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Ex3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Ex4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925"/>
  <workbookPr/>
  <mc:AlternateContent xmlns:mc="http://schemas.openxmlformats.org/markup-compatibility/2006">
    <mc:Choice Requires="x15">
      <x15ac:absPath xmlns:x15ac="http://schemas.microsoft.com/office/spreadsheetml/2010/11/ac" url="C:\Users\XFX\Downloads\"/>
    </mc:Choice>
  </mc:AlternateContent>
  <xr:revisionPtr revIDLastSave="0" documentId="13_ncr:1_{EBF101B2-F2C2-4237-9174-C70220126AE1}" xr6:coauthVersionLast="47" xr6:coauthVersionMax="47" xr10:uidLastSave="{00000000-0000-0000-0000-000000000000}"/>
  <bookViews>
    <workbookView xWindow="-120" yWindow="-120" windowWidth="51840" windowHeight="21240" xr2:uid="{00000000-000D-0000-FFFF-FFFF00000000}"/>
  </bookViews>
  <sheets>
    <sheet name="S&amp;P500" sheetId="1" r:id="rId1"/>
    <sheet name="Nasdaq" sheetId="4" r:id="rId2"/>
    <sheet name="CHFUSD" sheetId="3" r:id="rId3"/>
    <sheet name="Gold" sheetId="5" r:id="rId4"/>
  </sheets>
  <definedNames>
    <definedName name="_xlchart.v1.0" hidden="1">'S&amp;P500'!$E$1</definedName>
    <definedName name="_xlchart.v1.1" hidden="1">'S&amp;P500'!$E$2:$E$13745</definedName>
    <definedName name="_xlchart.v1.2" hidden="1">Nasdaq!$E$1</definedName>
    <definedName name="_xlchart.v1.3" hidden="1">Nasdaq!$E$2:$E$13466</definedName>
    <definedName name="_xlchart.v1.4" hidden="1">CHFUSD!$E$1</definedName>
    <definedName name="_xlchart.v1.5" hidden="1">CHFUSD!$E$2:$E$5411</definedName>
    <definedName name="_xlchart.v1.6" hidden="1">Gold!$E$1</definedName>
    <definedName name="_xlchart.v1.7" hidden="1">Gold!$E$2:$E$5980</definedName>
    <definedName name="solver_adj" localSheetId="2" hidden="1">CHFUSD!$S$4:$S$7</definedName>
    <definedName name="solver_adj" localSheetId="3" hidden="1">Gold!$S$4:$S$7</definedName>
    <definedName name="solver_adj" localSheetId="1" hidden="1">Nasdaq!$S$4:$S$7</definedName>
    <definedName name="solver_adj" localSheetId="0" hidden="1">'S&amp;P500'!$S$4:$S$7</definedName>
    <definedName name="solver_cvg" localSheetId="2" hidden="1">0.0001</definedName>
    <definedName name="solver_cvg" localSheetId="3" hidden="1">0.0001</definedName>
    <definedName name="solver_cvg" localSheetId="1" hidden="1">0.0001</definedName>
    <definedName name="solver_cvg" localSheetId="0" hidden="1">0.0001</definedName>
    <definedName name="solver_drv" localSheetId="2" hidden="1">2</definedName>
    <definedName name="solver_drv" localSheetId="3" hidden="1">2</definedName>
    <definedName name="solver_drv" localSheetId="1" hidden="1">2</definedName>
    <definedName name="solver_drv" localSheetId="0" hidden="1">2</definedName>
    <definedName name="solver_eng" localSheetId="2" hidden="1">1</definedName>
    <definedName name="solver_eng" localSheetId="3" hidden="1">1</definedName>
    <definedName name="solver_eng" localSheetId="1" hidden="1">1</definedName>
    <definedName name="solver_eng" localSheetId="0" hidden="1">1</definedName>
    <definedName name="solver_est" localSheetId="2" hidden="1">1</definedName>
    <definedName name="solver_est" localSheetId="3" hidden="1">1</definedName>
    <definedName name="solver_est" localSheetId="1" hidden="1">1</definedName>
    <definedName name="solver_est" localSheetId="0" hidden="1">1</definedName>
    <definedName name="solver_itr" localSheetId="2" hidden="1">2147483647</definedName>
    <definedName name="solver_itr" localSheetId="3" hidden="1">2147483647</definedName>
    <definedName name="solver_itr" localSheetId="1" hidden="1">2147483647</definedName>
    <definedName name="solver_itr" localSheetId="0" hidden="1">2147483647</definedName>
    <definedName name="solver_lhs1" localSheetId="2" hidden="1">CHFUSD!$P$5</definedName>
    <definedName name="solver_lhs1" localSheetId="3" hidden="1">Gold!$S$5:$S$6</definedName>
    <definedName name="solver_lhs1" localSheetId="1" hidden="1">Nasdaq!$S$4</definedName>
    <definedName name="solver_lhs1" localSheetId="0" hidden="1">'S&amp;P500'!$S$4</definedName>
    <definedName name="solver_lhs2" localSheetId="2" hidden="1">CHFUSD!$S$4</definedName>
    <definedName name="solver_lhs2" localSheetId="3" hidden="1">Gold!$S$7</definedName>
    <definedName name="solver_lhs2" localSheetId="1" hidden="1">Nasdaq!$S$7</definedName>
    <definedName name="solver_lhs2" localSheetId="0" hidden="1">'S&amp;P500'!$S$5:$S$6</definedName>
    <definedName name="solver_lhs3" localSheetId="2" hidden="1">CHFUSD!$S$5:$S$6</definedName>
    <definedName name="solver_lhs3" localSheetId="1" hidden="1">Nasdaq!$S$7</definedName>
    <definedName name="solver_lhs3" localSheetId="0" hidden="1">'S&amp;P500'!$S$7</definedName>
    <definedName name="solver_lhs4" localSheetId="2" hidden="1">CHFUSD!$S$7</definedName>
    <definedName name="solver_lhs4" localSheetId="1" hidden="1">Nasdaq!$S$5:$S$6</definedName>
    <definedName name="solver_lhs4" localSheetId="0" hidden="1">'S&amp;P500'!$S$7</definedName>
    <definedName name="solver_lhs5" localSheetId="2" hidden="1">CHFUSD!$S$7</definedName>
    <definedName name="solver_lhs5" localSheetId="1" hidden="1">Nasdaq!$S$4</definedName>
    <definedName name="solver_lhs5" localSheetId="0" hidden="1">'S&amp;P500'!$S$8</definedName>
    <definedName name="solver_lhs6" localSheetId="2" hidden="1">CHFUSD!$S$9</definedName>
    <definedName name="solver_lhs6" localSheetId="1" hidden="1">Nasdaq!$P$5</definedName>
    <definedName name="solver_lhs7" localSheetId="1" hidden="1">Nasdaq!$S$9</definedName>
    <definedName name="solver_mip" localSheetId="2" hidden="1">2147483647</definedName>
    <definedName name="solver_mip" localSheetId="3" hidden="1">2147483647</definedName>
    <definedName name="solver_mip" localSheetId="1" hidden="1">2147483647</definedName>
    <definedName name="solver_mip" localSheetId="0" hidden="1">2147483647</definedName>
    <definedName name="solver_mni" localSheetId="2" hidden="1">30</definedName>
    <definedName name="solver_mni" localSheetId="3" hidden="1">30</definedName>
    <definedName name="solver_mni" localSheetId="1" hidden="1">30</definedName>
    <definedName name="solver_mni" localSheetId="0" hidden="1">30</definedName>
    <definedName name="solver_mrt" localSheetId="2" hidden="1">0.075</definedName>
    <definedName name="solver_mrt" localSheetId="3" hidden="1">0.075</definedName>
    <definedName name="solver_mrt" localSheetId="1" hidden="1">0.075</definedName>
    <definedName name="solver_mrt" localSheetId="0" hidden="1">0.075</definedName>
    <definedName name="solver_msl" localSheetId="2" hidden="1">2</definedName>
    <definedName name="solver_msl" localSheetId="3" hidden="1">2</definedName>
    <definedName name="solver_msl" localSheetId="1" hidden="1">2</definedName>
    <definedName name="solver_msl" localSheetId="0" hidden="1">2</definedName>
    <definedName name="solver_neg" localSheetId="2" hidden="1">1</definedName>
    <definedName name="solver_neg" localSheetId="3" hidden="1">1</definedName>
    <definedName name="solver_neg" localSheetId="1" hidden="1">1</definedName>
    <definedName name="solver_neg" localSheetId="0" hidden="1">1</definedName>
    <definedName name="solver_nod" localSheetId="2" hidden="1">2147483647</definedName>
    <definedName name="solver_nod" localSheetId="3" hidden="1">2147483647</definedName>
    <definedName name="solver_nod" localSheetId="1" hidden="1">2147483647</definedName>
    <definedName name="solver_nod" localSheetId="0" hidden="1">2147483647</definedName>
    <definedName name="solver_num" localSheetId="2" hidden="1">6</definedName>
    <definedName name="solver_num" localSheetId="3" hidden="1">2</definedName>
    <definedName name="solver_num" localSheetId="1" hidden="1">7</definedName>
    <definedName name="solver_num" localSheetId="0" hidden="1">5</definedName>
    <definedName name="solver_nwt" localSheetId="2" hidden="1">1</definedName>
    <definedName name="solver_nwt" localSheetId="3" hidden="1">1</definedName>
    <definedName name="solver_nwt" localSheetId="1" hidden="1">1</definedName>
    <definedName name="solver_nwt" localSheetId="0" hidden="1">1</definedName>
    <definedName name="solver_opt" localSheetId="2" hidden="1">CHFUSD!$S$3</definedName>
    <definedName name="solver_opt" localSheetId="3" hidden="1">Gold!$S$3</definedName>
    <definedName name="solver_opt" localSheetId="1" hidden="1">Nasdaq!$S$3</definedName>
    <definedName name="solver_opt" localSheetId="0" hidden="1">'S&amp;P500'!$S$3</definedName>
    <definedName name="solver_pre" localSheetId="2" hidden="1">0.000001</definedName>
    <definedName name="solver_pre" localSheetId="3" hidden="1">0.000001</definedName>
    <definedName name="solver_pre" localSheetId="1" hidden="1">0.000001</definedName>
    <definedName name="solver_pre" localSheetId="0" hidden="1">0.000001</definedName>
    <definedName name="solver_rbv" localSheetId="2" hidden="1">1</definedName>
    <definedName name="solver_rbv" localSheetId="3" hidden="1">2</definedName>
    <definedName name="solver_rbv" localSheetId="1" hidden="1">1</definedName>
    <definedName name="solver_rbv" localSheetId="0" hidden="1">1</definedName>
    <definedName name="solver_rel1" localSheetId="2" hidden="1">1</definedName>
    <definedName name="solver_rel1" localSheetId="3" hidden="1">1</definedName>
    <definedName name="solver_rel1" localSheetId="1" hidden="1">1</definedName>
    <definedName name="solver_rel1" localSheetId="0" hidden="1">1</definedName>
    <definedName name="solver_rel2" localSheetId="2" hidden="1">1</definedName>
    <definedName name="solver_rel2" localSheetId="3" hidden="1">3</definedName>
    <definedName name="solver_rel2" localSheetId="1" hidden="1">3</definedName>
    <definedName name="solver_rel2" localSheetId="0" hidden="1">1</definedName>
    <definedName name="solver_rel3" localSheetId="2" hidden="1">1</definedName>
    <definedName name="solver_rel3" localSheetId="1" hidden="1">1</definedName>
    <definedName name="solver_rel3" localSheetId="0" hidden="1">1</definedName>
    <definedName name="solver_rel4" localSheetId="2" hidden="1">1</definedName>
    <definedName name="solver_rel4" localSheetId="1" hidden="1">1</definedName>
    <definedName name="solver_rel4" localSheetId="0" hidden="1">3</definedName>
    <definedName name="solver_rel5" localSheetId="2" hidden="1">3</definedName>
    <definedName name="solver_rel5" localSheetId="1" hidden="1">1</definedName>
    <definedName name="solver_rel5" localSheetId="0" hidden="1">1</definedName>
    <definedName name="solver_rel6" localSheetId="2" hidden="1">1</definedName>
    <definedName name="solver_rel6" localSheetId="1" hidden="1">1</definedName>
    <definedName name="solver_rel7" localSheetId="1" hidden="1">1</definedName>
    <definedName name="solver_rhs1" localSheetId="2" hidden="1">0.00006</definedName>
    <definedName name="solver_rhs1" localSheetId="3" hidden="1">1</definedName>
    <definedName name="solver_rhs1" localSheetId="1" hidden="1">0.0005</definedName>
    <definedName name="solver_rhs1" localSheetId="0" hidden="1">0.001</definedName>
    <definedName name="solver_rhs2" localSheetId="2" hidden="1">0.0001</definedName>
    <definedName name="solver_rhs2" localSheetId="3" hidden="1">0.000000001</definedName>
    <definedName name="solver_rhs2" localSheetId="1" hidden="1">0.00000001</definedName>
    <definedName name="solver_rhs2" localSheetId="0" hidden="1">1</definedName>
    <definedName name="solver_rhs3" localSheetId="2" hidden="1">1</definedName>
    <definedName name="solver_rhs3" localSheetId="1" hidden="1">0.000001</definedName>
    <definedName name="solver_rhs3" localSheetId="0" hidden="1">0.0001</definedName>
    <definedName name="solver_rhs4" localSheetId="2" hidden="1">0.0001</definedName>
    <definedName name="solver_rhs4" localSheetId="1" hidden="1">1</definedName>
    <definedName name="solver_rhs4" localSheetId="0" hidden="1">0.00000001</definedName>
    <definedName name="solver_rhs5" localSheetId="2" hidden="1">0.00000001</definedName>
    <definedName name="solver_rhs5" localSheetId="1" hidden="1">0.0005</definedName>
    <definedName name="solver_rhs5" localSheetId="0" hidden="1">0.999</definedName>
    <definedName name="solver_rhs6" localSheetId="2" hidden="1">0.999</definedName>
    <definedName name="solver_rhs6" localSheetId="1" hidden="1">0.0005</definedName>
    <definedName name="solver_rhs7" localSheetId="1" hidden="1">0.999</definedName>
    <definedName name="solver_rlx" localSheetId="2" hidden="1">2</definedName>
    <definedName name="solver_rlx" localSheetId="3" hidden="1">2</definedName>
    <definedName name="solver_rlx" localSheetId="1" hidden="1">2</definedName>
    <definedName name="solver_rlx" localSheetId="0" hidden="1">2</definedName>
    <definedName name="solver_rsd" localSheetId="2" hidden="1">0</definedName>
    <definedName name="solver_rsd" localSheetId="3" hidden="1">0</definedName>
    <definedName name="solver_rsd" localSheetId="1" hidden="1">0</definedName>
    <definedName name="solver_rsd" localSheetId="0" hidden="1">0</definedName>
    <definedName name="solver_scl" localSheetId="2" hidden="1">1</definedName>
    <definedName name="solver_scl" localSheetId="3" hidden="1">1</definedName>
    <definedName name="solver_scl" localSheetId="1" hidden="1">1</definedName>
    <definedName name="solver_scl" localSheetId="0" hidden="1">1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ho" localSheetId="0" hidden="1">2</definedName>
    <definedName name="solver_ssz" localSheetId="2" hidden="1">1000</definedName>
    <definedName name="solver_ssz" localSheetId="3" hidden="1">100</definedName>
    <definedName name="solver_ssz" localSheetId="1" hidden="1">10000</definedName>
    <definedName name="solver_ssz" localSheetId="0" hidden="1">100</definedName>
    <definedName name="solver_tim" localSheetId="2" hidden="1">2147483647</definedName>
    <definedName name="solver_tim" localSheetId="3" hidden="1">2147483647</definedName>
    <definedName name="solver_tim" localSheetId="1" hidden="1">2147483647</definedName>
    <definedName name="solver_tim" localSheetId="0" hidden="1">2147483647</definedName>
    <definedName name="solver_tol" localSheetId="2" hidden="1">0.01</definedName>
    <definedName name="solver_tol" localSheetId="3" hidden="1">0.01</definedName>
    <definedName name="solver_tol" localSheetId="1" hidden="1">0.01</definedName>
    <definedName name="solver_tol" localSheetId="0" hidden="1">0.01</definedName>
    <definedName name="solver_typ" localSheetId="2" hidden="1">1</definedName>
    <definedName name="solver_typ" localSheetId="3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3" hidden="1">3</definedName>
    <definedName name="solver_ver" localSheetId="1" hidden="1">3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3" i="5" l="1"/>
  <c r="P3" i="3"/>
  <c r="P3" i="4"/>
  <c r="P3" i="1"/>
  <c r="H3" i="1"/>
  <c r="K3" i="4"/>
  <c r="D2" i="3"/>
  <c r="D2" i="4"/>
  <c r="D2" i="1"/>
  <c r="P12" i="5"/>
  <c r="P13" i="5"/>
  <c r="S8" i="3"/>
  <c r="L2" i="5"/>
  <c r="J3" i="4"/>
  <c r="C2" i="5"/>
  <c r="C3" i="5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4964" i="5"/>
  <c r="C4965" i="5"/>
  <c r="C4966" i="5"/>
  <c r="C4967" i="5"/>
  <c r="C4968" i="5"/>
  <c r="C4969" i="5"/>
  <c r="C4970" i="5"/>
  <c r="C4971" i="5"/>
  <c r="C4972" i="5"/>
  <c r="C4973" i="5"/>
  <c r="C4974" i="5"/>
  <c r="C4975" i="5"/>
  <c r="C4976" i="5"/>
  <c r="C4977" i="5"/>
  <c r="C4978" i="5"/>
  <c r="C4979" i="5"/>
  <c r="C4980" i="5"/>
  <c r="C4981" i="5"/>
  <c r="C4982" i="5"/>
  <c r="C4983" i="5"/>
  <c r="C4984" i="5"/>
  <c r="C4985" i="5"/>
  <c r="C4986" i="5"/>
  <c r="C4987" i="5"/>
  <c r="C4988" i="5"/>
  <c r="C4989" i="5"/>
  <c r="C4990" i="5"/>
  <c r="C4991" i="5"/>
  <c r="C4992" i="5"/>
  <c r="C4993" i="5"/>
  <c r="C4994" i="5"/>
  <c r="C4995" i="5"/>
  <c r="C4996" i="5"/>
  <c r="C4997" i="5"/>
  <c r="C4998" i="5"/>
  <c r="C4999" i="5"/>
  <c r="C5000" i="5"/>
  <c r="C5001" i="5"/>
  <c r="C5002" i="5"/>
  <c r="C5003" i="5"/>
  <c r="C5004" i="5"/>
  <c r="C5005" i="5"/>
  <c r="C5006" i="5"/>
  <c r="C5007" i="5"/>
  <c r="C5008" i="5"/>
  <c r="C5009" i="5"/>
  <c r="C5010" i="5"/>
  <c r="C5011" i="5"/>
  <c r="C5012" i="5"/>
  <c r="C5013" i="5"/>
  <c r="C5014" i="5"/>
  <c r="C5015" i="5"/>
  <c r="C5016" i="5"/>
  <c r="C5017" i="5"/>
  <c r="C5018" i="5"/>
  <c r="C5019" i="5"/>
  <c r="C5020" i="5"/>
  <c r="C5021" i="5"/>
  <c r="C5022" i="5"/>
  <c r="C5023" i="5"/>
  <c r="C5024" i="5"/>
  <c r="C5025" i="5"/>
  <c r="C5026" i="5"/>
  <c r="C5027" i="5"/>
  <c r="C5028" i="5"/>
  <c r="C5029" i="5"/>
  <c r="C5030" i="5"/>
  <c r="C5031" i="5"/>
  <c r="C5032" i="5"/>
  <c r="C5033" i="5"/>
  <c r="C5034" i="5"/>
  <c r="C5035" i="5"/>
  <c r="C5036" i="5"/>
  <c r="C5037" i="5"/>
  <c r="C5038" i="5"/>
  <c r="C5039" i="5"/>
  <c r="C5040" i="5"/>
  <c r="C5041" i="5"/>
  <c r="C5042" i="5"/>
  <c r="C5043" i="5"/>
  <c r="C5044" i="5"/>
  <c r="C5045" i="5"/>
  <c r="C5046" i="5"/>
  <c r="C5047" i="5"/>
  <c r="C5048" i="5"/>
  <c r="C5049" i="5"/>
  <c r="C5050" i="5"/>
  <c r="C5051" i="5"/>
  <c r="C5052" i="5"/>
  <c r="C5053" i="5"/>
  <c r="C5054" i="5"/>
  <c r="C5055" i="5"/>
  <c r="C5056" i="5"/>
  <c r="C5057" i="5"/>
  <c r="C5058" i="5"/>
  <c r="C5059" i="5"/>
  <c r="C5060" i="5"/>
  <c r="C5061" i="5"/>
  <c r="C5062" i="5"/>
  <c r="C5063" i="5"/>
  <c r="C5064" i="5"/>
  <c r="C5065" i="5"/>
  <c r="C5066" i="5"/>
  <c r="C5067" i="5"/>
  <c r="C5068" i="5"/>
  <c r="C5069" i="5"/>
  <c r="C5070" i="5"/>
  <c r="C5071" i="5"/>
  <c r="C5072" i="5"/>
  <c r="C5073" i="5"/>
  <c r="C5074" i="5"/>
  <c r="C5075" i="5"/>
  <c r="C5076" i="5"/>
  <c r="C5077" i="5"/>
  <c r="C5078" i="5"/>
  <c r="C5079" i="5"/>
  <c r="C5080" i="5"/>
  <c r="C5081" i="5"/>
  <c r="C5082" i="5"/>
  <c r="C5083" i="5"/>
  <c r="C5084" i="5"/>
  <c r="C5085" i="5"/>
  <c r="C5086" i="5"/>
  <c r="C5087" i="5"/>
  <c r="C5088" i="5"/>
  <c r="C5089" i="5"/>
  <c r="C5090" i="5"/>
  <c r="C5091" i="5"/>
  <c r="C5092" i="5"/>
  <c r="C5093" i="5"/>
  <c r="C5094" i="5"/>
  <c r="C5095" i="5"/>
  <c r="C5096" i="5"/>
  <c r="C5097" i="5"/>
  <c r="C5098" i="5"/>
  <c r="C5099" i="5"/>
  <c r="C5100" i="5"/>
  <c r="C5101" i="5"/>
  <c r="C5102" i="5"/>
  <c r="C5103" i="5"/>
  <c r="C5104" i="5"/>
  <c r="C5105" i="5"/>
  <c r="C5106" i="5"/>
  <c r="C5107" i="5"/>
  <c r="C5108" i="5"/>
  <c r="C5109" i="5"/>
  <c r="C5110" i="5"/>
  <c r="C5111" i="5"/>
  <c r="C5112" i="5"/>
  <c r="C5113" i="5"/>
  <c r="C5114" i="5"/>
  <c r="C5115" i="5"/>
  <c r="C5116" i="5"/>
  <c r="C5117" i="5"/>
  <c r="C5118" i="5"/>
  <c r="C5119" i="5"/>
  <c r="C5120" i="5"/>
  <c r="C5121" i="5"/>
  <c r="C5122" i="5"/>
  <c r="C5123" i="5"/>
  <c r="C5124" i="5"/>
  <c r="C5125" i="5"/>
  <c r="C5126" i="5"/>
  <c r="C5127" i="5"/>
  <c r="C5128" i="5"/>
  <c r="C5129" i="5"/>
  <c r="C5130" i="5"/>
  <c r="C5131" i="5"/>
  <c r="C5132" i="5"/>
  <c r="C5133" i="5"/>
  <c r="C5134" i="5"/>
  <c r="C5135" i="5"/>
  <c r="C5136" i="5"/>
  <c r="C5137" i="5"/>
  <c r="C5138" i="5"/>
  <c r="C5139" i="5"/>
  <c r="C5140" i="5"/>
  <c r="C5141" i="5"/>
  <c r="C5142" i="5"/>
  <c r="C5143" i="5"/>
  <c r="C5144" i="5"/>
  <c r="C5145" i="5"/>
  <c r="C5146" i="5"/>
  <c r="C5147" i="5"/>
  <c r="C5148" i="5"/>
  <c r="C5149" i="5"/>
  <c r="C5150" i="5"/>
  <c r="C5151" i="5"/>
  <c r="C5152" i="5"/>
  <c r="C5153" i="5"/>
  <c r="C5154" i="5"/>
  <c r="C5155" i="5"/>
  <c r="C5156" i="5"/>
  <c r="C5157" i="5"/>
  <c r="C5158" i="5"/>
  <c r="C5159" i="5"/>
  <c r="C5160" i="5"/>
  <c r="C5161" i="5"/>
  <c r="C5162" i="5"/>
  <c r="C5163" i="5"/>
  <c r="C5164" i="5"/>
  <c r="C5165" i="5"/>
  <c r="C5166" i="5"/>
  <c r="C5167" i="5"/>
  <c r="C5168" i="5"/>
  <c r="C5169" i="5"/>
  <c r="C5170" i="5"/>
  <c r="C5171" i="5"/>
  <c r="C5172" i="5"/>
  <c r="C5173" i="5"/>
  <c r="C5174" i="5"/>
  <c r="C5175" i="5"/>
  <c r="C5176" i="5"/>
  <c r="C5177" i="5"/>
  <c r="C5178" i="5"/>
  <c r="C5179" i="5"/>
  <c r="C5180" i="5"/>
  <c r="C5181" i="5"/>
  <c r="C5182" i="5"/>
  <c r="C5183" i="5"/>
  <c r="C5184" i="5"/>
  <c r="C5185" i="5"/>
  <c r="C5186" i="5"/>
  <c r="C5187" i="5"/>
  <c r="C5188" i="5"/>
  <c r="C5189" i="5"/>
  <c r="C5190" i="5"/>
  <c r="C5191" i="5"/>
  <c r="C5192" i="5"/>
  <c r="C5193" i="5"/>
  <c r="C5194" i="5"/>
  <c r="C5195" i="5"/>
  <c r="C5196" i="5"/>
  <c r="C5197" i="5"/>
  <c r="C5198" i="5"/>
  <c r="C5199" i="5"/>
  <c r="C5200" i="5"/>
  <c r="C5201" i="5"/>
  <c r="C5202" i="5"/>
  <c r="C5203" i="5"/>
  <c r="C5204" i="5"/>
  <c r="C5205" i="5"/>
  <c r="C5206" i="5"/>
  <c r="C5207" i="5"/>
  <c r="C5208" i="5"/>
  <c r="C5209" i="5"/>
  <c r="C5210" i="5"/>
  <c r="C5211" i="5"/>
  <c r="C5212" i="5"/>
  <c r="C5213" i="5"/>
  <c r="C5214" i="5"/>
  <c r="C5215" i="5"/>
  <c r="C5216" i="5"/>
  <c r="C5217" i="5"/>
  <c r="C5218" i="5"/>
  <c r="C5219" i="5"/>
  <c r="C5220" i="5"/>
  <c r="C5221" i="5"/>
  <c r="C5222" i="5"/>
  <c r="C5223" i="5"/>
  <c r="C5224" i="5"/>
  <c r="C5225" i="5"/>
  <c r="C5226" i="5"/>
  <c r="C5227" i="5"/>
  <c r="C5228" i="5"/>
  <c r="C5229" i="5"/>
  <c r="C5230" i="5"/>
  <c r="C5231" i="5"/>
  <c r="C5232" i="5"/>
  <c r="C5233" i="5"/>
  <c r="C5234" i="5"/>
  <c r="C5235" i="5"/>
  <c r="C5236" i="5"/>
  <c r="C5237" i="5"/>
  <c r="C5238" i="5"/>
  <c r="C5239" i="5"/>
  <c r="C5240" i="5"/>
  <c r="C5241" i="5"/>
  <c r="C5242" i="5"/>
  <c r="C5243" i="5"/>
  <c r="C5244" i="5"/>
  <c r="C5245" i="5"/>
  <c r="C5246" i="5"/>
  <c r="C5247" i="5"/>
  <c r="C5248" i="5"/>
  <c r="C5249" i="5"/>
  <c r="C5250" i="5"/>
  <c r="C5251" i="5"/>
  <c r="C5252" i="5"/>
  <c r="C5253" i="5"/>
  <c r="C5254" i="5"/>
  <c r="C5255" i="5"/>
  <c r="C5256" i="5"/>
  <c r="C5257" i="5"/>
  <c r="C5258" i="5"/>
  <c r="C5259" i="5"/>
  <c r="C5260" i="5"/>
  <c r="C5261" i="5"/>
  <c r="C5262" i="5"/>
  <c r="C5263" i="5"/>
  <c r="C5264" i="5"/>
  <c r="C5265" i="5"/>
  <c r="C5266" i="5"/>
  <c r="C5267" i="5"/>
  <c r="C5268" i="5"/>
  <c r="C5269" i="5"/>
  <c r="C5270" i="5"/>
  <c r="C5271" i="5"/>
  <c r="C5272" i="5"/>
  <c r="C5273" i="5"/>
  <c r="C5274" i="5"/>
  <c r="C5275" i="5"/>
  <c r="C5276" i="5"/>
  <c r="C5277" i="5"/>
  <c r="C5278" i="5"/>
  <c r="C5279" i="5"/>
  <c r="C5280" i="5"/>
  <c r="C5281" i="5"/>
  <c r="C5282" i="5"/>
  <c r="C5283" i="5"/>
  <c r="C5284" i="5"/>
  <c r="C5285" i="5"/>
  <c r="C5286" i="5"/>
  <c r="C5287" i="5"/>
  <c r="C5288" i="5"/>
  <c r="C5289" i="5"/>
  <c r="C5290" i="5"/>
  <c r="C5291" i="5"/>
  <c r="C5292" i="5"/>
  <c r="C5293" i="5"/>
  <c r="C5294" i="5"/>
  <c r="C5295" i="5"/>
  <c r="C5296" i="5"/>
  <c r="C5297" i="5"/>
  <c r="C5298" i="5"/>
  <c r="C5299" i="5"/>
  <c r="C5300" i="5"/>
  <c r="C5301" i="5"/>
  <c r="C5302" i="5"/>
  <c r="C5303" i="5"/>
  <c r="C5304" i="5"/>
  <c r="C5305" i="5"/>
  <c r="C5306" i="5"/>
  <c r="C5307" i="5"/>
  <c r="C5308" i="5"/>
  <c r="C5309" i="5"/>
  <c r="C5310" i="5"/>
  <c r="C5311" i="5"/>
  <c r="C5312" i="5"/>
  <c r="C5313" i="5"/>
  <c r="C5314" i="5"/>
  <c r="C5315" i="5"/>
  <c r="C5316" i="5"/>
  <c r="C5317" i="5"/>
  <c r="C5318" i="5"/>
  <c r="C5319" i="5"/>
  <c r="C5320" i="5"/>
  <c r="C5321" i="5"/>
  <c r="C5322" i="5"/>
  <c r="C5323" i="5"/>
  <c r="C5324" i="5"/>
  <c r="C5325" i="5"/>
  <c r="C5326" i="5"/>
  <c r="C5327" i="5"/>
  <c r="C5328" i="5"/>
  <c r="C5329" i="5"/>
  <c r="C5330" i="5"/>
  <c r="C5331" i="5"/>
  <c r="C5332" i="5"/>
  <c r="C5333" i="5"/>
  <c r="C5334" i="5"/>
  <c r="C5335" i="5"/>
  <c r="C5336" i="5"/>
  <c r="C5337" i="5"/>
  <c r="C5338" i="5"/>
  <c r="C5339" i="5"/>
  <c r="C5340" i="5"/>
  <c r="C5341" i="5"/>
  <c r="C5342" i="5"/>
  <c r="C5343" i="5"/>
  <c r="C5344" i="5"/>
  <c r="C5345" i="5"/>
  <c r="C5346" i="5"/>
  <c r="C5347" i="5"/>
  <c r="C5348" i="5"/>
  <c r="C5349" i="5"/>
  <c r="C5350" i="5"/>
  <c r="C5351" i="5"/>
  <c r="C5352" i="5"/>
  <c r="C5353" i="5"/>
  <c r="C5354" i="5"/>
  <c r="C5355" i="5"/>
  <c r="C5356" i="5"/>
  <c r="C5357" i="5"/>
  <c r="C5358" i="5"/>
  <c r="C5359" i="5"/>
  <c r="C5360" i="5"/>
  <c r="C5361" i="5"/>
  <c r="C5362" i="5"/>
  <c r="C5363" i="5"/>
  <c r="C5364" i="5"/>
  <c r="C5365" i="5"/>
  <c r="C5366" i="5"/>
  <c r="C5367" i="5"/>
  <c r="C5368" i="5"/>
  <c r="C5369" i="5"/>
  <c r="C5370" i="5"/>
  <c r="C5371" i="5"/>
  <c r="C5372" i="5"/>
  <c r="C5373" i="5"/>
  <c r="C5374" i="5"/>
  <c r="C5375" i="5"/>
  <c r="C5376" i="5"/>
  <c r="C5377" i="5"/>
  <c r="C5378" i="5"/>
  <c r="C5379" i="5"/>
  <c r="C5380" i="5"/>
  <c r="C5381" i="5"/>
  <c r="C5382" i="5"/>
  <c r="C5383" i="5"/>
  <c r="C5384" i="5"/>
  <c r="C5385" i="5"/>
  <c r="C5386" i="5"/>
  <c r="C5387" i="5"/>
  <c r="C5388" i="5"/>
  <c r="C5389" i="5"/>
  <c r="C5390" i="5"/>
  <c r="C5391" i="5"/>
  <c r="C5392" i="5"/>
  <c r="C5393" i="5"/>
  <c r="C5394" i="5"/>
  <c r="C5395" i="5"/>
  <c r="C5396" i="5"/>
  <c r="C5397" i="5"/>
  <c r="C5398" i="5"/>
  <c r="C5399" i="5"/>
  <c r="C5400" i="5"/>
  <c r="C5401" i="5"/>
  <c r="C5402" i="5"/>
  <c r="C5403" i="5"/>
  <c r="C5404" i="5"/>
  <c r="C5405" i="5"/>
  <c r="C5406" i="5"/>
  <c r="C5407" i="5"/>
  <c r="C5408" i="5"/>
  <c r="C5409" i="5"/>
  <c r="C5410" i="5"/>
  <c r="C5411" i="5"/>
  <c r="C5412" i="5"/>
  <c r="C5413" i="5"/>
  <c r="C5414" i="5"/>
  <c r="C5415" i="5"/>
  <c r="C5416" i="5"/>
  <c r="C5417" i="5"/>
  <c r="C5418" i="5"/>
  <c r="C5419" i="5"/>
  <c r="C5420" i="5"/>
  <c r="C5421" i="5"/>
  <c r="C5422" i="5"/>
  <c r="C5423" i="5"/>
  <c r="C5424" i="5"/>
  <c r="C5425" i="5"/>
  <c r="C5426" i="5"/>
  <c r="C5427" i="5"/>
  <c r="C5428" i="5"/>
  <c r="C5429" i="5"/>
  <c r="C5430" i="5"/>
  <c r="C5431" i="5"/>
  <c r="C5432" i="5"/>
  <c r="C5433" i="5"/>
  <c r="C5434" i="5"/>
  <c r="C5435" i="5"/>
  <c r="C5436" i="5"/>
  <c r="C5437" i="5"/>
  <c r="C5438" i="5"/>
  <c r="C5439" i="5"/>
  <c r="C5440" i="5"/>
  <c r="C5441" i="5"/>
  <c r="C5442" i="5"/>
  <c r="C5443" i="5"/>
  <c r="C5444" i="5"/>
  <c r="C5445" i="5"/>
  <c r="C5446" i="5"/>
  <c r="C5447" i="5"/>
  <c r="C5448" i="5"/>
  <c r="C5449" i="5"/>
  <c r="C5450" i="5"/>
  <c r="C5451" i="5"/>
  <c r="C5452" i="5"/>
  <c r="C5453" i="5"/>
  <c r="C5454" i="5"/>
  <c r="C5455" i="5"/>
  <c r="C5456" i="5"/>
  <c r="C5457" i="5"/>
  <c r="C5458" i="5"/>
  <c r="C5459" i="5"/>
  <c r="C5460" i="5"/>
  <c r="C5461" i="5"/>
  <c r="C5462" i="5"/>
  <c r="C5463" i="5"/>
  <c r="C5464" i="5"/>
  <c r="C5465" i="5"/>
  <c r="C5466" i="5"/>
  <c r="C5467" i="5"/>
  <c r="C5468" i="5"/>
  <c r="C5469" i="5"/>
  <c r="C5470" i="5"/>
  <c r="C5471" i="5"/>
  <c r="C5472" i="5"/>
  <c r="C5473" i="5"/>
  <c r="C5474" i="5"/>
  <c r="C5475" i="5"/>
  <c r="C5476" i="5"/>
  <c r="C5477" i="5"/>
  <c r="C5478" i="5"/>
  <c r="C5479" i="5"/>
  <c r="C5480" i="5"/>
  <c r="C5481" i="5"/>
  <c r="C5482" i="5"/>
  <c r="C5483" i="5"/>
  <c r="C5484" i="5"/>
  <c r="C5485" i="5"/>
  <c r="C5486" i="5"/>
  <c r="C5487" i="5"/>
  <c r="C5488" i="5"/>
  <c r="C5489" i="5"/>
  <c r="C5490" i="5"/>
  <c r="C5491" i="5"/>
  <c r="C5492" i="5"/>
  <c r="C5493" i="5"/>
  <c r="C5494" i="5"/>
  <c r="C5495" i="5"/>
  <c r="C5496" i="5"/>
  <c r="C5497" i="5"/>
  <c r="C5498" i="5"/>
  <c r="C5499" i="5"/>
  <c r="C5500" i="5"/>
  <c r="C5501" i="5"/>
  <c r="C5502" i="5"/>
  <c r="C5503" i="5"/>
  <c r="C5504" i="5"/>
  <c r="C5505" i="5"/>
  <c r="C5506" i="5"/>
  <c r="C5507" i="5"/>
  <c r="C5508" i="5"/>
  <c r="C5509" i="5"/>
  <c r="C5510" i="5"/>
  <c r="C5511" i="5"/>
  <c r="C5512" i="5"/>
  <c r="C5513" i="5"/>
  <c r="C5514" i="5"/>
  <c r="C5515" i="5"/>
  <c r="C5516" i="5"/>
  <c r="C5517" i="5"/>
  <c r="C5518" i="5"/>
  <c r="C5519" i="5"/>
  <c r="C5520" i="5"/>
  <c r="C5521" i="5"/>
  <c r="C5522" i="5"/>
  <c r="C5523" i="5"/>
  <c r="C5524" i="5"/>
  <c r="C5525" i="5"/>
  <c r="C5526" i="5"/>
  <c r="C5527" i="5"/>
  <c r="C5528" i="5"/>
  <c r="C5529" i="5"/>
  <c r="C5530" i="5"/>
  <c r="C5531" i="5"/>
  <c r="C5532" i="5"/>
  <c r="C5533" i="5"/>
  <c r="C5534" i="5"/>
  <c r="C5535" i="5"/>
  <c r="C5536" i="5"/>
  <c r="C5537" i="5"/>
  <c r="C5538" i="5"/>
  <c r="C5539" i="5"/>
  <c r="C5540" i="5"/>
  <c r="C5541" i="5"/>
  <c r="C5542" i="5"/>
  <c r="C5543" i="5"/>
  <c r="C5544" i="5"/>
  <c r="C5545" i="5"/>
  <c r="C5546" i="5"/>
  <c r="C5547" i="5"/>
  <c r="C5548" i="5"/>
  <c r="C5549" i="5"/>
  <c r="C5550" i="5"/>
  <c r="C5551" i="5"/>
  <c r="C5552" i="5"/>
  <c r="C5553" i="5"/>
  <c r="C5554" i="5"/>
  <c r="C5555" i="5"/>
  <c r="C5556" i="5"/>
  <c r="C5557" i="5"/>
  <c r="C5558" i="5"/>
  <c r="C5559" i="5"/>
  <c r="C5560" i="5"/>
  <c r="C5561" i="5"/>
  <c r="C5562" i="5"/>
  <c r="C5563" i="5"/>
  <c r="C5564" i="5"/>
  <c r="C5565" i="5"/>
  <c r="C5566" i="5"/>
  <c r="C5567" i="5"/>
  <c r="C5568" i="5"/>
  <c r="C5569" i="5"/>
  <c r="C5570" i="5"/>
  <c r="C5571" i="5"/>
  <c r="C5572" i="5"/>
  <c r="C5573" i="5"/>
  <c r="C5574" i="5"/>
  <c r="C5575" i="5"/>
  <c r="C5576" i="5"/>
  <c r="C5577" i="5"/>
  <c r="C5578" i="5"/>
  <c r="C5579" i="5"/>
  <c r="C5580" i="5"/>
  <c r="C5581" i="5"/>
  <c r="C5582" i="5"/>
  <c r="C5583" i="5"/>
  <c r="C5584" i="5"/>
  <c r="C5585" i="5"/>
  <c r="C5586" i="5"/>
  <c r="C5587" i="5"/>
  <c r="C5588" i="5"/>
  <c r="C5589" i="5"/>
  <c r="C5590" i="5"/>
  <c r="C5591" i="5"/>
  <c r="C5592" i="5"/>
  <c r="C5593" i="5"/>
  <c r="C5594" i="5"/>
  <c r="C5595" i="5"/>
  <c r="C5596" i="5"/>
  <c r="C5597" i="5"/>
  <c r="C5598" i="5"/>
  <c r="C5599" i="5"/>
  <c r="C5600" i="5"/>
  <c r="C5601" i="5"/>
  <c r="C5602" i="5"/>
  <c r="C5603" i="5"/>
  <c r="C5604" i="5"/>
  <c r="C5605" i="5"/>
  <c r="C5606" i="5"/>
  <c r="C5607" i="5"/>
  <c r="C5608" i="5"/>
  <c r="C5609" i="5"/>
  <c r="C5610" i="5"/>
  <c r="C5611" i="5"/>
  <c r="C5612" i="5"/>
  <c r="C5613" i="5"/>
  <c r="C5614" i="5"/>
  <c r="C5615" i="5"/>
  <c r="C5616" i="5"/>
  <c r="C5617" i="5"/>
  <c r="C5618" i="5"/>
  <c r="C5619" i="5"/>
  <c r="C5620" i="5"/>
  <c r="C5621" i="5"/>
  <c r="C5622" i="5"/>
  <c r="C5623" i="5"/>
  <c r="C5624" i="5"/>
  <c r="C5625" i="5"/>
  <c r="C5626" i="5"/>
  <c r="C5627" i="5"/>
  <c r="C5628" i="5"/>
  <c r="C5629" i="5"/>
  <c r="C5630" i="5"/>
  <c r="C5631" i="5"/>
  <c r="C5632" i="5"/>
  <c r="C5633" i="5"/>
  <c r="C5634" i="5"/>
  <c r="C5635" i="5"/>
  <c r="C5636" i="5"/>
  <c r="C5637" i="5"/>
  <c r="C5638" i="5"/>
  <c r="C5639" i="5"/>
  <c r="C5640" i="5"/>
  <c r="C5641" i="5"/>
  <c r="C5642" i="5"/>
  <c r="C5643" i="5"/>
  <c r="C5644" i="5"/>
  <c r="C5645" i="5"/>
  <c r="C5646" i="5"/>
  <c r="C5647" i="5"/>
  <c r="C5648" i="5"/>
  <c r="C5649" i="5"/>
  <c r="C5650" i="5"/>
  <c r="C5651" i="5"/>
  <c r="C5652" i="5"/>
  <c r="C5653" i="5"/>
  <c r="C5654" i="5"/>
  <c r="C5655" i="5"/>
  <c r="C5656" i="5"/>
  <c r="C5657" i="5"/>
  <c r="C5658" i="5"/>
  <c r="C5659" i="5"/>
  <c r="C5660" i="5"/>
  <c r="C5661" i="5"/>
  <c r="C5662" i="5"/>
  <c r="C5663" i="5"/>
  <c r="C5664" i="5"/>
  <c r="C5665" i="5"/>
  <c r="C5666" i="5"/>
  <c r="C5667" i="5"/>
  <c r="C5668" i="5"/>
  <c r="C5669" i="5"/>
  <c r="C5670" i="5"/>
  <c r="C5671" i="5"/>
  <c r="C5672" i="5"/>
  <c r="C5673" i="5"/>
  <c r="C5674" i="5"/>
  <c r="C5675" i="5"/>
  <c r="C5676" i="5"/>
  <c r="C5677" i="5"/>
  <c r="C5678" i="5"/>
  <c r="C5679" i="5"/>
  <c r="C5680" i="5"/>
  <c r="C5681" i="5"/>
  <c r="C5682" i="5"/>
  <c r="C5683" i="5"/>
  <c r="C5684" i="5"/>
  <c r="C5685" i="5"/>
  <c r="C5686" i="5"/>
  <c r="C5687" i="5"/>
  <c r="C5688" i="5"/>
  <c r="C5689" i="5"/>
  <c r="C5690" i="5"/>
  <c r="C5691" i="5"/>
  <c r="C5692" i="5"/>
  <c r="C5693" i="5"/>
  <c r="C5694" i="5"/>
  <c r="C5695" i="5"/>
  <c r="C5696" i="5"/>
  <c r="C5697" i="5"/>
  <c r="C5698" i="5"/>
  <c r="C5699" i="5"/>
  <c r="C5700" i="5"/>
  <c r="C5701" i="5"/>
  <c r="C5702" i="5"/>
  <c r="C5703" i="5"/>
  <c r="C5704" i="5"/>
  <c r="C5705" i="5"/>
  <c r="C5706" i="5"/>
  <c r="C5707" i="5"/>
  <c r="C5708" i="5"/>
  <c r="C5709" i="5"/>
  <c r="C5710" i="5"/>
  <c r="C5711" i="5"/>
  <c r="C5712" i="5"/>
  <c r="C5713" i="5"/>
  <c r="C5714" i="5"/>
  <c r="C5715" i="5"/>
  <c r="C5716" i="5"/>
  <c r="C5717" i="5"/>
  <c r="C5718" i="5"/>
  <c r="C5719" i="5"/>
  <c r="C5720" i="5"/>
  <c r="C5721" i="5"/>
  <c r="C5722" i="5"/>
  <c r="C5723" i="5"/>
  <c r="C5724" i="5"/>
  <c r="C5725" i="5"/>
  <c r="C5726" i="5"/>
  <c r="C5727" i="5"/>
  <c r="C5728" i="5"/>
  <c r="C5729" i="5"/>
  <c r="C5730" i="5"/>
  <c r="C5731" i="5"/>
  <c r="C5732" i="5"/>
  <c r="C5733" i="5"/>
  <c r="C5734" i="5"/>
  <c r="C5735" i="5"/>
  <c r="C5736" i="5"/>
  <c r="C5737" i="5"/>
  <c r="C5738" i="5"/>
  <c r="C5739" i="5"/>
  <c r="C5740" i="5"/>
  <c r="C5741" i="5"/>
  <c r="C5742" i="5"/>
  <c r="C5743" i="5"/>
  <c r="C5744" i="5"/>
  <c r="C5745" i="5"/>
  <c r="C5746" i="5"/>
  <c r="C5747" i="5"/>
  <c r="C5748" i="5"/>
  <c r="C5749" i="5"/>
  <c r="C5750" i="5"/>
  <c r="C5751" i="5"/>
  <c r="C5752" i="5"/>
  <c r="C5753" i="5"/>
  <c r="C5754" i="5"/>
  <c r="C5755" i="5"/>
  <c r="C5756" i="5"/>
  <c r="C5757" i="5"/>
  <c r="C5758" i="5"/>
  <c r="C5759" i="5"/>
  <c r="C5760" i="5"/>
  <c r="C5761" i="5"/>
  <c r="C5762" i="5"/>
  <c r="C5763" i="5"/>
  <c r="C5764" i="5"/>
  <c r="C5765" i="5"/>
  <c r="C5766" i="5"/>
  <c r="C5767" i="5"/>
  <c r="C5768" i="5"/>
  <c r="C5769" i="5"/>
  <c r="C5770" i="5"/>
  <c r="C5771" i="5"/>
  <c r="C5772" i="5"/>
  <c r="C5773" i="5"/>
  <c r="C5774" i="5"/>
  <c r="C5775" i="5"/>
  <c r="C5776" i="5"/>
  <c r="C5777" i="5"/>
  <c r="C5778" i="5"/>
  <c r="C5779" i="5"/>
  <c r="C5780" i="5"/>
  <c r="C5781" i="5"/>
  <c r="C5782" i="5"/>
  <c r="C5783" i="5"/>
  <c r="C5784" i="5"/>
  <c r="C5785" i="5"/>
  <c r="C5786" i="5"/>
  <c r="C5787" i="5"/>
  <c r="C5788" i="5"/>
  <c r="C5789" i="5"/>
  <c r="C5790" i="5"/>
  <c r="C5791" i="5"/>
  <c r="C5792" i="5"/>
  <c r="C5793" i="5"/>
  <c r="C5794" i="5"/>
  <c r="C5795" i="5"/>
  <c r="C5796" i="5"/>
  <c r="C5797" i="5"/>
  <c r="C5798" i="5"/>
  <c r="C5799" i="5"/>
  <c r="C5800" i="5"/>
  <c r="C5801" i="5"/>
  <c r="C5802" i="5"/>
  <c r="C5803" i="5"/>
  <c r="C5804" i="5"/>
  <c r="C5805" i="5"/>
  <c r="C5806" i="5"/>
  <c r="C5807" i="5"/>
  <c r="C5808" i="5"/>
  <c r="C5809" i="5"/>
  <c r="C5810" i="5"/>
  <c r="C5811" i="5"/>
  <c r="C5812" i="5"/>
  <c r="C5813" i="5"/>
  <c r="C5814" i="5"/>
  <c r="C5815" i="5"/>
  <c r="C5816" i="5"/>
  <c r="C5817" i="5"/>
  <c r="C5818" i="5"/>
  <c r="C5819" i="5"/>
  <c r="C5820" i="5"/>
  <c r="C5821" i="5"/>
  <c r="C5822" i="5"/>
  <c r="C5823" i="5"/>
  <c r="C5824" i="5"/>
  <c r="C5825" i="5"/>
  <c r="C5826" i="5"/>
  <c r="C5827" i="5"/>
  <c r="C5828" i="5"/>
  <c r="C5829" i="5"/>
  <c r="C5830" i="5"/>
  <c r="C5831" i="5"/>
  <c r="C5832" i="5"/>
  <c r="C5833" i="5"/>
  <c r="C5834" i="5"/>
  <c r="C5835" i="5"/>
  <c r="C5836" i="5"/>
  <c r="C5837" i="5"/>
  <c r="C5838" i="5"/>
  <c r="C5839" i="5"/>
  <c r="C5840" i="5"/>
  <c r="C5841" i="5"/>
  <c r="C5842" i="5"/>
  <c r="C5843" i="5"/>
  <c r="C5844" i="5"/>
  <c r="C5845" i="5"/>
  <c r="C5846" i="5"/>
  <c r="C5847" i="5"/>
  <c r="C5848" i="5"/>
  <c r="C5849" i="5"/>
  <c r="C5850" i="5"/>
  <c r="C5851" i="5"/>
  <c r="C5852" i="5"/>
  <c r="C5853" i="5"/>
  <c r="C5854" i="5"/>
  <c r="C5855" i="5"/>
  <c r="C5856" i="5"/>
  <c r="C5857" i="5"/>
  <c r="C5858" i="5"/>
  <c r="C5859" i="5"/>
  <c r="C5860" i="5"/>
  <c r="C5861" i="5"/>
  <c r="C5862" i="5"/>
  <c r="C5863" i="5"/>
  <c r="C5864" i="5"/>
  <c r="C5865" i="5"/>
  <c r="C5866" i="5"/>
  <c r="C5867" i="5"/>
  <c r="C5868" i="5"/>
  <c r="C5869" i="5"/>
  <c r="C5870" i="5"/>
  <c r="C5871" i="5"/>
  <c r="C5872" i="5"/>
  <c r="C5873" i="5"/>
  <c r="C5874" i="5"/>
  <c r="C5875" i="5"/>
  <c r="C5876" i="5"/>
  <c r="C5877" i="5"/>
  <c r="C5878" i="5"/>
  <c r="C5879" i="5"/>
  <c r="C5880" i="5"/>
  <c r="C5881" i="5"/>
  <c r="C5882" i="5"/>
  <c r="C5883" i="5"/>
  <c r="C5884" i="5"/>
  <c r="C5885" i="5"/>
  <c r="C5886" i="5"/>
  <c r="C5887" i="5"/>
  <c r="C5888" i="5"/>
  <c r="C5889" i="5"/>
  <c r="C5890" i="5"/>
  <c r="C5891" i="5"/>
  <c r="C5892" i="5"/>
  <c r="C5893" i="5"/>
  <c r="C5894" i="5"/>
  <c r="C5895" i="5"/>
  <c r="C5896" i="5"/>
  <c r="C5897" i="5"/>
  <c r="C5898" i="5"/>
  <c r="C5899" i="5"/>
  <c r="C5900" i="5"/>
  <c r="C5901" i="5"/>
  <c r="C5902" i="5"/>
  <c r="C5903" i="5"/>
  <c r="C5904" i="5"/>
  <c r="C5905" i="5"/>
  <c r="C5906" i="5"/>
  <c r="C5907" i="5"/>
  <c r="C5908" i="5"/>
  <c r="C5909" i="5"/>
  <c r="C5910" i="5"/>
  <c r="C5911" i="5"/>
  <c r="C5912" i="5"/>
  <c r="C5913" i="5"/>
  <c r="C5914" i="5"/>
  <c r="C5915" i="5"/>
  <c r="C5916" i="5"/>
  <c r="C5917" i="5"/>
  <c r="C5918" i="5"/>
  <c r="C5919" i="5"/>
  <c r="C5920" i="5"/>
  <c r="C5921" i="5"/>
  <c r="C5922" i="5"/>
  <c r="C5923" i="5"/>
  <c r="C5924" i="5"/>
  <c r="C5925" i="5"/>
  <c r="C5926" i="5"/>
  <c r="C5927" i="5"/>
  <c r="C5928" i="5"/>
  <c r="C5929" i="5"/>
  <c r="C5930" i="5"/>
  <c r="C5931" i="5"/>
  <c r="C5932" i="5"/>
  <c r="C5933" i="5"/>
  <c r="C5934" i="5"/>
  <c r="C5935" i="5"/>
  <c r="C5936" i="5"/>
  <c r="C5937" i="5"/>
  <c r="C5938" i="5"/>
  <c r="C5939" i="5"/>
  <c r="C5940" i="5"/>
  <c r="C5941" i="5"/>
  <c r="C5942" i="5"/>
  <c r="C5943" i="5"/>
  <c r="C5944" i="5"/>
  <c r="C5945" i="5"/>
  <c r="C5946" i="5"/>
  <c r="C5947" i="5"/>
  <c r="C5948" i="5"/>
  <c r="C5949" i="5"/>
  <c r="C5950" i="5"/>
  <c r="C5951" i="5"/>
  <c r="C5952" i="5"/>
  <c r="C5953" i="5"/>
  <c r="C5954" i="5"/>
  <c r="C5955" i="5"/>
  <c r="C5956" i="5"/>
  <c r="C5957" i="5"/>
  <c r="C5958" i="5"/>
  <c r="C5959" i="5"/>
  <c r="C5960" i="5"/>
  <c r="C5961" i="5"/>
  <c r="C5962" i="5"/>
  <c r="C5963" i="5"/>
  <c r="C5964" i="5"/>
  <c r="C5965" i="5"/>
  <c r="C5966" i="5"/>
  <c r="C5967" i="5"/>
  <c r="C5968" i="5"/>
  <c r="C5969" i="5"/>
  <c r="C5970" i="5"/>
  <c r="C5971" i="5"/>
  <c r="C5972" i="5"/>
  <c r="C5973" i="5"/>
  <c r="C5974" i="5"/>
  <c r="C5975" i="5"/>
  <c r="C5976" i="5"/>
  <c r="C5977" i="5"/>
  <c r="C5978" i="5"/>
  <c r="C5979" i="5"/>
  <c r="C5980" i="5"/>
  <c r="F4" i="5"/>
  <c r="G4" i="5"/>
  <c r="F5" i="5"/>
  <c r="G5" i="5"/>
  <c r="F6" i="5"/>
  <c r="G6" i="5"/>
  <c r="H6" i="5" s="1"/>
  <c r="F7" i="5"/>
  <c r="G7" i="5"/>
  <c r="H7" i="5" s="1"/>
  <c r="F8" i="5"/>
  <c r="G8" i="5"/>
  <c r="F9" i="5"/>
  <c r="G9" i="5"/>
  <c r="H9" i="5" s="1"/>
  <c r="I9" i="5" s="1"/>
  <c r="F10" i="5"/>
  <c r="G10" i="5"/>
  <c r="F11" i="5"/>
  <c r="G11" i="5"/>
  <c r="F12" i="5"/>
  <c r="G12" i="5"/>
  <c r="H12" i="5" s="1"/>
  <c r="F13" i="5"/>
  <c r="G13" i="5"/>
  <c r="H13" i="5" s="1"/>
  <c r="F14" i="5"/>
  <c r="G14" i="5"/>
  <c r="F15" i="5"/>
  <c r="G15" i="5"/>
  <c r="H15" i="5" s="1"/>
  <c r="F16" i="5"/>
  <c r="G16" i="5"/>
  <c r="F17" i="5"/>
  <c r="G17" i="5"/>
  <c r="F18" i="5"/>
  <c r="G18" i="5"/>
  <c r="H18" i="5" s="1"/>
  <c r="F19" i="5"/>
  <c r="G19" i="5"/>
  <c r="H19" i="5" s="1"/>
  <c r="F20" i="5"/>
  <c r="G20" i="5"/>
  <c r="F21" i="5"/>
  <c r="G21" i="5"/>
  <c r="H21" i="5" s="1"/>
  <c r="F22" i="5"/>
  <c r="G22" i="5"/>
  <c r="F23" i="5"/>
  <c r="G23" i="5"/>
  <c r="F24" i="5"/>
  <c r="G24" i="5"/>
  <c r="H24" i="5" s="1"/>
  <c r="F25" i="5"/>
  <c r="G25" i="5"/>
  <c r="H25" i="5" s="1"/>
  <c r="F26" i="5"/>
  <c r="G26" i="5"/>
  <c r="F27" i="5"/>
  <c r="G27" i="5"/>
  <c r="H27" i="5" s="1"/>
  <c r="F28" i="5"/>
  <c r="G28" i="5"/>
  <c r="F29" i="5"/>
  <c r="G29" i="5"/>
  <c r="F30" i="5"/>
  <c r="G30" i="5"/>
  <c r="H30" i="5" s="1"/>
  <c r="F31" i="5"/>
  <c r="G31" i="5"/>
  <c r="H31" i="5" s="1"/>
  <c r="F32" i="5"/>
  <c r="G32" i="5"/>
  <c r="F33" i="5"/>
  <c r="G33" i="5"/>
  <c r="H33" i="5" s="1"/>
  <c r="F34" i="5"/>
  <c r="G34" i="5"/>
  <c r="F35" i="5"/>
  <c r="G35" i="5"/>
  <c r="F36" i="5"/>
  <c r="G36" i="5"/>
  <c r="H36" i="5" s="1"/>
  <c r="F37" i="5"/>
  <c r="G37" i="5"/>
  <c r="H37" i="5" s="1"/>
  <c r="F38" i="5"/>
  <c r="G38" i="5"/>
  <c r="F39" i="5"/>
  <c r="G39" i="5"/>
  <c r="H39" i="5" s="1"/>
  <c r="F40" i="5"/>
  <c r="G40" i="5"/>
  <c r="F41" i="5"/>
  <c r="G41" i="5"/>
  <c r="F42" i="5"/>
  <c r="G42" i="5"/>
  <c r="H42" i="5" s="1"/>
  <c r="F43" i="5"/>
  <c r="G43" i="5"/>
  <c r="F44" i="5"/>
  <c r="G44" i="5"/>
  <c r="F45" i="5"/>
  <c r="G45" i="5"/>
  <c r="H45" i="5" s="1"/>
  <c r="F46" i="5"/>
  <c r="G46" i="5"/>
  <c r="F47" i="5"/>
  <c r="G47" i="5"/>
  <c r="F48" i="5"/>
  <c r="G48" i="5"/>
  <c r="H48" i="5" s="1"/>
  <c r="F49" i="5"/>
  <c r="G49" i="5"/>
  <c r="F50" i="5"/>
  <c r="G50" i="5"/>
  <c r="F51" i="5"/>
  <c r="G51" i="5"/>
  <c r="H51" i="5" s="1"/>
  <c r="F52" i="5"/>
  <c r="G52" i="5"/>
  <c r="F53" i="5"/>
  <c r="G53" i="5"/>
  <c r="F54" i="5"/>
  <c r="G54" i="5"/>
  <c r="H54" i="5" s="1"/>
  <c r="F55" i="5"/>
  <c r="G55" i="5"/>
  <c r="H55" i="5" s="1"/>
  <c r="I55" i="5" s="1"/>
  <c r="F56" i="5"/>
  <c r="G56" i="5"/>
  <c r="F57" i="5"/>
  <c r="G57" i="5"/>
  <c r="H57" i="5" s="1"/>
  <c r="F58" i="5"/>
  <c r="G58" i="5"/>
  <c r="F59" i="5"/>
  <c r="G59" i="5"/>
  <c r="F60" i="5"/>
  <c r="G60" i="5"/>
  <c r="H60" i="5" s="1"/>
  <c r="I60" i="5" s="1"/>
  <c r="F61" i="5"/>
  <c r="G61" i="5"/>
  <c r="H61" i="5" s="1"/>
  <c r="F62" i="5"/>
  <c r="G62" i="5"/>
  <c r="F63" i="5"/>
  <c r="G63" i="5"/>
  <c r="H63" i="5" s="1"/>
  <c r="F64" i="5"/>
  <c r="G64" i="5"/>
  <c r="F65" i="5"/>
  <c r="G65" i="5"/>
  <c r="F66" i="5"/>
  <c r="G66" i="5"/>
  <c r="H66" i="5" s="1"/>
  <c r="F67" i="5"/>
  <c r="G67" i="5"/>
  <c r="H67" i="5" s="1"/>
  <c r="F68" i="5"/>
  <c r="G68" i="5"/>
  <c r="F69" i="5"/>
  <c r="G69" i="5"/>
  <c r="H69" i="5" s="1"/>
  <c r="F70" i="5"/>
  <c r="G70" i="5"/>
  <c r="F71" i="5"/>
  <c r="G71" i="5"/>
  <c r="F72" i="5"/>
  <c r="G72" i="5"/>
  <c r="H72" i="5" s="1"/>
  <c r="F73" i="5"/>
  <c r="G73" i="5"/>
  <c r="H73" i="5" s="1"/>
  <c r="F74" i="5"/>
  <c r="G74" i="5"/>
  <c r="F75" i="5"/>
  <c r="G75" i="5"/>
  <c r="H75" i="5" s="1"/>
  <c r="I75" i="5" s="1"/>
  <c r="F76" i="5"/>
  <c r="G76" i="5"/>
  <c r="F77" i="5"/>
  <c r="G77" i="5"/>
  <c r="F78" i="5"/>
  <c r="G78" i="5"/>
  <c r="H78" i="5" s="1"/>
  <c r="I78" i="5" s="1"/>
  <c r="F79" i="5"/>
  <c r="G79" i="5"/>
  <c r="H79" i="5" s="1"/>
  <c r="F80" i="5"/>
  <c r="G80" i="5"/>
  <c r="F81" i="5"/>
  <c r="G81" i="5"/>
  <c r="H81" i="5" s="1"/>
  <c r="F82" i="5"/>
  <c r="G82" i="5"/>
  <c r="F83" i="5"/>
  <c r="G83" i="5"/>
  <c r="F84" i="5"/>
  <c r="G84" i="5"/>
  <c r="H84" i="5" s="1"/>
  <c r="F85" i="5"/>
  <c r="G85" i="5"/>
  <c r="H85" i="5" s="1"/>
  <c r="F86" i="5"/>
  <c r="G86" i="5"/>
  <c r="F87" i="5"/>
  <c r="G87" i="5"/>
  <c r="H87" i="5" s="1"/>
  <c r="I87" i="5" s="1"/>
  <c r="F88" i="5"/>
  <c r="G88" i="5"/>
  <c r="F89" i="5"/>
  <c r="G89" i="5"/>
  <c r="F90" i="5"/>
  <c r="G90" i="5"/>
  <c r="H90" i="5" s="1"/>
  <c r="F91" i="5"/>
  <c r="G91" i="5"/>
  <c r="H91" i="5" s="1"/>
  <c r="F92" i="5"/>
  <c r="G92" i="5"/>
  <c r="F93" i="5"/>
  <c r="G93" i="5"/>
  <c r="H93" i="5" s="1"/>
  <c r="F94" i="5"/>
  <c r="G94" i="5"/>
  <c r="F95" i="5"/>
  <c r="G95" i="5"/>
  <c r="F96" i="5"/>
  <c r="G96" i="5"/>
  <c r="H96" i="5" s="1"/>
  <c r="F97" i="5"/>
  <c r="G97" i="5"/>
  <c r="H97" i="5" s="1"/>
  <c r="F98" i="5"/>
  <c r="G98" i="5"/>
  <c r="F99" i="5"/>
  <c r="G99" i="5"/>
  <c r="H99" i="5" s="1"/>
  <c r="I99" i="5" s="1"/>
  <c r="F100" i="5"/>
  <c r="G100" i="5"/>
  <c r="F101" i="5"/>
  <c r="G101" i="5"/>
  <c r="F102" i="5"/>
  <c r="G102" i="5"/>
  <c r="H102" i="5" s="1"/>
  <c r="F103" i="5"/>
  <c r="G103" i="5"/>
  <c r="H103" i="5" s="1"/>
  <c r="F104" i="5"/>
  <c r="G104" i="5"/>
  <c r="F105" i="5"/>
  <c r="G105" i="5"/>
  <c r="H105" i="5" s="1"/>
  <c r="F106" i="5"/>
  <c r="G106" i="5"/>
  <c r="F107" i="5"/>
  <c r="G107" i="5"/>
  <c r="F108" i="5"/>
  <c r="G108" i="5"/>
  <c r="H108" i="5" s="1"/>
  <c r="F109" i="5"/>
  <c r="G109" i="5"/>
  <c r="H109" i="5" s="1"/>
  <c r="F110" i="5"/>
  <c r="G110" i="5"/>
  <c r="F111" i="5"/>
  <c r="G111" i="5"/>
  <c r="H111" i="5" s="1"/>
  <c r="F112" i="5"/>
  <c r="G112" i="5"/>
  <c r="F113" i="5"/>
  <c r="G113" i="5"/>
  <c r="F114" i="5"/>
  <c r="G114" i="5"/>
  <c r="H114" i="5" s="1"/>
  <c r="F115" i="5"/>
  <c r="G115" i="5"/>
  <c r="H115" i="5" s="1"/>
  <c r="F116" i="5"/>
  <c r="G116" i="5"/>
  <c r="F117" i="5"/>
  <c r="G117" i="5"/>
  <c r="F118" i="5"/>
  <c r="G118" i="5"/>
  <c r="F119" i="5"/>
  <c r="G119" i="5"/>
  <c r="F120" i="5"/>
  <c r="G120" i="5"/>
  <c r="H120" i="5" s="1"/>
  <c r="F121" i="5"/>
  <c r="G121" i="5"/>
  <c r="H121" i="5" s="1"/>
  <c r="I121" i="5" s="1"/>
  <c r="F122" i="5"/>
  <c r="G122" i="5"/>
  <c r="F123" i="5"/>
  <c r="G123" i="5"/>
  <c r="H123" i="5" s="1"/>
  <c r="F124" i="5"/>
  <c r="G124" i="5"/>
  <c r="F125" i="5"/>
  <c r="G125" i="5"/>
  <c r="F126" i="5"/>
  <c r="G126" i="5"/>
  <c r="H126" i="5" s="1"/>
  <c r="F127" i="5"/>
  <c r="G127" i="5"/>
  <c r="H127" i="5" s="1"/>
  <c r="F128" i="5"/>
  <c r="G128" i="5"/>
  <c r="F129" i="5"/>
  <c r="G129" i="5"/>
  <c r="H129" i="5" s="1"/>
  <c r="F130" i="5"/>
  <c r="G130" i="5"/>
  <c r="F131" i="5"/>
  <c r="G131" i="5"/>
  <c r="F132" i="5"/>
  <c r="G132" i="5"/>
  <c r="H132" i="5" s="1"/>
  <c r="F133" i="5"/>
  <c r="G133" i="5"/>
  <c r="H133" i="5" s="1"/>
  <c r="F134" i="5"/>
  <c r="G134" i="5"/>
  <c r="F135" i="5"/>
  <c r="G135" i="5"/>
  <c r="F136" i="5"/>
  <c r="G136" i="5"/>
  <c r="F137" i="5"/>
  <c r="G137" i="5"/>
  <c r="F138" i="5"/>
  <c r="G138" i="5"/>
  <c r="H138" i="5" s="1"/>
  <c r="F139" i="5"/>
  <c r="G139" i="5"/>
  <c r="H139" i="5" s="1"/>
  <c r="I139" i="5" s="1"/>
  <c r="F140" i="5"/>
  <c r="G140" i="5"/>
  <c r="F141" i="5"/>
  <c r="G141" i="5"/>
  <c r="H141" i="5" s="1"/>
  <c r="F142" i="5"/>
  <c r="G142" i="5"/>
  <c r="F143" i="5"/>
  <c r="G143" i="5"/>
  <c r="F144" i="5"/>
  <c r="G144" i="5"/>
  <c r="H144" i="5" s="1"/>
  <c r="F145" i="5"/>
  <c r="G145" i="5"/>
  <c r="F146" i="5"/>
  <c r="G146" i="5"/>
  <c r="F147" i="5"/>
  <c r="G147" i="5"/>
  <c r="H147" i="5" s="1"/>
  <c r="F148" i="5"/>
  <c r="G148" i="5"/>
  <c r="F149" i="5"/>
  <c r="G149" i="5"/>
  <c r="F150" i="5"/>
  <c r="G150" i="5"/>
  <c r="H150" i="5" s="1"/>
  <c r="F151" i="5"/>
  <c r="G151" i="5"/>
  <c r="H151" i="5" s="1"/>
  <c r="F152" i="5"/>
  <c r="G152" i="5"/>
  <c r="F153" i="5"/>
  <c r="G153" i="5"/>
  <c r="H153" i="5" s="1"/>
  <c r="I153" i="5" s="1"/>
  <c r="F154" i="5"/>
  <c r="G154" i="5"/>
  <c r="F155" i="5"/>
  <c r="G155" i="5"/>
  <c r="F156" i="5"/>
  <c r="G156" i="5"/>
  <c r="H156" i="5" s="1"/>
  <c r="F157" i="5"/>
  <c r="G157" i="5"/>
  <c r="H157" i="5" s="1"/>
  <c r="F158" i="5"/>
  <c r="G158" i="5"/>
  <c r="F159" i="5"/>
  <c r="G159" i="5"/>
  <c r="H159" i="5" s="1"/>
  <c r="F160" i="5"/>
  <c r="G160" i="5"/>
  <c r="F161" i="5"/>
  <c r="G161" i="5"/>
  <c r="F162" i="5"/>
  <c r="G162" i="5"/>
  <c r="H162" i="5" s="1"/>
  <c r="F163" i="5"/>
  <c r="G163" i="5"/>
  <c r="H163" i="5" s="1"/>
  <c r="F164" i="5"/>
  <c r="G164" i="5"/>
  <c r="F165" i="5"/>
  <c r="G165" i="5"/>
  <c r="H165" i="5" s="1"/>
  <c r="F166" i="5"/>
  <c r="G166" i="5"/>
  <c r="F167" i="5"/>
  <c r="G167" i="5"/>
  <c r="F168" i="5"/>
  <c r="G168" i="5"/>
  <c r="H168" i="5" s="1"/>
  <c r="F169" i="5"/>
  <c r="G169" i="5"/>
  <c r="H169" i="5" s="1"/>
  <c r="I169" i="5" s="1"/>
  <c r="F170" i="5"/>
  <c r="G170" i="5"/>
  <c r="F171" i="5"/>
  <c r="G171" i="5"/>
  <c r="F172" i="5"/>
  <c r="G172" i="5"/>
  <c r="F173" i="5"/>
  <c r="G173" i="5"/>
  <c r="F174" i="5"/>
  <c r="G174" i="5"/>
  <c r="H174" i="5" s="1"/>
  <c r="F175" i="5"/>
  <c r="G175" i="5"/>
  <c r="H175" i="5" s="1"/>
  <c r="F176" i="5"/>
  <c r="G176" i="5"/>
  <c r="F177" i="5"/>
  <c r="G177" i="5"/>
  <c r="H177" i="5" s="1"/>
  <c r="F178" i="5"/>
  <c r="G178" i="5"/>
  <c r="F179" i="5"/>
  <c r="G179" i="5"/>
  <c r="F180" i="5"/>
  <c r="G180" i="5"/>
  <c r="H180" i="5" s="1"/>
  <c r="F181" i="5"/>
  <c r="G181" i="5"/>
  <c r="H181" i="5" s="1"/>
  <c r="F182" i="5"/>
  <c r="G182" i="5"/>
  <c r="F183" i="5"/>
  <c r="G183" i="5"/>
  <c r="H183" i="5" s="1"/>
  <c r="F184" i="5"/>
  <c r="G184" i="5"/>
  <c r="F185" i="5"/>
  <c r="G185" i="5"/>
  <c r="F186" i="5"/>
  <c r="G186" i="5"/>
  <c r="H186" i="5" s="1"/>
  <c r="F187" i="5"/>
  <c r="G187" i="5"/>
  <c r="H187" i="5" s="1"/>
  <c r="F188" i="5"/>
  <c r="G188" i="5"/>
  <c r="F189" i="5"/>
  <c r="G189" i="5"/>
  <c r="H189" i="5" s="1"/>
  <c r="F190" i="5"/>
  <c r="G190" i="5"/>
  <c r="F191" i="5"/>
  <c r="G191" i="5"/>
  <c r="F192" i="5"/>
  <c r="G192" i="5"/>
  <c r="H192" i="5" s="1"/>
  <c r="I192" i="5" s="1"/>
  <c r="F193" i="5"/>
  <c r="G193" i="5"/>
  <c r="H193" i="5" s="1"/>
  <c r="F194" i="5"/>
  <c r="G194" i="5"/>
  <c r="F195" i="5"/>
  <c r="G195" i="5"/>
  <c r="H195" i="5" s="1"/>
  <c r="F196" i="5"/>
  <c r="G196" i="5"/>
  <c r="F197" i="5"/>
  <c r="G197" i="5"/>
  <c r="F198" i="5"/>
  <c r="G198" i="5"/>
  <c r="H198" i="5" s="1"/>
  <c r="F199" i="5"/>
  <c r="G199" i="5"/>
  <c r="H199" i="5" s="1"/>
  <c r="I199" i="5" s="1"/>
  <c r="F200" i="5"/>
  <c r="G200" i="5"/>
  <c r="F201" i="5"/>
  <c r="G201" i="5"/>
  <c r="F202" i="5"/>
  <c r="G202" i="5"/>
  <c r="F203" i="5"/>
  <c r="G203" i="5"/>
  <c r="F204" i="5"/>
  <c r="G204" i="5"/>
  <c r="H204" i="5" s="1"/>
  <c r="F205" i="5"/>
  <c r="G205" i="5"/>
  <c r="H205" i="5" s="1"/>
  <c r="F206" i="5"/>
  <c r="G206" i="5"/>
  <c r="F207" i="5"/>
  <c r="G207" i="5"/>
  <c r="H207" i="5" s="1"/>
  <c r="F208" i="5"/>
  <c r="G208" i="5"/>
  <c r="F209" i="5"/>
  <c r="G209" i="5"/>
  <c r="F210" i="5"/>
  <c r="G210" i="5"/>
  <c r="H210" i="5" s="1"/>
  <c r="F211" i="5"/>
  <c r="G211" i="5"/>
  <c r="H211" i="5" s="1"/>
  <c r="I211" i="5" s="1"/>
  <c r="F212" i="5"/>
  <c r="G212" i="5"/>
  <c r="F213" i="5"/>
  <c r="G213" i="5"/>
  <c r="H213" i="5" s="1"/>
  <c r="I213" i="5" s="1"/>
  <c r="F214" i="5"/>
  <c r="G214" i="5"/>
  <c r="F215" i="5"/>
  <c r="G215" i="5"/>
  <c r="F216" i="5"/>
  <c r="G216" i="5"/>
  <c r="H216" i="5" s="1"/>
  <c r="I216" i="5" s="1"/>
  <c r="F217" i="5"/>
  <c r="G217" i="5"/>
  <c r="H217" i="5" s="1"/>
  <c r="F218" i="5"/>
  <c r="G218" i="5"/>
  <c r="F219" i="5"/>
  <c r="G219" i="5"/>
  <c r="H219" i="5" s="1"/>
  <c r="F220" i="5"/>
  <c r="G220" i="5"/>
  <c r="F221" i="5"/>
  <c r="G221" i="5"/>
  <c r="F222" i="5"/>
  <c r="G222" i="5"/>
  <c r="H222" i="5" s="1"/>
  <c r="F223" i="5"/>
  <c r="G223" i="5"/>
  <c r="H223" i="5" s="1"/>
  <c r="F224" i="5"/>
  <c r="G224" i="5"/>
  <c r="F225" i="5"/>
  <c r="G225" i="5"/>
  <c r="H225" i="5" s="1"/>
  <c r="I225" i="5" s="1"/>
  <c r="F226" i="5"/>
  <c r="G226" i="5"/>
  <c r="F227" i="5"/>
  <c r="G227" i="5"/>
  <c r="F228" i="5"/>
  <c r="G228" i="5"/>
  <c r="H228" i="5" s="1"/>
  <c r="I228" i="5" s="1"/>
  <c r="F229" i="5"/>
  <c r="G229" i="5"/>
  <c r="H229" i="5" s="1"/>
  <c r="I229" i="5" s="1"/>
  <c r="F230" i="5"/>
  <c r="G230" i="5"/>
  <c r="F231" i="5"/>
  <c r="G231" i="5"/>
  <c r="H231" i="5" s="1"/>
  <c r="F232" i="5"/>
  <c r="G232" i="5"/>
  <c r="F233" i="5"/>
  <c r="G233" i="5"/>
  <c r="F234" i="5"/>
  <c r="G234" i="5"/>
  <c r="H234" i="5" s="1"/>
  <c r="F235" i="5"/>
  <c r="G235" i="5"/>
  <c r="H235" i="5" s="1"/>
  <c r="F236" i="5"/>
  <c r="G236" i="5"/>
  <c r="F237" i="5"/>
  <c r="G237" i="5"/>
  <c r="H237" i="5" s="1"/>
  <c r="F238" i="5"/>
  <c r="G238" i="5"/>
  <c r="F239" i="5"/>
  <c r="G239" i="5"/>
  <c r="F240" i="5"/>
  <c r="G240" i="5"/>
  <c r="H240" i="5" s="1"/>
  <c r="F241" i="5"/>
  <c r="G241" i="5"/>
  <c r="H241" i="5" s="1"/>
  <c r="F242" i="5"/>
  <c r="G242" i="5"/>
  <c r="F243" i="5"/>
  <c r="G243" i="5"/>
  <c r="H243" i="5" s="1"/>
  <c r="F244" i="5"/>
  <c r="G244" i="5"/>
  <c r="F245" i="5"/>
  <c r="G245" i="5"/>
  <c r="F246" i="5"/>
  <c r="G246" i="5"/>
  <c r="H246" i="5" s="1"/>
  <c r="F247" i="5"/>
  <c r="G247" i="5"/>
  <c r="H247" i="5" s="1"/>
  <c r="I247" i="5" s="1"/>
  <c r="F248" i="5"/>
  <c r="G248" i="5"/>
  <c r="F249" i="5"/>
  <c r="G249" i="5"/>
  <c r="H249" i="5" s="1"/>
  <c r="F250" i="5"/>
  <c r="G250" i="5"/>
  <c r="F251" i="5"/>
  <c r="G251" i="5"/>
  <c r="F252" i="5"/>
  <c r="G252" i="5"/>
  <c r="H252" i="5" s="1"/>
  <c r="F253" i="5"/>
  <c r="G253" i="5"/>
  <c r="H253" i="5" s="1"/>
  <c r="F254" i="5"/>
  <c r="G254" i="5"/>
  <c r="F255" i="5"/>
  <c r="G255" i="5"/>
  <c r="H255" i="5" s="1"/>
  <c r="F256" i="5"/>
  <c r="G256" i="5"/>
  <c r="F257" i="5"/>
  <c r="G257" i="5"/>
  <c r="F258" i="5"/>
  <c r="G258" i="5"/>
  <c r="H258" i="5" s="1"/>
  <c r="F259" i="5"/>
  <c r="G259" i="5"/>
  <c r="H259" i="5" s="1"/>
  <c r="F260" i="5"/>
  <c r="G260" i="5"/>
  <c r="F261" i="5"/>
  <c r="G261" i="5"/>
  <c r="H261" i="5" s="1"/>
  <c r="F262" i="5"/>
  <c r="G262" i="5"/>
  <c r="F263" i="5"/>
  <c r="G263" i="5"/>
  <c r="F264" i="5"/>
  <c r="G264" i="5"/>
  <c r="H264" i="5" s="1"/>
  <c r="I264" i="5" s="1"/>
  <c r="F265" i="5"/>
  <c r="G265" i="5"/>
  <c r="H265" i="5" s="1"/>
  <c r="I265" i="5" s="1"/>
  <c r="F266" i="5"/>
  <c r="G266" i="5"/>
  <c r="F267" i="5"/>
  <c r="G267" i="5"/>
  <c r="H267" i="5" s="1"/>
  <c r="F268" i="5"/>
  <c r="G268" i="5"/>
  <c r="F269" i="5"/>
  <c r="G269" i="5"/>
  <c r="F270" i="5"/>
  <c r="G270" i="5"/>
  <c r="H270" i="5" s="1"/>
  <c r="F271" i="5"/>
  <c r="G271" i="5"/>
  <c r="H271" i="5" s="1"/>
  <c r="F272" i="5"/>
  <c r="G272" i="5"/>
  <c r="F273" i="5"/>
  <c r="G273" i="5"/>
  <c r="H273" i="5" s="1"/>
  <c r="F274" i="5"/>
  <c r="G274" i="5"/>
  <c r="F275" i="5"/>
  <c r="G275" i="5"/>
  <c r="F276" i="5"/>
  <c r="G276" i="5"/>
  <c r="H276" i="5" s="1"/>
  <c r="F277" i="5"/>
  <c r="G277" i="5"/>
  <c r="H277" i="5" s="1"/>
  <c r="F278" i="5"/>
  <c r="G278" i="5"/>
  <c r="F279" i="5"/>
  <c r="G279" i="5"/>
  <c r="H279" i="5" s="1"/>
  <c r="F280" i="5"/>
  <c r="G280" i="5"/>
  <c r="F281" i="5"/>
  <c r="G281" i="5"/>
  <c r="F282" i="5"/>
  <c r="G282" i="5"/>
  <c r="H282" i="5" s="1"/>
  <c r="F283" i="5"/>
  <c r="G283" i="5"/>
  <c r="H283" i="5" s="1"/>
  <c r="F284" i="5"/>
  <c r="G284" i="5"/>
  <c r="F285" i="5"/>
  <c r="G285" i="5"/>
  <c r="H285" i="5" s="1"/>
  <c r="F286" i="5"/>
  <c r="G286" i="5"/>
  <c r="F287" i="5"/>
  <c r="G287" i="5"/>
  <c r="F288" i="5"/>
  <c r="G288" i="5"/>
  <c r="H288" i="5" s="1"/>
  <c r="I288" i="5" s="1"/>
  <c r="F289" i="5"/>
  <c r="G289" i="5"/>
  <c r="H289" i="5" s="1"/>
  <c r="F290" i="5"/>
  <c r="G290" i="5"/>
  <c r="F291" i="5"/>
  <c r="G291" i="5"/>
  <c r="H291" i="5" s="1"/>
  <c r="F292" i="5"/>
  <c r="G292" i="5"/>
  <c r="F293" i="5"/>
  <c r="G293" i="5"/>
  <c r="F294" i="5"/>
  <c r="G294" i="5"/>
  <c r="H294" i="5" s="1"/>
  <c r="F295" i="5"/>
  <c r="G295" i="5"/>
  <c r="F296" i="5"/>
  <c r="G296" i="5"/>
  <c r="F297" i="5"/>
  <c r="G297" i="5"/>
  <c r="H297" i="5" s="1"/>
  <c r="I297" i="5" s="1"/>
  <c r="F298" i="5"/>
  <c r="G298" i="5"/>
  <c r="F299" i="5"/>
  <c r="G299" i="5"/>
  <c r="F300" i="5"/>
  <c r="G300" i="5"/>
  <c r="H300" i="5" s="1"/>
  <c r="F301" i="5"/>
  <c r="G301" i="5"/>
  <c r="H301" i="5" s="1"/>
  <c r="F302" i="5"/>
  <c r="G302" i="5"/>
  <c r="F303" i="5"/>
  <c r="G303" i="5"/>
  <c r="F304" i="5"/>
  <c r="G304" i="5"/>
  <c r="F305" i="5"/>
  <c r="G305" i="5"/>
  <c r="F306" i="5"/>
  <c r="G306" i="5"/>
  <c r="H306" i="5" s="1"/>
  <c r="F307" i="5"/>
  <c r="G307" i="5"/>
  <c r="F308" i="5"/>
  <c r="G308" i="5"/>
  <c r="F309" i="5"/>
  <c r="G309" i="5"/>
  <c r="F310" i="5"/>
  <c r="G310" i="5"/>
  <c r="F311" i="5"/>
  <c r="G311" i="5"/>
  <c r="F312" i="5"/>
  <c r="G312" i="5"/>
  <c r="H312" i="5" s="1"/>
  <c r="F313" i="5"/>
  <c r="G313" i="5"/>
  <c r="H313" i="5" s="1"/>
  <c r="F314" i="5"/>
  <c r="G314" i="5"/>
  <c r="F315" i="5"/>
  <c r="G315" i="5"/>
  <c r="H315" i="5" s="1"/>
  <c r="F316" i="5"/>
  <c r="G316" i="5"/>
  <c r="F317" i="5"/>
  <c r="G317" i="5"/>
  <c r="F318" i="5"/>
  <c r="G318" i="5"/>
  <c r="H318" i="5" s="1"/>
  <c r="F319" i="5"/>
  <c r="G319" i="5"/>
  <c r="H319" i="5" s="1"/>
  <c r="I319" i="5" s="1"/>
  <c r="F320" i="5"/>
  <c r="G320" i="5"/>
  <c r="F321" i="5"/>
  <c r="G321" i="5"/>
  <c r="H321" i="5" s="1"/>
  <c r="I321" i="5" s="1"/>
  <c r="F322" i="5"/>
  <c r="G322" i="5"/>
  <c r="F323" i="5"/>
  <c r="G323" i="5"/>
  <c r="F324" i="5"/>
  <c r="G324" i="5"/>
  <c r="H324" i="5" s="1"/>
  <c r="F325" i="5"/>
  <c r="G325" i="5"/>
  <c r="F326" i="5"/>
  <c r="G326" i="5"/>
  <c r="F327" i="5"/>
  <c r="G327" i="5"/>
  <c r="H327" i="5" s="1"/>
  <c r="I327" i="5" s="1"/>
  <c r="F328" i="5"/>
  <c r="G328" i="5"/>
  <c r="F329" i="5"/>
  <c r="G329" i="5"/>
  <c r="F330" i="5"/>
  <c r="G330" i="5"/>
  <c r="H330" i="5" s="1"/>
  <c r="F331" i="5"/>
  <c r="G331" i="5"/>
  <c r="F332" i="5"/>
  <c r="G332" i="5"/>
  <c r="F333" i="5"/>
  <c r="G333" i="5"/>
  <c r="H333" i="5" s="1"/>
  <c r="F334" i="5"/>
  <c r="G334" i="5"/>
  <c r="F335" i="5"/>
  <c r="G335" i="5"/>
  <c r="F336" i="5"/>
  <c r="G336" i="5"/>
  <c r="F337" i="5"/>
  <c r="G337" i="5"/>
  <c r="H337" i="5" s="1"/>
  <c r="I337" i="5" s="1"/>
  <c r="F338" i="5"/>
  <c r="G338" i="5"/>
  <c r="F339" i="5"/>
  <c r="G339" i="5"/>
  <c r="H339" i="5" s="1"/>
  <c r="F340" i="5"/>
  <c r="G340" i="5"/>
  <c r="F341" i="5"/>
  <c r="G341" i="5"/>
  <c r="F342" i="5"/>
  <c r="G342" i="5"/>
  <c r="H342" i="5" s="1"/>
  <c r="F343" i="5"/>
  <c r="G343" i="5"/>
  <c r="H343" i="5" s="1"/>
  <c r="F344" i="5"/>
  <c r="G344" i="5"/>
  <c r="F345" i="5"/>
  <c r="G345" i="5"/>
  <c r="H345" i="5" s="1"/>
  <c r="I345" i="5" s="1"/>
  <c r="F346" i="5"/>
  <c r="G346" i="5"/>
  <c r="F347" i="5"/>
  <c r="G347" i="5"/>
  <c r="F348" i="5"/>
  <c r="G348" i="5"/>
  <c r="H348" i="5" s="1"/>
  <c r="F349" i="5"/>
  <c r="G349" i="5"/>
  <c r="H349" i="5" s="1"/>
  <c r="F350" i="5"/>
  <c r="G350" i="5"/>
  <c r="F351" i="5"/>
  <c r="G351" i="5"/>
  <c r="H351" i="5" s="1"/>
  <c r="F352" i="5"/>
  <c r="G352" i="5"/>
  <c r="F353" i="5"/>
  <c r="G353" i="5"/>
  <c r="F354" i="5"/>
  <c r="G354" i="5"/>
  <c r="H354" i="5" s="1"/>
  <c r="F355" i="5"/>
  <c r="G355" i="5"/>
  <c r="H355" i="5" s="1"/>
  <c r="F356" i="5"/>
  <c r="G356" i="5"/>
  <c r="F357" i="5"/>
  <c r="G357" i="5"/>
  <c r="H357" i="5" s="1"/>
  <c r="F358" i="5"/>
  <c r="G358" i="5"/>
  <c r="F359" i="5"/>
  <c r="G359" i="5"/>
  <c r="F360" i="5"/>
  <c r="G360" i="5"/>
  <c r="H360" i="5" s="1"/>
  <c r="I360" i="5" s="1"/>
  <c r="F361" i="5"/>
  <c r="G361" i="5"/>
  <c r="H361" i="5" s="1"/>
  <c r="F362" i="5"/>
  <c r="G362" i="5"/>
  <c r="F363" i="5"/>
  <c r="G363" i="5"/>
  <c r="H363" i="5" s="1"/>
  <c r="I363" i="5" s="1"/>
  <c r="F364" i="5"/>
  <c r="G364" i="5"/>
  <c r="F365" i="5"/>
  <c r="G365" i="5"/>
  <c r="F366" i="5"/>
  <c r="G366" i="5"/>
  <c r="H366" i="5" s="1"/>
  <c r="F367" i="5"/>
  <c r="G367" i="5"/>
  <c r="H367" i="5" s="1"/>
  <c r="I367" i="5" s="1"/>
  <c r="F368" i="5"/>
  <c r="G368" i="5"/>
  <c r="F369" i="5"/>
  <c r="G369" i="5"/>
  <c r="H369" i="5" s="1"/>
  <c r="F370" i="5"/>
  <c r="G370" i="5"/>
  <c r="F371" i="5"/>
  <c r="G371" i="5"/>
  <c r="F372" i="5"/>
  <c r="G372" i="5"/>
  <c r="H372" i="5" s="1"/>
  <c r="F373" i="5"/>
  <c r="G373" i="5"/>
  <c r="H373" i="5" s="1"/>
  <c r="F374" i="5"/>
  <c r="G374" i="5"/>
  <c r="F375" i="5"/>
  <c r="G375" i="5"/>
  <c r="F376" i="5"/>
  <c r="G376" i="5"/>
  <c r="F377" i="5"/>
  <c r="G377" i="5"/>
  <c r="F378" i="5"/>
  <c r="G378" i="5"/>
  <c r="H378" i="5" s="1"/>
  <c r="I378" i="5" s="1"/>
  <c r="F379" i="5"/>
  <c r="G379" i="5"/>
  <c r="H379" i="5" s="1"/>
  <c r="F380" i="5"/>
  <c r="G380" i="5"/>
  <c r="F381" i="5"/>
  <c r="G381" i="5"/>
  <c r="H381" i="5" s="1"/>
  <c r="F382" i="5"/>
  <c r="G382" i="5"/>
  <c r="F383" i="5"/>
  <c r="G383" i="5"/>
  <c r="F384" i="5"/>
  <c r="G384" i="5"/>
  <c r="H384" i="5" s="1"/>
  <c r="I384" i="5" s="1"/>
  <c r="F385" i="5"/>
  <c r="G385" i="5"/>
  <c r="H385" i="5" s="1"/>
  <c r="I385" i="5" s="1"/>
  <c r="F386" i="5"/>
  <c r="G386" i="5"/>
  <c r="F387" i="5"/>
  <c r="G387" i="5"/>
  <c r="H387" i="5" s="1"/>
  <c r="F388" i="5"/>
  <c r="G388" i="5"/>
  <c r="F389" i="5"/>
  <c r="G389" i="5"/>
  <c r="F390" i="5"/>
  <c r="G390" i="5"/>
  <c r="H390" i="5" s="1"/>
  <c r="F391" i="5"/>
  <c r="G391" i="5"/>
  <c r="F392" i="5"/>
  <c r="G392" i="5"/>
  <c r="F393" i="5"/>
  <c r="G393" i="5"/>
  <c r="H393" i="5" s="1"/>
  <c r="I393" i="5" s="1"/>
  <c r="F394" i="5"/>
  <c r="G394" i="5"/>
  <c r="F395" i="5"/>
  <c r="G395" i="5"/>
  <c r="F396" i="5"/>
  <c r="G396" i="5"/>
  <c r="H396" i="5" s="1"/>
  <c r="F397" i="5"/>
  <c r="G397" i="5"/>
  <c r="H397" i="5" s="1"/>
  <c r="F398" i="5"/>
  <c r="G398" i="5"/>
  <c r="F399" i="5"/>
  <c r="G399" i="5"/>
  <c r="H399" i="5" s="1"/>
  <c r="F400" i="5"/>
  <c r="G400" i="5"/>
  <c r="F401" i="5"/>
  <c r="G401" i="5"/>
  <c r="F402" i="5"/>
  <c r="G402" i="5"/>
  <c r="H402" i="5" s="1"/>
  <c r="F403" i="5"/>
  <c r="G403" i="5"/>
  <c r="H403" i="5" s="1"/>
  <c r="F404" i="5"/>
  <c r="G404" i="5"/>
  <c r="F405" i="5"/>
  <c r="G405" i="5"/>
  <c r="H405" i="5" s="1"/>
  <c r="I405" i="5" s="1"/>
  <c r="F406" i="5"/>
  <c r="G406" i="5"/>
  <c r="F407" i="5"/>
  <c r="G407" i="5"/>
  <c r="F408" i="5"/>
  <c r="G408" i="5"/>
  <c r="H408" i="5" s="1"/>
  <c r="F409" i="5"/>
  <c r="G409" i="5"/>
  <c r="H409" i="5" s="1"/>
  <c r="F410" i="5"/>
  <c r="G410" i="5"/>
  <c r="F411" i="5"/>
  <c r="G411" i="5"/>
  <c r="H411" i="5" s="1"/>
  <c r="F412" i="5"/>
  <c r="G412" i="5"/>
  <c r="F413" i="5"/>
  <c r="G413" i="5"/>
  <c r="F414" i="5"/>
  <c r="G414" i="5"/>
  <c r="H414" i="5" s="1"/>
  <c r="I414" i="5" s="1"/>
  <c r="F415" i="5"/>
  <c r="G415" i="5"/>
  <c r="H415" i="5" s="1"/>
  <c r="F416" i="5"/>
  <c r="G416" i="5"/>
  <c r="F417" i="5"/>
  <c r="G417" i="5"/>
  <c r="H417" i="5" s="1"/>
  <c r="F418" i="5"/>
  <c r="G418" i="5"/>
  <c r="F419" i="5"/>
  <c r="G419" i="5"/>
  <c r="F420" i="5"/>
  <c r="G420" i="5"/>
  <c r="H420" i="5" s="1"/>
  <c r="F421" i="5"/>
  <c r="G421" i="5"/>
  <c r="H421" i="5" s="1"/>
  <c r="I421" i="5" s="1"/>
  <c r="F422" i="5"/>
  <c r="G422" i="5"/>
  <c r="F423" i="5"/>
  <c r="G423" i="5"/>
  <c r="H423" i="5" s="1"/>
  <c r="F424" i="5"/>
  <c r="G424" i="5"/>
  <c r="F425" i="5"/>
  <c r="G425" i="5"/>
  <c r="F426" i="5"/>
  <c r="G426" i="5"/>
  <c r="H426" i="5" s="1"/>
  <c r="F427" i="5"/>
  <c r="G427" i="5"/>
  <c r="H427" i="5" s="1"/>
  <c r="F428" i="5"/>
  <c r="G428" i="5"/>
  <c r="F429" i="5"/>
  <c r="G429" i="5"/>
  <c r="H429" i="5" s="1"/>
  <c r="F430" i="5"/>
  <c r="G430" i="5"/>
  <c r="F431" i="5"/>
  <c r="G431" i="5"/>
  <c r="F432" i="5"/>
  <c r="G432" i="5"/>
  <c r="H432" i="5" s="1"/>
  <c r="F433" i="5"/>
  <c r="G433" i="5"/>
  <c r="H433" i="5" s="1"/>
  <c r="F434" i="5"/>
  <c r="G434" i="5"/>
  <c r="F435" i="5"/>
  <c r="G435" i="5"/>
  <c r="H435" i="5" s="1"/>
  <c r="F436" i="5"/>
  <c r="G436" i="5"/>
  <c r="F437" i="5"/>
  <c r="G437" i="5"/>
  <c r="F438" i="5"/>
  <c r="G438" i="5"/>
  <c r="H438" i="5" s="1"/>
  <c r="F439" i="5"/>
  <c r="G439" i="5"/>
  <c r="H439" i="5" s="1"/>
  <c r="F440" i="5"/>
  <c r="G440" i="5"/>
  <c r="F441" i="5"/>
  <c r="G441" i="5"/>
  <c r="H441" i="5" s="1"/>
  <c r="F442" i="5"/>
  <c r="G442" i="5"/>
  <c r="F443" i="5"/>
  <c r="G443" i="5"/>
  <c r="F444" i="5"/>
  <c r="G444" i="5"/>
  <c r="H444" i="5" s="1"/>
  <c r="F445" i="5"/>
  <c r="G445" i="5"/>
  <c r="H445" i="5" s="1"/>
  <c r="F446" i="5"/>
  <c r="G446" i="5"/>
  <c r="F447" i="5"/>
  <c r="G447" i="5"/>
  <c r="H447" i="5" s="1"/>
  <c r="F448" i="5"/>
  <c r="G448" i="5"/>
  <c r="F449" i="5"/>
  <c r="G449" i="5"/>
  <c r="F450" i="5"/>
  <c r="G450" i="5"/>
  <c r="H450" i="5" s="1"/>
  <c r="F451" i="5"/>
  <c r="G451" i="5"/>
  <c r="H451" i="5" s="1"/>
  <c r="F452" i="5"/>
  <c r="G452" i="5"/>
  <c r="F453" i="5"/>
  <c r="G453" i="5"/>
  <c r="F454" i="5"/>
  <c r="G454" i="5"/>
  <c r="H454" i="5" s="1"/>
  <c r="F455" i="5"/>
  <c r="G455" i="5"/>
  <c r="H455" i="5" s="1"/>
  <c r="F456" i="5"/>
  <c r="G456" i="5"/>
  <c r="F457" i="5"/>
  <c r="G457" i="5"/>
  <c r="H457" i="5" s="1"/>
  <c r="F458" i="5"/>
  <c r="G458" i="5"/>
  <c r="H458" i="5" s="1"/>
  <c r="F459" i="5"/>
  <c r="G459" i="5"/>
  <c r="F460" i="5"/>
  <c r="G460" i="5"/>
  <c r="H460" i="5" s="1"/>
  <c r="F461" i="5"/>
  <c r="G461" i="5"/>
  <c r="H461" i="5" s="1"/>
  <c r="F462" i="5"/>
  <c r="G462" i="5"/>
  <c r="F463" i="5"/>
  <c r="G463" i="5"/>
  <c r="H463" i="5" s="1"/>
  <c r="F464" i="5"/>
  <c r="G464" i="5"/>
  <c r="F465" i="5"/>
  <c r="G465" i="5"/>
  <c r="F466" i="5"/>
  <c r="G466" i="5"/>
  <c r="H466" i="5" s="1"/>
  <c r="F467" i="5"/>
  <c r="G467" i="5"/>
  <c r="H467" i="5" s="1"/>
  <c r="F468" i="5"/>
  <c r="G468" i="5"/>
  <c r="F469" i="5"/>
  <c r="G469" i="5"/>
  <c r="F470" i="5"/>
  <c r="G470" i="5"/>
  <c r="H470" i="5" s="1"/>
  <c r="F471" i="5"/>
  <c r="G471" i="5"/>
  <c r="F472" i="5"/>
  <c r="G472" i="5"/>
  <c r="H472" i="5" s="1"/>
  <c r="F473" i="5"/>
  <c r="G473" i="5"/>
  <c r="H473" i="5" s="1"/>
  <c r="F474" i="5"/>
  <c r="G474" i="5"/>
  <c r="F475" i="5"/>
  <c r="G475" i="5"/>
  <c r="H475" i="5" s="1"/>
  <c r="F476" i="5"/>
  <c r="G476" i="5"/>
  <c r="H476" i="5" s="1"/>
  <c r="I476" i="5" s="1"/>
  <c r="F477" i="5"/>
  <c r="G477" i="5"/>
  <c r="F478" i="5"/>
  <c r="G478" i="5"/>
  <c r="H478" i="5" s="1"/>
  <c r="F479" i="5"/>
  <c r="G479" i="5"/>
  <c r="H479" i="5" s="1"/>
  <c r="F480" i="5"/>
  <c r="G480" i="5"/>
  <c r="F481" i="5"/>
  <c r="G481" i="5"/>
  <c r="H481" i="5" s="1"/>
  <c r="F482" i="5"/>
  <c r="G482" i="5"/>
  <c r="H482" i="5" s="1"/>
  <c r="F483" i="5"/>
  <c r="G483" i="5"/>
  <c r="F484" i="5"/>
  <c r="G484" i="5"/>
  <c r="H484" i="5" s="1"/>
  <c r="I484" i="5" s="1"/>
  <c r="F485" i="5"/>
  <c r="G485" i="5"/>
  <c r="H485" i="5" s="1"/>
  <c r="F486" i="5"/>
  <c r="G486" i="5"/>
  <c r="F487" i="5"/>
  <c r="G487" i="5"/>
  <c r="F488" i="5"/>
  <c r="G488" i="5"/>
  <c r="H488" i="5" s="1"/>
  <c r="F489" i="5"/>
  <c r="G489" i="5"/>
  <c r="F490" i="5"/>
  <c r="G490" i="5"/>
  <c r="H490" i="5" s="1"/>
  <c r="F491" i="5"/>
  <c r="G491" i="5"/>
  <c r="H491" i="5" s="1"/>
  <c r="F492" i="5"/>
  <c r="G492" i="5"/>
  <c r="F493" i="5"/>
  <c r="G493" i="5"/>
  <c r="H493" i="5" s="1"/>
  <c r="F494" i="5"/>
  <c r="G494" i="5"/>
  <c r="H494" i="5" s="1"/>
  <c r="F495" i="5"/>
  <c r="G495" i="5"/>
  <c r="F496" i="5"/>
  <c r="G496" i="5"/>
  <c r="H496" i="5" s="1"/>
  <c r="F497" i="5"/>
  <c r="G497" i="5"/>
  <c r="H497" i="5" s="1"/>
  <c r="F498" i="5"/>
  <c r="G498" i="5"/>
  <c r="F499" i="5"/>
  <c r="G499" i="5"/>
  <c r="H499" i="5" s="1"/>
  <c r="F500" i="5"/>
  <c r="G500" i="5"/>
  <c r="H500" i="5" s="1"/>
  <c r="F501" i="5"/>
  <c r="G501" i="5"/>
  <c r="F502" i="5"/>
  <c r="G502" i="5"/>
  <c r="H502" i="5" s="1"/>
  <c r="F503" i="5"/>
  <c r="G503" i="5"/>
  <c r="H503" i="5" s="1"/>
  <c r="F504" i="5"/>
  <c r="G504" i="5"/>
  <c r="F505" i="5"/>
  <c r="G505" i="5"/>
  <c r="H505" i="5" s="1"/>
  <c r="F506" i="5"/>
  <c r="G506" i="5"/>
  <c r="H506" i="5" s="1"/>
  <c r="F507" i="5"/>
  <c r="G507" i="5"/>
  <c r="F508" i="5"/>
  <c r="G508" i="5"/>
  <c r="H508" i="5" s="1"/>
  <c r="F509" i="5"/>
  <c r="G509" i="5"/>
  <c r="H509" i="5" s="1"/>
  <c r="F510" i="5"/>
  <c r="G510" i="5"/>
  <c r="F511" i="5"/>
  <c r="G511" i="5"/>
  <c r="H511" i="5" s="1"/>
  <c r="F512" i="5"/>
  <c r="G512" i="5"/>
  <c r="H512" i="5" s="1"/>
  <c r="F513" i="5"/>
  <c r="G513" i="5"/>
  <c r="F514" i="5"/>
  <c r="G514" i="5"/>
  <c r="H514" i="5" s="1"/>
  <c r="F515" i="5"/>
  <c r="G515" i="5"/>
  <c r="H515" i="5" s="1"/>
  <c r="F516" i="5"/>
  <c r="G516" i="5"/>
  <c r="F517" i="5"/>
  <c r="G517" i="5"/>
  <c r="H517" i="5" s="1"/>
  <c r="F518" i="5"/>
  <c r="G518" i="5"/>
  <c r="H518" i="5" s="1"/>
  <c r="F519" i="5"/>
  <c r="G519" i="5"/>
  <c r="F520" i="5"/>
  <c r="G520" i="5"/>
  <c r="H520" i="5" s="1"/>
  <c r="F521" i="5"/>
  <c r="G521" i="5"/>
  <c r="H521" i="5" s="1"/>
  <c r="F522" i="5"/>
  <c r="G522" i="5"/>
  <c r="F523" i="5"/>
  <c r="G523" i="5"/>
  <c r="F524" i="5"/>
  <c r="G524" i="5"/>
  <c r="H524" i="5" s="1"/>
  <c r="F525" i="5"/>
  <c r="G525" i="5"/>
  <c r="F526" i="5"/>
  <c r="G526" i="5"/>
  <c r="H526" i="5" s="1"/>
  <c r="I526" i="5" s="1"/>
  <c r="F527" i="5"/>
  <c r="G527" i="5"/>
  <c r="H527" i="5" s="1"/>
  <c r="F528" i="5"/>
  <c r="G528" i="5"/>
  <c r="F529" i="5"/>
  <c r="G529" i="5"/>
  <c r="H529" i="5" s="1"/>
  <c r="F530" i="5"/>
  <c r="G530" i="5"/>
  <c r="H530" i="5" s="1"/>
  <c r="F531" i="5"/>
  <c r="G531" i="5"/>
  <c r="F532" i="5"/>
  <c r="G532" i="5"/>
  <c r="H532" i="5" s="1"/>
  <c r="F533" i="5"/>
  <c r="G533" i="5"/>
  <c r="H533" i="5" s="1"/>
  <c r="F534" i="5"/>
  <c r="G534" i="5"/>
  <c r="F535" i="5"/>
  <c r="G535" i="5"/>
  <c r="H535" i="5" s="1"/>
  <c r="F536" i="5"/>
  <c r="G536" i="5"/>
  <c r="H536" i="5" s="1"/>
  <c r="F537" i="5"/>
  <c r="G537" i="5"/>
  <c r="F538" i="5"/>
  <c r="G538" i="5"/>
  <c r="H538" i="5" s="1"/>
  <c r="F539" i="5"/>
  <c r="G539" i="5"/>
  <c r="F540" i="5"/>
  <c r="G540" i="5"/>
  <c r="F541" i="5"/>
  <c r="G541" i="5"/>
  <c r="H541" i="5" s="1"/>
  <c r="F542" i="5"/>
  <c r="G542" i="5"/>
  <c r="H542" i="5" s="1"/>
  <c r="F543" i="5"/>
  <c r="G543" i="5"/>
  <c r="F544" i="5"/>
  <c r="G544" i="5"/>
  <c r="H544" i="5" s="1"/>
  <c r="F545" i="5"/>
  <c r="G545" i="5"/>
  <c r="H545" i="5" s="1"/>
  <c r="I545" i="5" s="1"/>
  <c r="F546" i="5"/>
  <c r="G546" i="5"/>
  <c r="F547" i="5"/>
  <c r="G547" i="5"/>
  <c r="H547" i="5" s="1"/>
  <c r="F548" i="5"/>
  <c r="G548" i="5"/>
  <c r="F549" i="5"/>
  <c r="G549" i="5"/>
  <c r="F550" i="5"/>
  <c r="G550" i="5"/>
  <c r="F551" i="5"/>
  <c r="G551" i="5"/>
  <c r="H551" i="5" s="1"/>
  <c r="F552" i="5"/>
  <c r="G552" i="5"/>
  <c r="F553" i="5"/>
  <c r="G553" i="5"/>
  <c r="F554" i="5"/>
  <c r="G554" i="5"/>
  <c r="F555" i="5"/>
  <c r="G555" i="5"/>
  <c r="F556" i="5"/>
  <c r="G556" i="5"/>
  <c r="H556" i="5" s="1"/>
  <c r="F557" i="5"/>
  <c r="G557" i="5"/>
  <c r="F558" i="5"/>
  <c r="G558" i="5"/>
  <c r="F559" i="5"/>
  <c r="G559" i="5"/>
  <c r="H559" i="5" s="1"/>
  <c r="F560" i="5"/>
  <c r="G560" i="5"/>
  <c r="H560" i="5" s="1"/>
  <c r="I560" i="5" s="1"/>
  <c r="F561" i="5"/>
  <c r="G561" i="5"/>
  <c r="F562" i="5"/>
  <c r="G562" i="5"/>
  <c r="H562" i="5" s="1"/>
  <c r="F563" i="5"/>
  <c r="G563" i="5"/>
  <c r="H563" i="5" s="1"/>
  <c r="F564" i="5"/>
  <c r="G564" i="5"/>
  <c r="F565" i="5"/>
  <c r="G565" i="5"/>
  <c r="H565" i="5" s="1"/>
  <c r="F566" i="5"/>
  <c r="G566" i="5"/>
  <c r="H566" i="5" s="1"/>
  <c r="F567" i="5"/>
  <c r="G567" i="5"/>
  <c r="F568" i="5"/>
  <c r="G568" i="5"/>
  <c r="H568" i="5" s="1"/>
  <c r="F569" i="5"/>
  <c r="G569" i="5"/>
  <c r="H569" i="5" s="1"/>
  <c r="I569" i="5" s="1"/>
  <c r="F570" i="5"/>
  <c r="G570" i="5"/>
  <c r="F571" i="5"/>
  <c r="G571" i="5"/>
  <c r="H571" i="5" s="1"/>
  <c r="F572" i="5"/>
  <c r="G572" i="5"/>
  <c r="H572" i="5" s="1"/>
  <c r="I572" i="5" s="1"/>
  <c r="F573" i="5"/>
  <c r="G573" i="5"/>
  <c r="F574" i="5"/>
  <c r="G574" i="5"/>
  <c r="H574" i="5" s="1"/>
  <c r="I574" i="5" s="1"/>
  <c r="F575" i="5"/>
  <c r="G575" i="5"/>
  <c r="H575" i="5" s="1"/>
  <c r="F576" i="5"/>
  <c r="G576" i="5"/>
  <c r="F577" i="5"/>
  <c r="G577" i="5"/>
  <c r="H577" i="5" s="1"/>
  <c r="F578" i="5"/>
  <c r="G578" i="5"/>
  <c r="H578" i="5" s="1"/>
  <c r="F579" i="5"/>
  <c r="G579" i="5"/>
  <c r="F580" i="5"/>
  <c r="G580" i="5"/>
  <c r="F581" i="5"/>
  <c r="G581" i="5"/>
  <c r="F582" i="5"/>
  <c r="G582" i="5"/>
  <c r="F583" i="5"/>
  <c r="G583" i="5"/>
  <c r="H583" i="5" s="1"/>
  <c r="F584" i="5"/>
  <c r="G584" i="5"/>
  <c r="H584" i="5" s="1"/>
  <c r="F585" i="5"/>
  <c r="G585" i="5"/>
  <c r="F586" i="5"/>
  <c r="G586" i="5"/>
  <c r="H586" i="5" s="1"/>
  <c r="F587" i="5"/>
  <c r="G587" i="5"/>
  <c r="F588" i="5"/>
  <c r="G588" i="5"/>
  <c r="F589" i="5"/>
  <c r="G589" i="5"/>
  <c r="H589" i="5" s="1"/>
  <c r="F590" i="5"/>
  <c r="G590" i="5"/>
  <c r="H590" i="5" s="1"/>
  <c r="F591" i="5"/>
  <c r="G591" i="5"/>
  <c r="F592" i="5"/>
  <c r="G592" i="5"/>
  <c r="H592" i="5" s="1"/>
  <c r="F593" i="5"/>
  <c r="G593" i="5"/>
  <c r="F594" i="5"/>
  <c r="G594" i="5"/>
  <c r="F595" i="5"/>
  <c r="G595" i="5"/>
  <c r="H595" i="5" s="1"/>
  <c r="F596" i="5"/>
  <c r="G596" i="5"/>
  <c r="F597" i="5"/>
  <c r="G597" i="5"/>
  <c r="F598" i="5"/>
  <c r="G598" i="5"/>
  <c r="H598" i="5" s="1"/>
  <c r="F599" i="5"/>
  <c r="G599" i="5"/>
  <c r="H599" i="5" s="1"/>
  <c r="F600" i="5"/>
  <c r="G600" i="5"/>
  <c r="F601" i="5"/>
  <c r="G601" i="5"/>
  <c r="F602" i="5"/>
  <c r="G602" i="5"/>
  <c r="H602" i="5" s="1"/>
  <c r="F603" i="5"/>
  <c r="G603" i="5"/>
  <c r="F604" i="5"/>
  <c r="G604" i="5"/>
  <c r="H604" i="5" s="1"/>
  <c r="F605" i="5"/>
  <c r="G605" i="5"/>
  <c r="H605" i="5" s="1"/>
  <c r="F606" i="5"/>
  <c r="G606" i="5"/>
  <c r="F607" i="5"/>
  <c r="G607" i="5"/>
  <c r="H607" i="5" s="1"/>
  <c r="F608" i="5"/>
  <c r="G608" i="5"/>
  <c r="H608" i="5" s="1"/>
  <c r="F609" i="5"/>
  <c r="G609" i="5"/>
  <c r="F610" i="5"/>
  <c r="G610" i="5"/>
  <c r="H610" i="5" s="1"/>
  <c r="F611" i="5"/>
  <c r="G611" i="5"/>
  <c r="H611" i="5" s="1"/>
  <c r="F612" i="5"/>
  <c r="G612" i="5"/>
  <c r="F613" i="5"/>
  <c r="G613" i="5"/>
  <c r="H613" i="5" s="1"/>
  <c r="I613" i="5" s="1"/>
  <c r="F614" i="5"/>
  <c r="G614" i="5"/>
  <c r="H614" i="5" s="1"/>
  <c r="F615" i="5"/>
  <c r="G615" i="5"/>
  <c r="F616" i="5"/>
  <c r="G616" i="5"/>
  <c r="H616" i="5" s="1"/>
  <c r="F617" i="5"/>
  <c r="G617" i="5"/>
  <c r="H617" i="5" s="1"/>
  <c r="F618" i="5"/>
  <c r="G618" i="5"/>
  <c r="F619" i="5"/>
  <c r="G619" i="5"/>
  <c r="H619" i="5" s="1"/>
  <c r="I619" i="5" s="1"/>
  <c r="F620" i="5"/>
  <c r="G620" i="5"/>
  <c r="H620" i="5" s="1"/>
  <c r="F621" i="5"/>
  <c r="G621" i="5"/>
  <c r="F622" i="5"/>
  <c r="G622" i="5"/>
  <c r="H622" i="5" s="1"/>
  <c r="I622" i="5" s="1"/>
  <c r="F623" i="5"/>
  <c r="G623" i="5"/>
  <c r="H623" i="5" s="1"/>
  <c r="F624" i="5"/>
  <c r="G624" i="5"/>
  <c r="F625" i="5"/>
  <c r="G625" i="5"/>
  <c r="H625" i="5" s="1"/>
  <c r="F626" i="5"/>
  <c r="G626" i="5"/>
  <c r="H626" i="5" s="1"/>
  <c r="F627" i="5"/>
  <c r="G627" i="5"/>
  <c r="F628" i="5"/>
  <c r="G628" i="5"/>
  <c r="H628" i="5" s="1"/>
  <c r="F629" i="5"/>
  <c r="G629" i="5"/>
  <c r="H629" i="5" s="1"/>
  <c r="I629" i="5" s="1"/>
  <c r="F630" i="5"/>
  <c r="G630" i="5"/>
  <c r="F631" i="5"/>
  <c r="G631" i="5"/>
  <c r="H631" i="5" s="1"/>
  <c r="F632" i="5"/>
  <c r="G632" i="5"/>
  <c r="H632" i="5" s="1"/>
  <c r="F633" i="5"/>
  <c r="G633" i="5"/>
  <c r="F634" i="5"/>
  <c r="G634" i="5"/>
  <c r="H634" i="5" s="1"/>
  <c r="F635" i="5"/>
  <c r="G635" i="5"/>
  <c r="H635" i="5" s="1"/>
  <c r="F636" i="5"/>
  <c r="G636" i="5"/>
  <c r="F637" i="5"/>
  <c r="G637" i="5"/>
  <c r="H637" i="5" s="1"/>
  <c r="F638" i="5"/>
  <c r="G638" i="5"/>
  <c r="H638" i="5" s="1"/>
  <c r="F639" i="5"/>
  <c r="G639" i="5"/>
  <c r="F640" i="5"/>
  <c r="G640" i="5"/>
  <c r="F641" i="5"/>
  <c r="G641" i="5"/>
  <c r="H641" i="5" s="1"/>
  <c r="F642" i="5"/>
  <c r="G642" i="5"/>
  <c r="F643" i="5"/>
  <c r="G643" i="5"/>
  <c r="H643" i="5" s="1"/>
  <c r="F644" i="5"/>
  <c r="G644" i="5"/>
  <c r="H644" i="5" s="1"/>
  <c r="F645" i="5"/>
  <c r="G645" i="5"/>
  <c r="F646" i="5"/>
  <c r="G646" i="5"/>
  <c r="H646" i="5" s="1"/>
  <c r="I646" i="5" s="1"/>
  <c r="F647" i="5"/>
  <c r="G647" i="5"/>
  <c r="H647" i="5" s="1"/>
  <c r="F648" i="5"/>
  <c r="G648" i="5"/>
  <c r="F649" i="5"/>
  <c r="G649" i="5"/>
  <c r="H649" i="5" s="1"/>
  <c r="F650" i="5"/>
  <c r="G650" i="5"/>
  <c r="H650" i="5" s="1"/>
  <c r="I650" i="5" s="1"/>
  <c r="F651" i="5"/>
  <c r="G651" i="5"/>
  <c r="F652" i="5"/>
  <c r="G652" i="5"/>
  <c r="H652" i="5" s="1"/>
  <c r="F653" i="5"/>
  <c r="G653" i="5"/>
  <c r="H653" i="5" s="1"/>
  <c r="F654" i="5"/>
  <c r="G654" i="5"/>
  <c r="F655" i="5"/>
  <c r="G655" i="5"/>
  <c r="F656" i="5"/>
  <c r="G656" i="5"/>
  <c r="H656" i="5" s="1"/>
  <c r="F657" i="5"/>
  <c r="G657" i="5"/>
  <c r="F658" i="5"/>
  <c r="G658" i="5"/>
  <c r="H658" i="5" s="1"/>
  <c r="F659" i="5"/>
  <c r="G659" i="5"/>
  <c r="H659" i="5" s="1"/>
  <c r="F660" i="5"/>
  <c r="G660" i="5"/>
  <c r="F661" i="5"/>
  <c r="G661" i="5"/>
  <c r="F662" i="5"/>
  <c r="G662" i="5"/>
  <c r="H662" i="5" s="1"/>
  <c r="F663" i="5"/>
  <c r="G663" i="5"/>
  <c r="F664" i="5"/>
  <c r="G664" i="5"/>
  <c r="H664" i="5" s="1"/>
  <c r="F665" i="5"/>
  <c r="G665" i="5"/>
  <c r="H665" i="5" s="1"/>
  <c r="F666" i="5"/>
  <c r="G666" i="5"/>
  <c r="F667" i="5"/>
  <c r="G667" i="5"/>
  <c r="F668" i="5"/>
  <c r="G668" i="5"/>
  <c r="H668" i="5" s="1"/>
  <c r="F669" i="5"/>
  <c r="G669" i="5"/>
  <c r="F670" i="5"/>
  <c r="G670" i="5"/>
  <c r="H670" i="5" s="1"/>
  <c r="F671" i="5"/>
  <c r="G671" i="5"/>
  <c r="H671" i="5" s="1"/>
  <c r="F672" i="5"/>
  <c r="G672" i="5"/>
  <c r="F673" i="5"/>
  <c r="G673" i="5"/>
  <c r="F674" i="5"/>
  <c r="G674" i="5"/>
  <c r="H674" i="5" s="1"/>
  <c r="F675" i="5"/>
  <c r="G675" i="5"/>
  <c r="F676" i="5"/>
  <c r="G676" i="5"/>
  <c r="F677" i="5"/>
  <c r="G677" i="5"/>
  <c r="F678" i="5"/>
  <c r="G678" i="5"/>
  <c r="F679" i="5"/>
  <c r="G679" i="5"/>
  <c r="F680" i="5"/>
  <c r="G680" i="5"/>
  <c r="H680" i="5" s="1"/>
  <c r="F681" i="5"/>
  <c r="G681" i="5"/>
  <c r="F682" i="5"/>
  <c r="G682" i="5"/>
  <c r="H682" i="5" s="1"/>
  <c r="F683" i="5"/>
  <c r="G683" i="5"/>
  <c r="H683" i="5" s="1"/>
  <c r="F684" i="5"/>
  <c r="G684" i="5"/>
  <c r="F685" i="5"/>
  <c r="G685" i="5"/>
  <c r="F686" i="5"/>
  <c r="G686" i="5"/>
  <c r="H686" i="5" s="1"/>
  <c r="I686" i="5" s="1"/>
  <c r="F687" i="5"/>
  <c r="G687" i="5"/>
  <c r="F688" i="5"/>
  <c r="G688" i="5"/>
  <c r="F689" i="5"/>
  <c r="G689" i="5"/>
  <c r="H689" i="5" s="1"/>
  <c r="F690" i="5"/>
  <c r="G690" i="5"/>
  <c r="F691" i="5"/>
  <c r="G691" i="5"/>
  <c r="F692" i="5"/>
  <c r="G692" i="5"/>
  <c r="H692" i="5" s="1"/>
  <c r="F693" i="5"/>
  <c r="G693" i="5"/>
  <c r="F694" i="5"/>
  <c r="G694" i="5"/>
  <c r="H694" i="5" s="1"/>
  <c r="I694" i="5" s="1"/>
  <c r="F695" i="5"/>
  <c r="G695" i="5"/>
  <c r="H695" i="5" s="1"/>
  <c r="F696" i="5"/>
  <c r="G696" i="5"/>
  <c r="F697" i="5"/>
  <c r="G697" i="5"/>
  <c r="F698" i="5"/>
  <c r="G698" i="5"/>
  <c r="H698" i="5" s="1"/>
  <c r="F699" i="5"/>
  <c r="G699" i="5"/>
  <c r="F700" i="5"/>
  <c r="G700" i="5"/>
  <c r="H700" i="5" s="1"/>
  <c r="F701" i="5"/>
  <c r="G701" i="5"/>
  <c r="H701" i="5" s="1"/>
  <c r="F702" i="5"/>
  <c r="G702" i="5"/>
  <c r="F703" i="5"/>
  <c r="G703" i="5"/>
  <c r="F704" i="5"/>
  <c r="G704" i="5"/>
  <c r="H704" i="5" s="1"/>
  <c r="F705" i="5"/>
  <c r="G705" i="5"/>
  <c r="F706" i="5"/>
  <c r="G706" i="5"/>
  <c r="H706" i="5" s="1"/>
  <c r="I706" i="5" s="1"/>
  <c r="F707" i="5"/>
  <c r="G707" i="5"/>
  <c r="H707" i="5" s="1"/>
  <c r="F708" i="5"/>
  <c r="G708" i="5"/>
  <c r="F709" i="5"/>
  <c r="G709" i="5"/>
  <c r="F710" i="5"/>
  <c r="G710" i="5"/>
  <c r="H710" i="5" s="1"/>
  <c r="F711" i="5"/>
  <c r="G711" i="5"/>
  <c r="F712" i="5"/>
  <c r="G712" i="5"/>
  <c r="H712" i="5" s="1"/>
  <c r="F713" i="5"/>
  <c r="G713" i="5"/>
  <c r="F714" i="5"/>
  <c r="G714" i="5"/>
  <c r="F715" i="5"/>
  <c r="G715" i="5"/>
  <c r="F716" i="5"/>
  <c r="G716" i="5"/>
  <c r="H716" i="5" s="1"/>
  <c r="F717" i="5"/>
  <c r="G717" i="5"/>
  <c r="F718" i="5"/>
  <c r="G718" i="5"/>
  <c r="H718" i="5" s="1"/>
  <c r="F719" i="5"/>
  <c r="G719" i="5"/>
  <c r="H719" i="5" s="1"/>
  <c r="F720" i="5"/>
  <c r="G720" i="5"/>
  <c r="F721" i="5"/>
  <c r="G721" i="5"/>
  <c r="F722" i="5"/>
  <c r="G722" i="5"/>
  <c r="H722" i="5" s="1"/>
  <c r="F723" i="5"/>
  <c r="G723" i="5"/>
  <c r="F724" i="5"/>
  <c r="G724" i="5"/>
  <c r="H724" i="5" s="1"/>
  <c r="F725" i="5"/>
  <c r="G725" i="5"/>
  <c r="H725" i="5" s="1"/>
  <c r="F726" i="5"/>
  <c r="G726" i="5"/>
  <c r="F727" i="5"/>
  <c r="G727" i="5"/>
  <c r="F728" i="5"/>
  <c r="G728" i="5"/>
  <c r="H728" i="5" s="1"/>
  <c r="F729" i="5"/>
  <c r="G729" i="5"/>
  <c r="F730" i="5"/>
  <c r="G730" i="5"/>
  <c r="H730" i="5" s="1"/>
  <c r="F731" i="5"/>
  <c r="G731" i="5"/>
  <c r="H731" i="5" s="1"/>
  <c r="F732" i="5"/>
  <c r="G732" i="5"/>
  <c r="F733" i="5"/>
  <c r="G733" i="5"/>
  <c r="F734" i="5"/>
  <c r="G734" i="5"/>
  <c r="H734" i="5" s="1"/>
  <c r="I734" i="5" s="1"/>
  <c r="F735" i="5"/>
  <c r="G735" i="5"/>
  <c r="F736" i="5"/>
  <c r="G736" i="5"/>
  <c r="H736" i="5" s="1"/>
  <c r="F737" i="5"/>
  <c r="G737" i="5"/>
  <c r="H737" i="5" s="1"/>
  <c r="F738" i="5"/>
  <c r="G738" i="5"/>
  <c r="F739" i="5"/>
  <c r="G739" i="5"/>
  <c r="F740" i="5"/>
  <c r="G740" i="5"/>
  <c r="H740" i="5" s="1"/>
  <c r="F741" i="5"/>
  <c r="G741" i="5"/>
  <c r="F742" i="5"/>
  <c r="G742" i="5"/>
  <c r="H742" i="5" s="1"/>
  <c r="I742" i="5" s="1"/>
  <c r="F743" i="5"/>
  <c r="G743" i="5"/>
  <c r="H743" i="5" s="1"/>
  <c r="F744" i="5"/>
  <c r="G744" i="5"/>
  <c r="F745" i="5"/>
  <c r="G745" i="5"/>
  <c r="F746" i="5"/>
  <c r="G746" i="5"/>
  <c r="H746" i="5" s="1"/>
  <c r="F747" i="5"/>
  <c r="G747" i="5"/>
  <c r="F748" i="5"/>
  <c r="G748" i="5"/>
  <c r="H748" i="5" s="1"/>
  <c r="F749" i="5"/>
  <c r="G749" i="5"/>
  <c r="H749" i="5" s="1"/>
  <c r="F750" i="5"/>
  <c r="G750" i="5"/>
  <c r="F751" i="5"/>
  <c r="G751" i="5"/>
  <c r="F752" i="5"/>
  <c r="G752" i="5"/>
  <c r="H752" i="5" s="1"/>
  <c r="F753" i="5"/>
  <c r="G753" i="5"/>
  <c r="F754" i="5"/>
  <c r="G754" i="5"/>
  <c r="H754" i="5" s="1"/>
  <c r="F755" i="5"/>
  <c r="G755" i="5"/>
  <c r="H755" i="5" s="1"/>
  <c r="F756" i="5"/>
  <c r="G756" i="5"/>
  <c r="F757" i="5"/>
  <c r="G757" i="5"/>
  <c r="F758" i="5"/>
  <c r="G758" i="5"/>
  <c r="H758" i="5" s="1"/>
  <c r="I758" i="5" s="1"/>
  <c r="F759" i="5"/>
  <c r="G759" i="5"/>
  <c r="F760" i="5"/>
  <c r="G760" i="5"/>
  <c r="H760" i="5" s="1"/>
  <c r="F761" i="5"/>
  <c r="G761" i="5"/>
  <c r="H761" i="5" s="1"/>
  <c r="F762" i="5"/>
  <c r="G762" i="5"/>
  <c r="F763" i="5"/>
  <c r="G763" i="5"/>
  <c r="F764" i="5"/>
  <c r="G764" i="5"/>
  <c r="H764" i="5" s="1"/>
  <c r="I764" i="5" s="1"/>
  <c r="F765" i="5"/>
  <c r="G765" i="5"/>
  <c r="F766" i="5"/>
  <c r="G766" i="5"/>
  <c r="H766" i="5" s="1"/>
  <c r="F767" i="5"/>
  <c r="G767" i="5"/>
  <c r="H767" i="5" s="1"/>
  <c r="I767" i="5" s="1"/>
  <c r="F768" i="5"/>
  <c r="G768" i="5"/>
  <c r="F769" i="5"/>
  <c r="G769" i="5"/>
  <c r="F770" i="5"/>
  <c r="G770" i="5"/>
  <c r="H770" i="5" s="1"/>
  <c r="F771" i="5"/>
  <c r="G771" i="5"/>
  <c r="F772" i="5"/>
  <c r="G772" i="5"/>
  <c r="H772" i="5" s="1"/>
  <c r="F773" i="5"/>
  <c r="G773" i="5"/>
  <c r="H773" i="5" s="1"/>
  <c r="F774" i="5"/>
  <c r="G774" i="5"/>
  <c r="F775" i="5"/>
  <c r="G775" i="5"/>
  <c r="F776" i="5"/>
  <c r="G776" i="5"/>
  <c r="H776" i="5" s="1"/>
  <c r="I776" i="5" s="1"/>
  <c r="F777" i="5"/>
  <c r="G777" i="5"/>
  <c r="F778" i="5"/>
  <c r="G778" i="5"/>
  <c r="F779" i="5"/>
  <c r="G779" i="5"/>
  <c r="H779" i="5" s="1"/>
  <c r="F780" i="5"/>
  <c r="G780" i="5"/>
  <c r="F781" i="5"/>
  <c r="G781" i="5"/>
  <c r="F782" i="5"/>
  <c r="G782" i="5"/>
  <c r="H782" i="5" s="1"/>
  <c r="F783" i="5"/>
  <c r="G783" i="5"/>
  <c r="F784" i="5"/>
  <c r="G784" i="5"/>
  <c r="H784" i="5" s="1"/>
  <c r="F785" i="5"/>
  <c r="G785" i="5"/>
  <c r="H785" i="5" s="1"/>
  <c r="F786" i="5"/>
  <c r="G786" i="5"/>
  <c r="F787" i="5"/>
  <c r="G787" i="5"/>
  <c r="F788" i="5"/>
  <c r="G788" i="5"/>
  <c r="H788" i="5" s="1"/>
  <c r="F789" i="5"/>
  <c r="G789" i="5"/>
  <c r="F790" i="5"/>
  <c r="G790" i="5"/>
  <c r="H790" i="5" s="1"/>
  <c r="F791" i="5"/>
  <c r="G791" i="5"/>
  <c r="H791" i="5" s="1"/>
  <c r="F792" i="5"/>
  <c r="G792" i="5"/>
  <c r="F793" i="5"/>
  <c r="G793" i="5"/>
  <c r="F794" i="5"/>
  <c r="G794" i="5"/>
  <c r="H794" i="5" s="1"/>
  <c r="F795" i="5"/>
  <c r="G795" i="5"/>
  <c r="F796" i="5"/>
  <c r="G796" i="5"/>
  <c r="H796" i="5" s="1"/>
  <c r="F797" i="5"/>
  <c r="G797" i="5"/>
  <c r="H797" i="5" s="1"/>
  <c r="F798" i="5"/>
  <c r="G798" i="5"/>
  <c r="F799" i="5"/>
  <c r="G799" i="5"/>
  <c r="F800" i="5"/>
  <c r="G800" i="5"/>
  <c r="H800" i="5" s="1"/>
  <c r="F801" i="5"/>
  <c r="G801" i="5"/>
  <c r="F802" i="5"/>
  <c r="G802" i="5"/>
  <c r="H802" i="5" s="1"/>
  <c r="F803" i="5"/>
  <c r="G803" i="5"/>
  <c r="H803" i="5" s="1"/>
  <c r="F804" i="5"/>
  <c r="G804" i="5"/>
  <c r="F805" i="5"/>
  <c r="G805" i="5"/>
  <c r="F806" i="5"/>
  <c r="G806" i="5"/>
  <c r="H806" i="5" s="1"/>
  <c r="F807" i="5"/>
  <c r="G807" i="5"/>
  <c r="F808" i="5"/>
  <c r="G808" i="5"/>
  <c r="H808" i="5" s="1"/>
  <c r="F809" i="5"/>
  <c r="G809" i="5"/>
  <c r="H809" i="5" s="1"/>
  <c r="F810" i="5"/>
  <c r="G810" i="5"/>
  <c r="F811" i="5"/>
  <c r="G811" i="5"/>
  <c r="F812" i="5"/>
  <c r="G812" i="5"/>
  <c r="H812" i="5" s="1"/>
  <c r="I812" i="5" s="1"/>
  <c r="F813" i="5"/>
  <c r="G813" i="5"/>
  <c r="F814" i="5"/>
  <c r="G814" i="5"/>
  <c r="H814" i="5" s="1"/>
  <c r="I814" i="5" s="1"/>
  <c r="F815" i="5"/>
  <c r="G815" i="5"/>
  <c r="H815" i="5" s="1"/>
  <c r="F816" i="5"/>
  <c r="G816" i="5"/>
  <c r="F817" i="5"/>
  <c r="G817" i="5"/>
  <c r="F818" i="5"/>
  <c r="G818" i="5"/>
  <c r="H818" i="5" s="1"/>
  <c r="F819" i="5"/>
  <c r="G819" i="5"/>
  <c r="F820" i="5"/>
  <c r="G820" i="5"/>
  <c r="H820" i="5" s="1"/>
  <c r="F821" i="5"/>
  <c r="G821" i="5"/>
  <c r="H821" i="5" s="1"/>
  <c r="F822" i="5"/>
  <c r="G822" i="5"/>
  <c r="F823" i="5"/>
  <c r="G823" i="5"/>
  <c r="F824" i="5"/>
  <c r="G824" i="5"/>
  <c r="H824" i="5" s="1"/>
  <c r="I824" i="5" s="1"/>
  <c r="F825" i="5"/>
  <c r="G825" i="5"/>
  <c r="F826" i="5"/>
  <c r="G826" i="5"/>
  <c r="F827" i="5"/>
  <c r="G827" i="5"/>
  <c r="H827" i="5" s="1"/>
  <c r="F828" i="5"/>
  <c r="G828" i="5"/>
  <c r="F829" i="5"/>
  <c r="G829" i="5"/>
  <c r="F830" i="5"/>
  <c r="G830" i="5"/>
  <c r="H830" i="5" s="1"/>
  <c r="F831" i="5"/>
  <c r="G831" i="5"/>
  <c r="F832" i="5"/>
  <c r="G832" i="5"/>
  <c r="H832" i="5" s="1"/>
  <c r="F833" i="5"/>
  <c r="G833" i="5"/>
  <c r="H833" i="5" s="1"/>
  <c r="I833" i="5" s="1"/>
  <c r="F834" i="5"/>
  <c r="G834" i="5"/>
  <c r="F835" i="5"/>
  <c r="G835" i="5"/>
  <c r="F836" i="5"/>
  <c r="G836" i="5"/>
  <c r="H836" i="5" s="1"/>
  <c r="F837" i="5"/>
  <c r="G837" i="5"/>
  <c r="F838" i="5"/>
  <c r="G838" i="5"/>
  <c r="H838" i="5" s="1"/>
  <c r="F839" i="5"/>
  <c r="G839" i="5"/>
  <c r="H839" i="5" s="1"/>
  <c r="F840" i="5"/>
  <c r="G840" i="5"/>
  <c r="F841" i="5"/>
  <c r="G841" i="5"/>
  <c r="F842" i="5"/>
  <c r="G842" i="5"/>
  <c r="H842" i="5" s="1"/>
  <c r="I842" i="5" s="1"/>
  <c r="F843" i="5"/>
  <c r="G843" i="5"/>
  <c r="F844" i="5"/>
  <c r="G844" i="5"/>
  <c r="H844" i="5" s="1"/>
  <c r="F845" i="5"/>
  <c r="G845" i="5"/>
  <c r="H845" i="5" s="1"/>
  <c r="F846" i="5"/>
  <c r="G846" i="5"/>
  <c r="F847" i="5"/>
  <c r="G847" i="5"/>
  <c r="F848" i="5"/>
  <c r="G848" i="5"/>
  <c r="H848" i="5" s="1"/>
  <c r="I848" i="5" s="1"/>
  <c r="F849" i="5"/>
  <c r="G849" i="5"/>
  <c r="F850" i="5"/>
  <c r="G850" i="5"/>
  <c r="H850" i="5" s="1"/>
  <c r="F851" i="5"/>
  <c r="G851" i="5"/>
  <c r="H851" i="5" s="1"/>
  <c r="F852" i="5"/>
  <c r="G852" i="5"/>
  <c r="F853" i="5"/>
  <c r="G853" i="5"/>
  <c r="F854" i="5"/>
  <c r="G854" i="5"/>
  <c r="H854" i="5" s="1"/>
  <c r="I854" i="5" s="1"/>
  <c r="F855" i="5"/>
  <c r="G855" i="5"/>
  <c r="F856" i="5"/>
  <c r="G856" i="5"/>
  <c r="H856" i="5" s="1"/>
  <c r="F857" i="5"/>
  <c r="G857" i="5"/>
  <c r="H857" i="5" s="1"/>
  <c r="F858" i="5"/>
  <c r="G858" i="5"/>
  <c r="F859" i="5"/>
  <c r="G859" i="5"/>
  <c r="F860" i="5"/>
  <c r="G860" i="5"/>
  <c r="H860" i="5" s="1"/>
  <c r="I860" i="5" s="1"/>
  <c r="F861" i="5"/>
  <c r="G861" i="5"/>
  <c r="F862" i="5"/>
  <c r="G862" i="5"/>
  <c r="H862" i="5" s="1"/>
  <c r="F863" i="5"/>
  <c r="G863" i="5"/>
  <c r="H863" i="5" s="1"/>
  <c r="F864" i="5"/>
  <c r="G864" i="5"/>
  <c r="F865" i="5"/>
  <c r="G865" i="5"/>
  <c r="F866" i="5"/>
  <c r="G866" i="5"/>
  <c r="H866" i="5" s="1"/>
  <c r="F867" i="5"/>
  <c r="G867" i="5"/>
  <c r="F868" i="5"/>
  <c r="G868" i="5"/>
  <c r="F869" i="5"/>
  <c r="G869" i="5"/>
  <c r="H869" i="5" s="1"/>
  <c r="I869" i="5" s="1"/>
  <c r="F870" i="5"/>
  <c r="G870" i="5"/>
  <c r="F871" i="5"/>
  <c r="G871" i="5"/>
  <c r="F872" i="5"/>
  <c r="G872" i="5"/>
  <c r="H872" i="5" s="1"/>
  <c r="F873" i="5"/>
  <c r="G873" i="5"/>
  <c r="F874" i="5"/>
  <c r="G874" i="5"/>
  <c r="H874" i="5" s="1"/>
  <c r="I874" i="5" s="1"/>
  <c r="F875" i="5"/>
  <c r="G875" i="5"/>
  <c r="H875" i="5" s="1"/>
  <c r="F876" i="5"/>
  <c r="G876" i="5"/>
  <c r="F877" i="5"/>
  <c r="G877" i="5"/>
  <c r="F878" i="5"/>
  <c r="G878" i="5"/>
  <c r="H878" i="5" s="1"/>
  <c r="F879" i="5"/>
  <c r="G879" i="5"/>
  <c r="F880" i="5"/>
  <c r="G880" i="5"/>
  <c r="H880" i="5" s="1"/>
  <c r="F881" i="5"/>
  <c r="G881" i="5"/>
  <c r="H881" i="5" s="1"/>
  <c r="F882" i="5"/>
  <c r="G882" i="5"/>
  <c r="F883" i="5"/>
  <c r="G883" i="5"/>
  <c r="F884" i="5"/>
  <c r="G884" i="5"/>
  <c r="H884" i="5" s="1"/>
  <c r="F885" i="5"/>
  <c r="G885" i="5"/>
  <c r="F886" i="5"/>
  <c r="G886" i="5"/>
  <c r="H886" i="5" s="1"/>
  <c r="F887" i="5"/>
  <c r="G887" i="5"/>
  <c r="H887" i="5" s="1"/>
  <c r="F888" i="5"/>
  <c r="G888" i="5"/>
  <c r="F889" i="5"/>
  <c r="G889" i="5"/>
  <c r="F890" i="5"/>
  <c r="G890" i="5"/>
  <c r="H890" i="5" s="1"/>
  <c r="F891" i="5"/>
  <c r="G891" i="5"/>
  <c r="F892" i="5"/>
  <c r="G892" i="5"/>
  <c r="H892" i="5" s="1"/>
  <c r="F893" i="5"/>
  <c r="G893" i="5"/>
  <c r="H893" i="5" s="1"/>
  <c r="I893" i="5" s="1"/>
  <c r="F894" i="5"/>
  <c r="G894" i="5"/>
  <c r="F895" i="5"/>
  <c r="G895" i="5"/>
  <c r="F896" i="5"/>
  <c r="G896" i="5"/>
  <c r="H896" i="5" s="1"/>
  <c r="F897" i="5"/>
  <c r="G897" i="5"/>
  <c r="F898" i="5"/>
  <c r="G898" i="5"/>
  <c r="H898" i="5" s="1"/>
  <c r="F899" i="5"/>
  <c r="G899" i="5"/>
  <c r="H899" i="5" s="1"/>
  <c r="F900" i="5"/>
  <c r="G900" i="5"/>
  <c r="F901" i="5"/>
  <c r="G901" i="5"/>
  <c r="F902" i="5"/>
  <c r="G902" i="5"/>
  <c r="H902" i="5" s="1"/>
  <c r="F903" i="5"/>
  <c r="G903" i="5"/>
  <c r="F904" i="5"/>
  <c r="G904" i="5"/>
  <c r="H904" i="5" s="1"/>
  <c r="F905" i="5"/>
  <c r="G905" i="5"/>
  <c r="F906" i="5"/>
  <c r="G906" i="5"/>
  <c r="F907" i="5"/>
  <c r="G907" i="5"/>
  <c r="F908" i="5"/>
  <c r="G908" i="5"/>
  <c r="H908" i="5" s="1"/>
  <c r="F909" i="5"/>
  <c r="G909" i="5"/>
  <c r="F910" i="5"/>
  <c r="G910" i="5"/>
  <c r="H910" i="5" s="1"/>
  <c r="F911" i="5"/>
  <c r="G911" i="5"/>
  <c r="H911" i="5" s="1"/>
  <c r="F912" i="5"/>
  <c r="G912" i="5"/>
  <c r="F913" i="5"/>
  <c r="G913" i="5"/>
  <c r="F914" i="5"/>
  <c r="G914" i="5"/>
  <c r="H914" i="5" s="1"/>
  <c r="I914" i="5" s="1"/>
  <c r="F915" i="5"/>
  <c r="G915" i="5"/>
  <c r="F916" i="5"/>
  <c r="G916" i="5"/>
  <c r="H916" i="5" s="1"/>
  <c r="F917" i="5"/>
  <c r="G917" i="5"/>
  <c r="F918" i="5"/>
  <c r="G918" i="5"/>
  <c r="F919" i="5"/>
  <c r="G919" i="5"/>
  <c r="F920" i="5"/>
  <c r="G920" i="5"/>
  <c r="H920" i="5" s="1"/>
  <c r="F921" i="5"/>
  <c r="G921" i="5"/>
  <c r="F922" i="5"/>
  <c r="G922" i="5"/>
  <c r="H922" i="5" s="1"/>
  <c r="F923" i="5"/>
  <c r="G923" i="5"/>
  <c r="H923" i="5" s="1"/>
  <c r="F924" i="5"/>
  <c r="G924" i="5"/>
  <c r="F925" i="5"/>
  <c r="G925" i="5"/>
  <c r="F926" i="5"/>
  <c r="G926" i="5"/>
  <c r="H926" i="5" s="1"/>
  <c r="F927" i="5"/>
  <c r="G927" i="5"/>
  <c r="F928" i="5"/>
  <c r="G928" i="5"/>
  <c r="H928" i="5" s="1"/>
  <c r="F929" i="5"/>
  <c r="G929" i="5"/>
  <c r="H929" i="5" s="1"/>
  <c r="F930" i="5"/>
  <c r="G930" i="5"/>
  <c r="F931" i="5"/>
  <c r="G931" i="5"/>
  <c r="F932" i="5"/>
  <c r="G932" i="5"/>
  <c r="H932" i="5" s="1"/>
  <c r="F933" i="5"/>
  <c r="G933" i="5"/>
  <c r="F934" i="5"/>
  <c r="G934" i="5"/>
  <c r="H934" i="5" s="1"/>
  <c r="F935" i="5"/>
  <c r="G935" i="5"/>
  <c r="H935" i="5" s="1"/>
  <c r="F936" i="5"/>
  <c r="G936" i="5"/>
  <c r="F937" i="5"/>
  <c r="G937" i="5"/>
  <c r="F938" i="5"/>
  <c r="G938" i="5"/>
  <c r="F939" i="5"/>
  <c r="G939" i="5"/>
  <c r="F940" i="5"/>
  <c r="G940" i="5"/>
  <c r="H940" i="5" s="1"/>
  <c r="F941" i="5"/>
  <c r="G941" i="5"/>
  <c r="H941" i="5" s="1"/>
  <c r="F942" i="5"/>
  <c r="G942" i="5"/>
  <c r="F943" i="5"/>
  <c r="G943" i="5"/>
  <c r="F944" i="5"/>
  <c r="G944" i="5"/>
  <c r="H944" i="5" s="1"/>
  <c r="I944" i="5" s="1"/>
  <c r="F945" i="5"/>
  <c r="G945" i="5"/>
  <c r="F946" i="5"/>
  <c r="G946" i="5"/>
  <c r="H946" i="5" s="1"/>
  <c r="F947" i="5"/>
  <c r="G947" i="5"/>
  <c r="H947" i="5" s="1"/>
  <c r="F948" i="5"/>
  <c r="G948" i="5"/>
  <c r="F949" i="5"/>
  <c r="G949" i="5"/>
  <c r="F950" i="5"/>
  <c r="G950" i="5"/>
  <c r="H950" i="5" s="1"/>
  <c r="F951" i="5"/>
  <c r="G951" i="5"/>
  <c r="F952" i="5"/>
  <c r="G952" i="5"/>
  <c r="H952" i="5" s="1"/>
  <c r="F953" i="5"/>
  <c r="G953" i="5"/>
  <c r="H953" i="5" s="1"/>
  <c r="I953" i="5" s="1"/>
  <c r="F954" i="5"/>
  <c r="G954" i="5"/>
  <c r="F955" i="5"/>
  <c r="G955" i="5"/>
  <c r="F956" i="5"/>
  <c r="G956" i="5"/>
  <c r="H956" i="5" s="1"/>
  <c r="F957" i="5"/>
  <c r="G957" i="5"/>
  <c r="F958" i="5"/>
  <c r="G958" i="5"/>
  <c r="H958" i="5" s="1"/>
  <c r="F959" i="5"/>
  <c r="G959" i="5"/>
  <c r="H959" i="5" s="1"/>
  <c r="F960" i="5"/>
  <c r="G960" i="5"/>
  <c r="F961" i="5"/>
  <c r="G961" i="5"/>
  <c r="F962" i="5"/>
  <c r="G962" i="5"/>
  <c r="H962" i="5" s="1"/>
  <c r="F963" i="5"/>
  <c r="G963" i="5"/>
  <c r="F964" i="5"/>
  <c r="G964" i="5"/>
  <c r="H964" i="5" s="1"/>
  <c r="F965" i="5"/>
  <c r="G965" i="5"/>
  <c r="H965" i="5" s="1"/>
  <c r="I965" i="5" s="1"/>
  <c r="F966" i="5"/>
  <c r="G966" i="5"/>
  <c r="F967" i="5"/>
  <c r="G967" i="5"/>
  <c r="F968" i="5"/>
  <c r="G968" i="5"/>
  <c r="H968" i="5" s="1"/>
  <c r="F969" i="5"/>
  <c r="G969" i="5"/>
  <c r="F970" i="5"/>
  <c r="G970" i="5"/>
  <c r="F971" i="5"/>
  <c r="G971" i="5"/>
  <c r="H971" i="5" s="1"/>
  <c r="F972" i="5"/>
  <c r="G972" i="5"/>
  <c r="F973" i="5"/>
  <c r="G973" i="5"/>
  <c r="F974" i="5"/>
  <c r="G974" i="5"/>
  <c r="H974" i="5" s="1"/>
  <c r="I974" i="5" s="1"/>
  <c r="F975" i="5"/>
  <c r="G975" i="5"/>
  <c r="F976" i="5"/>
  <c r="G976" i="5"/>
  <c r="H976" i="5" s="1"/>
  <c r="F977" i="5"/>
  <c r="G977" i="5"/>
  <c r="H977" i="5" s="1"/>
  <c r="I977" i="5" s="1"/>
  <c r="F978" i="5"/>
  <c r="G978" i="5"/>
  <c r="F979" i="5"/>
  <c r="G979" i="5"/>
  <c r="F980" i="5"/>
  <c r="G980" i="5"/>
  <c r="H980" i="5" s="1"/>
  <c r="F981" i="5"/>
  <c r="G981" i="5"/>
  <c r="F982" i="5"/>
  <c r="G982" i="5"/>
  <c r="H982" i="5" s="1"/>
  <c r="F983" i="5"/>
  <c r="G983" i="5"/>
  <c r="H983" i="5" s="1"/>
  <c r="I983" i="5" s="1"/>
  <c r="F984" i="5"/>
  <c r="G984" i="5"/>
  <c r="F985" i="5"/>
  <c r="G985" i="5"/>
  <c r="F986" i="5"/>
  <c r="G986" i="5"/>
  <c r="H986" i="5" s="1"/>
  <c r="I986" i="5" s="1"/>
  <c r="F987" i="5"/>
  <c r="G987" i="5"/>
  <c r="F988" i="5"/>
  <c r="G988" i="5"/>
  <c r="H988" i="5" s="1"/>
  <c r="F989" i="5"/>
  <c r="G989" i="5"/>
  <c r="H989" i="5" s="1"/>
  <c r="F990" i="5"/>
  <c r="G990" i="5"/>
  <c r="F991" i="5"/>
  <c r="G991" i="5"/>
  <c r="F992" i="5"/>
  <c r="G992" i="5"/>
  <c r="H992" i="5" s="1"/>
  <c r="F993" i="5"/>
  <c r="G993" i="5"/>
  <c r="F994" i="5"/>
  <c r="G994" i="5"/>
  <c r="H994" i="5" s="1"/>
  <c r="F995" i="5"/>
  <c r="G995" i="5"/>
  <c r="H995" i="5" s="1"/>
  <c r="F996" i="5"/>
  <c r="G996" i="5"/>
  <c r="F997" i="5"/>
  <c r="G997" i="5"/>
  <c r="F998" i="5"/>
  <c r="G998" i="5"/>
  <c r="H998" i="5" s="1"/>
  <c r="F999" i="5"/>
  <c r="G999" i="5"/>
  <c r="F1000" i="5"/>
  <c r="G1000" i="5"/>
  <c r="H1000" i="5" s="1"/>
  <c r="F1001" i="5"/>
  <c r="G1001" i="5"/>
  <c r="F1002" i="5"/>
  <c r="G1002" i="5"/>
  <c r="F1003" i="5"/>
  <c r="G1003" i="5"/>
  <c r="F1004" i="5"/>
  <c r="G1004" i="5"/>
  <c r="F1005" i="5"/>
  <c r="G1005" i="5"/>
  <c r="F1006" i="5"/>
  <c r="G1006" i="5"/>
  <c r="H1006" i="5" s="1"/>
  <c r="I1006" i="5" s="1"/>
  <c r="F1007" i="5"/>
  <c r="G1007" i="5"/>
  <c r="H1007" i="5" s="1"/>
  <c r="F1008" i="5"/>
  <c r="G1008" i="5"/>
  <c r="F1009" i="5"/>
  <c r="G1009" i="5"/>
  <c r="F1010" i="5"/>
  <c r="G1010" i="5"/>
  <c r="H1010" i="5" s="1"/>
  <c r="F1011" i="5"/>
  <c r="G1011" i="5"/>
  <c r="F1012" i="5"/>
  <c r="G1012" i="5"/>
  <c r="H1012" i="5" s="1"/>
  <c r="F1013" i="5"/>
  <c r="G1013" i="5"/>
  <c r="H1013" i="5" s="1"/>
  <c r="F1014" i="5"/>
  <c r="G1014" i="5"/>
  <c r="F1015" i="5"/>
  <c r="G1015" i="5"/>
  <c r="F1016" i="5"/>
  <c r="G1016" i="5"/>
  <c r="H1016" i="5" s="1"/>
  <c r="F1017" i="5"/>
  <c r="G1017" i="5"/>
  <c r="F1018" i="5"/>
  <c r="G1018" i="5"/>
  <c r="H1018" i="5" s="1"/>
  <c r="I1018" i="5" s="1"/>
  <c r="F1019" i="5"/>
  <c r="G1019" i="5"/>
  <c r="H1019" i="5" s="1"/>
  <c r="F1020" i="5"/>
  <c r="G1020" i="5"/>
  <c r="F1021" i="5"/>
  <c r="G1021" i="5"/>
  <c r="F1022" i="5"/>
  <c r="G1022" i="5"/>
  <c r="H1022" i="5" s="1"/>
  <c r="I1022" i="5" s="1"/>
  <c r="F1023" i="5"/>
  <c r="G1023" i="5"/>
  <c r="F1024" i="5"/>
  <c r="G1024" i="5"/>
  <c r="H1024" i="5" s="1"/>
  <c r="F1025" i="5"/>
  <c r="G1025" i="5"/>
  <c r="H1025" i="5" s="1"/>
  <c r="F1026" i="5"/>
  <c r="G1026" i="5"/>
  <c r="F1027" i="5"/>
  <c r="G1027" i="5"/>
  <c r="F1028" i="5"/>
  <c r="G1028" i="5"/>
  <c r="H1028" i="5" s="1"/>
  <c r="F1029" i="5"/>
  <c r="G1029" i="5"/>
  <c r="F1030" i="5"/>
  <c r="G1030" i="5"/>
  <c r="H1030" i="5" s="1"/>
  <c r="I1030" i="5" s="1"/>
  <c r="F1031" i="5"/>
  <c r="G1031" i="5"/>
  <c r="H1031" i="5" s="1"/>
  <c r="I1031" i="5" s="1"/>
  <c r="F1032" i="5"/>
  <c r="G1032" i="5"/>
  <c r="F1033" i="5"/>
  <c r="G1033" i="5"/>
  <c r="F1034" i="5"/>
  <c r="G1034" i="5"/>
  <c r="F1035" i="5"/>
  <c r="G1035" i="5"/>
  <c r="F1036" i="5"/>
  <c r="G1036" i="5"/>
  <c r="F1037" i="5"/>
  <c r="G1037" i="5"/>
  <c r="H1037" i="5" s="1"/>
  <c r="F1038" i="5"/>
  <c r="G1038" i="5"/>
  <c r="F1039" i="5"/>
  <c r="G1039" i="5"/>
  <c r="F1040" i="5"/>
  <c r="G1040" i="5"/>
  <c r="H1040" i="5" s="1"/>
  <c r="F1041" i="5"/>
  <c r="G1041" i="5"/>
  <c r="F1042" i="5"/>
  <c r="G1042" i="5"/>
  <c r="F1043" i="5"/>
  <c r="G1043" i="5"/>
  <c r="H1043" i="5" s="1"/>
  <c r="F1044" i="5"/>
  <c r="G1044" i="5"/>
  <c r="F1045" i="5"/>
  <c r="G1045" i="5"/>
  <c r="F1046" i="5"/>
  <c r="G1046" i="5"/>
  <c r="H1046" i="5" s="1"/>
  <c r="F1047" i="5"/>
  <c r="G1047" i="5"/>
  <c r="F1048" i="5"/>
  <c r="G1048" i="5"/>
  <c r="H1048" i="5" s="1"/>
  <c r="F1049" i="5"/>
  <c r="G1049" i="5"/>
  <c r="H1049" i="5" s="1"/>
  <c r="I1049" i="5" s="1"/>
  <c r="F1050" i="5"/>
  <c r="G1050" i="5"/>
  <c r="F1051" i="5"/>
  <c r="G1051" i="5"/>
  <c r="F1052" i="5"/>
  <c r="G1052" i="5"/>
  <c r="H1052" i="5" s="1"/>
  <c r="I1052" i="5" s="1"/>
  <c r="F1053" i="5"/>
  <c r="G1053" i="5"/>
  <c r="F1054" i="5"/>
  <c r="G1054" i="5"/>
  <c r="H1054" i="5" s="1"/>
  <c r="F1055" i="5"/>
  <c r="G1055" i="5"/>
  <c r="H1055" i="5" s="1"/>
  <c r="F1056" i="5"/>
  <c r="G1056" i="5"/>
  <c r="F1057" i="5"/>
  <c r="G1057" i="5"/>
  <c r="F1058" i="5"/>
  <c r="G1058" i="5"/>
  <c r="H1058" i="5" s="1"/>
  <c r="F1059" i="5"/>
  <c r="G1059" i="5"/>
  <c r="F1060" i="5"/>
  <c r="G1060" i="5"/>
  <c r="H1060" i="5" s="1"/>
  <c r="F1061" i="5"/>
  <c r="G1061" i="5"/>
  <c r="H1061" i="5" s="1"/>
  <c r="I1061" i="5" s="1"/>
  <c r="F1062" i="5"/>
  <c r="G1062" i="5"/>
  <c r="F1063" i="5"/>
  <c r="G1063" i="5"/>
  <c r="F1064" i="5"/>
  <c r="G1064" i="5"/>
  <c r="F1065" i="5"/>
  <c r="G1065" i="5"/>
  <c r="F1066" i="5"/>
  <c r="G1066" i="5"/>
  <c r="H1066" i="5" s="1"/>
  <c r="F1067" i="5"/>
  <c r="G1067" i="5"/>
  <c r="H1067" i="5" s="1"/>
  <c r="F1068" i="5"/>
  <c r="G1068" i="5"/>
  <c r="F1069" i="5"/>
  <c r="G1069" i="5"/>
  <c r="F1070" i="5"/>
  <c r="G1070" i="5"/>
  <c r="F1071" i="5"/>
  <c r="G1071" i="5"/>
  <c r="F1072" i="5"/>
  <c r="G1072" i="5"/>
  <c r="H1072" i="5" s="1"/>
  <c r="F1073" i="5"/>
  <c r="G1073" i="5"/>
  <c r="H1073" i="5" s="1"/>
  <c r="F1074" i="5"/>
  <c r="G1074" i="5"/>
  <c r="F1075" i="5"/>
  <c r="G1075" i="5"/>
  <c r="F1076" i="5"/>
  <c r="G1076" i="5"/>
  <c r="H1076" i="5" s="1"/>
  <c r="F1077" i="5"/>
  <c r="G1077" i="5"/>
  <c r="F1078" i="5"/>
  <c r="G1078" i="5"/>
  <c r="H1078" i="5" s="1"/>
  <c r="F1079" i="5"/>
  <c r="G1079" i="5"/>
  <c r="H1079" i="5" s="1"/>
  <c r="F1080" i="5"/>
  <c r="G1080" i="5"/>
  <c r="F1081" i="5"/>
  <c r="G1081" i="5"/>
  <c r="F1082" i="5"/>
  <c r="G1082" i="5"/>
  <c r="H1082" i="5" s="1"/>
  <c r="F1083" i="5"/>
  <c r="G1083" i="5"/>
  <c r="F1084" i="5"/>
  <c r="G1084" i="5"/>
  <c r="H1084" i="5" s="1"/>
  <c r="I1084" i="5" s="1"/>
  <c r="F1085" i="5"/>
  <c r="G1085" i="5"/>
  <c r="H1085" i="5" s="1"/>
  <c r="I1085" i="5" s="1"/>
  <c r="F1086" i="5"/>
  <c r="G1086" i="5"/>
  <c r="F1087" i="5"/>
  <c r="G1087" i="5"/>
  <c r="F1088" i="5"/>
  <c r="G1088" i="5"/>
  <c r="H1088" i="5" s="1"/>
  <c r="F1089" i="5"/>
  <c r="G1089" i="5"/>
  <c r="F1090" i="5"/>
  <c r="G1090" i="5"/>
  <c r="H1090" i="5" s="1"/>
  <c r="F1091" i="5"/>
  <c r="G1091" i="5"/>
  <c r="H1091" i="5" s="1"/>
  <c r="F1092" i="5"/>
  <c r="G1092" i="5"/>
  <c r="F1093" i="5"/>
  <c r="G1093" i="5"/>
  <c r="F1094" i="5"/>
  <c r="G1094" i="5"/>
  <c r="H1094" i="5" s="1"/>
  <c r="I1094" i="5" s="1"/>
  <c r="F1095" i="5"/>
  <c r="G1095" i="5"/>
  <c r="F1096" i="5"/>
  <c r="G1096" i="5"/>
  <c r="H1096" i="5" s="1"/>
  <c r="F1097" i="5"/>
  <c r="G1097" i="5"/>
  <c r="F1098" i="5"/>
  <c r="G1098" i="5"/>
  <c r="F1099" i="5"/>
  <c r="G1099" i="5"/>
  <c r="F1100" i="5"/>
  <c r="G1100" i="5"/>
  <c r="H1100" i="5" s="1"/>
  <c r="F1101" i="5"/>
  <c r="G1101" i="5"/>
  <c r="F1102" i="5"/>
  <c r="G1102" i="5"/>
  <c r="H1102" i="5" s="1"/>
  <c r="I1102" i="5" s="1"/>
  <c r="F1103" i="5"/>
  <c r="G1103" i="5"/>
  <c r="H1103" i="5" s="1"/>
  <c r="F1104" i="5"/>
  <c r="G1104" i="5"/>
  <c r="F1105" i="5"/>
  <c r="G1105" i="5"/>
  <c r="F1106" i="5"/>
  <c r="G1106" i="5"/>
  <c r="H1106" i="5" s="1"/>
  <c r="F1107" i="5"/>
  <c r="G1107" i="5"/>
  <c r="F1108" i="5"/>
  <c r="G1108" i="5"/>
  <c r="H1108" i="5" s="1"/>
  <c r="F1109" i="5"/>
  <c r="G1109" i="5"/>
  <c r="H1109" i="5" s="1"/>
  <c r="F1110" i="5"/>
  <c r="G1110" i="5"/>
  <c r="F1111" i="5"/>
  <c r="G1111" i="5"/>
  <c r="F1112" i="5"/>
  <c r="G1112" i="5"/>
  <c r="H1112" i="5" s="1"/>
  <c r="F1113" i="5"/>
  <c r="G1113" i="5"/>
  <c r="F1114" i="5"/>
  <c r="G1114" i="5"/>
  <c r="F1115" i="5"/>
  <c r="G1115" i="5"/>
  <c r="H1115" i="5" s="1"/>
  <c r="F1116" i="5"/>
  <c r="G1116" i="5"/>
  <c r="F1117" i="5"/>
  <c r="G1117" i="5"/>
  <c r="F1118" i="5"/>
  <c r="G1118" i="5"/>
  <c r="H1118" i="5" s="1"/>
  <c r="I1118" i="5" s="1"/>
  <c r="F1119" i="5"/>
  <c r="G1119" i="5"/>
  <c r="F1120" i="5"/>
  <c r="G1120" i="5"/>
  <c r="H1120" i="5" s="1"/>
  <c r="F1121" i="5"/>
  <c r="G1121" i="5"/>
  <c r="H1121" i="5" s="1"/>
  <c r="F1122" i="5"/>
  <c r="G1122" i="5"/>
  <c r="F1123" i="5"/>
  <c r="G1123" i="5"/>
  <c r="F1124" i="5"/>
  <c r="G1124" i="5"/>
  <c r="H1124" i="5" s="1"/>
  <c r="F1125" i="5"/>
  <c r="G1125" i="5"/>
  <c r="F1126" i="5"/>
  <c r="G1126" i="5"/>
  <c r="F1127" i="5"/>
  <c r="G1127" i="5"/>
  <c r="H1127" i="5" s="1"/>
  <c r="F1128" i="5"/>
  <c r="G1128" i="5"/>
  <c r="F1129" i="5"/>
  <c r="G1129" i="5"/>
  <c r="F1130" i="5"/>
  <c r="G1130" i="5"/>
  <c r="H1130" i="5" s="1"/>
  <c r="I1130" i="5" s="1"/>
  <c r="F1131" i="5"/>
  <c r="G1131" i="5"/>
  <c r="F1132" i="5"/>
  <c r="G1132" i="5"/>
  <c r="H1132" i="5" s="1"/>
  <c r="F1133" i="5"/>
  <c r="G1133" i="5"/>
  <c r="H1133" i="5" s="1"/>
  <c r="F1134" i="5"/>
  <c r="G1134" i="5"/>
  <c r="F1135" i="5"/>
  <c r="G1135" i="5"/>
  <c r="F1136" i="5"/>
  <c r="G1136" i="5"/>
  <c r="H1136" i="5" s="1"/>
  <c r="F1137" i="5"/>
  <c r="G1137" i="5"/>
  <c r="F1138" i="5"/>
  <c r="G1138" i="5"/>
  <c r="H1138" i="5" s="1"/>
  <c r="F1139" i="5"/>
  <c r="G1139" i="5"/>
  <c r="H1139" i="5" s="1"/>
  <c r="F1140" i="5"/>
  <c r="G1140" i="5"/>
  <c r="F1141" i="5"/>
  <c r="G1141" i="5"/>
  <c r="F1142" i="5"/>
  <c r="G1142" i="5"/>
  <c r="H1142" i="5" s="1"/>
  <c r="F1143" i="5"/>
  <c r="G1143" i="5"/>
  <c r="F1144" i="5"/>
  <c r="G1144" i="5"/>
  <c r="H1144" i="5" s="1"/>
  <c r="F1145" i="5"/>
  <c r="G1145" i="5"/>
  <c r="H1145" i="5" s="1"/>
  <c r="I1145" i="5" s="1"/>
  <c r="F1146" i="5"/>
  <c r="G1146" i="5"/>
  <c r="F1147" i="5"/>
  <c r="G1147" i="5"/>
  <c r="F1148" i="5"/>
  <c r="G1148" i="5"/>
  <c r="H1148" i="5" s="1"/>
  <c r="F1149" i="5"/>
  <c r="G1149" i="5"/>
  <c r="F1150" i="5"/>
  <c r="G1150" i="5"/>
  <c r="H1150" i="5" s="1"/>
  <c r="F1151" i="5"/>
  <c r="G1151" i="5"/>
  <c r="H1151" i="5" s="1"/>
  <c r="F1152" i="5"/>
  <c r="G1152" i="5"/>
  <c r="F1153" i="5"/>
  <c r="G1153" i="5"/>
  <c r="F1154" i="5"/>
  <c r="G1154" i="5"/>
  <c r="H1154" i="5" s="1"/>
  <c r="F1155" i="5"/>
  <c r="G1155" i="5"/>
  <c r="F1156" i="5"/>
  <c r="G1156" i="5"/>
  <c r="H1156" i="5" s="1"/>
  <c r="F1157" i="5"/>
  <c r="G1157" i="5"/>
  <c r="H1157" i="5" s="1"/>
  <c r="F1158" i="5"/>
  <c r="G1158" i="5"/>
  <c r="F1159" i="5"/>
  <c r="G1159" i="5"/>
  <c r="F1160" i="5"/>
  <c r="G1160" i="5"/>
  <c r="H1160" i="5" s="1"/>
  <c r="F1161" i="5"/>
  <c r="G1161" i="5"/>
  <c r="F1162" i="5"/>
  <c r="G1162" i="5"/>
  <c r="H1162" i="5" s="1"/>
  <c r="F1163" i="5"/>
  <c r="G1163" i="5"/>
  <c r="H1163" i="5" s="1"/>
  <c r="F1164" i="5"/>
  <c r="G1164" i="5"/>
  <c r="F1165" i="5"/>
  <c r="G1165" i="5"/>
  <c r="F1166" i="5"/>
  <c r="G1166" i="5"/>
  <c r="H1166" i="5" s="1"/>
  <c r="F1167" i="5"/>
  <c r="G1167" i="5"/>
  <c r="F1168" i="5"/>
  <c r="G1168" i="5"/>
  <c r="H1168" i="5" s="1"/>
  <c r="F1169" i="5"/>
  <c r="G1169" i="5"/>
  <c r="H1169" i="5" s="1"/>
  <c r="I1169" i="5" s="1"/>
  <c r="F1170" i="5"/>
  <c r="G1170" i="5"/>
  <c r="F1171" i="5"/>
  <c r="G1171" i="5"/>
  <c r="F1172" i="5"/>
  <c r="G1172" i="5"/>
  <c r="H1172" i="5" s="1"/>
  <c r="F1173" i="5"/>
  <c r="G1173" i="5"/>
  <c r="F1174" i="5"/>
  <c r="G1174" i="5"/>
  <c r="H1174" i="5" s="1"/>
  <c r="F1175" i="5"/>
  <c r="G1175" i="5"/>
  <c r="H1175" i="5" s="1"/>
  <c r="F1176" i="5"/>
  <c r="G1176" i="5"/>
  <c r="F1177" i="5"/>
  <c r="G1177" i="5"/>
  <c r="F1178" i="5"/>
  <c r="G1178" i="5"/>
  <c r="H1178" i="5" s="1"/>
  <c r="F1179" i="5"/>
  <c r="G1179" i="5"/>
  <c r="F1180" i="5"/>
  <c r="G1180" i="5"/>
  <c r="H1180" i="5" s="1"/>
  <c r="F1181" i="5"/>
  <c r="G1181" i="5"/>
  <c r="H1181" i="5" s="1"/>
  <c r="I1181" i="5" s="1"/>
  <c r="F1182" i="5"/>
  <c r="G1182" i="5"/>
  <c r="F1183" i="5"/>
  <c r="G1183" i="5"/>
  <c r="F1184" i="5"/>
  <c r="G1184" i="5"/>
  <c r="H1184" i="5" s="1"/>
  <c r="I1184" i="5" s="1"/>
  <c r="F1185" i="5"/>
  <c r="G1185" i="5"/>
  <c r="F1186" i="5"/>
  <c r="G1186" i="5"/>
  <c r="H1186" i="5" s="1"/>
  <c r="F1187" i="5"/>
  <c r="G1187" i="5"/>
  <c r="H1187" i="5" s="1"/>
  <c r="F1188" i="5"/>
  <c r="G1188" i="5"/>
  <c r="F1189" i="5"/>
  <c r="G1189" i="5"/>
  <c r="F1190" i="5"/>
  <c r="G1190" i="5"/>
  <c r="H1190" i="5" s="1"/>
  <c r="F1191" i="5"/>
  <c r="G1191" i="5"/>
  <c r="F1192" i="5"/>
  <c r="G1192" i="5"/>
  <c r="H1192" i="5" s="1"/>
  <c r="F1193" i="5"/>
  <c r="G1193" i="5"/>
  <c r="F1194" i="5"/>
  <c r="G1194" i="5"/>
  <c r="F1195" i="5"/>
  <c r="G1195" i="5"/>
  <c r="F1196" i="5"/>
  <c r="G1196" i="5"/>
  <c r="H1196" i="5" s="1"/>
  <c r="F1197" i="5"/>
  <c r="G1197" i="5"/>
  <c r="F1198" i="5"/>
  <c r="G1198" i="5"/>
  <c r="H1198" i="5" s="1"/>
  <c r="I1198" i="5" s="1"/>
  <c r="F1199" i="5"/>
  <c r="G1199" i="5"/>
  <c r="H1199" i="5" s="1"/>
  <c r="F1200" i="5"/>
  <c r="G1200" i="5"/>
  <c r="F1201" i="5"/>
  <c r="G1201" i="5"/>
  <c r="F1202" i="5"/>
  <c r="G1202" i="5"/>
  <c r="H1202" i="5" s="1"/>
  <c r="I1202" i="5" s="1"/>
  <c r="F1203" i="5"/>
  <c r="G1203" i="5"/>
  <c r="F1204" i="5"/>
  <c r="G1204" i="5"/>
  <c r="H1204" i="5" s="1"/>
  <c r="F1205" i="5"/>
  <c r="G1205" i="5"/>
  <c r="H1205" i="5" s="1"/>
  <c r="F1206" i="5"/>
  <c r="G1206" i="5"/>
  <c r="F1207" i="5"/>
  <c r="G1207" i="5"/>
  <c r="F1208" i="5"/>
  <c r="G1208" i="5"/>
  <c r="H1208" i="5" s="1"/>
  <c r="F1209" i="5"/>
  <c r="G1209" i="5"/>
  <c r="F1210" i="5"/>
  <c r="G1210" i="5"/>
  <c r="H1210" i="5" s="1"/>
  <c r="I1210" i="5" s="1"/>
  <c r="F1211" i="5"/>
  <c r="G1211" i="5"/>
  <c r="H1211" i="5" s="1"/>
  <c r="F1212" i="5"/>
  <c r="G1212" i="5"/>
  <c r="F1213" i="5"/>
  <c r="G1213" i="5"/>
  <c r="F1214" i="5"/>
  <c r="G1214" i="5"/>
  <c r="H1214" i="5" s="1"/>
  <c r="I1214" i="5" s="1"/>
  <c r="F1215" i="5"/>
  <c r="G1215" i="5"/>
  <c r="F1216" i="5"/>
  <c r="G1216" i="5"/>
  <c r="H1216" i="5" s="1"/>
  <c r="I1216" i="5" s="1"/>
  <c r="F1217" i="5"/>
  <c r="G1217" i="5"/>
  <c r="H1217" i="5" s="1"/>
  <c r="F1218" i="5"/>
  <c r="G1218" i="5"/>
  <c r="F1219" i="5"/>
  <c r="G1219" i="5"/>
  <c r="F1220" i="5"/>
  <c r="G1220" i="5"/>
  <c r="H1220" i="5" s="1"/>
  <c r="F1221" i="5"/>
  <c r="G1221" i="5"/>
  <c r="F1222" i="5"/>
  <c r="G1222" i="5"/>
  <c r="H1222" i="5" s="1"/>
  <c r="F1223" i="5"/>
  <c r="G1223" i="5"/>
  <c r="H1223" i="5" s="1"/>
  <c r="F1224" i="5"/>
  <c r="G1224" i="5"/>
  <c r="F1225" i="5"/>
  <c r="G1225" i="5"/>
  <c r="F1226" i="5"/>
  <c r="G1226" i="5"/>
  <c r="H1226" i="5" s="1"/>
  <c r="F1227" i="5"/>
  <c r="G1227" i="5"/>
  <c r="F1228" i="5"/>
  <c r="G1228" i="5"/>
  <c r="H1228" i="5" s="1"/>
  <c r="F1229" i="5"/>
  <c r="G1229" i="5"/>
  <c r="H1229" i="5" s="1"/>
  <c r="F1230" i="5"/>
  <c r="G1230" i="5"/>
  <c r="F1231" i="5"/>
  <c r="G1231" i="5"/>
  <c r="F1232" i="5"/>
  <c r="G1232" i="5"/>
  <c r="H1232" i="5" s="1"/>
  <c r="F1233" i="5"/>
  <c r="G1233" i="5"/>
  <c r="F1234" i="5"/>
  <c r="G1234" i="5"/>
  <c r="H1234" i="5" s="1"/>
  <c r="F1235" i="5"/>
  <c r="G1235" i="5"/>
  <c r="H1235" i="5" s="1"/>
  <c r="F1236" i="5"/>
  <c r="G1236" i="5"/>
  <c r="F1237" i="5"/>
  <c r="G1237" i="5"/>
  <c r="F1238" i="5"/>
  <c r="G1238" i="5"/>
  <c r="H1238" i="5" s="1"/>
  <c r="F1239" i="5"/>
  <c r="G1239" i="5"/>
  <c r="F1240" i="5"/>
  <c r="G1240" i="5"/>
  <c r="H1240" i="5" s="1"/>
  <c r="F1241" i="5"/>
  <c r="G1241" i="5"/>
  <c r="H1241" i="5" s="1"/>
  <c r="F1242" i="5"/>
  <c r="G1242" i="5"/>
  <c r="F1243" i="5"/>
  <c r="G1243" i="5"/>
  <c r="F1244" i="5"/>
  <c r="G1244" i="5"/>
  <c r="H1244" i="5" s="1"/>
  <c r="F1245" i="5"/>
  <c r="G1245" i="5"/>
  <c r="F1246" i="5"/>
  <c r="G1246" i="5"/>
  <c r="H1246" i="5" s="1"/>
  <c r="F1247" i="5"/>
  <c r="G1247" i="5"/>
  <c r="H1247" i="5" s="1"/>
  <c r="F1248" i="5"/>
  <c r="G1248" i="5"/>
  <c r="F1249" i="5"/>
  <c r="G1249" i="5"/>
  <c r="F1250" i="5"/>
  <c r="G1250" i="5"/>
  <c r="H1250" i="5" s="1"/>
  <c r="F1251" i="5"/>
  <c r="G1251" i="5"/>
  <c r="F1252" i="5"/>
  <c r="G1252" i="5"/>
  <c r="H1252" i="5" s="1"/>
  <c r="F1253" i="5"/>
  <c r="G1253" i="5"/>
  <c r="F1254" i="5"/>
  <c r="G1254" i="5"/>
  <c r="F1255" i="5"/>
  <c r="G1255" i="5"/>
  <c r="F1256" i="5"/>
  <c r="G1256" i="5"/>
  <c r="H1256" i="5" s="1"/>
  <c r="F1257" i="5"/>
  <c r="G1257" i="5"/>
  <c r="F1258" i="5"/>
  <c r="G1258" i="5"/>
  <c r="H1258" i="5" s="1"/>
  <c r="I1258" i="5" s="1"/>
  <c r="F1259" i="5"/>
  <c r="G1259" i="5"/>
  <c r="H1259" i="5" s="1"/>
  <c r="F1260" i="5"/>
  <c r="G1260" i="5"/>
  <c r="F1261" i="5"/>
  <c r="G1261" i="5"/>
  <c r="F1262" i="5"/>
  <c r="G1262" i="5"/>
  <c r="H1262" i="5" s="1"/>
  <c r="I1262" i="5" s="1"/>
  <c r="F1263" i="5"/>
  <c r="G1263" i="5"/>
  <c r="F1264" i="5"/>
  <c r="G1264" i="5"/>
  <c r="H1264" i="5" s="1"/>
  <c r="F1265" i="5"/>
  <c r="G1265" i="5"/>
  <c r="H1265" i="5" s="1"/>
  <c r="F1266" i="5"/>
  <c r="G1266" i="5"/>
  <c r="F1267" i="5"/>
  <c r="G1267" i="5"/>
  <c r="F1268" i="5"/>
  <c r="G1268" i="5"/>
  <c r="H1268" i="5" s="1"/>
  <c r="I1268" i="5" s="1"/>
  <c r="F1269" i="5"/>
  <c r="G1269" i="5"/>
  <c r="F1270" i="5"/>
  <c r="G1270" i="5"/>
  <c r="H1270" i="5" s="1"/>
  <c r="F1271" i="5"/>
  <c r="G1271" i="5"/>
  <c r="H1271" i="5" s="1"/>
  <c r="F1272" i="5"/>
  <c r="G1272" i="5"/>
  <c r="F1273" i="5"/>
  <c r="G1273" i="5"/>
  <c r="F1274" i="5"/>
  <c r="G1274" i="5"/>
  <c r="H1274" i="5" s="1"/>
  <c r="F1275" i="5"/>
  <c r="G1275" i="5"/>
  <c r="F1276" i="5"/>
  <c r="G1276" i="5"/>
  <c r="H1276" i="5" s="1"/>
  <c r="F1277" i="5"/>
  <c r="G1277" i="5"/>
  <c r="H1277" i="5" s="1"/>
  <c r="F1278" i="5"/>
  <c r="G1278" i="5"/>
  <c r="F1279" i="5"/>
  <c r="G1279" i="5"/>
  <c r="F1280" i="5"/>
  <c r="G1280" i="5"/>
  <c r="H1280" i="5" s="1"/>
  <c r="F1281" i="5"/>
  <c r="G1281" i="5"/>
  <c r="F1282" i="5"/>
  <c r="G1282" i="5"/>
  <c r="H1282" i="5" s="1"/>
  <c r="F1283" i="5"/>
  <c r="G1283" i="5"/>
  <c r="H1283" i="5" s="1"/>
  <c r="F1284" i="5"/>
  <c r="G1284" i="5"/>
  <c r="F1285" i="5"/>
  <c r="G1285" i="5"/>
  <c r="F1286" i="5"/>
  <c r="G1286" i="5"/>
  <c r="H1286" i="5" s="1"/>
  <c r="F1287" i="5"/>
  <c r="G1287" i="5"/>
  <c r="F1288" i="5"/>
  <c r="G1288" i="5"/>
  <c r="H1288" i="5" s="1"/>
  <c r="F1289" i="5"/>
  <c r="G1289" i="5"/>
  <c r="H1289" i="5" s="1"/>
  <c r="F1290" i="5"/>
  <c r="G1290" i="5"/>
  <c r="F1291" i="5"/>
  <c r="G1291" i="5"/>
  <c r="F1292" i="5"/>
  <c r="G1292" i="5"/>
  <c r="H1292" i="5" s="1"/>
  <c r="F1293" i="5"/>
  <c r="G1293" i="5"/>
  <c r="F1294" i="5"/>
  <c r="G1294" i="5"/>
  <c r="F1295" i="5"/>
  <c r="G1295" i="5"/>
  <c r="H1295" i="5" s="1"/>
  <c r="F1296" i="5"/>
  <c r="G1296" i="5"/>
  <c r="F1297" i="5"/>
  <c r="G1297" i="5"/>
  <c r="F1298" i="5"/>
  <c r="G1298" i="5"/>
  <c r="H1298" i="5" s="1"/>
  <c r="F1299" i="5"/>
  <c r="G1299" i="5"/>
  <c r="F1300" i="5"/>
  <c r="G1300" i="5"/>
  <c r="H1300" i="5" s="1"/>
  <c r="F1301" i="5"/>
  <c r="G1301" i="5"/>
  <c r="H1301" i="5" s="1"/>
  <c r="F1302" i="5"/>
  <c r="G1302" i="5"/>
  <c r="F1303" i="5"/>
  <c r="G1303" i="5"/>
  <c r="F1304" i="5"/>
  <c r="G1304" i="5"/>
  <c r="H1304" i="5" s="1"/>
  <c r="I1304" i="5" s="1"/>
  <c r="F1305" i="5"/>
  <c r="G1305" i="5"/>
  <c r="F1306" i="5"/>
  <c r="G1306" i="5"/>
  <c r="H1306" i="5" s="1"/>
  <c r="I1306" i="5" s="1"/>
  <c r="F1307" i="5"/>
  <c r="G1307" i="5"/>
  <c r="H1307" i="5" s="1"/>
  <c r="F1308" i="5"/>
  <c r="G1308" i="5"/>
  <c r="F1309" i="5"/>
  <c r="G1309" i="5"/>
  <c r="F1310" i="5"/>
  <c r="G1310" i="5"/>
  <c r="H1310" i="5" s="1"/>
  <c r="F1311" i="5"/>
  <c r="G1311" i="5"/>
  <c r="F1312" i="5"/>
  <c r="G1312" i="5"/>
  <c r="H1312" i="5" s="1"/>
  <c r="I1312" i="5" s="1"/>
  <c r="F1313" i="5"/>
  <c r="G1313" i="5"/>
  <c r="H1313" i="5" s="1"/>
  <c r="F1314" i="5"/>
  <c r="G1314" i="5"/>
  <c r="F1315" i="5"/>
  <c r="G1315" i="5"/>
  <c r="F1316" i="5"/>
  <c r="G1316" i="5"/>
  <c r="H1316" i="5" s="1"/>
  <c r="I1316" i="5" s="1"/>
  <c r="F1317" i="5"/>
  <c r="G1317" i="5"/>
  <c r="F1318" i="5"/>
  <c r="G1318" i="5"/>
  <c r="H1318" i="5" s="1"/>
  <c r="I1318" i="5" s="1"/>
  <c r="F1319" i="5"/>
  <c r="G1319" i="5"/>
  <c r="H1319" i="5" s="1"/>
  <c r="F1320" i="5"/>
  <c r="G1320" i="5"/>
  <c r="F1321" i="5"/>
  <c r="G1321" i="5"/>
  <c r="F1322" i="5"/>
  <c r="G1322" i="5"/>
  <c r="H1322" i="5" s="1"/>
  <c r="F1323" i="5"/>
  <c r="G1323" i="5"/>
  <c r="F1324" i="5"/>
  <c r="G1324" i="5"/>
  <c r="H1324" i="5" s="1"/>
  <c r="F1325" i="5"/>
  <c r="G1325" i="5"/>
  <c r="H1325" i="5" s="1"/>
  <c r="F1326" i="5"/>
  <c r="G1326" i="5"/>
  <c r="F1327" i="5"/>
  <c r="G1327" i="5"/>
  <c r="F1328" i="5"/>
  <c r="G1328" i="5"/>
  <c r="H1328" i="5" s="1"/>
  <c r="F1329" i="5"/>
  <c r="G1329" i="5"/>
  <c r="F1330" i="5"/>
  <c r="G1330" i="5"/>
  <c r="H1330" i="5" s="1"/>
  <c r="F1331" i="5"/>
  <c r="G1331" i="5"/>
  <c r="H1331" i="5" s="1"/>
  <c r="F1332" i="5"/>
  <c r="G1332" i="5"/>
  <c r="F1333" i="5"/>
  <c r="G1333" i="5"/>
  <c r="F1334" i="5"/>
  <c r="G1334" i="5"/>
  <c r="H1334" i="5" s="1"/>
  <c r="I1334" i="5" s="1"/>
  <c r="F1335" i="5"/>
  <c r="G1335" i="5"/>
  <c r="F1336" i="5"/>
  <c r="G1336" i="5"/>
  <c r="H1336" i="5" s="1"/>
  <c r="F1337" i="5"/>
  <c r="G1337" i="5"/>
  <c r="H1337" i="5" s="1"/>
  <c r="F1338" i="5"/>
  <c r="G1338" i="5"/>
  <c r="F1339" i="5"/>
  <c r="G1339" i="5"/>
  <c r="F1340" i="5"/>
  <c r="G1340" i="5"/>
  <c r="H1340" i="5" s="1"/>
  <c r="F1341" i="5"/>
  <c r="G1341" i="5"/>
  <c r="F1342" i="5"/>
  <c r="G1342" i="5"/>
  <c r="H1342" i="5" s="1"/>
  <c r="F1343" i="5"/>
  <c r="G1343" i="5"/>
  <c r="H1343" i="5" s="1"/>
  <c r="F1344" i="5"/>
  <c r="G1344" i="5"/>
  <c r="F1345" i="5"/>
  <c r="G1345" i="5"/>
  <c r="F1346" i="5"/>
  <c r="G1346" i="5"/>
  <c r="H1346" i="5" s="1"/>
  <c r="F1347" i="5"/>
  <c r="G1347" i="5"/>
  <c r="F1348" i="5"/>
  <c r="G1348" i="5"/>
  <c r="H1348" i="5" s="1"/>
  <c r="F1349" i="5"/>
  <c r="G1349" i="5"/>
  <c r="H1349" i="5" s="1"/>
  <c r="F1350" i="5"/>
  <c r="G1350" i="5"/>
  <c r="F1351" i="5"/>
  <c r="G1351" i="5"/>
  <c r="F1352" i="5"/>
  <c r="G1352" i="5"/>
  <c r="H1352" i="5" s="1"/>
  <c r="F1353" i="5"/>
  <c r="G1353" i="5"/>
  <c r="F1354" i="5"/>
  <c r="G1354" i="5"/>
  <c r="H1354" i="5" s="1"/>
  <c r="F1355" i="5"/>
  <c r="G1355" i="5"/>
  <c r="H1355" i="5" s="1"/>
  <c r="F1356" i="5"/>
  <c r="G1356" i="5"/>
  <c r="F1357" i="5"/>
  <c r="G1357" i="5"/>
  <c r="F1358" i="5"/>
  <c r="G1358" i="5"/>
  <c r="H1358" i="5" s="1"/>
  <c r="F1359" i="5"/>
  <c r="G1359" i="5"/>
  <c r="F1360" i="5"/>
  <c r="G1360" i="5"/>
  <c r="H1360" i="5" s="1"/>
  <c r="F1361" i="5"/>
  <c r="G1361" i="5"/>
  <c r="H1361" i="5" s="1"/>
  <c r="F1362" i="5"/>
  <c r="G1362" i="5"/>
  <c r="F1363" i="5"/>
  <c r="G1363" i="5"/>
  <c r="F1364" i="5"/>
  <c r="G1364" i="5"/>
  <c r="H1364" i="5" s="1"/>
  <c r="F1365" i="5"/>
  <c r="G1365" i="5"/>
  <c r="F1366" i="5"/>
  <c r="G1366" i="5"/>
  <c r="H1366" i="5" s="1"/>
  <c r="F1367" i="5"/>
  <c r="G1367" i="5"/>
  <c r="H1367" i="5" s="1"/>
  <c r="I1367" i="5" s="1"/>
  <c r="F1368" i="5"/>
  <c r="G1368" i="5"/>
  <c r="F1369" i="5"/>
  <c r="G1369" i="5"/>
  <c r="F1370" i="5"/>
  <c r="G1370" i="5"/>
  <c r="H1370" i="5" s="1"/>
  <c r="F1371" i="5"/>
  <c r="G1371" i="5"/>
  <c r="F1372" i="5"/>
  <c r="G1372" i="5"/>
  <c r="H1372" i="5" s="1"/>
  <c r="F1373" i="5"/>
  <c r="G1373" i="5"/>
  <c r="H1373" i="5" s="1"/>
  <c r="F1374" i="5"/>
  <c r="G1374" i="5"/>
  <c r="F1375" i="5"/>
  <c r="G1375" i="5"/>
  <c r="F1376" i="5"/>
  <c r="G1376" i="5"/>
  <c r="H1376" i="5" s="1"/>
  <c r="I1376" i="5" s="1"/>
  <c r="F1377" i="5"/>
  <c r="G1377" i="5"/>
  <c r="F1378" i="5"/>
  <c r="G1378" i="5"/>
  <c r="H1378" i="5" s="1"/>
  <c r="F1379" i="5"/>
  <c r="G1379" i="5"/>
  <c r="H1379" i="5" s="1"/>
  <c r="F1380" i="5"/>
  <c r="G1380" i="5"/>
  <c r="F1381" i="5"/>
  <c r="G1381" i="5"/>
  <c r="F1382" i="5"/>
  <c r="G1382" i="5"/>
  <c r="F1383" i="5"/>
  <c r="G1383" i="5"/>
  <c r="F1384" i="5"/>
  <c r="G1384" i="5"/>
  <c r="H1384" i="5" s="1"/>
  <c r="F1385" i="5"/>
  <c r="G1385" i="5"/>
  <c r="H1385" i="5" s="1"/>
  <c r="F1386" i="5"/>
  <c r="G1386" i="5"/>
  <c r="F1387" i="5"/>
  <c r="G1387" i="5"/>
  <c r="F1388" i="5"/>
  <c r="G1388" i="5"/>
  <c r="H1388" i="5" s="1"/>
  <c r="F1389" i="5"/>
  <c r="G1389" i="5"/>
  <c r="F1390" i="5"/>
  <c r="G1390" i="5"/>
  <c r="H1390" i="5" s="1"/>
  <c r="F1391" i="5"/>
  <c r="G1391" i="5"/>
  <c r="F1392" i="5"/>
  <c r="G1392" i="5"/>
  <c r="F1393" i="5"/>
  <c r="G1393" i="5"/>
  <c r="F1394" i="5"/>
  <c r="G1394" i="5"/>
  <c r="H1394" i="5" s="1"/>
  <c r="F1395" i="5"/>
  <c r="G1395" i="5"/>
  <c r="F1396" i="5"/>
  <c r="G1396" i="5"/>
  <c r="H1396" i="5" s="1"/>
  <c r="I1396" i="5" s="1"/>
  <c r="F1397" i="5"/>
  <c r="G1397" i="5"/>
  <c r="H1397" i="5" s="1"/>
  <c r="F1398" i="5"/>
  <c r="G1398" i="5"/>
  <c r="F1399" i="5"/>
  <c r="G1399" i="5"/>
  <c r="F1400" i="5"/>
  <c r="G1400" i="5"/>
  <c r="H1400" i="5" s="1"/>
  <c r="F1401" i="5"/>
  <c r="G1401" i="5"/>
  <c r="F1402" i="5"/>
  <c r="G1402" i="5"/>
  <c r="H1402" i="5" s="1"/>
  <c r="F1403" i="5"/>
  <c r="G1403" i="5"/>
  <c r="H1403" i="5" s="1"/>
  <c r="I1403" i="5" s="1"/>
  <c r="F1404" i="5"/>
  <c r="G1404" i="5"/>
  <c r="F1405" i="5"/>
  <c r="G1405" i="5"/>
  <c r="F1406" i="5"/>
  <c r="G1406" i="5"/>
  <c r="H1406" i="5" s="1"/>
  <c r="F1407" i="5"/>
  <c r="G1407" i="5"/>
  <c r="F1408" i="5"/>
  <c r="G1408" i="5"/>
  <c r="H1408" i="5" s="1"/>
  <c r="F1409" i="5"/>
  <c r="G1409" i="5"/>
  <c r="H1409" i="5" s="1"/>
  <c r="F1410" i="5"/>
  <c r="G1410" i="5"/>
  <c r="F1411" i="5"/>
  <c r="G1411" i="5"/>
  <c r="F1412" i="5"/>
  <c r="G1412" i="5"/>
  <c r="H1412" i="5" s="1"/>
  <c r="F1413" i="5"/>
  <c r="G1413" i="5"/>
  <c r="F1414" i="5"/>
  <c r="G1414" i="5"/>
  <c r="H1414" i="5" s="1"/>
  <c r="I1414" i="5" s="1"/>
  <c r="F1415" i="5"/>
  <c r="G1415" i="5"/>
  <c r="F1416" i="5"/>
  <c r="G1416" i="5"/>
  <c r="F1417" i="5"/>
  <c r="G1417" i="5"/>
  <c r="F1418" i="5"/>
  <c r="G1418" i="5"/>
  <c r="H1418" i="5" s="1"/>
  <c r="I1418" i="5" s="1"/>
  <c r="F1419" i="5"/>
  <c r="G1419" i="5"/>
  <c r="F1420" i="5"/>
  <c r="G1420" i="5"/>
  <c r="H1420" i="5" s="1"/>
  <c r="F1421" i="5"/>
  <c r="G1421" i="5"/>
  <c r="H1421" i="5" s="1"/>
  <c r="F1422" i="5"/>
  <c r="G1422" i="5"/>
  <c r="F1423" i="5"/>
  <c r="G1423" i="5"/>
  <c r="F1424" i="5"/>
  <c r="G1424" i="5"/>
  <c r="H1424" i="5" s="1"/>
  <c r="F1425" i="5"/>
  <c r="G1425" i="5"/>
  <c r="F1426" i="5"/>
  <c r="G1426" i="5"/>
  <c r="H1426" i="5" s="1"/>
  <c r="F1427" i="5"/>
  <c r="G1427" i="5"/>
  <c r="H1427" i="5" s="1"/>
  <c r="F1428" i="5"/>
  <c r="G1428" i="5"/>
  <c r="F1429" i="5"/>
  <c r="G1429" i="5"/>
  <c r="F1430" i="5"/>
  <c r="G1430" i="5"/>
  <c r="H1430" i="5" s="1"/>
  <c r="F1431" i="5"/>
  <c r="G1431" i="5"/>
  <c r="F1432" i="5"/>
  <c r="G1432" i="5"/>
  <c r="H1432" i="5" s="1"/>
  <c r="F1433" i="5"/>
  <c r="G1433" i="5"/>
  <c r="H1433" i="5" s="1"/>
  <c r="I1433" i="5" s="1"/>
  <c r="F1434" i="5"/>
  <c r="G1434" i="5"/>
  <c r="F1435" i="5"/>
  <c r="G1435" i="5"/>
  <c r="F1436" i="5"/>
  <c r="G1436" i="5"/>
  <c r="H1436" i="5" s="1"/>
  <c r="F1437" i="5"/>
  <c r="G1437" i="5"/>
  <c r="F1438" i="5"/>
  <c r="G1438" i="5"/>
  <c r="H1438" i="5" s="1"/>
  <c r="F1439" i="5"/>
  <c r="G1439" i="5"/>
  <c r="H1439" i="5" s="1"/>
  <c r="F1440" i="5"/>
  <c r="G1440" i="5"/>
  <c r="F1441" i="5"/>
  <c r="G1441" i="5"/>
  <c r="F1442" i="5"/>
  <c r="G1442" i="5"/>
  <c r="H1442" i="5" s="1"/>
  <c r="I1442" i="5" s="1"/>
  <c r="F1443" i="5"/>
  <c r="G1443" i="5"/>
  <c r="F1444" i="5"/>
  <c r="G1444" i="5"/>
  <c r="H1444" i="5" s="1"/>
  <c r="F1445" i="5"/>
  <c r="G1445" i="5"/>
  <c r="H1445" i="5" s="1"/>
  <c r="F1446" i="5"/>
  <c r="G1446" i="5"/>
  <c r="F1447" i="5"/>
  <c r="G1447" i="5"/>
  <c r="F1448" i="5"/>
  <c r="G1448" i="5"/>
  <c r="H1448" i="5" s="1"/>
  <c r="F1449" i="5"/>
  <c r="G1449" i="5"/>
  <c r="F1450" i="5"/>
  <c r="G1450" i="5"/>
  <c r="H1450" i="5" s="1"/>
  <c r="I1450" i="5" s="1"/>
  <c r="F1451" i="5"/>
  <c r="G1451" i="5"/>
  <c r="H1451" i="5" s="1"/>
  <c r="F1452" i="5"/>
  <c r="G1452" i="5"/>
  <c r="F1453" i="5"/>
  <c r="G1453" i="5"/>
  <c r="F1454" i="5"/>
  <c r="G1454" i="5"/>
  <c r="H1454" i="5" s="1"/>
  <c r="F1455" i="5"/>
  <c r="G1455" i="5"/>
  <c r="F1456" i="5"/>
  <c r="G1456" i="5"/>
  <c r="H1456" i="5" s="1"/>
  <c r="F1457" i="5"/>
  <c r="G1457" i="5"/>
  <c r="H1457" i="5" s="1"/>
  <c r="I1457" i="5" s="1"/>
  <c r="F1458" i="5"/>
  <c r="G1458" i="5"/>
  <c r="F1459" i="5"/>
  <c r="G1459" i="5"/>
  <c r="F1460" i="5"/>
  <c r="G1460" i="5"/>
  <c r="H1460" i="5" s="1"/>
  <c r="F1461" i="5"/>
  <c r="G1461" i="5"/>
  <c r="F1462" i="5"/>
  <c r="G1462" i="5"/>
  <c r="H1462" i="5" s="1"/>
  <c r="F1463" i="5"/>
  <c r="G1463" i="5"/>
  <c r="H1463" i="5" s="1"/>
  <c r="F1464" i="5"/>
  <c r="G1464" i="5"/>
  <c r="F1465" i="5"/>
  <c r="G1465" i="5"/>
  <c r="F1466" i="5"/>
  <c r="G1466" i="5"/>
  <c r="H1466" i="5" s="1"/>
  <c r="F1467" i="5"/>
  <c r="G1467" i="5"/>
  <c r="F1468" i="5"/>
  <c r="G1468" i="5"/>
  <c r="H1468" i="5" s="1"/>
  <c r="F1469" i="5"/>
  <c r="G1469" i="5"/>
  <c r="H1469" i="5" s="1"/>
  <c r="F1470" i="5"/>
  <c r="G1470" i="5"/>
  <c r="F1471" i="5"/>
  <c r="G1471" i="5"/>
  <c r="F1472" i="5"/>
  <c r="G1472" i="5"/>
  <c r="H1472" i="5" s="1"/>
  <c r="F1473" i="5"/>
  <c r="G1473" i="5"/>
  <c r="F1474" i="5"/>
  <c r="G1474" i="5"/>
  <c r="H1474" i="5" s="1"/>
  <c r="F1475" i="5"/>
  <c r="G1475" i="5"/>
  <c r="H1475" i="5" s="1"/>
  <c r="F1476" i="5"/>
  <c r="G1476" i="5"/>
  <c r="F1477" i="5"/>
  <c r="G1477" i="5"/>
  <c r="F1478" i="5"/>
  <c r="G1478" i="5"/>
  <c r="F1479" i="5"/>
  <c r="G1479" i="5"/>
  <c r="F1480" i="5"/>
  <c r="G1480" i="5"/>
  <c r="H1480" i="5" s="1"/>
  <c r="F1481" i="5"/>
  <c r="G1481" i="5"/>
  <c r="H1481" i="5" s="1"/>
  <c r="F1482" i="5"/>
  <c r="G1482" i="5"/>
  <c r="F1483" i="5"/>
  <c r="G1483" i="5"/>
  <c r="F1484" i="5"/>
  <c r="G1484" i="5"/>
  <c r="H1484" i="5" s="1"/>
  <c r="F1485" i="5"/>
  <c r="G1485" i="5"/>
  <c r="F1486" i="5"/>
  <c r="G1486" i="5"/>
  <c r="H1486" i="5" s="1"/>
  <c r="I1486" i="5" s="1"/>
  <c r="F1487" i="5"/>
  <c r="G1487" i="5"/>
  <c r="H1487" i="5" s="1"/>
  <c r="F1488" i="5"/>
  <c r="G1488" i="5"/>
  <c r="F1489" i="5"/>
  <c r="G1489" i="5"/>
  <c r="F1490" i="5"/>
  <c r="G1490" i="5"/>
  <c r="H1490" i="5" s="1"/>
  <c r="F1491" i="5"/>
  <c r="G1491" i="5"/>
  <c r="F1492" i="5"/>
  <c r="G1492" i="5"/>
  <c r="H1492" i="5" s="1"/>
  <c r="F1493" i="5"/>
  <c r="G1493" i="5"/>
  <c r="H1493" i="5" s="1"/>
  <c r="F1494" i="5"/>
  <c r="G1494" i="5"/>
  <c r="F1495" i="5"/>
  <c r="G1495" i="5"/>
  <c r="F1496" i="5"/>
  <c r="G1496" i="5"/>
  <c r="H1496" i="5" s="1"/>
  <c r="F1497" i="5"/>
  <c r="G1497" i="5"/>
  <c r="F1498" i="5"/>
  <c r="G1498" i="5"/>
  <c r="H1498" i="5" s="1"/>
  <c r="F1499" i="5"/>
  <c r="G1499" i="5"/>
  <c r="F1500" i="5"/>
  <c r="G1500" i="5"/>
  <c r="F1501" i="5"/>
  <c r="G1501" i="5"/>
  <c r="F1502" i="5"/>
  <c r="G1502" i="5"/>
  <c r="H1502" i="5" s="1"/>
  <c r="F1503" i="5"/>
  <c r="G1503" i="5"/>
  <c r="F1504" i="5"/>
  <c r="G1504" i="5"/>
  <c r="H1504" i="5" s="1"/>
  <c r="F1505" i="5"/>
  <c r="G1505" i="5"/>
  <c r="H1505" i="5" s="1"/>
  <c r="F1506" i="5"/>
  <c r="G1506" i="5"/>
  <c r="F1507" i="5"/>
  <c r="G1507" i="5"/>
  <c r="F1508" i="5"/>
  <c r="G1508" i="5"/>
  <c r="H1508" i="5" s="1"/>
  <c r="F1509" i="5"/>
  <c r="G1509" i="5"/>
  <c r="F1510" i="5"/>
  <c r="G1510" i="5"/>
  <c r="H1510" i="5" s="1"/>
  <c r="I1510" i="5" s="1"/>
  <c r="F1511" i="5"/>
  <c r="G1511" i="5"/>
  <c r="H1511" i="5" s="1"/>
  <c r="F1512" i="5"/>
  <c r="G1512" i="5"/>
  <c r="F1513" i="5"/>
  <c r="G1513" i="5"/>
  <c r="F1514" i="5"/>
  <c r="G1514" i="5"/>
  <c r="H1514" i="5" s="1"/>
  <c r="F1515" i="5"/>
  <c r="G1515" i="5"/>
  <c r="F1516" i="5"/>
  <c r="G1516" i="5"/>
  <c r="H1516" i="5" s="1"/>
  <c r="I1516" i="5" s="1"/>
  <c r="F1517" i="5"/>
  <c r="G1517" i="5"/>
  <c r="H1517" i="5" s="1"/>
  <c r="F1518" i="5"/>
  <c r="G1518" i="5"/>
  <c r="F1519" i="5"/>
  <c r="G1519" i="5"/>
  <c r="F1520" i="5"/>
  <c r="G1520" i="5"/>
  <c r="H1520" i="5" s="1"/>
  <c r="F1521" i="5"/>
  <c r="G1521" i="5"/>
  <c r="F1522" i="5"/>
  <c r="G1522" i="5"/>
  <c r="H1522" i="5" s="1"/>
  <c r="F1523" i="5"/>
  <c r="G1523" i="5"/>
  <c r="H1523" i="5" s="1"/>
  <c r="F1524" i="5"/>
  <c r="G1524" i="5"/>
  <c r="F1525" i="5"/>
  <c r="G1525" i="5"/>
  <c r="F1526" i="5"/>
  <c r="G1526" i="5"/>
  <c r="F1527" i="5"/>
  <c r="G1527" i="5"/>
  <c r="F1528" i="5"/>
  <c r="G1528" i="5"/>
  <c r="H1528" i="5" s="1"/>
  <c r="F1529" i="5"/>
  <c r="G1529" i="5"/>
  <c r="H1529" i="5" s="1"/>
  <c r="F1530" i="5"/>
  <c r="G1530" i="5"/>
  <c r="F1531" i="5"/>
  <c r="G1531" i="5"/>
  <c r="F1532" i="5"/>
  <c r="G1532" i="5"/>
  <c r="H1532" i="5" s="1"/>
  <c r="F1533" i="5"/>
  <c r="G1533" i="5"/>
  <c r="F1534" i="5"/>
  <c r="G1534" i="5"/>
  <c r="H1534" i="5" s="1"/>
  <c r="F1535" i="5"/>
  <c r="G1535" i="5"/>
  <c r="H1535" i="5" s="1"/>
  <c r="F1536" i="5"/>
  <c r="G1536" i="5"/>
  <c r="F1537" i="5"/>
  <c r="G1537" i="5"/>
  <c r="F1538" i="5"/>
  <c r="G1538" i="5"/>
  <c r="H1538" i="5" s="1"/>
  <c r="F1539" i="5"/>
  <c r="G1539" i="5"/>
  <c r="F1540" i="5"/>
  <c r="G1540" i="5"/>
  <c r="H1540" i="5" s="1"/>
  <c r="F1541" i="5"/>
  <c r="G1541" i="5"/>
  <c r="H1541" i="5" s="1"/>
  <c r="F1542" i="5"/>
  <c r="G1542" i="5"/>
  <c r="F1543" i="5"/>
  <c r="G1543" i="5"/>
  <c r="F1544" i="5"/>
  <c r="G1544" i="5"/>
  <c r="F1545" i="5"/>
  <c r="G1545" i="5"/>
  <c r="F1546" i="5"/>
  <c r="G1546" i="5"/>
  <c r="H1546" i="5" s="1"/>
  <c r="F1547" i="5"/>
  <c r="G1547" i="5"/>
  <c r="H1547" i="5" s="1"/>
  <c r="F1548" i="5"/>
  <c r="G1548" i="5"/>
  <c r="F1549" i="5"/>
  <c r="G1549" i="5"/>
  <c r="F1550" i="5"/>
  <c r="G1550" i="5"/>
  <c r="H1550" i="5" s="1"/>
  <c r="F1551" i="5"/>
  <c r="G1551" i="5"/>
  <c r="F1552" i="5"/>
  <c r="G1552" i="5"/>
  <c r="H1552" i="5" s="1"/>
  <c r="F1553" i="5"/>
  <c r="G1553" i="5"/>
  <c r="H1553" i="5" s="1"/>
  <c r="F1554" i="5"/>
  <c r="G1554" i="5"/>
  <c r="F1555" i="5"/>
  <c r="G1555" i="5"/>
  <c r="F1556" i="5"/>
  <c r="G1556" i="5"/>
  <c r="H1556" i="5" s="1"/>
  <c r="I1556" i="5" s="1"/>
  <c r="F1557" i="5"/>
  <c r="G1557" i="5"/>
  <c r="F1558" i="5"/>
  <c r="G1558" i="5"/>
  <c r="H1558" i="5" s="1"/>
  <c r="F1559" i="5"/>
  <c r="G1559" i="5"/>
  <c r="H1559" i="5" s="1"/>
  <c r="F1560" i="5"/>
  <c r="G1560" i="5"/>
  <c r="F1561" i="5"/>
  <c r="G1561" i="5"/>
  <c r="F1562" i="5"/>
  <c r="G1562" i="5"/>
  <c r="F1563" i="5"/>
  <c r="G1563" i="5"/>
  <c r="F1564" i="5"/>
  <c r="G1564" i="5"/>
  <c r="H1564" i="5" s="1"/>
  <c r="F1565" i="5"/>
  <c r="G1565" i="5"/>
  <c r="H1565" i="5" s="1"/>
  <c r="F1566" i="5"/>
  <c r="G1566" i="5"/>
  <c r="F1567" i="5"/>
  <c r="G1567" i="5"/>
  <c r="F1568" i="5"/>
  <c r="G1568" i="5"/>
  <c r="H1568" i="5" s="1"/>
  <c r="I1568" i="5" s="1"/>
  <c r="F1569" i="5"/>
  <c r="G1569" i="5"/>
  <c r="F1570" i="5"/>
  <c r="G1570" i="5"/>
  <c r="H1570" i="5" s="1"/>
  <c r="I1570" i="5" s="1"/>
  <c r="F1571" i="5"/>
  <c r="G1571" i="5"/>
  <c r="H1571" i="5" s="1"/>
  <c r="F1572" i="5"/>
  <c r="G1572" i="5"/>
  <c r="F1573" i="5"/>
  <c r="G1573" i="5"/>
  <c r="F1574" i="5"/>
  <c r="G1574" i="5"/>
  <c r="H1574" i="5" s="1"/>
  <c r="F1575" i="5"/>
  <c r="G1575" i="5"/>
  <c r="F1576" i="5"/>
  <c r="G1576" i="5"/>
  <c r="H1576" i="5" s="1"/>
  <c r="F1577" i="5"/>
  <c r="G1577" i="5"/>
  <c r="F1578" i="5"/>
  <c r="G1578" i="5"/>
  <c r="F1579" i="5"/>
  <c r="G1579" i="5"/>
  <c r="F1580" i="5"/>
  <c r="G1580" i="5"/>
  <c r="H1580" i="5" s="1"/>
  <c r="F1581" i="5"/>
  <c r="G1581" i="5"/>
  <c r="F1582" i="5"/>
  <c r="G1582" i="5"/>
  <c r="H1582" i="5" s="1"/>
  <c r="F1583" i="5"/>
  <c r="G1583" i="5"/>
  <c r="H1583" i="5" s="1"/>
  <c r="F1584" i="5"/>
  <c r="G1584" i="5"/>
  <c r="F1585" i="5"/>
  <c r="G1585" i="5"/>
  <c r="F1586" i="5"/>
  <c r="G1586" i="5"/>
  <c r="H1586" i="5" s="1"/>
  <c r="F1587" i="5"/>
  <c r="G1587" i="5"/>
  <c r="F1588" i="5"/>
  <c r="G1588" i="5"/>
  <c r="H1588" i="5" s="1"/>
  <c r="F1589" i="5"/>
  <c r="G1589" i="5"/>
  <c r="H1589" i="5" s="1"/>
  <c r="F1590" i="5"/>
  <c r="G1590" i="5"/>
  <c r="F1591" i="5"/>
  <c r="G1591" i="5"/>
  <c r="F1592" i="5"/>
  <c r="G1592" i="5"/>
  <c r="H1592" i="5" s="1"/>
  <c r="I1592" i="5" s="1"/>
  <c r="F1593" i="5"/>
  <c r="G1593" i="5"/>
  <c r="F1594" i="5"/>
  <c r="G1594" i="5"/>
  <c r="H1594" i="5" s="1"/>
  <c r="F1595" i="5"/>
  <c r="G1595" i="5"/>
  <c r="H1595" i="5" s="1"/>
  <c r="F1596" i="5"/>
  <c r="G1596" i="5"/>
  <c r="F1597" i="5"/>
  <c r="G1597" i="5"/>
  <c r="F1598" i="5"/>
  <c r="G1598" i="5"/>
  <c r="H1598" i="5" s="1"/>
  <c r="F1599" i="5"/>
  <c r="G1599" i="5"/>
  <c r="F1600" i="5"/>
  <c r="G1600" i="5"/>
  <c r="H1600" i="5" s="1"/>
  <c r="I1600" i="5" s="1"/>
  <c r="F1601" i="5"/>
  <c r="G1601" i="5"/>
  <c r="H1601" i="5" s="1"/>
  <c r="F1602" i="5"/>
  <c r="G1602" i="5"/>
  <c r="F1603" i="5"/>
  <c r="G1603" i="5"/>
  <c r="F1604" i="5"/>
  <c r="G1604" i="5"/>
  <c r="H1604" i="5" s="1"/>
  <c r="F1605" i="5"/>
  <c r="G1605" i="5"/>
  <c r="F1606" i="5"/>
  <c r="G1606" i="5"/>
  <c r="H1606" i="5" s="1"/>
  <c r="F1607" i="5"/>
  <c r="G1607" i="5"/>
  <c r="F1608" i="5"/>
  <c r="G1608" i="5"/>
  <c r="F1609" i="5"/>
  <c r="G1609" i="5"/>
  <c r="F1610" i="5"/>
  <c r="G1610" i="5"/>
  <c r="H1610" i="5" s="1"/>
  <c r="F1611" i="5"/>
  <c r="G1611" i="5"/>
  <c r="F1612" i="5"/>
  <c r="G1612" i="5"/>
  <c r="H1612" i="5" s="1"/>
  <c r="F1613" i="5"/>
  <c r="G1613" i="5"/>
  <c r="H1613" i="5" s="1"/>
  <c r="F1614" i="5"/>
  <c r="G1614" i="5"/>
  <c r="F1615" i="5"/>
  <c r="G1615" i="5"/>
  <c r="F1616" i="5"/>
  <c r="G1616" i="5"/>
  <c r="H1616" i="5" s="1"/>
  <c r="F1617" i="5"/>
  <c r="G1617" i="5"/>
  <c r="F1618" i="5"/>
  <c r="G1618" i="5"/>
  <c r="H1618" i="5" s="1"/>
  <c r="F1619" i="5"/>
  <c r="G1619" i="5"/>
  <c r="H1619" i="5" s="1"/>
  <c r="F1620" i="5"/>
  <c r="G1620" i="5"/>
  <c r="F1621" i="5"/>
  <c r="G1621" i="5"/>
  <c r="F1622" i="5"/>
  <c r="G1622" i="5"/>
  <c r="H1622" i="5" s="1"/>
  <c r="F1623" i="5"/>
  <c r="G1623" i="5"/>
  <c r="F1624" i="5"/>
  <c r="G1624" i="5"/>
  <c r="H1624" i="5" s="1"/>
  <c r="F1625" i="5"/>
  <c r="G1625" i="5"/>
  <c r="H1625" i="5" s="1"/>
  <c r="F1626" i="5"/>
  <c r="G1626" i="5"/>
  <c r="F1627" i="5"/>
  <c r="G1627" i="5"/>
  <c r="F1628" i="5"/>
  <c r="G1628" i="5"/>
  <c r="H1628" i="5" s="1"/>
  <c r="F1629" i="5"/>
  <c r="G1629" i="5"/>
  <c r="F1630" i="5"/>
  <c r="G1630" i="5"/>
  <c r="H1630" i="5" s="1"/>
  <c r="F1631" i="5"/>
  <c r="G1631" i="5"/>
  <c r="H1631" i="5" s="1"/>
  <c r="F1632" i="5"/>
  <c r="G1632" i="5"/>
  <c r="F1633" i="5"/>
  <c r="G1633" i="5"/>
  <c r="F1634" i="5"/>
  <c r="G1634" i="5"/>
  <c r="H1634" i="5" s="1"/>
  <c r="F1635" i="5"/>
  <c r="G1635" i="5"/>
  <c r="F1636" i="5"/>
  <c r="G1636" i="5"/>
  <c r="F1637" i="5"/>
  <c r="G1637" i="5"/>
  <c r="H1637" i="5" s="1"/>
  <c r="F1638" i="5"/>
  <c r="G1638" i="5"/>
  <c r="F1639" i="5"/>
  <c r="G1639" i="5"/>
  <c r="F1640" i="5"/>
  <c r="G1640" i="5"/>
  <c r="H1640" i="5" s="1"/>
  <c r="F1641" i="5"/>
  <c r="G1641" i="5"/>
  <c r="F1642" i="5"/>
  <c r="G1642" i="5"/>
  <c r="H1642" i="5" s="1"/>
  <c r="F1643" i="5"/>
  <c r="G1643" i="5"/>
  <c r="H1643" i="5" s="1"/>
  <c r="F1644" i="5"/>
  <c r="G1644" i="5"/>
  <c r="F1645" i="5"/>
  <c r="G1645" i="5"/>
  <c r="F1646" i="5"/>
  <c r="G1646" i="5"/>
  <c r="H1646" i="5" s="1"/>
  <c r="F1647" i="5"/>
  <c r="G1647" i="5"/>
  <c r="F1648" i="5"/>
  <c r="G1648" i="5"/>
  <c r="H1648" i="5" s="1"/>
  <c r="F1649" i="5"/>
  <c r="G1649" i="5"/>
  <c r="H1649" i="5" s="1"/>
  <c r="F1650" i="5"/>
  <c r="G1650" i="5"/>
  <c r="F1651" i="5"/>
  <c r="G1651" i="5"/>
  <c r="F1652" i="5"/>
  <c r="G1652" i="5"/>
  <c r="H1652" i="5" s="1"/>
  <c r="F1653" i="5"/>
  <c r="G1653" i="5"/>
  <c r="F1654" i="5"/>
  <c r="G1654" i="5"/>
  <c r="H1654" i="5" s="1"/>
  <c r="F1655" i="5"/>
  <c r="G1655" i="5"/>
  <c r="H1655" i="5" s="1"/>
  <c r="F1656" i="5"/>
  <c r="G1656" i="5"/>
  <c r="F1657" i="5"/>
  <c r="G1657" i="5"/>
  <c r="F1658" i="5"/>
  <c r="G1658" i="5"/>
  <c r="H1658" i="5" s="1"/>
  <c r="F1659" i="5"/>
  <c r="G1659" i="5"/>
  <c r="F1660" i="5"/>
  <c r="G1660" i="5"/>
  <c r="H1660" i="5" s="1"/>
  <c r="F1661" i="5"/>
  <c r="G1661" i="5"/>
  <c r="H1661" i="5" s="1"/>
  <c r="F1662" i="5"/>
  <c r="G1662" i="5"/>
  <c r="F1663" i="5"/>
  <c r="G1663" i="5"/>
  <c r="F1664" i="5"/>
  <c r="G1664" i="5"/>
  <c r="F1665" i="5"/>
  <c r="G1665" i="5"/>
  <c r="F1666" i="5"/>
  <c r="G1666" i="5"/>
  <c r="H1666" i="5" s="1"/>
  <c r="F1667" i="5"/>
  <c r="G1667" i="5"/>
  <c r="H1667" i="5" s="1"/>
  <c r="F1668" i="5"/>
  <c r="G1668" i="5"/>
  <c r="F1669" i="5"/>
  <c r="G1669" i="5"/>
  <c r="F1670" i="5"/>
  <c r="G1670" i="5"/>
  <c r="F1671" i="5"/>
  <c r="G1671" i="5"/>
  <c r="F1672" i="5"/>
  <c r="G1672" i="5"/>
  <c r="H1672" i="5" s="1"/>
  <c r="F1673" i="5"/>
  <c r="G1673" i="5"/>
  <c r="H1673" i="5" s="1"/>
  <c r="I1673" i="5" s="1"/>
  <c r="F1674" i="5"/>
  <c r="G1674" i="5"/>
  <c r="F1675" i="5"/>
  <c r="G1675" i="5"/>
  <c r="F1676" i="5"/>
  <c r="G1676" i="5"/>
  <c r="F1677" i="5"/>
  <c r="G1677" i="5"/>
  <c r="F1678" i="5"/>
  <c r="G1678" i="5"/>
  <c r="H1678" i="5" s="1"/>
  <c r="I1678" i="5" s="1"/>
  <c r="F1679" i="5"/>
  <c r="G1679" i="5"/>
  <c r="H1679" i="5" s="1"/>
  <c r="F1680" i="5"/>
  <c r="G1680" i="5"/>
  <c r="F1681" i="5"/>
  <c r="G1681" i="5"/>
  <c r="F1682" i="5"/>
  <c r="G1682" i="5"/>
  <c r="F1683" i="5"/>
  <c r="G1683" i="5"/>
  <c r="F1684" i="5"/>
  <c r="G1684" i="5"/>
  <c r="H1684" i="5" s="1"/>
  <c r="F1685" i="5"/>
  <c r="G1685" i="5"/>
  <c r="H1685" i="5" s="1"/>
  <c r="F1686" i="5"/>
  <c r="G1686" i="5"/>
  <c r="F1687" i="5"/>
  <c r="G1687" i="5"/>
  <c r="F1688" i="5"/>
  <c r="G1688" i="5"/>
  <c r="F1689" i="5"/>
  <c r="G1689" i="5"/>
  <c r="F1690" i="5"/>
  <c r="G1690" i="5"/>
  <c r="H1690" i="5" s="1"/>
  <c r="F1691" i="5"/>
  <c r="G1691" i="5"/>
  <c r="H1691" i="5" s="1"/>
  <c r="F1692" i="5"/>
  <c r="G1692" i="5"/>
  <c r="F1693" i="5"/>
  <c r="G1693" i="5"/>
  <c r="F1694" i="5"/>
  <c r="G1694" i="5"/>
  <c r="F1695" i="5"/>
  <c r="G1695" i="5"/>
  <c r="F1696" i="5"/>
  <c r="G1696" i="5"/>
  <c r="H1696" i="5" s="1"/>
  <c r="F1697" i="5"/>
  <c r="G1697" i="5"/>
  <c r="H1697" i="5" s="1"/>
  <c r="I1697" i="5" s="1"/>
  <c r="F1698" i="5"/>
  <c r="G1698" i="5"/>
  <c r="F1699" i="5"/>
  <c r="G1699" i="5"/>
  <c r="F1700" i="5"/>
  <c r="G1700" i="5"/>
  <c r="F1701" i="5"/>
  <c r="G1701" i="5"/>
  <c r="F1702" i="5"/>
  <c r="G1702" i="5"/>
  <c r="H1702" i="5" s="1"/>
  <c r="F1703" i="5"/>
  <c r="G1703" i="5"/>
  <c r="H1703" i="5" s="1"/>
  <c r="F1704" i="5"/>
  <c r="G1704" i="5"/>
  <c r="F1705" i="5"/>
  <c r="G1705" i="5"/>
  <c r="F1706" i="5"/>
  <c r="G1706" i="5"/>
  <c r="F1707" i="5"/>
  <c r="G1707" i="5"/>
  <c r="F1708" i="5"/>
  <c r="G1708" i="5"/>
  <c r="H1708" i="5" s="1"/>
  <c r="F1709" i="5"/>
  <c r="G1709" i="5"/>
  <c r="H1709" i="5" s="1"/>
  <c r="F1710" i="5"/>
  <c r="G1710" i="5"/>
  <c r="F1711" i="5"/>
  <c r="G1711" i="5"/>
  <c r="F1712" i="5"/>
  <c r="G1712" i="5"/>
  <c r="F1713" i="5"/>
  <c r="G1713" i="5"/>
  <c r="F1714" i="5"/>
  <c r="G1714" i="5"/>
  <c r="H1714" i="5" s="1"/>
  <c r="F1715" i="5"/>
  <c r="G1715" i="5"/>
  <c r="H1715" i="5" s="1"/>
  <c r="F1716" i="5"/>
  <c r="G1716" i="5"/>
  <c r="F1717" i="5"/>
  <c r="G1717" i="5"/>
  <c r="F1718" i="5"/>
  <c r="G1718" i="5"/>
  <c r="F1719" i="5"/>
  <c r="G1719" i="5"/>
  <c r="F1720" i="5"/>
  <c r="G1720" i="5"/>
  <c r="H1720" i="5" s="1"/>
  <c r="F1721" i="5"/>
  <c r="G1721" i="5"/>
  <c r="H1721" i="5" s="1"/>
  <c r="F1722" i="5"/>
  <c r="G1722" i="5"/>
  <c r="F1723" i="5"/>
  <c r="G1723" i="5"/>
  <c r="F1724" i="5"/>
  <c r="G1724" i="5"/>
  <c r="F1725" i="5"/>
  <c r="G1725" i="5"/>
  <c r="F1726" i="5"/>
  <c r="G1726" i="5"/>
  <c r="H1726" i="5" s="1"/>
  <c r="I1726" i="5" s="1"/>
  <c r="F1727" i="5"/>
  <c r="G1727" i="5"/>
  <c r="H1727" i="5" s="1"/>
  <c r="I1727" i="5" s="1"/>
  <c r="F1728" i="5"/>
  <c r="G1728" i="5"/>
  <c r="F1729" i="5"/>
  <c r="G1729" i="5"/>
  <c r="F1730" i="5"/>
  <c r="G1730" i="5"/>
  <c r="F1731" i="5"/>
  <c r="G1731" i="5"/>
  <c r="F1732" i="5"/>
  <c r="G1732" i="5"/>
  <c r="H1732" i="5" s="1"/>
  <c r="F1733" i="5"/>
  <c r="G1733" i="5"/>
  <c r="H1733" i="5" s="1"/>
  <c r="F1734" i="5"/>
  <c r="G1734" i="5"/>
  <c r="F1735" i="5"/>
  <c r="G1735" i="5"/>
  <c r="F1736" i="5"/>
  <c r="G1736" i="5"/>
  <c r="F1737" i="5"/>
  <c r="G1737" i="5"/>
  <c r="F1738" i="5"/>
  <c r="G1738" i="5"/>
  <c r="H1738" i="5" s="1"/>
  <c r="F1739" i="5"/>
  <c r="G1739" i="5"/>
  <c r="H1739" i="5" s="1"/>
  <c r="F1740" i="5"/>
  <c r="G1740" i="5"/>
  <c r="F1741" i="5"/>
  <c r="G1741" i="5"/>
  <c r="F1742" i="5"/>
  <c r="G1742" i="5"/>
  <c r="F1743" i="5"/>
  <c r="G1743" i="5"/>
  <c r="F1744" i="5"/>
  <c r="G1744" i="5"/>
  <c r="F1745" i="5"/>
  <c r="G1745" i="5"/>
  <c r="H1745" i="5" s="1"/>
  <c r="F1746" i="5"/>
  <c r="G1746" i="5"/>
  <c r="F1747" i="5"/>
  <c r="G1747" i="5"/>
  <c r="F1748" i="5"/>
  <c r="G1748" i="5"/>
  <c r="F1749" i="5"/>
  <c r="G1749" i="5"/>
  <c r="F1750" i="5"/>
  <c r="G1750" i="5"/>
  <c r="H1750" i="5" s="1"/>
  <c r="F1751" i="5"/>
  <c r="G1751" i="5"/>
  <c r="H1751" i="5" s="1"/>
  <c r="F1752" i="5"/>
  <c r="G1752" i="5"/>
  <c r="F1753" i="5"/>
  <c r="G1753" i="5"/>
  <c r="F1754" i="5"/>
  <c r="G1754" i="5"/>
  <c r="F1755" i="5"/>
  <c r="G1755" i="5"/>
  <c r="F1756" i="5"/>
  <c r="G1756" i="5"/>
  <c r="H1756" i="5" s="1"/>
  <c r="F1757" i="5"/>
  <c r="G1757" i="5"/>
  <c r="H1757" i="5" s="1"/>
  <c r="F1758" i="5"/>
  <c r="G1758" i="5"/>
  <c r="F1759" i="5"/>
  <c r="G1759" i="5"/>
  <c r="F1760" i="5"/>
  <c r="G1760" i="5"/>
  <c r="F1761" i="5"/>
  <c r="G1761" i="5"/>
  <c r="F1762" i="5"/>
  <c r="G1762" i="5"/>
  <c r="H1762" i="5" s="1"/>
  <c r="I1762" i="5" s="1"/>
  <c r="F1763" i="5"/>
  <c r="G1763" i="5"/>
  <c r="H1763" i="5" s="1"/>
  <c r="F1764" i="5"/>
  <c r="G1764" i="5"/>
  <c r="F1765" i="5"/>
  <c r="G1765" i="5"/>
  <c r="F1766" i="5"/>
  <c r="G1766" i="5"/>
  <c r="F1767" i="5"/>
  <c r="G1767" i="5"/>
  <c r="F1768" i="5"/>
  <c r="G1768" i="5"/>
  <c r="F1769" i="5"/>
  <c r="G1769" i="5"/>
  <c r="H1769" i="5" s="1"/>
  <c r="F1770" i="5"/>
  <c r="G1770" i="5"/>
  <c r="F1771" i="5"/>
  <c r="G1771" i="5"/>
  <c r="F1772" i="5"/>
  <c r="G1772" i="5"/>
  <c r="F1773" i="5"/>
  <c r="G1773" i="5"/>
  <c r="F1774" i="5"/>
  <c r="G1774" i="5"/>
  <c r="H1774" i="5" s="1"/>
  <c r="F1775" i="5"/>
  <c r="G1775" i="5"/>
  <c r="H1775" i="5" s="1"/>
  <c r="F1776" i="5"/>
  <c r="G1776" i="5"/>
  <c r="F1777" i="5"/>
  <c r="G1777" i="5"/>
  <c r="F1778" i="5"/>
  <c r="G1778" i="5"/>
  <c r="F1779" i="5"/>
  <c r="G1779" i="5"/>
  <c r="F1780" i="5"/>
  <c r="G1780" i="5"/>
  <c r="H1780" i="5" s="1"/>
  <c r="F1781" i="5"/>
  <c r="G1781" i="5"/>
  <c r="H1781" i="5" s="1"/>
  <c r="F1782" i="5"/>
  <c r="G1782" i="5"/>
  <c r="F1783" i="5"/>
  <c r="G1783" i="5"/>
  <c r="F1784" i="5"/>
  <c r="G1784" i="5"/>
  <c r="F1785" i="5"/>
  <c r="G1785" i="5"/>
  <c r="F1786" i="5"/>
  <c r="G1786" i="5"/>
  <c r="H1786" i="5" s="1"/>
  <c r="I1786" i="5" s="1"/>
  <c r="F1787" i="5"/>
  <c r="G1787" i="5"/>
  <c r="H1787" i="5" s="1"/>
  <c r="F1788" i="5"/>
  <c r="G1788" i="5"/>
  <c r="F1789" i="5"/>
  <c r="G1789" i="5"/>
  <c r="F1790" i="5"/>
  <c r="G1790" i="5"/>
  <c r="F1791" i="5"/>
  <c r="G1791" i="5"/>
  <c r="F1792" i="5"/>
  <c r="G1792" i="5"/>
  <c r="H1792" i="5" s="1"/>
  <c r="F1793" i="5"/>
  <c r="G1793" i="5"/>
  <c r="H1793" i="5" s="1"/>
  <c r="F1794" i="5"/>
  <c r="G1794" i="5"/>
  <c r="F1795" i="5"/>
  <c r="G1795" i="5"/>
  <c r="F1796" i="5"/>
  <c r="G1796" i="5"/>
  <c r="F1797" i="5"/>
  <c r="G1797" i="5"/>
  <c r="F1798" i="5"/>
  <c r="G1798" i="5"/>
  <c r="H1798" i="5" s="1"/>
  <c r="F1799" i="5"/>
  <c r="G1799" i="5"/>
  <c r="H1799" i="5" s="1"/>
  <c r="F1800" i="5"/>
  <c r="G1800" i="5"/>
  <c r="F1801" i="5"/>
  <c r="G1801" i="5"/>
  <c r="F1802" i="5"/>
  <c r="G1802" i="5"/>
  <c r="F1803" i="5"/>
  <c r="G1803" i="5"/>
  <c r="F1804" i="5"/>
  <c r="G1804" i="5"/>
  <c r="H1804" i="5" s="1"/>
  <c r="F1805" i="5"/>
  <c r="G1805" i="5"/>
  <c r="H1805" i="5" s="1"/>
  <c r="F1806" i="5"/>
  <c r="G1806" i="5"/>
  <c r="F1807" i="5"/>
  <c r="G1807" i="5"/>
  <c r="F1808" i="5"/>
  <c r="G1808" i="5"/>
  <c r="F1809" i="5"/>
  <c r="G1809" i="5"/>
  <c r="F1810" i="5"/>
  <c r="G1810" i="5"/>
  <c r="H1810" i="5" s="1"/>
  <c r="F1811" i="5"/>
  <c r="G1811" i="5"/>
  <c r="H1811" i="5" s="1"/>
  <c r="F1812" i="5"/>
  <c r="G1812" i="5"/>
  <c r="F1813" i="5"/>
  <c r="G1813" i="5"/>
  <c r="F1814" i="5"/>
  <c r="G1814" i="5"/>
  <c r="F1815" i="5"/>
  <c r="G1815" i="5"/>
  <c r="F1816" i="5"/>
  <c r="G1816" i="5"/>
  <c r="H1816" i="5" s="1"/>
  <c r="F1817" i="5"/>
  <c r="G1817" i="5"/>
  <c r="H1817" i="5" s="1"/>
  <c r="F1818" i="5"/>
  <c r="G1818" i="5"/>
  <c r="F1819" i="5"/>
  <c r="G1819" i="5"/>
  <c r="F1820" i="5"/>
  <c r="G1820" i="5"/>
  <c r="F1821" i="5"/>
  <c r="G1821" i="5"/>
  <c r="F1822" i="5"/>
  <c r="G1822" i="5"/>
  <c r="H1822" i="5" s="1"/>
  <c r="F1823" i="5"/>
  <c r="G1823" i="5"/>
  <c r="H1823" i="5" s="1"/>
  <c r="F1824" i="5"/>
  <c r="G1824" i="5"/>
  <c r="F1825" i="5"/>
  <c r="G1825" i="5"/>
  <c r="F1826" i="5"/>
  <c r="G1826" i="5"/>
  <c r="F1827" i="5"/>
  <c r="G1827" i="5"/>
  <c r="F1828" i="5"/>
  <c r="G1828" i="5"/>
  <c r="H1828" i="5" s="1"/>
  <c r="F1829" i="5"/>
  <c r="G1829" i="5"/>
  <c r="H1829" i="5" s="1"/>
  <c r="F1830" i="5"/>
  <c r="G1830" i="5"/>
  <c r="F1831" i="5"/>
  <c r="G1831" i="5"/>
  <c r="F1832" i="5"/>
  <c r="G1832" i="5"/>
  <c r="F1833" i="5"/>
  <c r="G1833" i="5"/>
  <c r="F1834" i="5"/>
  <c r="G1834" i="5"/>
  <c r="H1834" i="5" s="1"/>
  <c r="I1834" i="5" s="1"/>
  <c r="F1835" i="5"/>
  <c r="G1835" i="5"/>
  <c r="H1835" i="5" s="1"/>
  <c r="F1836" i="5"/>
  <c r="G1836" i="5"/>
  <c r="F1837" i="5"/>
  <c r="G1837" i="5"/>
  <c r="F1838" i="5"/>
  <c r="G1838" i="5"/>
  <c r="F1839" i="5"/>
  <c r="G1839" i="5"/>
  <c r="F1840" i="5"/>
  <c r="G1840" i="5"/>
  <c r="H1840" i="5" s="1"/>
  <c r="F1841" i="5"/>
  <c r="G1841" i="5"/>
  <c r="H1841" i="5" s="1"/>
  <c r="F1842" i="5"/>
  <c r="G1842" i="5"/>
  <c r="F1843" i="5"/>
  <c r="G1843" i="5"/>
  <c r="F1844" i="5"/>
  <c r="G1844" i="5"/>
  <c r="F1845" i="5"/>
  <c r="G1845" i="5"/>
  <c r="F1846" i="5"/>
  <c r="G1846" i="5"/>
  <c r="H1846" i="5" s="1"/>
  <c r="I1846" i="5" s="1"/>
  <c r="F1847" i="5"/>
  <c r="G1847" i="5"/>
  <c r="H1847" i="5" s="1"/>
  <c r="F1848" i="5"/>
  <c r="G1848" i="5"/>
  <c r="F1849" i="5"/>
  <c r="G1849" i="5"/>
  <c r="F1850" i="5"/>
  <c r="G1850" i="5"/>
  <c r="F1851" i="5"/>
  <c r="G1851" i="5"/>
  <c r="F1852" i="5"/>
  <c r="G1852" i="5"/>
  <c r="H1852" i="5" s="1"/>
  <c r="F1853" i="5"/>
  <c r="G1853" i="5"/>
  <c r="H1853" i="5" s="1"/>
  <c r="F1854" i="5"/>
  <c r="G1854" i="5"/>
  <c r="F1855" i="5"/>
  <c r="G1855" i="5"/>
  <c r="F1856" i="5"/>
  <c r="G1856" i="5"/>
  <c r="F1857" i="5"/>
  <c r="G1857" i="5"/>
  <c r="F1858" i="5"/>
  <c r="G1858" i="5"/>
  <c r="H1858" i="5" s="1"/>
  <c r="F1859" i="5"/>
  <c r="G1859" i="5"/>
  <c r="H1859" i="5" s="1"/>
  <c r="F1860" i="5"/>
  <c r="G1860" i="5"/>
  <c r="F1861" i="5"/>
  <c r="G1861" i="5"/>
  <c r="F1862" i="5"/>
  <c r="G1862" i="5"/>
  <c r="F1863" i="5"/>
  <c r="G1863" i="5"/>
  <c r="F1864" i="5"/>
  <c r="G1864" i="5"/>
  <c r="H1864" i="5" s="1"/>
  <c r="F1865" i="5"/>
  <c r="G1865" i="5"/>
  <c r="H1865" i="5" s="1"/>
  <c r="F1866" i="5"/>
  <c r="G1866" i="5"/>
  <c r="F1867" i="5"/>
  <c r="G1867" i="5"/>
  <c r="F1868" i="5"/>
  <c r="G1868" i="5"/>
  <c r="F1869" i="5"/>
  <c r="G1869" i="5"/>
  <c r="F1870" i="5"/>
  <c r="G1870" i="5"/>
  <c r="H1870" i="5" s="1"/>
  <c r="F1871" i="5"/>
  <c r="G1871" i="5"/>
  <c r="H1871" i="5" s="1"/>
  <c r="F1872" i="5"/>
  <c r="G1872" i="5"/>
  <c r="F1873" i="5"/>
  <c r="G1873" i="5"/>
  <c r="F1874" i="5"/>
  <c r="G1874" i="5"/>
  <c r="F1875" i="5"/>
  <c r="G1875" i="5"/>
  <c r="F1876" i="5"/>
  <c r="G1876" i="5"/>
  <c r="H1876" i="5" s="1"/>
  <c r="F1877" i="5"/>
  <c r="G1877" i="5"/>
  <c r="H1877" i="5" s="1"/>
  <c r="F1878" i="5"/>
  <c r="G1878" i="5"/>
  <c r="F1879" i="5"/>
  <c r="G1879" i="5"/>
  <c r="F1880" i="5"/>
  <c r="G1880" i="5"/>
  <c r="F1881" i="5"/>
  <c r="G1881" i="5"/>
  <c r="F1882" i="5"/>
  <c r="G1882" i="5"/>
  <c r="H1882" i="5" s="1"/>
  <c r="F1883" i="5"/>
  <c r="G1883" i="5"/>
  <c r="H1883" i="5" s="1"/>
  <c r="F1884" i="5"/>
  <c r="G1884" i="5"/>
  <c r="F1885" i="5"/>
  <c r="G1885" i="5"/>
  <c r="F1886" i="5"/>
  <c r="G1886" i="5"/>
  <c r="F1887" i="5"/>
  <c r="G1887" i="5"/>
  <c r="F1888" i="5"/>
  <c r="G1888" i="5"/>
  <c r="H1888" i="5" s="1"/>
  <c r="F1889" i="5"/>
  <c r="G1889" i="5"/>
  <c r="H1889" i="5" s="1"/>
  <c r="F1890" i="5"/>
  <c r="G1890" i="5"/>
  <c r="F1891" i="5"/>
  <c r="G1891" i="5"/>
  <c r="F1892" i="5"/>
  <c r="G1892" i="5"/>
  <c r="F1893" i="5"/>
  <c r="G1893" i="5"/>
  <c r="F1894" i="5"/>
  <c r="G1894" i="5"/>
  <c r="H1894" i="5" s="1"/>
  <c r="F1895" i="5"/>
  <c r="G1895" i="5"/>
  <c r="H1895" i="5" s="1"/>
  <c r="F1896" i="5"/>
  <c r="G1896" i="5"/>
  <c r="F1897" i="5"/>
  <c r="G1897" i="5"/>
  <c r="F1898" i="5"/>
  <c r="G1898" i="5"/>
  <c r="F1899" i="5"/>
  <c r="G1899" i="5"/>
  <c r="F1900" i="5"/>
  <c r="G1900" i="5"/>
  <c r="H1900" i="5" s="1"/>
  <c r="F1901" i="5"/>
  <c r="G1901" i="5"/>
  <c r="H1901" i="5" s="1"/>
  <c r="F1902" i="5"/>
  <c r="G1902" i="5"/>
  <c r="F1903" i="5"/>
  <c r="G1903" i="5"/>
  <c r="F1904" i="5"/>
  <c r="G1904" i="5"/>
  <c r="F1905" i="5"/>
  <c r="G1905" i="5"/>
  <c r="F1906" i="5"/>
  <c r="G1906" i="5"/>
  <c r="H1906" i="5" s="1"/>
  <c r="F1907" i="5"/>
  <c r="G1907" i="5"/>
  <c r="H1907" i="5" s="1"/>
  <c r="F1908" i="5"/>
  <c r="G1908" i="5"/>
  <c r="F1909" i="5"/>
  <c r="G1909" i="5"/>
  <c r="F1910" i="5"/>
  <c r="G1910" i="5"/>
  <c r="F1911" i="5"/>
  <c r="G1911" i="5"/>
  <c r="F1912" i="5"/>
  <c r="G1912" i="5"/>
  <c r="H1912" i="5" s="1"/>
  <c r="I1912" i="5" s="1"/>
  <c r="F1913" i="5"/>
  <c r="G1913" i="5"/>
  <c r="H1913" i="5" s="1"/>
  <c r="I1913" i="5" s="1"/>
  <c r="F1914" i="5"/>
  <c r="G1914" i="5"/>
  <c r="F1915" i="5"/>
  <c r="G1915" i="5"/>
  <c r="F1916" i="5"/>
  <c r="G1916" i="5"/>
  <c r="F1917" i="5"/>
  <c r="G1917" i="5"/>
  <c r="F1918" i="5"/>
  <c r="G1918" i="5"/>
  <c r="H1918" i="5" s="1"/>
  <c r="F1919" i="5"/>
  <c r="G1919" i="5"/>
  <c r="H1919" i="5" s="1"/>
  <c r="F1920" i="5"/>
  <c r="G1920" i="5"/>
  <c r="F1921" i="5"/>
  <c r="G1921" i="5"/>
  <c r="F1922" i="5"/>
  <c r="G1922" i="5"/>
  <c r="F1923" i="5"/>
  <c r="G1923" i="5"/>
  <c r="F1924" i="5"/>
  <c r="G1924" i="5"/>
  <c r="H1924" i="5" s="1"/>
  <c r="F1925" i="5"/>
  <c r="G1925" i="5"/>
  <c r="H1925" i="5" s="1"/>
  <c r="F1926" i="5"/>
  <c r="G1926" i="5"/>
  <c r="F1927" i="5"/>
  <c r="G1927" i="5"/>
  <c r="F1928" i="5"/>
  <c r="G1928" i="5"/>
  <c r="F1929" i="5"/>
  <c r="G1929" i="5"/>
  <c r="F1930" i="5"/>
  <c r="G1930" i="5"/>
  <c r="H1930" i="5" s="1"/>
  <c r="F1931" i="5"/>
  <c r="G1931" i="5"/>
  <c r="H1931" i="5" s="1"/>
  <c r="I1931" i="5" s="1"/>
  <c r="F1932" i="5"/>
  <c r="G1932" i="5"/>
  <c r="F1933" i="5"/>
  <c r="G1933" i="5"/>
  <c r="F1934" i="5"/>
  <c r="G1934" i="5"/>
  <c r="F1935" i="5"/>
  <c r="G1935" i="5"/>
  <c r="F1936" i="5"/>
  <c r="G1936" i="5"/>
  <c r="F1937" i="5"/>
  <c r="G1937" i="5"/>
  <c r="H1937" i="5" s="1"/>
  <c r="I1937" i="5" s="1"/>
  <c r="F1938" i="5"/>
  <c r="G1938" i="5"/>
  <c r="F1939" i="5"/>
  <c r="G1939" i="5"/>
  <c r="F1940" i="5"/>
  <c r="G1940" i="5"/>
  <c r="F1941" i="5"/>
  <c r="G1941" i="5"/>
  <c r="F1942" i="5"/>
  <c r="G1942" i="5"/>
  <c r="H1942" i="5" s="1"/>
  <c r="F1943" i="5"/>
  <c r="G1943" i="5"/>
  <c r="H1943" i="5" s="1"/>
  <c r="F1944" i="5"/>
  <c r="G1944" i="5"/>
  <c r="F1945" i="5"/>
  <c r="G1945" i="5"/>
  <c r="F1946" i="5"/>
  <c r="G1946" i="5"/>
  <c r="F1947" i="5"/>
  <c r="G1947" i="5"/>
  <c r="F1948" i="5"/>
  <c r="G1948" i="5"/>
  <c r="H1948" i="5" s="1"/>
  <c r="F1949" i="5"/>
  <c r="G1949" i="5"/>
  <c r="H1949" i="5" s="1"/>
  <c r="F1950" i="5"/>
  <c r="G1950" i="5"/>
  <c r="F1951" i="5"/>
  <c r="G1951" i="5"/>
  <c r="F1952" i="5"/>
  <c r="G1952" i="5"/>
  <c r="F1953" i="5"/>
  <c r="G1953" i="5"/>
  <c r="F1954" i="5"/>
  <c r="G1954" i="5"/>
  <c r="H1954" i="5" s="1"/>
  <c r="F1955" i="5"/>
  <c r="G1955" i="5"/>
  <c r="H1955" i="5" s="1"/>
  <c r="F1956" i="5"/>
  <c r="G1956" i="5"/>
  <c r="F1957" i="5"/>
  <c r="G1957" i="5"/>
  <c r="F1958" i="5"/>
  <c r="G1958" i="5"/>
  <c r="F1959" i="5"/>
  <c r="G1959" i="5"/>
  <c r="F1960" i="5"/>
  <c r="G1960" i="5"/>
  <c r="H1960" i="5" s="1"/>
  <c r="F1961" i="5"/>
  <c r="G1961" i="5"/>
  <c r="H1961" i="5" s="1"/>
  <c r="F1962" i="5"/>
  <c r="G1962" i="5"/>
  <c r="F1963" i="5"/>
  <c r="G1963" i="5"/>
  <c r="F1964" i="5"/>
  <c r="G1964" i="5"/>
  <c r="F1965" i="5"/>
  <c r="G1965" i="5"/>
  <c r="F1966" i="5"/>
  <c r="G1966" i="5"/>
  <c r="H1966" i="5" s="1"/>
  <c r="F1967" i="5"/>
  <c r="G1967" i="5"/>
  <c r="H1967" i="5" s="1"/>
  <c r="F1968" i="5"/>
  <c r="G1968" i="5"/>
  <c r="F1969" i="5"/>
  <c r="G1969" i="5"/>
  <c r="F1970" i="5"/>
  <c r="G1970" i="5"/>
  <c r="F1971" i="5"/>
  <c r="G1971" i="5"/>
  <c r="F1972" i="5"/>
  <c r="G1972" i="5"/>
  <c r="H1972" i="5" s="1"/>
  <c r="F1973" i="5"/>
  <c r="G1973" i="5"/>
  <c r="H1973" i="5" s="1"/>
  <c r="F1974" i="5"/>
  <c r="G1974" i="5"/>
  <c r="F1975" i="5"/>
  <c r="G1975" i="5"/>
  <c r="F1976" i="5"/>
  <c r="G1976" i="5"/>
  <c r="F1977" i="5"/>
  <c r="G1977" i="5"/>
  <c r="F1978" i="5"/>
  <c r="G1978" i="5"/>
  <c r="F1979" i="5"/>
  <c r="G1979" i="5"/>
  <c r="H1979" i="5" s="1"/>
  <c r="F1980" i="5"/>
  <c r="G1980" i="5"/>
  <c r="F1981" i="5"/>
  <c r="G1981" i="5"/>
  <c r="F1982" i="5"/>
  <c r="G1982" i="5"/>
  <c r="F1983" i="5"/>
  <c r="G1983" i="5"/>
  <c r="F1984" i="5"/>
  <c r="G1984" i="5"/>
  <c r="H1984" i="5" s="1"/>
  <c r="F1985" i="5"/>
  <c r="G1985" i="5"/>
  <c r="H1985" i="5" s="1"/>
  <c r="F1986" i="5"/>
  <c r="G1986" i="5"/>
  <c r="F1987" i="5"/>
  <c r="G1987" i="5"/>
  <c r="F1988" i="5"/>
  <c r="G1988" i="5"/>
  <c r="F1989" i="5"/>
  <c r="G1989" i="5"/>
  <c r="F1990" i="5"/>
  <c r="G1990" i="5"/>
  <c r="H1990" i="5" s="1"/>
  <c r="I1990" i="5" s="1"/>
  <c r="F1991" i="5"/>
  <c r="G1991" i="5"/>
  <c r="H1991" i="5" s="1"/>
  <c r="F1992" i="5"/>
  <c r="G1992" i="5"/>
  <c r="F1993" i="5"/>
  <c r="G1993" i="5"/>
  <c r="F1994" i="5"/>
  <c r="G1994" i="5"/>
  <c r="F1995" i="5"/>
  <c r="G1995" i="5"/>
  <c r="F1996" i="5"/>
  <c r="G1996" i="5"/>
  <c r="H1996" i="5" s="1"/>
  <c r="F1997" i="5"/>
  <c r="G1997" i="5"/>
  <c r="H1997" i="5" s="1"/>
  <c r="F1998" i="5"/>
  <c r="G1998" i="5"/>
  <c r="F1999" i="5"/>
  <c r="G1999" i="5"/>
  <c r="F2000" i="5"/>
  <c r="G2000" i="5"/>
  <c r="F2001" i="5"/>
  <c r="G2001" i="5"/>
  <c r="F2002" i="5"/>
  <c r="G2002" i="5"/>
  <c r="H2002" i="5" s="1"/>
  <c r="F2003" i="5"/>
  <c r="G2003" i="5"/>
  <c r="H2003" i="5" s="1"/>
  <c r="F2004" i="5"/>
  <c r="G2004" i="5"/>
  <c r="F2005" i="5"/>
  <c r="G2005" i="5"/>
  <c r="F2006" i="5"/>
  <c r="G2006" i="5"/>
  <c r="F2007" i="5"/>
  <c r="G2007" i="5"/>
  <c r="F2008" i="5"/>
  <c r="G2008" i="5"/>
  <c r="H2008" i="5" s="1"/>
  <c r="F2009" i="5"/>
  <c r="G2009" i="5"/>
  <c r="H2009" i="5" s="1"/>
  <c r="F2010" i="5"/>
  <c r="G2010" i="5"/>
  <c r="F2011" i="5"/>
  <c r="G2011" i="5"/>
  <c r="F2012" i="5"/>
  <c r="G2012" i="5"/>
  <c r="F2013" i="5"/>
  <c r="G2013" i="5"/>
  <c r="F2014" i="5"/>
  <c r="G2014" i="5"/>
  <c r="H2014" i="5" s="1"/>
  <c r="F2015" i="5"/>
  <c r="G2015" i="5"/>
  <c r="H2015" i="5" s="1"/>
  <c r="F2016" i="5"/>
  <c r="G2016" i="5"/>
  <c r="F2017" i="5"/>
  <c r="G2017" i="5"/>
  <c r="F2018" i="5"/>
  <c r="G2018" i="5"/>
  <c r="F2019" i="5"/>
  <c r="G2019" i="5"/>
  <c r="F2020" i="5"/>
  <c r="G2020" i="5"/>
  <c r="H2020" i="5" s="1"/>
  <c r="F2021" i="5"/>
  <c r="G2021" i="5"/>
  <c r="H2021" i="5" s="1"/>
  <c r="F2022" i="5"/>
  <c r="G2022" i="5"/>
  <c r="F2023" i="5"/>
  <c r="G2023" i="5"/>
  <c r="F2024" i="5"/>
  <c r="G2024" i="5"/>
  <c r="F2025" i="5"/>
  <c r="G2025" i="5"/>
  <c r="F2026" i="5"/>
  <c r="G2026" i="5"/>
  <c r="H2026" i="5" s="1"/>
  <c r="F2027" i="5"/>
  <c r="G2027" i="5"/>
  <c r="H2027" i="5" s="1"/>
  <c r="I2027" i="5" s="1"/>
  <c r="F2028" i="5"/>
  <c r="G2028" i="5"/>
  <c r="F2029" i="5"/>
  <c r="G2029" i="5"/>
  <c r="F2030" i="5"/>
  <c r="G2030" i="5"/>
  <c r="F2031" i="5"/>
  <c r="G2031" i="5"/>
  <c r="F2032" i="5"/>
  <c r="G2032" i="5"/>
  <c r="H2032" i="5" s="1"/>
  <c r="F2033" i="5"/>
  <c r="G2033" i="5"/>
  <c r="H2033" i="5" s="1"/>
  <c r="F2034" i="5"/>
  <c r="G2034" i="5"/>
  <c r="F2035" i="5"/>
  <c r="G2035" i="5"/>
  <c r="F2036" i="5"/>
  <c r="G2036" i="5"/>
  <c r="F2037" i="5"/>
  <c r="G2037" i="5"/>
  <c r="F2038" i="5"/>
  <c r="G2038" i="5"/>
  <c r="H2038" i="5" s="1"/>
  <c r="F2039" i="5"/>
  <c r="G2039" i="5"/>
  <c r="H2039" i="5" s="1"/>
  <c r="F2040" i="5"/>
  <c r="G2040" i="5"/>
  <c r="F2041" i="5"/>
  <c r="G2041" i="5"/>
  <c r="F2042" i="5"/>
  <c r="G2042" i="5"/>
  <c r="F2043" i="5"/>
  <c r="G2043" i="5"/>
  <c r="F2044" i="5"/>
  <c r="G2044" i="5"/>
  <c r="H2044" i="5" s="1"/>
  <c r="F2045" i="5"/>
  <c r="G2045" i="5"/>
  <c r="H2045" i="5" s="1"/>
  <c r="F2046" i="5"/>
  <c r="G2046" i="5"/>
  <c r="F2047" i="5"/>
  <c r="G2047" i="5"/>
  <c r="F2048" i="5"/>
  <c r="G2048" i="5"/>
  <c r="F2049" i="5"/>
  <c r="G2049" i="5"/>
  <c r="F2050" i="5"/>
  <c r="G2050" i="5"/>
  <c r="H2050" i="5" s="1"/>
  <c r="F2051" i="5"/>
  <c r="G2051" i="5"/>
  <c r="H2051" i="5" s="1"/>
  <c r="F2052" i="5"/>
  <c r="G2052" i="5"/>
  <c r="F2053" i="5"/>
  <c r="G2053" i="5"/>
  <c r="F2054" i="5"/>
  <c r="G2054" i="5"/>
  <c r="F2055" i="5"/>
  <c r="G2055" i="5"/>
  <c r="F2056" i="5"/>
  <c r="G2056" i="5"/>
  <c r="H2056" i="5" s="1"/>
  <c r="I2056" i="5" s="1"/>
  <c r="F2057" i="5"/>
  <c r="G2057" i="5"/>
  <c r="F2058" i="5"/>
  <c r="G2058" i="5"/>
  <c r="F2059" i="5"/>
  <c r="G2059" i="5"/>
  <c r="F2060" i="5"/>
  <c r="G2060" i="5"/>
  <c r="F2061" i="5"/>
  <c r="G2061" i="5"/>
  <c r="F2062" i="5"/>
  <c r="G2062" i="5"/>
  <c r="F2063" i="5"/>
  <c r="G2063" i="5"/>
  <c r="F2064" i="5"/>
  <c r="G2064" i="5"/>
  <c r="F2065" i="5"/>
  <c r="G2065" i="5"/>
  <c r="F2066" i="5"/>
  <c r="G2066" i="5"/>
  <c r="F2067" i="5"/>
  <c r="G2067" i="5"/>
  <c r="F2068" i="5"/>
  <c r="G2068" i="5"/>
  <c r="H2068" i="5" s="1"/>
  <c r="F2069" i="5"/>
  <c r="G2069" i="5"/>
  <c r="H2069" i="5" s="1"/>
  <c r="F2070" i="5"/>
  <c r="G2070" i="5"/>
  <c r="F2071" i="5"/>
  <c r="G2071" i="5"/>
  <c r="F2072" i="5"/>
  <c r="G2072" i="5"/>
  <c r="F2073" i="5"/>
  <c r="G2073" i="5"/>
  <c r="F2074" i="5"/>
  <c r="G2074" i="5"/>
  <c r="H2074" i="5" s="1"/>
  <c r="F2075" i="5"/>
  <c r="G2075" i="5"/>
  <c r="H2075" i="5" s="1"/>
  <c r="I2075" i="5" s="1"/>
  <c r="F2076" i="5"/>
  <c r="G2076" i="5"/>
  <c r="F2077" i="5"/>
  <c r="G2077" i="5"/>
  <c r="F2078" i="5"/>
  <c r="G2078" i="5"/>
  <c r="F2079" i="5"/>
  <c r="G2079" i="5"/>
  <c r="F2080" i="5"/>
  <c r="G2080" i="5"/>
  <c r="H2080" i="5" s="1"/>
  <c r="F2081" i="5"/>
  <c r="G2081" i="5"/>
  <c r="H2081" i="5" s="1"/>
  <c r="F2082" i="5"/>
  <c r="G2082" i="5"/>
  <c r="F2083" i="5"/>
  <c r="G2083" i="5"/>
  <c r="F2084" i="5"/>
  <c r="G2084" i="5"/>
  <c r="F2085" i="5"/>
  <c r="G2085" i="5"/>
  <c r="F2086" i="5"/>
  <c r="G2086" i="5"/>
  <c r="F2087" i="5"/>
  <c r="G2087" i="5"/>
  <c r="H2087" i="5" s="1"/>
  <c r="F2088" i="5"/>
  <c r="G2088" i="5"/>
  <c r="F2089" i="5"/>
  <c r="G2089" i="5"/>
  <c r="F2090" i="5"/>
  <c r="G2090" i="5"/>
  <c r="F2091" i="5"/>
  <c r="G2091" i="5"/>
  <c r="F2092" i="5"/>
  <c r="G2092" i="5"/>
  <c r="H2092" i="5" s="1"/>
  <c r="F2093" i="5"/>
  <c r="G2093" i="5"/>
  <c r="H2093" i="5" s="1"/>
  <c r="F2094" i="5"/>
  <c r="G2094" i="5"/>
  <c r="F2095" i="5"/>
  <c r="G2095" i="5"/>
  <c r="F2096" i="5"/>
  <c r="G2096" i="5"/>
  <c r="F2097" i="5"/>
  <c r="G2097" i="5"/>
  <c r="F2098" i="5"/>
  <c r="G2098" i="5"/>
  <c r="H2098" i="5" s="1"/>
  <c r="F2099" i="5"/>
  <c r="G2099" i="5"/>
  <c r="H2099" i="5" s="1"/>
  <c r="F2100" i="5"/>
  <c r="G2100" i="5"/>
  <c r="F2101" i="5"/>
  <c r="G2101" i="5"/>
  <c r="F2102" i="5"/>
  <c r="G2102" i="5"/>
  <c r="F2103" i="5"/>
  <c r="G2103" i="5"/>
  <c r="F2104" i="5"/>
  <c r="G2104" i="5"/>
  <c r="H2104" i="5" s="1"/>
  <c r="F2105" i="5"/>
  <c r="G2105" i="5"/>
  <c r="H2105" i="5" s="1"/>
  <c r="F2106" i="5"/>
  <c r="G2106" i="5"/>
  <c r="F2107" i="5"/>
  <c r="G2107" i="5"/>
  <c r="F2108" i="5"/>
  <c r="G2108" i="5"/>
  <c r="F2109" i="5"/>
  <c r="G2109" i="5"/>
  <c r="F2110" i="5"/>
  <c r="G2110" i="5"/>
  <c r="H2110" i="5" s="1"/>
  <c r="F2111" i="5"/>
  <c r="G2111" i="5"/>
  <c r="H2111" i="5" s="1"/>
  <c r="F2112" i="5"/>
  <c r="G2112" i="5"/>
  <c r="F2113" i="5"/>
  <c r="G2113" i="5"/>
  <c r="F2114" i="5"/>
  <c r="G2114" i="5"/>
  <c r="F2115" i="5"/>
  <c r="G2115" i="5"/>
  <c r="F2116" i="5"/>
  <c r="G2116" i="5"/>
  <c r="H2116" i="5" s="1"/>
  <c r="F2117" i="5"/>
  <c r="G2117" i="5"/>
  <c r="H2117" i="5" s="1"/>
  <c r="F2118" i="5"/>
  <c r="G2118" i="5"/>
  <c r="F2119" i="5"/>
  <c r="G2119" i="5"/>
  <c r="F2120" i="5"/>
  <c r="G2120" i="5"/>
  <c r="F2121" i="5"/>
  <c r="G2121" i="5"/>
  <c r="F2122" i="5"/>
  <c r="G2122" i="5"/>
  <c r="H2122" i="5" s="1"/>
  <c r="F2123" i="5"/>
  <c r="G2123" i="5"/>
  <c r="H2123" i="5" s="1"/>
  <c r="I2123" i="5" s="1"/>
  <c r="F2124" i="5"/>
  <c r="G2124" i="5"/>
  <c r="F2125" i="5"/>
  <c r="G2125" i="5"/>
  <c r="F2126" i="5"/>
  <c r="G2126" i="5"/>
  <c r="F2127" i="5"/>
  <c r="G2127" i="5"/>
  <c r="F2128" i="5"/>
  <c r="G2128" i="5"/>
  <c r="H2128" i="5" s="1"/>
  <c r="F2129" i="5"/>
  <c r="G2129" i="5"/>
  <c r="H2129" i="5" s="1"/>
  <c r="I2129" i="5" s="1"/>
  <c r="F2130" i="5"/>
  <c r="G2130" i="5"/>
  <c r="F2131" i="5"/>
  <c r="G2131" i="5"/>
  <c r="F2132" i="5"/>
  <c r="G2132" i="5"/>
  <c r="F2133" i="5"/>
  <c r="G2133" i="5"/>
  <c r="F2134" i="5"/>
  <c r="G2134" i="5"/>
  <c r="H2134" i="5" s="1"/>
  <c r="F2135" i="5"/>
  <c r="G2135" i="5"/>
  <c r="H2135" i="5" s="1"/>
  <c r="F2136" i="5"/>
  <c r="G2136" i="5"/>
  <c r="F2137" i="5"/>
  <c r="G2137" i="5"/>
  <c r="F2138" i="5"/>
  <c r="G2138" i="5"/>
  <c r="F2139" i="5"/>
  <c r="G2139" i="5"/>
  <c r="F2140" i="5"/>
  <c r="G2140" i="5"/>
  <c r="H2140" i="5" s="1"/>
  <c r="F2141" i="5"/>
  <c r="G2141" i="5"/>
  <c r="H2141" i="5" s="1"/>
  <c r="F2142" i="5"/>
  <c r="G2142" i="5"/>
  <c r="F2143" i="5"/>
  <c r="G2143" i="5"/>
  <c r="F2144" i="5"/>
  <c r="G2144" i="5"/>
  <c r="F2145" i="5"/>
  <c r="G2145" i="5"/>
  <c r="F2146" i="5"/>
  <c r="G2146" i="5"/>
  <c r="H2146" i="5" s="1"/>
  <c r="F2147" i="5"/>
  <c r="G2147" i="5"/>
  <c r="H2147" i="5" s="1"/>
  <c r="F2148" i="5"/>
  <c r="G2148" i="5"/>
  <c r="F2149" i="5"/>
  <c r="G2149" i="5"/>
  <c r="F2150" i="5"/>
  <c r="G2150" i="5"/>
  <c r="F2151" i="5"/>
  <c r="G2151" i="5"/>
  <c r="F2152" i="5"/>
  <c r="G2152" i="5"/>
  <c r="H2152" i="5" s="1"/>
  <c r="F2153" i="5"/>
  <c r="G2153" i="5"/>
  <c r="H2153" i="5" s="1"/>
  <c r="F2154" i="5"/>
  <c r="G2154" i="5"/>
  <c r="F2155" i="5"/>
  <c r="G2155" i="5"/>
  <c r="F2156" i="5"/>
  <c r="G2156" i="5"/>
  <c r="F2157" i="5"/>
  <c r="G2157" i="5"/>
  <c r="F2158" i="5"/>
  <c r="G2158" i="5"/>
  <c r="H2158" i="5" s="1"/>
  <c r="F2159" i="5"/>
  <c r="G2159" i="5"/>
  <c r="H2159" i="5" s="1"/>
  <c r="F2160" i="5"/>
  <c r="G2160" i="5"/>
  <c r="F2161" i="5"/>
  <c r="G2161" i="5"/>
  <c r="F2162" i="5"/>
  <c r="G2162" i="5"/>
  <c r="F2163" i="5"/>
  <c r="G2163" i="5"/>
  <c r="F2164" i="5"/>
  <c r="G2164" i="5"/>
  <c r="H2164" i="5" s="1"/>
  <c r="I2164" i="5" s="1"/>
  <c r="F2165" i="5"/>
  <c r="G2165" i="5"/>
  <c r="H2165" i="5" s="1"/>
  <c r="F2166" i="5"/>
  <c r="G2166" i="5"/>
  <c r="F2167" i="5"/>
  <c r="G2167" i="5"/>
  <c r="F2168" i="5"/>
  <c r="G2168" i="5"/>
  <c r="F2169" i="5"/>
  <c r="G2169" i="5"/>
  <c r="F2170" i="5"/>
  <c r="G2170" i="5"/>
  <c r="H2170" i="5" s="1"/>
  <c r="F2171" i="5"/>
  <c r="G2171" i="5"/>
  <c r="H2171" i="5" s="1"/>
  <c r="F2172" i="5"/>
  <c r="G2172" i="5"/>
  <c r="F2173" i="5"/>
  <c r="G2173" i="5"/>
  <c r="F2174" i="5"/>
  <c r="G2174" i="5"/>
  <c r="F2175" i="5"/>
  <c r="G2175" i="5"/>
  <c r="F2176" i="5"/>
  <c r="G2176" i="5"/>
  <c r="H2176" i="5" s="1"/>
  <c r="F2177" i="5"/>
  <c r="G2177" i="5"/>
  <c r="H2177" i="5" s="1"/>
  <c r="F2178" i="5"/>
  <c r="G2178" i="5"/>
  <c r="F2179" i="5"/>
  <c r="G2179" i="5"/>
  <c r="F2180" i="5"/>
  <c r="G2180" i="5"/>
  <c r="F2181" i="5"/>
  <c r="G2181" i="5"/>
  <c r="F2182" i="5"/>
  <c r="G2182" i="5"/>
  <c r="H2182" i="5" s="1"/>
  <c r="F2183" i="5"/>
  <c r="G2183" i="5"/>
  <c r="H2183" i="5" s="1"/>
  <c r="F2184" i="5"/>
  <c r="G2184" i="5"/>
  <c r="F2185" i="5"/>
  <c r="G2185" i="5"/>
  <c r="F2186" i="5"/>
  <c r="G2186" i="5"/>
  <c r="F2187" i="5"/>
  <c r="G2187" i="5"/>
  <c r="F2188" i="5"/>
  <c r="G2188" i="5"/>
  <c r="H2188" i="5" s="1"/>
  <c r="F2189" i="5"/>
  <c r="G2189" i="5"/>
  <c r="H2189" i="5" s="1"/>
  <c r="F2190" i="5"/>
  <c r="G2190" i="5"/>
  <c r="F2191" i="5"/>
  <c r="G2191" i="5"/>
  <c r="F2192" i="5"/>
  <c r="G2192" i="5"/>
  <c r="F2193" i="5"/>
  <c r="G2193" i="5"/>
  <c r="F2194" i="5"/>
  <c r="G2194" i="5"/>
  <c r="H2194" i="5" s="1"/>
  <c r="F2195" i="5"/>
  <c r="G2195" i="5"/>
  <c r="H2195" i="5" s="1"/>
  <c r="F2196" i="5"/>
  <c r="G2196" i="5"/>
  <c r="F2197" i="5"/>
  <c r="G2197" i="5"/>
  <c r="F2198" i="5"/>
  <c r="G2198" i="5"/>
  <c r="F2199" i="5"/>
  <c r="G2199" i="5"/>
  <c r="F2200" i="5"/>
  <c r="G2200" i="5"/>
  <c r="H2200" i="5" s="1"/>
  <c r="F2201" i="5"/>
  <c r="G2201" i="5"/>
  <c r="H2201" i="5" s="1"/>
  <c r="I2201" i="5" s="1"/>
  <c r="F2202" i="5"/>
  <c r="G2202" i="5"/>
  <c r="F2203" i="5"/>
  <c r="G2203" i="5"/>
  <c r="F2204" i="5"/>
  <c r="G2204" i="5"/>
  <c r="F2205" i="5"/>
  <c r="G2205" i="5"/>
  <c r="F2206" i="5"/>
  <c r="G2206" i="5"/>
  <c r="H2206" i="5" s="1"/>
  <c r="I2206" i="5" s="1"/>
  <c r="F2207" i="5"/>
  <c r="G2207" i="5"/>
  <c r="H2207" i="5" s="1"/>
  <c r="F2208" i="5"/>
  <c r="G2208" i="5"/>
  <c r="F2209" i="5"/>
  <c r="G2209" i="5"/>
  <c r="F2210" i="5"/>
  <c r="G2210" i="5"/>
  <c r="F2211" i="5"/>
  <c r="G2211" i="5"/>
  <c r="F2212" i="5"/>
  <c r="G2212" i="5"/>
  <c r="F2213" i="5"/>
  <c r="G2213" i="5"/>
  <c r="H2213" i="5" s="1"/>
  <c r="F2214" i="5"/>
  <c r="G2214" i="5"/>
  <c r="F2215" i="5"/>
  <c r="G2215" i="5"/>
  <c r="F2216" i="5"/>
  <c r="G2216" i="5"/>
  <c r="F2217" i="5"/>
  <c r="G2217" i="5"/>
  <c r="F2218" i="5"/>
  <c r="G2218" i="5"/>
  <c r="H2218" i="5" s="1"/>
  <c r="F2219" i="5"/>
  <c r="G2219" i="5"/>
  <c r="H2219" i="5" s="1"/>
  <c r="F2220" i="5"/>
  <c r="G2220" i="5"/>
  <c r="F2221" i="5"/>
  <c r="G2221" i="5"/>
  <c r="F2222" i="5"/>
  <c r="G2222" i="5"/>
  <c r="F2223" i="5"/>
  <c r="G2223" i="5"/>
  <c r="F2224" i="5"/>
  <c r="G2224" i="5"/>
  <c r="F2225" i="5"/>
  <c r="G2225" i="5"/>
  <c r="F2226" i="5"/>
  <c r="G2226" i="5"/>
  <c r="F2227" i="5"/>
  <c r="G2227" i="5"/>
  <c r="F2228" i="5"/>
  <c r="G2228" i="5"/>
  <c r="F2229" i="5"/>
  <c r="G2229" i="5"/>
  <c r="F2230" i="5"/>
  <c r="G2230" i="5"/>
  <c r="H2230" i="5" s="1"/>
  <c r="F2231" i="5"/>
  <c r="G2231" i="5"/>
  <c r="H2231" i="5" s="1"/>
  <c r="F2232" i="5"/>
  <c r="G2232" i="5"/>
  <c r="F2233" i="5"/>
  <c r="G2233" i="5"/>
  <c r="F2234" i="5"/>
  <c r="G2234" i="5"/>
  <c r="F2235" i="5"/>
  <c r="G2235" i="5"/>
  <c r="F2236" i="5"/>
  <c r="G2236" i="5"/>
  <c r="H2236" i="5" s="1"/>
  <c r="F2237" i="5"/>
  <c r="G2237" i="5"/>
  <c r="H2237" i="5" s="1"/>
  <c r="F2238" i="5"/>
  <c r="G2238" i="5"/>
  <c r="F2239" i="5"/>
  <c r="G2239" i="5"/>
  <c r="F2240" i="5"/>
  <c r="G2240" i="5"/>
  <c r="F2241" i="5"/>
  <c r="G2241" i="5"/>
  <c r="F2242" i="5"/>
  <c r="G2242" i="5"/>
  <c r="H2242" i="5" s="1"/>
  <c r="F2243" i="5"/>
  <c r="G2243" i="5"/>
  <c r="H2243" i="5" s="1"/>
  <c r="I2243" i="5" s="1"/>
  <c r="F2244" i="5"/>
  <c r="G2244" i="5"/>
  <c r="F2245" i="5"/>
  <c r="G2245" i="5"/>
  <c r="F2246" i="5"/>
  <c r="G2246" i="5"/>
  <c r="F2247" i="5"/>
  <c r="G2247" i="5"/>
  <c r="F2248" i="5"/>
  <c r="G2248" i="5"/>
  <c r="F2249" i="5"/>
  <c r="G2249" i="5"/>
  <c r="H2249" i="5" s="1"/>
  <c r="F2250" i="5"/>
  <c r="G2250" i="5"/>
  <c r="F2251" i="5"/>
  <c r="G2251" i="5"/>
  <c r="F2252" i="5"/>
  <c r="G2252" i="5"/>
  <c r="F2253" i="5"/>
  <c r="G2253" i="5"/>
  <c r="F2254" i="5"/>
  <c r="G2254" i="5"/>
  <c r="H2254" i="5" s="1"/>
  <c r="F2255" i="5"/>
  <c r="G2255" i="5"/>
  <c r="H2255" i="5" s="1"/>
  <c r="I2255" i="5" s="1"/>
  <c r="F2256" i="5"/>
  <c r="G2256" i="5"/>
  <c r="F2257" i="5"/>
  <c r="G2257" i="5"/>
  <c r="F2258" i="5"/>
  <c r="G2258" i="5"/>
  <c r="F2259" i="5"/>
  <c r="G2259" i="5"/>
  <c r="F2260" i="5"/>
  <c r="G2260" i="5"/>
  <c r="H2260" i="5" s="1"/>
  <c r="F2261" i="5"/>
  <c r="G2261" i="5"/>
  <c r="H2261" i="5" s="1"/>
  <c r="F2262" i="5"/>
  <c r="G2262" i="5"/>
  <c r="F2263" i="5"/>
  <c r="G2263" i="5"/>
  <c r="F2264" i="5"/>
  <c r="G2264" i="5"/>
  <c r="F2265" i="5"/>
  <c r="G2265" i="5"/>
  <c r="F2266" i="5"/>
  <c r="G2266" i="5"/>
  <c r="H2266" i="5" s="1"/>
  <c r="F2267" i="5"/>
  <c r="G2267" i="5"/>
  <c r="H2267" i="5" s="1"/>
  <c r="F2268" i="5"/>
  <c r="G2268" i="5"/>
  <c r="F2269" i="5"/>
  <c r="G2269" i="5"/>
  <c r="F2270" i="5"/>
  <c r="G2270" i="5"/>
  <c r="F2271" i="5"/>
  <c r="G2271" i="5"/>
  <c r="F2272" i="5"/>
  <c r="G2272" i="5"/>
  <c r="H2272" i="5" s="1"/>
  <c r="F2273" i="5"/>
  <c r="G2273" i="5"/>
  <c r="H2273" i="5" s="1"/>
  <c r="F2274" i="5"/>
  <c r="G2274" i="5"/>
  <c r="F2275" i="5"/>
  <c r="G2275" i="5"/>
  <c r="F2276" i="5"/>
  <c r="G2276" i="5"/>
  <c r="F2277" i="5"/>
  <c r="G2277" i="5"/>
  <c r="F2278" i="5"/>
  <c r="G2278" i="5"/>
  <c r="H2278" i="5" s="1"/>
  <c r="F2279" i="5"/>
  <c r="G2279" i="5"/>
  <c r="H2279" i="5" s="1"/>
  <c r="F2280" i="5"/>
  <c r="G2280" i="5"/>
  <c r="F2281" i="5"/>
  <c r="G2281" i="5"/>
  <c r="F2282" i="5"/>
  <c r="G2282" i="5"/>
  <c r="F2283" i="5"/>
  <c r="G2283" i="5"/>
  <c r="F2284" i="5"/>
  <c r="G2284" i="5"/>
  <c r="H2284" i="5" s="1"/>
  <c r="F2285" i="5"/>
  <c r="G2285" i="5"/>
  <c r="H2285" i="5" s="1"/>
  <c r="F2286" i="5"/>
  <c r="G2286" i="5"/>
  <c r="F2287" i="5"/>
  <c r="G2287" i="5"/>
  <c r="F2288" i="5"/>
  <c r="G2288" i="5"/>
  <c r="F2289" i="5"/>
  <c r="G2289" i="5"/>
  <c r="F2290" i="5"/>
  <c r="G2290" i="5"/>
  <c r="H2290" i="5" s="1"/>
  <c r="F2291" i="5"/>
  <c r="G2291" i="5"/>
  <c r="F2292" i="5"/>
  <c r="G2292" i="5"/>
  <c r="F2293" i="5"/>
  <c r="G2293" i="5"/>
  <c r="F2294" i="5"/>
  <c r="G2294" i="5"/>
  <c r="F2295" i="5"/>
  <c r="G2295" i="5"/>
  <c r="F2296" i="5"/>
  <c r="G2296" i="5"/>
  <c r="H2296" i="5" s="1"/>
  <c r="F2297" i="5"/>
  <c r="G2297" i="5"/>
  <c r="H2297" i="5" s="1"/>
  <c r="I2297" i="5" s="1"/>
  <c r="F2298" i="5"/>
  <c r="G2298" i="5"/>
  <c r="F2299" i="5"/>
  <c r="G2299" i="5"/>
  <c r="F2300" i="5"/>
  <c r="G2300" i="5"/>
  <c r="F2301" i="5"/>
  <c r="G2301" i="5"/>
  <c r="F2302" i="5"/>
  <c r="G2302" i="5"/>
  <c r="H2302" i="5" s="1"/>
  <c r="F2303" i="5"/>
  <c r="G2303" i="5"/>
  <c r="H2303" i="5" s="1"/>
  <c r="F2304" i="5"/>
  <c r="G2304" i="5"/>
  <c r="F2305" i="5"/>
  <c r="G2305" i="5"/>
  <c r="F2306" i="5"/>
  <c r="G2306" i="5"/>
  <c r="F2307" i="5"/>
  <c r="G2307" i="5"/>
  <c r="F2308" i="5"/>
  <c r="G2308" i="5"/>
  <c r="H2308" i="5" s="1"/>
  <c r="F2309" i="5"/>
  <c r="G2309" i="5"/>
  <c r="H2309" i="5" s="1"/>
  <c r="F2310" i="5"/>
  <c r="G2310" i="5"/>
  <c r="F2311" i="5"/>
  <c r="G2311" i="5"/>
  <c r="F2312" i="5"/>
  <c r="G2312" i="5"/>
  <c r="F2313" i="5"/>
  <c r="G2313" i="5"/>
  <c r="F2314" i="5"/>
  <c r="G2314" i="5"/>
  <c r="H2314" i="5" s="1"/>
  <c r="F2315" i="5"/>
  <c r="G2315" i="5"/>
  <c r="H2315" i="5" s="1"/>
  <c r="F2316" i="5"/>
  <c r="G2316" i="5"/>
  <c r="F2317" i="5"/>
  <c r="G2317" i="5"/>
  <c r="F2318" i="5"/>
  <c r="G2318" i="5"/>
  <c r="F2319" i="5"/>
  <c r="G2319" i="5"/>
  <c r="F2320" i="5"/>
  <c r="G2320" i="5"/>
  <c r="H2320" i="5" s="1"/>
  <c r="F2321" i="5"/>
  <c r="G2321" i="5"/>
  <c r="H2321" i="5" s="1"/>
  <c r="F2322" i="5"/>
  <c r="G2322" i="5"/>
  <c r="F2323" i="5"/>
  <c r="G2323" i="5"/>
  <c r="F2324" i="5"/>
  <c r="G2324" i="5"/>
  <c r="F2325" i="5"/>
  <c r="G2325" i="5"/>
  <c r="F2326" i="5"/>
  <c r="G2326" i="5"/>
  <c r="H2326" i="5" s="1"/>
  <c r="F2327" i="5"/>
  <c r="G2327" i="5"/>
  <c r="H2327" i="5" s="1"/>
  <c r="F2328" i="5"/>
  <c r="G2328" i="5"/>
  <c r="F2329" i="5"/>
  <c r="G2329" i="5"/>
  <c r="F2330" i="5"/>
  <c r="G2330" i="5"/>
  <c r="F2331" i="5"/>
  <c r="G2331" i="5"/>
  <c r="F2332" i="5"/>
  <c r="G2332" i="5"/>
  <c r="H2332" i="5" s="1"/>
  <c r="F2333" i="5"/>
  <c r="G2333" i="5"/>
  <c r="H2333" i="5" s="1"/>
  <c r="F2334" i="5"/>
  <c r="G2334" i="5"/>
  <c r="F2335" i="5"/>
  <c r="G2335" i="5"/>
  <c r="F2336" i="5"/>
  <c r="G2336" i="5"/>
  <c r="F2337" i="5"/>
  <c r="G2337" i="5"/>
  <c r="F2338" i="5"/>
  <c r="G2338" i="5"/>
  <c r="H2338" i="5" s="1"/>
  <c r="F2339" i="5"/>
  <c r="G2339" i="5"/>
  <c r="H2339" i="5" s="1"/>
  <c r="F2340" i="5"/>
  <c r="G2340" i="5"/>
  <c r="F2341" i="5"/>
  <c r="G2341" i="5"/>
  <c r="F2342" i="5"/>
  <c r="G2342" i="5"/>
  <c r="F2343" i="5"/>
  <c r="G2343" i="5"/>
  <c r="F2344" i="5"/>
  <c r="G2344" i="5"/>
  <c r="H2344" i="5" s="1"/>
  <c r="I2344" i="5" s="1"/>
  <c r="F2345" i="5"/>
  <c r="G2345" i="5"/>
  <c r="H2345" i="5" s="1"/>
  <c r="F2346" i="5"/>
  <c r="G2346" i="5"/>
  <c r="F2347" i="5"/>
  <c r="G2347" i="5"/>
  <c r="F2348" i="5"/>
  <c r="G2348" i="5"/>
  <c r="F2349" i="5"/>
  <c r="G2349" i="5"/>
  <c r="F2350" i="5"/>
  <c r="G2350" i="5"/>
  <c r="H2350" i="5" s="1"/>
  <c r="F2351" i="5"/>
  <c r="G2351" i="5"/>
  <c r="H2351" i="5" s="1"/>
  <c r="I2351" i="5" s="1"/>
  <c r="F2352" i="5"/>
  <c r="G2352" i="5"/>
  <c r="F2353" i="5"/>
  <c r="G2353" i="5"/>
  <c r="F2354" i="5"/>
  <c r="G2354" i="5"/>
  <c r="F2355" i="5"/>
  <c r="G2355" i="5"/>
  <c r="F2356" i="5"/>
  <c r="G2356" i="5"/>
  <c r="H2356" i="5" s="1"/>
  <c r="F2357" i="5"/>
  <c r="G2357" i="5"/>
  <c r="F2358" i="5"/>
  <c r="G2358" i="5"/>
  <c r="F2359" i="5"/>
  <c r="G2359" i="5"/>
  <c r="F2360" i="5"/>
  <c r="G2360" i="5"/>
  <c r="F2361" i="5"/>
  <c r="G2361" i="5"/>
  <c r="F2362" i="5"/>
  <c r="G2362" i="5"/>
  <c r="H2362" i="5" s="1"/>
  <c r="F2363" i="5"/>
  <c r="G2363" i="5"/>
  <c r="F2364" i="5"/>
  <c r="G2364" i="5"/>
  <c r="F2365" i="5"/>
  <c r="G2365" i="5"/>
  <c r="F2366" i="5"/>
  <c r="G2366" i="5"/>
  <c r="F2367" i="5"/>
  <c r="G2367" i="5"/>
  <c r="F2368" i="5"/>
  <c r="G2368" i="5"/>
  <c r="H2368" i="5" s="1"/>
  <c r="I2368" i="5" s="1"/>
  <c r="F2369" i="5"/>
  <c r="G2369" i="5"/>
  <c r="H2369" i="5" s="1"/>
  <c r="F2370" i="5"/>
  <c r="G2370" i="5"/>
  <c r="F2371" i="5"/>
  <c r="G2371" i="5"/>
  <c r="F2372" i="5"/>
  <c r="G2372" i="5"/>
  <c r="F2373" i="5"/>
  <c r="G2373" i="5"/>
  <c r="F2374" i="5"/>
  <c r="G2374" i="5"/>
  <c r="H2374" i="5" s="1"/>
  <c r="I2374" i="5" s="1"/>
  <c r="F2375" i="5"/>
  <c r="G2375" i="5"/>
  <c r="H2375" i="5" s="1"/>
  <c r="F2376" i="5"/>
  <c r="G2376" i="5"/>
  <c r="F2377" i="5"/>
  <c r="G2377" i="5"/>
  <c r="F2378" i="5"/>
  <c r="G2378" i="5"/>
  <c r="F2379" i="5"/>
  <c r="G2379" i="5"/>
  <c r="F2380" i="5"/>
  <c r="G2380" i="5"/>
  <c r="H2380" i="5" s="1"/>
  <c r="F2381" i="5"/>
  <c r="G2381" i="5"/>
  <c r="H2381" i="5" s="1"/>
  <c r="F2382" i="5"/>
  <c r="G2382" i="5"/>
  <c r="F2383" i="5"/>
  <c r="G2383" i="5"/>
  <c r="F2384" i="5"/>
  <c r="G2384" i="5"/>
  <c r="F2385" i="5"/>
  <c r="G2385" i="5"/>
  <c r="F2386" i="5"/>
  <c r="G2386" i="5"/>
  <c r="H2386" i="5" s="1"/>
  <c r="F2387" i="5"/>
  <c r="G2387" i="5"/>
  <c r="H2387" i="5" s="1"/>
  <c r="F2388" i="5"/>
  <c r="G2388" i="5"/>
  <c r="F2389" i="5"/>
  <c r="G2389" i="5"/>
  <c r="F2390" i="5"/>
  <c r="G2390" i="5"/>
  <c r="F2391" i="5"/>
  <c r="G2391" i="5"/>
  <c r="F2392" i="5"/>
  <c r="G2392" i="5"/>
  <c r="H2392" i="5" s="1"/>
  <c r="F2393" i="5"/>
  <c r="G2393" i="5"/>
  <c r="H2393" i="5" s="1"/>
  <c r="F2394" i="5"/>
  <c r="G2394" i="5"/>
  <c r="F2395" i="5"/>
  <c r="G2395" i="5"/>
  <c r="F2396" i="5"/>
  <c r="G2396" i="5"/>
  <c r="F2397" i="5"/>
  <c r="G2397" i="5"/>
  <c r="F2398" i="5"/>
  <c r="G2398" i="5"/>
  <c r="H2398" i="5" s="1"/>
  <c r="F2399" i="5"/>
  <c r="G2399" i="5"/>
  <c r="H2399" i="5" s="1"/>
  <c r="F2400" i="5"/>
  <c r="G2400" i="5"/>
  <c r="F2401" i="5"/>
  <c r="G2401" i="5"/>
  <c r="F2402" i="5"/>
  <c r="G2402" i="5"/>
  <c r="F2403" i="5"/>
  <c r="G2403" i="5"/>
  <c r="F2404" i="5"/>
  <c r="G2404" i="5"/>
  <c r="H2404" i="5" s="1"/>
  <c r="F2405" i="5"/>
  <c r="G2405" i="5"/>
  <c r="H2405" i="5" s="1"/>
  <c r="F2406" i="5"/>
  <c r="G2406" i="5"/>
  <c r="F2407" i="5"/>
  <c r="G2407" i="5"/>
  <c r="F2408" i="5"/>
  <c r="G2408" i="5"/>
  <c r="F2409" i="5"/>
  <c r="G2409" i="5"/>
  <c r="F2410" i="5"/>
  <c r="G2410" i="5"/>
  <c r="H2410" i="5" s="1"/>
  <c r="F2411" i="5"/>
  <c r="G2411" i="5"/>
  <c r="H2411" i="5" s="1"/>
  <c r="F2412" i="5"/>
  <c r="G2412" i="5"/>
  <c r="F2413" i="5"/>
  <c r="G2413" i="5"/>
  <c r="F2414" i="5"/>
  <c r="G2414" i="5"/>
  <c r="F2415" i="5"/>
  <c r="G2415" i="5"/>
  <c r="F2416" i="5"/>
  <c r="G2416" i="5"/>
  <c r="H2416" i="5" s="1"/>
  <c r="F2417" i="5"/>
  <c r="G2417" i="5"/>
  <c r="H2417" i="5" s="1"/>
  <c r="I2417" i="5" s="1"/>
  <c r="F2418" i="5"/>
  <c r="G2418" i="5"/>
  <c r="F2419" i="5"/>
  <c r="G2419" i="5"/>
  <c r="F2420" i="5"/>
  <c r="G2420" i="5"/>
  <c r="F2421" i="5"/>
  <c r="G2421" i="5"/>
  <c r="F2422" i="5"/>
  <c r="G2422" i="5"/>
  <c r="H2422" i="5" s="1"/>
  <c r="F2423" i="5"/>
  <c r="G2423" i="5"/>
  <c r="H2423" i="5" s="1"/>
  <c r="F2424" i="5"/>
  <c r="G2424" i="5"/>
  <c r="F2425" i="5"/>
  <c r="G2425" i="5"/>
  <c r="F2426" i="5"/>
  <c r="G2426" i="5"/>
  <c r="F2427" i="5"/>
  <c r="G2427" i="5"/>
  <c r="F2428" i="5"/>
  <c r="G2428" i="5"/>
  <c r="H2428" i="5" s="1"/>
  <c r="F2429" i="5"/>
  <c r="G2429" i="5"/>
  <c r="H2429" i="5" s="1"/>
  <c r="F2430" i="5"/>
  <c r="G2430" i="5"/>
  <c r="F2431" i="5"/>
  <c r="G2431" i="5"/>
  <c r="F2432" i="5"/>
  <c r="G2432" i="5"/>
  <c r="F2433" i="5"/>
  <c r="G2433" i="5"/>
  <c r="F2434" i="5"/>
  <c r="G2434" i="5"/>
  <c r="H2434" i="5" s="1"/>
  <c r="F2435" i="5"/>
  <c r="G2435" i="5"/>
  <c r="H2435" i="5" s="1"/>
  <c r="F2436" i="5"/>
  <c r="G2436" i="5"/>
  <c r="F2437" i="5"/>
  <c r="G2437" i="5"/>
  <c r="F2438" i="5"/>
  <c r="G2438" i="5"/>
  <c r="F2439" i="5"/>
  <c r="G2439" i="5"/>
  <c r="F2440" i="5"/>
  <c r="G2440" i="5"/>
  <c r="H2440" i="5" s="1"/>
  <c r="I2440" i="5" s="1"/>
  <c r="F2441" i="5"/>
  <c r="G2441" i="5"/>
  <c r="H2441" i="5" s="1"/>
  <c r="F2442" i="5"/>
  <c r="G2442" i="5"/>
  <c r="F2443" i="5"/>
  <c r="G2443" i="5"/>
  <c r="F2444" i="5"/>
  <c r="G2444" i="5"/>
  <c r="F2445" i="5"/>
  <c r="G2445" i="5"/>
  <c r="F2446" i="5"/>
  <c r="G2446" i="5"/>
  <c r="H2446" i="5" s="1"/>
  <c r="I2446" i="5" s="1"/>
  <c r="F2447" i="5"/>
  <c r="G2447" i="5"/>
  <c r="H2447" i="5" s="1"/>
  <c r="F2448" i="5"/>
  <c r="G2448" i="5"/>
  <c r="F2449" i="5"/>
  <c r="G2449" i="5"/>
  <c r="F2450" i="5"/>
  <c r="G2450" i="5"/>
  <c r="F2451" i="5"/>
  <c r="G2451" i="5"/>
  <c r="F2452" i="5"/>
  <c r="G2452" i="5"/>
  <c r="H2452" i="5" s="1"/>
  <c r="F2453" i="5"/>
  <c r="G2453" i="5"/>
  <c r="H2453" i="5" s="1"/>
  <c r="F2454" i="5"/>
  <c r="G2454" i="5"/>
  <c r="F2455" i="5"/>
  <c r="G2455" i="5"/>
  <c r="F2456" i="5"/>
  <c r="G2456" i="5"/>
  <c r="F2457" i="5"/>
  <c r="G2457" i="5"/>
  <c r="F2458" i="5"/>
  <c r="G2458" i="5"/>
  <c r="H2458" i="5" s="1"/>
  <c r="I2458" i="5" s="1"/>
  <c r="F2459" i="5"/>
  <c r="G2459" i="5"/>
  <c r="H2459" i="5" s="1"/>
  <c r="F2460" i="5"/>
  <c r="G2460" i="5"/>
  <c r="F2461" i="5"/>
  <c r="G2461" i="5"/>
  <c r="F2462" i="5"/>
  <c r="G2462" i="5"/>
  <c r="F2463" i="5"/>
  <c r="G2463" i="5"/>
  <c r="F2464" i="5"/>
  <c r="G2464" i="5"/>
  <c r="H2464" i="5" s="1"/>
  <c r="I2464" i="5" s="1"/>
  <c r="F2465" i="5"/>
  <c r="G2465" i="5"/>
  <c r="H2465" i="5" s="1"/>
  <c r="F2466" i="5"/>
  <c r="G2466" i="5"/>
  <c r="F2467" i="5"/>
  <c r="G2467" i="5"/>
  <c r="F2468" i="5"/>
  <c r="G2468" i="5"/>
  <c r="F2469" i="5"/>
  <c r="G2469" i="5"/>
  <c r="F2470" i="5"/>
  <c r="G2470" i="5"/>
  <c r="H2470" i="5" s="1"/>
  <c r="F2471" i="5"/>
  <c r="G2471" i="5"/>
  <c r="H2471" i="5" s="1"/>
  <c r="F2472" i="5"/>
  <c r="G2472" i="5"/>
  <c r="F2473" i="5"/>
  <c r="G2473" i="5"/>
  <c r="F2474" i="5"/>
  <c r="G2474" i="5"/>
  <c r="F2475" i="5"/>
  <c r="G2475" i="5"/>
  <c r="F2476" i="5"/>
  <c r="G2476" i="5"/>
  <c r="H2476" i="5" s="1"/>
  <c r="F2477" i="5"/>
  <c r="G2477" i="5"/>
  <c r="H2477" i="5" s="1"/>
  <c r="I2477" i="5" s="1"/>
  <c r="F2478" i="5"/>
  <c r="G2478" i="5"/>
  <c r="F2479" i="5"/>
  <c r="G2479" i="5"/>
  <c r="F2480" i="5"/>
  <c r="G2480" i="5"/>
  <c r="F2481" i="5"/>
  <c r="G2481" i="5"/>
  <c r="F2482" i="5"/>
  <c r="G2482" i="5"/>
  <c r="H2482" i="5" s="1"/>
  <c r="F2483" i="5"/>
  <c r="G2483" i="5"/>
  <c r="H2483" i="5" s="1"/>
  <c r="F2484" i="5"/>
  <c r="G2484" i="5"/>
  <c r="F2485" i="5"/>
  <c r="G2485" i="5"/>
  <c r="F2486" i="5"/>
  <c r="G2486" i="5"/>
  <c r="F2487" i="5"/>
  <c r="G2487" i="5"/>
  <c r="F2488" i="5"/>
  <c r="G2488" i="5"/>
  <c r="H2488" i="5" s="1"/>
  <c r="F2489" i="5"/>
  <c r="G2489" i="5"/>
  <c r="H2489" i="5" s="1"/>
  <c r="F2490" i="5"/>
  <c r="G2490" i="5"/>
  <c r="F2491" i="5"/>
  <c r="G2491" i="5"/>
  <c r="F2492" i="5"/>
  <c r="G2492" i="5"/>
  <c r="F2493" i="5"/>
  <c r="G2493" i="5"/>
  <c r="F2494" i="5"/>
  <c r="G2494" i="5"/>
  <c r="H2494" i="5" s="1"/>
  <c r="I2494" i="5" s="1"/>
  <c r="F2495" i="5"/>
  <c r="G2495" i="5"/>
  <c r="H2495" i="5" s="1"/>
  <c r="F2496" i="5"/>
  <c r="G2496" i="5"/>
  <c r="F2497" i="5"/>
  <c r="G2497" i="5"/>
  <c r="F2498" i="5"/>
  <c r="G2498" i="5"/>
  <c r="F2499" i="5"/>
  <c r="G2499" i="5"/>
  <c r="F2500" i="5"/>
  <c r="G2500" i="5"/>
  <c r="H2500" i="5" s="1"/>
  <c r="F2501" i="5"/>
  <c r="G2501" i="5"/>
  <c r="H2501" i="5" s="1"/>
  <c r="F2502" i="5"/>
  <c r="G2502" i="5"/>
  <c r="F2503" i="5"/>
  <c r="G2503" i="5"/>
  <c r="F2504" i="5"/>
  <c r="G2504" i="5"/>
  <c r="F2505" i="5"/>
  <c r="G2505" i="5"/>
  <c r="F2506" i="5"/>
  <c r="G2506" i="5"/>
  <c r="H2506" i="5" s="1"/>
  <c r="F2507" i="5"/>
  <c r="G2507" i="5"/>
  <c r="H2507" i="5" s="1"/>
  <c r="F2508" i="5"/>
  <c r="G2508" i="5"/>
  <c r="F2509" i="5"/>
  <c r="G2509" i="5"/>
  <c r="F2510" i="5"/>
  <c r="G2510" i="5"/>
  <c r="F2511" i="5"/>
  <c r="G2511" i="5"/>
  <c r="F2512" i="5"/>
  <c r="G2512" i="5"/>
  <c r="H2512" i="5" s="1"/>
  <c r="F2513" i="5"/>
  <c r="G2513" i="5"/>
  <c r="H2513" i="5" s="1"/>
  <c r="F2514" i="5"/>
  <c r="G2514" i="5"/>
  <c r="F2515" i="5"/>
  <c r="G2515" i="5"/>
  <c r="F2516" i="5"/>
  <c r="G2516" i="5"/>
  <c r="F2517" i="5"/>
  <c r="G2517" i="5"/>
  <c r="F2518" i="5"/>
  <c r="G2518" i="5"/>
  <c r="H2518" i="5" s="1"/>
  <c r="I2518" i="5" s="1"/>
  <c r="F2519" i="5"/>
  <c r="G2519" i="5"/>
  <c r="H2519" i="5" s="1"/>
  <c r="F2520" i="5"/>
  <c r="G2520" i="5"/>
  <c r="F2521" i="5"/>
  <c r="G2521" i="5"/>
  <c r="F2522" i="5"/>
  <c r="G2522" i="5"/>
  <c r="F2523" i="5"/>
  <c r="G2523" i="5"/>
  <c r="F2524" i="5"/>
  <c r="G2524" i="5"/>
  <c r="H2524" i="5" s="1"/>
  <c r="I2524" i="5" s="1"/>
  <c r="F2525" i="5"/>
  <c r="G2525" i="5"/>
  <c r="H2525" i="5" s="1"/>
  <c r="F2526" i="5"/>
  <c r="G2526" i="5"/>
  <c r="F2527" i="5"/>
  <c r="G2527" i="5"/>
  <c r="F2528" i="5"/>
  <c r="G2528" i="5"/>
  <c r="F2529" i="5"/>
  <c r="G2529" i="5"/>
  <c r="F2530" i="5"/>
  <c r="G2530" i="5"/>
  <c r="H2530" i="5" s="1"/>
  <c r="F2531" i="5"/>
  <c r="G2531" i="5"/>
  <c r="H2531" i="5" s="1"/>
  <c r="F2532" i="5"/>
  <c r="G2532" i="5"/>
  <c r="F2533" i="5"/>
  <c r="G2533" i="5"/>
  <c r="F2534" i="5"/>
  <c r="G2534" i="5"/>
  <c r="F2535" i="5"/>
  <c r="G2535" i="5"/>
  <c r="F2536" i="5"/>
  <c r="G2536" i="5"/>
  <c r="H2536" i="5" s="1"/>
  <c r="F2537" i="5"/>
  <c r="G2537" i="5"/>
  <c r="H2537" i="5" s="1"/>
  <c r="F2538" i="5"/>
  <c r="G2538" i="5"/>
  <c r="F2539" i="5"/>
  <c r="G2539" i="5"/>
  <c r="F2540" i="5"/>
  <c r="G2540" i="5"/>
  <c r="F2541" i="5"/>
  <c r="G2541" i="5"/>
  <c r="F2542" i="5"/>
  <c r="G2542" i="5"/>
  <c r="H2542" i="5" s="1"/>
  <c r="I2542" i="5" s="1"/>
  <c r="F2543" i="5"/>
  <c r="G2543" i="5"/>
  <c r="H2543" i="5" s="1"/>
  <c r="F2544" i="5"/>
  <c r="G2544" i="5"/>
  <c r="F2545" i="5"/>
  <c r="G2545" i="5"/>
  <c r="F2546" i="5"/>
  <c r="G2546" i="5"/>
  <c r="F2547" i="5"/>
  <c r="G2547" i="5"/>
  <c r="F2548" i="5"/>
  <c r="G2548" i="5"/>
  <c r="H2548" i="5" s="1"/>
  <c r="F2549" i="5"/>
  <c r="G2549" i="5"/>
  <c r="H2549" i="5" s="1"/>
  <c r="F2550" i="5"/>
  <c r="G2550" i="5"/>
  <c r="F2551" i="5"/>
  <c r="G2551" i="5"/>
  <c r="F2552" i="5"/>
  <c r="G2552" i="5"/>
  <c r="F2553" i="5"/>
  <c r="G2553" i="5"/>
  <c r="F2554" i="5"/>
  <c r="G2554" i="5"/>
  <c r="H2554" i="5" s="1"/>
  <c r="F2555" i="5"/>
  <c r="G2555" i="5"/>
  <c r="H2555" i="5" s="1"/>
  <c r="F2556" i="5"/>
  <c r="G2556" i="5"/>
  <c r="F2557" i="5"/>
  <c r="G2557" i="5"/>
  <c r="F2558" i="5"/>
  <c r="G2558" i="5"/>
  <c r="F2559" i="5"/>
  <c r="G2559" i="5"/>
  <c r="F2560" i="5"/>
  <c r="G2560" i="5"/>
  <c r="H2560" i="5" s="1"/>
  <c r="I2560" i="5" s="1"/>
  <c r="F2561" i="5"/>
  <c r="G2561" i="5"/>
  <c r="H2561" i="5" s="1"/>
  <c r="F2562" i="5"/>
  <c r="G2562" i="5"/>
  <c r="F2563" i="5"/>
  <c r="G2563" i="5"/>
  <c r="F2564" i="5"/>
  <c r="G2564" i="5"/>
  <c r="F2565" i="5"/>
  <c r="G2565" i="5"/>
  <c r="F2566" i="5"/>
  <c r="G2566" i="5"/>
  <c r="H2566" i="5" s="1"/>
  <c r="F2567" i="5"/>
  <c r="G2567" i="5"/>
  <c r="H2567" i="5" s="1"/>
  <c r="F2568" i="5"/>
  <c r="G2568" i="5"/>
  <c r="F2569" i="5"/>
  <c r="G2569" i="5"/>
  <c r="F2570" i="5"/>
  <c r="G2570" i="5"/>
  <c r="F2571" i="5"/>
  <c r="G2571" i="5"/>
  <c r="F2572" i="5"/>
  <c r="G2572" i="5"/>
  <c r="H2572" i="5" s="1"/>
  <c r="F2573" i="5"/>
  <c r="G2573" i="5"/>
  <c r="H2573" i="5" s="1"/>
  <c r="F2574" i="5"/>
  <c r="G2574" i="5"/>
  <c r="F2575" i="5"/>
  <c r="G2575" i="5"/>
  <c r="F2576" i="5"/>
  <c r="G2576" i="5"/>
  <c r="F2577" i="5"/>
  <c r="G2577" i="5"/>
  <c r="F2578" i="5"/>
  <c r="G2578" i="5"/>
  <c r="H2578" i="5" s="1"/>
  <c r="F2579" i="5"/>
  <c r="G2579" i="5"/>
  <c r="H2579" i="5" s="1"/>
  <c r="F2580" i="5"/>
  <c r="G2580" i="5"/>
  <c r="F2581" i="5"/>
  <c r="G2581" i="5"/>
  <c r="F2582" i="5"/>
  <c r="G2582" i="5"/>
  <c r="F2583" i="5"/>
  <c r="G2583" i="5"/>
  <c r="F2584" i="5"/>
  <c r="G2584" i="5"/>
  <c r="H2584" i="5" s="1"/>
  <c r="F2585" i="5"/>
  <c r="G2585" i="5"/>
  <c r="H2585" i="5" s="1"/>
  <c r="I2585" i="5" s="1"/>
  <c r="F2586" i="5"/>
  <c r="G2586" i="5"/>
  <c r="F2587" i="5"/>
  <c r="G2587" i="5"/>
  <c r="F2588" i="5"/>
  <c r="G2588" i="5"/>
  <c r="F2589" i="5"/>
  <c r="G2589" i="5"/>
  <c r="F2590" i="5"/>
  <c r="G2590" i="5"/>
  <c r="H2590" i="5" s="1"/>
  <c r="F2591" i="5"/>
  <c r="G2591" i="5"/>
  <c r="H2591" i="5" s="1"/>
  <c r="F2592" i="5"/>
  <c r="G2592" i="5"/>
  <c r="F2593" i="5"/>
  <c r="G2593" i="5"/>
  <c r="F2594" i="5"/>
  <c r="G2594" i="5"/>
  <c r="F2595" i="5"/>
  <c r="G2595" i="5"/>
  <c r="F2596" i="5"/>
  <c r="G2596" i="5"/>
  <c r="H2596" i="5" s="1"/>
  <c r="F2597" i="5"/>
  <c r="G2597" i="5"/>
  <c r="H2597" i="5" s="1"/>
  <c r="F2598" i="5"/>
  <c r="G2598" i="5"/>
  <c r="F2599" i="5"/>
  <c r="G2599" i="5"/>
  <c r="F2600" i="5"/>
  <c r="G2600" i="5"/>
  <c r="F2601" i="5"/>
  <c r="G2601" i="5"/>
  <c r="F2602" i="5"/>
  <c r="G2602" i="5"/>
  <c r="H2602" i="5" s="1"/>
  <c r="F2603" i="5"/>
  <c r="G2603" i="5"/>
  <c r="H2603" i="5" s="1"/>
  <c r="F2604" i="5"/>
  <c r="G2604" i="5"/>
  <c r="F2605" i="5"/>
  <c r="G2605" i="5"/>
  <c r="F2606" i="5"/>
  <c r="G2606" i="5"/>
  <c r="F2607" i="5"/>
  <c r="G2607" i="5"/>
  <c r="F2608" i="5"/>
  <c r="G2608" i="5"/>
  <c r="H2608" i="5" s="1"/>
  <c r="F2609" i="5"/>
  <c r="G2609" i="5"/>
  <c r="H2609" i="5" s="1"/>
  <c r="F2610" i="5"/>
  <c r="G2610" i="5"/>
  <c r="F2611" i="5"/>
  <c r="G2611" i="5"/>
  <c r="F2612" i="5"/>
  <c r="G2612" i="5"/>
  <c r="F2613" i="5"/>
  <c r="G2613" i="5"/>
  <c r="F2614" i="5"/>
  <c r="G2614" i="5"/>
  <c r="H2614" i="5" s="1"/>
  <c r="F2615" i="5"/>
  <c r="G2615" i="5"/>
  <c r="H2615" i="5" s="1"/>
  <c r="I2615" i="5" s="1"/>
  <c r="F2616" i="5"/>
  <c r="G2616" i="5"/>
  <c r="F2617" i="5"/>
  <c r="G2617" i="5"/>
  <c r="F2618" i="5"/>
  <c r="G2618" i="5"/>
  <c r="F2619" i="5"/>
  <c r="G2619" i="5"/>
  <c r="F2620" i="5"/>
  <c r="G2620" i="5"/>
  <c r="H2620" i="5" s="1"/>
  <c r="F2621" i="5"/>
  <c r="G2621" i="5"/>
  <c r="H2621" i="5" s="1"/>
  <c r="F2622" i="5"/>
  <c r="G2622" i="5"/>
  <c r="F2623" i="5"/>
  <c r="G2623" i="5"/>
  <c r="F2624" i="5"/>
  <c r="G2624" i="5"/>
  <c r="F2625" i="5"/>
  <c r="G2625" i="5"/>
  <c r="F2626" i="5"/>
  <c r="G2626" i="5"/>
  <c r="H2626" i="5" s="1"/>
  <c r="F2627" i="5"/>
  <c r="G2627" i="5"/>
  <c r="H2627" i="5" s="1"/>
  <c r="F2628" i="5"/>
  <c r="G2628" i="5"/>
  <c r="F2629" i="5"/>
  <c r="G2629" i="5"/>
  <c r="F2630" i="5"/>
  <c r="G2630" i="5"/>
  <c r="F2631" i="5"/>
  <c r="G2631" i="5"/>
  <c r="F2632" i="5"/>
  <c r="G2632" i="5"/>
  <c r="H2632" i="5" s="1"/>
  <c r="F2633" i="5"/>
  <c r="G2633" i="5"/>
  <c r="H2633" i="5" s="1"/>
  <c r="F2634" i="5"/>
  <c r="G2634" i="5"/>
  <c r="F2635" i="5"/>
  <c r="G2635" i="5"/>
  <c r="F2636" i="5"/>
  <c r="G2636" i="5"/>
  <c r="F2637" i="5"/>
  <c r="G2637" i="5"/>
  <c r="F2638" i="5"/>
  <c r="G2638" i="5"/>
  <c r="H2638" i="5" s="1"/>
  <c r="F2639" i="5"/>
  <c r="G2639" i="5"/>
  <c r="H2639" i="5" s="1"/>
  <c r="F2640" i="5"/>
  <c r="G2640" i="5"/>
  <c r="F2641" i="5"/>
  <c r="G2641" i="5"/>
  <c r="F2642" i="5"/>
  <c r="G2642" i="5"/>
  <c r="F2643" i="5"/>
  <c r="G2643" i="5"/>
  <c r="F2644" i="5"/>
  <c r="G2644" i="5"/>
  <c r="H2644" i="5" s="1"/>
  <c r="F2645" i="5"/>
  <c r="G2645" i="5"/>
  <c r="H2645" i="5" s="1"/>
  <c r="F2646" i="5"/>
  <c r="G2646" i="5"/>
  <c r="F2647" i="5"/>
  <c r="G2647" i="5"/>
  <c r="F2648" i="5"/>
  <c r="G2648" i="5"/>
  <c r="F2649" i="5"/>
  <c r="G2649" i="5"/>
  <c r="F2650" i="5"/>
  <c r="G2650" i="5"/>
  <c r="H2650" i="5" s="1"/>
  <c r="I2650" i="5" s="1"/>
  <c r="F2651" i="5"/>
  <c r="G2651" i="5"/>
  <c r="H2651" i="5" s="1"/>
  <c r="I2651" i="5" s="1"/>
  <c r="F2652" i="5"/>
  <c r="G2652" i="5"/>
  <c r="F2653" i="5"/>
  <c r="G2653" i="5"/>
  <c r="F2654" i="5"/>
  <c r="G2654" i="5"/>
  <c r="F2655" i="5"/>
  <c r="G2655" i="5"/>
  <c r="F2656" i="5"/>
  <c r="G2656" i="5"/>
  <c r="H2656" i="5" s="1"/>
  <c r="I2656" i="5" s="1"/>
  <c r="F2657" i="5"/>
  <c r="G2657" i="5"/>
  <c r="H2657" i="5" s="1"/>
  <c r="F2658" i="5"/>
  <c r="G2658" i="5"/>
  <c r="F2659" i="5"/>
  <c r="G2659" i="5"/>
  <c r="F2660" i="5"/>
  <c r="G2660" i="5"/>
  <c r="F2661" i="5"/>
  <c r="G2661" i="5"/>
  <c r="F2662" i="5"/>
  <c r="G2662" i="5"/>
  <c r="F2663" i="5"/>
  <c r="G2663" i="5"/>
  <c r="F2664" i="5"/>
  <c r="G2664" i="5"/>
  <c r="F2665" i="5"/>
  <c r="G2665" i="5"/>
  <c r="F2666" i="5"/>
  <c r="G2666" i="5"/>
  <c r="F2667" i="5"/>
  <c r="G2667" i="5"/>
  <c r="F2668" i="5"/>
  <c r="G2668" i="5"/>
  <c r="H2668" i="5" s="1"/>
  <c r="F2669" i="5"/>
  <c r="G2669" i="5"/>
  <c r="H2669" i="5" s="1"/>
  <c r="I2669" i="5" s="1"/>
  <c r="F2670" i="5"/>
  <c r="G2670" i="5"/>
  <c r="F2671" i="5"/>
  <c r="G2671" i="5"/>
  <c r="F2672" i="5"/>
  <c r="G2672" i="5"/>
  <c r="F2673" i="5"/>
  <c r="G2673" i="5"/>
  <c r="F2674" i="5"/>
  <c r="G2674" i="5"/>
  <c r="F2675" i="5"/>
  <c r="G2675" i="5"/>
  <c r="H2675" i="5" s="1"/>
  <c r="I2675" i="5" s="1"/>
  <c r="F2676" i="5"/>
  <c r="G2676" i="5"/>
  <c r="F2677" i="5"/>
  <c r="G2677" i="5"/>
  <c r="F2678" i="5"/>
  <c r="G2678" i="5"/>
  <c r="F2679" i="5"/>
  <c r="G2679" i="5"/>
  <c r="F2680" i="5"/>
  <c r="G2680" i="5"/>
  <c r="H2680" i="5" s="1"/>
  <c r="F2681" i="5"/>
  <c r="G2681" i="5"/>
  <c r="H2681" i="5" s="1"/>
  <c r="F2682" i="5"/>
  <c r="G2682" i="5"/>
  <c r="F2683" i="5"/>
  <c r="G2683" i="5"/>
  <c r="F2684" i="5"/>
  <c r="G2684" i="5"/>
  <c r="F2685" i="5"/>
  <c r="G2685" i="5"/>
  <c r="F2686" i="5"/>
  <c r="G2686" i="5"/>
  <c r="H2686" i="5" s="1"/>
  <c r="F2687" i="5"/>
  <c r="G2687" i="5"/>
  <c r="H2687" i="5" s="1"/>
  <c r="F2688" i="5"/>
  <c r="G2688" i="5"/>
  <c r="F2689" i="5"/>
  <c r="G2689" i="5"/>
  <c r="F2690" i="5"/>
  <c r="G2690" i="5"/>
  <c r="F2691" i="5"/>
  <c r="G2691" i="5"/>
  <c r="F2692" i="5"/>
  <c r="G2692" i="5"/>
  <c r="H2692" i="5" s="1"/>
  <c r="F2693" i="5"/>
  <c r="G2693" i="5"/>
  <c r="F2694" i="5"/>
  <c r="G2694" i="5"/>
  <c r="F2695" i="5"/>
  <c r="G2695" i="5"/>
  <c r="F2696" i="5"/>
  <c r="G2696" i="5"/>
  <c r="F2697" i="5"/>
  <c r="G2697" i="5"/>
  <c r="F2698" i="5"/>
  <c r="G2698" i="5"/>
  <c r="F2699" i="5"/>
  <c r="G2699" i="5"/>
  <c r="H2699" i="5" s="1"/>
  <c r="F2700" i="5"/>
  <c r="G2700" i="5"/>
  <c r="F2701" i="5"/>
  <c r="G2701" i="5"/>
  <c r="F2702" i="5"/>
  <c r="G2702" i="5"/>
  <c r="F2703" i="5"/>
  <c r="G2703" i="5"/>
  <c r="F2704" i="5"/>
  <c r="G2704" i="5"/>
  <c r="H2704" i="5" s="1"/>
  <c r="I2704" i="5" s="1"/>
  <c r="F2705" i="5"/>
  <c r="G2705" i="5"/>
  <c r="H2705" i="5" s="1"/>
  <c r="I2705" i="5" s="1"/>
  <c r="F2706" i="5"/>
  <c r="G2706" i="5"/>
  <c r="F2707" i="5"/>
  <c r="G2707" i="5"/>
  <c r="F2708" i="5"/>
  <c r="G2708" i="5"/>
  <c r="F2709" i="5"/>
  <c r="G2709" i="5"/>
  <c r="F2710" i="5"/>
  <c r="G2710" i="5"/>
  <c r="H2710" i="5" s="1"/>
  <c r="F2711" i="5"/>
  <c r="G2711" i="5"/>
  <c r="H2711" i="5" s="1"/>
  <c r="F2712" i="5"/>
  <c r="G2712" i="5"/>
  <c r="F2713" i="5"/>
  <c r="G2713" i="5"/>
  <c r="F2714" i="5"/>
  <c r="G2714" i="5"/>
  <c r="F2715" i="5"/>
  <c r="G2715" i="5"/>
  <c r="F2716" i="5"/>
  <c r="G2716" i="5"/>
  <c r="H2716" i="5" s="1"/>
  <c r="F2717" i="5"/>
  <c r="G2717" i="5"/>
  <c r="H2717" i="5" s="1"/>
  <c r="F2718" i="5"/>
  <c r="G2718" i="5"/>
  <c r="F2719" i="5"/>
  <c r="G2719" i="5"/>
  <c r="F2720" i="5"/>
  <c r="G2720" i="5"/>
  <c r="F2721" i="5"/>
  <c r="G2721" i="5"/>
  <c r="F2722" i="5"/>
  <c r="G2722" i="5"/>
  <c r="H2722" i="5" s="1"/>
  <c r="F2723" i="5"/>
  <c r="G2723" i="5"/>
  <c r="H2723" i="5" s="1"/>
  <c r="F2724" i="5"/>
  <c r="G2724" i="5"/>
  <c r="F2725" i="5"/>
  <c r="G2725" i="5"/>
  <c r="F2726" i="5"/>
  <c r="G2726" i="5"/>
  <c r="F2727" i="5"/>
  <c r="G2727" i="5"/>
  <c r="F2728" i="5"/>
  <c r="G2728" i="5"/>
  <c r="H2728" i="5" s="1"/>
  <c r="I2728" i="5" s="1"/>
  <c r="F2729" i="5"/>
  <c r="G2729" i="5"/>
  <c r="H2729" i="5" s="1"/>
  <c r="F2730" i="5"/>
  <c r="G2730" i="5"/>
  <c r="F2731" i="5"/>
  <c r="G2731" i="5"/>
  <c r="F2732" i="5"/>
  <c r="G2732" i="5"/>
  <c r="F2733" i="5"/>
  <c r="G2733" i="5"/>
  <c r="F2734" i="5"/>
  <c r="G2734" i="5"/>
  <c r="H2734" i="5" s="1"/>
  <c r="F2735" i="5"/>
  <c r="G2735" i="5"/>
  <c r="H2735" i="5" s="1"/>
  <c r="F2736" i="5"/>
  <c r="G2736" i="5"/>
  <c r="F2737" i="5"/>
  <c r="G2737" i="5"/>
  <c r="F2738" i="5"/>
  <c r="G2738" i="5"/>
  <c r="F2739" i="5"/>
  <c r="G2739" i="5"/>
  <c r="F2740" i="5"/>
  <c r="G2740" i="5"/>
  <c r="H2740" i="5" s="1"/>
  <c r="F2741" i="5"/>
  <c r="G2741" i="5"/>
  <c r="H2741" i="5" s="1"/>
  <c r="F2742" i="5"/>
  <c r="G2742" i="5"/>
  <c r="F2743" i="5"/>
  <c r="G2743" i="5"/>
  <c r="F2744" i="5"/>
  <c r="G2744" i="5"/>
  <c r="F2745" i="5"/>
  <c r="G2745" i="5"/>
  <c r="F2746" i="5"/>
  <c r="G2746" i="5"/>
  <c r="H2746" i="5" s="1"/>
  <c r="F2747" i="5"/>
  <c r="G2747" i="5"/>
  <c r="H2747" i="5" s="1"/>
  <c r="F2748" i="5"/>
  <c r="G2748" i="5"/>
  <c r="F2749" i="5"/>
  <c r="G2749" i="5"/>
  <c r="F2750" i="5"/>
  <c r="G2750" i="5"/>
  <c r="F2751" i="5"/>
  <c r="G2751" i="5"/>
  <c r="F2752" i="5"/>
  <c r="G2752" i="5"/>
  <c r="H2752" i="5" s="1"/>
  <c r="F2753" i="5"/>
  <c r="G2753" i="5"/>
  <c r="H2753" i="5" s="1"/>
  <c r="F2754" i="5"/>
  <c r="G2754" i="5"/>
  <c r="F2755" i="5"/>
  <c r="G2755" i="5"/>
  <c r="F2756" i="5"/>
  <c r="G2756" i="5"/>
  <c r="F2757" i="5"/>
  <c r="G2757" i="5"/>
  <c r="F2758" i="5"/>
  <c r="G2758" i="5"/>
  <c r="H2758" i="5" s="1"/>
  <c r="F2759" i="5"/>
  <c r="G2759" i="5"/>
  <c r="H2759" i="5" s="1"/>
  <c r="F2760" i="5"/>
  <c r="G2760" i="5"/>
  <c r="F2761" i="5"/>
  <c r="G2761" i="5"/>
  <c r="F2762" i="5"/>
  <c r="G2762" i="5"/>
  <c r="F2763" i="5"/>
  <c r="G2763" i="5"/>
  <c r="F2764" i="5"/>
  <c r="G2764" i="5"/>
  <c r="H2764" i="5" s="1"/>
  <c r="F2765" i="5"/>
  <c r="G2765" i="5"/>
  <c r="F2766" i="5"/>
  <c r="G2766" i="5"/>
  <c r="F2767" i="5"/>
  <c r="G2767" i="5"/>
  <c r="F2768" i="5"/>
  <c r="G2768" i="5"/>
  <c r="F2769" i="5"/>
  <c r="G2769" i="5"/>
  <c r="F2770" i="5"/>
  <c r="G2770" i="5"/>
  <c r="H2770" i="5" s="1"/>
  <c r="F2771" i="5"/>
  <c r="G2771" i="5"/>
  <c r="H2771" i="5" s="1"/>
  <c r="F2772" i="5"/>
  <c r="G2772" i="5"/>
  <c r="F2773" i="5"/>
  <c r="G2773" i="5"/>
  <c r="F2774" i="5"/>
  <c r="G2774" i="5"/>
  <c r="F2775" i="5"/>
  <c r="G2775" i="5"/>
  <c r="F2776" i="5"/>
  <c r="G2776" i="5"/>
  <c r="H2776" i="5" s="1"/>
  <c r="I2776" i="5" s="1"/>
  <c r="F2777" i="5"/>
  <c r="G2777" i="5"/>
  <c r="H2777" i="5" s="1"/>
  <c r="F2778" i="5"/>
  <c r="G2778" i="5"/>
  <c r="F2779" i="5"/>
  <c r="G2779" i="5"/>
  <c r="F2780" i="5"/>
  <c r="G2780" i="5"/>
  <c r="F2781" i="5"/>
  <c r="G2781" i="5"/>
  <c r="F2782" i="5"/>
  <c r="G2782" i="5"/>
  <c r="H2782" i="5" s="1"/>
  <c r="F2783" i="5"/>
  <c r="G2783" i="5"/>
  <c r="H2783" i="5" s="1"/>
  <c r="F2784" i="5"/>
  <c r="G2784" i="5"/>
  <c r="F2785" i="5"/>
  <c r="G2785" i="5"/>
  <c r="F2786" i="5"/>
  <c r="G2786" i="5"/>
  <c r="F2787" i="5"/>
  <c r="G2787" i="5"/>
  <c r="F2788" i="5"/>
  <c r="G2788" i="5"/>
  <c r="H2788" i="5" s="1"/>
  <c r="I2788" i="5" s="1"/>
  <c r="F2789" i="5"/>
  <c r="G2789" i="5"/>
  <c r="H2789" i="5" s="1"/>
  <c r="F2790" i="5"/>
  <c r="G2790" i="5"/>
  <c r="F2791" i="5"/>
  <c r="G2791" i="5"/>
  <c r="F2792" i="5"/>
  <c r="G2792" i="5"/>
  <c r="F2793" i="5"/>
  <c r="G2793" i="5"/>
  <c r="F2794" i="5"/>
  <c r="G2794" i="5"/>
  <c r="H2794" i="5" s="1"/>
  <c r="F2795" i="5"/>
  <c r="G2795" i="5"/>
  <c r="H2795" i="5" s="1"/>
  <c r="F2796" i="5"/>
  <c r="G2796" i="5"/>
  <c r="F2797" i="5"/>
  <c r="G2797" i="5"/>
  <c r="F2798" i="5"/>
  <c r="G2798" i="5"/>
  <c r="F2799" i="5"/>
  <c r="G2799" i="5"/>
  <c r="F2800" i="5"/>
  <c r="G2800" i="5"/>
  <c r="H2800" i="5" s="1"/>
  <c r="I2800" i="5" s="1"/>
  <c r="F2801" i="5"/>
  <c r="G2801" i="5"/>
  <c r="H2801" i="5" s="1"/>
  <c r="F2802" i="5"/>
  <c r="G2802" i="5"/>
  <c r="F2803" i="5"/>
  <c r="G2803" i="5"/>
  <c r="F2804" i="5"/>
  <c r="G2804" i="5"/>
  <c r="F2805" i="5"/>
  <c r="G2805" i="5"/>
  <c r="F2806" i="5"/>
  <c r="G2806" i="5"/>
  <c r="H2806" i="5" s="1"/>
  <c r="F2807" i="5"/>
  <c r="G2807" i="5"/>
  <c r="H2807" i="5" s="1"/>
  <c r="F2808" i="5"/>
  <c r="G2808" i="5"/>
  <c r="F2809" i="5"/>
  <c r="G2809" i="5"/>
  <c r="F2810" i="5"/>
  <c r="G2810" i="5"/>
  <c r="F2811" i="5"/>
  <c r="G2811" i="5"/>
  <c r="F2812" i="5"/>
  <c r="G2812" i="5"/>
  <c r="F2813" i="5"/>
  <c r="G2813" i="5"/>
  <c r="H2813" i="5" s="1"/>
  <c r="F2814" i="5"/>
  <c r="G2814" i="5"/>
  <c r="F2815" i="5"/>
  <c r="G2815" i="5"/>
  <c r="F2816" i="5"/>
  <c r="G2816" i="5"/>
  <c r="F2817" i="5"/>
  <c r="G2817" i="5"/>
  <c r="F2818" i="5"/>
  <c r="G2818" i="5"/>
  <c r="H2818" i="5" s="1"/>
  <c r="F2819" i="5"/>
  <c r="G2819" i="5"/>
  <c r="H2819" i="5" s="1"/>
  <c r="F2820" i="5"/>
  <c r="G2820" i="5"/>
  <c r="F2821" i="5"/>
  <c r="G2821" i="5"/>
  <c r="F2822" i="5"/>
  <c r="G2822" i="5"/>
  <c r="F2823" i="5"/>
  <c r="G2823" i="5"/>
  <c r="F2824" i="5"/>
  <c r="G2824" i="5"/>
  <c r="H2824" i="5" s="1"/>
  <c r="F2825" i="5"/>
  <c r="G2825" i="5"/>
  <c r="H2825" i="5" s="1"/>
  <c r="F2826" i="5"/>
  <c r="G2826" i="5"/>
  <c r="F2827" i="5"/>
  <c r="G2827" i="5"/>
  <c r="F2828" i="5"/>
  <c r="G2828" i="5"/>
  <c r="F2829" i="5"/>
  <c r="G2829" i="5"/>
  <c r="F2830" i="5"/>
  <c r="G2830" i="5"/>
  <c r="H2830" i="5" s="1"/>
  <c r="F2831" i="5"/>
  <c r="G2831" i="5"/>
  <c r="H2831" i="5" s="1"/>
  <c r="F2832" i="5"/>
  <c r="G2832" i="5"/>
  <c r="F2833" i="5"/>
  <c r="G2833" i="5"/>
  <c r="F2834" i="5"/>
  <c r="G2834" i="5"/>
  <c r="F2835" i="5"/>
  <c r="G2835" i="5"/>
  <c r="F2836" i="5"/>
  <c r="G2836" i="5"/>
  <c r="H2836" i="5" s="1"/>
  <c r="F2837" i="5"/>
  <c r="G2837" i="5"/>
  <c r="H2837" i="5" s="1"/>
  <c r="F2838" i="5"/>
  <c r="G2838" i="5"/>
  <c r="F2839" i="5"/>
  <c r="G2839" i="5"/>
  <c r="F2840" i="5"/>
  <c r="G2840" i="5"/>
  <c r="F2841" i="5"/>
  <c r="G2841" i="5"/>
  <c r="F2842" i="5"/>
  <c r="G2842" i="5"/>
  <c r="H2842" i="5" s="1"/>
  <c r="F2843" i="5"/>
  <c r="G2843" i="5"/>
  <c r="H2843" i="5" s="1"/>
  <c r="I2843" i="5" s="1"/>
  <c r="F2844" i="5"/>
  <c r="G2844" i="5"/>
  <c r="F2845" i="5"/>
  <c r="G2845" i="5"/>
  <c r="F2846" i="5"/>
  <c r="G2846" i="5"/>
  <c r="F2847" i="5"/>
  <c r="G2847" i="5"/>
  <c r="F2848" i="5"/>
  <c r="G2848" i="5"/>
  <c r="H2848" i="5" s="1"/>
  <c r="F2849" i="5"/>
  <c r="G2849" i="5"/>
  <c r="H2849" i="5" s="1"/>
  <c r="F2850" i="5"/>
  <c r="G2850" i="5"/>
  <c r="F2851" i="5"/>
  <c r="G2851" i="5"/>
  <c r="F2852" i="5"/>
  <c r="G2852" i="5"/>
  <c r="F2853" i="5"/>
  <c r="G2853" i="5"/>
  <c r="F2854" i="5"/>
  <c r="G2854" i="5"/>
  <c r="H2854" i="5" s="1"/>
  <c r="I2854" i="5" s="1"/>
  <c r="F2855" i="5"/>
  <c r="G2855" i="5"/>
  <c r="H2855" i="5" s="1"/>
  <c r="F2856" i="5"/>
  <c r="G2856" i="5"/>
  <c r="F2857" i="5"/>
  <c r="G2857" i="5"/>
  <c r="F2858" i="5"/>
  <c r="G2858" i="5"/>
  <c r="F2859" i="5"/>
  <c r="G2859" i="5"/>
  <c r="F2860" i="5"/>
  <c r="G2860" i="5"/>
  <c r="H2860" i="5" s="1"/>
  <c r="F2861" i="5"/>
  <c r="G2861" i="5"/>
  <c r="H2861" i="5" s="1"/>
  <c r="F2862" i="5"/>
  <c r="G2862" i="5"/>
  <c r="F2863" i="5"/>
  <c r="G2863" i="5"/>
  <c r="F2864" i="5"/>
  <c r="G2864" i="5"/>
  <c r="F2865" i="5"/>
  <c r="G2865" i="5"/>
  <c r="F2866" i="5"/>
  <c r="G2866" i="5"/>
  <c r="H2866" i="5" s="1"/>
  <c r="F2867" i="5"/>
  <c r="G2867" i="5"/>
  <c r="H2867" i="5" s="1"/>
  <c r="F2868" i="5"/>
  <c r="G2868" i="5"/>
  <c r="F2869" i="5"/>
  <c r="G2869" i="5"/>
  <c r="F2870" i="5"/>
  <c r="G2870" i="5"/>
  <c r="F2871" i="5"/>
  <c r="G2871" i="5"/>
  <c r="F2872" i="5"/>
  <c r="G2872" i="5"/>
  <c r="H2872" i="5" s="1"/>
  <c r="I2872" i="5" s="1"/>
  <c r="F2873" i="5"/>
  <c r="G2873" i="5"/>
  <c r="H2873" i="5" s="1"/>
  <c r="F2874" i="5"/>
  <c r="G2874" i="5"/>
  <c r="F2875" i="5"/>
  <c r="G2875" i="5"/>
  <c r="F2876" i="5"/>
  <c r="G2876" i="5"/>
  <c r="F2877" i="5"/>
  <c r="G2877" i="5"/>
  <c r="F2878" i="5"/>
  <c r="G2878" i="5"/>
  <c r="H2878" i="5" s="1"/>
  <c r="F2879" i="5"/>
  <c r="G2879" i="5"/>
  <c r="H2879" i="5" s="1"/>
  <c r="I2879" i="5" s="1"/>
  <c r="F2880" i="5"/>
  <c r="G2880" i="5"/>
  <c r="F2881" i="5"/>
  <c r="G2881" i="5"/>
  <c r="F2882" i="5"/>
  <c r="G2882" i="5"/>
  <c r="F2883" i="5"/>
  <c r="G2883" i="5"/>
  <c r="F2884" i="5"/>
  <c r="G2884" i="5"/>
  <c r="H2884" i="5" s="1"/>
  <c r="F2885" i="5"/>
  <c r="G2885" i="5"/>
  <c r="H2885" i="5" s="1"/>
  <c r="F2886" i="5"/>
  <c r="G2886" i="5"/>
  <c r="F2887" i="5"/>
  <c r="G2887" i="5"/>
  <c r="F2888" i="5"/>
  <c r="G2888" i="5"/>
  <c r="F2889" i="5"/>
  <c r="G2889" i="5"/>
  <c r="F2890" i="5"/>
  <c r="G2890" i="5"/>
  <c r="F2891" i="5"/>
  <c r="G2891" i="5"/>
  <c r="H2891" i="5" s="1"/>
  <c r="F2892" i="5"/>
  <c r="G2892" i="5"/>
  <c r="F2893" i="5"/>
  <c r="G2893" i="5"/>
  <c r="F2894" i="5"/>
  <c r="G2894" i="5"/>
  <c r="F2895" i="5"/>
  <c r="G2895" i="5"/>
  <c r="F2896" i="5"/>
  <c r="G2896" i="5"/>
  <c r="F2897" i="5"/>
  <c r="G2897" i="5"/>
  <c r="H2897" i="5" s="1"/>
  <c r="F2898" i="5"/>
  <c r="G2898" i="5"/>
  <c r="F2899" i="5"/>
  <c r="G2899" i="5"/>
  <c r="F2900" i="5"/>
  <c r="G2900" i="5"/>
  <c r="F2901" i="5"/>
  <c r="G2901" i="5"/>
  <c r="F2902" i="5"/>
  <c r="G2902" i="5"/>
  <c r="H2902" i="5" s="1"/>
  <c r="F2903" i="5"/>
  <c r="G2903" i="5"/>
  <c r="F2904" i="5"/>
  <c r="G2904" i="5"/>
  <c r="F2905" i="5"/>
  <c r="G2905" i="5"/>
  <c r="F2906" i="5"/>
  <c r="G2906" i="5"/>
  <c r="F2907" i="5"/>
  <c r="G2907" i="5"/>
  <c r="F2908" i="5"/>
  <c r="G2908" i="5"/>
  <c r="H2908" i="5" s="1"/>
  <c r="F2909" i="5"/>
  <c r="G2909" i="5"/>
  <c r="H2909" i="5" s="1"/>
  <c r="F2910" i="5"/>
  <c r="G2910" i="5"/>
  <c r="F2911" i="5"/>
  <c r="G2911" i="5"/>
  <c r="F2912" i="5"/>
  <c r="G2912" i="5"/>
  <c r="F2913" i="5"/>
  <c r="G2913" i="5"/>
  <c r="F2914" i="5"/>
  <c r="G2914" i="5"/>
  <c r="H2914" i="5" s="1"/>
  <c r="F2915" i="5"/>
  <c r="G2915" i="5"/>
  <c r="H2915" i="5" s="1"/>
  <c r="I2915" i="5" s="1"/>
  <c r="F2916" i="5"/>
  <c r="G2916" i="5"/>
  <c r="F2917" i="5"/>
  <c r="G2917" i="5"/>
  <c r="F2918" i="5"/>
  <c r="G2918" i="5"/>
  <c r="F2919" i="5"/>
  <c r="G2919" i="5"/>
  <c r="F2920" i="5"/>
  <c r="G2920" i="5"/>
  <c r="H2920" i="5" s="1"/>
  <c r="F2921" i="5"/>
  <c r="G2921" i="5"/>
  <c r="H2921" i="5" s="1"/>
  <c r="F2922" i="5"/>
  <c r="G2922" i="5"/>
  <c r="F2923" i="5"/>
  <c r="G2923" i="5"/>
  <c r="F2924" i="5"/>
  <c r="G2924" i="5"/>
  <c r="F2925" i="5"/>
  <c r="G2925" i="5"/>
  <c r="F2926" i="5"/>
  <c r="G2926" i="5"/>
  <c r="H2926" i="5" s="1"/>
  <c r="F2927" i="5"/>
  <c r="G2927" i="5"/>
  <c r="H2927" i="5" s="1"/>
  <c r="F2928" i="5"/>
  <c r="G2928" i="5"/>
  <c r="F2929" i="5"/>
  <c r="G2929" i="5"/>
  <c r="F2930" i="5"/>
  <c r="G2930" i="5"/>
  <c r="F2931" i="5"/>
  <c r="G2931" i="5"/>
  <c r="F2932" i="5"/>
  <c r="G2932" i="5"/>
  <c r="H2932" i="5" s="1"/>
  <c r="F2933" i="5"/>
  <c r="G2933" i="5"/>
  <c r="H2933" i="5" s="1"/>
  <c r="F2934" i="5"/>
  <c r="G2934" i="5"/>
  <c r="F2935" i="5"/>
  <c r="G2935" i="5"/>
  <c r="F2936" i="5"/>
  <c r="G2936" i="5"/>
  <c r="F2937" i="5"/>
  <c r="G2937" i="5"/>
  <c r="F2938" i="5"/>
  <c r="G2938" i="5"/>
  <c r="H2938" i="5" s="1"/>
  <c r="I2938" i="5" s="1"/>
  <c r="F2939" i="5"/>
  <c r="G2939" i="5"/>
  <c r="H2939" i="5" s="1"/>
  <c r="F2940" i="5"/>
  <c r="G2940" i="5"/>
  <c r="F2941" i="5"/>
  <c r="G2941" i="5"/>
  <c r="F2942" i="5"/>
  <c r="G2942" i="5"/>
  <c r="F2943" i="5"/>
  <c r="G2943" i="5"/>
  <c r="F2944" i="5"/>
  <c r="G2944" i="5"/>
  <c r="H2944" i="5" s="1"/>
  <c r="F2945" i="5"/>
  <c r="G2945" i="5"/>
  <c r="H2945" i="5" s="1"/>
  <c r="F2946" i="5"/>
  <c r="G2946" i="5"/>
  <c r="F2947" i="5"/>
  <c r="G2947" i="5"/>
  <c r="F2948" i="5"/>
  <c r="G2948" i="5"/>
  <c r="F2949" i="5"/>
  <c r="G2949" i="5"/>
  <c r="F2950" i="5"/>
  <c r="G2950" i="5"/>
  <c r="H2950" i="5" s="1"/>
  <c r="I2950" i="5" s="1"/>
  <c r="F2951" i="5"/>
  <c r="G2951" i="5"/>
  <c r="H2951" i="5" s="1"/>
  <c r="F2952" i="5"/>
  <c r="G2952" i="5"/>
  <c r="F2953" i="5"/>
  <c r="G2953" i="5"/>
  <c r="F2954" i="5"/>
  <c r="G2954" i="5"/>
  <c r="F2955" i="5"/>
  <c r="G2955" i="5"/>
  <c r="F2956" i="5"/>
  <c r="G2956" i="5"/>
  <c r="H2956" i="5" s="1"/>
  <c r="I2956" i="5" s="1"/>
  <c r="F2957" i="5"/>
  <c r="G2957" i="5"/>
  <c r="H2957" i="5" s="1"/>
  <c r="F2958" i="5"/>
  <c r="G2958" i="5"/>
  <c r="F2959" i="5"/>
  <c r="G2959" i="5"/>
  <c r="F2960" i="5"/>
  <c r="G2960" i="5"/>
  <c r="F2961" i="5"/>
  <c r="G2961" i="5"/>
  <c r="F2962" i="5"/>
  <c r="G2962" i="5"/>
  <c r="H2962" i="5" s="1"/>
  <c r="F2963" i="5"/>
  <c r="G2963" i="5"/>
  <c r="H2963" i="5" s="1"/>
  <c r="F2964" i="5"/>
  <c r="G2964" i="5"/>
  <c r="F2965" i="5"/>
  <c r="G2965" i="5"/>
  <c r="F2966" i="5"/>
  <c r="G2966" i="5"/>
  <c r="F2967" i="5"/>
  <c r="G2967" i="5"/>
  <c r="F2968" i="5"/>
  <c r="G2968" i="5"/>
  <c r="H2968" i="5" s="1"/>
  <c r="F2969" i="5"/>
  <c r="G2969" i="5"/>
  <c r="H2969" i="5" s="1"/>
  <c r="F2970" i="5"/>
  <c r="G2970" i="5"/>
  <c r="F2971" i="5"/>
  <c r="G2971" i="5"/>
  <c r="F2972" i="5"/>
  <c r="G2972" i="5"/>
  <c r="F2973" i="5"/>
  <c r="G2973" i="5"/>
  <c r="F2974" i="5"/>
  <c r="G2974" i="5"/>
  <c r="H2974" i="5" s="1"/>
  <c r="I2974" i="5" s="1"/>
  <c r="F2975" i="5"/>
  <c r="G2975" i="5"/>
  <c r="H2975" i="5" s="1"/>
  <c r="F2976" i="5"/>
  <c r="G2976" i="5"/>
  <c r="F2977" i="5"/>
  <c r="G2977" i="5"/>
  <c r="F2978" i="5"/>
  <c r="G2978" i="5"/>
  <c r="F2979" i="5"/>
  <c r="G2979" i="5"/>
  <c r="F2980" i="5"/>
  <c r="G2980" i="5"/>
  <c r="H2980" i="5" s="1"/>
  <c r="F2981" i="5"/>
  <c r="G2981" i="5"/>
  <c r="H2981" i="5" s="1"/>
  <c r="F2982" i="5"/>
  <c r="G2982" i="5"/>
  <c r="F2983" i="5"/>
  <c r="G2983" i="5"/>
  <c r="F2984" i="5"/>
  <c r="G2984" i="5"/>
  <c r="F2985" i="5"/>
  <c r="G2985" i="5"/>
  <c r="F2986" i="5"/>
  <c r="G2986" i="5"/>
  <c r="H2986" i="5" s="1"/>
  <c r="I2986" i="5" s="1"/>
  <c r="F2987" i="5"/>
  <c r="G2987" i="5"/>
  <c r="H2987" i="5" s="1"/>
  <c r="I2987" i="5" s="1"/>
  <c r="F2988" i="5"/>
  <c r="G2988" i="5"/>
  <c r="F2989" i="5"/>
  <c r="G2989" i="5"/>
  <c r="F2990" i="5"/>
  <c r="G2990" i="5"/>
  <c r="F2991" i="5"/>
  <c r="G2991" i="5"/>
  <c r="F2992" i="5"/>
  <c r="G2992" i="5"/>
  <c r="H2992" i="5" s="1"/>
  <c r="I2992" i="5" s="1"/>
  <c r="F2993" i="5"/>
  <c r="G2993" i="5"/>
  <c r="F2994" i="5"/>
  <c r="G2994" i="5"/>
  <c r="F2995" i="5"/>
  <c r="G2995" i="5"/>
  <c r="F2996" i="5"/>
  <c r="G2996" i="5"/>
  <c r="F2997" i="5"/>
  <c r="G2997" i="5"/>
  <c r="F2998" i="5"/>
  <c r="G2998" i="5"/>
  <c r="H2998" i="5" s="1"/>
  <c r="F2999" i="5"/>
  <c r="G2999" i="5"/>
  <c r="H2999" i="5" s="1"/>
  <c r="F3000" i="5"/>
  <c r="G3000" i="5"/>
  <c r="F3001" i="5"/>
  <c r="G3001" i="5"/>
  <c r="F3002" i="5"/>
  <c r="G3002" i="5"/>
  <c r="F3003" i="5"/>
  <c r="G3003" i="5"/>
  <c r="F3004" i="5"/>
  <c r="G3004" i="5"/>
  <c r="H3004" i="5" s="1"/>
  <c r="F3005" i="5"/>
  <c r="G3005" i="5"/>
  <c r="H3005" i="5" s="1"/>
  <c r="F3006" i="5"/>
  <c r="G3006" i="5"/>
  <c r="F3007" i="5"/>
  <c r="G3007" i="5"/>
  <c r="F3008" i="5"/>
  <c r="G3008" i="5"/>
  <c r="F3009" i="5"/>
  <c r="G3009" i="5"/>
  <c r="F3010" i="5"/>
  <c r="G3010" i="5"/>
  <c r="H3010" i="5" s="1"/>
  <c r="F3011" i="5"/>
  <c r="G3011" i="5"/>
  <c r="H3011" i="5" s="1"/>
  <c r="F3012" i="5"/>
  <c r="G3012" i="5"/>
  <c r="F3013" i="5"/>
  <c r="G3013" i="5"/>
  <c r="F3014" i="5"/>
  <c r="G3014" i="5"/>
  <c r="F3015" i="5"/>
  <c r="G3015" i="5"/>
  <c r="F3016" i="5"/>
  <c r="G3016" i="5"/>
  <c r="F3017" i="5"/>
  <c r="G3017" i="5"/>
  <c r="H3017" i="5" s="1"/>
  <c r="F3018" i="5"/>
  <c r="G3018" i="5"/>
  <c r="F3019" i="5"/>
  <c r="G3019" i="5"/>
  <c r="F3020" i="5"/>
  <c r="G3020" i="5"/>
  <c r="F3021" i="5"/>
  <c r="G3021" i="5"/>
  <c r="F3022" i="5"/>
  <c r="G3022" i="5"/>
  <c r="F3023" i="5"/>
  <c r="G3023" i="5"/>
  <c r="F3024" i="5"/>
  <c r="G3024" i="5"/>
  <c r="F3025" i="5"/>
  <c r="G3025" i="5"/>
  <c r="F3026" i="5"/>
  <c r="G3026" i="5"/>
  <c r="F3027" i="5"/>
  <c r="G3027" i="5"/>
  <c r="F3028" i="5"/>
  <c r="G3028" i="5"/>
  <c r="H3028" i="5" s="1"/>
  <c r="F3029" i="5"/>
  <c r="G3029" i="5"/>
  <c r="H3029" i="5" s="1"/>
  <c r="I3029" i="5" s="1"/>
  <c r="F3030" i="5"/>
  <c r="G3030" i="5"/>
  <c r="F3031" i="5"/>
  <c r="G3031" i="5"/>
  <c r="F3032" i="5"/>
  <c r="G3032" i="5"/>
  <c r="F3033" i="5"/>
  <c r="G3033" i="5"/>
  <c r="F3034" i="5"/>
  <c r="G3034" i="5"/>
  <c r="H3034" i="5" s="1"/>
  <c r="I3034" i="5" s="1"/>
  <c r="F3035" i="5"/>
  <c r="G3035" i="5"/>
  <c r="H3035" i="5" s="1"/>
  <c r="F3036" i="5"/>
  <c r="G3036" i="5"/>
  <c r="F3037" i="5"/>
  <c r="G3037" i="5"/>
  <c r="F3038" i="5"/>
  <c r="G3038" i="5"/>
  <c r="F3039" i="5"/>
  <c r="G3039" i="5"/>
  <c r="F3040" i="5"/>
  <c r="G3040" i="5"/>
  <c r="H3040" i="5" s="1"/>
  <c r="F3041" i="5"/>
  <c r="G3041" i="5"/>
  <c r="H3041" i="5" s="1"/>
  <c r="F3042" i="5"/>
  <c r="G3042" i="5"/>
  <c r="F3043" i="5"/>
  <c r="G3043" i="5"/>
  <c r="F3044" i="5"/>
  <c r="G3044" i="5"/>
  <c r="F3045" i="5"/>
  <c r="G3045" i="5"/>
  <c r="F3046" i="5"/>
  <c r="G3046" i="5"/>
  <c r="H3046" i="5" s="1"/>
  <c r="I3046" i="5" s="1"/>
  <c r="F3047" i="5"/>
  <c r="G3047" i="5"/>
  <c r="F3048" i="5"/>
  <c r="G3048" i="5"/>
  <c r="F3049" i="5"/>
  <c r="G3049" i="5"/>
  <c r="F3050" i="5"/>
  <c r="G3050" i="5"/>
  <c r="F3051" i="5"/>
  <c r="G3051" i="5"/>
  <c r="F3052" i="5"/>
  <c r="G3052" i="5"/>
  <c r="H3052" i="5" s="1"/>
  <c r="F3053" i="5"/>
  <c r="G3053" i="5"/>
  <c r="H3053" i="5" s="1"/>
  <c r="F3054" i="5"/>
  <c r="G3054" i="5"/>
  <c r="F3055" i="5"/>
  <c r="G3055" i="5"/>
  <c r="F3056" i="5"/>
  <c r="G3056" i="5"/>
  <c r="F3057" i="5"/>
  <c r="G3057" i="5"/>
  <c r="F3058" i="5"/>
  <c r="G3058" i="5"/>
  <c r="H3058" i="5" s="1"/>
  <c r="F3059" i="5"/>
  <c r="G3059" i="5"/>
  <c r="H3059" i="5" s="1"/>
  <c r="F3060" i="5"/>
  <c r="G3060" i="5"/>
  <c r="F3061" i="5"/>
  <c r="G3061" i="5"/>
  <c r="F3062" i="5"/>
  <c r="G3062" i="5"/>
  <c r="F3063" i="5"/>
  <c r="G3063" i="5"/>
  <c r="F3064" i="5"/>
  <c r="G3064" i="5"/>
  <c r="H3064" i="5" s="1"/>
  <c r="F3065" i="5"/>
  <c r="G3065" i="5"/>
  <c r="H3065" i="5" s="1"/>
  <c r="F3066" i="5"/>
  <c r="G3066" i="5"/>
  <c r="F3067" i="5"/>
  <c r="G3067" i="5"/>
  <c r="F3068" i="5"/>
  <c r="G3068" i="5"/>
  <c r="F3069" i="5"/>
  <c r="G3069" i="5"/>
  <c r="F3070" i="5"/>
  <c r="G3070" i="5"/>
  <c r="H3070" i="5" s="1"/>
  <c r="I3070" i="5" s="1"/>
  <c r="F3071" i="5"/>
  <c r="G3071" i="5"/>
  <c r="H3071" i="5" s="1"/>
  <c r="F3072" i="5"/>
  <c r="G3072" i="5"/>
  <c r="F3073" i="5"/>
  <c r="G3073" i="5"/>
  <c r="F3074" i="5"/>
  <c r="G3074" i="5"/>
  <c r="F3075" i="5"/>
  <c r="G3075" i="5"/>
  <c r="F3076" i="5"/>
  <c r="G3076" i="5"/>
  <c r="F3077" i="5"/>
  <c r="G3077" i="5"/>
  <c r="H3077" i="5" s="1"/>
  <c r="F3078" i="5"/>
  <c r="G3078" i="5"/>
  <c r="F3079" i="5"/>
  <c r="G3079" i="5"/>
  <c r="F3080" i="5"/>
  <c r="G3080" i="5"/>
  <c r="F3081" i="5"/>
  <c r="G3081" i="5"/>
  <c r="F3082" i="5"/>
  <c r="G3082" i="5"/>
  <c r="H3082" i="5" s="1"/>
  <c r="F3083" i="5"/>
  <c r="G3083" i="5"/>
  <c r="F3084" i="5"/>
  <c r="G3084" i="5"/>
  <c r="F3085" i="5"/>
  <c r="G3085" i="5"/>
  <c r="F3086" i="5"/>
  <c r="G3086" i="5"/>
  <c r="F3087" i="5"/>
  <c r="G3087" i="5"/>
  <c r="F3088" i="5"/>
  <c r="G3088" i="5"/>
  <c r="H3088" i="5" s="1"/>
  <c r="F3089" i="5"/>
  <c r="G3089" i="5"/>
  <c r="H3089" i="5" s="1"/>
  <c r="F3090" i="5"/>
  <c r="G3090" i="5"/>
  <c r="F3091" i="5"/>
  <c r="G3091" i="5"/>
  <c r="F3092" i="5"/>
  <c r="G3092" i="5"/>
  <c r="F3093" i="5"/>
  <c r="G3093" i="5"/>
  <c r="F3094" i="5"/>
  <c r="G3094" i="5"/>
  <c r="H3094" i="5" s="1"/>
  <c r="F3095" i="5"/>
  <c r="G3095" i="5"/>
  <c r="H3095" i="5" s="1"/>
  <c r="I3095" i="5" s="1"/>
  <c r="F3096" i="5"/>
  <c r="G3096" i="5"/>
  <c r="F3097" i="5"/>
  <c r="G3097" i="5"/>
  <c r="F3098" i="5"/>
  <c r="G3098" i="5"/>
  <c r="F3099" i="5"/>
  <c r="G3099" i="5"/>
  <c r="F3100" i="5"/>
  <c r="G3100" i="5"/>
  <c r="H3100" i="5" s="1"/>
  <c r="F3101" i="5"/>
  <c r="G3101" i="5"/>
  <c r="H3101" i="5" s="1"/>
  <c r="I3101" i="5" s="1"/>
  <c r="F3102" i="5"/>
  <c r="G3102" i="5"/>
  <c r="F3103" i="5"/>
  <c r="G3103" i="5"/>
  <c r="F3104" i="5"/>
  <c r="G3104" i="5"/>
  <c r="F3105" i="5"/>
  <c r="G3105" i="5"/>
  <c r="F3106" i="5"/>
  <c r="G3106" i="5"/>
  <c r="H3106" i="5" s="1"/>
  <c r="F3107" i="5"/>
  <c r="G3107" i="5"/>
  <c r="H3107" i="5" s="1"/>
  <c r="I3107" i="5" s="1"/>
  <c r="F3108" i="5"/>
  <c r="G3108" i="5"/>
  <c r="F3109" i="5"/>
  <c r="G3109" i="5"/>
  <c r="F3110" i="5"/>
  <c r="G3110" i="5"/>
  <c r="F3111" i="5"/>
  <c r="G3111" i="5"/>
  <c r="F3112" i="5"/>
  <c r="G3112" i="5"/>
  <c r="H3112" i="5" s="1"/>
  <c r="I3112" i="5" s="1"/>
  <c r="F3113" i="5"/>
  <c r="G3113" i="5"/>
  <c r="H3113" i="5" s="1"/>
  <c r="F3114" i="5"/>
  <c r="G3114" i="5"/>
  <c r="F3115" i="5"/>
  <c r="G3115" i="5"/>
  <c r="F3116" i="5"/>
  <c r="G3116" i="5"/>
  <c r="F3117" i="5"/>
  <c r="G3117" i="5"/>
  <c r="F3118" i="5"/>
  <c r="G3118" i="5"/>
  <c r="F3119" i="5"/>
  <c r="G3119" i="5"/>
  <c r="H3119" i="5" s="1"/>
  <c r="F3120" i="5"/>
  <c r="G3120" i="5"/>
  <c r="F3121" i="5"/>
  <c r="G3121" i="5"/>
  <c r="F3122" i="5"/>
  <c r="G3122" i="5"/>
  <c r="F3123" i="5"/>
  <c r="G3123" i="5"/>
  <c r="F3124" i="5"/>
  <c r="G3124" i="5"/>
  <c r="H3124" i="5" s="1"/>
  <c r="F3125" i="5"/>
  <c r="G3125" i="5"/>
  <c r="H3125" i="5" s="1"/>
  <c r="F3126" i="5"/>
  <c r="G3126" i="5"/>
  <c r="F3127" i="5"/>
  <c r="G3127" i="5"/>
  <c r="F3128" i="5"/>
  <c r="G3128" i="5"/>
  <c r="F3129" i="5"/>
  <c r="G3129" i="5"/>
  <c r="F3130" i="5"/>
  <c r="G3130" i="5"/>
  <c r="H3130" i="5" s="1"/>
  <c r="F3131" i="5"/>
  <c r="G3131" i="5"/>
  <c r="H3131" i="5" s="1"/>
  <c r="F3132" i="5"/>
  <c r="G3132" i="5"/>
  <c r="F3133" i="5"/>
  <c r="G3133" i="5"/>
  <c r="F3134" i="5"/>
  <c r="G3134" i="5"/>
  <c r="F3135" i="5"/>
  <c r="G3135" i="5"/>
  <c r="F3136" i="5"/>
  <c r="G3136" i="5"/>
  <c r="H3136" i="5" s="1"/>
  <c r="F3137" i="5"/>
  <c r="G3137" i="5"/>
  <c r="H3137" i="5" s="1"/>
  <c r="F3138" i="5"/>
  <c r="G3138" i="5"/>
  <c r="F3139" i="5"/>
  <c r="G3139" i="5"/>
  <c r="F3140" i="5"/>
  <c r="G3140" i="5"/>
  <c r="F3141" i="5"/>
  <c r="G3141" i="5"/>
  <c r="F3142" i="5"/>
  <c r="G3142" i="5"/>
  <c r="H3142" i="5" s="1"/>
  <c r="F3143" i="5"/>
  <c r="G3143" i="5"/>
  <c r="H3143" i="5" s="1"/>
  <c r="I3143" i="5" s="1"/>
  <c r="F3144" i="5"/>
  <c r="G3144" i="5"/>
  <c r="F3145" i="5"/>
  <c r="G3145" i="5"/>
  <c r="F3146" i="5"/>
  <c r="G3146" i="5"/>
  <c r="F3147" i="5"/>
  <c r="G3147" i="5"/>
  <c r="F3148" i="5"/>
  <c r="G3148" i="5"/>
  <c r="H3148" i="5" s="1"/>
  <c r="F3149" i="5"/>
  <c r="G3149" i="5"/>
  <c r="H3149" i="5" s="1"/>
  <c r="F3150" i="5"/>
  <c r="G3150" i="5"/>
  <c r="F3151" i="5"/>
  <c r="G3151" i="5"/>
  <c r="F3152" i="5"/>
  <c r="G3152" i="5"/>
  <c r="F3153" i="5"/>
  <c r="G3153" i="5"/>
  <c r="F3154" i="5"/>
  <c r="G3154" i="5"/>
  <c r="F3155" i="5"/>
  <c r="G3155" i="5"/>
  <c r="H3155" i="5" s="1"/>
  <c r="F3156" i="5"/>
  <c r="G3156" i="5"/>
  <c r="F3157" i="5"/>
  <c r="G3157" i="5"/>
  <c r="F3158" i="5"/>
  <c r="G3158" i="5"/>
  <c r="F3159" i="5"/>
  <c r="G3159" i="5"/>
  <c r="F3160" i="5"/>
  <c r="G3160" i="5"/>
  <c r="H3160" i="5" s="1"/>
  <c r="F3161" i="5"/>
  <c r="G3161" i="5"/>
  <c r="H3161" i="5" s="1"/>
  <c r="F3162" i="5"/>
  <c r="G3162" i="5"/>
  <c r="F3163" i="5"/>
  <c r="G3163" i="5"/>
  <c r="F3164" i="5"/>
  <c r="G3164" i="5"/>
  <c r="F3165" i="5"/>
  <c r="G3165" i="5"/>
  <c r="F3166" i="5"/>
  <c r="G3166" i="5"/>
  <c r="H3166" i="5" s="1"/>
  <c r="F3167" i="5"/>
  <c r="G3167" i="5"/>
  <c r="H3167" i="5" s="1"/>
  <c r="F3168" i="5"/>
  <c r="G3168" i="5"/>
  <c r="F3169" i="5"/>
  <c r="G3169" i="5"/>
  <c r="F3170" i="5"/>
  <c r="G3170" i="5"/>
  <c r="F3171" i="5"/>
  <c r="G3171" i="5"/>
  <c r="F3172" i="5"/>
  <c r="G3172" i="5"/>
  <c r="H3172" i="5" s="1"/>
  <c r="F3173" i="5"/>
  <c r="G3173" i="5"/>
  <c r="H3173" i="5" s="1"/>
  <c r="F3174" i="5"/>
  <c r="G3174" i="5"/>
  <c r="F3175" i="5"/>
  <c r="G3175" i="5"/>
  <c r="F3176" i="5"/>
  <c r="G3176" i="5"/>
  <c r="F3177" i="5"/>
  <c r="G3177" i="5"/>
  <c r="F3178" i="5"/>
  <c r="G3178" i="5"/>
  <c r="H3178" i="5" s="1"/>
  <c r="F3179" i="5"/>
  <c r="G3179" i="5"/>
  <c r="H3179" i="5" s="1"/>
  <c r="F3180" i="5"/>
  <c r="G3180" i="5"/>
  <c r="F3181" i="5"/>
  <c r="G3181" i="5"/>
  <c r="F3182" i="5"/>
  <c r="G3182" i="5"/>
  <c r="F3183" i="5"/>
  <c r="G3183" i="5"/>
  <c r="F3184" i="5"/>
  <c r="G3184" i="5"/>
  <c r="H3184" i="5" s="1"/>
  <c r="F3185" i="5"/>
  <c r="G3185" i="5"/>
  <c r="H3185" i="5" s="1"/>
  <c r="F3186" i="5"/>
  <c r="G3186" i="5"/>
  <c r="F3187" i="5"/>
  <c r="G3187" i="5"/>
  <c r="F3188" i="5"/>
  <c r="G3188" i="5"/>
  <c r="F3189" i="5"/>
  <c r="G3189" i="5"/>
  <c r="F3190" i="5"/>
  <c r="G3190" i="5"/>
  <c r="H3190" i="5" s="1"/>
  <c r="F3191" i="5"/>
  <c r="G3191" i="5"/>
  <c r="H3191" i="5" s="1"/>
  <c r="F3192" i="5"/>
  <c r="G3192" i="5"/>
  <c r="F3193" i="5"/>
  <c r="G3193" i="5"/>
  <c r="F3194" i="5"/>
  <c r="G3194" i="5"/>
  <c r="F3195" i="5"/>
  <c r="G3195" i="5"/>
  <c r="F3196" i="5"/>
  <c r="G3196" i="5"/>
  <c r="H3196" i="5" s="1"/>
  <c r="F3197" i="5"/>
  <c r="G3197" i="5"/>
  <c r="H3197" i="5" s="1"/>
  <c r="F3198" i="5"/>
  <c r="G3198" i="5"/>
  <c r="F3199" i="5"/>
  <c r="G3199" i="5"/>
  <c r="F3200" i="5"/>
  <c r="G3200" i="5"/>
  <c r="F3201" i="5"/>
  <c r="G3201" i="5"/>
  <c r="F3202" i="5"/>
  <c r="G3202" i="5"/>
  <c r="H3202" i="5" s="1"/>
  <c r="F3203" i="5"/>
  <c r="G3203" i="5"/>
  <c r="H3203" i="5" s="1"/>
  <c r="F3204" i="5"/>
  <c r="G3204" i="5"/>
  <c r="F3205" i="5"/>
  <c r="G3205" i="5"/>
  <c r="F3206" i="5"/>
  <c r="G3206" i="5"/>
  <c r="F3207" i="5"/>
  <c r="G3207" i="5"/>
  <c r="F3208" i="5"/>
  <c r="G3208" i="5"/>
  <c r="H3208" i="5" s="1"/>
  <c r="F3209" i="5"/>
  <c r="G3209" i="5"/>
  <c r="F3210" i="5"/>
  <c r="G3210" i="5"/>
  <c r="F3211" i="5"/>
  <c r="G3211" i="5"/>
  <c r="F3212" i="5"/>
  <c r="G3212" i="5"/>
  <c r="F3213" i="5"/>
  <c r="G3213" i="5"/>
  <c r="F3214" i="5"/>
  <c r="G3214" i="5"/>
  <c r="H3214" i="5" s="1"/>
  <c r="I3214" i="5" s="1"/>
  <c r="F3215" i="5"/>
  <c r="G3215" i="5"/>
  <c r="F3216" i="5"/>
  <c r="G3216" i="5"/>
  <c r="F3217" i="5"/>
  <c r="G3217" i="5"/>
  <c r="F3218" i="5"/>
  <c r="G3218" i="5"/>
  <c r="F3219" i="5"/>
  <c r="G3219" i="5"/>
  <c r="F3220" i="5"/>
  <c r="G3220" i="5"/>
  <c r="H3220" i="5" s="1"/>
  <c r="F3221" i="5"/>
  <c r="G3221" i="5"/>
  <c r="F3222" i="5"/>
  <c r="G3222" i="5"/>
  <c r="F3223" i="5"/>
  <c r="G3223" i="5"/>
  <c r="F3224" i="5"/>
  <c r="G3224" i="5"/>
  <c r="F3225" i="5"/>
  <c r="G3225" i="5"/>
  <c r="F3226" i="5"/>
  <c r="G3226" i="5"/>
  <c r="H3226" i="5" s="1"/>
  <c r="F3227" i="5"/>
  <c r="G3227" i="5"/>
  <c r="F3228" i="5"/>
  <c r="G3228" i="5"/>
  <c r="F3229" i="5"/>
  <c r="G3229" i="5"/>
  <c r="F3230" i="5"/>
  <c r="G3230" i="5"/>
  <c r="F3231" i="5"/>
  <c r="G3231" i="5"/>
  <c r="F3232" i="5"/>
  <c r="G3232" i="5"/>
  <c r="H3232" i="5" s="1"/>
  <c r="F3233" i="5"/>
  <c r="G3233" i="5"/>
  <c r="F3234" i="5"/>
  <c r="G3234" i="5"/>
  <c r="F3235" i="5"/>
  <c r="G3235" i="5"/>
  <c r="F3236" i="5"/>
  <c r="G3236" i="5"/>
  <c r="F3237" i="5"/>
  <c r="G3237" i="5"/>
  <c r="F3238" i="5"/>
  <c r="G3238" i="5"/>
  <c r="F3239" i="5"/>
  <c r="G3239" i="5"/>
  <c r="F3240" i="5"/>
  <c r="G3240" i="5"/>
  <c r="F3241" i="5"/>
  <c r="G3241" i="5"/>
  <c r="F3242" i="5"/>
  <c r="G3242" i="5"/>
  <c r="F3243" i="5"/>
  <c r="G3243" i="5"/>
  <c r="F3244" i="5"/>
  <c r="G3244" i="5"/>
  <c r="H3244" i="5" s="1"/>
  <c r="I3244" i="5" s="1"/>
  <c r="F3245" i="5"/>
  <c r="G3245" i="5"/>
  <c r="F3246" i="5"/>
  <c r="G3246" i="5"/>
  <c r="F3247" i="5"/>
  <c r="G3247" i="5"/>
  <c r="F3248" i="5"/>
  <c r="G3248" i="5"/>
  <c r="F3249" i="5"/>
  <c r="G3249" i="5"/>
  <c r="F3250" i="5"/>
  <c r="G3250" i="5"/>
  <c r="F3251" i="5"/>
  <c r="G3251" i="5"/>
  <c r="F3252" i="5"/>
  <c r="G3252" i="5"/>
  <c r="F3253" i="5"/>
  <c r="G3253" i="5"/>
  <c r="F3254" i="5"/>
  <c r="G3254" i="5"/>
  <c r="F3255" i="5"/>
  <c r="G3255" i="5"/>
  <c r="F3256" i="5"/>
  <c r="G3256" i="5"/>
  <c r="H3256" i="5" s="1"/>
  <c r="F3257" i="5"/>
  <c r="G3257" i="5"/>
  <c r="F3258" i="5"/>
  <c r="G3258" i="5"/>
  <c r="F3259" i="5"/>
  <c r="G3259" i="5"/>
  <c r="F3260" i="5"/>
  <c r="G3260" i="5"/>
  <c r="F3261" i="5"/>
  <c r="G3261" i="5"/>
  <c r="F3262" i="5"/>
  <c r="G3262" i="5"/>
  <c r="H3262" i="5" s="1"/>
  <c r="F3263" i="5"/>
  <c r="G3263" i="5"/>
  <c r="F3264" i="5"/>
  <c r="G3264" i="5"/>
  <c r="F3265" i="5"/>
  <c r="G3265" i="5"/>
  <c r="F3266" i="5"/>
  <c r="G3266" i="5"/>
  <c r="F3267" i="5"/>
  <c r="G3267" i="5"/>
  <c r="F3268" i="5"/>
  <c r="G3268" i="5"/>
  <c r="F3269" i="5"/>
  <c r="G3269" i="5"/>
  <c r="F3270" i="5"/>
  <c r="G3270" i="5"/>
  <c r="F3271" i="5"/>
  <c r="G3271" i="5"/>
  <c r="F3272" i="5"/>
  <c r="G3272" i="5"/>
  <c r="F3273" i="5"/>
  <c r="G3273" i="5"/>
  <c r="F3274" i="5"/>
  <c r="G3274" i="5"/>
  <c r="H3274" i="5" s="1"/>
  <c r="F3275" i="5"/>
  <c r="G3275" i="5"/>
  <c r="F3276" i="5"/>
  <c r="G3276" i="5"/>
  <c r="F3277" i="5"/>
  <c r="G3277" i="5"/>
  <c r="F3278" i="5"/>
  <c r="G3278" i="5"/>
  <c r="F3279" i="5"/>
  <c r="G3279" i="5"/>
  <c r="F3280" i="5"/>
  <c r="G3280" i="5"/>
  <c r="H3280" i="5" s="1"/>
  <c r="I3280" i="5" s="1"/>
  <c r="F3281" i="5"/>
  <c r="G3281" i="5"/>
  <c r="F3282" i="5"/>
  <c r="G3282" i="5"/>
  <c r="F3283" i="5"/>
  <c r="G3283" i="5"/>
  <c r="F3284" i="5"/>
  <c r="G3284" i="5"/>
  <c r="F3285" i="5"/>
  <c r="G3285" i="5"/>
  <c r="F3286" i="5"/>
  <c r="G3286" i="5"/>
  <c r="H3286" i="5" s="1"/>
  <c r="F3287" i="5"/>
  <c r="G3287" i="5"/>
  <c r="F3288" i="5"/>
  <c r="G3288" i="5"/>
  <c r="F3289" i="5"/>
  <c r="G3289" i="5"/>
  <c r="F3290" i="5"/>
  <c r="G3290" i="5"/>
  <c r="F3291" i="5"/>
  <c r="G3291" i="5"/>
  <c r="F3292" i="5"/>
  <c r="G3292" i="5"/>
  <c r="H3292" i="5" s="1"/>
  <c r="F3293" i="5"/>
  <c r="G3293" i="5"/>
  <c r="F3294" i="5"/>
  <c r="G3294" i="5"/>
  <c r="F3295" i="5"/>
  <c r="G3295" i="5"/>
  <c r="F3296" i="5"/>
  <c r="G3296" i="5"/>
  <c r="F3297" i="5"/>
  <c r="G3297" i="5"/>
  <c r="F3298" i="5"/>
  <c r="G3298" i="5"/>
  <c r="H3298" i="5" s="1"/>
  <c r="F3299" i="5"/>
  <c r="G3299" i="5"/>
  <c r="F3300" i="5"/>
  <c r="G3300" i="5"/>
  <c r="F3301" i="5"/>
  <c r="G3301" i="5"/>
  <c r="F3302" i="5"/>
  <c r="G3302" i="5"/>
  <c r="F3303" i="5"/>
  <c r="G3303" i="5"/>
  <c r="F3304" i="5"/>
  <c r="G3304" i="5"/>
  <c r="H3304" i="5" s="1"/>
  <c r="F3305" i="5"/>
  <c r="G3305" i="5"/>
  <c r="F3306" i="5"/>
  <c r="G3306" i="5"/>
  <c r="F3307" i="5"/>
  <c r="G3307" i="5"/>
  <c r="F3308" i="5"/>
  <c r="G3308" i="5"/>
  <c r="F3309" i="5"/>
  <c r="G3309" i="5"/>
  <c r="F3310" i="5"/>
  <c r="G3310" i="5"/>
  <c r="H3310" i="5" s="1"/>
  <c r="F3311" i="5"/>
  <c r="G3311" i="5"/>
  <c r="F3312" i="5"/>
  <c r="G3312" i="5"/>
  <c r="F3313" i="5"/>
  <c r="G3313" i="5"/>
  <c r="F3314" i="5"/>
  <c r="G3314" i="5"/>
  <c r="F3315" i="5"/>
  <c r="G3315" i="5"/>
  <c r="F3316" i="5"/>
  <c r="G3316" i="5"/>
  <c r="H3316" i="5" s="1"/>
  <c r="F3317" i="5"/>
  <c r="G3317" i="5"/>
  <c r="F3318" i="5"/>
  <c r="G3318" i="5"/>
  <c r="F3319" i="5"/>
  <c r="G3319" i="5"/>
  <c r="F3320" i="5"/>
  <c r="G3320" i="5"/>
  <c r="F3321" i="5"/>
  <c r="G3321" i="5"/>
  <c r="F3322" i="5"/>
  <c r="G3322" i="5"/>
  <c r="H3322" i="5" s="1"/>
  <c r="F3323" i="5"/>
  <c r="G3323" i="5"/>
  <c r="F3324" i="5"/>
  <c r="G3324" i="5"/>
  <c r="F3325" i="5"/>
  <c r="G3325" i="5"/>
  <c r="F3326" i="5"/>
  <c r="G3326" i="5"/>
  <c r="F3327" i="5"/>
  <c r="G3327" i="5"/>
  <c r="F3328" i="5"/>
  <c r="G3328" i="5"/>
  <c r="H3328" i="5" s="1"/>
  <c r="F3329" i="5"/>
  <c r="G3329" i="5"/>
  <c r="F3330" i="5"/>
  <c r="G3330" i="5"/>
  <c r="F3331" i="5"/>
  <c r="G3331" i="5"/>
  <c r="F3332" i="5"/>
  <c r="G3332" i="5"/>
  <c r="F3333" i="5"/>
  <c r="G3333" i="5"/>
  <c r="F3334" i="5"/>
  <c r="G3334" i="5"/>
  <c r="H3334" i="5" s="1"/>
  <c r="F3335" i="5"/>
  <c r="G3335" i="5"/>
  <c r="F3336" i="5"/>
  <c r="G3336" i="5"/>
  <c r="F3337" i="5"/>
  <c r="G3337" i="5"/>
  <c r="F3338" i="5"/>
  <c r="G3338" i="5"/>
  <c r="F3339" i="5"/>
  <c r="G3339" i="5"/>
  <c r="F3340" i="5"/>
  <c r="G3340" i="5"/>
  <c r="H3340" i="5" s="1"/>
  <c r="F3341" i="5"/>
  <c r="G3341" i="5"/>
  <c r="F3342" i="5"/>
  <c r="G3342" i="5"/>
  <c r="F3343" i="5"/>
  <c r="G3343" i="5"/>
  <c r="F3344" i="5"/>
  <c r="G3344" i="5"/>
  <c r="F3345" i="5"/>
  <c r="G3345" i="5"/>
  <c r="F3346" i="5"/>
  <c r="G3346" i="5"/>
  <c r="H3346" i="5" s="1"/>
  <c r="I3346" i="5" s="1"/>
  <c r="F3347" i="5"/>
  <c r="G3347" i="5"/>
  <c r="F3348" i="5"/>
  <c r="G3348" i="5"/>
  <c r="F3349" i="5"/>
  <c r="G3349" i="5"/>
  <c r="F3350" i="5"/>
  <c r="G3350" i="5"/>
  <c r="F3351" i="5"/>
  <c r="G3351" i="5"/>
  <c r="F3352" i="5"/>
  <c r="G3352" i="5"/>
  <c r="H3352" i="5" s="1"/>
  <c r="F3353" i="5"/>
  <c r="G3353" i="5"/>
  <c r="F3354" i="5"/>
  <c r="G3354" i="5"/>
  <c r="F3355" i="5"/>
  <c r="G3355" i="5"/>
  <c r="F3356" i="5"/>
  <c r="G3356" i="5"/>
  <c r="F3357" i="5"/>
  <c r="G3357" i="5"/>
  <c r="F3358" i="5"/>
  <c r="G3358" i="5"/>
  <c r="H3358" i="5" s="1"/>
  <c r="F3359" i="5"/>
  <c r="G3359" i="5"/>
  <c r="F3360" i="5"/>
  <c r="G3360" i="5"/>
  <c r="F3361" i="5"/>
  <c r="G3361" i="5"/>
  <c r="F3362" i="5"/>
  <c r="G3362" i="5"/>
  <c r="F3363" i="5"/>
  <c r="G3363" i="5"/>
  <c r="F3364" i="5"/>
  <c r="G3364" i="5"/>
  <c r="H3364" i="5" s="1"/>
  <c r="F3365" i="5"/>
  <c r="G3365" i="5"/>
  <c r="F3366" i="5"/>
  <c r="G3366" i="5"/>
  <c r="F3367" i="5"/>
  <c r="G3367" i="5"/>
  <c r="F3368" i="5"/>
  <c r="G3368" i="5"/>
  <c r="F3369" i="5"/>
  <c r="G3369" i="5"/>
  <c r="F3370" i="5"/>
  <c r="G3370" i="5"/>
  <c r="H3370" i="5" s="1"/>
  <c r="F3371" i="5"/>
  <c r="G3371" i="5"/>
  <c r="F3372" i="5"/>
  <c r="G3372" i="5"/>
  <c r="F3373" i="5"/>
  <c r="G3373" i="5"/>
  <c r="F3374" i="5"/>
  <c r="G3374" i="5"/>
  <c r="F3375" i="5"/>
  <c r="G3375" i="5"/>
  <c r="F3376" i="5"/>
  <c r="G3376" i="5"/>
  <c r="H3376" i="5" s="1"/>
  <c r="F3377" i="5"/>
  <c r="G3377" i="5"/>
  <c r="F3378" i="5"/>
  <c r="G3378" i="5"/>
  <c r="F3379" i="5"/>
  <c r="G3379" i="5"/>
  <c r="F3380" i="5"/>
  <c r="G3380" i="5"/>
  <c r="F3381" i="5"/>
  <c r="G3381" i="5"/>
  <c r="F3382" i="5"/>
  <c r="G3382" i="5"/>
  <c r="H3382" i="5" s="1"/>
  <c r="F3383" i="5"/>
  <c r="G3383" i="5"/>
  <c r="F3384" i="5"/>
  <c r="G3384" i="5"/>
  <c r="F3385" i="5"/>
  <c r="G3385" i="5"/>
  <c r="F3386" i="5"/>
  <c r="G3386" i="5"/>
  <c r="F3387" i="5"/>
  <c r="G3387" i="5"/>
  <c r="F3388" i="5"/>
  <c r="G3388" i="5"/>
  <c r="H3388" i="5" s="1"/>
  <c r="F3389" i="5"/>
  <c r="G3389" i="5"/>
  <c r="F3390" i="5"/>
  <c r="G3390" i="5"/>
  <c r="F3391" i="5"/>
  <c r="G3391" i="5"/>
  <c r="F3392" i="5"/>
  <c r="G3392" i="5"/>
  <c r="F3393" i="5"/>
  <c r="G3393" i="5"/>
  <c r="F3394" i="5"/>
  <c r="G3394" i="5"/>
  <c r="H3394" i="5" s="1"/>
  <c r="F3395" i="5"/>
  <c r="G3395" i="5"/>
  <c r="F3396" i="5"/>
  <c r="G3396" i="5"/>
  <c r="F3397" i="5"/>
  <c r="G3397" i="5"/>
  <c r="F3398" i="5"/>
  <c r="G3398" i="5"/>
  <c r="F3399" i="5"/>
  <c r="G3399" i="5"/>
  <c r="F3400" i="5"/>
  <c r="G3400" i="5"/>
  <c r="H3400" i="5" s="1"/>
  <c r="F3401" i="5"/>
  <c r="G3401" i="5"/>
  <c r="F3402" i="5"/>
  <c r="G3402" i="5"/>
  <c r="F3403" i="5"/>
  <c r="G3403" i="5"/>
  <c r="F3404" i="5"/>
  <c r="G3404" i="5"/>
  <c r="F3405" i="5"/>
  <c r="G3405" i="5"/>
  <c r="F3406" i="5"/>
  <c r="G3406" i="5"/>
  <c r="H3406" i="5" s="1"/>
  <c r="F3407" i="5"/>
  <c r="G3407" i="5"/>
  <c r="F3408" i="5"/>
  <c r="G3408" i="5"/>
  <c r="F3409" i="5"/>
  <c r="G3409" i="5"/>
  <c r="F3410" i="5"/>
  <c r="G3410" i="5"/>
  <c r="F3411" i="5"/>
  <c r="G3411" i="5"/>
  <c r="F3412" i="5"/>
  <c r="G3412" i="5"/>
  <c r="H3412" i="5" s="1"/>
  <c r="F3413" i="5"/>
  <c r="G3413" i="5"/>
  <c r="F3414" i="5"/>
  <c r="G3414" i="5"/>
  <c r="F3415" i="5"/>
  <c r="G3415" i="5"/>
  <c r="F3416" i="5"/>
  <c r="G3416" i="5"/>
  <c r="F3417" i="5"/>
  <c r="G3417" i="5"/>
  <c r="F3418" i="5"/>
  <c r="G3418" i="5"/>
  <c r="H3418" i="5" s="1"/>
  <c r="F3419" i="5"/>
  <c r="G3419" i="5"/>
  <c r="F3420" i="5"/>
  <c r="G3420" i="5"/>
  <c r="F3421" i="5"/>
  <c r="G3421" i="5"/>
  <c r="F3422" i="5"/>
  <c r="G3422" i="5"/>
  <c r="F3423" i="5"/>
  <c r="G3423" i="5"/>
  <c r="F3424" i="5"/>
  <c r="G3424" i="5"/>
  <c r="H3424" i="5" s="1"/>
  <c r="F3425" i="5"/>
  <c r="G3425" i="5"/>
  <c r="F3426" i="5"/>
  <c r="G3426" i="5"/>
  <c r="F3427" i="5"/>
  <c r="G3427" i="5"/>
  <c r="F3428" i="5"/>
  <c r="G3428" i="5"/>
  <c r="F3429" i="5"/>
  <c r="G3429" i="5"/>
  <c r="F3430" i="5"/>
  <c r="G3430" i="5"/>
  <c r="H3430" i="5" s="1"/>
  <c r="F3431" i="5"/>
  <c r="G3431" i="5"/>
  <c r="F3432" i="5"/>
  <c r="G3432" i="5"/>
  <c r="F3433" i="5"/>
  <c r="G3433" i="5"/>
  <c r="F3434" i="5"/>
  <c r="G3434" i="5"/>
  <c r="F3435" i="5"/>
  <c r="G3435" i="5"/>
  <c r="F3436" i="5"/>
  <c r="G3436" i="5"/>
  <c r="H3436" i="5" s="1"/>
  <c r="I3436" i="5" s="1"/>
  <c r="F3437" i="5"/>
  <c r="G3437" i="5"/>
  <c r="F3438" i="5"/>
  <c r="G3438" i="5"/>
  <c r="F3439" i="5"/>
  <c r="G3439" i="5"/>
  <c r="F3440" i="5"/>
  <c r="G3440" i="5"/>
  <c r="F3441" i="5"/>
  <c r="G3441" i="5"/>
  <c r="F3442" i="5"/>
  <c r="G3442" i="5"/>
  <c r="F3443" i="5"/>
  <c r="G3443" i="5"/>
  <c r="F3444" i="5"/>
  <c r="G3444" i="5"/>
  <c r="F3445" i="5"/>
  <c r="G3445" i="5"/>
  <c r="F3446" i="5"/>
  <c r="G3446" i="5"/>
  <c r="F3447" i="5"/>
  <c r="G3447" i="5"/>
  <c r="F3448" i="5"/>
  <c r="G3448" i="5"/>
  <c r="H3448" i="5" s="1"/>
  <c r="F3449" i="5"/>
  <c r="G3449" i="5"/>
  <c r="F3450" i="5"/>
  <c r="G3450" i="5"/>
  <c r="F3451" i="5"/>
  <c r="G3451" i="5"/>
  <c r="F3452" i="5"/>
  <c r="G3452" i="5"/>
  <c r="F3453" i="5"/>
  <c r="G3453" i="5"/>
  <c r="F3454" i="5"/>
  <c r="G3454" i="5"/>
  <c r="H3454" i="5" s="1"/>
  <c r="F3455" i="5"/>
  <c r="G3455" i="5"/>
  <c r="F3456" i="5"/>
  <c r="G3456" i="5"/>
  <c r="F3457" i="5"/>
  <c r="G3457" i="5"/>
  <c r="F3458" i="5"/>
  <c r="G3458" i="5"/>
  <c r="F3459" i="5"/>
  <c r="G3459" i="5"/>
  <c r="F3460" i="5"/>
  <c r="G3460" i="5"/>
  <c r="H3460" i="5" s="1"/>
  <c r="F3461" i="5"/>
  <c r="G3461" i="5"/>
  <c r="F3462" i="5"/>
  <c r="G3462" i="5"/>
  <c r="F3463" i="5"/>
  <c r="G3463" i="5"/>
  <c r="F3464" i="5"/>
  <c r="G3464" i="5"/>
  <c r="F3465" i="5"/>
  <c r="G3465" i="5"/>
  <c r="F3466" i="5"/>
  <c r="G3466" i="5"/>
  <c r="H3466" i="5" s="1"/>
  <c r="F3467" i="5"/>
  <c r="G3467" i="5"/>
  <c r="F3468" i="5"/>
  <c r="G3468" i="5"/>
  <c r="F3469" i="5"/>
  <c r="G3469" i="5"/>
  <c r="F3470" i="5"/>
  <c r="G3470" i="5"/>
  <c r="F3471" i="5"/>
  <c r="G3471" i="5"/>
  <c r="F3472" i="5"/>
  <c r="G3472" i="5"/>
  <c r="H3472" i="5" s="1"/>
  <c r="I3472" i="5" s="1"/>
  <c r="F3473" i="5"/>
  <c r="G3473" i="5"/>
  <c r="F3474" i="5"/>
  <c r="G3474" i="5"/>
  <c r="F3475" i="5"/>
  <c r="G3475" i="5"/>
  <c r="F3476" i="5"/>
  <c r="G3476" i="5"/>
  <c r="F3477" i="5"/>
  <c r="G3477" i="5"/>
  <c r="F3478" i="5"/>
  <c r="G3478" i="5"/>
  <c r="H3478" i="5" s="1"/>
  <c r="F3479" i="5"/>
  <c r="G3479" i="5"/>
  <c r="F3480" i="5"/>
  <c r="G3480" i="5"/>
  <c r="F3481" i="5"/>
  <c r="G3481" i="5"/>
  <c r="F3482" i="5"/>
  <c r="G3482" i="5"/>
  <c r="F3483" i="5"/>
  <c r="G3483" i="5"/>
  <c r="F3484" i="5"/>
  <c r="G3484" i="5"/>
  <c r="H3484" i="5" s="1"/>
  <c r="F3485" i="5"/>
  <c r="G3485" i="5"/>
  <c r="F3486" i="5"/>
  <c r="G3486" i="5"/>
  <c r="F3487" i="5"/>
  <c r="G3487" i="5"/>
  <c r="F3488" i="5"/>
  <c r="G3488" i="5"/>
  <c r="F3489" i="5"/>
  <c r="G3489" i="5"/>
  <c r="F3490" i="5"/>
  <c r="G3490" i="5"/>
  <c r="H3490" i="5" s="1"/>
  <c r="F3491" i="5"/>
  <c r="G3491" i="5"/>
  <c r="F3492" i="5"/>
  <c r="G3492" i="5"/>
  <c r="F3493" i="5"/>
  <c r="G3493" i="5"/>
  <c r="F3494" i="5"/>
  <c r="G3494" i="5"/>
  <c r="F3495" i="5"/>
  <c r="G3495" i="5"/>
  <c r="F3496" i="5"/>
  <c r="G3496" i="5"/>
  <c r="H3496" i="5" s="1"/>
  <c r="F3497" i="5"/>
  <c r="G3497" i="5"/>
  <c r="F3498" i="5"/>
  <c r="G3498" i="5"/>
  <c r="F3499" i="5"/>
  <c r="G3499" i="5"/>
  <c r="F3500" i="5"/>
  <c r="G3500" i="5"/>
  <c r="F3501" i="5"/>
  <c r="G3501" i="5"/>
  <c r="F3502" i="5"/>
  <c r="G3502" i="5"/>
  <c r="H3502" i="5" s="1"/>
  <c r="F3503" i="5"/>
  <c r="G3503" i="5"/>
  <c r="F3504" i="5"/>
  <c r="G3504" i="5"/>
  <c r="F3505" i="5"/>
  <c r="G3505" i="5"/>
  <c r="F3506" i="5"/>
  <c r="G3506" i="5"/>
  <c r="F3507" i="5"/>
  <c r="G3507" i="5"/>
  <c r="F3508" i="5"/>
  <c r="G3508" i="5"/>
  <c r="H3508" i="5" s="1"/>
  <c r="F3509" i="5"/>
  <c r="G3509" i="5"/>
  <c r="F3510" i="5"/>
  <c r="G3510" i="5"/>
  <c r="F3511" i="5"/>
  <c r="G3511" i="5"/>
  <c r="F3512" i="5"/>
  <c r="G3512" i="5"/>
  <c r="F3513" i="5"/>
  <c r="G3513" i="5"/>
  <c r="F3514" i="5"/>
  <c r="G3514" i="5"/>
  <c r="H3514" i="5" s="1"/>
  <c r="F3515" i="5"/>
  <c r="G3515" i="5"/>
  <c r="F3516" i="5"/>
  <c r="G3516" i="5"/>
  <c r="F3517" i="5"/>
  <c r="G3517" i="5"/>
  <c r="F3518" i="5"/>
  <c r="G3518" i="5"/>
  <c r="F3519" i="5"/>
  <c r="G3519" i="5"/>
  <c r="F3520" i="5"/>
  <c r="G3520" i="5"/>
  <c r="H3520" i="5" s="1"/>
  <c r="F3521" i="5"/>
  <c r="G3521" i="5"/>
  <c r="F3522" i="5"/>
  <c r="G3522" i="5"/>
  <c r="F3523" i="5"/>
  <c r="G3523" i="5"/>
  <c r="F3524" i="5"/>
  <c r="G3524" i="5"/>
  <c r="F3525" i="5"/>
  <c r="G3525" i="5"/>
  <c r="F3526" i="5"/>
  <c r="G3526" i="5"/>
  <c r="H3526" i="5" s="1"/>
  <c r="I3526" i="5" s="1"/>
  <c r="F3527" i="5"/>
  <c r="G3527" i="5"/>
  <c r="F3528" i="5"/>
  <c r="G3528" i="5"/>
  <c r="F3529" i="5"/>
  <c r="G3529" i="5"/>
  <c r="F3530" i="5"/>
  <c r="G3530" i="5"/>
  <c r="F3531" i="5"/>
  <c r="G3531" i="5"/>
  <c r="F3532" i="5"/>
  <c r="G3532" i="5"/>
  <c r="H3532" i="5" s="1"/>
  <c r="F3533" i="5"/>
  <c r="G3533" i="5"/>
  <c r="F3534" i="5"/>
  <c r="G3534" i="5"/>
  <c r="F3535" i="5"/>
  <c r="G3535" i="5"/>
  <c r="F3536" i="5"/>
  <c r="G3536" i="5"/>
  <c r="F3537" i="5"/>
  <c r="G3537" i="5"/>
  <c r="F3538" i="5"/>
  <c r="G3538" i="5"/>
  <c r="H3538" i="5" s="1"/>
  <c r="F3539" i="5"/>
  <c r="G3539" i="5"/>
  <c r="F3540" i="5"/>
  <c r="G3540" i="5"/>
  <c r="F3541" i="5"/>
  <c r="G3541" i="5"/>
  <c r="F3542" i="5"/>
  <c r="G3542" i="5"/>
  <c r="F3543" i="5"/>
  <c r="G3543" i="5"/>
  <c r="F3544" i="5"/>
  <c r="G3544" i="5"/>
  <c r="H3544" i="5" s="1"/>
  <c r="F3545" i="5"/>
  <c r="G3545" i="5"/>
  <c r="F3546" i="5"/>
  <c r="G3546" i="5"/>
  <c r="F3547" i="5"/>
  <c r="G3547" i="5"/>
  <c r="F3548" i="5"/>
  <c r="G3548" i="5"/>
  <c r="F3549" i="5"/>
  <c r="G3549" i="5"/>
  <c r="F3550" i="5"/>
  <c r="G3550" i="5"/>
  <c r="H3550" i="5" s="1"/>
  <c r="F3551" i="5"/>
  <c r="G3551" i="5"/>
  <c r="F3552" i="5"/>
  <c r="G3552" i="5"/>
  <c r="F3553" i="5"/>
  <c r="G3553" i="5"/>
  <c r="F3554" i="5"/>
  <c r="G3554" i="5"/>
  <c r="F3555" i="5"/>
  <c r="G3555" i="5"/>
  <c r="F3556" i="5"/>
  <c r="G3556" i="5"/>
  <c r="H3556" i="5" s="1"/>
  <c r="F3557" i="5"/>
  <c r="G3557" i="5"/>
  <c r="F3558" i="5"/>
  <c r="G3558" i="5"/>
  <c r="F3559" i="5"/>
  <c r="G3559" i="5"/>
  <c r="F3560" i="5"/>
  <c r="G3560" i="5"/>
  <c r="F3561" i="5"/>
  <c r="G3561" i="5"/>
  <c r="F3562" i="5"/>
  <c r="G3562" i="5"/>
  <c r="H3562" i="5" s="1"/>
  <c r="F3563" i="5"/>
  <c r="G3563" i="5"/>
  <c r="F3564" i="5"/>
  <c r="G3564" i="5"/>
  <c r="F3565" i="5"/>
  <c r="G3565" i="5"/>
  <c r="F3566" i="5"/>
  <c r="G3566" i="5"/>
  <c r="F3567" i="5"/>
  <c r="G3567" i="5"/>
  <c r="F3568" i="5"/>
  <c r="G3568" i="5"/>
  <c r="H3568" i="5" s="1"/>
  <c r="F3569" i="5"/>
  <c r="G3569" i="5"/>
  <c r="F3570" i="5"/>
  <c r="G3570" i="5"/>
  <c r="F3571" i="5"/>
  <c r="G3571" i="5"/>
  <c r="F3572" i="5"/>
  <c r="G3572" i="5"/>
  <c r="F3573" i="5"/>
  <c r="G3573" i="5"/>
  <c r="F3574" i="5"/>
  <c r="G3574" i="5"/>
  <c r="H3574" i="5" s="1"/>
  <c r="F3575" i="5"/>
  <c r="G3575" i="5"/>
  <c r="F3576" i="5"/>
  <c r="G3576" i="5"/>
  <c r="F3577" i="5"/>
  <c r="G3577" i="5"/>
  <c r="F3578" i="5"/>
  <c r="G3578" i="5"/>
  <c r="F3579" i="5"/>
  <c r="G3579" i="5"/>
  <c r="F3580" i="5"/>
  <c r="G3580" i="5"/>
  <c r="H3580" i="5" s="1"/>
  <c r="I3580" i="5" s="1"/>
  <c r="F3581" i="5"/>
  <c r="G3581" i="5"/>
  <c r="F3582" i="5"/>
  <c r="G3582" i="5"/>
  <c r="F3583" i="5"/>
  <c r="G3583" i="5"/>
  <c r="F3584" i="5"/>
  <c r="G3584" i="5"/>
  <c r="F3585" i="5"/>
  <c r="G3585" i="5"/>
  <c r="F3586" i="5"/>
  <c r="G3586" i="5"/>
  <c r="H3586" i="5" s="1"/>
  <c r="F3587" i="5"/>
  <c r="G3587" i="5"/>
  <c r="F3588" i="5"/>
  <c r="G3588" i="5"/>
  <c r="F3589" i="5"/>
  <c r="G3589" i="5"/>
  <c r="F3590" i="5"/>
  <c r="G3590" i="5"/>
  <c r="F3591" i="5"/>
  <c r="G3591" i="5"/>
  <c r="F3592" i="5"/>
  <c r="G3592" i="5"/>
  <c r="F3593" i="5"/>
  <c r="G3593" i="5"/>
  <c r="F3594" i="5"/>
  <c r="G3594" i="5"/>
  <c r="F3595" i="5"/>
  <c r="G3595" i="5"/>
  <c r="F3596" i="5"/>
  <c r="G3596" i="5"/>
  <c r="F3597" i="5"/>
  <c r="G3597" i="5"/>
  <c r="F3598" i="5"/>
  <c r="G3598" i="5"/>
  <c r="H3598" i="5" s="1"/>
  <c r="F3599" i="5"/>
  <c r="G3599" i="5"/>
  <c r="F3600" i="5"/>
  <c r="G3600" i="5"/>
  <c r="F3601" i="5"/>
  <c r="G3601" i="5"/>
  <c r="F3602" i="5"/>
  <c r="G3602" i="5"/>
  <c r="F3603" i="5"/>
  <c r="G3603" i="5"/>
  <c r="F3604" i="5"/>
  <c r="G3604" i="5"/>
  <c r="H3604" i="5" s="1"/>
  <c r="I3604" i="5" s="1"/>
  <c r="F3605" i="5"/>
  <c r="G3605" i="5"/>
  <c r="F3606" i="5"/>
  <c r="G3606" i="5"/>
  <c r="F3607" i="5"/>
  <c r="G3607" i="5"/>
  <c r="F3608" i="5"/>
  <c r="G3608" i="5"/>
  <c r="F3609" i="5"/>
  <c r="G3609" i="5"/>
  <c r="F3610" i="5"/>
  <c r="G3610" i="5"/>
  <c r="F3611" i="5"/>
  <c r="G3611" i="5"/>
  <c r="F3612" i="5"/>
  <c r="G3612" i="5"/>
  <c r="F3613" i="5"/>
  <c r="G3613" i="5"/>
  <c r="F3614" i="5"/>
  <c r="G3614" i="5"/>
  <c r="F3615" i="5"/>
  <c r="G3615" i="5"/>
  <c r="F3616" i="5"/>
  <c r="G3616" i="5"/>
  <c r="H3616" i="5" s="1"/>
  <c r="F3617" i="5"/>
  <c r="G3617" i="5"/>
  <c r="F3618" i="5"/>
  <c r="G3618" i="5"/>
  <c r="F3619" i="5"/>
  <c r="G3619" i="5"/>
  <c r="F3620" i="5"/>
  <c r="G3620" i="5"/>
  <c r="F3621" i="5"/>
  <c r="G3621" i="5"/>
  <c r="F3622" i="5"/>
  <c r="G3622" i="5"/>
  <c r="H3622" i="5" s="1"/>
  <c r="F3623" i="5"/>
  <c r="G3623" i="5"/>
  <c r="F3624" i="5"/>
  <c r="G3624" i="5"/>
  <c r="F3625" i="5"/>
  <c r="G3625" i="5"/>
  <c r="F3626" i="5"/>
  <c r="G3626" i="5"/>
  <c r="F3627" i="5"/>
  <c r="G3627" i="5"/>
  <c r="F3628" i="5"/>
  <c r="G3628" i="5"/>
  <c r="H3628" i="5" s="1"/>
  <c r="F3629" i="5"/>
  <c r="G3629" i="5"/>
  <c r="F3630" i="5"/>
  <c r="G3630" i="5"/>
  <c r="F3631" i="5"/>
  <c r="G3631" i="5"/>
  <c r="F3632" i="5"/>
  <c r="G3632" i="5"/>
  <c r="F3633" i="5"/>
  <c r="G3633" i="5"/>
  <c r="F3634" i="5"/>
  <c r="G3634" i="5"/>
  <c r="H3634" i="5" s="1"/>
  <c r="F3635" i="5"/>
  <c r="G3635" i="5"/>
  <c r="F3636" i="5"/>
  <c r="G3636" i="5"/>
  <c r="F3637" i="5"/>
  <c r="G3637" i="5"/>
  <c r="F3638" i="5"/>
  <c r="G3638" i="5"/>
  <c r="F3639" i="5"/>
  <c r="G3639" i="5"/>
  <c r="F3640" i="5"/>
  <c r="G3640" i="5"/>
  <c r="H3640" i="5" s="1"/>
  <c r="F3641" i="5"/>
  <c r="G3641" i="5"/>
  <c r="F3642" i="5"/>
  <c r="G3642" i="5"/>
  <c r="F3643" i="5"/>
  <c r="G3643" i="5"/>
  <c r="F3644" i="5"/>
  <c r="G3644" i="5"/>
  <c r="F3645" i="5"/>
  <c r="G3645" i="5"/>
  <c r="F3646" i="5"/>
  <c r="G3646" i="5"/>
  <c r="H3646" i="5" s="1"/>
  <c r="I3646" i="5" s="1"/>
  <c r="F3647" i="5"/>
  <c r="G3647" i="5"/>
  <c r="F3648" i="5"/>
  <c r="G3648" i="5"/>
  <c r="F3649" i="5"/>
  <c r="G3649" i="5"/>
  <c r="F3650" i="5"/>
  <c r="G3650" i="5"/>
  <c r="F3651" i="5"/>
  <c r="G3651" i="5"/>
  <c r="F3652" i="5"/>
  <c r="G3652" i="5"/>
  <c r="H3652" i="5" s="1"/>
  <c r="F3653" i="5"/>
  <c r="G3653" i="5"/>
  <c r="F3654" i="5"/>
  <c r="G3654" i="5"/>
  <c r="F3655" i="5"/>
  <c r="G3655" i="5"/>
  <c r="F3656" i="5"/>
  <c r="G3656" i="5"/>
  <c r="F3657" i="5"/>
  <c r="G3657" i="5"/>
  <c r="F3658" i="5"/>
  <c r="G3658" i="5"/>
  <c r="H3658" i="5" s="1"/>
  <c r="I3658" i="5" s="1"/>
  <c r="F3659" i="5"/>
  <c r="G3659" i="5"/>
  <c r="F3660" i="5"/>
  <c r="G3660" i="5"/>
  <c r="F3661" i="5"/>
  <c r="G3661" i="5"/>
  <c r="F3662" i="5"/>
  <c r="G3662" i="5"/>
  <c r="F3663" i="5"/>
  <c r="G3663" i="5"/>
  <c r="F3664" i="5"/>
  <c r="G3664" i="5"/>
  <c r="H3664" i="5" s="1"/>
  <c r="I3664" i="5" s="1"/>
  <c r="F3665" i="5"/>
  <c r="G3665" i="5"/>
  <c r="F3666" i="5"/>
  <c r="G3666" i="5"/>
  <c r="F3667" i="5"/>
  <c r="G3667" i="5"/>
  <c r="F3668" i="5"/>
  <c r="G3668" i="5"/>
  <c r="F3669" i="5"/>
  <c r="G3669" i="5"/>
  <c r="F3670" i="5"/>
  <c r="G3670" i="5"/>
  <c r="H3670" i="5" s="1"/>
  <c r="F3671" i="5"/>
  <c r="G3671" i="5"/>
  <c r="F3672" i="5"/>
  <c r="G3672" i="5"/>
  <c r="F3673" i="5"/>
  <c r="G3673" i="5"/>
  <c r="F3674" i="5"/>
  <c r="G3674" i="5"/>
  <c r="F3675" i="5"/>
  <c r="G3675" i="5"/>
  <c r="F3676" i="5"/>
  <c r="G3676" i="5"/>
  <c r="H3676" i="5" s="1"/>
  <c r="F3677" i="5"/>
  <c r="G3677" i="5"/>
  <c r="F3678" i="5"/>
  <c r="G3678" i="5"/>
  <c r="F3679" i="5"/>
  <c r="G3679" i="5"/>
  <c r="F3680" i="5"/>
  <c r="G3680" i="5"/>
  <c r="F3681" i="5"/>
  <c r="G3681" i="5"/>
  <c r="F3682" i="5"/>
  <c r="G3682" i="5"/>
  <c r="H3682" i="5" s="1"/>
  <c r="I3682" i="5" s="1"/>
  <c r="F3683" i="5"/>
  <c r="G3683" i="5"/>
  <c r="F3684" i="5"/>
  <c r="G3684" i="5"/>
  <c r="F3685" i="5"/>
  <c r="G3685" i="5"/>
  <c r="F3686" i="5"/>
  <c r="G3686" i="5"/>
  <c r="F3687" i="5"/>
  <c r="G3687" i="5"/>
  <c r="F3688" i="5"/>
  <c r="G3688" i="5"/>
  <c r="H3688" i="5" s="1"/>
  <c r="F3689" i="5"/>
  <c r="G3689" i="5"/>
  <c r="F3690" i="5"/>
  <c r="G3690" i="5"/>
  <c r="F3691" i="5"/>
  <c r="G3691" i="5"/>
  <c r="F3692" i="5"/>
  <c r="G3692" i="5"/>
  <c r="F3693" i="5"/>
  <c r="G3693" i="5"/>
  <c r="F3694" i="5"/>
  <c r="G3694" i="5"/>
  <c r="H3694" i="5" s="1"/>
  <c r="F3695" i="5"/>
  <c r="G3695" i="5"/>
  <c r="F3696" i="5"/>
  <c r="G3696" i="5"/>
  <c r="F3697" i="5"/>
  <c r="G3697" i="5"/>
  <c r="F3698" i="5"/>
  <c r="G3698" i="5"/>
  <c r="F3699" i="5"/>
  <c r="G3699" i="5"/>
  <c r="F3700" i="5"/>
  <c r="G3700" i="5"/>
  <c r="H3700" i="5" s="1"/>
  <c r="F3701" i="5"/>
  <c r="G3701" i="5"/>
  <c r="F3702" i="5"/>
  <c r="G3702" i="5"/>
  <c r="F3703" i="5"/>
  <c r="G3703" i="5"/>
  <c r="F3704" i="5"/>
  <c r="G3704" i="5"/>
  <c r="F3705" i="5"/>
  <c r="G3705" i="5"/>
  <c r="F3706" i="5"/>
  <c r="G3706" i="5"/>
  <c r="F3707" i="5"/>
  <c r="G3707" i="5"/>
  <c r="F3708" i="5"/>
  <c r="G3708" i="5"/>
  <c r="F3709" i="5"/>
  <c r="G3709" i="5"/>
  <c r="F3710" i="5"/>
  <c r="G3710" i="5"/>
  <c r="F3711" i="5"/>
  <c r="G3711" i="5"/>
  <c r="F3712" i="5"/>
  <c r="G3712" i="5"/>
  <c r="F3713" i="5"/>
  <c r="G3713" i="5"/>
  <c r="F3714" i="5"/>
  <c r="G3714" i="5"/>
  <c r="F3715" i="5"/>
  <c r="G3715" i="5"/>
  <c r="F3716" i="5"/>
  <c r="G3716" i="5"/>
  <c r="F3717" i="5"/>
  <c r="G3717" i="5"/>
  <c r="F3718" i="5"/>
  <c r="G3718" i="5"/>
  <c r="F3719" i="5"/>
  <c r="G3719" i="5"/>
  <c r="F3720" i="5"/>
  <c r="G3720" i="5"/>
  <c r="F3721" i="5"/>
  <c r="G3721" i="5"/>
  <c r="F3722" i="5"/>
  <c r="G3722" i="5"/>
  <c r="F3723" i="5"/>
  <c r="G3723" i="5"/>
  <c r="F3724" i="5"/>
  <c r="G3724" i="5"/>
  <c r="F3725" i="5"/>
  <c r="G3725" i="5"/>
  <c r="F3726" i="5"/>
  <c r="G3726" i="5"/>
  <c r="F3727" i="5"/>
  <c r="G3727" i="5"/>
  <c r="F3728" i="5"/>
  <c r="G3728" i="5"/>
  <c r="F3729" i="5"/>
  <c r="G3729" i="5"/>
  <c r="F3730" i="5"/>
  <c r="G3730" i="5"/>
  <c r="F3731" i="5"/>
  <c r="G3731" i="5"/>
  <c r="F3732" i="5"/>
  <c r="G3732" i="5"/>
  <c r="F3733" i="5"/>
  <c r="G3733" i="5"/>
  <c r="F3734" i="5"/>
  <c r="G3734" i="5"/>
  <c r="F3735" i="5"/>
  <c r="G3735" i="5"/>
  <c r="F3736" i="5"/>
  <c r="G3736" i="5"/>
  <c r="F3737" i="5"/>
  <c r="G3737" i="5"/>
  <c r="F3738" i="5"/>
  <c r="G3738" i="5"/>
  <c r="F3739" i="5"/>
  <c r="G3739" i="5"/>
  <c r="F3740" i="5"/>
  <c r="G3740" i="5"/>
  <c r="F3741" i="5"/>
  <c r="G3741" i="5"/>
  <c r="F3742" i="5"/>
  <c r="G3742" i="5"/>
  <c r="F3743" i="5"/>
  <c r="G3743" i="5"/>
  <c r="F3744" i="5"/>
  <c r="G3744" i="5"/>
  <c r="F3745" i="5"/>
  <c r="G3745" i="5"/>
  <c r="F3746" i="5"/>
  <c r="G3746" i="5"/>
  <c r="F3747" i="5"/>
  <c r="G3747" i="5"/>
  <c r="F3748" i="5"/>
  <c r="G3748" i="5"/>
  <c r="F3749" i="5"/>
  <c r="G3749" i="5"/>
  <c r="F3750" i="5"/>
  <c r="G3750" i="5"/>
  <c r="F3751" i="5"/>
  <c r="G3751" i="5"/>
  <c r="F3752" i="5"/>
  <c r="G3752" i="5"/>
  <c r="F3753" i="5"/>
  <c r="G3753" i="5"/>
  <c r="F3754" i="5"/>
  <c r="G3754" i="5"/>
  <c r="F3755" i="5"/>
  <c r="G3755" i="5"/>
  <c r="F3756" i="5"/>
  <c r="G3756" i="5"/>
  <c r="F3757" i="5"/>
  <c r="G3757" i="5"/>
  <c r="F3758" i="5"/>
  <c r="G3758" i="5"/>
  <c r="F3759" i="5"/>
  <c r="G3759" i="5"/>
  <c r="F3760" i="5"/>
  <c r="G3760" i="5"/>
  <c r="F3761" i="5"/>
  <c r="G3761" i="5"/>
  <c r="F3762" i="5"/>
  <c r="G3762" i="5"/>
  <c r="F3763" i="5"/>
  <c r="G3763" i="5"/>
  <c r="F3764" i="5"/>
  <c r="G3764" i="5"/>
  <c r="F3765" i="5"/>
  <c r="G3765" i="5"/>
  <c r="F3766" i="5"/>
  <c r="G3766" i="5"/>
  <c r="F3767" i="5"/>
  <c r="G3767" i="5"/>
  <c r="F3768" i="5"/>
  <c r="G3768" i="5"/>
  <c r="F3769" i="5"/>
  <c r="G3769" i="5"/>
  <c r="F3770" i="5"/>
  <c r="G3770" i="5"/>
  <c r="F3771" i="5"/>
  <c r="G3771" i="5"/>
  <c r="F3772" i="5"/>
  <c r="G3772" i="5"/>
  <c r="F3773" i="5"/>
  <c r="G3773" i="5"/>
  <c r="F3774" i="5"/>
  <c r="G3774" i="5"/>
  <c r="F3775" i="5"/>
  <c r="G3775" i="5"/>
  <c r="F3776" i="5"/>
  <c r="G3776" i="5"/>
  <c r="F3777" i="5"/>
  <c r="G3777" i="5"/>
  <c r="F3778" i="5"/>
  <c r="G3778" i="5"/>
  <c r="F3779" i="5"/>
  <c r="G3779" i="5"/>
  <c r="F3780" i="5"/>
  <c r="G3780" i="5"/>
  <c r="F3781" i="5"/>
  <c r="G3781" i="5"/>
  <c r="F3782" i="5"/>
  <c r="G3782" i="5"/>
  <c r="F3783" i="5"/>
  <c r="G3783" i="5"/>
  <c r="F3784" i="5"/>
  <c r="G3784" i="5"/>
  <c r="F3785" i="5"/>
  <c r="G3785" i="5"/>
  <c r="F3786" i="5"/>
  <c r="G3786" i="5"/>
  <c r="F3787" i="5"/>
  <c r="G3787" i="5"/>
  <c r="F3788" i="5"/>
  <c r="G3788" i="5"/>
  <c r="F3789" i="5"/>
  <c r="G3789" i="5"/>
  <c r="F3790" i="5"/>
  <c r="G3790" i="5"/>
  <c r="F3791" i="5"/>
  <c r="G3791" i="5"/>
  <c r="F3792" i="5"/>
  <c r="G3792" i="5"/>
  <c r="F3793" i="5"/>
  <c r="G3793" i="5"/>
  <c r="F3794" i="5"/>
  <c r="G3794" i="5"/>
  <c r="F3795" i="5"/>
  <c r="G3795" i="5"/>
  <c r="F3796" i="5"/>
  <c r="G3796" i="5"/>
  <c r="F3797" i="5"/>
  <c r="G3797" i="5"/>
  <c r="F3798" i="5"/>
  <c r="G3798" i="5"/>
  <c r="F3799" i="5"/>
  <c r="G3799" i="5"/>
  <c r="F3800" i="5"/>
  <c r="G3800" i="5"/>
  <c r="F3801" i="5"/>
  <c r="G3801" i="5"/>
  <c r="F3802" i="5"/>
  <c r="G3802" i="5"/>
  <c r="F3803" i="5"/>
  <c r="G3803" i="5"/>
  <c r="F3804" i="5"/>
  <c r="G3804" i="5"/>
  <c r="F3805" i="5"/>
  <c r="G3805" i="5"/>
  <c r="F3806" i="5"/>
  <c r="G3806" i="5"/>
  <c r="F3807" i="5"/>
  <c r="G3807" i="5"/>
  <c r="F3808" i="5"/>
  <c r="G3808" i="5"/>
  <c r="F3809" i="5"/>
  <c r="G3809" i="5"/>
  <c r="F3810" i="5"/>
  <c r="G3810" i="5"/>
  <c r="F3811" i="5"/>
  <c r="G3811" i="5"/>
  <c r="F3812" i="5"/>
  <c r="G3812" i="5"/>
  <c r="F3813" i="5"/>
  <c r="G3813" i="5"/>
  <c r="F3814" i="5"/>
  <c r="G3814" i="5"/>
  <c r="F3815" i="5"/>
  <c r="G3815" i="5"/>
  <c r="F3816" i="5"/>
  <c r="G3816" i="5"/>
  <c r="F3817" i="5"/>
  <c r="G3817" i="5"/>
  <c r="F3818" i="5"/>
  <c r="G3818" i="5"/>
  <c r="F3819" i="5"/>
  <c r="G3819" i="5"/>
  <c r="F3820" i="5"/>
  <c r="G3820" i="5"/>
  <c r="F3821" i="5"/>
  <c r="G3821" i="5"/>
  <c r="F3822" i="5"/>
  <c r="G3822" i="5"/>
  <c r="F3823" i="5"/>
  <c r="G3823" i="5"/>
  <c r="F3824" i="5"/>
  <c r="G3824" i="5"/>
  <c r="F3825" i="5"/>
  <c r="G3825" i="5"/>
  <c r="F3826" i="5"/>
  <c r="G3826" i="5"/>
  <c r="F3827" i="5"/>
  <c r="G3827" i="5"/>
  <c r="F3828" i="5"/>
  <c r="G3828" i="5"/>
  <c r="F3829" i="5"/>
  <c r="G3829" i="5"/>
  <c r="F3830" i="5"/>
  <c r="G3830" i="5"/>
  <c r="F3831" i="5"/>
  <c r="G3831" i="5"/>
  <c r="F3832" i="5"/>
  <c r="G3832" i="5"/>
  <c r="F3833" i="5"/>
  <c r="G3833" i="5"/>
  <c r="F3834" i="5"/>
  <c r="G3834" i="5"/>
  <c r="F3835" i="5"/>
  <c r="G3835" i="5"/>
  <c r="F3836" i="5"/>
  <c r="G3836" i="5"/>
  <c r="F3837" i="5"/>
  <c r="G3837" i="5"/>
  <c r="F3838" i="5"/>
  <c r="G3838" i="5"/>
  <c r="F3839" i="5"/>
  <c r="G3839" i="5"/>
  <c r="F3840" i="5"/>
  <c r="G3840" i="5"/>
  <c r="F3841" i="5"/>
  <c r="G3841" i="5"/>
  <c r="F3842" i="5"/>
  <c r="G3842" i="5"/>
  <c r="F3843" i="5"/>
  <c r="G3843" i="5"/>
  <c r="F3844" i="5"/>
  <c r="G3844" i="5"/>
  <c r="F3845" i="5"/>
  <c r="G3845" i="5"/>
  <c r="F3846" i="5"/>
  <c r="G3846" i="5"/>
  <c r="F3847" i="5"/>
  <c r="G3847" i="5"/>
  <c r="F3848" i="5"/>
  <c r="G3848" i="5"/>
  <c r="F3849" i="5"/>
  <c r="G3849" i="5"/>
  <c r="F3850" i="5"/>
  <c r="G3850" i="5"/>
  <c r="F3851" i="5"/>
  <c r="G3851" i="5"/>
  <c r="F3852" i="5"/>
  <c r="G3852" i="5"/>
  <c r="F3853" i="5"/>
  <c r="G3853" i="5"/>
  <c r="F3854" i="5"/>
  <c r="G3854" i="5"/>
  <c r="F3855" i="5"/>
  <c r="G3855" i="5"/>
  <c r="F3856" i="5"/>
  <c r="G3856" i="5"/>
  <c r="F3857" i="5"/>
  <c r="G3857" i="5"/>
  <c r="F3858" i="5"/>
  <c r="G3858" i="5"/>
  <c r="F3859" i="5"/>
  <c r="G3859" i="5"/>
  <c r="F3860" i="5"/>
  <c r="G3860" i="5"/>
  <c r="F3861" i="5"/>
  <c r="G3861" i="5"/>
  <c r="F3862" i="5"/>
  <c r="G3862" i="5"/>
  <c r="F3863" i="5"/>
  <c r="G3863" i="5"/>
  <c r="F3864" i="5"/>
  <c r="G3864" i="5"/>
  <c r="F3865" i="5"/>
  <c r="G3865" i="5"/>
  <c r="F3866" i="5"/>
  <c r="G3866" i="5"/>
  <c r="F3867" i="5"/>
  <c r="G3867" i="5"/>
  <c r="F3868" i="5"/>
  <c r="G3868" i="5"/>
  <c r="F3869" i="5"/>
  <c r="G3869" i="5"/>
  <c r="F3870" i="5"/>
  <c r="G3870" i="5"/>
  <c r="F3871" i="5"/>
  <c r="G3871" i="5"/>
  <c r="F3872" i="5"/>
  <c r="G3872" i="5"/>
  <c r="F3873" i="5"/>
  <c r="G3873" i="5"/>
  <c r="F3874" i="5"/>
  <c r="G3874" i="5"/>
  <c r="F3875" i="5"/>
  <c r="G3875" i="5"/>
  <c r="F3876" i="5"/>
  <c r="G3876" i="5"/>
  <c r="F3877" i="5"/>
  <c r="G3877" i="5"/>
  <c r="F3878" i="5"/>
  <c r="G3878" i="5"/>
  <c r="F3879" i="5"/>
  <c r="G3879" i="5"/>
  <c r="F3880" i="5"/>
  <c r="G3880" i="5"/>
  <c r="F3881" i="5"/>
  <c r="G3881" i="5"/>
  <c r="F3882" i="5"/>
  <c r="G3882" i="5"/>
  <c r="F3883" i="5"/>
  <c r="G3883" i="5"/>
  <c r="F3884" i="5"/>
  <c r="G3884" i="5"/>
  <c r="F3885" i="5"/>
  <c r="G3885" i="5"/>
  <c r="F3886" i="5"/>
  <c r="G3886" i="5"/>
  <c r="F3887" i="5"/>
  <c r="G3887" i="5"/>
  <c r="F3888" i="5"/>
  <c r="G3888" i="5"/>
  <c r="F3889" i="5"/>
  <c r="G3889" i="5"/>
  <c r="F3890" i="5"/>
  <c r="G3890" i="5"/>
  <c r="F3891" i="5"/>
  <c r="G3891" i="5"/>
  <c r="F3892" i="5"/>
  <c r="G3892" i="5"/>
  <c r="F3893" i="5"/>
  <c r="G3893" i="5"/>
  <c r="F3894" i="5"/>
  <c r="G3894" i="5"/>
  <c r="F3895" i="5"/>
  <c r="G3895" i="5"/>
  <c r="F3896" i="5"/>
  <c r="G3896" i="5"/>
  <c r="F3897" i="5"/>
  <c r="G3897" i="5"/>
  <c r="F3898" i="5"/>
  <c r="G3898" i="5"/>
  <c r="F3899" i="5"/>
  <c r="G3899" i="5"/>
  <c r="F3900" i="5"/>
  <c r="G3900" i="5"/>
  <c r="F3901" i="5"/>
  <c r="G3901" i="5"/>
  <c r="F3902" i="5"/>
  <c r="G3902" i="5"/>
  <c r="F3903" i="5"/>
  <c r="G3903" i="5"/>
  <c r="F3904" i="5"/>
  <c r="G3904" i="5"/>
  <c r="F3905" i="5"/>
  <c r="G3905" i="5"/>
  <c r="F3906" i="5"/>
  <c r="G3906" i="5"/>
  <c r="F3907" i="5"/>
  <c r="G3907" i="5"/>
  <c r="F3908" i="5"/>
  <c r="G3908" i="5"/>
  <c r="F3909" i="5"/>
  <c r="G3909" i="5"/>
  <c r="F3910" i="5"/>
  <c r="G3910" i="5"/>
  <c r="F3911" i="5"/>
  <c r="G3911" i="5"/>
  <c r="H3911" i="5" s="1"/>
  <c r="F3912" i="5"/>
  <c r="G3912" i="5"/>
  <c r="F3913" i="5"/>
  <c r="G3913" i="5"/>
  <c r="F3914" i="5"/>
  <c r="G3914" i="5"/>
  <c r="F3915" i="5"/>
  <c r="G3915" i="5"/>
  <c r="F3916" i="5"/>
  <c r="G3916" i="5"/>
  <c r="F3917" i="5"/>
  <c r="G3917" i="5"/>
  <c r="H3917" i="5" s="1"/>
  <c r="F3918" i="5"/>
  <c r="G3918" i="5"/>
  <c r="F3919" i="5"/>
  <c r="G3919" i="5"/>
  <c r="F3920" i="5"/>
  <c r="G3920" i="5"/>
  <c r="F3921" i="5"/>
  <c r="G3921" i="5"/>
  <c r="F3922" i="5"/>
  <c r="G3922" i="5"/>
  <c r="F3923" i="5"/>
  <c r="G3923" i="5"/>
  <c r="H3923" i="5" s="1"/>
  <c r="F3924" i="5"/>
  <c r="G3924" i="5"/>
  <c r="F3925" i="5"/>
  <c r="G3925" i="5"/>
  <c r="F3926" i="5"/>
  <c r="G3926" i="5"/>
  <c r="F3927" i="5"/>
  <c r="G3927" i="5"/>
  <c r="F3928" i="5"/>
  <c r="G3928" i="5"/>
  <c r="F3929" i="5"/>
  <c r="G3929" i="5"/>
  <c r="H3929" i="5" s="1"/>
  <c r="F3930" i="5"/>
  <c r="G3930" i="5"/>
  <c r="F3931" i="5"/>
  <c r="G3931" i="5"/>
  <c r="F3932" i="5"/>
  <c r="G3932" i="5"/>
  <c r="F3933" i="5"/>
  <c r="G3933" i="5"/>
  <c r="F3934" i="5"/>
  <c r="G3934" i="5"/>
  <c r="F3935" i="5"/>
  <c r="G3935" i="5"/>
  <c r="H3935" i="5" s="1"/>
  <c r="F3936" i="5"/>
  <c r="G3936" i="5"/>
  <c r="F3937" i="5"/>
  <c r="G3937" i="5"/>
  <c r="F3938" i="5"/>
  <c r="G3938" i="5"/>
  <c r="F3939" i="5"/>
  <c r="G3939" i="5"/>
  <c r="F3940" i="5"/>
  <c r="G3940" i="5"/>
  <c r="F3941" i="5"/>
  <c r="G3941" i="5"/>
  <c r="H3941" i="5" s="1"/>
  <c r="F3942" i="5"/>
  <c r="G3942" i="5"/>
  <c r="F3943" i="5"/>
  <c r="G3943" i="5"/>
  <c r="F3944" i="5"/>
  <c r="G3944" i="5"/>
  <c r="F3945" i="5"/>
  <c r="G3945" i="5"/>
  <c r="F3946" i="5"/>
  <c r="G3946" i="5"/>
  <c r="F3947" i="5"/>
  <c r="G3947" i="5"/>
  <c r="H3947" i="5" s="1"/>
  <c r="F3948" i="5"/>
  <c r="G3948" i="5"/>
  <c r="F3949" i="5"/>
  <c r="G3949" i="5"/>
  <c r="F3950" i="5"/>
  <c r="G3950" i="5"/>
  <c r="F3951" i="5"/>
  <c r="G3951" i="5"/>
  <c r="F3952" i="5"/>
  <c r="G3952" i="5"/>
  <c r="F3953" i="5"/>
  <c r="G3953" i="5"/>
  <c r="H3953" i="5" s="1"/>
  <c r="I3953" i="5" s="1"/>
  <c r="F3954" i="5"/>
  <c r="G3954" i="5"/>
  <c r="F3955" i="5"/>
  <c r="G3955" i="5"/>
  <c r="F3956" i="5"/>
  <c r="G3956" i="5"/>
  <c r="F3957" i="5"/>
  <c r="G3957" i="5"/>
  <c r="F3958" i="5"/>
  <c r="G3958" i="5"/>
  <c r="F3959" i="5"/>
  <c r="G3959" i="5"/>
  <c r="H3959" i="5" s="1"/>
  <c r="F3960" i="5"/>
  <c r="G3960" i="5"/>
  <c r="F3961" i="5"/>
  <c r="G3961" i="5"/>
  <c r="F3962" i="5"/>
  <c r="G3962" i="5"/>
  <c r="F3963" i="5"/>
  <c r="G3963" i="5"/>
  <c r="F3964" i="5"/>
  <c r="G3964" i="5"/>
  <c r="F3965" i="5"/>
  <c r="G3965" i="5"/>
  <c r="H3965" i="5" s="1"/>
  <c r="F3966" i="5"/>
  <c r="G3966" i="5"/>
  <c r="F3967" i="5"/>
  <c r="G3967" i="5"/>
  <c r="F3968" i="5"/>
  <c r="G3968" i="5"/>
  <c r="F3969" i="5"/>
  <c r="G3969" i="5"/>
  <c r="F3970" i="5"/>
  <c r="G3970" i="5"/>
  <c r="F3971" i="5"/>
  <c r="G3971" i="5"/>
  <c r="H3971" i="5" s="1"/>
  <c r="F3972" i="5"/>
  <c r="G3972" i="5"/>
  <c r="F3973" i="5"/>
  <c r="G3973" i="5"/>
  <c r="F3974" i="5"/>
  <c r="G3974" i="5"/>
  <c r="F3975" i="5"/>
  <c r="G3975" i="5"/>
  <c r="F3976" i="5"/>
  <c r="G3976" i="5"/>
  <c r="F3977" i="5"/>
  <c r="G3977" i="5"/>
  <c r="H3977" i="5" s="1"/>
  <c r="F3978" i="5"/>
  <c r="G3978" i="5"/>
  <c r="F3979" i="5"/>
  <c r="G3979" i="5"/>
  <c r="F3980" i="5"/>
  <c r="G3980" i="5"/>
  <c r="F3981" i="5"/>
  <c r="G3981" i="5"/>
  <c r="F3982" i="5"/>
  <c r="G3982" i="5"/>
  <c r="F3983" i="5"/>
  <c r="G3983" i="5"/>
  <c r="H3983" i="5" s="1"/>
  <c r="F3984" i="5"/>
  <c r="G3984" i="5"/>
  <c r="F3985" i="5"/>
  <c r="G3985" i="5"/>
  <c r="F3986" i="5"/>
  <c r="G3986" i="5"/>
  <c r="F3987" i="5"/>
  <c r="G3987" i="5"/>
  <c r="F3988" i="5"/>
  <c r="G3988" i="5"/>
  <c r="F3989" i="5"/>
  <c r="G3989" i="5"/>
  <c r="H3989" i="5" s="1"/>
  <c r="F3990" i="5"/>
  <c r="G3990" i="5"/>
  <c r="F3991" i="5"/>
  <c r="G3991" i="5"/>
  <c r="F3992" i="5"/>
  <c r="G3992" i="5"/>
  <c r="F3993" i="5"/>
  <c r="G3993" i="5"/>
  <c r="F3994" i="5"/>
  <c r="G3994" i="5"/>
  <c r="F3995" i="5"/>
  <c r="G3995" i="5"/>
  <c r="H3995" i="5" s="1"/>
  <c r="I3995" i="5" s="1"/>
  <c r="F3996" i="5"/>
  <c r="G3996" i="5"/>
  <c r="F3997" i="5"/>
  <c r="G3997" i="5"/>
  <c r="F3998" i="5"/>
  <c r="G3998" i="5"/>
  <c r="F3999" i="5"/>
  <c r="G3999" i="5"/>
  <c r="F4000" i="5"/>
  <c r="G4000" i="5"/>
  <c r="F4001" i="5"/>
  <c r="G4001" i="5"/>
  <c r="H4001" i="5" s="1"/>
  <c r="F4002" i="5"/>
  <c r="G4002" i="5"/>
  <c r="F4003" i="5"/>
  <c r="G4003" i="5"/>
  <c r="F4004" i="5"/>
  <c r="G4004" i="5"/>
  <c r="F4005" i="5"/>
  <c r="G4005" i="5"/>
  <c r="F4006" i="5"/>
  <c r="G4006" i="5"/>
  <c r="F4007" i="5"/>
  <c r="G4007" i="5"/>
  <c r="H4007" i="5" s="1"/>
  <c r="F4008" i="5"/>
  <c r="G4008" i="5"/>
  <c r="F4009" i="5"/>
  <c r="G4009" i="5"/>
  <c r="F4010" i="5"/>
  <c r="G4010" i="5"/>
  <c r="F4011" i="5"/>
  <c r="G4011" i="5"/>
  <c r="F4012" i="5"/>
  <c r="G4012" i="5"/>
  <c r="F4013" i="5"/>
  <c r="G4013" i="5"/>
  <c r="H4013" i="5" s="1"/>
  <c r="I4013" i="5" s="1"/>
  <c r="F4014" i="5"/>
  <c r="G4014" i="5"/>
  <c r="F4015" i="5"/>
  <c r="G4015" i="5"/>
  <c r="F4016" i="5"/>
  <c r="G4016" i="5"/>
  <c r="F4017" i="5"/>
  <c r="G4017" i="5"/>
  <c r="F4018" i="5"/>
  <c r="G4018" i="5"/>
  <c r="F4019" i="5"/>
  <c r="G4019" i="5"/>
  <c r="H4019" i="5" s="1"/>
  <c r="F4020" i="5"/>
  <c r="G4020" i="5"/>
  <c r="F4021" i="5"/>
  <c r="G4021" i="5"/>
  <c r="F4022" i="5"/>
  <c r="G4022" i="5"/>
  <c r="F4023" i="5"/>
  <c r="G4023" i="5"/>
  <c r="F4024" i="5"/>
  <c r="G4024" i="5"/>
  <c r="F4025" i="5"/>
  <c r="G4025" i="5"/>
  <c r="H4025" i="5" s="1"/>
  <c r="F4026" i="5"/>
  <c r="G4026" i="5"/>
  <c r="F4027" i="5"/>
  <c r="G4027" i="5"/>
  <c r="F4028" i="5"/>
  <c r="G4028" i="5"/>
  <c r="F4029" i="5"/>
  <c r="G4029" i="5"/>
  <c r="F4030" i="5"/>
  <c r="G4030" i="5"/>
  <c r="F4031" i="5"/>
  <c r="G4031" i="5"/>
  <c r="H4031" i="5" s="1"/>
  <c r="F4032" i="5"/>
  <c r="G4032" i="5"/>
  <c r="F4033" i="5"/>
  <c r="G4033" i="5"/>
  <c r="F4034" i="5"/>
  <c r="G4034" i="5"/>
  <c r="F4035" i="5"/>
  <c r="G4035" i="5"/>
  <c r="F4036" i="5"/>
  <c r="G4036" i="5"/>
  <c r="F4037" i="5"/>
  <c r="G4037" i="5"/>
  <c r="H4037" i="5" s="1"/>
  <c r="F4038" i="5"/>
  <c r="G4038" i="5"/>
  <c r="F4039" i="5"/>
  <c r="G4039" i="5"/>
  <c r="F4040" i="5"/>
  <c r="G4040" i="5"/>
  <c r="F4041" i="5"/>
  <c r="G4041" i="5"/>
  <c r="F4042" i="5"/>
  <c r="G4042" i="5"/>
  <c r="F4043" i="5"/>
  <c r="G4043" i="5"/>
  <c r="H4043" i="5" s="1"/>
  <c r="F4044" i="5"/>
  <c r="G4044" i="5"/>
  <c r="F4045" i="5"/>
  <c r="G4045" i="5"/>
  <c r="F4046" i="5"/>
  <c r="G4046" i="5"/>
  <c r="F4047" i="5"/>
  <c r="G4047" i="5"/>
  <c r="F4048" i="5"/>
  <c r="G4048" i="5"/>
  <c r="F4049" i="5"/>
  <c r="G4049" i="5"/>
  <c r="H4049" i="5" s="1"/>
  <c r="F4050" i="5"/>
  <c r="G4050" i="5"/>
  <c r="F4051" i="5"/>
  <c r="G4051" i="5"/>
  <c r="F4052" i="5"/>
  <c r="G4052" i="5"/>
  <c r="F4053" i="5"/>
  <c r="G4053" i="5"/>
  <c r="F4054" i="5"/>
  <c r="G4054" i="5"/>
  <c r="F4055" i="5"/>
  <c r="G4055" i="5"/>
  <c r="H4055" i="5" s="1"/>
  <c r="F4056" i="5"/>
  <c r="G4056" i="5"/>
  <c r="F4057" i="5"/>
  <c r="G4057" i="5"/>
  <c r="F4058" i="5"/>
  <c r="G4058" i="5"/>
  <c r="F4059" i="5"/>
  <c r="G4059" i="5"/>
  <c r="F4060" i="5"/>
  <c r="G4060" i="5"/>
  <c r="F4061" i="5"/>
  <c r="G4061" i="5"/>
  <c r="H4061" i="5" s="1"/>
  <c r="I4061" i="5" s="1"/>
  <c r="F4062" i="5"/>
  <c r="G4062" i="5"/>
  <c r="F4063" i="5"/>
  <c r="G4063" i="5"/>
  <c r="F4064" i="5"/>
  <c r="G4064" i="5"/>
  <c r="F4065" i="5"/>
  <c r="G4065" i="5"/>
  <c r="F4066" i="5"/>
  <c r="G4066" i="5"/>
  <c r="F4067" i="5"/>
  <c r="G4067" i="5"/>
  <c r="H4067" i="5" s="1"/>
  <c r="F4068" i="5"/>
  <c r="G4068" i="5"/>
  <c r="F4069" i="5"/>
  <c r="G4069" i="5"/>
  <c r="F4070" i="5"/>
  <c r="G4070" i="5"/>
  <c r="F4071" i="5"/>
  <c r="G4071" i="5"/>
  <c r="F4072" i="5"/>
  <c r="G4072" i="5"/>
  <c r="F4073" i="5"/>
  <c r="G4073" i="5"/>
  <c r="H4073" i="5" s="1"/>
  <c r="F4074" i="5"/>
  <c r="G4074" i="5"/>
  <c r="F4075" i="5"/>
  <c r="G4075" i="5"/>
  <c r="F4076" i="5"/>
  <c r="G4076" i="5"/>
  <c r="F4077" i="5"/>
  <c r="G4077" i="5"/>
  <c r="F4078" i="5"/>
  <c r="G4078" i="5"/>
  <c r="F4079" i="5"/>
  <c r="G4079" i="5"/>
  <c r="F4080" i="5"/>
  <c r="G4080" i="5"/>
  <c r="F4081" i="5"/>
  <c r="G4081" i="5"/>
  <c r="F4082" i="5"/>
  <c r="G4082" i="5"/>
  <c r="F4083" i="5"/>
  <c r="G4083" i="5"/>
  <c r="F4084" i="5"/>
  <c r="G4084" i="5"/>
  <c r="F4085" i="5"/>
  <c r="G4085" i="5"/>
  <c r="H4085" i="5" s="1"/>
  <c r="F4086" i="5"/>
  <c r="G4086" i="5"/>
  <c r="F4087" i="5"/>
  <c r="G4087" i="5"/>
  <c r="F4088" i="5"/>
  <c r="G4088" i="5"/>
  <c r="F4089" i="5"/>
  <c r="G4089" i="5"/>
  <c r="F4090" i="5"/>
  <c r="G4090" i="5"/>
  <c r="F4091" i="5"/>
  <c r="G4091" i="5"/>
  <c r="H4091" i="5" s="1"/>
  <c r="F4092" i="5"/>
  <c r="G4092" i="5"/>
  <c r="F4093" i="5"/>
  <c r="G4093" i="5"/>
  <c r="F4094" i="5"/>
  <c r="G4094" i="5"/>
  <c r="F4095" i="5"/>
  <c r="G4095" i="5"/>
  <c r="F4096" i="5"/>
  <c r="G4096" i="5"/>
  <c r="F4097" i="5"/>
  <c r="G4097" i="5"/>
  <c r="H4097" i="5" s="1"/>
  <c r="F4098" i="5"/>
  <c r="G4098" i="5"/>
  <c r="F4099" i="5"/>
  <c r="G4099" i="5"/>
  <c r="F4100" i="5"/>
  <c r="G4100" i="5"/>
  <c r="F4101" i="5"/>
  <c r="G4101" i="5"/>
  <c r="F4102" i="5"/>
  <c r="G4102" i="5"/>
  <c r="F4103" i="5"/>
  <c r="G4103" i="5"/>
  <c r="H4103" i="5" s="1"/>
  <c r="I4103" i="5" s="1"/>
  <c r="F4104" i="5"/>
  <c r="G4104" i="5"/>
  <c r="F4105" i="5"/>
  <c r="G4105" i="5"/>
  <c r="F4106" i="5"/>
  <c r="G4106" i="5"/>
  <c r="F4107" i="5"/>
  <c r="G4107" i="5"/>
  <c r="F4108" i="5"/>
  <c r="G4108" i="5"/>
  <c r="F4109" i="5"/>
  <c r="G4109" i="5"/>
  <c r="H4109" i="5" s="1"/>
  <c r="I4109" i="5" s="1"/>
  <c r="F4110" i="5"/>
  <c r="G4110" i="5"/>
  <c r="F4111" i="5"/>
  <c r="G4111" i="5"/>
  <c r="F4112" i="5"/>
  <c r="G4112" i="5"/>
  <c r="F4113" i="5"/>
  <c r="G4113" i="5"/>
  <c r="F4114" i="5"/>
  <c r="G4114" i="5"/>
  <c r="F4115" i="5"/>
  <c r="G4115" i="5"/>
  <c r="H4115" i="5" s="1"/>
  <c r="F4116" i="5"/>
  <c r="G4116" i="5"/>
  <c r="F4117" i="5"/>
  <c r="G4117" i="5"/>
  <c r="F4118" i="5"/>
  <c r="G4118" i="5"/>
  <c r="F4119" i="5"/>
  <c r="G4119" i="5"/>
  <c r="F4120" i="5"/>
  <c r="G4120" i="5"/>
  <c r="F4121" i="5"/>
  <c r="G4121" i="5"/>
  <c r="H4121" i="5" s="1"/>
  <c r="F4122" i="5"/>
  <c r="G4122" i="5"/>
  <c r="F4123" i="5"/>
  <c r="G4123" i="5"/>
  <c r="F4124" i="5"/>
  <c r="G4124" i="5"/>
  <c r="F4125" i="5"/>
  <c r="G4125" i="5"/>
  <c r="F4126" i="5"/>
  <c r="G4126" i="5"/>
  <c r="F4127" i="5"/>
  <c r="G4127" i="5"/>
  <c r="H4127" i="5" s="1"/>
  <c r="F4128" i="5"/>
  <c r="G4128" i="5"/>
  <c r="F4129" i="5"/>
  <c r="G4129" i="5"/>
  <c r="F4130" i="5"/>
  <c r="G4130" i="5"/>
  <c r="F4131" i="5"/>
  <c r="G4131" i="5"/>
  <c r="F4132" i="5"/>
  <c r="G4132" i="5"/>
  <c r="F4133" i="5"/>
  <c r="G4133" i="5"/>
  <c r="H4133" i="5" s="1"/>
  <c r="F4134" i="5"/>
  <c r="G4134" i="5"/>
  <c r="F4135" i="5"/>
  <c r="G4135" i="5"/>
  <c r="F4136" i="5"/>
  <c r="G4136" i="5"/>
  <c r="F4137" i="5"/>
  <c r="G4137" i="5"/>
  <c r="F4138" i="5"/>
  <c r="G4138" i="5"/>
  <c r="F4139" i="5"/>
  <c r="G4139" i="5"/>
  <c r="H4139" i="5" s="1"/>
  <c r="F4140" i="5"/>
  <c r="G4140" i="5"/>
  <c r="F4141" i="5"/>
  <c r="G4141" i="5"/>
  <c r="F4142" i="5"/>
  <c r="G4142" i="5"/>
  <c r="F4143" i="5"/>
  <c r="G4143" i="5"/>
  <c r="F4144" i="5"/>
  <c r="G4144" i="5"/>
  <c r="F4145" i="5"/>
  <c r="G4145" i="5"/>
  <c r="H4145" i="5" s="1"/>
  <c r="F4146" i="5"/>
  <c r="G4146" i="5"/>
  <c r="F4147" i="5"/>
  <c r="G4147" i="5"/>
  <c r="F4148" i="5"/>
  <c r="G4148" i="5"/>
  <c r="F4149" i="5"/>
  <c r="G4149" i="5"/>
  <c r="F4150" i="5"/>
  <c r="G4150" i="5"/>
  <c r="F4151" i="5"/>
  <c r="G4151" i="5"/>
  <c r="H4151" i="5" s="1"/>
  <c r="F4152" i="5"/>
  <c r="G4152" i="5"/>
  <c r="F4153" i="5"/>
  <c r="G4153" i="5"/>
  <c r="F4154" i="5"/>
  <c r="G4154" i="5"/>
  <c r="F4155" i="5"/>
  <c r="G4155" i="5"/>
  <c r="F4156" i="5"/>
  <c r="G4156" i="5"/>
  <c r="F4157" i="5"/>
  <c r="G4157" i="5"/>
  <c r="H4157" i="5" s="1"/>
  <c r="F4158" i="5"/>
  <c r="G4158" i="5"/>
  <c r="F4159" i="5"/>
  <c r="G4159" i="5"/>
  <c r="F4160" i="5"/>
  <c r="G4160" i="5"/>
  <c r="F4161" i="5"/>
  <c r="G4161" i="5"/>
  <c r="F4162" i="5"/>
  <c r="G4162" i="5"/>
  <c r="F4163" i="5"/>
  <c r="G4163" i="5"/>
  <c r="H4163" i="5" s="1"/>
  <c r="F4164" i="5"/>
  <c r="G4164" i="5"/>
  <c r="F4165" i="5"/>
  <c r="G4165" i="5"/>
  <c r="F4166" i="5"/>
  <c r="G4166" i="5"/>
  <c r="F4167" i="5"/>
  <c r="G4167" i="5"/>
  <c r="F4168" i="5"/>
  <c r="G4168" i="5"/>
  <c r="F4169" i="5"/>
  <c r="G4169" i="5"/>
  <c r="H4169" i="5" s="1"/>
  <c r="F4170" i="5"/>
  <c r="G4170" i="5"/>
  <c r="F4171" i="5"/>
  <c r="G4171" i="5"/>
  <c r="F4172" i="5"/>
  <c r="G4172" i="5"/>
  <c r="F4173" i="5"/>
  <c r="G4173" i="5"/>
  <c r="F4174" i="5"/>
  <c r="G4174" i="5"/>
  <c r="F4175" i="5"/>
  <c r="G4175" i="5"/>
  <c r="H4175" i="5" s="1"/>
  <c r="F4176" i="5"/>
  <c r="G4176" i="5"/>
  <c r="F4177" i="5"/>
  <c r="G4177" i="5"/>
  <c r="F4178" i="5"/>
  <c r="G4178" i="5"/>
  <c r="F4179" i="5"/>
  <c r="G4179" i="5"/>
  <c r="F4180" i="5"/>
  <c r="G4180" i="5"/>
  <c r="F4181" i="5"/>
  <c r="G4181" i="5"/>
  <c r="H4181" i="5" s="1"/>
  <c r="F4182" i="5"/>
  <c r="G4182" i="5"/>
  <c r="F4183" i="5"/>
  <c r="G4183" i="5"/>
  <c r="F4184" i="5"/>
  <c r="G4184" i="5"/>
  <c r="F4185" i="5"/>
  <c r="G4185" i="5"/>
  <c r="F4186" i="5"/>
  <c r="G4186" i="5"/>
  <c r="F4187" i="5"/>
  <c r="G4187" i="5"/>
  <c r="H4187" i="5" s="1"/>
  <c r="F4188" i="5"/>
  <c r="G4188" i="5"/>
  <c r="F4189" i="5"/>
  <c r="G4189" i="5"/>
  <c r="F4190" i="5"/>
  <c r="G4190" i="5"/>
  <c r="F4191" i="5"/>
  <c r="G4191" i="5"/>
  <c r="F4192" i="5"/>
  <c r="G4192" i="5"/>
  <c r="F4193" i="5"/>
  <c r="G4193" i="5"/>
  <c r="H4193" i="5" s="1"/>
  <c r="I4193" i="5" s="1"/>
  <c r="F4194" i="5"/>
  <c r="G4194" i="5"/>
  <c r="F4195" i="5"/>
  <c r="G4195" i="5"/>
  <c r="F4196" i="5"/>
  <c r="G4196" i="5"/>
  <c r="F4197" i="5"/>
  <c r="G4197" i="5"/>
  <c r="F4198" i="5"/>
  <c r="G4198" i="5"/>
  <c r="F4199" i="5"/>
  <c r="G4199" i="5"/>
  <c r="H4199" i="5" s="1"/>
  <c r="F4200" i="5"/>
  <c r="G4200" i="5"/>
  <c r="F4201" i="5"/>
  <c r="G4201" i="5"/>
  <c r="F4202" i="5"/>
  <c r="G4202" i="5"/>
  <c r="F4203" i="5"/>
  <c r="G4203" i="5"/>
  <c r="F4204" i="5"/>
  <c r="G4204" i="5"/>
  <c r="F4205" i="5"/>
  <c r="G4205" i="5"/>
  <c r="H4205" i="5" s="1"/>
  <c r="F4206" i="5"/>
  <c r="G4206" i="5"/>
  <c r="F4207" i="5"/>
  <c r="G4207" i="5"/>
  <c r="F4208" i="5"/>
  <c r="G4208" i="5"/>
  <c r="F4209" i="5"/>
  <c r="G4209" i="5"/>
  <c r="F4210" i="5"/>
  <c r="G4210" i="5"/>
  <c r="F4211" i="5"/>
  <c r="G4211" i="5"/>
  <c r="H4211" i="5" s="1"/>
  <c r="F4212" i="5"/>
  <c r="G4212" i="5"/>
  <c r="F4213" i="5"/>
  <c r="G4213" i="5"/>
  <c r="F4214" i="5"/>
  <c r="G4214" i="5"/>
  <c r="F4215" i="5"/>
  <c r="G4215" i="5"/>
  <c r="F4216" i="5"/>
  <c r="G4216" i="5"/>
  <c r="F4217" i="5"/>
  <c r="G4217" i="5"/>
  <c r="H4217" i="5" s="1"/>
  <c r="F4218" i="5"/>
  <c r="G4218" i="5"/>
  <c r="F4219" i="5"/>
  <c r="G4219" i="5"/>
  <c r="F4220" i="5"/>
  <c r="G4220" i="5"/>
  <c r="F4221" i="5"/>
  <c r="G4221" i="5"/>
  <c r="F4222" i="5"/>
  <c r="G4222" i="5"/>
  <c r="F4223" i="5"/>
  <c r="G4223" i="5"/>
  <c r="H4223" i="5" s="1"/>
  <c r="F4224" i="5"/>
  <c r="G4224" i="5"/>
  <c r="F4225" i="5"/>
  <c r="G4225" i="5"/>
  <c r="F4226" i="5"/>
  <c r="G4226" i="5"/>
  <c r="F4227" i="5"/>
  <c r="G4227" i="5"/>
  <c r="F4228" i="5"/>
  <c r="G4228" i="5"/>
  <c r="F4229" i="5"/>
  <c r="G4229" i="5"/>
  <c r="H4229" i="5" s="1"/>
  <c r="F4230" i="5"/>
  <c r="G4230" i="5"/>
  <c r="F4231" i="5"/>
  <c r="G4231" i="5"/>
  <c r="F4232" i="5"/>
  <c r="G4232" i="5"/>
  <c r="F4233" i="5"/>
  <c r="G4233" i="5"/>
  <c r="F4234" i="5"/>
  <c r="G4234" i="5"/>
  <c r="F4235" i="5"/>
  <c r="G4235" i="5"/>
  <c r="H4235" i="5" s="1"/>
  <c r="F4236" i="5"/>
  <c r="G4236" i="5"/>
  <c r="F4237" i="5"/>
  <c r="G4237" i="5"/>
  <c r="F4238" i="5"/>
  <c r="G4238" i="5"/>
  <c r="F4239" i="5"/>
  <c r="G4239" i="5"/>
  <c r="F4240" i="5"/>
  <c r="G4240" i="5"/>
  <c r="F4241" i="5"/>
  <c r="G4241" i="5"/>
  <c r="H4241" i="5" s="1"/>
  <c r="F4242" i="5"/>
  <c r="G4242" i="5"/>
  <c r="F4243" i="5"/>
  <c r="G4243" i="5"/>
  <c r="F4244" i="5"/>
  <c r="G4244" i="5"/>
  <c r="F4245" i="5"/>
  <c r="G4245" i="5"/>
  <c r="F4246" i="5"/>
  <c r="G4246" i="5"/>
  <c r="F4247" i="5"/>
  <c r="G4247" i="5"/>
  <c r="H4247" i="5" s="1"/>
  <c r="F4248" i="5"/>
  <c r="G4248" i="5"/>
  <c r="F4249" i="5"/>
  <c r="G4249" i="5"/>
  <c r="F4250" i="5"/>
  <c r="G4250" i="5"/>
  <c r="F4251" i="5"/>
  <c r="G4251" i="5"/>
  <c r="F4252" i="5"/>
  <c r="G4252" i="5"/>
  <c r="F4253" i="5"/>
  <c r="G4253" i="5"/>
  <c r="H4253" i="5" s="1"/>
  <c r="F4254" i="5"/>
  <c r="G4254" i="5"/>
  <c r="F4255" i="5"/>
  <c r="G4255" i="5"/>
  <c r="F4256" i="5"/>
  <c r="G4256" i="5"/>
  <c r="F4257" i="5"/>
  <c r="G4257" i="5"/>
  <c r="F4258" i="5"/>
  <c r="G4258" i="5"/>
  <c r="F4259" i="5"/>
  <c r="G4259" i="5"/>
  <c r="H4259" i="5" s="1"/>
  <c r="F4260" i="5"/>
  <c r="G4260" i="5"/>
  <c r="F4261" i="5"/>
  <c r="G4261" i="5"/>
  <c r="F4262" i="5"/>
  <c r="G4262" i="5"/>
  <c r="F4263" i="5"/>
  <c r="G4263" i="5"/>
  <c r="F4264" i="5"/>
  <c r="G4264" i="5"/>
  <c r="F4265" i="5"/>
  <c r="G4265" i="5"/>
  <c r="H4265" i="5" s="1"/>
  <c r="F4266" i="5"/>
  <c r="G4266" i="5"/>
  <c r="F4267" i="5"/>
  <c r="G4267" i="5"/>
  <c r="F4268" i="5"/>
  <c r="G4268" i="5"/>
  <c r="F4269" i="5"/>
  <c r="G4269" i="5"/>
  <c r="F4270" i="5"/>
  <c r="G4270" i="5"/>
  <c r="F4271" i="5"/>
  <c r="G4271" i="5"/>
  <c r="H4271" i="5" s="1"/>
  <c r="F4272" i="5"/>
  <c r="G4272" i="5"/>
  <c r="F4273" i="5"/>
  <c r="G4273" i="5"/>
  <c r="F4274" i="5"/>
  <c r="G4274" i="5"/>
  <c r="F4275" i="5"/>
  <c r="G4275" i="5"/>
  <c r="F4276" i="5"/>
  <c r="G4276" i="5"/>
  <c r="F4277" i="5"/>
  <c r="G4277" i="5"/>
  <c r="H4277" i="5" s="1"/>
  <c r="F4278" i="5"/>
  <c r="G4278" i="5"/>
  <c r="F4279" i="5"/>
  <c r="G4279" i="5"/>
  <c r="F4280" i="5"/>
  <c r="G4280" i="5"/>
  <c r="F4281" i="5"/>
  <c r="G4281" i="5"/>
  <c r="F4282" i="5"/>
  <c r="G4282" i="5"/>
  <c r="F4283" i="5"/>
  <c r="G4283" i="5"/>
  <c r="H4283" i="5" s="1"/>
  <c r="F4284" i="5"/>
  <c r="G4284" i="5"/>
  <c r="F4285" i="5"/>
  <c r="G4285" i="5"/>
  <c r="F4286" i="5"/>
  <c r="G4286" i="5"/>
  <c r="F4287" i="5"/>
  <c r="G4287" i="5"/>
  <c r="F4288" i="5"/>
  <c r="G4288" i="5"/>
  <c r="F4289" i="5"/>
  <c r="G4289" i="5"/>
  <c r="H4289" i="5" s="1"/>
  <c r="F4290" i="5"/>
  <c r="G4290" i="5"/>
  <c r="F4291" i="5"/>
  <c r="G4291" i="5"/>
  <c r="F4292" i="5"/>
  <c r="G4292" i="5"/>
  <c r="F4293" i="5"/>
  <c r="G4293" i="5"/>
  <c r="F4294" i="5"/>
  <c r="G4294" i="5"/>
  <c r="F4295" i="5"/>
  <c r="G4295" i="5"/>
  <c r="H4295" i="5" s="1"/>
  <c r="F4296" i="5"/>
  <c r="G4296" i="5"/>
  <c r="F4297" i="5"/>
  <c r="G4297" i="5"/>
  <c r="F4298" i="5"/>
  <c r="G4298" i="5"/>
  <c r="F4299" i="5"/>
  <c r="G4299" i="5"/>
  <c r="F4300" i="5"/>
  <c r="G4300" i="5"/>
  <c r="F4301" i="5"/>
  <c r="G4301" i="5"/>
  <c r="F4302" i="5"/>
  <c r="G4302" i="5"/>
  <c r="F4303" i="5"/>
  <c r="G4303" i="5"/>
  <c r="F4304" i="5"/>
  <c r="G4304" i="5"/>
  <c r="F4305" i="5"/>
  <c r="G4305" i="5"/>
  <c r="F4306" i="5"/>
  <c r="G4306" i="5"/>
  <c r="F4307" i="5"/>
  <c r="G4307" i="5"/>
  <c r="H4307" i="5" s="1"/>
  <c r="F4308" i="5"/>
  <c r="G4308" i="5"/>
  <c r="F4309" i="5"/>
  <c r="G4309" i="5"/>
  <c r="F4310" i="5"/>
  <c r="G4310" i="5"/>
  <c r="F4311" i="5"/>
  <c r="G4311" i="5"/>
  <c r="F4312" i="5"/>
  <c r="G4312" i="5"/>
  <c r="F4313" i="5"/>
  <c r="G4313" i="5"/>
  <c r="H4313" i="5" s="1"/>
  <c r="I4313" i="5" s="1"/>
  <c r="F4314" i="5"/>
  <c r="G4314" i="5"/>
  <c r="F4315" i="5"/>
  <c r="G4315" i="5"/>
  <c r="F4316" i="5"/>
  <c r="G4316" i="5"/>
  <c r="F4317" i="5"/>
  <c r="G4317" i="5"/>
  <c r="F4318" i="5"/>
  <c r="G4318" i="5"/>
  <c r="F4319" i="5"/>
  <c r="G4319" i="5"/>
  <c r="H4319" i="5" s="1"/>
  <c r="F4320" i="5"/>
  <c r="G4320" i="5"/>
  <c r="F4321" i="5"/>
  <c r="G4321" i="5"/>
  <c r="F4322" i="5"/>
  <c r="G4322" i="5"/>
  <c r="F4323" i="5"/>
  <c r="G4323" i="5"/>
  <c r="F4324" i="5"/>
  <c r="G4324" i="5"/>
  <c r="F4325" i="5"/>
  <c r="G4325" i="5"/>
  <c r="H4325" i="5" s="1"/>
  <c r="F4326" i="5"/>
  <c r="G4326" i="5"/>
  <c r="F4327" i="5"/>
  <c r="G4327" i="5"/>
  <c r="F4328" i="5"/>
  <c r="G4328" i="5"/>
  <c r="F4329" i="5"/>
  <c r="G4329" i="5"/>
  <c r="F4330" i="5"/>
  <c r="G4330" i="5"/>
  <c r="F4331" i="5"/>
  <c r="G4331" i="5"/>
  <c r="H4331" i="5" s="1"/>
  <c r="F4332" i="5"/>
  <c r="G4332" i="5"/>
  <c r="F4333" i="5"/>
  <c r="G4333" i="5"/>
  <c r="F4334" i="5"/>
  <c r="G4334" i="5"/>
  <c r="F4335" i="5"/>
  <c r="G4335" i="5"/>
  <c r="F4336" i="5"/>
  <c r="G4336" i="5"/>
  <c r="F4337" i="5"/>
  <c r="G4337" i="5"/>
  <c r="H4337" i="5" s="1"/>
  <c r="I4337" i="5" s="1"/>
  <c r="F4338" i="5"/>
  <c r="G4338" i="5"/>
  <c r="F4339" i="5"/>
  <c r="G4339" i="5"/>
  <c r="F4340" i="5"/>
  <c r="G4340" i="5"/>
  <c r="F4341" i="5"/>
  <c r="G4341" i="5"/>
  <c r="F4342" i="5"/>
  <c r="G4342" i="5"/>
  <c r="F4343" i="5"/>
  <c r="G4343" i="5"/>
  <c r="H4343" i="5" s="1"/>
  <c r="F4344" i="5"/>
  <c r="G4344" i="5"/>
  <c r="F4345" i="5"/>
  <c r="G4345" i="5"/>
  <c r="F4346" i="5"/>
  <c r="G4346" i="5"/>
  <c r="F4347" i="5"/>
  <c r="G4347" i="5"/>
  <c r="F4348" i="5"/>
  <c r="G4348" i="5"/>
  <c r="F4349" i="5"/>
  <c r="G4349" i="5"/>
  <c r="H4349" i="5" s="1"/>
  <c r="F4350" i="5"/>
  <c r="G4350" i="5"/>
  <c r="F4351" i="5"/>
  <c r="G4351" i="5"/>
  <c r="F4352" i="5"/>
  <c r="G4352" i="5"/>
  <c r="F4353" i="5"/>
  <c r="G4353" i="5"/>
  <c r="F4354" i="5"/>
  <c r="G4354" i="5"/>
  <c r="F4355" i="5"/>
  <c r="G4355" i="5"/>
  <c r="H4355" i="5" s="1"/>
  <c r="F4356" i="5"/>
  <c r="G4356" i="5"/>
  <c r="F4357" i="5"/>
  <c r="G4357" i="5"/>
  <c r="F4358" i="5"/>
  <c r="G4358" i="5"/>
  <c r="F4359" i="5"/>
  <c r="G4359" i="5"/>
  <c r="F4360" i="5"/>
  <c r="G4360" i="5"/>
  <c r="F4361" i="5"/>
  <c r="G4361" i="5"/>
  <c r="H4361" i="5" s="1"/>
  <c r="F4362" i="5"/>
  <c r="G4362" i="5"/>
  <c r="F4363" i="5"/>
  <c r="G4363" i="5"/>
  <c r="F4364" i="5"/>
  <c r="G4364" i="5"/>
  <c r="F4365" i="5"/>
  <c r="G4365" i="5"/>
  <c r="F4366" i="5"/>
  <c r="G4366" i="5"/>
  <c r="F4367" i="5"/>
  <c r="G4367" i="5"/>
  <c r="H4367" i="5" s="1"/>
  <c r="I4367" i="5" s="1"/>
  <c r="F4368" i="5"/>
  <c r="G4368" i="5"/>
  <c r="F4369" i="5"/>
  <c r="G4369" i="5"/>
  <c r="F4370" i="5"/>
  <c r="G4370" i="5"/>
  <c r="F4371" i="5"/>
  <c r="G4371" i="5"/>
  <c r="F4372" i="5"/>
  <c r="G4372" i="5"/>
  <c r="F4373" i="5"/>
  <c r="G4373" i="5"/>
  <c r="H4373" i="5" s="1"/>
  <c r="F4374" i="5"/>
  <c r="G4374" i="5"/>
  <c r="F4375" i="5"/>
  <c r="G4375" i="5"/>
  <c r="F4376" i="5"/>
  <c r="G4376" i="5"/>
  <c r="F4377" i="5"/>
  <c r="G4377" i="5"/>
  <c r="F4378" i="5"/>
  <c r="G4378" i="5"/>
  <c r="F4379" i="5"/>
  <c r="G4379" i="5"/>
  <c r="H4379" i="5" s="1"/>
  <c r="I4379" i="5" s="1"/>
  <c r="F4380" i="5"/>
  <c r="G4380" i="5"/>
  <c r="F4381" i="5"/>
  <c r="G4381" i="5"/>
  <c r="F4382" i="5"/>
  <c r="G4382" i="5"/>
  <c r="F4383" i="5"/>
  <c r="G4383" i="5"/>
  <c r="F4384" i="5"/>
  <c r="G4384" i="5"/>
  <c r="F4385" i="5"/>
  <c r="G4385" i="5"/>
  <c r="H4385" i="5" s="1"/>
  <c r="F4386" i="5"/>
  <c r="G4386" i="5"/>
  <c r="F4387" i="5"/>
  <c r="G4387" i="5"/>
  <c r="F4388" i="5"/>
  <c r="G4388" i="5"/>
  <c r="F4389" i="5"/>
  <c r="G4389" i="5"/>
  <c r="F4390" i="5"/>
  <c r="G4390" i="5"/>
  <c r="F4391" i="5"/>
  <c r="G4391" i="5"/>
  <c r="H4391" i="5" s="1"/>
  <c r="F4392" i="5"/>
  <c r="G4392" i="5"/>
  <c r="F4393" i="5"/>
  <c r="G4393" i="5"/>
  <c r="F4394" i="5"/>
  <c r="G4394" i="5"/>
  <c r="F4395" i="5"/>
  <c r="G4395" i="5"/>
  <c r="F4396" i="5"/>
  <c r="G4396" i="5"/>
  <c r="F4397" i="5"/>
  <c r="G4397" i="5"/>
  <c r="H4397" i="5" s="1"/>
  <c r="I4397" i="5" s="1"/>
  <c r="F4398" i="5"/>
  <c r="G4398" i="5"/>
  <c r="F4399" i="5"/>
  <c r="G4399" i="5"/>
  <c r="F4400" i="5"/>
  <c r="G4400" i="5"/>
  <c r="F4401" i="5"/>
  <c r="G4401" i="5"/>
  <c r="F4402" i="5"/>
  <c r="G4402" i="5"/>
  <c r="F4403" i="5"/>
  <c r="G4403" i="5"/>
  <c r="H4403" i="5" s="1"/>
  <c r="F4404" i="5"/>
  <c r="G4404" i="5"/>
  <c r="F4405" i="5"/>
  <c r="G4405" i="5"/>
  <c r="F4406" i="5"/>
  <c r="G4406" i="5"/>
  <c r="F4407" i="5"/>
  <c r="G4407" i="5"/>
  <c r="F4408" i="5"/>
  <c r="G4408" i="5"/>
  <c r="F4409" i="5"/>
  <c r="G4409" i="5"/>
  <c r="H4409" i="5" s="1"/>
  <c r="F4410" i="5"/>
  <c r="G4410" i="5"/>
  <c r="F4411" i="5"/>
  <c r="G4411" i="5"/>
  <c r="F4412" i="5"/>
  <c r="G4412" i="5"/>
  <c r="F4413" i="5"/>
  <c r="G4413" i="5"/>
  <c r="F4414" i="5"/>
  <c r="G4414" i="5"/>
  <c r="F4415" i="5"/>
  <c r="G4415" i="5"/>
  <c r="H4415" i="5" s="1"/>
  <c r="F4416" i="5"/>
  <c r="G4416" i="5"/>
  <c r="F4417" i="5"/>
  <c r="G4417" i="5"/>
  <c r="F4418" i="5"/>
  <c r="G4418" i="5"/>
  <c r="F4419" i="5"/>
  <c r="G4419" i="5"/>
  <c r="F4420" i="5"/>
  <c r="G4420" i="5"/>
  <c r="F4421" i="5"/>
  <c r="G4421" i="5"/>
  <c r="H4421" i="5" s="1"/>
  <c r="I4421" i="5" s="1"/>
  <c r="F4422" i="5"/>
  <c r="G4422" i="5"/>
  <c r="F4423" i="5"/>
  <c r="G4423" i="5"/>
  <c r="F4424" i="5"/>
  <c r="G4424" i="5"/>
  <c r="F4425" i="5"/>
  <c r="G4425" i="5"/>
  <c r="F4426" i="5"/>
  <c r="G4426" i="5"/>
  <c r="F4427" i="5"/>
  <c r="G4427" i="5"/>
  <c r="H4427" i="5" s="1"/>
  <c r="F4428" i="5"/>
  <c r="G4428" i="5"/>
  <c r="F4429" i="5"/>
  <c r="G4429" i="5"/>
  <c r="F4430" i="5"/>
  <c r="G4430" i="5"/>
  <c r="F4431" i="5"/>
  <c r="G4431" i="5"/>
  <c r="F4432" i="5"/>
  <c r="G4432" i="5"/>
  <c r="F4433" i="5"/>
  <c r="G4433" i="5"/>
  <c r="H4433" i="5" s="1"/>
  <c r="I4433" i="5" s="1"/>
  <c r="F4434" i="5"/>
  <c r="G4434" i="5"/>
  <c r="F4435" i="5"/>
  <c r="G4435" i="5"/>
  <c r="F4436" i="5"/>
  <c r="G4436" i="5"/>
  <c r="F4437" i="5"/>
  <c r="G4437" i="5"/>
  <c r="F4438" i="5"/>
  <c r="G4438" i="5"/>
  <c r="F4439" i="5"/>
  <c r="G4439" i="5"/>
  <c r="H4439" i="5" s="1"/>
  <c r="F4440" i="5"/>
  <c r="G4440" i="5"/>
  <c r="F4441" i="5"/>
  <c r="G4441" i="5"/>
  <c r="F4442" i="5"/>
  <c r="G4442" i="5"/>
  <c r="F4443" i="5"/>
  <c r="G4443" i="5"/>
  <c r="F4444" i="5"/>
  <c r="G4444" i="5"/>
  <c r="F4445" i="5"/>
  <c r="G4445" i="5"/>
  <c r="H4445" i="5" s="1"/>
  <c r="F4446" i="5"/>
  <c r="G4446" i="5"/>
  <c r="F4447" i="5"/>
  <c r="G4447" i="5"/>
  <c r="F4448" i="5"/>
  <c r="G4448" i="5"/>
  <c r="F4449" i="5"/>
  <c r="G4449" i="5"/>
  <c r="F4450" i="5"/>
  <c r="G4450" i="5"/>
  <c r="F4451" i="5"/>
  <c r="G4451" i="5"/>
  <c r="H4451" i="5" s="1"/>
  <c r="F4452" i="5"/>
  <c r="G4452" i="5"/>
  <c r="F4453" i="5"/>
  <c r="G4453" i="5"/>
  <c r="F4454" i="5"/>
  <c r="G4454" i="5"/>
  <c r="F4455" i="5"/>
  <c r="G4455" i="5"/>
  <c r="F4456" i="5"/>
  <c r="G4456" i="5"/>
  <c r="F4457" i="5"/>
  <c r="G4457" i="5"/>
  <c r="H4457" i="5" s="1"/>
  <c r="F4458" i="5"/>
  <c r="G4458" i="5"/>
  <c r="F4459" i="5"/>
  <c r="G4459" i="5"/>
  <c r="F4460" i="5"/>
  <c r="G4460" i="5"/>
  <c r="F4461" i="5"/>
  <c r="G4461" i="5"/>
  <c r="F4462" i="5"/>
  <c r="G4462" i="5"/>
  <c r="F4463" i="5"/>
  <c r="G4463" i="5"/>
  <c r="F4464" i="5"/>
  <c r="G4464" i="5"/>
  <c r="F4465" i="5"/>
  <c r="G4465" i="5"/>
  <c r="F4466" i="5"/>
  <c r="G4466" i="5"/>
  <c r="F4467" i="5"/>
  <c r="G4467" i="5"/>
  <c r="F4468" i="5"/>
  <c r="G4468" i="5"/>
  <c r="F4469" i="5"/>
  <c r="G4469" i="5"/>
  <c r="F4470" i="5"/>
  <c r="G4470" i="5"/>
  <c r="F4471" i="5"/>
  <c r="G4471" i="5"/>
  <c r="F4472" i="5"/>
  <c r="G4472" i="5"/>
  <c r="F4473" i="5"/>
  <c r="G4473" i="5"/>
  <c r="F4474" i="5"/>
  <c r="G4474" i="5"/>
  <c r="F4475" i="5"/>
  <c r="G4475" i="5"/>
  <c r="H4475" i="5" s="1"/>
  <c r="I4475" i="5" s="1"/>
  <c r="F4476" i="5"/>
  <c r="G4476" i="5"/>
  <c r="F4477" i="5"/>
  <c r="G4477" i="5"/>
  <c r="F4478" i="5"/>
  <c r="G4478" i="5"/>
  <c r="F4479" i="5"/>
  <c r="G4479" i="5"/>
  <c r="F4480" i="5"/>
  <c r="G4480" i="5"/>
  <c r="F4481" i="5"/>
  <c r="G4481" i="5"/>
  <c r="H4481" i="5" s="1"/>
  <c r="F4482" i="5"/>
  <c r="G4482" i="5"/>
  <c r="F4483" i="5"/>
  <c r="G4483" i="5"/>
  <c r="F4484" i="5"/>
  <c r="G4484" i="5"/>
  <c r="F4485" i="5"/>
  <c r="G4485" i="5"/>
  <c r="F4486" i="5"/>
  <c r="G4486" i="5"/>
  <c r="F4487" i="5"/>
  <c r="G4487" i="5"/>
  <c r="H4487" i="5" s="1"/>
  <c r="F4488" i="5"/>
  <c r="G4488" i="5"/>
  <c r="F4489" i="5"/>
  <c r="G4489" i="5"/>
  <c r="F4490" i="5"/>
  <c r="G4490" i="5"/>
  <c r="F4491" i="5"/>
  <c r="G4491" i="5"/>
  <c r="F4492" i="5"/>
  <c r="G4492" i="5"/>
  <c r="F4493" i="5"/>
  <c r="G4493" i="5"/>
  <c r="H4493" i="5" s="1"/>
  <c r="F4494" i="5"/>
  <c r="G4494" i="5"/>
  <c r="F4495" i="5"/>
  <c r="G4495" i="5"/>
  <c r="F4496" i="5"/>
  <c r="G4496" i="5"/>
  <c r="F4497" i="5"/>
  <c r="G4497" i="5"/>
  <c r="F4498" i="5"/>
  <c r="G4498" i="5"/>
  <c r="F4499" i="5"/>
  <c r="G4499" i="5"/>
  <c r="H4499" i="5" s="1"/>
  <c r="F4500" i="5"/>
  <c r="G4500" i="5"/>
  <c r="F4501" i="5"/>
  <c r="G4501" i="5"/>
  <c r="F4502" i="5"/>
  <c r="G4502" i="5"/>
  <c r="F4503" i="5"/>
  <c r="G4503" i="5"/>
  <c r="F4504" i="5"/>
  <c r="G4504" i="5"/>
  <c r="F4505" i="5"/>
  <c r="G4505" i="5"/>
  <c r="F4506" i="5"/>
  <c r="G4506" i="5"/>
  <c r="F4507" i="5"/>
  <c r="G4507" i="5"/>
  <c r="F4508" i="5"/>
  <c r="G4508" i="5"/>
  <c r="F4509" i="5"/>
  <c r="G4509" i="5"/>
  <c r="F4510" i="5"/>
  <c r="G4510" i="5"/>
  <c r="F4511" i="5"/>
  <c r="G4511" i="5"/>
  <c r="H4511" i="5" s="1"/>
  <c r="I4511" i="5" s="1"/>
  <c r="F4512" i="5"/>
  <c r="G4512" i="5"/>
  <c r="F4513" i="5"/>
  <c r="G4513" i="5"/>
  <c r="F4514" i="5"/>
  <c r="G4514" i="5"/>
  <c r="F4515" i="5"/>
  <c r="G4515" i="5"/>
  <c r="F4516" i="5"/>
  <c r="G4516" i="5"/>
  <c r="F4517" i="5"/>
  <c r="G4517" i="5"/>
  <c r="H4517" i="5" s="1"/>
  <c r="F4518" i="5"/>
  <c r="G4518" i="5"/>
  <c r="F4519" i="5"/>
  <c r="G4519" i="5"/>
  <c r="F4520" i="5"/>
  <c r="G4520" i="5"/>
  <c r="F4521" i="5"/>
  <c r="G4521" i="5"/>
  <c r="F4522" i="5"/>
  <c r="G4522" i="5"/>
  <c r="F4523" i="5"/>
  <c r="G4523" i="5"/>
  <c r="H4523" i="5" s="1"/>
  <c r="I4523" i="5" s="1"/>
  <c r="F4524" i="5"/>
  <c r="G4524" i="5"/>
  <c r="F4525" i="5"/>
  <c r="G4525" i="5"/>
  <c r="F4526" i="5"/>
  <c r="G4526" i="5"/>
  <c r="F4527" i="5"/>
  <c r="G4527" i="5"/>
  <c r="F4528" i="5"/>
  <c r="G4528" i="5"/>
  <c r="F4529" i="5"/>
  <c r="G4529" i="5"/>
  <c r="H4529" i="5" s="1"/>
  <c r="F4530" i="5"/>
  <c r="G4530" i="5"/>
  <c r="F4531" i="5"/>
  <c r="G4531" i="5"/>
  <c r="F4532" i="5"/>
  <c r="G4532" i="5"/>
  <c r="F4533" i="5"/>
  <c r="G4533" i="5"/>
  <c r="F4534" i="5"/>
  <c r="G4534" i="5"/>
  <c r="F4535" i="5"/>
  <c r="G4535" i="5"/>
  <c r="H4535" i="5" s="1"/>
  <c r="F4536" i="5"/>
  <c r="G4536" i="5"/>
  <c r="F4537" i="5"/>
  <c r="G4537" i="5"/>
  <c r="F4538" i="5"/>
  <c r="G4538" i="5"/>
  <c r="F4539" i="5"/>
  <c r="G4539" i="5"/>
  <c r="F4540" i="5"/>
  <c r="G4540" i="5"/>
  <c r="F4541" i="5"/>
  <c r="G4541" i="5"/>
  <c r="H4541" i="5" s="1"/>
  <c r="F4542" i="5"/>
  <c r="G4542" i="5"/>
  <c r="F4543" i="5"/>
  <c r="G4543" i="5"/>
  <c r="F4544" i="5"/>
  <c r="G4544" i="5"/>
  <c r="F4545" i="5"/>
  <c r="G4545" i="5"/>
  <c r="F4546" i="5"/>
  <c r="G4546" i="5"/>
  <c r="F4547" i="5"/>
  <c r="G4547" i="5"/>
  <c r="H4547" i="5" s="1"/>
  <c r="I4547" i="5" s="1"/>
  <c r="F4548" i="5"/>
  <c r="G4548" i="5"/>
  <c r="F4549" i="5"/>
  <c r="G4549" i="5"/>
  <c r="F4550" i="5"/>
  <c r="G4550" i="5"/>
  <c r="F4551" i="5"/>
  <c r="G4551" i="5"/>
  <c r="F4552" i="5"/>
  <c r="G4552" i="5"/>
  <c r="F4553" i="5"/>
  <c r="G4553" i="5"/>
  <c r="H4553" i="5" s="1"/>
  <c r="F4554" i="5"/>
  <c r="G4554" i="5"/>
  <c r="F4555" i="5"/>
  <c r="G4555" i="5"/>
  <c r="F4556" i="5"/>
  <c r="G4556" i="5"/>
  <c r="F4557" i="5"/>
  <c r="G4557" i="5"/>
  <c r="F4558" i="5"/>
  <c r="G4558" i="5"/>
  <c r="F4559" i="5"/>
  <c r="G4559" i="5"/>
  <c r="H4559" i="5" s="1"/>
  <c r="F4560" i="5"/>
  <c r="G4560" i="5"/>
  <c r="F4561" i="5"/>
  <c r="G4561" i="5"/>
  <c r="F4562" i="5"/>
  <c r="G4562" i="5"/>
  <c r="F4563" i="5"/>
  <c r="G4563" i="5"/>
  <c r="F4564" i="5"/>
  <c r="G4564" i="5"/>
  <c r="F4565" i="5"/>
  <c r="G4565" i="5"/>
  <c r="H4565" i="5" s="1"/>
  <c r="F4566" i="5"/>
  <c r="G4566" i="5"/>
  <c r="F4567" i="5"/>
  <c r="G4567" i="5"/>
  <c r="F4568" i="5"/>
  <c r="G4568" i="5"/>
  <c r="F4569" i="5"/>
  <c r="G4569" i="5"/>
  <c r="F4570" i="5"/>
  <c r="G4570" i="5"/>
  <c r="F4571" i="5"/>
  <c r="G4571" i="5"/>
  <c r="H4571" i="5" s="1"/>
  <c r="F4572" i="5"/>
  <c r="G4572" i="5"/>
  <c r="F4573" i="5"/>
  <c r="G4573" i="5"/>
  <c r="F4574" i="5"/>
  <c r="G4574" i="5"/>
  <c r="F4575" i="5"/>
  <c r="G4575" i="5"/>
  <c r="F4576" i="5"/>
  <c r="G4576" i="5"/>
  <c r="F4577" i="5"/>
  <c r="G4577" i="5"/>
  <c r="H4577" i="5" s="1"/>
  <c r="F4578" i="5"/>
  <c r="G4578" i="5"/>
  <c r="F4579" i="5"/>
  <c r="G4579" i="5"/>
  <c r="F4580" i="5"/>
  <c r="G4580" i="5"/>
  <c r="F4581" i="5"/>
  <c r="G4581" i="5"/>
  <c r="F4582" i="5"/>
  <c r="G4582" i="5"/>
  <c r="F4583" i="5"/>
  <c r="G4583" i="5"/>
  <c r="F4584" i="5"/>
  <c r="G4584" i="5"/>
  <c r="F4585" i="5"/>
  <c r="G4585" i="5"/>
  <c r="F4586" i="5"/>
  <c r="G4586" i="5"/>
  <c r="F4587" i="5"/>
  <c r="G4587" i="5"/>
  <c r="F4588" i="5"/>
  <c r="G4588" i="5"/>
  <c r="F4589" i="5"/>
  <c r="G4589" i="5"/>
  <c r="F4590" i="5"/>
  <c r="G4590" i="5"/>
  <c r="F4591" i="5"/>
  <c r="G4591" i="5"/>
  <c r="F4592" i="5"/>
  <c r="G4592" i="5"/>
  <c r="F4593" i="5"/>
  <c r="G4593" i="5"/>
  <c r="F4594" i="5"/>
  <c r="G4594" i="5"/>
  <c r="F4595" i="5"/>
  <c r="G4595" i="5"/>
  <c r="H4595" i="5" s="1"/>
  <c r="F4596" i="5"/>
  <c r="G4596" i="5"/>
  <c r="F4597" i="5"/>
  <c r="G4597" i="5"/>
  <c r="F4598" i="5"/>
  <c r="G4598" i="5"/>
  <c r="F4599" i="5"/>
  <c r="G4599" i="5"/>
  <c r="F4600" i="5"/>
  <c r="G4600" i="5"/>
  <c r="F4601" i="5"/>
  <c r="G4601" i="5"/>
  <c r="H4601" i="5" s="1"/>
  <c r="F4602" i="5"/>
  <c r="G4602" i="5"/>
  <c r="F4603" i="5"/>
  <c r="G4603" i="5"/>
  <c r="F4604" i="5"/>
  <c r="G4604" i="5"/>
  <c r="F4605" i="5"/>
  <c r="G4605" i="5"/>
  <c r="F4606" i="5"/>
  <c r="G4606" i="5"/>
  <c r="F4607" i="5"/>
  <c r="G4607" i="5"/>
  <c r="F4608" i="5"/>
  <c r="G4608" i="5"/>
  <c r="F4609" i="5"/>
  <c r="G4609" i="5"/>
  <c r="F4610" i="5"/>
  <c r="G4610" i="5"/>
  <c r="F4611" i="5"/>
  <c r="G4611" i="5"/>
  <c r="F4612" i="5"/>
  <c r="G4612" i="5"/>
  <c r="F4613" i="5"/>
  <c r="G4613" i="5"/>
  <c r="F4614" i="5"/>
  <c r="G4614" i="5"/>
  <c r="F4615" i="5"/>
  <c r="G4615" i="5"/>
  <c r="F4616" i="5"/>
  <c r="G4616" i="5"/>
  <c r="F4617" i="5"/>
  <c r="G4617" i="5"/>
  <c r="F4618" i="5"/>
  <c r="G4618" i="5"/>
  <c r="F4619" i="5"/>
  <c r="G4619" i="5"/>
  <c r="F4620" i="5"/>
  <c r="G4620" i="5"/>
  <c r="F4621" i="5"/>
  <c r="G4621" i="5"/>
  <c r="F4622" i="5"/>
  <c r="G4622" i="5"/>
  <c r="F4623" i="5"/>
  <c r="G4623" i="5"/>
  <c r="F4624" i="5"/>
  <c r="G4624" i="5"/>
  <c r="F4625" i="5"/>
  <c r="G4625" i="5"/>
  <c r="F4626" i="5"/>
  <c r="G4626" i="5"/>
  <c r="F4627" i="5"/>
  <c r="G4627" i="5"/>
  <c r="F4628" i="5"/>
  <c r="G4628" i="5"/>
  <c r="F4629" i="5"/>
  <c r="G4629" i="5"/>
  <c r="F4630" i="5"/>
  <c r="G4630" i="5"/>
  <c r="F4631" i="5"/>
  <c r="G4631" i="5"/>
  <c r="F4632" i="5"/>
  <c r="G4632" i="5"/>
  <c r="F4633" i="5"/>
  <c r="G4633" i="5"/>
  <c r="F4634" i="5"/>
  <c r="G4634" i="5"/>
  <c r="F4635" i="5"/>
  <c r="G4635" i="5"/>
  <c r="F4636" i="5"/>
  <c r="G4636" i="5"/>
  <c r="F4637" i="5"/>
  <c r="G4637" i="5"/>
  <c r="F4638" i="5"/>
  <c r="G4638" i="5"/>
  <c r="F4639" i="5"/>
  <c r="G4639" i="5"/>
  <c r="F4640" i="5"/>
  <c r="G4640" i="5"/>
  <c r="F4641" i="5"/>
  <c r="G4641" i="5"/>
  <c r="F4642" i="5"/>
  <c r="G4642" i="5"/>
  <c r="F4643" i="5"/>
  <c r="G4643" i="5"/>
  <c r="F4644" i="5"/>
  <c r="G4644" i="5"/>
  <c r="F4645" i="5"/>
  <c r="G4645" i="5"/>
  <c r="F4646" i="5"/>
  <c r="G4646" i="5"/>
  <c r="F4647" i="5"/>
  <c r="G4647" i="5"/>
  <c r="F4648" i="5"/>
  <c r="G4648" i="5"/>
  <c r="F4649" i="5"/>
  <c r="G4649" i="5"/>
  <c r="F4650" i="5"/>
  <c r="G4650" i="5"/>
  <c r="F4651" i="5"/>
  <c r="G4651" i="5"/>
  <c r="F4652" i="5"/>
  <c r="G4652" i="5"/>
  <c r="F4653" i="5"/>
  <c r="G4653" i="5"/>
  <c r="F4654" i="5"/>
  <c r="G4654" i="5"/>
  <c r="F4655" i="5"/>
  <c r="G4655" i="5"/>
  <c r="F4656" i="5"/>
  <c r="G4656" i="5"/>
  <c r="F4657" i="5"/>
  <c r="G4657" i="5"/>
  <c r="F4658" i="5"/>
  <c r="G4658" i="5"/>
  <c r="F4659" i="5"/>
  <c r="G4659" i="5"/>
  <c r="F4660" i="5"/>
  <c r="G4660" i="5"/>
  <c r="F4661" i="5"/>
  <c r="G4661" i="5"/>
  <c r="F4662" i="5"/>
  <c r="G4662" i="5"/>
  <c r="F4663" i="5"/>
  <c r="G4663" i="5"/>
  <c r="F4664" i="5"/>
  <c r="G4664" i="5"/>
  <c r="F4665" i="5"/>
  <c r="G4665" i="5"/>
  <c r="F4666" i="5"/>
  <c r="G4666" i="5"/>
  <c r="F4667" i="5"/>
  <c r="G4667" i="5"/>
  <c r="F4668" i="5"/>
  <c r="G4668" i="5"/>
  <c r="F4669" i="5"/>
  <c r="G4669" i="5"/>
  <c r="F4670" i="5"/>
  <c r="G4670" i="5"/>
  <c r="F4671" i="5"/>
  <c r="G4671" i="5"/>
  <c r="F4672" i="5"/>
  <c r="G4672" i="5"/>
  <c r="F4673" i="5"/>
  <c r="G4673" i="5"/>
  <c r="F4674" i="5"/>
  <c r="G4674" i="5"/>
  <c r="F4675" i="5"/>
  <c r="G4675" i="5"/>
  <c r="F4676" i="5"/>
  <c r="G4676" i="5"/>
  <c r="F4677" i="5"/>
  <c r="G4677" i="5"/>
  <c r="F4678" i="5"/>
  <c r="G4678" i="5"/>
  <c r="F4679" i="5"/>
  <c r="G4679" i="5"/>
  <c r="F4680" i="5"/>
  <c r="G4680" i="5"/>
  <c r="F4681" i="5"/>
  <c r="G4681" i="5"/>
  <c r="F4682" i="5"/>
  <c r="G4682" i="5"/>
  <c r="F4683" i="5"/>
  <c r="G4683" i="5"/>
  <c r="F4684" i="5"/>
  <c r="G4684" i="5"/>
  <c r="F4685" i="5"/>
  <c r="G4685" i="5"/>
  <c r="F4686" i="5"/>
  <c r="G4686" i="5"/>
  <c r="F4687" i="5"/>
  <c r="G4687" i="5"/>
  <c r="F4688" i="5"/>
  <c r="G4688" i="5"/>
  <c r="F4689" i="5"/>
  <c r="G4689" i="5"/>
  <c r="F4690" i="5"/>
  <c r="G4690" i="5"/>
  <c r="F4691" i="5"/>
  <c r="G4691" i="5"/>
  <c r="F4692" i="5"/>
  <c r="G4692" i="5"/>
  <c r="F4693" i="5"/>
  <c r="G4693" i="5"/>
  <c r="F4694" i="5"/>
  <c r="G4694" i="5"/>
  <c r="F4695" i="5"/>
  <c r="G4695" i="5"/>
  <c r="F4696" i="5"/>
  <c r="G4696" i="5"/>
  <c r="F4697" i="5"/>
  <c r="G4697" i="5"/>
  <c r="F4698" i="5"/>
  <c r="G4698" i="5"/>
  <c r="F4699" i="5"/>
  <c r="G4699" i="5"/>
  <c r="F4700" i="5"/>
  <c r="G4700" i="5"/>
  <c r="F4701" i="5"/>
  <c r="G4701" i="5"/>
  <c r="F4702" i="5"/>
  <c r="G4702" i="5"/>
  <c r="F4703" i="5"/>
  <c r="G4703" i="5"/>
  <c r="F4704" i="5"/>
  <c r="G4704" i="5"/>
  <c r="F4705" i="5"/>
  <c r="G4705" i="5"/>
  <c r="F4706" i="5"/>
  <c r="G4706" i="5"/>
  <c r="F4707" i="5"/>
  <c r="G4707" i="5"/>
  <c r="F4708" i="5"/>
  <c r="G4708" i="5"/>
  <c r="F4709" i="5"/>
  <c r="G4709" i="5"/>
  <c r="F4710" i="5"/>
  <c r="G4710" i="5"/>
  <c r="F4711" i="5"/>
  <c r="G4711" i="5"/>
  <c r="F4712" i="5"/>
  <c r="G4712" i="5"/>
  <c r="F4713" i="5"/>
  <c r="G4713" i="5"/>
  <c r="F4714" i="5"/>
  <c r="G4714" i="5"/>
  <c r="F4715" i="5"/>
  <c r="G4715" i="5"/>
  <c r="F4716" i="5"/>
  <c r="G4716" i="5"/>
  <c r="F4717" i="5"/>
  <c r="G4717" i="5"/>
  <c r="F4718" i="5"/>
  <c r="G4718" i="5"/>
  <c r="F4719" i="5"/>
  <c r="G4719" i="5"/>
  <c r="F4720" i="5"/>
  <c r="G4720" i="5"/>
  <c r="F4721" i="5"/>
  <c r="G4721" i="5"/>
  <c r="F4722" i="5"/>
  <c r="G4722" i="5"/>
  <c r="F4723" i="5"/>
  <c r="G4723" i="5"/>
  <c r="F4724" i="5"/>
  <c r="G4724" i="5"/>
  <c r="F4725" i="5"/>
  <c r="G4725" i="5"/>
  <c r="F4726" i="5"/>
  <c r="G4726" i="5"/>
  <c r="F4727" i="5"/>
  <c r="G4727" i="5"/>
  <c r="F4728" i="5"/>
  <c r="G4728" i="5"/>
  <c r="F4729" i="5"/>
  <c r="G4729" i="5"/>
  <c r="F4730" i="5"/>
  <c r="G4730" i="5"/>
  <c r="F4731" i="5"/>
  <c r="G4731" i="5"/>
  <c r="F4732" i="5"/>
  <c r="G4732" i="5"/>
  <c r="F4733" i="5"/>
  <c r="G4733" i="5"/>
  <c r="F4734" i="5"/>
  <c r="G4734" i="5"/>
  <c r="F4735" i="5"/>
  <c r="G4735" i="5"/>
  <c r="F4736" i="5"/>
  <c r="G4736" i="5"/>
  <c r="F4737" i="5"/>
  <c r="G4737" i="5"/>
  <c r="F4738" i="5"/>
  <c r="G4738" i="5"/>
  <c r="F4739" i="5"/>
  <c r="G4739" i="5"/>
  <c r="F4740" i="5"/>
  <c r="G4740" i="5"/>
  <c r="F4741" i="5"/>
  <c r="G4741" i="5"/>
  <c r="F4742" i="5"/>
  <c r="G4742" i="5"/>
  <c r="F4743" i="5"/>
  <c r="G4743" i="5"/>
  <c r="F4744" i="5"/>
  <c r="G4744" i="5"/>
  <c r="F4745" i="5"/>
  <c r="G4745" i="5"/>
  <c r="F4746" i="5"/>
  <c r="G4746" i="5"/>
  <c r="F4747" i="5"/>
  <c r="G4747" i="5"/>
  <c r="F4748" i="5"/>
  <c r="G4748" i="5"/>
  <c r="F4749" i="5"/>
  <c r="G4749" i="5"/>
  <c r="F4750" i="5"/>
  <c r="G4750" i="5"/>
  <c r="F4751" i="5"/>
  <c r="G4751" i="5"/>
  <c r="F4752" i="5"/>
  <c r="G4752" i="5"/>
  <c r="F4753" i="5"/>
  <c r="G4753" i="5"/>
  <c r="F4754" i="5"/>
  <c r="G4754" i="5"/>
  <c r="F4755" i="5"/>
  <c r="G4755" i="5"/>
  <c r="F4756" i="5"/>
  <c r="G4756" i="5"/>
  <c r="F4757" i="5"/>
  <c r="G4757" i="5"/>
  <c r="F4758" i="5"/>
  <c r="G4758" i="5"/>
  <c r="F4759" i="5"/>
  <c r="G4759" i="5"/>
  <c r="F4760" i="5"/>
  <c r="G4760" i="5"/>
  <c r="F4761" i="5"/>
  <c r="G4761" i="5"/>
  <c r="F4762" i="5"/>
  <c r="G4762" i="5"/>
  <c r="F4763" i="5"/>
  <c r="G4763" i="5"/>
  <c r="F4764" i="5"/>
  <c r="G4764" i="5"/>
  <c r="F4765" i="5"/>
  <c r="G4765" i="5"/>
  <c r="F4766" i="5"/>
  <c r="G4766" i="5"/>
  <c r="F4767" i="5"/>
  <c r="G4767" i="5"/>
  <c r="F4768" i="5"/>
  <c r="G4768" i="5"/>
  <c r="F4769" i="5"/>
  <c r="G4769" i="5"/>
  <c r="F4770" i="5"/>
  <c r="G4770" i="5"/>
  <c r="F4771" i="5"/>
  <c r="G4771" i="5"/>
  <c r="F4772" i="5"/>
  <c r="G4772" i="5"/>
  <c r="F4773" i="5"/>
  <c r="G4773" i="5"/>
  <c r="F4774" i="5"/>
  <c r="G4774" i="5"/>
  <c r="F4775" i="5"/>
  <c r="G4775" i="5"/>
  <c r="F4776" i="5"/>
  <c r="G4776" i="5"/>
  <c r="F4777" i="5"/>
  <c r="G4777" i="5"/>
  <c r="F4778" i="5"/>
  <c r="G4778" i="5"/>
  <c r="F4779" i="5"/>
  <c r="G4779" i="5"/>
  <c r="F4780" i="5"/>
  <c r="G4780" i="5"/>
  <c r="F4781" i="5"/>
  <c r="G4781" i="5"/>
  <c r="F4782" i="5"/>
  <c r="G4782" i="5"/>
  <c r="F4783" i="5"/>
  <c r="G4783" i="5"/>
  <c r="F4784" i="5"/>
  <c r="G4784" i="5"/>
  <c r="F4785" i="5"/>
  <c r="G4785" i="5"/>
  <c r="F4786" i="5"/>
  <c r="G4786" i="5"/>
  <c r="F4787" i="5"/>
  <c r="G4787" i="5"/>
  <c r="F4788" i="5"/>
  <c r="G4788" i="5"/>
  <c r="F4789" i="5"/>
  <c r="G4789" i="5"/>
  <c r="F4790" i="5"/>
  <c r="G4790" i="5"/>
  <c r="F4791" i="5"/>
  <c r="G4791" i="5"/>
  <c r="F4792" i="5"/>
  <c r="G4792" i="5"/>
  <c r="F4793" i="5"/>
  <c r="G4793" i="5"/>
  <c r="F4794" i="5"/>
  <c r="G4794" i="5"/>
  <c r="F4795" i="5"/>
  <c r="G4795" i="5"/>
  <c r="F4796" i="5"/>
  <c r="G4796" i="5"/>
  <c r="F4797" i="5"/>
  <c r="G4797" i="5"/>
  <c r="F4798" i="5"/>
  <c r="G4798" i="5"/>
  <c r="F4799" i="5"/>
  <c r="G4799" i="5"/>
  <c r="F4800" i="5"/>
  <c r="G4800" i="5"/>
  <c r="F4801" i="5"/>
  <c r="G4801" i="5"/>
  <c r="F4802" i="5"/>
  <c r="G4802" i="5"/>
  <c r="F4803" i="5"/>
  <c r="G4803" i="5"/>
  <c r="F4804" i="5"/>
  <c r="G4804" i="5"/>
  <c r="F4805" i="5"/>
  <c r="G4805" i="5"/>
  <c r="F4806" i="5"/>
  <c r="G4806" i="5"/>
  <c r="F4807" i="5"/>
  <c r="G4807" i="5"/>
  <c r="F4808" i="5"/>
  <c r="G4808" i="5"/>
  <c r="F4809" i="5"/>
  <c r="G4809" i="5"/>
  <c r="F4810" i="5"/>
  <c r="G4810" i="5"/>
  <c r="F4811" i="5"/>
  <c r="G4811" i="5"/>
  <c r="F4812" i="5"/>
  <c r="G4812" i="5"/>
  <c r="F4813" i="5"/>
  <c r="G4813" i="5"/>
  <c r="F4814" i="5"/>
  <c r="G4814" i="5"/>
  <c r="F4815" i="5"/>
  <c r="G4815" i="5"/>
  <c r="F4816" i="5"/>
  <c r="G4816" i="5"/>
  <c r="F4817" i="5"/>
  <c r="G4817" i="5"/>
  <c r="F4818" i="5"/>
  <c r="G4818" i="5"/>
  <c r="F4819" i="5"/>
  <c r="G4819" i="5"/>
  <c r="F4820" i="5"/>
  <c r="G4820" i="5"/>
  <c r="F4821" i="5"/>
  <c r="G4821" i="5"/>
  <c r="F4822" i="5"/>
  <c r="G4822" i="5"/>
  <c r="F4823" i="5"/>
  <c r="G4823" i="5"/>
  <c r="F4824" i="5"/>
  <c r="G4824" i="5"/>
  <c r="F4825" i="5"/>
  <c r="G4825" i="5"/>
  <c r="F4826" i="5"/>
  <c r="G4826" i="5"/>
  <c r="F4827" i="5"/>
  <c r="G4827" i="5"/>
  <c r="F4828" i="5"/>
  <c r="G4828" i="5"/>
  <c r="F4829" i="5"/>
  <c r="G4829" i="5"/>
  <c r="F4830" i="5"/>
  <c r="G4830" i="5"/>
  <c r="F4831" i="5"/>
  <c r="G4831" i="5"/>
  <c r="F4832" i="5"/>
  <c r="G4832" i="5"/>
  <c r="F4833" i="5"/>
  <c r="G4833" i="5"/>
  <c r="F4834" i="5"/>
  <c r="G4834" i="5"/>
  <c r="F4835" i="5"/>
  <c r="G4835" i="5"/>
  <c r="F4836" i="5"/>
  <c r="G4836" i="5"/>
  <c r="F4837" i="5"/>
  <c r="G4837" i="5"/>
  <c r="F4838" i="5"/>
  <c r="G4838" i="5"/>
  <c r="F4839" i="5"/>
  <c r="G4839" i="5"/>
  <c r="F4840" i="5"/>
  <c r="G4840" i="5"/>
  <c r="F4841" i="5"/>
  <c r="G4841" i="5"/>
  <c r="F4842" i="5"/>
  <c r="G4842" i="5"/>
  <c r="F4843" i="5"/>
  <c r="G4843" i="5"/>
  <c r="F4844" i="5"/>
  <c r="G4844" i="5"/>
  <c r="F4845" i="5"/>
  <c r="G4845" i="5"/>
  <c r="F4846" i="5"/>
  <c r="G4846" i="5"/>
  <c r="F4847" i="5"/>
  <c r="G4847" i="5"/>
  <c r="F4848" i="5"/>
  <c r="G4848" i="5"/>
  <c r="F4849" i="5"/>
  <c r="G4849" i="5"/>
  <c r="F4850" i="5"/>
  <c r="G4850" i="5"/>
  <c r="F4851" i="5"/>
  <c r="G4851" i="5"/>
  <c r="F4852" i="5"/>
  <c r="G4852" i="5"/>
  <c r="F4853" i="5"/>
  <c r="G4853" i="5"/>
  <c r="F4854" i="5"/>
  <c r="G4854" i="5"/>
  <c r="F4855" i="5"/>
  <c r="G4855" i="5"/>
  <c r="F4856" i="5"/>
  <c r="G4856" i="5"/>
  <c r="F4857" i="5"/>
  <c r="G4857" i="5"/>
  <c r="F4858" i="5"/>
  <c r="G4858" i="5"/>
  <c r="F4859" i="5"/>
  <c r="G4859" i="5"/>
  <c r="F4860" i="5"/>
  <c r="G4860" i="5"/>
  <c r="F4861" i="5"/>
  <c r="G4861" i="5"/>
  <c r="F4862" i="5"/>
  <c r="G4862" i="5"/>
  <c r="F4863" i="5"/>
  <c r="G4863" i="5"/>
  <c r="F4864" i="5"/>
  <c r="G4864" i="5"/>
  <c r="F4865" i="5"/>
  <c r="G4865" i="5"/>
  <c r="F4866" i="5"/>
  <c r="G4866" i="5"/>
  <c r="F4867" i="5"/>
  <c r="G4867" i="5"/>
  <c r="F4868" i="5"/>
  <c r="G4868" i="5"/>
  <c r="F4869" i="5"/>
  <c r="G4869" i="5"/>
  <c r="F4870" i="5"/>
  <c r="G4870" i="5"/>
  <c r="F4871" i="5"/>
  <c r="G4871" i="5"/>
  <c r="F4872" i="5"/>
  <c r="G4872" i="5"/>
  <c r="F4873" i="5"/>
  <c r="G4873" i="5"/>
  <c r="F4874" i="5"/>
  <c r="G4874" i="5"/>
  <c r="F4875" i="5"/>
  <c r="G4875" i="5"/>
  <c r="F4876" i="5"/>
  <c r="G4876" i="5"/>
  <c r="F4877" i="5"/>
  <c r="G4877" i="5"/>
  <c r="F4878" i="5"/>
  <c r="G4878" i="5"/>
  <c r="F4879" i="5"/>
  <c r="G4879" i="5"/>
  <c r="F4880" i="5"/>
  <c r="G4880" i="5"/>
  <c r="F4881" i="5"/>
  <c r="G4881" i="5"/>
  <c r="F4882" i="5"/>
  <c r="G4882" i="5"/>
  <c r="F4883" i="5"/>
  <c r="G4883" i="5"/>
  <c r="F4884" i="5"/>
  <c r="G4884" i="5"/>
  <c r="F4885" i="5"/>
  <c r="G4885" i="5"/>
  <c r="F4886" i="5"/>
  <c r="G4886" i="5"/>
  <c r="F4887" i="5"/>
  <c r="G4887" i="5"/>
  <c r="F4888" i="5"/>
  <c r="G4888" i="5"/>
  <c r="F4889" i="5"/>
  <c r="G4889" i="5"/>
  <c r="F4890" i="5"/>
  <c r="G4890" i="5"/>
  <c r="F4891" i="5"/>
  <c r="G4891" i="5"/>
  <c r="F4892" i="5"/>
  <c r="G4892" i="5"/>
  <c r="F4893" i="5"/>
  <c r="G4893" i="5"/>
  <c r="F4894" i="5"/>
  <c r="G4894" i="5"/>
  <c r="F4895" i="5"/>
  <c r="G4895" i="5"/>
  <c r="F4896" i="5"/>
  <c r="G4896" i="5"/>
  <c r="F4897" i="5"/>
  <c r="G4897" i="5"/>
  <c r="F4898" i="5"/>
  <c r="G4898" i="5"/>
  <c r="F4899" i="5"/>
  <c r="G4899" i="5"/>
  <c r="F4900" i="5"/>
  <c r="G4900" i="5"/>
  <c r="F4901" i="5"/>
  <c r="G4901" i="5"/>
  <c r="F4902" i="5"/>
  <c r="G4902" i="5"/>
  <c r="F4903" i="5"/>
  <c r="G4903" i="5"/>
  <c r="F4904" i="5"/>
  <c r="G4904" i="5"/>
  <c r="F4905" i="5"/>
  <c r="G4905" i="5"/>
  <c r="F4906" i="5"/>
  <c r="G4906" i="5"/>
  <c r="F4907" i="5"/>
  <c r="G4907" i="5"/>
  <c r="F4908" i="5"/>
  <c r="G4908" i="5"/>
  <c r="F4909" i="5"/>
  <c r="G4909" i="5"/>
  <c r="F4910" i="5"/>
  <c r="G4910" i="5"/>
  <c r="F4911" i="5"/>
  <c r="G4911" i="5"/>
  <c r="F4912" i="5"/>
  <c r="G4912" i="5"/>
  <c r="F4913" i="5"/>
  <c r="G4913" i="5"/>
  <c r="F4914" i="5"/>
  <c r="G4914" i="5"/>
  <c r="F4915" i="5"/>
  <c r="G4915" i="5"/>
  <c r="F4916" i="5"/>
  <c r="G4916" i="5"/>
  <c r="F4917" i="5"/>
  <c r="G4917" i="5"/>
  <c r="F4918" i="5"/>
  <c r="G4918" i="5"/>
  <c r="F4919" i="5"/>
  <c r="G4919" i="5"/>
  <c r="F4920" i="5"/>
  <c r="G4920" i="5"/>
  <c r="F4921" i="5"/>
  <c r="G4921" i="5"/>
  <c r="F4922" i="5"/>
  <c r="G4922" i="5"/>
  <c r="F4923" i="5"/>
  <c r="G4923" i="5"/>
  <c r="F4924" i="5"/>
  <c r="G4924" i="5"/>
  <c r="F4925" i="5"/>
  <c r="G4925" i="5"/>
  <c r="F4926" i="5"/>
  <c r="G4926" i="5"/>
  <c r="F4927" i="5"/>
  <c r="G4927" i="5"/>
  <c r="F4928" i="5"/>
  <c r="G4928" i="5"/>
  <c r="F4929" i="5"/>
  <c r="G4929" i="5"/>
  <c r="F4930" i="5"/>
  <c r="G4930" i="5"/>
  <c r="F4931" i="5"/>
  <c r="G4931" i="5"/>
  <c r="F4932" i="5"/>
  <c r="G4932" i="5"/>
  <c r="F4933" i="5"/>
  <c r="G4933" i="5"/>
  <c r="F4934" i="5"/>
  <c r="G4934" i="5"/>
  <c r="F4935" i="5"/>
  <c r="G4935" i="5"/>
  <c r="F4936" i="5"/>
  <c r="G4936" i="5"/>
  <c r="F4937" i="5"/>
  <c r="G4937" i="5"/>
  <c r="F4938" i="5"/>
  <c r="G4938" i="5"/>
  <c r="F4939" i="5"/>
  <c r="G4939" i="5"/>
  <c r="F4940" i="5"/>
  <c r="G4940" i="5"/>
  <c r="F4941" i="5"/>
  <c r="G4941" i="5"/>
  <c r="F4942" i="5"/>
  <c r="G4942" i="5"/>
  <c r="F4943" i="5"/>
  <c r="G4943" i="5"/>
  <c r="F4944" i="5"/>
  <c r="G4944" i="5"/>
  <c r="F4945" i="5"/>
  <c r="G4945" i="5"/>
  <c r="F4946" i="5"/>
  <c r="G4946" i="5"/>
  <c r="F4947" i="5"/>
  <c r="G4947" i="5"/>
  <c r="F4948" i="5"/>
  <c r="G4948" i="5"/>
  <c r="F4949" i="5"/>
  <c r="G4949" i="5"/>
  <c r="F4950" i="5"/>
  <c r="G4950" i="5"/>
  <c r="F4951" i="5"/>
  <c r="G4951" i="5"/>
  <c r="F4952" i="5"/>
  <c r="G4952" i="5"/>
  <c r="F4953" i="5"/>
  <c r="G4953" i="5"/>
  <c r="F4954" i="5"/>
  <c r="G4954" i="5"/>
  <c r="F4955" i="5"/>
  <c r="G4955" i="5"/>
  <c r="F4956" i="5"/>
  <c r="G4956" i="5"/>
  <c r="F4957" i="5"/>
  <c r="G4957" i="5"/>
  <c r="F4958" i="5"/>
  <c r="G4958" i="5"/>
  <c r="F4959" i="5"/>
  <c r="G4959" i="5"/>
  <c r="F4960" i="5"/>
  <c r="G4960" i="5"/>
  <c r="F4961" i="5"/>
  <c r="G4961" i="5"/>
  <c r="F4962" i="5"/>
  <c r="G4962" i="5"/>
  <c r="F4963" i="5"/>
  <c r="G4963" i="5"/>
  <c r="F4964" i="5"/>
  <c r="G4964" i="5"/>
  <c r="F4965" i="5"/>
  <c r="G4965" i="5"/>
  <c r="F4966" i="5"/>
  <c r="G4966" i="5"/>
  <c r="F4967" i="5"/>
  <c r="G4967" i="5"/>
  <c r="F4968" i="5"/>
  <c r="G4968" i="5"/>
  <c r="F4969" i="5"/>
  <c r="G4969" i="5"/>
  <c r="F4970" i="5"/>
  <c r="G4970" i="5"/>
  <c r="F4971" i="5"/>
  <c r="G4971" i="5"/>
  <c r="F4972" i="5"/>
  <c r="G4972" i="5"/>
  <c r="F4973" i="5"/>
  <c r="G4973" i="5"/>
  <c r="F4974" i="5"/>
  <c r="G4974" i="5"/>
  <c r="F4975" i="5"/>
  <c r="G4975" i="5"/>
  <c r="F4976" i="5"/>
  <c r="G4976" i="5"/>
  <c r="F4977" i="5"/>
  <c r="G4977" i="5"/>
  <c r="F4978" i="5"/>
  <c r="G4978" i="5"/>
  <c r="F4979" i="5"/>
  <c r="G4979" i="5"/>
  <c r="F4980" i="5"/>
  <c r="G4980" i="5"/>
  <c r="F4981" i="5"/>
  <c r="G4981" i="5"/>
  <c r="F4982" i="5"/>
  <c r="G4982" i="5"/>
  <c r="F4983" i="5"/>
  <c r="G4983" i="5"/>
  <c r="F4984" i="5"/>
  <c r="G4984" i="5"/>
  <c r="F4985" i="5"/>
  <c r="G4985" i="5"/>
  <c r="F4986" i="5"/>
  <c r="G4986" i="5"/>
  <c r="F4987" i="5"/>
  <c r="G4987" i="5"/>
  <c r="F4988" i="5"/>
  <c r="G4988" i="5"/>
  <c r="F4989" i="5"/>
  <c r="G4989" i="5"/>
  <c r="F4990" i="5"/>
  <c r="G4990" i="5"/>
  <c r="F4991" i="5"/>
  <c r="G4991" i="5"/>
  <c r="F4992" i="5"/>
  <c r="G4992" i="5"/>
  <c r="F4993" i="5"/>
  <c r="G4993" i="5"/>
  <c r="F4994" i="5"/>
  <c r="G4994" i="5"/>
  <c r="F4995" i="5"/>
  <c r="G4995" i="5"/>
  <c r="F4996" i="5"/>
  <c r="G4996" i="5"/>
  <c r="F4997" i="5"/>
  <c r="G4997" i="5"/>
  <c r="F4998" i="5"/>
  <c r="G4998" i="5"/>
  <c r="F4999" i="5"/>
  <c r="G4999" i="5"/>
  <c r="F5000" i="5"/>
  <c r="G5000" i="5"/>
  <c r="F5001" i="5"/>
  <c r="G5001" i="5"/>
  <c r="F5002" i="5"/>
  <c r="G5002" i="5"/>
  <c r="F5003" i="5"/>
  <c r="G5003" i="5"/>
  <c r="F5004" i="5"/>
  <c r="G5004" i="5"/>
  <c r="F5005" i="5"/>
  <c r="G5005" i="5"/>
  <c r="F5006" i="5"/>
  <c r="G5006" i="5"/>
  <c r="F5007" i="5"/>
  <c r="G5007" i="5"/>
  <c r="F5008" i="5"/>
  <c r="G5008" i="5"/>
  <c r="F5009" i="5"/>
  <c r="G5009" i="5"/>
  <c r="F5010" i="5"/>
  <c r="G5010" i="5"/>
  <c r="F5011" i="5"/>
  <c r="G5011" i="5"/>
  <c r="F5012" i="5"/>
  <c r="G5012" i="5"/>
  <c r="F5013" i="5"/>
  <c r="G5013" i="5"/>
  <c r="F5014" i="5"/>
  <c r="G5014" i="5"/>
  <c r="F5015" i="5"/>
  <c r="G5015" i="5"/>
  <c r="F5016" i="5"/>
  <c r="G5016" i="5"/>
  <c r="F5017" i="5"/>
  <c r="G5017" i="5"/>
  <c r="F5018" i="5"/>
  <c r="G5018" i="5"/>
  <c r="F5019" i="5"/>
  <c r="G5019" i="5"/>
  <c r="F5020" i="5"/>
  <c r="G5020" i="5"/>
  <c r="F5021" i="5"/>
  <c r="G5021" i="5"/>
  <c r="F5022" i="5"/>
  <c r="G5022" i="5"/>
  <c r="F5023" i="5"/>
  <c r="G5023" i="5"/>
  <c r="F5024" i="5"/>
  <c r="G5024" i="5"/>
  <c r="F5025" i="5"/>
  <c r="G5025" i="5"/>
  <c r="F5026" i="5"/>
  <c r="G5026" i="5"/>
  <c r="F5027" i="5"/>
  <c r="G5027" i="5"/>
  <c r="F5028" i="5"/>
  <c r="G5028" i="5"/>
  <c r="F5029" i="5"/>
  <c r="G5029" i="5"/>
  <c r="F5030" i="5"/>
  <c r="G5030" i="5"/>
  <c r="F5031" i="5"/>
  <c r="G5031" i="5"/>
  <c r="F5032" i="5"/>
  <c r="G5032" i="5"/>
  <c r="F5033" i="5"/>
  <c r="G5033" i="5"/>
  <c r="F5034" i="5"/>
  <c r="G5034" i="5"/>
  <c r="F5035" i="5"/>
  <c r="G5035" i="5"/>
  <c r="F5036" i="5"/>
  <c r="G5036" i="5"/>
  <c r="F5037" i="5"/>
  <c r="G5037" i="5"/>
  <c r="F5038" i="5"/>
  <c r="G5038" i="5"/>
  <c r="F5039" i="5"/>
  <c r="G5039" i="5"/>
  <c r="F5040" i="5"/>
  <c r="G5040" i="5"/>
  <c r="F5041" i="5"/>
  <c r="G5041" i="5"/>
  <c r="F5042" i="5"/>
  <c r="G5042" i="5"/>
  <c r="F5043" i="5"/>
  <c r="G5043" i="5"/>
  <c r="F5044" i="5"/>
  <c r="G5044" i="5"/>
  <c r="F5045" i="5"/>
  <c r="G5045" i="5"/>
  <c r="F5046" i="5"/>
  <c r="G5046" i="5"/>
  <c r="F5047" i="5"/>
  <c r="G5047" i="5"/>
  <c r="F5048" i="5"/>
  <c r="G5048" i="5"/>
  <c r="F5049" i="5"/>
  <c r="G5049" i="5"/>
  <c r="F5050" i="5"/>
  <c r="G5050" i="5"/>
  <c r="F5051" i="5"/>
  <c r="G5051" i="5"/>
  <c r="F5052" i="5"/>
  <c r="G5052" i="5"/>
  <c r="F5053" i="5"/>
  <c r="G5053" i="5"/>
  <c r="F5054" i="5"/>
  <c r="G5054" i="5"/>
  <c r="F5055" i="5"/>
  <c r="G5055" i="5"/>
  <c r="F5056" i="5"/>
  <c r="G5056" i="5"/>
  <c r="F5057" i="5"/>
  <c r="G5057" i="5"/>
  <c r="F5058" i="5"/>
  <c r="G5058" i="5"/>
  <c r="F5059" i="5"/>
  <c r="G5059" i="5"/>
  <c r="F5060" i="5"/>
  <c r="G5060" i="5"/>
  <c r="F5061" i="5"/>
  <c r="G5061" i="5"/>
  <c r="F5062" i="5"/>
  <c r="G5062" i="5"/>
  <c r="F5063" i="5"/>
  <c r="G5063" i="5"/>
  <c r="F5064" i="5"/>
  <c r="G5064" i="5"/>
  <c r="F5065" i="5"/>
  <c r="G5065" i="5"/>
  <c r="F5066" i="5"/>
  <c r="G5066" i="5"/>
  <c r="F5067" i="5"/>
  <c r="G5067" i="5"/>
  <c r="F5068" i="5"/>
  <c r="G5068" i="5"/>
  <c r="F5069" i="5"/>
  <c r="G5069" i="5"/>
  <c r="F5070" i="5"/>
  <c r="G5070" i="5"/>
  <c r="F5071" i="5"/>
  <c r="G5071" i="5"/>
  <c r="F5072" i="5"/>
  <c r="G5072" i="5"/>
  <c r="F5073" i="5"/>
  <c r="G5073" i="5"/>
  <c r="F5074" i="5"/>
  <c r="G5074" i="5"/>
  <c r="F5075" i="5"/>
  <c r="G5075" i="5"/>
  <c r="F5076" i="5"/>
  <c r="G5076" i="5"/>
  <c r="F5077" i="5"/>
  <c r="G5077" i="5"/>
  <c r="F5078" i="5"/>
  <c r="G5078" i="5"/>
  <c r="F5079" i="5"/>
  <c r="G5079" i="5"/>
  <c r="F5080" i="5"/>
  <c r="G5080" i="5"/>
  <c r="F5081" i="5"/>
  <c r="G5081" i="5"/>
  <c r="F5082" i="5"/>
  <c r="G5082" i="5"/>
  <c r="F5083" i="5"/>
  <c r="G5083" i="5"/>
  <c r="F5084" i="5"/>
  <c r="G5084" i="5"/>
  <c r="F5085" i="5"/>
  <c r="G5085" i="5"/>
  <c r="F5086" i="5"/>
  <c r="G5086" i="5"/>
  <c r="F5087" i="5"/>
  <c r="G5087" i="5"/>
  <c r="F5088" i="5"/>
  <c r="G5088" i="5"/>
  <c r="F5089" i="5"/>
  <c r="G5089" i="5"/>
  <c r="F5090" i="5"/>
  <c r="G5090" i="5"/>
  <c r="F5091" i="5"/>
  <c r="G5091" i="5"/>
  <c r="F5092" i="5"/>
  <c r="G5092" i="5"/>
  <c r="F5093" i="5"/>
  <c r="G5093" i="5"/>
  <c r="F5094" i="5"/>
  <c r="G5094" i="5"/>
  <c r="F5095" i="5"/>
  <c r="G5095" i="5"/>
  <c r="F5096" i="5"/>
  <c r="G5096" i="5"/>
  <c r="F5097" i="5"/>
  <c r="G5097" i="5"/>
  <c r="F5098" i="5"/>
  <c r="G5098" i="5"/>
  <c r="F5099" i="5"/>
  <c r="G5099" i="5"/>
  <c r="F5100" i="5"/>
  <c r="G5100" i="5"/>
  <c r="F5101" i="5"/>
  <c r="G5101" i="5"/>
  <c r="F5102" i="5"/>
  <c r="G5102" i="5"/>
  <c r="F5103" i="5"/>
  <c r="G5103" i="5"/>
  <c r="F5104" i="5"/>
  <c r="G5104" i="5"/>
  <c r="F5105" i="5"/>
  <c r="G5105" i="5"/>
  <c r="F5106" i="5"/>
  <c r="G5106" i="5"/>
  <c r="F5107" i="5"/>
  <c r="G5107" i="5"/>
  <c r="F5108" i="5"/>
  <c r="G5108" i="5"/>
  <c r="F5109" i="5"/>
  <c r="G5109" i="5"/>
  <c r="F5110" i="5"/>
  <c r="G5110" i="5"/>
  <c r="F5111" i="5"/>
  <c r="G5111" i="5"/>
  <c r="F5112" i="5"/>
  <c r="G5112" i="5"/>
  <c r="F5113" i="5"/>
  <c r="G5113" i="5"/>
  <c r="F5114" i="5"/>
  <c r="G5114" i="5"/>
  <c r="F5115" i="5"/>
  <c r="G5115" i="5"/>
  <c r="F5116" i="5"/>
  <c r="G5116" i="5"/>
  <c r="F5117" i="5"/>
  <c r="G5117" i="5"/>
  <c r="F5118" i="5"/>
  <c r="G5118" i="5"/>
  <c r="F5119" i="5"/>
  <c r="G5119" i="5"/>
  <c r="F5120" i="5"/>
  <c r="G5120" i="5"/>
  <c r="F5121" i="5"/>
  <c r="G5121" i="5"/>
  <c r="F5122" i="5"/>
  <c r="G5122" i="5"/>
  <c r="F5123" i="5"/>
  <c r="G5123" i="5"/>
  <c r="F5124" i="5"/>
  <c r="G5124" i="5"/>
  <c r="F5125" i="5"/>
  <c r="G5125" i="5"/>
  <c r="F5126" i="5"/>
  <c r="G5126" i="5"/>
  <c r="F5127" i="5"/>
  <c r="G5127" i="5"/>
  <c r="F5128" i="5"/>
  <c r="G5128" i="5"/>
  <c r="F5129" i="5"/>
  <c r="G5129" i="5"/>
  <c r="F5130" i="5"/>
  <c r="G5130" i="5"/>
  <c r="F5131" i="5"/>
  <c r="G5131" i="5"/>
  <c r="F5132" i="5"/>
  <c r="G5132" i="5"/>
  <c r="F5133" i="5"/>
  <c r="G5133" i="5"/>
  <c r="F5134" i="5"/>
  <c r="G5134" i="5"/>
  <c r="F5135" i="5"/>
  <c r="G5135" i="5"/>
  <c r="F5136" i="5"/>
  <c r="G5136" i="5"/>
  <c r="F5137" i="5"/>
  <c r="G5137" i="5"/>
  <c r="F5138" i="5"/>
  <c r="G5138" i="5"/>
  <c r="F5139" i="5"/>
  <c r="G5139" i="5"/>
  <c r="F5140" i="5"/>
  <c r="G5140" i="5"/>
  <c r="F5141" i="5"/>
  <c r="G5141" i="5"/>
  <c r="F5142" i="5"/>
  <c r="G5142" i="5"/>
  <c r="F5143" i="5"/>
  <c r="G5143" i="5"/>
  <c r="F5144" i="5"/>
  <c r="G5144" i="5"/>
  <c r="F5145" i="5"/>
  <c r="G5145" i="5"/>
  <c r="F5146" i="5"/>
  <c r="G5146" i="5"/>
  <c r="F5147" i="5"/>
  <c r="G5147" i="5"/>
  <c r="F5148" i="5"/>
  <c r="G5148" i="5"/>
  <c r="F5149" i="5"/>
  <c r="G5149" i="5"/>
  <c r="F5150" i="5"/>
  <c r="G5150" i="5"/>
  <c r="F5151" i="5"/>
  <c r="G5151" i="5"/>
  <c r="F5152" i="5"/>
  <c r="G5152" i="5"/>
  <c r="F5153" i="5"/>
  <c r="G5153" i="5"/>
  <c r="F5154" i="5"/>
  <c r="G5154" i="5"/>
  <c r="F5155" i="5"/>
  <c r="G5155" i="5"/>
  <c r="F5156" i="5"/>
  <c r="G5156" i="5"/>
  <c r="F5157" i="5"/>
  <c r="G5157" i="5"/>
  <c r="F5158" i="5"/>
  <c r="G5158" i="5"/>
  <c r="F5159" i="5"/>
  <c r="G5159" i="5"/>
  <c r="F5160" i="5"/>
  <c r="G5160" i="5"/>
  <c r="F5161" i="5"/>
  <c r="G5161" i="5"/>
  <c r="F5162" i="5"/>
  <c r="G5162" i="5"/>
  <c r="F5163" i="5"/>
  <c r="G5163" i="5"/>
  <c r="F5164" i="5"/>
  <c r="G5164" i="5"/>
  <c r="F5165" i="5"/>
  <c r="G5165" i="5"/>
  <c r="F5166" i="5"/>
  <c r="G5166" i="5"/>
  <c r="F5167" i="5"/>
  <c r="G5167" i="5"/>
  <c r="F5168" i="5"/>
  <c r="G5168" i="5"/>
  <c r="F5169" i="5"/>
  <c r="G5169" i="5"/>
  <c r="F5170" i="5"/>
  <c r="G5170" i="5"/>
  <c r="F5171" i="5"/>
  <c r="G5171" i="5"/>
  <c r="F5172" i="5"/>
  <c r="G5172" i="5"/>
  <c r="F5173" i="5"/>
  <c r="G5173" i="5"/>
  <c r="F5174" i="5"/>
  <c r="G5174" i="5"/>
  <c r="F5175" i="5"/>
  <c r="G5175" i="5"/>
  <c r="F5176" i="5"/>
  <c r="G5176" i="5"/>
  <c r="F5177" i="5"/>
  <c r="G5177" i="5"/>
  <c r="F5178" i="5"/>
  <c r="G5178" i="5"/>
  <c r="F5179" i="5"/>
  <c r="G5179" i="5"/>
  <c r="F5180" i="5"/>
  <c r="G5180" i="5"/>
  <c r="F5181" i="5"/>
  <c r="G5181" i="5"/>
  <c r="F5182" i="5"/>
  <c r="G5182" i="5"/>
  <c r="F5183" i="5"/>
  <c r="G5183" i="5"/>
  <c r="F5184" i="5"/>
  <c r="G5184" i="5"/>
  <c r="F5185" i="5"/>
  <c r="G5185" i="5"/>
  <c r="F5186" i="5"/>
  <c r="G5186" i="5"/>
  <c r="F5187" i="5"/>
  <c r="G5187" i="5"/>
  <c r="F5188" i="5"/>
  <c r="G5188" i="5"/>
  <c r="F5189" i="5"/>
  <c r="G5189" i="5"/>
  <c r="F5190" i="5"/>
  <c r="G5190" i="5"/>
  <c r="F5191" i="5"/>
  <c r="G5191" i="5"/>
  <c r="F5192" i="5"/>
  <c r="G5192" i="5"/>
  <c r="F5193" i="5"/>
  <c r="G5193" i="5"/>
  <c r="F5194" i="5"/>
  <c r="G5194" i="5"/>
  <c r="F5195" i="5"/>
  <c r="G5195" i="5"/>
  <c r="F5196" i="5"/>
  <c r="G5196" i="5"/>
  <c r="F5197" i="5"/>
  <c r="G5197" i="5"/>
  <c r="F5198" i="5"/>
  <c r="G5198" i="5"/>
  <c r="F5199" i="5"/>
  <c r="G5199" i="5"/>
  <c r="F5200" i="5"/>
  <c r="G5200" i="5"/>
  <c r="F5201" i="5"/>
  <c r="G5201" i="5"/>
  <c r="F5202" i="5"/>
  <c r="G5202" i="5"/>
  <c r="F5203" i="5"/>
  <c r="G5203" i="5"/>
  <c r="F5204" i="5"/>
  <c r="G5204" i="5"/>
  <c r="F5205" i="5"/>
  <c r="G5205" i="5"/>
  <c r="F5206" i="5"/>
  <c r="G5206" i="5"/>
  <c r="F5207" i="5"/>
  <c r="G5207" i="5"/>
  <c r="F5208" i="5"/>
  <c r="G5208" i="5"/>
  <c r="F5209" i="5"/>
  <c r="G5209" i="5"/>
  <c r="F5210" i="5"/>
  <c r="G5210" i="5"/>
  <c r="F5211" i="5"/>
  <c r="G5211" i="5"/>
  <c r="F5212" i="5"/>
  <c r="G5212" i="5"/>
  <c r="F5213" i="5"/>
  <c r="G5213" i="5"/>
  <c r="F5214" i="5"/>
  <c r="G5214" i="5"/>
  <c r="F5215" i="5"/>
  <c r="G5215" i="5"/>
  <c r="F5216" i="5"/>
  <c r="G5216" i="5"/>
  <c r="F5217" i="5"/>
  <c r="G5217" i="5"/>
  <c r="F5218" i="5"/>
  <c r="G5218" i="5"/>
  <c r="F5219" i="5"/>
  <c r="G5219" i="5"/>
  <c r="F5220" i="5"/>
  <c r="G5220" i="5"/>
  <c r="F5221" i="5"/>
  <c r="G5221" i="5"/>
  <c r="F5222" i="5"/>
  <c r="G5222" i="5"/>
  <c r="F5223" i="5"/>
  <c r="G5223" i="5"/>
  <c r="F5224" i="5"/>
  <c r="G5224" i="5"/>
  <c r="F5225" i="5"/>
  <c r="G5225" i="5"/>
  <c r="F5226" i="5"/>
  <c r="G5226" i="5"/>
  <c r="F5227" i="5"/>
  <c r="G5227" i="5"/>
  <c r="F5228" i="5"/>
  <c r="G5228" i="5"/>
  <c r="F5229" i="5"/>
  <c r="G5229" i="5"/>
  <c r="F5230" i="5"/>
  <c r="G5230" i="5"/>
  <c r="F5231" i="5"/>
  <c r="G5231" i="5"/>
  <c r="F5232" i="5"/>
  <c r="G5232" i="5"/>
  <c r="F5233" i="5"/>
  <c r="G5233" i="5"/>
  <c r="F5234" i="5"/>
  <c r="G5234" i="5"/>
  <c r="F5235" i="5"/>
  <c r="G5235" i="5"/>
  <c r="F5236" i="5"/>
  <c r="G5236" i="5"/>
  <c r="F5237" i="5"/>
  <c r="G5237" i="5"/>
  <c r="F5238" i="5"/>
  <c r="G5238" i="5"/>
  <c r="F5239" i="5"/>
  <c r="G5239" i="5"/>
  <c r="F5240" i="5"/>
  <c r="G5240" i="5"/>
  <c r="F5241" i="5"/>
  <c r="G5241" i="5"/>
  <c r="F5242" i="5"/>
  <c r="G5242" i="5"/>
  <c r="F5243" i="5"/>
  <c r="G5243" i="5"/>
  <c r="F5244" i="5"/>
  <c r="G5244" i="5"/>
  <c r="F5245" i="5"/>
  <c r="G5245" i="5"/>
  <c r="F5246" i="5"/>
  <c r="G5246" i="5"/>
  <c r="F5247" i="5"/>
  <c r="G5247" i="5"/>
  <c r="F5248" i="5"/>
  <c r="G5248" i="5"/>
  <c r="F5249" i="5"/>
  <c r="G5249" i="5"/>
  <c r="F5250" i="5"/>
  <c r="G5250" i="5"/>
  <c r="F5251" i="5"/>
  <c r="G5251" i="5"/>
  <c r="F5252" i="5"/>
  <c r="G5252" i="5"/>
  <c r="F5253" i="5"/>
  <c r="G5253" i="5"/>
  <c r="F5254" i="5"/>
  <c r="G5254" i="5"/>
  <c r="F5255" i="5"/>
  <c r="G5255" i="5"/>
  <c r="F5256" i="5"/>
  <c r="G5256" i="5"/>
  <c r="F5257" i="5"/>
  <c r="G5257" i="5"/>
  <c r="F5258" i="5"/>
  <c r="G5258" i="5"/>
  <c r="F5259" i="5"/>
  <c r="G5259" i="5"/>
  <c r="F5260" i="5"/>
  <c r="G5260" i="5"/>
  <c r="F5261" i="5"/>
  <c r="G5261" i="5"/>
  <c r="F5262" i="5"/>
  <c r="G5262" i="5"/>
  <c r="F5263" i="5"/>
  <c r="G5263" i="5"/>
  <c r="F5264" i="5"/>
  <c r="G5264" i="5"/>
  <c r="F5265" i="5"/>
  <c r="G5265" i="5"/>
  <c r="F5266" i="5"/>
  <c r="G5266" i="5"/>
  <c r="F5267" i="5"/>
  <c r="G5267" i="5"/>
  <c r="F5268" i="5"/>
  <c r="G5268" i="5"/>
  <c r="F5269" i="5"/>
  <c r="G5269" i="5"/>
  <c r="F5270" i="5"/>
  <c r="G5270" i="5"/>
  <c r="F5271" i="5"/>
  <c r="G5271" i="5"/>
  <c r="F5272" i="5"/>
  <c r="G5272" i="5"/>
  <c r="F5273" i="5"/>
  <c r="G5273" i="5"/>
  <c r="F5274" i="5"/>
  <c r="G5274" i="5"/>
  <c r="F5275" i="5"/>
  <c r="G5275" i="5"/>
  <c r="F5276" i="5"/>
  <c r="G5276" i="5"/>
  <c r="F5277" i="5"/>
  <c r="G5277" i="5"/>
  <c r="F5278" i="5"/>
  <c r="G5278" i="5"/>
  <c r="F5279" i="5"/>
  <c r="G5279" i="5"/>
  <c r="F5280" i="5"/>
  <c r="G5280" i="5"/>
  <c r="F5281" i="5"/>
  <c r="G5281" i="5"/>
  <c r="F5282" i="5"/>
  <c r="G5282" i="5"/>
  <c r="F5283" i="5"/>
  <c r="G5283" i="5"/>
  <c r="F5284" i="5"/>
  <c r="G5284" i="5"/>
  <c r="F5285" i="5"/>
  <c r="G5285" i="5"/>
  <c r="F5286" i="5"/>
  <c r="G5286" i="5"/>
  <c r="F5287" i="5"/>
  <c r="G5287" i="5"/>
  <c r="F5288" i="5"/>
  <c r="G5288" i="5"/>
  <c r="F5289" i="5"/>
  <c r="G5289" i="5"/>
  <c r="F5290" i="5"/>
  <c r="G5290" i="5"/>
  <c r="F5291" i="5"/>
  <c r="G5291" i="5"/>
  <c r="F5292" i="5"/>
  <c r="G5292" i="5"/>
  <c r="F5293" i="5"/>
  <c r="G5293" i="5"/>
  <c r="F5294" i="5"/>
  <c r="G5294" i="5"/>
  <c r="F5295" i="5"/>
  <c r="G5295" i="5"/>
  <c r="F5296" i="5"/>
  <c r="G5296" i="5"/>
  <c r="F5297" i="5"/>
  <c r="G5297" i="5"/>
  <c r="F5298" i="5"/>
  <c r="G5298" i="5"/>
  <c r="F5299" i="5"/>
  <c r="G5299" i="5"/>
  <c r="F5300" i="5"/>
  <c r="G5300" i="5"/>
  <c r="F5301" i="5"/>
  <c r="G5301" i="5"/>
  <c r="F5302" i="5"/>
  <c r="G5302" i="5"/>
  <c r="F5303" i="5"/>
  <c r="G5303" i="5"/>
  <c r="F5304" i="5"/>
  <c r="G5304" i="5"/>
  <c r="F5305" i="5"/>
  <c r="G5305" i="5"/>
  <c r="F5306" i="5"/>
  <c r="G5306" i="5"/>
  <c r="F5307" i="5"/>
  <c r="G5307" i="5"/>
  <c r="F5308" i="5"/>
  <c r="G5308" i="5"/>
  <c r="F5309" i="5"/>
  <c r="G5309" i="5"/>
  <c r="F5310" i="5"/>
  <c r="G5310" i="5"/>
  <c r="F5311" i="5"/>
  <c r="G5311" i="5"/>
  <c r="F5312" i="5"/>
  <c r="G5312" i="5"/>
  <c r="F5313" i="5"/>
  <c r="G5313" i="5"/>
  <c r="F5314" i="5"/>
  <c r="G5314" i="5"/>
  <c r="F5315" i="5"/>
  <c r="G5315" i="5"/>
  <c r="F5316" i="5"/>
  <c r="G5316" i="5"/>
  <c r="F5317" i="5"/>
  <c r="G5317" i="5"/>
  <c r="F5318" i="5"/>
  <c r="G5318" i="5"/>
  <c r="F5319" i="5"/>
  <c r="G5319" i="5"/>
  <c r="F5320" i="5"/>
  <c r="G5320" i="5"/>
  <c r="F5321" i="5"/>
  <c r="G5321" i="5"/>
  <c r="F5322" i="5"/>
  <c r="G5322" i="5"/>
  <c r="F5323" i="5"/>
  <c r="G5323" i="5"/>
  <c r="F5324" i="5"/>
  <c r="G5324" i="5"/>
  <c r="F5325" i="5"/>
  <c r="G5325" i="5"/>
  <c r="F5326" i="5"/>
  <c r="G5326" i="5"/>
  <c r="F5327" i="5"/>
  <c r="G5327" i="5"/>
  <c r="F5328" i="5"/>
  <c r="G5328" i="5"/>
  <c r="F5329" i="5"/>
  <c r="G5329" i="5"/>
  <c r="F5330" i="5"/>
  <c r="G5330" i="5"/>
  <c r="F5331" i="5"/>
  <c r="G5331" i="5"/>
  <c r="F5332" i="5"/>
  <c r="G5332" i="5"/>
  <c r="F5333" i="5"/>
  <c r="G5333" i="5"/>
  <c r="F5334" i="5"/>
  <c r="G5334" i="5"/>
  <c r="F5335" i="5"/>
  <c r="G5335" i="5"/>
  <c r="F5336" i="5"/>
  <c r="G5336" i="5"/>
  <c r="F5337" i="5"/>
  <c r="G5337" i="5"/>
  <c r="F5338" i="5"/>
  <c r="G5338" i="5"/>
  <c r="F5339" i="5"/>
  <c r="G5339" i="5"/>
  <c r="F5340" i="5"/>
  <c r="G5340" i="5"/>
  <c r="F5341" i="5"/>
  <c r="G5341" i="5"/>
  <c r="F5342" i="5"/>
  <c r="G5342" i="5"/>
  <c r="F5343" i="5"/>
  <c r="G5343" i="5"/>
  <c r="F5344" i="5"/>
  <c r="G5344" i="5"/>
  <c r="F5345" i="5"/>
  <c r="G5345" i="5"/>
  <c r="F5346" i="5"/>
  <c r="G5346" i="5"/>
  <c r="F5347" i="5"/>
  <c r="G5347" i="5"/>
  <c r="F5348" i="5"/>
  <c r="G5348" i="5"/>
  <c r="F5349" i="5"/>
  <c r="G5349" i="5"/>
  <c r="F5350" i="5"/>
  <c r="G5350" i="5"/>
  <c r="F5351" i="5"/>
  <c r="G5351" i="5"/>
  <c r="F5352" i="5"/>
  <c r="G5352" i="5"/>
  <c r="F5353" i="5"/>
  <c r="G5353" i="5"/>
  <c r="F5354" i="5"/>
  <c r="G5354" i="5"/>
  <c r="F5355" i="5"/>
  <c r="G5355" i="5"/>
  <c r="F5356" i="5"/>
  <c r="G5356" i="5"/>
  <c r="F5357" i="5"/>
  <c r="G5357" i="5"/>
  <c r="F5358" i="5"/>
  <c r="G5358" i="5"/>
  <c r="F5359" i="5"/>
  <c r="G5359" i="5"/>
  <c r="F5360" i="5"/>
  <c r="G5360" i="5"/>
  <c r="F5361" i="5"/>
  <c r="G5361" i="5"/>
  <c r="F5362" i="5"/>
  <c r="G5362" i="5"/>
  <c r="F5363" i="5"/>
  <c r="G5363" i="5"/>
  <c r="F5364" i="5"/>
  <c r="G5364" i="5"/>
  <c r="F5365" i="5"/>
  <c r="G5365" i="5"/>
  <c r="F5366" i="5"/>
  <c r="G5366" i="5"/>
  <c r="F5367" i="5"/>
  <c r="G5367" i="5"/>
  <c r="F5368" i="5"/>
  <c r="G5368" i="5"/>
  <c r="F5369" i="5"/>
  <c r="G5369" i="5"/>
  <c r="F5370" i="5"/>
  <c r="G5370" i="5"/>
  <c r="F5371" i="5"/>
  <c r="G5371" i="5"/>
  <c r="F5372" i="5"/>
  <c r="G5372" i="5"/>
  <c r="F5373" i="5"/>
  <c r="G5373" i="5"/>
  <c r="F5374" i="5"/>
  <c r="G5374" i="5"/>
  <c r="F5375" i="5"/>
  <c r="G5375" i="5"/>
  <c r="F5376" i="5"/>
  <c r="G5376" i="5"/>
  <c r="F5377" i="5"/>
  <c r="G5377" i="5"/>
  <c r="F5378" i="5"/>
  <c r="G5378" i="5"/>
  <c r="F5379" i="5"/>
  <c r="G5379" i="5"/>
  <c r="F5380" i="5"/>
  <c r="G5380" i="5"/>
  <c r="F5381" i="5"/>
  <c r="G5381" i="5"/>
  <c r="F5382" i="5"/>
  <c r="G5382" i="5"/>
  <c r="F5383" i="5"/>
  <c r="G5383" i="5"/>
  <c r="F5384" i="5"/>
  <c r="G5384" i="5"/>
  <c r="F5385" i="5"/>
  <c r="G5385" i="5"/>
  <c r="F5386" i="5"/>
  <c r="G5386" i="5"/>
  <c r="F5387" i="5"/>
  <c r="G5387" i="5"/>
  <c r="F5388" i="5"/>
  <c r="G5388" i="5"/>
  <c r="F5389" i="5"/>
  <c r="G5389" i="5"/>
  <c r="F5390" i="5"/>
  <c r="G5390" i="5"/>
  <c r="F5391" i="5"/>
  <c r="G5391" i="5"/>
  <c r="F5392" i="5"/>
  <c r="G5392" i="5"/>
  <c r="F5393" i="5"/>
  <c r="G5393" i="5"/>
  <c r="F5394" i="5"/>
  <c r="G5394" i="5"/>
  <c r="F5395" i="5"/>
  <c r="G5395" i="5"/>
  <c r="F5396" i="5"/>
  <c r="G5396" i="5"/>
  <c r="F5397" i="5"/>
  <c r="G5397" i="5"/>
  <c r="F5398" i="5"/>
  <c r="G5398" i="5"/>
  <c r="F5399" i="5"/>
  <c r="G5399" i="5"/>
  <c r="F5400" i="5"/>
  <c r="G5400" i="5"/>
  <c r="F5401" i="5"/>
  <c r="G5401" i="5"/>
  <c r="F5402" i="5"/>
  <c r="G5402" i="5"/>
  <c r="F5403" i="5"/>
  <c r="G5403" i="5"/>
  <c r="F5404" i="5"/>
  <c r="G5404" i="5"/>
  <c r="F5405" i="5"/>
  <c r="G5405" i="5"/>
  <c r="F5406" i="5"/>
  <c r="G5406" i="5"/>
  <c r="F5407" i="5"/>
  <c r="G5407" i="5"/>
  <c r="F5408" i="5"/>
  <c r="G5408" i="5"/>
  <c r="F5409" i="5"/>
  <c r="G5409" i="5"/>
  <c r="F5410" i="5"/>
  <c r="G5410" i="5"/>
  <c r="F5411" i="5"/>
  <c r="G5411" i="5"/>
  <c r="F5412" i="5"/>
  <c r="G5412" i="5"/>
  <c r="F5413" i="5"/>
  <c r="G5413" i="5"/>
  <c r="F5414" i="5"/>
  <c r="G5414" i="5"/>
  <c r="F5415" i="5"/>
  <c r="G5415" i="5"/>
  <c r="F5416" i="5"/>
  <c r="G5416" i="5"/>
  <c r="F5417" i="5"/>
  <c r="G5417" i="5"/>
  <c r="F5418" i="5"/>
  <c r="G5418" i="5"/>
  <c r="F5419" i="5"/>
  <c r="G5419" i="5"/>
  <c r="F5420" i="5"/>
  <c r="G5420" i="5"/>
  <c r="F5421" i="5"/>
  <c r="G5421" i="5"/>
  <c r="F5422" i="5"/>
  <c r="G5422" i="5"/>
  <c r="F5423" i="5"/>
  <c r="G5423" i="5"/>
  <c r="F5424" i="5"/>
  <c r="G5424" i="5"/>
  <c r="F5425" i="5"/>
  <c r="G5425" i="5"/>
  <c r="F5426" i="5"/>
  <c r="G5426" i="5"/>
  <c r="F5427" i="5"/>
  <c r="G5427" i="5"/>
  <c r="F5428" i="5"/>
  <c r="G5428" i="5"/>
  <c r="F5429" i="5"/>
  <c r="G5429" i="5"/>
  <c r="F5430" i="5"/>
  <c r="G5430" i="5"/>
  <c r="F5431" i="5"/>
  <c r="G5431" i="5"/>
  <c r="F5432" i="5"/>
  <c r="G5432" i="5"/>
  <c r="F5433" i="5"/>
  <c r="G5433" i="5"/>
  <c r="F5434" i="5"/>
  <c r="G5434" i="5"/>
  <c r="F5435" i="5"/>
  <c r="G5435" i="5"/>
  <c r="F5436" i="5"/>
  <c r="G5436" i="5"/>
  <c r="F5437" i="5"/>
  <c r="G5437" i="5"/>
  <c r="F5438" i="5"/>
  <c r="G5438" i="5"/>
  <c r="F5439" i="5"/>
  <c r="G5439" i="5"/>
  <c r="F5440" i="5"/>
  <c r="G5440" i="5"/>
  <c r="F5441" i="5"/>
  <c r="G5441" i="5"/>
  <c r="F5442" i="5"/>
  <c r="G5442" i="5"/>
  <c r="F5443" i="5"/>
  <c r="G5443" i="5"/>
  <c r="F5444" i="5"/>
  <c r="G5444" i="5"/>
  <c r="F5445" i="5"/>
  <c r="G5445" i="5"/>
  <c r="F5446" i="5"/>
  <c r="G5446" i="5"/>
  <c r="F5447" i="5"/>
  <c r="G5447" i="5"/>
  <c r="F5448" i="5"/>
  <c r="G5448" i="5"/>
  <c r="F5449" i="5"/>
  <c r="G5449" i="5"/>
  <c r="F5450" i="5"/>
  <c r="G5450" i="5"/>
  <c r="F5451" i="5"/>
  <c r="G5451" i="5"/>
  <c r="F5452" i="5"/>
  <c r="G5452" i="5"/>
  <c r="F5453" i="5"/>
  <c r="G5453" i="5"/>
  <c r="F5454" i="5"/>
  <c r="G5454" i="5"/>
  <c r="F5455" i="5"/>
  <c r="G5455" i="5"/>
  <c r="F5456" i="5"/>
  <c r="G5456" i="5"/>
  <c r="F5457" i="5"/>
  <c r="G5457" i="5"/>
  <c r="F5458" i="5"/>
  <c r="G5458" i="5"/>
  <c r="F5459" i="5"/>
  <c r="G5459" i="5"/>
  <c r="F5460" i="5"/>
  <c r="G5460" i="5"/>
  <c r="F5461" i="5"/>
  <c r="G5461" i="5"/>
  <c r="F5462" i="5"/>
  <c r="G5462" i="5"/>
  <c r="F5463" i="5"/>
  <c r="G5463" i="5"/>
  <c r="F5464" i="5"/>
  <c r="G5464" i="5"/>
  <c r="F5465" i="5"/>
  <c r="G5465" i="5"/>
  <c r="F5466" i="5"/>
  <c r="G5466" i="5"/>
  <c r="F5467" i="5"/>
  <c r="G5467" i="5"/>
  <c r="F5468" i="5"/>
  <c r="G5468" i="5"/>
  <c r="F5469" i="5"/>
  <c r="G5469" i="5"/>
  <c r="F5470" i="5"/>
  <c r="G5470" i="5"/>
  <c r="F5471" i="5"/>
  <c r="G5471" i="5"/>
  <c r="F5472" i="5"/>
  <c r="G5472" i="5"/>
  <c r="F5473" i="5"/>
  <c r="G5473" i="5"/>
  <c r="F5474" i="5"/>
  <c r="G5474" i="5"/>
  <c r="F5475" i="5"/>
  <c r="G5475" i="5"/>
  <c r="F5476" i="5"/>
  <c r="G5476" i="5"/>
  <c r="F5477" i="5"/>
  <c r="G5477" i="5"/>
  <c r="F5478" i="5"/>
  <c r="G5478" i="5"/>
  <c r="F5479" i="5"/>
  <c r="G5479" i="5"/>
  <c r="F5480" i="5"/>
  <c r="G5480" i="5"/>
  <c r="F5481" i="5"/>
  <c r="G5481" i="5"/>
  <c r="F5482" i="5"/>
  <c r="G5482" i="5"/>
  <c r="F5483" i="5"/>
  <c r="G5483" i="5"/>
  <c r="F5484" i="5"/>
  <c r="G5484" i="5"/>
  <c r="F5485" i="5"/>
  <c r="G5485" i="5"/>
  <c r="F5486" i="5"/>
  <c r="G5486" i="5"/>
  <c r="F5487" i="5"/>
  <c r="G5487" i="5"/>
  <c r="F5488" i="5"/>
  <c r="G5488" i="5"/>
  <c r="F5489" i="5"/>
  <c r="G5489" i="5"/>
  <c r="F5490" i="5"/>
  <c r="G5490" i="5"/>
  <c r="F5491" i="5"/>
  <c r="G5491" i="5"/>
  <c r="F5492" i="5"/>
  <c r="G5492" i="5"/>
  <c r="F5493" i="5"/>
  <c r="G5493" i="5"/>
  <c r="F5494" i="5"/>
  <c r="G5494" i="5"/>
  <c r="F5495" i="5"/>
  <c r="G5495" i="5"/>
  <c r="F5496" i="5"/>
  <c r="G5496" i="5"/>
  <c r="F5497" i="5"/>
  <c r="G5497" i="5"/>
  <c r="F5498" i="5"/>
  <c r="G5498" i="5"/>
  <c r="F5499" i="5"/>
  <c r="G5499" i="5"/>
  <c r="F5500" i="5"/>
  <c r="G5500" i="5"/>
  <c r="F5501" i="5"/>
  <c r="G5501" i="5"/>
  <c r="F5502" i="5"/>
  <c r="G5502" i="5"/>
  <c r="F5503" i="5"/>
  <c r="G5503" i="5"/>
  <c r="F5504" i="5"/>
  <c r="G5504" i="5"/>
  <c r="F5505" i="5"/>
  <c r="G5505" i="5"/>
  <c r="F5506" i="5"/>
  <c r="G5506" i="5"/>
  <c r="F5507" i="5"/>
  <c r="G5507" i="5"/>
  <c r="F5508" i="5"/>
  <c r="G5508" i="5"/>
  <c r="F5509" i="5"/>
  <c r="G5509" i="5"/>
  <c r="F5510" i="5"/>
  <c r="G5510" i="5"/>
  <c r="F5511" i="5"/>
  <c r="G5511" i="5"/>
  <c r="F5512" i="5"/>
  <c r="G5512" i="5"/>
  <c r="F5513" i="5"/>
  <c r="G5513" i="5"/>
  <c r="F5514" i="5"/>
  <c r="G5514" i="5"/>
  <c r="F5515" i="5"/>
  <c r="G5515" i="5"/>
  <c r="F5516" i="5"/>
  <c r="G5516" i="5"/>
  <c r="F5517" i="5"/>
  <c r="G5517" i="5"/>
  <c r="F5518" i="5"/>
  <c r="G5518" i="5"/>
  <c r="F5519" i="5"/>
  <c r="G5519" i="5"/>
  <c r="F5520" i="5"/>
  <c r="G5520" i="5"/>
  <c r="F5521" i="5"/>
  <c r="G5521" i="5"/>
  <c r="F5522" i="5"/>
  <c r="G5522" i="5"/>
  <c r="F5523" i="5"/>
  <c r="G5523" i="5"/>
  <c r="F5524" i="5"/>
  <c r="G5524" i="5"/>
  <c r="F5525" i="5"/>
  <c r="G5525" i="5"/>
  <c r="F5526" i="5"/>
  <c r="G5526" i="5"/>
  <c r="F5527" i="5"/>
  <c r="G5527" i="5"/>
  <c r="F5528" i="5"/>
  <c r="G5528" i="5"/>
  <c r="F5529" i="5"/>
  <c r="G5529" i="5"/>
  <c r="F5530" i="5"/>
  <c r="G5530" i="5"/>
  <c r="F5531" i="5"/>
  <c r="G5531" i="5"/>
  <c r="F5532" i="5"/>
  <c r="G5532" i="5"/>
  <c r="F5533" i="5"/>
  <c r="G5533" i="5"/>
  <c r="F5534" i="5"/>
  <c r="G5534" i="5"/>
  <c r="F5535" i="5"/>
  <c r="G5535" i="5"/>
  <c r="F5536" i="5"/>
  <c r="G5536" i="5"/>
  <c r="F5537" i="5"/>
  <c r="G5537" i="5"/>
  <c r="F5538" i="5"/>
  <c r="G5538" i="5"/>
  <c r="F5539" i="5"/>
  <c r="G5539" i="5"/>
  <c r="F5540" i="5"/>
  <c r="G5540" i="5"/>
  <c r="F5541" i="5"/>
  <c r="G5541" i="5"/>
  <c r="F5542" i="5"/>
  <c r="G5542" i="5"/>
  <c r="F5543" i="5"/>
  <c r="G5543" i="5"/>
  <c r="F5544" i="5"/>
  <c r="G5544" i="5"/>
  <c r="F5545" i="5"/>
  <c r="G5545" i="5"/>
  <c r="F5546" i="5"/>
  <c r="G5546" i="5"/>
  <c r="F5547" i="5"/>
  <c r="G5547" i="5"/>
  <c r="F5548" i="5"/>
  <c r="G5548" i="5"/>
  <c r="F5549" i="5"/>
  <c r="G5549" i="5"/>
  <c r="F5550" i="5"/>
  <c r="G5550" i="5"/>
  <c r="F5551" i="5"/>
  <c r="G5551" i="5"/>
  <c r="F5552" i="5"/>
  <c r="G5552" i="5"/>
  <c r="F5553" i="5"/>
  <c r="G5553" i="5"/>
  <c r="F5554" i="5"/>
  <c r="G5554" i="5"/>
  <c r="F5555" i="5"/>
  <c r="G5555" i="5"/>
  <c r="F5556" i="5"/>
  <c r="G5556" i="5"/>
  <c r="F5557" i="5"/>
  <c r="G5557" i="5"/>
  <c r="F5558" i="5"/>
  <c r="G5558" i="5"/>
  <c r="F5559" i="5"/>
  <c r="G5559" i="5"/>
  <c r="F5560" i="5"/>
  <c r="G5560" i="5"/>
  <c r="F5561" i="5"/>
  <c r="G5561" i="5"/>
  <c r="F5562" i="5"/>
  <c r="G5562" i="5"/>
  <c r="F5563" i="5"/>
  <c r="G5563" i="5"/>
  <c r="F5564" i="5"/>
  <c r="G5564" i="5"/>
  <c r="F5565" i="5"/>
  <c r="G5565" i="5"/>
  <c r="F5566" i="5"/>
  <c r="G5566" i="5"/>
  <c r="F5567" i="5"/>
  <c r="G5567" i="5"/>
  <c r="F5568" i="5"/>
  <c r="G5568" i="5"/>
  <c r="F5569" i="5"/>
  <c r="G5569" i="5"/>
  <c r="F5570" i="5"/>
  <c r="G5570" i="5"/>
  <c r="F5571" i="5"/>
  <c r="G5571" i="5"/>
  <c r="F5572" i="5"/>
  <c r="G5572" i="5"/>
  <c r="F5573" i="5"/>
  <c r="G5573" i="5"/>
  <c r="F5574" i="5"/>
  <c r="G5574" i="5"/>
  <c r="F5575" i="5"/>
  <c r="G5575" i="5"/>
  <c r="F5576" i="5"/>
  <c r="G5576" i="5"/>
  <c r="F5577" i="5"/>
  <c r="G5577" i="5"/>
  <c r="F5578" i="5"/>
  <c r="G5578" i="5"/>
  <c r="F5579" i="5"/>
  <c r="G5579" i="5"/>
  <c r="F5580" i="5"/>
  <c r="G5580" i="5"/>
  <c r="F5581" i="5"/>
  <c r="G5581" i="5"/>
  <c r="F5582" i="5"/>
  <c r="G5582" i="5"/>
  <c r="F5583" i="5"/>
  <c r="G5583" i="5"/>
  <c r="F5584" i="5"/>
  <c r="G5584" i="5"/>
  <c r="F5585" i="5"/>
  <c r="G5585" i="5"/>
  <c r="F5586" i="5"/>
  <c r="G5586" i="5"/>
  <c r="F5587" i="5"/>
  <c r="G5587" i="5"/>
  <c r="F5588" i="5"/>
  <c r="G5588" i="5"/>
  <c r="F5589" i="5"/>
  <c r="G5589" i="5"/>
  <c r="F5590" i="5"/>
  <c r="G5590" i="5"/>
  <c r="F5591" i="5"/>
  <c r="G5591" i="5"/>
  <c r="F5592" i="5"/>
  <c r="G5592" i="5"/>
  <c r="F5593" i="5"/>
  <c r="G5593" i="5"/>
  <c r="F5594" i="5"/>
  <c r="G5594" i="5"/>
  <c r="F5595" i="5"/>
  <c r="G5595" i="5"/>
  <c r="F5596" i="5"/>
  <c r="G5596" i="5"/>
  <c r="F5597" i="5"/>
  <c r="G5597" i="5"/>
  <c r="F5598" i="5"/>
  <c r="G5598" i="5"/>
  <c r="F5599" i="5"/>
  <c r="G5599" i="5"/>
  <c r="F5600" i="5"/>
  <c r="G5600" i="5"/>
  <c r="F5601" i="5"/>
  <c r="G5601" i="5"/>
  <c r="F5602" i="5"/>
  <c r="G5602" i="5"/>
  <c r="F5603" i="5"/>
  <c r="G5603" i="5"/>
  <c r="F5604" i="5"/>
  <c r="G5604" i="5"/>
  <c r="F5605" i="5"/>
  <c r="G5605" i="5"/>
  <c r="F5606" i="5"/>
  <c r="G5606" i="5"/>
  <c r="F5607" i="5"/>
  <c r="G5607" i="5"/>
  <c r="F5608" i="5"/>
  <c r="G5608" i="5"/>
  <c r="F5609" i="5"/>
  <c r="G5609" i="5"/>
  <c r="F5610" i="5"/>
  <c r="G5610" i="5"/>
  <c r="F5611" i="5"/>
  <c r="G5611" i="5"/>
  <c r="F5612" i="5"/>
  <c r="G5612" i="5"/>
  <c r="F5613" i="5"/>
  <c r="G5613" i="5"/>
  <c r="F5614" i="5"/>
  <c r="G5614" i="5"/>
  <c r="F5615" i="5"/>
  <c r="G5615" i="5"/>
  <c r="F5616" i="5"/>
  <c r="G5616" i="5"/>
  <c r="F5617" i="5"/>
  <c r="G5617" i="5"/>
  <c r="F5618" i="5"/>
  <c r="G5618" i="5"/>
  <c r="F5619" i="5"/>
  <c r="G5619" i="5"/>
  <c r="F5620" i="5"/>
  <c r="G5620" i="5"/>
  <c r="F5621" i="5"/>
  <c r="G5621" i="5"/>
  <c r="F5622" i="5"/>
  <c r="G5622" i="5"/>
  <c r="F5623" i="5"/>
  <c r="G5623" i="5"/>
  <c r="F5624" i="5"/>
  <c r="G5624" i="5"/>
  <c r="F5625" i="5"/>
  <c r="G5625" i="5"/>
  <c r="F5626" i="5"/>
  <c r="G5626" i="5"/>
  <c r="F5627" i="5"/>
  <c r="G5627" i="5"/>
  <c r="F5628" i="5"/>
  <c r="G5628" i="5"/>
  <c r="F5629" i="5"/>
  <c r="G5629" i="5"/>
  <c r="F5630" i="5"/>
  <c r="G5630" i="5"/>
  <c r="F5631" i="5"/>
  <c r="G5631" i="5"/>
  <c r="F5632" i="5"/>
  <c r="G5632" i="5"/>
  <c r="F5633" i="5"/>
  <c r="G5633" i="5"/>
  <c r="F5634" i="5"/>
  <c r="G5634" i="5"/>
  <c r="F5635" i="5"/>
  <c r="G5635" i="5"/>
  <c r="F5636" i="5"/>
  <c r="G5636" i="5"/>
  <c r="F5637" i="5"/>
  <c r="G5637" i="5"/>
  <c r="F5638" i="5"/>
  <c r="G5638" i="5"/>
  <c r="F5639" i="5"/>
  <c r="G5639" i="5"/>
  <c r="F5640" i="5"/>
  <c r="G5640" i="5"/>
  <c r="F5641" i="5"/>
  <c r="G5641" i="5"/>
  <c r="F5642" i="5"/>
  <c r="G5642" i="5"/>
  <c r="F5643" i="5"/>
  <c r="G5643" i="5"/>
  <c r="F5644" i="5"/>
  <c r="G5644" i="5"/>
  <c r="F5645" i="5"/>
  <c r="G5645" i="5"/>
  <c r="F5646" i="5"/>
  <c r="G5646" i="5"/>
  <c r="F5647" i="5"/>
  <c r="G5647" i="5"/>
  <c r="F5648" i="5"/>
  <c r="G5648" i="5"/>
  <c r="F5649" i="5"/>
  <c r="G5649" i="5"/>
  <c r="F5650" i="5"/>
  <c r="G5650" i="5"/>
  <c r="F5651" i="5"/>
  <c r="G5651" i="5"/>
  <c r="F5652" i="5"/>
  <c r="G5652" i="5"/>
  <c r="F5653" i="5"/>
  <c r="G5653" i="5"/>
  <c r="F5654" i="5"/>
  <c r="G5654" i="5"/>
  <c r="F5655" i="5"/>
  <c r="G5655" i="5"/>
  <c r="F5656" i="5"/>
  <c r="G5656" i="5"/>
  <c r="F5657" i="5"/>
  <c r="G5657" i="5"/>
  <c r="F5658" i="5"/>
  <c r="G5658" i="5"/>
  <c r="F5659" i="5"/>
  <c r="G5659" i="5"/>
  <c r="F5660" i="5"/>
  <c r="G5660" i="5"/>
  <c r="F5661" i="5"/>
  <c r="G5661" i="5"/>
  <c r="F5662" i="5"/>
  <c r="G5662" i="5"/>
  <c r="F5663" i="5"/>
  <c r="G5663" i="5"/>
  <c r="F5664" i="5"/>
  <c r="G5664" i="5"/>
  <c r="F5665" i="5"/>
  <c r="G5665" i="5"/>
  <c r="F5666" i="5"/>
  <c r="G5666" i="5"/>
  <c r="F5667" i="5"/>
  <c r="G5667" i="5"/>
  <c r="F5668" i="5"/>
  <c r="G5668" i="5"/>
  <c r="F5669" i="5"/>
  <c r="G5669" i="5"/>
  <c r="F5670" i="5"/>
  <c r="G5670" i="5"/>
  <c r="F5671" i="5"/>
  <c r="G5671" i="5"/>
  <c r="F5672" i="5"/>
  <c r="G5672" i="5"/>
  <c r="F5673" i="5"/>
  <c r="G5673" i="5"/>
  <c r="F5674" i="5"/>
  <c r="G5674" i="5"/>
  <c r="F5675" i="5"/>
  <c r="G5675" i="5"/>
  <c r="F5676" i="5"/>
  <c r="G5676" i="5"/>
  <c r="F5677" i="5"/>
  <c r="G5677" i="5"/>
  <c r="F5678" i="5"/>
  <c r="G5678" i="5"/>
  <c r="F5679" i="5"/>
  <c r="G5679" i="5"/>
  <c r="F5680" i="5"/>
  <c r="G5680" i="5"/>
  <c r="F5681" i="5"/>
  <c r="G5681" i="5"/>
  <c r="F5682" i="5"/>
  <c r="G5682" i="5"/>
  <c r="F5683" i="5"/>
  <c r="G5683" i="5"/>
  <c r="F5684" i="5"/>
  <c r="G5684" i="5"/>
  <c r="F5685" i="5"/>
  <c r="G5685" i="5"/>
  <c r="F5686" i="5"/>
  <c r="G5686" i="5"/>
  <c r="F5687" i="5"/>
  <c r="G5687" i="5"/>
  <c r="F5688" i="5"/>
  <c r="G5688" i="5"/>
  <c r="F5689" i="5"/>
  <c r="G5689" i="5"/>
  <c r="F5690" i="5"/>
  <c r="G5690" i="5"/>
  <c r="F5691" i="5"/>
  <c r="G5691" i="5"/>
  <c r="F5692" i="5"/>
  <c r="G5692" i="5"/>
  <c r="F5693" i="5"/>
  <c r="G5693" i="5"/>
  <c r="F5694" i="5"/>
  <c r="G5694" i="5"/>
  <c r="F5695" i="5"/>
  <c r="G5695" i="5"/>
  <c r="F5696" i="5"/>
  <c r="G5696" i="5"/>
  <c r="F5697" i="5"/>
  <c r="G5697" i="5"/>
  <c r="F5698" i="5"/>
  <c r="G5698" i="5"/>
  <c r="F5699" i="5"/>
  <c r="G5699" i="5"/>
  <c r="F5700" i="5"/>
  <c r="G5700" i="5"/>
  <c r="F5701" i="5"/>
  <c r="G5701" i="5"/>
  <c r="F5702" i="5"/>
  <c r="G5702" i="5"/>
  <c r="F5703" i="5"/>
  <c r="G5703" i="5"/>
  <c r="F5704" i="5"/>
  <c r="G5704" i="5"/>
  <c r="F5705" i="5"/>
  <c r="G5705" i="5"/>
  <c r="F5706" i="5"/>
  <c r="G5706" i="5"/>
  <c r="F5707" i="5"/>
  <c r="G5707" i="5"/>
  <c r="F5708" i="5"/>
  <c r="G5708" i="5"/>
  <c r="F5709" i="5"/>
  <c r="G5709" i="5"/>
  <c r="F5710" i="5"/>
  <c r="G5710" i="5"/>
  <c r="F5711" i="5"/>
  <c r="G5711" i="5"/>
  <c r="F5712" i="5"/>
  <c r="G5712" i="5"/>
  <c r="F5713" i="5"/>
  <c r="G5713" i="5"/>
  <c r="F5714" i="5"/>
  <c r="G5714" i="5"/>
  <c r="F5715" i="5"/>
  <c r="G5715" i="5"/>
  <c r="F5716" i="5"/>
  <c r="G5716" i="5"/>
  <c r="F5717" i="5"/>
  <c r="G5717" i="5"/>
  <c r="F5718" i="5"/>
  <c r="G5718" i="5"/>
  <c r="F5719" i="5"/>
  <c r="G5719" i="5"/>
  <c r="F5720" i="5"/>
  <c r="G5720" i="5"/>
  <c r="F5721" i="5"/>
  <c r="G5721" i="5"/>
  <c r="F5722" i="5"/>
  <c r="G5722" i="5"/>
  <c r="F5723" i="5"/>
  <c r="G5723" i="5"/>
  <c r="F5724" i="5"/>
  <c r="G5724" i="5"/>
  <c r="F5725" i="5"/>
  <c r="G5725" i="5"/>
  <c r="F5726" i="5"/>
  <c r="G5726" i="5"/>
  <c r="F5727" i="5"/>
  <c r="G5727" i="5"/>
  <c r="F5728" i="5"/>
  <c r="G5728" i="5"/>
  <c r="F5729" i="5"/>
  <c r="G5729" i="5"/>
  <c r="F5730" i="5"/>
  <c r="G5730" i="5"/>
  <c r="F5731" i="5"/>
  <c r="G5731" i="5"/>
  <c r="F5732" i="5"/>
  <c r="G5732" i="5"/>
  <c r="F5733" i="5"/>
  <c r="G5733" i="5"/>
  <c r="F5734" i="5"/>
  <c r="G5734" i="5"/>
  <c r="F5735" i="5"/>
  <c r="G5735" i="5"/>
  <c r="F5736" i="5"/>
  <c r="G5736" i="5"/>
  <c r="F5737" i="5"/>
  <c r="G5737" i="5"/>
  <c r="F5738" i="5"/>
  <c r="G5738" i="5"/>
  <c r="F5739" i="5"/>
  <c r="G5739" i="5"/>
  <c r="F5740" i="5"/>
  <c r="G5740" i="5"/>
  <c r="F5741" i="5"/>
  <c r="G5741" i="5"/>
  <c r="F5742" i="5"/>
  <c r="G5742" i="5"/>
  <c r="F5743" i="5"/>
  <c r="G5743" i="5"/>
  <c r="F5744" i="5"/>
  <c r="G5744" i="5"/>
  <c r="F5745" i="5"/>
  <c r="G5745" i="5"/>
  <c r="F5746" i="5"/>
  <c r="G5746" i="5"/>
  <c r="F5747" i="5"/>
  <c r="G5747" i="5"/>
  <c r="F5748" i="5"/>
  <c r="G5748" i="5"/>
  <c r="F5749" i="5"/>
  <c r="G5749" i="5"/>
  <c r="F5750" i="5"/>
  <c r="G5750" i="5"/>
  <c r="F5751" i="5"/>
  <c r="G5751" i="5"/>
  <c r="F5752" i="5"/>
  <c r="G5752" i="5"/>
  <c r="F5753" i="5"/>
  <c r="G5753" i="5"/>
  <c r="F5754" i="5"/>
  <c r="G5754" i="5"/>
  <c r="F5755" i="5"/>
  <c r="G5755" i="5"/>
  <c r="F5756" i="5"/>
  <c r="G5756" i="5"/>
  <c r="F5757" i="5"/>
  <c r="G5757" i="5"/>
  <c r="F5758" i="5"/>
  <c r="G5758" i="5"/>
  <c r="F5759" i="5"/>
  <c r="G5759" i="5"/>
  <c r="F5760" i="5"/>
  <c r="G5760" i="5"/>
  <c r="F5761" i="5"/>
  <c r="G5761" i="5"/>
  <c r="F5762" i="5"/>
  <c r="G5762" i="5"/>
  <c r="F5763" i="5"/>
  <c r="G5763" i="5"/>
  <c r="F5764" i="5"/>
  <c r="G5764" i="5"/>
  <c r="F5765" i="5"/>
  <c r="G5765" i="5"/>
  <c r="F5766" i="5"/>
  <c r="G5766" i="5"/>
  <c r="F5767" i="5"/>
  <c r="G5767" i="5"/>
  <c r="F5768" i="5"/>
  <c r="G5768" i="5"/>
  <c r="F5769" i="5"/>
  <c r="G5769" i="5"/>
  <c r="F5770" i="5"/>
  <c r="G5770" i="5"/>
  <c r="F5771" i="5"/>
  <c r="G5771" i="5"/>
  <c r="F5772" i="5"/>
  <c r="G5772" i="5"/>
  <c r="F5773" i="5"/>
  <c r="G5773" i="5"/>
  <c r="F5774" i="5"/>
  <c r="G5774" i="5"/>
  <c r="F5775" i="5"/>
  <c r="G5775" i="5"/>
  <c r="F5776" i="5"/>
  <c r="G5776" i="5"/>
  <c r="F5777" i="5"/>
  <c r="G5777" i="5"/>
  <c r="F5778" i="5"/>
  <c r="G5778" i="5"/>
  <c r="F5779" i="5"/>
  <c r="G5779" i="5"/>
  <c r="F5780" i="5"/>
  <c r="G5780" i="5"/>
  <c r="F5781" i="5"/>
  <c r="G5781" i="5"/>
  <c r="F5782" i="5"/>
  <c r="G5782" i="5"/>
  <c r="F5783" i="5"/>
  <c r="G5783" i="5"/>
  <c r="F5784" i="5"/>
  <c r="G5784" i="5"/>
  <c r="F5785" i="5"/>
  <c r="G5785" i="5"/>
  <c r="F5786" i="5"/>
  <c r="G5786" i="5"/>
  <c r="F5787" i="5"/>
  <c r="G5787" i="5"/>
  <c r="F5788" i="5"/>
  <c r="G5788" i="5"/>
  <c r="F5789" i="5"/>
  <c r="G5789" i="5"/>
  <c r="F5790" i="5"/>
  <c r="G5790" i="5"/>
  <c r="F5791" i="5"/>
  <c r="G5791" i="5"/>
  <c r="F5792" i="5"/>
  <c r="G5792" i="5"/>
  <c r="F5793" i="5"/>
  <c r="G5793" i="5"/>
  <c r="F5794" i="5"/>
  <c r="G5794" i="5"/>
  <c r="F5795" i="5"/>
  <c r="G5795" i="5"/>
  <c r="F5796" i="5"/>
  <c r="G5796" i="5"/>
  <c r="F5797" i="5"/>
  <c r="G5797" i="5"/>
  <c r="F5798" i="5"/>
  <c r="G5798" i="5"/>
  <c r="F5799" i="5"/>
  <c r="G5799" i="5"/>
  <c r="F5800" i="5"/>
  <c r="G5800" i="5"/>
  <c r="F5801" i="5"/>
  <c r="G5801" i="5"/>
  <c r="F5802" i="5"/>
  <c r="G5802" i="5"/>
  <c r="F5803" i="5"/>
  <c r="G5803" i="5"/>
  <c r="F5804" i="5"/>
  <c r="G5804" i="5"/>
  <c r="F5805" i="5"/>
  <c r="G5805" i="5"/>
  <c r="F5806" i="5"/>
  <c r="G5806" i="5"/>
  <c r="F5807" i="5"/>
  <c r="G5807" i="5"/>
  <c r="F5808" i="5"/>
  <c r="G5808" i="5"/>
  <c r="F5809" i="5"/>
  <c r="G5809" i="5"/>
  <c r="F5810" i="5"/>
  <c r="G5810" i="5"/>
  <c r="F5811" i="5"/>
  <c r="G5811" i="5"/>
  <c r="F5812" i="5"/>
  <c r="G5812" i="5"/>
  <c r="F5813" i="5"/>
  <c r="G5813" i="5"/>
  <c r="F5814" i="5"/>
  <c r="G5814" i="5"/>
  <c r="F5815" i="5"/>
  <c r="G5815" i="5"/>
  <c r="F5816" i="5"/>
  <c r="G5816" i="5"/>
  <c r="F5817" i="5"/>
  <c r="G5817" i="5"/>
  <c r="F5818" i="5"/>
  <c r="G5818" i="5"/>
  <c r="F5819" i="5"/>
  <c r="G5819" i="5"/>
  <c r="F5820" i="5"/>
  <c r="G5820" i="5"/>
  <c r="F5821" i="5"/>
  <c r="G5821" i="5"/>
  <c r="F5822" i="5"/>
  <c r="G5822" i="5"/>
  <c r="F5823" i="5"/>
  <c r="G5823" i="5"/>
  <c r="F5824" i="5"/>
  <c r="G5824" i="5"/>
  <c r="F5825" i="5"/>
  <c r="G5825" i="5"/>
  <c r="F5826" i="5"/>
  <c r="G5826" i="5"/>
  <c r="F5827" i="5"/>
  <c r="G5827" i="5"/>
  <c r="F5828" i="5"/>
  <c r="G5828" i="5"/>
  <c r="F5829" i="5"/>
  <c r="G5829" i="5"/>
  <c r="F5830" i="5"/>
  <c r="G5830" i="5"/>
  <c r="F5831" i="5"/>
  <c r="G5831" i="5"/>
  <c r="F5832" i="5"/>
  <c r="G5832" i="5"/>
  <c r="F5833" i="5"/>
  <c r="G5833" i="5"/>
  <c r="F5834" i="5"/>
  <c r="G5834" i="5"/>
  <c r="F5835" i="5"/>
  <c r="G5835" i="5"/>
  <c r="F5836" i="5"/>
  <c r="G5836" i="5"/>
  <c r="F5837" i="5"/>
  <c r="G5837" i="5"/>
  <c r="F5838" i="5"/>
  <c r="G5838" i="5"/>
  <c r="F5839" i="5"/>
  <c r="G5839" i="5"/>
  <c r="F5840" i="5"/>
  <c r="G5840" i="5"/>
  <c r="F5841" i="5"/>
  <c r="G5841" i="5"/>
  <c r="F5842" i="5"/>
  <c r="G5842" i="5"/>
  <c r="F5843" i="5"/>
  <c r="G5843" i="5"/>
  <c r="F5844" i="5"/>
  <c r="G5844" i="5"/>
  <c r="F5845" i="5"/>
  <c r="G5845" i="5"/>
  <c r="F5846" i="5"/>
  <c r="G5846" i="5"/>
  <c r="F5847" i="5"/>
  <c r="G5847" i="5"/>
  <c r="F5848" i="5"/>
  <c r="G5848" i="5"/>
  <c r="F5849" i="5"/>
  <c r="G5849" i="5"/>
  <c r="F5850" i="5"/>
  <c r="G5850" i="5"/>
  <c r="F5851" i="5"/>
  <c r="G5851" i="5"/>
  <c r="F5852" i="5"/>
  <c r="G5852" i="5"/>
  <c r="F5853" i="5"/>
  <c r="G5853" i="5"/>
  <c r="F5854" i="5"/>
  <c r="G5854" i="5"/>
  <c r="F5855" i="5"/>
  <c r="G5855" i="5"/>
  <c r="F5856" i="5"/>
  <c r="G5856" i="5"/>
  <c r="F5857" i="5"/>
  <c r="G5857" i="5"/>
  <c r="F5858" i="5"/>
  <c r="G5858" i="5"/>
  <c r="F5859" i="5"/>
  <c r="G5859" i="5"/>
  <c r="F5860" i="5"/>
  <c r="G5860" i="5"/>
  <c r="F5861" i="5"/>
  <c r="G5861" i="5"/>
  <c r="F5862" i="5"/>
  <c r="G5862" i="5"/>
  <c r="F5863" i="5"/>
  <c r="G5863" i="5"/>
  <c r="F5864" i="5"/>
  <c r="G5864" i="5"/>
  <c r="F5865" i="5"/>
  <c r="G5865" i="5"/>
  <c r="F5866" i="5"/>
  <c r="G5866" i="5"/>
  <c r="F5867" i="5"/>
  <c r="G5867" i="5"/>
  <c r="F5868" i="5"/>
  <c r="G5868" i="5"/>
  <c r="F5869" i="5"/>
  <c r="G5869" i="5"/>
  <c r="F5870" i="5"/>
  <c r="G5870" i="5"/>
  <c r="F5871" i="5"/>
  <c r="G5871" i="5"/>
  <c r="F5872" i="5"/>
  <c r="G5872" i="5"/>
  <c r="F5873" i="5"/>
  <c r="G5873" i="5"/>
  <c r="F5874" i="5"/>
  <c r="G5874" i="5"/>
  <c r="F5875" i="5"/>
  <c r="G5875" i="5"/>
  <c r="F5876" i="5"/>
  <c r="G5876" i="5"/>
  <c r="F5877" i="5"/>
  <c r="G5877" i="5"/>
  <c r="F5878" i="5"/>
  <c r="G5878" i="5"/>
  <c r="F5879" i="5"/>
  <c r="G5879" i="5"/>
  <c r="F5880" i="5"/>
  <c r="G5880" i="5"/>
  <c r="F5881" i="5"/>
  <c r="G5881" i="5"/>
  <c r="F5882" i="5"/>
  <c r="G5882" i="5"/>
  <c r="F5883" i="5"/>
  <c r="G5883" i="5"/>
  <c r="F5884" i="5"/>
  <c r="G5884" i="5"/>
  <c r="F5885" i="5"/>
  <c r="G5885" i="5"/>
  <c r="F5886" i="5"/>
  <c r="G5886" i="5"/>
  <c r="F5887" i="5"/>
  <c r="G5887" i="5"/>
  <c r="F5888" i="5"/>
  <c r="G5888" i="5"/>
  <c r="F5889" i="5"/>
  <c r="G5889" i="5"/>
  <c r="F5890" i="5"/>
  <c r="G5890" i="5"/>
  <c r="F5891" i="5"/>
  <c r="G5891" i="5"/>
  <c r="F5892" i="5"/>
  <c r="G5892" i="5"/>
  <c r="F5893" i="5"/>
  <c r="G5893" i="5"/>
  <c r="F5894" i="5"/>
  <c r="G5894" i="5"/>
  <c r="F5895" i="5"/>
  <c r="G5895" i="5"/>
  <c r="F5896" i="5"/>
  <c r="G5896" i="5"/>
  <c r="F5897" i="5"/>
  <c r="G5897" i="5"/>
  <c r="F5898" i="5"/>
  <c r="G5898" i="5"/>
  <c r="F5899" i="5"/>
  <c r="G5899" i="5"/>
  <c r="F5900" i="5"/>
  <c r="G5900" i="5"/>
  <c r="F5901" i="5"/>
  <c r="G5901" i="5"/>
  <c r="F5902" i="5"/>
  <c r="G5902" i="5"/>
  <c r="F5903" i="5"/>
  <c r="G5903" i="5"/>
  <c r="F5904" i="5"/>
  <c r="G5904" i="5"/>
  <c r="F5905" i="5"/>
  <c r="G5905" i="5"/>
  <c r="F5906" i="5"/>
  <c r="G5906" i="5"/>
  <c r="F5907" i="5"/>
  <c r="G5907" i="5"/>
  <c r="F5908" i="5"/>
  <c r="G5908" i="5"/>
  <c r="F5909" i="5"/>
  <c r="G5909" i="5"/>
  <c r="F5910" i="5"/>
  <c r="G5910" i="5"/>
  <c r="F5911" i="5"/>
  <c r="G5911" i="5"/>
  <c r="F5912" i="5"/>
  <c r="G5912" i="5"/>
  <c r="F5913" i="5"/>
  <c r="G5913" i="5"/>
  <c r="F5914" i="5"/>
  <c r="G5914" i="5"/>
  <c r="F5915" i="5"/>
  <c r="G5915" i="5"/>
  <c r="F5916" i="5"/>
  <c r="G5916" i="5"/>
  <c r="F5917" i="5"/>
  <c r="G5917" i="5"/>
  <c r="F5918" i="5"/>
  <c r="G5918" i="5"/>
  <c r="F5919" i="5"/>
  <c r="G5919" i="5"/>
  <c r="F5920" i="5"/>
  <c r="G5920" i="5"/>
  <c r="F5921" i="5"/>
  <c r="G5921" i="5"/>
  <c r="F5922" i="5"/>
  <c r="G5922" i="5"/>
  <c r="F5923" i="5"/>
  <c r="G5923" i="5"/>
  <c r="F5924" i="5"/>
  <c r="G5924" i="5"/>
  <c r="F5925" i="5"/>
  <c r="G5925" i="5"/>
  <c r="F5926" i="5"/>
  <c r="G5926" i="5"/>
  <c r="F5927" i="5"/>
  <c r="G5927" i="5"/>
  <c r="F5928" i="5"/>
  <c r="G5928" i="5"/>
  <c r="F5929" i="5"/>
  <c r="G5929" i="5"/>
  <c r="F5930" i="5"/>
  <c r="G5930" i="5"/>
  <c r="F5931" i="5"/>
  <c r="G5931" i="5"/>
  <c r="F5932" i="5"/>
  <c r="G5932" i="5"/>
  <c r="F5933" i="5"/>
  <c r="G5933" i="5"/>
  <c r="F5934" i="5"/>
  <c r="G5934" i="5"/>
  <c r="F5935" i="5"/>
  <c r="G5935" i="5"/>
  <c r="F5936" i="5"/>
  <c r="G5936" i="5"/>
  <c r="F5937" i="5"/>
  <c r="G5937" i="5"/>
  <c r="F5938" i="5"/>
  <c r="G5938" i="5"/>
  <c r="F5939" i="5"/>
  <c r="G5939" i="5"/>
  <c r="F5940" i="5"/>
  <c r="G5940" i="5"/>
  <c r="F5941" i="5"/>
  <c r="G5941" i="5"/>
  <c r="F5942" i="5"/>
  <c r="G5942" i="5"/>
  <c r="F5943" i="5"/>
  <c r="G5943" i="5"/>
  <c r="F5944" i="5"/>
  <c r="G5944" i="5"/>
  <c r="F5945" i="5"/>
  <c r="G5945" i="5"/>
  <c r="F5946" i="5"/>
  <c r="G5946" i="5"/>
  <c r="F5947" i="5"/>
  <c r="G5947" i="5"/>
  <c r="F5948" i="5"/>
  <c r="G5948" i="5"/>
  <c r="F5949" i="5"/>
  <c r="G5949" i="5"/>
  <c r="F5950" i="5"/>
  <c r="G5950" i="5"/>
  <c r="F5951" i="5"/>
  <c r="G5951" i="5"/>
  <c r="F5952" i="5"/>
  <c r="G5952" i="5"/>
  <c r="F5953" i="5"/>
  <c r="G5953" i="5"/>
  <c r="F5954" i="5"/>
  <c r="G5954" i="5"/>
  <c r="F5955" i="5"/>
  <c r="G5955" i="5"/>
  <c r="F5956" i="5"/>
  <c r="G5956" i="5"/>
  <c r="F5957" i="5"/>
  <c r="G5957" i="5"/>
  <c r="F5958" i="5"/>
  <c r="G5958" i="5"/>
  <c r="F5959" i="5"/>
  <c r="G5959" i="5"/>
  <c r="F5960" i="5"/>
  <c r="G5960" i="5"/>
  <c r="F5961" i="5"/>
  <c r="G5961" i="5"/>
  <c r="F5962" i="5"/>
  <c r="G5962" i="5"/>
  <c r="F5963" i="5"/>
  <c r="G5963" i="5"/>
  <c r="F5964" i="5"/>
  <c r="G5964" i="5"/>
  <c r="F5965" i="5"/>
  <c r="G5965" i="5"/>
  <c r="F5966" i="5"/>
  <c r="G5966" i="5"/>
  <c r="F5967" i="5"/>
  <c r="G5967" i="5"/>
  <c r="F5968" i="5"/>
  <c r="G5968" i="5"/>
  <c r="F5969" i="5"/>
  <c r="G5969" i="5"/>
  <c r="F5970" i="5"/>
  <c r="G5970" i="5"/>
  <c r="F5971" i="5"/>
  <c r="G5971" i="5"/>
  <c r="F5972" i="5"/>
  <c r="G5972" i="5"/>
  <c r="F5973" i="5"/>
  <c r="G5973" i="5"/>
  <c r="F5974" i="5"/>
  <c r="G5974" i="5"/>
  <c r="F5975" i="5"/>
  <c r="G5975" i="5"/>
  <c r="F5976" i="5"/>
  <c r="G5976" i="5"/>
  <c r="F5977" i="5"/>
  <c r="G5977" i="5"/>
  <c r="F5978" i="5"/>
  <c r="G5978" i="5"/>
  <c r="F5979" i="5"/>
  <c r="G5979" i="5"/>
  <c r="F5980" i="5"/>
  <c r="G5980" i="5"/>
  <c r="G2" i="5"/>
  <c r="J3" i="5"/>
  <c r="G3" i="5"/>
  <c r="F3" i="5"/>
  <c r="F4" i="4"/>
  <c r="G4" i="4"/>
  <c r="H4" i="4" s="1"/>
  <c r="I4" i="4" s="1"/>
  <c r="F5" i="4"/>
  <c r="G5" i="4"/>
  <c r="F6" i="4"/>
  <c r="G6" i="4"/>
  <c r="F7" i="4"/>
  <c r="G7" i="4"/>
  <c r="F8" i="4"/>
  <c r="G8" i="4"/>
  <c r="F9" i="4"/>
  <c r="G9" i="4"/>
  <c r="F10" i="4"/>
  <c r="G10" i="4"/>
  <c r="F11" i="4"/>
  <c r="G11" i="4"/>
  <c r="F12" i="4"/>
  <c r="G12" i="4"/>
  <c r="F13" i="4"/>
  <c r="G13" i="4"/>
  <c r="F14" i="4"/>
  <c r="G14" i="4"/>
  <c r="F15" i="4"/>
  <c r="G15" i="4"/>
  <c r="F16" i="4"/>
  <c r="G16" i="4"/>
  <c r="F17" i="4"/>
  <c r="G17" i="4"/>
  <c r="F18" i="4"/>
  <c r="G18" i="4"/>
  <c r="F19" i="4"/>
  <c r="G19" i="4"/>
  <c r="F20" i="4"/>
  <c r="G20" i="4"/>
  <c r="F21" i="4"/>
  <c r="G21" i="4"/>
  <c r="F22" i="4"/>
  <c r="G22" i="4"/>
  <c r="F23" i="4"/>
  <c r="G23" i="4"/>
  <c r="F24" i="4"/>
  <c r="G24" i="4"/>
  <c r="F25" i="4"/>
  <c r="G25" i="4"/>
  <c r="F26" i="4"/>
  <c r="G26" i="4"/>
  <c r="F27" i="4"/>
  <c r="G27" i="4"/>
  <c r="F28" i="4"/>
  <c r="G28" i="4"/>
  <c r="H28" i="4" s="1"/>
  <c r="I28" i="4" s="1"/>
  <c r="F29" i="4"/>
  <c r="G29" i="4"/>
  <c r="F30" i="4"/>
  <c r="G30" i="4"/>
  <c r="F31" i="4"/>
  <c r="G31" i="4"/>
  <c r="F32" i="4"/>
  <c r="G32" i="4"/>
  <c r="F33" i="4"/>
  <c r="G33" i="4"/>
  <c r="F34" i="4"/>
  <c r="G34" i="4"/>
  <c r="F35" i="4"/>
  <c r="G35" i="4"/>
  <c r="F36" i="4"/>
  <c r="G36" i="4"/>
  <c r="F37" i="4"/>
  <c r="G37" i="4"/>
  <c r="F38" i="4"/>
  <c r="G38" i="4"/>
  <c r="F39" i="4"/>
  <c r="G39" i="4"/>
  <c r="F40" i="4"/>
  <c r="G40" i="4"/>
  <c r="H40" i="4" s="1"/>
  <c r="I40" i="4" s="1"/>
  <c r="F41" i="4"/>
  <c r="G41" i="4"/>
  <c r="F42" i="4"/>
  <c r="G42" i="4"/>
  <c r="F43" i="4"/>
  <c r="G43" i="4"/>
  <c r="F44" i="4"/>
  <c r="G44" i="4"/>
  <c r="F45" i="4"/>
  <c r="G45" i="4"/>
  <c r="F46" i="4"/>
  <c r="G46" i="4"/>
  <c r="F47" i="4"/>
  <c r="G47" i="4"/>
  <c r="F48" i="4"/>
  <c r="G48" i="4"/>
  <c r="F49" i="4"/>
  <c r="G49" i="4"/>
  <c r="F50" i="4"/>
  <c r="G50" i="4"/>
  <c r="F51" i="4"/>
  <c r="G51" i="4"/>
  <c r="F52" i="4"/>
  <c r="G52" i="4"/>
  <c r="F53" i="4"/>
  <c r="G53" i="4"/>
  <c r="F54" i="4"/>
  <c r="G54" i="4"/>
  <c r="F55" i="4"/>
  <c r="G55" i="4"/>
  <c r="F56" i="4"/>
  <c r="G56" i="4"/>
  <c r="F57" i="4"/>
  <c r="G57" i="4"/>
  <c r="F58" i="4"/>
  <c r="G58" i="4"/>
  <c r="H58" i="4" s="1"/>
  <c r="I58" i="4" s="1"/>
  <c r="F59" i="4"/>
  <c r="G59" i="4"/>
  <c r="F60" i="4"/>
  <c r="G60" i="4"/>
  <c r="F61" i="4"/>
  <c r="G61" i="4"/>
  <c r="F62" i="4"/>
  <c r="G62" i="4"/>
  <c r="F63" i="4"/>
  <c r="G63" i="4"/>
  <c r="F64" i="4"/>
  <c r="G64" i="4"/>
  <c r="F65" i="4"/>
  <c r="G65" i="4"/>
  <c r="F66" i="4"/>
  <c r="G66" i="4"/>
  <c r="F67" i="4"/>
  <c r="G67" i="4"/>
  <c r="F68" i="4"/>
  <c r="G68" i="4"/>
  <c r="F69" i="4"/>
  <c r="G69" i="4"/>
  <c r="F70" i="4"/>
  <c r="G70" i="4"/>
  <c r="F71" i="4"/>
  <c r="G71" i="4"/>
  <c r="F72" i="4"/>
  <c r="G72" i="4"/>
  <c r="F73" i="4"/>
  <c r="G73" i="4"/>
  <c r="F74" i="4"/>
  <c r="G74" i="4"/>
  <c r="F75" i="4"/>
  <c r="G75" i="4"/>
  <c r="F76" i="4"/>
  <c r="G76" i="4"/>
  <c r="F77" i="4"/>
  <c r="G77" i="4"/>
  <c r="F78" i="4"/>
  <c r="G78" i="4"/>
  <c r="F79" i="4"/>
  <c r="G79" i="4"/>
  <c r="F80" i="4"/>
  <c r="G80" i="4"/>
  <c r="F81" i="4"/>
  <c r="G81" i="4"/>
  <c r="F82" i="4"/>
  <c r="G82" i="4"/>
  <c r="F83" i="4"/>
  <c r="G83" i="4"/>
  <c r="F84" i="4"/>
  <c r="G84" i="4"/>
  <c r="F85" i="4"/>
  <c r="G85" i="4"/>
  <c r="F86" i="4"/>
  <c r="G86" i="4"/>
  <c r="F87" i="4"/>
  <c r="G87" i="4"/>
  <c r="F88" i="4"/>
  <c r="G88" i="4"/>
  <c r="H88" i="4" s="1"/>
  <c r="I88" i="4" s="1"/>
  <c r="F89" i="4"/>
  <c r="G89" i="4"/>
  <c r="F90" i="4"/>
  <c r="G90" i="4"/>
  <c r="F91" i="4"/>
  <c r="G91" i="4"/>
  <c r="F92" i="4"/>
  <c r="G92" i="4"/>
  <c r="F93" i="4"/>
  <c r="G93" i="4"/>
  <c r="F94" i="4"/>
  <c r="G94" i="4"/>
  <c r="H94" i="4" s="1"/>
  <c r="I94" i="4" s="1"/>
  <c r="F95" i="4"/>
  <c r="G95" i="4"/>
  <c r="F96" i="4"/>
  <c r="G96" i="4"/>
  <c r="F97" i="4"/>
  <c r="G97" i="4"/>
  <c r="F98" i="4"/>
  <c r="G98" i="4"/>
  <c r="F99" i="4"/>
  <c r="G99" i="4"/>
  <c r="F100" i="4"/>
  <c r="G100" i="4"/>
  <c r="H100" i="4" s="1"/>
  <c r="I100" i="4" s="1"/>
  <c r="F101" i="4"/>
  <c r="G101" i="4"/>
  <c r="F102" i="4"/>
  <c r="G102" i="4"/>
  <c r="F103" i="4"/>
  <c r="G103" i="4"/>
  <c r="F104" i="4"/>
  <c r="G104" i="4"/>
  <c r="F105" i="4"/>
  <c r="G105" i="4"/>
  <c r="F106" i="4"/>
  <c r="G106" i="4"/>
  <c r="F107" i="4"/>
  <c r="G107" i="4"/>
  <c r="F108" i="4"/>
  <c r="G108" i="4"/>
  <c r="F109" i="4"/>
  <c r="G109" i="4"/>
  <c r="F110" i="4"/>
  <c r="G110" i="4"/>
  <c r="F111" i="4"/>
  <c r="G111" i="4"/>
  <c r="F112" i="4"/>
  <c r="G112" i="4"/>
  <c r="H112" i="4" s="1"/>
  <c r="I112" i="4" s="1"/>
  <c r="F113" i="4"/>
  <c r="G113" i="4"/>
  <c r="F114" i="4"/>
  <c r="G114" i="4"/>
  <c r="F115" i="4"/>
  <c r="G115" i="4"/>
  <c r="F116" i="4"/>
  <c r="G116" i="4"/>
  <c r="F117" i="4"/>
  <c r="G117" i="4"/>
  <c r="F118" i="4"/>
  <c r="G118" i="4"/>
  <c r="F119" i="4"/>
  <c r="G119" i="4"/>
  <c r="F120" i="4"/>
  <c r="G120" i="4"/>
  <c r="F121" i="4"/>
  <c r="G121" i="4"/>
  <c r="F122" i="4"/>
  <c r="G122" i="4"/>
  <c r="F123" i="4"/>
  <c r="G123" i="4"/>
  <c r="F124" i="4"/>
  <c r="G124" i="4"/>
  <c r="F125" i="4"/>
  <c r="G125" i="4"/>
  <c r="F126" i="4"/>
  <c r="G126" i="4"/>
  <c r="F127" i="4"/>
  <c r="G127" i="4"/>
  <c r="F128" i="4"/>
  <c r="G128" i="4"/>
  <c r="F129" i="4"/>
  <c r="G129" i="4"/>
  <c r="F130" i="4"/>
  <c r="G130" i="4"/>
  <c r="H130" i="4" s="1"/>
  <c r="I130" i="4" s="1"/>
  <c r="F131" i="4"/>
  <c r="G131" i="4"/>
  <c r="F132" i="4"/>
  <c r="G132" i="4"/>
  <c r="F133" i="4"/>
  <c r="G133" i="4"/>
  <c r="F134" i="4"/>
  <c r="G134" i="4"/>
  <c r="F135" i="4"/>
  <c r="G135" i="4"/>
  <c r="F136" i="4"/>
  <c r="G136" i="4"/>
  <c r="F137" i="4"/>
  <c r="G137" i="4"/>
  <c r="F138" i="4"/>
  <c r="G138" i="4"/>
  <c r="F139" i="4"/>
  <c r="G139" i="4"/>
  <c r="F140" i="4"/>
  <c r="G140" i="4"/>
  <c r="F141" i="4"/>
  <c r="G141" i="4"/>
  <c r="F142" i="4"/>
  <c r="G142" i="4"/>
  <c r="F143" i="4"/>
  <c r="G143" i="4"/>
  <c r="F144" i="4"/>
  <c r="G144" i="4"/>
  <c r="F145" i="4"/>
  <c r="G145" i="4"/>
  <c r="F146" i="4"/>
  <c r="G146" i="4"/>
  <c r="F147" i="4"/>
  <c r="G147" i="4"/>
  <c r="F148" i="4"/>
  <c r="G148" i="4"/>
  <c r="F149" i="4"/>
  <c r="G149" i="4"/>
  <c r="F150" i="4"/>
  <c r="G150" i="4"/>
  <c r="F151" i="4"/>
  <c r="G151" i="4"/>
  <c r="F152" i="4"/>
  <c r="G152" i="4"/>
  <c r="F153" i="4"/>
  <c r="G153" i="4"/>
  <c r="F154" i="4"/>
  <c r="G154" i="4"/>
  <c r="F155" i="4"/>
  <c r="G155" i="4"/>
  <c r="F156" i="4"/>
  <c r="G156" i="4"/>
  <c r="F157" i="4"/>
  <c r="G157" i="4"/>
  <c r="F158" i="4"/>
  <c r="G158" i="4"/>
  <c r="F159" i="4"/>
  <c r="G159" i="4"/>
  <c r="F160" i="4"/>
  <c r="G160" i="4"/>
  <c r="F161" i="4"/>
  <c r="G161" i="4"/>
  <c r="F162" i="4"/>
  <c r="G162" i="4"/>
  <c r="F163" i="4"/>
  <c r="G163" i="4"/>
  <c r="F164" i="4"/>
  <c r="G164" i="4"/>
  <c r="F165" i="4"/>
  <c r="G165" i="4"/>
  <c r="F166" i="4"/>
  <c r="G166" i="4"/>
  <c r="H166" i="4" s="1"/>
  <c r="I166" i="4" s="1"/>
  <c r="F167" i="4"/>
  <c r="G167" i="4"/>
  <c r="F168" i="4"/>
  <c r="G168" i="4"/>
  <c r="F169" i="4"/>
  <c r="G169" i="4"/>
  <c r="F170" i="4"/>
  <c r="G170" i="4"/>
  <c r="F171" i="4"/>
  <c r="G171" i="4"/>
  <c r="F172" i="4"/>
  <c r="G172" i="4"/>
  <c r="H172" i="4" s="1"/>
  <c r="I172" i="4" s="1"/>
  <c r="F173" i="4"/>
  <c r="G173" i="4"/>
  <c r="F174" i="4"/>
  <c r="G174" i="4"/>
  <c r="F175" i="4"/>
  <c r="G175" i="4"/>
  <c r="F176" i="4"/>
  <c r="G176" i="4"/>
  <c r="F177" i="4"/>
  <c r="G177" i="4"/>
  <c r="F178" i="4"/>
  <c r="G178" i="4"/>
  <c r="H178" i="4" s="1"/>
  <c r="I178" i="4" s="1"/>
  <c r="F179" i="4"/>
  <c r="G179" i="4"/>
  <c r="F180" i="4"/>
  <c r="G180" i="4"/>
  <c r="F181" i="4"/>
  <c r="G181" i="4"/>
  <c r="F182" i="4"/>
  <c r="G182" i="4"/>
  <c r="F183" i="4"/>
  <c r="G183" i="4"/>
  <c r="F184" i="4"/>
  <c r="G184" i="4"/>
  <c r="H184" i="4" s="1"/>
  <c r="I184" i="4" s="1"/>
  <c r="F185" i="4"/>
  <c r="G185" i="4"/>
  <c r="F186" i="4"/>
  <c r="G186" i="4"/>
  <c r="F187" i="4"/>
  <c r="G187" i="4"/>
  <c r="F188" i="4"/>
  <c r="G188" i="4"/>
  <c r="F189" i="4"/>
  <c r="G189" i="4"/>
  <c r="F190" i="4"/>
  <c r="G190" i="4"/>
  <c r="F191" i="4"/>
  <c r="G191" i="4"/>
  <c r="F192" i="4"/>
  <c r="G192" i="4"/>
  <c r="F193" i="4"/>
  <c r="G193" i="4"/>
  <c r="F194" i="4"/>
  <c r="G194" i="4"/>
  <c r="F195" i="4"/>
  <c r="G195" i="4"/>
  <c r="F196" i="4"/>
  <c r="G196" i="4"/>
  <c r="H196" i="4" s="1"/>
  <c r="I196" i="4" s="1"/>
  <c r="F197" i="4"/>
  <c r="G197" i="4"/>
  <c r="F198" i="4"/>
  <c r="G198" i="4"/>
  <c r="F199" i="4"/>
  <c r="G199" i="4"/>
  <c r="F200" i="4"/>
  <c r="G200" i="4"/>
  <c r="F201" i="4"/>
  <c r="G201" i="4"/>
  <c r="F202" i="4"/>
  <c r="G202" i="4"/>
  <c r="F203" i="4"/>
  <c r="G203" i="4"/>
  <c r="F204" i="4"/>
  <c r="G204" i="4"/>
  <c r="F205" i="4"/>
  <c r="G205" i="4"/>
  <c r="F206" i="4"/>
  <c r="G206" i="4"/>
  <c r="F207" i="4"/>
  <c r="G207" i="4"/>
  <c r="F208" i="4"/>
  <c r="G208" i="4"/>
  <c r="H208" i="4" s="1"/>
  <c r="I208" i="4" s="1"/>
  <c r="F209" i="4"/>
  <c r="G209" i="4"/>
  <c r="F210" i="4"/>
  <c r="G210" i="4"/>
  <c r="F211" i="4"/>
  <c r="G211" i="4"/>
  <c r="F212" i="4"/>
  <c r="G212" i="4"/>
  <c r="F213" i="4"/>
  <c r="G213" i="4"/>
  <c r="F214" i="4"/>
  <c r="G214" i="4"/>
  <c r="F215" i="4"/>
  <c r="G215" i="4"/>
  <c r="F216" i="4"/>
  <c r="G216" i="4"/>
  <c r="F217" i="4"/>
  <c r="G217" i="4"/>
  <c r="F218" i="4"/>
  <c r="G218" i="4"/>
  <c r="F219" i="4"/>
  <c r="G219" i="4"/>
  <c r="F220" i="4"/>
  <c r="G220" i="4"/>
  <c r="H220" i="4" s="1"/>
  <c r="I220" i="4" s="1"/>
  <c r="F221" i="4"/>
  <c r="G221" i="4"/>
  <c r="F222" i="4"/>
  <c r="G222" i="4"/>
  <c r="F223" i="4"/>
  <c r="G223" i="4"/>
  <c r="F224" i="4"/>
  <c r="G224" i="4"/>
  <c r="F225" i="4"/>
  <c r="G225" i="4"/>
  <c r="F226" i="4"/>
  <c r="G226" i="4"/>
  <c r="F227" i="4"/>
  <c r="G227" i="4"/>
  <c r="F228" i="4"/>
  <c r="G228" i="4"/>
  <c r="F229" i="4"/>
  <c r="G229" i="4"/>
  <c r="F230" i="4"/>
  <c r="G230" i="4"/>
  <c r="F231" i="4"/>
  <c r="G231" i="4"/>
  <c r="F232" i="4"/>
  <c r="G232" i="4"/>
  <c r="F233" i="4"/>
  <c r="G233" i="4"/>
  <c r="F234" i="4"/>
  <c r="G234" i="4"/>
  <c r="F235" i="4"/>
  <c r="G235" i="4"/>
  <c r="F236" i="4"/>
  <c r="G236" i="4"/>
  <c r="F237" i="4"/>
  <c r="G237" i="4"/>
  <c r="F238" i="4"/>
  <c r="G238" i="4"/>
  <c r="F239" i="4"/>
  <c r="G239" i="4"/>
  <c r="F240" i="4"/>
  <c r="G240" i="4"/>
  <c r="F241" i="4"/>
  <c r="G241" i="4"/>
  <c r="F242" i="4"/>
  <c r="G242" i="4"/>
  <c r="F243" i="4"/>
  <c r="G243" i="4"/>
  <c r="F244" i="4"/>
  <c r="G244" i="4"/>
  <c r="H244" i="4" s="1"/>
  <c r="I244" i="4" s="1"/>
  <c r="F245" i="4"/>
  <c r="G245" i="4"/>
  <c r="F246" i="4"/>
  <c r="G246" i="4"/>
  <c r="F247" i="4"/>
  <c r="G247" i="4"/>
  <c r="F248" i="4"/>
  <c r="G248" i="4"/>
  <c r="F249" i="4"/>
  <c r="G249" i="4"/>
  <c r="F250" i="4"/>
  <c r="G250" i="4"/>
  <c r="F251" i="4"/>
  <c r="G251" i="4"/>
  <c r="F252" i="4"/>
  <c r="G252" i="4"/>
  <c r="F253" i="4"/>
  <c r="G253" i="4"/>
  <c r="F254" i="4"/>
  <c r="G254" i="4"/>
  <c r="F255" i="4"/>
  <c r="G255" i="4"/>
  <c r="F256" i="4"/>
  <c r="G256" i="4"/>
  <c r="H256" i="4" s="1"/>
  <c r="I256" i="4" s="1"/>
  <c r="F257" i="4"/>
  <c r="G257" i="4"/>
  <c r="F258" i="4"/>
  <c r="G258" i="4"/>
  <c r="F259" i="4"/>
  <c r="G259" i="4"/>
  <c r="F260" i="4"/>
  <c r="G260" i="4"/>
  <c r="F261" i="4"/>
  <c r="G261" i="4"/>
  <c r="F262" i="4"/>
  <c r="G262" i="4"/>
  <c r="F263" i="4"/>
  <c r="G263" i="4"/>
  <c r="F264" i="4"/>
  <c r="G264" i="4"/>
  <c r="F265" i="4"/>
  <c r="G265" i="4"/>
  <c r="F266" i="4"/>
  <c r="G266" i="4"/>
  <c r="F267" i="4"/>
  <c r="G267" i="4"/>
  <c r="F268" i="4"/>
  <c r="G268" i="4"/>
  <c r="F269" i="4"/>
  <c r="G269" i="4"/>
  <c r="F270" i="4"/>
  <c r="G270" i="4"/>
  <c r="F271" i="4"/>
  <c r="G271" i="4"/>
  <c r="F272" i="4"/>
  <c r="G272" i="4"/>
  <c r="F273" i="4"/>
  <c r="G273" i="4"/>
  <c r="F274" i="4"/>
  <c r="G274" i="4"/>
  <c r="H274" i="4" s="1"/>
  <c r="I274" i="4" s="1"/>
  <c r="F275" i="4"/>
  <c r="G275" i="4"/>
  <c r="F276" i="4"/>
  <c r="G276" i="4"/>
  <c r="F277" i="4"/>
  <c r="G277" i="4"/>
  <c r="F278" i="4"/>
  <c r="G278" i="4"/>
  <c r="F279" i="4"/>
  <c r="G279" i="4"/>
  <c r="F280" i="4"/>
  <c r="G280" i="4"/>
  <c r="H280" i="4" s="1"/>
  <c r="I280" i="4" s="1"/>
  <c r="F281" i="4"/>
  <c r="G281" i="4"/>
  <c r="F282" i="4"/>
  <c r="G282" i="4"/>
  <c r="F283" i="4"/>
  <c r="G283" i="4"/>
  <c r="F284" i="4"/>
  <c r="G284" i="4"/>
  <c r="F285" i="4"/>
  <c r="G285" i="4"/>
  <c r="F286" i="4"/>
  <c r="G286" i="4"/>
  <c r="H286" i="4" s="1"/>
  <c r="I286" i="4" s="1"/>
  <c r="F287" i="4"/>
  <c r="G287" i="4"/>
  <c r="F288" i="4"/>
  <c r="G288" i="4"/>
  <c r="F289" i="4"/>
  <c r="G289" i="4"/>
  <c r="F290" i="4"/>
  <c r="G290" i="4"/>
  <c r="F291" i="4"/>
  <c r="G291" i="4"/>
  <c r="F292" i="4"/>
  <c r="G292" i="4"/>
  <c r="H292" i="4" s="1"/>
  <c r="I292" i="4" s="1"/>
  <c r="F293" i="4"/>
  <c r="G293" i="4"/>
  <c r="F294" i="4"/>
  <c r="G294" i="4"/>
  <c r="F295" i="4"/>
  <c r="G295" i="4"/>
  <c r="F296" i="4"/>
  <c r="G296" i="4"/>
  <c r="F297" i="4"/>
  <c r="G297" i="4"/>
  <c r="F298" i="4"/>
  <c r="G298" i="4"/>
  <c r="F299" i="4"/>
  <c r="G299" i="4"/>
  <c r="F300" i="4"/>
  <c r="G300" i="4"/>
  <c r="F301" i="4"/>
  <c r="G301" i="4"/>
  <c r="F302" i="4"/>
  <c r="G302" i="4"/>
  <c r="F303" i="4"/>
  <c r="G303" i="4"/>
  <c r="F304" i="4"/>
  <c r="G304" i="4"/>
  <c r="H304" i="4" s="1"/>
  <c r="I304" i="4" s="1"/>
  <c r="F305" i="4"/>
  <c r="G305" i="4"/>
  <c r="F306" i="4"/>
  <c r="G306" i="4"/>
  <c r="F307" i="4"/>
  <c r="G307" i="4"/>
  <c r="F308" i="4"/>
  <c r="G308" i="4"/>
  <c r="F309" i="4"/>
  <c r="G309" i="4"/>
  <c r="F310" i="4"/>
  <c r="G310" i="4"/>
  <c r="F311" i="4"/>
  <c r="G311" i="4"/>
  <c r="F312" i="4"/>
  <c r="G312" i="4"/>
  <c r="F313" i="4"/>
  <c r="G313" i="4"/>
  <c r="F314" i="4"/>
  <c r="G314" i="4"/>
  <c r="F315" i="4"/>
  <c r="G315" i="4"/>
  <c r="F316" i="4"/>
  <c r="G316" i="4"/>
  <c r="F317" i="4"/>
  <c r="G317" i="4"/>
  <c r="F318" i="4"/>
  <c r="G318" i="4"/>
  <c r="F319" i="4"/>
  <c r="G319" i="4"/>
  <c r="F320" i="4"/>
  <c r="G320" i="4"/>
  <c r="F321" i="4"/>
  <c r="G321" i="4"/>
  <c r="F322" i="4"/>
  <c r="G322" i="4"/>
  <c r="F323" i="4"/>
  <c r="G323" i="4"/>
  <c r="F324" i="4"/>
  <c r="G324" i="4"/>
  <c r="F325" i="4"/>
  <c r="G325" i="4"/>
  <c r="F326" i="4"/>
  <c r="G326" i="4"/>
  <c r="F327" i="4"/>
  <c r="G327" i="4"/>
  <c r="F328" i="4"/>
  <c r="G328" i="4"/>
  <c r="H328" i="4" s="1"/>
  <c r="I328" i="4" s="1"/>
  <c r="F329" i="4"/>
  <c r="G329" i="4"/>
  <c r="F330" i="4"/>
  <c r="G330" i="4"/>
  <c r="F331" i="4"/>
  <c r="G331" i="4"/>
  <c r="F332" i="4"/>
  <c r="G332" i="4"/>
  <c r="F333" i="4"/>
  <c r="G333" i="4"/>
  <c r="F334" i="4"/>
  <c r="G334" i="4"/>
  <c r="F335" i="4"/>
  <c r="G335" i="4"/>
  <c r="F336" i="4"/>
  <c r="G336" i="4"/>
  <c r="F337" i="4"/>
  <c r="G337" i="4"/>
  <c r="F338" i="4"/>
  <c r="G338" i="4"/>
  <c r="F339" i="4"/>
  <c r="G339" i="4"/>
  <c r="F340" i="4"/>
  <c r="G340" i="4"/>
  <c r="F341" i="4"/>
  <c r="G341" i="4"/>
  <c r="F342" i="4"/>
  <c r="G342" i="4"/>
  <c r="F343" i="4"/>
  <c r="G343" i="4"/>
  <c r="F344" i="4"/>
  <c r="G344" i="4"/>
  <c r="F345" i="4"/>
  <c r="G345" i="4"/>
  <c r="F346" i="4"/>
  <c r="G346" i="4"/>
  <c r="H346" i="4" s="1"/>
  <c r="I346" i="4" s="1"/>
  <c r="F347" i="4"/>
  <c r="G347" i="4"/>
  <c r="F348" i="4"/>
  <c r="G348" i="4"/>
  <c r="F349" i="4"/>
  <c r="G349" i="4"/>
  <c r="F350" i="4"/>
  <c r="G350" i="4"/>
  <c r="F351" i="4"/>
  <c r="G351" i="4"/>
  <c r="F352" i="4"/>
  <c r="G352" i="4"/>
  <c r="H352" i="4" s="1"/>
  <c r="I352" i="4" s="1"/>
  <c r="F353" i="4"/>
  <c r="G353" i="4"/>
  <c r="F354" i="4"/>
  <c r="G354" i="4"/>
  <c r="F355" i="4"/>
  <c r="G355" i="4"/>
  <c r="F356" i="4"/>
  <c r="G356" i="4"/>
  <c r="F357" i="4"/>
  <c r="G357" i="4"/>
  <c r="F358" i="4"/>
  <c r="G358" i="4"/>
  <c r="H358" i="4" s="1"/>
  <c r="I358" i="4" s="1"/>
  <c r="F359" i="4"/>
  <c r="G359" i="4"/>
  <c r="F360" i="4"/>
  <c r="G360" i="4"/>
  <c r="F361" i="4"/>
  <c r="G361" i="4"/>
  <c r="F362" i="4"/>
  <c r="G362" i="4"/>
  <c r="F363" i="4"/>
  <c r="G363" i="4"/>
  <c r="F364" i="4"/>
  <c r="G364" i="4"/>
  <c r="H364" i="4" s="1"/>
  <c r="I364" i="4" s="1"/>
  <c r="F365" i="4"/>
  <c r="G365" i="4"/>
  <c r="F366" i="4"/>
  <c r="G366" i="4"/>
  <c r="F367" i="4"/>
  <c r="G367" i="4"/>
  <c r="F368" i="4"/>
  <c r="G368" i="4"/>
  <c r="F369" i="4"/>
  <c r="G369" i="4"/>
  <c r="F370" i="4"/>
  <c r="G370" i="4"/>
  <c r="H370" i="4" s="1"/>
  <c r="I370" i="4" s="1"/>
  <c r="F371" i="4"/>
  <c r="G371" i="4"/>
  <c r="F372" i="4"/>
  <c r="G372" i="4"/>
  <c r="F373" i="4"/>
  <c r="G373" i="4"/>
  <c r="F374" i="4"/>
  <c r="G374" i="4"/>
  <c r="F375" i="4"/>
  <c r="G375" i="4"/>
  <c r="F376" i="4"/>
  <c r="G376" i="4"/>
  <c r="H376" i="4" s="1"/>
  <c r="I376" i="4" s="1"/>
  <c r="F377" i="4"/>
  <c r="G377" i="4"/>
  <c r="F378" i="4"/>
  <c r="G378" i="4"/>
  <c r="F379" i="4"/>
  <c r="G379" i="4"/>
  <c r="F380" i="4"/>
  <c r="G380" i="4"/>
  <c r="F381" i="4"/>
  <c r="G381" i="4"/>
  <c r="F382" i="4"/>
  <c r="G382" i="4"/>
  <c r="F383" i="4"/>
  <c r="G383" i="4"/>
  <c r="F384" i="4"/>
  <c r="G384" i="4"/>
  <c r="F385" i="4"/>
  <c r="G385" i="4"/>
  <c r="F386" i="4"/>
  <c r="G386" i="4"/>
  <c r="F387" i="4"/>
  <c r="G387" i="4"/>
  <c r="F388" i="4"/>
  <c r="G388" i="4"/>
  <c r="H388" i="4" s="1"/>
  <c r="I388" i="4" s="1"/>
  <c r="F389" i="4"/>
  <c r="G389" i="4"/>
  <c r="F390" i="4"/>
  <c r="G390" i="4"/>
  <c r="F391" i="4"/>
  <c r="G391" i="4"/>
  <c r="F392" i="4"/>
  <c r="G392" i="4"/>
  <c r="F393" i="4"/>
  <c r="G393" i="4"/>
  <c r="F394" i="4"/>
  <c r="G394" i="4"/>
  <c r="F395" i="4"/>
  <c r="G395" i="4"/>
  <c r="F396" i="4"/>
  <c r="G396" i="4"/>
  <c r="F397" i="4"/>
  <c r="G397" i="4"/>
  <c r="F398" i="4"/>
  <c r="G398" i="4"/>
  <c r="F399" i="4"/>
  <c r="G399" i="4"/>
  <c r="F400" i="4"/>
  <c r="G400" i="4"/>
  <c r="H400" i="4" s="1"/>
  <c r="I400" i="4" s="1"/>
  <c r="F401" i="4"/>
  <c r="G401" i="4"/>
  <c r="F402" i="4"/>
  <c r="G402" i="4"/>
  <c r="F403" i="4"/>
  <c r="G403" i="4"/>
  <c r="F404" i="4"/>
  <c r="G404" i="4"/>
  <c r="F405" i="4"/>
  <c r="G405" i="4"/>
  <c r="F406" i="4"/>
  <c r="G406" i="4"/>
  <c r="F407" i="4"/>
  <c r="G407" i="4"/>
  <c r="F408" i="4"/>
  <c r="G408" i="4"/>
  <c r="F409" i="4"/>
  <c r="G409" i="4"/>
  <c r="F410" i="4"/>
  <c r="G410" i="4"/>
  <c r="F411" i="4"/>
  <c r="G411" i="4"/>
  <c r="F412" i="4"/>
  <c r="G412" i="4"/>
  <c r="F413" i="4"/>
  <c r="G413" i="4"/>
  <c r="F414" i="4"/>
  <c r="G414" i="4"/>
  <c r="F415" i="4"/>
  <c r="G415" i="4"/>
  <c r="F416" i="4"/>
  <c r="G416" i="4"/>
  <c r="F417" i="4"/>
  <c r="G417" i="4"/>
  <c r="F418" i="4"/>
  <c r="G418" i="4"/>
  <c r="H418" i="4" s="1"/>
  <c r="I418" i="4" s="1"/>
  <c r="F419" i="4"/>
  <c r="G419" i="4"/>
  <c r="F420" i="4"/>
  <c r="G420" i="4"/>
  <c r="F421" i="4"/>
  <c r="G421" i="4"/>
  <c r="F422" i="4"/>
  <c r="G422" i="4"/>
  <c r="F423" i="4"/>
  <c r="G423" i="4"/>
  <c r="F424" i="4"/>
  <c r="G424" i="4"/>
  <c r="F425" i="4"/>
  <c r="G425" i="4"/>
  <c r="F426" i="4"/>
  <c r="G426" i="4"/>
  <c r="F427" i="4"/>
  <c r="G427" i="4"/>
  <c r="F428" i="4"/>
  <c r="G428" i="4"/>
  <c r="F429" i="4"/>
  <c r="G429" i="4"/>
  <c r="F430" i="4"/>
  <c r="G430" i="4"/>
  <c r="F431" i="4"/>
  <c r="G431" i="4"/>
  <c r="F432" i="4"/>
  <c r="G432" i="4"/>
  <c r="F433" i="4"/>
  <c r="G433" i="4"/>
  <c r="F434" i="4"/>
  <c r="G434" i="4"/>
  <c r="F435" i="4"/>
  <c r="G435" i="4"/>
  <c r="F436" i="4"/>
  <c r="G436" i="4"/>
  <c r="H436" i="4" s="1"/>
  <c r="I436" i="4" s="1"/>
  <c r="F437" i="4"/>
  <c r="G437" i="4"/>
  <c r="F438" i="4"/>
  <c r="G438" i="4"/>
  <c r="F439" i="4"/>
  <c r="G439" i="4"/>
  <c r="F440" i="4"/>
  <c r="G440" i="4"/>
  <c r="F441" i="4"/>
  <c r="G441" i="4"/>
  <c r="F442" i="4"/>
  <c r="G442" i="4"/>
  <c r="H442" i="4" s="1"/>
  <c r="I442" i="4" s="1"/>
  <c r="F443" i="4"/>
  <c r="G443" i="4"/>
  <c r="F444" i="4"/>
  <c r="G444" i="4"/>
  <c r="F445" i="4"/>
  <c r="G445" i="4"/>
  <c r="F446" i="4"/>
  <c r="G446" i="4"/>
  <c r="F447" i="4"/>
  <c r="G447" i="4"/>
  <c r="F448" i="4"/>
  <c r="G448" i="4"/>
  <c r="H448" i="4" s="1"/>
  <c r="I448" i="4" s="1"/>
  <c r="F449" i="4"/>
  <c r="G449" i="4"/>
  <c r="F450" i="4"/>
  <c r="G450" i="4"/>
  <c r="F451" i="4"/>
  <c r="G451" i="4"/>
  <c r="F452" i="4"/>
  <c r="G452" i="4"/>
  <c r="F453" i="4"/>
  <c r="G453" i="4"/>
  <c r="F454" i="4"/>
  <c r="G454" i="4"/>
  <c r="H454" i="4" s="1"/>
  <c r="I454" i="4" s="1"/>
  <c r="F455" i="4"/>
  <c r="G455" i="4"/>
  <c r="F456" i="4"/>
  <c r="G456" i="4"/>
  <c r="F457" i="4"/>
  <c r="G457" i="4"/>
  <c r="F458" i="4"/>
  <c r="G458" i="4"/>
  <c r="F459" i="4"/>
  <c r="G459" i="4"/>
  <c r="F460" i="4"/>
  <c r="G460" i="4"/>
  <c r="H460" i="4" s="1"/>
  <c r="I460" i="4" s="1"/>
  <c r="F461" i="4"/>
  <c r="G461" i="4"/>
  <c r="F462" i="4"/>
  <c r="G462" i="4"/>
  <c r="F463" i="4"/>
  <c r="G463" i="4"/>
  <c r="F464" i="4"/>
  <c r="G464" i="4"/>
  <c r="F465" i="4"/>
  <c r="G465" i="4"/>
  <c r="F466" i="4"/>
  <c r="G466" i="4"/>
  <c r="H466" i="4" s="1"/>
  <c r="I466" i="4" s="1"/>
  <c r="F467" i="4"/>
  <c r="G467" i="4"/>
  <c r="F468" i="4"/>
  <c r="G468" i="4"/>
  <c r="F469" i="4"/>
  <c r="G469" i="4"/>
  <c r="F470" i="4"/>
  <c r="G470" i="4"/>
  <c r="F471" i="4"/>
  <c r="G471" i="4"/>
  <c r="F472" i="4"/>
  <c r="G472" i="4"/>
  <c r="H472" i="4" s="1"/>
  <c r="I472" i="4" s="1"/>
  <c r="F473" i="4"/>
  <c r="G473" i="4"/>
  <c r="F474" i="4"/>
  <c r="G474" i="4"/>
  <c r="F475" i="4"/>
  <c r="G475" i="4"/>
  <c r="F476" i="4"/>
  <c r="G476" i="4"/>
  <c r="F477" i="4"/>
  <c r="G477" i="4"/>
  <c r="F478" i="4"/>
  <c r="G478" i="4"/>
  <c r="H478" i="4" s="1"/>
  <c r="I478" i="4" s="1"/>
  <c r="F479" i="4"/>
  <c r="G479" i="4"/>
  <c r="F480" i="4"/>
  <c r="G480" i="4"/>
  <c r="F481" i="4"/>
  <c r="G481" i="4"/>
  <c r="F482" i="4"/>
  <c r="G482" i="4"/>
  <c r="F483" i="4"/>
  <c r="G483" i="4"/>
  <c r="F484" i="4"/>
  <c r="G484" i="4"/>
  <c r="H484" i="4" s="1"/>
  <c r="I484" i="4" s="1"/>
  <c r="F485" i="4"/>
  <c r="G485" i="4"/>
  <c r="F486" i="4"/>
  <c r="G486" i="4"/>
  <c r="F487" i="4"/>
  <c r="G487" i="4"/>
  <c r="F488" i="4"/>
  <c r="G488" i="4"/>
  <c r="F489" i="4"/>
  <c r="G489" i="4"/>
  <c r="F490" i="4"/>
  <c r="G490" i="4"/>
  <c r="H490" i="4" s="1"/>
  <c r="I490" i="4" s="1"/>
  <c r="F491" i="4"/>
  <c r="G491" i="4"/>
  <c r="F492" i="4"/>
  <c r="G492" i="4"/>
  <c r="F493" i="4"/>
  <c r="G493" i="4"/>
  <c r="F494" i="4"/>
  <c r="G494" i="4"/>
  <c r="F495" i="4"/>
  <c r="G495" i="4"/>
  <c r="F496" i="4"/>
  <c r="G496" i="4"/>
  <c r="F497" i="4"/>
  <c r="G497" i="4"/>
  <c r="F498" i="4"/>
  <c r="G498" i="4"/>
  <c r="F499" i="4"/>
  <c r="G499" i="4"/>
  <c r="F500" i="4"/>
  <c r="G500" i="4"/>
  <c r="F501" i="4"/>
  <c r="G501" i="4"/>
  <c r="F502" i="4"/>
  <c r="G502" i="4"/>
  <c r="F503" i="4"/>
  <c r="G503" i="4"/>
  <c r="F504" i="4"/>
  <c r="G504" i="4"/>
  <c r="F505" i="4"/>
  <c r="G505" i="4"/>
  <c r="F506" i="4"/>
  <c r="G506" i="4"/>
  <c r="F507" i="4"/>
  <c r="G507" i="4"/>
  <c r="F508" i="4"/>
  <c r="G508" i="4"/>
  <c r="H508" i="4" s="1"/>
  <c r="I508" i="4" s="1"/>
  <c r="F509" i="4"/>
  <c r="G509" i="4"/>
  <c r="F510" i="4"/>
  <c r="G510" i="4"/>
  <c r="F511" i="4"/>
  <c r="G511" i="4"/>
  <c r="F512" i="4"/>
  <c r="G512" i="4"/>
  <c r="F513" i="4"/>
  <c r="G513" i="4"/>
  <c r="F514" i="4"/>
  <c r="G514" i="4"/>
  <c r="H514" i="4" s="1"/>
  <c r="I514" i="4" s="1"/>
  <c r="F515" i="4"/>
  <c r="G515" i="4"/>
  <c r="F516" i="4"/>
  <c r="G516" i="4"/>
  <c r="F517" i="4"/>
  <c r="G517" i="4"/>
  <c r="F518" i="4"/>
  <c r="G518" i="4"/>
  <c r="F519" i="4"/>
  <c r="G519" i="4"/>
  <c r="F520" i="4"/>
  <c r="G520" i="4"/>
  <c r="H520" i="4" s="1"/>
  <c r="I520" i="4" s="1"/>
  <c r="F521" i="4"/>
  <c r="G521" i="4"/>
  <c r="F522" i="4"/>
  <c r="G522" i="4"/>
  <c r="F523" i="4"/>
  <c r="G523" i="4"/>
  <c r="F524" i="4"/>
  <c r="G524" i="4"/>
  <c r="F525" i="4"/>
  <c r="G525" i="4"/>
  <c r="F526" i="4"/>
  <c r="G526" i="4"/>
  <c r="F527" i="4"/>
  <c r="G527" i="4"/>
  <c r="F528" i="4"/>
  <c r="G528" i="4"/>
  <c r="F529" i="4"/>
  <c r="G529" i="4"/>
  <c r="F530" i="4"/>
  <c r="G530" i="4"/>
  <c r="F531" i="4"/>
  <c r="G531" i="4"/>
  <c r="F532" i="4"/>
  <c r="G532" i="4"/>
  <c r="H532" i="4" s="1"/>
  <c r="I532" i="4" s="1"/>
  <c r="F533" i="4"/>
  <c r="G533" i="4"/>
  <c r="F534" i="4"/>
  <c r="G534" i="4"/>
  <c r="F535" i="4"/>
  <c r="G535" i="4"/>
  <c r="F536" i="4"/>
  <c r="G536" i="4"/>
  <c r="F537" i="4"/>
  <c r="G537" i="4"/>
  <c r="F538" i="4"/>
  <c r="G538" i="4"/>
  <c r="H538" i="4" s="1"/>
  <c r="I538" i="4" s="1"/>
  <c r="F539" i="4"/>
  <c r="G539" i="4"/>
  <c r="F540" i="4"/>
  <c r="G540" i="4"/>
  <c r="F541" i="4"/>
  <c r="G541" i="4"/>
  <c r="F542" i="4"/>
  <c r="G542" i="4"/>
  <c r="F543" i="4"/>
  <c r="G543" i="4"/>
  <c r="F544" i="4"/>
  <c r="G544" i="4"/>
  <c r="F545" i="4"/>
  <c r="G545" i="4"/>
  <c r="F546" i="4"/>
  <c r="G546" i="4"/>
  <c r="F547" i="4"/>
  <c r="G547" i="4"/>
  <c r="F548" i="4"/>
  <c r="G548" i="4"/>
  <c r="F549" i="4"/>
  <c r="G549" i="4"/>
  <c r="F550" i="4"/>
  <c r="G550" i="4"/>
  <c r="H550" i="4" s="1"/>
  <c r="I550" i="4" s="1"/>
  <c r="F551" i="4"/>
  <c r="G551" i="4"/>
  <c r="F552" i="4"/>
  <c r="G552" i="4"/>
  <c r="F553" i="4"/>
  <c r="G553" i="4"/>
  <c r="F554" i="4"/>
  <c r="G554" i="4"/>
  <c r="F555" i="4"/>
  <c r="G555" i="4"/>
  <c r="F556" i="4"/>
  <c r="G556" i="4"/>
  <c r="F557" i="4"/>
  <c r="G557" i="4"/>
  <c r="F558" i="4"/>
  <c r="G558" i="4"/>
  <c r="F559" i="4"/>
  <c r="G559" i="4"/>
  <c r="F560" i="4"/>
  <c r="G560" i="4"/>
  <c r="F561" i="4"/>
  <c r="G561" i="4"/>
  <c r="F562" i="4"/>
  <c r="G562" i="4"/>
  <c r="F563" i="4"/>
  <c r="G563" i="4"/>
  <c r="F564" i="4"/>
  <c r="G564" i="4"/>
  <c r="F565" i="4"/>
  <c r="G565" i="4"/>
  <c r="F566" i="4"/>
  <c r="G566" i="4"/>
  <c r="F567" i="4"/>
  <c r="G567" i="4"/>
  <c r="F568" i="4"/>
  <c r="G568" i="4"/>
  <c r="F569" i="4"/>
  <c r="G569" i="4"/>
  <c r="F570" i="4"/>
  <c r="G570" i="4"/>
  <c r="F571" i="4"/>
  <c r="G571" i="4"/>
  <c r="F572" i="4"/>
  <c r="G572" i="4"/>
  <c r="F573" i="4"/>
  <c r="G573" i="4"/>
  <c r="F574" i="4"/>
  <c r="G574" i="4"/>
  <c r="H574" i="4" s="1"/>
  <c r="I574" i="4" s="1"/>
  <c r="F575" i="4"/>
  <c r="G575" i="4"/>
  <c r="F576" i="4"/>
  <c r="G576" i="4"/>
  <c r="F577" i="4"/>
  <c r="G577" i="4"/>
  <c r="F578" i="4"/>
  <c r="G578" i="4"/>
  <c r="F579" i="4"/>
  <c r="G579" i="4"/>
  <c r="F580" i="4"/>
  <c r="G580" i="4"/>
  <c r="H580" i="4" s="1"/>
  <c r="I580" i="4" s="1"/>
  <c r="F581" i="4"/>
  <c r="G581" i="4"/>
  <c r="F582" i="4"/>
  <c r="G582" i="4"/>
  <c r="F583" i="4"/>
  <c r="G583" i="4"/>
  <c r="F584" i="4"/>
  <c r="G584" i="4"/>
  <c r="F585" i="4"/>
  <c r="G585" i="4"/>
  <c r="F586" i="4"/>
  <c r="G586" i="4"/>
  <c r="H586" i="4" s="1"/>
  <c r="I586" i="4" s="1"/>
  <c r="F587" i="4"/>
  <c r="G587" i="4"/>
  <c r="F588" i="4"/>
  <c r="G588" i="4"/>
  <c r="F589" i="4"/>
  <c r="G589" i="4"/>
  <c r="F590" i="4"/>
  <c r="G590" i="4"/>
  <c r="F591" i="4"/>
  <c r="G591" i="4"/>
  <c r="F592" i="4"/>
  <c r="G592" i="4"/>
  <c r="F593" i="4"/>
  <c r="G593" i="4"/>
  <c r="F594" i="4"/>
  <c r="G594" i="4"/>
  <c r="F595" i="4"/>
  <c r="G595" i="4"/>
  <c r="F596" i="4"/>
  <c r="G596" i="4"/>
  <c r="F597" i="4"/>
  <c r="G597" i="4"/>
  <c r="F598" i="4"/>
  <c r="G598" i="4"/>
  <c r="F599" i="4"/>
  <c r="G599" i="4"/>
  <c r="F600" i="4"/>
  <c r="G600" i="4"/>
  <c r="F601" i="4"/>
  <c r="G601" i="4"/>
  <c r="F602" i="4"/>
  <c r="G602" i="4"/>
  <c r="F603" i="4"/>
  <c r="G603" i="4"/>
  <c r="F604" i="4"/>
  <c r="G604" i="4"/>
  <c r="F605" i="4"/>
  <c r="G605" i="4"/>
  <c r="F606" i="4"/>
  <c r="G606" i="4"/>
  <c r="F607" i="4"/>
  <c r="G607" i="4"/>
  <c r="F608" i="4"/>
  <c r="G608" i="4"/>
  <c r="F609" i="4"/>
  <c r="G609" i="4"/>
  <c r="F610" i="4"/>
  <c r="G610" i="4"/>
  <c r="F611" i="4"/>
  <c r="G611" i="4"/>
  <c r="F612" i="4"/>
  <c r="G612" i="4"/>
  <c r="F613" i="4"/>
  <c r="G613" i="4"/>
  <c r="F614" i="4"/>
  <c r="G614" i="4"/>
  <c r="F615" i="4"/>
  <c r="G615" i="4"/>
  <c r="F616" i="4"/>
  <c r="G616" i="4"/>
  <c r="H616" i="4" s="1"/>
  <c r="I616" i="4" s="1"/>
  <c r="F617" i="4"/>
  <c r="G617" i="4"/>
  <c r="F618" i="4"/>
  <c r="G618" i="4"/>
  <c r="F619" i="4"/>
  <c r="G619" i="4"/>
  <c r="F620" i="4"/>
  <c r="G620" i="4"/>
  <c r="F621" i="4"/>
  <c r="G621" i="4"/>
  <c r="F622" i="4"/>
  <c r="G622" i="4"/>
  <c r="H622" i="4" s="1"/>
  <c r="I622" i="4" s="1"/>
  <c r="F623" i="4"/>
  <c r="G623" i="4"/>
  <c r="F624" i="4"/>
  <c r="G624" i="4"/>
  <c r="F625" i="4"/>
  <c r="G625" i="4"/>
  <c r="F626" i="4"/>
  <c r="G626" i="4"/>
  <c r="F627" i="4"/>
  <c r="G627" i="4"/>
  <c r="F628" i="4"/>
  <c r="G628" i="4"/>
  <c r="H628" i="4" s="1"/>
  <c r="I628" i="4" s="1"/>
  <c r="F629" i="4"/>
  <c r="G629" i="4"/>
  <c r="F630" i="4"/>
  <c r="G630" i="4"/>
  <c r="F631" i="4"/>
  <c r="G631" i="4"/>
  <c r="F632" i="4"/>
  <c r="G632" i="4"/>
  <c r="F633" i="4"/>
  <c r="G633" i="4"/>
  <c r="F634" i="4"/>
  <c r="G634" i="4"/>
  <c r="F635" i="4"/>
  <c r="G635" i="4"/>
  <c r="F636" i="4"/>
  <c r="G636" i="4"/>
  <c r="F637" i="4"/>
  <c r="G637" i="4"/>
  <c r="F638" i="4"/>
  <c r="G638" i="4"/>
  <c r="F639" i="4"/>
  <c r="G639" i="4"/>
  <c r="F640" i="4"/>
  <c r="G640" i="4"/>
  <c r="F641" i="4"/>
  <c r="G641" i="4"/>
  <c r="F642" i="4"/>
  <c r="G642" i="4"/>
  <c r="F643" i="4"/>
  <c r="G643" i="4"/>
  <c r="F644" i="4"/>
  <c r="G644" i="4"/>
  <c r="F645" i="4"/>
  <c r="G645" i="4"/>
  <c r="F646" i="4"/>
  <c r="G646" i="4"/>
  <c r="H646" i="4" s="1"/>
  <c r="I646" i="4" s="1"/>
  <c r="F647" i="4"/>
  <c r="G647" i="4"/>
  <c r="F648" i="4"/>
  <c r="G648" i="4"/>
  <c r="F649" i="4"/>
  <c r="G649" i="4"/>
  <c r="F650" i="4"/>
  <c r="G650" i="4"/>
  <c r="F651" i="4"/>
  <c r="G651" i="4"/>
  <c r="F652" i="4"/>
  <c r="G652" i="4"/>
  <c r="F653" i="4"/>
  <c r="G653" i="4"/>
  <c r="F654" i="4"/>
  <c r="G654" i="4"/>
  <c r="F655" i="4"/>
  <c r="G655" i="4"/>
  <c r="F656" i="4"/>
  <c r="G656" i="4"/>
  <c r="F657" i="4"/>
  <c r="G657" i="4"/>
  <c r="F658" i="4"/>
  <c r="G658" i="4"/>
  <c r="F659" i="4"/>
  <c r="G659" i="4"/>
  <c r="F660" i="4"/>
  <c r="G660" i="4"/>
  <c r="F661" i="4"/>
  <c r="G661" i="4"/>
  <c r="F662" i="4"/>
  <c r="G662" i="4"/>
  <c r="F663" i="4"/>
  <c r="G663" i="4"/>
  <c r="F664" i="4"/>
  <c r="G664" i="4"/>
  <c r="F665" i="4"/>
  <c r="G665" i="4"/>
  <c r="F666" i="4"/>
  <c r="G666" i="4"/>
  <c r="F667" i="4"/>
  <c r="G667" i="4"/>
  <c r="F668" i="4"/>
  <c r="G668" i="4"/>
  <c r="F669" i="4"/>
  <c r="G669" i="4"/>
  <c r="F670" i="4"/>
  <c r="G670" i="4"/>
  <c r="F671" i="4"/>
  <c r="G671" i="4"/>
  <c r="F672" i="4"/>
  <c r="G672" i="4"/>
  <c r="F673" i="4"/>
  <c r="G673" i="4"/>
  <c r="F674" i="4"/>
  <c r="G674" i="4"/>
  <c r="F675" i="4"/>
  <c r="G675" i="4"/>
  <c r="F676" i="4"/>
  <c r="G676" i="4"/>
  <c r="H676" i="4" s="1"/>
  <c r="I676" i="4" s="1"/>
  <c r="F677" i="4"/>
  <c r="G677" i="4"/>
  <c r="F678" i="4"/>
  <c r="G678" i="4"/>
  <c r="F679" i="4"/>
  <c r="G679" i="4"/>
  <c r="F680" i="4"/>
  <c r="G680" i="4"/>
  <c r="F681" i="4"/>
  <c r="G681" i="4"/>
  <c r="F682" i="4"/>
  <c r="G682" i="4"/>
  <c r="H682" i="4" s="1"/>
  <c r="I682" i="4" s="1"/>
  <c r="F683" i="4"/>
  <c r="G683" i="4"/>
  <c r="F684" i="4"/>
  <c r="G684" i="4"/>
  <c r="F685" i="4"/>
  <c r="G685" i="4"/>
  <c r="F686" i="4"/>
  <c r="G686" i="4"/>
  <c r="F687" i="4"/>
  <c r="G687" i="4"/>
  <c r="F688" i="4"/>
  <c r="G688" i="4"/>
  <c r="F689" i="4"/>
  <c r="G689" i="4"/>
  <c r="F690" i="4"/>
  <c r="G690" i="4"/>
  <c r="F691" i="4"/>
  <c r="G691" i="4"/>
  <c r="F692" i="4"/>
  <c r="G692" i="4"/>
  <c r="F693" i="4"/>
  <c r="G693" i="4"/>
  <c r="F694" i="4"/>
  <c r="G694" i="4"/>
  <c r="H694" i="4" s="1"/>
  <c r="I694" i="4" s="1"/>
  <c r="F695" i="4"/>
  <c r="G695" i="4"/>
  <c r="F696" i="4"/>
  <c r="G696" i="4"/>
  <c r="F697" i="4"/>
  <c r="G697" i="4"/>
  <c r="F698" i="4"/>
  <c r="G698" i="4"/>
  <c r="F699" i="4"/>
  <c r="G699" i="4"/>
  <c r="F700" i="4"/>
  <c r="G700" i="4"/>
  <c r="F701" i="4"/>
  <c r="G701" i="4"/>
  <c r="F702" i="4"/>
  <c r="G702" i="4"/>
  <c r="F703" i="4"/>
  <c r="G703" i="4"/>
  <c r="F704" i="4"/>
  <c r="G704" i="4"/>
  <c r="F705" i="4"/>
  <c r="G705" i="4"/>
  <c r="F706" i="4"/>
  <c r="G706" i="4"/>
  <c r="H706" i="4" s="1"/>
  <c r="I706" i="4" s="1"/>
  <c r="F707" i="4"/>
  <c r="G707" i="4"/>
  <c r="F708" i="4"/>
  <c r="G708" i="4"/>
  <c r="F709" i="4"/>
  <c r="G709" i="4"/>
  <c r="F710" i="4"/>
  <c r="G710" i="4"/>
  <c r="F711" i="4"/>
  <c r="G711" i="4"/>
  <c r="F712" i="4"/>
  <c r="G712" i="4"/>
  <c r="H712" i="4" s="1"/>
  <c r="I712" i="4" s="1"/>
  <c r="F713" i="4"/>
  <c r="G713" i="4"/>
  <c r="F714" i="4"/>
  <c r="G714" i="4"/>
  <c r="F715" i="4"/>
  <c r="G715" i="4"/>
  <c r="F716" i="4"/>
  <c r="G716" i="4"/>
  <c r="F717" i="4"/>
  <c r="G717" i="4"/>
  <c r="F718" i="4"/>
  <c r="G718" i="4"/>
  <c r="H718" i="4" s="1"/>
  <c r="I718" i="4" s="1"/>
  <c r="F719" i="4"/>
  <c r="G719" i="4"/>
  <c r="F720" i="4"/>
  <c r="G720" i="4"/>
  <c r="F721" i="4"/>
  <c r="G721" i="4"/>
  <c r="F722" i="4"/>
  <c r="G722" i="4"/>
  <c r="F723" i="4"/>
  <c r="G723" i="4"/>
  <c r="F724" i="4"/>
  <c r="G724" i="4"/>
  <c r="F725" i="4"/>
  <c r="G725" i="4"/>
  <c r="F726" i="4"/>
  <c r="G726" i="4"/>
  <c r="F727" i="4"/>
  <c r="G727" i="4"/>
  <c r="F728" i="4"/>
  <c r="G728" i="4"/>
  <c r="F729" i="4"/>
  <c r="G729" i="4"/>
  <c r="F730" i="4"/>
  <c r="G730" i="4"/>
  <c r="F731" i="4"/>
  <c r="G731" i="4"/>
  <c r="F732" i="4"/>
  <c r="G732" i="4"/>
  <c r="F733" i="4"/>
  <c r="G733" i="4"/>
  <c r="F734" i="4"/>
  <c r="G734" i="4"/>
  <c r="F735" i="4"/>
  <c r="G735" i="4"/>
  <c r="F736" i="4"/>
  <c r="G736" i="4"/>
  <c r="H736" i="4" s="1"/>
  <c r="I736" i="4" s="1"/>
  <c r="F737" i="4"/>
  <c r="G737" i="4"/>
  <c r="F738" i="4"/>
  <c r="G738" i="4"/>
  <c r="F739" i="4"/>
  <c r="G739" i="4"/>
  <c r="F740" i="4"/>
  <c r="G740" i="4"/>
  <c r="F741" i="4"/>
  <c r="G741" i="4"/>
  <c r="F742" i="4"/>
  <c r="G742" i="4"/>
  <c r="F743" i="4"/>
  <c r="G743" i="4"/>
  <c r="F744" i="4"/>
  <c r="G744" i="4"/>
  <c r="F745" i="4"/>
  <c r="G745" i="4"/>
  <c r="F746" i="4"/>
  <c r="G746" i="4"/>
  <c r="F747" i="4"/>
  <c r="G747" i="4"/>
  <c r="F748" i="4"/>
  <c r="G748" i="4"/>
  <c r="H748" i="4" s="1"/>
  <c r="I748" i="4" s="1"/>
  <c r="F749" i="4"/>
  <c r="G749" i="4"/>
  <c r="F750" i="4"/>
  <c r="G750" i="4"/>
  <c r="F751" i="4"/>
  <c r="G751" i="4"/>
  <c r="F752" i="4"/>
  <c r="G752" i="4"/>
  <c r="F753" i="4"/>
  <c r="G753" i="4"/>
  <c r="F754" i="4"/>
  <c r="G754" i="4"/>
  <c r="F755" i="4"/>
  <c r="G755" i="4"/>
  <c r="F756" i="4"/>
  <c r="G756" i="4"/>
  <c r="F757" i="4"/>
  <c r="G757" i="4"/>
  <c r="F758" i="4"/>
  <c r="G758" i="4"/>
  <c r="F759" i="4"/>
  <c r="G759" i="4"/>
  <c r="F760" i="4"/>
  <c r="G760" i="4"/>
  <c r="F761" i="4"/>
  <c r="G761" i="4"/>
  <c r="F762" i="4"/>
  <c r="G762" i="4"/>
  <c r="F763" i="4"/>
  <c r="G763" i="4"/>
  <c r="F764" i="4"/>
  <c r="G764" i="4"/>
  <c r="F765" i="4"/>
  <c r="G765" i="4"/>
  <c r="F766" i="4"/>
  <c r="G766" i="4"/>
  <c r="H766" i="4" s="1"/>
  <c r="I766" i="4" s="1"/>
  <c r="F767" i="4"/>
  <c r="G767" i="4"/>
  <c r="F768" i="4"/>
  <c r="G768" i="4"/>
  <c r="F769" i="4"/>
  <c r="G769" i="4"/>
  <c r="F770" i="4"/>
  <c r="G770" i="4"/>
  <c r="F771" i="4"/>
  <c r="G771" i="4"/>
  <c r="F772" i="4"/>
  <c r="G772" i="4"/>
  <c r="H772" i="4" s="1"/>
  <c r="I772" i="4" s="1"/>
  <c r="F773" i="4"/>
  <c r="G773" i="4"/>
  <c r="F774" i="4"/>
  <c r="G774" i="4"/>
  <c r="F775" i="4"/>
  <c r="G775" i="4"/>
  <c r="F776" i="4"/>
  <c r="G776" i="4"/>
  <c r="F777" i="4"/>
  <c r="G777" i="4"/>
  <c r="F778" i="4"/>
  <c r="G778" i="4"/>
  <c r="F779" i="4"/>
  <c r="G779" i="4"/>
  <c r="F780" i="4"/>
  <c r="G780" i="4"/>
  <c r="F781" i="4"/>
  <c r="G781" i="4"/>
  <c r="F782" i="4"/>
  <c r="G782" i="4"/>
  <c r="F783" i="4"/>
  <c r="G783" i="4"/>
  <c r="F784" i="4"/>
  <c r="G784" i="4"/>
  <c r="F785" i="4"/>
  <c r="G785" i="4"/>
  <c r="F786" i="4"/>
  <c r="G786" i="4"/>
  <c r="F787" i="4"/>
  <c r="G787" i="4"/>
  <c r="F788" i="4"/>
  <c r="G788" i="4"/>
  <c r="F789" i="4"/>
  <c r="G789" i="4"/>
  <c r="F790" i="4"/>
  <c r="G790" i="4"/>
  <c r="H790" i="4" s="1"/>
  <c r="I790" i="4" s="1"/>
  <c r="F791" i="4"/>
  <c r="G791" i="4"/>
  <c r="F792" i="4"/>
  <c r="G792" i="4"/>
  <c r="F793" i="4"/>
  <c r="G793" i="4"/>
  <c r="F794" i="4"/>
  <c r="G794" i="4"/>
  <c r="F795" i="4"/>
  <c r="G795" i="4"/>
  <c r="F796" i="4"/>
  <c r="G796" i="4"/>
  <c r="F797" i="4"/>
  <c r="G797" i="4"/>
  <c r="F798" i="4"/>
  <c r="G798" i="4"/>
  <c r="F799" i="4"/>
  <c r="G799" i="4"/>
  <c r="F800" i="4"/>
  <c r="G800" i="4"/>
  <c r="F801" i="4"/>
  <c r="G801" i="4"/>
  <c r="F802" i="4"/>
  <c r="G802" i="4"/>
  <c r="H802" i="4" s="1"/>
  <c r="I802" i="4" s="1"/>
  <c r="F803" i="4"/>
  <c r="G803" i="4"/>
  <c r="F804" i="4"/>
  <c r="G804" i="4"/>
  <c r="F805" i="4"/>
  <c r="G805" i="4"/>
  <c r="F806" i="4"/>
  <c r="G806" i="4"/>
  <c r="F807" i="4"/>
  <c r="G807" i="4"/>
  <c r="F808" i="4"/>
  <c r="G808" i="4"/>
  <c r="H808" i="4" s="1"/>
  <c r="I808" i="4" s="1"/>
  <c r="F809" i="4"/>
  <c r="G809" i="4"/>
  <c r="F810" i="4"/>
  <c r="G810" i="4"/>
  <c r="F811" i="4"/>
  <c r="G811" i="4"/>
  <c r="F812" i="4"/>
  <c r="G812" i="4"/>
  <c r="F813" i="4"/>
  <c r="G813" i="4"/>
  <c r="F814" i="4"/>
  <c r="G814" i="4"/>
  <c r="H814" i="4" s="1"/>
  <c r="I814" i="4" s="1"/>
  <c r="F815" i="4"/>
  <c r="G815" i="4"/>
  <c r="F816" i="4"/>
  <c r="G816" i="4"/>
  <c r="F817" i="4"/>
  <c r="G817" i="4"/>
  <c r="F818" i="4"/>
  <c r="G818" i="4"/>
  <c r="F819" i="4"/>
  <c r="G819" i="4"/>
  <c r="F820" i="4"/>
  <c r="G820" i="4"/>
  <c r="F821" i="4"/>
  <c r="G821" i="4"/>
  <c r="F822" i="4"/>
  <c r="G822" i="4"/>
  <c r="F823" i="4"/>
  <c r="G823" i="4"/>
  <c r="F824" i="4"/>
  <c r="G824" i="4"/>
  <c r="F825" i="4"/>
  <c r="G825" i="4"/>
  <c r="F826" i="4"/>
  <c r="G826" i="4"/>
  <c r="F827" i="4"/>
  <c r="G827" i="4"/>
  <c r="F828" i="4"/>
  <c r="G828" i="4"/>
  <c r="F829" i="4"/>
  <c r="G829" i="4"/>
  <c r="F830" i="4"/>
  <c r="G830" i="4"/>
  <c r="F831" i="4"/>
  <c r="G831" i="4"/>
  <c r="F832" i="4"/>
  <c r="G832" i="4"/>
  <c r="H832" i="4" s="1"/>
  <c r="I832" i="4" s="1"/>
  <c r="F833" i="4"/>
  <c r="G833" i="4"/>
  <c r="F834" i="4"/>
  <c r="G834" i="4"/>
  <c r="F835" i="4"/>
  <c r="G835" i="4"/>
  <c r="F836" i="4"/>
  <c r="G836" i="4"/>
  <c r="F837" i="4"/>
  <c r="G837" i="4"/>
  <c r="F838" i="4"/>
  <c r="G838" i="4"/>
  <c r="H838" i="4" s="1"/>
  <c r="I838" i="4" s="1"/>
  <c r="F839" i="4"/>
  <c r="G839" i="4"/>
  <c r="F840" i="4"/>
  <c r="G840" i="4"/>
  <c r="F841" i="4"/>
  <c r="G841" i="4"/>
  <c r="F842" i="4"/>
  <c r="G842" i="4"/>
  <c r="F843" i="4"/>
  <c r="G843" i="4"/>
  <c r="F844" i="4"/>
  <c r="G844" i="4"/>
  <c r="F845" i="4"/>
  <c r="G845" i="4"/>
  <c r="F846" i="4"/>
  <c r="G846" i="4"/>
  <c r="F847" i="4"/>
  <c r="G847" i="4"/>
  <c r="F848" i="4"/>
  <c r="G848" i="4"/>
  <c r="F849" i="4"/>
  <c r="G849" i="4"/>
  <c r="F850" i="4"/>
  <c r="G850" i="4"/>
  <c r="H850" i="4" s="1"/>
  <c r="I850" i="4" s="1"/>
  <c r="F851" i="4"/>
  <c r="G851" i="4"/>
  <c r="F852" i="4"/>
  <c r="G852" i="4"/>
  <c r="F853" i="4"/>
  <c r="G853" i="4"/>
  <c r="F854" i="4"/>
  <c r="G854" i="4"/>
  <c r="F855" i="4"/>
  <c r="G855" i="4"/>
  <c r="F856" i="4"/>
  <c r="G856" i="4"/>
  <c r="F857" i="4"/>
  <c r="G857" i="4"/>
  <c r="F858" i="4"/>
  <c r="G858" i="4"/>
  <c r="F859" i="4"/>
  <c r="G859" i="4"/>
  <c r="F860" i="4"/>
  <c r="G860" i="4"/>
  <c r="F861" i="4"/>
  <c r="G861" i="4"/>
  <c r="F862" i="4"/>
  <c r="G862" i="4"/>
  <c r="F863" i="4"/>
  <c r="G863" i="4"/>
  <c r="F864" i="4"/>
  <c r="G864" i="4"/>
  <c r="F865" i="4"/>
  <c r="G865" i="4"/>
  <c r="F866" i="4"/>
  <c r="G866" i="4"/>
  <c r="F867" i="4"/>
  <c r="G867" i="4"/>
  <c r="F868" i="4"/>
  <c r="G868" i="4"/>
  <c r="H868" i="4" s="1"/>
  <c r="I868" i="4" s="1"/>
  <c r="F869" i="4"/>
  <c r="G869" i="4"/>
  <c r="F870" i="4"/>
  <c r="G870" i="4"/>
  <c r="F871" i="4"/>
  <c r="G871" i="4"/>
  <c r="F872" i="4"/>
  <c r="G872" i="4"/>
  <c r="F873" i="4"/>
  <c r="G873" i="4"/>
  <c r="F874" i="4"/>
  <c r="G874" i="4"/>
  <c r="F875" i="4"/>
  <c r="G875" i="4"/>
  <c r="F876" i="4"/>
  <c r="G876" i="4"/>
  <c r="F877" i="4"/>
  <c r="G877" i="4"/>
  <c r="F878" i="4"/>
  <c r="G878" i="4"/>
  <c r="F879" i="4"/>
  <c r="G879" i="4"/>
  <c r="F880" i="4"/>
  <c r="G880" i="4"/>
  <c r="F881" i="4"/>
  <c r="G881" i="4"/>
  <c r="F882" i="4"/>
  <c r="G882" i="4"/>
  <c r="F883" i="4"/>
  <c r="G883" i="4"/>
  <c r="F884" i="4"/>
  <c r="G884" i="4"/>
  <c r="F885" i="4"/>
  <c r="G885" i="4"/>
  <c r="F886" i="4"/>
  <c r="G886" i="4"/>
  <c r="F887" i="4"/>
  <c r="G887" i="4"/>
  <c r="F888" i="4"/>
  <c r="G888" i="4"/>
  <c r="F889" i="4"/>
  <c r="G889" i="4"/>
  <c r="F890" i="4"/>
  <c r="G890" i="4"/>
  <c r="F891" i="4"/>
  <c r="G891" i="4"/>
  <c r="F892" i="4"/>
  <c r="G892" i="4"/>
  <c r="F893" i="4"/>
  <c r="G893" i="4"/>
  <c r="F894" i="4"/>
  <c r="G894" i="4"/>
  <c r="F895" i="4"/>
  <c r="G895" i="4"/>
  <c r="F896" i="4"/>
  <c r="G896" i="4"/>
  <c r="F897" i="4"/>
  <c r="G897" i="4"/>
  <c r="F898" i="4"/>
  <c r="G898" i="4"/>
  <c r="H898" i="4" s="1"/>
  <c r="I898" i="4" s="1"/>
  <c r="F899" i="4"/>
  <c r="G899" i="4"/>
  <c r="F900" i="4"/>
  <c r="G900" i="4"/>
  <c r="F901" i="4"/>
  <c r="G901" i="4"/>
  <c r="F902" i="4"/>
  <c r="G902" i="4"/>
  <c r="F903" i="4"/>
  <c r="G903" i="4"/>
  <c r="F904" i="4"/>
  <c r="G904" i="4"/>
  <c r="H904" i="4" s="1"/>
  <c r="I904" i="4" s="1"/>
  <c r="F905" i="4"/>
  <c r="G905" i="4"/>
  <c r="F906" i="4"/>
  <c r="G906" i="4"/>
  <c r="F907" i="4"/>
  <c r="G907" i="4"/>
  <c r="F908" i="4"/>
  <c r="G908" i="4"/>
  <c r="F909" i="4"/>
  <c r="G909" i="4"/>
  <c r="F910" i="4"/>
  <c r="G910" i="4"/>
  <c r="H910" i="4" s="1"/>
  <c r="I910" i="4" s="1"/>
  <c r="F911" i="4"/>
  <c r="G911" i="4"/>
  <c r="F912" i="4"/>
  <c r="G912" i="4"/>
  <c r="F913" i="4"/>
  <c r="G913" i="4"/>
  <c r="F914" i="4"/>
  <c r="G914" i="4"/>
  <c r="F915" i="4"/>
  <c r="G915" i="4"/>
  <c r="F916" i="4"/>
  <c r="G916" i="4"/>
  <c r="F917" i="4"/>
  <c r="G917" i="4"/>
  <c r="F918" i="4"/>
  <c r="G918" i="4"/>
  <c r="F919" i="4"/>
  <c r="G919" i="4"/>
  <c r="F920" i="4"/>
  <c r="G920" i="4"/>
  <c r="F921" i="4"/>
  <c r="G921" i="4"/>
  <c r="F922" i="4"/>
  <c r="G922" i="4"/>
  <c r="F923" i="4"/>
  <c r="G923" i="4"/>
  <c r="F924" i="4"/>
  <c r="G924" i="4"/>
  <c r="F925" i="4"/>
  <c r="G925" i="4"/>
  <c r="F926" i="4"/>
  <c r="G926" i="4"/>
  <c r="F927" i="4"/>
  <c r="G927" i="4"/>
  <c r="F928" i="4"/>
  <c r="G928" i="4"/>
  <c r="H928" i="4" s="1"/>
  <c r="I928" i="4" s="1"/>
  <c r="F929" i="4"/>
  <c r="G929" i="4"/>
  <c r="F930" i="4"/>
  <c r="G930" i="4"/>
  <c r="F931" i="4"/>
  <c r="G931" i="4"/>
  <c r="F932" i="4"/>
  <c r="G932" i="4"/>
  <c r="F933" i="4"/>
  <c r="G933" i="4"/>
  <c r="F934" i="4"/>
  <c r="G934" i="4"/>
  <c r="H934" i="4" s="1"/>
  <c r="I934" i="4" s="1"/>
  <c r="F935" i="4"/>
  <c r="G935" i="4"/>
  <c r="F936" i="4"/>
  <c r="G936" i="4"/>
  <c r="F937" i="4"/>
  <c r="G937" i="4"/>
  <c r="F938" i="4"/>
  <c r="G938" i="4"/>
  <c r="F939" i="4"/>
  <c r="G939" i="4"/>
  <c r="F940" i="4"/>
  <c r="G940" i="4"/>
  <c r="H940" i="4" s="1"/>
  <c r="I940" i="4" s="1"/>
  <c r="F941" i="4"/>
  <c r="G941" i="4"/>
  <c r="F942" i="4"/>
  <c r="G942" i="4"/>
  <c r="F943" i="4"/>
  <c r="G943" i="4"/>
  <c r="F944" i="4"/>
  <c r="G944" i="4"/>
  <c r="F945" i="4"/>
  <c r="G945" i="4"/>
  <c r="F946" i="4"/>
  <c r="G946" i="4"/>
  <c r="F947" i="4"/>
  <c r="G947" i="4"/>
  <c r="F948" i="4"/>
  <c r="G948" i="4"/>
  <c r="F949" i="4"/>
  <c r="G949" i="4"/>
  <c r="H949" i="4" s="1"/>
  <c r="I949" i="4" s="1"/>
  <c r="F950" i="4"/>
  <c r="G950" i="4"/>
  <c r="F951" i="4"/>
  <c r="G951" i="4"/>
  <c r="F952" i="4"/>
  <c r="G952" i="4"/>
  <c r="F953" i="4"/>
  <c r="G953" i="4"/>
  <c r="F954" i="4"/>
  <c r="G954" i="4"/>
  <c r="F955" i="4"/>
  <c r="G955" i="4"/>
  <c r="H955" i="4" s="1"/>
  <c r="I955" i="4" s="1"/>
  <c r="F956" i="4"/>
  <c r="G956" i="4"/>
  <c r="F957" i="4"/>
  <c r="G957" i="4"/>
  <c r="F958" i="4"/>
  <c r="G958" i="4"/>
  <c r="F959" i="4"/>
  <c r="G959" i="4"/>
  <c r="F960" i="4"/>
  <c r="G960" i="4"/>
  <c r="F961" i="4"/>
  <c r="G961" i="4"/>
  <c r="H961" i="4" s="1"/>
  <c r="I961" i="4" s="1"/>
  <c r="F962" i="4"/>
  <c r="G962" i="4"/>
  <c r="F963" i="4"/>
  <c r="G963" i="4"/>
  <c r="F964" i="4"/>
  <c r="G964" i="4"/>
  <c r="H964" i="4" s="1"/>
  <c r="I964" i="4" s="1"/>
  <c r="F965" i="4"/>
  <c r="G965" i="4"/>
  <c r="F966" i="4"/>
  <c r="G966" i="4"/>
  <c r="F967" i="4"/>
  <c r="G967" i="4"/>
  <c r="H967" i="4" s="1"/>
  <c r="I967" i="4" s="1"/>
  <c r="F968" i="4"/>
  <c r="G968" i="4"/>
  <c r="F969" i="4"/>
  <c r="G969" i="4"/>
  <c r="F970" i="4"/>
  <c r="G970" i="4"/>
  <c r="F971" i="4"/>
  <c r="G971" i="4"/>
  <c r="F972" i="4"/>
  <c r="G972" i="4"/>
  <c r="F973" i="4"/>
  <c r="G973" i="4"/>
  <c r="H973" i="4" s="1"/>
  <c r="I973" i="4" s="1"/>
  <c r="F974" i="4"/>
  <c r="G974" i="4"/>
  <c r="F975" i="4"/>
  <c r="G975" i="4"/>
  <c r="F976" i="4"/>
  <c r="G976" i="4"/>
  <c r="H976" i="4" s="1"/>
  <c r="I976" i="4" s="1"/>
  <c r="F977" i="4"/>
  <c r="G977" i="4"/>
  <c r="F978" i="4"/>
  <c r="G978" i="4"/>
  <c r="F979" i="4"/>
  <c r="G979" i="4"/>
  <c r="H979" i="4" s="1"/>
  <c r="I979" i="4" s="1"/>
  <c r="F980" i="4"/>
  <c r="G980" i="4"/>
  <c r="F981" i="4"/>
  <c r="G981" i="4"/>
  <c r="F982" i="4"/>
  <c r="G982" i="4"/>
  <c r="H982" i="4" s="1"/>
  <c r="I982" i="4" s="1"/>
  <c r="F983" i="4"/>
  <c r="G983" i="4"/>
  <c r="F984" i="4"/>
  <c r="G984" i="4"/>
  <c r="F985" i="4"/>
  <c r="G985" i="4"/>
  <c r="H985" i="4" s="1"/>
  <c r="I985" i="4" s="1"/>
  <c r="F986" i="4"/>
  <c r="G986" i="4"/>
  <c r="F987" i="4"/>
  <c r="G987" i="4"/>
  <c r="F988" i="4"/>
  <c r="G988" i="4"/>
  <c r="H988" i="4" s="1"/>
  <c r="I988" i="4" s="1"/>
  <c r="F989" i="4"/>
  <c r="G989" i="4"/>
  <c r="F990" i="4"/>
  <c r="G990" i="4"/>
  <c r="F991" i="4"/>
  <c r="G991" i="4"/>
  <c r="H991" i="4" s="1"/>
  <c r="I991" i="4" s="1"/>
  <c r="F992" i="4"/>
  <c r="G992" i="4"/>
  <c r="F993" i="4"/>
  <c r="G993" i="4"/>
  <c r="F994" i="4"/>
  <c r="G994" i="4"/>
  <c r="F995" i="4"/>
  <c r="G995" i="4"/>
  <c r="F996" i="4"/>
  <c r="G996" i="4"/>
  <c r="F997" i="4"/>
  <c r="G997" i="4"/>
  <c r="F998" i="4"/>
  <c r="G998" i="4"/>
  <c r="F999" i="4"/>
  <c r="G999" i="4"/>
  <c r="F1000" i="4"/>
  <c r="G1000" i="4"/>
  <c r="H1000" i="4" s="1"/>
  <c r="I1000" i="4" s="1"/>
  <c r="F1001" i="4"/>
  <c r="G1001" i="4"/>
  <c r="F1002" i="4"/>
  <c r="G1002" i="4"/>
  <c r="F1003" i="4"/>
  <c r="G1003" i="4"/>
  <c r="H1003" i="4" s="1"/>
  <c r="I1003" i="4" s="1"/>
  <c r="F1004" i="4"/>
  <c r="G1004" i="4"/>
  <c r="F1005" i="4"/>
  <c r="G1005" i="4"/>
  <c r="F1006" i="4"/>
  <c r="G1006" i="4"/>
  <c r="F1007" i="4"/>
  <c r="G1007" i="4"/>
  <c r="F1008" i="4"/>
  <c r="G1008" i="4"/>
  <c r="F1009" i="4"/>
  <c r="G1009" i="4"/>
  <c r="F1010" i="4"/>
  <c r="G1010" i="4"/>
  <c r="F1011" i="4"/>
  <c r="G1011" i="4"/>
  <c r="F1012" i="4"/>
  <c r="G1012" i="4"/>
  <c r="F1013" i="4"/>
  <c r="G1013" i="4"/>
  <c r="F1014" i="4"/>
  <c r="G1014" i="4"/>
  <c r="F1015" i="4"/>
  <c r="G1015" i="4"/>
  <c r="H1015" i="4" s="1"/>
  <c r="I1015" i="4" s="1"/>
  <c r="F1016" i="4"/>
  <c r="G1016" i="4"/>
  <c r="F1017" i="4"/>
  <c r="G1017" i="4"/>
  <c r="F1018" i="4"/>
  <c r="G1018" i="4"/>
  <c r="H1018" i="4" s="1"/>
  <c r="I1018" i="4" s="1"/>
  <c r="F1019" i="4"/>
  <c r="G1019" i="4"/>
  <c r="F1020" i="4"/>
  <c r="G1020" i="4"/>
  <c r="F1021" i="4"/>
  <c r="G1021" i="4"/>
  <c r="F1022" i="4"/>
  <c r="G1022" i="4"/>
  <c r="F1023" i="4"/>
  <c r="G1023" i="4"/>
  <c r="F1024" i="4"/>
  <c r="G1024" i="4"/>
  <c r="H1024" i="4" s="1"/>
  <c r="I1024" i="4" s="1"/>
  <c r="F1025" i="4"/>
  <c r="G1025" i="4"/>
  <c r="F1026" i="4"/>
  <c r="G1026" i="4"/>
  <c r="F1027" i="4"/>
  <c r="G1027" i="4"/>
  <c r="H1027" i="4" s="1"/>
  <c r="I1027" i="4" s="1"/>
  <c r="F1028" i="4"/>
  <c r="G1028" i="4"/>
  <c r="F1029" i="4"/>
  <c r="G1029" i="4"/>
  <c r="F1030" i="4"/>
  <c r="G1030" i="4"/>
  <c r="F1031" i="4"/>
  <c r="G1031" i="4"/>
  <c r="F1032" i="4"/>
  <c r="G1032" i="4"/>
  <c r="F1033" i="4"/>
  <c r="G1033" i="4"/>
  <c r="F1034" i="4"/>
  <c r="G1034" i="4"/>
  <c r="F1035" i="4"/>
  <c r="G1035" i="4"/>
  <c r="F1036" i="4"/>
  <c r="G1036" i="4"/>
  <c r="H1036" i="4" s="1"/>
  <c r="I1036" i="4" s="1"/>
  <c r="F1037" i="4"/>
  <c r="G1037" i="4"/>
  <c r="F1038" i="4"/>
  <c r="G1038" i="4"/>
  <c r="F1039" i="4"/>
  <c r="G1039" i="4"/>
  <c r="H1039" i="4" s="1"/>
  <c r="I1039" i="4" s="1"/>
  <c r="F1040" i="4"/>
  <c r="G1040" i="4"/>
  <c r="F1041" i="4"/>
  <c r="G1041" i="4"/>
  <c r="F1042" i="4"/>
  <c r="G1042" i="4"/>
  <c r="F1043" i="4"/>
  <c r="G1043" i="4"/>
  <c r="F1044" i="4"/>
  <c r="G1044" i="4"/>
  <c r="F1045" i="4"/>
  <c r="G1045" i="4"/>
  <c r="H1045" i="4" s="1"/>
  <c r="I1045" i="4" s="1"/>
  <c r="F1046" i="4"/>
  <c r="G1046" i="4"/>
  <c r="F1047" i="4"/>
  <c r="G1047" i="4"/>
  <c r="F1048" i="4"/>
  <c r="G1048" i="4"/>
  <c r="F1049" i="4"/>
  <c r="G1049" i="4"/>
  <c r="F1050" i="4"/>
  <c r="G1050" i="4"/>
  <c r="F1051" i="4"/>
  <c r="G1051" i="4"/>
  <c r="H1051" i="4" s="1"/>
  <c r="I1051" i="4" s="1"/>
  <c r="F1052" i="4"/>
  <c r="G1052" i="4"/>
  <c r="F1053" i="4"/>
  <c r="G1053" i="4"/>
  <c r="F1054" i="4"/>
  <c r="G1054" i="4"/>
  <c r="F1055" i="4"/>
  <c r="G1055" i="4"/>
  <c r="F1056" i="4"/>
  <c r="G1056" i="4"/>
  <c r="F1057" i="4"/>
  <c r="G1057" i="4"/>
  <c r="H1057" i="4" s="1"/>
  <c r="I1057" i="4" s="1"/>
  <c r="F1058" i="4"/>
  <c r="G1058" i="4"/>
  <c r="F1059" i="4"/>
  <c r="G1059" i="4"/>
  <c r="F1060" i="4"/>
  <c r="G1060" i="4"/>
  <c r="F1061" i="4"/>
  <c r="G1061" i="4"/>
  <c r="F1062" i="4"/>
  <c r="G1062" i="4"/>
  <c r="F1063" i="4"/>
  <c r="G1063" i="4"/>
  <c r="H1063" i="4" s="1"/>
  <c r="I1063" i="4" s="1"/>
  <c r="F1064" i="4"/>
  <c r="G1064" i="4"/>
  <c r="F1065" i="4"/>
  <c r="G1065" i="4"/>
  <c r="F1066" i="4"/>
  <c r="G1066" i="4"/>
  <c r="F1067" i="4"/>
  <c r="G1067" i="4"/>
  <c r="F1068" i="4"/>
  <c r="G1068" i="4"/>
  <c r="F1069" i="4"/>
  <c r="G1069" i="4"/>
  <c r="H1069" i="4" s="1"/>
  <c r="I1069" i="4" s="1"/>
  <c r="F1070" i="4"/>
  <c r="G1070" i="4"/>
  <c r="F1071" i="4"/>
  <c r="G1071" i="4"/>
  <c r="F1072" i="4"/>
  <c r="G1072" i="4"/>
  <c r="F1073" i="4"/>
  <c r="G1073" i="4"/>
  <c r="F1074" i="4"/>
  <c r="G1074" i="4"/>
  <c r="F1075" i="4"/>
  <c r="G1075" i="4"/>
  <c r="H1075" i="4" s="1"/>
  <c r="I1075" i="4" s="1"/>
  <c r="F1076" i="4"/>
  <c r="G1076" i="4"/>
  <c r="F1077" i="4"/>
  <c r="G1077" i="4"/>
  <c r="F1078" i="4"/>
  <c r="G1078" i="4"/>
  <c r="H1078" i="4" s="1"/>
  <c r="I1078" i="4" s="1"/>
  <c r="F1079" i="4"/>
  <c r="G1079" i="4"/>
  <c r="F1080" i="4"/>
  <c r="G1080" i="4"/>
  <c r="F1081" i="4"/>
  <c r="G1081" i="4"/>
  <c r="H1081" i="4" s="1"/>
  <c r="I1081" i="4" s="1"/>
  <c r="F1082" i="4"/>
  <c r="G1082" i="4"/>
  <c r="F1083" i="4"/>
  <c r="G1083" i="4"/>
  <c r="F1084" i="4"/>
  <c r="G1084" i="4"/>
  <c r="F1085" i="4"/>
  <c r="G1085" i="4"/>
  <c r="F1086" i="4"/>
  <c r="G1086" i="4"/>
  <c r="F1087" i="4"/>
  <c r="G1087" i="4"/>
  <c r="H1087" i="4" s="1"/>
  <c r="I1087" i="4" s="1"/>
  <c r="F1088" i="4"/>
  <c r="G1088" i="4"/>
  <c r="F1089" i="4"/>
  <c r="G1089" i="4"/>
  <c r="F1090" i="4"/>
  <c r="G1090" i="4"/>
  <c r="F1091" i="4"/>
  <c r="G1091" i="4"/>
  <c r="F1092" i="4"/>
  <c r="G1092" i="4"/>
  <c r="F1093" i="4"/>
  <c r="G1093" i="4"/>
  <c r="F1094" i="4"/>
  <c r="G1094" i="4"/>
  <c r="F1095" i="4"/>
  <c r="G1095" i="4"/>
  <c r="F1096" i="4"/>
  <c r="G1096" i="4"/>
  <c r="F1097" i="4"/>
  <c r="G1097" i="4"/>
  <c r="F1098" i="4"/>
  <c r="G1098" i="4"/>
  <c r="F1099" i="4"/>
  <c r="G1099" i="4"/>
  <c r="H1099" i="4" s="1"/>
  <c r="I1099" i="4" s="1"/>
  <c r="F1100" i="4"/>
  <c r="G1100" i="4"/>
  <c r="F1101" i="4"/>
  <c r="G1101" i="4"/>
  <c r="F1102" i="4"/>
  <c r="G1102" i="4"/>
  <c r="F1103" i="4"/>
  <c r="G1103" i="4"/>
  <c r="F1104" i="4"/>
  <c r="G1104" i="4"/>
  <c r="F1105" i="4"/>
  <c r="G1105" i="4"/>
  <c r="F1106" i="4"/>
  <c r="G1106" i="4"/>
  <c r="F1107" i="4"/>
  <c r="G1107" i="4"/>
  <c r="F1108" i="4"/>
  <c r="G1108" i="4"/>
  <c r="H1108" i="4" s="1"/>
  <c r="I1108" i="4" s="1"/>
  <c r="F1109" i="4"/>
  <c r="G1109" i="4"/>
  <c r="F1110" i="4"/>
  <c r="G1110" i="4"/>
  <c r="F1111" i="4"/>
  <c r="G1111" i="4"/>
  <c r="F1112" i="4"/>
  <c r="G1112" i="4"/>
  <c r="F1113" i="4"/>
  <c r="G1113" i="4"/>
  <c r="F1114" i="4"/>
  <c r="G1114" i="4"/>
  <c r="F1115" i="4"/>
  <c r="G1115" i="4"/>
  <c r="F1116" i="4"/>
  <c r="G1116" i="4"/>
  <c r="F1117" i="4"/>
  <c r="G1117" i="4"/>
  <c r="F1118" i="4"/>
  <c r="G1118" i="4"/>
  <c r="F1119" i="4"/>
  <c r="G1119" i="4"/>
  <c r="F1120" i="4"/>
  <c r="G1120" i="4"/>
  <c r="H1120" i="4" s="1"/>
  <c r="I1120" i="4" s="1"/>
  <c r="F1121" i="4"/>
  <c r="G1121" i="4"/>
  <c r="F1122" i="4"/>
  <c r="G1122" i="4"/>
  <c r="F1123" i="4"/>
  <c r="G1123" i="4"/>
  <c r="H1123" i="4" s="1"/>
  <c r="I1123" i="4" s="1"/>
  <c r="F1124" i="4"/>
  <c r="G1124" i="4"/>
  <c r="F1125" i="4"/>
  <c r="G1125" i="4"/>
  <c r="F1126" i="4"/>
  <c r="G1126" i="4"/>
  <c r="H1126" i="4" s="1"/>
  <c r="I1126" i="4" s="1"/>
  <c r="F1127" i="4"/>
  <c r="G1127" i="4"/>
  <c r="F1128" i="4"/>
  <c r="G1128" i="4"/>
  <c r="F1129" i="4"/>
  <c r="G1129" i="4"/>
  <c r="F1130" i="4"/>
  <c r="G1130" i="4"/>
  <c r="F1131" i="4"/>
  <c r="G1131" i="4"/>
  <c r="F1132" i="4"/>
  <c r="G1132" i="4"/>
  <c r="H1132" i="4" s="1"/>
  <c r="I1132" i="4" s="1"/>
  <c r="F1133" i="4"/>
  <c r="G1133" i="4"/>
  <c r="F1134" i="4"/>
  <c r="G1134" i="4"/>
  <c r="F1135" i="4"/>
  <c r="G1135" i="4"/>
  <c r="H1135" i="4" s="1"/>
  <c r="I1135" i="4" s="1"/>
  <c r="F1136" i="4"/>
  <c r="G1136" i="4"/>
  <c r="F1137" i="4"/>
  <c r="G1137" i="4"/>
  <c r="F1138" i="4"/>
  <c r="G1138" i="4"/>
  <c r="F1139" i="4"/>
  <c r="G1139" i="4"/>
  <c r="F1140" i="4"/>
  <c r="G1140" i="4"/>
  <c r="F1141" i="4"/>
  <c r="G1141" i="4"/>
  <c r="F1142" i="4"/>
  <c r="G1142" i="4"/>
  <c r="F1143" i="4"/>
  <c r="G1143" i="4"/>
  <c r="F1144" i="4"/>
  <c r="G1144" i="4"/>
  <c r="H1144" i="4" s="1"/>
  <c r="I1144" i="4" s="1"/>
  <c r="F1145" i="4"/>
  <c r="G1145" i="4"/>
  <c r="F1146" i="4"/>
  <c r="G1146" i="4"/>
  <c r="F1147" i="4"/>
  <c r="G1147" i="4"/>
  <c r="H1147" i="4" s="1"/>
  <c r="I1147" i="4" s="1"/>
  <c r="F1148" i="4"/>
  <c r="G1148" i="4"/>
  <c r="F1149" i="4"/>
  <c r="G1149" i="4"/>
  <c r="F1150" i="4"/>
  <c r="G1150" i="4"/>
  <c r="F1151" i="4"/>
  <c r="G1151" i="4"/>
  <c r="F1152" i="4"/>
  <c r="G1152" i="4"/>
  <c r="F1153" i="4"/>
  <c r="G1153" i="4"/>
  <c r="F1154" i="4"/>
  <c r="G1154" i="4"/>
  <c r="F1155" i="4"/>
  <c r="G1155" i="4"/>
  <c r="F1156" i="4"/>
  <c r="G1156" i="4"/>
  <c r="H1156" i="4" s="1"/>
  <c r="I1156" i="4" s="1"/>
  <c r="F1157" i="4"/>
  <c r="G1157" i="4"/>
  <c r="F1158" i="4"/>
  <c r="G1158" i="4"/>
  <c r="F1159" i="4"/>
  <c r="G1159" i="4"/>
  <c r="H1159" i="4" s="1"/>
  <c r="I1159" i="4" s="1"/>
  <c r="F1160" i="4"/>
  <c r="G1160" i="4"/>
  <c r="F1161" i="4"/>
  <c r="G1161" i="4"/>
  <c r="F1162" i="4"/>
  <c r="G1162" i="4"/>
  <c r="H1162" i="4" s="1"/>
  <c r="I1162" i="4" s="1"/>
  <c r="F1163" i="4"/>
  <c r="G1163" i="4"/>
  <c r="F1164" i="4"/>
  <c r="G1164" i="4"/>
  <c r="F1165" i="4"/>
  <c r="G1165" i="4"/>
  <c r="H1165" i="4" s="1"/>
  <c r="I1165" i="4" s="1"/>
  <c r="F1166" i="4"/>
  <c r="G1166" i="4"/>
  <c r="F1167" i="4"/>
  <c r="G1167" i="4"/>
  <c r="F1168" i="4"/>
  <c r="G1168" i="4"/>
  <c r="F1169" i="4"/>
  <c r="G1169" i="4"/>
  <c r="F1170" i="4"/>
  <c r="G1170" i="4"/>
  <c r="F1171" i="4"/>
  <c r="G1171" i="4"/>
  <c r="H1171" i="4" s="1"/>
  <c r="I1171" i="4" s="1"/>
  <c r="F1172" i="4"/>
  <c r="G1172" i="4"/>
  <c r="F1173" i="4"/>
  <c r="G1173" i="4"/>
  <c r="F1174" i="4"/>
  <c r="G1174" i="4"/>
  <c r="H1174" i="4" s="1"/>
  <c r="I1174" i="4" s="1"/>
  <c r="F1175" i="4"/>
  <c r="G1175" i="4"/>
  <c r="F1176" i="4"/>
  <c r="G1176" i="4"/>
  <c r="F1177" i="4"/>
  <c r="G1177" i="4"/>
  <c r="H1177" i="4" s="1"/>
  <c r="I1177" i="4" s="1"/>
  <c r="F1178" i="4"/>
  <c r="G1178" i="4"/>
  <c r="F1179" i="4"/>
  <c r="G1179" i="4"/>
  <c r="F1180" i="4"/>
  <c r="G1180" i="4"/>
  <c r="F1181" i="4"/>
  <c r="G1181" i="4"/>
  <c r="F1182" i="4"/>
  <c r="G1182" i="4"/>
  <c r="F1183" i="4"/>
  <c r="G1183" i="4"/>
  <c r="F1184" i="4"/>
  <c r="G1184" i="4"/>
  <c r="F1185" i="4"/>
  <c r="G1185" i="4"/>
  <c r="F1186" i="4"/>
  <c r="G1186" i="4"/>
  <c r="H1186" i="4" s="1"/>
  <c r="I1186" i="4" s="1"/>
  <c r="F1187" i="4"/>
  <c r="G1187" i="4"/>
  <c r="F1188" i="4"/>
  <c r="G1188" i="4"/>
  <c r="F1189" i="4"/>
  <c r="G1189" i="4"/>
  <c r="F1190" i="4"/>
  <c r="G1190" i="4"/>
  <c r="F1191" i="4"/>
  <c r="G1191" i="4"/>
  <c r="F1192" i="4"/>
  <c r="G1192" i="4"/>
  <c r="H1192" i="4" s="1"/>
  <c r="I1192" i="4" s="1"/>
  <c r="F1193" i="4"/>
  <c r="G1193" i="4"/>
  <c r="F1194" i="4"/>
  <c r="G1194" i="4"/>
  <c r="F1195" i="4"/>
  <c r="G1195" i="4"/>
  <c r="H1195" i="4" s="1"/>
  <c r="I1195" i="4" s="1"/>
  <c r="F1196" i="4"/>
  <c r="G1196" i="4"/>
  <c r="F1197" i="4"/>
  <c r="G1197" i="4"/>
  <c r="F1198" i="4"/>
  <c r="G1198" i="4"/>
  <c r="H1198" i="4" s="1"/>
  <c r="I1198" i="4" s="1"/>
  <c r="F1199" i="4"/>
  <c r="G1199" i="4"/>
  <c r="F1200" i="4"/>
  <c r="G1200" i="4"/>
  <c r="F1201" i="4"/>
  <c r="G1201" i="4"/>
  <c r="H1201" i="4" s="1"/>
  <c r="I1201" i="4" s="1"/>
  <c r="F1202" i="4"/>
  <c r="G1202" i="4"/>
  <c r="F1203" i="4"/>
  <c r="G1203" i="4"/>
  <c r="F1204" i="4"/>
  <c r="G1204" i="4"/>
  <c r="F1205" i="4"/>
  <c r="G1205" i="4"/>
  <c r="F1206" i="4"/>
  <c r="G1206" i="4"/>
  <c r="F1207" i="4"/>
  <c r="G1207" i="4"/>
  <c r="F1208" i="4"/>
  <c r="G1208" i="4"/>
  <c r="F1209" i="4"/>
  <c r="G1209" i="4"/>
  <c r="F1210" i="4"/>
  <c r="G1210" i="4"/>
  <c r="H1210" i="4" s="1"/>
  <c r="I1210" i="4" s="1"/>
  <c r="F1211" i="4"/>
  <c r="G1211" i="4"/>
  <c r="F1212" i="4"/>
  <c r="G1212" i="4"/>
  <c r="F1213" i="4"/>
  <c r="G1213" i="4"/>
  <c r="F1214" i="4"/>
  <c r="G1214" i="4"/>
  <c r="F1215" i="4"/>
  <c r="G1215" i="4"/>
  <c r="F1216" i="4"/>
  <c r="G1216" i="4"/>
  <c r="H1216" i="4" s="1"/>
  <c r="I1216" i="4" s="1"/>
  <c r="F1217" i="4"/>
  <c r="G1217" i="4"/>
  <c r="F1218" i="4"/>
  <c r="G1218" i="4"/>
  <c r="F1219" i="4"/>
  <c r="G1219" i="4"/>
  <c r="H1219" i="4" s="1"/>
  <c r="I1219" i="4" s="1"/>
  <c r="F1220" i="4"/>
  <c r="G1220" i="4"/>
  <c r="F1221" i="4"/>
  <c r="G1221" i="4"/>
  <c r="F1222" i="4"/>
  <c r="G1222" i="4"/>
  <c r="F1223" i="4"/>
  <c r="G1223" i="4"/>
  <c r="F1224" i="4"/>
  <c r="G1224" i="4"/>
  <c r="F1225" i="4"/>
  <c r="G1225" i="4"/>
  <c r="H1225" i="4" s="1"/>
  <c r="I1225" i="4" s="1"/>
  <c r="F1226" i="4"/>
  <c r="G1226" i="4"/>
  <c r="F1227" i="4"/>
  <c r="G1227" i="4"/>
  <c r="F1228" i="4"/>
  <c r="G1228" i="4"/>
  <c r="H1228" i="4" s="1"/>
  <c r="I1228" i="4" s="1"/>
  <c r="F1229" i="4"/>
  <c r="G1229" i="4"/>
  <c r="F1230" i="4"/>
  <c r="G1230" i="4"/>
  <c r="F1231" i="4"/>
  <c r="G1231" i="4"/>
  <c r="F1232" i="4"/>
  <c r="G1232" i="4"/>
  <c r="F1233" i="4"/>
  <c r="G1233" i="4"/>
  <c r="F1234" i="4"/>
  <c r="G1234" i="4"/>
  <c r="F1235" i="4"/>
  <c r="G1235" i="4"/>
  <c r="F1236" i="4"/>
  <c r="G1236" i="4"/>
  <c r="F1237" i="4"/>
  <c r="G1237" i="4"/>
  <c r="H1237" i="4" s="1"/>
  <c r="I1237" i="4" s="1"/>
  <c r="F1238" i="4"/>
  <c r="G1238" i="4"/>
  <c r="F1239" i="4"/>
  <c r="G1239" i="4"/>
  <c r="F1240" i="4"/>
  <c r="G1240" i="4"/>
  <c r="H1240" i="4" s="1"/>
  <c r="I1240" i="4" s="1"/>
  <c r="F1241" i="4"/>
  <c r="G1241" i="4"/>
  <c r="F1242" i="4"/>
  <c r="G1242" i="4"/>
  <c r="F1243" i="4"/>
  <c r="G1243" i="4"/>
  <c r="F1244" i="4"/>
  <c r="G1244" i="4"/>
  <c r="F1245" i="4"/>
  <c r="G1245" i="4"/>
  <c r="F1246" i="4"/>
  <c r="G1246" i="4"/>
  <c r="F1247" i="4"/>
  <c r="G1247" i="4"/>
  <c r="F1248" i="4"/>
  <c r="G1248" i="4"/>
  <c r="F1249" i="4"/>
  <c r="G1249" i="4"/>
  <c r="H1249" i="4" s="1"/>
  <c r="I1249" i="4" s="1"/>
  <c r="F1250" i="4"/>
  <c r="G1250" i="4"/>
  <c r="F1251" i="4"/>
  <c r="G1251" i="4"/>
  <c r="F1252" i="4"/>
  <c r="G1252" i="4"/>
  <c r="H1252" i="4" s="1"/>
  <c r="I1252" i="4" s="1"/>
  <c r="F1253" i="4"/>
  <c r="G1253" i="4"/>
  <c r="F1254" i="4"/>
  <c r="G1254" i="4"/>
  <c r="F1255" i="4"/>
  <c r="G1255" i="4"/>
  <c r="H1255" i="4" s="1"/>
  <c r="I1255" i="4" s="1"/>
  <c r="F1256" i="4"/>
  <c r="G1256" i="4"/>
  <c r="F1257" i="4"/>
  <c r="G1257" i="4"/>
  <c r="F1258" i="4"/>
  <c r="G1258" i="4"/>
  <c r="F1259" i="4"/>
  <c r="G1259" i="4"/>
  <c r="F1260" i="4"/>
  <c r="G1260" i="4"/>
  <c r="F1261" i="4"/>
  <c r="G1261" i="4"/>
  <c r="H1261" i="4" s="1"/>
  <c r="I1261" i="4" s="1"/>
  <c r="F1262" i="4"/>
  <c r="G1262" i="4"/>
  <c r="F1263" i="4"/>
  <c r="G1263" i="4"/>
  <c r="F1264" i="4"/>
  <c r="G1264" i="4"/>
  <c r="F1265" i="4"/>
  <c r="G1265" i="4"/>
  <c r="F1266" i="4"/>
  <c r="G1266" i="4"/>
  <c r="F1267" i="4"/>
  <c r="G1267" i="4"/>
  <c r="H1267" i="4" s="1"/>
  <c r="I1267" i="4" s="1"/>
  <c r="F1268" i="4"/>
  <c r="G1268" i="4"/>
  <c r="F1269" i="4"/>
  <c r="G1269" i="4"/>
  <c r="F1270" i="4"/>
  <c r="G1270" i="4"/>
  <c r="H1270" i="4" s="1"/>
  <c r="I1270" i="4" s="1"/>
  <c r="F1271" i="4"/>
  <c r="G1271" i="4"/>
  <c r="F1272" i="4"/>
  <c r="G1272" i="4"/>
  <c r="F1273" i="4"/>
  <c r="G1273" i="4"/>
  <c r="H1273" i="4" s="1"/>
  <c r="I1273" i="4" s="1"/>
  <c r="F1274" i="4"/>
  <c r="G1274" i="4"/>
  <c r="F1275" i="4"/>
  <c r="G1275" i="4"/>
  <c r="F1276" i="4"/>
  <c r="G1276" i="4"/>
  <c r="F1277" i="4"/>
  <c r="G1277" i="4"/>
  <c r="F1278" i="4"/>
  <c r="G1278" i="4"/>
  <c r="F1279" i="4"/>
  <c r="G1279" i="4"/>
  <c r="H1279" i="4" s="1"/>
  <c r="I1279" i="4" s="1"/>
  <c r="F1280" i="4"/>
  <c r="G1280" i="4"/>
  <c r="F1281" i="4"/>
  <c r="G1281" i="4"/>
  <c r="F1282" i="4"/>
  <c r="G1282" i="4"/>
  <c r="F1283" i="4"/>
  <c r="G1283" i="4"/>
  <c r="F1284" i="4"/>
  <c r="G1284" i="4"/>
  <c r="F1285" i="4"/>
  <c r="G1285" i="4"/>
  <c r="F1286" i="4"/>
  <c r="G1286" i="4"/>
  <c r="F1287" i="4"/>
  <c r="G1287" i="4"/>
  <c r="F1288" i="4"/>
  <c r="G1288" i="4"/>
  <c r="F1289" i="4"/>
  <c r="G1289" i="4"/>
  <c r="F1290" i="4"/>
  <c r="G1290" i="4"/>
  <c r="F1291" i="4"/>
  <c r="G1291" i="4"/>
  <c r="F1292" i="4"/>
  <c r="G1292" i="4"/>
  <c r="F1293" i="4"/>
  <c r="G1293" i="4"/>
  <c r="F1294" i="4"/>
  <c r="G1294" i="4"/>
  <c r="F1295" i="4"/>
  <c r="G1295" i="4"/>
  <c r="F1296" i="4"/>
  <c r="G1296" i="4"/>
  <c r="F1297" i="4"/>
  <c r="G1297" i="4"/>
  <c r="H1297" i="4" s="1"/>
  <c r="I1297" i="4" s="1"/>
  <c r="F1298" i="4"/>
  <c r="G1298" i="4"/>
  <c r="F1299" i="4"/>
  <c r="G1299" i="4"/>
  <c r="F1300" i="4"/>
  <c r="G1300" i="4"/>
  <c r="H1300" i="4" s="1"/>
  <c r="I1300" i="4" s="1"/>
  <c r="F1301" i="4"/>
  <c r="G1301" i="4"/>
  <c r="F1302" i="4"/>
  <c r="G1302" i="4"/>
  <c r="F1303" i="4"/>
  <c r="G1303" i="4"/>
  <c r="H1303" i="4" s="1"/>
  <c r="I1303" i="4" s="1"/>
  <c r="F1304" i="4"/>
  <c r="G1304" i="4"/>
  <c r="F1305" i="4"/>
  <c r="G1305" i="4"/>
  <c r="F1306" i="4"/>
  <c r="G1306" i="4"/>
  <c r="H1306" i="4" s="1"/>
  <c r="I1306" i="4" s="1"/>
  <c r="F1307" i="4"/>
  <c r="G1307" i="4"/>
  <c r="F1308" i="4"/>
  <c r="G1308" i="4"/>
  <c r="F1309" i="4"/>
  <c r="G1309" i="4"/>
  <c r="H1309" i="4" s="1"/>
  <c r="I1309" i="4" s="1"/>
  <c r="F1310" i="4"/>
  <c r="G1310" i="4"/>
  <c r="F1311" i="4"/>
  <c r="G1311" i="4"/>
  <c r="F1312" i="4"/>
  <c r="G1312" i="4"/>
  <c r="H1312" i="4" s="1"/>
  <c r="I1312" i="4" s="1"/>
  <c r="F1313" i="4"/>
  <c r="G1313" i="4"/>
  <c r="F1314" i="4"/>
  <c r="G1314" i="4"/>
  <c r="F1315" i="4"/>
  <c r="G1315" i="4"/>
  <c r="F1316" i="4"/>
  <c r="G1316" i="4"/>
  <c r="F1317" i="4"/>
  <c r="G1317" i="4"/>
  <c r="F1318" i="4"/>
  <c r="G1318" i="4"/>
  <c r="H1318" i="4" s="1"/>
  <c r="I1318" i="4" s="1"/>
  <c r="F1319" i="4"/>
  <c r="G1319" i="4"/>
  <c r="F1320" i="4"/>
  <c r="G1320" i="4"/>
  <c r="F1321" i="4"/>
  <c r="G1321" i="4"/>
  <c r="H1321" i="4" s="1"/>
  <c r="I1321" i="4" s="1"/>
  <c r="F1322" i="4"/>
  <c r="G1322" i="4"/>
  <c r="F1323" i="4"/>
  <c r="G1323" i="4"/>
  <c r="F1324" i="4"/>
  <c r="G1324" i="4"/>
  <c r="H1324" i="4" s="1"/>
  <c r="I1324" i="4" s="1"/>
  <c r="F1325" i="4"/>
  <c r="G1325" i="4"/>
  <c r="F1326" i="4"/>
  <c r="G1326" i="4"/>
  <c r="F1327" i="4"/>
  <c r="G1327" i="4"/>
  <c r="F1328" i="4"/>
  <c r="G1328" i="4"/>
  <c r="F1329" i="4"/>
  <c r="G1329" i="4"/>
  <c r="F1330" i="4"/>
  <c r="G1330" i="4"/>
  <c r="F1331" i="4"/>
  <c r="G1331" i="4"/>
  <c r="F1332" i="4"/>
  <c r="G1332" i="4"/>
  <c r="F1333" i="4"/>
  <c r="G1333" i="4"/>
  <c r="F1334" i="4"/>
  <c r="G1334" i="4"/>
  <c r="F1335" i="4"/>
  <c r="G1335" i="4"/>
  <c r="F1336" i="4"/>
  <c r="G1336" i="4"/>
  <c r="F1337" i="4"/>
  <c r="G1337" i="4"/>
  <c r="F1338" i="4"/>
  <c r="G1338" i="4"/>
  <c r="F1339" i="4"/>
  <c r="G1339" i="4"/>
  <c r="F1340" i="4"/>
  <c r="G1340" i="4"/>
  <c r="F1341" i="4"/>
  <c r="G1341" i="4"/>
  <c r="F1342" i="4"/>
  <c r="G1342" i="4"/>
  <c r="F1343" i="4"/>
  <c r="G1343" i="4"/>
  <c r="F1344" i="4"/>
  <c r="G1344" i="4"/>
  <c r="F1345" i="4"/>
  <c r="G1345" i="4"/>
  <c r="H1345" i="4" s="1"/>
  <c r="I1345" i="4" s="1"/>
  <c r="F1346" i="4"/>
  <c r="G1346" i="4"/>
  <c r="F1347" i="4"/>
  <c r="G1347" i="4"/>
  <c r="F1348" i="4"/>
  <c r="G1348" i="4"/>
  <c r="F1349" i="4"/>
  <c r="G1349" i="4"/>
  <c r="F1350" i="4"/>
  <c r="G1350" i="4"/>
  <c r="F1351" i="4"/>
  <c r="G1351" i="4"/>
  <c r="H1351" i="4" s="1"/>
  <c r="I1351" i="4" s="1"/>
  <c r="F1352" i="4"/>
  <c r="G1352" i="4"/>
  <c r="F1353" i="4"/>
  <c r="G1353" i="4"/>
  <c r="F1354" i="4"/>
  <c r="G1354" i="4"/>
  <c r="H1354" i="4" s="1"/>
  <c r="I1354" i="4" s="1"/>
  <c r="F1355" i="4"/>
  <c r="G1355" i="4"/>
  <c r="F1356" i="4"/>
  <c r="G1356" i="4"/>
  <c r="F1357" i="4"/>
  <c r="G1357" i="4"/>
  <c r="H1357" i="4" s="1"/>
  <c r="I1357" i="4" s="1"/>
  <c r="F1358" i="4"/>
  <c r="G1358" i="4"/>
  <c r="F1359" i="4"/>
  <c r="G1359" i="4"/>
  <c r="F1360" i="4"/>
  <c r="G1360" i="4"/>
  <c r="F1361" i="4"/>
  <c r="G1361" i="4"/>
  <c r="F1362" i="4"/>
  <c r="G1362" i="4"/>
  <c r="F1363" i="4"/>
  <c r="G1363" i="4"/>
  <c r="H1363" i="4" s="1"/>
  <c r="I1363" i="4" s="1"/>
  <c r="F1364" i="4"/>
  <c r="G1364" i="4"/>
  <c r="F1365" i="4"/>
  <c r="G1365" i="4"/>
  <c r="F1366" i="4"/>
  <c r="G1366" i="4"/>
  <c r="F1367" i="4"/>
  <c r="G1367" i="4"/>
  <c r="F1368" i="4"/>
  <c r="G1368" i="4"/>
  <c r="F1369" i="4"/>
  <c r="G1369" i="4"/>
  <c r="F1370" i="4"/>
  <c r="G1370" i="4"/>
  <c r="F1371" i="4"/>
  <c r="G1371" i="4"/>
  <c r="F1372" i="4"/>
  <c r="G1372" i="4"/>
  <c r="F1373" i="4"/>
  <c r="G1373" i="4"/>
  <c r="F1374" i="4"/>
  <c r="G1374" i="4"/>
  <c r="F1375" i="4"/>
  <c r="G1375" i="4"/>
  <c r="F1376" i="4"/>
  <c r="G1376" i="4"/>
  <c r="F1377" i="4"/>
  <c r="G1377" i="4"/>
  <c r="F1378" i="4"/>
  <c r="G1378" i="4"/>
  <c r="F1379" i="4"/>
  <c r="G1379" i="4"/>
  <c r="F1380" i="4"/>
  <c r="G1380" i="4"/>
  <c r="F1381" i="4"/>
  <c r="G1381" i="4"/>
  <c r="F1382" i="4"/>
  <c r="G1382" i="4"/>
  <c r="F1383" i="4"/>
  <c r="G1383" i="4"/>
  <c r="F1384" i="4"/>
  <c r="G1384" i="4"/>
  <c r="F1385" i="4"/>
  <c r="G1385" i="4"/>
  <c r="F1386" i="4"/>
  <c r="G1386" i="4"/>
  <c r="F1387" i="4"/>
  <c r="G1387" i="4"/>
  <c r="H1387" i="4" s="1"/>
  <c r="I1387" i="4" s="1"/>
  <c r="F1388" i="4"/>
  <c r="G1388" i="4"/>
  <c r="F1389" i="4"/>
  <c r="G1389" i="4"/>
  <c r="F1390" i="4"/>
  <c r="G1390" i="4"/>
  <c r="H1390" i="4" s="1"/>
  <c r="I1390" i="4" s="1"/>
  <c r="F1391" i="4"/>
  <c r="G1391" i="4"/>
  <c r="F1392" i="4"/>
  <c r="G1392" i="4"/>
  <c r="F1393" i="4"/>
  <c r="G1393" i="4"/>
  <c r="H1393" i="4" s="1"/>
  <c r="I1393" i="4" s="1"/>
  <c r="F1394" i="4"/>
  <c r="G1394" i="4"/>
  <c r="F1395" i="4"/>
  <c r="G1395" i="4"/>
  <c r="F1396" i="4"/>
  <c r="G1396" i="4"/>
  <c r="F1397" i="4"/>
  <c r="G1397" i="4"/>
  <c r="F1398" i="4"/>
  <c r="G1398" i="4"/>
  <c r="F1399" i="4"/>
  <c r="G1399" i="4"/>
  <c r="F1400" i="4"/>
  <c r="G1400" i="4"/>
  <c r="F1401" i="4"/>
  <c r="G1401" i="4"/>
  <c r="F1402" i="4"/>
  <c r="G1402" i="4"/>
  <c r="F1403" i="4"/>
  <c r="G1403" i="4"/>
  <c r="F1404" i="4"/>
  <c r="G1404" i="4"/>
  <c r="F1405" i="4"/>
  <c r="G1405" i="4"/>
  <c r="F1406" i="4"/>
  <c r="G1406" i="4"/>
  <c r="F1407" i="4"/>
  <c r="G1407" i="4"/>
  <c r="F1408" i="4"/>
  <c r="G1408" i="4"/>
  <c r="H1408" i="4" s="1"/>
  <c r="I1408" i="4" s="1"/>
  <c r="F1409" i="4"/>
  <c r="G1409" i="4"/>
  <c r="F1410" i="4"/>
  <c r="G1410" i="4"/>
  <c r="F1411" i="4"/>
  <c r="G1411" i="4"/>
  <c r="F1412" i="4"/>
  <c r="G1412" i="4"/>
  <c r="F1413" i="4"/>
  <c r="G1413" i="4"/>
  <c r="F1414" i="4"/>
  <c r="G1414" i="4"/>
  <c r="H1414" i="4" s="1"/>
  <c r="I1414" i="4" s="1"/>
  <c r="F1415" i="4"/>
  <c r="G1415" i="4"/>
  <c r="F1416" i="4"/>
  <c r="G1416" i="4"/>
  <c r="F1417" i="4"/>
  <c r="G1417" i="4"/>
  <c r="H1417" i="4" s="1"/>
  <c r="I1417" i="4" s="1"/>
  <c r="F1418" i="4"/>
  <c r="G1418" i="4"/>
  <c r="F1419" i="4"/>
  <c r="G1419" i="4"/>
  <c r="F1420" i="4"/>
  <c r="G1420" i="4"/>
  <c r="H1420" i="4" s="1"/>
  <c r="I1420" i="4" s="1"/>
  <c r="F1421" i="4"/>
  <c r="G1421" i="4"/>
  <c r="F1422" i="4"/>
  <c r="G1422" i="4"/>
  <c r="F1423" i="4"/>
  <c r="G1423" i="4"/>
  <c r="H1423" i="4" s="1"/>
  <c r="I1423" i="4" s="1"/>
  <c r="F1424" i="4"/>
  <c r="G1424" i="4"/>
  <c r="F1425" i="4"/>
  <c r="G1425" i="4"/>
  <c r="F1426" i="4"/>
  <c r="G1426" i="4"/>
  <c r="F1427" i="4"/>
  <c r="G1427" i="4"/>
  <c r="F1428" i="4"/>
  <c r="G1428" i="4"/>
  <c r="F1429" i="4"/>
  <c r="G1429" i="4"/>
  <c r="F1430" i="4"/>
  <c r="G1430" i="4"/>
  <c r="F1431" i="4"/>
  <c r="G1431" i="4"/>
  <c r="F1432" i="4"/>
  <c r="G1432" i="4"/>
  <c r="H1432" i="4" s="1"/>
  <c r="I1432" i="4" s="1"/>
  <c r="F1433" i="4"/>
  <c r="G1433" i="4"/>
  <c r="F1434" i="4"/>
  <c r="G1434" i="4"/>
  <c r="F1435" i="4"/>
  <c r="G1435" i="4"/>
  <c r="H1435" i="4" s="1"/>
  <c r="I1435" i="4" s="1"/>
  <c r="F1436" i="4"/>
  <c r="G1436" i="4"/>
  <c r="F1437" i="4"/>
  <c r="G1437" i="4"/>
  <c r="F1438" i="4"/>
  <c r="G1438" i="4"/>
  <c r="F1439" i="4"/>
  <c r="G1439" i="4"/>
  <c r="F1440" i="4"/>
  <c r="G1440" i="4"/>
  <c r="F1441" i="4"/>
  <c r="G1441" i="4"/>
  <c r="H1441" i="4" s="1"/>
  <c r="I1441" i="4" s="1"/>
  <c r="F1442" i="4"/>
  <c r="G1442" i="4"/>
  <c r="F1443" i="4"/>
  <c r="G1443" i="4"/>
  <c r="F1444" i="4"/>
  <c r="G1444" i="4"/>
  <c r="F1445" i="4"/>
  <c r="G1445" i="4"/>
  <c r="F1446" i="4"/>
  <c r="G1446" i="4"/>
  <c r="F1447" i="4"/>
  <c r="G1447" i="4"/>
  <c r="F1448" i="4"/>
  <c r="G1448" i="4"/>
  <c r="F1449" i="4"/>
  <c r="G1449" i="4"/>
  <c r="F1450" i="4"/>
  <c r="G1450" i="4"/>
  <c r="H1450" i="4" s="1"/>
  <c r="I1450" i="4" s="1"/>
  <c r="F1451" i="4"/>
  <c r="G1451" i="4"/>
  <c r="F1452" i="4"/>
  <c r="G1452" i="4"/>
  <c r="F1453" i="4"/>
  <c r="G1453" i="4"/>
  <c r="H1453" i="4" s="1"/>
  <c r="I1453" i="4" s="1"/>
  <c r="F1454" i="4"/>
  <c r="G1454" i="4"/>
  <c r="F1455" i="4"/>
  <c r="G1455" i="4"/>
  <c r="F1456" i="4"/>
  <c r="G1456" i="4"/>
  <c r="H1456" i="4" s="1"/>
  <c r="I1456" i="4" s="1"/>
  <c r="F1457" i="4"/>
  <c r="G1457" i="4"/>
  <c r="F1458" i="4"/>
  <c r="G1458" i="4"/>
  <c r="F1459" i="4"/>
  <c r="G1459" i="4"/>
  <c r="H1459" i="4" s="1"/>
  <c r="I1459" i="4" s="1"/>
  <c r="F1460" i="4"/>
  <c r="G1460" i="4"/>
  <c r="F1461" i="4"/>
  <c r="G1461" i="4"/>
  <c r="F1462" i="4"/>
  <c r="G1462" i="4"/>
  <c r="F1463" i="4"/>
  <c r="G1463" i="4"/>
  <c r="F1464" i="4"/>
  <c r="G1464" i="4"/>
  <c r="F1465" i="4"/>
  <c r="G1465" i="4"/>
  <c r="H1465" i="4" s="1"/>
  <c r="I1465" i="4" s="1"/>
  <c r="F1466" i="4"/>
  <c r="G1466" i="4"/>
  <c r="F1467" i="4"/>
  <c r="G1467" i="4"/>
  <c r="F1468" i="4"/>
  <c r="G1468" i="4"/>
  <c r="H1468" i="4" s="1"/>
  <c r="I1468" i="4" s="1"/>
  <c r="F1469" i="4"/>
  <c r="G1469" i="4"/>
  <c r="F1470" i="4"/>
  <c r="G1470" i="4"/>
  <c r="F1471" i="4"/>
  <c r="G1471" i="4"/>
  <c r="H1471" i="4" s="1"/>
  <c r="I1471" i="4" s="1"/>
  <c r="F1472" i="4"/>
  <c r="G1472" i="4"/>
  <c r="F1473" i="4"/>
  <c r="G1473" i="4"/>
  <c r="F1474" i="4"/>
  <c r="G1474" i="4"/>
  <c r="F1475" i="4"/>
  <c r="G1475" i="4"/>
  <c r="F1476" i="4"/>
  <c r="G1476" i="4"/>
  <c r="F1477" i="4"/>
  <c r="G1477" i="4"/>
  <c r="F1478" i="4"/>
  <c r="G1478" i="4"/>
  <c r="F1479" i="4"/>
  <c r="G1479" i="4"/>
  <c r="F1480" i="4"/>
  <c r="G1480" i="4"/>
  <c r="H1480" i="4" s="1"/>
  <c r="I1480" i="4" s="1"/>
  <c r="F1481" i="4"/>
  <c r="G1481" i="4"/>
  <c r="F1482" i="4"/>
  <c r="G1482" i="4"/>
  <c r="F1483" i="4"/>
  <c r="G1483" i="4"/>
  <c r="H1483" i="4" s="1"/>
  <c r="I1483" i="4" s="1"/>
  <c r="F1484" i="4"/>
  <c r="G1484" i="4"/>
  <c r="F1485" i="4"/>
  <c r="G1485" i="4"/>
  <c r="F1486" i="4"/>
  <c r="G1486" i="4"/>
  <c r="H1486" i="4" s="1"/>
  <c r="I1486" i="4" s="1"/>
  <c r="F1487" i="4"/>
  <c r="G1487" i="4"/>
  <c r="F1488" i="4"/>
  <c r="G1488" i="4"/>
  <c r="F1489" i="4"/>
  <c r="G1489" i="4"/>
  <c r="F1490" i="4"/>
  <c r="G1490" i="4"/>
  <c r="F1491" i="4"/>
  <c r="G1491" i="4"/>
  <c r="F1492" i="4"/>
  <c r="G1492" i="4"/>
  <c r="F1493" i="4"/>
  <c r="G1493" i="4"/>
  <c r="F1494" i="4"/>
  <c r="G1494" i="4"/>
  <c r="F1495" i="4"/>
  <c r="G1495" i="4"/>
  <c r="H1495" i="4" s="1"/>
  <c r="I1495" i="4" s="1"/>
  <c r="F1496" i="4"/>
  <c r="G1496" i="4"/>
  <c r="F1497" i="4"/>
  <c r="G1497" i="4"/>
  <c r="F1498" i="4"/>
  <c r="G1498" i="4"/>
  <c r="F1499" i="4"/>
  <c r="G1499" i="4"/>
  <c r="F1500" i="4"/>
  <c r="G1500" i="4"/>
  <c r="F1501" i="4"/>
  <c r="G1501" i="4"/>
  <c r="F1502" i="4"/>
  <c r="G1502" i="4"/>
  <c r="F1503" i="4"/>
  <c r="G1503" i="4"/>
  <c r="F1504" i="4"/>
  <c r="G1504" i="4"/>
  <c r="F1505" i="4"/>
  <c r="G1505" i="4"/>
  <c r="F1506" i="4"/>
  <c r="G1506" i="4"/>
  <c r="F1507" i="4"/>
  <c r="G1507" i="4"/>
  <c r="H1507" i="4" s="1"/>
  <c r="I1507" i="4" s="1"/>
  <c r="F1508" i="4"/>
  <c r="G1508" i="4"/>
  <c r="F1509" i="4"/>
  <c r="G1509" i="4"/>
  <c r="F1510" i="4"/>
  <c r="G1510" i="4"/>
  <c r="F1511" i="4"/>
  <c r="G1511" i="4"/>
  <c r="F1512" i="4"/>
  <c r="G1512" i="4"/>
  <c r="F1513" i="4"/>
  <c r="G1513" i="4"/>
  <c r="H1513" i="4" s="1"/>
  <c r="I1513" i="4" s="1"/>
  <c r="F1514" i="4"/>
  <c r="G1514" i="4"/>
  <c r="F1515" i="4"/>
  <c r="G1515" i="4"/>
  <c r="F1516" i="4"/>
  <c r="G1516" i="4"/>
  <c r="F1517" i="4"/>
  <c r="G1517" i="4"/>
  <c r="F1518" i="4"/>
  <c r="G1518" i="4"/>
  <c r="F1519" i="4"/>
  <c r="G1519" i="4"/>
  <c r="H1519" i="4" s="1"/>
  <c r="I1519" i="4" s="1"/>
  <c r="F1520" i="4"/>
  <c r="G1520" i="4"/>
  <c r="F1521" i="4"/>
  <c r="G1521" i="4"/>
  <c r="F1522" i="4"/>
  <c r="G1522" i="4"/>
  <c r="H1522" i="4" s="1"/>
  <c r="I1522" i="4" s="1"/>
  <c r="F1523" i="4"/>
  <c r="G1523" i="4"/>
  <c r="F1524" i="4"/>
  <c r="G1524" i="4"/>
  <c r="F1525" i="4"/>
  <c r="G1525" i="4"/>
  <c r="F1526" i="4"/>
  <c r="G1526" i="4"/>
  <c r="F1527" i="4"/>
  <c r="G1527" i="4"/>
  <c r="F1528" i="4"/>
  <c r="G1528" i="4"/>
  <c r="F1529" i="4"/>
  <c r="G1529" i="4"/>
  <c r="F1530" i="4"/>
  <c r="G1530" i="4"/>
  <c r="F1531" i="4"/>
  <c r="G1531" i="4"/>
  <c r="H1531" i="4" s="1"/>
  <c r="I1531" i="4" s="1"/>
  <c r="F1532" i="4"/>
  <c r="G1532" i="4"/>
  <c r="F1533" i="4"/>
  <c r="G1533" i="4"/>
  <c r="F1534" i="4"/>
  <c r="G1534" i="4"/>
  <c r="F1535" i="4"/>
  <c r="G1535" i="4"/>
  <c r="F1536" i="4"/>
  <c r="G1536" i="4"/>
  <c r="F1537" i="4"/>
  <c r="G1537" i="4"/>
  <c r="H1537" i="4" s="1"/>
  <c r="I1537" i="4" s="1"/>
  <c r="F1538" i="4"/>
  <c r="G1538" i="4"/>
  <c r="F1539" i="4"/>
  <c r="G1539" i="4"/>
  <c r="F1540" i="4"/>
  <c r="G1540" i="4"/>
  <c r="F1541" i="4"/>
  <c r="G1541" i="4"/>
  <c r="F1542" i="4"/>
  <c r="G1542" i="4"/>
  <c r="F1543" i="4"/>
  <c r="G1543" i="4"/>
  <c r="H1543" i="4" s="1"/>
  <c r="I1543" i="4" s="1"/>
  <c r="F1544" i="4"/>
  <c r="G1544" i="4"/>
  <c r="F1545" i="4"/>
  <c r="G1545" i="4"/>
  <c r="F1546" i="4"/>
  <c r="G1546" i="4"/>
  <c r="H1546" i="4" s="1"/>
  <c r="I1546" i="4" s="1"/>
  <c r="F1547" i="4"/>
  <c r="G1547" i="4"/>
  <c r="F1548" i="4"/>
  <c r="G1548" i="4"/>
  <c r="F1549" i="4"/>
  <c r="G1549" i="4"/>
  <c r="H1549" i="4" s="1"/>
  <c r="I1549" i="4" s="1"/>
  <c r="F1550" i="4"/>
  <c r="G1550" i="4"/>
  <c r="F1551" i="4"/>
  <c r="G1551" i="4"/>
  <c r="F1552" i="4"/>
  <c r="G1552" i="4"/>
  <c r="F1553" i="4"/>
  <c r="G1553" i="4"/>
  <c r="F1554" i="4"/>
  <c r="G1554" i="4"/>
  <c r="F1555" i="4"/>
  <c r="G1555" i="4"/>
  <c r="F1556" i="4"/>
  <c r="G1556" i="4"/>
  <c r="F1557" i="4"/>
  <c r="G1557" i="4"/>
  <c r="F1558" i="4"/>
  <c r="G1558" i="4"/>
  <c r="F1559" i="4"/>
  <c r="G1559" i="4"/>
  <c r="F1560" i="4"/>
  <c r="G1560" i="4"/>
  <c r="F1561" i="4"/>
  <c r="G1561" i="4"/>
  <c r="F1562" i="4"/>
  <c r="G1562" i="4"/>
  <c r="F1563" i="4"/>
  <c r="G1563" i="4"/>
  <c r="F1564" i="4"/>
  <c r="G1564" i="4"/>
  <c r="H1564" i="4" s="1"/>
  <c r="I1564" i="4" s="1"/>
  <c r="F1565" i="4"/>
  <c r="G1565" i="4"/>
  <c r="F1566" i="4"/>
  <c r="G1566" i="4"/>
  <c r="F1567" i="4"/>
  <c r="G1567" i="4"/>
  <c r="F1568" i="4"/>
  <c r="G1568" i="4"/>
  <c r="F1569" i="4"/>
  <c r="G1569" i="4"/>
  <c r="F1570" i="4"/>
  <c r="G1570" i="4"/>
  <c r="F1571" i="4"/>
  <c r="G1571" i="4"/>
  <c r="F1572" i="4"/>
  <c r="G1572" i="4"/>
  <c r="F1573" i="4"/>
  <c r="G1573" i="4"/>
  <c r="H1573" i="4" s="1"/>
  <c r="I1573" i="4" s="1"/>
  <c r="F1574" i="4"/>
  <c r="G1574" i="4"/>
  <c r="F1575" i="4"/>
  <c r="G1575" i="4"/>
  <c r="F1576" i="4"/>
  <c r="G1576" i="4"/>
  <c r="F1577" i="4"/>
  <c r="G1577" i="4"/>
  <c r="F1578" i="4"/>
  <c r="G1578" i="4"/>
  <c r="F1579" i="4"/>
  <c r="G1579" i="4"/>
  <c r="H1579" i="4" s="1"/>
  <c r="I1579" i="4" s="1"/>
  <c r="F1580" i="4"/>
  <c r="G1580" i="4"/>
  <c r="F1581" i="4"/>
  <c r="G1581" i="4"/>
  <c r="F1582" i="4"/>
  <c r="G1582" i="4"/>
  <c r="H1582" i="4" s="1"/>
  <c r="I1582" i="4" s="1"/>
  <c r="F1583" i="4"/>
  <c r="G1583" i="4"/>
  <c r="F1584" i="4"/>
  <c r="G1584" i="4"/>
  <c r="F1585" i="4"/>
  <c r="G1585" i="4"/>
  <c r="F1586" i="4"/>
  <c r="G1586" i="4"/>
  <c r="F1587" i="4"/>
  <c r="G1587" i="4"/>
  <c r="F1588" i="4"/>
  <c r="G1588" i="4"/>
  <c r="F1589" i="4"/>
  <c r="G1589" i="4"/>
  <c r="F1590" i="4"/>
  <c r="G1590" i="4"/>
  <c r="F1591" i="4"/>
  <c r="G1591" i="4"/>
  <c r="H1591" i="4" s="1"/>
  <c r="I1591" i="4" s="1"/>
  <c r="F1592" i="4"/>
  <c r="G1592" i="4"/>
  <c r="F1593" i="4"/>
  <c r="G1593" i="4"/>
  <c r="F1594" i="4"/>
  <c r="G1594" i="4"/>
  <c r="F1595" i="4"/>
  <c r="G1595" i="4"/>
  <c r="F1596" i="4"/>
  <c r="G1596" i="4"/>
  <c r="F1597" i="4"/>
  <c r="G1597" i="4"/>
  <c r="F1598" i="4"/>
  <c r="G1598" i="4"/>
  <c r="F1599" i="4"/>
  <c r="G1599" i="4"/>
  <c r="F1600" i="4"/>
  <c r="G1600" i="4"/>
  <c r="F1601" i="4"/>
  <c r="G1601" i="4"/>
  <c r="F1602" i="4"/>
  <c r="G1602" i="4"/>
  <c r="F1603" i="4"/>
  <c r="G1603" i="4"/>
  <c r="F1604" i="4"/>
  <c r="G1604" i="4"/>
  <c r="F1605" i="4"/>
  <c r="G1605" i="4"/>
  <c r="F1606" i="4"/>
  <c r="G1606" i="4"/>
  <c r="H1606" i="4" s="1"/>
  <c r="I1606" i="4" s="1"/>
  <c r="F1607" i="4"/>
  <c r="G1607" i="4"/>
  <c r="F1608" i="4"/>
  <c r="G1608" i="4"/>
  <c r="F1609" i="4"/>
  <c r="G1609" i="4"/>
  <c r="F1610" i="4"/>
  <c r="G1610" i="4"/>
  <c r="F1611" i="4"/>
  <c r="G1611" i="4"/>
  <c r="F1612" i="4"/>
  <c r="G1612" i="4"/>
  <c r="F1613" i="4"/>
  <c r="G1613" i="4"/>
  <c r="F1614" i="4"/>
  <c r="G1614" i="4"/>
  <c r="F1615" i="4"/>
  <c r="G1615" i="4"/>
  <c r="F1616" i="4"/>
  <c r="G1616" i="4"/>
  <c r="F1617" i="4"/>
  <c r="G1617" i="4"/>
  <c r="F1618" i="4"/>
  <c r="G1618" i="4"/>
  <c r="H1618" i="4" s="1"/>
  <c r="I1618" i="4" s="1"/>
  <c r="F1619" i="4"/>
  <c r="G1619" i="4"/>
  <c r="F1620" i="4"/>
  <c r="G1620" i="4"/>
  <c r="F1621" i="4"/>
  <c r="G1621" i="4"/>
  <c r="F1622" i="4"/>
  <c r="G1622" i="4"/>
  <c r="F1623" i="4"/>
  <c r="G1623" i="4"/>
  <c r="F1624" i="4"/>
  <c r="G1624" i="4"/>
  <c r="F1625" i="4"/>
  <c r="G1625" i="4"/>
  <c r="F1626" i="4"/>
  <c r="G1626" i="4"/>
  <c r="F1627" i="4"/>
  <c r="G1627" i="4"/>
  <c r="F1628" i="4"/>
  <c r="G1628" i="4"/>
  <c r="F1629" i="4"/>
  <c r="G1629" i="4"/>
  <c r="F1630" i="4"/>
  <c r="G1630" i="4"/>
  <c r="F1631" i="4"/>
  <c r="G1631" i="4"/>
  <c r="F1632" i="4"/>
  <c r="G1632" i="4"/>
  <c r="F1633" i="4"/>
  <c r="G1633" i="4"/>
  <c r="H1633" i="4" s="1"/>
  <c r="I1633" i="4" s="1"/>
  <c r="F1634" i="4"/>
  <c r="G1634" i="4"/>
  <c r="F1635" i="4"/>
  <c r="G1635" i="4"/>
  <c r="F1636" i="4"/>
  <c r="G1636" i="4"/>
  <c r="F1637" i="4"/>
  <c r="G1637" i="4"/>
  <c r="F1638" i="4"/>
  <c r="G1638" i="4"/>
  <c r="F1639" i="4"/>
  <c r="G1639" i="4"/>
  <c r="F1640" i="4"/>
  <c r="G1640" i="4"/>
  <c r="F1641" i="4"/>
  <c r="G1641" i="4"/>
  <c r="F1642" i="4"/>
  <c r="G1642" i="4"/>
  <c r="F1643" i="4"/>
  <c r="G1643" i="4"/>
  <c r="F1644" i="4"/>
  <c r="G1644" i="4"/>
  <c r="F1645" i="4"/>
  <c r="G1645" i="4"/>
  <c r="F1646" i="4"/>
  <c r="G1646" i="4"/>
  <c r="F1647" i="4"/>
  <c r="G1647" i="4"/>
  <c r="F1648" i="4"/>
  <c r="G1648" i="4"/>
  <c r="F1649" i="4"/>
  <c r="G1649" i="4"/>
  <c r="F1650" i="4"/>
  <c r="G1650" i="4"/>
  <c r="F1651" i="4"/>
  <c r="G1651" i="4"/>
  <c r="H1651" i="4" s="1"/>
  <c r="I1651" i="4" s="1"/>
  <c r="F1652" i="4"/>
  <c r="G1652" i="4"/>
  <c r="F1653" i="4"/>
  <c r="G1653" i="4"/>
  <c r="F1654" i="4"/>
  <c r="G1654" i="4"/>
  <c r="H1654" i="4" s="1"/>
  <c r="I1654" i="4" s="1"/>
  <c r="F1655" i="4"/>
  <c r="G1655" i="4"/>
  <c r="F1656" i="4"/>
  <c r="G1656" i="4"/>
  <c r="F1657" i="4"/>
  <c r="G1657" i="4"/>
  <c r="F1658" i="4"/>
  <c r="G1658" i="4"/>
  <c r="F1659" i="4"/>
  <c r="G1659" i="4"/>
  <c r="F1660" i="4"/>
  <c r="G1660" i="4"/>
  <c r="H1660" i="4" s="1"/>
  <c r="I1660" i="4" s="1"/>
  <c r="F1661" i="4"/>
  <c r="G1661" i="4"/>
  <c r="F1662" i="4"/>
  <c r="G1662" i="4"/>
  <c r="F1663" i="4"/>
  <c r="G1663" i="4"/>
  <c r="F1664" i="4"/>
  <c r="G1664" i="4"/>
  <c r="F1665" i="4"/>
  <c r="G1665" i="4"/>
  <c r="F1666" i="4"/>
  <c r="G1666" i="4"/>
  <c r="F1667" i="4"/>
  <c r="G1667" i="4"/>
  <c r="F1668" i="4"/>
  <c r="G1668" i="4"/>
  <c r="F1669" i="4"/>
  <c r="G1669" i="4"/>
  <c r="F1670" i="4"/>
  <c r="G1670" i="4"/>
  <c r="F1671" i="4"/>
  <c r="G1671" i="4"/>
  <c r="F1672" i="4"/>
  <c r="G1672" i="4"/>
  <c r="H1672" i="4" s="1"/>
  <c r="I1672" i="4" s="1"/>
  <c r="F1673" i="4"/>
  <c r="G1673" i="4"/>
  <c r="F1674" i="4"/>
  <c r="G1674" i="4"/>
  <c r="F1675" i="4"/>
  <c r="G1675" i="4"/>
  <c r="H1675" i="4" s="1"/>
  <c r="I1675" i="4" s="1"/>
  <c r="F1676" i="4"/>
  <c r="G1676" i="4"/>
  <c r="F1677" i="4"/>
  <c r="G1677" i="4"/>
  <c r="F1678" i="4"/>
  <c r="G1678" i="4"/>
  <c r="H1678" i="4" s="1"/>
  <c r="I1678" i="4" s="1"/>
  <c r="F1679" i="4"/>
  <c r="G1679" i="4"/>
  <c r="F1680" i="4"/>
  <c r="G1680" i="4"/>
  <c r="F1681" i="4"/>
  <c r="G1681" i="4"/>
  <c r="H1681" i="4" s="1"/>
  <c r="I1681" i="4" s="1"/>
  <c r="F1682" i="4"/>
  <c r="G1682" i="4"/>
  <c r="F1683" i="4"/>
  <c r="G1683" i="4"/>
  <c r="F1684" i="4"/>
  <c r="G1684" i="4"/>
  <c r="H1684" i="4" s="1"/>
  <c r="I1684" i="4" s="1"/>
  <c r="F1685" i="4"/>
  <c r="G1685" i="4"/>
  <c r="F1686" i="4"/>
  <c r="G1686" i="4"/>
  <c r="F1687" i="4"/>
  <c r="G1687" i="4"/>
  <c r="H1687" i="4" s="1"/>
  <c r="I1687" i="4" s="1"/>
  <c r="F1688" i="4"/>
  <c r="G1688" i="4"/>
  <c r="F1689" i="4"/>
  <c r="G1689" i="4"/>
  <c r="F1690" i="4"/>
  <c r="G1690" i="4"/>
  <c r="H1690" i="4" s="1"/>
  <c r="I1690" i="4" s="1"/>
  <c r="F1691" i="4"/>
  <c r="G1691" i="4"/>
  <c r="F1692" i="4"/>
  <c r="G1692" i="4"/>
  <c r="F1693" i="4"/>
  <c r="G1693" i="4"/>
  <c r="F1694" i="4"/>
  <c r="G1694" i="4"/>
  <c r="F1695" i="4"/>
  <c r="G1695" i="4"/>
  <c r="F1696" i="4"/>
  <c r="G1696" i="4"/>
  <c r="H1696" i="4" s="1"/>
  <c r="I1696" i="4" s="1"/>
  <c r="F1697" i="4"/>
  <c r="G1697" i="4"/>
  <c r="F1698" i="4"/>
  <c r="G1698" i="4"/>
  <c r="F1699" i="4"/>
  <c r="G1699" i="4"/>
  <c r="H1699" i="4" s="1"/>
  <c r="I1699" i="4" s="1"/>
  <c r="F1700" i="4"/>
  <c r="G1700" i="4"/>
  <c r="F1701" i="4"/>
  <c r="G1701" i="4"/>
  <c r="F1702" i="4"/>
  <c r="G1702" i="4"/>
  <c r="F1703" i="4"/>
  <c r="G1703" i="4"/>
  <c r="F1704" i="4"/>
  <c r="G1704" i="4"/>
  <c r="F1705" i="4"/>
  <c r="G1705" i="4"/>
  <c r="H1705" i="4" s="1"/>
  <c r="I1705" i="4" s="1"/>
  <c r="F1706" i="4"/>
  <c r="G1706" i="4"/>
  <c r="F1707" i="4"/>
  <c r="G1707" i="4"/>
  <c r="F1708" i="4"/>
  <c r="G1708" i="4"/>
  <c r="F1709" i="4"/>
  <c r="G1709" i="4"/>
  <c r="F1710" i="4"/>
  <c r="G1710" i="4"/>
  <c r="F1711" i="4"/>
  <c r="G1711" i="4"/>
  <c r="F1712" i="4"/>
  <c r="G1712" i="4"/>
  <c r="F1713" i="4"/>
  <c r="G1713" i="4"/>
  <c r="F1714" i="4"/>
  <c r="G1714" i="4"/>
  <c r="H1714" i="4" s="1"/>
  <c r="I1714" i="4" s="1"/>
  <c r="F1715" i="4"/>
  <c r="G1715" i="4"/>
  <c r="F1716" i="4"/>
  <c r="G1716" i="4"/>
  <c r="F1717" i="4"/>
  <c r="G1717" i="4"/>
  <c r="F1718" i="4"/>
  <c r="G1718" i="4"/>
  <c r="F1719" i="4"/>
  <c r="G1719" i="4"/>
  <c r="F1720" i="4"/>
  <c r="G1720" i="4"/>
  <c r="H1720" i="4" s="1"/>
  <c r="I1720" i="4" s="1"/>
  <c r="F1721" i="4"/>
  <c r="G1721" i="4"/>
  <c r="F1722" i="4"/>
  <c r="G1722" i="4"/>
  <c r="F1723" i="4"/>
  <c r="G1723" i="4"/>
  <c r="F1724" i="4"/>
  <c r="G1724" i="4"/>
  <c r="F1725" i="4"/>
  <c r="G1725" i="4"/>
  <c r="F1726" i="4"/>
  <c r="G1726" i="4"/>
  <c r="F1727" i="4"/>
  <c r="G1727" i="4"/>
  <c r="F1728" i="4"/>
  <c r="G1728" i="4"/>
  <c r="F1729" i="4"/>
  <c r="G1729" i="4"/>
  <c r="H1729" i="4" s="1"/>
  <c r="I1729" i="4" s="1"/>
  <c r="F1730" i="4"/>
  <c r="G1730" i="4"/>
  <c r="F1731" i="4"/>
  <c r="G1731" i="4"/>
  <c r="F1732" i="4"/>
  <c r="G1732" i="4"/>
  <c r="F1733" i="4"/>
  <c r="G1733" i="4"/>
  <c r="F1734" i="4"/>
  <c r="G1734" i="4"/>
  <c r="F1735" i="4"/>
  <c r="G1735" i="4"/>
  <c r="H1735" i="4" s="1"/>
  <c r="I1735" i="4" s="1"/>
  <c r="F1736" i="4"/>
  <c r="G1736" i="4"/>
  <c r="F1737" i="4"/>
  <c r="G1737" i="4"/>
  <c r="F1738" i="4"/>
  <c r="G1738" i="4"/>
  <c r="F1739" i="4"/>
  <c r="G1739" i="4"/>
  <c r="F1740" i="4"/>
  <c r="G1740" i="4"/>
  <c r="F1741" i="4"/>
  <c r="G1741" i="4"/>
  <c r="F1742" i="4"/>
  <c r="G1742" i="4"/>
  <c r="F1743" i="4"/>
  <c r="G1743" i="4"/>
  <c r="F1744" i="4"/>
  <c r="G1744" i="4"/>
  <c r="H1744" i="4" s="1"/>
  <c r="I1744" i="4" s="1"/>
  <c r="F1745" i="4"/>
  <c r="G1745" i="4"/>
  <c r="F1746" i="4"/>
  <c r="G1746" i="4"/>
  <c r="F1747" i="4"/>
  <c r="G1747" i="4"/>
  <c r="H1747" i="4" s="1"/>
  <c r="I1747" i="4" s="1"/>
  <c r="F1748" i="4"/>
  <c r="G1748" i="4"/>
  <c r="F1749" i="4"/>
  <c r="G1749" i="4"/>
  <c r="F1750" i="4"/>
  <c r="G1750" i="4"/>
  <c r="H1750" i="4" s="1"/>
  <c r="I1750" i="4" s="1"/>
  <c r="F1751" i="4"/>
  <c r="G1751" i="4"/>
  <c r="F1752" i="4"/>
  <c r="G1752" i="4"/>
  <c r="F1753" i="4"/>
  <c r="G1753" i="4"/>
  <c r="F1754" i="4"/>
  <c r="G1754" i="4"/>
  <c r="F1755" i="4"/>
  <c r="G1755" i="4"/>
  <c r="F1756" i="4"/>
  <c r="G1756" i="4"/>
  <c r="F1757" i="4"/>
  <c r="G1757" i="4"/>
  <c r="F1758" i="4"/>
  <c r="G1758" i="4"/>
  <c r="F1759" i="4"/>
  <c r="G1759" i="4"/>
  <c r="H1759" i="4" s="1"/>
  <c r="I1759" i="4" s="1"/>
  <c r="F1760" i="4"/>
  <c r="G1760" i="4"/>
  <c r="F1761" i="4"/>
  <c r="G1761" i="4"/>
  <c r="F1762" i="4"/>
  <c r="G1762" i="4"/>
  <c r="H1762" i="4" s="1"/>
  <c r="I1762" i="4" s="1"/>
  <c r="F1763" i="4"/>
  <c r="G1763" i="4"/>
  <c r="F1764" i="4"/>
  <c r="G1764" i="4"/>
  <c r="F1765" i="4"/>
  <c r="G1765" i="4"/>
  <c r="H1765" i="4" s="1"/>
  <c r="I1765" i="4" s="1"/>
  <c r="F1766" i="4"/>
  <c r="G1766" i="4"/>
  <c r="F1767" i="4"/>
  <c r="G1767" i="4"/>
  <c r="F1768" i="4"/>
  <c r="G1768" i="4"/>
  <c r="H1768" i="4" s="1"/>
  <c r="I1768" i="4" s="1"/>
  <c r="F1769" i="4"/>
  <c r="G1769" i="4"/>
  <c r="F1770" i="4"/>
  <c r="G1770" i="4"/>
  <c r="F1771" i="4"/>
  <c r="G1771" i="4"/>
  <c r="H1771" i="4" s="1"/>
  <c r="I1771" i="4" s="1"/>
  <c r="F1772" i="4"/>
  <c r="G1772" i="4"/>
  <c r="F1773" i="4"/>
  <c r="G1773" i="4"/>
  <c r="F1774" i="4"/>
  <c r="G1774" i="4"/>
  <c r="F1775" i="4"/>
  <c r="G1775" i="4"/>
  <c r="F1776" i="4"/>
  <c r="G1776" i="4"/>
  <c r="F1777" i="4"/>
  <c r="G1777" i="4"/>
  <c r="F1778" i="4"/>
  <c r="G1778" i="4"/>
  <c r="F1779" i="4"/>
  <c r="G1779" i="4"/>
  <c r="F1780" i="4"/>
  <c r="G1780" i="4"/>
  <c r="F1781" i="4"/>
  <c r="G1781" i="4"/>
  <c r="F1782" i="4"/>
  <c r="G1782" i="4"/>
  <c r="F1783" i="4"/>
  <c r="G1783" i="4"/>
  <c r="H1783" i="4" s="1"/>
  <c r="I1783" i="4" s="1"/>
  <c r="F1784" i="4"/>
  <c r="G1784" i="4"/>
  <c r="F1785" i="4"/>
  <c r="G1785" i="4"/>
  <c r="F1786" i="4"/>
  <c r="G1786" i="4"/>
  <c r="H1786" i="4" s="1"/>
  <c r="I1786" i="4" s="1"/>
  <c r="F1787" i="4"/>
  <c r="G1787" i="4"/>
  <c r="F1788" i="4"/>
  <c r="G1788" i="4"/>
  <c r="F1789" i="4"/>
  <c r="G1789" i="4"/>
  <c r="F1790" i="4"/>
  <c r="G1790" i="4"/>
  <c r="F1791" i="4"/>
  <c r="G1791" i="4"/>
  <c r="F1792" i="4"/>
  <c r="G1792" i="4"/>
  <c r="H1792" i="4" s="1"/>
  <c r="I1792" i="4" s="1"/>
  <c r="F1793" i="4"/>
  <c r="G1793" i="4"/>
  <c r="F1794" i="4"/>
  <c r="G1794" i="4"/>
  <c r="F1795" i="4"/>
  <c r="G1795" i="4"/>
  <c r="F1796" i="4"/>
  <c r="G1796" i="4"/>
  <c r="F1797" i="4"/>
  <c r="G1797" i="4"/>
  <c r="F1798" i="4"/>
  <c r="G1798" i="4"/>
  <c r="F1799" i="4"/>
  <c r="G1799" i="4"/>
  <c r="F1800" i="4"/>
  <c r="G1800" i="4"/>
  <c r="F1801" i="4"/>
  <c r="G1801" i="4"/>
  <c r="H1801" i="4" s="1"/>
  <c r="I1801" i="4" s="1"/>
  <c r="F1802" i="4"/>
  <c r="G1802" i="4"/>
  <c r="F1803" i="4"/>
  <c r="G1803" i="4"/>
  <c r="F1804" i="4"/>
  <c r="G1804" i="4"/>
  <c r="H1804" i="4" s="1"/>
  <c r="I1804" i="4" s="1"/>
  <c r="F1805" i="4"/>
  <c r="G1805" i="4"/>
  <c r="F1806" i="4"/>
  <c r="G1806" i="4"/>
  <c r="F1807" i="4"/>
  <c r="G1807" i="4"/>
  <c r="F1808" i="4"/>
  <c r="G1808" i="4"/>
  <c r="F1809" i="4"/>
  <c r="G1809" i="4"/>
  <c r="F1810" i="4"/>
  <c r="G1810" i="4"/>
  <c r="H1810" i="4" s="1"/>
  <c r="I1810" i="4" s="1"/>
  <c r="F1811" i="4"/>
  <c r="G1811" i="4"/>
  <c r="F1812" i="4"/>
  <c r="G1812" i="4"/>
  <c r="F1813" i="4"/>
  <c r="G1813" i="4"/>
  <c r="F1814" i="4"/>
  <c r="G1814" i="4"/>
  <c r="F1815" i="4"/>
  <c r="G1815" i="4"/>
  <c r="F1816" i="4"/>
  <c r="G1816" i="4"/>
  <c r="F1817" i="4"/>
  <c r="G1817" i="4"/>
  <c r="F1818" i="4"/>
  <c r="G1818" i="4"/>
  <c r="F1819" i="4"/>
  <c r="G1819" i="4"/>
  <c r="F1820" i="4"/>
  <c r="G1820" i="4"/>
  <c r="F1821" i="4"/>
  <c r="G1821" i="4"/>
  <c r="F1822" i="4"/>
  <c r="G1822" i="4"/>
  <c r="H1822" i="4" s="1"/>
  <c r="I1822" i="4" s="1"/>
  <c r="F1823" i="4"/>
  <c r="G1823" i="4"/>
  <c r="F1824" i="4"/>
  <c r="G1824" i="4"/>
  <c r="F1825" i="4"/>
  <c r="G1825" i="4"/>
  <c r="F1826" i="4"/>
  <c r="G1826" i="4"/>
  <c r="F1827" i="4"/>
  <c r="G1827" i="4"/>
  <c r="F1828" i="4"/>
  <c r="G1828" i="4"/>
  <c r="H1828" i="4" s="1"/>
  <c r="I1828" i="4" s="1"/>
  <c r="F1829" i="4"/>
  <c r="G1829" i="4"/>
  <c r="F1830" i="4"/>
  <c r="G1830" i="4"/>
  <c r="F1831" i="4"/>
  <c r="G1831" i="4"/>
  <c r="F1832" i="4"/>
  <c r="G1832" i="4"/>
  <c r="F1833" i="4"/>
  <c r="G1833" i="4"/>
  <c r="F1834" i="4"/>
  <c r="G1834" i="4"/>
  <c r="F1835" i="4"/>
  <c r="G1835" i="4"/>
  <c r="F1836" i="4"/>
  <c r="G1836" i="4"/>
  <c r="F1837" i="4"/>
  <c r="G1837" i="4"/>
  <c r="F1838" i="4"/>
  <c r="G1838" i="4"/>
  <c r="F1839" i="4"/>
  <c r="G1839" i="4"/>
  <c r="F1840" i="4"/>
  <c r="G1840" i="4"/>
  <c r="F1841" i="4"/>
  <c r="G1841" i="4"/>
  <c r="F1842" i="4"/>
  <c r="G1842" i="4"/>
  <c r="F1843" i="4"/>
  <c r="G1843" i="4"/>
  <c r="F1844" i="4"/>
  <c r="G1844" i="4"/>
  <c r="F1845" i="4"/>
  <c r="G1845" i="4"/>
  <c r="F1846" i="4"/>
  <c r="G1846" i="4"/>
  <c r="H1846" i="4" s="1"/>
  <c r="I1846" i="4" s="1"/>
  <c r="F1847" i="4"/>
  <c r="G1847" i="4"/>
  <c r="F1848" i="4"/>
  <c r="G1848" i="4"/>
  <c r="F1849" i="4"/>
  <c r="G1849" i="4"/>
  <c r="F1850" i="4"/>
  <c r="G1850" i="4"/>
  <c r="F1851" i="4"/>
  <c r="G1851" i="4"/>
  <c r="F1852" i="4"/>
  <c r="G1852" i="4"/>
  <c r="F1853" i="4"/>
  <c r="G1853" i="4"/>
  <c r="F1854" i="4"/>
  <c r="G1854" i="4"/>
  <c r="F1855" i="4"/>
  <c r="G1855" i="4"/>
  <c r="F1856" i="4"/>
  <c r="G1856" i="4"/>
  <c r="F1857" i="4"/>
  <c r="G1857" i="4"/>
  <c r="F1858" i="4"/>
  <c r="G1858" i="4"/>
  <c r="H1858" i="4" s="1"/>
  <c r="I1858" i="4" s="1"/>
  <c r="F1859" i="4"/>
  <c r="G1859" i="4"/>
  <c r="F1860" i="4"/>
  <c r="G1860" i="4"/>
  <c r="F1861" i="4"/>
  <c r="G1861" i="4"/>
  <c r="F1862" i="4"/>
  <c r="G1862" i="4"/>
  <c r="F1863" i="4"/>
  <c r="G1863" i="4"/>
  <c r="F1864" i="4"/>
  <c r="G1864" i="4"/>
  <c r="H1864" i="4" s="1"/>
  <c r="I1864" i="4" s="1"/>
  <c r="F1865" i="4"/>
  <c r="G1865" i="4"/>
  <c r="F1866" i="4"/>
  <c r="G1866" i="4"/>
  <c r="F1867" i="4"/>
  <c r="G1867" i="4"/>
  <c r="F1868" i="4"/>
  <c r="G1868" i="4"/>
  <c r="F1869" i="4"/>
  <c r="G1869" i="4"/>
  <c r="F1870" i="4"/>
  <c r="G1870" i="4"/>
  <c r="F1871" i="4"/>
  <c r="G1871" i="4"/>
  <c r="F1872" i="4"/>
  <c r="G1872" i="4"/>
  <c r="F1873" i="4"/>
  <c r="G1873" i="4"/>
  <c r="F1874" i="4"/>
  <c r="G1874" i="4"/>
  <c r="F1875" i="4"/>
  <c r="G1875" i="4"/>
  <c r="F1876" i="4"/>
  <c r="G1876" i="4"/>
  <c r="H1876" i="4" s="1"/>
  <c r="I1876" i="4" s="1"/>
  <c r="F1877" i="4"/>
  <c r="G1877" i="4"/>
  <c r="F1878" i="4"/>
  <c r="G1878" i="4"/>
  <c r="F1879" i="4"/>
  <c r="G1879" i="4"/>
  <c r="F1880" i="4"/>
  <c r="G1880" i="4"/>
  <c r="F1881" i="4"/>
  <c r="G1881" i="4"/>
  <c r="F1882" i="4"/>
  <c r="G1882" i="4"/>
  <c r="H1882" i="4" s="1"/>
  <c r="I1882" i="4" s="1"/>
  <c r="F1883" i="4"/>
  <c r="G1883" i="4"/>
  <c r="F1884" i="4"/>
  <c r="G1884" i="4"/>
  <c r="F1885" i="4"/>
  <c r="G1885" i="4"/>
  <c r="F1886" i="4"/>
  <c r="G1886" i="4"/>
  <c r="F1887" i="4"/>
  <c r="G1887" i="4"/>
  <c r="F1888" i="4"/>
  <c r="G1888" i="4"/>
  <c r="H1888" i="4" s="1"/>
  <c r="I1888" i="4" s="1"/>
  <c r="F1889" i="4"/>
  <c r="G1889" i="4"/>
  <c r="F1890" i="4"/>
  <c r="G1890" i="4"/>
  <c r="F1891" i="4"/>
  <c r="G1891" i="4"/>
  <c r="F1892" i="4"/>
  <c r="G1892" i="4"/>
  <c r="F1893" i="4"/>
  <c r="G1893" i="4"/>
  <c r="F1894" i="4"/>
  <c r="G1894" i="4"/>
  <c r="F1895" i="4"/>
  <c r="G1895" i="4"/>
  <c r="F1896" i="4"/>
  <c r="G1896" i="4"/>
  <c r="F1897" i="4"/>
  <c r="G1897" i="4"/>
  <c r="F1898" i="4"/>
  <c r="G1898" i="4"/>
  <c r="F1899" i="4"/>
  <c r="G1899" i="4"/>
  <c r="F1900" i="4"/>
  <c r="G1900" i="4"/>
  <c r="F1901" i="4"/>
  <c r="G1901" i="4"/>
  <c r="F1902" i="4"/>
  <c r="G1902" i="4"/>
  <c r="F1903" i="4"/>
  <c r="G1903" i="4"/>
  <c r="F1904" i="4"/>
  <c r="G1904" i="4"/>
  <c r="F1905" i="4"/>
  <c r="G1905" i="4"/>
  <c r="F1906" i="4"/>
  <c r="G1906" i="4"/>
  <c r="H1906" i="4" s="1"/>
  <c r="I1906" i="4" s="1"/>
  <c r="F1907" i="4"/>
  <c r="G1907" i="4"/>
  <c r="F1908" i="4"/>
  <c r="G1908" i="4"/>
  <c r="F1909" i="4"/>
  <c r="G1909" i="4"/>
  <c r="F1910" i="4"/>
  <c r="G1910" i="4"/>
  <c r="F1911" i="4"/>
  <c r="G1911" i="4"/>
  <c r="F1912" i="4"/>
  <c r="G1912" i="4"/>
  <c r="F1913" i="4"/>
  <c r="G1913" i="4"/>
  <c r="F1914" i="4"/>
  <c r="G1914" i="4"/>
  <c r="F1915" i="4"/>
  <c r="G1915" i="4"/>
  <c r="F1916" i="4"/>
  <c r="G1916" i="4"/>
  <c r="F1917" i="4"/>
  <c r="G1917" i="4"/>
  <c r="F1918" i="4"/>
  <c r="G1918" i="4"/>
  <c r="H1918" i="4" s="1"/>
  <c r="I1918" i="4" s="1"/>
  <c r="F1919" i="4"/>
  <c r="G1919" i="4"/>
  <c r="F1920" i="4"/>
  <c r="G1920" i="4"/>
  <c r="F1921" i="4"/>
  <c r="G1921" i="4"/>
  <c r="F1922" i="4"/>
  <c r="G1922" i="4"/>
  <c r="F1923" i="4"/>
  <c r="G1923" i="4"/>
  <c r="F1924" i="4"/>
  <c r="G1924" i="4"/>
  <c r="F1925" i="4"/>
  <c r="G1925" i="4"/>
  <c r="F1926" i="4"/>
  <c r="G1926" i="4"/>
  <c r="F1927" i="4"/>
  <c r="G1927" i="4"/>
  <c r="F1928" i="4"/>
  <c r="G1928" i="4"/>
  <c r="F1929" i="4"/>
  <c r="G1929" i="4"/>
  <c r="F1930" i="4"/>
  <c r="G1930" i="4"/>
  <c r="F1931" i="4"/>
  <c r="G1931" i="4"/>
  <c r="F1932" i="4"/>
  <c r="G1932" i="4"/>
  <c r="F1933" i="4"/>
  <c r="G1933" i="4"/>
  <c r="F1934" i="4"/>
  <c r="G1934" i="4"/>
  <c r="F1935" i="4"/>
  <c r="G1935" i="4"/>
  <c r="F1936" i="4"/>
  <c r="G1936" i="4"/>
  <c r="H1936" i="4" s="1"/>
  <c r="I1936" i="4" s="1"/>
  <c r="F1937" i="4"/>
  <c r="G1937" i="4"/>
  <c r="F1938" i="4"/>
  <c r="G1938" i="4"/>
  <c r="F1939" i="4"/>
  <c r="G1939" i="4"/>
  <c r="F1940" i="4"/>
  <c r="G1940" i="4"/>
  <c r="F1941" i="4"/>
  <c r="G1941" i="4"/>
  <c r="F1942" i="4"/>
  <c r="G1942" i="4"/>
  <c r="H1942" i="4" s="1"/>
  <c r="I1942" i="4" s="1"/>
  <c r="F1943" i="4"/>
  <c r="G1943" i="4"/>
  <c r="F1944" i="4"/>
  <c r="G1944" i="4"/>
  <c r="F1945" i="4"/>
  <c r="G1945" i="4"/>
  <c r="F1946" i="4"/>
  <c r="G1946" i="4"/>
  <c r="F1947" i="4"/>
  <c r="G1947" i="4"/>
  <c r="F1948" i="4"/>
  <c r="G1948" i="4"/>
  <c r="H1948" i="4" s="1"/>
  <c r="I1948" i="4" s="1"/>
  <c r="F1949" i="4"/>
  <c r="G1949" i="4"/>
  <c r="F1950" i="4"/>
  <c r="G1950" i="4"/>
  <c r="F1951" i="4"/>
  <c r="G1951" i="4"/>
  <c r="F1952" i="4"/>
  <c r="G1952" i="4"/>
  <c r="F1953" i="4"/>
  <c r="G1953" i="4"/>
  <c r="F1954" i="4"/>
  <c r="G1954" i="4"/>
  <c r="F1955" i="4"/>
  <c r="G1955" i="4"/>
  <c r="F1956" i="4"/>
  <c r="G1956" i="4"/>
  <c r="F1957" i="4"/>
  <c r="G1957" i="4"/>
  <c r="F1958" i="4"/>
  <c r="G1958" i="4"/>
  <c r="F1959" i="4"/>
  <c r="G1959" i="4"/>
  <c r="F1960" i="4"/>
  <c r="G1960" i="4"/>
  <c r="H1960" i="4" s="1"/>
  <c r="I1960" i="4" s="1"/>
  <c r="F1961" i="4"/>
  <c r="G1961" i="4"/>
  <c r="F1962" i="4"/>
  <c r="G1962" i="4"/>
  <c r="F1963" i="4"/>
  <c r="G1963" i="4"/>
  <c r="F1964" i="4"/>
  <c r="G1964" i="4"/>
  <c r="F1965" i="4"/>
  <c r="G1965" i="4"/>
  <c r="F1966" i="4"/>
  <c r="G1966" i="4"/>
  <c r="F1967" i="4"/>
  <c r="G1967" i="4"/>
  <c r="F1968" i="4"/>
  <c r="G1968" i="4"/>
  <c r="F1969" i="4"/>
  <c r="G1969" i="4"/>
  <c r="F1970" i="4"/>
  <c r="G1970" i="4"/>
  <c r="F1971" i="4"/>
  <c r="G1971" i="4"/>
  <c r="F1972" i="4"/>
  <c r="G1972" i="4"/>
  <c r="F1973" i="4"/>
  <c r="G1973" i="4"/>
  <c r="F1974" i="4"/>
  <c r="G1974" i="4"/>
  <c r="F1975" i="4"/>
  <c r="G1975" i="4"/>
  <c r="F1976" i="4"/>
  <c r="G1976" i="4"/>
  <c r="F1977" i="4"/>
  <c r="G1977" i="4"/>
  <c r="F1978" i="4"/>
  <c r="G1978" i="4"/>
  <c r="H1978" i="4" s="1"/>
  <c r="I1978" i="4" s="1"/>
  <c r="F1979" i="4"/>
  <c r="G1979" i="4"/>
  <c r="F1980" i="4"/>
  <c r="G1980" i="4"/>
  <c r="F1981" i="4"/>
  <c r="G1981" i="4"/>
  <c r="F1982" i="4"/>
  <c r="G1982" i="4"/>
  <c r="F1983" i="4"/>
  <c r="G1983" i="4"/>
  <c r="F1984" i="4"/>
  <c r="G1984" i="4"/>
  <c r="H1984" i="4" s="1"/>
  <c r="I1984" i="4" s="1"/>
  <c r="F1985" i="4"/>
  <c r="G1985" i="4"/>
  <c r="F1986" i="4"/>
  <c r="G1986" i="4"/>
  <c r="F1987" i="4"/>
  <c r="G1987" i="4"/>
  <c r="F1988" i="4"/>
  <c r="G1988" i="4"/>
  <c r="F1989" i="4"/>
  <c r="G1989" i="4"/>
  <c r="F1990" i="4"/>
  <c r="G1990" i="4"/>
  <c r="F1991" i="4"/>
  <c r="G1991" i="4"/>
  <c r="F1992" i="4"/>
  <c r="G1992" i="4"/>
  <c r="F1993" i="4"/>
  <c r="G1993" i="4"/>
  <c r="F1994" i="4"/>
  <c r="G1994" i="4"/>
  <c r="F1995" i="4"/>
  <c r="G1995" i="4"/>
  <c r="F1996" i="4"/>
  <c r="G1996" i="4"/>
  <c r="F1997" i="4"/>
  <c r="G1997" i="4"/>
  <c r="F1998" i="4"/>
  <c r="G1998" i="4"/>
  <c r="F1999" i="4"/>
  <c r="G1999" i="4"/>
  <c r="F2000" i="4"/>
  <c r="G2000" i="4"/>
  <c r="F2001" i="4"/>
  <c r="G2001" i="4"/>
  <c r="F2002" i="4"/>
  <c r="G2002" i="4"/>
  <c r="F2003" i="4"/>
  <c r="G2003" i="4"/>
  <c r="F2004" i="4"/>
  <c r="G2004" i="4"/>
  <c r="F2005" i="4"/>
  <c r="G2005" i="4"/>
  <c r="F2006" i="4"/>
  <c r="G2006" i="4"/>
  <c r="F2007" i="4"/>
  <c r="G2007" i="4"/>
  <c r="F2008" i="4"/>
  <c r="G2008" i="4"/>
  <c r="H2008" i="4" s="1"/>
  <c r="I2008" i="4" s="1"/>
  <c r="F2009" i="4"/>
  <c r="G2009" i="4"/>
  <c r="F2010" i="4"/>
  <c r="G2010" i="4"/>
  <c r="F2011" i="4"/>
  <c r="G2011" i="4"/>
  <c r="F2012" i="4"/>
  <c r="G2012" i="4"/>
  <c r="F2013" i="4"/>
  <c r="G2013" i="4"/>
  <c r="F2014" i="4"/>
  <c r="G2014" i="4"/>
  <c r="H2014" i="4" s="1"/>
  <c r="I2014" i="4" s="1"/>
  <c r="F2015" i="4"/>
  <c r="G2015" i="4"/>
  <c r="F2016" i="4"/>
  <c r="G2016" i="4"/>
  <c r="F2017" i="4"/>
  <c r="G2017" i="4"/>
  <c r="F2018" i="4"/>
  <c r="G2018" i="4"/>
  <c r="F2019" i="4"/>
  <c r="G2019" i="4"/>
  <c r="F2020" i="4"/>
  <c r="G2020" i="4"/>
  <c r="F2021" i="4"/>
  <c r="G2021" i="4"/>
  <c r="F2022" i="4"/>
  <c r="G2022" i="4"/>
  <c r="F2023" i="4"/>
  <c r="G2023" i="4"/>
  <c r="F2024" i="4"/>
  <c r="G2024" i="4"/>
  <c r="F2025" i="4"/>
  <c r="G2025" i="4"/>
  <c r="F2026" i="4"/>
  <c r="G2026" i="4"/>
  <c r="H2026" i="4" s="1"/>
  <c r="I2026" i="4" s="1"/>
  <c r="F2027" i="4"/>
  <c r="G2027" i="4"/>
  <c r="F2028" i="4"/>
  <c r="G2028" i="4"/>
  <c r="F2029" i="4"/>
  <c r="G2029" i="4"/>
  <c r="F2030" i="4"/>
  <c r="G2030" i="4"/>
  <c r="F2031" i="4"/>
  <c r="G2031" i="4"/>
  <c r="F2032" i="4"/>
  <c r="G2032" i="4"/>
  <c r="F2033" i="4"/>
  <c r="G2033" i="4"/>
  <c r="F2034" i="4"/>
  <c r="G2034" i="4"/>
  <c r="F2035" i="4"/>
  <c r="G2035" i="4"/>
  <c r="F2036" i="4"/>
  <c r="G2036" i="4"/>
  <c r="F2037" i="4"/>
  <c r="G2037" i="4"/>
  <c r="F2038" i="4"/>
  <c r="G2038" i="4"/>
  <c r="F2039" i="4"/>
  <c r="G2039" i="4"/>
  <c r="F2040" i="4"/>
  <c r="G2040" i="4"/>
  <c r="F2041" i="4"/>
  <c r="G2041" i="4"/>
  <c r="F2042" i="4"/>
  <c r="G2042" i="4"/>
  <c r="F2043" i="4"/>
  <c r="G2043" i="4"/>
  <c r="F2044" i="4"/>
  <c r="G2044" i="4"/>
  <c r="F2045" i="4"/>
  <c r="G2045" i="4"/>
  <c r="F2046" i="4"/>
  <c r="G2046" i="4"/>
  <c r="F2047" i="4"/>
  <c r="G2047" i="4"/>
  <c r="F2048" i="4"/>
  <c r="G2048" i="4"/>
  <c r="F2049" i="4"/>
  <c r="G2049" i="4"/>
  <c r="F2050" i="4"/>
  <c r="G2050" i="4"/>
  <c r="H2050" i="4" s="1"/>
  <c r="I2050" i="4" s="1"/>
  <c r="F2051" i="4"/>
  <c r="G2051" i="4"/>
  <c r="F2052" i="4"/>
  <c r="G2052" i="4"/>
  <c r="F2053" i="4"/>
  <c r="G2053" i="4"/>
  <c r="F2054" i="4"/>
  <c r="G2054" i="4"/>
  <c r="F2055" i="4"/>
  <c r="G2055" i="4"/>
  <c r="F2056" i="4"/>
  <c r="G2056" i="4"/>
  <c r="F2057" i="4"/>
  <c r="G2057" i="4"/>
  <c r="F2058" i="4"/>
  <c r="G2058" i="4"/>
  <c r="F2059" i="4"/>
  <c r="G2059" i="4"/>
  <c r="F2060" i="4"/>
  <c r="G2060" i="4"/>
  <c r="F2061" i="4"/>
  <c r="G2061" i="4"/>
  <c r="F2062" i="4"/>
  <c r="G2062" i="4"/>
  <c r="H2062" i="4" s="1"/>
  <c r="I2062" i="4" s="1"/>
  <c r="F2063" i="4"/>
  <c r="G2063" i="4"/>
  <c r="F2064" i="4"/>
  <c r="G2064" i="4"/>
  <c r="F2065" i="4"/>
  <c r="G2065" i="4"/>
  <c r="F2066" i="4"/>
  <c r="G2066" i="4"/>
  <c r="F2067" i="4"/>
  <c r="G2067" i="4"/>
  <c r="F2068" i="4"/>
  <c r="G2068" i="4"/>
  <c r="F2069" i="4"/>
  <c r="G2069" i="4"/>
  <c r="F2070" i="4"/>
  <c r="G2070" i="4"/>
  <c r="F2071" i="4"/>
  <c r="G2071" i="4"/>
  <c r="F2072" i="4"/>
  <c r="G2072" i="4"/>
  <c r="F2073" i="4"/>
  <c r="G2073" i="4"/>
  <c r="F2074" i="4"/>
  <c r="G2074" i="4"/>
  <c r="H2074" i="4" s="1"/>
  <c r="I2074" i="4" s="1"/>
  <c r="F2075" i="4"/>
  <c r="G2075" i="4"/>
  <c r="F2076" i="4"/>
  <c r="G2076" i="4"/>
  <c r="F2077" i="4"/>
  <c r="G2077" i="4"/>
  <c r="F2078" i="4"/>
  <c r="G2078" i="4"/>
  <c r="F2079" i="4"/>
  <c r="G2079" i="4"/>
  <c r="F2080" i="4"/>
  <c r="G2080" i="4"/>
  <c r="F2081" i="4"/>
  <c r="G2081" i="4"/>
  <c r="F2082" i="4"/>
  <c r="G2082" i="4"/>
  <c r="F2083" i="4"/>
  <c r="G2083" i="4"/>
  <c r="F2084" i="4"/>
  <c r="G2084" i="4"/>
  <c r="F2085" i="4"/>
  <c r="G2085" i="4"/>
  <c r="F2086" i="4"/>
  <c r="G2086" i="4"/>
  <c r="H2086" i="4" s="1"/>
  <c r="I2086" i="4" s="1"/>
  <c r="F2087" i="4"/>
  <c r="G2087" i="4"/>
  <c r="F2088" i="4"/>
  <c r="G2088" i="4"/>
  <c r="F2089" i="4"/>
  <c r="G2089" i="4"/>
  <c r="F2090" i="4"/>
  <c r="G2090" i="4"/>
  <c r="F2091" i="4"/>
  <c r="G2091" i="4"/>
  <c r="F2092" i="4"/>
  <c r="G2092" i="4"/>
  <c r="H2092" i="4" s="1"/>
  <c r="I2092" i="4" s="1"/>
  <c r="F2093" i="4"/>
  <c r="G2093" i="4"/>
  <c r="F2094" i="4"/>
  <c r="G2094" i="4"/>
  <c r="F2095" i="4"/>
  <c r="G2095" i="4"/>
  <c r="F2096" i="4"/>
  <c r="G2096" i="4"/>
  <c r="F2097" i="4"/>
  <c r="G2097" i="4"/>
  <c r="F2098" i="4"/>
  <c r="G2098" i="4"/>
  <c r="F2099" i="4"/>
  <c r="G2099" i="4"/>
  <c r="F2100" i="4"/>
  <c r="G2100" i="4"/>
  <c r="F2101" i="4"/>
  <c r="G2101" i="4"/>
  <c r="F2102" i="4"/>
  <c r="G2102" i="4"/>
  <c r="F2103" i="4"/>
  <c r="G2103" i="4"/>
  <c r="F2104" i="4"/>
  <c r="G2104" i="4"/>
  <c r="F2105" i="4"/>
  <c r="G2105" i="4"/>
  <c r="F2106" i="4"/>
  <c r="G2106" i="4"/>
  <c r="F2107" i="4"/>
  <c r="G2107" i="4"/>
  <c r="F2108" i="4"/>
  <c r="G2108" i="4"/>
  <c r="F2109" i="4"/>
  <c r="G2109" i="4"/>
  <c r="F2110" i="4"/>
  <c r="G2110" i="4"/>
  <c r="H2110" i="4" s="1"/>
  <c r="I2110" i="4" s="1"/>
  <c r="F2111" i="4"/>
  <c r="G2111" i="4"/>
  <c r="F2112" i="4"/>
  <c r="G2112" i="4"/>
  <c r="F2113" i="4"/>
  <c r="G2113" i="4"/>
  <c r="F2114" i="4"/>
  <c r="G2114" i="4"/>
  <c r="F2115" i="4"/>
  <c r="G2115" i="4"/>
  <c r="F2116" i="4"/>
  <c r="G2116" i="4"/>
  <c r="F2117" i="4"/>
  <c r="G2117" i="4"/>
  <c r="F2118" i="4"/>
  <c r="G2118" i="4"/>
  <c r="F2119" i="4"/>
  <c r="G2119" i="4"/>
  <c r="F2120" i="4"/>
  <c r="G2120" i="4"/>
  <c r="F2121" i="4"/>
  <c r="G2121" i="4"/>
  <c r="F2122" i="4"/>
  <c r="G2122" i="4"/>
  <c r="F2123" i="4"/>
  <c r="G2123" i="4"/>
  <c r="F2124" i="4"/>
  <c r="G2124" i="4"/>
  <c r="F2125" i="4"/>
  <c r="G2125" i="4"/>
  <c r="F2126" i="4"/>
  <c r="G2126" i="4"/>
  <c r="F2127" i="4"/>
  <c r="G2127" i="4"/>
  <c r="F2128" i="4"/>
  <c r="G2128" i="4"/>
  <c r="F2129" i="4"/>
  <c r="G2129" i="4"/>
  <c r="F2130" i="4"/>
  <c r="G2130" i="4"/>
  <c r="F2131" i="4"/>
  <c r="G2131" i="4"/>
  <c r="F2132" i="4"/>
  <c r="G2132" i="4"/>
  <c r="F2133" i="4"/>
  <c r="G2133" i="4"/>
  <c r="F2134" i="4"/>
  <c r="G2134" i="4"/>
  <c r="H2134" i="4" s="1"/>
  <c r="I2134" i="4" s="1"/>
  <c r="F2135" i="4"/>
  <c r="G2135" i="4"/>
  <c r="F2136" i="4"/>
  <c r="G2136" i="4"/>
  <c r="F2137" i="4"/>
  <c r="G2137" i="4"/>
  <c r="F2138" i="4"/>
  <c r="G2138" i="4"/>
  <c r="F2139" i="4"/>
  <c r="G2139" i="4"/>
  <c r="F2140" i="4"/>
  <c r="G2140" i="4"/>
  <c r="F2141" i="4"/>
  <c r="G2141" i="4"/>
  <c r="F2142" i="4"/>
  <c r="G2142" i="4"/>
  <c r="F2143" i="4"/>
  <c r="G2143" i="4"/>
  <c r="F2144" i="4"/>
  <c r="G2144" i="4"/>
  <c r="F2145" i="4"/>
  <c r="G2145" i="4"/>
  <c r="F2146" i="4"/>
  <c r="G2146" i="4"/>
  <c r="F2147" i="4"/>
  <c r="G2147" i="4"/>
  <c r="F2148" i="4"/>
  <c r="G2148" i="4"/>
  <c r="F2149" i="4"/>
  <c r="G2149" i="4"/>
  <c r="F2150" i="4"/>
  <c r="G2150" i="4"/>
  <c r="F2151" i="4"/>
  <c r="G2151" i="4"/>
  <c r="F2152" i="4"/>
  <c r="G2152" i="4"/>
  <c r="H2152" i="4" s="1"/>
  <c r="I2152" i="4" s="1"/>
  <c r="F2153" i="4"/>
  <c r="G2153" i="4"/>
  <c r="F2154" i="4"/>
  <c r="G2154" i="4"/>
  <c r="F2155" i="4"/>
  <c r="G2155" i="4"/>
  <c r="F2156" i="4"/>
  <c r="G2156" i="4"/>
  <c r="F2157" i="4"/>
  <c r="G2157" i="4"/>
  <c r="F2158" i="4"/>
  <c r="G2158" i="4"/>
  <c r="F2159" i="4"/>
  <c r="G2159" i="4"/>
  <c r="F2160" i="4"/>
  <c r="G2160" i="4"/>
  <c r="F2161" i="4"/>
  <c r="G2161" i="4"/>
  <c r="F2162" i="4"/>
  <c r="G2162" i="4"/>
  <c r="F2163" i="4"/>
  <c r="G2163" i="4"/>
  <c r="F2164" i="4"/>
  <c r="G2164" i="4"/>
  <c r="F2165" i="4"/>
  <c r="G2165" i="4"/>
  <c r="F2166" i="4"/>
  <c r="G2166" i="4"/>
  <c r="F2167" i="4"/>
  <c r="G2167" i="4"/>
  <c r="F2168" i="4"/>
  <c r="G2168" i="4"/>
  <c r="F2169" i="4"/>
  <c r="G2169" i="4"/>
  <c r="F2170" i="4"/>
  <c r="G2170" i="4"/>
  <c r="H2170" i="4" s="1"/>
  <c r="I2170" i="4" s="1"/>
  <c r="F2171" i="4"/>
  <c r="G2171" i="4"/>
  <c r="F2172" i="4"/>
  <c r="G2172" i="4"/>
  <c r="F2173" i="4"/>
  <c r="G2173" i="4"/>
  <c r="F2174" i="4"/>
  <c r="G2174" i="4"/>
  <c r="F2175" i="4"/>
  <c r="G2175" i="4"/>
  <c r="F2176" i="4"/>
  <c r="G2176" i="4"/>
  <c r="F2177" i="4"/>
  <c r="G2177" i="4"/>
  <c r="F2178" i="4"/>
  <c r="G2178" i="4"/>
  <c r="F2179" i="4"/>
  <c r="G2179" i="4"/>
  <c r="F2180" i="4"/>
  <c r="G2180" i="4"/>
  <c r="F2181" i="4"/>
  <c r="G2181" i="4"/>
  <c r="F2182" i="4"/>
  <c r="G2182" i="4"/>
  <c r="H2182" i="4" s="1"/>
  <c r="I2182" i="4" s="1"/>
  <c r="F2183" i="4"/>
  <c r="G2183" i="4"/>
  <c r="F2184" i="4"/>
  <c r="G2184" i="4"/>
  <c r="F2185" i="4"/>
  <c r="G2185" i="4"/>
  <c r="F2186" i="4"/>
  <c r="G2186" i="4"/>
  <c r="F2187" i="4"/>
  <c r="G2187" i="4"/>
  <c r="F2188" i="4"/>
  <c r="G2188" i="4"/>
  <c r="H2188" i="4" s="1"/>
  <c r="I2188" i="4" s="1"/>
  <c r="F2189" i="4"/>
  <c r="G2189" i="4"/>
  <c r="F2190" i="4"/>
  <c r="G2190" i="4"/>
  <c r="F2191" i="4"/>
  <c r="G2191" i="4"/>
  <c r="F2192" i="4"/>
  <c r="G2192" i="4"/>
  <c r="F2193" i="4"/>
  <c r="G2193" i="4"/>
  <c r="F2194" i="4"/>
  <c r="G2194" i="4"/>
  <c r="F2195" i="4"/>
  <c r="G2195" i="4"/>
  <c r="F2196" i="4"/>
  <c r="G2196" i="4"/>
  <c r="F2197" i="4"/>
  <c r="G2197" i="4"/>
  <c r="F2198" i="4"/>
  <c r="G2198" i="4"/>
  <c r="F2199" i="4"/>
  <c r="G2199" i="4"/>
  <c r="F2200" i="4"/>
  <c r="G2200" i="4"/>
  <c r="F2201" i="4"/>
  <c r="G2201" i="4"/>
  <c r="F2202" i="4"/>
  <c r="G2202" i="4"/>
  <c r="F2203" i="4"/>
  <c r="G2203" i="4"/>
  <c r="F2204" i="4"/>
  <c r="G2204" i="4"/>
  <c r="F2205" i="4"/>
  <c r="G2205" i="4"/>
  <c r="F2206" i="4"/>
  <c r="G2206" i="4"/>
  <c r="H2206" i="4" s="1"/>
  <c r="I2206" i="4" s="1"/>
  <c r="F2207" i="4"/>
  <c r="G2207" i="4"/>
  <c r="F2208" i="4"/>
  <c r="G2208" i="4"/>
  <c r="F2209" i="4"/>
  <c r="G2209" i="4"/>
  <c r="F2210" i="4"/>
  <c r="G2210" i="4"/>
  <c r="F2211" i="4"/>
  <c r="G2211" i="4"/>
  <c r="F2212" i="4"/>
  <c r="G2212" i="4"/>
  <c r="H2212" i="4" s="1"/>
  <c r="I2212" i="4" s="1"/>
  <c r="F2213" i="4"/>
  <c r="G2213" i="4"/>
  <c r="F2214" i="4"/>
  <c r="G2214" i="4"/>
  <c r="F2215" i="4"/>
  <c r="G2215" i="4"/>
  <c r="F2216" i="4"/>
  <c r="G2216" i="4"/>
  <c r="F2217" i="4"/>
  <c r="G2217" i="4"/>
  <c r="F2218" i="4"/>
  <c r="G2218" i="4"/>
  <c r="F2219" i="4"/>
  <c r="G2219" i="4"/>
  <c r="F2220" i="4"/>
  <c r="G2220" i="4"/>
  <c r="F2221" i="4"/>
  <c r="G2221" i="4"/>
  <c r="F2222" i="4"/>
  <c r="G2222" i="4"/>
  <c r="F2223" i="4"/>
  <c r="G2223" i="4"/>
  <c r="F2224" i="4"/>
  <c r="G2224" i="4"/>
  <c r="F2225" i="4"/>
  <c r="G2225" i="4"/>
  <c r="F2226" i="4"/>
  <c r="G2226" i="4"/>
  <c r="F2227" i="4"/>
  <c r="G2227" i="4"/>
  <c r="F2228" i="4"/>
  <c r="G2228" i="4"/>
  <c r="F2229" i="4"/>
  <c r="G2229" i="4"/>
  <c r="F2230" i="4"/>
  <c r="G2230" i="4"/>
  <c r="H2230" i="4" s="1"/>
  <c r="I2230" i="4" s="1"/>
  <c r="F2231" i="4"/>
  <c r="G2231" i="4"/>
  <c r="F2232" i="4"/>
  <c r="G2232" i="4"/>
  <c r="F2233" i="4"/>
  <c r="G2233" i="4"/>
  <c r="F2234" i="4"/>
  <c r="G2234" i="4"/>
  <c r="F2235" i="4"/>
  <c r="G2235" i="4"/>
  <c r="F2236" i="4"/>
  <c r="G2236" i="4"/>
  <c r="H2236" i="4" s="1"/>
  <c r="I2236" i="4" s="1"/>
  <c r="F2237" i="4"/>
  <c r="G2237" i="4"/>
  <c r="F2238" i="4"/>
  <c r="G2238" i="4"/>
  <c r="F2239" i="4"/>
  <c r="G2239" i="4"/>
  <c r="F2240" i="4"/>
  <c r="G2240" i="4"/>
  <c r="F2241" i="4"/>
  <c r="G2241" i="4"/>
  <c r="F2242" i="4"/>
  <c r="G2242" i="4"/>
  <c r="F2243" i="4"/>
  <c r="G2243" i="4"/>
  <c r="F2244" i="4"/>
  <c r="G2244" i="4"/>
  <c r="F2245" i="4"/>
  <c r="G2245" i="4"/>
  <c r="F2246" i="4"/>
  <c r="G2246" i="4"/>
  <c r="F2247" i="4"/>
  <c r="G2247" i="4"/>
  <c r="F2248" i="4"/>
  <c r="G2248" i="4"/>
  <c r="H2248" i="4" s="1"/>
  <c r="I2248" i="4" s="1"/>
  <c r="F2249" i="4"/>
  <c r="G2249" i="4"/>
  <c r="F2250" i="4"/>
  <c r="G2250" i="4"/>
  <c r="F2251" i="4"/>
  <c r="G2251" i="4"/>
  <c r="F2252" i="4"/>
  <c r="G2252" i="4"/>
  <c r="F2253" i="4"/>
  <c r="G2253" i="4"/>
  <c r="F2254" i="4"/>
  <c r="G2254" i="4"/>
  <c r="F2255" i="4"/>
  <c r="G2255" i="4"/>
  <c r="F2256" i="4"/>
  <c r="G2256" i="4"/>
  <c r="F2257" i="4"/>
  <c r="G2257" i="4"/>
  <c r="F2258" i="4"/>
  <c r="G2258" i="4"/>
  <c r="F2259" i="4"/>
  <c r="G2259" i="4"/>
  <c r="F2260" i="4"/>
  <c r="G2260" i="4"/>
  <c r="F2261" i="4"/>
  <c r="G2261" i="4"/>
  <c r="F2262" i="4"/>
  <c r="G2262" i="4"/>
  <c r="F2263" i="4"/>
  <c r="G2263" i="4"/>
  <c r="F2264" i="4"/>
  <c r="G2264" i="4"/>
  <c r="F2265" i="4"/>
  <c r="G2265" i="4"/>
  <c r="F2266" i="4"/>
  <c r="G2266" i="4"/>
  <c r="F2267" i="4"/>
  <c r="G2267" i="4"/>
  <c r="F2268" i="4"/>
  <c r="G2268" i="4"/>
  <c r="F2269" i="4"/>
  <c r="G2269" i="4"/>
  <c r="F2270" i="4"/>
  <c r="G2270" i="4"/>
  <c r="F2271" i="4"/>
  <c r="G2271" i="4"/>
  <c r="F2272" i="4"/>
  <c r="G2272" i="4"/>
  <c r="F2273" i="4"/>
  <c r="G2273" i="4"/>
  <c r="F2274" i="4"/>
  <c r="G2274" i="4"/>
  <c r="F2275" i="4"/>
  <c r="G2275" i="4"/>
  <c r="F2276" i="4"/>
  <c r="G2276" i="4"/>
  <c r="F2277" i="4"/>
  <c r="G2277" i="4"/>
  <c r="F2278" i="4"/>
  <c r="G2278" i="4"/>
  <c r="H2278" i="4" s="1"/>
  <c r="I2278" i="4" s="1"/>
  <c r="F2279" i="4"/>
  <c r="G2279" i="4"/>
  <c r="F2280" i="4"/>
  <c r="G2280" i="4"/>
  <c r="F2281" i="4"/>
  <c r="G2281" i="4"/>
  <c r="F2282" i="4"/>
  <c r="G2282" i="4"/>
  <c r="F2283" i="4"/>
  <c r="G2283" i="4"/>
  <c r="F2284" i="4"/>
  <c r="G2284" i="4"/>
  <c r="F2285" i="4"/>
  <c r="G2285" i="4"/>
  <c r="F2286" i="4"/>
  <c r="G2286" i="4"/>
  <c r="F2287" i="4"/>
  <c r="G2287" i="4"/>
  <c r="F2288" i="4"/>
  <c r="G2288" i="4"/>
  <c r="F2289" i="4"/>
  <c r="G2289" i="4"/>
  <c r="F2290" i="4"/>
  <c r="G2290" i="4"/>
  <c r="H2290" i="4" s="1"/>
  <c r="I2290" i="4" s="1"/>
  <c r="F2291" i="4"/>
  <c r="G2291" i="4"/>
  <c r="F2292" i="4"/>
  <c r="G2292" i="4"/>
  <c r="F2293" i="4"/>
  <c r="G2293" i="4"/>
  <c r="F2294" i="4"/>
  <c r="G2294" i="4"/>
  <c r="F2295" i="4"/>
  <c r="G2295" i="4"/>
  <c r="F2296" i="4"/>
  <c r="G2296" i="4"/>
  <c r="H2296" i="4" s="1"/>
  <c r="I2296" i="4" s="1"/>
  <c r="F2297" i="4"/>
  <c r="G2297" i="4"/>
  <c r="F2298" i="4"/>
  <c r="G2298" i="4"/>
  <c r="F2299" i="4"/>
  <c r="G2299" i="4"/>
  <c r="F2300" i="4"/>
  <c r="G2300" i="4"/>
  <c r="F2301" i="4"/>
  <c r="G2301" i="4"/>
  <c r="F2302" i="4"/>
  <c r="G2302" i="4"/>
  <c r="H2302" i="4" s="1"/>
  <c r="I2302" i="4" s="1"/>
  <c r="F2303" i="4"/>
  <c r="G2303" i="4"/>
  <c r="F2304" i="4"/>
  <c r="G2304" i="4"/>
  <c r="F2305" i="4"/>
  <c r="G2305" i="4"/>
  <c r="F2306" i="4"/>
  <c r="G2306" i="4"/>
  <c r="F2307" i="4"/>
  <c r="G2307" i="4"/>
  <c r="F2308" i="4"/>
  <c r="G2308" i="4"/>
  <c r="H2308" i="4" s="1"/>
  <c r="I2308" i="4" s="1"/>
  <c r="F2309" i="4"/>
  <c r="G2309" i="4"/>
  <c r="F2310" i="4"/>
  <c r="G2310" i="4"/>
  <c r="F2311" i="4"/>
  <c r="G2311" i="4"/>
  <c r="F2312" i="4"/>
  <c r="G2312" i="4"/>
  <c r="F2313" i="4"/>
  <c r="G2313" i="4"/>
  <c r="F2314" i="4"/>
  <c r="G2314" i="4"/>
  <c r="H2314" i="4" s="1"/>
  <c r="I2314" i="4" s="1"/>
  <c r="F2315" i="4"/>
  <c r="G2315" i="4"/>
  <c r="F2316" i="4"/>
  <c r="G2316" i="4"/>
  <c r="F2317" i="4"/>
  <c r="G2317" i="4"/>
  <c r="F2318" i="4"/>
  <c r="G2318" i="4"/>
  <c r="F2319" i="4"/>
  <c r="G2319" i="4"/>
  <c r="F2320" i="4"/>
  <c r="G2320" i="4"/>
  <c r="F2321" i="4"/>
  <c r="G2321" i="4"/>
  <c r="F2322" i="4"/>
  <c r="G2322" i="4"/>
  <c r="F2323" i="4"/>
  <c r="G2323" i="4"/>
  <c r="F2324" i="4"/>
  <c r="G2324" i="4"/>
  <c r="F2325" i="4"/>
  <c r="G2325" i="4"/>
  <c r="F2326" i="4"/>
  <c r="G2326" i="4"/>
  <c r="F2327" i="4"/>
  <c r="G2327" i="4"/>
  <c r="F2328" i="4"/>
  <c r="G2328" i="4"/>
  <c r="F2329" i="4"/>
  <c r="G2329" i="4"/>
  <c r="F2330" i="4"/>
  <c r="G2330" i="4"/>
  <c r="F2331" i="4"/>
  <c r="G2331" i="4"/>
  <c r="F2332" i="4"/>
  <c r="G2332" i="4"/>
  <c r="H2332" i="4" s="1"/>
  <c r="I2332" i="4" s="1"/>
  <c r="F2333" i="4"/>
  <c r="G2333" i="4"/>
  <c r="F2334" i="4"/>
  <c r="G2334" i="4"/>
  <c r="F2335" i="4"/>
  <c r="G2335" i="4"/>
  <c r="F2336" i="4"/>
  <c r="G2336" i="4"/>
  <c r="F2337" i="4"/>
  <c r="G2337" i="4"/>
  <c r="F2338" i="4"/>
  <c r="G2338" i="4"/>
  <c r="F2339" i="4"/>
  <c r="G2339" i="4"/>
  <c r="F2340" i="4"/>
  <c r="G2340" i="4"/>
  <c r="F2341" i="4"/>
  <c r="G2341" i="4"/>
  <c r="F2342" i="4"/>
  <c r="G2342" i="4"/>
  <c r="F2343" i="4"/>
  <c r="G2343" i="4"/>
  <c r="F2344" i="4"/>
  <c r="G2344" i="4"/>
  <c r="H2344" i="4" s="1"/>
  <c r="I2344" i="4" s="1"/>
  <c r="F2345" i="4"/>
  <c r="G2345" i="4"/>
  <c r="F2346" i="4"/>
  <c r="G2346" i="4"/>
  <c r="F2347" i="4"/>
  <c r="G2347" i="4"/>
  <c r="F2348" i="4"/>
  <c r="G2348" i="4"/>
  <c r="F2349" i="4"/>
  <c r="G2349" i="4"/>
  <c r="F2350" i="4"/>
  <c r="G2350" i="4"/>
  <c r="F2351" i="4"/>
  <c r="G2351" i="4"/>
  <c r="F2352" i="4"/>
  <c r="G2352" i="4"/>
  <c r="F2353" i="4"/>
  <c r="G2353" i="4"/>
  <c r="F2354" i="4"/>
  <c r="G2354" i="4"/>
  <c r="F2355" i="4"/>
  <c r="G2355" i="4"/>
  <c r="F2356" i="4"/>
  <c r="G2356" i="4"/>
  <c r="F2357" i="4"/>
  <c r="G2357" i="4"/>
  <c r="F2358" i="4"/>
  <c r="G2358" i="4"/>
  <c r="F2359" i="4"/>
  <c r="G2359" i="4"/>
  <c r="F2360" i="4"/>
  <c r="G2360" i="4"/>
  <c r="F2361" i="4"/>
  <c r="G2361" i="4"/>
  <c r="F2362" i="4"/>
  <c r="G2362" i="4"/>
  <c r="F2363" i="4"/>
  <c r="G2363" i="4"/>
  <c r="F2364" i="4"/>
  <c r="G2364" i="4"/>
  <c r="F2365" i="4"/>
  <c r="G2365" i="4"/>
  <c r="F2366" i="4"/>
  <c r="G2366" i="4"/>
  <c r="F2367" i="4"/>
  <c r="G2367" i="4"/>
  <c r="F2368" i="4"/>
  <c r="G2368" i="4"/>
  <c r="F2369" i="4"/>
  <c r="G2369" i="4"/>
  <c r="F2370" i="4"/>
  <c r="G2370" i="4"/>
  <c r="F2371" i="4"/>
  <c r="G2371" i="4"/>
  <c r="F2372" i="4"/>
  <c r="G2372" i="4"/>
  <c r="F2373" i="4"/>
  <c r="G2373" i="4"/>
  <c r="F2374" i="4"/>
  <c r="G2374" i="4"/>
  <c r="F2375" i="4"/>
  <c r="G2375" i="4"/>
  <c r="F2376" i="4"/>
  <c r="G2376" i="4"/>
  <c r="F2377" i="4"/>
  <c r="G2377" i="4"/>
  <c r="F2378" i="4"/>
  <c r="G2378" i="4"/>
  <c r="F2379" i="4"/>
  <c r="G2379" i="4"/>
  <c r="F2380" i="4"/>
  <c r="G2380" i="4"/>
  <c r="H2380" i="4" s="1"/>
  <c r="I2380" i="4" s="1"/>
  <c r="F2381" i="4"/>
  <c r="G2381" i="4"/>
  <c r="F2382" i="4"/>
  <c r="G2382" i="4"/>
  <c r="F2383" i="4"/>
  <c r="G2383" i="4"/>
  <c r="F2384" i="4"/>
  <c r="G2384" i="4"/>
  <c r="F2385" i="4"/>
  <c r="G2385" i="4"/>
  <c r="F2386" i="4"/>
  <c r="G2386" i="4"/>
  <c r="H2386" i="4" s="1"/>
  <c r="I2386" i="4" s="1"/>
  <c r="F2387" i="4"/>
  <c r="G2387" i="4"/>
  <c r="F2388" i="4"/>
  <c r="G2388" i="4"/>
  <c r="F2389" i="4"/>
  <c r="G2389" i="4"/>
  <c r="F2390" i="4"/>
  <c r="G2390" i="4"/>
  <c r="F2391" i="4"/>
  <c r="G2391" i="4"/>
  <c r="F2392" i="4"/>
  <c r="G2392" i="4"/>
  <c r="H2392" i="4" s="1"/>
  <c r="I2392" i="4" s="1"/>
  <c r="F2393" i="4"/>
  <c r="G2393" i="4"/>
  <c r="F2394" i="4"/>
  <c r="G2394" i="4"/>
  <c r="F2395" i="4"/>
  <c r="G2395" i="4"/>
  <c r="F2396" i="4"/>
  <c r="G2396" i="4"/>
  <c r="F2397" i="4"/>
  <c r="G2397" i="4"/>
  <c r="F2398" i="4"/>
  <c r="G2398" i="4"/>
  <c r="H2398" i="4" s="1"/>
  <c r="I2398" i="4" s="1"/>
  <c r="F2399" i="4"/>
  <c r="G2399" i="4"/>
  <c r="F2400" i="4"/>
  <c r="G2400" i="4"/>
  <c r="F2401" i="4"/>
  <c r="G2401" i="4"/>
  <c r="F2402" i="4"/>
  <c r="G2402" i="4"/>
  <c r="F2403" i="4"/>
  <c r="G2403" i="4"/>
  <c r="F2404" i="4"/>
  <c r="G2404" i="4"/>
  <c r="H2404" i="4" s="1"/>
  <c r="I2404" i="4" s="1"/>
  <c r="F2405" i="4"/>
  <c r="G2405" i="4"/>
  <c r="F2406" i="4"/>
  <c r="G2406" i="4"/>
  <c r="F2407" i="4"/>
  <c r="G2407" i="4"/>
  <c r="F2408" i="4"/>
  <c r="G2408" i="4"/>
  <c r="F2409" i="4"/>
  <c r="G2409" i="4"/>
  <c r="F2410" i="4"/>
  <c r="G2410" i="4"/>
  <c r="H2410" i="4" s="1"/>
  <c r="I2410" i="4" s="1"/>
  <c r="F2411" i="4"/>
  <c r="G2411" i="4"/>
  <c r="F2412" i="4"/>
  <c r="G2412" i="4"/>
  <c r="F2413" i="4"/>
  <c r="G2413" i="4"/>
  <c r="F2414" i="4"/>
  <c r="G2414" i="4"/>
  <c r="F2415" i="4"/>
  <c r="G2415" i="4"/>
  <c r="F2416" i="4"/>
  <c r="G2416" i="4"/>
  <c r="F2417" i="4"/>
  <c r="G2417" i="4"/>
  <c r="F2418" i="4"/>
  <c r="G2418" i="4"/>
  <c r="F2419" i="4"/>
  <c r="G2419" i="4"/>
  <c r="F2420" i="4"/>
  <c r="G2420" i="4"/>
  <c r="F2421" i="4"/>
  <c r="G2421" i="4"/>
  <c r="F2422" i="4"/>
  <c r="G2422" i="4"/>
  <c r="F2423" i="4"/>
  <c r="G2423" i="4"/>
  <c r="F2424" i="4"/>
  <c r="G2424" i="4"/>
  <c r="F2425" i="4"/>
  <c r="G2425" i="4"/>
  <c r="F2426" i="4"/>
  <c r="G2426" i="4"/>
  <c r="F2427" i="4"/>
  <c r="G2427" i="4"/>
  <c r="F2428" i="4"/>
  <c r="G2428" i="4"/>
  <c r="H2428" i="4" s="1"/>
  <c r="I2428" i="4" s="1"/>
  <c r="F2429" i="4"/>
  <c r="G2429" i="4"/>
  <c r="F2430" i="4"/>
  <c r="G2430" i="4"/>
  <c r="F2431" i="4"/>
  <c r="G2431" i="4"/>
  <c r="F2432" i="4"/>
  <c r="G2432" i="4"/>
  <c r="F2433" i="4"/>
  <c r="G2433" i="4"/>
  <c r="F2434" i="4"/>
  <c r="G2434" i="4"/>
  <c r="H2434" i="4" s="1"/>
  <c r="I2434" i="4" s="1"/>
  <c r="F2435" i="4"/>
  <c r="G2435" i="4"/>
  <c r="F2436" i="4"/>
  <c r="G2436" i="4"/>
  <c r="F2437" i="4"/>
  <c r="G2437" i="4"/>
  <c r="F2438" i="4"/>
  <c r="G2438" i="4"/>
  <c r="F2439" i="4"/>
  <c r="G2439" i="4"/>
  <c r="F2440" i="4"/>
  <c r="G2440" i="4"/>
  <c r="H2440" i="4" s="1"/>
  <c r="I2440" i="4" s="1"/>
  <c r="F2441" i="4"/>
  <c r="G2441" i="4"/>
  <c r="F2442" i="4"/>
  <c r="G2442" i="4"/>
  <c r="F2443" i="4"/>
  <c r="G2443" i="4"/>
  <c r="F2444" i="4"/>
  <c r="G2444" i="4"/>
  <c r="F2445" i="4"/>
  <c r="G2445" i="4"/>
  <c r="F2446" i="4"/>
  <c r="G2446" i="4"/>
  <c r="H2446" i="4" s="1"/>
  <c r="I2446" i="4" s="1"/>
  <c r="F2447" i="4"/>
  <c r="G2447" i="4"/>
  <c r="F2448" i="4"/>
  <c r="G2448" i="4"/>
  <c r="F2449" i="4"/>
  <c r="G2449" i="4"/>
  <c r="F2450" i="4"/>
  <c r="G2450" i="4"/>
  <c r="F2451" i="4"/>
  <c r="G2451" i="4"/>
  <c r="F2452" i="4"/>
  <c r="G2452" i="4"/>
  <c r="H2452" i="4" s="1"/>
  <c r="I2452" i="4" s="1"/>
  <c r="F2453" i="4"/>
  <c r="G2453" i="4"/>
  <c r="F2454" i="4"/>
  <c r="G2454" i="4"/>
  <c r="F2455" i="4"/>
  <c r="G2455" i="4"/>
  <c r="F2456" i="4"/>
  <c r="G2456" i="4"/>
  <c r="F2457" i="4"/>
  <c r="G2457" i="4"/>
  <c r="F2458" i="4"/>
  <c r="G2458" i="4"/>
  <c r="H2458" i="4" s="1"/>
  <c r="I2458" i="4" s="1"/>
  <c r="F2459" i="4"/>
  <c r="G2459" i="4"/>
  <c r="F2460" i="4"/>
  <c r="G2460" i="4"/>
  <c r="F2461" i="4"/>
  <c r="G2461" i="4"/>
  <c r="F2462" i="4"/>
  <c r="G2462" i="4"/>
  <c r="F2463" i="4"/>
  <c r="G2463" i="4"/>
  <c r="F2464" i="4"/>
  <c r="G2464" i="4"/>
  <c r="H2464" i="4" s="1"/>
  <c r="I2464" i="4" s="1"/>
  <c r="F2465" i="4"/>
  <c r="G2465" i="4"/>
  <c r="F2466" i="4"/>
  <c r="G2466" i="4"/>
  <c r="F2467" i="4"/>
  <c r="G2467" i="4"/>
  <c r="F2468" i="4"/>
  <c r="G2468" i="4"/>
  <c r="F2469" i="4"/>
  <c r="G2469" i="4"/>
  <c r="F2470" i="4"/>
  <c r="G2470" i="4"/>
  <c r="F2471" i="4"/>
  <c r="G2471" i="4"/>
  <c r="F2472" i="4"/>
  <c r="G2472" i="4"/>
  <c r="F2473" i="4"/>
  <c r="G2473" i="4"/>
  <c r="F2474" i="4"/>
  <c r="G2474" i="4"/>
  <c r="F2475" i="4"/>
  <c r="G2475" i="4"/>
  <c r="F2476" i="4"/>
  <c r="G2476" i="4"/>
  <c r="F2477" i="4"/>
  <c r="G2477" i="4"/>
  <c r="F2478" i="4"/>
  <c r="G2478" i="4"/>
  <c r="F2479" i="4"/>
  <c r="G2479" i="4"/>
  <c r="F2480" i="4"/>
  <c r="G2480" i="4"/>
  <c r="F2481" i="4"/>
  <c r="G2481" i="4"/>
  <c r="F2482" i="4"/>
  <c r="G2482" i="4"/>
  <c r="F2483" i="4"/>
  <c r="G2483" i="4"/>
  <c r="F2484" i="4"/>
  <c r="G2484" i="4"/>
  <c r="F2485" i="4"/>
  <c r="G2485" i="4"/>
  <c r="F2486" i="4"/>
  <c r="G2486" i="4"/>
  <c r="F2487" i="4"/>
  <c r="G2487" i="4"/>
  <c r="F2488" i="4"/>
  <c r="G2488" i="4"/>
  <c r="F2489" i="4"/>
  <c r="G2489" i="4"/>
  <c r="F2490" i="4"/>
  <c r="G2490" i="4"/>
  <c r="F2491" i="4"/>
  <c r="G2491" i="4"/>
  <c r="F2492" i="4"/>
  <c r="G2492" i="4"/>
  <c r="F2493" i="4"/>
  <c r="G2493" i="4"/>
  <c r="F2494" i="4"/>
  <c r="G2494" i="4"/>
  <c r="H2494" i="4" s="1"/>
  <c r="I2494" i="4" s="1"/>
  <c r="F2495" i="4"/>
  <c r="G2495" i="4"/>
  <c r="F2496" i="4"/>
  <c r="G2496" i="4"/>
  <c r="F2497" i="4"/>
  <c r="G2497" i="4"/>
  <c r="F2498" i="4"/>
  <c r="G2498" i="4"/>
  <c r="F2499" i="4"/>
  <c r="G2499" i="4"/>
  <c r="F2500" i="4"/>
  <c r="G2500" i="4"/>
  <c r="F2501" i="4"/>
  <c r="G2501" i="4"/>
  <c r="F2502" i="4"/>
  <c r="G2502" i="4"/>
  <c r="F2503" i="4"/>
  <c r="G2503" i="4"/>
  <c r="F2504" i="4"/>
  <c r="G2504" i="4"/>
  <c r="F2505" i="4"/>
  <c r="G2505" i="4"/>
  <c r="F2506" i="4"/>
  <c r="G2506" i="4"/>
  <c r="H2506" i="4" s="1"/>
  <c r="I2506" i="4" s="1"/>
  <c r="F2507" i="4"/>
  <c r="G2507" i="4"/>
  <c r="F2508" i="4"/>
  <c r="G2508" i="4"/>
  <c r="F2509" i="4"/>
  <c r="G2509" i="4"/>
  <c r="F2510" i="4"/>
  <c r="G2510" i="4"/>
  <c r="F2511" i="4"/>
  <c r="G2511" i="4"/>
  <c r="F2512" i="4"/>
  <c r="G2512" i="4"/>
  <c r="F2513" i="4"/>
  <c r="G2513" i="4"/>
  <c r="F2514" i="4"/>
  <c r="G2514" i="4"/>
  <c r="F2515" i="4"/>
  <c r="G2515" i="4"/>
  <c r="F2516" i="4"/>
  <c r="G2516" i="4"/>
  <c r="F2517" i="4"/>
  <c r="G2517" i="4"/>
  <c r="F2518" i="4"/>
  <c r="G2518" i="4"/>
  <c r="H2518" i="4" s="1"/>
  <c r="I2518" i="4" s="1"/>
  <c r="F2519" i="4"/>
  <c r="G2519" i="4"/>
  <c r="F2520" i="4"/>
  <c r="G2520" i="4"/>
  <c r="F2521" i="4"/>
  <c r="G2521" i="4"/>
  <c r="F2522" i="4"/>
  <c r="G2522" i="4"/>
  <c r="F2523" i="4"/>
  <c r="G2523" i="4"/>
  <c r="F2524" i="4"/>
  <c r="G2524" i="4"/>
  <c r="H2524" i="4" s="1"/>
  <c r="I2524" i="4" s="1"/>
  <c r="F2525" i="4"/>
  <c r="G2525" i="4"/>
  <c r="F2526" i="4"/>
  <c r="G2526" i="4"/>
  <c r="F2527" i="4"/>
  <c r="G2527" i="4"/>
  <c r="F2528" i="4"/>
  <c r="G2528" i="4"/>
  <c r="F2529" i="4"/>
  <c r="G2529" i="4"/>
  <c r="F2530" i="4"/>
  <c r="G2530" i="4"/>
  <c r="H2530" i="4" s="1"/>
  <c r="I2530" i="4" s="1"/>
  <c r="F2531" i="4"/>
  <c r="G2531" i="4"/>
  <c r="F2532" i="4"/>
  <c r="G2532" i="4"/>
  <c r="F2533" i="4"/>
  <c r="G2533" i="4"/>
  <c r="F2534" i="4"/>
  <c r="G2534" i="4"/>
  <c r="F2535" i="4"/>
  <c r="G2535" i="4"/>
  <c r="F2536" i="4"/>
  <c r="G2536" i="4"/>
  <c r="F2537" i="4"/>
  <c r="G2537" i="4"/>
  <c r="F2538" i="4"/>
  <c r="G2538" i="4"/>
  <c r="F2539" i="4"/>
  <c r="G2539" i="4"/>
  <c r="F2540" i="4"/>
  <c r="G2540" i="4"/>
  <c r="F2541" i="4"/>
  <c r="G2541" i="4"/>
  <c r="F2542" i="4"/>
  <c r="G2542" i="4"/>
  <c r="F2543" i="4"/>
  <c r="G2543" i="4"/>
  <c r="F2544" i="4"/>
  <c r="G2544" i="4"/>
  <c r="F2545" i="4"/>
  <c r="G2545" i="4"/>
  <c r="F2546" i="4"/>
  <c r="G2546" i="4"/>
  <c r="F2547" i="4"/>
  <c r="G2547" i="4"/>
  <c r="F2548" i="4"/>
  <c r="G2548" i="4"/>
  <c r="H2548" i="4" s="1"/>
  <c r="I2548" i="4" s="1"/>
  <c r="F2549" i="4"/>
  <c r="G2549" i="4"/>
  <c r="F2550" i="4"/>
  <c r="G2550" i="4"/>
  <c r="F2551" i="4"/>
  <c r="G2551" i="4"/>
  <c r="F2552" i="4"/>
  <c r="G2552" i="4"/>
  <c r="F2553" i="4"/>
  <c r="G2553" i="4"/>
  <c r="F2554" i="4"/>
  <c r="G2554" i="4"/>
  <c r="F2555" i="4"/>
  <c r="G2555" i="4"/>
  <c r="F2556" i="4"/>
  <c r="G2556" i="4"/>
  <c r="F2557" i="4"/>
  <c r="G2557" i="4"/>
  <c r="F2558" i="4"/>
  <c r="G2558" i="4"/>
  <c r="F2559" i="4"/>
  <c r="G2559" i="4"/>
  <c r="F2560" i="4"/>
  <c r="G2560" i="4"/>
  <c r="H2560" i="4" s="1"/>
  <c r="I2560" i="4" s="1"/>
  <c r="F2561" i="4"/>
  <c r="G2561" i="4"/>
  <c r="F2562" i="4"/>
  <c r="G2562" i="4"/>
  <c r="F2563" i="4"/>
  <c r="G2563" i="4"/>
  <c r="F2564" i="4"/>
  <c r="G2564" i="4"/>
  <c r="F2565" i="4"/>
  <c r="G2565" i="4"/>
  <c r="F2566" i="4"/>
  <c r="G2566" i="4"/>
  <c r="H2566" i="4" s="1"/>
  <c r="I2566" i="4" s="1"/>
  <c r="F2567" i="4"/>
  <c r="G2567" i="4"/>
  <c r="F2568" i="4"/>
  <c r="G2568" i="4"/>
  <c r="F2569" i="4"/>
  <c r="G2569" i="4"/>
  <c r="F2570" i="4"/>
  <c r="G2570" i="4"/>
  <c r="F2571" i="4"/>
  <c r="G2571" i="4"/>
  <c r="F2572" i="4"/>
  <c r="G2572" i="4"/>
  <c r="H2572" i="4" s="1"/>
  <c r="I2572" i="4" s="1"/>
  <c r="F2573" i="4"/>
  <c r="G2573" i="4"/>
  <c r="F2574" i="4"/>
  <c r="G2574" i="4"/>
  <c r="F2575" i="4"/>
  <c r="G2575" i="4"/>
  <c r="F2576" i="4"/>
  <c r="G2576" i="4"/>
  <c r="F2577" i="4"/>
  <c r="G2577" i="4"/>
  <c r="F2578" i="4"/>
  <c r="G2578" i="4"/>
  <c r="F2579" i="4"/>
  <c r="G2579" i="4"/>
  <c r="F2580" i="4"/>
  <c r="G2580" i="4"/>
  <c r="F2581" i="4"/>
  <c r="G2581" i="4"/>
  <c r="F2582" i="4"/>
  <c r="G2582" i="4"/>
  <c r="F2583" i="4"/>
  <c r="G2583" i="4"/>
  <c r="F2584" i="4"/>
  <c r="G2584" i="4"/>
  <c r="F2585" i="4"/>
  <c r="G2585" i="4"/>
  <c r="F2586" i="4"/>
  <c r="G2586" i="4"/>
  <c r="F2587" i="4"/>
  <c r="G2587" i="4"/>
  <c r="F2588" i="4"/>
  <c r="G2588" i="4"/>
  <c r="F2589" i="4"/>
  <c r="G2589" i="4"/>
  <c r="F2590" i="4"/>
  <c r="G2590" i="4"/>
  <c r="H2590" i="4" s="1"/>
  <c r="I2590" i="4" s="1"/>
  <c r="F2591" i="4"/>
  <c r="G2591" i="4"/>
  <c r="F2592" i="4"/>
  <c r="G2592" i="4"/>
  <c r="F2593" i="4"/>
  <c r="G2593" i="4"/>
  <c r="F2594" i="4"/>
  <c r="G2594" i="4"/>
  <c r="F2595" i="4"/>
  <c r="G2595" i="4"/>
  <c r="F2596" i="4"/>
  <c r="G2596" i="4"/>
  <c r="H2596" i="4" s="1"/>
  <c r="I2596" i="4" s="1"/>
  <c r="F2597" i="4"/>
  <c r="G2597" i="4"/>
  <c r="F2598" i="4"/>
  <c r="G2598" i="4"/>
  <c r="F2599" i="4"/>
  <c r="G2599" i="4"/>
  <c r="F2600" i="4"/>
  <c r="G2600" i="4"/>
  <c r="F2601" i="4"/>
  <c r="G2601" i="4"/>
  <c r="F2602" i="4"/>
  <c r="G2602" i="4"/>
  <c r="F2603" i="4"/>
  <c r="G2603" i="4"/>
  <c r="F2604" i="4"/>
  <c r="G2604" i="4"/>
  <c r="F2605" i="4"/>
  <c r="G2605" i="4"/>
  <c r="F2606" i="4"/>
  <c r="G2606" i="4"/>
  <c r="F2607" i="4"/>
  <c r="G2607" i="4"/>
  <c r="F2608" i="4"/>
  <c r="G2608" i="4"/>
  <c r="H2608" i="4" s="1"/>
  <c r="I2608" i="4" s="1"/>
  <c r="F2609" i="4"/>
  <c r="G2609" i="4"/>
  <c r="F2610" i="4"/>
  <c r="G2610" i="4"/>
  <c r="F2611" i="4"/>
  <c r="G2611" i="4"/>
  <c r="F2612" i="4"/>
  <c r="G2612" i="4"/>
  <c r="F2613" i="4"/>
  <c r="G2613" i="4"/>
  <c r="F2614" i="4"/>
  <c r="G2614" i="4"/>
  <c r="H2614" i="4" s="1"/>
  <c r="I2614" i="4" s="1"/>
  <c r="F2615" i="4"/>
  <c r="G2615" i="4"/>
  <c r="F2616" i="4"/>
  <c r="G2616" i="4"/>
  <c r="F2617" i="4"/>
  <c r="G2617" i="4"/>
  <c r="F2618" i="4"/>
  <c r="G2618" i="4"/>
  <c r="F2619" i="4"/>
  <c r="G2619" i="4"/>
  <c r="F2620" i="4"/>
  <c r="G2620" i="4"/>
  <c r="H2620" i="4" s="1"/>
  <c r="I2620" i="4" s="1"/>
  <c r="F2621" i="4"/>
  <c r="G2621" i="4"/>
  <c r="F2622" i="4"/>
  <c r="G2622" i="4"/>
  <c r="F2623" i="4"/>
  <c r="G2623" i="4"/>
  <c r="F2624" i="4"/>
  <c r="G2624" i="4"/>
  <c r="F2625" i="4"/>
  <c r="G2625" i="4"/>
  <c r="F2626" i="4"/>
  <c r="G2626" i="4"/>
  <c r="H2626" i="4" s="1"/>
  <c r="I2626" i="4" s="1"/>
  <c r="F2627" i="4"/>
  <c r="G2627" i="4"/>
  <c r="F2628" i="4"/>
  <c r="G2628" i="4"/>
  <c r="F2629" i="4"/>
  <c r="G2629" i="4"/>
  <c r="F2630" i="4"/>
  <c r="G2630" i="4"/>
  <c r="F2631" i="4"/>
  <c r="G2631" i="4"/>
  <c r="F2632" i="4"/>
  <c r="G2632" i="4"/>
  <c r="H2632" i="4" s="1"/>
  <c r="I2632" i="4" s="1"/>
  <c r="F2633" i="4"/>
  <c r="G2633" i="4"/>
  <c r="F2634" i="4"/>
  <c r="G2634" i="4"/>
  <c r="F2635" i="4"/>
  <c r="G2635" i="4"/>
  <c r="F2636" i="4"/>
  <c r="G2636" i="4"/>
  <c r="F2637" i="4"/>
  <c r="G2637" i="4"/>
  <c r="F2638" i="4"/>
  <c r="G2638" i="4"/>
  <c r="H2638" i="4" s="1"/>
  <c r="I2638" i="4" s="1"/>
  <c r="F2639" i="4"/>
  <c r="G2639" i="4"/>
  <c r="F2640" i="4"/>
  <c r="G2640" i="4"/>
  <c r="F2641" i="4"/>
  <c r="G2641" i="4"/>
  <c r="F2642" i="4"/>
  <c r="G2642" i="4"/>
  <c r="F2643" i="4"/>
  <c r="G2643" i="4"/>
  <c r="F2644" i="4"/>
  <c r="G2644" i="4"/>
  <c r="F2645" i="4"/>
  <c r="G2645" i="4"/>
  <c r="F2646" i="4"/>
  <c r="G2646" i="4"/>
  <c r="F2647" i="4"/>
  <c r="G2647" i="4"/>
  <c r="F2648" i="4"/>
  <c r="G2648" i="4"/>
  <c r="F2649" i="4"/>
  <c r="G2649" i="4"/>
  <c r="F2650" i="4"/>
  <c r="G2650" i="4"/>
  <c r="F2651" i="4"/>
  <c r="G2651" i="4"/>
  <c r="F2652" i="4"/>
  <c r="G2652" i="4"/>
  <c r="F2653" i="4"/>
  <c r="G2653" i="4"/>
  <c r="F2654" i="4"/>
  <c r="G2654" i="4"/>
  <c r="F2655" i="4"/>
  <c r="G2655" i="4"/>
  <c r="F2656" i="4"/>
  <c r="G2656" i="4"/>
  <c r="H2656" i="4" s="1"/>
  <c r="I2656" i="4" s="1"/>
  <c r="F2657" i="4"/>
  <c r="G2657" i="4"/>
  <c r="F2658" i="4"/>
  <c r="G2658" i="4"/>
  <c r="F2659" i="4"/>
  <c r="G2659" i="4"/>
  <c r="F2660" i="4"/>
  <c r="G2660" i="4"/>
  <c r="F2661" i="4"/>
  <c r="G2661" i="4"/>
  <c r="F2662" i="4"/>
  <c r="G2662" i="4"/>
  <c r="H2662" i="4" s="1"/>
  <c r="I2662" i="4" s="1"/>
  <c r="F2663" i="4"/>
  <c r="G2663" i="4"/>
  <c r="F2664" i="4"/>
  <c r="G2664" i="4"/>
  <c r="F2665" i="4"/>
  <c r="G2665" i="4"/>
  <c r="F2666" i="4"/>
  <c r="G2666" i="4"/>
  <c r="F2667" i="4"/>
  <c r="G2667" i="4"/>
  <c r="F2668" i="4"/>
  <c r="G2668" i="4"/>
  <c r="H2668" i="4" s="1"/>
  <c r="I2668" i="4" s="1"/>
  <c r="F2669" i="4"/>
  <c r="G2669" i="4"/>
  <c r="F2670" i="4"/>
  <c r="G2670" i="4"/>
  <c r="F2671" i="4"/>
  <c r="G2671" i="4"/>
  <c r="F2672" i="4"/>
  <c r="G2672" i="4"/>
  <c r="F2673" i="4"/>
  <c r="G2673" i="4"/>
  <c r="F2674" i="4"/>
  <c r="G2674" i="4"/>
  <c r="F2675" i="4"/>
  <c r="G2675" i="4"/>
  <c r="F2676" i="4"/>
  <c r="G2676" i="4"/>
  <c r="F2677" i="4"/>
  <c r="G2677" i="4"/>
  <c r="F2678" i="4"/>
  <c r="G2678" i="4"/>
  <c r="F2679" i="4"/>
  <c r="G2679" i="4"/>
  <c r="F2680" i="4"/>
  <c r="G2680" i="4"/>
  <c r="H2680" i="4" s="1"/>
  <c r="I2680" i="4" s="1"/>
  <c r="F2681" i="4"/>
  <c r="G2681" i="4"/>
  <c r="F2682" i="4"/>
  <c r="G2682" i="4"/>
  <c r="F2683" i="4"/>
  <c r="G2683" i="4"/>
  <c r="F2684" i="4"/>
  <c r="G2684" i="4"/>
  <c r="F2685" i="4"/>
  <c r="G2685" i="4"/>
  <c r="F2686" i="4"/>
  <c r="G2686" i="4"/>
  <c r="F2687" i="4"/>
  <c r="G2687" i="4"/>
  <c r="F2688" i="4"/>
  <c r="G2688" i="4"/>
  <c r="F2689" i="4"/>
  <c r="G2689" i="4"/>
  <c r="F2690" i="4"/>
  <c r="G2690" i="4"/>
  <c r="F2691" i="4"/>
  <c r="G2691" i="4"/>
  <c r="F2692" i="4"/>
  <c r="G2692" i="4"/>
  <c r="F2693" i="4"/>
  <c r="G2693" i="4"/>
  <c r="F2694" i="4"/>
  <c r="G2694" i="4"/>
  <c r="F2695" i="4"/>
  <c r="G2695" i="4"/>
  <c r="F2696" i="4"/>
  <c r="G2696" i="4"/>
  <c r="F2697" i="4"/>
  <c r="G2697" i="4"/>
  <c r="F2698" i="4"/>
  <c r="G2698" i="4"/>
  <c r="H2698" i="4" s="1"/>
  <c r="I2698" i="4" s="1"/>
  <c r="F2699" i="4"/>
  <c r="G2699" i="4"/>
  <c r="F2700" i="4"/>
  <c r="G2700" i="4"/>
  <c r="F2701" i="4"/>
  <c r="G2701" i="4"/>
  <c r="F2702" i="4"/>
  <c r="G2702" i="4"/>
  <c r="F2703" i="4"/>
  <c r="G2703" i="4"/>
  <c r="F2704" i="4"/>
  <c r="G2704" i="4"/>
  <c r="H2704" i="4" s="1"/>
  <c r="I2704" i="4" s="1"/>
  <c r="F2705" i="4"/>
  <c r="G2705" i="4"/>
  <c r="F2706" i="4"/>
  <c r="G2706" i="4"/>
  <c r="F2707" i="4"/>
  <c r="G2707" i="4"/>
  <c r="F2708" i="4"/>
  <c r="G2708" i="4"/>
  <c r="F2709" i="4"/>
  <c r="G2709" i="4"/>
  <c r="F2710" i="4"/>
  <c r="G2710" i="4"/>
  <c r="H2710" i="4" s="1"/>
  <c r="I2710" i="4" s="1"/>
  <c r="F2711" i="4"/>
  <c r="G2711" i="4"/>
  <c r="F2712" i="4"/>
  <c r="G2712" i="4"/>
  <c r="F2713" i="4"/>
  <c r="G2713" i="4"/>
  <c r="F2714" i="4"/>
  <c r="G2714" i="4"/>
  <c r="F2715" i="4"/>
  <c r="G2715" i="4"/>
  <c r="F2716" i="4"/>
  <c r="G2716" i="4"/>
  <c r="H2716" i="4" s="1"/>
  <c r="I2716" i="4" s="1"/>
  <c r="F2717" i="4"/>
  <c r="G2717" i="4"/>
  <c r="F2718" i="4"/>
  <c r="G2718" i="4"/>
  <c r="F2719" i="4"/>
  <c r="G2719" i="4"/>
  <c r="F2720" i="4"/>
  <c r="G2720" i="4"/>
  <c r="F2721" i="4"/>
  <c r="G2721" i="4"/>
  <c r="F2722" i="4"/>
  <c r="G2722" i="4"/>
  <c r="F2723" i="4"/>
  <c r="G2723" i="4"/>
  <c r="F2724" i="4"/>
  <c r="G2724" i="4"/>
  <c r="F2725" i="4"/>
  <c r="G2725" i="4"/>
  <c r="F2726" i="4"/>
  <c r="G2726" i="4"/>
  <c r="F2727" i="4"/>
  <c r="G2727" i="4"/>
  <c r="F2728" i="4"/>
  <c r="G2728" i="4"/>
  <c r="F2729" i="4"/>
  <c r="G2729" i="4"/>
  <c r="F2730" i="4"/>
  <c r="G2730" i="4"/>
  <c r="F2731" i="4"/>
  <c r="G2731" i="4"/>
  <c r="F2732" i="4"/>
  <c r="G2732" i="4"/>
  <c r="F2733" i="4"/>
  <c r="G2733" i="4"/>
  <c r="F2734" i="4"/>
  <c r="G2734" i="4"/>
  <c r="F2735" i="4"/>
  <c r="G2735" i="4"/>
  <c r="F2736" i="4"/>
  <c r="G2736" i="4"/>
  <c r="F2737" i="4"/>
  <c r="G2737" i="4"/>
  <c r="F2738" i="4"/>
  <c r="G2738" i="4"/>
  <c r="F2739" i="4"/>
  <c r="G2739" i="4"/>
  <c r="F2740" i="4"/>
  <c r="G2740" i="4"/>
  <c r="F2741" i="4"/>
  <c r="G2741" i="4"/>
  <c r="F2742" i="4"/>
  <c r="G2742" i="4"/>
  <c r="F2743" i="4"/>
  <c r="G2743" i="4"/>
  <c r="F2744" i="4"/>
  <c r="G2744" i="4"/>
  <c r="F2745" i="4"/>
  <c r="G2745" i="4"/>
  <c r="F2746" i="4"/>
  <c r="G2746" i="4"/>
  <c r="F2747" i="4"/>
  <c r="G2747" i="4"/>
  <c r="F2748" i="4"/>
  <c r="G2748" i="4"/>
  <c r="F2749" i="4"/>
  <c r="G2749" i="4"/>
  <c r="F2750" i="4"/>
  <c r="G2750" i="4"/>
  <c r="F2751" i="4"/>
  <c r="G2751" i="4"/>
  <c r="F2752" i="4"/>
  <c r="G2752" i="4"/>
  <c r="H2752" i="4" s="1"/>
  <c r="I2752" i="4" s="1"/>
  <c r="F2753" i="4"/>
  <c r="G2753" i="4"/>
  <c r="F2754" i="4"/>
  <c r="G2754" i="4"/>
  <c r="F2755" i="4"/>
  <c r="G2755" i="4"/>
  <c r="F2756" i="4"/>
  <c r="G2756" i="4"/>
  <c r="F2757" i="4"/>
  <c r="G2757" i="4"/>
  <c r="F2758" i="4"/>
  <c r="G2758" i="4"/>
  <c r="H2758" i="4" s="1"/>
  <c r="I2758" i="4" s="1"/>
  <c r="F2759" i="4"/>
  <c r="G2759" i="4"/>
  <c r="F2760" i="4"/>
  <c r="G2760" i="4"/>
  <c r="F2761" i="4"/>
  <c r="G2761" i="4"/>
  <c r="F2762" i="4"/>
  <c r="G2762" i="4"/>
  <c r="F2763" i="4"/>
  <c r="G2763" i="4"/>
  <c r="F2764" i="4"/>
  <c r="G2764" i="4"/>
  <c r="F2765" i="4"/>
  <c r="G2765" i="4"/>
  <c r="F2766" i="4"/>
  <c r="G2766" i="4"/>
  <c r="F2767" i="4"/>
  <c r="G2767" i="4"/>
  <c r="F2768" i="4"/>
  <c r="G2768" i="4"/>
  <c r="F2769" i="4"/>
  <c r="G2769" i="4"/>
  <c r="F2770" i="4"/>
  <c r="G2770" i="4"/>
  <c r="H2770" i="4" s="1"/>
  <c r="I2770" i="4" s="1"/>
  <c r="F2771" i="4"/>
  <c r="G2771" i="4"/>
  <c r="F2772" i="4"/>
  <c r="G2772" i="4"/>
  <c r="F2773" i="4"/>
  <c r="G2773" i="4"/>
  <c r="F2774" i="4"/>
  <c r="G2774" i="4"/>
  <c r="F2775" i="4"/>
  <c r="G2775" i="4"/>
  <c r="F2776" i="4"/>
  <c r="G2776" i="4"/>
  <c r="F2777" i="4"/>
  <c r="G2777" i="4"/>
  <c r="F2778" i="4"/>
  <c r="G2778" i="4"/>
  <c r="F2779" i="4"/>
  <c r="G2779" i="4"/>
  <c r="F2780" i="4"/>
  <c r="G2780" i="4"/>
  <c r="F2781" i="4"/>
  <c r="G2781" i="4"/>
  <c r="F2782" i="4"/>
  <c r="G2782" i="4"/>
  <c r="F2783" i="4"/>
  <c r="G2783" i="4"/>
  <c r="F2784" i="4"/>
  <c r="G2784" i="4"/>
  <c r="F2785" i="4"/>
  <c r="G2785" i="4"/>
  <c r="F2786" i="4"/>
  <c r="G2786" i="4"/>
  <c r="F2787" i="4"/>
  <c r="G2787" i="4"/>
  <c r="F2788" i="4"/>
  <c r="G2788" i="4"/>
  <c r="F2789" i="4"/>
  <c r="G2789" i="4"/>
  <c r="F2790" i="4"/>
  <c r="G2790" i="4"/>
  <c r="F2791" i="4"/>
  <c r="G2791" i="4"/>
  <c r="F2792" i="4"/>
  <c r="G2792" i="4"/>
  <c r="F2793" i="4"/>
  <c r="G2793" i="4"/>
  <c r="F2794" i="4"/>
  <c r="G2794" i="4"/>
  <c r="H2794" i="4" s="1"/>
  <c r="I2794" i="4" s="1"/>
  <c r="F2795" i="4"/>
  <c r="G2795" i="4"/>
  <c r="F2796" i="4"/>
  <c r="G2796" i="4"/>
  <c r="F2797" i="4"/>
  <c r="G2797" i="4"/>
  <c r="F2798" i="4"/>
  <c r="G2798" i="4"/>
  <c r="F2799" i="4"/>
  <c r="G2799" i="4"/>
  <c r="F2800" i="4"/>
  <c r="G2800" i="4"/>
  <c r="H2800" i="4" s="1"/>
  <c r="I2800" i="4" s="1"/>
  <c r="F2801" i="4"/>
  <c r="G2801" i="4"/>
  <c r="F2802" i="4"/>
  <c r="G2802" i="4"/>
  <c r="F2803" i="4"/>
  <c r="G2803" i="4"/>
  <c r="F2804" i="4"/>
  <c r="G2804" i="4"/>
  <c r="F2805" i="4"/>
  <c r="G2805" i="4"/>
  <c r="F2806" i="4"/>
  <c r="G2806" i="4"/>
  <c r="H2806" i="4" s="1"/>
  <c r="I2806" i="4" s="1"/>
  <c r="F2807" i="4"/>
  <c r="G2807" i="4"/>
  <c r="F2808" i="4"/>
  <c r="G2808" i="4"/>
  <c r="F2809" i="4"/>
  <c r="G2809" i="4"/>
  <c r="F2810" i="4"/>
  <c r="G2810" i="4"/>
  <c r="F2811" i="4"/>
  <c r="G2811" i="4"/>
  <c r="F2812" i="4"/>
  <c r="G2812" i="4"/>
  <c r="F2813" i="4"/>
  <c r="G2813" i="4"/>
  <c r="F2814" i="4"/>
  <c r="G2814" i="4"/>
  <c r="F2815" i="4"/>
  <c r="G2815" i="4"/>
  <c r="F2816" i="4"/>
  <c r="G2816" i="4"/>
  <c r="F2817" i="4"/>
  <c r="G2817" i="4"/>
  <c r="F2818" i="4"/>
  <c r="G2818" i="4"/>
  <c r="H2818" i="4" s="1"/>
  <c r="I2818" i="4" s="1"/>
  <c r="F2819" i="4"/>
  <c r="G2819" i="4"/>
  <c r="F2820" i="4"/>
  <c r="G2820" i="4"/>
  <c r="F2821" i="4"/>
  <c r="G2821" i="4"/>
  <c r="F2822" i="4"/>
  <c r="G2822" i="4"/>
  <c r="F2823" i="4"/>
  <c r="G2823" i="4"/>
  <c r="F2824" i="4"/>
  <c r="G2824" i="4"/>
  <c r="H2824" i="4" s="1"/>
  <c r="I2824" i="4" s="1"/>
  <c r="F2825" i="4"/>
  <c r="G2825" i="4"/>
  <c r="F2826" i="4"/>
  <c r="G2826" i="4"/>
  <c r="F2827" i="4"/>
  <c r="G2827" i="4"/>
  <c r="F2828" i="4"/>
  <c r="G2828" i="4"/>
  <c r="F2829" i="4"/>
  <c r="G2829" i="4"/>
  <c r="F2830" i="4"/>
  <c r="G2830" i="4"/>
  <c r="H2830" i="4" s="1"/>
  <c r="I2830" i="4" s="1"/>
  <c r="F2831" i="4"/>
  <c r="G2831" i="4"/>
  <c r="F2832" i="4"/>
  <c r="G2832" i="4"/>
  <c r="F2833" i="4"/>
  <c r="G2833" i="4"/>
  <c r="F2834" i="4"/>
  <c r="G2834" i="4"/>
  <c r="F2835" i="4"/>
  <c r="G2835" i="4"/>
  <c r="F2836" i="4"/>
  <c r="G2836" i="4"/>
  <c r="H2836" i="4" s="1"/>
  <c r="I2836" i="4" s="1"/>
  <c r="F2837" i="4"/>
  <c r="G2837" i="4"/>
  <c r="F2838" i="4"/>
  <c r="G2838" i="4"/>
  <c r="F2839" i="4"/>
  <c r="G2839" i="4"/>
  <c r="F2840" i="4"/>
  <c r="G2840" i="4"/>
  <c r="F2841" i="4"/>
  <c r="G2841" i="4"/>
  <c r="F2842" i="4"/>
  <c r="G2842" i="4"/>
  <c r="F2843" i="4"/>
  <c r="G2843" i="4"/>
  <c r="F2844" i="4"/>
  <c r="G2844" i="4"/>
  <c r="F2845" i="4"/>
  <c r="G2845" i="4"/>
  <c r="F2846" i="4"/>
  <c r="G2846" i="4"/>
  <c r="F2847" i="4"/>
  <c r="G2847" i="4"/>
  <c r="F2848" i="4"/>
  <c r="G2848" i="4"/>
  <c r="H2848" i="4" s="1"/>
  <c r="I2848" i="4" s="1"/>
  <c r="F2849" i="4"/>
  <c r="G2849" i="4"/>
  <c r="F2850" i="4"/>
  <c r="G2850" i="4"/>
  <c r="F2851" i="4"/>
  <c r="G2851" i="4"/>
  <c r="F2852" i="4"/>
  <c r="G2852" i="4"/>
  <c r="F2853" i="4"/>
  <c r="G2853" i="4"/>
  <c r="F2854" i="4"/>
  <c r="G2854" i="4"/>
  <c r="H2854" i="4" s="1"/>
  <c r="I2854" i="4" s="1"/>
  <c r="F2855" i="4"/>
  <c r="G2855" i="4"/>
  <c r="F2856" i="4"/>
  <c r="G2856" i="4"/>
  <c r="F2857" i="4"/>
  <c r="G2857" i="4"/>
  <c r="F2858" i="4"/>
  <c r="G2858" i="4"/>
  <c r="F2859" i="4"/>
  <c r="G2859" i="4"/>
  <c r="F2860" i="4"/>
  <c r="G2860" i="4"/>
  <c r="H2860" i="4" s="1"/>
  <c r="I2860" i="4" s="1"/>
  <c r="F2861" i="4"/>
  <c r="G2861" i="4"/>
  <c r="F2862" i="4"/>
  <c r="G2862" i="4"/>
  <c r="F2863" i="4"/>
  <c r="G2863" i="4"/>
  <c r="F2864" i="4"/>
  <c r="G2864" i="4"/>
  <c r="F2865" i="4"/>
  <c r="G2865" i="4"/>
  <c r="F2866" i="4"/>
  <c r="G2866" i="4"/>
  <c r="F2867" i="4"/>
  <c r="G2867" i="4"/>
  <c r="F2868" i="4"/>
  <c r="G2868" i="4"/>
  <c r="F2869" i="4"/>
  <c r="G2869" i="4"/>
  <c r="F2870" i="4"/>
  <c r="G2870" i="4"/>
  <c r="F2871" i="4"/>
  <c r="G2871" i="4"/>
  <c r="F2872" i="4"/>
  <c r="G2872" i="4"/>
  <c r="H2872" i="4" s="1"/>
  <c r="I2872" i="4" s="1"/>
  <c r="F2873" i="4"/>
  <c r="G2873" i="4"/>
  <c r="F2874" i="4"/>
  <c r="G2874" i="4"/>
  <c r="F2875" i="4"/>
  <c r="G2875" i="4"/>
  <c r="F2876" i="4"/>
  <c r="G2876" i="4"/>
  <c r="F2877" i="4"/>
  <c r="G2877" i="4"/>
  <c r="F2878" i="4"/>
  <c r="G2878" i="4"/>
  <c r="F2879" i="4"/>
  <c r="G2879" i="4"/>
  <c r="F2880" i="4"/>
  <c r="G2880" i="4"/>
  <c r="F2881" i="4"/>
  <c r="G2881" i="4"/>
  <c r="F2882" i="4"/>
  <c r="G2882" i="4"/>
  <c r="F2883" i="4"/>
  <c r="G2883" i="4"/>
  <c r="F2884" i="4"/>
  <c r="G2884" i="4"/>
  <c r="F2885" i="4"/>
  <c r="G2885" i="4"/>
  <c r="F2886" i="4"/>
  <c r="G2886" i="4"/>
  <c r="F2887" i="4"/>
  <c r="G2887" i="4"/>
  <c r="F2888" i="4"/>
  <c r="G2888" i="4"/>
  <c r="F2889" i="4"/>
  <c r="G2889" i="4"/>
  <c r="F2890" i="4"/>
  <c r="G2890" i="4"/>
  <c r="F2891" i="4"/>
  <c r="G2891" i="4"/>
  <c r="F2892" i="4"/>
  <c r="G2892" i="4"/>
  <c r="F2893" i="4"/>
  <c r="G2893" i="4"/>
  <c r="F2894" i="4"/>
  <c r="G2894" i="4"/>
  <c r="F2895" i="4"/>
  <c r="G2895" i="4"/>
  <c r="F2896" i="4"/>
  <c r="G2896" i="4"/>
  <c r="F2897" i="4"/>
  <c r="G2897" i="4"/>
  <c r="F2898" i="4"/>
  <c r="G2898" i="4"/>
  <c r="F2899" i="4"/>
  <c r="G2899" i="4"/>
  <c r="F2900" i="4"/>
  <c r="G2900" i="4"/>
  <c r="F2901" i="4"/>
  <c r="G2901" i="4"/>
  <c r="F2902" i="4"/>
  <c r="G2902" i="4"/>
  <c r="F2903" i="4"/>
  <c r="G2903" i="4"/>
  <c r="F2904" i="4"/>
  <c r="G2904" i="4"/>
  <c r="F2905" i="4"/>
  <c r="G2905" i="4"/>
  <c r="F2906" i="4"/>
  <c r="G2906" i="4"/>
  <c r="F2907" i="4"/>
  <c r="G2907" i="4"/>
  <c r="F2908" i="4"/>
  <c r="G2908" i="4"/>
  <c r="F2909" i="4"/>
  <c r="G2909" i="4"/>
  <c r="F2910" i="4"/>
  <c r="G2910" i="4"/>
  <c r="F2911" i="4"/>
  <c r="G2911" i="4"/>
  <c r="F2912" i="4"/>
  <c r="G2912" i="4"/>
  <c r="F2913" i="4"/>
  <c r="G2913" i="4"/>
  <c r="F2914" i="4"/>
  <c r="G2914" i="4"/>
  <c r="H2914" i="4" s="1"/>
  <c r="I2914" i="4" s="1"/>
  <c r="F2915" i="4"/>
  <c r="G2915" i="4"/>
  <c r="F2916" i="4"/>
  <c r="G2916" i="4"/>
  <c r="F2917" i="4"/>
  <c r="G2917" i="4"/>
  <c r="F2918" i="4"/>
  <c r="G2918" i="4"/>
  <c r="F2919" i="4"/>
  <c r="G2919" i="4"/>
  <c r="F2920" i="4"/>
  <c r="G2920" i="4"/>
  <c r="F2921" i="4"/>
  <c r="G2921" i="4"/>
  <c r="F2922" i="4"/>
  <c r="G2922" i="4"/>
  <c r="F2923" i="4"/>
  <c r="G2923" i="4"/>
  <c r="F2924" i="4"/>
  <c r="G2924" i="4"/>
  <c r="F2925" i="4"/>
  <c r="G2925" i="4"/>
  <c r="F2926" i="4"/>
  <c r="G2926" i="4"/>
  <c r="H2926" i="4" s="1"/>
  <c r="I2926" i="4" s="1"/>
  <c r="F2927" i="4"/>
  <c r="G2927" i="4"/>
  <c r="F2928" i="4"/>
  <c r="G2928" i="4"/>
  <c r="F2929" i="4"/>
  <c r="G2929" i="4"/>
  <c r="F2930" i="4"/>
  <c r="G2930" i="4"/>
  <c r="F2931" i="4"/>
  <c r="G2931" i="4"/>
  <c r="F2932" i="4"/>
  <c r="G2932" i="4"/>
  <c r="H2932" i="4" s="1"/>
  <c r="I2932" i="4" s="1"/>
  <c r="F2933" i="4"/>
  <c r="G2933" i="4"/>
  <c r="F2934" i="4"/>
  <c r="G2934" i="4"/>
  <c r="F2935" i="4"/>
  <c r="G2935" i="4"/>
  <c r="F2936" i="4"/>
  <c r="G2936" i="4"/>
  <c r="F2937" i="4"/>
  <c r="G2937" i="4"/>
  <c r="F2938" i="4"/>
  <c r="G2938" i="4"/>
  <c r="F2939" i="4"/>
  <c r="G2939" i="4"/>
  <c r="F2940" i="4"/>
  <c r="G2940" i="4"/>
  <c r="F2941" i="4"/>
  <c r="G2941" i="4"/>
  <c r="F2942" i="4"/>
  <c r="G2942" i="4"/>
  <c r="F2943" i="4"/>
  <c r="G2943" i="4"/>
  <c r="F2944" i="4"/>
  <c r="G2944" i="4"/>
  <c r="F2945" i="4"/>
  <c r="G2945" i="4"/>
  <c r="F2946" i="4"/>
  <c r="G2946" i="4"/>
  <c r="F2947" i="4"/>
  <c r="G2947" i="4"/>
  <c r="F2948" i="4"/>
  <c r="G2948" i="4"/>
  <c r="F2949" i="4"/>
  <c r="G2949" i="4"/>
  <c r="F2950" i="4"/>
  <c r="G2950" i="4"/>
  <c r="F2951" i="4"/>
  <c r="G2951" i="4"/>
  <c r="F2952" i="4"/>
  <c r="G2952" i="4"/>
  <c r="F2953" i="4"/>
  <c r="G2953" i="4"/>
  <c r="F2954" i="4"/>
  <c r="G2954" i="4"/>
  <c r="F2955" i="4"/>
  <c r="G2955" i="4"/>
  <c r="F2956" i="4"/>
  <c r="G2956" i="4"/>
  <c r="H2956" i="4" s="1"/>
  <c r="I2956" i="4" s="1"/>
  <c r="F2957" i="4"/>
  <c r="G2957" i="4"/>
  <c r="F2958" i="4"/>
  <c r="G2958" i="4"/>
  <c r="F2959" i="4"/>
  <c r="G2959" i="4"/>
  <c r="F2960" i="4"/>
  <c r="G2960" i="4"/>
  <c r="F2961" i="4"/>
  <c r="G2961" i="4"/>
  <c r="F2962" i="4"/>
  <c r="G2962" i="4"/>
  <c r="H2962" i="4" s="1"/>
  <c r="I2962" i="4" s="1"/>
  <c r="F2963" i="4"/>
  <c r="G2963" i="4"/>
  <c r="F2964" i="4"/>
  <c r="G2964" i="4"/>
  <c r="F2965" i="4"/>
  <c r="G2965" i="4"/>
  <c r="F2966" i="4"/>
  <c r="G2966" i="4"/>
  <c r="F2967" i="4"/>
  <c r="G2967" i="4"/>
  <c r="F2968" i="4"/>
  <c r="G2968" i="4"/>
  <c r="F2969" i="4"/>
  <c r="G2969" i="4"/>
  <c r="F2970" i="4"/>
  <c r="G2970" i="4"/>
  <c r="F2971" i="4"/>
  <c r="G2971" i="4"/>
  <c r="F2972" i="4"/>
  <c r="G2972" i="4"/>
  <c r="F2973" i="4"/>
  <c r="G2973" i="4"/>
  <c r="F2974" i="4"/>
  <c r="G2974" i="4"/>
  <c r="F2975" i="4"/>
  <c r="G2975" i="4"/>
  <c r="F2976" i="4"/>
  <c r="G2976" i="4"/>
  <c r="F2977" i="4"/>
  <c r="G2977" i="4"/>
  <c r="F2978" i="4"/>
  <c r="G2978" i="4"/>
  <c r="F2979" i="4"/>
  <c r="G2979" i="4"/>
  <c r="F2980" i="4"/>
  <c r="G2980" i="4"/>
  <c r="H2980" i="4" s="1"/>
  <c r="I2980" i="4" s="1"/>
  <c r="F2981" i="4"/>
  <c r="G2981" i="4"/>
  <c r="F2982" i="4"/>
  <c r="G2982" i="4"/>
  <c r="F2983" i="4"/>
  <c r="G2983" i="4"/>
  <c r="F2984" i="4"/>
  <c r="G2984" i="4"/>
  <c r="F2985" i="4"/>
  <c r="G2985" i="4"/>
  <c r="F2986" i="4"/>
  <c r="G2986" i="4"/>
  <c r="F2987" i="4"/>
  <c r="G2987" i="4"/>
  <c r="F2988" i="4"/>
  <c r="G2988" i="4"/>
  <c r="F2989" i="4"/>
  <c r="G2989" i="4"/>
  <c r="F2990" i="4"/>
  <c r="G2990" i="4"/>
  <c r="F2991" i="4"/>
  <c r="G2991" i="4"/>
  <c r="F2992" i="4"/>
  <c r="G2992" i="4"/>
  <c r="H2992" i="4" s="1"/>
  <c r="I2992" i="4" s="1"/>
  <c r="F2993" i="4"/>
  <c r="G2993" i="4"/>
  <c r="F2994" i="4"/>
  <c r="G2994" i="4"/>
  <c r="F2995" i="4"/>
  <c r="G2995" i="4"/>
  <c r="F2996" i="4"/>
  <c r="G2996" i="4"/>
  <c r="F2997" i="4"/>
  <c r="G2997" i="4"/>
  <c r="F2998" i="4"/>
  <c r="G2998" i="4"/>
  <c r="H2998" i="4" s="1"/>
  <c r="I2998" i="4" s="1"/>
  <c r="F2999" i="4"/>
  <c r="G2999" i="4"/>
  <c r="F3000" i="4"/>
  <c r="G3000" i="4"/>
  <c r="F3001" i="4"/>
  <c r="G3001" i="4"/>
  <c r="F3002" i="4"/>
  <c r="G3002" i="4"/>
  <c r="F3003" i="4"/>
  <c r="G3003" i="4"/>
  <c r="F3004" i="4"/>
  <c r="G3004" i="4"/>
  <c r="F3005" i="4"/>
  <c r="G3005" i="4"/>
  <c r="F3006" i="4"/>
  <c r="G3006" i="4"/>
  <c r="F3007" i="4"/>
  <c r="G3007" i="4"/>
  <c r="F3008" i="4"/>
  <c r="G3008" i="4"/>
  <c r="F3009" i="4"/>
  <c r="G3009" i="4"/>
  <c r="F3010" i="4"/>
  <c r="G3010" i="4"/>
  <c r="F3011" i="4"/>
  <c r="G3011" i="4"/>
  <c r="F3012" i="4"/>
  <c r="G3012" i="4"/>
  <c r="F3013" i="4"/>
  <c r="G3013" i="4"/>
  <c r="F3014" i="4"/>
  <c r="G3014" i="4"/>
  <c r="F3015" i="4"/>
  <c r="G3015" i="4"/>
  <c r="F3016" i="4"/>
  <c r="G3016" i="4"/>
  <c r="F3017" i="4"/>
  <c r="G3017" i="4"/>
  <c r="F3018" i="4"/>
  <c r="G3018" i="4"/>
  <c r="F3019" i="4"/>
  <c r="G3019" i="4"/>
  <c r="F3020" i="4"/>
  <c r="G3020" i="4"/>
  <c r="F3021" i="4"/>
  <c r="G3021" i="4"/>
  <c r="F3022" i="4"/>
  <c r="G3022" i="4"/>
  <c r="H3022" i="4" s="1"/>
  <c r="I3022" i="4" s="1"/>
  <c r="F3023" i="4"/>
  <c r="G3023" i="4"/>
  <c r="F3024" i="4"/>
  <c r="G3024" i="4"/>
  <c r="F3025" i="4"/>
  <c r="G3025" i="4"/>
  <c r="F3026" i="4"/>
  <c r="G3026" i="4"/>
  <c r="F3027" i="4"/>
  <c r="G3027" i="4"/>
  <c r="F3028" i="4"/>
  <c r="G3028" i="4"/>
  <c r="F3029" i="4"/>
  <c r="G3029" i="4"/>
  <c r="F3030" i="4"/>
  <c r="G3030" i="4"/>
  <c r="F3031" i="4"/>
  <c r="G3031" i="4"/>
  <c r="F3032" i="4"/>
  <c r="G3032" i="4"/>
  <c r="F3033" i="4"/>
  <c r="G3033" i="4"/>
  <c r="F3034" i="4"/>
  <c r="G3034" i="4"/>
  <c r="F3035" i="4"/>
  <c r="G3035" i="4"/>
  <c r="F3036" i="4"/>
  <c r="G3036" i="4"/>
  <c r="F3037" i="4"/>
  <c r="G3037" i="4"/>
  <c r="F3038" i="4"/>
  <c r="G3038" i="4"/>
  <c r="F3039" i="4"/>
  <c r="G3039" i="4"/>
  <c r="F3040" i="4"/>
  <c r="G3040" i="4"/>
  <c r="H3040" i="4" s="1"/>
  <c r="I3040" i="4" s="1"/>
  <c r="F3041" i="4"/>
  <c r="G3041" i="4"/>
  <c r="F3042" i="4"/>
  <c r="G3042" i="4"/>
  <c r="F3043" i="4"/>
  <c r="G3043" i="4"/>
  <c r="F3044" i="4"/>
  <c r="G3044" i="4"/>
  <c r="F3045" i="4"/>
  <c r="G3045" i="4"/>
  <c r="F3046" i="4"/>
  <c r="G3046" i="4"/>
  <c r="F3047" i="4"/>
  <c r="G3047" i="4"/>
  <c r="F3048" i="4"/>
  <c r="G3048" i="4"/>
  <c r="F3049" i="4"/>
  <c r="G3049" i="4"/>
  <c r="F3050" i="4"/>
  <c r="G3050" i="4"/>
  <c r="F3051" i="4"/>
  <c r="G3051" i="4"/>
  <c r="F3052" i="4"/>
  <c r="G3052" i="4"/>
  <c r="F3053" i="4"/>
  <c r="G3053" i="4"/>
  <c r="F3054" i="4"/>
  <c r="G3054" i="4"/>
  <c r="F3055" i="4"/>
  <c r="G3055" i="4"/>
  <c r="F3056" i="4"/>
  <c r="G3056" i="4"/>
  <c r="F3057" i="4"/>
  <c r="G3057" i="4"/>
  <c r="F3058" i="4"/>
  <c r="G3058" i="4"/>
  <c r="F3059" i="4"/>
  <c r="G3059" i="4"/>
  <c r="F3060" i="4"/>
  <c r="G3060" i="4"/>
  <c r="F3061" i="4"/>
  <c r="G3061" i="4"/>
  <c r="F3062" i="4"/>
  <c r="G3062" i="4"/>
  <c r="F3063" i="4"/>
  <c r="G3063" i="4"/>
  <c r="F3064" i="4"/>
  <c r="G3064" i="4"/>
  <c r="F3065" i="4"/>
  <c r="G3065" i="4"/>
  <c r="F3066" i="4"/>
  <c r="G3066" i="4"/>
  <c r="F3067" i="4"/>
  <c r="G3067" i="4"/>
  <c r="F3068" i="4"/>
  <c r="G3068" i="4"/>
  <c r="F3069" i="4"/>
  <c r="G3069" i="4"/>
  <c r="F3070" i="4"/>
  <c r="G3070" i="4"/>
  <c r="H3070" i="4" s="1"/>
  <c r="I3070" i="4" s="1"/>
  <c r="F3071" i="4"/>
  <c r="G3071" i="4"/>
  <c r="F3072" i="4"/>
  <c r="G3072" i="4"/>
  <c r="F3073" i="4"/>
  <c r="G3073" i="4"/>
  <c r="F3074" i="4"/>
  <c r="G3074" i="4"/>
  <c r="F3075" i="4"/>
  <c r="G3075" i="4"/>
  <c r="F3076" i="4"/>
  <c r="G3076" i="4"/>
  <c r="H3076" i="4" s="1"/>
  <c r="I3076" i="4" s="1"/>
  <c r="F3077" i="4"/>
  <c r="G3077" i="4"/>
  <c r="F3078" i="4"/>
  <c r="G3078" i="4"/>
  <c r="F3079" i="4"/>
  <c r="G3079" i="4"/>
  <c r="F3080" i="4"/>
  <c r="G3080" i="4"/>
  <c r="F3081" i="4"/>
  <c r="G3081" i="4"/>
  <c r="F3082" i="4"/>
  <c r="G3082" i="4"/>
  <c r="F3083" i="4"/>
  <c r="G3083" i="4"/>
  <c r="F3084" i="4"/>
  <c r="G3084" i="4"/>
  <c r="F3085" i="4"/>
  <c r="G3085" i="4"/>
  <c r="F3086" i="4"/>
  <c r="G3086" i="4"/>
  <c r="F3087" i="4"/>
  <c r="G3087" i="4"/>
  <c r="F3088" i="4"/>
  <c r="G3088" i="4"/>
  <c r="H3088" i="4" s="1"/>
  <c r="I3088" i="4" s="1"/>
  <c r="F3089" i="4"/>
  <c r="G3089" i="4"/>
  <c r="F3090" i="4"/>
  <c r="G3090" i="4"/>
  <c r="F3091" i="4"/>
  <c r="G3091" i="4"/>
  <c r="F3092" i="4"/>
  <c r="G3092" i="4"/>
  <c r="F3093" i="4"/>
  <c r="G3093" i="4"/>
  <c r="F3094" i="4"/>
  <c r="G3094" i="4"/>
  <c r="F3095" i="4"/>
  <c r="G3095" i="4"/>
  <c r="F3096" i="4"/>
  <c r="G3096" i="4"/>
  <c r="F3097" i="4"/>
  <c r="G3097" i="4"/>
  <c r="F3098" i="4"/>
  <c r="G3098" i="4"/>
  <c r="F3099" i="4"/>
  <c r="G3099" i="4"/>
  <c r="F3100" i="4"/>
  <c r="G3100" i="4"/>
  <c r="H3100" i="4" s="1"/>
  <c r="I3100" i="4" s="1"/>
  <c r="F3101" i="4"/>
  <c r="G3101" i="4"/>
  <c r="F3102" i="4"/>
  <c r="G3102" i="4"/>
  <c r="F3103" i="4"/>
  <c r="G3103" i="4"/>
  <c r="F3104" i="4"/>
  <c r="G3104" i="4"/>
  <c r="F3105" i="4"/>
  <c r="G3105" i="4"/>
  <c r="F3106" i="4"/>
  <c r="G3106" i="4"/>
  <c r="F3107" i="4"/>
  <c r="G3107" i="4"/>
  <c r="F3108" i="4"/>
  <c r="G3108" i="4"/>
  <c r="F3109" i="4"/>
  <c r="G3109" i="4"/>
  <c r="F3110" i="4"/>
  <c r="G3110" i="4"/>
  <c r="F3111" i="4"/>
  <c r="G3111" i="4"/>
  <c r="F3112" i="4"/>
  <c r="G3112" i="4"/>
  <c r="H3112" i="4" s="1"/>
  <c r="I3112" i="4" s="1"/>
  <c r="F3113" i="4"/>
  <c r="G3113" i="4"/>
  <c r="F3114" i="4"/>
  <c r="G3114" i="4"/>
  <c r="F3115" i="4"/>
  <c r="G3115" i="4"/>
  <c r="F3116" i="4"/>
  <c r="G3116" i="4"/>
  <c r="F3117" i="4"/>
  <c r="G3117" i="4"/>
  <c r="F3118" i="4"/>
  <c r="G3118" i="4"/>
  <c r="F3119" i="4"/>
  <c r="G3119" i="4"/>
  <c r="F3120" i="4"/>
  <c r="G3120" i="4"/>
  <c r="F3121" i="4"/>
  <c r="G3121" i="4"/>
  <c r="F3122" i="4"/>
  <c r="G3122" i="4"/>
  <c r="F3123" i="4"/>
  <c r="G3123" i="4"/>
  <c r="F3124" i="4"/>
  <c r="G3124" i="4"/>
  <c r="F3125" i="4"/>
  <c r="G3125" i="4"/>
  <c r="F3126" i="4"/>
  <c r="G3126" i="4"/>
  <c r="F3127" i="4"/>
  <c r="G3127" i="4"/>
  <c r="F3128" i="4"/>
  <c r="G3128" i="4"/>
  <c r="F3129" i="4"/>
  <c r="G3129" i="4"/>
  <c r="F3130" i="4"/>
  <c r="G3130" i="4"/>
  <c r="H3130" i="4" s="1"/>
  <c r="I3130" i="4" s="1"/>
  <c r="F3131" i="4"/>
  <c r="G3131" i="4"/>
  <c r="F3132" i="4"/>
  <c r="G3132" i="4"/>
  <c r="F3133" i="4"/>
  <c r="G3133" i="4"/>
  <c r="F3134" i="4"/>
  <c r="G3134" i="4"/>
  <c r="F3135" i="4"/>
  <c r="G3135" i="4"/>
  <c r="F3136" i="4"/>
  <c r="G3136" i="4"/>
  <c r="F3137" i="4"/>
  <c r="G3137" i="4"/>
  <c r="F3138" i="4"/>
  <c r="G3138" i="4"/>
  <c r="F3139" i="4"/>
  <c r="G3139" i="4"/>
  <c r="F3140" i="4"/>
  <c r="G3140" i="4"/>
  <c r="F3141" i="4"/>
  <c r="G3141" i="4"/>
  <c r="F3142" i="4"/>
  <c r="G3142" i="4"/>
  <c r="H3142" i="4" s="1"/>
  <c r="I3142" i="4" s="1"/>
  <c r="F3143" i="4"/>
  <c r="G3143" i="4"/>
  <c r="F3144" i="4"/>
  <c r="G3144" i="4"/>
  <c r="F3145" i="4"/>
  <c r="G3145" i="4"/>
  <c r="F3146" i="4"/>
  <c r="G3146" i="4"/>
  <c r="F3147" i="4"/>
  <c r="G3147" i="4"/>
  <c r="F3148" i="4"/>
  <c r="G3148" i="4"/>
  <c r="F3149" i="4"/>
  <c r="G3149" i="4"/>
  <c r="F3150" i="4"/>
  <c r="G3150" i="4"/>
  <c r="F3151" i="4"/>
  <c r="G3151" i="4"/>
  <c r="F3152" i="4"/>
  <c r="G3152" i="4"/>
  <c r="F3153" i="4"/>
  <c r="G3153" i="4"/>
  <c r="F3154" i="4"/>
  <c r="G3154" i="4"/>
  <c r="H3154" i="4" s="1"/>
  <c r="I3154" i="4" s="1"/>
  <c r="F3155" i="4"/>
  <c r="G3155" i="4"/>
  <c r="F3156" i="4"/>
  <c r="G3156" i="4"/>
  <c r="F3157" i="4"/>
  <c r="G3157" i="4"/>
  <c r="F3158" i="4"/>
  <c r="G3158" i="4"/>
  <c r="F3159" i="4"/>
  <c r="G3159" i="4"/>
  <c r="F3160" i="4"/>
  <c r="G3160" i="4"/>
  <c r="H3160" i="4" s="1"/>
  <c r="I3160" i="4" s="1"/>
  <c r="F3161" i="4"/>
  <c r="G3161" i="4"/>
  <c r="F3162" i="4"/>
  <c r="G3162" i="4"/>
  <c r="F3163" i="4"/>
  <c r="G3163" i="4"/>
  <c r="F3164" i="4"/>
  <c r="G3164" i="4"/>
  <c r="F3165" i="4"/>
  <c r="G3165" i="4"/>
  <c r="F3166" i="4"/>
  <c r="G3166" i="4"/>
  <c r="F3167" i="4"/>
  <c r="G3167" i="4"/>
  <c r="F3168" i="4"/>
  <c r="G3168" i="4"/>
  <c r="F3169" i="4"/>
  <c r="G3169" i="4"/>
  <c r="F3170" i="4"/>
  <c r="G3170" i="4"/>
  <c r="F3171" i="4"/>
  <c r="G3171" i="4"/>
  <c r="F3172" i="4"/>
  <c r="G3172" i="4"/>
  <c r="F3173" i="4"/>
  <c r="G3173" i="4"/>
  <c r="F3174" i="4"/>
  <c r="G3174" i="4"/>
  <c r="F3175" i="4"/>
  <c r="G3175" i="4"/>
  <c r="F3176" i="4"/>
  <c r="G3176" i="4"/>
  <c r="F3177" i="4"/>
  <c r="G3177" i="4"/>
  <c r="F3178" i="4"/>
  <c r="G3178" i="4"/>
  <c r="F3179" i="4"/>
  <c r="G3179" i="4"/>
  <c r="F3180" i="4"/>
  <c r="G3180" i="4"/>
  <c r="F3181" i="4"/>
  <c r="G3181" i="4"/>
  <c r="F3182" i="4"/>
  <c r="G3182" i="4"/>
  <c r="F3183" i="4"/>
  <c r="G3183" i="4"/>
  <c r="F3184" i="4"/>
  <c r="G3184" i="4"/>
  <c r="H3184" i="4" s="1"/>
  <c r="I3184" i="4" s="1"/>
  <c r="F3185" i="4"/>
  <c r="G3185" i="4"/>
  <c r="F3186" i="4"/>
  <c r="G3186" i="4"/>
  <c r="F3187" i="4"/>
  <c r="G3187" i="4"/>
  <c r="F3188" i="4"/>
  <c r="G3188" i="4"/>
  <c r="F3189" i="4"/>
  <c r="G3189" i="4"/>
  <c r="F3190" i="4"/>
  <c r="G3190" i="4"/>
  <c r="H3190" i="4" s="1"/>
  <c r="I3190" i="4" s="1"/>
  <c r="F3191" i="4"/>
  <c r="G3191" i="4"/>
  <c r="F3192" i="4"/>
  <c r="G3192" i="4"/>
  <c r="F3193" i="4"/>
  <c r="G3193" i="4"/>
  <c r="F3194" i="4"/>
  <c r="G3194" i="4"/>
  <c r="F3195" i="4"/>
  <c r="G3195" i="4"/>
  <c r="F3196" i="4"/>
  <c r="G3196" i="4"/>
  <c r="H3196" i="4" s="1"/>
  <c r="I3196" i="4" s="1"/>
  <c r="F3197" i="4"/>
  <c r="G3197" i="4"/>
  <c r="F3198" i="4"/>
  <c r="G3198" i="4"/>
  <c r="F3199" i="4"/>
  <c r="G3199" i="4"/>
  <c r="F3200" i="4"/>
  <c r="G3200" i="4"/>
  <c r="F3201" i="4"/>
  <c r="G3201" i="4"/>
  <c r="F3202" i="4"/>
  <c r="G3202" i="4"/>
  <c r="F3203" i="4"/>
  <c r="G3203" i="4"/>
  <c r="F3204" i="4"/>
  <c r="G3204" i="4"/>
  <c r="F3205" i="4"/>
  <c r="G3205" i="4"/>
  <c r="F3206" i="4"/>
  <c r="G3206" i="4"/>
  <c r="F3207" i="4"/>
  <c r="G3207" i="4"/>
  <c r="F3208" i="4"/>
  <c r="G3208" i="4"/>
  <c r="F3209" i="4"/>
  <c r="G3209" i="4"/>
  <c r="F3210" i="4"/>
  <c r="G3210" i="4"/>
  <c r="F3211" i="4"/>
  <c r="G3211" i="4"/>
  <c r="F3212" i="4"/>
  <c r="G3212" i="4"/>
  <c r="F3213" i="4"/>
  <c r="G3213" i="4"/>
  <c r="F3214" i="4"/>
  <c r="G3214" i="4"/>
  <c r="F3215" i="4"/>
  <c r="G3215" i="4"/>
  <c r="F3216" i="4"/>
  <c r="G3216" i="4"/>
  <c r="F3217" i="4"/>
  <c r="G3217" i="4"/>
  <c r="F3218" i="4"/>
  <c r="G3218" i="4"/>
  <c r="F3219" i="4"/>
  <c r="G3219" i="4"/>
  <c r="F3220" i="4"/>
  <c r="G3220" i="4"/>
  <c r="F3221" i="4"/>
  <c r="G3221" i="4"/>
  <c r="F3222" i="4"/>
  <c r="G3222" i="4"/>
  <c r="F3223" i="4"/>
  <c r="G3223" i="4"/>
  <c r="F3224" i="4"/>
  <c r="G3224" i="4"/>
  <c r="F3225" i="4"/>
  <c r="G3225" i="4"/>
  <c r="F3226" i="4"/>
  <c r="G3226" i="4"/>
  <c r="H3226" i="4" s="1"/>
  <c r="I3226" i="4" s="1"/>
  <c r="F3227" i="4"/>
  <c r="G3227" i="4"/>
  <c r="F3228" i="4"/>
  <c r="G3228" i="4"/>
  <c r="F3229" i="4"/>
  <c r="G3229" i="4"/>
  <c r="F3230" i="4"/>
  <c r="G3230" i="4"/>
  <c r="F3231" i="4"/>
  <c r="G3231" i="4"/>
  <c r="F3232" i="4"/>
  <c r="G3232" i="4"/>
  <c r="H3232" i="4" s="1"/>
  <c r="I3232" i="4" s="1"/>
  <c r="F3233" i="4"/>
  <c r="G3233" i="4"/>
  <c r="F3234" i="4"/>
  <c r="G3234" i="4"/>
  <c r="F3235" i="4"/>
  <c r="G3235" i="4"/>
  <c r="F3236" i="4"/>
  <c r="G3236" i="4"/>
  <c r="F3237" i="4"/>
  <c r="G3237" i="4"/>
  <c r="F3238" i="4"/>
  <c r="G3238" i="4"/>
  <c r="H3238" i="4" s="1"/>
  <c r="I3238" i="4" s="1"/>
  <c r="F3239" i="4"/>
  <c r="G3239" i="4"/>
  <c r="F3240" i="4"/>
  <c r="G3240" i="4"/>
  <c r="F3241" i="4"/>
  <c r="G3241" i="4"/>
  <c r="F3242" i="4"/>
  <c r="G3242" i="4"/>
  <c r="F3243" i="4"/>
  <c r="G3243" i="4"/>
  <c r="F3244" i="4"/>
  <c r="G3244" i="4"/>
  <c r="F3245" i="4"/>
  <c r="G3245" i="4"/>
  <c r="F3246" i="4"/>
  <c r="G3246" i="4"/>
  <c r="F3247" i="4"/>
  <c r="G3247" i="4"/>
  <c r="F3248" i="4"/>
  <c r="G3248" i="4"/>
  <c r="F3249" i="4"/>
  <c r="G3249" i="4"/>
  <c r="F3250" i="4"/>
  <c r="G3250" i="4"/>
  <c r="H3250" i="4" s="1"/>
  <c r="I3250" i="4" s="1"/>
  <c r="F3251" i="4"/>
  <c r="G3251" i="4"/>
  <c r="F3252" i="4"/>
  <c r="G3252" i="4"/>
  <c r="F3253" i="4"/>
  <c r="G3253" i="4"/>
  <c r="F3254" i="4"/>
  <c r="G3254" i="4"/>
  <c r="F3255" i="4"/>
  <c r="G3255" i="4"/>
  <c r="F3256" i="4"/>
  <c r="G3256" i="4"/>
  <c r="H3256" i="4" s="1"/>
  <c r="I3256" i="4" s="1"/>
  <c r="F3257" i="4"/>
  <c r="G3257" i="4"/>
  <c r="F3258" i="4"/>
  <c r="G3258" i="4"/>
  <c r="F3259" i="4"/>
  <c r="G3259" i="4"/>
  <c r="F3260" i="4"/>
  <c r="G3260" i="4"/>
  <c r="F3261" i="4"/>
  <c r="G3261" i="4"/>
  <c r="F3262" i="4"/>
  <c r="G3262" i="4"/>
  <c r="H3262" i="4" s="1"/>
  <c r="I3262" i="4" s="1"/>
  <c r="F3263" i="4"/>
  <c r="G3263" i="4"/>
  <c r="F3264" i="4"/>
  <c r="G3264" i="4"/>
  <c r="F3265" i="4"/>
  <c r="G3265" i="4"/>
  <c r="F3266" i="4"/>
  <c r="G3266" i="4"/>
  <c r="F3267" i="4"/>
  <c r="G3267" i="4"/>
  <c r="F3268" i="4"/>
  <c r="G3268" i="4"/>
  <c r="H3268" i="4" s="1"/>
  <c r="I3268" i="4" s="1"/>
  <c r="F3269" i="4"/>
  <c r="G3269" i="4"/>
  <c r="F3270" i="4"/>
  <c r="G3270" i="4"/>
  <c r="F3271" i="4"/>
  <c r="G3271" i="4"/>
  <c r="F3272" i="4"/>
  <c r="G3272" i="4"/>
  <c r="F3273" i="4"/>
  <c r="G3273" i="4"/>
  <c r="F3274" i="4"/>
  <c r="G3274" i="4"/>
  <c r="F3275" i="4"/>
  <c r="G3275" i="4"/>
  <c r="F3276" i="4"/>
  <c r="G3276" i="4"/>
  <c r="F3277" i="4"/>
  <c r="G3277" i="4"/>
  <c r="F3278" i="4"/>
  <c r="G3278" i="4"/>
  <c r="F3279" i="4"/>
  <c r="G3279" i="4"/>
  <c r="F3280" i="4"/>
  <c r="G3280" i="4"/>
  <c r="F3281" i="4"/>
  <c r="G3281" i="4"/>
  <c r="F3282" i="4"/>
  <c r="G3282" i="4"/>
  <c r="F3283" i="4"/>
  <c r="G3283" i="4"/>
  <c r="F3284" i="4"/>
  <c r="G3284" i="4"/>
  <c r="F3285" i="4"/>
  <c r="G3285" i="4"/>
  <c r="F3286" i="4"/>
  <c r="G3286" i="4"/>
  <c r="F3287" i="4"/>
  <c r="G3287" i="4"/>
  <c r="F3288" i="4"/>
  <c r="G3288" i="4"/>
  <c r="F3289" i="4"/>
  <c r="G3289" i="4"/>
  <c r="F3290" i="4"/>
  <c r="G3290" i="4"/>
  <c r="F3291" i="4"/>
  <c r="G3291" i="4"/>
  <c r="F3292" i="4"/>
  <c r="G3292" i="4"/>
  <c r="H3292" i="4" s="1"/>
  <c r="I3292" i="4" s="1"/>
  <c r="F3293" i="4"/>
  <c r="G3293" i="4"/>
  <c r="F3294" i="4"/>
  <c r="G3294" i="4"/>
  <c r="F3295" i="4"/>
  <c r="G3295" i="4"/>
  <c r="F3296" i="4"/>
  <c r="G3296" i="4"/>
  <c r="F3297" i="4"/>
  <c r="G3297" i="4"/>
  <c r="F3298" i="4"/>
  <c r="G3298" i="4"/>
  <c r="H3298" i="4" s="1"/>
  <c r="I3298" i="4" s="1"/>
  <c r="F3299" i="4"/>
  <c r="G3299" i="4"/>
  <c r="F3300" i="4"/>
  <c r="G3300" i="4"/>
  <c r="F3301" i="4"/>
  <c r="G3301" i="4"/>
  <c r="F3302" i="4"/>
  <c r="G3302" i="4"/>
  <c r="F3303" i="4"/>
  <c r="G3303" i="4"/>
  <c r="F3304" i="4"/>
  <c r="G3304" i="4"/>
  <c r="H3304" i="4" s="1"/>
  <c r="I3304" i="4" s="1"/>
  <c r="F3305" i="4"/>
  <c r="G3305" i="4"/>
  <c r="F3306" i="4"/>
  <c r="G3306" i="4"/>
  <c r="F3307" i="4"/>
  <c r="G3307" i="4"/>
  <c r="F3308" i="4"/>
  <c r="G3308" i="4"/>
  <c r="F3309" i="4"/>
  <c r="G3309" i="4"/>
  <c r="F3310" i="4"/>
  <c r="G3310" i="4"/>
  <c r="F3311" i="4"/>
  <c r="G3311" i="4"/>
  <c r="F3312" i="4"/>
  <c r="G3312" i="4"/>
  <c r="F3313" i="4"/>
  <c r="G3313" i="4"/>
  <c r="F3314" i="4"/>
  <c r="G3314" i="4"/>
  <c r="F3315" i="4"/>
  <c r="G3315" i="4"/>
  <c r="F3316" i="4"/>
  <c r="G3316" i="4"/>
  <c r="F3317" i="4"/>
  <c r="G3317" i="4"/>
  <c r="F3318" i="4"/>
  <c r="G3318" i="4"/>
  <c r="F3319" i="4"/>
  <c r="G3319" i="4"/>
  <c r="F3320" i="4"/>
  <c r="G3320" i="4"/>
  <c r="F3321" i="4"/>
  <c r="G3321" i="4"/>
  <c r="F3322" i="4"/>
  <c r="G3322" i="4"/>
  <c r="H3322" i="4" s="1"/>
  <c r="I3322" i="4" s="1"/>
  <c r="F3323" i="4"/>
  <c r="G3323" i="4"/>
  <c r="F3324" i="4"/>
  <c r="G3324" i="4"/>
  <c r="F3325" i="4"/>
  <c r="G3325" i="4"/>
  <c r="F3326" i="4"/>
  <c r="G3326" i="4"/>
  <c r="F3327" i="4"/>
  <c r="G3327" i="4"/>
  <c r="F3328" i="4"/>
  <c r="G3328" i="4"/>
  <c r="F3329" i="4"/>
  <c r="G3329" i="4"/>
  <c r="F3330" i="4"/>
  <c r="G3330" i="4"/>
  <c r="F3331" i="4"/>
  <c r="G3331" i="4"/>
  <c r="F3332" i="4"/>
  <c r="G3332" i="4"/>
  <c r="F3333" i="4"/>
  <c r="G3333" i="4"/>
  <c r="F3334" i="4"/>
  <c r="G3334" i="4"/>
  <c r="H3334" i="4" s="1"/>
  <c r="I3334" i="4" s="1"/>
  <c r="F3335" i="4"/>
  <c r="G3335" i="4"/>
  <c r="F3336" i="4"/>
  <c r="G3336" i="4"/>
  <c r="F3337" i="4"/>
  <c r="G3337" i="4"/>
  <c r="F3338" i="4"/>
  <c r="G3338" i="4"/>
  <c r="F3339" i="4"/>
  <c r="G3339" i="4"/>
  <c r="F3340" i="4"/>
  <c r="G3340" i="4"/>
  <c r="F3341" i="4"/>
  <c r="G3341" i="4"/>
  <c r="F3342" i="4"/>
  <c r="G3342" i="4"/>
  <c r="F3343" i="4"/>
  <c r="G3343" i="4"/>
  <c r="F3344" i="4"/>
  <c r="G3344" i="4"/>
  <c r="F3345" i="4"/>
  <c r="G3345" i="4"/>
  <c r="F3346" i="4"/>
  <c r="G3346" i="4"/>
  <c r="H3346" i="4" s="1"/>
  <c r="I3346" i="4" s="1"/>
  <c r="F3347" i="4"/>
  <c r="G3347" i="4"/>
  <c r="F3348" i="4"/>
  <c r="G3348" i="4"/>
  <c r="F3349" i="4"/>
  <c r="G3349" i="4"/>
  <c r="F3350" i="4"/>
  <c r="G3350" i="4"/>
  <c r="F3351" i="4"/>
  <c r="G3351" i="4"/>
  <c r="F3352" i="4"/>
  <c r="G3352" i="4"/>
  <c r="F3353" i="4"/>
  <c r="G3353" i="4"/>
  <c r="F3354" i="4"/>
  <c r="G3354" i="4"/>
  <c r="F3355" i="4"/>
  <c r="G3355" i="4"/>
  <c r="F3356" i="4"/>
  <c r="G3356" i="4"/>
  <c r="F3357" i="4"/>
  <c r="G3357" i="4"/>
  <c r="F3358" i="4"/>
  <c r="G3358" i="4"/>
  <c r="H3358" i="4" s="1"/>
  <c r="I3358" i="4" s="1"/>
  <c r="F3359" i="4"/>
  <c r="G3359" i="4"/>
  <c r="F3360" i="4"/>
  <c r="G3360" i="4"/>
  <c r="F3361" i="4"/>
  <c r="G3361" i="4"/>
  <c r="F3362" i="4"/>
  <c r="G3362" i="4"/>
  <c r="F3363" i="4"/>
  <c r="G3363" i="4"/>
  <c r="F3364" i="4"/>
  <c r="G3364" i="4"/>
  <c r="F3365" i="4"/>
  <c r="G3365" i="4"/>
  <c r="F3366" i="4"/>
  <c r="G3366" i="4"/>
  <c r="F3367" i="4"/>
  <c r="G3367" i="4"/>
  <c r="F3368" i="4"/>
  <c r="G3368" i="4"/>
  <c r="F3369" i="4"/>
  <c r="G3369" i="4"/>
  <c r="F3370" i="4"/>
  <c r="G3370" i="4"/>
  <c r="F3371" i="4"/>
  <c r="G3371" i="4"/>
  <c r="F3372" i="4"/>
  <c r="G3372" i="4"/>
  <c r="F3373" i="4"/>
  <c r="G3373" i="4"/>
  <c r="F3374" i="4"/>
  <c r="G3374" i="4"/>
  <c r="F3375" i="4"/>
  <c r="G3375" i="4"/>
  <c r="F3376" i="4"/>
  <c r="G3376" i="4"/>
  <c r="H3376" i="4" s="1"/>
  <c r="I3376" i="4" s="1"/>
  <c r="F3377" i="4"/>
  <c r="G3377" i="4"/>
  <c r="F3378" i="4"/>
  <c r="G3378" i="4"/>
  <c r="F3379" i="4"/>
  <c r="G3379" i="4"/>
  <c r="F3380" i="4"/>
  <c r="G3380" i="4"/>
  <c r="F3381" i="4"/>
  <c r="G3381" i="4"/>
  <c r="F3382" i="4"/>
  <c r="G3382" i="4"/>
  <c r="F3383" i="4"/>
  <c r="G3383" i="4"/>
  <c r="F3384" i="4"/>
  <c r="G3384" i="4"/>
  <c r="F3385" i="4"/>
  <c r="G3385" i="4"/>
  <c r="F3386" i="4"/>
  <c r="G3386" i="4"/>
  <c r="F3387" i="4"/>
  <c r="G3387" i="4"/>
  <c r="F3388" i="4"/>
  <c r="G3388" i="4"/>
  <c r="F3389" i="4"/>
  <c r="G3389" i="4"/>
  <c r="F3390" i="4"/>
  <c r="G3390" i="4"/>
  <c r="F3391" i="4"/>
  <c r="G3391" i="4"/>
  <c r="F3392" i="4"/>
  <c r="G3392" i="4"/>
  <c r="F3393" i="4"/>
  <c r="G3393" i="4"/>
  <c r="F3394" i="4"/>
  <c r="G3394" i="4"/>
  <c r="F3395" i="4"/>
  <c r="G3395" i="4"/>
  <c r="F3396" i="4"/>
  <c r="G3396" i="4"/>
  <c r="F3397" i="4"/>
  <c r="G3397" i="4"/>
  <c r="F3398" i="4"/>
  <c r="G3398" i="4"/>
  <c r="F3399" i="4"/>
  <c r="G3399" i="4"/>
  <c r="F3400" i="4"/>
  <c r="G3400" i="4"/>
  <c r="H3400" i="4" s="1"/>
  <c r="I3400" i="4" s="1"/>
  <c r="F3401" i="4"/>
  <c r="G3401" i="4"/>
  <c r="F3402" i="4"/>
  <c r="G3402" i="4"/>
  <c r="F3403" i="4"/>
  <c r="G3403" i="4"/>
  <c r="F3404" i="4"/>
  <c r="G3404" i="4"/>
  <c r="F3405" i="4"/>
  <c r="G3405" i="4"/>
  <c r="F3406" i="4"/>
  <c r="G3406" i="4"/>
  <c r="F3407" i="4"/>
  <c r="G3407" i="4"/>
  <c r="F3408" i="4"/>
  <c r="G3408" i="4"/>
  <c r="F3409" i="4"/>
  <c r="G3409" i="4"/>
  <c r="F3410" i="4"/>
  <c r="G3410" i="4"/>
  <c r="F3411" i="4"/>
  <c r="G3411" i="4"/>
  <c r="F3412" i="4"/>
  <c r="G3412" i="4"/>
  <c r="H3412" i="4" s="1"/>
  <c r="I3412" i="4" s="1"/>
  <c r="F3413" i="4"/>
  <c r="G3413" i="4"/>
  <c r="F3414" i="4"/>
  <c r="G3414" i="4"/>
  <c r="F3415" i="4"/>
  <c r="G3415" i="4"/>
  <c r="F3416" i="4"/>
  <c r="G3416" i="4"/>
  <c r="F3417" i="4"/>
  <c r="G3417" i="4"/>
  <c r="F3418" i="4"/>
  <c r="G3418" i="4"/>
  <c r="H3418" i="4" s="1"/>
  <c r="I3418" i="4" s="1"/>
  <c r="F3419" i="4"/>
  <c r="G3419" i="4"/>
  <c r="F3420" i="4"/>
  <c r="G3420" i="4"/>
  <c r="F3421" i="4"/>
  <c r="G3421" i="4"/>
  <c r="F3422" i="4"/>
  <c r="G3422" i="4"/>
  <c r="F3423" i="4"/>
  <c r="G3423" i="4"/>
  <c r="F3424" i="4"/>
  <c r="G3424" i="4"/>
  <c r="H3424" i="4" s="1"/>
  <c r="I3424" i="4" s="1"/>
  <c r="F3425" i="4"/>
  <c r="G3425" i="4"/>
  <c r="F3426" i="4"/>
  <c r="G3426" i="4"/>
  <c r="F3427" i="4"/>
  <c r="G3427" i="4"/>
  <c r="F3428" i="4"/>
  <c r="G3428" i="4"/>
  <c r="F3429" i="4"/>
  <c r="G3429" i="4"/>
  <c r="F3430" i="4"/>
  <c r="G3430" i="4"/>
  <c r="H3430" i="4" s="1"/>
  <c r="I3430" i="4" s="1"/>
  <c r="F3431" i="4"/>
  <c r="G3431" i="4"/>
  <c r="F3432" i="4"/>
  <c r="G3432" i="4"/>
  <c r="F3433" i="4"/>
  <c r="G3433" i="4"/>
  <c r="F3434" i="4"/>
  <c r="G3434" i="4"/>
  <c r="F3435" i="4"/>
  <c r="G3435" i="4"/>
  <c r="F3436" i="4"/>
  <c r="G3436" i="4"/>
  <c r="F3437" i="4"/>
  <c r="G3437" i="4"/>
  <c r="F3438" i="4"/>
  <c r="G3438" i="4"/>
  <c r="F3439" i="4"/>
  <c r="G3439" i="4"/>
  <c r="F3440" i="4"/>
  <c r="G3440" i="4"/>
  <c r="F3441" i="4"/>
  <c r="G3441" i="4"/>
  <c r="F3442" i="4"/>
  <c r="G3442" i="4"/>
  <c r="F3443" i="4"/>
  <c r="G3443" i="4"/>
  <c r="F3444" i="4"/>
  <c r="G3444" i="4"/>
  <c r="F3445" i="4"/>
  <c r="G3445" i="4"/>
  <c r="F3446" i="4"/>
  <c r="G3446" i="4"/>
  <c r="F3447" i="4"/>
  <c r="G3447" i="4"/>
  <c r="F3448" i="4"/>
  <c r="G3448" i="4"/>
  <c r="H3448" i="4" s="1"/>
  <c r="I3448" i="4" s="1"/>
  <c r="F3449" i="4"/>
  <c r="G3449" i="4"/>
  <c r="F3450" i="4"/>
  <c r="G3450" i="4"/>
  <c r="F3451" i="4"/>
  <c r="G3451" i="4"/>
  <c r="F3452" i="4"/>
  <c r="G3452" i="4"/>
  <c r="F3453" i="4"/>
  <c r="G3453" i="4"/>
  <c r="F3454" i="4"/>
  <c r="G3454" i="4"/>
  <c r="F3455" i="4"/>
  <c r="G3455" i="4"/>
  <c r="F3456" i="4"/>
  <c r="G3456" i="4"/>
  <c r="F3457" i="4"/>
  <c r="G3457" i="4"/>
  <c r="F3458" i="4"/>
  <c r="G3458" i="4"/>
  <c r="F3459" i="4"/>
  <c r="G3459" i="4"/>
  <c r="F3460" i="4"/>
  <c r="G3460" i="4"/>
  <c r="F3461" i="4"/>
  <c r="G3461" i="4"/>
  <c r="F3462" i="4"/>
  <c r="G3462" i="4"/>
  <c r="F3463" i="4"/>
  <c r="G3463" i="4"/>
  <c r="F3464" i="4"/>
  <c r="G3464" i="4"/>
  <c r="F3465" i="4"/>
  <c r="G3465" i="4"/>
  <c r="F3466" i="4"/>
  <c r="G3466" i="4"/>
  <c r="F3467" i="4"/>
  <c r="G3467" i="4"/>
  <c r="F3468" i="4"/>
  <c r="G3468" i="4"/>
  <c r="F3469" i="4"/>
  <c r="G3469" i="4"/>
  <c r="F3470" i="4"/>
  <c r="G3470" i="4"/>
  <c r="F3471" i="4"/>
  <c r="G3471" i="4"/>
  <c r="F3472" i="4"/>
  <c r="G3472" i="4"/>
  <c r="H3472" i="4" s="1"/>
  <c r="I3472" i="4" s="1"/>
  <c r="F3473" i="4"/>
  <c r="G3473" i="4"/>
  <c r="F3474" i="4"/>
  <c r="G3474" i="4"/>
  <c r="F3475" i="4"/>
  <c r="G3475" i="4"/>
  <c r="F3476" i="4"/>
  <c r="G3476" i="4"/>
  <c r="F3477" i="4"/>
  <c r="G3477" i="4"/>
  <c r="F3478" i="4"/>
  <c r="G3478" i="4"/>
  <c r="H3478" i="4" s="1"/>
  <c r="I3478" i="4" s="1"/>
  <c r="F3479" i="4"/>
  <c r="G3479" i="4"/>
  <c r="F3480" i="4"/>
  <c r="G3480" i="4"/>
  <c r="F3481" i="4"/>
  <c r="G3481" i="4"/>
  <c r="F3482" i="4"/>
  <c r="G3482" i="4"/>
  <c r="F3483" i="4"/>
  <c r="G3483" i="4"/>
  <c r="F3484" i="4"/>
  <c r="G3484" i="4"/>
  <c r="F3485" i="4"/>
  <c r="G3485" i="4"/>
  <c r="F3486" i="4"/>
  <c r="G3486" i="4"/>
  <c r="F3487" i="4"/>
  <c r="G3487" i="4"/>
  <c r="F3488" i="4"/>
  <c r="G3488" i="4"/>
  <c r="F3489" i="4"/>
  <c r="G3489" i="4"/>
  <c r="F3490" i="4"/>
  <c r="G3490" i="4"/>
  <c r="F3491" i="4"/>
  <c r="G3491" i="4"/>
  <c r="F3492" i="4"/>
  <c r="G3492" i="4"/>
  <c r="F3493" i="4"/>
  <c r="G3493" i="4"/>
  <c r="F3494" i="4"/>
  <c r="G3494" i="4"/>
  <c r="F3495" i="4"/>
  <c r="G3495" i="4"/>
  <c r="F3496" i="4"/>
  <c r="G3496" i="4"/>
  <c r="F3497" i="4"/>
  <c r="G3497" i="4"/>
  <c r="F3498" i="4"/>
  <c r="G3498" i="4"/>
  <c r="F3499" i="4"/>
  <c r="G3499" i="4"/>
  <c r="F3500" i="4"/>
  <c r="G3500" i="4"/>
  <c r="F3501" i="4"/>
  <c r="G3501" i="4"/>
  <c r="F3502" i="4"/>
  <c r="G3502" i="4"/>
  <c r="H3502" i="4" s="1"/>
  <c r="I3502" i="4" s="1"/>
  <c r="F3503" i="4"/>
  <c r="G3503" i="4"/>
  <c r="F3504" i="4"/>
  <c r="G3504" i="4"/>
  <c r="F3505" i="4"/>
  <c r="G3505" i="4"/>
  <c r="F3506" i="4"/>
  <c r="G3506" i="4"/>
  <c r="F3507" i="4"/>
  <c r="G3507" i="4"/>
  <c r="F3508" i="4"/>
  <c r="G3508" i="4"/>
  <c r="F3509" i="4"/>
  <c r="G3509" i="4"/>
  <c r="F3510" i="4"/>
  <c r="G3510" i="4"/>
  <c r="F3511" i="4"/>
  <c r="G3511" i="4"/>
  <c r="F3512" i="4"/>
  <c r="G3512" i="4"/>
  <c r="F3513" i="4"/>
  <c r="G3513" i="4"/>
  <c r="F3514" i="4"/>
  <c r="G3514" i="4"/>
  <c r="H3514" i="4" s="1"/>
  <c r="I3514" i="4" s="1"/>
  <c r="F3515" i="4"/>
  <c r="G3515" i="4"/>
  <c r="F3516" i="4"/>
  <c r="G3516" i="4"/>
  <c r="F3517" i="4"/>
  <c r="G3517" i="4"/>
  <c r="F3518" i="4"/>
  <c r="G3518" i="4"/>
  <c r="F3519" i="4"/>
  <c r="G3519" i="4"/>
  <c r="F3520" i="4"/>
  <c r="G3520" i="4"/>
  <c r="H3520" i="4" s="1"/>
  <c r="I3520" i="4" s="1"/>
  <c r="F3521" i="4"/>
  <c r="G3521" i="4"/>
  <c r="F3522" i="4"/>
  <c r="G3522" i="4"/>
  <c r="F3523" i="4"/>
  <c r="G3523" i="4"/>
  <c r="F3524" i="4"/>
  <c r="G3524" i="4"/>
  <c r="F3525" i="4"/>
  <c r="G3525" i="4"/>
  <c r="F3526" i="4"/>
  <c r="G3526" i="4"/>
  <c r="H3526" i="4" s="1"/>
  <c r="I3526" i="4" s="1"/>
  <c r="F3527" i="4"/>
  <c r="G3527" i="4"/>
  <c r="F3528" i="4"/>
  <c r="G3528" i="4"/>
  <c r="F3529" i="4"/>
  <c r="G3529" i="4"/>
  <c r="F3530" i="4"/>
  <c r="G3530" i="4"/>
  <c r="F3531" i="4"/>
  <c r="G3531" i="4"/>
  <c r="F3532" i="4"/>
  <c r="G3532" i="4"/>
  <c r="F3533" i="4"/>
  <c r="G3533" i="4"/>
  <c r="F3534" i="4"/>
  <c r="G3534" i="4"/>
  <c r="F3535" i="4"/>
  <c r="G3535" i="4"/>
  <c r="F3536" i="4"/>
  <c r="G3536" i="4"/>
  <c r="F3537" i="4"/>
  <c r="G3537" i="4"/>
  <c r="F3538" i="4"/>
  <c r="G3538" i="4"/>
  <c r="H3538" i="4" s="1"/>
  <c r="I3538" i="4" s="1"/>
  <c r="F3539" i="4"/>
  <c r="G3539" i="4"/>
  <c r="F3540" i="4"/>
  <c r="G3540" i="4"/>
  <c r="F3541" i="4"/>
  <c r="G3541" i="4"/>
  <c r="F3542" i="4"/>
  <c r="G3542" i="4"/>
  <c r="F3543" i="4"/>
  <c r="G3543" i="4"/>
  <c r="F3544" i="4"/>
  <c r="G3544" i="4"/>
  <c r="H3544" i="4" s="1"/>
  <c r="I3544" i="4" s="1"/>
  <c r="F3545" i="4"/>
  <c r="G3545" i="4"/>
  <c r="F3546" i="4"/>
  <c r="G3546" i="4"/>
  <c r="F3547" i="4"/>
  <c r="G3547" i="4"/>
  <c r="F3548" i="4"/>
  <c r="G3548" i="4"/>
  <c r="F3549" i="4"/>
  <c r="G3549" i="4"/>
  <c r="F3550" i="4"/>
  <c r="G3550" i="4"/>
  <c r="H3550" i="4" s="1"/>
  <c r="I3550" i="4" s="1"/>
  <c r="F3551" i="4"/>
  <c r="G3551" i="4"/>
  <c r="F3552" i="4"/>
  <c r="G3552" i="4"/>
  <c r="F3553" i="4"/>
  <c r="G3553" i="4"/>
  <c r="F3554" i="4"/>
  <c r="G3554" i="4"/>
  <c r="F3555" i="4"/>
  <c r="G3555" i="4"/>
  <c r="F3556" i="4"/>
  <c r="G3556" i="4"/>
  <c r="H3556" i="4" s="1"/>
  <c r="I3556" i="4" s="1"/>
  <c r="F3557" i="4"/>
  <c r="G3557" i="4"/>
  <c r="F3558" i="4"/>
  <c r="G3558" i="4"/>
  <c r="F3559" i="4"/>
  <c r="G3559" i="4"/>
  <c r="F3560" i="4"/>
  <c r="G3560" i="4"/>
  <c r="F3561" i="4"/>
  <c r="G3561" i="4"/>
  <c r="F3562" i="4"/>
  <c r="G3562" i="4"/>
  <c r="H3562" i="4" s="1"/>
  <c r="I3562" i="4" s="1"/>
  <c r="F3563" i="4"/>
  <c r="G3563" i="4"/>
  <c r="F3564" i="4"/>
  <c r="G3564" i="4"/>
  <c r="F3565" i="4"/>
  <c r="G3565" i="4"/>
  <c r="F3566" i="4"/>
  <c r="G3566" i="4"/>
  <c r="F3567" i="4"/>
  <c r="G3567" i="4"/>
  <c r="F3568" i="4"/>
  <c r="G3568" i="4"/>
  <c r="F3569" i="4"/>
  <c r="G3569" i="4"/>
  <c r="F3570" i="4"/>
  <c r="G3570" i="4"/>
  <c r="F3571" i="4"/>
  <c r="G3571" i="4"/>
  <c r="F3572" i="4"/>
  <c r="G3572" i="4"/>
  <c r="F3573" i="4"/>
  <c r="G3573" i="4"/>
  <c r="F3574" i="4"/>
  <c r="G3574" i="4"/>
  <c r="F3575" i="4"/>
  <c r="G3575" i="4"/>
  <c r="F3576" i="4"/>
  <c r="G3576" i="4"/>
  <c r="F3577" i="4"/>
  <c r="G3577" i="4"/>
  <c r="F3578" i="4"/>
  <c r="G3578" i="4"/>
  <c r="F3579" i="4"/>
  <c r="G3579" i="4"/>
  <c r="F3580" i="4"/>
  <c r="G3580" i="4"/>
  <c r="H3580" i="4" s="1"/>
  <c r="I3580" i="4" s="1"/>
  <c r="F3581" i="4"/>
  <c r="G3581" i="4"/>
  <c r="F3582" i="4"/>
  <c r="G3582" i="4"/>
  <c r="F3583" i="4"/>
  <c r="G3583" i="4"/>
  <c r="F3584" i="4"/>
  <c r="G3584" i="4"/>
  <c r="F3585" i="4"/>
  <c r="G3585" i="4"/>
  <c r="F3586" i="4"/>
  <c r="G3586" i="4"/>
  <c r="F3587" i="4"/>
  <c r="G3587" i="4"/>
  <c r="F3588" i="4"/>
  <c r="G3588" i="4"/>
  <c r="F3589" i="4"/>
  <c r="G3589" i="4"/>
  <c r="F3590" i="4"/>
  <c r="G3590" i="4"/>
  <c r="F3591" i="4"/>
  <c r="G3591" i="4"/>
  <c r="F3592" i="4"/>
  <c r="G3592" i="4"/>
  <c r="H3592" i="4" s="1"/>
  <c r="I3592" i="4" s="1"/>
  <c r="F3593" i="4"/>
  <c r="G3593" i="4"/>
  <c r="F3594" i="4"/>
  <c r="G3594" i="4"/>
  <c r="F3595" i="4"/>
  <c r="G3595" i="4"/>
  <c r="F3596" i="4"/>
  <c r="G3596" i="4"/>
  <c r="F3597" i="4"/>
  <c r="G3597" i="4"/>
  <c r="F3598" i="4"/>
  <c r="G3598" i="4"/>
  <c r="H3598" i="4" s="1"/>
  <c r="I3598" i="4" s="1"/>
  <c r="F3599" i="4"/>
  <c r="G3599" i="4"/>
  <c r="F3600" i="4"/>
  <c r="G3600" i="4"/>
  <c r="F3601" i="4"/>
  <c r="G3601" i="4"/>
  <c r="F3602" i="4"/>
  <c r="G3602" i="4"/>
  <c r="F3603" i="4"/>
  <c r="G3603" i="4"/>
  <c r="F3604" i="4"/>
  <c r="G3604" i="4"/>
  <c r="F3605" i="4"/>
  <c r="G3605" i="4"/>
  <c r="F3606" i="4"/>
  <c r="G3606" i="4"/>
  <c r="F3607" i="4"/>
  <c r="G3607" i="4"/>
  <c r="F3608" i="4"/>
  <c r="G3608" i="4"/>
  <c r="F3609" i="4"/>
  <c r="G3609" i="4"/>
  <c r="F3610" i="4"/>
  <c r="G3610" i="4"/>
  <c r="H3610" i="4" s="1"/>
  <c r="I3610" i="4" s="1"/>
  <c r="F3611" i="4"/>
  <c r="G3611" i="4"/>
  <c r="F3612" i="4"/>
  <c r="G3612" i="4"/>
  <c r="F3613" i="4"/>
  <c r="G3613" i="4"/>
  <c r="F3614" i="4"/>
  <c r="G3614" i="4"/>
  <c r="F3615" i="4"/>
  <c r="G3615" i="4"/>
  <c r="F3616" i="4"/>
  <c r="G3616" i="4"/>
  <c r="H3616" i="4" s="1"/>
  <c r="I3616" i="4" s="1"/>
  <c r="F3617" i="4"/>
  <c r="G3617" i="4"/>
  <c r="F3618" i="4"/>
  <c r="G3618" i="4"/>
  <c r="F3619" i="4"/>
  <c r="G3619" i="4"/>
  <c r="F3620" i="4"/>
  <c r="G3620" i="4"/>
  <c r="F3621" i="4"/>
  <c r="G3621" i="4"/>
  <c r="F3622" i="4"/>
  <c r="G3622" i="4"/>
  <c r="H3622" i="4" s="1"/>
  <c r="I3622" i="4" s="1"/>
  <c r="F3623" i="4"/>
  <c r="G3623" i="4"/>
  <c r="F3624" i="4"/>
  <c r="G3624" i="4"/>
  <c r="F3625" i="4"/>
  <c r="G3625" i="4"/>
  <c r="F3626" i="4"/>
  <c r="G3626" i="4"/>
  <c r="F3627" i="4"/>
  <c r="G3627" i="4"/>
  <c r="F3628" i="4"/>
  <c r="G3628" i="4"/>
  <c r="F3629" i="4"/>
  <c r="G3629" i="4"/>
  <c r="F3630" i="4"/>
  <c r="G3630" i="4"/>
  <c r="F3631" i="4"/>
  <c r="G3631" i="4"/>
  <c r="F3632" i="4"/>
  <c r="G3632" i="4"/>
  <c r="F3633" i="4"/>
  <c r="G3633" i="4"/>
  <c r="F3634" i="4"/>
  <c r="G3634" i="4"/>
  <c r="H3634" i="4" s="1"/>
  <c r="I3634" i="4" s="1"/>
  <c r="F3635" i="4"/>
  <c r="G3635" i="4"/>
  <c r="F3636" i="4"/>
  <c r="G3636" i="4"/>
  <c r="F3637" i="4"/>
  <c r="G3637" i="4"/>
  <c r="F3638" i="4"/>
  <c r="G3638" i="4"/>
  <c r="F3639" i="4"/>
  <c r="G3639" i="4"/>
  <c r="F3640" i="4"/>
  <c r="G3640" i="4"/>
  <c r="F3641" i="4"/>
  <c r="G3641" i="4"/>
  <c r="F3642" i="4"/>
  <c r="G3642" i="4"/>
  <c r="F3643" i="4"/>
  <c r="G3643" i="4"/>
  <c r="F3644" i="4"/>
  <c r="G3644" i="4"/>
  <c r="F3645" i="4"/>
  <c r="G3645" i="4"/>
  <c r="F3646" i="4"/>
  <c r="G3646" i="4"/>
  <c r="F3647" i="4"/>
  <c r="G3647" i="4"/>
  <c r="F3648" i="4"/>
  <c r="G3648" i="4"/>
  <c r="F3649" i="4"/>
  <c r="G3649" i="4"/>
  <c r="F3650" i="4"/>
  <c r="G3650" i="4"/>
  <c r="F3651" i="4"/>
  <c r="G3651" i="4"/>
  <c r="F3652" i="4"/>
  <c r="G3652" i="4"/>
  <c r="H3652" i="4" s="1"/>
  <c r="I3652" i="4" s="1"/>
  <c r="F3653" i="4"/>
  <c r="G3653" i="4"/>
  <c r="F3654" i="4"/>
  <c r="G3654" i="4"/>
  <c r="F3655" i="4"/>
  <c r="G3655" i="4"/>
  <c r="F3656" i="4"/>
  <c r="G3656" i="4"/>
  <c r="F3657" i="4"/>
  <c r="G3657" i="4"/>
  <c r="F3658" i="4"/>
  <c r="G3658" i="4"/>
  <c r="F3659" i="4"/>
  <c r="G3659" i="4"/>
  <c r="F3660" i="4"/>
  <c r="G3660" i="4"/>
  <c r="F3661" i="4"/>
  <c r="G3661" i="4"/>
  <c r="F3662" i="4"/>
  <c r="G3662" i="4"/>
  <c r="F3663" i="4"/>
  <c r="G3663" i="4"/>
  <c r="F3664" i="4"/>
  <c r="G3664" i="4"/>
  <c r="H3664" i="4" s="1"/>
  <c r="I3664" i="4" s="1"/>
  <c r="F3665" i="4"/>
  <c r="G3665" i="4"/>
  <c r="F3666" i="4"/>
  <c r="G3666" i="4"/>
  <c r="F3667" i="4"/>
  <c r="G3667" i="4"/>
  <c r="F3668" i="4"/>
  <c r="G3668" i="4"/>
  <c r="F3669" i="4"/>
  <c r="G3669" i="4"/>
  <c r="F3670" i="4"/>
  <c r="G3670" i="4"/>
  <c r="F3671" i="4"/>
  <c r="G3671" i="4"/>
  <c r="F3672" i="4"/>
  <c r="G3672" i="4"/>
  <c r="F3673" i="4"/>
  <c r="G3673" i="4"/>
  <c r="F3674" i="4"/>
  <c r="G3674" i="4"/>
  <c r="F3675" i="4"/>
  <c r="G3675" i="4"/>
  <c r="F3676" i="4"/>
  <c r="G3676" i="4"/>
  <c r="F3677" i="4"/>
  <c r="G3677" i="4"/>
  <c r="F3678" i="4"/>
  <c r="G3678" i="4"/>
  <c r="F3679" i="4"/>
  <c r="G3679" i="4"/>
  <c r="F3680" i="4"/>
  <c r="G3680" i="4"/>
  <c r="F3681" i="4"/>
  <c r="G3681" i="4"/>
  <c r="F3682" i="4"/>
  <c r="G3682" i="4"/>
  <c r="F3683" i="4"/>
  <c r="G3683" i="4"/>
  <c r="F3684" i="4"/>
  <c r="G3684" i="4"/>
  <c r="F3685" i="4"/>
  <c r="G3685" i="4"/>
  <c r="F3686" i="4"/>
  <c r="G3686" i="4"/>
  <c r="F3687" i="4"/>
  <c r="G3687" i="4"/>
  <c r="F3688" i="4"/>
  <c r="G3688" i="4"/>
  <c r="F3689" i="4"/>
  <c r="G3689" i="4"/>
  <c r="F3690" i="4"/>
  <c r="G3690" i="4"/>
  <c r="F3691" i="4"/>
  <c r="G3691" i="4"/>
  <c r="F3692" i="4"/>
  <c r="G3692" i="4"/>
  <c r="F3693" i="4"/>
  <c r="G3693" i="4"/>
  <c r="F3694" i="4"/>
  <c r="G3694" i="4"/>
  <c r="F3695" i="4"/>
  <c r="G3695" i="4"/>
  <c r="F3696" i="4"/>
  <c r="G3696" i="4"/>
  <c r="F3697" i="4"/>
  <c r="G3697" i="4"/>
  <c r="F3698" i="4"/>
  <c r="G3698" i="4"/>
  <c r="F3699" i="4"/>
  <c r="G3699" i="4"/>
  <c r="F3700" i="4"/>
  <c r="G3700" i="4"/>
  <c r="F3701" i="4"/>
  <c r="G3701" i="4"/>
  <c r="F3702" i="4"/>
  <c r="G3702" i="4"/>
  <c r="F3703" i="4"/>
  <c r="G3703" i="4"/>
  <c r="F3704" i="4"/>
  <c r="G3704" i="4"/>
  <c r="F3705" i="4"/>
  <c r="G3705" i="4"/>
  <c r="F3706" i="4"/>
  <c r="G3706" i="4"/>
  <c r="F3707" i="4"/>
  <c r="G3707" i="4"/>
  <c r="F3708" i="4"/>
  <c r="G3708" i="4"/>
  <c r="F3709" i="4"/>
  <c r="G3709" i="4"/>
  <c r="F3710" i="4"/>
  <c r="G3710" i="4"/>
  <c r="F3711" i="4"/>
  <c r="G3711" i="4"/>
  <c r="F3712" i="4"/>
  <c r="G3712" i="4"/>
  <c r="F3713" i="4"/>
  <c r="G3713" i="4"/>
  <c r="F3714" i="4"/>
  <c r="G3714" i="4"/>
  <c r="F3715" i="4"/>
  <c r="G3715" i="4"/>
  <c r="F3716" i="4"/>
  <c r="G3716" i="4"/>
  <c r="F3717" i="4"/>
  <c r="G3717" i="4"/>
  <c r="F3718" i="4"/>
  <c r="G3718" i="4"/>
  <c r="H3718" i="4" s="1"/>
  <c r="I3718" i="4" s="1"/>
  <c r="F3719" i="4"/>
  <c r="G3719" i="4"/>
  <c r="F3720" i="4"/>
  <c r="G3720" i="4"/>
  <c r="F3721" i="4"/>
  <c r="G3721" i="4"/>
  <c r="F3722" i="4"/>
  <c r="G3722" i="4"/>
  <c r="F3723" i="4"/>
  <c r="G3723" i="4"/>
  <c r="F3724" i="4"/>
  <c r="G3724" i="4"/>
  <c r="F3725" i="4"/>
  <c r="G3725" i="4"/>
  <c r="F3726" i="4"/>
  <c r="G3726" i="4"/>
  <c r="F3727" i="4"/>
  <c r="G3727" i="4"/>
  <c r="F3728" i="4"/>
  <c r="G3728" i="4"/>
  <c r="F3729" i="4"/>
  <c r="G3729" i="4"/>
  <c r="F3730" i="4"/>
  <c r="G3730" i="4"/>
  <c r="H3730" i="4" s="1"/>
  <c r="I3730" i="4" s="1"/>
  <c r="F3731" i="4"/>
  <c r="G3731" i="4"/>
  <c r="F3732" i="4"/>
  <c r="G3732" i="4"/>
  <c r="F3733" i="4"/>
  <c r="G3733" i="4"/>
  <c r="F3734" i="4"/>
  <c r="G3734" i="4"/>
  <c r="F3735" i="4"/>
  <c r="G3735" i="4"/>
  <c r="F3736" i="4"/>
  <c r="G3736" i="4"/>
  <c r="F3737" i="4"/>
  <c r="G3737" i="4"/>
  <c r="F3738" i="4"/>
  <c r="G3738" i="4"/>
  <c r="F3739" i="4"/>
  <c r="G3739" i="4"/>
  <c r="F3740" i="4"/>
  <c r="G3740" i="4"/>
  <c r="F3741" i="4"/>
  <c r="G3741" i="4"/>
  <c r="F3742" i="4"/>
  <c r="G3742" i="4"/>
  <c r="F3743" i="4"/>
  <c r="G3743" i="4"/>
  <c r="F3744" i="4"/>
  <c r="G3744" i="4"/>
  <c r="F3745" i="4"/>
  <c r="G3745" i="4"/>
  <c r="F3746" i="4"/>
  <c r="G3746" i="4"/>
  <c r="F3747" i="4"/>
  <c r="G3747" i="4"/>
  <c r="F3748" i="4"/>
  <c r="G3748" i="4"/>
  <c r="F3749" i="4"/>
  <c r="G3749" i="4"/>
  <c r="F3750" i="4"/>
  <c r="G3750" i="4"/>
  <c r="F3751" i="4"/>
  <c r="G3751" i="4"/>
  <c r="F3752" i="4"/>
  <c r="G3752" i="4"/>
  <c r="F3753" i="4"/>
  <c r="G3753" i="4"/>
  <c r="F3754" i="4"/>
  <c r="G3754" i="4"/>
  <c r="F3755" i="4"/>
  <c r="G3755" i="4"/>
  <c r="F3756" i="4"/>
  <c r="G3756" i="4"/>
  <c r="F3757" i="4"/>
  <c r="G3757" i="4"/>
  <c r="F3758" i="4"/>
  <c r="G3758" i="4"/>
  <c r="F3759" i="4"/>
  <c r="G3759" i="4"/>
  <c r="F3760" i="4"/>
  <c r="G3760" i="4"/>
  <c r="H3760" i="4" s="1"/>
  <c r="I3760" i="4" s="1"/>
  <c r="F3761" i="4"/>
  <c r="G3761" i="4"/>
  <c r="F3762" i="4"/>
  <c r="G3762" i="4"/>
  <c r="F3763" i="4"/>
  <c r="G3763" i="4"/>
  <c r="F3764" i="4"/>
  <c r="G3764" i="4"/>
  <c r="F3765" i="4"/>
  <c r="G3765" i="4"/>
  <c r="F3766" i="4"/>
  <c r="G3766" i="4"/>
  <c r="H3766" i="4" s="1"/>
  <c r="I3766" i="4" s="1"/>
  <c r="F3767" i="4"/>
  <c r="G3767" i="4"/>
  <c r="F3768" i="4"/>
  <c r="G3768" i="4"/>
  <c r="F3769" i="4"/>
  <c r="G3769" i="4"/>
  <c r="F3770" i="4"/>
  <c r="G3770" i="4"/>
  <c r="F3771" i="4"/>
  <c r="G3771" i="4"/>
  <c r="F3772" i="4"/>
  <c r="G3772" i="4"/>
  <c r="H3772" i="4" s="1"/>
  <c r="I3772" i="4" s="1"/>
  <c r="F3773" i="4"/>
  <c r="G3773" i="4"/>
  <c r="F3774" i="4"/>
  <c r="G3774" i="4"/>
  <c r="F3775" i="4"/>
  <c r="G3775" i="4"/>
  <c r="F3776" i="4"/>
  <c r="G3776" i="4"/>
  <c r="F3777" i="4"/>
  <c r="G3777" i="4"/>
  <c r="F3778" i="4"/>
  <c r="G3778" i="4"/>
  <c r="F3779" i="4"/>
  <c r="G3779" i="4"/>
  <c r="F3780" i="4"/>
  <c r="G3780" i="4"/>
  <c r="F3781" i="4"/>
  <c r="G3781" i="4"/>
  <c r="F3782" i="4"/>
  <c r="G3782" i="4"/>
  <c r="F3783" i="4"/>
  <c r="G3783" i="4"/>
  <c r="F3784" i="4"/>
  <c r="G3784" i="4"/>
  <c r="H3784" i="4" s="1"/>
  <c r="I3784" i="4" s="1"/>
  <c r="F3785" i="4"/>
  <c r="G3785" i="4"/>
  <c r="F3786" i="4"/>
  <c r="G3786" i="4"/>
  <c r="F3787" i="4"/>
  <c r="G3787" i="4"/>
  <c r="F3788" i="4"/>
  <c r="G3788" i="4"/>
  <c r="F3789" i="4"/>
  <c r="G3789" i="4"/>
  <c r="F3790" i="4"/>
  <c r="G3790" i="4"/>
  <c r="F3791" i="4"/>
  <c r="G3791" i="4"/>
  <c r="F3792" i="4"/>
  <c r="G3792" i="4"/>
  <c r="F3793" i="4"/>
  <c r="G3793" i="4"/>
  <c r="F3794" i="4"/>
  <c r="G3794" i="4"/>
  <c r="F3795" i="4"/>
  <c r="G3795" i="4"/>
  <c r="F3796" i="4"/>
  <c r="G3796" i="4"/>
  <c r="F3797" i="4"/>
  <c r="G3797" i="4"/>
  <c r="F3798" i="4"/>
  <c r="G3798" i="4"/>
  <c r="F3799" i="4"/>
  <c r="G3799" i="4"/>
  <c r="F3800" i="4"/>
  <c r="G3800" i="4"/>
  <c r="F3801" i="4"/>
  <c r="G3801" i="4"/>
  <c r="F3802" i="4"/>
  <c r="G3802" i="4"/>
  <c r="H3802" i="4" s="1"/>
  <c r="I3802" i="4" s="1"/>
  <c r="F3803" i="4"/>
  <c r="G3803" i="4"/>
  <c r="F3804" i="4"/>
  <c r="G3804" i="4"/>
  <c r="F3805" i="4"/>
  <c r="G3805" i="4"/>
  <c r="F3806" i="4"/>
  <c r="G3806" i="4"/>
  <c r="F3807" i="4"/>
  <c r="G3807" i="4"/>
  <c r="F3808" i="4"/>
  <c r="G3808" i="4"/>
  <c r="F3809" i="4"/>
  <c r="G3809" i="4"/>
  <c r="F3810" i="4"/>
  <c r="G3810" i="4"/>
  <c r="F3811" i="4"/>
  <c r="G3811" i="4"/>
  <c r="F3812" i="4"/>
  <c r="G3812" i="4"/>
  <c r="F3813" i="4"/>
  <c r="G3813" i="4"/>
  <c r="F3814" i="4"/>
  <c r="G3814" i="4"/>
  <c r="H3814" i="4" s="1"/>
  <c r="I3814" i="4" s="1"/>
  <c r="F3815" i="4"/>
  <c r="G3815" i="4"/>
  <c r="F3816" i="4"/>
  <c r="G3816" i="4"/>
  <c r="F3817" i="4"/>
  <c r="G3817" i="4"/>
  <c r="F3818" i="4"/>
  <c r="G3818" i="4"/>
  <c r="F3819" i="4"/>
  <c r="G3819" i="4"/>
  <c r="F3820" i="4"/>
  <c r="G3820" i="4"/>
  <c r="F3821" i="4"/>
  <c r="G3821" i="4"/>
  <c r="F3822" i="4"/>
  <c r="G3822" i="4"/>
  <c r="F3823" i="4"/>
  <c r="G3823" i="4"/>
  <c r="F3824" i="4"/>
  <c r="G3824" i="4"/>
  <c r="F3825" i="4"/>
  <c r="G3825" i="4"/>
  <c r="F3826" i="4"/>
  <c r="G3826" i="4"/>
  <c r="F3827" i="4"/>
  <c r="G3827" i="4"/>
  <c r="F3828" i="4"/>
  <c r="G3828" i="4"/>
  <c r="F3829" i="4"/>
  <c r="G3829" i="4"/>
  <c r="F3830" i="4"/>
  <c r="G3830" i="4"/>
  <c r="F3831" i="4"/>
  <c r="G3831" i="4"/>
  <c r="F3832" i="4"/>
  <c r="G3832" i="4"/>
  <c r="F3833" i="4"/>
  <c r="G3833" i="4"/>
  <c r="F3834" i="4"/>
  <c r="G3834" i="4"/>
  <c r="F3835" i="4"/>
  <c r="G3835" i="4"/>
  <c r="F3836" i="4"/>
  <c r="G3836" i="4"/>
  <c r="F3837" i="4"/>
  <c r="G3837" i="4"/>
  <c r="F3838" i="4"/>
  <c r="G3838" i="4"/>
  <c r="H3838" i="4" s="1"/>
  <c r="I3838" i="4" s="1"/>
  <c r="F3839" i="4"/>
  <c r="G3839" i="4"/>
  <c r="F3840" i="4"/>
  <c r="G3840" i="4"/>
  <c r="F3841" i="4"/>
  <c r="G3841" i="4"/>
  <c r="F3842" i="4"/>
  <c r="G3842" i="4"/>
  <c r="F3843" i="4"/>
  <c r="G3843" i="4"/>
  <c r="F3844" i="4"/>
  <c r="G3844" i="4"/>
  <c r="F3845" i="4"/>
  <c r="G3845" i="4"/>
  <c r="F3846" i="4"/>
  <c r="G3846" i="4"/>
  <c r="F3847" i="4"/>
  <c r="G3847" i="4"/>
  <c r="F3848" i="4"/>
  <c r="G3848" i="4"/>
  <c r="F3849" i="4"/>
  <c r="G3849" i="4"/>
  <c r="F3850" i="4"/>
  <c r="G3850" i="4"/>
  <c r="F3851" i="4"/>
  <c r="G3851" i="4"/>
  <c r="F3852" i="4"/>
  <c r="G3852" i="4"/>
  <c r="F3853" i="4"/>
  <c r="G3853" i="4"/>
  <c r="F3854" i="4"/>
  <c r="G3854" i="4"/>
  <c r="F3855" i="4"/>
  <c r="G3855" i="4"/>
  <c r="F3856" i="4"/>
  <c r="G3856" i="4"/>
  <c r="H3856" i="4" s="1"/>
  <c r="I3856" i="4" s="1"/>
  <c r="F3857" i="4"/>
  <c r="G3857" i="4"/>
  <c r="F3858" i="4"/>
  <c r="G3858" i="4"/>
  <c r="F3859" i="4"/>
  <c r="G3859" i="4"/>
  <c r="F3860" i="4"/>
  <c r="G3860" i="4"/>
  <c r="F3861" i="4"/>
  <c r="G3861" i="4"/>
  <c r="F3862" i="4"/>
  <c r="G3862" i="4"/>
  <c r="F3863" i="4"/>
  <c r="G3863" i="4"/>
  <c r="F3864" i="4"/>
  <c r="G3864" i="4"/>
  <c r="F3865" i="4"/>
  <c r="G3865" i="4"/>
  <c r="F3866" i="4"/>
  <c r="G3866" i="4"/>
  <c r="F3867" i="4"/>
  <c r="G3867" i="4"/>
  <c r="F3868" i="4"/>
  <c r="G3868" i="4"/>
  <c r="H3868" i="4" s="1"/>
  <c r="I3868" i="4" s="1"/>
  <c r="F3869" i="4"/>
  <c r="G3869" i="4"/>
  <c r="F3870" i="4"/>
  <c r="G3870" i="4"/>
  <c r="F3871" i="4"/>
  <c r="G3871" i="4"/>
  <c r="F3872" i="4"/>
  <c r="G3872" i="4"/>
  <c r="F3873" i="4"/>
  <c r="G3873" i="4"/>
  <c r="F3874" i="4"/>
  <c r="G3874" i="4"/>
  <c r="H3874" i="4" s="1"/>
  <c r="I3874" i="4" s="1"/>
  <c r="F3875" i="4"/>
  <c r="G3875" i="4"/>
  <c r="F3876" i="4"/>
  <c r="G3876" i="4"/>
  <c r="F3877" i="4"/>
  <c r="G3877" i="4"/>
  <c r="F3878" i="4"/>
  <c r="G3878" i="4"/>
  <c r="F3879" i="4"/>
  <c r="G3879" i="4"/>
  <c r="F3880" i="4"/>
  <c r="G3880" i="4"/>
  <c r="H3880" i="4" s="1"/>
  <c r="I3880" i="4" s="1"/>
  <c r="F3881" i="4"/>
  <c r="G3881" i="4"/>
  <c r="F3882" i="4"/>
  <c r="G3882" i="4"/>
  <c r="F3883" i="4"/>
  <c r="G3883" i="4"/>
  <c r="F3884" i="4"/>
  <c r="G3884" i="4"/>
  <c r="F3885" i="4"/>
  <c r="G3885" i="4"/>
  <c r="F3886" i="4"/>
  <c r="G3886" i="4"/>
  <c r="H3886" i="4" s="1"/>
  <c r="I3886" i="4" s="1"/>
  <c r="F3887" i="4"/>
  <c r="G3887" i="4"/>
  <c r="F3888" i="4"/>
  <c r="G3888" i="4"/>
  <c r="F3889" i="4"/>
  <c r="G3889" i="4"/>
  <c r="F3890" i="4"/>
  <c r="G3890" i="4"/>
  <c r="F3891" i="4"/>
  <c r="G3891" i="4"/>
  <c r="F3892" i="4"/>
  <c r="G3892" i="4"/>
  <c r="F3893" i="4"/>
  <c r="G3893" i="4"/>
  <c r="F3894" i="4"/>
  <c r="G3894" i="4"/>
  <c r="F3895" i="4"/>
  <c r="G3895" i="4"/>
  <c r="F3896" i="4"/>
  <c r="G3896" i="4"/>
  <c r="F3897" i="4"/>
  <c r="G3897" i="4"/>
  <c r="F3898" i="4"/>
  <c r="G3898" i="4"/>
  <c r="H3898" i="4" s="1"/>
  <c r="I3898" i="4" s="1"/>
  <c r="F3899" i="4"/>
  <c r="G3899" i="4"/>
  <c r="F3900" i="4"/>
  <c r="G3900" i="4"/>
  <c r="F3901" i="4"/>
  <c r="G3901" i="4"/>
  <c r="F3902" i="4"/>
  <c r="G3902" i="4"/>
  <c r="F3903" i="4"/>
  <c r="G3903" i="4"/>
  <c r="F3904" i="4"/>
  <c r="G3904" i="4"/>
  <c r="H3904" i="4" s="1"/>
  <c r="I3904" i="4" s="1"/>
  <c r="F3905" i="4"/>
  <c r="G3905" i="4"/>
  <c r="F3906" i="4"/>
  <c r="G3906" i="4"/>
  <c r="F3907" i="4"/>
  <c r="G3907" i="4"/>
  <c r="F3908" i="4"/>
  <c r="G3908" i="4"/>
  <c r="F3909" i="4"/>
  <c r="G3909" i="4"/>
  <c r="F3910" i="4"/>
  <c r="G3910" i="4"/>
  <c r="H3910" i="4" s="1"/>
  <c r="I3910" i="4" s="1"/>
  <c r="F3911" i="4"/>
  <c r="G3911" i="4"/>
  <c r="F3912" i="4"/>
  <c r="G3912" i="4"/>
  <c r="F3913" i="4"/>
  <c r="G3913" i="4"/>
  <c r="F3914" i="4"/>
  <c r="G3914" i="4"/>
  <c r="F3915" i="4"/>
  <c r="G3915" i="4"/>
  <c r="F3916" i="4"/>
  <c r="G3916" i="4"/>
  <c r="F3917" i="4"/>
  <c r="G3917" i="4"/>
  <c r="F3918" i="4"/>
  <c r="G3918" i="4"/>
  <c r="F3919" i="4"/>
  <c r="G3919" i="4"/>
  <c r="F3920" i="4"/>
  <c r="G3920" i="4"/>
  <c r="F3921" i="4"/>
  <c r="G3921" i="4"/>
  <c r="F3922" i="4"/>
  <c r="G3922" i="4"/>
  <c r="H3922" i="4" s="1"/>
  <c r="I3922" i="4" s="1"/>
  <c r="F3923" i="4"/>
  <c r="G3923" i="4"/>
  <c r="F3924" i="4"/>
  <c r="G3924" i="4"/>
  <c r="F3925" i="4"/>
  <c r="G3925" i="4"/>
  <c r="F3926" i="4"/>
  <c r="G3926" i="4"/>
  <c r="F3927" i="4"/>
  <c r="G3927" i="4"/>
  <c r="F3928" i="4"/>
  <c r="G3928" i="4"/>
  <c r="F3929" i="4"/>
  <c r="G3929" i="4"/>
  <c r="F3930" i="4"/>
  <c r="G3930" i="4"/>
  <c r="F3931" i="4"/>
  <c r="G3931" i="4"/>
  <c r="F3932" i="4"/>
  <c r="G3932" i="4"/>
  <c r="F3933" i="4"/>
  <c r="G3933" i="4"/>
  <c r="F3934" i="4"/>
  <c r="G3934" i="4"/>
  <c r="F3935" i="4"/>
  <c r="G3935" i="4"/>
  <c r="F3936" i="4"/>
  <c r="G3936" i="4"/>
  <c r="F3937" i="4"/>
  <c r="G3937" i="4"/>
  <c r="F3938" i="4"/>
  <c r="G3938" i="4"/>
  <c r="F3939" i="4"/>
  <c r="G3939" i="4"/>
  <c r="F3940" i="4"/>
  <c r="G3940" i="4"/>
  <c r="F3941" i="4"/>
  <c r="G3941" i="4"/>
  <c r="F3942" i="4"/>
  <c r="G3942" i="4"/>
  <c r="F3943" i="4"/>
  <c r="G3943" i="4"/>
  <c r="F3944" i="4"/>
  <c r="G3944" i="4"/>
  <c r="F3945" i="4"/>
  <c r="G3945" i="4"/>
  <c r="F3946" i="4"/>
  <c r="G3946" i="4"/>
  <c r="H3946" i="4" s="1"/>
  <c r="I3946" i="4" s="1"/>
  <c r="F3947" i="4"/>
  <c r="G3947" i="4"/>
  <c r="F3948" i="4"/>
  <c r="G3948" i="4"/>
  <c r="F3949" i="4"/>
  <c r="G3949" i="4"/>
  <c r="F3950" i="4"/>
  <c r="G3950" i="4"/>
  <c r="F3951" i="4"/>
  <c r="G3951" i="4"/>
  <c r="F3952" i="4"/>
  <c r="G3952" i="4"/>
  <c r="F3953" i="4"/>
  <c r="G3953" i="4"/>
  <c r="F3954" i="4"/>
  <c r="G3954" i="4"/>
  <c r="F3955" i="4"/>
  <c r="G3955" i="4"/>
  <c r="F3956" i="4"/>
  <c r="G3956" i="4"/>
  <c r="F3957" i="4"/>
  <c r="G3957" i="4"/>
  <c r="F3958" i="4"/>
  <c r="G3958" i="4"/>
  <c r="F3959" i="4"/>
  <c r="G3959" i="4"/>
  <c r="F3960" i="4"/>
  <c r="G3960" i="4"/>
  <c r="F3961" i="4"/>
  <c r="G3961" i="4"/>
  <c r="F3962" i="4"/>
  <c r="G3962" i="4"/>
  <c r="F3963" i="4"/>
  <c r="G3963" i="4"/>
  <c r="F3964" i="4"/>
  <c r="G3964" i="4"/>
  <c r="H3964" i="4" s="1"/>
  <c r="I3964" i="4" s="1"/>
  <c r="F3965" i="4"/>
  <c r="G3965" i="4"/>
  <c r="F3966" i="4"/>
  <c r="G3966" i="4"/>
  <c r="F3967" i="4"/>
  <c r="G3967" i="4"/>
  <c r="F3968" i="4"/>
  <c r="G3968" i="4"/>
  <c r="F3969" i="4"/>
  <c r="G3969" i="4"/>
  <c r="F3970" i="4"/>
  <c r="G3970" i="4"/>
  <c r="H3970" i="4" s="1"/>
  <c r="I3970" i="4" s="1"/>
  <c r="F3971" i="4"/>
  <c r="G3971" i="4"/>
  <c r="F3972" i="4"/>
  <c r="G3972" i="4"/>
  <c r="F3973" i="4"/>
  <c r="G3973" i="4"/>
  <c r="F3974" i="4"/>
  <c r="G3974" i="4"/>
  <c r="F3975" i="4"/>
  <c r="G3975" i="4"/>
  <c r="F3976" i="4"/>
  <c r="G3976" i="4"/>
  <c r="H3976" i="4" s="1"/>
  <c r="I3976" i="4" s="1"/>
  <c r="F3977" i="4"/>
  <c r="G3977" i="4"/>
  <c r="F3978" i="4"/>
  <c r="G3978" i="4"/>
  <c r="F3979" i="4"/>
  <c r="G3979" i="4"/>
  <c r="F3980" i="4"/>
  <c r="G3980" i="4"/>
  <c r="F3981" i="4"/>
  <c r="G3981" i="4"/>
  <c r="F3982" i="4"/>
  <c r="G3982" i="4"/>
  <c r="F3983" i="4"/>
  <c r="G3983" i="4"/>
  <c r="F3984" i="4"/>
  <c r="G3984" i="4"/>
  <c r="F3985" i="4"/>
  <c r="G3985" i="4"/>
  <c r="F3986" i="4"/>
  <c r="G3986" i="4"/>
  <c r="F3987" i="4"/>
  <c r="G3987" i="4"/>
  <c r="F3988" i="4"/>
  <c r="G3988" i="4"/>
  <c r="H3988" i="4" s="1"/>
  <c r="I3988" i="4" s="1"/>
  <c r="F3989" i="4"/>
  <c r="G3989" i="4"/>
  <c r="F3990" i="4"/>
  <c r="G3990" i="4"/>
  <c r="F3991" i="4"/>
  <c r="G3991" i="4"/>
  <c r="F3992" i="4"/>
  <c r="G3992" i="4"/>
  <c r="F3993" i="4"/>
  <c r="G3993" i="4"/>
  <c r="F3994" i="4"/>
  <c r="G3994" i="4"/>
  <c r="F3995" i="4"/>
  <c r="G3995" i="4"/>
  <c r="F3996" i="4"/>
  <c r="G3996" i="4"/>
  <c r="F3997" i="4"/>
  <c r="G3997" i="4"/>
  <c r="F3998" i="4"/>
  <c r="G3998" i="4"/>
  <c r="F3999" i="4"/>
  <c r="G3999" i="4"/>
  <c r="F4000" i="4"/>
  <c r="G4000" i="4"/>
  <c r="H4000" i="4" s="1"/>
  <c r="I4000" i="4" s="1"/>
  <c r="F4001" i="4"/>
  <c r="G4001" i="4"/>
  <c r="F4002" i="4"/>
  <c r="G4002" i="4"/>
  <c r="F4003" i="4"/>
  <c r="G4003" i="4"/>
  <c r="F4004" i="4"/>
  <c r="G4004" i="4"/>
  <c r="F4005" i="4"/>
  <c r="G4005" i="4"/>
  <c r="F4006" i="4"/>
  <c r="G4006" i="4"/>
  <c r="H4006" i="4" s="1"/>
  <c r="I4006" i="4" s="1"/>
  <c r="F4007" i="4"/>
  <c r="G4007" i="4"/>
  <c r="F4008" i="4"/>
  <c r="G4008" i="4"/>
  <c r="F4009" i="4"/>
  <c r="G4009" i="4"/>
  <c r="F4010" i="4"/>
  <c r="G4010" i="4"/>
  <c r="F4011" i="4"/>
  <c r="G4011" i="4"/>
  <c r="F4012" i="4"/>
  <c r="G4012" i="4"/>
  <c r="F4013" i="4"/>
  <c r="G4013" i="4"/>
  <c r="F4014" i="4"/>
  <c r="G4014" i="4"/>
  <c r="F4015" i="4"/>
  <c r="G4015" i="4"/>
  <c r="F4016" i="4"/>
  <c r="G4016" i="4"/>
  <c r="F4017" i="4"/>
  <c r="G4017" i="4"/>
  <c r="F4018" i="4"/>
  <c r="G4018" i="4"/>
  <c r="H4018" i="4" s="1"/>
  <c r="I4018" i="4" s="1"/>
  <c r="F4019" i="4"/>
  <c r="G4019" i="4"/>
  <c r="F4020" i="4"/>
  <c r="G4020" i="4"/>
  <c r="F4021" i="4"/>
  <c r="G4021" i="4"/>
  <c r="F4022" i="4"/>
  <c r="G4022" i="4"/>
  <c r="F4023" i="4"/>
  <c r="G4023" i="4"/>
  <c r="F4024" i="4"/>
  <c r="G4024" i="4"/>
  <c r="F4025" i="4"/>
  <c r="G4025" i="4"/>
  <c r="F4026" i="4"/>
  <c r="G4026" i="4"/>
  <c r="F4027" i="4"/>
  <c r="G4027" i="4"/>
  <c r="F4028" i="4"/>
  <c r="G4028" i="4"/>
  <c r="F4029" i="4"/>
  <c r="G4029" i="4"/>
  <c r="F4030" i="4"/>
  <c r="G4030" i="4"/>
  <c r="H4030" i="4" s="1"/>
  <c r="I4030" i="4" s="1"/>
  <c r="F4031" i="4"/>
  <c r="G4031" i="4"/>
  <c r="F4032" i="4"/>
  <c r="G4032" i="4"/>
  <c r="F4033" i="4"/>
  <c r="G4033" i="4"/>
  <c r="F4034" i="4"/>
  <c r="G4034" i="4"/>
  <c r="F4035" i="4"/>
  <c r="G4035" i="4"/>
  <c r="F4036" i="4"/>
  <c r="G4036" i="4"/>
  <c r="F4037" i="4"/>
  <c r="G4037" i="4"/>
  <c r="F4038" i="4"/>
  <c r="G4038" i="4"/>
  <c r="F4039" i="4"/>
  <c r="G4039" i="4"/>
  <c r="F4040" i="4"/>
  <c r="G4040" i="4"/>
  <c r="F4041" i="4"/>
  <c r="G4041" i="4"/>
  <c r="F4042" i="4"/>
  <c r="G4042" i="4"/>
  <c r="F4043" i="4"/>
  <c r="G4043" i="4"/>
  <c r="F4044" i="4"/>
  <c r="G4044" i="4"/>
  <c r="F4045" i="4"/>
  <c r="G4045" i="4"/>
  <c r="F4046" i="4"/>
  <c r="G4046" i="4"/>
  <c r="F4047" i="4"/>
  <c r="G4047" i="4"/>
  <c r="F4048" i="4"/>
  <c r="G4048" i="4"/>
  <c r="H4048" i="4" s="1"/>
  <c r="I4048" i="4" s="1"/>
  <c r="F4049" i="4"/>
  <c r="G4049" i="4"/>
  <c r="F4050" i="4"/>
  <c r="G4050" i="4"/>
  <c r="F4051" i="4"/>
  <c r="G4051" i="4"/>
  <c r="F4052" i="4"/>
  <c r="G4052" i="4"/>
  <c r="F4053" i="4"/>
  <c r="G4053" i="4"/>
  <c r="F4054" i="4"/>
  <c r="G4054" i="4"/>
  <c r="H4054" i="4" s="1"/>
  <c r="I4054" i="4" s="1"/>
  <c r="F4055" i="4"/>
  <c r="G4055" i="4"/>
  <c r="F4056" i="4"/>
  <c r="G4056" i="4"/>
  <c r="F4057" i="4"/>
  <c r="G4057" i="4"/>
  <c r="F4058" i="4"/>
  <c r="G4058" i="4"/>
  <c r="F4059" i="4"/>
  <c r="G4059" i="4"/>
  <c r="F4060" i="4"/>
  <c r="G4060" i="4"/>
  <c r="F4061" i="4"/>
  <c r="G4061" i="4"/>
  <c r="F4062" i="4"/>
  <c r="G4062" i="4"/>
  <c r="F4063" i="4"/>
  <c r="G4063" i="4"/>
  <c r="F4064" i="4"/>
  <c r="G4064" i="4"/>
  <c r="F4065" i="4"/>
  <c r="G4065" i="4"/>
  <c r="F4066" i="4"/>
  <c r="G4066" i="4"/>
  <c r="H4066" i="4" s="1"/>
  <c r="I4066" i="4" s="1"/>
  <c r="F4067" i="4"/>
  <c r="G4067" i="4"/>
  <c r="F4068" i="4"/>
  <c r="G4068" i="4"/>
  <c r="F4069" i="4"/>
  <c r="G4069" i="4"/>
  <c r="F4070" i="4"/>
  <c r="G4070" i="4"/>
  <c r="F4071" i="4"/>
  <c r="G4071" i="4"/>
  <c r="F4072" i="4"/>
  <c r="G4072" i="4"/>
  <c r="F4073" i="4"/>
  <c r="G4073" i="4"/>
  <c r="F4074" i="4"/>
  <c r="G4074" i="4"/>
  <c r="F4075" i="4"/>
  <c r="G4075" i="4"/>
  <c r="F4076" i="4"/>
  <c r="G4076" i="4"/>
  <c r="F4077" i="4"/>
  <c r="G4077" i="4"/>
  <c r="F4078" i="4"/>
  <c r="G4078" i="4"/>
  <c r="F4079" i="4"/>
  <c r="G4079" i="4"/>
  <c r="F4080" i="4"/>
  <c r="G4080" i="4"/>
  <c r="F4081" i="4"/>
  <c r="G4081" i="4"/>
  <c r="F4082" i="4"/>
  <c r="G4082" i="4"/>
  <c r="F4083" i="4"/>
  <c r="G4083" i="4"/>
  <c r="F4084" i="4"/>
  <c r="G4084" i="4"/>
  <c r="F4085" i="4"/>
  <c r="G4085" i="4"/>
  <c r="F4086" i="4"/>
  <c r="G4086" i="4"/>
  <c r="F4087" i="4"/>
  <c r="G4087" i="4"/>
  <c r="F4088" i="4"/>
  <c r="G4088" i="4"/>
  <c r="F4089" i="4"/>
  <c r="G4089" i="4"/>
  <c r="F4090" i="4"/>
  <c r="G4090" i="4"/>
  <c r="F4091" i="4"/>
  <c r="G4091" i="4"/>
  <c r="F4092" i="4"/>
  <c r="G4092" i="4"/>
  <c r="F4093" i="4"/>
  <c r="G4093" i="4"/>
  <c r="F4094" i="4"/>
  <c r="G4094" i="4"/>
  <c r="F4095" i="4"/>
  <c r="G4095" i="4"/>
  <c r="F4096" i="4"/>
  <c r="G4096" i="4"/>
  <c r="H4096" i="4" s="1"/>
  <c r="I4096" i="4" s="1"/>
  <c r="F4097" i="4"/>
  <c r="G4097" i="4"/>
  <c r="F4098" i="4"/>
  <c r="G4098" i="4"/>
  <c r="F4099" i="4"/>
  <c r="G4099" i="4"/>
  <c r="F4100" i="4"/>
  <c r="G4100" i="4"/>
  <c r="F4101" i="4"/>
  <c r="G4101" i="4"/>
  <c r="F4102" i="4"/>
  <c r="G4102" i="4"/>
  <c r="H4102" i="4" s="1"/>
  <c r="I4102" i="4" s="1"/>
  <c r="F4103" i="4"/>
  <c r="G4103" i="4"/>
  <c r="F4104" i="4"/>
  <c r="G4104" i="4"/>
  <c r="F4105" i="4"/>
  <c r="G4105" i="4"/>
  <c r="F4106" i="4"/>
  <c r="G4106" i="4"/>
  <c r="F4107" i="4"/>
  <c r="G4107" i="4"/>
  <c r="F4108" i="4"/>
  <c r="G4108" i="4"/>
  <c r="H4108" i="4" s="1"/>
  <c r="I4108" i="4" s="1"/>
  <c r="F4109" i="4"/>
  <c r="G4109" i="4"/>
  <c r="F4110" i="4"/>
  <c r="G4110" i="4"/>
  <c r="F4111" i="4"/>
  <c r="G4111" i="4"/>
  <c r="F4112" i="4"/>
  <c r="G4112" i="4"/>
  <c r="F4113" i="4"/>
  <c r="G4113" i="4"/>
  <c r="F4114" i="4"/>
  <c r="G4114" i="4"/>
  <c r="F4115" i="4"/>
  <c r="G4115" i="4"/>
  <c r="F4116" i="4"/>
  <c r="G4116" i="4"/>
  <c r="F4117" i="4"/>
  <c r="G4117" i="4"/>
  <c r="F4118" i="4"/>
  <c r="G4118" i="4"/>
  <c r="F4119" i="4"/>
  <c r="G4119" i="4"/>
  <c r="F4120" i="4"/>
  <c r="G4120" i="4"/>
  <c r="F4121" i="4"/>
  <c r="G4121" i="4"/>
  <c r="F4122" i="4"/>
  <c r="G4122" i="4"/>
  <c r="F4123" i="4"/>
  <c r="G4123" i="4"/>
  <c r="F4124" i="4"/>
  <c r="G4124" i="4"/>
  <c r="F4125" i="4"/>
  <c r="G4125" i="4"/>
  <c r="F4126" i="4"/>
  <c r="G4126" i="4"/>
  <c r="H4126" i="4" s="1"/>
  <c r="I4126" i="4" s="1"/>
  <c r="F4127" i="4"/>
  <c r="G4127" i="4"/>
  <c r="F4128" i="4"/>
  <c r="G4128" i="4"/>
  <c r="F4129" i="4"/>
  <c r="G4129" i="4"/>
  <c r="F4130" i="4"/>
  <c r="G4130" i="4"/>
  <c r="F4131" i="4"/>
  <c r="G4131" i="4"/>
  <c r="F4132" i="4"/>
  <c r="G4132" i="4"/>
  <c r="F4133" i="4"/>
  <c r="G4133" i="4"/>
  <c r="F4134" i="4"/>
  <c r="G4134" i="4"/>
  <c r="F4135" i="4"/>
  <c r="G4135" i="4"/>
  <c r="F4136" i="4"/>
  <c r="G4136" i="4"/>
  <c r="F4137" i="4"/>
  <c r="G4137" i="4"/>
  <c r="F4138" i="4"/>
  <c r="G4138" i="4"/>
  <c r="H4138" i="4" s="1"/>
  <c r="I4138" i="4" s="1"/>
  <c r="F4139" i="4"/>
  <c r="G4139" i="4"/>
  <c r="F4140" i="4"/>
  <c r="G4140" i="4"/>
  <c r="F4141" i="4"/>
  <c r="G4141" i="4"/>
  <c r="F4142" i="4"/>
  <c r="G4142" i="4"/>
  <c r="F4143" i="4"/>
  <c r="G4143" i="4"/>
  <c r="F4144" i="4"/>
  <c r="G4144" i="4"/>
  <c r="F4145" i="4"/>
  <c r="G4145" i="4"/>
  <c r="F4146" i="4"/>
  <c r="G4146" i="4"/>
  <c r="F4147" i="4"/>
  <c r="G4147" i="4"/>
  <c r="F4148" i="4"/>
  <c r="G4148" i="4"/>
  <c r="F4149" i="4"/>
  <c r="G4149" i="4"/>
  <c r="F4150" i="4"/>
  <c r="G4150" i="4"/>
  <c r="H4150" i="4" s="1"/>
  <c r="I4150" i="4" s="1"/>
  <c r="F4151" i="4"/>
  <c r="G4151" i="4"/>
  <c r="F4152" i="4"/>
  <c r="G4152" i="4"/>
  <c r="F4153" i="4"/>
  <c r="G4153" i="4"/>
  <c r="F4154" i="4"/>
  <c r="G4154" i="4"/>
  <c r="F4155" i="4"/>
  <c r="G4155" i="4"/>
  <c r="F4156" i="4"/>
  <c r="G4156" i="4"/>
  <c r="H4156" i="4" s="1"/>
  <c r="I4156" i="4" s="1"/>
  <c r="F4157" i="4"/>
  <c r="G4157" i="4"/>
  <c r="F4158" i="4"/>
  <c r="G4158" i="4"/>
  <c r="F4159" i="4"/>
  <c r="G4159" i="4"/>
  <c r="F4160" i="4"/>
  <c r="G4160" i="4"/>
  <c r="F4161" i="4"/>
  <c r="G4161" i="4"/>
  <c r="F4162" i="4"/>
  <c r="G4162" i="4"/>
  <c r="H4162" i="4" s="1"/>
  <c r="I4162" i="4" s="1"/>
  <c r="F4163" i="4"/>
  <c r="G4163" i="4"/>
  <c r="F4164" i="4"/>
  <c r="G4164" i="4"/>
  <c r="F4165" i="4"/>
  <c r="G4165" i="4"/>
  <c r="F4166" i="4"/>
  <c r="G4166" i="4"/>
  <c r="F4167" i="4"/>
  <c r="G4167" i="4"/>
  <c r="F4168" i="4"/>
  <c r="G4168" i="4"/>
  <c r="H4168" i="4" s="1"/>
  <c r="I4168" i="4" s="1"/>
  <c r="F4169" i="4"/>
  <c r="G4169" i="4"/>
  <c r="F4170" i="4"/>
  <c r="G4170" i="4"/>
  <c r="F4171" i="4"/>
  <c r="G4171" i="4"/>
  <c r="F4172" i="4"/>
  <c r="G4172" i="4"/>
  <c r="F4173" i="4"/>
  <c r="G4173" i="4"/>
  <c r="F4174" i="4"/>
  <c r="G4174" i="4"/>
  <c r="H4174" i="4" s="1"/>
  <c r="I4174" i="4" s="1"/>
  <c r="F4175" i="4"/>
  <c r="G4175" i="4"/>
  <c r="F4176" i="4"/>
  <c r="G4176" i="4"/>
  <c r="F4177" i="4"/>
  <c r="G4177" i="4"/>
  <c r="F4178" i="4"/>
  <c r="G4178" i="4"/>
  <c r="F4179" i="4"/>
  <c r="G4179" i="4"/>
  <c r="F4180" i="4"/>
  <c r="G4180" i="4"/>
  <c r="H4180" i="4" s="1"/>
  <c r="I4180" i="4" s="1"/>
  <c r="F4181" i="4"/>
  <c r="G4181" i="4"/>
  <c r="F4182" i="4"/>
  <c r="G4182" i="4"/>
  <c r="F4183" i="4"/>
  <c r="G4183" i="4"/>
  <c r="F4184" i="4"/>
  <c r="G4184" i="4"/>
  <c r="F4185" i="4"/>
  <c r="G4185" i="4"/>
  <c r="F4186" i="4"/>
  <c r="G4186" i="4"/>
  <c r="F4187" i="4"/>
  <c r="G4187" i="4"/>
  <c r="F4188" i="4"/>
  <c r="G4188" i="4"/>
  <c r="F4189" i="4"/>
  <c r="G4189" i="4"/>
  <c r="F4190" i="4"/>
  <c r="G4190" i="4"/>
  <c r="F4191" i="4"/>
  <c r="G4191" i="4"/>
  <c r="F4192" i="4"/>
  <c r="G4192" i="4"/>
  <c r="F4193" i="4"/>
  <c r="G4193" i="4"/>
  <c r="F4194" i="4"/>
  <c r="G4194" i="4"/>
  <c r="F4195" i="4"/>
  <c r="G4195" i="4"/>
  <c r="F4196" i="4"/>
  <c r="G4196" i="4"/>
  <c r="F4197" i="4"/>
  <c r="G4197" i="4"/>
  <c r="F4198" i="4"/>
  <c r="G4198" i="4"/>
  <c r="H4198" i="4" s="1"/>
  <c r="I4198" i="4" s="1"/>
  <c r="F4199" i="4"/>
  <c r="G4199" i="4"/>
  <c r="F4200" i="4"/>
  <c r="G4200" i="4"/>
  <c r="F4201" i="4"/>
  <c r="G4201" i="4"/>
  <c r="F4202" i="4"/>
  <c r="G4202" i="4"/>
  <c r="F4203" i="4"/>
  <c r="G4203" i="4"/>
  <c r="F4204" i="4"/>
  <c r="G4204" i="4"/>
  <c r="H4204" i="4" s="1"/>
  <c r="I4204" i="4" s="1"/>
  <c r="F4205" i="4"/>
  <c r="G4205" i="4"/>
  <c r="F4206" i="4"/>
  <c r="G4206" i="4"/>
  <c r="F4207" i="4"/>
  <c r="G4207" i="4"/>
  <c r="F4208" i="4"/>
  <c r="G4208" i="4"/>
  <c r="F4209" i="4"/>
  <c r="G4209" i="4"/>
  <c r="F4210" i="4"/>
  <c r="G4210" i="4"/>
  <c r="F4211" i="4"/>
  <c r="G4211" i="4"/>
  <c r="F4212" i="4"/>
  <c r="G4212" i="4"/>
  <c r="F4213" i="4"/>
  <c r="G4213" i="4"/>
  <c r="F4214" i="4"/>
  <c r="G4214" i="4"/>
  <c r="F4215" i="4"/>
  <c r="G4215" i="4"/>
  <c r="F4216" i="4"/>
  <c r="G4216" i="4"/>
  <c r="F4217" i="4"/>
  <c r="G4217" i="4"/>
  <c r="F4218" i="4"/>
  <c r="G4218" i="4"/>
  <c r="F4219" i="4"/>
  <c r="G4219" i="4"/>
  <c r="F4220" i="4"/>
  <c r="G4220" i="4"/>
  <c r="F4221" i="4"/>
  <c r="G4221" i="4"/>
  <c r="F4222" i="4"/>
  <c r="G4222" i="4"/>
  <c r="F4223" i="4"/>
  <c r="G4223" i="4"/>
  <c r="F4224" i="4"/>
  <c r="G4224" i="4"/>
  <c r="F4225" i="4"/>
  <c r="G4225" i="4"/>
  <c r="F4226" i="4"/>
  <c r="G4226" i="4"/>
  <c r="F4227" i="4"/>
  <c r="G4227" i="4"/>
  <c r="F4228" i="4"/>
  <c r="G4228" i="4"/>
  <c r="F4229" i="4"/>
  <c r="G4229" i="4"/>
  <c r="F4230" i="4"/>
  <c r="G4230" i="4"/>
  <c r="F4231" i="4"/>
  <c r="G4231" i="4"/>
  <c r="F4232" i="4"/>
  <c r="G4232" i="4"/>
  <c r="F4233" i="4"/>
  <c r="G4233" i="4"/>
  <c r="F4234" i="4"/>
  <c r="G4234" i="4"/>
  <c r="H4234" i="4" s="1"/>
  <c r="I4234" i="4" s="1"/>
  <c r="F4235" i="4"/>
  <c r="G4235" i="4"/>
  <c r="F4236" i="4"/>
  <c r="G4236" i="4"/>
  <c r="F4237" i="4"/>
  <c r="G4237" i="4"/>
  <c r="F4238" i="4"/>
  <c r="G4238" i="4"/>
  <c r="F4239" i="4"/>
  <c r="G4239" i="4"/>
  <c r="F4240" i="4"/>
  <c r="G4240" i="4"/>
  <c r="H4240" i="4" s="1"/>
  <c r="I4240" i="4" s="1"/>
  <c r="F4241" i="4"/>
  <c r="G4241" i="4"/>
  <c r="F4242" i="4"/>
  <c r="G4242" i="4"/>
  <c r="F4243" i="4"/>
  <c r="G4243" i="4"/>
  <c r="F4244" i="4"/>
  <c r="G4244" i="4"/>
  <c r="F4245" i="4"/>
  <c r="G4245" i="4"/>
  <c r="F4246" i="4"/>
  <c r="G4246" i="4"/>
  <c r="F4247" i="4"/>
  <c r="G4247" i="4"/>
  <c r="F4248" i="4"/>
  <c r="G4248" i="4"/>
  <c r="F4249" i="4"/>
  <c r="G4249" i="4"/>
  <c r="F4250" i="4"/>
  <c r="G4250" i="4"/>
  <c r="F4251" i="4"/>
  <c r="G4251" i="4"/>
  <c r="F4252" i="4"/>
  <c r="G4252" i="4"/>
  <c r="H4252" i="4" s="1"/>
  <c r="I4252" i="4" s="1"/>
  <c r="F4253" i="4"/>
  <c r="G4253" i="4"/>
  <c r="F4254" i="4"/>
  <c r="G4254" i="4"/>
  <c r="F4255" i="4"/>
  <c r="G4255" i="4"/>
  <c r="F4256" i="4"/>
  <c r="G4256" i="4"/>
  <c r="F4257" i="4"/>
  <c r="G4257" i="4"/>
  <c r="F4258" i="4"/>
  <c r="G4258" i="4"/>
  <c r="F4259" i="4"/>
  <c r="G4259" i="4"/>
  <c r="F4260" i="4"/>
  <c r="G4260" i="4"/>
  <c r="F4261" i="4"/>
  <c r="G4261" i="4"/>
  <c r="F4262" i="4"/>
  <c r="G4262" i="4"/>
  <c r="F4263" i="4"/>
  <c r="G4263" i="4"/>
  <c r="F4264" i="4"/>
  <c r="G4264" i="4"/>
  <c r="F4265" i="4"/>
  <c r="G4265" i="4"/>
  <c r="F4266" i="4"/>
  <c r="G4266" i="4"/>
  <c r="F4267" i="4"/>
  <c r="G4267" i="4"/>
  <c r="F4268" i="4"/>
  <c r="G4268" i="4"/>
  <c r="F4269" i="4"/>
  <c r="G4269" i="4"/>
  <c r="F4270" i="4"/>
  <c r="G4270" i="4"/>
  <c r="H4270" i="4" s="1"/>
  <c r="I4270" i="4" s="1"/>
  <c r="F4271" i="4"/>
  <c r="G4271" i="4"/>
  <c r="F4272" i="4"/>
  <c r="G4272" i="4"/>
  <c r="F4273" i="4"/>
  <c r="G4273" i="4"/>
  <c r="F4274" i="4"/>
  <c r="G4274" i="4"/>
  <c r="F4275" i="4"/>
  <c r="G4275" i="4"/>
  <c r="F4276" i="4"/>
  <c r="G4276" i="4"/>
  <c r="F4277" i="4"/>
  <c r="G4277" i="4"/>
  <c r="F4278" i="4"/>
  <c r="G4278" i="4"/>
  <c r="F4279" i="4"/>
  <c r="G4279" i="4"/>
  <c r="F4280" i="4"/>
  <c r="G4280" i="4"/>
  <c r="F4281" i="4"/>
  <c r="G4281" i="4"/>
  <c r="F4282" i="4"/>
  <c r="G4282" i="4"/>
  <c r="H4282" i="4" s="1"/>
  <c r="I4282" i="4" s="1"/>
  <c r="F4283" i="4"/>
  <c r="G4283" i="4"/>
  <c r="F4284" i="4"/>
  <c r="G4284" i="4"/>
  <c r="F4285" i="4"/>
  <c r="G4285" i="4"/>
  <c r="F4286" i="4"/>
  <c r="G4286" i="4"/>
  <c r="F4287" i="4"/>
  <c r="G4287" i="4"/>
  <c r="F4288" i="4"/>
  <c r="G4288" i="4"/>
  <c r="F4289" i="4"/>
  <c r="G4289" i="4"/>
  <c r="F4290" i="4"/>
  <c r="G4290" i="4"/>
  <c r="F4291" i="4"/>
  <c r="G4291" i="4"/>
  <c r="F4292" i="4"/>
  <c r="G4292" i="4"/>
  <c r="F4293" i="4"/>
  <c r="G4293" i="4"/>
  <c r="F4294" i="4"/>
  <c r="G4294" i="4"/>
  <c r="H4294" i="4" s="1"/>
  <c r="I4294" i="4" s="1"/>
  <c r="F4295" i="4"/>
  <c r="G4295" i="4"/>
  <c r="F4296" i="4"/>
  <c r="G4296" i="4"/>
  <c r="F4297" i="4"/>
  <c r="G4297" i="4"/>
  <c r="F4298" i="4"/>
  <c r="G4298" i="4"/>
  <c r="F4299" i="4"/>
  <c r="G4299" i="4"/>
  <c r="F4300" i="4"/>
  <c r="G4300" i="4"/>
  <c r="H4300" i="4" s="1"/>
  <c r="I4300" i="4" s="1"/>
  <c r="F4301" i="4"/>
  <c r="G4301" i="4"/>
  <c r="F4302" i="4"/>
  <c r="G4302" i="4"/>
  <c r="F4303" i="4"/>
  <c r="G4303" i="4"/>
  <c r="F4304" i="4"/>
  <c r="G4304" i="4"/>
  <c r="F4305" i="4"/>
  <c r="G4305" i="4"/>
  <c r="F4306" i="4"/>
  <c r="G4306" i="4"/>
  <c r="H4306" i="4" s="1"/>
  <c r="I4306" i="4" s="1"/>
  <c r="F4307" i="4"/>
  <c r="G4307" i="4"/>
  <c r="F4308" i="4"/>
  <c r="G4308" i="4"/>
  <c r="F4309" i="4"/>
  <c r="G4309" i="4"/>
  <c r="F4310" i="4"/>
  <c r="G4310" i="4"/>
  <c r="F4311" i="4"/>
  <c r="G4311" i="4"/>
  <c r="F4312" i="4"/>
  <c r="G4312" i="4"/>
  <c r="F4313" i="4"/>
  <c r="G4313" i="4"/>
  <c r="F4314" i="4"/>
  <c r="G4314" i="4"/>
  <c r="F4315" i="4"/>
  <c r="G4315" i="4"/>
  <c r="F4316" i="4"/>
  <c r="G4316" i="4"/>
  <c r="F4317" i="4"/>
  <c r="G4317" i="4"/>
  <c r="F4318" i="4"/>
  <c r="G4318" i="4"/>
  <c r="F4319" i="4"/>
  <c r="G4319" i="4"/>
  <c r="F4320" i="4"/>
  <c r="G4320" i="4"/>
  <c r="F4321" i="4"/>
  <c r="G4321" i="4"/>
  <c r="F4322" i="4"/>
  <c r="G4322" i="4"/>
  <c r="F4323" i="4"/>
  <c r="G4323" i="4"/>
  <c r="F4324" i="4"/>
  <c r="G4324" i="4"/>
  <c r="H4324" i="4" s="1"/>
  <c r="I4324" i="4" s="1"/>
  <c r="F4325" i="4"/>
  <c r="G4325" i="4"/>
  <c r="F4326" i="4"/>
  <c r="G4326" i="4"/>
  <c r="F4327" i="4"/>
  <c r="G4327" i="4"/>
  <c r="F4328" i="4"/>
  <c r="G4328" i="4"/>
  <c r="F4329" i="4"/>
  <c r="G4329" i="4"/>
  <c r="F4330" i="4"/>
  <c r="G4330" i="4"/>
  <c r="F4331" i="4"/>
  <c r="G4331" i="4"/>
  <c r="F4332" i="4"/>
  <c r="G4332" i="4"/>
  <c r="F4333" i="4"/>
  <c r="G4333" i="4"/>
  <c r="F4334" i="4"/>
  <c r="G4334" i="4"/>
  <c r="F4335" i="4"/>
  <c r="G4335" i="4"/>
  <c r="F4336" i="4"/>
  <c r="G4336" i="4"/>
  <c r="F4337" i="4"/>
  <c r="G4337" i="4"/>
  <c r="F4338" i="4"/>
  <c r="G4338" i="4"/>
  <c r="F4339" i="4"/>
  <c r="G4339" i="4"/>
  <c r="F4340" i="4"/>
  <c r="G4340" i="4"/>
  <c r="F4341" i="4"/>
  <c r="G4341" i="4"/>
  <c r="F4342" i="4"/>
  <c r="G4342" i="4"/>
  <c r="H4342" i="4" s="1"/>
  <c r="I4342" i="4" s="1"/>
  <c r="F4343" i="4"/>
  <c r="G4343" i="4"/>
  <c r="F4344" i="4"/>
  <c r="G4344" i="4"/>
  <c r="F4345" i="4"/>
  <c r="G4345" i="4"/>
  <c r="F4346" i="4"/>
  <c r="G4346" i="4"/>
  <c r="F4347" i="4"/>
  <c r="G4347" i="4"/>
  <c r="F4348" i="4"/>
  <c r="G4348" i="4"/>
  <c r="H4348" i="4" s="1"/>
  <c r="I4348" i="4" s="1"/>
  <c r="F4349" i="4"/>
  <c r="G4349" i="4"/>
  <c r="F4350" i="4"/>
  <c r="G4350" i="4"/>
  <c r="F4351" i="4"/>
  <c r="G4351" i="4"/>
  <c r="F4352" i="4"/>
  <c r="G4352" i="4"/>
  <c r="F4353" i="4"/>
  <c r="G4353" i="4"/>
  <c r="F4354" i="4"/>
  <c r="G4354" i="4"/>
  <c r="F4355" i="4"/>
  <c r="G4355" i="4"/>
  <c r="F4356" i="4"/>
  <c r="G4356" i="4"/>
  <c r="F4357" i="4"/>
  <c r="G4357" i="4"/>
  <c r="F4358" i="4"/>
  <c r="G4358" i="4"/>
  <c r="F4359" i="4"/>
  <c r="G4359" i="4"/>
  <c r="F4360" i="4"/>
  <c r="G4360" i="4"/>
  <c r="F4361" i="4"/>
  <c r="G4361" i="4"/>
  <c r="F4362" i="4"/>
  <c r="G4362" i="4"/>
  <c r="F4363" i="4"/>
  <c r="G4363" i="4"/>
  <c r="F4364" i="4"/>
  <c r="G4364" i="4"/>
  <c r="F4365" i="4"/>
  <c r="G4365" i="4"/>
  <c r="F4366" i="4"/>
  <c r="G4366" i="4"/>
  <c r="H4366" i="4" s="1"/>
  <c r="I4366" i="4" s="1"/>
  <c r="F4367" i="4"/>
  <c r="G4367" i="4"/>
  <c r="F4368" i="4"/>
  <c r="G4368" i="4"/>
  <c r="F4369" i="4"/>
  <c r="G4369" i="4"/>
  <c r="F4370" i="4"/>
  <c r="G4370" i="4"/>
  <c r="F4371" i="4"/>
  <c r="G4371" i="4"/>
  <c r="F4372" i="4"/>
  <c r="G4372" i="4"/>
  <c r="H4372" i="4" s="1"/>
  <c r="I4372" i="4" s="1"/>
  <c r="F4373" i="4"/>
  <c r="G4373" i="4"/>
  <c r="F4374" i="4"/>
  <c r="G4374" i="4"/>
  <c r="F4375" i="4"/>
  <c r="G4375" i="4"/>
  <c r="F4376" i="4"/>
  <c r="G4376" i="4"/>
  <c r="F4377" i="4"/>
  <c r="G4377" i="4"/>
  <c r="F4378" i="4"/>
  <c r="G4378" i="4"/>
  <c r="H4378" i="4" s="1"/>
  <c r="I4378" i="4" s="1"/>
  <c r="F4379" i="4"/>
  <c r="G4379" i="4"/>
  <c r="F4380" i="4"/>
  <c r="G4380" i="4"/>
  <c r="F4381" i="4"/>
  <c r="G4381" i="4"/>
  <c r="F4382" i="4"/>
  <c r="G4382" i="4"/>
  <c r="F4383" i="4"/>
  <c r="G4383" i="4"/>
  <c r="F4384" i="4"/>
  <c r="G4384" i="4"/>
  <c r="H4384" i="4" s="1"/>
  <c r="I4384" i="4" s="1"/>
  <c r="F4385" i="4"/>
  <c r="G4385" i="4"/>
  <c r="F4386" i="4"/>
  <c r="G4386" i="4"/>
  <c r="F4387" i="4"/>
  <c r="G4387" i="4"/>
  <c r="F4388" i="4"/>
  <c r="G4388" i="4"/>
  <c r="F4389" i="4"/>
  <c r="G4389" i="4"/>
  <c r="F4390" i="4"/>
  <c r="G4390" i="4"/>
  <c r="F4391" i="4"/>
  <c r="G4391" i="4"/>
  <c r="F4392" i="4"/>
  <c r="G4392" i="4"/>
  <c r="F4393" i="4"/>
  <c r="G4393" i="4"/>
  <c r="F4394" i="4"/>
  <c r="G4394" i="4"/>
  <c r="F4395" i="4"/>
  <c r="G4395" i="4"/>
  <c r="F4396" i="4"/>
  <c r="G4396" i="4"/>
  <c r="H4396" i="4" s="1"/>
  <c r="I4396" i="4" s="1"/>
  <c r="F4397" i="4"/>
  <c r="G4397" i="4"/>
  <c r="F4398" i="4"/>
  <c r="G4398" i="4"/>
  <c r="F4399" i="4"/>
  <c r="G4399" i="4"/>
  <c r="F4400" i="4"/>
  <c r="G4400" i="4"/>
  <c r="F4401" i="4"/>
  <c r="G4401" i="4"/>
  <c r="F4402" i="4"/>
  <c r="G4402" i="4"/>
  <c r="H4402" i="4" s="1"/>
  <c r="I4402" i="4" s="1"/>
  <c r="F4403" i="4"/>
  <c r="G4403" i="4"/>
  <c r="F4404" i="4"/>
  <c r="G4404" i="4"/>
  <c r="F4405" i="4"/>
  <c r="G4405" i="4"/>
  <c r="F4406" i="4"/>
  <c r="G4406" i="4"/>
  <c r="F4407" i="4"/>
  <c r="G4407" i="4"/>
  <c r="F4408" i="4"/>
  <c r="G4408" i="4"/>
  <c r="F4409" i="4"/>
  <c r="G4409" i="4"/>
  <c r="F4410" i="4"/>
  <c r="G4410" i="4"/>
  <c r="F4411" i="4"/>
  <c r="G4411" i="4"/>
  <c r="F4412" i="4"/>
  <c r="G4412" i="4"/>
  <c r="F4413" i="4"/>
  <c r="G4413" i="4"/>
  <c r="F4414" i="4"/>
  <c r="G4414" i="4"/>
  <c r="F4415" i="4"/>
  <c r="G4415" i="4"/>
  <c r="F4416" i="4"/>
  <c r="G4416" i="4"/>
  <c r="F4417" i="4"/>
  <c r="G4417" i="4"/>
  <c r="F4418" i="4"/>
  <c r="G4418" i="4"/>
  <c r="F4419" i="4"/>
  <c r="G4419" i="4"/>
  <c r="F4420" i="4"/>
  <c r="G4420" i="4"/>
  <c r="H4420" i="4" s="1"/>
  <c r="I4420" i="4" s="1"/>
  <c r="F4421" i="4"/>
  <c r="G4421" i="4"/>
  <c r="F4422" i="4"/>
  <c r="G4422" i="4"/>
  <c r="F4423" i="4"/>
  <c r="G4423" i="4"/>
  <c r="F4424" i="4"/>
  <c r="G4424" i="4"/>
  <c r="F4425" i="4"/>
  <c r="G4425" i="4"/>
  <c r="F4426" i="4"/>
  <c r="G4426" i="4"/>
  <c r="F4427" i="4"/>
  <c r="G4427" i="4"/>
  <c r="F4428" i="4"/>
  <c r="G4428" i="4"/>
  <c r="F4429" i="4"/>
  <c r="G4429" i="4"/>
  <c r="F4430" i="4"/>
  <c r="G4430" i="4"/>
  <c r="F4431" i="4"/>
  <c r="G4431" i="4"/>
  <c r="F4432" i="4"/>
  <c r="G4432" i="4"/>
  <c r="H4432" i="4" s="1"/>
  <c r="I4432" i="4" s="1"/>
  <c r="F4433" i="4"/>
  <c r="G4433" i="4"/>
  <c r="F4434" i="4"/>
  <c r="G4434" i="4"/>
  <c r="F4435" i="4"/>
  <c r="G4435" i="4"/>
  <c r="F4436" i="4"/>
  <c r="G4436" i="4"/>
  <c r="F4437" i="4"/>
  <c r="G4437" i="4"/>
  <c r="F4438" i="4"/>
  <c r="G4438" i="4"/>
  <c r="F4439" i="4"/>
  <c r="G4439" i="4"/>
  <c r="F4440" i="4"/>
  <c r="G4440" i="4"/>
  <c r="F4441" i="4"/>
  <c r="G4441" i="4"/>
  <c r="F4442" i="4"/>
  <c r="G4442" i="4"/>
  <c r="F4443" i="4"/>
  <c r="G4443" i="4"/>
  <c r="F4444" i="4"/>
  <c r="G4444" i="4"/>
  <c r="H4444" i="4" s="1"/>
  <c r="I4444" i="4" s="1"/>
  <c r="F4445" i="4"/>
  <c r="G4445" i="4"/>
  <c r="F4446" i="4"/>
  <c r="G4446" i="4"/>
  <c r="F4447" i="4"/>
  <c r="G4447" i="4"/>
  <c r="F4448" i="4"/>
  <c r="G4448" i="4"/>
  <c r="F4449" i="4"/>
  <c r="G4449" i="4"/>
  <c r="F4450" i="4"/>
  <c r="G4450" i="4"/>
  <c r="F4451" i="4"/>
  <c r="G4451" i="4"/>
  <c r="F4452" i="4"/>
  <c r="G4452" i="4"/>
  <c r="F4453" i="4"/>
  <c r="G4453" i="4"/>
  <c r="F4454" i="4"/>
  <c r="G4454" i="4"/>
  <c r="F4455" i="4"/>
  <c r="G4455" i="4"/>
  <c r="F4456" i="4"/>
  <c r="G4456" i="4"/>
  <c r="H4456" i="4" s="1"/>
  <c r="I4456" i="4" s="1"/>
  <c r="F4457" i="4"/>
  <c r="G4457" i="4"/>
  <c r="F4458" i="4"/>
  <c r="G4458" i="4"/>
  <c r="F4459" i="4"/>
  <c r="G4459" i="4"/>
  <c r="F4460" i="4"/>
  <c r="G4460" i="4"/>
  <c r="F4461" i="4"/>
  <c r="G4461" i="4"/>
  <c r="F4462" i="4"/>
  <c r="G4462" i="4"/>
  <c r="H4462" i="4" s="1"/>
  <c r="I4462" i="4" s="1"/>
  <c r="F4463" i="4"/>
  <c r="G4463" i="4"/>
  <c r="F4464" i="4"/>
  <c r="G4464" i="4"/>
  <c r="F4465" i="4"/>
  <c r="G4465" i="4"/>
  <c r="F4466" i="4"/>
  <c r="G4466" i="4"/>
  <c r="F4467" i="4"/>
  <c r="G4467" i="4"/>
  <c r="F4468" i="4"/>
  <c r="G4468" i="4"/>
  <c r="H4468" i="4" s="1"/>
  <c r="I4468" i="4" s="1"/>
  <c r="F4469" i="4"/>
  <c r="G4469" i="4"/>
  <c r="F4470" i="4"/>
  <c r="G4470" i="4"/>
  <c r="F4471" i="4"/>
  <c r="G4471" i="4"/>
  <c r="F4472" i="4"/>
  <c r="G4472" i="4"/>
  <c r="F4473" i="4"/>
  <c r="G4473" i="4"/>
  <c r="F4474" i="4"/>
  <c r="G4474" i="4"/>
  <c r="H4474" i="4" s="1"/>
  <c r="I4474" i="4" s="1"/>
  <c r="F4475" i="4"/>
  <c r="G4475" i="4"/>
  <c r="F4476" i="4"/>
  <c r="G4476" i="4"/>
  <c r="F4477" i="4"/>
  <c r="G4477" i="4"/>
  <c r="F4478" i="4"/>
  <c r="G4478" i="4"/>
  <c r="F4479" i="4"/>
  <c r="G4479" i="4"/>
  <c r="F4480" i="4"/>
  <c r="G4480" i="4"/>
  <c r="F4481" i="4"/>
  <c r="G4481" i="4"/>
  <c r="F4482" i="4"/>
  <c r="G4482" i="4"/>
  <c r="F4483" i="4"/>
  <c r="G4483" i="4"/>
  <c r="F4484" i="4"/>
  <c r="G4484" i="4"/>
  <c r="F4485" i="4"/>
  <c r="G4485" i="4"/>
  <c r="F4486" i="4"/>
  <c r="G4486" i="4"/>
  <c r="F4487" i="4"/>
  <c r="G4487" i="4"/>
  <c r="F4488" i="4"/>
  <c r="G4488" i="4"/>
  <c r="F4489" i="4"/>
  <c r="G4489" i="4"/>
  <c r="F4490" i="4"/>
  <c r="G4490" i="4"/>
  <c r="F4491" i="4"/>
  <c r="G4491" i="4"/>
  <c r="F4492" i="4"/>
  <c r="G4492" i="4"/>
  <c r="H4492" i="4" s="1"/>
  <c r="I4492" i="4" s="1"/>
  <c r="F4493" i="4"/>
  <c r="G4493" i="4"/>
  <c r="F4494" i="4"/>
  <c r="G4494" i="4"/>
  <c r="F4495" i="4"/>
  <c r="G4495" i="4"/>
  <c r="F4496" i="4"/>
  <c r="G4496" i="4"/>
  <c r="F4497" i="4"/>
  <c r="G4497" i="4"/>
  <c r="F4498" i="4"/>
  <c r="G4498" i="4"/>
  <c r="H4498" i="4" s="1"/>
  <c r="I4498" i="4" s="1"/>
  <c r="F4499" i="4"/>
  <c r="G4499" i="4"/>
  <c r="F4500" i="4"/>
  <c r="G4500" i="4"/>
  <c r="F4501" i="4"/>
  <c r="G4501" i="4"/>
  <c r="F4502" i="4"/>
  <c r="G4502" i="4"/>
  <c r="F4503" i="4"/>
  <c r="G4503" i="4"/>
  <c r="F4504" i="4"/>
  <c r="G4504" i="4"/>
  <c r="H4504" i="4" s="1"/>
  <c r="I4504" i="4" s="1"/>
  <c r="F4505" i="4"/>
  <c r="G4505" i="4"/>
  <c r="F4506" i="4"/>
  <c r="G4506" i="4"/>
  <c r="F4507" i="4"/>
  <c r="G4507" i="4"/>
  <c r="F4508" i="4"/>
  <c r="G4508" i="4"/>
  <c r="F4509" i="4"/>
  <c r="G4509" i="4"/>
  <c r="F4510" i="4"/>
  <c r="G4510" i="4"/>
  <c r="F4511" i="4"/>
  <c r="G4511" i="4"/>
  <c r="F4512" i="4"/>
  <c r="G4512" i="4"/>
  <c r="F4513" i="4"/>
  <c r="G4513" i="4"/>
  <c r="F4514" i="4"/>
  <c r="G4514" i="4"/>
  <c r="F4515" i="4"/>
  <c r="G4515" i="4"/>
  <c r="F4516" i="4"/>
  <c r="G4516" i="4"/>
  <c r="H4516" i="4" s="1"/>
  <c r="I4516" i="4" s="1"/>
  <c r="F4517" i="4"/>
  <c r="G4517" i="4"/>
  <c r="F4518" i="4"/>
  <c r="G4518" i="4"/>
  <c r="F4519" i="4"/>
  <c r="G4519" i="4"/>
  <c r="F4520" i="4"/>
  <c r="G4520" i="4"/>
  <c r="F4521" i="4"/>
  <c r="G4521" i="4"/>
  <c r="F4522" i="4"/>
  <c r="G4522" i="4"/>
  <c r="F4523" i="4"/>
  <c r="G4523" i="4"/>
  <c r="F4524" i="4"/>
  <c r="G4524" i="4"/>
  <c r="F4525" i="4"/>
  <c r="G4525" i="4"/>
  <c r="F4526" i="4"/>
  <c r="G4526" i="4"/>
  <c r="F4527" i="4"/>
  <c r="G4527" i="4"/>
  <c r="F4528" i="4"/>
  <c r="G4528" i="4"/>
  <c r="F4529" i="4"/>
  <c r="G4529" i="4"/>
  <c r="F4530" i="4"/>
  <c r="G4530" i="4"/>
  <c r="F4531" i="4"/>
  <c r="G4531" i="4"/>
  <c r="F4532" i="4"/>
  <c r="G4532" i="4"/>
  <c r="F4533" i="4"/>
  <c r="G4533" i="4"/>
  <c r="F4534" i="4"/>
  <c r="G4534" i="4"/>
  <c r="F4535" i="4"/>
  <c r="G4535" i="4"/>
  <c r="F4536" i="4"/>
  <c r="G4536" i="4"/>
  <c r="F4537" i="4"/>
  <c r="G4537" i="4"/>
  <c r="F4538" i="4"/>
  <c r="G4538" i="4"/>
  <c r="F4539" i="4"/>
  <c r="G4539" i="4"/>
  <c r="F4540" i="4"/>
  <c r="G4540" i="4"/>
  <c r="H4540" i="4" s="1"/>
  <c r="I4540" i="4" s="1"/>
  <c r="F4541" i="4"/>
  <c r="G4541" i="4"/>
  <c r="F4542" i="4"/>
  <c r="G4542" i="4"/>
  <c r="F4543" i="4"/>
  <c r="G4543" i="4"/>
  <c r="F4544" i="4"/>
  <c r="G4544" i="4"/>
  <c r="F4545" i="4"/>
  <c r="G4545" i="4"/>
  <c r="F4546" i="4"/>
  <c r="G4546" i="4"/>
  <c r="H4546" i="4" s="1"/>
  <c r="I4546" i="4" s="1"/>
  <c r="F4547" i="4"/>
  <c r="G4547" i="4"/>
  <c r="F4548" i="4"/>
  <c r="G4548" i="4"/>
  <c r="F4549" i="4"/>
  <c r="G4549" i="4"/>
  <c r="F4550" i="4"/>
  <c r="G4550" i="4"/>
  <c r="F4551" i="4"/>
  <c r="G4551" i="4"/>
  <c r="F4552" i="4"/>
  <c r="G4552" i="4"/>
  <c r="F4553" i="4"/>
  <c r="G4553" i="4"/>
  <c r="F4554" i="4"/>
  <c r="G4554" i="4"/>
  <c r="F4555" i="4"/>
  <c r="G4555" i="4"/>
  <c r="F4556" i="4"/>
  <c r="G4556" i="4"/>
  <c r="F4557" i="4"/>
  <c r="G4557" i="4"/>
  <c r="F4558" i="4"/>
  <c r="G4558" i="4"/>
  <c r="F4559" i="4"/>
  <c r="G4559" i="4"/>
  <c r="F4560" i="4"/>
  <c r="G4560" i="4"/>
  <c r="F4561" i="4"/>
  <c r="G4561" i="4"/>
  <c r="F4562" i="4"/>
  <c r="G4562" i="4"/>
  <c r="F4563" i="4"/>
  <c r="G4563" i="4"/>
  <c r="F4564" i="4"/>
  <c r="G4564" i="4"/>
  <c r="F4565" i="4"/>
  <c r="G4565" i="4"/>
  <c r="F4566" i="4"/>
  <c r="G4566" i="4"/>
  <c r="F4567" i="4"/>
  <c r="G4567" i="4"/>
  <c r="F4568" i="4"/>
  <c r="G4568" i="4"/>
  <c r="F4569" i="4"/>
  <c r="G4569" i="4"/>
  <c r="F4570" i="4"/>
  <c r="G4570" i="4"/>
  <c r="F4571" i="4"/>
  <c r="G4571" i="4"/>
  <c r="F4572" i="4"/>
  <c r="G4572" i="4"/>
  <c r="F4573" i="4"/>
  <c r="G4573" i="4"/>
  <c r="F4574" i="4"/>
  <c r="G4574" i="4"/>
  <c r="F4575" i="4"/>
  <c r="G4575" i="4"/>
  <c r="F4576" i="4"/>
  <c r="G4576" i="4"/>
  <c r="F4577" i="4"/>
  <c r="G4577" i="4"/>
  <c r="F4578" i="4"/>
  <c r="G4578" i="4"/>
  <c r="F4579" i="4"/>
  <c r="G4579" i="4"/>
  <c r="F4580" i="4"/>
  <c r="G4580" i="4"/>
  <c r="F4581" i="4"/>
  <c r="G4581" i="4"/>
  <c r="F4582" i="4"/>
  <c r="G4582" i="4"/>
  <c r="F4583" i="4"/>
  <c r="G4583" i="4"/>
  <c r="F4584" i="4"/>
  <c r="G4584" i="4"/>
  <c r="F4585" i="4"/>
  <c r="G4585" i="4"/>
  <c r="F4586" i="4"/>
  <c r="G4586" i="4"/>
  <c r="F4587" i="4"/>
  <c r="G4587" i="4"/>
  <c r="F4588" i="4"/>
  <c r="G4588" i="4"/>
  <c r="H4588" i="4" s="1"/>
  <c r="I4588" i="4" s="1"/>
  <c r="F4589" i="4"/>
  <c r="G4589" i="4"/>
  <c r="F4590" i="4"/>
  <c r="G4590" i="4"/>
  <c r="F4591" i="4"/>
  <c r="G4591" i="4"/>
  <c r="F4592" i="4"/>
  <c r="G4592" i="4"/>
  <c r="F4593" i="4"/>
  <c r="G4593" i="4"/>
  <c r="F4594" i="4"/>
  <c r="G4594" i="4"/>
  <c r="F4595" i="4"/>
  <c r="G4595" i="4"/>
  <c r="F4596" i="4"/>
  <c r="G4596" i="4"/>
  <c r="F4597" i="4"/>
  <c r="G4597" i="4"/>
  <c r="F4598" i="4"/>
  <c r="G4598" i="4"/>
  <c r="F4599" i="4"/>
  <c r="G4599" i="4"/>
  <c r="F4600" i="4"/>
  <c r="G4600" i="4"/>
  <c r="H4600" i="4" s="1"/>
  <c r="I4600" i="4" s="1"/>
  <c r="F4601" i="4"/>
  <c r="G4601" i="4"/>
  <c r="F4602" i="4"/>
  <c r="G4602" i="4"/>
  <c r="F4603" i="4"/>
  <c r="G4603" i="4"/>
  <c r="F4604" i="4"/>
  <c r="G4604" i="4"/>
  <c r="F4605" i="4"/>
  <c r="G4605" i="4"/>
  <c r="F4606" i="4"/>
  <c r="G4606" i="4"/>
  <c r="F4607" i="4"/>
  <c r="G4607" i="4"/>
  <c r="F4608" i="4"/>
  <c r="G4608" i="4"/>
  <c r="F4609" i="4"/>
  <c r="G4609" i="4"/>
  <c r="F4610" i="4"/>
  <c r="G4610" i="4"/>
  <c r="F4611" i="4"/>
  <c r="G4611" i="4"/>
  <c r="F4612" i="4"/>
  <c r="G4612" i="4"/>
  <c r="H4612" i="4" s="1"/>
  <c r="I4612" i="4" s="1"/>
  <c r="F4613" i="4"/>
  <c r="G4613" i="4"/>
  <c r="F4614" i="4"/>
  <c r="G4614" i="4"/>
  <c r="F4615" i="4"/>
  <c r="G4615" i="4"/>
  <c r="F4616" i="4"/>
  <c r="G4616" i="4"/>
  <c r="F4617" i="4"/>
  <c r="G4617" i="4"/>
  <c r="F4618" i="4"/>
  <c r="G4618" i="4"/>
  <c r="F4619" i="4"/>
  <c r="G4619" i="4"/>
  <c r="F4620" i="4"/>
  <c r="G4620" i="4"/>
  <c r="F4621" i="4"/>
  <c r="G4621" i="4"/>
  <c r="F4622" i="4"/>
  <c r="G4622" i="4"/>
  <c r="F4623" i="4"/>
  <c r="G4623" i="4"/>
  <c r="F4624" i="4"/>
  <c r="G4624" i="4"/>
  <c r="F4625" i="4"/>
  <c r="G4625" i="4"/>
  <c r="F4626" i="4"/>
  <c r="G4626" i="4"/>
  <c r="F4627" i="4"/>
  <c r="G4627" i="4"/>
  <c r="F4628" i="4"/>
  <c r="G4628" i="4"/>
  <c r="F4629" i="4"/>
  <c r="G4629" i="4"/>
  <c r="F4630" i="4"/>
  <c r="G4630" i="4"/>
  <c r="H4630" i="4" s="1"/>
  <c r="I4630" i="4" s="1"/>
  <c r="F4631" i="4"/>
  <c r="G4631" i="4"/>
  <c r="F4632" i="4"/>
  <c r="G4632" i="4"/>
  <c r="F4633" i="4"/>
  <c r="G4633" i="4"/>
  <c r="F4634" i="4"/>
  <c r="G4634" i="4"/>
  <c r="F4635" i="4"/>
  <c r="G4635" i="4"/>
  <c r="F4636" i="4"/>
  <c r="G4636" i="4"/>
  <c r="F4637" i="4"/>
  <c r="G4637" i="4"/>
  <c r="F4638" i="4"/>
  <c r="G4638" i="4"/>
  <c r="F4639" i="4"/>
  <c r="G4639" i="4"/>
  <c r="F4640" i="4"/>
  <c r="G4640" i="4"/>
  <c r="F4641" i="4"/>
  <c r="G4641" i="4"/>
  <c r="F4642" i="4"/>
  <c r="G4642" i="4"/>
  <c r="H4642" i="4" s="1"/>
  <c r="I4642" i="4" s="1"/>
  <c r="F4643" i="4"/>
  <c r="G4643" i="4"/>
  <c r="F4644" i="4"/>
  <c r="G4644" i="4"/>
  <c r="F4645" i="4"/>
  <c r="G4645" i="4"/>
  <c r="F4646" i="4"/>
  <c r="G4646" i="4"/>
  <c r="F4647" i="4"/>
  <c r="G4647" i="4"/>
  <c r="F4648" i="4"/>
  <c r="G4648" i="4"/>
  <c r="F4649" i="4"/>
  <c r="G4649" i="4"/>
  <c r="F4650" i="4"/>
  <c r="G4650" i="4"/>
  <c r="F4651" i="4"/>
  <c r="G4651" i="4"/>
  <c r="F4652" i="4"/>
  <c r="G4652" i="4"/>
  <c r="F4653" i="4"/>
  <c r="G4653" i="4"/>
  <c r="F4654" i="4"/>
  <c r="G4654" i="4"/>
  <c r="H4654" i="4" s="1"/>
  <c r="I4654" i="4" s="1"/>
  <c r="F4655" i="4"/>
  <c r="G4655" i="4"/>
  <c r="F4656" i="4"/>
  <c r="G4656" i="4"/>
  <c r="F4657" i="4"/>
  <c r="G4657" i="4"/>
  <c r="F4658" i="4"/>
  <c r="G4658" i="4"/>
  <c r="F4659" i="4"/>
  <c r="G4659" i="4"/>
  <c r="F4660" i="4"/>
  <c r="G4660" i="4"/>
  <c r="H4660" i="4" s="1"/>
  <c r="I4660" i="4" s="1"/>
  <c r="F4661" i="4"/>
  <c r="G4661" i="4"/>
  <c r="F4662" i="4"/>
  <c r="G4662" i="4"/>
  <c r="F4663" i="4"/>
  <c r="G4663" i="4"/>
  <c r="F4664" i="4"/>
  <c r="G4664" i="4"/>
  <c r="F4665" i="4"/>
  <c r="G4665" i="4"/>
  <c r="F4666" i="4"/>
  <c r="G4666" i="4"/>
  <c r="F4667" i="4"/>
  <c r="G4667" i="4"/>
  <c r="F4668" i="4"/>
  <c r="G4668" i="4"/>
  <c r="F4669" i="4"/>
  <c r="G4669" i="4"/>
  <c r="F4670" i="4"/>
  <c r="G4670" i="4"/>
  <c r="F4671" i="4"/>
  <c r="G4671" i="4"/>
  <c r="F4672" i="4"/>
  <c r="G4672" i="4"/>
  <c r="H4672" i="4" s="1"/>
  <c r="I4672" i="4" s="1"/>
  <c r="F4673" i="4"/>
  <c r="G4673" i="4"/>
  <c r="F4674" i="4"/>
  <c r="G4674" i="4"/>
  <c r="F4675" i="4"/>
  <c r="G4675" i="4"/>
  <c r="F4676" i="4"/>
  <c r="G4676" i="4"/>
  <c r="F4677" i="4"/>
  <c r="G4677" i="4"/>
  <c r="F4678" i="4"/>
  <c r="G4678" i="4"/>
  <c r="F4679" i="4"/>
  <c r="G4679" i="4"/>
  <c r="F4680" i="4"/>
  <c r="G4680" i="4"/>
  <c r="F4681" i="4"/>
  <c r="G4681" i="4"/>
  <c r="F4682" i="4"/>
  <c r="G4682" i="4"/>
  <c r="F4683" i="4"/>
  <c r="G4683" i="4"/>
  <c r="F4684" i="4"/>
  <c r="G4684" i="4"/>
  <c r="H4684" i="4" s="1"/>
  <c r="I4684" i="4" s="1"/>
  <c r="F4685" i="4"/>
  <c r="G4685" i="4"/>
  <c r="F4686" i="4"/>
  <c r="G4686" i="4"/>
  <c r="F4687" i="4"/>
  <c r="G4687" i="4"/>
  <c r="F4688" i="4"/>
  <c r="G4688" i="4"/>
  <c r="F4689" i="4"/>
  <c r="G4689" i="4"/>
  <c r="F4690" i="4"/>
  <c r="G4690" i="4"/>
  <c r="H4690" i="4" s="1"/>
  <c r="I4690" i="4" s="1"/>
  <c r="F4691" i="4"/>
  <c r="G4691" i="4"/>
  <c r="F4692" i="4"/>
  <c r="G4692" i="4"/>
  <c r="F4693" i="4"/>
  <c r="G4693" i="4"/>
  <c r="F4694" i="4"/>
  <c r="G4694" i="4"/>
  <c r="F4695" i="4"/>
  <c r="G4695" i="4"/>
  <c r="F4696" i="4"/>
  <c r="G4696" i="4"/>
  <c r="H4696" i="4" s="1"/>
  <c r="I4696" i="4" s="1"/>
  <c r="F4697" i="4"/>
  <c r="G4697" i="4"/>
  <c r="F4698" i="4"/>
  <c r="G4698" i="4"/>
  <c r="F4699" i="4"/>
  <c r="G4699" i="4"/>
  <c r="F4700" i="4"/>
  <c r="G4700" i="4"/>
  <c r="F4701" i="4"/>
  <c r="G4701" i="4"/>
  <c r="F4702" i="4"/>
  <c r="G4702" i="4"/>
  <c r="F4703" i="4"/>
  <c r="G4703" i="4"/>
  <c r="F4704" i="4"/>
  <c r="G4704" i="4"/>
  <c r="F4705" i="4"/>
  <c r="G4705" i="4"/>
  <c r="F4706" i="4"/>
  <c r="G4706" i="4"/>
  <c r="F4707" i="4"/>
  <c r="G4707" i="4"/>
  <c r="F4708" i="4"/>
  <c r="G4708" i="4"/>
  <c r="F4709" i="4"/>
  <c r="G4709" i="4"/>
  <c r="F4710" i="4"/>
  <c r="G4710" i="4"/>
  <c r="F4711" i="4"/>
  <c r="G4711" i="4"/>
  <c r="F4712" i="4"/>
  <c r="G4712" i="4"/>
  <c r="F4713" i="4"/>
  <c r="G4713" i="4"/>
  <c r="F4714" i="4"/>
  <c r="G4714" i="4"/>
  <c r="H4714" i="4" s="1"/>
  <c r="I4714" i="4" s="1"/>
  <c r="F4715" i="4"/>
  <c r="G4715" i="4"/>
  <c r="F4716" i="4"/>
  <c r="G4716" i="4"/>
  <c r="F4717" i="4"/>
  <c r="G4717" i="4"/>
  <c r="F4718" i="4"/>
  <c r="G4718" i="4"/>
  <c r="F4719" i="4"/>
  <c r="G4719" i="4"/>
  <c r="F4720" i="4"/>
  <c r="G4720" i="4"/>
  <c r="F4721" i="4"/>
  <c r="G4721" i="4"/>
  <c r="F4722" i="4"/>
  <c r="G4722" i="4"/>
  <c r="F4723" i="4"/>
  <c r="G4723" i="4"/>
  <c r="F4724" i="4"/>
  <c r="G4724" i="4"/>
  <c r="F4725" i="4"/>
  <c r="G4725" i="4"/>
  <c r="F4726" i="4"/>
  <c r="G4726" i="4"/>
  <c r="H4726" i="4" s="1"/>
  <c r="I4726" i="4" s="1"/>
  <c r="F4727" i="4"/>
  <c r="G4727" i="4"/>
  <c r="F4728" i="4"/>
  <c r="G4728" i="4"/>
  <c r="F4729" i="4"/>
  <c r="G4729" i="4"/>
  <c r="F4730" i="4"/>
  <c r="G4730" i="4"/>
  <c r="F4731" i="4"/>
  <c r="G4731" i="4"/>
  <c r="F4732" i="4"/>
  <c r="G4732" i="4"/>
  <c r="H4732" i="4" s="1"/>
  <c r="I4732" i="4" s="1"/>
  <c r="F4733" i="4"/>
  <c r="G4733" i="4"/>
  <c r="F4734" i="4"/>
  <c r="G4734" i="4"/>
  <c r="F4735" i="4"/>
  <c r="G4735" i="4"/>
  <c r="F4736" i="4"/>
  <c r="G4736" i="4"/>
  <c r="F4737" i="4"/>
  <c r="G4737" i="4"/>
  <c r="F4738" i="4"/>
  <c r="G4738" i="4"/>
  <c r="F4739" i="4"/>
  <c r="G4739" i="4"/>
  <c r="F4740" i="4"/>
  <c r="G4740" i="4"/>
  <c r="F4741" i="4"/>
  <c r="G4741" i="4"/>
  <c r="F4742" i="4"/>
  <c r="G4742" i="4"/>
  <c r="F4743" i="4"/>
  <c r="G4743" i="4"/>
  <c r="F4744" i="4"/>
  <c r="G4744" i="4"/>
  <c r="F4745" i="4"/>
  <c r="G4745" i="4"/>
  <c r="F4746" i="4"/>
  <c r="G4746" i="4"/>
  <c r="F4747" i="4"/>
  <c r="G4747" i="4"/>
  <c r="F4748" i="4"/>
  <c r="G4748" i="4"/>
  <c r="F4749" i="4"/>
  <c r="G4749" i="4"/>
  <c r="F4750" i="4"/>
  <c r="G4750" i="4"/>
  <c r="H4750" i="4" s="1"/>
  <c r="I4750" i="4" s="1"/>
  <c r="F4751" i="4"/>
  <c r="G4751" i="4"/>
  <c r="F4752" i="4"/>
  <c r="G4752" i="4"/>
  <c r="F4753" i="4"/>
  <c r="G4753" i="4"/>
  <c r="F4754" i="4"/>
  <c r="G4754" i="4"/>
  <c r="F4755" i="4"/>
  <c r="G4755" i="4"/>
  <c r="F4756" i="4"/>
  <c r="G4756" i="4"/>
  <c r="H4756" i="4" s="1"/>
  <c r="I4756" i="4" s="1"/>
  <c r="F4757" i="4"/>
  <c r="G4757" i="4"/>
  <c r="F4758" i="4"/>
  <c r="G4758" i="4"/>
  <c r="F4759" i="4"/>
  <c r="G4759" i="4"/>
  <c r="F4760" i="4"/>
  <c r="G4760" i="4"/>
  <c r="F4761" i="4"/>
  <c r="G4761" i="4"/>
  <c r="F4762" i="4"/>
  <c r="G4762" i="4"/>
  <c r="H4762" i="4" s="1"/>
  <c r="I4762" i="4" s="1"/>
  <c r="F4763" i="4"/>
  <c r="G4763" i="4"/>
  <c r="F4764" i="4"/>
  <c r="G4764" i="4"/>
  <c r="F4765" i="4"/>
  <c r="G4765" i="4"/>
  <c r="F4766" i="4"/>
  <c r="G4766" i="4"/>
  <c r="F4767" i="4"/>
  <c r="G4767" i="4"/>
  <c r="F4768" i="4"/>
  <c r="G4768" i="4"/>
  <c r="F4769" i="4"/>
  <c r="G4769" i="4"/>
  <c r="F4770" i="4"/>
  <c r="G4770" i="4"/>
  <c r="F4771" i="4"/>
  <c r="G4771" i="4"/>
  <c r="F4772" i="4"/>
  <c r="G4772" i="4"/>
  <c r="F4773" i="4"/>
  <c r="G4773" i="4"/>
  <c r="F4774" i="4"/>
  <c r="G4774" i="4"/>
  <c r="F4775" i="4"/>
  <c r="G4775" i="4"/>
  <c r="F4776" i="4"/>
  <c r="G4776" i="4"/>
  <c r="F4777" i="4"/>
  <c r="G4777" i="4"/>
  <c r="F4778" i="4"/>
  <c r="G4778" i="4"/>
  <c r="F4779" i="4"/>
  <c r="G4779" i="4"/>
  <c r="F4780" i="4"/>
  <c r="G4780" i="4"/>
  <c r="H4780" i="4" s="1"/>
  <c r="I4780" i="4" s="1"/>
  <c r="F4781" i="4"/>
  <c r="G4781" i="4"/>
  <c r="F4782" i="4"/>
  <c r="G4782" i="4"/>
  <c r="F4783" i="4"/>
  <c r="G4783" i="4"/>
  <c r="F4784" i="4"/>
  <c r="G4784" i="4"/>
  <c r="F4785" i="4"/>
  <c r="G4785" i="4"/>
  <c r="F4786" i="4"/>
  <c r="G4786" i="4"/>
  <c r="F4787" i="4"/>
  <c r="G4787" i="4"/>
  <c r="F4788" i="4"/>
  <c r="G4788" i="4"/>
  <c r="F4789" i="4"/>
  <c r="G4789" i="4"/>
  <c r="F4790" i="4"/>
  <c r="G4790" i="4"/>
  <c r="F4791" i="4"/>
  <c r="G4791" i="4"/>
  <c r="F4792" i="4"/>
  <c r="G4792" i="4"/>
  <c r="H4792" i="4" s="1"/>
  <c r="I4792" i="4" s="1"/>
  <c r="F4793" i="4"/>
  <c r="G4793" i="4"/>
  <c r="F4794" i="4"/>
  <c r="G4794" i="4"/>
  <c r="F4795" i="4"/>
  <c r="G4795" i="4"/>
  <c r="F4796" i="4"/>
  <c r="G4796" i="4"/>
  <c r="F4797" i="4"/>
  <c r="G4797" i="4"/>
  <c r="F4798" i="4"/>
  <c r="G4798" i="4"/>
  <c r="F4799" i="4"/>
  <c r="G4799" i="4"/>
  <c r="F4800" i="4"/>
  <c r="G4800" i="4"/>
  <c r="F4801" i="4"/>
  <c r="G4801" i="4"/>
  <c r="F4802" i="4"/>
  <c r="G4802" i="4"/>
  <c r="F4803" i="4"/>
  <c r="G4803" i="4"/>
  <c r="F4804" i="4"/>
  <c r="G4804" i="4"/>
  <c r="F4805" i="4"/>
  <c r="G4805" i="4"/>
  <c r="F4806" i="4"/>
  <c r="G4806" i="4"/>
  <c r="F4807" i="4"/>
  <c r="G4807" i="4"/>
  <c r="F4808" i="4"/>
  <c r="G4808" i="4"/>
  <c r="F4809" i="4"/>
  <c r="G4809" i="4"/>
  <c r="F4810" i="4"/>
  <c r="G4810" i="4"/>
  <c r="F4811" i="4"/>
  <c r="G4811" i="4"/>
  <c r="F4812" i="4"/>
  <c r="G4812" i="4"/>
  <c r="F4813" i="4"/>
  <c r="G4813" i="4"/>
  <c r="F4814" i="4"/>
  <c r="G4814" i="4"/>
  <c r="F4815" i="4"/>
  <c r="G4815" i="4"/>
  <c r="F4816" i="4"/>
  <c r="G4816" i="4"/>
  <c r="F4817" i="4"/>
  <c r="G4817" i="4"/>
  <c r="F4818" i="4"/>
  <c r="G4818" i="4"/>
  <c r="F4819" i="4"/>
  <c r="G4819" i="4"/>
  <c r="F4820" i="4"/>
  <c r="G4820" i="4"/>
  <c r="F4821" i="4"/>
  <c r="G4821" i="4"/>
  <c r="F4822" i="4"/>
  <c r="G4822" i="4"/>
  <c r="H4822" i="4" s="1"/>
  <c r="I4822" i="4" s="1"/>
  <c r="F4823" i="4"/>
  <c r="G4823" i="4"/>
  <c r="F4824" i="4"/>
  <c r="G4824" i="4"/>
  <c r="F4825" i="4"/>
  <c r="G4825" i="4"/>
  <c r="F4826" i="4"/>
  <c r="G4826" i="4"/>
  <c r="F4827" i="4"/>
  <c r="G4827" i="4"/>
  <c r="F4828" i="4"/>
  <c r="G4828" i="4"/>
  <c r="F4829" i="4"/>
  <c r="G4829" i="4"/>
  <c r="F4830" i="4"/>
  <c r="G4830" i="4"/>
  <c r="F4831" i="4"/>
  <c r="G4831" i="4"/>
  <c r="F4832" i="4"/>
  <c r="G4832" i="4"/>
  <c r="F4833" i="4"/>
  <c r="G4833" i="4"/>
  <c r="F4834" i="4"/>
  <c r="G4834" i="4"/>
  <c r="F4835" i="4"/>
  <c r="G4835" i="4"/>
  <c r="F4836" i="4"/>
  <c r="G4836" i="4"/>
  <c r="F4837" i="4"/>
  <c r="G4837" i="4"/>
  <c r="F4838" i="4"/>
  <c r="G4838" i="4"/>
  <c r="F4839" i="4"/>
  <c r="G4839" i="4"/>
  <c r="F4840" i="4"/>
  <c r="G4840" i="4"/>
  <c r="F4841" i="4"/>
  <c r="G4841" i="4"/>
  <c r="F4842" i="4"/>
  <c r="G4842" i="4"/>
  <c r="F4843" i="4"/>
  <c r="G4843" i="4"/>
  <c r="F4844" i="4"/>
  <c r="G4844" i="4"/>
  <c r="F4845" i="4"/>
  <c r="G4845" i="4"/>
  <c r="F4846" i="4"/>
  <c r="G4846" i="4"/>
  <c r="H4846" i="4" s="1"/>
  <c r="I4846" i="4" s="1"/>
  <c r="F4847" i="4"/>
  <c r="G4847" i="4"/>
  <c r="F4848" i="4"/>
  <c r="G4848" i="4"/>
  <c r="F4849" i="4"/>
  <c r="G4849" i="4"/>
  <c r="F4850" i="4"/>
  <c r="G4850" i="4"/>
  <c r="F4851" i="4"/>
  <c r="G4851" i="4"/>
  <c r="F4852" i="4"/>
  <c r="G4852" i="4"/>
  <c r="H4852" i="4" s="1"/>
  <c r="I4852" i="4" s="1"/>
  <c r="F4853" i="4"/>
  <c r="G4853" i="4"/>
  <c r="F4854" i="4"/>
  <c r="G4854" i="4"/>
  <c r="F4855" i="4"/>
  <c r="G4855" i="4"/>
  <c r="F4856" i="4"/>
  <c r="G4856" i="4"/>
  <c r="F4857" i="4"/>
  <c r="G4857" i="4"/>
  <c r="F4858" i="4"/>
  <c r="G4858" i="4"/>
  <c r="H4858" i="4" s="1"/>
  <c r="I4858" i="4" s="1"/>
  <c r="F4859" i="4"/>
  <c r="G4859" i="4"/>
  <c r="F4860" i="4"/>
  <c r="G4860" i="4"/>
  <c r="F4861" i="4"/>
  <c r="G4861" i="4"/>
  <c r="F4862" i="4"/>
  <c r="G4862" i="4"/>
  <c r="F4863" i="4"/>
  <c r="G4863" i="4"/>
  <c r="F4864" i="4"/>
  <c r="G4864" i="4"/>
  <c r="F4865" i="4"/>
  <c r="G4865" i="4"/>
  <c r="F4866" i="4"/>
  <c r="G4866" i="4"/>
  <c r="F4867" i="4"/>
  <c r="G4867" i="4"/>
  <c r="F4868" i="4"/>
  <c r="G4868" i="4"/>
  <c r="F4869" i="4"/>
  <c r="G4869" i="4"/>
  <c r="F4870" i="4"/>
  <c r="G4870" i="4"/>
  <c r="H4870" i="4" s="1"/>
  <c r="I4870" i="4" s="1"/>
  <c r="F4871" i="4"/>
  <c r="G4871" i="4"/>
  <c r="F4872" i="4"/>
  <c r="G4872" i="4"/>
  <c r="F4873" i="4"/>
  <c r="G4873" i="4"/>
  <c r="F4874" i="4"/>
  <c r="G4874" i="4"/>
  <c r="F4875" i="4"/>
  <c r="G4875" i="4"/>
  <c r="F4876" i="4"/>
  <c r="G4876" i="4"/>
  <c r="H4876" i="4" s="1"/>
  <c r="I4876" i="4" s="1"/>
  <c r="F4877" i="4"/>
  <c r="G4877" i="4"/>
  <c r="F4878" i="4"/>
  <c r="G4878" i="4"/>
  <c r="F4879" i="4"/>
  <c r="G4879" i="4"/>
  <c r="F4880" i="4"/>
  <c r="G4880" i="4"/>
  <c r="F4881" i="4"/>
  <c r="G4881" i="4"/>
  <c r="F4882" i="4"/>
  <c r="G4882" i="4"/>
  <c r="F4883" i="4"/>
  <c r="G4883" i="4"/>
  <c r="F4884" i="4"/>
  <c r="G4884" i="4"/>
  <c r="F4885" i="4"/>
  <c r="G4885" i="4"/>
  <c r="F4886" i="4"/>
  <c r="G4886" i="4"/>
  <c r="F4887" i="4"/>
  <c r="G4887" i="4"/>
  <c r="F4888" i="4"/>
  <c r="G4888" i="4"/>
  <c r="F4889" i="4"/>
  <c r="G4889" i="4"/>
  <c r="F4890" i="4"/>
  <c r="G4890" i="4"/>
  <c r="F4891" i="4"/>
  <c r="G4891" i="4"/>
  <c r="F4892" i="4"/>
  <c r="G4892" i="4"/>
  <c r="F4893" i="4"/>
  <c r="G4893" i="4"/>
  <c r="F4894" i="4"/>
  <c r="G4894" i="4"/>
  <c r="F4895" i="4"/>
  <c r="G4895" i="4"/>
  <c r="F4896" i="4"/>
  <c r="G4896" i="4"/>
  <c r="F4897" i="4"/>
  <c r="G4897" i="4"/>
  <c r="F4898" i="4"/>
  <c r="G4898" i="4"/>
  <c r="F4899" i="4"/>
  <c r="G4899" i="4"/>
  <c r="F4900" i="4"/>
  <c r="G4900" i="4"/>
  <c r="F4901" i="4"/>
  <c r="G4901" i="4"/>
  <c r="F4902" i="4"/>
  <c r="G4902" i="4"/>
  <c r="F4903" i="4"/>
  <c r="G4903" i="4"/>
  <c r="F4904" i="4"/>
  <c r="G4904" i="4"/>
  <c r="F4905" i="4"/>
  <c r="G4905" i="4"/>
  <c r="F4906" i="4"/>
  <c r="G4906" i="4"/>
  <c r="F4907" i="4"/>
  <c r="G4907" i="4"/>
  <c r="F4908" i="4"/>
  <c r="G4908" i="4"/>
  <c r="F4909" i="4"/>
  <c r="G4909" i="4"/>
  <c r="F4910" i="4"/>
  <c r="G4910" i="4"/>
  <c r="F4911" i="4"/>
  <c r="G4911" i="4"/>
  <c r="F4912" i="4"/>
  <c r="G4912" i="4"/>
  <c r="F4913" i="4"/>
  <c r="G4913" i="4"/>
  <c r="F4914" i="4"/>
  <c r="G4914" i="4"/>
  <c r="F4915" i="4"/>
  <c r="G4915" i="4"/>
  <c r="F4916" i="4"/>
  <c r="G4916" i="4"/>
  <c r="F4917" i="4"/>
  <c r="G4917" i="4"/>
  <c r="F4918" i="4"/>
  <c r="G4918" i="4"/>
  <c r="F4919" i="4"/>
  <c r="G4919" i="4"/>
  <c r="F4920" i="4"/>
  <c r="G4920" i="4"/>
  <c r="F4921" i="4"/>
  <c r="G4921" i="4"/>
  <c r="F4922" i="4"/>
  <c r="G4922" i="4"/>
  <c r="F4923" i="4"/>
  <c r="G4923" i="4"/>
  <c r="F4924" i="4"/>
  <c r="G4924" i="4"/>
  <c r="H4924" i="4" s="1"/>
  <c r="I4924" i="4" s="1"/>
  <c r="F4925" i="4"/>
  <c r="G4925" i="4"/>
  <c r="F4926" i="4"/>
  <c r="G4926" i="4"/>
  <c r="F4927" i="4"/>
  <c r="G4927" i="4"/>
  <c r="F4928" i="4"/>
  <c r="G4928" i="4"/>
  <c r="F4929" i="4"/>
  <c r="G4929" i="4"/>
  <c r="F4930" i="4"/>
  <c r="G4930" i="4"/>
  <c r="F4931" i="4"/>
  <c r="G4931" i="4"/>
  <c r="F4932" i="4"/>
  <c r="G4932" i="4"/>
  <c r="F4933" i="4"/>
  <c r="G4933" i="4"/>
  <c r="F4934" i="4"/>
  <c r="G4934" i="4"/>
  <c r="F4935" i="4"/>
  <c r="G4935" i="4"/>
  <c r="F4936" i="4"/>
  <c r="G4936" i="4"/>
  <c r="H4936" i="4" s="1"/>
  <c r="I4936" i="4" s="1"/>
  <c r="F4937" i="4"/>
  <c r="G4937" i="4"/>
  <c r="F4938" i="4"/>
  <c r="G4938" i="4"/>
  <c r="F4939" i="4"/>
  <c r="G4939" i="4"/>
  <c r="F4940" i="4"/>
  <c r="G4940" i="4"/>
  <c r="F4941" i="4"/>
  <c r="G4941" i="4"/>
  <c r="F4942" i="4"/>
  <c r="G4942" i="4"/>
  <c r="H4942" i="4" s="1"/>
  <c r="I4942" i="4" s="1"/>
  <c r="F4943" i="4"/>
  <c r="G4943" i="4"/>
  <c r="F4944" i="4"/>
  <c r="G4944" i="4"/>
  <c r="F4945" i="4"/>
  <c r="G4945" i="4"/>
  <c r="F4946" i="4"/>
  <c r="G4946" i="4"/>
  <c r="F4947" i="4"/>
  <c r="G4947" i="4"/>
  <c r="F4948" i="4"/>
  <c r="G4948" i="4"/>
  <c r="H4948" i="4" s="1"/>
  <c r="I4948" i="4" s="1"/>
  <c r="F4949" i="4"/>
  <c r="G4949" i="4"/>
  <c r="F4950" i="4"/>
  <c r="G4950" i="4"/>
  <c r="F4951" i="4"/>
  <c r="G4951" i="4"/>
  <c r="F4952" i="4"/>
  <c r="G4952" i="4"/>
  <c r="F4953" i="4"/>
  <c r="G4953" i="4"/>
  <c r="F4954" i="4"/>
  <c r="G4954" i="4"/>
  <c r="F4955" i="4"/>
  <c r="G4955" i="4"/>
  <c r="F4956" i="4"/>
  <c r="G4956" i="4"/>
  <c r="F4957" i="4"/>
  <c r="G4957" i="4"/>
  <c r="F4958" i="4"/>
  <c r="G4958" i="4"/>
  <c r="F4959" i="4"/>
  <c r="G4959" i="4"/>
  <c r="F4960" i="4"/>
  <c r="G4960" i="4"/>
  <c r="F4961" i="4"/>
  <c r="G4961" i="4"/>
  <c r="F4962" i="4"/>
  <c r="G4962" i="4"/>
  <c r="F4963" i="4"/>
  <c r="G4963" i="4"/>
  <c r="F4964" i="4"/>
  <c r="G4964" i="4"/>
  <c r="F4965" i="4"/>
  <c r="G4965" i="4"/>
  <c r="F4966" i="4"/>
  <c r="G4966" i="4"/>
  <c r="H4966" i="4" s="1"/>
  <c r="I4966" i="4" s="1"/>
  <c r="F4967" i="4"/>
  <c r="G4967" i="4"/>
  <c r="F4968" i="4"/>
  <c r="G4968" i="4"/>
  <c r="F4969" i="4"/>
  <c r="G4969" i="4"/>
  <c r="F4970" i="4"/>
  <c r="G4970" i="4"/>
  <c r="F4971" i="4"/>
  <c r="G4971" i="4"/>
  <c r="F4972" i="4"/>
  <c r="G4972" i="4"/>
  <c r="F4973" i="4"/>
  <c r="G4973" i="4"/>
  <c r="F4974" i="4"/>
  <c r="G4974" i="4"/>
  <c r="F4975" i="4"/>
  <c r="G4975" i="4"/>
  <c r="F4976" i="4"/>
  <c r="G4976" i="4"/>
  <c r="F4977" i="4"/>
  <c r="G4977" i="4"/>
  <c r="F4978" i="4"/>
  <c r="G4978" i="4"/>
  <c r="H4978" i="4" s="1"/>
  <c r="I4978" i="4" s="1"/>
  <c r="F4979" i="4"/>
  <c r="G4979" i="4"/>
  <c r="F4980" i="4"/>
  <c r="G4980" i="4"/>
  <c r="F4981" i="4"/>
  <c r="G4981" i="4"/>
  <c r="F4982" i="4"/>
  <c r="G4982" i="4"/>
  <c r="F4983" i="4"/>
  <c r="G4983" i="4"/>
  <c r="F4984" i="4"/>
  <c r="G4984" i="4"/>
  <c r="F4985" i="4"/>
  <c r="G4985" i="4"/>
  <c r="F4986" i="4"/>
  <c r="G4986" i="4"/>
  <c r="F4987" i="4"/>
  <c r="G4987" i="4"/>
  <c r="F4988" i="4"/>
  <c r="G4988" i="4"/>
  <c r="F4989" i="4"/>
  <c r="G4989" i="4"/>
  <c r="F4990" i="4"/>
  <c r="G4990" i="4"/>
  <c r="F4991" i="4"/>
  <c r="G4991" i="4"/>
  <c r="F4992" i="4"/>
  <c r="G4992" i="4"/>
  <c r="F4993" i="4"/>
  <c r="G4993" i="4"/>
  <c r="F4994" i="4"/>
  <c r="G4994" i="4"/>
  <c r="F4995" i="4"/>
  <c r="G4995" i="4"/>
  <c r="F4996" i="4"/>
  <c r="G4996" i="4"/>
  <c r="F4997" i="4"/>
  <c r="G4997" i="4"/>
  <c r="F4998" i="4"/>
  <c r="G4998" i="4"/>
  <c r="F4999" i="4"/>
  <c r="G4999" i="4"/>
  <c r="F5000" i="4"/>
  <c r="G5000" i="4"/>
  <c r="F5001" i="4"/>
  <c r="G5001" i="4"/>
  <c r="F5002" i="4"/>
  <c r="G5002" i="4"/>
  <c r="H5002" i="4" s="1"/>
  <c r="I5002" i="4" s="1"/>
  <c r="F5003" i="4"/>
  <c r="G5003" i="4"/>
  <c r="F5004" i="4"/>
  <c r="G5004" i="4"/>
  <c r="F5005" i="4"/>
  <c r="G5005" i="4"/>
  <c r="F5006" i="4"/>
  <c r="G5006" i="4"/>
  <c r="F5007" i="4"/>
  <c r="G5007" i="4"/>
  <c r="F5008" i="4"/>
  <c r="G5008" i="4"/>
  <c r="F5009" i="4"/>
  <c r="G5009" i="4"/>
  <c r="F5010" i="4"/>
  <c r="G5010" i="4"/>
  <c r="F5011" i="4"/>
  <c r="G5011" i="4"/>
  <c r="F5012" i="4"/>
  <c r="G5012" i="4"/>
  <c r="F5013" i="4"/>
  <c r="G5013" i="4"/>
  <c r="F5014" i="4"/>
  <c r="G5014" i="4"/>
  <c r="F5015" i="4"/>
  <c r="G5015" i="4"/>
  <c r="F5016" i="4"/>
  <c r="G5016" i="4"/>
  <c r="F5017" i="4"/>
  <c r="G5017" i="4"/>
  <c r="F5018" i="4"/>
  <c r="G5018" i="4"/>
  <c r="F5019" i="4"/>
  <c r="G5019" i="4"/>
  <c r="F5020" i="4"/>
  <c r="G5020" i="4"/>
  <c r="F5021" i="4"/>
  <c r="G5021" i="4"/>
  <c r="F5022" i="4"/>
  <c r="G5022" i="4"/>
  <c r="F5023" i="4"/>
  <c r="G5023" i="4"/>
  <c r="F5024" i="4"/>
  <c r="G5024" i="4"/>
  <c r="F5025" i="4"/>
  <c r="G5025" i="4"/>
  <c r="F5026" i="4"/>
  <c r="G5026" i="4"/>
  <c r="H5026" i="4" s="1"/>
  <c r="I5026" i="4" s="1"/>
  <c r="F5027" i="4"/>
  <c r="G5027" i="4"/>
  <c r="F5028" i="4"/>
  <c r="G5028" i="4"/>
  <c r="F5029" i="4"/>
  <c r="G5029" i="4"/>
  <c r="F5030" i="4"/>
  <c r="G5030" i="4"/>
  <c r="F5031" i="4"/>
  <c r="G5031" i="4"/>
  <c r="F5032" i="4"/>
  <c r="G5032" i="4"/>
  <c r="F5033" i="4"/>
  <c r="G5033" i="4"/>
  <c r="F5034" i="4"/>
  <c r="G5034" i="4"/>
  <c r="F5035" i="4"/>
  <c r="G5035" i="4"/>
  <c r="F5036" i="4"/>
  <c r="G5036" i="4"/>
  <c r="F5037" i="4"/>
  <c r="G5037" i="4"/>
  <c r="F5038" i="4"/>
  <c r="G5038" i="4"/>
  <c r="H5038" i="4" s="1"/>
  <c r="I5038" i="4" s="1"/>
  <c r="F5039" i="4"/>
  <c r="G5039" i="4"/>
  <c r="F5040" i="4"/>
  <c r="G5040" i="4"/>
  <c r="F5041" i="4"/>
  <c r="G5041" i="4"/>
  <c r="F5042" i="4"/>
  <c r="G5042" i="4"/>
  <c r="F5043" i="4"/>
  <c r="G5043" i="4"/>
  <c r="F5044" i="4"/>
  <c r="G5044" i="4"/>
  <c r="F5045" i="4"/>
  <c r="G5045" i="4"/>
  <c r="F5046" i="4"/>
  <c r="G5046" i="4"/>
  <c r="F5047" i="4"/>
  <c r="G5047" i="4"/>
  <c r="F5048" i="4"/>
  <c r="G5048" i="4"/>
  <c r="F5049" i="4"/>
  <c r="G5049" i="4"/>
  <c r="F5050" i="4"/>
  <c r="G5050" i="4"/>
  <c r="H5050" i="4" s="1"/>
  <c r="I5050" i="4" s="1"/>
  <c r="F5051" i="4"/>
  <c r="G5051" i="4"/>
  <c r="F5052" i="4"/>
  <c r="G5052" i="4"/>
  <c r="F5053" i="4"/>
  <c r="G5053" i="4"/>
  <c r="F5054" i="4"/>
  <c r="G5054" i="4"/>
  <c r="F5055" i="4"/>
  <c r="G5055" i="4"/>
  <c r="F5056" i="4"/>
  <c r="G5056" i="4"/>
  <c r="F5057" i="4"/>
  <c r="G5057" i="4"/>
  <c r="F5058" i="4"/>
  <c r="G5058" i="4"/>
  <c r="F5059" i="4"/>
  <c r="G5059" i="4"/>
  <c r="F5060" i="4"/>
  <c r="G5060" i="4"/>
  <c r="F5061" i="4"/>
  <c r="G5061" i="4"/>
  <c r="F5062" i="4"/>
  <c r="G5062" i="4"/>
  <c r="H5062" i="4" s="1"/>
  <c r="I5062" i="4" s="1"/>
  <c r="F5063" i="4"/>
  <c r="G5063" i="4"/>
  <c r="F5064" i="4"/>
  <c r="G5064" i="4"/>
  <c r="F5065" i="4"/>
  <c r="G5065" i="4"/>
  <c r="F5066" i="4"/>
  <c r="G5066" i="4"/>
  <c r="F5067" i="4"/>
  <c r="G5067" i="4"/>
  <c r="F5068" i="4"/>
  <c r="G5068" i="4"/>
  <c r="F5069" i="4"/>
  <c r="G5069" i="4"/>
  <c r="F5070" i="4"/>
  <c r="G5070" i="4"/>
  <c r="F5071" i="4"/>
  <c r="G5071" i="4"/>
  <c r="F5072" i="4"/>
  <c r="G5072" i="4"/>
  <c r="F5073" i="4"/>
  <c r="G5073" i="4"/>
  <c r="F5074" i="4"/>
  <c r="G5074" i="4"/>
  <c r="F5075" i="4"/>
  <c r="G5075" i="4"/>
  <c r="F5076" i="4"/>
  <c r="G5076" i="4"/>
  <c r="F5077" i="4"/>
  <c r="G5077" i="4"/>
  <c r="F5078" i="4"/>
  <c r="G5078" i="4"/>
  <c r="F5079" i="4"/>
  <c r="G5079" i="4"/>
  <c r="F5080" i="4"/>
  <c r="G5080" i="4"/>
  <c r="F5081" i="4"/>
  <c r="G5081" i="4"/>
  <c r="F5082" i="4"/>
  <c r="G5082" i="4"/>
  <c r="F5083" i="4"/>
  <c r="G5083" i="4"/>
  <c r="F5084" i="4"/>
  <c r="G5084" i="4"/>
  <c r="F5085" i="4"/>
  <c r="G5085" i="4"/>
  <c r="F5086" i="4"/>
  <c r="G5086" i="4"/>
  <c r="F5087" i="4"/>
  <c r="G5087" i="4"/>
  <c r="F5088" i="4"/>
  <c r="G5088" i="4"/>
  <c r="F5089" i="4"/>
  <c r="G5089" i="4"/>
  <c r="F5090" i="4"/>
  <c r="G5090" i="4"/>
  <c r="F5091" i="4"/>
  <c r="G5091" i="4"/>
  <c r="F5092" i="4"/>
  <c r="G5092" i="4"/>
  <c r="H5092" i="4" s="1"/>
  <c r="I5092" i="4" s="1"/>
  <c r="F5093" i="4"/>
  <c r="G5093" i="4"/>
  <c r="F5094" i="4"/>
  <c r="G5094" i="4"/>
  <c r="F5095" i="4"/>
  <c r="G5095" i="4"/>
  <c r="F5096" i="4"/>
  <c r="G5096" i="4"/>
  <c r="F5097" i="4"/>
  <c r="G5097" i="4"/>
  <c r="F5098" i="4"/>
  <c r="G5098" i="4"/>
  <c r="F5099" i="4"/>
  <c r="G5099" i="4"/>
  <c r="F5100" i="4"/>
  <c r="G5100" i="4"/>
  <c r="F5101" i="4"/>
  <c r="G5101" i="4"/>
  <c r="F5102" i="4"/>
  <c r="G5102" i="4"/>
  <c r="F5103" i="4"/>
  <c r="G5103" i="4"/>
  <c r="F5104" i="4"/>
  <c r="G5104" i="4"/>
  <c r="H5104" i="4" s="1"/>
  <c r="I5104" i="4" s="1"/>
  <c r="F5105" i="4"/>
  <c r="G5105" i="4"/>
  <c r="F5106" i="4"/>
  <c r="G5106" i="4"/>
  <c r="F5107" i="4"/>
  <c r="G5107" i="4"/>
  <c r="F5108" i="4"/>
  <c r="G5108" i="4"/>
  <c r="F5109" i="4"/>
  <c r="G5109" i="4"/>
  <c r="F5110" i="4"/>
  <c r="G5110" i="4"/>
  <c r="F5111" i="4"/>
  <c r="G5111" i="4"/>
  <c r="F5112" i="4"/>
  <c r="G5112" i="4"/>
  <c r="F5113" i="4"/>
  <c r="G5113" i="4"/>
  <c r="F5114" i="4"/>
  <c r="G5114" i="4"/>
  <c r="F5115" i="4"/>
  <c r="G5115" i="4"/>
  <c r="F5116" i="4"/>
  <c r="G5116" i="4"/>
  <c r="H5116" i="4" s="1"/>
  <c r="I5116" i="4" s="1"/>
  <c r="F5117" i="4"/>
  <c r="G5117" i="4"/>
  <c r="F5118" i="4"/>
  <c r="G5118" i="4"/>
  <c r="F5119" i="4"/>
  <c r="G5119" i="4"/>
  <c r="F5120" i="4"/>
  <c r="G5120" i="4"/>
  <c r="F5121" i="4"/>
  <c r="G5121" i="4"/>
  <c r="F5122" i="4"/>
  <c r="G5122" i="4"/>
  <c r="H5122" i="4" s="1"/>
  <c r="I5122" i="4" s="1"/>
  <c r="F5123" i="4"/>
  <c r="G5123" i="4"/>
  <c r="F5124" i="4"/>
  <c r="G5124" i="4"/>
  <c r="F5125" i="4"/>
  <c r="G5125" i="4"/>
  <c r="F5126" i="4"/>
  <c r="G5126" i="4"/>
  <c r="F5127" i="4"/>
  <c r="G5127" i="4"/>
  <c r="F5128" i="4"/>
  <c r="G5128" i="4"/>
  <c r="H5128" i="4" s="1"/>
  <c r="I5128" i="4" s="1"/>
  <c r="F5129" i="4"/>
  <c r="G5129" i="4"/>
  <c r="F5130" i="4"/>
  <c r="G5130" i="4"/>
  <c r="F5131" i="4"/>
  <c r="G5131" i="4"/>
  <c r="F5132" i="4"/>
  <c r="G5132" i="4"/>
  <c r="F5133" i="4"/>
  <c r="G5133" i="4"/>
  <c r="F5134" i="4"/>
  <c r="G5134" i="4"/>
  <c r="H5134" i="4" s="1"/>
  <c r="I5134" i="4" s="1"/>
  <c r="F5135" i="4"/>
  <c r="G5135" i="4"/>
  <c r="F5136" i="4"/>
  <c r="G5136" i="4"/>
  <c r="F5137" i="4"/>
  <c r="G5137" i="4"/>
  <c r="F5138" i="4"/>
  <c r="G5138" i="4"/>
  <c r="F5139" i="4"/>
  <c r="G5139" i="4"/>
  <c r="F5140" i="4"/>
  <c r="G5140" i="4"/>
  <c r="F5141" i="4"/>
  <c r="G5141" i="4"/>
  <c r="F5142" i="4"/>
  <c r="G5142" i="4"/>
  <c r="F5143" i="4"/>
  <c r="G5143" i="4"/>
  <c r="F5144" i="4"/>
  <c r="G5144" i="4"/>
  <c r="F5145" i="4"/>
  <c r="G5145" i="4"/>
  <c r="F5146" i="4"/>
  <c r="G5146" i="4"/>
  <c r="F5147" i="4"/>
  <c r="G5147" i="4"/>
  <c r="F5148" i="4"/>
  <c r="G5148" i="4"/>
  <c r="F5149" i="4"/>
  <c r="G5149" i="4"/>
  <c r="F5150" i="4"/>
  <c r="G5150" i="4"/>
  <c r="F5151" i="4"/>
  <c r="G5151" i="4"/>
  <c r="F5152" i="4"/>
  <c r="G5152" i="4"/>
  <c r="F5153" i="4"/>
  <c r="G5153" i="4"/>
  <c r="F5154" i="4"/>
  <c r="G5154" i="4"/>
  <c r="F5155" i="4"/>
  <c r="G5155" i="4"/>
  <c r="F5156" i="4"/>
  <c r="G5156" i="4"/>
  <c r="F5157" i="4"/>
  <c r="G5157" i="4"/>
  <c r="F5158" i="4"/>
  <c r="G5158" i="4"/>
  <c r="H5158" i="4" s="1"/>
  <c r="I5158" i="4" s="1"/>
  <c r="F5159" i="4"/>
  <c r="G5159" i="4"/>
  <c r="F5160" i="4"/>
  <c r="G5160" i="4"/>
  <c r="F5161" i="4"/>
  <c r="G5161" i="4"/>
  <c r="F5162" i="4"/>
  <c r="G5162" i="4"/>
  <c r="F5163" i="4"/>
  <c r="G5163" i="4"/>
  <c r="F5164" i="4"/>
  <c r="G5164" i="4"/>
  <c r="H5164" i="4" s="1"/>
  <c r="I5164" i="4" s="1"/>
  <c r="F5165" i="4"/>
  <c r="G5165" i="4"/>
  <c r="F5166" i="4"/>
  <c r="G5166" i="4"/>
  <c r="F5167" i="4"/>
  <c r="G5167" i="4"/>
  <c r="F5168" i="4"/>
  <c r="G5168" i="4"/>
  <c r="F5169" i="4"/>
  <c r="G5169" i="4"/>
  <c r="F5170" i="4"/>
  <c r="G5170" i="4"/>
  <c r="H5170" i="4" s="1"/>
  <c r="I5170" i="4" s="1"/>
  <c r="F5171" i="4"/>
  <c r="G5171" i="4"/>
  <c r="F5172" i="4"/>
  <c r="G5172" i="4"/>
  <c r="F5173" i="4"/>
  <c r="G5173" i="4"/>
  <c r="F5174" i="4"/>
  <c r="G5174" i="4"/>
  <c r="F5175" i="4"/>
  <c r="G5175" i="4"/>
  <c r="F5176" i="4"/>
  <c r="G5176" i="4"/>
  <c r="F5177" i="4"/>
  <c r="G5177" i="4"/>
  <c r="F5178" i="4"/>
  <c r="G5178" i="4"/>
  <c r="F5179" i="4"/>
  <c r="G5179" i="4"/>
  <c r="F5180" i="4"/>
  <c r="G5180" i="4"/>
  <c r="F5181" i="4"/>
  <c r="G5181" i="4"/>
  <c r="F5182" i="4"/>
  <c r="G5182" i="4"/>
  <c r="H5182" i="4" s="1"/>
  <c r="I5182" i="4" s="1"/>
  <c r="F5183" i="4"/>
  <c r="G5183" i="4"/>
  <c r="F5184" i="4"/>
  <c r="G5184" i="4"/>
  <c r="F5185" i="4"/>
  <c r="G5185" i="4"/>
  <c r="F5186" i="4"/>
  <c r="G5186" i="4"/>
  <c r="F5187" i="4"/>
  <c r="G5187" i="4"/>
  <c r="F5188" i="4"/>
  <c r="G5188" i="4"/>
  <c r="H5188" i="4" s="1"/>
  <c r="I5188" i="4" s="1"/>
  <c r="F5189" i="4"/>
  <c r="G5189" i="4"/>
  <c r="F5190" i="4"/>
  <c r="G5190" i="4"/>
  <c r="F5191" i="4"/>
  <c r="G5191" i="4"/>
  <c r="F5192" i="4"/>
  <c r="G5192" i="4"/>
  <c r="F5193" i="4"/>
  <c r="G5193" i="4"/>
  <c r="F5194" i="4"/>
  <c r="G5194" i="4"/>
  <c r="H5194" i="4" s="1"/>
  <c r="I5194" i="4" s="1"/>
  <c r="F5195" i="4"/>
  <c r="G5195" i="4"/>
  <c r="F5196" i="4"/>
  <c r="G5196" i="4"/>
  <c r="F5197" i="4"/>
  <c r="G5197" i="4"/>
  <c r="F5198" i="4"/>
  <c r="G5198" i="4"/>
  <c r="F5199" i="4"/>
  <c r="G5199" i="4"/>
  <c r="F5200" i="4"/>
  <c r="G5200" i="4"/>
  <c r="F5201" i="4"/>
  <c r="G5201" i="4"/>
  <c r="F5202" i="4"/>
  <c r="G5202" i="4"/>
  <c r="F5203" i="4"/>
  <c r="G5203" i="4"/>
  <c r="F5204" i="4"/>
  <c r="G5204" i="4"/>
  <c r="F5205" i="4"/>
  <c r="G5205" i="4"/>
  <c r="F5206" i="4"/>
  <c r="G5206" i="4"/>
  <c r="F5207" i="4"/>
  <c r="G5207" i="4"/>
  <c r="F5208" i="4"/>
  <c r="G5208" i="4"/>
  <c r="F5209" i="4"/>
  <c r="G5209" i="4"/>
  <c r="F5210" i="4"/>
  <c r="G5210" i="4"/>
  <c r="F5211" i="4"/>
  <c r="G5211" i="4"/>
  <c r="F5212" i="4"/>
  <c r="G5212" i="4"/>
  <c r="F5213" i="4"/>
  <c r="G5213" i="4"/>
  <c r="F5214" i="4"/>
  <c r="G5214" i="4"/>
  <c r="F5215" i="4"/>
  <c r="G5215" i="4"/>
  <c r="F5216" i="4"/>
  <c r="G5216" i="4"/>
  <c r="F5217" i="4"/>
  <c r="G5217" i="4"/>
  <c r="F5218" i="4"/>
  <c r="G5218" i="4"/>
  <c r="F5219" i="4"/>
  <c r="G5219" i="4"/>
  <c r="F5220" i="4"/>
  <c r="G5220" i="4"/>
  <c r="F5221" i="4"/>
  <c r="G5221" i="4"/>
  <c r="F5222" i="4"/>
  <c r="G5222" i="4"/>
  <c r="F5223" i="4"/>
  <c r="G5223" i="4"/>
  <c r="F5224" i="4"/>
  <c r="G5224" i="4"/>
  <c r="F5225" i="4"/>
  <c r="G5225" i="4"/>
  <c r="F5226" i="4"/>
  <c r="G5226" i="4"/>
  <c r="F5227" i="4"/>
  <c r="G5227" i="4"/>
  <c r="F5228" i="4"/>
  <c r="G5228" i="4"/>
  <c r="F5229" i="4"/>
  <c r="G5229" i="4"/>
  <c r="F5230" i="4"/>
  <c r="G5230" i="4"/>
  <c r="F5231" i="4"/>
  <c r="G5231" i="4"/>
  <c r="F5232" i="4"/>
  <c r="G5232" i="4"/>
  <c r="F5233" i="4"/>
  <c r="G5233" i="4"/>
  <c r="F5234" i="4"/>
  <c r="G5234" i="4"/>
  <c r="F5235" i="4"/>
  <c r="G5235" i="4"/>
  <c r="F5236" i="4"/>
  <c r="G5236" i="4"/>
  <c r="F5237" i="4"/>
  <c r="G5237" i="4"/>
  <c r="F5238" i="4"/>
  <c r="G5238" i="4"/>
  <c r="F5239" i="4"/>
  <c r="G5239" i="4"/>
  <c r="F5240" i="4"/>
  <c r="G5240" i="4"/>
  <c r="F5241" i="4"/>
  <c r="G5241" i="4"/>
  <c r="F5242" i="4"/>
  <c r="G5242" i="4"/>
  <c r="H5242" i="4" s="1"/>
  <c r="I5242" i="4" s="1"/>
  <c r="F5243" i="4"/>
  <c r="G5243" i="4"/>
  <c r="F5244" i="4"/>
  <c r="G5244" i="4"/>
  <c r="F5245" i="4"/>
  <c r="G5245" i="4"/>
  <c r="F5246" i="4"/>
  <c r="G5246" i="4"/>
  <c r="F5247" i="4"/>
  <c r="G5247" i="4"/>
  <c r="F5248" i="4"/>
  <c r="G5248" i="4"/>
  <c r="F5249" i="4"/>
  <c r="G5249" i="4"/>
  <c r="F5250" i="4"/>
  <c r="G5250" i="4"/>
  <c r="F5251" i="4"/>
  <c r="G5251" i="4"/>
  <c r="F5252" i="4"/>
  <c r="G5252" i="4"/>
  <c r="F5253" i="4"/>
  <c r="G5253" i="4"/>
  <c r="F5254" i="4"/>
  <c r="G5254" i="4"/>
  <c r="H5254" i="4" s="1"/>
  <c r="I5254" i="4" s="1"/>
  <c r="F5255" i="4"/>
  <c r="G5255" i="4"/>
  <c r="F5256" i="4"/>
  <c r="G5256" i="4"/>
  <c r="F5257" i="4"/>
  <c r="G5257" i="4"/>
  <c r="F5258" i="4"/>
  <c r="G5258" i="4"/>
  <c r="F5259" i="4"/>
  <c r="G5259" i="4"/>
  <c r="F5260" i="4"/>
  <c r="G5260" i="4"/>
  <c r="H5260" i="4" s="1"/>
  <c r="I5260" i="4" s="1"/>
  <c r="F5261" i="4"/>
  <c r="G5261" i="4"/>
  <c r="F5262" i="4"/>
  <c r="G5262" i="4"/>
  <c r="F5263" i="4"/>
  <c r="G5263" i="4"/>
  <c r="F5264" i="4"/>
  <c r="G5264" i="4"/>
  <c r="F5265" i="4"/>
  <c r="G5265" i="4"/>
  <c r="F5266" i="4"/>
  <c r="G5266" i="4"/>
  <c r="H5266" i="4" s="1"/>
  <c r="I5266" i="4" s="1"/>
  <c r="F5267" i="4"/>
  <c r="G5267" i="4"/>
  <c r="F5268" i="4"/>
  <c r="G5268" i="4"/>
  <c r="F5269" i="4"/>
  <c r="G5269" i="4"/>
  <c r="F5270" i="4"/>
  <c r="G5270" i="4"/>
  <c r="F5271" i="4"/>
  <c r="G5271" i="4"/>
  <c r="F5272" i="4"/>
  <c r="G5272" i="4"/>
  <c r="F5273" i="4"/>
  <c r="G5273" i="4"/>
  <c r="F5274" i="4"/>
  <c r="G5274" i="4"/>
  <c r="F5275" i="4"/>
  <c r="G5275" i="4"/>
  <c r="F5276" i="4"/>
  <c r="G5276" i="4"/>
  <c r="F5277" i="4"/>
  <c r="G5277" i="4"/>
  <c r="F5278" i="4"/>
  <c r="G5278" i="4"/>
  <c r="H5278" i="4" s="1"/>
  <c r="I5278" i="4" s="1"/>
  <c r="F5279" i="4"/>
  <c r="G5279" i="4"/>
  <c r="F5280" i="4"/>
  <c r="G5280" i="4"/>
  <c r="F5281" i="4"/>
  <c r="G5281" i="4"/>
  <c r="F5282" i="4"/>
  <c r="G5282" i="4"/>
  <c r="F5283" i="4"/>
  <c r="G5283" i="4"/>
  <c r="F5284" i="4"/>
  <c r="G5284" i="4"/>
  <c r="F5285" i="4"/>
  <c r="G5285" i="4"/>
  <c r="F5286" i="4"/>
  <c r="G5286" i="4"/>
  <c r="F5287" i="4"/>
  <c r="G5287" i="4"/>
  <c r="F5288" i="4"/>
  <c r="G5288" i="4"/>
  <c r="F5289" i="4"/>
  <c r="G5289" i="4"/>
  <c r="F5290" i="4"/>
  <c r="G5290" i="4"/>
  <c r="H5290" i="4" s="1"/>
  <c r="I5290" i="4" s="1"/>
  <c r="F5291" i="4"/>
  <c r="G5291" i="4"/>
  <c r="F5292" i="4"/>
  <c r="G5292" i="4"/>
  <c r="F5293" i="4"/>
  <c r="G5293" i="4"/>
  <c r="F5294" i="4"/>
  <c r="G5294" i="4"/>
  <c r="F5295" i="4"/>
  <c r="G5295" i="4"/>
  <c r="F5296" i="4"/>
  <c r="G5296" i="4"/>
  <c r="F5297" i="4"/>
  <c r="G5297" i="4"/>
  <c r="F5298" i="4"/>
  <c r="G5298" i="4"/>
  <c r="F5299" i="4"/>
  <c r="G5299" i="4"/>
  <c r="F5300" i="4"/>
  <c r="G5300" i="4"/>
  <c r="F5301" i="4"/>
  <c r="G5301" i="4"/>
  <c r="F5302" i="4"/>
  <c r="G5302" i="4"/>
  <c r="F5303" i="4"/>
  <c r="G5303" i="4"/>
  <c r="F5304" i="4"/>
  <c r="G5304" i="4"/>
  <c r="F5305" i="4"/>
  <c r="G5305" i="4"/>
  <c r="F5306" i="4"/>
  <c r="G5306" i="4"/>
  <c r="F5307" i="4"/>
  <c r="G5307" i="4"/>
  <c r="F5308" i="4"/>
  <c r="G5308" i="4"/>
  <c r="H5308" i="4" s="1"/>
  <c r="I5308" i="4" s="1"/>
  <c r="F5309" i="4"/>
  <c r="G5309" i="4"/>
  <c r="F5310" i="4"/>
  <c r="G5310" i="4"/>
  <c r="F5311" i="4"/>
  <c r="G5311" i="4"/>
  <c r="F5312" i="4"/>
  <c r="G5312" i="4"/>
  <c r="F5313" i="4"/>
  <c r="G5313" i="4"/>
  <c r="F5314" i="4"/>
  <c r="G5314" i="4"/>
  <c r="H5314" i="4" s="1"/>
  <c r="I5314" i="4" s="1"/>
  <c r="F5315" i="4"/>
  <c r="G5315" i="4"/>
  <c r="F5316" i="4"/>
  <c r="G5316" i="4"/>
  <c r="F5317" i="4"/>
  <c r="G5317" i="4"/>
  <c r="F5318" i="4"/>
  <c r="G5318" i="4"/>
  <c r="F5319" i="4"/>
  <c r="G5319" i="4"/>
  <c r="F5320" i="4"/>
  <c r="G5320" i="4"/>
  <c r="H5320" i="4" s="1"/>
  <c r="I5320" i="4" s="1"/>
  <c r="F5321" i="4"/>
  <c r="G5321" i="4"/>
  <c r="F5322" i="4"/>
  <c r="G5322" i="4"/>
  <c r="F5323" i="4"/>
  <c r="G5323" i="4"/>
  <c r="F5324" i="4"/>
  <c r="G5324" i="4"/>
  <c r="F5325" i="4"/>
  <c r="G5325" i="4"/>
  <c r="F5326" i="4"/>
  <c r="G5326" i="4"/>
  <c r="H5326" i="4" s="1"/>
  <c r="I5326" i="4" s="1"/>
  <c r="F5327" i="4"/>
  <c r="G5327" i="4"/>
  <c r="F5328" i="4"/>
  <c r="G5328" i="4"/>
  <c r="F5329" i="4"/>
  <c r="G5329" i="4"/>
  <c r="F5330" i="4"/>
  <c r="G5330" i="4"/>
  <c r="F5331" i="4"/>
  <c r="G5331" i="4"/>
  <c r="F5332" i="4"/>
  <c r="G5332" i="4"/>
  <c r="H5332" i="4" s="1"/>
  <c r="I5332" i="4" s="1"/>
  <c r="F5333" i="4"/>
  <c r="G5333" i="4"/>
  <c r="F5334" i="4"/>
  <c r="G5334" i="4"/>
  <c r="F5335" i="4"/>
  <c r="G5335" i="4"/>
  <c r="F5336" i="4"/>
  <c r="G5336" i="4"/>
  <c r="F5337" i="4"/>
  <c r="G5337" i="4"/>
  <c r="F5338" i="4"/>
  <c r="G5338" i="4"/>
  <c r="H5338" i="4" s="1"/>
  <c r="I5338" i="4" s="1"/>
  <c r="F5339" i="4"/>
  <c r="G5339" i="4"/>
  <c r="F5340" i="4"/>
  <c r="G5340" i="4"/>
  <c r="F5341" i="4"/>
  <c r="G5341" i="4"/>
  <c r="F5342" i="4"/>
  <c r="G5342" i="4"/>
  <c r="F5343" i="4"/>
  <c r="G5343" i="4"/>
  <c r="F5344" i="4"/>
  <c r="G5344" i="4"/>
  <c r="F5345" i="4"/>
  <c r="G5345" i="4"/>
  <c r="F5346" i="4"/>
  <c r="G5346" i="4"/>
  <c r="F5347" i="4"/>
  <c r="G5347" i="4"/>
  <c r="F5348" i="4"/>
  <c r="G5348" i="4"/>
  <c r="F5349" i="4"/>
  <c r="G5349" i="4"/>
  <c r="F5350" i="4"/>
  <c r="G5350" i="4"/>
  <c r="H5350" i="4" s="1"/>
  <c r="I5350" i="4" s="1"/>
  <c r="F5351" i="4"/>
  <c r="G5351" i="4"/>
  <c r="F5352" i="4"/>
  <c r="G5352" i="4"/>
  <c r="F5353" i="4"/>
  <c r="G5353" i="4"/>
  <c r="F5354" i="4"/>
  <c r="G5354" i="4"/>
  <c r="F5355" i="4"/>
  <c r="G5355" i="4"/>
  <c r="F5356" i="4"/>
  <c r="G5356" i="4"/>
  <c r="F5357" i="4"/>
  <c r="G5357" i="4"/>
  <c r="F5358" i="4"/>
  <c r="G5358" i="4"/>
  <c r="F5359" i="4"/>
  <c r="G5359" i="4"/>
  <c r="F5360" i="4"/>
  <c r="G5360" i="4"/>
  <c r="F5361" i="4"/>
  <c r="G5361" i="4"/>
  <c r="F5362" i="4"/>
  <c r="G5362" i="4"/>
  <c r="F5363" i="4"/>
  <c r="G5363" i="4"/>
  <c r="F5364" i="4"/>
  <c r="G5364" i="4"/>
  <c r="F5365" i="4"/>
  <c r="G5365" i="4"/>
  <c r="F5366" i="4"/>
  <c r="G5366" i="4"/>
  <c r="F5367" i="4"/>
  <c r="G5367" i="4"/>
  <c r="F5368" i="4"/>
  <c r="G5368" i="4"/>
  <c r="H5368" i="4" s="1"/>
  <c r="I5368" i="4" s="1"/>
  <c r="F5369" i="4"/>
  <c r="G5369" i="4"/>
  <c r="F5370" i="4"/>
  <c r="G5370" i="4"/>
  <c r="F5371" i="4"/>
  <c r="G5371" i="4"/>
  <c r="F5372" i="4"/>
  <c r="G5372" i="4"/>
  <c r="F5373" i="4"/>
  <c r="G5373" i="4"/>
  <c r="F5374" i="4"/>
  <c r="G5374" i="4"/>
  <c r="H5374" i="4" s="1"/>
  <c r="I5374" i="4" s="1"/>
  <c r="F5375" i="4"/>
  <c r="G5375" i="4"/>
  <c r="F5376" i="4"/>
  <c r="G5376" i="4"/>
  <c r="F5377" i="4"/>
  <c r="G5377" i="4"/>
  <c r="F5378" i="4"/>
  <c r="G5378" i="4"/>
  <c r="F5379" i="4"/>
  <c r="G5379" i="4"/>
  <c r="F5380" i="4"/>
  <c r="G5380" i="4"/>
  <c r="H5380" i="4" s="1"/>
  <c r="I5380" i="4" s="1"/>
  <c r="F5381" i="4"/>
  <c r="G5381" i="4"/>
  <c r="F5382" i="4"/>
  <c r="G5382" i="4"/>
  <c r="F5383" i="4"/>
  <c r="G5383" i="4"/>
  <c r="F5384" i="4"/>
  <c r="G5384" i="4"/>
  <c r="F5385" i="4"/>
  <c r="G5385" i="4"/>
  <c r="F5386" i="4"/>
  <c r="G5386" i="4"/>
  <c r="H5386" i="4" s="1"/>
  <c r="I5386" i="4" s="1"/>
  <c r="F5387" i="4"/>
  <c r="G5387" i="4"/>
  <c r="F5388" i="4"/>
  <c r="G5388" i="4"/>
  <c r="F5389" i="4"/>
  <c r="G5389" i="4"/>
  <c r="F5390" i="4"/>
  <c r="G5390" i="4"/>
  <c r="F5391" i="4"/>
  <c r="G5391" i="4"/>
  <c r="F5392" i="4"/>
  <c r="G5392" i="4"/>
  <c r="F5393" i="4"/>
  <c r="G5393" i="4"/>
  <c r="F5394" i="4"/>
  <c r="G5394" i="4"/>
  <c r="F5395" i="4"/>
  <c r="G5395" i="4"/>
  <c r="F5396" i="4"/>
  <c r="G5396" i="4"/>
  <c r="F5397" i="4"/>
  <c r="G5397" i="4"/>
  <c r="F5398" i="4"/>
  <c r="G5398" i="4"/>
  <c r="H5398" i="4" s="1"/>
  <c r="I5398" i="4" s="1"/>
  <c r="F5399" i="4"/>
  <c r="G5399" i="4"/>
  <c r="F5400" i="4"/>
  <c r="G5400" i="4"/>
  <c r="F5401" i="4"/>
  <c r="G5401" i="4"/>
  <c r="F5402" i="4"/>
  <c r="G5402" i="4"/>
  <c r="F5403" i="4"/>
  <c r="G5403" i="4"/>
  <c r="F5404" i="4"/>
  <c r="G5404" i="4"/>
  <c r="H5404" i="4" s="1"/>
  <c r="I5404" i="4" s="1"/>
  <c r="F5405" i="4"/>
  <c r="G5405" i="4"/>
  <c r="F5406" i="4"/>
  <c r="G5406" i="4"/>
  <c r="F5407" i="4"/>
  <c r="G5407" i="4"/>
  <c r="F5408" i="4"/>
  <c r="G5408" i="4"/>
  <c r="F5409" i="4"/>
  <c r="G5409" i="4"/>
  <c r="F5410" i="4"/>
  <c r="G5410" i="4"/>
  <c r="H5410" i="4" s="1"/>
  <c r="I5410" i="4" s="1"/>
  <c r="F5411" i="4"/>
  <c r="G5411" i="4"/>
  <c r="F5412" i="4"/>
  <c r="G5412" i="4"/>
  <c r="F5413" i="4"/>
  <c r="G5413" i="4"/>
  <c r="F5414" i="4"/>
  <c r="G5414" i="4"/>
  <c r="F5415" i="4"/>
  <c r="G5415" i="4"/>
  <c r="F5416" i="4"/>
  <c r="G5416" i="4"/>
  <c r="F5417" i="4"/>
  <c r="G5417" i="4"/>
  <c r="F5418" i="4"/>
  <c r="G5418" i="4"/>
  <c r="F5419" i="4"/>
  <c r="G5419" i="4"/>
  <c r="F5420" i="4"/>
  <c r="G5420" i="4"/>
  <c r="F5421" i="4"/>
  <c r="G5421" i="4"/>
  <c r="F5422" i="4"/>
  <c r="G5422" i="4"/>
  <c r="F5423" i="4"/>
  <c r="G5423" i="4"/>
  <c r="F5424" i="4"/>
  <c r="G5424" i="4"/>
  <c r="F5425" i="4"/>
  <c r="G5425" i="4"/>
  <c r="F5426" i="4"/>
  <c r="G5426" i="4"/>
  <c r="F5427" i="4"/>
  <c r="G5427" i="4"/>
  <c r="F5428" i="4"/>
  <c r="G5428" i="4"/>
  <c r="F5429" i="4"/>
  <c r="G5429" i="4"/>
  <c r="F5430" i="4"/>
  <c r="G5430" i="4"/>
  <c r="F5431" i="4"/>
  <c r="G5431" i="4"/>
  <c r="F5432" i="4"/>
  <c r="G5432" i="4"/>
  <c r="F5433" i="4"/>
  <c r="G5433" i="4"/>
  <c r="F5434" i="4"/>
  <c r="G5434" i="4"/>
  <c r="H5434" i="4" s="1"/>
  <c r="I5434" i="4" s="1"/>
  <c r="F5435" i="4"/>
  <c r="G5435" i="4"/>
  <c r="F5436" i="4"/>
  <c r="G5436" i="4"/>
  <c r="F5437" i="4"/>
  <c r="G5437" i="4"/>
  <c r="F5438" i="4"/>
  <c r="G5438" i="4"/>
  <c r="F5439" i="4"/>
  <c r="G5439" i="4"/>
  <c r="F5440" i="4"/>
  <c r="G5440" i="4"/>
  <c r="H5440" i="4" s="1"/>
  <c r="I5440" i="4" s="1"/>
  <c r="F5441" i="4"/>
  <c r="G5441" i="4"/>
  <c r="F5442" i="4"/>
  <c r="G5442" i="4"/>
  <c r="F5443" i="4"/>
  <c r="G5443" i="4"/>
  <c r="F5444" i="4"/>
  <c r="G5444" i="4"/>
  <c r="F5445" i="4"/>
  <c r="G5445" i="4"/>
  <c r="F5446" i="4"/>
  <c r="G5446" i="4"/>
  <c r="F5447" i="4"/>
  <c r="G5447" i="4"/>
  <c r="F5448" i="4"/>
  <c r="G5448" i="4"/>
  <c r="F5449" i="4"/>
  <c r="G5449" i="4"/>
  <c r="F5450" i="4"/>
  <c r="G5450" i="4"/>
  <c r="F5451" i="4"/>
  <c r="G5451" i="4"/>
  <c r="F5452" i="4"/>
  <c r="G5452" i="4"/>
  <c r="H5452" i="4" s="1"/>
  <c r="I5452" i="4" s="1"/>
  <c r="F5453" i="4"/>
  <c r="G5453" i="4"/>
  <c r="F5454" i="4"/>
  <c r="G5454" i="4"/>
  <c r="F5455" i="4"/>
  <c r="G5455" i="4"/>
  <c r="F5456" i="4"/>
  <c r="G5456" i="4"/>
  <c r="F5457" i="4"/>
  <c r="G5457" i="4"/>
  <c r="F5458" i="4"/>
  <c r="G5458" i="4"/>
  <c r="H5458" i="4" s="1"/>
  <c r="I5458" i="4" s="1"/>
  <c r="F5459" i="4"/>
  <c r="G5459" i="4"/>
  <c r="F5460" i="4"/>
  <c r="G5460" i="4"/>
  <c r="F5461" i="4"/>
  <c r="G5461" i="4"/>
  <c r="F5462" i="4"/>
  <c r="G5462" i="4"/>
  <c r="F5463" i="4"/>
  <c r="G5463" i="4"/>
  <c r="F5464" i="4"/>
  <c r="G5464" i="4"/>
  <c r="H5464" i="4" s="1"/>
  <c r="I5464" i="4" s="1"/>
  <c r="F5465" i="4"/>
  <c r="G5465" i="4"/>
  <c r="F5466" i="4"/>
  <c r="G5466" i="4"/>
  <c r="F5467" i="4"/>
  <c r="G5467" i="4"/>
  <c r="F5468" i="4"/>
  <c r="G5468" i="4"/>
  <c r="F5469" i="4"/>
  <c r="G5469" i="4"/>
  <c r="F5470" i="4"/>
  <c r="G5470" i="4"/>
  <c r="H5470" i="4" s="1"/>
  <c r="I5470" i="4" s="1"/>
  <c r="F5471" i="4"/>
  <c r="G5471" i="4"/>
  <c r="F5472" i="4"/>
  <c r="G5472" i="4"/>
  <c r="F5473" i="4"/>
  <c r="G5473" i="4"/>
  <c r="F5474" i="4"/>
  <c r="G5474" i="4"/>
  <c r="F5475" i="4"/>
  <c r="G5475" i="4"/>
  <c r="F5476" i="4"/>
  <c r="G5476" i="4"/>
  <c r="F5477" i="4"/>
  <c r="G5477" i="4"/>
  <c r="F5478" i="4"/>
  <c r="G5478" i="4"/>
  <c r="F5479" i="4"/>
  <c r="G5479" i="4"/>
  <c r="F5480" i="4"/>
  <c r="G5480" i="4"/>
  <c r="F5481" i="4"/>
  <c r="G5481" i="4"/>
  <c r="F5482" i="4"/>
  <c r="G5482" i="4"/>
  <c r="F5483" i="4"/>
  <c r="G5483" i="4"/>
  <c r="F5484" i="4"/>
  <c r="G5484" i="4"/>
  <c r="F5485" i="4"/>
  <c r="G5485" i="4"/>
  <c r="F5486" i="4"/>
  <c r="G5486" i="4"/>
  <c r="F5487" i="4"/>
  <c r="G5487" i="4"/>
  <c r="F5488" i="4"/>
  <c r="G5488" i="4"/>
  <c r="F5489" i="4"/>
  <c r="G5489" i="4"/>
  <c r="F5490" i="4"/>
  <c r="G5490" i="4"/>
  <c r="F5491" i="4"/>
  <c r="G5491" i="4"/>
  <c r="F5492" i="4"/>
  <c r="G5492" i="4"/>
  <c r="F5493" i="4"/>
  <c r="G5493" i="4"/>
  <c r="F5494" i="4"/>
  <c r="G5494" i="4"/>
  <c r="F5495" i="4"/>
  <c r="G5495" i="4"/>
  <c r="F5496" i="4"/>
  <c r="G5496" i="4"/>
  <c r="F5497" i="4"/>
  <c r="G5497" i="4"/>
  <c r="F5498" i="4"/>
  <c r="G5498" i="4"/>
  <c r="F5499" i="4"/>
  <c r="G5499" i="4"/>
  <c r="F5500" i="4"/>
  <c r="G5500" i="4"/>
  <c r="F5501" i="4"/>
  <c r="G5501" i="4"/>
  <c r="F5502" i="4"/>
  <c r="G5502" i="4"/>
  <c r="F5503" i="4"/>
  <c r="G5503" i="4"/>
  <c r="F5504" i="4"/>
  <c r="G5504" i="4"/>
  <c r="F5505" i="4"/>
  <c r="G5505" i="4"/>
  <c r="F5506" i="4"/>
  <c r="G5506" i="4"/>
  <c r="F5507" i="4"/>
  <c r="G5507" i="4"/>
  <c r="F5508" i="4"/>
  <c r="G5508" i="4"/>
  <c r="F5509" i="4"/>
  <c r="G5509" i="4"/>
  <c r="F5510" i="4"/>
  <c r="G5510" i="4"/>
  <c r="F5511" i="4"/>
  <c r="G5511" i="4"/>
  <c r="F5512" i="4"/>
  <c r="G5512" i="4"/>
  <c r="F5513" i="4"/>
  <c r="G5513" i="4"/>
  <c r="F5514" i="4"/>
  <c r="G5514" i="4"/>
  <c r="F5515" i="4"/>
  <c r="G5515" i="4"/>
  <c r="F5516" i="4"/>
  <c r="G5516" i="4"/>
  <c r="F5517" i="4"/>
  <c r="G5517" i="4"/>
  <c r="F5518" i="4"/>
  <c r="G5518" i="4"/>
  <c r="F5519" i="4"/>
  <c r="G5519" i="4"/>
  <c r="F5520" i="4"/>
  <c r="G5520" i="4"/>
  <c r="F5521" i="4"/>
  <c r="G5521" i="4"/>
  <c r="F5522" i="4"/>
  <c r="G5522" i="4"/>
  <c r="F5523" i="4"/>
  <c r="G5523" i="4"/>
  <c r="F5524" i="4"/>
  <c r="G5524" i="4"/>
  <c r="F5525" i="4"/>
  <c r="G5525" i="4"/>
  <c r="F5526" i="4"/>
  <c r="G5526" i="4"/>
  <c r="F5527" i="4"/>
  <c r="G5527" i="4"/>
  <c r="F5528" i="4"/>
  <c r="G5528" i="4"/>
  <c r="F5529" i="4"/>
  <c r="G5529" i="4"/>
  <c r="F5530" i="4"/>
  <c r="G5530" i="4"/>
  <c r="H5530" i="4" s="1"/>
  <c r="I5530" i="4" s="1"/>
  <c r="F5531" i="4"/>
  <c r="G5531" i="4"/>
  <c r="F5532" i="4"/>
  <c r="G5532" i="4"/>
  <c r="F5533" i="4"/>
  <c r="G5533" i="4"/>
  <c r="F5534" i="4"/>
  <c r="G5534" i="4"/>
  <c r="F5535" i="4"/>
  <c r="G5535" i="4"/>
  <c r="F5536" i="4"/>
  <c r="G5536" i="4"/>
  <c r="H5536" i="4" s="1"/>
  <c r="I5536" i="4" s="1"/>
  <c r="F5537" i="4"/>
  <c r="G5537" i="4"/>
  <c r="F5538" i="4"/>
  <c r="G5538" i="4"/>
  <c r="F5539" i="4"/>
  <c r="G5539" i="4"/>
  <c r="F5540" i="4"/>
  <c r="G5540" i="4"/>
  <c r="F5541" i="4"/>
  <c r="G5541" i="4"/>
  <c r="F5542" i="4"/>
  <c r="G5542" i="4"/>
  <c r="H5542" i="4" s="1"/>
  <c r="I5542" i="4" s="1"/>
  <c r="F5543" i="4"/>
  <c r="G5543" i="4"/>
  <c r="F5544" i="4"/>
  <c r="G5544" i="4"/>
  <c r="F5545" i="4"/>
  <c r="G5545" i="4"/>
  <c r="F5546" i="4"/>
  <c r="G5546" i="4"/>
  <c r="F5547" i="4"/>
  <c r="G5547" i="4"/>
  <c r="F5548" i="4"/>
  <c r="G5548" i="4"/>
  <c r="H5548" i="4" s="1"/>
  <c r="I5548" i="4" s="1"/>
  <c r="F5549" i="4"/>
  <c r="G5549" i="4"/>
  <c r="F5550" i="4"/>
  <c r="G5550" i="4"/>
  <c r="F5551" i="4"/>
  <c r="G5551" i="4"/>
  <c r="F5552" i="4"/>
  <c r="G5552" i="4"/>
  <c r="F5553" i="4"/>
  <c r="G5553" i="4"/>
  <c r="F5554" i="4"/>
  <c r="G5554" i="4"/>
  <c r="H5554" i="4" s="1"/>
  <c r="I5554" i="4" s="1"/>
  <c r="F5555" i="4"/>
  <c r="G5555" i="4"/>
  <c r="F5556" i="4"/>
  <c r="G5556" i="4"/>
  <c r="F5557" i="4"/>
  <c r="G5557" i="4"/>
  <c r="F5558" i="4"/>
  <c r="G5558" i="4"/>
  <c r="F5559" i="4"/>
  <c r="G5559" i="4"/>
  <c r="F5560" i="4"/>
  <c r="G5560" i="4"/>
  <c r="F5561" i="4"/>
  <c r="G5561" i="4"/>
  <c r="F5562" i="4"/>
  <c r="G5562" i="4"/>
  <c r="F5563" i="4"/>
  <c r="G5563" i="4"/>
  <c r="F5564" i="4"/>
  <c r="G5564" i="4"/>
  <c r="F5565" i="4"/>
  <c r="G5565" i="4"/>
  <c r="F5566" i="4"/>
  <c r="G5566" i="4"/>
  <c r="H5566" i="4" s="1"/>
  <c r="I5566" i="4" s="1"/>
  <c r="F5567" i="4"/>
  <c r="G5567" i="4"/>
  <c r="F5568" i="4"/>
  <c r="G5568" i="4"/>
  <c r="F5569" i="4"/>
  <c r="G5569" i="4"/>
  <c r="F5570" i="4"/>
  <c r="G5570" i="4"/>
  <c r="F5571" i="4"/>
  <c r="G5571" i="4"/>
  <c r="F5572" i="4"/>
  <c r="G5572" i="4"/>
  <c r="F5573" i="4"/>
  <c r="G5573" i="4"/>
  <c r="F5574" i="4"/>
  <c r="G5574" i="4"/>
  <c r="F5575" i="4"/>
  <c r="G5575" i="4"/>
  <c r="F5576" i="4"/>
  <c r="G5576" i="4"/>
  <c r="F5577" i="4"/>
  <c r="G5577" i="4"/>
  <c r="F5578" i="4"/>
  <c r="G5578" i="4"/>
  <c r="F5579" i="4"/>
  <c r="G5579" i="4"/>
  <c r="F5580" i="4"/>
  <c r="G5580" i="4"/>
  <c r="F5581" i="4"/>
  <c r="G5581" i="4"/>
  <c r="F5582" i="4"/>
  <c r="G5582" i="4"/>
  <c r="F5583" i="4"/>
  <c r="G5583" i="4"/>
  <c r="F5584" i="4"/>
  <c r="G5584" i="4"/>
  <c r="F5585" i="4"/>
  <c r="G5585" i="4"/>
  <c r="F5586" i="4"/>
  <c r="G5586" i="4"/>
  <c r="F5587" i="4"/>
  <c r="G5587" i="4"/>
  <c r="F5588" i="4"/>
  <c r="G5588" i="4"/>
  <c r="F5589" i="4"/>
  <c r="G5589" i="4"/>
  <c r="F5590" i="4"/>
  <c r="G5590" i="4"/>
  <c r="H5590" i="4" s="1"/>
  <c r="I5590" i="4" s="1"/>
  <c r="F5591" i="4"/>
  <c r="G5591" i="4"/>
  <c r="F5592" i="4"/>
  <c r="G5592" i="4"/>
  <c r="F5593" i="4"/>
  <c r="G5593" i="4"/>
  <c r="F5594" i="4"/>
  <c r="G5594" i="4"/>
  <c r="F5595" i="4"/>
  <c r="G5595" i="4"/>
  <c r="F5596" i="4"/>
  <c r="G5596" i="4"/>
  <c r="H5596" i="4" s="1"/>
  <c r="I5596" i="4" s="1"/>
  <c r="F5597" i="4"/>
  <c r="G5597" i="4"/>
  <c r="F5598" i="4"/>
  <c r="G5598" i="4"/>
  <c r="F5599" i="4"/>
  <c r="G5599" i="4"/>
  <c r="F5600" i="4"/>
  <c r="G5600" i="4"/>
  <c r="F5601" i="4"/>
  <c r="G5601" i="4"/>
  <c r="F5602" i="4"/>
  <c r="G5602" i="4"/>
  <c r="F5603" i="4"/>
  <c r="G5603" i="4"/>
  <c r="F5604" i="4"/>
  <c r="G5604" i="4"/>
  <c r="F5605" i="4"/>
  <c r="G5605" i="4"/>
  <c r="F5606" i="4"/>
  <c r="G5606" i="4"/>
  <c r="F5607" i="4"/>
  <c r="G5607" i="4"/>
  <c r="F5608" i="4"/>
  <c r="G5608" i="4"/>
  <c r="H5608" i="4" s="1"/>
  <c r="I5608" i="4" s="1"/>
  <c r="F5609" i="4"/>
  <c r="G5609" i="4"/>
  <c r="F5610" i="4"/>
  <c r="G5610" i="4"/>
  <c r="F5611" i="4"/>
  <c r="G5611" i="4"/>
  <c r="F5612" i="4"/>
  <c r="G5612" i="4"/>
  <c r="F5613" i="4"/>
  <c r="G5613" i="4"/>
  <c r="F5614" i="4"/>
  <c r="G5614" i="4"/>
  <c r="F5615" i="4"/>
  <c r="G5615" i="4"/>
  <c r="F5616" i="4"/>
  <c r="G5616" i="4"/>
  <c r="F5617" i="4"/>
  <c r="G5617" i="4"/>
  <c r="F5618" i="4"/>
  <c r="G5618" i="4"/>
  <c r="F5619" i="4"/>
  <c r="G5619" i="4"/>
  <c r="F5620" i="4"/>
  <c r="G5620" i="4"/>
  <c r="H5620" i="4" s="1"/>
  <c r="I5620" i="4" s="1"/>
  <c r="F5621" i="4"/>
  <c r="G5621" i="4"/>
  <c r="F5622" i="4"/>
  <c r="G5622" i="4"/>
  <c r="F5623" i="4"/>
  <c r="G5623" i="4"/>
  <c r="F5624" i="4"/>
  <c r="G5624" i="4"/>
  <c r="F5625" i="4"/>
  <c r="G5625" i="4"/>
  <c r="F5626" i="4"/>
  <c r="G5626" i="4"/>
  <c r="H5626" i="4" s="1"/>
  <c r="I5626" i="4" s="1"/>
  <c r="F5627" i="4"/>
  <c r="G5627" i="4"/>
  <c r="F5628" i="4"/>
  <c r="G5628" i="4"/>
  <c r="F5629" i="4"/>
  <c r="G5629" i="4"/>
  <c r="F5630" i="4"/>
  <c r="G5630" i="4"/>
  <c r="F5631" i="4"/>
  <c r="G5631" i="4"/>
  <c r="F5632" i="4"/>
  <c r="G5632" i="4"/>
  <c r="F5633" i="4"/>
  <c r="G5633" i="4"/>
  <c r="F5634" i="4"/>
  <c r="G5634" i="4"/>
  <c r="F5635" i="4"/>
  <c r="G5635" i="4"/>
  <c r="F5636" i="4"/>
  <c r="G5636" i="4"/>
  <c r="F5637" i="4"/>
  <c r="G5637" i="4"/>
  <c r="F5638" i="4"/>
  <c r="G5638" i="4"/>
  <c r="F5639" i="4"/>
  <c r="G5639" i="4"/>
  <c r="F5640" i="4"/>
  <c r="G5640" i="4"/>
  <c r="F5641" i="4"/>
  <c r="G5641" i="4"/>
  <c r="F5642" i="4"/>
  <c r="G5642" i="4"/>
  <c r="F5643" i="4"/>
  <c r="G5643" i="4"/>
  <c r="F5644" i="4"/>
  <c r="G5644" i="4"/>
  <c r="H5644" i="4" s="1"/>
  <c r="I5644" i="4" s="1"/>
  <c r="F5645" i="4"/>
  <c r="G5645" i="4"/>
  <c r="F5646" i="4"/>
  <c r="G5646" i="4"/>
  <c r="F5647" i="4"/>
  <c r="G5647" i="4"/>
  <c r="F5648" i="4"/>
  <c r="G5648" i="4"/>
  <c r="F5649" i="4"/>
  <c r="G5649" i="4"/>
  <c r="F5650" i="4"/>
  <c r="G5650" i="4"/>
  <c r="H5650" i="4" s="1"/>
  <c r="I5650" i="4" s="1"/>
  <c r="F5651" i="4"/>
  <c r="G5651" i="4"/>
  <c r="F5652" i="4"/>
  <c r="G5652" i="4"/>
  <c r="F5653" i="4"/>
  <c r="G5653" i="4"/>
  <c r="F5654" i="4"/>
  <c r="G5654" i="4"/>
  <c r="F5655" i="4"/>
  <c r="G5655" i="4"/>
  <c r="F5656" i="4"/>
  <c r="G5656" i="4"/>
  <c r="H5656" i="4" s="1"/>
  <c r="I5656" i="4" s="1"/>
  <c r="F5657" i="4"/>
  <c r="G5657" i="4"/>
  <c r="F5658" i="4"/>
  <c r="G5658" i="4"/>
  <c r="F5659" i="4"/>
  <c r="G5659" i="4"/>
  <c r="F5660" i="4"/>
  <c r="G5660" i="4"/>
  <c r="F5661" i="4"/>
  <c r="G5661" i="4"/>
  <c r="F5662" i="4"/>
  <c r="G5662" i="4"/>
  <c r="H5662" i="4" s="1"/>
  <c r="I5662" i="4" s="1"/>
  <c r="F5663" i="4"/>
  <c r="G5663" i="4"/>
  <c r="F5664" i="4"/>
  <c r="G5664" i="4"/>
  <c r="F5665" i="4"/>
  <c r="G5665" i="4"/>
  <c r="F5666" i="4"/>
  <c r="G5666" i="4"/>
  <c r="F5667" i="4"/>
  <c r="G5667" i="4"/>
  <c r="F5668" i="4"/>
  <c r="G5668" i="4"/>
  <c r="H5668" i="4" s="1"/>
  <c r="I5668" i="4" s="1"/>
  <c r="F5669" i="4"/>
  <c r="G5669" i="4"/>
  <c r="F5670" i="4"/>
  <c r="G5670" i="4"/>
  <c r="F5671" i="4"/>
  <c r="G5671" i="4"/>
  <c r="F5672" i="4"/>
  <c r="G5672" i="4"/>
  <c r="F5673" i="4"/>
  <c r="G5673" i="4"/>
  <c r="F5674" i="4"/>
  <c r="G5674" i="4"/>
  <c r="H5674" i="4" s="1"/>
  <c r="I5674" i="4" s="1"/>
  <c r="F5675" i="4"/>
  <c r="G5675" i="4"/>
  <c r="F5676" i="4"/>
  <c r="G5676" i="4"/>
  <c r="F5677" i="4"/>
  <c r="G5677" i="4"/>
  <c r="F5678" i="4"/>
  <c r="G5678" i="4"/>
  <c r="F5679" i="4"/>
  <c r="G5679" i="4"/>
  <c r="F5680" i="4"/>
  <c r="G5680" i="4"/>
  <c r="F5681" i="4"/>
  <c r="G5681" i="4"/>
  <c r="F5682" i="4"/>
  <c r="G5682" i="4"/>
  <c r="F5683" i="4"/>
  <c r="G5683" i="4"/>
  <c r="F5684" i="4"/>
  <c r="G5684" i="4"/>
  <c r="F5685" i="4"/>
  <c r="G5685" i="4"/>
  <c r="F5686" i="4"/>
  <c r="G5686" i="4"/>
  <c r="H5686" i="4" s="1"/>
  <c r="I5686" i="4" s="1"/>
  <c r="F5687" i="4"/>
  <c r="G5687" i="4"/>
  <c r="F5688" i="4"/>
  <c r="G5688" i="4"/>
  <c r="F5689" i="4"/>
  <c r="G5689" i="4"/>
  <c r="F5690" i="4"/>
  <c r="G5690" i="4"/>
  <c r="F5691" i="4"/>
  <c r="G5691" i="4"/>
  <c r="F5692" i="4"/>
  <c r="G5692" i="4"/>
  <c r="F5693" i="4"/>
  <c r="G5693" i="4"/>
  <c r="F5694" i="4"/>
  <c r="G5694" i="4"/>
  <c r="F5695" i="4"/>
  <c r="G5695" i="4"/>
  <c r="F5696" i="4"/>
  <c r="G5696" i="4"/>
  <c r="F5697" i="4"/>
  <c r="G5697" i="4"/>
  <c r="F5698" i="4"/>
  <c r="G5698" i="4"/>
  <c r="F5699" i="4"/>
  <c r="G5699" i="4"/>
  <c r="F5700" i="4"/>
  <c r="G5700" i="4"/>
  <c r="F5701" i="4"/>
  <c r="G5701" i="4"/>
  <c r="F5702" i="4"/>
  <c r="G5702" i="4"/>
  <c r="F5703" i="4"/>
  <c r="G5703" i="4"/>
  <c r="F5704" i="4"/>
  <c r="G5704" i="4"/>
  <c r="H5704" i="4" s="1"/>
  <c r="I5704" i="4" s="1"/>
  <c r="F5705" i="4"/>
  <c r="G5705" i="4"/>
  <c r="F5706" i="4"/>
  <c r="G5706" i="4"/>
  <c r="F5707" i="4"/>
  <c r="G5707" i="4"/>
  <c r="F5708" i="4"/>
  <c r="G5708" i="4"/>
  <c r="F5709" i="4"/>
  <c r="G5709" i="4"/>
  <c r="F5710" i="4"/>
  <c r="G5710" i="4"/>
  <c r="F5711" i="4"/>
  <c r="G5711" i="4"/>
  <c r="F5712" i="4"/>
  <c r="G5712" i="4"/>
  <c r="F5713" i="4"/>
  <c r="G5713" i="4"/>
  <c r="F5714" i="4"/>
  <c r="G5714" i="4"/>
  <c r="F5715" i="4"/>
  <c r="G5715" i="4"/>
  <c r="F5716" i="4"/>
  <c r="G5716" i="4"/>
  <c r="H5716" i="4" s="1"/>
  <c r="I5716" i="4" s="1"/>
  <c r="F5717" i="4"/>
  <c r="G5717" i="4"/>
  <c r="F5718" i="4"/>
  <c r="G5718" i="4"/>
  <c r="F5719" i="4"/>
  <c r="G5719" i="4"/>
  <c r="F5720" i="4"/>
  <c r="G5720" i="4"/>
  <c r="F5721" i="4"/>
  <c r="G5721" i="4"/>
  <c r="F5722" i="4"/>
  <c r="G5722" i="4"/>
  <c r="F5723" i="4"/>
  <c r="G5723" i="4"/>
  <c r="F5724" i="4"/>
  <c r="G5724" i="4"/>
  <c r="F5725" i="4"/>
  <c r="G5725" i="4"/>
  <c r="F5726" i="4"/>
  <c r="G5726" i="4"/>
  <c r="F5727" i="4"/>
  <c r="G5727" i="4"/>
  <c r="F5728" i="4"/>
  <c r="G5728" i="4"/>
  <c r="F5729" i="4"/>
  <c r="G5729" i="4"/>
  <c r="F5730" i="4"/>
  <c r="G5730" i="4"/>
  <c r="F5731" i="4"/>
  <c r="G5731" i="4"/>
  <c r="F5732" i="4"/>
  <c r="G5732" i="4"/>
  <c r="F5733" i="4"/>
  <c r="G5733" i="4"/>
  <c r="F5734" i="4"/>
  <c r="G5734" i="4"/>
  <c r="H5734" i="4" s="1"/>
  <c r="I5734" i="4" s="1"/>
  <c r="F5735" i="4"/>
  <c r="G5735" i="4"/>
  <c r="F5736" i="4"/>
  <c r="G5736" i="4"/>
  <c r="F5737" i="4"/>
  <c r="G5737" i="4"/>
  <c r="F5738" i="4"/>
  <c r="G5738" i="4"/>
  <c r="F5739" i="4"/>
  <c r="G5739" i="4"/>
  <c r="F5740" i="4"/>
  <c r="G5740" i="4"/>
  <c r="F5741" i="4"/>
  <c r="G5741" i="4"/>
  <c r="F5742" i="4"/>
  <c r="G5742" i="4"/>
  <c r="F5743" i="4"/>
  <c r="G5743" i="4"/>
  <c r="F5744" i="4"/>
  <c r="G5744" i="4"/>
  <c r="F5745" i="4"/>
  <c r="G5745" i="4"/>
  <c r="F5746" i="4"/>
  <c r="G5746" i="4"/>
  <c r="F5747" i="4"/>
  <c r="G5747" i="4"/>
  <c r="F5748" i="4"/>
  <c r="G5748" i="4"/>
  <c r="F5749" i="4"/>
  <c r="G5749" i="4"/>
  <c r="F5750" i="4"/>
  <c r="G5750" i="4"/>
  <c r="F5751" i="4"/>
  <c r="G5751" i="4"/>
  <c r="F5752" i="4"/>
  <c r="G5752" i="4"/>
  <c r="F5753" i="4"/>
  <c r="G5753" i="4"/>
  <c r="F5754" i="4"/>
  <c r="G5754" i="4"/>
  <c r="F5755" i="4"/>
  <c r="G5755" i="4"/>
  <c r="F5756" i="4"/>
  <c r="G5756" i="4"/>
  <c r="F5757" i="4"/>
  <c r="G5757" i="4"/>
  <c r="F5758" i="4"/>
  <c r="G5758" i="4"/>
  <c r="H5758" i="4" s="1"/>
  <c r="I5758" i="4" s="1"/>
  <c r="F5759" i="4"/>
  <c r="G5759" i="4"/>
  <c r="F5760" i="4"/>
  <c r="G5760" i="4"/>
  <c r="F5761" i="4"/>
  <c r="G5761" i="4"/>
  <c r="F5762" i="4"/>
  <c r="G5762" i="4"/>
  <c r="F5763" i="4"/>
  <c r="G5763" i="4"/>
  <c r="F5764" i="4"/>
  <c r="G5764" i="4"/>
  <c r="H5764" i="4" s="1"/>
  <c r="I5764" i="4" s="1"/>
  <c r="F5765" i="4"/>
  <c r="G5765" i="4"/>
  <c r="F5766" i="4"/>
  <c r="G5766" i="4"/>
  <c r="F5767" i="4"/>
  <c r="G5767" i="4"/>
  <c r="F5768" i="4"/>
  <c r="G5768" i="4"/>
  <c r="F5769" i="4"/>
  <c r="G5769" i="4"/>
  <c r="F5770" i="4"/>
  <c r="G5770" i="4"/>
  <c r="H5770" i="4" s="1"/>
  <c r="I5770" i="4" s="1"/>
  <c r="F5771" i="4"/>
  <c r="G5771" i="4"/>
  <c r="F5772" i="4"/>
  <c r="G5772" i="4"/>
  <c r="F5773" i="4"/>
  <c r="G5773" i="4"/>
  <c r="F5774" i="4"/>
  <c r="G5774" i="4"/>
  <c r="F5775" i="4"/>
  <c r="G5775" i="4"/>
  <c r="F5776" i="4"/>
  <c r="G5776" i="4"/>
  <c r="F5777" i="4"/>
  <c r="G5777" i="4"/>
  <c r="F5778" i="4"/>
  <c r="G5778" i="4"/>
  <c r="F5779" i="4"/>
  <c r="G5779" i="4"/>
  <c r="F5780" i="4"/>
  <c r="G5780" i="4"/>
  <c r="F5781" i="4"/>
  <c r="G5781" i="4"/>
  <c r="F5782" i="4"/>
  <c r="G5782" i="4"/>
  <c r="H5782" i="4" s="1"/>
  <c r="I5782" i="4" s="1"/>
  <c r="F5783" i="4"/>
  <c r="G5783" i="4"/>
  <c r="F5784" i="4"/>
  <c r="G5784" i="4"/>
  <c r="F5785" i="4"/>
  <c r="G5785" i="4"/>
  <c r="F5786" i="4"/>
  <c r="G5786" i="4"/>
  <c r="F5787" i="4"/>
  <c r="G5787" i="4"/>
  <c r="F5788" i="4"/>
  <c r="G5788" i="4"/>
  <c r="F5789" i="4"/>
  <c r="G5789" i="4"/>
  <c r="F5790" i="4"/>
  <c r="G5790" i="4"/>
  <c r="F5791" i="4"/>
  <c r="G5791" i="4"/>
  <c r="F5792" i="4"/>
  <c r="G5792" i="4"/>
  <c r="F5793" i="4"/>
  <c r="G5793" i="4"/>
  <c r="F5794" i="4"/>
  <c r="G5794" i="4"/>
  <c r="F5795" i="4"/>
  <c r="G5795" i="4"/>
  <c r="F5796" i="4"/>
  <c r="G5796" i="4"/>
  <c r="F5797" i="4"/>
  <c r="G5797" i="4"/>
  <c r="F5798" i="4"/>
  <c r="G5798" i="4"/>
  <c r="F5799" i="4"/>
  <c r="G5799" i="4"/>
  <c r="F5800" i="4"/>
  <c r="G5800" i="4"/>
  <c r="H5800" i="4" s="1"/>
  <c r="I5800" i="4" s="1"/>
  <c r="F5801" i="4"/>
  <c r="G5801" i="4"/>
  <c r="F5802" i="4"/>
  <c r="G5802" i="4"/>
  <c r="F5803" i="4"/>
  <c r="G5803" i="4"/>
  <c r="F5804" i="4"/>
  <c r="G5804" i="4"/>
  <c r="F5805" i="4"/>
  <c r="G5805" i="4"/>
  <c r="F5806" i="4"/>
  <c r="G5806" i="4"/>
  <c r="F5807" i="4"/>
  <c r="G5807" i="4"/>
  <c r="F5808" i="4"/>
  <c r="G5808" i="4"/>
  <c r="F5809" i="4"/>
  <c r="G5809" i="4"/>
  <c r="F5810" i="4"/>
  <c r="G5810" i="4"/>
  <c r="F5811" i="4"/>
  <c r="G5811" i="4"/>
  <c r="F5812" i="4"/>
  <c r="G5812" i="4"/>
  <c r="H5812" i="4" s="1"/>
  <c r="I5812" i="4" s="1"/>
  <c r="F5813" i="4"/>
  <c r="G5813" i="4"/>
  <c r="F5814" i="4"/>
  <c r="G5814" i="4"/>
  <c r="F5815" i="4"/>
  <c r="G5815" i="4"/>
  <c r="F5816" i="4"/>
  <c r="G5816" i="4"/>
  <c r="F5817" i="4"/>
  <c r="G5817" i="4"/>
  <c r="F5818" i="4"/>
  <c r="G5818" i="4"/>
  <c r="H5818" i="4" s="1"/>
  <c r="I5818" i="4" s="1"/>
  <c r="F5819" i="4"/>
  <c r="G5819" i="4"/>
  <c r="F5820" i="4"/>
  <c r="G5820" i="4"/>
  <c r="F5821" i="4"/>
  <c r="G5821" i="4"/>
  <c r="F5822" i="4"/>
  <c r="G5822" i="4"/>
  <c r="F5823" i="4"/>
  <c r="G5823" i="4"/>
  <c r="F5824" i="4"/>
  <c r="G5824" i="4"/>
  <c r="F5825" i="4"/>
  <c r="G5825" i="4"/>
  <c r="F5826" i="4"/>
  <c r="G5826" i="4"/>
  <c r="F5827" i="4"/>
  <c r="G5827" i="4"/>
  <c r="F5828" i="4"/>
  <c r="G5828" i="4"/>
  <c r="F5829" i="4"/>
  <c r="G5829" i="4"/>
  <c r="F5830" i="4"/>
  <c r="G5830" i="4"/>
  <c r="F5831" i="4"/>
  <c r="G5831" i="4"/>
  <c r="F5832" i="4"/>
  <c r="G5832" i="4"/>
  <c r="F5833" i="4"/>
  <c r="G5833" i="4"/>
  <c r="F5834" i="4"/>
  <c r="G5834" i="4"/>
  <c r="F5835" i="4"/>
  <c r="G5835" i="4"/>
  <c r="F5836" i="4"/>
  <c r="G5836" i="4"/>
  <c r="H5836" i="4" s="1"/>
  <c r="I5836" i="4" s="1"/>
  <c r="F5837" i="4"/>
  <c r="G5837" i="4"/>
  <c r="F5838" i="4"/>
  <c r="G5838" i="4"/>
  <c r="F5839" i="4"/>
  <c r="G5839" i="4"/>
  <c r="F5840" i="4"/>
  <c r="G5840" i="4"/>
  <c r="F5841" i="4"/>
  <c r="G5841" i="4"/>
  <c r="F5842" i="4"/>
  <c r="G5842" i="4"/>
  <c r="F5843" i="4"/>
  <c r="G5843" i="4"/>
  <c r="F5844" i="4"/>
  <c r="G5844" i="4"/>
  <c r="F5845" i="4"/>
  <c r="G5845" i="4"/>
  <c r="F5846" i="4"/>
  <c r="G5846" i="4"/>
  <c r="F5847" i="4"/>
  <c r="G5847" i="4"/>
  <c r="F5848" i="4"/>
  <c r="G5848" i="4"/>
  <c r="F5849" i="4"/>
  <c r="G5849" i="4"/>
  <c r="F5850" i="4"/>
  <c r="G5850" i="4"/>
  <c r="F5851" i="4"/>
  <c r="G5851" i="4"/>
  <c r="F5852" i="4"/>
  <c r="G5852" i="4"/>
  <c r="F5853" i="4"/>
  <c r="G5853" i="4"/>
  <c r="F5854" i="4"/>
  <c r="G5854" i="4"/>
  <c r="H5854" i="4" s="1"/>
  <c r="I5854" i="4" s="1"/>
  <c r="F5855" i="4"/>
  <c r="G5855" i="4"/>
  <c r="F5856" i="4"/>
  <c r="G5856" i="4"/>
  <c r="F5857" i="4"/>
  <c r="G5857" i="4"/>
  <c r="F5858" i="4"/>
  <c r="G5858" i="4"/>
  <c r="F5859" i="4"/>
  <c r="G5859" i="4"/>
  <c r="F5860" i="4"/>
  <c r="G5860" i="4"/>
  <c r="F5861" i="4"/>
  <c r="G5861" i="4"/>
  <c r="F5862" i="4"/>
  <c r="G5862" i="4"/>
  <c r="F5863" i="4"/>
  <c r="G5863" i="4"/>
  <c r="F5864" i="4"/>
  <c r="G5864" i="4"/>
  <c r="F5865" i="4"/>
  <c r="G5865" i="4"/>
  <c r="F5866" i="4"/>
  <c r="G5866" i="4"/>
  <c r="F5867" i="4"/>
  <c r="G5867" i="4"/>
  <c r="F5868" i="4"/>
  <c r="G5868" i="4"/>
  <c r="F5869" i="4"/>
  <c r="G5869" i="4"/>
  <c r="F5870" i="4"/>
  <c r="G5870" i="4"/>
  <c r="F5871" i="4"/>
  <c r="G5871" i="4"/>
  <c r="F5872" i="4"/>
  <c r="G5872" i="4"/>
  <c r="F5873" i="4"/>
  <c r="G5873" i="4"/>
  <c r="F5874" i="4"/>
  <c r="G5874" i="4"/>
  <c r="F5875" i="4"/>
  <c r="G5875" i="4"/>
  <c r="F5876" i="4"/>
  <c r="G5876" i="4"/>
  <c r="F5877" i="4"/>
  <c r="G5877" i="4"/>
  <c r="F5878" i="4"/>
  <c r="G5878" i="4"/>
  <c r="H5878" i="4" s="1"/>
  <c r="I5878" i="4" s="1"/>
  <c r="F5879" i="4"/>
  <c r="G5879" i="4"/>
  <c r="F5880" i="4"/>
  <c r="G5880" i="4"/>
  <c r="F5881" i="4"/>
  <c r="G5881" i="4"/>
  <c r="F5882" i="4"/>
  <c r="G5882" i="4"/>
  <c r="F5883" i="4"/>
  <c r="G5883" i="4"/>
  <c r="F5884" i="4"/>
  <c r="G5884" i="4"/>
  <c r="H5884" i="4" s="1"/>
  <c r="I5884" i="4" s="1"/>
  <c r="F5885" i="4"/>
  <c r="G5885" i="4"/>
  <c r="F5886" i="4"/>
  <c r="G5886" i="4"/>
  <c r="F5887" i="4"/>
  <c r="G5887" i="4"/>
  <c r="F5888" i="4"/>
  <c r="G5888" i="4"/>
  <c r="F5889" i="4"/>
  <c r="G5889" i="4"/>
  <c r="F5890" i="4"/>
  <c r="G5890" i="4"/>
  <c r="H5890" i="4" s="1"/>
  <c r="I5890" i="4" s="1"/>
  <c r="F5891" i="4"/>
  <c r="G5891" i="4"/>
  <c r="F5892" i="4"/>
  <c r="G5892" i="4"/>
  <c r="F5893" i="4"/>
  <c r="G5893" i="4"/>
  <c r="F5894" i="4"/>
  <c r="G5894" i="4"/>
  <c r="F5895" i="4"/>
  <c r="G5895" i="4"/>
  <c r="F5896" i="4"/>
  <c r="G5896" i="4"/>
  <c r="H5896" i="4" s="1"/>
  <c r="I5896" i="4" s="1"/>
  <c r="F5897" i="4"/>
  <c r="G5897" i="4"/>
  <c r="F5898" i="4"/>
  <c r="G5898" i="4"/>
  <c r="F5899" i="4"/>
  <c r="G5899" i="4"/>
  <c r="F5900" i="4"/>
  <c r="G5900" i="4"/>
  <c r="F5901" i="4"/>
  <c r="G5901" i="4"/>
  <c r="F5902" i="4"/>
  <c r="G5902" i="4"/>
  <c r="H5902" i="4" s="1"/>
  <c r="I5902" i="4" s="1"/>
  <c r="F5903" i="4"/>
  <c r="G5903" i="4"/>
  <c r="F5904" i="4"/>
  <c r="G5904" i="4"/>
  <c r="F5905" i="4"/>
  <c r="G5905" i="4"/>
  <c r="F5906" i="4"/>
  <c r="G5906" i="4"/>
  <c r="F5907" i="4"/>
  <c r="G5907" i="4"/>
  <c r="F5908" i="4"/>
  <c r="G5908" i="4"/>
  <c r="F5909" i="4"/>
  <c r="G5909" i="4"/>
  <c r="F5910" i="4"/>
  <c r="G5910" i="4"/>
  <c r="F5911" i="4"/>
  <c r="G5911" i="4"/>
  <c r="F5912" i="4"/>
  <c r="G5912" i="4"/>
  <c r="F5913" i="4"/>
  <c r="G5913" i="4"/>
  <c r="F5914" i="4"/>
  <c r="G5914" i="4"/>
  <c r="F5915" i="4"/>
  <c r="G5915" i="4"/>
  <c r="F5916" i="4"/>
  <c r="G5916" i="4"/>
  <c r="F5917" i="4"/>
  <c r="G5917" i="4"/>
  <c r="F5918" i="4"/>
  <c r="G5918" i="4"/>
  <c r="F5919" i="4"/>
  <c r="G5919" i="4"/>
  <c r="F5920" i="4"/>
  <c r="G5920" i="4"/>
  <c r="H5920" i="4" s="1"/>
  <c r="I5920" i="4" s="1"/>
  <c r="F5921" i="4"/>
  <c r="G5921" i="4"/>
  <c r="F5922" i="4"/>
  <c r="G5922" i="4"/>
  <c r="F5923" i="4"/>
  <c r="G5923" i="4"/>
  <c r="F5924" i="4"/>
  <c r="G5924" i="4"/>
  <c r="F5925" i="4"/>
  <c r="G5925" i="4"/>
  <c r="F5926" i="4"/>
  <c r="G5926" i="4"/>
  <c r="H5926" i="4" s="1"/>
  <c r="I5926" i="4" s="1"/>
  <c r="F5927" i="4"/>
  <c r="G5927" i="4"/>
  <c r="F5928" i="4"/>
  <c r="G5928" i="4"/>
  <c r="F5929" i="4"/>
  <c r="G5929" i="4"/>
  <c r="F5930" i="4"/>
  <c r="G5930" i="4"/>
  <c r="F5931" i="4"/>
  <c r="G5931" i="4"/>
  <c r="F5932" i="4"/>
  <c r="G5932" i="4"/>
  <c r="F5933" i="4"/>
  <c r="G5933" i="4"/>
  <c r="F5934" i="4"/>
  <c r="G5934" i="4"/>
  <c r="F5935" i="4"/>
  <c r="G5935" i="4"/>
  <c r="F5936" i="4"/>
  <c r="G5936" i="4"/>
  <c r="F5937" i="4"/>
  <c r="G5937" i="4"/>
  <c r="F5938" i="4"/>
  <c r="G5938" i="4"/>
  <c r="H5938" i="4" s="1"/>
  <c r="I5938" i="4" s="1"/>
  <c r="F5939" i="4"/>
  <c r="G5939" i="4"/>
  <c r="F5940" i="4"/>
  <c r="G5940" i="4"/>
  <c r="F5941" i="4"/>
  <c r="G5941" i="4"/>
  <c r="F5942" i="4"/>
  <c r="G5942" i="4"/>
  <c r="F5943" i="4"/>
  <c r="G5943" i="4"/>
  <c r="F5944" i="4"/>
  <c r="G5944" i="4"/>
  <c r="H5944" i="4" s="1"/>
  <c r="I5944" i="4" s="1"/>
  <c r="F5945" i="4"/>
  <c r="G5945" i="4"/>
  <c r="F5946" i="4"/>
  <c r="G5946" i="4"/>
  <c r="F5947" i="4"/>
  <c r="G5947" i="4"/>
  <c r="F5948" i="4"/>
  <c r="G5948" i="4"/>
  <c r="F5949" i="4"/>
  <c r="G5949" i="4"/>
  <c r="F5950" i="4"/>
  <c r="G5950" i="4"/>
  <c r="H5950" i="4" s="1"/>
  <c r="I5950" i="4" s="1"/>
  <c r="F5951" i="4"/>
  <c r="G5951" i="4"/>
  <c r="F5952" i="4"/>
  <c r="G5952" i="4"/>
  <c r="F5953" i="4"/>
  <c r="G5953" i="4"/>
  <c r="F5954" i="4"/>
  <c r="G5954" i="4"/>
  <c r="F5955" i="4"/>
  <c r="G5955" i="4"/>
  <c r="F5956" i="4"/>
  <c r="G5956" i="4"/>
  <c r="F5957" i="4"/>
  <c r="G5957" i="4"/>
  <c r="F5958" i="4"/>
  <c r="G5958" i="4"/>
  <c r="F5959" i="4"/>
  <c r="G5959" i="4"/>
  <c r="F5960" i="4"/>
  <c r="G5960" i="4"/>
  <c r="F5961" i="4"/>
  <c r="G5961" i="4"/>
  <c r="F5962" i="4"/>
  <c r="G5962" i="4"/>
  <c r="H5962" i="4" s="1"/>
  <c r="I5962" i="4" s="1"/>
  <c r="F5963" i="4"/>
  <c r="G5963" i="4"/>
  <c r="F5964" i="4"/>
  <c r="G5964" i="4"/>
  <c r="F5965" i="4"/>
  <c r="G5965" i="4"/>
  <c r="F5966" i="4"/>
  <c r="G5966" i="4"/>
  <c r="F5967" i="4"/>
  <c r="G5967" i="4"/>
  <c r="F5968" i="4"/>
  <c r="G5968" i="4"/>
  <c r="H5968" i="4" s="1"/>
  <c r="I5968" i="4" s="1"/>
  <c r="F5969" i="4"/>
  <c r="G5969" i="4"/>
  <c r="F5970" i="4"/>
  <c r="G5970" i="4"/>
  <c r="F5971" i="4"/>
  <c r="G5971" i="4"/>
  <c r="F5972" i="4"/>
  <c r="G5972" i="4"/>
  <c r="F5973" i="4"/>
  <c r="G5973" i="4"/>
  <c r="F5974" i="4"/>
  <c r="G5974" i="4"/>
  <c r="F5975" i="4"/>
  <c r="G5975" i="4"/>
  <c r="F5976" i="4"/>
  <c r="G5976" i="4"/>
  <c r="F5977" i="4"/>
  <c r="G5977" i="4"/>
  <c r="F5978" i="4"/>
  <c r="G5978" i="4"/>
  <c r="F5979" i="4"/>
  <c r="G5979" i="4"/>
  <c r="F5980" i="4"/>
  <c r="G5980" i="4"/>
  <c r="F5981" i="4"/>
  <c r="G5981" i="4"/>
  <c r="F5982" i="4"/>
  <c r="G5982" i="4"/>
  <c r="F5983" i="4"/>
  <c r="G5983" i="4"/>
  <c r="F5984" i="4"/>
  <c r="G5984" i="4"/>
  <c r="F5985" i="4"/>
  <c r="G5985" i="4"/>
  <c r="F5986" i="4"/>
  <c r="G5986" i="4"/>
  <c r="F5987" i="4"/>
  <c r="G5987" i="4"/>
  <c r="F5988" i="4"/>
  <c r="G5988" i="4"/>
  <c r="F5989" i="4"/>
  <c r="G5989" i="4"/>
  <c r="F5990" i="4"/>
  <c r="G5990" i="4"/>
  <c r="F5991" i="4"/>
  <c r="G5991" i="4"/>
  <c r="F5992" i="4"/>
  <c r="G5992" i="4"/>
  <c r="H5992" i="4" s="1"/>
  <c r="I5992" i="4" s="1"/>
  <c r="F5993" i="4"/>
  <c r="G5993" i="4"/>
  <c r="F5994" i="4"/>
  <c r="G5994" i="4"/>
  <c r="F5995" i="4"/>
  <c r="G5995" i="4"/>
  <c r="F5996" i="4"/>
  <c r="G5996" i="4"/>
  <c r="F5997" i="4"/>
  <c r="G5997" i="4"/>
  <c r="F5998" i="4"/>
  <c r="G5998" i="4"/>
  <c r="F5999" i="4"/>
  <c r="G5999" i="4"/>
  <c r="F6000" i="4"/>
  <c r="G6000" i="4"/>
  <c r="F6001" i="4"/>
  <c r="G6001" i="4"/>
  <c r="F6002" i="4"/>
  <c r="G6002" i="4"/>
  <c r="F6003" i="4"/>
  <c r="G6003" i="4"/>
  <c r="F6004" i="4"/>
  <c r="G6004" i="4"/>
  <c r="F6005" i="4"/>
  <c r="G6005" i="4"/>
  <c r="F6006" i="4"/>
  <c r="G6006" i="4"/>
  <c r="F6007" i="4"/>
  <c r="G6007" i="4"/>
  <c r="F6008" i="4"/>
  <c r="G6008" i="4"/>
  <c r="F6009" i="4"/>
  <c r="G6009" i="4"/>
  <c r="F6010" i="4"/>
  <c r="G6010" i="4"/>
  <c r="H6010" i="4" s="1"/>
  <c r="I6010" i="4" s="1"/>
  <c r="F6011" i="4"/>
  <c r="G6011" i="4"/>
  <c r="F6012" i="4"/>
  <c r="G6012" i="4"/>
  <c r="F6013" i="4"/>
  <c r="G6013" i="4"/>
  <c r="F6014" i="4"/>
  <c r="G6014" i="4"/>
  <c r="F6015" i="4"/>
  <c r="G6015" i="4"/>
  <c r="F6016" i="4"/>
  <c r="G6016" i="4"/>
  <c r="F6017" i="4"/>
  <c r="G6017" i="4"/>
  <c r="F6018" i="4"/>
  <c r="G6018" i="4"/>
  <c r="F6019" i="4"/>
  <c r="G6019" i="4"/>
  <c r="F6020" i="4"/>
  <c r="G6020" i="4"/>
  <c r="F6021" i="4"/>
  <c r="G6021" i="4"/>
  <c r="F6022" i="4"/>
  <c r="G6022" i="4"/>
  <c r="F6023" i="4"/>
  <c r="G6023" i="4"/>
  <c r="F6024" i="4"/>
  <c r="G6024" i="4"/>
  <c r="F6025" i="4"/>
  <c r="G6025" i="4"/>
  <c r="F6026" i="4"/>
  <c r="G6026" i="4"/>
  <c r="F6027" i="4"/>
  <c r="G6027" i="4"/>
  <c r="F6028" i="4"/>
  <c r="G6028" i="4"/>
  <c r="H6028" i="4" s="1"/>
  <c r="I6028" i="4" s="1"/>
  <c r="F6029" i="4"/>
  <c r="G6029" i="4"/>
  <c r="F6030" i="4"/>
  <c r="G6030" i="4"/>
  <c r="F6031" i="4"/>
  <c r="G6031" i="4"/>
  <c r="F6032" i="4"/>
  <c r="G6032" i="4"/>
  <c r="F6033" i="4"/>
  <c r="G6033" i="4"/>
  <c r="F6034" i="4"/>
  <c r="G6034" i="4"/>
  <c r="H6034" i="4" s="1"/>
  <c r="I6034" i="4" s="1"/>
  <c r="F6035" i="4"/>
  <c r="G6035" i="4"/>
  <c r="F6036" i="4"/>
  <c r="G6036" i="4"/>
  <c r="F6037" i="4"/>
  <c r="G6037" i="4"/>
  <c r="F6038" i="4"/>
  <c r="G6038" i="4"/>
  <c r="F6039" i="4"/>
  <c r="G6039" i="4"/>
  <c r="F6040" i="4"/>
  <c r="G6040" i="4"/>
  <c r="H6040" i="4" s="1"/>
  <c r="I6040" i="4" s="1"/>
  <c r="F6041" i="4"/>
  <c r="G6041" i="4"/>
  <c r="F6042" i="4"/>
  <c r="G6042" i="4"/>
  <c r="F6043" i="4"/>
  <c r="G6043" i="4"/>
  <c r="F6044" i="4"/>
  <c r="G6044" i="4"/>
  <c r="F6045" i="4"/>
  <c r="G6045" i="4"/>
  <c r="F6046" i="4"/>
  <c r="G6046" i="4"/>
  <c r="F6047" i="4"/>
  <c r="G6047" i="4"/>
  <c r="F6048" i="4"/>
  <c r="G6048" i="4"/>
  <c r="F6049" i="4"/>
  <c r="G6049" i="4"/>
  <c r="F6050" i="4"/>
  <c r="G6050" i="4"/>
  <c r="F6051" i="4"/>
  <c r="G6051" i="4"/>
  <c r="F6052" i="4"/>
  <c r="G6052" i="4"/>
  <c r="F6053" i="4"/>
  <c r="G6053" i="4"/>
  <c r="F6054" i="4"/>
  <c r="G6054" i="4"/>
  <c r="F6055" i="4"/>
  <c r="G6055" i="4"/>
  <c r="F6056" i="4"/>
  <c r="G6056" i="4"/>
  <c r="F6057" i="4"/>
  <c r="G6057" i="4"/>
  <c r="F6058" i="4"/>
  <c r="G6058" i="4"/>
  <c r="F6059" i="4"/>
  <c r="G6059" i="4"/>
  <c r="F6060" i="4"/>
  <c r="G6060" i="4"/>
  <c r="F6061" i="4"/>
  <c r="G6061" i="4"/>
  <c r="F6062" i="4"/>
  <c r="G6062" i="4"/>
  <c r="F6063" i="4"/>
  <c r="G6063" i="4"/>
  <c r="F6064" i="4"/>
  <c r="G6064" i="4"/>
  <c r="H6064" i="4" s="1"/>
  <c r="I6064" i="4" s="1"/>
  <c r="F6065" i="4"/>
  <c r="G6065" i="4"/>
  <c r="F6066" i="4"/>
  <c r="G6066" i="4"/>
  <c r="F6067" i="4"/>
  <c r="G6067" i="4"/>
  <c r="F6068" i="4"/>
  <c r="G6068" i="4"/>
  <c r="F6069" i="4"/>
  <c r="G6069" i="4"/>
  <c r="F6070" i="4"/>
  <c r="G6070" i="4"/>
  <c r="H6070" i="4" s="1"/>
  <c r="I6070" i="4" s="1"/>
  <c r="F6071" i="4"/>
  <c r="G6071" i="4"/>
  <c r="F6072" i="4"/>
  <c r="G6072" i="4"/>
  <c r="F6073" i="4"/>
  <c r="G6073" i="4"/>
  <c r="F6074" i="4"/>
  <c r="G6074" i="4"/>
  <c r="F6075" i="4"/>
  <c r="G6075" i="4"/>
  <c r="F6076" i="4"/>
  <c r="G6076" i="4"/>
  <c r="H6076" i="4" s="1"/>
  <c r="I6076" i="4" s="1"/>
  <c r="F6077" i="4"/>
  <c r="G6077" i="4"/>
  <c r="F6078" i="4"/>
  <c r="G6078" i="4"/>
  <c r="F6079" i="4"/>
  <c r="G6079" i="4"/>
  <c r="F6080" i="4"/>
  <c r="G6080" i="4"/>
  <c r="F6081" i="4"/>
  <c r="G6081" i="4"/>
  <c r="F6082" i="4"/>
  <c r="G6082" i="4"/>
  <c r="F6083" i="4"/>
  <c r="G6083" i="4"/>
  <c r="F6084" i="4"/>
  <c r="G6084" i="4"/>
  <c r="F6085" i="4"/>
  <c r="G6085" i="4"/>
  <c r="F6086" i="4"/>
  <c r="G6086" i="4"/>
  <c r="F6087" i="4"/>
  <c r="G6087" i="4"/>
  <c r="F6088" i="4"/>
  <c r="G6088" i="4"/>
  <c r="H6088" i="4" s="1"/>
  <c r="I6088" i="4" s="1"/>
  <c r="F6089" i="4"/>
  <c r="G6089" i="4"/>
  <c r="F6090" i="4"/>
  <c r="G6090" i="4"/>
  <c r="F6091" i="4"/>
  <c r="G6091" i="4"/>
  <c r="F6092" i="4"/>
  <c r="G6092" i="4"/>
  <c r="F6093" i="4"/>
  <c r="G6093" i="4"/>
  <c r="F6094" i="4"/>
  <c r="G6094" i="4"/>
  <c r="H6094" i="4" s="1"/>
  <c r="I6094" i="4" s="1"/>
  <c r="F6095" i="4"/>
  <c r="G6095" i="4"/>
  <c r="F6096" i="4"/>
  <c r="G6096" i="4"/>
  <c r="F6097" i="4"/>
  <c r="G6097" i="4"/>
  <c r="F6098" i="4"/>
  <c r="G6098" i="4"/>
  <c r="F6099" i="4"/>
  <c r="G6099" i="4"/>
  <c r="F6100" i="4"/>
  <c r="G6100" i="4"/>
  <c r="F6101" i="4"/>
  <c r="G6101" i="4"/>
  <c r="F6102" i="4"/>
  <c r="G6102" i="4"/>
  <c r="F6103" i="4"/>
  <c r="G6103" i="4"/>
  <c r="F6104" i="4"/>
  <c r="G6104" i="4"/>
  <c r="F6105" i="4"/>
  <c r="G6105" i="4"/>
  <c r="F6106" i="4"/>
  <c r="G6106" i="4"/>
  <c r="F6107" i="4"/>
  <c r="G6107" i="4"/>
  <c r="F6108" i="4"/>
  <c r="G6108" i="4"/>
  <c r="F6109" i="4"/>
  <c r="G6109" i="4"/>
  <c r="F6110" i="4"/>
  <c r="G6110" i="4"/>
  <c r="F6111" i="4"/>
  <c r="G6111" i="4"/>
  <c r="F6112" i="4"/>
  <c r="G6112" i="4"/>
  <c r="F6113" i="4"/>
  <c r="G6113" i="4"/>
  <c r="F6114" i="4"/>
  <c r="G6114" i="4"/>
  <c r="F6115" i="4"/>
  <c r="G6115" i="4"/>
  <c r="F6116" i="4"/>
  <c r="G6116" i="4"/>
  <c r="F6117" i="4"/>
  <c r="G6117" i="4"/>
  <c r="F6118" i="4"/>
  <c r="G6118" i="4"/>
  <c r="H6118" i="4" s="1"/>
  <c r="I6118" i="4" s="1"/>
  <c r="F6119" i="4"/>
  <c r="G6119" i="4"/>
  <c r="F6120" i="4"/>
  <c r="G6120" i="4"/>
  <c r="F6121" i="4"/>
  <c r="G6121" i="4"/>
  <c r="F6122" i="4"/>
  <c r="G6122" i="4"/>
  <c r="F6123" i="4"/>
  <c r="G6123" i="4"/>
  <c r="F6124" i="4"/>
  <c r="G6124" i="4"/>
  <c r="H6124" i="4" s="1"/>
  <c r="I6124" i="4" s="1"/>
  <c r="F6125" i="4"/>
  <c r="G6125" i="4"/>
  <c r="F6126" i="4"/>
  <c r="G6126" i="4"/>
  <c r="F6127" i="4"/>
  <c r="G6127" i="4"/>
  <c r="F6128" i="4"/>
  <c r="G6128" i="4"/>
  <c r="F6129" i="4"/>
  <c r="G6129" i="4"/>
  <c r="F6130" i="4"/>
  <c r="G6130" i="4"/>
  <c r="H6130" i="4" s="1"/>
  <c r="I6130" i="4" s="1"/>
  <c r="F6131" i="4"/>
  <c r="G6131" i="4"/>
  <c r="F6132" i="4"/>
  <c r="G6132" i="4"/>
  <c r="F6133" i="4"/>
  <c r="G6133" i="4"/>
  <c r="F6134" i="4"/>
  <c r="G6134" i="4"/>
  <c r="F6135" i="4"/>
  <c r="G6135" i="4"/>
  <c r="F6136" i="4"/>
  <c r="G6136" i="4"/>
  <c r="F6137" i="4"/>
  <c r="G6137" i="4"/>
  <c r="F6138" i="4"/>
  <c r="G6138" i="4"/>
  <c r="F6139" i="4"/>
  <c r="G6139" i="4"/>
  <c r="F6140" i="4"/>
  <c r="G6140" i="4"/>
  <c r="F6141" i="4"/>
  <c r="G6141" i="4"/>
  <c r="F6142" i="4"/>
  <c r="G6142" i="4"/>
  <c r="H6142" i="4" s="1"/>
  <c r="I6142" i="4" s="1"/>
  <c r="F6143" i="4"/>
  <c r="G6143" i="4"/>
  <c r="F6144" i="4"/>
  <c r="G6144" i="4"/>
  <c r="F6145" i="4"/>
  <c r="G6145" i="4"/>
  <c r="F6146" i="4"/>
  <c r="G6146" i="4"/>
  <c r="F6147" i="4"/>
  <c r="G6147" i="4"/>
  <c r="F6148" i="4"/>
  <c r="G6148" i="4"/>
  <c r="H6148" i="4" s="1"/>
  <c r="I6148" i="4" s="1"/>
  <c r="F6149" i="4"/>
  <c r="G6149" i="4"/>
  <c r="F6150" i="4"/>
  <c r="G6150" i="4"/>
  <c r="F6151" i="4"/>
  <c r="G6151" i="4"/>
  <c r="F6152" i="4"/>
  <c r="G6152" i="4"/>
  <c r="F6153" i="4"/>
  <c r="G6153" i="4"/>
  <c r="F6154" i="4"/>
  <c r="G6154" i="4"/>
  <c r="H6154" i="4" s="1"/>
  <c r="I6154" i="4" s="1"/>
  <c r="F6155" i="4"/>
  <c r="G6155" i="4"/>
  <c r="F6156" i="4"/>
  <c r="G6156" i="4"/>
  <c r="F6157" i="4"/>
  <c r="G6157" i="4"/>
  <c r="F6158" i="4"/>
  <c r="G6158" i="4"/>
  <c r="F6159" i="4"/>
  <c r="G6159" i="4"/>
  <c r="F6160" i="4"/>
  <c r="G6160" i="4"/>
  <c r="H6160" i="4" s="1"/>
  <c r="I6160" i="4" s="1"/>
  <c r="F6161" i="4"/>
  <c r="G6161" i="4"/>
  <c r="F6162" i="4"/>
  <c r="G6162" i="4"/>
  <c r="F6163" i="4"/>
  <c r="G6163" i="4"/>
  <c r="F6164" i="4"/>
  <c r="G6164" i="4"/>
  <c r="F6165" i="4"/>
  <c r="G6165" i="4"/>
  <c r="F6166" i="4"/>
  <c r="G6166" i="4"/>
  <c r="H6166" i="4" s="1"/>
  <c r="I6166" i="4" s="1"/>
  <c r="F6167" i="4"/>
  <c r="G6167" i="4"/>
  <c r="F6168" i="4"/>
  <c r="G6168" i="4"/>
  <c r="F6169" i="4"/>
  <c r="G6169" i="4"/>
  <c r="F6170" i="4"/>
  <c r="G6170" i="4"/>
  <c r="F6171" i="4"/>
  <c r="G6171" i="4"/>
  <c r="F6172" i="4"/>
  <c r="G6172" i="4"/>
  <c r="H6172" i="4" s="1"/>
  <c r="I6172" i="4" s="1"/>
  <c r="F6173" i="4"/>
  <c r="G6173" i="4"/>
  <c r="F6174" i="4"/>
  <c r="G6174" i="4"/>
  <c r="F6175" i="4"/>
  <c r="G6175" i="4"/>
  <c r="F6176" i="4"/>
  <c r="G6176" i="4"/>
  <c r="F6177" i="4"/>
  <c r="G6177" i="4"/>
  <c r="F6178" i="4"/>
  <c r="G6178" i="4"/>
  <c r="F6179" i="4"/>
  <c r="G6179" i="4"/>
  <c r="F6180" i="4"/>
  <c r="G6180" i="4"/>
  <c r="F6181" i="4"/>
  <c r="G6181" i="4"/>
  <c r="F6182" i="4"/>
  <c r="G6182" i="4"/>
  <c r="F6183" i="4"/>
  <c r="G6183" i="4"/>
  <c r="F6184" i="4"/>
  <c r="G6184" i="4"/>
  <c r="H6184" i="4" s="1"/>
  <c r="I6184" i="4" s="1"/>
  <c r="F6185" i="4"/>
  <c r="G6185" i="4"/>
  <c r="F6186" i="4"/>
  <c r="G6186" i="4"/>
  <c r="F6187" i="4"/>
  <c r="G6187" i="4"/>
  <c r="F6188" i="4"/>
  <c r="G6188" i="4"/>
  <c r="F6189" i="4"/>
  <c r="G6189" i="4"/>
  <c r="F6190" i="4"/>
  <c r="G6190" i="4"/>
  <c r="H6190" i="4" s="1"/>
  <c r="I6190" i="4" s="1"/>
  <c r="F6191" i="4"/>
  <c r="G6191" i="4"/>
  <c r="F6192" i="4"/>
  <c r="G6192" i="4"/>
  <c r="F6193" i="4"/>
  <c r="G6193" i="4"/>
  <c r="F6194" i="4"/>
  <c r="G6194" i="4"/>
  <c r="F6195" i="4"/>
  <c r="G6195" i="4"/>
  <c r="F6196" i="4"/>
  <c r="G6196" i="4"/>
  <c r="F6197" i="4"/>
  <c r="G6197" i="4"/>
  <c r="F6198" i="4"/>
  <c r="G6198" i="4"/>
  <c r="F6199" i="4"/>
  <c r="G6199" i="4"/>
  <c r="F6200" i="4"/>
  <c r="G6200" i="4"/>
  <c r="F6201" i="4"/>
  <c r="G6201" i="4"/>
  <c r="F6202" i="4"/>
  <c r="G6202" i="4"/>
  <c r="F6203" i="4"/>
  <c r="G6203" i="4"/>
  <c r="F6204" i="4"/>
  <c r="G6204" i="4"/>
  <c r="F6205" i="4"/>
  <c r="G6205" i="4"/>
  <c r="F6206" i="4"/>
  <c r="G6206" i="4"/>
  <c r="F6207" i="4"/>
  <c r="G6207" i="4"/>
  <c r="F6208" i="4"/>
  <c r="G6208" i="4"/>
  <c r="F6209" i="4"/>
  <c r="G6209" i="4"/>
  <c r="F6210" i="4"/>
  <c r="G6210" i="4"/>
  <c r="F6211" i="4"/>
  <c r="G6211" i="4"/>
  <c r="F6212" i="4"/>
  <c r="G6212" i="4"/>
  <c r="F6213" i="4"/>
  <c r="G6213" i="4"/>
  <c r="F6214" i="4"/>
  <c r="G6214" i="4"/>
  <c r="H6214" i="4" s="1"/>
  <c r="I6214" i="4" s="1"/>
  <c r="F6215" i="4"/>
  <c r="G6215" i="4"/>
  <c r="F6216" i="4"/>
  <c r="G6216" i="4"/>
  <c r="F6217" i="4"/>
  <c r="G6217" i="4"/>
  <c r="F6218" i="4"/>
  <c r="G6218" i="4"/>
  <c r="F6219" i="4"/>
  <c r="G6219" i="4"/>
  <c r="F6220" i="4"/>
  <c r="G6220" i="4"/>
  <c r="H6220" i="4" s="1"/>
  <c r="I6220" i="4" s="1"/>
  <c r="F6221" i="4"/>
  <c r="G6221" i="4"/>
  <c r="F6222" i="4"/>
  <c r="G6222" i="4"/>
  <c r="F6223" i="4"/>
  <c r="G6223" i="4"/>
  <c r="F6224" i="4"/>
  <c r="G6224" i="4"/>
  <c r="F6225" i="4"/>
  <c r="G6225" i="4"/>
  <c r="F6226" i="4"/>
  <c r="G6226" i="4"/>
  <c r="H6226" i="4" s="1"/>
  <c r="I6226" i="4" s="1"/>
  <c r="F6227" i="4"/>
  <c r="G6227" i="4"/>
  <c r="F6228" i="4"/>
  <c r="G6228" i="4"/>
  <c r="F6229" i="4"/>
  <c r="G6229" i="4"/>
  <c r="F6230" i="4"/>
  <c r="G6230" i="4"/>
  <c r="F6231" i="4"/>
  <c r="G6231" i="4"/>
  <c r="F6232" i="4"/>
  <c r="G6232" i="4"/>
  <c r="F6233" i="4"/>
  <c r="G6233" i="4"/>
  <c r="F6234" i="4"/>
  <c r="G6234" i="4"/>
  <c r="F6235" i="4"/>
  <c r="G6235" i="4"/>
  <c r="F6236" i="4"/>
  <c r="G6236" i="4"/>
  <c r="F6237" i="4"/>
  <c r="G6237" i="4"/>
  <c r="F6238" i="4"/>
  <c r="G6238" i="4"/>
  <c r="H6238" i="4" s="1"/>
  <c r="I6238" i="4" s="1"/>
  <c r="F6239" i="4"/>
  <c r="G6239" i="4"/>
  <c r="F6240" i="4"/>
  <c r="G6240" i="4"/>
  <c r="F6241" i="4"/>
  <c r="G6241" i="4"/>
  <c r="F6242" i="4"/>
  <c r="G6242" i="4"/>
  <c r="F6243" i="4"/>
  <c r="G6243" i="4"/>
  <c r="F6244" i="4"/>
  <c r="G6244" i="4"/>
  <c r="H6244" i="4" s="1"/>
  <c r="I6244" i="4" s="1"/>
  <c r="F6245" i="4"/>
  <c r="G6245" i="4"/>
  <c r="F6246" i="4"/>
  <c r="G6246" i="4"/>
  <c r="F6247" i="4"/>
  <c r="G6247" i="4"/>
  <c r="F6248" i="4"/>
  <c r="G6248" i="4"/>
  <c r="F6249" i="4"/>
  <c r="G6249" i="4"/>
  <c r="F6250" i="4"/>
  <c r="G6250" i="4"/>
  <c r="H6250" i="4" s="1"/>
  <c r="I6250" i="4" s="1"/>
  <c r="F6251" i="4"/>
  <c r="G6251" i="4"/>
  <c r="F6252" i="4"/>
  <c r="G6252" i="4"/>
  <c r="F6253" i="4"/>
  <c r="G6253" i="4"/>
  <c r="F6254" i="4"/>
  <c r="G6254" i="4"/>
  <c r="F6255" i="4"/>
  <c r="G6255" i="4"/>
  <c r="F6256" i="4"/>
  <c r="G6256" i="4"/>
  <c r="H6256" i="4" s="1"/>
  <c r="I6256" i="4" s="1"/>
  <c r="F6257" i="4"/>
  <c r="G6257" i="4"/>
  <c r="F6258" i="4"/>
  <c r="G6258" i="4"/>
  <c r="F6259" i="4"/>
  <c r="G6259" i="4"/>
  <c r="F6260" i="4"/>
  <c r="G6260" i="4"/>
  <c r="F6261" i="4"/>
  <c r="G6261" i="4"/>
  <c r="F6262" i="4"/>
  <c r="G6262" i="4"/>
  <c r="F6263" i="4"/>
  <c r="G6263" i="4"/>
  <c r="F6264" i="4"/>
  <c r="G6264" i="4"/>
  <c r="F6265" i="4"/>
  <c r="G6265" i="4"/>
  <c r="F6266" i="4"/>
  <c r="G6266" i="4"/>
  <c r="F6267" i="4"/>
  <c r="G6267" i="4"/>
  <c r="F6268" i="4"/>
  <c r="G6268" i="4"/>
  <c r="F6269" i="4"/>
  <c r="G6269" i="4"/>
  <c r="F6270" i="4"/>
  <c r="G6270" i="4"/>
  <c r="F6271" i="4"/>
  <c r="G6271" i="4"/>
  <c r="F6272" i="4"/>
  <c r="G6272" i="4"/>
  <c r="F6273" i="4"/>
  <c r="G6273" i="4"/>
  <c r="F6274" i="4"/>
  <c r="G6274" i="4"/>
  <c r="F6275" i="4"/>
  <c r="G6275" i="4"/>
  <c r="F6276" i="4"/>
  <c r="G6276" i="4"/>
  <c r="F6277" i="4"/>
  <c r="G6277" i="4"/>
  <c r="F6278" i="4"/>
  <c r="G6278" i="4"/>
  <c r="F6279" i="4"/>
  <c r="G6279" i="4"/>
  <c r="F6280" i="4"/>
  <c r="G6280" i="4"/>
  <c r="H6280" i="4" s="1"/>
  <c r="I6280" i="4" s="1"/>
  <c r="F6281" i="4"/>
  <c r="G6281" i="4"/>
  <c r="F6282" i="4"/>
  <c r="G6282" i="4"/>
  <c r="F6283" i="4"/>
  <c r="G6283" i="4"/>
  <c r="F6284" i="4"/>
  <c r="G6284" i="4"/>
  <c r="F6285" i="4"/>
  <c r="G6285" i="4"/>
  <c r="F6286" i="4"/>
  <c r="G6286" i="4"/>
  <c r="H6286" i="4" s="1"/>
  <c r="I6286" i="4" s="1"/>
  <c r="F6287" i="4"/>
  <c r="G6287" i="4"/>
  <c r="F6288" i="4"/>
  <c r="G6288" i="4"/>
  <c r="F6289" i="4"/>
  <c r="G6289" i="4"/>
  <c r="F6290" i="4"/>
  <c r="G6290" i="4"/>
  <c r="F6291" i="4"/>
  <c r="G6291" i="4"/>
  <c r="F6292" i="4"/>
  <c r="G6292" i="4"/>
  <c r="F6293" i="4"/>
  <c r="G6293" i="4"/>
  <c r="F6294" i="4"/>
  <c r="G6294" i="4"/>
  <c r="F6295" i="4"/>
  <c r="G6295" i="4"/>
  <c r="F6296" i="4"/>
  <c r="G6296" i="4"/>
  <c r="F6297" i="4"/>
  <c r="G6297" i="4"/>
  <c r="F6298" i="4"/>
  <c r="G6298" i="4"/>
  <c r="F6299" i="4"/>
  <c r="G6299" i="4"/>
  <c r="F6300" i="4"/>
  <c r="G6300" i="4"/>
  <c r="F6301" i="4"/>
  <c r="G6301" i="4"/>
  <c r="F6302" i="4"/>
  <c r="G6302" i="4"/>
  <c r="F6303" i="4"/>
  <c r="G6303" i="4"/>
  <c r="F6304" i="4"/>
  <c r="G6304" i="4"/>
  <c r="F6305" i="4"/>
  <c r="G6305" i="4"/>
  <c r="F6306" i="4"/>
  <c r="G6306" i="4"/>
  <c r="F6307" i="4"/>
  <c r="G6307" i="4"/>
  <c r="F6308" i="4"/>
  <c r="G6308" i="4"/>
  <c r="F6309" i="4"/>
  <c r="G6309" i="4"/>
  <c r="F6310" i="4"/>
  <c r="G6310" i="4"/>
  <c r="H6310" i="4" s="1"/>
  <c r="I6310" i="4" s="1"/>
  <c r="F6311" i="4"/>
  <c r="G6311" i="4"/>
  <c r="F6312" i="4"/>
  <c r="G6312" i="4"/>
  <c r="F6313" i="4"/>
  <c r="G6313" i="4"/>
  <c r="F6314" i="4"/>
  <c r="G6314" i="4"/>
  <c r="F6315" i="4"/>
  <c r="G6315" i="4"/>
  <c r="F6316" i="4"/>
  <c r="G6316" i="4"/>
  <c r="H6316" i="4" s="1"/>
  <c r="I6316" i="4" s="1"/>
  <c r="F6317" i="4"/>
  <c r="G6317" i="4"/>
  <c r="F6318" i="4"/>
  <c r="G6318" i="4"/>
  <c r="F6319" i="4"/>
  <c r="G6319" i="4"/>
  <c r="F6320" i="4"/>
  <c r="G6320" i="4"/>
  <c r="F6321" i="4"/>
  <c r="G6321" i="4"/>
  <c r="F6322" i="4"/>
  <c r="G6322" i="4"/>
  <c r="H6322" i="4" s="1"/>
  <c r="I6322" i="4" s="1"/>
  <c r="F6323" i="4"/>
  <c r="G6323" i="4"/>
  <c r="F6324" i="4"/>
  <c r="G6324" i="4"/>
  <c r="F6325" i="4"/>
  <c r="G6325" i="4"/>
  <c r="F6326" i="4"/>
  <c r="G6326" i="4"/>
  <c r="F6327" i="4"/>
  <c r="G6327" i="4"/>
  <c r="F6328" i="4"/>
  <c r="G6328" i="4"/>
  <c r="F6329" i="4"/>
  <c r="G6329" i="4"/>
  <c r="F6330" i="4"/>
  <c r="G6330" i="4"/>
  <c r="F6331" i="4"/>
  <c r="G6331" i="4"/>
  <c r="F6332" i="4"/>
  <c r="G6332" i="4"/>
  <c r="F6333" i="4"/>
  <c r="G6333" i="4"/>
  <c r="F6334" i="4"/>
  <c r="G6334" i="4"/>
  <c r="H6334" i="4" s="1"/>
  <c r="I6334" i="4" s="1"/>
  <c r="F6335" i="4"/>
  <c r="G6335" i="4"/>
  <c r="F6336" i="4"/>
  <c r="G6336" i="4"/>
  <c r="F6337" i="4"/>
  <c r="G6337" i="4"/>
  <c r="F6338" i="4"/>
  <c r="G6338" i="4"/>
  <c r="F6339" i="4"/>
  <c r="G6339" i="4"/>
  <c r="F6340" i="4"/>
  <c r="G6340" i="4"/>
  <c r="H6340" i="4" s="1"/>
  <c r="I6340" i="4" s="1"/>
  <c r="F6341" i="4"/>
  <c r="G6341" i="4"/>
  <c r="F6342" i="4"/>
  <c r="G6342" i="4"/>
  <c r="F6343" i="4"/>
  <c r="G6343" i="4"/>
  <c r="F6344" i="4"/>
  <c r="G6344" i="4"/>
  <c r="F6345" i="4"/>
  <c r="G6345" i="4"/>
  <c r="F6346" i="4"/>
  <c r="G6346" i="4"/>
  <c r="H6346" i="4" s="1"/>
  <c r="I6346" i="4" s="1"/>
  <c r="F6347" i="4"/>
  <c r="G6347" i="4"/>
  <c r="F6348" i="4"/>
  <c r="G6348" i="4"/>
  <c r="F6349" i="4"/>
  <c r="G6349" i="4"/>
  <c r="F6350" i="4"/>
  <c r="G6350" i="4"/>
  <c r="F6351" i="4"/>
  <c r="G6351" i="4"/>
  <c r="F6352" i="4"/>
  <c r="G6352" i="4"/>
  <c r="H6352" i="4" s="1"/>
  <c r="I6352" i="4" s="1"/>
  <c r="F6353" i="4"/>
  <c r="G6353" i="4"/>
  <c r="F6354" i="4"/>
  <c r="G6354" i="4"/>
  <c r="F6355" i="4"/>
  <c r="G6355" i="4"/>
  <c r="F6356" i="4"/>
  <c r="G6356" i="4"/>
  <c r="F6357" i="4"/>
  <c r="G6357" i="4"/>
  <c r="F6358" i="4"/>
  <c r="G6358" i="4"/>
  <c r="F6359" i="4"/>
  <c r="G6359" i="4"/>
  <c r="F6360" i="4"/>
  <c r="G6360" i="4"/>
  <c r="F6361" i="4"/>
  <c r="G6361" i="4"/>
  <c r="F6362" i="4"/>
  <c r="G6362" i="4"/>
  <c r="F6363" i="4"/>
  <c r="G6363" i="4"/>
  <c r="F6364" i="4"/>
  <c r="G6364" i="4"/>
  <c r="H6364" i="4" s="1"/>
  <c r="I6364" i="4" s="1"/>
  <c r="F6365" i="4"/>
  <c r="G6365" i="4"/>
  <c r="F6366" i="4"/>
  <c r="G6366" i="4"/>
  <c r="F6367" i="4"/>
  <c r="G6367" i="4"/>
  <c r="F6368" i="4"/>
  <c r="G6368" i="4"/>
  <c r="F6369" i="4"/>
  <c r="G6369" i="4"/>
  <c r="F6370" i="4"/>
  <c r="G6370" i="4"/>
  <c r="F6371" i="4"/>
  <c r="G6371" i="4"/>
  <c r="F6372" i="4"/>
  <c r="G6372" i="4"/>
  <c r="F6373" i="4"/>
  <c r="G6373" i="4"/>
  <c r="F6374" i="4"/>
  <c r="G6374" i="4"/>
  <c r="F6375" i="4"/>
  <c r="G6375" i="4"/>
  <c r="F6376" i="4"/>
  <c r="G6376" i="4"/>
  <c r="H6376" i="4" s="1"/>
  <c r="I6376" i="4" s="1"/>
  <c r="F6377" i="4"/>
  <c r="G6377" i="4"/>
  <c r="F6378" i="4"/>
  <c r="G6378" i="4"/>
  <c r="F6379" i="4"/>
  <c r="G6379" i="4"/>
  <c r="F6380" i="4"/>
  <c r="G6380" i="4"/>
  <c r="F6381" i="4"/>
  <c r="G6381" i="4"/>
  <c r="F6382" i="4"/>
  <c r="G6382" i="4"/>
  <c r="H6382" i="4" s="1"/>
  <c r="I6382" i="4" s="1"/>
  <c r="F6383" i="4"/>
  <c r="G6383" i="4"/>
  <c r="F6384" i="4"/>
  <c r="G6384" i="4"/>
  <c r="F6385" i="4"/>
  <c r="G6385" i="4"/>
  <c r="F6386" i="4"/>
  <c r="G6386" i="4"/>
  <c r="F6387" i="4"/>
  <c r="G6387" i="4"/>
  <c r="F6388" i="4"/>
  <c r="G6388" i="4"/>
  <c r="F6389" i="4"/>
  <c r="G6389" i="4"/>
  <c r="F6390" i="4"/>
  <c r="G6390" i="4"/>
  <c r="F6391" i="4"/>
  <c r="G6391" i="4"/>
  <c r="F6392" i="4"/>
  <c r="G6392" i="4"/>
  <c r="F6393" i="4"/>
  <c r="G6393" i="4"/>
  <c r="F6394" i="4"/>
  <c r="G6394" i="4"/>
  <c r="F6395" i="4"/>
  <c r="G6395" i="4"/>
  <c r="F6396" i="4"/>
  <c r="G6396" i="4"/>
  <c r="F6397" i="4"/>
  <c r="G6397" i="4"/>
  <c r="F6398" i="4"/>
  <c r="G6398" i="4"/>
  <c r="F6399" i="4"/>
  <c r="G6399" i="4"/>
  <c r="F6400" i="4"/>
  <c r="G6400" i="4"/>
  <c r="F6401" i="4"/>
  <c r="G6401" i="4"/>
  <c r="F6402" i="4"/>
  <c r="G6402" i="4"/>
  <c r="F6403" i="4"/>
  <c r="G6403" i="4"/>
  <c r="F6404" i="4"/>
  <c r="G6404" i="4"/>
  <c r="F6405" i="4"/>
  <c r="G6405" i="4"/>
  <c r="F6406" i="4"/>
  <c r="G6406" i="4"/>
  <c r="H6406" i="4" s="1"/>
  <c r="I6406" i="4" s="1"/>
  <c r="F6407" i="4"/>
  <c r="G6407" i="4"/>
  <c r="F6408" i="4"/>
  <c r="G6408" i="4"/>
  <c r="F6409" i="4"/>
  <c r="G6409" i="4"/>
  <c r="F6410" i="4"/>
  <c r="G6410" i="4"/>
  <c r="F6411" i="4"/>
  <c r="G6411" i="4"/>
  <c r="F6412" i="4"/>
  <c r="G6412" i="4"/>
  <c r="H6412" i="4" s="1"/>
  <c r="I6412" i="4" s="1"/>
  <c r="F6413" i="4"/>
  <c r="G6413" i="4"/>
  <c r="F6414" i="4"/>
  <c r="G6414" i="4"/>
  <c r="F6415" i="4"/>
  <c r="G6415" i="4"/>
  <c r="F6416" i="4"/>
  <c r="G6416" i="4"/>
  <c r="F6417" i="4"/>
  <c r="G6417" i="4"/>
  <c r="F6418" i="4"/>
  <c r="G6418" i="4"/>
  <c r="F6419" i="4"/>
  <c r="G6419" i="4"/>
  <c r="F6420" i="4"/>
  <c r="G6420" i="4"/>
  <c r="F6421" i="4"/>
  <c r="G6421" i="4"/>
  <c r="F6422" i="4"/>
  <c r="G6422" i="4"/>
  <c r="F6423" i="4"/>
  <c r="G6423" i="4"/>
  <c r="F6424" i="4"/>
  <c r="G6424" i="4"/>
  <c r="F6425" i="4"/>
  <c r="G6425" i="4"/>
  <c r="F6426" i="4"/>
  <c r="G6426" i="4"/>
  <c r="F6427" i="4"/>
  <c r="G6427" i="4"/>
  <c r="F6428" i="4"/>
  <c r="G6428" i="4"/>
  <c r="F6429" i="4"/>
  <c r="G6429" i="4"/>
  <c r="F6430" i="4"/>
  <c r="G6430" i="4"/>
  <c r="H6430" i="4" s="1"/>
  <c r="I6430" i="4" s="1"/>
  <c r="F6431" i="4"/>
  <c r="G6431" i="4"/>
  <c r="F6432" i="4"/>
  <c r="G6432" i="4"/>
  <c r="F6433" i="4"/>
  <c r="G6433" i="4"/>
  <c r="F6434" i="4"/>
  <c r="G6434" i="4"/>
  <c r="F6435" i="4"/>
  <c r="G6435" i="4"/>
  <c r="F6436" i="4"/>
  <c r="G6436" i="4"/>
  <c r="H6436" i="4" s="1"/>
  <c r="I6436" i="4" s="1"/>
  <c r="F6437" i="4"/>
  <c r="G6437" i="4"/>
  <c r="F6438" i="4"/>
  <c r="G6438" i="4"/>
  <c r="F6439" i="4"/>
  <c r="G6439" i="4"/>
  <c r="F6440" i="4"/>
  <c r="G6440" i="4"/>
  <c r="F6441" i="4"/>
  <c r="G6441" i="4"/>
  <c r="F6442" i="4"/>
  <c r="G6442" i="4"/>
  <c r="F6443" i="4"/>
  <c r="G6443" i="4"/>
  <c r="F6444" i="4"/>
  <c r="G6444" i="4"/>
  <c r="F6445" i="4"/>
  <c r="G6445" i="4"/>
  <c r="F6446" i="4"/>
  <c r="G6446" i="4"/>
  <c r="F6447" i="4"/>
  <c r="G6447" i="4"/>
  <c r="F6448" i="4"/>
  <c r="G6448" i="4"/>
  <c r="H6448" i="4" s="1"/>
  <c r="I6448" i="4" s="1"/>
  <c r="F6449" i="4"/>
  <c r="G6449" i="4"/>
  <c r="F6450" i="4"/>
  <c r="G6450" i="4"/>
  <c r="F6451" i="4"/>
  <c r="G6451" i="4"/>
  <c r="F6452" i="4"/>
  <c r="G6452" i="4"/>
  <c r="F6453" i="4"/>
  <c r="G6453" i="4"/>
  <c r="F6454" i="4"/>
  <c r="G6454" i="4"/>
  <c r="F6455" i="4"/>
  <c r="G6455" i="4"/>
  <c r="F6456" i="4"/>
  <c r="G6456" i="4"/>
  <c r="F6457" i="4"/>
  <c r="G6457" i="4"/>
  <c r="F6458" i="4"/>
  <c r="G6458" i="4"/>
  <c r="F6459" i="4"/>
  <c r="G6459" i="4"/>
  <c r="F6460" i="4"/>
  <c r="G6460" i="4"/>
  <c r="H6460" i="4" s="1"/>
  <c r="I6460" i="4" s="1"/>
  <c r="F6461" i="4"/>
  <c r="G6461" i="4"/>
  <c r="F6462" i="4"/>
  <c r="G6462" i="4"/>
  <c r="F6463" i="4"/>
  <c r="G6463" i="4"/>
  <c r="F6464" i="4"/>
  <c r="G6464" i="4"/>
  <c r="F6465" i="4"/>
  <c r="G6465" i="4"/>
  <c r="F6466" i="4"/>
  <c r="G6466" i="4"/>
  <c r="F6467" i="4"/>
  <c r="G6467" i="4"/>
  <c r="F6468" i="4"/>
  <c r="G6468" i="4"/>
  <c r="F6469" i="4"/>
  <c r="G6469" i="4"/>
  <c r="F6470" i="4"/>
  <c r="G6470" i="4"/>
  <c r="F6471" i="4"/>
  <c r="G6471" i="4"/>
  <c r="F6472" i="4"/>
  <c r="G6472" i="4"/>
  <c r="H6472" i="4" s="1"/>
  <c r="I6472" i="4" s="1"/>
  <c r="F6473" i="4"/>
  <c r="G6473" i="4"/>
  <c r="F6474" i="4"/>
  <c r="G6474" i="4"/>
  <c r="F6475" i="4"/>
  <c r="G6475" i="4"/>
  <c r="F6476" i="4"/>
  <c r="G6476" i="4"/>
  <c r="F6477" i="4"/>
  <c r="G6477" i="4"/>
  <c r="F6478" i="4"/>
  <c r="G6478" i="4"/>
  <c r="H6478" i="4" s="1"/>
  <c r="I6478" i="4" s="1"/>
  <c r="F6479" i="4"/>
  <c r="G6479" i="4"/>
  <c r="F6480" i="4"/>
  <c r="G6480" i="4"/>
  <c r="F6481" i="4"/>
  <c r="G6481" i="4"/>
  <c r="F6482" i="4"/>
  <c r="G6482" i="4"/>
  <c r="F6483" i="4"/>
  <c r="G6483" i="4"/>
  <c r="F6484" i="4"/>
  <c r="G6484" i="4"/>
  <c r="H6484" i="4" s="1"/>
  <c r="I6484" i="4" s="1"/>
  <c r="F6485" i="4"/>
  <c r="G6485" i="4"/>
  <c r="F6486" i="4"/>
  <c r="G6486" i="4"/>
  <c r="F6487" i="4"/>
  <c r="G6487" i="4"/>
  <c r="F6488" i="4"/>
  <c r="G6488" i="4"/>
  <c r="F6489" i="4"/>
  <c r="G6489" i="4"/>
  <c r="F6490" i="4"/>
  <c r="G6490" i="4"/>
  <c r="H6490" i="4" s="1"/>
  <c r="I6490" i="4" s="1"/>
  <c r="F6491" i="4"/>
  <c r="G6491" i="4"/>
  <c r="F6492" i="4"/>
  <c r="G6492" i="4"/>
  <c r="F6493" i="4"/>
  <c r="G6493" i="4"/>
  <c r="F6494" i="4"/>
  <c r="G6494" i="4"/>
  <c r="F6495" i="4"/>
  <c r="G6495" i="4"/>
  <c r="F6496" i="4"/>
  <c r="G6496" i="4"/>
  <c r="F6497" i="4"/>
  <c r="G6497" i="4"/>
  <c r="F6498" i="4"/>
  <c r="G6498" i="4"/>
  <c r="F6499" i="4"/>
  <c r="G6499" i="4"/>
  <c r="F6500" i="4"/>
  <c r="G6500" i="4"/>
  <c r="F6501" i="4"/>
  <c r="G6501" i="4"/>
  <c r="F6502" i="4"/>
  <c r="G6502" i="4"/>
  <c r="H6502" i="4" s="1"/>
  <c r="I6502" i="4" s="1"/>
  <c r="F6503" i="4"/>
  <c r="G6503" i="4"/>
  <c r="F6504" i="4"/>
  <c r="G6504" i="4"/>
  <c r="F6505" i="4"/>
  <c r="G6505" i="4"/>
  <c r="F6506" i="4"/>
  <c r="G6506" i="4"/>
  <c r="F6507" i="4"/>
  <c r="G6507" i="4"/>
  <c r="F6508" i="4"/>
  <c r="G6508" i="4"/>
  <c r="H6508" i="4" s="1"/>
  <c r="I6508" i="4" s="1"/>
  <c r="F6509" i="4"/>
  <c r="G6509" i="4"/>
  <c r="F6510" i="4"/>
  <c r="G6510" i="4"/>
  <c r="F6511" i="4"/>
  <c r="G6511" i="4"/>
  <c r="F6512" i="4"/>
  <c r="G6512" i="4"/>
  <c r="F6513" i="4"/>
  <c r="G6513" i="4"/>
  <c r="F6514" i="4"/>
  <c r="G6514" i="4"/>
  <c r="F6515" i="4"/>
  <c r="G6515" i="4"/>
  <c r="F6516" i="4"/>
  <c r="G6516" i="4"/>
  <c r="F6517" i="4"/>
  <c r="G6517" i="4"/>
  <c r="F6518" i="4"/>
  <c r="G6518" i="4"/>
  <c r="F6519" i="4"/>
  <c r="G6519" i="4"/>
  <c r="F6520" i="4"/>
  <c r="G6520" i="4"/>
  <c r="F6521" i="4"/>
  <c r="G6521" i="4"/>
  <c r="F6522" i="4"/>
  <c r="G6522" i="4"/>
  <c r="F6523" i="4"/>
  <c r="G6523" i="4"/>
  <c r="F6524" i="4"/>
  <c r="G6524" i="4"/>
  <c r="F6525" i="4"/>
  <c r="G6525" i="4"/>
  <c r="F6526" i="4"/>
  <c r="G6526" i="4"/>
  <c r="H6526" i="4" s="1"/>
  <c r="I6526" i="4" s="1"/>
  <c r="F6527" i="4"/>
  <c r="G6527" i="4"/>
  <c r="F6528" i="4"/>
  <c r="G6528" i="4"/>
  <c r="F6529" i="4"/>
  <c r="G6529" i="4"/>
  <c r="F6530" i="4"/>
  <c r="G6530" i="4"/>
  <c r="F6531" i="4"/>
  <c r="G6531" i="4"/>
  <c r="F6532" i="4"/>
  <c r="G6532" i="4"/>
  <c r="F6533" i="4"/>
  <c r="G6533" i="4"/>
  <c r="F6534" i="4"/>
  <c r="G6534" i="4"/>
  <c r="F6535" i="4"/>
  <c r="G6535" i="4"/>
  <c r="F6536" i="4"/>
  <c r="G6536" i="4"/>
  <c r="F6537" i="4"/>
  <c r="G6537" i="4"/>
  <c r="F6538" i="4"/>
  <c r="G6538" i="4"/>
  <c r="F6539" i="4"/>
  <c r="G6539" i="4"/>
  <c r="F6540" i="4"/>
  <c r="G6540" i="4"/>
  <c r="F6541" i="4"/>
  <c r="G6541" i="4"/>
  <c r="F6542" i="4"/>
  <c r="G6542" i="4"/>
  <c r="F6543" i="4"/>
  <c r="G6543" i="4"/>
  <c r="F6544" i="4"/>
  <c r="G6544" i="4"/>
  <c r="F6545" i="4"/>
  <c r="G6545" i="4"/>
  <c r="F6546" i="4"/>
  <c r="G6546" i="4"/>
  <c r="F6547" i="4"/>
  <c r="G6547" i="4"/>
  <c r="F6548" i="4"/>
  <c r="G6548" i="4"/>
  <c r="F6549" i="4"/>
  <c r="G6549" i="4"/>
  <c r="F6550" i="4"/>
  <c r="G6550" i="4"/>
  <c r="F6551" i="4"/>
  <c r="G6551" i="4"/>
  <c r="F6552" i="4"/>
  <c r="G6552" i="4"/>
  <c r="F6553" i="4"/>
  <c r="G6553" i="4"/>
  <c r="F6554" i="4"/>
  <c r="G6554" i="4"/>
  <c r="F6555" i="4"/>
  <c r="G6555" i="4"/>
  <c r="F6556" i="4"/>
  <c r="G6556" i="4"/>
  <c r="F6557" i="4"/>
  <c r="G6557" i="4"/>
  <c r="F6558" i="4"/>
  <c r="G6558" i="4"/>
  <c r="F6559" i="4"/>
  <c r="G6559" i="4"/>
  <c r="F6560" i="4"/>
  <c r="G6560" i="4"/>
  <c r="F6561" i="4"/>
  <c r="G6561" i="4"/>
  <c r="F6562" i="4"/>
  <c r="G6562" i="4"/>
  <c r="H6562" i="4" s="1"/>
  <c r="I6562" i="4" s="1"/>
  <c r="F6563" i="4"/>
  <c r="G6563" i="4"/>
  <c r="F6564" i="4"/>
  <c r="G6564" i="4"/>
  <c r="F6565" i="4"/>
  <c r="G6565" i="4"/>
  <c r="F6566" i="4"/>
  <c r="G6566" i="4"/>
  <c r="F6567" i="4"/>
  <c r="G6567" i="4"/>
  <c r="F6568" i="4"/>
  <c r="G6568" i="4"/>
  <c r="F6569" i="4"/>
  <c r="G6569" i="4"/>
  <c r="F6570" i="4"/>
  <c r="G6570" i="4"/>
  <c r="F6571" i="4"/>
  <c r="G6571" i="4"/>
  <c r="F6572" i="4"/>
  <c r="G6572" i="4"/>
  <c r="F6573" i="4"/>
  <c r="G6573" i="4"/>
  <c r="F6574" i="4"/>
  <c r="G6574" i="4"/>
  <c r="H6574" i="4" s="1"/>
  <c r="I6574" i="4" s="1"/>
  <c r="F6575" i="4"/>
  <c r="G6575" i="4"/>
  <c r="F6576" i="4"/>
  <c r="G6576" i="4"/>
  <c r="F6577" i="4"/>
  <c r="G6577" i="4"/>
  <c r="F6578" i="4"/>
  <c r="G6578" i="4"/>
  <c r="F6579" i="4"/>
  <c r="G6579" i="4"/>
  <c r="F6580" i="4"/>
  <c r="G6580" i="4"/>
  <c r="H6580" i="4" s="1"/>
  <c r="I6580" i="4" s="1"/>
  <c r="F6581" i="4"/>
  <c r="G6581" i="4"/>
  <c r="F6582" i="4"/>
  <c r="G6582" i="4"/>
  <c r="F6583" i="4"/>
  <c r="G6583" i="4"/>
  <c r="F6584" i="4"/>
  <c r="G6584" i="4"/>
  <c r="F6585" i="4"/>
  <c r="G6585" i="4"/>
  <c r="F6586" i="4"/>
  <c r="G6586" i="4"/>
  <c r="H6586" i="4" s="1"/>
  <c r="I6586" i="4" s="1"/>
  <c r="F6587" i="4"/>
  <c r="G6587" i="4"/>
  <c r="F6588" i="4"/>
  <c r="G6588" i="4"/>
  <c r="F6589" i="4"/>
  <c r="G6589" i="4"/>
  <c r="F6590" i="4"/>
  <c r="G6590" i="4"/>
  <c r="F6591" i="4"/>
  <c r="G6591" i="4"/>
  <c r="F6592" i="4"/>
  <c r="G6592" i="4"/>
  <c r="F6593" i="4"/>
  <c r="G6593" i="4"/>
  <c r="F6594" i="4"/>
  <c r="G6594" i="4"/>
  <c r="F6595" i="4"/>
  <c r="G6595" i="4"/>
  <c r="F6596" i="4"/>
  <c r="G6596" i="4"/>
  <c r="F6597" i="4"/>
  <c r="G6597" i="4"/>
  <c r="F6598" i="4"/>
  <c r="G6598" i="4"/>
  <c r="H6598" i="4" s="1"/>
  <c r="I6598" i="4" s="1"/>
  <c r="F6599" i="4"/>
  <c r="G6599" i="4"/>
  <c r="F6600" i="4"/>
  <c r="G6600" i="4"/>
  <c r="F6601" i="4"/>
  <c r="G6601" i="4"/>
  <c r="F6602" i="4"/>
  <c r="G6602" i="4"/>
  <c r="F6603" i="4"/>
  <c r="G6603" i="4"/>
  <c r="F6604" i="4"/>
  <c r="G6604" i="4"/>
  <c r="F6605" i="4"/>
  <c r="G6605" i="4"/>
  <c r="F6606" i="4"/>
  <c r="G6606" i="4"/>
  <c r="F6607" i="4"/>
  <c r="G6607" i="4"/>
  <c r="F6608" i="4"/>
  <c r="G6608" i="4"/>
  <c r="F6609" i="4"/>
  <c r="G6609" i="4"/>
  <c r="F6610" i="4"/>
  <c r="G6610" i="4"/>
  <c r="F6611" i="4"/>
  <c r="G6611" i="4"/>
  <c r="F6612" i="4"/>
  <c r="G6612" i="4"/>
  <c r="F6613" i="4"/>
  <c r="G6613" i="4"/>
  <c r="F6614" i="4"/>
  <c r="G6614" i="4"/>
  <c r="F6615" i="4"/>
  <c r="G6615" i="4"/>
  <c r="F6616" i="4"/>
  <c r="G6616" i="4"/>
  <c r="F6617" i="4"/>
  <c r="G6617" i="4"/>
  <c r="F6618" i="4"/>
  <c r="G6618" i="4"/>
  <c r="F6619" i="4"/>
  <c r="G6619" i="4"/>
  <c r="F6620" i="4"/>
  <c r="G6620" i="4"/>
  <c r="F6621" i="4"/>
  <c r="G6621" i="4"/>
  <c r="F6622" i="4"/>
  <c r="G6622" i="4"/>
  <c r="H6622" i="4" s="1"/>
  <c r="I6622" i="4" s="1"/>
  <c r="F6623" i="4"/>
  <c r="G6623" i="4"/>
  <c r="F6624" i="4"/>
  <c r="G6624" i="4"/>
  <c r="F6625" i="4"/>
  <c r="G6625" i="4"/>
  <c r="F6626" i="4"/>
  <c r="G6626" i="4"/>
  <c r="F6627" i="4"/>
  <c r="G6627" i="4"/>
  <c r="F6628" i="4"/>
  <c r="G6628" i="4"/>
  <c r="F6629" i="4"/>
  <c r="G6629" i="4"/>
  <c r="F6630" i="4"/>
  <c r="G6630" i="4"/>
  <c r="F6631" i="4"/>
  <c r="G6631" i="4"/>
  <c r="F6632" i="4"/>
  <c r="G6632" i="4"/>
  <c r="F6633" i="4"/>
  <c r="G6633" i="4"/>
  <c r="F6634" i="4"/>
  <c r="G6634" i="4"/>
  <c r="F6635" i="4"/>
  <c r="G6635" i="4"/>
  <c r="F6636" i="4"/>
  <c r="G6636" i="4"/>
  <c r="F6637" i="4"/>
  <c r="G6637" i="4"/>
  <c r="F6638" i="4"/>
  <c r="G6638" i="4"/>
  <c r="F6639" i="4"/>
  <c r="G6639" i="4"/>
  <c r="F6640" i="4"/>
  <c r="G6640" i="4"/>
  <c r="F6641" i="4"/>
  <c r="G6641" i="4"/>
  <c r="F6642" i="4"/>
  <c r="G6642" i="4"/>
  <c r="F6643" i="4"/>
  <c r="G6643" i="4"/>
  <c r="F6644" i="4"/>
  <c r="G6644" i="4"/>
  <c r="F6645" i="4"/>
  <c r="G6645" i="4"/>
  <c r="F6646" i="4"/>
  <c r="G6646" i="4"/>
  <c r="F6647" i="4"/>
  <c r="G6647" i="4"/>
  <c r="F6648" i="4"/>
  <c r="G6648" i="4"/>
  <c r="F6649" i="4"/>
  <c r="G6649" i="4"/>
  <c r="F6650" i="4"/>
  <c r="G6650" i="4"/>
  <c r="F6651" i="4"/>
  <c r="G6651" i="4"/>
  <c r="F6652" i="4"/>
  <c r="G6652" i="4"/>
  <c r="F6653" i="4"/>
  <c r="G6653" i="4"/>
  <c r="F6654" i="4"/>
  <c r="G6654" i="4"/>
  <c r="F6655" i="4"/>
  <c r="G6655" i="4"/>
  <c r="F6656" i="4"/>
  <c r="G6656" i="4"/>
  <c r="F6657" i="4"/>
  <c r="G6657" i="4"/>
  <c r="F6658" i="4"/>
  <c r="G6658" i="4"/>
  <c r="H6658" i="4" s="1"/>
  <c r="I6658" i="4" s="1"/>
  <c r="F6659" i="4"/>
  <c r="G6659" i="4"/>
  <c r="F6660" i="4"/>
  <c r="G6660" i="4"/>
  <c r="F6661" i="4"/>
  <c r="G6661" i="4"/>
  <c r="F6662" i="4"/>
  <c r="G6662" i="4"/>
  <c r="F6663" i="4"/>
  <c r="G6663" i="4"/>
  <c r="F6664" i="4"/>
  <c r="G6664" i="4"/>
  <c r="H6664" i="4" s="1"/>
  <c r="I6664" i="4" s="1"/>
  <c r="F6665" i="4"/>
  <c r="G6665" i="4"/>
  <c r="F6666" i="4"/>
  <c r="G6666" i="4"/>
  <c r="F6667" i="4"/>
  <c r="G6667" i="4"/>
  <c r="F6668" i="4"/>
  <c r="G6668" i="4"/>
  <c r="F6669" i="4"/>
  <c r="G6669" i="4"/>
  <c r="F6670" i="4"/>
  <c r="G6670" i="4"/>
  <c r="H6670" i="4" s="1"/>
  <c r="I6670" i="4" s="1"/>
  <c r="F6671" i="4"/>
  <c r="G6671" i="4"/>
  <c r="F6672" i="4"/>
  <c r="G6672" i="4"/>
  <c r="F6673" i="4"/>
  <c r="G6673" i="4"/>
  <c r="F6674" i="4"/>
  <c r="G6674" i="4"/>
  <c r="F6675" i="4"/>
  <c r="G6675" i="4"/>
  <c r="F6676" i="4"/>
  <c r="G6676" i="4"/>
  <c r="H6676" i="4" s="1"/>
  <c r="I6676" i="4" s="1"/>
  <c r="F6677" i="4"/>
  <c r="G6677" i="4"/>
  <c r="F6678" i="4"/>
  <c r="G6678" i="4"/>
  <c r="F6679" i="4"/>
  <c r="G6679" i="4"/>
  <c r="F6680" i="4"/>
  <c r="G6680" i="4"/>
  <c r="F6681" i="4"/>
  <c r="G6681" i="4"/>
  <c r="F6682" i="4"/>
  <c r="G6682" i="4"/>
  <c r="F6683" i="4"/>
  <c r="G6683" i="4"/>
  <c r="F6684" i="4"/>
  <c r="G6684" i="4"/>
  <c r="F6685" i="4"/>
  <c r="G6685" i="4"/>
  <c r="F6686" i="4"/>
  <c r="G6686" i="4"/>
  <c r="F6687" i="4"/>
  <c r="G6687" i="4"/>
  <c r="F6688" i="4"/>
  <c r="G6688" i="4"/>
  <c r="F6689" i="4"/>
  <c r="G6689" i="4"/>
  <c r="F6690" i="4"/>
  <c r="G6690" i="4"/>
  <c r="F6691" i="4"/>
  <c r="G6691" i="4"/>
  <c r="F6692" i="4"/>
  <c r="G6692" i="4"/>
  <c r="F6693" i="4"/>
  <c r="G6693" i="4"/>
  <c r="F6694" i="4"/>
  <c r="G6694" i="4"/>
  <c r="H6694" i="4" s="1"/>
  <c r="I6694" i="4" s="1"/>
  <c r="F6695" i="4"/>
  <c r="G6695" i="4"/>
  <c r="F6696" i="4"/>
  <c r="G6696" i="4"/>
  <c r="F6697" i="4"/>
  <c r="G6697" i="4"/>
  <c r="F6698" i="4"/>
  <c r="G6698" i="4"/>
  <c r="F6699" i="4"/>
  <c r="G6699" i="4"/>
  <c r="F6700" i="4"/>
  <c r="G6700" i="4"/>
  <c r="H6700" i="4" s="1"/>
  <c r="I6700" i="4" s="1"/>
  <c r="F6701" i="4"/>
  <c r="G6701" i="4"/>
  <c r="F6702" i="4"/>
  <c r="G6702" i="4"/>
  <c r="F6703" i="4"/>
  <c r="G6703" i="4"/>
  <c r="F6704" i="4"/>
  <c r="G6704" i="4"/>
  <c r="F6705" i="4"/>
  <c r="G6705" i="4"/>
  <c r="F6706" i="4"/>
  <c r="G6706" i="4"/>
  <c r="F6707" i="4"/>
  <c r="G6707" i="4"/>
  <c r="F6708" i="4"/>
  <c r="G6708" i="4"/>
  <c r="F6709" i="4"/>
  <c r="G6709" i="4"/>
  <c r="F6710" i="4"/>
  <c r="G6710" i="4"/>
  <c r="F6711" i="4"/>
  <c r="G6711" i="4"/>
  <c r="F6712" i="4"/>
  <c r="G6712" i="4"/>
  <c r="H6712" i="4" s="1"/>
  <c r="I6712" i="4" s="1"/>
  <c r="F6713" i="4"/>
  <c r="G6713" i="4"/>
  <c r="F6714" i="4"/>
  <c r="G6714" i="4"/>
  <c r="F6715" i="4"/>
  <c r="G6715" i="4"/>
  <c r="F6716" i="4"/>
  <c r="G6716" i="4"/>
  <c r="F6717" i="4"/>
  <c r="G6717" i="4"/>
  <c r="F6718" i="4"/>
  <c r="G6718" i="4"/>
  <c r="F6719" i="4"/>
  <c r="G6719" i="4"/>
  <c r="F6720" i="4"/>
  <c r="G6720" i="4"/>
  <c r="F6721" i="4"/>
  <c r="G6721" i="4"/>
  <c r="F6722" i="4"/>
  <c r="G6722" i="4"/>
  <c r="F6723" i="4"/>
  <c r="G6723" i="4"/>
  <c r="F6724" i="4"/>
  <c r="G6724" i="4"/>
  <c r="F6725" i="4"/>
  <c r="G6725" i="4"/>
  <c r="F6726" i="4"/>
  <c r="G6726" i="4"/>
  <c r="F6727" i="4"/>
  <c r="G6727" i="4"/>
  <c r="F6728" i="4"/>
  <c r="G6728" i="4"/>
  <c r="F6729" i="4"/>
  <c r="G6729" i="4"/>
  <c r="F6730" i="4"/>
  <c r="G6730" i="4"/>
  <c r="H6730" i="4" s="1"/>
  <c r="I6730" i="4" s="1"/>
  <c r="F6731" i="4"/>
  <c r="G6731" i="4"/>
  <c r="F6732" i="4"/>
  <c r="G6732" i="4"/>
  <c r="F6733" i="4"/>
  <c r="G6733" i="4"/>
  <c r="F6734" i="4"/>
  <c r="G6734" i="4"/>
  <c r="F6735" i="4"/>
  <c r="G6735" i="4"/>
  <c r="F6736" i="4"/>
  <c r="G6736" i="4"/>
  <c r="H6736" i="4" s="1"/>
  <c r="I6736" i="4" s="1"/>
  <c r="F6737" i="4"/>
  <c r="G6737" i="4"/>
  <c r="F6738" i="4"/>
  <c r="G6738" i="4"/>
  <c r="F6739" i="4"/>
  <c r="G6739" i="4"/>
  <c r="F6740" i="4"/>
  <c r="G6740" i="4"/>
  <c r="F6741" i="4"/>
  <c r="G6741" i="4"/>
  <c r="F6742" i="4"/>
  <c r="G6742" i="4"/>
  <c r="H6742" i="4" s="1"/>
  <c r="I6742" i="4" s="1"/>
  <c r="F6743" i="4"/>
  <c r="G6743" i="4"/>
  <c r="F6744" i="4"/>
  <c r="G6744" i="4"/>
  <c r="F6745" i="4"/>
  <c r="G6745" i="4"/>
  <c r="F6746" i="4"/>
  <c r="G6746" i="4"/>
  <c r="F6747" i="4"/>
  <c r="G6747" i="4"/>
  <c r="F6748" i="4"/>
  <c r="G6748" i="4"/>
  <c r="F6749" i="4"/>
  <c r="G6749" i="4"/>
  <c r="F6750" i="4"/>
  <c r="G6750" i="4"/>
  <c r="F6751" i="4"/>
  <c r="G6751" i="4"/>
  <c r="F6752" i="4"/>
  <c r="G6752" i="4"/>
  <c r="F6753" i="4"/>
  <c r="G6753" i="4"/>
  <c r="F6754" i="4"/>
  <c r="G6754" i="4"/>
  <c r="H6754" i="4" s="1"/>
  <c r="I6754" i="4" s="1"/>
  <c r="F6755" i="4"/>
  <c r="G6755" i="4"/>
  <c r="F6756" i="4"/>
  <c r="G6756" i="4"/>
  <c r="F6757" i="4"/>
  <c r="G6757" i="4"/>
  <c r="F6758" i="4"/>
  <c r="G6758" i="4"/>
  <c r="F6759" i="4"/>
  <c r="G6759" i="4"/>
  <c r="F6760" i="4"/>
  <c r="G6760" i="4"/>
  <c r="H6760" i="4" s="1"/>
  <c r="I6760" i="4" s="1"/>
  <c r="F6761" i="4"/>
  <c r="G6761" i="4"/>
  <c r="F6762" i="4"/>
  <c r="G6762" i="4"/>
  <c r="F6763" i="4"/>
  <c r="G6763" i="4"/>
  <c r="F6764" i="4"/>
  <c r="G6764" i="4"/>
  <c r="F6765" i="4"/>
  <c r="G6765" i="4"/>
  <c r="F6766" i="4"/>
  <c r="G6766" i="4"/>
  <c r="H6766" i="4" s="1"/>
  <c r="I6766" i="4" s="1"/>
  <c r="F6767" i="4"/>
  <c r="G6767" i="4"/>
  <c r="F6768" i="4"/>
  <c r="G6768" i="4"/>
  <c r="F6769" i="4"/>
  <c r="G6769" i="4"/>
  <c r="F6770" i="4"/>
  <c r="G6770" i="4"/>
  <c r="F6771" i="4"/>
  <c r="G6771" i="4"/>
  <c r="F6772" i="4"/>
  <c r="G6772" i="4"/>
  <c r="H6772" i="4" s="1"/>
  <c r="I6772" i="4" s="1"/>
  <c r="F6773" i="4"/>
  <c r="G6773" i="4"/>
  <c r="F6774" i="4"/>
  <c r="G6774" i="4"/>
  <c r="F6775" i="4"/>
  <c r="G6775" i="4"/>
  <c r="F6776" i="4"/>
  <c r="G6776" i="4"/>
  <c r="F6777" i="4"/>
  <c r="G6777" i="4"/>
  <c r="F6778" i="4"/>
  <c r="G6778" i="4"/>
  <c r="H6778" i="4" s="1"/>
  <c r="I6778" i="4" s="1"/>
  <c r="F6779" i="4"/>
  <c r="G6779" i="4"/>
  <c r="F6780" i="4"/>
  <c r="G6780" i="4"/>
  <c r="F6781" i="4"/>
  <c r="G6781" i="4"/>
  <c r="F6782" i="4"/>
  <c r="G6782" i="4"/>
  <c r="F6783" i="4"/>
  <c r="G6783" i="4"/>
  <c r="F6784" i="4"/>
  <c r="G6784" i="4"/>
  <c r="F6785" i="4"/>
  <c r="G6785" i="4"/>
  <c r="F6786" i="4"/>
  <c r="G6786" i="4"/>
  <c r="F6787" i="4"/>
  <c r="G6787" i="4"/>
  <c r="F6788" i="4"/>
  <c r="G6788" i="4"/>
  <c r="F6789" i="4"/>
  <c r="G6789" i="4"/>
  <c r="F6790" i="4"/>
  <c r="G6790" i="4"/>
  <c r="F6791" i="4"/>
  <c r="G6791" i="4"/>
  <c r="F6792" i="4"/>
  <c r="G6792" i="4"/>
  <c r="F6793" i="4"/>
  <c r="G6793" i="4"/>
  <c r="F6794" i="4"/>
  <c r="G6794" i="4"/>
  <c r="F6795" i="4"/>
  <c r="G6795" i="4"/>
  <c r="F6796" i="4"/>
  <c r="G6796" i="4"/>
  <c r="H6796" i="4" s="1"/>
  <c r="I6796" i="4" s="1"/>
  <c r="F6797" i="4"/>
  <c r="G6797" i="4"/>
  <c r="F6798" i="4"/>
  <c r="G6798" i="4"/>
  <c r="F6799" i="4"/>
  <c r="G6799" i="4"/>
  <c r="F6800" i="4"/>
  <c r="G6800" i="4"/>
  <c r="F6801" i="4"/>
  <c r="G6801" i="4"/>
  <c r="F6802" i="4"/>
  <c r="G6802" i="4"/>
  <c r="H6802" i="4" s="1"/>
  <c r="I6802" i="4" s="1"/>
  <c r="F6803" i="4"/>
  <c r="G6803" i="4"/>
  <c r="F6804" i="4"/>
  <c r="G6804" i="4"/>
  <c r="F6805" i="4"/>
  <c r="G6805" i="4"/>
  <c r="F6806" i="4"/>
  <c r="G6806" i="4"/>
  <c r="F6807" i="4"/>
  <c r="G6807" i="4"/>
  <c r="F6808" i="4"/>
  <c r="G6808" i="4"/>
  <c r="F6809" i="4"/>
  <c r="G6809" i="4"/>
  <c r="F6810" i="4"/>
  <c r="G6810" i="4"/>
  <c r="F6811" i="4"/>
  <c r="G6811" i="4"/>
  <c r="F6812" i="4"/>
  <c r="G6812" i="4"/>
  <c r="F6813" i="4"/>
  <c r="G6813" i="4"/>
  <c r="F6814" i="4"/>
  <c r="G6814" i="4"/>
  <c r="F6815" i="4"/>
  <c r="G6815" i="4"/>
  <c r="F6816" i="4"/>
  <c r="G6816" i="4"/>
  <c r="F6817" i="4"/>
  <c r="G6817" i="4"/>
  <c r="F6818" i="4"/>
  <c r="G6818" i="4"/>
  <c r="F6819" i="4"/>
  <c r="G6819" i="4"/>
  <c r="F6820" i="4"/>
  <c r="G6820" i="4"/>
  <c r="F6821" i="4"/>
  <c r="G6821" i="4"/>
  <c r="F6822" i="4"/>
  <c r="G6822" i="4"/>
  <c r="F6823" i="4"/>
  <c r="G6823" i="4"/>
  <c r="F6824" i="4"/>
  <c r="G6824" i="4"/>
  <c r="F6825" i="4"/>
  <c r="G6825" i="4"/>
  <c r="F6826" i="4"/>
  <c r="G6826" i="4"/>
  <c r="F6827" i="4"/>
  <c r="G6827" i="4"/>
  <c r="F6828" i="4"/>
  <c r="G6828" i="4"/>
  <c r="F6829" i="4"/>
  <c r="G6829" i="4"/>
  <c r="F6830" i="4"/>
  <c r="G6830" i="4"/>
  <c r="F6831" i="4"/>
  <c r="G6831" i="4"/>
  <c r="F6832" i="4"/>
  <c r="G6832" i="4"/>
  <c r="F6833" i="4"/>
  <c r="G6833" i="4"/>
  <c r="F6834" i="4"/>
  <c r="G6834" i="4"/>
  <c r="F6835" i="4"/>
  <c r="G6835" i="4"/>
  <c r="F6836" i="4"/>
  <c r="G6836" i="4"/>
  <c r="F6837" i="4"/>
  <c r="G6837" i="4"/>
  <c r="F6838" i="4"/>
  <c r="G6838" i="4"/>
  <c r="H6838" i="4" s="1"/>
  <c r="I6838" i="4" s="1"/>
  <c r="F6839" i="4"/>
  <c r="G6839" i="4"/>
  <c r="F6840" i="4"/>
  <c r="G6840" i="4"/>
  <c r="F6841" i="4"/>
  <c r="G6841" i="4"/>
  <c r="F6842" i="4"/>
  <c r="G6842" i="4"/>
  <c r="F6843" i="4"/>
  <c r="G6843" i="4"/>
  <c r="F6844" i="4"/>
  <c r="G6844" i="4"/>
  <c r="H6844" i="4" s="1"/>
  <c r="I6844" i="4" s="1"/>
  <c r="F6845" i="4"/>
  <c r="G6845" i="4"/>
  <c r="F6846" i="4"/>
  <c r="G6846" i="4"/>
  <c r="F6847" i="4"/>
  <c r="G6847" i="4"/>
  <c r="F6848" i="4"/>
  <c r="G6848" i="4"/>
  <c r="F6849" i="4"/>
  <c r="G6849" i="4"/>
  <c r="F6850" i="4"/>
  <c r="G6850" i="4"/>
  <c r="F6851" i="4"/>
  <c r="G6851" i="4"/>
  <c r="F6852" i="4"/>
  <c r="G6852" i="4"/>
  <c r="F6853" i="4"/>
  <c r="G6853" i="4"/>
  <c r="F6854" i="4"/>
  <c r="G6854" i="4"/>
  <c r="F6855" i="4"/>
  <c r="G6855" i="4"/>
  <c r="F6856" i="4"/>
  <c r="G6856" i="4"/>
  <c r="H6856" i="4" s="1"/>
  <c r="I6856" i="4" s="1"/>
  <c r="F6857" i="4"/>
  <c r="G6857" i="4"/>
  <c r="F6858" i="4"/>
  <c r="G6858" i="4"/>
  <c r="F6859" i="4"/>
  <c r="G6859" i="4"/>
  <c r="F6860" i="4"/>
  <c r="G6860" i="4"/>
  <c r="F6861" i="4"/>
  <c r="G6861" i="4"/>
  <c r="F6862" i="4"/>
  <c r="G6862" i="4"/>
  <c r="H6862" i="4" s="1"/>
  <c r="I6862" i="4" s="1"/>
  <c r="F6863" i="4"/>
  <c r="G6863" i="4"/>
  <c r="F6864" i="4"/>
  <c r="G6864" i="4"/>
  <c r="F6865" i="4"/>
  <c r="G6865" i="4"/>
  <c r="F6866" i="4"/>
  <c r="G6866" i="4"/>
  <c r="F6867" i="4"/>
  <c r="G6867" i="4"/>
  <c r="F6868" i="4"/>
  <c r="G6868" i="4"/>
  <c r="F6869" i="4"/>
  <c r="G6869" i="4"/>
  <c r="F6870" i="4"/>
  <c r="G6870" i="4"/>
  <c r="F6871" i="4"/>
  <c r="G6871" i="4"/>
  <c r="F6872" i="4"/>
  <c r="G6872" i="4"/>
  <c r="F6873" i="4"/>
  <c r="G6873" i="4"/>
  <c r="F6874" i="4"/>
  <c r="G6874" i="4"/>
  <c r="F6875" i="4"/>
  <c r="G6875" i="4"/>
  <c r="F6876" i="4"/>
  <c r="G6876" i="4"/>
  <c r="F6877" i="4"/>
  <c r="G6877" i="4"/>
  <c r="F6878" i="4"/>
  <c r="G6878" i="4"/>
  <c r="F6879" i="4"/>
  <c r="G6879" i="4"/>
  <c r="F6880" i="4"/>
  <c r="G6880" i="4"/>
  <c r="F6881" i="4"/>
  <c r="G6881" i="4"/>
  <c r="F6882" i="4"/>
  <c r="G6882" i="4"/>
  <c r="F6883" i="4"/>
  <c r="G6883" i="4"/>
  <c r="F6884" i="4"/>
  <c r="G6884" i="4"/>
  <c r="F6885" i="4"/>
  <c r="G6885" i="4"/>
  <c r="F6886" i="4"/>
  <c r="G6886" i="4"/>
  <c r="H6886" i="4" s="1"/>
  <c r="I6886" i="4" s="1"/>
  <c r="F6887" i="4"/>
  <c r="G6887" i="4"/>
  <c r="F6888" i="4"/>
  <c r="G6888" i="4"/>
  <c r="F6889" i="4"/>
  <c r="G6889" i="4"/>
  <c r="F6890" i="4"/>
  <c r="G6890" i="4"/>
  <c r="F6891" i="4"/>
  <c r="G6891" i="4"/>
  <c r="F6892" i="4"/>
  <c r="G6892" i="4"/>
  <c r="F6893" i="4"/>
  <c r="G6893" i="4"/>
  <c r="F6894" i="4"/>
  <c r="G6894" i="4"/>
  <c r="F6895" i="4"/>
  <c r="G6895" i="4"/>
  <c r="F6896" i="4"/>
  <c r="G6896" i="4"/>
  <c r="F6897" i="4"/>
  <c r="G6897" i="4"/>
  <c r="F6898" i="4"/>
  <c r="G6898" i="4"/>
  <c r="F6899" i="4"/>
  <c r="G6899" i="4"/>
  <c r="F6900" i="4"/>
  <c r="G6900" i="4"/>
  <c r="F6901" i="4"/>
  <c r="G6901" i="4"/>
  <c r="F6902" i="4"/>
  <c r="G6902" i="4"/>
  <c r="F6903" i="4"/>
  <c r="G6903" i="4"/>
  <c r="F6904" i="4"/>
  <c r="G6904" i="4"/>
  <c r="F6905" i="4"/>
  <c r="G6905" i="4"/>
  <c r="F6906" i="4"/>
  <c r="G6906" i="4"/>
  <c r="F6907" i="4"/>
  <c r="G6907" i="4"/>
  <c r="F6908" i="4"/>
  <c r="G6908" i="4"/>
  <c r="F6909" i="4"/>
  <c r="G6909" i="4"/>
  <c r="F6910" i="4"/>
  <c r="G6910" i="4"/>
  <c r="F6911" i="4"/>
  <c r="G6911" i="4"/>
  <c r="F6912" i="4"/>
  <c r="G6912" i="4"/>
  <c r="F6913" i="4"/>
  <c r="G6913" i="4"/>
  <c r="F6914" i="4"/>
  <c r="G6914" i="4"/>
  <c r="F6915" i="4"/>
  <c r="G6915" i="4"/>
  <c r="F6916" i="4"/>
  <c r="G6916" i="4"/>
  <c r="H6916" i="4" s="1"/>
  <c r="I6916" i="4" s="1"/>
  <c r="F6917" i="4"/>
  <c r="G6917" i="4"/>
  <c r="F6918" i="4"/>
  <c r="G6918" i="4"/>
  <c r="F6919" i="4"/>
  <c r="G6919" i="4"/>
  <c r="F6920" i="4"/>
  <c r="G6920" i="4"/>
  <c r="F6921" i="4"/>
  <c r="G6921" i="4"/>
  <c r="F6922" i="4"/>
  <c r="G6922" i="4"/>
  <c r="F6923" i="4"/>
  <c r="G6923" i="4"/>
  <c r="F6924" i="4"/>
  <c r="G6924" i="4"/>
  <c r="F6925" i="4"/>
  <c r="G6925" i="4"/>
  <c r="F6926" i="4"/>
  <c r="G6926" i="4"/>
  <c r="F6927" i="4"/>
  <c r="G6927" i="4"/>
  <c r="F6928" i="4"/>
  <c r="G6928" i="4"/>
  <c r="F6929" i="4"/>
  <c r="G6929" i="4"/>
  <c r="F6930" i="4"/>
  <c r="G6930" i="4"/>
  <c r="F6931" i="4"/>
  <c r="G6931" i="4"/>
  <c r="F6932" i="4"/>
  <c r="G6932" i="4"/>
  <c r="F6933" i="4"/>
  <c r="G6933" i="4"/>
  <c r="F6934" i="4"/>
  <c r="G6934" i="4"/>
  <c r="H6934" i="4" s="1"/>
  <c r="I6934" i="4" s="1"/>
  <c r="F6935" i="4"/>
  <c r="G6935" i="4"/>
  <c r="F6936" i="4"/>
  <c r="G6936" i="4"/>
  <c r="F6937" i="4"/>
  <c r="G6937" i="4"/>
  <c r="F6938" i="4"/>
  <c r="G6938" i="4"/>
  <c r="F6939" i="4"/>
  <c r="G6939" i="4"/>
  <c r="F6940" i="4"/>
  <c r="G6940" i="4"/>
  <c r="F6941" i="4"/>
  <c r="G6941" i="4"/>
  <c r="F6942" i="4"/>
  <c r="G6942" i="4"/>
  <c r="F6943" i="4"/>
  <c r="G6943" i="4"/>
  <c r="F6944" i="4"/>
  <c r="G6944" i="4"/>
  <c r="F6945" i="4"/>
  <c r="G6945" i="4"/>
  <c r="F6946" i="4"/>
  <c r="G6946" i="4"/>
  <c r="H6946" i="4" s="1"/>
  <c r="I6946" i="4" s="1"/>
  <c r="F6947" i="4"/>
  <c r="G6947" i="4"/>
  <c r="F6948" i="4"/>
  <c r="G6948" i="4"/>
  <c r="F6949" i="4"/>
  <c r="G6949" i="4"/>
  <c r="F6950" i="4"/>
  <c r="G6950" i="4"/>
  <c r="F6951" i="4"/>
  <c r="G6951" i="4"/>
  <c r="F6952" i="4"/>
  <c r="G6952" i="4"/>
  <c r="H6952" i="4" s="1"/>
  <c r="I6952" i="4" s="1"/>
  <c r="F6953" i="4"/>
  <c r="G6953" i="4"/>
  <c r="F6954" i="4"/>
  <c r="G6954" i="4"/>
  <c r="F6955" i="4"/>
  <c r="G6955" i="4"/>
  <c r="F6956" i="4"/>
  <c r="G6956" i="4"/>
  <c r="F6957" i="4"/>
  <c r="G6957" i="4"/>
  <c r="F6958" i="4"/>
  <c r="G6958" i="4"/>
  <c r="H6958" i="4" s="1"/>
  <c r="I6958" i="4" s="1"/>
  <c r="F6959" i="4"/>
  <c r="G6959" i="4"/>
  <c r="F6960" i="4"/>
  <c r="G6960" i="4"/>
  <c r="F6961" i="4"/>
  <c r="G6961" i="4"/>
  <c r="F6962" i="4"/>
  <c r="G6962" i="4"/>
  <c r="F6963" i="4"/>
  <c r="G6963" i="4"/>
  <c r="F6964" i="4"/>
  <c r="G6964" i="4"/>
  <c r="H6964" i="4" s="1"/>
  <c r="I6964" i="4" s="1"/>
  <c r="F6965" i="4"/>
  <c r="G6965" i="4"/>
  <c r="F6966" i="4"/>
  <c r="G6966" i="4"/>
  <c r="F6967" i="4"/>
  <c r="G6967" i="4"/>
  <c r="F6968" i="4"/>
  <c r="G6968" i="4"/>
  <c r="F6969" i="4"/>
  <c r="G6969" i="4"/>
  <c r="F6970" i="4"/>
  <c r="G6970" i="4"/>
  <c r="H6970" i="4" s="1"/>
  <c r="I6970" i="4" s="1"/>
  <c r="F6971" i="4"/>
  <c r="G6971" i="4"/>
  <c r="F6972" i="4"/>
  <c r="G6972" i="4"/>
  <c r="F6973" i="4"/>
  <c r="G6973" i="4"/>
  <c r="F6974" i="4"/>
  <c r="G6974" i="4"/>
  <c r="F6975" i="4"/>
  <c r="G6975" i="4"/>
  <c r="F6976" i="4"/>
  <c r="G6976" i="4"/>
  <c r="F6977" i="4"/>
  <c r="G6977" i="4"/>
  <c r="F6978" i="4"/>
  <c r="G6978" i="4"/>
  <c r="F6979" i="4"/>
  <c r="G6979" i="4"/>
  <c r="F6980" i="4"/>
  <c r="G6980" i="4"/>
  <c r="F6981" i="4"/>
  <c r="G6981" i="4"/>
  <c r="F6982" i="4"/>
  <c r="G6982" i="4"/>
  <c r="F6983" i="4"/>
  <c r="G6983" i="4"/>
  <c r="F6984" i="4"/>
  <c r="G6984" i="4"/>
  <c r="F6985" i="4"/>
  <c r="G6985" i="4"/>
  <c r="F6986" i="4"/>
  <c r="G6986" i="4"/>
  <c r="F6987" i="4"/>
  <c r="G6987" i="4"/>
  <c r="F6988" i="4"/>
  <c r="G6988" i="4"/>
  <c r="H6988" i="4" s="1"/>
  <c r="I6988" i="4" s="1"/>
  <c r="F6989" i="4"/>
  <c r="G6989" i="4"/>
  <c r="F6990" i="4"/>
  <c r="G6990" i="4"/>
  <c r="F6991" i="4"/>
  <c r="G6991" i="4"/>
  <c r="F6992" i="4"/>
  <c r="G6992" i="4"/>
  <c r="F6993" i="4"/>
  <c r="G6993" i="4"/>
  <c r="F6994" i="4"/>
  <c r="G6994" i="4"/>
  <c r="F6995" i="4"/>
  <c r="G6995" i="4"/>
  <c r="F6996" i="4"/>
  <c r="G6996" i="4"/>
  <c r="F6997" i="4"/>
  <c r="G6997" i="4"/>
  <c r="F6998" i="4"/>
  <c r="G6998" i="4"/>
  <c r="F6999" i="4"/>
  <c r="G6999" i="4"/>
  <c r="F7000" i="4"/>
  <c r="G7000" i="4"/>
  <c r="F7001" i="4"/>
  <c r="G7001" i="4"/>
  <c r="F7002" i="4"/>
  <c r="G7002" i="4"/>
  <c r="F7003" i="4"/>
  <c r="G7003" i="4"/>
  <c r="F7004" i="4"/>
  <c r="G7004" i="4"/>
  <c r="F7005" i="4"/>
  <c r="G7005" i="4"/>
  <c r="F7006" i="4"/>
  <c r="G7006" i="4"/>
  <c r="H7006" i="4" s="1"/>
  <c r="I7006" i="4" s="1"/>
  <c r="F7007" i="4"/>
  <c r="G7007" i="4"/>
  <c r="F7008" i="4"/>
  <c r="G7008" i="4"/>
  <c r="F7009" i="4"/>
  <c r="G7009" i="4"/>
  <c r="F7010" i="4"/>
  <c r="G7010" i="4"/>
  <c r="F7011" i="4"/>
  <c r="G7011" i="4"/>
  <c r="F7012" i="4"/>
  <c r="G7012" i="4"/>
  <c r="F7013" i="4"/>
  <c r="G7013" i="4"/>
  <c r="F7014" i="4"/>
  <c r="G7014" i="4"/>
  <c r="F7015" i="4"/>
  <c r="G7015" i="4"/>
  <c r="F7016" i="4"/>
  <c r="G7016" i="4"/>
  <c r="F7017" i="4"/>
  <c r="G7017" i="4"/>
  <c r="F7018" i="4"/>
  <c r="G7018" i="4"/>
  <c r="H7018" i="4" s="1"/>
  <c r="I7018" i="4" s="1"/>
  <c r="F7019" i="4"/>
  <c r="G7019" i="4"/>
  <c r="F7020" i="4"/>
  <c r="G7020" i="4"/>
  <c r="F7021" i="4"/>
  <c r="G7021" i="4"/>
  <c r="F7022" i="4"/>
  <c r="G7022" i="4"/>
  <c r="F7023" i="4"/>
  <c r="G7023" i="4"/>
  <c r="F7024" i="4"/>
  <c r="G7024" i="4"/>
  <c r="F7025" i="4"/>
  <c r="G7025" i="4"/>
  <c r="F7026" i="4"/>
  <c r="G7026" i="4"/>
  <c r="F7027" i="4"/>
  <c r="G7027" i="4"/>
  <c r="F7028" i="4"/>
  <c r="G7028" i="4"/>
  <c r="F7029" i="4"/>
  <c r="G7029" i="4"/>
  <c r="F7030" i="4"/>
  <c r="G7030" i="4"/>
  <c r="H7030" i="4" s="1"/>
  <c r="I7030" i="4" s="1"/>
  <c r="F7031" i="4"/>
  <c r="G7031" i="4"/>
  <c r="F7032" i="4"/>
  <c r="G7032" i="4"/>
  <c r="F7033" i="4"/>
  <c r="G7033" i="4"/>
  <c r="F7034" i="4"/>
  <c r="G7034" i="4"/>
  <c r="F7035" i="4"/>
  <c r="G7035" i="4"/>
  <c r="F7036" i="4"/>
  <c r="G7036" i="4"/>
  <c r="H7036" i="4" s="1"/>
  <c r="I7036" i="4" s="1"/>
  <c r="F7037" i="4"/>
  <c r="G7037" i="4"/>
  <c r="F7038" i="4"/>
  <c r="G7038" i="4"/>
  <c r="F7039" i="4"/>
  <c r="G7039" i="4"/>
  <c r="F7040" i="4"/>
  <c r="G7040" i="4"/>
  <c r="F7041" i="4"/>
  <c r="G7041" i="4"/>
  <c r="F7042" i="4"/>
  <c r="G7042" i="4"/>
  <c r="H7042" i="4" s="1"/>
  <c r="I7042" i="4" s="1"/>
  <c r="F7043" i="4"/>
  <c r="G7043" i="4"/>
  <c r="F7044" i="4"/>
  <c r="G7044" i="4"/>
  <c r="F7045" i="4"/>
  <c r="G7045" i="4"/>
  <c r="F7046" i="4"/>
  <c r="G7046" i="4"/>
  <c r="F7047" i="4"/>
  <c r="G7047" i="4"/>
  <c r="F7048" i="4"/>
  <c r="G7048" i="4"/>
  <c r="H7048" i="4" s="1"/>
  <c r="I7048" i="4" s="1"/>
  <c r="F7049" i="4"/>
  <c r="G7049" i="4"/>
  <c r="F7050" i="4"/>
  <c r="G7050" i="4"/>
  <c r="F7051" i="4"/>
  <c r="G7051" i="4"/>
  <c r="F7052" i="4"/>
  <c r="G7052" i="4"/>
  <c r="F7053" i="4"/>
  <c r="G7053" i="4"/>
  <c r="F7054" i="4"/>
  <c r="G7054" i="4"/>
  <c r="H7054" i="4" s="1"/>
  <c r="I7054" i="4" s="1"/>
  <c r="F7055" i="4"/>
  <c r="G7055" i="4"/>
  <c r="F7056" i="4"/>
  <c r="G7056" i="4"/>
  <c r="F7057" i="4"/>
  <c r="G7057" i="4"/>
  <c r="F7058" i="4"/>
  <c r="G7058" i="4"/>
  <c r="F7059" i="4"/>
  <c r="G7059" i="4"/>
  <c r="F7060" i="4"/>
  <c r="G7060" i="4"/>
  <c r="H7060" i="4" s="1"/>
  <c r="I7060" i="4" s="1"/>
  <c r="F7061" i="4"/>
  <c r="G7061" i="4"/>
  <c r="F7062" i="4"/>
  <c r="G7062" i="4"/>
  <c r="F7063" i="4"/>
  <c r="G7063" i="4"/>
  <c r="F7064" i="4"/>
  <c r="G7064" i="4"/>
  <c r="F7065" i="4"/>
  <c r="G7065" i="4"/>
  <c r="F7066" i="4"/>
  <c r="G7066" i="4"/>
  <c r="F7067" i="4"/>
  <c r="G7067" i="4"/>
  <c r="F7068" i="4"/>
  <c r="G7068" i="4"/>
  <c r="F7069" i="4"/>
  <c r="G7069" i="4"/>
  <c r="F7070" i="4"/>
  <c r="G7070" i="4"/>
  <c r="F7071" i="4"/>
  <c r="G7071" i="4"/>
  <c r="F7072" i="4"/>
  <c r="G7072" i="4"/>
  <c r="F7073" i="4"/>
  <c r="G7073" i="4"/>
  <c r="F7074" i="4"/>
  <c r="G7074" i="4"/>
  <c r="F7075" i="4"/>
  <c r="G7075" i="4"/>
  <c r="F7076" i="4"/>
  <c r="G7076" i="4"/>
  <c r="F7077" i="4"/>
  <c r="G7077" i="4"/>
  <c r="F7078" i="4"/>
  <c r="G7078" i="4"/>
  <c r="H7078" i="4" s="1"/>
  <c r="I7078" i="4" s="1"/>
  <c r="F7079" i="4"/>
  <c r="G7079" i="4"/>
  <c r="F7080" i="4"/>
  <c r="G7080" i="4"/>
  <c r="F7081" i="4"/>
  <c r="G7081" i="4"/>
  <c r="F7082" i="4"/>
  <c r="G7082" i="4"/>
  <c r="F7083" i="4"/>
  <c r="G7083" i="4"/>
  <c r="F7084" i="4"/>
  <c r="G7084" i="4"/>
  <c r="H7084" i="4" s="1"/>
  <c r="I7084" i="4" s="1"/>
  <c r="F7085" i="4"/>
  <c r="G7085" i="4"/>
  <c r="F7086" i="4"/>
  <c r="G7086" i="4"/>
  <c r="F7087" i="4"/>
  <c r="G7087" i="4"/>
  <c r="F7088" i="4"/>
  <c r="G7088" i="4"/>
  <c r="F7089" i="4"/>
  <c r="G7089" i="4"/>
  <c r="F7090" i="4"/>
  <c r="G7090" i="4"/>
  <c r="H7090" i="4" s="1"/>
  <c r="I7090" i="4" s="1"/>
  <c r="F7091" i="4"/>
  <c r="G7091" i="4"/>
  <c r="F7092" i="4"/>
  <c r="G7092" i="4"/>
  <c r="F7093" i="4"/>
  <c r="G7093" i="4"/>
  <c r="F7094" i="4"/>
  <c r="G7094" i="4"/>
  <c r="F7095" i="4"/>
  <c r="G7095" i="4"/>
  <c r="F7096" i="4"/>
  <c r="G7096" i="4"/>
  <c r="F7097" i="4"/>
  <c r="G7097" i="4"/>
  <c r="F7098" i="4"/>
  <c r="G7098" i="4"/>
  <c r="F7099" i="4"/>
  <c r="G7099" i="4"/>
  <c r="F7100" i="4"/>
  <c r="G7100" i="4"/>
  <c r="F7101" i="4"/>
  <c r="G7101" i="4"/>
  <c r="F7102" i="4"/>
  <c r="G7102" i="4"/>
  <c r="F7103" i="4"/>
  <c r="G7103" i="4"/>
  <c r="F7104" i="4"/>
  <c r="G7104" i="4"/>
  <c r="F7105" i="4"/>
  <c r="G7105" i="4"/>
  <c r="F7106" i="4"/>
  <c r="G7106" i="4"/>
  <c r="F7107" i="4"/>
  <c r="G7107" i="4"/>
  <c r="F7108" i="4"/>
  <c r="G7108" i="4"/>
  <c r="F7109" i="4"/>
  <c r="G7109" i="4"/>
  <c r="F7110" i="4"/>
  <c r="G7110" i="4"/>
  <c r="F7111" i="4"/>
  <c r="G7111" i="4"/>
  <c r="F7112" i="4"/>
  <c r="G7112" i="4"/>
  <c r="F7113" i="4"/>
  <c r="G7113" i="4"/>
  <c r="F7114" i="4"/>
  <c r="G7114" i="4"/>
  <c r="H7114" i="4" s="1"/>
  <c r="I7114" i="4" s="1"/>
  <c r="F7115" i="4"/>
  <c r="G7115" i="4"/>
  <c r="F7116" i="4"/>
  <c r="G7116" i="4"/>
  <c r="F7117" i="4"/>
  <c r="G7117" i="4"/>
  <c r="F7118" i="4"/>
  <c r="G7118" i="4"/>
  <c r="F7119" i="4"/>
  <c r="G7119" i="4"/>
  <c r="F7120" i="4"/>
  <c r="G7120" i="4"/>
  <c r="F7121" i="4"/>
  <c r="G7121" i="4"/>
  <c r="F7122" i="4"/>
  <c r="G7122" i="4"/>
  <c r="F7123" i="4"/>
  <c r="G7123" i="4"/>
  <c r="F7124" i="4"/>
  <c r="G7124" i="4"/>
  <c r="F7125" i="4"/>
  <c r="G7125" i="4"/>
  <c r="F7126" i="4"/>
  <c r="G7126" i="4"/>
  <c r="H7126" i="4" s="1"/>
  <c r="I7126" i="4" s="1"/>
  <c r="F7127" i="4"/>
  <c r="G7127" i="4"/>
  <c r="F7128" i="4"/>
  <c r="G7128" i="4"/>
  <c r="F7129" i="4"/>
  <c r="G7129" i="4"/>
  <c r="F7130" i="4"/>
  <c r="G7130" i="4"/>
  <c r="F7131" i="4"/>
  <c r="G7131" i="4"/>
  <c r="F7132" i="4"/>
  <c r="G7132" i="4"/>
  <c r="F7133" i="4"/>
  <c r="G7133" i="4"/>
  <c r="F7134" i="4"/>
  <c r="G7134" i="4"/>
  <c r="F7135" i="4"/>
  <c r="G7135" i="4"/>
  <c r="F7136" i="4"/>
  <c r="G7136" i="4"/>
  <c r="F7137" i="4"/>
  <c r="G7137" i="4"/>
  <c r="F7138" i="4"/>
  <c r="G7138" i="4"/>
  <c r="H7138" i="4" s="1"/>
  <c r="I7138" i="4" s="1"/>
  <c r="F7139" i="4"/>
  <c r="G7139" i="4"/>
  <c r="F7140" i="4"/>
  <c r="G7140" i="4"/>
  <c r="F7141" i="4"/>
  <c r="G7141" i="4"/>
  <c r="F7142" i="4"/>
  <c r="G7142" i="4"/>
  <c r="F7143" i="4"/>
  <c r="G7143" i="4"/>
  <c r="F7144" i="4"/>
  <c r="G7144" i="4"/>
  <c r="H7144" i="4" s="1"/>
  <c r="I7144" i="4" s="1"/>
  <c r="F7145" i="4"/>
  <c r="G7145" i="4"/>
  <c r="F7146" i="4"/>
  <c r="G7146" i="4"/>
  <c r="F7147" i="4"/>
  <c r="G7147" i="4"/>
  <c r="F7148" i="4"/>
  <c r="G7148" i="4"/>
  <c r="F7149" i="4"/>
  <c r="G7149" i="4"/>
  <c r="F7150" i="4"/>
  <c r="G7150" i="4"/>
  <c r="H7150" i="4" s="1"/>
  <c r="I7150" i="4" s="1"/>
  <c r="F7151" i="4"/>
  <c r="G7151" i="4"/>
  <c r="F7152" i="4"/>
  <c r="G7152" i="4"/>
  <c r="F7153" i="4"/>
  <c r="G7153" i="4"/>
  <c r="F7154" i="4"/>
  <c r="G7154" i="4"/>
  <c r="F7155" i="4"/>
  <c r="G7155" i="4"/>
  <c r="F7156" i="4"/>
  <c r="G7156" i="4"/>
  <c r="H7156" i="4" s="1"/>
  <c r="I7156" i="4" s="1"/>
  <c r="F7157" i="4"/>
  <c r="G7157" i="4"/>
  <c r="F7158" i="4"/>
  <c r="G7158" i="4"/>
  <c r="F7159" i="4"/>
  <c r="G7159" i="4"/>
  <c r="F7160" i="4"/>
  <c r="G7160" i="4"/>
  <c r="F7161" i="4"/>
  <c r="G7161" i="4"/>
  <c r="F7162" i="4"/>
  <c r="G7162" i="4"/>
  <c r="H7162" i="4" s="1"/>
  <c r="I7162" i="4" s="1"/>
  <c r="F7163" i="4"/>
  <c r="G7163" i="4"/>
  <c r="F7164" i="4"/>
  <c r="G7164" i="4"/>
  <c r="F7165" i="4"/>
  <c r="G7165" i="4"/>
  <c r="F7166" i="4"/>
  <c r="G7166" i="4"/>
  <c r="F7167" i="4"/>
  <c r="G7167" i="4"/>
  <c r="F7168" i="4"/>
  <c r="G7168" i="4"/>
  <c r="F7169" i="4"/>
  <c r="G7169" i="4"/>
  <c r="F7170" i="4"/>
  <c r="G7170" i="4"/>
  <c r="F7171" i="4"/>
  <c r="G7171" i="4"/>
  <c r="F7172" i="4"/>
  <c r="G7172" i="4"/>
  <c r="F7173" i="4"/>
  <c r="G7173" i="4"/>
  <c r="F7174" i="4"/>
  <c r="G7174" i="4"/>
  <c r="H7174" i="4" s="1"/>
  <c r="I7174" i="4" s="1"/>
  <c r="F7175" i="4"/>
  <c r="G7175" i="4"/>
  <c r="F7176" i="4"/>
  <c r="G7176" i="4"/>
  <c r="F7177" i="4"/>
  <c r="G7177" i="4"/>
  <c r="F7178" i="4"/>
  <c r="G7178" i="4"/>
  <c r="F7179" i="4"/>
  <c r="G7179" i="4"/>
  <c r="F7180" i="4"/>
  <c r="G7180" i="4"/>
  <c r="F7181" i="4"/>
  <c r="G7181" i="4"/>
  <c r="F7182" i="4"/>
  <c r="G7182" i="4"/>
  <c r="F7183" i="4"/>
  <c r="G7183" i="4"/>
  <c r="F7184" i="4"/>
  <c r="G7184" i="4"/>
  <c r="F7185" i="4"/>
  <c r="G7185" i="4"/>
  <c r="F7186" i="4"/>
  <c r="G7186" i="4"/>
  <c r="F7187" i="4"/>
  <c r="G7187" i="4"/>
  <c r="F7188" i="4"/>
  <c r="G7188" i="4"/>
  <c r="F7189" i="4"/>
  <c r="G7189" i="4"/>
  <c r="F7190" i="4"/>
  <c r="G7190" i="4"/>
  <c r="F7191" i="4"/>
  <c r="G7191" i="4"/>
  <c r="F7192" i="4"/>
  <c r="G7192" i="4"/>
  <c r="F7193" i="4"/>
  <c r="G7193" i="4"/>
  <c r="F7194" i="4"/>
  <c r="G7194" i="4"/>
  <c r="F7195" i="4"/>
  <c r="G7195" i="4"/>
  <c r="F7196" i="4"/>
  <c r="G7196" i="4"/>
  <c r="F7197" i="4"/>
  <c r="G7197" i="4"/>
  <c r="F7198" i="4"/>
  <c r="G7198" i="4"/>
  <c r="F7199" i="4"/>
  <c r="G7199" i="4"/>
  <c r="F7200" i="4"/>
  <c r="G7200" i="4"/>
  <c r="F7201" i="4"/>
  <c r="G7201" i="4"/>
  <c r="F7202" i="4"/>
  <c r="G7202" i="4"/>
  <c r="F7203" i="4"/>
  <c r="G7203" i="4"/>
  <c r="F7204" i="4"/>
  <c r="G7204" i="4"/>
  <c r="F7205" i="4"/>
  <c r="G7205" i="4"/>
  <c r="F7206" i="4"/>
  <c r="G7206" i="4"/>
  <c r="F7207" i="4"/>
  <c r="G7207" i="4"/>
  <c r="F7208" i="4"/>
  <c r="G7208" i="4"/>
  <c r="F7209" i="4"/>
  <c r="G7209" i="4"/>
  <c r="F7210" i="4"/>
  <c r="G7210" i="4"/>
  <c r="F7211" i="4"/>
  <c r="G7211" i="4"/>
  <c r="F7212" i="4"/>
  <c r="G7212" i="4"/>
  <c r="F7213" i="4"/>
  <c r="G7213" i="4"/>
  <c r="F7214" i="4"/>
  <c r="G7214" i="4"/>
  <c r="F7215" i="4"/>
  <c r="G7215" i="4"/>
  <c r="F7216" i="4"/>
  <c r="G7216" i="4"/>
  <c r="H7216" i="4" s="1"/>
  <c r="I7216" i="4" s="1"/>
  <c r="F7217" i="4"/>
  <c r="G7217" i="4"/>
  <c r="F7218" i="4"/>
  <c r="G7218" i="4"/>
  <c r="F7219" i="4"/>
  <c r="G7219" i="4"/>
  <c r="F7220" i="4"/>
  <c r="G7220" i="4"/>
  <c r="F7221" i="4"/>
  <c r="G7221" i="4"/>
  <c r="F7222" i="4"/>
  <c r="G7222" i="4"/>
  <c r="F7223" i="4"/>
  <c r="G7223" i="4"/>
  <c r="F7224" i="4"/>
  <c r="G7224" i="4"/>
  <c r="F7225" i="4"/>
  <c r="G7225" i="4"/>
  <c r="F7226" i="4"/>
  <c r="G7226" i="4"/>
  <c r="F7227" i="4"/>
  <c r="G7227" i="4"/>
  <c r="F7228" i="4"/>
  <c r="G7228" i="4"/>
  <c r="H7228" i="4" s="1"/>
  <c r="I7228" i="4" s="1"/>
  <c r="F7229" i="4"/>
  <c r="G7229" i="4"/>
  <c r="F7230" i="4"/>
  <c r="G7230" i="4"/>
  <c r="F7231" i="4"/>
  <c r="G7231" i="4"/>
  <c r="F7232" i="4"/>
  <c r="G7232" i="4"/>
  <c r="F7233" i="4"/>
  <c r="G7233" i="4"/>
  <c r="F7234" i="4"/>
  <c r="G7234" i="4"/>
  <c r="H7234" i="4" s="1"/>
  <c r="I7234" i="4" s="1"/>
  <c r="F7235" i="4"/>
  <c r="G7235" i="4"/>
  <c r="F7236" i="4"/>
  <c r="G7236" i="4"/>
  <c r="F7237" i="4"/>
  <c r="G7237" i="4"/>
  <c r="F7238" i="4"/>
  <c r="G7238" i="4"/>
  <c r="F7239" i="4"/>
  <c r="G7239" i="4"/>
  <c r="F7240" i="4"/>
  <c r="G7240" i="4"/>
  <c r="F7241" i="4"/>
  <c r="G7241" i="4"/>
  <c r="F7242" i="4"/>
  <c r="G7242" i="4"/>
  <c r="F7243" i="4"/>
  <c r="G7243" i="4"/>
  <c r="F7244" i="4"/>
  <c r="G7244" i="4"/>
  <c r="F7245" i="4"/>
  <c r="G7245" i="4"/>
  <c r="F7246" i="4"/>
  <c r="G7246" i="4"/>
  <c r="H7246" i="4" s="1"/>
  <c r="I7246" i="4" s="1"/>
  <c r="F7247" i="4"/>
  <c r="G7247" i="4"/>
  <c r="F7248" i="4"/>
  <c r="G7248" i="4"/>
  <c r="F7249" i="4"/>
  <c r="G7249" i="4"/>
  <c r="F7250" i="4"/>
  <c r="G7250" i="4"/>
  <c r="F7251" i="4"/>
  <c r="G7251" i="4"/>
  <c r="F7252" i="4"/>
  <c r="G7252" i="4"/>
  <c r="H7252" i="4" s="1"/>
  <c r="I7252" i="4" s="1"/>
  <c r="F7253" i="4"/>
  <c r="G7253" i="4"/>
  <c r="F7254" i="4"/>
  <c r="G7254" i="4"/>
  <c r="F7255" i="4"/>
  <c r="G7255" i="4"/>
  <c r="F7256" i="4"/>
  <c r="G7256" i="4"/>
  <c r="F7257" i="4"/>
  <c r="G7257" i="4"/>
  <c r="F7258" i="4"/>
  <c r="G7258" i="4"/>
  <c r="H7258" i="4" s="1"/>
  <c r="I7258" i="4" s="1"/>
  <c r="F7259" i="4"/>
  <c r="G7259" i="4"/>
  <c r="F7260" i="4"/>
  <c r="G7260" i="4"/>
  <c r="F7261" i="4"/>
  <c r="G7261" i="4"/>
  <c r="F7262" i="4"/>
  <c r="G7262" i="4"/>
  <c r="F7263" i="4"/>
  <c r="G7263" i="4"/>
  <c r="F7264" i="4"/>
  <c r="G7264" i="4"/>
  <c r="H7264" i="4" s="1"/>
  <c r="I7264" i="4" s="1"/>
  <c r="F7265" i="4"/>
  <c r="G7265" i="4"/>
  <c r="F7266" i="4"/>
  <c r="G7266" i="4"/>
  <c r="F7267" i="4"/>
  <c r="G7267" i="4"/>
  <c r="F7268" i="4"/>
  <c r="G7268" i="4"/>
  <c r="F7269" i="4"/>
  <c r="G7269" i="4"/>
  <c r="F7270" i="4"/>
  <c r="G7270" i="4"/>
  <c r="F7271" i="4"/>
  <c r="G7271" i="4"/>
  <c r="F7272" i="4"/>
  <c r="G7272" i="4"/>
  <c r="F7273" i="4"/>
  <c r="G7273" i="4"/>
  <c r="F7274" i="4"/>
  <c r="G7274" i="4"/>
  <c r="F7275" i="4"/>
  <c r="G7275" i="4"/>
  <c r="F7276" i="4"/>
  <c r="G7276" i="4"/>
  <c r="F7277" i="4"/>
  <c r="G7277" i="4"/>
  <c r="F7278" i="4"/>
  <c r="G7278" i="4"/>
  <c r="F7279" i="4"/>
  <c r="G7279" i="4"/>
  <c r="F7280" i="4"/>
  <c r="G7280" i="4"/>
  <c r="F7281" i="4"/>
  <c r="G7281" i="4"/>
  <c r="F7282" i="4"/>
  <c r="G7282" i="4"/>
  <c r="F7283" i="4"/>
  <c r="G7283" i="4"/>
  <c r="F7284" i="4"/>
  <c r="G7284" i="4"/>
  <c r="F7285" i="4"/>
  <c r="G7285" i="4"/>
  <c r="F7286" i="4"/>
  <c r="G7286" i="4"/>
  <c r="F7287" i="4"/>
  <c r="G7287" i="4"/>
  <c r="F7288" i="4"/>
  <c r="G7288" i="4"/>
  <c r="H7288" i="4" s="1"/>
  <c r="I7288" i="4" s="1"/>
  <c r="F7289" i="4"/>
  <c r="G7289" i="4"/>
  <c r="F7290" i="4"/>
  <c r="G7290" i="4"/>
  <c r="F7291" i="4"/>
  <c r="G7291" i="4"/>
  <c r="F7292" i="4"/>
  <c r="G7292" i="4"/>
  <c r="F7293" i="4"/>
  <c r="G7293" i="4"/>
  <c r="F7294" i="4"/>
  <c r="G7294" i="4"/>
  <c r="F7295" i="4"/>
  <c r="G7295" i="4"/>
  <c r="F7296" i="4"/>
  <c r="G7296" i="4"/>
  <c r="F7297" i="4"/>
  <c r="G7297" i="4"/>
  <c r="F7298" i="4"/>
  <c r="G7298" i="4"/>
  <c r="F7299" i="4"/>
  <c r="G7299" i="4"/>
  <c r="F7300" i="4"/>
  <c r="G7300" i="4"/>
  <c r="F7301" i="4"/>
  <c r="G7301" i="4"/>
  <c r="F7302" i="4"/>
  <c r="G7302" i="4"/>
  <c r="F7303" i="4"/>
  <c r="G7303" i="4"/>
  <c r="F7304" i="4"/>
  <c r="G7304" i="4"/>
  <c r="F7305" i="4"/>
  <c r="G7305" i="4"/>
  <c r="F7306" i="4"/>
  <c r="G7306" i="4"/>
  <c r="H7306" i="4" s="1"/>
  <c r="I7306" i="4" s="1"/>
  <c r="F7307" i="4"/>
  <c r="G7307" i="4"/>
  <c r="F7308" i="4"/>
  <c r="G7308" i="4"/>
  <c r="F7309" i="4"/>
  <c r="G7309" i="4"/>
  <c r="F7310" i="4"/>
  <c r="G7310" i="4"/>
  <c r="F7311" i="4"/>
  <c r="G7311" i="4"/>
  <c r="F7312" i="4"/>
  <c r="G7312" i="4"/>
  <c r="F7313" i="4"/>
  <c r="G7313" i="4"/>
  <c r="F7314" i="4"/>
  <c r="G7314" i="4"/>
  <c r="F7315" i="4"/>
  <c r="G7315" i="4"/>
  <c r="F7316" i="4"/>
  <c r="G7316" i="4"/>
  <c r="F7317" i="4"/>
  <c r="G7317" i="4"/>
  <c r="F7318" i="4"/>
  <c r="G7318" i="4"/>
  <c r="F7319" i="4"/>
  <c r="G7319" i="4"/>
  <c r="F7320" i="4"/>
  <c r="G7320" i="4"/>
  <c r="F7321" i="4"/>
  <c r="G7321" i="4"/>
  <c r="F7322" i="4"/>
  <c r="G7322" i="4"/>
  <c r="F7323" i="4"/>
  <c r="G7323" i="4"/>
  <c r="F7324" i="4"/>
  <c r="G7324" i="4"/>
  <c r="F7325" i="4"/>
  <c r="G7325" i="4"/>
  <c r="F7326" i="4"/>
  <c r="G7326" i="4"/>
  <c r="F7327" i="4"/>
  <c r="G7327" i="4"/>
  <c r="F7328" i="4"/>
  <c r="G7328" i="4"/>
  <c r="F7329" i="4"/>
  <c r="G7329" i="4"/>
  <c r="F7330" i="4"/>
  <c r="G7330" i="4"/>
  <c r="H7330" i="4" s="1"/>
  <c r="I7330" i="4" s="1"/>
  <c r="F7331" i="4"/>
  <c r="G7331" i="4"/>
  <c r="F7332" i="4"/>
  <c r="G7332" i="4"/>
  <c r="F7333" i="4"/>
  <c r="G7333" i="4"/>
  <c r="F7334" i="4"/>
  <c r="G7334" i="4"/>
  <c r="F7335" i="4"/>
  <c r="G7335" i="4"/>
  <c r="F7336" i="4"/>
  <c r="G7336" i="4"/>
  <c r="H7336" i="4" s="1"/>
  <c r="I7336" i="4" s="1"/>
  <c r="F7337" i="4"/>
  <c r="G7337" i="4"/>
  <c r="F7338" i="4"/>
  <c r="G7338" i="4"/>
  <c r="F7339" i="4"/>
  <c r="G7339" i="4"/>
  <c r="F7340" i="4"/>
  <c r="G7340" i="4"/>
  <c r="F7341" i="4"/>
  <c r="G7341" i="4"/>
  <c r="F7342" i="4"/>
  <c r="G7342" i="4"/>
  <c r="H7342" i="4" s="1"/>
  <c r="I7342" i="4" s="1"/>
  <c r="F7343" i="4"/>
  <c r="G7343" i="4"/>
  <c r="F7344" i="4"/>
  <c r="G7344" i="4"/>
  <c r="F7345" i="4"/>
  <c r="G7345" i="4"/>
  <c r="F7346" i="4"/>
  <c r="G7346" i="4"/>
  <c r="F7347" i="4"/>
  <c r="G7347" i="4"/>
  <c r="F7348" i="4"/>
  <c r="G7348" i="4"/>
  <c r="F7349" i="4"/>
  <c r="G7349" i="4"/>
  <c r="F7350" i="4"/>
  <c r="G7350" i="4"/>
  <c r="F7351" i="4"/>
  <c r="G7351" i="4"/>
  <c r="F7352" i="4"/>
  <c r="G7352" i="4"/>
  <c r="F7353" i="4"/>
  <c r="G7353" i="4"/>
  <c r="F7354" i="4"/>
  <c r="G7354" i="4"/>
  <c r="F7355" i="4"/>
  <c r="G7355" i="4"/>
  <c r="F7356" i="4"/>
  <c r="G7356" i="4"/>
  <c r="F7357" i="4"/>
  <c r="G7357" i="4"/>
  <c r="F7358" i="4"/>
  <c r="G7358" i="4"/>
  <c r="F7359" i="4"/>
  <c r="G7359" i="4"/>
  <c r="F7360" i="4"/>
  <c r="G7360" i="4"/>
  <c r="F7361" i="4"/>
  <c r="G7361" i="4"/>
  <c r="F7362" i="4"/>
  <c r="G7362" i="4"/>
  <c r="F7363" i="4"/>
  <c r="G7363" i="4"/>
  <c r="F7364" i="4"/>
  <c r="G7364" i="4"/>
  <c r="F7365" i="4"/>
  <c r="G7365" i="4"/>
  <c r="F7366" i="4"/>
  <c r="G7366" i="4"/>
  <c r="F7367" i="4"/>
  <c r="G7367" i="4"/>
  <c r="F7368" i="4"/>
  <c r="G7368" i="4"/>
  <c r="F7369" i="4"/>
  <c r="G7369" i="4"/>
  <c r="F7370" i="4"/>
  <c r="G7370" i="4"/>
  <c r="F7371" i="4"/>
  <c r="G7371" i="4"/>
  <c r="F7372" i="4"/>
  <c r="G7372" i="4"/>
  <c r="F7373" i="4"/>
  <c r="G7373" i="4"/>
  <c r="F7374" i="4"/>
  <c r="G7374" i="4"/>
  <c r="F7375" i="4"/>
  <c r="G7375" i="4"/>
  <c r="F7376" i="4"/>
  <c r="G7376" i="4"/>
  <c r="F7377" i="4"/>
  <c r="G7377" i="4"/>
  <c r="F7378" i="4"/>
  <c r="G7378" i="4"/>
  <c r="H7378" i="4" s="1"/>
  <c r="I7378" i="4" s="1"/>
  <c r="F7379" i="4"/>
  <c r="G7379" i="4"/>
  <c r="F7380" i="4"/>
  <c r="G7380" i="4"/>
  <c r="F7381" i="4"/>
  <c r="G7381" i="4"/>
  <c r="F7382" i="4"/>
  <c r="G7382" i="4"/>
  <c r="F7383" i="4"/>
  <c r="G7383" i="4"/>
  <c r="F7384" i="4"/>
  <c r="G7384" i="4"/>
  <c r="H7384" i="4" s="1"/>
  <c r="I7384" i="4" s="1"/>
  <c r="F7385" i="4"/>
  <c r="G7385" i="4"/>
  <c r="F7386" i="4"/>
  <c r="G7386" i="4"/>
  <c r="F7387" i="4"/>
  <c r="G7387" i="4"/>
  <c r="F7388" i="4"/>
  <c r="G7388" i="4"/>
  <c r="F7389" i="4"/>
  <c r="G7389" i="4"/>
  <c r="F7390" i="4"/>
  <c r="G7390" i="4"/>
  <c r="F7391" i="4"/>
  <c r="G7391" i="4"/>
  <c r="F7392" i="4"/>
  <c r="G7392" i="4"/>
  <c r="F7393" i="4"/>
  <c r="G7393" i="4"/>
  <c r="F7394" i="4"/>
  <c r="G7394" i="4"/>
  <c r="F7395" i="4"/>
  <c r="G7395" i="4"/>
  <c r="F7396" i="4"/>
  <c r="G7396" i="4"/>
  <c r="F7397" i="4"/>
  <c r="G7397" i="4"/>
  <c r="F7398" i="4"/>
  <c r="G7398" i="4"/>
  <c r="F7399" i="4"/>
  <c r="G7399" i="4"/>
  <c r="F7400" i="4"/>
  <c r="G7400" i="4"/>
  <c r="F7401" i="4"/>
  <c r="G7401" i="4"/>
  <c r="F7402" i="4"/>
  <c r="G7402" i="4"/>
  <c r="H7402" i="4" s="1"/>
  <c r="I7402" i="4" s="1"/>
  <c r="F7403" i="4"/>
  <c r="G7403" i="4"/>
  <c r="F7404" i="4"/>
  <c r="G7404" i="4"/>
  <c r="F7405" i="4"/>
  <c r="G7405" i="4"/>
  <c r="F7406" i="4"/>
  <c r="G7406" i="4"/>
  <c r="F7407" i="4"/>
  <c r="G7407" i="4"/>
  <c r="F7408" i="4"/>
  <c r="G7408" i="4"/>
  <c r="H7408" i="4" s="1"/>
  <c r="I7408" i="4" s="1"/>
  <c r="F7409" i="4"/>
  <c r="G7409" i="4"/>
  <c r="F7410" i="4"/>
  <c r="G7410" i="4"/>
  <c r="F7411" i="4"/>
  <c r="G7411" i="4"/>
  <c r="F7412" i="4"/>
  <c r="G7412" i="4"/>
  <c r="F7413" i="4"/>
  <c r="G7413" i="4"/>
  <c r="F7414" i="4"/>
  <c r="G7414" i="4"/>
  <c r="F7415" i="4"/>
  <c r="G7415" i="4"/>
  <c r="F7416" i="4"/>
  <c r="G7416" i="4"/>
  <c r="F7417" i="4"/>
  <c r="G7417" i="4"/>
  <c r="F7418" i="4"/>
  <c r="G7418" i="4"/>
  <c r="F7419" i="4"/>
  <c r="G7419" i="4"/>
  <c r="F7420" i="4"/>
  <c r="G7420" i="4"/>
  <c r="F7421" i="4"/>
  <c r="G7421" i="4"/>
  <c r="F7422" i="4"/>
  <c r="G7422" i="4"/>
  <c r="F7423" i="4"/>
  <c r="G7423" i="4"/>
  <c r="F7424" i="4"/>
  <c r="G7424" i="4"/>
  <c r="F7425" i="4"/>
  <c r="G7425" i="4"/>
  <c r="F7426" i="4"/>
  <c r="G7426" i="4"/>
  <c r="F7427" i="4"/>
  <c r="G7427" i="4"/>
  <c r="F7428" i="4"/>
  <c r="G7428" i="4"/>
  <c r="F7429" i="4"/>
  <c r="G7429" i="4"/>
  <c r="F7430" i="4"/>
  <c r="G7430" i="4"/>
  <c r="F7431" i="4"/>
  <c r="G7431" i="4"/>
  <c r="F7432" i="4"/>
  <c r="G7432" i="4"/>
  <c r="F7433" i="4"/>
  <c r="G7433" i="4"/>
  <c r="F7434" i="4"/>
  <c r="G7434" i="4"/>
  <c r="F7435" i="4"/>
  <c r="G7435" i="4"/>
  <c r="F7436" i="4"/>
  <c r="G7436" i="4"/>
  <c r="F7437" i="4"/>
  <c r="G7437" i="4"/>
  <c r="F7438" i="4"/>
  <c r="G7438" i="4"/>
  <c r="H7438" i="4" s="1"/>
  <c r="I7438" i="4" s="1"/>
  <c r="F7439" i="4"/>
  <c r="G7439" i="4"/>
  <c r="F7440" i="4"/>
  <c r="G7440" i="4"/>
  <c r="F7441" i="4"/>
  <c r="G7441" i="4"/>
  <c r="F7442" i="4"/>
  <c r="G7442" i="4"/>
  <c r="F7443" i="4"/>
  <c r="G7443" i="4"/>
  <c r="F7444" i="4"/>
  <c r="G7444" i="4"/>
  <c r="H7444" i="4" s="1"/>
  <c r="I7444" i="4" s="1"/>
  <c r="F7445" i="4"/>
  <c r="G7445" i="4"/>
  <c r="F7446" i="4"/>
  <c r="G7446" i="4"/>
  <c r="F7447" i="4"/>
  <c r="G7447" i="4"/>
  <c r="F7448" i="4"/>
  <c r="G7448" i="4"/>
  <c r="F7449" i="4"/>
  <c r="G7449" i="4"/>
  <c r="F7450" i="4"/>
  <c r="G7450" i="4"/>
  <c r="F7451" i="4"/>
  <c r="G7451" i="4"/>
  <c r="F7452" i="4"/>
  <c r="G7452" i="4"/>
  <c r="F7453" i="4"/>
  <c r="G7453" i="4"/>
  <c r="F7454" i="4"/>
  <c r="G7454" i="4"/>
  <c r="F7455" i="4"/>
  <c r="G7455" i="4"/>
  <c r="F7456" i="4"/>
  <c r="G7456" i="4"/>
  <c r="H7456" i="4" s="1"/>
  <c r="I7456" i="4" s="1"/>
  <c r="F7457" i="4"/>
  <c r="G7457" i="4"/>
  <c r="F7458" i="4"/>
  <c r="G7458" i="4"/>
  <c r="F7459" i="4"/>
  <c r="G7459" i="4"/>
  <c r="F7460" i="4"/>
  <c r="G7460" i="4"/>
  <c r="F7461" i="4"/>
  <c r="G7461" i="4"/>
  <c r="F7462" i="4"/>
  <c r="G7462" i="4"/>
  <c r="F7463" i="4"/>
  <c r="G7463" i="4"/>
  <c r="F7464" i="4"/>
  <c r="G7464" i="4"/>
  <c r="F7465" i="4"/>
  <c r="G7465" i="4"/>
  <c r="F7466" i="4"/>
  <c r="G7466" i="4"/>
  <c r="F7467" i="4"/>
  <c r="G7467" i="4"/>
  <c r="F7468" i="4"/>
  <c r="G7468" i="4"/>
  <c r="F7469" i="4"/>
  <c r="G7469" i="4"/>
  <c r="F7470" i="4"/>
  <c r="G7470" i="4"/>
  <c r="F7471" i="4"/>
  <c r="G7471" i="4"/>
  <c r="F7472" i="4"/>
  <c r="G7472" i="4"/>
  <c r="F7473" i="4"/>
  <c r="G7473" i="4"/>
  <c r="F7474" i="4"/>
  <c r="G7474" i="4"/>
  <c r="H7474" i="4" s="1"/>
  <c r="I7474" i="4" s="1"/>
  <c r="F7475" i="4"/>
  <c r="G7475" i="4"/>
  <c r="F7476" i="4"/>
  <c r="G7476" i="4"/>
  <c r="F7477" i="4"/>
  <c r="G7477" i="4"/>
  <c r="F7478" i="4"/>
  <c r="G7478" i="4"/>
  <c r="F7479" i="4"/>
  <c r="G7479" i="4"/>
  <c r="F7480" i="4"/>
  <c r="G7480" i="4"/>
  <c r="F7481" i="4"/>
  <c r="G7481" i="4"/>
  <c r="F7482" i="4"/>
  <c r="G7482" i="4"/>
  <c r="F7483" i="4"/>
  <c r="G7483" i="4"/>
  <c r="F7484" i="4"/>
  <c r="G7484" i="4"/>
  <c r="F7485" i="4"/>
  <c r="G7485" i="4"/>
  <c r="F7486" i="4"/>
  <c r="G7486" i="4"/>
  <c r="F7487" i="4"/>
  <c r="G7487" i="4"/>
  <c r="F7488" i="4"/>
  <c r="G7488" i="4"/>
  <c r="F7489" i="4"/>
  <c r="G7489" i="4"/>
  <c r="F7490" i="4"/>
  <c r="G7490" i="4"/>
  <c r="F7491" i="4"/>
  <c r="G7491" i="4"/>
  <c r="F7492" i="4"/>
  <c r="G7492" i="4"/>
  <c r="F7493" i="4"/>
  <c r="G7493" i="4"/>
  <c r="F7494" i="4"/>
  <c r="G7494" i="4"/>
  <c r="F7495" i="4"/>
  <c r="G7495" i="4"/>
  <c r="F7496" i="4"/>
  <c r="G7496" i="4"/>
  <c r="F7497" i="4"/>
  <c r="G7497" i="4"/>
  <c r="F7498" i="4"/>
  <c r="G7498" i="4"/>
  <c r="F7499" i="4"/>
  <c r="G7499" i="4"/>
  <c r="F7500" i="4"/>
  <c r="G7500" i="4"/>
  <c r="F7501" i="4"/>
  <c r="G7501" i="4"/>
  <c r="F7502" i="4"/>
  <c r="G7502" i="4"/>
  <c r="F7503" i="4"/>
  <c r="G7503" i="4"/>
  <c r="F7504" i="4"/>
  <c r="G7504" i="4"/>
  <c r="F7505" i="4"/>
  <c r="G7505" i="4"/>
  <c r="F7506" i="4"/>
  <c r="G7506" i="4"/>
  <c r="F7507" i="4"/>
  <c r="G7507" i="4"/>
  <c r="F7508" i="4"/>
  <c r="G7508" i="4"/>
  <c r="F7509" i="4"/>
  <c r="G7509" i="4"/>
  <c r="F7510" i="4"/>
  <c r="G7510" i="4"/>
  <c r="F7511" i="4"/>
  <c r="G7511" i="4"/>
  <c r="F7512" i="4"/>
  <c r="G7512" i="4"/>
  <c r="F7513" i="4"/>
  <c r="G7513" i="4"/>
  <c r="F7514" i="4"/>
  <c r="G7514" i="4"/>
  <c r="F7515" i="4"/>
  <c r="G7515" i="4"/>
  <c r="F7516" i="4"/>
  <c r="G7516" i="4"/>
  <c r="H7516" i="4" s="1"/>
  <c r="I7516" i="4" s="1"/>
  <c r="F7517" i="4"/>
  <c r="G7517" i="4"/>
  <c r="F7518" i="4"/>
  <c r="G7518" i="4"/>
  <c r="F7519" i="4"/>
  <c r="G7519" i="4"/>
  <c r="F7520" i="4"/>
  <c r="G7520" i="4"/>
  <c r="F7521" i="4"/>
  <c r="G7521" i="4"/>
  <c r="F7522" i="4"/>
  <c r="G7522" i="4"/>
  <c r="F7523" i="4"/>
  <c r="G7523" i="4"/>
  <c r="F7524" i="4"/>
  <c r="G7524" i="4"/>
  <c r="F7525" i="4"/>
  <c r="G7525" i="4"/>
  <c r="F7526" i="4"/>
  <c r="G7526" i="4"/>
  <c r="F7527" i="4"/>
  <c r="G7527" i="4"/>
  <c r="F7528" i="4"/>
  <c r="G7528" i="4"/>
  <c r="F7529" i="4"/>
  <c r="G7529" i="4"/>
  <c r="F7530" i="4"/>
  <c r="G7530" i="4"/>
  <c r="F7531" i="4"/>
  <c r="G7531" i="4"/>
  <c r="F7532" i="4"/>
  <c r="G7532" i="4"/>
  <c r="F7533" i="4"/>
  <c r="G7533" i="4"/>
  <c r="F7534" i="4"/>
  <c r="G7534" i="4"/>
  <c r="H7534" i="4" s="1"/>
  <c r="I7534" i="4" s="1"/>
  <c r="F7535" i="4"/>
  <c r="G7535" i="4"/>
  <c r="F7536" i="4"/>
  <c r="G7536" i="4"/>
  <c r="F7537" i="4"/>
  <c r="G7537" i="4"/>
  <c r="F7538" i="4"/>
  <c r="G7538" i="4"/>
  <c r="F7539" i="4"/>
  <c r="G7539" i="4"/>
  <c r="F7540" i="4"/>
  <c r="G7540" i="4"/>
  <c r="H7540" i="4" s="1"/>
  <c r="I7540" i="4" s="1"/>
  <c r="F7541" i="4"/>
  <c r="G7541" i="4"/>
  <c r="F7542" i="4"/>
  <c r="G7542" i="4"/>
  <c r="F7543" i="4"/>
  <c r="G7543" i="4"/>
  <c r="F7544" i="4"/>
  <c r="G7544" i="4"/>
  <c r="F7545" i="4"/>
  <c r="G7545" i="4"/>
  <c r="F7546" i="4"/>
  <c r="G7546" i="4"/>
  <c r="H7546" i="4" s="1"/>
  <c r="I7546" i="4" s="1"/>
  <c r="F7547" i="4"/>
  <c r="G7547" i="4"/>
  <c r="F7548" i="4"/>
  <c r="G7548" i="4"/>
  <c r="F7549" i="4"/>
  <c r="G7549" i="4"/>
  <c r="F7550" i="4"/>
  <c r="G7550" i="4"/>
  <c r="F7551" i="4"/>
  <c r="G7551" i="4"/>
  <c r="F7552" i="4"/>
  <c r="G7552" i="4"/>
  <c r="H7552" i="4" s="1"/>
  <c r="I7552" i="4" s="1"/>
  <c r="F7553" i="4"/>
  <c r="G7553" i="4"/>
  <c r="F7554" i="4"/>
  <c r="G7554" i="4"/>
  <c r="F7555" i="4"/>
  <c r="G7555" i="4"/>
  <c r="F7556" i="4"/>
  <c r="G7556" i="4"/>
  <c r="F7557" i="4"/>
  <c r="G7557" i="4"/>
  <c r="F7558" i="4"/>
  <c r="G7558" i="4"/>
  <c r="F7559" i="4"/>
  <c r="G7559" i="4"/>
  <c r="F7560" i="4"/>
  <c r="G7560" i="4"/>
  <c r="F7561" i="4"/>
  <c r="G7561" i="4"/>
  <c r="F7562" i="4"/>
  <c r="G7562" i="4"/>
  <c r="F7563" i="4"/>
  <c r="G7563" i="4"/>
  <c r="F7564" i="4"/>
  <c r="G7564" i="4"/>
  <c r="F7565" i="4"/>
  <c r="G7565" i="4"/>
  <c r="F7566" i="4"/>
  <c r="G7566" i="4"/>
  <c r="F7567" i="4"/>
  <c r="G7567" i="4"/>
  <c r="F7568" i="4"/>
  <c r="G7568" i="4"/>
  <c r="F7569" i="4"/>
  <c r="G7569" i="4"/>
  <c r="F7570" i="4"/>
  <c r="G7570" i="4"/>
  <c r="F7571" i="4"/>
  <c r="G7571" i="4"/>
  <c r="F7572" i="4"/>
  <c r="G7572" i="4"/>
  <c r="F7573" i="4"/>
  <c r="G7573" i="4"/>
  <c r="F7574" i="4"/>
  <c r="G7574" i="4"/>
  <c r="F7575" i="4"/>
  <c r="G7575" i="4"/>
  <c r="F7576" i="4"/>
  <c r="G7576" i="4"/>
  <c r="H7576" i="4" s="1"/>
  <c r="I7576" i="4" s="1"/>
  <c r="F7577" i="4"/>
  <c r="G7577" i="4"/>
  <c r="F7578" i="4"/>
  <c r="G7578" i="4"/>
  <c r="F7579" i="4"/>
  <c r="G7579" i="4"/>
  <c r="F7580" i="4"/>
  <c r="G7580" i="4"/>
  <c r="F7581" i="4"/>
  <c r="G7581" i="4"/>
  <c r="F7582" i="4"/>
  <c r="G7582" i="4"/>
  <c r="F7583" i="4"/>
  <c r="G7583" i="4"/>
  <c r="F7584" i="4"/>
  <c r="G7584" i="4"/>
  <c r="F7585" i="4"/>
  <c r="G7585" i="4"/>
  <c r="F7586" i="4"/>
  <c r="G7586" i="4"/>
  <c r="F7587" i="4"/>
  <c r="G7587" i="4"/>
  <c r="F7588" i="4"/>
  <c r="G7588" i="4"/>
  <c r="F7589" i="4"/>
  <c r="G7589" i="4"/>
  <c r="F7590" i="4"/>
  <c r="G7590" i="4"/>
  <c r="F7591" i="4"/>
  <c r="G7591" i="4"/>
  <c r="F7592" i="4"/>
  <c r="G7592" i="4"/>
  <c r="F7593" i="4"/>
  <c r="G7593" i="4"/>
  <c r="F7594" i="4"/>
  <c r="G7594" i="4"/>
  <c r="H7594" i="4" s="1"/>
  <c r="I7594" i="4" s="1"/>
  <c r="F7595" i="4"/>
  <c r="G7595" i="4"/>
  <c r="F7596" i="4"/>
  <c r="G7596" i="4"/>
  <c r="F7597" i="4"/>
  <c r="G7597" i="4"/>
  <c r="F7598" i="4"/>
  <c r="G7598" i="4"/>
  <c r="F7599" i="4"/>
  <c r="G7599" i="4"/>
  <c r="F7600" i="4"/>
  <c r="G7600" i="4"/>
  <c r="F7601" i="4"/>
  <c r="G7601" i="4"/>
  <c r="F7602" i="4"/>
  <c r="G7602" i="4"/>
  <c r="F7603" i="4"/>
  <c r="G7603" i="4"/>
  <c r="F7604" i="4"/>
  <c r="G7604" i="4"/>
  <c r="F7605" i="4"/>
  <c r="G7605" i="4"/>
  <c r="F7606" i="4"/>
  <c r="G7606" i="4"/>
  <c r="F7607" i="4"/>
  <c r="G7607" i="4"/>
  <c r="F7608" i="4"/>
  <c r="G7608" i="4"/>
  <c r="F7609" i="4"/>
  <c r="G7609" i="4"/>
  <c r="F7610" i="4"/>
  <c r="G7610" i="4"/>
  <c r="F7611" i="4"/>
  <c r="G7611" i="4"/>
  <c r="F7612" i="4"/>
  <c r="G7612" i="4"/>
  <c r="H7612" i="4" s="1"/>
  <c r="I7612" i="4" s="1"/>
  <c r="F7613" i="4"/>
  <c r="G7613" i="4"/>
  <c r="F7614" i="4"/>
  <c r="G7614" i="4"/>
  <c r="F7615" i="4"/>
  <c r="G7615" i="4"/>
  <c r="F7616" i="4"/>
  <c r="G7616" i="4"/>
  <c r="F7617" i="4"/>
  <c r="G7617" i="4"/>
  <c r="F7618" i="4"/>
  <c r="G7618" i="4"/>
  <c r="F7619" i="4"/>
  <c r="G7619" i="4"/>
  <c r="F7620" i="4"/>
  <c r="G7620" i="4"/>
  <c r="F7621" i="4"/>
  <c r="G7621" i="4"/>
  <c r="F7622" i="4"/>
  <c r="G7622" i="4"/>
  <c r="F7623" i="4"/>
  <c r="G7623" i="4"/>
  <c r="F7624" i="4"/>
  <c r="G7624" i="4"/>
  <c r="F7625" i="4"/>
  <c r="G7625" i="4"/>
  <c r="F7626" i="4"/>
  <c r="G7626" i="4"/>
  <c r="F7627" i="4"/>
  <c r="G7627" i="4"/>
  <c r="F7628" i="4"/>
  <c r="G7628" i="4"/>
  <c r="F7629" i="4"/>
  <c r="G7629" i="4"/>
  <c r="F7630" i="4"/>
  <c r="G7630" i="4"/>
  <c r="F7631" i="4"/>
  <c r="G7631" i="4"/>
  <c r="F7632" i="4"/>
  <c r="G7632" i="4"/>
  <c r="F7633" i="4"/>
  <c r="G7633" i="4"/>
  <c r="F7634" i="4"/>
  <c r="G7634" i="4"/>
  <c r="F7635" i="4"/>
  <c r="G7635" i="4"/>
  <c r="F7636" i="4"/>
  <c r="G7636" i="4"/>
  <c r="H7636" i="4" s="1"/>
  <c r="I7636" i="4" s="1"/>
  <c r="F7637" i="4"/>
  <c r="G7637" i="4"/>
  <c r="F7638" i="4"/>
  <c r="G7638" i="4"/>
  <c r="F7639" i="4"/>
  <c r="G7639" i="4"/>
  <c r="F7640" i="4"/>
  <c r="G7640" i="4"/>
  <c r="F7641" i="4"/>
  <c r="G7641" i="4"/>
  <c r="F7642" i="4"/>
  <c r="G7642" i="4"/>
  <c r="H7642" i="4" s="1"/>
  <c r="I7642" i="4" s="1"/>
  <c r="F7643" i="4"/>
  <c r="G7643" i="4"/>
  <c r="F7644" i="4"/>
  <c r="G7644" i="4"/>
  <c r="F7645" i="4"/>
  <c r="G7645" i="4"/>
  <c r="F7646" i="4"/>
  <c r="G7646" i="4"/>
  <c r="F7647" i="4"/>
  <c r="G7647" i="4"/>
  <c r="F7648" i="4"/>
  <c r="G7648" i="4"/>
  <c r="F7649" i="4"/>
  <c r="G7649" i="4"/>
  <c r="F7650" i="4"/>
  <c r="G7650" i="4"/>
  <c r="F7651" i="4"/>
  <c r="G7651" i="4"/>
  <c r="F7652" i="4"/>
  <c r="G7652" i="4"/>
  <c r="F7653" i="4"/>
  <c r="G7653" i="4"/>
  <c r="F7654" i="4"/>
  <c r="G7654" i="4"/>
  <c r="F7655" i="4"/>
  <c r="G7655" i="4"/>
  <c r="F7656" i="4"/>
  <c r="G7656" i="4"/>
  <c r="F7657" i="4"/>
  <c r="G7657" i="4"/>
  <c r="F7658" i="4"/>
  <c r="G7658" i="4"/>
  <c r="F7659" i="4"/>
  <c r="G7659" i="4"/>
  <c r="F7660" i="4"/>
  <c r="G7660" i="4"/>
  <c r="H7660" i="4" s="1"/>
  <c r="I7660" i="4" s="1"/>
  <c r="F7661" i="4"/>
  <c r="G7661" i="4"/>
  <c r="F7662" i="4"/>
  <c r="G7662" i="4"/>
  <c r="F7663" i="4"/>
  <c r="G7663" i="4"/>
  <c r="F7664" i="4"/>
  <c r="G7664" i="4"/>
  <c r="F7665" i="4"/>
  <c r="G7665" i="4"/>
  <c r="F7666" i="4"/>
  <c r="G7666" i="4"/>
  <c r="F7667" i="4"/>
  <c r="G7667" i="4"/>
  <c r="F7668" i="4"/>
  <c r="G7668" i="4"/>
  <c r="F7669" i="4"/>
  <c r="G7669" i="4"/>
  <c r="F7670" i="4"/>
  <c r="G7670" i="4"/>
  <c r="F7671" i="4"/>
  <c r="G7671" i="4"/>
  <c r="F7672" i="4"/>
  <c r="G7672" i="4"/>
  <c r="H7672" i="4" s="1"/>
  <c r="I7672" i="4" s="1"/>
  <c r="F7673" i="4"/>
  <c r="G7673" i="4"/>
  <c r="F7674" i="4"/>
  <c r="G7674" i="4"/>
  <c r="F7675" i="4"/>
  <c r="G7675" i="4"/>
  <c r="F7676" i="4"/>
  <c r="G7676" i="4"/>
  <c r="F7677" i="4"/>
  <c r="G7677" i="4"/>
  <c r="F7678" i="4"/>
  <c r="G7678" i="4"/>
  <c r="F7679" i="4"/>
  <c r="G7679" i="4"/>
  <c r="F7680" i="4"/>
  <c r="G7680" i="4"/>
  <c r="F7681" i="4"/>
  <c r="G7681" i="4"/>
  <c r="F7682" i="4"/>
  <c r="G7682" i="4"/>
  <c r="F7683" i="4"/>
  <c r="G7683" i="4"/>
  <c r="F7684" i="4"/>
  <c r="G7684" i="4"/>
  <c r="F7685" i="4"/>
  <c r="G7685" i="4"/>
  <c r="F7686" i="4"/>
  <c r="G7686" i="4"/>
  <c r="F7687" i="4"/>
  <c r="G7687" i="4"/>
  <c r="F7688" i="4"/>
  <c r="G7688" i="4"/>
  <c r="F7689" i="4"/>
  <c r="G7689" i="4"/>
  <c r="F7690" i="4"/>
  <c r="G7690" i="4"/>
  <c r="F7691" i="4"/>
  <c r="G7691" i="4"/>
  <c r="F7692" i="4"/>
  <c r="G7692" i="4"/>
  <c r="F7693" i="4"/>
  <c r="G7693" i="4"/>
  <c r="F7694" i="4"/>
  <c r="G7694" i="4"/>
  <c r="F7695" i="4"/>
  <c r="G7695" i="4"/>
  <c r="F7696" i="4"/>
  <c r="G7696" i="4"/>
  <c r="F7697" i="4"/>
  <c r="G7697" i="4"/>
  <c r="F7698" i="4"/>
  <c r="G7698" i="4"/>
  <c r="F7699" i="4"/>
  <c r="G7699" i="4"/>
  <c r="F7700" i="4"/>
  <c r="G7700" i="4"/>
  <c r="F7701" i="4"/>
  <c r="G7701" i="4"/>
  <c r="F7702" i="4"/>
  <c r="G7702" i="4"/>
  <c r="H7702" i="4" s="1"/>
  <c r="I7702" i="4" s="1"/>
  <c r="F7703" i="4"/>
  <c r="G7703" i="4"/>
  <c r="F7704" i="4"/>
  <c r="G7704" i="4"/>
  <c r="F7705" i="4"/>
  <c r="G7705" i="4"/>
  <c r="F7706" i="4"/>
  <c r="G7706" i="4"/>
  <c r="F7707" i="4"/>
  <c r="G7707" i="4"/>
  <c r="F7708" i="4"/>
  <c r="G7708" i="4"/>
  <c r="H7708" i="4" s="1"/>
  <c r="I7708" i="4" s="1"/>
  <c r="F7709" i="4"/>
  <c r="G7709" i="4"/>
  <c r="F7710" i="4"/>
  <c r="G7710" i="4"/>
  <c r="F7711" i="4"/>
  <c r="G7711" i="4"/>
  <c r="F7712" i="4"/>
  <c r="G7712" i="4"/>
  <c r="F7713" i="4"/>
  <c r="G7713" i="4"/>
  <c r="F7714" i="4"/>
  <c r="G7714" i="4"/>
  <c r="H7714" i="4" s="1"/>
  <c r="I7714" i="4" s="1"/>
  <c r="F7715" i="4"/>
  <c r="G7715" i="4"/>
  <c r="F7716" i="4"/>
  <c r="G7716" i="4"/>
  <c r="F7717" i="4"/>
  <c r="G7717" i="4"/>
  <c r="F7718" i="4"/>
  <c r="G7718" i="4"/>
  <c r="F7719" i="4"/>
  <c r="G7719" i="4"/>
  <c r="F7720" i="4"/>
  <c r="G7720" i="4"/>
  <c r="F7721" i="4"/>
  <c r="G7721" i="4"/>
  <c r="F7722" i="4"/>
  <c r="G7722" i="4"/>
  <c r="F7723" i="4"/>
  <c r="G7723" i="4"/>
  <c r="F7724" i="4"/>
  <c r="G7724" i="4"/>
  <c r="F7725" i="4"/>
  <c r="G7725" i="4"/>
  <c r="F7726" i="4"/>
  <c r="G7726" i="4"/>
  <c r="F7727" i="4"/>
  <c r="G7727" i="4"/>
  <c r="F7728" i="4"/>
  <c r="G7728" i="4"/>
  <c r="F7729" i="4"/>
  <c r="G7729" i="4"/>
  <c r="F7730" i="4"/>
  <c r="G7730" i="4"/>
  <c r="F7731" i="4"/>
  <c r="G7731" i="4"/>
  <c r="F7732" i="4"/>
  <c r="G7732" i="4"/>
  <c r="H7732" i="4" s="1"/>
  <c r="I7732" i="4" s="1"/>
  <c r="F7733" i="4"/>
  <c r="G7733" i="4"/>
  <c r="F7734" i="4"/>
  <c r="G7734" i="4"/>
  <c r="F7735" i="4"/>
  <c r="G7735" i="4"/>
  <c r="F7736" i="4"/>
  <c r="G7736" i="4"/>
  <c r="F7737" i="4"/>
  <c r="G7737" i="4"/>
  <c r="F7738" i="4"/>
  <c r="G7738" i="4"/>
  <c r="F7739" i="4"/>
  <c r="G7739" i="4"/>
  <c r="F7740" i="4"/>
  <c r="G7740" i="4"/>
  <c r="F7741" i="4"/>
  <c r="G7741" i="4"/>
  <c r="F7742" i="4"/>
  <c r="G7742" i="4"/>
  <c r="F7743" i="4"/>
  <c r="G7743" i="4"/>
  <c r="F7744" i="4"/>
  <c r="G7744" i="4"/>
  <c r="H7744" i="4" s="1"/>
  <c r="I7744" i="4" s="1"/>
  <c r="F7745" i="4"/>
  <c r="G7745" i="4"/>
  <c r="F7746" i="4"/>
  <c r="G7746" i="4"/>
  <c r="F7747" i="4"/>
  <c r="G7747" i="4"/>
  <c r="F7748" i="4"/>
  <c r="G7748" i="4"/>
  <c r="F7749" i="4"/>
  <c r="G7749" i="4"/>
  <c r="F7750" i="4"/>
  <c r="G7750" i="4"/>
  <c r="H7750" i="4" s="1"/>
  <c r="I7750" i="4" s="1"/>
  <c r="F7751" i="4"/>
  <c r="G7751" i="4"/>
  <c r="F7752" i="4"/>
  <c r="G7752" i="4"/>
  <c r="F7753" i="4"/>
  <c r="G7753" i="4"/>
  <c r="F7754" i="4"/>
  <c r="G7754" i="4"/>
  <c r="F7755" i="4"/>
  <c r="G7755" i="4"/>
  <c r="F7756" i="4"/>
  <c r="G7756" i="4"/>
  <c r="F7757" i="4"/>
  <c r="G7757" i="4"/>
  <c r="F7758" i="4"/>
  <c r="G7758" i="4"/>
  <c r="F7759" i="4"/>
  <c r="G7759" i="4"/>
  <c r="F7760" i="4"/>
  <c r="G7760" i="4"/>
  <c r="F7761" i="4"/>
  <c r="G7761" i="4"/>
  <c r="F7762" i="4"/>
  <c r="G7762" i="4"/>
  <c r="F7763" i="4"/>
  <c r="G7763" i="4"/>
  <c r="F7764" i="4"/>
  <c r="G7764" i="4"/>
  <c r="F7765" i="4"/>
  <c r="G7765" i="4"/>
  <c r="F7766" i="4"/>
  <c r="G7766" i="4"/>
  <c r="F7767" i="4"/>
  <c r="G7767" i="4"/>
  <c r="F7768" i="4"/>
  <c r="G7768" i="4"/>
  <c r="F7769" i="4"/>
  <c r="G7769" i="4"/>
  <c r="F7770" i="4"/>
  <c r="G7770" i="4"/>
  <c r="F7771" i="4"/>
  <c r="G7771" i="4"/>
  <c r="F7772" i="4"/>
  <c r="G7772" i="4"/>
  <c r="F7773" i="4"/>
  <c r="G7773" i="4"/>
  <c r="F7774" i="4"/>
  <c r="G7774" i="4"/>
  <c r="F7775" i="4"/>
  <c r="G7775" i="4"/>
  <c r="F7776" i="4"/>
  <c r="G7776" i="4"/>
  <c r="F7777" i="4"/>
  <c r="G7777" i="4"/>
  <c r="F7778" i="4"/>
  <c r="G7778" i="4"/>
  <c r="F7779" i="4"/>
  <c r="G7779" i="4"/>
  <c r="F7780" i="4"/>
  <c r="G7780" i="4"/>
  <c r="H7780" i="4" s="1"/>
  <c r="I7780" i="4" s="1"/>
  <c r="F7781" i="4"/>
  <c r="G7781" i="4"/>
  <c r="F7782" i="4"/>
  <c r="G7782" i="4"/>
  <c r="F7783" i="4"/>
  <c r="G7783" i="4"/>
  <c r="F7784" i="4"/>
  <c r="G7784" i="4"/>
  <c r="F7785" i="4"/>
  <c r="G7785" i="4"/>
  <c r="F7786" i="4"/>
  <c r="G7786" i="4"/>
  <c r="F7787" i="4"/>
  <c r="G7787" i="4"/>
  <c r="F7788" i="4"/>
  <c r="G7788" i="4"/>
  <c r="F7789" i="4"/>
  <c r="G7789" i="4"/>
  <c r="F7790" i="4"/>
  <c r="G7790" i="4"/>
  <c r="F7791" i="4"/>
  <c r="G7791" i="4"/>
  <c r="F7792" i="4"/>
  <c r="G7792" i="4"/>
  <c r="H7792" i="4" s="1"/>
  <c r="I7792" i="4" s="1"/>
  <c r="F7793" i="4"/>
  <c r="G7793" i="4"/>
  <c r="F7794" i="4"/>
  <c r="G7794" i="4"/>
  <c r="F7795" i="4"/>
  <c r="G7795" i="4"/>
  <c r="F7796" i="4"/>
  <c r="G7796" i="4"/>
  <c r="F7797" i="4"/>
  <c r="G7797" i="4"/>
  <c r="F7798" i="4"/>
  <c r="G7798" i="4"/>
  <c r="F7799" i="4"/>
  <c r="G7799" i="4"/>
  <c r="F7800" i="4"/>
  <c r="G7800" i="4"/>
  <c r="F7801" i="4"/>
  <c r="G7801" i="4"/>
  <c r="F7802" i="4"/>
  <c r="G7802" i="4"/>
  <c r="F7803" i="4"/>
  <c r="G7803" i="4"/>
  <c r="F7804" i="4"/>
  <c r="G7804" i="4"/>
  <c r="H7804" i="4" s="1"/>
  <c r="I7804" i="4" s="1"/>
  <c r="F7805" i="4"/>
  <c r="G7805" i="4"/>
  <c r="F7806" i="4"/>
  <c r="G7806" i="4"/>
  <c r="F7807" i="4"/>
  <c r="G7807" i="4"/>
  <c r="F7808" i="4"/>
  <c r="G7808" i="4"/>
  <c r="F7809" i="4"/>
  <c r="G7809" i="4"/>
  <c r="F7810" i="4"/>
  <c r="G7810" i="4"/>
  <c r="H7810" i="4" s="1"/>
  <c r="I7810" i="4" s="1"/>
  <c r="F7811" i="4"/>
  <c r="G7811" i="4"/>
  <c r="F7812" i="4"/>
  <c r="G7812" i="4"/>
  <c r="F7813" i="4"/>
  <c r="G7813" i="4"/>
  <c r="F7814" i="4"/>
  <c r="G7814" i="4"/>
  <c r="F7815" i="4"/>
  <c r="G7815" i="4"/>
  <c r="F7816" i="4"/>
  <c r="G7816" i="4"/>
  <c r="F7817" i="4"/>
  <c r="G7817" i="4"/>
  <c r="F7818" i="4"/>
  <c r="G7818" i="4"/>
  <c r="F7819" i="4"/>
  <c r="G7819" i="4"/>
  <c r="F7820" i="4"/>
  <c r="G7820" i="4"/>
  <c r="F7821" i="4"/>
  <c r="G7821" i="4"/>
  <c r="F7822" i="4"/>
  <c r="G7822" i="4"/>
  <c r="F7823" i="4"/>
  <c r="G7823" i="4"/>
  <c r="F7824" i="4"/>
  <c r="G7824" i="4"/>
  <c r="F7825" i="4"/>
  <c r="G7825" i="4"/>
  <c r="F7826" i="4"/>
  <c r="G7826" i="4"/>
  <c r="F7827" i="4"/>
  <c r="G7827" i="4"/>
  <c r="F7828" i="4"/>
  <c r="G7828" i="4"/>
  <c r="F7829" i="4"/>
  <c r="G7829" i="4"/>
  <c r="F7830" i="4"/>
  <c r="G7830" i="4"/>
  <c r="F7831" i="4"/>
  <c r="G7831" i="4"/>
  <c r="F7832" i="4"/>
  <c r="G7832" i="4"/>
  <c r="F7833" i="4"/>
  <c r="G7833" i="4"/>
  <c r="F7834" i="4"/>
  <c r="G7834" i="4"/>
  <c r="H7834" i="4" s="1"/>
  <c r="I7834" i="4" s="1"/>
  <c r="F7835" i="4"/>
  <c r="G7835" i="4"/>
  <c r="F7836" i="4"/>
  <c r="G7836" i="4"/>
  <c r="F7837" i="4"/>
  <c r="G7837" i="4"/>
  <c r="F7838" i="4"/>
  <c r="G7838" i="4"/>
  <c r="F7839" i="4"/>
  <c r="G7839" i="4"/>
  <c r="F7840" i="4"/>
  <c r="G7840" i="4"/>
  <c r="F7841" i="4"/>
  <c r="G7841" i="4"/>
  <c r="F7842" i="4"/>
  <c r="G7842" i="4"/>
  <c r="F7843" i="4"/>
  <c r="G7843" i="4"/>
  <c r="F7844" i="4"/>
  <c r="G7844" i="4"/>
  <c r="F7845" i="4"/>
  <c r="G7845" i="4"/>
  <c r="F7846" i="4"/>
  <c r="G7846" i="4"/>
  <c r="F7847" i="4"/>
  <c r="G7847" i="4"/>
  <c r="F7848" i="4"/>
  <c r="G7848" i="4"/>
  <c r="F7849" i="4"/>
  <c r="G7849" i="4"/>
  <c r="F7850" i="4"/>
  <c r="G7850" i="4"/>
  <c r="F7851" i="4"/>
  <c r="G7851" i="4"/>
  <c r="F7852" i="4"/>
  <c r="G7852" i="4"/>
  <c r="F7853" i="4"/>
  <c r="G7853" i="4"/>
  <c r="F7854" i="4"/>
  <c r="G7854" i="4"/>
  <c r="F7855" i="4"/>
  <c r="G7855" i="4"/>
  <c r="F7856" i="4"/>
  <c r="G7856" i="4"/>
  <c r="F7857" i="4"/>
  <c r="G7857" i="4"/>
  <c r="F7858" i="4"/>
  <c r="G7858" i="4"/>
  <c r="F7859" i="4"/>
  <c r="G7859" i="4"/>
  <c r="F7860" i="4"/>
  <c r="G7860" i="4"/>
  <c r="F7861" i="4"/>
  <c r="G7861" i="4"/>
  <c r="F7862" i="4"/>
  <c r="G7862" i="4"/>
  <c r="F7863" i="4"/>
  <c r="G7863" i="4"/>
  <c r="F7864" i="4"/>
  <c r="G7864" i="4"/>
  <c r="H7864" i="4" s="1"/>
  <c r="I7864" i="4" s="1"/>
  <c r="F7865" i="4"/>
  <c r="G7865" i="4"/>
  <c r="F7866" i="4"/>
  <c r="G7866" i="4"/>
  <c r="F7867" i="4"/>
  <c r="G7867" i="4"/>
  <c r="F7868" i="4"/>
  <c r="G7868" i="4"/>
  <c r="F7869" i="4"/>
  <c r="G7869" i="4"/>
  <c r="F7870" i="4"/>
  <c r="G7870" i="4"/>
  <c r="F7871" i="4"/>
  <c r="G7871" i="4"/>
  <c r="F7872" i="4"/>
  <c r="G7872" i="4"/>
  <c r="F7873" i="4"/>
  <c r="G7873" i="4"/>
  <c r="F7874" i="4"/>
  <c r="G7874" i="4"/>
  <c r="F7875" i="4"/>
  <c r="G7875" i="4"/>
  <c r="F7876" i="4"/>
  <c r="G7876" i="4"/>
  <c r="H7876" i="4" s="1"/>
  <c r="I7876" i="4" s="1"/>
  <c r="F7877" i="4"/>
  <c r="G7877" i="4"/>
  <c r="F7878" i="4"/>
  <c r="G7878" i="4"/>
  <c r="F7879" i="4"/>
  <c r="G7879" i="4"/>
  <c r="F7880" i="4"/>
  <c r="G7880" i="4"/>
  <c r="F7881" i="4"/>
  <c r="G7881" i="4"/>
  <c r="F7882" i="4"/>
  <c r="G7882" i="4"/>
  <c r="H7882" i="4" s="1"/>
  <c r="I7882" i="4" s="1"/>
  <c r="F7883" i="4"/>
  <c r="G7883" i="4"/>
  <c r="F7884" i="4"/>
  <c r="G7884" i="4"/>
  <c r="F7885" i="4"/>
  <c r="G7885" i="4"/>
  <c r="F7886" i="4"/>
  <c r="G7886" i="4"/>
  <c r="F7887" i="4"/>
  <c r="G7887" i="4"/>
  <c r="F7888" i="4"/>
  <c r="G7888" i="4"/>
  <c r="F7889" i="4"/>
  <c r="G7889" i="4"/>
  <c r="F7890" i="4"/>
  <c r="G7890" i="4"/>
  <c r="F7891" i="4"/>
  <c r="G7891" i="4"/>
  <c r="F7892" i="4"/>
  <c r="G7892" i="4"/>
  <c r="F7893" i="4"/>
  <c r="G7893" i="4"/>
  <c r="F7894" i="4"/>
  <c r="G7894" i="4"/>
  <c r="F7895" i="4"/>
  <c r="G7895" i="4"/>
  <c r="F7896" i="4"/>
  <c r="G7896" i="4"/>
  <c r="F7897" i="4"/>
  <c r="G7897" i="4"/>
  <c r="F7898" i="4"/>
  <c r="G7898" i="4"/>
  <c r="F7899" i="4"/>
  <c r="G7899" i="4"/>
  <c r="F7900" i="4"/>
  <c r="G7900" i="4"/>
  <c r="H7900" i="4" s="1"/>
  <c r="I7900" i="4" s="1"/>
  <c r="F7901" i="4"/>
  <c r="G7901" i="4"/>
  <c r="F7902" i="4"/>
  <c r="G7902" i="4"/>
  <c r="F7903" i="4"/>
  <c r="G7903" i="4"/>
  <c r="F7904" i="4"/>
  <c r="G7904" i="4"/>
  <c r="F7905" i="4"/>
  <c r="G7905" i="4"/>
  <c r="F7906" i="4"/>
  <c r="G7906" i="4"/>
  <c r="F7907" i="4"/>
  <c r="G7907" i="4"/>
  <c r="F7908" i="4"/>
  <c r="G7908" i="4"/>
  <c r="F7909" i="4"/>
  <c r="G7909" i="4"/>
  <c r="F7910" i="4"/>
  <c r="G7910" i="4"/>
  <c r="F7911" i="4"/>
  <c r="G7911" i="4"/>
  <c r="F7912" i="4"/>
  <c r="G7912" i="4"/>
  <c r="F7913" i="4"/>
  <c r="G7913" i="4"/>
  <c r="F7914" i="4"/>
  <c r="G7914" i="4"/>
  <c r="F7915" i="4"/>
  <c r="G7915" i="4"/>
  <c r="F7916" i="4"/>
  <c r="G7916" i="4"/>
  <c r="F7917" i="4"/>
  <c r="G7917" i="4"/>
  <c r="F7918" i="4"/>
  <c r="G7918" i="4"/>
  <c r="F7919" i="4"/>
  <c r="G7919" i="4"/>
  <c r="F7920" i="4"/>
  <c r="G7920" i="4"/>
  <c r="F7921" i="4"/>
  <c r="G7921" i="4"/>
  <c r="F7922" i="4"/>
  <c r="G7922" i="4"/>
  <c r="F7923" i="4"/>
  <c r="G7923" i="4"/>
  <c r="F7924" i="4"/>
  <c r="G7924" i="4"/>
  <c r="F7925" i="4"/>
  <c r="G7925" i="4"/>
  <c r="F7926" i="4"/>
  <c r="G7926" i="4"/>
  <c r="F7927" i="4"/>
  <c r="G7927" i="4"/>
  <c r="F7928" i="4"/>
  <c r="G7928" i="4"/>
  <c r="F7929" i="4"/>
  <c r="G7929" i="4"/>
  <c r="F7930" i="4"/>
  <c r="G7930" i="4"/>
  <c r="F7931" i="4"/>
  <c r="G7931" i="4"/>
  <c r="F7932" i="4"/>
  <c r="G7932" i="4"/>
  <c r="F7933" i="4"/>
  <c r="G7933" i="4"/>
  <c r="F7934" i="4"/>
  <c r="G7934" i="4"/>
  <c r="F7935" i="4"/>
  <c r="G7935" i="4"/>
  <c r="F7936" i="4"/>
  <c r="G7936" i="4"/>
  <c r="F7937" i="4"/>
  <c r="G7937" i="4"/>
  <c r="F7938" i="4"/>
  <c r="G7938" i="4"/>
  <c r="F7939" i="4"/>
  <c r="G7939" i="4"/>
  <c r="F7940" i="4"/>
  <c r="G7940" i="4"/>
  <c r="F7941" i="4"/>
  <c r="G7941" i="4"/>
  <c r="F7942" i="4"/>
  <c r="G7942" i="4"/>
  <c r="H7942" i="4" s="1"/>
  <c r="I7942" i="4" s="1"/>
  <c r="F7943" i="4"/>
  <c r="G7943" i="4"/>
  <c r="F7944" i="4"/>
  <c r="G7944" i="4"/>
  <c r="F7945" i="4"/>
  <c r="G7945" i="4"/>
  <c r="F7946" i="4"/>
  <c r="G7946" i="4"/>
  <c r="F7947" i="4"/>
  <c r="G7947" i="4"/>
  <c r="F7948" i="4"/>
  <c r="G7948" i="4"/>
  <c r="F7949" i="4"/>
  <c r="G7949" i="4"/>
  <c r="F7950" i="4"/>
  <c r="G7950" i="4"/>
  <c r="F7951" i="4"/>
  <c r="G7951" i="4"/>
  <c r="F7952" i="4"/>
  <c r="G7952" i="4"/>
  <c r="F7953" i="4"/>
  <c r="G7953" i="4"/>
  <c r="F7954" i="4"/>
  <c r="G7954" i="4"/>
  <c r="H7954" i="4" s="1"/>
  <c r="I7954" i="4" s="1"/>
  <c r="F7955" i="4"/>
  <c r="G7955" i="4"/>
  <c r="F7956" i="4"/>
  <c r="G7956" i="4"/>
  <c r="F7957" i="4"/>
  <c r="G7957" i="4"/>
  <c r="F7958" i="4"/>
  <c r="G7958" i="4"/>
  <c r="F7959" i="4"/>
  <c r="G7959" i="4"/>
  <c r="F7960" i="4"/>
  <c r="G7960" i="4"/>
  <c r="F7961" i="4"/>
  <c r="G7961" i="4"/>
  <c r="F7962" i="4"/>
  <c r="G7962" i="4"/>
  <c r="F7963" i="4"/>
  <c r="G7963" i="4"/>
  <c r="F7964" i="4"/>
  <c r="G7964" i="4"/>
  <c r="F7965" i="4"/>
  <c r="G7965" i="4"/>
  <c r="F7966" i="4"/>
  <c r="G7966" i="4"/>
  <c r="H7966" i="4" s="1"/>
  <c r="I7966" i="4" s="1"/>
  <c r="F7967" i="4"/>
  <c r="G7967" i="4"/>
  <c r="F7968" i="4"/>
  <c r="G7968" i="4"/>
  <c r="F7969" i="4"/>
  <c r="G7969" i="4"/>
  <c r="F7970" i="4"/>
  <c r="G7970" i="4"/>
  <c r="F7971" i="4"/>
  <c r="G7971" i="4"/>
  <c r="F7972" i="4"/>
  <c r="G7972" i="4"/>
  <c r="H7972" i="4" s="1"/>
  <c r="I7972" i="4" s="1"/>
  <c r="F7973" i="4"/>
  <c r="G7973" i="4"/>
  <c r="F7974" i="4"/>
  <c r="G7974" i="4"/>
  <c r="F7975" i="4"/>
  <c r="G7975" i="4"/>
  <c r="F7976" i="4"/>
  <c r="G7976" i="4"/>
  <c r="F7977" i="4"/>
  <c r="G7977" i="4"/>
  <c r="F7978" i="4"/>
  <c r="G7978" i="4"/>
  <c r="H7978" i="4" s="1"/>
  <c r="I7978" i="4" s="1"/>
  <c r="F7979" i="4"/>
  <c r="G7979" i="4"/>
  <c r="F7980" i="4"/>
  <c r="G7980" i="4"/>
  <c r="F7981" i="4"/>
  <c r="G7981" i="4"/>
  <c r="F7982" i="4"/>
  <c r="G7982" i="4"/>
  <c r="F7983" i="4"/>
  <c r="G7983" i="4"/>
  <c r="F7984" i="4"/>
  <c r="G7984" i="4"/>
  <c r="F7985" i="4"/>
  <c r="G7985" i="4"/>
  <c r="F7986" i="4"/>
  <c r="G7986" i="4"/>
  <c r="F7987" i="4"/>
  <c r="G7987" i="4"/>
  <c r="F7988" i="4"/>
  <c r="G7988" i="4"/>
  <c r="F7989" i="4"/>
  <c r="G7989" i="4"/>
  <c r="F7990" i="4"/>
  <c r="G7990" i="4"/>
  <c r="F7991" i="4"/>
  <c r="G7991" i="4"/>
  <c r="F7992" i="4"/>
  <c r="G7992" i="4"/>
  <c r="F7993" i="4"/>
  <c r="G7993" i="4"/>
  <c r="F7994" i="4"/>
  <c r="G7994" i="4"/>
  <c r="F7995" i="4"/>
  <c r="G7995" i="4"/>
  <c r="F7996" i="4"/>
  <c r="G7996" i="4"/>
  <c r="H7996" i="4" s="1"/>
  <c r="I7996" i="4" s="1"/>
  <c r="F7997" i="4"/>
  <c r="G7997" i="4"/>
  <c r="F7998" i="4"/>
  <c r="G7998" i="4"/>
  <c r="F7999" i="4"/>
  <c r="G7999" i="4"/>
  <c r="F8000" i="4"/>
  <c r="G8000" i="4"/>
  <c r="F8001" i="4"/>
  <c r="G8001" i="4"/>
  <c r="F8002" i="4"/>
  <c r="G8002" i="4"/>
  <c r="F8003" i="4"/>
  <c r="G8003" i="4"/>
  <c r="F8004" i="4"/>
  <c r="G8004" i="4"/>
  <c r="F8005" i="4"/>
  <c r="G8005" i="4"/>
  <c r="F8006" i="4"/>
  <c r="G8006" i="4"/>
  <c r="F8007" i="4"/>
  <c r="G8007" i="4"/>
  <c r="F8008" i="4"/>
  <c r="G8008" i="4"/>
  <c r="H8008" i="4" s="1"/>
  <c r="I8008" i="4" s="1"/>
  <c r="F8009" i="4"/>
  <c r="G8009" i="4"/>
  <c r="F8010" i="4"/>
  <c r="G8010" i="4"/>
  <c r="F8011" i="4"/>
  <c r="G8011" i="4"/>
  <c r="F8012" i="4"/>
  <c r="G8012" i="4"/>
  <c r="F8013" i="4"/>
  <c r="G8013" i="4"/>
  <c r="F8014" i="4"/>
  <c r="G8014" i="4"/>
  <c r="H8014" i="4" s="1"/>
  <c r="I8014" i="4" s="1"/>
  <c r="F8015" i="4"/>
  <c r="G8015" i="4"/>
  <c r="F8016" i="4"/>
  <c r="G8016" i="4"/>
  <c r="F8017" i="4"/>
  <c r="G8017" i="4"/>
  <c r="F8018" i="4"/>
  <c r="G8018" i="4"/>
  <c r="F8019" i="4"/>
  <c r="G8019" i="4"/>
  <c r="F8020" i="4"/>
  <c r="G8020" i="4"/>
  <c r="H8020" i="4" s="1"/>
  <c r="I8020" i="4" s="1"/>
  <c r="F8021" i="4"/>
  <c r="G8021" i="4"/>
  <c r="F8022" i="4"/>
  <c r="G8022" i="4"/>
  <c r="F8023" i="4"/>
  <c r="G8023" i="4"/>
  <c r="F8024" i="4"/>
  <c r="G8024" i="4"/>
  <c r="F8025" i="4"/>
  <c r="G8025" i="4"/>
  <c r="F8026" i="4"/>
  <c r="G8026" i="4"/>
  <c r="H8026" i="4" s="1"/>
  <c r="I8026" i="4" s="1"/>
  <c r="F8027" i="4"/>
  <c r="G8027" i="4"/>
  <c r="F8028" i="4"/>
  <c r="G8028" i="4"/>
  <c r="F8029" i="4"/>
  <c r="G8029" i="4"/>
  <c r="F8030" i="4"/>
  <c r="G8030" i="4"/>
  <c r="F8031" i="4"/>
  <c r="G8031" i="4"/>
  <c r="F8032" i="4"/>
  <c r="G8032" i="4"/>
  <c r="F8033" i="4"/>
  <c r="G8033" i="4"/>
  <c r="F8034" i="4"/>
  <c r="G8034" i="4"/>
  <c r="F8035" i="4"/>
  <c r="G8035" i="4"/>
  <c r="F8036" i="4"/>
  <c r="G8036" i="4"/>
  <c r="F8037" i="4"/>
  <c r="G8037" i="4"/>
  <c r="F8038" i="4"/>
  <c r="G8038" i="4"/>
  <c r="F8039" i="4"/>
  <c r="G8039" i="4"/>
  <c r="F8040" i="4"/>
  <c r="G8040" i="4"/>
  <c r="F8041" i="4"/>
  <c r="G8041" i="4"/>
  <c r="F8042" i="4"/>
  <c r="G8042" i="4"/>
  <c r="F8043" i="4"/>
  <c r="G8043" i="4"/>
  <c r="F8044" i="4"/>
  <c r="G8044" i="4"/>
  <c r="F8045" i="4"/>
  <c r="G8045" i="4"/>
  <c r="F8046" i="4"/>
  <c r="G8046" i="4"/>
  <c r="F8047" i="4"/>
  <c r="G8047" i="4"/>
  <c r="F8048" i="4"/>
  <c r="G8048" i="4"/>
  <c r="F8049" i="4"/>
  <c r="G8049" i="4"/>
  <c r="F8050" i="4"/>
  <c r="G8050" i="4"/>
  <c r="F8051" i="4"/>
  <c r="G8051" i="4"/>
  <c r="F8052" i="4"/>
  <c r="G8052" i="4"/>
  <c r="F8053" i="4"/>
  <c r="G8053" i="4"/>
  <c r="F8054" i="4"/>
  <c r="G8054" i="4"/>
  <c r="F8055" i="4"/>
  <c r="G8055" i="4"/>
  <c r="F8056" i="4"/>
  <c r="G8056" i="4"/>
  <c r="H8056" i="4" s="1"/>
  <c r="I8056" i="4" s="1"/>
  <c r="F8057" i="4"/>
  <c r="G8057" i="4"/>
  <c r="F8058" i="4"/>
  <c r="G8058" i="4"/>
  <c r="F8059" i="4"/>
  <c r="G8059" i="4"/>
  <c r="F8060" i="4"/>
  <c r="G8060" i="4"/>
  <c r="F8061" i="4"/>
  <c r="G8061" i="4"/>
  <c r="F8062" i="4"/>
  <c r="G8062" i="4"/>
  <c r="H8062" i="4" s="1"/>
  <c r="I8062" i="4" s="1"/>
  <c r="F8063" i="4"/>
  <c r="G8063" i="4"/>
  <c r="F8064" i="4"/>
  <c r="G8064" i="4"/>
  <c r="F8065" i="4"/>
  <c r="G8065" i="4"/>
  <c r="F8066" i="4"/>
  <c r="G8066" i="4"/>
  <c r="F8067" i="4"/>
  <c r="G8067" i="4"/>
  <c r="F8068" i="4"/>
  <c r="G8068" i="4"/>
  <c r="H8068" i="4" s="1"/>
  <c r="I8068" i="4" s="1"/>
  <c r="F8069" i="4"/>
  <c r="G8069" i="4"/>
  <c r="F8070" i="4"/>
  <c r="G8070" i="4"/>
  <c r="F8071" i="4"/>
  <c r="G8071" i="4"/>
  <c r="F8072" i="4"/>
  <c r="G8072" i="4"/>
  <c r="F8073" i="4"/>
  <c r="G8073" i="4"/>
  <c r="F8074" i="4"/>
  <c r="G8074" i="4"/>
  <c r="F8075" i="4"/>
  <c r="G8075" i="4"/>
  <c r="F8076" i="4"/>
  <c r="G8076" i="4"/>
  <c r="F8077" i="4"/>
  <c r="G8077" i="4"/>
  <c r="F8078" i="4"/>
  <c r="G8078" i="4"/>
  <c r="F8079" i="4"/>
  <c r="G8079" i="4"/>
  <c r="F8080" i="4"/>
  <c r="G8080" i="4"/>
  <c r="F8081" i="4"/>
  <c r="G8081" i="4"/>
  <c r="F8082" i="4"/>
  <c r="G8082" i="4"/>
  <c r="F8083" i="4"/>
  <c r="G8083" i="4"/>
  <c r="F8084" i="4"/>
  <c r="G8084" i="4"/>
  <c r="F8085" i="4"/>
  <c r="G8085" i="4"/>
  <c r="F8086" i="4"/>
  <c r="G8086" i="4"/>
  <c r="F8087" i="4"/>
  <c r="G8087" i="4"/>
  <c r="F8088" i="4"/>
  <c r="G8088" i="4"/>
  <c r="F8089" i="4"/>
  <c r="G8089" i="4"/>
  <c r="F8090" i="4"/>
  <c r="G8090" i="4"/>
  <c r="F8091" i="4"/>
  <c r="G8091" i="4"/>
  <c r="F8092" i="4"/>
  <c r="G8092" i="4"/>
  <c r="F8093" i="4"/>
  <c r="G8093" i="4"/>
  <c r="F8094" i="4"/>
  <c r="G8094" i="4"/>
  <c r="F8095" i="4"/>
  <c r="G8095" i="4"/>
  <c r="F8096" i="4"/>
  <c r="G8096" i="4"/>
  <c r="F8097" i="4"/>
  <c r="G8097" i="4"/>
  <c r="F8098" i="4"/>
  <c r="G8098" i="4"/>
  <c r="H8098" i="4" s="1"/>
  <c r="I8098" i="4" s="1"/>
  <c r="F8099" i="4"/>
  <c r="G8099" i="4"/>
  <c r="F8100" i="4"/>
  <c r="G8100" i="4"/>
  <c r="F8101" i="4"/>
  <c r="G8101" i="4"/>
  <c r="F8102" i="4"/>
  <c r="G8102" i="4"/>
  <c r="F8103" i="4"/>
  <c r="G8103" i="4"/>
  <c r="F8104" i="4"/>
  <c r="G8104" i="4"/>
  <c r="H8104" i="4" s="1"/>
  <c r="I8104" i="4" s="1"/>
  <c r="F8105" i="4"/>
  <c r="G8105" i="4"/>
  <c r="F8106" i="4"/>
  <c r="G8106" i="4"/>
  <c r="F8107" i="4"/>
  <c r="G8107" i="4"/>
  <c r="F8108" i="4"/>
  <c r="G8108" i="4"/>
  <c r="F8109" i="4"/>
  <c r="G8109" i="4"/>
  <c r="F8110" i="4"/>
  <c r="G8110" i="4"/>
  <c r="H8110" i="4" s="1"/>
  <c r="I8110" i="4" s="1"/>
  <c r="F8111" i="4"/>
  <c r="G8111" i="4"/>
  <c r="F8112" i="4"/>
  <c r="G8112" i="4"/>
  <c r="F8113" i="4"/>
  <c r="G8113" i="4"/>
  <c r="F8114" i="4"/>
  <c r="G8114" i="4"/>
  <c r="F8115" i="4"/>
  <c r="G8115" i="4"/>
  <c r="F8116" i="4"/>
  <c r="G8116" i="4"/>
  <c r="F8117" i="4"/>
  <c r="G8117" i="4"/>
  <c r="F8118" i="4"/>
  <c r="G8118" i="4"/>
  <c r="F8119" i="4"/>
  <c r="G8119" i="4"/>
  <c r="F8120" i="4"/>
  <c r="G8120" i="4"/>
  <c r="F8121" i="4"/>
  <c r="G8121" i="4"/>
  <c r="F8122" i="4"/>
  <c r="G8122" i="4"/>
  <c r="F8123" i="4"/>
  <c r="G8123" i="4"/>
  <c r="F8124" i="4"/>
  <c r="G8124" i="4"/>
  <c r="F8125" i="4"/>
  <c r="G8125" i="4"/>
  <c r="F8126" i="4"/>
  <c r="G8126" i="4"/>
  <c r="F8127" i="4"/>
  <c r="G8127" i="4"/>
  <c r="F8128" i="4"/>
  <c r="G8128" i="4"/>
  <c r="F8129" i="4"/>
  <c r="G8129" i="4"/>
  <c r="F8130" i="4"/>
  <c r="G8130" i="4"/>
  <c r="F8131" i="4"/>
  <c r="G8131" i="4"/>
  <c r="F8132" i="4"/>
  <c r="G8132" i="4"/>
  <c r="F8133" i="4"/>
  <c r="G8133" i="4"/>
  <c r="F8134" i="4"/>
  <c r="G8134" i="4"/>
  <c r="F8135" i="4"/>
  <c r="G8135" i="4"/>
  <c r="F8136" i="4"/>
  <c r="G8136" i="4"/>
  <c r="F8137" i="4"/>
  <c r="G8137" i="4"/>
  <c r="F8138" i="4"/>
  <c r="G8138" i="4"/>
  <c r="F8139" i="4"/>
  <c r="G8139" i="4"/>
  <c r="F8140" i="4"/>
  <c r="G8140" i="4"/>
  <c r="H8140" i="4" s="1"/>
  <c r="I8140" i="4" s="1"/>
  <c r="F8141" i="4"/>
  <c r="G8141" i="4"/>
  <c r="F8142" i="4"/>
  <c r="G8142" i="4"/>
  <c r="F8143" i="4"/>
  <c r="G8143" i="4"/>
  <c r="F8144" i="4"/>
  <c r="G8144" i="4"/>
  <c r="F8145" i="4"/>
  <c r="G8145" i="4"/>
  <c r="F8146" i="4"/>
  <c r="G8146" i="4"/>
  <c r="F8147" i="4"/>
  <c r="G8147" i="4"/>
  <c r="F8148" i="4"/>
  <c r="G8148" i="4"/>
  <c r="F8149" i="4"/>
  <c r="G8149" i="4"/>
  <c r="F8150" i="4"/>
  <c r="G8150" i="4"/>
  <c r="F8151" i="4"/>
  <c r="G8151" i="4"/>
  <c r="F8152" i="4"/>
  <c r="G8152" i="4"/>
  <c r="H8152" i="4" s="1"/>
  <c r="I8152" i="4" s="1"/>
  <c r="F8153" i="4"/>
  <c r="G8153" i="4"/>
  <c r="F8154" i="4"/>
  <c r="G8154" i="4"/>
  <c r="F8155" i="4"/>
  <c r="G8155" i="4"/>
  <c r="F8156" i="4"/>
  <c r="G8156" i="4"/>
  <c r="F8157" i="4"/>
  <c r="G8157" i="4"/>
  <c r="F8158" i="4"/>
  <c r="G8158" i="4"/>
  <c r="F8159" i="4"/>
  <c r="G8159" i="4"/>
  <c r="F8160" i="4"/>
  <c r="G8160" i="4"/>
  <c r="F8161" i="4"/>
  <c r="G8161" i="4"/>
  <c r="F8162" i="4"/>
  <c r="G8162" i="4"/>
  <c r="F8163" i="4"/>
  <c r="G8163" i="4"/>
  <c r="F8164" i="4"/>
  <c r="G8164" i="4"/>
  <c r="H8164" i="4" s="1"/>
  <c r="I8164" i="4" s="1"/>
  <c r="F8165" i="4"/>
  <c r="G8165" i="4"/>
  <c r="F8166" i="4"/>
  <c r="G8166" i="4"/>
  <c r="F8167" i="4"/>
  <c r="G8167" i="4"/>
  <c r="F8168" i="4"/>
  <c r="G8168" i="4"/>
  <c r="F8169" i="4"/>
  <c r="G8169" i="4"/>
  <c r="F8170" i="4"/>
  <c r="G8170" i="4"/>
  <c r="H8170" i="4" s="1"/>
  <c r="I8170" i="4" s="1"/>
  <c r="F8171" i="4"/>
  <c r="G8171" i="4"/>
  <c r="F8172" i="4"/>
  <c r="G8172" i="4"/>
  <c r="F8173" i="4"/>
  <c r="G8173" i="4"/>
  <c r="F8174" i="4"/>
  <c r="G8174" i="4"/>
  <c r="F8175" i="4"/>
  <c r="G8175" i="4"/>
  <c r="F8176" i="4"/>
  <c r="G8176" i="4"/>
  <c r="H8176" i="4" s="1"/>
  <c r="I8176" i="4" s="1"/>
  <c r="F8177" i="4"/>
  <c r="G8177" i="4"/>
  <c r="F8178" i="4"/>
  <c r="G8178" i="4"/>
  <c r="F8179" i="4"/>
  <c r="G8179" i="4"/>
  <c r="F8180" i="4"/>
  <c r="G8180" i="4"/>
  <c r="F8181" i="4"/>
  <c r="G8181" i="4"/>
  <c r="F8182" i="4"/>
  <c r="G8182" i="4"/>
  <c r="F8183" i="4"/>
  <c r="G8183" i="4"/>
  <c r="F8184" i="4"/>
  <c r="G8184" i="4"/>
  <c r="F8185" i="4"/>
  <c r="G8185" i="4"/>
  <c r="F8186" i="4"/>
  <c r="G8186" i="4"/>
  <c r="F8187" i="4"/>
  <c r="G8187" i="4"/>
  <c r="F8188" i="4"/>
  <c r="G8188" i="4"/>
  <c r="F8189" i="4"/>
  <c r="G8189" i="4"/>
  <c r="F8190" i="4"/>
  <c r="G8190" i="4"/>
  <c r="F8191" i="4"/>
  <c r="G8191" i="4"/>
  <c r="F8192" i="4"/>
  <c r="G8192" i="4"/>
  <c r="F8193" i="4"/>
  <c r="G8193" i="4"/>
  <c r="F8194" i="4"/>
  <c r="G8194" i="4"/>
  <c r="F8195" i="4"/>
  <c r="G8195" i="4"/>
  <c r="F8196" i="4"/>
  <c r="G8196" i="4"/>
  <c r="F8197" i="4"/>
  <c r="G8197" i="4"/>
  <c r="F8198" i="4"/>
  <c r="G8198" i="4"/>
  <c r="F8199" i="4"/>
  <c r="G8199" i="4"/>
  <c r="F8200" i="4"/>
  <c r="G8200" i="4"/>
  <c r="F8201" i="4"/>
  <c r="G8201" i="4"/>
  <c r="F8202" i="4"/>
  <c r="G8202" i="4"/>
  <c r="F8203" i="4"/>
  <c r="G8203" i="4"/>
  <c r="F8204" i="4"/>
  <c r="G8204" i="4"/>
  <c r="F8205" i="4"/>
  <c r="G8205" i="4"/>
  <c r="F8206" i="4"/>
  <c r="G8206" i="4"/>
  <c r="H8206" i="4" s="1"/>
  <c r="I8206" i="4" s="1"/>
  <c r="F8207" i="4"/>
  <c r="G8207" i="4"/>
  <c r="F8208" i="4"/>
  <c r="G8208" i="4"/>
  <c r="F8209" i="4"/>
  <c r="G8209" i="4"/>
  <c r="F8210" i="4"/>
  <c r="G8210" i="4"/>
  <c r="F8211" i="4"/>
  <c r="G8211" i="4"/>
  <c r="F8212" i="4"/>
  <c r="G8212" i="4"/>
  <c r="H8212" i="4" s="1"/>
  <c r="I8212" i="4" s="1"/>
  <c r="F8213" i="4"/>
  <c r="G8213" i="4"/>
  <c r="F8214" i="4"/>
  <c r="G8214" i="4"/>
  <c r="F8215" i="4"/>
  <c r="G8215" i="4"/>
  <c r="F8216" i="4"/>
  <c r="G8216" i="4"/>
  <c r="F8217" i="4"/>
  <c r="G8217" i="4"/>
  <c r="F8218" i="4"/>
  <c r="G8218" i="4"/>
  <c r="H8218" i="4" s="1"/>
  <c r="I8218" i="4" s="1"/>
  <c r="F8219" i="4"/>
  <c r="G8219" i="4"/>
  <c r="F8220" i="4"/>
  <c r="G8220" i="4"/>
  <c r="F8221" i="4"/>
  <c r="G8221" i="4"/>
  <c r="F8222" i="4"/>
  <c r="G8222" i="4"/>
  <c r="F8223" i="4"/>
  <c r="G8223" i="4"/>
  <c r="F8224" i="4"/>
  <c r="G8224" i="4"/>
  <c r="F8225" i="4"/>
  <c r="G8225" i="4"/>
  <c r="F8226" i="4"/>
  <c r="G8226" i="4"/>
  <c r="F8227" i="4"/>
  <c r="G8227" i="4"/>
  <c r="F8228" i="4"/>
  <c r="G8228" i="4"/>
  <c r="F8229" i="4"/>
  <c r="G8229" i="4"/>
  <c r="F8230" i="4"/>
  <c r="G8230" i="4"/>
  <c r="H8230" i="4" s="1"/>
  <c r="I8230" i="4" s="1"/>
  <c r="F8231" i="4"/>
  <c r="G8231" i="4"/>
  <c r="F8232" i="4"/>
  <c r="G8232" i="4"/>
  <c r="F8233" i="4"/>
  <c r="G8233" i="4"/>
  <c r="F8234" i="4"/>
  <c r="G8234" i="4"/>
  <c r="F8235" i="4"/>
  <c r="G8235" i="4"/>
  <c r="F8236" i="4"/>
  <c r="G8236" i="4"/>
  <c r="H8236" i="4" s="1"/>
  <c r="I8236" i="4" s="1"/>
  <c r="F8237" i="4"/>
  <c r="G8237" i="4"/>
  <c r="F8238" i="4"/>
  <c r="G8238" i="4"/>
  <c r="F8239" i="4"/>
  <c r="G8239" i="4"/>
  <c r="F8240" i="4"/>
  <c r="G8240" i="4"/>
  <c r="F8241" i="4"/>
  <c r="G8241" i="4"/>
  <c r="F8242" i="4"/>
  <c r="G8242" i="4"/>
  <c r="F8243" i="4"/>
  <c r="G8243" i="4"/>
  <c r="F8244" i="4"/>
  <c r="G8244" i="4"/>
  <c r="F8245" i="4"/>
  <c r="G8245" i="4"/>
  <c r="F8246" i="4"/>
  <c r="G8246" i="4"/>
  <c r="F8247" i="4"/>
  <c r="G8247" i="4"/>
  <c r="F8248" i="4"/>
  <c r="G8248" i="4"/>
  <c r="F8249" i="4"/>
  <c r="G8249" i="4"/>
  <c r="F8250" i="4"/>
  <c r="G8250" i="4"/>
  <c r="F8251" i="4"/>
  <c r="G8251" i="4"/>
  <c r="F8252" i="4"/>
  <c r="G8252" i="4"/>
  <c r="F8253" i="4"/>
  <c r="G8253" i="4"/>
  <c r="F8254" i="4"/>
  <c r="G8254" i="4"/>
  <c r="F8255" i="4"/>
  <c r="G8255" i="4"/>
  <c r="F8256" i="4"/>
  <c r="G8256" i="4"/>
  <c r="F8257" i="4"/>
  <c r="G8257" i="4"/>
  <c r="F8258" i="4"/>
  <c r="G8258" i="4"/>
  <c r="F8259" i="4"/>
  <c r="G8259" i="4"/>
  <c r="F8260" i="4"/>
  <c r="G8260" i="4"/>
  <c r="H8260" i="4" s="1"/>
  <c r="I8260" i="4" s="1"/>
  <c r="F8261" i="4"/>
  <c r="G8261" i="4"/>
  <c r="F8262" i="4"/>
  <c r="G8262" i="4"/>
  <c r="F8263" i="4"/>
  <c r="G8263" i="4"/>
  <c r="F8264" i="4"/>
  <c r="G8264" i="4"/>
  <c r="F8265" i="4"/>
  <c r="G8265" i="4"/>
  <c r="F8266" i="4"/>
  <c r="G8266" i="4"/>
  <c r="F8267" i="4"/>
  <c r="G8267" i="4"/>
  <c r="F8268" i="4"/>
  <c r="G8268" i="4"/>
  <c r="F8269" i="4"/>
  <c r="G8269" i="4"/>
  <c r="F8270" i="4"/>
  <c r="G8270" i="4"/>
  <c r="F8271" i="4"/>
  <c r="G8271" i="4"/>
  <c r="F8272" i="4"/>
  <c r="G8272" i="4"/>
  <c r="F8273" i="4"/>
  <c r="G8273" i="4"/>
  <c r="F8274" i="4"/>
  <c r="G8274" i="4"/>
  <c r="F8275" i="4"/>
  <c r="G8275" i="4"/>
  <c r="F8276" i="4"/>
  <c r="G8276" i="4"/>
  <c r="F8277" i="4"/>
  <c r="G8277" i="4"/>
  <c r="F8278" i="4"/>
  <c r="G8278" i="4"/>
  <c r="F8279" i="4"/>
  <c r="G8279" i="4"/>
  <c r="F8280" i="4"/>
  <c r="G8280" i="4"/>
  <c r="F8281" i="4"/>
  <c r="G8281" i="4"/>
  <c r="F8282" i="4"/>
  <c r="G8282" i="4"/>
  <c r="F8283" i="4"/>
  <c r="G8283" i="4"/>
  <c r="F8284" i="4"/>
  <c r="G8284" i="4"/>
  <c r="H8284" i="4" s="1"/>
  <c r="I8284" i="4" s="1"/>
  <c r="F8285" i="4"/>
  <c r="G8285" i="4"/>
  <c r="F8286" i="4"/>
  <c r="G8286" i="4"/>
  <c r="F8287" i="4"/>
  <c r="G8287" i="4"/>
  <c r="F8288" i="4"/>
  <c r="G8288" i="4"/>
  <c r="F8289" i="4"/>
  <c r="G8289" i="4"/>
  <c r="F8290" i="4"/>
  <c r="G8290" i="4"/>
  <c r="H8290" i="4" s="1"/>
  <c r="I8290" i="4" s="1"/>
  <c r="F8291" i="4"/>
  <c r="G8291" i="4"/>
  <c r="F8292" i="4"/>
  <c r="G8292" i="4"/>
  <c r="F8293" i="4"/>
  <c r="G8293" i="4"/>
  <c r="F8294" i="4"/>
  <c r="G8294" i="4"/>
  <c r="F8295" i="4"/>
  <c r="G8295" i="4"/>
  <c r="F8296" i="4"/>
  <c r="G8296" i="4"/>
  <c r="F8297" i="4"/>
  <c r="G8297" i="4"/>
  <c r="F8298" i="4"/>
  <c r="G8298" i="4"/>
  <c r="F8299" i="4"/>
  <c r="G8299" i="4"/>
  <c r="F8300" i="4"/>
  <c r="G8300" i="4"/>
  <c r="F8301" i="4"/>
  <c r="G8301" i="4"/>
  <c r="F8302" i="4"/>
  <c r="G8302" i="4"/>
  <c r="H8302" i="4" s="1"/>
  <c r="I8302" i="4" s="1"/>
  <c r="F8303" i="4"/>
  <c r="G8303" i="4"/>
  <c r="F8304" i="4"/>
  <c r="G8304" i="4"/>
  <c r="F8305" i="4"/>
  <c r="G8305" i="4"/>
  <c r="F8306" i="4"/>
  <c r="G8306" i="4"/>
  <c r="F8307" i="4"/>
  <c r="G8307" i="4"/>
  <c r="F8308" i="4"/>
  <c r="G8308" i="4"/>
  <c r="H8308" i="4" s="1"/>
  <c r="I8308" i="4" s="1"/>
  <c r="F8309" i="4"/>
  <c r="G8309" i="4"/>
  <c r="F8310" i="4"/>
  <c r="G8310" i="4"/>
  <c r="F8311" i="4"/>
  <c r="G8311" i="4"/>
  <c r="F8312" i="4"/>
  <c r="G8312" i="4"/>
  <c r="F8313" i="4"/>
  <c r="G8313" i="4"/>
  <c r="F8314" i="4"/>
  <c r="G8314" i="4"/>
  <c r="F8315" i="4"/>
  <c r="G8315" i="4"/>
  <c r="F8316" i="4"/>
  <c r="G8316" i="4"/>
  <c r="F8317" i="4"/>
  <c r="G8317" i="4"/>
  <c r="F8318" i="4"/>
  <c r="G8318" i="4"/>
  <c r="F8319" i="4"/>
  <c r="G8319" i="4"/>
  <c r="F8320" i="4"/>
  <c r="G8320" i="4"/>
  <c r="F8321" i="4"/>
  <c r="G8321" i="4"/>
  <c r="F8322" i="4"/>
  <c r="G8322" i="4"/>
  <c r="F8323" i="4"/>
  <c r="G8323" i="4"/>
  <c r="F8324" i="4"/>
  <c r="G8324" i="4"/>
  <c r="F8325" i="4"/>
  <c r="G8325" i="4"/>
  <c r="F8326" i="4"/>
  <c r="G8326" i="4"/>
  <c r="H8326" i="4" s="1"/>
  <c r="I8326" i="4" s="1"/>
  <c r="F8327" i="4"/>
  <c r="G8327" i="4"/>
  <c r="F8328" i="4"/>
  <c r="G8328" i="4"/>
  <c r="F8329" i="4"/>
  <c r="G8329" i="4"/>
  <c r="F8330" i="4"/>
  <c r="G8330" i="4"/>
  <c r="F8331" i="4"/>
  <c r="G8331" i="4"/>
  <c r="F8332" i="4"/>
  <c r="G8332" i="4"/>
  <c r="H8332" i="4" s="1"/>
  <c r="I8332" i="4" s="1"/>
  <c r="F8333" i="4"/>
  <c r="G8333" i="4"/>
  <c r="F8334" i="4"/>
  <c r="G8334" i="4"/>
  <c r="F8335" i="4"/>
  <c r="G8335" i="4"/>
  <c r="F8336" i="4"/>
  <c r="G8336" i="4"/>
  <c r="F8337" i="4"/>
  <c r="G8337" i="4"/>
  <c r="F8338" i="4"/>
  <c r="G8338" i="4"/>
  <c r="F8339" i="4"/>
  <c r="G8339" i="4"/>
  <c r="F8340" i="4"/>
  <c r="G8340" i="4"/>
  <c r="F8341" i="4"/>
  <c r="G8341" i="4"/>
  <c r="F8342" i="4"/>
  <c r="G8342" i="4"/>
  <c r="F8343" i="4"/>
  <c r="G8343" i="4"/>
  <c r="F8344" i="4"/>
  <c r="G8344" i="4"/>
  <c r="F8345" i="4"/>
  <c r="G8345" i="4"/>
  <c r="F8346" i="4"/>
  <c r="G8346" i="4"/>
  <c r="F8347" i="4"/>
  <c r="G8347" i="4"/>
  <c r="F8348" i="4"/>
  <c r="G8348" i="4"/>
  <c r="F8349" i="4"/>
  <c r="G8349" i="4"/>
  <c r="F8350" i="4"/>
  <c r="G8350" i="4"/>
  <c r="H8350" i="4" s="1"/>
  <c r="I8350" i="4" s="1"/>
  <c r="F8351" i="4"/>
  <c r="G8351" i="4"/>
  <c r="F8352" i="4"/>
  <c r="G8352" i="4"/>
  <c r="F8353" i="4"/>
  <c r="G8353" i="4"/>
  <c r="F8354" i="4"/>
  <c r="G8354" i="4"/>
  <c r="F8355" i="4"/>
  <c r="G8355" i="4"/>
  <c r="F8356" i="4"/>
  <c r="G8356" i="4"/>
  <c r="H8356" i="4" s="1"/>
  <c r="I8356" i="4" s="1"/>
  <c r="F8357" i="4"/>
  <c r="G8357" i="4"/>
  <c r="F8358" i="4"/>
  <c r="G8358" i="4"/>
  <c r="F8359" i="4"/>
  <c r="G8359" i="4"/>
  <c r="F8360" i="4"/>
  <c r="G8360" i="4"/>
  <c r="F8361" i="4"/>
  <c r="G8361" i="4"/>
  <c r="F8362" i="4"/>
  <c r="G8362" i="4"/>
  <c r="F8363" i="4"/>
  <c r="G8363" i="4"/>
  <c r="F8364" i="4"/>
  <c r="G8364" i="4"/>
  <c r="F8365" i="4"/>
  <c r="G8365" i="4"/>
  <c r="F8366" i="4"/>
  <c r="G8366" i="4"/>
  <c r="F8367" i="4"/>
  <c r="G8367" i="4"/>
  <c r="F8368" i="4"/>
  <c r="G8368" i="4"/>
  <c r="F8369" i="4"/>
  <c r="G8369" i="4"/>
  <c r="F8370" i="4"/>
  <c r="G8370" i="4"/>
  <c r="F8371" i="4"/>
  <c r="G8371" i="4"/>
  <c r="F8372" i="4"/>
  <c r="G8372" i="4"/>
  <c r="F8373" i="4"/>
  <c r="G8373" i="4"/>
  <c r="F8374" i="4"/>
  <c r="G8374" i="4"/>
  <c r="F8375" i="4"/>
  <c r="G8375" i="4"/>
  <c r="F8376" i="4"/>
  <c r="G8376" i="4"/>
  <c r="F8377" i="4"/>
  <c r="G8377" i="4"/>
  <c r="F8378" i="4"/>
  <c r="G8378" i="4"/>
  <c r="F8379" i="4"/>
  <c r="G8379" i="4"/>
  <c r="F8380" i="4"/>
  <c r="G8380" i="4"/>
  <c r="H8380" i="4" s="1"/>
  <c r="I8380" i="4" s="1"/>
  <c r="F8381" i="4"/>
  <c r="G8381" i="4"/>
  <c r="F8382" i="4"/>
  <c r="G8382" i="4"/>
  <c r="F8383" i="4"/>
  <c r="G8383" i="4"/>
  <c r="F8384" i="4"/>
  <c r="G8384" i="4"/>
  <c r="F8385" i="4"/>
  <c r="G8385" i="4"/>
  <c r="F8386" i="4"/>
  <c r="G8386" i="4"/>
  <c r="H8386" i="4" s="1"/>
  <c r="I8386" i="4" s="1"/>
  <c r="F8387" i="4"/>
  <c r="G8387" i="4"/>
  <c r="F8388" i="4"/>
  <c r="G8388" i="4"/>
  <c r="F8389" i="4"/>
  <c r="G8389" i="4"/>
  <c r="F8390" i="4"/>
  <c r="G8390" i="4"/>
  <c r="F8391" i="4"/>
  <c r="G8391" i="4"/>
  <c r="F8392" i="4"/>
  <c r="G8392" i="4"/>
  <c r="F8393" i="4"/>
  <c r="G8393" i="4"/>
  <c r="F8394" i="4"/>
  <c r="G8394" i="4"/>
  <c r="F8395" i="4"/>
  <c r="G8395" i="4"/>
  <c r="F8396" i="4"/>
  <c r="G8396" i="4"/>
  <c r="F8397" i="4"/>
  <c r="G8397" i="4"/>
  <c r="F8398" i="4"/>
  <c r="G8398" i="4"/>
  <c r="H8398" i="4" s="1"/>
  <c r="I8398" i="4" s="1"/>
  <c r="F8399" i="4"/>
  <c r="G8399" i="4"/>
  <c r="F8400" i="4"/>
  <c r="G8400" i="4"/>
  <c r="F8401" i="4"/>
  <c r="G8401" i="4"/>
  <c r="F8402" i="4"/>
  <c r="G8402" i="4"/>
  <c r="F8403" i="4"/>
  <c r="G8403" i="4"/>
  <c r="F8404" i="4"/>
  <c r="G8404" i="4"/>
  <c r="H8404" i="4" s="1"/>
  <c r="I8404" i="4" s="1"/>
  <c r="F8405" i="4"/>
  <c r="G8405" i="4"/>
  <c r="F8406" i="4"/>
  <c r="G8406" i="4"/>
  <c r="F8407" i="4"/>
  <c r="G8407" i="4"/>
  <c r="F8408" i="4"/>
  <c r="G8408" i="4"/>
  <c r="F8409" i="4"/>
  <c r="G8409" i="4"/>
  <c r="F8410" i="4"/>
  <c r="G8410" i="4"/>
  <c r="F8411" i="4"/>
  <c r="G8411" i="4"/>
  <c r="F8412" i="4"/>
  <c r="G8412" i="4"/>
  <c r="F8413" i="4"/>
  <c r="G8413" i="4"/>
  <c r="F8414" i="4"/>
  <c r="G8414" i="4"/>
  <c r="F8415" i="4"/>
  <c r="G8415" i="4"/>
  <c r="F8416" i="4"/>
  <c r="G8416" i="4"/>
  <c r="F8417" i="4"/>
  <c r="G8417" i="4"/>
  <c r="F8418" i="4"/>
  <c r="G8418" i="4"/>
  <c r="F8419" i="4"/>
  <c r="G8419" i="4"/>
  <c r="F8420" i="4"/>
  <c r="G8420" i="4"/>
  <c r="F8421" i="4"/>
  <c r="G8421" i="4"/>
  <c r="F8422" i="4"/>
  <c r="G8422" i="4"/>
  <c r="H8422" i="4" s="1"/>
  <c r="I8422" i="4" s="1"/>
  <c r="F8423" i="4"/>
  <c r="G8423" i="4"/>
  <c r="F8424" i="4"/>
  <c r="G8424" i="4"/>
  <c r="F8425" i="4"/>
  <c r="G8425" i="4"/>
  <c r="F8426" i="4"/>
  <c r="G8426" i="4"/>
  <c r="F8427" i="4"/>
  <c r="G8427" i="4"/>
  <c r="F8428" i="4"/>
  <c r="G8428" i="4"/>
  <c r="F8429" i="4"/>
  <c r="G8429" i="4"/>
  <c r="F8430" i="4"/>
  <c r="G8430" i="4"/>
  <c r="F8431" i="4"/>
  <c r="G8431" i="4"/>
  <c r="F8432" i="4"/>
  <c r="G8432" i="4"/>
  <c r="F8433" i="4"/>
  <c r="G8433" i="4"/>
  <c r="F8434" i="4"/>
  <c r="G8434" i="4"/>
  <c r="F8435" i="4"/>
  <c r="G8435" i="4"/>
  <c r="F8436" i="4"/>
  <c r="G8436" i="4"/>
  <c r="F8437" i="4"/>
  <c r="G8437" i="4"/>
  <c r="F8438" i="4"/>
  <c r="G8438" i="4"/>
  <c r="F8439" i="4"/>
  <c r="G8439" i="4"/>
  <c r="F8440" i="4"/>
  <c r="G8440" i="4"/>
  <c r="F8441" i="4"/>
  <c r="G8441" i="4"/>
  <c r="F8442" i="4"/>
  <c r="G8442" i="4"/>
  <c r="F8443" i="4"/>
  <c r="G8443" i="4"/>
  <c r="F8444" i="4"/>
  <c r="G8444" i="4"/>
  <c r="F8445" i="4"/>
  <c r="G8445" i="4"/>
  <c r="F8446" i="4"/>
  <c r="G8446" i="4"/>
  <c r="H8446" i="4" s="1"/>
  <c r="I8446" i="4" s="1"/>
  <c r="F8447" i="4"/>
  <c r="G8447" i="4"/>
  <c r="F8448" i="4"/>
  <c r="G8448" i="4"/>
  <c r="F8449" i="4"/>
  <c r="G8449" i="4"/>
  <c r="F8450" i="4"/>
  <c r="G8450" i="4"/>
  <c r="F8451" i="4"/>
  <c r="G8451" i="4"/>
  <c r="F8452" i="4"/>
  <c r="G8452" i="4"/>
  <c r="H8452" i="4" s="1"/>
  <c r="I8452" i="4" s="1"/>
  <c r="F8453" i="4"/>
  <c r="G8453" i="4"/>
  <c r="F8454" i="4"/>
  <c r="G8454" i="4"/>
  <c r="F8455" i="4"/>
  <c r="G8455" i="4"/>
  <c r="F8456" i="4"/>
  <c r="G8456" i="4"/>
  <c r="F8457" i="4"/>
  <c r="G8457" i="4"/>
  <c r="F8458" i="4"/>
  <c r="G8458" i="4"/>
  <c r="H8458" i="4" s="1"/>
  <c r="I8458" i="4" s="1"/>
  <c r="F8459" i="4"/>
  <c r="G8459" i="4"/>
  <c r="F8460" i="4"/>
  <c r="G8460" i="4"/>
  <c r="F8461" i="4"/>
  <c r="G8461" i="4"/>
  <c r="F8462" i="4"/>
  <c r="G8462" i="4"/>
  <c r="F8463" i="4"/>
  <c r="G8463" i="4"/>
  <c r="F8464" i="4"/>
  <c r="G8464" i="4"/>
  <c r="F8465" i="4"/>
  <c r="G8465" i="4"/>
  <c r="F8466" i="4"/>
  <c r="G8466" i="4"/>
  <c r="F8467" i="4"/>
  <c r="G8467" i="4"/>
  <c r="F8468" i="4"/>
  <c r="G8468" i="4"/>
  <c r="F8469" i="4"/>
  <c r="G8469" i="4"/>
  <c r="F8470" i="4"/>
  <c r="G8470" i="4"/>
  <c r="F8471" i="4"/>
  <c r="G8471" i="4"/>
  <c r="F8472" i="4"/>
  <c r="G8472" i="4"/>
  <c r="F8473" i="4"/>
  <c r="G8473" i="4"/>
  <c r="F8474" i="4"/>
  <c r="G8474" i="4"/>
  <c r="F8475" i="4"/>
  <c r="G8475" i="4"/>
  <c r="F8476" i="4"/>
  <c r="G8476" i="4"/>
  <c r="H8476" i="4" s="1"/>
  <c r="I8476" i="4" s="1"/>
  <c r="F8477" i="4"/>
  <c r="G8477" i="4"/>
  <c r="F8478" i="4"/>
  <c r="G8478" i="4"/>
  <c r="F8479" i="4"/>
  <c r="G8479" i="4"/>
  <c r="F8480" i="4"/>
  <c r="G8480" i="4"/>
  <c r="F8481" i="4"/>
  <c r="G8481" i="4"/>
  <c r="F8482" i="4"/>
  <c r="G8482" i="4"/>
  <c r="H8482" i="4" s="1"/>
  <c r="I8482" i="4" s="1"/>
  <c r="F8483" i="4"/>
  <c r="G8483" i="4"/>
  <c r="F8484" i="4"/>
  <c r="G8484" i="4"/>
  <c r="F8485" i="4"/>
  <c r="G8485" i="4"/>
  <c r="F8486" i="4"/>
  <c r="G8486" i="4"/>
  <c r="F8487" i="4"/>
  <c r="G8487" i="4"/>
  <c r="F8488" i="4"/>
  <c r="G8488" i="4"/>
  <c r="F8489" i="4"/>
  <c r="G8489" i="4"/>
  <c r="F8490" i="4"/>
  <c r="G8490" i="4"/>
  <c r="F8491" i="4"/>
  <c r="G8491" i="4"/>
  <c r="F8492" i="4"/>
  <c r="G8492" i="4"/>
  <c r="F8493" i="4"/>
  <c r="G8493" i="4"/>
  <c r="F8494" i="4"/>
  <c r="G8494" i="4"/>
  <c r="F8495" i="4"/>
  <c r="G8495" i="4"/>
  <c r="F8496" i="4"/>
  <c r="G8496" i="4"/>
  <c r="F8497" i="4"/>
  <c r="G8497" i="4"/>
  <c r="F8498" i="4"/>
  <c r="G8498" i="4"/>
  <c r="F8499" i="4"/>
  <c r="G8499" i="4"/>
  <c r="F8500" i="4"/>
  <c r="G8500" i="4"/>
  <c r="F8501" i="4"/>
  <c r="G8501" i="4"/>
  <c r="F8502" i="4"/>
  <c r="G8502" i="4"/>
  <c r="F8503" i="4"/>
  <c r="G8503" i="4"/>
  <c r="F8504" i="4"/>
  <c r="G8504" i="4"/>
  <c r="F8505" i="4"/>
  <c r="G8505" i="4"/>
  <c r="F8506" i="4"/>
  <c r="G8506" i="4"/>
  <c r="H8506" i="4" s="1"/>
  <c r="I8506" i="4" s="1"/>
  <c r="F8507" i="4"/>
  <c r="G8507" i="4"/>
  <c r="F8508" i="4"/>
  <c r="G8508" i="4"/>
  <c r="F8509" i="4"/>
  <c r="G8509" i="4"/>
  <c r="F8510" i="4"/>
  <c r="G8510" i="4"/>
  <c r="F8511" i="4"/>
  <c r="G8511" i="4"/>
  <c r="F8512" i="4"/>
  <c r="G8512" i="4"/>
  <c r="H8512" i="4" s="1"/>
  <c r="I8512" i="4" s="1"/>
  <c r="F8513" i="4"/>
  <c r="G8513" i="4"/>
  <c r="F8514" i="4"/>
  <c r="G8514" i="4"/>
  <c r="F8515" i="4"/>
  <c r="G8515" i="4"/>
  <c r="F8516" i="4"/>
  <c r="G8516" i="4"/>
  <c r="F8517" i="4"/>
  <c r="G8517" i="4"/>
  <c r="F8518" i="4"/>
  <c r="G8518" i="4"/>
  <c r="H8518" i="4" s="1"/>
  <c r="I8518" i="4" s="1"/>
  <c r="F8519" i="4"/>
  <c r="G8519" i="4"/>
  <c r="F8520" i="4"/>
  <c r="G8520" i="4"/>
  <c r="F8521" i="4"/>
  <c r="G8521" i="4"/>
  <c r="F8522" i="4"/>
  <c r="G8522" i="4"/>
  <c r="F8523" i="4"/>
  <c r="G8523" i="4"/>
  <c r="F8524" i="4"/>
  <c r="G8524" i="4"/>
  <c r="H8524" i="4" s="1"/>
  <c r="I8524" i="4" s="1"/>
  <c r="F8525" i="4"/>
  <c r="G8525" i="4"/>
  <c r="F8526" i="4"/>
  <c r="G8526" i="4"/>
  <c r="F8527" i="4"/>
  <c r="G8527" i="4"/>
  <c r="F8528" i="4"/>
  <c r="G8528" i="4"/>
  <c r="F8529" i="4"/>
  <c r="G8529" i="4"/>
  <c r="F8530" i="4"/>
  <c r="G8530" i="4"/>
  <c r="H8530" i="4" s="1"/>
  <c r="I8530" i="4" s="1"/>
  <c r="F8531" i="4"/>
  <c r="G8531" i="4"/>
  <c r="F8532" i="4"/>
  <c r="G8532" i="4"/>
  <c r="F8533" i="4"/>
  <c r="G8533" i="4"/>
  <c r="F8534" i="4"/>
  <c r="G8534" i="4"/>
  <c r="F8535" i="4"/>
  <c r="G8535" i="4"/>
  <c r="F8536" i="4"/>
  <c r="G8536" i="4"/>
  <c r="F8537" i="4"/>
  <c r="G8537" i="4"/>
  <c r="F8538" i="4"/>
  <c r="G8538" i="4"/>
  <c r="F8539" i="4"/>
  <c r="G8539" i="4"/>
  <c r="F8540" i="4"/>
  <c r="G8540" i="4"/>
  <c r="F8541" i="4"/>
  <c r="G8541" i="4"/>
  <c r="F8542" i="4"/>
  <c r="G8542" i="4"/>
  <c r="F8543" i="4"/>
  <c r="G8543" i="4"/>
  <c r="F8544" i="4"/>
  <c r="G8544" i="4"/>
  <c r="F8545" i="4"/>
  <c r="G8545" i="4"/>
  <c r="F8546" i="4"/>
  <c r="G8546" i="4"/>
  <c r="F8547" i="4"/>
  <c r="G8547" i="4"/>
  <c r="F8548" i="4"/>
  <c r="G8548" i="4"/>
  <c r="F8549" i="4"/>
  <c r="G8549" i="4"/>
  <c r="F8550" i="4"/>
  <c r="G8550" i="4"/>
  <c r="F8551" i="4"/>
  <c r="G8551" i="4"/>
  <c r="F8552" i="4"/>
  <c r="G8552" i="4"/>
  <c r="F8553" i="4"/>
  <c r="G8553" i="4"/>
  <c r="F8554" i="4"/>
  <c r="G8554" i="4"/>
  <c r="H8554" i="4" s="1"/>
  <c r="I8554" i="4" s="1"/>
  <c r="F8555" i="4"/>
  <c r="G8555" i="4"/>
  <c r="F8556" i="4"/>
  <c r="G8556" i="4"/>
  <c r="F8557" i="4"/>
  <c r="G8557" i="4"/>
  <c r="F8558" i="4"/>
  <c r="G8558" i="4"/>
  <c r="F8559" i="4"/>
  <c r="G8559" i="4"/>
  <c r="F8560" i="4"/>
  <c r="G8560" i="4"/>
  <c r="F8561" i="4"/>
  <c r="G8561" i="4"/>
  <c r="F8562" i="4"/>
  <c r="G8562" i="4"/>
  <c r="F8563" i="4"/>
  <c r="G8563" i="4"/>
  <c r="F8564" i="4"/>
  <c r="G8564" i="4"/>
  <c r="F8565" i="4"/>
  <c r="G8565" i="4"/>
  <c r="F8566" i="4"/>
  <c r="G8566" i="4"/>
  <c r="F8567" i="4"/>
  <c r="G8567" i="4"/>
  <c r="F8568" i="4"/>
  <c r="G8568" i="4"/>
  <c r="F8569" i="4"/>
  <c r="G8569" i="4"/>
  <c r="F8570" i="4"/>
  <c r="G8570" i="4"/>
  <c r="F8571" i="4"/>
  <c r="G8571" i="4"/>
  <c r="F8572" i="4"/>
  <c r="G8572" i="4"/>
  <c r="H8572" i="4" s="1"/>
  <c r="I8572" i="4" s="1"/>
  <c r="F8573" i="4"/>
  <c r="G8573" i="4"/>
  <c r="F8574" i="4"/>
  <c r="G8574" i="4"/>
  <c r="F8575" i="4"/>
  <c r="G8575" i="4"/>
  <c r="F8576" i="4"/>
  <c r="G8576" i="4"/>
  <c r="F8577" i="4"/>
  <c r="G8577" i="4"/>
  <c r="F8578" i="4"/>
  <c r="G8578" i="4"/>
  <c r="H8578" i="4" s="1"/>
  <c r="I8578" i="4" s="1"/>
  <c r="F8579" i="4"/>
  <c r="G8579" i="4"/>
  <c r="F8580" i="4"/>
  <c r="G8580" i="4"/>
  <c r="F8581" i="4"/>
  <c r="G8581" i="4"/>
  <c r="F8582" i="4"/>
  <c r="G8582" i="4"/>
  <c r="F8583" i="4"/>
  <c r="G8583" i="4"/>
  <c r="F8584" i="4"/>
  <c r="G8584" i="4"/>
  <c r="H8584" i="4" s="1"/>
  <c r="I8584" i="4" s="1"/>
  <c r="F8585" i="4"/>
  <c r="G8585" i="4"/>
  <c r="F8586" i="4"/>
  <c r="G8586" i="4"/>
  <c r="F8587" i="4"/>
  <c r="G8587" i="4"/>
  <c r="F8588" i="4"/>
  <c r="G8588" i="4"/>
  <c r="F8589" i="4"/>
  <c r="G8589" i="4"/>
  <c r="F8590" i="4"/>
  <c r="G8590" i="4"/>
  <c r="H8590" i="4" s="1"/>
  <c r="I8590" i="4" s="1"/>
  <c r="F8591" i="4"/>
  <c r="G8591" i="4"/>
  <c r="F8592" i="4"/>
  <c r="G8592" i="4"/>
  <c r="F8593" i="4"/>
  <c r="G8593" i="4"/>
  <c r="F8594" i="4"/>
  <c r="G8594" i="4"/>
  <c r="F8595" i="4"/>
  <c r="G8595" i="4"/>
  <c r="F8596" i="4"/>
  <c r="G8596" i="4"/>
  <c r="H8596" i="4" s="1"/>
  <c r="I8596" i="4" s="1"/>
  <c r="F8597" i="4"/>
  <c r="G8597" i="4"/>
  <c r="F8598" i="4"/>
  <c r="G8598" i="4"/>
  <c r="F8599" i="4"/>
  <c r="G8599" i="4"/>
  <c r="F8600" i="4"/>
  <c r="G8600" i="4"/>
  <c r="F8601" i="4"/>
  <c r="G8601" i="4"/>
  <c r="F8602" i="4"/>
  <c r="G8602" i="4"/>
  <c r="F8603" i="4"/>
  <c r="G8603" i="4"/>
  <c r="F8604" i="4"/>
  <c r="G8604" i="4"/>
  <c r="F8605" i="4"/>
  <c r="G8605" i="4"/>
  <c r="F8606" i="4"/>
  <c r="G8606" i="4"/>
  <c r="F8607" i="4"/>
  <c r="G8607" i="4"/>
  <c r="F8608" i="4"/>
  <c r="G8608" i="4"/>
  <c r="H8608" i="4" s="1"/>
  <c r="I8608" i="4" s="1"/>
  <c r="F8609" i="4"/>
  <c r="G8609" i="4"/>
  <c r="F8610" i="4"/>
  <c r="G8610" i="4"/>
  <c r="F8611" i="4"/>
  <c r="G8611" i="4"/>
  <c r="F8612" i="4"/>
  <c r="G8612" i="4"/>
  <c r="F8613" i="4"/>
  <c r="G8613" i="4"/>
  <c r="F8614" i="4"/>
  <c r="G8614" i="4"/>
  <c r="H8614" i="4" s="1"/>
  <c r="I8614" i="4" s="1"/>
  <c r="F8615" i="4"/>
  <c r="G8615" i="4"/>
  <c r="F8616" i="4"/>
  <c r="G8616" i="4"/>
  <c r="F8617" i="4"/>
  <c r="G8617" i="4"/>
  <c r="F8618" i="4"/>
  <c r="G8618" i="4"/>
  <c r="F8619" i="4"/>
  <c r="G8619" i="4"/>
  <c r="F8620" i="4"/>
  <c r="G8620" i="4"/>
  <c r="F8621" i="4"/>
  <c r="G8621" i="4"/>
  <c r="F8622" i="4"/>
  <c r="G8622" i="4"/>
  <c r="F8623" i="4"/>
  <c r="G8623" i="4"/>
  <c r="F8624" i="4"/>
  <c r="G8624" i="4"/>
  <c r="F8625" i="4"/>
  <c r="G8625" i="4"/>
  <c r="F8626" i="4"/>
  <c r="G8626" i="4"/>
  <c r="H8626" i="4" s="1"/>
  <c r="I8626" i="4" s="1"/>
  <c r="F8627" i="4"/>
  <c r="G8627" i="4"/>
  <c r="F8628" i="4"/>
  <c r="G8628" i="4"/>
  <c r="F8629" i="4"/>
  <c r="G8629" i="4"/>
  <c r="F8630" i="4"/>
  <c r="G8630" i="4"/>
  <c r="F8631" i="4"/>
  <c r="G8631" i="4"/>
  <c r="F8632" i="4"/>
  <c r="G8632" i="4"/>
  <c r="F8633" i="4"/>
  <c r="G8633" i="4"/>
  <c r="F8634" i="4"/>
  <c r="G8634" i="4"/>
  <c r="F8635" i="4"/>
  <c r="G8635" i="4"/>
  <c r="F8636" i="4"/>
  <c r="G8636" i="4"/>
  <c r="F8637" i="4"/>
  <c r="G8637" i="4"/>
  <c r="F8638" i="4"/>
  <c r="G8638" i="4"/>
  <c r="H8638" i="4" s="1"/>
  <c r="I8638" i="4" s="1"/>
  <c r="F8639" i="4"/>
  <c r="G8639" i="4"/>
  <c r="F8640" i="4"/>
  <c r="G8640" i="4"/>
  <c r="F8641" i="4"/>
  <c r="G8641" i="4"/>
  <c r="F8642" i="4"/>
  <c r="G8642" i="4"/>
  <c r="F8643" i="4"/>
  <c r="G8643" i="4"/>
  <c r="F8644" i="4"/>
  <c r="G8644" i="4"/>
  <c r="H8644" i="4" s="1"/>
  <c r="I8644" i="4" s="1"/>
  <c r="F8645" i="4"/>
  <c r="G8645" i="4"/>
  <c r="F8646" i="4"/>
  <c r="G8646" i="4"/>
  <c r="F8647" i="4"/>
  <c r="G8647" i="4"/>
  <c r="F8648" i="4"/>
  <c r="G8648" i="4"/>
  <c r="F8649" i="4"/>
  <c r="G8649" i="4"/>
  <c r="F8650" i="4"/>
  <c r="G8650" i="4"/>
  <c r="H8650" i="4" s="1"/>
  <c r="I8650" i="4" s="1"/>
  <c r="F8651" i="4"/>
  <c r="G8651" i="4"/>
  <c r="F8652" i="4"/>
  <c r="G8652" i="4"/>
  <c r="F8653" i="4"/>
  <c r="G8653" i="4"/>
  <c r="F8654" i="4"/>
  <c r="G8654" i="4"/>
  <c r="F8655" i="4"/>
  <c r="G8655" i="4"/>
  <c r="F8656" i="4"/>
  <c r="G8656" i="4"/>
  <c r="F8657" i="4"/>
  <c r="G8657" i="4"/>
  <c r="F8658" i="4"/>
  <c r="G8658" i="4"/>
  <c r="F8659" i="4"/>
  <c r="G8659" i="4"/>
  <c r="F8660" i="4"/>
  <c r="G8660" i="4"/>
  <c r="F8661" i="4"/>
  <c r="G8661" i="4"/>
  <c r="F8662" i="4"/>
  <c r="G8662" i="4"/>
  <c r="H8662" i="4" s="1"/>
  <c r="I8662" i="4" s="1"/>
  <c r="F8663" i="4"/>
  <c r="G8663" i="4"/>
  <c r="F8664" i="4"/>
  <c r="G8664" i="4"/>
  <c r="F8665" i="4"/>
  <c r="G8665" i="4"/>
  <c r="F8666" i="4"/>
  <c r="G8666" i="4"/>
  <c r="F8667" i="4"/>
  <c r="G8667" i="4"/>
  <c r="F8668" i="4"/>
  <c r="G8668" i="4"/>
  <c r="H8668" i="4" s="1"/>
  <c r="I8668" i="4" s="1"/>
  <c r="F8669" i="4"/>
  <c r="G8669" i="4"/>
  <c r="F8670" i="4"/>
  <c r="G8670" i="4"/>
  <c r="F8671" i="4"/>
  <c r="G8671" i="4"/>
  <c r="F8672" i="4"/>
  <c r="G8672" i="4"/>
  <c r="F8673" i="4"/>
  <c r="G8673" i="4"/>
  <c r="F8674" i="4"/>
  <c r="G8674" i="4"/>
  <c r="F8675" i="4"/>
  <c r="G8675" i="4"/>
  <c r="F8676" i="4"/>
  <c r="G8676" i="4"/>
  <c r="F8677" i="4"/>
  <c r="G8677" i="4"/>
  <c r="F8678" i="4"/>
  <c r="G8678" i="4"/>
  <c r="F8679" i="4"/>
  <c r="G8679" i="4"/>
  <c r="F8680" i="4"/>
  <c r="G8680" i="4"/>
  <c r="F8681" i="4"/>
  <c r="G8681" i="4"/>
  <c r="F8682" i="4"/>
  <c r="G8682" i="4"/>
  <c r="F8683" i="4"/>
  <c r="G8683" i="4"/>
  <c r="F8684" i="4"/>
  <c r="G8684" i="4"/>
  <c r="F8685" i="4"/>
  <c r="G8685" i="4"/>
  <c r="F8686" i="4"/>
  <c r="G8686" i="4"/>
  <c r="H8686" i="4" s="1"/>
  <c r="I8686" i="4" s="1"/>
  <c r="F8687" i="4"/>
  <c r="G8687" i="4"/>
  <c r="F8688" i="4"/>
  <c r="G8688" i="4"/>
  <c r="F8689" i="4"/>
  <c r="G8689" i="4"/>
  <c r="F8690" i="4"/>
  <c r="G8690" i="4"/>
  <c r="F8691" i="4"/>
  <c r="G8691" i="4"/>
  <c r="F8692" i="4"/>
  <c r="G8692" i="4"/>
  <c r="F8693" i="4"/>
  <c r="G8693" i="4"/>
  <c r="F8694" i="4"/>
  <c r="G8694" i="4"/>
  <c r="F8695" i="4"/>
  <c r="G8695" i="4"/>
  <c r="F8696" i="4"/>
  <c r="G8696" i="4"/>
  <c r="F8697" i="4"/>
  <c r="G8697" i="4"/>
  <c r="F8698" i="4"/>
  <c r="G8698" i="4"/>
  <c r="F8699" i="4"/>
  <c r="G8699" i="4"/>
  <c r="F8700" i="4"/>
  <c r="G8700" i="4"/>
  <c r="F8701" i="4"/>
  <c r="G8701" i="4"/>
  <c r="F8702" i="4"/>
  <c r="G8702" i="4"/>
  <c r="F8703" i="4"/>
  <c r="G8703" i="4"/>
  <c r="F8704" i="4"/>
  <c r="G8704" i="4"/>
  <c r="H8704" i="4" s="1"/>
  <c r="I8704" i="4" s="1"/>
  <c r="F8705" i="4"/>
  <c r="G8705" i="4"/>
  <c r="F8706" i="4"/>
  <c r="G8706" i="4"/>
  <c r="F8707" i="4"/>
  <c r="G8707" i="4"/>
  <c r="F8708" i="4"/>
  <c r="G8708" i="4"/>
  <c r="F8709" i="4"/>
  <c r="G8709" i="4"/>
  <c r="F8710" i="4"/>
  <c r="G8710" i="4"/>
  <c r="H8710" i="4" s="1"/>
  <c r="I8710" i="4" s="1"/>
  <c r="F8711" i="4"/>
  <c r="G8711" i="4"/>
  <c r="F8712" i="4"/>
  <c r="G8712" i="4"/>
  <c r="F8713" i="4"/>
  <c r="G8713" i="4"/>
  <c r="F8714" i="4"/>
  <c r="G8714" i="4"/>
  <c r="F8715" i="4"/>
  <c r="G8715" i="4"/>
  <c r="F8716" i="4"/>
  <c r="G8716" i="4"/>
  <c r="F8717" i="4"/>
  <c r="G8717" i="4"/>
  <c r="F8718" i="4"/>
  <c r="G8718" i="4"/>
  <c r="F8719" i="4"/>
  <c r="G8719" i="4"/>
  <c r="F8720" i="4"/>
  <c r="G8720" i="4"/>
  <c r="F8721" i="4"/>
  <c r="G8721" i="4"/>
  <c r="F8722" i="4"/>
  <c r="G8722" i="4"/>
  <c r="H8722" i="4" s="1"/>
  <c r="I8722" i="4" s="1"/>
  <c r="F8723" i="4"/>
  <c r="G8723" i="4"/>
  <c r="F8724" i="4"/>
  <c r="G8724" i="4"/>
  <c r="F8725" i="4"/>
  <c r="G8725" i="4"/>
  <c r="F8726" i="4"/>
  <c r="G8726" i="4"/>
  <c r="F8727" i="4"/>
  <c r="G8727" i="4"/>
  <c r="F8728" i="4"/>
  <c r="G8728" i="4"/>
  <c r="F8729" i="4"/>
  <c r="G8729" i="4"/>
  <c r="F8730" i="4"/>
  <c r="G8730" i="4"/>
  <c r="F8731" i="4"/>
  <c r="G8731" i="4"/>
  <c r="F8732" i="4"/>
  <c r="G8732" i="4"/>
  <c r="F8733" i="4"/>
  <c r="G8733" i="4"/>
  <c r="F8734" i="4"/>
  <c r="G8734" i="4"/>
  <c r="F8735" i="4"/>
  <c r="G8735" i="4"/>
  <c r="F8736" i="4"/>
  <c r="G8736" i="4"/>
  <c r="F8737" i="4"/>
  <c r="G8737" i="4"/>
  <c r="F8738" i="4"/>
  <c r="G8738" i="4"/>
  <c r="F8739" i="4"/>
  <c r="G8739" i="4"/>
  <c r="F8740" i="4"/>
  <c r="G8740" i="4"/>
  <c r="F8741" i="4"/>
  <c r="G8741" i="4"/>
  <c r="F8742" i="4"/>
  <c r="G8742" i="4"/>
  <c r="F8743" i="4"/>
  <c r="G8743" i="4"/>
  <c r="F8744" i="4"/>
  <c r="G8744" i="4"/>
  <c r="F8745" i="4"/>
  <c r="G8745" i="4"/>
  <c r="F8746" i="4"/>
  <c r="G8746" i="4"/>
  <c r="H8746" i="4" s="1"/>
  <c r="I8746" i="4" s="1"/>
  <c r="F8747" i="4"/>
  <c r="G8747" i="4"/>
  <c r="F8748" i="4"/>
  <c r="G8748" i="4"/>
  <c r="F8749" i="4"/>
  <c r="G8749" i="4"/>
  <c r="F8750" i="4"/>
  <c r="G8750" i="4"/>
  <c r="F8751" i="4"/>
  <c r="G8751" i="4"/>
  <c r="F8752" i="4"/>
  <c r="G8752" i="4"/>
  <c r="H8752" i="4" s="1"/>
  <c r="I8752" i="4" s="1"/>
  <c r="F8753" i="4"/>
  <c r="G8753" i="4"/>
  <c r="F8754" i="4"/>
  <c r="G8754" i="4"/>
  <c r="F8755" i="4"/>
  <c r="G8755" i="4"/>
  <c r="F8756" i="4"/>
  <c r="G8756" i="4"/>
  <c r="F8757" i="4"/>
  <c r="G8757" i="4"/>
  <c r="F8758" i="4"/>
  <c r="G8758" i="4"/>
  <c r="F8759" i="4"/>
  <c r="G8759" i="4"/>
  <c r="F8760" i="4"/>
  <c r="G8760" i="4"/>
  <c r="F8761" i="4"/>
  <c r="G8761" i="4"/>
  <c r="F8762" i="4"/>
  <c r="G8762" i="4"/>
  <c r="F8763" i="4"/>
  <c r="G8763" i="4"/>
  <c r="F8764" i="4"/>
  <c r="G8764" i="4"/>
  <c r="H8764" i="4" s="1"/>
  <c r="I8764" i="4" s="1"/>
  <c r="F8765" i="4"/>
  <c r="G8765" i="4"/>
  <c r="F8766" i="4"/>
  <c r="G8766" i="4"/>
  <c r="F8767" i="4"/>
  <c r="G8767" i="4"/>
  <c r="F8768" i="4"/>
  <c r="G8768" i="4"/>
  <c r="F8769" i="4"/>
  <c r="G8769" i="4"/>
  <c r="F8770" i="4"/>
  <c r="G8770" i="4"/>
  <c r="F8771" i="4"/>
  <c r="G8771" i="4"/>
  <c r="F8772" i="4"/>
  <c r="G8772" i="4"/>
  <c r="F8773" i="4"/>
  <c r="G8773" i="4"/>
  <c r="F8774" i="4"/>
  <c r="G8774" i="4"/>
  <c r="F8775" i="4"/>
  <c r="G8775" i="4"/>
  <c r="F8776" i="4"/>
  <c r="G8776" i="4"/>
  <c r="H8776" i="4" s="1"/>
  <c r="I8776" i="4" s="1"/>
  <c r="F8777" i="4"/>
  <c r="G8777" i="4"/>
  <c r="F8778" i="4"/>
  <c r="G8778" i="4"/>
  <c r="F8779" i="4"/>
  <c r="G8779" i="4"/>
  <c r="F8780" i="4"/>
  <c r="G8780" i="4"/>
  <c r="F8781" i="4"/>
  <c r="G8781" i="4"/>
  <c r="F8782" i="4"/>
  <c r="G8782" i="4"/>
  <c r="H8782" i="4" s="1"/>
  <c r="I8782" i="4" s="1"/>
  <c r="F8783" i="4"/>
  <c r="G8783" i="4"/>
  <c r="F8784" i="4"/>
  <c r="G8784" i="4"/>
  <c r="F8785" i="4"/>
  <c r="G8785" i="4"/>
  <c r="F8786" i="4"/>
  <c r="G8786" i="4"/>
  <c r="F8787" i="4"/>
  <c r="G8787" i="4"/>
  <c r="F8788" i="4"/>
  <c r="G8788" i="4"/>
  <c r="H8788" i="4" s="1"/>
  <c r="I8788" i="4" s="1"/>
  <c r="F8789" i="4"/>
  <c r="G8789" i="4"/>
  <c r="F8790" i="4"/>
  <c r="G8790" i="4"/>
  <c r="F8791" i="4"/>
  <c r="G8791" i="4"/>
  <c r="F8792" i="4"/>
  <c r="G8792" i="4"/>
  <c r="F8793" i="4"/>
  <c r="G8793" i="4"/>
  <c r="F8794" i="4"/>
  <c r="G8794" i="4"/>
  <c r="H8794" i="4" s="1"/>
  <c r="I8794" i="4" s="1"/>
  <c r="F8795" i="4"/>
  <c r="G8795" i="4"/>
  <c r="F8796" i="4"/>
  <c r="G8796" i="4"/>
  <c r="F8797" i="4"/>
  <c r="G8797" i="4"/>
  <c r="F8798" i="4"/>
  <c r="G8798" i="4"/>
  <c r="F8799" i="4"/>
  <c r="G8799" i="4"/>
  <c r="F8800" i="4"/>
  <c r="G8800" i="4"/>
  <c r="F8801" i="4"/>
  <c r="G8801" i="4"/>
  <c r="F8802" i="4"/>
  <c r="G8802" i="4"/>
  <c r="F8803" i="4"/>
  <c r="G8803" i="4"/>
  <c r="F8804" i="4"/>
  <c r="G8804" i="4"/>
  <c r="F8805" i="4"/>
  <c r="G8805" i="4"/>
  <c r="F8806" i="4"/>
  <c r="G8806" i="4"/>
  <c r="H8806" i="4" s="1"/>
  <c r="I8806" i="4" s="1"/>
  <c r="F8807" i="4"/>
  <c r="G8807" i="4"/>
  <c r="F8808" i="4"/>
  <c r="G8808" i="4"/>
  <c r="F8809" i="4"/>
  <c r="G8809" i="4"/>
  <c r="F8810" i="4"/>
  <c r="G8810" i="4"/>
  <c r="F8811" i="4"/>
  <c r="G8811" i="4"/>
  <c r="F8812" i="4"/>
  <c r="G8812" i="4"/>
  <c r="H8812" i="4" s="1"/>
  <c r="I8812" i="4" s="1"/>
  <c r="F8813" i="4"/>
  <c r="G8813" i="4"/>
  <c r="F8814" i="4"/>
  <c r="G8814" i="4"/>
  <c r="F8815" i="4"/>
  <c r="G8815" i="4"/>
  <c r="F8816" i="4"/>
  <c r="G8816" i="4"/>
  <c r="F8817" i="4"/>
  <c r="G8817" i="4"/>
  <c r="F8818" i="4"/>
  <c r="G8818" i="4"/>
  <c r="F8819" i="4"/>
  <c r="G8819" i="4"/>
  <c r="F8820" i="4"/>
  <c r="G8820" i="4"/>
  <c r="F8821" i="4"/>
  <c r="G8821" i="4"/>
  <c r="F8822" i="4"/>
  <c r="G8822" i="4"/>
  <c r="F8823" i="4"/>
  <c r="G8823" i="4"/>
  <c r="F8824" i="4"/>
  <c r="G8824" i="4"/>
  <c r="F8825" i="4"/>
  <c r="G8825" i="4"/>
  <c r="F8826" i="4"/>
  <c r="G8826" i="4"/>
  <c r="F8827" i="4"/>
  <c r="G8827" i="4"/>
  <c r="F8828" i="4"/>
  <c r="G8828" i="4"/>
  <c r="F8829" i="4"/>
  <c r="G8829" i="4"/>
  <c r="F8830" i="4"/>
  <c r="G8830" i="4"/>
  <c r="H8830" i="4" s="1"/>
  <c r="I8830" i="4" s="1"/>
  <c r="F8831" i="4"/>
  <c r="G8831" i="4"/>
  <c r="F8832" i="4"/>
  <c r="G8832" i="4"/>
  <c r="F8833" i="4"/>
  <c r="G8833" i="4"/>
  <c r="F8834" i="4"/>
  <c r="G8834" i="4"/>
  <c r="F8835" i="4"/>
  <c r="G8835" i="4"/>
  <c r="F8836" i="4"/>
  <c r="G8836" i="4"/>
  <c r="H8836" i="4" s="1"/>
  <c r="I8836" i="4" s="1"/>
  <c r="F8837" i="4"/>
  <c r="G8837" i="4"/>
  <c r="F8838" i="4"/>
  <c r="G8838" i="4"/>
  <c r="F8839" i="4"/>
  <c r="G8839" i="4"/>
  <c r="F8840" i="4"/>
  <c r="G8840" i="4"/>
  <c r="F8841" i="4"/>
  <c r="G8841" i="4"/>
  <c r="F8842" i="4"/>
  <c r="G8842" i="4"/>
  <c r="H8842" i="4" s="1"/>
  <c r="I8842" i="4" s="1"/>
  <c r="F8843" i="4"/>
  <c r="G8843" i="4"/>
  <c r="F8844" i="4"/>
  <c r="G8844" i="4"/>
  <c r="F8845" i="4"/>
  <c r="G8845" i="4"/>
  <c r="F8846" i="4"/>
  <c r="G8846" i="4"/>
  <c r="F8847" i="4"/>
  <c r="G8847" i="4"/>
  <c r="F8848" i="4"/>
  <c r="G8848" i="4"/>
  <c r="F8849" i="4"/>
  <c r="G8849" i="4"/>
  <c r="F8850" i="4"/>
  <c r="G8850" i="4"/>
  <c r="F8851" i="4"/>
  <c r="G8851" i="4"/>
  <c r="F8852" i="4"/>
  <c r="G8852" i="4"/>
  <c r="F8853" i="4"/>
  <c r="G8853" i="4"/>
  <c r="F8854" i="4"/>
  <c r="G8854" i="4"/>
  <c r="F8855" i="4"/>
  <c r="G8855" i="4"/>
  <c r="F8856" i="4"/>
  <c r="G8856" i="4"/>
  <c r="F8857" i="4"/>
  <c r="G8857" i="4"/>
  <c r="F8858" i="4"/>
  <c r="G8858" i="4"/>
  <c r="F8859" i="4"/>
  <c r="G8859" i="4"/>
  <c r="F8860" i="4"/>
  <c r="G8860" i="4"/>
  <c r="F8861" i="4"/>
  <c r="G8861" i="4"/>
  <c r="F8862" i="4"/>
  <c r="G8862" i="4"/>
  <c r="F8863" i="4"/>
  <c r="G8863" i="4"/>
  <c r="F8864" i="4"/>
  <c r="G8864" i="4"/>
  <c r="F8865" i="4"/>
  <c r="G8865" i="4"/>
  <c r="F8866" i="4"/>
  <c r="G8866" i="4"/>
  <c r="H8866" i="4" s="1"/>
  <c r="I8866" i="4" s="1"/>
  <c r="F8867" i="4"/>
  <c r="G8867" i="4"/>
  <c r="F8868" i="4"/>
  <c r="G8868" i="4"/>
  <c r="F8869" i="4"/>
  <c r="G8869" i="4"/>
  <c r="F8870" i="4"/>
  <c r="G8870" i="4"/>
  <c r="F8871" i="4"/>
  <c r="G8871" i="4"/>
  <c r="F8872" i="4"/>
  <c r="G8872" i="4"/>
  <c r="H8872" i="4" s="1"/>
  <c r="I8872" i="4" s="1"/>
  <c r="F8873" i="4"/>
  <c r="G8873" i="4"/>
  <c r="F8874" i="4"/>
  <c r="G8874" i="4"/>
  <c r="F8875" i="4"/>
  <c r="G8875" i="4"/>
  <c r="F8876" i="4"/>
  <c r="G8876" i="4"/>
  <c r="F8877" i="4"/>
  <c r="G8877" i="4"/>
  <c r="F8878" i="4"/>
  <c r="G8878" i="4"/>
  <c r="F8879" i="4"/>
  <c r="G8879" i="4"/>
  <c r="F8880" i="4"/>
  <c r="G8880" i="4"/>
  <c r="F8881" i="4"/>
  <c r="G8881" i="4"/>
  <c r="F8882" i="4"/>
  <c r="G8882" i="4"/>
  <c r="F8883" i="4"/>
  <c r="G8883" i="4"/>
  <c r="F8884" i="4"/>
  <c r="G8884" i="4"/>
  <c r="H8884" i="4" s="1"/>
  <c r="I8884" i="4" s="1"/>
  <c r="F8885" i="4"/>
  <c r="G8885" i="4"/>
  <c r="F8886" i="4"/>
  <c r="G8886" i="4"/>
  <c r="F8887" i="4"/>
  <c r="G8887" i="4"/>
  <c r="F8888" i="4"/>
  <c r="G8888" i="4"/>
  <c r="F8889" i="4"/>
  <c r="G8889" i="4"/>
  <c r="F8890" i="4"/>
  <c r="G8890" i="4"/>
  <c r="F8891" i="4"/>
  <c r="G8891" i="4"/>
  <c r="F8892" i="4"/>
  <c r="G8892" i="4"/>
  <c r="F8893" i="4"/>
  <c r="G8893" i="4"/>
  <c r="F8894" i="4"/>
  <c r="G8894" i="4"/>
  <c r="F8895" i="4"/>
  <c r="G8895" i="4"/>
  <c r="F8896" i="4"/>
  <c r="G8896" i="4"/>
  <c r="H8896" i="4" s="1"/>
  <c r="I8896" i="4" s="1"/>
  <c r="F8897" i="4"/>
  <c r="G8897" i="4"/>
  <c r="F8898" i="4"/>
  <c r="G8898" i="4"/>
  <c r="F8899" i="4"/>
  <c r="G8899" i="4"/>
  <c r="F8900" i="4"/>
  <c r="G8900" i="4"/>
  <c r="F8901" i="4"/>
  <c r="G8901" i="4"/>
  <c r="F8902" i="4"/>
  <c r="G8902" i="4"/>
  <c r="H8902" i="4" s="1"/>
  <c r="I8902" i="4" s="1"/>
  <c r="F8903" i="4"/>
  <c r="G8903" i="4"/>
  <c r="F8904" i="4"/>
  <c r="G8904" i="4"/>
  <c r="F8905" i="4"/>
  <c r="G8905" i="4"/>
  <c r="F8906" i="4"/>
  <c r="G8906" i="4"/>
  <c r="F8907" i="4"/>
  <c r="G8907" i="4"/>
  <c r="F8908" i="4"/>
  <c r="G8908" i="4"/>
  <c r="F8909" i="4"/>
  <c r="G8909" i="4"/>
  <c r="F8910" i="4"/>
  <c r="G8910" i="4"/>
  <c r="F8911" i="4"/>
  <c r="G8911" i="4"/>
  <c r="F8912" i="4"/>
  <c r="G8912" i="4"/>
  <c r="F8913" i="4"/>
  <c r="G8913" i="4"/>
  <c r="F8914" i="4"/>
  <c r="G8914" i="4"/>
  <c r="H8914" i="4" s="1"/>
  <c r="I8914" i="4" s="1"/>
  <c r="F8915" i="4"/>
  <c r="G8915" i="4"/>
  <c r="F8916" i="4"/>
  <c r="G8916" i="4"/>
  <c r="F8917" i="4"/>
  <c r="G8917" i="4"/>
  <c r="F8918" i="4"/>
  <c r="G8918" i="4"/>
  <c r="F8919" i="4"/>
  <c r="G8919" i="4"/>
  <c r="F8920" i="4"/>
  <c r="G8920" i="4"/>
  <c r="F8921" i="4"/>
  <c r="G8921" i="4"/>
  <c r="F8922" i="4"/>
  <c r="G8922" i="4"/>
  <c r="F8923" i="4"/>
  <c r="G8923" i="4"/>
  <c r="F8924" i="4"/>
  <c r="G8924" i="4"/>
  <c r="F8925" i="4"/>
  <c r="G8925" i="4"/>
  <c r="F8926" i="4"/>
  <c r="G8926" i="4"/>
  <c r="H8926" i="4" s="1"/>
  <c r="I8926" i="4" s="1"/>
  <c r="F8927" i="4"/>
  <c r="G8927" i="4"/>
  <c r="F8928" i="4"/>
  <c r="G8928" i="4"/>
  <c r="F8929" i="4"/>
  <c r="G8929" i="4"/>
  <c r="F8930" i="4"/>
  <c r="G8930" i="4"/>
  <c r="F8931" i="4"/>
  <c r="G8931" i="4"/>
  <c r="F8932" i="4"/>
  <c r="G8932" i="4"/>
  <c r="F8933" i="4"/>
  <c r="G8933" i="4"/>
  <c r="F8934" i="4"/>
  <c r="G8934" i="4"/>
  <c r="F8935" i="4"/>
  <c r="G8935" i="4"/>
  <c r="F8936" i="4"/>
  <c r="G8936" i="4"/>
  <c r="F8937" i="4"/>
  <c r="G8937" i="4"/>
  <c r="F8938" i="4"/>
  <c r="G8938" i="4"/>
  <c r="H8938" i="4" s="1"/>
  <c r="I8938" i="4" s="1"/>
  <c r="F8939" i="4"/>
  <c r="G8939" i="4"/>
  <c r="F8940" i="4"/>
  <c r="G8940" i="4"/>
  <c r="F8941" i="4"/>
  <c r="G8941" i="4"/>
  <c r="F8942" i="4"/>
  <c r="G8942" i="4"/>
  <c r="F8943" i="4"/>
  <c r="G8943" i="4"/>
  <c r="F8944" i="4"/>
  <c r="G8944" i="4"/>
  <c r="F8945" i="4"/>
  <c r="G8945" i="4"/>
  <c r="F8946" i="4"/>
  <c r="G8946" i="4"/>
  <c r="F8947" i="4"/>
  <c r="G8947" i="4"/>
  <c r="F8948" i="4"/>
  <c r="G8948" i="4"/>
  <c r="F8949" i="4"/>
  <c r="G8949" i="4"/>
  <c r="F8950" i="4"/>
  <c r="G8950" i="4"/>
  <c r="H8950" i="4" s="1"/>
  <c r="I8950" i="4" s="1"/>
  <c r="F8951" i="4"/>
  <c r="G8951" i="4"/>
  <c r="F8952" i="4"/>
  <c r="G8952" i="4"/>
  <c r="F8953" i="4"/>
  <c r="G8953" i="4"/>
  <c r="F8954" i="4"/>
  <c r="G8954" i="4"/>
  <c r="F8955" i="4"/>
  <c r="G8955" i="4"/>
  <c r="F8956" i="4"/>
  <c r="G8956" i="4"/>
  <c r="F8957" i="4"/>
  <c r="G8957" i="4"/>
  <c r="F8958" i="4"/>
  <c r="G8958" i="4"/>
  <c r="F8959" i="4"/>
  <c r="G8959" i="4"/>
  <c r="F8960" i="4"/>
  <c r="G8960" i="4"/>
  <c r="F8961" i="4"/>
  <c r="G8961" i="4"/>
  <c r="F8962" i="4"/>
  <c r="G8962" i="4"/>
  <c r="H8962" i="4" s="1"/>
  <c r="I8962" i="4" s="1"/>
  <c r="F8963" i="4"/>
  <c r="G8963" i="4"/>
  <c r="F8964" i="4"/>
  <c r="G8964" i="4"/>
  <c r="F8965" i="4"/>
  <c r="G8965" i="4"/>
  <c r="F8966" i="4"/>
  <c r="G8966" i="4"/>
  <c r="F8967" i="4"/>
  <c r="G8967" i="4"/>
  <c r="F8968" i="4"/>
  <c r="G8968" i="4"/>
  <c r="F8969" i="4"/>
  <c r="G8969" i="4"/>
  <c r="F8970" i="4"/>
  <c r="G8970" i="4"/>
  <c r="F8971" i="4"/>
  <c r="G8971" i="4"/>
  <c r="F8972" i="4"/>
  <c r="G8972" i="4"/>
  <c r="F8973" i="4"/>
  <c r="G8973" i="4"/>
  <c r="F8974" i="4"/>
  <c r="G8974" i="4"/>
  <c r="H8974" i="4" s="1"/>
  <c r="I8974" i="4" s="1"/>
  <c r="F8975" i="4"/>
  <c r="G8975" i="4"/>
  <c r="F8976" i="4"/>
  <c r="G8976" i="4"/>
  <c r="F8977" i="4"/>
  <c r="G8977" i="4"/>
  <c r="F8978" i="4"/>
  <c r="G8978" i="4"/>
  <c r="F8979" i="4"/>
  <c r="G8979" i="4"/>
  <c r="F8980" i="4"/>
  <c r="G8980" i="4"/>
  <c r="H8980" i="4" s="1"/>
  <c r="I8980" i="4" s="1"/>
  <c r="F8981" i="4"/>
  <c r="G8981" i="4"/>
  <c r="F8982" i="4"/>
  <c r="G8982" i="4"/>
  <c r="F8983" i="4"/>
  <c r="G8983" i="4"/>
  <c r="F8984" i="4"/>
  <c r="G8984" i="4"/>
  <c r="F8985" i="4"/>
  <c r="G8985" i="4"/>
  <c r="F8986" i="4"/>
  <c r="G8986" i="4"/>
  <c r="F8987" i="4"/>
  <c r="G8987" i="4"/>
  <c r="F8988" i="4"/>
  <c r="G8988" i="4"/>
  <c r="F8989" i="4"/>
  <c r="G8989" i="4"/>
  <c r="F8990" i="4"/>
  <c r="G8990" i="4"/>
  <c r="F8991" i="4"/>
  <c r="G8991" i="4"/>
  <c r="F8992" i="4"/>
  <c r="G8992" i="4"/>
  <c r="H8992" i="4" s="1"/>
  <c r="I8992" i="4" s="1"/>
  <c r="F8993" i="4"/>
  <c r="G8993" i="4"/>
  <c r="F8994" i="4"/>
  <c r="G8994" i="4"/>
  <c r="F8995" i="4"/>
  <c r="G8995" i="4"/>
  <c r="F8996" i="4"/>
  <c r="G8996" i="4"/>
  <c r="F8997" i="4"/>
  <c r="G8997" i="4"/>
  <c r="F8998" i="4"/>
  <c r="G8998" i="4"/>
  <c r="H8998" i="4" s="1"/>
  <c r="I8998" i="4" s="1"/>
  <c r="F8999" i="4"/>
  <c r="G8999" i="4"/>
  <c r="F9000" i="4"/>
  <c r="G9000" i="4"/>
  <c r="F9001" i="4"/>
  <c r="G9001" i="4"/>
  <c r="F9002" i="4"/>
  <c r="G9002" i="4"/>
  <c r="F9003" i="4"/>
  <c r="G9003" i="4"/>
  <c r="F9004" i="4"/>
  <c r="G9004" i="4"/>
  <c r="H9004" i="4" s="1"/>
  <c r="I9004" i="4" s="1"/>
  <c r="F9005" i="4"/>
  <c r="G9005" i="4"/>
  <c r="F9006" i="4"/>
  <c r="G9006" i="4"/>
  <c r="F9007" i="4"/>
  <c r="G9007" i="4"/>
  <c r="F9008" i="4"/>
  <c r="G9008" i="4"/>
  <c r="F9009" i="4"/>
  <c r="G9009" i="4"/>
  <c r="F9010" i="4"/>
  <c r="G9010" i="4"/>
  <c r="H9010" i="4" s="1"/>
  <c r="I9010" i="4" s="1"/>
  <c r="F9011" i="4"/>
  <c r="G9011" i="4"/>
  <c r="F9012" i="4"/>
  <c r="G9012" i="4"/>
  <c r="F9013" i="4"/>
  <c r="G9013" i="4"/>
  <c r="F9014" i="4"/>
  <c r="G9014" i="4"/>
  <c r="F9015" i="4"/>
  <c r="G9015" i="4"/>
  <c r="F9016" i="4"/>
  <c r="G9016" i="4"/>
  <c r="F9017" i="4"/>
  <c r="G9017" i="4"/>
  <c r="F9018" i="4"/>
  <c r="G9018" i="4"/>
  <c r="F9019" i="4"/>
  <c r="G9019" i="4"/>
  <c r="F9020" i="4"/>
  <c r="G9020" i="4"/>
  <c r="F9021" i="4"/>
  <c r="G9021" i="4"/>
  <c r="F9022" i="4"/>
  <c r="G9022" i="4"/>
  <c r="H9022" i="4" s="1"/>
  <c r="I9022" i="4" s="1"/>
  <c r="F9023" i="4"/>
  <c r="G9023" i="4"/>
  <c r="F9024" i="4"/>
  <c r="G9024" i="4"/>
  <c r="F9025" i="4"/>
  <c r="G9025" i="4"/>
  <c r="F9026" i="4"/>
  <c r="G9026" i="4"/>
  <c r="F9027" i="4"/>
  <c r="G9027" i="4"/>
  <c r="F9028" i="4"/>
  <c r="G9028" i="4"/>
  <c r="F9029" i="4"/>
  <c r="G9029" i="4"/>
  <c r="F9030" i="4"/>
  <c r="G9030" i="4"/>
  <c r="F9031" i="4"/>
  <c r="G9031" i="4"/>
  <c r="F9032" i="4"/>
  <c r="G9032" i="4"/>
  <c r="F9033" i="4"/>
  <c r="G9033" i="4"/>
  <c r="F9034" i="4"/>
  <c r="G9034" i="4"/>
  <c r="H9034" i="4" s="1"/>
  <c r="I9034" i="4" s="1"/>
  <c r="F9035" i="4"/>
  <c r="G9035" i="4"/>
  <c r="F9036" i="4"/>
  <c r="G9036" i="4"/>
  <c r="F9037" i="4"/>
  <c r="G9037" i="4"/>
  <c r="F9038" i="4"/>
  <c r="G9038" i="4"/>
  <c r="F9039" i="4"/>
  <c r="G9039" i="4"/>
  <c r="F9040" i="4"/>
  <c r="G9040" i="4"/>
  <c r="H9040" i="4" s="1"/>
  <c r="I9040" i="4" s="1"/>
  <c r="F9041" i="4"/>
  <c r="G9041" i="4"/>
  <c r="F9042" i="4"/>
  <c r="G9042" i="4"/>
  <c r="F9043" i="4"/>
  <c r="G9043" i="4"/>
  <c r="F9044" i="4"/>
  <c r="G9044" i="4"/>
  <c r="F9045" i="4"/>
  <c r="G9045" i="4"/>
  <c r="F9046" i="4"/>
  <c r="G9046" i="4"/>
  <c r="H9046" i="4" s="1"/>
  <c r="I9046" i="4" s="1"/>
  <c r="F9047" i="4"/>
  <c r="G9047" i="4"/>
  <c r="F9048" i="4"/>
  <c r="G9048" i="4"/>
  <c r="F9049" i="4"/>
  <c r="G9049" i="4"/>
  <c r="F9050" i="4"/>
  <c r="G9050" i="4"/>
  <c r="F9051" i="4"/>
  <c r="G9051" i="4"/>
  <c r="F9052" i="4"/>
  <c r="G9052" i="4"/>
  <c r="H9052" i="4" s="1"/>
  <c r="I9052" i="4" s="1"/>
  <c r="F9053" i="4"/>
  <c r="G9053" i="4"/>
  <c r="F9054" i="4"/>
  <c r="G9054" i="4"/>
  <c r="F9055" i="4"/>
  <c r="G9055" i="4"/>
  <c r="F9056" i="4"/>
  <c r="G9056" i="4"/>
  <c r="F9057" i="4"/>
  <c r="G9057" i="4"/>
  <c r="F9058" i="4"/>
  <c r="G9058" i="4"/>
  <c r="H9058" i="4" s="1"/>
  <c r="I9058" i="4" s="1"/>
  <c r="F9059" i="4"/>
  <c r="G9059" i="4"/>
  <c r="F9060" i="4"/>
  <c r="G9060" i="4"/>
  <c r="F9061" i="4"/>
  <c r="G9061" i="4"/>
  <c r="F9062" i="4"/>
  <c r="G9062" i="4"/>
  <c r="F9063" i="4"/>
  <c r="G9063" i="4"/>
  <c r="F9064" i="4"/>
  <c r="G9064" i="4"/>
  <c r="H9064" i="4" s="1"/>
  <c r="I9064" i="4" s="1"/>
  <c r="F9065" i="4"/>
  <c r="G9065" i="4"/>
  <c r="F9066" i="4"/>
  <c r="G9066" i="4"/>
  <c r="F9067" i="4"/>
  <c r="G9067" i="4"/>
  <c r="F9068" i="4"/>
  <c r="G9068" i="4"/>
  <c r="F9069" i="4"/>
  <c r="G9069" i="4"/>
  <c r="F9070" i="4"/>
  <c r="G9070" i="4"/>
  <c r="H9070" i="4" s="1"/>
  <c r="I9070" i="4" s="1"/>
  <c r="F9071" i="4"/>
  <c r="G9071" i="4"/>
  <c r="F9072" i="4"/>
  <c r="G9072" i="4"/>
  <c r="F9073" i="4"/>
  <c r="G9073" i="4"/>
  <c r="F9074" i="4"/>
  <c r="G9074" i="4"/>
  <c r="F9075" i="4"/>
  <c r="G9075" i="4"/>
  <c r="F9076" i="4"/>
  <c r="G9076" i="4"/>
  <c r="F9077" i="4"/>
  <c r="G9077" i="4"/>
  <c r="F9078" i="4"/>
  <c r="G9078" i="4"/>
  <c r="F9079" i="4"/>
  <c r="G9079" i="4"/>
  <c r="F9080" i="4"/>
  <c r="G9080" i="4"/>
  <c r="F9081" i="4"/>
  <c r="G9081" i="4"/>
  <c r="F9082" i="4"/>
  <c r="G9082" i="4"/>
  <c r="F9083" i="4"/>
  <c r="G9083" i="4"/>
  <c r="F9084" i="4"/>
  <c r="G9084" i="4"/>
  <c r="F9085" i="4"/>
  <c r="G9085" i="4"/>
  <c r="F9086" i="4"/>
  <c r="G9086" i="4"/>
  <c r="F9087" i="4"/>
  <c r="G9087" i="4"/>
  <c r="F9088" i="4"/>
  <c r="G9088" i="4"/>
  <c r="F9089" i="4"/>
  <c r="G9089" i="4"/>
  <c r="F9090" i="4"/>
  <c r="G9090" i="4"/>
  <c r="F9091" i="4"/>
  <c r="G9091" i="4"/>
  <c r="F9092" i="4"/>
  <c r="G9092" i="4"/>
  <c r="F9093" i="4"/>
  <c r="G9093" i="4"/>
  <c r="F9094" i="4"/>
  <c r="G9094" i="4"/>
  <c r="F9095" i="4"/>
  <c r="G9095" i="4"/>
  <c r="F9096" i="4"/>
  <c r="G9096" i="4"/>
  <c r="F9097" i="4"/>
  <c r="G9097" i="4"/>
  <c r="F9098" i="4"/>
  <c r="G9098" i="4"/>
  <c r="F9099" i="4"/>
  <c r="G9099" i="4"/>
  <c r="F9100" i="4"/>
  <c r="G9100" i="4"/>
  <c r="H9100" i="4" s="1"/>
  <c r="I9100" i="4" s="1"/>
  <c r="F9101" i="4"/>
  <c r="G9101" i="4"/>
  <c r="F9102" i="4"/>
  <c r="G9102" i="4"/>
  <c r="F9103" i="4"/>
  <c r="G9103" i="4"/>
  <c r="F9104" i="4"/>
  <c r="G9104" i="4"/>
  <c r="F9105" i="4"/>
  <c r="G9105" i="4"/>
  <c r="F9106" i="4"/>
  <c r="G9106" i="4"/>
  <c r="F9107" i="4"/>
  <c r="G9107" i="4"/>
  <c r="F9108" i="4"/>
  <c r="G9108" i="4"/>
  <c r="F9109" i="4"/>
  <c r="G9109" i="4"/>
  <c r="F9110" i="4"/>
  <c r="G9110" i="4"/>
  <c r="F9111" i="4"/>
  <c r="G9111" i="4"/>
  <c r="F9112" i="4"/>
  <c r="G9112" i="4"/>
  <c r="F9113" i="4"/>
  <c r="G9113" i="4"/>
  <c r="F9114" i="4"/>
  <c r="G9114" i="4"/>
  <c r="F9115" i="4"/>
  <c r="G9115" i="4"/>
  <c r="F9116" i="4"/>
  <c r="G9116" i="4"/>
  <c r="F9117" i="4"/>
  <c r="G9117" i="4"/>
  <c r="F9118" i="4"/>
  <c r="G9118" i="4"/>
  <c r="H9118" i="4" s="1"/>
  <c r="I9118" i="4" s="1"/>
  <c r="F9119" i="4"/>
  <c r="G9119" i="4"/>
  <c r="F9120" i="4"/>
  <c r="G9120" i="4"/>
  <c r="F9121" i="4"/>
  <c r="G9121" i="4"/>
  <c r="F9122" i="4"/>
  <c r="G9122" i="4"/>
  <c r="F9123" i="4"/>
  <c r="G9123" i="4"/>
  <c r="F9124" i="4"/>
  <c r="G9124" i="4"/>
  <c r="F9125" i="4"/>
  <c r="G9125" i="4"/>
  <c r="F9126" i="4"/>
  <c r="G9126" i="4"/>
  <c r="F9127" i="4"/>
  <c r="G9127" i="4"/>
  <c r="F9128" i="4"/>
  <c r="G9128" i="4"/>
  <c r="F9129" i="4"/>
  <c r="G9129" i="4"/>
  <c r="F9130" i="4"/>
  <c r="G9130" i="4"/>
  <c r="H9130" i="4" s="1"/>
  <c r="I9130" i="4" s="1"/>
  <c r="F9131" i="4"/>
  <c r="G9131" i="4"/>
  <c r="F9132" i="4"/>
  <c r="G9132" i="4"/>
  <c r="F9133" i="4"/>
  <c r="G9133" i="4"/>
  <c r="F9134" i="4"/>
  <c r="G9134" i="4"/>
  <c r="F9135" i="4"/>
  <c r="G9135" i="4"/>
  <c r="F9136" i="4"/>
  <c r="G9136" i="4"/>
  <c r="H9136" i="4" s="1"/>
  <c r="I9136" i="4" s="1"/>
  <c r="F9137" i="4"/>
  <c r="G9137" i="4"/>
  <c r="F9138" i="4"/>
  <c r="G9138" i="4"/>
  <c r="F9139" i="4"/>
  <c r="G9139" i="4"/>
  <c r="F9140" i="4"/>
  <c r="G9140" i="4"/>
  <c r="F9141" i="4"/>
  <c r="G9141" i="4"/>
  <c r="F9142" i="4"/>
  <c r="G9142" i="4"/>
  <c r="F9143" i="4"/>
  <c r="G9143" i="4"/>
  <c r="F9144" i="4"/>
  <c r="G9144" i="4"/>
  <c r="F9145" i="4"/>
  <c r="G9145" i="4"/>
  <c r="F9146" i="4"/>
  <c r="G9146" i="4"/>
  <c r="F9147" i="4"/>
  <c r="G9147" i="4"/>
  <c r="F9148" i="4"/>
  <c r="G9148" i="4"/>
  <c r="F9149" i="4"/>
  <c r="G9149" i="4"/>
  <c r="F9150" i="4"/>
  <c r="G9150" i="4"/>
  <c r="F9151" i="4"/>
  <c r="G9151" i="4"/>
  <c r="F9152" i="4"/>
  <c r="G9152" i="4"/>
  <c r="F9153" i="4"/>
  <c r="G9153" i="4"/>
  <c r="F9154" i="4"/>
  <c r="G9154" i="4"/>
  <c r="H9154" i="4" s="1"/>
  <c r="I9154" i="4" s="1"/>
  <c r="F9155" i="4"/>
  <c r="G9155" i="4"/>
  <c r="F9156" i="4"/>
  <c r="G9156" i="4"/>
  <c r="F9157" i="4"/>
  <c r="G9157" i="4"/>
  <c r="F9158" i="4"/>
  <c r="G9158" i="4"/>
  <c r="F9159" i="4"/>
  <c r="G9159" i="4"/>
  <c r="F9160" i="4"/>
  <c r="G9160" i="4"/>
  <c r="F9161" i="4"/>
  <c r="G9161" i="4"/>
  <c r="F9162" i="4"/>
  <c r="G9162" i="4"/>
  <c r="F9163" i="4"/>
  <c r="G9163" i="4"/>
  <c r="F9164" i="4"/>
  <c r="G9164" i="4"/>
  <c r="F9165" i="4"/>
  <c r="G9165" i="4"/>
  <c r="F9166" i="4"/>
  <c r="G9166" i="4"/>
  <c r="H9166" i="4" s="1"/>
  <c r="I9166" i="4" s="1"/>
  <c r="F9167" i="4"/>
  <c r="G9167" i="4"/>
  <c r="F9168" i="4"/>
  <c r="G9168" i="4"/>
  <c r="F9169" i="4"/>
  <c r="G9169" i="4"/>
  <c r="F9170" i="4"/>
  <c r="G9170" i="4"/>
  <c r="F9171" i="4"/>
  <c r="G9171" i="4"/>
  <c r="F9172" i="4"/>
  <c r="G9172" i="4"/>
  <c r="F9173" i="4"/>
  <c r="G9173" i="4"/>
  <c r="F9174" i="4"/>
  <c r="G9174" i="4"/>
  <c r="F9175" i="4"/>
  <c r="G9175" i="4"/>
  <c r="F9176" i="4"/>
  <c r="G9176" i="4"/>
  <c r="F9177" i="4"/>
  <c r="G9177" i="4"/>
  <c r="F9178" i="4"/>
  <c r="G9178" i="4"/>
  <c r="F9179" i="4"/>
  <c r="G9179" i="4"/>
  <c r="F9180" i="4"/>
  <c r="G9180" i="4"/>
  <c r="F9181" i="4"/>
  <c r="G9181" i="4"/>
  <c r="F9182" i="4"/>
  <c r="G9182" i="4"/>
  <c r="F9183" i="4"/>
  <c r="G9183" i="4"/>
  <c r="F9184" i="4"/>
  <c r="G9184" i="4"/>
  <c r="H9184" i="4" s="1"/>
  <c r="I9184" i="4" s="1"/>
  <c r="F9185" i="4"/>
  <c r="G9185" i="4"/>
  <c r="F9186" i="4"/>
  <c r="G9186" i="4"/>
  <c r="F9187" i="4"/>
  <c r="G9187" i="4"/>
  <c r="F9188" i="4"/>
  <c r="G9188" i="4"/>
  <c r="F9189" i="4"/>
  <c r="G9189" i="4"/>
  <c r="F9190" i="4"/>
  <c r="G9190" i="4"/>
  <c r="F9191" i="4"/>
  <c r="G9191" i="4"/>
  <c r="F9192" i="4"/>
  <c r="G9192" i="4"/>
  <c r="F9193" i="4"/>
  <c r="G9193" i="4"/>
  <c r="F9194" i="4"/>
  <c r="G9194" i="4"/>
  <c r="F9195" i="4"/>
  <c r="G9195" i="4"/>
  <c r="F9196" i="4"/>
  <c r="G9196" i="4"/>
  <c r="H9196" i="4" s="1"/>
  <c r="I9196" i="4" s="1"/>
  <c r="F9197" i="4"/>
  <c r="G9197" i="4"/>
  <c r="F9198" i="4"/>
  <c r="G9198" i="4"/>
  <c r="F9199" i="4"/>
  <c r="G9199" i="4"/>
  <c r="F9200" i="4"/>
  <c r="G9200" i="4"/>
  <c r="F9201" i="4"/>
  <c r="G9201" i="4"/>
  <c r="F9202" i="4"/>
  <c r="G9202" i="4"/>
  <c r="H9202" i="4" s="1"/>
  <c r="I9202" i="4" s="1"/>
  <c r="F9203" i="4"/>
  <c r="G9203" i="4"/>
  <c r="F9204" i="4"/>
  <c r="G9204" i="4"/>
  <c r="F9205" i="4"/>
  <c r="G9205" i="4"/>
  <c r="F9206" i="4"/>
  <c r="G9206" i="4"/>
  <c r="F9207" i="4"/>
  <c r="G9207" i="4"/>
  <c r="F9208" i="4"/>
  <c r="G9208" i="4"/>
  <c r="F9209" i="4"/>
  <c r="G9209" i="4"/>
  <c r="F9210" i="4"/>
  <c r="G9210" i="4"/>
  <c r="F9211" i="4"/>
  <c r="G9211" i="4"/>
  <c r="F9212" i="4"/>
  <c r="G9212" i="4"/>
  <c r="F9213" i="4"/>
  <c r="G9213" i="4"/>
  <c r="F9214" i="4"/>
  <c r="G9214" i="4"/>
  <c r="F9215" i="4"/>
  <c r="G9215" i="4"/>
  <c r="F9216" i="4"/>
  <c r="G9216" i="4"/>
  <c r="F9217" i="4"/>
  <c r="G9217" i="4"/>
  <c r="F9218" i="4"/>
  <c r="G9218" i="4"/>
  <c r="F9219" i="4"/>
  <c r="G9219" i="4"/>
  <c r="F9220" i="4"/>
  <c r="G9220" i="4"/>
  <c r="H9220" i="4" s="1"/>
  <c r="I9220" i="4" s="1"/>
  <c r="F9221" i="4"/>
  <c r="G9221" i="4"/>
  <c r="F9222" i="4"/>
  <c r="G9222" i="4"/>
  <c r="F9223" i="4"/>
  <c r="G9223" i="4"/>
  <c r="F9224" i="4"/>
  <c r="G9224" i="4"/>
  <c r="F9225" i="4"/>
  <c r="G9225" i="4"/>
  <c r="F9226" i="4"/>
  <c r="G9226" i="4"/>
  <c r="F9227" i="4"/>
  <c r="G9227" i="4"/>
  <c r="F9228" i="4"/>
  <c r="G9228" i="4"/>
  <c r="F9229" i="4"/>
  <c r="G9229" i="4"/>
  <c r="F9230" i="4"/>
  <c r="G9230" i="4"/>
  <c r="F9231" i="4"/>
  <c r="G9231" i="4"/>
  <c r="F9232" i="4"/>
  <c r="G9232" i="4"/>
  <c r="F9233" i="4"/>
  <c r="G9233" i="4"/>
  <c r="F9234" i="4"/>
  <c r="G9234" i="4"/>
  <c r="F9235" i="4"/>
  <c r="G9235" i="4"/>
  <c r="F9236" i="4"/>
  <c r="G9236" i="4"/>
  <c r="F9237" i="4"/>
  <c r="G9237" i="4"/>
  <c r="F9238" i="4"/>
  <c r="G9238" i="4"/>
  <c r="F9239" i="4"/>
  <c r="G9239" i="4"/>
  <c r="F9240" i="4"/>
  <c r="G9240" i="4"/>
  <c r="F9241" i="4"/>
  <c r="G9241" i="4"/>
  <c r="F9242" i="4"/>
  <c r="G9242" i="4"/>
  <c r="F9243" i="4"/>
  <c r="G9243" i="4"/>
  <c r="F9244" i="4"/>
  <c r="G9244" i="4"/>
  <c r="H9244" i="4" s="1"/>
  <c r="I9244" i="4" s="1"/>
  <c r="F9245" i="4"/>
  <c r="G9245" i="4"/>
  <c r="F9246" i="4"/>
  <c r="G9246" i="4"/>
  <c r="F9247" i="4"/>
  <c r="G9247" i="4"/>
  <c r="F9248" i="4"/>
  <c r="G9248" i="4"/>
  <c r="F9249" i="4"/>
  <c r="G9249" i="4"/>
  <c r="F9250" i="4"/>
  <c r="G9250" i="4"/>
  <c r="F9251" i="4"/>
  <c r="G9251" i="4"/>
  <c r="F9252" i="4"/>
  <c r="G9252" i="4"/>
  <c r="F9253" i="4"/>
  <c r="G9253" i="4"/>
  <c r="F9254" i="4"/>
  <c r="G9254" i="4"/>
  <c r="F9255" i="4"/>
  <c r="G9255" i="4"/>
  <c r="F9256" i="4"/>
  <c r="G9256" i="4"/>
  <c r="H9256" i="4" s="1"/>
  <c r="I9256" i="4" s="1"/>
  <c r="F9257" i="4"/>
  <c r="G9257" i="4"/>
  <c r="F9258" i="4"/>
  <c r="G9258" i="4"/>
  <c r="F9259" i="4"/>
  <c r="G9259" i="4"/>
  <c r="F9260" i="4"/>
  <c r="G9260" i="4"/>
  <c r="F9261" i="4"/>
  <c r="G9261" i="4"/>
  <c r="F9262" i="4"/>
  <c r="G9262" i="4"/>
  <c r="F9263" i="4"/>
  <c r="G9263" i="4"/>
  <c r="F9264" i="4"/>
  <c r="G9264" i="4"/>
  <c r="F9265" i="4"/>
  <c r="G9265" i="4"/>
  <c r="F9266" i="4"/>
  <c r="G9266" i="4"/>
  <c r="F9267" i="4"/>
  <c r="G9267" i="4"/>
  <c r="F9268" i="4"/>
  <c r="G9268" i="4"/>
  <c r="H9268" i="4" s="1"/>
  <c r="I9268" i="4" s="1"/>
  <c r="F9269" i="4"/>
  <c r="G9269" i="4"/>
  <c r="F9270" i="4"/>
  <c r="G9270" i="4"/>
  <c r="F9271" i="4"/>
  <c r="G9271" i="4"/>
  <c r="F9272" i="4"/>
  <c r="G9272" i="4"/>
  <c r="F9273" i="4"/>
  <c r="G9273" i="4"/>
  <c r="F9274" i="4"/>
  <c r="G9274" i="4"/>
  <c r="F9275" i="4"/>
  <c r="G9275" i="4"/>
  <c r="F9276" i="4"/>
  <c r="G9276" i="4"/>
  <c r="F9277" i="4"/>
  <c r="G9277" i="4"/>
  <c r="F9278" i="4"/>
  <c r="G9278" i="4"/>
  <c r="F9279" i="4"/>
  <c r="G9279" i="4"/>
  <c r="F9280" i="4"/>
  <c r="G9280" i="4"/>
  <c r="H9280" i="4" s="1"/>
  <c r="I9280" i="4" s="1"/>
  <c r="F9281" i="4"/>
  <c r="G9281" i="4"/>
  <c r="F9282" i="4"/>
  <c r="G9282" i="4"/>
  <c r="F9283" i="4"/>
  <c r="G9283" i="4"/>
  <c r="F9284" i="4"/>
  <c r="G9284" i="4"/>
  <c r="F9285" i="4"/>
  <c r="G9285" i="4"/>
  <c r="F9286" i="4"/>
  <c r="G9286" i="4"/>
  <c r="F9287" i="4"/>
  <c r="G9287" i="4"/>
  <c r="F9288" i="4"/>
  <c r="G9288" i="4"/>
  <c r="F9289" i="4"/>
  <c r="G9289" i="4"/>
  <c r="F9290" i="4"/>
  <c r="G9290" i="4"/>
  <c r="F9291" i="4"/>
  <c r="G9291" i="4"/>
  <c r="F9292" i="4"/>
  <c r="G9292" i="4"/>
  <c r="H9292" i="4" s="1"/>
  <c r="I9292" i="4" s="1"/>
  <c r="F9293" i="4"/>
  <c r="G9293" i="4"/>
  <c r="F9294" i="4"/>
  <c r="G9294" i="4"/>
  <c r="F9295" i="4"/>
  <c r="G9295" i="4"/>
  <c r="F9296" i="4"/>
  <c r="G9296" i="4"/>
  <c r="F9297" i="4"/>
  <c r="G9297" i="4"/>
  <c r="F9298" i="4"/>
  <c r="G9298" i="4"/>
  <c r="F9299" i="4"/>
  <c r="G9299" i="4"/>
  <c r="F9300" i="4"/>
  <c r="G9300" i="4"/>
  <c r="F9301" i="4"/>
  <c r="G9301" i="4"/>
  <c r="F9302" i="4"/>
  <c r="G9302" i="4"/>
  <c r="F9303" i="4"/>
  <c r="G9303" i="4"/>
  <c r="F9304" i="4"/>
  <c r="G9304" i="4"/>
  <c r="F9305" i="4"/>
  <c r="G9305" i="4"/>
  <c r="F9306" i="4"/>
  <c r="G9306" i="4"/>
  <c r="F9307" i="4"/>
  <c r="G9307" i="4"/>
  <c r="F9308" i="4"/>
  <c r="G9308" i="4"/>
  <c r="F9309" i="4"/>
  <c r="G9309" i="4"/>
  <c r="F9310" i="4"/>
  <c r="G9310" i="4"/>
  <c r="F9311" i="4"/>
  <c r="G9311" i="4"/>
  <c r="F9312" i="4"/>
  <c r="G9312" i="4"/>
  <c r="F9313" i="4"/>
  <c r="G9313" i="4"/>
  <c r="F9314" i="4"/>
  <c r="G9314" i="4"/>
  <c r="F9315" i="4"/>
  <c r="G9315" i="4"/>
  <c r="F9316" i="4"/>
  <c r="G9316" i="4"/>
  <c r="H9316" i="4" s="1"/>
  <c r="I9316" i="4" s="1"/>
  <c r="F9317" i="4"/>
  <c r="G9317" i="4"/>
  <c r="F9318" i="4"/>
  <c r="G9318" i="4"/>
  <c r="F9319" i="4"/>
  <c r="G9319" i="4"/>
  <c r="F9320" i="4"/>
  <c r="G9320" i="4"/>
  <c r="F9321" i="4"/>
  <c r="G9321" i="4"/>
  <c r="F9322" i="4"/>
  <c r="G9322" i="4"/>
  <c r="F9323" i="4"/>
  <c r="G9323" i="4"/>
  <c r="F9324" i="4"/>
  <c r="G9324" i="4"/>
  <c r="F9325" i="4"/>
  <c r="G9325" i="4"/>
  <c r="F9326" i="4"/>
  <c r="G9326" i="4"/>
  <c r="F9327" i="4"/>
  <c r="G9327" i="4"/>
  <c r="F9328" i="4"/>
  <c r="G9328" i="4"/>
  <c r="F9329" i="4"/>
  <c r="G9329" i="4"/>
  <c r="F9330" i="4"/>
  <c r="G9330" i="4"/>
  <c r="F9331" i="4"/>
  <c r="G9331" i="4"/>
  <c r="F9332" i="4"/>
  <c r="G9332" i="4"/>
  <c r="F9333" i="4"/>
  <c r="G9333" i="4"/>
  <c r="F9334" i="4"/>
  <c r="G9334" i="4"/>
  <c r="F9335" i="4"/>
  <c r="G9335" i="4"/>
  <c r="F9336" i="4"/>
  <c r="G9336" i="4"/>
  <c r="F9337" i="4"/>
  <c r="G9337" i="4"/>
  <c r="F9338" i="4"/>
  <c r="G9338" i="4"/>
  <c r="F9339" i="4"/>
  <c r="G9339" i="4"/>
  <c r="F9340" i="4"/>
  <c r="G9340" i="4"/>
  <c r="H9340" i="4" s="1"/>
  <c r="I9340" i="4" s="1"/>
  <c r="F9341" i="4"/>
  <c r="G9341" i="4"/>
  <c r="F9342" i="4"/>
  <c r="G9342" i="4"/>
  <c r="F9343" i="4"/>
  <c r="G9343" i="4"/>
  <c r="F9344" i="4"/>
  <c r="G9344" i="4"/>
  <c r="F9345" i="4"/>
  <c r="G9345" i="4"/>
  <c r="F9346" i="4"/>
  <c r="G9346" i="4"/>
  <c r="F9347" i="4"/>
  <c r="G9347" i="4"/>
  <c r="F9348" i="4"/>
  <c r="G9348" i="4"/>
  <c r="F9349" i="4"/>
  <c r="G9349" i="4"/>
  <c r="F9350" i="4"/>
  <c r="G9350" i="4"/>
  <c r="F9351" i="4"/>
  <c r="G9351" i="4"/>
  <c r="F9352" i="4"/>
  <c r="G9352" i="4"/>
  <c r="H9352" i="4" s="1"/>
  <c r="I9352" i="4" s="1"/>
  <c r="F9353" i="4"/>
  <c r="G9353" i="4"/>
  <c r="F9354" i="4"/>
  <c r="G9354" i="4"/>
  <c r="F9355" i="4"/>
  <c r="G9355" i="4"/>
  <c r="F9356" i="4"/>
  <c r="G9356" i="4"/>
  <c r="F9357" i="4"/>
  <c r="G9357" i="4"/>
  <c r="F9358" i="4"/>
  <c r="G9358" i="4"/>
  <c r="H9358" i="4" s="1"/>
  <c r="I9358" i="4" s="1"/>
  <c r="F9359" i="4"/>
  <c r="G9359" i="4"/>
  <c r="F9360" i="4"/>
  <c r="G9360" i="4"/>
  <c r="F9361" i="4"/>
  <c r="G9361" i="4"/>
  <c r="F9362" i="4"/>
  <c r="G9362" i="4"/>
  <c r="F9363" i="4"/>
  <c r="G9363" i="4"/>
  <c r="F9364" i="4"/>
  <c r="G9364" i="4"/>
  <c r="H9364" i="4" s="1"/>
  <c r="I9364" i="4" s="1"/>
  <c r="F9365" i="4"/>
  <c r="G9365" i="4"/>
  <c r="F9366" i="4"/>
  <c r="G9366" i="4"/>
  <c r="F9367" i="4"/>
  <c r="G9367" i="4"/>
  <c r="F9368" i="4"/>
  <c r="G9368" i="4"/>
  <c r="F9369" i="4"/>
  <c r="G9369" i="4"/>
  <c r="F9370" i="4"/>
  <c r="G9370" i="4"/>
  <c r="F9371" i="4"/>
  <c r="G9371" i="4"/>
  <c r="F9372" i="4"/>
  <c r="G9372" i="4"/>
  <c r="F9373" i="4"/>
  <c r="G9373" i="4"/>
  <c r="F9374" i="4"/>
  <c r="G9374" i="4"/>
  <c r="F9375" i="4"/>
  <c r="G9375" i="4"/>
  <c r="F9376" i="4"/>
  <c r="G9376" i="4"/>
  <c r="F9377" i="4"/>
  <c r="G9377" i="4"/>
  <c r="F9378" i="4"/>
  <c r="G9378" i="4"/>
  <c r="F9379" i="4"/>
  <c r="G9379" i="4"/>
  <c r="F9380" i="4"/>
  <c r="G9380" i="4"/>
  <c r="F9381" i="4"/>
  <c r="G9381" i="4"/>
  <c r="F9382" i="4"/>
  <c r="G9382" i="4"/>
  <c r="F9383" i="4"/>
  <c r="G9383" i="4"/>
  <c r="F9384" i="4"/>
  <c r="G9384" i="4"/>
  <c r="F9385" i="4"/>
  <c r="G9385" i="4"/>
  <c r="F9386" i="4"/>
  <c r="G9386" i="4"/>
  <c r="F9387" i="4"/>
  <c r="G9387" i="4"/>
  <c r="F9388" i="4"/>
  <c r="G9388" i="4"/>
  <c r="H9388" i="4" s="1"/>
  <c r="I9388" i="4" s="1"/>
  <c r="F9389" i="4"/>
  <c r="G9389" i="4"/>
  <c r="F9390" i="4"/>
  <c r="G9390" i="4"/>
  <c r="F9391" i="4"/>
  <c r="G9391" i="4"/>
  <c r="F9392" i="4"/>
  <c r="G9392" i="4"/>
  <c r="F9393" i="4"/>
  <c r="G9393" i="4"/>
  <c r="F9394" i="4"/>
  <c r="G9394" i="4"/>
  <c r="F9395" i="4"/>
  <c r="G9395" i="4"/>
  <c r="F9396" i="4"/>
  <c r="G9396" i="4"/>
  <c r="F9397" i="4"/>
  <c r="G9397" i="4"/>
  <c r="F9398" i="4"/>
  <c r="G9398" i="4"/>
  <c r="F9399" i="4"/>
  <c r="G9399" i="4"/>
  <c r="F9400" i="4"/>
  <c r="G9400" i="4"/>
  <c r="H9400" i="4" s="1"/>
  <c r="I9400" i="4" s="1"/>
  <c r="F9401" i="4"/>
  <c r="G9401" i="4"/>
  <c r="F9402" i="4"/>
  <c r="G9402" i="4"/>
  <c r="F9403" i="4"/>
  <c r="G9403" i="4"/>
  <c r="F9404" i="4"/>
  <c r="G9404" i="4"/>
  <c r="F9405" i="4"/>
  <c r="G9405" i="4"/>
  <c r="F9406" i="4"/>
  <c r="G9406" i="4"/>
  <c r="F9407" i="4"/>
  <c r="G9407" i="4"/>
  <c r="F9408" i="4"/>
  <c r="G9408" i="4"/>
  <c r="F9409" i="4"/>
  <c r="G9409" i="4"/>
  <c r="F9410" i="4"/>
  <c r="G9410" i="4"/>
  <c r="F9411" i="4"/>
  <c r="G9411" i="4"/>
  <c r="F9412" i="4"/>
  <c r="G9412" i="4"/>
  <c r="H9412" i="4" s="1"/>
  <c r="I9412" i="4" s="1"/>
  <c r="F9413" i="4"/>
  <c r="G9413" i="4"/>
  <c r="F9414" i="4"/>
  <c r="G9414" i="4"/>
  <c r="F9415" i="4"/>
  <c r="G9415" i="4"/>
  <c r="F9416" i="4"/>
  <c r="G9416" i="4"/>
  <c r="F9417" i="4"/>
  <c r="G9417" i="4"/>
  <c r="F9418" i="4"/>
  <c r="G9418" i="4"/>
  <c r="H9418" i="4" s="1"/>
  <c r="I9418" i="4" s="1"/>
  <c r="F9419" i="4"/>
  <c r="G9419" i="4"/>
  <c r="F9420" i="4"/>
  <c r="G9420" i="4"/>
  <c r="F9421" i="4"/>
  <c r="G9421" i="4"/>
  <c r="F9422" i="4"/>
  <c r="G9422" i="4"/>
  <c r="F9423" i="4"/>
  <c r="G9423" i="4"/>
  <c r="F9424" i="4"/>
  <c r="G9424" i="4"/>
  <c r="H9424" i="4" s="1"/>
  <c r="I9424" i="4" s="1"/>
  <c r="F9425" i="4"/>
  <c r="G9425" i="4"/>
  <c r="F9426" i="4"/>
  <c r="G9426" i="4"/>
  <c r="F9427" i="4"/>
  <c r="G9427" i="4"/>
  <c r="F9428" i="4"/>
  <c r="G9428" i="4"/>
  <c r="F9429" i="4"/>
  <c r="G9429" i="4"/>
  <c r="F9430" i="4"/>
  <c r="G9430" i="4"/>
  <c r="F9431" i="4"/>
  <c r="G9431" i="4"/>
  <c r="F9432" i="4"/>
  <c r="G9432" i="4"/>
  <c r="F9433" i="4"/>
  <c r="G9433" i="4"/>
  <c r="F9434" i="4"/>
  <c r="G9434" i="4"/>
  <c r="F9435" i="4"/>
  <c r="G9435" i="4"/>
  <c r="F9436" i="4"/>
  <c r="G9436" i="4"/>
  <c r="H9436" i="4" s="1"/>
  <c r="I9436" i="4" s="1"/>
  <c r="F9437" i="4"/>
  <c r="G9437" i="4"/>
  <c r="F9438" i="4"/>
  <c r="G9438" i="4"/>
  <c r="F9439" i="4"/>
  <c r="G9439" i="4"/>
  <c r="F9440" i="4"/>
  <c r="G9440" i="4"/>
  <c r="F9441" i="4"/>
  <c r="G9441" i="4"/>
  <c r="F9442" i="4"/>
  <c r="G9442" i="4"/>
  <c r="H9442" i="4" s="1"/>
  <c r="I9442" i="4" s="1"/>
  <c r="F9443" i="4"/>
  <c r="G9443" i="4"/>
  <c r="F9444" i="4"/>
  <c r="G9444" i="4"/>
  <c r="F9445" i="4"/>
  <c r="G9445" i="4"/>
  <c r="F9446" i="4"/>
  <c r="G9446" i="4"/>
  <c r="F9447" i="4"/>
  <c r="G9447" i="4"/>
  <c r="F9448" i="4"/>
  <c r="G9448" i="4"/>
  <c r="H9448" i="4" s="1"/>
  <c r="I9448" i="4" s="1"/>
  <c r="F9449" i="4"/>
  <c r="G9449" i="4"/>
  <c r="F9450" i="4"/>
  <c r="G9450" i="4"/>
  <c r="F9451" i="4"/>
  <c r="G9451" i="4"/>
  <c r="F9452" i="4"/>
  <c r="G9452" i="4"/>
  <c r="F9453" i="4"/>
  <c r="G9453" i="4"/>
  <c r="F9454" i="4"/>
  <c r="G9454" i="4"/>
  <c r="H9454" i="4" s="1"/>
  <c r="I9454" i="4" s="1"/>
  <c r="F9455" i="4"/>
  <c r="G9455" i="4"/>
  <c r="F9456" i="4"/>
  <c r="G9456" i="4"/>
  <c r="F9457" i="4"/>
  <c r="G9457" i="4"/>
  <c r="F9458" i="4"/>
  <c r="G9458" i="4"/>
  <c r="F9459" i="4"/>
  <c r="G9459" i="4"/>
  <c r="F9460" i="4"/>
  <c r="G9460" i="4"/>
  <c r="F9461" i="4"/>
  <c r="G9461" i="4"/>
  <c r="F9462" i="4"/>
  <c r="G9462" i="4"/>
  <c r="F9463" i="4"/>
  <c r="G9463" i="4"/>
  <c r="F9464" i="4"/>
  <c r="G9464" i="4"/>
  <c r="F9465" i="4"/>
  <c r="G9465" i="4"/>
  <c r="F9466" i="4"/>
  <c r="G9466" i="4"/>
  <c r="H9466" i="4" s="1"/>
  <c r="I9466" i="4" s="1"/>
  <c r="F9467" i="4"/>
  <c r="G9467" i="4"/>
  <c r="F9468" i="4"/>
  <c r="G9468" i="4"/>
  <c r="F9469" i="4"/>
  <c r="G9469" i="4"/>
  <c r="F9470" i="4"/>
  <c r="G9470" i="4"/>
  <c r="F9471" i="4"/>
  <c r="G9471" i="4"/>
  <c r="F9472" i="4"/>
  <c r="G9472" i="4"/>
  <c r="H9472" i="4" s="1"/>
  <c r="I9472" i="4" s="1"/>
  <c r="F9473" i="4"/>
  <c r="G9473" i="4"/>
  <c r="F9474" i="4"/>
  <c r="G9474" i="4"/>
  <c r="F9475" i="4"/>
  <c r="G9475" i="4"/>
  <c r="F9476" i="4"/>
  <c r="G9476" i="4"/>
  <c r="F9477" i="4"/>
  <c r="G9477" i="4"/>
  <c r="F9478" i="4"/>
  <c r="G9478" i="4"/>
  <c r="F9479" i="4"/>
  <c r="G9479" i="4"/>
  <c r="F9480" i="4"/>
  <c r="G9480" i="4"/>
  <c r="F9481" i="4"/>
  <c r="G9481" i="4"/>
  <c r="F9482" i="4"/>
  <c r="G9482" i="4"/>
  <c r="F9483" i="4"/>
  <c r="G9483" i="4"/>
  <c r="F9484" i="4"/>
  <c r="G9484" i="4"/>
  <c r="H9484" i="4" s="1"/>
  <c r="I9484" i="4" s="1"/>
  <c r="F9485" i="4"/>
  <c r="G9485" i="4"/>
  <c r="F9486" i="4"/>
  <c r="G9486" i="4"/>
  <c r="F9487" i="4"/>
  <c r="G9487" i="4"/>
  <c r="F9488" i="4"/>
  <c r="G9488" i="4"/>
  <c r="F9489" i="4"/>
  <c r="G9489" i="4"/>
  <c r="F9490" i="4"/>
  <c r="G9490" i="4"/>
  <c r="F9491" i="4"/>
  <c r="G9491" i="4"/>
  <c r="F9492" i="4"/>
  <c r="G9492" i="4"/>
  <c r="F9493" i="4"/>
  <c r="G9493" i="4"/>
  <c r="F9494" i="4"/>
  <c r="G9494" i="4"/>
  <c r="F9495" i="4"/>
  <c r="G9495" i="4"/>
  <c r="F9496" i="4"/>
  <c r="G9496" i="4"/>
  <c r="F9497" i="4"/>
  <c r="G9497" i="4"/>
  <c r="F9498" i="4"/>
  <c r="G9498" i="4"/>
  <c r="F9499" i="4"/>
  <c r="G9499" i="4"/>
  <c r="F9500" i="4"/>
  <c r="G9500" i="4"/>
  <c r="F9501" i="4"/>
  <c r="G9501" i="4"/>
  <c r="F9502" i="4"/>
  <c r="G9502" i="4"/>
  <c r="F9503" i="4"/>
  <c r="G9503" i="4"/>
  <c r="F9504" i="4"/>
  <c r="G9504" i="4"/>
  <c r="F9505" i="4"/>
  <c r="G9505" i="4"/>
  <c r="F9506" i="4"/>
  <c r="G9506" i="4"/>
  <c r="F9507" i="4"/>
  <c r="G9507" i="4"/>
  <c r="F9508" i="4"/>
  <c r="G9508" i="4"/>
  <c r="H9508" i="4" s="1"/>
  <c r="I9508" i="4" s="1"/>
  <c r="F9509" i="4"/>
  <c r="G9509" i="4"/>
  <c r="F9510" i="4"/>
  <c r="G9510" i="4"/>
  <c r="F9511" i="4"/>
  <c r="G9511" i="4"/>
  <c r="F9512" i="4"/>
  <c r="G9512" i="4"/>
  <c r="F9513" i="4"/>
  <c r="G9513" i="4"/>
  <c r="F9514" i="4"/>
  <c r="G9514" i="4"/>
  <c r="H9514" i="4" s="1"/>
  <c r="I9514" i="4" s="1"/>
  <c r="F9515" i="4"/>
  <c r="G9515" i="4"/>
  <c r="F9516" i="4"/>
  <c r="G9516" i="4"/>
  <c r="F9517" i="4"/>
  <c r="G9517" i="4"/>
  <c r="F9518" i="4"/>
  <c r="G9518" i="4"/>
  <c r="F9519" i="4"/>
  <c r="G9519" i="4"/>
  <c r="F9520" i="4"/>
  <c r="G9520" i="4"/>
  <c r="H9520" i="4" s="1"/>
  <c r="I9520" i="4" s="1"/>
  <c r="F9521" i="4"/>
  <c r="G9521" i="4"/>
  <c r="F9522" i="4"/>
  <c r="G9522" i="4"/>
  <c r="F9523" i="4"/>
  <c r="G9523" i="4"/>
  <c r="F9524" i="4"/>
  <c r="G9524" i="4"/>
  <c r="F9525" i="4"/>
  <c r="G9525" i="4"/>
  <c r="F9526" i="4"/>
  <c r="G9526" i="4"/>
  <c r="F9527" i="4"/>
  <c r="G9527" i="4"/>
  <c r="F9528" i="4"/>
  <c r="G9528" i="4"/>
  <c r="F9529" i="4"/>
  <c r="G9529" i="4"/>
  <c r="F9530" i="4"/>
  <c r="G9530" i="4"/>
  <c r="F9531" i="4"/>
  <c r="G9531" i="4"/>
  <c r="F9532" i="4"/>
  <c r="G9532" i="4"/>
  <c r="F9533" i="4"/>
  <c r="G9533" i="4"/>
  <c r="F9534" i="4"/>
  <c r="G9534" i="4"/>
  <c r="F9535" i="4"/>
  <c r="G9535" i="4"/>
  <c r="F9536" i="4"/>
  <c r="G9536" i="4"/>
  <c r="F9537" i="4"/>
  <c r="G9537" i="4"/>
  <c r="F9538" i="4"/>
  <c r="G9538" i="4"/>
  <c r="H9538" i="4" s="1"/>
  <c r="I9538" i="4" s="1"/>
  <c r="F9539" i="4"/>
  <c r="G9539" i="4"/>
  <c r="F9540" i="4"/>
  <c r="G9540" i="4"/>
  <c r="F9541" i="4"/>
  <c r="G9541" i="4"/>
  <c r="F9542" i="4"/>
  <c r="G9542" i="4"/>
  <c r="F9543" i="4"/>
  <c r="G9543" i="4"/>
  <c r="F9544" i="4"/>
  <c r="G9544" i="4"/>
  <c r="H9544" i="4" s="1"/>
  <c r="I9544" i="4" s="1"/>
  <c r="F9545" i="4"/>
  <c r="G9545" i="4"/>
  <c r="F9546" i="4"/>
  <c r="G9546" i="4"/>
  <c r="F9547" i="4"/>
  <c r="G9547" i="4"/>
  <c r="F9548" i="4"/>
  <c r="G9548" i="4"/>
  <c r="F9549" i="4"/>
  <c r="G9549" i="4"/>
  <c r="F9550" i="4"/>
  <c r="G9550" i="4"/>
  <c r="F9551" i="4"/>
  <c r="G9551" i="4"/>
  <c r="F9552" i="4"/>
  <c r="G9552" i="4"/>
  <c r="F9553" i="4"/>
  <c r="G9553" i="4"/>
  <c r="F9554" i="4"/>
  <c r="G9554" i="4"/>
  <c r="F9555" i="4"/>
  <c r="G9555" i="4"/>
  <c r="F9556" i="4"/>
  <c r="G9556" i="4"/>
  <c r="F9557" i="4"/>
  <c r="G9557" i="4"/>
  <c r="F9558" i="4"/>
  <c r="G9558" i="4"/>
  <c r="F9559" i="4"/>
  <c r="G9559" i="4"/>
  <c r="F9560" i="4"/>
  <c r="G9560" i="4"/>
  <c r="F9561" i="4"/>
  <c r="G9561" i="4"/>
  <c r="F9562" i="4"/>
  <c r="G9562" i="4"/>
  <c r="F9563" i="4"/>
  <c r="G9563" i="4"/>
  <c r="F9564" i="4"/>
  <c r="G9564" i="4"/>
  <c r="F9565" i="4"/>
  <c r="G9565" i="4"/>
  <c r="F9566" i="4"/>
  <c r="G9566" i="4"/>
  <c r="F9567" i="4"/>
  <c r="G9567" i="4"/>
  <c r="F9568" i="4"/>
  <c r="G9568" i="4"/>
  <c r="F9569" i="4"/>
  <c r="G9569" i="4"/>
  <c r="F9570" i="4"/>
  <c r="G9570" i="4"/>
  <c r="F9571" i="4"/>
  <c r="G9571" i="4"/>
  <c r="F9572" i="4"/>
  <c r="G9572" i="4"/>
  <c r="F9573" i="4"/>
  <c r="G9573" i="4"/>
  <c r="F9574" i="4"/>
  <c r="G9574" i="4"/>
  <c r="H9574" i="4" s="1"/>
  <c r="I9574" i="4" s="1"/>
  <c r="F9575" i="4"/>
  <c r="G9575" i="4"/>
  <c r="F9576" i="4"/>
  <c r="G9576" i="4"/>
  <c r="F9577" i="4"/>
  <c r="G9577" i="4"/>
  <c r="F9578" i="4"/>
  <c r="G9578" i="4"/>
  <c r="F9579" i="4"/>
  <c r="G9579" i="4"/>
  <c r="F9580" i="4"/>
  <c r="G9580" i="4"/>
  <c r="H9580" i="4" s="1"/>
  <c r="I9580" i="4" s="1"/>
  <c r="F9581" i="4"/>
  <c r="G9581" i="4"/>
  <c r="F9582" i="4"/>
  <c r="G9582" i="4"/>
  <c r="F9583" i="4"/>
  <c r="G9583" i="4"/>
  <c r="F9584" i="4"/>
  <c r="G9584" i="4"/>
  <c r="F9585" i="4"/>
  <c r="G9585" i="4"/>
  <c r="F9586" i="4"/>
  <c r="G9586" i="4"/>
  <c r="H9586" i="4" s="1"/>
  <c r="I9586" i="4" s="1"/>
  <c r="F9587" i="4"/>
  <c r="G9587" i="4"/>
  <c r="F9588" i="4"/>
  <c r="G9588" i="4"/>
  <c r="F9589" i="4"/>
  <c r="G9589" i="4"/>
  <c r="F9590" i="4"/>
  <c r="G9590" i="4"/>
  <c r="F9591" i="4"/>
  <c r="G9591" i="4"/>
  <c r="F9592" i="4"/>
  <c r="G9592" i="4"/>
  <c r="H9592" i="4" s="1"/>
  <c r="I9592" i="4" s="1"/>
  <c r="F9593" i="4"/>
  <c r="G9593" i="4"/>
  <c r="F9594" i="4"/>
  <c r="G9594" i="4"/>
  <c r="F9595" i="4"/>
  <c r="G9595" i="4"/>
  <c r="F9596" i="4"/>
  <c r="G9596" i="4"/>
  <c r="F9597" i="4"/>
  <c r="G9597" i="4"/>
  <c r="F9598" i="4"/>
  <c r="G9598" i="4"/>
  <c r="F9599" i="4"/>
  <c r="G9599" i="4"/>
  <c r="F9600" i="4"/>
  <c r="G9600" i="4"/>
  <c r="F9601" i="4"/>
  <c r="G9601" i="4"/>
  <c r="F9602" i="4"/>
  <c r="G9602" i="4"/>
  <c r="F9603" i="4"/>
  <c r="G9603" i="4"/>
  <c r="F9604" i="4"/>
  <c r="G9604" i="4"/>
  <c r="H9604" i="4" s="1"/>
  <c r="I9604" i="4" s="1"/>
  <c r="F9605" i="4"/>
  <c r="G9605" i="4"/>
  <c r="F9606" i="4"/>
  <c r="G9606" i="4"/>
  <c r="F9607" i="4"/>
  <c r="G9607" i="4"/>
  <c r="F9608" i="4"/>
  <c r="G9608" i="4"/>
  <c r="F9609" i="4"/>
  <c r="G9609" i="4"/>
  <c r="F9610" i="4"/>
  <c r="G9610" i="4"/>
  <c r="F9611" i="4"/>
  <c r="G9611" i="4"/>
  <c r="F9612" i="4"/>
  <c r="G9612" i="4"/>
  <c r="F9613" i="4"/>
  <c r="G9613" i="4"/>
  <c r="F9614" i="4"/>
  <c r="G9614" i="4"/>
  <c r="F9615" i="4"/>
  <c r="G9615" i="4"/>
  <c r="F9616" i="4"/>
  <c r="G9616" i="4"/>
  <c r="F9617" i="4"/>
  <c r="G9617" i="4"/>
  <c r="F9618" i="4"/>
  <c r="G9618" i="4"/>
  <c r="F9619" i="4"/>
  <c r="G9619" i="4"/>
  <c r="F9620" i="4"/>
  <c r="G9620" i="4"/>
  <c r="F9621" i="4"/>
  <c r="G9621" i="4"/>
  <c r="F9622" i="4"/>
  <c r="G9622" i="4"/>
  <c r="F9623" i="4"/>
  <c r="G9623" i="4"/>
  <c r="F9624" i="4"/>
  <c r="G9624" i="4"/>
  <c r="F9625" i="4"/>
  <c r="G9625" i="4"/>
  <c r="F9626" i="4"/>
  <c r="G9626" i="4"/>
  <c r="F9627" i="4"/>
  <c r="G9627" i="4"/>
  <c r="F9628" i="4"/>
  <c r="G9628" i="4"/>
  <c r="H9628" i="4" s="1"/>
  <c r="I9628" i="4" s="1"/>
  <c r="F9629" i="4"/>
  <c r="G9629" i="4"/>
  <c r="F9630" i="4"/>
  <c r="G9630" i="4"/>
  <c r="F9631" i="4"/>
  <c r="G9631" i="4"/>
  <c r="F9632" i="4"/>
  <c r="G9632" i="4"/>
  <c r="F9633" i="4"/>
  <c r="G9633" i="4"/>
  <c r="F9634" i="4"/>
  <c r="G9634" i="4"/>
  <c r="H9634" i="4" s="1"/>
  <c r="I9634" i="4" s="1"/>
  <c r="F9635" i="4"/>
  <c r="G9635" i="4"/>
  <c r="F9636" i="4"/>
  <c r="G9636" i="4"/>
  <c r="F9637" i="4"/>
  <c r="G9637" i="4"/>
  <c r="F9638" i="4"/>
  <c r="G9638" i="4"/>
  <c r="F9639" i="4"/>
  <c r="G9639" i="4"/>
  <c r="F9640" i="4"/>
  <c r="G9640" i="4"/>
  <c r="H9640" i="4" s="1"/>
  <c r="I9640" i="4" s="1"/>
  <c r="F9641" i="4"/>
  <c r="G9641" i="4"/>
  <c r="F9642" i="4"/>
  <c r="G9642" i="4"/>
  <c r="F9643" i="4"/>
  <c r="G9643" i="4"/>
  <c r="F9644" i="4"/>
  <c r="G9644" i="4"/>
  <c r="F9645" i="4"/>
  <c r="G9645" i="4"/>
  <c r="F9646" i="4"/>
  <c r="G9646" i="4"/>
  <c r="H9646" i="4" s="1"/>
  <c r="I9646" i="4" s="1"/>
  <c r="F9647" i="4"/>
  <c r="G9647" i="4"/>
  <c r="F9648" i="4"/>
  <c r="G9648" i="4"/>
  <c r="F9649" i="4"/>
  <c r="G9649" i="4"/>
  <c r="F9650" i="4"/>
  <c r="G9650" i="4"/>
  <c r="F9651" i="4"/>
  <c r="G9651" i="4"/>
  <c r="F9652" i="4"/>
  <c r="G9652" i="4"/>
  <c r="F9653" i="4"/>
  <c r="G9653" i="4"/>
  <c r="F9654" i="4"/>
  <c r="G9654" i="4"/>
  <c r="F9655" i="4"/>
  <c r="G9655" i="4"/>
  <c r="F9656" i="4"/>
  <c r="G9656" i="4"/>
  <c r="F9657" i="4"/>
  <c r="G9657" i="4"/>
  <c r="F9658" i="4"/>
  <c r="G9658" i="4"/>
  <c r="F9659" i="4"/>
  <c r="G9659" i="4"/>
  <c r="F9660" i="4"/>
  <c r="G9660" i="4"/>
  <c r="F9661" i="4"/>
  <c r="G9661" i="4"/>
  <c r="F9662" i="4"/>
  <c r="G9662" i="4"/>
  <c r="F9663" i="4"/>
  <c r="G9663" i="4"/>
  <c r="F9664" i="4"/>
  <c r="G9664" i="4"/>
  <c r="F9665" i="4"/>
  <c r="G9665" i="4"/>
  <c r="F9666" i="4"/>
  <c r="G9666" i="4"/>
  <c r="F9667" i="4"/>
  <c r="G9667" i="4"/>
  <c r="F9668" i="4"/>
  <c r="G9668" i="4"/>
  <c r="F9669" i="4"/>
  <c r="G9669" i="4"/>
  <c r="F9670" i="4"/>
  <c r="G9670" i="4"/>
  <c r="H9670" i="4" s="1"/>
  <c r="I9670" i="4" s="1"/>
  <c r="F9671" i="4"/>
  <c r="G9671" i="4"/>
  <c r="F9672" i="4"/>
  <c r="G9672" i="4"/>
  <c r="F9673" i="4"/>
  <c r="G9673" i="4"/>
  <c r="F9674" i="4"/>
  <c r="G9674" i="4"/>
  <c r="F9675" i="4"/>
  <c r="G9675" i="4"/>
  <c r="F9676" i="4"/>
  <c r="G9676" i="4"/>
  <c r="H9676" i="4" s="1"/>
  <c r="I9676" i="4" s="1"/>
  <c r="F9677" i="4"/>
  <c r="G9677" i="4"/>
  <c r="F9678" i="4"/>
  <c r="G9678" i="4"/>
  <c r="F9679" i="4"/>
  <c r="G9679" i="4"/>
  <c r="F9680" i="4"/>
  <c r="G9680" i="4"/>
  <c r="F9681" i="4"/>
  <c r="G9681" i="4"/>
  <c r="F9682" i="4"/>
  <c r="G9682" i="4"/>
  <c r="F9683" i="4"/>
  <c r="G9683" i="4"/>
  <c r="F9684" i="4"/>
  <c r="G9684" i="4"/>
  <c r="F9685" i="4"/>
  <c r="G9685" i="4"/>
  <c r="F9686" i="4"/>
  <c r="G9686" i="4"/>
  <c r="F9687" i="4"/>
  <c r="G9687" i="4"/>
  <c r="F9688" i="4"/>
  <c r="G9688" i="4"/>
  <c r="F9689" i="4"/>
  <c r="G9689" i="4"/>
  <c r="F9690" i="4"/>
  <c r="G9690" i="4"/>
  <c r="F9691" i="4"/>
  <c r="G9691" i="4"/>
  <c r="F9692" i="4"/>
  <c r="G9692" i="4"/>
  <c r="F9693" i="4"/>
  <c r="G9693" i="4"/>
  <c r="F9694" i="4"/>
  <c r="G9694" i="4"/>
  <c r="F9695" i="4"/>
  <c r="G9695" i="4"/>
  <c r="F9696" i="4"/>
  <c r="G9696" i="4"/>
  <c r="F9697" i="4"/>
  <c r="G9697" i="4"/>
  <c r="F9698" i="4"/>
  <c r="G9698" i="4"/>
  <c r="F9699" i="4"/>
  <c r="G9699" i="4"/>
  <c r="F9700" i="4"/>
  <c r="G9700" i="4"/>
  <c r="H9700" i="4" s="1"/>
  <c r="I9700" i="4" s="1"/>
  <c r="F9701" i="4"/>
  <c r="G9701" i="4"/>
  <c r="F9702" i="4"/>
  <c r="G9702" i="4"/>
  <c r="F9703" i="4"/>
  <c r="G9703" i="4"/>
  <c r="F9704" i="4"/>
  <c r="G9704" i="4"/>
  <c r="F9705" i="4"/>
  <c r="G9705" i="4"/>
  <c r="F9706" i="4"/>
  <c r="G9706" i="4"/>
  <c r="H9706" i="4" s="1"/>
  <c r="I9706" i="4" s="1"/>
  <c r="F9707" i="4"/>
  <c r="G9707" i="4"/>
  <c r="F9708" i="4"/>
  <c r="G9708" i="4"/>
  <c r="F9709" i="4"/>
  <c r="G9709" i="4"/>
  <c r="F9710" i="4"/>
  <c r="G9710" i="4"/>
  <c r="F9711" i="4"/>
  <c r="G9711" i="4"/>
  <c r="F9712" i="4"/>
  <c r="G9712" i="4"/>
  <c r="H9712" i="4" s="1"/>
  <c r="I9712" i="4" s="1"/>
  <c r="F9713" i="4"/>
  <c r="G9713" i="4"/>
  <c r="F9714" i="4"/>
  <c r="G9714" i="4"/>
  <c r="F9715" i="4"/>
  <c r="G9715" i="4"/>
  <c r="F9716" i="4"/>
  <c r="G9716" i="4"/>
  <c r="F9717" i="4"/>
  <c r="G9717" i="4"/>
  <c r="F9718" i="4"/>
  <c r="G9718" i="4"/>
  <c r="F9719" i="4"/>
  <c r="G9719" i="4"/>
  <c r="F9720" i="4"/>
  <c r="G9720" i="4"/>
  <c r="F9721" i="4"/>
  <c r="G9721" i="4"/>
  <c r="F9722" i="4"/>
  <c r="G9722" i="4"/>
  <c r="F9723" i="4"/>
  <c r="G9723" i="4"/>
  <c r="F9724" i="4"/>
  <c r="G9724" i="4"/>
  <c r="H9724" i="4" s="1"/>
  <c r="I9724" i="4" s="1"/>
  <c r="F9725" i="4"/>
  <c r="G9725" i="4"/>
  <c r="F9726" i="4"/>
  <c r="G9726" i="4"/>
  <c r="F9727" i="4"/>
  <c r="G9727" i="4"/>
  <c r="F9728" i="4"/>
  <c r="G9728" i="4"/>
  <c r="F9729" i="4"/>
  <c r="G9729" i="4"/>
  <c r="F9730" i="4"/>
  <c r="G9730" i="4"/>
  <c r="H9730" i="4" s="1"/>
  <c r="I9730" i="4" s="1"/>
  <c r="F9731" i="4"/>
  <c r="G9731" i="4"/>
  <c r="F9732" i="4"/>
  <c r="G9732" i="4"/>
  <c r="F9733" i="4"/>
  <c r="G9733" i="4"/>
  <c r="F9734" i="4"/>
  <c r="G9734" i="4"/>
  <c r="F9735" i="4"/>
  <c r="G9735" i="4"/>
  <c r="F9736" i="4"/>
  <c r="G9736" i="4"/>
  <c r="F9737" i="4"/>
  <c r="G9737" i="4"/>
  <c r="F9738" i="4"/>
  <c r="G9738" i="4"/>
  <c r="F9739" i="4"/>
  <c r="G9739" i="4"/>
  <c r="F9740" i="4"/>
  <c r="G9740" i="4"/>
  <c r="F9741" i="4"/>
  <c r="G9741" i="4"/>
  <c r="F9742" i="4"/>
  <c r="G9742" i="4"/>
  <c r="F9743" i="4"/>
  <c r="G9743" i="4"/>
  <c r="F9744" i="4"/>
  <c r="G9744" i="4"/>
  <c r="F9745" i="4"/>
  <c r="G9745" i="4"/>
  <c r="F9746" i="4"/>
  <c r="G9746" i="4"/>
  <c r="F9747" i="4"/>
  <c r="G9747" i="4"/>
  <c r="F9748" i="4"/>
  <c r="G9748" i="4"/>
  <c r="H9748" i="4" s="1"/>
  <c r="I9748" i="4" s="1"/>
  <c r="F9749" i="4"/>
  <c r="G9749" i="4"/>
  <c r="F9750" i="4"/>
  <c r="G9750" i="4"/>
  <c r="F9751" i="4"/>
  <c r="G9751" i="4"/>
  <c r="F9752" i="4"/>
  <c r="G9752" i="4"/>
  <c r="F9753" i="4"/>
  <c r="G9753" i="4"/>
  <c r="F9754" i="4"/>
  <c r="G9754" i="4"/>
  <c r="H9754" i="4" s="1"/>
  <c r="I9754" i="4" s="1"/>
  <c r="F9755" i="4"/>
  <c r="G9755" i="4"/>
  <c r="F9756" i="4"/>
  <c r="G9756" i="4"/>
  <c r="F9757" i="4"/>
  <c r="G9757" i="4"/>
  <c r="F9758" i="4"/>
  <c r="G9758" i="4"/>
  <c r="F9759" i="4"/>
  <c r="G9759" i="4"/>
  <c r="F9760" i="4"/>
  <c r="G9760" i="4"/>
  <c r="H9760" i="4" s="1"/>
  <c r="I9760" i="4" s="1"/>
  <c r="F9761" i="4"/>
  <c r="G9761" i="4"/>
  <c r="F9762" i="4"/>
  <c r="G9762" i="4"/>
  <c r="F9763" i="4"/>
  <c r="G9763" i="4"/>
  <c r="F9764" i="4"/>
  <c r="G9764" i="4"/>
  <c r="F9765" i="4"/>
  <c r="G9765" i="4"/>
  <c r="F9766" i="4"/>
  <c r="G9766" i="4"/>
  <c r="F9767" i="4"/>
  <c r="G9767" i="4"/>
  <c r="F9768" i="4"/>
  <c r="G9768" i="4"/>
  <c r="F9769" i="4"/>
  <c r="G9769" i="4"/>
  <c r="F9770" i="4"/>
  <c r="G9770" i="4"/>
  <c r="F9771" i="4"/>
  <c r="G9771" i="4"/>
  <c r="F9772" i="4"/>
  <c r="G9772" i="4"/>
  <c r="H9772" i="4" s="1"/>
  <c r="I9772" i="4" s="1"/>
  <c r="F9773" i="4"/>
  <c r="G9773" i="4"/>
  <c r="F9774" i="4"/>
  <c r="G9774" i="4"/>
  <c r="F9775" i="4"/>
  <c r="G9775" i="4"/>
  <c r="F9776" i="4"/>
  <c r="G9776" i="4"/>
  <c r="F9777" i="4"/>
  <c r="G9777" i="4"/>
  <c r="F9778" i="4"/>
  <c r="G9778" i="4"/>
  <c r="H9778" i="4" s="1"/>
  <c r="I9778" i="4" s="1"/>
  <c r="F9779" i="4"/>
  <c r="G9779" i="4"/>
  <c r="F9780" i="4"/>
  <c r="G9780" i="4"/>
  <c r="F9781" i="4"/>
  <c r="G9781" i="4"/>
  <c r="F9782" i="4"/>
  <c r="G9782" i="4"/>
  <c r="F9783" i="4"/>
  <c r="G9783" i="4"/>
  <c r="F9784" i="4"/>
  <c r="G9784" i="4"/>
  <c r="H9784" i="4" s="1"/>
  <c r="I9784" i="4" s="1"/>
  <c r="F9785" i="4"/>
  <c r="G9785" i="4"/>
  <c r="F9786" i="4"/>
  <c r="G9786" i="4"/>
  <c r="F9787" i="4"/>
  <c r="G9787" i="4"/>
  <c r="F9788" i="4"/>
  <c r="G9788" i="4"/>
  <c r="F9789" i="4"/>
  <c r="G9789" i="4"/>
  <c r="F9790" i="4"/>
  <c r="G9790" i="4"/>
  <c r="F9791" i="4"/>
  <c r="G9791" i="4"/>
  <c r="F9792" i="4"/>
  <c r="G9792" i="4"/>
  <c r="F9793" i="4"/>
  <c r="G9793" i="4"/>
  <c r="F9794" i="4"/>
  <c r="G9794" i="4"/>
  <c r="F9795" i="4"/>
  <c r="G9795" i="4"/>
  <c r="F9796" i="4"/>
  <c r="G9796" i="4"/>
  <c r="H9796" i="4" s="1"/>
  <c r="I9796" i="4" s="1"/>
  <c r="F9797" i="4"/>
  <c r="G9797" i="4"/>
  <c r="F9798" i="4"/>
  <c r="G9798" i="4"/>
  <c r="F9799" i="4"/>
  <c r="G9799" i="4"/>
  <c r="F9800" i="4"/>
  <c r="G9800" i="4"/>
  <c r="F9801" i="4"/>
  <c r="G9801" i="4"/>
  <c r="F9802" i="4"/>
  <c r="G9802" i="4"/>
  <c r="F9803" i="4"/>
  <c r="G9803" i="4"/>
  <c r="F9804" i="4"/>
  <c r="G9804" i="4"/>
  <c r="F9805" i="4"/>
  <c r="G9805" i="4"/>
  <c r="F9806" i="4"/>
  <c r="G9806" i="4"/>
  <c r="F9807" i="4"/>
  <c r="G9807" i="4"/>
  <c r="F9808" i="4"/>
  <c r="G9808" i="4"/>
  <c r="H9808" i="4" s="1"/>
  <c r="I9808" i="4" s="1"/>
  <c r="F9809" i="4"/>
  <c r="G9809" i="4"/>
  <c r="F9810" i="4"/>
  <c r="G9810" i="4"/>
  <c r="F9811" i="4"/>
  <c r="G9811" i="4"/>
  <c r="F9812" i="4"/>
  <c r="G9812" i="4"/>
  <c r="F9813" i="4"/>
  <c r="G9813" i="4"/>
  <c r="F9814" i="4"/>
  <c r="G9814" i="4"/>
  <c r="F9815" i="4"/>
  <c r="G9815" i="4"/>
  <c r="F9816" i="4"/>
  <c r="G9816" i="4"/>
  <c r="F9817" i="4"/>
  <c r="G9817" i="4"/>
  <c r="F9818" i="4"/>
  <c r="G9818" i="4"/>
  <c r="F9819" i="4"/>
  <c r="G9819" i="4"/>
  <c r="F9820" i="4"/>
  <c r="G9820" i="4"/>
  <c r="F9821" i="4"/>
  <c r="G9821" i="4"/>
  <c r="F9822" i="4"/>
  <c r="G9822" i="4"/>
  <c r="F9823" i="4"/>
  <c r="G9823" i="4"/>
  <c r="F9824" i="4"/>
  <c r="G9824" i="4"/>
  <c r="F9825" i="4"/>
  <c r="G9825" i="4"/>
  <c r="F9826" i="4"/>
  <c r="G9826" i="4"/>
  <c r="F9827" i="4"/>
  <c r="G9827" i="4"/>
  <c r="F9828" i="4"/>
  <c r="G9828" i="4"/>
  <c r="F9829" i="4"/>
  <c r="G9829" i="4"/>
  <c r="F9830" i="4"/>
  <c r="G9830" i="4"/>
  <c r="F9831" i="4"/>
  <c r="G9831" i="4"/>
  <c r="F9832" i="4"/>
  <c r="G9832" i="4"/>
  <c r="H9832" i="4" s="1"/>
  <c r="I9832" i="4" s="1"/>
  <c r="F9833" i="4"/>
  <c r="G9833" i="4"/>
  <c r="F9834" i="4"/>
  <c r="G9834" i="4"/>
  <c r="F9835" i="4"/>
  <c r="G9835" i="4"/>
  <c r="F9836" i="4"/>
  <c r="G9836" i="4"/>
  <c r="F9837" i="4"/>
  <c r="G9837" i="4"/>
  <c r="F9838" i="4"/>
  <c r="G9838" i="4"/>
  <c r="F9839" i="4"/>
  <c r="G9839" i="4"/>
  <c r="F9840" i="4"/>
  <c r="G9840" i="4"/>
  <c r="F9841" i="4"/>
  <c r="G9841" i="4"/>
  <c r="F9842" i="4"/>
  <c r="G9842" i="4"/>
  <c r="F9843" i="4"/>
  <c r="G9843" i="4"/>
  <c r="F9844" i="4"/>
  <c r="G9844" i="4"/>
  <c r="H9844" i="4" s="1"/>
  <c r="I9844" i="4" s="1"/>
  <c r="F9845" i="4"/>
  <c r="G9845" i="4"/>
  <c r="F9846" i="4"/>
  <c r="G9846" i="4"/>
  <c r="F9847" i="4"/>
  <c r="G9847" i="4"/>
  <c r="F9848" i="4"/>
  <c r="G9848" i="4"/>
  <c r="F9849" i="4"/>
  <c r="G9849" i="4"/>
  <c r="F9850" i="4"/>
  <c r="G9850" i="4"/>
  <c r="F9851" i="4"/>
  <c r="G9851" i="4"/>
  <c r="F9852" i="4"/>
  <c r="G9852" i="4"/>
  <c r="F9853" i="4"/>
  <c r="G9853" i="4"/>
  <c r="F9854" i="4"/>
  <c r="G9854" i="4"/>
  <c r="F9855" i="4"/>
  <c r="G9855" i="4"/>
  <c r="F9856" i="4"/>
  <c r="G9856" i="4"/>
  <c r="F9857" i="4"/>
  <c r="G9857" i="4"/>
  <c r="F9858" i="4"/>
  <c r="G9858" i="4"/>
  <c r="F9859" i="4"/>
  <c r="G9859" i="4"/>
  <c r="F9860" i="4"/>
  <c r="G9860" i="4"/>
  <c r="F9861" i="4"/>
  <c r="G9861" i="4"/>
  <c r="F9862" i="4"/>
  <c r="G9862" i="4"/>
  <c r="F9863" i="4"/>
  <c r="G9863" i="4"/>
  <c r="F9864" i="4"/>
  <c r="G9864" i="4"/>
  <c r="F9865" i="4"/>
  <c r="G9865" i="4"/>
  <c r="F9866" i="4"/>
  <c r="G9866" i="4"/>
  <c r="F9867" i="4"/>
  <c r="G9867" i="4"/>
  <c r="F9868" i="4"/>
  <c r="G9868" i="4"/>
  <c r="H9868" i="4" s="1"/>
  <c r="I9868" i="4" s="1"/>
  <c r="F9869" i="4"/>
  <c r="G9869" i="4"/>
  <c r="F9870" i="4"/>
  <c r="G9870" i="4"/>
  <c r="F9871" i="4"/>
  <c r="G9871" i="4"/>
  <c r="F9872" i="4"/>
  <c r="G9872" i="4"/>
  <c r="F9873" i="4"/>
  <c r="G9873" i="4"/>
  <c r="F9874" i="4"/>
  <c r="G9874" i="4"/>
  <c r="F9875" i="4"/>
  <c r="G9875" i="4"/>
  <c r="F9876" i="4"/>
  <c r="G9876" i="4"/>
  <c r="F9877" i="4"/>
  <c r="G9877" i="4"/>
  <c r="F9878" i="4"/>
  <c r="G9878" i="4"/>
  <c r="F9879" i="4"/>
  <c r="G9879" i="4"/>
  <c r="F9880" i="4"/>
  <c r="G9880" i="4"/>
  <c r="F9881" i="4"/>
  <c r="G9881" i="4"/>
  <c r="F9882" i="4"/>
  <c r="G9882" i="4"/>
  <c r="F9883" i="4"/>
  <c r="G9883" i="4"/>
  <c r="F9884" i="4"/>
  <c r="G9884" i="4"/>
  <c r="F9885" i="4"/>
  <c r="G9885" i="4"/>
  <c r="F9886" i="4"/>
  <c r="G9886" i="4"/>
  <c r="F9887" i="4"/>
  <c r="G9887" i="4"/>
  <c r="F9888" i="4"/>
  <c r="G9888" i="4"/>
  <c r="F9889" i="4"/>
  <c r="G9889" i="4"/>
  <c r="F9890" i="4"/>
  <c r="G9890" i="4"/>
  <c r="F9891" i="4"/>
  <c r="G9891" i="4"/>
  <c r="F9892" i="4"/>
  <c r="G9892" i="4"/>
  <c r="H9892" i="4" s="1"/>
  <c r="I9892" i="4" s="1"/>
  <c r="F9893" i="4"/>
  <c r="G9893" i="4"/>
  <c r="F9894" i="4"/>
  <c r="G9894" i="4"/>
  <c r="F9895" i="4"/>
  <c r="G9895" i="4"/>
  <c r="F9896" i="4"/>
  <c r="G9896" i="4"/>
  <c r="F9897" i="4"/>
  <c r="G9897" i="4"/>
  <c r="F9898" i="4"/>
  <c r="G9898" i="4"/>
  <c r="H9898" i="4" s="1"/>
  <c r="I9898" i="4" s="1"/>
  <c r="F9899" i="4"/>
  <c r="G9899" i="4"/>
  <c r="F9900" i="4"/>
  <c r="G9900" i="4"/>
  <c r="F9901" i="4"/>
  <c r="G9901" i="4"/>
  <c r="F9902" i="4"/>
  <c r="G9902" i="4"/>
  <c r="F9903" i="4"/>
  <c r="G9903" i="4"/>
  <c r="F9904" i="4"/>
  <c r="G9904" i="4"/>
  <c r="H9904" i="4" s="1"/>
  <c r="I9904" i="4" s="1"/>
  <c r="F9905" i="4"/>
  <c r="G9905" i="4"/>
  <c r="F9906" i="4"/>
  <c r="G9906" i="4"/>
  <c r="F9907" i="4"/>
  <c r="G9907" i="4"/>
  <c r="F9908" i="4"/>
  <c r="G9908" i="4"/>
  <c r="F9909" i="4"/>
  <c r="G9909" i="4"/>
  <c r="F9910" i="4"/>
  <c r="G9910" i="4"/>
  <c r="F9911" i="4"/>
  <c r="G9911" i="4"/>
  <c r="F9912" i="4"/>
  <c r="G9912" i="4"/>
  <c r="F9913" i="4"/>
  <c r="G9913" i="4"/>
  <c r="F9914" i="4"/>
  <c r="G9914" i="4"/>
  <c r="F9915" i="4"/>
  <c r="G9915" i="4"/>
  <c r="F9916" i="4"/>
  <c r="G9916" i="4"/>
  <c r="F9917" i="4"/>
  <c r="G9917" i="4"/>
  <c r="F9918" i="4"/>
  <c r="G9918" i="4"/>
  <c r="F9919" i="4"/>
  <c r="G9919" i="4"/>
  <c r="F9920" i="4"/>
  <c r="G9920" i="4"/>
  <c r="F9921" i="4"/>
  <c r="G9921" i="4"/>
  <c r="F9922" i="4"/>
  <c r="G9922" i="4"/>
  <c r="H9922" i="4" s="1"/>
  <c r="I9922" i="4" s="1"/>
  <c r="F9923" i="4"/>
  <c r="G9923" i="4"/>
  <c r="F9924" i="4"/>
  <c r="G9924" i="4"/>
  <c r="F9925" i="4"/>
  <c r="G9925" i="4"/>
  <c r="F9926" i="4"/>
  <c r="G9926" i="4"/>
  <c r="F9927" i="4"/>
  <c r="G9927" i="4"/>
  <c r="F9928" i="4"/>
  <c r="G9928" i="4"/>
  <c r="H9928" i="4" s="1"/>
  <c r="I9928" i="4" s="1"/>
  <c r="F9929" i="4"/>
  <c r="G9929" i="4"/>
  <c r="F9930" i="4"/>
  <c r="G9930" i="4"/>
  <c r="F9931" i="4"/>
  <c r="G9931" i="4"/>
  <c r="F9932" i="4"/>
  <c r="G9932" i="4"/>
  <c r="F9933" i="4"/>
  <c r="G9933" i="4"/>
  <c r="F9934" i="4"/>
  <c r="G9934" i="4"/>
  <c r="H9934" i="4" s="1"/>
  <c r="I9934" i="4" s="1"/>
  <c r="F9935" i="4"/>
  <c r="G9935" i="4"/>
  <c r="F9936" i="4"/>
  <c r="G9936" i="4"/>
  <c r="F9937" i="4"/>
  <c r="G9937" i="4"/>
  <c r="F9938" i="4"/>
  <c r="G9938" i="4"/>
  <c r="F9939" i="4"/>
  <c r="G9939" i="4"/>
  <c r="F9940" i="4"/>
  <c r="G9940" i="4"/>
  <c r="F9941" i="4"/>
  <c r="G9941" i="4"/>
  <c r="F9942" i="4"/>
  <c r="G9942" i="4"/>
  <c r="F9943" i="4"/>
  <c r="G9943" i="4"/>
  <c r="F9944" i="4"/>
  <c r="G9944" i="4"/>
  <c r="F9945" i="4"/>
  <c r="G9945" i="4"/>
  <c r="F9946" i="4"/>
  <c r="G9946" i="4"/>
  <c r="H9946" i="4" s="1"/>
  <c r="I9946" i="4" s="1"/>
  <c r="F9947" i="4"/>
  <c r="G9947" i="4"/>
  <c r="F9948" i="4"/>
  <c r="G9948" i="4"/>
  <c r="F9949" i="4"/>
  <c r="G9949" i="4"/>
  <c r="F9950" i="4"/>
  <c r="G9950" i="4"/>
  <c r="F9951" i="4"/>
  <c r="G9951" i="4"/>
  <c r="F9952" i="4"/>
  <c r="G9952" i="4"/>
  <c r="F9953" i="4"/>
  <c r="G9953" i="4"/>
  <c r="F9954" i="4"/>
  <c r="G9954" i="4"/>
  <c r="F9955" i="4"/>
  <c r="G9955" i="4"/>
  <c r="F9956" i="4"/>
  <c r="G9956" i="4"/>
  <c r="F9957" i="4"/>
  <c r="G9957" i="4"/>
  <c r="F9958" i="4"/>
  <c r="G9958" i="4"/>
  <c r="H9958" i="4" s="1"/>
  <c r="I9958" i="4" s="1"/>
  <c r="F9959" i="4"/>
  <c r="G9959" i="4"/>
  <c r="F9960" i="4"/>
  <c r="G9960" i="4"/>
  <c r="F9961" i="4"/>
  <c r="G9961" i="4"/>
  <c r="F9962" i="4"/>
  <c r="G9962" i="4"/>
  <c r="F9963" i="4"/>
  <c r="G9963" i="4"/>
  <c r="F9964" i="4"/>
  <c r="G9964" i="4"/>
  <c r="H9964" i="4" s="1"/>
  <c r="I9964" i="4" s="1"/>
  <c r="F9965" i="4"/>
  <c r="G9965" i="4"/>
  <c r="F9966" i="4"/>
  <c r="G9966" i="4"/>
  <c r="F9967" i="4"/>
  <c r="G9967" i="4"/>
  <c r="F9968" i="4"/>
  <c r="G9968" i="4"/>
  <c r="F9969" i="4"/>
  <c r="G9969" i="4"/>
  <c r="F9970" i="4"/>
  <c r="G9970" i="4"/>
  <c r="H9970" i="4" s="1"/>
  <c r="I9970" i="4" s="1"/>
  <c r="F9971" i="4"/>
  <c r="G9971" i="4"/>
  <c r="F9972" i="4"/>
  <c r="G9972" i="4"/>
  <c r="F9973" i="4"/>
  <c r="G9973" i="4"/>
  <c r="F9974" i="4"/>
  <c r="G9974" i="4"/>
  <c r="F9975" i="4"/>
  <c r="G9975" i="4"/>
  <c r="F9976" i="4"/>
  <c r="G9976" i="4"/>
  <c r="H9976" i="4" s="1"/>
  <c r="I9976" i="4" s="1"/>
  <c r="F9977" i="4"/>
  <c r="G9977" i="4"/>
  <c r="F9978" i="4"/>
  <c r="G9978" i="4"/>
  <c r="F9979" i="4"/>
  <c r="G9979" i="4"/>
  <c r="F9980" i="4"/>
  <c r="G9980" i="4"/>
  <c r="F9981" i="4"/>
  <c r="G9981" i="4"/>
  <c r="F9982" i="4"/>
  <c r="G9982" i="4"/>
  <c r="F9983" i="4"/>
  <c r="G9983" i="4"/>
  <c r="F9984" i="4"/>
  <c r="G9984" i="4"/>
  <c r="F9985" i="4"/>
  <c r="G9985" i="4"/>
  <c r="F9986" i="4"/>
  <c r="G9986" i="4"/>
  <c r="F9987" i="4"/>
  <c r="G9987" i="4"/>
  <c r="F9988" i="4"/>
  <c r="G9988" i="4"/>
  <c r="H9988" i="4" s="1"/>
  <c r="I9988" i="4" s="1"/>
  <c r="F9989" i="4"/>
  <c r="G9989" i="4"/>
  <c r="F9990" i="4"/>
  <c r="G9990" i="4"/>
  <c r="F9991" i="4"/>
  <c r="G9991" i="4"/>
  <c r="F9992" i="4"/>
  <c r="G9992" i="4"/>
  <c r="F9993" i="4"/>
  <c r="G9993" i="4"/>
  <c r="F9994" i="4"/>
  <c r="G9994" i="4"/>
  <c r="F9995" i="4"/>
  <c r="G9995" i="4"/>
  <c r="F9996" i="4"/>
  <c r="G9996" i="4"/>
  <c r="F9997" i="4"/>
  <c r="G9997" i="4"/>
  <c r="F9998" i="4"/>
  <c r="G9998" i="4"/>
  <c r="F9999" i="4"/>
  <c r="G9999" i="4"/>
  <c r="F10000" i="4"/>
  <c r="G10000" i="4"/>
  <c r="F10001" i="4"/>
  <c r="G10001" i="4"/>
  <c r="F10002" i="4"/>
  <c r="G10002" i="4"/>
  <c r="F10003" i="4"/>
  <c r="G10003" i="4"/>
  <c r="F10004" i="4"/>
  <c r="G10004" i="4"/>
  <c r="F10005" i="4"/>
  <c r="G10005" i="4"/>
  <c r="F10006" i="4"/>
  <c r="G10006" i="4"/>
  <c r="F10007" i="4"/>
  <c r="G10007" i="4"/>
  <c r="F10008" i="4"/>
  <c r="G10008" i="4"/>
  <c r="F10009" i="4"/>
  <c r="G10009" i="4"/>
  <c r="F10010" i="4"/>
  <c r="G10010" i="4"/>
  <c r="F10011" i="4"/>
  <c r="G10011" i="4"/>
  <c r="F10012" i="4"/>
  <c r="G10012" i="4"/>
  <c r="H10012" i="4" s="1"/>
  <c r="I10012" i="4" s="1"/>
  <c r="F10013" i="4"/>
  <c r="G10013" i="4"/>
  <c r="F10014" i="4"/>
  <c r="G10014" i="4"/>
  <c r="F10015" i="4"/>
  <c r="G10015" i="4"/>
  <c r="F10016" i="4"/>
  <c r="G10016" i="4"/>
  <c r="F10017" i="4"/>
  <c r="G10017" i="4"/>
  <c r="F10018" i="4"/>
  <c r="G10018" i="4"/>
  <c r="H10018" i="4" s="1"/>
  <c r="I10018" i="4" s="1"/>
  <c r="F10019" i="4"/>
  <c r="G10019" i="4"/>
  <c r="F10020" i="4"/>
  <c r="G10020" i="4"/>
  <c r="F10021" i="4"/>
  <c r="G10021" i="4"/>
  <c r="F10022" i="4"/>
  <c r="G10022" i="4"/>
  <c r="F10023" i="4"/>
  <c r="G10023" i="4"/>
  <c r="F10024" i="4"/>
  <c r="G10024" i="4"/>
  <c r="H10024" i="4" s="1"/>
  <c r="I10024" i="4" s="1"/>
  <c r="F10025" i="4"/>
  <c r="G10025" i="4"/>
  <c r="F10026" i="4"/>
  <c r="G10026" i="4"/>
  <c r="F10027" i="4"/>
  <c r="G10027" i="4"/>
  <c r="F10028" i="4"/>
  <c r="G10028" i="4"/>
  <c r="F10029" i="4"/>
  <c r="G10029" i="4"/>
  <c r="F10030" i="4"/>
  <c r="G10030" i="4"/>
  <c r="H10030" i="4" s="1"/>
  <c r="I10030" i="4" s="1"/>
  <c r="F10031" i="4"/>
  <c r="G10031" i="4"/>
  <c r="F10032" i="4"/>
  <c r="G10032" i="4"/>
  <c r="F10033" i="4"/>
  <c r="G10033" i="4"/>
  <c r="F10034" i="4"/>
  <c r="G10034" i="4"/>
  <c r="F10035" i="4"/>
  <c r="G10035" i="4"/>
  <c r="F10036" i="4"/>
  <c r="G10036" i="4"/>
  <c r="H10036" i="4" s="1"/>
  <c r="I10036" i="4" s="1"/>
  <c r="F10037" i="4"/>
  <c r="G10037" i="4"/>
  <c r="F10038" i="4"/>
  <c r="G10038" i="4"/>
  <c r="F10039" i="4"/>
  <c r="G10039" i="4"/>
  <c r="F10040" i="4"/>
  <c r="G10040" i="4"/>
  <c r="F10041" i="4"/>
  <c r="G10041" i="4"/>
  <c r="F10042" i="4"/>
  <c r="G10042" i="4"/>
  <c r="F10043" i="4"/>
  <c r="G10043" i="4"/>
  <c r="F10044" i="4"/>
  <c r="G10044" i="4"/>
  <c r="F10045" i="4"/>
  <c r="G10045" i="4"/>
  <c r="F10046" i="4"/>
  <c r="G10046" i="4"/>
  <c r="F10047" i="4"/>
  <c r="G10047" i="4"/>
  <c r="F10048" i="4"/>
  <c r="G10048" i="4"/>
  <c r="F10049" i="4"/>
  <c r="G10049" i="4"/>
  <c r="F10050" i="4"/>
  <c r="G10050" i="4"/>
  <c r="F10051" i="4"/>
  <c r="G10051" i="4"/>
  <c r="F10052" i="4"/>
  <c r="G10052" i="4"/>
  <c r="F10053" i="4"/>
  <c r="G10053" i="4"/>
  <c r="F10054" i="4"/>
  <c r="G10054" i="4"/>
  <c r="H10054" i="4" s="1"/>
  <c r="I10054" i="4" s="1"/>
  <c r="F10055" i="4"/>
  <c r="G10055" i="4"/>
  <c r="F10056" i="4"/>
  <c r="G10056" i="4"/>
  <c r="F10057" i="4"/>
  <c r="G10057" i="4"/>
  <c r="F10058" i="4"/>
  <c r="G10058" i="4"/>
  <c r="F10059" i="4"/>
  <c r="G10059" i="4"/>
  <c r="F10060" i="4"/>
  <c r="G10060" i="4"/>
  <c r="H10060" i="4" s="1"/>
  <c r="I10060" i="4" s="1"/>
  <c r="F10061" i="4"/>
  <c r="G10061" i="4"/>
  <c r="F10062" i="4"/>
  <c r="G10062" i="4"/>
  <c r="F10063" i="4"/>
  <c r="G10063" i="4"/>
  <c r="F10064" i="4"/>
  <c r="G10064" i="4"/>
  <c r="F10065" i="4"/>
  <c r="G10065" i="4"/>
  <c r="F10066" i="4"/>
  <c r="G10066" i="4"/>
  <c r="F10067" i="4"/>
  <c r="G10067" i="4"/>
  <c r="F10068" i="4"/>
  <c r="G10068" i="4"/>
  <c r="F10069" i="4"/>
  <c r="G10069" i="4"/>
  <c r="F10070" i="4"/>
  <c r="G10070" i="4"/>
  <c r="F10071" i="4"/>
  <c r="G10071" i="4"/>
  <c r="F10072" i="4"/>
  <c r="G10072" i="4"/>
  <c r="F10073" i="4"/>
  <c r="G10073" i="4"/>
  <c r="F10074" i="4"/>
  <c r="G10074" i="4"/>
  <c r="F10075" i="4"/>
  <c r="G10075" i="4"/>
  <c r="F10076" i="4"/>
  <c r="G10076" i="4"/>
  <c r="F10077" i="4"/>
  <c r="G10077" i="4"/>
  <c r="F10078" i="4"/>
  <c r="G10078" i="4"/>
  <c r="F10079" i="4"/>
  <c r="G10079" i="4"/>
  <c r="F10080" i="4"/>
  <c r="G10080" i="4"/>
  <c r="F10081" i="4"/>
  <c r="G10081" i="4"/>
  <c r="F10082" i="4"/>
  <c r="G10082" i="4"/>
  <c r="F10083" i="4"/>
  <c r="G10083" i="4"/>
  <c r="F10084" i="4"/>
  <c r="G10084" i="4"/>
  <c r="H10084" i="4" s="1"/>
  <c r="I10084" i="4" s="1"/>
  <c r="F10085" i="4"/>
  <c r="G10085" i="4"/>
  <c r="F10086" i="4"/>
  <c r="G10086" i="4"/>
  <c r="F10087" i="4"/>
  <c r="G10087" i="4"/>
  <c r="F10088" i="4"/>
  <c r="G10088" i="4"/>
  <c r="F10089" i="4"/>
  <c r="G10089" i="4"/>
  <c r="F10090" i="4"/>
  <c r="G10090" i="4"/>
  <c r="H10090" i="4" s="1"/>
  <c r="I10090" i="4" s="1"/>
  <c r="F10091" i="4"/>
  <c r="G10091" i="4"/>
  <c r="F10092" i="4"/>
  <c r="G10092" i="4"/>
  <c r="F10093" i="4"/>
  <c r="G10093" i="4"/>
  <c r="F10094" i="4"/>
  <c r="G10094" i="4"/>
  <c r="F10095" i="4"/>
  <c r="G10095" i="4"/>
  <c r="F10096" i="4"/>
  <c r="G10096" i="4"/>
  <c r="H10096" i="4" s="1"/>
  <c r="I10096" i="4" s="1"/>
  <c r="F10097" i="4"/>
  <c r="G10097" i="4"/>
  <c r="F10098" i="4"/>
  <c r="G10098" i="4"/>
  <c r="F10099" i="4"/>
  <c r="G10099" i="4"/>
  <c r="F10100" i="4"/>
  <c r="G10100" i="4"/>
  <c r="F10101" i="4"/>
  <c r="G10101" i="4"/>
  <c r="F10102" i="4"/>
  <c r="G10102" i="4"/>
  <c r="F10103" i="4"/>
  <c r="G10103" i="4"/>
  <c r="F10104" i="4"/>
  <c r="G10104" i="4"/>
  <c r="F10105" i="4"/>
  <c r="G10105" i="4"/>
  <c r="F10106" i="4"/>
  <c r="G10106" i="4"/>
  <c r="F10107" i="4"/>
  <c r="G10107" i="4"/>
  <c r="F10108" i="4"/>
  <c r="G10108" i="4"/>
  <c r="H10108" i="4" s="1"/>
  <c r="I10108" i="4" s="1"/>
  <c r="F10109" i="4"/>
  <c r="G10109" i="4"/>
  <c r="F10110" i="4"/>
  <c r="G10110" i="4"/>
  <c r="F10111" i="4"/>
  <c r="G10111" i="4"/>
  <c r="F10112" i="4"/>
  <c r="G10112" i="4"/>
  <c r="F10113" i="4"/>
  <c r="G10113" i="4"/>
  <c r="F10114" i="4"/>
  <c r="G10114" i="4"/>
  <c r="F10115" i="4"/>
  <c r="G10115" i="4"/>
  <c r="F10116" i="4"/>
  <c r="G10116" i="4"/>
  <c r="F10117" i="4"/>
  <c r="G10117" i="4"/>
  <c r="F10118" i="4"/>
  <c r="G10118" i="4"/>
  <c r="F10119" i="4"/>
  <c r="G10119" i="4"/>
  <c r="F10120" i="4"/>
  <c r="G10120" i="4"/>
  <c r="F10121" i="4"/>
  <c r="G10121" i="4"/>
  <c r="F10122" i="4"/>
  <c r="G10122" i="4"/>
  <c r="F10123" i="4"/>
  <c r="G10123" i="4"/>
  <c r="F10124" i="4"/>
  <c r="G10124" i="4"/>
  <c r="F10125" i="4"/>
  <c r="G10125" i="4"/>
  <c r="F10126" i="4"/>
  <c r="G10126" i="4"/>
  <c r="F10127" i="4"/>
  <c r="G10127" i="4"/>
  <c r="F10128" i="4"/>
  <c r="G10128" i="4"/>
  <c r="F10129" i="4"/>
  <c r="G10129" i="4"/>
  <c r="F10130" i="4"/>
  <c r="G10130" i="4"/>
  <c r="F10131" i="4"/>
  <c r="G10131" i="4"/>
  <c r="F10132" i="4"/>
  <c r="G10132" i="4"/>
  <c r="F10133" i="4"/>
  <c r="G10133" i="4"/>
  <c r="F10134" i="4"/>
  <c r="G10134" i="4"/>
  <c r="F10135" i="4"/>
  <c r="G10135" i="4"/>
  <c r="F10136" i="4"/>
  <c r="G10136" i="4"/>
  <c r="F10137" i="4"/>
  <c r="G10137" i="4"/>
  <c r="F10138" i="4"/>
  <c r="G10138" i="4"/>
  <c r="F10139" i="4"/>
  <c r="G10139" i="4"/>
  <c r="F10140" i="4"/>
  <c r="G10140" i="4"/>
  <c r="F10141" i="4"/>
  <c r="G10141" i="4"/>
  <c r="F10142" i="4"/>
  <c r="G10142" i="4"/>
  <c r="F10143" i="4"/>
  <c r="G10143" i="4"/>
  <c r="F10144" i="4"/>
  <c r="G10144" i="4"/>
  <c r="H10144" i="4" s="1"/>
  <c r="I10144" i="4" s="1"/>
  <c r="F10145" i="4"/>
  <c r="G10145" i="4"/>
  <c r="F10146" i="4"/>
  <c r="G10146" i="4"/>
  <c r="F10147" i="4"/>
  <c r="G10147" i="4"/>
  <c r="F10148" i="4"/>
  <c r="G10148" i="4"/>
  <c r="F10149" i="4"/>
  <c r="G10149" i="4"/>
  <c r="F10150" i="4"/>
  <c r="G10150" i="4"/>
  <c r="H10150" i="4" s="1"/>
  <c r="I10150" i="4" s="1"/>
  <c r="F10151" i="4"/>
  <c r="G10151" i="4"/>
  <c r="F10152" i="4"/>
  <c r="G10152" i="4"/>
  <c r="F10153" i="4"/>
  <c r="G10153" i="4"/>
  <c r="F10154" i="4"/>
  <c r="G10154" i="4"/>
  <c r="F10155" i="4"/>
  <c r="G10155" i="4"/>
  <c r="F10156" i="4"/>
  <c r="G10156" i="4"/>
  <c r="H10156" i="4" s="1"/>
  <c r="I10156" i="4" s="1"/>
  <c r="F10157" i="4"/>
  <c r="G10157" i="4"/>
  <c r="F10158" i="4"/>
  <c r="G10158" i="4"/>
  <c r="F10159" i="4"/>
  <c r="G10159" i="4"/>
  <c r="F10160" i="4"/>
  <c r="G10160" i="4"/>
  <c r="F10161" i="4"/>
  <c r="G10161" i="4"/>
  <c r="F10162" i="4"/>
  <c r="G10162" i="4"/>
  <c r="F10163" i="4"/>
  <c r="G10163" i="4"/>
  <c r="F10164" i="4"/>
  <c r="G10164" i="4"/>
  <c r="F10165" i="4"/>
  <c r="G10165" i="4"/>
  <c r="F10166" i="4"/>
  <c r="G10166" i="4"/>
  <c r="F10167" i="4"/>
  <c r="G10167" i="4"/>
  <c r="F10168" i="4"/>
  <c r="G10168" i="4"/>
  <c r="H10168" i="4" s="1"/>
  <c r="I10168" i="4" s="1"/>
  <c r="F10169" i="4"/>
  <c r="G10169" i="4"/>
  <c r="F10170" i="4"/>
  <c r="G10170" i="4"/>
  <c r="F10171" i="4"/>
  <c r="G10171" i="4"/>
  <c r="F10172" i="4"/>
  <c r="G10172" i="4"/>
  <c r="F10173" i="4"/>
  <c r="G10173" i="4"/>
  <c r="F10174" i="4"/>
  <c r="G10174" i="4"/>
  <c r="F10175" i="4"/>
  <c r="G10175" i="4"/>
  <c r="F10176" i="4"/>
  <c r="G10176" i="4"/>
  <c r="F10177" i="4"/>
  <c r="G10177" i="4"/>
  <c r="F10178" i="4"/>
  <c r="G10178" i="4"/>
  <c r="F10179" i="4"/>
  <c r="G10179" i="4"/>
  <c r="F10180" i="4"/>
  <c r="G10180" i="4"/>
  <c r="F10181" i="4"/>
  <c r="G10181" i="4"/>
  <c r="F10182" i="4"/>
  <c r="G10182" i="4"/>
  <c r="F10183" i="4"/>
  <c r="G10183" i="4"/>
  <c r="F10184" i="4"/>
  <c r="G10184" i="4"/>
  <c r="F10185" i="4"/>
  <c r="G10185" i="4"/>
  <c r="F10186" i="4"/>
  <c r="G10186" i="4"/>
  <c r="H10186" i="4" s="1"/>
  <c r="I10186" i="4" s="1"/>
  <c r="F10187" i="4"/>
  <c r="G10187" i="4"/>
  <c r="F10188" i="4"/>
  <c r="G10188" i="4"/>
  <c r="F10189" i="4"/>
  <c r="G10189" i="4"/>
  <c r="F10190" i="4"/>
  <c r="G10190" i="4"/>
  <c r="F10191" i="4"/>
  <c r="G10191" i="4"/>
  <c r="F10192" i="4"/>
  <c r="G10192" i="4"/>
  <c r="H10192" i="4" s="1"/>
  <c r="I10192" i="4" s="1"/>
  <c r="F10193" i="4"/>
  <c r="G10193" i="4"/>
  <c r="F10194" i="4"/>
  <c r="G10194" i="4"/>
  <c r="F10195" i="4"/>
  <c r="G10195" i="4"/>
  <c r="F10196" i="4"/>
  <c r="G10196" i="4"/>
  <c r="F10197" i="4"/>
  <c r="G10197" i="4"/>
  <c r="F10198" i="4"/>
  <c r="G10198" i="4"/>
  <c r="H10198" i="4" s="1"/>
  <c r="I10198" i="4" s="1"/>
  <c r="F10199" i="4"/>
  <c r="G10199" i="4"/>
  <c r="F10200" i="4"/>
  <c r="G10200" i="4"/>
  <c r="F10201" i="4"/>
  <c r="G10201" i="4"/>
  <c r="F10202" i="4"/>
  <c r="G10202" i="4"/>
  <c r="F10203" i="4"/>
  <c r="G10203" i="4"/>
  <c r="F10204" i="4"/>
  <c r="G10204" i="4"/>
  <c r="F10205" i="4"/>
  <c r="G10205" i="4"/>
  <c r="F10206" i="4"/>
  <c r="G10206" i="4"/>
  <c r="F10207" i="4"/>
  <c r="G10207" i="4"/>
  <c r="F10208" i="4"/>
  <c r="G10208" i="4"/>
  <c r="F10209" i="4"/>
  <c r="G10209" i="4"/>
  <c r="F10210" i="4"/>
  <c r="G10210" i="4"/>
  <c r="H10210" i="4" s="1"/>
  <c r="I10210" i="4" s="1"/>
  <c r="F10211" i="4"/>
  <c r="G10211" i="4"/>
  <c r="F10212" i="4"/>
  <c r="G10212" i="4"/>
  <c r="F10213" i="4"/>
  <c r="G10213" i="4"/>
  <c r="F10214" i="4"/>
  <c r="G10214" i="4"/>
  <c r="F10215" i="4"/>
  <c r="G10215" i="4"/>
  <c r="F10216" i="4"/>
  <c r="G10216" i="4"/>
  <c r="F10217" i="4"/>
  <c r="G10217" i="4"/>
  <c r="F10218" i="4"/>
  <c r="G10218" i="4"/>
  <c r="F10219" i="4"/>
  <c r="G10219" i="4"/>
  <c r="F10220" i="4"/>
  <c r="G10220" i="4"/>
  <c r="F10221" i="4"/>
  <c r="G10221" i="4"/>
  <c r="F10222" i="4"/>
  <c r="G10222" i="4"/>
  <c r="H10222" i="4" s="1"/>
  <c r="I10222" i="4" s="1"/>
  <c r="F10223" i="4"/>
  <c r="G10223" i="4"/>
  <c r="F10224" i="4"/>
  <c r="G10224" i="4"/>
  <c r="F10225" i="4"/>
  <c r="G10225" i="4"/>
  <c r="F10226" i="4"/>
  <c r="G10226" i="4"/>
  <c r="F10227" i="4"/>
  <c r="G10227" i="4"/>
  <c r="F10228" i="4"/>
  <c r="G10228" i="4"/>
  <c r="H10228" i="4" s="1"/>
  <c r="I10228" i="4" s="1"/>
  <c r="F10229" i="4"/>
  <c r="G10229" i="4"/>
  <c r="F10230" i="4"/>
  <c r="G10230" i="4"/>
  <c r="F10231" i="4"/>
  <c r="G10231" i="4"/>
  <c r="F10232" i="4"/>
  <c r="G10232" i="4"/>
  <c r="F10233" i="4"/>
  <c r="G10233" i="4"/>
  <c r="F10234" i="4"/>
  <c r="G10234" i="4"/>
  <c r="H10234" i="4" s="1"/>
  <c r="I10234" i="4" s="1"/>
  <c r="F10235" i="4"/>
  <c r="G10235" i="4"/>
  <c r="F10236" i="4"/>
  <c r="G10236" i="4"/>
  <c r="F10237" i="4"/>
  <c r="G10237" i="4"/>
  <c r="F10238" i="4"/>
  <c r="G10238" i="4"/>
  <c r="F10239" i="4"/>
  <c r="G10239" i="4"/>
  <c r="F10240" i="4"/>
  <c r="G10240" i="4"/>
  <c r="H10240" i="4" s="1"/>
  <c r="I10240" i="4" s="1"/>
  <c r="F10241" i="4"/>
  <c r="G10241" i="4"/>
  <c r="F10242" i="4"/>
  <c r="G10242" i="4"/>
  <c r="F10243" i="4"/>
  <c r="G10243" i="4"/>
  <c r="F10244" i="4"/>
  <c r="G10244" i="4"/>
  <c r="F10245" i="4"/>
  <c r="G10245" i="4"/>
  <c r="F10246" i="4"/>
  <c r="G10246" i="4"/>
  <c r="H10246" i="4" s="1"/>
  <c r="I10246" i="4" s="1"/>
  <c r="F10247" i="4"/>
  <c r="G10247" i="4"/>
  <c r="F10248" i="4"/>
  <c r="G10248" i="4"/>
  <c r="F10249" i="4"/>
  <c r="G10249" i="4"/>
  <c r="F10250" i="4"/>
  <c r="G10250" i="4"/>
  <c r="F10251" i="4"/>
  <c r="G10251" i="4"/>
  <c r="F10252" i="4"/>
  <c r="G10252" i="4"/>
  <c r="H10252" i="4" s="1"/>
  <c r="I10252" i="4" s="1"/>
  <c r="F10253" i="4"/>
  <c r="G10253" i="4"/>
  <c r="F10254" i="4"/>
  <c r="G10254" i="4"/>
  <c r="F10255" i="4"/>
  <c r="G10255" i="4"/>
  <c r="F10256" i="4"/>
  <c r="G10256" i="4"/>
  <c r="F10257" i="4"/>
  <c r="G10257" i="4"/>
  <c r="F10258" i="4"/>
  <c r="G10258" i="4"/>
  <c r="H10258" i="4" s="1"/>
  <c r="I10258" i="4" s="1"/>
  <c r="F10259" i="4"/>
  <c r="G10259" i="4"/>
  <c r="F10260" i="4"/>
  <c r="G10260" i="4"/>
  <c r="F10261" i="4"/>
  <c r="G10261" i="4"/>
  <c r="F10262" i="4"/>
  <c r="G10262" i="4"/>
  <c r="F10263" i="4"/>
  <c r="G10263" i="4"/>
  <c r="F10264" i="4"/>
  <c r="G10264" i="4"/>
  <c r="H10264" i="4" s="1"/>
  <c r="I10264" i="4" s="1"/>
  <c r="F10265" i="4"/>
  <c r="G10265" i="4"/>
  <c r="F10266" i="4"/>
  <c r="G10266" i="4"/>
  <c r="F10267" i="4"/>
  <c r="G10267" i="4"/>
  <c r="F10268" i="4"/>
  <c r="G10268" i="4"/>
  <c r="F10269" i="4"/>
  <c r="G10269" i="4"/>
  <c r="F10270" i="4"/>
  <c r="G10270" i="4"/>
  <c r="F10271" i="4"/>
  <c r="G10271" i="4"/>
  <c r="F10272" i="4"/>
  <c r="G10272" i="4"/>
  <c r="F10273" i="4"/>
  <c r="G10273" i="4"/>
  <c r="F10274" i="4"/>
  <c r="G10274" i="4"/>
  <c r="F10275" i="4"/>
  <c r="G10275" i="4"/>
  <c r="F10276" i="4"/>
  <c r="G10276" i="4"/>
  <c r="F10277" i="4"/>
  <c r="G10277" i="4"/>
  <c r="F10278" i="4"/>
  <c r="G10278" i="4"/>
  <c r="F10279" i="4"/>
  <c r="G10279" i="4"/>
  <c r="F10280" i="4"/>
  <c r="G10280" i="4"/>
  <c r="F10281" i="4"/>
  <c r="G10281" i="4"/>
  <c r="F10282" i="4"/>
  <c r="G10282" i="4"/>
  <c r="F10283" i="4"/>
  <c r="G10283" i="4"/>
  <c r="F10284" i="4"/>
  <c r="G10284" i="4"/>
  <c r="F10285" i="4"/>
  <c r="G10285" i="4"/>
  <c r="F10286" i="4"/>
  <c r="G10286" i="4"/>
  <c r="F10287" i="4"/>
  <c r="G10287" i="4"/>
  <c r="F10288" i="4"/>
  <c r="G10288" i="4"/>
  <c r="F10289" i="4"/>
  <c r="G10289" i="4"/>
  <c r="F10290" i="4"/>
  <c r="G10290" i="4"/>
  <c r="F10291" i="4"/>
  <c r="G10291" i="4"/>
  <c r="F10292" i="4"/>
  <c r="G10292" i="4"/>
  <c r="F10293" i="4"/>
  <c r="G10293" i="4"/>
  <c r="F10294" i="4"/>
  <c r="G10294" i="4"/>
  <c r="H10294" i="4" s="1"/>
  <c r="I10294" i="4" s="1"/>
  <c r="F10295" i="4"/>
  <c r="G10295" i="4"/>
  <c r="F10296" i="4"/>
  <c r="G10296" i="4"/>
  <c r="F10297" i="4"/>
  <c r="G10297" i="4"/>
  <c r="F10298" i="4"/>
  <c r="G10298" i="4"/>
  <c r="F10299" i="4"/>
  <c r="G10299" i="4"/>
  <c r="F10300" i="4"/>
  <c r="G10300" i="4"/>
  <c r="H10300" i="4" s="1"/>
  <c r="I10300" i="4" s="1"/>
  <c r="F10301" i="4"/>
  <c r="G10301" i="4"/>
  <c r="F10302" i="4"/>
  <c r="G10302" i="4"/>
  <c r="F10303" i="4"/>
  <c r="G10303" i="4"/>
  <c r="F10304" i="4"/>
  <c r="G10304" i="4"/>
  <c r="F10305" i="4"/>
  <c r="G10305" i="4"/>
  <c r="F10306" i="4"/>
  <c r="G10306" i="4"/>
  <c r="F10307" i="4"/>
  <c r="G10307" i="4"/>
  <c r="F10308" i="4"/>
  <c r="G10308" i="4"/>
  <c r="F10309" i="4"/>
  <c r="G10309" i="4"/>
  <c r="F10310" i="4"/>
  <c r="G10310" i="4"/>
  <c r="F10311" i="4"/>
  <c r="G10311" i="4"/>
  <c r="F10312" i="4"/>
  <c r="G10312" i="4"/>
  <c r="F10313" i="4"/>
  <c r="G10313" i="4"/>
  <c r="F10314" i="4"/>
  <c r="G10314" i="4"/>
  <c r="F10315" i="4"/>
  <c r="G10315" i="4"/>
  <c r="F10316" i="4"/>
  <c r="G10316" i="4"/>
  <c r="F10317" i="4"/>
  <c r="G10317" i="4"/>
  <c r="F10318" i="4"/>
  <c r="G10318" i="4"/>
  <c r="F10319" i="4"/>
  <c r="G10319" i="4"/>
  <c r="F10320" i="4"/>
  <c r="G10320" i="4"/>
  <c r="F10321" i="4"/>
  <c r="G10321" i="4"/>
  <c r="F10322" i="4"/>
  <c r="G10322" i="4"/>
  <c r="F10323" i="4"/>
  <c r="G10323" i="4"/>
  <c r="F10324" i="4"/>
  <c r="G10324" i="4"/>
  <c r="F10325" i="4"/>
  <c r="G10325" i="4"/>
  <c r="F10326" i="4"/>
  <c r="G10326" i="4"/>
  <c r="F10327" i="4"/>
  <c r="G10327" i="4"/>
  <c r="F10328" i="4"/>
  <c r="G10328" i="4"/>
  <c r="F10329" i="4"/>
  <c r="G10329" i="4"/>
  <c r="F10330" i="4"/>
  <c r="G10330" i="4"/>
  <c r="F10331" i="4"/>
  <c r="G10331" i="4"/>
  <c r="F10332" i="4"/>
  <c r="G10332" i="4"/>
  <c r="F10333" i="4"/>
  <c r="G10333" i="4"/>
  <c r="F10334" i="4"/>
  <c r="G10334" i="4"/>
  <c r="F10335" i="4"/>
  <c r="G10335" i="4"/>
  <c r="F10336" i="4"/>
  <c r="G10336" i="4"/>
  <c r="F10337" i="4"/>
  <c r="G10337" i="4"/>
  <c r="F10338" i="4"/>
  <c r="G10338" i="4"/>
  <c r="F10339" i="4"/>
  <c r="G10339" i="4"/>
  <c r="F10340" i="4"/>
  <c r="G10340" i="4"/>
  <c r="F10341" i="4"/>
  <c r="G10341" i="4"/>
  <c r="F10342" i="4"/>
  <c r="G10342" i="4"/>
  <c r="H10342" i="4" s="1"/>
  <c r="I10342" i="4" s="1"/>
  <c r="F10343" i="4"/>
  <c r="G10343" i="4"/>
  <c r="F10344" i="4"/>
  <c r="G10344" i="4"/>
  <c r="F10345" i="4"/>
  <c r="G10345" i="4"/>
  <c r="F10346" i="4"/>
  <c r="G10346" i="4"/>
  <c r="F10347" i="4"/>
  <c r="G10347" i="4"/>
  <c r="F10348" i="4"/>
  <c r="G10348" i="4"/>
  <c r="H10348" i="4" s="1"/>
  <c r="I10348" i="4" s="1"/>
  <c r="F10349" i="4"/>
  <c r="G10349" i="4"/>
  <c r="F10350" i="4"/>
  <c r="G10350" i="4"/>
  <c r="F10351" i="4"/>
  <c r="G10351" i="4"/>
  <c r="F10352" i="4"/>
  <c r="G10352" i="4"/>
  <c r="F10353" i="4"/>
  <c r="G10353" i="4"/>
  <c r="F10354" i="4"/>
  <c r="G10354" i="4"/>
  <c r="F10355" i="4"/>
  <c r="G10355" i="4"/>
  <c r="F10356" i="4"/>
  <c r="G10356" i="4"/>
  <c r="F10357" i="4"/>
  <c r="G10357" i="4"/>
  <c r="F10358" i="4"/>
  <c r="G10358" i="4"/>
  <c r="F10359" i="4"/>
  <c r="G10359" i="4"/>
  <c r="F10360" i="4"/>
  <c r="G10360" i="4"/>
  <c r="F10361" i="4"/>
  <c r="G10361" i="4"/>
  <c r="F10362" i="4"/>
  <c r="G10362" i="4"/>
  <c r="F10363" i="4"/>
  <c r="G10363" i="4"/>
  <c r="F10364" i="4"/>
  <c r="G10364" i="4"/>
  <c r="F10365" i="4"/>
  <c r="G10365" i="4"/>
  <c r="F10366" i="4"/>
  <c r="G10366" i="4"/>
  <c r="H10366" i="4" s="1"/>
  <c r="I10366" i="4" s="1"/>
  <c r="F10367" i="4"/>
  <c r="G10367" i="4"/>
  <c r="F10368" i="4"/>
  <c r="G10368" i="4"/>
  <c r="F10369" i="4"/>
  <c r="G10369" i="4"/>
  <c r="F10370" i="4"/>
  <c r="G10370" i="4"/>
  <c r="F10371" i="4"/>
  <c r="G10371" i="4"/>
  <c r="F10372" i="4"/>
  <c r="G10372" i="4"/>
  <c r="F10373" i="4"/>
  <c r="G10373" i="4"/>
  <c r="F10374" i="4"/>
  <c r="G10374" i="4"/>
  <c r="F10375" i="4"/>
  <c r="G10375" i="4"/>
  <c r="F10376" i="4"/>
  <c r="G10376" i="4"/>
  <c r="F10377" i="4"/>
  <c r="G10377" i="4"/>
  <c r="F10378" i="4"/>
  <c r="G10378" i="4"/>
  <c r="F10379" i="4"/>
  <c r="G10379" i="4"/>
  <c r="F10380" i="4"/>
  <c r="G10380" i="4"/>
  <c r="F10381" i="4"/>
  <c r="G10381" i="4"/>
  <c r="F10382" i="4"/>
  <c r="G10382" i="4"/>
  <c r="F10383" i="4"/>
  <c r="G10383" i="4"/>
  <c r="F10384" i="4"/>
  <c r="G10384" i="4"/>
  <c r="F10385" i="4"/>
  <c r="G10385" i="4"/>
  <c r="F10386" i="4"/>
  <c r="G10386" i="4"/>
  <c r="F10387" i="4"/>
  <c r="G10387" i="4"/>
  <c r="F10388" i="4"/>
  <c r="G10388" i="4"/>
  <c r="F10389" i="4"/>
  <c r="G10389" i="4"/>
  <c r="F10390" i="4"/>
  <c r="G10390" i="4"/>
  <c r="H10390" i="4" s="1"/>
  <c r="I10390" i="4" s="1"/>
  <c r="F10391" i="4"/>
  <c r="G10391" i="4"/>
  <c r="F10392" i="4"/>
  <c r="G10392" i="4"/>
  <c r="F10393" i="4"/>
  <c r="G10393" i="4"/>
  <c r="F10394" i="4"/>
  <c r="G10394" i="4"/>
  <c r="F10395" i="4"/>
  <c r="G10395" i="4"/>
  <c r="F10396" i="4"/>
  <c r="G10396" i="4"/>
  <c r="H10396" i="4" s="1"/>
  <c r="I10396" i="4" s="1"/>
  <c r="F10397" i="4"/>
  <c r="G10397" i="4"/>
  <c r="F10398" i="4"/>
  <c r="G10398" i="4"/>
  <c r="F10399" i="4"/>
  <c r="G10399" i="4"/>
  <c r="F10400" i="4"/>
  <c r="G10400" i="4"/>
  <c r="F10401" i="4"/>
  <c r="G10401" i="4"/>
  <c r="F10402" i="4"/>
  <c r="G10402" i="4"/>
  <c r="F10403" i="4"/>
  <c r="G10403" i="4"/>
  <c r="F10404" i="4"/>
  <c r="G10404" i="4"/>
  <c r="F10405" i="4"/>
  <c r="G10405" i="4"/>
  <c r="F10406" i="4"/>
  <c r="G10406" i="4"/>
  <c r="F10407" i="4"/>
  <c r="G10407" i="4"/>
  <c r="F10408" i="4"/>
  <c r="G10408" i="4"/>
  <c r="F10409" i="4"/>
  <c r="G10409" i="4"/>
  <c r="F10410" i="4"/>
  <c r="G10410" i="4"/>
  <c r="F10411" i="4"/>
  <c r="G10411" i="4"/>
  <c r="F10412" i="4"/>
  <c r="G10412" i="4"/>
  <c r="F10413" i="4"/>
  <c r="G10413" i="4"/>
  <c r="F10414" i="4"/>
  <c r="G10414" i="4"/>
  <c r="H10414" i="4" s="1"/>
  <c r="I10414" i="4" s="1"/>
  <c r="F10415" i="4"/>
  <c r="G10415" i="4"/>
  <c r="F10416" i="4"/>
  <c r="G10416" i="4"/>
  <c r="F10417" i="4"/>
  <c r="G10417" i="4"/>
  <c r="F10418" i="4"/>
  <c r="G10418" i="4"/>
  <c r="F10419" i="4"/>
  <c r="G10419" i="4"/>
  <c r="F10420" i="4"/>
  <c r="G10420" i="4"/>
  <c r="F10421" i="4"/>
  <c r="G10421" i="4"/>
  <c r="F10422" i="4"/>
  <c r="G10422" i="4"/>
  <c r="F10423" i="4"/>
  <c r="G10423" i="4"/>
  <c r="F10424" i="4"/>
  <c r="G10424" i="4"/>
  <c r="F10425" i="4"/>
  <c r="G10425" i="4"/>
  <c r="F10426" i="4"/>
  <c r="G10426" i="4"/>
  <c r="F10427" i="4"/>
  <c r="G10427" i="4"/>
  <c r="F10428" i="4"/>
  <c r="G10428" i="4"/>
  <c r="F10429" i="4"/>
  <c r="G10429" i="4"/>
  <c r="F10430" i="4"/>
  <c r="G10430" i="4"/>
  <c r="F10431" i="4"/>
  <c r="G10431" i="4"/>
  <c r="F10432" i="4"/>
  <c r="G10432" i="4"/>
  <c r="H10432" i="4" s="1"/>
  <c r="I10432" i="4" s="1"/>
  <c r="F10433" i="4"/>
  <c r="G10433" i="4"/>
  <c r="F10434" i="4"/>
  <c r="G10434" i="4"/>
  <c r="F10435" i="4"/>
  <c r="G10435" i="4"/>
  <c r="F10436" i="4"/>
  <c r="G10436" i="4"/>
  <c r="F10437" i="4"/>
  <c r="G10437" i="4"/>
  <c r="F10438" i="4"/>
  <c r="G10438" i="4"/>
  <c r="H10438" i="4" s="1"/>
  <c r="I10438" i="4" s="1"/>
  <c r="F10439" i="4"/>
  <c r="G10439" i="4"/>
  <c r="F10440" i="4"/>
  <c r="G10440" i="4"/>
  <c r="F10441" i="4"/>
  <c r="G10441" i="4"/>
  <c r="F10442" i="4"/>
  <c r="G10442" i="4"/>
  <c r="F10443" i="4"/>
  <c r="G10443" i="4"/>
  <c r="F10444" i="4"/>
  <c r="G10444" i="4"/>
  <c r="F10445" i="4"/>
  <c r="G10445" i="4"/>
  <c r="F10446" i="4"/>
  <c r="G10446" i="4"/>
  <c r="F10447" i="4"/>
  <c r="G10447" i="4"/>
  <c r="F10448" i="4"/>
  <c r="G10448" i="4"/>
  <c r="F10449" i="4"/>
  <c r="G10449" i="4"/>
  <c r="F10450" i="4"/>
  <c r="G10450" i="4"/>
  <c r="F10451" i="4"/>
  <c r="G10451" i="4"/>
  <c r="F10452" i="4"/>
  <c r="G10452" i="4"/>
  <c r="F10453" i="4"/>
  <c r="G10453" i="4"/>
  <c r="F10454" i="4"/>
  <c r="G10454" i="4"/>
  <c r="F10455" i="4"/>
  <c r="G10455" i="4"/>
  <c r="F10456" i="4"/>
  <c r="G10456" i="4"/>
  <c r="F10457" i="4"/>
  <c r="G10457" i="4"/>
  <c r="F10458" i="4"/>
  <c r="G10458" i="4"/>
  <c r="F10459" i="4"/>
  <c r="G10459" i="4"/>
  <c r="F10460" i="4"/>
  <c r="G10460" i="4"/>
  <c r="F10461" i="4"/>
  <c r="G10461" i="4"/>
  <c r="F10462" i="4"/>
  <c r="G10462" i="4"/>
  <c r="H10462" i="4" s="1"/>
  <c r="I10462" i="4" s="1"/>
  <c r="F10463" i="4"/>
  <c r="G10463" i="4"/>
  <c r="F10464" i="4"/>
  <c r="G10464" i="4"/>
  <c r="F10465" i="4"/>
  <c r="G10465" i="4"/>
  <c r="F10466" i="4"/>
  <c r="G10466" i="4"/>
  <c r="F10467" i="4"/>
  <c r="G10467" i="4"/>
  <c r="F10468" i="4"/>
  <c r="G10468" i="4"/>
  <c r="H10468" i="4" s="1"/>
  <c r="I10468" i="4" s="1"/>
  <c r="F10469" i="4"/>
  <c r="G10469" i="4"/>
  <c r="F10470" i="4"/>
  <c r="G10470" i="4"/>
  <c r="F10471" i="4"/>
  <c r="G10471" i="4"/>
  <c r="F10472" i="4"/>
  <c r="G10472" i="4"/>
  <c r="F10473" i="4"/>
  <c r="G10473" i="4"/>
  <c r="F10474" i="4"/>
  <c r="G10474" i="4"/>
  <c r="H10474" i="4" s="1"/>
  <c r="I10474" i="4" s="1"/>
  <c r="F10475" i="4"/>
  <c r="G10475" i="4"/>
  <c r="F10476" i="4"/>
  <c r="G10476" i="4"/>
  <c r="F10477" i="4"/>
  <c r="G10477" i="4"/>
  <c r="F10478" i="4"/>
  <c r="G10478" i="4"/>
  <c r="F10479" i="4"/>
  <c r="G10479" i="4"/>
  <c r="F10480" i="4"/>
  <c r="G10480" i="4"/>
  <c r="F10481" i="4"/>
  <c r="G10481" i="4"/>
  <c r="F10482" i="4"/>
  <c r="G10482" i="4"/>
  <c r="F10483" i="4"/>
  <c r="G10483" i="4"/>
  <c r="F10484" i="4"/>
  <c r="G10484" i="4"/>
  <c r="F10485" i="4"/>
  <c r="G10485" i="4"/>
  <c r="F10486" i="4"/>
  <c r="G10486" i="4"/>
  <c r="H10486" i="4" s="1"/>
  <c r="I10486" i="4" s="1"/>
  <c r="F10487" i="4"/>
  <c r="G10487" i="4"/>
  <c r="F10488" i="4"/>
  <c r="G10488" i="4"/>
  <c r="F10489" i="4"/>
  <c r="G10489" i="4"/>
  <c r="F10490" i="4"/>
  <c r="G10490" i="4"/>
  <c r="F10491" i="4"/>
  <c r="G10491" i="4"/>
  <c r="F10492" i="4"/>
  <c r="G10492" i="4"/>
  <c r="F10493" i="4"/>
  <c r="G10493" i="4"/>
  <c r="F10494" i="4"/>
  <c r="G10494" i="4"/>
  <c r="F10495" i="4"/>
  <c r="G10495" i="4"/>
  <c r="F10496" i="4"/>
  <c r="G10496" i="4"/>
  <c r="F10497" i="4"/>
  <c r="G10497" i="4"/>
  <c r="F10498" i="4"/>
  <c r="G10498" i="4"/>
  <c r="H10498" i="4" s="1"/>
  <c r="I10498" i="4" s="1"/>
  <c r="F10499" i="4"/>
  <c r="G10499" i="4"/>
  <c r="F10500" i="4"/>
  <c r="G10500" i="4"/>
  <c r="F10501" i="4"/>
  <c r="G10501" i="4"/>
  <c r="F10502" i="4"/>
  <c r="G10502" i="4"/>
  <c r="F10503" i="4"/>
  <c r="G10503" i="4"/>
  <c r="F10504" i="4"/>
  <c r="G10504" i="4"/>
  <c r="F10505" i="4"/>
  <c r="G10505" i="4"/>
  <c r="F10506" i="4"/>
  <c r="G10506" i="4"/>
  <c r="F10507" i="4"/>
  <c r="G10507" i="4"/>
  <c r="F10508" i="4"/>
  <c r="G10508" i="4"/>
  <c r="F10509" i="4"/>
  <c r="G10509" i="4"/>
  <c r="F10510" i="4"/>
  <c r="G10510" i="4"/>
  <c r="F10511" i="4"/>
  <c r="G10511" i="4"/>
  <c r="F10512" i="4"/>
  <c r="G10512" i="4"/>
  <c r="F10513" i="4"/>
  <c r="G10513" i="4"/>
  <c r="F10514" i="4"/>
  <c r="G10514" i="4"/>
  <c r="F10515" i="4"/>
  <c r="G10515" i="4"/>
  <c r="F10516" i="4"/>
  <c r="G10516" i="4"/>
  <c r="F10517" i="4"/>
  <c r="G10517" i="4"/>
  <c r="F10518" i="4"/>
  <c r="G10518" i="4"/>
  <c r="F10519" i="4"/>
  <c r="G10519" i="4"/>
  <c r="F10520" i="4"/>
  <c r="G10520" i="4"/>
  <c r="F10521" i="4"/>
  <c r="G10521" i="4"/>
  <c r="F10522" i="4"/>
  <c r="G10522" i="4"/>
  <c r="H10522" i="4" s="1"/>
  <c r="I10522" i="4" s="1"/>
  <c r="F10523" i="4"/>
  <c r="G10523" i="4"/>
  <c r="F10524" i="4"/>
  <c r="G10524" i="4"/>
  <c r="F10525" i="4"/>
  <c r="G10525" i="4"/>
  <c r="F10526" i="4"/>
  <c r="G10526" i="4"/>
  <c r="F10527" i="4"/>
  <c r="G10527" i="4"/>
  <c r="F10528" i="4"/>
  <c r="G10528" i="4"/>
  <c r="H10528" i="4" s="1"/>
  <c r="I10528" i="4" s="1"/>
  <c r="F10529" i="4"/>
  <c r="G10529" i="4"/>
  <c r="F10530" i="4"/>
  <c r="G10530" i="4"/>
  <c r="F10531" i="4"/>
  <c r="G10531" i="4"/>
  <c r="F10532" i="4"/>
  <c r="G10532" i="4"/>
  <c r="F10533" i="4"/>
  <c r="G10533" i="4"/>
  <c r="F10534" i="4"/>
  <c r="G10534" i="4"/>
  <c r="H10534" i="4" s="1"/>
  <c r="I10534" i="4" s="1"/>
  <c r="F10535" i="4"/>
  <c r="G10535" i="4"/>
  <c r="F10536" i="4"/>
  <c r="G10536" i="4"/>
  <c r="F10537" i="4"/>
  <c r="G10537" i="4"/>
  <c r="F10538" i="4"/>
  <c r="G10538" i="4"/>
  <c r="F10539" i="4"/>
  <c r="G10539" i="4"/>
  <c r="F10540" i="4"/>
  <c r="G10540" i="4"/>
  <c r="F10541" i="4"/>
  <c r="G10541" i="4"/>
  <c r="F10542" i="4"/>
  <c r="G10542" i="4"/>
  <c r="F10543" i="4"/>
  <c r="G10543" i="4"/>
  <c r="F10544" i="4"/>
  <c r="G10544" i="4"/>
  <c r="F10545" i="4"/>
  <c r="G10545" i="4"/>
  <c r="F10546" i="4"/>
  <c r="G10546" i="4"/>
  <c r="H10546" i="4" s="1"/>
  <c r="I10546" i="4" s="1"/>
  <c r="F10547" i="4"/>
  <c r="G10547" i="4"/>
  <c r="F10548" i="4"/>
  <c r="G10548" i="4"/>
  <c r="F10549" i="4"/>
  <c r="G10549" i="4"/>
  <c r="F10550" i="4"/>
  <c r="G10550" i="4"/>
  <c r="F10551" i="4"/>
  <c r="G10551" i="4"/>
  <c r="F10552" i="4"/>
  <c r="G10552" i="4"/>
  <c r="F10553" i="4"/>
  <c r="G10553" i="4"/>
  <c r="F10554" i="4"/>
  <c r="G10554" i="4"/>
  <c r="F10555" i="4"/>
  <c r="G10555" i="4"/>
  <c r="F10556" i="4"/>
  <c r="G10556" i="4"/>
  <c r="F10557" i="4"/>
  <c r="G10557" i="4"/>
  <c r="F10558" i="4"/>
  <c r="G10558" i="4"/>
  <c r="H10558" i="4" s="1"/>
  <c r="I10558" i="4" s="1"/>
  <c r="F10559" i="4"/>
  <c r="G10559" i="4"/>
  <c r="F10560" i="4"/>
  <c r="G10560" i="4"/>
  <c r="F10561" i="4"/>
  <c r="G10561" i="4"/>
  <c r="F10562" i="4"/>
  <c r="G10562" i="4"/>
  <c r="F10563" i="4"/>
  <c r="G10563" i="4"/>
  <c r="F10564" i="4"/>
  <c r="G10564" i="4"/>
  <c r="F10565" i="4"/>
  <c r="G10565" i="4"/>
  <c r="F10566" i="4"/>
  <c r="G10566" i="4"/>
  <c r="F10567" i="4"/>
  <c r="G10567" i="4"/>
  <c r="F10568" i="4"/>
  <c r="G10568" i="4"/>
  <c r="F10569" i="4"/>
  <c r="G10569" i="4"/>
  <c r="F10570" i="4"/>
  <c r="G10570" i="4"/>
  <c r="H10570" i="4" s="1"/>
  <c r="I10570" i="4" s="1"/>
  <c r="F10571" i="4"/>
  <c r="G10571" i="4"/>
  <c r="F10572" i="4"/>
  <c r="G10572" i="4"/>
  <c r="F10573" i="4"/>
  <c r="G10573" i="4"/>
  <c r="F10574" i="4"/>
  <c r="G10574" i="4"/>
  <c r="F10575" i="4"/>
  <c r="G10575" i="4"/>
  <c r="F10576" i="4"/>
  <c r="G10576" i="4"/>
  <c r="H10576" i="4" s="1"/>
  <c r="I10576" i="4" s="1"/>
  <c r="F10577" i="4"/>
  <c r="G10577" i="4"/>
  <c r="F10578" i="4"/>
  <c r="G10578" i="4"/>
  <c r="F10579" i="4"/>
  <c r="G10579" i="4"/>
  <c r="F10580" i="4"/>
  <c r="G10580" i="4"/>
  <c r="F10581" i="4"/>
  <c r="G10581" i="4"/>
  <c r="F10582" i="4"/>
  <c r="G10582" i="4"/>
  <c r="F10583" i="4"/>
  <c r="G10583" i="4"/>
  <c r="F10584" i="4"/>
  <c r="G10584" i="4"/>
  <c r="F10585" i="4"/>
  <c r="G10585" i="4"/>
  <c r="F10586" i="4"/>
  <c r="G10586" i="4"/>
  <c r="F10587" i="4"/>
  <c r="G10587" i="4"/>
  <c r="F10588" i="4"/>
  <c r="G10588" i="4"/>
  <c r="H10588" i="4" s="1"/>
  <c r="I10588" i="4" s="1"/>
  <c r="F10589" i="4"/>
  <c r="G10589" i="4"/>
  <c r="F10590" i="4"/>
  <c r="G10590" i="4"/>
  <c r="F10591" i="4"/>
  <c r="G10591" i="4"/>
  <c r="F10592" i="4"/>
  <c r="G10592" i="4"/>
  <c r="F10593" i="4"/>
  <c r="G10593" i="4"/>
  <c r="F10594" i="4"/>
  <c r="G10594" i="4"/>
  <c r="H10594" i="4" s="1"/>
  <c r="I10594" i="4" s="1"/>
  <c r="F10595" i="4"/>
  <c r="G10595" i="4"/>
  <c r="F10596" i="4"/>
  <c r="G10596" i="4"/>
  <c r="F10597" i="4"/>
  <c r="G10597" i="4"/>
  <c r="F10598" i="4"/>
  <c r="G10598" i="4"/>
  <c r="F10599" i="4"/>
  <c r="G10599" i="4"/>
  <c r="F10600" i="4"/>
  <c r="G10600" i="4"/>
  <c r="F10601" i="4"/>
  <c r="G10601" i="4"/>
  <c r="F10602" i="4"/>
  <c r="G10602" i="4"/>
  <c r="F10603" i="4"/>
  <c r="G10603" i="4"/>
  <c r="F10604" i="4"/>
  <c r="G10604" i="4"/>
  <c r="F10605" i="4"/>
  <c r="G10605" i="4"/>
  <c r="F10606" i="4"/>
  <c r="G10606" i="4"/>
  <c r="F10607" i="4"/>
  <c r="G10607" i="4"/>
  <c r="F10608" i="4"/>
  <c r="G10608" i="4"/>
  <c r="F10609" i="4"/>
  <c r="G10609" i="4"/>
  <c r="F10610" i="4"/>
  <c r="G10610" i="4"/>
  <c r="F10611" i="4"/>
  <c r="G10611" i="4"/>
  <c r="F10612" i="4"/>
  <c r="G10612" i="4"/>
  <c r="H10612" i="4" s="1"/>
  <c r="I10612" i="4" s="1"/>
  <c r="F10613" i="4"/>
  <c r="G10613" i="4"/>
  <c r="F10614" i="4"/>
  <c r="G10614" i="4"/>
  <c r="F10615" i="4"/>
  <c r="G10615" i="4"/>
  <c r="F10616" i="4"/>
  <c r="G10616" i="4"/>
  <c r="F10617" i="4"/>
  <c r="G10617" i="4"/>
  <c r="F10618" i="4"/>
  <c r="G10618" i="4"/>
  <c r="H10618" i="4" s="1"/>
  <c r="I10618" i="4" s="1"/>
  <c r="F10619" i="4"/>
  <c r="G10619" i="4"/>
  <c r="F10620" i="4"/>
  <c r="G10620" i="4"/>
  <c r="F10621" i="4"/>
  <c r="G10621" i="4"/>
  <c r="F10622" i="4"/>
  <c r="G10622" i="4"/>
  <c r="F10623" i="4"/>
  <c r="G10623" i="4"/>
  <c r="F10624" i="4"/>
  <c r="G10624" i="4"/>
  <c r="F10625" i="4"/>
  <c r="G10625" i="4"/>
  <c r="F10626" i="4"/>
  <c r="G10626" i="4"/>
  <c r="F10627" i="4"/>
  <c r="G10627" i="4"/>
  <c r="F10628" i="4"/>
  <c r="G10628" i="4"/>
  <c r="F10629" i="4"/>
  <c r="G10629" i="4"/>
  <c r="F10630" i="4"/>
  <c r="G10630" i="4"/>
  <c r="H10630" i="4" s="1"/>
  <c r="I10630" i="4" s="1"/>
  <c r="F10631" i="4"/>
  <c r="G10631" i="4"/>
  <c r="F10632" i="4"/>
  <c r="G10632" i="4"/>
  <c r="F10633" i="4"/>
  <c r="G10633" i="4"/>
  <c r="F10634" i="4"/>
  <c r="G10634" i="4"/>
  <c r="F10635" i="4"/>
  <c r="G10635" i="4"/>
  <c r="F10636" i="4"/>
  <c r="G10636" i="4"/>
  <c r="H10636" i="4" s="1"/>
  <c r="I10636" i="4" s="1"/>
  <c r="F10637" i="4"/>
  <c r="G10637" i="4"/>
  <c r="F10638" i="4"/>
  <c r="G10638" i="4"/>
  <c r="F10639" i="4"/>
  <c r="G10639" i="4"/>
  <c r="F10640" i="4"/>
  <c r="G10640" i="4"/>
  <c r="F10641" i="4"/>
  <c r="G10641" i="4"/>
  <c r="F10642" i="4"/>
  <c r="G10642" i="4"/>
  <c r="H10642" i="4" s="1"/>
  <c r="I10642" i="4" s="1"/>
  <c r="F10643" i="4"/>
  <c r="G10643" i="4"/>
  <c r="F10644" i="4"/>
  <c r="G10644" i="4"/>
  <c r="F10645" i="4"/>
  <c r="G10645" i="4"/>
  <c r="F10646" i="4"/>
  <c r="G10646" i="4"/>
  <c r="F10647" i="4"/>
  <c r="G10647" i="4"/>
  <c r="F10648" i="4"/>
  <c r="G10648" i="4"/>
  <c r="F10649" i="4"/>
  <c r="G10649" i="4"/>
  <c r="F10650" i="4"/>
  <c r="G10650" i="4"/>
  <c r="F10651" i="4"/>
  <c r="G10651" i="4"/>
  <c r="F10652" i="4"/>
  <c r="G10652" i="4"/>
  <c r="F10653" i="4"/>
  <c r="G10653" i="4"/>
  <c r="F10654" i="4"/>
  <c r="G10654" i="4"/>
  <c r="F10655" i="4"/>
  <c r="G10655" i="4"/>
  <c r="F10656" i="4"/>
  <c r="G10656" i="4"/>
  <c r="F10657" i="4"/>
  <c r="G10657" i="4"/>
  <c r="F10658" i="4"/>
  <c r="G10658" i="4"/>
  <c r="F10659" i="4"/>
  <c r="G10659" i="4"/>
  <c r="F10660" i="4"/>
  <c r="G10660" i="4"/>
  <c r="H10660" i="4" s="1"/>
  <c r="I10660" i="4" s="1"/>
  <c r="F10661" i="4"/>
  <c r="G10661" i="4"/>
  <c r="F10662" i="4"/>
  <c r="G10662" i="4"/>
  <c r="F10663" i="4"/>
  <c r="G10663" i="4"/>
  <c r="F10664" i="4"/>
  <c r="G10664" i="4"/>
  <c r="F10665" i="4"/>
  <c r="G10665" i="4"/>
  <c r="F10666" i="4"/>
  <c r="G10666" i="4"/>
  <c r="H10666" i="4" s="1"/>
  <c r="I10666" i="4" s="1"/>
  <c r="F10667" i="4"/>
  <c r="G10667" i="4"/>
  <c r="F10668" i="4"/>
  <c r="G10668" i="4"/>
  <c r="F10669" i="4"/>
  <c r="G10669" i="4"/>
  <c r="F10670" i="4"/>
  <c r="G10670" i="4"/>
  <c r="F10671" i="4"/>
  <c r="G10671" i="4"/>
  <c r="F10672" i="4"/>
  <c r="G10672" i="4"/>
  <c r="H10672" i="4" s="1"/>
  <c r="I10672" i="4" s="1"/>
  <c r="F10673" i="4"/>
  <c r="G10673" i="4"/>
  <c r="F10674" i="4"/>
  <c r="G10674" i="4"/>
  <c r="F10675" i="4"/>
  <c r="G10675" i="4"/>
  <c r="F10676" i="4"/>
  <c r="G10676" i="4"/>
  <c r="F10677" i="4"/>
  <c r="G10677" i="4"/>
  <c r="F10678" i="4"/>
  <c r="G10678" i="4"/>
  <c r="H10678" i="4" s="1"/>
  <c r="I10678" i="4" s="1"/>
  <c r="F10679" i="4"/>
  <c r="G10679" i="4"/>
  <c r="F10680" i="4"/>
  <c r="G10680" i="4"/>
  <c r="F10681" i="4"/>
  <c r="G10681" i="4"/>
  <c r="F10682" i="4"/>
  <c r="G10682" i="4"/>
  <c r="F10683" i="4"/>
  <c r="G10683" i="4"/>
  <c r="F10684" i="4"/>
  <c r="G10684" i="4"/>
  <c r="H10684" i="4" s="1"/>
  <c r="I10684" i="4" s="1"/>
  <c r="F10685" i="4"/>
  <c r="G10685" i="4"/>
  <c r="F10686" i="4"/>
  <c r="G10686" i="4"/>
  <c r="F10687" i="4"/>
  <c r="G10687" i="4"/>
  <c r="F10688" i="4"/>
  <c r="G10688" i="4"/>
  <c r="F10689" i="4"/>
  <c r="G10689" i="4"/>
  <c r="F10690" i="4"/>
  <c r="G10690" i="4"/>
  <c r="H10690" i="4" s="1"/>
  <c r="I10690" i="4" s="1"/>
  <c r="F10691" i="4"/>
  <c r="G10691" i="4"/>
  <c r="F10692" i="4"/>
  <c r="G10692" i="4"/>
  <c r="F10693" i="4"/>
  <c r="G10693" i="4"/>
  <c r="F10694" i="4"/>
  <c r="G10694" i="4"/>
  <c r="F10695" i="4"/>
  <c r="G10695" i="4"/>
  <c r="F10696" i="4"/>
  <c r="G10696" i="4"/>
  <c r="F10697" i="4"/>
  <c r="G10697" i="4"/>
  <c r="F10698" i="4"/>
  <c r="G10698" i="4"/>
  <c r="F10699" i="4"/>
  <c r="G10699" i="4"/>
  <c r="F10700" i="4"/>
  <c r="G10700" i="4"/>
  <c r="F10701" i="4"/>
  <c r="G10701" i="4"/>
  <c r="F10702" i="4"/>
  <c r="G10702" i="4"/>
  <c r="H10702" i="4" s="1"/>
  <c r="I10702" i="4" s="1"/>
  <c r="F10703" i="4"/>
  <c r="G10703" i="4"/>
  <c r="F10704" i="4"/>
  <c r="G10704" i="4"/>
  <c r="F10705" i="4"/>
  <c r="G10705" i="4"/>
  <c r="F10706" i="4"/>
  <c r="G10706" i="4"/>
  <c r="F10707" i="4"/>
  <c r="G10707" i="4"/>
  <c r="F10708" i="4"/>
  <c r="G10708" i="4"/>
  <c r="H10708" i="4" s="1"/>
  <c r="I10708" i="4" s="1"/>
  <c r="F10709" i="4"/>
  <c r="G10709" i="4"/>
  <c r="F10710" i="4"/>
  <c r="G10710" i="4"/>
  <c r="F10711" i="4"/>
  <c r="G10711" i="4"/>
  <c r="F10712" i="4"/>
  <c r="G10712" i="4"/>
  <c r="F10713" i="4"/>
  <c r="G10713" i="4"/>
  <c r="F10714" i="4"/>
  <c r="G10714" i="4"/>
  <c r="F10715" i="4"/>
  <c r="G10715" i="4"/>
  <c r="F10716" i="4"/>
  <c r="G10716" i="4"/>
  <c r="F10717" i="4"/>
  <c r="G10717" i="4"/>
  <c r="F10718" i="4"/>
  <c r="G10718" i="4"/>
  <c r="F10719" i="4"/>
  <c r="G10719" i="4"/>
  <c r="F10720" i="4"/>
  <c r="G10720" i="4"/>
  <c r="F10721" i="4"/>
  <c r="G10721" i="4"/>
  <c r="F10722" i="4"/>
  <c r="G10722" i="4"/>
  <c r="F10723" i="4"/>
  <c r="G10723" i="4"/>
  <c r="F10724" i="4"/>
  <c r="G10724" i="4"/>
  <c r="F10725" i="4"/>
  <c r="G10725" i="4"/>
  <c r="F10726" i="4"/>
  <c r="G10726" i="4"/>
  <c r="H10726" i="4" s="1"/>
  <c r="I10726" i="4" s="1"/>
  <c r="F10727" i="4"/>
  <c r="G10727" i="4"/>
  <c r="F10728" i="4"/>
  <c r="G10728" i="4"/>
  <c r="F10729" i="4"/>
  <c r="G10729" i="4"/>
  <c r="F10730" i="4"/>
  <c r="G10730" i="4"/>
  <c r="F10731" i="4"/>
  <c r="G10731" i="4"/>
  <c r="F10732" i="4"/>
  <c r="G10732" i="4"/>
  <c r="H10732" i="4" s="1"/>
  <c r="I10732" i="4" s="1"/>
  <c r="F10733" i="4"/>
  <c r="G10733" i="4"/>
  <c r="F10734" i="4"/>
  <c r="G10734" i="4"/>
  <c r="F10735" i="4"/>
  <c r="G10735" i="4"/>
  <c r="F10736" i="4"/>
  <c r="G10736" i="4"/>
  <c r="F10737" i="4"/>
  <c r="G10737" i="4"/>
  <c r="F10738" i="4"/>
  <c r="G10738" i="4"/>
  <c r="H10738" i="4" s="1"/>
  <c r="I10738" i="4" s="1"/>
  <c r="F10739" i="4"/>
  <c r="G10739" i="4"/>
  <c r="F10740" i="4"/>
  <c r="G10740" i="4"/>
  <c r="F10741" i="4"/>
  <c r="G10741" i="4"/>
  <c r="F10742" i="4"/>
  <c r="G10742" i="4"/>
  <c r="F10743" i="4"/>
  <c r="G10743" i="4"/>
  <c r="F10744" i="4"/>
  <c r="G10744" i="4"/>
  <c r="F10745" i="4"/>
  <c r="G10745" i="4"/>
  <c r="F10746" i="4"/>
  <c r="G10746" i="4"/>
  <c r="F10747" i="4"/>
  <c r="G10747" i="4"/>
  <c r="F10748" i="4"/>
  <c r="G10748" i="4"/>
  <c r="F10749" i="4"/>
  <c r="G10749" i="4"/>
  <c r="F10750" i="4"/>
  <c r="G10750" i="4"/>
  <c r="H10750" i="4" s="1"/>
  <c r="I10750" i="4" s="1"/>
  <c r="F10751" i="4"/>
  <c r="G10751" i="4"/>
  <c r="F10752" i="4"/>
  <c r="G10752" i="4"/>
  <c r="F10753" i="4"/>
  <c r="G10753" i="4"/>
  <c r="F10754" i="4"/>
  <c r="G10754" i="4"/>
  <c r="F10755" i="4"/>
  <c r="G10755" i="4"/>
  <c r="F10756" i="4"/>
  <c r="G10756" i="4"/>
  <c r="F10757" i="4"/>
  <c r="G10757" i="4"/>
  <c r="F10758" i="4"/>
  <c r="G10758" i="4"/>
  <c r="F10759" i="4"/>
  <c r="G10759" i="4"/>
  <c r="F10760" i="4"/>
  <c r="G10760" i="4"/>
  <c r="F10761" i="4"/>
  <c r="G10761" i="4"/>
  <c r="F10762" i="4"/>
  <c r="G10762" i="4"/>
  <c r="F10763" i="4"/>
  <c r="G10763" i="4"/>
  <c r="F10764" i="4"/>
  <c r="G10764" i="4"/>
  <c r="F10765" i="4"/>
  <c r="G10765" i="4"/>
  <c r="F10766" i="4"/>
  <c r="G10766" i="4"/>
  <c r="F10767" i="4"/>
  <c r="G10767" i="4"/>
  <c r="F10768" i="4"/>
  <c r="G10768" i="4"/>
  <c r="F10769" i="4"/>
  <c r="G10769" i="4"/>
  <c r="F10770" i="4"/>
  <c r="G10770" i="4"/>
  <c r="F10771" i="4"/>
  <c r="G10771" i="4"/>
  <c r="F10772" i="4"/>
  <c r="G10772" i="4"/>
  <c r="F10773" i="4"/>
  <c r="G10773" i="4"/>
  <c r="F10774" i="4"/>
  <c r="G10774" i="4"/>
  <c r="F10775" i="4"/>
  <c r="G10775" i="4"/>
  <c r="F10776" i="4"/>
  <c r="G10776" i="4"/>
  <c r="F10777" i="4"/>
  <c r="G10777" i="4"/>
  <c r="F10778" i="4"/>
  <c r="G10778" i="4"/>
  <c r="F10779" i="4"/>
  <c r="G10779" i="4"/>
  <c r="F10780" i="4"/>
  <c r="G10780" i="4"/>
  <c r="F10781" i="4"/>
  <c r="G10781" i="4"/>
  <c r="F10782" i="4"/>
  <c r="G10782" i="4"/>
  <c r="F10783" i="4"/>
  <c r="G10783" i="4"/>
  <c r="F10784" i="4"/>
  <c r="G10784" i="4"/>
  <c r="F10785" i="4"/>
  <c r="G10785" i="4"/>
  <c r="F10786" i="4"/>
  <c r="G10786" i="4"/>
  <c r="F10787" i="4"/>
  <c r="G10787" i="4"/>
  <c r="F10788" i="4"/>
  <c r="G10788" i="4"/>
  <c r="F10789" i="4"/>
  <c r="G10789" i="4"/>
  <c r="F10790" i="4"/>
  <c r="G10790" i="4"/>
  <c r="F10791" i="4"/>
  <c r="G10791" i="4"/>
  <c r="F10792" i="4"/>
  <c r="G10792" i="4"/>
  <c r="F10793" i="4"/>
  <c r="G10793" i="4"/>
  <c r="F10794" i="4"/>
  <c r="G10794" i="4"/>
  <c r="F10795" i="4"/>
  <c r="G10795" i="4"/>
  <c r="F10796" i="4"/>
  <c r="G10796" i="4"/>
  <c r="F10797" i="4"/>
  <c r="G10797" i="4"/>
  <c r="F10798" i="4"/>
  <c r="G10798" i="4"/>
  <c r="H10798" i="4" s="1"/>
  <c r="I10798" i="4" s="1"/>
  <c r="F10799" i="4"/>
  <c r="G10799" i="4"/>
  <c r="F10800" i="4"/>
  <c r="G10800" i="4"/>
  <c r="F10801" i="4"/>
  <c r="G10801" i="4"/>
  <c r="F10802" i="4"/>
  <c r="G10802" i="4"/>
  <c r="F10803" i="4"/>
  <c r="G10803" i="4"/>
  <c r="F10804" i="4"/>
  <c r="G10804" i="4"/>
  <c r="F10805" i="4"/>
  <c r="G10805" i="4"/>
  <c r="F10806" i="4"/>
  <c r="G10806" i="4"/>
  <c r="F10807" i="4"/>
  <c r="G10807" i="4"/>
  <c r="F10808" i="4"/>
  <c r="G10808" i="4"/>
  <c r="F10809" i="4"/>
  <c r="G10809" i="4"/>
  <c r="F10810" i="4"/>
  <c r="G10810" i="4"/>
  <c r="F10811" i="4"/>
  <c r="G10811" i="4"/>
  <c r="F10812" i="4"/>
  <c r="G10812" i="4"/>
  <c r="F10813" i="4"/>
  <c r="G10813" i="4"/>
  <c r="F10814" i="4"/>
  <c r="G10814" i="4"/>
  <c r="F10815" i="4"/>
  <c r="G10815" i="4"/>
  <c r="F10816" i="4"/>
  <c r="G10816" i="4"/>
  <c r="H10816" i="4" s="1"/>
  <c r="I10816" i="4" s="1"/>
  <c r="F10817" i="4"/>
  <c r="G10817" i="4"/>
  <c r="F10818" i="4"/>
  <c r="G10818" i="4"/>
  <c r="F10819" i="4"/>
  <c r="G10819" i="4"/>
  <c r="F10820" i="4"/>
  <c r="G10820" i="4"/>
  <c r="F10821" i="4"/>
  <c r="G10821" i="4"/>
  <c r="F10822" i="4"/>
  <c r="G10822" i="4"/>
  <c r="H10822" i="4" s="1"/>
  <c r="I10822" i="4" s="1"/>
  <c r="F10823" i="4"/>
  <c r="G10823" i="4"/>
  <c r="F10824" i="4"/>
  <c r="G10824" i="4"/>
  <c r="F10825" i="4"/>
  <c r="G10825" i="4"/>
  <c r="F10826" i="4"/>
  <c r="G10826" i="4"/>
  <c r="F10827" i="4"/>
  <c r="G10827" i="4"/>
  <c r="F10828" i="4"/>
  <c r="G10828" i="4"/>
  <c r="F10829" i="4"/>
  <c r="G10829" i="4"/>
  <c r="F10830" i="4"/>
  <c r="G10830" i="4"/>
  <c r="F10831" i="4"/>
  <c r="G10831" i="4"/>
  <c r="F10832" i="4"/>
  <c r="G10832" i="4"/>
  <c r="F10833" i="4"/>
  <c r="G10833" i="4"/>
  <c r="F10834" i="4"/>
  <c r="G10834" i="4"/>
  <c r="F10835" i="4"/>
  <c r="G10835" i="4"/>
  <c r="F10836" i="4"/>
  <c r="G10836" i="4"/>
  <c r="F10837" i="4"/>
  <c r="G10837" i="4"/>
  <c r="F10838" i="4"/>
  <c r="G10838" i="4"/>
  <c r="F10839" i="4"/>
  <c r="G10839" i="4"/>
  <c r="F10840" i="4"/>
  <c r="G10840" i="4"/>
  <c r="F10841" i="4"/>
  <c r="G10841" i="4"/>
  <c r="F10842" i="4"/>
  <c r="G10842" i="4"/>
  <c r="F10843" i="4"/>
  <c r="G10843" i="4"/>
  <c r="F10844" i="4"/>
  <c r="G10844" i="4"/>
  <c r="F10845" i="4"/>
  <c r="G10845" i="4"/>
  <c r="F10846" i="4"/>
  <c r="G10846" i="4"/>
  <c r="H10846" i="4" s="1"/>
  <c r="I10846" i="4" s="1"/>
  <c r="F10847" i="4"/>
  <c r="G10847" i="4"/>
  <c r="F10848" i="4"/>
  <c r="G10848" i="4"/>
  <c r="F10849" i="4"/>
  <c r="G10849" i="4"/>
  <c r="F10850" i="4"/>
  <c r="G10850" i="4"/>
  <c r="F10851" i="4"/>
  <c r="G10851" i="4"/>
  <c r="F10852" i="4"/>
  <c r="G10852" i="4"/>
  <c r="F10853" i="4"/>
  <c r="G10853" i="4"/>
  <c r="F10854" i="4"/>
  <c r="G10854" i="4"/>
  <c r="F10855" i="4"/>
  <c r="G10855" i="4"/>
  <c r="F10856" i="4"/>
  <c r="G10856" i="4"/>
  <c r="F10857" i="4"/>
  <c r="G10857" i="4"/>
  <c r="F10858" i="4"/>
  <c r="G10858" i="4"/>
  <c r="H10858" i="4" s="1"/>
  <c r="I10858" i="4" s="1"/>
  <c r="F10859" i="4"/>
  <c r="G10859" i="4"/>
  <c r="F10860" i="4"/>
  <c r="G10860" i="4"/>
  <c r="F10861" i="4"/>
  <c r="G10861" i="4"/>
  <c r="F10862" i="4"/>
  <c r="G10862" i="4"/>
  <c r="F10863" i="4"/>
  <c r="G10863" i="4"/>
  <c r="F10864" i="4"/>
  <c r="G10864" i="4"/>
  <c r="F10865" i="4"/>
  <c r="G10865" i="4"/>
  <c r="F10866" i="4"/>
  <c r="G10866" i="4"/>
  <c r="F10867" i="4"/>
  <c r="G10867" i="4"/>
  <c r="F10868" i="4"/>
  <c r="G10868" i="4"/>
  <c r="F10869" i="4"/>
  <c r="G10869" i="4"/>
  <c r="F10870" i="4"/>
  <c r="G10870" i="4"/>
  <c r="H10870" i="4" s="1"/>
  <c r="I10870" i="4" s="1"/>
  <c r="F10871" i="4"/>
  <c r="G10871" i="4"/>
  <c r="F10872" i="4"/>
  <c r="G10872" i="4"/>
  <c r="F10873" i="4"/>
  <c r="G10873" i="4"/>
  <c r="F10874" i="4"/>
  <c r="G10874" i="4"/>
  <c r="F10875" i="4"/>
  <c r="G10875" i="4"/>
  <c r="F10876" i="4"/>
  <c r="G10876" i="4"/>
  <c r="H10876" i="4" s="1"/>
  <c r="I10876" i="4" s="1"/>
  <c r="F10877" i="4"/>
  <c r="G10877" i="4"/>
  <c r="F10878" i="4"/>
  <c r="G10878" i="4"/>
  <c r="F10879" i="4"/>
  <c r="G10879" i="4"/>
  <c r="F10880" i="4"/>
  <c r="G10880" i="4"/>
  <c r="F10881" i="4"/>
  <c r="G10881" i="4"/>
  <c r="F10882" i="4"/>
  <c r="G10882" i="4"/>
  <c r="H10882" i="4" s="1"/>
  <c r="I10882" i="4" s="1"/>
  <c r="F10883" i="4"/>
  <c r="G10883" i="4"/>
  <c r="F10884" i="4"/>
  <c r="G10884" i="4"/>
  <c r="F10885" i="4"/>
  <c r="G10885" i="4"/>
  <c r="F10886" i="4"/>
  <c r="G10886" i="4"/>
  <c r="F10887" i="4"/>
  <c r="G10887" i="4"/>
  <c r="F10888" i="4"/>
  <c r="G10888" i="4"/>
  <c r="F10889" i="4"/>
  <c r="G10889" i="4"/>
  <c r="F10890" i="4"/>
  <c r="G10890" i="4"/>
  <c r="F10891" i="4"/>
  <c r="G10891" i="4"/>
  <c r="F10892" i="4"/>
  <c r="G10892" i="4"/>
  <c r="F10893" i="4"/>
  <c r="G10893" i="4"/>
  <c r="F10894" i="4"/>
  <c r="G10894" i="4"/>
  <c r="F10895" i="4"/>
  <c r="G10895" i="4"/>
  <c r="F10896" i="4"/>
  <c r="G10896" i="4"/>
  <c r="F10897" i="4"/>
  <c r="G10897" i="4"/>
  <c r="F10898" i="4"/>
  <c r="G10898" i="4"/>
  <c r="F10899" i="4"/>
  <c r="G10899" i="4"/>
  <c r="F10900" i="4"/>
  <c r="G10900" i="4"/>
  <c r="F10901" i="4"/>
  <c r="G10901" i="4"/>
  <c r="F10902" i="4"/>
  <c r="G10902" i="4"/>
  <c r="F10903" i="4"/>
  <c r="G10903" i="4"/>
  <c r="F10904" i="4"/>
  <c r="G10904" i="4"/>
  <c r="F10905" i="4"/>
  <c r="G10905" i="4"/>
  <c r="F10906" i="4"/>
  <c r="G10906" i="4"/>
  <c r="H10906" i="4" s="1"/>
  <c r="I10906" i="4" s="1"/>
  <c r="F10907" i="4"/>
  <c r="G10907" i="4"/>
  <c r="F10908" i="4"/>
  <c r="G10908" i="4"/>
  <c r="F10909" i="4"/>
  <c r="G10909" i="4"/>
  <c r="F10910" i="4"/>
  <c r="G10910" i="4"/>
  <c r="F10911" i="4"/>
  <c r="G10911" i="4"/>
  <c r="F10912" i="4"/>
  <c r="G10912" i="4"/>
  <c r="H10912" i="4" s="1"/>
  <c r="I10912" i="4" s="1"/>
  <c r="F10913" i="4"/>
  <c r="G10913" i="4"/>
  <c r="F10914" i="4"/>
  <c r="G10914" i="4"/>
  <c r="F10915" i="4"/>
  <c r="G10915" i="4"/>
  <c r="F10916" i="4"/>
  <c r="G10916" i="4"/>
  <c r="F10917" i="4"/>
  <c r="G10917" i="4"/>
  <c r="F10918" i="4"/>
  <c r="G10918" i="4"/>
  <c r="H10918" i="4" s="1"/>
  <c r="I10918" i="4" s="1"/>
  <c r="F10919" i="4"/>
  <c r="G10919" i="4"/>
  <c r="F10920" i="4"/>
  <c r="G10920" i="4"/>
  <c r="F10921" i="4"/>
  <c r="G10921" i="4"/>
  <c r="F10922" i="4"/>
  <c r="G10922" i="4"/>
  <c r="F10923" i="4"/>
  <c r="G10923" i="4"/>
  <c r="F10924" i="4"/>
  <c r="G10924" i="4"/>
  <c r="F10925" i="4"/>
  <c r="G10925" i="4"/>
  <c r="F10926" i="4"/>
  <c r="G10926" i="4"/>
  <c r="F10927" i="4"/>
  <c r="G10927" i="4"/>
  <c r="F10928" i="4"/>
  <c r="G10928" i="4"/>
  <c r="F10929" i="4"/>
  <c r="G10929" i="4"/>
  <c r="F10930" i="4"/>
  <c r="G10930" i="4"/>
  <c r="F10931" i="4"/>
  <c r="G10931" i="4"/>
  <c r="F10932" i="4"/>
  <c r="G10932" i="4"/>
  <c r="F10933" i="4"/>
  <c r="G10933" i="4"/>
  <c r="F10934" i="4"/>
  <c r="G10934" i="4"/>
  <c r="F10935" i="4"/>
  <c r="G10935" i="4"/>
  <c r="F10936" i="4"/>
  <c r="G10936" i="4"/>
  <c r="F10937" i="4"/>
  <c r="G10937" i="4"/>
  <c r="F10938" i="4"/>
  <c r="G10938" i="4"/>
  <c r="F10939" i="4"/>
  <c r="G10939" i="4"/>
  <c r="F10940" i="4"/>
  <c r="G10940" i="4"/>
  <c r="F10941" i="4"/>
  <c r="G10941" i="4"/>
  <c r="F10942" i="4"/>
  <c r="G10942" i="4"/>
  <c r="H10942" i="4" s="1"/>
  <c r="I10942" i="4" s="1"/>
  <c r="F10943" i="4"/>
  <c r="G10943" i="4"/>
  <c r="F10944" i="4"/>
  <c r="G10944" i="4"/>
  <c r="F10945" i="4"/>
  <c r="G10945" i="4"/>
  <c r="F10946" i="4"/>
  <c r="G10946" i="4"/>
  <c r="F10947" i="4"/>
  <c r="G10947" i="4"/>
  <c r="F10948" i="4"/>
  <c r="G10948" i="4"/>
  <c r="F10949" i="4"/>
  <c r="G10949" i="4"/>
  <c r="F10950" i="4"/>
  <c r="G10950" i="4"/>
  <c r="F10951" i="4"/>
  <c r="G10951" i="4"/>
  <c r="F10952" i="4"/>
  <c r="G10952" i="4"/>
  <c r="F10953" i="4"/>
  <c r="G10953" i="4"/>
  <c r="F10954" i="4"/>
  <c r="G10954" i="4"/>
  <c r="H10954" i="4" s="1"/>
  <c r="I10954" i="4" s="1"/>
  <c r="F10955" i="4"/>
  <c r="G10955" i="4"/>
  <c r="F10956" i="4"/>
  <c r="G10956" i="4"/>
  <c r="F10957" i="4"/>
  <c r="G10957" i="4"/>
  <c r="F10958" i="4"/>
  <c r="G10958" i="4"/>
  <c r="F10959" i="4"/>
  <c r="G10959" i="4"/>
  <c r="F10960" i="4"/>
  <c r="G10960" i="4"/>
  <c r="F10961" i="4"/>
  <c r="G10961" i="4"/>
  <c r="F10962" i="4"/>
  <c r="G10962" i="4"/>
  <c r="F10963" i="4"/>
  <c r="G10963" i="4"/>
  <c r="F10964" i="4"/>
  <c r="G10964" i="4"/>
  <c r="F10965" i="4"/>
  <c r="G10965" i="4"/>
  <c r="F10966" i="4"/>
  <c r="G10966" i="4"/>
  <c r="H10966" i="4" s="1"/>
  <c r="I10966" i="4" s="1"/>
  <c r="F10967" i="4"/>
  <c r="G10967" i="4"/>
  <c r="F10968" i="4"/>
  <c r="G10968" i="4"/>
  <c r="F10969" i="4"/>
  <c r="G10969" i="4"/>
  <c r="F10970" i="4"/>
  <c r="G10970" i="4"/>
  <c r="F10971" i="4"/>
  <c r="G10971" i="4"/>
  <c r="F10972" i="4"/>
  <c r="G10972" i="4"/>
  <c r="H10972" i="4" s="1"/>
  <c r="I10972" i="4" s="1"/>
  <c r="F10973" i="4"/>
  <c r="G10973" i="4"/>
  <c r="F10974" i="4"/>
  <c r="G10974" i="4"/>
  <c r="F10975" i="4"/>
  <c r="G10975" i="4"/>
  <c r="F10976" i="4"/>
  <c r="G10976" i="4"/>
  <c r="F10977" i="4"/>
  <c r="G10977" i="4"/>
  <c r="F10978" i="4"/>
  <c r="G10978" i="4"/>
  <c r="F10979" i="4"/>
  <c r="G10979" i="4"/>
  <c r="F10980" i="4"/>
  <c r="G10980" i="4"/>
  <c r="F10981" i="4"/>
  <c r="G10981" i="4"/>
  <c r="F10982" i="4"/>
  <c r="G10982" i="4"/>
  <c r="F10983" i="4"/>
  <c r="G10983" i="4"/>
  <c r="F10984" i="4"/>
  <c r="G10984" i="4"/>
  <c r="H10984" i="4" s="1"/>
  <c r="I10984" i="4" s="1"/>
  <c r="F10985" i="4"/>
  <c r="G10985" i="4"/>
  <c r="F10986" i="4"/>
  <c r="G10986" i="4"/>
  <c r="F10987" i="4"/>
  <c r="G10987" i="4"/>
  <c r="F10988" i="4"/>
  <c r="G10988" i="4"/>
  <c r="F10989" i="4"/>
  <c r="G10989" i="4"/>
  <c r="F10990" i="4"/>
  <c r="G10990" i="4"/>
  <c r="H10990" i="4" s="1"/>
  <c r="I10990" i="4" s="1"/>
  <c r="F10991" i="4"/>
  <c r="G10991" i="4"/>
  <c r="F10992" i="4"/>
  <c r="G10992" i="4"/>
  <c r="F10993" i="4"/>
  <c r="G10993" i="4"/>
  <c r="F10994" i="4"/>
  <c r="G10994" i="4"/>
  <c r="F10995" i="4"/>
  <c r="G10995" i="4"/>
  <c r="F10996" i="4"/>
  <c r="G10996" i="4"/>
  <c r="F10997" i="4"/>
  <c r="G10997" i="4"/>
  <c r="F10998" i="4"/>
  <c r="G10998" i="4"/>
  <c r="F10999" i="4"/>
  <c r="G10999" i="4"/>
  <c r="F11000" i="4"/>
  <c r="G11000" i="4"/>
  <c r="F11001" i="4"/>
  <c r="G11001" i="4"/>
  <c r="F11002" i="4"/>
  <c r="G11002" i="4"/>
  <c r="H11002" i="4" s="1"/>
  <c r="I11002" i="4" s="1"/>
  <c r="F11003" i="4"/>
  <c r="G11003" i="4"/>
  <c r="F11004" i="4"/>
  <c r="G11004" i="4"/>
  <c r="F11005" i="4"/>
  <c r="G11005" i="4"/>
  <c r="F11006" i="4"/>
  <c r="G11006" i="4"/>
  <c r="F11007" i="4"/>
  <c r="G11007" i="4"/>
  <c r="F11008" i="4"/>
  <c r="G11008" i="4"/>
  <c r="F11009" i="4"/>
  <c r="G11009" i="4"/>
  <c r="F11010" i="4"/>
  <c r="G11010" i="4"/>
  <c r="F11011" i="4"/>
  <c r="G11011" i="4"/>
  <c r="F11012" i="4"/>
  <c r="G11012" i="4"/>
  <c r="F11013" i="4"/>
  <c r="G11013" i="4"/>
  <c r="F11014" i="4"/>
  <c r="G11014" i="4"/>
  <c r="H11014" i="4" s="1"/>
  <c r="I11014" i="4" s="1"/>
  <c r="F11015" i="4"/>
  <c r="G11015" i="4"/>
  <c r="F11016" i="4"/>
  <c r="G11016" i="4"/>
  <c r="F11017" i="4"/>
  <c r="G11017" i="4"/>
  <c r="F11018" i="4"/>
  <c r="G11018" i="4"/>
  <c r="F11019" i="4"/>
  <c r="G11019" i="4"/>
  <c r="F11020" i="4"/>
  <c r="G11020" i="4"/>
  <c r="F11021" i="4"/>
  <c r="G11021" i="4"/>
  <c r="F11022" i="4"/>
  <c r="G11022" i="4"/>
  <c r="F11023" i="4"/>
  <c r="G11023" i="4"/>
  <c r="F11024" i="4"/>
  <c r="G11024" i="4"/>
  <c r="F11025" i="4"/>
  <c r="G11025" i="4"/>
  <c r="F11026" i="4"/>
  <c r="G11026" i="4"/>
  <c r="H11026" i="4" s="1"/>
  <c r="I11026" i="4" s="1"/>
  <c r="F11027" i="4"/>
  <c r="G11027" i="4"/>
  <c r="F11028" i="4"/>
  <c r="G11028" i="4"/>
  <c r="F11029" i="4"/>
  <c r="G11029" i="4"/>
  <c r="F11030" i="4"/>
  <c r="G11030" i="4"/>
  <c r="F11031" i="4"/>
  <c r="G11031" i="4"/>
  <c r="F11032" i="4"/>
  <c r="G11032" i="4"/>
  <c r="F11033" i="4"/>
  <c r="G11033" i="4"/>
  <c r="F11034" i="4"/>
  <c r="G11034" i="4"/>
  <c r="F11035" i="4"/>
  <c r="G11035" i="4"/>
  <c r="F11036" i="4"/>
  <c r="G11036" i="4"/>
  <c r="F11037" i="4"/>
  <c r="G11037" i="4"/>
  <c r="F11038" i="4"/>
  <c r="G11038" i="4"/>
  <c r="H11038" i="4" s="1"/>
  <c r="I11038" i="4" s="1"/>
  <c r="F11039" i="4"/>
  <c r="G11039" i="4"/>
  <c r="F11040" i="4"/>
  <c r="G11040" i="4"/>
  <c r="F11041" i="4"/>
  <c r="G11041" i="4"/>
  <c r="F11042" i="4"/>
  <c r="G11042" i="4"/>
  <c r="F11043" i="4"/>
  <c r="G11043" i="4"/>
  <c r="F11044" i="4"/>
  <c r="G11044" i="4"/>
  <c r="H11044" i="4" s="1"/>
  <c r="I11044" i="4" s="1"/>
  <c r="F11045" i="4"/>
  <c r="G11045" i="4"/>
  <c r="F11046" i="4"/>
  <c r="G11046" i="4"/>
  <c r="F11047" i="4"/>
  <c r="G11047" i="4"/>
  <c r="F11048" i="4"/>
  <c r="G11048" i="4"/>
  <c r="F11049" i="4"/>
  <c r="G11049" i="4"/>
  <c r="F11050" i="4"/>
  <c r="G11050" i="4"/>
  <c r="F11051" i="4"/>
  <c r="G11051" i="4"/>
  <c r="F11052" i="4"/>
  <c r="G11052" i="4"/>
  <c r="F11053" i="4"/>
  <c r="G11053" i="4"/>
  <c r="F11054" i="4"/>
  <c r="G11054" i="4"/>
  <c r="F11055" i="4"/>
  <c r="G11055" i="4"/>
  <c r="F11056" i="4"/>
  <c r="G11056" i="4"/>
  <c r="F11057" i="4"/>
  <c r="G11057" i="4"/>
  <c r="F11058" i="4"/>
  <c r="G11058" i="4"/>
  <c r="F11059" i="4"/>
  <c r="G11059" i="4"/>
  <c r="F11060" i="4"/>
  <c r="G11060" i="4"/>
  <c r="F11061" i="4"/>
  <c r="G11061" i="4"/>
  <c r="F11062" i="4"/>
  <c r="G11062" i="4"/>
  <c r="F11063" i="4"/>
  <c r="G11063" i="4"/>
  <c r="F11064" i="4"/>
  <c r="G11064" i="4"/>
  <c r="F11065" i="4"/>
  <c r="G11065" i="4"/>
  <c r="F11066" i="4"/>
  <c r="G11066" i="4"/>
  <c r="F11067" i="4"/>
  <c r="G11067" i="4"/>
  <c r="F11068" i="4"/>
  <c r="G11068" i="4"/>
  <c r="F11069" i="4"/>
  <c r="G11069" i="4"/>
  <c r="F11070" i="4"/>
  <c r="G11070" i="4"/>
  <c r="F11071" i="4"/>
  <c r="G11071" i="4"/>
  <c r="F11072" i="4"/>
  <c r="G11072" i="4"/>
  <c r="F11073" i="4"/>
  <c r="G11073" i="4"/>
  <c r="F11074" i="4"/>
  <c r="G11074" i="4"/>
  <c r="F11075" i="4"/>
  <c r="G11075" i="4"/>
  <c r="F11076" i="4"/>
  <c r="G11076" i="4"/>
  <c r="F11077" i="4"/>
  <c r="G11077" i="4"/>
  <c r="F11078" i="4"/>
  <c r="G11078" i="4"/>
  <c r="F11079" i="4"/>
  <c r="G11079" i="4"/>
  <c r="F11080" i="4"/>
  <c r="G11080" i="4"/>
  <c r="F11081" i="4"/>
  <c r="G11081" i="4"/>
  <c r="F11082" i="4"/>
  <c r="G11082" i="4"/>
  <c r="F11083" i="4"/>
  <c r="G11083" i="4"/>
  <c r="F11084" i="4"/>
  <c r="G11084" i="4"/>
  <c r="F11085" i="4"/>
  <c r="G11085" i="4"/>
  <c r="F11086" i="4"/>
  <c r="G11086" i="4"/>
  <c r="F11087" i="4"/>
  <c r="G11087" i="4"/>
  <c r="F11088" i="4"/>
  <c r="G11088" i="4"/>
  <c r="F11089" i="4"/>
  <c r="G11089" i="4"/>
  <c r="F11090" i="4"/>
  <c r="G11090" i="4"/>
  <c r="F11091" i="4"/>
  <c r="G11091" i="4"/>
  <c r="F11092" i="4"/>
  <c r="G11092" i="4"/>
  <c r="F11093" i="4"/>
  <c r="G11093" i="4"/>
  <c r="F11094" i="4"/>
  <c r="G11094" i="4"/>
  <c r="F11095" i="4"/>
  <c r="G11095" i="4"/>
  <c r="F11096" i="4"/>
  <c r="G11096" i="4"/>
  <c r="F11097" i="4"/>
  <c r="G11097" i="4"/>
  <c r="F11098" i="4"/>
  <c r="G11098" i="4"/>
  <c r="F11099" i="4"/>
  <c r="G11099" i="4"/>
  <c r="F11100" i="4"/>
  <c r="G11100" i="4"/>
  <c r="F11101" i="4"/>
  <c r="G11101" i="4"/>
  <c r="F11102" i="4"/>
  <c r="G11102" i="4"/>
  <c r="F11103" i="4"/>
  <c r="G11103" i="4"/>
  <c r="F11104" i="4"/>
  <c r="G11104" i="4"/>
  <c r="F11105" i="4"/>
  <c r="G11105" i="4"/>
  <c r="F11106" i="4"/>
  <c r="G11106" i="4"/>
  <c r="F11107" i="4"/>
  <c r="G11107" i="4"/>
  <c r="F11108" i="4"/>
  <c r="G11108" i="4"/>
  <c r="F11109" i="4"/>
  <c r="G11109" i="4"/>
  <c r="F11110" i="4"/>
  <c r="G11110" i="4"/>
  <c r="H11110" i="4" s="1"/>
  <c r="I11110" i="4" s="1"/>
  <c r="F11111" i="4"/>
  <c r="G11111" i="4"/>
  <c r="F11112" i="4"/>
  <c r="G11112" i="4"/>
  <c r="F11113" i="4"/>
  <c r="G11113" i="4"/>
  <c r="F11114" i="4"/>
  <c r="G11114" i="4"/>
  <c r="F11115" i="4"/>
  <c r="G11115" i="4"/>
  <c r="F11116" i="4"/>
  <c r="G11116" i="4"/>
  <c r="F11117" i="4"/>
  <c r="G11117" i="4"/>
  <c r="F11118" i="4"/>
  <c r="G11118" i="4"/>
  <c r="F11119" i="4"/>
  <c r="G11119" i="4"/>
  <c r="F11120" i="4"/>
  <c r="G11120" i="4"/>
  <c r="F11121" i="4"/>
  <c r="G11121" i="4"/>
  <c r="F11122" i="4"/>
  <c r="G11122" i="4"/>
  <c r="F11123" i="4"/>
  <c r="G11123" i="4"/>
  <c r="F11124" i="4"/>
  <c r="G11124" i="4"/>
  <c r="F11125" i="4"/>
  <c r="G11125" i="4"/>
  <c r="F11126" i="4"/>
  <c r="G11126" i="4"/>
  <c r="F11127" i="4"/>
  <c r="G11127" i="4"/>
  <c r="F11128" i="4"/>
  <c r="G11128" i="4"/>
  <c r="F11129" i="4"/>
  <c r="G11129" i="4"/>
  <c r="F11130" i="4"/>
  <c r="G11130" i="4"/>
  <c r="F11131" i="4"/>
  <c r="G11131" i="4"/>
  <c r="F11132" i="4"/>
  <c r="G11132" i="4"/>
  <c r="F11133" i="4"/>
  <c r="G11133" i="4"/>
  <c r="F11134" i="4"/>
  <c r="G11134" i="4"/>
  <c r="H11134" i="4" s="1"/>
  <c r="I11134" i="4" s="1"/>
  <c r="F11135" i="4"/>
  <c r="G11135" i="4"/>
  <c r="F11136" i="4"/>
  <c r="G11136" i="4"/>
  <c r="F11137" i="4"/>
  <c r="G11137" i="4"/>
  <c r="F11138" i="4"/>
  <c r="G11138" i="4"/>
  <c r="F11139" i="4"/>
  <c r="G11139" i="4"/>
  <c r="F11140" i="4"/>
  <c r="G11140" i="4"/>
  <c r="F11141" i="4"/>
  <c r="G11141" i="4"/>
  <c r="F11142" i="4"/>
  <c r="G11142" i="4"/>
  <c r="F11143" i="4"/>
  <c r="G11143" i="4"/>
  <c r="F11144" i="4"/>
  <c r="G11144" i="4"/>
  <c r="F11145" i="4"/>
  <c r="G11145" i="4"/>
  <c r="F11146" i="4"/>
  <c r="G11146" i="4"/>
  <c r="F11147" i="4"/>
  <c r="G11147" i="4"/>
  <c r="F11148" i="4"/>
  <c r="G11148" i="4"/>
  <c r="F11149" i="4"/>
  <c r="G11149" i="4"/>
  <c r="F11150" i="4"/>
  <c r="G11150" i="4"/>
  <c r="F11151" i="4"/>
  <c r="G11151" i="4"/>
  <c r="F11152" i="4"/>
  <c r="G11152" i="4"/>
  <c r="H11152" i="4" s="1"/>
  <c r="I11152" i="4" s="1"/>
  <c r="F11153" i="4"/>
  <c r="G11153" i="4"/>
  <c r="F11154" i="4"/>
  <c r="G11154" i="4"/>
  <c r="F11155" i="4"/>
  <c r="G11155" i="4"/>
  <c r="F11156" i="4"/>
  <c r="G11156" i="4"/>
  <c r="F11157" i="4"/>
  <c r="G11157" i="4"/>
  <c r="F11158" i="4"/>
  <c r="G11158" i="4"/>
  <c r="F11159" i="4"/>
  <c r="G11159" i="4"/>
  <c r="F11160" i="4"/>
  <c r="G11160" i="4"/>
  <c r="F11161" i="4"/>
  <c r="G11161" i="4"/>
  <c r="F11162" i="4"/>
  <c r="G11162" i="4"/>
  <c r="F11163" i="4"/>
  <c r="G11163" i="4"/>
  <c r="F11164" i="4"/>
  <c r="G11164" i="4"/>
  <c r="H11164" i="4" s="1"/>
  <c r="I11164" i="4" s="1"/>
  <c r="F11165" i="4"/>
  <c r="G11165" i="4"/>
  <c r="F11166" i="4"/>
  <c r="G11166" i="4"/>
  <c r="F11167" i="4"/>
  <c r="G11167" i="4"/>
  <c r="F11168" i="4"/>
  <c r="G11168" i="4"/>
  <c r="F11169" i="4"/>
  <c r="G11169" i="4"/>
  <c r="F11170" i="4"/>
  <c r="G11170" i="4"/>
  <c r="F11171" i="4"/>
  <c r="G11171" i="4"/>
  <c r="F11172" i="4"/>
  <c r="G11172" i="4"/>
  <c r="F11173" i="4"/>
  <c r="G11173" i="4"/>
  <c r="F11174" i="4"/>
  <c r="G11174" i="4"/>
  <c r="F11175" i="4"/>
  <c r="G11175" i="4"/>
  <c r="F11176" i="4"/>
  <c r="G11176" i="4"/>
  <c r="H11176" i="4" s="1"/>
  <c r="I11176" i="4" s="1"/>
  <c r="F11177" i="4"/>
  <c r="G11177" i="4"/>
  <c r="F11178" i="4"/>
  <c r="G11178" i="4"/>
  <c r="F11179" i="4"/>
  <c r="G11179" i="4"/>
  <c r="F11180" i="4"/>
  <c r="G11180" i="4"/>
  <c r="F11181" i="4"/>
  <c r="G11181" i="4"/>
  <c r="F11182" i="4"/>
  <c r="G11182" i="4"/>
  <c r="H11182" i="4" s="1"/>
  <c r="I11182" i="4" s="1"/>
  <c r="F11183" i="4"/>
  <c r="G11183" i="4"/>
  <c r="F11184" i="4"/>
  <c r="G11184" i="4"/>
  <c r="F11185" i="4"/>
  <c r="G11185" i="4"/>
  <c r="F11186" i="4"/>
  <c r="G11186" i="4"/>
  <c r="F11187" i="4"/>
  <c r="G11187" i="4"/>
  <c r="F11188" i="4"/>
  <c r="G11188" i="4"/>
  <c r="F11189" i="4"/>
  <c r="G11189" i="4"/>
  <c r="F11190" i="4"/>
  <c r="G11190" i="4"/>
  <c r="F11191" i="4"/>
  <c r="G11191" i="4"/>
  <c r="F11192" i="4"/>
  <c r="G11192" i="4"/>
  <c r="F11193" i="4"/>
  <c r="G11193" i="4"/>
  <c r="F11194" i="4"/>
  <c r="G11194" i="4"/>
  <c r="F11195" i="4"/>
  <c r="G11195" i="4"/>
  <c r="F11196" i="4"/>
  <c r="G11196" i="4"/>
  <c r="F11197" i="4"/>
  <c r="G11197" i="4"/>
  <c r="F11198" i="4"/>
  <c r="G11198" i="4"/>
  <c r="F11199" i="4"/>
  <c r="G11199" i="4"/>
  <c r="F11200" i="4"/>
  <c r="G11200" i="4"/>
  <c r="F11201" i="4"/>
  <c r="G11201" i="4"/>
  <c r="F11202" i="4"/>
  <c r="G11202" i="4"/>
  <c r="F11203" i="4"/>
  <c r="G11203" i="4"/>
  <c r="F11204" i="4"/>
  <c r="G11204" i="4"/>
  <c r="F11205" i="4"/>
  <c r="G11205" i="4"/>
  <c r="F11206" i="4"/>
  <c r="G11206" i="4"/>
  <c r="H11206" i="4" s="1"/>
  <c r="I11206" i="4" s="1"/>
  <c r="F11207" i="4"/>
  <c r="G11207" i="4"/>
  <c r="F11208" i="4"/>
  <c r="G11208" i="4"/>
  <c r="F11209" i="4"/>
  <c r="G11209" i="4"/>
  <c r="F11210" i="4"/>
  <c r="G11210" i="4"/>
  <c r="F11211" i="4"/>
  <c r="G11211" i="4"/>
  <c r="F11212" i="4"/>
  <c r="G11212" i="4"/>
  <c r="H11212" i="4" s="1"/>
  <c r="I11212" i="4" s="1"/>
  <c r="F11213" i="4"/>
  <c r="G11213" i="4"/>
  <c r="F11214" i="4"/>
  <c r="G11214" i="4"/>
  <c r="F11215" i="4"/>
  <c r="G11215" i="4"/>
  <c r="F11216" i="4"/>
  <c r="G11216" i="4"/>
  <c r="F11217" i="4"/>
  <c r="G11217" i="4"/>
  <c r="F11218" i="4"/>
  <c r="G11218" i="4"/>
  <c r="H11218" i="4" s="1"/>
  <c r="I11218" i="4" s="1"/>
  <c r="F11219" i="4"/>
  <c r="G11219" i="4"/>
  <c r="F11220" i="4"/>
  <c r="G11220" i="4"/>
  <c r="F11221" i="4"/>
  <c r="G11221" i="4"/>
  <c r="F11222" i="4"/>
  <c r="G11222" i="4"/>
  <c r="F11223" i="4"/>
  <c r="G11223" i="4"/>
  <c r="F11224" i="4"/>
  <c r="G11224" i="4"/>
  <c r="F11225" i="4"/>
  <c r="G11225" i="4"/>
  <c r="F11226" i="4"/>
  <c r="G11226" i="4"/>
  <c r="F11227" i="4"/>
  <c r="G11227" i="4"/>
  <c r="F11228" i="4"/>
  <c r="G11228" i="4"/>
  <c r="F11229" i="4"/>
  <c r="G11229" i="4"/>
  <c r="F11230" i="4"/>
  <c r="G11230" i="4"/>
  <c r="H11230" i="4" s="1"/>
  <c r="I11230" i="4" s="1"/>
  <c r="F11231" i="4"/>
  <c r="G11231" i="4"/>
  <c r="F11232" i="4"/>
  <c r="G11232" i="4"/>
  <c r="F11233" i="4"/>
  <c r="G11233" i="4"/>
  <c r="F11234" i="4"/>
  <c r="G11234" i="4"/>
  <c r="F11235" i="4"/>
  <c r="G11235" i="4"/>
  <c r="F11236" i="4"/>
  <c r="G11236" i="4"/>
  <c r="H11236" i="4" s="1"/>
  <c r="I11236" i="4" s="1"/>
  <c r="F11237" i="4"/>
  <c r="G11237" i="4"/>
  <c r="F11238" i="4"/>
  <c r="G11238" i="4"/>
  <c r="F11239" i="4"/>
  <c r="G11239" i="4"/>
  <c r="F11240" i="4"/>
  <c r="G11240" i="4"/>
  <c r="F11241" i="4"/>
  <c r="G11241" i="4"/>
  <c r="F11242" i="4"/>
  <c r="G11242" i="4"/>
  <c r="F11243" i="4"/>
  <c r="G11243" i="4"/>
  <c r="F11244" i="4"/>
  <c r="G11244" i="4"/>
  <c r="F11245" i="4"/>
  <c r="G11245" i="4"/>
  <c r="F11246" i="4"/>
  <c r="G11246" i="4"/>
  <c r="F11247" i="4"/>
  <c r="G11247" i="4"/>
  <c r="F11248" i="4"/>
  <c r="G11248" i="4"/>
  <c r="F11249" i="4"/>
  <c r="G11249" i="4"/>
  <c r="F11250" i="4"/>
  <c r="G11250" i="4"/>
  <c r="F11251" i="4"/>
  <c r="G11251" i="4"/>
  <c r="F11252" i="4"/>
  <c r="G11252" i="4"/>
  <c r="F11253" i="4"/>
  <c r="G11253" i="4"/>
  <c r="F11254" i="4"/>
  <c r="G11254" i="4"/>
  <c r="H11254" i="4" s="1"/>
  <c r="I11254" i="4" s="1"/>
  <c r="F11255" i="4"/>
  <c r="G11255" i="4"/>
  <c r="F11256" i="4"/>
  <c r="G11256" i="4"/>
  <c r="F11257" i="4"/>
  <c r="G11257" i="4"/>
  <c r="F11258" i="4"/>
  <c r="G11258" i="4"/>
  <c r="F11259" i="4"/>
  <c r="G11259" i="4"/>
  <c r="F11260" i="4"/>
  <c r="G11260" i="4"/>
  <c r="H11260" i="4" s="1"/>
  <c r="I11260" i="4" s="1"/>
  <c r="F11261" i="4"/>
  <c r="G11261" i="4"/>
  <c r="F11262" i="4"/>
  <c r="G11262" i="4"/>
  <c r="F11263" i="4"/>
  <c r="G11263" i="4"/>
  <c r="F11264" i="4"/>
  <c r="G11264" i="4"/>
  <c r="F11265" i="4"/>
  <c r="G11265" i="4"/>
  <c r="F11266" i="4"/>
  <c r="G11266" i="4"/>
  <c r="H11266" i="4" s="1"/>
  <c r="I11266" i="4" s="1"/>
  <c r="F11267" i="4"/>
  <c r="G11267" i="4"/>
  <c r="F11268" i="4"/>
  <c r="G11268" i="4"/>
  <c r="F11269" i="4"/>
  <c r="G11269" i="4"/>
  <c r="F11270" i="4"/>
  <c r="G11270" i="4"/>
  <c r="F11271" i="4"/>
  <c r="G11271" i="4"/>
  <c r="F11272" i="4"/>
  <c r="G11272" i="4"/>
  <c r="F11273" i="4"/>
  <c r="G11273" i="4"/>
  <c r="F11274" i="4"/>
  <c r="G11274" i="4"/>
  <c r="F11275" i="4"/>
  <c r="G11275" i="4"/>
  <c r="F11276" i="4"/>
  <c r="G11276" i="4"/>
  <c r="F11277" i="4"/>
  <c r="G11277" i="4"/>
  <c r="F11278" i="4"/>
  <c r="G11278" i="4"/>
  <c r="F11279" i="4"/>
  <c r="G11279" i="4"/>
  <c r="F11280" i="4"/>
  <c r="G11280" i="4"/>
  <c r="F11281" i="4"/>
  <c r="G11281" i="4"/>
  <c r="F11282" i="4"/>
  <c r="G11282" i="4"/>
  <c r="F11283" i="4"/>
  <c r="G11283" i="4"/>
  <c r="F11284" i="4"/>
  <c r="G11284" i="4"/>
  <c r="H11284" i="4" s="1"/>
  <c r="I11284" i="4" s="1"/>
  <c r="F11285" i="4"/>
  <c r="G11285" i="4"/>
  <c r="F11286" i="4"/>
  <c r="G11286" i="4"/>
  <c r="F11287" i="4"/>
  <c r="G11287" i="4"/>
  <c r="F11288" i="4"/>
  <c r="G11288" i="4"/>
  <c r="F11289" i="4"/>
  <c r="G11289" i="4"/>
  <c r="F11290" i="4"/>
  <c r="G11290" i="4"/>
  <c r="F11291" i="4"/>
  <c r="G11291" i="4"/>
  <c r="F11292" i="4"/>
  <c r="G11292" i="4"/>
  <c r="F11293" i="4"/>
  <c r="G11293" i="4"/>
  <c r="F11294" i="4"/>
  <c r="G11294" i="4"/>
  <c r="F11295" i="4"/>
  <c r="G11295" i="4"/>
  <c r="F11296" i="4"/>
  <c r="G11296" i="4"/>
  <c r="F11297" i="4"/>
  <c r="G11297" i="4"/>
  <c r="F11298" i="4"/>
  <c r="G11298" i="4"/>
  <c r="F11299" i="4"/>
  <c r="G11299" i="4"/>
  <c r="F11300" i="4"/>
  <c r="G11300" i="4"/>
  <c r="F11301" i="4"/>
  <c r="G11301" i="4"/>
  <c r="F11302" i="4"/>
  <c r="G11302" i="4"/>
  <c r="F11303" i="4"/>
  <c r="G11303" i="4"/>
  <c r="F11304" i="4"/>
  <c r="G11304" i="4"/>
  <c r="F11305" i="4"/>
  <c r="G11305" i="4"/>
  <c r="F11306" i="4"/>
  <c r="G11306" i="4"/>
  <c r="F11307" i="4"/>
  <c r="G11307" i="4"/>
  <c r="F11308" i="4"/>
  <c r="G11308" i="4"/>
  <c r="F11309" i="4"/>
  <c r="G11309" i="4"/>
  <c r="F11310" i="4"/>
  <c r="G11310" i="4"/>
  <c r="F11311" i="4"/>
  <c r="G11311" i="4"/>
  <c r="F11312" i="4"/>
  <c r="G11312" i="4"/>
  <c r="F11313" i="4"/>
  <c r="G11313" i="4"/>
  <c r="F11314" i="4"/>
  <c r="G11314" i="4"/>
  <c r="F11315" i="4"/>
  <c r="G11315" i="4"/>
  <c r="F11316" i="4"/>
  <c r="G11316" i="4"/>
  <c r="F11317" i="4"/>
  <c r="G11317" i="4"/>
  <c r="F11318" i="4"/>
  <c r="G11318" i="4"/>
  <c r="F11319" i="4"/>
  <c r="G11319" i="4"/>
  <c r="F11320" i="4"/>
  <c r="G11320" i="4"/>
  <c r="F11321" i="4"/>
  <c r="G11321" i="4"/>
  <c r="F11322" i="4"/>
  <c r="G11322" i="4"/>
  <c r="F11323" i="4"/>
  <c r="G11323" i="4"/>
  <c r="F11324" i="4"/>
  <c r="G11324" i="4"/>
  <c r="F11325" i="4"/>
  <c r="G11325" i="4"/>
  <c r="F11326" i="4"/>
  <c r="G11326" i="4"/>
  <c r="H11326" i="4" s="1"/>
  <c r="I11326" i="4" s="1"/>
  <c r="F11327" i="4"/>
  <c r="G11327" i="4"/>
  <c r="F11328" i="4"/>
  <c r="G11328" i="4"/>
  <c r="F11329" i="4"/>
  <c r="G11329" i="4"/>
  <c r="F11330" i="4"/>
  <c r="G11330" i="4"/>
  <c r="F11331" i="4"/>
  <c r="G11331" i="4"/>
  <c r="F11332" i="4"/>
  <c r="G11332" i="4"/>
  <c r="F11333" i="4"/>
  <c r="G11333" i="4"/>
  <c r="F11334" i="4"/>
  <c r="G11334" i="4"/>
  <c r="F11335" i="4"/>
  <c r="G11335" i="4"/>
  <c r="F11336" i="4"/>
  <c r="G11336" i="4"/>
  <c r="F11337" i="4"/>
  <c r="G11337" i="4"/>
  <c r="F11338" i="4"/>
  <c r="G11338" i="4"/>
  <c r="H11338" i="4" s="1"/>
  <c r="I11338" i="4" s="1"/>
  <c r="F11339" i="4"/>
  <c r="G11339" i="4"/>
  <c r="F11340" i="4"/>
  <c r="G11340" i="4"/>
  <c r="F11341" i="4"/>
  <c r="G11341" i="4"/>
  <c r="F11342" i="4"/>
  <c r="G11342" i="4"/>
  <c r="F11343" i="4"/>
  <c r="G11343" i="4"/>
  <c r="F11344" i="4"/>
  <c r="G11344" i="4"/>
  <c r="H11344" i="4" s="1"/>
  <c r="I11344" i="4" s="1"/>
  <c r="F11345" i="4"/>
  <c r="G11345" i="4"/>
  <c r="F11346" i="4"/>
  <c r="G11346" i="4"/>
  <c r="F11347" i="4"/>
  <c r="G11347" i="4"/>
  <c r="F11348" i="4"/>
  <c r="G11348" i="4"/>
  <c r="F11349" i="4"/>
  <c r="G11349" i="4"/>
  <c r="F11350" i="4"/>
  <c r="G11350" i="4"/>
  <c r="F11351" i="4"/>
  <c r="G11351" i="4"/>
  <c r="F11352" i="4"/>
  <c r="G11352" i="4"/>
  <c r="F11353" i="4"/>
  <c r="G11353" i="4"/>
  <c r="F11354" i="4"/>
  <c r="G11354" i="4"/>
  <c r="F11355" i="4"/>
  <c r="G11355" i="4"/>
  <c r="F11356" i="4"/>
  <c r="G11356" i="4"/>
  <c r="H11356" i="4" s="1"/>
  <c r="I11356" i="4" s="1"/>
  <c r="F11357" i="4"/>
  <c r="G11357" i="4"/>
  <c r="F11358" i="4"/>
  <c r="G11358" i="4"/>
  <c r="F11359" i="4"/>
  <c r="G11359" i="4"/>
  <c r="F11360" i="4"/>
  <c r="G11360" i="4"/>
  <c r="F11361" i="4"/>
  <c r="G11361" i="4"/>
  <c r="F11362" i="4"/>
  <c r="G11362" i="4"/>
  <c r="H11362" i="4" s="1"/>
  <c r="I11362" i="4" s="1"/>
  <c r="F11363" i="4"/>
  <c r="G11363" i="4"/>
  <c r="F11364" i="4"/>
  <c r="G11364" i="4"/>
  <c r="F11365" i="4"/>
  <c r="G11365" i="4"/>
  <c r="F11366" i="4"/>
  <c r="G11366" i="4"/>
  <c r="F11367" i="4"/>
  <c r="G11367" i="4"/>
  <c r="F11368" i="4"/>
  <c r="G11368" i="4"/>
  <c r="F11369" i="4"/>
  <c r="G11369" i="4"/>
  <c r="F11370" i="4"/>
  <c r="G11370" i="4"/>
  <c r="F11371" i="4"/>
  <c r="G11371" i="4"/>
  <c r="F11372" i="4"/>
  <c r="G11372" i="4"/>
  <c r="F11373" i="4"/>
  <c r="G11373" i="4"/>
  <c r="F11374" i="4"/>
  <c r="G11374" i="4"/>
  <c r="F11375" i="4"/>
  <c r="G11375" i="4"/>
  <c r="F11376" i="4"/>
  <c r="G11376" i="4"/>
  <c r="F11377" i="4"/>
  <c r="G11377" i="4"/>
  <c r="F11378" i="4"/>
  <c r="G11378" i="4"/>
  <c r="F11379" i="4"/>
  <c r="G11379" i="4"/>
  <c r="F11380" i="4"/>
  <c r="G11380" i="4"/>
  <c r="F11381" i="4"/>
  <c r="G11381" i="4"/>
  <c r="F11382" i="4"/>
  <c r="G11382" i="4"/>
  <c r="F11383" i="4"/>
  <c r="G11383" i="4"/>
  <c r="F11384" i="4"/>
  <c r="G11384" i="4"/>
  <c r="F11385" i="4"/>
  <c r="G11385" i="4"/>
  <c r="F11386" i="4"/>
  <c r="G11386" i="4"/>
  <c r="F11387" i="4"/>
  <c r="G11387" i="4"/>
  <c r="F11388" i="4"/>
  <c r="G11388" i="4"/>
  <c r="F11389" i="4"/>
  <c r="G11389" i="4"/>
  <c r="F11390" i="4"/>
  <c r="G11390" i="4"/>
  <c r="F11391" i="4"/>
  <c r="G11391" i="4"/>
  <c r="F11392" i="4"/>
  <c r="G11392" i="4"/>
  <c r="F11393" i="4"/>
  <c r="G11393" i="4"/>
  <c r="F11394" i="4"/>
  <c r="G11394" i="4"/>
  <c r="F11395" i="4"/>
  <c r="G11395" i="4"/>
  <c r="F11396" i="4"/>
  <c r="G11396" i="4"/>
  <c r="F11397" i="4"/>
  <c r="G11397" i="4"/>
  <c r="F11398" i="4"/>
  <c r="G11398" i="4"/>
  <c r="F11399" i="4"/>
  <c r="G11399" i="4"/>
  <c r="F11400" i="4"/>
  <c r="G11400" i="4"/>
  <c r="F11401" i="4"/>
  <c r="G11401" i="4"/>
  <c r="F11402" i="4"/>
  <c r="G11402" i="4"/>
  <c r="F11403" i="4"/>
  <c r="G11403" i="4"/>
  <c r="F11404" i="4"/>
  <c r="G11404" i="4"/>
  <c r="H11404" i="4" s="1"/>
  <c r="I11404" i="4" s="1"/>
  <c r="F11405" i="4"/>
  <c r="G11405" i="4"/>
  <c r="F11406" i="4"/>
  <c r="G11406" i="4"/>
  <c r="F11407" i="4"/>
  <c r="G11407" i="4"/>
  <c r="F11408" i="4"/>
  <c r="G11408" i="4"/>
  <c r="F11409" i="4"/>
  <c r="G11409" i="4"/>
  <c r="F11410" i="4"/>
  <c r="G11410" i="4"/>
  <c r="F11411" i="4"/>
  <c r="G11411" i="4"/>
  <c r="F11412" i="4"/>
  <c r="G11412" i="4"/>
  <c r="F11413" i="4"/>
  <c r="G11413" i="4"/>
  <c r="F11414" i="4"/>
  <c r="G11414" i="4"/>
  <c r="F11415" i="4"/>
  <c r="G11415" i="4"/>
  <c r="F11416" i="4"/>
  <c r="G11416" i="4"/>
  <c r="H11416" i="4" s="1"/>
  <c r="I11416" i="4" s="1"/>
  <c r="F11417" i="4"/>
  <c r="G11417" i="4"/>
  <c r="F11418" i="4"/>
  <c r="G11418" i="4"/>
  <c r="F11419" i="4"/>
  <c r="G11419" i="4"/>
  <c r="F11420" i="4"/>
  <c r="G11420" i="4"/>
  <c r="F11421" i="4"/>
  <c r="G11421" i="4"/>
  <c r="F11422" i="4"/>
  <c r="G11422" i="4"/>
  <c r="F11423" i="4"/>
  <c r="G11423" i="4"/>
  <c r="F11424" i="4"/>
  <c r="G11424" i="4"/>
  <c r="F11425" i="4"/>
  <c r="G11425" i="4"/>
  <c r="F11426" i="4"/>
  <c r="G11426" i="4"/>
  <c r="F11427" i="4"/>
  <c r="G11427" i="4"/>
  <c r="F11428" i="4"/>
  <c r="G11428" i="4"/>
  <c r="F11429" i="4"/>
  <c r="G11429" i="4"/>
  <c r="F11430" i="4"/>
  <c r="G11430" i="4"/>
  <c r="F11431" i="4"/>
  <c r="G11431" i="4"/>
  <c r="F11432" i="4"/>
  <c r="G11432" i="4"/>
  <c r="F11433" i="4"/>
  <c r="G11433" i="4"/>
  <c r="F11434" i="4"/>
  <c r="G11434" i="4"/>
  <c r="H11434" i="4" s="1"/>
  <c r="I11434" i="4" s="1"/>
  <c r="F11435" i="4"/>
  <c r="G11435" i="4"/>
  <c r="F11436" i="4"/>
  <c r="G11436" i="4"/>
  <c r="F11437" i="4"/>
  <c r="G11437" i="4"/>
  <c r="F11438" i="4"/>
  <c r="G11438" i="4"/>
  <c r="F11439" i="4"/>
  <c r="G11439" i="4"/>
  <c r="F11440" i="4"/>
  <c r="G11440" i="4"/>
  <c r="F11441" i="4"/>
  <c r="G11441" i="4"/>
  <c r="F11442" i="4"/>
  <c r="G11442" i="4"/>
  <c r="F11443" i="4"/>
  <c r="G11443" i="4"/>
  <c r="F11444" i="4"/>
  <c r="G11444" i="4"/>
  <c r="F11445" i="4"/>
  <c r="G11445" i="4"/>
  <c r="F11446" i="4"/>
  <c r="G11446" i="4"/>
  <c r="H11446" i="4" s="1"/>
  <c r="I11446" i="4" s="1"/>
  <c r="F11447" i="4"/>
  <c r="G11447" i="4"/>
  <c r="F11448" i="4"/>
  <c r="G11448" i="4"/>
  <c r="F11449" i="4"/>
  <c r="G11449" i="4"/>
  <c r="F11450" i="4"/>
  <c r="G11450" i="4"/>
  <c r="F11451" i="4"/>
  <c r="G11451" i="4"/>
  <c r="F11452" i="4"/>
  <c r="G11452" i="4"/>
  <c r="H11452" i="4" s="1"/>
  <c r="I11452" i="4" s="1"/>
  <c r="F11453" i="4"/>
  <c r="G11453" i="4"/>
  <c r="F11454" i="4"/>
  <c r="G11454" i="4"/>
  <c r="F11455" i="4"/>
  <c r="G11455" i="4"/>
  <c r="F11456" i="4"/>
  <c r="G11456" i="4"/>
  <c r="F11457" i="4"/>
  <c r="G11457" i="4"/>
  <c r="F11458" i="4"/>
  <c r="G11458" i="4"/>
  <c r="F11459" i="4"/>
  <c r="G11459" i="4"/>
  <c r="F11460" i="4"/>
  <c r="G11460" i="4"/>
  <c r="F11461" i="4"/>
  <c r="G11461" i="4"/>
  <c r="F11462" i="4"/>
  <c r="G11462" i="4"/>
  <c r="F11463" i="4"/>
  <c r="G11463" i="4"/>
  <c r="F11464" i="4"/>
  <c r="G11464" i="4"/>
  <c r="F11465" i="4"/>
  <c r="G11465" i="4"/>
  <c r="F11466" i="4"/>
  <c r="G11466" i="4"/>
  <c r="F11467" i="4"/>
  <c r="G11467" i="4"/>
  <c r="F11468" i="4"/>
  <c r="G11468" i="4"/>
  <c r="F11469" i="4"/>
  <c r="G11469" i="4"/>
  <c r="F11470" i="4"/>
  <c r="G11470" i="4"/>
  <c r="H11470" i="4" s="1"/>
  <c r="I11470" i="4" s="1"/>
  <c r="F11471" i="4"/>
  <c r="G11471" i="4"/>
  <c r="F11472" i="4"/>
  <c r="G11472" i="4"/>
  <c r="F11473" i="4"/>
  <c r="G11473" i="4"/>
  <c r="F11474" i="4"/>
  <c r="G11474" i="4"/>
  <c r="F11475" i="4"/>
  <c r="G11475" i="4"/>
  <c r="F11476" i="4"/>
  <c r="G11476" i="4"/>
  <c r="H11476" i="4" s="1"/>
  <c r="I11476" i="4" s="1"/>
  <c r="F11477" i="4"/>
  <c r="G11477" i="4"/>
  <c r="F11478" i="4"/>
  <c r="G11478" i="4"/>
  <c r="F11479" i="4"/>
  <c r="G11479" i="4"/>
  <c r="F11480" i="4"/>
  <c r="G11480" i="4"/>
  <c r="F11481" i="4"/>
  <c r="G11481" i="4"/>
  <c r="F11482" i="4"/>
  <c r="G11482" i="4"/>
  <c r="H11482" i="4" s="1"/>
  <c r="I11482" i="4" s="1"/>
  <c r="F11483" i="4"/>
  <c r="G11483" i="4"/>
  <c r="F11484" i="4"/>
  <c r="G11484" i="4"/>
  <c r="F11485" i="4"/>
  <c r="G11485" i="4"/>
  <c r="F11486" i="4"/>
  <c r="G11486" i="4"/>
  <c r="F11487" i="4"/>
  <c r="G11487" i="4"/>
  <c r="F11488" i="4"/>
  <c r="G11488" i="4"/>
  <c r="F11489" i="4"/>
  <c r="G11489" i="4"/>
  <c r="F11490" i="4"/>
  <c r="G11490" i="4"/>
  <c r="F11491" i="4"/>
  <c r="G11491" i="4"/>
  <c r="F11492" i="4"/>
  <c r="G11492" i="4"/>
  <c r="F11493" i="4"/>
  <c r="G11493" i="4"/>
  <c r="F11494" i="4"/>
  <c r="G11494" i="4"/>
  <c r="H11494" i="4" s="1"/>
  <c r="I11494" i="4" s="1"/>
  <c r="F11495" i="4"/>
  <c r="G11495" i="4"/>
  <c r="F11496" i="4"/>
  <c r="G11496" i="4"/>
  <c r="F11497" i="4"/>
  <c r="G11497" i="4"/>
  <c r="F11498" i="4"/>
  <c r="G11498" i="4"/>
  <c r="F11499" i="4"/>
  <c r="G11499" i="4"/>
  <c r="F11500" i="4"/>
  <c r="G11500" i="4"/>
  <c r="F11501" i="4"/>
  <c r="G11501" i="4"/>
  <c r="F11502" i="4"/>
  <c r="G11502" i="4"/>
  <c r="F11503" i="4"/>
  <c r="G11503" i="4"/>
  <c r="F11504" i="4"/>
  <c r="G11504" i="4"/>
  <c r="F11505" i="4"/>
  <c r="G11505" i="4"/>
  <c r="F11506" i="4"/>
  <c r="G11506" i="4"/>
  <c r="F11507" i="4"/>
  <c r="G11507" i="4"/>
  <c r="F11508" i="4"/>
  <c r="G11508" i="4"/>
  <c r="F11509" i="4"/>
  <c r="G11509" i="4"/>
  <c r="F11510" i="4"/>
  <c r="G11510" i="4"/>
  <c r="F11511" i="4"/>
  <c r="G11511" i="4"/>
  <c r="F11512" i="4"/>
  <c r="G11512" i="4"/>
  <c r="F11513" i="4"/>
  <c r="G11513" i="4"/>
  <c r="F11514" i="4"/>
  <c r="G11514" i="4"/>
  <c r="F11515" i="4"/>
  <c r="G11515" i="4"/>
  <c r="F11516" i="4"/>
  <c r="G11516" i="4"/>
  <c r="F11517" i="4"/>
  <c r="G11517" i="4"/>
  <c r="F11518" i="4"/>
  <c r="G11518" i="4"/>
  <c r="F11519" i="4"/>
  <c r="G11519" i="4"/>
  <c r="F11520" i="4"/>
  <c r="G11520" i="4"/>
  <c r="F11521" i="4"/>
  <c r="G11521" i="4"/>
  <c r="F11522" i="4"/>
  <c r="G11522" i="4"/>
  <c r="F11523" i="4"/>
  <c r="G11523" i="4"/>
  <c r="F11524" i="4"/>
  <c r="G11524" i="4"/>
  <c r="H11524" i="4" s="1"/>
  <c r="I11524" i="4" s="1"/>
  <c r="F11525" i="4"/>
  <c r="G11525" i="4"/>
  <c r="F11526" i="4"/>
  <c r="G11526" i="4"/>
  <c r="F11527" i="4"/>
  <c r="G11527" i="4"/>
  <c r="F11528" i="4"/>
  <c r="G11528" i="4"/>
  <c r="F11529" i="4"/>
  <c r="G11529" i="4"/>
  <c r="F11530" i="4"/>
  <c r="G11530" i="4"/>
  <c r="F11531" i="4"/>
  <c r="G11531" i="4"/>
  <c r="F11532" i="4"/>
  <c r="G11532" i="4"/>
  <c r="F11533" i="4"/>
  <c r="G11533" i="4"/>
  <c r="F11534" i="4"/>
  <c r="G11534" i="4"/>
  <c r="F11535" i="4"/>
  <c r="G11535" i="4"/>
  <c r="F11536" i="4"/>
  <c r="G11536" i="4"/>
  <c r="F11537" i="4"/>
  <c r="G11537" i="4"/>
  <c r="F11538" i="4"/>
  <c r="G11538" i="4"/>
  <c r="F11539" i="4"/>
  <c r="G11539" i="4"/>
  <c r="F11540" i="4"/>
  <c r="G11540" i="4"/>
  <c r="F11541" i="4"/>
  <c r="G11541" i="4"/>
  <c r="F11542" i="4"/>
  <c r="G11542" i="4"/>
  <c r="H11542" i="4" s="1"/>
  <c r="I11542" i="4" s="1"/>
  <c r="F11543" i="4"/>
  <c r="G11543" i="4"/>
  <c r="F11544" i="4"/>
  <c r="G11544" i="4"/>
  <c r="F11545" i="4"/>
  <c r="G11545" i="4"/>
  <c r="F11546" i="4"/>
  <c r="G11546" i="4"/>
  <c r="F11547" i="4"/>
  <c r="G11547" i="4"/>
  <c r="F11548" i="4"/>
  <c r="G11548" i="4"/>
  <c r="H11548" i="4" s="1"/>
  <c r="I11548" i="4" s="1"/>
  <c r="F11549" i="4"/>
  <c r="G11549" i="4"/>
  <c r="F11550" i="4"/>
  <c r="G11550" i="4"/>
  <c r="F11551" i="4"/>
  <c r="G11551" i="4"/>
  <c r="F11552" i="4"/>
  <c r="G11552" i="4"/>
  <c r="F11553" i="4"/>
  <c r="G11553" i="4"/>
  <c r="F11554" i="4"/>
  <c r="G11554" i="4"/>
  <c r="F11555" i="4"/>
  <c r="G11555" i="4"/>
  <c r="F11556" i="4"/>
  <c r="G11556" i="4"/>
  <c r="F11557" i="4"/>
  <c r="G11557" i="4"/>
  <c r="F11558" i="4"/>
  <c r="G11558" i="4"/>
  <c r="F11559" i="4"/>
  <c r="G11559" i="4"/>
  <c r="F11560" i="4"/>
  <c r="G11560" i="4"/>
  <c r="F11561" i="4"/>
  <c r="G11561" i="4"/>
  <c r="F11562" i="4"/>
  <c r="G11562" i="4"/>
  <c r="F11563" i="4"/>
  <c r="G11563" i="4"/>
  <c r="F11564" i="4"/>
  <c r="G11564" i="4"/>
  <c r="F11565" i="4"/>
  <c r="G11565" i="4"/>
  <c r="F11566" i="4"/>
  <c r="G11566" i="4"/>
  <c r="H11566" i="4" s="1"/>
  <c r="I11566" i="4" s="1"/>
  <c r="F11567" i="4"/>
  <c r="G11567" i="4"/>
  <c r="F11568" i="4"/>
  <c r="G11568" i="4"/>
  <c r="F11569" i="4"/>
  <c r="G11569" i="4"/>
  <c r="F11570" i="4"/>
  <c r="G11570" i="4"/>
  <c r="F11571" i="4"/>
  <c r="G11571" i="4"/>
  <c r="F11572" i="4"/>
  <c r="G11572" i="4"/>
  <c r="H11572" i="4" s="1"/>
  <c r="I11572" i="4" s="1"/>
  <c r="F11573" i="4"/>
  <c r="G11573" i="4"/>
  <c r="F11574" i="4"/>
  <c r="G11574" i="4"/>
  <c r="F11575" i="4"/>
  <c r="G11575" i="4"/>
  <c r="F11576" i="4"/>
  <c r="G11576" i="4"/>
  <c r="F11577" i="4"/>
  <c r="G11577" i="4"/>
  <c r="F11578" i="4"/>
  <c r="G11578" i="4"/>
  <c r="H11578" i="4" s="1"/>
  <c r="I11578" i="4" s="1"/>
  <c r="F11579" i="4"/>
  <c r="G11579" i="4"/>
  <c r="F11580" i="4"/>
  <c r="G11580" i="4"/>
  <c r="F11581" i="4"/>
  <c r="G11581" i="4"/>
  <c r="F11582" i="4"/>
  <c r="G11582" i="4"/>
  <c r="F11583" i="4"/>
  <c r="G11583" i="4"/>
  <c r="F11584" i="4"/>
  <c r="G11584" i="4"/>
  <c r="H11584" i="4" s="1"/>
  <c r="I11584" i="4" s="1"/>
  <c r="F11585" i="4"/>
  <c r="G11585" i="4"/>
  <c r="F11586" i="4"/>
  <c r="G11586" i="4"/>
  <c r="F11587" i="4"/>
  <c r="G11587" i="4"/>
  <c r="F11588" i="4"/>
  <c r="G11588" i="4"/>
  <c r="F11589" i="4"/>
  <c r="G11589" i="4"/>
  <c r="F11590" i="4"/>
  <c r="G11590" i="4"/>
  <c r="F11591" i="4"/>
  <c r="G11591" i="4"/>
  <c r="F11592" i="4"/>
  <c r="G11592" i="4"/>
  <c r="F11593" i="4"/>
  <c r="G11593" i="4"/>
  <c r="F11594" i="4"/>
  <c r="G11594" i="4"/>
  <c r="F11595" i="4"/>
  <c r="G11595" i="4"/>
  <c r="F11596" i="4"/>
  <c r="G11596" i="4"/>
  <c r="F11597" i="4"/>
  <c r="G11597" i="4"/>
  <c r="F11598" i="4"/>
  <c r="G11598" i="4"/>
  <c r="F11599" i="4"/>
  <c r="G11599" i="4"/>
  <c r="F11600" i="4"/>
  <c r="G11600" i="4"/>
  <c r="F11601" i="4"/>
  <c r="G11601" i="4"/>
  <c r="F11602" i="4"/>
  <c r="G11602" i="4"/>
  <c r="H11602" i="4" s="1"/>
  <c r="I11602" i="4" s="1"/>
  <c r="F11603" i="4"/>
  <c r="G11603" i="4"/>
  <c r="F11604" i="4"/>
  <c r="G11604" i="4"/>
  <c r="F11605" i="4"/>
  <c r="G11605" i="4"/>
  <c r="F11606" i="4"/>
  <c r="G11606" i="4"/>
  <c r="F11607" i="4"/>
  <c r="G11607" i="4"/>
  <c r="F11608" i="4"/>
  <c r="G11608" i="4"/>
  <c r="F11609" i="4"/>
  <c r="G11609" i="4"/>
  <c r="F11610" i="4"/>
  <c r="G11610" i="4"/>
  <c r="F11611" i="4"/>
  <c r="G11611" i="4"/>
  <c r="F11612" i="4"/>
  <c r="G11612" i="4"/>
  <c r="F11613" i="4"/>
  <c r="G11613" i="4"/>
  <c r="F11614" i="4"/>
  <c r="G11614" i="4"/>
  <c r="H11614" i="4" s="1"/>
  <c r="I11614" i="4" s="1"/>
  <c r="F11615" i="4"/>
  <c r="G11615" i="4"/>
  <c r="F11616" i="4"/>
  <c r="G11616" i="4"/>
  <c r="F11617" i="4"/>
  <c r="G11617" i="4"/>
  <c r="F11618" i="4"/>
  <c r="G11618" i="4"/>
  <c r="F11619" i="4"/>
  <c r="G11619" i="4"/>
  <c r="F11620" i="4"/>
  <c r="G11620" i="4"/>
  <c r="F11621" i="4"/>
  <c r="G11621" i="4"/>
  <c r="F11622" i="4"/>
  <c r="G11622" i="4"/>
  <c r="F11623" i="4"/>
  <c r="G11623" i="4"/>
  <c r="F11624" i="4"/>
  <c r="G11624" i="4"/>
  <c r="F11625" i="4"/>
  <c r="G11625" i="4"/>
  <c r="F11626" i="4"/>
  <c r="G11626" i="4"/>
  <c r="F11627" i="4"/>
  <c r="G11627" i="4"/>
  <c r="F11628" i="4"/>
  <c r="G11628" i="4"/>
  <c r="F11629" i="4"/>
  <c r="G11629" i="4"/>
  <c r="F11630" i="4"/>
  <c r="G11630" i="4"/>
  <c r="F11631" i="4"/>
  <c r="G11631" i="4"/>
  <c r="F11632" i="4"/>
  <c r="G11632" i="4"/>
  <c r="F11633" i="4"/>
  <c r="G11633" i="4"/>
  <c r="F11634" i="4"/>
  <c r="G11634" i="4"/>
  <c r="F11635" i="4"/>
  <c r="G11635" i="4"/>
  <c r="F11636" i="4"/>
  <c r="G11636" i="4"/>
  <c r="F11637" i="4"/>
  <c r="G11637" i="4"/>
  <c r="F11638" i="4"/>
  <c r="G11638" i="4"/>
  <c r="H11638" i="4" s="1"/>
  <c r="I11638" i="4" s="1"/>
  <c r="F11639" i="4"/>
  <c r="G11639" i="4"/>
  <c r="F11640" i="4"/>
  <c r="G11640" i="4"/>
  <c r="F11641" i="4"/>
  <c r="G11641" i="4"/>
  <c r="F11642" i="4"/>
  <c r="G11642" i="4"/>
  <c r="F11643" i="4"/>
  <c r="G11643" i="4"/>
  <c r="F11644" i="4"/>
  <c r="G11644" i="4"/>
  <c r="H11644" i="4" s="1"/>
  <c r="I11644" i="4" s="1"/>
  <c r="F11645" i="4"/>
  <c r="G11645" i="4"/>
  <c r="F11646" i="4"/>
  <c r="G11646" i="4"/>
  <c r="F11647" i="4"/>
  <c r="G11647" i="4"/>
  <c r="F11648" i="4"/>
  <c r="G11648" i="4"/>
  <c r="F11649" i="4"/>
  <c r="G11649" i="4"/>
  <c r="F11650" i="4"/>
  <c r="G11650" i="4"/>
  <c r="H11650" i="4" s="1"/>
  <c r="I11650" i="4" s="1"/>
  <c r="F11651" i="4"/>
  <c r="G11651" i="4"/>
  <c r="F11652" i="4"/>
  <c r="G11652" i="4"/>
  <c r="F11653" i="4"/>
  <c r="G11653" i="4"/>
  <c r="F11654" i="4"/>
  <c r="G11654" i="4"/>
  <c r="F11655" i="4"/>
  <c r="G11655" i="4"/>
  <c r="F11656" i="4"/>
  <c r="G11656" i="4"/>
  <c r="F11657" i="4"/>
  <c r="G11657" i="4"/>
  <c r="F11658" i="4"/>
  <c r="G11658" i="4"/>
  <c r="F11659" i="4"/>
  <c r="G11659" i="4"/>
  <c r="F11660" i="4"/>
  <c r="G11660" i="4"/>
  <c r="F11661" i="4"/>
  <c r="G11661" i="4"/>
  <c r="F11662" i="4"/>
  <c r="G11662" i="4"/>
  <c r="H11662" i="4" s="1"/>
  <c r="I11662" i="4" s="1"/>
  <c r="F11663" i="4"/>
  <c r="G11663" i="4"/>
  <c r="F11664" i="4"/>
  <c r="G11664" i="4"/>
  <c r="F11665" i="4"/>
  <c r="G11665" i="4"/>
  <c r="F11666" i="4"/>
  <c r="G11666" i="4"/>
  <c r="F11667" i="4"/>
  <c r="G11667" i="4"/>
  <c r="F11668" i="4"/>
  <c r="G11668" i="4"/>
  <c r="F11669" i="4"/>
  <c r="G11669" i="4"/>
  <c r="F11670" i="4"/>
  <c r="G11670" i="4"/>
  <c r="F11671" i="4"/>
  <c r="G11671" i="4"/>
  <c r="F11672" i="4"/>
  <c r="G11672" i="4"/>
  <c r="F11673" i="4"/>
  <c r="G11673" i="4"/>
  <c r="F11674" i="4"/>
  <c r="G11674" i="4"/>
  <c r="F11675" i="4"/>
  <c r="G11675" i="4"/>
  <c r="F11676" i="4"/>
  <c r="G11676" i="4"/>
  <c r="F11677" i="4"/>
  <c r="G11677" i="4"/>
  <c r="F11678" i="4"/>
  <c r="G11678" i="4"/>
  <c r="F11679" i="4"/>
  <c r="G11679" i="4"/>
  <c r="F11680" i="4"/>
  <c r="G11680" i="4"/>
  <c r="F11681" i="4"/>
  <c r="G11681" i="4"/>
  <c r="F11682" i="4"/>
  <c r="G11682" i="4"/>
  <c r="F11683" i="4"/>
  <c r="G11683" i="4"/>
  <c r="F11684" i="4"/>
  <c r="G11684" i="4"/>
  <c r="F11685" i="4"/>
  <c r="G11685" i="4"/>
  <c r="F11686" i="4"/>
  <c r="G11686" i="4"/>
  <c r="H11686" i="4" s="1"/>
  <c r="I11686" i="4" s="1"/>
  <c r="F11687" i="4"/>
  <c r="G11687" i="4"/>
  <c r="F11688" i="4"/>
  <c r="G11688" i="4"/>
  <c r="F11689" i="4"/>
  <c r="G11689" i="4"/>
  <c r="F11690" i="4"/>
  <c r="G11690" i="4"/>
  <c r="F11691" i="4"/>
  <c r="G11691" i="4"/>
  <c r="F11692" i="4"/>
  <c r="G11692" i="4"/>
  <c r="F11693" i="4"/>
  <c r="G11693" i="4"/>
  <c r="F11694" i="4"/>
  <c r="G11694" i="4"/>
  <c r="F11695" i="4"/>
  <c r="G11695" i="4"/>
  <c r="F11696" i="4"/>
  <c r="G11696" i="4"/>
  <c r="F11697" i="4"/>
  <c r="G11697" i="4"/>
  <c r="F11698" i="4"/>
  <c r="G11698" i="4"/>
  <c r="H11698" i="4" s="1"/>
  <c r="I11698" i="4" s="1"/>
  <c r="F11699" i="4"/>
  <c r="G11699" i="4"/>
  <c r="F11700" i="4"/>
  <c r="G11700" i="4"/>
  <c r="F11701" i="4"/>
  <c r="G11701" i="4"/>
  <c r="F11702" i="4"/>
  <c r="G11702" i="4"/>
  <c r="F11703" i="4"/>
  <c r="G11703" i="4"/>
  <c r="F11704" i="4"/>
  <c r="G11704" i="4"/>
  <c r="F11705" i="4"/>
  <c r="G11705" i="4"/>
  <c r="F11706" i="4"/>
  <c r="G11706" i="4"/>
  <c r="F11707" i="4"/>
  <c r="G11707" i="4"/>
  <c r="F11708" i="4"/>
  <c r="G11708" i="4"/>
  <c r="F11709" i="4"/>
  <c r="G11709" i="4"/>
  <c r="F11710" i="4"/>
  <c r="G11710" i="4"/>
  <c r="F11711" i="4"/>
  <c r="G11711" i="4"/>
  <c r="F11712" i="4"/>
  <c r="G11712" i="4"/>
  <c r="F11713" i="4"/>
  <c r="G11713" i="4"/>
  <c r="F11714" i="4"/>
  <c r="G11714" i="4"/>
  <c r="F11715" i="4"/>
  <c r="G11715" i="4"/>
  <c r="F11716" i="4"/>
  <c r="G11716" i="4"/>
  <c r="H11716" i="4" s="1"/>
  <c r="I11716" i="4" s="1"/>
  <c r="F11717" i="4"/>
  <c r="G11717" i="4"/>
  <c r="F11718" i="4"/>
  <c r="G11718" i="4"/>
  <c r="F11719" i="4"/>
  <c r="G11719" i="4"/>
  <c r="F11720" i="4"/>
  <c r="G11720" i="4"/>
  <c r="F11721" i="4"/>
  <c r="G11721" i="4"/>
  <c r="F11722" i="4"/>
  <c r="G11722" i="4"/>
  <c r="F11723" i="4"/>
  <c r="G11723" i="4"/>
  <c r="F11724" i="4"/>
  <c r="G11724" i="4"/>
  <c r="F11725" i="4"/>
  <c r="G11725" i="4"/>
  <c r="F11726" i="4"/>
  <c r="G11726" i="4"/>
  <c r="F11727" i="4"/>
  <c r="G11727" i="4"/>
  <c r="F11728" i="4"/>
  <c r="G11728" i="4"/>
  <c r="F11729" i="4"/>
  <c r="G11729" i="4"/>
  <c r="F11730" i="4"/>
  <c r="G11730" i="4"/>
  <c r="F11731" i="4"/>
  <c r="G11731" i="4"/>
  <c r="F11732" i="4"/>
  <c r="G11732" i="4"/>
  <c r="F11733" i="4"/>
  <c r="G11733" i="4"/>
  <c r="F11734" i="4"/>
  <c r="G11734" i="4"/>
  <c r="H11734" i="4" s="1"/>
  <c r="I11734" i="4" s="1"/>
  <c r="F11735" i="4"/>
  <c r="G11735" i="4"/>
  <c r="F11736" i="4"/>
  <c r="G11736" i="4"/>
  <c r="F11737" i="4"/>
  <c r="G11737" i="4"/>
  <c r="F11738" i="4"/>
  <c r="G11738" i="4"/>
  <c r="F11739" i="4"/>
  <c r="G11739" i="4"/>
  <c r="F11740" i="4"/>
  <c r="G11740" i="4"/>
  <c r="H11740" i="4" s="1"/>
  <c r="I11740" i="4" s="1"/>
  <c r="F11741" i="4"/>
  <c r="G11741" i="4"/>
  <c r="F11742" i="4"/>
  <c r="G11742" i="4"/>
  <c r="F11743" i="4"/>
  <c r="G11743" i="4"/>
  <c r="F11744" i="4"/>
  <c r="G11744" i="4"/>
  <c r="F11745" i="4"/>
  <c r="G11745" i="4"/>
  <c r="F11746" i="4"/>
  <c r="G11746" i="4"/>
  <c r="H11746" i="4" s="1"/>
  <c r="I11746" i="4" s="1"/>
  <c r="F11747" i="4"/>
  <c r="G11747" i="4"/>
  <c r="F11748" i="4"/>
  <c r="G11748" i="4"/>
  <c r="F11749" i="4"/>
  <c r="G11749" i="4"/>
  <c r="F11750" i="4"/>
  <c r="G11750" i="4"/>
  <c r="F11751" i="4"/>
  <c r="G11751" i="4"/>
  <c r="F11752" i="4"/>
  <c r="G11752" i="4"/>
  <c r="F11753" i="4"/>
  <c r="G11753" i="4"/>
  <c r="F11754" i="4"/>
  <c r="G11754" i="4"/>
  <c r="F11755" i="4"/>
  <c r="G11755" i="4"/>
  <c r="F11756" i="4"/>
  <c r="G11756" i="4"/>
  <c r="F11757" i="4"/>
  <c r="G11757" i="4"/>
  <c r="F11758" i="4"/>
  <c r="G11758" i="4"/>
  <c r="H11758" i="4" s="1"/>
  <c r="I11758" i="4" s="1"/>
  <c r="F11759" i="4"/>
  <c r="G11759" i="4"/>
  <c r="F11760" i="4"/>
  <c r="G11760" i="4"/>
  <c r="F11761" i="4"/>
  <c r="G11761" i="4"/>
  <c r="F11762" i="4"/>
  <c r="G11762" i="4"/>
  <c r="F11763" i="4"/>
  <c r="G11763" i="4"/>
  <c r="F11764" i="4"/>
  <c r="G11764" i="4"/>
  <c r="H11764" i="4" s="1"/>
  <c r="I11764" i="4" s="1"/>
  <c r="F11765" i="4"/>
  <c r="G11765" i="4"/>
  <c r="F11766" i="4"/>
  <c r="G11766" i="4"/>
  <c r="F11767" i="4"/>
  <c r="G11767" i="4"/>
  <c r="F11768" i="4"/>
  <c r="G11768" i="4"/>
  <c r="F11769" i="4"/>
  <c r="G11769" i="4"/>
  <c r="F11770" i="4"/>
  <c r="G11770" i="4"/>
  <c r="F11771" i="4"/>
  <c r="G11771" i="4"/>
  <c r="F11772" i="4"/>
  <c r="G11772" i="4"/>
  <c r="F11773" i="4"/>
  <c r="G11773" i="4"/>
  <c r="F11774" i="4"/>
  <c r="G11774" i="4"/>
  <c r="F11775" i="4"/>
  <c r="G11775" i="4"/>
  <c r="F11776" i="4"/>
  <c r="G11776" i="4"/>
  <c r="F11777" i="4"/>
  <c r="G11777" i="4"/>
  <c r="F11778" i="4"/>
  <c r="G11778" i="4"/>
  <c r="F11779" i="4"/>
  <c r="G11779" i="4"/>
  <c r="F11780" i="4"/>
  <c r="G11780" i="4"/>
  <c r="F11781" i="4"/>
  <c r="G11781" i="4"/>
  <c r="F11782" i="4"/>
  <c r="G11782" i="4"/>
  <c r="F11783" i="4"/>
  <c r="G11783" i="4"/>
  <c r="F11784" i="4"/>
  <c r="G11784" i="4"/>
  <c r="F11785" i="4"/>
  <c r="G11785" i="4"/>
  <c r="F11786" i="4"/>
  <c r="G11786" i="4"/>
  <c r="F11787" i="4"/>
  <c r="G11787" i="4"/>
  <c r="F11788" i="4"/>
  <c r="G11788" i="4"/>
  <c r="F11789" i="4"/>
  <c r="G11789" i="4"/>
  <c r="F11790" i="4"/>
  <c r="G11790" i="4"/>
  <c r="F11791" i="4"/>
  <c r="G11791" i="4"/>
  <c r="F11792" i="4"/>
  <c r="G11792" i="4"/>
  <c r="F11793" i="4"/>
  <c r="G11793" i="4"/>
  <c r="F11794" i="4"/>
  <c r="G11794" i="4"/>
  <c r="H11794" i="4" s="1"/>
  <c r="I11794" i="4" s="1"/>
  <c r="F11795" i="4"/>
  <c r="G11795" i="4"/>
  <c r="F11796" i="4"/>
  <c r="G11796" i="4"/>
  <c r="F11797" i="4"/>
  <c r="G11797" i="4"/>
  <c r="F11798" i="4"/>
  <c r="G11798" i="4"/>
  <c r="F11799" i="4"/>
  <c r="G11799" i="4"/>
  <c r="F11800" i="4"/>
  <c r="G11800" i="4"/>
  <c r="F11801" i="4"/>
  <c r="G11801" i="4"/>
  <c r="F11802" i="4"/>
  <c r="G11802" i="4"/>
  <c r="F11803" i="4"/>
  <c r="G11803" i="4"/>
  <c r="F11804" i="4"/>
  <c r="G11804" i="4"/>
  <c r="F11805" i="4"/>
  <c r="G11805" i="4"/>
  <c r="F11806" i="4"/>
  <c r="G11806" i="4"/>
  <c r="F11807" i="4"/>
  <c r="G11807" i="4"/>
  <c r="F11808" i="4"/>
  <c r="G11808" i="4"/>
  <c r="F11809" i="4"/>
  <c r="G11809" i="4"/>
  <c r="F11810" i="4"/>
  <c r="G11810" i="4"/>
  <c r="F11811" i="4"/>
  <c r="G11811" i="4"/>
  <c r="F11812" i="4"/>
  <c r="G11812" i="4"/>
  <c r="H11812" i="4" s="1"/>
  <c r="I11812" i="4" s="1"/>
  <c r="F11813" i="4"/>
  <c r="G11813" i="4"/>
  <c r="F11814" i="4"/>
  <c r="G11814" i="4"/>
  <c r="F11815" i="4"/>
  <c r="G11815" i="4"/>
  <c r="F11816" i="4"/>
  <c r="G11816" i="4"/>
  <c r="F11817" i="4"/>
  <c r="G11817" i="4"/>
  <c r="F11818" i="4"/>
  <c r="G11818" i="4"/>
  <c r="F11819" i="4"/>
  <c r="G11819" i="4"/>
  <c r="F11820" i="4"/>
  <c r="G11820" i="4"/>
  <c r="F11821" i="4"/>
  <c r="G11821" i="4"/>
  <c r="F11822" i="4"/>
  <c r="G11822" i="4"/>
  <c r="F11823" i="4"/>
  <c r="G11823" i="4"/>
  <c r="F11824" i="4"/>
  <c r="G11824" i="4"/>
  <c r="H11824" i="4" s="1"/>
  <c r="I11824" i="4" s="1"/>
  <c r="F11825" i="4"/>
  <c r="G11825" i="4"/>
  <c r="F11826" i="4"/>
  <c r="G11826" i="4"/>
  <c r="F11827" i="4"/>
  <c r="G11827" i="4"/>
  <c r="F11828" i="4"/>
  <c r="G11828" i="4"/>
  <c r="F11829" i="4"/>
  <c r="G11829" i="4"/>
  <c r="F11830" i="4"/>
  <c r="G11830" i="4"/>
  <c r="H11830" i="4" s="1"/>
  <c r="I11830" i="4" s="1"/>
  <c r="F11831" i="4"/>
  <c r="G11831" i="4"/>
  <c r="F11832" i="4"/>
  <c r="G11832" i="4"/>
  <c r="F11833" i="4"/>
  <c r="G11833" i="4"/>
  <c r="F11834" i="4"/>
  <c r="G11834" i="4"/>
  <c r="F11835" i="4"/>
  <c r="G11835" i="4"/>
  <c r="F11836" i="4"/>
  <c r="G11836" i="4"/>
  <c r="F11837" i="4"/>
  <c r="G11837" i="4"/>
  <c r="F11838" i="4"/>
  <c r="G11838" i="4"/>
  <c r="F11839" i="4"/>
  <c r="G11839" i="4"/>
  <c r="F11840" i="4"/>
  <c r="G11840" i="4"/>
  <c r="F11841" i="4"/>
  <c r="G11841" i="4"/>
  <c r="F11842" i="4"/>
  <c r="G11842" i="4"/>
  <c r="H11842" i="4" s="1"/>
  <c r="I11842" i="4" s="1"/>
  <c r="F11843" i="4"/>
  <c r="G11843" i="4"/>
  <c r="F11844" i="4"/>
  <c r="G11844" i="4"/>
  <c r="F11845" i="4"/>
  <c r="G11845" i="4"/>
  <c r="F11846" i="4"/>
  <c r="G11846" i="4"/>
  <c r="F11847" i="4"/>
  <c r="G11847" i="4"/>
  <c r="F11848" i="4"/>
  <c r="G11848" i="4"/>
  <c r="F11849" i="4"/>
  <c r="G11849" i="4"/>
  <c r="F11850" i="4"/>
  <c r="G11850" i="4"/>
  <c r="F11851" i="4"/>
  <c r="G11851" i="4"/>
  <c r="F11852" i="4"/>
  <c r="G11852" i="4"/>
  <c r="F11853" i="4"/>
  <c r="G11853" i="4"/>
  <c r="F11854" i="4"/>
  <c r="G11854" i="4"/>
  <c r="H11854" i="4" s="1"/>
  <c r="I11854" i="4" s="1"/>
  <c r="F11855" i="4"/>
  <c r="G11855" i="4"/>
  <c r="F11856" i="4"/>
  <c r="G11856" i="4"/>
  <c r="F11857" i="4"/>
  <c r="G11857" i="4"/>
  <c r="F11858" i="4"/>
  <c r="G11858" i="4"/>
  <c r="F11859" i="4"/>
  <c r="G11859" i="4"/>
  <c r="F11860" i="4"/>
  <c r="G11860" i="4"/>
  <c r="F11861" i="4"/>
  <c r="G11861" i="4"/>
  <c r="F11862" i="4"/>
  <c r="G11862" i="4"/>
  <c r="F11863" i="4"/>
  <c r="G11863" i="4"/>
  <c r="F11864" i="4"/>
  <c r="G11864" i="4"/>
  <c r="F11865" i="4"/>
  <c r="G11865" i="4"/>
  <c r="F11866" i="4"/>
  <c r="G11866" i="4"/>
  <c r="H11866" i="4" s="1"/>
  <c r="I11866" i="4" s="1"/>
  <c r="F11867" i="4"/>
  <c r="G11867" i="4"/>
  <c r="F11868" i="4"/>
  <c r="G11868" i="4"/>
  <c r="F11869" i="4"/>
  <c r="G11869" i="4"/>
  <c r="F11870" i="4"/>
  <c r="G11870" i="4"/>
  <c r="F11871" i="4"/>
  <c r="G11871" i="4"/>
  <c r="F11872" i="4"/>
  <c r="G11872" i="4"/>
  <c r="F11873" i="4"/>
  <c r="G11873" i="4"/>
  <c r="F11874" i="4"/>
  <c r="G11874" i="4"/>
  <c r="F11875" i="4"/>
  <c r="G11875" i="4"/>
  <c r="F11876" i="4"/>
  <c r="G11876" i="4"/>
  <c r="F11877" i="4"/>
  <c r="G11877" i="4"/>
  <c r="F11878" i="4"/>
  <c r="G11878" i="4"/>
  <c r="H11878" i="4" s="1"/>
  <c r="I11878" i="4" s="1"/>
  <c r="F11879" i="4"/>
  <c r="G11879" i="4"/>
  <c r="F11880" i="4"/>
  <c r="G11880" i="4"/>
  <c r="F11881" i="4"/>
  <c r="G11881" i="4"/>
  <c r="F11882" i="4"/>
  <c r="G11882" i="4"/>
  <c r="F11883" i="4"/>
  <c r="G11883" i="4"/>
  <c r="F11884" i="4"/>
  <c r="G11884" i="4"/>
  <c r="F11885" i="4"/>
  <c r="G11885" i="4"/>
  <c r="F11886" i="4"/>
  <c r="G11886" i="4"/>
  <c r="F11887" i="4"/>
  <c r="G11887" i="4"/>
  <c r="F11888" i="4"/>
  <c r="G11888" i="4"/>
  <c r="F11889" i="4"/>
  <c r="G11889" i="4"/>
  <c r="F11890" i="4"/>
  <c r="G11890" i="4"/>
  <c r="F11891" i="4"/>
  <c r="G11891" i="4"/>
  <c r="F11892" i="4"/>
  <c r="G11892" i="4"/>
  <c r="F11893" i="4"/>
  <c r="G11893" i="4"/>
  <c r="F11894" i="4"/>
  <c r="G11894" i="4"/>
  <c r="F11895" i="4"/>
  <c r="G11895" i="4"/>
  <c r="F11896" i="4"/>
  <c r="G11896" i="4"/>
  <c r="H11896" i="4" s="1"/>
  <c r="I11896" i="4" s="1"/>
  <c r="F11897" i="4"/>
  <c r="G11897" i="4"/>
  <c r="F11898" i="4"/>
  <c r="G11898" i="4"/>
  <c r="F11899" i="4"/>
  <c r="G11899" i="4"/>
  <c r="F11900" i="4"/>
  <c r="G11900" i="4"/>
  <c r="F11901" i="4"/>
  <c r="G11901" i="4"/>
  <c r="F11902" i="4"/>
  <c r="G11902" i="4"/>
  <c r="H11902" i="4" s="1"/>
  <c r="I11902" i="4" s="1"/>
  <c r="F11903" i="4"/>
  <c r="G11903" i="4"/>
  <c r="F11904" i="4"/>
  <c r="G11904" i="4"/>
  <c r="F11905" i="4"/>
  <c r="G11905" i="4"/>
  <c r="F11906" i="4"/>
  <c r="G11906" i="4"/>
  <c r="F11907" i="4"/>
  <c r="G11907" i="4"/>
  <c r="F11908" i="4"/>
  <c r="G11908" i="4"/>
  <c r="F11909" i="4"/>
  <c r="G11909" i="4"/>
  <c r="F11910" i="4"/>
  <c r="G11910" i="4"/>
  <c r="F11911" i="4"/>
  <c r="G11911" i="4"/>
  <c r="F11912" i="4"/>
  <c r="G11912" i="4"/>
  <c r="F11913" i="4"/>
  <c r="G11913" i="4"/>
  <c r="F11914" i="4"/>
  <c r="G11914" i="4"/>
  <c r="F11915" i="4"/>
  <c r="G11915" i="4"/>
  <c r="F11916" i="4"/>
  <c r="G11916" i="4"/>
  <c r="F11917" i="4"/>
  <c r="G11917" i="4"/>
  <c r="F11918" i="4"/>
  <c r="G11918" i="4"/>
  <c r="F11919" i="4"/>
  <c r="G11919" i="4"/>
  <c r="F11920" i="4"/>
  <c r="G11920" i="4"/>
  <c r="F11921" i="4"/>
  <c r="G11921" i="4"/>
  <c r="F11922" i="4"/>
  <c r="G11922" i="4"/>
  <c r="F11923" i="4"/>
  <c r="G11923" i="4"/>
  <c r="F11924" i="4"/>
  <c r="G11924" i="4"/>
  <c r="F11925" i="4"/>
  <c r="G11925" i="4"/>
  <c r="F11926" i="4"/>
  <c r="G11926" i="4"/>
  <c r="H11926" i="4" s="1"/>
  <c r="I11926" i="4" s="1"/>
  <c r="F11927" i="4"/>
  <c r="G11927" i="4"/>
  <c r="F11928" i="4"/>
  <c r="G11928" i="4"/>
  <c r="F11929" i="4"/>
  <c r="G11929" i="4"/>
  <c r="F11930" i="4"/>
  <c r="G11930" i="4"/>
  <c r="F11931" i="4"/>
  <c r="G11931" i="4"/>
  <c r="F11932" i="4"/>
  <c r="G11932" i="4"/>
  <c r="F11933" i="4"/>
  <c r="G11933" i="4"/>
  <c r="F11934" i="4"/>
  <c r="G11934" i="4"/>
  <c r="F11935" i="4"/>
  <c r="G11935" i="4"/>
  <c r="F11936" i="4"/>
  <c r="G11936" i="4"/>
  <c r="F11937" i="4"/>
  <c r="G11937" i="4"/>
  <c r="F11938" i="4"/>
  <c r="G11938" i="4"/>
  <c r="F11939" i="4"/>
  <c r="G11939" i="4"/>
  <c r="F11940" i="4"/>
  <c r="G11940" i="4"/>
  <c r="F11941" i="4"/>
  <c r="G11941" i="4"/>
  <c r="F11942" i="4"/>
  <c r="G11942" i="4"/>
  <c r="F11943" i="4"/>
  <c r="G11943" i="4"/>
  <c r="F11944" i="4"/>
  <c r="G11944" i="4"/>
  <c r="F11945" i="4"/>
  <c r="G11945" i="4"/>
  <c r="F11946" i="4"/>
  <c r="G11946" i="4"/>
  <c r="F11947" i="4"/>
  <c r="G11947" i="4"/>
  <c r="F11948" i="4"/>
  <c r="G11948" i="4"/>
  <c r="F11949" i="4"/>
  <c r="G11949" i="4"/>
  <c r="F11950" i="4"/>
  <c r="G11950" i="4"/>
  <c r="F11951" i="4"/>
  <c r="G11951" i="4"/>
  <c r="F11952" i="4"/>
  <c r="G11952" i="4"/>
  <c r="F11953" i="4"/>
  <c r="G11953" i="4"/>
  <c r="F11954" i="4"/>
  <c r="G11954" i="4"/>
  <c r="F11955" i="4"/>
  <c r="G11955" i="4"/>
  <c r="F11956" i="4"/>
  <c r="G11956" i="4"/>
  <c r="F11957" i="4"/>
  <c r="G11957" i="4"/>
  <c r="F11958" i="4"/>
  <c r="G11958" i="4"/>
  <c r="F11959" i="4"/>
  <c r="G11959" i="4"/>
  <c r="F11960" i="4"/>
  <c r="G11960" i="4"/>
  <c r="F11961" i="4"/>
  <c r="G11961" i="4"/>
  <c r="F11962" i="4"/>
  <c r="G11962" i="4"/>
  <c r="F11963" i="4"/>
  <c r="G11963" i="4"/>
  <c r="F11964" i="4"/>
  <c r="G11964" i="4"/>
  <c r="F11965" i="4"/>
  <c r="G11965" i="4"/>
  <c r="F11966" i="4"/>
  <c r="G11966" i="4"/>
  <c r="F11967" i="4"/>
  <c r="G11967" i="4"/>
  <c r="F11968" i="4"/>
  <c r="G11968" i="4"/>
  <c r="F11969" i="4"/>
  <c r="G11969" i="4"/>
  <c r="F11970" i="4"/>
  <c r="G11970" i="4"/>
  <c r="F11971" i="4"/>
  <c r="G11971" i="4"/>
  <c r="F11972" i="4"/>
  <c r="G11972" i="4"/>
  <c r="F11973" i="4"/>
  <c r="G11973" i="4"/>
  <c r="F11974" i="4"/>
  <c r="G11974" i="4"/>
  <c r="F11975" i="4"/>
  <c r="G11975" i="4"/>
  <c r="F11976" i="4"/>
  <c r="G11976" i="4"/>
  <c r="F11977" i="4"/>
  <c r="G11977" i="4"/>
  <c r="F11978" i="4"/>
  <c r="G11978" i="4"/>
  <c r="F11979" i="4"/>
  <c r="G11979" i="4"/>
  <c r="F11980" i="4"/>
  <c r="G11980" i="4"/>
  <c r="F11981" i="4"/>
  <c r="G11981" i="4"/>
  <c r="F11982" i="4"/>
  <c r="G11982" i="4"/>
  <c r="F11983" i="4"/>
  <c r="G11983" i="4"/>
  <c r="F11984" i="4"/>
  <c r="G11984" i="4"/>
  <c r="F11985" i="4"/>
  <c r="G11985" i="4"/>
  <c r="F11986" i="4"/>
  <c r="G11986" i="4"/>
  <c r="H11986" i="4" s="1"/>
  <c r="I11986" i="4" s="1"/>
  <c r="F11987" i="4"/>
  <c r="G11987" i="4"/>
  <c r="F11988" i="4"/>
  <c r="G11988" i="4"/>
  <c r="F11989" i="4"/>
  <c r="G11989" i="4"/>
  <c r="F11990" i="4"/>
  <c r="G11990" i="4"/>
  <c r="F11991" i="4"/>
  <c r="G11991" i="4"/>
  <c r="F11992" i="4"/>
  <c r="G11992" i="4"/>
  <c r="H11992" i="4" s="1"/>
  <c r="I11992" i="4" s="1"/>
  <c r="F11993" i="4"/>
  <c r="G11993" i="4"/>
  <c r="F11994" i="4"/>
  <c r="G11994" i="4"/>
  <c r="F11995" i="4"/>
  <c r="G11995" i="4"/>
  <c r="F11996" i="4"/>
  <c r="G11996" i="4"/>
  <c r="F11997" i="4"/>
  <c r="G11997" i="4"/>
  <c r="F11998" i="4"/>
  <c r="G11998" i="4"/>
  <c r="F11999" i="4"/>
  <c r="G11999" i="4"/>
  <c r="F12000" i="4"/>
  <c r="G12000" i="4"/>
  <c r="F12001" i="4"/>
  <c r="G12001" i="4"/>
  <c r="F12002" i="4"/>
  <c r="G12002" i="4"/>
  <c r="F12003" i="4"/>
  <c r="G12003" i="4"/>
  <c r="F12004" i="4"/>
  <c r="G12004" i="4"/>
  <c r="F12005" i="4"/>
  <c r="G12005" i="4"/>
  <c r="F12006" i="4"/>
  <c r="G12006" i="4"/>
  <c r="F12007" i="4"/>
  <c r="G12007" i="4"/>
  <c r="F12008" i="4"/>
  <c r="G12008" i="4"/>
  <c r="F12009" i="4"/>
  <c r="G12009" i="4"/>
  <c r="F12010" i="4"/>
  <c r="G12010" i="4"/>
  <c r="F12011" i="4"/>
  <c r="G12011" i="4"/>
  <c r="F12012" i="4"/>
  <c r="G12012" i="4"/>
  <c r="F12013" i="4"/>
  <c r="G12013" i="4"/>
  <c r="F12014" i="4"/>
  <c r="G12014" i="4"/>
  <c r="F12015" i="4"/>
  <c r="G12015" i="4"/>
  <c r="F12016" i="4"/>
  <c r="G12016" i="4"/>
  <c r="F12017" i="4"/>
  <c r="G12017" i="4"/>
  <c r="F12018" i="4"/>
  <c r="G12018" i="4"/>
  <c r="F12019" i="4"/>
  <c r="G12019" i="4"/>
  <c r="F12020" i="4"/>
  <c r="G12020" i="4"/>
  <c r="F12021" i="4"/>
  <c r="G12021" i="4"/>
  <c r="F12022" i="4"/>
  <c r="G12022" i="4"/>
  <c r="H12022" i="4" s="1"/>
  <c r="I12022" i="4" s="1"/>
  <c r="F12023" i="4"/>
  <c r="G12023" i="4"/>
  <c r="F12024" i="4"/>
  <c r="G12024" i="4"/>
  <c r="F12025" i="4"/>
  <c r="G12025" i="4"/>
  <c r="F12026" i="4"/>
  <c r="G12026" i="4"/>
  <c r="F12027" i="4"/>
  <c r="G12027" i="4"/>
  <c r="F12028" i="4"/>
  <c r="G12028" i="4"/>
  <c r="H12028" i="4" s="1"/>
  <c r="I12028" i="4" s="1"/>
  <c r="F12029" i="4"/>
  <c r="G12029" i="4"/>
  <c r="F12030" i="4"/>
  <c r="G12030" i="4"/>
  <c r="F12031" i="4"/>
  <c r="G12031" i="4"/>
  <c r="F12032" i="4"/>
  <c r="G12032" i="4"/>
  <c r="F12033" i="4"/>
  <c r="G12033" i="4"/>
  <c r="F12034" i="4"/>
  <c r="G12034" i="4"/>
  <c r="F12035" i="4"/>
  <c r="G12035" i="4"/>
  <c r="F12036" i="4"/>
  <c r="G12036" i="4"/>
  <c r="F12037" i="4"/>
  <c r="G12037" i="4"/>
  <c r="F12038" i="4"/>
  <c r="G12038" i="4"/>
  <c r="F12039" i="4"/>
  <c r="G12039" i="4"/>
  <c r="F12040" i="4"/>
  <c r="G12040" i="4"/>
  <c r="F12041" i="4"/>
  <c r="G12041" i="4"/>
  <c r="F12042" i="4"/>
  <c r="G12042" i="4"/>
  <c r="F12043" i="4"/>
  <c r="G12043" i="4"/>
  <c r="F12044" i="4"/>
  <c r="G12044" i="4"/>
  <c r="F12045" i="4"/>
  <c r="G12045" i="4"/>
  <c r="F12046" i="4"/>
  <c r="G12046" i="4"/>
  <c r="H12046" i="4" s="1"/>
  <c r="I12046" i="4" s="1"/>
  <c r="F12047" i="4"/>
  <c r="G12047" i="4"/>
  <c r="F12048" i="4"/>
  <c r="G12048" i="4"/>
  <c r="F12049" i="4"/>
  <c r="G12049" i="4"/>
  <c r="F12050" i="4"/>
  <c r="G12050" i="4"/>
  <c r="F12051" i="4"/>
  <c r="G12051" i="4"/>
  <c r="F12052" i="4"/>
  <c r="G12052" i="4"/>
  <c r="H12052" i="4" s="1"/>
  <c r="I12052" i="4" s="1"/>
  <c r="F12053" i="4"/>
  <c r="G12053" i="4"/>
  <c r="F12054" i="4"/>
  <c r="G12054" i="4"/>
  <c r="F12055" i="4"/>
  <c r="G12055" i="4"/>
  <c r="F12056" i="4"/>
  <c r="G12056" i="4"/>
  <c r="F12057" i="4"/>
  <c r="G12057" i="4"/>
  <c r="F12058" i="4"/>
  <c r="G12058" i="4"/>
  <c r="H12058" i="4" s="1"/>
  <c r="I12058" i="4" s="1"/>
  <c r="F12059" i="4"/>
  <c r="G12059" i="4"/>
  <c r="F12060" i="4"/>
  <c r="G12060" i="4"/>
  <c r="F12061" i="4"/>
  <c r="G12061" i="4"/>
  <c r="F12062" i="4"/>
  <c r="G12062" i="4"/>
  <c r="F12063" i="4"/>
  <c r="G12063" i="4"/>
  <c r="F12064" i="4"/>
  <c r="G12064" i="4"/>
  <c r="H12064" i="4" s="1"/>
  <c r="I12064" i="4" s="1"/>
  <c r="F12065" i="4"/>
  <c r="G12065" i="4"/>
  <c r="F12066" i="4"/>
  <c r="G12066" i="4"/>
  <c r="F12067" i="4"/>
  <c r="G12067" i="4"/>
  <c r="F12068" i="4"/>
  <c r="G12068" i="4"/>
  <c r="F12069" i="4"/>
  <c r="G12069" i="4"/>
  <c r="F12070" i="4"/>
  <c r="G12070" i="4"/>
  <c r="H12070" i="4" s="1"/>
  <c r="I12070" i="4" s="1"/>
  <c r="F12071" i="4"/>
  <c r="G12071" i="4"/>
  <c r="F12072" i="4"/>
  <c r="G12072" i="4"/>
  <c r="F12073" i="4"/>
  <c r="G12073" i="4"/>
  <c r="F12074" i="4"/>
  <c r="G12074" i="4"/>
  <c r="F12075" i="4"/>
  <c r="G12075" i="4"/>
  <c r="F12076" i="4"/>
  <c r="G12076" i="4"/>
  <c r="H12076" i="4" s="1"/>
  <c r="I12076" i="4" s="1"/>
  <c r="F12077" i="4"/>
  <c r="G12077" i="4"/>
  <c r="F12078" i="4"/>
  <c r="G12078" i="4"/>
  <c r="F12079" i="4"/>
  <c r="G12079" i="4"/>
  <c r="F12080" i="4"/>
  <c r="G12080" i="4"/>
  <c r="F12081" i="4"/>
  <c r="G12081" i="4"/>
  <c r="F12082" i="4"/>
  <c r="G12082" i="4"/>
  <c r="F12083" i="4"/>
  <c r="G12083" i="4"/>
  <c r="F12084" i="4"/>
  <c r="G12084" i="4"/>
  <c r="F12085" i="4"/>
  <c r="G12085" i="4"/>
  <c r="F12086" i="4"/>
  <c r="G12086" i="4"/>
  <c r="F12087" i="4"/>
  <c r="G12087" i="4"/>
  <c r="F12088" i="4"/>
  <c r="G12088" i="4"/>
  <c r="H12088" i="4" s="1"/>
  <c r="I12088" i="4" s="1"/>
  <c r="F12089" i="4"/>
  <c r="G12089" i="4"/>
  <c r="F12090" i="4"/>
  <c r="G12090" i="4"/>
  <c r="F12091" i="4"/>
  <c r="G12091" i="4"/>
  <c r="F12092" i="4"/>
  <c r="G12092" i="4"/>
  <c r="F12093" i="4"/>
  <c r="G12093" i="4"/>
  <c r="F12094" i="4"/>
  <c r="G12094" i="4"/>
  <c r="H12094" i="4" s="1"/>
  <c r="I12094" i="4" s="1"/>
  <c r="F12095" i="4"/>
  <c r="G12095" i="4"/>
  <c r="F12096" i="4"/>
  <c r="G12096" i="4"/>
  <c r="F12097" i="4"/>
  <c r="G12097" i="4"/>
  <c r="F12098" i="4"/>
  <c r="G12098" i="4"/>
  <c r="F12099" i="4"/>
  <c r="G12099" i="4"/>
  <c r="F12100" i="4"/>
  <c r="G12100" i="4"/>
  <c r="H12100" i="4" s="1"/>
  <c r="I12100" i="4" s="1"/>
  <c r="F12101" i="4"/>
  <c r="G12101" i="4"/>
  <c r="F12102" i="4"/>
  <c r="G12102" i="4"/>
  <c r="F12103" i="4"/>
  <c r="G12103" i="4"/>
  <c r="F12104" i="4"/>
  <c r="G12104" i="4"/>
  <c r="F12105" i="4"/>
  <c r="G12105" i="4"/>
  <c r="F12106" i="4"/>
  <c r="G12106" i="4"/>
  <c r="H12106" i="4" s="1"/>
  <c r="I12106" i="4" s="1"/>
  <c r="F12107" i="4"/>
  <c r="G12107" i="4"/>
  <c r="F12108" i="4"/>
  <c r="G12108" i="4"/>
  <c r="F12109" i="4"/>
  <c r="G12109" i="4"/>
  <c r="F12110" i="4"/>
  <c r="G12110" i="4"/>
  <c r="F12111" i="4"/>
  <c r="G12111" i="4"/>
  <c r="F12112" i="4"/>
  <c r="G12112" i="4"/>
  <c r="H12112" i="4" s="1"/>
  <c r="I12112" i="4" s="1"/>
  <c r="F12113" i="4"/>
  <c r="G12113" i="4"/>
  <c r="F12114" i="4"/>
  <c r="G12114" i="4"/>
  <c r="F12115" i="4"/>
  <c r="G12115" i="4"/>
  <c r="F12116" i="4"/>
  <c r="G12116" i="4"/>
  <c r="F12117" i="4"/>
  <c r="G12117" i="4"/>
  <c r="F12118" i="4"/>
  <c r="G12118" i="4"/>
  <c r="F12119" i="4"/>
  <c r="G12119" i="4"/>
  <c r="F12120" i="4"/>
  <c r="G12120" i="4"/>
  <c r="F12121" i="4"/>
  <c r="G12121" i="4"/>
  <c r="F12122" i="4"/>
  <c r="G12122" i="4"/>
  <c r="F12123" i="4"/>
  <c r="G12123" i="4"/>
  <c r="F12124" i="4"/>
  <c r="G12124" i="4"/>
  <c r="H12124" i="4" s="1"/>
  <c r="I12124" i="4" s="1"/>
  <c r="F12125" i="4"/>
  <c r="G12125" i="4"/>
  <c r="F12126" i="4"/>
  <c r="G12126" i="4"/>
  <c r="F12127" i="4"/>
  <c r="G12127" i="4"/>
  <c r="F12128" i="4"/>
  <c r="G12128" i="4"/>
  <c r="F12129" i="4"/>
  <c r="G12129" i="4"/>
  <c r="F12130" i="4"/>
  <c r="G12130" i="4"/>
  <c r="F12131" i="4"/>
  <c r="G12131" i="4"/>
  <c r="F12132" i="4"/>
  <c r="G12132" i="4"/>
  <c r="F12133" i="4"/>
  <c r="G12133" i="4"/>
  <c r="F12134" i="4"/>
  <c r="G12134" i="4"/>
  <c r="F12135" i="4"/>
  <c r="G12135" i="4"/>
  <c r="F12136" i="4"/>
  <c r="G12136" i="4"/>
  <c r="F12137" i="4"/>
  <c r="G12137" i="4"/>
  <c r="F12138" i="4"/>
  <c r="G12138" i="4"/>
  <c r="F12139" i="4"/>
  <c r="G12139" i="4"/>
  <c r="F12140" i="4"/>
  <c r="G12140" i="4"/>
  <c r="F12141" i="4"/>
  <c r="G12141" i="4"/>
  <c r="F12142" i="4"/>
  <c r="G12142" i="4"/>
  <c r="F12143" i="4"/>
  <c r="G12143" i="4"/>
  <c r="F12144" i="4"/>
  <c r="G12144" i="4"/>
  <c r="F12145" i="4"/>
  <c r="G12145" i="4"/>
  <c r="F12146" i="4"/>
  <c r="G12146" i="4"/>
  <c r="F12147" i="4"/>
  <c r="G12147" i="4"/>
  <c r="F12148" i="4"/>
  <c r="G12148" i="4"/>
  <c r="H12148" i="4" s="1"/>
  <c r="I12148" i="4" s="1"/>
  <c r="F12149" i="4"/>
  <c r="G12149" i="4"/>
  <c r="F12150" i="4"/>
  <c r="G12150" i="4"/>
  <c r="F12151" i="4"/>
  <c r="G12151" i="4"/>
  <c r="F12152" i="4"/>
  <c r="G12152" i="4"/>
  <c r="F12153" i="4"/>
  <c r="G12153" i="4"/>
  <c r="F12154" i="4"/>
  <c r="G12154" i="4"/>
  <c r="H12154" i="4" s="1"/>
  <c r="I12154" i="4" s="1"/>
  <c r="F12155" i="4"/>
  <c r="G12155" i="4"/>
  <c r="F12156" i="4"/>
  <c r="G12156" i="4"/>
  <c r="F12157" i="4"/>
  <c r="G12157" i="4"/>
  <c r="F12158" i="4"/>
  <c r="G12158" i="4"/>
  <c r="F12159" i="4"/>
  <c r="G12159" i="4"/>
  <c r="F12160" i="4"/>
  <c r="G12160" i="4"/>
  <c r="F12161" i="4"/>
  <c r="G12161" i="4"/>
  <c r="F12162" i="4"/>
  <c r="G12162" i="4"/>
  <c r="F12163" i="4"/>
  <c r="G12163" i="4"/>
  <c r="F12164" i="4"/>
  <c r="G12164" i="4"/>
  <c r="F12165" i="4"/>
  <c r="G12165" i="4"/>
  <c r="F12166" i="4"/>
  <c r="G12166" i="4"/>
  <c r="H12166" i="4" s="1"/>
  <c r="I12166" i="4" s="1"/>
  <c r="F12167" i="4"/>
  <c r="G12167" i="4"/>
  <c r="F12168" i="4"/>
  <c r="G12168" i="4"/>
  <c r="F12169" i="4"/>
  <c r="G12169" i="4"/>
  <c r="F12170" i="4"/>
  <c r="G12170" i="4"/>
  <c r="F12171" i="4"/>
  <c r="G12171" i="4"/>
  <c r="F12172" i="4"/>
  <c r="G12172" i="4"/>
  <c r="H12172" i="4" s="1"/>
  <c r="I12172" i="4" s="1"/>
  <c r="F12173" i="4"/>
  <c r="G12173" i="4"/>
  <c r="F12174" i="4"/>
  <c r="G12174" i="4"/>
  <c r="F12175" i="4"/>
  <c r="G12175" i="4"/>
  <c r="F12176" i="4"/>
  <c r="G12176" i="4"/>
  <c r="F12177" i="4"/>
  <c r="G12177" i="4"/>
  <c r="F12178" i="4"/>
  <c r="G12178" i="4"/>
  <c r="F12179" i="4"/>
  <c r="G12179" i="4"/>
  <c r="F12180" i="4"/>
  <c r="G12180" i="4"/>
  <c r="F12181" i="4"/>
  <c r="G12181" i="4"/>
  <c r="F12182" i="4"/>
  <c r="G12182" i="4"/>
  <c r="F12183" i="4"/>
  <c r="G12183" i="4"/>
  <c r="F12184" i="4"/>
  <c r="G12184" i="4"/>
  <c r="H12184" i="4" s="1"/>
  <c r="I12184" i="4" s="1"/>
  <c r="F12185" i="4"/>
  <c r="G12185" i="4"/>
  <c r="F12186" i="4"/>
  <c r="G12186" i="4"/>
  <c r="F12187" i="4"/>
  <c r="G12187" i="4"/>
  <c r="F12188" i="4"/>
  <c r="G12188" i="4"/>
  <c r="F12189" i="4"/>
  <c r="G12189" i="4"/>
  <c r="F12190" i="4"/>
  <c r="G12190" i="4"/>
  <c r="H12190" i="4" s="1"/>
  <c r="I12190" i="4" s="1"/>
  <c r="F12191" i="4"/>
  <c r="G12191" i="4"/>
  <c r="F12192" i="4"/>
  <c r="G12192" i="4"/>
  <c r="F12193" i="4"/>
  <c r="G12193" i="4"/>
  <c r="F12194" i="4"/>
  <c r="G12194" i="4"/>
  <c r="F12195" i="4"/>
  <c r="G12195" i="4"/>
  <c r="F12196" i="4"/>
  <c r="G12196" i="4"/>
  <c r="H12196" i="4" s="1"/>
  <c r="I12196" i="4" s="1"/>
  <c r="F12197" i="4"/>
  <c r="G12197" i="4"/>
  <c r="F12198" i="4"/>
  <c r="G12198" i="4"/>
  <c r="F12199" i="4"/>
  <c r="G12199" i="4"/>
  <c r="F12200" i="4"/>
  <c r="G12200" i="4"/>
  <c r="F12201" i="4"/>
  <c r="G12201" i="4"/>
  <c r="F12202" i="4"/>
  <c r="G12202" i="4"/>
  <c r="H12202" i="4" s="1"/>
  <c r="I12202" i="4" s="1"/>
  <c r="F12203" i="4"/>
  <c r="G12203" i="4"/>
  <c r="F12204" i="4"/>
  <c r="G12204" i="4"/>
  <c r="F12205" i="4"/>
  <c r="G12205" i="4"/>
  <c r="F12206" i="4"/>
  <c r="G12206" i="4"/>
  <c r="F12207" i="4"/>
  <c r="G12207" i="4"/>
  <c r="F12208" i="4"/>
  <c r="G12208" i="4"/>
  <c r="H12208" i="4" s="1"/>
  <c r="I12208" i="4" s="1"/>
  <c r="F12209" i="4"/>
  <c r="G12209" i="4"/>
  <c r="F12210" i="4"/>
  <c r="G12210" i="4"/>
  <c r="F12211" i="4"/>
  <c r="G12211" i="4"/>
  <c r="F12212" i="4"/>
  <c r="G12212" i="4"/>
  <c r="F12213" i="4"/>
  <c r="G12213" i="4"/>
  <c r="F12214" i="4"/>
  <c r="G12214" i="4"/>
  <c r="H12214" i="4" s="1"/>
  <c r="I12214" i="4" s="1"/>
  <c r="F12215" i="4"/>
  <c r="G12215" i="4"/>
  <c r="F12216" i="4"/>
  <c r="G12216" i="4"/>
  <c r="F12217" i="4"/>
  <c r="G12217" i="4"/>
  <c r="F12218" i="4"/>
  <c r="G12218" i="4"/>
  <c r="F12219" i="4"/>
  <c r="G12219" i="4"/>
  <c r="F12220" i="4"/>
  <c r="G12220" i="4"/>
  <c r="H12220" i="4" s="1"/>
  <c r="I12220" i="4" s="1"/>
  <c r="F12221" i="4"/>
  <c r="G12221" i="4"/>
  <c r="F12222" i="4"/>
  <c r="G12222" i="4"/>
  <c r="F12223" i="4"/>
  <c r="G12223" i="4"/>
  <c r="F12224" i="4"/>
  <c r="G12224" i="4"/>
  <c r="F12225" i="4"/>
  <c r="G12225" i="4"/>
  <c r="F12226" i="4"/>
  <c r="G12226" i="4"/>
  <c r="H12226" i="4" s="1"/>
  <c r="I12226" i="4" s="1"/>
  <c r="F12227" i="4"/>
  <c r="G12227" i="4"/>
  <c r="F12228" i="4"/>
  <c r="G12228" i="4"/>
  <c r="F12229" i="4"/>
  <c r="G12229" i="4"/>
  <c r="F12230" i="4"/>
  <c r="G12230" i="4"/>
  <c r="F12231" i="4"/>
  <c r="G12231" i="4"/>
  <c r="F12232" i="4"/>
  <c r="G12232" i="4"/>
  <c r="H12232" i="4" s="1"/>
  <c r="I12232" i="4" s="1"/>
  <c r="F12233" i="4"/>
  <c r="G12233" i="4"/>
  <c r="F12234" i="4"/>
  <c r="G12234" i="4"/>
  <c r="F12235" i="4"/>
  <c r="G12235" i="4"/>
  <c r="F12236" i="4"/>
  <c r="G12236" i="4"/>
  <c r="F12237" i="4"/>
  <c r="G12237" i="4"/>
  <c r="F12238" i="4"/>
  <c r="G12238" i="4"/>
  <c r="H12238" i="4" s="1"/>
  <c r="I12238" i="4" s="1"/>
  <c r="F12239" i="4"/>
  <c r="G12239" i="4"/>
  <c r="F12240" i="4"/>
  <c r="G12240" i="4"/>
  <c r="F12241" i="4"/>
  <c r="G12241" i="4"/>
  <c r="F12242" i="4"/>
  <c r="G12242" i="4"/>
  <c r="F12243" i="4"/>
  <c r="G12243" i="4"/>
  <c r="F12244" i="4"/>
  <c r="G12244" i="4"/>
  <c r="F12245" i="4"/>
  <c r="G12245" i="4"/>
  <c r="F12246" i="4"/>
  <c r="G12246" i="4"/>
  <c r="F12247" i="4"/>
  <c r="G12247" i="4"/>
  <c r="F12248" i="4"/>
  <c r="G12248" i="4"/>
  <c r="F12249" i="4"/>
  <c r="G12249" i="4"/>
  <c r="F12250" i="4"/>
  <c r="G12250" i="4"/>
  <c r="H12250" i="4" s="1"/>
  <c r="I12250" i="4" s="1"/>
  <c r="F12251" i="4"/>
  <c r="G12251" i="4"/>
  <c r="F12252" i="4"/>
  <c r="G12252" i="4"/>
  <c r="F12253" i="4"/>
  <c r="G12253" i="4"/>
  <c r="F12254" i="4"/>
  <c r="G12254" i="4"/>
  <c r="F12255" i="4"/>
  <c r="G12255" i="4"/>
  <c r="F12256" i="4"/>
  <c r="G12256" i="4"/>
  <c r="F12257" i="4"/>
  <c r="G12257" i="4"/>
  <c r="F12258" i="4"/>
  <c r="G12258" i="4"/>
  <c r="F12259" i="4"/>
  <c r="G12259" i="4"/>
  <c r="F12260" i="4"/>
  <c r="G12260" i="4"/>
  <c r="F12261" i="4"/>
  <c r="G12261" i="4"/>
  <c r="F12262" i="4"/>
  <c r="G12262" i="4"/>
  <c r="H12262" i="4" s="1"/>
  <c r="I12262" i="4" s="1"/>
  <c r="F12263" i="4"/>
  <c r="G12263" i="4"/>
  <c r="F12264" i="4"/>
  <c r="G12264" i="4"/>
  <c r="F12265" i="4"/>
  <c r="G12265" i="4"/>
  <c r="F12266" i="4"/>
  <c r="G12266" i="4"/>
  <c r="F12267" i="4"/>
  <c r="G12267" i="4"/>
  <c r="F12268" i="4"/>
  <c r="G12268" i="4"/>
  <c r="F12269" i="4"/>
  <c r="G12269" i="4"/>
  <c r="F12270" i="4"/>
  <c r="G12270" i="4"/>
  <c r="F12271" i="4"/>
  <c r="G12271" i="4"/>
  <c r="F12272" i="4"/>
  <c r="G12272" i="4"/>
  <c r="F12273" i="4"/>
  <c r="G12273" i="4"/>
  <c r="F12274" i="4"/>
  <c r="G12274" i="4"/>
  <c r="F12275" i="4"/>
  <c r="G12275" i="4"/>
  <c r="F12276" i="4"/>
  <c r="G12276" i="4"/>
  <c r="F12277" i="4"/>
  <c r="G12277" i="4"/>
  <c r="F12278" i="4"/>
  <c r="G12278" i="4"/>
  <c r="F12279" i="4"/>
  <c r="G12279" i="4"/>
  <c r="F12280" i="4"/>
  <c r="G12280" i="4"/>
  <c r="H12280" i="4" s="1"/>
  <c r="I12280" i="4" s="1"/>
  <c r="F12281" i="4"/>
  <c r="G12281" i="4"/>
  <c r="F12282" i="4"/>
  <c r="G12282" i="4"/>
  <c r="F12283" i="4"/>
  <c r="G12283" i="4"/>
  <c r="F12284" i="4"/>
  <c r="G12284" i="4"/>
  <c r="F12285" i="4"/>
  <c r="G12285" i="4"/>
  <c r="F12286" i="4"/>
  <c r="G12286" i="4"/>
  <c r="F12287" i="4"/>
  <c r="G12287" i="4"/>
  <c r="F12288" i="4"/>
  <c r="G12288" i="4"/>
  <c r="F12289" i="4"/>
  <c r="G12289" i="4"/>
  <c r="F12290" i="4"/>
  <c r="G12290" i="4"/>
  <c r="F12291" i="4"/>
  <c r="G12291" i="4"/>
  <c r="F12292" i="4"/>
  <c r="G12292" i="4"/>
  <c r="H12292" i="4" s="1"/>
  <c r="I12292" i="4" s="1"/>
  <c r="F12293" i="4"/>
  <c r="G12293" i="4"/>
  <c r="F12294" i="4"/>
  <c r="G12294" i="4"/>
  <c r="F12295" i="4"/>
  <c r="G12295" i="4"/>
  <c r="F12296" i="4"/>
  <c r="G12296" i="4"/>
  <c r="F12297" i="4"/>
  <c r="G12297" i="4"/>
  <c r="F12298" i="4"/>
  <c r="G12298" i="4"/>
  <c r="H12298" i="4" s="1"/>
  <c r="I12298" i="4" s="1"/>
  <c r="F12299" i="4"/>
  <c r="G12299" i="4"/>
  <c r="F12300" i="4"/>
  <c r="G12300" i="4"/>
  <c r="F12301" i="4"/>
  <c r="G12301" i="4"/>
  <c r="F12302" i="4"/>
  <c r="G12302" i="4"/>
  <c r="F12303" i="4"/>
  <c r="G12303" i="4"/>
  <c r="F12304" i="4"/>
  <c r="G12304" i="4"/>
  <c r="H12304" i="4" s="1"/>
  <c r="I12304" i="4" s="1"/>
  <c r="F12305" i="4"/>
  <c r="G12305" i="4"/>
  <c r="F12306" i="4"/>
  <c r="G12306" i="4"/>
  <c r="F12307" i="4"/>
  <c r="G12307" i="4"/>
  <c r="F12308" i="4"/>
  <c r="G12308" i="4"/>
  <c r="F12309" i="4"/>
  <c r="G12309" i="4"/>
  <c r="F12310" i="4"/>
  <c r="G12310" i="4"/>
  <c r="F12311" i="4"/>
  <c r="G12311" i="4"/>
  <c r="F12312" i="4"/>
  <c r="G12312" i="4"/>
  <c r="F12313" i="4"/>
  <c r="G12313" i="4"/>
  <c r="F12314" i="4"/>
  <c r="G12314" i="4"/>
  <c r="F12315" i="4"/>
  <c r="G12315" i="4"/>
  <c r="F12316" i="4"/>
  <c r="G12316" i="4"/>
  <c r="H12316" i="4" s="1"/>
  <c r="I12316" i="4" s="1"/>
  <c r="F12317" i="4"/>
  <c r="G12317" i="4"/>
  <c r="F12318" i="4"/>
  <c r="G12318" i="4"/>
  <c r="F12319" i="4"/>
  <c r="G12319" i="4"/>
  <c r="F12320" i="4"/>
  <c r="G12320" i="4"/>
  <c r="F12321" i="4"/>
  <c r="G12321" i="4"/>
  <c r="F12322" i="4"/>
  <c r="G12322" i="4"/>
  <c r="H12322" i="4" s="1"/>
  <c r="I12322" i="4" s="1"/>
  <c r="F12323" i="4"/>
  <c r="G12323" i="4"/>
  <c r="F12324" i="4"/>
  <c r="G12324" i="4"/>
  <c r="F12325" i="4"/>
  <c r="G12325" i="4"/>
  <c r="F12326" i="4"/>
  <c r="G12326" i="4"/>
  <c r="F12327" i="4"/>
  <c r="G12327" i="4"/>
  <c r="F12328" i="4"/>
  <c r="G12328" i="4"/>
  <c r="H12328" i="4" s="1"/>
  <c r="I12328" i="4" s="1"/>
  <c r="F12329" i="4"/>
  <c r="G12329" i="4"/>
  <c r="F12330" i="4"/>
  <c r="G12330" i="4"/>
  <c r="F12331" i="4"/>
  <c r="G12331" i="4"/>
  <c r="F12332" i="4"/>
  <c r="G12332" i="4"/>
  <c r="F12333" i="4"/>
  <c r="G12333" i="4"/>
  <c r="F12334" i="4"/>
  <c r="G12334" i="4"/>
  <c r="H12334" i="4" s="1"/>
  <c r="I12334" i="4" s="1"/>
  <c r="F12335" i="4"/>
  <c r="G12335" i="4"/>
  <c r="F12336" i="4"/>
  <c r="G12336" i="4"/>
  <c r="F12337" i="4"/>
  <c r="G12337" i="4"/>
  <c r="F12338" i="4"/>
  <c r="G12338" i="4"/>
  <c r="F12339" i="4"/>
  <c r="G12339" i="4"/>
  <c r="F12340" i="4"/>
  <c r="G12340" i="4"/>
  <c r="F12341" i="4"/>
  <c r="G12341" i="4"/>
  <c r="F12342" i="4"/>
  <c r="G12342" i="4"/>
  <c r="F12343" i="4"/>
  <c r="G12343" i="4"/>
  <c r="F12344" i="4"/>
  <c r="G12344" i="4"/>
  <c r="F12345" i="4"/>
  <c r="G12345" i="4"/>
  <c r="F12346" i="4"/>
  <c r="G12346" i="4"/>
  <c r="F12347" i="4"/>
  <c r="G12347" i="4"/>
  <c r="F12348" i="4"/>
  <c r="G12348" i="4"/>
  <c r="F12349" i="4"/>
  <c r="G12349" i="4"/>
  <c r="F12350" i="4"/>
  <c r="G12350" i="4"/>
  <c r="F12351" i="4"/>
  <c r="G12351" i="4"/>
  <c r="F12352" i="4"/>
  <c r="G12352" i="4"/>
  <c r="F12353" i="4"/>
  <c r="G12353" i="4"/>
  <c r="F12354" i="4"/>
  <c r="G12354" i="4"/>
  <c r="F12355" i="4"/>
  <c r="G12355" i="4"/>
  <c r="F12356" i="4"/>
  <c r="G12356" i="4"/>
  <c r="F12357" i="4"/>
  <c r="G12357" i="4"/>
  <c r="F12358" i="4"/>
  <c r="G12358" i="4"/>
  <c r="H12358" i="4" s="1"/>
  <c r="I12358" i="4" s="1"/>
  <c r="F12359" i="4"/>
  <c r="G12359" i="4"/>
  <c r="F12360" i="4"/>
  <c r="G12360" i="4"/>
  <c r="F12361" i="4"/>
  <c r="G12361" i="4"/>
  <c r="F12362" i="4"/>
  <c r="G12362" i="4"/>
  <c r="F12363" i="4"/>
  <c r="G12363" i="4"/>
  <c r="F12364" i="4"/>
  <c r="G12364" i="4"/>
  <c r="F12365" i="4"/>
  <c r="G12365" i="4"/>
  <c r="F12366" i="4"/>
  <c r="G12366" i="4"/>
  <c r="F12367" i="4"/>
  <c r="G12367" i="4"/>
  <c r="F12368" i="4"/>
  <c r="G12368" i="4"/>
  <c r="F12369" i="4"/>
  <c r="G12369" i="4"/>
  <c r="F12370" i="4"/>
  <c r="G12370" i="4"/>
  <c r="F12371" i="4"/>
  <c r="G12371" i="4"/>
  <c r="F12372" i="4"/>
  <c r="G12372" i="4"/>
  <c r="F12373" i="4"/>
  <c r="G12373" i="4"/>
  <c r="F12374" i="4"/>
  <c r="G12374" i="4"/>
  <c r="F12375" i="4"/>
  <c r="G12375" i="4"/>
  <c r="F12376" i="4"/>
  <c r="G12376" i="4"/>
  <c r="H12376" i="4" s="1"/>
  <c r="I12376" i="4" s="1"/>
  <c r="F12377" i="4"/>
  <c r="G12377" i="4"/>
  <c r="F12378" i="4"/>
  <c r="G12378" i="4"/>
  <c r="F12379" i="4"/>
  <c r="G12379" i="4"/>
  <c r="F12380" i="4"/>
  <c r="G12380" i="4"/>
  <c r="F12381" i="4"/>
  <c r="G12381" i="4"/>
  <c r="F12382" i="4"/>
  <c r="G12382" i="4"/>
  <c r="H12382" i="4" s="1"/>
  <c r="I12382" i="4" s="1"/>
  <c r="F12383" i="4"/>
  <c r="G12383" i="4"/>
  <c r="F12384" i="4"/>
  <c r="G12384" i="4"/>
  <c r="F12385" i="4"/>
  <c r="G12385" i="4"/>
  <c r="F12386" i="4"/>
  <c r="G12386" i="4"/>
  <c r="F12387" i="4"/>
  <c r="G12387" i="4"/>
  <c r="F12388" i="4"/>
  <c r="G12388" i="4"/>
  <c r="H12388" i="4" s="1"/>
  <c r="I12388" i="4" s="1"/>
  <c r="F12389" i="4"/>
  <c r="G12389" i="4"/>
  <c r="F12390" i="4"/>
  <c r="G12390" i="4"/>
  <c r="F12391" i="4"/>
  <c r="G12391" i="4"/>
  <c r="F12392" i="4"/>
  <c r="G12392" i="4"/>
  <c r="F12393" i="4"/>
  <c r="G12393" i="4"/>
  <c r="F12394" i="4"/>
  <c r="G12394" i="4"/>
  <c r="H12394" i="4" s="1"/>
  <c r="I12394" i="4" s="1"/>
  <c r="F12395" i="4"/>
  <c r="G12395" i="4"/>
  <c r="F12396" i="4"/>
  <c r="G12396" i="4"/>
  <c r="F12397" i="4"/>
  <c r="G12397" i="4"/>
  <c r="F12398" i="4"/>
  <c r="G12398" i="4"/>
  <c r="F12399" i="4"/>
  <c r="G12399" i="4"/>
  <c r="F12400" i="4"/>
  <c r="G12400" i="4"/>
  <c r="H12400" i="4" s="1"/>
  <c r="I12400" i="4" s="1"/>
  <c r="F12401" i="4"/>
  <c r="G12401" i="4"/>
  <c r="F12402" i="4"/>
  <c r="G12402" i="4"/>
  <c r="F12403" i="4"/>
  <c r="G12403" i="4"/>
  <c r="F12404" i="4"/>
  <c r="G12404" i="4"/>
  <c r="F12405" i="4"/>
  <c r="G12405" i="4"/>
  <c r="F12406" i="4"/>
  <c r="G12406" i="4"/>
  <c r="H12406" i="4" s="1"/>
  <c r="I12406" i="4" s="1"/>
  <c r="F12407" i="4"/>
  <c r="G12407" i="4"/>
  <c r="F12408" i="4"/>
  <c r="G12408" i="4"/>
  <c r="F12409" i="4"/>
  <c r="G12409" i="4"/>
  <c r="F12410" i="4"/>
  <c r="G12410" i="4"/>
  <c r="F12411" i="4"/>
  <c r="G12411" i="4"/>
  <c r="F12412" i="4"/>
  <c r="G12412" i="4"/>
  <c r="F12413" i="4"/>
  <c r="G12413" i="4"/>
  <c r="F12414" i="4"/>
  <c r="G12414" i="4"/>
  <c r="F12415" i="4"/>
  <c r="G12415" i="4"/>
  <c r="F12416" i="4"/>
  <c r="G12416" i="4"/>
  <c r="F12417" i="4"/>
  <c r="G12417" i="4"/>
  <c r="F12418" i="4"/>
  <c r="G12418" i="4"/>
  <c r="F12419" i="4"/>
  <c r="G12419" i="4"/>
  <c r="F12420" i="4"/>
  <c r="G12420" i="4"/>
  <c r="F12421" i="4"/>
  <c r="G12421" i="4"/>
  <c r="F12422" i="4"/>
  <c r="G12422" i="4"/>
  <c r="F12423" i="4"/>
  <c r="G12423" i="4"/>
  <c r="F12424" i="4"/>
  <c r="G12424" i="4"/>
  <c r="H12424" i="4" s="1"/>
  <c r="I12424" i="4" s="1"/>
  <c r="F12425" i="4"/>
  <c r="G12425" i="4"/>
  <c r="F12426" i="4"/>
  <c r="G12426" i="4"/>
  <c r="F12427" i="4"/>
  <c r="G12427" i="4"/>
  <c r="F12428" i="4"/>
  <c r="G12428" i="4"/>
  <c r="F12429" i="4"/>
  <c r="G12429" i="4"/>
  <c r="F12430" i="4"/>
  <c r="G12430" i="4"/>
  <c r="F12431" i="4"/>
  <c r="G12431" i="4"/>
  <c r="F12432" i="4"/>
  <c r="G12432" i="4"/>
  <c r="F12433" i="4"/>
  <c r="G12433" i="4"/>
  <c r="F12434" i="4"/>
  <c r="G12434" i="4"/>
  <c r="F12435" i="4"/>
  <c r="G12435" i="4"/>
  <c r="F12436" i="4"/>
  <c r="G12436" i="4"/>
  <c r="F12437" i="4"/>
  <c r="G12437" i="4"/>
  <c r="F12438" i="4"/>
  <c r="G12438" i="4"/>
  <c r="F12439" i="4"/>
  <c r="G12439" i="4"/>
  <c r="F12440" i="4"/>
  <c r="G12440" i="4"/>
  <c r="F12441" i="4"/>
  <c r="G12441" i="4"/>
  <c r="F12442" i="4"/>
  <c r="G12442" i="4"/>
  <c r="H12442" i="4" s="1"/>
  <c r="I12442" i="4" s="1"/>
  <c r="F12443" i="4"/>
  <c r="G12443" i="4"/>
  <c r="F12444" i="4"/>
  <c r="G12444" i="4"/>
  <c r="F12445" i="4"/>
  <c r="G12445" i="4"/>
  <c r="F12446" i="4"/>
  <c r="G12446" i="4"/>
  <c r="F12447" i="4"/>
  <c r="G12447" i="4"/>
  <c r="F12448" i="4"/>
  <c r="G12448" i="4"/>
  <c r="F12449" i="4"/>
  <c r="G12449" i="4"/>
  <c r="F12450" i="4"/>
  <c r="G12450" i="4"/>
  <c r="F12451" i="4"/>
  <c r="G12451" i="4"/>
  <c r="F12452" i="4"/>
  <c r="G12452" i="4"/>
  <c r="F12453" i="4"/>
  <c r="G12453" i="4"/>
  <c r="F12454" i="4"/>
  <c r="G12454" i="4"/>
  <c r="F12455" i="4"/>
  <c r="G12455" i="4"/>
  <c r="F12456" i="4"/>
  <c r="G12456" i="4"/>
  <c r="F12457" i="4"/>
  <c r="G12457" i="4"/>
  <c r="F12458" i="4"/>
  <c r="G12458" i="4"/>
  <c r="F12459" i="4"/>
  <c r="G12459" i="4"/>
  <c r="F12460" i="4"/>
  <c r="G12460" i="4"/>
  <c r="F12461" i="4"/>
  <c r="G12461" i="4"/>
  <c r="F12462" i="4"/>
  <c r="G12462" i="4"/>
  <c r="F12463" i="4"/>
  <c r="G12463" i="4"/>
  <c r="F12464" i="4"/>
  <c r="G12464" i="4"/>
  <c r="F12465" i="4"/>
  <c r="G12465" i="4"/>
  <c r="F12466" i="4"/>
  <c r="G12466" i="4"/>
  <c r="F12467" i="4"/>
  <c r="G12467" i="4"/>
  <c r="F12468" i="4"/>
  <c r="G12468" i="4"/>
  <c r="F12469" i="4"/>
  <c r="G12469" i="4"/>
  <c r="F12470" i="4"/>
  <c r="G12470" i="4"/>
  <c r="F12471" i="4"/>
  <c r="G12471" i="4"/>
  <c r="F12472" i="4"/>
  <c r="G12472" i="4"/>
  <c r="H12472" i="4" s="1"/>
  <c r="I12472" i="4" s="1"/>
  <c r="F12473" i="4"/>
  <c r="G12473" i="4"/>
  <c r="F12474" i="4"/>
  <c r="G12474" i="4"/>
  <c r="F12475" i="4"/>
  <c r="G12475" i="4"/>
  <c r="F12476" i="4"/>
  <c r="G12476" i="4"/>
  <c r="F12477" i="4"/>
  <c r="G12477" i="4"/>
  <c r="F12478" i="4"/>
  <c r="G12478" i="4"/>
  <c r="F12479" i="4"/>
  <c r="G12479" i="4"/>
  <c r="F12480" i="4"/>
  <c r="G12480" i="4"/>
  <c r="F12481" i="4"/>
  <c r="G12481" i="4"/>
  <c r="F12482" i="4"/>
  <c r="G12482" i="4"/>
  <c r="F12483" i="4"/>
  <c r="G12483" i="4"/>
  <c r="F12484" i="4"/>
  <c r="G12484" i="4"/>
  <c r="H12484" i="4" s="1"/>
  <c r="I12484" i="4" s="1"/>
  <c r="F12485" i="4"/>
  <c r="G12485" i="4"/>
  <c r="F12486" i="4"/>
  <c r="G12486" i="4"/>
  <c r="F12487" i="4"/>
  <c r="G12487" i="4"/>
  <c r="F12488" i="4"/>
  <c r="G12488" i="4"/>
  <c r="F12489" i="4"/>
  <c r="G12489" i="4"/>
  <c r="F12490" i="4"/>
  <c r="G12490" i="4"/>
  <c r="H12490" i="4" s="1"/>
  <c r="I12490" i="4" s="1"/>
  <c r="F12491" i="4"/>
  <c r="G12491" i="4"/>
  <c r="F12492" i="4"/>
  <c r="G12492" i="4"/>
  <c r="F12493" i="4"/>
  <c r="G12493" i="4"/>
  <c r="F12494" i="4"/>
  <c r="G12494" i="4"/>
  <c r="F12495" i="4"/>
  <c r="G12495" i="4"/>
  <c r="F12496" i="4"/>
  <c r="G12496" i="4"/>
  <c r="F12497" i="4"/>
  <c r="G12497" i="4"/>
  <c r="F12498" i="4"/>
  <c r="G12498" i="4"/>
  <c r="F12499" i="4"/>
  <c r="G12499" i="4"/>
  <c r="F12500" i="4"/>
  <c r="G12500" i="4"/>
  <c r="F12501" i="4"/>
  <c r="G12501" i="4"/>
  <c r="F12502" i="4"/>
  <c r="G12502" i="4"/>
  <c r="F12503" i="4"/>
  <c r="G12503" i="4"/>
  <c r="F12504" i="4"/>
  <c r="G12504" i="4"/>
  <c r="F12505" i="4"/>
  <c r="G12505" i="4"/>
  <c r="F12506" i="4"/>
  <c r="G12506" i="4"/>
  <c r="F12507" i="4"/>
  <c r="G12507" i="4"/>
  <c r="F12508" i="4"/>
  <c r="G12508" i="4"/>
  <c r="F12509" i="4"/>
  <c r="G12509" i="4"/>
  <c r="F12510" i="4"/>
  <c r="G12510" i="4"/>
  <c r="F12511" i="4"/>
  <c r="G12511" i="4"/>
  <c r="F12512" i="4"/>
  <c r="G12512" i="4"/>
  <c r="F12513" i="4"/>
  <c r="G12513" i="4"/>
  <c r="F12514" i="4"/>
  <c r="G12514" i="4"/>
  <c r="H12514" i="4" s="1"/>
  <c r="I12514" i="4" s="1"/>
  <c r="F12515" i="4"/>
  <c r="G12515" i="4"/>
  <c r="F12516" i="4"/>
  <c r="G12516" i="4"/>
  <c r="F12517" i="4"/>
  <c r="G12517" i="4"/>
  <c r="F12518" i="4"/>
  <c r="G12518" i="4"/>
  <c r="F12519" i="4"/>
  <c r="G12519" i="4"/>
  <c r="F12520" i="4"/>
  <c r="G12520" i="4"/>
  <c r="H12520" i="4" s="1"/>
  <c r="I12520" i="4" s="1"/>
  <c r="F12521" i="4"/>
  <c r="G12521" i="4"/>
  <c r="F12522" i="4"/>
  <c r="G12522" i="4"/>
  <c r="F12523" i="4"/>
  <c r="G12523" i="4"/>
  <c r="F12524" i="4"/>
  <c r="G12524" i="4"/>
  <c r="F12525" i="4"/>
  <c r="G12525" i="4"/>
  <c r="F12526" i="4"/>
  <c r="G12526" i="4"/>
  <c r="H12526" i="4" s="1"/>
  <c r="I12526" i="4" s="1"/>
  <c r="F12527" i="4"/>
  <c r="G12527" i="4"/>
  <c r="F12528" i="4"/>
  <c r="G12528" i="4"/>
  <c r="F12529" i="4"/>
  <c r="G12529" i="4"/>
  <c r="F12530" i="4"/>
  <c r="G12530" i="4"/>
  <c r="F12531" i="4"/>
  <c r="G12531" i="4"/>
  <c r="F12532" i="4"/>
  <c r="G12532" i="4"/>
  <c r="H12532" i="4" s="1"/>
  <c r="I12532" i="4" s="1"/>
  <c r="F12533" i="4"/>
  <c r="G12533" i="4"/>
  <c r="F12534" i="4"/>
  <c r="G12534" i="4"/>
  <c r="F12535" i="4"/>
  <c r="G12535" i="4"/>
  <c r="F12536" i="4"/>
  <c r="G12536" i="4"/>
  <c r="F12537" i="4"/>
  <c r="G12537" i="4"/>
  <c r="F12538" i="4"/>
  <c r="G12538" i="4"/>
  <c r="H12538" i="4" s="1"/>
  <c r="I12538" i="4" s="1"/>
  <c r="F12539" i="4"/>
  <c r="G12539" i="4"/>
  <c r="F12540" i="4"/>
  <c r="G12540" i="4"/>
  <c r="F12541" i="4"/>
  <c r="G12541" i="4"/>
  <c r="F12542" i="4"/>
  <c r="G12542" i="4"/>
  <c r="F12543" i="4"/>
  <c r="G12543" i="4"/>
  <c r="F12544" i="4"/>
  <c r="G12544" i="4"/>
  <c r="H12544" i="4" s="1"/>
  <c r="I12544" i="4" s="1"/>
  <c r="F12545" i="4"/>
  <c r="G12545" i="4"/>
  <c r="F12546" i="4"/>
  <c r="G12546" i="4"/>
  <c r="F12547" i="4"/>
  <c r="G12547" i="4"/>
  <c r="F12548" i="4"/>
  <c r="G12548" i="4"/>
  <c r="F12549" i="4"/>
  <c r="G12549" i="4"/>
  <c r="F12550" i="4"/>
  <c r="G12550" i="4"/>
  <c r="F12551" i="4"/>
  <c r="G12551" i="4"/>
  <c r="F12552" i="4"/>
  <c r="G12552" i="4"/>
  <c r="F12553" i="4"/>
  <c r="G12553" i="4"/>
  <c r="F12554" i="4"/>
  <c r="G12554" i="4"/>
  <c r="F12555" i="4"/>
  <c r="G12555" i="4"/>
  <c r="F12556" i="4"/>
  <c r="G12556" i="4"/>
  <c r="F12557" i="4"/>
  <c r="G12557" i="4"/>
  <c r="F12558" i="4"/>
  <c r="G12558" i="4"/>
  <c r="F12559" i="4"/>
  <c r="G12559" i="4"/>
  <c r="F12560" i="4"/>
  <c r="G12560" i="4"/>
  <c r="F12561" i="4"/>
  <c r="G12561" i="4"/>
  <c r="F12562" i="4"/>
  <c r="G12562" i="4"/>
  <c r="H12562" i="4" s="1"/>
  <c r="I12562" i="4" s="1"/>
  <c r="F12563" i="4"/>
  <c r="G12563" i="4"/>
  <c r="F12564" i="4"/>
  <c r="G12564" i="4"/>
  <c r="F12565" i="4"/>
  <c r="G12565" i="4"/>
  <c r="F12566" i="4"/>
  <c r="G12566" i="4"/>
  <c r="F12567" i="4"/>
  <c r="G12567" i="4"/>
  <c r="F12568" i="4"/>
  <c r="G12568" i="4"/>
  <c r="F12569" i="4"/>
  <c r="G12569" i="4"/>
  <c r="F12570" i="4"/>
  <c r="G12570" i="4"/>
  <c r="F12571" i="4"/>
  <c r="G12571" i="4"/>
  <c r="F12572" i="4"/>
  <c r="G12572" i="4"/>
  <c r="F12573" i="4"/>
  <c r="G12573" i="4"/>
  <c r="F12574" i="4"/>
  <c r="G12574" i="4"/>
  <c r="H12574" i="4" s="1"/>
  <c r="I12574" i="4" s="1"/>
  <c r="F12575" i="4"/>
  <c r="G12575" i="4"/>
  <c r="F12576" i="4"/>
  <c r="G12576" i="4"/>
  <c r="F12577" i="4"/>
  <c r="G12577" i="4"/>
  <c r="F12578" i="4"/>
  <c r="G12578" i="4"/>
  <c r="F12579" i="4"/>
  <c r="G12579" i="4"/>
  <c r="F12580" i="4"/>
  <c r="G12580" i="4"/>
  <c r="H12580" i="4" s="1"/>
  <c r="I12580" i="4" s="1"/>
  <c r="F12581" i="4"/>
  <c r="G12581" i="4"/>
  <c r="F12582" i="4"/>
  <c r="G12582" i="4"/>
  <c r="F12583" i="4"/>
  <c r="G12583" i="4"/>
  <c r="F12584" i="4"/>
  <c r="G12584" i="4"/>
  <c r="F12585" i="4"/>
  <c r="G12585" i="4"/>
  <c r="F12586" i="4"/>
  <c r="G12586" i="4"/>
  <c r="F12587" i="4"/>
  <c r="G12587" i="4"/>
  <c r="F12588" i="4"/>
  <c r="G12588" i="4"/>
  <c r="F12589" i="4"/>
  <c r="G12589" i="4"/>
  <c r="F12590" i="4"/>
  <c r="G12590" i="4"/>
  <c r="F12591" i="4"/>
  <c r="G12591" i="4"/>
  <c r="F12592" i="4"/>
  <c r="G12592" i="4"/>
  <c r="F12593" i="4"/>
  <c r="G12593" i="4"/>
  <c r="F12594" i="4"/>
  <c r="G12594" i="4"/>
  <c r="F12595" i="4"/>
  <c r="G12595" i="4"/>
  <c r="F12596" i="4"/>
  <c r="G12596" i="4"/>
  <c r="F12597" i="4"/>
  <c r="G12597" i="4"/>
  <c r="F12598" i="4"/>
  <c r="G12598" i="4"/>
  <c r="H12598" i="4" s="1"/>
  <c r="I12598" i="4" s="1"/>
  <c r="F12599" i="4"/>
  <c r="G12599" i="4"/>
  <c r="F12600" i="4"/>
  <c r="G12600" i="4"/>
  <c r="F12601" i="4"/>
  <c r="G12601" i="4"/>
  <c r="F12602" i="4"/>
  <c r="G12602" i="4"/>
  <c r="F12603" i="4"/>
  <c r="G12603" i="4"/>
  <c r="F12604" i="4"/>
  <c r="G12604" i="4"/>
  <c r="H12604" i="4" s="1"/>
  <c r="I12604" i="4" s="1"/>
  <c r="F12605" i="4"/>
  <c r="G12605" i="4"/>
  <c r="F12606" i="4"/>
  <c r="G12606" i="4"/>
  <c r="F12607" i="4"/>
  <c r="G12607" i="4"/>
  <c r="F12608" i="4"/>
  <c r="G12608" i="4"/>
  <c r="F12609" i="4"/>
  <c r="G12609" i="4"/>
  <c r="F12610" i="4"/>
  <c r="G12610" i="4"/>
  <c r="H12610" i="4" s="1"/>
  <c r="I12610" i="4" s="1"/>
  <c r="F12611" i="4"/>
  <c r="G12611" i="4"/>
  <c r="F12612" i="4"/>
  <c r="G12612" i="4"/>
  <c r="F12613" i="4"/>
  <c r="G12613" i="4"/>
  <c r="F12614" i="4"/>
  <c r="G12614" i="4"/>
  <c r="F12615" i="4"/>
  <c r="G12615" i="4"/>
  <c r="F12616" i="4"/>
  <c r="G12616" i="4"/>
  <c r="F12617" i="4"/>
  <c r="G12617" i="4"/>
  <c r="F12618" i="4"/>
  <c r="G12618" i="4"/>
  <c r="F12619" i="4"/>
  <c r="G12619" i="4"/>
  <c r="F12620" i="4"/>
  <c r="G12620" i="4"/>
  <c r="F12621" i="4"/>
  <c r="G12621" i="4"/>
  <c r="F12622" i="4"/>
  <c r="G12622" i="4"/>
  <c r="H12622" i="4" s="1"/>
  <c r="I12622" i="4" s="1"/>
  <c r="F12623" i="4"/>
  <c r="G12623" i="4"/>
  <c r="F12624" i="4"/>
  <c r="G12624" i="4"/>
  <c r="F12625" i="4"/>
  <c r="G12625" i="4"/>
  <c r="F12626" i="4"/>
  <c r="G12626" i="4"/>
  <c r="F12627" i="4"/>
  <c r="G12627" i="4"/>
  <c r="F12628" i="4"/>
  <c r="G12628" i="4"/>
  <c r="F12629" i="4"/>
  <c r="G12629" i="4"/>
  <c r="F12630" i="4"/>
  <c r="G12630" i="4"/>
  <c r="F12631" i="4"/>
  <c r="G12631" i="4"/>
  <c r="F12632" i="4"/>
  <c r="G12632" i="4"/>
  <c r="F12633" i="4"/>
  <c r="G12633" i="4"/>
  <c r="F12634" i="4"/>
  <c r="G12634" i="4"/>
  <c r="H12634" i="4" s="1"/>
  <c r="I12634" i="4" s="1"/>
  <c r="F12635" i="4"/>
  <c r="G12635" i="4"/>
  <c r="F12636" i="4"/>
  <c r="G12636" i="4"/>
  <c r="F12637" i="4"/>
  <c r="G12637" i="4"/>
  <c r="F12638" i="4"/>
  <c r="G12638" i="4"/>
  <c r="F12639" i="4"/>
  <c r="G12639" i="4"/>
  <c r="F12640" i="4"/>
  <c r="G12640" i="4"/>
  <c r="F12641" i="4"/>
  <c r="G12641" i="4"/>
  <c r="F12642" i="4"/>
  <c r="G12642" i="4"/>
  <c r="F12643" i="4"/>
  <c r="G12643" i="4"/>
  <c r="F12644" i="4"/>
  <c r="G12644" i="4"/>
  <c r="F12645" i="4"/>
  <c r="G12645" i="4"/>
  <c r="F12646" i="4"/>
  <c r="G12646" i="4"/>
  <c r="F12647" i="4"/>
  <c r="G12647" i="4"/>
  <c r="F12648" i="4"/>
  <c r="G12648" i="4"/>
  <c r="F12649" i="4"/>
  <c r="G12649" i="4"/>
  <c r="F12650" i="4"/>
  <c r="G12650" i="4"/>
  <c r="F12651" i="4"/>
  <c r="G12651" i="4"/>
  <c r="F12652" i="4"/>
  <c r="G12652" i="4"/>
  <c r="F12653" i="4"/>
  <c r="G12653" i="4"/>
  <c r="F12654" i="4"/>
  <c r="G12654" i="4"/>
  <c r="F12655" i="4"/>
  <c r="G12655" i="4"/>
  <c r="F12656" i="4"/>
  <c r="G12656" i="4"/>
  <c r="F12657" i="4"/>
  <c r="G12657" i="4"/>
  <c r="F12658" i="4"/>
  <c r="G12658" i="4"/>
  <c r="F12659" i="4"/>
  <c r="G12659" i="4"/>
  <c r="F12660" i="4"/>
  <c r="G12660" i="4"/>
  <c r="F12661" i="4"/>
  <c r="G12661" i="4"/>
  <c r="F12662" i="4"/>
  <c r="G12662" i="4"/>
  <c r="F12663" i="4"/>
  <c r="G12663" i="4"/>
  <c r="F12664" i="4"/>
  <c r="G12664" i="4"/>
  <c r="H12664" i="4" s="1"/>
  <c r="I12664" i="4" s="1"/>
  <c r="F12665" i="4"/>
  <c r="G12665" i="4"/>
  <c r="F12666" i="4"/>
  <c r="G12666" i="4"/>
  <c r="F12667" i="4"/>
  <c r="G12667" i="4"/>
  <c r="F12668" i="4"/>
  <c r="G12668" i="4"/>
  <c r="F12669" i="4"/>
  <c r="G12669" i="4"/>
  <c r="F12670" i="4"/>
  <c r="G12670" i="4"/>
  <c r="F12671" i="4"/>
  <c r="G12671" i="4"/>
  <c r="F12672" i="4"/>
  <c r="G12672" i="4"/>
  <c r="F12673" i="4"/>
  <c r="G12673" i="4"/>
  <c r="F12674" i="4"/>
  <c r="G12674" i="4"/>
  <c r="F12675" i="4"/>
  <c r="G12675" i="4"/>
  <c r="F12676" i="4"/>
  <c r="G12676" i="4"/>
  <c r="F12677" i="4"/>
  <c r="G12677" i="4"/>
  <c r="F12678" i="4"/>
  <c r="G12678" i="4"/>
  <c r="F12679" i="4"/>
  <c r="G12679" i="4"/>
  <c r="F12680" i="4"/>
  <c r="G12680" i="4"/>
  <c r="F12681" i="4"/>
  <c r="G12681" i="4"/>
  <c r="F12682" i="4"/>
  <c r="G12682" i="4"/>
  <c r="H12682" i="4" s="1"/>
  <c r="I12682" i="4" s="1"/>
  <c r="F12683" i="4"/>
  <c r="G12683" i="4"/>
  <c r="F12684" i="4"/>
  <c r="G12684" i="4"/>
  <c r="F12685" i="4"/>
  <c r="G12685" i="4"/>
  <c r="F12686" i="4"/>
  <c r="G12686" i="4"/>
  <c r="F12687" i="4"/>
  <c r="G12687" i="4"/>
  <c r="F12688" i="4"/>
  <c r="G12688" i="4"/>
  <c r="F12689" i="4"/>
  <c r="G12689" i="4"/>
  <c r="F12690" i="4"/>
  <c r="G12690" i="4"/>
  <c r="F12691" i="4"/>
  <c r="G12691" i="4"/>
  <c r="F12692" i="4"/>
  <c r="G12692" i="4"/>
  <c r="F12693" i="4"/>
  <c r="G12693" i="4"/>
  <c r="F12694" i="4"/>
  <c r="G12694" i="4"/>
  <c r="H12694" i="4" s="1"/>
  <c r="I12694" i="4" s="1"/>
  <c r="F12695" i="4"/>
  <c r="G12695" i="4"/>
  <c r="F12696" i="4"/>
  <c r="G12696" i="4"/>
  <c r="F12697" i="4"/>
  <c r="G12697" i="4"/>
  <c r="F12698" i="4"/>
  <c r="G12698" i="4"/>
  <c r="F12699" i="4"/>
  <c r="G12699" i="4"/>
  <c r="F12700" i="4"/>
  <c r="G12700" i="4"/>
  <c r="F12701" i="4"/>
  <c r="G12701" i="4"/>
  <c r="F12702" i="4"/>
  <c r="G12702" i="4"/>
  <c r="F12703" i="4"/>
  <c r="G12703" i="4"/>
  <c r="F12704" i="4"/>
  <c r="G12704" i="4"/>
  <c r="F12705" i="4"/>
  <c r="G12705" i="4"/>
  <c r="F12706" i="4"/>
  <c r="G12706" i="4"/>
  <c r="H12706" i="4" s="1"/>
  <c r="I12706" i="4" s="1"/>
  <c r="F12707" i="4"/>
  <c r="G12707" i="4"/>
  <c r="F12708" i="4"/>
  <c r="G12708" i="4"/>
  <c r="F12709" i="4"/>
  <c r="G12709" i="4"/>
  <c r="F12710" i="4"/>
  <c r="G12710" i="4"/>
  <c r="F12711" i="4"/>
  <c r="G12711" i="4"/>
  <c r="F12712" i="4"/>
  <c r="G12712" i="4"/>
  <c r="F12713" i="4"/>
  <c r="G12713" i="4"/>
  <c r="F12714" i="4"/>
  <c r="G12714" i="4"/>
  <c r="F12715" i="4"/>
  <c r="G12715" i="4"/>
  <c r="F12716" i="4"/>
  <c r="G12716" i="4"/>
  <c r="F12717" i="4"/>
  <c r="G12717" i="4"/>
  <c r="F12718" i="4"/>
  <c r="G12718" i="4"/>
  <c r="H12718" i="4" s="1"/>
  <c r="I12718" i="4" s="1"/>
  <c r="F12719" i="4"/>
  <c r="G12719" i="4"/>
  <c r="F12720" i="4"/>
  <c r="G12720" i="4"/>
  <c r="F12721" i="4"/>
  <c r="G12721" i="4"/>
  <c r="F12722" i="4"/>
  <c r="G12722" i="4"/>
  <c r="F12723" i="4"/>
  <c r="G12723" i="4"/>
  <c r="F12724" i="4"/>
  <c r="G12724" i="4"/>
  <c r="H12724" i="4" s="1"/>
  <c r="I12724" i="4" s="1"/>
  <c r="F12725" i="4"/>
  <c r="G12725" i="4"/>
  <c r="F12726" i="4"/>
  <c r="G12726" i="4"/>
  <c r="F12727" i="4"/>
  <c r="G12727" i="4"/>
  <c r="F12728" i="4"/>
  <c r="G12728" i="4"/>
  <c r="F12729" i="4"/>
  <c r="G12729" i="4"/>
  <c r="F12730" i="4"/>
  <c r="G12730" i="4"/>
  <c r="H12730" i="4" s="1"/>
  <c r="I12730" i="4" s="1"/>
  <c r="F12731" i="4"/>
  <c r="G12731" i="4"/>
  <c r="F12732" i="4"/>
  <c r="G12732" i="4"/>
  <c r="F12733" i="4"/>
  <c r="G12733" i="4"/>
  <c r="F12734" i="4"/>
  <c r="G12734" i="4"/>
  <c r="F12735" i="4"/>
  <c r="G12735" i="4"/>
  <c r="F12736" i="4"/>
  <c r="G12736" i="4"/>
  <c r="F12737" i="4"/>
  <c r="G12737" i="4"/>
  <c r="F12738" i="4"/>
  <c r="G12738" i="4"/>
  <c r="F12739" i="4"/>
  <c r="G12739" i="4"/>
  <c r="F12740" i="4"/>
  <c r="G12740" i="4"/>
  <c r="F12741" i="4"/>
  <c r="G12741" i="4"/>
  <c r="F12742" i="4"/>
  <c r="G12742" i="4"/>
  <c r="H12742" i="4" s="1"/>
  <c r="I12742" i="4" s="1"/>
  <c r="F12743" i="4"/>
  <c r="G12743" i="4"/>
  <c r="F12744" i="4"/>
  <c r="G12744" i="4"/>
  <c r="F12745" i="4"/>
  <c r="G12745" i="4"/>
  <c r="F12746" i="4"/>
  <c r="G12746" i="4"/>
  <c r="F12747" i="4"/>
  <c r="G12747" i="4"/>
  <c r="F12748" i="4"/>
  <c r="G12748" i="4"/>
  <c r="F12749" i="4"/>
  <c r="G12749" i="4"/>
  <c r="F12750" i="4"/>
  <c r="G12750" i="4"/>
  <c r="F12751" i="4"/>
  <c r="G12751" i="4"/>
  <c r="F12752" i="4"/>
  <c r="G12752" i="4"/>
  <c r="F12753" i="4"/>
  <c r="G12753" i="4"/>
  <c r="F12754" i="4"/>
  <c r="G12754" i="4"/>
  <c r="H12754" i="4" s="1"/>
  <c r="I12754" i="4" s="1"/>
  <c r="F12755" i="4"/>
  <c r="G12755" i="4"/>
  <c r="F12756" i="4"/>
  <c r="G12756" i="4"/>
  <c r="F12757" i="4"/>
  <c r="G12757" i="4"/>
  <c r="F12758" i="4"/>
  <c r="G12758" i="4"/>
  <c r="F12759" i="4"/>
  <c r="G12759" i="4"/>
  <c r="F12760" i="4"/>
  <c r="G12760" i="4"/>
  <c r="H12760" i="4" s="1"/>
  <c r="I12760" i="4" s="1"/>
  <c r="F12761" i="4"/>
  <c r="G12761" i="4"/>
  <c r="F12762" i="4"/>
  <c r="G12762" i="4"/>
  <c r="F12763" i="4"/>
  <c r="G12763" i="4"/>
  <c r="F12764" i="4"/>
  <c r="G12764" i="4"/>
  <c r="F12765" i="4"/>
  <c r="G12765" i="4"/>
  <c r="F12766" i="4"/>
  <c r="G12766" i="4"/>
  <c r="H12766" i="4" s="1"/>
  <c r="I12766" i="4" s="1"/>
  <c r="F12767" i="4"/>
  <c r="G12767" i="4"/>
  <c r="F12768" i="4"/>
  <c r="G12768" i="4"/>
  <c r="F12769" i="4"/>
  <c r="G12769" i="4"/>
  <c r="F12770" i="4"/>
  <c r="G12770" i="4"/>
  <c r="F12771" i="4"/>
  <c r="G12771" i="4"/>
  <c r="F12772" i="4"/>
  <c r="G12772" i="4"/>
  <c r="H12772" i="4" s="1"/>
  <c r="I12772" i="4" s="1"/>
  <c r="F12773" i="4"/>
  <c r="G12773" i="4"/>
  <c r="F12774" i="4"/>
  <c r="G12774" i="4"/>
  <c r="F12775" i="4"/>
  <c r="G12775" i="4"/>
  <c r="F12776" i="4"/>
  <c r="G12776" i="4"/>
  <c r="F12777" i="4"/>
  <c r="G12777" i="4"/>
  <c r="F12778" i="4"/>
  <c r="G12778" i="4"/>
  <c r="F12779" i="4"/>
  <c r="G12779" i="4"/>
  <c r="F12780" i="4"/>
  <c r="G12780" i="4"/>
  <c r="F12781" i="4"/>
  <c r="G12781" i="4"/>
  <c r="F12782" i="4"/>
  <c r="G12782" i="4"/>
  <c r="F12783" i="4"/>
  <c r="G12783" i="4"/>
  <c r="F12784" i="4"/>
  <c r="G12784" i="4"/>
  <c r="F12785" i="4"/>
  <c r="G12785" i="4"/>
  <c r="F12786" i="4"/>
  <c r="G12786" i="4"/>
  <c r="F12787" i="4"/>
  <c r="G12787" i="4"/>
  <c r="F12788" i="4"/>
  <c r="G12788" i="4"/>
  <c r="F12789" i="4"/>
  <c r="G12789" i="4"/>
  <c r="F12790" i="4"/>
  <c r="G12790" i="4"/>
  <c r="H12790" i="4" s="1"/>
  <c r="I12790" i="4" s="1"/>
  <c r="F12791" i="4"/>
  <c r="G12791" i="4"/>
  <c r="F12792" i="4"/>
  <c r="G12792" i="4"/>
  <c r="F12793" i="4"/>
  <c r="G12793" i="4"/>
  <c r="F12794" i="4"/>
  <c r="G12794" i="4"/>
  <c r="F12795" i="4"/>
  <c r="G12795" i="4"/>
  <c r="F12796" i="4"/>
  <c r="G12796" i="4"/>
  <c r="F12797" i="4"/>
  <c r="G12797" i="4"/>
  <c r="F12798" i="4"/>
  <c r="G12798" i="4"/>
  <c r="F12799" i="4"/>
  <c r="G12799" i="4"/>
  <c r="F12800" i="4"/>
  <c r="G12800" i="4"/>
  <c r="F12801" i="4"/>
  <c r="G12801" i="4"/>
  <c r="F12802" i="4"/>
  <c r="G12802" i="4"/>
  <c r="F12803" i="4"/>
  <c r="G12803" i="4"/>
  <c r="F12804" i="4"/>
  <c r="G12804" i="4"/>
  <c r="F12805" i="4"/>
  <c r="G12805" i="4"/>
  <c r="F12806" i="4"/>
  <c r="G12806" i="4"/>
  <c r="F12807" i="4"/>
  <c r="G12807" i="4"/>
  <c r="F12808" i="4"/>
  <c r="G12808" i="4"/>
  <c r="H12808" i="4" s="1"/>
  <c r="I12808" i="4" s="1"/>
  <c r="F12809" i="4"/>
  <c r="G12809" i="4"/>
  <c r="F12810" i="4"/>
  <c r="G12810" i="4"/>
  <c r="F12811" i="4"/>
  <c r="G12811" i="4"/>
  <c r="F12812" i="4"/>
  <c r="G12812" i="4"/>
  <c r="F12813" i="4"/>
  <c r="G12813" i="4"/>
  <c r="F12814" i="4"/>
  <c r="G12814" i="4"/>
  <c r="F12815" i="4"/>
  <c r="G12815" i="4"/>
  <c r="F12816" i="4"/>
  <c r="G12816" i="4"/>
  <c r="F12817" i="4"/>
  <c r="G12817" i="4"/>
  <c r="F12818" i="4"/>
  <c r="G12818" i="4"/>
  <c r="F12819" i="4"/>
  <c r="G12819" i="4"/>
  <c r="F12820" i="4"/>
  <c r="G12820" i="4"/>
  <c r="F12821" i="4"/>
  <c r="G12821" i="4"/>
  <c r="F12822" i="4"/>
  <c r="G12822" i="4"/>
  <c r="F12823" i="4"/>
  <c r="G12823" i="4"/>
  <c r="F12824" i="4"/>
  <c r="G12824" i="4"/>
  <c r="F12825" i="4"/>
  <c r="G12825" i="4"/>
  <c r="F12826" i="4"/>
  <c r="G12826" i="4"/>
  <c r="H12826" i="4" s="1"/>
  <c r="I12826" i="4" s="1"/>
  <c r="F12827" i="4"/>
  <c r="G12827" i="4"/>
  <c r="F12828" i="4"/>
  <c r="G12828" i="4"/>
  <c r="F12829" i="4"/>
  <c r="G12829" i="4"/>
  <c r="F12830" i="4"/>
  <c r="G12830" i="4"/>
  <c r="F12831" i="4"/>
  <c r="G12831" i="4"/>
  <c r="F12832" i="4"/>
  <c r="G12832" i="4"/>
  <c r="F12833" i="4"/>
  <c r="G12833" i="4"/>
  <c r="F12834" i="4"/>
  <c r="G12834" i="4"/>
  <c r="F12835" i="4"/>
  <c r="G12835" i="4"/>
  <c r="F12836" i="4"/>
  <c r="G12836" i="4"/>
  <c r="F12837" i="4"/>
  <c r="G12837" i="4"/>
  <c r="F12838" i="4"/>
  <c r="G12838" i="4"/>
  <c r="F12839" i="4"/>
  <c r="G12839" i="4"/>
  <c r="F12840" i="4"/>
  <c r="G12840" i="4"/>
  <c r="F12841" i="4"/>
  <c r="G12841" i="4"/>
  <c r="F12842" i="4"/>
  <c r="G12842" i="4"/>
  <c r="F12843" i="4"/>
  <c r="G12843" i="4"/>
  <c r="F12844" i="4"/>
  <c r="G12844" i="4"/>
  <c r="F12845" i="4"/>
  <c r="G12845" i="4"/>
  <c r="F12846" i="4"/>
  <c r="G12846" i="4"/>
  <c r="F12847" i="4"/>
  <c r="G12847" i="4"/>
  <c r="F12848" i="4"/>
  <c r="G12848" i="4"/>
  <c r="F12849" i="4"/>
  <c r="G12849" i="4"/>
  <c r="F12850" i="4"/>
  <c r="G12850" i="4"/>
  <c r="H12850" i="4" s="1"/>
  <c r="I12850" i="4" s="1"/>
  <c r="F12851" i="4"/>
  <c r="G12851" i="4"/>
  <c r="F12852" i="4"/>
  <c r="G12852" i="4"/>
  <c r="F12853" i="4"/>
  <c r="G12853" i="4"/>
  <c r="F12854" i="4"/>
  <c r="G12854" i="4"/>
  <c r="F12855" i="4"/>
  <c r="G12855" i="4"/>
  <c r="F12856" i="4"/>
  <c r="G12856" i="4"/>
  <c r="H12856" i="4" s="1"/>
  <c r="I12856" i="4" s="1"/>
  <c r="F12857" i="4"/>
  <c r="G12857" i="4"/>
  <c r="F12858" i="4"/>
  <c r="G12858" i="4"/>
  <c r="F12859" i="4"/>
  <c r="G12859" i="4"/>
  <c r="F12860" i="4"/>
  <c r="G12860" i="4"/>
  <c r="F12861" i="4"/>
  <c r="G12861" i="4"/>
  <c r="F12862" i="4"/>
  <c r="G12862" i="4"/>
  <c r="H12862" i="4" s="1"/>
  <c r="I12862" i="4" s="1"/>
  <c r="F12863" i="4"/>
  <c r="G12863" i="4"/>
  <c r="F12864" i="4"/>
  <c r="G12864" i="4"/>
  <c r="F12865" i="4"/>
  <c r="G12865" i="4"/>
  <c r="F12866" i="4"/>
  <c r="G12866" i="4"/>
  <c r="F12867" i="4"/>
  <c r="G12867" i="4"/>
  <c r="F12868" i="4"/>
  <c r="G12868" i="4"/>
  <c r="H12868" i="4" s="1"/>
  <c r="I12868" i="4" s="1"/>
  <c r="F12869" i="4"/>
  <c r="G12869" i="4"/>
  <c r="F12870" i="4"/>
  <c r="G12870" i="4"/>
  <c r="F12871" i="4"/>
  <c r="G12871" i="4"/>
  <c r="F12872" i="4"/>
  <c r="G12872" i="4"/>
  <c r="F12873" i="4"/>
  <c r="G12873" i="4"/>
  <c r="F12874" i="4"/>
  <c r="G12874" i="4"/>
  <c r="H12874" i="4" s="1"/>
  <c r="I12874" i="4" s="1"/>
  <c r="F12875" i="4"/>
  <c r="G12875" i="4"/>
  <c r="F12876" i="4"/>
  <c r="G12876" i="4"/>
  <c r="F12877" i="4"/>
  <c r="G12877" i="4"/>
  <c r="F12878" i="4"/>
  <c r="G12878" i="4"/>
  <c r="F12879" i="4"/>
  <c r="G12879" i="4"/>
  <c r="F12880" i="4"/>
  <c r="G12880" i="4"/>
  <c r="H12880" i="4" s="1"/>
  <c r="I12880" i="4" s="1"/>
  <c r="F12881" i="4"/>
  <c r="G12881" i="4"/>
  <c r="F12882" i="4"/>
  <c r="G12882" i="4"/>
  <c r="F12883" i="4"/>
  <c r="G12883" i="4"/>
  <c r="F12884" i="4"/>
  <c r="G12884" i="4"/>
  <c r="F12885" i="4"/>
  <c r="G12885" i="4"/>
  <c r="F12886" i="4"/>
  <c r="G12886" i="4"/>
  <c r="H12886" i="4" s="1"/>
  <c r="I12886" i="4" s="1"/>
  <c r="F12887" i="4"/>
  <c r="G12887" i="4"/>
  <c r="F12888" i="4"/>
  <c r="G12888" i="4"/>
  <c r="F12889" i="4"/>
  <c r="G12889" i="4"/>
  <c r="F12890" i="4"/>
  <c r="G12890" i="4"/>
  <c r="F12891" i="4"/>
  <c r="G12891" i="4"/>
  <c r="F12892" i="4"/>
  <c r="G12892" i="4"/>
  <c r="H12892" i="4" s="1"/>
  <c r="I12892" i="4" s="1"/>
  <c r="F12893" i="4"/>
  <c r="G12893" i="4"/>
  <c r="F12894" i="4"/>
  <c r="G12894" i="4"/>
  <c r="F12895" i="4"/>
  <c r="G12895" i="4"/>
  <c r="F12896" i="4"/>
  <c r="G12896" i="4"/>
  <c r="F12897" i="4"/>
  <c r="G12897" i="4"/>
  <c r="F12898" i="4"/>
  <c r="G12898" i="4"/>
  <c r="H12898" i="4" s="1"/>
  <c r="I12898" i="4" s="1"/>
  <c r="F12899" i="4"/>
  <c r="G12899" i="4"/>
  <c r="F12900" i="4"/>
  <c r="G12900" i="4"/>
  <c r="F12901" i="4"/>
  <c r="G12901" i="4"/>
  <c r="F12902" i="4"/>
  <c r="G12902" i="4"/>
  <c r="F12903" i="4"/>
  <c r="G12903" i="4"/>
  <c r="F12904" i="4"/>
  <c r="G12904" i="4"/>
  <c r="F12905" i="4"/>
  <c r="G12905" i="4"/>
  <c r="F12906" i="4"/>
  <c r="G12906" i="4"/>
  <c r="F12907" i="4"/>
  <c r="G12907" i="4"/>
  <c r="F12908" i="4"/>
  <c r="G12908" i="4"/>
  <c r="F12909" i="4"/>
  <c r="G12909" i="4"/>
  <c r="F12910" i="4"/>
  <c r="G12910" i="4"/>
  <c r="F12911" i="4"/>
  <c r="G12911" i="4"/>
  <c r="F12912" i="4"/>
  <c r="G12912" i="4"/>
  <c r="F12913" i="4"/>
  <c r="G12913" i="4"/>
  <c r="F12914" i="4"/>
  <c r="G12914" i="4"/>
  <c r="F12915" i="4"/>
  <c r="G12915" i="4"/>
  <c r="F12916" i="4"/>
  <c r="G12916" i="4"/>
  <c r="H12916" i="4" s="1"/>
  <c r="I12916" i="4" s="1"/>
  <c r="F12917" i="4"/>
  <c r="G12917" i="4"/>
  <c r="F12918" i="4"/>
  <c r="G12918" i="4"/>
  <c r="F12919" i="4"/>
  <c r="G12919" i="4"/>
  <c r="F12920" i="4"/>
  <c r="G12920" i="4"/>
  <c r="F12921" i="4"/>
  <c r="G12921" i="4"/>
  <c r="F12922" i="4"/>
  <c r="G12922" i="4"/>
  <c r="H12922" i="4" s="1"/>
  <c r="I12922" i="4" s="1"/>
  <c r="F12923" i="4"/>
  <c r="G12923" i="4"/>
  <c r="F12924" i="4"/>
  <c r="G12924" i="4"/>
  <c r="F12925" i="4"/>
  <c r="G12925" i="4"/>
  <c r="F12926" i="4"/>
  <c r="G12926" i="4"/>
  <c r="F12927" i="4"/>
  <c r="G12927" i="4"/>
  <c r="F12928" i="4"/>
  <c r="G12928" i="4"/>
  <c r="F12929" i="4"/>
  <c r="G12929" i="4"/>
  <c r="F12930" i="4"/>
  <c r="G12930" i="4"/>
  <c r="F12931" i="4"/>
  <c r="G12931" i="4"/>
  <c r="F12932" i="4"/>
  <c r="G12932" i="4"/>
  <c r="F12933" i="4"/>
  <c r="G12933" i="4"/>
  <c r="F12934" i="4"/>
  <c r="G12934" i="4"/>
  <c r="F12935" i="4"/>
  <c r="G12935" i="4"/>
  <c r="F12936" i="4"/>
  <c r="G12936" i="4"/>
  <c r="F12937" i="4"/>
  <c r="G12937" i="4"/>
  <c r="F12938" i="4"/>
  <c r="G12938" i="4"/>
  <c r="F12939" i="4"/>
  <c r="G12939" i="4"/>
  <c r="F12940" i="4"/>
  <c r="G12940" i="4"/>
  <c r="F12941" i="4"/>
  <c r="G12941" i="4"/>
  <c r="F12942" i="4"/>
  <c r="G12942" i="4"/>
  <c r="F12943" i="4"/>
  <c r="G12943" i="4"/>
  <c r="F12944" i="4"/>
  <c r="G12944" i="4"/>
  <c r="F12945" i="4"/>
  <c r="G12945" i="4"/>
  <c r="F12946" i="4"/>
  <c r="G12946" i="4"/>
  <c r="F12947" i="4"/>
  <c r="G12947" i="4"/>
  <c r="F12948" i="4"/>
  <c r="G12948" i="4"/>
  <c r="F12949" i="4"/>
  <c r="G12949" i="4"/>
  <c r="F12950" i="4"/>
  <c r="G12950" i="4"/>
  <c r="F12951" i="4"/>
  <c r="G12951" i="4"/>
  <c r="F12952" i="4"/>
  <c r="G12952" i="4"/>
  <c r="F12953" i="4"/>
  <c r="G12953" i="4"/>
  <c r="F12954" i="4"/>
  <c r="G12954" i="4"/>
  <c r="F12955" i="4"/>
  <c r="G12955" i="4"/>
  <c r="F12956" i="4"/>
  <c r="G12956" i="4"/>
  <c r="F12957" i="4"/>
  <c r="G12957" i="4"/>
  <c r="F12958" i="4"/>
  <c r="G12958" i="4"/>
  <c r="F12959" i="4"/>
  <c r="G12959" i="4"/>
  <c r="F12960" i="4"/>
  <c r="G12960" i="4"/>
  <c r="F12961" i="4"/>
  <c r="G12961" i="4"/>
  <c r="F12962" i="4"/>
  <c r="G12962" i="4"/>
  <c r="F12963" i="4"/>
  <c r="G12963" i="4"/>
  <c r="F12964" i="4"/>
  <c r="G12964" i="4"/>
  <c r="F12965" i="4"/>
  <c r="G12965" i="4"/>
  <c r="F12966" i="4"/>
  <c r="G12966" i="4"/>
  <c r="F12967" i="4"/>
  <c r="G12967" i="4"/>
  <c r="F12968" i="4"/>
  <c r="G12968" i="4"/>
  <c r="F12969" i="4"/>
  <c r="G12969" i="4"/>
  <c r="F12970" i="4"/>
  <c r="G12970" i="4"/>
  <c r="F12971" i="4"/>
  <c r="G12971" i="4"/>
  <c r="F12972" i="4"/>
  <c r="G12972" i="4"/>
  <c r="F12973" i="4"/>
  <c r="G12973" i="4"/>
  <c r="F12974" i="4"/>
  <c r="G12974" i="4"/>
  <c r="F12975" i="4"/>
  <c r="G12975" i="4"/>
  <c r="F12976" i="4"/>
  <c r="G12976" i="4"/>
  <c r="H12976" i="4" s="1"/>
  <c r="I12976" i="4" s="1"/>
  <c r="F12977" i="4"/>
  <c r="G12977" i="4"/>
  <c r="F12978" i="4"/>
  <c r="G12978" i="4"/>
  <c r="F12979" i="4"/>
  <c r="G12979" i="4"/>
  <c r="F12980" i="4"/>
  <c r="G12980" i="4"/>
  <c r="F12981" i="4"/>
  <c r="G12981" i="4"/>
  <c r="F12982" i="4"/>
  <c r="G12982" i="4"/>
  <c r="H12982" i="4" s="1"/>
  <c r="I12982" i="4" s="1"/>
  <c r="F12983" i="4"/>
  <c r="G12983" i="4"/>
  <c r="F12984" i="4"/>
  <c r="G12984" i="4"/>
  <c r="F12985" i="4"/>
  <c r="G12985" i="4"/>
  <c r="F12986" i="4"/>
  <c r="G12986" i="4"/>
  <c r="F12987" i="4"/>
  <c r="G12987" i="4"/>
  <c r="F12988" i="4"/>
  <c r="G12988" i="4"/>
  <c r="H12988" i="4" s="1"/>
  <c r="I12988" i="4" s="1"/>
  <c r="F12989" i="4"/>
  <c r="G12989" i="4"/>
  <c r="F12990" i="4"/>
  <c r="G12990" i="4"/>
  <c r="F12991" i="4"/>
  <c r="G12991" i="4"/>
  <c r="F12992" i="4"/>
  <c r="G12992" i="4"/>
  <c r="F12993" i="4"/>
  <c r="G12993" i="4"/>
  <c r="F12994" i="4"/>
  <c r="G12994" i="4"/>
  <c r="H12994" i="4" s="1"/>
  <c r="I12994" i="4" s="1"/>
  <c r="F12995" i="4"/>
  <c r="G12995" i="4"/>
  <c r="F12996" i="4"/>
  <c r="G12996" i="4"/>
  <c r="F12997" i="4"/>
  <c r="G12997" i="4"/>
  <c r="F12998" i="4"/>
  <c r="G12998" i="4"/>
  <c r="F12999" i="4"/>
  <c r="G12999" i="4"/>
  <c r="F13000" i="4"/>
  <c r="G13000" i="4"/>
  <c r="H13000" i="4" s="1"/>
  <c r="I13000" i="4" s="1"/>
  <c r="F13001" i="4"/>
  <c r="G13001" i="4"/>
  <c r="F13002" i="4"/>
  <c r="G13002" i="4"/>
  <c r="F13003" i="4"/>
  <c r="G13003" i="4"/>
  <c r="F13004" i="4"/>
  <c r="G13004" i="4"/>
  <c r="F13005" i="4"/>
  <c r="G13005" i="4"/>
  <c r="F13006" i="4"/>
  <c r="G13006" i="4"/>
  <c r="H13006" i="4" s="1"/>
  <c r="I13006" i="4" s="1"/>
  <c r="F13007" i="4"/>
  <c r="G13007" i="4"/>
  <c r="F13008" i="4"/>
  <c r="G13008" i="4"/>
  <c r="F13009" i="4"/>
  <c r="G13009" i="4"/>
  <c r="F13010" i="4"/>
  <c r="G13010" i="4"/>
  <c r="F13011" i="4"/>
  <c r="G13011" i="4"/>
  <c r="F13012" i="4"/>
  <c r="G13012" i="4"/>
  <c r="H13012" i="4" s="1"/>
  <c r="I13012" i="4" s="1"/>
  <c r="F13013" i="4"/>
  <c r="G13013" i="4"/>
  <c r="F13014" i="4"/>
  <c r="G13014" i="4"/>
  <c r="F13015" i="4"/>
  <c r="G13015" i="4"/>
  <c r="F13016" i="4"/>
  <c r="G13016" i="4"/>
  <c r="F13017" i="4"/>
  <c r="G13017" i="4"/>
  <c r="F13018" i="4"/>
  <c r="G13018" i="4"/>
  <c r="H13018" i="4" s="1"/>
  <c r="I13018" i="4" s="1"/>
  <c r="F13019" i="4"/>
  <c r="G13019" i="4"/>
  <c r="F13020" i="4"/>
  <c r="G13020" i="4"/>
  <c r="F13021" i="4"/>
  <c r="G13021" i="4"/>
  <c r="F13022" i="4"/>
  <c r="G13022" i="4"/>
  <c r="F13023" i="4"/>
  <c r="G13023" i="4"/>
  <c r="F13024" i="4"/>
  <c r="G13024" i="4"/>
  <c r="F13025" i="4"/>
  <c r="G13025" i="4"/>
  <c r="F13026" i="4"/>
  <c r="G13026" i="4"/>
  <c r="F13027" i="4"/>
  <c r="G13027" i="4"/>
  <c r="F13028" i="4"/>
  <c r="G13028" i="4"/>
  <c r="F13029" i="4"/>
  <c r="G13029" i="4"/>
  <c r="F13030" i="4"/>
  <c r="G13030" i="4"/>
  <c r="F13031" i="4"/>
  <c r="G13031" i="4"/>
  <c r="F13032" i="4"/>
  <c r="G13032" i="4"/>
  <c r="F13033" i="4"/>
  <c r="G13033" i="4"/>
  <c r="F13034" i="4"/>
  <c r="G13034" i="4"/>
  <c r="F13035" i="4"/>
  <c r="G13035" i="4"/>
  <c r="F13036" i="4"/>
  <c r="G13036" i="4"/>
  <c r="F13037" i="4"/>
  <c r="G13037" i="4"/>
  <c r="F13038" i="4"/>
  <c r="G13038" i="4"/>
  <c r="F13039" i="4"/>
  <c r="G13039" i="4"/>
  <c r="F13040" i="4"/>
  <c r="G13040" i="4"/>
  <c r="F13041" i="4"/>
  <c r="G13041" i="4"/>
  <c r="F13042" i="4"/>
  <c r="G13042" i="4"/>
  <c r="F13043" i="4"/>
  <c r="G13043" i="4"/>
  <c r="F13044" i="4"/>
  <c r="G13044" i="4"/>
  <c r="F13045" i="4"/>
  <c r="G13045" i="4"/>
  <c r="F13046" i="4"/>
  <c r="G13046" i="4"/>
  <c r="F13047" i="4"/>
  <c r="G13047" i="4"/>
  <c r="F13048" i="4"/>
  <c r="G13048" i="4"/>
  <c r="F13049" i="4"/>
  <c r="G13049" i="4"/>
  <c r="F13050" i="4"/>
  <c r="G13050" i="4"/>
  <c r="F13051" i="4"/>
  <c r="G13051" i="4"/>
  <c r="F13052" i="4"/>
  <c r="G13052" i="4"/>
  <c r="F13053" i="4"/>
  <c r="G13053" i="4"/>
  <c r="F13054" i="4"/>
  <c r="G13054" i="4"/>
  <c r="H13054" i="4" s="1"/>
  <c r="I13054" i="4" s="1"/>
  <c r="F13055" i="4"/>
  <c r="G13055" i="4"/>
  <c r="F13056" i="4"/>
  <c r="G13056" i="4"/>
  <c r="F13057" i="4"/>
  <c r="G13057" i="4"/>
  <c r="F13058" i="4"/>
  <c r="G13058" i="4"/>
  <c r="F13059" i="4"/>
  <c r="G13059" i="4"/>
  <c r="F13060" i="4"/>
  <c r="G13060" i="4"/>
  <c r="H13060" i="4" s="1"/>
  <c r="I13060" i="4" s="1"/>
  <c r="F13061" i="4"/>
  <c r="G13061" i="4"/>
  <c r="F13062" i="4"/>
  <c r="G13062" i="4"/>
  <c r="F13063" i="4"/>
  <c r="G13063" i="4"/>
  <c r="F13064" i="4"/>
  <c r="G13064" i="4"/>
  <c r="F13065" i="4"/>
  <c r="G13065" i="4"/>
  <c r="F13066" i="4"/>
  <c r="G13066" i="4"/>
  <c r="H13066" i="4" s="1"/>
  <c r="I13066" i="4" s="1"/>
  <c r="F13067" i="4"/>
  <c r="G13067" i="4"/>
  <c r="F13068" i="4"/>
  <c r="G13068" i="4"/>
  <c r="F13069" i="4"/>
  <c r="G13069" i="4"/>
  <c r="F13070" i="4"/>
  <c r="G13070" i="4"/>
  <c r="F13071" i="4"/>
  <c r="G13071" i="4"/>
  <c r="F13072" i="4"/>
  <c r="G13072" i="4"/>
  <c r="F13073" i="4"/>
  <c r="G13073" i="4"/>
  <c r="F13074" i="4"/>
  <c r="G13074" i="4"/>
  <c r="F13075" i="4"/>
  <c r="G13075" i="4"/>
  <c r="F13076" i="4"/>
  <c r="G13076" i="4"/>
  <c r="F13077" i="4"/>
  <c r="G13077" i="4"/>
  <c r="F13078" i="4"/>
  <c r="G13078" i="4"/>
  <c r="F13079" i="4"/>
  <c r="G13079" i="4"/>
  <c r="F13080" i="4"/>
  <c r="G13080" i="4"/>
  <c r="F13081" i="4"/>
  <c r="G13081" i="4"/>
  <c r="F13082" i="4"/>
  <c r="G13082" i="4"/>
  <c r="F13083" i="4"/>
  <c r="G13083" i="4"/>
  <c r="F13084" i="4"/>
  <c r="G13084" i="4"/>
  <c r="F13085" i="4"/>
  <c r="G13085" i="4"/>
  <c r="F13086" i="4"/>
  <c r="G13086" i="4"/>
  <c r="F13087" i="4"/>
  <c r="G13087" i="4"/>
  <c r="F13088" i="4"/>
  <c r="G13088" i="4"/>
  <c r="F13089" i="4"/>
  <c r="G13089" i="4"/>
  <c r="F13090" i="4"/>
  <c r="G13090" i="4"/>
  <c r="H13090" i="4" s="1"/>
  <c r="I13090" i="4" s="1"/>
  <c r="F13091" i="4"/>
  <c r="G13091" i="4"/>
  <c r="F13092" i="4"/>
  <c r="G13092" i="4"/>
  <c r="F13093" i="4"/>
  <c r="G13093" i="4"/>
  <c r="F13094" i="4"/>
  <c r="G13094" i="4"/>
  <c r="F13095" i="4"/>
  <c r="G13095" i="4"/>
  <c r="F13096" i="4"/>
  <c r="G13096" i="4"/>
  <c r="H13096" i="4" s="1"/>
  <c r="I13096" i="4" s="1"/>
  <c r="F13097" i="4"/>
  <c r="G13097" i="4"/>
  <c r="F13098" i="4"/>
  <c r="G13098" i="4"/>
  <c r="F13099" i="4"/>
  <c r="G13099" i="4"/>
  <c r="F13100" i="4"/>
  <c r="G13100" i="4"/>
  <c r="F13101" i="4"/>
  <c r="G13101" i="4"/>
  <c r="F13102" i="4"/>
  <c r="G13102" i="4"/>
  <c r="H13102" i="4" s="1"/>
  <c r="I13102" i="4" s="1"/>
  <c r="F13103" i="4"/>
  <c r="G13103" i="4"/>
  <c r="F13104" i="4"/>
  <c r="G13104" i="4"/>
  <c r="F13105" i="4"/>
  <c r="G13105" i="4"/>
  <c r="F13106" i="4"/>
  <c r="G13106" i="4"/>
  <c r="F13107" i="4"/>
  <c r="G13107" i="4"/>
  <c r="F13108" i="4"/>
  <c r="G13108" i="4"/>
  <c r="H13108" i="4" s="1"/>
  <c r="I13108" i="4" s="1"/>
  <c r="F13109" i="4"/>
  <c r="G13109" i="4"/>
  <c r="F13110" i="4"/>
  <c r="G13110" i="4"/>
  <c r="F13111" i="4"/>
  <c r="G13111" i="4"/>
  <c r="F13112" i="4"/>
  <c r="G13112" i="4"/>
  <c r="F13113" i="4"/>
  <c r="G13113" i="4"/>
  <c r="F13114" i="4"/>
  <c r="G13114" i="4"/>
  <c r="F13115" i="4"/>
  <c r="G13115" i="4"/>
  <c r="F13116" i="4"/>
  <c r="G13116" i="4"/>
  <c r="F13117" i="4"/>
  <c r="G13117" i="4"/>
  <c r="F13118" i="4"/>
  <c r="G13118" i="4"/>
  <c r="F13119" i="4"/>
  <c r="G13119" i="4"/>
  <c r="F13120" i="4"/>
  <c r="G13120" i="4"/>
  <c r="H13120" i="4" s="1"/>
  <c r="I13120" i="4" s="1"/>
  <c r="F13121" i="4"/>
  <c r="G13121" i="4"/>
  <c r="F13122" i="4"/>
  <c r="G13122" i="4"/>
  <c r="F13123" i="4"/>
  <c r="G13123" i="4"/>
  <c r="F13124" i="4"/>
  <c r="G13124" i="4"/>
  <c r="F13125" i="4"/>
  <c r="G13125" i="4"/>
  <c r="F13126" i="4"/>
  <c r="G13126" i="4"/>
  <c r="F13127" i="4"/>
  <c r="G13127" i="4"/>
  <c r="F13128" i="4"/>
  <c r="G13128" i="4"/>
  <c r="F13129" i="4"/>
  <c r="G13129" i="4"/>
  <c r="F13130" i="4"/>
  <c r="G13130" i="4"/>
  <c r="F13131" i="4"/>
  <c r="G13131" i="4"/>
  <c r="F13132" i="4"/>
  <c r="G13132" i="4"/>
  <c r="H13132" i="4" s="1"/>
  <c r="I13132" i="4" s="1"/>
  <c r="F13133" i="4"/>
  <c r="G13133" i="4"/>
  <c r="F13134" i="4"/>
  <c r="G13134" i="4"/>
  <c r="F13135" i="4"/>
  <c r="G13135" i="4"/>
  <c r="F13136" i="4"/>
  <c r="G13136" i="4"/>
  <c r="F13137" i="4"/>
  <c r="G13137" i="4"/>
  <c r="F13138" i="4"/>
  <c r="G13138" i="4"/>
  <c r="H13138" i="4" s="1"/>
  <c r="I13138" i="4" s="1"/>
  <c r="F13139" i="4"/>
  <c r="G13139" i="4"/>
  <c r="F13140" i="4"/>
  <c r="G13140" i="4"/>
  <c r="F13141" i="4"/>
  <c r="G13141" i="4"/>
  <c r="F13142" i="4"/>
  <c r="G13142" i="4"/>
  <c r="F13143" i="4"/>
  <c r="G13143" i="4"/>
  <c r="F13144" i="4"/>
  <c r="G13144" i="4"/>
  <c r="H13144" i="4" s="1"/>
  <c r="I13144" i="4" s="1"/>
  <c r="F13145" i="4"/>
  <c r="G13145" i="4"/>
  <c r="F13146" i="4"/>
  <c r="G13146" i="4"/>
  <c r="F13147" i="4"/>
  <c r="G13147" i="4"/>
  <c r="F13148" i="4"/>
  <c r="G13148" i="4"/>
  <c r="F13149" i="4"/>
  <c r="G13149" i="4"/>
  <c r="F13150" i="4"/>
  <c r="G13150" i="4"/>
  <c r="H13150" i="4" s="1"/>
  <c r="I13150" i="4" s="1"/>
  <c r="F13151" i="4"/>
  <c r="G13151" i="4"/>
  <c r="F13152" i="4"/>
  <c r="G13152" i="4"/>
  <c r="F13153" i="4"/>
  <c r="G13153" i="4"/>
  <c r="F13154" i="4"/>
  <c r="G13154" i="4"/>
  <c r="F13155" i="4"/>
  <c r="G13155" i="4"/>
  <c r="F13156" i="4"/>
  <c r="G13156" i="4"/>
  <c r="F13157" i="4"/>
  <c r="G13157" i="4"/>
  <c r="F13158" i="4"/>
  <c r="G13158" i="4"/>
  <c r="F13159" i="4"/>
  <c r="G13159" i="4"/>
  <c r="F13160" i="4"/>
  <c r="G13160" i="4"/>
  <c r="F13161" i="4"/>
  <c r="G13161" i="4"/>
  <c r="F13162" i="4"/>
  <c r="G13162" i="4"/>
  <c r="F13163" i="4"/>
  <c r="G13163" i="4"/>
  <c r="F13164" i="4"/>
  <c r="G13164" i="4"/>
  <c r="F13165" i="4"/>
  <c r="G13165" i="4"/>
  <c r="F13166" i="4"/>
  <c r="G13166" i="4"/>
  <c r="F13167" i="4"/>
  <c r="G13167" i="4"/>
  <c r="F13168" i="4"/>
  <c r="G13168" i="4"/>
  <c r="H13168" i="4" s="1"/>
  <c r="I13168" i="4" s="1"/>
  <c r="F13169" i="4"/>
  <c r="G13169" i="4"/>
  <c r="F13170" i="4"/>
  <c r="G13170" i="4"/>
  <c r="F13171" i="4"/>
  <c r="G13171" i="4"/>
  <c r="F13172" i="4"/>
  <c r="G13172" i="4"/>
  <c r="F13173" i="4"/>
  <c r="G13173" i="4"/>
  <c r="F13174" i="4"/>
  <c r="G13174" i="4"/>
  <c r="H13174" i="4" s="1"/>
  <c r="I13174" i="4" s="1"/>
  <c r="F13175" i="4"/>
  <c r="G13175" i="4"/>
  <c r="F13176" i="4"/>
  <c r="G13176" i="4"/>
  <c r="F13177" i="4"/>
  <c r="G13177" i="4"/>
  <c r="F13178" i="4"/>
  <c r="G13178" i="4"/>
  <c r="F13179" i="4"/>
  <c r="G13179" i="4"/>
  <c r="F13180" i="4"/>
  <c r="G13180" i="4"/>
  <c r="H13180" i="4" s="1"/>
  <c r="I13180" i="4" s="1"/>
  <c r="F13181" i="4"/>
  <c r="G13181" i="4"/>
  <c r="F13182" i="4"/>
  <c r="G13182" i="4"/>
  <c r="F13183" i="4"/>
  <c r="G13183" i="4"/>
  <c r="F13184" i="4"/>
  <c r="G13184" i="4"/>
  <c r="F13185" i="4"/>
  <c r="G13185" i="4"/>
  <c r="F13186" i="4"/>
  <c r="G13186" i="4"/>
  <c r="H13186" i="4" s="1"/>
  <c r="I13186" i="4" s="1"/>
  <c r="F13187" i="4"/>
  <c r="G13187" i="4"/>
  <c r="F13188" i="4"/>
  <c r="G13188" i="4"/>
  <c r="F13189" i="4"/>
  <c r="G13189" i="4"/>
  <c r="F13190" i="4"/>
  <c r="G13190" i="4"/>
  <c r="F13191" i="4"/>
  <c r="G13191" i="4"/>
  <c r="F13192" i="4"/>
  <c r="G13192" i="4"/>
  <c r="H13192" i="4" s="1"/>
  <c r="I13192" i="4" s="1"/>
  <c r="F13193" i="4"/>
  <c r="G13193" i="4"/>
  <c r="F13194" i="4"/>
  <c r="G13194" i="4"/>
  <c r="F13195" i="4"/>
  <c r="G13195" i="4"/>
  <c r="F13196" i="4"/>
  <c r="G13196" i="4"/>
  <c r="F13197" i="4"/>
  <c r="G13197" i="4"/>
  <c r="F13198" i="4"/>
  <c r="G13198" i="4"/>
  <c r="F13199" i="4"/>
  <c r="G13199" i="4"/>
  <c r="F13200" i="4"/>
  <c r="G13200" i="4"/>
  <c r="F13201" i="4"/>
  <c r="G13201" i="4"/>
  <c r="F13202" i="4"/>
  <c r="G13202" i="4"/>
  <c r="F13203" i="4"/>
  <c r="G13203" i="4"/>
  <c r="F13204" i="4"/>
  <c r="G13204" i="4"/>
  <c r="F13205" i="4"/>
  <c r="G13205" i="4"/>
  <c r="F13206" i="4"/>
  <c r="G13206" i="4"/>
  <c r="F13207" i="4"/>
  <c r="G13207" i="4"/>
  <c r="F13208" i="4"/>
  <c r="G13208" i="4"/>
  <c r="F13209" i="4"/>
  <c r="G13209" i="4"/>
  <c r="F13210" i="4"/>
  <c r="G13210" i="4"/>
  <c r="H13210" i="4" s="1"/>
  <c r="I13210" i="4" s="1"/>
  <c r="F13211" i="4"/>
  <c r="G13211" i="4"/>
  <c r="F13212" i="4"/>
  <c r="G13212" i="4"/>
  <c r="F13213" i="4"/>
  <c r="G13213" i="4"/>
  <c r="F13214" i="4"/>
  <c r="G13214" i="4"/>
  <c r="F13215" i="4"/>
  <c r="G13215" i="4"/>
  <c r="F13216" i="4"/>
  <c r="G13216" i="4"/>
  <c r="H13216" i="4" s="1"/>
  <c r="I13216" i="4" s="1"/>
  <c r="F13217" i="4"/>
  <c r="G13217" i="4"/>
  <c r="F13218" i="4"/>
  <c r="G13218" i="4"/>
  <c r="F13219" i="4"/>
  <c r="G13219" i="4"/>
  <c r="F13220" i="4"/>
  <c r="G13220" i="4"/>
  <c r="F13221" i="4"/>
  <c r="G13221" i="4"/>
  <c r="F13222" i="4"/>
  <c r="G13222" i="4"/>
  <c r="H13222" i="4" s="1"/>
  <c r="I13222" i="4" s="1"/>
  <c r="F13223" i="4"/>
  <c r="G13223" i="4"/>
  <c r="F13224" i="4"/>
  <c r="G13224" i="4"/>
  <c r="F13225" i="4"/>
  <c r="G13225" i="4"/>
  <c r="F13226" i="4"/>
  <c r="G13226" i="4"/>
  <c r="F13227" i="4"/>
  <c r="G13227" i="4"/>
  <c r="F13228" i="4"/>
  <c r="G13228" i="4"/>
  <c r="H13228" i="4" s="1"/>
  <c r="I13228" i="4" s="1"/>
  <c r="F13229" i="4"/>
  <c r="G13229" i="4"/>
  <c r="F13230" i="4"/>
  <c r="G13230" i="4"/>
  <c r="F13231" i="4"/>
  <c r="G13231" i="4"/>
  <c r="F13232" i="4"/>
  <c r="G13232" i="4"/>
  <c r="F13233" i="4"/>
  <c r="G13233" i="4"/>
  <c r="F13234" i="4"/>
  <c r="G13234" i="4"/>
  <c r="H13234" i="4" s="1"/>
  <c r="I13234" i="4" s="1"/>
  <c r="F13235" i="4"/>
  <c r="G13235" i="4"/>
  <c r="F13236" i="4"/>
  <c r="G13236" i="4"/>
  <c r="F13237" i="4"/>
  <c r="G13237" i="4"/>
  <c r="F13238" i="4"/>
  <c r="G13238" i="4"/>
  <c r="F13239" i="4"/>
  <c r="G13239" i="4"/>
  <c r="F13240" i="4"/>
  <c r="G13240" i="4"/>
  <c r="F13241" i="4"/>
  <c r="G13241" i="4"/>
  <c r="F13242" i="4"/>
  <c r="G13242" i="4"/>
  <c r="F13243" i="4"/>
  <c r="G13243" i="4"/>
  <c r="F13244" i="4"/>
  <c r="G13244" i="4"/>
  <c r="F13245" i="4"/>
  <c r="G13245" i="4"/>
  <c r="F13246" i="4"/>
  <c r="G13246" i="4"/>
  <c r="F13247" i="4"/>
  <c r="G13247" i="4"/>
  <c r="F13248" i="4"/>
  <c r="G13248" i="4"/>
  <c r="F13249" i="4"/>
  <c r="G13249" i="4"/>
  <c r="F13250" i="4"/>
  <c r="G13250" i="4"/>
  <c r="F13251" i="4"/>
  <c r="G13251" i="4"/>
  <c r="F13252" i="4"/>
  <c r="G13252" i="4"/>
  <c r="F13253" i="4"/>
  <c r="G13253" i="4"/>
  <c r="F13254" i="4"/>
  <c r="G13254" i="4"/>
  <c r="F13255" i="4"/>
  <c r="G13255" i="4"/>
  <c r="F13256" i="4"/>
  <c r="G13256" i="4"/>
  <c r="F13257" i="4"/>
  <c r="G13257" i="4"/>
  <c r="F13258" i="4"/>
  <c r="G13258" i="4"/>
  <c r="H13258" i="4" s="1"/>
  <c r="I13258" i="4" s="1"/>
  <c r="F13259" i="4"/>
  <c r="G13259" i="4"/>
  <c r="F13260" i="4"/>
  <c r="G13260" i="4"/>
  <c r="F13261" i="4"/>
  <c r="G13261" i="4"/>
  <c r="F13262" i="4"/>
  <c r="G13262" i="4"/>
  <c r="F13263" i="4"/>
  <c r="G13263" i="4"/>
  <c r="F13264" i="4"/>
  <c r="G13264" i="4"/>
  <c r="H13264" i="4" s="1"/>
  <c r="I13264" i="4" s="1"/>
  <c r="F13265" i="4"/>
  <c r="G13265" i="4"/>
  <c r="F13266" i="4"/>
  <c r="G13266" i="4"/>
  <c r="F13267" i="4"/>
  <c r="G13267" i="4"/>
  <c r="F13268" i="4"/>
  <c r="G13268" i="4"/>
  <c r="F13269" i="4"/>
  <c r="G13269" i="4"/>
  <c r="F13270" i="4"/>
  <c r="G13270" i="4"/>
  <c r="F13271" i="4"/>
  <c r="G13271" i="4"/>
  <c r="F13272" i="4"/>
  <c r="G13272" i="4"/>
  <c r="F13273" i="4"/>
  <c r="G13273" i="4"/>
  <c r="F13274" i="4"/>
  <c r="G13274" i="4"/>
  <c r="F13275" i="4"/>
  <c r="G13275" i="4"/>
  <c r="F13276" i="4"/>
  <c r="G13276" i="4"/>
  <c r="F13277" i="4"/>
  <c r="G13277" i="4"/>
  <c r="F13278" i="4"/>
  <c r="G13278" i="4"/>
  <c r="F13279" i="4"/>
  <c r="G13279" i="4"/>
  <c r="F13280" i="4"/>
  <c r="G13280" i="4"/>
  <c r="F13281" i="4"/>
  <c r="G13281" i="4"/>
  <c r="F13282" i="4"/>
  <c r="G13282" i="4"/>
  <c r="F13283" i="4"/>
  <c r="G13283" i="4"/>
  <c r="F13284" i="4"/>
  <c r="G13284" i="4"/>
  <c r="F13285" i="4"/>
  <c r="G13285" i="4"/>
  <c r="F13286" i="4"/>
  <c r="G13286" i="4"/>
  <c r="F13287" i="4"/>
  <c r="G13287" i="4"/>
  <c r="F13288" i="4"/>
  <c r="G13288" i="4"/>
  <c r="F13289" i="4"/>
  <c r="G13289" i="4"/>
  <c r="F13290" i="4"/>
  <c r="G13290" i="4"/>
  <c r="F13291" i="4"/>
  <c r="G13291" i="4"/>
  <c r="F13292" i="4"/>
  <c r="G13292" i="4"/>
  <c r="F13293" i="4"/>
  <c r="G13293" i="4"/>
  <c r="F13294" i="4"/>
  <c r="G13294" i="4"/>
  <c r="H13294" i="4" s="1"/>
  <c r="I13294" i="4" s="1"/>
  <c r="F13295" i="4"/>
  <c r="G13295" i="4"/>
  <c r="F13296" i="4"/>
  <c r="G13296" i="4"/>
  <c r="F13297" i="4"/>
  <c r="G13297" i="4"/>
  <c r="F13298" i="4"/>
  <c r="G13298" i="4"/>
  <c r="F13299" i="4"/>
  <c r="G13299" i="4"/>
  <c r="F13300" i="4"/>
  <c r="G13300" i="4"/>
  <c r="F13301" i="4"/>
  <c r="G13301" i="4"/>
  <c r="F13302" i="4"/>
  <c r="G13302" i="4"/>
  <c r="F13303" i="4"/>
  <c r="G13303" i="4"/>
  <c r="F13304" i="4"/>
  <c r="G13304" i="4"/>
  <c r="F13305" i="4"/>
  <c r="G13305" i="4"/>
  <c r="F13306" i="4"/>
  <c r="G13306" i="4"/>
  <c r="H13306" i="4" s="1"/>
  <c r="I13306" i="4" s="1"/>
  <c r="F13307" i="4"/>
  <c r="G13307" i="4"/>
  <c r="F13308" i="4"/>
  <c r="G13308" i="4"/>
  <c r="F13309" i="4"/>
  <c r="G13309" i="4"/>
  <c r="F13310" i="4"/>
  <c r="G13310" i="4"/>
  <c r="F13311" i="4"/>
  <c r="G13311" i="4"/>
  <c r="F13312" i="4"/>
  <c r="G13312" i="4"/>
  <c r="F13313" i="4"/>
  <c r="G13313" i="4"/>
  <c r="F13314" i="4"/>
  <c r="G13314" i="4"/>
  <c r="F13315" i="4"/>
  <c r="G13315" i="4"/>
  <c r="F13316" i="4"/>
  <c r="G13316" i="4"/>
  <c r="F13317" i="4"/>
  <c r="G13317" i="4"/>
  <c r="F13318" i="4"/>
  <c r="G13318" i="4"/>
  <c r="H13318" i="4" s="1"/>
  <c r="I13318" i="4" s="1"/>
  <c r="F13319" i="4"/>
  <c r="G13319" i="4"/>
  <c r="F13320" i="4"/>
  <c r="G13320" i="4"/>
  <c r="F13321" i="4"/>
  <c r="G13321" i="4"/>
  <c r="F13322" i="4"/>
  <c r="G13322" i="4"/>
  <c r="F13323" i="4"/>
  <c r="G13323" i="4"/>
  <c r="F13324" i="4"/>
  <c r="G13324" i="4"/>
  <c r="H13324" i="4" s="1"/>
  <c r="I13324" i="4" s="1"/>
  <c r="F13325" i="4"/>
  <c r="G13325" i="4"/>
  <c r="F13326" i="4"/>
  <c r="G13326" i="4"/>
  <c r="F13327" i="4"/>
  <c r="G13327" i="4"/>
  <c r="F13328" i="4"/>
  <c r="G13328" i="4"/>
  <c r="F13329" i="4"/>
  <c r="G13329" i="4"/>
  <c r="F13330" i="4"/>
  <c r="G13330" i="4"/>
  <c r="H13330" i="4" s="1"/>
  <c r="I13330" i="4" s="1"/>
  <c r="F13331" i="4"/>
  <c r="G13331" i="4"/>
  <c r="F13332" i="4"/>
  <c r="G13332" i="4"/>
  <c r="F13333" i="4"/>
  <c r="G13333" i="4"/>
  <c r="F13334" i="4"/>
  <c r="G13334" i="4"/>
  <c r="F13335" i="4"/>
  <c r="G13335" i="4"/>
  <c r="F13336" i="4"/>
  <c r="G13336" i="4"/>
  <c r="F13337" i="4"/>
  <c r="G13337" i="4"/>
  <c r="F13338" i="4"/>
  <c r="G13338" i="4"/>
  <c r="F13339" i="4"/>
  <c r="G13339" i="4"/>
  <c r="F13340" i="4"/>
  <c r="G13340" i="4"/>
  <c r="F13341" i="4"/>
  <c r="G13341" i="4"/>
  <c r="F13342" i="4"/>
  <c r="G13342" i="4"/>
  <c r="F13343" i="4"/>
  <c r="G13343" i="4"/>
  <c r="F13344" i="4"/>
  <c r="G13344" i="4"/>
  <c r="F13345" i="4"/>
  <c r="G13345" i="4"/>
  <c r="F13346" i="4"/>
  <c r="G13346" i="4"/>
  <c r="F13347" i="4"/>
  <c r="G13347" i="4"/>
  <c r="F13348" i="4"/>
  <c r="G13348" i="4"/>
  <c r="H13348" i="4" s="1"/>
  <c r="I13348" i="4" s="1"/>
  <c r="F13349" i="4"/>
  <c r="G13349" i="4"/>
  <c r="F13350" i="4"/>
  <c r="G13350" i="4"/>
  <c r="F13351" i="4"/>
  <c r="G13351" i="4"/>
  <c r="F13352" i="4"/>
  <c r="G13352" i="4"/>
  <c r="F13353" i="4"/>
  <c r="G13353" i="4"/>
  <c r="F13354" i="4"/>
  <c r="G13354" i="4"/>
  <c r="F13355" i="4"/>
  <c r="G13355" i="4"/>
  <c r="F13356" i="4"/>
  <c r="G13356" i="4"/>
  <c r="F13357" i="4"/>
  <c r="G13357" i="4"/>
  <c r="F13358" i="4"/>
  <c r="G13358" i="4"/>
  <c r="F13359" i="4"/>
  <c r="G13359" i="4"/>
  <c r="F13360" i="4"/>
  <c r="G13360" i="4"/>
  <c r="H13360" i="4" s="1"/>
  <c r="I13360" i="4" s="1"/>
  <c r="F13361" i="4"/>
  <c r="G13361" i="4"/>
  <c r="F13362" i="4"/>
  <c r="G13362" i="4"/>
  <c r="F13363" i="4"/>
  <c r="G13363" i="4"/>
  <c r="F13364" i="4"/>
  <c r="G13364" i="4"/>
  <c r="F13365" i="4"/>
  <c r="G13365" i="4"/>
  <c r="F13366" i="4"/>
  <c r="G13366" i="4"/>
  <c r="H13366" i="4" s="1"/>
  <c r="I13366" i="4" s="1"/>
  <c r="F13367" i="4"/>
  <c r="G13367" i="4"/>
  <c r="F13368" i="4"/>
  <c r="G13368" i="4"/>
  <c r="F13369" i="4"/>
  <c r="G13369" i="4"/>
  <c r="F13370" i="4"/>
  <c r="G13370" i="4"/>
  <c r="F13371" i="4"/>
  <c r="G13371" i="4"/>
  <c r="F13372" i="4"/>
  <c r="G13372" i="4"/>
  <c r="H13372" i="4" s="1"/>
  <c r="I13372" i="4" s="1"/>
  <c r="F13373" i="4"/>
  <c r="G13373" i="4"/>
  <c r="F13374" i="4"/>
  <c r="G13374" i="4"/>
  <c r="F13375" i="4"/>
  <c r="G13375" i="4"/>
  <c r="F13376" i="4"/>
  <c r="G13376" i="4"/>
  <c r="F13377" i="4"/>
  <c r="G13377" i="4"/>
  <c r="F13378" i="4"/>
  <c r="G13378" i="4"/>
  <c r="F13379" i="4"/>
  <c r="G13379" i="4"/>
  <c r="F13380" i="4"/>
  <c r="G13380" i="4"/>
  <c r="F13381" i="4"/>
  <c r="G13381" i="4"/>
  <c r="F13382" i="4"/>
  <c r="G13382" i="4"/>
  <c r="F13383" i="4"/>
  <c r="G13383" i="4"/>
  <c r="F13384" i="4"/>
  <c r="G13384" i="4"/>
  <c r="F13385" i="4"/>
  <c r="G13385" i="4"/>
  <c r="F13386" i="4"/>
  <c r="G13386" i="4"/>
  <c r="F13387" i="4"/>
  <c r="G13387" i="4"/>
  <c r="F13388" i="4"/>
  <c r="G13388" i="4"/>
  <c r="F13389" i="4"/>
  <c r="G13389" i="4"/>
  <c r="F13390" i="4"/>
  <c r="G13390" i="4"/>
  <c r="H13390" i="4" s="1"/>
  <c r="I13390" i="4" s="1"/>
  <c r="F13391" i="4"/>
  <c r="G13391" i="4"/>
  <c r="F13392" i="4"/>
  <c r="G13392" i="4"/>
  <c r="F13393" i="4"/>
  <c r="G13393" i="4"/>
  <c r="F13394" i="4"/>
  <c r="G13394" i="4"/>
  <c r="F13395" i="4"/>
  <c r="G13395" i="4"/>
  <c r="F13396" i="4"/>
  <c r="G13396" i="4"/>
  <c r="H13396" i="4" s="1"/>
  <c r="I13396" i="4" s="1"/>
  <c r="F13397" i="4"/>
  <c r="G13397" i="4"/>
  <c r="F13398" i="4"/>
  <c r="G13398" i="4"/>
  <c r="F13399" i="4"/>
  <c r="G13399" i="4"/>
  <c r="F13400" i="4"/>
  <c r="G13400" i="4"/>
  <c r="F13401" i="4"/>
  <c r="G13401" i="4"/>
  <c r="F13402" i="4"/>
  <c r="G13402" i="4"/>
  <c r="F13403" i="4"/>
  <c r="G13403" i="4"/>
  <c r="F13404" i="4"/>
  <c r="G13404" i="4"/>
  <c r="F13405" i="4"/>
  <c r="G13405" i="4"/>
  <c r="F13406" i="4"/>
  <c r="G13406" i="4"/>
  <c r="F13407" i="4"/>
  <c r="G13407" i="4"/>
  <c r="F13408" i="4"/>
  <c r="G13408" i="4"/>
  <c r="H13408" i="4" s="1"/>
  <c r="I13408" i="4" s="1"/>
  <c r="F13409" i="4"/>
  <c r="G13409" i="4"/>
  <c r="F13410" i="4"/>
  <c r="G13410" i="4"/>
  <c r="F13411" i="4"/>
  <c r="G13411" i="4"/>
  <c r="F13412" i="4"/>
  <c r="G13412" i="4"/>
  <c r="F13413" i="4"/>
  <c r="G13413" i="4"/>
  <c r="F13414" i="4"/>
  <c r="G13414" i="4"/>
  <c r="H13414" i="4" s="1"/>
  <c r="I13414" i="4" s="1"/>
  <c r="F13415" i="4"/>
  <c r="G13415" i="4"/>
  <c r="F13416" i="4"/>
  <c r="G13416" i="4"/>
  <c r="F13417" i="4"/>
  <c r="G13417" i="4"/>
  <c r="F13418" i="4"/>
  <c r="G13418" i="4"/>
  <c r="F13419" i="4"/>
  <c r="G13419" i="4"/>
  <c r="F13420" i="4"/>
  <c r="G13420" i="4"/>
  <c r="H13420" i="4" s="1"/>
  <c r="I13420" i="4" s="1"/>
  <c r="F13421" i="4"/>
  <c r="G13421" i="4"/>
  <c r="F13422" i="4"/>
  <c r="G13422" i="4"/>
  <c r="F13423" i="4"/>
  <c r="G13423" i="4"/>
  <c r="F13424" i="4"/>
  <c r="G13424" i="4"/>
  <c r="F13425" i="4"/>
  <c r="G13425" i="4"/>
  <c r="F13426" i="4"/>
  <c r="G13426" i="4"/>
  <c r="F13427" i="4"/>
  <c r="G13427" i="4"/>
  <c r="F13428" i="4"/>
  <c r="G13428" i="4"/>
  <c r="F13429" i="4"/>
  <c r="G13429" i="4"/>
  <c r="F13430" i="4"/>
  <c r="G13430" i="4"/>
  <c r="F13431" i="4"/>
  <c r="G13431" i="4"/>
  <c r="F13432" i="4"/>
  <c r="G13432" i="4"/>
  <c r="F13433" i="4"/>
  <c r="G13433" i="4"/>
  <c r="F13434" i="4"/>
  <c r="G13434" i="4"/>
  <c r="F13435" i="4"/>
  <c r="G13435" i="4"/>
  <c r="F13436" i="4"/>
  <c r="G13436" i="4"/>
  <c r="F13437" i="4"/>
  <c r="G13437" i="4"/>
  <c r="F13438" i="4"/>
  <c r="G13438" i="4"/>
  <c r="H13438" i="4" s="1"/>
  <c r="I13438" i="4" s="1"/>
  <c r="F13439" i="4"/>
  <c r="G13439" i="4"/>
  <c r="F13440" i="4"/>
  <c r="G13440" i="4"/>
  <c r="F13441" i="4"/>
  <c r="G13441" i="4"/>
  <c r="F13442" i="4"/>
  <c r="G13442" i="4"/>
  <c r="F13443" i="4"/>
  <c r="G13443" i="4"/>
  <c r="F13444" i="4"/>
  <c r="G13444" i="4"/>
  <c r="F13445" i="4"/>
  <c r="G13445" i="4"/>
  <c r="F13446" i="4"/>
  <c r="G13446" i="4"/>
  <c r="F13447" i="4"/>
  <c r="G13447" i="4"/>
  <c r="F13448" i="4"/>
  <c r="G13448" i="4"/>
  <c r="F13449" i="4"/>
  <c r="G13449" i="4"/>
  <c r="F13450" i="4"/>
  <c r="G13450" i="4"/>
  <c r="H13450" i="4" s="1"/>
  <c r="I13450" i="4" s="1"/>
  <c r="F13451" i="4"/>
  <c r="G13451" i="4"/>
  <c r="F13452" i="4"/>
  <c r="G13452" i="4"/>
  <c r="F13453" i="4"/>
  <c r="G13453" i="4"/>
  <c r="F13454" i="4"/>
  <c r="G13454" i="4"/>
  <c r="F13455" i="4"/>
  <c r="G13455" i="4"/>
  <c r="F13456" i="4"/>
  <c r="G13456" i="4"/>
  <c r="F13457" i="4"/>
  <c r="G13457" i="4"/>
  <c r="F13458" i="4"/>
  <c r="G13458" i="4"/>
  <c r="F13459" i="4"/>
  <c r="G13459" i="4"/>
  <c r="F13460" i="4"/>
  <c r="G13460" i="4"/>
  <c r="F13461" i="4"/>
  <c r="G13461" i="4"/>
  <c r="F13462" i="4"/>
  <c r="G13462" i="4"/>
  <c r="F13463" i="4"/>
  <c r="G13463" i="4"/>
  <c r="F13464" i="4"/>
  <c r="G13464" i="4"/>
  <c r="F13465" i="4"/>
  <c r="G13465" i="4"/>
  <c r="F13466" i="4"/>
  <c r="G13466" i="4"/>
  <c r="L2" i="4"/>
  <c r="G2" i="4"/>
  <c r="G3" i="4"/>
  <c r="F3" i="4"/>
  <c r="S9" i="5"/>
  <c r="S8" i="5"/>
  <c r="E2" i="5"/>
  <c r="C3" i="4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C298" i="4"/>
  <c r="C299" i="4"/>
  <c r="C300" i="4"/>
  <c r="C301" i="4"/>
  <c r="C302" i="4"/>
  <c r="C303" i="4"/>
  <c r="C304" i="4"/>
  <c r="C305" i="4"/>
  <c r="C306" i="4"/>
  <c r="C307" i="4"/>
  <c r="C308" i="4"/>
  <c r="C309" i="4"/>
  <c r="C310" i="4"/>
  <c r="C311" i="4"/>
  <c r="C312" i="4"/>
  <c r="C313" i="4"/>
  <c r="C314" i="4"/>
  <c r="C315" i="4"/>
  <c r="C316" i="4"/>
  <c r="C317" i="4"/>
  <c r="C318" i="4"/>
  <c r="C319" i="4"/>
  <c r="C320" i="4"/>
  <c r="C321" i="4"/>
  <c r="C322" i="4"/>
  <c r="C323" i="4"/>
  <c r="C324" i="4"/>
  <c r="C325" i="4"/>
  <c r="C326" i="4"/>
  <c r="C327" i="4"/>
  <c r="C328" i="4"/>
  <c r="C329" i="4"/>
  <c r="C330" i="4"/>
  <c r="C331" i="4"/>
  <c r="C332" i="4"/>
  <c r="C333" i="4"/>
  <c r="C334" i="4"/>
  <c r="C335" i="4"/>
  <c r="C336" i="4"/>
  <c r="C337" i="4"/>
  <c r="C338" i="4"/>
  <c r="C339" i="4"/>
  <c r="C340" i="4"/>
  <c r="C341" i="4"/>
  <c r="C342" i="4"/>
  <c r="C343" i="4"/>
  <c r="C344" i="4"/>
  <c r="C345" i="4"/>
  <c r="C346" i="4"/>
  <c r="C347" i="4"/>
  <c r="C348" i="4"/>
  <c r="C349" i="4"/>
  <c r="C350" i="4"/>
  <c r="C351" i="4"/>
  <c r="C352" i="4"/>
  <c r="C353" i="4"/>
  <c r="C354" i="4"/>
  <c r="C355" i="4"/>
  <c r="C356" i="4"/>
  <c r="C357" i="4"/>
  <c r="C358" i="4"/>
  <c r="C359" i="4"/>
  <c r="C360" i="4"/>
  <c r="C361" i="4"/>
  <c r="C362" i="4"/>
  <c r="C363" i="4"/>
  <c r="C364" i="4"/>
  <c r="C365" i="4"/>
  <c r="C366" i="4"/>
  <c r="C367" i="4"/>
  <c r="C368" i="4"/>
  <c r="C369" i="4"/>
  <c r="C370" i="4"/>
  <c r="C371" i="4"/>
  <c r="C372" i="4"/>
  <c r="C373" i="4"/>
  <c r="C374" i="4"/>
  <c r="C375" i="4"/>
  <c r="C376" i="4"/>
  <c r="C377" i="4"/>
  <c r="C378" i="4"/>
  <c r="C379" i="4"/>
  <c r="C380" i="4"/>
  <c r="C381" i="4"/>
  <c r="C382" i="4"/>
  <c r="C383" i="4"/>
  <c r="C384" i="4"/>
  <c r="C385" i="4"/>
  <c r="C386" i="4"/>
  <c r="C387" i="4"/>
  <c r="C388" i="4"/>
  <c r="C389" i="4"/>
  <c r="C390" i="4"/>
  <c r="C391" i="4"/>
  <c r="C392" i="4"/>
  <c r="C393" i="4"/>
  <c r="C394" i="4"/>
  <c r="C395" i="4"/>
  <c r="C396" i="4"/>
  <c r="C397" i="4"/>
  <c r="C398" i="4"/>
  <c r="C399" i="4"/>
  <c r="C400" i="4"/>
  <c r="C401" i="4"/>
  <c r="C402" i="4"/>
  <c r="C403" i="4"/>
  <c r="C404" i="4"/>
  <c r="C405" i="4"/>
  <c r="C406" i="4"/>
  <c r="C407" i="4"/>
  <c r="C408" i="4"/>
  <c r="C409" i="4"/>
  <c r="C410" i="4"/>
  <c r="C411" i="4"/>
  <c r="C412" i="4"/>
  <c r="C413" i="4"/>
  <c r="C414" i="4"/>
  <c r="C415" i="4"/>
  <c r="C416" i="4"/>
  <c r="C417" i="4"/>
  <c r="C418" i="4"/>
  <c r="C419" i="4"/>
  <c r="C420" i="4"/>
  <c r="C421" i="4"/>
  <c r="C422" i="4"/>
  <c r="C423" i="4"/>
  <c r="C424" i="4"/>
  <c r="C425" i="4"/>
  <c r="C426" i="4"/>
  <c r="C427" i="4"/>
  <c r="C428" i="4"/>
  <c r="C429" i="4"/>
  <c r="C430" i="4"/>
  <c r="C431" i="4"/>
  <c r="C432" i="4"/>
  <c r="C433" i="4"/>
  <c r="C434" i="4"/>
  <c r="C435" i="4"/>
  <c r="C436" i="4"/>
  <c r="C437" i="4"/>
  <c r="C438" i="4"/>
  <c r="C439" i="4"/>
  <c r="C440" i="4"/>
  <c r="C441" i="4"/>
  <c r="C442" i="4"/>
  <c r="C443" i="4"/>
  <c r="C444" i="4"/>
  <c r="C445" i="4"/>
  <c r="C446" i="4"/>
  <c r="C447" i="4"/>
  <c r="C448" i="4"/>
  <c r="C449" i="4"/>
  <c r="C450" i="4"/>
  <c r="C451" i="4"/>
  <c r="C452" i="4"/>
  <c r="C453" i="4"/>
  <c r="C454" i="4"/>
  <c r="C455" i="4"/>
  <c r="C456" i="4"/>
  <c r="C457" i="4"/>
  <c r="C458" i="4"/>
  <c r="C459" i="4"/>
  <c r="C460" i="4"/>
  <c r="C461" i="4"/>
  <c r="C462" i="4"/>
  <c r="C463" i="4"/>
  <c r="C464" i="4"/>
  <c r="C465" i="4"/>
  <c r="C466" i="4"/>
  <c r="C467" i="4"/>
  <c r="C468" i="4"/>
  <c r="C469" i="4"/>
  <c r="C470" i="4"/>
  <c r="C471" i="4"/>
  <c r="C472" i="4"/>
  <c r="C473" i="4"/>
  <c r="C474" i="4"/>
  <c r="C475" i="4"/>
  <c r="C476" i="4"/>
  <c r="C477" i="4"/>
  <c r="C478" i="4"/>
  <c r="C479" i="4"/>
  <c r="C480" i="4"/>
  <c r="C481" i="4"/>
  <c r="C482" i="4"/>
  <c r="C483" i="4"/>
  <c r="C484" i="4"/>
  <c r="C485" i="4"/>
  <c r="C486" i="4"/>
  <c r="C487" i="4"/>
  <c r="C488" i="4"/>
  <c r="C489" i="4"/>
  <c r="C490" i="4"/>
  <c r="C491" i="4"/>
  <c r="C492" i="4"/>
  <c r="C493" i="4"/>
  <c r="C494" i="4"/>
  <c r="C495" i="4"/>
  <c r="C496" i="4"/>
  <c r="C497" i="4"/>
  <c r="C498" i="4"/>
  <c r="C499" i="4"/>
  <c r="C500" i="4"/>
  <c r="C501" i="4"/>
  <c r="C502" i="4"/>
  <c r="C503" i="4"/>
  <c r="C504" i="4"/>
  <c r="C505" i="4"/>
  <c r="C506" i="4"/>
  <c r="C507" i="4"/>
  <c r="C508" i="4"/>
  <c r="C509" i="4"/>
  <c r="C510" i="4"/>
  <c r="C511" i="4"/>
  <c r="C512" i="4"/>
  <c r="C513" i="4"/>
  <c r="C514" i="4"/>
  <c r="C515" i="4"/>
  <c r="C516" i="4"/>
  <c r="C517" i="4"/>
  <c r="C518" i="4"/>
  <c r="C519" i="4"/>
  <c r="C520" i="4"/>
  <c r="C521" i="4"/>
  <c r="C522" i="4"/>
  <c r="C523" i="4"/>
  <c r="C524" i="4"/>
  <c r="C525" i="4"/>
  <c r="C526" i="4"/>
  <c r="C527" i="4"/>
  <c r="C528" i="4"/>
  <c r="C529" i="4"/>
  <c r="C530" i="4"/>
  <c r="C531" i="4"/>
  <c r="C532" i="4"/>
  <c r="C533" i="4"/>
  <c r="C534" i="4"/>
  <c r="C535" i="4"/>
  <c r="C536" i="4"/>
  <c r="C537" i="4"/>
  <c r="C538" i="4"/>
  <c r="C539" i="4"/>
  <c r="C540" i="4"/>
  <c r="C541" i="4"/>
  <c r="C542" i="4"/>
  <c r="C543" i="4"/>
  <c r="C544" i="4"/>
  <c r="C545" i="4"/>
  <c r="C546" i="4"/>
  <c r="C547" i="4"/>
  <c r="C548" i="4"/>
  <c r="C549" i="4"/>
  <c r="C550" i="4"/>
  <c r="C551" i="4"/>
  <c r="C552" i="4"/>
  <c r="C553" i="4"/>
  <c r="C554" i="4"/>
  <c r="C555" i="4"/>
  <c r="C556" i="4"/>
  <c r="C557" i="4"/>
  <c r="C558" i="4"/>
  <c r="C559" i="4"/>
  <c r="C560" i="4"/>
  <c r="C561" i="4"/>
  <c r="C562" i="4"/>
  <c r="C563" i="4"/>
  <c r="C564" i="4"/>
  <c r="C565" i="4"/>
  <c r="C566" i="4"/>
  <c r="C567" i="4"/>
  <c r="C568" i="4"/>
  <c r="C569" i="4"/>
  <c r="C570" i="4"/>
  <c r="C571" i="4"/>
  <c r="C572" i="4"/>
  <c r="C573" i="4"/>
  <c r="C574" i="4"/>
  <c r="C575" i="4"/>
  <c r="C576" i="4"/>
  <c r="C577" i="4"/>
  <c r="C578" i="4"/>
  <c r="C579" i="4"/>
  <c r="C580" i="4"/>
  <c r="C581" i="4"/>
  <c r="C582" i="4"/>
  <c r="C583" i="4"/>
  <c r="C584" i="4"/>
  <c r="C585" i="4"/>
  <c r="C586" i="4"/>
  <c r="C587" i="4"/>
  <c r="C588" i="4"/>
  <c r="C589" i="4"/>
  <c r="C590" i="4"/>
  <c r="C591" i="4"/>
  <c r="C592" i="4"/>
  <c r="C593" i="4"/>
  <c r="C594" i="4"/>
  <c r="C595" i="4"/>
  <c r="C596" i="4"/>
  <c r="C597" i="4"/>
  <c r="C598" i="4"/>
  <c r="C599" i="4"/>
  <c r="C600" i="4"/>
  <c r="C601" i="4"/>
  <c r="C602" i="4"/>
  <c r="C603" i="4"/>
  <c r="C604" i="4"/>
  <c r="C605" i="4"/>
  <c r="C606" i="4"/>
  <c r="C607" i="4"/>
  <c r="C608" i="4"/>
  <c r="C609" i="4"/>
  <c r="C610" i="4"/>
  <c r="C611" i="4"/>
  <c r="C612" i="4"/>
  <c r="C613" i="4"/>
  <c r="C614" i="4"/>
  <c r="C615" i="4"/>
  <c r="C616" i="4"/>
  <c r="C617" i="4"/>
  <c r="C618" i="4"/>
  <c r="C619" i="4"/>
  <c r="C620" i="4"/>
  <c r="C621" i="4"/>
  <c r="C622" i="4"/>
  <c r="C623" i="4"/>
  <c r="C624" i="4"/>
  <c r="C625" i="4"/>
  <c r="C626" i="4"/>
  <c r="C627" i="4"/>
  <c r="C628" i="4"/>
  <c r="C629" i="4"/>
  <c r="C630" i="4"/>
  <c r="C631" i="4"/>
  <c r="C632" i="4"/>
  <c r="C633" i="4"/>
  <c r="C634" i="4"/>
  <c r="C635" i="4"/>
  <c r="C636" i="4"/>
  <c r="C637" i="4"/>
  <c r="C638" i="4"/>
  <c r="C639" i="4"/>
  <c r="C640" i="4"/>
  <c r="C641" i="4"/>
  <c r="C642" i="4"/>
  <c r="C643" i="4"/>
  <c r="C644" i="4"/>
  <c r="C645" i="4"/>
  <c r="C646" i="4"/>
  <c r="C647" i="4"/>
  <c r="C648" i="4"/>
  <c r="C649" i="4"/>
  <c r="C650" i="4"/>
  <c r="C651" i="4"/>
  <c r="C652" i="4"/>
  <c r="C653" i="4"/>
  <c r="C654" i="4"/>
  <c r="C655" i="4"/>
  <c r="C656" i="4"/>
  <c r="C657" i="4"/>
  <c r="C658" i="4"/>
  <c r="C659" i="4"/>
  <c r="C660" i="4"/>
  <c r="C661" i="4"/>
  <c r="C662" i="4"/>
  <c r="C663" i="4"/>
  <c r="C664" i="4"/>
  <c r="C665" i="4"/>
  <c r="C666" i="4"/>
  <c r="C667" i="4"/>
  <c r="C668" i="4"/>
  <c r="C669" i="4"/>
  <c r="C670" i="4"/>
  <c r="C671" i="4"/>
  <c r="C672" i="4"/>
  <c r="C673" i="4"/>
  <c r="C674" i="4"/>
  <c r="C675" i="4"/>
  <c r="C676" i="4"/>
  <c r="C677" i="4"/>
  <c r="C678" i="4"/>
  <c r="C679" i="4"/>
  <c r="C680" i="4"/>
  <c r="C681" i="4"/>
  <c r="C682" i="4"/>
  <c r="C683" i="4"/>
  <c r="C684" i="4"/>
  <c r="C685" i="4"/>
  <c r="C686" i="4"/>
  <c r="C687" i="4"/>
  <c r="C688" i="4"/>
  <c r="C689" i="4"/>
  <c r="C690" i="4"/>
  <c r="C691" i="4"/>
  <c r="C692" i="4"/>
  <c r="C693" i="4"/>
  <c r="C694" i="4"/>
  <c r="C695" i="4"/>
  <c r="C696" i="4"/>
  <c r="C697" i="4"/>
  <c r="C698" i="4"/>
  <c r="C699" i="4"/>
  <c r="C700" i="4"/>
  <c r="C701" i="4"/>
  <c r="C702" i="4"/>
  <c r="C703" i="4"/>
  <c r="C704" i="4"/>
  <c r="C705" i="4"/>
  <c r="C706" i="4"/>
  <c r="C707" i="4"/>
  <c r="C708" i="4"/>
  <c r="C709" i="4"/>
  <c r="C710" i="4"/>
  <c r="C711" i="4"/>
  <c r="C712" i="4"/>
  <c r="C713" i="4"/>
  <c r="C714" i="4"/>
  <c r="C715" i="4"/>
  <c r="C716" i="4"/>
  <c r="C717" i="4"/>
  <c r="C718" i="4"/>
  <c r="C719" i="4"/>
  <c r="C720" i="4"/>
  <c r="C721" i="4"/>
  <c r="C722" i="4"/>
  <c r="C723" i="4"/>
  <c r="C724" i="4"/>
  <c r="C725" i="4"/>
  <c r="C726" i="4"/>
  <c r="C727" i="4"/>
  <c r="C728" i="4"/>
  <c r="C729" i="4"/>
  <c r="C730" i="4"/>
  <c r="C731" i="4"/>
  <c r="C732" i="4"/>
  <c r="C733" i="4"/>
  <c r="C734" i="4"/>
  <c r="C735" i="4"/>
  <c r="C736" i="4"/>
  <c r="C737" i="4"/>
  <c r="C738" i="4"/>
  <c r="C739" i="4"/>
  <c r="C740" i="4"/>
  <c r="C741" i="4"/>
  <c r="C742" i="4"/>
  <c r="C743" i="4"/>
  <c r="C744" i="4"/>
  <c r="C745" i="4"/>
  <c r="C746" i="4"/>
  <c r="C747" i="4"/>
  <c r="C748" i="4"/>
  <c r="C749" i="4"/>
  <c r="C750" i="4"/>
  <c r="C751" i="4"/>
  <c r="C752" i="4"/>
  <c r="C753" i="4"/>
  <c r="C754" i="4"/>
  <c r="C755" i="4"/>
  <c r="C756" i="4"/>
  <c r="C757" i="4"/>
  <c r="C758" i="4"/>
  <c r="C759" i="4"/>
  <c r="C760" i="4"/>
  <c r="C761" i="4"/>
  <c r="C762" i="4"/>
  <c r="C763" i="4"/>
  <c r="C764" i="4"/>
  <c r="C765" i="4"/>
  <c r="C766" i="4"/>
  <c r="C767" i="4"/>
  <c r="C768" i="4"/>
  <c r="C769" i="4"/>
  <c r="C770" i="4"/>
  <c r="C771" i="4"/>
  <c r="C772" i="4"/>
  <c r="C773" i="4"/>
  <c r="C774" i="4"/>
  <c r="C775" i="4"/>
  <c r="C776" i="4"/>
  <c r="C777" i="4"/>
  <c r="C778" i="4"/>
  <c r="C779" i="4"/>
  <c r="C780" i="4"/>
  <c r="C781" i="4"/>
  <c r="C782" i="4"/>
  <c r="C783" i="4"/>
  <c r="C784" i="4"/>
  <c r="C785" i="4"/>
  <c r="C786" i="4"/>
  <c r="C787" i="4"/>
  <c r="C788" i="4"/>
  <c r="C789" i="4"/>
  <c r="C790" i="4"/>
  <c r="C791" i="4"/>
  <c r="C792" i="4"/>
  <c r="C793" i="4"/>
  <c r="C794" i="4"/>
  <c r="C795" i="4"/>
  <c r="C796" i="4"/>
  <c r="C797" i="4"/>
  <c r="C798" i="4"/>
  <c r="C799" i="4"/>
  <c r="C800" i="4"/>
  <c r="C801" i="4"/>
  <c r="C802" i="4"/>
  <c r="C803" i="4"/>
  <c r="C804" i="4"/>
  <c r="C805" i="4"/>
  <c r="C806" i="4"/>
  <c r="C807" i="4"/>
  <c r="C808" i="4"/>
  <c r="C809" i="4"/>
  <c r="C810" i="4"/>
  <c r="C811" i="4"/>
  <c r="C812" i="4"/>
  <c r="C813" i="4"/>
  <c r="C814" i="4"/>
  <c r="C815" i="4"/>
  <c r="C816" i="4"/>
  <c r="C817" i="4"/>
  <c r="C818" i="4"/>
  <c r="C819" i="4"/>
  <c r="C820" i="4"/>
  <c r="C821" i="4"/>
  <c r="C822" i="4"/>
  <c r="C823" i="4"/>
  <c r="C824" i="4"/>
  <c r="C825" i="4"/>
  <c r="C826" i="4"/>
  <c r="C827" i="4"/>
  <c r="C828" i="4"/>
  <c r="C829" i="4"/>
  <c r="C830" i="4"/>
  <c r="C831" i="4"/>
  <c r="C832" i="4"/>
  <c r="C833" i="4"/>
  <c r="C834" i="4"/>
  <c r="C835" i="4"/>
  <c r="C836" i="4"/>
  <c r="C837" i="4"/>
  <c r="C838" i="4"/>
  <c r="C839" i="4"/>
  <c r="C840" i="4"/>
  <c r="C841" i="4"/>
  <c r="C842" i="4"/>
  <c r="C843" i="4"/>
  <c r="C844" i="4"/>
  <c r="C845" i="4"/>
  <c r="C846" i="4"/>
  <c r="C847" i="4"/>
  <c r="C848" i="4"/>
  <c r="C849" i="4"/>
  <c r="C850" i="4"/>
  <c r="C851" i="4"/>
  <c r="C852" i="4"/>
  <c r="C853" i="4"/>
  <c r="C854" i="4"/>
  <c r="C855" i="4"/>
  <c r="C856" i="4"/>
  <c r="C857" i="4"/>
  <c r="C858" i="4"/>
  <c r="C859" i="4"/>
  <c r="C860" i="4"/>
  <c r="C861" i="4"/>
  <c r="C862" i="4"/>
  <c r="C863" i="4"/>
  <c r="C864" i="4"/>
  <c r="C865" i="4"/>
  <c r="C866" i="4"/>
  <c r="C867" i="4"/>
  <c r="C868" i="4"/>
  <c r="C869" i="4"/>
  <c r="C870" i="4"/>
  <c r="C871" i="4"/>
  <c r="C872" i="4"/>
  <c r="C873" i="4"/>
  <c r="C874" i="4"/>
  <c r="C875" i="4"/>
  <c r="C876" i="4"/>
  <c r="C877" i="4"/>
  <c r="C878" i="4"/>
  <c r="C879" i="4"/>
  <c r="C880" i="4"/>
  <c r="C881" i="4"/>
  <c r="C882" i="4"/>
  <c r="C883" i="4"/>
  <c r="C884" i="4"/>
  <c r="C885" i="4"/>
  <c r="C886" i="4"/>
  <c r="C887" i="4"/>
  <c r="C888" i="4"/>
  <c r="C889" i="4"/>
  <c r="C890" i="4"/>
  <c r="C891" i="4"/>
  <c r="C892" i="4"/>
  <c r="C893" i="4"/>
  <c r="C894" i="4"/>
  <c r="C895" i="4"/>
  <c r="C896" i="4"/>
  <c r="C897" i="4"/>
  <c r="C898" i="4"/>
  <c r="C899" i="4"/>
  <c r="C900" i="4"/>
  <c r="C901" i="4"/>
  <c r="C902" i="4"/>
  <c r="C903" i="4"/>
  <c r="C904" i="4"/>
  <c r="C905" i="4"/>
  <c r="C906" i="4"/>
  <c r="C907" i="4"/>
  <c r="C908" i="4"/>
  <c r="C909" i="4"/>
  <c r="C910" i="4"/>
  <c r="C911" i="4"/>
  <c r="C912" i="4"/>
  <c r="C913" i="4"/>
  <c r="C914" i="4"/>
  <c r="C915" i="4"/>
  <c r="C916" i="4"/>
  <c r="C917" i="4"/>
  <c r="C918" i="4"/>
  <c r="C919" i="4"/>
  <c r="C920" i="4"/>
  <c r="C921" i="4"/>
  <c r="C922" i="4"/>
  <c r="C923" i="4"/>
  <c r="C924" i="4"/>
  <c r="C925" i="4"/>
  <c r="C926" i="4"/>
  <c r="C927" i="4"/>
  <c r="C928" i="4"/>
  <c r="C929" i="4"/>
  <c r="C930" i="4"/>
  <c r="C931" i="4"/>
  <c r="C932" i="4"/>
  <c r="C933" i="4"/>
  <c r="C934" i="4"/>
  <c r="C935" i="4"/>
  <c r="C936" i="4"/>
  <c r="C937" i="4"/>
  <c r="C938" i="4"/>
  <c r="C939" i="4"/>
  <c r="C940" i="4"/>
  <c r="C941" i="4"/>
  <c r="C942" i="4"/>
  <c r="C943" i="4"/>
  <c r="C944" i="4"/>
  <c r="C945" i="4"/>
  <c r="C946" i="4"/>
  <c r="C947" i="4"/>
  <c r="C948" i="4"/>
  <c r="C949" i="4"/>
  <c r="C950" i="4"/>
  <c r="C951" i="4"/>
  <c r="C952" i="4"/>
  <c r="C953" i="4"/>
  <c r="C954" i="4"/>
  <c r="C955" i="4"/>
  <c r="C956" i="4"/>
  <c r="C957" i="4"/>
  <c r="C958" i="4"/>
  <c r="C959" i="4"/>
  <c r="C960" i="4"/>
  <c r="C961" i="4"/>
  <c r="C962" i="4"/>
  <c r="C963" i="4"/>
  <c r="C964" i="4"/>
  <c r="C965" i="4"/>
  <c r="C966" i="4"/>
  <c r="C967" i="4"/>
  <c r="C968" i="4"/>
  <c r="C969" i="4"/>
  <c r="C970" i="4"/>
  <c r="C971" i="4"/>
  <c r="C972" i="4"/>
  <c r="C973" i="4"/>
  <c r="C974" i="4"/>
  <c r="C975" i="4"/>
  <c r="C976" i="4"/>
  <c r="C977" i="4"/>
  <c r="C978" i="4"/>
  <c r="C979" i="4"/>
  <c r="C980" i="4"/>
  <c r="C981" i="4"/>
  <c r="C982" i="4"/>
  <c r="C983" i="4"/>
  <c r="C984" i="4"/>
  <c r="C985" i="4"/>
  <c r="C986" i="4"/>
  <c r="C987" i="4"/>
  <c r="C988" i="4"/>
  <c r="C989" i="4"/>
  <c r="C990" i="4"/>
  <c r="C991" i="4"/>
  <c r="C992" i="4"/>
  <c r="C993" i="4"/>
  <c r="C994" i="4"/>
  <c r="C995" i="4"/>
  <c r="C996" i="4"/>
  <c r="C997" i="4"/>
  <c r="C998" i="4"/>
  <c r="C999" i="4"/>
  <c r="C1000" i="4"/>
  <c r="C1001" i="4"/>
  <c r="C1002" i="4"/>
  <c r="C1003" i="4"/>
  <c r="C1004" i="4"/>
  <c r="C1005" i="4"/>
  <c r="C1006" i="4"/>
  <c r="C1007" i="4"/>
  <c r="C1008" i="4"/>
  <c r="C1009" i="4"/>
  <c r="C1010" i="4"/>
  <c r="C1011" i="4"/>
  <c r="C1012" i="4"/>
  <c r="C1013" i="4"/>
  <c r="C1014" i="4"/>
  <c r="C1015" i="4"/>
  <c r="C1016" i="4"/>
  <c r="C1017" i="4"/>
  <c r="C1018" i="4"/>
  <c r="C1019" i="4"/>
  <c r="C1020" i="4"/>
  <c r="C1021" i="4"/>
  <c r="C1022" i="4"/>
  <c r="C1023" i="4"/>
  <c r="C1024" i="4"/>
  <c r="C1025" i="4"/>
  <c r="C1026" i="4"/>
  <c r="C1027" i="4"/>
  <c r="C1028" i="4"/>
  <c r="C1029" i="4"/>
  <c r="C1030" i="4"/>
  <c r="C1031" i="4"/>
  <c r="C1032" i="4"/>
  <c r="C1033" i="4"/>
  <c r="C1034" i="4"/>
  <c r="C1035" i="4"/>
  <c r="C1036" i="4"/>
  <c r="C1037" i="4"/>
  <c r="C1038" i="4"/>
  <c r="C1039" i="4"/>
  <c r="C1040" i="4"/>
  <c r="C1041" i="4"/>
  <c r="C1042" i="4"/>
  <c r="C1043" i="4"/>
  <c r="C1044" i="4"/>
  <c r="C1045" i="4"/>
  <c r="C1046" i="4"/>
  <c r="C1047" i="4"/>
  <c r="C1048" i="4"/>
  <c r="C1049" i="4"/>
  <c r="C1050" i="4"/>
  <c r="C1051" i="4"/>
  <c r="C1052" i="4"/>
  <c r="C1053" i="4"/>
  <c r="C1054" i="4"/>
  <c r="C1055" i="4"/>
  <c r="C1056" i="4"/>
  <c r="C1057" i="4"/>
  <c r="C1058" i="4"/>
  <c r="C1059" i="4"/>
  <c r="C1060" i="4"/>
  <c r="C1061" i="4"/>
  <c r="C1062" i="4"/>
  <c r="C1063" i="4"/>
  <c r="C1064" i="4"/>
  <c r="C1065" i="4"/>
  <c r="C1066" i="4"/>
  <c r="C1067" i="4"/>
  <c r="C1068" i="4"/>
  <c r="C1069" i="4"/>
  <c r="C1070" i="4"/>
  <c r="C1071" i="4"/>
  <c r="C1072" i="4"/>
  <c r="C1073" i="4"/>
  <c r="C1074" i="4"/>
  <c r="C1075" i="4"/>
  <c r="C1076" i="4"/>
  <c r="C1077" i="4"/>
  <c r="C1078" i="4"/>
  <c r="C1079" i="4"/>
  <c r="C1080" i="4"/>
  <c r="C1081" i="4"/>
  <c r="C1082" i="4"/>
  <c r="C1083" i="4"/>
  <c r="C1084" i="4"/>
  <c r="C1085" i="4"/>
  <c r="C1086" i="4"/>
  <c r="C1087" i="4"/>
  <c r="C1088" i="4"/>
  <c r="C1089" i="4"/>
  <c r="C1090" i="4"/>
  <c r="C1091" i="4"/>
  <c r="C1092" i="4"/>
  <c r="C1093" i="4"/>
  <c r="C1094" i="4"/>
  <c r="C1095" i="4"/>
  <c r="C1096" i="4"/>
  <c r="C1097" i="4"/>
  <c r="C1098" i="4"/>
  <c r="C1099" i="4"/>
  <c r="C1100" i="4"/>
  <c r="C1101" i="4"/>
  <c r="C1102" i="4"/>
  <c r="C1103" i="4"/>
  <c r="C1104" i="4"/>
  <c r="C1105" i="4"/>
  <c r="C1106" i="4"/>
  <c r="C1107" i="4"/>
  <c r="C1108" i="4"/>
  <c r="C1109" i="4"/>
  <c r="C1110" i="4"/>
  <c r="C1111" i="4"/>
  <c r="C1112" i="4"/>
  <c r="C1113" i="4"/>
  <c r="C1114" i="4"/>
  <c r="C1115" i="4"/>
  <c r="C1116" i="4"/>
  <c r="C1117" i="4"/>
  <c r="C1118" i="4"/>
  <c r="C1119" i="4"/>
  <c r="C1120" i="4"/>
  <c r="C1121" i="4"/>
  <c r="C1122" i="4"/>
  <c r="C1123" i="4"/>
  <c r="C1124" i="4"/>
  <c r="C1125" i="4"/>
  <c r="C1126" i="4"/>
  <c r="C1127" i="4"/>
  <c r="C1128" i="4"/>
  <c r="C1129" i="4"/>
  <c r="C1130" i="4"/>
  <c r="C1131" i="4"/>
  <c r="C1132" i="4"/>
  <c r="C1133" i="4"/>
  <c r="C1134" i="4"/>
  <c r="C1135" i="4"/>
  <c r="C1136" i="4"/>
  <c r="C1137" i="4"/>
  <c r="C1138" i="4"/>
  <c r="C1139" i="4"/>
  <c r="C1140" i="4"/>
  <c r="C1141" i="4"/>
  <c r="C1142" i="4"/>
  <c r="C1143" i="4"/>
  <c r="C1144" i="4"/>
  <c r="C1145" i="4"/>
  <c r="C1146" i="4"/>
  <c r="C1147" i="4"/>
  <c r="C1148" i="4"/>
  <c r="C1149" i="4"/>
  <c r="C1150" i="4"/>
  <c r="C1151" i="4"/>
  <c r="C1152" i="4"/>
  <c r="C1153" i="4"/>
  <c r="C1154" i="4"/>
  <c r="C1155" i="4"/>
  <c r="C1156" i="4"/>
  <c r="C1157" i="4"/>
  <c r="C1158" i="4"/>
  <c r="C1159" i="4"/>
  <c r="C1160" i="4"/>
  <c r="C1161" i="4"/>
  <c r="C1162" i="4"/>
  <c r="C1163" i="4"/>
  <c r="C1164" i="4"/>
  <c r="C1165" i="4"/>
  <c r="C1166" i="4"/>
  <c r="C1167" i="4"/>
  <c r="C1168" i="4"/>
  <c r="C1169" i="4"/>
  <c r="C1170" i="4"/>
  <c r="C1171" i="4"/>
  <c r="C1172" i="4"/>
  <c r="C1173" i="4"/>
  <c r="C1174" i="4"/>
  <c r="C1175" i="4"/>
  <c r="C1176" i="4"/>
  <c r="C1177" i="4"/>
  <c r="C1178" i="4"/>
  <c r="C1179" i="4"/>
  <c r="C1180" i="4"/>
  <c r="C1181" i="4"/>
  <c r="C1182" i="4"/>
  <c r="C1183" i="4"/>
  <c r="C1184" i="4"/>
  <c r="C1185" i="4"/>
  <c r="C1186" i="4"/>
  <c r="C1187" i="4"/>
  <c r="C1188" i="4"/>
  <c r="C1189" i="4"/>
  <c r="C1190" i="4"/>
  <c r="C1191" i="4"/>
  <c r="C1192" i="4"/>
  <c r="C1193" i="4"/>
  <c r="C1194" i="4"/>
  <c r="C1195" i="4"/>
  <c r="C1196" i="4"/>
  <c r="C1197" i="4"/>
  <c r="C1198" i="4"/>
  <c r="C1199" i="4"/>
  <c r="C1200" i="4"/>
  <c r="C1201" i="4"/>
  <c r="C1202" i="4"/>
  <c r="C1203" i="4"/>
  <c r="C1204" i="4"/>
  <c r="C1205" i="4"/>
  <c r="C1206" i="4"/>
  <c r="C1207" i="4"/>
  <c r="C1208" i="4"/>
  <c r="C1209" i="4"/>
  <c r="C1210" i="4"/>
  <c r="C1211" i="4"/>
  <c r="C1212" i="4"/>
  <c r="C1213" i="4"/>
  <c r="C1214" i="4"/>
  <c r="C1215" i="4"/>
  <c r="C1216" i="4"/>
  <c r="C1217" i="4"/>
  <c r="C1218" i="4"/>
  <c r="C1219" i="4"/>
  <c r="C1220" i="4"/>
  <c r="C1221" i="4"/>
  <c r="C1222" i="4"/>
  <c r="C1223" i="4"/>
  <c r="C1224" i="4"/>
  <c r="C1225" i="4"/>
  <c r="C1226" i="4"/>
  <c r="C1227" i="4"/>
  <c r="C1228" i="4"/>
  <c r="C1229" i="4"/>
  <c r="C1230" i="4"/>
  <c r="C1231" i="4"/>
  <c r="C1232" i="4"/>
  <c r="C1233" i="4"/>
  <c r="C1234" i="4"/>
  <c r="C1235" i="4"/>
  <c r="C1236" i="4"/>
  <c r="C1237" i="4"/>
  <c r="C1238" i="4"/>
  <c r="C1239" i="4"/>
  <c r="C1240" i="4"/>
  <c r="C1241" i="4"/>
  <c r="C1242" i="4"/>
  <c r="C1243" i="4"/>
  <c r="C1244" i="4"/>
  <c r="C1245" i="4"/>
  <c r="C1246" i="4"/>
  <c r="C1247" i="4"/>
  <c r="C1248" i="4"/>
  <c r="C1249" i="4"/>
  <c r="C1250" i="4"/>
  <c r="C1251" i="4"/>
  <c r="C1252" i="4"/>
  <c r="C1253" i="4"/>
  <c r="C1254" i="4"/>
  <c r="C1255" i="4"/>
  <c r="C1256" i="4"/>
  <c r="C1257" i="4"/>
  <c r="C1258" i="4"/>
  <c r="C1259" i="4"/>
  <c r="C1260" i="4"/>
  <c r="C1261" i="4"/>
  <c r="C1262" i="4"/>
  <c r="C1263" i="4"/>
  <c r="C1264" i="4"/>
  <c r="C1265" i="4"/>
  <c r="C1266" i="4"/>
  <c r="C1267" i="4"/>
  <c r="C1268" i="4"/>
  <c r="C1269" i="4"/>
  <c r="C1270" i="4"/>
  <c r="C1271" i="4"/>
  <c r="C1272" i="4"/>
  <c r="C1273" i="4"/>
  <c r="C1274" i="4"/>
  <c r="C1275" i="4"/>
  <c r="C1276" i="4"/>
  <c r="C1277" i="4"/>
  <c r="C1278" i="4"/>
  <c r="C1279" i="4"/>
  <c r="C1280" i="4"/>
  <c r="C1281" i="4"/>
  <c r="C1282" i="4"/>
  <c r="C1283" i="4"/>
  <c r="C1284" i="4"/>
  <c r="C1285" i="4"/>
  <c r="C1286" i="4"/>
  <c r="C1287" i="4"/>
  <c r="C1288" i="4"/>
  <c r="C1289" i="4"/>
  <c r="C1290" i="4"/>
  <c r="C1291" i="4"/>
  <c r="C1292" i="4"/>
  <c r="C1293" i="4"/>
  <c r="C1294" i="4"/>
  <c r="C1295" i="4"/>
  <c r="C1296" i="4"/>
  <c r="C1297" i="4"/>
  <c r="C1298" i="4"/>
  <c r="C1299" i="4"/>
  <c r="C1300" i="4"/>
  <c r="C1301" i="4"/>
  <c r="C1302" i="4"/>
  <c r="C1303" i="4"/>
  <c r="C1304" i="4"/>
  <c r="C1305" i="4"/>
  <c r="C1306" i="4"/>
  <c r="C1307" i="4"/>
  <c r="C1308" i="4"/>
  <c r="C1309" i="4"/>
  <c r="C1310" i="4"/>
  <c r="C1311" i="4"/>
  <c r="C1312" i="4"/>
  <c r="C1313" i="4"/>
  <c r="C1314" i="4"/>
  <c r="C1315" i="4"/>
  <c r="C1316" i="4"/>
  <c r="C1317" i="4"/>
  <c r="C1318" i="4"/>
  <c r="C1319" i="4"/>
  <c r="C1320" i="4"/>
  <c r="C1321" i="4"/>
  <c r="C1322" i="4"/>
  <c r="C1323" i="4"/>
  <c r="C1324" i="4"/>
  <c r="C1325" i="4"/>
  <c r="C1326" i="4"/>
  <c r="C1327" i="4"/>
  <c r="C1328" i="4"/>
  <c r="C1329" i="4"/>
  <c r="C1330" i="4"/>
  <c r="C1331" i="4"/>
  <c r="C1332" i="4"/>
  <c r="C1333" i="4"/>
  <c r="C1334" i="4"/>
  <c r="C1335" i="4"/>
  <c r="C1336" i="4"/>
  <c r="C1337" i="4"/>
  <c r="C1338" i="4"/>
  <c r="C1339" i="4"/>
  <c r="C1340" i="4"/>
  <c r="C1341" i="4"/>
  <c r="C1342" i="4"/>
  <c r="C1343" i="4"/>
  <c r="C1344" i="4"/>
  <c r="C1345" i="4"/>
  <c r="C1346" i="4"/>
  <c r="C1347" i="4"/>
  <c r="C1348" i="4"/>
  <c r="C1349" i="4"/>
  <c r="C1350" i="4"/>
  <c r="C1351" i="4"/>
  <c r="C1352" i="4"/>
  <c r="C1353" i="4"/>
  <c r="C1354" i="4"/>
  <c r="C1355" i="4"/>
  <c r="C1356" i="4"/>
  <c r="C1357" i="4"/>
  <c r="C1358" i="4"/>
  <c r="C1359" i="4"/>
  <c r="C1360" i="4"/>
  <c r="C1361" i="4"/>
  <c r="C1362" i="4"/>
  <c r="C1363" i="4"/>
  <c r="C1364" i="4"/>
  <c r="C1365" i="4"/>
  <c r="C1366" i="4"/>
  <c r="C1367" i="4"/>
  <c r="C1368" i="4"/>
  <c r="C1369" i="4"/>
  <c r="C1370" i="4"/>
  <c r="C1371" i="4"/>
  <c r="C1372" i="4"/>
  <c r="C1373" i="4"/>
  <c r="C1374" i="4"/>
  <c r="C1375" i="4"/>
  <c r="C1376" i="4"/>
  <c r="C1377" i="4"/>
  <c r="C1378" i="4"/>
  <c r="C1379" i="4"/>
  <c r="C1380" i="4"/>
  <c r="C1381" i="4"/>
  <c r="C1382" i="4"/>
  <c r="C1383" i="4"/>
  <c r="C1384" i="4"/>
  <c r="C1385" i="4"/>
  <c r="C1386" i="4"/>
  <c r="C1387" i="4"/>
  <c r="C1388" i="4"/>
  <c r="C1389" i="4"/>
  <c r="C1390" i="4"/>
  <c r="C1391" i="4"/>
  <c r="C1392" i="4"/>
  <c r="C1393" i="4"/>
  <c r="C1394" i="4"/>
  <c r="C1395" i="4"/>
  <c r="C1396" i="4"/>
  <c r="C1397" i="4"/>
  <c r="C1398" i="4"/>
  <c r="C1399" i="4"/>
  <c r="C1400" i="4"/>
  <c r="C1401" i="4"/>
  <c r="C1402" i="4"/>
  <c r="C1403" i="4"/>
  <c r="C1404" i="4"/>
  <c r="C1405" i="4"/>
  <c r="C1406" i="4"/>
  <c r="C1407" i="4"/>
  <c r="C1408" i="4"/>
  <c r="C1409" i="4"/>
  <c r="C1410" i="4"/>
  <c r="C1411" i="4"/>
  <c r="C1412" i="4"/>
  <c r="C1413" i="4"/>
  <c r="C1414" i="4"/>
  <c r="C1415" i="4"/>
  <c r="C1416" i="4"/>
  <c r="C1417" i="4"/>
  <c r="C1418" i="4"/>
  <c r="C1419" i="4"/>
  <c r="C1420" i="4"/>
  <c r="C1421" i="4"/>
  <c r="C1422" i="4"/>
  <c r="C1423" i="4"/>
  <c r="C1424" i="4"/>
  <c r="C1425" i="4"/>
  <c r="C1426" i="4"/>
  <c r="C1427" i="4"/>
  <c r="C1428" i="4"/>
  <c r="C1429" i="4"/>
  <c r="C1430" i="4"/>
  <c r="C1431" i="4"/>
  <c r="C1432" i="4"/>
  <c r="C1433" i="4"/>
  <c r="C1434" i="4"/>
  <c r="C1435" i="4"/>
  <c r="C1436" i="4"/>
  <c r="C1437" i="4"/>
  <c r="C1438" i="4"/>
  <c r="C1439" i="4"/>
  <c r="C1440" i="4"/>
  <c r="C1441" i="4"/>
  <c r="C1442" i="4"/>
  <c r="C1443" i="4"/>
  <c r="C1444" i="4"/>
  <c r="C1445" i="4"/>
  <c r="C1446" i="4"/>
  <c r="C1447" i="4"/>
  <c r="C1448" i="4"/>
  <c r="C1449" i="4"/>
  <c r="C1450" i="4"/>
  <c r="C1451" i="4"/>
  <c r="C1452" i="4"/>
  <c r="C1453" i="4"/>
  <c r="C1454" i="4"/>
  <c r="C1455" i="4"/>
  <c r="C1456" i="4"/>
  <c r="C1457" i="4"/>
  <c r="C1458" i="4"/>
  <c r="C1459" i="4"/>
  <c r="C1460" i="4"/>
  <c r="C1461" i="4"/>
  <c r="C1462" i="4"/>
  <c r="C1463" i="4"/>
  <c r="C1464" i="4"/>
  <c r="C1465" i="4"/>
  <c r="C1466" i="4"/>
  <c r="C1467" i="4"/>
  <c r="C1468" i="4"/>
  <c r="C1469" i="4"/>
  <c r="C1470" i="4"/>
  <c r="C1471" i="4"/>
  <c r="C1472" i="4"/>
  <c r="C1473" i="4"/>
  <c r="C1474" i="4"/>
  <c r="C1475" i="4"/>
  <c r="C1476" i="4"/>
  <c r="C1477" i="4"/>
  <c r="C1478" i="4"/>
  <c r="C1479" i="4"/>
  <c r="C1480" i="4"/>
  <c r="C1481" i="4"/>
  <c r="C1482" i="4"/>
  <c r="C1483" i="4"/>
  <c r="C1484" i="4"/>
  <c r="C1485" i="4"/>
  <c r="C1486" i="4"/>
  <c r="C1487" i="4"/>
  <c r="C1488" i="4"/>
  <c r="C1489" i="4"/>
  <c r="C1490" i="4"/>
  <c r="C1491" i="4"/>
  <c r="C1492" i="4"/>
  <c r="C1493" i="4"/>
  <c r="C1494" i="4"/>
  <c r="C1495" i="4"/>
  <c r="C1496" i="4"/>
  <c r="C1497" i="4"/>
  <c r="C1498" i="4"/>
  <c r="C1499" i="4"/>
  <c r="C1500" i="4"/>
  <c r="C1501" i="4"/>
  <c r="C1502" i="4"/>
  <c r="C1503" i="4"/>
  <c r="C1504" i="4"/>
  <c r="C1505" i="4"/>
  <c r="C1506" i="4"/>
  <c r="C1507" i="4"/>
  <c r="C1508" i="4"/>
  <c r="C1509" i="4"/>
  <c r="C1510" i="4"/>
  <c r="C1511" i="4"/>
  <c r="C1512" i="4"/>
  <c r="C1513" i="4"/>
  <c r="C1514" i="4"/>
  <c r="C1515" i="4"/>
  <c r="C1516" i="4"/>
  <c r="C1517" i="4"/>
  <c r="C1518" i="4"/>
  <c r="C1519" i="4"/>
  <c r="C1520" i="4"/>
  <c r="C1521" i="4"/>
  <c r="C1522" i="4"/>
  <c r="C1523" i="4"/>
  <c r="C1524" i="4"/>
  <c r="C1525" i="4"/>
  <c r="C1526" i="4"/>
  <c r="C1527" i="4"/>
  <c r="C1528" i="4"/>
  <c r="C1529" i="4"/>
  <c r="C1530" i="4"/>
  <c r="C1531" i="4"/>
  <c r="C1532" i="4"/>
  <c r="C1533" i="4"/>
  <c r="C1534" i="4"/>
  <c r="C1535" i="4"/>
  <c r="C1536" i="4"/>
  <c r="C1537" i="4"/>
  <c r="C1538" i="4"/>
  <c r="C1539" i="4"/>
  <c r="C1540" i="4"/>
  <c r="C1541" i="4"/>
  <c r="C1542" i="4"/>
  <c r="C1543" i="4"/>
  <c r="C1544" i="4"/>
  <c r="C1545" i="4"/>
  <c r="C1546" i="4"/>
  <c r="C1547" i="4"/>
  <c r="C1548" i="4"/>
  <c r="C1549" i="4"/>
  <c r="C1550" i="4"/>
  <c r="C1551" i="4"/>
  <c r="C1552" i="4"/>
  <c r="C1553" i="4"/>
  <c r="C1554" i="4"/>
  <c r="C1555" i="4"/>
  <c r="C1556" i="4"/>
  <c r="C1557" i="4"/>
  <c r="C1558" i="4"/>
  <c r="C1559" i="4"/>
  <c r="C1560" i="4"/>
  <c r="C1561" i="4"/>
  <c r="C1562" i="4"/>
  <c r="C1563" i="4"/>
  <c r="C1564" i="4"/>
  <c r="C1565" i="4"/>
  <c r="C1566" i="4"/>
  <c r="C1567" i="4"/>
  <c r="C1568" i="4"/>
  <c r="C1569" i="4"/>
  <c r="C1570" i="4"/>
  <c r="C1571" i="4"/>
  <c r="C1572" i="4"/>
  <c r="C1573" i="4"/>
  <c r="C1574" i="4"/>
  <c r="C1575" i="4"/>
  <c r="C1576" i="4"/>
  <c r="C1577" i="4"/>
  <c r="C1578" i="4"/>
  <c r="C1579" i="4"/>
  <c r="C1580" i="4"/>
  <c r="C1581" i="4"/>
  <c r="C1582" i="4"/>
  <c r="C1583" i="4"/>
  <c r="C1584" i="4"/>
  <c r="C1585" i="4"/>
  <c r="C1586" i="4"/>
  <c r="C1587" i="4"/>
  <c r="C1588" i="4"/>
  <c r="C1589" i="4"/>
  <c r="C1590" i="4"/>
  <c r="C1591" i="4"/>
  <c r="C1592" i="4"/>
  <c r="C1593" i="4"/>
  <c r="C1594" i="4"/>
  <c r="C1595" i="4"/>
  <c r="C1596" i="4"/>
  <c r="C1597" i="4"/>
  <c r="C1598" i="4"/>
  <c r="C1599" i="4"/>
  <c r="C1600" i="4"/>
  <c r="C1601" i="4"/>
  <c r="C1602" i="4"/>
  <c r="C1603" i="4"/>
  <c r="C1604" i="4"/>
  <c r="C1605" i="4"/>
  <c r="C1606" i="4"/>
  <c r="C1607" i="4"/>
  <c r="C1608" i="4"/>
  <c r="C1609" i="4"/>
  <c r="C1610" i="4"/>
  <c r="C1611" i="4"/>
  <c r="C1612" i="4"/>
  <c r="C1613" i="4"/>
  <c r="C1614" i="4"/>
  <c r="C1615" i="4"/>
  <c r="C1616" i="4"/>
  <c r="C1617" i="4"/>
  <c r="C1618" i="4"/>
  <c r="C1619" i="4"/>
  <c r="C1620" i="4"/>
  <c r="C1621" i="4"/>
  <c r="C1622" i="4"/>
  <c r="C1623" i="4"/>
  <c r="C1624" i="4"/>
  <c r="C1625" i="4"/>
  <c r="C1626" i="4"/>
  <c r="C1627" i="4"/>
  <c r="C1628" i="4"/>
  <c r="C1629" i="4"/>
  <c r="C1630" i="4"/>
  <c r="C1631" i="4"/>
  <c r="C1632" i="4"/>
  <c r="C1633" i="4"/>
  <c r="C1634" i="4"/>
  <c r="C1635" i="4"/>
  <c r="C1636" i="4"/>
  <c r="C1637" i="4"/>
  <c r="C1638" i="4"/>
  <c r="C1639" i="4"/>
  <c r="C1640" i="4"/>
  <c r="C1641" i="4"/>
  <c r="C1642" i="4"/>
  <c r="C1643" i="4"/>
  <c r="C1644" i="4"/>
  <c r="C1645" i="4"/>
  <c r="C1646" i="4"/>
  <c r="C1647" i="4"/>
  <c r="C1648" i="4"/>
  <c r="C1649" i="4"/>
  <c r="C1650" i="4"/>
  <c r="C1651" i="4"/>
  <c r="C1652" i="4"/>
  <c r="C1653" i="4"/>
  <c r="C1654" i="4"/>
  <c r="C1655" i="4"/>
  <c r="C1656" i="4"/>
  <c r="C1657" i="4"/>
  <c r="C1658" i="4"/>
  <c r="C1659" i="4"/>
  <c r="C1660" i="4"/>
  <c r="C1661" i="4"/>
  <c r="C1662" i="4"/>
  <c r="C1663" i="4"/>
  <c r="C1664" i="4"/>
  <c r="C1665" i="4"/>
  <c r="C1666" i="4"/>
  <c r="C1667" i="4"/>
  <c r="C1668" i="4"/>
  <c r="C1669" i="4"/>
  <c r="C1670" i="4"/>
  <c r="C1671" i="4"/>
  <c r="C1672" i="4"/>
  <c r="C1673" i="4"/>
  <c r="C1674" i="4"/>
  <c r="C1675" i="4"/>
  <c r="C1676" i="4"/>
  <c r="C1677" i="4"/>
  <c r="C1678" i="4"/>
  <c r="C1679" i="4"/>
  <c r="C1680" i="4"/>
  <c r="C1681" i="4"/>
  <c r="C1682" i="4"/>
  <c r="C1683" i="4"/>
  <c r="C1684" i="4"/>
  <c r="C1685" i="4"/>
  <c r="C1686" i="4"/>
  <c r="C1687" i="4"/>
  <c r="C1688" i="4"/>
  <c r="C1689" i="4"/>
  <c r="C1690" i="4"/>
  <c r="C1691" i="4"/>
  <c r="C1692" i="4"/>
  <c r="C1693" i="4"/>
  <c r="C1694" i="4"/>
  <c r="C1695" i="4"/>
  <c r="C1696" i="4"/>
  <c r="C1697" i="4"/>
  <c r="C1698" i="4"/>
  <c r="C1699" i="4"/>
  <c r="C1700" i="4"/>
  <c r="C1701" i="4"/>
  <c r="C1702" i="4"/>
  <c r="C1703" i="4"/>
  <c r="C1704" i="4"/>
  <c r="C1705" i="4"/>
  <c r="C1706" i="4"/>
  <c r="C1707" i="4"/>
  <c r="C1708" i="4"/>
  <c r="C1709" i="4"/>
  <c r="C1710" i="4"/>
  <c r="C1711" i="4"/>
  <c r="C1712" i="4"/>
  <c r="C1713" i="4"/>
  <c r="C1714" i="4"/>
  <c r="C1715" i="4"/>
  <c r="C1716" i="4"/>
  <c r="C1717" i="4"/>
  <c r="C1718" i="4"/>
  <c r="C1719" i="4"/>
  <c r="C1720" i="4"/>
  <c r="C1721" i="4"/>
  <c r="C1722" i="4"/>
  <c r="C1723" i="4"/>
  <c r="C1724" i="4"/>
  <c r="C1725" i="4"/>
  <c r="C1726" i="4"/>
  <c r="C1727" i="4"/>
  <c r="C1728" i="4"/>
  <c r="C1729" i="4"/>
  <c r="C1730" i="4"/>
  <c r="C1731" i="4"/>
  <c r="C1732" i="4"/>
  <c r="C1733" i="4"/>
  <c r="C1734" i="4"/>
  <c r="C1735" i="4"/>
  <c r="C1736" i="4"/>
  <c r="C1737" i="4"/>
  <c r="C1738" i="4"/>
  <c r="C1739" i="4"/>
  <c r="C1740" i="4"/>
  <c r="C1741" i="4"/>
  <c r="C1742" i="4"/>
  <c r="C1743" i="4"/>
  <c r="C1744" i="4"/>
  <c r="C1745" i="4"/>
  <c r="C1746" i="4"/>
  <c r="C1747" i="4"/>
  <c r="C1748" i="4"/>
  <c r="C1749" i="4"/>
  <c r="C1750" i="4"/>
  <c r="C1751" i="4"/>
  <c r="C1752" i="4"/>
  <c r="C1753" i="4"/>
  <c r="C1754" i="4"/>
  <c r="C1755" i="4"/>
  <c r="C1756" i="4"/>
  <c r="C1757" i="4"/>
  <c r="C1758" i="4"/>
  <c r="C1759" i="4"/>
  <c r="C1760" i="4"/>
  <c r="C1761" i="4"/>
  <c r="C1762" i="4"/>
  <c r="C1763" i="4"/>
  <c r="C1764" i="4"/>
  <c r="C1765" i="4"/>
  <c r="C1766" i="4"/>
  <c r="C1767" i="4"/>
  <c r="C1768" i="4"/>
  <c r="C1769" i="4"/>
  <c r="C1770" i="4"/>
  <c r="C1771" i="4"/>
  <c r="C1772" i="4"/>
  <c r="C1773" i="4"/>
  <c r="C1774" i="4"/>
  <c r="C1775" i="4"/>
  <c r="C1776" i="4"/>
  <c r="C1777" i="4"/>
  <c r="C1778" i="4"/>
  <c r="C1779" i="4"/>
  <c r="C1780" i="4"/>
  <c r="C1781" i="4"/>
  <c r="C1782" i="4"/>
  <c r="C1783" i="4"/>
  <c r="C1784" i="4"/>
  <c r="C1785" i="4"/>
  <c r="C1786" i="4"/>
  <c r="C1787" i="4"/>
  <c r="C1788" i="4"/>
  <c r="C1789" i="4"/>
  <c r="C1790" i="4"/>
  <c r="C1791" i="4"/>
  <c r="C1792" i="4"/>
  <c r="C1793" i="4"/>
  <c r="C1794" i="4"/>
  <c r="C1795" i="4"/>
  <c r="C1796" i="4"/>
  <c r="C1797" i="4"/>
  <c r="C1798" i="4"/>
  <c r="C1799" i="4"/>
  <c r="C1800" i="4"/>
  <c r="C1801" i="4"/>
  <c r="C1802" i="4"/>
  <c r="C1803" i="4"/>
  <c r="C1804" i="4"/>
  <c r="C1805" i="4"/>
  <c r="C1806" i="4"/>
  <c r="C1807" i="4"/>
  <c r="C1808" i="4"/>
  <c r="C1809" i="4"/>
  <c r="C1810" i="4"/>
  <c r="C1811" i="4"/>
  <c r="C1812" i="4"/>
  <c r="C1813" i="4"/>
  <c r="C1814" i="4"/>
  <c r="C1815" i="4"/>
  <c r="C1816" i="4"/>
  <c r="C1817" i="4"/>
  <c r="C1818" i="4"/>
  <c r="C1819" i="4"/>
  <c r="C1820" i="4"/>
  <c r="C1821" i="4"/>
  <c r="C1822" i="4"/>
  <c r="C1823" i="4"/>
  <c r="C1824" i="4"/>
  <c r="C1825" i="4"/>
  <c r="C1826" i="4"/>
  <c r="C1827" i="4"/>
  <c r="C1828" i="4"/>
  <c r="C1829" i="4"/>
  <c r="C1830" i="4"/>
  <c r="C1831" i="4"/>
  <c r="C1832" i="4"/>
  <c r="C1833" i="4"/>
  <c r="C1834" i="4"/>
  <c r="C1835" i="4"/>
  <c r="C1836" i="4"/>
  <c r="C1837" i="4"/>
  <c r="C1838" i="4"/>
  <c r="C1839" i="4"/>
  <c r="C1840" i="4"/>
  <c r="C1841" i="4"/>
  <c r="C1842" i="4"/>
  <c r="C1843" i="4"/>
  <c r="C1844" i="4"/>
  <c r="C1845" i="4"/>
  <c r="C1846" i="4"/>
  <c r="C1847" i="4"/>
  <c r="C1848" i="4"/>
  <c r="C1849" i="4"/>
  <c r="C1850" i="4"/>
  <c r="C1851" i="4"/>
  <c r="C1852" i="4"/>
  <c r="C1853" i="4"/>
  <c r="C1854" i="4"/>
  <c r="C1855" i="4"/>
  <c r="C1856" i="4"/>
  <c r="C1857" i="4"/>
  <c r="C1858" i="4"/>
  <c r="C1859" i="4"/>
  <c r="C1860" i="4"/>
  <c r="C1861" i="4"/>
  <c r="C1862" i="4"/>
  <c r="C1863" i="4"/>
  <c r="C1864" i="4"/>
  <c r="C1865" i="4"/>
  <c r="C1866" i="4"/>
  <c r="C1867" i="4"/>
  <c r="C1868" i="4"/>
  <c r="C1869" i="4"/>
  <c r="C1870" i="4"/>
  <c r="C1871" i="4"/>
  <c r="C1872" i="4"/>
  <c r="C1873" i="4"/>
  <c r="C1874" i="4"/>
  <c r="C1875" i="4"/>
  <c r="C1876" i="4"/>
  <c r="C1877" i="4"/>
  <c r="C1878" i="4"/>
  <c r="C1879" i="4"/>
  <c r="C1880" i="4"/>
  <c r="C1881" i="4"/>
  <c r="C1882" i="4"/>
  <c r="C1883" i="4"/>
  <c r="C1884" i="4"/>
  <c r="C1885" i="4"/>
  <c r="C1886" i="4"/>
  <c r="C1887" i="4"/>
  <c r="C1888" i="4"/>
  <c r="C1889" i="4"/>
  <c r="C1890" i="4"/>
  <c r="C1891" i="4"/>
  <c r="C1892" i="4"/>
  <c r="C1893" i="4"/>
  <c r="C1894" i="4"/>
  <c r="C1895" i="4"/>
  <c r="C1896" i="4"/>
  <c r="C1897" i="4"/>
  <c r="C1898" i="4"/>
  <c r="C1899" i="4"/>
  <c r="C1900" i="4"/>
  <c r="C1901" i="4"/>
  <c r="C1902" i="4"/>
  <c r="C1903" i="4"/>
  <c r="C1904" i="4"/>
  <c r="C1905" i="4"/>
  <c r="C1906" i="4"/>
  <c r="C1907" i="4"/>
  <c r="C1908" i="4"/>
  <c r="C1909" i="4"/>
  <c r="C1910" i="4"/>
  <c r="C1911" i="4"/>
  <c r="C1912" i="4"/>
  <c r="C1913" i="4"/>
  <c r="C1914" i="4"/>
  <c r="C1915" i="4"/>
  <c r="C1916" i="4"/>
  <c r="C1917" i="4"/>
  <c r="C1918" i="4"/>
  <c r="C1919" i="4"/>
  <c r="C1920" i="4"/>
  <c r="C1921" i="4"/>
  <c r="C1922" i="4"/>
  <c r="C1923" i="4"/>
  <c r="C1924" i="4"/>
  <c r="C1925" i="4"/>
  <c r="C1926" i="4"/>
  <c r="C1927" i="4"/>
  <c r="C1928" i="4"/>
  <c r="C1929" i="4"/>
  <c r="C1930" i="4"/>
  <c r="C1931" i="4"/>
  <c r="C1932" i="4"/>
  <c r="C1933" i="4"/>
  <c r="C1934" i="4"/>
  <c r="C1935" i="4"/>
  <c r="C1936" i="4"/>
  <c r="C1937" i="4"/>
  <c r="C1938" i="4"/>
  <c r="C1939" i="4"/>
  <c r="C1940" i="4"/>
  <c r="C1941" i="4"/>
  <c r="C1942" i="4"/>
  <c r="C1943" i="4"/>
  <c r="C1944" i="4"/>
  <c r="C1945" i="4"/>
  <c r="C1946" i="4"/>
  <c r="C1947" i="4"/>
  <c r="C1948" i="4"/>
  <c r="C1949" i="4"/>
  <c r="C1950" i="4"/>
  <c r="C1951" i="4"/>
  <c r="C1952" i="4"/>
  <c r="C1953" i="4"/>
  <c r="C1954" i="4"/>
  <c r="C1955" i="4"/>
  <c r="C1956" i="4"/>
  <c r="C1957" i="4"/>
  <c r="C1958" i="4"/>
  <c r="C1959" i="4"/>
  <c r="C1960" i="4"/>
  <c r="C1961" i="4"/>
  <c r="C1962" i="4"/>
  <c r="C1963" i="4"/>
  <c r="C1964" i="4"/>
  <c r="C1965" i="4"/>
  <c r="C1966" i="4"/>
  <c r="C1967" i="4"/>
  <c r="C1968" i="4"/>
  <c r="C1969" i="4"/>
  <c r="C1970" i="4"/>
  <c r="C1971" i="4"/>
  <c r="C1972" i="4"/>
  <c r="C1973" i="4"/>
  <c r="C1974" i="4"/>
  <c r="C1975" i="4"/>
  <c r="C1976" i="4"/>
  <c r="C1977" i="4"/>
  <c r="C1978" i="4"/>
  <c r="C1979" i="4"/>
  <c r="C1980" i="4"/>
  <c r="C1981" i="4"/>
  <c r="C1982" i="4"/>
  <c r="C1983" i="4"/>
  <c r="C1984" i="4"/>
  <c r="C1985" i="4"/>
  <c r="C1986" i="4"/>
  <c r="C1987" i="4"/>
  <c r="C1988" i="4"/>
  <c r="C1989" i="4"/>
  <c r="C1990" i="4"/>
  <c r="C1991" i="4"/>
  <c r="C1992" i="4"/>
  <c r="C1993" i="4"/>
  <c r="C1994" i="4"/>
  <c r="C1995" i="4"/>
  <c r="C1996" i="4"/>
  <c r="C1997" i="4"/>
  <c r="C1998" i="4"/>
  <c r="C1999" i="4"/>
  <c r="C2000" i="4"/>
  <c r="C2001" i="4"/>
  <c r="C2002" i="4"/>
  <c r="C2003" i="4"/>
  <c r="C2004" i="4"/>
  <c r="C2005" i="4"/>
  <c r="C2006" i="4"/>
  <c r="C2007" i="4"/>
  <c r="C2008" i="4"/>
  <c r="C2009" i="4"/>
  <c r="C2010" i="4"/>
  <c r="C2011" i="4"/>
  <c r="C2012" i="4"/>
  <c r="C2013" i="4"/>
  <c r="C2014" i="4"/>
  <c r="C2015" i="4"/>
  <c r="C2016" i="4"/>
  <c r="C2017" i="4"/>
  <c r="C2018" i="4"/>
  <c r="C2019" i="4"/>
  <c r="C2020" i="4"/>
  <c r="C2021" i="4"/>
  <c r="C2022" i="4"/>
  <c r="C2023" i="4"/>
  <c r="C2024" i="4"/>
  <c r="C2025" i="4"/>
  <c r="C2026" i="4"/>
  <c r="C2027" i="4"/>
  <c r="C2028" i="4"/>
  <c r="C2029" i="4"/>
  <c r="C2030" i="4"/>
  <c r="C2031" i="4"/>
  <c r="C2032" i="4"/>
  <c r="C2033" i="4"/>
  <c r="C2034" i="4"/>
  <c r="C2035" i="4"/>
  <c r="C2036" i="4"/>
  <c r="C2037" i="4"/>
  <c r="C2038" i="4"/>
  <c r="C2039" i="4"/>
  <c r="C2040" i="4"/>
  <c r="C2041" i="4"/>
  <c r="C2042" i="4"/>
  <c r="C2043" i="4"/>
  <c r="C2044" i="4"/>
  <c r="C2045" i="4"/>
  <c r="C2046" i="4"/>
  <c r="C2047" i="4"/>
  <c r="C2048" i="4"/>
  <c r="C2049" i="4"/>
  <c r="C2050" i="4"/>
  <c r="C2051" i="4"/>
  <c r="C2052" i="4"/>
  <c r="C2053" i="4"/>
  <c r="C2054" i="4"/>
  <c r="C2055" i="4"/>
  <c r="C2056" i="4"/>
  <c r="C2057" i="4"/>
  <c r="C2058" i="4"/>
  <c r="C2059" i="4"/>
  <c r="C2060" i="4"/>
  <c r="C2061" i="4"/>
  <c r="C2062" i="4"/>
  <c r="C2063" i="4"/>
  <c r="C2064" i="4"/>
  <c r="C2065" i="4"/>
  <c r="C2066" i="4"/>
  <c r="C2067" i="4"/>
  <c r="C2068" i="4"/>
  <c r="C2069" i="4"/>
  <c r="C2070" i="4"/>
  <c r="C2071" i="4"/>
  <c r="C2072" i="4"/>
  <c r="C2073" i="4"/>
  <c r="C2074" i="4"/>
  <c r="C2075" i="4"/>
  <c r="C2076" i="4"/>
  <c r="C2077" i="4"/>
  <c r="C2078" i="4"/>
  <c r="C2079" i="4"/>
  <c r="C2080" i="4"/>
  <c r="C2081" i="4"/>
  <c r="C2082" i="4"/>
  <c r="C2083" i="4"/>
  <c r="C2084" i="4"/>
  <c r="C2085" i="4"/>
  <c r="C2086" i="4"/>
  <c r="C2087" i="4"/>
  <c r="C2088" i="4"/>
  <c r="C2089" i="4"/>
  <c r="C2090" i="4"/>
  <c r="C2091" i="4"/>
  <c r="C2092" i="4"/>
  <c r="C2093" i="4"/>
  <c r="C2094" i="4"/>
  <c r="C2095" i="4"/>
  <c r="C2096" i="4"/>
  <c r="C2097" i="4"/>
  <c r="C2098" i="4"/>
  <c r="C2099" i="4"/>
  <c r="C2100" i="4"/>
  <c r="C2101" i="4"/>
  <c r="C2102" i="4"/>
  <c r="C2103" i="4"/>
  <c r="C2104" i="4"/>
  <c r="C2105" i="4"/>
  <c r="C2106" i="4"/>
  <c r="C2107" i="4"/>
  <c r="C2108" i="4"/>
  <c r="C2109" i="4"/>
  <c r="C2110" i="4"/>
  <c r="C2111" i="4"/>
  <c r="C2112" i="4"/>
  <c r="C2113" i="4"/>
  <c r="C2114" i="4"/>
  <c r="C2115" i="4"/>
  <c r="C2116" i="4"/>
  <c r="C2117" i="4"/>
  <c r="C2118" i="4"/>
  <c r="C2119" i="4"/>
  <c r="C2120" i="4"/>
  <c r="C2121" i="4"/>
  <c r="C2122" i="4"/>
  <c r="C2123" i="4"/>
  <c r="C2124" i="4"/>
  <c r="C2125" i="4"/>
  <c r="C2126" i="4"/>
  <c r="C2127" i="4"/>
  <c r="C2128" i="4"/>
  <c r="C2129" i="4"/>
  <c r="C2130" i="4"/>
  <c r="C2131" i="4"/>
  <c r="C2132" i="4"/>
  <c r="C2133" i="4"/>
  <c r="C2134" i="4"/>
  <c r="C2135" i="4"/>
  <c r="C2136" i="4"/>
  <c r="C2137" i="4"/>
  <c r="C2138" i="4"/>
  <c r="C2139" i="4"/>
  <c r="C2140" i="4"/>
  <c r="C2141" i="4"/>
  <c r="C2142" i="4"/>
  <c r="C2143" i="4"/>
  <c r="C2144" i="4"/>
  <c r="C2145" i="4"/>
  <c r="C2146" i="4"/>
  <c r="C2147" i="4"/>
  <c r="C2148" i="4"/>
  <c r="C2149" i="4"/>
  <c r="C2150" i="4"/>
  <c r="C2151" i="4"/>
  <c r="C2152" i="4"/>
  <c r="C2153" i="4"/>
  <c r="C2154" i="4"/>
  <c r="C2155" i="4"/>
  <c r="C2156" i="4"/>
  <c r="C2157" i="4"/>
  <c r="C2158" i="4"/>
  <c r="C2159" i="4"/>
  <c r="C2160" i="4"/>
  <c r="C2161" i="4"/>
  <c r="C2162" i="4"/>
  <c r="C2163" i="4"/>
  <c r="C2164" i="4"/>
  <c r="C2165" i="4"/>
  <c r="C2166" i="4"/>
  <c r="C2167" i="4"/>
  <c r="C2168" i="4"/>
  <c r="C2169" i="4"/>
  <c r="C2170" i="4"/>
  <c r="C2171" i="4"/>
  <c r="C2172" i="4"/>
  <c r="C2173" i="4"/>
  <c r="C2174" i="4"/>
  <c r="C2175" i="4"/>
  <c r="C2176" i="4"/>
  <c r="C2177" i="4"/>
  <c r="C2178" i="4"/>
  <c r="C2179" i="4"/>
  <c r="C2180" i="4"/>
  <c r="C2181" i="4"/>
  <c r="C2182" i="4"/>
  <c r="C2183" i="4"/>
  <c r="C2184" i="4"/>
  <c r="C2185" i="4"/>
  <c r="C2186" i="4"/>
  <c r="C2187" i="4"/>
  <c r="C2188" i="4"/>
  <c r="C2189" i="4"/>
  <c r="C2190" i="4"/>
  <c r="C2191" i="4"/>
  <c r="C2192" i="4"/>
  <c r="C2193" i="4"/>
  <c r="C2194" i="4"/>
  <c r="C2195" i="4"/>
  <c r="C2196" i="4"/>
  <c r="C2197" i="4"/>
  <c r="C2198" i="4"/>
  <c r="C2199" i="4"/>
  <c r="C2200" i="4"/>
  <c r="C2201" i="4"/>
  <c r="C2202" i="4"/>
  <c r="C2203" i="4"/>
  <c r="C2204" i="4"/>
  <c r="C2205" i="4"/>
  <c r="C2206" i="4"/>
  <c r="C2207" i="4"/>
  <c r="C2208" i="4"/>
  <c r="C2209" i="4"/>
  <c r="C2210" i="4"/>
  <c r="C2211" i="4"/>
  <c r="C2212" i="4"/>
  <c r="C2213" i="4"/>
  <c r="C2214" i="4"/>
  <c r="C2215" i="4"/>
  <c r="C2216" i="4"/>
  <c r="C2217" i="4"/>
  <c r="C2218" i="4"/>
  <c r="C2219" i="4"/>
  <c r="C2220" i="4"/>
  <c r="C2221" i="4"/>
  <c r="C2222" i="4"/>
  <c r="C2223" i="4"/>
  <c r="C2224" i="4"/>
  <c r="C2225" i="4"/>
  <c r="C2226" i="4"/>
  <c r="C2227" i="4"/>
  <c r="C2228" i="4"/>
  <c r="C2229" i="4"/>
  <c r="C2230" i="4"/>
  <c r="C2231" i="4"/>
  <c r="C2232" i="4"/>
  <c r="C2233" i="4"/>
  <c r="C2234" i="4"/>
  <c r="C2235" i="4"/>
  <c r="C2236" i="4"/>
  <c r="C2237" i="4"/>
  <c r="C2238" i="4"/>
  <c r="C2239" i="4"/>
  <c r="C2240" i="4"/>
  <c r="C2241" i="4"/>
  <c r="C2242" i="4"/>
  <c r="C2243" i="4"/>
  <c r="C2244" i="4"/>
  <c r="C2245" i="4"/>
  <c r="C2246" i="4"/>
  <c r="C2247" i="4"/>
  <c r="C2248" i="4"/>
  <c r="C2249" i="4"/>
  <c r="C2250" i="4"/>
  <c r="C2251" i="4"/>
  <c r="C2252" i="4"/>
  <c r="C2253" i="4"/>
  <c r="C2254" i="4"/>
  <c r="C2255" i="4"/>
  <c r="C2256" i="4"/>
  <c r="C2257" i="4"/>
  <c r="C2258" i="4"/>
  <c r="C2259" i="4"/>
  <c r="C2260" i="4"/>
  <c r="C2261" i="4"/>
  <c r="C2262" i="4"/>
  <c r="C2263" i="4"/>
  <c r="C2264" i="4"/>
  <c r="C2265" i="4"/>
  <c r="C2266" i="4"/>
  <c r="C2267" i="4"/>
  <c r="C2268" i="4"/>
  <c r="C2269" i="4"/>
  <c r="C2270" i="4"/>
  <c r="C2271" i="4"/>
  <c r="C2272" i="4"/>
  <c r="C2273" i="4"/>
  <c r="C2274" i="4"/>
  <c r="C2275" i="4"/>
  <c r="C2276" i="4"/>
  <c r="C2277" i="4"/>
  <c r="C2278" i="4"/>
  <c r="C2279" i="4"/>
  <c r="C2280" i="4"/>
  <c r="C2281" i="4"/>
  <c r="C2282" i="4"/>
  <c r="C2283" i="4"/>
  <c r="C2284" i="4"/>
  <c r="C2285" i="4"/>
  <c r="C2286" i="4"/>
  <c r="C2287" i="4"/>
  <c r="C2288" i="4"/>
  <c r="C2289" i="4"/>
  <c r="C2290" i="4"/>
  <c r="C2291" i="4"/>
  <c r="C2292" i="4"/>
  <c r="C2293" i="4"/>
  <c r="C2294" i="4"/>
  <c r="C2295" i="4"/>
  <c r="C2296" i="4"/>
  <c r="C2297" i="4"/>
  <c r="C2298" i="4"/>
  <c r="C2299" i="4"/>
  <c r="C2300" i="4"/>
  <c r="C2301" i="4"/>
  <c r="C2302" i="4"/>
  <c r="C2303" i="4"/>
  <c r="C2304" i="4"/>
  <c r="C2305" i="4"/>
  <c r="C2306" i="4"/>
  <c r="C2307" i="4"/>
  <c r="C2308" i="4"/>
  <c r="C2309" i="4"/>
  <c r="C2310" i="4"/>
  <c r="C2311" i="4"/>
  <c r="C2312" i="4"/>
  <c r="C2313" i="4"/>
  <c r="C2314" i="4"/>
  <c r="C2315" i="4"/>
  <c r="C2316" i="4"/>
  <c r="C2317" i="4"/>
  <c r="C2318" i="4"/>
  <c r="C2319" i="4"/>
  <c r="C2320" i="4"/>
  <c r="C2321" i="4"/>
  <c r="C2322" i="4"/>
  <c r="C2323" i="4"/>
  <c r="C2324" i="4"/>
  <c r="C2325" i="4"/>
  <c r="C2326" i="4"/>
  <c r="C2327" i="4"/>
  <c r="C2328" i="4"/>
  <c r="C2329" i="4"/>
  <c r="C2330" i="4"/>
  <c r="C2331" i="4"/>
  <c r="C2332" i="4"/>
  <c r="C2333" i="4"/>
  <c r="C2334" i="4"/>
  <c r="C2335" i="4"/>
  <c r="C2336" i="4"/>
  <c r="C2337" i="4"/>
  <c r="C2338" i="4"/>
  <c r="C2339" i="4"/>
  <c r="C2340" i="4"/>
  <c r="C2341" i="4"/>
  <c r="C2342" i="4"/>
  <c r="C2343" i="4"/>
  <c r="C2344" i="4"/>
  <c r="C2345" i="4"/>
  <c r="C2346" i="4"/>
  <c r="C2347" i="4"/>
  <c r="C2348" i="4"/>
  <c r="C2349" i="4"/>
  <c r="C2350" i="4"/>
  <c r="C2351" i="4"/>
  <c r="C2352" i="4"/>
  <c r="C2353" i="4"/>
  <c r="C2354" i="4"/>
  <c r="C2355" i="4"/>
  <c r="C2356" i="4"/>
  <c r="C2357" i="4"/>
  <c r="C2358" i="4"/>
  <c r="C2359" i="4"/>
  <c r="C2360" i="4"/>
  <c r="C2361" i="4"/>
  <c r="C2362" i="4"/>
  <c r="C2363" i="4"/>
  <c r="C2364" i="4"/>
  <c r="C2365" i="4"/>
  <c r="C2366" i="4"/>
  <c r="C2367" i="4"/>
  <c r="C2368" i="4"/>
  <c r="C2369" i="4"/>
  <c r="C2370" i="4"/>
  <c r="C2371" i="4"/>
  <c r="C2372" i="4"/>
  <c r="C2373" i="4"/>
  <c r="C2374" i="4"/>
  <c r="C2375" i="4"/>
  <c r="C2376" i="4"/>
  <c r="C2377" i="4"/>
  <c r="C2378" i="4"/>
  <c r="C2379" i="4"/>
  <c r="C2380" i="4"/>
  <c r="C2381" i="4"/>
  <c r="C2382" i="4"/>
  <c r="C2383" i="4"/>
  <c r="C2384" i="4"/>
  <c r="C2385" i="4"/>
  <c r="C2386" i="4"/>
  <c r="C2387" i="4"/>
  <c r="C2388" i="4"/>
  <c r="C2389" i="4"/>
  <c r="C2390" i="4"/>
  <c r="C2391" i="4"/>
  <c r="C2392" i="4"/>
  <c r="C2393" i="4"/>
  <c r="C2394" i="4"/>
  <c r="C2395" i="4"/>
  <c r="C2396" i="4"/>
  <c r="C2397" i="4"/>
  <c r="C2398" i="4"/>
  <c r="C2399" i="4"/>
  <c r="C2400" i="4"/>
  <c r="C2401" i="4"/>
  <c r="C2402" i="4"/>
  <c r="C2403" i="4"/>
  <c r="C2404" i="4"/>
  <c r="C2405" i="4"/>
  <c r="C2406" i="4"/>
  <c r="C2407" i="4"/>
  <c r="C2408" i="4"/>
  <c r="C2409" i="4"/>
  <c r="C2410" i="4"/>
  <c r="C2411" i="4"/>
  <c r="C2412" i="4"/>
  <c r="C2413" i="4"/>
  <c r="C2414" i="4"/>
  <c r="C2415" i="4"/>
  <c r="C2416" i="4"/>
  <c r="C2417" i="4"/>
  <c r="C2418" i="4"/>
  <c r="C2419" i="4"/>
  <c r="C2420" i="4"/>
  <c r="C2421" i="4"/>
  <c r="C2422" i="4"/>
  <c r="C2423" i="4"/>
  <c r="C2424" i="4"/>
  <c r="C2425" i="4"/>
  <c r="C2426" i="4"/>
  <c r="C2427" i="4"/>
  <c r="C2428" i="4"/>
  <c r="C2429" i="4"/>
  <c r="C2430" i="4"/>
  <c r="C2431" i="4"/>
  <c r="C2432" i="4"/>
  <c r="C2433" i="4"/>
  <c r="C2434" i="4"/>
  <c r="C2435" i="4"/>
  <c r="C2436" i="4"/>
  <c r="C2437" i="4"/>
  <c r="C2438" i="4"/>
  <c r="C2439" i="4"/>
  <c r="C2440" i="4"/>
  <c r="C2441" i="4"/>
  <c r="C2442" i="4"/>
  <c r="C2443" i="4"/>
  <c r="C2444" i="4"/>
  <c r="C2445" i="4"/>
  <c r="C2446" i="4"/>
  <c r="C2447" i="4"/>
  <c r="C2448" i="4"/>
  <c r="C2449" i="4"/>
  <c r="C2450" i="4"/>
  <c r="C2451" i="4"/>
  <c r="C2452" i="4"/>
  <c r="C2453" i="4"/>
  <c r="C2454" i="4"/>
  <c r="C2455" i="4"/>
  <c r="C2456" i="4"/>
  <c r="C2457" i="4"/>
  <c r="C2458" i="4"/>
  <c r="C2459" i="4"/>
  <c r="C2460" i="4"/>
  <c r="C2461" i="4"/>
  <c r="C2462" i="4"/>
  <c r="C2463" i="4"/>
  <c r="C2464" i="4"/>
  <c r="C2465" i="4"/>
  <c r="C2466" i="4"/>
  <c r="C2467" i="4"/>
  <c r="C2468" i="4"/>
  <c r="C2469" i="4"/>
  <c r="C2470" i="4"/>
  <c r="C2471" i="4"/>
  <c r="C2472" i="4"/>
  <c r="C2473" i="4"/>
  <c r="C2474" i="4"/>
  <c r="C2475" i="4"/>
  <c r="C2476" i="4"/>
  <c r="C2477" i="4"/>
  <c r="C2478" i="4"/>
  <c r="C2479" i="4"/>
  <c r="C2480" i="4"/>
  <c r="C2481" i="4"/>
  <c r="C2482" i="4"/>
  <c r="C2483" i="4"/>
  <c r="C2484" i="4"/>
  <c r="C2485" i="4"/>
  <c r="C2486" i="4"/>
  <c r="C2487" i="4"/>
  <c r="C2488" i="4"/>
  <c r="C2489" i="4"/>
  <c r="C2490" i="4"/>
  <c r="C2491" i="4"/>
  <c r="C2492" i="4"/>
  <c r="C2493" i="4"/>
  <c r="C2494" i="4"/>
  <c r="C2495" i="4"/>
  <c r="C2496" i="4"/>
  <c r="C2497" i="4"/>
  <c r="C2498" i="4"/>
  <c r="C2499" i="4"/>
  <c r="C2500" i="4"/>
  <c r="C2501" i="4"/>
  <c r="C2502" i="4"/>
  <c r="C2503" i="4"/>
  <c r="C2504" i="4"/>
  <c r="C2505" i="4"/>
  <c r="C2506" i="4"/>
  <c r="C2507" i="4"/>
  <c r="C2508" i="4"/>
  <c r="C2509" i="4"/>
  <c r="C2510" i="4"/>
  <c r="C2511" i="4"/>
  <c r="C2512" i="4"/>
  <c r="C2513" i="4"/>
  <c r="C2514" i="4"/>
  <c r="C2515" i="4"/>
  <c r="C2516" i="4"/>
  <c r="C2517" i="4"/>
  <c r="C2518" i="4"/>
  <c r="C2519" i="4"/>
  <c r="C2520" i="4"/>
  <c r="C2521" i="4"/>
  <c r="C2522" i="4"/>
  <c r="C2523" i="4"/>
  <c r="C2524" i="4"/>
  <c r="C2525" i="4"/>
  <c r="C2526" i="4"/>
  <c r="C2527" i="4"/>
  <c r="C2528" i="4"/>
  <c r="C2529" i="4"/>
  <c r="C2530" i="4"/>
  <c r="C2531" i="4"/>
  <c r="C2532" i="4"/>
  <c r="C2533" i="4"/>
  <c r="C2534" i="4"/>
  <c r="C2535" i="4"/>
  <c r="C2536" i="4"/>
  <c r="C2537" i="4"/>
  <c r="C2538" i="4"/>
  <c r="C2539" i="4"/>
  <c r="C2540" i="4"/>
  <c r="C2541" i="4"/>
  <c r="C2542" i="4"/>
  <c r="C2543" i="4"/>
  <c r="C2544" i="4"/>
  <c r="C2545" i="4"/>
  <c r="C2546" i="4"/>
  <c r="C2547" i="4"/>
  <c r="C2548" i="4"/>
  <c r="C2549" i="4"/>
  <c r="C2550" i="4"/>
  <c r="C2551" i="4"/>
  <c r="C2552" i="4"/>
  <c r="C2553" i="4"/>
  <c r="C2554" i="4"/>
  <c r="C2555" i="4"/>
  <c r="C2556" i="4"/>
  <c r="C2557" i="4"/>
  <c r="C2558" i="4"/>
  <c r="C2559" i="4"/>
  <c r="C2560" i="4"/>
  <c r="C2561" i="4"/>
  <c r="C2562" i="4"/>
  <c r="C2563" i="4"/>
  <c r="C2564" i="4"/>
  <c r="C2565" i="4"/>
  <c r="C2566" i="4"/>
  <c r="C2567" i="4"/>
  <c r="C2568" i="4"/>
  <c r="C2569" i="4"/>
  <c r="C2570" i="4"/>
  <c r="C2571" i="4"/>
  <c r="C2572" i="4"/>
  <c r="C2573" i="4"/>
  <c r="C2574" i="4"/>
  <c r="C2575" i="4"/>
  <c r="C2576" i="4"/>
  <c r="C2577" i="4"/>
  <c r="C2578" i="4"/>
  <c r="C2579" i="4"/>
  <c r="C2580" i="4"/>
  <c r="C2581" i="4"/>
  <c r="C2582" i="4"/>
  <c r="C2583" i="4"/>
  <c r="C2584" i="4"/>
  <c r="C2585" i="4"/>
  <c r="C2586" i="4"/>
  <c r="C2587" i="4"/>
  <c r="C2588" i="4"/>
  <c r="C2589" i="4"/>
  <c r="C2590" i="4"/>
  <c r="C2591" i="4"/>
  <c r="C2592" i="4"/>
  <c r="C2593" i="4"/>
  <c r="C2594" i="4"/>
  <c r="C2595" i="4"/>
  <c r="C2596" i="4"/>
  <c r="C2597" i="4"/>
  <c r="C2598" i="4"/>
  <c r="C2599" i="4"/>
  <c r="C2600" i="4"/>
  <c r="C2601" i="4"/>
  <c r="C2602" i="4"/>
  <c r="C2603" i="4"/>
  <c r="C2604" i="4"/>
  <c r="C2605" i="4"/>
  <c r="C2606" i="4"/>
  <c r="C2607" i="4"/>
  <c r="C2608" i="4"/>
  <c r="C2609" i="4"/>
  <c r="C2610" i="4"/>
  <c r="C2611" i="4"/>
  <c r="C2612" i="4"/>
  <c r="C2613" i="4"/>
  <c r="C2614" i="4"/>
  <c r="C2615" i="4"/>
  <c r="C2616" i="4"/>
  <c r="C2617" i="4"/>
  <c r="C2618" i="4"/>
  <c r="C2619" i="4"/>
  <c r="C2620" i="4"/>
  <c r="C2621" i="4"/>
  <c r="C2622" i="4"/>
  <c r="C2623" i="4"/>
  <c r="C2624" i="4"/>
  <c r="C2625" i="4"/>
  <c r="C2626" i="4"/>
  <c r="C2627" i="4"/>
  <c r="C2628" i="4"/>
  <c r="C2629" i="4"/>
  <c r="C2630" i="4"/>
  <c r="C2631" i="4"/>
  <c r="C2632" i="4"/>
  <c r="C2633" i="4"/>
  <c r="C2634" i="4"/>
  <c r="C2635" i="4"/>
  <c r="C2636" i="4"/>
  <c r="C2637" i="4"/>
  <c r="C2638" i="4"/>
  <c r="C2639" i="4"/>
  <c r="C2640" i="4"/>
  <c r="C2641" i="4"/>
  <c r="C2642" i="4"/>
  <c r="C2643" i="4"/>
  <c r="C2644" i="4"/>
  <c r="C2645" i="4"/>
  <c r="C2646" i="4"/>
  <c r="C2647" i="4"/>
  <c r="C2648" i="4"/>
  <c r="C2649" i="4"/>
  <c r="C2650" i="4"/>
  <c r="C2651" i="4"/>
  <c r="C2652" i="4"/>
  <c r="C2653" i="4"/>
  <c r="C2654" i="4"/>
  <c r="C2655" i="4"/>
  <c r="C2656" i="4"/>
  <c r="C2657" i="4"/>
  <c r="C2658" i="4"/>
  <c r="C2659" i="4"/>
  <c r="C2660" i="4"/>
  <c r="C2661" i="4"/>
  <c r="C2662" i="4"/>
  <c r="C2663" i="4"/>
  <c r="C2664" i="4"/>
  <c r="C2665" i="4"/>
  <c r="C2666" i="4"/>
  <c r="C2667" i="4"/>
  <c r="C2668" i="4"/>
  <c r="C2669" i="4"/>
  <c r="C2670" i="4"/>
  <c r="C2671" i="4"/>
  <c r="C2672" i="4"/>
  <c r="C2673" i="4"/>
  <c r="C2674" i="4"/>
  <c r="C2675" i="4"/>
  <c r="C2676" i="4"/>
  <c r="C2677" i="4"/>
  <c r="C2678" i="4"/>
  <c r="C2679" i="4"/>
  <c r="C2680" i="4"/>
  <c r="C2681" i="4"/>
  <c r="C2682" i="4"/>
  <c r="C2683" i="4"/>
  <c r="C2684" i="4"/>
  <c r="C2685" i="4"/>
  <c r="C2686" i="4"/>
  <c r="C2687" i="4"/>
  <c r="C2688" i="4"/>
  <c r="C2689" i="4"/>
  <c r="C2690" i="4"/>
  <c r="C2691" i="4"/>
  <c r="C2692" i="4"/>
  <c r="C2693" i="4"/>
  <c r="C2694" i="4"/>
  <c r="C2695" i="4"/>
  <c r="C2696" i="4"/>
  <c r="C2697" i="4"/>
  <c r="C2698" i="4"/>
  <c r="C2699" i="4"/>
  <c r="C2700" i="4"/>
  <c r="C2701" i="4"/>
  <c r="C2702" i="4"/>
  <c r="C2703" i="4"/>
  <c r="C2704" i="4"/>
  <c r="C2705" i="4"/>
  <c r="C2706" i="4"/>
  <c r="C2707" i="4"/>
  <c r="C2708" i="4"/>
  <c r="C2709" i="4"/>
  <c r="C2710" i="4"/>
  <c r="C2711" i="4"/>
  <c r="C2712" i="4"/>
  <c r="C2713" i="4"/>
  <c r="C2714" i="4"/>
  <c r="C2715" i="4"/>
  <c r="C2716" i="4"/>
  <c r="C2717" i="4"/>
  <c r="C2718" i="4"/>
  <c r="C2719" i="4"/>
  <c r="C2720" i="4"/>
  <c r="C2721" i="4"/>
  <c r="C2722" i="4"/>
  <c r="C2723" i="4"/>
  <c r="C2724" i="4"/>
  <c r="C2725" i="4"/>
  <c r="C2726" i="4"/>
  <c r="C2727" i="4"/>
  <c r="C2728" i="4"/>
  <c r="C2729" i="4"/>
  <c r="C2730" i="4"/>
  <c r="C2731" i="4"/>
  <c r="C2732" i="4"/>
  <c r="C2733" i="4"/>
  <c r="C2734" i="4"/>
  <c r="C2735" i="4"/>
  <c r="C2736" i="4"/>
  <c r="C2737" i="4"/>
  <c r="C2738" i="4"/>
  <c r="C2739" i="4"/>
  <c r="C2740" i="4"/>
  <c r="C2741" i="4"/>
  <c r="C2742" i="4"/>
  <c r="C2743" i="4"/>
  <c r="C2744" i="4"/>
  <c r="C2745" i="4"/>
  <c r="C2746" i="4"/>
  <c r="C2747" i="4"/>
  <c r="C2748" i="4"/>
  <c r="C2749" i="4"/>
  <c r="C2750" i="4"/>
  <c r="C2751" i="4"/>
  <c r="C2752" i="4"/>
  <c r="C2753" i="4"/>
  <c r="C2754" i="4"/>
  <c r="C2755" i="4"/>
  <c r="C2756" i="4"/>
  <c r="C2757" i="4"/>
  <c r="C2758" i="4"/>
  <c r="C2759" i="4"/>
  <c r="C2760" i="4"/>
  <c r="C2761" i="4"/>
  <c r="C2762" i="4"/>
  <c r="C2763" i="4"/>
  <c r="C2764" i="4"/>
  <c r="C2765" i="4"/>
  <c r="C2766" i="4"/>
  <c r="C2767" i="4"/>
  <c r="C2768" i="4"/>
  <c r="C2769" i="4"/>
  <c r="C2770" i="4"/>
  <c r="C2771" i="4"/>
  <c r="C2772" i="4"/>
  <c r="C2773" i="4"/>
  <c r="C2774" i="4"/>
  <c r="C2775" i="4"/>
  <c r="C2776" i="4"/>
  <c r="C2777" i="4"/>
  <c r="C2778" i="4"/>
  <c r="C2779" i="4"/>
  <c r="C2780" i="4"/>
  <c r="C2781" i="4"/>
  <c r="C2782" i="4"/>
  <c r="C2783" i="4"/>
  <c r="C2784" i="4"/>
  <c r="C2785" i="4"/>
  <c r="C2786" i="4"/>
  <c r="C2787" i="4"/>
  <c r="C2788" i="4"/>
  <c r="C2789" i="4"/>
  <c r="C2790" i="4"/>
  <c r="C2791" i="4"/>
  <c r="C2792" i="4"/>
  <c r="C2793" i="4"/>
  <c r="C2794" i="4"/>
  <c r="C2795" i="4"/>
  <c r="C2796" i="4"/>
  <c r="C2797" i="4"/>
  <c r="C2798" i="4"/>
  <c r="C2799" i="4"/>
  <c r="C2800" i="4"/>
  <c r="C2801" i="4"/>
  <c r="C2802" i="4"/>
  <c r="C2803" i="4"/>
  <c r="C2804" i="4"/>
  <c r="C2805" i="4"/>
  <c r="C2806" i="4"/>
  <c r="C2807" i="4"/>
  <c r="C2808" i="4"/>
  <c r="C2809" i="4"/>
  <c r="C2810" i="4"/>
  <c r="C2811" i="4"/>
  <c r="C2812" i="4"/>
  <c r="C2813" i="4"/>
  <c r="C2814" i="4"/>
  <c r="C2815" i="4"/>
  <c r="C2816" i="4"/>
  <c r="C2817" i="4"/>
  <c r="C2818" i="4"/>
  <c r="C2819" i="4"/>
  <c r="C2820" i="4"/>
  <c r="C2821" i="4"/>
  <c r="C2822" i="4"/>
  <c r="C2823" i="4"/>
  <c r="C2824" i="4"/>
  <c r="C2825" i="4"/>
  <c r="C2826" i="4"/>
  <c r="C2827" i="4"/>
  <c r="C2828" i="4"/>
  <c r="C2829" i="4"/>
  <c r="C2830" i="4"/>
  <c r="C2831" i="4"/>
  <c r="C2832" i="4"/>
  <c r="C2833" i="4"/>
  <c r="C2834" i="4"/>
  <c r="C2835" i="4"/>
  <c r="C2836" i="4"/>
  <c r="C2837" i="4"/>
  <c r="C2838" i="4"/>
  <c r="C2839" i="4"/>
  <c r="C2840" i="4"/>
  <c r="C2841" i="4"/>
  <c r="C2842" i="4"/>
  <c r="C2843" i="4"/>
  <c r="C2844" i="4"/>
  <c r="C2845" i="4"/>
  <c r="C2846" i="4"/>
  <c r="C2847" i="4"/>
  <c r="C2848" i="4"/>
  <c r="C2849" i="4"/>
  <c r="C2850" i="4"/>
  <c r="C2851" i="4"/>
  <c r="C2852" i="4"/>
  <c r="C2853" i="4"/>
  <c r="C2854" i="4"/>
  <c r="C2855" i="4"/>
  <c r="C2856" i="4"/>
  <c r="C2857" i="4"/>
  <c r="C2858" i="4"/>
  <c r="C2859" i="4"/>
  <c r="C2860" i="4"/>
  <c r="C2861" i="4"/>
  <c r="C2862" i="4"/>
  <c r="C2863" i="4"/>
  <c r="C2864" i="4"/>
  <c r="C2865" i="4"/>
  <c r="C2866" i="4"/>
  <c r="C2867" i="4"/>
  <c r="C2868" i="4"/>
  <c r="C2869" i="4"/>
  <c r="C2870" i="4"/>
  <c r="C2871" i="4"/>
  <c r="C2872" i="4"/>
  <c r="C2873" i="4"/>
  <c r="C2874" i="4"/>
  <c r="C2875" i="4"/>
  <c r="C2876" i="4"/>
  <c r="C2877" i="4"/>
  <c r="C2878" i="4"/>
  <c r="C2879" i="4"/>
  <c r="C2880" i="4"/>
  <c r="C2881" i="4"/>
  <c r="C2882" i="4"/>
  <c r="C2883" i="4"/>
  <c r="C2884" i="4"/>
  <c r="C2885" i="4"/>
  <c r="C2886" i="4"/>
  <c r="C2887" i="4"/>
  <c r="C2888" i="4"/>
  <c r="C2889" i="4"/>
  <c r="C2890" i="4"/>
  <c r="C2891" i="4"/>
  <c r="C2892" i="4"/>
  <c r="C2893" i="4"/>
  <c r="C2894" i="4"/>
  <c r="C2895" i="4"/>
  <c r="C2896" i="4"/>
  <c r="C2897" i="4"/>
  <c r="C2898" i="4"/>
  <c r="C2899" i="4"/>
  <c r="C2900" i="4"/>
  <c r="C2901" i="4"/>
  <c r="C2902" i="4"/>
  <c r="C2903" i="4"/>
  <c r="C2904" i="4"/>
  <c r="C2905" i="4"/>
  <c r="C2906" i="4"/>
  <c r="C2907" i="4"/>
  <c r="C2908" i="4"/>
  <c r="C2909" i="4"/>
  <c r="C2910" i="4"/>
  <c r="C2911" i="4"/>
  <c r="C2912" i="4"/>
  <c r="C2913" i="4"/>
  <c r="C2914" i="4"/>
  <c r="C2915" i="4"/>
  <c r="C2916" i="4"/>
  <c r="C2917" i="4"/>
  <c r="C2918" i="4"/>
  <c r="C2919" i="4"/>
  <c r="C2920" i="4"/>
  <c r="C2921" i="4"/>
  <c r="C2922" i="4"/>
  <c r="C2923" i="4"/>
  <c r="C2924" i="4"/>
  <c r="C2925" i="4"/>
  <c r="C2926" i="4"/>
  <c r="C2927" i="4"/>
  <c r="C2928" i="4"/>
  <c r="C2929" i="4"/>
  <c r="C2930" i="4"/>
  <c r="C2931" i="4"/>
  <c r="C2932" i="4"/>
  <c r="C2933" i="4"/>
  <c r="C2934" i="4"/>
  <c r="C2935" i="4"/>
  <c r="C2936" i="4"/>
  <c r="C2937" i="4"/>
  <c r="C2938" i="4"/>
  <c r="C2939" i="4"/>
  <c r="C2940" i="4"/>
  <c r="C2941" i="4"/>
  <c r="C2942" i="4"/>
  <c r="C2943" i="4"/>
  <c r="C2944" i="4"/>
  <c r="C2945" i="4"/>
  <c r="C2946" i="4"/>
  <c r="C2947" i="4"/>
  <c r="C2948" i="4"/>
  <c r="C2949" i="4"/>
  <c r="C2950" i="4"/>
  <c r="C2951" i="4"/>
  <c r="C2952" i="4"/>
  <c r="C2953" i="4"/>
  <c r="C2954" i="4"/>
  <c r="C2955" i="4"/>
  <c r="C2956" i="4"/>
  <c r="C2957" i="4"/>
  <c r="C2958" i="4"/>
  <c r="C2959" i="4"/>
  <c r="C2960" i="4"/>
  <c r="C2961" i="4"/>
  <c r="C2962" i="4"/>
  <c r="C2963" i="4"/>
  <c r="C2964" i="4"/>
  <c r="C2965" i="4"/>
  <c r="C2966" i="4"/>
  <c r="C2967" i="4"/>
  <c r="C2968" i="4"/>
  <c r="C2969" i="4"/>
  <c r="C2970" i="4"/>
  <c r="C2971" i="4"/>
  <c r="C2972" i="4"/>
  <c r="C2973" i="4"/>
  <c r="C2974" i="4"/>
  <c r="C2975" i="4"/>
  <c r="C2976" i="4"/>
  <c r="C2977" i="4"/>
  <c r="C2978" i="4"/>
  <c r="C2979" i="4"/>
  <c r="C2980" i="4"/>
  <c r="C2981" i="4"/>
  <c r="C2982" i="4"/>
  <c r="C2983" i="4"/>
  <c r="C2984" i="4"/>
  <c r="C2985" i="4"/>
  <c r="C2986" i="4"/>
  <c r="C2987" i="4"/>
  <c r="C2988" i="4"/>
  <c r="C2989" i="4"/>
  <c r="C2990" i="4"/>
  <c r="C2991" i="4"/>
  <c r="C2992" i="4"/>
  <c r="C2993" i="4"/>
  <c r="C2994" i="4"/>
  <c r="C2995" i="4"/>
  <c r="C2996" i="4"/>
  <c r="C2997" i="4"/>
  <c r="C2998" i="4"/>
  <c r="C2999" i="4"/>
  <c r="C3000" i="4"/>
  <c r="C3001" i="4"/>
  <c r="C3002" i="4"/>
  <c r="C3003" i="4"/>
  <c r="C3004" i="4"/>
  <c r="C3005" i="4"/>
  <c r="C3006" i="4"/>
  <c r="C3007" i="4"/>
  <c r="C3008" i="4"/>
  <c r="C3009" i="4"/>
  <c r="C3010" i="4"/>
  <c r="C3011" i="4"/>
  <c r="C3012" i="4"/>
  <c r="C3013" i="4"/>
  <c r="C3014" i="4"/>
  <c r="C3015" i="4"/>
  <c r="C3016" i="4"/>
  <c r="C3017" i="4"/>
  <c r="C3018" i="4"/>
  <c r="C3019" i="4"/>
  <c r="C3020" i="4"/>
  <c r="C3021" i="4"/>
  <c r="C3022" i="4"/>
  <c r="C3023" i="4"/>
  <c r="C3024" i="4"/>
  <c r="C3025" i="4"/>
  <c r="C3026" i="4"/>
  <c r="C3027" i="4"/>
  <c r="C3028" i="4"/>
  <c r="C3029" i="4"/>
  <c r="C3030" i="4"/>
  <c r="C3031" i="4"/>
  <c r="C3032" i="4"/>
  <c r="C3033" i="4"/>
  <c r="C3034" i="4"/>
  <c r="C3035" i="4"/>
  <c r="C3036" i="4"/>
  <c r="C3037" i="4"/>
  <c r="C3038" i="4"/>
  <c r="C3039" i="4"/>
  <c r="C3040" i="4"/>
  <c r="C3041" i="4"/>
  <c r="C3042" i="4"/>
  <c r="C3043" i="4"/>
  <c r="C3044" i="4"/>
  <c r="C3045" i="4"/>
  <c r="C3046" i="4"/>
  <c r="C3047" i="4"/>
  <c r="C3048" i="4"/>
  <c r="C3049" i="4"/>
  <c r="C3050" i="4"/>
  <c r="C3051" i="4"/>
  <c r="C3052" i="4"/>
  <c r="C3053" i="4"/>
  <c r="C3054" i="4"/>
  <c r="C3055" i="4"/>
  <c r="C3056" i="4"/>
  <c r="C3057" i="4"/>
  <c r="C3058" i="4"/>
  <c r="C3059" i="4"/>
  <c r="C3060" i="4"/>
  <c r="C3061" i="4"/>
  <c r="C3062" i="4"/>
  <c r="C3063" i="4"/>
  <c r="C3064" i="4"/>
  <c r="C3065" i="4"/>
  <c r="C3066" i="4"/>
  <c r="C3067" i="4"/>
  <c r="C3068" i="4"/>
  <c r="C3069" i="4"/>
  <c r="C3070" i="4"/>
  <c r="C3071" i="4"/>
  <c r="C3072" i="4"/>
  <c r="C3073" i="4"/>
  <c r="C3074" i="4"/>
  <c r="C3075" i="4"/>
  <c r="C3076" i="4"/>
  <c r="C3077" i="4"/>
  <c r="C3078" i="4"/>
  <c r="C3079" i="4"/>
  <c r="C3080" i="4"/>
  <c r="C3081" i="4"/>
  <c r="C3082" i="4"/>
  <c r="C3083" i="4"/>
  <c r="C3084" i="4"/>
  <c r="C3085" i="4"/>
  <c r="C3086" i="4"/>
  <c r="C3087" i="4"/>
  <c r="C3088" i="4"/>
  <c r="C3089" i="4"/>
  <c r="C3090" i="4"/>
  <c r="C3091" i="4"/>
  <c r="C3092" i="4"/>
  <c r="C3093" i="4"/>
  <c r="C3094" i="4"/>
  <c r="C3095" i="4"/>
  <c r="C3096" i="4"/>
  <c r="C3097" i="4"/>
  <c r="C3098" i="4"/>
  <c r="C3099" i="4"/>
  <c r="C3100" i="4"/>
  <c r="C3101" i="4"/>
  <c r="C3102" i="4"/>
  <c r="C3103" i="4"/>
  <c r="C3104" i="4"/>
  <c r="C3105" i="4"/>
  <c r="C3106" i="4"/>
  <c r="C3107" i="4"/>
  <c r="C3108" i="4"/>
  <c r="C3109" i="4"/>
  <c r="C3110" i="4"/>
  <c r="C3111" i="4"/>
  <c r="C3112" i="4"/>
  <c r="C3113" i="4"/>
  <c r="C3114" i="4"/>
  <c r="C3115" i="4"/>
  <c r="C3116" i="4"/>
  <c r="C3117" i="4"/>
  <c r="C3118" i="4"/>
  <c r="C3119" i="4"/>
  <c r="C3120" i="4"/>
  <c r="C3121" i="4"/>
  <c r="C3122" i="4"/>
  <c r="C3123" i="4"/>
  <c r="C3124" i="4"/>
  <c r="C3125" i="4"/>
  <c r="C3126" i="4"/>
  <c r="C3127" i="4"/>
  <c r="C3128" i="4"/>
  <c r="C3129" i="4"/>
  <c r="C3130" i="4"/>
  <c r="C3131" i="4"/>
  <c r="C3132" i="4"/>
  <c r="C3133" i="4"/>
  <c r="C3134" i="4"/>
  <c r="C3135" i="4"/>
  <c r="C3136" i="4"/>
  <c r="C3137" i="4"/>
  <c r="C3138" i="4"/>
  <c r="C3139" i="4"/>
  <c r="C3140" i="4"/>
  <c r="C3141" i="4"/>
  <c r="C3142" i="4"/>
  <c r="C3143" i="4"/>
  <c r="C3144" i="4"/>
  <c r="C3145" i="4"/>
  <c r="C3146" i="4"/>
  <c r="C3147" i="4"/>
  <c r="C3148" i="4"/>
  <c r="C3149" i="4"/>
  <c r="C3150" i="4"/>
  <c r="C3151" i="4"/>
  <c r="C3152" i="4"/>
  <c r="C3153" i="4"/>
  <c r="C3154" i="4"/>
  <c r="C3155" i="4"/>
  <c r="C3156" i="4"/>
  <c r="C3157" i="4"/>
  <c r="C3158" i="4"/>
  <c r="C3159" i="4"/>
  <c r="C3160" i="4"/>
  <c r="C3161" i="4"/>
  <c r="C3162" i="4"/>
  <c r="C3163" i="4"/>
  <c r="C3164" i="4"/>
  <c r="C3165" i="4"/>
  <c r="C3166" i="4"/>
  <c r="C3167" i="4"/>
  <c r="C3168" i="4"/>
  <c r="C3169" i="4"/>
  <c r="C3170" i="4"/>
  <c r="C3171" i="4"/>
  <c r="C3172" i="4"/>
  <c r="C3173" i="4"/>
  <c r="C3174" i="4"/>
  <c r="C3175" i="4"/>
  <c r="C3176" i="4"/>
  <c r="C3177" i="4"/>
  <c r="C3178" i="4"/>
  <c r="C3179" i="4"/>
  <c r="C3180" i="4"/>
  <c r="C3181" i="4"/>
  <c r="C3182" i="4"/>
  <c r="C3183" i="4"/>
  <c r="C3184" i="4"/>
  <c r="C3185" i="4"/>
  <c r="C3186" i="4"/>
  <c r="C3187" i="4"/>
  <c r="C3188" i="4"/>
  <c r="C3189" i="4"/>
  <c r="C3190" i="4"/>
  <c r="C3191" i="4"/>
  <c r="C3192" i="4"/>
  <c r="C3193" i="4"/>
  <c r="C3194" i="4"/>
  <c r="C3195" i="4"/>
  <c r="C3196" i="4"/>
  <c r="C3197" i="4"/>
  <c r="C3198" i="4"/>
  <c r="C3199" i="4"/>
  <c r="C3200" i="4"/>
  <c r="C3201" i="4"/>
  <c r="C3202" i="4"/>
  <c r="C3203" i="4"/>
  <c r="C3204" i="4"/>
  <c r="C3205" i="4"/>
  <c r="C3206" i="4"/>
  <c r="C3207" i="4"/>
  <c r="C3208" i="4"/>
  <c r="C3209" i="4"/>
  <c r="C3210" i="4"/>
  <c r="C3211" i="4"/>
  <c r="C3212" i="4"/>
  <c r="C3213" i="4"/>
  <c r="C3214" i="4"/>
  <c r="C3215" i="4"/>
  <c r="C3216" i="4"/>
  <c r="C3217" i="4"/>
  <c r="C3218" i="4"/>
  <c r="C3219" i="4"/>
  <c r="C3220" i="4"/>
  <c r="C3221" i="4"/>
  <c r="C3222" i="4"/>
  <c r="C3223" i="4"/>
  <c r="C3224" i="4"/>
  <c r="C3225" i="4"/>
  <c r="C3226" i="4"/>
  <c r="C3227" i="4"/>
  <c r="C3228" i="4"/>
  <c r="C3229" i="4"/>
  <c r="C3230" i="4"/>
  <c r="C3231" i="4"/>
  <c r="C3232" i="4"/>
  <c r="C3233" i="4"/>
  <c r="C3234" i="4"/>
  <c r="C3235" i="4"/>
  <c r="C3236" i="4"/>
  <c r="C3237" i="4"/>
  <c r="C3238" i="4"/>
  <c r="C3239" i="4"/>
  <c r="C3240" i="4"/>
  <c r="C3241" i="4"/>
  <c r="C3242" i="4"/>
  <c r="C3243" i="4"/>
  <c r="C3244" i="4"/>
  <c r="C3245" i="4"/>
  <c r="C3246" i="4"/>
  <c r="C3247" i="4"/>
  <c r="C3248" i="4"/>
  <c r="C3249" i="4"/>
  <c r="C3250" i="4"/>
  <c r="C3251" i="4"/>
  <c r="C3252" i="4"/>
  <c r="C3253" i="4"/>
  <c r="C3254" i="4"/>
  <c r="C3255" i="4"/>
  <c r="C3256" i="4"/>
  <c r="C3257" i="4"/>
  <c r="C3258" i="4"/>
  <c r="C3259" i="4"/>
  <c r="C3260" i="4"/>
  <c r="C3261" i="4"/>
  <c r="C3262" i="4"/>
  <c r="C3263" i="4"/>
  <c r="C3264" i="4"/>
  <c r="C3265" i="4"/>
  <c r="C3266" i="4"/>
  <c r="C3267" i="4"/>
  <c r="C3268" i="4"/>
  <c r="C3269" i="4"/>
  <c r="C3270" i="4"/>
  <c r="C3271" i="4"/>
  <c r="C3272" i="4"/>
  <c r="C3273" i="4"/>
  <c r="C3274" i="4"/>
  <c r="C3275" i="4"/>
  <c r="C3276" i="4"/>
  <c r="C3277" i="4"/>
  <c r="C3278" i="4"/>
  <c r="C3279" i="4"/>
  <c r="C3280" i="4"/>
  <c r="C3281" i="4"/>
  <c r="C3282" i="4"/>
  <c r="C3283" i="4"/>
  <c r="C3284" i="4"/>
  <c r="C3285" i="4"/>
  <c r="C3286" i="4"/>
  <c r="C3287" i="4"/>
  <c r="C3288" i="4"/>
  <c r="C3289" i="4"/>
  <c r="C3290" i="4"/>
  <c r="C3291" i="4"/>
  <c r="C3292" i="4"/>
  <c r="C3293" i="4"/>
  <c r="C3294" i="4"/>
  <c r="C3295" i="4"/>
  <c r="C3296" i="4"/>
  <c r="C3297" i="4"/>
  <c r="C3298" i="4"/>
  <c r="C3299" i="4"/>
  <c r="C3300" i="4"/>
  <c r="C3301" i="4"/>
  <c r="C3302" i="4"/>
  <c r="C3303" i="4"/>
  <c r="C3304" i="4"/>
  <c r="C3305" i="4"/>
  <c r="C3306" i="4"/>
  <c r="C3307" i="4"/>
  <c r="C3308" i="4"/>
  <c r="C3309" i="4"/>
  <c r="C3310" i="4"/>
  <c r="C3311" i="4"/>
  <c r="C3312" i="4"/>
  <c r="C3313" i="4"/>
  <c r="C3314" i="4"/>
  <c r="C3315" i="4"/>
  <c r="C3316" i="4"/>
  <c r="C3317" i="4"/>
  <c r="C3318" i="4"/>
  <c r="C3319" i="4"/>
  <c r="C3320" i="4"/>
  <c r="C3321" i="4"/>
  <c r="C3322" i="4"/>
  <c r="C3323" i="4"/>
  <c r="C3324" i="4"/>
  <c r="C3325" i="4"/>
  <c r="C3326" i="4"/>
  <c r="C3327" i="4"/>
  <c r="C3328" i="4"/>
  <c r="C3329" i="4"/>
  <c r="C3330" i="4"/>
  <c r="C3331" i="4"/>
  <c r="C3332" i="4"/>
  <c r="C3333" i="4"/>
  <c r="C3334" i="4"/>
  <c r="C3335" i="4"/>
  <c r="C3336" i="4"/>
  <c r="C3337" i="4"/>
  <c r="C3338" i="4"/>
  <c r="C3339" i="4"/>
  <c r="C3340" i="4"/>
  <c r="C3341" i="4"/>
  <c r="C3342" i="4"/>
  <c r="C3343" i="4"/>
  <c r="C3344" i="4"/>
  <c r="C3345" i="4"/>
  <c r="C3346" i="4"/>
  <c r="C3347" i="4"/>
  <c r="C3348" i="4"/>
  <c r="C3349" i="4"/>
  <c r="C3350" i="4"/>
  <c r="C3351" i="4"/>
  <c r="C3352" i="4"/>
  <c r="C3353" i="4"/>
  <c r="C3354" i="4"/>
  <c r="C3355" i="4"/>
  <c r="C3356" i="4"/>
  <c r="C3357" i="4"/>
  <c r="C3358" i="4"/>
  <c r="C3359" i="4"/>
  <c r="C3360" i="4"/>
  <c r="C3361" i="4"/>
  <c r="C3362" i="4"/>
  <c r="C3363" i="4"/>
  <c r="C3364" i="4"/>
  <c r="C3365" i="4"/>
  <c r="C3366" i="4"/>
  <c r="C3367" i="4"/>
  <c r="C3368" i="4"/>
  <c r="C3369" i="4"/>
  <c r="C3370" i="4"/>
  <c r="C3371" i="4"/>
  <c r="C3372" i="4"/>
  <c r="C3373" i="4"/>
  <c r="C3374" i="4"/>
  <c r="C3375" i="4"/>
  <c r="C3376" i="4"/>
  <c r="C3377" i="4"/>
  <c r="C3378" i="4"/>
  <c r="C3379" i="4"/>
  <c r="C3380" i="4"/>
  <c r="C3381" i="4"/>
  <c r="C3382" i="4"/>
  <c r="C3383" i="4"/>
  <c r="C3384" i="4"/>
  <c r="C3385" i="4"/>
  <c r="C3386" i="4"/>
  <c r="C3387" i="4"/>
  <c r="C3388" i="4"/>
  <c r="C3389" i="4"/>
  <c r="C3390" i="4"/>
  <c r="C3391" i="4"/>
  <c r="C3392" i="4"/>
  <c r="C3393" i="4"/>
  <c r="C3394" i="4"/>
  <c r="C3395" i="4"/>
  <c r="C3396" i="4"/>
  <c r="C3397" i="4"/>
  <c r="C3398" i="4"/>
  <c r="C3399" i="4"/>
  <c r="C3400" i="4"/>
  <c r="C3401" i="4"/>
  <c r="C3402" i="4"/>
  <c r="C3403" i="4"/>
  <c r="C3404" i="4"/>
  <c r="C3405" i="4"/>
  <c r="C3406" i="4"/>
  <c r="C3407" i="4"/>
  <c r="C3408" i="4"/>
  <c r="C3409" i="4"/>
  <c r="C3410" i="4"/>
  <c r="C3411" i="4"/>
  <c r="C3412" i="4"/>
  <c r="C3413" i="4"/>
  <c r="C3414" i="4"/>
  <c r="C3415" i="4"/>
  <c r="C3416" i="4"/>
  <c r="C3417" i="4"/>
  <c r="C3418" i="4"/>
  <c r="C3419" i="4"/>
  <c r="C3420" i="4"/>
  <c r="C3421" i="4"/>
  <c r="C3422" i="4"/>
  <c r="C3423" i="4"/>
  <c r="C3424" i="4"/>
  <c r="C3425" i="4"/>
  <c r="C3426" i="4"/>
  <c r="C3427" i="4"/>
  <c r="C3428" i="4"/>
  <c r="C3429" i="4"/>
  <c r="C3430" i="4"/>
  <c r="C3431" i="4"/>
  <c r="C3432" i="4"/>
  <c r="C3433" i="4"/>
  <c r="C3434" i="4"/>
  <c r="C3435" i="4"/>
  <c r="C3436" i="4"/>
  <c r="C3437" i="4"/>
  <c r="C3438" i="4"/>
  <c r="C3439" i="4"/>
  <c r="C3440" i="4"/>
  <c r="C3441" i="4"/>
  <c r="C3442" i="4"/>
  <c r="C3443" i="4"/>
  <c r="C3444" i="4"/>
  <c r="C3445" i="4"/>
  <c r="C3446" i="4"/>
  <c r="C3447" i="4"/>
  <c r="C3448" i="4"/>
  <c r="C3449" i="4"/>
  <c r="C3450" i="4"/>
  <c r="C3451" i="4"/>
  <c r="C3452" i="4"/>
  <c r="C3453" i="4"/>
  <c r="C3454" i="4"/>
  <c r="C3455" i="4"/>
  <c r="C3456" i="4"/>
  <c r="C3457" i="4"/>
  <c r="C3458" i="4"/>
  <c r="C3459" i="4"/>
  <c r="C3460" i="4"/>
  <c r="C3461" i="4"/>
  <c r="C3462" i="4"/>
  <c r="C3463" i="4"/>
  <c r="C3464" i="4"/>
  <c r="C3465" i="4"/>
  <c r="C3466" i="4"/>
  <c r="C3467" i="4"/>
  <c r="C3468" i="4"/>
  <c r="C3469" i="4"/>
  <c r="C3470" i="4"/>
  <c r="C3471" i="4"/>
  <c r="C3472" i="4"/>
  <c r="C3473" i="4"/>
  <c r="C3474" i="4"/>
  <c r="C3475" i="4"/>
  <c r="C3476" i="4"/>
  <c r="C3477" i="4"/>
  <c r="C3478" i="4"/>
  <c r="C3479" i="4"/>
  <c r="C3480" i="4"/>
  <c r="C3481" i="4"/>
  <c r="C3482" i="4"/>
  <c r="C3483" i="4"/>
  <c r="C3484" i="4"/>
  <c r="C3485" i="4"/>
  <c r="C3486" i="4"/>
  <c r="C3487" i="4"/>
  <c r="C3488" i="4"/>
  <c r="C3489" i="4"/>
  <c r="C3490" i="4"/>
  <c r="C3491" i="4"/>
  <c r="C3492" i="4"/>
  <c r="C3493" i="4"/>
  <c r="C3494" i="4"/>
  <c r="C3495" i="4"/>
  <c r="C3496" i="4"/>
  <c r="C3497" i="4"/>
  <c r="C3498" i="4"/>
  <c r="C3499" i="4"/>
  <c r="C3500" i="4"/>
  <c r="C3501" i="4"/>
  <c r="C3502" i="4"/>
  <c r="C3503" i="4"/>
  <c r="C3504" i="4"/>
  <c r="C3505" i="4"/>
  <c r="C3506" i="4"/>
  <c r="C3507" i="4"/>
  <c r="C3508" i="4"/>
  <c r="C3509" i="4"/>
  <c r="C3510" i="4"/>
  <c r="C3511" i="4"/>
  <c r="C3512" i="4"/>
  <c r="C3513" i="4"/>
  <c r="C3514" i="4"/>
  <c r="C3515" i="4"/>
  <c r="C3516" i="4"/>
  <c r="C3517" i="4"/>
  <c r="C3518" i="4"/>
  <c r="C3519" i="4"/>
  <c r="C3520" i="4"/>
  <c r="C3521" i="4"/>
  <c r="C3522" i="4"/>
  <c r="C3523" i="4"/>
  <c r="C3524" i="4"/>
  <c r="C3525" i="4"/>
  <c r="C3526" i="4"/>
  <c r="C3527" i="4"/>
  <c r="C3528" i="4"/>
  <c r="C3529" i="4"/>
  <c r="C3530" i="4"/>
  <c r="C3531" i="4"/>
  <c r="C3532" i="4"/>
  <c r="C3533" i="4"/>
  <c r="C3534" i="4"/>
  <c r="C3535" i="4"/>
  <c r="C3536" i="4"/>
  <c r="C3537" i="4"/>
  <c r="C3538" i="4"/>
  <c r="C3539" i="4"/>
  <c r="C3540" i="4"/>
  <c r="C3541" i="4"/>
  <c r="C3542" i="4"/>
  <c r="C3543" i="4"/>
  <c r="C3544" i="4"/>
  <c r="C3545" i="4"/>
  <c r="C3546" i="4"/>
  <c r="C3547" i="4"/>
  <c r="C3548" i="4"/>
  <c r="C3549" i="4"/>
  <c r="C3550" i="4"/>
  <c r="C3551" i="4"/>
  <c r="C3552" i="4"/>
  <c r="C3553" i="4"/>
  <c r="C3554" i="4"/>
  <c r="C3555" i="4"/>
  <c r="C3556" i="4"/>
  <c r="C3557" i="4"/>
  <c r="C3558" i="4"/>
  <c r="C3559" i="4"/>
  <c r="C3560" i="4"/>
  <c r="C3561" i="4"/>
  <c r="C3562" i="4"/>
  <c r="C3563" i="4"/>
  <c r="C3564" i="4"/>
  <c r="C3565" i="4"/>
  <c r="C3566" i="4"/>
  <c r="C3567" i="4"/>
  <c r="C3568" i="4"/>
  <c r="C3569" i="4"/>
  <c r="C3570" i="4"/>
  <c r="C3571" i="4"/>
  <c r="C3572" i="4"/>
  <c r="C3573" i="4"/>
  <c r="C3574" i="4"/>
  <c r="C3575" i="4"/>
  <c r="C3576" i="4"/>
  <c r="C3577" i="4"/>
  <c r="C3578" i="4"/>
  <c r="C3579" i="4"/>
  <c r="C3580" i="4"/>
  <c r="C3581" i="4"/>
  <c r="C3582" i="4"/>
  <c r="C3583" i="4"/>
  <c r="C3584" i="4"/>
  <c r="C3585" i="4"/>
  <c r="C3586" i="4"/>
  <c r="C3587" i="4"/>
  <c r="C3588" i="4"/>
  <c r="C3589" i="4"/>
  <c r="C3590" i="4"/>
  <c r="C3591" i="4"/>
  <c r="C3592" i="4"/>
  <c r="C3593" i="4"/>
  <c r="C3594" i="4"/>
  <c r="C3595" i="4"/>
  <c r="C3596" i="4"/>
  <c r="C3597" i="4"/>
  <c r="C3598" i="4"/>
  <c r="C3599" i="4"/>
  <c r="C3600" i="4"/>
  <c r="C3601" i="4"/>
  <c r="C3602" i="4"/>
  <c r="C3603" i="4"/>
  <c r="C3604" i="4"/>
  <c r="C3605" i="4"/>
  <c r="C3606" i="4"/>
  <c r="C3607" i="4"/>
  <c r="C3608" i="4"/>
  <c r="C3609" i="4"/>
  <c r="C3610" i="4"/>
  <c r="C3611" i="4"/>
  <c r="C3612" i="4"/>
  <c r="C3613" i="4"/>
  <c r="C3614" i="4"/>
  <c r="C3615" i="4"/>
  <c r="C3616" i="4"/>
  <c r="C3617" i="4"/>
  <c r="C3618" i="4"/>
  <c r="C3619" i="4"/>
  <c r="C3620" i="4"/>
  <c r="C3621" i="4"/>
  <c r="C3622" i="4"/>
  <c r="C3623" i="4"/>
  <c r="C3624" i="4"/>
  <c r="C3625" i="4"/>
  <c r="C3626" i="4"/>
  <c r="C3627" i="4"/>
  <c r="C3628" i="4"/>
  <c r="C3629" i="4"/>
  <c r="C3630" i="4"/>
  <c r="C3631" i="4"/>
  <c r="C3632" i="4"/>
  <c r="C3633" i="4"/>
  <c r="C3634" i="4"/>
  <c r="C3635" i="4"/>
  <c r="C3636" i="4"/>
  <c r="C3637" i="4"/>
  <c r="C3638" i="4"/>
  <c r="C3639" i="4"/>
  <c r="C3640" i="4"/>
  <c r="C3641" i="4"/>
  <c r="C3642" i="4"/>
  <c r="C3643" i="4"/>
  <c r="C3644" i="4"/>
  <c r="C3645" i="4"/>
  <c r="C3646" i="4"/>
  <c r="C3647" i="4"/>
  <c r="C3648" i="4"/>
  <c r="C3649" i="4"/>
  <c r="C3650" i="4"/>
  <c r="C3651" i="4"/>
  <c r="C3652" i="4"/>
  <c r="C3653" i="4"/>
  <c r="C3654" i="4"/>
  <c r="C3655" i="4"/>
  <c r="C3656" i="4"/>
  <c r="C3657" i="4"/>
  <c r="C3658" i="4"/>
  <c r="C3659" i="4"/>
  <c r="C3660" i="4"/>
  <c r="C3661" i="4"/>
  <c r="C3662" i="4"/>
  <c r="C3663" i="4"/>
  <c r="C3664" i="4"/>
  <c r="C3665" i="4"/>
  <c r="C3666" i="4"/>
  <c r="C3667" i="4"/>
  <c r="C3668" i="4"/>
  <c r="C3669" i="4"/>
  <c r="C3670" i="4"/>
  <c r="C3671" i="4"/>
  <c r="C3672" i="4"/>
  <c r="C3673" i="4"/>
  <c r="C3674" i="4"/>
  <c r="C3675" i="4"/>
  <c r="C3676" i="4"/>
  <c r="C3677" i="4"/>
  <c r="C3678" i="4"/>
  <c r="C3679" i="4"/>
  <c r="C3680" i="4"/>
  <c r="C3681" i="4"/>
  <c r="C3682" i="4"/>
  <c r="C3683" i="4"/>
  <c r="C3684" i="4"/>
  <c r="C3685" i="4"/>
  <c r="C3686" i="4"/>
  <c r="C3687" i="4"/>
  <c r="C3688" i="4"/>
  <c r="C3689" i="4"/>
  <c r="C3690" i="4"/>
  <c r="C3691" i="4"/>
  <c r="C3692" i="4"/>
  <c r="C3693" i="4"/>
  <c r="C3694" i="4"/>
  <c r="C3695" i="4"/>
  <c r="C3696" i="4"/>
  <c r="C3697" i="4"/>
  <c r="C3698" i="4"/>
  <c r="C3699" i="4"/>
  <c r="C3700" i="4"/>
  <c r="C3701" i="4"/>
  <c r="C3702" i="4"/>
  <c r="C3703" i="4"/>
  <c r="C3704" i="4"/>
  <c r="C3705" i="4"/>
  <c r="C3706" i="4"/>
  <c r="C3707" i="4"/>
  <c r="C3708" i="4"/>
  <c r="C3709" i="4"/>
  <c r="C3710" i="4"/>
  <c r="C3711" i="4"/>
  <c r="C3712" i="4"/>
  <c r="C3713" i="4"/>
  <c r="C3714" i="4"/>
  <c r="C3715" i="4"/>
  <c r="C3716" i="4"/>
  <c r="C3717" i="4"/>
  <c r="C3718" i="4"/>
  <c r="C3719" i="4"/>
  <c r="C3720" i="4"/>
  <c r="C3721" i="4"/>
  <c r="C3722" i="4"/>
  <c r="C3723" i="4"/>
  <c r="C3724" i="4"/>
  <c r="C3725" i="4"/>
  <c r="C3726" i="4"/>
  <c r="C3727" i="4"/>
  <c r="C3728" i="4"/>
  <c r="C3729" i="4"/>
  <c r="C3730" i="4"/>
  <c r="C3731" i="4"/>
  <c r="C3732" i="4"/>
  <c r="C3733" i="4"/>
  <c r="C3734" i="4"/>
  <c r="C3735" i="4"/>
  <c r="C3736" i="4"/>
  <c r="C3737" i="4"/>
  <c r="C3738" i="4"/>
  <c r="C3739" i="4"/>
  <c r="C3740" i="4"/>
  <c r="C3741" i="4"/>
  <c r="C3742" i="4"/>
  <c r="C3743" i="4"/>
  <c r="C3744" i="4"/>
  <c r="C3745" i="4"/>
  <c r="C3746" i="4"/>
  <c r="C3747" i="4"/>
  <c r="C3748" i="4"/>
  <c r="C3749" i="4"/>
  <c r="C3750" i="4"/>
  <c r="C3751" i="4"/>
  <c r="C3752" i="4"/>
  <c r="C3753" i="4"/>
  <c r="C3754" i="4"/>
  <c r="C3755" i="4"/>
  <c r="C3756" i="4"/>
  <c r="C3757" i="4"/>
  <c r="C3758" i="4"/>
  <c r="C3759" i="4"/>
  <c r="C3760" i="4"/>
  <c r="C3761" i="4"/>
  <c r="C3762" i="4"/>
  <c r="C3763" i="4"/>
  <c r="C3764" i="4"/>
  <c r="C3765" i="4"/>
  <c r="C3766" i="4"/>
  <c r="C3767" i="4"/>
  <c r="C3768" i="4"/>
  <c r="C3769" i="4"/>
  <c r="C3770" i="4"/>
  <c r="C3771" i="4"/>
  <c r="C3772" i="4"/>
  <c r="C3773" i="4"/>
  <c r="C3774" i="4"/>
  <c r="C3775" i="4"/>
  <c r="C3776" i="4"/>
  <c r="C3777" i="4"/>
  <c r="C3778" i="4"/>
  <c r="C3779" i="4"/>
  <c r="C3780" i="4"/>
  <c r="C3781" i="4"/>
  <c r="C3782" i="4"/>
  <c r="C3783" i="4"/>
  <c r="C3784" i="4"/>
  <c r="C3785" i="4"/>
  <c r="C3786" i="4"/>
  <c r="C3787" i="4"/>
  <c r="C3788" i="4"/>
  <c r="C3789" i="4"/>
  <c r="C3790" i="4"/>
  <c r="C3791" i="4"/>
  <c r="C3792" i="4"/>
  <c r="C3793" i="4"/>
  <c r="C3794" i="4"/>
  <c r="C3795" i="4"/>
  <c r="C3796" i="4"/>
  <c r="C3797" i="4"/>
  <c r="C3798" i="4"/>
  <c r="C3799" i="4"/>
  <c r="C3800" i="4"/>
  <c r="C3801" i="4"/>
  <c r="C3802" i="4"/>
  <c r="C3803" i="4"/>
  <c r="C3804" i="4"/>
  <c r="C3805" i="4"/>
  <c r="C3806" i="4"/>
  <c r="C3807" i="4"/>
  <c r="C3808" i="4"/>
  <c r="C3809" i="4"/>
  <c r="C3810" i="4"/>
  <c r="C3811" i="4"/>
  <c r="C3812" i="4"/>
  <c r="C3813" i="4"/>
  <c r="C3814" i="4"/>
  <c r="C3815" i="4"/>
  <c r="C3816" i="4"/>
  <c r="C3817" i="4"/>
  <c r="C3818" i="4"/>
  <c r="C3819" i="4"/>
  <c r="C3820" i="4"/>
  <c r="C3821" i="4"/>
  <c r="C3822" i="4"/>
  <c r="C3823" i="4"/>
  <c r="C3824" i="4"/>
  <c r="C3825" i="4"/>
  <c r="C3826" i="4"/>
  <c r="C3827" i="4"/>
  <c r="C3828" i="4"/>
  <c r="C3829" i="4"/>
  <c r="C3830" i="4"/>
  <c r="C3831" i="4"/>
  <c r="C3832" i="4"/>
  <c r="C3833" i="4"/>
  <c r="C3834" i="4"/>
  <c r="C3835" i="4"/>
  <c r="C3836" i="4"/>
  <c r="C3837" i="4"/>
  <c r="C3838" i="4"/>
  <c r="C3839" i="4"/>
  <c r="C3840" i="4"/>
  <c r="C3841" i="4"/>
  <c r="C3842" i="4"/>
  <c r="C3843" i="4"/>
  <c r="C3844" i="4"/>
  <c r="C3845" i="4"/>
  <c r="C3846" i="4"/>
  <c r="C3847" i="4"/>
  <c r="C3848" i="4"/>
  <c r="C3849" i="4"/>
  <c r="C3850" i="4"/>
  <c r="C3851" i="4"/>
  <c r="C3852" i="4"/>
  <c r="C3853" i="4"/>
  <c r="C3854" i="4"/>
  <c r="C3855" i="4"/>
  <c r="C3856" i="4"/>
  <c r="C3857" i="4"/>
  <c r="C3858" i="4"/>
  <c r="C3859" i="4"/>
  <c r="C3860" i="4"/>
  <c r="C3861" i="4"/>
  <c r="C3862" i="4"/>
  <c r="C3863" i="4"/>
  <c r="C3864" i="4"/>
  <c r="C3865" i="4"/>
  <c r="C3866" i="4"/>
  <c r="C3867" i="4"/>
  <c r="C3868" i="4"/>
  <c r="C3869" i="4"/>
  <c r="C3870" i="4"/>
  <c r="C3871" i="4"/>
  <c r="C3872" i="4"/>
  <c r="C3873" i="4"/>
  <c r="C3874" i="4"/>
  <c r="C3875" i="4"/>
  <c r="C3876" i="4"/>
  <c r="C3877" i="4"/>
  <c r="C3878" i="4"/>
  <c r="C3879" i="4"/>
  <c r="C3880" i="4"/>
  <c r="C3881" i="4"/>
  <c r="C3882" i="4"/>
  <c r="C3883" i="4"/>
  <c r="C3884" i="4"/>
  <c r="C3885" i="4"/>
  <c r="C3886" i="4"/>
  <c r="C3887" i="4"/>
  <c r="C3888" i="4"/>
  <c r="C3889" i="4"/>
  <c r="C3890" i="4"/>
  <c r="C3891" i="4"/>
  <c r="C3892" i="4"/>
  <c r="C3893" i="4"/>
  <c r="C3894" i="4"/>
  <c r="C3895" i="4"/>
  <c r="C3896" i="4"/>
  <c r="C3897" i="4"/>
  <c r="C3898" i="4"/>
  <c r="C3899" i="4"/>
  <c r="C3900" i="4"/>
  <c r="C3901" i="4"/>
  <c r="C3902" i="4"/>
  <c r="C3903" i="4"/>
  <c r="C3904" i="4"/>
  <c r="C3905" i="4"/>
  <c r="C3906" i="4"/>
  <c r="C3907" i="4"/>
  <c r="C3908" i="4"/>
  <c r="C3909" i="4"/>
  <c r="C3910" i="4"/>
  <c r="C3911" i="4"/>
  <c r="C3912" i="4"/>
  <c r="C3913" i="4"/>
  <c r="C3914" i="4"/>
  <c r="C3915" i="4"/>
  <c r="C3916" i="4"/>
  <c r="C3917" i="4"/>
  <c r="C3918" i="4"/>
  <c r="C3919" i="4"/>
  <c r="C3920" i="4"/>
  <c r="C3921" i="4"/>
  <c r="C3922" i="4"/>
  <c r="C3923" i="4"/>
  <c r="C3924" i="4"/>
  <c r="C3925" i="4"/>
  <c r="C3926" i="4"/>
  <c r="C3927" i="4"/>
  <c r="C3928" i="4"/>
  <c r="C3929" i="4"/>
  <c r="C3930" i="4"/>
  <c r="C3931" i="4"/>
  <c r="C3932" i="4"/>
  <c r="C3933" i="4"/>
  <c r="C3934" i="4"/>
  <c r="C3935" i="4"/>
  <c r="C3936" i="4"/>
  <c r="C3937" i="4"/>
  <c r="C3938" i="4"/>
  <c r="C3939" i="4"/>
  <c r="C3940" i="4"/>
  <c r="C3941" i="4"/>
  <c r="C3942" i="4"/>
  <c r="C3943" i="4"/>
  <c r="C3944" i="4"/>
  <c r="C3945" i="4"/>
  <c r="C3946" i="4"/>
  <c r="C3947" i="4"/>
  <c r="C3948" i="4"/>
  <c r="C3949" i="4"/>
  <c r="C3950" i="4"/>
  <c r="C3951" i="4"/>
  <c r="C3952" i="4"/>
  <c r="C3953" i="4"/>
  <c r="C3954" i="4"/>
  <c r="C3955" i="4"/>
  <c r="C3956" i="4"/>
  <c r="C3957" i="4"/>
  <c r="C3958" i="4"/>
  <c r="C3959" i="4"/>
  <c r="C3960" i="4"/>
  <c r="C3961" i="4"/>
  <c r="C3962" i="4"/>
  <c r="C3963" i="4"/>
  <c r="C3964" i="4"/>
  <c r="C3965" i="4"/>
  <c r="C3966" i="4"/>
  <c r="C3967" i="4"/>
  <c r="C3968" i="4"/>
  <c r="C3969" i="4"/>
  <c r="C3970" i="4"/>
  <c r="C3971" i="4"/>
  <c r="C3972" i="4"/>
  <c r="C3973" i="4"/>
  <c r="C3974" i="4"/>
  <c r="C3975" i="4"/>
  <c r="C3976" i="4"/>
  <c r="C3977" i="4"/>
  <c r="C3978" i="4"/>
  <c r="C3979" i="4"/>
  <c r="C3980" i="4"/>
  <c r="C3981" i="4"/>
  <c r="C3982" i="4"/>
  <c r="C3983" i="4"/>
  <c r="C3984" i="4"/>
  <c r="C3985" i="4"/>
  <c r="C3986" i="4"/>
  <c r="C3987" i="4"/>
  <c r="C3988" i="4"/>
  <c r="C3989" i="4"/>
  <c r="C3990" i="4"/>
  <c r="C3991" i="4"/>
  <c r="C3992" i="4"/>
  <c r="C3993" i="4"/>
  <c r="C3994" i="4"/>
  <c r="C3995" i="4"/>
  <c r="C3996" i="4"/>
  <c r="C3997" i="4"/>
  <c r="C3998" i="4"/>
  <c r="C3999" i="4"/>
  <c r="C4000" i="4"/>
  <c r="C4001" i="4"/>
  <c r="C4002" i="4"/>
  <c r="C4003" i="4"/>
  <c r="C4004" i="4"/>
  <c r="C4005" i="4"/>
  <c r="C4006" i="4"/>
  <c r="C4007" i="4"/>
  <c r="C4008" i="4"/>
  <c r="C4009" i="4"/>
  <c r="C4010" i="4"/>
  <c r="C4011" i="4"/>
  <c r="C4012" i="4"/>
  <c r="C4013" i="4"/>
  <c r="C4014" i="4"/>
  <c r="C4015" i="4"/>
  <c r="C4016" i="4"/>
  <c r="C4017" i="4"/>
  <c r="C4018" i="4"/>
  <c r="C4019" i="4"/>
  <c r="C4020" i="4"/>
  <c r="C4021" i="4"/>
  <c r="C4022" i="4"/>
  <c r="C4023" i="4"/>
  <c r="C4024" i="4"/>
  <c r="C4025" i="4"/>
  <c r="C4026" i="4"/>
  <c r="C4027" i="4"/>
  <c r="C4028" i="4"/>
  <c r="C4029" i="4"/>
  <c r="C4030" i="4"/>
  <c r="C4031" i="4"/>
  <c r="C4032" i="4"/>
  <c r="C4033" i="4"/>
  <c r="C4034" i="4"/>
  <c r="C4035" i="4"/>
  <c r="C4036" i="4"/>
  <c r="C4037" i="4"/>
  <c r="C4038" i="4"/>
  <c r="C4039" i="4"/>
  <c r="C4040" i="4"/>
  <c r="C4041" i="4"/>
  <c r="C4042" i="4"/>
  <c r="C4043" i="4"/>
  <c r="C4044" i="4"/>
  <c r="C4045" i="4"/>
  <c r="C4046" i="4"/>
  <c r="C4047" i="4"/>
  <c r="C4048" i="4"/>
  <c r="C4049" i="4"/>
  <c r="C4050" i="4"/>
  <c r="C4051" i="4"/>
  <c r="C4052" i="4"/>
  <c r="C4053" i="4"/>
  <c r="C4054" i="4"/>
  <c r="C4055" i="4"/>
  <c r="C4056" i="4"/>
  <c r="C4057" i="4"/>
  <c r="C4058" i="4"/>
  <c r="C4059" i="4"/>
  <c r="C4060" i="4"/>
  <c r="C4061" i="4"/>
  <c r="C4062" i="4"/>
  <c r="C4063" i="4"/>
  <c r="C4064" i="4"/>
  <c r="C4065" i="4"/>
  <c r="C4066" i="4"/>
  <c r="C4067" i="4"/>
  <c r="C4068" i="4"/>
  <c r="C4069" i="4"/>
  <c r="C4070" i="4"/>
  <c r="C4071" i="4"/>
  <c r="C4072" i="4"/>
  <c r="C4073" i="4"/>
  <c r="C4074" i="4"/>
  <c r="C4075" i="4"/>
  <c r="C4076" i="4"/>
  <c r="C4077" i="4"/>
  <c r="C4078" i="4"/>
  <c r="C4079" i="4"/>
  <c r="C4080" i="4"/>
  <c r="C4081" i="4"/>
  <c r="C4082" i="4"/>
  <c r="C4083" i="4"/>
  <c r="C4084" i="4"/>
  <c r="C4085" i="4"/>
  <c r="C4086" i="4"/>
  <c r="C4087" i="4"/>
  <c r="C4088" i="4"/>
  <c r="C4089" i="4"/>
  <c r="C4090" i="4"/>
  <c r="C4091" i="4"/>
  <c r="C4092" i="4"/>
  <c r="C4093" i="4"/>
  <c r="C4094" i="4"/>
  <c r="C4095" i="4"/>
  <c r="C4096" i="4"/>
  <c r="C4097" i="4"/>
  <c r="C4098" i="4"/>
  <c r="C4099" i="4"/>
  <c r="C4100" i="4"/>
  <c r="C4101" i="4"/>
  <c r="C4102" i="4"/>
  <c r="C4103" i="4"/>
  <c r="C4104" i="4"/>
  <c r="C4105" i="4"/>
  <c r="C4106" i="4"/>
  <c r="C4107" i="4"/>
  <c r="C4108" i="4"/>
  <c r="C4109" i="4"/>
  <c r="C4110" i="4"/>
  <c r="C4111" i="4"/>
  <c r="C4112" i="4"/>
  <c r="C4113" i="4"/>
  <c r="C4114" i="4"/>
  <c r="C4115" i="4"/>
  <c r="C4116" i="4"/>
  <c r="C4117" i="4"/>
  <c r="C4118" i="4"/>
  <c r="C4119" i="4"/>
  <c r="C4120" i="4"/>
  <c r="C4121" i="4"/>
  <c r="C4122" i="4"/>
  <c r="C4123" i="4"/>
  <c r="C4124" i="4"/>
  <c r="C4125" i="4"/>
  <c r="C4126" i="4"/>
  <c r="C4127" i="4"/>
  <c r="C4128" i="4"/>
  <c r="C4129" i="4"/>
  <c r="C4130" i="4"/>
  <c r="C4131" i="4"/>
  <c r="C4132" i="4"/>
  <c r="C4133" i="4"/>
  <c r="C4134" i="4"/>
  <c r="C4135" i="4"/>
  <c r="C4136" i="4"/>
  <c r="C4137" i="4"/>
  <c r="C4138" i="4"/>
  <c r="C4139" i="4"/>
  <c r="C4140" i="4"/>
  <c r="C4141" i="4"/>
  <c r="C4142" i="4"/>
  <c r="C4143" i="4"/>
  <c r="C4144" i="4"/>
  <c r="C4145" i="4"/>
  <c r="C4146" i="4"/>
  <c r="C4147" i="4"/>
  <c r="C4148" i="4"/>
  <c r="C4149" i="4"/>
  <c r="C4150" i="4"/>
  <c r="C4151" i="4"/>
  <c r="C4152" i="4"/>
  <c r="C4153" i="4"/>
  <c r="C4154" i="4"/>
  <c r="C4155" i="4"/>
  <c r="C4156" i="4"/>
  <c r="C4157" i="4"/>
  <c r="C4158" i="4"/>
  <c r="C4159" i="4"/>
  <c r="C4160" i="4"/>
  <c r="C4161" i="4"/>
  <c r="C4162" i="4"/>
  <c r="C4163" i="4"/>
  <c r="C4164" i="4"/>
  <c r="C4165" i="4"/>
  <c r="C4166" i="4"/>
  <c r="C4167" i="4"/>
  <c r="C4168" i="4"/>
  <c r="C4169" i="4"/>
  <c r="C4170" i="4"/>
  <c r="C4171" i="4"/>
  <c r="C4172" i="4"/>
  <c r="C4173" i="4"/>
  <c r="C4174" i="4"/>
  <c r="C4175" i="4"/>
  <c r="C4176" i="4"/>
  <c r="C4177" i="4"/>
  <c r="C4178" i="4"/>
  <c r="C4179" i="4"/>
  <c r="C4180" i="4"/>
  <c r="C4181" i="4"/>
  <c r="C4182" i="4"/>
  <c r="C4183" i="4"/>
  <c r="C4184" i="4"/>
  <c r="C4185" i="4"/>
  <c r="C4186" i="4"/>
  <c r="C4187" i="4"/>
  <c r="C4188" i="4"/>
  <c r="C4189" i="4"/>
  <c r="C4190" i="4"/>
  <c r="C4191" i="4"/>
  <c r="C4192" i="4"/>
  <c r="C4193" i="4"/>
  <c r="C4194" i="4"/>
  <c r="C4195" i="4"/>
  <c r="C4196" i="4"/>
  <c r="C4197" i="4"/>
  <c r="C4198" i="4"/>
  <c r="C4199" i="4"/>
  <c r="C4200" i="4"/>
  <c r="C4201" i="4"/>
  <c r="C4202" i="4"/>
  <c r="C4203" i="4"/>
  <c r="C4204" i="4"/>
  <c r="C4205" i="4"/>
  <c r="C4206" i="4"/>
  <c r="C4207" i="4"/>
  <c r="C4208" i="4"/>
  <c r="C4209" i="4"/>
  <c r="C4210" i="4"/>
  <c r="C4211" i="4"/>
  <c r="C4212" i="4"/>
  <c r="C4213" i="4"/>
  <c r="C4214" i="4"/>
  <c r="C4215" i="4"/>
  <c r="C4216" i="4"/>
  <c r="C4217" i="4"/>
  <c r="C4218" i="4"/>
  <c r="C4219" i="4"/>
  <c r="C4220" i="4"/>
  <c r="C4221" i="4"/>
  <c r="C4222" i="4"/>
  <c r="C4223" i="4"/>
  <c r="C4224" i="4"/>
  <c r="C4225" i="4"/>
  <c r="C4226" i="4"/>
  <c r="C4227" i="4"/>
  <c r="C4228" i="4"/>
  <c r="C4229" i="4"/>
  <c r="C4230" i="4"/>
  <c r="C4231" i="4"/>
  <c r="C4232" i="4"/>
  <c r="C4233" i="4"/>
  <c r="C4234" i="4"/>
  <c r="C4235" i="4"/>
  <c r="C4236" i="4"/>
  <c r="C4237" i="4"/>
  <c r="C4238" i="4"/>
  <c r="C4239" i="4"/>
  <c r="C4240" i="4"/>
  <c r="C4241" i="4"/>
  <c r="C4242" i="4"/>
  <c r="C4243" i="4"/>
  <c r="C4244" i="4"/>
  <c r="C4245" i="4"/>
  <c r="C4246" i="4"/>
  <c r="C4247" i="4"/>
  <c r="C4248" i="4"/>
  <c r="C4249" i="4"/>
  <c r="C4250" i="4"/>
  <c r="C4251" i="4"/>
  <c r="C4252" i="4"/>
  <c r="C4253" i="4"/>
  <c r="C4254" i="4"/>
  <c r="C4255" i="4"/>
  <c r="C4256" i="4"/>
  <c r="C4257" i="4"/>
  <c r="C4258" i="4"/>
  <c r="C4259" i="4"/>
  <c r="C4260" i="4"/>
  <c r="C4261" i="4"/>
  <c r="C4262" i="4"/>
  <c r="C4263" i="4"/>
  <c r="C4264" i="4"/>
  <c r="C4265" i="4"/>
  <c r="C4266" i="4"/>
  <c r="C4267" i="4"/>
  <c r="C4268" i="4"/>
  <c r="C4269" i="4"/>
  <c r="C4270" i="4"/>
  <c r="C4271" i="4"/>
  <c r="C4272" i="4"/>
  <c r="C4273" i="4"/>
  <c r="C4274" i="4"/>
  <c r="C4275" i="4"/>
  <c r="C4276" i="4"/>
  <c r="C4277" i="4"/>
  <c r="C4278" i="4"/>
  <c r="C4279" i="4"/>
  <c r="C4280" i="4"/>
  <c r="C4281" i="4"/>
  <c r="C4282" i="4"/>
  <c r="C4283" i="4"/>
  <c r="C4284" i="4"/>
  <c r="C4285" i="4"/>
  <c r="C4286" i="4"/>
  <c r="C4287" i="4"/>
  <c r="C4288" i="4"/>
  <c r="C4289" i="4"/>
  <c r="C4290" i="4"/>
  <c r="C4291" i="4"/>
  <c r="C4292" i="4"/>
  <c r="C4293" i="4"/>
  <c r="C4294" i="4"/>
  <c r="C4295" i="4"/>
  <c r="C4296" i="4"/>
  <c r="C4297" i="4"/>
  <c r="C4298" i="4"/>
  <c r="C4299" i="4"/>
  <c r="C4300" i="4"/>
  <c r="C4301" i="4"/>
  <c r="C4302" i="4"/>
  <c r="C4303" i="4"/>
  <c r="C4304" i="4"/>
  <c r="C4305" i="4"/>
  <c r="C4306" i="4"/>
  <c r="C4307" i="4"/>
  <c r="C4308" i="4"/>
  <c r="C4309" i="4"/>
  <c r="C4310" i="4"/>
  <c r="C4311" i="4"/>
  <c r="C4312" i="4"/>
  <c r="C4313" i="4"/>
  <c r="C4314" i="4"/>
  <c r="C4315" i="4"/>
  <c r="C4316" i="4"/>
  <c r="C4317" i="4"/>
  <c r="C4318" i="4"/>
  <c r="C4319" i="4"/>
  <c r="C4320" i="4"/>
  <c r="C4321" i="4"/>
  <c r="C4322" i="4"/>
  <c r="C4323" i="4"/>
  <c r="C4324" i="4"/>
  <c r="C4325" i="4"/>
  <c r="C4326" i="4"/>
  <c r="C4327" i="4"/>
  <c r="C4328" i="4"/>
  <c r="C4329" i="4"/>
  <c r="C4330" i="4"/>
  <c r="C4331" i="4"/>
  <c r="C4332" i="4"/>
  <c r="C4333" i="4"/>
  <c r="C4334" i="4"/>
  <c r="C4335" i="4"/>
  <c r="C4336" i="4"/>
  <c r="C4337" i="4"/>
  <c r="C4338" i="4"/>
  <c r="C4339" i="4"/>
  <c r="C4340" i="4"/>
  <c r="C4341" i="4"/>
  <c r="C4342" i="4"/>
  <c r="C4343" i="4"/>
  <c r="C4344" i="4"/>
  <c r="C4345" i="4"/>
  <c r="C4346" i="4"/>
  <c r="C4347" i="4"/>
  <c r="C4348" i="4"/>
  <c r="C4349" i="4"/>
  <c r="C4350" i="4"/>
  <c r="C4351" i="4"/>
  <c r="C4352" i="4"/>
  <c r="C4353" i="4"/>
  <c r="C4354" i="4"/>
  <c r="C4355" i="4"/>
  <c r="C4356" i="4"/>
  <c r="C4357" i="4"/>
  <c r="C4358" i="4"/>
  <c r="C4359" i="4"/>
  <c r="C4360" i="4"/>
  <c r="C4361" i="4"/>
  <c r="C4362" i="4"/>
  <c r="C4363" i="4"/>
  <c r="C4364" i="4"/>
  <c r="C4365" i="4"/>
  <c r="C4366" i="4"/>
  <c r="C4367" i="4"/>
  <c r="C4368" i="4"/>
  <c r="C4369" i="4"/>
  <c r="C4370" i="4"/>
  <c r="C4371" i="4"/>
  <c r="C4372" i="4"/>
  <c r="C4373" i="4"/>
  <c r="C4374" i="4"/>
  <c r="C4375" i="4"/>
  <c r="C4376" i="4"/>
  <c r="C4377" i="4"/>
  <c r="C4378" i="4"/>
  <c r="C4379" i="4"/>
  <c r="C4380" i="4"/>
  <c r="C4381" i="4"/>
  <c r="C4382" i="4"/>
  <c r="C4383" i="4"/>
  <c r="C4384" i="4"/>
  <c r="C4385" i="4"/>
  <c r="C4386" i="4"/>
  <c r="C4387" i="4"/>
  <c r="C4388" i="4"/>
  <c r="C4389" i="4"/>
  <c r="C4390" i="4"/>
  <c r="C4391" i="4"/>
  <c r="C4392" i="4"/>
  <c r="C4393" i="4"/>
  <c r="C4394" i="4"/>
  <c r="C4395" i="4"/>
  <c r="C4396" i="4"/>
  <c r="C4397" i="4"/>
  <c r="C4398" i="4"/>
  <c r="C4399" i="4"/>
  <c r="C4400" i="4"/>
  <c r="C4401" i="4"/>
  <c r="C4402" i="4"/>
  <c r="C4403" i="4"/>
  <c r="C4404" i="4"/>
  <c r="C4405" i="4"/>
  <c r="C4406" i="4"/>
  <c r="C4407" i="4"/>
  <c r="C4408" i="4"/>
  <c r="C4409" i="4"/>
  <c r="C4410" i="4"/>
  <c r="C4411" i="4"/>
  <c r="C4412" i="4"/>
  <c r="C4413" i="4"/>
  <c r="C4414" i="4"/>
  <c r="C4415" i="4"/>
  <c r="C4416" i="4"/>
  <c r="C4417" i="4"/>
  <c r="C4418" i="4"/>
  <c r="C4419" i="4"/>
  <c r="C4420" i="4"/>
  <c r="C4421" i="4"/>
  <c r="C4422" i="4"/>
  <c r="C4423" i="4"/>
  <c r="C4424" i="4"/>
  <c r="C4425" i="4"/>
  <c r="C4426" i="4"/>
  <c r="C4427" i="4"/>
  <c r="C4428" i="4"/>
  <c r="C4429" i="4"/>
  <c r="C4430" i="4"/>
  <c r="C4431" i="4"/>
  <c r="C4432" i="4"/>
  <c r="C4433" i="4"/>
  <c r="C4434" i="4"/>
  <c r="C4435" i="4"/>
  <c r="C4436" i="4"/>
  <c r="C4437" i="4"/>
  <c r="C4438" i="4"/>
  <c r="C4439" i="4"/>
  <c r="C4440" i="4"/>
  <c r="C4441" i="4"/>
  <c r="C4442" i="4"/>
  <c r="C4443" i="4"/>
  <c r="C4444" i="4"/>
  <c r="C4445" i="4"/>
  <c r="C4446" i="4"/>
  <c r="C4447" i="4"/>
  <c r="C4448" i="4"/>
  <c r="C4449" i="4"/>
  <c r="C4450" i="4"/>
  <c r="C4451" i="4"/>
  <c r="C4452" i="4"/>
  <c r="C4453" i="4"/>
  <c r="C4454" i="4"/>
  <c r="C4455" i="4"/>
  <c r="C4456" i="4"/>
  <c r="C4457" i="4"/>
  <c r="C4458" i="4"/>
  <c r="C4459" i="4"/>
  <c r="C4460" i="4"/>
  <c r="C4461" i="4"/>
  <c r="C4462" i="4"/>
  <c r="C4463" i="4"/>
  <c r="C4464" i="4"/>
  <c r="C4465" i="4"/>
  <c r="C4466" i="4"/>
  <c r="C4467" i="4"/>
  <c r="C4468" i="4"/>
  <c r="C4469" i="4"/>
  <c r="C4470" i="4"/>
  <c r="C4471" i="4"/>
  <c r="C4472" i="4"/>
  <c r="C4473" i="4"/>
  <c r="C4474" i="4"/>
  <c r="C4475" i="4"/>
  <c r="C4476" i="4"/>
  <c r="C4477" i="4"/>
  <c r="C4478" i="4"/>
  <c r="C4479" i="4"/>
  <c r="C4480" i="4"/>
  <c r="C4481" i="4"/>
  <c r="C4482" i="4"/>
  <c r="C4483" i="4"/>
  <c r="C4484" i="4"/>
  <c r="C4485" i="4"/>
  <c r="C4486" i="4"/>
  <c r="C4487" i="4"/>
  <c r="C4488" i="4"/>
  <c r="C4489" i="4"/>
  <c r="C4490" i="4"/>
  <c r="C4491" i="4"/>
  <c r="C4492" i="4"/>
  <c r="C4493" i="4"/>
  <c r="C4494" i="4"/>
  <c r="C4495" i="4"/>
  <c r="C4496" i="4"/>
  <c r="C4497" i="4"/>
  <c r="C4498" i="4"/>
  <c r="C4499" i="4"/>
  <c r="C4500" i="4"/>
  <c r="C4501" i="4"/>
  <c r="C4502" i="4"/>
  <c r="C4503" i="4"/>
  <c r="C4504" i="4"/>
  <c r="C4505" i="4"/>
  <c r="C4506" i="4"/>
  <c r="C4507" i="4"/>
  <c r="C4508" i="4"/>
  <c r="C4509" i="4"/>
  <c r="C4510" i="4"/>
  <c r="C4511" i="4"/>
  <c r="C4512" i="4"/>
  <c r="C4513" i="4"/>
  <c r="C4514" i="4"/>
  <c r="C4515" i="4"/>
  <c r="C4516" i="4"/>
  <c r="C4517" i="4"/>
  <c r="C4518" i="4"/>
  <c r="C4519" i="4"/>
  <c r="C4520" i="4"/>
  <c r="C4521" i="4"/>
  <c r="C4522" i="4"/>
  <c r="C4523" i="4"/>
  <c r="C4524" i="4"/>
  <c r="C4525" i="4"/>
  <c r="C4526" i="4"/>
  <c r="C4527" i="4"/>
  <c r="C4528" i="4"/>
  <c r="C4529" i="4"/>
  <c r="C4530" i="4"/>
  <c r="C4531" i="4"/>
  <c r="C4532" i="4"/>
  <c r="C4533" i="4"/>
  <c r="C4534" i="4"/>
  <c r="C4535" i="4"/>
  <c r="C4536" i="4"/>
  <c r="C4537" i="4"/>
  <c r="C4538" i="4"/>
  <c r="C4539" i="4"/>
  <c r="C4540" i="4"/>
  <c r="C4541" i="4"/>
  <c r="C4542" i="4"/>
  <c r="C4543" i="4"/>
  <c r="C4544" i="4"/>
  <c r="C4545" i="4"/>
  <c r="C4546" i="4"/>
  <c r="C4547" i="4"/>
  <c r="C4548" i="4"/>
  <c r="C4549" i="4"/>
  <c r="C4550" i="4"/>
  <c r="C4551" i="4"/>
  <c r="C4552" i="4"/>
  <c r="C4553" i="4"/>
  <c r="C4554" i="4"/>
  <c r="C4555" i="4"/>
  <c r="C4556" i="4"/>
  <c r="C4557" i="4"/>
  <c r="C4558" i="4"/>
  <c r="C4559" i="4"/>
  <c r="C4560" i="4"/>
  <c r="C4561" i="4"/>
  <c r="C4562" i="4"/>
  <c r="C4563" i="4"/>
  <c r="C4564" i="4"/>
  <c r="C4565" i="4"/>
  <c r="C4566" i="4"/>
  <c r="C4567" i="4"/>
  <c r="C4568" i="4"/>
  <c r="C4569" i="4"/>
  <c r="C4570" i="4"/>
  <c r="C4571" i="4"/>
  <c r="C4572" i="4"/>
  <c r="C4573" i="4"/>
  <c r="C4574" i="4"/>
  <c r="C4575" i="4"/>
  <c r="C4576" i="4"/>
  <c r="C4577" i="4"/>
  <c r="C4578" i="4"/>
  <c r="C4579" i="4"/>
  <c r="C4580" i="4"/>
  <c r="C4581" i="4"/>
  <c r="C4582" i="4"/>
  <c r="C4583" i="4"/>
  <c r="C4584" i="4"/>
  <c r="C4585" i="4"/>
  <c r="C4586" i="4"/>
  <c r="C4587" i="4"/>
  <c r="C4588" i="4"/>
  <c r="C4589" i="4"/>
  <c r="C4590" i="4"/>
  <c r="C4591" i="4"/>
  <c r="C4592" i="4"/>
  <c r="C4593" i="4"/>
  <c r="C4594" i="4"/>
  <c r="C4595" i="4"/>
  <c r="C4596" i="4"/>
  <c r="C4597" i="4"/>
  <c r="C4598" i="4"/>
  <c r="C4599" i="4"/>
  <c r="C4600" i="4"/>
  <c r="C4601" i="4"/>
  <c r="C4602" i="4"/>
  <c r="C4603" i="4"/>
  <c r="C4604" i="4"/>
  <c r="C4605" i="4"/>
  <c r="C4606" i="4"/>
  <c r="C4607" i="4"/>
  <c r="C4608" i="4"/>
  <c r="C4609" i="4"/>
  <c r="C4610" i="4"/>
  <c r="C4611" i="4"/>
  <c r="C4612" i="4"/>
  <c r="C4613" i="4"/>
  <c r="C4614" i="4"/>
  <c r="C4615" i="4"/>
  <c r="C4616" i="4"/>
  <c r="C4617" i="4"/>
  <c r="C4618" i="4"/>
  <c r="C4619" i="4"/>
  <c r="C4620" i="4"/>
  <c r="C4621" i="4"/>
  <c r="C4622" i="4"/>
  <c r="C4623" i="4"/>
  <c r="C4624" i="4"/>
  <c r="C4625" i="4"/>
  <c r="C4626" i="4"/>
  <c r="C4627" i="4"/>
  <c r="C4628" i="4"/>
  <c r="C4629" i="4"/>
  <c r="C4630" i="4"/>
  <c r="C4631" i="4"/>
  <c r="C4632" i="4"/>
  <c r="C4633" i="4"/>
  <c r="C4634" i="4"/>
  <c r="C4635" i="4"/>
  <c r="C4636" i="4"/>
  <c r="C4637" i="4"/>
  <c r="C4638" i="4"/>
  <c r="C4639" i="4"/>
  <c r="C4640" i="4"/>
  <c r="C4641" i="4"/>
  <c r="C4642" i="4"/>
  <c r="C4643" i="4"/>
  <c r="C4644" i="4"/>
  <c r="C4645" i="4"/>
  <c r="C4646" i="4"/>
  <c r="C4647" i="4"/>
  <c r="C4648" i="4"/>
  <c r="C4649" i="4"/>
  <c r="C4650" i="4"/>
  <c r="C4651" i="4"/>
  <c r="C4652" i="4"/>
  <c r="C4653" i="4"/>
  <c r="C4654" i="4"/>
  <c r="C4655" i="4"/>
  <c r="C4656" i="4"/>
  <c r="C4657" i="4"/>
  <c r="C4658" i="4"/>
  <c r="C4659" i="4"/>
  <c r="C4660" i="4"/>
  <c r="C4661" i="4"/>
  <c r="C4662" i="4"/>
  <c r="C4663" i="4"/>
  <c r="C4664" i="4"/>
  <c r="C4665" i="4"/>
  <c r="C4666" i="4"/>
  <c r="C4667" i="4"/>
  <c r="C4668" i="4"/>
  <c r="C4669" i="4"/>
  <c r="C4670" i="4"/>
  <c r="C4671" i="4"/>
  <c r="C4672" i="4"/>
  <c r="C4673" i="4"/>
  <c r="C4674" i="4"/>
  <c r="C4675" i="4"/>
  <c r="C4676" i="4"/>
  <c r="C4677" i="4"/>
  <c r="C4678" i="4"/>
  <c r="C4679" i="4"/>
  <c r="C4680" i="4"/>
  <c r="C4681" i="4"/>
  <c r="C4682" i="4"/>
  <c r="C4683" i="4"/>
  <c r="C4684" i="4"/>
  <c r="C4685" i="4"/>
  <c r="C4686" i="4"/>
  <c r="C4687" i="4"/>
  <c r="C4688" i="4"/>
  <c r="C4689" i="4"/>
  <c r="C4690" i="4"/>
  <c r="C4691" i="4"/>
  <c r="C4692" i="4"/>
  <c r="C4693" i="4"/>
  <c r="C4694" i="4"/>
  <c r="C4695" i="4"/>
  <c r="C4696" i="4"/>
  <c r="C4697" i="4"/>
  <c r="C4698" i="4"/>
  <c r="C4699" i="4"/>
  <c r="C4700" i="4"/>
  <c r="C4701" i="4"/>
  <c r="C4702" i="4"/>
  <c r="C4703" i="4"/>
  <c r="C4704" i="4"/>
  <c r="C4705" i="4"/>
  <c r="C4706" i="4"/>
  <c r="C4707" i="4"/>
  <c r="C4708" i="4"/>
  <c r="C4709" i="4"/>
  <c r="C4710" i="4"/>
  <c r="C4711" i="4"/>
  <c r="C4712" i="4"/>
  <c r="C4713" i="4"/>
  <c r="C4714" i="4"/>
  <c r="C4715" i="4"/>
  <c r="C4716" i="4"/>
  <c r="C4717" i="4"/>
  <c r="C4718" i="4"/>
  <c r="C4719" i="4"/>
  <c r="C4720" i="4"/>
  <c r="C4721" i="4"/>
  <c r="C4722" i="4"/>
  <c r="C4723" i="4"/>
  <c r="C4724" i="4"/>
  <c r="C4725" i="4"/>
  <c r="C4726" i="4"/>
  <c r="C4727" i="4"/>
  <c r="C4728" i="4"/>
  <c r="C4729" i="4"/>
  <c r="C4730" i="4"/>
  <c r="C4731" i="4"/>
  <c r="C4732" i="4"/>
  <c r="C4733" i="4"/>
  <c r="C4734" i="4"/>
  <c r="C4735" i="4"/>
  <c r="C4736" i="4"/>
  <c r="C4737" i="4"/>
  <c r="C4738" i="4"/>
  <c r="C4739" i="4"/>
  <c r="C4740" i="4"/>
  <c r="C4741" i="4"/>
  <c r="C4742" i="4"/>
  <c r="C4743" i="4"/>
  <c r="C4744" i="4"/>
  <c r="C4745" i="4"/>
  <c r="C4746" i="4"/>
  <c r="C4747" i="4"/>
  <c r="C4748" i="4"/>
  <c r="C4749" i="4"/>
  <c r="C4750" i="4"/>
  <c r="C4751" i="4"/>
  <c r="C4752" i="4"/>
  <c r="C4753" i="4"/>
  <c r="C4754" i="4"/>
  <c r="C4755" i="4"/>
  <c r="C4756" i="4"/>
  <c r="C4757" i="4"/>
  <c r="C4758" i="4"/>
  <c r="C4759" i="4"/>
  <c r="C4760" i="4"/>
  <c r="C4761" i="4"/>
  <c r="C4762" i="4"/>
  <c r="C4763" i="4"/>
  <c r="C4764" i="4"/>
  <c r="C4765" i="4"/>
  <c r="C4766" i="4"/>
  <c r="C4767" i="4"/>
  <c r="C4768" i="4"/>
  <c r="C4769" i="4"/>
  <c r="C4770" i="4"/>
  <c r="C4771" i="4"/>
  <c r="C4772" i="4"/>
  <c r="C4773" i="4"/>
  <c r="C4774" i="4"/>
  <c r="C4775" i="4"/>
  <c r="C4776" i="4"/>
  <c r="C4777" i="4"/>
  <c r="C4778" i="4"/>
  <c r="C4779" i="4"/>
  <c r="C4780" i="4"/>
  <c r="C4781" i="4"/>
  <c r="C4782" i="4"/>
  <c r="C4783" i="4"/>
  <c r="C4784" i="4"/>
  <c r="C4785" i="4"/>
  <c r="C4786" i="4"/>
  <c r="C4787" i="4"/>
  <c r="C4788" i="4"/>
  <c r="C4789" i="4"/>
  <c r="C4790" i="4"/>
  <c r="C4791" i="4"/>
  <c r="C4792" i="4"/>
  <c r="C4793" i="4"/>
  <c r="C4794" i="4"/>
  <c r="C4795" i="4"/>
  <c r="C4796" i="4"/>
  <c r="C4797" i="4"/>
  <c r="C4798" i="4"/>
  <c r="C4799" i="4"/>
  <c r="C4800" i="4"/>
  <c r="C4801" i="4"/>
  <c r="C4802" i="4"/>
  <c r="C4803" i="4"/>
  <c r="C4804" i="4"/>
  <c r="C4805" i="4"/>
  <c r="C4806" i="4"/>
  <c r="C4807" i="4"/>
  <c r="C4808" i="4"/>
  <c r="C4809" i="4"/>
  <c r="C4810" i="4"/>
  <c r="C4811" i="4"/>
  <c r="C4812" i="4"/>
  <c r="C4813" i="4"/>
  <c r="C4814" i="4"/>
  <c r="C4815" i="4"/>
  <c r="C4816" i="4"/>
  <c r="C4817" i="4"/>
  <c r="C4818" i="4"/>
  <c r="C4819" i="4"/>
  <c r="C4820" i="4"/>
  <c r="C4821" i="4"/>
  <c r="C4822" i="4"/>
  <c r="C4823" i="4"/>
  <c r="C4824" i="4"/>
  <c r="C4825" i="4"/>
  <c r="C4826" i="4"/>
  <c r="C4827" i="4"/>
  <c r="C4828" i="4"/>
  <c r="C4829" i="4"/>
  <c r="C4830" i="4"/>
  <c r="C4831" i="4"/>
  <c r="C4832" i="4"/>
  <c r="C4833" i="4"/>
  <c r="C4834" i="4"/>
  <c r="C4835" i="4"/>
  <c r="C4836" i="4"/>
  <c r="C4837" i="4"/>
  <c r="C4838" i="4"/>
  <c r="C4839" i="4"/>
  <c r="C4840" i="4"/>
  <c r="C4841" i="4"/>
  <c r="C4842" i="4"/>
  <c r="C4843" i="4"/>
  <c r="C4844" i="4"/>
  <c r="C4845" i="4"/>
  <c r="C4846" i="4"/>
  <c r="C4847" i="4"/>
  <c r="C4848" i="4"/>
  <c r="C4849" i="4"/>
  <c r="C4850" i="4"/>
  <c r="C4851" i="4"/>
  <c r="C4852" i="4"/>
  <c r="C4853" i="4"/>
  <c r="C4854" i="4"/>
  <c r="C4855" i="4"/>
  <c r="C4856" i="4"/>
  <c r="C4857" i="4"/>
  <c r="C4858" i="4"/>
  <c r="C4859" i="4"/>
  <c r="C4860" i="4"/>
  <c r="C4861" i="4"/>
  <c r="C4862" i="4"/>
  <c r="C4863" i="4"/>
  <c r="C4864" i="4"/>
  <c r="C4865" i="4"/>
  <c r="C4866" i="4"/>
  <c r="C4867" i="4"/>
  <c r="C4868" i="4"/>
  <c r="C4869" i="4"/>
  <c r="C4870" i="4"/>
  <c r="C4871" i="4"/>
  <c r="C4872" i="4"/>
  <c r="C4873" i="4"/>
  <c r="C4874" i="4"/>
  <c r="C4875" i="4"/>
  <c r="C4876" i="4"/>
  <c r="C4877" i="4"/>
  <c r="C4878" i="4"/>
  <c r="C4879" i="4"/>
  <c r="C4880" i="4"/>
  <c r="C4881" i="4"/>
  <c r="C4882" i="4"/>
  <c r="C4883" i="4"/>
  <c r="C4884" i="4"/>
  <c r="C4885" i="4"/>
  <c r="C4886" i="4"/>
  <c r="C4887" i="4"/>
  <c r="C4888" i="4"/>
  <c r="C4889" i="4"/>
  <c r="C4890" i="4"/>
  <c r="C4891" i="4"/>
  <c r="C4892" i="4"/>
  <c r="C4893" i="4"/>
  <c r="C4894" i="4"/>
  <c r="C4895" i="4"/>
  <c r="C4896" i="4"/>
  <c r="C4897" i="4"/>
  <c r="C4898" i="4"/>
  <c r="C4899" i="4"/>
  <c r="C4900" i="4"/>
  <c r="C4901" i="4"/>
  <c r="C4902" i="4"/>
  <c r="C4903" i="4"/>
  <c r="C4904" i="4"/>
  <c r="C4905" i="4"/>
  <c r="C4906" i="4"/>
  <c r="C4907" i="4"/>
  <c r="C4908" i="4"/>
  <c r="C4909" i="4"/>
  <c r="C4910" i="4"/>
  <c r="C4911" i="4"/>
  <c r="C4912" i="4"/>
  <c r="C4913" i="4"/>
  <c r="C4914" i="4"/>
  <c r="C4915" i="4"/>
  <c r="C4916" i="4"/>
  <c r="C4917" i="4"/>
  <c r="C4918" i="4"/>
  <c r="C4919" i="4"/>
  <c r="C4920" i="4"/>
  <c r="C4921" i="4"/>
  <c r="C4922" i="4"/>
  <c r="C4923" i="4"/>
  <c r="C4924" i="4"/>
  <c r="C4925" i="4"/>
  <c r="C4926" i="4"/>
  <c r="C4927" i="4"/>
  <c r="C4928" i="4"/>
  <c r="C4929" i="4"/>
  <c r="C4930" i="4"/>
  <c r="C4931" i="4"/>
  <c r="C4932" i="4"/>
  <c r="C4933" i="4"/>
  <c r="C4934" i="4"/>
  <c r="C4935" i="4"/>
  <c r="C4936" i="4"/>
  <c r="C4937" i="4"/>
  <c r="C4938" i="4"/>
  <c r="C4939" i="4"/>
  <c r="C4940" i="4"/>
  <c r="C4941" i="4"/>
  <c r="C4942" i="4"/>
  <c r="C4943" i="4"/>
  <c r="C4944" i="4"/>
  <c r="C4945" i="4"/>
  <c r="C4946" i="4"/>
  <c r="C4947" i="4"/>
  <c r="C4948" i="4"/>
  <c r="C4949" i="4"/>
  <c r="C4950" i="4"/>
  <c r="C4951" i="4"/>
  <c r="C4952" i="4"/>
  <c r="C4953" i="4"/>
  <c r="C4954" i="4"/>
  <c r="C4955" i="4"/>
  <c r="C4956" i="4"/>
  <c r="C4957" i="4"/>
  <c r="C4958" i="4"/>
  <c r="C4959" i="4"/>
  <c r="C4960" i="4"/>
  <c r="C4961" i="4"/>
  <c r="C4962" i="4"/>
  <c r="C4963" i="4"/>
  <c r="C4964" i="4"/>
  <c r="C4965" i="4"/>
  <c r="C4966" i="4"/>
  <c r="C4967" i="4"/>
  <c r="C4968" i="4"/>
  <c r="C4969" i="4"/>
  <c r="C4970" i="4"/>
  <c r="C4971" i="4"/>
  <c r="C4972" i="4"/>
  <c r="C4973" i="4"/>
  <c r="C4974" i="4"/>
  <c r="C4975" i="4"/>
  <c r="C4976" i="4"/>
  <c r="C4977" i="4"/>
  <c r="C4978" i="4"/>
  <c r="C4979" i="4"/>
  <c r="C4980" i="4"/>
  <c r="C4981" i="4"/>
  <c r="C4982" i="4"/>
  <c r="C4983" i="4"/>
  <c r="C4984" i="4"/>
  <c r="C4985" i="4"/>
  <c r="C4986" i="4"/>
  <c r="C4987" i="4"/>
  <c r="C4988" i="4"/>
  <c r="C4989" i="4"/>
  <c r="C4990" i="4"/>
  <c r="C4991" i="4"/>
  <c r="C4992" i="4"/>
  <c r="C4993" i="4"/>
  <c r="C4994" i="4"/>
  <c r="C4995" i="4"/>
  <c r="C4996" i="4"/>
  <c r="C4997" i="4"/>
  <c r="C4998" i="4"/>
  <c r="C4999" i="4"/>
  <c r="C5000" i="4"/>
  <c r="C5001" i="4"/>
  <c r="C5002" i="4"/>
  <c r="C5003" i="4"/>
  <c r="C5004" i="4"/>
  <c r="C5005" i="4"/>
  <c r="C5006" i="4"/>
  <c r="C5007" i="4"/>
  <c r="C5008" i="4"/>
  <c r="C5009" i="4"/>
  <c r="C5010" i="4"/>
  <c r="C5011" i="4"/>
  <c r="C5012" i="4"/>
  <c r="C5013" i="4"/>
  <c r="C5014" i="4"/>
  <c r="C5015" i="4"/>
  <c r="C5016" i="4"/>
  <c r="C5017" i="4"/>
  <c r="C5018" i="4"/>
  <c r="C5019" i="4"/>
  <c r="C5020" i="4"/>
  <c r="C5021" i="4"/>
  <c r="C5022" i="4"/>
  <c r="C5023" i="4"/>
  <c r="C5024" i="4"/>
  <c r="C5025" i="4"/>
  <c r="C5026" i="4"/>
  <c r="C5027" i="4"/>
  <c r="C5028" i="4"/>
  <c r="C5029" i="4"/>
  <c r="C5030" i="4"/>
  <c r="C5031" i="4"/>
  <c r="C5032" i="4"/>
  <c r="C5033" i="4"/>
  <c r="C5034" i="4"/>
  <c r="C5035" i="4"/>
  <c r="C5036" i="4"/>
  <c r="C5037" i="4"/>
  <c r="C5038" i="4"/>
  <c r="C5039" i="4"/>
  <c r="C5040" i="4"/>
  <c r="C5041" i="4"/>
  <c r="C5042" i="4"/>
  <c r="C5043" i="4"/>
  <c r="C5044" i="4"/>
  <c r="C5045" i="4"/>
  <c r="C5046" i="4"/>
  <c r="C5047" i="4"/>
  <c r="C5048" i="4"/>
  <c r="C5049" i="4"/>
  <c r="C5050" i="4"/>
  <c r="C5051" i="4"/>
  <c r="C5052" i="4"/>
  <c r="C5053" i="4"/>
  <c r="C5054" i="4"/>
  <c r="C5055" i="4"/>
  <c r="C5056" i="4"/>
  <c r="C5057" i="4"/>
  <c r="C5058" i="4"/>
  <c r="C5059" i="4"/>
  <c r="C5060" i="4"/>
  <c r="C5061" i="4"/>
  <c r="C5062" i="4"/>
  <c r="C5063" i="4"/>
  <c r="C5064" i="4"/>
  <c r="C5065" i="4"/>
  <c r="C5066" i="4"/>
  <c r="C5067" i="4"/>
  <c r="C5068" i="4"/>
  <c r="C5069" i="4"/>
  <c r="C5070" i="4"/>
  <c r="C5071" i="4"/>
  <c r="C5072" i="4"/>
  <c r="C5073" i="4"/>
  <c r="C5074" i="4"/>
  <c r="C5075" i="4"/>
  <c r="C5076" i="4"/>
  <c r="C5077" i="4"/>
  <c r="C5078" i="4"/>
  <c r="C5079" i="4"/>
  <c r="C5080" i="4"/>
  <c r="C5081" i="4"/>
  <c r="C5082" i="4"/>
  <c r="C5083" i="4"/>
  <c r="C5084" i="4"/>
  <c r="C5085" i="4"/>
  <c r="C5086" i="4"/>
  <c r="C5087" i="4"/>
  <c r="C5088" i="4"/>
  <c r="C5089" i="4"/>
  <c r="C5090" i="4"/>
  <c r="C5091" i="4"/>
  <c r="C5092" i="4"/>
  <c r="C5093" i="4"/>
  <c r="C5094" i="4"/>
  <c r="C5095" i="4"/>
  <c r="C5096" i="4"/>
  <c r="C5097" i="4"/>
  <c r="C5098" i="4"/>
  <c r="C5099" i="4"/>
  <c r="C5100" i="4"/>
  <c r="C5101" i="4"/>
  <c r="C5102" i="4"/>
  <c r="C5103" i="4"/>
  <c r="C5104" i="4"/>
  <c r="C5105" i="4"/>
  <c r="C5106" i="4"/>
  <c r="C5107" i="4"/>
  <c r="C5108" i="4"/>
  <c r="C5109" i="4"/>
  <c r="C5110" i="4"/>
  <c r="C5111" i="4"/>
  <c r="C5112" i="4"/>
  <c r="C5113" i="4"/>
  <c r="C5114" i="4"/>
  <c r="C5115" i="4"/>
  <c r="C5116" i="4"/>
  <c r="C5117" i="4"/>
  <c r="C5118" i="4"/>
  <c r="C5119" i="4"/>
  <c r="C5120" i="4"/>
  <c r="C5121" i="4"/>
  <c r="C5122" i="4"/>
  <c r="C5123" i="4"/>
  <c r="C5124" i="4"/>
  <c r="C5125" i="4"/>
  <c r="C5126" i="4"/>
  <c r="C5127" i="4"/>
  <c r="C5128" i="4"/>
  <c r="C5129" i="4"/>
  <c r="C5130" i="4"/>
  <c r="C5131" i="4"/>
  <c r="C5132" i="4"/>
  <c r="C5133" i="4"/>
  <c r="C5134" i="4"/>
  <c r="C5135" i="4"/>
  <c r="C5136" i="4"/>
  <c r="C5137" i="4"/>
  <c r="C5138" i="4"/>
  <c r="C5139" i="4"/>
  <c r="C5140" i="4"/>
  <c r="C5141" i="4"/>
  <c r="C5142" i="4"/>
  <c r="C5143" i="4"/>
  <c r="C5144" i="4"/>
  <c r="C5145" i="4"/>
  <c r="C5146" i="4"/>
  <c r="C5147" i="4"/>
  <c r="C5148" i="4"/>
  <c r="C5149" i="4"/>
  <c r="C5150" i="4"/>
  <c r="C5151" i="4"/>
  <c r="C5152" i="4"/>
  <c r="C5153" i="4"/>
  <c r="C5154" i="4"/>
  <c r="C5155" i="4"/>
  <c r="C5156" i="4"/>
  <c r="C5157" i="4"/>
  <c r="C5158" i="4"/>
  <c r="C5159" i="4"/>
  <c r="C5160" i="4"/>
  <c r="C5161" i="4"/>
  <c r="C5162" i="4"/>
  <c r="C5163" i="4"/>
  <c r="C5164" i="4"/>
  <c r="C5165" i="4"/>
  <c r="C5166" i="4"/>
  <c r="C5167" i="4"/>
  <c r="C5168" i="4"/>
  <c r="C5169" i="4"/>
  <c r="C5170" i="4"/>
  <c r="C5171" i="4"/>
  <c r="C5172" i="4"/>
  <c r="C5173" i="4"/>
  <c r="C5174" i="4"/>
  <c r="C5175" i="4"/>
  <c r="C5176" i="4"/>
  <c r="C5177" i="4"/>
  <c r="C5178" i="4"/>
  <c r="C5179" i="4"/>
  <c r="C5180" i="4"/>
  <c r="C5181" i="4"/>
  <c r="C5182" i="4"/>
  <c r="C5183" i="4"/>
  <c r="C5184" i="4"/>
  <c r="C5185" i="4"/>
  <c r="C5186" i="4"/>
  <c r="C5187" i="4"/>
  <c r="C5188" i="4"/>
  <c r="C5189" i="4"/>
  <c r="C5190" i="4"/>
  <c r="C5191" i="4"/>
  <c r="C5192" i="4"/>
  <c r="C5193" i="4"/>
  <c r="C5194" i="4"/>
  <c r="C5195" i="4"/>
  <c r="C5196" i="4"/>
  <c r="C5197" i="4"/>
  <c r="C5198" i="4"/>
  <c r="C5199" i="4"/>
  <c r="C5200" i="4"/>
  <c r="C5201" i="4"/>
  <c r="C5202" i="4"/>
  <c r="C5203" i="4"/>
  <c r="C5204" i="4"/>
  <c r="C5205" i="4"/>
  <c r="C5206" i="4"/>
  <c r="C5207" i="4"/>
  <c r="C5208" i="4"/>
  <c r="C5209" i="4"/>
  <c r="C5210" i="4"/>
  <c r="C5211" i="4"/>
  <c r="C5212" i="4"/>
  <c r="C5213" i="4"/>
  <c r="C5214" i="4"/>
  <c r="C5215" i="4"/>
  <c r="C5216" i="4"/>
  <c r="C5217" i="4"/>
  <c r="C5218" i="4"/>
  <c r="C5219" i="4"/>
  <c r="C5220" i="4"/>
  <c r="C5221" i="4"/>
  <c r="C5222" i="4"/>
  <c r="C5223" i="4"/>
  <c r="C5224" i="4"/>
  <c r="C5225" i="4"/>
  <c r="C5226" i="4"/>
  <c r="C5227" i="4"/>
  <c r="C5228" i="4"/>
  <c r="C5229" i="4"/>
  <c r="C5230" i="4"/>
  <c r="C5231" i="4"/>
  <c r="C5232" i="4"/>
  <c r="C5233" i="4"/>
  <c r="C5234" i="4"/>
  <c r="C5235" i="4"/>
  <c r="C5236" i="4"/>
  <c r="C5237" i="4"/>
  <c r="C5238" i="4"/>
  <c r="C5239" i="4"/>
  <c r="C5240" i="4"/>
  <c r="C5241" i="4"/>
  <c r="C5242" i="4"/>
  <c r="C5243" i="4"/>
  <c r="C5244" i="4"/>
  <c r="C5245" i="4"/>
  <c r="C5246" i="4"/>
  <c r="C5247" i="4"/>
  <c r="C5248" i="4"/>
  <c r="C5249" i="4"/>
  <c r="C5250" i="4"/>
  <c r="C5251" i="4"/>
  <c r="C5252" i="4"/>
  <c r="C5253" i="4"/>
  <c r="C5254" i="4"/>
  <c r="C5255" i="4"/>
  <c r="C5256" i="4"/>
  <c r="C5257" i="4"/>
  <c r="C5258" i="4"/>
  <c r="C5259" i="4"/>
  <c r="C5260" i="4"/>
  <c r="C5261" i="4"/>
  <c r="C5262" i="4"/>
  <c r="C5263" i="4"/>
  <c r="C5264" i="4"/>
  <c r="C5265" i="4"/>
  <c r="C5266" i="4"/>
  <c r="C5267" i="4"/>
  <c r="C5268" i="4"/>
  <c r="C5269" i="4"/>
  <c r="C5270" i="4"/>
  <c r="C5271" i="4"/>
  <c r="C5272" i="4"/>
  <c r="C5273" i="4"/>
  <c r="C5274" i="4"/>
  <c r="C5275" i="4"/>
  <c r="C5276" i="4"/>
  <c r="C5277" i="4"/>
  <c r="C5278" i="4"/>
  <c r="C5279" i="4"/>
  <c r="C5280" i="4"/>
  <c r="C5281" i="4"/>
  <c r="C5282" i="4"/>
  <c r="C5283" i="4"/>
  <c r="C5284" i="4"/>
  <c r="C5285" i="4"/>
  <c r="C5286" i="4"/>
  <c r="C5287" i="4"/>
  <c r="C5288" i="4"/>
  <c r="C5289" i="4"/>
  <c r="C5290" i="4"/>
  <c r="C5291" i="4"/>
  <c r="C5292" i="4"/>
  <c r="C5293" i="4"/>
  <c r="C5294" i="4"/>
  <c r="C5295" i="4"/>
  <c r="C5296" i="4"/>
  <c r="C5297" i="4"/>
  <c r="C5298" i="4"/>
  <c r="C5299" i="4"/>
  <c r="C5300" i="4"/>
  <c r="C5301" i="4"/>
  <c r="C5302" i="4"/>
  <c r="C5303" i="4"/>
  <c r="C5304" i="4"/>
  <c r="C5305" i="4"/>
  <c r="C5306" i="4"/>
  <c r="C5307" i="4"/>
  <c r="C5308" i="4"/>
  <c r="C5309" i="4"/>
  <c r="C5310" i="4"/>
  <c r="C5311" i="4"/>
  <c r="C5312" i="4"/>
  <c r="C5313" i="4"/>
  <c r="C5314" i="4"/>
  <c r="C5315" i="4"/>
  <c r="C5316" i="4"/>
  <c r="C5317" i="4"/>
  <c r="C5318" i="4"/>
  <c r="C5319" i="4"/>
  <c r="C5320" i="4"/>
  <c r="C5321" i="4"/>
  <c r="C5322" i="4"/>
  <c r="C5323" i="4"/>
  <c r="C5324" i="4"/>
  <c r="C5325" i="4"/>
  <c r="C5326" i="4"/>
  <c r="C5327" i="4"/>
  <c r="C5328" i="4"/>
  <c r="C5329" i="4"/>
  <c r="C5330" i="4"/>
  <c r="C5331" i="4"/>
  <c r="C5332" i="4"/>
  <c r="C5333" i="4"/>
  <c r="C5334" i="4"/>
  <c r="C5335" i="4"/>
  <c r="C5336" i="4"/>
  <c r="C5337" i="4"/>
  <c r="C5338" i="4"/>
  <c r="C5339" i="4"/>
  <c r="C5340" i="4"/>
  <c r="C5341" i="4"/>
  <c r="C5342" i="4"/>
  <c r="C5343" i="4"/>
  <c r="C5344" i="4"/>
  <c r="C5345" i="4"/>
  <c r="C5346" i="4"/>
  <c r="C5347" i="4"/>
  <c r="C5348" i="4"/>
  <c r="C5349" i="4"/>
  <c r="C5350" i="4"/>
  <c r="C5351" i="4"/>
  <c r="C5352" i="4"/>
  <c r="C5353" i="4"/>
  <c r="C5354" i="4"/>
  <c r="C5355" i="4"/>
  <c r="C5356" i="4"/>
  <c r="C5357" i="4"/>
  <c r="C5358" i="4"/>
  <c r="C5359" i="4"/>
  <c r="C5360" i="4"/>
  <c r="C5361" i="4"/>
  <c r="C5362" i="4"/>
  <c r="C5363" i="4"/>
  <c r="C5364" i="4"/>
  <c r="C5365" i="4"/>
  <c r="C5366" i="4"/>
  <c r="C5367" i="4"/>
  <c r="C5368" i="4"/>
  <c r="C5369" i="4"/>
  <c r="C5370" i="4"/>
  <c r="C5371" i="4"/>
  <c r="C5372" i="4"/>
  <c r="C5373" i="4"/>
  <c r="C5374" i="4"/>
  <c r="C5375" i="4"/>
  <c r="C5376" i="4"/>
  <c r="C5377" i="4"/>
  <c r="C5378" i="4"/>
  <c r="C5379" i="4"/>
  <c r="C5380" i="4"/>
  <c r="C5381" i="4"/>
  <c r="C5382" i="4"/>
  <c r="C5383" i="4"/>
  <c r="C5384" i="4"/>
  <c r="C5385" i="4"/>
  <c r="C5386" i="4"/>
  <c r="C5387" i="4"/>
  <c r="C5388" i="4"/>
  <c r="C5389" i="4"/>
  <c r="C5390" i="4"/>
  <c r="C5391" i="4"/>
  <c r="C5392" i="4"/>
  <c r="C5393" i="4"/>
  <c r="C5394" i="4"/>
  <c r="C5395" i="4"/>
  <c r="C5396" i="4"/>
  <c r="C5397" i="4"/>
  <c r="C5398" i="4"/>
  <c r="C5399" i="4"/>
  <c r="C5400" i="4"/>
  <c r="C5401" i="4"/>
  <c r="C5402" i="4"/>
  <c r="C5403" i="4"/>
  <c r="C5404" i="4"/>
  <c r="C5405" i="4"/>
  <c r="C5406" i="4"/>
  <c r="C5407" i="4"/>
  <c r="C5408" i="4"/>
  <c r="C5409" i="4"/>
  <c r="C5410" i="4"/>
  <c r="C5411" i="4"/>
  <c r="C5412" i="4"/>
  <c r="C5413" i="4"/>
  <c r="C5414" i="4"/>
  <c r="C5415" i="4"/>
  <c r="C5416" i="4"/>
  <c r="C5417" i="4"/>
  <c r="C5418" i="4"/>
  <c r="C5419" i="4"/>
  <c r="C5420" i="4"/>
  <c r="C5421" i="4"/>
  <c r="C5422" i="4"/>
  <c r="C5423" i="4"/>
  <c r="C5424" i="4"/>
  <c r="C5425" i="4"/>
  <c r="C5426" i="4"/>
  <c r="C5427" i="4"/>
  <c r="C5428" i="4"/>
  <c r="C5429" i="4"/>
  <c r="C5430" i="4"/>
  <c r="C5431" i="4"/>
  <c r="C5432" i="4"/>
  <c r="C5433" i="4"/>
  <c r="C5434" i="4"/>
  <c r="C5435" i="4"/>
  <c r="C5436" i="4"/>
  <c r="C5437" i="4"/>
  <c r="C5438" i="4"/>
  <c r="C5439" i="4"/>
  <c r="C5440" i="4"/>
  <c r="C5441" i="4"/>
  <c r="C5442" i="4"/>
  <c r="C5443" i="4"/>
  <c r="C5444" i="4"/>
  <c r="C5445" i="4"/>
  <c r="C5446" i="4"/>
  <c r="C5447" i="4"/>
  <c r="C5448" i="4"/>
  <c r="C5449" i="4"/>
  <c r="C5450" i="4"/>
  <c r="C5451" i="4"/>
  <c r="C5452" i="4"/>
  <c r="C5453" i="4"/>
  <c r="C5454" i="4"/>
  <c r="C5455" i="4"/>
  <c r="C5456" i="4"/>
  <c r="C5457" i="4"/>
  <c r="C5458" i="4"/>
  <c r="C5459" i="4"/>
  <c r="C5460" i="4"/>
  <c r="C5461" i="4"/>
  <c r="C5462" i="4"/>
  <c r="C5463" i="4"/>
  <c r="C5464" i="4"/>
  <c r="C5465" i="4"/>
  <c r="C5466" i="4"/>
  <c r="C5467" i="4"/>
  <c r="C5468" i="4"/>
  <c r="C5469" i="4"/>
  <c r="C5470" i="4"/>
  <c r="C5471" i="4"/>
  <c r="C5472" i="4"/>
  <c r="C5473" i="4"/>
  <c r="C5474" i="4"/>
  <c r="C5475" i="4"/>
  <c r="C5476" i="4"/>
  <c r="C5477" i="4"/>
  <c r="C5478" i="4"/>
  <c r="C5479" i="4"/>
  <c r="C5480" i="4"/>
  <c r="C5481" i="4"/>
  <c r="C5482" i="4"/>
  <c r="C5483" i="4"/>
  <c r="C5484" i="4"/>
  <c r="C5485" i="4"/>
  <c r="C5486" i="4"/>
  <c r="C5487" i="4"/>
  <c r="C5488" i="4"/>
  <c r="C5489" i="4"/>
  <c r="C5490" i="4"/>
  <c r="C5491" i="4"/>
  <c r="C5492" i="4"/>
  <c r="C5493" i="4"/>
  <c r="C5494" i="4"/>
  <c r="C5495" i="4"/>
  <c r="C5496" i="4"/>
  <c r="C5497" i="4"/>
  <c r="C5498" i="4"/>
  <c r="C5499" i="4"/>
  <c r="C5500" i="4"/>
  <c r="C5501" i="4"/>
  <c r="C5502" i="4"/>
  <c r="C5503" i="4"/>
  <c r="C5504" i="4"/>
  <c r="C5505" i="4"/>
  <c r="C5506" i="4"/>
  <c r="C5507" i="4"/>
  <c r="C5508" i="4"/>
  <c r="C5509" i="4"/>
  <c r="C5510" i="4"/>
  <c r="C5511" i="4"/>
  <c r="C5512" i="4"/>
  <c r="C5513" i="4"/>
  <c r="C5514" i="4"/>
  <c r="C5515" i="4"/>
  <c r="C5516" i="4"/>
  <c r="C5517" i="4"/>
  <c r="C5518" i="4"/>
  <c r="C5519" i="4"/>
  <c r="C5520" i="4"/>
  <c r="C5521" i="4"/>
  <c r="C5522" i="4"/>
  <c r="C5523" i="4"/>
  <c r="C5524" i="4"/>
  <c r="C5525" i="4"/>
  <c r="C5526" i="4"/>
  <c r="C5527" i="4"/>
  <c r="C5528" i="4"/>
  <c r="C5529" i="4"/>
  <c r="C5530" i="4"/>
  <c r="C5531" i="4"/>
  <c r="C5532" i="4"/>
  <c r="C5533" i="4"/>
  <c r="C5534" i="4"/>
  <c r="C5535" i="4"/>
  <c r="C5536" i="4"/>
  <c r="C5537" i="4"/>
  <c r="C5538" i="4"/>
  <c r="C5539" i="4"/>
  <c r="C5540" i="4"/>
  <c r="C5541" i="4"/>
  <c r="C5542" i="4"/>
  <c r="C5543" i="4"/>
  <c r="C5544" i="4"/>
  <c r="C5545" i="4"/>
  <c r="C5546" i="4"/>
  <c r="C5547" i="4"/>
  <c r="C5548" i="4"/>
  <c r="C5549" i="4"/>
  <c r="C5550" i="4"/>
  <c r="C5551" i="4"/>
  <c r="C5552" i="4"/>
  <c r="C5553" i="4"/>
  <c r="C5554" i="4"/>
  <c r="C5555" i="4"/>
  <c r="C5556" i="4"/>
  <c r="C5557" i="4"/>
  <c r="C5558" i="4"/>
  <c r="C5559" i="4"/>
  <c r="C5560" i="4"/>
  <c r="C5561" i="4"/>
  <c r="C5562" i="4"/>
  <c r="C5563" i="4"/>
  <c r="C5564" i="4"/>
  <c r="C5565" i="4"/>
  <c r="C5566" i="4"/>
  <c r="C5567" i="4"/>
  <c r="C5568" i="4"/>
  <c r="C5569" i="4"/>
  <c r="C5570" i="4"/>
  <c r="C5571" i="4"/>
  <c r="C5572" i="4"/>
  <c r="C5573" i="4"/>
  <c r="C5574" i="4"/>
  <c r="C5575" i="4"/>
  <c r="C5576" i="4"/>
  <c r="C5577" i="4"/>
  <c r="C5578" i="4"/>
  <c r="C5579" i="4"/>
  <c r="C5580" i="4"/>
  <c r="C5581" i="4"/>
  <c r="C5582" i="4"/>
  <c r="C5583" i="4"/>
  <c r="C5584" i="4"/>
  <c r="C5585" i="4"/>
  <c r="C5586" i="4"/>
  <c r="C5587" i="4"/>
  <c r="C5588" i="4"/>
  <c r="C5589" i="4"/>
  <c r="C5590" i="4"/>
  <c r="C5591" i="4"/>
  <c r="C5592" i="4"/>
  <c r="C5593" i="4"/>
  <c r="C5594" i="4"/>
  <c r="C5595" i="4"/>
  <c r="C5596" i="4"/>
  <c r="C5597" i="4"/>
  <c r="C5598" i="4"/>
  <c r="C5599" i="4"/>
  <c r="C5600" i="4"/>
  <c r="C5601" i="4"/>
  <c r="C5602" i="4"/>
  <c r="C5603" i="4"/>
  <c r="C5604" i="4"/>
  <c r="C5605" i="4"/>
  <c r="C5606" i="4"/>
  <c r="C5607" i="4"/>
  <c r="C5608" i="4"/>
  <c r="C5609" i="4"/>
  <c r="C5610" i="4"/>
  <c r="C5611" i="4"/>
  <c r="C5612" i="4"/>
  <c r="C5613" i="4"/>
  <c r="C5614" i="4"/>
  <c r="C5615" i="4"/>
  <c r="C5616" i="4"/>
  <c r="C5617" i="4"/>
  <c r="C5618" i="4"/>
  <c r="C5619" i="4"/>
  <c r="C5620" i="4"/>
  <c r="C5621" i="4"/>
  <c r="C5622" i="4"/>
  <c r="C5623" i="4"/>
  <c r="C5624" i="4"/>
  <c r="C5625" i="4"/>
  <c r="C5626" i="4"/>
  <c r="C5627" i="4"/>
  <c r="C5628" i="4"/>
  <c r="C5629" i="4"/>
  <c r="C5630" i="4"/>
  <c r="C5631" i="4"/>
  <c r="C5632" i="4"/>
  <c r="C5633" i="4"/>
  <c r="C5634" i="4"/>
  <c r="C5635" i="4"/>
  <c r="C5636" i="4"/>
  <c r="C5637" i="4"/>
  <c r="C5638" i="4"/>
  <c r="C5639" i="4"/>
  <c r="C5640" i="4"/>
  <c r="C5641" i="4"/>
  <c r="C5642" i="4"/>
  <c r="C5643" i="4"/>
  <c r="C5644" i="4"/>
  <c r="C5645" i="4"/>
  <c r="C5646" i="4"/>
  <c r="C5647" i="4"/>
  <c r="C5648" i="4"/>
  <c r="C5649" i="4"/>
  <c r="C5650" i="4"/>
  <c r="C5651" i="4"/>
  <c r="C5652" i="4"/>
  <c r="C5653" i="4"/>
  <c r="C5654" i="4"/>
  <c r="C5655" i="4"/>
  <c r="C5656" i="4"/>
  <c r="C5657" i="4"/>
  <c r="C5658" i="4"/>
  <c r="C5659" i="4"/>
  <c r="C5660" i="4"/>
  <c r="C5661" i="4"/>
  <c r="C5662" i="4"/>
  <c r="C5663" i="4"/>
  <c r="C5664" i="4"/>
  <c r="C5665" i="4"/>
  <c r="C5666" i="4"/>
  <c r="C5667" i="4"/>
  <c r="C5668" i="4"/>
  <c r="C5669" i="4"/>
  <c r="C5670" i="4"/>
  <c r="C5671" i="4"/>
  <c r="C5672" i="4"/>
  <c r="C5673" i="4"/>
  <c r="C5674" i="4"/>
  <c r="C5675" i="4"/>
  <c r="C5676" i="4"/>
  <c r="C5677" i="4"/>
  <c r="C5678" i="4"/>
  <c r="C5679" i="4"/>
  <c r="C5680" i="4"/>
  <c r="C5681" i="4"/>
  <c r="C5682" i="4"/>
  <c r="C5683" i="4"/>
  <c r="C5684" i="4"/>
  <c r="C5685" i="4"/>
  <c r="C5686" i="4"/>
  <c r="C5687" i="4"/>
  <c r="C5688" i="4"/>
  <c r="C5689" i="4"/>
  <c r="C5690" i="4"/>
  <c r="C5691" i="4"/>
  <c r="C5692" i="4"/>
  <c r="C5693" i="4"/>
  <c r="C5694" i="4"/>
  <c r="C5695" i="4"/>
  <c r="C5696" i="4"/>
  <c r="C5697" i="4"/>
  <c r="C5698" i="4"/>
  <c r="C5699" i="4"/>
  <c r="C5700" i="4"/>
  <c r="C5701" i="4"/>
  <c r="C5702" i="4"/>
  <c r="C5703" i="4"/>
  <c r="C5704" i="4"/>
  <c r="C5705" i="4"/>
  <c r="C5706" i="4"/>
  <c r="C5707" i="4"/>
  <c r="C5708" i="4"/>
  <c r="C5709" i="4"/>
  <c r="C5710" i="4"/>
  <c r="C5711" i="4"/>
  <c r="C5712" i="4"/>
  <c r="C5713" i="4"/>
  <c r="C5714" i="4"/>
  <c r="C5715" i="4"/>
  <c r="C5716" i="4"/>
  <c r="C5717" i="4"/>
  <c r="C5718" i="4"/>
  <c r="C5719" i="4"/>
  <c r="C5720" i="4"/>
  <c r="C5721" i="4"/>
  <c r="C5722" i="4"/>
  <c r="C5723" i="4"/>
  <c r="C5724" i="4"/>
  <c r="C5725" i="4"/>
  <c r="C5726" i="4"/>
  <c r="C5727" i="4"/>
  <c r="C5728" i="4"/>
  <c r="C5729" i="4"/>
  <c r="C5730" i="4"/>
  <c r="C5731" i="4"/>
  <c r="C5732" i="4"/>
  <c r="C5733" i="4"/>
  <c r="C5734" i="4"/>
  <c r="C5735" i="4"/>
  <c r="C5736" i="4"/>
  <c r="C5737" i="4"/>
  <c r="C5738" i="4"/>
  <c r="C5739" i="4"/>
  <c r="C5740" i="4"/>
  <c r="C5741" i="4"/>
  <c r="C5742" i="4"/>
  <c r="C5743" i="4"/>
  <c r="C5744" i="4"/>
  <c r="C5745" i="4"/>
  <c r="C5746" i="4"/>
  <c r="C5747" i="4"/>
  <c r="C5748" i="4"/>
  <c r="C5749" i="4"/>
  <c r="C5750" i="4"/>
  <c r="C5751" i="4"/>
  <c r="C5752" i="4"/>
  <c r="C5753" i="4"/>
  <c r="C5754" i="4"/>
  <c r="C5755" i="4"/>
  <c r="C5756" i="4"/>
  <c r="C5757" i="4"/>
  <c r="C5758" i="4"/>
  <c r="C5759" i="4"/>
  <c r="C5760" i="4"/>
  <c r="C5761" i="4"/>
  <c r="C5762" i="4"/>
  <c r="C5763" i="4"/>
  <c r="C5764" i="4"/>
  <c r="C5765" i="4"/>
  <c r="C5766" i="4"/>
  <c r="C5767" i="4"/>
  <c r="C5768" i="4"/>
  <c r="C5769" i="4"/>
  <c r="C5770" i="4"/>
  <c r="C5771" i="4"/>
  <c r="C5772" i="4"/>
  <c r="C5773" i="4"/>
  <c r="C5774" i="4"/>
  <c r="C5775" i="4"/>
  <c r="C5776" i="4"/>
  <c r="C5777" i="4"/>
  <c r="C5778" i="4"/>
  <c r="C5779" i="4"/>
  <c r="C5780" i="4"/>
  <c r="C5781" i="4"/>
  <c r="C5782" i="4"/>
  <c r="C5783" i="4"/>
  <c r="C5784" i="4"/>
  <c r="C5785" i="4"/>
  <c r="C5786" i="4"/>
  <c r="C5787" i="4"/>
  <c r="C5788" i="4"/>
  <c r="C5789" i="4"/>
  <c r="C5790" i="4"/>
  <c r="C5791" i="4"/>
  <c r="C5792" i="4"/>
  <c r="C5793" i="4"/>
  <c r="C5794" i="4"/>
  <c r="C5795" i="4"/>
  <c r="C5796" i="4"/>
  <c r="C5797" i="4"/>
  <c r="C5798" i="4"/>
  <c r="C5799" i="4"/>
  <c r="C5800" i="4"/>
  <c r="C5801" i="4"/>
  <c r="C5802" i="4"/>
  <c r="C5803" i="4"/>
  <c r="C5804" i="4"/>
  <c r="C5805" i="4"/>
  <c r="C5806" i="4"/>
  <c r="C5807" i="4"/>
  <c r="C5808" i="4"/>
  <c r="C5809" i="4"/>
  <c r="C5810" i="4"/>
  <c r="C5811" i="4"/>
  <c r="C5812" i="4"/>
  <c r="C5813" i="4"/>
  <c r="C5814" i="4"/>
  <c r="C5815" i="4"/>
  <c r="C5816" i="4"/>
  <c r="C5817" i="4"/>
  <c r="C5818" i="4"/>
  <c r="C5819" i="4"/>
  <c r="C5820" i="4"/>
  <c r="C5821" i="4"/>
  <c r="C5822" i="4"/>
  <c r="C5823" i="4"/>
  <c r="C5824" i="4"/>
  <c r="C5825" i="4"/>
  <c r="C5826" i="4"/>
  <c r="C5827" i="4"/>
  <c r="C5828" i="4"/>
  <c r="C5829" i="4"/>
  <c r="C5830" i="4"/>
  <c r="C5831" i="4"/>
  <c r="C5832" i="4"/>
  <c r="C5833" i="4"/>
  <c r="C5834" i="4"/>
  <c r="C5835" i="4"/>
  <c r="C5836" i="4"/>
  <c r="C5837" i="4"/>
  <c r="C5838" i="4"/>
  <c r="C5839" i="4"/>
  <c r="C5840" i="4"/>
  <c r="C5841" i="4"/>
  <c r="C5842" i="4"/>
  <c r="C5843" i="4"/>
  <c r="C5844" i="4"/>
  <c r="C5845" i="4"/>
  <c r="C5846" i="4"/>
  <c r="C5847" i="4"/>
  <c r="C5848" i="4"/>
  <c r="C5849" i="4"/>
  <c r="C5850" i="4"/>
  <c r="C5851" i="4"/>
  <c r="C5852" i="4"/>
  <c r="C5853" i="4"/>
  <c r="C5854" i="4"/>
  <c r="C5855" i="4"/>
  <c r="C5856" i="4"/>
  <c r="C5857" i="4"/>
  <c r="C5858" i="4"/>
  <c r="C5859" i="4"/>
  <c r="C5860" i="4"/>
  <c r="C5861" i="4"/>
  <c r="C5862" i="4"/>
  <c r="C5863" i="4"/>
  <c r="C5864" i="4"/>
  <c r="C5865" i="4"/>
  <c r="C5866" i="4"/>
  <c r="C5867" i="4"/>
  <c r="C5868" i="4"/>
  <c r="C5869" i="4"/>
  <c r="C5870" i="4"/>
  <c r="C5871" i="4"/>
  <c r="C5872" i="4"/>
  <c r="C5873" i="4"/>
  <c r="C5874" i="4"/>
  <c r="C5875" i="4"/>
  <c r="C5876" i="4"/>
  <c r="C5877" i="4"/>
  <c r="C5878" i="4"/>
  <c r="C5879" i="4"/>
  <c r="C5880" i="4"/>
  <c r="C5881" i="4"/>
  <c r="C5882" i="4"/>
  <c r="C5883" i="4"/>
  <c r="C5884" i="4"/>
  <c r="C5885" i="4"/>
  <c r="C5886" i="4"/>
  <c r="C5887" i="4"/>
  <c r="C5888" i="4"/>
  <c r="C5889" i="4"/>
  <c r="C5890" i="4"/>
  <c r="C5891" i="4"/>
  <c r="C5892" i="4"/>
  <c r="C5893" i="4"/>
  <c r="C5894" i="4"/>
  <c r="C5895" i="4"/>
  <c r="C5896" i="4"/>
  <c r="C5897" i="4"/>
  <c r="C5898" i="4"/>
  <c r="C5899" i="4"/>
  <c r="C5900" i="4"/>
  <c r="C5901" i="4"/>
  <c r="C5902" i="4"/>
  <c r="C5903" i="4"/>
  <c r="C5904" i="4"/>
  <c r="C5905" i="4"/>
  <c r="C5906" i="4"/>
  <c r="C5907" i="4"/>
  <c r="C5908" i="4"/>
  <c r="C5909" i="4"/>
  <c r="C5910" i="4"/>
  <c r="C5911" i="4"/>
  <c r="C5912" i="4"/>
  <c r="C5913" i="4"/>
  <c r="C5914" i="4"/>
  <c r="C5915" i="4"/>
  <c r="C5916" i="4"/>
  <c r="C5917" i="4"/>
  <c r="C5918" i="4"/>
  <c r="C5919" i="4"/>
  <c r="C5920" i="4"/>
  <c r="C5921" i="4"/>
  <c r="C5922" i="4"/>
  <c r="C5923" i="4"/>
  <c r="C5924" i="4"/>
  <c r="C5925" i="4"/>
  <c r="C5926" i="4"/>
  <c r="C5927" i="4"/>
  <c r="C5928" i="4"/>
  <c r="C5929" i="4"/>
  <c r="C5930" i="4"/>
  <c r="C5931" i="4"/>
  <c r="C5932" i="4"/>
  <c r="C5933" i="4"/>
  <c r="C5934" i="4"/>
  <c r="C5935" i="4"/>
  <c r="C5936" i="4"/>
  <c r="C5937" i="4"/>
  <c r="C5938" i="4"/>
  <c r="C5939" i="4"/>
  <c r="C5940" i="4"/>
  <c r="C5941" i="4"/>
  <c r="C5942" i="4"/>
  <c r="C5943" i="4"/>
  <c r="C5944" i="4"/>
  <c r="C5945" i="4"/>
  <c r="C5946" i="4"/>
  <c r="C5947" i="4"/>
  <c r="C5948" i="4"/>
  <c r="C5949" i="4"/>
  <c r="C5950" i="4"/>
  <c r="C5951" i="4"/>
  <c r="C5952" i="4"/>
  <c r="C5953" i="4"/>
  <c r="C5954" i="4"/>
  <c r="C5955" i="4"/>
  <c r="C5956" i="4"/>
  <c r="C5957" i="4"/>
  <c r="C5958" i="4"/>
  <c r="C5959" i="4"/>
  <c r="C5960" i="4"/>
  <c r="C5961" i="4"/>
  <c r="C5962" i="4"/>
  <c r="C5963" i="4"/>
  <c r="C5964" i="4"/>
  <c r="C5965" i="4"/>
  <c r="C5966" i="4"/>
  <c r="C5967" i="4"/>
  <c r="C5968" i="4"/>
  <c r="C5969" i="4"/>
  <c r="C5970" i="4"/>
  <c r="C5971" i="4"/>
  <c r="C5972" i="4"/>
  <c r="C5973" i="4"/>
  <c r="C5974" i="4"/>
  <c r="C5975" i="4"/>
  <c r="C5976" i="4"/>
  <c r="C5977" i="4"/>
  <c r="C5978" i="4"/>
  <c r="C5979" i="4"/>
  <c r="C5980" i="4"/>
  <c r="C5981" i="4"/>
  <c r="C5982" i="4"/>
  <c r="C5983" i="4"/>
  <c r="C5984" i="4"/>
  <c r="C5985" i="4"/>
  <c r="C5986" i="4"/>
  <c r="C5987" i="4"/>
  <c r="C5988" i="4"/>
  <c r="C5989" i="4"/>
  <c r="C5990" i="4"/>
  <c r="C5991" i="4"/>
  <c r="C5992" i="4"/>
  <c r="C5993" i="4"/>
  <c r="C5994" i="4"/>
  <c r="C5995" i="4"/>
  <c r="C5996" i="4"/>
  <c r="C5997" i="4"/>
  <c r="C5998" i="4"/>
  <c r="C5999" i="4"/>
  <c r="C6000" i="4"/>
  <c r="C6001" i="4"/>
  <c r="C6002" i="4"/>
  <c r="C6003" i="4"/>
  <c r="C6004" i="4"/>
  <c r="C6005" i="4"/>
  <c r="C6006" i="4"/>
  <c r="C6007" i="4"/>
  <c r="C6008" i="4"/>
  <c r="C6009" i="4"/>
  <c r="C6010" i="4"/>
  <c r="C6011" i="4"/>
  <c r="C6012" i="4"/>
  <c r="C6013" i="4"/>
  <c r="C6014" i="4"/>
  <c r="C6015" i="4"/>
  <c r="C6016" i="4"/>
  <c r="C6017" i="4"/>
  <c r="C6018" i="4"/>
  <c r="C6019" i="4"/>
  <c r="C6020" i="4"/>
  <c r="C6021" i="4"/>
  <c r="C6022" i="4"/>
  <c r="C6023" i="4"/>
  <c r="C6024" i="4"/>
  <c r="C6025" i="4"/>
  <c r="C6026" i="4"/>
  <c r="C6027" i="4"/>
  <c r="C6028" i="4"/>
  <c r="C6029" i="4"/>
  <c r="C6030" i="4"/>
  <c r="C6031" i="4"/>
  <c r="C6032" i="4"/>
  <c r="C6033" i="4"/>
  <c r="C6034" i="4"/>
  <c r="C6035" i="4"/>
  <c r="C6036" i="4"/>
  <c r="C6037" i="4"/>
  <c r="C6038" i="4"/>
  <c r="C6039" i="4"/>
  <c r="C6040" i="4"/>
  <c r="C6041" i="4"/>
  <c r="C6042" i="4"/>
  <c r="C6043" i="4"/>
  <c r="C6044" i="4"/>
  <c r="C6045" i="4"/>
  <c r="C6046" i="4"/>
  <c r="C6047" i="4"/>
  <c r="C6048" i="4"/>
  <c r="C6049" i="4"/>
  <c r="C6050" i="4"/>
  <c r="C6051" i="4"/>
  <c r="C6052" i="4"/>
  <c r="C6053" i="4"/>
  <c r="C6054" i="4"/>
  <c r="C6055" i="4"/>
  <c r="C6056" i="4"/>
  <c r="C6057" i="4"/>
  <c r="C6058" i="4"/>
  <c r="C6059" i="4"/>
  <c r="C6060" i="4"/>
  <c r="C6061" i="4"/>
  <c r="C6062" i="4"/>
  <c r="C6063" i="4"/>
  <c r="C6064" i="4"/>
  <c r="C6065" i="4"/>
  <c r="C6066" i="4"/>
  <c r="C6067" i="4"/>
  <c r="C6068" i="4"/>
  <c r="C6069" i="4"/>
  <c r="C6070" i="4"/>
  <c r="C6071" i="4"/>
  <c r="C6072" i="4"/>
  <c r="C6073" i="4"/>
  <c r="C6074" i="4"/>
  <c r="C6075" i="4"/>
  <c r="C6076" i="4"/>
  <c r="C6077" i="4"/>
  <c r="C6078" i="4"/>
  <c r="C6079" i="4"/>
  <c r="C6080" i="4"/>
  <c r="C6081" i="4"/>
  <c r="C6082" i="4"/>
  <c r="C6083" i="4"/>
  <c r="C6084" i="4"/>
  <c r="C6085" i="4"/>
  <c r="C6086" i="4"/>
  <c r="C6087" i="4"/>
  <c r="C6088" i="4"/>
  <c r="C6089" i="4"/>
  <c r="C6090" i="4"/>
  <c r="C6091" i="4"/>
  <c r="C6092" i="4"/>
  <c r="C6093" i="4"/>
  <c r="C6094" i="4"/>
  <c r="C6095" i="4"/>
  <c r="C6096" i="4"/>
  <c r="C6097" i="4"/>
  <c r="C6098" i="4"/>
  <c r="C6099" i="4"/>
  <c r="C6100" i="4"/>
  <c r="C6101" i="4"/>
  <c r="C6102" i="4"/>
  <c r="C6103" i="4"/>
  <c r="C6104" i="4"/>
  <c r="C6105" i="4"/>
  <c r="C6106" i="4"/>
  <c r="C6107" i="4"/>
  <c r="C6108" i="4"/>
  <c r="C6109" i="4"/>
  <c r="C6110" i="4"/>
  <c r="C6111" i="4"/>
  <c r="C6112" i="4"/>
  <c r="C6113" i="4"/>
  <c r="C6114" i="4"/>
  <c r="C6115" i="4"/>
  <c r="C6116" i="4"/>
  <c r="C6117" i="4"/>
  <c r="C6118" i="4"/>
  <c r="C6119" i="4"/>
  <c r="C6120" i="4"/>
  <c r="C6121" i="4"/>
  <c r="C6122" i="4"/>
  <c r="C6123" i="4"/>
  <c r="C6124" i="4"/>
  <c r="C6125" i="4"/>
  <c r="C6126" i="4"/>
  <c r="C6127" i="4"/>
  <c r="C6128" i="4"/>
  <c r="C6129" i="4"/>
  <c r="C6130" i="4"/>
  <c r="C6131" i="4"/>
  <c r="C6132" i="4"/>
  <c r="C6133" i="4"/>
  <c r="C6134" i="4"/>
  <c r="C6135" i="4"/>
  <c r="C6136" i="4"/>
  <c r="C6137" i="4"/>
  <c r="C6138" i="4"/>
  <c r="C6139" i="4"/>
  <c r="C6140" i="4"/>
  <c r="C6141" i="4"/>
  <c r="C6142" i="4"/>
  <c r="C6143" i="4"/>
  <c r="C6144" i="4"/>
  <c r="C6145" i="4"/>
  <c r="C6146" i="4"/>
  <c r="C6147" i="4"/>
  <c r="C6148" i="4"/>
  <c r="C6149" i="4"/>
  <c r="C6150" i="4"/>
  <c r="C6151" i="4"/>
  <c r="C6152" i="4"/>
  <c r="C6153" i="4"/>
  <c r="C6154" i="4"/>
  <c r="C6155" i="4"/>
  <c r="C6156" i="4"/>
  <c r="C6157" i="4"/>
  <c r="C6158" i="4"/>
  <c r="C6159" i="4"/>
  <c r="C6160" i="4"/>
  <c r="C6161" i="4"/>
  <c r="C6162" i="4"/>
  <c r="C6163" i="4"/>
  <c r="C6164" i="4"/>
  <c r="C6165" i="4"/>
  <c r="C6166" i="4"/>
  <c r="C6167" i="4"/>
  <c r="C6168" i="4"/>
  <c r="C6169" i="4"/>
  <c r="C6170" i="4"/>
  <c r="C6171" i="4"/>
  <c r="C6172" i="4"/>
  <c r="C6173" i="4"/>
  <c r="C6174" i="4"/>
  <c r="C6175" i="4"/>
  <c r="C6176" i="4"/>
  <c r="C6177" i="4"/>
  <c r="C6178" i="4"/>
  <c r="C6179" i="4"/>
  <c r="C6180" i="4"/>
  <c r="C6181" i="4"/>
  <c r="C6182" i="4"/>
  <c r="C6183" i="4"/>
  <c r="C6184" i="4"/>
  <c r="C6185" i="4"/>
  <c r="C6186" i="4"/>
  <c r="C6187" i="4"/>
  <c r="C6188" i="4"/>
  <c r="C6189" i="4"/>
  <c r="C6190" i="4"/>
  <c r="C6191" i="4"/>
  <c r="C6192" i="4"/>
  <c r="C6193" i="4"/>
  <c r="C6194" i="4"/>
  <c r="C6195" i="4"/>
  <c r="C6196" i="4"/>
  <c r="C6197" i="4"/>
  <c r="C6198" i="4"/>
  <c r="C6199" i="4"/>
  <c r="C6200" i="4"/>
  <c r="C6201" i="4"/>
  <c r="C6202" i="4"/>
  <c r="C6203" i="4"/>
  <c r="C6204" i="4"/>
  <c r="C6205" i="4"/>
  <c r="C6206" i="4"/>
  <c r="C6207" i="4"/>
  <c r="C6208" i="4"/>
  <c r="C6209" i="4"/>
  <c r="C6210" i="4"/>
  <c r="C6211" i="4"/>
  <c r="C6212" i="4"/>
  <c r="C6213" i="4"/>
  <c r="C6214" i="4"/>
  <c r="C6215" i="4"/>
  <c r="C6216" i="4"/>
  <c r="C6217" i="4"/>
  <c r="C6218" i="4"/>
  <c r="C6219" i="4"/>
  <c r="C6220" i="4"/>
  <c r="C6221" i="4"/>
  <c r="C6222" i="4"/>
  <c r="C6223" i="4"/>
  <c r="C6224" i="4"/>
  <c r="C6225" i="4"/>
  <c r="C6226" i="4"/>
  <c r="C6227" i="4"/>
  <c r="C6228" i="4"/>
  <c r="C6229" i="4"/>
  <c r="C6230" i="4"/>
  <c r="C6231" i="4"/>
  <c r="C6232" i="4"/>
  <c r="C6233" i="4"/>
  <c r="C6234" i="4"/>
  <c r="C6235" i="4"/>
  <c r="C6236" i="4"/>
  <c r="C6237" i="4"/>
  <c r="C6238" i="4"/>
  <c r="C6239" i="4"/>
  <c r="C6240" i="4"/>
  <c r="C6241" i="4"/>
  <c r="C6242" i="4"/>
  <c r="C6243" i="4"/>
  <c r="C6244" i="4"/>
  <c r="C6245" i="4"/>
  <c r="C6246" i="4"/>
  <c r="C6247" i="4"/>
  <c r="C6248" i="4"/>
  <c r="C6249" i="4"/>
  <c r="C6250" i="4"/>
  <c r="C6251" i="4"/>
  <c r="C6252" i="4"/>
  <c r="C6253" i="4"/>
  <c r="C6254" i="4"/>
  <c r="C6255" i="4"/>
  <c r="C6256" i="4"/>
  <c r="C6257" i="4"/>
  <c r="C6258" i="4"/>
  <c r="C6259" i="4"/>
  <c r="C6260" i="4"/>
  <c r="C6261" i="4"/>
  <c r="C6262" i="4"/>
  <c r="C6263" i="4"/>
  <c r="C6264" i="4"/>
  <c r="C6265" i="4"/>
  <c r="C6266" i="4"/>
  <c r="C6267" i="4"/>
  <c r="C6268" i="4"/>
  <c r="C6269" i="4"/>
  <c r="C6270" i="4"/>
  <c r="C6271" i="4"/>
  <c r="C6272" i="4"/>
  <c r="C6273" i="4"/>
  <c r="C6274" i="4"/>
  <c r="C6275" i="4"/>
  <c r="C6276" i="4"/>
  <c r="C6277" i="4"/>
  <c r="C6278" i="4"/>
  <c r="C6279" i="4"/>
  <c r="C6280" i="4"/>
  <c r="C6281" i="4"/>
  <c r="C6282" i="4"/>
  <c r="C6283" i="4"/>
  <c r="C6284" i="4"/>
  <c r="C6285" i="4"/>
  <c r="C6286" i="4"/>
  <c r="C6287" i="4"/>
  <c r="C6288" i="4"/>
  <c r="C6289" i="4"/>
  <c r="C6290" i="4"/>
  <c r="C6291" i="4"/>
  <c r="C6292" i="4"/>
  <c r="C6293" i="4"/>
  <c r="C6294" i="4"/>
  <c r="C6295" i="4"/>
  <c r="C6296" i="4"/>
  <c r="C6297" i="4"/>
  <c r="C6298" i="4"/>
  <c r="C6299" i="4"/>
  <c r="C6300" i="4"/>
  <c r="C6301" i="4"/>
  <c r="C6302" i="4"/>
  <c r="C6303" i="4"/>
  <c r="C6304" i="4"/>
  <c r="C6305" i="4"/>
  <c r="C6306" i="4"/>
  <c r="C6307" i="4"/>
  <c r="C6308" i="4"/>
  <c r="C6309" i="4"/>
  <c r="C6310" i="4"/>
  <c r="C6311" i="4"/>
  <c r="C6312" i="4"/>
  <c r="C6313" i="4"/>
  <c r="C6314" i="4"/>
  <c r="C6315" i="4"/>
  <c r="C6316" i="4"/>
  <c r="C6317" i="4"/>
  <c r="C6318" i="4"/>
  <c r="C6319" i="4"/>
  <c r="C6320" i="4"/>
  <c r="C6321" i="4"/>
  <c r="C6322" i="4"/>
  <c r="C6323" i="4"/>
  <c r="C6324" i="4"/>
  <c r="C6325" i="4"/>
  <c r="C6326" i="4"/>
  <c r="C6327" i="4"/>
  <c r="C6328" i="4"/>
  <c r="C6329" i="4"/>
  <c r="C6330" i="4"/>
  <c r="C6331" i="4"/>
  <c r="C6332" i="4"/>
  <c r="C6333" i="4"/>
  <c r="C6334" i="4"/>
  <c r="C6335" i="4"/>
  <c r="C6336" i="4"/>
  <c r="C6337" i="4"/>
  <c r="C6338" i="4"/>
  <c r="C6339" i="4"/>
  <c r="C6340" i="4"/>
  <c r="C6341" i="4"/>
  <c r="C6342" i="4"/>
  <c r="C6343" i="4"/>
  <c r="C6344" i="4"/>
  <c r="C6345" i="4"/>
  <c r="C6346" i="4"/>
  <c r="C6347" i="4"/>
  <c r="C6348" i="4"/>
  <c r="C6349" i="4"/>
  <c r="C6350" i="4"/>
  <c r="C6351" i="4"/>
  <c r="C6352" i="4"/>
  <c r="C6353" i="4"/>
  <c r="C6354" i="4"/>
  <c r="C6355" i="4"/>
  <c r="C6356" i="4"/>
  <c r="C6357" i="4"/>
  <c r="C6358" i="4"/>
  <c r="C6359" i="4"/>
  <c r="C6360" i="4"/>
  <c r="C6361" i="4"/>
  <c r="C6362" i="4"/>
  <c r="C6363" i="4"/>
  <c r="C6364" i="4"/>
  <c r="C6365" i="4"/>
  <c r="C6366" i="4"/>
  <c r="C6367" i="4"/>
  <c r="C6368" i="4"/>
  <c r="C6369" i="4"/>
  <c r="C6370" i="4"/>
  <c r="C6371" i="4"/>
  <c r="C6372" i="4"/>
  <c r="C6373" i="4"/>
  <c r="C6374" i="4"/>
  <c r="C6375" i="4"/>
  <c r="C6376" i="4"/>
  <c r="C6377" i="4"/>
  <c r="C6378" i="4"/>
  <c r="C6379" i="4"/>
  <c r="C6380" i="4"/>
  <c r="C6381" i="4"/>
  <c r="C6382" i="4"/>
  <c r="C6383" i="4"/>
  <c r="C6384" i="4"/>
  <c r="C6385" i="4"/>
  <c r="C6386" i="4"/>
  <c r="C6387" i="4"/>
  <c r="C6388" i="4"/>
  <c r="C6389" i="4"/>
  <c r="C6390" i="4"/>
  <c r="C6391" i="4"/>
  <c r="C6392" i="4"/>
  <c r="C6393" i="4"/>
  <c r="C6394" i="4"/>
  <c r="C6395" i="4"/>
  <c r="C6396" i="4"/>
  <c r="C6397" i="4"/>
  <c r="C6398" i="4"/>
  <c r="C6399" i="4"/>
  <c r="C6400" i="4"/>
  <c r="C6401" i="4"/>
  <c r="C6402" i="4"/>
  <c r="C6403" i="4"/>
  <c r="C6404" i="4"/>
  <c r="C6405" i="4"/>
  <c r="C6406" i="4"/>
  <c r="C6407" i="4"/>
  <c r="C6408" i="4"/>
  <c r="C6409" i="4"/>
  <c r="C6410" i="4"/>
  <c r="C6411" i="4"/>
  <c r="C6412" i="4"/>
  <c r="C6413" i="4"/>
  <c r="C6414" i="4"/>
  <c r="C6415" i="4"/>
  <c r="C6416" i="4"/>
  <c r="C6417" i="4"/>
  <c r="C6418" i="4"/>
  <c r="C6419" i="4"/>
  <c r="C6420" i="4"/>
  <c r="C6421" i="4"/>
  <c r="C6422" i="4"/>
  <c r="C6423" i="4"/>
  <c r="C6424" i="4"/>
  <c r="C6425" i="4"/>
  <c r="C6426" i="4"/>
  <c r="C6427" i="4"/>
  <c r="C6428" i="4"/>
  <c r="C6429" i="4"/>
  <c r="C6430" i="4"/>
  <c r="C6431" i="4"/>
  <c r="C6432" i="4"/>
  <c r="C6433" i="4"/>
  <c r="C6434" i="4"/>
  <c r="C6435" i="4"/>
  <c r="C6436" i="4"/>
  <c r="C6437" i="4"/>
  <c r="C6438" i="4"/>
  <c r="C6439" i="4"/>
  <c r="C6440" i="4"/>
  <c r="C6441" i="4"/>
  <c r="C6442" i="4"/>
  <c r="C6443" i="4"/>
  <c r="C6444" i="4"/>
  <c r="C6445" i="4"/>
  <c r="C6446" i="4"/>
  <c r="C6447" i="4"/>
  <c r="C6448" i="4"/>
  <c r="C6449" i="4"/>
  <c r="C6450" i="4"/>
  <c r="C6451" i="4"/>
  <c r="C6452" i="4"/>
  <c r="C6453" i="4"/>
  <c r="C6454" i="4"/>
  <c r="C6455" i="4"/>
  <c r="C6456" i="4"/>
  <c r="C6457" i="4"/>
  <c r="C6458" i="4"/>
  <c r="C6459" i="4"/>
  <c r="C6460" i="4"/>
  <c r="C6461" i="4"/>
  <c r="C6462" i="4"/>
  <c r="C6463" i="4"/>
  <c r="C6464" i="4"/>
  <c r="C6465" i="4"/>
  <c r="C6466" i="4"/>
  <c r="C6467" i="4"/>
  <c r="C6468" i="4"/>
  <c r="C6469" i="4"/>
  <c r="C6470" i="4"/>
  <c r="C6471" i="4"/>
  <c r="C6472" i="4"/>
  <c r="C6473" i="4"/>
  <c r="C6474" i="4"/>
  <c r="C6475" i="4"/>
  <c r="C6476" i="4"/>
  <c r="C6477" i="4"/>
  <c r="C6478" i="4"/>
  <c r="C6479" i="4"/>
  <c r="C6480" i="4"/>
  <c r="C6481" i="4"/>
  <c r="C6482" i="4"/>
  <c r="C6483" i="4"/>
  <c r="C6484" i="4"/>
  <c r="C6485" i="4"/>
  <c r="C6486" i="4"/>
  <c r="C6487" i="4"/>
  <c r="C6488" i="4"/>
  <c r="C6489" i="4"/>
  <c r="C6490" i="4"/>
  <c r="C6491" i="4"/>
  <c r="C6492" i="4"/>
  <c r="C6493" i="4"/>
  <c r="C6494" i="4"/>
  <c r="C6495" i="4"/>
  <c r="C6496" i="4"/>
  <c r="C6497" i="4"/>
  <c r="C6498" i="4"/>
  <c r="C6499" i="4"/>
  <c r="C6500" i="4"/>
  <c r="C6501" i="4"/>
  <c r="C6502" i="4"/>
  <c r="C6503" i="4"/>
  <c r="C6504" i="4"/>
  <c r="C6505" i="4"/>
  <c r="C6506" i="4"/>
  <c r="C6507" i="4"/>
  <c r="C6508" i="4"/>
  <c r="C6509" i="4"/>
  <c r="C6510" i="4"/>
  <c r="C6511" i="4"/>
  <c r="C6512" i="4"/>
  <c r="C6513" i="4"/>
  <c r="C6514" i="4"/>
  <c r="C6515" i="4"/>
  <c r="C6516" i="4"/>
  <c r="C6517" i="4"/>
  <c r="C6518" i="4"/>
  <c r="C6519" i="4"/>
  <c r="C6520" i="4"/>
  <c r="C6521" i="4"/>
  <c r="C6522" i="4"/>
  <c r="C6523" i="4"/>
  <c r="C6524" i="4"/>
  <c r="C6525" i="4"/>
  <c r="C6526" i="4"/>
  <c r="C6527" i="4"/>
  <c r="C6528" i="4"/>
  <c r="C6529" i="4"/>
  <c r="C6530" i="4"/>
  <c r="C6531" i="4"/>
  <c r="C6532" i="4"/>
  <c r="C6533" i="4"/>
  <c r="C6534" i="4"/>
  <c r="C6535" i="4"/>
  <c r="C6536" i="4"/>
  <c r="C6537" i="4"/>
  <c r="C6538" i="4"/>
  <c r="C6539" i="4"/>
  <c r="C6540" i="4"/>
  <c r="C6541" i="4"/>
  <c r="C6542" i="4"/>
  <c r="C6543" i="4"/>
  <c r="C6544" i="4"/>
  <c r="C6545" i="4"/>
  <c r="C6546" i="4"/>
  <c r="C6547" i="4"/>
  <c r="C6548" i="4"/>
  <c r="C6549" i="4"/>
  <c r="C6550" i="4"/>
  <c r="C6551" i="4"/>
  <c r="C6552" i="4"/>
  <c r="C6553" i="4"/>
  <c r="C6554" i="4"/>
  <c r="C6555" i="4"/>
  <c r="C6556" i="4"/>
  <c r="C6557" i="4"/>
  <c r="C6558" i="4"/>
  <c r="C6559" i="4"/>
  <c r="C6560" i="4"/>
  <c r="C6561" i="4"/>
  <c r="C6562" i="4"/>
  <c r="C6563" i="4"/>
  <c r="C6564" i="4"/>
  <c r="C6565" i="4"/>
  <c r="C6566" i="4"/>
  <c r="C6567" i="4"/>
  <c r="C6568" i="4"/>
  <c r="C6569" i="4"/>
  <c r="C6570" i="4"/>
  <c r="C6571" i="4"/>
  <c r="C6572" i="4"/>
  <c r="C6573" i="4"/>
  <c r="C6574" i="4"/>
  <c r="C6575" i="4"/>
  <c r="C6576" i="4"/>
  <c r="C6577" i="4"/>
  <c r="C6578" i="4"/>
  <c r="C6579" i="4"/>
  <c r="C6580" i="4"/>
  <c r="C6581" i="4"/>
  <c r="C6582" i="4"/>
  <c r="C6583" i="4"/>
  <c r="C6584" i="4"/>
  <c r="C6585" i="4"/>
  <c r="C6586" i="4"/>
  <c r="C6587" i="4"/>
  <c r="C6588" i="4"/>
  <c r="C6589" i="4"/>
  <c r="C6590" i="4"/>
  <c r="C6591" i="4"/>
  <c r="C6592" i="4"/>
  <c r="C6593" i="4"/>
  <c r="C6594" i="4"/>
  <c r="C6595" i="4"/>
  <c r="C6596" i="4"/>
  <c r="C6597" i="4"/>
  <c r="C6598" i="4"/>
  <c r="C6599" i="4"/>
  <c r="C6600" i="4"/>
  <c r="C6601" i="4"/>
  <c r="C6602" i="4"/>
  <c r="C6603" i="4"/>
  <c r="C6604" i="4"/>
  <c r="C6605" i="4"/>
  <c r="C6606" i="4"/>
  <c r="C6607" i="4"/>
  <c r="C6608" i="4"/>
  <c r="C6609" i="4"/>
  <c r="C6610" i="4"/>
  <c r="C6611" i="4"/>
  <c r="C6612" i="4"/>
  <c r="C6613" i="4"/>
  <c r="C6614" i="4"/>
  <c r="C6615" i="4"/>
  <c r="C6616" i="4"/>
  <c r="C6617" i="4"/>
  <c r="C6618" i="4"/>
  <c r="C6619" i="4"/>
  <c r="C6620" i="4"/>
  <c r="C6621" i="4"/>
  <c r="C6622" i="4"/>
  <c r="C6623" i="4"/>
  <c r="C6624" i="4"/>
  <c r="C6625" i="4"/>
  <c r="C6626" i="4"/>
  <c r="C6627" i="4"/>
  <c r="C6628" i="4"/>
  <c r="C6629" i="4"/>
  <c r="C6630" i="4"/>
  <c r="C6631" i="4"/>
  <c r="C6632" i="4"/>
  <c r="C6633" i="4"/>
  <c r="C6634" i="4"/>
  <c r="C6635" i="4"/>
  <c r="C6636" i="4"/>
  <c r="C6637" i="4"/>
  <c r="C6638" i="4"/>
  <c r="C6639" i="4"/>
  <c r="C6640" i="4"/>
  <c r="C6641" i="4"/>
  <c r="C6642" i="4"/>
  <c r="C6643" i="4"/>
  <c r="C6644" i="4"/>
  <c r="C6645" i="4"/>
  <c r="C6646" i="4"/>
  <c r="C6647" i="4"/>
  <c r="C6648" i="4"/>
  <c r="C6649" i="4"/>
  <c r="C6650" i="4"/>
  <c r="C6651" i="4"/>
  <c r="C6652" i="4"/>
  <c r="C6653" i="4"/>
  <c r="C6654" i="4"/>
  <c r="C6655" i="4"/>
  <c r="C6656" i="4"/>
  <c r="C6657" i="4"/>
  <c r="C6658" i="4"/>
  <c r="C6659" i="4"/>
  <c r="C6660" i="4"/>
  <c r="C6661" i="4"/>
  <c r="C6662" i="4"/>
  <c r="C6663" i="4"/>
  <c r="C6664" i="4"/>
  <c r="C6665" i="4"/>
  <c r="C6666" i="4"/>
  <c r="C6667" i="4"/>
  <c r="C6668" i="4"/>
  <c r="C6669" i="4"/>
  <c r="C6670" i="4"/>
  <c r="C6671" i="4"/>
  <c r="C6672" i="4"/>
  <c r="C6673" i="4"/>
  <c r="C6674" i="4"/>
  <c r="C6675" i="4"/>
  <c r="C6676" i="4"/>
  <c r="C6677" i="4"/>
  <c r="C6678" i="4"/>
  <c r="C6679" i="4"/>
  <c r="C6680" i="4"/>
  <c r="C6681" i="4"/>
  <c r="C6682" i="4"/>
  <c r="C6683" i="4"/>
  <c r="C6684" i="4"/>
  <c r="C6685" i="4"/>
  <c r="C6686" i="4"/>
  <c r="C6687" i="4"/>
  <c r="C6688" i="4"/>
  <c r="C6689" i="4"/>
  <c r="C6690" i="4"/>
  <c r="C6691" i="4"/>
  <c r="C6692" i="4"/>
  <c r="C6693" i="4"/>
  <c r="C6694" i="4"/>
  <c r="C6695" i="4"/>
  <c r="C6696" i="4"/>
  <c r="C6697" i="4"/>
  <c r="C6698" i="4"/>
  <c r="C6699" i="4"/>
  <c r="C6700" i="4"/>
  <c r="C6701" i="4"/>
  <c r="C6702" i="4"/>
  <c r="C6703" i="4"/>
  <c r="C6704" i="4"/>
  <c r="C6705" i="4"/>
  <c r="C6706" i="4"/>
  <c r="C6707" i="4"/>
  <c r="C6708" i="4"/>
  <c r="C6709" i="4"/>
  <c r="C6710" i="4"/>
  <c r="C6711" i="4"/>
  <c r="C6712" i="4"/>
  <c r="C6713" i="4"/>
  <c r="C6714" i="4"/>
  <c r="C6715" i="4"/>
  <c r="C6716" i="4"/>
  <c r="C6717" i="4"/>
  <c r="C6718" i="4"/>
  <c r="C6719" i="4"/>
  <c r="C6720" i="4"/>
  <c r="C6721" i="4"/>
  <c r="C6722" i="4"/>
  <c r="C6723" i="4"/>
  <c r="C6724" i="4"/>
  <c r="C6725" i="4"/>
  <c r="C6726" i="4"/>
  <c r="C6727" i="4"/>
  <c r="C6728" i="4"/>
  <c r="C6729" i="4"/>
  <c r="C6730" i="4"/>
  <c r="C6731" i="4"/>
  <c r="C6732" i="4"/>
  <c r="C6733" i="4"/>
  <c r="C6734" i="4"/>
  <c r="C6735" i="4"/>
  <c r="C6736" i="4"/>
  <c r="C6737" i="4"/>
  <c r="C6738" i="4"/>
  <c r="C6739" i="4"/>
  <c r="C6740" i="4"/>
  <c r="C6741" i="4"/>
  <c r="C6742" i="4"/>
  <c r="C6743" i="4"/>
  <c r="C6744" i="4"/>
  <c r="C6745" i="4"/>
  <c r="C6746" i="4"/>
  <c r="C6747" i="4"/>
  <c r="C6748" i="4"/>
  <c r="C6749" i="4"/>
  <c r="C6750" i="4"/>
  <c r="C6751" i="4"/>
  <c r="C6752" i="4"/>
  <c r="C6753" i="4"/>
  <c r="C6754" i="4"/>
  <c r="C6755" i="4"/>
  <c r="C6756" i="4"/>
  <c r="C6757" i="4"/>
  <c r="C6758" i="4"/>
  <c r="C6759" i="4"/>
  <c r="C6760" i="4"/>
  <c r="C6761" i="4"/>
  <c r="C6762" i="4"/>
  <c r="C6763" i="4"/>
  <c r="C6764" i="4"/>
  <c r="C6765" i="4"/>
  <c r="C6766" i="4"/>
  <c r="C6767" i="4"/>
  <c r="C6768" i="4"/>
  <c r="C6769" i="4"/>
  <c r="C6770" i="4"/>
  <c r="C6771" i="4"/>
  <c r="C6772" i="4"/>
  <c r="C6773" i="4"/>
  <c r="C6774" i="4"/>
  <c r="C6775" i="4"/>
  <c r="C6776" i="4"/>
  <c r="C6777" i="4"/>
  <c r="C6778" i="4"/>
  <c r="C6779" i="4"/>
  <c r="C6780" i="4"/>
  <c r="C6781" i="4"/>
  <c r="C6782" i="4"/>
  <c r="C6783" i="4"/>
  <c r="C6784" i="4"/>
  <c r="C6785" i="4"/>
  <c r="C6786" i="4"/>
  <c r="C6787" i="4"/>
  <c r="C6788" i="4"/>
  <c r="C6789" i="4"/>
  <c r="C6790" i="4"/>
  <c r="C6791" i="4"/>
  <c r="C6792" i="4"/>
  <c r="C6793" i="4"/>
  <c r="C6794" i="4"/>
  <c r="C6795" i="4"/>
  <c r="C6796" i="4"/>
  <c r="C6797" i="4"/>
  <c r="C6798" i="4"/>
  <c r="C6799" i="4"/>
  <c r="C6800" i="4"/>
  <c r="C6801" i="4"/>
  <c r="C6802" i="4"/>
  <c r="C6803" i="4"/>
  <c r="C6804" i="4"/>
  <c r="C6805" i="4"/>
  <c r="C6806" i="4"/>
  <c r="C6807" i="4"/>
  <c r="C6808" i="4"/>
  <c r="C6809" i="4"/>
  <c r="C6810" i="4"/>
  <c r="C6811" i="4"/>
  <c r="C6812" i="4"/>
  <c r="C6813" i="4"/>
  <c r="C6814" i="4"/>
  <c r="C6815" i="4"/>
  <c r="C6816" i="4"/>
  <c r="C6817" i="4"/>
  <c r="C6818" i="4"/>
  <c r="C6819" i="4"/>
  <c r="C6820" i="4"/>
  <c r="C6821" i="4"/>
  <c r="C6822" i="4"/>
  <c r="C6823" i="4"/>
  <c r="C6824" i="4"/>
  <c r="C6825" i="4"/>
  <c r="C6826" i="4"/>
  <c r="C6827" i="4"/>
  <c r="C6828" i="4"/>
  <c r="C6829" i="4"/>
  <c r="C6830" i="4"/>
  <c r="C6831" i="4"/>
  <c r="C6832" i="4"/>
  <c r="C6833" i="4"/>
  <c r="C6834" i="4"/>
  <c r="C6835" i="4"/>
  <c r="C6836" i="4"/>
  <c r="C6837" i="4"/>
  <c r="C6838" i="4"/>
  <c r="C6839" i="4"/>
  <c r="C6840" i="4"/>
  <c r="C6841" i="4"/>
  <c r="C6842" i="4"/>
  <c r="C6843" i="4"/>
  <c r="C6844" i="4"/>
  <c r="C6845" i="4"/>
  <c r="C6846" i="4"/>
  <c r="C6847" i="4"/>
  <c r="C6848" i="4"/>
  <c r="C6849" i="4"/>
  <c r="C6850" i="4"/>
  <c r="C6851" i="4"/>
  <c r="C6852" i="4"/>
  <c r="C6853" i="4"/>
  <c r="C6854" i="4"/>
  <c r="C6855" i="4"/>
  <c r="C6856" i="4"/>
  <c r="C6857" i="4"/>
  <c r="C6858" i="4"/>
  <c r="C6859" i="4"/>
  <c r="C6860" i="4"/>
  <c r="C6861" i="4"/>
  <c r="C6862" i="4"/>
  <c r="C6863" i="4"/>
  <c r="C6864" i="4"/>
  <c r="C6865" i="4"/>
  <c r="C6866" i="4"/>
  <c r="C6867" i="4"/>
  <c r="C6868" i="4"/>
  <c r="C6869" i="4"/>
  <c r="C6870" i="4"/>
  <c r="C6871" i="4"/>
  <c r="C6872" i="4"/>
  <c r="C6873" i="4"/>
  <c r="C6874" i="4"/>
  <c r="C6875" i="4"/>
  <c r="C6876" i="4"/>
  <c r="C6877" i="4"/>
  <c r="C6878" i="4"/>
  <c r="C6879" i="4"/>
  <c r="C6880" i="4"/>
  <c r="C6881" i="4"/>
  <c r="C6882" i="4"/>
  <c r="C6883" i="4"/>
  <c r="C6884" i="4"/>
  <c r="C6885" i="4"/>
  <c r="C6886" i="4"/>
  <c r="C6887" i="4"/>
  <c r="C6888" i="4"/>
  <c r="C6889" i="4"/>
  <c r="C6890" i="4"/>
  <c r="C6891" i="4"/>
  <c r="C6892" i="4"/>
  <c r="C6893" i="4"/>
  <c r="C6894" i="4"/>
  <c r="C6895" i="4"/>
  <c r="C6896" i="4"/>
  <c r="C6897" i="4"/>
  <c r="C6898" i="4"/>
  <c r="C6899" i="4"/>
  <c r="C6900" i="4"/>
  <c r="C6901" i="4"/>
  <c r="C6902" i="4"/>
  <c r="C6903" i="4"/>
  <c r="C6904" i="4"/>
  <c r="C6905" i="4"/>
  <c r="C6906" i="4"/>
  <c r="C6907" i="4"/>
  <c r="C6908" i="4"/>
  <c r="C6909" i="4"/>
  <c r="C6910" i="4"/>
  <c r="C6911" i="4"/>
  <c r="C6912" i="4"/>
  <c r="C6913" i="4"/>
  <c r="C6914" i="4"/>
  <c r="C6915" i="4"/>
  <c r="C6916" i="4"/>
  <c r="C6917" i="4"/>
  <c r="C6918" i="4"/>
  <c r="C6919" i="4"/>
  <c r="C6920" i="4"/>
  <c r="C6921" i="4"/>
  <c r="C6922" i="4"/>
  <c r="C6923" i="4"/>
  <c r="C6924" i="4"/>
  <c r="C6925" i="4"/>
  <c r="C6926" i="4"/>
  <c r="C6927" i="4"/>
  <c r="C6928" i="4"/>
  <c r="C6929" i="4"/>
  <c r="C6930" i="4"/>
  <c r="C6931" i="4"/>
  <c r="C6932" i="4"/>
  <c r="C6933" i="4"/>
  <c r="C6934" i="4"/>
  <c r="C6935" i="4"/>
  <c r="C6936" i="4"/>
  <c r="C6937" i="4"/>
  <c r="C6938" i="4"/>
  <c r="C6939" i="4"/>
  <c r="C6940" i="4"/>
  <c r="C6941" i="4"/>
  <c r="C6942" i="4"/>
  <c r="C6943" i="4"/>
  <c r="C6944" i="4"/>
  <c r="C6945" i="4"/>
  <c r="C6946" i="4"/>
  <c r="C6947" i="4"/>
  <c r="C6948" i="4"/>
  <c r="C6949" i="4"/>
  <c r="C6950" i="4"/>
  <c r="C6951" i="4"/>
  <c r="C6952" i="4"/>
  <c r="C6953" i="4"/>
  <c r="C6954" i="4"/>
  <c r="C6955" i="4"/>
  <c r="C6956" i="4"/>
  <c r="C6957" i="4"/>
  <c r="C6958" i="4"/>
  <c r="C6959" i="4"/>
  <c r="C6960" i="4"/>
  <c r="C6961" i="4"/>
  <c r="C6962" i="4"/>
  <c r="C6963" i="4"/>
  <c r="C6964" i="4"/>
  <c r="C6965" i="4"/>
  <c r="C6966" i="4"/>
  <c r="C6967" i="4"/>
  <c r="C6968" i="4"/>
  <c r="C6969" i="4"/>
  <c r="C6970" i="4"/>
  <c r="C6971" i="4"/>
  <c r="C6972" i="4"/>
  <c r="C6973" i="4"/>
  <c r="C6974" i="4"/>
  <c r="C6975" i="4"/>
  <c r="C6976" i="4"/>
  <c r="C6977" i="4"/>
  <c r="C6978" i="4"/>
  <c r="C6979" i="4"/>
  <c r="C6980" i="4"/>
  <c r="C6981" i="4"/>
  <c r="C6982" i="4"/>
  <c r="C6983" i="4"/>
  <c r="C6984" i="4"/>
  <c r="C6985" i="4"/>
  <c r="C6986" i="4"/>
  <c r="C6987" i="4"/>
  <c r="C6988" i="4"/>
  <c r="C6989" i="4"/>
  <c r="C6990" i="4"/>
  <c r="C6991" i="4"/>
  <c r="C6992" i="4"/>
  <c r="C6993" i="4"/>
  <c r="C6994" i="4"/>
  <c r="C6995" i="4"/>
  <c r="C6996" i="4"/>
  <c r="C6997" i="4"/>
  <c r="C6998" i="4"/>
  <c r="C6999" i="4"/>
  <c r="C7000" i="4"/>
  <c r="C7001" i="4"/>
  <c r="C7002" i="4"/>
  <c r="C7003" i="4"/>
  <c r="C7004" i="4"/>
  <c r="C7005" i="4"/>
  <c r="C7006" i="4"/>
  <c r="C7007" i="4"/>
  <c r="C7008" i="4"/>
  <c r="C7009" i="4"/>
  <c r="C7010" i="4"/>
  <c r="C7011" i="4"/>
  <c r="C7012" i="4"/>
  <c r="C7013" i="4"/>
  <c r="C7014" i="4"/>
  <c r="C7015" i="4"/>
  <c r="C7016" i="4"/>
  <c r="C7017" i="4"/>
  <c r="C7018" i="4"/>
  <c r="C7019" i="4"/>
  <c r="C7020" i="4"/>
  <c r="C7021" i="4"/>
  <c r="C7022" i="4"/>
  <c r="C7023" i="4"/>
  <c r="C7024" i="4"/>
  <c r="C7025" i="4"/>
  <c r="C7026" i="4"/>
  <c r="C7027" i="4"/>
  <c r="C7028" i="4"/>
  <c r="C7029" i="4"/>
  <c r="C7030" i="4"/>
  <c r="C7031" i="4"/>
  <c r="C7032" i="4"/>
  <c r="C7033" i="4"/>
  <c r="C7034" i="4"/>
  <c r="C7035" i="4"/>
  <c r="C7036" i="4"/>
  <c r="C7037" i="4"/>
  <c r="C7038" i="4"/>
  <c r="C7039" i="4"/>
  <c r="C7040" i="4"/>
  <c r="C7041" i="4"/>
  <c r="C7042" i="4"/>
  <c r="C7043" i="4"/>
  <c r="C7044" i="4"/>
  <c r="C7045" i="4"/>
  <c r="C7046" i="4"/>
  <c r="C7047" i="4"/>
  <c r="C7048" i="4"/>
  <c r="C7049" i="4"/>
  <c r="C7050" i="4"/>
  <c r="C7051" i="4"/>
  <c r="C7052" i="4"/>
  <c r="C7053" i="4"/>
  <c r="C7054" i="4"/>
  <c r="C7055" i="4"/>
  <c r="C7056" i="4"/>
  <c r="C7057" i="4"/>
  <c r="C7058" i="4"/>
  <c r="C7059" i="4"/>
  <c r="C7060" i="4"/>
  <c r="C7061" i="4"/>
  <c r="C7062" i="4"/>
  <c r="C7063" i="4"/>
  <c r="C7064" i="4"/>
  <c r="C7065" i="4"/>
  <c r="C7066" i="4"/>
  <c r="C7067" i="4"/>
  <c r="C7068" i="4"/>
  <c r="C7069" i="4"/>
  <c r="C7070" i="4"/>
  <c r="C7071" i="4"/>
  <c r="C7072" i="4"/>
  <c r="C7073" i="4"/>
  <c r="C7074" i="4"/>
  <c r="C7075" i="4"/>
  <c r="C7076" i="4"/>
  <c r="C7077" i="4"/>
  <c r="C7078" i="4"/>
  <c r="C7079" i="4"/>
  <c r="C7080" i="4"/>
  <c r="C7081" i="4"/>
  <c r="C7082" i="4"/>
  <c r="C7083" i="4"/>
  <c r="C7084" i="4"/>
  <c r="C7085" i="4"/>
  <c r="C7086" i="4"/>
  <c r="C7087" i="4"/>
  <c r="C7088" i="4"/>
  <c r="C7089" i="4"/>
  <c r="C7090" i="4"/>
  <c r="C7091" i="4"/>
  <c r="C7092" i="4"/>
  <c r="C7093" i="4"/>
  <c r="C7094" i="4"/>
  <c r="C7095" i="4"/>
  <c r="C7096" i="4"/>
  <c r="C7097" i="4"/>
  <c r="C7098" i="4"/>
  <c r="C7099" i="4"/>
  <c r="C7100" i="4"/>
  <c r="C7101" i="4"/>
  <c r="C7102" i="4"/>
  <c r="C7103" i="4"/>
  <c r="C7104" i="4"/>
  <c r="C7105" i="4"/>
  <c r="C7106" i="4"/>
  <c r="C7107" i="4"/>
  <c r="C7108" i="4"/>
  <c r="C7109" i="4"/>
  <c r="C7110" i="4"/>
  <c r="C7111" i="4"/>
  <c r="C7112" i="4"/>
  <c r="C7113" i="4"/>
  <c r="C7114" i="4"/>
  <c r="C7115" i="4"/>
  <c r="C7116" i="4"/>
  <c r="C7117" i="4"/>
  <c r="C7118" i="4"/>
  <c r="C7119" i="4"/>
  <c r="C7120" i="4"/>
  <c r="C7121" i="4"/>
  <c r="C7122" i="4"/>
  <c r="C7123" i="4"/>
  <c r="C7124" i="4"/>
  <c r="C7125" i="4"/>
  <c r="C7126" i="4"/>
  <c r="C7127" i="4"/>
  <c r="C7128" i="4"/>
  <c r="C7129" i="4"/>
  <c r="C7130" i="4"/>
  <c r="C7131" i="4"/>
  <c r="C7132" i="4"/>
  <c r="C7133" i="4"/>
  <c r="C7134" i="4"/>
  <c r="C7135" i="4"/>
  <c r="C7136" i="4"/>
  <c r="C7137" i="4"/>
  <c r="C7138" i="4"/>
  <c r="C7139" i="4"/>
  <c r="C7140" i="4"/>
  <c r="C7141" i="4"/>
  <c r="C7142" i="4"/>
  <c r="C7143" i="4"/>
  <c r="C7144" i="4"/>
  <c r="C7145" i="4"/>
  <c r="C7146" i="4"/>
  <c r="C7147" i="4"/>
  <c r="C7148" i="4"/>
  <c r="C7149" i="4"/>
  <c r="C7150" i="4"/>
  <c r="C7151" i="4"/>
  <c r="C7152" i="4"/>
  <c r="C7153" i="4"/>
  <c r="C7154" i="4"/>
  <c r="C7155" i="4"/>
  <c r="C7156" i="4"/>
  <c r="C7157" i="4"/>
  <c r="C7158" i="4"/>
  <c r="C7159" i="4"/>
  <c r="C7160" i="4"/>
  <c r="C7161" i="4"/>
  <c r="C7162" i="4"/>
  <c r="C7163" i="4"/>
  <c r="C7164" i="4"/>
  <c r="C7165" i="4"/>
  <c r="C7166" i="4"/>
  <c r="C7167" i="4"/>
  <c r="C7168" i="4"/>
  <c r="C7169" i="4"/>
  <c r="C7170" i="4"/>
  <c r="C7171" i="4"/>
  <c r="C7172" i="4"/>
  <c r="C7173" i="4"/>
  <c r="C7174" i="4"/>
  <c r="C7175" i="4"/>
  <c r="C7176" i="4"/>
  <c r="C7177" i="4"/>
  <c r="C7178" i="4"/>
  <c r="C7179" i="4"/>
  <c r="C7180" i="4"/>
  <c r="C7181" i="4"/>
  <c r="C7182" i="4"/>
  <c r="C7183" i="4"/>
  <c r="C7184" i="4"/>
  <c r="C7185" i="4"/>
  <c r="C7186" i="4"/>
  <c r="C7187" i="4"/>
  <c r="C7188" i="4"/>
  <c r="C7189" i="4"/>
  <c r="C7190" i="4"/>
  <c r="C7191" i="4"/>
  <c r="C7192" i="4"/>
  <c r="C7193" i="4"/>
  <c r="C7194" i="4"/>
  <c r="C7195" i="4"/>
  <c r="C7196" i="4"/>
  <c r="C7197" i="4"/>
  <c r="C7198" i="4"/>
  <c r="C7199" i="4"/>
  <c r="C7200" i="4"/>
  <c r="C7201" i="4"/>
  <c r="C7202" i="4"/>
  <c r="C7203" i="4"/>
  <c r="C7204" i="4"/>
  <c r="C7205" i="4"/>
  <c r="C7206" i="4"/>
  <c r="C7207" i="4"/>
  <c r="C7208" i="4"/>
  <c r="C7209" i="4"/>
  <c r="C7210" i="4"/>
  <c r="C7211" i="4"/>
  <c r="C7212" i="4"/>
  <c r="C7213" i="4"/>
  <c r="C7214" i="4"/>
  <c r="C7215" i="4"/>
  <c r="C7216" i="4"/>
  <c r="C7217" i="4"/>
  <c r="C7218" i="4"/>
  <c r="C7219" i="4"/>
  <c r="C7220" i="4"/>
  <c r="C7221" i="4"/>
  <c r="C7222" i="4"/>
  <c r="C7223" i="4"/>
  <c r="C7224" i="4"/>
  <c r="C7225" i="4"/>
  <c r="C7226" i="4"/>
  <c r="C7227" i="4"/>
  <c r="C7228" i="4"/>
  <c r="C7229" i="4"/>
  <c r="C7230" i="4"/>
  <c r="C7231" i="4"/>
  <c r="C7232" i="4"/>
  <c r="C7233" i="4"/>
  <c r="C7234" i="4"/>
  <c r="C7235" i="4"/>
  <c r="C7236" i="4"/>
  <c r="C7237" i="4"/>
  <c r="C7238" i="4"/>
  <c r="C7239" i="4"/>
  <c r="C7240" i="4"/>
  <c r="C7241" i="4"/>
  <c r="C7242" i="4"/>
  <c r="C7243" i="4"/>
  <c r="C7244" i="4"/>
  <c r="C7245" i="4"/>
  <c r="C7246" i="4"/>
  <c r="C7247" i="4"/>
  <c r="C7248" i="4"/>
  <c r="C7249" i="4"/>
  <c r="C7250" i="4"/>
  <c r="C7251" i="4"/>
  <c r="C7252" i="4"/>
  <c r="C7253" i="4"/>
  <c r="C7254" i="4"/>
  <c r="C7255" i="4"/>
  <c r="C7256" i="4"/>
  <c r="C7257" i="4"/>
  <c r="C7258" i="4"/>
  <c r="C7259" i="4"/>
  <c r="C7260" i="4"/>
  <c r="C7261" i="4"/>
  <c r="C7262" i="4"/>
  <c r="C7263" i="4"/>
  <c r="C7264" i="4"/>
  <c r="C7265" i="4"/>
  <c r="C7266" i="4"/>
  <c r="C7267" i="4"/>
  <c r="C7268" i="4"/>
  <c r="C7269" i="4"/>
  <c r="C7270" i="4"/>
  <c r="C7271" i="4"/>
  <c r="C7272" i="4"/>
  <c r="C7273" i="4"/>
  <c r="C7274" i="4"/>
  <c r="C7275" i="4"/>
  <c r="C7276" i="4"/>
  <c r="C7277" i="4"/>
  <c r="C7278" i="4"/>
  <c r="C7279" i="4"/>
  <c r="C7280" i="4"/>
  <c r="C7281" i="4"/>
  <c r="C7282" i="4"/>
  <c r="C7283" i="4"/>
  <c r="C7284" i="4"/>
  <c r="C7285" i="4"/>
  <c r="C7286" i="4"/>
  <c r="C7287" i="4"/>
  <c r="C7288" i="4"/>
  <c r="C7289" i="4"/>
  <c r="C7290" i="4"/>
  <c r="C7291" i="4"/>
  <c r="C7292" i="4"/>
  <c r="C7293" i="4"/>
  <c r="C7294" i="4"/>
  <c r="C7295" i="4"/>
  <c r="C7296" i="4"/>
  <c r="C7297" i="4"/>
  <c r="C7298" i="4"/>
  <c r="C7299" i="4"/>
  <c r="C7300" i="4"/>
  <c r="C7301" i="4"/>
  <c r="C7302" i="4"/>
  <c r="C7303" i="4"/>
  <c r="C7304" i="4"/>
  <c r="C7305" i="4"/>
  <c r="C7306" i="4"/>
  <c r="C7307" i="4"/>
  <c r="C7308" i="4"/>
  <c r="C7309" i="4"/>
  <c r="C7310" i="4"/>
  <c r="C7311" i="4"/>
  <c r="C7312" i="4"/>
  <c r="C7313" i="4"/>
  <c r="C7314" i="4"/>
  <c r="C7315" i="4"/>
  <c r="C7316" i="4"/>
  <c r="C7317" i="4"/>
  <c r="C7318" i="4"/>
  <c r="C7319" i="4"/>
  <c r="C7320" i="4"/>
  <c r="C7321" i="4"/>
  <c r="C7322" i="4"/>
  <c r="C7323" i="4"/>
  <c r="C7324" i="4"/>
  <c r="C7325" i="4"/>
  <c r="C7326" i="4"/>
  <c r="C7327" i="4"/>
  <c r="C7328" i="4"/>
  <c r="C7329" i="4"/>
  <c r="C7330" i="4"/>
  <c r="C7331" i="4"/>
  <c r="C7332" i="4"/>
  <c r="C7333" i="4"/>
  <c r="C7334" i="4"/>
  <c r="C7335" i="4"/>
  <c r="C7336" i="4"/>
  <c r="C7337" i="4"/>
  <c r="C7338" i="4"/>
  <c r="C7339" i="4"/>
  <c r="C7340" i="4"/>
  <c r="C7341" i="4"/>
  <c r="C7342" i="4"/>
  <c r="C7343" i="4"/>
  <c r="C7344" i="4"/>
  <c r="C7345" i="4"/>
  <c r="C7346" i="4"/>
  <c r="C7347" i="4"/>
  <c r="C7348" i="4"/>
  <c r="C7349" i="4"/>
  <c r="C7350" i="4"/>
  <c r="C7351" i="4"/>
  <c r="C7352" i="4"/>
  <c r="C7353" i="4"/>
  <c r="C7354" i="4"/>
  <c r="C7355" i="4"/>
  <c r="C7356" i="4"/>
  <c r="C7357" i="4"/>
  <c r="C7358" i="4"/>
  <c r="C7359" i="4"/>
  <c r="C7360" i="4"/>
  <c r="C7361" i="4"/>
  <c r="C7362" i="4"/>
  <c r="C7363" i="4"/>
  <c r="C7364" i="4"/>
  <c r="C7365" i="4"/>
  <c r="C7366" i="4"/>
  <c r="C7367" i="4"/>
  <c r="C7368" i="4"/>
  <c r="C7369" i="4"/>
  <c r="C7370" i="4"/>
  <c r="C7371" i="4"/>
  <c r="C7372" i="4"/>
  <c r="C7373" i="4"/>
  <c r="C7374" i="4"/>
  <c r="C7375" i="4"/>
  <c r="C7376" i="4"/>
  <c r="C7377" i="4"/>
  <c r="C7378" i="4"/>
  <c r="C7379" i="4"/>
  <c r="C7380" i="4"/>
  <c r="C7381" i="4"/>
  <c r="C7382" i="4"/>
  <c r="C7383" i="4"/>
  <c r="C7384" i="4"/>
  <c r="C7385" i="4"/>
  <c r="C7386" i="4"/>
  <c r="C7387" i="4"/>
  <c r="C7388" i="4"/>
  <c r="C7389" i="4"/>
  <c r="C7390" i="4"/>
  <c r="C7391" i="4"/>
  <c r="C7392" i="4"/>
  <c r="C7393" i="4"/>
  <c r="C7394" i="4"/>
  <c r="C7395" i="4"/>
  <c r="C7396" i="4"/>
  <c r="C7397" i="4"/>
  <c r="C7398" i="4"/>
  <c r="C7399" i="4"/>
  <c r="C7400" i="4"/>
  <c r="C7401" i="4"/>
  <c r="C7402" i="4"/>
  <c r="C7403" i="4"/>
  <c r="C7404" i="4"/>
  <c r="C7405" i="4"/>
  <c r="C7406" i="4"/>
  <c r="C7407" i="4"/>
  <c r="C7408" i="4"/>
  <c r="C7409" i="4"/>
  <c r="C7410" i="4"/>
  <c r="C7411" i="4"/>
  <c r="C7412" i="4"/>
  <c r="C7413" i="4"/>
  <c r="C7414" i="4"/>
  <c r="C7415" i="4"/>
  <c r="C7416" i="4"/>
  <c r="C7417" i="4"/>
  <c r="C7418" i="4"/>
  <c r="C7419" i="4"/>
  <c r="C7420" i="4"/>
  <c r="C7421" i="4"/>
  <c r="C7422" i="4"/>
  <c r="C7423" i="4"/>
  <c r="C7424" i="4"/>
  <c r="C7425" i="4"/>
  <c r="C7426" i="4"/>
  <c r="C7427" i="4"/>
  <c r="C7428" i="4"/>
  <c r="C7429" i="4"/>
  <c r="C7430" i="4"/>
  <c r="C7431" i="4"/>
  <c r="C7432" i="4"/>
  <c r="C7433" i="4"/>
  <c r="C7434" i="4"/>
  <c r="C7435" i="4"/>
  <c r="C7436" i="4"/>
  <c r="C7437" i="4"/>
  <c r="C7438" i="4"/>
  <c r="C7439" i="4"/>
  <c r="C7440" i="4"/>
  <c r="C7441" i="4"/>
  <c r="C7442" i="4"/>
  <c r="C7443" i="4"/>
  <c r="C7444" i="4"/>
  <c r="C7445" i="4"/>
  <c r="C7446" i="4"/>
  <c r="C7447" i="4"/>
  <c r="C7448" i="4"/>
  <c r="C7449" i="4"/>
  <c r="C7450" i="4"/>
  <c r="C7451" i="4"/>
  <c r="C7452" i="4"/>
  <c r="C7453" i="4"/>
  <c r="C7454" i="4"/>
  <c r="C7455" i="4"/>
  <c r="C7456" i="4"/>
  <c r="C7457" i="4"/>
  <c r="C7458" i="4"/>
  <c r="C7459" i="4"/>
  <c r="C7460" i="4"/>
  <c r="C7461" i="4"/>
  <c r="C7462" i="4"/>
  <c r="C7463" i="4"/>
  <c r="C7464" i="4"/>
  <c r="C7465" i="4"/>
  <c r="C7466" i="4"/>
  <c r="C7467" i="4"/>
  <c r="C7468" i="4"/>
  <c r="C7469" i="4"/>
  <c r="C7470" i="4"/>
  <c r="C7471" i="4"/>
  <c r="C7472" i="4"/>
  <c r="C7473" i="4"/>
  <c r="C7474" i="4"/>
  <c r="C7475" i="4"/>
  <c r="C7476" i="4"/>
  <c r="C7477" i="4"/>
  <c r="C7478" i="4"/>
  <c r="C7479" i="4"/>
  <c r="C7480" i="4"/>
  <c r="C7481" i="4"/>
  <c r="C7482" i="4"/>
  <c r="C7483" i="4"/>
  <c r="C7484" i="4"/>
  <c r="C7485" i="4"/>
  <c r="C7486" i="4"/>
  <c r="C7487" i="4"/>
  <c r="C7488" i="4"/>
  <c r="C7489" i="4"/>
  <c r="C7490" i="4"/>
  <c r="C7491" i="4"/>
  <c r="C7492" i="4"/>
  <c r="C7493" i="4"/>
  <c r="C7494" i="4"/>
  <c r="C7495" i="4"/>
  <c r="C7496" i="4"/>
  <c r="C7497" i="4"/>
  <c r="C7498" i="4"/>
  <c r="C7499" i="4"/>
  <c r="C7500" i="4"/>
  <c r="C7501" i="4"/>
  <c r="C7502" i="4"/>
  <c r="C7503" i="4"/>
  <c r="C7504" i="4"/>
  <c r="C7505" i="4"/>
  <c r="C7506" i="4"/>
  <c r="C7507" i="4"/>
  <c r="C7508" i="4"/>
  <c r="C7509" i="4"/>
  <c r="C7510" i="4"/>
  <c r="C7511" i="4"/>
  <c r="C7512" i="4"/>
  <c r="C7513" i="4"/>
  <c r="C7514" i="4"/>
  <c r="C7515" i="4"/>
  <c r="C7516" i="4"/>
  <c r="C7517" i="4"/>
  <c r="C7518" i="4"/>
  <c r="C7519" i="4"/>
  <c r="C7520" i="4"/>
  <c r="C7521" i="4"/>
  <c r="C7522" i="4"/>
  <c r="C7523" i="4"/>
  <c r="C7524" i="4"/>
  <c r="C7525" i="4"/>
  <c r="C7526" i="4"/>
  <c r="C7527" i="4"/>
  <c r="C7528" i="4"/>
  <c r="C7529" i="4"/>
  <c r="C7530" i="4"/>
  <c r="C7531" i="4"/>
  <c r="C7532" i="4"/>
  <c r="C7533" i="4"/>
  <c r="C7534" i="4"/>
  <c r="C7535" i="4"/>
  <c r="C7536" i="4"/>
  <c r="C7537" i="4"/>
  <c r="C7538" i="4"/>
  <c r="C7539" i="4"/>
  <c r="C7540" i="4"/>
  <c r="C7541" i="4"/>
  <c r="C7542" i="4"/>
  <c r="C7543" i="4"/>
  <c r="C7544" i="4"/>
  <c r="C7545" i="4"/>
  <c r="C7546" i="4"/>
  <c r="C7547" i="4"/>
  <c r="C7548" i="4"/>
  <c r="C7549" i="4"/>
  <c r="C7550" i="4"/>
  <c r="C7551" i="4"/>
  <c r="C7552" i="4"/>
  <c r="C7553" i="4"/>
  <c r="C7554" i="4"/>
  <c r="C7555" i="4"/>
  <c r="C7556" i="4"/>
  <c r="C7557" i="4"/>
  <c r="C7558" i="4"/>
  <c r="C7559" i="4"/>
  <c r="C7560" i="4"/>
  <c r="C7561" i="4"/>
  <c r="C7562" i="4"/>
  <c r="C7563" i="4"/>
  <c r="C7564" i="4"/>
  <c r="C7565" i="4"/>
  <c r="C7566" i="4"/>
  <c r="C7567" i="4"/>
  <c r="C7568" i="4"/>
  <c r="C7569" i="4"/>
  <c r="C7570" i="4"/>
  <c r="C7571" i="4"/>
  <c r="C7572" i="4"/>
  <c r="C7573" i="4"/>
  <c r="C7574" i="4"/>
  <c r="C7575" i="4"/>
  <c r="C7576" i="4"/>
  <c r="C7577" i="4"/>
  <c r="C7578" i="4"/>
  <c r="C7579" i="4"/>
  <c r="C7580" i="4"/>
  <c r="C7581" i="4"/>
  <c r="C7582" i="4"/>
  <c r="C7583" i="4"/>
  <c r="C7584" i="4"/>
  <c r="C7585" i="4"/>
  <c r="C7586" i="4"/>
  <c r="C7587" i="4"/>
  <c r="C7588" i="4"/>
  <c r="C7589" i="4"/>
  <c r="C7590" i="4"/>
  <c r="C7591" i="4"/>
  <c r="C7592" i="4"/>
  <c r="C7593" i="4"/>
  <c r="C7594" i="4"/>
  <c r="C7595" i="4"/>
  <c r="C7596" i="4"/>
  <c r="C7597" i="4"/>
  <c r="C7598" i="4"/>
  <c r="C7599" i="4"/>
  <c r="C7600" i="4"/>
  <c r="C7601" i="4"/>
  <c r="C7602" i="4"/>
  <c r="C7603" i="4"/>
  <c r="C7604" i="4"/>
  <c r="C7605" i="4"/>
  <c r="C7606" i="4"/>
  <c r="C7607" i="4"/>
  <c r="C7608" i="4"/>
  <c r="C7609" i="4"/>
  <c r="C7610" i="4"/>
  <c r="C7611" i="4"/>
  <c r="C7612" i="4"/>
  <c r="C7613" i="4"/>
  <c r="C7614" i="4"/>
  <c r="C7615" i="4"/>
  <c r="C7616" i="4"/>
  <c r="C7617" i="4"/>
  <c r="C7618" i="4"/>
  <c r="C7619" i="4"/>
  <c r="C7620" i="4"/>
  <c r="C7621" i="4"/>
  <c r="C7622" i="4"/>
  <c r="C7623" i="4"/>
  <c r="C7624" i="4"/>
  <c r="C7625" i="4"/>
  <c r="C7626" i="4"/>
  <c r="C7627" i="4"/>
  <c r="C7628" i="4"/>
  <c r="C7629" i="4"/>
  <c r="C7630" i="4"/>
  <c r="C7631" i="4"/>
  <c r="C7632" i="4"/>
  <c r="C7633" i="4"/>
  <c r="C7634" i="4"/>
  <c r="C7635" i="4"/>
  <c r="C7636" i="4"/>
  <c r="C7637" i="4"/>
  <c r="C7638" i="4"/>
  <c r="C7639" i="4"/>
  <c r="C7640" i="4"/>
  <c r="C7641" i="4"/>
  <c r="C7642" i="4"/>
  <c r="C7643" i="4"/>
  <c r="C7644" i="4"/>
  <c r="C7645" i="4"/>
  <c r="C7646" i="4"/>
  <c r="C7647" i="4"/>
  <c r="C7648" i="4"/>
  <c r="C7649" i="4"/>
  <c r="C7650" i="4"/>
  <c r="C7651" i="4"/>
  <c r="C7652" i="4"/>
  <c r="C7653" i="4"/>
  <c r="C7654" i="4"/>
  <c r="C7655" i="4"/>
  <c r="C7656" i="4"/>
  <c r="C7657" i="4"/>
  <c r="C7658" i="4"/>
  <c r="C7659" i="4"/>
  <c r="C7660" i="4"/>
  <c r="C7661" i="4"/>
  <c r="C7662" i="4"/>
  <c r="C7663" i="4"/>
  <c r="C7664" i="4"/>
  <c r="C7665" i="4"/>
  <c r="C7666" i="4"/>
  <c r="C7667" i="4"/>
  <c r="C7668" i="4"/>
  <c r="C7669" i="4"/>
  <c r="C7670" i="4"/>
  <c r="C7671" i="4"/>
  <c r="C7672" i="4"/>
  <c r="C7673" i="4"/>
  <c r="C7674" i="4"/>
  <c r="C7675" i="4"/>
  <c r="C7676" i="4"/>
  <c r="C7677" i="4"/>
  <c r="C7678" i="4"/>
  <c r="C7679" i="4"/>
  <c r="C7680" i="4"/>
  <c r="C7681" i="4"/>
  <c r="C7682" i="4"/>
  <c r="C7683" i="4"/>
  <c r="C7684" i="4"/>
  <c r="C7685" i="4"/>
  <c r="C7686" i="4"/>
  <c r="C7687" i="4"/>
  <c r="C7688" i="4"/>
  <c r="C7689" i="4"/>
  <c r="C7690" i="4"/>
  <c r="C7691" i="4"/>
  <c r="C7692" i="4"/>
  <c r="C7693" i="4"/>
  <c r="C7694" i="4"/>
  <c r="C7695" i="4"/>
  <c r="C7696" i="4"/>
  <c r="C7697" i="4"/>
  <c r="C7698" i="4"/>
  <c r="C7699" i="4"/>
  <c r="C7700" i="4"/>
  <c r="C7701" i="4"/>
  <c r="C7702" i="4"/>
  <c r="C7703" i="4"/>
  <c r="C7704" i="4"/>
  <c r="C7705" i="4"/>
  <c r="C7706" i="4"/>
  <c r="C7707" i="4"/>
  <c r="C7708" i="4"/>
  <c r="C7709" i="4"/>
  <c r="C7710" i="4"/>
  <c r="C7711" i="4"/>
  <c r="C7712" i="4"/>
  <c r="C7713" i="4"/>
  <c r="C7714" i="4"/>
  <c r="C7715" i="4"/>
  <c r="C7716" i="4"/>
  <c r="C7717" i="4"/>
  <c r="C7718" i="4"/>
  <c r="C7719" i="4"/>
  <c r="C7720" i="4"/>
  <c r="C7721" i="4"/>
  <c r="C7722" i="4"/>
  <c r="C7723" i="4"/>
  <c r="C7724" i="4"/>
  <c r="C7725" i="4"/>
  <c r="C7726" i="4"/>
  <c r="C7727" i="4"/>
  <c r="C7728" i="4"/>
  <c r="C7729" i="4"/>
  <c r="C7730" i="4"/>
  <c r="C7731" i="4"/>
  <c r="C7732" i="4"/>
  <c r="C7733" i="4"/>
  <c r="C7734" i="4"/>
  <c r="C7735" i="4"/>
  <c r="C7736" i="4"/>
  <c r="C7737" i="4"/>
  <c r="C7738" i="4"/>
  <c r="C7739" i="4"/>
  <c r="C7740" i="4"/>
  <c r="C7741" i="4"/>
  <c r="C7742" i="4"/>
  <c r="C7743" i="4"/>
  <c r="C7744" i="4"/>
  <c r="C7745" i="4"/>
  <c r="C7746" i="4"/>
  <c r="C7747" i="4"/>
  <c r="C7748" i="4"/>
  <c r="C7749" i="4"/>
  <c r="C7750" i="4"/>
  <c r="C7751" i="4"/>
  <c r="C7752" i="4"/>
  <c r="C7753" i="4"/>
  <c r="C7754" i="4"/>
  <c r="C7755" i="4"/>
  <c r="C7756" i="4"/>
  <c r="C7757" i="4"/>
  <c r="C7758" i="4"/>
  <c r="C7759" i="4"/>
  <c r="C7760" i="4"/>
  <c r="C7761" i="4"/>
  <c r="C7762" i="4"/>
  <c r="C7763" i="4"/>
  <c r="C7764" i="4"/>
  <c r="C7765" i="4"/>
  <c r="C7766" i="4"/>
  <c r="C7767" i="4"/>
  <c r="C7768" i="4"/>
  <c r="C7769" i="4"/>
  <c r="C7770" i="4"/>
  <c r="C7771" i="4"/>
  <c r="C7772" i="4"/>
  <c r="C7773" i="4"/>
  <c r="C7774" i="4"/>
  <c r="C7775" i="4"/>
  <c r="C7776" i="4"/>
  <c r="C7777" i="4"/>
  <c r="C7778" i="4"/>
  <c r="C7779" i="4"/>
  <c r="C7780" i="4"/>
  <c r="C7781" i="4"/>
  <c r="C7782" i="4"/>
  <c r="C7783" i="4"/>
  <c r="C7784" i="4"/>
  <c r="C7785" i="4"/>
  <c r="C7786" i="4"/>
  <c r="C7787" i="4"/>
  <c r="C7788" i="4"/>
  <c r="C7789" i="4"/>
  <c r="C7790" i="4"/>
  <c r="C7791" i="4"/>
  <c r="C7792" i="4"/>
  <c r="C7793" i="4"/>
  <c r="C7794" i="4"/>
  <c r="C7795" i="4"/>
  <c r="C7796" i="4"/>
  <c r="C7797" i="4"/>
  <c r="C7798" i="4"/>
  <c r="C7799" i="4"/>
  <c r="C7800" i="4"/>
  <c r="C7801" i="4"/>
  <c r="C7802" i="4"/>
  <c r="C7803" i="4"/>
  <c r="C7804" i="4"/>
  <c r="C7805" i="4"/>
  <c r="C7806" i="4"/>
  <c r="C7807" i="4"/>
  <c r="C7808" i="4"/>
  <c r="C7809" i="4"/>
  <c r="C7810" i="4"/>
  <c r="C7811" i="4"/>
  <c r="C7812" i="4"/>
  <c r="C7813" i="4"/>
  <c r="C7814" i="4"/>
  <c r="C7815" i="4"/>
  <c r="C7816" i="4"/>
  <c r="C7817" i="4"/>
  <c r="C7818" i="4"/>
  <c r="C7819" i="4"/>
  <c r="C7820" i="4"/>
  <c r="C7821" i="4"/>
  <c r="C7822" i="4"/>
  <c r="C7823" i="4"/>
  <c r="C7824" i="4"/>
  <c r="C7825" i="4"/>
  <c r="C7826" i="4"/>
  <c r="C7827" i="4"/>
  <c r="C7828" i="4"/>
  <c r="C7829" i="4"/>
  <c r="C7830" i="4"/>
  <c r="C7831" i="4"/>
  <c r="C7832" i="4"/>
  <c r="C7833" i="4"/>
  <c r="C7834" i="4"/>
  <c r="C7835" i="4"/>
  <c r="C7836" i="4"/>
  <c r="C7837" i="4"/>
  <c r="C7838" i="4"/>
  <c r="C7839" i="4"/>
  <c r="C7840" i="4"/>
  <c r="C7841" i="4"/>
  <c r="C7842" i="4"/>
  <c r="C7843" i="4"/>
  <c r="C7844" i="4"/>
  <c r="C7845" i="4"/>
  <c r="C7846" i="4"/>
  <c r="C7847" i="4"/>
  <c r="C7848" i="4"/>
  <c r="C7849" i="4"/>
  <c r="C7850" i="4"/>
  <c r="C7851" i="4"/>
  <c r="C7852" i="4"/>
  <c r="C7853" i="4"/>
  <c r="C7854" i="4"/>
  <c r="C7855" i="4"/>
  <c r="C7856" i="4"/>
  <c r="C7857" i="4"/>
  <c r="C7858" i="4"/>
  <c r="C7859" i="4"/>
  <c r="C7860" i="4"/>
  <c r="C7861" i="4"/>
  <c r="C7862" i="4"/>
  <c r="C7863" i="4"/>
  <c r="C7864" i="4"/>
  <c r="C7865" i="4"/>
  <c r="C7866" i="4"/>
  <c r="C7867" i="4"/>
  <c r="C7868" i="4"/>
  <c r="C7869" i="4"/>
  <c r="C7870" i="4"/>
  <c r="C7871" i="4"/>
  <c r="C7872" i="4"/>
  <c r="C7873" i="4"/>
  <c r="C7874" i="4"/>
  <c r="C7875" i="4"/>
  <c r="C7876" i="4"/>
  <c r="C7877" i="4"/>
  <c r="C7878" i="4"/>
  <c r="C7879" i="4"/>
  <c r="C7880" i="4"/>
  <c r="C7881" i="4"/>
  <c r="C7882" i="4"/>
  <c r="C7883" i="4"/>
  <c r="C7884" i="4"/>
  <c r="C7885" i="4"/>
  <c r="C7886" i="4"/>
  <c r="C7887" i="4"/>
  <c r="C7888" i="4"/>
  <c r="C7889" i="4"/>
  <c r="C7890" i="4"/>
  <c r="C7891" i="4"/>
  <c r="C7892" i="4"/>
  <c r="C7893" i="4"/>
  <c r="C7894" i="4"/>
  <c r="C7895" i="4"/>
  <c r="C7896" i="4"/>
  <c r="C7897" i="4"/>
  <c r="C7898" i="4"/>
  <c r="C7899" i="4"/>
  <c r="C7900" i="4"/>
  <c r="C7901" i="4"/>
  <c r="C7902" i="4"/>
  <c r="C7903" i="4"/>
  <c r="C7904" i="4"/>
  <c r="C7905" i="4"/>
  <c r="C7906" i="4"/>
  <c r="C7907" i="4"/>
  <c r="C7908" i="4"/>
  <c r="C7909" i="4"/>
  <c r="C7910" i="4"/>
  <c r="C7911" i="4"/>
  <c r="C7912" i="4"/>
  <c r="C7913" i="4"/>
  <c r="C7914" i="4"/>
  <c r="C7915" i="4"/>
  <c r="C7916" i="4"/>
  <c r="C7917" i="4"/>
  <c r="C7918" i="4"/>
  <c r="C7919" i="4"/>
  <c r="C7920" i="4"/>
  <c r="C7921" i="4"/>
  <c r="C7922" i="4"/>
  <c r="C7923" i="4"/>
  <c r="C7924" i="4"/>
  <c r="C7925" i="4"/>
  <c r="C7926" i="4"/>
  <c r="C7927" i="4"/>
  <c r="C7928" i="4"/>
  <c r="C7929" i="4"/>
  <c r="C7930" i="4"/>
  <c r="C7931" i="4"/>
  <c r="C7932" i="4"/>
  <c r="C7933" i="4"/>
  <c r="C7934" i="4"/>
  <c r="C7935" i="4"/>
  <c r="C7936" i="4"/>
  <c r="C7937" i="4"/>
  <c r="C7938" i="4"/>
  <c r="C7939" i="4"/>
  <c r="C7940" i="4"/>
  <c r="C7941" i="4"/>
  <c r="C7942" i="4"/>
  <c r="C7943" i="4"/>
  <c r="C7944" i="4"/>
  <c r="C7945" i="4"/>
  <c r="C7946" i="4"/>
  <c r="C7947" i="4"/>
  <c r="C7948" i="4"/>
  <c r="C7949" i="4"/>
  <c r="C7950" i="4"/>
  <c r="C7951" i="4"/>
  <c r="C7952" i="4"/>
  <c r="C7953" i="4"/>
  <c r="C7954" i="4"/>
  <c r="C7955" i="4"/>
  <c r="C7956" i="4"/>
  <c r="C7957" i="4"/>
  <c r="C7958" i="4"/>
  <c r="C7959" i="4"/>
  <c r="C7960" i="4"/>
  <c r="C7961" i="4"/>
  <c r="C7962" i="4"/>
  <c r="C7963" i="4"/>
  <c r="C7964" i="4"/>
  <c r="C7965" i="4"/>
  <c r="C7966" i="4"/>
  <c r="C7967" i="4"/>
  <c r="C7968" i="4"/>
  <c r="C7969" i="4"/>
  <c r="C7970" i="4"/>
  <c r="C7971" i="4"/>
  <c r="C7972" i="4"/>
  <c r="C7973" i="4"/>
  <c r="C7974" i="4"/>
  <c r="C7975" i="4"/>
  <c r="C7976" i="4"/>
  <c r="C7977" i="4"/>
  <c r="C7978" i="4"/>
  <c r="C7979" i="4"/>
  <c r="C7980" i="4"/>
  <c r="C7981" i="4"/>
  <c r="C7982" i="4"/>
  <c r="C7983" i="4"/>
  <c r="C7984" i="4"/>
  <c r="C7985" i="4"/>
  <c r="C7986" i="4"/>
  <c r="C7987" i="4"/>
  <c r="C7988" i="4"/>
  <c r="C7989" i="4"/>
  <c r="C7990" i="4"/>
  <c r="C7991" i="4"/>
  <c r="C7992" i="4"/>
  <c r="C7993" i="4"/>
  <c r="C7994" i="4"/>
  <c r="C7995" i="4"/>
  <c r="C7996" i="4"/>
  <c r="C7997" i="4"/>
  <c r="C7998" i="4"/>
  <c r="C7999" i="4"/>
  <c r="C8000" i="4"/>
  <c r="C8001" i="4"/>
  <c r="C8002" i="4"/>
  <c r="C8003" i="4"/>
  <c r="C8004" i="4"/>
  <c r="C8005" i="4"/>
  <c r="C8006" i="4"/>
  <c r="C8007" i="4"/>
  <c r="C8008" i="4"/>
  <c r="C8009" i="4"/>
  <c r="C8010" i="4"/>
  <c r="C8011" i="4"/>
  <c r="C8012" i="4"/>
  <c r="C8013" i="4"/>
  <c r="C8014" i="4"/>
  <c r="C8015" i="4"/>
  <c r="C8016" i="4"/>
  <c r="C8017" i="4"/>
  <c r="C8018" i="4"/>
  <c r="C8019" i="4"/>
  <c r="C8020" i="4"/>
  <c r="C8021" i="4"/>
  <c r="C8022" i="4"/>
  <c r="C8023" i="4"/>
  <c r="C8024" i="4"/>
  <c r="C8025" i="4"/>
  <c r="C8026" i="4"/>
  <c r="C8027" i="4"/>
  <c r="C8028" i="4"/>
  <c r="C8029" i="4"/>
  <c r="C8030" i="4"/>
  <c r="C8031" i="4"/>
  <c r="C8032" i="4"/>
  <c r="C8033" i="4"/>
  <c r="C8034" i="4"/>
  <c r="C8035" i="4"/>
  <c r="C8036" i="4"/>
  <c r="C8037" i="4"/>
  <c r="C8038" i="4"/>
  <c r="C8039" i="4"/>
  <c r="C8040" i="4"/>
  <c r="C8041" i="4"/>
  <c r="C8042" i="4"/>
  <c r="C8043" i="4"/>
  <c r="C8044" i="4"/>
  <c r="C8045" i="4"/>
  <c r="C8046" i="4"/>
  <c r="C8047" i="4"/>
  <c r="C8048" i="4"/>
  <c r="C8049" i="4"/>
  <c r="C8050" i="4"/>
  <c r="C8051" i="4"/>
  <c r="C8052" i="4"/>
  <c r="C8053" i="4"/>
  <c r="C8054" i="4"/>
  <c r="C8055" i="4"/>
  <c r="C8056" i="4"/>
  <c r="C8057" i="4"/>
  <c r="C8058" i="4"/>
  <c r="C8059" i="4"/>
  <c r="C8060" i="4"/>
  <c r="C8061" i="4"/>
  <c r="C8062" i="4"/>
  <c r="C8063" i="4"/>
  <c r="C8064" i="4"/>
  <c r="C8065" i="4"/>
  <c r="C8066" i="4"/>
  <c r="C8067" i="4"/>
  <c r="C8068" i="4"/>
  <c r="C8069" i="4"/>
  <c r="C8070" i="4"/>
  <c r="C8071" i="4"/>
  <c r="C8072" i="4"/>
  <c r="C8073" i="4"/>
  <c r="C8074" i="4"/>
  <c r="C8075" i="4"/>
  <c r="C8076" i="4"/>
  <c r="C8077" i="4"/>
  <c r="C8078" i="4"/>
  <c r="C8079" i="4"/>
  <c r="C8080" i="4"/>
  <c r="C8081" i="4"/>
  <c r="C8082" i="4"/>
  <c r="C8083" i="4"/>
  <c r="C8084" i="4"/>
  <c r="C8085" i="4"/>
  <c r="C8086" i="4"/>
  <c r="C8087" i="4"/>
  <c r="C8088" i="4"/>
  <c r="C8089" i="4"/>
  <c r="C8090" i="4"/>
  <c r="C8091" i="4"/>
  <c r="C8092" i="4"/>
  <c r="C8093" i="4"/>
  <c r="C8094" i="4"/>
  <c r="C8095" i="4"/>
  <c r="C8096" i="4"/>
  <c r="C8097" i="4"/>
  <c r="C8098" i="4"/>
  <c r="C8099" i="4"/>
  <c r="C8100" i="4"/>
  <c r="C8101" i="4"/>
  <c r="C8102" i="4"/>
  <c r="C8103" i="4"/>
  <c r="C8104" i="4"/>
  <c r="C8105" i="4"/>
  <c r="C8106" i="4"/>
  <c r="C8107" i="4"/>
  <c r="C8108" i="4"/>
  <c r="C8109" i="4"/>
  <c r="C8110" i="4"/>
  <c r="C8111" i="4"/>
  <c r="C8112" i="4"/>
  <c r="C8113" i="4"/>
  <c r="C8114" i="4"/>
  <c r="C8115" i="4"/>
  <c r="C8116" i="4"/>
  <c r="C8117" i="4"/>
  <c r="C8118" i="4"/>
  <c r="C8119" i="4"/>
  <c r="C8120" i="4"/>
  <c r="C8121" i="4"/>
  <c r="C8122" i="4"/>
  <c r="C8123" i="4"/>
  <c r="C8124" i="4"/>
  <c r="C8125" i="4"/>
  <c r="C8126" i="4"/>
  <c r="C8127" i="4"/>
  <c r="C8128" i="4"/>
  <c r="C8129" i="4"/>
  <c r="C8130" i="4"/>
  <c r="C8131" i="4"/>
  <c r="C8132" i="4"/>
  <c r="C8133" i="4"/>
  <c r="C8134" i="4"/>
  <c r="C8135" i="4"/>
  <c r="C8136" i="4"/>
  <c r="C8137" i="4"/>
  <c r="C8138" i="4"/>
  <c r="C8139" i="4"/>
  <c r="C8140" i="4"/>
  <c r="C8141" i="4"/>
  <c r="C8142" i="4"/>
  <c r="C8143" i="4"/>
  <c r="C8144" i="4"/>
  <c r="C8145" i="4"/>
  <c r="C8146" i="4"/>
  <c r="C8147" i="4"/>
  <c r="C8148" i="4"/>
  <c r="C8149" i="4"/>
  <c r="C8150" i="4"/>
  <c r="C8151" i="4"/>
  <c r="C8152" i="4"/>
  <c r="C8153" i="4"/>
  <c r="C8154" i="4"/>
  <c r="C8155" i="4"/>
  <c r="C8156" i="4"/>
  <c r="C8157" i="4"/>
  <c r="C8158" i="4"/>
  <c r="C8159" i="4"/>
  <c r="C8160" i="4"/>
  <c r="C8161" i="4"/>
  <c r="C8162" i="4"/>
  <c r="C8163" i="4"/>
  <c r="C8164" i="4"/>
  <c r="C8165" i="4"/>
  <c r="C8166" i="4"/>
  <c r="C8167" i="4"/>
  <c r="C8168" i="4"/>
  <c r="C8169" i="4"/>
  <c r="C8170" i="4"/>
  <c r="C8171" i="4"/>
  <c r="C8172" i="4"/>
  <c r="C8173" i="4"/>
  <c r="C8174" i="4"/>
  <c r="C8175" i="4"/>
  <c r="C8176" i="4"/>
  <c r="C8177" i="4"/>
  <c r="C8178" i="4"/>
  <c r="C8179" i="4"/>
  <c r="C8180" i="4"/>
  <c r="C8181" i="4"/>
  <c r="C8182" i="4"/>
  <c r="C8183" i="4"/>
  <c r="C8184" i="4"/>
  <c r="C8185" i="4"/>
  <c r="C8186" i="4"/>
  <c r="C8187" i="4"/>
  <c r="C8188" i="4"/>
  <c r="C8189" i="4"/>
  <c r="C8190" i="4"/>
  <c r="C8191" i="4"/>
  <c r="C8192" i="4"/>
  <c r="C8193" i="4"/>
  <c r="C8194" i="4"/>
  <c r="C8195" i="4"/>
  <c r="C8196" i="4"/>
  <c r="C8197" i="4"/>
  <c r="C8198" i="4"/>
  <c r="C8199" i="4"/>
  <c r="C8200" i="4"/>
  <c r="C8201" i="4"/>
  <c r="C8202" i="4"/>
  <c r="C8203" i="4"/>
  <c r="C8204" i="4"/>
  <c r="C8205" i="4"/>
  <c r="C8206" i="4"/>
  <c r="C8207" i="4"/>
  <c r="C8208" i="4"/>
  <c r="C8209" i="4"/>
  <c r="C8210" i="4"/>
  <c r="C8211" i="4"/>
  <c r="C8212" i="4"/>
  <c r="C8213" i="4"/>
  <c r="C8214" i="4"/>
  <c r="C8215" i="4"/>
  <c r="C8216" i="4"/>
  <c r="C8217" i="4"/>
  <c r="C8218" i="4"/>
  <c r="C8219" i="4"/>
  <c r="C8220" i="4"/>
  <c r="C8221" i="4"/>
  <c r="C8222" i="4"/>
  <c r="C8223" i="4"/>
  <c r="C8224" i="4"/>
  <c r="C8225" i="4"/>
  <c r="C8226" i="4"/>
  <c r="C8227" i="4"/>
  <c r="C8228" i="4"/>
  <c r="C8229" i="4"/>
  <c r="C8230" i="4"/>
  <c r="C8231" i="4"/>
  <c r="C8232" i="4"/>
  <c r="C8233" i="4"/>
  <c r="C8234" i="4"/>
  <c r="C8235" i="4"/>
  <c r="C8236" i="4"/>
  <c r="C8237" i="4"/>
  <c r="C8238" i="4"/>
  <c r="C8239" i="4"/>
  <c r="C8240" i="4"/>
  <c r="C8241" i="4"/>
  <c r="C8242" i="4"/>
  <c r="C8243" i="4"/>
  <c r="C8244" i="4"/>
  <c r="C8245" i="4"/>
  <c r="C8246" i="4"/>
  <c r="C8247" i="4"/>
  <c r="C8248" i="4"/>
  <c r="C8249" i="4"/>
  <c r="C8250" i="4"/>
  <c r="C8251" i="4"/>
  <c r="C8252" i="4"/>
  <c r="C8253" i="4"/>
  <c r="C8254" i="4"/>
  <c r="C8255" i="4"/>
  <c r="C8256" i="4"/>
  <c r="C8257" i="4"/>
  <c r="C8258" i="4"/>
  <c r="C8259" i="4"/>
  <c r="C8260" i="4"/>
  <c r="C8261" i="4"/>
  <c r="C8262" i="4"/>
  <c r="C8263" i="4"/>
  <c r="C8264" i="4"/>
  <c r="C8265" i="4"/>
  <c r="C8266" i="4"/>
  <c r="C8267" i="4"/>
  <c r="C8268" i="4"/>
  <c r="C8269" i="4"/>
  <c r="C8270" i="4"/>
  <c r="C8271" i="4"/>
  <c r="C8272" i="4"/>
  <c r="C8273" i="4"/>
  <c r="C8274" i="4"/>
  <c r="C8275" i="4"/>
  <c r="C8276" i="4"/>
  <c r="C8277" i="4"/>
  <c r="C8278" i="4"/>
  <c r="C8279" i="4"/>
  <c r="C8280" i="4"/>
  <c r="C8281" i="4"/>
  <c r="C8282" i="4"/>
  <c r="C8283" i="4"/>
  <c r="C8284" i="4"/>
  <c r="C8285" i="4"/>
  <c r="C8286" i="4"/>
  <c r="C8287" i="4"/>
  <c r="C8288" i="4"/>
  <c r="C8289" i="4"/>
  <c r="C8290" i="4"/>
  <c r="C8291" i="4"/>
  <c r="C8292" i="4"/>
  <c r="C8293" i="4"/>
  <c r="C8294" i="4"/>
  <c r="C8295" i="4"/>
  <c r="C8296" i="4"/>
  <c r="C8297" i="4"/>
  <c r="C8298" i="4"/>
  <c r="C8299" i="4"/>
  <c r="C8300" i="4"/>
  <c r="C8301" i="4"/>
  <c r="C8302" i="4"/>
  <c r="C8303" i="4"/>
  <c r="C8304" i="4"/>
  <c r="C8305" i="4"/>
  <c r="C8306" i="4"/>
  <c r="C8307" i="4"/>
  <c r="C8308" i="4"/>
  <c r="C8309" i="4"/>
  <c r="C8310" i="4"/>
  <c r="C8311" i="4"/>
  <c r="C8312" i="4"/>
  <c r="C8313" i="4"/>
  <c r="C8314" i="4"/>
  <c r="C8315" i="4"/>
  <c r="C8316" i="4"/>
  <c r="C8317" i="4"/>
  <c r="C8318" i="4"/>
  <c r="C8319" i="4"/>
  <c r="C8320" i="4"/>
  <c r="C8321" i="4"/>
  <c r="C8322" i="4"/>
  <c r="C8323" i="4"/>
  <c r="C8324" i="4"/>
  <c r="C8325" i="4"/>
  <c r="C8326" i="4"/>
  <c r="C8327" i="4"/>
  <c r="C8328" i="4"/>
  <c r="C8329" i="4"/>
  <c r="C8330" i="4"/>
  <c r="C8331" i="4"/>
  <c r="C8332" i="4"/>
  <c r="C8333" i="4"/>
  <c r="C8334" i="4"/>
  <c r="C8335" i="4"/>
  <c r="C8336" i="4"/>
  <c r="C8337" i="4"/>
  <c r="C8338" i="4"/>
  <c r="C8339" i="4"/>
  <c r="C8340" i="4"/>
  <c r="C8341" i="4"/>
  <c r="C8342" i="4"/>
  <c r="C8343" i="4"/>
  <c r="C8344" i="4"/>
  <c r="C8345" i="4"/>
  <c r="C8346" i="4"/>
  <c r="C8347" i="4"/>
  <c r="C8348" i="4"/>
  <c r="C8349" i="4"/>
  <c r="C8350" i="4"/>
  <c r="C8351" i="4"/>
  <c r="C8352" i="4"/>
  <c r="C8353" i="4"/>
  <c r="C8354" i="4"/>
  <c r="C8355" i="4"/>
  <c r="C8356" i="4"/>
  <c r="C8357" i="4"/>
  <c r="C8358" i="4"/>
  <c r="C8359" i="4"/>
  <c r="C8360" i="4"/>
  <c r="C8361" i="4"/>
  <c r="C8362" i="4"/>
  <c r="C8363" i="4"/>
  <c r="C8364" i="4"/>
  <c r="C8365" i="4"/>
  <c r="C8366" i="4"/>
  <c r="C8367" i="4"/>
  <c r="C8368" i="4"/>
  <c r="C8369" i="4"/>
  <c r="C8370" i="4"/>
  <c r="C8371" i="4"/>
  <c r="C8372" i="4"/>
  <c r="C8373" i="4"/>
  <c r="C8374" i="4"/>
  <c r="C8375" i="4"/>
  <c r="C8376" i="4"/>
  <c r="C8377" i="4"/>
  <c r="C8378" i="4"/>
  <c r="C8379" i="4"/>
  <c r="C8380" i="4"/>
  <c r="C8381" i="4"/>
  <c r="C8382" i="4"/>
  <c r="C8383" i="4"/>
  <c r="C8384" i="4"/>
  <c r="C8385" i="4"/>
  <c r="C8386" i="4"/>
  <c r="C8387" i="4"/>
  <c r="C8388" i="4"/>
  <c r="C8389" i="4"/>
  <c r="C8390" i="4"/>
  <c r="C8391" i="4"/>
  <c r="C8392" i="4"/>
  <c r="C8393" i="4"/>
  <c r="C8394" i="4"/>
  <c r="C8395" i="4"/>
  <c r="C8396" i="4"/>
  <c r="C8397" i="4"/>
  <c r="C8398" i="4"/>
  <c r="C8399" i="4"/>
  <c r="C8400" i="4"/>
  <c r="C8401" i="4"/>
  <c r="C8402" i="4"/>
  <c r="C8403" i="4"/>
  <c r="C8404" i="4"/>
  <c r="C8405" i="4"/>
  <c r="C8406" i="4"/>
  <c r="C8407" i="4"/>
  <c r="C8408" i="4"/>
  <c r="C8409" i="4"/>
  <c r="C8410" i="4"/>
  <c r="C8411" i="4"/>
  <c r="C8412" i="4"/>
  <c r="C8413" i="4"/>
  <c r="C8414" i="4"/>
  <c r="C8415" i="4"/>
  <c r="C8416" i="4"/>
  <c r="C8417" i="4"/>
  <c r="C8418" i="4"/>
  <c r="C8419" i="4"/>
  <c r="C8420" i="4"/>
  <c r="C8421" i="4"/>
  <c r="C8422" i="4"/>
  <c r="C8423" i="4"/>
  <c r="C8424" i="4"/>
  <c r="C8425" i="4"/>
  <c r="C8426" i="4"/>
  <c r="C8427" i="4"/>
  <c r="C8428" i="4"/>
  <c r="C8429" i="4"/>
  <c r="C8430" i="4"/>
  <c r="C8431" i="4"/>
  <c r="C8432" i="4"/>
  <c r="C8433" i="4"/>
  <c r="C8434" i="4"/>
  <c r="C8435" i="4"/>
  <c r="C8436" i="4"/>
  <c r="C8437" i="4"/>
  <c r="C8438" i="4"/>
  <c r="C8439" i="4"/>
  <c r="C8440" i="4"/>
  <c r="C8441" i="4"/>
  <c r="C8442" i="4"/>
  <c r="C8443" i="4"/>
  <c r="C8444" i="4"/>
  <c r="C8445" i="4"/>
  <c r="C8446" i="4"/>
  <c r="C8447" i="4"/>
  <c r="C8448" i="4"/>
  <c r="C8449" i="4"/>
  <c r="C8450" i="4"/>
  <c r="C8451" i="4"/>
  <c r="C8452" i="4"/>
  <c r="C8453" i="4"/>
  <c r="C8454" i="4"/>
  <c r="C8455" i="4"/>
  <c r="C8456" i="4"/>
  <c r="C8457" i="4"/>
  <c r="C8458" i="4"/>
  <c r="C8459" i="4"/>
  <c r="C8460" i="4"/>
  <c r="C8461" i="4"/>
  <c r="C8462" i="4"/>
  <c r="C8463" i="4"/>
  <c r="C8464" i="4"/>
  <c r="C8465" i="4"/>
  <c r="C8466" i="4"/>
  <c r="C8467" i="4"/>
  <c r="C8468" i="4"/>
  <c r="C8469" i="4"/>
  <c r="C8470" i="4"/>
  <c r="C8471" i="4"/>
  <c r="C8472" i="4"/>
  <c r="C8473" i="4"/>
  <c r="C8474" i="4"/>
  <c r="C8475" i="4"/>
  <c r="C8476" i="4"/>
  <c r="C8477" i="4"/>
  <c r="C8478" i="4"/>
  <c r="C8479" i="4"/>
  <c r="C8480" i="4"/>
  <c r="C8481" i="4"/>
  <c r="C8482" i="4"/>
  <c r="C8483" i="4"/>
  <c r="C8484" i="4"/>
  <c r="C8485" i="4"/>
  <c r="C8486" i="4"/>
  <c r="C8487" i="4"/>
  <c r="C8488" i="4"/>
  <c r="C8489" i="4"/>
  <c r="C8490" i="4"/>
  <c r="C8491" i="4"/>
  <c r="C8492" i="4"/>
  <c r="C8493" i="4"/>
  <c r="C8494" i="4"/>
  <c r="C8495" i="4"/>
  <c r="C8496" i="4"/>
  <c r="C8497" i="4"/>
  <c r="C8498" i="4"/>
  <c r="C8499" i="4"/>
  <c r="C8500" i="4"/>
  <c r="C8501" i="4"/>
  <c r="C8502" i="4"/>
  <c r="C8503" i="4"/>
  <c r="C8504" i="4"/>
  <c r="C8505" i="4"/>
  <c r="C8506" i="4"/>
  <c r="C8507" i="4"/>
  <c r="C8508" i="4"/>
  <c r="C8509" i="4"/>
  <c r="C8510" i="4"/>
  <c r="C8511" i="4"/>
  <c r="C8512" i="4"/>
  <c r="C8513" i="4"/>
  <c r="C8514" i="4"/>
  <c r="C8515" i="4"/>
  <c r="C8516" i="4"/>
  <c r="C8517" i="4"/>
  <c r="C8518" i="4"/>
  <c r="C8519" i="4"/>
  <c r="C8520" i="4"/>
  <c r="C8521" i="4"/>
  <c r="C8522" i="4"/>
  <c r="C8523" i="4"/>
  <c r="C8524" i="4"/>
  <c r="C8525" i="4"/>
  <c r="C8526" i="4"/>
  <c r="C8527" i="4"/>
  <c r="C8528" i="4"/>
  <c r="C8529" i="4"/>
  <c r="C8530" i="4"/>
  <c r="C8531" i="4"/>
  <c r="C8532" i="4"/>
  <c r="C8533" i="4"/>
  <c r="C8534" i="4"/>
  <c r="C8535" i="4"/>
  <c r="C8536" i="4"/>
  <c r="C8537" i="4"/>
  <c r="C8538" i="4"/>
  <c r="C8539" i="4"/>
  <c r="C8540" i="4"/>
  <c r="C8541" i="4"/>
  <c r="C8542" i="4"/>
  <c r="C8543" i="4"/>
  <c r="C8544" i="4"/>
  <c r="C8545" i="4"/>
  <c r="C8546" i="4"/>
  <c r="C8547" i="4"/>
  <c r="C8548" i="4"/>
  <c r="C8549" i="4"/>
  <c r="C8550" i="4"/>
  <c r="C8551" i="4"/>
  <c r="C8552" i="4"/>
  <c r="C8553" i="4"/>
  <c r="C8554" i="4"/>
  <c r="C8555" i="4"/>
  <c r="C8556" i="4"/>
  <c r="C8557" i="4"/>
  <c r="C8558" i="4"/>
  <c r="C8559" i="4"/>
  <c r="C8560" i="4"/>
  <c r="C8561" i="4"/>
  <c r="C8562" i="4"/>
  <c r="C8563" i="4"/>
  <c r="C8564" i="4"/>
  <c r="C8565" i="4"/>
  <c r="C8566" i="4"/>
  <c r="C8567" i="4"/>
  <c r="C8568" i="4"/>
  <c r="C8569" i="4"/>
  <c r="C8570" i="4"/>
  <c r="C8571" i="4"/>
  <c r="C8572" i="4"/>
  <c r="C8573" i="4"/>
  <c r="C8574" i="4"/>
  <c r="C8575" i="4"/>
  <c r="C8576" i="4"/>
  <c r="C8577" i="4"/>
  <c r="C8578" i="4"/>
  <c r="C8579" i="4"/>
  <c r="C8580" i="4"/>
  <c r="C8581" i="4"/>
  <c r="C8582" i="4"/>
  <c r="C8583" i="4"/>
  <c r="C8584" i="4"/>
  <c r="C8585" i="4"/>
  <c r="C8586" i="4"/>
  <c r="C8587" i="4"/>
  <c r="C8588" i="4"/>
  <c r="C8589" i="4"/>
  <c r="C8590" i="4"/>
  <c r="C8591" i="4"/>
  <c r="C8592" i="4"/>
  <c r="C8593" i="4"/>
  <c r="C8594" i="4"/>
  <c r="C8595" i="4"/>
  <c r="C8596" i="4"/>
  <c r="C8597" i="4"/>
  <c r="C8598" i="4"/>
  <c r="C8599" i="4"/>
  <c r="C8600" i="4"/>
  <c r="C8601" i="4"/>
  <c r="C8602" i="4"/>
  <c r="C8603" i="4"/>
  <c r="C8604" i="4"/>
  <c r="C8605" i="4"/>
  <c r="C8606" i="4"/>
  <c r="C8607" i="4"/>
  <c r="C8608" i="4"/>
  <c r="C8609" i="4"/>
  <c r="C8610" i="4"/>
  <c r="C8611" i="4"/>
  <c r="C8612" i="4"/>
  <c r="C8613" i="4"/>
  <c r="C8614" i="4"/>
  <c r="C8615" i="4"/>
  <c r="C8616" i="4"/>
  <c r="C8617" i="4"/>
  <c r="C8618" i="4"/>
  <c r="C8619" i="4"/>
  <c r="C8620" i="4"/>
  <c r="C8621" i="4"/>
  <c r="C8622" i="4"/>
  <c r="C8623" i="4"/>
  <c r="C8624" i="4"/>
  <c r="C8625" i="4"/>
  <c r="C8626" i="4"/>
  <c r="C8627" i="4"/>
  <c r="C8628" i="4"/>
  <c r="C8629" i="4"/>
  <c r="C8630" i="4"/>
  <c r="C8631" i="4"/>
  <c r="C8632" i="4"/>
  <c r="C8633" i="4"/>
  <c r="C8634" i="4"/>
  <c r="C8635" i="4"/>
  <c r="C8636" i="4"/>
  <c r="C8637" i="4"/>
  <c r="C8638" i="4"/>
  <c r="C8639" i="4"/>
  <c r="C8640" i="4"/>
  <c r="C8641" i="4"/>
  <c r="C8642" i="4"/>
  <c r="C8643" i="4"/>
  <c r="C8644" i="4"/>
  <c r="C8645" i="4"/>
  <c r="C8646" i="4"/>
  <c r="C8647" i="4"/>
  <c r="C8648" i="4"/>
  <c r="C8649" i="4"/>
  <c r="C8650" i="4"/>
  <c r="C8651" i="4"/>
  <c r="C8652" i="4"/>
  <c r="C8653" i="4"/>
  <c r="C8654" i="4"/>
  <c r="C8655" i="4"/>
  <c r="C8656" i="4"/>
  <c r="C8657" i="4"/>
  <c r="C8658" i="4"/>
  <c r="C8659" i="4"/>
  <c r="C8660" i="4"/>
  <c r="C8661" i="4"/>
  <c r="C8662" i="4"/>
  <c r="C8663" i="4"/>
  <c r="C8664" i="4"/>
  <c r="C8665" i="4"/>
  <c r="C8666" i="4"/>
  <c r="C8667" i="4"/>
  <c r="C8668" i="4"/>
  <c r="C8669" i="4"/>
  <c r="C8670" i="4"/>
  <c r="C8671" i="4"/>
  <c r="C8672" i="4"/>
  <c r="C8673" i="4"/>
  <c r="C8674" i="4"/>
  <c r="C8675" i="4"/>
  <c r="C8676" i="4"/>
  <c r="C8677" i="4"/>
  <c r="C8678" i="4"/>
  <c r="C8679" i="4"/>
  <c r="C8680" i="4"/>
  <c r="C8681" i="4"/>
  <c r="C8682" i="4"/>
  <c r="C8683" i="4"/>
  <c r="C8684" i="4"/>
  <c r="C8685" i="4"/>
  <c r="C8686" i="4"/>
  <c r="C8687" i="4"/>
  <c r="C8688" i="4"/>
  <c r="C8689" i="4"/>
  <c r="C8690" i="4"/>
  <c r="C8691" i="4"/>
  <c r="C8692" i="4"/>
  <c r="C8693" i="4"/>
  <c r="C8694" i="4"/>
  <c r="C8695" i="4"/>
  <c r="C8696" i="4"/>
  <c r="C8697" i="4"/>
  <c r="C8698" i="4"/>
  <c r="C8699" i="4"/>
  <c r="C8700" i="4"/>
  <c r="C8701" i="4"/>
  <c r="C8702" i="4"/>
  <c r="C8703" i="4"/>
  <c r="C8704" i="4"/>
  <c r="C8705" i="4"/>
  <c r="C8706" i="4"/>
  <c r="C8707" i="4"/>
  <c r="C8708" i="4"/>
  <c r="C8709" i="4"/>
  <c r="C8710" i="4"/>
  <c r="C8711" i="4"/>
  <c r="C8712" i="4"/>
  <c r="C8713" i="4"/>
  <c r="C8714" i="4"/>
  <c r="C8715" i="4"/>
  <c r="C8716" i="4"/>
  <c r="C8717" i="4"/>
  <c r="C8718" i="4"/>
  <c r="C8719" i="4"/>
  <c r="C8720" i="4"/>
  <c r="C8721" i="4"/>
  <c r="C8722" i="4"/>
  <c r="C8723" i="4"/>
  <c r="C8724" i="4"/>
  <c r="C8725" i="4"/>
  <c r="C8726" i="4"/>
  <c r="C8727" i="4"/>
  <c r="C8728" i="4"/>
  <c r="C8729" i="4"/>
  <c r="C8730" i="4"/>
  <c r="C8731" i="4"/>
  <c r="C8732" i="4"/>
  <c r="C8733" i="4"/>
  <c r="C8734" i="4"/>
  <c r="C8735" i="4"/>
  <c r="C8736" i="4"/>
  <c r="C8737" i="4"/>
  <c r="C8738" i="4"/>
  <c r="C8739" i="4"/>
  <c r="C8740" i="4"/>
  <c r="C8741" i="4"/>
  <c r="C8742" i="4"/>
  <c r="C8743" i="4"/>
  <c r="C8744" i="4"/>
  <c r="C8745" i="4"/>
  <c r="C8746" i="4"/>
  <c r="C8747" i="4"/>
  <c r="C8748" i="4"/>
  <c r="C8749" i="4"/>
  <c r="C8750" i="4"/>
  <c r="C8751" i="4"/>
  <c r="C8752" i="4"/>
  <c r="C8753" i="4"/>
  <c r="C8754" i="4"/>
  <c r="C8755" i="4"/>
  <c r="C8756" i="4"/>
  <c r="C8757" i="4"/>
  <c r="C8758" i="4"/>
  <c r="C8759" i="4"/>
  <c r="C8760" i="4"/>
  <c r="C8761" i="4"/>
  <c r="C8762" i="4"/>
  <c r="C8763" i="4"/>
  <c r="C8764" i="4"/>
  <c r="C8765" i="4"/>
  <c r="C8766" i="4"/>
  <c r="C8767" i="4"/>
  <c r="C8768" i="4"/>
  <c r="C8769" i="4"/>
  <c r="C8770" i="4"/>
  <c r="C8771" i="4"/>
  <c r="C8772" i="4"/>
  <c r="C8773" i="4"/>
  <c r="C8774" i="4"/>
  <c r="C8775" i="4"/>
  <c r="C8776" i="4"/>
  <c r="C8777" i="4"/>
  <c r="C8778" i="4"/>
  <c r="C8779" i="4"/>
  <c r="C8780" i="4"/>
  <c r="C8781" i="4"/>
  <c r="C8782" i="4"/>
  <c r="C8783" i="4"/>
  <c r="C8784" i="4"/>
  <c r="C8785" i="4"/>
  <c r="C8786" i="4"/>
  <c r="C8787" i="4"/>
  <c r="C8788" i="4"/>
  <c r="C8789" i="4"/>
  <c r="C8790" i="4"/>
  <c r="C8791" i="4"/>
  <c r="C8792" i="4"/>
  <c r="C8793" i="4"/>
  <c r="C8794" i="4"/>
  <c r="C8795" i="4"/>
  <c r="C8796" i="4"/>
  <c r="C8797" i="4"/>
  <c r="C8798" i="4"/>
  <c r="C8799" i="4"/>
  <c r="C8800" i="4"/>
  <c r="C8801" i="4"/>
  <c r="C8802" i="4"/>
  <c r="C8803" i="4"/>
  <c r="C8804" i="4"/>
  <c r="C8805" i="4"/>
  <c r="C8806" i="4"/>
  <c r="C8807" i="4"/>
  <c r="C8808" i="4"/>
  <c r="C8809" i="4"/>
  <c r="C8810" i="4"/>
  <c r="C8811" i="4"/>
  <c r="C8812" i="4"/>
  <c r="C8813" i="4"/>
  <c r="C8814" i="4"/>
  <c r="C8815" i="4"/>
  <c r="C8816" i="4"/>
  <c r="C8817" i="4"/>
  <c r="C8818" i="4"/>
  <c r="C8819" i="4"/>
  <c r="C8820" i="4"/>
  <c r="C8821" i="4"/>
  <c r="C8822" i="4"/>
  <c r="C8823" i="4"/>
  <c r="C8824" i="4"/>
  <c r="C8825" i="4"/>
  <c r="C8826" i="4"/>
  <c r="C8827" i="4"/>
  <c r="C8828" i="4"/>
  <c r="C8829" i="4"/>
  <c r="C8830" i="4"/>
  <c r="C8831" i="4"/>
  <c r="C8832" i="4"/>
  <c r="C8833" i="4"/>
  <c r="C8834" i="4"/>
  <c r="C8835" i="4"/>
  <c r="C8836" i="4"/>
  <c r="C8837" i="4"/>
  <c r="C8838" i="4"/>
  <c r="C8839" i="4"/>
  <c r="C8840" i="4"/>
  <c r="C8841" i="4"/>
  <c r="C8842" i="4"/>
  <c r="C8843" i="4"/>
  <c r="C8844" i="4"/>
  <c r="C8845" i="4"/>
  <c r="C8846" i="4"/>
  <c r="C8847" i="4"/>
  <c r="C8848" i="4"/>
  <c r="C8849" i="4"/>
  <c r="C8850" i="4"/>
  <c r="C8851" i="4"/>
  <c r="C8852" i="4"/>
  <c r="C8853" i="4"/>
  <c r="C8854" i="4"/>
  <c r="C8855" i="4"/>
  <c r="C8856" i="4"/>
  <c r="C8857" i="4"/>
  <c r="C8858" i="4"/>
  <c r="C8859" i="4"/>
  <c r="C8860" i="4"/>
  <c r="C8861" i="4"/>
  <c r="C8862" i="4"/>
  <c r="C8863" i="4"/>
  <c r="C8864" i="4"/>
  <c r="C8865" i="4"/>
  <c r="C8866" i="4"/>
  <c r="C8867" i="4"/>
  <c r="C8868" i="4"/>
  <c r="C8869" i="4"/>
  <c r="C8870" i="4"/>
  <c r="C8871" i="4"/>
  <c r="C8872" i="4"/>
  <c r="C8873" i="4"/>
  <c r="C8874" i="4"/>
  <c r="C8875" i="4"/>
  <c r="C8876" i="4"/>
  <c r="C8877" i="4"/>
  <c r="C8878" i="4"/>
  <c r="C8879" i="4"/>
  <c r="C8880" i="4"/>
  <c r="C8881" i="4"/>
  <c r="C8882" i="4"/>
  <c r="C8883" i="4"/>
  <c r="C8884" i="4"/>
  <c r="C8885" i="4"/>
  <c r="C8886" i="4"/>
  <c r="C8887" i="4"/>
  <c r="C8888" i="4"/>
  <c r="C8889" i="4"/>
  <c r="C8890" i="4"/>
  <c r="C8891" i="4"/>
  <c r="C8892" i="4"/>
  <c r="C8893" i="4"/>
  <c r="C8894" i="4"/>
  <c r="C8895" i="4"/>
  <c r="C8896" i="4"/>
  <c r="C8897" i="4"/>
  <c r="C8898" i="4"/>
  <c r="C8899" i="4"/>
  <c r="C8900" i="4"/>
  <c r="C8901" i="4"/>
  <c r="C8902" i="4"/>
  <c r="C8903" i="4"/>
  <c r="C8904" i="4"/>
  <c r="C8905" i="4"/>
  <c r="C8906" i="4"/>
  <c r="C8907" i="4"/>
  <c r="C8908" i="4"/>
  <c r="C8909" i="4"/>
  <c r="C8910" i="4"/>
  <c r="C8911" i="4"/>
  <c r="C8912" i="4"/>
  <c r="C8913" i="4"/>
  <c r="C8914" i="4"/>
  <c r="C8915" i="4"/>
  <c r="C8916" i="4"/>
  <c r="C8917" i="4"/>
  <c r="C8918" i="4"/>
  <c r="C8919" i="4"/>
  <c r="C8920" i="4"/>
  <c r="C8921" i="4"/>
  <c r="C8922" i="4"/>
  <c r="C8923" i="4"/>
  <c r="C8924" i="4"/>
  <c r="C8925" i="4"/>
  <c r="C8926" i="4"/>
  <c r="C8927" i="4"/>
  <c r="C8928" i="4"/>
  <c r="C8929" i="4"/>
  <c r="C8930" i="4"/>
  <c r="C8931" i="4"/>
  <c r="C8932" i="4"/>
  <c r="C8933" i="4"/>
  <c r="C8934" i="4"/>
  <c r="C8935" i="4"/>
  <c r="C8936" i="4"/>
  <c r="C8937" i="4"/>
  <c r="C8938" i="4"/>
  <c r="C8939" i="4"/>
  <c r="C8940" i="4"/>
  <c r="C8941" i="4"/>
  <c r="C8942" i="4"/>
  <c r="C8943" i="4"/>
  <c r="C8944" i="4"/>
  <c r="C8945" i="4"/>
  <c r="C8946" i="4"/>
  <c r="C8947" i="4"/>
  <c r="C8948" i="4"/>
  <c r="C8949" i="4"/>
  <c r="C8950" i="4"/>
  <c r="C8951" i="4"/>
  <c r="C8952" i="4"/>
  <c r="C8953" i="4"/>
  <c r="C8954" i="4"/>
  <c r="C8955" i="4"/>
  <c r="C8956" i="4"/>
  <c r="C8957" i="4"/>
  <c r="C8958" i="4"/>
  <c r="C8959" i="4"/>
  <c r="C8960" i="4"/>
  <c r="C8961" i="4"/>
  <c r="C8962" i="4"/>
  <c r="C8963" i="4"/>
  <c r="C8964" i="4"/>
  <c r="C8965" i="4"/>
  <c r="C8966" i="4"/>
  <c r="C8967" i="4"/>
  <c r="C8968" i="4"/>
  <c r="C8969" i="4"/>
  <c r="C8970" i="4"/>
  <c r="C8971" i="4"/>
  <c r="C8972" i="4"/>
  <c r="C8973" i="4"/>
  <c r="C8974" i="4"/>
  <c r="C8975" i="4"/>
  <c r="C8976" i="4"/>
  <c r="C8977" i="4"/>
  <c r="C8978" i="4"/>
  <c r="C8979" i="4"/>
  <c r="C8980" i="4"/>
  <c r="C8981" i="4"/>
  <c r="C8982" i="4"/>
  <c r="C8983" i="4"/>
  <c r="C8984" i="4"/>
  <c r="C8985" i="4"/>
  <c r="C8986" i="4"/>
  <c r="C8987" i="4"/>
  <c r="C8988" i="4"/>
  <c r="C8989" i="4"/>
  <c r="C8990" i="4"/>
  <c r="C8991" i="4"/>
  <c r="C8992" i="4"/>
  <c r="C8993" i="4"/>
  <c r="C8994" i="4"/>
  <c r="C8995" i="4"/>
  <c r="C8996" i="4"/>
  <c r="C8997" i="4"/>
  <c r="C8998" i="4"/>
  <c r="C8999" i="4"/>
  <c r="C9000" i="4"/>
  <c r="C9001" i="4"/>
  <c r="C9002" i="4"/>
  <c r="C9003" i="4"/>
  <c r="C9004" i="4"/>
  <c r="C9005" i="4"/>
  <c r="C9006" i="4"/>
  <c r="C9007" i="4"/>
  <c r="C9008" i="4"/>
  <c r="C9009" i="4"/>
  <c r="C9010" i="4"/>
  <c r="C9011" i="4"/>
  <c r="C9012" i="4"/>
  <c r="C9013" i="4"/>
  <c r="C9014" i="4"/>
  <c r="C9015" i="4"/>
  <c r="C9016" i="4"/>
  <c r="C9017" i="4"/>
  <c r="C9018" i="4"/>
  <c r="C9019" i="4"/>
  <c r="C9020" i="4"/>
  <c r="C9021" i="4"/>
  <c r="C9022" i="4"/>
  <c r="C9023" i="4"/>
  <c r="C9024" i="4"/>
  <c r="C9025" i="4"/>
  <c r="C9026" i="4"/>
  <c r="C9027" i="4"/>
  <c r="C9028" i="4"/>
  <c r="C9029" i="4"/>
  <c r="C9030" i="4"/>
  <c r="C9031" i="4"/>
  <c r="C9032" i="4"/>
  <c r="C9033" i="4"/>
  <c r="C9034" i="4"/>
  <c r="C9035" i="4"/>
  <c r="C9036" i="4"/>
  <c r="C9037" i="4"/>
  <c r="C9038" i="4"/>
  <c r="C9039" i="4"/>
  <c r="C9040" i="4"/>
  <c r="C9041" i="4"/>
  <c r="C9042" i="4"/>
  <c r="C9043" i="4"/>
  <c r="C9044" i="4"/>
  <c r="C9045" i="4"/>
  <c r="C9046" i="4"/>
  <c r="C9047" i="4"/>
  <c r="C9048" i="4"/>
  <c r="C9049" i="4"/>
  <c r="C9050" i="4"/>
  <c r="C9051" i="4"/>
  <c r="C9052" i="4"/>
  <c r="C9053" i="4"/>
  <c r="C9054" i="4"/>
  <c r="C9055" i="4"/>
  <c r="C9056" i="4"/>
  <c r="C9057" i="4"/>
  <c r="C9058" i="4"/>
  <c r="C9059" i="4"/>
  <c r="C9060" i="4"/>
  <c r="C9061" i="4"/>
  <c r="C9062" i="4"/>
  <c r="C9063" i="4"/>
  <c r="C9064" i="4"/>
  <c r="C9065" i="4"/>
  <c r="C9066" i="4"/>
  <c r="C9067" i="4"/>
  <c r="C9068" i="4"/>
  <c r="C9069" i="4"/>
  <c r="C9070" i="4"/>
  <c r="C9071" i="4"/>
  <c r="C9072" i="4"/>
  <c r="C9073" i="4"/>
  <c r="C9074" i="4"/>
  <c r="C9075" i="4"/>
  <c r="C9076" i="4"/>
  <c r="C9077" i="4"/>
  <c r="C9078" i="4"/>
  <c r="C9079" i="4"/>
  <c r="C9080" i="4"/>
  <c r="C9081" i="4"/>
  <c r="C9082" i="4"/>
  <c r="C9083" i="4"/>
  <c r="C9084" i="4"/>
  <c r="C9085" i="4"/>
  <c r="C9086" i="4"/>
  <c r="C9087" i="4"/>
  <c r="C9088" i="4"/>
  <c r="C9089" i="4"/>
  <c r="C9090" i="4"/>
  <c r="C9091" i="4"/>
  <c r="C9092" i="4"/>
  <c r="C9093" i="4"/>
  <c r="C9094" i="4"/>
  <c r="C9095" i="4"/>
  <c r="C9096" i="4"/>
  <c r="C9097" i="4"/>
  <c r="C9098" i="4"/>
  <c r="C9099" i="4"/>
  <c r="C9100" i="4"/>
  <c r="C9101" i="4"/>
  <c r="C9102" i="4"/>
  <c r="C9103" i="4"/>
  <c r="C9104" i="4"/>
  <c r="C9105" i="4"/>
  <c r="C9106" i="4"/>
  <c r="C9107" i="4"/>
  <c r="C9108" i="4"/>
  <c r="C9109" i="4"/>
  <c r="C9110" i="4"/>
  <c r="C9111" i="4"/>
  <c r="C9112" i="4"/>
  <c r="C9113" i="4"/>
  <c r="C9114" i="4"/>
  <c r="C9115" i="4"/>
  <c r="C9116" i="4"/>
  <c r="C9117" i="4"/>
  <c r="C9118" i="4"/>
  <c r="C9119" i="4"/>
  <c r="C9120" i="4"/>
  <c r="C9121" i="4"/>
  <c r="C9122" i="4"/>
  <c r="C9123" i="4"/>
  <c r="C9124" i="4"/>
  <c r="C9125" i="4"/>
  <c r="C9126" i="4"/>
  <c r="C9127" i="4"/>
  <c r="C9128" i="4"/>
  <c r="C9129" i="4"/>
  <c r="C9130" i="4"/>
  <c r="C9131" i="4"/>
  <c r="C9132" i="4"/>
  <c r="C9133" i="4"/>
  <c r="C9134" i="4"/>
  <c r="C9135" i="4"/>
  <c r="C9136" i="4"/>
  <c r="C9137" i="4"/>
  <c r="C9138" i="4"/>
  <c r="C9139" i="4"/>
  <c r="C9140" i="4"/>
  <c r="C9141" i="4"/>
  <c r="C9142" i="4"/>
  <c r="C9143" i="4"/>
  <c r="C9144" i="4"/>
  <c r="C9145" i="4"/>
  <c r="C9146" i="4"/>
  <c r="C9147" i="4"/>
  <c r="C9148" i="4"/>
  <c r="C9149" i="4"/>
  <c r="C9150" i="4"/>
  <c r="C9151" i="4"/>
  <c r="C9152" i="4"/>
  <c r="C9153" i="4"/>
  <c r="C9154" i="4"/>
  <c r="C9155" i="4"/>
  <c r="C9156" i="4"/>
  <c r="C9157" i="4"/>
  <c r="C9158" i="4"/>
  <c r="C9159" i="4"/>
  <c r="C9160" i="4"/>
  <c r="C9161" i="4"/>
  <c r="C9162" i="4"/>
  <c r="C9163" i="4"/>
  <c r="C9164" i="4"/>
  <c r="C9165" i="4"/>
  <c r="C9166" i="4"/>
  <c r="C9167" i="4"/>
  <c r="C9168" i="4"/>
  <c r="C9169" i="4"/>
  <c r="C9170" i="4"/>
  <c r="C9171" i="4"/>
  <c r="C9172" i="4"/>
  <c r="C9173" i="4"/>
  <c r="C9174" i="4"/>
  <c r="C9175" i="4"/>
  <c r="C9176" i="4"/>
  <c r="C9177" i="4"/>
  <c r="C9178" i="4"/>
  <c r="C9179" i="4"/>
  <c r="C9180" i="4"/>
  <c r="C9181" i="4"/>
  <c r="C9182" i="4"/>
  <c r="C9183" i="4"/>
  <c r="C9184" i="4"/>
  <c r="C9185" i="4"/>
  <c r="C9186" i="4"/>
  <c r="C9187" i="4"/>
  <c r="C9188" i="4"/>
  <c r="C9189" i="4"/>
  <c r="C9190" i="4"/>
  <c r="C9191" i="4"/>
  <c r="C9192" i="4"/>
  <c r="C9193" i="4"/>
  <c r="C9194" i="4"/>
  <c r="C9195" i="4"/>
  <c r="C9196" i="4"/>
  <c r="C9197" i="4"/>
  <c r="C9198" i="4"/>
  <c r="C9199" i="4"/>
  <c r="C9200" i="4"/>
  <c r="C9201" i="4"/>
  <c r="C9202" i="4"/>
  <c r="C9203" i="4"/>
  <c r="C9204" i="4"/>
  <c r="C9205" i="4"/>
  <c r="C9206" i="4"/>
  <c r="C9207" i="4"/>
  <c r="C9208" i="4"/>
  <c r="C9209" i="4"/>
  <c r="C9210" i="4"/>
  <c r="C9211" i="4"/>
  <c r="C9212" i="4"/>
  <c r="C9213" i="4"/>
  <c r="C9214" i="4"/>
  <c r="C9215" i="4"/>
  <c r="C9216" i="4"/>
  <c r="C9217" i="4"/>
  <c r="C9218" i="4"/>
  <c r="C9219" i="4"/>
  <c r="C9220" i="4"/>
  <c r="C9221" i="4"/>
  <c r="C9222" i="4"/>
  <c r="C9223" i="4"/>
  <c r="C9224" i="4"/>
  <c r="C9225" i="4"/>
  <c r="C9226" i="4"/>
  <c r="C9227" i="4"/>
  <c r="C9228" i="4"/>
  <c r="C9229" i="4"/>
  <c r="C9230" i="4"/>
  <c r="C9231" i="4"/>
  <c r="C9232" i="4"/>
  <c r="C9233" i="4"/>
  <c r="C9234" i="4"/>
  <c r="C9235" i="4"/>
  <c r="C9236" i="4"/>
  <c r="C9237" i="4"/>
  <c r="C9238" i="4"/>
  <c r="C9239" i="4"/>
  <c r="C9240" i="4"/>
  <c r="C9241" i="4"/>
  <c r="C9242" i="4"/>
  <c r="C9243" i="4"/>
  <c r="C9244" i="4"/>
  <c r="C9245" i="4"/>
  <c r="C9246" i="4"/>
  <c r="C9247" i="4"/>
  <c r="C9248" i="4"/>
  <c r="C9249" i="4"/>
  <c r="C9250" i="4"/>
  <c r="C9251" i="4"/>
  <c r="C9252" i="4"/>
  <c r="C9253" i="4"/>
  <c r="C9254" i="4"/>
  <c r="C9255" i="4"/>
  <c r="C9256" i="4"/>
  <c r="C9257" i="4"/>
  <c r="C9258" i="4"/>
  <c r="C9259" i="4"/>
  <c r="C9260" i="4"/>
  <c r="C9261" i="4"/>
  <c r="C9262" i="4"/>
  <c r="C9263" i="4"/>
  <c r="C9264" i="4"/>
  <c r="C9265" i="4"/>
  <c r="C9266" i="4"/>
  <c r="C9267" i="4"/>
  <c r="C9268" i="4"/>
  <c r="C9269" i="4"/>
  <c r="C9270" i="4"/>
  <c r="C9271" i="4"/>
  <c r="C9272" i="4"/>
  <c r="C9273" i="4"/>
  <c r="C9274" i="4"/>
  <c r="C9275" i="4"/>
  <c r="C9276" i="4"/>
  <c r="C9277" i="4"/>
  <c r="C9278" i="4"/>
  <c r="C9279" i="4"/>
  <c r="C9280" i="4"/>
  <c r="C9281" i="4"/>
  <c r="C9282" i="4"/>
  <c r="C9283" i="4"/>
  <c r="C9284" i="4"/>
  <c r="C9285" i="4"/>
  <c r="C9286" i="4"/>
  <c r="C9287" i="4"/>
  <c r="C9288" i="4"/>
  <c r="C9289" i="4"/>
  <c r="C9290" i="4"/>
  <c r="C9291" i="4"/>
  <c r="C9292" i="4"/>
  <c r="C9293" i="4"/>
  <c r="C9294" i="4"/>
  <c r="C9295" i="4"/>
  <c r="C9296" i="4"/>
  <c r="C9297" i="4"/>
  <c r="C9298" i="4"/>
  <c r="C9299" i="4"/>
  <c r="C9300" i="4"/>
  <c r="C9301" i="4"/>
  <c r="C9302" i="4"/>
  <c r="C9303" i="4"/>
  <c r="C9304" i="4"/>
  <c r="C9305" i="4"/>
  <c r="C9306" i="4"/>
  <c r="C9307" i="4"/>
  <c r="C9308" i="4"/>
  <c r="C9309" i="4"/>
  <c r="C9310" i="4"/>
  <c r="C9311" i="4"/>
  <c r="C9312" i="4"/>
  <c r="C9313" i="4"/>
  <c r="C9314" i="4"/>
  <c r="C9315" i="4"/>
  <c r="C9316" i="4"/>
  <c r="C9317" i="4"/>
  <c r="C9318" i="4"/>
  <c r="C9319" i="4"/>
  <c r="C9320" i="4"/>
  <c r="C9321" i="4"/>
  <c r="C9322" i="4"/>
  <c r="C9323" i="4"/>
  <c r="C9324" i="4"/>
  <c r="C9325" i="4"/>
  <c r="C9326" i="4"/>
  <c r="C9327" i="4"/>
  <c r="C9328" i="4"/>
  <c r="C9329" i="4"/>
  <c r="C9330" i="4"/>
  <c r="C9331" i="4"/>
  <c r="C9332" i="4"/>
  <c r="C9333" i="4"/>
  <c r="C9334" i="4"/>
  <c r="C9335" i="4"/>
  <c r="C9336" i="4"/>
  <c r="C9337" i="4"/>
  <c r="C9338" i="4"/>
  <c r="C9339" i="4"/>
  <c r="C9340" i="4"/>
  <c r="C9341" i="4"/>
  <c r="C9342" i="4"/>
  <c r="C9343" i="4"/>
  <c r="C9344" i="4"/>
  <c r="C9345" i="4"/>
  <c r="C9346" i="4"/>
  <c r="C9347" i="4"/>
  <c r="C9348" i="4"/>
  <c r="C9349" i="4"/>
  <c r="C9350" i="4"/>
  <c r="C9351" i="4"/>
  <c r="C9352" i="4"/>
  <c r="C9353" i="4"/>
  <c r="C9354" i="4"/>
  <c r="C9355" i="4"/>
  <c r="C9356" i="4"/>
  <c r="C9357" i="4"/>
  <c r="C9358" i="4"/>
  <c r="C9359" i="4"/>
  <c r="C9360" i="4"/>
  <c r="C9361" i="4"/>
  <c r="C9362" i="4"/>
  <c r="C9363" i="4"/>
  <c r="C9364" i="4"/>
  <c r="C9365" i="4"/>
  <c r="C9366" i="4"/>
  <c r="C9367" i="4"/>
  <c r="C9368" i="4"/>
  <c r="C9369" i="4"/>
  <c r="C9370" i="4"/>
  <c r="C9371" i="4"/>
  <c r="C9372" i="4"/>
  <c r="C9373" i="4"/>
  <c r="C9374" i="4"/>
  <c r="C9375" i="4"/>
  <c r="C9376" i="4"/>
  <c r="C9377" i="4"/>
  <c r="C9378" i="4"/>
  <c r="C9379" i="4"/>
  <c r="C9380" i="4"/>
  <c r="C9381" i="4"/>
  <c r="C9382" i="4"/>
  <c r="C9383" i="4"/>
  <c r="C9384" i="4"/>
  <c r="C9385" i="4"/>
  <c r="C9386" i="4"/>
  <c r="C9387" i="4"/>
  <c r="C9388" i="4"/>
  <c r="C9389" i="4"/>
  <c r="C9390" i="4"/>
  <c r="C9391" i="4"/>
  <c r="C9392" i="4"/>
  <c r="C9393" i="4"/>
  <c r="C9394" i="4"/>
  <c r="C9395" i="4"/>
  <c r="C9396" i="4"/>
  <c r="C9397" i="4"/>
  <c r="C9398" i="4"/>
  <c r="C9399" i="4"/>
  <c r="C9400" i="4"/>
  <c r="C9401" i="4"/>
  <c r="C9402" i="4"/>
  <c r="C9403" i="4"/>
  <c r="C9404" i="4"/>
  <c r="C9405" i="4"/>
  <c r="C9406" i="4"/>
  <c r="C9407" i="4"/>
  <c r="C9408" i="4"/>
  <c r="C9409" i="4"/>
  <c r="C9410" i="4"/>
  <c r="C9411" i="4"/>
  <c r="C9412" i="4"/>
  <c r="C9413" i="4"/>
  <c r="C9414" i="4"/>
  <c r="C9415" i="4"/>
  <c r="C9416" i="4"/>
  <c r="C9417" i="4"/>
  <c r="C9418" i="4"/>
  <c r="C9419" i="4"/>
  <c r="C9420" i="4"/>
  <c r="C9421" i="4"/>
  <c r="C9422" i="4"/>
  <c r="C9423" i="4"/>
  <c r="C9424" i="4"/>
  <c r="C9425" i="4"/>
  <c r="C9426" i="4"/>
  <c r="C9427" i="4"/>
  <c r="C9428" i="4"/>
  <c r="C9429" i="4"/>
  <c r="C9430" i="4"/>
  <c r="C9431" i="4"/>
  <c r="C9432" i="4"/>
  <c r="C9433" i="4"/>
  <c r="C9434" i="4"/>
  <c r="C9435" i="4"/>
  <c r="C9436" i="4"/>
  <c r="C9437" i="4"/>
  <c r="C9438" i="4"/>
  <c r="C9439" i="4"/>
  <c r="C9440" i="4"/>
  <c r="C9441" i="4"/>
  <c r="C9442" i="4"/>
  <c r="C9443" i="4"/>
  <c r="C9444" i="4"/>
  <c r="C9445" i="4"/>
  <c r="C9446" i="4"/>
  <c r="C9447" i="4"/>
  <c r="C9448" i="4"/>
  <c r="C9449" i="4"/>
  <c r="C9450" i="4"/>
  <c r="C9451" i="4"/>
  <c r="C9452" i="4"/>
  <c r="C9453" i="4"/>
  <c r="C9454" i="4"/>
  <c r="C9455" i="4"/>
  <c r="C9456" i="4"/>
  <c r="C9457" i="4"/>
  <c r="C9458" i="4"/>
  <c r="C9459" i="4"/>
  <c r="C9460" i="4"/>
  <c r="C9461" i="4"/>
  <c r="C9462" i="4"/>
  <c r="C9463" i="4"/>
  <c r="C9464" i="4"/>
  <c r="C9465" i="4"/>
  <c r="C9466" i="4"/>
  <c r="C9467" i="4"/>
  <c r="C9468" i="4"/>
  <c r="C9469" i="4"/>
  <c r="C9470" i="4"/>
  <c r="C9471" i="4"/>
  <c r="C9472" i="4"/>
  <c r="C9473" i="4"/>
  <c r="C9474" i="4"/>
  <c r="C9475" i="4"/>
  <c r="C9476" i="4"/>
  <c r="C9477" i="4"/>
  <c r="C9478" i="4"/>
  <c r="C9479" i="4"/>
  <c r="C9480" i="4"/>
  <c r="C9481" i="4"/>
  <c r="C9482" i="4"/>
  <c r="C9483" i="4"/>
  <c r="C9484" i="4"/>
  <c r="C9485" i="4"/>
  <c r="C9486" i="4"/>
  <c r="C9487" i="4"/>
  <c r="C9488" i="4"/>
  <c r="C9489" i="4"/>
  <c r="C9490" i="4"/>
  <c r="C9491" i="4"/>
  <c r="C9492" i="4"/>
  <c r="C9493" i="4"/>
  <c r="C9494" i="4"/>
  <c r="C9495" i="4"/>
  <c r="C9496" i="4"/>
  <c r="C9497" i="4"/>
  <c r="C9498" i="4"/>
  <c r="C9499" i="4"/>
  <c r="C9500" i="4"/>
  <c r="C9501" i="4"/>
  <c r="C9502" i="4"/>
  <c r="C9503" i="4"/>
  <c r="C9504" i="4"/>
  <c r="C9505" i="4"/>
  <c r="C9506" i="4"/>
  <c r="C9507" i="4"/>
  <c r="C9508" i="4"/>
  <c r="C9509" i="4"/>
  <c r="C9510" i="4"/>
  <c r="C9511" i="4"/>
  <c r="C9512" i="4"/>
  <c r="C9513" i="4"/>
  <c r="C9514" i="4"/>
  <c r="C9515" i="4"/>
  <c r="C9516" i="4"/>
  <c r="C9517" i="4"/>
  <c r="C9518" i="4"/>
  <c r="C9519" i="4"/>
  <c r="C9520" i="4"/>
  <c r="C9521" i="4"/>
  <c r="C9522" i="4"/>
  <c r="C9523" i="4"/>
  <c r="C9524" i="4"/>
  <c r="C9525" i="4"/>
  <c r="C9526" i="4"/>
  <c r="C9527" i="4"/>
  <c r="C9528" i="4"/>
  <c r="C9529" i="4"/>
  <c r="C9530" i="4"/>
  <c r="C9531" i="4"/>
  <c r="C9532" i="4"/>
  <c r="C9533" i="4"/>
  <c r="C9534" i="4"/>
  <c r="C9535" i="4"/>
  <c r="C9536" i="4"/>
  <c r="C9537" i="4"/>
  <c r="C9538" i="4"/>
  <c r="C9539" i="4"/>
  <c r="C9540" i="4"/>
  <c r="C9541" i="4"/>
  <c r="C9542" i="4"/>
  <c r="C9543" i="4"/>
  <c r="C9544" i="4"/>
  <c r="C9545" i="4"/>
  <c r="C9546" i="4"/>
  <c r="C9547" i="4"/>
  <c r="C9548" i="4"/>
  <c r="C9549" i="4"/>
  <c r="C9550" i="4"/>
  <c r="C9551" i="4"/>
  <c r="C9552" i="4"/>
  <c r="C9553" i="4"/>
  <c r="C9554" i="4"/>
  <c r="C9555" i="4"/>
  <c r="C9556" i="4"/>
  <c r="C9557" i="4"/>
  <c r="C9558" i="4"/>
  <c r="C9559" i="4"/>
  <c r="C9560" i="4"/>
  <c r="C9561" i="4"/>
  <c r="C9562" i="4"/>
  <c r="C9563" i="4"/>
  <c r="C9564" i="4"/>
  <c r="C9565" i="4"/>
  <c r="C9566" i="4"/>
  <c r="C9567" i="4"/>
  <c r="C9568" i="4"/>
  <c r="C9569" i="4"/>
  <c r="C9570" i="4"/>
  <c r="C9571" i="4"/>
  <c r="C9572" i="4"/>
  <c r="C9573" i="4"/>
  <c r="C9574" i="4"/>
  <c r="C9575" i="4"/>
  <c r="C9576" i="4"/>
  <c r="C9577" i="4"/>
  <c r="C9578" i="4"/>
  <c r="C9579" i="4"/>
  <c r="C9580" i="4"/>
  <c r="C9581" i="4"/>
  <c r="C9582" i="4"/>
  <c r="C9583" i="4"/>
  <c r="C9584" i="4"/>
  <c r="C9585" i="4"/>
  <c r="C9586" i="4"/>
  <c r="C9587" i="4"/>
  <c r="C9588" i="4"/>
  <c r="C9589" i="4"/>
  <c r="C9590" i="4"/>
  <c r="C9591" i="4"/>
  <c r="C9592" i="4"/>
  <c r="C9593" i="4"/>
  <c r="C9594" i="4"/>
  <c r="C9595" i="4"/>
  <c r="C9596" i="4"/>
  <c r="C9597" i="4"/>
  <c r="C9598" i="4"/>
  <c r="C9599" i="4"/>
  <c r="C9600" i="4"/>
  <c r="C9601" i="4"/>
  <c r="C9602" i="4"/>
  <c r="C9603" i="4"/>
  <c r="C9604" i="4"/>
  <c r="C9605" i="4"/>
  <c r="C9606" i="4"/>
  <c r="C9607" i="4"/>
  <c r="C9608" i="4"/>
  <c r="C9609" i="4"/>
  <c r="C9610" i="4"/>
  <c r="C9611" i="4"/>
  <c r="C9612" i="4"/>
  <c r="C9613" i="4"/>
  <c r="C9614" i="4"/>
  <c r="C9615" i="4"/>
  <c r="C9616" i="4"/>
  <c r="C9617" i="4"/>
  <c r="C9618" i="4"/>
  <c r="C9619" i="4"/>
  <c r="C9620" i="4"/>
  <c r="C9621" i="4"/>
  <c r="C9622" i="4"/>
  <c r="C9623" i="4"/>
  <c r="C9624" i="4"/>
  <c r="C9625" i="4"/>
  <c r="C9626" i="4"/>
  <c r="C9627" i="4"/>
  <c r="C9628" i="4"/>
  <c r="C9629" i="4"/>
  <c r="C9630" i="4"/>
  <c r="C9631" i="4"/>
  <c r="C9632" i="4"/>
  <c r="C9633" i="4"/>
  <c r="C9634" i="4"/>
  <c r="C9635" i="4"/>
  <c r="C9636" i="4"/>
  <c r="C9637" i="4"/>
  <c r="C9638" i="4"/>
  <c r="C9639" i="4"/>
  <c r="C9640" i="4"/>
  <c r="C9641" i="4"/>
  <c r="C9642" i="4"/>
  <c r="C9643" i="4"/>
  <c r="C9644" i="4"/>
  <c r="C9645" i="4"/>
  <c r="C9646" i="4"/>
  <c r="C9647" i="4"/>
  <c r="C9648" i="4"/>
  <c r="C9649" i="4"/>
  <c r="C9650" i="4"/>
  <c r="C9651" i="4"/>
  <c r="C9652" i="4"/>
  <c r="C9653" i="4"/>
  <c r="C9654" i="4"/>
  <c r="C9655" i="4"/>
  <c r="C9656" i="4"/>
  <c r="C9657" i="4"/>
  <c r="C9658" i="4"/>
  <c r="C9659" i="4"/>
  <c r="C9660" i="4"/>
  <c r="C9661" i="4"/>
  <c r="C9662" i="4"/>
  <c r="C9663" i="4"/>
  <c r="C9664" i="4"/>
  <c r="C9665" i="4"/>
  <c r="C9666" i="4"/>
  <c r="C9667" i="4"/>
  <c r="C9668" i="4"/>
  <c r="C9669" i="4"/>
  <c r="C9670" i="4"/>
  <c r="C9671" i="4"/>
  <c r="C9672" i="4"/>
  <c r="C9673" i="4"/>
  <c r="C9674" i="4"/>
  <c r="C9675" i="4"/>
  <c r="C9676" i="4"/>
  <c r="C9677" i="4"/>
  <c r="C9678" i="4"/>
  <c r="C9679" i="4"/>
  <c r="C9680" i="4"/>
  <c r="C9681" i="4"/>
  <c r="C9682" i="4"/>
  <c r="C9683" i="4"/>
  <c r="C9684" i="4"/>
  <c r="C9685" i="4"/>
  <c r="C9686" i="4"/>
  <c r="C9687" i="4"/>
  <c r="C9688" i="4"/>
  <c r="C9689" i="4"/>
  <c r="C9690" i="4"/>
  <c r="C9691" i="4"/>
  <c r="C9692" i="4"/>
  <c r="C9693" i="4"/>
  <c r="C9694" i="4"/>
  <c r="C9695" i="4"/>
  <c r="C9696" i="4"/>
  <c r="C9697" i="4"/>
  <c r="C9698" i="4"/>
  <c r="C9699" i="4"/>
  <c r="C9700" i="4"/>
  <c r="C9701" i="4"/>
  <c r="C9702" i="4"/>
  <c r="C9703" i="4"/>
  <c r="C9704" i="4"/>
  <c r="C9705" i="4"/>
  <c r="C9706" i="4"/>
  <c r="C9707" i="4"/>
  <c r="C9708" i="4"/>
  <c r="C9709" i="4"/>
  <c r="C9710" i="4"/>
  <c r="C9711" i="4"/>
  <c r="C9712" i="4"/>
  <c r="C9713" i="4"/>
  <c r="C9714" i="4"/>
  <c r="C9715" i="4"/>
  <c r="C9716" i="4"/>
  <c r="C9717" i="4"/>
  <c r="C9718" i="4"/>
  <c r="C9719" i="4"/>
  <c r="C9720" i="4"/>
  <c r="C9721" i="4"/>
  <c r="C9722" i="4"/>
  <c r="C9723" i="4"/>
  <c r="C9724" i="4"/>
  <c r="C9725" i="4"/>
  <c r="C9726" i="4"/>
  <c r="C9727" i="4"/>
  <c r="C9728" i="4"/>
  <c r="C9729" i="4"/>
  <c r="C9730" i="4"/>
  <c r="C9731" i="4"/>
  <c r="C9732" i="4"/>
  <c r="C9733" i="4"/>
  <c r="C9734" i="4"/>
  <c r="C9735" i="4"/>
  <c r="C9736" i="4"/>
  <c r="C9737" i="4"/>
  <c r="C9738" i="4"/>
  <c r="C9739" i="4"/>
  <c r="C9740" i="4"/>
  <c r="C9741" i="4"/>
  <c r="C9742" i="4"/>
  <c r="C9743" i="4"/>
  <c r="C9744" i="4"/>
  <c r="C9745" i="4"/>
  <c r="C9746" i="4"/>
  <c r="C9747" i="4"/>
  <c r="C9748" i="4"/>
  <c r="C9749" i="4"/>
  <c r="C9750" i="4"/>
  <c r="C9751" i="4"/>
  <c r="C9752" i="4"/>
  <c r="C9753" i="4"/>
  <c r="C9754" i="4"/>
  <c r="C9755" i="4"/>
  <c r="C9756" i="4"/>
  <c r="C9757" i="4"/>
  <c r="C9758" i="4"/>
  <c r="C9759" i="4"/>
  <c r="C9760" i="4"/>
  <c r="C9761" i="4"/>
  <c r="C9762" i="4"/>
  <c r="C9763" i="4"/>
  <c r="C9764" i="4"/>
  <c r="C9765" i="4"/>
  <c r="C9766" i="4"/>
  <c r="C9767" i="4"/>
  <c r="C9768" i="4"/>
  <c r="C9769" i="4"/>
  <c r="C9770" i="4"/>
  <c r="C9771" i="4"/>
  <c r="C9772" i="4"/>
  <c r="C9773" i="4"/>
  <c r="C9774" i="4"/>
  <c r="C9775" i="4"/>
  <c r="C9776" i="4"/>
  <c r="C9777" i="4"/>
  <c r="C9778" i="4"/>
  <c r="C9779" i="4"/>
  <c r="C9780" i="4"/>
  <c r="C9781" i="4"/>
  <c r="C9782" i="4"/>
  <c r="C9783" i="4"/>
  <c r="C9784" i="4"/>
  <c r="C9785" i="4"/>
  <c r="C9786" i="4"/>
  <c r="C9787" i="4"/>
  <c r="C9788" i="4"/>
  <c r="C9789" i="4"/>
  <c r="C9790" i="4"/>
  <c r="C9791" i="4"/>
  <c r="C9792" i="4"/>
  <c r="C9793" i="4"/>
  <c r="C9794" i="4"/>
  <c r="C9795" i="4"/>
  <c r="C9796" i="4"/>
  <c r="C9797" i="4"/>
  <c r="C9798" i="4"/>
  <c r="C9799" i="4"/>
  <c r="C9800" i="4"/>
  <c r="C9801" i="4"/>
  <c r="C9802" i="4"/>
  <c r="C9803" i="4"/>
  <c r="C9804" i="4"/>
  <c r="C9805" i="4"/>
  <c r="C9806" i="4"/>
  <c r="C9807" i="4"/>
  <c r="C9808" i="4"/>
  <c r="C9809" i="4"/>
  <c r="C9810" i="4"/>
  <c r="C9811" i="4"/>
  <c r="C9812" i="4"/>
  <c r="C9813" i="4"/>
  <c r="C9814" i="4"/>
  <c r="C9815" i="4"/>
  <c r="C9816" i="4"/>
  <c r="C9817" i="4"/>
  <c r="C9818" i="4"/>
  <c r="C9819" i="4"/>
  <c r="C9820" i="4"/>
  <c r="C9821" i="4"/>
  <c r="C9822" i="4"/>
  <c r="C9823" i="4"/>
  <c r="C9824" i="4"/>
  <c r="C9825" i="4"/>
  <c r="C9826" i="4"/>
  <c r="C9827" i="4"/>
  <c r="C9828" i="4"/>
  <c r="C9829" i="4"/>
  <c r="C9830" i="4"/>
  <c r="C9831" i="4"/>
  <c r="C9832" i="4"/>
  <c r="C9833" i="4"/>
  <c r="C9834" i="4"/>
  <c r="C9835" i="4"/>
  <c r="C9836" i="4"/>
  <c r="C9837" i="4"/>
  <c r="C9838" i="4"/>
  <c r="C9839" i="4"/>
  <c r="C9840" i="4"/>
  <c r="C9841" i="4"/>
  <c r="C9842" i="4"/>
  <c r="C9843" i="4"/>
  <c r="C9844" i="4"/>
  <c r="C9845" i="4"/>
  <c r="C9846" i="4"/>
  <c r="C9847" i="4"/>
  <c r="C9848" i="4"/>
  <c r="C9849" i="4"/>
  <c r="C9850" i="4"/>
  <c r="C9851" i="4"/>
  <c r="C9852" i="4"/>
  <c r="C9853" i="4"/>
  <c r="C9854" i="4"/>
  <c r="C9855" i="4"/>
  <c r="C9856" i="4"/>
  <c r="C9857" i="4"/>
  <c r="C9858" i="4"/>
  <c r="C9859" i="4"/>
  <c r="C9860" i="4"/>
  <c r="C9861" i="4"/>
  <c r="C9862" i="4"/>
  <c r="C9863" i="4"/>
  <c r="C9864" i="4"/>
  <c r="C9865" i="4"/>
  <c r="C9866" i="4"/>
  <c r="C9867" i="4"/>
  <c r="C9868" i="4"/>
  <c r="C9869" i="4"/>
  <c r="C9870" i="4"/>
  <c r="C9871" i="4"/>
  <c r="C9872" i="4"/>
  <c r="C9873" i="4"/>
  <c r="C9874" i="4"/>
  <c r="C9875" i="4"/>
  <c r="C9876" i="4"/>
  <c r="C9877" i="4"/>
  <c r="C9878" i="4"/>
  <c r="C9879" i="4"/>
  <c r="C9880" i="4"/>
  <c r="C9881" i="4"/>
  <c r="C9882" i="4"/>
  <c r="C9883" i="4"/>
  <c r="C9884" i="4"/>
  <c r="C9885" i="4"/>
  <c r="C9886" i="4"/>
  <c r="C9887" i="4"/>
  <c r="C9888" i="4"/>
  <c r="C9889" i="4"/>
  <c r="C9890" i="4"/>
  <c r="C9891" i="4"/>
  <c r="C9892" i="4"/>
  <c r="C9893" i="4"/>
  <c r="C9894" i="4"/>
  <c r="C9895" i="4"/>
  <c r="C9896" i="4"/>
  <c r="C9897" i="4"/>
  <c r="C9898" i="4"/>
  <c r="C9899" i="4"/>
  <c r="C9900" i="4"/>
  <c r="C9901" i="4"/>
  <c r="C9902" i="4"/>
  <c r="C9903" i="4"/>
  <c r="C9904" i="4"/>
  <c r="C9905" i="4"/>
  <c r="C9906" i="4"/>
  <c r="C9907" i="4"/>
  <c r="C9908" i="4"/>
  <c r="C9909" i="4"/>
  <c r="C9910" i="4"/>
  <c r="C9911" i="4"/>
  <c r="C9912" i="4"/>
  <c r="C9913" i="4"/>
  <c r="C9914" i="4"/>
  <c r="C9915" i="4"/>
  <c r="C9916" i="4"/>
  <c r="C9917" i="4"/>
  <c r="C9918" i="4"/>
  <c r="C9919" i="4"/>
  <c r="C9920" i="4"/>
  <c r="C9921" i="4"/>
  <c r="C9922" i="4"/>
  <c r="C9923" i="4"/>
  <c r="C9924" i="4"/>
  <c r="C9925" i="4"/>
  <c r="C9926" i="4"/>
  <c r="C9927" i="4"/>
  <c r="C9928" i="4"/>
  <c r="C9929" i="4"/>
  <c r="C9930" i="4"/>
  <c r="C9931" i="4"/>
  <c r="C9932" i="4"/>
  <c r="C9933" i="4"/>
  <c r="C9934" i="4"/>
  <c r="C9935" i="4"/>
  <c r="C9936" i="4"/>
  <c r="C9937" i="4"/>
  <c r="C9938" i="4"/>
  <c r="C9939" i="4"/>
  <c r="C9940" i="4"/>
  <c r="C9941" i="4"/>
  <c r="C9942" i="4"/>
  <c r="C9943" i="4"/>
  <c r="C9944" i="4"/>
  <c r="C9945" i="4"/>
  <c r="C9946" i="4"/>
  <c r="C9947" i="4"/>
  <c r="C9948" i="4"/>
  <c r="C9949" i="4"/>
  <c r="C9950" i="4"/>
  <c r="C9951" i="4"/>
  <c r="C9952" i="4"/>
  <c r="C9953" i="4"/>
  <c r="C9954" i="4"/>
  <c r="C9955" i="4"/>
  <c r="C9956" i="4"/>
  <c r="C9957" i="4"/>
  <c r="C9958" i="4"/>
  <c r="C9959" i="4"/>
  <c r="C9960" i="4"/>
  <c r="C9961" i="4"/>
  <c r="C9962" i="4"/>
  <c r="C9963" i="4"/>
  <c r="C9964" i="4"/>
  <c r="C9965" i="4"/>
  <c r="C9966" i="4"/>
  <c r="C9967" i="4"/>
  <c r="C9968" i="4"/>
  <c r="C9969" i="4"/>
  <c r="C9970" i="4"/>
  <c r="C9971" i="4"/>
  <c r="C9972" i="4"/>
  <c r="C9973" i="4"/>
  <c r="C9974" i="4"/>
  <c r="C9975" i="4"/>
  <c r="C9976" i="4"/>
  <c r="C9977" i="4"/>
  <c r="C9978" i="4"/>
  <c r="C9979" i="4"/>
  <c r="C9980" i="4"/>
  <c r="C9981" i="4"/>
  <c r="C9982" i="4"/>
  <c r="C9983" i="4"/>
  <c r="C9984" i="4"/>
  <c r="C9985" i="4"/>
  <c r="C9986" i="4"/>
  <c r="C9987" i="4"/>
  <c r="C9988" i="4"/>
  <c r="C9989" i="4"/>
  <c r="C9990" i="4"/>
  <c r="C9991" i="4"/>
  <c r="C9992" i="4"/>
  <c r="C9993" i="4"/>
  <c r="C9994" i="4"/>
  <c r="C9995" i="4"/>
  <c r="C9996" i="4"/>
  <c r="C9997" i="4"/>
  <c r="C9998" i="4"/>
  <c r="C9999" i="4"/>
  <c r="C10000" i="4"/>
  <c r="C10001" i="4"/>
  <c r="C10002" i="4"/>
  <c r="C10003" i="4"/>
  <c r="C10004" i="4"/>
  <c r="C10005" i="4"/>
  <c r="C10006" i="4"/>
  <c r="C10007" i="4"/>
  <c r="C10008" i="4"/>
  <c r="C10009" i="4"/>
  <c r="C10010" i="4"/>
  <c r="C10011" i="4"/>
  <c r="C10012" i="4"/>
  <c r="C10013" i="4"/>
  <c r="C10014" i="4"/>
  <c r="C10015" i="4"/>
  <c r="C10016" i="4"/>
  <c r="C10017" i="4"/>
  <c r="C10018" i="4"/>
  <c r="C10019" i="4"/>
  <c r="C10020" i="4"/>
  <c r="C10021" i="4"/>
  <c r="C10022" i="4"/>
  <c r="C10023" i="4"/>
  <c r="C10024" i="4"/>
  <c r="C10025" i="4"/>
  <c r="C10026" i="4"/>
  <c r="C10027" i="4"/>
  <c r="C10028" i="4"/>
  <c r="C10029" i="4"/>
  <c r="C10030" i="4"/>
  <c r="C10031" i="4"/>
  <c r="C10032" i="4"/>
  <c r="C10033" i="4"/>
  <c r="C10034" i="4"/>
  <c r="C10035" i="4"/>
  <c r="C10036" i="4"/>
  <c r="C10037" i="4"/>
  <c r="C10038" i="4"/>
  <c r="C10039" i="4"/>
  <c r="C10040" i="4"/>
  <c r="C10041" i="4"/>
  <c r="C10042" i="4"/>
  <c r="C10043" i="4"/>
  <c r="C10044" i="4"/>
  <c r="C10045" i="4"/>
  <c r="C10046" i="4"/>
  <c r="C10047" i="4"/>
  <c r="C10048" i="4"/>
  <c r="C10049" i="4"/>
  <c r="C10050" i="4"/>
  <c r="C10051" i="4"/>
  <c r="C10052" i="4"/>
  <c r="C10053" i="4"/>
  <c r="C10054" i="4"/>
  <c r="C10055" i="4"/>
  <c r="C10056" i="4"/>
  <c r="C10057" i="4"/>
  <c r="C10058" i="4"/>
  <c r="C10059" i="4"/>
  <c r="C10060" i="4"/>
  <c r="C10061" i="4"/>
  <c r="C10062" i="4"/>
  <c r="C10063" i="4"/>
  <c r="C10064" i="4"/>
  <c r="C10065" i="4"/>
  <c r="C10066" i="4"/>
  <c r="C10067" i="4"/>
  <c r="C10068" i="4"/>
  <c r="C10069" i="4"/>
  <c r="C10070" i="4"/>
  <c r="C10071" i="4"/>
  <c r="C10072" i="4"/>
  <c r="C10073" i="4"/>
  <c r="C10074" i="4"/>
  <c r="C10075" i="4"/>
  <c r="C10076" i="4"/>
  <c r="C10077" i="4"/>
  <c r="C10078" i="4"/>
  <c r="C10079" i="4"/>
  <c r="C10080" i="4"/>
  <c r="C10081" i="4"/>
  <c r="C10082" i="4"/>
  <c r="C10083" i="4"/>
  <c r="C10084" i="4"/>
  <c r="C10085" i="4"/>
  <c r="C10086" i="4"/>
  <c r="C10087" i="4"/>
  <c r="C10088" i="4"/>
  <c r="C10089" i="4"/>
  <c r="C10090" i="4"/>
  <c r="C10091" i="4"/>
  <c r="C10092" i="4"/>
  <c r="C10093" i="4"/>
  <c r="C10094" i="4"/>
  <c r="C10095" i="4"/>
  <c r="C10096" i="4"/>
  <c r="C10097" i="4"/>
  <c r="C10098" i="4"/>
  <c r="C10099" i="4"/>
  <c r="C10100" i="4"/>
  <c r="C10101" i="4"/>
  <c r="C10102" i="4"/>
  <c r="C10103" i="4"/>
  <c r="C10104" i="4"/>
  <c r="C10105" i="4"/>
  <c r="C10106" i="4"/>
  <c r="C10107" i="4"/>
  <c r="C10108" i="4"/>
  <c r="C10109" i="4"/>
  <c r="C10110" i="4"/>
  <c r="C10111" i="4"/>
  <c r="C10112" i="4"/>
  <c r="C10113" i="4"/>
  <c r="C10114" i="4"/>
  <c r="C10115" i="4"/>
  <c r="C10116" i="4"/>
  <c r="C10117" i="4"/>
  <c r="C10118" i="4"/>
  <c r="C10119" i="4"/>
  <c r="C10120" i="4"/>
  <c r="C10121" i="4"/>
  <c r="C10122" i="4"/>
  <c r="C10123" i="4"/>
  <c r="C10124" i="4"/>
  <c r="C10125" i="4"/>
  <c r="C10126" i="4"/>
  <c r="C10127" i="4"/>
  <c r="C10128" i="4"/>
  <c r="C10129" i="4"/>
  <c r="C10130" i="4"/>
  <c r="C10131" i="4"/>
  <c r="C10132" i="4"/>
  <c r="C10133" i="4"/>
  <c r="C10134" i="4"/>
  <c r="C10135" i="4"/>
  <c r="C10136" i="4"/>
  <c r="C10137" i="4"/>
  <c r="C10138" i="4"/>
  <c r="C10139" i="4"/>
  <c r="C10140" i="4"/>
  <c r="C10141" i="4"/>
  <c r="C10142" i="4"/>
  <c r="C10143" i="4"/>
  <c r="C10144" i="4"/>
  <c r="C10145" i="4"/>
  <c r="C10146" i="4"/>
  <c r="C10147" i="4"/>
  <c r="C10148" i="4"/>
  <c r="C10149" i="4"/>
  <c r="C10150" i="4"/>
  <c r="C10151" i="4"/>
  <c r="C10152" i="4"/>
  <c r="C10153" i="4"/>
  <c r="C10154" i="4"/>
  <c r="C10155" i="4"/>
  <c r="C10156" i="4"/>
  <c r="C10157" i="4"/>
  <c r="C10158" i="4"/>
  <c r="C10159" i="4"/>
  <c r="C10160" i="4"/>
  <c r="C10161" i="4"/>
  <c r="C10162" i="4"/>
  <c r="C10163" i="4"/>
  <c r="C10164" i="4"/>
  <c r="C10165" i="4"/>
  <c r="C10166" i="4"/>
  <c r="C10167" i="4"/>
  <c r="C10168" i="4"/>
  <c r="C10169" i="4"/>
  <c r="C10170" i="4"/>
  <c r="C10171" i="4"/>
  <c r="C10172" i="4"/>
  <c r="C10173" i="4"/>
  <c r="C10174" i="4"/>
  <c r="C10175" i="4"/>
  <c r="C10176" i="4"/>
  <c r="C10177" i="4"/>
  <c r="C10178" i="4"/>
  <c r="C10179" i="4"/>
  <c r="C10180" i="4"/>
  <c r="C10181" i="4"/>
  <c r="C10182" i="4"/>
  <c r="C10183" i="4"/>
  <c r="C10184" i="4"/>
  <c r="C10185" i="4"/>
  <c r="C10186" i="4"/>
  <c r="C10187" i="4"/>
  <c r="C10188" i="4"/>
  <c r="C10189" i="4"/>
  <c r="C10190" i="4"/>
  <c r="C10191" i="4"/>
  <c r="C10192" i="4"/>
  <c r="C10193" i="4"/>
  <c r="C10194" i="4"/>
  <c r="C10195" i="4"/>
  <c r="C10196" i="4"/>
  <c r="C10197" i="4"/>
  <c r="C10198" i="4"/>
  <c r="C10199" i="4"/>
  <c r="C10200" i="4"/>
  <c r="C10201" i="4"/>
  <c r="C10202" i="4"/>
  <c r="C10203" i="4"/>
  <c r="C10204" i="4"/>
  <c r="C10205" i="4"/>
  <c r="C10206" i="4"/>
  <c r="C10207" i="4"/>
  <c r="C10208" i="4"/>
  <c r="C10209" i="4"/>
  <c r="C10210" i="4"/>
  <c r="C10211" i="4"/>
  <c r="C10212" i="4"/>
  <c r="C10213" i="4"/>
  <c r="C10214" i="4"/>
  <c r="C10215" i="4"/>
  <c r="C10216" i="4"/>
  <c r="C10217" i="4"/>
  <c r="C10218" i="4"/>
  <c r="C10219" i="4"/>
  <c r="C10220" i="4"/>
  <c r="C10221" i="4"/>
  <c r="C10222" i="4"/>
  <c r="C10223" i="4"/>
  <c r="C10224" i="4"/>
  <c r="C10225" i="4"/>
  <c r="C10226" i="4"/>
  <c r="C10227" i="4"/>
  <c r="C10228" i="4"/>
  <c r="C10229" i="4"/>
  <c r="C10230" i="4"/>
  <c r="C10231" i="4"/>
  <c r="C10232" i="4"/>
  <c r="C10233" i="4"/>
  <c r="C10234" i="4"/>
  <c r="C10235" i="4"/>
  <c r="C10236" i="4"/>
  <c r="C10237" i="4"/>
  <c r="C10238" i="4"/>
  <c r="C10239" i="4"/>
  <c r="C10240" i="4"/>
  <c r="C10241" i="4"/>
  <c r="C10242" i="4"/>
  <c r="C10243" i="4"/>
  <c r="C10244" i="4"/>
  <c r="C10245" i="4"/>
  <c r="C10246" i="4"/>
  <c r="C10247" i="4"/>
  <c r="C10248" i="4"/>
  <c r="C10249" i="4"/>
  <c r="C10250" i="4"/>
  <c r="C10251" i="4"/>
  <c r="C10252" i="4"/>
  <c r="C10253" i="4"/>
  <c r="C10254" i="4"/>
  <c r="C10255" i="4"/>
  <c r="C10256" i="4"/>
  <c r="C10257" i="4"/>
  <c r="C10258" i="4"/>
  <c r="C10259" i="4"/>
  <c r="C10260" i="4"/>
  <c r="C10261" i="4"/>
  <c r="C10262" i="4"/>
  <c r="C10263" i="4"/>
  <c r="C10264" i="4"/>
  <c r="C10265" i="4"/>
  <c r="C10266" i="4"/>
  <c r="C10267" i="4"/>
  <c r="C10268" i="4"/>
  <c r="C10269" i="4"/>
  <c r="C10270" i="4"/>
  <c r="C10271" i="4"/>
  <c r="C10272" i="4"/>
  <c r="C10273" i="4"/>
  <c r="C10274" i="4"/>
  <c r="C10275" i="4"/>
  <c r="C10276" i="4"/>
  <c r="C10277" i="4"/>
  <c r="C10278" i="4"/>
  <c r="C10279" i="4"/>
  <c r="C10280" i="4"/>
  <c r="C10281" i="4"/>
  <c r="C10282" i="4"/>
  <c r="C10283" i="4"/>
  <c r="C10284" i="4"/>
  <c r="C10285" i="4"/>
  <c r="C10286" i="4"/>
  <c r="C10287" i="4"/>
  <c r="C10288" i="4"/>
  <c r="C10289" i="4"/>
  <c r="C10290" i="4"/>
  <c r="C10291" i="4"/>
  <c r="C10292" i="4"/>
  <c r="C10293" i="4"/>
  <c r="C10294" i="4"/>
  <c r="C10295" i="4"/>
  <c r="C10296" i="4"/>
  <c r="C10297" i="4"/>
  <c r="C10298" i="4"/>
  <c r="C10299" i="4"/>
  <c r="C10300" i="4"/>
  <c r="C10301" i="4"/>
  <c r="C10302" i="4"/>
  <c r="C10303" i="4"/>
  <c r="C10304" i="4"/>
  <c r="C10305" i="4"/>
  <c r="C10306" i="4"/>
  <c r="C10307" i="4"/>
  <c r="C10308" i="4"/>
  <c r="C10309" i="4"/>
  <c r="C10310" i="4"/>
  <c r="C10311" i="4"/>
  <c r="C10312" i="4"/>
  <c r="C10313" i="4"/>
  <c r="C10314" i="4"/>
  <c r="C10315" i="4"/>
  <c r="C10316" i="4"/>
  <c r="C10317" i="4"/>
  <c r="C10318" i="4"/>
  <c r="C10319" i="4"/>
  <c r="C10320" i="4"/>
  <c r="C10321" i="4"/>
  <c r="C10322" i="4"/>
  <c r="C10323" i="4"/>
  <c r="C10324" i="4"/>
  <c r="C10325" i="4"/>
  <c r="C10326" i="4"/>
  <c r="C10327" i="4"/>
  <c r="C10328" i="4"/>
  <c r="C10329" i="4"/>
  <c r="C10330" i="4"/>
  <c r="C10331" i="4"/>
  <c r="C10332" i="4"/>
  <c r="C10333" i="4"/>
  <c r="C10334" i="4"/>
  <c r="C10335" i="4"/>
  <c r="C10336" i="4"/>
  <c r="C10337" i="4"/>
  <c r="C10338" i="4"/>
  <c r="C10339" i="4"/>
  <c r="C10340" i="4"/>
  <c r="C10341" i="4"/>
  <c r="C10342" i="4"/>
  <c r="C10343" i="4"/>
  <c r="C10344" i="4"/>
  <c r="C10345" i="4"/>
  <c r="C10346" i="4"/>
  <c r="C10347" i="4"/>
  <c r="C10348" i="4"/>
  <c r="C10349" i="4"/>
  <c r="C10350" i="4"/>
  <c r="C10351" i="4"/>
  <c r="C10352" i="4"/>
  <c r="C10353" i="4"/>
  <c r="C10354" i="4"/>
  <c r="C10355" i="4"/>
  <c r="C10356" i="4"/>
  <c r="C10357" i="4"/>
  <c r="C10358" i="4"/>
  <c r="C10359" i="4"/>
  <c r="C10360" i="4"/>
  <c r="C10361" i="4"/>
  <c r="C10362" i="4"/>
  <c r="C10363" i="4"/>
  <c r="C10364" i="4"/>
  <c r="C10365" i="4"/>
  <c r="C10366" i="4"/>
  <c r="C10367" i="4"/>
  <c r="C10368" i="4"/>
  <c r="C10369" i="4"/>
  <c r="C10370" i="4"/>
  <c r="C10371" i="4"/>
  <c r="C10372" i="4"/>
  <c r="C10373" i="4"/>
  <c r="C10374" i="4"/>
  <c r="C10375" i="4"/>
  <c r="C10376" i="4"/>
  <c r="C10377" i="4"/>
  <c r="C10378" i="4"/>
  <c r="C10379" i="4"/>
  <c r="C10380" i="4"/>
  <c r="C10381" i="4"/>
  <c r="C10382" i="4"/>
  <c r="C10383" i="4"/>
  <c r="C10384" i="4"/>
  <c r="C10385" i="4"/>
  <c r="C10386" i="4"/>
  <c r="C10387" i="4"/>
  <c r="C10388" i="4"/>
  <c r="C10389" i="4"/>
  <c r="C10390" i="4"/>
  <c r="C10391" i="4"/>
  <c r="C10392" i="4"/>
  <c r="C10393" i="4"/>
  <c r="C10394" i="4"/>
  <c r="C10395" i="4"/>
  <c r="C10396" i="4"/>
  <c r="C10397" i="4"/>
  <c r="C10398" i="4"/>
  <c r="C10399" i="4"/>
  <c r="C10400" i="4"/>
  <c r="C10401" i="4"/>
  <c r="C10402" i="4"/>
  <c r="C10403" i="4"/>
  <c r="C10404" i="4"/>
  <c r="C10405" i="4"/>
  <c r="C10406" i="4"/>
  <c r="C10407" i="4"/>
  <c r="C10408" i="4"/>
  <c r="C10409" i="4"/>
  <c r="C10410" i="4"/>
  <c r="C10411" i="4"/>
  <c r="C10412" i="4"/>
  <c r="C10413" i="4"/>
  <c r="C10414" i="4"/>
  <c r="C10415" i="4"/>
  <c r="C10416" i="4"/>
  <c r="C10417" i="4"/>
  <c r="C10418" i="4"/>
  <c r="C10419" i="4"/>
  <c r="C10420" i="4"/>
  <c r="C10421" i="4"/>
  <c r="C10422" i="4"/>
  <c r="C10423" i="4"/>
  <c r="C10424" i="4"/>
  <c r="C10425" i="4"/>
  <c r="C10426" i="4"/>
  <c r="C10427" i="4"/>
  <c r="C10428" i="4"/>
  <c r="C10429" i="4"/>
  <c r="C10430" i="4"/>
  <c r="C10431" i="4"/>
  <c r="C10432" i="4"/>
  <c r="C10433" i="4"/>
  <c r="C10434" i="4"/>
  <c r="C10435" i="4"/>
  <c r="C10436" i="4"/>
  <c r="C10437" i="4"/>
  <c r="C10438" i="4"/>
  <c r="C10439" i="4"/>
  <c r="C10440" i="4"/>
  <c r="C10441" i="4"/>
  <c r="C10442" i="4"/>
  <c r="C10443" i="4"/>
  <c r="C10444" i="4"/>
  <c r="C10445" i="4"/>
  <c r="C10446" i="4"/>
  <c r="C10447" i="4"/>
  <c r="C10448" i="4"/>
  <c r="C10449" i="4"/>
  <c r="C10450" i="4"/>
  <c r="C10451" i="4"/>
  <c r="C10452" i="4"/>
  <c r="C10453" i="4"/>
  <c r="C10454" i="4"/>
  <c r="C10455" i="4"/>
  <c r="C10456" i="4"/>
  <c r="C10457" i="4"/>
  <c r="C10458" i="4"/>
  <c r="C10459" i="4"/>
  <c r="C10460" i="4"/>
  <c r="C10461" i="4"/>
  <c r="C10462" i="4"/>
  <c r="C10463" i="4"/>
  <c r="C10464" i="4"/>
  <c r="C10465" i="4"/>
  <c r="C10466" i="4"/>
  <c r="C10467" i="4"/>
  <c r="C10468" i="4"/>
  <c r="C10469" i="4"/>
  <c r="C10470" i="4"/>
  <c r="C10471" i="4"/>
  <c r="C10472" i="4"/>
  <c r="C10473" i="4"/>
  <c r="C10474" i="4"/>
  <c r="C10475" i="4"/>
  <c r="C10476" i="4"/>
  <c r="C10477" i="4"/>
  <c r="C10478" i="4"/>
  <c r="C10479" i="4"/>
  <c r="C10480" i="4"/>
  <c r="C10481" i="4"/>
  <c r="C10482" i="4"/>
  <c r="C10483" i="4"/>
  <c r="C10484" i="4"/>
  <c r="C10485" i="4"/>
  <c r="C10486" i="4"/>
  <c r="C10487" i="4"/>
  <c r="C10488" i="4"/>
  <c r="C10489" i="4"/>
  <c r="C10490" i="4"/>
  <c r="C10491" i="4"/>
  <c r="C10492" i="4"/>
  <c r="C10493" i="4"/>
  <c r="C10494" i="4"/>
  <c r="C10495" i="4"/>
  <c r="C10496" i="4"/>
  <c r="C10497" i="4"/>
  <c r="C10498" i="4"/>
  <c r="C10499" i="4"/>
  <c r="C10500" i="4"/>
  <c r="C10501" i="4"/>
  <c r="C10502" i="4"/>
  <c r="C10503" i="4"/>
  <c r="C10504" i="4"/>
  <c r="C10505" i="4"/>
  <c r="C10506" i="4"/>
  <c r="C10507" i="4"/>
  <c r="C10508" i="4"/>
  <c r="C10509" i="4"/>
  <c r="C10510" i="4"/>
  <c r="C10511" i="4"/>
  <c r="C10512" i="4"/>
  <c r="C10513" i="4"/>
  <c r="C10514" i="4"/>
  <c r="C10515" i="4"/>
  <c r="C10516" i="4"/>
  <c r="C10517" i="4"/>
  <c r="C10518" i="4"/>
  <c r="C10519" i="4"/>
  <c r="C10520" i="4"/>
  <c r="C10521" i="4"/>
  <c r="C10522" i="4"/>
  <c r="C10523" i="4"/>
  <c r="C10524" i="4"/>
  <c r="C10525" i="4"/>
  <c r="C10526" i="4"/>
  <c r="C10527" i="4"/>
  <c r="C10528" i="4"/>
  <c r="C10529" i="4"/>
  <c r="C10530" i="4"/>
  <c r="C10531" i="4"/>
  <c r="C10532" i="4"/>
  <c r="C10533" i="4"/>
  <c r="C10534" i="4"/>
  <c r="C10535" i="4"/>
  <c r="C10536" i="4"/>
  <c r="C10537" i="4"/>
  <c r="C10538" i="4"/>
  <c r="C10539" i="4"/>
  <c r="C10540" i="4"/>
  <c r="C10541" i="4"/>
  <c r="C10542" i="4"/>
  <c r="C10543" i="4"/>
  <c r="C10544" i="4"/>
  <c r="C10545" i="4"/>
  <c r="C10546" i="4"/>
  <c r="C10547" i="4"/>
  <c r="C10548" i="4"/>
  <c r="C10549" i="4"/>
  <c r="C10550" i="4"/>
  <c r="C10551" i="4"/>
  <c r="C10552" i="4"/>
  <c r="C10553" i="4"/>
  <c r="C10554" i="4"/>
  <c r="C10555" i="4"/>
  <c r="C10556" i="4"/>
  <c r="C10557" i="4"/>
  <c r="C10558" i="4"/>
  <c r="C10559" i="4"/>
  <c r="C10560" i="4"/>
  <c r="C10561" i="4"/>
  <c r="C10562" i="4"/>
  <c r="C10563" i="4"/>
  <c r="C10564" i="4"/>
  <c r="C10565" i="4"/>
  <c r="C10566" i="4"/>
  <c r="C10567" i="4"/>
  <c r="C10568" i="4"/>
  <c r="C10569" i="4"/>
  <c r="C10570" i="4"/>
  <c r="C10571" i="4"/>
  <c r="C10572" i="4"/>
  <c r="C10573" i="4"/>
  <c r="C10574" i="4"/>
  <c r="C10575" i="4"/>
  <c r="C10576" i="4"/>
  <c r="C10577" i="4"/>
  <c r="C10578" i="4"/>
  <c r="C10579" i="4"/>
  <c r="C10580" i="4"/>
  <c r="C10581" i="4"/>
  <c r="C10582" i="4"/>
  <c r="C10583" i="4"/>
  <c r="C10584" i="4"/>
  <c r="C10585" i="4"/>
  <c r="C10586" i="4"/>
  <c r="C10587" i="4"/>
  <c r="C10588" i="4"/>
  <c r="C10589" i="4"/>
  <c r="C10590" i="4"/>
  <c r="C10591" i="4"/>
  <c r="C10592" i="4"/>
  <c r="C10593" i="4"/>
  <c r="C10594" i="4"/>
  <c r="C10595" i="4"/>
  <c r="C10596" i="4"/>
  <c r="C10597" i="4"/>
  <c r="C10598" i="4"/>
  <c r="C10599" i="4"/>
  <c r="C10600" i="4"/>
  <c r="C10601" i="4"/>
  <c r="C10602" i="4"/>
  <c r="C10603" i="4"/>
  <c r="C10604" i="4"/>
  <c r="C10605" i="4"/>
  <c r="C10606" i="4"/>
  <c r="C10607" i="4"/>
  <c r="C10608" i="4"/>
  <c r="C10609" i="4"/>
  <c r="C10610" i="4"/>
  <c r="C10611" i="4"/>
  <c r="C10612" i="4"/>
  <c r="C10613" i="4"/>
  <c r="C10614" i="4"/>
  <c r="C10615" i="4"/>
  <c r="C10616" i="4"/>
  <c r="C10617" i="4"/>
  <c r="C10618" i="4"/>
  <c r="C10619" i="4"/>
  <c r="C10620" i="4"/>
  <c r="C10621" i="4"/>
  <c r="C10622" i="4"/>
  <c r="C10623" i="4"/>
  <c r="C10624" i="4"/>
  <c r="C10625" i="4"/>
  <c r="C10626" i="4"/>
  <c r="C10627" i="4"/>
  <c r="C10628" i="4"/>
  <c r="C10629" i="4"/>
  <c r="C10630" i="4"/>
  <c r="C10631" i="4"/>
  <c r="C10632" i="4"/>
  <c r="C10633" i="4"/>
  <c r="C10634" i="4"/>
  <c r="C10635" i="4"/>
  <c r="C10636" i="4"/>
  <c r="C10637" i="4"/>
  <c r="C10638" i="4"/>
  <c r="C10639" i="4"/>
  <c r="C10640" i="4"/>
  <c r="C10641" i="4"/>
  <c r="C10642" i="4"/>
  <c r="C10643" i="4"/>
  <c r="C10644" i="4"/>
  <c r="C10645" i="4"/>
  <c r="C10646" i="4"/>
  <c r="C10647" i="4"/>
  <c r="C10648" i="4"/>
  <c r="C10649" i="4"/>
  <c r="C10650" i="4"/>
  <c r="C10651" i="4"/>
  <c r="C10652" i="4"/>
  <c r="C10653" i="4"/>
  <c r="C10654" i="4"/>
  <c r="C10655" i="4"/>
  <c r="C10656" i="4"/>
  <c r="C10657" i="4"/>
  <c r="C10658" i="4"/>
  <c r="C10659" i="4"/>
  <c r="C10660" i="4"/>
  <c r="C10661" i="4"/>
  <c r="C10662" i="4"/>
  <c r="C10663" i="4"/>
  <c r="C10664" i="4"/>
  <c r="C10665" i="4"/>
  <c r="C10666" i="4"/>
  <c r="C10667" i="4"/>
  <c r="C10668" i="4"/>
  <c r="C10669" i="4"/>
  <c r="C10670" i="4"/>
  <c r="C10671" i="4"/>
  <c r="C10672" i="4"/>
  <c r="C10673" i="4"/>
  <c r="C10674" i="4"/>
  <c r="C10675" i="4"/>
  <c r="C10676" i="4"/>
  <c r="C10677" i="4"/>
  <c r="C10678" i="4"/>
  <c r="C10679" i="4"/>
  <c r="C10680" i="4"/>
  <c r="C10681" i="4"/>
  <c r="C10682" i="4"/>
  <c r="C10683" i="4"/>
  <c r="C10684" i="4"/>
  <c r="C10685" i="4"/>
  <c r="C10686" i="4"/>
  <c r="C10687" i="4"/>
  <c r="C10688" i="4"/>
  <c r="C10689" i="4"/>
  <c r="C10690" i="4"/>
  <c r="C10691" i="4"/>
  <c r="C10692" i="4"/>
  <c r="C10693" i="4"/>
  <c r="C10694" i="4"/>
  <c r="C10695" i="4"/>
  <c r="C10696" i="4"/>
  <c r="C10697" i="4"/>
  <c r="C10698" i="4"/>
  <c r="C10699" i="4"/>
  <c r="C10700" i="4"/>
  <c r="C10701" i="4"/>
  <c r="C10702" i="4"/>
  <c r="C10703" i="4"/>
  <c r="C10704" i="4"/>
  <c r="C10705" i="4"/>
  <c r="C10706" i="4"/>
  <c r="C10707" i="4"/>
  <c r="C10708" i="4"/>
  <c r="C10709" i="4"/>
  <c r="C10710" i="4"/>
  <c r="C10711" i="4"/>
  <c r="C10712" i="4"/>
  <c r="C10713" i="4"/>
  <c r="C10714" i="4"/>
  <c r="C10715" i="4"/>
  <c r="C10716" i="4"/>
  <c r="C10717" i="4"/>
  <c r="C10718" i="4"/>
  <c r="C10719" i="4"/>
  <c r="C10720" i="4"/>
  <c r="C10721" i="4"/>
  <c r="C10722" i="4"/>
  <c r="C10723" i="4"/>
  <c r="C10724" i="4"/>
  <c r="C10725" i="4"/>
  <c r="C10726" i="4"/>
  <c r="C10727" i="4"/>
  <c r="C10728" i="4"/>
  <c r="C10729" i="4"/>
  <c r="C10730" i="4"/>
  <c r="C10731" i="4"/>
  <c r="C10732" i="4"/>
  <c r="C10733" i="4"/>
  <c r="C10734" i="4"/>
  <c r="C10735" i="4"/>
  <c r="C10736" i="4"/>
  <c r="C10737" i="4"/>
  <c r="C10738" i="4"/>
  <c r="C10739" i="4"/>
  <c r="C10740" i="4"/>
  <c r="C10741" i="4"/>
  <c r="C10742" i="4"/>
  <c r="C10743" i="4"/>
  <c r="C10744" i="4"/>
  <c r="C10745" i="4"/>
  <c r="C10746" i="4"/>
  <c r="C10747" i="4"/>
  <c r="C10748" i="4"/>
  <c r="C10749" i="4"/>
  <c r="C10750" i="4"/>
  <c r="C10751" i="4"/>
  <c r="C10752" i="4"/>
  <c r="C10753" i="4"/>
  <c r="C10754" i="4"/>
  <c r="C10755" i="4"/>
  <c r="C10756" i="4"/>
  <c r="C10757" i="4"/>
  <c r="C10758" i="4"/>
  <c r="C10759" i="4"/>
  <c r="C10760" i="4"/>
  <c r="C10761" i="4"/>
  <c r="C10762" i="4"/>
  <c r="C10763" i="4"/>
  <c r="C10764" i="4"/>
  <c r="C10765" i="4"/>
  <c r="C10766" i="4"/>
  <c r="C10767" i="4"/>
  <c r="C10768" i="4"/>
  <c r="C10769" i="4"/>
  <c r="C10770" i="4"/>
  <c r="C10771" i="4"/>
  <c r="C10772" i="4"/>
  <c r="C10773" i="4"/>
  <c r="C10774" i="4"/>
  <c r="C10775" i="4"/>
  <c r="C10776" i="4"/>
  <c r="C10777" i="4"/>
  <c r="C10778" i="4"/>
  <c r="C10779" i="4"/>
  <c r="C10780" i="4"/>
  <c r="C10781" i="4"/>
  <c r="C10782" i="4"/>
  <c r="C10783" i="4"/>
  <c r="C10784" i="4"/>
  <c r="C10785" i="4"/>
  <c r="C10786" i="4"/>
  <c r="C10787" i="4"/>
  <c r="C10788" i="4"/>
  <c r="C10789" i="4"/>
  <c r="C10790" i="4"/>
  <c r="C10791" i="4"/>
  <c r="C10792" i="4"/>
  <c r="C10793" i="4"/>
  <c r="C10794" i="4"/>
  <c r="C10795" i="4"/>
  <c r="C10796" i="4"/>
  <c r="C10797" i="4"/>
  <c r="C10798" i="4"/>
  <c r="C10799" i="4"/>
  <c r="C10800" i="4"/>
  <c r="C10801" i="4"/>
  <c r="C10802" i="4"/>
  <c r="C10803" i="4"/>
  <c r="C10804" i="4"/>
  <c r="C10805" i="4"/>
  <c r="C10806" i="4"/>
  <c r="C10807" i="4"/>
  <c r="C10808" i="4"/>
  <c r="C10809" i="4"/>
  <c r="C10810" i="4"/>
  <c r="C10811" i="4"/>
  <c r="C10812" i="4"/>
  <c r="C10813" i="4"/>
  <c r="C10814" i="4"/>
  <c r="C10815" i="4"/>
  <c r="C10816" i="4"/>
  <c r="C10817" i="4"/>
  <c r="C10818" i="4"/>
  <c r="C10819" i="4"/>
  <c r="C10820" i="4"/>
  <c r="C10821" i="4"/>
  <c r="C10822" i="4"/>
  <c r="C10823" i="4"/>
  <c r="C10824" i="4"/>
  <c r="C10825" i="4"/>
  <c r="C10826" i="4"/>
  <c r="C10827" i="4"/>
  <c r="C10828" i="4"/>
  <c r="C10829" i="4"/>
  <c r="C10830" i="4"/>
  <c r="C10831" i="4"/>
  <c r="C10832" i="4"/>
  <c r="C10833" i="4"/>
  <c r="C10834" i="4"/>
  <c r="C10835" i="4"/>
  <c r="C10836" i="4"/>
  <c r="C10837" i="4"/>
  <c r="C10838" i="4"/>
  <c r="C10839" i="4"/>
  <c r="C10840" i="4"/>
  <c r="C10841" i="4"/>
  <c r="C10842" i="4"/>
  <c r="C10843" i="4"/>
  <c r="C10844" i="4"/>
  <c r="C10845" i="4"/>
  <c r="C10846" i="4"/>
  <c r="C10847" i="4"/>
  <c r="C10848" i="4"/>
  <c r="C10849" i="4"/>
  <c r="C10850" i="4"/>
  <c r="C10851" i="4"/>
  <c r="C10852" i="4"/>
  <c r="C10853" i="4"/>
  <c r="C10854" i="4"/>
  <c r="C10855" i="4"/>
  <c r="C10856" i="4"/>
  <c r="C10857" i="4"/>
  <c r="C10858" i="4"/>
  <c r="C10859" i="4"/>
  <c r="C10860" i="4"/>
  <c r="C10861" i="4"/>
  <c r="C10862" i="4"/>
  <c r="C10863" i="4"/>
  <c r="C10864" i="4"/>
  <c r="C10865" i="4"/>
  <c r="C10866" i="4"/>
  <c r="C10867" i="4"/>
  <c r="C10868" i="4"/>
  <c r="C10869" i="4"/>
  <c r="C10870" i="4"/>
  <c r="C10871" i="4"/>
  <c r="C10872" i="4"/>
  <c r="C10873" i="4"/>
  <c r="C10874" i="4"/>
  <c r="C10875" i="4"/>
  <c r="C10876" i="4"/>
  <c r="C10877" i="4"/>
  <c r="C10878" i="4"/>
  <c r="C10879" i="4"/>
  <c r="C10880" i="4"/>
  <c r="C10881" i="4"/>
  <c r="C10882" i="4"/>
  <c r="C10883" i="4"/>
  <c r="C10884" i="4"/>
  <c r="C10885" i="4"/>
  <c r="C10886" i="4"/>
  <c r="C10887" i="4"/>
  <c r="C10888" i="4"/>
  <c r="C10889" i="4"/>
  <c r="C10890" i="4"/>
  <c r="C10891" i="4"/>
  <c r="C10892" i="4"/>
  <c r="C10893" i="4"/>
  <c r="C10894" i="4"/>
  <c r="C10895" i="4"/>
  <c r="C10896" i="4"/>
  <c r="C10897" i="4"/>
  <c r="C10898" i="4"/>
  <c r="C10899" i="4"/>
  <c r="C10900" i="4"/>
  <c r="C10901" i="4"/>
  <c r="C10902" i="4"/>
  <c r="C10903" i="4"/>
  <c r="C10904" i="4"/>
  <c r="C10905" i="4"/>
  <c r="C10906" i="4"/>
  <c r="C10907" i="4"/>
  <c r="C10908" i="4"/>
  <c r="C10909" i="4"/>
  <c r="C10910" i="4"/>
  <c r="C10911" i="4"/>
  <c r="C10912" i="4"/>
  <c r="C10913" i="4"/>
  <c r="C10914" i="4"/>
  <c r="C10915" i="4"/>
  <c r="C10916" i="4"/>
  <c r="C10917" i="4"/>
  <c r="C10918" i="4"/>
  <c r="C10919" i="4"/>
  <c r="C10920" i="4"/>
  <c r="C10921" i="4"/>
  <c r="C10922" i="4"/>
  <c r="C10923" i="4"/>
  <c r="C10924" i="4"/>
  <c r="C10925" i="4"/>
  <c r="C10926" i="4"/>
  <c r="C10927" i="4"/>
  <c r="C10928" i="4"/>
  <c r="C10929" i="4"/>
  <c r="C10930" i="4"/>
  <c r="C10931" i="4"/>
  <c r="C10932" i="4"/>
  <c r="C10933" i="4"/>
  <c r="C10934" i="4"/>
  <c r="C10935" i="4"/>
  <c r="C10936" i="4"/>
  <c r="C10937" i="4"/>
  <c r="C10938" i="4"/>
  <c r="C10939" i="4"/>
  <c r="C10940" i="4"/>
  <c r="C10941" i="4"/>
  <c r="C10942" i="4"/>
  <c r="C10943" i="4"/>
  <c r="C10944" i="4"/>
  <c r="C10945" i="4"/>
  <c r="C10946" i="4"/>
  <c r="C10947" i="4"/>
  <c r="C10948" i="4"/>
  <c r="C10949" i="4"/>
  <c r="C10950" i="4"/>
  <c r="C10951" i="4"/>
  <c r="C10952" i="4"/>
  <c r="C10953" i="4"/>
  <c r="C10954" i="4"/>
  <c r="C10955" i="4"/>
  <c r="C10956" i="4"/>
  <c r="C10957" i="4"/>
  <c r="C10958" i="4"/>
  <c r="C10959" i="4"/>
  <c r="C10960" i="4"/>
  <c r="C10961" i="4"/>
  <c r="C10962" i="4"/>
  <c r="C10963" i="4"/>
  <c r="C10964" i="4"/>
  <c r="C10965" i="4"/>
  <c r="C10966" i="4"/>
  <c r="C10967" i="4"/>
  <c r="C10968" i="4"/>
  <c r="C10969" i="4"/>
  <c r="C10970" i="4"/>
  <c r="C10971" i="4"/>
  <c r="C10972" i="4"/>
  <c r="C10973" i="4"/>
  <c r="C10974" i="4"/>
  <c r="C10975" i="4"/>
  <c r="C10976" i="4"/>
  <c r="C10977" i="4"/>
  <c r="C10978" i="4"/>
  <c r="C10979" i="4"/>
  <c r="C10980" i="4"/>
  <c r="C10981" i="4"/>
  <c r="C10982" i="4"/>
  <c r="C10983" i="4"/>
  <c r="C10984" i="4"/>
  <c r="C10985" i="4"/>
  <c r="C10986" i="4"/>
  <c r="C10987" i="4"/>
  <c r="C10988" i="4"/>
  <c r="C10989" i="4"/>
  <c r="C10990" i="4"/>
  <c r="C10991" i="4"/>
  <c r="C10992" i="4"/>
  <c r="C10993" i="4"/>
  <c r="C10994" i="4"/>
  <c r="C10995" i="4"/>
  <c r="C10996" i="4"/>
  <c r="C10997" i="4"/>
  <c r="C10998" i="4"/>
  <c r="C10999" i="4"/>
  <c r="C11000" i="4"/>
  <c r="C11001" i="4"/>
  <c r="C11002" i="4"/>
  <c r="C11003" i="4"/>
  <c r="C11004" i="4"/>
  <c r="C11005" i="4"/>
  <c r="C11006" i="4"/>
  <c r="C11007" i="4"/>
  <c r="C11008" i="4"/>
  <c r="C11009" i="4"/>
  <c r="C11010" i="4"/>
  <c r="C11011" i="4"/>
  <c r="C11012" i="4"/>
  <c r="C11013" i="4"/>
  <c r="C11014" i="4"/>
  <c r="C11015" i="4"/>
  <c r="C11016" i="4"/>
  <c r="C11017" i="4"/>
  <c r="C11018" i="4"/>
  <c r="C11019" i="4"/>
  <c r="C11020" i="4"/>
  <c r="C11021" i="4"/>
  <c r="C11022" i="4"/>
  <c r="C11023" i="4"/>
  <c r="C11024" i="4"/>
  <c r="C11025" i="4"/>
  <c r="C11026" i="4"/>
  <c r="C11027" i="4"/>
  <c r="C11028" i="4"/>
  <c r="C11029" i="4"/>
  <c r="C11030" i="4"/>
  <c r="C11031" i="4"/>
  <c r="C11032" i="4"/>
  <c r="C11033" i="4"/>
  <c r="C11034" i="4"/>
  <c r="C11035" i="4"/>
  <c r="C11036" i="4"/>
  <c r="C11037" i="4"/>
  <c r="C11038" i="4"/>
  <c r="C11039" i="4"/>
  <c r="C11040" i="4"/>
  <c r="C11041" i="4"/>
  <c r="C11042" i="4"/>
  <c r="C11043" i="4"/>
  <c r="C11044" i="4"/>
  <c r="C11045" i="4"/>
  <c r="C11046" i="4"/>
  <c r="C11047" i="4"/>
  <c r="C11048" i="4"/>
  <c r="C11049" i="4"/>
  <c r="C11050" i="4"/>
  <c r="C11051" i="4"/>
  <c r="C11052" i="4"/>
  <c r="C11053" i="4"/>
  <c r="C11054" i="4"/>
  <c r="C11055" i="4"/>
  <c r="C11056" i="4"/>
  <c r="C11057" i="4"/>
  <c r="C11058" i="4"/>
  <c r="C11059" i="4"/>
  <c r="C11060" i="4"/>
  <c r="C11061" i="4"/>
  <c r="C11062" i="4"/>
  <c r="C11063" i="4"/>
  <c r="C11064" i="4"/>
  <c r="C11065" i="4"/>
  <c r="C11066" i="4"/>
  <c r="C11067" i="4"/>
  <c r="C11068" i="4"/>
  <c r="C11069" i="4"/>
  <c r="C11070" i="4"/>
  <c r="C11071" i="4"/>
  <c r="C11072" i="4"/>
  <c r="C11073" i="4"/>
  <c r="C11074" i="4"/>
  <c r="C11075" i="4"/>
  <c r="C11076" i="4"/>
  <c r="C11077" i="4"/>
  <c r="C11078" i="4"/>
  <c r="C11079" i="4"/>
  <c r="C11080" i="4"/>
  <c r="C11081" i="4"/>
  <c r="C11082" i="4"/>
  <c r="C11083" i="4"/>
  <c r="C11084" i="4"/>
  <c r="C11085" i="4"/>
  <c r="C11086" i="4"/>
  <c r="C11087" i="4"/>
  <c r="C11088" i="4"/>
  <c r="C11089" i="4"/>
  <c r="C11090" i="4"/>
  <c r="C11091" i="4"/>
  <c r="C11092" i="4"/>
  <c r="C11093" i="4"/>
  <c r="C11094" i="4"/>
  <c r="C11095" i="4"/>
  <c r="C11096" i="4"/>
  <c r="C11097" i="4"/>
  <c r="C11098" i="4"/>
  <c r="C11099" i="4"/>
  <c r="C11100" i="4"/>
  <c r="C11101" i="4"/>
  <c r="C11102" i="4"/>
  <c r="C11103" i="4"/>
  <c r="C11104" i="4"/>
  <c r="C11105" i="4"/>
  <c r="C11106" i="4"/>
  <c r="C11107" i="4"/>
  <c r="C11108" i="4"/>
  <c r="C11109" i="4"/>
  <c r="C11110" i="4"/>
  <c r="C11111" i="4"/>
  <c r="C11112" i="4"/>
  <c r="C11113" i="4"/>
  <c r="C11114" i="4"/>
  <c r="C11115" i="4"/>
  <c r="C11116" i="4"/>
  <c r="C11117" i="4"/>
  <c r="C11118" i="4"/>
  <c r="C11119" i="4"/>
  <c r="C11120" i="4"/>
  <c r="C11121" i="4"/>
  <c r="C11122" i="4"/>
  <c r="C11123" i="4"/>
  <c r="C11124" i="4"/>
  <c r="C11125" i="4"/>
  <c r="C11126" i="4"/>
  <c r="C11127" i="4"/>
  <c r="C11128" i="4"/>
  <c r="C11129" i="4"/>
  <c r="C11130" i="4"/>
  <c r="C11131" i="4"/>
  <c r="C11132" i="4"/>
  <c r="C11133" i="4"/>
  <c r="C11134" i="4"/>
  <c r="C11135" i="4"/>
  <c r="C11136" i="4"/>
  <c r="C11137" i="4"/>
  <c r="C11138" i="4"/>
  <c r="C11139" i="4"/>
  <c r="C11140" i="4"/>
  <c r="C11141" i="4"/>
  <c r="C11142" i="4"/>
  <c r="C11143" i="4"/>
  <c r="C11144" i="4"/>
  <c r="C11145" i="4"/>
  <c r="C11146" i="4"/>
  <c r="C11147" i="4"/>
  <c r="C11148" i="4"/>
  <c r="C11149" i="4"/>
  <c r="C11150" i="4"/>
  <c r="C11151" i="4"/>
  <c r="C11152" i="4"/>
  <c r="C11153" i="4"/>
  <c r="C11154" i="4"/>
  <c r="C11155" i="4"/>
  <c r="C11156" i="4"/>
  <c r="C11157" i="4"/>
  <c r="C11158" i="4"/>
  <c r="C11159" i="4"/>
  <c r="C11160" i="4"/>
  <c r="C11161" i="4"/>
  <c r="C11162" i="4"/>
  <c r="C11163" i="4"/>
  <c r="C11164" i="4"/>
  <c r="C11165" i="4"/>
  <c r="C11166" i="4"/>
  <c r="C11167" i="4"/>
  <c r="C11168" i="4"/>
  <c r="C11169" i="4"/>
  <c r="C11170" i="4"/>
  <c r="C11171" i="4"/>
  <c r="C11172" i="4"/>
  <c r="C11173" i="4"/>
  <c r="C11174" i="4"/>
  <c r="C11175" i="4"/>
  <c r="C11176" i="4"/>
  <c r="C11177" i="4"/>
  <c r="C11178" i="4"/>
  <c r="C11179" i="4"/>
  <c r="C11180" i="4"/>
  <c r="C11181" i="4"/>
  <c r="C11182" i="4"/>
  <c r="C11183" i="4"/>
  <c r="C11184" i="4"/>
  <c r="C11185" i="4"/>
  <c r="C11186" i="4"/>
  <c r="C11187" i="4"/>
  <c r="C11188" i="4"/>
  <c r="C11189" i="4"/>
  <c r="C11190" i="4"/>
  <c r="C11191" i="4"/>
  <c r="C11192" i="4"/>
  <c r="C11193" i="4"/>
  <c r="C11194" i="4"/>
  <c r="C11195" i="4"/>
  <c r="C11196" i="4"/>
  <c r="C11197" i="4"/>
  <c r="C11198" i="4"/>
  <c r="C11199" i="4"/>
  <c r="C11200" i="4"/>
  <c r="C11201" i="4"/>
  <c r="C11202" i="4"/>
  <c r="C11203" i="4"/>
  <c r="C11204" i="4"/>
  <c r="C11205" i="4"/>
  <c r="C11206" i="4"/>
  <c r="C11207" i="4"/>
  <c r="C11208" i="4"/>
  <c r="C11209" i="4"/>
  <c r="C11210" i="4"/>
  <c r="C11211" i="4"/>
  <c r="C11212" i="4"/>
  <c r="C11213" i="4"/>
  <c r="C11214" i="4"/>
  <c r="C11215" i="4"/>
  <c r="C11216" i="4"/>
  <c r="C11217" i="4"/>
  <c r="C11218" i="4"/>
  <c r="C11219" i="4"/>
  <c r="C11220" i="4"/>
  <c r="C11221" i="4"/>
  <c r="C11222" i="4"/>
  <c r="C11223" i="4"/>
  <c r="C11224" i="4"/>
  <c r="C11225" i="4"/>
  <c r="C11226" i="4"/>
  <c r="C11227" i="4"/>
  <c r="C11228" i="4"/>
  <c r="C11229" i="4"/>
  <c r="C11230" i="4"/>
  <c r="C11231" i="4"/>
  <c r="C11232" i="4"/>
  <c r="C11233" i="4"/>
  <c r="C11234" i="4"/>
  <c r="C11235" i="4"/>
  <c r="C11236" i="4"/>
  <c r="C11237" i="4"/>
  <c r="C11238" i="4"/>
  <c r="C11239" i="4"/>
  <c r="C11240" i="4"/>
  <c r="C11241" i="4"/>
  <c r="C11242" i="4"/>
  <c r="C11243" i="4"/>
  <c r="C11244" i="4"/>
  <c r="C11245" i="4"/>
  <c r="C11246" i="4"/>
  <c r="C11247" i="4"/>
  <c r="C11248" i="4"/>
  <c r="C11249" i="4"/>
  <c r="C11250" i="4"/>
  <c r="C11251" i="4"/>
  <c r="C11252" i="4"/>
  <c r="C11253" i="4"/>
  <c r="C11254" i="4"/>
  <c r="C11255" i="4"/>
  <c r="C11256" i="4"/>
  <c r="C11257" i="4"/>
  <c r="C11258" i="4"/>
  <c r="C11259" i="4"/>
  <c r="C11260" i="4"/>
  <c r="C11261" i="4"/>
  <c r="C11262" i="4"/>
  <c r="C11263" i="4"/>
  <c r="C11264" i="4"/>
  <c r="C11265" i="4"/>
  <c r="C11266" i="4"/>
  <c r="C11267" i="4"/>
  <c r="C11268" i="4"/>
  <c r="C11269" i="4"/>
  <c r="C11270" i="4"/>
  <c r="C11271" i="4"/>
  <c r="C11272" i="4"/>
  <c r="C11273" i="4"/>
  <c r="C11274" i="4"/>
  <c r="C11275" i="4"/>
  <c r="C11276" i="4"/>
  <c r="C11277" i="4"/>
  <c r="C11278" i="4"/>
  <c r="C11279" i="4"/>
  <c r="C11280" i="4"/>
  <c r="C11281" i="4"/>
  <c r="C11282" i="4"/>
  <c r="C11283" i="4"/>
  <c r="C11284" i="4"/>
  <c r="C11285" i="4"/>
  <c r="C11286" i="4"/>
  <c r="C11287" i="4"/>
  <c r="C11288" i="4"/>
  <c r="C11289" i="4"/>
  <c r="C11290" i="4"/>
  <c r="C11291" i="4"/>
  <c r="C11292" i="4"/>
  <c r="C11293" i="4"/>
  <c r="C11294" i="4"/>
  <c r="C11295" i="4"/>
  <c r="C11296" i="4"/>
  <c r="C11297" i="4"/>
  <c r="C11298" i="4"/>
  <c r="C11299" i="4"/>
  <c r="C11300" i="4"/>
  <c r="C11301" i="4"/>
  <c r="C11302" i="4"/>
  <c r="C11303" i="4"/>
  <c r="C11304" i="4"/>
  <c r="C11305" i="4"/>
  <c r="C11306" i="4"/>
  <c r="C11307" i="4"/>
  <c r="C11308" i="4"/>
  <c r="C11309" i="4"/>
  <c r="C11310" i="4"/>
  <c r="C11311" i="4"/>
  <c r="C11312" i="4"/>
  <c r="C11313" i="4"/>
  <c r="C11314" i="4"/>
  <c r="C11315" i="4"/>
  <c r="C11316" i="4"/>
  <c r="C11317" i="4"/>
  <c r="C11318" i="4"/>
  <c r="C11319" i="4"/>
  <c r="C11320" i="4"/>
  <c r="C11321" i="4"/>
  <c r="C11322" i="4"/>
  <c r="C11323" i="4"/>
  <c r="C11324" i="4"/>
  <c r="C11325" i="4"/>
  <c r="C11326" i="4"/>
  <c r="C11327" i="4"/>
  <c r="C11328" i="4"/>
  <c r="C11329" i="4"/>
  <c r="C11330" i="4"/>
  <c r="C11331" i="4"/>
  <c r="C11332" i="4"/>
  <c r="C11333" i="4"/>
  <c r="C11334" i="4"/>
  <c r="C11335" i="4"/>
  <c r="C11336" i="4"/>
  <c r="C11337" i="4"/>
  <c r="C11338" i="4"/>
  <c r="C11339" i="4"/>
  <c r="C11340" i="4"/>
  <c r="C11341" i="4"/>
  <c r="C11342" i="4"/>
  <c r="C11343" i="4"/>
  <c r="C11344" i="4"/>
  <c r="C11345" i="4"/>
  <c r="C11346" i="4"/>
  <c r="C11347" i="4"/>
  <c r="C11348" i="4"/>
  <c r="C11349" i="4"/>
  <c r="C11350" i="4"/>
  <c r="C11351" i="4"/>
  <c r="C11352" i="4"/>
  <c r="C11353" i="4"/>
  <c r="C11354" i="4"/>
  <c r="C11355" i="4"/>
  <c r="C11356" i="4"/>
  <c r="C11357" i="4"/>
  <c r="C11358" i="4"/>
  <c r="C11359" i="4"/>
  <c r="C11360" i="4"/>
  <c r="C11361" i="4"/>
  <c r="C11362" i="4"/>
  <c r="C11363" i="4"/>
  <c r="C11364" i="4"/>
  <c r="C11365" i="4"/>
  <c r="C11366" i="4"/>
  <c r="C11367" i="4"/>
  <c r="C11368" i="4"/>
  <c r="C11369" i="4"/>
  <c r="C11370" i="4"/>
  <c r="C11371" i="4"/>
  <c r="C11372" i="4"/>
  <c r="C11373" i="4"/>
  <c r="C11374" i="4"/>
  <c r="C11375" i="4"/>
  <c r="C11376" i="4"/>
  <c r="C11377" i="4"/>
  <c r="C11378" i="4"/>
  <c r="C11379" i="4"/>
  <c r="C11380" i="4"/>
  <c r="C11381" i="4"/>
  <c r="C11382" i="4"/>
  <c r="C11383" i="4"/>
  <c r="C11384" i="4"/>
  <c r="C11385" i="4"/>
  <c r="C11386" i="4"/>
  <c r="C11387" i="4"/>
  <c r="C11388" i="4"/>
  <c r="C11389" i="4"/>
  <c r="C11390" i="4"/>
  <c r="C11391" i="4"/>
  <c r="C11392" i="4"/>
  <c r="C11393" i="4"/>
  <c r="C11394" i="4"/>
  <c r="C11395" i="4"/>
  <c r="C11396" i="4"/>
  <c r="C11397" i="4"/>
  <c r="C11398" i="4"/>
  <c r="C11399" i="4"/>
  <c r="C11400" i="4"/>
  <c r="C11401" i="4"/>
  <c r="C11402" i="4"/>
  <c r="C11403" i="4"/>
  <c r="C11404" i="4"/>
  <c r="C11405" i="4"/>
  <c r="C11406" i="4"/>
  <c r="C11407" i="4"/>
  <c r="C11408" i="4"/>
  <c r="C11409" i="4"/>
  <c r="C11410" i="4"/>
  <c r="C11411" i="4"/>
  <c r="C11412" i="4"/>
  <c r="C11413" i="4"/>
  <c r="C11414" i="4"/>
  <c r="C11415" i="4"/>
  <c r="C11416" i="4"/>
  <c r="C11417" i="4"/>
  <c r="C11418" i="4"/>
  <c r="C11419" i="4"/>
  <c r="C11420" i="4"/>
  <c r="C11421" i="4"/>
  <c r="C11422" i="4"/>
  <c r="C11423" i="4"/>
  <c r="C11424" i="4"/>
  <c r="C11425" i="4"/>
  <c r="C11426" i="4"/>
  <c r="C11427" i="4"/>
  <c r="C11428" i="4"/>
  <c r="C11429" i="4"/>
  <c r="C11430" i="4"/>
  <c r="C11431" i="4"/>
  <c r="C11432" i="4"/>
  <c r="C11433" i="4"/>
  <c r="C11434" i="4"/>
  <c r="C11435" i="4"/>
  <c r="C11436" i="4"/>
  <c r="C11437" i="4"/>
  <c r="C11438" i="4"/>
  <c r="C11439" i="4"/>
  <c r="C11440" i="4"/>
  <c r="C11441" i="4"/>
  <c r="C11442" i="4"/>
  <c r="C11443" i="4"/>
  <c r="C11444" i="4"/>
  <c r="C11445" i="4"/>
  <c r="C11446" i="4"/>
  <c r="C11447" i="4"/>
  <c r="C11448" i="4"/>
  <c r="C11449" i="4"/>
  <c r="C11450" i="4"/>
  <c r="C11451" i="4"/>
  <c r="C11452" i="4"/>
  <c r="C11453" i="4"/>
  <c r="C11454" i="4"/>
  <c r="C11455" i="4"/>
  <c r="C11456" i="4"/>
  <c r="C11457" i="4"/>
  <c r="C11458" i="4"/>
  <c r="C11459" i="4"/>
  <c r="C11460" i="4"/>
  <c r="C11461" i="4"/>
  <c r="C11462" i="4"/>
  <c r="C11463" i="4"/>
  <c r="C11464" i="4"/>
  <c r="C11465" i="4"/>
  <c r="C11466" i="4"/>
  <c r="C11467" i="4"/>
  <c r="C11468" i="4"/>
  <c r="C11469" i="4"/>
  <c r="C11470" i="4"/>
  <c r="C11471" i="4"/>
  <c r="C11472" i="4"/>
  <c r="C11473" i="4"/>
  <c r="C11474" i="4"/>
  <c r="C11475" i="4"/>
  <c r="C11476" i="4"/>
  <c r="C11477" i="4"/>
  <c r="C11478" i="4"/>
  <c r="C11479" i="4"/>
  <c r="C11480" i="4"/>
  <c r="C11481" i="4"/>
  <c r="C11482" i="4"/>
  <c r="C11483" i="4"/>
  <c r="C11484" i="4"/>
  <c r="C11485" i="4"/>
  <c r="C11486" i="4"/>
  <c r="C11487" i="4"/>
  <c r="C11488" i="4"/>
  <c r="C11489" i="4"/>
  <c r="C11490" i="4"/>
  <c r="C11491" i="4"/>
  <c r="C11492" i="4"/>
  <c r="C11493" i="4"/>
  <c r="C11494" i="4"/>
  <c r="C11495" i="4"/>
  <c r="C11496" i="4"/>
  <c r="C11497" i="4"/>
  <c r="C11498" i="4"/>
  <c r="C11499" i="4"/>
  <c r="C11500" i="4"/>
  <c r="C11501" i="4"/>
  <c r="C11502" i="4"/>
  <c r="C11503" i="4"/>
  <c r="C11504" i="4"/>
  <c r="C11505" i="4"/>
  <c r="C11506" i="4"/>
  <c r="C11507" i="4"/>
  <c r="C11508" i="4"/>
  <c r="C11509" i="4"/>
  <c r="C11510" i="4"/>
  <c r="C11511" i="4"/>
  <c r="C11512" i="4"/>
  <c r="C11513" i="4"/>
  <c r="C11514" i="4"/>
  <c r="C11515" i="4"/>
  <c r="C11516" i="4"/>
  <c r="C11517" i="4"/>
  <c r="C11518" i="4"/>
  <c r="C11519" i="4"/>
  <c r="C11520" i="4"/>
  <c r="C11521" i="4"/>
  <c r="C11522" i="4"/>
  <c r="C11523" i="4"/>
  <c r="C11524" i="4"/>
  <c r="C11525" i="4"/>
  <c r="C11526" i="4"/>
  <c r="C11527" i="4"/>
  <c r="C11528" i="4"/>
  <c r="C11529" i="4"/>
  <c r="C11530" i="4"/>
  <c r="C11531" i="4"/>
  <c r="C11532" i="4"/>
  <c r="C11533" i="4"/>
  <c r="C11534" i="4"/>
  <c r="C11535" i="4"/>
  <c r="C11536" i="4"/>
  <c r="C11537" i="4"/>
  <c r="C11538" i="4"/>
  <c r="C11539" i="4"/>
  <c r="C11540" i="4"/>
  <c r="C11541" i="4"/>
  <c r="C11542" i="4"/>
  <c r="C11543" i="4"/>
  <c r="C11544" i="4"/>
  <c r="C11545" i="4"/>
  <c r="C11546" i="4"/>
  <c r="C11547" i="4"/>
  <c r="C11548" i="4"/>
  <c r="C11549" i="4"/>
  <c r="C11550" i="4"/>
  <c r="C11551" i="4"/>
  <c r="C11552" i="4"/>
  <c r="C11553" i="4"/>
  <c r="C11554" i="4"/>
  <c r="C11555" i="4"/>
  <c r="C11556" i="4"/>
  <c r="C11557" i="4"/>
  <c r="C11558" i="4"/>
  <c r="C11559" i="4"/>
  <c r="C11560" i="4"/>
  <c r="C11561" i="4"/>
  <c r="C11562" i="4"/>
  <c r="C11563" i="4"/>
  <c r="C11564" i="4"/>
  <c r="C11565" i="4"/>
  <c r="C11566" i="4"/>
  <c r="C11567" i="4"/>
  <c r="C11568" i="4"/>
  <c r="C11569" i="4"/>
  <c r="C11570" i="4"/>
  <c r="C11571" i="4"/>
  <c r="C11572" i="4"/>
  <c r="C11573" i="4"/>
  <c r="C11574" i="4"/>
  <c r="C11575" i="4"/>
  <c r="C11576" i="4"/>
  <c r="C11577" i="4"/>
  <c r="C11578" i="4"/>
  <c r="C11579" i="4"/>
  <c r="C11580" i="4"/>
  <c r="C11581" i="4"/>
  <c r="C11582" i="4"/>
  <c r="C11583" i="4"/>
  <c r="C11584" i="4"/>
  <c r="C11585" i="4"/>
  <c r="C11586" i="4"/>
  <c r="C11587" i="4"/>
  <c r="C11588" i="4"/>
  <c r="C11589" i="4"/>
  <c r="C11590" i="4"/>
  <c r="C11591" i="4"/>
  <c r="C11592" i="4"/>
  <c r="C11593" i="4"/>
  <c r="C11594" i="4"/>
  <c r="C11595" i="4"/>
  <c r="C11596" i="4"/>
  <c r="C11597" i="4"/>
  <c r="C11598" i="4"/>
  <c r="C11599" i="4"/>
  <c r="C11600" i="4"/>
  <c r="C11601" i="4"/>
  <c r="C11602" i="4"/>
  <c r="C11603" i="4"/>
  <c r="C11604" i="4"/>
  <c r="C11605" i="4"/>
  <c r="C11606" i="4"/>
  <c r="C11607" i="4"/>
  <c r="C11608" i="4"/>
  <c r="C11609" i="4"/>
  <c r="C11610" i="4"/>
  <c r="C11611" i="4"/>
  <c r="C11612" i="4"/>
  <c r="C11613" i="4"/>
  <c r="C11614" i="4"/>
  <c r="C11615" i="4"/>
  <c r="C11616" i="4"/>
  <c r="C11617" i="4"/>
  <c r="C11618" i="4"/>
  <c r="C11619" i="4"/>
  <c r="C11620" i="4"/>
  <c r="C11621" i="4"/>
  <c r="C11622" i="4"/>
  <c r="C11623" i="4"/>
  <c r="C11624" i="4"/>
  <c r="C11625" i="4"/>
  <c r="C11626" i="4"/>
  <c r="C11627" i="4"/>
  <c r="C11628" i="4"/>
  <c r="C11629" i="4"/>
  <c r="C11630" i="4"/>
  <c r="C11631" i="4"/>
  <c r="C11632" i="4"/>
  <c r="C11633" i="4"/>
  <c r="C11634" i="4"/>
  <c r="C11635" i="4"/>
  <c r="C11636" i="4"/>
  <c r="C11637" i="4"/>
  <c r="C11638" i="4"/>
  <c r="C11639" i="4"/>
  <c r="C11640" i="4"/>
  <c r="C11641" i="4"/>
  <c r="C11642" i="4"/>
  <c r="C11643" i="4"/>
  <c r="C11644" i="4"/>
  <c r="C11645" i="4"/>
  <c r="C11646" i="4"/>
  <c r="C11647" i="4"/>
  <c r="C11648" i="4"/>
  <c r="C11649" i="4"/>
  <c r="C11650" i="4"/>
  <c r="C11651" i="4"/>
  <c r="C11652" i="4"/>
  <c r="C11653" i="4"/>
  <c r="C11654" i="4"/>
  <c r="C11655" i="4"/>
  <c r="C11656" i="4"/>
  <c r="C11657" i="4"/>
  <c r="C11658" i="4"/>
  <c r="C11659" i="4"/>
  <c r="C11660" i="4"/>
  <c r="C11661" i="4"/>
  <c r="C11662" i="4"/>
  <c r="C11663" i="4"/>
  <c r="C11664" i="4"/>
  <c r="C11665" i="4"/>
  <c r="C11666" i="4"/>
  <c r="C11667" i="4"/>
  <c r="C11668" i="4"/>
  <c r="C11669" i="4"/>
  <c r="C11670" i="4"/>
  <c r="C11671" i="4"/>
  <c r="C11672" i="4"/>
  <c r="C11673" i="4"/>
  <c r="C11674" i="4"/>
  <c r="C11675" i="4"/>
  <c r="C11676" i="4"/>
  <c r="C11677" i="4"/>
  <c r="C11678" i="4"/>
  <c r="C11679" i="4"/>
  <c r="C11680" i="4"/>
  <c r="C11681" i="4"/>
  <c r="C11682" i="4"/>
  <c r="C11683" i="4"/>
  <c r="C11684" i="4"/>
  <c r="C11685" i="4"/>
  <c r="C11686" i="4"/>
  <c r="C11687" i="4"/>
  <c r="C11688" i="4"/>
  <c r="C11689" i="4"/>
  <c r="C11690" i="4"/>
  <c r="C11691" i="4"/>
  <c r="C11692" i="4"/>
  <c r="C11693" i="4"/>
  <c r="C11694" i="4"/>
  <c r="C11695" i="4"/>
  <c r="C11696" i="4"/>
  <c r="C11697" i="4"/>
  <c r="C11698" i="4"/>
  <c r="C11699" i="4"/>
  <c r="C11700" i="4"/>
  <c r="C11701" i="4"/>
  <c r="C11702" i="4"/>
  <c r="C11703" i="4"/>
  <c r="C11704" i="4"/>
  <c r="C11705" i="4"/>
  <c r="C11706" i="4"/>
  <c r="C11707" i="4"/>
  <c r="C11708" i="4"/>
  <c r="C11709" i="4"/>
  <c r="C11710" i="4"/>
  <c r="C11711" i="4"/>
  <c r="C11712" i="4"/>
  <c r="C11713" i="4"/>
  <c r="C11714" i="4"/>
  <c r="C11715" i="4"/>
  <c r="C11716" i="4"/>
  <c r="C11717" i="4"/>
  <c r="C11718" i="4"/>
  <c r="C11719" i="4"/>
  <c r="C11720" i="4"/>
  <c r="C11721" i="4"/>
  <c r="C11722" i="4"/>
  <c r="C11723" i="4"/>
  <c r="C11724" i="4"/>
  <c r="C11725" i="4"/>
  <c r="C11726" i="4"/>
  <c r="C11727" i="4"/>
  <c r="C11728" i="4"/>
  <c r="C11729" i="4"/>
  <c r="C11730" i="4"/>
  <c r="C11731" i="4"/>
  <c r="C11732" i="4"/>
  <c r="C11733" i="4"/>
  <c r="C11734" i="4"/>
  <c r="C11735" i="4"/>
  <c r="C11736" i="4"/>
  <c r="C11737" i="4"/>
  <c r="C11738" i="4"/>
  <c r="C11739" i="4"/>
  <c r="C11740" i="4"/>
  <c r="C11741" i="4"/>
  <c r="C11742" i="4"/>
  <c r="C11743" i="4"/>
  <c r="C11744" i="4"/>
  <c r="C11745" i="4"/>
  <c r="C11746" i="4"/>
  <c r="C11747" i="4"/>
  <c r="C11748" i="4"/>
  <c r="C11749" i="4"/>
  <c r="C11750" i="4"/>
  <c r="C11751" i="4"/>
  <c r="C11752" i="4"/>
  <c r="C11753" i="4"/>
  <c r="C11754" i="4"/>
  <c r="C11755" i="4"/>
  <c r="C11756" i="4"/>
  <c r="C11757" i="4"/>
  <c r="C11758" i="4"/>
  <c r="C11759" i="4"/>
  <c r="C11760" i="4"/>
  <c r="C11761" i="4"/>
  <c r="C11762" i="4"/>
  <c r="C11763" i="4"/>
  <c r="C11764" i="4"/>
  <c r="C11765" i="4"/>
  <c r="C11766" i="4"/>
  <c r="C11767" i="4"/>
  <c r="C11768" i="4"/>
  <c r="C11769" i="4"/>
  <c r="C11770" i="4"/>
  <c r="C11771" i="4"/>
  <c r="C11772" i="4"/>
  <c r="C11773" i="4"/>
  <c r="C11774" i="4"/>
  <c r="C11775" i="4"/>
  <c r="C11776" i="4"/>
  <c r="C11777" i="4"/>
  <c r="C11778" i="4"/>
  <c r="C11779" i="4"/>
  <c r="C11780" i="4"/>
  <c r="C11781" i="4"/>
  <c r="C11782" i="4"/>
  <c r="C11783" i="4"/>
  <c r="C11784" i="4"/>
  <c r="C11785" i="4"/>
  <c r="C11786" i="4"/>
  <c r="C11787" i="4"/>
  <c r="C11788" i="4"/>
  <c r="C11789" i="4"/>
  <c r="C11790" i="4"/>
  <c r="C11791" i="4"/>
  <c r="C11792" i="4"/>
  <c r="C11793" i="4"/>
  <c r="C11794" i="4"/>
  <c r="C11795" i="4"/>
  <c r="C11796" i="4"/>
  <c r="C11797" i="4"/>
  <c r="C11798" i="4"/>
  <c r="C11799" i="4"/>
  <c r="C11800" i="4"/>
  <c r="C11801" i="4"/>
  <c r="C11802" i="4"/>
  <c r="C11803" i="4"/>
  <c r="C11804" i="4"/>
  <c r="C11805" i="4"/>
  <c r="C11806" i="4"/>
  <c r="C11807" i="4"/>
  <c r="C11808" i="4"/>
  <c r="C11809" i="4"/>
  <c r="C11810" i="4"/>
  <c r="C11811" i="4"/>
  <c r="C11812" i="4"/>
  <c r="C11813" i="4"/>
  <c r="C11814" i="4"/>
  <c r="C11815" i="4"/>
  <c r="C11816" i="4"/>
  <c r="C11817" i="4"/>
  <c r="C11818" i="4"/>
  <c r="C11819" i="4"/>
  <c r="C11820" i="4"/>
  <c r="C11821" i="4"/>
  <c r="C11822" i="4"/>
  <c r="C11823" i="4"/>
  <c r="C11824" i="4"/>
  <c r="C11825" i="4"/>
  <c r="C11826" i="4"/>
  <c r="C11827" i="4"/>
  <c r="C11828" i="4"/>
  <c r="C11829" i="4"/>
  <c r="C11830" i="4"/>
  <c r="C11831" i="4"/>
  <c r="C11832" i="4"/>
  <c r="C11833" i="4"/>
  <c r="C11834" i="4"/>
  <c r="C11835" i="4"/>
  <c r="C11836" i="4"/>
  <c r="C11837" i="4"/>
  <c r="C11838" i="4"/>
  <c r="C11839" i="4"/>
  <c r="C11840" i="4"/>
  <c r="C11841" i="4"/>
  <c r="C11842" i="4"/>
  <c r="C11843" i="4"/>
  <c r="C11844" i="4"/>
  <c r="C11845" i="4"/>
  <c r="C11846" i="4"/>
  <c r="C11847" i="4"/>
  <c r="C11848" i="4"/>
  <c r="C11849" i="4"/>
  <c r="C11850" i="4"/>
  <c r="C11851" i="4"/>
  <c r="C11852" i="4"/>
  <c r="C11853" i="4"/>
  <c r="C11854" i="4"/>
  <c r="C11855" i="4"/>
  <c r="C11856" i="4"/>
  <c r="C11857" i="4"/>
  <c r="C11858" i="4"/>
  <c r="C11859" i="4"/>
  <c r="C11860" i="4"/>
  <c r="C11861" i="4"/>
  <c r="C11862" i="4"/>
  <c r="C11863" i="4"/>
  <c r="C11864" i="4"/>
  <c r="C11865" i="4"/>
  <c r="C11866" i="4"/>
  <c r="C11867" i="4"/>
  <c r="C11868" i="4"/>
  <c r="C11869" i="4"/>
  <c r="C11870" i="4"/>
  <c r="C11871" i="4"/>
  <c r="C11872" i="4"/>
  <c r="C11873" i="4"/>
  <c r="C11874" i="4"/>
  <c r="C11875" i="4"/>
  <c r="C11876" i="4"/>
  <c r="C11877" i="4"/>
  <c r="C11878" i="4"/>
  <c r="C11879" i="4"/>
  <c r="C11880" i="4"/>
  <c r="C11881" i="4"/>
  <c r="C11882" i="4"/>
  <c r="C11883" i="4"/>
  <c r="C11884" i="4"/>
  <c r="C11885" i="4"/>
  <c r="C11886" i="4"/>
  <c r="C11887" i="4"/>
  <c r="C11888" i="4"/>
  <c r="C11889" i="4"/>
  <c r="C11890" i="4"/>
  <c r="C11891" i="4"/>
  <c r="C11892" i="4"/>
  <c r="C11893" i="4"/>
  <c r="C11894" i="4"/>
  <c r="C11895" i="4"/>
  <c r="C11896" i="4"/>
  <c r="C11897" i="4"/>
  <c r="C11898" i="4"/>
  <c r="C11899" i="4"/>
  <c r="C11900" i="4"/>
  <c r="C11901" i="4"/>
  <c r="C11902" i="4"/>
  <c r="C11903" i="4"/>
  <c r="C11904" i="4"/>
  <c r="C11905" i="4"/>
  <c r="C11906" i="4"/>
  <c r="C11907" i="4"/>
  <c r="C11908" i="4"/>
  <c r="C11909" i="4"/>
  <c r="C11910" i="4"/>
  <c r="C11911" i="4"/>
  <c r="C11912" i="4"/>
  <c r="C11913" i="4"/>
  <c r="C11914" i="4"/>
  <c r="C11915" i="4"/>
  <c r="C11916" i="4"/>
  <c r="C11917" i="4"/>
  <c r="C11918" i="4"/>
  <c r="C11919" i="4"/>
  <c r="C11920" i="4"/>
  <c r="C11921" i="4"/>
  <c r="C11922" i="4"/>
  <c r="C11923" i="4"/>
  <c r="C11924" i="4"/>
  <c r="C11925" i="4"/>
  <c r="C11926" i="4"/>
  <c r="C11927" i="4"/>
  <c r="C11928" i="4"/>
  <c r="C11929" i="4"/>
  <c r="C11930" i="4"/>
  <c r="C11931" i="4"/>
  <c r="C11932" i="4"/>
  <c r="C11933" i="4"/>
  <c r="C11934" i="4"/>
  <c r="C11935" i="4"/>
  <c r="C11936" i="4"/>
  <c r="C11937" i="4"/>
  <c r="C11938" i="4"/>
  <c r="C11939" i="4"/>
  <c r="C11940" i="4"/>
  <c r="C11941" i="4"/>
  <c r="C11942" i="4"/>
  <c r="C11943" i="4"/>
  <c r="C11944" i="4"/>
  <c r="C11945" i="4"/>
  <c r="C11946" i="4"/>
  <c r="C11947" i="4"/>
  <c r="C11948" i="4"/>
  <c r="C11949" i="4"/>
  <c r="C11950" i="4"/>
  <c r="C11951" i="4"/>
  <c r="C11952" i="4"/>
  <c r="C11953" i="4"/>
  <c r="C11954" i="4"/>
  <c r="C11955" i="4"/>
  <c r="C11956" i="4"/>
  <c r="C11957" i="4"/>
  <c r="C11958" i="4"/>
  <c r="C11959" i="4"/>
  <c r="C11960" i="4"/>
  <c r="C11961" i="4"/>
  <c r="C11962" i="4"/>
  <c r="C11963" i="4"/>
  <c r="C11964" i="4"/>
  <c r="C11965" i="4"/>
  <c r="C11966" i="4"/>
  <c r="C11967" i="4"/>
  <c r="C11968" i="4"/>
  <c r="C11969" i="4"/>
  <c r="C11970" i="4"/>
  <c r="C11971" i="4"/>
  <c r="C11972" i="4"/>
  <c r="C11973" i="4"/>
  <c r="C11974" i="4"/>
  <c r="C11975" i="4"/>
  <c r="C11976" i="4"/>
  <c r="C11977" i="4"/>
  <c r="C11978" i="4"/>
  <c r="C11979" i="4"/>
  <c r="C11980" i="4"/>
  <c r="C11981" i="4"/>
  <c r="C11982" i="4"/>
  <c r="C11983" i="4"/>
  <c r="C11984" i="4"/>
  <c r="C11985" i="4"/>
  <c r="C11986" i="4"/>
  <c r="C11987" i="4"/>
  <c r="C11988" i="4"/>
  <c r="C11989" i="4"/>
  <c r="C11990" i="4"/>
  <c r="C11991" i="4"/>
  <c r="C11992" i="4"/>
  <c r="C11993" i="4"/>
  <c r="C11994" i="4"/>
  <c r="C11995" i="4"/>
  <c r="C11996" i="4"/>
  <c r="C11997" i="4"/>
  <c r="C11998" i="4"/>
  <c r="C11999" i="4"/>
  <c r="C12000" i="4"/>
  <c r="C12001" i="4"/>
  <c r="C12002" i="4"/>
  <c r="C12003" i="4"/>
  <c r="C12004" i="4"/>
  <c r="C12005" i="4"/>
  <c r="C12006" i="4"/>
  <c r="C12007" i="4"/>
  <c r="C12008" i="4"/>
  <c r="C12009" i="4"/>
  <c r="C12010" i="4"/>
  <c r="C12011" i="4"/>
  <c r="C12012" i="4"/>
  <c r="C12013" i="4"/>
  <c r="C12014" i="4"/>
  <c r="C12015" i="4"/>
  <c r="C12016" i="4"/>
  <c r="C12017" i="4"/>
  <c r="C12018" i="4"/>
  <c r="C12019" i="4"/>
  <c r="C12020" i="4"/>
  <c r="C12021" i="4"/>
  <c r="C12022" i="4"/>
  <c r="C12023" i="4"/>
  <c r="C12024" i="4"/>
  <c r="C12025" i="4"/>
  <c r="C12026" i="4"/>
  <c r="C12027" i="4"/>
  <c r="C12028" i="4"/>
  <c r="C12029" i="4"/>
  <c r="C12030" i="4"/>
  <c r="C12031" i="4"/>
  <c r="C12032" i="4"/>
  <c r="C12033" i="4"/>
  <c r="C12034" i="4"/>
  <c r="C12035" i="4"/>
  <c r="C12036" i="4"/>
  <c r="C12037" i="4"/>
  <c r="C12038" i="4"/>
  <c r="C12039" i="4"/>
  <c r="C12040" i="4"/>
  <c r="C12041" i="4"/>
  <c r="C12042" i="4"/>
  <c r="C12043" i="4"/>
  <c r="C12044" i="4"/>
  <c r="C12045" i="4"/>
  <c r="C12046" i="4"/>
  <c r="C12047" i="4"/>
  <c r="C12048" i="4"/>
  <c r="C12049" i="4"/>
  <c r="C12050" i="4"/>
  <c r="C12051" i="4"/>
  <c r="C12052" i="4"/>
  <c r="C12053" i="4"/>
  <c r="C12054" i="4"/>
  <c r="C12055" i="4"/>
  <c r="C12056" i="4"/>
  <c r="C12057" i="4"/>
  <c r="C12058" i="4"/>
  <c r="C12059" i="4"/>
  <c r="C12060" i="4"/>
  <c r="C12061" i="4"/>
  <c r="C12062" i="4"/>
  <c r="C12063" i="4"/>
  <c r="C12064" i="4"/>
  <c r="C12065" i="4"/>
  <c r="C12066" i="4"/>
  <c r="C12067" i="4"/>
  <c r="C12068" i="4"/>
  <c r="C12069" i="4"/>
  <c r="C12070" i="4"/>
  <c r="C12071" i="4"/>
  <c r="C12072" i="4"/>
  <c r="C12073" i="4"/>
  <c r="C12074" i="4"/>
  <c r="C12075" i="4"/>
  <c r="C12076" i="4"/>
  <c r="C12077" i="4"/>
  <c r="C12078" i="4"/>
  <c r="C12079" i="4"/>
  <c r="C12080" i="4"/>
  <c r="C12081" i="4"/>
  <c r="C12082" i="4"/>
  <c r="C12083" i="4"/>
  <c r="C12084" i="4"/>
  <c r="C12085" i="4"/>
  <c r="C12086" i="4"/>
  <c r="C12087" i="4"/>
  <c r="C12088" i="4"/>
  <c r="C12089" i="4"/>
  <c r="C12090" i="4"/>
  <c r="C12091" i="4"/>
  <c r="C12092" i="4"/>
  <c r="C12093" i="4"/>
  <c r="C12094" i="4"/>
  <c r="C12095" i="4"/>
  <c r="C12096" i="4"/>
  <c r="C12097" i="4"/>
  <c r="C12098" i="4"/>
  <c r="C12099" i="4"/>
  <c r="C12100" i="4"/>
  <c r="C12101" i="4"/>
  <c r="C12102" i="4"/>
  <c r="C12103" i="4"/>
  <c r="C12104" i="4"/>
  <c r="C12105" i="4"/>
  <c r="C12106" i="4"/>
  <c r="C12107" i="4"/>
  <c r="C12108" i="4"/>
  <c r="C12109" i="4"/>
  <c r="C12110" i="4"/>
  <c r="C12111" i="4"/>
  <c r="C12112" i="4"/>
  <c r="C12113" i="4"/>
  <c r="C12114" i="4"/>
  <c r="C12115" i="4"/>
  <c r="C12116" i="4"/>
  <c r="C12117" i="4"/>
  <c r="C12118" i="4"/>
  <c r="C12119" i="4"/>
  <c r="C12120" i="4"/>
  <c r="C12121" i="4"/>
  <c r="C12122" i="4"/>
  <c r="C12123" i="4"/>
  <c r="C12124" i="4"/>
  <c r="C12125" i="4"/>
  <c r="C12126" i="4"/>
  <c r="C12127" i="4"/>
  <c r="C12128" i="4"/>
  <c r="C12129" i="4"/>
  <c r="C12130" i="4"/>
  <c r="C12131" i="4"/>
  <c r="C12132" i="4"/>
  <c r="C12133" i="4"/>
  <c r="C12134" i="4"/>
  <c r="C12135" i="4"/>
  <c r="C12136" i="4"/>
  <c r="C12137" i="4"/>
  <c r="C12138" i="4"/>
  <c r="C12139" i="4"/>
  <c r="C12140" i="4"/>
  <c r="C12141" i="4"/>
  <c r="C12142" i="4"/>
  <c r="C12143" i="4"/>
  <c r="C12144" i="4"/>
  <c r="C12145" i="4"/>
  <c r="C12146" i="4"/>
  <c r="C12147" i="4"/>
  <c r="C12148" i="4"/>
  <c r="C12149" i="4"/>
  <c r="C12150" i="4"/>
  <c r="C12151" i="4"/>
  <c r="C12152" i="4"/>
  <c r="C12153" i="4"/>
  <c r="C12154" i="4"/>
  <c r="C12155" i="4"/>
  <c r="C12156" i="4"/>
  <c r="C12157" i="4"/>
  <c r="C12158" i="4"/>
  <c r="C12159" i="4"/>
  <c r="C12160" i="4"/>
  <c r="C12161" i="4"/>
  <c r="C12162" i="4"/>
  <c r="C12163" i="4"/>
  <c r="C12164" i="4"/>
  <c r="C12165" i="4"/>
  <c r="C12166" i="4"/>
  <c r="C12167" i="4"/>
  <c r="C12168" i="4"/>
  <c r="C12169" i="4"/>
  <c r="C12170" i="4"/>
  <c r="C12171" i="4"/>
  <c r="C12172" i="4"/>
  <c r="C12173" i="4"/>
  <c r="C12174" i="4"/>
  <c r="C12175" i="4"/>
  <c r="C12176" i="4"/>
  <c r="C12177" i="4"/>
  <c r="C12178" i="4"/>
  <c r="C12179" i="4"/>
  <c r="C12180" i="4"/>
  <c r="C12181" i="4"/>
  <c r="C12182" i="4"/>
  <c r="C12183" i="4"/>
  <c r="C12184" i="4"/>
  <c r="C12185" i="4"/>
  <c r="C12186" i="4"/>
  <c r="C12187" i="4"/>
  <c r="C12188" i="4"/>
  <c r="C12189" i="4"/>
  <c r="C12190" i="4"/>
  <c r="C12191" i="4"/>
  <c r="C12192" i="4"/>
  <c r="C12193" i="4"/>
  <c r="C12194" i="4"/>
  <c r="C12195" i="4"/>
  <c r="C12196" i="4"/>
  <c r="C12197" i="4"/>
  <c r="C12198" i="4"/>
  <c r="C12199" i="4"/>
  <c r="C12200" i="4"/>
  <c r="C12201" i="4"/>
  <c r="C12202" i="4"/>
  <c r="C12203" i="4"/>
  <c r="C12204" i="4"/>
  <c r="C12205" i="4"/>
  <c r="C12206" i="4"/>
  <c r="C12207" i="4"/>
  <c r="C12208" i="4"/>
  <c r="C12209" i="4"/>
  <c r="C12210" i="4"/>
  <c r="C12211" i="4"/>
  <c r="C12212" i="4"/>
  <c r="C12213" i="4"/>
  <c r="C12214" i="4"/>
  <c r="C12215" i="4"/>
  <c r="C12216" i="4"/>
  <c r="C12217" i="4"/>
  <c r="C12218" i="4"/>
  <c r="C12219" i="4"/>
  <c r="C12220" i="4"/>
  <c r="C12221" i="4"/>
  <c r="C12222" i="4"/>
  <c r="C12223" i="4"/>
  <c r="C12224" i="4"/>
  <c r="C12225" i="4"/>
  <c r="C12226" i="4"/>
  <c r="C12227" i="4"/>
  <c r="C12228" i="4"/>
  <c r="C12229" i="4"/>
  <c r="C12230" i="4"/>
  <c r="C12231" i="4"/>
  <c r="C12232" i="4"/>
  <c r="C12233" i="4"/>
  <c r="C12234" i="4"/>
  <c r="C12235" i="4"/>
  <c r="C12236" i="4"/>
  <c r="C12237" i="4"/>
  <c r="C12238" i="4"/>
  <c r="C12239" i="4"/>
  <c r="C12240" i="4"/>
  <c r="C12241" i="4"/>
  <c r="C12242" i="4"/>
  <c r="C12243" i="4"/>
  <c r="C12244" i="4"/>
  <c r="C12245" i="4"/>
  <c r="C12246" i="4"/>
  <c r="C12247" i="4"/>
  <c r="C12248" i="4"/>
  <c r="C12249" i="4"/>
  <c r="C12250" i="4"/>
  <c r="C12251" i="4"/>
  <c r="C12252" i="4"/>
  <c r="C12253" i="4"/>
  <c r="C12254" i="4"/>
  <c r="C12255" i="4"/>
  <c r="C12256" i="4"/>
  <c r="C12257" i="4"/>
  <c r="C12258" i="4"/>
  <c r="C12259" i="4"/>
  <c r="C12260" i="4"/>
  <c r="C12261" i="4"/>
  <c r="C12262" i="4"/>
  <c r="C12263" i="4"/>
  <c r="C12264" i="4"/>
  <c r="C12265" i="4"/>
  <c r="C12266" i="4"/>
  <c r="C12267" i="4"/>
  <c r="C12268" i="4"/>
  <c r="C12269" i="4"/>
  <c r="C12270" i="4"/>
  <c r="C12271" i="4"/>
  <c r="C12272" i="4"/>
  <c r="C12273" i="4"/>
  <c r="C12274" i="4"/>
  <c r="C12275" i="4"/>
  <c r="C12276" i="4"/>
  <c r="C12277" i="4"/>
  <c r="C12278" i="4"/>
  <c r="C12279" i="4"/>
  <c r="C12280" i="4"/>
  <c r="C12281" i="4"/>
  <c r="C12282" i="4"/>
  <c r="C12283" i="4"/>
  <c r="C12284" i="4"/>
  <c r="C12285" i="4"/>
  <c r="C12286" i="4"/>
  <c r="C12287" i="4"/>
  <c r="C12288" i="4"/>
  <c r="C12289" i="4"/>
  <c r="C12290" i="4"/>
  <c r="C12291" i="4"/>
  <c r="C12292" i="4"/>
  <c r="C12293" i="4"/>
  <c r="C12294" i="4"/>
  <c r="C12295" i="4"/>
  <c r="C12296" i="4"/>
  <c r="C12297" i="4"/>
  <c r="C12298" i="4"/>
  <c r="C12299" i="4"/>
  <c r="C12300" i="4"/>
  <c r="C12301" i="4"/>
  <c r="C12302" i="4"/>
  <c r="C12303" i="4"/>
  <c r="C12304" i="4"/>
  <c r="C12305" i="4"/>
  <c r="C12306" i="4"/>
  <c r="C12307" i="4"/>
  <c r="C12308" i="4"/>
  <c r="C12309" i="4"/>
  <c r="C12310" i="4"/>
  <c r="C12311" i="4"/>
  <c r="C12312" i="4"/>
  <c r="C12313" i="4"/>
  <c r="C12314" i="4"/>
  <c r="C12315" i="4"/>
  <c r="C12316" i="4"/>
  <c r="C12317" i="4"/>
  <c r="C12318" i="4"/>
  <c r="C12319" i="4"/>
  <c r="C12320" i="4"/>
  <c r="C12321" i="4"/>
  <c r="C12322" i="4"/>
  <c r="C12323" i="4"/>
  <c r="C12324" i="4"/>
  <c r="C12325" i="4"/>
  <c r="C12326" i="4"/>
  <c r="C12327" i="4"/>
  <c r="C12328" i="4"/>
  <c r="C12329" i="4"/>
  <c r="C12330" i="4"/>
  <c r="C12331" i="4"/>
  <c r="C12332" i="4"/>
  <c r="C12333" i="4"/>
  <c r="C12334" i="4"/>
  <c r="C12335" i="4"/>
  <c r="C12336" i="4"/>
  <c r="C12337" i="4"/>
  <c r="C12338" i="4"/>
  <c r="C12339" i="4"/>
  <c r="C12340" i="4"/>
  <c r="C12341" i="4"/>
  <c r="C12342" i="4"/>
  <c r="C12343" i="4"/>
  <c r="C12344" i="4"/>
  <c r="C12345" i="4"/>
  <c r="C12346" i="4"/>
  <c r="C12347" i="4"/>
  <c r="C12348" i="4"/>
  <c r="C12349" i="4"/>
  <c r="C12350" i="4"/>
  <c r="C12351" i="4"/>
  <c r="C12352" i="4"/>
  <c r="C12353" i="4"/>
  <c r="C12354" i="4"/>
  <c r="C12355" i="4"/>
  <c r="C12356" i="4"/>
  <c r="C12357" i="4"/>
  <c r="C12358" i="4"/>
  <c r="C12359" i="4"/>
  <c r="C12360" i="4"/>
  <c r="C12361" i="4"/>
  <c r="C12362" i="4"/>
  <c r="C12363" i="4"/>
  <c r="C12364" i="4"/>
  <c r="C12365" i="4"/>
  <c r="C12366" i="4"/>
  <c r="C12367" i="4"/>
  <c r="C12368" i="4"/>
  <c r="C12369" i="4"/>
  <c r="C12370" i="4"/>
  <c r="C12371" i="4"/>
  <c r="C12372" i="4"/>
  <c r="C12373" i="4"/>
  <c r="C12374" i="4"/>
  <c r="C12375" i="4"/>
  <c r="C12376" i="4"/>
  <c r="C12377" i="4"/>
  <c r="C12378" i="4"/>
  <c r="C12379" i="4"/>
  <c r="C12380" i="4"/>
  <c r="C12381" i="4"/>
  <c r="C12382" i="4"/>
  <c r="C12383" i="4"/>
  <c r="C12384" i="4"/>
  <c r="C12385" i="4"/>
  <c r="C12386" i="4"/>
  <c r="C12387" i="4"/>
  <c r="C12388" i="4"/>
  <c r="C12389" i="4"/>
  <c r="C12390" i="4"/>
  <c r="C12391" i="4"/>
  <c r="C12392" i="4"/>
  <c r="C12393" i="4"/>
  <c r="C12394" i="4"/>
  <c r="C12395" i="4"/>
  <c r="C12396" i="4"/>
  <c r="C12397" i="4"/>
  <c r="C12398" i="4"/>
  <c r="C12399" i="4"/>
  <c r="C12400" i="4"/>
  <c r="C12401" i="4"/>
  <c r="C12402" i="4"/>
  <c r="C12403" i="4"/>
  <c r="C12404" i="4"/>
  <c r="C12405" i="4"/>
  <c r="C12406" i="4"/>
  <c r="C12407" i="4"/>
  <c r="C12408" i="4"/>
  <c r="C12409" i="4"/>
  <c r="C12410" i="4"/>
  <c r="C12411" i="4"/>
  <c r="C12412" i="4"/>
  <c r="C12413" i="4"/>
  <c r="C12414" i="4"/>
  <c r="C12415" i="4"/>
  <c r="C12416" i="4"/>
  <c r="C12417" i="4"/>
  <c r="C12418" i="4"/>
  <c r="C12419" i="4"/>
  <c r="C12420" i="4"/>
  <c r="C12421" i="4"/>
  <c r="C12422" i="4"/>
  <c r="C12423" i="4"/>
  <c r="C12424" i="4"/>
  <c r="C12425" i="4"/>
  <c r="C12426" i="4"/>
  <c r="C12427" i="4"/>
  <c r="C12428" i="4"/>
  <c r="C12429" i="4"/>
  <c r="C12430" i="4"/>
  <c r="C12431" i="4"/>
  <c r="C12432" i="4"/>
  <c r="C12433" i="4"/>
  <c r="C12434" i="4"/>
  <c r="C12435" i="4"/>
  <c r="C12436" i="4"/>
  <c r="C12437" i="4"/>
  <c r="C12438" i="4"/>
  <c r="C12439" i="4"/>
  <c r="C12440" i="4"/>
  <c r="C12441" i="4"/>
  <c r="C12442" i="4"/>
  <c r="C12443" i="4"/>
  <c r="C12444" i="4"/>
  <c r="C12445" i="4"/>
  <c r="C12446" i="4"/>
  <c r="C12447" i="4"/>
  <c r="C12448" i="4"/>
  <c r="C12449" i="4"/>
  <c r="C12450" i="4"/>
  <c r="C12451" i="4"/>
  <c r="C12452" i="4"/>
  <c r="C12453" i="4"/>
  <c r="C12454" i="4"/>
  <c r="C12455" i="4"/>
  <c r="C12456" i="4"/>
  <c r="C12457" i="4"/>
  <c r="C12458" i="4"/>
  <c r="C12459" i="4"/>
  <c r="C12460" i="4"/>
  <c r="C12461" i="4"/>
  <c r="C12462" i="4"/>
  <c r="C12463" i="4"/>
  <c r="C12464" i="4"/>
  <c r="C12465" i="4"/>
  <c r="C12466" i="4"/>
  <c r="C12467" i="4"/>
  <c r="C12468" i="4"/>
  <c r="C12469" i="4"/>
  <c r="C12470" i="4"/>
  <c r="C12471" i="4"/>
  <c r="C12472" i="4"/>
  <c r="C12473" i="4"/>
  <c r="C12474" i="4"/>
  <c r="C12475" i="4"/>
  <c r="C12476" i="4"/>
  <c r="C12477" i="4"/>
  <c r="C12478" i="4"/>
  <c r="C12479" i="4"/>
  <c r="C12480" i="4"/>
  <c r="C12481" i="4"/>
  <c r="C12482" i="4"/>
  <c r="C12483" i="4"/>
  <c r="C12484" i="4"/>
  <c r="C12485" i="4"/>
  <c r="C12486" i="4"/>
  <c r="C12487" i="4"/>
  <c r="C12488" i="4"/>
  <c r="C12489" i="4"/>
  <c r="C12490" i="4"/>
  <c r="C12491" i="4"/>
  <c r="C12492" i="4"/>
  <c r="C12493" i="4"/>
  <c r="C12494" i="4"/>
  <c r="C12495" i="4"/>
  <c r="C12496" i="4"/>
  <c r="C12497" i="4"/>
  <c r="C12498" i="4"/>
  <c r="C12499" i="4"/>
  <c r="C12500" i="4"/>
  <c r="C12501" i="4"/>
  <c r="C12502" i="4"/>
  <c r="C12503" i="4"/>
  <c r="C12504" i="4"/>
  <c r="C12505" i="4"/>
  <c r="C12506" i="4"/>
  <c r="C12507" i="4"/>
  <c r="C12508" i="4"/>
  <c r="C12509" i="4"/>
  <c r="C12510" i="4"/>
  <c r="C12511" i="4"/>
  <c r="C12512" i="4"/>
  <c r="C12513" i="4"/>
  <c r="C12514" i="4"/>
  <c r="C12515" i="4"/>
  <c r="C12516" i="4"/>
  <c r="C12517" i="4"/>
  <c r="C12518" i="4"/>
  <c r="C12519" i="4"/>
  <c r="C12520" i="4"/>
  <c r="C12521" i="4"/>
  <c r="C12522" i="4"/>
  <c r="C12523" i="4"/>
  <c r="C12524" i="4"/>
  <c r="C12525" i="4"/>
  <c r="C12526" i="4"/>
  <c r="C12527" i="4"/>
  <c r="C12528" i="4"/>
  <c r="C12529" i="4"/>
  <c r="C12530" i="4"/>
  <c r="C12531" i="4"/>
  <c r="C12532" i="4"/>
  <c r="C12533" i="4"/>
  <c r="C12534" i="4"/>
  <c r="C12535" i="4"/>
  <c r="C12536" i="4"/>
  <c r="C12537" i="4"/>
  <c r="C12538" i="4"/>
  <c r="C12539" i="4"/>
  <c r="C12540" i="4"/>
  <c r="C12541" i="4"/>
  <c r="C12542" i="4"/>
  <c r="C12543" i="4"/>
  <c r="C12544" i="4"/>
  <c r="C12545" i="4"/>
  <c r="C12546" i="4"/>
  <c r="C12547" i="4"/>
  <c r="C12548" i="4"/>
  <c r="C12549" i="4"/>
  <c r="C12550" i="4"/>
  <c r="C12551" i="4"/>
  <c r="C12552" i="4"/>
  <c r="C12553" i="4"/>
  <c r="C12554" i="4"/>
  <c r="C12555" i="4"/>
  <c r="C12556" i="4"/>
  <c r="C12557" i="4"/>
  <c r="C12558" i="4"/>
  <c r="C12559" i="4"/>
  <c r="C12560" i="4"/>
  <c r="C12561" i="4"/>
  <c r="C12562" i="4"/>
  <c r="C12563" i="4"/>
  <c r="C12564" i="4"/>
  <c r="C12565" i="4"/>
  <c r="C12566" i="4"/>
  <c r="C12567" i="4"/>
  <c r="C12568" i="4"/>
  <c r="C12569" i="4"/>
  <c r="C12570" i="4"/>
  <c r="C12571" i="4"/>
  <c r="C12572" i="4"/>
  <c r="C12573" i="4"/>
  <c r="C12574" i="4"/>
  <c r="C12575" i="4"/>
  <c r="C12576" i="4"/>
  <c r="C12577" i="4"/>
  <c r="C12578" i="4"/>
  <c r="C12579" i="4"/>
  <c r="C12580" i="4"/>
  <c r="C12581" i="4"/>
  <c r="C12582" i="4"/>
  <c r="C12583" i="4"/>
  <c r="C12584" i="4"/>
  <c r="C12585" i="4"/>
  <c r="C12586" i="4"/>
  <c r="C12587" i="4"/>
  <c r="C12588" i="4"/>
  <c r="C12589" i="4"/>
  <c r="C12590" i="4"/>
  <c r="C12591" i="4"/>
  <c r="C12592" i="4"/>
  <c r="C12593" i="4"/>
  <c r="C12594" i="4"/>
  <c r="C12595" i="4"/>
  <c r="C12596" i="4"/>
  <c r="C12597" i="4"/>
  <c r="C12598" i="4"/>
  <c r="C12599" i="4"/>
  <c r="C12600" i="4"/>
  <c r="C12601" i="4"/>
  <c r="C12602" i="4"/>
  <c r="C12603" i="4"/>
  <c r="C12604" i="4"/>
  <c r="C12605" i="4"/>
  <c r="C12606" i="4"/>
  <c r="C12607" i="4"/>
  <c r="C12608" i="4"/>
  <c r="C12609" i="4"/>
  <c r="C12610" i="4"/>
  <c r="C12611" i="4"/>
  <c r="C12612" i="4"/>
  <c r="C12613" i="4"/>
  <c r="C12614" i="4"/>
  <c r="C12615" i="4"/>
  <c r="C12616" i="4"/>
  <c r="C12617" i="4"/>
  <c r="C12618" i="4"/>
  <c r="C12619" i="4"/>
  <c r="C12620" i="4"/>
  <c r="C12621" i="4"/>
  <c r="C12622" i="4"/>
  <c r="C12623" i="4"/>
  <c r="C12624" i="4"/>
  <c r="C12625" i="4"/>
  <c r="C12626" i="4"/>
  <c r="C12627" i="4"/>
  <c r="C12628" i="4"/>
  <c r="C12629" i="4"/>
  <c r="C12630" i="4"/>
  <c r="C12631" i="4"/>
  <c r="C12632" i="4"/>
  <c r="C12633" i="4"/>
  <c r="C12634" i="4"/>
  <c r="C12635" i="4"/>
  <c r="C12636" i="4"/>
  <c r="C12637" i="4"/>
  <c r="C12638" i="4"/>
  <c r="C12639" i="4"/>
  <c r="C12640" i="4"/>
  <c r="C12641" i="4"/>
  <c r="C12642" i="4"/>
  <c r="C12643" i="4"/>
  <c r="C12644" i="4"/>
  <c r="C12645" i="4"/>
  <c r="C12646" i="4"/>
  <c r="C12647" i="4"/>
  <c r="C12648" i="4"/>
  <c r="C12649" i="4"/>
  <c r="C12650" i="4"/>
  <c r="C12651" i="4"/>
  <c r="C12652" i="4"/>
  <c r="C12653" i="4"/>
  <c r="C12654" i="4"/>
  <c r="C12655" i="4"/>
  <c r="C12656" i="4"/>
  <c r="C12657" i="4"/>
  <c r="C12658" i="4"/>
  <c r="C12659" i="4"/>
  <c r="C12660" i="4"/>
  <c r="C12661" i="4"/>
  <c r="C12662" i="4"/>
  <c r="C12663" i="4"/>
  <c r="C12664" i="4"/>
  <c r="C12665" i="4"/>
  <c r="C12666" i="4"/>
  <c r="C12667" i="4"/>
  <c r="C12668" i="4"/>
  <c r="C12669" i="4"/>
  <c r="C12670" i="4"/>
  <c r="C12671" i="4"/>
  <c r="C12672" i="4"/>
  <c r="C12673" i="4"/>
  <c r="C12674" i="4"/>
  <c r="C12675" i="4"/>
  <c r="C12676" i="4"/>
  <c r="C12677" i="4"/>
  <c r="C12678" i="4"/>
  <c r="C12679" i="4"/>
  <c r="C12680" i="4"/>
  <c r="C12681" i="4"/>
  <c r="C12682" i="4"/>
  <c r="C12683" i="4"/>
  <c r="C12684" i="4"/>
  <c r="C12685" i="4"/>
  <c r="C12686" i="4"/>
  <c r="C12687" i="4"/>
  <c r="C12688" i="4"/>
  <c r="C12689" i="4"/>
  <c r="C12690" i="4"/>
  <c r="C12691" i="4"/>
  <c r="C12692" i="4"/>
  <c r="C12693" i="4"/>
  <c r="C12694" i="4"/>
  <c r="C12695" i="4"/>
  <c r="C12696" i="4"/>
  <c r="C12697" i="4"/>
  <c r="C12698" i="4"/>
  <c r="C12699" i="4"/>
  <c r="C12700" i="4"/>
  <c r="C12701" i="4"/>
  <c r="C12702" i="4"/>
  <c r="C12703" i="4"/>
  <c r="C12704" i="4"/>
  <c r="C12705" i="4"/>
  <c r="C12706" i="4"/>
  <c r="C12707" i="4"/>
  <c r="C12708" i="4"/>
  <c r="C12709" i="4"/>
  <c r="C12710" i="4"/>
  <c r="C12711" i="4"/>
  <c r="C12712" i="4"/>
  <c r="C12713" i="4"/>
  <c r="C12714" i="4"/>
  <c r="C12715" i="4"/>
  <c r="C12716" i="4"/>
  <c r="C12717" i="4"/>
  <c r="C12718" i="4"/>
  <c r="C12719" i="4"/>
  <c r="C12720" i="4"/>
  <c r="C12721" i="4"/>
  <c r="C12722" i="4"/>
  <c r="C12723" i="4"/>
  <c r="C12724" i="4"/>
  <c r="C12725" i="4"/>
  <c r="C12726" i="4"/>
  <c r="C12727" i="4"/>
  <c r="C12728" i="4"/>
  <c r="C12729" i="4"/>
  <c r="C12730" i="4"/>
  <c r="C12731" i="4"/>
  <c r="C12732" i="4"/>
  <c r="C12733" i="4"/>
  <c r="C12734" i="4"/>
  <c r="C12735" i="4"/>
  <c r="C12736" i="4"/>
  <c r="C12737" i="4"/>
  <c r="C12738" i="4"/>
  <c r="C12739" i="4"/>
  <c r="C12740" i="4"/>
  <c r="C12741" i="4"/>
  <c r="C12742" i="4"/>
  <c r="C12743" i="4"/>
  <c r="C12744" i="4"/>
  <c r="C12745" i="4"/>
  <c r="C12746" i="4"/>
  <c r="C12747" i="4"/>
  <c r="C12748" i="4"/>
  <c r="C12749" i="4"/>
  <c r="C12750" i="4"/>
  <c r="C12751" i="4"/>
  <c r="C12752" i="4"/>
  <c r="C12753" i="4"/>
  <c r="C12754" i="4"/>
  <c r="C12755" i="4"/>
  <c r="C12756" i="4"/>
  <c r="C12757" i="4"/>
  <c r="C12758" i="4"/>
  <c r="C12759" i="4"/>
  <c r="C12760" i="4"/>
  <c r="C12761" i="4"/>
  <c r="C12762" i="4"/>
  <c r="C12763" i="4"/>
  <c r="C12764" i="4"/>
  <c r="C12765" i="4"/>
  <c r="C12766" i="4"/>
  <c r="C12767" i="4"/>
  <c r="C12768" i="4"/>
  <c r="C12769" i="4"/>
  <c r="C12770" i="4"/>
  <c r="C12771" i="4"/>
  <c r="C12772" i="4"/>
  <c r="C12773" i="4"/>
  <c r="C12774" i="4"/>
  <c r="C12775" i="4"/>
  <c r="C12776" i="4"/>
  <c r="C12777" i="4"/>
  <c r="C12778" i="4"/>
  <c r="C12779" i="4"/>
  <c r="C12780" i="4"/>
  <c r="C12781" i="4"/>
  <c r="C12782" i="4"/>
  <c r="C12783" i="4"/>
  <c r="C12784" i="4"/>
  <c r="C12785" i="4"/>
  <c r="C12786" i="4"/>
  <c r="C12787" i="4"/>
  <c r="C12788" i="4"/>
  <c r="C12789" i="4"/>
  <c r="C12790" i="4"/>
  <c r="C12791" i="4"/>
  <c r="C12792" i="4"/>
  <c r="C12793" i="4"/>
  <c r="C12794" i="4"/>
  <c r="C12795" i="4"/>
  <c r="C12796" i="4"/>
  <c r="C12797" i="4"/>
  <c r="C12798" i="4"/>
  <c r="C12799" i="4"/>
  <c r="C12800" i="4"/>
  <c r="C12801" i="4"/>
  <c r="C12802" i="4"/>
  <c r="C12803" i="4"/>
  <c r="C12804" i="4"/>
  <c r="C12805" i="4"/>
  <c r="C12806" i="4"/>
  <c r="C12807" i="4"/>
  <c r="C12808" i="4"/>
  <c r="C12809" i="4"/>
  <c r="C12810" i="4"/>
  <c r="C12811" i="4"/>
  <c r="C12812" i="4"/>
  <c r="C12813" i="4"/>
  <c r="C12814" i="4"/>
  <c r="C12815" i="4"/>
  <c r="C12816" i="4"/>
  <c r="C12817" i="4"/>
  <c r="C12818" i="4"/>
  <c r="C12819" i="4"/>
  <c r="C12820" i="4"/>
  <c r="C12821" i="4"/>
  <c r="C12822" i="4"/>
  <c r="C12823" i="4"/>
  <c r="C12824" i="4"/>
  <c r="C12825" i="4"/>
  <c r="C12826" i="4"/>
  <c r="C12827" i="4"/>
  <c r="C12828" i="4"/>
  <c r="C12829" i="4"/>
  <c r="C12830" i="4"/>
  <c r="C12831" i="4"/>
  <c r="C12832" i="4"/>
  <c r="C12833" i="4"/>
  <c r="C12834" i="4"/>
  <c r="C12835" i="4"/>
  <c r="C12836" i="4"/>
  <c r="C12837" i="4"/>
  <c r="C12838" i="4"/>
  <c r="C12839" i="4"/>
  <c r="C12840" i="4"/>
  <c r="C12841" i="4"/>
  <c r="C12842" i="4"/>
  <c r="C12843" i="4"/>
  <c r="C12844" i="4"/>
  <c r="C12845" i="4"/>
  <c r="C12846" i="4"/>
  <c r="C12847" i="4"/>
  <c r="C12848" i="4"/>
  <c r="C12849" i="4"/>
  <c r="C12850" i="4"/>
  <c r="C12851" i="4"/>
  <c r="C12852" i="4"/>
  <c r="C12853" i="4"/>
  <c r="C12854" i="4"/>
  <c r="C12855" i="4"/>
  <c r="C12856" i="4"/>
  <c r="C12857" i="4"/>
  <c r="C12858" i="4"/>
  <c r="C12859" i="4"/>
  <c r="C12860" i="4"/>
  <c r="C12861" i="4"/>
  <c r="C12862" i="4"/>
  <c r="C12863" i="4"/>
  <c r="C12864" i="4"/>
  <c r="C12865" i="4"/>
  <c r="C12866" i="4"/>
  <c r="C12867" i="4"/>
  <c r="C12868" i="4"/>
  <c r="C12869" i="4"/>
  <c r="C12870" i="4"/>
  <c r="C12871" i="4"/>
  <c r="C12872" i="4"/>
  <c r="C12873" i="4"/>
  <c r="C12874" i="4"/>
  <c r="C12875" i="4"/>
  <c r="C12876" i="4"/>
  <c r="C12877" i="4"/>
  <c r="C12878" i="4"/>
  <c r="C12879" i="4"/>
  <c r="C12880" i="4"/>
  <c r="C12881" i="4"/>
  <c r="C12882" i="4"/>
  <c r="C12883" i="4"/>
  <c r="C12884" i="4"/>
  <c r="C12885" i="4"/>
  <c r="C12886" i="4"/>
  <c r="C12887" i="4"/>
  <c r="C12888" i="4"/>
  <c r="C12889" i="4"/>
  <c r="C12890" i="4"/>
  <c r="C12891" i="4"/>
  <c r="C12892" i="4"/>
  <c r="C12893" i="4"/>
  <c r="C12894" i="4"/>
  <c r="C12895" i="4"/>
  <c r="C12896" i="4"/>
  <c r="C12897" i="4"/>
  <c r="C12898" i="4"/>
  <c r="C12899" i="4"/>
  <c r="C12900" i="4"/>
  <c r="C12901" i="4"/>
  <c r="C12902" i="4"/>
  <c r="C12903" i="4"/>
  <c r="C12904" i="4"/>
  <c r="C12905" i="4"/>
  <c r="C12906" i="4"/>
  <c r="C12907" i="4"/>
  <c r="C12908" i="4"/>
  <c r="C12909" i="4"/>
  <c r="C12910" i="4"/>
  <c r="C12911" i="4"/>
  <c r="C12912" i="4"/>
  <c r="C12913" i="4"/>
  <c r="C12914" i="4"/>
  <c r="C12915" i="4"/>
  <c r="C12916" i="4"/>
  <c r="C12917" i="4"/>
  <c r="C12918" i="4"/>
  <c r="C12919" i="4"/>
  <c r="C12920" i="4"/>
  <c r="C12921" i="4"/>
  <c r="C12922" i="4"/>
  <c r="C12923" i="4"/>
  <c r="C12924" i="4"/>
  <c r="C12925" i="4"/>
  <c r="C12926" i="4"/>
  <c r="C12927" i="4"/>
  <c r="C12928" i="4"/>
  <c r="C12929" i="4"/>
  <c r="C12930" i="4"/>
  <c r="C12931" i="4"/>
  <c r="C12932" i="4"/>
  <c r="C12933" i="4"/>
  <c r="C12934" i="4"/>
  <c r="C12935" i="4"/>
  <c r="C12936" i="4"/>
  <c r="C12937" i="4"/>
  <c r="C12938" i="4"/>
  <c r="C12939" i="4"/>
  <c r="C12940" i="4"/>
  <c r="C12941" i="4"/>
  <c r="C12942" i="4"/>
  <c r="C12943" i="4"/>
  <c r="C12944" i="4"/>
  <c r="C12945" i="4"/>
  <c r="C12946" i="4"/>
  <c r="C12947" i="4"/>
  <c r="C12948" i="4"/>
  <c r="C12949" i="4"/>
  <c r="C12950" i="4"/>
  <c r="C12951" i="4"/>
  <c r="C12952" i="4"/>
  <c r="C12953" i="4"/>
  <c r="C12954" i="4"/>
  <c r="C12955" i="4"/>
  <c r="C12956" i="4"/>
  <c r="C12957" i="4"/>
  <c r="C12958" i="4"/>
  <c r="C12959" i="4"/>
  <c r="C12960" i="4"/>
  <c r="C12961" i="4"/>
  <c r="C12962" i="4"/>
  <c r="C12963" i="4"/>
  <c r="C12964" i="4"/>
  <c r="C12965" i="4"/>
  <c r="C12966" i="4"/>
  <c r="C12967" i="4"/>
  <c r="C12968" i="4"/>
  <c r="C12969" i="4"/>
  <c r="C12970" i="4"/>
  <c r="C12971" i="4"/>
  <c r="C12972" i="4"/>
  <c r="C12973" i="4"/>
  <c r="C12974" i="4"/>
  <c r="C12975" i="4"/>
  <c r="C12976" i="4"/>
  <c r="C12977" i="4"/>
  <c r="C12978" i="4"/>
  <c r="C12979" i="4"/>
  <c r="C12980" i="4"/>
  <c r="C12981" i="4"/>
  <c r="C12982" i="4"/>
  <c r="C12983" i="4"/>
  <c r="C12984" i="4"/>
  <c r="C12985" i="4"/>
  <c r="C12986" i="4"/>
  <c r="C12987" i="4"/>
  <c r="C12988" i="4"/>
  <c r="C12989" i="4"/>
  <c r="C12990" i="4"/>
  <c r="C12991" i="4"/>
  <c r="C12992" i="4"/>
  <c r="C12993" i="4"/>
  <c r="C12994" i="4"/>
  <c r="C12995" i="4"/>
  <c r="C12996" i="4"/>
  <c r="C12997" i="4"/>
  <c r="C12998" i="4"/>
  <c r="C12999" i="4"/>
  <c r="C13000" i="4"/>
  <c r="C13001" i="4"/>
  <c r="C13002" i="4"/>
  <c r="C13003" i="4"/>
  <c r="C13004" i="4"/>
  <c r="C13005" i="4"/>
  <c r="C13006" i="4"/>
  <c r="C13007" i="4"/>
  <c r="C13008" i="4"/>
  <c r="C13009" i="4"/>
  <c r="C13010" i="4"/>
  <c r="C13011" i="4"/>
  <c r="C13012" i="4"/>
  <c r="C13013" i="4"/>
  <c r="C13014" i="4"/>
  <c r="C13015" i="4"/>
  <c r="C13016" i="4"/>
  <c r="C13017" i="4"/>
  <c r="C13018" i="4"/>
  <c r="C13019" i="4"/>
  <c r="C13020" i="4"/>
  <c r="C13021" i="4"/>
  <c r="C13022" i="4"/>
  <c r="C13023" i="4"/>
  <c r="C13024" i="4"/>
  <c r="C13025" i="4"/>
  <c r="C13026" i="4"/>
  <c r="C13027" i="4"/>
  <c r="C13028" i="4"/>
  <c r="C13029" i="4"/>
  <c r="C13030" i="4"/>
  <c r="C13031" i="4"/>
  <c r="C13032" i="4"/>
  <c r="C13033" i="4"/>
  <c r="C13034" i="4"/>
  <c r="C13035" i="4"/>
  <c r="C13036" i="4"/>
  <c r="C13037" i="4"/>
  <c r="C13038" i="4"/>
  <c r="C13039" i="4"/>
  <c r="C13040" i="4"/>
  <c r="C13041" i="4"/>
  <c r="C13042" i="4"/>
  <c r="C13043" i="4"/>
  <c r="C13044" i="4"/>
  <c r="C13045" i="4"/>
  <c r="C13046" i="4"/>
  <c r="C13047" i="4"/>
  <c r="C13048" i="4"/>
  <c r="C13049" i="4"/>
  <c r="C13050" i="4"/>
  <c r="C13051" i="4"/>
  <c r="C13052" i="4"/>
  <c r="C13053" i="4"/>
  <c r="C13054" i="4"/>
  <c r="C13055" i="4"/>
  <c r="C13056" i="4"/>
  <c r="C13057" i="4"/>
  <c r="C13058" i="4"/>
  <c r="C13059" i="4"/>
  <c r="C13060" i="4"/>
  <c r="C13061" i="4"/>
  <c r="C13062" i="4"/>
  <c r="C13063" i="4"/>
  <c r="C13064" i="4"/>
  <c r="C13065" i="4"/>
  <c r="C13066" i="4"/>
  <c r="C13067" i="4"/>
  <c r="C13068" i="4"/>
  <c r="C13069" i="4"/>
  <c r="C13070" i="4"/>
  <c r="C13071" i="4"/>
  <c r="C13072" i="4"/>
  <c r="C13073" i="4"/>
  <c r="C13074" i="4"/>
  <c r="C13075" i="4"/>
  <c r="C13076" i="4"/>
  <c r="C13077" i="4"/>
  <c r="C13078" i="4"/>
  <c r="C13079" i="4"/>
  <c r="C13080" i="4"/>
  <c r="C13081" i="4"/>
  <c r="C13082" i="4"/>
  <c r="C13083" i="4"/>
  <c r="C13084" i="4"/>
  <c r="C13085" i="4"/>
  <c r="C13086" i="4"/>
  <c r="C13087" i="4"/>
  <c r="C13088" i="4"/>
  <c r="C13089" i="4"/>
  <c r="C13090" i="4"/>
  <c r="C13091" i="4"/>
  <c r="C13092" i="4"/>
  <c r="C13093" i="4"/>
  <c r="C13094" i="4"/>
  <c r="C13095" i="4"/>
  <c r="C13096" i="4"/>
  <c r="C13097" i="4"/>
  <c r="C13098" i="4"/>
  <c r="C13099" i="4"/>
  <c r="C13100" i="4"/>
  <c r="C13101" i="4"/>
  <c r="C13102" i="4"/>
  <c r="C13103" i="4"/>
  <c r="C13104" i="4"/>
  <c r="C13105" i="4"/>
  <c r="C13106" i="4"/>
  <c r="C13107" i="4"/>
  <c r="C13108" i="4"/>
  <c r="C13109" i="4"/>
  <c r="C13110" i="4"/>
  <c r="C13111" i="4"/>
  <c r="C13112" i="4"/>
  <c r="C13113" i="4"/>
  <c r="C13114" i="4"/>
  <c r="C13115" i="4"/>
  <c r="C13116" i="4"/>
  <c r="C13117" i="4"/>
  <c r="C13118" i="4"/>
  <c r="C13119" i="4"/>
  <c r="C13120" i="4"/>
  <c r="C13121" i="4"/>
  <c r="C13122" i="4"/>
  <c r="C13123" i="4"/>
  <c r="C13124" i="4"/>
  <c r="C13125" i="4"/>
  <c r="C13126" i="4"/>
  <c r="C13127" i="4"/>
  <c r="C13128" i="4"/>
  <c r="C13129" i="4"/>
  <c r="C13130" i="4"/>
  <c r="C13131" i="4"/>
  <c r="C13132" i="4"/>
  <c r="C13133" i="4"/>
  <c r="C13134" i="4"/>
  <c r="C13135" i="4"/>
  <c r="C13136" i="4"/>
  <c r="C13137" i="4"/>
  <c r="C13138" i="4"/>
  <c r="C13139" i="4"/>
  <c r="C13140" i="4"/>
  <c r="C13141" i="4"/>
  <c r="C13142" i="4"/>
  <c r="C13143" i="4"/>
  <c r="C13144" i="4"/>
  <c r="C13145" i="4"/>
  <c r="C13146" i="4"/>
  <c r="C13147" i="4"/>
  <c r="C13148" i="4"/>
  <c r="C13149" i="4"/>
  <c r="C13150" i="4"/>
  <c r="C13151" i="4"/>
  <c r="C13152" i="4"/>
  <c r="C13153" i="4"/>
  <c r="C13154" i="4"/>
  <c r="C13155" i="4"/>
  <c r="C13156" i="4"/>
  <c r="C13157" i="4"/>
  <c r="C13158" i="4"/>
  <c r="C13159" i="4"/>
  <c r="C13160" i="4"/>
  <c r="C13161" i="4"/>
  <c r="C13162" i="4"/>
  <c r="C13163" i="4"/>
  <c r="C13164" i="4"/>
  <c r="C13165" i="4"/>
  <c r="C13166" i="4"/>
  <c r="C13167" i="4"/>
  <c r="C13168" i="4"/>
  <c r="C13169" i="4"/>
  <c r="C13170" i="4"/>
  <c r="C13171" i="4"/>
  <c r="C13172" i="4"/>
  <c r="C13173" i="4"/>
  <c r="C13174" i="4"/>
  <c r="C13175" i="4"/>
  <c r="C13176" i="4"/>
  <c r="C13177" i="4"/>
  <c r="C13178" i="4"/>
  <c r="C13179" i="4"/>
  <c r="C13180" i="4"/>
  <c r="C13181" i="4"/>
  <c r="C13182" i="4"/>
  <c r="C13183" i="4"/>
  <c r="C13184" i="4"/>
  <c r="C13185" i="4"/>
  <c r="C13186" i="4"/>
  <c r="C13187" i="4"/>
  <c r="C13188" i="4"/>
  <c r="C13189" i="4"/>
  <c r="C13190" i="4"/>
  <c r="C13191" i="4"/>
  <c r="C13192" i="4"/>
  <c r="C13193" i="4"/>
  <c r="C13194" i="4"/>
  <c r="C13195" i="4"/>
  <c r="C13196" i="4"/>
  <c r="C13197" i="4"/>
  <c r="C13198" i="4"/>
  <c r="C13199" i="4"/>
  <c r="C13200" i="4"/>
  <c r="C13201" i="4"/>
  <c r="C13202" i="4"/>
  <c r="C13203" i="4"/>
  <c r="C13204" i="4"/>
  <c r="C13205" i="4"/>
  <c r="C13206" i="4"/>
  <c r="C13207" i="4"/>
  <c r="C13208" i="4"/>
  <c r="C13209" i="4"/>
  <c r="C13210" i="4"/>
  <c r="C13211" i="4"/>
  <c r="C13212" i="4"/>
  <c r="C13213" i="4"/>
  <c r="C13214" i="4"/>
  <c r="C13215" i="4"/>
  <c r="C13216" i="4"/>
  <c r="C13217" i="4"/>
  <c r="C13218" i="4"/>
  <c r="C13219" i="4"/>
  <c r="C13220" i="4"/>
  <c r="C13221" i="4"/>
  <c r="C13222" i="4"/>
  <c r="C13223" i="4"/>
  <c r="C13224" i="4"/>
  <c r="C13225" i="4"/>
  <c r="C13226" i="4"/>
  <c r="C13227" i="4"/>
  <c r="C13228" i="4"/>
  <c r="C13229" i="4"/>
  <c r="C13230" i="4"/>
  <c r="C13231" i="4"/>
  <c r="C13232" i="4"/>
  <c r="C13233" i="4"/>
  <c r="C13234" i="4"/>
  <c r="C13235" i="4"/>
  <c r="C13236" i="4"/>
  <c r="C13237" i="4"/>
  <c r="C13238" i="4"/>
  <c r="C13239" i="4"/>
  <c r="C13240" i="4"/>
  <c r="C13241" i="4"/>
  <c r="C13242" i="4"/>
  <c r="C13243" i="4"/>
  <c r="C13244" i="4"/>
  <c r="C13245" i="4"/>
  <c r="C13246" i="4"/>
  <c r="C13247" i="4"/>
  <c r="C13248" i="4"/>
  <c r="C13249" i="4"/>
  <c r="C13250" i="4"/>
  <c r="C13251" i="4"/>
  <c r="C13252" i="4"/>
  <c r="C13253" i="4"/>
  <c r="C13254" i="4"/>
  <c r="C13255" i="4"/>
  <c r="C13256" i="4"/>
  <c r="C13257" i="4"/>
  <c r="C13258" i="4"/>
  <c r="C13259" i="4"/>
  <c r="C13260" i="4"/>
  <c r="C13261" i="4"/>
  <c r="C13262" i="4"/>
  <c r="C13263" i="4"/>
  <c r="C13264" i="4"/>
  <c r="C13265" i="4"/>
  <c r="C13266" i="4"/>
  <c r="C13267" i="4"/>
  <c r="C13268" i="4"/>
  <c r="C13269" i="4"/>
  <c r="C13270" i="4"/>
  <c r="C13271" i="4"/>
  <c r="C13272" i="4"/>
  <c r="C13273" i="4"/>
  <c r="C13274" i="4"/>
  <c r="C13275" i="4"/>
  <c r="C13276" i="4"/>
  <c r="C13277" i="4"/>
  <c r="C13278" i="4"/>
  <c r="C13279" i="4"/>
  <c r="C13280" i="4"/>
  <c r="C13281" i="4"/>
  <c r="C13282" i="4"/>
  <c r="C13283" i="4"/>
  <c r="C13284" i="4"/>
  <c r="C13285" i="4"/>
  <c r="C13286" i="4"/>
  <c r="C13287" i="4"/>
  <c r="C13288" i="4"/>
  <c r="C13289" i="4"/>
  <c r="C13290" i="4"/>
  <c r="C13291" i="4"/>
  <c r="C13292" i="4"/>
  <c r="C13293" i="4"/>
  <c r="C13294" i="4"/>
  <c r="C13295" i="4"/>
  <c r="C13296" i="4"/>
  <c r="C13297" i="4"/>
  <c r="C13298" i="4"/>
  <c r="C13299" i="4"/>
  <c r="C13300" i="4"/>
  <c r="C13301" i="4"/>
  <c r="C13302" i="4"/>
  <c r="C13303" i="4"/>
  <c r="C13304" i="4"/>
  <c r="C13305" i="4"/>
  <c r="C13306" i="4"/>
  <c r="C13307" i="4"/>
  <c r="C13308" i="4"/>
  <c r="C13309" i="4"/>
  <c r="C13310" i="4"/>
  <c r="C13311" i="4"/>
  <c r="C13312" i="4"/>
  <c r="C13313" i="4"/>
  <c r="C13314" i="4"/>
  <c r="C13315" i="4"/>
  <c r="C13316" i="4"/>
  <c r="C13317" i="4"/>
  <c r="C13318" i="4"/>
  <c r="C13319" i="4"/>
  <c r="C13320" i="4"/>
  <c r="C13321" i="4"/>
  <c r="C13322" i="4"/>
  <c r="C13323" i="4"/>
  <c r="C13324" i="4"/>
  <c r="C13325" i="4"/>
  <c r="C13326" i="4"/>
  <c r="C13327" i="4"/>
  <c r="C13328" i="4"/>
  <c r="C13329" i="4"/>
  <c r="C13330" i="4"/>
  <c r="C13331" i="4"/>
  <c r="C13332" i="4"/>
  <c r="C13333" i="4"/>
  <c r="C13334" i="4"/>
  <c r="C13335" i="4"/>
  <c r="C13336" i="4"/>
  <c r="C13337" i="4"/>
  <c r="C13338" i="4"/>
  <c r="C13339" i="4"/>
  <c r="C13340" i="4"/>
  <c r="C13341" i="4"/>
  <c r="C13342" i="4"/>
  <c r="C13343" i="4"/>
  <c r="C13344" i="4"/>
  <c r="C13345" i="4"/>
  <c r="C13346" i="4"/>
  <c r="C13347" i="4"/>
  <c r="C13348" i="4"/>
  <c r="C13349" i="4"/>
  <c r="C13350" i="4"/>
  <c r="C13351" i="4"/>
  <c r="C13352" i="4"/>
  <c r="C13353" i="4"/>
  <c r="C13354" i="4"/>
  <c r="C13355" i="4"/>
  <c r="C13356" i="4"/>
  <c r="C13357" i="4"/>
  <c r="C13358" i="4"/>
  <c r="C13359" i="4"/>
  <c r="C13360" i="4"/>
  <c r="C13361" i="4"/>
  <c r="C13362" i="4"/>
  <c r="C13363" i="4"/>
  <c r="C13364" i="4"/>
  <c r="C13365" i="4"/>
  <c r="C13366" i="4"/>
  <c r="C13367" i="4"/>
  <c r="C13368" i="4"/>
  <c r="C13369" i="4"/>
  <c r="C13370" i="4"/>
  <c r="C13371" i="4"/>
  <c r="C13372" i="4"/>
  <c r="C13373" i="4"/>
  <c r="C13374" i="4"/>
  <c r="C13375" i="4"/>
  <c r="C13376" i="4"/>
  <c r="C13377" i="4"/>
  <c r="C13378" i="4"/>
  <c r="C13379" i="4"/>
  <c r="C13380" i="4"/>
  <c r="C13381" i="4"/>
  <c r="C13382" i="4"/>
  <c r="C13383" i="4"/>
  <c r="C13384" i="4"/>
  <c r="C13385" i="4"/>
  <c r="C13386" i="4"/>
  <c r="C13387" i="4"/>
  <c r="C13388" i="4"/>
  <c r="C13389" i="4"/>
  <c r="C13390" i="4"/>
  <c r="C13391" i="4"/>
  <c r="C13392" i="4"/>
  <c r="C13393" i="4"/>
  <c r="C13394" i="4"/>
  <c r="C13395" i="4"/>
  <c r="C13396" i="4"/>
  <c r="C13397" i="4"/>
  <c r="C13398" i="4"/>
  <c r="C13399" i="4"/>
  <c r="C13400" i="4"/>
  <c r="C13401" i="4"/>
  <c r="C13402" i="4"/>
  <c r="C13403" i="4"/>
  <c r="C13404" i="4"/>
  <c r="C13405" i="4"/>
  <c r="C13406" i="4"/>
  <c r="C13407" i="4"/>
  <c r="C13408" i="4"/>
  <c r="C13409" i="4"/>
  <c r="C13410" i="4"/>
  <c r="C13411" i="4"/>
  <c r="C13412" i="4"/>
  <c r="C13413" i="4"/>
  <c r="C13414" i="4"/>
  <c r="C13415" i="4"/>
  <c r="C13416" i="4"/>
  <c r="C13417" i="4"/>
  <c r="C13418" i="4"/>
  <c r="C13419" i="4"/>
  <c r="C13420" i="4"/>
  <c r="C13421" i="4"/>
  <c r="C13422" i="4"/>
  <c r="C13423" i="4"/>
  <c r="C13424" i="4"/>
  <c r="C13425" i="4"/>
  <c r="C13426" i="4"/>
  <c r="C13427" i="4"/>
  <c r="C13428" i="4"/>
  <c r="C13429" i="4"/>
  <c r="C13430" i="4"/>
  <c r="C13431" i="4"/>
  <c r="C13432" i="4"/>
  <c r="C13433" i="4"/>
  <c r="C13434" i="4"/>
  <c r="C13435" i="4"/>
  <c r="C13436" i="4"/>
  <c r="C13437" i="4"/>
  <c r="C13438" i="4"/>
  <c r="C13439" i="4"/>
  <c r="C13440" i="4"/>
  <c r="C13441" i="4"/>
  <c r="C13442" i="4"/>
  <c r="C13443" i="4"/>
  <c r="C13444" i="4"/>
  <c r="C13445" i="4"/>
  <c r="C13446" i="4"/>
  <c r="C13447" i="4"/>
  <c r="C13448" i="4"/>
  <c r="C13449" i="4"/>
  <c r="C13450" i="4"/>
  <c r="C13451" i="4"/>
  <c r="C13452" i="4"/>
  <c r="C13453" i="4"/>
  <c r="C13454" i="4"/>
  <c r="C13455" i="4"/>
  <c r="C13456" i="4"/>
  <c r="C13457" i="4"/>
  <c r="C13458" i="4"/>
  <c r="C13459" i="4"/>
  <c r="C13460" i="4"/>
  <c r="C13461" i="4"/>
  <c r="C13462" i="4"/>
  <c r="C13463" i="4"/>
  <c r="C13464" i="4"/>
  <c r="C13465" i="4"/>
  <c r="C13466" i="4"/>
  <c r="C2" i="4"/>
  <c r="S9" i="4"/>
  <c r="S8" i="4"/>
  <c r="P12" i="4"/>
  <c r="P13" i="4" s="1"/>
  <c r="P12" i="3"/>
  <c r="G3" i="1"/>
  <c r="J3" i="3"/>
  <c r="J3" i="1"/>
  <c r="G3" i="3"/>
  <c r="G4" i="3"/>
  <c r="G5" i="3"/>
  <c r="G6" i="3"/>
  <c r="G7" i="3"/>
  <c r="G8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57" i="3"/>
  <c r="G58" i="3"/>
  <c r="G59" i="3"/>
  <c r="G60" i="3"/>
  <c r="G61" i="3"/>
  <c r="G62" i="3"/>
  <c r="G63" i="3"/>
  <c r="G64" i="3"/>
  <c r="G65" i="3"/>
  <c r="G66" i="3"/>
  <c r="G67" i="3"/>
  <c r="G68" i="3"/>
  <c r="G69" i="3"/>
  <c r="G70" i="3"/>
  <c r="G71" i="3"/>
  <c r="G72" i="3"/>
  <c r="G73" i="3"/>
  <c r="G74" i="3"/>
  <c r="G75" i="3"/>
  <c r="G76" i="3"/>
  <c r="G77" i="3"/>
  <c r="G78" i="3"/>
  <c r="G79" i="3"/>
  <c r="G80" i="3"/>
  <c r="G81" i="3"/>
  <c r="G82" i="3"/>
  <c r="G83" i="3"/>
  <c r="G84" i="3"/>
  <c r="G85" i="3"/>
  <c r="G86" i="3"/>
  <c r="G87" i="3"/>
  <c r="G88" i="3"/>
  <c r="G89" i="3"/>
  <c r="G90" i="3"/>
  <c r="G91" i="3"/>
  <c r="G92" i="3"/>
  <c r="G93" i="3"/>
  <c r="G94" i="3"/>
  <c r="G95" i="3"/>
  <c r="G96" i="3"/>
  <c r="G97" i="3"/>
  <c r="G98" i="3"/>
  <c r="G99" i="3"/>
  <c r="G100" i="3"/>
  <c r="G101" i="3"/>
  <c r="G102" i="3"/>
  <c r="G103" i="3"/>
  <c r="G104" i="3"/>
  <c r="G105" i="3"/>
  <c r="G106" i="3"/>
  <c r="G107" i="3"/>
  <c r="G108" i="3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156" i="3"/>
  <c r="G157" i="3"/>
  <c r="G158" i="3"/>
  <c r="G159" i="3"/>
  <c r="G160" i="3"/>
  <c r="G161" i="3"/>
  <c r="G162" i="3"/>
  <c r="G163" i="3"/>
  <c r="G164" i="3"/>
  <c r="G165" i="3"/>
  <c r="G166" i="3"/>
  <c r="G167" i="3"/>
  <c r="G168" i="3"/>
  <c r="G169" i="3"/>
  <c r="G170" i="3"/>
  <c r="G171" i="3"/>
  <c r="G172" i="3"/>
  <c r="G173" i="3"/>
  <c r="G174" i="3"/>
  <c r="G175" i="3"/>
  <c r="G176" i="3"/>
  <c r="G177" i="3"/>
  <c r="G178" i="3"/>
  <c r="G179" i="3"/>
  <c r="G180" i="3"/>
  <c r="G181" i="3"/>
  <c r="G182" i="3"/>
  <c r="G183" i="3"/>
  <c r="G184" i="3"/>
  <c r="G185" i="3"/>
  <c r="G186" i="3"/>
  <c r="G187" i="3"/>
  <c r="G188" i="3"/>
  <c r="G189" i="3"/>
  <c r="G190" i="3"/>
  <c r="G191" i="3"/>
  <c r="G192" i="3"/>
  <c r="G193" i="3"/>
  <c r="G194" i="3"/>
  <c r="G195" i="3"/>
  <c r="G196" i="3"/>
  <c r="G197" i="3"/>
  <c r="G198" i="3"/>
  <c r="G199" i="3"/>
  <c r="G200" i="3"/>
  <c r="G201" i="3"/>
  <c r="G202" i="3"/>
  <c r="G203" i="3"/>
  <c r="G204" i="3"/>
  <c r="G205" i="3"/>
  <c r="G206" i="3"/>
  <c r="G207" i="3"/>
  <c r="G208" i="3"/>
  <c r="G209" i="3"/>
  <c r="G210" i="3"/>
  <c r="G211" i="3"/>
  <c r="G212" i="3"/>
  <c r="G213" i="3"/>
  <c r="G214" i="3"/>
  <c r="G215" i="3"/>
  <c r="G216" i="3"/>
  <c r="G217" i="3"/>
  <c r="G218" i="3"/>
  <c r="G219" i="3"/>
  <c r="G220" i="3"/>
  <c r="G221" i="3"/>
  <c r="G222" i="3"/>
  <c r="G223" i="3"/>
  <c r="G224" i="3"/>
  <c r="G225" i="3"/>
  <c r="G226" i="3"/>
  <c r="G227" i="3"/>
  <c r="G228" i="3"/>
  <c r="G229" i="3"/>
  <c r="G230" i="3"/>
  <c r="G231" i="3"/>
  <c r="G232" i="3"/>
  <c r="G233" i="3"/>
  <c r="G234" i="3"/>
  <c r="G235" i="3"/>
  <c r="G236" i="3"/>
  <c r="G237" i="3"/>
  <c r="G238" i="3"/>
  <c r="G239" i="3"/>
  <c r="G240" i="3"/>
  <c r="G241" i="3"/>
  <c r="G242" i="3"/>
  <c r="G243" i="3"/>
  <c r="G244" i="3"/>
  <c r="G245" i="3"/>
  <c r="G246" i="3"/>
  <c r="G247" i="3"/>
  <c r="G248" i="3"/>
  <c r="G249" i="3"/>
  <c r="G250" i="3"/>
  <c r="G251" i="3"/>
  <c r="G252" i="3"/>
  <c r="G253" i="3"/>
  <c r="G254" i="3"/>
  <c r="G255" i="3"/>
  <c r="G256" i="3"/>
  <c r="G257" i="3"/>
  <c r="G258" i="3"/>
  <c r="G259" i="3"/>
  <c r="G260" i="3"/>
  <c r="G261" i="3"/>
  <c r="G262" i="3"/>
  <c r="G263" i="3"/>
  <c r="G264" i="3"/>
  <c r="G265" i="3"/>
  <c r="G266" i="3"/>
  <c r="G267" i="3"/>
  <c r="G268" i="3"/>
  <c r="G269" i="3"/>
  <c r="G270" i="3"/>
  <c r="G271" i="3"/>
  <c r="G272" i="3"/>
  <c r="G273" i="3"/>
  <c r="G274" i="3"/>
  <c r="G275" i="3"/>
  <c r="G276" i="3"/>
  <c r="G277" i="3"/>
  <c r="G278" i="3"/>
  <c r="G279" i="3"/>
  <c r="G280" i="3"/>
  <c r="G281" i="3"/>
  <c r="G282" i="3"/>
  <c r="G283" i="3"/>
  <c r="G284" i="3"/>
  <c r="G285" i="3"/>
  <c r="G286" i="3"/>
  <c r="G287" i="3"/>
  <c r="G288" i="3"/>
  <c r="G289" i="3"/>
  <c r="G290" i="3"/>
  <c r="G291" i="3"/>
  <c r="G292" i="3"/>
  <c r="G293" i="3"/>
  <c r="G294" i="3"/>
  <c r="G295" i="3"/>
  <c r="G296" i="3"/>
  <c r="G297" i="3"/>
  <c r="G298" i="3"/>
  <c r="G299" i="3"/>
  <c r="G300" i="3"/>
  <c r="G301" i="3"/>
  <c r="G302" i="3"/>
  <c r="G303" i="3"/>
  <c r="G304" i="3"/>
  <c r="G305" i="3"/>
  <c r="G306" i="3"/>
  <c r="G307" i="3"/>
  <c r="G308" i="3"/>
  <c r="G309" i="3"/>
  <c r="G310" i="3"/>
  <c r="G311" i="3"/>
  <c r="G312" i="3"/>
  <c r="G313" i="3"/>
  <c r="G314" i="3"/>
  <c r="G315" i="3"/>
  <c r="G316" i="3"/>
  <c r="G317" i="3"/>
  <c r="G318" i="3"/>
  <c r="G319" i="3"/>
  <c r="G320" i="3"/>
  <c r="G321" i="3"/>
  <c r="G322" i="3"/>
  <c r="G323" i="3"/>
  <c r="G324" i="3"/>
  <c r="G325" i="3"/>
  <c r="G326" i="3"/>
  <c r="G327" i="3"/>
  <c r="G328" i="3"/>
  <c r="G329" i="3"/>
  <c r="G330" i="3"/>
  <c r="G331" i="3"/>
  <c r="G332" i="3"/>
  <c r="G333" i="3"/>
  <c r="G334" i="3"/>
  <c r="G335" i="3"/>
  <c r="G336" i="3"/>
  <c r="G337" i="3"/>
  <c r="G338" i="3"/>
  <c r="G339" i="3"/>
  <c r="G340" i="3"/>
  <c r="G341" i="3"/>
  <c r="G342" i="3"/>
  <c r="G343" i="3"/>
  <c r="G344" i="3"/>
  <c r="G345" i="3"/>
  <c r="G346" i="3"/>
  <c r="G347" i="3"/>
  <c r="G348" i="3"/>
  <c r="G349" i="3"/>
  <c r="G350" i="3"/>
  <c r="G351" i="3"/>
  <c r="G352" i="3"/>
  <c r="G353" i="3"/>
  <c r="G354" i="3"/>
  <c r="G355" i="3"/>
  <c r="G356" i="3"/>
  <c r="G357" i="3"/>
  <c r="G358" i="3"/>
  <c r="G359" i="3"/>
  <c r="G360" i="3"/>
  <c r="G361" i="3"/>
  <c r="G362" i="3"/>
  <c r="G363" i="3"/>
  <c r="G364" i="3"/>
  <c r="G365" i="3"/>
  <c r="G366" i="3"/>
  <c r="G367" i="3"/>
  <c r="G368" i="3"/>
  <c r="G369" i="3"/>
  <c r="G370" i="3"/>
  <c r="G371" i="3"/>
  <c r="G372" i="3"/>
  <c r="G373" i="3"/>
  <c r="G374" i="3"/>
  <c r="G375" i="3"/>
  <c r="G376" i="3"/>
  <c r="G377" i="3"/>
  <c r="G378" i="3"/>
  <c r="G379" i="3"/>
  <c r="G380" i="3"/>
  <c r="G381" i="3"/>
  <c r="G382" i="3"/>
  <c r="G383" i="3"/>
  <c r="G384" i="3"/>
  <c r="G385" i="3"/>
  <c r="G386" i="3"/>
  <c r="G387" i="3"/>
  <c r="G388" i="3"/>
  <c r="G389" i="3"/>
  <c r="G390" i="3"/>
  <c r="G391" i="3"/>
  <c r="G392" i="3"/>
  <c r="G393" i="3"/>
  <c r="G394" i="3"/>
  <c r="G395" i="3"/>
  <c r="G396" i="3"/>
  <c r="G397" i="3"/>
  <c r="G398" i="3"/>
  <c r="G399" i="3"/>
  <c r="G400" i="3"/>
  <c r="G401" i="3"/>
  <c r="G402" i="3"/>
  <c r="G403" i="3"/>
  <c r="G404" i="3"/>
  <c r="G405" i="3"/>
  <c r="G406" i="3"/>
  <c r="G407" i="3"/>
  <c r="G408" i="3"/>
  <c r="G409" i="3"/>
  <c r="G410" i="3"/>
  <c r="G411" i="3"/>
  <c r="G412" i="3"/>
  <c r="G413" i="3"/>
  <c r="G414" i="3"/>
  <c r="G415" i="3"/>
  <c r="G416" i="3"/>
  <c r="G417" i="3"/>
  <c r="G418" i="3"/>
  <c r="G419" i="3"/>
  <c r="G420" i="3"/>
  <c r="G421" i="3"/>
  <c r="G422" i="3"/>
  <c r="G423" i="3"/>
  <c r="G424" i="3"/>
  <c r="G425" i="3"/>
  <c r="G426" i="3"/>
  <c r="G427" i="3"/>
  <c r="G428" i="3"/>
  <c r="G429" i="3"/>
  <c r="G430" i="3"/>
  <c r="G431" i="3"/>
  <c r="G432" i="3"/>
  <c r="G433" i="3"/>
  <c r="G434" i="3"/>
  <c r="G435" i="3"/>
  <c r="G436" i="3"/>
  <c r="G437" i="3"/>
  <c r="G438" i="3"/>
  <c r="G439" i="3"/>
  <c r="G440" i="3"/>
  <c r="G441" i="3"/>
  <c r="G442" i="3"/>
  <c r="G443" i="3"/>
  <c r="G444" i="3"/>
  <c r="G445" i="3"/>
  <c r="G446" i="3"/>
  <c r="G447" i="3"/>
  <c r="G448" i="3"/>
  <c r="G449" i="3"/>
  <c r="G450" i="3"/>
  <c r="G451" i="3"/>
  <c r="G452" i="3"/>
  <c r="G453" i="3"/>
  <c r="G454" i="3"/>
  <c r="G455" i="3"/>
  <c r="G456" i="3"/>
  <c r="G457" i="3"/>
  <c r="G458" i="3"/>
  <c r="G459" i="3"/>
  <c r="G460" i="3"/>
  <c r="G461" i="3"/>
  <c r="G462" i="3"/>
  <c r="G463" i="3"/>
  <c r="G464" i="3"/>
  <c r="G465" i="3"/>
  <c r="G466" i="3"/>
  <c r="G467" i="3"/>
  <c r="G468" i="3"/>
  <c r="G469" i="3"/>
  <c r="G470" i="3"/>
  <c r="G471" i="3"/>
  <c r="G472" i="3"/>
  <c r="G473" i="3"/>
  <c r="G474" i="3"/>
  <c r="G475" i="3"/>
  <c r="G476" i="3"/>
  <c r="G477" i="3"/>
  <c r="G478" i="3"/>
  <c r="G479" i="3"/>
  <c r="G480" i="3"/>
  <c r="G481" i="3"/>
  <c r="G482" i="3"/>
  <c r="G483" i="3"/>
  <c r="G484" i="3"/>
  <c r="G485" i="3"/>
  <c r="G486" i="3"/>
  <c r="G487" i="3"/>
  <c r="G488" i="3"/>
  <c r="G489" i="3"/>
  <c r="G490" i="3"/>
  <c r="G491" i="3"/>
  <c r="G492" i="3"/>
  <c r="G493" i="3"/>
  <c r="G494" i="3"/>
  <c r="G495" i="3"/>
  <c r="G496" i="3"/>
  <c r="G497" i="3"/>
  <c r="G498" i="3"/>
  <c r="G499" i="3"/>
  <c r="G500" i="3"/>
  <c r="G501" i="3"/>
  <c r="G502" i="3"/>
  <c r="G503" i="3"/>
  <c r="G504" i="3"/>
  <c r="G505" i="3"/>
  <c r="G506" i="3"/>
  <c r="G507" i="3"/>
  <c r="G508" i="3"/>
  <c r="G509" i="3"/>
  <c r="G510" i="3"/>
  <c r="G511" i="3"/>
  <c r="G512" i="3"/>
  <c r="G513" i="3"/>
  <c r="G514" i="3"/>
  <c r="G515" i="3"/>
  <c r="G516" i="3"/>
  <c r="G517" i="3"/>
  <c r="G518" i="3"/>
  <c r="G519" i="3"/>
  <c r="G520" i="3"/>
  <c r="G521" i="3"/>
  <c r="G522" i="3"/>
  <c r="G523" i="3"/>
  <c r="G524" i="3"/>
  <c r="G525" i="3"/>
  <c r="G526" i="3"/>
  <c r="G527" i="3"/>
  <c r="G528" i="3"/>
  <c r="G529" i="3"/>
  <c r="G530" i="3"/>
  <c r="G531" i="3"/>
  <c r="G532" i="3"/>
  <c r="G533" i="3"/>
  <c r="G534" i="3"/>
  <c r="G535" i="3"/>
  <c r="G536" i="3"/>
  <c r="G537" i="3"/>
  <c r="G538" i="3"/>
  <c r="G539" i="3"/>
  <c r="G540" i="3"/>
  <c r="G541" i="3"/>
  <c r="G542" i="3"/>
  <c r="G543" i="3"/>
  <c r="G544" i="3"/>
  <c r="G545" i="3"/>
  <c r="G546" i="3"/>
  <c r="G547" i="3"/>
  <c r="G548" i="3"/>
  <c r="G549" i="3"/>
  <c r="G550" i="3"/>
  <c r="G551" i="3"/>
  <c r="G552" i="3"/>
  <c r="G553" i="3"/>
  <c r="G554" i="3"/>
  <c r="G555" i="3"/>
  <c r="G556" i="3"/>
  <c r="G557" i="3"/>
  <c r="G558" i="3"/>
  <c r="G559" i="3"/>
  <c r="G560" i="3"/>
  <c r="G561" i="3"/>
  <c r="G562" i="3"/>
  <c r="G563" i="3"/>
  <c r="G564" i="3"/>
  <c r="G565" i="3"/>
  <c r="G566" i="3"/>
  <c r="G567" i="3"/>
  <c r="G568" i="3"/>
  <c r="G569" i="3"/>
  <c r="G570" i="3"/>
  <c r="G571" i="3"/>
  <c r="G572" i="3"/>
  <c r="G573" i="3"/>
  <c r="G574" i="3"/>
  <c r="G575" i="3"/>
  <c r="G576" i="3"/>
  <c r="G577" i="3"/>
  <c r="G578" i="3"/>
  <c r="G579" i="3"/>
  <c r="G580" i="3"/>
  <c r="G581" i="3"/>
  <c r="G582" i="3"/>
  <c r="G583" i="3"/>
  <c r="G584" i="3"/>
  <c r="G585" i="3"/>
  <c r="G586" i="3"/>
  <c r="G587" i="3"/>
  <c r="G588" i="3"/>
  <c r="G589" i="3"/>
  <c r="G590" i="3"/>
  <c r="G591" i="3"/>
  <c r="G592" i="3"/>
  <c r="G593" i="3"/>
  <c r="G594" i="3"/>
  <c r="G595" i="3"/>
  <c r="G596" i="3"/>
  <c r="G597" i="3"/>
  <c r="G598" i="3"/>
  <c r="G599" i="3"/>
  <c r="G600" i="3"/>
  <c r="G601" i="3"/>
  <c r="G602" i="3"/>
  <c r="G603" i="3"/>
  <c r="G604" i="3"/>
  <c r="G605" i="3"/>
  <c r="G606" i="3"/>
  <c r="G607" i="3"/>
  <c r="G608" i="3"/>
  <c r="G609" i="3"/>
  <c r="G610" i="3"/>
  <c r="G611" i="3"/>
  <c r="G612" i="3"/>
  <c r="G613" i="3"/>
  <c r="G614" i="3"/>
  <c r="G615" i="3"/>
  <c r="G616" i="3"/>
  <c r="G617" i="3"/>
  <c r="G618" i="3"/>
  <c r="G619" i="3"/>
  <c r="G620" i="3"/>
  <c r="G621" i="3"/>
  <c r="G622" i="3"/>
  <c r="G623" i="3"/>
  <c r="G624" i="3"/>
  <c r="G625" i="3"/>
  <c r="G626" i="3"/>
  <c r="G627" i="3"/>
  <c r="G628" i="3"/>
  <c r="G629" i="3"/>
  <c r="G630" i="3"/>
  <c r="G631" i="3"/>
  <c r="G632" i="3"/>
  <c r="G633" i="3"/>
  <c r="G634" i="3"/>
  <c r="G635" i="3"/>
  <c r="G636" i="3"/>
  <c r="G637" i="3"/>
  <c r="G638" i="3"/>
  <c r="G639" i="3"/>
  <c r="G640" i="3"/>
  <c r="G641" i="3"/>
  <c r="G642" i="3"/>
  <c r="G643" i="3"/>
  <c r="G644" i="3"/>
  <c r="G645" i="3"/>
  <c r="G646" i="3"/>
  <c r="G647" i="3"/>
  <c r="G648" i="3"/>
  <c r="G649" i="3"/>
  <c r="G650" i="3"/>
  <c r="G651" i="3"/>
  <c r="G652" i="3"/>
  <c r="G653" i="3"/>
  <c r="G654" i="3"/>
  <c r="G655" i="3"/>
  <c r="G656" i="3"/>
  <c r="G657" i="3"/>
  <c r="G658" i="3"/>
  <c r="G659" i="3"/>
  <c r="G660" i="3"/>
  <c r="G661" i="3"/>
  <c r="G662" i="3"/>
  <c r="G663" i="3"/>
  <c r="G664" i="3"/>
  <c r="G665" i="3"/>
  <c r="G666" i="3"/>
  <c r="G667" i="3"/>
  <c r="G668" i="3"/>
  <c r="G669" i="3"/>
  <c r="G670" i="3"/>
  <c r="G671" i="3"/>
  <c r="G672" i="3"/>
  <c r="G673" i="3"/>
  <c r="G674" i="3"/>
  <c r="G675" i="3"/>
  <c r="G676" i="3"/>
  <c r="G677" i="3"/>
  <c r="G678" i="3"/>
  <c r="G679" i="3"/>
  <c r="G680" i="3"/>
  <c r="G681" i="3"/>
  <c r="G682" i="3"/>
  <c r="G683" i="3"/>
  <c r="G684" i="3"/>
  <c r="G685" i="3"/>
  <c r="G686" i="3"/>
  <c r="G687" i="3"/>
  <c r="G688" i="3"/>
  <c r="G689" i="3"/>
  <c r="G690" i="3"/>
  <c r="G691" i="3"/>
  <c r="G692" i="3"/>
  <c r="G693" i="3"/>
  <c r="G694" i="3"/>
  <c r="G695" i="3"/>
  <c r="G696" i="3"/>
  <c r="G697" i="3"/>
  <c r="G698" i="3"/>
  <c r="G699" i="3"/>
  <c r="G700" i="3"/>
  <c r="G701" i="3"/>
  <c r="G702" i="3"/>
  <c r="G703" i="3"/>
  <c r="G704" i="3"/>
  <c r="G705" i="3"/>
  <c r="G706" i="3"/>
  <c r="G707" i="3"/>
  <c r="G708" i="3"/>
  <c r="G709" i="3"/>
  <c r="G710" i="3"/>
  <c r="G711" i="3"/>
  <c r="G712" i="3"/>
  <c r="G713" i="3"/>
  <c r="G714" i="3"/>
  <c r="G715" i="3"/>
  <c r="G716" i="3"/>
  <c r="G717" i="3"/>
  <c r="G718" i="3"/>
  <c r="G719" i="3"/>
  <c r="G720" i="3"/>
  <c r="G721" i="3"/>
  <c r="G722" i="3"/>
  <c r="G723" i="3"/>
  <c r="G724" i="3"/>
  <c r="G725" i="3"/>
  <c r="G726" i="3"/>
  <c r="G727" i="3"/>
  <c r="G728" i="3"/>
  <c r="G729" i="3"/>
  <c r="G730" i="3"/>
  <c r="G731" i="3"/>
  <c r="G732" i="3"/>
  <c r="G733" i="3"/>
  <c r="G734" i="3"/>
  <c r="G735" i="3"/>
  <c r="G736" i="3"/>
  <c r="G737" i="3"/>
  <c r="G738" i="3"/>
  <c r="G739" i="3"/>
  <c r="G740" i="3"/>
  <c r="G741" i="3"/>
  <c r="G742" i="3"/>
  <c r="G743" i="3"/>
  <c r="G744" i="3"/>
  <c r="G745" i="3"/>
  <c r="G746" i="3"/>
  <c r="G747" i="3"/>
  <c r="G748" i="3"/>
  <c r="G749" i="3"/>
  <c r="G750" i="3"/>
  <c r="G751" i="3"/>
  <c r="G752" i="3"/>
  <c r="G753" i="3"/>
  <c r="G754" i="3"/>
  <c r="G755" i="3"/>
  <c r="G756" i="3"/>
  <c r="G757" i="3"/>
  <c r="G758" i="3"/>
  <c r="G759" i="3"/>
  <c r="G760" i="3"/>
  <c r="G761" i="3"/>
  <c r="G762" i="3"/>
  <c r="G763" i="3"/>
  <c r="G764" i="3"/>
  <c r="G765" i="3"/>
  <c r="G766" i="3"/>
  <c r="G767" i="3"/>
  <c r="G768" i="3"/>
  <c r="G769" i="3"/>
  <c r="G770" i="3"/>
  <c r="G771" i="3"/>
  <c r="G772" i="3"/>
  <c r="G773" i="3"/>
  <c r="G774" i="3"/>
  <c r="G775" i="3"/>
  <c r="G776" i="3"/>
  <c r="G777" i="3"/>
  <c r="G778" i="3"/>
  <c r="G779" i="3"/>
  <c r="G780" i="3"/>
  <c r="G781" i="3"/>
  <c r="G782" i="3"/>
  <c r="G783" i="3"/>
  <c r="G784" i="3"/>
  <c r="G785" i="3"/>
  <c r="G786" i="3"/>
  <c r="G787" i="3"/>
  <c r="G788" i="3"/>
  <c r="G789" i="3"/>
  <c r="G790" i="3"/>
  <c r="G791" i="3"/>
  <c r="G792" i="3"/>
  <c r="G793" i="3"/>
  <c r="G794" i="3"/>
  <c r="G795" i="3"/>
  <c r="G796" i="3"/>
  <c r="G797" i="3"/>
  <c r="G798" i="3"/>
  <c r="G799" i="3"/>
  <c r="G800" i="3"/>
  <c r="G801" i="3"/>
  <c r="G802" i="3"/>
  <c r="G803" i="3"/>
  <c r="G804" i="3"/>
  <c r="G805" i="3"/>
  <c r="G806" i="3"/>
  <c r="G807" i="3"/>
  <c r="G808" i="3"/>
  <c r="G809" i="3"/>
  <c r="G810" i="3"/>
  <c r="G811" i="3"/>
  <c r="G812" i="3"/>
  <c r="G813" i="3"/>
  <c r="G814" i="3"/>
  <c r="G815" i="3"/>
  <c r="G816" i="3"/>
  <c r="G817" i="3"/>
  <c r="G818" i="3"/>
  <c r="G819" i="3"/>
  <c r="G820" i="3"/>
  <c r="G821" i="3"/>
  <c r="G822" i="3"/>
  <c r="G823" i="3"/>
  <c r="G824" i="3"/>
  <c r="G825" i="3"/>
  <c r="G826" i="3"/>
  <c r="G827" i="3"/>
  <c r="G828" i="3"/>
  <c r="G829" i="3"/>
  <c r="G830" i="3"/>
  <c r="G831" i="3"/>
  <c r="G832" i="3"/>
  <c r="G833" i="3"/>
  <c r="G834" i="3"/>
  <c r="G835" i="3"/>
  <c r="G836" i="3"/>
  <c r="G837" i="3"/>
  <c r="G838" i="3"/>
  <c r="G839" i="3"/>
  <c r="G840" i="3"/>
  <c r="G841" i="3"/>
  <c r="G842" i="3"/>
  <c r="G843" i="3"/>
  <c r="G844" i="3"/>
  <c r="G845" i="3"/>
  <c r="G846" i="3"/>
  <c r="G847" i="3"/>
  <c r="G848" i="3"/>
  <c r="G849" i="3"/>
  <c r="G850" i="3"/>
  <c r="G851" i="3"/>
  <c r="G852" i="3"/>
  <c r="G853" i="3"/>
  <c r="G854" i="3"/>
  <c r="G855" i="3"/>
  <c r="G856" i="3"/>
  <c r="G857" i="3"/>
  <c r="G858" i="3"/>
  <c r="G859" i="3"/>
  <c r="G860" i="3"/>
  <c r="G861" i="3"/>
  <c r="G862" i="3"/>
  <c r="G863" i="3"/>
  <c r="G864" i="3"/>
  <c r="G865" i="3"/>
  <c r="G866" i="3"/>
  <c r="G867" i="3"/>
  <c r="G868" i="3"/>
  <c r="G869" i="3"/>
  <c r="G870" i="3"/>
  <c r="G871" i="3"/>
  <c r="G872" i="3"/>
  <c r="G873" i="3"/>
  <c r="G874" i="3"/>
  <c r="G875" i="3"/>
  <c r="G876" i="3"/>
  <c r="G877" i="3"/>
  <c r="G878" i="3"/>
  <c r="G879" i="3"/>
  <c r="G880" i="3"/>
  <c r="G881" i="3"/>
  <c r="G882" i="3"/>
  <c r="G883" i="3"/>
  <c r="G884" i="3"/>
  <c r="G885" i="3"/>
  <c r="G886" i="3"/>
  <c r="G887" i="3"/>
  <c r="G888" i="3"/>
  <c r="G889" i="3"/>
  <c r="G890" i="3"/>
  <c r="G891" i="3"/>
  <c r="G892" i="3"/>
  <c r="G893" i="3"/>
  <c r="G894" i="3"/>
  <c r="G895" i="3"/>
  <c r="G896" i="3"/>
  <c r="G897" i="3"/>
  <c r="G898" i="3"/>
  <c r="G899" i="3"/>
  <c r="G900" i="3"/>
  <c r="G901" i="3"/>
  <c r="G902" i="3"/>
  <c r="G903" i="3"/>
  <c r="G904" i="3"/>
  <c r="G905" i="3"/>
  <c r="G906" i="3"/>
  <c r="G907" i="3"/>
  <c r="G908" i="3"/>
  <c r="G909" i="3"/>
  <c r="G910" i="3"/>
  <c r="G911" i="3"/>
  <c r="G912" i="3"/>
  <c r="G913" i="3"/>
  <c r="G914" i="3"/>
  <c r="G915" i="3"/>
  <c r="G916" i="3"/>
  <c r="G917" i="3"/>
  <c r="G918" i="3"/>
  <c r="G919" i="3"/>
  <c r="G920" i="3"/>
  <c r="G921" i="3"/>
  <c r="G922" i="3"/>
  <c r="G923" i="3"/>
  <c r="G924" i="3"/>
  <c r="G925" i="3"/>
  <c r="G926" i="3"/>
  <c r="G927" i="3"/>
  <c r="G928" i="3"/>
  <c r="G929" i="3"/>
  <c r="G930" i="3"/>
  <c r="G931" i="3"/>
  <c r="G932" i="3"/>
  <c r="G933" i="3"/>
  <c r="G934" i="3"/>
  <c r="G935" i="3"/>
  <c r="G936" i="3"/>
  <c r="G937" i="3"/>
  <c r="G938" i="3"/>
  <c r="G939" i="3"/>
  <c r="G940" i="3"/>
  <c r="G941" i="3"/>
  <c r="G942" i="3"/>
  <c r="G943" i="3"/>
  <c r="G944" i="3"/>
  <c r="G945" i="3"/>
  <c r="G946" i="3"/>
  <c r="G947" i="3"/>
  <c r="G948" i="3"/>
  <c r="G949" i="3"/>
  <c r="G950" i="3"/>
  <c r="G951" i="3"/>
  <c r="G952" i="3"/>
  <c r="G953" i="3"/>
  <c r="G954" i="3"/>
  <c r="G955" i="3"/>
  <c r="G956" i="3"/>
  <c r="G957" i="3"/>
  <c r="G958" i="3"/>
  <c r="G959" i="3"/>
  <c r="G960" i="3"/>
  <c r="G961" i="3"/>
  <c r="G962" i="3"/>
  <c r="G963" i="3"/>
  <c r="G964" i="3"/>
  <c r="G965" i="3"/>
  <c r="G966" i="3"/>
  <c r="G967" i="3"/>
  <c r="G968" i="3"/>
  <c r="G969" i="3"/>
  <c r="G970" i="3"/>
  <c r="G971" i="3"/>
  <c r="G972" i="3"/>
  <c r="G973" i="3"/>
  <c r="G974" i="3"/>
  <c r="G975" i="3"/>
  <c r="G976" i="3"/>
  <c r="G977" i="3"/>
  <c r="G978" i="3"/>
  <c r="G979" i="3"/>
  <c r="G980" i="3"/>
  <c r="G981" i="3"/>
  <c r="G982" i="3"/>
  <c r="G983" i="3"/>
  <c r="G984" i="3"/>
  <c r="G985" i="3"/>
  <c r="G986" i="3"/>
  <c r="G987" i="3"/>
  <c r="G988" i="3"/>
  <c r="G989" i="3"/>
  <c r="G990" i="3"/>
  <c r="G991" i="3"/>
  <c r="G992" i="3"/>
  <c r="G993" i="3"/>
  <c r="G994" i="3"/>
  <c r="G995" i="3"/>
  <c r="G996" i="3"/>
  <c r="G997" i="3"/>
  <c r="G998" i="3"/>
  <c r="G999" i="3"/>
  <c r="G1000" i="3"/>
  <c r="G1001" i="3"/>
  <c r="G1002" i="3"/>
  <c r="G1003" i="3"/>
  <c r="G1004" i="3"/>
  <c r="G1005" i="3"/>
  <c r="G1006" i="3"/>
  <c r="G1007" i="3"/>
  <c r="G1008" i="3"/>
  <c r="G1009" i="3"/>
  <c r="G1010" i="3"/>
  <c r="G1011" i="3"/>
  <c r="G1012" i="3"/>
  <c r="G1013" i="3"/>
  <c r="G1014" i="3"/>
  <c r="G1015" i="3"/>
  <c r="G1016" i="3"/>
  <c r="G1017" i="3"/>
  <c r="G1018" i="3"/>
  <c r="G1019" i="3"/>
  <c r="G1020" i="3"/>
  <c r="G1021" i="3"/>
  <c r="G1022" i="3"/>
  <c r="G1023" i="3"/>
  <c r="G1024" i="3"/>
  <c r="G1025" i="3"/>
  <c r="G1026" i="3"/>
  <c r="G1027" i="3"/>
  <c r="G1028" i="3"/>
  <c r="G1029" i="3"/>
  <c r="G1030" i="3"/>
  <c r="G1031" i="3"/>
  <c r="G1032" i="3"/>
  <c r="G1033" i="3"/>
  <c r="G1034" i="3"/>
  <c r="G1035" i="3"/>
  <c r="G1036" i="3"/>
  <c r="G1037" i="3"/>
  <c r="G1038" i="3"/>
  <c r="G1039" i="3"/>
  <c r="G1040" i="3"/>
  <c r="G1041" i="3"/>
  <c r="G1042" i="3"/>
  <c r="G1043" i="3"/>
  <c r="G1044" i="3"/>
  <c r="G1045" i="3"/>
  <c r="G1046" i="3"/>
  <c r="G1047" i="3"/>
  <c r="G1048" i="3"/>
  <c r="G1049" i="3"/>
  <c r="G1050" i="3"/>
  <c r="G1051" i="3"/>
  <c r="G1052" i="3"/>
  <c r="G1053" i="3"/>
  <c r="G1054" i="3"/>
  <c r="G1055" i="3"/>
  <c r="G1056" i="3"/>
  <c r="G1057" i="3"/>
  <c r="G1058" i="3"/>
  <c r="G1059" i="3"/>
  <c r="G1060" i="3"/>
  <c r="G1061" i="3"/>
  <c r="G1062" i="3"/>
  <c r="G1063" i="3"/>
  <c r="G1064" i="3"/>
  <c r="G1065" i="3"/>
  <c r="G1066" i="3"/>
  <c r="G1067" i="3"/>
  <c r="G1068" i="3"/>
  <c r="G1069" i="3"/>
  <c r="G1070" i="3"/>
  <c r="G1071" i="3"/>
  <c r="G1072" i="3"/>
  <c r="G1073" i="3"/>
  <c r="G1074" i="3"/>
  <c r="G1075" i="3"/>
  <c r="G1076" i="3"/>
  <c r="G1077" i="3"/>
  <c r="G1078" i="3"/>
  <c r="G1079" i="3"/>
  <c r="G1080" i="3"/>
  <c r="G1081" i="3"/>
  <c r="G1082" i="3"/>
  <c r="G1083" i="3"/>
  <c r="G1084" i="3"/>
  <c r="G1085" i="3"/>
  <c r="G1086" i="3"/>
  <c r="G1087" i="3"/>
  <c r="G1088" i="3"/>
  <c r="G1089" i="3"/>
  <c r="G1090" i="3"/>
  <c r="G1091" i="3"/>
  <c r="G1092" i="3"/>
  <c r="G1093" i="3"/>
  <c r="G1094" i="3"/>
  <c r="G1095" i="3"/>
  <c r="G1096" i="3"/>
  <c r="G1097" i="3"/>
  <c r="G1098" i="3"/>
  <c r="G1099" i="3"/>
  <c r="G1100" i="3"/>
  <c r="G1101" i="3"/>
  <c r="G1102" i="3"/>
  <c r="G1103" i="3"/>
  <c r="G1104" i="3"/>
  <c r="G1105" i="3"/>
  <c r="G1106" i="3"/>
  <c r="G1107" i="3"/>
  <c r="G1108" i="3"/>
  <c r="G1109" i="3"/>
  <c r="G1110" i="3"/>
  <c r="G1111" i="3"/>
  <c r="G1112" i="3"/>
  <c r="G1113" i="3"/>
  <c r="G1114" i="3"/>
  <c r="G1115" i="3"/>
  <c r="G1116" i="3"/>
  <c r="G1117" i="3"/>
  <c r="G1118" i="3"/>
  <c r="G1119" i="3"/>
  <c r="G1120" i="3"/>
  <c r="G1121" i="3"/>
  <c r="G1122" i="3"/>
  <c r="G1123" i="3"/>
  <c r="G1124" i="3"/>
  <c r="G1125" i="3"/>
  <c r="G1126" i="3"/>
  <c r="G1127" i="3"/>
  <c r="G1128" i="3"/>
  <c r="G1129" i="3"/>
  <c r="G1130" i="3"/>
  <c r="G1131" i="3"/>
  <c r="G1132" i="3"/>
  <c r="G1133" i="3"/>
  <c r="G1134" i="3"/>
  <c r="G1135" i="3"/>
  <c r="G1136" i="3"/>
  <c r="G1137" i="3"/>
  <c r="G1138" i="3"/>
  <c r="G1139" i="3"/>
  <c r="G1140" i="3"/>
  <c r="G1141" i="3"/>
  <c r="G1142" i="3"/>
  <c r="G1143" i="3"/>
  <c r="G1144" i="3"/>
  <c r="G1145" i="3"/>
  <c r="G1146" i="3"/>
  <c r="G1147" i="3"/>
  <c r="G1148" i="3"/>
  <c r="G1149" i="3"/>
  <c r="G1150" i="3"/>
  <c r="G1151" i="3"/>
  <c r="G1152" i="3"/>
  <c r="G1153" i="3"/>
  <c r="G1154" i="3"/>
  <c r="G1155" i="3"/>
  <c r="G1156" i="3"/>
  <c r="G1157" i="3"/>
  <c r="G1158" i="3"/>
  <c r="G1159" i="3"/>
  <c r="G1160" i="3"/>
  <c r="G1161" i="3"/>
  <c r="G1162" i="3"/>
  <c r="G1163" i="3"/>
  <c r="G1164" i="3"/>
  <c r="G1165" i="3"/>
  <c r="G1166" i="3"/>
  <c r="G1167" i="3"/>
  <c r="G1168" i="3"/>
  <c r="G1169" i="3"/>
  <c r="G1170" i="3"/>
  <c r="G1171" i="3"/>
  <c r="G1172" i="3"/>
  <c r="G1173" i="3"/>
  <c r="G1174" i="3"/>
  <c r="G1175" i="3"/>
  <c r="G1176" i="3"/>
  <c r="G1177" i="3"/>
  <c r="G1178" i="3"/>
  <c r="G1179" i="3"/>
  <c r="G1180" i="3"/>
  <c r="G1181" i="3"/>
  <c r="G1182" i="3"/>
  <c r="G1183" i="3"/>
  <c r="G1184" i="3"/>
  <c r="G1185" i="3"/>
  <c r="G1186" i="3"/>
  <c r="G1187" i="3"/>
  <c r="G1188" i="3"/>
  <c r="G1189" i="3"/>
  <c r="G1190" i="3"/>
  <c r="G1191" i="3"/>
  <c r="G1192" i="3"/>
  <c r="G1193" i="3"/>
  <c r="G1194" i="3"/>
  <c r="G1195" i="3"/>
  <c r="G1196" i="3"/>
  <c r="G1197" i="3"/>
  <c r="G1198" i="3"/>
  <c r="G1199" i="3"/>
  <c r="G1200" i="3"/>
  <c r="G1201" i="3"/>
  <c r="G1202" i="3"/>
  <c r="G1203" i="3"/>
  <c r="G1204" i="3"/>
  <c r="G1205" i="3"/>
  <c r="G1206" i="3"/>
  <c r="G1207" i="3"/>
  <c r="G1208" i="3"/>
  <c r="G1209" i="3"/>
  <c r="G1210" i="3"/>
  <c r="G1211" i="3"/>
  <c r="G1212" i="3"/>
  <c r="G1213" i="3"/>
  <c r="G1214" i="3"/>
  <c r="G1215" i="3"/>
  <c r="G1216" i="3"/>
  <c r="G1217" i="3"/>
  <c r="G1218" i="3"/>
  <c r="G1219" i="3"/>
  <c r="G1220" i="3"/>
  <c r="G1221" i="3"/>
  <c r="G1222" i="3"/>
  <c r="G1223" i="3"/>
  <c r="G1224" i="3"/>
  <c r="G1225" i="3"/>
  <c r="G1226" i="3"/>
  <c r="G1227" i="3"/>
  <c r="G1228" i="3"/>
  <c r="G1229" i="3"/>
  <c r="G1230" i="3"/>
  <c r="G1231" i="3"/>
  <c r="G1232" i="3"/>
  <c r="G1233" i="3"/>
  <c r="G1234" i="3"/>
  <c r="G1235" i="3"/>
  <c r="G1236" i="3"/>
  <c r="G1237" i="3"/>
  <c r="G1238" i="3"/>
  <c r="G1239" i="3"/>
  <c r="G1240" i="3"/>
  <c r="G1241" i="3"/>
  <c r="G1242" i="3"/>
  <c r="G1243" i="3"/>
  <c r="G1244" i="3"/>
  <c r="G1245" i="3"/>
  <c r="G1246" i="3"/>
  <c r="G1247" i="3"/>
  <c r="G1248" i="3"/>
  <c r="G1249" i="3"/>
  <c r="G1250" i="3"/>
  <c r="G1251" i="3"/>
  <c r="G1252" i="3"/>
  <c r="G1253" i="3"/>
  <c r="G1254" i="3"/>
  <c r="G1255" i="3"/>
  <c r="G1256" i="3"/>
  <c r="G1257" i="3"/>
  <c r="G1258" i="3"/>
  <c r="G1259" i="3"/>
  <c r="G1260" i="3"/>
  <c r="G1261" i="3"/>
  <c r="G1262" i="3"/>
  <c r="G1263" i="3"/>
  <c r="G1264" i="3"/>
  <c r="G1265" i="3"/>
  <c r="G1266" i="3"/>
  <c r="G1267" i="3"/>
  <c r="G1268" i="3"/>
  <c r="G1269" i="3"/>
  <c r="G1270" i="3"/>
  <c r="G1271" i="3"/>
  <c r="G1272" i="3"/>
  <c r="G1273" i="3"/>
  <c r="G1274" i="3"/>
  <c r="G1275" i="3"/>
  <c r="G1276" i="3"/>
  <c r="G1277" i="3"/>
  <c r="G1278" i="3"/>
  <c r="G1279" i="3"/>
  <c r="G1280" i="3"/>
  <c r="G1281" i="3"/>
  <c r="G1282" i="3"/>
  <c r="G1283" i="3"/>
  <c r="G1284" i="3"/>
  <c r="G1285" i="3"/>
  <c r="G1286" i="3"/>
  <c r="G1287" i="3"/>
  <c r="G1288" i="3"/>
  <c r="G1289" i="3"/>
  <c r="G1290" i="3"/>
  <c r="G1291" i="3"/>
  <c r="G1292" i="3"/>
  <c r="G1293" i="3"/>
  <c r="G1294" i="3"/>
  <c r="G1295" i="3"/>
  <c r="G1296" i="3"/>
  <c r="G1297" i="3"/>
  <c r="G1298" i="3"/>
  <c r="G1299" i="3"/>
  <c r="G1300" i="3"/>
  <c r="G1301" i="3"/>
  <c r="G1302" i="3"/>
  <c r="G1303" i="3"/>
  <c r="G1304" i="3"/>
  <c r="G1305" i="3"/>
  <c r="G1306" i="3"/>
  <c r="G1307" i="3"/>
  <c r="G1308" i="3"/>
  <c r="G1309" i="3"/>
  <c r="G1310" i="3"/>
  <c r="G1311" i="3"/>
  <c r="G1312" i="3"/>
  <c r="G1313" i="3"/>
  <c r="G1314" i="3"/>
  <c r="G1315" i="3"/>
  <c r="G1316" i="3"/>
  <c r="G1317" i="3"/>
  <c r="G1318" i="3"/>
  <c r="G1319" i="3"/>
  <c r="G1320" i="3"/>
  <c r="G1321" i="3"/>
  <c r="G1322" i="3"/>
  <c r="G1323" i="3"/>
  <c r="G1324" i="3"/>
  <c r="G1325" i="3"/>
  <c r="G1326" i="3"/>
  <c r="G1327" i="3"/>
  <c r="G1328" i="3"/>
  <c r="G1329" i="3"/>
  <c r="G1330" i="3"/>
  <c r="G1331" i="3"/>
  <c r="G1332" i="3"/>
  <c r="G1333" i="3"/>
  <c r="G1334" i="3"/>
  <c r="G1335" i="3"/>
  <c r="G1336" i="3"/>
  <c r="G1337" i="3"/>
  <c r="G1338" i="3"/>
  <c r="G1339" i="3"/>
  <c r="G1340" i="3"/>
  <c r="G1341" i="3"/>
  <c r="G1342" i="3"/>
  <c r="G1343" i="3"/>
  <c r="G1344" i="3"/>
  <c r="G1345" i="3"/>
  <c r="G1346" i="3"/>
  <c r="G1347" i="3"/>
  <c r="G1348" i="3"/>
  <c r="G1349" i="3"/>
  <c r="G1350" i="3"/>
  <c r="G1351" i="3"/>
  <c r="G1352" i="3"/>
  <c r="G1353" i="3"/>
  <c r="G1354" i="3"/>
  <c r="G1355" i="3"/>
  <c r="G1356" i="3"/>
  <c r="G1357" i="3"/>
  <c r="G1358" i="3"/>
  <c r="G1359" i="3"/>
  <c r="G1360" i="3"/>
  <c r="G1361" i="3"/>
  <c r="G1362" i="3"/>
  <c r="G1363" i="3"/>
  <c r="G1364" i="3"/>
  <c r="G1365" i="3"/>
  <c r="G1366" i="3"/>
  <c r="G1367" i="3"/>
  <c r="G1368" i="3"/>
  <c r="G1369" i="3"/>
  <c r="G1370" i="3"/>
  <c r="G1371" i="3"/>
  <c r="G1372" i="3"/>
  <c r="G1373" i="3"/>
  <c r="G1374" i="3"/>
  <c r="G1375" i="3"/>
  <c r="G1376" i="3"/>
  <c r="G1377" i="3"/>
  <c r="G1378" i="3"/>
  <c r="G1379" i="3"/>
  <c r="G1380" i="3"/>
  <c r="G1381" i="3"/>
  <c r="G1382" i="3"/>
  <c r="G1383" i="3"/>
  <c r="G1384" i="3"/>
  <c r="G1385" i="3"/>
  <c r="G1386" i="3"/>
  <c r="G1387" i="3"/>
  <c r="G1388" i="3"/>
  <c r="G1389" i="3"/>
  <c r="G1390" i="3"/>
  <c r="G1391" i="3"/>
  <c r="G1392" i="3"/>
  <c r="G1393" i="3"/>
  <c r="G1394" i="3"/>
  <c r="G1395" i="3"/>
  <c r="G1396" i="3"/>
  <c r="G1397" i="3"/>
  <c r="G1398" i="3"/>
  <c r="G1399" i="3"/>
  <c r="G1400" i="3"/>
  <c r="G1401" i="3"/>
  <c r="G1402" i="3"/>
  <c r="G1403" i="3"/>
  <c r="G1404" i="3"/>
  <c r="G1405" i="3"/>
  <c r="G1406" i="3"/>
  <c r="G1407" i="3"/>
  <c r="G1408" i="3"/>
  <c r="G1409" i="3"/>
  <c r="G1410" i="3"/>
  <c r="G1411" i="3"/>
  <c r="G1412" i="3"/>
  <c r="G1413" i="3"/>
  <c r="G1414" i="3"/>
  <c r="G1415" i="3"/>
  <c r="G1416" i="3"/>
  <c r="G1417" i="3"/>
  <c r="G1418" i="3"/>
  <c r="G1419" i="3"/>
  <c r="G1420" i="3"/>
  <c r="G1421" i="3"/>
  <c r="G1422" i="3"/>
  <c r="G1423" i="3"/>
  <c r="G1424" i="3"/>
  <c r="G1425" i="3"/>
  <c r="G1426" i="3"/>
  <c r="G1427" i="3"/>
  <c r="G1428" i="3"/>
  <c r="G1429" i="3"/>
  <c r="G1430" i="3"/>
  <c r="G1431" i="3"/>
  <c r="G1432" i="3"/>
  <c r="G1433" i="3"/>
  <c r="G1434" i="3"/>
  <c r="G1435" i="3"/>
  <c r="G1436" i="3"/>
  <c r="G1437" i="3"/>
  <c r="G1438" i="3"/>
  <c r="G1439" i="3"/>
  <c r="G1440" i="3"/>
  <c r="G1441" i="3"/>
  <c r="G1442" i="3"/>
  <c r="G1443" i="3"/>
  <c r="G1444" i="3"/>
  <c r="G1445" i="3"/>
  <c r="G1446" i="3"/>
  <c r="G1447" i="3"/>
  <c r="G1448" i="3"/>
  <c r="G1449" i="3"/>
  <c r="G1450" i="3"/>
  <c r="G1451" i="3"/>
  <c r="G1452" i="3"/>
  <c r="G1453" i="3"/>
  <c r="G1454" i="3"/>
  <c r="G1455" i="3"/>
  <c r="G1456" i="3"/>
  <c r="G1457" i="3"/>
  <c r="G1458" i="3"/>
  <c r="G1459" i="3"/>
  <c r="G1460" i="3"/>
  <c r="G1461" i="3"/>
  <c r="G1462" i="3"/>
  <c r="G1463" i="3"/>
  <c r="G1464" i="3"/>
  <c r="G1465" i="3"/>
  <c r="G1466" i="3"/>
  <c r="G1467" i="3"/>
  <c r="G1468" i="3"/>
  <c r="G1469" i="3"/>
  <c r="G1470" i="3"/>
  <c r="G1471" i="3"/>
  <c r="G1472" i="3"/>
  <c r="G1473" i="3"/>
  <c r="G1474" i="3"/>
  <c r="G1475" i="3"/>
  <c r="G1476" i="3"/>
  <c r="G1477" i="3"/>
  <c r="G1478" i="3"/>
  <c r="G1479" i="3"/>
  <c r="G1480" i="3"/>
  <c r="G1481" i="3"/>
  <c r="G1482" i="3"/>
  <c r="G1483" i="3"/>
  <c r="G1484" i="3"/>
  <c r="G1485" i="3"/>
  <c r="G1486" i="3"/>
  <c r="G1487" i="3"/>
  <c r="G1488" i="3"/>
  <c r="G1489" i="3"/>
  <c r="G1490" i="3"/>
  <c r="G1491" i="3"/>
  <c r="G1492" i="3"/>
  <c r="G1493" i="3"/>
  <c r="G1494" i="3"/>
  <c r="G1495" i="3"/>
  <c r="G1496" i="3"/>
  <c r="G1497" i="3"/>
  <c r="G1498" i="3"/>
  <c r="G1499" i="3"/>
  <c r="G1500" i="3"/>
  <c r="G1501" i="3"/>
  <c r="G1502" i="3"/>
  <c r="G1503" i="3"/>
  <c r="G1504" i="3"/>
  <c r="G1505" i="3"/>
  <c r="G1506" i="3"/>
  <c r="G1507" i="3"/>
  <c r="G1508" i="3"/>
  <c r="G1509" i="3"/>
  <c r="G1510" i="3"/>
  <c r="G1511" i="3"/>
  <c r="G1512" i="3"/>
  <c r="G1513" i="3"/>
  <c r="G1514" i="3"/>
  <c r="G1515" i="3"/>
  <c r="G1516" i="3"/>
  <c r="G1517" i="3"/>
  <c r="G1518" i="3"/>
  <c r="G1519" i="3"/>
  <c r="G1520" i="3"/>
  <c r="G1521" i="3"/>
  <c r="G1522" i="3"/>
  <c r="G1523" i="3"/>
  <c r="G1524" i="3"/>
  <c r="G1525" i="3"/>
  <c r="G1526" i="3"/>
  <c r="G1527" i="3"/>
  <c r="G1528" i="3"/>
  <c r="G1529" i="3"/>
  <c r="G1530" i="3"/>
  <c r="G1531" i="3"/>
  <c r="G1532" i="3"/>
  <c r="G1533" i="3"/>
  <c r="G1534" i="3"/>
  <c r="G1535" i="3"/>
  <c r="G1536" i="3"/>
  <c r="G1537" i="3"/>
  <c r="G1538" i="3"/>
  <c r="G1539" i="3"/>
  <c r="G1540" i="3"/>
  <c r="G1541" i="3"/>
  <c r="G1542" i="3"/>
  <c r="G1543" i="3"/>
  <c r="G1544" i="3"/>
  <c r="G1545" i="3"/>
  <c r="G1546" i="3"/>
  <c r="G1547" i="3"/>
  <c r="G1548" i="3"/>
  <c r="G1549" i="3"/>
  <c r="G1550" i="3"/>
  <c r="G1551" i="3"/>
  <c r="G1552" i="3"/>
  <c r="G1553" i="3"/>
  <c r="G1554" i="3"/>
  <c r="G1555" i="3"/>
  <c r="G1556" i="3"/>
  <c r="G1557" i="3"/>
  <c r="G1558" i="3"/>
  <c r="G1559" i="3"/>
  <c r="G1560" i="3"/>
  <c r="G1561" i="3"/>
  <c r="G1562" i="3"/>
  <c r="G1563" i="3"/>
  <c r="G1564" i="3"/>
  <c r="G1565" i="3"/>
  <c r="G1566" i="3"/>
  <c r="G1567" i="3"/>
  <c r="G1568" i="3"/>
  <c r="G1569" i="3"/>
  <c r="G1570" i="3"/>
  <c r="G1571" i="3"/>
  <c r="G1572" i="3"/>
  <c r="G1573" i="3"/>
  <c r="G1574" i="3"/>
  <c r="G1575" i="3"/>
  <c r="G1576" i="3"/>
  <c r="G1577" i="3"/>
  <c r="G1578" i="3"/>
  <c r="G1579" i="3"/>
  <c r="G1580" i="3"/>
  <c r="G1581" i="3"/>
  <c r="G1582" i="3"/>
  <c r="G1583" i="3"/>
  <c r="G1584" i="3"/>
  <c r="G1585" i="3"/>
  <c r="G1586" i="3"/>
  <c r="G1587" i="3"/>
  <c r="G1588" i="3"/>
  <c r="G1589" i="3"/>
  <c r="G1590" i="3"/>
  <c r="G1591" i="3"/>
  <c r="G1592" i="3"/>
  <c r="G1593" i="3"/>
  <c r="G1594" i="3"/>
  <c r="G1595" i="3"/>
  <c r="G1596" i="3"/>
  <c r="G1597" i="3"/>
  <c r="G1598" i="3"/>
  <c r="G1599" i="3"/>
  <c r="G1600" i="3"/>
  <c r="G1601" i="3"/>
  <c r="G1602" i="3"/>
  <c r="G1603" i="3"/>
  <c r="G1604" i="3"/>
  <c r="G1605" i="3"/>
  <c r="G1606" i="3"/>
  <c r="G1607" i="3"/>
  <c r="G1608" i="3"/>
  <c r="G1609" i="3"/>
  <c r="G1610" i="3"/>
  <c r="G1611" i="3"/>
  <c r="G1612" i="3"/>
  <c r="G1613" i="3"/>
  <c r="G1614" i="3"/>
  <c r="G1615" i="3"/>
  <c r="G1616" i="3"/>
  <c r="G1617" i="3"/>
  <c r="G1618" i="3"/>
  <c r="G1619" i="3"/>
  <c r="G1620" i="3"/>
  <c r="G1621" i="3"/>
  <c r="G1622" i="3"/>
  <c r="G1623" i="3"/>
  <c r="G1624" i="3"/>
  <c r="G1625" i="3"/>
  <c r="G1626" i="3"/>
  <c r="G1627" i="3"/>
  <c r="G1628" i="3"/>
  <c r="G1629" i="3"/>
  <c r="G1630" i="3"/>
  <c r="G1631" i="3"/>
  <c r="G1632" i="3"/>
  <c r="G1633" i="3"/>
  <c r="G1634" i="3"/>
  <c r="G1635" i="3"/>
  <c r="G1636" i="3"/>
  <c r="G1637" i="3"/>
  <c r="G1638" i="3"/>
  <c r="G1639" i="3"/>
  <c r="G1640" i="3"/>
  <c r="G1641" i="3"/>
  <c r="G1642" i="3"/>
  <c r="G1643" i="3"/>
  <c r="G1644" i="3"/>
  <c r="G1645" i="3"/>
  <c r="G1646" i="3"/>
  <c r="G1647" i="3"/>
  <c r="G1648" i="3"/>
  <c r="G1649" i="3"/>
  <c r="G1650" i="3"/>
  <c r="G1651" i="3"/>
  <c r="G1652" i="3"/>
  <c r="G1653" i="3"/>
  <c r="G1654" i="3"/>
  <c r="G1655" i="3"/>
  <c r="G1656" i="3"/>
  <c r="G1657" i="3"/>
  <c r="G1658" i="3"/>
  <c r="G1659" i="3"/>
  <c r="G1660" i="3"/>
  <c r="G1661" i="3"/>
  <c r="G1662" i="3"/>
  <c r="G1663" i="3"/>
  <c r="G1664" i="3"/>
  <c r="G1665" i="3"/>
  <c r="G1666" i="3"/>
  <c r="G1667" i="3"/>
  <c r="G1668" i="3"/>
  <c r="G1669" i="3"/>
  <c r="G1670" i="3"/>
  <c r="G1671" i="3"/>
  <c r="G1672" i="3"/>
  <c r="G1673" i="3"/>
  <c r="G1674" i="3"/>
  <c r="G1675" i="3"/>
  <c r="G1676" i="3"/>
  <c r="G1677" i="3"/>
  <c r="G1678" i="3"/>
  <c r="G1679" i="3"/>
  <c r="G1680" i="3"/>
  <c r="G1681" i="3"/>
  <c r="G1682" i="3"/>
  <c r="G1683" i="3"/>
  <c r="G1684" i="3"/>
  <c r="G1685" i="3"/>
  <c r="G1686" i="3"/>
  <c r="G1687" i="3"/>
  <c r="G1688" i="3"/>
  <c r="G1689" i="3"/>
  <c r="G1690" i="3"/>
  <c r="G1691" i="3"/>
  <c r="G1692" i="3"/>
  <c r="G1693" i="3"/>
  <c r="G1694" i="3"/>
  <c r="G1695" i="3"/>
  <c r="G1696" i="3"/>
  <c r="G1697" i="3"/>
  <c r="G1698" i="3"/>
  <c r="G1699" i="3"/>
  <c r="G1700" i="3"/>
  <c r="G1701" i="3"/>
  <c r="G1702" i="3"/>
  <c r="G1703" i="3"/>
  <c r="G1704" i="3"/>
  <c r="G1705" i="3"/>
  <c r="G1706" i="3"/>
  <c r="G1707" i="3"/>
  <c r="G1708" i="3"/>
  <c r="G1709" i="3"/>
  <c r="G1710" i="3"/>
  <c r="G1711" i="3"/>
  <c r="G1712" i="3"/>
  <c r="G1713" i="3"/>
  <c r="G1714" i="3"/>
  <c r="G1715" i="3"/>
  <c r="G1716" i="3"/>
  <c r="G1717" i="3"/>
  <c r="G1718" i="3"/>
  <c r="G1719" i="3"/>
  <c r="G1720" i="3"/>
  <c r="G1721" i="3"/>
  <c r="G1722" i="3"/>
  <c r="G1723" i="3"/>
  <c r="G1724" i="3"/>
  <c r="G1725" i="3"/>
  <c r="G1726" i="3"/>
  <c r="G1727" i="3"/>
  <c r="G1728" i="3"/>
  <c r="G1729" i="3"/>
  <c r="G1730" i="3"/>
  <c r="G1731" i="3"/>
  <c r="G1732" i="3"/>
  <c r="G1733" i="3"/>
  <c r="G1734" i="3"/>
  <c r="G1735" i="3"/>
  <c r="G1736" i="3"/>
  <c r="G1737" i="3"/>
  <c r="G1738" i="3"/>
  <c r="G1739" i="3"/>
  <c r="G1740" i="3"/>
  <c r="G1741" i="3"/>
  <c r="G1742" i="3"/>
  <c r="G1743" i="3"/>
  <c r="G1744" i="3"/>
  <c r="G1745" i="3"/>
  <c r="G1746" i="3"/>
  <c r="G1747" i="3"/>
  <c r="G1748" i="3"/>
  <c r="G1749" i="3"/>
  <c r="G1750" i="3"/>
  <c r="G1751" i="3"/>
  <c r="G1752" i="3"/>
  <c r="G1753" i="3"/>
  <c r="G1754" i="3"/>
  <c r="G1755" i="3"/>
  <c r="G1756" i="3"/>
  <c r="G1757" i="3"/>
  <c r="G1758" i="3"/>
  <c r="G1759" i="3"/>
  <c r="G1760" i="3"/>
  <c r="G1761" i="3"/>
  <c r="G1762" i="3"/>
  <c r="G1763" i="3"/>
  <c r="G1764" i="3"/>
  <c r="G1765" i="3"/>
  <c r="G1766" i="3"/>
  <c r="G1767" i="3"/>
  <c r="G1768" i="3"/>
  <c r="G1769" i="3"/>
  <c r="G1770" i="3"/>
  <c r="G1771" i="3"/>
  <c r="G1772" i="3"/>
  <c r="G1773" i="3"/>
  <c r="G1774" i="3"/>
  <c r="G1775" i="3"/>
  <c r="G1776" i="3"/>
  <c r="G1777" i="3"/>
  <c r="G1778" i="3"/>
  <c r="G1779" i="3"/>
  <c r="G1780" i="3"/>
  <c r="G1781" i="3"/>
  <c r="G1782" i="3"/>
  <c r="G1783" i="3"/>
  <c r="G1784" i="3"/>
  <c r="G1785" i="3"/>
  <c r="G1786" i="3"/>
  <c r="G1787" i="3"/>
  <c r="G1788" i="3"/>
  <c r="G1789" i="3"/>
  <c r="G1790" i="3"/>
  <c r="G1791" i="3"/>
  <c r="G1792" i="3"/>
  <c r="G1793" i="3"/>
  <c r="G1794" i="3"/>
  <c r="G1795" i="3"/>
  <c r="G1796" i="3"/>
  <c r="G1797" i="3"/>
  <c r="G1798" i="3"/>
  <c r="G1799" i="3"/>
  <c r="G1800" i="3"/>
  <c r="G1801" i="3"/>
  <c r="G1802" i="3"/>
  <c r="G1803" i="3"/>
  <c r="G1804" i="3"/>
  <c r="G1805" i="3"/>
  <c r="G1806" i="3"/>
  <c r="G1807" i="3"/>
  <c r="G1808" i="3"/>
  <c r="G1809" i="3"/>
  <c r="G1810" i="3"/>
  <c r="G1811" i="3"/>
  <c r="G1812" i="3"/>
  <c r="G1813" i="3"/>
  <c r="G1814" i="3"/>
  <c r="G1815" i="3"/>
  <c r="G1816" i="3"/>
  <c r="G1817" i="3"/>
  <c r="G1818" i="3"/>
  <c r="G1819" i="3"/>
  <c r="G1820" i="3"/>
  <c r="G1821" i="3"/>
  <c r="G1822" i="3"/>
  <c r="G1823" i="3"/>
  <c r="G1824" i="3"/>
  <c r="G1825" i="3"/>
  <c r="G1826" i="3"/>
  <c r="G1827" i="3"/>
  <c r="G1828" i="3"/>
  <c r="G1829" i="3"/>
  <c r="G1830" i="3"/>
  <c r="G1831" i="3"/>
  <c r="G1832" i="3"/>
  <c r="G1833" i="3"/>
  <c r="G1834" i="3"/>
  <c r="G1835" i="3"/>
  <c r="G1836" i="3"/>
  <c r="G1837" i="3"/>
  <c r="G1838" i="3"/>
  <c r="G1839" i="3"/>
  <c r="G1840" i="3"/>
  <c r="G1841" i="3"/>
  <c r="G1842" i="3"/>
  <c r="G1843" i="3"/>
  <c r="G1844" i="3"/>
  <c r="G1845" i="3"/>
  <c r="G1846" i="3"/>
  <c r="G1847" i="3"/>
  <c r="G1848" i="3"/>
  <c r="G1849" i="3"/>
  <c r="G1850" i="3"/>
  <c r="G1851" i="3"/>
  <c r="G1852" i="3"/>
  <c r="G1853" i="3"/>
  <c r="G1854" i="3"/>
  <c r="G1855" i="3"/>
  <c r="G1856" i="3"/>
  <c r="G1857" i="3"/>
  <c r="G1858" i="3"/>
  <c r="G1859" i="3"/>
  <c r="G1860" i="3"/>
  <c r="G1861" i="3"/>
  <c r="G1862" i="3"/>
  <c r="G1863" i="3"/>
  <c r="G1864" i="3"/>
  <c r="G1865" i="3"/>
  <c r="G1866" i="3"/>
  <c r="G1867" i="3"/>
  <c r="G1868" i="3"/>
  <c r="G1869" i="3"/>
  <c r="G1870" i="3"/>
  <c r="G1871" i="3"/>
  <c r="G1872" i="3"/>
  <c r="G1873" i="3"/>
  <c r="G1874" i="3"/>
  <c r="G1875" i="3"/>
  <c r="G1876" i="3"/>
  <c r="G1877" i="3"/>
  <c r="G1878" i="3"/>
  <c r="G1879" i="3"/>
  <c r="G1880" i="3"/>
  <c r="G1881" i="3"/>
  <c r="G1882" i="3"/>
  <c r="G1883" i="3"/>
  <c r="G1884" i="3"/>
  <c r="G1885" i="3"/>
  <c r="G1886" i="3"/>
  <c r="G1887" i="3"/>
  <c r="G1888" i="3"/>
  <c r="G1889" i="3"/>
  <c r="G1890" i="3"/>
  <c r="G1891" i="3"/>
  <c r="G1892" i="3"/>
  <c r="G1893" i="3"/>
  <c r="G1894" i="3"/>
  <c r="G1895" i="3"/>
  <c r="G1896" i="3"/>
  <c r="G1897" i="3"/>
  <c r="G1898" i="3"/>
  <c r="G1899" i="3"/>
  <c r="G1900" i="3"/>
  <c r="G1901" i="3"/>
  <c r="G1902" i="3"/>
  <c r="G1903" i="3"/>
  <c r="G1904" i="3"/>
  <c r="G1905" i="3"/>
  <c r="G1906" i="3"/>
  <c r="G1907" i="3"/>
  <c r="G1908" i="3"/>
  <c r="G1909" i="3"/>
  <c r="G1910" i="3"/>
  <c r="G1911" i="3"/>
  <c r="G1912" i="3"/>
  <c r="G1913" i="3"/>
  <c r="G1914" i="3"/>
  <c r="G1915" i="3"/>
  <c r="G1916" i="3"/>
  <c r="G1917" i="3"/>
  <c r="G1918" i="3"/>
  <c r="G1919" i="3"/>
  <c r="G1920" i="3"/>
  <c r="G1921" i="3"/>
  <c r="G1922" i="3"/>
  <c r="G1923" i="3"/>
  <c r="G1924" i="3"/>
  <c r="G1925" i="3"/>
  <c r="G1926" i="3"/>
  <c r="G1927" i="3"/>
  <c r="G1928" i="3"/>
  <c r="G1929" i="3"/>
  <c r="G1930" i="3"/>
  <c r="G1931" i="3"/>
  <c r="G1932" i="3"/>
  <c r="G1933" i="3"/>
  <c r="G1934" i="3"/>
  <c r="G1935" i="3"/>
  <c r="G1936" i="3"/>
  <c r="G1937" i="3"/>
  <c r="G1938" i="3"/>
  <c r="G1939" i="3"/>
  <c r="G1940" i="3"/>
  <c r="G1941" i="3"/>
  <c r="G1942" i="3"/>
  <c r="G1943" i="3"/>
  <c r="G1944" i="3"/>
  <c r="G1945" i="3"/>
  <c r="G1946" i="3"/>
  <c r="G1947" i="3"/>
  <c r="G1948" i="3"/>
  <c r="G1949" i="3"/>
  <c r="G1950" i="3"/>
  <c r="G1951" i="3"/>
  <c r="G1952" i="3"/>
  <c r="G1953" i="3"/>
  <c r="G1954" i="3"/>
  <c r="G1955" i="3"/>
  <c r="G1956" i="3"/>
  <c r="G1957" i="3"/>
  <c r="G1958" i="3"/>
  <c r="G1959" i="3"/>
  <c r="G1960" i="3"/>
  <c r="G1961" i="3"/>
  <c r="G1962" i="3"/>
  <c r="G1963" i="3"/>
  <c r="G1964" i="3"/>
  <c r="G1965" i="3"/>
  <c r="G1966" i="3"/>
  <c r="G1967" i="3"/>
  <c r="G1968" i="3"/>
  <c r="G1969" i="3"/>
  <c r="G1970" i="3"/>
  <c r="G1971" i="3"/>
  <c r="G1972" i="3"/>
  <c r="G1973" i="3"/>
  <c r="G1974" i="3"/>
  <c r="G1975" i="3"/>
  <c r="G1976" i="3"/>
  <c r="G1977" i="3"/>
  <c r="G1978" i="3"/>
  <c r="G1979" i="3"/>
  <c r="G1980" i="3"/>
  <c r="G1981" i="3"/>
  <c r="G1982" i="3"/>
  <c r="G1983" i="3"/>
  <c r="G1984" i="3"/>
  <c r="G1985" i="3"/>
  <c r="G1986" i="3"/>
  <c r="G1987" i="3"/>
  <c r="G1988" i="3"/>
  <c r="G1989" i="3"/>
  <c r="G1990" i="3"/>
  <c r="G1991" i="3"/>
  <c r="G1992" i="3"/>
  <c r="G1993" i="3"/>
  <c r="G1994" i="3"/>
  <c r="G1995" i="3"/>
  <c r="G1996" i="3"/>
  <c r="G1997" i="3"/>
  <c r="G1998" i="3"/>
  <c r="G1999" i="3"/>
  <c r="G2000" i="3"/>
  <c r="G2001" i="3"/>
  <c r="G2002" i="3"/>
  <c r="G2003" i="3"/>
  <c r="G2004" i="3"/>
  <c r="G2005" i="3"/>
  <c r="G2006" i="3"/>
  <c r="G2007" i="3"/>
  <c r="G2008" i="3"/>
  <c r="G2009" i="3"/>
  <c r="G2010" i="3"/>
  <c r="G2011" i="3"/>
  <c r="G2012" i="3"/>
  <c r="G2013" i="3"/>
  <c r="G2014" i="3"/>
  <c r="G2015" i="3"/>
  <c r="G2016" i="3"/>
  <c r="G2017" i="3"/>
  <c r="G2018" i="3"/>
  <c r="G2019" i="3"/>
  <c r="G2020" i="3"/>
  <c r="G2021" i="3"/>
  <c r="G2022" i="3"/>
  <c r="G2023" i="3"/>
  <c r="G2024" i="3"/>
  <c r="G2025" i="3"/>
  <c r="G2026" i="3"/>
  <c r="G2027" i="3"/>
  <c r="G2028" i="3"/>
  <c r="G2029" i="3"/>
  <c r="G2030" i="3"/>
  <c r="G2031" i="3"/>
  <c r="G2032" i="3"/>
  <c r="G2033" i="3"/>
  <c r="G2034" i="3"/>
  <c r="G2035" i="3"/>
  <c r="G2036" i="3"/>
  <c r="G2037" i="3"/>
  <c r="G2038" i="3"/>
  <c r="G2039" i="3"/>
  <c r="G2040" i="3"/>
  <c r="G2041" i="3"/>
  <c r="G2042" i="3"/>
  <c r="G2043" i="3"/>
  <c r="G2044" i="3"/>
  <c r="G2045" i="3"/>
  <c r="G2046" i="3"/>
  <c r="G2047" i="3"/>
  <c r="G2048" i="3"/>
  <c r="G2049" i="3"/>
  <c r="G2050" i="3"/>
  <c r="G2051" i="3"/>
  <c r="G2052" i="3"/>
  <c r="G2053" i="3"/>
  <c r="G2054" i="3"/>
  <c r="G2055" i="3"/>
  <c r="G2056" i="3"/>
  <c r="G2057" i="3"/>
  <c r="G2058" i="3"/>
  <c r="G2059" i="3"/>
  <c r="G2060" i="3"/>
  <c r="G2061" i="3"/>
  <c r="G2062" i="3"/>
  <c r="G2063" i="3"/>
  <c r="G2064" i="3"/>
  <c r="G2065" i="3"/>
  <c r="G2066" i="3"/>
  <c r="G2067" i="3"/>
  <c r="G2068" i="3"/>
  <c r="G2069" i="3"/>
  <c r="G2070" i="3"/>
  <c r="G2071" i="3"/>
  <c r="G2072" i="3"/>
  <c r="G2073" i="3"/>
  <c r="G2074" i="3"/>
  <c r="G2075" i="3"/>
  <c r="G2076" i="3"/>
  <c r="G2077" i="3"/>
  <c r="G2078" i="3"/>
  <c r="G2079" i="3"/>
  <c r="G2080" i="3"/>
  <c r="G2081" i="3"/>
  <c r="G2082" i="3"/>
  <c r="G2083" i="3"/>
  <c r="G2084" i="3"/>
  <c r="G2085" i="3"/>
  <c r="G2086" i="3"/>
  <c r="G2087" i="3"/>
  <c r="G2088" i="3"/>
  <c r="G2089" i="3"/>
  <c r="G2090" i="3"/>
  <c r="G2091" i="3"/>
  <c r="G2092" i="3"/>
  <c r="G2093" i="3"/>
  <c r="G2094" i="3"/>
  <c r="G2095" i="3"/>
  <c r="G2096" i="3"/>
  <c r="G2097" i="3"/>
  <c r="G2098" i="3"/>
  <c r="G2099" i="3"/>
  <c r="G2100" i="3"/>
  <c r="G2101" i="3"/>
  <c r="G2102" i="3"/>
  <c r="G2103" i="3"/>
  <c r="G2104" i="3"/>
  <c r="G2105" i="3"/>
  <c r="G2106" i="3"/>
  <c r="G2107" i="3"/>
  <c r="G2108" i="3"/>
  <c r="G2109" i="3"/>
  <c r="G2110" i="3"/>
  <c r="G2111" i="3"/>
  <c r="G2112" i="3"/>
  <c r="G2113" i="3"/>
  <c r="G2114" i="3"/>
  <c r="G2115" i="3"/>
  <c r="G2116" i="3"/>
  <c r="G2117" i="3"/>
  <c r="G2118" i="3"/>
  <c r="G2119" i="3"/>
  <c r="G2120" i="3"/>
  <c r="G2121" i="3"/>
  <c r="G2122" i="3"/>
  <c r="G2123" i="3"/>
  <c r="G2124" i="3"/>
  <c r="G2125" i="3"/>
  <c r="G2126" i="3"/>
  <c r="G2127" i="3"/>
  <c r="G2128" i="3"/>
  <c r="G2129" i="3"/>
  <c r="G2130" i="3"/>
  <c r="G2131" i="3"/>
  <c r="G2132" i="3"/>
  <c r="G2133" i="3"/>
  <c r="G2134" i="3"/>
  <c r="G2135" i="3"/>
  <c r="G2136" i="3"/>
  <c r="G2137" i="3"/>
  <c r="G2138" i="3"/>
  <c r="G2139" i="3"/>
  <c r="G2140" i="3"/>
  <c r="G2141" i="3"/>
  <c r="G2142" i="3"/>
  <c r="G2143" i="3"/>
  <c r="G2144" i="3"/>
  <c r="G2145" i="3"/>
  <c r="G2146" i="3"/>
  <c r="G2147" i="3"/>
  <c r="G2148" i="3"/>
  <c r="G2149" i="3"/>
  <c r="G2150" i="3"/>
  <c r="G2151" i="3"/>
  <c r="G2152" i="3"/>
  <c r="G2153" i="3"/>
  <c r="G2154" i="3"/>
  <c r="G2155" i="3"/>
  <c r="G2156" i="3"/>
  <c r="G2157" i="3"/>
  <c r="G2158" i="3"/>
  <c r="G2159" i="3"/>
  <c r="G2160" i="3"/>
  <c r="G2161" i="3"/>
  <c r="G2162" i="3"/>
  <c r="G2163" i="3"/>
  <c r="G2164" i="3"/>
  <c r="G2165" i="3"/>
  <c r="G2166" i="3"/>
  <c r="G2167" i="3"/>
  <c r="G2168" i="3"/>
  <c r="G2169" i="3"/>
  <c r="G2170" i="3"/>
  <c r="G2171" i="3"/>
  <c r="G2172" i="3"/>
  <c r="G2173" i="3"/>
  <c r="G2174" i="3"/>
  <c r="G2175" i="3"/>
  <c r="G2176" i="3"/>
  <c r="G2177" i="3"/>
  <c r="G2178" i="3"/>
  <c r="G2179" i="3"/>
  <c r="G2180" i="3"/>
  <c r="G2181" i="3"/>
  <c r="G2182" i="3"/>
  <c r="G2183" i="3"/>
  <c r="G2184" i="3"/>
  <c r="G2185" i="3"/>
  <c r="G2186" i="3"/>
  <c r="G2187" i="3"/>
  <c r="G2188" i="3"/>
  <c r="G2189" i="3"/>
  <c r="G2190" i="3"/>
  <c r="G2191" i="3"/>
  <c r="G2192" i="3"/>
  <c r="G2193" i="3"/>
  <c r="G2194" i="3"/>
  <c r="G2195" i="3"/>
  <c r="G2196" i="3"/>
  <c r="G2197" i="3"/>
  <c r="G2198" i="3"/>
  <c r="G2199" i="3"/>
  <c r="G2200" i="3"/>
  <c r="G2201" i="3"/>
  <c r="G2202" i="3"/>
  <c r="G2203" i="3"/>
  <c r="G2204" i="3"/>
  <c r="G2205" i="3"/>
  <c r="G2206" i="3"/>
  <c r="G2207" i="3"/>
  <c r="G2208" i="3"/>
  <c r="G2209" i="3"/>
  <c r="G2210" i="3"/>
  <c r="G2211" i="3"/>
  <c r="G2212" i="3"/>
  <c r="G2213" i="3"/>
  <c r="G2214" i="3"/>
  <c r="G2215" i="3"/>
  <c r="G2216" i="3"/>
  <c r="G2217" i="3"/>
  <c r="G2218" i="3"/>
  <c r="G2219" i="3"/>
  <c r="G2220" i="3"/>
  <c r="G2221" i="3"/>
  <c r="G2222" i="3"/>
  <c r="G2223" i="3"/>
  <c r="G2224" i="3"/>
  <c r="G2225" i="3"/>
  <c r="G2226" i="3"/>
  <c r="G2227" i="3"/>
  <c r="G2228" i="3"/>
  <c r="G2229" i="3"/>
  <c r="G2230" i="3"/>
  <c r="G2231" i="3"/>
  <c r="G2232" i="3"/>
  <c r="G2233" i="3"/>
  <c r="G2234" i="3"/>
  <c r="G2235" i="3"/>
  <c r="G2236" i="3"/>
  <c r="G2237" i="3"/>
  <c r="G2238" i="3"/>
  <c r="G2239" i="3"/>
  <c r="G2240" i="3"/>
  <c r="G2241" i="3"/>
  <c r="G2242" i="3"/>
  <c r="G2243" i="3"/>
  <c r="G2244" i="3"/>
  <c r="G2245" i="3"/>
  <c r="G2246" i="3"/>
  <c r="G2247" i="3"/>
  <c r="G2248" i="3"/>
  <c r="G2249" i="3"/>
  <c r="G2250" i="3"/>
  <c r="G2251" i="3"/>
  <c r="G2252" i="3"/>
  <c r="G2253" i="3"/>
  <c r="G2254" i="3"/>
  <c r="G2255" i="3"/>
  <c r="G2256" i="3"/>
  <c r="G2257" i="3"/>
  <c r="G2258" i="3"/>
  <c r="G2259" i="3"/>
  <c r="G2260" i="3"/>
  <c r="G2261" i="3"/>
  <c r="G2262" i="3"/>
  <c r="G2263" i="3"/>
  <c r="G2264" i="3"/>
  <c r="G2265" i="3"/>
  <c r="G2266" i="3"/>
  <c r="G2267" i="3"/>
  <c r="G2268" i="3"/>
  <c r="G2269" i="3"/>
  <c r="G2270" i="3"/>
  <c r="G2271" i="3"/>
  <c r="G2272" i="3"/>
  <c r="G2273" i="3"/>
  <c r="G2274" i="3"/>
  <c r="G2275" i="3"/>
  <c r="G2276" i="3"/>
  <c r="G2277" i="3"/>
  <c r="G2278" i="3"/>
  <c r="G2279" i="3"/>
  <c r="G2280" i="3"/>
  <c r="G2281" i="3"/>
  <c r="G2282" i="3"/>
  <c r="G2283" i="3"/>
  <c r="G2284" i="3"/>
  <c r="G2285" i="3"/>
  <c r="G2286" i="3"/>
  <c r="G2287" i="3"/>
  <c r="G2288" i="3"/>
  <c r="G2289" i="3"/>
  <c r="G2290" i="3"/>
  <c r="G2291" i="3"/>
  <c r="G2292" i="3"/>
  <c r="G2293" i="3"/>
  <c r="G2294" i="3"/>
  <c r="G2295" i="3"/>
  <c r="G2296" i="3"/>
  <c r="G2297" i="3"/>
  <c r="G2298" i="3"/>
  <c r="G2299" i="3"/>
  <c r="G2300" i="3"/>
  <c r="G2301" i="3"/>
  <c r="G2302" i="3"/>
  <c r="G2303" i="3"/>
  <c r="G2304" i="3"/>
  <c r="G2305" i="3"/>
  <c r="G2306" i="3"/>
  <c r="G2307" i="3"/>
  <c r="G2308" i="3"/>
  <c r="G2309" i="3"/>
  <c r="G2310" i="3"/>
  <c r="G2311" i="3"/>
  <c r="G2312" i="3"/>
  <c r="G2313" i="3"/>
  <c r="G2314" i="3"/>
  <c r="G2315" i="3"/>
  <c r="G2316" i="3"/>
  <c r="G2317" i="3"/>
  <c r="G2318" i="3"/>
  <c r="G2319" i="3"/>
  <c r="G2320" i="3"/>
  <c r="G2321" i="3"/>
  <c r="G2322" i="3"/>
  <c r="G2323" i="3"/>
  <c r="G2324" i="3"/>
  <c r="G2325" i="3"/>
  <c r="G2326" i="3"/>
  <c r="G2327" i="3"/>
  <c r="G2328" i="3"/>
  <c r="G2329" i="3"/>
  <c r="G2330" i="3"/>
  <c r="G2331" i="3"/>
  <c r="G2332" i="3"/>
  <c r="G2333" i="3"/>
  <c r="G2334" i="3"/>
  <c r="G2335" i="3"/>
  <c r="G2336" i="3"/>
  <c r="G2337" i="3"/>
  <c r="G2338" i="3"/>
  <c r="G2339" i="3"/>
  <c r="G2340" i="3"/>
  <c r="G2341" i="3"/>
  <c r="G2342" i="3"/>
  <c r="G2343" i="3"/>
  <c r="G2344" i="3"/>
  <c r="G2345" i="3"/>
  <c r="G2346" i="3"/>
  <c r="G2347" i="3"/>
  <c r="G2348" i="3"/>
  <c r="G2349" i="3"/>
  <c r="G2350" i="3"/>
  <c r="G2351" i="3"/>
  <c r="G2352" i="3"/>
  <c r="G2353" i="3"/>
  <c r="G2354" i="3"/>
  <c r="G2355" i="3"/>
  <c r="G2356" i="3"/>
  <c r="G2357" i="3"/>
  <c r="G2358" i="3"/>
  <c r="G2359" i="3"/>
  <c r="G2360" i="3"/>
  <c r="G2361" i="3"/>
  <c r="G2362" i="3"/>
  <c r="G2363" i="3"/>
  <c r="G2364" i="3"/>
  <c r="G2365" i="3"/>
  <c r="G2366" i="3"/>
  <c r="G2367" i="3"/>
  <c r="G2368" i="3"/>
  <c r="G2369" i="3"/>
  <c r="G2370" i="3"/>
  <c r="G2371" i="3"/>
  <c r="G2372" i="3"/>
  <c r="G2373" i="3"/>
  <c r="G2374" i="3"/>
  <c r="G2375" i="3"/>
  <c r="G2376" i="3"/>
  <c r="G2377" i="3"/>
  <c r="G2378" i="3"/>
  <c r="G2379" i="3"/>
  <c r="G2380" i="3"/>
  <c r="G2381" i="3"/>
  <c r="G2382" i="3"/>
  <c r="G2383" i="3"/>
  <c r="G2384" i="3"/>
  <c r="G2385" i="3"/>
  <c r="G2386" i="3"/>
  <c r="G2387" i="3"/>
  <c r="G2388" i="3"/>
  <c r="G2389" i="3"/>
  <c r="G2390" i="3"/>
  <c r="G2391" i="3"/>
  <c r="G2392" i="3"/>
  <c r="G2393" i="3"/>
  <c r="G2394" i="3"/>
  <c r="G2395" i="3"/>
  <c r="G2396" i="3"/>
  <c r="G2397" i="3"/>
  <c r="G2398" i="3"/>
  <c r="G2399" i="3"/>
  <c r="G2400" i="3"/>
  <c r="G2401" i="3"/>
  <c r="G2402" i="3"/>
  <c r="G2403" i="3"/>
  <c r="G2404" i="3"/>
  <c r="G2405" i="3"/>
  <c r="G2406" i="3"/>
  <c r="G2407" i="3"/>
  <c r="G2408" i="3"/>
  <c r="G2409" i="3"/>
  <c r="G2410" i="3"/>
  <c r="G2411" i="3"/>
  <c r="G2412" i="3"/>
  <c r="G2413" i="3"/>
  <c r="G2414" i="3"/>
  <c r="G2415" i="3"/>
  <c r="G2416" i="3"/>
  <c r="G2417" i="3"/>
  <c r="G2418" i="3"/>
  <c r="G2419" i="3"/>
  <c r="G2420" i="3"/>
  <c r="G2421" i="3"/>
  <c r="G2422" i="3"/>
  <c r="G2423" i="3"/>
  <c r="G2424" i="3"/>
  <c r="G2425" i="3"/>
  <c r="G2426" i="3"/>
  <c r="G2427" i="3"/>
  <c r="G2428" i="3"/>
  <c r="G2429" i="3"/>
  <c r="G2430" i="3"/>
  <c r="G2431" i="3"/>
  <c r="G2432" i="3"/>
  <c r="G2433" i="3"/>
  <c r="G2434" i="3"/>
  <c r="G2435" i="3"/>
  <c r="G2436" i="3"/>
  <c r="G2437" i="3"/>
  <c r="G2438" i="3"/>
  <c r="G2439" i="3"/>
  <c r="G2440" i="3"/>
  <c r="G2441" i="3"/>
  <c r="G2442" i="3"/>
  <c r="G2443" i="3"/>
  <c r="G2444" i="3"/>
  <c r="G2445" i="3"/>
  <c r="G2446" i="3"/>
  <c r="G2447" i="3"/>
  <c r="G2448" i="3"/>
  <c r="G2449" i="3"/>
  <c r="G2450" i="3"/>
  <c r="G2451" i="3"/>
  <c r="G2452" i="3"/>
  <c r="G2453" i="3"/>
  <c r="G2454" i="3"/>
  <c r="G2455" i="3"/>
  <c r="G2456" i="3"/>
  <c r="G2457" i="3"/>
  <c r="G2458" i="3"/>
  <c r="G2459" i="3"/>
  <c r="G2460" i="3"/>
  <c r="G2461" i="3"/>
  <c r="G2462" i="3"/>
  <c r="G2463" i="3"/>
  <c r="G2464" i="3"/>
  <c r="G2465" i="3"/>
  <c r="G2466" i="3"/>
  <c r="G2467" i="3"/>
  <c r="G2468" i="3"/>
  <c r="G2469" i="3"/>
  <c r="G2470" i="3"/>
  <c r="G2471" i="3"/>
  <c r="G2472" i="3"/>
  <c r="G2473" i="3"/>
  <c r="G2474" i="3"/>
  <c r="G2475" i="3"/>
  <c r="G2476" i="3"/>
  <c r="G2477" i="3"/>
  <c r="G2478" i="3"/>
  <c r="G2479" i="3"/>
  <c r="G2480" i="3"/>
  <c r="G2481" i="3"/>
  <c r="G2482" i="3"/>
  <c r="G2483" i="3"/>
  <c r="G2484" i="3"/>
  <c r="G2485" i="3"/>
  <c r="G2486" i="3"/>
  <c r="G2487" i="3"/>
  <c r="G2488" i="3"/>
  <c r="G2489" i="3"/>
  <c r="G2490" i="3"/>
  <c r="G2491" i="3"/>
  <c r="G2492" i="3"/>
  <c r="G2493" i="3"/>
  <c r="G2494" i="3"/>
  <c r="G2495" i="3"/>
  <c r="G2496" i="3"/>
  <c r="G2497" i="3"/>
  <c r="G2498" i="3"/>
  <c r="G2499" i="3"/>
  <c r="G2500" i="3"/>
  <c r="G2501" i="3"/>
  <c r="G2502" i="3"/>
  <c r="G2503" i="3"/>
  <c r="G2504" i="3"/>
  <c r="G2505" i="3"/>
  <c r="G2506" i="3"/>
  <c r="G2507" i="3"/>
  <c r="G2508" i="3"/>
  <c r="G2509" i="3"/>
  <c r="G2510" i="3"/>
  <c r="G2511" i="3"/>
  <c r="G2512" i="3"/>
  <c r="G2513" i="3"/>
  <c r="G2514" i="3"/>
  <c r="G2515" i="3"/>
  <c r="G2516" i="3"/>
  <c r="G2517" i="3"/>
  <c r="G2518" i="3"/>
  <c r="G2519" i="3"/>
  <c r="G2520" i="3"/>
  <c r="G2521" i="3"/>
  <c r="G2522" i="3"/>
  <c r="G2523" i="3"/>
  <c r="G2524" i="3"/>
  <c r="G2525" i="3"/>
  <c r="G2526" i="3"/>
  <c r="G2527" i="3"/>
  <c r="G2528" i="3"/>
  <c r="G2529" i="3"/>
  <c r="G2530" i="3"/>
  <c r="G2531" i="3"/>
  <c r="G2532" i="3"/>
  <c r="G2533" i="3"/>
  <c r="G2534" i="3"/>
  <c r="G2535" i="3"/>
  <c r="G2536" i="3"/>
  <c r="G2537" i="3"/>
  <c r="G2538" i="3"/>
  <c r="G2539" i="3"/>
  <c r="G2540" i="3"/>
  <c r="G2541" i="3"/>
  <c r="G2542" i="3"/>
  <c r="G2543" i="3"/>
  <c r="G2544" i="3"/>
  <c r="G2545" i="3"/>
  <c r="G2546" i="3"/>
  <c r="G2547" i="3"/>
  <c r="G2548" i="3"/>
  <c r="G2549" i="3"/>
  <c r="G2550" i="3"/>
  <c r="G2551" i="3"/>
  <c r="G2552" i="3"/>
  <c r="G2553" i="3"/>
  <c r="G2554" i="3"/>
  <c r="G2555" i="3"/>
  <c r="G2556" i="3"/>
  <c r="G2557" i="3"/>
  <c r="G2558" i="3"/>
  <c r="G2559" i="3"/>
  <c r="G2560" i="3"/>
  <c r="G2561" i="3"/>
  <c r="G2562" i="3"/>
  <c r="G2563" i="3"/>
  <c r="G2564" i="3"/>
  <c r="G2565" i="3"/>
  <c r="G2566" i="3"/>
  <c r="G2567" i="3"/>
  <c r="G2568" i="3"/>
  <c r="G2569" i="3"/>
  <c r="G2570" i="3"/>
  <c r="G2571" i="3"/>
  <c r="G2572" i="3"/>
  <c r="G2573" i="3"/>
  <c r="G2574" i="3"/>
  <c r="G2575" i="3"/>
  <c r="G2576" i="3"/>
  <c r="G2577" i="3"/>
  <c r="G2578" i="3"/>
  <c r="G2579" i="3"/>
  <c r="G2580" i="3"/>
  <c r="G2581" i="3"/>
  <c r="G2582" i="3"/>
  <c r="G2583" i="3"/>
  <c r="G2584" i="3"/>
  <c r="G2585" i="3"/>
  <c r="G2586" i="3"/>
  <c r="G2587" i="3"/>
  <c r="G2588" i="3"/>
  <c r="G2589" i="3"/>
  <c r="G2590" i="3"/>
  <c r="G2591" i="3"/>
  <c r="G2592" i="3"/>
  <c r="G2593" i="3"/>
  <c r="G2594" i="3"/>
  <c r="G2595" i="3"/>
  <c r="G2596" i="3"/>
  <c r="G2597" i="3"/>
  <c r="G2598" i="3"/>
  <c r="G2599" i="3"/>
  <c r="G2600" i="3"/>
  <c r="G2601" i="3"/>
  <c r="G2602" i="3"/>
  <c r="G2603" i="3"/>
  <c r="G2604" i="3"/>
  <c r="G2605" i="3"/>
  <c r="G2606" i="3"/>
  <c r="G2607" i="3"/>
  <c r="G2608" i="3"/>
  <c r="G2609" i="3"/>
  <c r="G2610" i="3"/>
  <c r="G2611" i="3"/>
  <c r="G2612" i="3"/>
  <c r="G2613" i="3"/>
  <c r="G2614" i="3"/>
  <c r="G2615" i="3"/>
  <c r="G2616" i="3"/>
  <c r="G2617" i="3"/>
  <c r="G2618" i="3"/>
  <c r="G2619" i="3"/>
  <c r="G2620" i="3"/>
  <c r="G2621" i="3"/>
  <c r="G2622" i="3"/>
  <c r="G2623" i="3"/>
  <c r="G2624" i="3"/>
  <c r="G2625" i="3"/>
  <c r="G2626" i="3"/>
  <c r="G2627" i="3"/>
  <c r="G2628" i="3"/>
  <c r="G2629" i="3"/>
  <c r="G2630" i="3"/>
  <c r="G2631" i="3"/>
  <c r="G2632" i="3"/>
  <c r="G2633" i="3"/>
  <c r="G2634" i="3"/>
  <c r="G2635" i="3"/>
  <c r="G2636" i="3"/>
  <c r="G2637" i="3"/>
  <c r="G2638" i="3"/>
  <c r="G2639" i="3"/>
  <c r="G2640" i="3"/>
  <c r="G2641" i="3"/>
  <c r="G2642" i="3"/>
  <c r="G2643" i="3"/>
  <c r="G2644" i="3"/>
  <c r="G2645" i="3"/>
  <c r="G2646" i="3"/>
  <c r="G2647" i="3"/>
  <c r="G2648" i="3"/>
  <c r="G2649" i="3"/>
  <c r="G2650" i="3"/>
  <c r="G2651" i="3"/>
  <c r="G2652" i="3"/>
  <c r="G2653" i="3"/>
  <c r="G2654" i="3"/>
  <c r="G2655" i="3"/>
  <c r="G2656" i="3"/>
  <c r="G2657" i="3"/>
  <c r="G2658" i="3"/>
  <c r="G2659" i="3"/>
  <c r="G2660" i="3"/>
  <c r="G2661" i="3"/>
  <c r="G2662" i="3"/>
  <c r="G2663" i="3"/>
  <c r="G2664" i="3"/>
  <c r="G2665" i="3"/>
  <c r="G2666" i="3"/>
  <c r="G2667" i="3"/>
  <c r="G2668" i="3"/>
  <c r="G2669" i="3"/>
  <c r="G2670" i="3"/>
  <c r="G2671" i="3"/>
  <c r="G2672" i="3"/>
  <c r="G2673" i="3"/>
  <c r="G2674" i="3"/>
  <c r="G2675" i="3"/>
  <c r="G2676" i="3"/>
  <c r="G2677" i="3"/>
  <c r="G2678" i="3"/>
  <c r="G2679" i="3"/>
  <c r="G2680" i="3"/>
  <c r="G2681" i="3"/>
  <c r="G2682" i="3"/>
  <c r="G2683" i="3"/>
  <c r="G2684" i="3"/>
  <c r="G2685" i="3"/>
  <c r="G2686" i="3"/>
  <c r="G2687" i="3"/>
  <c r="G2688" i="3"/>
  <c r="G2689" i="3"/>
  <c r="G2690" i="3"/>
  <c r="G2691" i="3"/>
  <c r="G2692" i="3"/>
  <c r="G2693" i="3"/>
  <c r="G2694" i="3"/>
  <c r="G2695" i="3"/>
  <c r="G2696" i="3"/>
  <c r="G2697" i="3"/>
  <c r="G2698" i="3"/>
  <c r="G2699" i="3"/>
  <c r="G2700" i="3"/>
  <c r="G2701" i="3"/>
  <c r="G2702" i="3"/>
  <c r="G2703" i="3"/>
  <c r="G2704" i="3"/>
  <c r="G2705" i="3"/>
  <c r="G2706" i="3"/>
  <c r="G2707" i="3"/>
  <c r="G2708" i="3"/>
  <c r="G2709" i="3"/>
  <c r="G2710" i="3"/>
  <c r="G2711" i="3"/>
  <c r="G2712" i="3"/>
  <c r="G2713" i="3"/>
  <c r="G2714" i="3"/>
  <c r="G2715" i="3"/>
  <c r="G2716" i="3"/>
  <c r="G2717" i="3"/>
  <c r="G2718" i="3"/>
  <c r="G2719" i="3"/>
  <c r="G2720" i="3"/>
  <c r="G2721" i="3"/>
  <c r="G2722" i="3"/>
  <c r="G2723" i="3"/>
  <c r="G2724" i="3"/>
  <c r="G2725" i="3"/>
  <c r="G2726" i="3"/>
  <c r="G2727" i="3"/>
  <c r="G2728" i="3"/>
  <c r="G2729" i="3"/>
  <c r="G2730" i="3"/>
  <c r="G2731" i="3"/>
  <c r="G2732" i="3"/>
  <c r="G2733" i="3"/>
  <c r="G2734" i="3"/>
  <c r="G2735" i="3"/>
  <c r="G2736" i="3"/>
  <c r="G2737" i="3"/>
  <c r="G2738" i="3"/>
  <c r="G2739" i="3"/>
  <c r="G2740" i="3"/>
  <c r="G2741" i="3"/>
  <c r="G2742" i="3"/>
  <c r="G2743" i="3"/>
  <c r="G2744" i="3"/>
  <c r="G2745" i="3"/>
  <c r="G2746" i="3"/>
  <c r="G2747" i="3"/>
  <c r="G2748" i="3"/>
  <c r="G2749" i="3"/>
  <c r="G2750" i="3"/>
  <c r="G2751" i="3"/>
  <c r="G2752" i="3"/>
  <c r="G2753" i="3"/>
  <c r="G2754" i="3"/>
  <c r="G2755" i="3"/>
  <c r="G2756" i="3"/>
  <c r="G2757" i="3"/>
  <c r="G2758" i="3"/>
  <c r="G2759" i="3"/>
  <c r="G2760" i="3"/>
  <c r="G2761" i="3"/>
  <c r="G2762" i="3"/>
  <c r="G2763" i="3"/>
  <c r="G2764" i="3"/>
  <c r="G2765" i="3"/>
  <c r="G2766" i="3"/>
  <c r="G2767" i="3"/>
  <c r="G2768" i="3"/>
  <c r="G2769" i="3"/>
  <c r="G2770" i="3"/>
  <c r="G2771" i="3"/>
  <c r="G2772" i="3"/>
  <c r="G2773" i="3"/>
  <c r="G2774" i="3"/>
  <c r="G2775" i="3"/>
  <c r="G2776" i="3"/>
  <c r="G2777" i="3"/>
  <c r="G2778" i="3"/>
  <c r="G2779" i="3"/>
  <c r="G2780" i="3"/>
  <c r="G2781" i="3"/>
  <c r="G2782" i="3"/>
  <c r="G2783" i="3"/>
  <c r="G2784" i="3"/>
  <c r="G2785" i="3"/>
  <c r="G2786" i="3"/>
  <c r="G2787" i="3"/>
  <c r="G2788" i="3"/>
  <c r="G2789" i="3"/>
  <c r="G2790" i="3"/>
  <c r="G2791" i="3"/>
  <c r="G2792" i="3"/>
  <c r="G2793" i="3"/>
  <c r="G2794" i="3"/>
  <c r="G2795" i="3"/>
  <c r="G2796" i="3"/>
  <c r="G2797" i="3"/>
  <c r="G2798" i="3"/>
  <c r="G2799" i="3"/>
  <c r="G2800" i="3"/>
  <c r="G2801" i="3"/>
  <c r="G2802" i="3"/>
  <c r="G2803" i="3"/>
  <c r="G2804" i="3"/>
  <c r="G2805" i="3"/>
  <c r="G2806" i="3"/>
  <c r="G2807" i="3"/>
  <c r="G2808" i="3"/>
  <c r="G2809" i="3"/>
  <c r="G2810" i="3"/>
  <c r="G2811" i="3"/>
  <c r="G2812" i="3"/>
  <c r="G2813" i="3"/>
  <c r="G2814" i="3"/>
  <c r="G2815" i="3"/>
  <c r="G2816" i="3"/>
  <c r="G2817" i="3"/>
  <c r="G2818" i="3"/>
  <c r="G2819" i="3"/>
  <c r="G2820" i="3"/>
  <c r="G2821" i="3"/>
  <c r="G2822" i="3"/>
  <c r="G2823" i="3"/>
  <c r="G2824" i="3"/>
  <c r="G2825" i="3"/>
  <c r="G2826" i="3"/>
  <c r="G2827" i="3"/>
  <c r="G2828" i="3"/>
  <c r="G2829" i="3"/>
  <c r="G2830" i="3"/>
  <c r="G2831" i="3"/>
  <c r="G2832" i="3"/>
  <c r="G2833" i="3"/>
  <c r="G2834" i="3"/>
  <c r="G2835" i="3"/>
  <c r="G2836" i="3"/>
  <c r="G2837" i="3"/>
  <c r="G2838" i="3"/>
  <c r="G2839" i="3"/>
  <c r="G2840" i="3"/>
  <c r="G2841" i="3"/>
  <c r="G2842" i="3"/>
  <c r="G2843" i="3"/>
  <c r="G2844" i="3"/>
  <c r="G2845" i="3"/>
  <c r="G2846" i="3"/>
  <c r="G2847" i="3"/>
  <c r="G2848" i="3"/>
  <c r="G2849" i="3"/>
  <c r="G2850" i="3"/>
  <c r="G2851" i="3"/>
  <c r="G2852" i="3"/>
  <c r="G2853" i="3"/>
  <c r="G2854" i="3"/>
  <c r="G2855" i="3"/>
  <c r="G2856" i="3"/>
  <c r="G2857" i="3"/>
  <c r="G2858" i="3"/>
  <c r="G2859" i="3"/>
  <c r="G2860" i="3"/>
  <c r="G2861" i="3"/>
  <c r="G2862" i="3"/>
  <c r="G2863" i="3"/>
  <c r="G2864" i="3"/>
  <c r="G2865" i="3"/>
  <c r="G2866" i="3"/>
  <c r="G2867" i="3"/>
  <c r="G2868" i="3"/>
  <c r="G2869" i="3"/>
  <c r="G2870" i="3"/>
  <c r="G2871" i="3"/>
  <c r="G2872" i="3"/>
  <c r="G2873" i="3"/>
  <c r="G2874" i="3"/>
  <c r="G2875" i="3"/>
  <c r="G2876" i="3"/>
  <c r="G2877" i="3"/>
  <c r="G2878" i="3"/>
  <c r="G2879" i="3"/>
  <c r="G2880" i="3"/>
  <c r="G2881" i="3"/>
  <c r="G2882" i="3"/>
  <c r="G2883" i="3"/>
  <c r="G2884" i="3"/>
  <c r="G2885" i="3"/>
  <c r="G2886" i="3"/>
  <c r="G2887" i="3"/>
  <c r="G2888" i="3"/>
  <c r="G2889" i="3"/>
  <c r="G2890" i="3"/>
  <c r="G2891" i="3"/>
  <c r="G2892" i="3"/>
  <c r="G2893" i="3"/>
  <c r="G2894" i="3"/>
  <c r="G2895" i="3"/>
  <c r="G2896" i="3"/>
  <c r="G2897" i="3"/>
  <c r="G2898" i="3"/>
  <c r="G2899" i="3"/>
  <c r="G2900" i="3"/>
  <c r="G2901" i="3"/>
  <c r="G2902" i="3"/>
  <c r="G2903" i="3"/>
  <c r="G2904" i="3"/>
  <c r="G2905" i="3"/>
  <c r="G2906" i="3"/>
  <c r="G2907" i="3"/>
  <c r="G2908" i="3"/>
  <c r="G2909" i="3"/>
  <c r="G2910" i="3"/>
  <c r="G2911" i="3"/>
  <c r="G2912" i="3"/>
  <c r="G2913" i="3"/>
  <c r="G2914" i="3"/>
  <c r="G2915" i="3"/>
  <c r="G2916" i="3"/>
  <c r="G2917" i="3"/>
  <c r="G2918" i="3"/>
  <c r="G2919" i="3"/>
  <c r="G2920" i="3"/>
  <c r="G2921" i="3"/>
  <c r="G2922" i="3"/>
  <c r="G2923" i="3"/>
  <c r="G2924" i="3"/>
  <c r="G2925" i="3"/>
  <c r="G2926" i="3"/>
  <c r="G2927" i="3"/>
  <c r="G2928" i="3"/>
  <c r="G2929" i="3"/>
  <c r="G2930" i="3"/>
  <c r="G2931" i="3"/>
  <c r="G2932" i="3"/>
  <c r="G2933" i="3"/>
  <c r="G2934" i="3"/>
  <c r="G2935" i="3"/>
  <c r="G2936" i="3"/>
  <c r="G2937" i="3"/>
  <c r="G2938" i="3"/>
  <c r="G2939" i="3"/>
  <c r="G2940" i="3"/>
  <c r="G2941" i="3"/>
  <c r="G2942" i="3"/>
  <c r="G2943" i="3"/>
  <c r="G2944" i="3"/>
  <c r="G2945" i="3"/>
  <c r="G2946" i="3"/>
  <c r="G2947" i="3"/>
  <c r="G2948" i="3"/>
  <c r="G2949" i="3"/>
  <c r="G2950" i="3"/>
  <c r="G2951" i="3"/>
  <c r="G2952" i="3"/>
  <c r="G2953" i="3"/>
  <c r="G2954" i="3"/>
  <c r="G2955" i="3"/>
  <c r="G2956" i="3"/>
  <c r="G2957" i="3"/>
  <c r="G2958" i="3"/>
  <c r="G2959" i="3"/>
  <c r="G2960" i="3"/>
  <c r="G2961" i="3"/>
  <c r="G2962" i="3"/>
  <c r="G2963" i="3"/>
  <c r="G2964" i="3"/>
  <c r="G2965" i="3"/>
  <c r="G2966" i="3"/>
  <c r="G2967" i="3"/>
  <c r="G2968" i="3"/>
  <c r="G2969" i="3"/>
  <c r="G2970" i="3"/>
  <c r="G2971" i="3"/>
  <c r="G2972" i="3"/>
  <c r="G2973" i="3"/>
  <c r="G2974" i="3"/>
  <c r="G2975" i="3"/>
  <c r="G2976" i="3"/>
  <c r="G2977" i="3"/>
  <c r="G2978" i="3"/>
  <c r="G2979" i="3"/>
  <c r="G2980" i="3"/>
  <c r="G2981" i="3"/>
  <c r="G2982" i="3"/>
  <c r="G2983" i="3"/>
  <c r="G2984" i="3"/>
  <c r="G2985" i="3"/>
  <c r="G2986" i="3"/>
  <c r="G2987" i="3"/>
  <c r="G2988" i="3"/>
  <c r="G2989" i="3"/>
  <c r="G2990" i="3"/>
  <c r="G2991" i="3"/>
  <c r="G2992" i="3"/>
  <c r="G2993" i="3"/>
  <c r="G2994" i="3"/>
  <c r="G2995" i="3"/>
  <c r="G2996" i="3"/>
  <c r="G2997" i="3"/>
  <c r="G2998" i="3"/>
  <c r="G2999" i="3"/>
  <c r="G3000" i="3"/>
  <c r="G3001" i="3"/>
  <c r="G3002" i="3"/>
  <c r="G3003" i="3"/>
  <c r="G3004" i="3"/>
  <c r="G3005" i="3"/>
  <c r="G3006" i="3"/>
  <c r="G3007" i="3"/>
  <c r="G3008" i="3"/>
  <c r="G3009" i="3"/>
  <c r="G3010" i="3"/>
  <c r="G3011" i="3"/>
  <c r="G3012" i="3"/>
  <c r="G3013" i="3"/>
  <c r="G3014" i="3"/>
  <c r="G3015" i="3"/>
  <c r="G3016" i="3"/>
  <c r="G3017" i="3"/>
  <c r="G3018" i="3"/>
  <c r="G3019" i="3"/>
  <c r="G3020" i="3"/>
  <c r="G3021" i="3"/>
  <c r="G3022" i="3"/>
  <c r="G3023" i="3"/>
  <c r="G3024" i="3"/>
  <c r="G3025" i="3"/>
  <c r="G3026" i="3"/>
  <c r="G3027" i="3"/>
  <c r="G3028" i="3"/>
  <c r="G3029" i="3"/>
  <c r="G3030" i="3"/>
  <c r="G3031" i="3"/>
  <c r="G3032" i="3"/>
  <c r="G3033" i="3"/>
  <c r="G3034" i="3"/>
  <c r="G3035" i="3"/>
  <c r="G3036" i="3"/>
  <c r="G3037" i="3"/>
  <c r="G3038" i="3"/>
  <c r="G3039" i="3"/>
  <c r="G3040" i="3"/>
  <c r="G3041" i="3"/>
  <c r="G3042" i="3"/>
  <c r="G3043" i="3"/>
  <c r="G3044" i="3"/>
  <c r="G3045" i="3"/>
  <c r="G3046" i="3"/>
  <c r="G3047" i="3"/>
  <c r="G3048" i="3"/>
  <c r="G3049" i="3"/>
  <c r="G3050" i="3"/>
  <c r="G3051" i="3"/>
  <c r="G3052" i="3"/>
  <c r="G3053" i="3"/>
  <c r="G3054" i="3"/>
  <c r="G3055" i="3"/>
  <c r="G3056" i="3"/>
  <c r="G3057" i="3"/>
  <c r="G3058" i="3"/>
  <c r="G3059" i="3"/>
  <c r="G3060" i="3"/>
  <c r="G3061" i="3"/>
  <c r="G3062" i="3"/>
  <c r="G3063" i="3"/>
  <c r="G3064" i="3"/>
  <c r="G3065" i="3"/>
  <c r="G3066" i="3"/>
  <c r="G3067" i="3"/>
  <c r="G3068" i="3"/>
  <c r="G3069" i="3"/>
  <c r="G3070" i="3"/>
  <c r="G3071" i="3"/>
  <c r="G3072" i="3"/>
  <c r="G3073" i="3"/>
  <c r="G3074" i="3"/>
  <c r="G3075" i="3"/>
  <c r="G3076" i="3"/>
  <c r="G3077" i="3"/>
  <c r="G3078" i="3"/>
  <c r="G3079" i="3"/>
  <c r="G3080" i="3"/>
  <c r="G3081" i="3"/>
  <c r="G3082" i="3"/>
  <c r="G3083" i="3"/>
  <c r="G3084" i="3"/>
  <c r="G3085" i="3"/>
  <c r="G3086" i="3"/>
  <c r="G3087" i="3"/>
  <c r="G3088" i="3"/>
  <c r="G3089" i="3"/>
  <c r="G3090" i="3"/>
  <c r="G3091" i="3"/>
  <c r="G3092" i="3"/>
  <c r="G3093" i="3"/>
  <c r="G3094" i="3"/>
  <c r="G3095" i="3"/>
  <c r="G3096" i="3"/>
  <c r="G3097" i="3"/>
  <c r="G3098" i="3"/>
  <c r="G3099" i="3"/>
  <c r="G3100" i="3"/>
  <c r="G3101" i="3"/>
  <c r="G3102" i="3"/>
  <c r="G3103" i="3"/>
  <c r="G3104" i="3"/>
  <c r="G3105" i="3"/>
  <c r="G3106" i="3"/>
  <c r="G3107" i="3"/>
  <c r="G3108" i="3"/>
  <c r="G3109" i="3"/>
  <c r="G3110" i="3"/>
  <c r="G3111" i="3"/>
  <c r="G3112" i="3"/>
  <c r="G3113" i="3"/>
  <c r="G3114" i="3"/>
  <c r="G3115" i="3"/>
  <c r="G3116" i="3"/>
  <c r="G3117" i="3"/>
  <c r="G3118" i="3"/>
  <c r="G3119" i="3"/>
  <c r="G3120" i="3"/>
  <c r="G3121" i="3"/>
  <c r="G3122" i="3"/>
  <c r="G3123" i="3"/>
  <c r="G3124" i="3"/>
  <c r="G3125" i="3"/>
  <c r="G3126" i="3"/>
  <c r="G3127" i="3"/>
  <c r="G3128" i="3"/>
  <c r="G3129" i="3"/>
  <c r="G3130" i="3"/>
  <c r="G3131" i="3"/>
  <c r="G3132" i="3"/>
  <c r="G3133" i="3"/>
  <c r="G3134" i="3"/>
  <c r="G3135" i="3"/>
  <c r="G3136" i="3"/>
  <c r="G3137" i="3"/>
  <c r="G3138" i="3"/>
  <c r="G3139" i="3"/>
  <c r="G3140" i="3"/>
  <c r="G3141" i="3"/>
  <c r="G3142" i="3"/>
  <c r="G3143" i="3"/>
  <c r="G3144" i="3"/>
  <c r="G3145" i="3"/>
  <c r="G3146" i="3"/>
  <c r="G3147" i="3"/>
  <c r="G3148" i="3"/>
  <c r="G3149" i="3"/>
  <c r="G3150" i="3"/>
  <c r="G3151" i="3"/>
  <c r="G3152" i="3"/>
  <c r="G3153" i="3"/>
  <c r="G3154" i="3"/>
  <c r="G3155" i="3"/>
  <c r="G3156" i="3"/>
  <c r="G3157" i="3"/>
  <c r="G3158" i="3"/>
  <c r="G3159" i="3"/>
  <c r="G3160" i="3"/>
  <c r="G3161" i="3"/>
  <c r="G3162" i="3"/>
  <c r="G3163" i="3"/>
  <c r="G3164" i="3"/>
  <c r="G3165" i="3"/>
  <c r="G3166" i="3"/>
  <c r="G3167" i="3"/>
  <c r="G3168" i="3"/>
  <c r="G3169" i="3"/>
  <c r="G3170" i="3"/>
  <c r="G3171" i="3"/>
  <c r="G3172" i="3"/>
  <c r="G3173" i="3"/>
  <c r="G3174" i="3"/>
  <c r="G3175" i="3"/>
  <c r="G3176" i="3"/>
  <c r="G3177" i="3"/>
  <c r="G3178" i="3"/>
  <c r="G3179" i="3"/>
  <c r="G3180" i="3"/>
  <c r="G3181" i="3"/>
  <c r="G3182" i="3"/>
  <c r="G3183" i="3"/>
  <c r="G3184" i="3"/>
  <c r="G3185" i="3"/>
  <c r="G3186" i="3"/>
  <c r="G3187" i="3"/>
  <c r="G3188" i="3"/>
  <c r="G3189" i="3"/>
  <c r="G3190" i="3"/>
  <c r="G3191" i="3"/>
  <c r="G3192" i="3"/>
  <c r="G3193" i="3"/>
  <c r="G3194" i="3"/>
  <c r="G3195" i="3"/>
  <c r="G3196" i="3"/>
  <c r="G3197" i="3"/>
  <c r="G3198" i="3"/>
  <c r="G3199" i="3"/>
  <c r="G3200" i="3"/>
  <c r="G3201" i="3"/>
  <c r="G3202" i="3"/>
  <c r="G3203" i="3"/>
  <c r="G3204" i="3"/>
  <c r="G3205" i="3"/>
  <c r="G3206" i="3"/>
  <c r="G3207" i="3"/>
  <c r="G3208" i="3"/>
  <c r="G3209" i="3"/>
  <c r="G3210" i="3"/>
  <c r="G3211" i="3"/>
  <c r="G3212" i="3"/>
  <c r="G3213" i="3"/>
  <c r="G3214" i="3"/>
  <c r="G3215" i="3"/>
  <c r="G3216" i="3"/>
  <c r="G3217" i="3"/>
  <c r="G3218" i="3"/>
  <c r="G3219" i="3"/>
  <c r="G3220" i="3"/>
  <c r="G3221" i="3"/>
  <c r="G3222" i="3"/>
  <c r="G3223" i="3"/>
  <c r="G3224" i="3"/>
  <c r="G3225" i="3"/>
  <c r="G3226" i="3"/>
  <c r="G3227" i="3"/>
  <c r="G3228" i="3"/>
  <c r="G3229" i="3"/>
  <c r="G3230" i="3"/>
  <c r="G3231" i="3"/>
  <c r="G3232" i="3"/>
  <c r="G3233" i="3"/>
  <c r="G3234" i="3"/>
  <c r="G3235" i="3"/>
  <c r="G3236" i="3"/>
  <c r="G3237" i="3"/>
  <c r="G3238" i="3"/>
  <c r="G3239" i="3"/>
  <c r="G3240" i="3"/>
  <c r="G3241" i="3"/>
  <c r="G3242" i="3"/>
  <c r="G3243" i="3"/>
  <c r="G3244" i="3"/>
  <c r="G3245" i="3"/>
  <c r="G3246" i="3"/>
  <c r="G3247" i="3"/>
  <c r="G3248" i="3"/>
  <c r="G3249" i="3"/>
  <c r="G3250" i="3"/>
  <c r="G3251" i="3"/>
  <c r="G3252" i="3"/>
  <c r="G3253" i="3"/>
  <c r="G3254" i="3"/>
  <c r="G3255" i="3"/>
  <c r="G3256" i="3"/>
  <c r="G3257" i="3"/>
  <c r="G3258" i="3"/>
  <c r="G3259" i="3"/>
  <c r="G3260" i="3"/>
  <c r="G3261" i="3"/>
  <c r="G3262" i="3"/>
  <c r="G3263" i="3"/>
  <c r="G3264" i="3"/>
  <c r="G3265" i="3"/>
  <c r="G3266" i="3"/>
  <c r="G3267" i="3"/>
  <c r="G3268" i="3"/>
  <c r="G3269" i="3"/>
  <c r="G3270" i="3"/>
  <c r="G3271" i="3"/>
  <c r="G3272" i="3"/>
  <c r="G3273" i="3"/>
  <c r="G3274" i="3"/>
  <c r="G3275" i="3"/>
  <c r="G3276" i="3"/>
  <c r="G3277" i="3"/>
  <c r="G3278" i="3"/>
  <c r="G3279" i="3"/>
  <c r="G3280" i="3"/>
  <c r="G3281" i="3"/>
  <c r="G3282" i="3"/>
  <c r="G3283" i="3"/>
  <c r="G3284" i="3"/>
  <c r="G3285" i="3"/>
  <c r="G3286" i="3"/>
  <c r="G3287" i="3"/>
  <c r="G3288" i="3"/>
  <c r="G3289" i="3"/>
  <c r="G3290" i="3"/>
  <c r="G3291" i="3"/>
  <c r="G3292" i="3"/>
  <c r="G3293" i="3"/>
  <c r="G3294" i="3"/>
  <c r="G3295" i="3"/>
  <c r="G3296" i="3"/>
  <c r="G3297" i="3"/>
  <c r="G3298" i="3"/>
  <c r="G3299" i="3"/>
  <c r="G3300" i="3"/>
  <c r="G3301" i="3"/>
  <c r="G3302" i="3"/>
  <c r="G3303" i="3"/>
  <c r="G3304" i="3"/>
  <c r="G3305" i="3"/>
  <c r="G3306" i="3"/>
  <c r="G3307" i="3"/>
  <c r="G3308" i="3"/>
  <c r="G3309" i="3"/>
  <c r="G3310" i="3"/>
  <c r="G3311" i="3"/>
  <c r="G3312" i="3"/>
  <c r="G3313" i="3"/>
  <c r="G3314" i="3"/>
  <c r="G3315" i="3"/>
  <c r="G3316" i="3"/>
  <c r="G3317" i="3"/>
  <c r="G3318" i="3"/>
  <c r="G3319" i="3"/>
  <c r="G3320" i="3"/>
  <c r="G3321" i="3"/>
  <c r="G3322" i="3"/>
  <c r="G3323" i="3"/>
  <c r="G3324" i="3"/>
  <c r="G3325" i="3"/>
  <c r="G3326" i="3"/>
  <c r="G3327" i="3"/>
  <c r="G3328" i="3"/>
  <c r="G3329" i="3"/>
  <c r="G3330" i="3"/>
  <c r="G3331" i="3"/>
  <c r="G3332" i="3"/>
  <c r="G3333" i="3"/>
  <c r="G3334" i="3"/>
  <c r="G3335" i="3"/>
  <c r="G3336" i="3"/>
  <c r="G3337" i="3"/>
  <c r="G3338" i="3"/>
  <c r="G3339" i="3"/>
  <c r="G3340" i="3"/>
  <c r="G3341" i="3"/>
  <c r="G3342" i="3"/>
  <c r="G3343" i="3"/>
  <c r="G3344" i="3"/>
  <c r="G3345" i="3"/>
  <c r="G3346" i="3"/>
  <c r="G3347" i="3"/>
  <c r="G3348" i="3"/>
  <c r="G3349" i="3"/>
  <c r="G3350" i="3"/>
  <c r="G3351" i="3"/>
  <c r="G3352" i="3"/>
  <c r="G3353" i="3"/>
  <c r="G3354" i="3"/>
  <c r="G3355" i="3"/>
  <c r="G3356" i="3"/>
  <c r="G3357" i="3"/>
  <c r="G3358" i="3"/>
  <c r="G3359" i="3"/>
  <c r="G3360" i="3"/>
  <c r="G3361" i="3"/>
  <c r="G3362" i="3"/>
  <c r="G3363" i="3"/>
  <c r="G3364" i="3"/>
  <c r="G3365" i="3"/>
  <c r="G3366" i="3"/>
  <c r="G3367" i="3"/>
  <c r="G3368" i="3"/>
  <c r="G3369" i="3"/>
  <c r="G3370" i="3"/>
  <c r="G3371" i="3"/>
  <c r="G3372" i="3"/>
  <c r="G3373" i="3"/>
  <c r="G3374" i="3"/>
  <c r="G3375" i="3"/>
  <c r="G3376" i="3"/>
  <c r="G3377" i="3"/>
  <c r="G3378" i="3"/>
  <c r="G3379" i="3"/>
  <c r="G3380" i="3"/>
  <c r="G3381" i="3"/>
  <c r="G3382" i="3"/>
  <c r="G3383" i="3"/>
  <c r="G3384" i="3"/>
  <c r="G3385" i="3"/>
  <c r="G3386" i="3"/>
  <c r="G3387" i="3"/>
  <c r="G3388" i="3"/>
  <c r="G3389" i="3"/>
  <c r="G3390" i="3"/>
  <c r="G3391" i="3"/>
  <c r="G3392" i="3"/>
  <c r="G3393" i="3"/>
  <c r="G3394" i="3"/>
  <c r="G3395" i="3"/>
  <c r="G3396" i="3"/>
  <c r="G3397" i="3"/>
  <c r="G3398" i="3"/>
  <c r="G3399" i="3"/>
  <c r="G3400" i="3"/>
  <c r="G3401" i="3"/>
  <c r="G3402" i="3"/>
  <c r="G3403" i="3"/>
  <c r="G3404" i="3"/>
  <c r="G3405" i="3"/>
  <c r="G3406" i="3"/>
  <c r="G3407" i="3"/>
  <c r="G3408" i="3"/>
  <c r="G3409" i="3"/>
  <c r="G3410" i="3"/>
  <c r="G3411" i="3"/>
  <c r="G3412" i="3"/>
  <c r="G3413" i="3"/>
  <c r="G3414" i="3"/>
  <c r="G3415" i="3"/>
  <c r="G3416" i="3"/>
  <c r="G3417" i="3"/>
  <c r="G3418" i="3"/>
  <c r="G3419" i="3"/>
  <c r="G3420" i="3"/>
  <c r="G3421" i="3"/>
  <c r="G3422" i="3"/>
  <c r="G3423" i="3"/>
  <c r="G3424" i="3"/>
  <c r="G3425" i="3"/>
  <c r="G3426" i="3"/>
  <c r="G3427" i="3"/>
  <c r="G3428" i="3"/>
  <c r="G3429" i="3"/>
  <c r="G3430" i="3"/>
  <c r="G3431" i="3"/>
  <c r="G3432" i="3"/>
  <c r="G3433" i="3"/>
  <c r="G3434" i="3"/>
  <c r="G3435" i="3"/>
  <c r="G3436" i="3"/>
  <c r="G3437" i="3"/>
  <c r="G3438" i="3"/>
  <c r="G3439" i="3"/>
  <c r="G3440" i="3"/>
  <c r="G3441" i="3"/>
  <c r="G3442" i="3"/>
  <c r="G3443" i="3"/>
  <c r="G3444" i="3"/>
  <c r="G3445" i="3"/>
  <c r="G3446" i="3"/>
  <c r="G3447" i="3"/>
  <c r="G3448" i="3"/>
  <c r="G3449" i="3"/>
  <c r="G3450" i="3"/>
  <c r="G3451" i="3"/>
  <c r="G3452" i="3"/>
  <c r="G3453" i="3"/>
  <c r="G3454" i="3"/>
  <c r="G3455" i="3"/>
  <c r="G3456" i="3"/>
  <c r="G3457" i="3"/>
  <c r="G3458" i="3"/>
  <c r="G3459" i="3"/>
  <c r="G3460" i="3"/>
  <c r="G3461" i="3"/>
  <c r="G3462" i="3"/>
  <c r="G3463" i="3"/>
  <c r="G3464" i="3"/>
  <c r="G3465" i="3"/>
  <c r="G3466" i="3"/>
  <c r="G3467" i="3"/>
  <c r="G3468" i="3"/>
  <c r="G3469" i="3"/>
  <c r="G3470" i="3"/>
  <c r="G3471" i="3"/>
  <c r="G3472" i="3"/>
  <c r="G3473" i="3"/>
  <c r="G3474" i="3"/>
  <c r="G3475" i="3"/>
  <c r="G3476" i="3"/>
  <c r="G3477" i="3"/>
  <c r="G3478" i="3"/>
  <c r="G3479" i="3"/>
  <c r="G3480" i="3"/>
  <c r="G3481" i="3"/>
  <c r="G3482" i="3"/>
  <c r="G3483" i="3"/>
  <c r="G3484" i="3"/>
  <c r="G3485" i="3"/>
  <c r="G3486" i="3"/>
  <c r="G3487" i="3"/>
  <c r="G3488" i="3"/>
  <c r="G3489" i="3"/>
  <c r="G3490" i="3"/>
  <c r="G3491" i="3"/>
  <c r="G3492" i="3"/>
  <c r="G3493" i="3"/>
  <c r="G3494" i="3"/>
  <c r="G3495" i="3"/>
  <c r="G3496" i="3"/>
  <c r="G3497" i="3"/>
  <c r="G3498" i="3"/>
  <c r="G3499" i="3"/>
  <c r="G3500" i="3"/>
  <c r="G3501" i="3"/>
  <c r="G3502" i="3"/>
  <c r="G3503" i="3"/>
  <c r="G3504" i="3"/>
  <c r="G3505" i="3"/>
  <c r="G3506" i="3"/>
  <c r="G3507" i="3"/>
  <c r="G3508" i="3"/>
  <c r="G3509" i="3"/>
  <c r="G3510" i="3"/>
  <c r="G3511" i="3"/>
  <c r="G3512" i="3"/>
  <c r="G3513" i="3"/>
  <c r="G3514" i="3"/>
  <c r="G3515" i="3"/>
  <c r="G3516" i="3"/>
  <c r="G3517" i="3"/>
  <c r="G3518" i="3"/>
  <c r="G3519" i="3"/>
  <c r="G3520" i="3"/>
  <c r="G3521" i="3"/>
  <c r="G3522" i="3"/>
  <c r="G3523" i="3"/>
  <c r="G3524" i="3"/>
  <c r="G3525" i="3"/>
  <c r="G3526" i="3"/>
  <c r="G3527" i="3"/>
  <c r="G3528" i="3"/>
  <c r="G3529" i="3"/>
  <c r="G3530" i="3"/>
  <c r="G3531" i="3"/>
  <c r="G3532" i="3"/>
  <c r="G3533" i="3"/>
  <c r="G3534" i="3"/>
  <c r="G3535" i="3"/>
  <c r="G3536" i="3"/>
  <c r="G3537" i="3"/>
  <c r="G3538" i="3"/>
  <c r="G3539" i="3"/>
  <c r="G3540" i="3"/>
  <c r="G3541" i="3"/>
  <c r="G3542" i="3"/>
  <c r="G3543" i="3"/>
  <c r="G3544" i="3"/>
  <c r="G3545" i="3"/>
  <c r="G3546" i="3"/>
  <c r="G3547" i="3"/>
  <c r="G3548" i="3"/>
  <c r="G3549" i="3"/>
  <c r="G3550" i="3"/>
  <c r="G3551" i="3"/>
  <c r="G3552" i="3"/>
  <c r="G3553" i="3"/>
  <c r="G3554" i="3"/>
  <c r="G3555" i="3"/>
  <c r="G3556" i="3"/>
  <c r="G3557" i="3"/>
  <c r="G3558" i="3"/>
  <c r="G3559" i="3"/>
  <c r="G3560" i="3"/>
  <c r="G3561" i="3"/>
  <c r="G3562" i="3"/>
  <c r="G3563" i="3"/>
  <c r="G3564" i="3"/>
  <c r="G3565" i="3"/>
  <c r="G3566" i="3"/>
  <c r="G3567" i="3"/>
  <c r="G3568" i="3"/>
  <c r="G3569" i="3"/>
  <c r="G3570" i="3"/>
  <c r="G3571" i="3"/>
  <c r="G3572" i="3"/>
  <c r="G3573" i="3"/>
  <c r="G3574" i="3"/>
  <c r="G3575" i="3"/>
  <c r="G3576" i="3"/>
  <c r="G3577" i="3"/>
  <c r="G3578" i="3"/>
  <c r="G3579" i="3"/>
  <c r="G3580" i="3"/>
  <c r="G3581" i="3"/>
  <c r="G3582" i="3"/>
  <c r="G3583" i="3"/>
  <c r="G3584" i="3"/>
  <c r="G3585" i="3"/>
  <c r="G3586" i="3"/>
  <c r="G3587" i="3"/>
  <c r="G3588" i="3"/>
  <c r="G3589" i="3"/>
  <c r="G3590" i="3"/>
  <c r="G3591" i="3"/>
  <c r="G3592" i="3"/>
  <c r="G3593" i="3"/>
  <c r="G3594" i="3"/>
  <c r="G3595" i="3"/>
  <c r="G3596" i="3"/>
  <c r="G3597" i="3"/>
  <c r="G3598" i="3"/>
  <c r="G3599" i="3"/>
  <c r="G3600" i="3"/>
  <c r="G3601" i="3"/>
  <c r="G3602" i="3"/>
  <c r="G3603" i="3"/>
  <c r="G3604" i="3"/>
  <c r="G3605" i="3"/>
  <c r="G3606" i="3"/>
  <c r="G3607" i="3"/>
  <c r="G3608" i="3"/>
  <c r="G3609" i="3"/>
  <c r="G3610" i="3"/>
  <c r="G3611" i="3"/>
  <c r="G3612" i="3"/>
  <c r="G3613" i="3"/>
  <c r="G3614" i="3"/>
  <c r="G3615" i="3"/>
  <c r="G3616" i="3"/>
  <c r="G3617" i="3"/>
  <c r="G3618" i="3"/>
  <c r="G3619" i="3"/>
  <c r="G3620" i="3"/>
  <c r="G3621" i="3"/>
  <c r="G3622" i="3"/>
  <c r="G3623" i="3"/>
  <c r="G3624" i="3"/>
  <c r="G3625" i="3"/>
  <c r="G3626" i="3"/>
  <c r="G3627" i="3"/>
  <c r="G3628" i="3"/>
  <c r="G3629" i="3"/>
  <c r="G3630" i="3"/>
  <c r="G3631" i="3"/>
  <c r="G3632" i="3"/>
  <c r="G3633" i="3"/>
  <c r="G3634" i="3"/>
  <c r="G3635" i="3"/>
  <c r="G3636" i="3"/>
  <c r="G3637" i="3"/>
  <c r="G3638" i="3"/>
  <c r="G3639" i="3"/>
  <c r="G3640" i="3"/>
  <c r="G3641" i="3"/>
  <c r="G3642" i="3"/>
  <c r="G3643" i="3"/>
  <c r="G3644" i="3"/>
  <c r="G3645" i="3"/>
  <c r="G3646" i="3"/>
  <c r="G3647" i="3"/>
  <c r="G3648" i="3"/>
  <c r="G3649" i="3"/>
  <c r="G3650" i="3"/>
  <c r="G3651" i="3"/>
  <c r="G3652" i="3"/>
  <c r="G3653" i="3"/>
  <c r="G3654" i="3"/>
  <c r="G3655" i="3"/>
  <c r="G3656" i="3"/>
  <c r="G3657" i="3"/>
  <c r="G3658" i="3"/>
  <c r="G3659" i="3"/>
  <c r="G3660" i="3"/>
  <c r="G3661" i="3"/>
  <c r="G3662" i="3"/>
  <c r="G3663" i="3"/>
  <c r="G3664" i="3"/>
  <c r="G3665" i="3"/>
  <c r="G3666" i="3"/>
  <c r="G3667" i="3"/>
  <c r="G3668" i="3"/>
  <c r="G3669" i="3"/>
  <c r="G3670" i="3"/>
  <c r="G3671" i="3"/>
  <c r="G3672" i="3"/>
  <c r="G3673" i="3"/>
  <c r="G3674" i="3"/>
  <c r="G3675" i="3"/>
  <c r="G3676" i="3"/>
  <c r="G3677" i="3"/>
  <c r="G3678" i="3"/>
  <c r="G3679" i="3"/>
  <c r="G3680" i="3"/>
  <c r="G3681" i="3"/>
  <c r="G3682" i="3"/>
  <c r="G3683" i="3"/>
  <c r="G3684" i="3"/>
  <c r="G3685" i="3"/>
  <c r="G3686" i="3"/>
  <c r="G3687" i="3"/>
  <c r="G3688" i="3"/>
  <c r="G3689" i="3"/>
  <c r="G3690" i="3"/>
  <c r="G3691" i="3"/>
  <c r="G3692" i="3"/>
  <c r="G3693" i="3"/>
  <c r="G3694" i="3"/>
  <c r="G3695" i="3"/>
  <c r="G3696" i="3"/>
  <c r="G3697" i="3"/>
  <c r="G3698" i="3"/>
  <c r="G3699" i="3"/>
  <c r="G3700" i="3"/>
  <c r="G3701" i="3"/>
  <c r="G3702" i="3"/>
  <c r="G3703" i="3"/>
  <c r="G3704" i="3"/>
  <c r="G3705" i="3"/>
  <c r="G3706" i="3"/>
  <c r="G3707" i="3"/>
  <c r="G3708" i="3"/>
  <c r="G3709" i="3"/>
  <c r="G3710" i="3"/>
  <c r="G3711" i="3"/>
  <c r="G3712" i="3"/>
  <c r="G3713" i="3"/>
  <c r="G3714" i="3"/>
  <c r="G3715" i="3"/>
  <c r="G3716" i="3"/>
  <c r="G3717" i="3"/>
  <c r="G3718" i="3"/>
  <c r="G3719" i="3"/>
  <c r="G3720" i="3"/>
  <c r="G3721" i="3"/>
  <c r="G3722" i="3"/>
  <c r="G3723" i="3"/>
  <c r="G3724" i="3"/>
  <c r="G3725" i="3"/>
  <c r="G3726" i="3"/>
  <c r="G3727" i="3"/>
  <c r="G3728" i="3"/>
  <c r="G3729" i="3"/>
  <c r="G3730" i="3"/>
  <c r="G3731" i="3"/>
  <c r="G3732" i="3"/>
  <c r="G3733" i="3"/>
  <c r="G3734" i="3"/>
  <c r="G3735" i="3"/>
  <c r="G3736" i="3"/>
  <c r="G3737" i="3"/>
  <c r="G3738" i="3"/>
  <c r="G3739" i="3"/>
  <c r="G3740" i="3"/>
  <c r="G3741" i="3"/>
  <c r="G3742" i="3"/>
  <c r="G3743" i="3"/>
  <c r="G3744" i="3"/>
  <c r="G3745" i="3"/>
  <c r="G3746" i="3"/>
  <c r="G3747" i="3"/>
  <c r="G3748" i="3"/>
  <c r="G3749" i="3"/>
  <c r="G3750" i="3"/>
  <c r="G3751" i="3"/>
  <c r="G3752" i="3"/>
  <c r="G3753" i="3"/>
  <c r="G3754" i="3"/>
  <c r="G3755" i="3"/>
  <c r="G3756" i="3"/>
  <c r="G3757" i="3"/>
  <c r="G3758" i="3"/>
  <c r="G3759" i="3"/>
  <c r="G3760" i="3"/>
  <c r="G3761" i="3"/>
  <c r="G3762" i="3"/>
  <c r="G3763" i="3"/>
  <c r="G3764" i="3"/>
  <c r="G3765" i="3"/>
  <c r="G3766" i="3"/>
  <c r="G3767" i="3"/>
  <c r="G3768" i="3"/>
  <c r="G3769" i="3"/>
  <c r="G3770" i="3"/>
  <c r="G3771" i="3"/>
  <c r="G3772" i="3"/>
  <c r="G3773" i="3"/>
  <c r="G3774" i="3"/>
  <c r="G3775" i="3"/>
  <c r="G3776" i="3"/>
  <c r="G3777" i="3"/>
  <c r="G3778" i="3"/>
  <c r="G3779" i="3"/>
  <c r="G3780" i="3"/>
  <c r="G3781" i="3"/>
  <c r="G3782" i="3"/>
  <c r="G3783" i="3"/>
  <c r="G3784" i="3"/>
  <c r="G3785" i="3"/>
  <c r="G3786" i="3"/>
  <c r="G3787" i="3"/>
  <c r="G3788" i="3"/>
  <c r="G3789" i="3"/>
  <c r="G3790" i="3"/>
  <c r="G3791" i="3"/>
  <c r="G3792" i="3"/>
  <c r="G3793" i="3"/>
  <c r="G3794" i="3"/>
  <c r="G3795" i="3"/>
  <c r="G3796" i="3"/>
  <c r="G3797" i="3"/>
  <c r="G3798" i="3"/>
  <c r="G3799" i="3"/>
  <c r="G3800" i="3"/>
  <c r="G3801" i="3"/>
  <c r="G3802" i="3"/>
  <c r="G3803" i="3"/>
  <c r="G3804" i="3"/>
  <c r="G3805" i="3"/>
  <c r="G3806" i="3"/>
  <c r="G3807" i="3"/>
  <c r="G3808" i="3"/>
  <c r="G3809" i="3"/>
  <c r="G3810" i="3"/>
  <c r="G3811" i="3"/>
  <c r="G3812" i="3"/>
  <c r="G3813" i="3"/>
  <c r="G3814" i="3"/>
  <c r="G3815" i="3"/>
  <c r="G3816" i="3"/>
  <c r="G3817" i="3"/>
  <c r="G3818" i="3"/>
  <c r="G3819" i="3"/>
  <c r="G3820" i="3"/>
  <c r="G3821" i="3"/>
  <c r="G3822" i="3"/>
  <c r="G3823" i="3"/>
  <c r="G3824" i="3"/>
  <c r="G3825" i="3"/>
  <c r="G3826" i="3"/>
  <c r="G3827" i="3"/>
  <c r="G3828" i="3"/>
  <c r="G3829" i="3"/>
  <c r="G3830" i="3"/>
  <c r="G3831" i="3"/>
  <c r="G3832" i="3"/>
  <c r="G3833" i="3"/>
  <c r="G3834" i="3"/>
  <c r="G3835" i="3"/>
  <c r="G3836" i="3"/>
  <c r="G3837" i="3"/>
  <c r="G3838" i="3"/>
  <c r="G3839" i="3"/>
  <c r="G3840" i="3"/>
  <c r="G3841" i="3"/>
  <c r="G3842" i="3"/>
  <c r="G3843" i="3"/>
  <c r="G3844" i="3"/>
  <c r="G3845" i="3"/>
  <c r="G3846" i="3"/>
  <c r="G3847" i="3"/>
  <c r="G3848" i="3"/>
  <c r="G3849" i="3"/>
  <c r="G3850" i="3"/>
  <c r="G3851" i="3"/>
  <c r="G3852" i="3"/>
  <c r="G3853" i="3"/>
  <c r="G3854" i="3"/>
  <c r="G3855" i="3"/>
  <c r="G3856" i="3"/>
  <c r="G3857" i="3"/>
  <c r="G3858" i="3"/>
  <c r="G3859" i="3"/>
  <c r="G3860" i="3"/>
  <c r="G3861" i="3"/>
  <c r="G3862" i="3"/>
  <c r="G3863" i="3"/>
  <c r="G3864" i="3"/>
  <c r="G3865" i="3"/>
  <c r="G3866" i="3"/>
  <c r="G3867" i="3"/>
  <c r="G3868" i="3"/>
  <c r="G3869" i="3"/>
  <c r="G3870" i="3"/>
  <c r="G3871" i="3"/>
  <c r="G3872" i="3"/>
  <c r="G3873" i="3"/>
  <c r="G3874" i="3"/>
  <c r="G3875" i="3"/>
  <c r="G3876" i="3"/>
  <c r="G3877" i="3"/>
  <c r="G3878" i="3"/>
  <c r="G3879" i="3"/>
  <c r="G3880" i="3"/>
  <c r="G3881" i="3"/>
  <c r="G3882" i="3"/>
  <c r="G3883" i="3"/>
  <c r="G3884" i="3"/>
  <c r="G3885" i="3"/>
  <c r="G3886" i="3"/>
  <c r="G3887" i="3"/>
  <c r="G3888" i="3"/>
  <c r="G3889" i="3"/>
  <c r="G3890" i="3"/>
  <c r="G3891" i="3"/>
  <c r="G3892" i="3"/>
  <c r="G3893" i="3"/>
  <c r="G3894" i="3"/>
  <c r="G3895" i="3"/>
  <c r="G3896" i="3"/>
  <c r="G3897" i="3"/>
  <c r="G3898" i="3"/>
  <c r="G3899" i="3"/>
  <c r="G3900" i="3"/>
  <c r="G3901" i="3"/>
  <c r="G3902" i="3"/>
  <c r="G3903" i="3"/>
  <c r="G3904" i="3"/>
  <c r="G3905" i="3"/>
  <c r="G3906" i="3"/>
  <c r="G3907" i="3"/>
  <c r="G3908" i="3"/>
  <c r="G3909" i="3"/>
  <c r="G3910" i="3"/>
  <c r="G3911" i="3"/>
  <c r="G3912" i="3"/>
  <c r="G3913" i="3"/>
  <c r="G3914" i="3"/>
  <c r="G3915" i="3"/>
  <c r="G3916" i="3"/>
  <c r="G3917" i="3"/>
  <c r="G3918" i="3"/>
  <c r="G3919" i="3"/>
  <c r="G3920" i="3"/>
  <c r="G3921" i="3"/>
  <c r="G3922" i="3"/>
  <c r="G3923" i="3"/>
  <c r="G3924" i="3"/>
  <c r="G3925" i="3"/>
  <c r="G3926" i="3"/>
  <c r="G3927" i="3"/>
  <c r="G3928" i="3"/>
  <c r="G3929" i="3"/>
  <c r="G3930" i="3"/>
  <c r="G3931" i="3"/>
  <c r="G3932" i="3"/>
  <c r="G3933" i="3"/>
  <c r="G3934" i="3"/>
  <c r="G3935" i="3"/>
  <c r="G3936" i="3"/>
  <c r="G3937" i="3"/>
  <c r="G3938" i="3"/>
  <c r="G3939" i="3"/>
  <c r="G3940" i="3"/>
  <c r="G3941" i="3"/>
  <c r="G3942" i="3"/>
  <c r="G3943" i="3"/>
  <c r="G3944" i="3"/>
  <c r="G3945" i="3"/>
  <c r="G3946" i="3"/>
  <c r="G3947" i="3"/>
  <c r="G3948" i="3"/>
  <c r="G3949" i="3"/>
  <c r="G3950" i="3"/>
  <c r="G3951" i="3"/>
  <c r="G3952" i="3"/>
  <c r="G3953" i="3"/>
  <c r="G3954" i="3"/>
  <c r="G3955" i="3"/>
  <c r="G3956" i="3"/>
  <c r="G3957" i="3"/>
  <c r="G3958" i="3"/>
  <c r="G3959" i="3"/>
  <c r="G3960" i="3"/>
  <c r="G3961" i="3"/>
  <c r="G3962" i="3"/>
  <c r="G3963" i="3"/>
  <c r="G3964" i="3"/>
  <c r="G3965" i="3"/>
  <c r="G3966" i="3"/>
  <c r="G3967" i="3"/>
  <c r="G3968" i="3"/>
  <c r="G3969" i="3"/>
  <c r="G3970" i="3"/>
  <c r="G3971" i="3"/>
  <c r="G3972" i="3"/>
  <c r="G3973" i="3"/>
  <c r="G3974" i="3"/>
  <c r="G3975" i="3"/>
  <c r="G3976" i="3"/>
  <c r="G3977" i="3"/>
  <c r="G3978" i="3"/>
  <c r="G3979" i="3"/>
  <c r="G3980" i="3"/>
  <c r="G3981" i="3"/>
  <c r="G3982" i="3"/>
  <c r="G3983" i="3"/>
  <c r="G3984" i="3"/>
  <c r="G3985" i="3"/>
  <c r="G3986" i="3"/>
  <c r="G3987" i="3"/>
  <c r="G3988" i="3"/>
  <c r="G3989" i="3"/>
  <c r="G3990" i="3"/>
  <c r="G3991" i="3"/>
  <c r="G3992" i="3"/>
  <c r="G3993" i="3"/>
  <c r="G3994" i="3"/>
  <c r="G3995" i="3"/>
  <c r="G3996" i="3"/>
  <c r="G3997" i="3"/>
  <c r="G3998" i="3"/>
  <c r="G3999" i="3"/>
  <c r="G4000" i="3"/>
  <c r="G4001" i="3"/>
  <c r="G4002" i="3"/>
  <c r="G4003" i="3"/>
  <c r="G4004" i="3"/>
  <c r="G4005" i="3"/>
  <c r="G4006" i="3"/>
  <c r="G4007" i="3"/>
  <c r="G4008" i="3"/>
  <c r="G4009" i="3"/>
  <c r="G4010" i="3"/>
  <c r="G4011" i="3"/>
  <c r="G4012" i="3"/>
  <c r="G4013" i="3"/>
  <c r="G4014" i="3"/>
  <c r="G4015" i="3"/>
  <c r="G4016" i="3"/>
  <c r="G4017" i="3"/>
  <c r="G4018" i="3"/>
  <c r="G4019" i="3"/>
  <c r="G4020" i="3"/>
  <c r="G4021" i="3"/>
  <c r="G4022" i="3"/>
  <c r="G4023" i="3"/>
  <c r="G4024" i="3"/>
  <c r="G4025" i="3"/>
  <c r="G4026" i="3"/>
  <c r="G4027" i="3"/>
  <c r="G4028" i="3"/>
  <c r="G4029" i="3"/>
  <c r="G4030" i="3"/>
  <c r="G4031" i="3"/>
  <c r="G4032" i="3"/>
  <c r="G4033" i="3"/>
  <c r="G4034" i="3"/>
  <c r="G4035" i="3"/>
  <c r="G4036" i="3"/>
  <c r="G4037" i="3"/>
  <c r="G4038" i="3"/>
  <c r="G4039" i="3"/>
  <c r="G4040" i="3"/>
  <c r="G4041" i="3"/>
  <c r="G4042" i="3"/>
  <c r="G4043" i="3"/>
  <c r="G4044" i="3"/>
  <c r="G4045" i="3"/>
  <c r="G4046" i="3"/>
  <c r="G4047" i="3"/>
  <c r="G4048" i="3"/>
  <c r="G4049" i="3"/>
  <c r="G4050" i="3"/>
  <c r="G4051" i="3"/>
  <c r="G4052" i="3"/>
  <c r="G4053" i="3"/>
  <c r="G4054" i="3"/>
  <c r="G4055" i="3"/>
  <c r="G4056" i="3"/>
  <c r="G4057" i="3"/>
  <c r="G4058" i="3"/>
  <c r="G4059" i="3"/>
  <c r="G4060" i="3"/>
  <c r="G4061" i="3"/>
  <c r="G4062" i="3"/>
  <c r="G4063" i="3"/>
  <c r="G4064" i="3"/>
  <c r="G4065" i="3"/>
  <c r="G4066" i="3"/>
  <c r="G4067" i="3"/>
  <c r="G4068" i="3"/>
  <c r="G4069" i="3"/>
  <c r="G4070" i="3"/>
  <c r="G4071" i="3"/>
  <c r="G4072" i="3"/>
  <c r="G4073" i="3"/>
  <c r="G4074" i="3"/>
  <c r="G4075" i="3"/>
  <c r="G4076" i="3"/>
  <c r="G4077" i="3"/>
  <c r="G4078" i="3"/>
  <c r="G4079" i="3"/>
  <c r="G4080" i="3"/>
  <c r="G4081" i="3"/>
  <c r="G4082" i="3"/>
  <c r="G4083" i="3"/>
  <c r="G4084" i="3"/>
  <c r="G4085" i="3"/>
  <c r="G4086" i="3"/>
  <c r="G4087" i="3"/>
  <c r="G4088" i="3"/>
  <c r="G4089" i="3"/>
  <c r="G4090" i="3"/>
  <c r="G4091" i="3"/>
  <c r="G4092" i="3"/>
  <c r="G4093" i="3"/>
  <c r="G4094" i="3"/>
  <c r="G4095" i="3"/>
  <c r="G4096" i="3"/>
  <c r="G4097" i="3"/>
  <c r="G4098" i="3"/>
  <c r="G4099" i="3"/>
  <c r="G4100" i="3"/>
  <c r="G4101" i="3"/>
  <c r="G4102" i="3"/>
  <c r="G4103" i="3"/>
  <c r="G4104" i="3"/>
  <c r="G4105" i="3"/>
  <c r="G4106" i="3"/>
  <c r="G4107" i="3"/>
  <c r="G4108" i="3"/>
  <c r="G4109" i="3"/>
  <c r="G4110" i="3"/>
  <c r="G4111" i="3"/>
  <c r="G4112" i="3"/>
  <c r="G4113" i="3"/>
  <c r="G4114" i="3"/>
  <c r="G4115" i="3"/>
  <c r="G4116" i="3"/>
  <c r="G4117" i="3"/>
  <c r="G4118" i="3"/>
  <c r="G4119" i="3"/>
  <c r="G4120" i="3"/>
  <c r="G4121" i="3"/>
  <c r="G4122" i="3"/>
  <c r="G4123" i="3"/>
  <c r="G4124" i="3"/>
  <c r="G4125" i="3"/>
  <c r="G4126" i="3"/>
  <c r="G4127" i="3"/>
  <c r="G4128" i="3"/>
  <c r="G4129" i="3"/>
  <c r="G4130" i="3"/>
  <c r="G4131" i="3"/>
  <c r="G4132" i="3"/>
  <c r="G4133" i="3"/>
  <c r="G4134" i="3"/>
  <c r="G4135" i="3"/>
  <c r="G4136" i="3"/>
  <c r="G4137" i="3"/>
  <c r="G4138" i="3"/>
  <c r="G4139" i="3"/>
  <c r="G4140" i="3"/>
  <c r="G4141" i="3"/>
  <c r="G4142" i="3"/>
  <c r="G4143" i="3"/>
  <c r="G4144" i="3"/>
  <c r="G4145" i="3"/>
  <c r="G4146" i="3"/>
  <c r="G4147" i="3"/>
  <c r="G4148" i="3"/>
  <c r="G4149" i="3"/>
  <c r="G4150" i="3"/>
  <c r="G4151" i="3"/>
  <c r="G4152" i="3"/>
  <c r="G4153" i="3"/>
  <c r="G4154" i="3"/>
  <c r="G4155" i="3"/>
  <c r="G4156" i="3"/>
  <c r="G4157" i="3"/>
  <c r="G4158" i="3"/>
  <c r="G4159" i="3"/>
  <c r="G4160" i="3"/>
  <c r="G4161" i="3"/>
  <c r="G4162" i="3"/>
  <c r="G4163" i="3"/>
  <c r="G4164" i="3"/>
  <c r="G4165" i="3"/>
  <c r="G4166" i="3"/>
  <c r="G4167" i="3"/>
  <c r="G4168" i="3"/>
  <c r="G4169" i="3"/>
  <c r="G4170" i="3"/>
  <c r="G4171" i="3"/>
  <c r="G4172" i="3"/>
  <c r="G4173" i="3"/>
  <c r="G4174" i="3"/>
  <c r="G4175" i="3"/>
  <c r="G4176" i="3"/>
  <c r="G4177" i="3"/>
  <c r="G4178" i="3"/>
  <c r="G4179" i="3"/>
  <c r="G4180" i="3"/>
  <c r="G4181" i="3"/>
  <c r="G4182" i="3"/>
  <c r="G4183" i="3"/>
  <c r="G4184" i="3"/>
  <c r="G4185" i="3"/>
  <c r="G4186" i="3"/>
  <c r="G4187" i="3"/>
  <c r="G4188" i="3"/>
  <c r="G4189" i="3"/>
  <c r="G4190" i="3"/>
  <c r="G4191" i="3"/>
  <c r="G4192" i="3"/>
  <c r="G4193" i="3"/>
  <c r="G4194" i="3"/>
  <c r="G4195" i="3"/>
  <c r="G4196" i="3"/>
  <c r="G4197" i="3"/>
  <c r="G4198" i="3"/>
  <c r="G4199" i="3"/>
  <c r="G4200" i="3"/>
  <c r="G4201" i="3"/>
  <c r="G4202" i="3"/>
  <c r="G4203" i="3"/>
  <c r="G4204" i="3"/>
  <c r="G4205" i="3"/>
  <c r="G4206" i="3"/>
  <c r="G4207" i="3"/>
  <c r="G4208" i="3"/>
  <c r="G4209" i="3"/>
  <c r="G4210" i="3"/>
  <c r="G4211" i="3"/>
  <c r="G4212" i="3"/>
  <c r="G4213" i="3"/>
  <c r="G4214" i="3"/>
  <c r="G4215" i="3"/>
  <c r="G4216" i="3"/>
  <c r="G4217" i="3"/>
  <c r="G4218" i="3"/>
  <c r="G4219" i="3"/>
  <c r="G4220" i="3"/>
  <c r="G4221" i="3"/>
  <c r="G4222" i="3"/>
  <c r="G4223" i="3"/>
  <c r="G4224" i="3"/>
  <c r="G4225" i="3"/>
  <c r="G4226" i="3"/>
  <c r="G4227" i="3"/>
  <c r="G4228" i="3"/>
  <c r="G4229" i="3"/>
  <c r="G4230" i="3"/>
  <c r="G4231" i="3"/>
  <c r="G4232" i="3"/>
  <c r="G4233" i="3"/>
  <c r="G4234" i="3"/>
  <c r="G4235" i="3"/>
  <c r="G4236" i="3"/>
  <c r="G4237" i="3"/>
  <c r="G4238" i="3"/>
  <c r="G4239" i="3"/>
  <c r="G4240" i="3"/>
  <c r="G4241" i="3"/>
  <c r="G4242" i="3"/>
  <c r="G4243" i="3"/>
  <c r="G4244" i="3"/>
  <c r="G4245" i="3"/>
  <c r="G4246" i="3"/>
  <c r="G4247" i="3"/>
  <c r="G4248" i="3"/>
  <c r="G4249" i="3"/>
  <c r="G4250" i="3"/>
  <c r="G4251" i="3"/>
  <c r="G4252" i="3"/>
  <c r="G4253" i="3"/>
  <c r="G4254" i="3"/>
  <c r="G4255" i="3"/>
  <c r="G4256" i="3"/>
  <c r="G4257" i="3"/>
  <c r="G4258" i="3"/>
  <c r="G4259" i="3"/>
  <c r="G4260" i="3"/>
  <c r="G4261" i="3"/>
  <c r="G4262" i="3"/>
  <c r="G4263" i="3"/>
  <c r="G4264" i="3"/>
  <c r="G4265" i="3"/>
  <c r="G4266" i="3"/>
  <c r="G4267" i="3"/>
  <c r="G4268" i="3"/>
  <c r="G4269" i="3"/>
  <c r="G4270" i="3"/>
  <c r="G4271" i="3"/>
  <c r="G4272" i="3"/>
  <c r="G4273" i="3"/>
  <c r="G4274" i="3"/>
  <c r="G4275" i="3"/>
  <c r="G4276" i="3"/>
  <c r="G4277" i="3"/>
  <c r="G4278" i="3"/>
  <c r="G4279" i="3"/>
  <c r="G4280" i="3"/>
  <c r="G4281" i="3"/>
  <c r="G4282" i="3"/>
  <c r="G4283" i="3"/>
  <c r="G4284" i="3"/>
  <c r="G4285" i="3"/>
  <c r="G4286" i="3"/>
  <c r="G4287" i="3"/>
  <c r="G4288" i="3"/>
  <c r="G4289" i="3"/>
  <c r="G4290" i="3"/>
  <c r="G4291" i="3"/>
  <c r="G4292" i="3"/>
  <c r="G4293" i="3"/>
  <c r="G4294" i="3"/>
  <c r="G4295" i="3"/>
  <c r="G4296" i="3"/>
  <c r="G4297" i="3"/>
  <c r="G4298" i="3"/>
  <c r="G4299" i="3"/>
  <c r="G4300" i="3"/>
  <c r="G4301" i="3"/>
  <c r="G4302" i="3"/>
  <c r="G4303" i="3"/>
  <c r="G4304" i="3"/>
  <c r="G4305" i="3"/>
  <c r="G4306" i="3"/>
  <c r="G4307" i="3"/>
  <c r="G4308" i="3"/>
  <c r="G4309" i="3"/>
  <c r="G4310" i="3"/>
  <c r="G4311" i="3"/>
  <c r="G4312" i="3"/>
  <c r="G4313" i="3"/>
  <c r="G4314" i="3"/>
  <c r="G4315" i="3"/>
  <c r="G4316" i="3"/>
  <c r="G4317" i="3"/>
  <c r="G4318" i="3"/>
  <c r="G4319" i="3"/>
  <c r="G4320" i="3"/>
  <c r="G4321" i="3"/>
  <c r="G4322" i="3"/>
  <c r="G4323" i="3"/>
  <c r="G4324" i="3"/>
  <c r="G4325" i="3"/>
  <c r="G4326" i="3"/>
  <c r="G4327" i="3"/>
  <c r="G4328" i="3"/>
  <c r="G4329" i="3"/>
  <c r="G4330" i="3"/>
  <c r="G4331" i="3"/>
  <c r="G4332" i="3"/>
  <c r="G4333" i="3"/>
  <c r="G4334" i="3"/>
  <c r="G4335" i="3"/>
  <c r="G4336" i="3"/>
  <c r="G4337" i="3"/>
  <c r="G4338" i="3"/>
  <c r="G4339" i="3"/>
  <c r="G4340" i="3"/>
  <c r="G4341" i="3"/>
  <c r="G4342" i="3"/>
  <c r="G4343" i="3"/>
  <c r="G4344" i="3"/>
  <c r="G4345" i="3"/>
  <c r="G4346" i="3"/>
  <c r="G4347" i="3"/>
  <c r="G4348" i="3"/>
  <c r="G4349" i="3"/>
  <c r="G4350" i="3"/>
  <c r="G4351" i="3"/>
  <c r="G4352" i="3"/>
  <c r="G4353" i="3"/>
  <c r="G4354" i="3"/>
  <c r="G4355" i="3"/>
  <c r="G4356" i="3"/>
  <c r="G4357" i="3"/>
  <c r="G4358" i="3"/>
  <c r="G4359" i="3"/>
  <c r="G4360" i="3"/>
  <c r="G4361" i="3"/>
  <c r="G4362" i="3"/>
  <c r="G4363" i="3"/>
  <c r="G4364" i="3"/>
  <c r="G4365" i="3"/>
  <c r="G4366" i="3"/>
  <c r="G4367" i="3"/>
  <c r="G4368" i="3"/>
  <c r="G4369" i="3"/>
  <c r="G4370" i="3"/>
  <c r="G4371" i="3"/>
  <c r="G4372" i="3"/>
  <c r="G4373" i="3"/>
  <c r="G4374" i="3"/>
  <c r="G4375" i="3"/>
  <c r="G4376" i="3"/>
  <c r="G4377" i="3"/>
  <c r="G4378" i="3"/>
  <c r="G4379" i="3"/>
  <c r="G4380" i="3"/>
  <c r="G4381" i="3"/>
  <c r="G4382" i="3"/>
  <c r="G4383" i="3"/>
  <c r="G4384" i="3"/>
  <c r="G4385" i="3"/>
  <c r="G4386" i="3"/>
  <c r="G4387" i="3"/>
  <c r="G4388" i="3"/>
  <c r="G4389" i="3"/>
  <c r="G4390" i="3"/>
  <c r="G4391" i="3"/>
  <c r="G4392" i="3"/>
  <c r="G4393" i="3"/>
  <c r="G4394" i="3"/>
  <c r="G4395" i="3"/>
  <c r="G4396" i="3"/>
  <c r="G4397" i="3"/>
  <c r="G4398" i="3"/>
  <c r="G4399" i="3"/>
  <c r="G4400" i="3"/>
  <c r="G4401" i="3"/>
  <c r="G4402" i="3"/>
  <c r="G4403" i="3"/>
  <c r="G4404" i="3"/>
  <c r="G4405" i="3"/>
  <c r="G4406" i="3"/>
  <c r="G4407" i="3"/>
  <c r="G4408" i="3"/>
  <c r="G4409" i="3"/>
  <c r="G4410" i="3"/>
  <c r="G4411" i="3"/>
  <c r="G4412" i="3"/>
  <c r="G4413" i="3"/>
  <c r="G4414" i="3"/>
  <c r="G4415" i="3"/>
  <c r="G4416" i="3"/>
  <c r="G4417" i="3"/>
  <c r="G4418" i="3"/>
  <c r="G4419" i="3"/>
  <c r="G4420" i="3"/>
  <c r="G4421" i="3"/>
  <c r="G4422" i="3"/>
  <c r="G4423" i="3"/>
  <c r="G4424" i="3"/>
  <c r="G4425" i="3"/>
  <c r="G4426" i="3"/>
  <c r="G4427" i="3"/>
  <c r="G4428" i="3"/>
  <c r="G4429" i="3"/>
  <c r="G4430" i="3"/>
  <c r="G4431" i="3"/>
  <c r="G4432" i="3"/>
  <c r="G4433" i="3"/>
  <c r="G4434" i="3"/>
  <c r="G4435" i="3"/>
  <c r="G4436" i="3"/>
  <c r="G4437" i="3"/>
  <c r="G4438" i="3"/>
  <c r="G4439" i="3"/>
  <c r="G4440" i="3"/>
  <c r="G4441" i="3"/>
  <c r="G4442" i="3"/>
  <c r="G4443" i="3"/>
  <c r="G4444" i="3"/>
  <c r="G4445" i="3"/>
  <c r="G4446" i="3"/>
  <c r="G4447" i="3"/>
  <c r="G4448" i="3"/>
  <c r="G4449" i="3"/>
  <c r="G4450" i="3"/>
  <c r="G4451" i="3"/>
  <c r="G4452" i="3"/>
  <c r="G4453" i="3"/>
  <c r="G4454" i="3"/>
  <c r="G4455" i="3"/>
  <c r="G4456" i="3"/>
  <c r="G4457" i="3"/>
  <c r="G4458" i="3"/>
  <c r="G4459" i="3"/>
  <c r="G4460" i="3"/>
  <c r="G4461" i="3"/>
  <c r="G4462" i="3"/>
  <c r="G4463" i="3"/>
  <c r="G4464" i="3"/>
  <c r="G4465" i="3"/>
  <c r="G4466" i="3"/>
  <c r="G4467" i="3"/>
  <c r="G4468" i="3"/>
  <c r="G4469" i="3"/>
  <c r="G4470" i="3"/>
  <c r="G4471" i="3"/>
  <c r="G4472" i="3"/>
  <c r="G4473" i="3"/>
  <c r="G4474" i="3"/>
  <c r="G4475" i="3"/>
  <c r="G4476" i="3"/>
  <c r="G4477" i="3"/>
  <c r="G4478" i="3"/>
  <c r="G4479" i="3"/>
  <c r="G4480" i="3"/>
  <c r="G4481" i="3"/>
  <c r="G4482" i="3"/>
  <c r="G4483" i="3"/>
  <c r="G4484" i="3"/>
  <c r="G4485" i="3"/>
  <c r="G4486" i="3"/>
  <c r="G4487" i="3"/>
  <c r="G4488" i="3"/>
  <c r="G4489" i="3"/>
  <c r="G4490" i="3"/>
  <c r="G4491" i="3"/>
  <c r="G4492" i="3"/>
  <c r="G4493" i="3"/>
  <c r="G4494" i="3"/>
  <c r="G4495" i="3"/>
  <c r="G4496" i="3"/>
  <c r="G4497" i="3"/>
  <c r="G4498" i="3"/>
  <c r="G4499" i="3"/>
  <c r="G4500" i="3"/>
  <c r="G4501" i="3"/>
  <c r="G4502" i="3"/>
  <c r="G4503" i="3"/>
  <c r="G4504" i="3"/>
  <c r="G4505" i="3"/>
  <c r="G4506" i="3"/>
  <c r="G4507" i="3"/>
  <c r="G4508" i="3"/>
  <c r="G4509" i="3"/>
  <c r="G4510" i="3"/>
  <c r="G4511" i="3"/>
  <c r="G4512" i="3"/>
  <c r="G4513" i="3"/>
  <c r="G4514" i="3"/>
  <c r="G4515" i="3"/>
  <c r="G4516" i="3"/>
  <c r="G4517" i="3"/>
  <c r="G4518" i="3"/>
  <c r="G4519" i="3"/>
  <c r="G4520" i="3"/>
  <c r="G4521" i="3"/>
  <c r="G4522" i="3"/>
  <c r="G4523" i="3"/>
  <c r="G4524" i="3"/>
  <c r="G4525" i="3"/>
  <c r="G4526" i="3"/>
  <c r="G4527" i="3"/>
  <c r="G4528" i="3"/>
  <c r="G4529" i="3"/>
  <c r="G4530" i="3"/>
  <c r="G4531" i="3"/>
  <c r="G4532" i="3"/>
  <c r="G4533" i="3"/>
  <c r="G4534" i="3"/>
  <c r="G4535" i="3"/>
  <c r="G4536" i="3"/>
  <c r="G4537" i="3"/>
  <c r="G4538" i="3"/>
  <c r="G4539" i="3"/>
  <c r="G4540" i="3"/>
  <c r="G4541" i="3"/>
  <c r="G4542" i="3"/>
  <c r="G4543" i="3"/>
  <c r="G4544" i="3"/>
  <c r="G4545" i="3"/>
  <c r="G4546" i="3"/>
  <c r="G4547" i="3"/>
  <c r="G4548" i="3"/>
  <c r="G4549" i="3"/>
  <c r="G4550" i="3"/>
  <c r="G4551" i="3"/>
  <c r="G4552" i="3"/>
  <c r="G4553" i="3"/>
  <c r="G4554" i="3"/>
  <c r="G4555" i="3"/>
  <c r="G4556" i="3"/>
  <c r="G4557" i="3"/>
  <c r="G4558" i="3"/>
  <c r="G4559" i="3"/>
  <c r="G4560" i="3"/>
  <c r="G4561" i="3"/>
  <c r="G4562" i="3"/>
  <c r="G4563" i="3"/>
  <c r="G4564" i="3"/>
  <c r="G4565" i="3"/>
  <c r="G4566" i="3"/>
  <c r="G4567" i="3"/>
  <c r="G4568" i="3"/>
  <c r="G4569" i="3"/>
  <c r="G4570" i="3"/>
  <c r="G4571" i="3"/>
  <c r="G4572" i="3"/>
  <c r="G4573" i="3"/>
  <c r="G4574" i="3"/>
  <c r="G4575" i="3"/>
  <c r="G4576" i="3"/>
  <c r="G4577" i="3"/>
  <c r="G4578" i="3"/>
  <c r="G4579" i="3"/>
  <c r="G4580" i="3"/>
  <c r="G4581" i="3"/>
  <c r="G4582" i="3"/>
  <c r="G4583" i="3"/>
  <c r="G4584" i="3"/>
  <c r="G4585" i="3"/>
  <c r="G4586" i="3"/>
  <c r="G4587" i="3"/>
  <c r="G4588" i="3"/>
  <c r="G4589" i="3"/>
  <c r="G4590" i="3"/>
  <c r="G4591" i="3"/>
  <c r="G4592" i="3"/>
  <c r="G4593" i="3"/>
  <c r="G4594" i="3"/>
  <c r="G4595" i="3"/>
  <c r="G4596" i="3"/>
  <c r="G4597" i="3"/>
  <c r="G4598" i="3"/>
  <c r="G4599" i="3"/>
  <c r="G4600" i="3"/>
  <c r="G4601" i="3"/>
  <c r="G4602" i="3"/>
  <c r="G4603" i="3"/>
  <c r="G4604" i="3"/>
  <c r="G4605" i="3"/>
  <c r="G4606" i="3"/>
  <c r="G4607" i="3"/>
  <c r="G4608" i="3"/>
  <c r="G4609" i="3"/>
  <c r="G4610" i="3"/>
  <c r="G4611" i="3"/>
  <c r="G4612" i="3"/>
  <c r="G4613" i="3"/>
  <c r="G4614" i="3"/>
  <c r="G4615" i="3"/>
  <c r="G4616" i="3"/>
  <c r="G4617" i="3"/>
  <c r="G4618" i="3"/>
  <c r="G4619" i="3"/>
  <c r="G4620" i="3"/>
  <c r="G4621" i="3"/>
  <c r="G4622" i="3"/>
  <c r="G4623" i="3"/>
  <c r="G4624" i="3"/>
  <c r="G4625" i="3"/>
  <c r="G4626" i="3"/>
  <c r="G4627" i="3"/>
  <c r="G4628" i="3"/>
  <c r="G4629" i="3"/>
  <c r="G4630" i="3"/>
  <c r="G4631" i="3"/>
  <c r="G4632" i="3"/>
  <c r="G4633" i="3"/>
  <c r="G4634" i="3"/>
  <c r="G4635" i="3"/>
  <c r="G4636" i="3"/>
  <c r="G4637" i="3"/>
  <c r="G4638" i="3"/>
  <c r="G4639" i="3"/>
  <c r="G4640" i="3"/>
  <c r="G4641" i="3"/>
  <c r="G4642" i="3"/>
  <c r="G4643" i="3"/>
  <c r="G4644" i="3"/>
  <c r="G4645" i="3"/>
  <c r="G4646" i="3"/>
  <c r="G4647" i="3"/>
  <c r="G4648" i="3"/>
  <c r="G4649" i="3"/>
  <c r="G4650" i="3"/>
  <c r="G4651" i="3"/>
  <c r="G4652" i="3"/>
  <c r="G4653" i="3"/>
  <c r="G4654" i="3"/>
  <c r="G4655" i="3"/>
  <c r="G4656" i="3"/>
  <c r="G4657" i="3"/>
  <c r="G4658" i="3"/>
  <c r="G4659" i="3"/>
  <c r="G4660" i="3"/>
  <c r="G4661" i="3"/>
  <c r="G4662" i="3"/>
  <c r="G4663" i="3"/>
  <c r="G4664" i="3"/>
  <c r="G4665" i="3"/>
  <c r="G4666" i="3"/>
  <c r="G4667" i="3"/>
  <c r="G4668" i="3"/>
  <c r="G4669" i="3"/>
  <c r="G4670" i="3"/>
  <c r="G4671" i="3"/>
  <c r="G4672" i="3"/>
  <c r="G4673" i="3"/>
  <c r="G4674" i="3"/>
  <c r="G4675" i="3"/>
  <c r="G4676" i="3"/>
  <c r="G4677" i="3"/>
  <c r="G4678" i="3"/>
  <c r="G4679" i="3"/>
  <c r="G4680" i="3"/>
  <c r="G4681" i="3"/>
  <c r="G4682" i="3"/>
  <c r="G4683" i="3"/>
  <c r="G4684" i="3"/>
  <c r="G4685" i="3"/>
  <c r="G4686" i="3"/>
  <c r="G4687" i="3"/>
  <c r="G4688" i="3"/>
  <c r="G4689" i="3"/>
  <c r="G4690" i="3"/>
  <c r="G4691" i="3"/>
  <c r="G4692" i="3"/>
  <c r="G4693" i="3"/>
  <c r="G4694" i="3"/>
  <c r="G4695" i="3"/>
  <c r="G4696" i="3"/>
  <c r="G4697" i="3"/>
  <c r="G4698" i="3"/>
  <c r="G4699" i="3"/>
  <c r="G4700" i="3"/>
  <c r="G4701" i="3"/>
  <c r="G4702" i="3"/>
  <c r="G4703" i="3"/>
  <c r="G4704" i="3"/>
  <c r="G4705" i="3"/>
  <c r="G4706" i="3"/>
  <c r="G4707" i="3"/>
  <c r="G4708" i="3"/>
  <c r="G4709" i="3"/>
  <c r="G4710" i="3"/>
  <c r="G4711" i="3"/>
  <c r="G4712" i="3"/>
  <c r="G4713" i="3"/>
  <c r="G4714" i="3"/>
  <c r="G4715" i="3"/>
  <c r="G4716" i="3"/>
  <c r="G4717" i="3"/>
  <c r="G4718" i="3"/>
  <c r="G4719" i="3"/>
  <c r="G4720" i="3"/>
  <c r="G4721" i="3"/>
  <c r="G4722" i="3"/>
  <c r="G4723" i="3"/>
  <c r="G4724" i="3"/>
  <c r="G4725" i="3"/>
  <c r="G4726" i="3"/>
  <c r="G4727" i="3"/>
  <c r="G4728" i="3"/>
  <c r="G4729" i="3"/>
  <c r="G4730" i="3"/>
  <c r="G4731" i="3"/>
  <c r="G4732" i="3"/>
  <c r="G4733" i="3"/>
  <c r="G4734" i="3"/>
  <c r="G4735" i="3"/>
  <c r="G4736" i="3"/>
  <c r="G4737" i="3"/>
  <c r="G4738" i="3"/>
  <c r="G4739" i="3"/>
  <c r="G4740" i="3"/>
  <c r="G4741" i="3"/>
  <c r="G4742" i="3"/>
  <c r="G4743" i="3"/>
  <c r="G4744" i="3"/>
  <c r="G4745" i="3"/>
  <c r="G4746" i="3"/>
  <c r="G4747" i="3"/>
  <c r="G4748" i="3"/>
  <c r="G4749" i="3"/>
  <c r="G4750" i="3"/>
  <c r="G4751" i="3"/>
  <c r="G4752" i="3"/>
  <c r="G4753" i="3"/>
  <c r="G4754" i="3"/>
  <c r="G4755" i="3"/>
  <c r="G4756" i="3"/>
  <c r="G4757" i="3"/>
  <c r="G4758" i="3"/>
  <c r="G4759" i="3"/>
  <c r="G4760" i="3"/>
  <c r="G4761" i="3"/>
  <c r="G4762" i="3"/>
  <c r="G4763" i="3"/>
  <c r="G4764" i="3"/>
  <c r="G4765" i="3"/>
  <c r="G4766" i="3"/>
  <c r="G4767" i="3"/>
  <c r="G4768" i="3"/>
  <c r="G4769" i="3"/>
  <c r="G4770" i="3"/>
  <c r="G4771" i="3"/>
  <c r="G4772" i="3"/>
  <c r="G4773" i="3"/>
  <c r="G4774" i="3"/>
  <c r="G4775" i="3"/>
  <c r="G4776" i="3"/>
  <c r="G4777" i="3"/>
  <c r="G4778" i="3"/>
  <c r="G4779" i="3"/>
  <c r="G4780" i="3"/>
  <c r="G4781" i="3"/>
  <c r="G4782" i="3"/>
  <c r="G4783" i="3"/>
  <c r="G4784" i="3"/>
  <c r="G4785" i="3"/>
  <c r="G4786" i="3"/>
  <c r="G4787" i="3"/>
  <c r="G4788" i="3"/>
  <c r="G4789" i="3"/>
  <c r="G4790" i="3"/>
  <c r="G4791" i="3"/>
  <c r="G4792" i="3"/>
  <c r="G4793" i="3"/>
  <c r="G4794" i="3"/>
  <c r="G4795" i="3"/>
  <c r="G4796" i="3"/>
  <c r="G4797" i="3"/>
  <c r="G4798" i="3"/>
  <c r="G4799" i="3"/>
  <c r="G4800" i="3"/>
  <c r="G4801" i="3"/>
  <c r="G4802" i="3"/>
  <c r="G4803" i="3"/>
  <c r="G4804" i="3"/>
  <c r="G4805" i="3"/>
  <c r="G4806" i="3"/>
  <c r="G4807" i="3"/>
  <c r="G4808" i="3"/>
  <c r="G4809" i="3"/>
  <c r="G4810" i="3"/>
  <c r="G4811" i="3"/>
  <c r="G4812" i="3"/>
  <c r="G4813" i="3"/>
  <c r="G4814" i="3"/>
  <c r="G4815" i="3"/>
  <c r="G4816" i="3"/>
  <c r="G4817" i="3"/>
  <c r="G4818" i="3"/>
  <c r="G4819" i="3"/>
  <c r="G4820" i="3"/>
  <c r="G4821" i="3"/>
  <c r="G4822" i="3"/>
  <c r="G4823" i="3"/>
  <c r="G4824" i="3"/>
  <c r="G4825" i="3"/>
  <c r="G4826" i="3"/>
  <c r="G4827" i="3"/>
  <c r="G4828" i="3"/>
  <c r="G4829" i="3"/>
  <c r="G4830" i="3"/>
  <c r="G4831" i="3"/>
  <c r="G4832" i="3"/>
  <c r="G4833" i="3"/>
  <c r="G4834" i="3"/>
  <c r="G4835" i="3"/>
  <c r="G4836" i="3"/>
  <c r="G4837" i="3"/>
  <c r="G4838" i="3"/>
  <c r="G4839" i="3"/>
  <c r="G4840" i="3"/>
  <c r="G4841" i="3"/>
  <c r="G4842" i="3"/>
  <c r="G4843" i="3"/>
  <c r="G4844" i="3"/>
  <c r="G4845" i="3"/>
  <c r="G4846" i="3"/>
  <c r="G4847" i="3"/>
  <c r="G4848" i="3"/>
  <c r="G4849" i="3"/>
  <c r="G4850" i="3"/>
  <c r="G4851" i="3"/>
  <c r="G4852" i="3"/>
  <c r="G4853" i="3"/>
  <c r="G4854" i="3"/>
  <c r="G4855" i="3"/>
  <c r="G4856" i="3"/>
  <c r="G4857" i="3"/>
  <c r="G4858" i="3"/>
  <c r="G4859" i="3"/>
  <c r="G4860" i="3"/>
  <c r="G4861" i="3"/>
  <c r="G4862" i="3"/>
  <c r="G4863" i="3"/>
  <c r="G4864" i="3"/>
  <c r="G4865" i="3"/>
  <c r="G4866" i="3"/>
  <c r="G4867" i="3"/>
  <c r="G4868" i="3"/>
  <c r="G4869" i="3"/>
  <c r="G4870" i="3"/>
  <c r="G4871" i="3"/>
  <c r="G4872" i="3"/>
  <c r="G4873" i="3"/>
  <c r="G4874" i="3"/>
  <c r="G4875" i="3"/>
  <c r="G4876" i="3"/>
  <c r="G4877" i="3"/>
  <c r="G4878" i="3"/>
  <c r="G4879" i="3"/>
  <c r="G4880" i="3"/>
  <c r="G4881" i="3"/>
  <c r="G4882" i="3"/>
  <c r="G4883" i="3"/>
  <c r="G4884" i="3"/>
  <c r="G4885" i="3"/>
  <c r="G4886" i="3"/>
  <c r="G4887" i="3"/>
  <c r="G4888" i="3"/>
  <c r="G4889" i="3"/>
  <c r="G4890" i="3"/>
  <c r="G4891" i="3"/>
  <c r="G4892" i="3"/>
  <c r="G4893" i="3"/>
  <c r="G4894" i="3"/>
  <c r="G4895" i="3"/>
  <c r="G4896" i="3"/>
  <c r="G4897" i="3"/>
  <c r="G4898" i="3"/>
  <c r="G4899" i="3"/>
  <c r="G4900" i="3"/>
  <c r="G4901" i="3"/>
  <c r="G4902" i="3"/>
  <c r="G4903" i="3"/>
  <c r="G4904" i="3"/>
  <c r="G4905" i="3"/>
  <c r="G4906" i="3"/>
  <c r="G4907" i="3"/>
  <c r="G4908" i="3"/>
  <c r="G4909" i="3"/>
  <c r="G4910" i="3"/>
  <c r="G4911" i="3"/>
  <c r="G4912" i="3"/>
  <c r="G4913" i="3"/>
  <c r="G4914" i="3"/>
  <c r="G4915" i="3"/>
  <c r="G4916" i="3"/>
  <c r="G4917" i="3"/>
  <c r="G4918" i="3"/>
  <c r="G4919" i="3"/>
  <c r="G4920" i="3"/>
  <c r="G4921" i="3"/>
  <c r="G4922" i="3"/>
  <c r="G4923" i="3"/>
  <c r="G4924" i="3"/>
  <c r="G4925" i="3"/>
  <c r="G4926" i="3"/>
  <c r="G4927" i="3"/>
  <c r="G4928" i="3"/>
  <c r="G4929" i="3"/>
  <c r="G4930" i="3"/>
  <c r="G4931" i="3"/>
  <c r="G4932" i="3"/>
  <c r="G4933" i="3"/>
  <c r="G4934" i="3"/>
  <c r="G4935" i="3"/>
  <c r="G4936" i="3"/>
  <c r="G4937" i="3"/>
  <c r="G4938" i="3"/>
  <c r="G4939" i="3"/>
  <c r="G4940" i="3"/>
  <c r="G4941" i="3"/>
  <c r="G4942" i="3"/>
  <c r="G4943" i="3"/>
  <c r="G4944" i="3"/>
  <c r="G4945" i="3"/>
  <c r="G4946" i="3"/>
  <c r="G4947" i="3"/>
  <c r="G4948" i="3"/>
  <c r="G4949" i="3"/>
  <c r="G4950" i="3"/>
  <c r="G4951" i="3"/>
  <c r="G4952" i="3"/>
  <c r="G4953" i="3"/>
  <c r="G4954" i="3"/>
  <c r="G4955" i="3"/>
  <c r="G4956" i="3"/>
  <c r="G4957" i="3"/>
  <c r="G4958" i="3"/>
  <c r="G4959" i="3"/>
  <c r="G4960" i="3"/>
  <c r="G4961" i="3"/>
  <c r="G4962" i="3"/>
  <c r="G4963" i="3"/>
  <c r="G4964" i="3"/>
  <c r="G4965" i="3"/>
  <c r="G4966" i="3"/>
  <c r="G4967" i="3"/>
  <c r="G4968" i="3"/>
  <c r="G4969" i="3"/>
  <c r="G4970" i="3"/>
  <c r="G4971" i="3"/>
  <c r="G4972" i="3"/>
  <c r="G4973" i="3"/>
  <c r="G4974" i="3"/>
  <c r="G4975" i="3"/>
  <c r="G4976" i="3"/>
  <c r="G4977" i="3"/>
  <c r="G4978" i="3"/>
  <c r="G4979" i="3"/>
  <c r="G4980" i="3"/>
  <c r="G4981" i="3"/>
  <c r="G4982" i="3"/>
  <c r="G4983" i="3"/>
  <c r="G4984" i="3"/>
  <c r="G4985" i="3"/>
  <c r="G4986" i="3"/>
  <c r="G4987" i="3"/>
  <c r="G4988" i="3"/>
  <c r="G4989" i="3"/>
  <c r="G4990" i="3"/>
  <c r="G4991" i="3"/>
  <c r="G4992" i="3"/>
  <c r="G4993" i="3"/>
  <c r="G4994" i="3"/>
  <c r="G4995" i="3"/>
  <c r="G4996" i="3"/>
  <c r="G4997" i="3"/>
  <c r="G4998" i="3"/>
  <c r="G4999" i="3"/>
  <c r="G5000" i="3"/>
  <c r="G5001" i="3"/>
  <c r="G5002" i="3"/>
  <c r="G5003" i="3"/>
  <c r="G5004" i="3"/>
  <c r="G5005" i="3"/>
  <c r="G5006" i="3"/>
  <c r="G5007" i="3"/>
  <c r="G5008" i="3"/>
  <c r="G5009" i="3"/>
  <c r="G5010" i="3"/>
  <c r="G5011" i="3"/>
  <c r="G5012" i="3"/>
  <c r="G5013" i="3"/>
  <c r="G5014" i="3"/>
  <c r="G5015" i="3"/>
  <c r="G5016" i="3"/>
  <c r="G5017" i="3"/>
  <c r="G5018" i="3"/>
  <c r="G5019" i="3"/>
  <c r="G5020" i="3"/>
  <c r="G5021" i="3"/>
  <c r="G5022" i="3"/>
  <c r="G5023" i="3"/>
  <c r="G5024" i="3"/>
  <c r="G5025" i="3"/>
  <c r="G5026" i="3"/>
  <c r="G5027" i="3"/>
  <c r="G5028" i="3"/>
  <c r="G5029" i="3"/>
  <c r="G5030" i="3"/>
  <c r="G5031" i="3"/>
  <c r="G5032" i="3"/>
  <c r="G5033" i="3"/>
  <c r="G5034" i="3"/>
  <c r="G5035" i="3"/>
  <c r="G5036" i="3"/>
  <c r="G5037" i="3"/>
  <c r="G5038" i="3"/>
  <c r="G5039" i="3"/>
  <c r="G5040" i="3"/>
  <c r="G5041" i="3"/>
  <c r="G5042" i="3"/>
  <c r="G5043" i="3"/>
  <c r="G5044" i="3"/>
  <c r="G5045" i="3"/>
  <c r="G5046" i="3"/>
  <c r="G5047" i="3"/>
  <c r="G5048" i="3"/>
  <c r="G5049" i="3"/>
  <c r="G5050" i="3"/>
  <c r="G5051" i="3"/>
  <c r="G5052" i="3"/>
  <c r="G5053" i="3"/>
  <c r="G5054" i="3"/>
  <c r="G5055" i="3"/>
  <c r="G5056" i="3"/>
  <c r="G5057" i="3"/>
  <c r="G5058" i="3"/>
  <c r="G5059" i="3"/>
  <c r="G5060" i="3"/>
  <c r="G5061" i="3"/>
  <c r="G5062" i="3"/>
  <c r="G5063" i="3"/>
  <c r="G5064" i="3"/>
  <c r="G5065" i="3"/>
  <c r="G5066" i="3"/>
  <c r="G5067" i="3"/>
  <c r="G5068" i="3"/>
  <c r="G5069" i="3"/>
  <c r="G5070" i="3"/>
  <c r="G5071" i="3"/>
  <c r="G5072" i="3"/>
  <c r="G5073" i="3"/>
  <c r="G5074" i="3"/>
  <c r="G5075" i="3"/>
  <c r="G5076" i="3"/>
  <c r="G5077" i="3"/>
  <c r="G5078" i="3"/>
  <c r="G5079" i="3"/>
  <c r="G5080" i="3"/>
  <c r="G5081" i="3"/>
  <c r="G5082" i="3"/>
  <c r="G5083" i="3"/>
  <c r="G5084" i="3"/>
  <c r="G5085" i="3"/>
  <c r="G5086" i="3"/>
  <c r="G5087" i="3"/>
  <c r="G5088" i="3"/>
  <c r="G5089" i="3"/>
  <c r="G5090" i="3"/>
  <c r="G5091" i="3"/>
  <c r="G5092" i="3"/>
  <c r="G5093" i="3"/>
  <c r="G5094" i="3"/>
  <c r="G5095" i="3"/>
  <c r="G5096" i="3"/>
  <c r="G5097" i="3"/>
  <c r="G5098" i="3"/>
  <c r="G5099" i="3"/>
  <c r="G5100" i="3"/>
  <c r="G5101" i="3"/>
  <c r="G5102" i="3"/>
  <c r="G5103" i="3"/>
  <c r="G5104" i="3"/>
  <c r="G5105" i="3"/>
  <c r="G5106" i="3"/>
  <c r="G5107" i="3"/>
  <c r="G5108" i="3"/>
  <c r="G5109" i="3"/>
  <c r="G5110" i="3"/>
  <c r="G5111" i="3"/>
  <c r="G5112" i="3"/>
  <c r="G5113" i="3"/>
  <c r="G5114" i="3"/>
  <c r="G5115" i="3"/>
  <c r="G5116" i="3"/>
  <c r="G5117" i="3"/>
  <c r="G5118" i="3"/>
  <c r="G5119" i="3"/>
  <c r="G5120" i="3"/>
  <c r="G5121" i="3"/>
  <c r="G5122" i="3"/>
  <c r="G5123" i="3"/>
  <c r="G5124" i="3"/>
  <c r="G5125" i="3"/>
  <c r="G5126" i="3"/>
  <c r="G5127" i="3"/>
  <c r="G5128" i="3"/>
  <c r="G5129" i="3"/>
  <c r="G5130" i="3"/>
  <c r="G5131" i="3"/>
  <c r="G5132" i="3"/>
  <c r="G5133" i="3"/>
  <c r="G5134" i="3"/>
  <c r="G5135" i="3"/>
  <c r="G5136" i="3"/>
  <c r="G5137" i="3"/>
  <c r="G5138" i="3"/>
  <c r="G5139" i="3"/>
  <c r="G5140" i="3"/>
  <c r="G5141" i="3"/>
  <c r="G5142" i="3"/>
  <c r="G5143" i="3"/>
  <c r="G5144" i="3"/>
  <c r="G5145" i="3"/>
  <c r="G5146" i="3"/>
  <c r="G5147" i="3"/>
  <c r="G5148" i="3"/>
  <c r="G5149" i="3"/>
  <c r="G5150" i="3"/>
  <c r="G5151" i="3"/>
  <c r="G5152" i="3"/>
  <c r="G5153" i="3"/>
  <c r="G5154" i="3"/>
  <c r="G5155" i="3"/>
  <c r="G5156" i="3"/>
  <c r="G5157" i="3"/>
  <c r="G5158" i="3"/>
  <c r="G5159" i="3"/>
  <c r="G5160" i="3"/>
  <c r="G5161" i="3"/>
  <c r="G5162" i="3"/>
  <c r="G5163" i="3"/>
  <c r="G5164" i="3"/>
  <c r="G5165" i="3"/>
  <c r="G5166" i="3"/>
  <c r="G5167" i="3"/>
  <c r="G5168" i="3"/>
  <c r="G5169" i="3"/>
  <c r="G5170" i="3"/>
  <c r="G5171" i="3"/>
  <c r="G5172" i="3"/>
  <c r="G5173" i="3"/>
  <c r="G5174" i="3"/>
  <c r="G5175" i="3"/>
  <c r="G5176" i="3"/>
  <c r="G5177" i="3"/>
  <c r="G5178" i="3"/>
  <c r="G5179" i="3"/>
  <c r="G5180" i="3"/>
  <c r="G5181" i="3"/>
  <c r="G5182" i="3"/>
  <c r="G5183" i="3"/>
  <c r="G5184" i="3"/>
  <c r="G5185" i="3"/>
  <c r="G5186" i="3"/>
  <c r="G5187" i="3"/>
  <c r="G5188" i="3"/>
  <c r="G5189" i="3"/>
  <c r="G5190" i="3"/>
  <c r="G5191" i="3"/>
  <c r="G5192" i="3"/>
  <c r="G5193" i="3"/>
  <c r="G5194" i="3"/>
  <c r="G5195" i="3"/>
  <c r="G5196" i="3"/>
  <c r="G5197" i="3"/>
  <c r="G5198" i="3"/>
  <c r="G5199" i="3"/>
  <c r="G5200" i="3"/>
  <c r="G5201" i="3"/>
  <c r="G5202" i="3"/>
  <c r="G5203" i="3"/>
  <c r="G5204" i="3"/>
  <c r="G5205" i="3"/>
  <c r="G5206" i="3"/>
  <c r="G5207" i="3"/>
  <c r="G5208" i="3"/>
  <c r="G5209" i="3"/>
  <c r="G5210" i="3"/>
  <c r="G5211" i="3"/>
  <c r="G5212" i="3"/>
  <c r="G5213" i="3"/>
  <c r="G5214" i="3"/>
  <c r="G5215" i="3"/>
  <c r="G5216" i="3"/>
  <c r="G5217" i="3"/>
  <c r="G5218" i="3"/>
  <c r="G5219" i="3"/>
  <c r="G5220" i="3"/>
  <c r="G5221" i="3"/>
  <c r="G5222" i="3"/>
  <c r="G5223" i="3"/>
  <c r="G5224" i="3"/>
  <c r="G5225" i="3"/>
  <c r="G5226" i="3"/>
  <c r="G5227" i="3"/>
  <c r="G5228" i="3"/>
  <c r="G5229" i="3"/>
  <c r="G5230" i="3"/>
  <c r="G5231" i="3"/>
  <c r="G5232" i="3"/>
  <c r="G5233" i="3"/>
  <c r="G5234" i="3"/>
  <c r="G5235" i="3"/>
  <c r="G5236" i="3"/>
  <c r="G5237" i="3"/>
  <c r="G5238" i="3"/>
  <c r="G5239" i="3"/>
  <c r="G5240" i="3"/>
  <c r="G5241" i="3"/>
  <c r="G5242" i="3"/>
  <c r="G5243" i="3"/>
  <c r="G5244" i="3"/>
  <c r="G5245" i="3"/>
  <c r="G5246" i="3"/>
  <c r="G5247" i="3"/>
  <c r="G5248" i="3"/>
  <c r="G5249" i="3"/>
  <c r="G5250" i="3"/>
  <c r="G5251" i="3"/>
  <c r="G5252" i="3"/>
  <c r="G5253" i="3"/>
  <c r="G5254" i="3"/>
  <c r="G5255" i="3"/>
  <c r="G5256" i="3"/>
  <c r="G5257" i="3"/>
  <c r="G5258" i="3"/>
  <c r="G5259" i="3"/>
  <c r="G5260" i="3"/>
  <c r="G5261" i="3"/>
  <c r="G5262" i="3"/>
  <c r="G5263" i="3"/>
  <c r="G5264" i="3"/>
  <c r="G5265" i="3"/>
  <c r="G5266" i="3"/>
  <c r="G5267" i="3"/>
  <c r="G5268" i="3"/>
  <c r="G5269" i="3"/>
  <c r="G5270" i="3"/>
  <c r="G5271" i="3"/>
  <c r="G5272" i="3"/>
  <c r="G5273" i="3"/>
  <c r="G5274" i="3"/>
  <c r="G5275" i="3"/>
  <c r="G5276" i="3"/>
  <c r="G5277" i="3"/>
  <c r="G5278" i="3"/>
  <c r="G5279" i="3"/>
  <c r="G5280" i="3"/>
  <c r="G5281" i="3"/>
  <c r="G5282" i="3"/>
  <c r="G5283" i="3"/>
  <c r="G5284" i="3"/>
  <c r="G5285" i="3"/>
  <c r="G5286" i="3"/>
  <c r="G5287" i="3"/>
  <c r="G5288" i="3"/>
  <c r="G5289" i="3"/>
  <c r="G5290" i="3"/>
  <c r="G5291" i="3"/>
  <c r="G5292" i="3"/>
  <c r="G5293" i="3"/>
  <c r="G5294" i="3"/>
  <c r="G5295" i="3"/>
  <c r="G5296" i="3"/>
  <c r="G5297" i="3"/>
  <c r="G5298" i="3"/>
  <c r="G5299" i="3"/>
  <c r="G5300" i="3"/>
  <c r="G5301" i="3"/>
  <c r="G5302" i="3"/>
  <c r="G5303" i="3"/>
  <c r="G5304" i="3"/>
  <c r="G5305" i="3"/>
  <c r="G5306" i="3"/>
  <c r="G5307" i="3"/>
  <c r="G5308" i="3"/>
  <c r="G5309" i="3"/>
  <c r="G5310" i="3"/>
  <c r="G5311" i="3"/>
  <c r="G5312" i="3"/>
  <c r="G5313" i="3"/>
  <c r="G5314" i="3"/>
  <c r="G5315" i="3"/>
  <c r="G5316" i="3"/>
  <c r="G5317" i="3"/>
  <c r="G5318" i="3"/>
  <c r="G5319" i="3"/>
  <c r="G5320" i="3"/>
  <c r="G5321" i="3"/>
  <c r="G5322" i="3"/>
  <c r="G5323" i="3"/>
  <c r="G5324" i="3"/>
  <c r="G5325" i="3"/>
  <c r="G5326" i="3"/>
  <c r="G5327" i="3"/>
  <c r="G5328" i="3"/>
  <c r="G5329" i="3"/>
  <c r="G5330" i="3"/>
  <c r="G5331" i="3"/>
  <c r="G5332" i="3"/>
  <c r="G5333" i="3"/>
  <c r="G5334" i="3"/>
  <c r="G5335" i="3"/>
  <c r="G5336" i="3"/>
  <c r="G5337" i="3"/>
  <c r="G5338" i="3"/>
  <c r="G5339" i="3"/>
  <c r="G5340" i="3"/>
  <c r="G5341" i="3"/>
  <c r="G5342" i="3"/>
  <c r="G5343" i="3"/>
  <c r="G5344" i="3"/>
  <c r="G5345" i="3"/>
  <c r="G5346" i="3"/>
  <c r="G5347" i="3"/>
  <c r="G5348" i="3"/>
  <c r="G5349" i="3"/>
  <c r="G5350" i="3"/>
  <c r="G5351" i="3"/>
  <c r="G5352" i="3"/>
  <c r="G5353" i="3"/>
  <c r="G5354" i="3"/>
  <c r="G5355" i="3"/>
  <c r="G5356" i="3"/>
  <c r="G5357" i="3"/>
  <c r="G5358" i="3"/>
  <c r="G5359" i="3"/>
  <c r="G5360" i="3"/>
  <c r="G5361" i="3"/>
  <c r="G5362" i="3"/>
  <c r="G5363" i="3"/>
  <c r="G5364" i="3"/>
  <c r="G5365" i="3"/>
  <c r="G5366" i="3"/>
  <c r="G5367" i="3"/>
  <c r="G5368" i="3"/>
  <c r="G5369" i="3"/>
  <c r="G5370" i="3"/>
  <c r="G5371" i="3"/>
  <c r="G5372" i="3"/>
  <c r="G5373" i="3"/>
  <c r="G5374" i="3"/>
  <c r="G5375" i="3"/>
  <c r="G5376" i="3"/>
  <c r="G5377" i="3"/>
  <c r="G5378" i="3"/>
  <c r="G5379" i="3"/>
  <c r="G5380" i="3"/>
  <c r="G5381" i="3"/>
  <c r="G5382" i="3"/>
  <c r="G5383" i="3"/>
  <c r="G5384" i="3"/>
  <c r="G5385" i="3"/>
  <c r="G5386" i="3"/>
  <c r="G5387" i="3"/>
  <c r="G5388" i="3"/>
  <c r="G5389" i="3"/>
  <c r="G5390" i="3"/>
  <c r="G5391" i="3"/>
  <c r="G5392" i="3"/>
  <c r="G5393" i="3"/>
  <c r="G5394" i="3"/>
  <c r="G5395" i="3"/>
  <c r="G5396" i="3"/>
  <c r="G5397" i="3"/>
  <c r="G5398" i="3"/>
  <c r="G5399" i="3"/>
  <c r="G5400" i="3"/>
  <c r="G5401" i="3"/>
  <c r="G5402" i="3"/>
  <c r="G5403" i="3"/>
  <c r="G5404" i="3"/>
  <c r="G5405" i="3"/>
  <c r="G5406" i="3"/>
  <c r="G5407" i="3"/>
  <c r="G5408" i="3"/>
  <c r="G5409" i="3"/>
  <c r="G5410" i="3"/>
  <c r="G5411" i="3"/>
  <c r="G2" i="3"/>
  <c r="G2" i="1"/>
  <c r="S9" i="3"/>
  <c r="F4" i="3"/>
  <c r="F5" i="3"/>
  <c r="F6" i="3"/>
  <c r="F7" i="3"/>
  <c r="F8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F196" i="3"/>
  <c r="F197" i="3"/>
  <c r="F198" i="3"/>
  <c r="F199" i="3"/>
  <c r="F200" i="3"/>
  <c r="F201" i="3"/>
  <c r="F202" i="3"/>
  <c r="F203" i="3"/>
  <c r="F204" i="3"/>
  <c r="F205" i="3"/>
  <c r="F206" i="3"/>
  <c r="F207" i="3"/>
  <c r="F208" i="3"/>
  <c r="F209" i="3"/>
  <c r="F210" i="3"/>
  <c r="F211" i="3"/>
  <c r="F212" i="3"/>
  <c r="F213" i="3"/>
  <c r="F214" i="3"/>
  <c r="F215" i="3"/>
  <c r="F216" i="3"/>
  <c r="F217" i="3"/>
  <c r="F218" i="3"/>
  <c r="F219" i="3"/>
  <c r="F220" i="3"/>
  <c r="F221" i="3"/>
  <c r="F222" i="3"/>
  <c r="F223" i="3"/>
  <c r="F224" i="3"/>
  <c r="F225" i="3"/>
  <c r="F226" i="3"/>
  <c r="F227" i="3"/>
  <c r="F228" i="3"/>
  <c r="F229" i="3"/>
  <c r="F230" i="3"/>
  <c r="F231" i="3"/>
  <c r="F232" i="3"/>
  <c r="F233" i="3"/>
  <c r="F234" i="3"/>
  <c r="F235" i="3"/>
  <c r="F236" i="3"/>
  <c r="F237" i="3"/>
  <c r="F238" i="3"/>
  <c r="F239" i="3"/>
  <c r="F240" i="3"/>
  <c r="F241" i="3"/>
  <c r="F242" i="3"/>
  <c r="F243" i="3"/>
  <c r="F244" i="3"/>
  <c r="F245" i="3"/>
  <c r="F246" i="3"/>
  <c r="F247" i="3"/>
  <c r="F248" i="3"/>
  <c r="F249" i="3"/>
  <c r="F250" i="3"/>
  <c r="F251" i="3"/>
  <c r="F252" i="3"/>
  <c r="F253" i="3"/>
  <c r="F254" i="3"/>
  <c r="F255" i="3"/>
  <c r="F256" i="3"/>
  <c r="F257" i="3"/>
  <c r="F258" i="3"/>
  <c r="F259" i="3"/>
  <c r="F260" i="3"/>
  <c r="F261" i="3"/>
  <c r="F262" i="3"/>
  <c r="F263" i="3"/>
  <c r="F264" i="3"/>
  <c r="F265" i="3"/>
  <c r="F266" i="3"/>
  <c r="F267" i="3"/>
  <c r="F268" i="3"/>
  <c r="F269" i="3"/>
  <c r="F270" i="3"/>
  <c r="F271" i="3"/>
  <c r="F272" i="3"/>
  <c r="F273" i="3"/>
  <c r="F274" i="3"/>
  <c r="F275" i="3"/>
  <c r="F276" i="3"/>
  <c r="F277" i="3"/>
  <c r="F278" i="3"/>
  <c r="F279" i="3"/>
  <c r="F280" i="3"/>
  <c r="F281" i="3"/>
  <c r="F282" i="3"/>
  <c r="F283" i="3"/>
  <c r="F284" i="3"/>
  <c r="F285" i="3"/>
  <c r="F286" i="3"/>
  <c r="F287" i="3"/>
  <c r="F288" i="3"/>
  <c r="F289" i="3"/>
  <c r="F290" i="3"/>
  <c r="F291" i="3"/>
  <c r="F292" i="3"/>
  <c r="F293" i="3"/>
  <c r="F294" i="3"/>
  <c r="F295" i="3"/>
  <c r="F296" i="3"/>
  <c r="F297" i="3"/>
  <c r="F298" i="3"/>
  <c r="F299" i="3"/>
  <c r="F300" i="3"/>
  <c r="F301" i="3"/>
  <c r="F302" i="3"/>
  <c r="F303" i="3"/>
  <c r="F304" i="3"/>
  <c r="F305" i="3"/>
  <c r="F306" i="3"/>
  <c r="F307" i="3"/>
  <c r="F308" i="3"/>
  <c r="F309" i="3"/>
  <c r="F310" i="3"/>
  <c r="F311" i="3"/>
  <c r="F312" i="3"/>
  <c r="F313" i="3"/>
  <c r="F314" i="3"/>
  <c r="F315" i="3"/>
  <c r="F316" i="3"/>
  <c r="F317" i="3"/>
  <c r="F318" i="3"/>
  <c r="F319" i="3"/>
  <c r="F320" i="3"/>
  <c r="F321" i="3"/>
  <c r="F322" i="3"/>
  <c r="F323" i="3"/>
  <c r="F324" i="3"/>
  <c r="F325" i="3"/>
  <c r="F326" i="3"/>
  <c r="F327" i="3"/>
  <c r="F328" i="3"/>
  <c r="F329" i="3"/>
  <c r="F330" i="3"/>
  <c r="F331" i="3"/>
  <c r="F332" i="3"/>
  <c r="F333" i="3"/>
  <c r="F334" i="3"/>
  <c r="F335" i="3"/>
  <c r="F336" i="3"/>
  <c r="F337" i="3"/>
  <c r="F338" i="3"/>
  <c r="F339" i="3"/>
  <c r="F340" i="3"/>
  <c r="F341" i="3"/>
  <c r="F342" i="3"/>
  <c r="F343" i="3"/>
  <c r="F344" i="3"/>
  <c r="F345" i="3"/>
  <c r="F346" i="3"/>
  <c r="F347" i="3"/>
  <c r="F348" i="3"/>
  <c r="F349" i="3"/>
  <c r="F350" i="3"/>
  <c r="F351" i="3"/>
  <c r="F352" i="3"/>
  <c r="F353" i="3"/>
  <c r="F354" i="3"/>
  <c r="F355" i="3"/>
  <c r="F356" i="3"/>
  <c r="F357" i="3"/>
  <c r="F358" i="3"/>
  <c r="F359" i="3"/>
  <c r="F360" i="3"/>
  <c r="F361" i="3"/>
  <c r="F362" i="3"/>
  <c r="F363" i="3"/>
  <c r="F364" i="3"/>
  <c r="F365" i="3"/>
  <c r="F366" i="3"/>
  <c r="F367" i="3"/>
  <c r="F368" i="3"/>
  <c r="F369" i="3"/>
  <c r="F370" i="3"/>
  <c r="F371" i="3"/>
  <c r="F372" i="3"/>
  <c r="F373" i="3"/>
  <c r="F374" i="3"/>
  <c r="F375" i="3"/>
  <c r="F376" i="3"/>
  <c r="F377" i="3"/>
  <c r="F378" i="3"/>
  <c r="F379" i="3"/>
  <c r="F380" i="3"/>
  <c r="F381" i="3"/>
  <c r="F382" i="3"/>
  <c r="F383" i="3"/>
  <c r="F384" i="3"/>
  <c r="F385" i="3"/>
  <c r="F386" i="3"/>
  <c r="F387" i="3"/>
  <c r="F388" i="3"/>
  <c r="F389" i="3"/>
  <c r="F390" i="3"/>
  <c r="F391" i="3"/>
  <c r="F392" i="3"/>
  <c r="F393" i="3"/>
  <c r="F394" i="3"/>
  <c r="F395" i="3"/>
  <c r="F396" i="3"/>
  <c r="F397" i="3"/>
  <c r="F398" i="3"/>
  <c r="F399" i="3"/>
  <c r="F400" i="3"/>
  <c r="F401" i="3"/>
  <c r="F402" i="3"/>
  <c r="F403" i="3"/>
  <c r="F404" i="3"/>
  <c r="F405" i="3"/>
  <c r="F406" i="3"/>
  <c r="F407" i="3"/>
  <c r="F408" i="3"/>
  <c r="F409" i="3"/>
  <c r="F410" i="3"/>
  <c r="F411" i="3"/>
  <c r="F412" i="3"/>
  <c r="F413" i="3"/>
  <c r="F414" i="3"/>
  <c r="F415" i="3"/>
  <c r="F416" i="3"/>
  <c r="F417" i="3"/>
  <c r="F418" i="3"/>
  <c r="F419" i="3"/>
  <c r="F420" i="3"/>
  <c r="F421" i="3"/>
  <c r="F422" i="3"/>
  <c r="F423" i="3"/>
  <c r="F424" i="3"/>
  <c r="F425" i="3"/>
  <c r="F426" i="3"/>
  <c r="F427" i="3"/>
  <c r="F428" i="3"/>
  <c r="F429" i="3"/>
  <c r="F430" i="3"/>
  <c r="F431" i="3"/>
  <c r="F432" i="3"/>
  <c r="F433" i="3"/>
  <c r="F434" i="3"/>
  <c r="F435" i="3"/>
  <c r="F436" i="3"/>
  <c r="F437" i="3"/>
  <c r="F438" i="3"/>
  <c r="F439" i="3"/>
  <c r="F440" i="3"/>
  <c r="F441" i="3"/>
  <c r="F442" i="3"/>
  <c r="F443" i="3"/>
  <c r="F444" i="3"/>
  <c r="F445" i="3"/>
  <c r="F446" i="3"/>
  <c r="F447" i="3"/>
  <c r="F448" i="3"/>
  <c r="F449" i="3"/>
  <c r="F450" i="3"/>
  <c r="F451" i="3"/>
  <c r="F452" i="3"/>
  <c r="F453" i="3"/>
  <c r="F454" i="3"/>
  <c r="F455" i="3"/>
  <c r="F456" i="3"/>
  <c r="F457" i="3"/>
  <c r="F458" i="3"/>
  <c r="F459" i="3"/>
  <c r="F460" i="3"/>
  <c r="F461" i="3"/>
  <c r="F462" i="3"/>
  <c r="F463" i="3"/>
  <c r="F464" i="3"/>
  <c r="F465" i="3"/>
  <c r="F466" i="3"/>
  <c r="F467" i="3"/>
  <c r="F468" i="3"/>
  <c r="F469" i="3"/>
  <c r="F470" i="3"/>
  <c r="F471" i="3"/>
  <c r="F472" i="3"/>
  <c r="F473" i="3"/>
  <c r="F474" i="3"/>
  <c r="F475" i="3"/>
  <c r="F476" i="3"/>
  <c r="F477" i="3"/>
  <c r="F478" i="3"/>
  <c r="F479" i="3"/>
  <c r="F480" i="3"/>
  <c r="F481" i="3"/>
  <c r="F482" i="3"/>
  <c r="F483" i="3"/>
  <c r="F484" i="3"/>
  <c r="F485" i="3"/>
  <c r="F486" i="3"/>
  <c r="F487" i="3"/>
  <c r="F488" i="3"/>
  <c r="F489" i="3"/>
  <c r="F490" i="3"/>
  <c r="F491" i="3"/>
  <c r="F492" i="3"/>
  <c r="F493" i="3"/>
  <c r="F494" i="3"/>
  <c r="F495" i="3"/>
  <c r="F496" i="3"/>
  <c r="F497" i="3"/>
  <c r="F498" i="3"/>
  <c r="F499" i="3"/>
  <c r="F500" i="3"/>
  <c r="F501" i="3"/>
  <c r="F502" i="3"/>
  <c r="F503" i="3"/>
  <c r="F504" i="3"/>
  <c r="F505" i="3"/>
  <c r="F506" i="3"/>
  <c r="F507" i="3"/>
  <c r="F508" i="3"/>
  <c r="F509" i="3"/>
  <c r="F510" i="3"/>
  <c r="F511" i="3"/>
  <c r="F512" i="3"/>
  <c r="F513" i="3"/>
  <c r="F514" i="3"/>
  <c r="F515" i="3"/>
  <c r="F516" i="3"/>
  <c r="F517" i="3"/>
  <c r="F518" i="3"/>
  <c r="F519" i="3"/>
  <c r="F520" i="3"/>
  <c r="F521" i="3"/>
  <c r="F522" i="3"/>
  <c r="F523" i="3"/>
  <c r="F524" i="3"/>
  <c r="F525" i="3"/>
  <c r="F526" i="3"/>
  <c r="F527" i="3"/>
  <c r="F528" i="3"/>
  <c r="F529" i="3"/>
  <c r="F530" i="3"/>
  <c r="F531" i="3"/>
  <c r="F532" i="3"/>
  <c r="F533" i="3"/>
  <c r="F534" i="3"/>
  <c r="F535" i="3"/>
  <c r="F536" i="3"/>
  <c r="F537" i="3"/>
  <c r="F538" i="3"/>
  <c r="F539" i="3"/>
  <c r="F540" i="3"/>
  <c r="F541" i="3"/>
  <c r="F542" i="3"/>
  <c r="F543" i="3"/>
  <c r="F544" i="3"/>
  <c r="F545" i="3"/>
  <c r="F546" i="3"/>
  <c r="F547" i="3"/>
  <c r="F548" i="3"/>
  <c r="F549" i="3"/>
  <c r="F550" i="3"/>
  <c r="F551" i="3"/>
  <c r="F552" i="3"/>
  <c r="F553" i="3"/>
  <c r="F554" i="3"/>
  <c r="F555" i="3"/>
  <c r="F556" i="3"/>
  <c r="F557" i="3"/>
  <c r="F558" i="3"/>
  <c r="F559" i="3"/>
  <c r="F560" i="3"/>
  <c r="F561" i="3"/>
  <c r="F562" i="3"/>
  <c r="F563" i="3"/>
  <c r="F564" i="3"/>
  <c r="F565" i="3"/>
  <c r="F566" i="3"/>
  <c r="F567" i="3"/>
  <c r="F568" i="3"/>
  <c r="F569" i="3"/>
  <c r="F570" i="3"/>
  <c r="F571" i="3"/>
  <c r="F572" i="3"/>
  <c r="F573" i="3"/>
  <c r="F574" i="3"/>
  <c r="F575" i="3"/>
  <c r="F576" i="3"/>
  <c r="F577" i="3"/>
  <c r="F578" i="3"/>
  <c r="F579" i="3"/>
  <c r="F580" i="3"/>
  <c r="F581" i="3"/>
  <c r="F582" i="3"/>
  <c r="F583" i="3"/>
  <c r="F584" i="3"/>
  <c r="F585" i="3"/>
  <c r="F586" i="3"/>
  <c r="F587" i="3"/>
  <c r="F588" i="3"/>
  <c r="F589" i="3"/>
  <c r="F590" i="3"/>
  <c r="F591" i="3"/>
  <c r="F592" i="3"/>
  <c r="F593" i="3"/>
  <c r="F594" i="3"/>
  <c r="F595" i="3"/>
  <c r="F596" i="3"/>
  <c r="F597" i="3"/>
  <c r="F598" i="3"/>
  <c r="F599" i="3"/>
  <c r="F600" i="3"/>
  <c r="F601" i="3"/>
  <c r="F602" i="3"/>
  <c r="F603" i="3"/>
  <c r="F604" i="3"/>
  <c r="F605" i="3"/>
  <c r="F606" i="3"/>
  <c r="F607" i="3"/>
  <c r="F608" i="3"/>
  <c r="F609" i="3"/>
  <c r="F610" i="3"/>
  <c r="F611" i="3"/>
  <c r="F612" i="3"/>
  <c r="F613" i="3"/>
  <c r="F614" i="3"/>
  <c r="F615" i="3"/>
  <c r="F616" i="3"/>
  <c r="F617" i="3"/>
  <c r="F618" i="3"/>
  <c r="F619" i="3"/>
  <c r="F620" i="3"/>
  <c r="F621" i="3"/>
  <c r="F622" i="3"/>
  <c r="F623" i="3"/>
  <c r="F624" i="3"/>
  <c r="F625" i="3"/>
  <c r="F626" i="3"/>
  <c r="F627" i="3"/>
  <c r="F628" i="3"/>
  <c r="F629" i="3"/>
  <c r="F630" i="3"/>
  <c r="F631" i="3"/>
  <c r="F632" i="3"/>
  <c r="F633" i="3"/>
  <c r="F634" i="3"/>
  <c r="F635" i="3"/>
  <c r="F636" i="3"/>
  <c r="F637" i="3"/>
  <c r="F638" i="3"/>
  <c r="F639" i="3"/>
  <c r="F640" i="3"/>
  <c r="F641" i="3"/>
  <c r="F642" i="3"/>
  <c r="F643" i="3"/>
  <c r="F644" i="3"/>
  <c r="F645" i="3"/>
  <c r="F646" i="3"/>
  <c r="F647" i="3"/>
  <c r="F648" i="3"/>
  <c r="F649" i="3"/>
  <c r="F650" i="3"/>
  <c r="F651" i="3"/>
  <c r="F652" i="3"/>
  <c r="F653" i="3"/>
  <c r="F654" i="3"/>
  <c r="F655" i="3"/>
  <c r="F656" i="3"/>
  <c r="F657" i="3"/>
  <c r="F658" i="3"/>
  <c r="F659" i="3"/>
  <c r="F660" i="3"/>
  <c r="F661" i="3"/>
  <c r="F662" i="3"/>
  <c r="F663" i="3"/>
  <c r="F664" i="3"/>
  <c r="F665" i="3"/>
  <c r="F666" i="3"/>
  <c r="F667" i="3"/>
  <c r="F668" i="3"/>
  <c r="F669" i="3"/>
  <c r="F670" i="3"/>
  <c r="F671" i="3"/>
  <c r="F672" i="3"/>
  <c r="F673" i="3"/>
  <c r="F674" i="3"/>
  <c r="F675" i="3"/>
  <c r="F676" i="3"/>
  <c r="F677" i="3"/>
  <c r="F678" i="3"/>
  <c r="F679" i="3"/>
  <c r="F680" i="3"/>
  <c r="F681" i="3"/>
  <c r="F682" i="3"/>
  <c r="F683" i="3"/>
  <c r="F684" i="3"/>
  <c r="F685" i="3"/>
  <c r="F686" i="3"/>
  <c r="F687" i="3"/>
  <c r="F688" i="3"/>
  <c r="F689" i="3"/>
  <c r="F690" i="3"/>
  <c r="F691" i="3"/>
  <c r="F692" i="3"/>
  <c r="F693" i="3"/>
  <c r="F694" i="3"/>
  <c r="F695" i="3"/>
  <c r="F696" i="3"/>
  <c r="F697" i="3"/>
  <c r="F698" i="3"/>
  <c r="F699" i="3"/>
  <c r="F700" i="3"/>
  <c r="F701" i="3"/>
  <c r="F702" i="3"/>
  <c r="F703" i="3"/>
  <c r="F704" i="3"/>
  <c r="F705" i="3"/>
  <c r="F706" i="3"/>
  <c r="F707" i="3"/>
  <c r="F708" i="3"/>
  <c r="F709" i="3"/>
  <c r="F710" i="3"/>
  <c r="F711" i="3"/>
  <c r="F712" i="3"/>
  <c r="F713" i="3"/>
  <c r="F714" i="3"/>
  <c r="F715" i="3"/>
  <c r="F716" i="3"/>
  <c r="F717" i="3"/>
  <c r="F718" i="3"/>
  <c r="F719" i="3"/>
  <c r="F720" i="3"/>
  <c r="F721" i="3"/>
  <c r="F722" i="3"/>
  <c r="F723" i="3"/>
  <c r="F724" i="3"/>
  <c r="F725" i="3"/>
  <c r="F726" i="3"/>
  <c r="F727" i="3"/>
  <c r="F728" i="3"/>
  <c r="F729" i="3"/>
  <c r="F730" i="3"/>
  <c r="F731" i="3"/>
  <c r="F732" i="3"/>
  <c r="F733" i="3"/>
  <c r="F734" i="3"/>
  <c r="F735" i="3"/>
  <c r="F736" i="3"/>
  <c r="F737" i="3"/>
  <c r="F738" i="3"/>
  <c r="F739" i="3"/>
  <c r="F740" i="3"/>
  <c r="F741" i="3"/>
  <c r="F742" i="3"/>
  <c r="F743" i="3"/>
  <c r="F744" i="3"/>
  <c r="F745" i="3"/>
  <c r="F746" i="3"/>
  <c r="F747" i="3"/>
  <c r="F748" i="3"/>
  <c r="F749" i="3"/>
  <c r="F750" i="3"/>
  <c r="F751" i="3"/>
  <c r="F752" i="3"/>
  <c r="F753" i="3"/>
  <c r="F754" i="3"/>
  <c r="F755" i="3"/>
  <c r="F756" i="3"/>
  <c r="F757" i="3"/>
  <c r="F758" i="3"/>
  <c r="F759" i="3"/>
  <c r="F760" i="3"/>
  <c r="F761" i="3"/>
  <c r="F762" i="3"/>
  <c r="F763" i="3"/>
  <c r="F764" i="3"/>
  <c r="F765" i="3"/>
  <c r="F766" i="3"/>
  <c r="F767" i="3"/>
  <c r="F768" i="3"/>
  <c r="F769" i="3"/>
  <c r="F770" i="3"/>
  <c r="F771" i="3"/>
  <c r="F772" i="3"/>
  <c r="F773" i="3"/>
  <c r="F774" i="3"/>
  <c r="F775" i="3"/>
  <c r="F776" i="3"/>
  <c r="F777" i="3"/>
  <c r="F778" i="3"/>
  <c r="F779" i="3"/>
  <c r="F780" i="3"/>
  <c r="F781" i="3"/>
  <c r="F782" i="3"/>
  <c r="F783" i="3"/>
  <c r="F784" i="3"/>
  <c r="F785" i="3"/>
  <c r="F786" i="3"/>
  <c r="F787" i="3"/>
  <c r="F788" i="3"/>
  <c r="F789" i="3"/>
  <c r="F790" i="3"/>
  <c r="F791" i="3"/>
  <c r="F792" i="3"/>
  <c r="F793" i="3"/>
  <c r="F794" i="3"/>
  <c r="F795" i="3"/>
  <c r="F796" i="3"/>
  <c r="F797" i="3"/>
  <c r="F798" i="3"/>
  <c r="F799" i="3"/>
  <c r="F800" i="3"/>
  <c r="F801" i="3"/>
  <c r="F802" i="3"/>
  <c r="F803" i="3"/>
  <c r="F804" i="3"/>
  <c r="F805" i="3"/>
  <c r="F806" i="3"/>
  <c r="F807" i="3"/>
  <c r="F808" i="3"/>
  <c r="F809" i="3"/>
  <c r="F810" i="3"/>
  <c r="F811" i="3"/>
  <c r="F812" i="3"/>
  <c r="F813" i="3"/>
  <c r="F814" i="3"/>
  <c r="F815" i="3"/>
  <c r="F816" i="3"/>
  <c r="F817" i="3"/>
  <c r="F818" i="3"/>
  <c r="F819" i="3"/>
  <c r="F820" i="3"/>
  <c r="F821" i="3"/>
  <c r="F822" i="3"/>
  <c r="F823" i="3"/>
  <c r="F824" i="3"/>
  <c r="F825" i="3"/>
  <c r="F826" i="3"/>
  <c r="F827" i="3"/>
  <c r="F828" i="3"/>
  <c r="F829" i="3"/>
  <c r="F830" i="3"/>
  <c r="F831" i="3"/>
  <c r="F832" i="3"/>
  <c r="F833" i="3"/>
  <c r="F834" i="3"/>
  <c r="F835" i="3"/>
  <c r="F836" i="3"/>
  <c r="F837" i="3"/>
  <c r="F838" i="3"/>
  <c r="F839" i="3"/>
  <c r="F840" i="3"/>
  <c r="F841" i="3"/>
  <c r="F842" i="3"/>
  <c r="F843" i="3"/>
  <c r="F844" i="3"/>
  <c r="F845" i="3"/>
  <c r="F846" i="3"/>
  <c r="F847" i="3"/>
  <c r="F848" i="3"/>
  <c r="F849" i="3"/>
  <c r="F850" i="3"/>
  <c r="F851" i="3"/>
  <c r="F852" i="3"/>
  <c r="F853" i="3"/>
  <c r="F854" i="3"/>
  <c r="F855" i="3"/>
  <c r="F856" i="3"/>
  <c r="F857" i="3"/>
  <c r="F858" i="3"/>
  <c r="F859" i="3"/>
  <c r="F860" i="3"/>
  <c r="F861" i="3"/>
  <c r="F862" i="3"/>
  <c r="F863" i="3"/>
  <c r="F864" i="3"/>
  <c r="F865" i="3"/>
  <c r="F866" i="3"/>
  <c r="F867" i="3"/>
  <c r="F868" i="3"/>
  <c r="F869" i="3"/>
  <c r="F870" i="3"/>
  <c r="F871" i="3"/>
  <c r="F872" i="3"/>
  <c r="F873" i="3"/>
  <c r="F874" i="3"/>
  <c r="F875" i="3"/>
  <c r="F876" i="3"/>
  <c r="F877" i="3"/>
  <c r="F878" i="3"/>
  <c r="F879" i="3"/>
  <c r="F880" i="3"/>
  <c r="F881" i="3"/>
  <c r="F882" i="3"/>
  <c r="F883" i="3"/>
  <c r="F884" i="3"/>
  <c r="F885" i="3"/>
  <c r="F886" i="3"/>
  <c r="F887" i="3"/>
  <c r="F888" i="3"/>
  <c r="F889" i="3"/>
  <c r="F890" i="3"/>
  <c r="F891" i="3"/>
  <c r="F892" i="3"/>
  <c r="F893" i="3"/>
  <c r="F894" i="3"/>
  <c r="F895" i="3"/>
  <c r="F896" i="3"/>
  <c r="F897" i="3"/>
  <c r="F898" i="3"/>
  <c r="F899" i="3"/>
  <c r="F900" i="3"/>
  <c r="F901" i="3"/>
  <c r="F902" i="3"/>
  <c r="F903" i="3"/>
  <c r="F904" i="3"/>
  <c r="F905" i="3"/>
  <c r="F906" i="3"/>
  <c r="F907" i="3"/>
  <c r="F908" i="3"/>
  <c r="F909" i="3"/>
  <c r="F910" i="3"/>
  <c r="F911" i="3"/>
  <c r="F912" i="3"/>
  <c r="F913" i="3"/>
  <c r="F914" i="3"/>
  <c r="F915" i="3"/>
  <c r="F916" i="3"/>
  <c r="F917" i="3"/>
  <c r="F918" i="3"/>
  <c r="F919" i="3"/>
  <c r="F920" i="3"/>
  <c r="F921" i="3"/>
  <c r="F922" i="3"/>
  <c r="F923" i="3"/>
  <c r="F924" i="3"/>
  <c r="F925" i="3"/>
  <c r="F926" i="3"/>
  <c r="F927" i="3"/>
  <c r="F928" i="3"/>
  <c r="F929" i="3"/>
  <c r="F930" i="3"/>
  <c r="F931" i="3"/>
  <c r="F932" i="3"/>
  <c r="F933" i="3"/>
  <c r="F934" i="3"/>
  <c r="F935" i="3"/>
  <c r="F936" i="3"/>
  <c r="F937" i="3"/>
  <c r="F938" i="3"/>
  <c r="F939" i="3"/>
  <c r="F940" i="3"/>
  <c r="F941" i="3"/>
  <c r="F942" i="3"/>
  <c r="F943" i="3"/>
  <c r="F944" i="3"/>
  <c r="F945" i="3"/>
  <c r="F946" i="3"/>
  <c r="F947" i="3"/>
  <c r="F948" i="3"/>
  <c r="F949" i="3"/>
  <c r="F950" i="3"/>
  <c r="F951" i="3"/>
  <c r="F952" i="3"/>
  <c r="F953" i="3"/>
  <c r="F954" i="3"/>
  <c r="F955" i="3"/>
  <c r="F956" i="3"/>
  <c r="F957" i="3"/>
  <c r="F958" i="3"/>
  <c r="F959" i="3"/>
  <c r="F960" i="3"/>
  <c r="F961" i="3"/>
  <c r="F962" i="3"/>
  <c r="F963" i="3"/>
  <c r="F964" i="3"/>
  <c r="F965" i="3"/>
  <c r="F966" i="3"/>
  <c r="F967" i="3"/>
  <c r="F968" i="3"/>
  <c r="F969" i="3"/>
  <c r="F970" i="3"/>
  <c r="F971" i="3"/>
  <c r="F972" i="3"/>
  <c r="F973" i="3"/>
  <c r="F974" i="3"/>
  <c r="F975" i="3"/>
  <c r="F976" i="3"/>
  <c r="F977" i="3"/>
  <c r="F978" i="3"/>
  <c r="F979" i="3"/>
  <c r="F980" i="3"/>
  <c r="F981" i="3"/>
  <c r="F982" i="3"/>
  <c r="F983" i="3"/>
  <c r="F984" i="3"/>
  <c r="F985" i="3"/>
  <c r="F986" i="3"/>
  <c r="F987" i="3"/>
  <c r="F988" i="3"/>
  <c r="F989" i="3"/>
  <c r="F990" i="3"/>
  <c r="F991" i="3"/>
  <c r="F992" i="3"/>
  <c r="F993" i="3"/>
  <c r="F994" i="3"/>
  <c r="F995" i="3"/>
  <c r="F996" i="3"/>
  <c r="F997" i="3"/>
  <c r="F998" i="3"/>
  <c r="F999" i="3"/>
  <c r="F1000" i="3"/>
  <c r="F1001" i="3"/>
  <c r="F1002" i="3"/>
  <c r="F1003" i="3"/>
  <c r="F1004" i="3"/>
  <c r="F1005" i="3"/>
  <c r="F1006" i="3"/>
  <c r="F1007" i="3"/>
  <c r="F1008" i="3"/>
  <c r="F1009" i="3"/>
  <c r="F1010" i="3"/>
  <c r="F1011" i="3"/>
  <c r="F1012" i="3"/>
  <c r="F1013" i="3"/>
  <c r="F1014" i="3"/>
  <c r="F1015" i="3"/>
  <c r="F1016" i="3"/>
  <c r="F1017" i="3"/>
  <c r="F1018" i="3"/>
  <c r="F1019" i="3"/>
  <c r="F1020" i="3"/>
  <c r="F1021" i="3"/>
  <c r="F1022" i="3"/>
  <c r="F1023" i="3"/>
  <c r="F1024" i="3"/>
  <c r="F1025" i="3"/>
  <c r="F1026" i="3"/>
  <c r="F1027" i="3"/>
  <c r="F1028" i="3"/>
  <c r="F1029" i="3"/>
  <c r="F1030" i="3"/>
  <c r="F1031" i="3"/>
  <c r="F1032" i="3"/>
  <c r="F1033" i="3"/>
  <c r="F1034" i="3"/>
  <c r="F1035" i="3"/>
  <c r="F1036" i="3"/>
  <c r="F1037" i="3"/>
  <c r="F1038" i="3"/>
  <c r="F1039" i="3"/>
  <c r="F1040" i="3"/>
  <c r="F1041" i="3"/>
  <c r="F1042" i="3"/>
  <c r="F1043" i="3"/>
  <c r="F1044" i="3"/>
  <c r="F1045" i="3"/>
  <c r="F1046" i="3"/>
  <c r="F1047" i="3"/>
  <c r="F1048" i="3"/>
  <c r="F1049" i="3"/>
  <c r="F1050" i="3"/>
  <c r="F1051" i="3"/>
  <c r="F1052" i="3"/>
  <c r="F1053" i="3"/>
  <c r="F1054" i="3"/>
  <c r="F1055" i="3"/>
  <c r="F1056" i="3"/>
  <c r="F1057" i="3"/>
  <c r="F1058" i="3"/>
  <c r="F1059" i="3"/>
  <c r="F1060" i="3"/>
  <c r="F1061" i="3"/>
  <c r="F1062" i="3"/>
  <c r="F1063" i="3"/>
  <c r="F1064" i="3"/>
  <c r="F1065" i="3"/>
  <c r="F1066" i="3"/>
  <c r="F1067" i="3"/>
  <c r="F1068" i="3"/>
  <c r="F1069" i="3"/>
  <c r="F1070" i="3"/>
  <c r="F1071" i="3"/>
  <c r="F1072" i="3"/>
  <c r="F1073" i="3"/>
  <c r="F1074" i="3"/>
  <c r="F1075" i="3"/>
  <c r="F1076" i="3"/>
  <c r="F1077" i="3"/>
  <c r="F1078" i="3"/>
  <c r="F1079" i="3"/>
  <c r="F1080" i="3"/>
  <c r="F1081" i="3"/>
  <c r="F1082" i="3"/>
  <c r="F1083" i="3"/>
  <c r="F1084" i="3"/>
  <c r="F1085" i="3"/>
  <c r="F1086" i="3"/>
  <c r="F1087" i="3"/>
  <c r="F1088" i="3"/>
  <c r="F1089" i="3"/>
  <c r="F1090" i="3"/>
  <c r="F1091" i="3"/>
  <c r="F1092" i="3"/>
  <c r="F1093" i="3"/>
  <c r="F1094" i="3"/>
  <c r="F1095" i="3"/>
  <c r="F1096" i="3"/>
  <c r="F1097" i="3"/>
  <c r="F1098" i="3"/>
  <c r="F1099" i="3"/>
  <c r="F1100" i="3"/>
  <c r="F1101" i="3"/>
  <c r="F1102" i="3"/>
  <c r="F1103" i="3"/>
  <c r="F1104" i="3"/>
  <c r="F1105" i="3"/>
  <c r="F1106" i="3"/>
  <c r="F1107" i="3"/>
  <c r="F1108" i="3"/>
  <c r="F1109" i="3"/>
  <c r="F1110" i="3"/>
  <c r="F1111" i="3"/>
  <c r="F1112" i="3"/>
  <c r="F1113" i="3"/>
  <c r="F1114" i="3"/>
  <c r="F1115" i="3"/>
  <c r="F1116" i="3"/>
  <c r="F1117" i="3"/>
  <c r="F1118" i="3"/>
  <c r="F1119" i="3"/>
  <c r="F1120" i="3"/>
  <c r="F1121" i="3"/>
  <c r="F1122" i="3"/>
  <c r="F1123" i="3"/>
  <c r="F1124" i="3"/>
  <c r="F1125" i="3"/>
  <c r="F1126" i="3"/>
  <c r="F1127" i="3"/>
  <c r="F1128" i="3"/>
  <c r="F1129" i="3"/>
  <c r="F1130" i="3"/>
  <c r="F1131" i="3"/>
  <c r="F1132" i="3"/>
  <c r="F1133" i="3"/>
  <c r="F1134" i="3"/>
  <c r="F1135" i="3"/>
  <c r="F1136" i="3"/>
  <c r="F1137" i="3"/>
  <c r="F1138" i="3"/>
  <c r="F1139" i="3"/>
  <c r="F1140" i="3"/>
  <c r="F1141" i="3"/>
  <c r="F1142" i="3"/>
  <c r="F1143" i="3"/>
  <c r="F1144" i="3"/>
  <c r="F1145" i="3"/>
  <c r="F1146" i="3"/>
  <c r="F1147" i="3"/>
  <c r="F1148" i="3"/>
  <c r="F1149" i="3"/>
  <c r="F1150" i="3"/>
  <c r="F1151" i="3"/>
  <c r="F1152" i="3"/>
  <c r="F1153" i="3"/>
  <c r="F1154" i="3"/>
  <c r="F1155" i="3"/>
  <c r="F1156" i="3"/>
  <c r="F1157" i="3"/>
  <c r="F1158" i="3"/>
  <c r="F1159" i="3"/>
  <c r="F1160" i="3"/>
  <c r="F1161" i="3"/>
  <c r="F1162" i="3"/>
  <c r="F1163" i="3"/>
  <c r="F1164" i="3"/>
  <c r="F1165" i="3"/>
  <c r="F1166" i="3"/>
  <c r="F1167" i="3"/>
  <c r="F1168" i="3"/>
  <c r="F1169" i="3"/>
  <c r="F1170" i="3"/>
  <c r="F1171" i="3"/>
  <c r="F1172" i="3"/>
  <c r="F1173" i="3"/>
  <c r="F1174" i="3"/>
  <c r="F1175" i="3"/>
  <c r="F1176" i="3"/>
  <c r="F1177" i="3"/>
  <c r="F1178" i="3"/>
  <c r="F1179" i="3"/>
  <c r="F1180" i="3"/>
  <c r="F1181" i="3"/>
  <c r="F1182" i="3"/>
  <c r="F1183" i="3"/>
  <c r="F1184" i="3"/>
  <c r="F1185" i="3"/>
  <c r="F1186" i="3"/>
  <c r="F1187" i="3"/>
  <c r="F1188" i="3"/>
  <c r="F1189" i="3"/>
  <c r="F1190" i="3"/>
  <c r="F1191" i="3"/>
  <c r="F1192" i="3"/>
  <c r="F1193" i="3"/>
  <c r="F1194" i="3"/>
  <c r="F1195" i="3"/>
  <c r="F1196" i="3"/>
  <c r="F1197" i="3"/>
  <c r="F1198" i="3"/>
  <c r="F1199" i="3"/>
  <c r="F1200" i="3"/>
  <c r="F1201" i="3"/>
  <c r="F1202" i="3"/>
  <c r="F1203" i="3"/>
  <c r="F1204" i="3"/>
  <c r="F1205" i="3"/>
  <c r="F1206" i="3"/>
  <c r="F1207" i="3"/>
  <c r="F1208" i="3"/>
  <c r="F1209" i="3"/>
  <c r="F1210" i="3"/>
  <c r="F1211" i="3"/>
  <c r="F1212" i="3"/>
  <c r="F1213" i="3"/>
  <c r="F1214" i="3"/>
  <c r="F1215" i="3"/>
  <c r="F1216" i="3"/>
  <c r="F1217" i="3"/>
  <c r="F1218" i="3"/>
  <c r="F1219" i="3"/>
  <c r="F1220" i="3"/>
  <c r="F1221" i="3"/>
  <c r="F1222" i="3"/>
  <c r="F1223" i="3"/>
  <c r="F1224" i="3"/>
  <c r="F1225" i="3"/>
  <c r="F1226" i="3"/>
  <c r="F1227" i="3"/>
  <c r="F1228" i="3"/>
  <c r="F1229" i="3"/>
  <c r="F1230" i="3"/>
  <c r="F1231" i="3"/>
  <c r="F1232" i="3"/>
  <c r="F1233" i="3"/>
  <c r="F1234" i="3"/>
  <c r="F1235" i="3"/>
  <c r="F1236" i="3"/>
  <c r="F1237" i="3"/>
  <c r="F1238" i="3"/>
  <c r="F1239" i="3"/>
  <c r="F1240" i="3"/>
  <c r="F1241" i="3"/>
  <c r="F1242" i="3"/>
  <c r="F1243" i="3"/>
  <c r="F1244" i="3"/>
  <c r="F1245" i="3"/>
  <c r="F1246" i="3"/>
  <c r="F1247" i="3"/>
  <c r="F1248" i="3"/>
  <c r="F1249" i="3"/>
  <c r="F1250" i="3"/>
  <c r="F1251" i="3"/>
  <c r="F1252" i="3"/>
  <c r="F1253" i="3"/>
  <c r="F1254" i="3"/>
  <c r="F1255" i="3"/>
  <c r="F1256" i="3"/>
  <c r="F1257" i="3"/>
  <c r="F1258" i="3"/>
  <c r="F1259" i="3"/>
  <c r="F1260" i="3"/>
  <c r="F1261" i="3"/>
  <c r="F1262" i="3"/>
  <c r="F1263" i="3"/>
  <c r="F1264" i="3"/>
  <c r="F1265" i="3"/>
  <c r="F1266" i="3"/>
  <c r="F1267" i="3"/>
  <c r="F1268" i="3"/>
  <c r="F1269" i="3"/>
  <c r="F1270" i="3"/>
  <c r="F1271" i="3"/>
  <c r="F1272" i="3"/>
  <c r="F1273" i="3"/>
  <c r="F1274" i="3"/>
  <c r="F1275" i="3"/>
  <c r="F1276" i="3"/>
  <c r="F1277" i="3"/>
  <c r="F1278" i="3"/>
  <c r="F1279" i="3"/>
  <c r="F1280" i="3"/>
  <c r="F1281" i="3"/>
  <c r="F1282" i="3"/>
  <c r="F1283" i="3"/>
  <c r="F1284" i="3"/>
  <c r="F1285" i="3"/>
  <c r="F1286" i="3"/>
  <c r="F1287" i="3"/>
  <c r="F1288" i="3"/>
  <c r="F1289" i="3"/>
  <c r="F1290" i="3"/>
  <c r="F1291" i="3"/>
  <c r="F1292" i="3"/>
  <c r="F1293" i="3"/>
  <c r="F1294" i="3"/>
  <c r="F1295" i="3"/>
  <c r="F1296" i="3"/>
  <c r="F1297" i="3"/>
  <c r="F1298" i="3"/>
  <c r="F1299" i="3"/>
  <c r="F1300" i="3"/>
  <c r="F1301" i="3"/>
  <c r="F1302" i="3"/>
  <c r="F1303" i="3"/>
  <c r="F1304" i="3"/>
  <c r="F1305" i="3"/>
  <c r="F1306" i="3"/>
  <c r="F1307" i="3"/>
  <c r="F1308" i="3"/>
  <c r="F1309" i="3"/>
  <c r="F1310" i="3"/>
  <c r="F1311" i="3"/>
  <c r="F1312" i="3"/>
  <c r="F1313" i="3"/>
  <c r="F1314" i="3"/>
  <c r="F1315" i="3"/>
  <c r="F1316" i="3"/>
  <c r="F1317" i="3"/>
  <c r="F1318" i="3"/>
  <c r="F1319" i="3"/>
  <c r="F1320" i="3"/>
  <c r="F1321" i="3"/>
  <c r="F1322" i="3"/>
  <c r="F1323" i="3"/>
  <c r="F1324" i="3"/>
  <c r="F1325" i="3"/>
  <c r="F1326" i="3"/>
  <c r="F1327" i="3"/>
  <c r="F1328" i="3"/>
  <c r="F1329" i="3"/>
  <c r="F1330" i="3"/>
  <c r="F1331" i="3"/>
  <c r="F1332" i="3"/>
  <c r="F1333" i="3"/>
  <c r="F1334" i="3"/>
  <c r="F1335" i="3"/>
  <c r="F1336" i="3"/>
  <c r="F1337" i="3"/>
  <c r="F1338" i="3"/>
  <c r="F1339" i="3"/>
  <c r="F1340" i="3"/>
  <c r="F1341" i="3"/>
  <c r="F1342" i="3"/>
  <c r="F1343" i="3"/>
  <c r="F1344" i="3"/>
  <c r="F1345" i="3"/>
  <c r="F1346" i="3"/>
  <c r="F1347" i="3"/>
  <c r="F1348" i="3"/>
  <c r="F1349" i="3"/>
  <c r="F1350" i="3"/>
  <c r="F1351" i="3"/>
  <c r="F1352" i="3"/>
  <c r="F1353" i="3"/>
  <c r="F1354" i="3"/>
  <c r="F1355" i="3"/>
  <c r="F1356" i="3"/>
  <c r="F1357" i="3"/>
  <c r="F1358" i="3"/>
  <c r="F1359" i="3"/>
  <c r="F1360" i="3"/>
  <c r="F1361" i="3"/>
  <c r="F1362" i="3"/>
  <c r="F1363" i="3"/>
  <c r="F1364" i="3"/>
  <c r="F1365" i="3"/>
  <c r="F1366" i="3"/>
  <c r="F1367" i="3"/>
  <c r="F1368" i="3"/>
  <c r="F1369" i="3"/>
  <c r="F1370" i="3"/>
  <c r="F1371" i="3"/>
  <c r="F1372" i="3"/>
  <c r="F1373" i="3"/>
  <c r="F1374" i="3"/>
  <c r="F1375" i="3"/>
  <c r="F1376" i="3"/>
  <c r="F1377" i="3"/>
  <c r="F1378" i="3"/>
  <c r="F1379" i="3"/>
  <c r="F1380" i="3"/>
  <c r="F1381" i="3"/>
  <c r="F1382" i="3"/>
  <c r="F1383" i="3"/>
  <c r="F1384" i="3"/>
  <c r="F1385" i="3"/>
  <c r="F1386" i="3"/>
  <c r="F1387" i="3"/>
  <c r="F1388" i="3"/>
  <c r="F1389" i="3"/>
  <c r="F1390" i="3"/>
  <c r="F1391" i="3"/>
  <c r="F1392" i="3"/>
  <c r="F1393" i="3"/>
  <c r="F1394" i="3"/>
  <c r="F1395" i="3"/>
  <c r="F1396" i="3"/>
  <c r="F1397" i="3"/>
  <c r="F1398" i="3"/>
  <c r="F1399" i="3"/>
  <c r="F1400" i="3"/>
  <c r="F1401" i="3"/>
  <c r="F1402" i="3"/>
  <c r="F1403" i="3"/>
  <c r="F1404" i="3"/>
  <c r="F1405" i="3"/>
  <c r="F1406" i="3"/>
  <c r="F1407" i="3"/>
  <c r="F1408" i="3"/>
  <c r="F1409" i="3"/>
  <c r="F1410" i="3"/>
  <c r="F1411" i="3"/>
  <c r="F1412" i="3"/>
  <c r="F1413" i="3"/>
  <c r="F1414" i="3"/>
  <c r="F1415" i="3"/>
  <c r="F1416" i="3"/>
  <c r="F1417" i="3"/>
  <c r="F1418" i="3"/>
  <c r="F1419" i="3"/>
  <c r="F1420" i="3"/>
  <c r="F1421" i="3"/>
  <c r="F1422" i="3"/>
  <c r="F1423" i="3"/>
  <c r="F1424" i="3"/>
  <c r="F1425" i="3"/>
  <c r="F1426" i="3"/>
  <c r="F1427" i="3"/>
  <c r="F1428" i="3"/>
  <c r="F1429" i="3"/>
  <c r="F1430" i="3"/>
  <c r="F1431" i="3"/>
  <c r="F1432" i="3"/>
  <c r="F1433" i="3"/>
  <c r="F1434" i="3"/>
  <c r="F1435" i="3"/>
  <c r="F1436" i="3"/>
  <c r="F1437" i="3"/>
  <c r="F1438" i="3"/>
  <c r="F1439" i="3"/>
  <c r="F1440" i="3"/>
  <c r="F1441" i="3"/>
  <c r="F1442" i="3"/>
  <c r="F1443" i="3"/>
  <c r="F1444" i="3"/>
  <c r="F1445" i="3"/>
  <c r="F1446" i="3"/>
  <c r="F1447" i="3"/>
  <c r="F1448" i="3"/>
  <c r="F1449" i="3"/>
  <c r="F1450" i="3"/>
  <c r="F1451" i="3"/>
  <c r="F1452" i="3"/>
  <c r="F1453" i="3"/>
  <c r="F1454" i="3"/>
  <c r="F1455" i="3"/>
  <c r="F1456" i="3"/>
  <c r="F1457" i="3"/>
  <c r="F1458" i="3"/>
  <c r="F1459" i="3"/>
  <c r="F1460" i="3"/>
  <c r="F1461" i="3"/>
  <c r="F1462" i="3"/>
  <c r="F1463" i="3"/>
  <c r="F1464" i="3"/>
  <c r="F1465" i="3"/>
  <c r="F1466" i="3"/>
  <c r="F1467" i="3"/>
  <c r="F1468" i="3"/>
  <c r="F1469" i="3"/>
  <c r="F1470" i="3"/>
  <c r="F1471" i="3"/>
  <c r="F1472" i="3"/>
  <c r="F1473" i="3"/>
  <c r="F1474" i="3"/>
  <c r="F1475" i="3"/>
  <c r="F1476" i="3"/>
  <c r="F1477" i="3"/>
  <c r="F1478" i="3"/>
  <c r="F1479" i="3"/>
  <c r="F1480" i="3"/>
  <c r="F1481" i="3"/>
  <c r="F1482" i="3"/>
  <c r="F1483" i="3"/>
  <c r="F1484" i="3"/>
  <c r="F1485" i="3"/>
  <c r="F1486" i="3"/>
  <c r="F1487" i="3"/>
  <c r="F1488" i="3"/>
  <c r="F1489" i="3"/>
  <c r="F1490" i="3"/>
  <c r="F1491" i="3"/>
  <c r="F1492" i="3"/>
  <c r="F1493" i="3"/>
  <c r="F1494" i="3"/>
  <c r="F1495" i="3"/>
  <c r="F1496" i="3"/>
  <c r="F1497" i="3"/>
  <c r="F1498" i="3"/>
  <c r="F1499" i="3"/>
  <c r="F1500" i="3"/>
  <c r="F1501" i="3"/>
  <c r="F1502" i="3"/>
  <c r="F1503" i="3"/>
  <c r="F1504" i="3"/>
  <c r="F1505" i="3"/>
  <c r="F1506" i="3"/>
  <c r="F1507" i="3"/>
  <c r="F1508" i="3"/>
  <c r="F1509" i="3"/>
  <c r="F1510" i="3"/>
  <c r="F1511" i="3"/>
  <c r="F1512" i="3"/>
  <c r="F1513" i="3"/>
  <c r="F1514" i="3"/>
  <c r="F1515" i="3"/>
  <c r="F1516" i="3"/>
  <c r="F1517" i="3"/>
  <c r="F1518" i="3"/>
  <c r="F1519" i="3"/>
  <c r="F1520" i="3"/>
  <c r="F1521" i="3"/>
  <c r="F1522" i="3"/>
  <c r="F1523" i="3"/>
  <c r="F1524" i="3"/>
  <c r="F1525" i="3"/>
  <c r="F1526" i="3"/>
  <c r="F1527" i="3"/>
  <c r="F1528" i="3"/>
  <c r="F1529" i="3"/>
  <c r="F1530" i="3"/>
  <c r="F1531" i="3"/>
  <c r="F1532" i="3"/>
  <c r="F1533" i="3"/>
  <c r="F1534" i="3"/>
  <c r="F1535" i="3"/>
  <c r="F1536" i="3"/>
  <c r="F1537" i="3"/>
  <c r="F1538" i="3"/>
  <c r="F1539" i="3"/>
  <c r="F1540" i="3"/>
  <c r="F1541" i="3"/>
  <c r="F1542" i="3"/>
  <c r="F1543" i="3"/>
  <c r="F1544" i="3"/>
  <c r="F1545" i="3"/>
  <c r="F1546" i="3"/>
  <c r="F1547" i="3"/>
  <c r="F1548" i="3"/>
  <c r="F1549" i="3"/>
  <c r="F1550" i="3"/>
  <c r="F1551" i="3"/>
  <c r="F1552" i="3"/>
  <c r="F1553" i="3"/>
  <c r="F1554" i="3"/>
  <c r="F1555" i="3"/>
  <c r="F1556" i="3"/>
  <c r="F1557" i="3"/>
  <c r="F1558" i="3"/>
  <c r="F1559" i="3"/>
  <c r="F1560" i="3"/>
  <c r="F1561" i="3"/>
  <c r="F1562" i="3"/>
  <c r="F1563" i="3"/>
  <c r="F1564" i="3"/>
  <c r="F1565" i="3"/>
  <c r="F1566" i="3"/>
  <c r="F1567" i="3"/>
  <c r="F1568" i="3"/>
  <c r="F1569" i="3"/>
  <c r="F1570" i="3"/>
  <c r="F1571" i="3"/>
  <c r="F1572" i="3"/>
  <c r="F1573" i="3"/>
  <c r="F1574" i="3"/>
  <c r="F1575" i="3"/>
  <c r="F1576" i="3"/>
  <c r="F1577" i="3"/>
  <c r="F1578" i="3"/>
  <c r="F1579" i="3"/>
  <c r="F1580" i="3"/>
  <c r="F1581" i="3"/>
  <c r="F1582" i="3"/>
  <c r="F1583" i="3"/>
  <c r="F1584" i="3"/>
  <c r="F1585" i="3"/>
  <c r="F1586" i="3"/>
  <c r="F1587" i="3"/>
  <c r="F1588" i="3"/>
  <c r="F1589" i="3"/>
  <c r="F1590" i="3"/>
  <c r="F1591" i="3"/>
  <c r="F1592" i="3"/>
  <c r="F1593" i="3"/>
  <c r="F1594" i="3"/>
  <c r="F1595" i="3"/>
  <c r="F1596" i="3"/>
  <c r="F1597" i="3"/>
  <c r="F1598" i="3"/>
  <c r="F1599" i="3"/>
  <c r="F1600" i="3"/>
  <c r="F1601" i="3"/>
  <c r="F1602" i="3"/>
  <c r="F1603" i="3"/>
  <c r="F1604" i="3"/>
  <c r="F1605" i="3"/>
  <c r="F1606" i="3"/>
  <c r="F1607" i="3"/>
  <c r="F1608" i="3"/>
  <c r="F1609" i="3"/>
  <c r="F1610" i="3"/>
  <c r="F1611" i="3"/>
  <c r="F1612" i="3"/>
  <c r="F1613" i="3"/>
  <c r="F1614" i="3"/>
  <c r="F1615" i="3"/>
  <c r="F1616" i="3"/>
  <c r="F1617" i="3"/>
  <c r="F1618" i="3"/>
  <c r="F1619" i="3"/>
  <c r="F1620" i="3"/>
  <c r="F1621" i="3"/>
  <c r="F1622" i="3"/>
  <c r="F1623" i="3"/>
  <c r="F1624" i="3"/>
  <c r="F1625" i="3"/>
  <c r="F1626" i="3"/>
  <c r="F1627" i="3"/>
  <c r="F1628" i="3"/>
  <c r="F1629" i="3"/>
  <c r="F1630" i="3"/>
  <c r="F1631" i="3"/>
  <c r="F1632" i="3"/>
  <c r="F1633" i="3"/>
  <c r="F1634" i="3"/>
  <c r="F1635" i="3"/>
  <c r="F1636" i="3"/>
  <c r="F1637" i="3"/>
  <c r="F1638" i="3"/>
  <c r="F1639" i="3"/>
  <c r="F1640" i="3"/>
  <c r="F1641" i="3"/>
  <c r="F1642" i="3"/>
  <c r="F1643" i="3"/>
  <c r="F1644" i="3"/>
  <c r="F1645" i="3"/>
  <c r="F1646" i="3"/>
  <c r="F1647" i="3"/>
  <c r="F1648" i="3"/>
  <c r="F1649" i="3"/>
  <c r="F1650" i="3"/>
  <c r="F1651" i="3"/>
  <c r="F1652" i="3"/>
  <c r="F1653" i="3"/>
  <c r="F1654" i="3"/>
  <c r="F1655" i="3"/>
  <c r="F1656" i="3"/>
  <c r="F1657" i="3"/>
  <c r="F1658" i="3"/>
  <c r="F1659" i="3"/>
  <c r="F1660" i="3"/>
  <c r="F1661" i="3"/>
  <c r="F1662" i="3"/>
  <c r="F1663" i="3"/>
  <c r="F1664" i="3"/>
  <c r="F1665" i="3"/>
  <c r="F1666" i="3"/>
  <c r="F1667" i="3"/>
  <c r="F1668" i="3"/>
  <c r="F1669" i="3"/>
  <c r="F1670" i="3"/>
  <c r="F1671" i="3"/>
  <c r="F1672" i="3"/>
  <c r="F1673" i="3"/>
  <c r="F1674" i="3"/>
  <c r="F1675" i="3"/>
  <c r="F1676" i="3"/>
  <c r="F1677" i="3"/>
  <c r="F1678" i="3"/>
  <c r="F1679" i="3"/>
  <c r="F1680" i="3"/>
  <c r="F1681" i="3"/>
  <c r="F1682" i="3"/>
  <c r="F1683" i="3"/>
  <c r="F1684" i="3"/>
  <c r="F1685" i="3"/>
  <c r="F1686" i="3"/>
  <c r="F1687" i="3"/>
  <c r="F1688" i="3"/>
  <c r="F1689" i="3"/>
  <c r="F1690" i="3"/>
  <c r="F1691" i="3"/>
  <c r="F1692" i="3"/>
  <c r="F1693" i="3"/>
  <c r="F1694" i="3"/>
  <c r="F1695" i="3"/>
  <c r="F1696" i="3"/>
  <c r="F1697" i="3"/>
  <c r="F1698" i="3"/>
  <c r="F1699" i="3"/>
  <c r="F1700" i="3"/>
  <c r="F1701" i="3"/>
  <c r="F1702" i="3"/>
  <c r="F1703" i="3"/>
  <c r="F1704" i="3"/>
  <c r="F1705" i="3"/>
  <c r="F1706" i="3"/>
  <c r="F1707" i="3"/>
  <c r="F1708" i="3"/>
  <c r="F1709" i="3"/>
  <c r="F1710" i="3"/>
  <c r="F1711" i="3"/>
  <c r="F1712" i="3"/>
  <c r="F1713" i="3"/>
  <c r="F1714" i="3"/>
  <c r="F1715" i="3"/>
  <c r="F1716" i="3"/>
  <c r="F1717" i="3"/>
  <c r="F1718" i="3"/>
  <c r="F1719" i="3"/>
  <c r="F1720" i="3"/>
  <c r="F1721" i="3"/>
  <c r="F1722" i="3"/>
  <c r="F1723" i="3"/>
  <c r="F1724" i="3"/>
  <c r="F1725" i="3"/>
  <c r="F1726" i="3"/>
  <c r="F1727" i="3"/>
  <c r="F1728" i="3"/>
  <c r="F1729" i="3"/>
  <c r="F1730" i="3"/>
  <c r="F1731" i="3"/>
  <c r="F1732" i="3"/>
  <c r="F1733" i="3"/>
  <c r="F1734" i="3"/>
  <c r="F1735" i="3"/>
  <c r="F1736" i="3"/>
  <c r="F1737" i="3"/>
  <c r="F1738" i="3"/>
  <c r="F1739" i="3"/>
  <c r="F1740" i="3"/>
  <c r="F1741" i="3"/>
  <c r="F1742" i="3"/>
  <c r="F1743" i="3"/>
  <c r="F1744" i="3"/>
  <c r="F1745" i="3"/>
  <c r="F1746" i="3"/>
  <c r="F1747" i="3"/>
  <c r="F1748" i="3"/>
  <c r="F1749" i="3"/>
  <c r="F1750" i="3"/>
  <c r="F1751" i="3"/>
  <c r="F1752" i="3"/>
  <c r="F1753" i="3"/>
  <c r="F1754" i="3"/>
  <c r="F1755" i="3"/>
  <c r="F1756" i="3"/>
  <c r="F1757" i="3"/>
  <c r="F1758" i="3"/>
  <c r="F1759" i="3"/>
  <c r="F1760" i="3"/>
  <c r="F1761" i="3"/>
  <c r="F1762" i="3"/>
  <c r="F1763" i="3"/>
  <c r="F1764" i="3"/>
  <c r="F1765" i="3"/>
  <c r="F1766" i="3"/>
  <c r="F1767" i="3"/>
  <c r="F1768" i="3"/>
  <c r="F1769" i="3"/>
  <c r="F1770" i="3"/>
  <c r="F1771" i="3"/>
  <c r="F1772" i="3"/>
  <c r="F1773" i="3"/>
  <c r="F1774" i="3"/>
  <c r="F1775" i="3"/>
  <c r="F1776" i="3"/>
  <c r="F1777" i="3"/>
  <c r="F1778" i="3"/>
  <c r="F1779" i="3"/>
  <c r="F1780" i="3"/>
  <c r="F1781" i="3"/>
  <c r="F1782" i="3"/>
  <c r="F1783" i="3"/>
  <c r="F1784" i="3"/>
  <c r="F1785" i="3"/>
  <c r="F1786" i="3"/>
  <c r="F1787" i="3"/>
  <c r="F1788" i="3"/>
  <c r="F1789" i="3"/>
  <c r="F1790" i="3"/>
  <c r="F1791" i="3"/>
  <c r="F1792" i="3"/>
  <c r="F1793" i="3"/>
  <c r="F1794" i="3"/>
  <c r="F1795" i="3"/>
  <c r="F1796" i="3"/>
  <c r="F1797" i="3"/>
  <c r="F1798" i="3"/>
  <c r="F1799" i="3"/>
  <c r="F1800" i="3"/>
  <c r="F1801" i="3"/>
  <c r="F1802" i="3"/>
  <c r="F1803" i="3"/>
  <c r="F1804" i="3"/>
  <c r="F1805" i="3"/>
  <c r="F1806" i="3"/>
  <c r="F1807" i="3"/>
  <c r="F1808" i="3"/>
  <c r="F1809" i="3"/>
  <c r="F1810" i="3"/>
  <c r="F1811" i="3"/>
  <c r="F1812" i="3"/>
  <c r="F1813" i="3"/>
  <c r="F1814" i="3"/>
  <c r="F1815" i="3"/>
  <c r="F1816" i="3"/>
  <c r="F1817" i="3"/>
  <c r="F1818" i="3"/>
  <c r="F1819" i="3"/>
  <c r="F1820" i="3"/>
  <c r="F1821" i="3"/>
  <c r="F1822" i="3"/>
  <c r="F1823" i="3"/>
  <c r="F1824" i="3"/>
  <c r="F1825" i="3"/>
  <c r="F1826" i="3"/>
  <c r="F1827" i="3"/>
  <c r="F1828" i="3"/>
  <c r="F1829" i="3"/>
  <c r="F1830" i="3"/>
  <c r="F1831" i="3"/>
  <c r="F1832" i="3"/>
  <c r="F1833" i="3"/>
  <c r="F1834" i="3"/>
  <c r="F1835" i="3"/>
  <c r="F1836" i="3"/>
  <c r="F1837" i="3"/>
  <c r="F1838" i="3"/>
  <c r="F1839" i="3"/>
  <c r="F1840" i="3"/>
  <c r="F1841" i="3"/>
  <c r="F1842" i="3"/>
  <c r="F1843" i="3"/>
  <c r="F1844" i="3"/>
  <c r="F1845" i="3"/>
  <c r="F1846" i="3"/>
  <c r="F1847" i="3"/>
  <c r="F1848" i="3"/>
  <c r="F1849" i="3"/>
  <c r="F1850" i="3"/>
  <c r="F1851" i="3"/>
  <c r="F1852" i="3"/>
  <c r="F1853" i="3"/>
  <c r="F1854" i="3"/>
  <c r="F1855" i="3"/>
  <c r="F1856" i="3"/>
  <c r="F1857" i="3"/>
  <c r="F1858" i="3"/>
  <c r="F1859" i="3"/>
  <c r="F1860" i="3"/>
  <c r="F1861" i="3"/>
  <c r="F1862" i="3"/>
  <c r="F1863" i="3"/>
  <c r="F1864" i="3"/>
  <c r="F1865" i="3"/>
  <c r="F1866" i="3"/>
  <c r="F1867" i="3"/>
  <c r="F1868" i="3"/>
  <c r="F1869" i="3"/>
  <c r="F1870" i="3"/>
  <c r="F1871" i="3"/>
  <c r="F1872" i="3"/>
  <c r="F1873" i="3"/>
  <c r="F1874" i="3"/>
  <c r="F1875" i="3"/>
  <c r="F1876" i="3"/>
  <c r="F1877" i="3"/>
  <c r="F1878" i="3"/>
  <c r="F1879" i="3"/>
  <c r="F1880" i="3"/>
  <c r="F1881" i="3"/>
  <c r="F1882" i="3"/>
  <c r="F1883" i="3"/>
  <c r="F1884" i="3"/>
  <c r="F1885" i="3"/>
  <c r="F1886" i="3"/>
  <c r="F1887" i="3"/>
  <c r="F1888" i="3"/>
  <c r="F1889" i="3"/>
  <c r="F1890" i="3"/>
  <c r="F1891" i="3"/>
  <c r="F1892" i="3"/>
  <c r="F1893" i="3"/>
  <c r="F1894" i="3"/>
  <c r="F1895" i="3"/>
  <c r="F1896" i="3"/>
  <c r="F1897" i="3"/>
  <c r="F1898" i="3"/>
  <c r="F1899" i="3"/>
  <c r="F1900" i="3"/>
  <c r="F1901" i="3"/>
  <c r="F1902" i="3"/>
  <c r="F1903" i="3"/>
  <c r="F1904" i="3"/>
  <c r="F1905" i="3"/>
  <c r="F1906" i="3"/>
  <c r="F1907" i="3"/>
  <c r="F1908" i="3"/>
  <c r="F1909" i="3"/>
  <c r="F1910" i="3"/>
  <c r="F1911" i="3"/>
  <c r="F1912" i="3"/>
  <c r="F1913" i="3"/>
  <c r="F1914" i="3"/>
  <c r="F1915" i="3"/>
  <c r="F1916" i="3"/>
  <c r="F1917" i="3"/>
  <c r="F1918" i="3"/>
  <c r="F1919" i="3"/>
  <c r="F1920" i="3"/>
  <c r="F1921" i="3"/>
  <c r="F1922" i="3"/>
  <c r="F1923" i="3"/>
  <c r="F1924" i="3"/>
  <c r="F1925" i="3"/>
  <c r="F1926" i="3"/>
  <c r="F1927" i="3"/>
  <c r="F1928" i="3"/>
  <c r="F1929" i="3"/>
  <c r="F1930" i="3"/>
  <c r="F1931" i="3"/>
  <c r="F1932" i="3"/>
  <c r="F1933" i="3"/>
  <c r="F1934" i="3"/>
  <c r="F1935" i="3"/>
  <c r="F1936" i="3"/>
  <c r="F1937" i="3"/>
  <c r="F1938" i="3"/>
  <c r="F1939" i="3"/>
  <c r="F1940" i="3"/>
  <c r="F1941" i="3"/>
  <c r="F1942" i="3"/>
  <c r="F1943" i="3"/>
  <c r="F1944" i="3"/>
  <c r="F1945" i="3"/>
  <c r="F1946" i="3"/>
  <c r="F1947" i="3"/>
  <c r="F1948" i="3"/>
  <c r="F1949" i="3"/>
  <c r="F1950" i="3"/>
  <c r="F1951" i="3"/>
  <c r="F1952" i="3"/>
  <c r="F1953" i="3"/>
  <c r="F1954" i="3"/>
  <c r="F1955" i="3"/>
  <c r="F1956" i="3"/>
  <c r="F1957" i="3"/>
  <c r="F1958" i="3"/>
  <c r="F1959" i="3"/>
  <c r="F1960" i="3"/>
  <c r="F1961" i="3"/>
  <c r="F1962" i="3"/>
  <c r="F1963" i="3"/>
  <c r="F1964" i="3"/>
  <c r="F1965" i="3"/>
  <c r="F1966" i="3"/>
  <c r="F1967" i="3"/>
  <c r="F1968" i="3"/>
  <c r="F1969" i="3"/>
  <c r="F1970" i="3"/>
  <c r="F1971" i="3"/>
  <c r="F1972" i="3"/>
  <c r="F1973" i="3"/>
  <c r="F1974" i="3"/>
  <c r="F1975" i="3"/>
  <c r="F1976" i="3"/>
  <c r="F1977" i="3"/>
  <c r="F1978" i="3"/>
  <c r="F1979" i="3"/>
  <c r="F1980" i="3"/>
  <c r="F1981" i="3"/>
  <c r="F1982" i="3"/>
  <c r="F1983" i="3"/>
  <c r="F1984" i="3"/>
  <c r="F1985" i="3"/>
  <c r="F1986" i="3"/>
  <c r="F1987" i="3"/>
  <c r="F1988" i="3"/>
  <c r="F1989" i="3"/>
  <c r="F1990" i="3"/>
  <c r="F1991" i="3"/>
  <c r="F1992" i="3"/>
  <c r="F1993" i="3"/>
  <c r="F1994" i="3"/>
  <c r="F1995" i="3"/>
  <c r="F1996" i="3"/>
  <c r="F1997" i="3"/>
  <c r="F1998" i="3"/>
  <c r="F1999" i="3"/>
  <c r="F2000" i="3"/>
  <c r="F2001" i="3"/>
  <c r="F2002" i="3"/>
  <c r="F2003" i="3"/>
  <c r="F2004" i="3"/>
  <c r="F2005" i="3"/>
  <c r="F2006" i="3"/>
  <c r="F2007" i="3"/>
  <c r="F2008" i="3"/>
  <c r="F2009" i="3"/>
  <c r="F2010" i="3"/>
  <c r="F2011" i="3"/>
  <c r="F2012" i="3"/>
  <c r="F2013" i="3"/>
  <c r="F2014" i="3"/>
  <c r="F2015" i="3"/>
  <c r="F2016" i="3"/>
  <c r="F2017" i="3"/>
  <c r="F2018" i="3"/>
  <c r="F2019" i="3"/>
  <c r="F2020" i="3"/>
  <c r="F2021" i="3"/>
  <c r="F2022" i="3"/>
  <c r="F2023" i="3"/>
  <c r="F2024" i="3"/>
  <c r="F2025" i="3"/>
  <c r="F2026" i="3"/>
  <c r="F2027" i="3"/>
  <c r="F2028" i="3"/>
  <c r="F2029" i="3"/>
  <c r="F2030" i="3"/>
  <c r="F2031" i="3"/>
  <c r="F2032" i="3"/>
  <c r="F2033" i="3"/>
  <c r="F2034" i="3"/>
  <c r="F2035" i="3"/>
  <c r="F2036" i="3"/>
  <c r="F2037" i="3"/>
  <c r="F2038" i="3"/>
  <c r="F2039" i="3"/>
  <c r="F2040" i="3"/>
  <c r="F2041" i="3"/>
  <c r="F2042" i="3"/>
  <c r="F2043" i="3"/>
  <c r="F2044" i="3"/>
  <c r="F2045" i="3"/>
  <c r="F2046" i="3"/>
  <c r="F2047" i="3"/>
  <c r="F2048" i="3"/>
  <c r="F2049" i="3"/>
  <c r="F2050" i="3"/>
  <c r="F2051" i="3"/>
  <c r="F2052" i="3"/>
  <c r="F2053" i="3"/>
  <c r="F2054" i="3"/>
  <c r="F2055" i="3"/>
  <c r="F2056" i="3"/>
  <c r="F2057" i="3"/>
  <c r="F2058" i="3"/>
  <c r="F2059" i="3"/>
  <c r="F2060" i="3"/>
  <c r="F2061" i="3"/>
  <c r="F2062" i="3"/>
  <c r="F2063" i="3"/>
  <c r="F2064" i="3"/>
  <c r="F2065" i="3"/>
  <c r="F2066" i="3"/>
  <c r="F2067" i="3"/>
  <c r="F2068" i="3"/>
  <c r="F2069" i="3"/>
  <c r="F2070" i="3"/>
  <c r="F2071" i="3"/>
  <c r="F2072" i="3"/>
  <c r="F2073" i="3"/>
  <c r="F2074" i="3"/>
  <c r="F2075" i="3"/>
  <c r="F2076" i="3"/>
  <c r="F2077" i="3"/>
  <c r="F2078" i="3"/>
  <c r="F2079" i="3"/>
  <c r="F2080" i="3"/>
  <c r="F2081" i="3"/>
  <c r="F2082" i="3"/>
  <c r="F2083" i="3"/>
  <c r="F2084" i="3"/>
  <c r="F2085" i="3"/>
  <c r="F2086" i="3"/>
  <c r="F2087" i="3"/>
  <c r="F2088" i="3"/>
  <c r="F2089" i="3"/>
  <c r="F2090" i="3"/>
  <c r="F2091" i="3"/>
  <c r="F2092" i="3"/>
  <c r="F2093" i="3"/>
  <c r="F2094" i="3"/>
  <c r="F2095" i="3"/>
  <c r="F2096" i="3"/>
  <c r="F2097" i="3"/>
  <c r="F2098" i="3"/>
  <c r="F2099" i="3"/>
  <c r="F2100" i="3"/>
  <c r="F2101" i="3"/>
  <c r="F2102" i="3"/>
  <c r="F2103" i="3"/>
  <c r="F2104" i="3"/>
  <c r="F2105" i="3"/>
  <c r="F2106" i="3"/>
  <c r="F2107" i="3"/>
  <c r="F2108" i="3"/>
  <c r="F2109" i="3"/>
  <c r="F2110" i="3"/>
  <c r="F2111" i="3"/>
  <c r="F2112" i="3"/>
  <c r="F2113" i="3"/>
  <c r="F2114" i="3"/>
  <c r="F2115" i="3"/>
  <c r="F2116" i="3"/>
  <c r="F2117" i="3"/>
  <c r="F2118" i="3"/>
  <c r="F2119" i="3"/>
  <c r="F2120" i="3"/>
  <c r="F2121" i="3"/>
  <c r="F2122" i="3"/>
  <c r="F2123" i="3"/>
  <c r="F2124" i="3"/>
  <c r="F2125" i="3"/>
  <c r="F2126" i="3"/>
  <c r="F2127" i="3"/>
  <c r="F2128" i="3"/>
  <c r="F2129" i="3"/>
  <c r="F2130" i="3"/>
  <c r="F2131" i="3"/>
  <c r="F2132" i="3"/>
  <c r="F2133" i="3"/>
  <c r="F2134" i="3"/>
  <c r="F2135" i="3"/>
  <c r="F2136" i="3"/>
  <c r="F2137" i="3"/>
  <c r="F2138" i="3"/>
  <c r="F2139" i="3"/>
  <c r="F2140" i="3"/>
  <c r="F2141" i="3"/>
  <c r="F2142" i="3"/>
  <c r="F2143" i="3"/>
  <c r="F2144" i="3"/>
  <c r="F2145" i="3"/>
  <c r="F2146" i="3"/>
  <c r="F2147" i="3"/>
  <c r="F2148" i="3"/>
  <c r="F2149" i="3"/>
  <c r="F2150" i="3"/>
  <c r="F2151" i="3"/>
  <c r="F2152" i="3"/>
  <c r="F2153" i="3"/>
  <c r="F2154" i="3"/>
  <c r="F2155" i="3"/>
  <c r="F2156" i="3"/>
  <c r="F2157" i="3"/>
  <c r="F2158" i="3"/>
  <c r="F2159" i="3"/>
  <c r="F2160" i="3"/>
  <c r="F2161" i="3"/>
  <c r="F2162" i="3"/>
  <c r="F2163" i="3"/>
  <c r="F2164" i="3"/>
  <c r="F2165" i="3"/>
  <c r="F2166" i="3"/>
  <c r="F2167" i="3"/>
  <c r="F2168" i="3"/>
  <c r="F2169" i="3"/>
  <c r="F2170" i="3"/>
  <c r="F2171" i="3"/>
  <c r="F2172" i="3"/>
  <c r="F2173" i="3"/>
  <c r="F2174" i="3"/>
  <c r="F2175" i="3"/>
  <c r="F2176" i="3"/>
  <c r="F2177" i="3"/>
  <c r="F2178" i="3"/>
  <c r="F2179" i="3"/>
  <c r="F2180" i="3"/>
  <c r="F2181" i="3"/>
  <c r="F2182" i="3"/>
  <c r="F2183" i="3"/>
  <c r="F2184" i="3"/>
  <c r="F2185" i="3"/>
  <c r="F2186" i="3"/>
  <c r="F2187" i="3"/>
  <c r="F2188" i="3"/>
  <c r="F2189" i="3"/>
  <c r="F2190" i="3"/>
  <c r="F2191" i="3"/>
  <c r="F2192" i="3"/>
  <c r="F2193" i="3"/>
  <c r="F2194" i="3"/>
  <c r="F2195" i="3"/>
  <c r="F2196" i="3"/>
  <c r="F2197" i="3"/>
  <c r="F2198" i="3"/>
  <c r="F2199" i="3"/>
  <c r="F2200" i="3"/>
  <c r="F2201" i="3"/>
  <c r="F2202" i="3"/>
  <c r="F2203" i="3"/>
  <c r="F2204" i="3"/>
  <c r="F2205" i="3"/>
  <c r="F2206" i="3"/>
  <c r="F2207" i="3"/>
  <c r="F2208" i="3"/>
  <c r="F2209" i="3"/>
  <c r="F2210" i="3"/>
  <c r="F2211" i="3"/>
  <c r="F2212" i="3"/>
  <c r="F2213" i="3"/>
  <c r="F2214" i="3"/>
  <c r="F2215" i="3"/>
  <c r="F2216" i="3"/>
  <c r="F2217" i="3"/>
  <c r="F2218" i="3"/>
  <c r="F2219" i="3"/>
  <c r="F2220" i="3"/>
  <c r="F2221" i="3"/>
  <c r="F2222" i="3"/>
  <c r="F2223" i="3"/>
  <c r="F2224" i="3"/>
  <c r="F2225" i="3"/>
  <c r="F2226" i="3"/>
  <c r="F2227" i="3"/>
  <c r="F2228" i="3"/>
  <c r="F2229" i="3"/>
  <c r="F2230" i="3"/>
  <c r="F2231" i="3"/>
  <c r="F2232" i="3"/>
  <c r="F2233" i="3"/>
  <c r="F2234" i="3"/>
  <c r="F2235" i="3"/>
  <c r="F2236" i="3"/>
  <c r="F2237" i="3"/>
  <c r="F2238" i="3"/>
  <c r="F2239" i="3"/>
  <c r="F2240" i="3"/>
  <c r="F2241" i="3"/>
  <c r="F2242" i="3"/>
  <c r="F2243" i="3"/>
  <c r="F2244" i="3"/>
  <c r="F2245" i="3"/>
  <c r="F2246" i="3"/>
  <c r="F2247" i="3"/>
  <c r="F2248" i="3"/>
  <c r="F2249" i="3"/>
  <c r="F2250" i="3"/>
  <c r="F2251" i="3"/>
  <c r="F2252" i="3"/>
  <c r="F2253" i="3"/>
  <c r="F2254" i="3"/>
  <c r="F2255" i="3"/>
  <c r="F2256" i="3"/>
  <c r="F2257" i="3"/>
  <c r="F2258" i="3"/>
  <c r="F2259" i="3"/>
  <c r="F2260" i="3"/>
  <c r="F2261" i="3"/>
  <c r="F2262" i="3"/>
  <c r="F2263" i="3"/>
  <c r="F2264" i="3"/>
  <c r="F2265" i="3"/>
  <c r="F2266" i="3"/>
  <c r="F2267" i="3"/>
  <c r="F2268" i="3"/>
  <c r="F2269" i="3"/>
  <c r="F2270" i="3"/>
  <c r="F2271" i="3"/>
  <c r="F2272" i="3"/>
  <c r="F2273" i="3"/>
  <c r="F2274" i="3"/>
  <c r="F2275" i="3"/>
  <c r="F2276" i="3"/>
  <c r="F2277" i="3"/>
  <c r="F2278" i="3"/>
  <c r="F2279" i="3"/>
  <c r="F2280" i="3"/>
  <c r="F2281" i="3"/>
  <c r="F2282" i="3"/>
  <c r="F2283" i="3"/>
  <c r="F2284" i="3"/>
  <c r="F2285" i="3"/>
  <c r="F2286" i="3"/>
  <c r="F2287" i="3"/>
  <c r="F2288" i="3"/>
  <c r="F2289" i="3"/>
  <c r="F2290" i="3"/>
  <c r="F2291" i="3"/>
  <c r="F2292" i="3"/>
  <c r="F2293" i="3"/>
  <c r="F2294" i="3"/>
  <c r="F2295" i="3"/>
  <c r="F2296" i="3"/>
  <c r="F2297" i="3"/>
  <c r="F2298" i="3"/>
  <c r="F2299" i="3"/>
  <c r="F2300" i="3"/>
  <c r="F2301" i="3"/>
  <c r="F2302" i="3"/>
  <c r="F2303" i="3"/>
  <c r="F2304" i="3"/>
  <c r="F2305" i="3"/>
  <c r="F2306" i="3"/>
  <c r="F2307" i="3"/>
  <c r="F2308" i="3"/>
  <c r="F2309" i="3"/>
  <c r="F2310" i="3"/>
  <c r="F2311" i="3"/>
  <c r="F2312" i="3"/>
  <c r="F2313" i="3"/>
  <c r="F2314" i="3"/>
  <c r="F2315" i="3"/>
  <c r="F2316" i="3"/>
  <c r="F2317" i="3"/>
  <c r="F2318" i="3"/>
  <c r="F2319" i="3"/>
  <c r="F2320" i="3"/>
  <c r="F2321" i="3"/>
  <c r="F2322" i="3"/>
  <c r="F2323" i="3"/>
  <c r="F2324" i="3"/>
  <c r="F2325" i="3"/>
  <c r="F2326" i="3"/>
  <c r="F2327" i="3"/>
  <c r="F2328" i="3"/>
  <c r="F2329" i="3"/>
  <c r="F2330" i="3"/>
  <c r="F2331" i="3"/>
  <c r="F2332" i="3"/>
  <c r="F2333" i="3"/>
  <c r="F2334" i="3"/>
  <c r="F2335" i="3"/>
  <c r="F2336" i="3"/>
  <c r="F2337" i="3"/>
  <c r="F2338" i="3"/>
  <c r="F2339" i="3"/>
  <c r="F2340" i="3"/>
  <c r="F2341" i="3"/>
  <c r="F2342" i="3"/>
  <c r="F2343" i="3"/>
  <c r="F2344" i="3"/>
  <c r="F2345" i="3"/>
  <c r="F2346" i="3"/>
  <c r="F2347" i="3"/>
  <c r="F2348" i="3"/>
  <c r="F2349" i="3"/>
  <c r="F2350" i="3"/>
  <c r="F2351" i="3"/>
  <c r="F2352" i="3"/>
  <c r="F2353" i="3"/>
  <c r="F2354" i="3"/>
  <c r="F2355" i="3"/>
  <c r="F2356" i="3"/>
  <c r="F2357" i="3"/>
  <c r="F2358" i="3"/>
  <c r="F2359" i="3"/>
  <c r="F2360" i="3"/>
  <c r="F2361" i="3"/>
  <c r="F2362" i="3"/>
  <c r="F2363" i="3"/>
  <c r="F2364" i="3"/>
  <c r="F2365" i="3"/>
  <c r="F2366" i="3"/>
  <c r="F2367" i="3"/>
  <c r="F2368" i="3"/>
  <c r="F2369" i="3"/>
  <c r="F2370" i="3"/>
  <c r="F2371" i="3"/>
  <c r="F2372" i="3"/>
  <c r="F2373" i="3"/>
  <c r="F2374" i="3"/>
  <c r="F2375" i="3"/>
  <c r="F2376" i="3"/>
  <c r="F2377" i="3"/>
  <c r="F2378" i="3"/>
  <c r="F2379" i="3"/>
  <c r="F2380" i="3"/>
  <c r="F2381" i="3"/>
  <c r="F2382" i="3"/>
  <c r="F2383" i="3"/>
  <c r="F2384" i="3"/>
  <c r="F2385" i="3"/>
  <c r="F2386" i="3"/>
  <c r="F2387" i="3"/>
  <c r="F2388" i="3"/>
  <c r="F2389" i="3"/>
  <c r="F2390" i="3"/>
  <c r="F2391" i="3"/>
  <c r="F2392" i="3"/>
  <c r="F2393" i="3"/>
  <c r="F2394" i="3"/>
  <c r="F2395" i="3"/>
  <c r="F2396" i="3"/>
  <c r="F2397" i="3"/>
  <c r="F2398" i="3"/>
  <c r="F2399" i="3"/>
  <c r="F2400" i="3"/>
  <c r="F2401" i="3"/>
  <c r="F2402" i="3"/>
  <c r="F2403" i="3"/>
  <c r="F2404" i="3"/>
  <c r="F2405" i="3"/>
  <c r="F2406" i="3"/>
  <c r="F2407" i="3"/>
  <c r="F2408" i="3"/>
  <c r="F2409" i="3"/>
  <c r="F2410" i="3"/>
  <c r="F2411" i="3"/>
  <c r="F2412" i="3"/>
  <c r="F2413" i="3"/>
  <c r="F2414" i="3"/>
  <c r="F2415" i="3"/>
  <c r="F2416" i="3"/>
  <c r="F2417" i="3"/>
  <c r="F2418" i="3"/>
  <c r="F2419" i="3"/>
  <c r="F2420" i="3"/>
  <c r="F2421" i="3"/>
  <c r="F2422" i="3"/>
  <c r="F2423" i="3"/>
  <c r="F2424" i="3"/>
  <c r="F2425" i="3"/>
  <c r="F2426" i="3"/>
  <c r="F2427" i="3"/>
  <c r="F2428" i="3"/>
  <c r="F2429" i="3"/>
  <c r="F2430" i="3"/>
  <c r="F2431" i="3"/>
  <c r="F2432" i="3"/>
  <c r="F2433" i="3"/>
  <c r="F2434" i="3"/>
  <c r="F2435" i="3"/>
  <c r="F2436" i="3"/>
  <c r="F2437" i="3"/>
  <c r="F2438" i="3"/>
  <c r="F2439" i="3"/>
  <c r="F2440" i="3"/>
  <c r="F2441" i="3"/>
  <c r="F2442" i="3"/>
  <c r="F2443" i="3"/>
  <c r="F2444" i="3"/>
  <c r="F2445" i="3"/>
  <c r="F2446" i="3"/>
  <c r="F2447" i="3"/>
  <c r="F2448" i="3"/>
  <c r="F2449" i="3"/>
  <c r="F2450" i="3"/>
  <c r="F2451" i="3"/>
  <c r="F2452" i="3"/>
  <c r="F2453" i="3"/>
  <c r="F2454" i="3"/>
  <c r="F2455" i="3"/>
  <c r="F2456" i="3"/>
  <c r="F2457" i="3"/>
  <c r="F2458" i="3"/>
  <c r="F2459" i="3"/>
  <c r="F2460" i="3"/>
  <c r="F2461" i="3"/>
  <c r="F2462" i="3"/>
  <c r="F2463" i="3"/>
  <c r="F2464" i="3"/>
  <c r="F2465" i="3"/>
  <c r="F2466" i="3"/>
  <c r="F2467" i="3"/>
  <c r="F2468" i="3"/>
  <c r="F2469" i="3"/>
  <c r="F2470" i="3"/>
  <c r="F2471" i="3"/>
  <c r="F2472" i="3"/>
  <c r="F2473" i="3"/>
  <c r="F2474" i="3"/>
  <c r="F2475" i="3"/>
  <c r="F2476" i="3"/>
  <c r="F2477" i="3"/>
  <c r="F2478" i="3"/>
  <c r="F2479" i="3"/>
  <c r="F2480" i="3"/>
  <c r="F2481" i="3"/>
  <c r="F2482" i="3"/>
  <c r="F2483" i="3"/>
  <c r="F2484" i="3"/>
  <c r="F2485" i="3"/>
  <c r="F2486" i="3"/>
  <c r="F2487" i="3"/>
  <c r="F2488" i="3"/>
  <c r="F2489" i="3"/>
  <c r="F2490" i="3"/>
  <c r="F2491" i="3"/>
  <c r="F2492" i="3"/>
  <c r="F2493" i="3"/>
  <c r="F2494" i="3"/>
  <c r="F2495" i="3"/>
  <c r="F2496" i="3"/>
  <c r="F2497" i="3"/>
  <c r="F2498" i="3"/>
  <c r="F2499" i="3"/>
  <c r="F2500" i="3"/>
  <c r="F2501" i="3"/>
  <c r="F2502" i="3"/>
  <c r="F2503" i="3"/>
  <c r="F2504" i="3"/>
  <c r="F2505" i="3"/>
  <c r="F2506" i="3"/>
  <c r="F2507" i="3"/>
  <c r="F2508" i="3"/>
  <c r="F2509" i="3"/>
  <c r="F2510" i="3"/>
  <c r="F2511" i="3"/>
  <c r="F2512" i="3"/>
  <c r="F2513" i="3"/>
  <c r="F2514" i="3"/>
  <c r="F2515" i="3"/>
  <c r="F2516" i="3"/>
  <c r="F2517" i="3"/>
  <c r="F2518" i="3"/>
  <c r="F2519" i="3"/>
  <c r="F2520" i="3"/>
  <c r="F2521" i="3"/>
  <c r="F2522" i="3"/>
  <c r="F2523" i="3"/>
  <c r="F2524" i="3"/>
  <c r="F2525" i="3"/>
  <c r="F2526" i="3"/>
  <c r="F2527" i="3"/>
  <c r="F2528" i="3"/>
  <c r="F2529" i="3"/>
  <c r="F2530" i="3"/>
  <c r="F2531" i="3"/>
  <c r="F2532" i="3"/>
  <c r="F2533" i="3"/>
  <c r="F2534" i="3"/>
  <c r="F2535" i="3"/>
  <c r="F2536" i="3"/>
  <c r="F2537" i="3"/>
  <c r="F2538" i="3"/>
  <c r="F2539" i="3"/>
  <c r="F2540" i="3"/>
  <c r="F2541" i="3"/>
  <c r="F2542" i="3"/>
  <c r="F2543" i="3"/>
  <c r="F2544" i="3"/>
  <c r="F2545" i="3"/>
  <c r="F2546" i="3"/>
  <c r="F2547" i="3"/>
  <c r="F2548" i="3"/>
  <c r="F2549" i="3"/>
  <c r="F2550" i="3"/>
  <c r="F2551" i="3"/>
  <c r="F2552" i="3"/>
  <c r="F2553" i="3"/>
  <c r="F2554" i="3"/>
  <c r="F2555" i="3"/>
  <c r="F2556" i="3"/>
  <c r="F2557" i="3"/>
  <c r="F2558" i="3"/>
  <c r="F2559" i="3"/>
  <c r="F2560" i="3"/>
  <c r="F2561" i="3"/>
  <c r="F2562" i="3"/>
  <c r="F2563" i="3"/>
  <c r="F2564" i="3"/>
  <c r="F2565" i="3"/>
  <c r="F2566" i="3"/>
  <c r="F2567" i="3"/>
  <c r="F2568" i="3"/>
  <c r="F2569" i="3"/>
  <c r="F2570" i="3"/>
  <c r="F2571" i="3"/>
  <c r="F2572" i="3"/>
  <c r="F2573" i="3"/>
  <c r="F2574" i="3"/>
  <c r="F2575" i="3"/>
  <c r="F2576" i="3"/>
  <c r="F2577" i="3"/>
  <c r="F2578" i="3"/>
  <c r="F2579" i="3"/>
  <c r="F2580" i="3"/>
  <c r="F2581" i="3"/>
  <c r="F2582" i="3"/>
  <c r="F2583" i="3"/>
  <c r="F2584" i="3"/>
  <c r="F2585" i="3"/>
  <c r="F2586" i="3"/>
  <c r="F2587" i="3"/>
  <c r="F2588" i="3"/>
  <c r="F2589" i="3"/>
  <c r="F2590" i="3"/>
  <c r="F2591" i="3"/>
  <c r="F2592" i="3"/>
  <c r="F2593" i="3"/>
  <c r="F2594" i="3"/>
  <c r="F2595" i="3"/>
  <c r="F2596" i="3"/>
  <c r="F2597" i="3"/>
  <c r="F2598" i="3"/>
  <c r="F2599" i="3"/>
  <c r="F2600" i="3"/>
  <c r="F2601" i="3"/>
  <c r="F2602" i="3"/>
  <c r="F2603" i="3"/>
  <c r="F2604" i="3"/>
  <c r="F2605" i="3"/>
  <c r="F2606" i="3"/>
  <c r="F2607" i="3"/>
  <c r="F2608" i="3"/>
  <c r="F2609" i="3"/>
  <c r="F2610" i="3"/>
  <c r="F2611" i="3"/>
  <c r="F2612" i="3"/>
  <c r="F2613" i="3"/>
  <c r="F2614" i="3"/>
  <c r="F2615" i="3"/>
  <c r="F2616" i="3"/>
  <c r="F2617" i="3"/>
  <c r="F2618" i="3"/>
  <c r="F2619" i="3"/>
  <c r="F2620" i="3"/>
  <c r="F2621" i="3"/>
  <c r="F2622" i="3"/>
  <c r="F2623" i="3"/>
  <c r="F2624" i="3"/>
  <c r="F2625" i="3"/>
  <c r="F2626" i="3"/>
  <c r="F2627" i="3"/>
  <c r="F2628" i="3"/>
  <c r="F2629" i="3"/>
  <c r="F2630" i="3"/>
  <c r="F2631" i="3"/>
  <c r="F2632" i="3"/>
  <c r="F2633" i="3"/>
  <c r="F2634" i="3"/>
  <c r="F2635" i="3"/>
  <c r="F2636" i="3"/>
  <c r="F2637" i="3"/>
  <c r="F2638" i="3"/>
  <c r="F2639" i="3"/>
  <c r="F2640" i="3"/>
  <c r="F2641" i="3"/>
  <c r="F2642" i="3"/>
  <c r="F2643" i="3"/>
  <c r="F2644" i="3"/>
  <c r="F2645" i="3"/>
  <c r="F2646" i="3"/>
  <c r="F2647" i="3"/>
  <c r="F2648" i="3"/>
  <c r="F2649" i="3"/>
  <c r="F2650" i="3"/>
  <c r="F2651" i="3"/>
  <c r="F2652" i="3"/>
  <c r="F2653" i="3"/>
  <c r="F2654" i="3"/>
  <c r="F2655" i="3"/>
  <c r="F2656" i="3"/>
  <c r="F2657" i="3"/>
  <c r="F2658" i="3"/>
  <c r="F2659" i="3"/>
  <c r="F2660" i="3"/>
  <c r="F2661" i="3"/>
  <c r="F2662" i="3"/>
  <c r="F2663" i="3"/>
  <c r="F2664" i="3"/>
  <c r="F2665" i="3"/>
  <c r="F2666" i="3"/>
  <c r="F2667" i="3"/>
  <c r="F2668" i="3"/>
  <c r="F2669" i="3"/>
  <c r="F2670" i="3"/>
  <c r="F2671" i="3"/>
  <c r="F2672" i="3"/>
  <c r="F2673" i="3"/>
  <c r="F2674" i="3"/>
  <c r="F2675" i="3"/>
  <c r="F2676" i="3"/>
  <c r="F2677" i="3"/>
  <c r="F2678" i="3"/>
  <c r="F2679" i="3"/>
  <c r="F2680" i="3"/>
  <c r="F2681" i="3"/>
  <c r="F2682" i="3"/>
  <c r="F2683" i="3"/>
  <c r="F2684" i="3"/>
  <c r="F2685" i="3"/>
  <c r="F2686" i="3"/>
  <c r="F2687" i="3"/>
  <c r="F2688" i="3"/>
  <c r="F2689" i="3"/>
  <c r="F2690" i="3"/>
  <c r="F2691" i="3"/>
  <c r="F2692" i="3"/>
  <c r="F2693" i="3"/>
  <c r="F2694" i="3"/>
  <c r="F2695" i="3"/>
  <c r="F2696" i="3"/>
  <c r="F2697" i="3"/>
  <c r="F2698" i="3"/>
  <c r="F2699" i="3"/>
  <c r="F2700" i="3"/>
  <c r="F2701" i="3"/>
  <c r="F2702" i="3"/>
  <c r="F2703" i="3"/>
  <c r="F2704" i="3"/>
  <c r="F2705" i="3"/>
  <c r="F2706" i="3"/>
  <c r="F2707" i="3"/>
  <c r="F2708" i="3"/>
  <c r="F2709" i="3"/>
  <c r="F2710" i="3"/>
  <c r="F2711" i="3"/>
  <c r="F2712" i="3"/>
  <c r="F2713" i="3"/>
  <c r="F2714" i="3"/>
  <c r="F2715" i="3"/>
  <c r="F2716" i="3"/>
  <c r="F2717" i="3"/>
  <c r="F2718" i="3"/>
  <c r="F2719" i="3"/>
  <c r="F2720" i="3"/>
  <c r="F2721" i="3"/>
  <c r="F2722" i="3"/>
  <c r="F2723" i="3"/>
  <c r="F2724" i="3"/>
  <c r="F2725" i="3"/>
  <c r="F2726" i="3"/>
  <c r="F2727" i="3"/>
  <c r="F2728" i="3"/>
  <c r="F2729" i="3"/>
  <c r="F2730" i="3"/>
  <c r="F2731" i="3"/>
  <c r="F2732" i="3"/>
  <c r="F2733" i="3"/>
  <c r="F2734" i="3"/>
  <c r="F2735" i="3"/>
  <c r="F2736" i="3"/>
  <c r="F2737" i="3"/>
  <c r="F2738" i="3"/>
  <c r="F2739" i="3"/>
  <c r="F2740" i="3"/>
  <c r="F2741" i="3"/>
  <c r="F2742" i="3"/>
  <c r="F2743" i="3"/>
  <c r="F2744" i="3"/>
  <c r="F2745" i="3"/>
  <c r="F2746" i="3"/>
  <c r="F2747" i="3"/>
  <c r="F2748" i="3"/>
  <c r="F2749" i="3"/>
  <c r="F2750" i="3"/>
  <c r="F2751" i="3"/>
  <c r="F2752" i="3"/>
  <c r="F2753" i="3"/>
  <c r="F2754" i="3"/>
  <c r="F2755" i="3"/>
  <c r="F2756" i="3"/>
  <c r="F2757" i="3"/>
  <c r="F2758" i="3"/>
  <c r="F2759" i="3"/>
  <c r="F2760" i="3"/>
  <c r="F2761" i="3"/>
  <c r="F2762" i="3"/>
  <c r="F2763" i="3"/>
  <c r="F2764" i="3"/>
  <c r="F2765" i="3"/>
  <c r="F2766" i="3"/>
  <c r="F2767" i="3"/>
  <c r="F2768" i="3"/>
  <c r="F2769" i="3"/>
  <c r="F2770" i="3"/>
  <c r="F2771" i="3"/>
  <c r="F2772" i="3"/>
  <c r="F2773" i="3"/>
  <c r="F2774" i="3"/>
  <c r="F2775" i="3"/>
  <c r="F2776" i="3"/>
  <c r="F2777" i="3"/>
  <c r="F2778" i="3"/>
  <c r="F2779" i="3"/>
  <c r="F2780" i="3"/>
  <c r="F2781" i="3"/>
  <c r="F2782" i="3"/>
  <c r="F2783" i="3"/>
  <c r="F2784" i="3"/>
  <c r="F2785" i="3"/>
  <c r="F2786" i="3"/>
  <c r="F2787" i="3"/>
  <c r="F2788" i="3"/>
  <c r="F2789" i="3"/>
  <c r="F2790" i="3"/>
  <c r="F2791" i="3"/>
  <c r="F2792" i="3"/>
  <c r="F2793" i="3"/>
  <c r="F2794" i="3"/>
  <c r="F2795" i="3"/>
  <c r="F2796" i="3"/>
  <c r="F2797" i="3"/>
  <c r="F2798" i="3"/>
  <c r="F2799" i="3"/>
  <c r="F2800" i="3"/>
  <c r="F2801" i="3"/>
  <c r="F2802" i="3"/>
  <c r="F2803" i="3"/>
  <c r="F2804" i="3"/>
  <c r="F2805" i="3"/>
  <c r="F2806" i="3"/>
  <c r="F2807" i="3"/>
  <c r="F2808" i="3"/>
  <c r="F2809" i="3"/>
  <c r="F2810" i="3"/>
  <c r="F2811" i="3"/>
  <c r="F2812" i="3"/>
  <c r="F2813" i="3"/>
  <c r="F2814" i="3"/>
  <c r="F2815" i="3"/>
  <c r="F2816" i="3"/>
  <c r="F2817" i="3"/>
  <c r="F2818" i="3"/>
  <c r="F2819" i="3"/>
  <c r="F2820" i="3"/>
  <c r="F2821" i="3"/>
  <c r="F2822" i="3"/>
  <c r="F2823" i="3"/>
  <c r="F2824" i="3"/>
  <c r="F2825" i="3"/>
  <c r="F2826" i="3"/>
  <c r="F2827" i="3"/>
  <c r="F2828" i="3"/>
  <c r="F2829" i="3"/>
  <c r="F2830" i="3"/>
  <c r="F2831" i="3"/>
  <c r="F2832" i="3"/>
  <c r="F2833" i="3"/>
  <c r="F2834" i="3"/>
  <c r="F2835" i="3"/>
  <c r="F2836" i="3"/>
  <c r="F2837" i="3"/>
  <c r="F2838" i="3"/>
  <c r="F2839" i="3"/>
  <c r="F2840" i="3"/>
  <c r="F2841" i="3"/>
  <c r="F2842" i="3"/>
  <c r="F2843" i="3"/>
  <c r="F2844" i="3"/>
  <c r="F2845" i="3"/>
  <c r="F2846" i="3"/>
  <c r="F2847" i="3"/>
  <c r="F2848" i="3"/>
  <c r="F2849" i="3"/>
  <c r="F2850" i="3"/>
  <c r="F2851" i="3"/>
  <c r="F2852" i="3"/>
  <c r="F2853" i="3"/>
  <c r="F2854" i="3"/>
  <c r="F2855" i="3"/>
  <c r="F2856" i="3"/>
  <c r="F2857" i="3"/>
  <c r="F2858" i="3"/>
  <c r="F2859" i="3"/>
  <c r="F2860" i="3"/>
  <c r="F2861" i="3"/>
  <c r="F2862" i="3"/>
  <c r="F2863" i="3"/>
  <c r="F2864" i="3"/>
  <c r="F2865" i="3"/>
  <c r="F2866" i="3"/>
  <c r="F2867" i="3"/>
  <c r="F2868" i="3"/>
  <c r="F2869" i="3"/>
  <c r="F2870" i="3"/>
  <c r="F2871" i="3"/>
  <c r="F2872" i="3"/>
  <c r="F2873" i="3"/>
  <c r="F2874" i="3"/>
  <c r="F2875" i="3"/>
  <c r="F2876" i="3"/>
  <c r="F2877" i="3"/>
  <c r="F2878" i="3"/>
  <c r="F2879" i="3"/>
  <c r="F2880" i="3"/>
  <c r="F2881" i="3"/>
  <c r="F2882" i="3"/>
  <c r="F2883" i="3"/>
  <c r="F2884" i="3"/>
  <c r="F2885" i="3"/>
  <c r="F2886" i="3"/>
  <c r="F2887" i="3"/>
  <c r="F2888" i="3"/>
  <c r="F2889" i="3"/>
  <c r="F2890" i="3"/>
  <c r="F2891" i="3"/>
  <c r="F2892" i="3"/>
  <c r="F2893" i="3"/>
  <c r="F2894" i="3"/>
  <c r="F2895" i="3"/>
  <c r="F2896" i="3"/>
  <c r="F2897" i="3"/>
  <c r="F2898" i="3"/>
  <c r="F2899" i="3"/>
  <c r="F2900" i="3"/>
  <c r="F2901" i="3"/>
  <c r="F2902" i="3"/>
  <c r="F2903" i="3"/>
  <c r="F2904" i="3"/>
  <c r="F2905" i="3"/>
  <c r="F2906" i="3"/>
  <c r="F2907" i="3"/>
  <c r="F2908" i="3"/>
  <c r="F2909" i="3"/>
  <c r="F2910" i="3"/>
  <c r="F2911" i="3"/>
  <c r="F2912" i="3"/>
  <c r="F2913" i="3"/>
  <c r="F2914" i="3"/>
  <c r="F2915" i="3"/>
  <c r="F2916" i="3"/>
  <c r="F2917" i="3"/>
  <c r="F2918" i="3"/>
  <c r="F2919" i="3"/>
  <c r="F2920" i="3"/>
  <c r="F2921" i="3"/>
  <c r="F2922" i="3"/>
  <c r="F2923" i="3"/>
  <c r="F2924" i="3"/>
  <c r="F2925" i="3"/>
  <c r="F2926" i="3"/>
  <c r="F2927" i="3"/>
  <c r="F2928" i="3"/>
  <c r="F2929" i="3"/>
  <c r="F2930" i="3"/>
  <c r="F2931" i="3"/>
  <c r="F2932" i="3"/>
  <c r="F2933" i="3"/>
  <c r="F2934" i="3"/>
  <c r="F2935" i="3"/>
  <c r="F2936" i="3"/>
  <c r="F2937" i="3"/>
  <c r="F2938" i="3"/>
  <c r="F2939" i="3"/>
  <c r="F2940" i="3"/>
  <c r="F2941" i="3"/>
  <c r="F2942" i="3"/>
  <c r="F2943" i="3"/>
  <c r="F2944" i="3"/>
  <c r="F2945" i="3"/>
  <c r="F2946" i="3"/>
  <c r="F2947" i="3"/>
  <c r="F2948" i="3"/>
  <c r="F2949" i="3"/>
  <c r="F2950" i="3"/>
  <c r="F2951" i="3"/>
  <c r="F2952" i="3"/>
  <c r="F2953" i="3"/>
  <c r="F2954" i="3"/>
  <c r="F2955" i="3"/>
  <c r="F2956" i="3"/>
  <c r="F2957" i="3"/>
  <c r="F2958" i="3"/>
  <c r="F2959" i="3"/>
  <c r="F2960" i="3"/>
  <c r="F2961" i="3"/>
  <c r="F2962" i="3"/>
  <c r="F2963" i="3"/>
  <c r="F2964" i="3"/>
  <c r="F2965" i="3"/>
  <c r="F2966" i="3"/>
  <c r="F2967" i="3"/>
  <c r="F2968" i="3"/>
  <c r="F2969" i="3"/>
  <c r="F2970" i="3"/>
  <c r="F2971" i="3"/>
  <c r="F2972" i="3"/>
  <c r="F2973" i="3"/>
  <c r="F2974" i="3"/>
  <c r="F2975" i="3"/>
  <c r="F2976" i="3"/>
  <c r="F2977" i="3"/>
  <c r="F2978" i="3"/>
  <c r="F2979" i="3"/>
  <c r="F2980" i="3"/>
  <c r="F2981" i="3"/>
  <c r="F2982" i="3"/>
  <c r="F2983" i="3"/>
  <c r="F2984" i="3"/>
  <c r="F2985" i="3"/>
  <c r="F2986" i="3"/>
  <c r="F2987" i="3"/>
  <c r="F2988" i="3"/>
  <c r="F2989" i="3"/>
  <c r="F2990" i="3"/>
  <c r="F2991" i="3"/>
  <c r="F2992" i="3"/>
  <c r="F2993" i="3"/>
  <c r="F2994" i="3"/>
  <c r="F2995" i="3"/>
  <c r="F2996" i="3"/>
  <c r="F2997" i="3"/>
  <c r="F2998" i="3"/>
  <c r="F2999" i="3"/>
  <c r="F3000" i="3"/>
  <c r="F3001" i="3"/>
  <c r="F3002" i="3"/>
  <c r="F3003" i="3"/>
  <c r="F3004" i="3"/>
  <c r="F3005" i="3"/>
  <c r="F3006" i="3"/>
  <c r="F3007" i="3"/>
  <c r="F3008" i="3"/>
  <c r="F3009" i="3"/>
  <c r="F3010" i="3"/>
  <c r="F3011" i="3"/>
  <c r="F3012" i="3"/>
  <c r="F3013" i="3"/>
  <c r="F3014" i="3"/>
  <c r="F3015" i="3"/>
  <c r="F3016" i="3"/>
  <c r="F3017" i="3"/>
  <c r="F3018" i="3"/>
  <c r="F3019" i="3"/>
  <c r="F3020" i="3"/>
  <c r="F3021" i="3"/>
  <c r="F3022" i="3"/>
  <c r="F3023" i="3"/>
  <c r="F3024" i="3"/>
  <c r="F3025" i="3"/>
  <c r="F3026" i="3"/>
  <c r="F3027" i="3"/>
  <c r="F3028" i="3"/>
  <c r="F3029" i="3"/>
  <c r="F3030" i="3"/>
  <c r="F3031" i="3"/>
  <c r="F3032" i="3"/>
  <c r="F3033" i="3"/>
  <c r="F3034" i="3"/>
  <c r="F3035" i="3"/>
  <c r="F3036" i="3"/>
  <c r="F3037" i="3"/>
  <c r="F3038" i="3"/>
  <c r="F3039" i="3"/>
  <c r="F3040" i="3"/>
  <c r="F3041" i="3"/>
  <c r="F3042" i="3"/>
  <c r="F3043" i="3"/>
  <c r="F3044" i="3"/>
  <c r="F3045" i="3"/>
  <c r="F3046" i="3"/>
  <c r="F3047" i="3"/>
  <c r="F3048" i="3"/>
  <c r="F3049" i="3"/>
  <c r="F3050" i="3"/>
  <c r="F3051" i="3"/>
  <c r="F3052" i="3"/>
  <c r="F3053" i="3"/>
  <c r="F3054" i="3"/>
  <c r="F3055" i="3"/>
  <c r="F3056" i="3"/>
  <c r="F3057" i="3"/>
  <c r="F3058" i="3"/>
  <c r="F3059" i="3"/>
  <c r="F3060" i="3"/>
  <c r="F3061" i="3"/>
  <c r="F3062" i="3"/>
  <c r="F3063" i="3"/>
  <c r="F3064" i="3"/>
  <c r="F3065" i="3"/>
  <c r="F3066" i="3"/>
  <c r="F3067" i="3"/>
  <c r="F3068" i="3"/>
  <c r="F3069" i="3"/>
  <c r="F3070" i="3"/>
  <c r="F3071" i="3"/>
  <c r="F3072" i="3"/>
  <c r="F3073" i="3"/>
  <c r="F3074" i="3"/>
  <c r="F3075" i="3"/>
  <c r="F3076" i="3"/>
  <c r="F3077" i="3"/>
  <c r="F3078" i="3"/>
  <c r="F3079" i="3"/>
  <c r="F3080" i="3"/>
  <c r="F3081" i="3"/>
  <c r="F3082" i="3"/>
  <c r="F3083" i="3"/>
  <c r="F3084" i="3"/>
  <c r="F3085" i="3"/>
  <c r="F3086" i="3"/>
  <c r="F3087" i="3"/>
  <c r="F3088" i="3"/>
  <c r="F3089" i="3"/>
  <c r="F3090" i="3"/>
  <c r="F3091" i="3"/>
  <c r="F3092" i="3"/>
  <c r="F3093" i="3"/>
  <c r="F3094" i="3"/>
  <c r="F3095" i="3"/>
  <c r="F3096" i="3"/>
  <c r="F3097" i="3"/>
  <c r="F3098" i="3"/>
  <c r="F3099" i="3"/>
  <c r="F3100" i="3"/>
  <c r="F3101" i="3"/>
  <c r="F3102" i="3"/>
  <c r="F3103" i="3"/>
  <c r="F3104" i="3"/>
  <c r="F3105" i="3"/>
  <c r="F3106" i="3"/>
  <c r="F3107" i="3"/>
  <c r="F3108" i="3"/>
  <c r="F3109" i="3"/>
  <c r="F3110" i="3"/>
  <c r="F3111" i="3"/>
  <c r="F3112" i="3"/>
  <c r="F3113" i="3"/>
  <c r="F3114" i="3"/>
  <c r="F3115" i="3"/>
  <c r="F3116" i="3"/>
  <c r="F3117" i="3"/>
  <c r="F3118" i="3"/>
  <c r="F3119" i="3"/>
  <c r="F3120" i="3"/>
  <c r="F3121" i="3"/>
  <c r="F3122" i="3"/>
  <c r="F3123" i="3"/>
  <c r="F3124" i="3"/>
  <c r="F3125" i="3"/>
  <c r="F3126" i="3"/>
  <c r="F3127" i="3"/>
  <c r="F3128" i="3"/>
  <c r="F3129" i="3"/>
  <c r="F3130" i="3"/>
  <c r="F3131" i="3"/>
  <c r="F3132" i="3"/>
  <c r="F3133" i="3"/>
  <c r="F3134" i="3"/>
  <c r="F3135" i="3"/>
  <c r="F3136" i="3"/>
  <c r="F3137" i="3"/>
  <c r="F3138" i="3"/>
  <c r="F3139" i="3"/>
  <c r="F3140" i="3"/>
  <c r="F3141" i="3"/>
  <c r="F3142" i="3"/>
  <c r="F3143" i="3"/>
  <c r="F3144" i="3"/>
  <c r="F3145" i="3"/>
  <c r="F3146" i="3"/>
  <c r="F3147" i="3"/>
  <c r="F3148" i="3"/>
  <c r="F3149" i="3"/>
  <c r="F3150" i="3"/>
  <c r="F3151" i="3"/>
  <c r="F3152" i="3"/>
  <c r="F3153" i="3"/>
  <c r="F3154" i="3"/>
  <c r="F3155" i="3"/>
  <c r="F3156" i="3"/>
  <c r="F3157" i="3"/>
  <c r="F3158" i="3"/>
  <c r="F3159" i="3"/>
  <c r="F3160" i="3"/>
  <c r="F3161" i="3"/>
  <c r="F3162" i="3"/>
  <c r="F3163" i="3"/>
  <c r="F3164" i="3"/>
  <c r="F3165" i="3"/>
  <c r="F3166" i="3"/>
  <c r="F3167" i="3"/>
  <c r="F3168" i="3"/>
  <c r="F3169" i="3"/>
  <c r="F3170" i="3"/>
  <c r="F3171" i="3"/>
  <c r="F3172" i="3"/>
  <c r="F3173" i="3"/>
  <c r="F3174" i="3"/>
  <c r="F3175" i="3"/>
  <c r="F3176" i="3"/>
  <c r="F3177" i="3"/>
  <c r="F3178" i="3"/>
  <c r="F3179" i="3"/>
  <c r="F3180" i="3"/>
  <c r="F3181" i="3"/>
  <c r="F3182" i="3"/>
  <c r="F3183" i="3"/>
  <c r="F3184" i="3"/>
  <c r="F3185" i="3"/>
  <c r="F3186" i="3"/>
  <c r="F3187" i="3"/>
  <c r="F3188" i="3"/>
  <c r="F3189" i="3"/>
  <c r="F3190" i="3"/>
  <c r="F3191" i="3"/>
  <c r="F3192" i="3"/>
  <c r="F3193" i="3"/>
  <c r="F3194" i="3"/>
  <c r="F3195" i="3"/>
  <c r="F3196" i="3"/>
  <c r="F3197" i="3"/>
  <c r="F3198" i="3"/>
  <c r="F3199" i="3"/>
  <c r="F3200" i="3"/>
  <c r="F3201" i="3"/>
  <c r="F3202" i="3"/>
  <c r="F3203" i="3"/>
  <c r="F3204" i="3"/>
  <c r="F3205" i="3"/>
  <c r="F3206" i="3"/>
  <c r="F3207" i="3"/>
  <c r="F3208" i="3"/>
  <c r="F3209" i="3"/>
  <c r="F3210" i="3"/>
  <c r="F3211" i="3"/>
  <c r="F3212" i="3"/>
  <c r="F3213" i="3"/>
  <c r="F3214" i="3"/>
  <c r="F3215" i="3"/>
  <c r="F3216" i="3"/>
  <c r="F3217" i="3"/>
  <c r="F3218" i="3"/>
  <c r="F3219" i="3"/>
  <c r="F3220" i="3"/>
  <c r="F3221" i="3"/>
  <c r="F3222" i="3"/>
  <c r="F3223" i="3"/>
  <c r="F3224" i="3"/>
  <c r="F3225" i="3"/>
  <c r="F3226" i="3"/>
  <c r="F3227" i="3"/>
  <c r="F3228" i="3"/>
  <c r="F3229" i="3"/>
  <c r="F3230" i="3"/>
  <c r="F3231" i="3"/>
  <c r="F3232" i="3"/>
  <c r="F3233" i="3"/>
  <c r="F3234" i="3"/>
  <c r="F3235" i="3"/>
  <c r="F3236" i="3"/>
  <c r="F3237" i="3"/>
  <c r="F3238" i="3"/>
  <c r="F3239" i="3"/>
  <c r="F3240" i="3"/>
  <c r="F3241" i="3"/>
  <c r="F3242" i="3"/>
  <c r="F3243" i="3"/>
  <c r="F3244" i="3"/>
  <c r="F3245" i="3"/>
  <c r="F3246" i="3"/>
  <c r="F3247" i="3"/>
  <c r="F3248" i="3"/>
  <c r="F3249" i="3"/>
  <c r="F3250" i="3"/>
  <c r="F3251" i="3"/>
  <c r="F3252" i="3"/>
  <c r="F3253" i="3"/>
  <c r="F3254" i="3"/>
  <c r="F3255" i="3"/>
  <c r="F3256" i="3"/>
  <c r="F3257" i="3"/>
  <c r="F3258" i="3"/>
  <c r="F3259" i="3"/>
  <c r="F3260" i="3"/>
  <c r="F3261" i="3"/>
  <c r="F3262" i="3"/>
  <c r="F3263" i="3"/>
  <c r="F3264" i="3"/>
  <c r="F3265" i="3"/>
  <c r="F3266" i="3"/>
  <c r="F3267" i="3"/>
  <c r="F3268" i="3"/>
  <c r="F3269" i="3"/>
  <c r="F3270" i="3"/>
  <c r="F3271" i="3"/>
  <c r="F3272" i="3"/>
  <c r="F3273" i="3"/>
  <c r="F3274" i="3"/>
  <c r="F3275" i="3"/>
  <c r="F3276" i="3"/>
  <c r="F3277" i="3"/>
  <c r="F3278" i="3"/>
  <c r="F3279" i="3"/>
  <c r="F3280" i="3"/>
  <c r="F3281" i="3"/>
  <c r="F3282" i="3"/>
  <c r="F3283" i="3"/>
  <c r="F3284" i="3"/>
  <c r="F3285" i="3"/>
  <c r="F3286" i="3"/>
  <c r="F3287" i="3"/>
  <c r="F3288" i="3"/>
  <c r="F3289" i="3"/>
  <c r="F3290" i="3"/>
  <c r="F3291" i="3"/>
  <c r="F3292" i="3"/>
  <c r="F3293" i="3"/>
  <c r="F3294" i="3"/>
  <c r="F3295" i="3"/>
  <c r="F3296" i="3"/>
  <c r="F3297" i="3"/>
  <c r="F3298" i="3"/>
  <c r="F3299" i="3"/>
  <c r="F3300" i="3"/>
  <c r="F3301" i="3"/>
  <c r="F3302" i="3"/>
  <c r="F3303" i="3"/>
  <c r="F3304" i="3"/>
  <c r="F3305" i="3"/>
  <c r="F3306" i="3"/>
  <c r="F3307" i="3"/>
  <c r="F3308" i="3"/>
  <c r="F3309" i="3"/>
  <c r="F3310" i="3"/>
  <c r="F3311" i="3"/>
  <c r="F3312" i="3"/>
  <c r="F3313" i="3"/>
  <c r="F3314" i="3"/>
  <c r="F3315" i="3"/>
  <c r="F3316" i="3"/>
  <c r="F3317" i="3"/>
  <c r="F3318" i="3"/>
  <c r="F3319" i="3"/>
  <c r="F3320" i="3"/>
  <c r="F3321" i="3"/>
  <c r="F3322" i="3"/>
  <c r="F3323" i="3"/>
  <c r="F3324" i="3"/>
  <c r="F3325" i="3"/>
  <c r="F3326" i="3"/>
  <c r="F3327" i="3"/>
  <c r="F3328" i="3"/>
  <c r="F3329" i="3"/>
  <c r="F3330" i="3"/>
  <c r="F3331" i="3"/>
  <c r="F3332" i="3"/>
  <c r="F3333" i="3"/>
  <c r="F3334" i="3"/>
  <c r="F3335" i="3"/>
  <c r="F3336" i="3"/>
  <c r="F3337" i="3"/>
  <c r="F3338" i="3"/>
  <c r="F3339" i="3"/>
  <c r="F3340" i="3"/>
  <c r="F3341" i="3"/>
  <c r="F3342" i="3"/>
  <c r="F3343" i="3"/>
  <c r="F3344" i="3"/>
  <c r="F3345" i="3"/>
  <c r="F3346" i="3"/>
  <c r="F3347" i="3"/>
  <c r="F3348" i="3"/>
  <c r="F3349" i="3"/>
  <c r="F3350" i="3"/>
  <c r="F3351" i="3"/>
  <c r="F3352" i="3"/>
  <c r="F3353" i="3"/>
  <c r="F3354" i="3"/>
  <c r="F3355" i="3"/>
  <c r="F3356" i="3"/>
  <c r="F3357" i="3"/>
  <c r="F3358" i="3"/>
  <c r="F3359" i="3"/>
  <c r="F3360" i="3"/>
  <c r="F3361" i="3"/>
  <c r="F3362" i="3"/>
  <c r="F3363" i="3"/>
  <c r="F3364" i="3"/>
  <c r="F3365" i="3"/>
  <c r="F3366" i="3"/>
  <c r="F3367" i="3"/>
  <c r="F3368" i="3"/>
  <c r="F3369" i="3"/>
  <c r="F3370" i="3"/>
  <c r="F3371" i="3"/>
  <c r="F3372" i="3"/>
  <c r="F3373" i="3"/>
  <c r="F3374" i="3"/>
  <c r="F3375" i="3"/>
  <c r="F3376" i="3"/>
  <c r="F3377" i="3"/>
  <c r="F3378" i="3"/>
  <c r="F3379" i="3"/>
  <c r="F3380" i="3"/>
  <c r="F3381" i="3"/>
  <c r="F3382" i="3"/>
  <c r="F3383" i="3"/>
  <c r="F3384" i="3"/>
  <c r="F3385" i="3"/>
  <c r="F3386" i="3"/>
  <c r="F3387" i="3"/>
  <c r="F3388" i="3"/>
  <c r="F3389" i="3"/>
  <c r="F3390" i="3"/>
  <c r="F3391" i="3"/>
  <c r="F3392" i="3"/>
  <c r="F3393" i="3"/>
  <c r="F3394" i="3"/>
  <c r="F3395" i="3"/>
  <c r="F3396" i="3"/>
  <c r="F3397" i="3"/>
  <c r="F3398" i="3"/>
  <c r="F3399" i="3"/>
  <c r="F3400" i="3"/>
  <c r="F3401" i="3"/>
  <c r="F3402" i="3"/>
  <c r="F3403" i="3"/>
  <c r="F3404" i="3"/>
  <c r="F3405" i="3"/>
  <c r="F3406" i="3"/>
  <c r="F3407" i="3"/>
  <c r="F3408" i="3"/>
  <c r="F3409" i="3"/>
  <c r="F3410" i="3"/>
  <c r="F3411" i="3"/>
  <c r="F3412" i="3"/>
  <c r="F3413" i="3"/>
  <c r="F3414" i="3"/>
  <c r="F3415" i="3"/>
  <c r="F3416" i="3"/>
  <c r="F3417" i="3"/>
  <c r="F3418" i="3"/>
  <c r="F3419" i="3"/>
  <c r="F3420" i="3"/>
  <c r="F3421" i="3"/>
  <c r="F3422" i="3"/>
  <c r="F3423" i="3"/>
  <c r="F3424" i="3"/>
  <c r="F3425" i="3"/>
  <c r="F3426" i="3"/>
  <c r="F3427" i="3"/>
  <c r="F3428" i="3"/>
  <c r="F3429" i="3"/>
  <c r="F3430" i="3"/>
  <c r="F3431" i="3"/>
  <c r="F3432" i="3"/>
  <c r="F3433" i="3"/>
  <c r="F3434" i="3"/>
  <c r="F3435" i="3"/>
  <c r="F3436" i="3"/>
  <c r="F3437" i="3"/>
  <c r="F3438" i="3"/>
  <c r="F3439" i="3"/>
  <c r="F3440" i="3"/>
  <c r="F3441" i="3"/>
  <c r="F3442" i="3"/>
  <c r="F3443" i="3"/>
  <c r="F3444" i="3"/>
  <c r="F3445" i="3"/>
  <c r="F3446" i="3"/>
  <c r="F3447" i="3"/>
  <c r="F3448" i="3"/>
  <c r="F3449" i="3"/>
  <c r="F3450" i="3"/>
  <c r="F3451" i="3"/>
  <c r="F3452" i="3"/>
  <c r="F3453" i="3"/>
  <c r="F3454" i="3"/>
  <c r="F3455" i="3"/>
  <c r="F3456" i="3"/>
  <c r="F3457" i="3"/>
  <c r="F3458" i="3"/>
  <c r="F3459" i="3"/>
  <c r="F3460" i="3"/>
  <c r="F3461" i="3"/>
  <c r="F3462" i="3"/>
  <c r="F3463" i="3"/>
  <c r="F3464" i="3"/>
  <c r="F3465" i="3"/>
  <c r="F3466" i="3"/>
  <c r="F3467" i="3"/>
  <c r="F3468" i="3"/>
  <c r="F3469" i="3"/>
  <c r="F3470" i="3"/>
  <c r="F3471" i="3"/>
  <c r="F3472" i="3"/>
  <c r="F3473" i="3"/>
  <c r="F3474" i="3"/>
  <c r="F3475" i="3"/>
  <c r="F3476" i="3"/>
  <c r="F3477" i="3"/>
  <c r="F3478" i="3"/>
  <c r="F3479" i="3"/>
  <c r="F3480" i="3"/>
  <c r="F3481" i="3"/>
  <c r="F3482" i="3"/>
  <c r="F3483" i="3"/>
  <c r="F3484" i="3"/>
  <c r="F3485" i="3"/>
  <c r="F3486" i="3"/>
  <c r="F3487" i="3"/>
  <c r="F3488" i="3"/>
  <c r="F3489" i="3"/>
  <c r="F3490" i="3"/>
  <c r="F3491" i="3"/>
  <c r="F3492" i="3"/>
  <c r="F3493" i="3"/>
  <c r="F3494" i="3"/>
  <c r="F3495" i="3"/>
  <c r="F3496" i="3"/>
  <c r="F3497" i="3"/>
  <c r="F3498" i="3"/>
  <c r="F3499" i="3"/>
  <c r="F3500" i="3"/>
  <c r="F3501" i="3"/>
  <c r="F3502" i="3"/>
  <c r="F3503" i="3"/>
  <c r="F3504" i="3"/>
  <c r="F3505" i="3"/>
  <c r="F3506" i="3"/>
  <c r="F3507" i="3"/>
  <c r="F3508" i="3"/>
  <c r="F3509" i="3"/>
  <c r="F3510" i="3"/>
  <c r="F3511" i="3"/>
  <c r="F3512" i="3"/>
  <c r="F3513" i="3"/>
  <c r="F3514" i="3"/>
  <c r="F3515" i="3"/>
  <c r="F3516" i="3"/>
  <c r="F3517" i="3"/>
  <c r="F3518" i="3"/>
  <c r="F3519" i="3"/>
  <c r="F3520" i="3"/>
  <c r="F3521" i="3"/>
  <c r="F3522" i="3"/>
  <c r="F3523" i="3"/>
  <c r="F3524" i="3"/>
  <c r="F3525" i="3"/>
  <c r="F3526" i="3"/>
  <c r="F3527" i="3"/>
  <c r="F3528" i="3"/>
  <c r="F3529" i="3"/>
  <c r="F3530" i="3"/>
  <c r="F3531" i="3"/>
  <c r="F3532" i="3"/>
  <c r="F3533" i="3"/>
  <c r="F3534" i="3"/>
  <c r="F3535" i="3"/>
  <c r="F3536" i="3"/>
  <c r="F3537" i="3"/>
  <c r="F3538" i="3"/>
  <c r="F3539" i="3"/>
  <c r="F3540" i="3"/>
  <c r="F3541" i="3"/>
  <c r="F3542" i="3"/>
  <c r="F3543" i="3"/>
  <c r="F3544" i="3"/>
  <c r="F3545" i="3"/>
  <c r="F3546" i="3"/>
  <c r="F3547" i="3"/>
  <c r="F3548" i="3"/>
  <c r="F3549" i="3"/>
  <c r="F3550" i="3"/>
  <c r="F3551" i="3"/>
  <c r="F3552" i="3"/>
  <c r="F3553" i="3"/>
  <c r="F3554" i="3"/>
  <c r="F3555" i="3"/>
  <c r="F3556" i="3"/>
  <c r="F3557" i="3"/>
  <c r="F3558" i="3"/>
  <c r="F3559" i="3"/>
  <c r="F3560" i="3"/>
  <c r="F3561" i="3"/>
  <c r="F3562" i="3"/>
  <c r="F3563" i="3"/>
  <c r="F3564" i="3"/>
  <c r="F3565" i="3"/>
  <c r="F3566" i="3"/>
  <c r="F3567" i="3"/>
  <c r="F3568" i="3"/>
  <c r="F3569" i="3"/>
  <c r="F3570" i="3"/>
  <c r="F3571" i="3"/>
  <c r="F3572" i="3"/>
  <c r="F3573" i="3"/>
  <c r="F3574" i="3"/>
  <c r="F3575" i="3"/>
  <c r="F3576" i="3"/>
  <c r="F3577" i="3"/>
  <c r="F3578" i="3"/>
  <c r="F3579" i="3"/>
  <c r="F3580" i="3"/>
  <c r="F3581" i="3"/>
  <c r="F3582" i="3"/>
  <c r="F3583" i="3"/>
  <c r="F3584" i="3"/>
  <c r="F3585" i="3"/>
  <c r="F3586" i="3"/>
  <c r="F3587" i="3"/>
  <c r="F3588" i="3"/>
  <c r="F3589" i="3"/>
  <c r="F3590" i="3"/>
  <c r="F3591" i="3"/>
  <c r="F3592" i="3"/>
  <c r="F3593" i="3"/>
  <c r="F3594" i="3"/>
  <c r="F3595" i="3"/>
  <c r="F3596" i="3"/>
  <c r="F3597" i="3"/>
  <c r="F3598" i="3"/>
  <c r="F3599" i="3"/>
  <c r="F3600" i="3"/>
  <c r="F3601" i="3"/>
  <c r="F3602" i="3"/>
  <c r="F3603" i="3"/>
  <c r="F3604" i="3"/>
  <c r="F3605" i="3"/>
  <c r="F3606" i="3"/>
  <c r="F3607" i="3"/>
  <c r="F3608" i="3"/>
  <c r="F3609" i="3"/>
  <c r="F3610" i="3"/>
  <c r="F3611" i="3"/>
  <c r="F3612" i="3"/>
  <c r="F3613" i="3"/>
  <c r="F3614" i="3"/>
  <c r="F3615" i="3"/>
  <c r="F3616" i="3"/>
  <c r="F3617" i="3"/>
  <c r="F3618" i="3"/>
  <c r="F3619" i="3"/>
  <c r="F3620" i="3"/>
  <c r="F3621" i="3"/>
  <c r="F3622" i="3"/>
  <c r="F3623" i="3"/>
  <c r="F3624" i="3"/>
  <c r="F3625" i="3"/>
  <c r="F3626" i="3"/>
  <c r="F3627" i="3"/>
  <c r="F3628" i="3"/>
  <c r="F3629" i="3"/>
  <c r="F3630" i="3"/>
  <c r="F3631" i="3"/>
  <c r="F3632" i="3"/>
  <c r="F3633" i="3"/>
  <c r="F3634" i="3"/>
  <c r="F3635" i="3"/>
  <c r="F3636" i="3"/>
  <c r="F3637" i="3"/>
  <c r="F3638" i="3"/>
  <c r="F3639" i="3"/>
  <c r="F3640" i="3"/>
  <c r="F3641" i="3"/>
  <c r="F3642" i="3"/>
  <c r="F3643" i="3"/>
  <c r="F3644" i="3"/>
  <c r="F3645" i="3"/>
  <c r="F3646" i="3"/>
  <c r="F3647" i="3"/>
  <c r="F3648" i="3"/>
  <c r="F3649" i="3"/>
  <c r="F3650" i="3"/>
  <c r="F3651" i="3"/>
  <c r="F3652" i="3"/>
  <c r="F3653" i="3"/>
  <c r="F3654" i="3"/>
  <c r="F3655" i="3"/>
  <c r="F3656" i="3"/>
  <c r="F3657" i="3"/>
  <c r="F3658" i="3"/>
  <c r="F3659" i="3"/>
  <c r="F3660" i="3"/>
  <c r="F3661" i="3"/>
  <c r="F3662" i="3"/>
  <c r="F3663" i="3"/>
  <c r="F3664" i="3"/>
  <c r="F3665" i="3"/>
  <c r="F3666" i="3"/>
  <c r="F3667" i="3"/>
  <c r="F3668" i="3"/>
  <c r="F3669" i="3"/>
  <c r="F3670" i="3"/>
  <c r="F3671" i="3"/>
  <c r="F3672" i="3"/>
  <c r="F3673" i="3"/>
  <c r="F3674" i="3"/>
  <c r="F3675" i="3"/>
  <c r="F3676" i="3"/>
  <c r="F3677" i="3"/>
  <c r="F3678" i="3"/>
  <c r="F3679" i="3"/>
  <c r="F3680" i="3"/>
  <c r="F3681" i="3"/>
  <c r="F3682" i="3"/>
  <c r="F3683" i="3"/>
  <c r="F3684" i="3"/>
  <c r="F3685" i="3"/>
  <c r="F3686" i="3"/>
  <c r="F3687" i="3"/>
  <c r="F3688" i="3"/>
  <c r="F3689" i="3"/>
  <c r="F3690" i="3"/>
  <c r="F3691" i="3"/>
  <c r="F3692" i="3"/>
  <c r="F3693" i="3"/>
  <c r="F3694" i="3"/>
  <c r="F3695" i="3"/>
  <c r="F3696" i="3"/>
  <c r="F3697" i="3"/>
  <c r="F3698" i="3"/>
  <c r="F3699" i="3"/>
  <c r="F3700" i="3"/>
  <c r="F3701" i="3"/>
  <c r="F3702" i="3"/>
  <c r="F3703" i="3"/>
  <c r="F3704" i="3"/>
  <c r="F3705" i="3"/>
  <c r="F3706" i="3"/>
  <c r="F3707" i="3"/>
  <c r="F3708" i="3"/>
  <c r="F3709" i="3"/>
  <c r="F3710" i="3"/>
  <c r="F3711" i="3"/>
  <c r="F3712" i="3"/>
  <c r="F3713" i="3"/>
  <c r="F3714" i="3"/>
  <c r="F3715" i="3"/>
  <c r="F3716" i="3"/>
  <c r="F3717" i="3"/>
  <c r="F3718" i="3"/>
  <c r="F3719" i="3"/>
  <c r="F3720" i="3"/>
  <c r="F3721" i="3"/>
  <c r="F3722" i="3"/>
  <c r="F3723" i="3"/>
  <c r="F3724" i="3"/>
  <c r="F3725" i="3"/>
  <c r="F3726" i="3"/>
  <c r="F3727" i="3"/>
  <c r="F3728" i="3"/>
  <c r="F3729" i="3"/>
  <c r="F3730" i="3"/>
  <c r="F3731" i="3"/>
  <c r="F3732" i="3"/>
  <c r="F3733" i="3"/>
  <c r="F3734" i="3"/>
  <c r="F3735" i="3"/>
  <c r="F3736" i="3"/>
  <c r="F3737" i="3"/>
  <c r="F3738" i="3"/>
  <c r="F3739" i="3"/>
  <c r="F3740" i="3"/>
  <c r="F3741" i="3"/>
  <c r="F3742" i="3"/>
  <c r="F3743" i="3"/>
  <c r="F3744" i="3"/>
  <c r="F3745" i="3"/>
  <c r="F3746" i="3"/>
  <c r="F3747" i="3"/>
  <c r="F3748" i="3"/>
  <c r="F3749" i="3"/>
  <c r="F3750" i="3"/>
  <c r="F3751" i="3"/>
  <c r="F3752" i="3"/>
  <c r="F3753" i="3"/>
  <c r="F3754" i="3"/>
  <c r="F3755" i="3"/>
  <c r="F3756" i="3"/>
  <c r="F3757" i="3"/>
  <c r="F3758" i="3"/>
  <c r="F3759" i="3"/>
  <c r="F3760" i="3"/>
  <c r="F3761" i="3"/>
  <c r="F3762" i="3"/>
  <c r="F3763" i="3"/>
  <c r="F3764" i="3"/>
  <c r="F3765" i="3"/>
  <c r="F3766" i="3"/>
  <c r="F3767" i="3"/>
  <c r="F3768" i="3"/>
  <c r="F3769" i="3"/>
  <c r="F3770" i="3"/>
  <c r="F3771" i="3"/>
  <c r="F3772" i="3"/>
  <c r="F3773" i="3"/>
  <c r="F3774" i="3"/>
  <c r="F3775" i="3"/>
  <c r="F3776" i="3"/>
  <c r="F3777" i="3"/>
  <c r="F3778" i="3"/>
  <c r="F3779" i="3"/>
  <c r="F3780" i="3"/>
  <c r="F3781" i="3"/>
  <c r="F3782" i="3"/>
  <c r="F3783" i="3"/>
  <c r="F3784" i="3"/>
  <c r="F3785" i="3"/>
  <c r="F3786" i="3"/>
  <c r="F3787" i="3"/>
  <c r="F3788" i="3"/>
  <c r="F3789" i="3"/>
  <c r="F3790" i="3"/>
  <c r="F3791" i="3"/>
  <c r="F3792" i="3"/>
  <c r="F3793" i="3"/>
  <c r="F3794" i="3"/>
  <c r="F3795" i="3"/>
  <c r="F3796" i="3"/>
  <c r="F3797" i="3"/>
  <c r="F3798" i="3"/>
  <c r="F3799" i="3"/>
  <c r="F3800" i="3"/>
  <c r="F3801" i="3"/>
  <c r="F3802" i="3"/>
  <c r="F3803" i="3"/>
  <c r="F3804" i="3"/>
  <c r="F3805" i="3"/>
  <c r="F3806" i="3"/>
  <c r="F3807" i="3"/>
  <c r="F3808" i="3"/>
  <c r="F3809" i="3"/>
  <c r="F3810" i="3"/>
  <c r="F3811" i="3"/>
  <c r="F3812" i="3"/>
  <c r="F3813" i="3"/>
  <c r="F3814" i="3"/>
  <c r="F3815" i="3"/>
  <c r="F3816" i="3"/>
  <c r="F3817" i="3"/>
  <c r="F3818" i="3"/>
  <c r="F3819" i="3"/>
  <c r="F3820" i="3"/>
  <c r="F3821" i="3"/>
  <c r="F3822" i="3"/>
  <c r="F3823" i="3"/>
  <c r="F3824" i="3"/>
  <c r="F3825" i="3"/>
  <c r="F3826" i="3"/>
  <c r="F3827" i="3"/>
  <c r="F3828" i="3"/>
  <c r="F3829" i="3"/>
  <c r="F3830" i="3"/>
  <c r="F3831" i="3"/>
  <c r="F3832" i="3"/>
  <c r="F3833" i="3"/>
  <c r="F3834" i="3"/>
  <c r="F3835" i="3"/>
  <c r="F3836" i="3"/>
  <c r="F3837" i="3"/>
  <c r="F3838" i="3"/>
  <c r="F3839" i="3"/>
  <c r="F3840" i="3"/>
  <c r="F3841" i="3"/>
  <c r="F3842" i="3"/>
  <c r="F3843" i="3"/>
  <c r="F3844" i="3"/>
  <c r="F3845" i="3"/>
  <c r="F3846" i="3"/>
  <c r="F3847" i="3"/>
  <c r="F3848" i="3"/>
  <c r="F3849" i="3"/>
  <c r="F3850" i="3"/>
  <c r="F3851" i="3"/>
  <c r="F3852" i="3"/>
  <c r="F3853" i="3"/>
  <c r="F3854" i="3"/>
  <c r="F3855" i="3"/>
  <c r="F3856" i="3"/>
  <c r="F3857" i="3"/>
  <c r="F3858" i="3"/>
  <c r="F3859" i="3"/>
  <c r="F3860" i="3"/>
  <c r="F3861" i="3"/>
  <c r="F3862" i="3"/>
  <c r="F3863" i="3"/>
  <c r="F3864" i="3"/>
  <c r="F3865" i="3"/>
  <c r="F3866" i="3"/>
  <c r="F3867" i="3"/>
  <c r="F3868" i="3"/>
  <c r="F3869" i="3"/>
  <c r="F3870" i="3"/>
  <c r="F3871" i="3"/>
  <c r="F3872" i="3"/>
  <c r="F3873" i="3"/>
  <c r="F3874" i="3"/>
  <c r="F3875" i="3"/>
  <c r="F3876" i="3"/>
  <c r="F3877" i="3"/>
  <c r="F3878" i="3"/>
  <c r="F3879" i="3"/>
  <c r="F3880" i="3"/>
  <c r="F3881" i="3"/>
  <c r="F3882" i="3"/>
  <c r="F3883" i="3"/>
  <c r="F3884" i="3"/>
  <c r="F3885" i="3"/>
  <c r="F3886" i="3"/>
  <c r="F3887" i="3"/>
  <c r="F3888" i="3"/>
  <c r="F3889" i="3"/>
  <c r="F3890" i="3"/>
  <c r="F3891" i="3"/>
  <c r="F3892" i="3"/>
  <c r="F3893" i="3"/>
  <c r="F3894" i="3"/>
  <c r="F3895" i="3"/>
  <c r="F3896" i="3"/>
  <c r="F3897" i="3"/>
  <c r="F3898" i="3"/>
  <c r="F3899" i="3"/>
  <c r="F3900" i="3"/>
  <c r="F3901" i="3"/>
  <c r="F3902" i="3"/>
  <c r="F3903" i="3"/>
  <c r="F3904" i="3"/>
  <c r="F3905" i="3"/>
  <c r="F3906" i="3"/>
  <c r="F3907" i="3"/>
  <c r="F3908" i="3"/>
  <c r="F3909" i="3"/>
  <c r="F3910" i="3"/>
  <c r="F3911" i="3"/>
  <c r="F3912" i="3"/>
  <c r="F3913" i="3"/>
  <c r="F3914" i="3"/>
  <c r="F3915" i="3"/>
  <c r="F3916" i="3"/>
  <c r="F3917" i="3"/>
  <c r="F3918" i="3"/>
  <c r="F3919" i="3"/>
  <c r="F3920" i="3"/>
  <c r="F3921" i="3"/>
  <c r="F3922" i="3"/>
  <c r="F3923" i="3"/>
  <c r="F3924" i="3"/>
  <c r="F3925" i="3"/>
  <c r="F3926" i="3"/>
  <c r="F3927" i="3"/>
  <c r="F3928" i="3"/>
  <c r="F3929" i="3"/>
  <c r="F3930" i="3"/>
  <c r="F3931" i="3"/>
  <c r="F3932" i="3"/>
  <c r="F3933" i="3"/>
  <c r="F3934" i="3"/>
  <c r="F3935" i="3"/>
  <c r="F3936" i="3"/>
  <c r="F3937" i="3"/>
  <c r="F3938" i="3"/>
  <c r="F3939" i="3"/>
  <c r="F3940" i="3"/>
  <c r="F3941" i="3"/>
  <c r="F3942" i="3"/>
  <c r="F3943" i="3"/>
  <c r="F3944" i="3"/>
  <c r="F3945" i="3"/>
  <c r="F3946" i="3"/>
  <c r="F3947" i="3"/>
  <c r="F3948" i="3"/>
  <c r="F3949" i="3"/>
  <c r="F3950" i="3"/>
  <c r="F3951" i="3"/>
  <c r="F3952" i="3"/>
  <c r="F3953" i="3"/>
  <c r="F3954" i="3"/>
  <c r="F3955" i="3"/>
  <c r="F3956" i="3"/>
  <c r="F3957" i="3"/>
  <c r="F3958" i="3"/>
  <c r="F3959" i="3"/>
  <c r="F3960" i="3"/>
  <c r="F3961" i="3"/>
  <c r="F3962" i="3"/>
  <c r="F3963" i="3"/>
  <c r="F3964" i="3"/>
  <c r="F3965" i="3"/>
  <c r="F3966" i="3"/>
  <c r="F3967" i="3"/>
  <c r="F3968" i="3"/>
  <c r="F3969" i="3"/>
  <c r="F3970" i="3"/>
  <c r="F3971" i="3"/>
  <c r="F3972" i="3"/>
  <c r="F3973" i="3"/>
  <c r="F3974" i="3"/>
  <c r="F3975" i="3"/>
  <c r="F3976" i="3"/>
  <c r="F3977" i="3"/>
  <c r="F3978" i="3"/>
  <c r="F3979" i="3"/>
  <c r="F3980" i="3"/>
  <c r="F3981" i="3"/>
  <c r="F3982" i="3"/>
  <c r="F3983" i="3"/>
  <c r="F3984" i="3"/>
  <c r="F3985" i="3"/>
  <c r="F3986" i="3"/>
  <c r="F3987" i="3"/>
  <c r="F3988" i="3"/>
  <c r="F3989" i="3"/>
  <c r="F3990" i="3"/>
  <c r="F3991" i="3"/>
  <c r="F3992" i="3"/>
  <c r="F3993" i="3"/>
  <c r="F3994" i="3"/>
  <c r="F3995" i="3"/>
  <c r="F3996" i="3"/>
  <c r="F3997" i="3"/>
  <c r="F3998" i="3"/>
  <c r="F3999" i="3"/>
  <c r="F4000" i="3"/>
  <c r="F4001" i="3"/>
  <c r="F4002" i="3"/>
  <c r="F4003" i="3"/>
  <c r="F4004" i="3"/>
  <c r="F4005" i="3"/>
  <c r="F4006" i="3"/>
  <c r="F4007" i="3"/>
  <c r="F4008" i="3"/>
  <c r="F4009" i="3"/>
  <c r="F4010" i="3"/>
  <c r="F4011" i="3"/>
  <c r="F4012" i="3"/>
  <c r="F4013" i="3"/>
  <c r="F4014" i="3"/>
  <c r="F4015" i="3"/>
  <c r="F4016" i="3"/>
  <c r="F4017" i="3"/>
  <c r="F4018" i="3"/>
  <c r="F4019" i="3"/>
  <c r="F4020" i="3"/>
  <c r="F4021" i="3"/>
  <c r="F4022" i="3"/>
  <c r="F4023" i="3"/>
  <c r="F4024" i="3"/>
  <c r="F4025" i="3"/>
  <c r="F4026" i="3"/>
  <c r="F4027" i="3"/>
  <c r="F4028" i="3"/>
  <c r="F4029" i="3"/>
  <c r="F4030" i="3"/>
  <c r="F4031" i="3"/>
  <c r="F4032" i="3"/>
  <c r="F4033" i="3"/>
  <c r="F4034" i="3"/>
  <c r="F4035" i="3"/>
  <c r="F4036" i="3"/>
  <c r="F4037" i="3"/>
  <c r="F4038" i="3"/>
  <c r="F4039" i="3"/>
  <c r="F4040" i="3"/>
  <c r="F4041" i="3"/>
  <c r="F4042" i="3"/>
  <c r="F4043" i="3"/>
  <c r="F4044" i="3"/>
  <c r="F4045" i="3"/>
  <c r="F4046" i="3"/>
  <c r="F4047" i="3"/>
  <c r="F4048" i="3"/>
  <c r="F4049" i="3"/>
  <c r="F4050" i="3"/>
  <c r="F4051" i="3"/>
  <c r="F4052" i="3"/>
  <c r="F4053" i="3"/>
  <c r="F4054" i="3"/>
  <c r="F4055" i="3"/>
  <c r="F4056" i="3"/>
  <c r="F4057" i="3"/>
  <c r="F4058" i="3"/>
  <c r="F4059" i="3"/>
  <c r="F4060" i="3"/>
  <c r="F4061" i="3"/>
  <c r="F4062" i="3"/>
  <c r="F4063" i="3"/>
  <c r="F4064" i="3"/>
  <c r="F4065" i="3"/>
  <c r="F4066" i="3"/>
  <c r="F4067" i="3"/>
  <c r="F4068" i="3"/>
  <c r="F4069" i="3"/>
  <c r="F4070" i="3"/>
  <c r="F4071" i="3"/>
  <c r="F4072" i="3"/>
  <c r="F4073" i="3"/>
  <c r="F4074" i="3"/>
  <c r="F4075" i="3"/>
  <c r="F4076" i="3"/>
  <c r="F4077" i="3"/>
  <c r="F4078" i="3"/>
  <c r="F4079" i="3"/>
  <c r="F4080" i="3"/>
  <c r="F4081" i="3"/>
  <c r="F4082" i="3"/>
  <c r="F4083" i="3"/>
  <c r="F4084" i="3"/>
  <c r="F4085" i="3"/>
  <c r="F4086" i="3"/>
  <c r="F4087" i="3"/>
  <c r="F4088" i="3"/>
  <c r="F4089" i="3"/>
  <c r="F4090" i="3"/>
  <c r="F4091" i="3"/>
  <c r="F4092" i="3"/>
  <c r="F4093" i="3"/>
  <c r="F4094" i="3"/>
  <c r="F4095" i="3"/>
  <c r="F4096" i="3"/>
  <c r="F4097" i="3"/>
  <c r="F4098" i="3"/>
  <c r="F4099" i="3"/>
  <c r="F4100" i="3"/>
  <c r="F4101" i="3"/>
  <c r="F4102" i="3"/>
  <c r="F4103" i="3"/>
  <c r="F4104" i="3"/>
  <c r="F4105" i="3"/>
  <c r="F4106" i="3"/>
  <c r="F4107" i="3"/>
  <c r="F4108" i="3"/>
  <c r="F4109" i="3"/>
  <c r="F4110" i="3"/>
  <c r="F4111" i="3"/>
  <c r="F4112" i="3"/>
  <c r="F4113" i="3"/>
  <c r="F4114" i="3"/>
  <c r="F4115" i="3"/>
  <c r="F4116" i="3"/>
  <c r="F4117" i="3"/>
  <c r="F4118" i="3"/>
  <c r="F4119" i="3"/>
  <c r="F4120" i="3"/>
  <c r="F4121" i="3"/>
  <c r="F4122" i="3"/>
  <c r="F4123" i="3"/>
  <c r="F4124" i="3"/>
  <c r="F4125" i="3"/>
  <c r="F4126" i="3"/>
  <c r="F4127" i="3"/>
  <c r="F4128" i="3"/>
  <c r="F4129" i="3"/>
  <c r="F4130" i="3"/>
  <c r="F4131" i="3"/>
  <c r="F4132" i="3"/>
  <c r="F4133" i="3"/>
  <c r="F4134" i="3"/>
  <c r="F4135" i="3"/>
  <c r="F4136" i="3"/>
  <c r="F4137" i="3"/>
  <c r="F4138" i="3"/>
  <c r="F4139" i="3"/>
  <c r="F4140" i="3"/>
  <c r="F4141" i="3"/>
  <c r="F4142" i="3"/>
  <c r="F4143" i="3"/>
  <c r="F4144" i="3"/>
  <c r="F4145" i="3"/>
  <c r="F4146" i="3"/>
  <c r="F4147" i="3"/>
  <c r="F4148" i="3"/>
  <c r="F4149" i="3"/>
  <c r="F4150" i="3"/>
  <c r="F4151" i="3"/>
  <c r="F4152" i="3"/>
  <c r="F4153" i="3"/>
  <c r="F4154" i="3"/>
  <c r="F4155" i="3"/>
  <c r="F4156" i="3"/>
  <c r="F4157" i="3"/>
  <c r="F4158" i="3"/>
  <c r="F4159" i="3"/>
  <c r="F4160" i="3"/>
  <c r="F4161" i="3"/>
  <c r="F4162" i="3"/>
  <c r="F4163" i="3"/>
  <c r="F4164" i="3"/>
  <c r="F4165" i="3"/>
  <c r="F4166" i="3"/>
  <c r="F4167" i="3"/>
  <c r="F4168" i="3"/>
  <c r="F4169" i="3"/>
  <c r="F4170" i="3"/>
  <c r="F4171" i="3"/>
  <c r="F4172" i="3"/>
  <c r="F4173" i="3"/>
  <c r="F4174" i="3"/>
  <c r="F4175" i="3"/>
  <c r="F4176" i="3"/>
  <c r="F4177" i="3"/>
  <c r="F4178" i="3"/>
  <c r="F4179" i="3"/>
  <c r="F4180" i="3"/>
  <c r="F4181" i="3"/>
  <c r="F4182" i="3"/>
  <c r="F4183" i="3"/>
  <c r="F4184" i="3"/>
  <c r="F4185" i="3"/>
  <c r="F4186" i="3"/>
  <c r="F4187" i="3"/>
  <c r="F4188" i="3"/>
  <c r="F4189" i="3"/>
  <c r="F4190" i="3"/>
  <c r="F4191" i="3"/>
  <c r="F4192" i="3"/>
  <c r="F4193" i="3"/>
  <c r="F4194" i="3"/>
  <c r="F4195" i="3"/>
  <c r="F4196" i="3"/>
  <c r="F4197" i="3"/>
  <c r="F4198" i="3"/>
  <c r="F4199" i="3"/>
  <c r="F4200" i="3"/>
  <c r="F4201" i="3"/>
  <c r="F4202" i="3"/>
  <c r="F4203" i="3"/>
  <c r="F4204" i="3"/>
  <c r="F4205" i="3"/>
  <c r="F4206" i="3"/>
  <c r="F4207" i="3"/>
  <c r="F4208" i="3"/>
  <c r="F4209" i="3"/>
  <c r="F4210" i="3"/>
  <c r="F4211" i="3"/>
  <c r="F4212" i="3"/>
  <c r="F4213" i="3"/>
  <c r="F4214" i="3"/>
  <c r="F4215" i="3"/>
  <c r="F4216" i="3"/>
  <c r="F4217" i="3"/>
  <c r="F4218" i="3"/>
  <c r="F4219" i="3"/>
  <c r="F4220" i="3"/>
  <c r="F4221" i="3"/>
  <c r="F4222" i="3"/>
  <c r="F4223" i="3"/>
  <c r="F4224" i="3"/>
  <c r="F4225" i="3"/>
  <c r="F4226" i="3"/>
  <c r="F4227" i="3"/>
  <c r="F4228" i="3"/>
  <c r="F4229" i="3"/>
  <c r="F4230" i="3"/>
  <c r="F4231" i="3"/>
  <c r="F4232" i="3"/>
  <c r="F4233" i="3"/>
  <c r="F4234" i="3"/>
  <c r="F4235" i="3"/>
  <c r="F4236" i="3"/>
  <c r="F4237" i="3"/>
  <c r="F4238" i="3"/>
  <c r="F4239" i="3"/>
  <c r="F4240" i="3"/>
  <c r="F4241" i="3"/>
  <c r="F4242" i="3"/>
  <c r="F4243" i="3"/>
  <c r="F4244" i="3"/>
  <c r="F4245" i="3"/>
  <c r="F4246" i="3"/>
  <c r="F4247" i="3"/>
  <c r="F4248" i="3"/>
  <c r="F4249" i="3"/>
  <c r="F4250" i="3"/>
  <c r="F4251" i="3"/>
  <c r="F4252" i="3"/>
  <c r="F4253" i="3"/>
  <c r="F4254" i="3"/>
  <c r="F4255" i="3"/>
  <c r="F4256" i="3"/>
  <c r="F4257" i="3"/>
  <c r="F4258" i="3"/>
  <c r="F4259" i="3"/>
  <c r="F4260" i="3"/>
  <c r="F4261" i="3"/>
  <c r="F4262" i="3"/>
  <c r="F4263" i="3"/>
  <c r="F4264" i="3"/>
  <c r="F4265" i="3"/>
  <c r="F4266" i="3"/>
  <c r="F4267" i="3"/>
  <c r="F4268" i="3"/>
  <c r="F4269" i="3"/>
  <c r="F4270" i="3"/>
  <c r="F4271" i="3"/>
  <c r="F4272" i="3"/>
  <c r="F4273" i="3"/>
  <c r="F4274" i="3"/>
  <c r="F4275" i="3"/>
  <c r="F4276" i="3"/>
  <c r="F4277" i="3"/>
  <c r="F4278" i="3"/>
  <c r="F4279" i="3"/>
  <c r="F4280" i="3"/>
  <c r="F4281" i="3"/>
  <c r="F4282" i="3"/>
  <c r="F4283" i="3"/>
  <c r="F4284" i="3"/>
  <c r="F4285" i="3"/>
  <c r="F4286" i="3"/>
  <c r="F4287" i="3"/>
  <c r="F4288" i="3"/>
  <c r="F4289" i="3"/>
  <c r="F4290" i="3"/>
  <c r="F4291" i="3"/>
  <c r="F4292" i="3"/>
  <c r="F4293" i="3"/>
  <c r="F4294" i="3"/>
  <c r="F4295" i="3"/>
  <c r="F4296" i="3"/>
  <c r="F4297" i="3"/>
  <c r="F4298" i="3"/>
  <c r="F4299" i="3"/>
  <c r="F4300" i="3"/>
  <c r="F4301" i="3"/>
  <c r="F4302" i="3"/>
  <c r="F4303" i="3"/>
  <c r="F4304" i="3"/>
  <c r="F4305" i="3"/>
  <c r="F4306" i="3"/>
  <c r="F4307" i="3"/>
  <c r="F4308" i="3"/>
  <c r="F4309" i="3"/>
  <c r="F4310" i="3"/>
  <c r="F4311" i="3"/>
  <c r="F4312" i="3"/>
  <c r="F4313" i="3"/>
  <c r="F4314" i="3"/>
  <c r="F4315" i="3"/>
  <c r="F4316" i="3"/>
  <c r="F4317" i="3"/>
  <c r="F4318" i="3"/>
  <c r="F4319" i="3"/>
  <c r="F4320" i="3"/>
  <c r="F4321" i="3"/>
  <c r="F4322" i="3"/>
  <c r="F4323" i="3"/>
  <c r="F4324" i="3"/>
  <c r="F4325" i="3"/>
  <c r="F4326" i="3"/>
  <c r="F4327" i="3"/>
  <c r="F4328" i="3"/>
  <c r="F4329" i="3"/>
  <c r="F4330" i="3"/>
  <c r="F4331" i="3"/>
  <c r="F4332" i="3"/>
  <c r="F4333" i="3"/>
  <c r="F4334" i="3"/>
  <c r="F4335" i="3"/>
  <c r="F4336" i="3"/>
  <c r="F4337" i="3"/>
  <c r="F4338" i="3"/>
  <c r="F4339" i="3"/>
  <c r="F4340" i="3"/>
  <c r="F4341" i="3"/>
  <c r="F4342" i="3"/>
  <c r="F4343" i="3"/>
  <c r="F4344" i="3"/>
  <c r="F4345" i="3"/>
  <c r="F4346" i="3"/>
  <c r="F4347" i="3"/>
  <c r="F4348" i="3"/>
  <c r="F4349" i="3"/>
  <c r="F4350" i="3"/>
  <c r="F4351" i="3"/>
  <c r="F4352" i="3"/>
  <c r="F4353" i="3"/>
  <c r="F4354" i="3"/>
  <c r="F4355" i="3"/>
  <c r="F4356" i="3"/>
  <c r="F4357" i="3"/>
  <c r="F4358" i="3"/>
  <c r="F4359" i="3"/>
  <c r="F4360" i="3"/>
  <c r="F4361" i="3"/>
  <c r="F4362" i="3"/>
  <c r="F4363" i="3"/>
  <c r="F4364" i="3"/>
  <c r="F4365" i="3"/>
  <c r="F4366" i="3"/>
  <c r="F4367" i="3"/>
  <c r="F4368" i="3"/>
  <c r="F4369" i="3"/>
  <c r="F4370" i="3"/>
  <c r="F4371" i="3"/>
  <c r="F4372" i="3"/>
  <c r="F4373" i="3"/>
  <c r="F4374" i="3"/>
  <c r="F4375" i="3"/>
  <c r="F4376" i="3"/>
  <c r="F4377" i="3"/>
  <c r="F4378" i="3"/>
  <c r="F4379" i="3"/>
  <c r="F4380" i="3"/>
  <c r="F4381" i="3"/>
  <c r="F4382" i="3"/>
  <c r="F4383" i="3"/>
  <c r="F4384" i="3"/>
  <c r="F4385" i="3"/>
  <c r="F4386" i="3"/>
  <c r="F4387" i="3"/>
  <c r="F4388" i="3"/>
  <c r="F4389" i="3"/>
  <c r="F4390" i="3"/>
  <c r="F4391" i="3"/>
  <c r="F4392" i="3"/>
  <c r="F4393" i="3"/>
  <c r="F4394" i="3"/>
  <c r="F4395" i="3"/>
  <c r="F4396" i="3"/>
  <c r="F4397" i="3"/>
  <c r="F4398" i="3"/>
  <c r="F4399" i="3"/>
  <c r="F4400" i="3"/>
  <c r="F4401" i="3"/>
  <c r="F4402" i="3"/>
  <c r="F4403" i="3"/>
  <c r="F4404" i="3"/>
  <c r="F4405" i="3"/>
  <c r="F4406" i="3"/>
  <c r="F4407" i="3"/>
  <c r="F4408" i="3"/>
  <c r="F4409" i="3"/>
  <c r="F4410" i="3"/>
  <c r="F4411" i="3"/>
  <c r="F4412" i="3"/>
  <c r="F4413" i="3"/>
  <c r="F4414" i="3"/>
  <c r="F4415" i="3"/>
  <c r="F4416" i="3"/>
  <c r="F4417" i="3"/>
  <c r="F4418" i="3"/>
  <c r="F4419" i="3"/>
  <c r="F4420" i="3"/>
  <c r="F4421" i="3"/>
  <c r="F4422" i="3"/>
  <c r="F4423" i="3"/>
  <c r="F4424" i="3"/>
  <c r="F4425" i="3"/>
  <c r="F4426" i="3"/>
  <c r="F4427" i="3"/>
  <c r="F4428" i="3"/>
  <c r="F4429" i="3"/>
  <c r="F4430" i="3"/>
  <c r="F4431" i="3"/>
  <c r="F4432" i="3"/>
  <c r="F4433" i="3"/>
  <c r="F4434" i="3"/>
  <c r="F4435" i="3"/>
  <c r="F4436" i="3"/>
  <c r="F4437" i="3"/>
  <c r="F4438" i="3"/>
  <c r="F4439" i="3"/>
  <c r="F4440" i="3"/>
  <c r="F4441" i="3"/>
  <c r="F4442" i="3"/>
  <c r="F4443" i="3"/>
  <c r="F4444" i="3"/>
  <c r="F4445" i="3"/>
  <c r="F4446" i="3"/>
  <c r="F4447" i="3"/>
  <c r="F4448" i="3"/>
  <c r="F4449" i="3"/>
  <c r="F4450" i="3"/>
  <c r="F4451" i="3"/>
  <c r="F4452" i="3"/>
  <c r="F4453" i="3"/>
  <c r="F4454" i="3"/>
  <c r="F4455" i="3"/>
  <c r="F4456" i="3"/>
  <c r="F4457" i="3"/>
  <c r="F4458" i="3"/>
  <c r="F4459" i="3"/>
  <c r="F4460" i="3"/>
  <c r="F4461" i="3"/>
  <c r="F4462" i="3"/>
  <c r="F4463" i="3"/>
  <c r="F4464" i="3"/>
  <c r="F4465" i="3"/>
  <c r="F4466" i="3"/>
  <c r="F4467" i="3"/>
  <c r="F4468" i="3"/>
  <c r="F4469" i="3"/>
  <c r="F4470" i="3"/>
  <c r="F4471" i="3"/>
  <c r="F4472" i="3"/>
  <c r="F4473" i="3"/>
  <c r="F4474" i="3"/>
  <c r="F4475" i="3"/>
  <c r="F4476" i="3"/>
  <c r="F4477" i="3"/>
  <c r="F4478" i="3"/>
  <c r="F4479" i="3"/>
  <c r="F4480" i="3"/>
  <c r="F4481" i="3"/>
  <c r="F4482" i="3"/>
  <c r="F4483" i="3"/>
  <c r="F4484" i="3"/>
  <c r="F4485" i="3"/>
  <c r="F4486" i="3"/>
  <c r="F4487" i="3"/>
  <c r="F4488" i="3"/>
  <c r="F4489" i="3"/>
  <c r="F4490" i="3"/>
  <c r="F4491" i="3"/>
  <c r="F4492" i="3"/>
  <c r="F4493" i="3"/>
  <c r="F4494" i="3"/>
  <c r="F4495" i="3"/>
  <c r="F4496" i="3"/>
  <c r="F4497" i="3"/>
  <c r="F4498" i="3"/>
  <c r="F4499" i="3"/>
  <c r="F4500" i="3"/>
  <c r="F4501" i="3"/>
  <c r="F4502" i="3"/>
  <c r="F4503" i="3"/>
  <c r="F4504" i="3"/>
  <c r="F4505" i="3"/>
  <c r="F4506" i="3"/>
  <c r="F4507" i="3"/>
  <c r="F4508" i="3"/>
  <c r="F4509" i="3"/>
  <c r="F4510" i="3"/>
  <c r="F4511" i="3"/>
  <c r="F4512" i="3"/>
  <c r="F4513" i="3"/>
  <c r="F4514" i="3"/>
  <c r="F4515" i="3"/>
  <c r="F4516" i="3"/>
  <c r="F4517" i="3"/>
  <c r="F4518" i="3"/>
  <c r="F4519" i="3"/>
  <c r="F4520" i="3"/>
  <c r="F4521" i="3"/>
  <c r="F4522" i="3"/>
  <c r="F4523" i="3"/>
  <c r="F4524" i="3"/>
  <c r="F4525" i="3"/>
  <c r="F4526" i="3"/>
  <c r="F4527" i="3"/>
  <c r="F4528" i="3"/>
  <c r="F4529" i="3"/>
  <c r="F4530" i="3"/>
  <c r="F4531" i="3"/>
  <c r="F4532" i="3"/>
  <c r="F4533" i="3"/>
  <c r="F4534" i="3"/>
  <c r="F4535" i="3"/>
  <c r="F4536" i="3"/>
  <c r="F4537" i="3"/>
  <c r="F4538" i="3"/>
  <c r="F4539" i="3"/>
  <c r="F4540" i="3"/>
  <c r="F4541" i="3"/>
  <c r="F4542" i="3"/>
  <c r="F4543" i="3"/>
  <c r="F4544" i="3"/>
  <c r="F4545" i="3"/>
  <c r="F4546" i="3"/>
  <c r="F4547" i="3"/>
  <c r="F4548" i="3"/>
  <c r="F4549" i="3"/>
  <c r="F4550" i="3"/>
  <c r="F4551" i="3"/>
  <c r="F4552" i="3"/>
  <c r="F4553" i="3"/>
  <c r="F4554" i="3"/>
  <c r="F4555" i="3"/>
  <c r="F4556" i="3"/>
  <c r="F4557" i="3"/>
  <c r="F4558" i="3"/>
  <c r="F4559" i="3"/>
  <c r="F4560" i="3"/>
  <c r="F4561" i="3"/>
  <c r="F4562" i="3"/>
  <c r="F4563" i="3"/>
  <c r="F4564" i="3"/>
  <c r="F4565" i="3"/>
  <c r="F4566" i="3"/>
  <c r="F4567" i="3"/>
  <c r="F4568" i="3"/>
  <c r="F4569" i="3"/>
  <c r="F4570" i="3"/>
  <c r="F4571" i="3"/>
  <c r="F4572" i="3"/>
  <c r="F4573" i="3"/>
  <c r="F4574" i="3"/>
  <c r="F4575" i="3"/>
  <c r="F4576" i="3"/>
  <c r="F4577" i="3"/>
  <c r="F4578" i="3"/>
  <c r="F4579" i="3"/>
  <c r="F4580" i="3"/>
  <c r="F4581" i="3"/>
  <c r="F4582" i="3"/>
  <c r="F4583" i="3"/>
  <c r="F4584" i="3"/>
  <c r="F4585" i="3"/>
  <c r="F4586" i="3"/>
  <c r="F4587" i="3"/>
  <c r="F4588" i="3"/>
  <c r="F4589" i="3"/>
  <c r="F4590" i="3"/>
  <c r="F4591" i="3"/>
  <c r="F4592" i="3"/>
  <c r="F4593" i="3"/>
  <c r="F4594" i="3"/>
  <c r="F4595" i="3"/>
  <c r="F4596" i="3"/>
  <c r="F4597" i="3"/>
  <c r="F4598" i="3"/>
  <c r="F4599" i="3"/>
  <c r="F4600" i="3"/>
  <c r="F4601" i="3"/>
  <c r="F4602" i="3"/>
  <c r="F4603" i="3"/>
  <c r="F4604" i="3"/>
  <c r="F4605" i="3"/>
  <c r="F4606" i="3"/>
  <c r="F4607" i="3"/>
  <c r="F4608" i="3"/>
  <c r="F4609" i="3"/>
  <c r="F4610" i="3"/>
  <c r="F4611" i="3"/>
  <c r="F4612" i="3"/>
  <c r="F4613" i="3"/>
  <c r="F4614" i="3"/>
  <c r="F4615" i="3"/>
  <c r="F4616" i="3"/>
  <c r="F4617" i="3"/>
  <c r="F4618" i="3"/>
  <c r="F4619" i="3"/>
  <c r="F4620" i="3"/>
  <c r="F4621" i="3"/>
  <c r="F4622" i="3"/>
  <c r="F4623" i="3"/>
  <c r="F4624" i="3"/>
  <c r="F4625" i="3"/>
  <c r="F4626" i="3"/>
  <c r="F4627" i="3"/>
  <c r="F4628" i="3"/>
  <c r="F4629" i="3"/>
  <c r="F4630" i="3"/>
  <c r="F4631" i="3"/>
  <c r="F4632" i="3"/>
  <c r="F4633" i="3"/>
  <c r="F4634" i="3"/>
  <c r="F4635" i="3"/>
  <c r="F4636" i="3"/>
  <c r="F4637" i="3"/>
  <c r="F4638" i="3"/>
  <c r="F4639" i="3"/>
  <c r="F4640" i="3"/>
  <c r="F4641" i="3"/>
  <c r="F4642" i="3"/>
  <c r="F4643" i="3"/>
  <c r="F4644" i="3"/>
  <c r="F4645" i="3"/>
  <c r="F4646" i="3"/>
  <c r="F4647" i="3"/>
  <c r="F4648" i="3"/>
  <c r="F4649" i="3"/>
  <c r="F4650" i="3"/>
  <c r="F4651" i="3"/>
  <c r="F4652" i="3"/>
  <c r="F4653" i="3"/>
  <c r="F4654" i="3"/>
  <c r="F4655" i="3"/>
  <c r="F4656" i="3"/>
  <c r="F4657" i="3"/>
  <c r="F4658" i="3"/>
  <c r="F4659" i="3"/>
  <c r="F4660" i="3"/>
  <c r="F4661" i="3"/>
  <c r="F4662" i="3"/>
  <c r="F4663" i="3"/>
  <c r="F4664" i="3"/>
  <c r="F4665" i="3"/>
  <c r="F4666" i="3"/>
  <c r="F4667" i="3"/>
  <c r="F4668" i="3"/>
  <c r="F4669" i="3"/>
  <c r="F4670" i="3"/>
  <c r="F4671" i="3"/>
  <c r="F4672" i="3"/>
  <c r="F4673" i="3"/>
  <c r="F4674" i="3"/>
  <c r="F4675" i="3"/>
  <c r="F4676" i="3"/>
  <c r="F4677" i="3"/>
  <c r="F4678" i="3"/>
  <c r="F4679" i="3"/>
  <c r="F4680" i="3"/>
  <c r="F4681" i="3"/>
  <c r="F4682" i="3"/>
  <c r="F4683" i="3"/>
  <c r="F4684" i="3"/>
  <c r="F4685" i="3"/>
  <c r="F4686" i="3"/>
  <c r="F4687" i="3"/>
  <c r="F4688" i="3"/>
  <c r="F4689" i="3"/>
  <c r="F4690" i="3"/>
  <c r="F4691" i="3"/>
  <c r="F4692" i="3"/>
  <c r="F4693" i="3"/>
  <c r="F4694" i="3"/>
  <c r="F4695" i="3"/>
  <c r="F4696" i="3"/>
  <c r="F4697" i="3"/>
  <c r="F4698" i="3"/>
  <c r="F4699" i="3"/>
  <c r="F4700" i="3"/>
  <c r="F4701" i="3"/>
  <c r="F4702" i="3"/>
  <c r="F4703" i="3"/>
  <c r="F4704" i="3"/>
  <c r="F4705" i="3"/>
  <c r="F4706" i="3"/>
  <c r="F4707" i="3"/>
  <c r="F4708" i="3"/>
  <c r="F4709" i="3"/>
  <c r="F4710" i="3"/>
  <c r="F4711" i="3"/>
  <c r="F4712" i="3"/>
  <c r="F4713" i="3"/>
  <c r="F4714" i="3"/>
  <c r="F4715" i="3"/>
  <c r="F4716" i="3"/>
  <c r="F4717" i="3"/>
  <c r="F4718" i="3"/>
  <c r="F4719" i="3"/>
  <c r="F4720" i="3"/>
  <c r="F4721" i="3"/>
  <c r="F4722" i="3"/>
  <c r="F4723" i="3"/>
  <c r="F4724" i="3"/>
  <c r="F4725" i="3"/>
  <c r="F4726" i="3"/>
  <c r="F4727" i="3"/>
  <c r="F4728" i="3"/>
  <c r="F4729" i="3"/>
  <c r="F4730" i="3"/>
  <c r="F4731" i="3"/>
  <c r="F4732" i="3"/>
  <c r="F4733" i="3"/>
  <c r="F4734" i="3"/>
  <c r="F4735" i="3"/>
  <c r="F4736" i="3"/>
  <c r="F4737" i="3"/>
  <c r="F4738" i="3"/>
  <c r="F4739" i="3"/>
  <c r="F4740" i="3"/>
  <c r="F4741" i="3"/>
  <c r="F4742" i="3"/>
  <c r="F4743" i="3"/>
  <c r="F4744" i="3"/>
  <c r="F4745" i="3"/>
  <c r="F4746" i="3"/>
  <c r="F4747" i="3"/>
  <c r="F4748" i="3"/>
  <c r="F4749" i="3"/>
  <c r="F4750" i="3"/>
  <c r="F4751" i="3"/>
  <c r="F4752" i="3"/>
  <c r="F4753" i="3"/>
  <c r="F4754" i="3"/>
  <c r="F4755" i="3"/>
  <c r="F4756" i="3"/>
  <c r="F4757" i="3"/>
  <c r="F4758" i="3"/>
  <c r="F4759" i="3"/>
  <c r="F4760" i="3"/>
  <c r="F4761" i="3"/>
  <c r="F4762" i="3"/>
  <c r="F4763" i="3"/>
  <c r="F4764" i="3"/>
  <c r="F4765" i="3"/>
  <c r="F4766" i="3"/>
  <c r="F4767" i="3"/>
  <c r="F4768" i="3"/>
  <c r="F4769" i="3"/>
  <c r="F4770" i="3"/>
  <c r="F4771" i="3"/>
  <c r="F4772" i="3"/>
  <c r="F4773" i="3"/>
  <c r="F4774" i="3"/>
  <c r="F4775" i="3"/>
  <c r="F4776" i="3"/>
  <c r="F4777" i="3"/>
  <c r="F4778" i="3"/>
  <c r="F4779" i="3"/>
  <c r="F4780" i="3"/>
  <c r="F4781" i="3"/>
  <c r="F4782" i="3"/>
  <c r="F4783" i="3"/>
  <c r="F4784" i="3"/>
  <c r="F4785" i="3"/>
  <c r="F4786" i="3"/>
  <c r="F4787" i="3"/>
  <c r="F4788" i="3"/>
  <c r="F4789" i="3"/>
  <c r="F4790" i="3"/>
  <c r="F4791" i="3"/>
  <c r="F4792" i="3"/>
  <c r="F4793" i="3"/>
  <c r="F4794" i="3"/>
  <c r="F4795" i="3"/>
  <c r="F4796" i="3"/>
  <c r="F4797" i="3"/>
  <c r="F4798" i="3"/>
  <c r="F4799" i="3"/>
  <c r="F4800" i="3"/>
  <c r="F4801" i="3"/>
  <c r="F4802" i="3"/>
  <c r="F4803" i="3"/>
  <c r="F4804" i="3"/>
  <c r="F4805" i="3"/>
  <c r="F4806" i="3"/>
  <c r="F4807" i="3"/>
  <c r="F4808" i="3"/>
  <c r="F4809" i="3"/>
  <c r="F4810" i="3"/>
  <c r="F4811" i="3"/>
  <c r="F4812" i="3"/>
  <c r="F4813" i="3"/>
  <c r="F4814" i="3"/>
  <c r="F4815" i="3"/>
  <c r="F4816" i="3"/>
  <c r="F4817" i="3"/>
  <c r="F4818" i="3"/>
  <c r="F4819" i="3"/>
  <c r="F4820" i="3"/>
  <c r="F4821" i="3"/>
  <c r="F4822" i="3"/>
  <c r="F4823" i="3"/>
  <c r="F4824" i="3"/>
  <c r="F4825" i="3"/>
  <c r="F4826" i="3"/>
  <c r="F4827" i="3"/>
  <c r="F4828" i="3"/>
  <c r="F4829" i="3"/>
  <c r="F4830" i="3"/>
  <c r="F4831" i="3"/>
  <c r="F4832" i="3"/>
  <c r="F4833" i="3"/>
  <c r="F4834" i="3"/>
  <c r="F4835" i="3"/>
  <c r="F4836" i="3"/>
  <c r="F4837" i="3"/>
  <c r="F4838" i="3"/>
  <c r="F4839" i="3"/>
  <c r="F4840" i="3"/>
  <c r="F4841" i="3"/>
  <c r="F4842" i="3"/>
  <c r="F4843" i="3"/>
  <c r="F4844" i="3"/>
  <c r="F4845" i="3"/>
  <c r="F4846" i="3"/>
  <c r="F4847" i="3"/>
  <c r="F4848" i="3"/>
  <c r="F4849" i="3"/>
  <c r="F4850" i="3"/>
  <c r="F4851" i="3"/>
  <c r="F4852" i="3"/>
  <c r="F4853" i="3"/>
  <c r="F4854" i="3"/>
  <c r="F4855" i="3"/>
  <c r="F4856" i="3"/>
  <c r="F4857" i="3"/>
  <c r="F4858" i="3"/>
  <c r="F4859" i="3"/>
  <c r="F4860" i="3"/>
  <c r="F4861" i="3"/>
  <c r="F4862" i="3"/>
  <c r="F4863" i="3"/>
  <c r="F4864" i="3"/>
  <c r="F4865" i="3"/>
  <c r="F4866" i="3"/>
  <c r="F4867" i="3"/>
  <c r="F4868" i="3"/>
  <c r="F4869" i="3"/>
  <c r="F4870" i="3"/>
  <c r="F4871" i="3"/>
  <c r="F4872" i="3"/>
  <c r="F4873" i="3"/>
  <c r="F4874" i="3"/>
  <c r="F4875" i="3"/>
  <c r="F4876" i="3"/>
  <c r="F4877" i="3"/>
  <c r="F4878" i="3"/>
  <c r="F4879" i="3"/>
  <c r="F4880" i="3"/>
  <c r="F4881" i="3"/>
  <c r="F4882" i="3"/>
  <c r="F4883" i="3"/>
  <c r="F4884" i="3"/>
  <c r="F4885" i="3"/>
  <c r="F4886" i="3"/>
  <c r="F4887" i="3"/>
  <c r="F4888" i="3"/>
  <c r="F4889" i="3"/>
  <c r="F4890" i="3"/>
  <c r="F4891" i="3"/>
  <c r="F4892" i="3"/>
  <c r="F4893" i="3"/>
  <c r="F4894" i="3"/>
  <c r="F4895" i="3"/>
  <c r="F4896" i="3"/>
  <c r="F4897" i="3"/>
  <c r="F4898" i="3"/>
  <c r="F4899" i="3"/>
  <c r="F4900" i="3"/>
  <c r="F4901" i="3"/>
  <c r="F4902" i="3"/>
  <c r="F4903" i="3"/>
  <c r="F4904" i="3"/>
  <c r="F4905" i="3"/>
  <c r="F4906" i="3"/>
  <c r="F4907" i="3"/>
  <c r="F4908" i="3"/>
  <c r="F4909" i="3"/>
  <c r="F4910" i="3"/>
  <c r="F4911" i="3"/>
  <c r="F4912" i="3"/>
  <c r="F4913" i="3"/>
  <c r="F4914" i="3"/>
  <c r="F4915" i="3"/>
  <c r="F4916" i="3"/>
  <c r="F4917" i="3"/>
  <c r="F4918" i="3"/>
  <c r="F4919" i="3"/>
  <c r="F4920" i="3"/>
  <c r="F4921" i="3"/>
  <c r="F4922" i="3"/>
  <c r="F4923" i="3"/>
  <c r="F4924" i="3"/>
  <c r="F4925" i="3"/>
  <c r="F4926" i="3"/>
  <c r="F4927" i="3"/>
  <c r="F4928" i="3"/>
  <c r="F4929" i="3"/>
  <c r="F4930" i="3"/>
  <c r="F4931" i="3"/>
  <c r="F4932" i="3"/>
  <c r="F4933" i="3"/>
  <c r="F4934" i="3"/>
  <c r="F4935" i="3"/>
  <c r="F4936" i="3"/>
  <c r="F4937" i="3"/>
  <c r="F4938" i="3"/>
  <c r="F4939" i="3"/>
  <c r="F4940" i="3"/>
  <c r="F4941" i="3"/>
  <c r="F4942" i="3"/>
  <c r="F4943" i="3"/>
  <c r="F4944" i="3"/>
  <c r="F4945" i="3"/>
  <c r="F4946" i="3"/>
  <c r="F4947" i="3"/>
  <c r="F4948" i="3"/>
  <c r="F4949" i="3"/>
  <c r="F4950" i="3"/>
  <c r="F4951" i="3"/>
  <c r="F4952" i="3"/>
  <c r="F4953" i="3"/>
  <c r="F4954" i="3"/>
  <c r="F4955" i="3"/>
  <c r="F4956" i="3"/>
  <c r="F4957" i="3"/>
  <c r="F4958" i="3"/>
  <c r="F4959" i="3"/>
  <c r="F4960" i="3"/>
  <c r="F4961" i="3"/>
  <c r="F4962" i="3"/>
  <c r="F4963" i="3"/>
  <c r="F4964" i="3"/>
  <c r="F4965" i="3"/>
  <c r="F4966" i="3"/>
  <c r="F4967" i="3"/>
  <c r="F4968" i="3"/>
  <c r="F4969" i="3"/>
  <c r="F4970" i="3"/>
  <c r="F4971" i="3"/>
  <c r="F4972" i="3"/>
  <c r="F4973" i="3"/>
  <c r="F4974" i="3"/>
  <c r="F4975" i="3"/>
  <c r="F4976" i="3"/>
  <c r="F4977" i="3"/>
  <c r="F4978" i="3"/>
  <c r="F4979" i="3"/>
  <c r="F4980" i="3"/>
  <c r="F4981" i="3"/>
  <c r="F4982" i="3"/>
  <c r="F4983" i="3"/>
  <c r="F4984" i="3"/>
  <c r="F4985" i="3"/>
  <c r="F4986" i="3"/>
  <c r="F4987" i="3"/>
  <c r="F4988" i="3"/>
  <c r="F4989" i="3"/>
  <c r="F4990" i="3"/>
  <c r="F4991" i="3"/>
  <c r="F4992" i="3"/>
  <c r="F4993" i="3"/>
  <c r="F4994" i="3"/>
  <c r="F4995" i="3"/>
  <c r="F4996" i="3"/>
  <c r="F4997" i="3"/>
  <c r="F4998" i="3"/>
  <c r="F4999" i="3"/>
  <c r="F5000" i="3"/>
  <c r="F5001" i="3"/>
  <c r="F5002" i="3"/>
  <c r="F5003" i="3"/>
  <c r="F5004" i="3"/>
  <c r="F5005" i="3"/>
  <c r="F5006" i="3"/>
  <c r="F5007" i="3"/>
  <c r="F5008" i="3"/>
  <c r="F5009" i="3"/>
  <c r="F5010" i="3"/>
  <c r="F5011" i="3"/>
  <c r="F5012" i="3"/>
  <c r="F5013" i="3"/>
  <c r="F5014" i="3"/>
  <c r="F5015" i="3"/>
  <c r="F5016" i="3"/>
  <c r="F5017" i="3"/>
  <c r="F5018" i="3"/>
  <c r="F5019" i="3"/>
  <c r="F5020" i="3"/>
  <c r="F5021" i="3"/>
  <c r="F5022" i="3"/>
  <c r="F5023" i="3"/>
  <c r="F5024" i="3"/>
  <c r="F5025" i="3"/>
  <c r="F5026" i="3"/>
  <c r="F5027" i="3"/>
  <c r="F5028" i="3"/>
  <c r="F5029" i="3"/>
  <c r="F5030" i="3"/>
  <c r="F5031" i="3"/>
  <c r="F5032" i="3"/>
  <c r="F5033" i="3"/>
  <c r="F5034" i="3"/>
  <c r="F5035" i="3"/>
  <c r="F5036" i="3"/>
  <c r="F5037" i="3"/>
  <c r="F5038" i="3"/>
  <c r="F5039" i="3"/>
  <c r="F5040" i="3"/>
  <c r="F5041" i="3"/>
  <c r="F5042" i="3"/>
  <c r="F5043" i="3"/>
  <c r="F5044" i="3"/>
  <c r="F5045" i="3"/>
  <c r="F5046" i="3"/>
  <c r="F5047" i="3"/>
  <c r="F5048" i="3"/>
  <c r="F5049" i="3"/>
  <c r="F5050" i="3"/>
  <c r="F5051" i="3"/>
  <c r="F5052" i="3"/>
  <c r="F5053" i="3"/>
  <c r="F5054" i="3"/>
  <c r="F5055" i="3"/>
  <c r="F5056" i="3"/>
  <c r="F5057" i="3"/>
  <c r="F5058" i="3"/>
  <c r="F5059" i="3"/>
  <c r="F5060" i="3"/>
  <c r="F5061" i="3"/>
  <c r="F5062" i="3"/>
  <c r="F5063" i="3"/>
  <c r="F5064" i="3"/>
  <c r="F5065" i="3"/>
  <c r="F5066" i="3"/>
  <c r="F5067" i="3"/>
  <c r="F5068" i="3"/>
  <c r="F5069" i="3"/>
  <c r="F5070" i="3"/>
  <c r="F5071" i="3"/>
  <c r="F5072" i="3"/>
  <c r="F5073" i="3"/>
  <c r="F5074" i="3"/>
  <c r="F5075" i="3"/>
  <c r="F5076" i="3"/>
  <c r="F5077" i="3"/>
  <c r="F5078" i="3"/>
  <c r="F5079" i="3"/>
  <c r="F5080" i="3"/>
  <c r="F5081" i="3"/>
  <c r="F5082" i="3"/>
  <c r="F5083" i="3"/>
  <c r="F5084" i="3"/>
  <c r="F5085" i="3"/>
  <c r="F5086" i="3"/>
  <c r="F5087" i="3"/>
  <c r="F5088" i="3"/>
  <c r="F5089" i="3"/>
  <c r="F5090" i="3"/>
  <c r="F5091" i="3"/>
  <c r="F5092" i="3"/>
  <c r="F5093" i="3"/>
  <c r="F5094" i="3"/>
  <c r="F5095" i="3"/>
  <c r="F5096" i="3"/>
  <c r="F5097" i="3"/>
  <c r="F5098" i="3"/>
  <c r="F5099" i="3"/>
  <c r="F5100" i="3"/>
  <c r="F5101" i="3"/>
  <c r="F5102" i="3"/>
  <c r="F5103" i="3"/>
  <c r="F5104" i="3"/>
  <c r="F5105" i="3"/>
  <c r="F5106" i="3"/>
  <c r="F5107" i="3"/>
  <c r="F5108" i="3"/>
  <c r="F5109" i="3"/>
  <c r="F5110" i="3"/>
  <c r="F5111" i="3"/>
  <c r="F5112" i="3"/>
  <c r="F5113" i="3"/>
  <c r="F5114" i="3"/>
  <c r="F5115" i="3"/>
  <c r="F5116" i="3"/>
  <c r="F5117" i="3"/>
  <c r="F5118" i="3"/>
  <c r="F5119" i="3"/>
  <c r="F5120" i="3"/>
  <c r="F5121" i="3"/>
  <c r="F5122" i="3"/>
  <c r="F5123" i="3"/>
  <c r="F5124" i="3"/>
  <c r="F5125" i="3"/>
  <c r="F5126" i="3"/>
  <c r="F5127" i="3"/>
  <c r="F5128" i="3"/>
  <c r="F5129" i="3"/>
  <c r="F5130" i="3"/>
  <c r="F5131" i="3"/>
  <c r="F5132" i="3"/>
  <c r="F5133" i="3"/>
  <c r="F5134" i="3"/>
  <c r="F5135" i="3"/>
  <c r="F5136" i="3"/>
  <c r="F5137" i="3"/>
  <c r="F5138" i="3"/>
  <c r="F5139" i="3"/>
  <c r="F5140" i="3"/>
  <c r="F5141" i="3"/>
  <c r="F5142" i="3"/>
  <c r="F5143" i="3"/>
  <c r="F5144" i="3"/>
  <c r="F5145" i="3"/>
  <c r="F5146" i="3"/>
  <c r="F5147" i="3"/>
  <c r="F5148" i="3"/>
  <c r="F5149" i="3"/>
  <c r="F5150" i="3"/>
  <c r="F5151" i="3"/>
  <c r="F5152" i="3"/>
  <c r="F5153" i="3"/>
  <c r="F5154" i="3"/>
  <c r="F5155" i="3"/>
  <c r="F5156" i="3"/>
  <c r="F5157" i="3"/>
  <c r="F5158" i="3"/>
  <c r="F5159" i="3"/>
  <c r="F5160" i="3"/>
  <c r="F5161" i="3"/>
  <c r="F5162" i="3"/>
  <c r="F5163" i="3"/>
  <c r="F5164" i="3"/>
  <c r="F5165" i="3"/>
  <c r="F5166" i="3"/>
  <c r="F5167" i="3"/>
  <c r="F5168" i="3"/>
  <c r="F5169" i="3"/>
  <c r="F5170" i="3"/>
  <c r="F5171" i="3"/>
  <c r="F5172" i="3"/>
  <c r="F5173" i="3"/>
  <c r="F5174" i="3"/>
  <c r="F5175" i="3"/>
  <c r="F5176" i="3"/>
  <c r="F5177" i="3"/>
  <c r="F5178" i="3"/>
  <c r="F5179" i="3"/>
  <c r="F5180" i="3"/>
  <c r="F5181" i="3"/>
  <c r="F5182" i="3"/>
  <c r="F5183" i="3"/>
  <c r="F5184" i="3"/>
  <c r="F5185" i="3"/>
  <c r="F5186" i="3"/>
  <c r="F5187" i="3"/>
  <c r="F5188" i="3"/>
  <c r="F5189" i="3"/>
  <c r="F5190" i="3"/>
  <c r="F5191" i="3"/>
  <c r="F5192" i="3"/>
  <c r="F5193" i="3"/>
  <c r="F5194" i="3"/>
  <c r="F5195" i="3"/>
  <c r="F5196" i="3"/>
  <c r="F5197" i="3"/>
  <c r="F5198" i="3"/>
  <c r="F5199" i="3"/>
  <c r="F5200" i="3"/>
  <c r="F5201" i="3"/>
  <c r="F5202" i="3"/>
  <c r="F5203" i="3"/>
  <c r="F5204" i="3"/>
  <c r="F5205" i="3"/>
  <c r="F5206" i="3"/>
  <c r="F5207" i="3"/>
  <c r="F5208" i="3"/>
  <c r="F5209" i="3"/>
  <c r="F5210" i="3"/>
  <c r="F5211" i="3"/>
  <c r="F5212" i="3"/>
  <c r="F5213" i="3"/>
  <c r="F5214" i="3"/>
  <c r="F5215" i="3"/>
  <c r="F5216" i="3"/>
  <c r="F5217" i="3"/>
  <c r="F5218" i="3"/>
  <c r="F5219" i="3"/>
  <c r="F5220" i="3"/>
  <c r="F5221" i="3"/>
  <c r="F5222" i="3"/>
  <c r="F5223" i="3"/>
  <c r="F5224" i="3"/>
  <c r="F5225" i="3"/>
  <c r="F5226" i="3"/>
  <c r="F5227" i="3"/>
  <c r="F5228" i="3"/>
  <c r="F5229" i="3"/>
  <c r="F5230" i="3"/>
  <c r="F5231" i="3"/>
  <c r="F5232" i="3"/>
  <c r="F5233" i="3"/>
  <c r="F5234" i="3"/>
  <c r="F5235" i="3"/>
  <c r="F5236" i="3"/>
  <c r="F5237" i="3"/>
  <c r="F5238" i="3"/>
  <c r="F5239" i="3"/>
  <c r="F5240" i="3"/>
  <c r="F5241" i="3"/>
  <c r="F5242" i="3"/>
  <c r="F5243" i="3"/>
  <c r="F5244" i="3"/>
  <c r="F5245" i="3"/>
  <c r="F5246" i="3"/>
  <c r="F5247" i="3"/>
  <c r="F5248" i="3"/>
  <c r="F5249" i="3"/>
  <c r="F5250" i="3"/>
  <c r="F5251" i="3"/>
  <c r="F5252" i="3"/>
  <c r="F5253" i="3"/>
  <c r="F5254" i="3"/>
  <c r="F5255" i="3"/>
  <c r="F5256" i="3"/>
  <c r="F5257" i="3"/>
  <c r="F5258" i="3"/>
  <c r="F5259" i="3"/>
  <c r="F5260" i="3"/>
  <c r="F5261" i="3"/>
  <c r="F5262" i="3"/>
  <c r="F5263" i="3"/>
  <c r="F5264" i="3"/>
  <c r="F5265" i="3"/>
  <c r="F5266" i="3"/>
  <c r="F5267" i="3"/>
  <c r="F5268" i="3"/>
  <c r="F5269" i="3"/>
  <c r="F5270" i="3"/>
  <c r="F5271" i="3"/>
  <c r="F5272" i="3"/>
  <c r="F5273" i="3"/>
  <c r="F5274" i="3"/>
  <c r="F5275" i="3"/>
  <c r="F5276" i="3"/>
  <c r="F5277" i="3"/>
  <c r="F5278" i="3"/>
  <c r="F5279" i="3"/>
  <c r="F5280" i="3"/>
  <c r="F5281" i="3"/>
  <c r="F5282" i="3"/>
  <c r="F5283" i="3"/>
  <c r="F5284" i="3"/>
  <c r="F5285" i="3"/>
  <c r="F5286" i="3"/>
  <c r="F5287" i="3"/>
  <c r="F5288" i="3"/>
  <c r="F5289" i="3"/>
  <c r="F5290" i="3"/>
  <c r="F5291" i="3"/>
  <c r="F5292" i="3"/>
  <c r="F5293" i="3"/>
  <c r="F5294" i="3"/>
  <c r="F5295" i="3"/>
  <c r="F5296" i="3"/>
  <c r="F5297" i="3"/>
  <c r="F5298" i="3"/>
  <c r="F5299" i="3"/>
  <c r="F5300" i="3"/>
  <c r="F5301" i="3"/>
  <c r="F5302" i="3"/>
  <c r="F5303" i="3"/>
  <c r="F5304" i="3"/>
  <c r="F5305" i="3"/>
  <c r="F5306" i="3"/>
  <c r="F5307" i="3"/>
  <c r="F5308" i="3"/>
  <c r="F5309" i="3"/>
  <c r="F5310" i="3"/>
  <c r="F5311" i="3"/>
  <c r="F5312" i="3"/>
  <c r="F5313" i="3"/>
  <c r="F5314" i="3"/>
  <c r="F5315" i="3"/>
  <c r="F5316" i="3"/>
  <c r="F5317" i="3"/>
  <c r="F5318" i="3"/>
  <c r="F5319" i="3"/>
  <c r="F5320" i="3"/>
  <c r="F5321" i="3"/>
  <c r="F5322" i="3"/>
  <c r="F5323" i="3"/>
  <c r="F5324" i="3"/>
  <c r="F5325" i="3"/>
  <c r="F5326" i="3"/>
  <c r="F5327" i="3"/>
  <c r="F5328" i="3"/>
  <c r="F5329" i="3"/>
  <c r="F5330" i="3"/>
  <c r="F5331" i="3"/>
  <c r="F5332" i="3"/>
  <c r="F5333" i="3"/>
  <c r="F5334" i="3"/>
  <c r="F5335" i="3"/>
  <c r="F5336" i="3"/>
  <c r="F5337" i="3"/>
  <c r="F5338" i="3"/>
  <c r="F5339" i="3"/>
  <c r="F5340" i="3"/>
  <c r="F5341" i="3"/>
  <c r="F5342" i="3"/>
  <c r="F5343" i="3"/>
  <c r="F5344" i="3"/>
  <c r="F5345" i="3"/>
  <c r="F5346" i="3"/>
  <c r="F5347" i="3"/>
  <c r="F5348" i="3"/>
  <c r="F5349" i="3"/>
  <c r="F5350" i="3"/>
  <c r="F5351" i="3"/>
  <c r="F5352" i="3"/>
  <c r="F5353" i="3"/>
  <c r="F5354" i="3"/>
  <c r="F5355" i="3"/>
  <c r="F5356" i="3"/>
  <c r="F5357" i="3"/>
  <c r="F5358" i="3"/>
  <c r="F5359" i="3"/>
  <c r="F5360" i="3"/>
  <c r="F5361" i="3"/>
  <c r="F5362" i="3"/>
  <c r="F5363" i="3"/>
  <c r="F5364" i="3"/>
  <c r="F5365" i="3"/>
  <c r="F5366" i="3"/>
  <c r="F5367" i="3"/>
  <c r="F5368" i="3"/>
  <c r="F5369" i="3"/>
  <c r="F5370" i="3"/>
  <c r="F5371" i="3"/>
  <c r="F5372" i="3"/>
  <c r="F5373" i="3"/>
  <c r="F5374" i="3"/>
  <c r="F5375" i="3"/>
  <c r="F5376" i="3"/>
  <c r="F5377" i="3"/>
  <c r="F5378" i="3"/>
  <c r="F5379" i="3"/>
  <c r="F5380" i="3"/>
  <c r="F5381" i="3"/>
  <c r="F5382" i="3"/>
  <c r="F5383" i="3"/>
  <c r="F5384" i="3"/>
  <c r="F5385" i="3"/>
  <c r="F5386" i="3"/>
  <c r="F5387" i="3"/>
  <c r="F5388" i="3"/>
  <c r="F5389" i="3"/>
  <c r="F5390" i="3"/>
  <c r="F5391" i="3"/>
  <c r="F5392" i="3"/>
  <c r="F5393" i="3"/>
  <c r="F5394" i="3"/>
  <c r="F5395" i="3"/>
  <c r="F5396" i="3"/>
  <c r="F5397" i="3"/>
  <c r="F5398" i="3"/>
  <c r="F5399" i="3"/>
  <c r="F5400" i="3"/>
  <c r="F5401" i="3"/>
  <c r="F5402" i="3"/>
  <c r="F5403" i="3"/>
  <c r="F5404" i="3"/>
  <c r="F5405" i="3"/>
  <c r="F5406" i="3"/>
  <c r="F5407" i="3"/>
  <c r="F5408" i="3"/>
  <c r="F5409" i="3"/>
  <c r="F5410" i="3"/>
  <c r="F5411" i="3"/>
  <c r="F3" i="3"/>
  <c r="C5411" i="3"/>
  <c r="C5410" i="3"/>
  <c r="C5409" i="3"/>
  <c r="C5408" i="3"/>
  <c r="C5407" i="3"/>
  <c r="C5406" i="3"/>
  <c r="C5405" i="3"/>
  <c r="C5404" i="3"/>
  <c r="C5403" i="3"/>
  <c r="C5402" i="3"/>
  <c r="C5401" i="3"/>
  <c r="C5400" i="3"/>
  <c r="C5399" i="3"/>
  <c r="C5398" i="3"/>
  <c r="C5397" i="3"/>
  <c r="C5396" i="3"/>
  <c r="C5395" i="3"/>
  <c r="C5394" i="3"/>
  <c r="C5393" i="3"/>
  <c r="C5392" i="3"/>
  <c r="C5391" i="3"/>
  <c r="C5390" i="3"/>
  <c r="C5389" i="3"/>
  <c r="C5388" i="3"/>
  <c r="C5387" i="3"/>
  <c r="C5386" i="3"/>
  <c r="C5385" i="3"/>
  <c r="C5384" i="3"/>
  <c r="C5383" i="3"/>
  <c r="C5382" i="3"/>
  <c r="C5381" i="3"/>
  <c r="C5380" i="3"/>
  <c r="C5379" i="3"/>
  <c r="C5378" i="3"/>
  <c r="C5377" i="3"/>
  <c r="C5376" i="3"/>
  <c r="C5375" i="3"/>
  <c r="C5374" i="3"/>
  <c r="C5373" i="3"/>
  <c r="C5372" i="3"/>
  <c r="C5371" i="3"/>
  <c r="C5370" i="3"/>
  <c r="C5369" i="3"/>
  <c r="C5368" i="3"/>
  <c r="C5367" i="3"/>
  <c r="C5366" i="3"/>
  <c r="C5365" i="3"/>
  <c r="C5364" i="3"/>
  <c r="C5363" i="3"/>
  <c r="C5362" i="3"/>
  <c r="C5361" i="3"/>
  <c r="C5360" i="3"/>
  <c r="C5359" i="3"/>
  <c r="C5358" i="3"/>
  <c r="C5357" i="3"/>
  <c r="C5356" i="3"/>
  <c r="C5355" i="3"/>
  <c r="C5354" i="3"/>
  <c r="C5353" i="3"/>
  <c r="C5352" i="3"/>
  <c r="C5351" i="3"/>
  <c r="C5350" i="3"/>
  <c r="C5349" i="3"/>
  <c r="C5348" i="3"/>
  <c r="C5347" i="3"/>
  <c r="C5346" i="3"/>
  <c r="C5345" i="3"/>
  <c r="C5344" i="3"/>
  <c r="C5343" i="3"/>
  <c r="C5342" i="3"/>
  <c r="C5341" i="3"/>
  <c r="C5340" i="3"/>
  <c r="C5339" i="3"/>
  <c r="C5338" i="3"/>
  <c r="C5337" i="3"/>
  <c r="C5336" i="3"/>
  <c r="C5335" i="3"/>
  <c r="C5334" i="3"/>
  <c r="C5333" i="3"/>
  <c r="C5332" i="3"/>
  <c r="C5331" i="3"/>
  <c r="C5330" i="3"/>
  <c r="C5329" i="3"/>
  <c r="C5328" i="3"/>
  <c r="C5327" i="3"/>
  <c r="C5326" i="3"/>
  <c r="C5325" i="3"/>
  <c r="C5324" i="3"/>
  <c r="C5323" i="3"/>
  <c r="C5322" i="3"/>
  <c r="C5321" i="3"/>
  <c r="C5320" i="3"/>
  <c r="C5319" i="3"/>
  <c r="C5318" i="3"/>
  <c r="C5317" i="3"/>
  <c r="C5316" i="3"/>
  <c r="C5315" i="3"/>
  <c r="C5314" i="3"/>
  <c r="C5313" i="3"/>
  <c r="C5312" i="3"/>
  <c r="C5311" i="3"/>
  <c r="C5310" i="3"/>
  <c r="C5309" i="3"/>
  <c r="C5308" i="3"/>
  <c r="C5307" i="3"/>
  <c r="C5306" i="3"/>
  <c r="C5305" i="3"/>
  <c r="C5304" i="3"/>
  <c r="C5303" i="3"/>
  <c r="C5302" i="3"/>
  <c r="C5301" i="3"/>
  <c r="C5300" i="3"/>
  <c r="C5299" i="3"/>
  <c r="C5298" i="3"/>
  <c r="C5297" i="3"/>
  <c r="C5296" i="3"/>
  <c r="C5295" i="3"/>
  <c r="C5294" i="3"/>
  <c r="C5293" i="3"/>
  <c r="C5292" i="3"/>
  <c r="C5291" i="3"/>
  <c r="C5290" i="3"/>
  <c r="C5289" i="3"/>
  <c r="C5288" i="3"/>
  <c r="C5287" i="3"/>
  <c r="C5286" i="3"/>
  <c r="C5285" i="3"/>
  <c r="C5284" i="3"/>
  <c r="C5283" i="3"/>
  <c r="C5282" i="3"/>
  <c r="C5281" i="3"/>
  <c r="C5280" i="3"/>
  <c r="C5279" i="3"/>
  <c r="C5278" i="3"/>
  <c r="C5277" i="3"/>
  <c r="C5276" i="3"/>
  <c r="C5275" i="3"/>
  <c r="C5274" i="3"/>
  <c r="C5273" i="3"/>
  <c r="C5272" i="3"/>
  <c r="C5271" i="3"/>
  <c r="C5270" i="3"/>
  <c r="C5269" i="3"/>
  <c r="C5268" i="3"/>
  <c r="C5267" i="3"/>
  <c r="C5266" i="3"/>
  <c r="C5265" i="3"/>
  <c r="C5264" i="3"/>
  <c r="C5263" i="3"/>
  <c r="C5262" i="3"/>
  <c r="C5261" i="3"/>
  <c r="C5260" i="3"/>
  <c r="C5259" i="3"/>
  <c r="C5258" i="3"/>
  <c r="C5257" i="3"/>
  <c r="C5256" i="3"/>
  <c r="C5255" i="3"/>
  <c r="C5254" i="3"/>
  <c r="C5253" i="3"/>
  <c r="C5252" i="3"/>
  <c r="C5251" i="3"/>
  <c r="C5250" i="3"/>
  <c r="C5249" i="3"/>
  <c r="C5248" i="3"/>
  <c r="C5247" i="3"/>
  <c r="C5246" i="3"/>
  <c r="C5245" i="3"/>
  <c r="C5244" i="3"/>
  <c r="C5243" i="3"/>
  <c r="C5242" i="3"/>
  <c r="C5241" i="3"/>
  <c r="C5240" i="3"/>
  <c r="C5239" i="3"/>
  <c r="C5238" i="3"/>
  <c r="C5237" i="3"/>
  <c r="C5236" i="3"/>
  <c r="C5235" i="3"/>
  <c r="C5234" i="3"/>
  <c r="C5233" i="3"/>
  <c r="C5232" i="3"/>
  <c r="C5231" i="3"/>
  <c r="C5230" i="3"/>
  <c r="C5229" i="3"/>
  <c r="C5228" i="3"/>
  <c r="C5227" i="3"/>
  <c r="C5226" i="3"/>
  <c r="C5225" i="3"/>
  <c r="C5224" i="3"/>
  <c r="C5223" i="3"/>
  <c r="C5222" i="3"/>
  <c r="C5221" i="3"/>
  <c r="C5220" i="3"/>
  <c r="C5219" i="3"/>
  <c r="C5218" i="3"/>
  <c r="C5217" i="3"/>
  <c r="C5216" i="3"/>
  <c r="C5215" i="3"/>
  <c r="C5214" i="3"/>
  <c r="C5213" i="3"/>
  <c r="C5212" i="3"/>
  <c r="C5211" i="3"/>
  <c r="C5210" i="3"/>
  <c r="C5209" i="3"/>
  <c r="C5208" i="3"/>
  <c r="C5207" i="3"/>
  <c r="C5206" i="3"/>
  <c r="C5205" i="3"/>
  <c r="C5204" i="3"/>
  <c r="C5203" i="3"/>
  <c r="C5202" i="3"/>
  <c r="C5201" i="3"/>
  <c r="C5200" i="3"/>
  <c r="C5199" i="3"/>
  <c r="C5198" i="3"/>
  <c r="C5197" i="3"/>
  <c r="C5196" i="3"/>
  <c r="C5195" i="3"/>
  <c r="C5194" i="3"/>
  <c r="C5193" i="3"/>
  <c r="C5192" i="3"/>
  <c r="C5191" i="3"/>
  <c r="C5190" i="3"/>
  <c r="C5189" i="3"/>
  <c r="C5188" i="3"/>
  <c r="C5187" i="3"/>
  <c r="C5186" i="3"/>
  <c r="C5185" i="3"/>
  <c r="C5184" i="3"/>
  <c r="C5183" i="3"/>
  <c r="C5182" i="3"/>
  <c r="C5181" i="3"/>
  <c r="C5180" i="3"/>
  <c r="C5179" i="3"/>
  <c r="C5178" i="3"/>
  <c r="C5177" i="3"/>
  <c r="C5176" i="3"/>
  <c r="C5175" i="3"/>
  <c r="C5174" i="3"/>
  <c r="C5173" i="3"/>
  <c r="C5172" i="3"/>
  <c r="C5171" i="3"/>
  <c r="C5170" i="3"/>
  <c r="C5169" i="3"/>
  <c r="C5168" i="3"/>
  <c r="C5167" i="3"/>
  <c r="C5166" i="3"/>
  <c r="C5165" i="3"/>
  <c r="C5164" i="3"/>
  <c r="C5163" i="3"/>
  <c r="C5162" i="3"/>
  <c r="C5161" i="3"/>
  <c r="C5160" i="3"/>
  <c r="C5159" i="3"/>
  <c r="C5158" i="3"/>
  <c r="C5157" i="3"/>
  <c r="C5156" i="3"/>
  <c r="C5155" i="3"/>
  <c r="C5154" i="3"/>
  <c r="C5153" i="3"/>
  <c r="C5152" i="3"/>
  <c r="C5151" i="3"/>
  <c r="C5150" i="3"/>
  <c r="C5149" i="3"/>
  <c r="C5148" i="3"/>
  <c r="C5147" i="3"/>
  <c r="C5146" i="3"/>
  <c r="C5145" i="3"/>
  <c r="C5144" i="3"/>
  <c r="C5143" i="3"/>
  <c r="C5142" i="3"/>
  <c r="C5141" i="3"/>
  <c r="C5140" i="3"/>
  <c r="C5139" i="3"/>
  <c r="C5138" i="3"/>
  <c r="C5137" i="3"/>
  <c r="C5136" i="3"/>
  <c r="C5135" i="3"/>
  <c r="C5134" i="3"/>
  <c r="C5133" i="3"/>
  <c r="C5132" i="3"/>
  <c r="C5131" i="3"/>
  <c r="C5130" i="3"/>
  <c r="C5129" i="3"/>
  <c r="C5128" i="3"/>
  <c r="C5127" i="3"/>
  <c r="C5126" i="3"/>
  <c r="C5125" i="3"/>
  <c r="C5124" i="3"/>
  <c r="C5123" i="3"/>
  <c r="C5122" i="3"/>
  <c r="C5121" i="3"/>
  <c r="C5120" i="3"/>
  <c r="C5119" i="3"/>
  <c r="C5118" i="3"/>
  <c r="C5117" i="3"/>
  <c r="C5116" i="3"/>
  <c r="C5115" i="3"/>
  <c r="C5114" i="3"/>
  <c r="C5113" i="3"/>
  <c r="C5112" i="3"/>
  <c r="C5111" i="3"/>
  <c r="C5110" i="3"/>
  <c r="C5109" i="3"/>
  <c r="C5108" i="3"/>
  <c r="C5107" i="3"/>
  <c r="C5106" i="3"/>
  <c r="C5105" i="3"/>
  <c r="C5104" i="3"/>
  <c r="C5103" i="3"/>
  <c r="C5102" i="3"/>
  <c r="C5101" i="3"/>
  <c r="C5100" i="3"/>
  <c r="C5099" i="3"/>
  <c r="C5098" i="3"/>
  <c r="C5097" i="3"/>
  <c r="C5096" i="3"/>
  <c r="C5095" i="3"/>
  <c r="C5094" i="3"/>
  <c r="C5093" i="3"/>
  <c r="C5092" i="3"/>
  <c r="C5091" i="3"/>
  <c r="C5090" i="3"/>
  <c r="C5089" i="3"/>
  <c r="C5088" i="3"/>
  <c r="C5087" i="3"/>
  <c r="C5086" i="3"/>
  <c r="C5085" i="3"/>
  <c r="C5084" i="3"/>
  <c r="C5083" i="3"/>
  <c r="C5082" i="3"/>
  <c r="C5081" i="3"/>
  <c r="C5080" i="3"/>
  <c r="C5079" i="3"/>
  <c r="C5078" i="3"/>
  <c r="C5077" i="3"/>
  <c r="C5076" i="3"/>
  <c r="C5075" i="3"/>
  <c r="C5074" i="3"/>
  <c r="C5073" i="3"/>
  <c r="C5072" i="3"/>
  <c r="C5071" i="3"/>
  <c r="C5070" i="3"/>
  <c r="C5069" i="3"/>
  <c r="C5068" i="3"/>
  <c r="C5067" i="3"/>
  <c r="C5066" i="3"/>
  <c r="C5065" i="3"/>
  <c r="C5064" i="3"/>
  <c r="C5063" i="3"/>
  <c r="C5062" i="3"/>
  <c r="C5061" i="3"/>
  <c r="C5060" i="3"/>
  <c r="C5059" i="3"/>
  <c r="C5058" i="3"/>
  <c r="C5057" i="3"/>
  <c r="C5056" i="3"/>
  <c r="C5055" i="3"/>
  <c r="C5054" i="3"/>
  <c r="C5053" i="3"/>
  <c r="C5052" i="3"/>
  <c r="C5051" i="3"/>
  <c r="C5050" i="3"/>
  <c r="C5049" i="3"/>
  <c r="C5048" i="3"/>
  <c r="C5047" i="3"/>
  <c r="C5046" i="3"/>
  <c r="C5045" i="3"/>
  <c r="C5044" i="3"/>
  <c r="C5043" i="3"/>
  <c r="C5042" i="3"/>
  <c r="C5041" i="3"/>
  <c r="C5040" i="3"/>
  <c r="C5039" i="3"/>
  <c r="C5038" i="3"/>
  <c r="C5037" i="3"/>
  <c r="C5036" i="3"/>
  <c r="C5035" i="3"/>
  <c r="C5034" i="3"/>
  <c r="C5033" i="3"/>
  <c r="C5032" i="3"/>
  <c r="C5031" i="3"/>
  <c r="C5030" i="3"/>
  <c r="C5029" i="3"/>
  <c r="C5028" i="3"/>
  <c r="C5027" i="3"/>
  <c r="C5026" i="3"/>
  <c r="C5025" i="3"/>
  <c r="C5024" i="3"/>
  <c r="C5023" i="3"/>
  <c r="C5022" i="3"/>
  <c r="C5021" i="3"/>
  <c r="C5020" i="3"/>
  <c r="C5019" i="3"/>
  <c r="C5018" i="3"/>
  <c r="C5017" i="3"/>
  <c r="C5016" i="3"/>
  <c r="C5015" i="3"/>
  <c r="C5014" i="3"/>
  <c r="C5013" i="3"/>
  <c r="C5012" i="3"/>
  <c r="C5011" i="3"/>
  <c r="C5010" i="3"/>
  <c r="C5009" i="3"/>
  <c r="C5008" i="3"/>
  <c r="C5007" i="3"/>
  <c r="C5006" i="3"/>
  <c r="C5005" i="3"/>
  <c r="C5004" i="3"/>
  <c r="C5003" i="3"/>
  <c r="C5002" i="3"/>
  <c r="C5001" i="3"/>
  <c r="C5000" i="3"/>
  <c r="C4999" i="3"/>
  <c r="C4998" i="3"/>
  <c r="C4997" i="3"/>
  <c r="C4996" i="3"/>
  <c r="C4995" i="3"/>
  <c r="C4994" i="3"/>
  <c r="C4993" i="3"/>
  <c r="C4992" i="3"/>
  <c r="C4991" i="3"/>
  <c r="C4990" i="3"/>
  <c r="C4989" i="3"/>
  <c r="C4988" i="3"/>
  <c r="C4987" i="3"/>
  <c r="C4986" i="3"/>
  <c r="C4985" i="3"/>
  <c r="C4984" i="3"/>
  <c r="C4983" i="3"/>
  <c r="C4982" i="3"/>
  <c r="C4981" i="3"/>
  <c r="C4980" i="3"/>
  <c r="C4979" i="3"/>
  <c r="C4978" i="3"/>
  <c r="C4977" i="3"/>
  <c r="C4976" i="3"/>
  <c r="C4975" i="3"/>
  <c r="C4974" i="3"/>
  <c r="C4973" i="3"/>
  <c r="C4972" i="3"/>
  <c r="C4971" i="3"/>
  <c r="C4970" i="3"/>
  <c r="C4969" i="3"/>
  <c r="C4968" i="3"/>
  <c r="C4967" i="3"/>
  <c r="C4966" i="3"/>
  <c r="C4965" i="3"/>
  <c r="C4964" i="3"/>
  <c r="C4963" i="3"/>
  <c r="C4962" i="3"/>
  <c r="C4961" i="3"/>
  <c r="C4960" i="3"/>
  <c r="C4959" i="3"/>
  <c r="C4958" i="3"/>
  <c r="C4957" i="3"/>
  <c r="C4956" i="3"/>
  <c r="C4955" i="3"/>
  <c r="C4954" i="3"/>
  <c r="C4953" i="3"/>
  <c r="C4952" i="3"/>
  <c r="C4951" i="3"/>
  <c r="C4950" i="3"/>
  <c r="C4949" i="3"/>
  <c r="C4948" i="3"/>
  <c r="C4947" i="3"/>
  <c r="C4946" i="3"/>
  <c r="C4945" i="3"/>
  <c r="C4944" i="3"/>
  <c r="C4943" i="3"/>
  <c r="C4942" i="3"/>
  <c r="C4941" i="3"/>
  <c r="C4940" i="3"/>
  <c r="C4939" i="3"/>
  <c r="C4938" i="3"/>
  <c r="C4937" i="3"/>
  <c r="C4936" i="3"/>
  <c r="C4935" i="3"/>
  <c r="C4934" i="3"/>
  <c r="C4933" i="3"/>
  <c r="C4932" i="3"/>
  <c r="C4931" i="3"/>
  <c r="C4930" i="3"/>
  <c r="C4929" i="3"/>
  <c r="C4928" i="3"/>
  <c r="C4927" i="3"/>
  <c r="C4926" i="3"/>
  <c r="C4925" i="3"/>
  <c r="C4924" i="3"/>
  <c r="C4923" i="3"/>
  <c r="C4922" i="3"/>
  <c r="C4921" i="3"/>
  <c r="C4920" i="3"/>
  <c r="C4919" i="3"/>
  <c r="C4918" i="3"/>
  <c r="C4917" i="3"/>
  <c r="C4916" i="3"/>
  <c r="C4915" i="3"/>
  <c r="C4914" i="3"/>
  <c r="C4913" i="3"/>
  <c r="C4912" i="3"/>
  <c r="C4911" i="3"/>
  <c r="C4910" i="3"/>
  <c r="C4909" i="3"/>
  <c r="C4908" i="3"/>
  <c r="C4907" i="3"/>
  <c r="C4906" i="3"/>
  <c r="C4905" i="3"/>
  <c r="C4904" i="3"/>
  <c r="C4903" i="3"/>
  <c r="C4902" i="3"/>
  <c r="C4901" i="3"/>
  <c r="C4900" i="3"/>
  <c r="C4899" i="3"/>
  <c r="C4898" i="3"/>
  <c r="C4897" i="3"/>
  <c r="C4896" i="3"/>
  <c r="C4895" i="3"/>
  <c r="C4894" i="3"/>
  <c r="C4893" i="3"/>
  <c r="C4892" i="3"/>
  <c r="C4891" i="3"/>
  <c r="C4890" i="3"/>
  <c r="C4889" i="3"/>
  <c r="C4888" i="3"/>
  <c r="C4887" i="3"/>
  <c r="C4886" i="3"/>
  <c r="C4885" i="3"/>
  <c r="C4884" i="3"/>
  <c r="C4883" i="3"/>
  <c r="C4882" i="3"/>
  <c r="C4881" i="3"/>
  <c r="C4880" i="3"/>
  <c r="C4879" i="3"/>
  <c r="C4878" i="3"/>
  <c r="C4877" i="3"/>
  <c r="C4876" i="3"/>
  <c r="C4875" i="3"/>
  <c r="C4874" i="3"/>
  <c r="C4873" i="3"/>
  <c r="C4872" i="3"/>
  <c r="C4871" i="3"/>
  <c r="C4870" i="3"/>
  <c r="C4869" i="3"/>
  <c r="C4868" i="3"/>
  <c r="C4867" i="3"/>
  <c r="C4866" i="3"/>
  <c r="C4865" i="3"/>
  <c r="C4864" i="3"/>
  <c r="C4863" i="3"/>
  <c r="C4862" i="3"/>
  <c r="C4861" i="3"/>
  <c r="C4860" i="3"/>
  <c r="C4859" i="3"/>
  <c r="C4858" i="3"/>
  <c r="C4857" i="3"/>
  <c r="C4856" i="3"/>
  <c r="C4855" i="3"/>
  <c r="C4854" i="3"/>
  <c r="C4853" i="3"/>
  <c r="C4852" i="3"/>
  <c r="C4851" i="3"/>
  <c r="C4850" i="3"/>
  <c r="C4849" i="3"/>
  <c r="C4848" i="3"/>
  <c r="C4847" i="3"/>
  <c r="C4846" i="3"/>
  <c r="C4845" i="3"/>
  <c r="C4844" i="3"/>
  <c r="C4843" i="3"/>
  <c r="C4842" i="3"/>
  <c r="C4841" i="3"/>
  <c r="C4840" i="3"/>
  <c r="C4839" i="3"/>
  <c r="C4838" i="3"/>
  <c r="C4837" i="3"/>
  <c r="C4836" i="3"/>
  <c r="C4835" i="3"/>
  <c r="C4834" i="3"/>
  <c r="C4833" i="3"/>
  <c r="C4832" i="3"/>
  <c r="C4831" i="3"/>
  <c r="C4830" i="3"/>
  <c r="C4829" i="3"/>
  <c r="C4828" i="3"/>
  <c r="C4827" i="3"/>
  <c r="C4826" i="3"/>
  <c r="C4825" i="3"/>
  <c r="C4824" i="3"/>
  <c r="C4823" i="3"/>
  <c r="C4822" i="3"/>
  <c r="C4821" i="3"/>
  <c r="C4820" i="3"/>
  <c r="C4819" i="3"/>
  <c r="C4818" i="3"/>
  <c r="C4817" i="3"/>
  <c r="C4816" i="3"/>
  <c r="C4815" i="3"/>
  <c r="C4814" i="3"/>
  <c r="C4813" i="3"/>
  <c r="C4812" i="3"/>
  <c r="C4811" i="3"/>
  <c r="C4810" i="3"/>
  <c r="C4809" i="3"/>
  <c r="C4808" i="3"/>
  <c r="C4807" i="3"/>
  <c r="C4806" i="3"/>
  <c r="C4805" i="3"/>
  <c r="C4804" i="3"/>
  <c r="C4803" i="3"/>
  <c r="C4802" i="3"/>
  <c r="C4801" i="3"/>
  <c r="C4800" i="3"/>
  <c r="C4799" i="3"/>
  <c r="C4798" i="3"/>
  <c r="C4797" i="3"/>
  <c r="C4796" i="3"/>
  <c r="C4795" i="3"/>
  <c r="C4794" i="3"/>
  <c r="C4793" i="3"/>
  <c r="C4792" i="3"/>
  <c r="C4791" i="3"/>
  <c r="C4790" i="3"/>
  <c r="C4789" i="3"/>
  <c r="C4788" i="3"/>
  <c r="C4787" i="3"/>
  <c r="C4786" i="3"/>
  <c r="C4785" i="3"/>
  <c r="C4784" i="3"/>
  <c r="C4783" i="3"/>
  <c r="C4782" i="3"/>
  <c r="C4781" i="3"/>
  <c r="C4780" i="3"/>
  <c r="C4779" i="3"/>
  <c r="C4778" i="3"/>
  <c r="C4777" i="3"/>
  <c r="C4776" i="3"/>
  <c r="C4775" i="3"/>
  <c r="C4774" i="3"/>
  <c r="C4773" i="3"/>
  <c r="C4772" i="3"/>
  <c r="C4771" i="3"/>
  <c r="C4770" i="3"/>
  <c r="C4769" i="3"/>
  <c r="C4768" i="3"/>
  <c r="C4767" i="3"/>
  <c r="C4766" i="3"/>
  <c r="C4765" i="3"/>
  <c r="C4764" i="3"/>
  <c r="C4763" i="3"/>
  <c r="C4762" i="3"/>
  <c r="C4761" i="3"/>
  <c r="C4760" i="3"/>
  <c r="C4759" i="3"/>
  <c r="C4758" i="3"/>
  <c r="C4757" i="3"/>
  <c r="C4756" i="3"/>
  <c r="C4755" i="3"/>
  <c r="C4754" i="3"/>
  <c r="C4753" i="3"/>
  <c r="C4752" i="3"/>
  <c r="C4751" i="3"/>
  <c r="C4750" i="3"/>
  <c r="C4749" i="3"/>
  <c r="C4748" i="3"/>
  <c r="C4747" i="3"/>
  <c r="C4746" i="3"/>
  <c r="C4745" i="3"/>
  <c r="C4744" i="3"/>
  <c r="C4743" i="3"/>
  <c r="C4742" i="3"/>
  <c r="C4741" i="3"/>
  <c r="C4740" i="3"/>
  <c r="C4739" i="3"/>
  <c r="C4738" i="3"/>
  <c r="C4737" i="3"/>
  <c r="C4736" i="3"/>
  <c r="C4735" i="3"/>
  <c r="C4734" i="3"/>
  <c r="C4733" i="3"/>
  <c r="C4732" i="3"/>
  <c r="C4731" i="3"/>
  <c r="C4730" i="3"/>
  <c r="C4729" i="3"/>
  <c r="C4728" i="3"/>
  <c r="C4727" i="3"/>
  <c r="C4726" i="3"/>
  <c r="C4725" i="3"/>
  <c r="C4724" i="3"/>
  <c r="C4723" i="3"/>
  <c r="C4722" i="3"/>
  <c r="C4721" i="3"/>
  <c r="C4720" i="3"/>
  <c r="C4719" i="3"/>
  <c r="C4718" i="3"/>
  <c r="C4717" i="3"/>
  <c r="C4716" i="3"/>
  <c r="C4715" i="3"/>
  <c r="C4714" i="3"/>
  <c r="C4713" i="3"/>
  <c r="C4712" i="3"/>
  <c r="C4711" i="3"/>
  <c r="C4710" i="3"/>
  <c r="C4709" i="3"/>
  <c r="C4708" i="3"/>
  <c r="C4707" i="3"/>
  <c r="C4706" i="3"/>
  <c r="C4705" i="3"/>
  <c r="C4704" i="3"/>
  <c r="C4703" i="3"/>
  <c r="C4702" i="3"/>
  <c r="C4701" i="3"/>
  <c r="C4700" i="3"/>
  <c r="C4699" i="3"/>
  <c r="C4698" i="3"/>
  <c r="C4697" i="3"/>
  <c r="C4696" i="3"/>
  <c r="C4695" i="3"/>
  <c r="C4694" i="3"/>
  <c r="C4693" i="3"/>
  <c r="C4692" i="3"/>
  <c r="C4691" i="3"/>
  <c r="C4690" i="3"/>
  <c r="C4689" i="3"/>
  <c r="C4688" i="3"/>
  <c r="C4687" i="3"/>
  <c r="C4686" i="3"/>
  <c r="C4685" i="3"/>
  <c r="C4684" i="3"/>
  <c r="C4683" i="3"/>
  <c r="C4682" i="3"/>
  <c r="C4681" i="3"/>
  <c r="C4680" i="3"/>
  <c r="C4679" i="3"/>
  <c r="C4678" i="3"/>
  <c r="C4677" i="3"/>
  <c r="C4676" i="3"/>
  <c r="C4675" i="3"/>
  <c r="C4674" i="3"/>
  <c r="C4673" i="3"/>
  <c r="C4672" i="3"/>
  <c r="C4671" i="3"/>
  <c r="C4670" i="3"/>
  <c r="C4669" i="3"/>
  <c r="C4668" i="3"/>
  <c r="C4667" i="3"/>
  <c r="C4666" i="3"/>
  <c r="C4665" i="3"/>
  <c r="C4664" i="3"/>
  <c r="C4663" i="3"/>
  <c r="C4662" i="3"/>
  <c r="C4661" i="3"/>
  <c r="C4660" i="3"/>
  <c r="C4659" i="3"/>
  <c r="C4658" i="3"/>
  <c r="C4657" i="3"/>
  <c r="C4656" i="3"/>
  <c r="C4655" i="3"/>
  <c r="C4654" i="3"/>
  <c r="C4653" i="3"/>
  <c r="C4652" i="3"/>
  <c r="C4651" i="3"/>
  <c r="C4650" i="3"/>
  <c r="C4649" i="3"/>
  <c r="C4648" i="3"/>
  <c r="C4647" i="3"/>
  <c r="C4646" i="3"/>
  <c r="C4645" i="3"/>
  <c r="C4644" i="3"/>
  <c r="C4643" i="3"/>
  <c r="C4642" i="3"/>
  <c r="C4641" i="3"/>
  <c r="C4640" i="3"/>
  <c r="C4639" i="3"/>
  <c r="C4638" i="3"/>
  <c r="C4637" i="3"/>
  <c r="C4636" i="3"/>
  <c r="C4635" i="3"/>
  <c r="C4634" i="3"/>
  <c r="C4633" i="3"/>
  <c r="C4632" i="3"/>
  <c r="C4631" i="3"/>
  <c r="C4630" i="3"/>
  <c r="C4629" i="3"/>
  <c r="C4628" i="3"/>
  <c r="C4627" i="3"/>
  <c r="C4626" i="3"/>
  <c r="C4625" i="3"/>
  <c r="C4624" i="3"/>
  <c r="C4623" i="3"/>
  <c r="C4622" i="3"/>
  <c r="C4621" i="3"/>
  <c r="C4620" i="3"/>
  <c r="C4619" i="3"/>
  <c r="C4618" i="3"/>
  <c r="C4617" i="3"/>
  <c r="C4616" i="3"/>
  <c r="C4615" i="3"/>
  <c r="C4614" i="3"/>
  <c r="C4613" i="3"/>
  <c r="C4612" i="3"/>
  <c r="C4611" i="3"/>
  <c r="C4610" i="3"/>
  <c r="C4609" i="3"/>
  <c r="C4608" i="3"/>
  <c r="C4607" i="3"/>
  <c r="C4606" i="3"/>
  <c r="C4605" i="3"/>
  <c r="C4604" i="3"/>
  <c r="C4603" i="3"/>
  <c r="C4602" i="3"/>
  <c r="C4601" i="3"/>
  <c r="C4600" i="3"/>
  <c r="C4599" i="3"/>
  <c r="C4598" i="3"/>
  <c r="C4597" i="3"/>
  <c r="C4596" i="3"/>
  <c r="C4595" i="3"/>
  <c r="C4594" i="3"/>
  <c r="C4593" i="3"/>
  <c r="C4592" i="3"/>
  <c r="C4591" i="3"/>
  <c r="C4590" i="3"/>
  <c r="C4589" i="3"/>
  <c r="C4588" i="3"/>
  <c r="C4587" i="3"/>
  <c r="C4586" i="3"/>
  <c r="C4585" i="3"/>
  <c r="C4584" i="3"/>
  <c r="C4583" i="3"/>
  <c r="C4582" i="3"/>
  <c r="C4581" i="3"/>
  <c r="C4580" i="3"/>
  <c r="C4579" i="3"/>
  <c r="C4578" i="3"/>
  <c r="C4577" i="3"/>
  <c r="C4576" i="3"/>
  <c r="C4575" i="3"/>
  <c r="C4574" i="3"/>
  <c r="C4573" i="3"/>
  <c r="C4572" i="3"/>
  <c r="C4571" i="3"/>
  <c r="C4570" i="3"/>
  <c r="C4569" i="3"/>
  <c r="C4568" i="3"/>
  <c r="C4567" i="3"/>
  <c r="C4566" i="3"/>
  <c r="C4565" i="3"/>
  <c r="C4564" i="3"/>
  <c r="C4563" i="3"/>
  <c r="C4562" i="3"/>
  <c r="C4561" i="3"/>
  <c r="C4560" i="3"/>
  <c r="C4559" i="3"/>
  <c r="C4558" i="3"/>
  <c r="C4557" i="3"/>
  <c r="C4556" i="3"/>
  <c r="C4555" i="3"/>
  <c r="C4554" i="3"/>
  <c r="C4553" i="3"/>
  <c r="C4552" i="3"/>
  <c r="C4551" i="3"/>
  <c r="C4550" i="3"/>
  <c r="C4549" i="3"/>
  <c r="C4548" i="3"/>
  <c r="C4547" i="3"/>
  <c r="C4546" i="3"/>
  <c r="C4545" i="3"/>
  <c r="C4544" i="3"/>
  <c r="C4543" i="3"/>
  <c r="C4542" i="3"/>
  <c r="C4541" i="3"/>
  <c r="C4540" i="3"/>
  <c r="C4539" i="3"/>
  <c r="C4538" i="3"/>
  <c r="C4537" i="3"/>
  <c r="C4536" i="3"/>
  <c r="C4535" i="3"/>
  <c r="C4534" i="3"/>
  <c r="C4533" i="3"/>
  <c r="C4532" i="3"/>
  <c r="C4531" i="3"/>
  <c r="C4530" i="3"/>
  <c r="C4529" i="3"/>
  <c r="C4528" i="3"/>
  <c r="C4527" i="3"/>
  <c r="C4526" i="3"/>
  <c r="C4525" i="3"/>
  <c r="C4524" i="3"/>
  <c r="C4523" i="3"/>
  <c r="C4522" i="3"/>
  <c r="C4521" i="3"/>
  <c r="C4520" i="3"/>
  <c r="C4519" i="3"/>
  <c r="C4518" i="3"/>
  <c r="C4517" i="3"/>
  <c r="C4516" i="3"/>
  <c r="C4515" i="3"/>
  <c r="C4514" i="3"/>
  <c r="C4513" i="3"/>
  <c r="C4512" i="3"/>
  <c r="C4511" i="3"/>
  <c r="C4510" i="3"/>
  <c r="C4509" i="3"/>
  <c r="C4508" i="3"/>
  <c r="C4507" i="3"/>
  <c r="C4506" i="3"/>
  <c r="C4505" i="3"/>
  <c r="C4504" i="3"/>
  <c r="C4503" i="3"/>
  <c r="C4502" i="3"/>
  <c r="C4501" i="3"/>
  <c r="C4500" i="3"/>
  <c r="C4499" i="3"/>
  <c r="C4498" i="3"/>
  <c r="C4497" i="3"/>
  <c r="C4496" i="3"/>
  <c r="C4495" i="3"/>
  <c r="C4494" i="3"/>
  <c r="C4493" i="3"/>
  <c r="C4492" i="3"/>
  <c r="C4491" i="3"/>
  <c r="C4490" i="3"/>
  <c r="C4489" i="3"/>
  <c r="C4488" i="3"/>
  <c r="C4487" i="3"/>
  <c r="C4486" i="3"/>
  <c r="C4485" i="3"/>
  <c r="C4484" i="3"/>
  <c r="C4483" i="3"/>
  <c r="C4482" i="3"/>
  <c r="C4481" i="3"/>
  <c r="C4480" i="3"/>
  <c r="C4479" i="3"/>
  <c r="C4478" i="3"/>
  <c r="C4477" i="3"/>
  <c r="C4476" i="3"/>
  <c r="C4475" i="3"/>
  <c r="C4474" i="3"/>
  <c r="C4473" i="3"/>
  <c r="C4472" i="3"/>
  <c r="C4471" i="3"/>
  <c r="C4470" i="3"/>
  <c r="C4469" i="3"/>
  <c r="C4468" i="3"/>
  <c r="C4467" i="3"/>
  <c r="C4466" i="3"/>
  <c r="C4465" i="3"/>
  <c r="C4464" i="3"/>
  <c r="C4463" i="3"/>
  <c r="C4462" i="3"/>
  <c r="C4461" i="3"/>
  <c r="C4460" i="3"/>
  <c r="C4459" i="3"/>
  <c r="C4458" i="3"/>
  <c r="C4457" i="3"/>
  <c r="C4456" i="3"/>
  <c r="C4455" i="3"/>
  <c r="C4454" i="3"/>
  <c r="C4453" i="3"/>
  <c r="C4452" i="3"/>
  <c r="C4451" i="3"/>
  <c r="C4450" i="3"/>
  <c r="C4449" i="3"/>
  <c r="C4448" i="3"/>
  <c r="C4447" i="3"/>
  <c r="C4446" i="3"/>
  <c r="C4445" i="3"/>
  <c r="C4444" i="3"/>
  <c r="C4443" i="3"/>
  <c r="C4442" i="3"/>
  <c r="C4441" i="3"/>
  <c r="C4440" i="3"/>
  <c r="C4439" i="3"/>
  <c r="C4438" i="3"/>
  <c r="C4437" i="3"/>
  <c r="C4436" i="3"/>
  <c r="C4435" i="3"/>
  <c r="C4434" i="3"/>
  <c r="C4433" i="3"/>
  <c r="C4432" i="3"/>
  <c r="C4431" i="3"/>
  <c r="C4430" i="3"/>
  <c r="C4429" i="3"/>
  <c r="C4428" i="3"/>
  <c r="C4427" i="3"/>
  <c r="C4426" i="3"/>
  <c r="C4425" i="3"/>
  <c r="C4424" i="3"/>
  <c r="C4423" i="3"/>
  <c r="C4422" i="3"/>
  <c r="C4421" i="3"/>
  <c r="C4420" i="3"/>
  <c r="C4419" i="3"/>
  <c r="C4418" i="3"/>
  <c r="C4417" i="3"/>
  <c r="C4416" i="3"/>
  <c r="C4415" i="3"/>
  <c r="C4414" i="3"/>
  <c r="C4413" i="3"/>
  <c r="C4412" i="3"/>
  <c r="C4411" i="3"/>
  <c r="C4410" i="3"/>
  <c r="C4409" i="3"/>
  <c r="C4408" i="3"/>
  <c r="C4407" i="3"/>
  <c r="C4406" i="3"/>
  <c r="C4405" i="3"/>
  <c r="C4404" i="3"/>
  <c r="C4403" i="3"/>
  <c r="C4402" i="3"/>
  <c r="C4401" i="3"/>
  <c r="C4400" i="3"/>
  <c r="C4399" i="3"/>
  <c r="C4398" i="3"/>
  <c r="C4397" i="3"/>
  <c r="C4396" i="3"/>
  <c r="C4395" i="3"/>
  <c r="C4394" i="3"/>
  <c r="C4393" i="3"/>
  <c r="C4392" i="3"/>
  <c r="C4391" i="3"/>
  <c r="C4390" i="3"/>
  <c r="C4389" i="3"/>
  <c r="C4388" i="3"/>
  <c r="C4387" i="3"/>
  <c r="C4386" i="3"/>
  <c r="C4385" i="3"/>
  <c r="C4384" i="3"/>
  <c r="C4383" i="3"/>
  <c r="C4382" i="3"/>
  <c r="C4381" i="3"/>
  <c r="C4380" i="3"/>
  <c r="C4379" i="3"/>
  <c r="C4378" i="3"/>
  <c r="C4377" i="3"/>
  <c r="C4376" i="3"/>
  <c r="C4375" i="3"/>
  <c r="C4374" i="3"/>
  <c r="C4373" i="3"/>
  <c r="C4372" i="3"/>
  <c r="C4371" i="3"/>
  <c r="C4370" i="3"/>
  <c r="C4369" i="3"/>
  <c r="C4368" i="3"/>
  <c r="C4367" i="3"/>
  <c r="C4366" i="3"/>
  <c r="C4365" i="3"/>
  <c r="C4364" i="3"/>
  <c r="C4363" i="3"/>
  <c r="C4362" i="3"/>
  <c r="C4361" i="3"/>
  <c r="C4360" i="3"/>
  <c r="C4359" i="3"/>
  <c r="C4358" i="3"/>
  <c r="C4357" i="3"/>
  <c r="C4356" i="3"/>
  <c r="C4355" i="3"/>
  <c r="C4354" i="3"/>
  <c r="C4353" i="3"/>
  <c r="C4352" i="3"/>
  <c r="C4351" i="3"/>
  <c r="C4350" i="3"/>
  <c r="C4349" i="3"/>
  <c r="C4348" i="3"/>
  <c r="C4347" i="3"/>
  <c r="C4346" i="3"/>
  <c r="C4345" i="3"/>
  <c r="C4344" i="3"/>
  <c r="C4343" i="3"/>
  <c r="C4342" i="3"/>
  <c r="C4341" i="3"/>
  <c r="C4340" i="3"/>
  <c r="C4339" i="3"/>
  <c r="C4338" i="3"/>
  <c r="C4337" i="3"/>
  <c r="C4336" i="3"/>
  <c r="C4335" i="3"/>
  <c r="C4334" i="3"/>
  <c r="C4333" i="3"/>
  <c r="C4332" i="3"/>
  <c r="C4331" i="3"/>
  <c r="C4330" i="3"/>
  <c r="C4329" i="3"/>
  <c r="C4328" i="3"/>
  <c r="C4327" i="3"/>
  <c r="C4326" i="3"/>
  <c r="C4325" i="3"/>
  <c r="C4324" i="3"/>
  <c r="C4323" i="3"/>
  <c r="C4322" i="3"/>
  <c r="C4321" i="3"/>
  <c r="C4320" i="3"/>
  <c r="C4319" i="3"/>
  <c r="C4318" i="3"/>
  <c r="C4317" i="3"/>
  <c r="C4316" i="3"/>
  <c r="C4315" i="3"/>
  <c r="C4314" i="3"/>
  <c r="C4313" i="3"/>
  <c r="C4312" i="3"/>
  <c r="C4311" i="3"/>
  <c r="C4310" i="3"/>
  <c r="C4309" i="3"/>
  <c r="C4308" i="3"/>
  <c r="C4307" i="3"/>
  <c r="C4306" i="3"/>
  <c r="C4305" i="3"/>
  <c r="C4304" i="3"/>
  <c r="C4303" i="3"/>
  <c r="C4302" i="3"/>
  <c r="C4301" i="3"/>
  <c r="C4300" i="3"/>
  <c r="C4299" i="3"/>
  <c r="C4298" i="3"/>
  <c r="C4297" i="3"/>
  <c r="C4296" i="3"/>
  <c r="C4295" i="3"/>
  <c r="C4294" i="3"/>
  <c r="C4293" i="3"/>
  <c r="C4292" i="3"/>
  <c r="C4291" i="3"/>
  <c r="C4290" i="3"/>
  <c r="C4289" i="3"/>
  <c r="C4288" i="3"/>
  <c r="C4287" i="3"/>
  <c r="C4286" i="3"/>
  <c r="C4285" i="3"/>
  <c r="C4284" i="3"/>
  <c r="C4283" i="3"/>
  <c r="C4282" i="3"/>
  <c r="C4281" i="3"/>
  <c r="C4280" i="3"/>
  <c r="C4279" i="3"/>
  <c r="C4278" i="3"/>
  <c r="C4277" i="3"/>
  <c r="C4276" i="3"/>
  <c r="C4275" i="3"/>
  <c r="C4274" i="3"/>
  <c r="C4273" i="3"/>
  <c r="C4272" i="3"/>
  <c r="C4271" i="3"/>
  <c r="C4270" i="3"/>
  <c r="C4269" i="3"/>
  <c r="C4268" i="3"/>
  <c r="C4267" i="3"/>
  <c r="C4266" i="3"/>
  <c r="C4265" i="3"/>
  <c r="C4264" i="3"/>
  <c r="C4263" i="3"/>
  <c r="C4262" i="3"/>
  <c r="C4261" i="3"/>
  <c r="C4260" i="3"/>
  <c r="C4259" i="3"/>
  <c r="C4258" i="3"/>
  <c r="C4257" i="3"/>
  <c r="C4256" i="3"/>
  <c r="C4255" i="3"/>
  <c r="C4254" i="3"/>
  <c r="C4253" i="3"/>
  <c r="C4252" i="3"/>
  <c r="C4251" i="3"/>
  <c r="C4250" i="3"/>
  <c r="C4249" i="3"/>
  <c r="C4248" i="3"/>
  <c r="C4247" i="3"/>
  <c r="C4246" i="3"/>
  <c r="C4245" i="3"/>
  <c r="C4244" i="3"/>
  <c r="C4243" i="3"/>
  <c r="C4242" i="3"/>
  <c r="C4241" i="3"/>
  <c r="C4240" i="3"/>
  <c r="C4239" i="3"/>
  <c r="C4238" i="3"/>
  <c r="C4237" i="3"/>
  <c r="C4236" i="3"/>
  <c r="C4235" i="3"/>
  <c r="C4234" i="3"/>
  <c r="C4233" i="3"/>
  <c r="C4232" i="3"/>
  <c r="C4231" i="3"/>
  <c r="C4230" i="3"/>
  <c r="C4229" i="3"/>
  <c r="C4228" i="3"/>
  <c r="C4227" i="3"/>
  <c r="C4226" i="3"/>
  <c r="C4225" i="3"/>
  <c r="C4224" i="3"/>
  <c r="C4223" i="3"/>
  <c r="C4222" i="3"/>
  <c r="C4221" i="3"/>
  <c r="C4220" i="3"/>
  <c r="C4219" i="3"/>
  <c r="C4218" i="3"/>
  <c r="C4217" i="3"/>
  <c r="C4216" i="3"/>
  <c r="C4215" i="3"/>
  <c r="C4214" i="3"/>
  <c r="C4213" i="3"/>
  <c r="C4212" i="3"/>
  <c r="C4211" i="3"/>
  <c r="C4210" i="3"/>
  <c r="C4209" i="3"/>
  <c r="C4208" i="3"/>
  <c r="C4207" i="3"/>
  <c r="C4206" i="3"/>
  <c r="C4205" i="3"/>
  <c r="C4204" i="3"/>
  <c r="C4203" i="3"/>
  <c r="C4202" i="3"/>
  <c r="C4201" i="3"/>
  <c r="C4200" i="3"/>
  <c r="C4199" i="3"/>
  <c r="C4198" i="3"/>
  <c r="C4197" i="3"/>
  <c r="C4196" i="3"/>
  <c r="C4195" i="3"/>
  <c r="C4194" i="3"/>
  <c r="C4193" i="3"/>
  <c r="C4192" i="3"/>
  <c r="C4191" i="3"/>
  <c r="C4190" i="3"/>
  <c r="C4189" i="3"/>
  <c r="C4188" i="3"/>
  <c r="C4187" i="3"/>
  <c r="C4186" i="3"/>
  <c r="C4185" i="3"/>
  <c r="C4184" i="3"/>
  <c r="C4183" i="3"/>
  <c r="C4182" i="3"/>
  <c r="C4181" i="3"/>
  <c r="C4180" i="3"/>
  <c r="C4179" i="3"/>
  <c r="C4178" i="3"/>
  <c r="C4177" i="3"/>
  <c r="C4176" i="3"/>
  <c r="C4175" i="3"/>
  <c r="C4174" i="3"/>
  <c r="C4173" i="3"/>
  <c r="C4172" i="3"/>
  <c r="C4171" i="3"/>
  <c r="C4170" i="3"/>
  <c r="C4169" i="3"/>
  <c r="C4168" i="3"/>
  <c r="C4167" i="3"/>
  <c r="C4166" i="3"/>
  <c r="C4165" i="3"/>
  <c r="C4164" i="3"/>
  <c r="C4163" i="3"/>
  <c r="C4162" i="3"/>
  <c r="C4161" i="3"/>
  <c r="C4160" i="3"/>
  <c r="C4159" i="3"/>
  <c r="C4158" i="3"/>
  <c r="C4157" i="3"/>
  <c r="C4156" i="3"/>
  <c r="C4155" i="3"/>
  <c r="C4154" i="3"/>
  <c r="C4153" i="3"/>
  <c r="C4152" i="3"/>
  <c r="C4151" i="3"/>
  <c r="C4150" i="3"/>
  <c r="C4149" i="3"/>
  <c r="C4148" i="3"/>
  <c r="C4147" i="3"/>
  <c r="C4146" i="3"/>
  <c r="C4145" i="3"/>
  <c r="C4144" i="3"/>
  <c r="C4143" i="3"/>
  <c r="C4142" i="3"/>
  <c r="C4141" i="3"/>
  <c r="C4140" i="3"/>
  <c r="C4139" i="3"/>
  <c r="C4138" i="3"/>
  <c r="C4137" i="3"/>
  <c r="C4136" i="3"/>
  <c r="C4135" i="3"/>
  <c r="C4134" i="3"/>
  <c r="C4133" i="3"/>
  <c r="C4132" i="3"/>
  <c r="C4131" i="3"/>
  <c r="C4130" i="3"/>
  <c r="C4129" i="3"/>
  <c r="C4128" i="3"/>
  <c r="C4127" i="3"/>
  <c r="C4126" i="3"/>
  <c r="C4125" i="3"/>
  <c r="C4124" i="3"/>
  <c r="C4123" i="3"/>
  <c r="C4122" i="3"/>
  <c r="C4121" i="3"/>
  <c r="C4120" i="3"/>
  <c r="C4119" i="3"/>
  <c r="C4118" i="3"/>
  <c r="C4117" i="3"/>
  <c r="C4116" i="3"/>
  <c r="C4115" i="3"/>
  <c r="C4114" i="3"/>
  <c r="C4113" i="3"/>
  <c r="C4112" i="3"/>
  <c r="C4111" i="3"/>
  <c r="C4110" i="3"/>
  <c r="C4109" i="3"/>
  <c r="C4108" i="3"/>
  <c r="C4107" i="3"/>
  <c r="C4106" i="3"/>
  <c r="C4105" i="3"/>
  <c r="C4104" i="3"/>
  <c r="C4103" i="3"/>
  <c r="C4102" i="3"/>
  <c r="C4101" i="3"/>
  <c r="C4100" i="3"/>
  <c r="C4099" i="3"/>
  <c r="C4098" i="3"/>
  <c r="C4097" i="3"/>
  <c r="C4096" i="3"/>
  <c r="C4095" i="3"/>
  <c r="C4094" i="3"/>
  <c r="C4093" i="3"/>
  <c r="C4092" i="3"/>
  <c r="C4091" i="3"/>
  <c r="C4090" i="3"/>
  <c r="C4089" i="3"/>
  <c r="C4088" i="3"/>
  <c r="C4087" i="3"/>
  <c r="C4086" i="3"/>
  <c r="C4085" i="3"/>
  <c r="C4084" i="3"/>
  <c r="C4083" i="3"/>
  <c r="C4082" i="3"/>
  <c r="C4081" i="3"/>
  <c r="C4080" i="3"/>
  <c r="C4079" i="3"/>
  <c r="C4078" i="3"/>
  <c r="C4077" i="3"/>
  <c r="C4076" i="3"/>
  <c r="C4075" i="3"/>
  <c r="C4074" i="3"/>
  <c r="C4073" i="3"/>
  <c r="C4072" i="3"/>
  <c r="C4071" i="3"/>
  <c r="C4070" i="3"/>
  <c r="C4069" i="3"/>
  <c r="C4068" i="3"/>
  <c r="C4067" i="3"/>
  <c r="C4066" i="3"/>
  <c r="C4065" i="3"/>
  <c r="C4064" i="3"/>
  <c r="C4063" i="3"/>
  <c r="C4062" i="3"/>
  <c r="C4061" i="3"/>
  <c r="C4060" i="3"/>
  <c r="C4059" i="3"/>
  <c r="C4058" i="3"/>
  <c r="C4057" i="3"/>
  <c r="C4056" i="3"/>
  <c r="C4055" i="3"/>
  <c r="C4054" i="3"/>
  <c r="C4053" i="3"/>
  <c r="C4052" i="3"/>
  <c r="C4051" i="3"/>
  <c r="C4050" i="3"/>
  <c r="C4049" i="3"/>
  <c r="C4048" i="3"/>
  <c r="C4047" i="3"/>
  <c r="C4046" i="3"/>
  <c r="C4045" i="3"/>
  <c r="C4044" i="3"/>
  <c r="C4043" i="3"/>
  <c r="C4042" i="3"/>
  <c r="C4041" i="3"/>
  <c r="C4040" i="3"/>
  <c r="C4039" i="3"/>
  <c r="C4038" i="3"/>
  <c r="C4037" i="3"/>
  <c r="C4036" i="3"/>
  <c r="C4035" i="3"/>
  <c r="C4034" i="3"/>
  <c r="C4033" i="3"/>
  <c r="C4032" i="3"/>
  <c r="C4031" i="3"/>
  <c r="C4030" i="3"/>
  <c r="C4029" i="3"/>
  <c r="C4028" i="3"/>
  <c r="C4027" i="3"/>
  <c r="C4026" i="3"/>
  <c r="C4025" i="3"/>
  <c r="C4024" i="3"/>
  <c r="C4023" i="3"/>
  <c r="C4022" i="3"/>
  <c r="C4021" i="3"/>
  <c r="C4020" i="3"/>
  <c r="C4019" i="3"/>
  <c r="C4018" i="3"/>
  <c r="C4017" i="3"/>
  <c r="C4016" i="3"/>
  <c r="C4015" i="3"/>
  <c r="C4014" i="3"/>
  <c r="C4013" i="3"/>
  <c r="C4012" i="3"/>
  <c r="C4011" i="3"/>
  <c r="C4010" i="3"/>
  <c r="C4009" i="3"/>
  <c r="C4008" i="3"/>
  <c r="C4007" i="3"/>
  <c r="C4006" i="3"/>
  <c r="C4005" i="3"/>
  <c r="C4004" i="3"/>
  <c r="C4003" i="3"/>
  <c r="C4002" i="3"/>
  <c r="C4001" i="3"/>
  <c r="C4000" i="3"/>
  <c r="C3999" i="3"/>
  <c r="C3998" i="3"/>
  <c r="C3997" i="3"/>
  <c r="C3996" i="3"/>
  <c r="C3995" i="3"/>
  <c r="C3994" i="3"/>
  <c r="C3993" i="3"/>
  <c r="C3992" i="3"/>
  <c r="C3991" i="3"/>
  <c r="C3990" i="3"/>
  <c r="C3989" i="3"/>
  <c r="C3988" i="3"/>
  <c r="C3987" i="3"/>
  <c r="C3986" i="3"/>
  <c r="C3985" i="3"/>
  <c r="C3984" i="3"/>
  <c r="C3983" i="3"/>
  <c r="C3982" i="3"/>
  <c r="C3981" i="3"/>
  <c r="C3980" i="3"/>
  <c r="C3979" i="3"/>
  <c r="C3978" i="3"/>
  <c r="C3977" i="3"/>
  <c r="C3976" i="3"/>
  <c r="C3975" i="3"/>
  <c r="C3974" i="3"/>
  <c r="C3973" i="3"/>
  <c r="C3972" i="3"/>
  <c r="C3971" i="3"/>
  <c r="C3970" i="3"/>
  <c r="C3969" i="3"/>
  <c r="C3968" i="3"/>
  <c r="C3967" i="3"/>
  <c r="C3966" i="3"/>
  <c r="C3965" i="3"/>
  <c r="C3964" i="3"/>
  <c r="C3963" i="3"/>
  <c r="C3962" i="3"/>
  <c r="C3961" i="3"/>
  <c r="C3960" i="3"/>
  <c r="C3959" i="3"/>
  <c r="C3958" i="3"/>
  <c r="C3957" i="3"/>
  <c r="C3956" i="3"/>
  <c r="C3955" i="3"/>
  <c r="C3954" i="3"/>
  <c r="C3953" i="3"/>
  <c r="C3952" i="3"/>
  <c r="C3951" i="3"/>
  <c r="C3950" i="3"/>
  <c r="C3949" i="3"/>
  <c r="C3948" i="3"/>
  <c r="C3947" i="3"/>
  <c r="C3946" i="3"/>
  <c r="C3945" i="3"/>
  <c r="C3944" i="3"/>
  <c r="C3943" i="3"/>
  <c r="C3942" i="3"/>
  <c r="C3941" i="3"/>
  <c r="C3940" i="3"/>
  <c r="C3939" i="3"/>
  <c r="C3938" i="3"/>
  <c r="C3937" i="3"/>
  <c r="C3936" i="3"/>
  <c r="C3935" i="3"/>
  <c r="C3934" i="3"/>
  <c r="C3933" i="3"/>
  <c r="C3932" i="3"/>
  <c r="C3931" i="3"/>
  <c r="C3930" i="3"/>
  <c r="C3929" i="3"/>
  <c r="C3928" i="3"/>
  <c r="C3927" i="3"/>
  <c r="C3926" i="3"/>
  <c r="C3925" i="3"/>
  <c r="C3924" i="3"/>
  <c r="C3923" i="3"/>
  <c r="C3922" i="3"/>
  <c r="C3921" i="3"/>
  <c r="C3920" i="3"/>
  <c r="C3919" i="3"/>
  <c r="C3918" i="3"/>
  <c r="C3917" i="3"/>
  <c r="C3916" i="3"/>
  <c r="C3915" i="3"/>
  <c r="C3914" i="3"/>
  <c r="C3913" i="3"/>
  <c r="C3912" i="3"/>
  <c r="C3911" i="3"/>
  <c r="C3910" i="3"/>
  <c r="C3909" i="3"/>
  <c r="C3908" i="3"/>
  <c r="C3907" i="3"/>
  <c r="C3906" i="3"/>
  <c r="C3905" i="3"/>
  <c r="C3904" i="3"/>
  <c r="C3903" i="3"/>
  <c r="C3902" i="3"/>
  <c r="C3901" i="3"/>
  <c r="C3900" i="3"/>
  <c r="C3899" i="3"/>
  <c r="C3898" i="3"/>
  <c r="C3897" i="3"/>
  <c r="C3896" i="3"/>
  <c r="C3895" i="3"/>
  <c r="C3894" i="3"/>
  <c r="C3893" i="3"/>
  <c r="C3892" i="3"/>
  <c r="C3891" i="3"/>
  <c r="C3890" i="3"/>
  <c r="C3889" i="3"/>
  <c r="C3888" i="3"/>
  <c r="C3887" i="3"/>
  <c r="C3886" i="3"/>
  <c r="C3885" i="3"/>
  <c r="C3884" i="3"/>
  <c r="C3883" i="3"/>
  <c r="C3882" i="3"/>
  <c r="C3881" i="3"/>
  <c r="C3880" i="3"/>
  <c r="C3879" i="3"/>
  <c r="C3878" i="3"/>
  <c r="C3877" i="3"/>
  <c r="C3876" i="3"/>
  <c r="C3875" i="3"/>
  <c r="C3874" i="3"/>
  <c r="C3873" i="3"/>
  <c r="C3872" i="3"/>
  <c r="C3871" i="3"/>
  <c r="C3870" i="3"/>
  <c r="C3869" i="3"/>
  <c r="C3868" i="3"/>
  <c r="C3867" i="3"/>
  <c r="C3866" i="3"/>
  <c r="C3865" i="3"/>
  <c r="C3864" i="3"/>
  <c r="C3863" i="3"/>
  <c r="C3862" i="3"/>
  <c r="C3861" i="3"/>
  <c r="C3860" i="3"/>
  <c r="C3859" i="3"/>
  <c r="C3858" i="3"/>
  <c r="C3857" i="3"/>
  <c r="C3856" i="3"/>
  <c r="C3855" i="3"/>
  <c r="C3854" i="3"/>
  <c r="C3853" i="3"/>
  <c r="C3852" i="3"/>
  <c r="C3851" i="3"/>
  <c r="C3850" i="3"/>
  <c r="C3849" i="3"/>
  <c r="C3848" i="3"/>
  <c r="C3847" i="3"/>
  <c r="C3846" i="3"/>
  <c r="C3845" i="3"/>
  <c r="C3844" i="3"/>
  <c r="C3843" i="3"/>
  <c r="C3842" i="3"/>
  <c r="C3841" i="3"/>
  <c r="C3840" i="3"/>
  <c r="C3839" i="3"/>
  <c r="C3838" i="3"/>
  <c r="C3837" i="3"/>
  <c r="C3836" i="3"/>
  <c r="C3835" i="3"/>
  <c r="C3834" i="3"/>
  <c r="C3833" i="3"/>
  <c r="C3832" i="3"/>
  <c r="C3831" i="3"/>
  <c r="C3830" i="3"/>
  <c r="C3829" i="3"/>
  <c r="C3828" i="3"/>
  <c r="C3827" i="3"/>
  <c r="C3826" i="3"/>
  <c r="C3825" i="3"/>
  <c r="C3824" i="3"/>
  <c r="C3823" i="3"/>
  <c r="C3822" i="3"/>
  <c r="C3821" i="3"/>
  <c r="C3820" i="3"/>
  <c r="C3819" i="3"/>
  <c r="C3818" i="3"/>
  <c r="C3817" i="3"/>
  <c r="C3816" i="3"/>
  <c r="C3815" i="3"/>
  <c r="C3814" i="3"/>
  <c r="C3813" i="3"/>
  <c r="C3812" i="3"/>
  <c r="C3811" i="3"/>
  <c r="C3810" i="3"/>
  <c r="C3809" i="3"/>
  <c r="C3808" i="3"/>
  <c r="C3807" i="3"/>
  <c r="C3806" i="3"/>
  <c r="C3805" i="3"/>
  <c r="C3804" i="3"/>
  <c r="C3803" i="3"/>
  <c r="C3802" i="3"/>
  <c r="C3801" i="3"/>
  <c r="C3800" i="3"/>
  <c r="C3799" i="3"/>
  <c r="C3798" i="3"/>
  <c r="C3797" i="3"/>
  <c r="C3796" i="3"/>
  <c r="C3795" i="3"/>
  <c r="C3794" i="3"/>
  <c r="C3793" i="3"/>
  <c r="C3792" i="3"/>
  <c r="C3791" i="3"/>
  <c r="C3790" i="3"/>
  <c r="C3789" i="3"/>
  <c r="C3788" i="3"/>
  <c r="C3787" i="3"/>
  <c r="C3786" i="3"/>
  <c r="C3785" i="3"/>
  <c r="C3784" i="3"/>
  <c r="C3783" i="3"/>
  <c r="C3782" i="3"/>
  <c r="C3781" i="3"/>
  <c r="C3780" i="3"/>
  <c r="C3779" i="3"/>
  <c r="C3778" i="3"/>
  <c r="C3777" i="3"/>
  <c r="C3776" i="3"/>
  <c r="C3775" i="3"/>
  <c r="C3774" i="3"/>
  <c r="C3773" i="3"/>
  <c r="C3772" i="3"/>
  <c r="C3771" i="3"/>
  <c r="C3770" i="3"/>
  <c r="C3769" i="3"/>
  <c r="C3768" i="3"/>
  <c r="C3767" i="3"/>
  <c r="C3766" i="3"/>
  <c r="C3765" i="3"/>
  <c r="C3764" i="3"/>
  <c r="C3763" i="3"/>
  <c r="C3762" i="3"/>
  <c r="C3761" i="3"/>
  <c r="C3760" i="3"/>
  <c r="C3759" i="3"/>
  <c r="C3758" i="3"/>
  <c r="C3757" i="3"/>
  <c r="C3756" i="3"/>
  <c r="C3755" i="3"/>
  <c r="C3754" i="3"/>
  <c r="C3753" i="3"/>
  <c r="C3752" i="3"/>
  <c r="C3751" i="3"/>
  <c r="C3750" i="3"/>
  <c r="C3749" i="3"/>
  <c r="C3748" i="3"/>
  <c r="C3747" i="3"/>
  <c r="C3746" i="3"/>
  <c r="C3745" i="3"/>
  <c r="C3744" i="3"/>
  <c r="C3743" i="3"/>
  <c r="C3742" i="3"/>
  <c r="C3741" i="3"/>
  <c r="C3740" i="3"/>
  <c r="C3739" i="3"/>
  <c r="C3738" i="3"/>
  <c r="C3737" i="3"/>
  <c r="C3736" i="3"/>
  <c r="C3735" i="3"/>
  <c r="C3734" i="3"/>
  <c r="C3733" i="3"/>
  <c r="C3732" i="3"/>
  <c r="C3731" i="3"/>
  <c r="C3730" i="3"/>
  <c r="C3729" i="3"/>
  <c r="C3728" i="3"/>
  <c r="C3727" i="3"/>
  <c r="C3726" i="3"/>
  <c r="C3725" i="3"/>
  <c r="C3724" i="3"/>
  <c r="C3723" i="3"/>
  <c r="C3722" i="3"/>
  <c r="C3721" i="3"/>
  <c r="C3720" i="3"/>
  <c r="C3719" i="3"/>
  <c r="C3718" i="3"/>
  <c r="C3717" i="3"/>
  <c r="C3716" i="3"/>
  <c r="C3715" i="3"/>
  <c r="C3714" i="3"/>
  <c r="C3713" i="3"/>
  <c r="C3712" i="3"/>
  <c r="C3711" i="3"/>
  <c r="C3710" i="3"/>
  <c r="C3709" i="3"/>
  <c r="C3708" i="3"/>
  <c r="C3707" i="3"/>
  <c r="C3706" i="3"/>
  <c r="C3705" i="3"/>
  <c r="C3704" i="3"/>
  <c r="C3703" i="3"/>
  <c r="C3702" i="3"/>
  <c r="C3701" i="3"/>
  <c r="C3700" i="3"/>
  <c r="C3699" i="3"/>
  <c r="C3698" i="3"/>
  <c r="C3697" i="3"/>
  <c r="C3696" i="3"/>
  <c r="C3695" i="3"/>
  <c r="C3694" i="3"/>
  <c r="C3693" i="3"/>
  <c r="C3692" i="3"/>
  <c r="C3691" i="3"/>
  <c r="C3690" i="3"/>
  <c r="C3689" i="3"/>
  <c r="C3688" i="3"/>
  <c r="C3687" i="3"/>
  <c r="C3686" i="3"/>
  <c r="C3685" i="3"/>
  <c r="C3684" i="3"/>
  <c r="C3683" i="3"/>
  <c r="C3682" i="3"/>
  <c r="C3681" i="3"/>
  <c r="C3680" i="3"/>
  <c r="C3679" i="3"/>
  <c r="C3678" i="3"/>
  <c r="C3677" i="3"/>
  <c r="C3676" i="3"/>
  <c r="C3675" i="3"/>
  <c r="C3674" i="3"/>
  <c r="C3673" i="3"/>
  <c r="C3672" i="3"/>
  <c r="C3671" i="3"/>
  <c r="C3670" i="3"/>
  <c r="C3669" i="3"/>
  <c r="C3668" i="3"/>
  <c r="C3667" i="3"/>
  <c r="C3666" i="3"/>
  <c r="C3665" i="3"/>
  <c r="C3664" i="3"/>
  <c r="C3663" i="3"/>
  <c r="C3662" i="3"/>
  <c r="C3661" i="3"/>
  <c r="C3660" i="3"/>
  <c r="C3659" i="3"/>
  <c r="C3658" i="3"/>
  <c r="C3657" i="3"/>
  <c r="C3656" i="3"/>
  <c r="C3655" i="3"/>
  <c r="C3654" i="3"/>
  <c r="C3653" i="3"/>
  <c r="C3652" i="3"/>
  <c r="C3651" i="3"/>
  <c r="C3650" i="3"/>
  <c r="C3649" i="3"/>
  <c r="C3648" i="3"/>
  <c r="C3647" i="3"/>
  <c r="C3646" i="3"/>
  <c r="C3645" i="3"/>
  <c r="C3644" i="3"/>
  <c r="C3643" i="3"/>
  <c r="C3642" i="3"/>
  <c r="C3641" i="3"/>
  <c r="C3640" i="3"/>
  <c r="C3639" i="3"/>
  <c r="C3638" i="3"/>
  <c r="C3637" i="3"/>
  <c r="C3636" i="3"/>
  <c r="C3635" i="3"/>
  <c r="C3634" i="3"/>
  <c r="C3633" i="3"/>
  <c r="C3632" i="3"/>
  <c r="C3631" i="3"/>
  <c r="C3630" i="3"/>
  <c r="C3629" i="3"/>
  <c r="C3628" i="3"/>
  <c r="C3627" i="3"/>
  <c r="C3626" i="3"/>
  <c r="C3625" i="3"/>
  <c r="C3624" i="3"/>
  <c r="C3623" i="3"/>
  <c r="C3622" i="3"/>
  <c r="C3621" i="3"/>
  <c r="C3620" i="3"/>
  <c r="C3619" i="3"/>
  <c r="C3618" i="3"/>
  <c r="C3617" i="3"/>
  <c r="C3616" i="3"/>
  <c r="C3615" i="3"/>
  <c r="C3614" i="3"/>
  <c r="C3613" i="3"/>
  <c r="C3612" i="3"/>
  <c r="C3611" i="3"/>
  <c r="C3610" i="3"/>
  <c r="C3609" i="3"/>
  <c r="C3608" i="3"/>
  <c r="C3607" i="3"/>
  <c r="C3606" i="3"/>
  <c r="C3605" i="3"/>
  <c r="C3604" i="3"/>
  <c r="C3603" i="3"/>
  <c r="C3602" i="3"/>
  <c r="C3601" i="3"/>
  <c r="C3600" i="3"/>
  <c r="C3599" i="3"/>
  <c r="C3598" i="3"/>
  <c r="C3597" i="3"/>
  <c r="C3596" i="3"/>
  <c r="C3595" i="3"/>
  <c r="C3594" i="3"/>
  <c r="C3593" i="3"/>
  <c r="C3592" i="3"/>
  <c r="C3591" i="3"/>
  <c r="C3590" i="3"/>
  <c r="C3589" i="3"/>
  <c r="C3588" i="3"/>
  <c r="C3587" i="3"/>
  <c r="C3586" i="3"/>
  <c r="C3585" i="3"/>
  <c r="C3584" i="3"/>
  <c r="C3583" i="3"/>
  <c r="C3582" i="3"/>
  <c r="C3581" i="3"/>
  <c r="C3580" i="3"/>
  <c r="C3579" i="3"/>
  <c r="C3578" i="3"/>
  <c r="C3577" i="3"/>
  <c r="C3576" i="3"/>
  <c r="C3575" i="3"/>
  <c r="C3574" i="3"/>
  <c r="C3573" i="3"/>
  <c r="C3572" i="3"/>
  <c r="C3571" i="3"/>
  <c r="C3570" i="3"/>
  <c r="C3569" i="3"/>
  <c r="C3568" i="3"/>
  <c r="C3567" i="3"/>
  <c r="C3566" i="3"/>
  <c r="C3565" i="3"/>
  <c r="C3564" i="3"/>
  <c r="C3563" i="3"/>
  <c r="C3562" i="3"/>
  <c r="C3561" i="3"/>
  <c r="C3560" i="3"/>
  <c r="C3559" i="3"/>
  <c r="C3558" i="3"/>
  <c r="C3557" i="3"/>
  <c r="C3556" i="3"/>
  <c r="C3555" i="3"/>
  <c r="C3554" i="3"/>
  <c r="C3553" i="3"/>
  <c r="C3552" i="3"/>
  <c r="C3551" i="3"/>
  <c r="C3550" i="3"/>
  <c r="C3549" i="3"/>
  <c r="C3548" i="3"/>
  <c r="C3547" i="3"/>
  <c r="C3546" i="3"/>
  <c r="C3545" i="3"/>
  <c r="C3544" i="3"/>
  <c r="C3543" i="3"/>
  <c r="C3542" i="3"/>
  <c r="C3541" i="3"/>
  <c r="C3540" i="3"/>
  <c r="C3539" i="3"/>
  <c r="C3538" i="3"/>
  <c r="C3537" i="3"/>
  <c r="C3536" i="3"/>
  <c r="C3535" i="3"/>
  <c r="C3534" i="3"/>
  <c r="C3533" i="3"/>
  <c r="C3532" i="3"/>
  <c r="C3531" i="3"/>
  <c r="C3530" i="3"/>
  <c r="C3529" i="3"/>
  <c r="C3528" i="3"/>
  <c r="C3527" i="3"/>
  <c r="C3526" i="3"/>
  <c r="C3525" i="3"/>
  <c r="C3524" i="3"/>
  <c r="C3523" i="3"/>
  <c r="C3522" i="3"/>
  <c r="C3521" i="3"/>
  <c r="C3520" i="3"/>
  <c r="C3519" i="3"/>
  <c r="C3518" i="3"/>
  <c r="C3517" i="3"/>
  <c r="C3516" i="3"/>
  <c r="C3515" i="3"/>
  <c r="C3514" i="3"/>
  <c r="C3513" i="3"/>
  <c r="C3512" i="3"/>
  <c r="C3511" i="3"/>
  <c r="C3510" i="3"/>
  <c r="C3509" i="3"/>
  <c r="C3508" i="3"/>
  <c r="C3507" i="3"/>
  <c r="C3506" i="3"/>
  <c r="C3505" i="3"/>
  <c r="C3504" i="3"/>
  <c r="C3503" i="3"/>
  <c r="C3502" i="3"/>
  <c r="C3501" i="3"/>
  <c r="C3500" i="3"/>
  <c r="C3499" i="3"/>
  <c r="C3498" i="3"/>
  <c r="C3497" i="3"/>
  <c r="C3496" i="3"/>
  <c r="C3495" i="3"/>
  <c r="C3494" i="3"/>
  <c r="C3493" i="3"/>
  <c r="C3492" i="3"/>
  <c r="C3491" i="3"/>
  <c r="C3490" i="3"/>
  <c r="C3489" i="3"/>
  <c r="C3488" i="3"/>
  <c r="C3487" i="3"/>
  <c r="C3486" i="3"/>
  <c r="C3485" i="3"/>
  <c r="C3484" i="3"/>
  <c r="C3483" i="3"/>
  <c r="C3482" i="3"/>
  <c r="C3481" i="3"/>
  <c r="C3480" i="3"/>
  <c r="C3479" i="3"/>
  <c r="C3478" i="3"/>
  <c r="C3477" i="3"/>
  <c r="C3476" i="3"/>
  <c r="C3475" i="3"/>
  <c r="C3474" i="3"/>
  <c r="C3473" i="3"/>
  <c r="C3472" i="3"/>
  <c r="C3471" i="3"/>
  <c r="C3470" i="3"/>
  <c r="C3469" i="3"/>
  <c r="C3468" i="3"/>
  <c r="C3467" i="3"/>
  <c r="C3466" i="3"/>
  <c r="C3465" i="3"/>
  <c r="C3464" i="3"/>
  <c r="C3463" i="3"/>
  <c r="C3462" i="3"/>
  <c r="C3461" i="3"/>
  <c r="C3460" i="3"/>
  <c r="C3459" i="3"/>
  <c r="C3458" i="3"/>
  <c r="C3457" i="3"/>
  <c r="C3456" i="3"/>
  <c r="C3455" i="3"/>
  <c r="C3454" i="3"/>
  <c r="C3453" i="3"/>
  <c r="C3452" i="3"/>
  <c r="C3451" i="3"/>
  <c r="C3450" i="3"/>
  <c r="C3449" i="3"/>
  <c r="C3448" i="3"/>
  <c r="C3447" i="3"/>
  <c r="C3446" i="3"/>
  <c r="C3445" i="3"/>
  <c r="C3444" i="3"/>
  <c r="C3443" i="3"/>
  <c r="C3442" i="3"/>
  <c r="C3441" i="3"/>
  <c r="C3440" i="3"/>
  <c r="C3439" i="3"/>
  <c r="C3438" i="3"/>
  <c r="C3437" i="3"/>
  <c r="C3436" i="3"/>
  <c r="C3435" i="3"/>
  <c r="C3434" i="3"/>
  <c r="C3433" i="3"/>
  <c r="C3432" i="3"/>
  <c r="C3431" i="3"/>
  <c r="C3430" i="3"/>
  <c r="C3429" i="3"/>
  <c r="C3428" i="3"/>
  <c r="C3427" i="3"/>
  <c r="C3426" i="3"/>
  <c r="C3425" i="3"/>
  <c r="C3424" i="3"/>
  <c r="C3423" i="3"/>
  <c r="C3422" i="3"/>
  <c r="C3421" i="3"/>
  <c r="C3420" i="3"/>
  <c r="C3419" i="3"/>
  <c r="C3418" i="3"/>
  <c r="C3417" i="3"/>
  <c r="C3416" i="3"/>
  <c r="C3415" i="3"/>
  <c r="C3414" i="3"/>
  <c r="C3413" i="3"/>
  <c r="C3412" i="3"/>
  <c r="C3411" i="3"/>
  <c r="C3410" i="3"/>
  <c r="C3409" i="3"/>
  <c r="C3408" i="3"/>
  <c r="C3407" i="3"/>
  <c r="C3406" i="3"/>
  <c r="C3405" i="3"/>
  <c r="C3404" i="3"/>
  <c r="C3403" i="3"/>
  <c r="C3402" i="3"/>
  <c r="C3401" i="3"/>
  <c r="C3400" i="3"/>
  <c r="C3399" i="3"/>
  <c r="C3398" i="3"/>
  <c r="C3397" i="3"/>
  <c r="C3396" i="3"/>
  <c r="C3395" i="3"/>
  <c r="C3394" i="3"/>
  <c r="C3393" i="3"/>
  <c r="C3392" i="3"/>
  <c r="C3391" i="3"/>
  <c r="C3390" i="3"/>
  <c r="C3389" i="3"/>
  <c r="C3388" i="3"/>
  <c r="C3387" i="3"/>
  <c r="C3386" i="3"/>
  <c r="C3385" i="3"/>
  <c r="C3384" i="3"/>
  <c r="C3383" i="3"/>
  <c r="C3382" i="3"/>
  <c r="C3381" i="3"/>
  <c r="C3380" i="3"/>
  <c r="C3379" i="3"/>
  <c r="C3378" i="3"/>
  <c r="C3377" i="3"/>
  <c r="C3376" i="3"/>
  <c r="C3375" i="3"/>
  <c r="C3374" i="3"/>
  <c r="C3373" i="3"/>
  <c r="C3372" i="3"/>
  <c r="C3371" i="3"/>
  <c r="C3370" i="3"/>
  <c r="C3369" i="3"/>
  <c r="C3368" i="3"/>
  <c r="C3367" i="3"/>
  <c r="C3366" i="3"/>
  <c r="C3365" i="3"/>
  <c r="C3364" i="3"/>
  <c r="C3363" i="3"/>
  <c r="C3362" i="3"/>
  <c r="C3361" i="3"/>
  <c r="C3360" i="3"/>
  <c r="C3359" i="3"/>
  <c r="C3358" i="3"/>
  <c r="C3357" i="3"/>
  <c r="C3356" i="3"/>
  <c r="C3355" i="3"/>
  <c r="C3354" i="3"/>
  <c r="C3353" i="3"/>
  <c r="C3352" i="3"/>
  <c r="C3351" i="3"/>
  <c r="C3350" i="3"/>
  <c r="C3349" i="3"/>
  <c r="C3348" i="3"/>
  <c r="C3347" i="3"/>
  <c r="C3346" i="3"/>
  <c r="C3345" i="3"/>
  <c r="C3344" i="3"/>
  <c r="C3343" i="3"/>
  <c r="C3342" i="3"/>
  <c r="C3341" i="3"/>
  <c r="C3340" i="3"/>
  <c r="C3339" i="3"/>
  <c r="C3338" i="3"/>
  <c r="C3337" i="3"/>
  <c r="C3336" i="3"/>
  <c r="C3335" i="3"/>
  <c r="C3334" i="3"/>
  <c r="C3333" i="3"/>
  <c r="C3332" i="3"/>
  <c r="C3331" i="3"/>
  <c r="C3330" i="3"/>
  <c r="C3329" i="3"/>
  <c r="C3328" i="3"/>
  <c r="C3327" i="3"/>
  <c r="C3326" i="3"/>
  <c r="C3325" i="3"/>
  <c r="C3324" i="3"/>
  <c r="C3323" i="3"/>
  <c r="C3322" i="3"/>
  <c r="C3321" i="3"/>
  <c r="C3320" i="3"/>
  <c r="C3319" i="3"/>
  <c r="C3318" i="3"/>
  <c r="C3317" i="3"/>
  <c r="C3316" i="3"/>
  <c r="C3315" i="3"/>
  <c r="C3314" i="3"/>
  <c r="C3313" i="3"/>
  <c r="C3312" i="3"/>
  <c r="C3311" i="3"/>
  <c r="C3310" i="3"/>
  <c r="C3309" i="3"/>
  <c r="C3308" i="3"/>
  <c r="C3307" i="3"/>
  <c r="C3306" i="3"/>
  <c r="C3305" i="3"/>
  <c r="C3304" i="3"/>
  <c r="C3303" i="3"/>
  <c r="C3302" i="3"/>
  <c r="C3301" i="3"/>
  <c r="C3300" i="3"/>
  <c r="C3299" i="3"/>
  <c r="C3298" i="3"/>
  <c r="C3297" i="3"/>
  <c r="C3296" i="3"/>
  <c r="C3295" i="3"/>
  <c r="C3294" i="3"/>
  <c r="C3293" i="3"/>
  <c r="C3292" i="3"/>
  <c r="C3291" i="3"/>
  <c r="C3290" i="3"/>
  <c r="C3289" i="3"/>
  <c r="C3288" i="3"/>
  <c r="C3287" i="3"/>
  <c r="C3286" i="3"/>
  <c r="C3285" i="3"/>
  <c r="C3284" i="3"/>
  <c r="C3283" i="3"/>
  <c r="C3282" i="3"/>
  <c r="C3281" i="3"/>
  <c r="C3280" i="3"/>
  <c r="C3279" i="3"/>
  <c r="C3278" i="3"/>
  <c r="C3277" i="3"/>
  <c r="C3276" i="3"/>
  <c r="C3275" i="3"/>
  <c r="C3274" i="3"/>
  <c r="C3273" i="3"/>
  <c r="C3272" i="3"/>
  <c r="C3271" i="3"/>
  <c r="C3270" i="3"/>
  <c r="C3269" i="3"/>
  <c r="C3268" i="3"/>
  <c r="C3267" i="3"/>
  <c r="C3266" i="3"/>
  <c r="C3265" i="3"/>
  <c r="C3264" i="3"/>
  <c r="C3263" i="3"/>
  <c r="C3262" i="3"/>
  <c r="C3261" i="3"/>
  <c r="C3260" i="3"/>
  <c r="C3259" i="3"/>
  <c r="C3258" i="3"/>
  <c r="C3257" i="3"/>
  <c r="C3256" i="3"/>
  <c r="C3255" i="3"/>
  <c r="C3254" i="3"/>
  <c r="C3253" i="3"/>
  <c r="C3252" i="3"/>
  <c r="C3251" i="3"/>
  <c r="C3250" i="3"/>
  <c r="C3249" i="3"/>
  <c r="C3248" i="3"/>
  <c r="C3247" i="3"/>
  <c r="C3246" i="3"/>
  <c r="C3245" i="3"/>
  <c r="C3244" i="3"/>
  <c r="C3243" i="3"/>
  <c r="C3242" i="3"/>
  <c r="C3241" i="3"/>
  <c r="C3240" i="3"/>
  <c r="C3239" i="3"/>
  <c r="C3238" i="3"/>
  <c r="C3237" i="3"/>
  <c r="C3236" i="3"/>
  <c r="C3235" i="3"/>
  <c r="C3234" i="3"/>
  <c r="C3233" i="3"/>
  <c r="C3232" i="3"/>
  <c r="C3231" i="3"/>
  <c r="C3230" i="3"/>
  <c r="C3229" i="3"/>
  <c r="C3228" i="3"/>
  <c r="C3227" i="3"/>
  <c r="C3226" i="3"/>
  <c r="C3225" i="3"/>
  <c r="C3224" i="3"/>
  <c r="C3223" i="3"/>
  <c r="C3222" i="3"/>
  <c r="C3221" i="3"/>
  <c r="C3220" i="3"/>
  <c r="C3219" i="3"/>
  <c r="C3218" i="3"/>
  <c r="C3217" i="3"/>
  <c r="C3216" i="3"/>
  <c r="C3215" i="3"/>
  <c r="C3214" i="3"/>
  <c r="C3213" i="3"/>
  <c r="C3212" i="3"/>
  <c r="C3211" i="3"/>
  <c r="C3210" i="3"/>
  <c r="C3209" i="3"/>
  <c r="C3208" i="3"/>
  <c r="C3207" i="3"/>
  <c r="C3206" i="3"/>
  <c r="C3205" i="3"/>
  <c r="C3204" i="3"/>
  <c r="C3203" i="3"/>
  <c r="C3202" i="3"/>
  <c r="C3201" i="3"/>
  <c r="C3200" i="3"/>
  <c r="C3199" i="3"/>
  <c r="C3198" i="3"/>
  <c r="C3197" i="3"/>
  <c r="C3196" i="3"/>
  <c r="C3195" i="3"/>
  <c r="C3194" i="3"/>
  <c r="C3193" i="3"/>
  <c r="C3192" i="3"/>
  <c r="C3191" i="3"/>
  <c r="C3190" i="3"/>
  <c r="C3189" i="3"/>
  <c r="C3188" i="3"/>
  <c r="C3187" i="3"/>
  <c r="C3186" i="3"/>
  <c r="C3185" i="3"/>
  <c r="C3184" i="3"/>
  <c r="C3183" i="3"/>
  <c r="C3182" i="3"/>
  <c r="C3181" i="3"/>
  <c r="C3180" i="3"/>
  <c r="C3179" i="3"/>
  <c r="C3178" i="3"/>
  <c r="C3177" i="3"/>
  <c r="C3176" i="3"/>
  <c r="C3175" i="3"/>
  <c r="C3174" i="3"/>
  <c r="C3173" i="3"/>
  <c r="C3172" i="3"/>
  <c r="C3171" i="3"/>
  <c r="C3170" i="3"/>
  <c r="C3169" i="3"/>
  <c r="C3168" i="3"/>
  <c r="C3167" i="3"/>
  <c r="C3166" i="3"/>
  <c r="C3165" i="3"/>
  <c r="C3164" i="3"/>
  <c r="C3163" i="3"/>
  <c r="C3162" i="3"/>
  <c r="C3161" i="3"/>
  <c r="C3160" i="3"/>
  <c r="C3159" i="3"/>
  <c r="C3158" i="3"/>
  <c r="C3157" i="3"/>
  <c r="C3156" i="3"/>
  <c r="C3155" i="3"/>
  <c r="C3154" i="3"/>
  <c r="C3153" i="3"/>
  <c r="C3152" i="3"/>
  <c r="C3151" i="3"/>
  <c r="C3150" i="3"/>
  <c r="C3149" i="3"/>
  <c r="C3148" i="3"/>
  <c r="C3147" i="3"/>
  <c r="C3146" i="3"/>
  <c r="C3145" i="3"/>
  <c r="C3144" i="3"/>
  <c r="C3143" i="3"/>
  <c r="C3142" i="3"/>
  <c r="C3141" i="3"/>
  <c r="C3140" i="3"/>
  <c r="C3139" i="3"/>
  <c r="C3138" i="3"/>
  <c r="C3137" i="3"/>
  <c r="C3136" i="3"/>
  <c r="C3135" i="3"/>
  <c r="C3134" i="3"/>
  <c r="C3133" i="3"/>
  <c r="C3132" i="3"/>
  <c r="C3131" i="3"/>
  <c r="C3130" i="3"/>
  <c r="C3129" i="3"/>
  <c r="C3128" i="3"/>
  <c r="C3127" i="3"/>
  <c r="C3126" i="3"/>
  <c r="C3125" i="3"/>
  <c r="C3124" i="3"/>
  <c r="C3123" i="3"/>
  <c r="C3122" i="3"/>
  <c r="C3121" i="3"/>
  <c r="C3120" i="3"/>
  <c r="C3119" i="3"/>
  <c r="C3118" i="3"/>
  <c r="C3117" i="3"/>
  <c r="C3116" i="3"/>
  <c r="C3115" i="3"/>
  <c r="C3114" i="3"/>
  <c r="C3113" i="3"/>
  <c r="C3112" i="3"/>
  <c r="C3111" i="3"/>
  <c r="C3110" i="3"/>
  <c r="C3109" i="3"/>
  <c r="C3108" i="3"/>
  <c r="C3107" i="3"/>
  <c r="C3106" i="3"/>
  <c r="C3105" i="3"/>
  <c r="C3104" i="3"/>
  <c r="C3103" i="3"/>
  <c r="C3102" i="3"/>
  <c r="C3101" i="3"/>
  <c r="C3100" i="3"/>
  <c r="C3099" i="3"/>
  <c r="C3098" i="3"/>
  <c r="C3097" i="3"/>
  <c r="C3096" i="3"/>
  <c r="C3095" i="3"/>
  <c r="C3094" i="3"/>
  <c r="C3093" i="3"/>
  <c r="C3092" i="3"/>
  <c r="C3091" i="3"/>
  <c r="C3090" i="3"/>
  <c r="C3089" i="3"/>
  <c r="C3088" i="3"/>
  <c r="C3087" i="3"/>
  <c r="C3086" i="3"/>
  <c r="C3085" i="3"/>
  <c r="C3084" i="3"/>
  <c r="C3083" i="3"/>
  <c r="C3082" i="3"/>
  <c r="C3081" i="3"/>
  <c r="C3080" i="3"/>
  <c r="C3079" i="3"/>
  <c r="C3078" i="3"/>
  <c r="C3077" i="3"/>
  <c r="C3076" i="3"/>
  <c r="C3075" i="3"/>
  <c r="C3074" i="3"/>
  <c r="C3073" i="3"/>
  <c r="C3072" i="3"/>
  <c r="C3071" i="3"/>
  <c r="C3070" i="3"/>
  <c r="C3069" i="3"/>
  <c r="C3068" i="3"/>
  <c r="C3067" i="3"/>
  <c r="C3066" i="3"/>
  <c r="C3065" i="3"/>
  <c r="C3064" i="3"/>
  <c r="C3063" i="3"/>
  <c r="C3062" i="3"/>
  <c r="C3061" i="3"/>
  <c r="C3060" i="3"/>
  <c r="C3059" i="3"/>
  <c r="C3058" i="3"/>
  <c r="C3057" i="3"/>
  <c r="C3056" i="3"/>
  <c r="C3055" i="3"/>
  <c r="C3054" i="3"/>
  <c r="C3053" i="3"/>
  <c r="C3052" i="3"/>
  <c r="C3051" i="3"/>
  <c r="C3050" i="3"/>
  <c r="C3049" i="3"/>
  <c r="C3048" i="3"/>
  <c r="C3047" i="3"/>
  <c r="C3046" i="3"/>
  <c r="C3045" i="3"/>
  <c r="C3044" i="3"/>
  <c r="C3043" i="3"/>
  <c r="C3042" i="3"/>
  <c r="C3041" i="3"/>
  <c r="C3040" i="3"/>
  <c r="C3039" i="3"/>
  <c r="C3038" i="3"/>
  <c r="C3037" i="3"/>
  <c r="C3036" i="3"/>
  <c r="C3035" i="3"/>
  <c r="C3034" i="3"/>
  <c r="C3033" i="3"/>
  <c r="C3032" i="3"/>
  <c r="C3031" i="3"/>
  <c r="C3030" i="3"/>
  <c r="C3029" i="3"/>
  <c r="C3028" i="3"/>
  <c r="C3027" i="3"/>
  <c r="C3026" i="3"/>
  <c r="C3025" i="3"/>
  <c r="C3024" i="3"/>
  <c r="C3023" i="3"/>
  <c r="C3022" i="3"/>
  <c r="C3021" i="3"/>
  <c r="C3020" i="3"/>
  <c r="C3019" i="3"/>
  <c r="C3018" i="3"/>
  <c r="C3017" i="3"/>
  <c r="C3016" i="3"/>
  <c r="C3015" i="3"/>
  <c r="C3014" i="3"/>
  <c r="C3013" i="3"/>
  <c r="C3012" i="3"/>
  <c r="C3011" i="3"/>
  <c r="C3010" i="3"/>
  <c r="C3009" i="3"/>
  <c r="C3008" i="3"/>
  <c r="C3007" i="3"/>
  <c r="C3006" i="3"/>
  <c r="C3005" i="3"/>
  <c r="C3004" i="3"/>
  <c r="C3003" i="3"/>
  <c r="C3002" i="3"/>
  <c r="C3001" i="3"/>
  <c r="C3000" i="3"/>
  <c r="C2999" i="3"/>
  <c r="C2998" i="3"/>
  <c r="C2997" i="3"/>
  <c r="C2996" i="3"/>
  <c r="C2995" i="3"/>
  <c r="C2994" i="3"/>
  <c r="C2993" i="3"/>
  <c r="C2992" i="3"/>
  <c r="C2991" i="3"/>
  <c r="C2990" i="3"/>
  <c r="C2989" i="3"/>
  <c r="C2988" i="3"/>
  <c r="C2987" i="3"/>
  <c r="C2986" i="3"/>
  <c r="C2985" i="3"/>
  <c r="C2984" i="3"/>
  <c r="C2983" i="3"/>
  <c r="C2982" i="3"/>
  <c r="C2981" i="3"/>
  <c r="C2980" i="3"/>
  <c r="C2979" i="3"/>
  <c r="C2978" i="3"/>
  <c r="C2977" i="3"/>
  <c r="C2976" i="3"/>
  <c r="C2975" i="3"/>
  <c r="C2974" i="3"/>
  <c r="C2973" i="3"/>
  <c r="C2972" i="3"/>
  <c r="C2971" i="3"/>
  <c r="C2970" i="3"/>
  <c r="C2969" i="3"/>
  <c r="C2968" i="3"/>
  <c r="C2967" i="3"/>
  <c r="C2966" i="3"/>
  <c r="C2965" i="3"/>
  <c r="C2964" i="3"/>
  <c r="C2963" i="3"/>
  <c r="C2962" i="3"/>
  <c r="C2961" i="3"/>
  <c r="C2960" i="3"/>
  <c r="C2959" i="3"/>
  <c r="C2958" i="3"/>
  <c r="C2957" i="3"/>
  <c r="C2956" i="3"/>
  <c r="C2955" i="3"/>
  <c r="C2954" i="3"/>
  <c r="C2953" i="3"/>
  <c r="C2952" i="3"/>
  <c r="C2951" i="3"/>
  <c r="C2950" i="3"/>
  <c r="C2949" i="3"/>
  <c r="C2948" i="3"/>
  <c r="C2947" i="3"/>
  <c r="C2946" i="3"/>
  <c r="C2945" i="3"/>
  <c r="C2944" i="3"/>
  <c r="C2943" i="3"/>
  <c r="C2942" i="3"/>
  <c r="C2941" i="3"/>
  <c r="C2940" i="3"/>
  <c r="C2939" i="3"/>
  <c r="C2938" i="3"/>
  <c r="C2937" i="3"/>
  <c r="C2936" i="3"/>
  <c r="C2935" i="3"/>
  <c r="C2934" i="3"/>
  <c r="C2933" i="3"/>
  <c r="C2932" i="3"/>
  <c r="C2931" i="3"/>
  <c r="C2930" i="3"/>
  <c r="C2929" i="3"/>
  <c r="C2928" i="3"/>
  <c r="C2927" i="3"/>
  <c r="C2926" i="3"/>
  <c r="C2925" i="3"/>
  <c r="C2924" i="3"/>
  <c r="C2923" i="3"/>
  <c r="C2922" i="3"/>
  <c r="C2921" i="3"/>
  <c r="C2920" i="3"/>
  <c r="C2919" i="3"/>
  <c r="C2918" i="3"/>
  <c r="C2917" i="3"/>
  <c r="C2916" i="3"/>
  <c r="C2915" i="3"/>
  <c r="C2914" i="3"/>
  <c r="C2913" i="3"/>
  <c r="C2912" i="3"/>
  <c r="C2911" i="3"/>
  <c r="C2910" i="3"/>
  <c r="C2909" i="3"/>
  <c r="C2908" i="3"/>
  <c r="C2907" i="3"/>
  <c r="C2906" i="3"/>
  <c r="C2905" i="3"/>
  <c r="C2904" i="3"/>
  <c r="C2903" i="3"/>
  <c r="C2902" i="3"/>
  <c r="C2901" i="3"/>
  <c r="C2900" i="3"/>
  <c r="C2899" i="3"/>
  <c r="C2898" i="3"/>
  <c r="C2897" i="3"/>
  <c r="C2896" i="3"/>
  <c r="C2895" i="3"/>
  <c r="C2894" i="3"/>
  <c r="C2893" i="3"/>
  <c r="C2892" i="3"/>
  <c r="C2891" i="3"/>
  <c r="C2890" i="3"/>
  <c r="C2889" i="3"/>
  <c r="C2888" i="3"/>
  <c r="C2887" i="3"/>
  <c r="C2886" i="3"/>
  <c r="C2885" i="3"/>
  <c r="C2884" i="3"/>
  <c r="C2883" i="3"/>
  <c r="C2882" i="3"/>
  <c r="C2881" i="3"/>
  <c r="C2880" i="3"/>
  <c r="C2879" i="3"/>
  <c r="C2878" i="3"/>
  <c r="C2877" i="3"/>
  <c r="C2876" i="3"/>
  <c r="C2875" i="3"/>
  <c r="C2874" i="3"/>
  <c r="C2873" i="3"/>
  <c r="C2872" i="3"/>
  <c r="C2871" i="3"/>
  <c r="C2870" i="3"/>
  <c r="C2869" i="3"/>
  <c r="C2868" i="3"/>
  <c r="C2867" i="3"/>
  <c r="C2866" i="3"/>
  <c r="C2865" i="3"/>
  <c r="C2864" i="3"/>
  <c r="C2863" i="3"/>
  <c r="C2862" i="3"/>
  <c r="C2861" i="3"/>
  <c r="C2860" i="3"/>
  <c r="C2859" i="3"/>
  <c r="C2858" i="3"/>
  <c r="C2857" i="3"/>
  <c r="C2856" i="3"/>
  <c r="C2855" i="3"/>
  <c r="C2854" i="3"/>
  <c r="C2853" i="3"/>
  <c r="C2852" i="3"/>
  <c r="C2851" i="3"/>
  <c r="C2850" i="3"/>
  <c r="C2849" i="3"/>
  <c r="C2848" i="3"/>
  <c r="C2847" i="3"/>
  <c r="C2846" i="3"/>
  <c r="C2845" i="3"/>
  <c r="C2844" i="3"/>
  <c r="C2843" i="3"/>
  <c r="C2842" i="3"/>
  <c r="C2841" i="3"/>
  <c r="C2840" i="3"/>
  <c r="C2839" i="3"/>
  <c r="C2838" i="3"/>
  <c r="C2837" i="3"/>
  <c r="C2836" i="3"/>
  <c r="C2835" i="3"/>
  <c r="C2834" i="3"/>
  <c r="C2833" i="3"/>
  <c r="C2832" i="3"/>
  <c r="C2831" i="3"/>
  <c r="C2830" i="3"/>
  <c r="C2829" i="3"/>
  <c r="C2828" i="3"/>
  <c r="C2827" i="3"/>
  <c r="C2826" i="3"/>
  <c r="C2825" i="3"/>
  <c r="C2824" i="3"/>
  <c r="C2823" i="3"/>
  <c r="C2822" i="3"/>
  <c r="C2821" i="3"/>
  <c r="C2820" i="3"/>
  <c r="C2819" i="3"/>
  <c r="C2818" i="3"/>
  <c r="C2817" i="3"/>
  <c r="C2816" i="3"/>
  <c r="C2815" i="3"/>
  <c r="C2814" i="3"/>
  <c r="C2813" i="3"/>
  <c r="C2812" i="3"/>
  <c r="C2811" i="3"/>
  <c r="C2810" i="3"/>
  <c r="C2809" i="3"/>
  <c r="C2808" i="3"/>
  <c r="C2807" i="3"/>
  <c r="C2806" i="3"/>
  <c r="C2805" i="3"/>
  <c r="C2804" i="3"/>
  <c r="C2803" i="3"/>
  <c r="C2802" i="3"/>
  <c r="C2801" i="3"/>
  <c r="C2800" i="3"/>
  <c r="C2799" i="3"/>
  <c r="C2798" i="3"/>
  <c r="C2797" i="3"/>
  <c r="C2796" i="3"/>
  <c r="C2795" i="3"/>
  <c r="C2794" i="3"/>
  <c r="C2793" i="3"/>
  <c r="C2792" i="3"/>
  <c r="C2791" i="3"/>
  <c r="C2790" i="3"/>
  <c r="C2789" i="3"/>
  <c r="C2788" i="3"/>
  <c r="C2787" i="3"/>
  <c r="C2786" i="3"/>
  <c r="C2785" i="3"/>
  <c r="C2784" i="3"/>
  <c r="C2783" i="3"/>
  <c r="C2782" i="3"/>
  <c r="C2781" i="3"/>
  <c r="C2780" i="3"/>
  <c r="C2779" i="3"/>
  <c r="C2778" i="3"/>
  <c r="C2777" i="3"/>
  <c r="C2776" i="3"/>
  <c r="C2775" i="3"/>
  <c r="C2774" i="3"/>
  <c r="C2773" i="3"/>
  <c r="C2772" i="3"/>
  <c r="C2771" i="3"/>
  <c r="C2770" i="3"/>
  <c r="C2769" i="3"/>
  <c r="C2768" i="3"/>
  <c r="C2767" i="3"/>
  <c r="C2766" i="3"/>
  <c r="C2765" i="3"/>
  <c r="C2764" i="3"/>
  <c r="C2763" i="3"/>
  <c r="C2762" i="3"/>
  <c r="C2761" i="3"/>
  <c r="C2760" i="3"/>
  <c r="C2759" i="3"/>
  <c r="C2758" i="3"/>
  <c r="C2757" i="3"/>
  <c r="C2756" i="3"/>
  <c r="C2755" i="3"/>
  <c r="C2754" i="3"/>
  <c r="C2753" i="3"/>
  <c r="C2752" i="3"/>
  <c r="C2751" i="3"/>
  <c r="C2750" i="3"/>
  <c r="C2749" i="3"/>
  <c r="C2748" i="3"/>
  <c r="C2747" i="3"/>
  <c r="C2746" i="3"/>
  <c r="C2745" i="3"/>
  <c r="C2744" i="3"/>
  <c r="C2743" i="3"/>
  <c r="C2742" i="3"/>
  <c r="C2741" i="3"/>
  <c r="C2740" i="3"/>
  <c r="C2739" i="3"/>
  <c r="C2738" i="3"/>
  <c r="C2737" i="3"/>
  <c r="C2736" i="3"/>
  <c r="C2735" i="3"/>
  <c r="C2734" i="3"/>
  <c r="C2733" i="3"/>
  <c r="C2732" i="3"/>
  <c r="C2731" i="3"/>
  <c r="C2730" i="3"/>
  <c r="C2729" i="3"/>
  <c r="C2728" i="3"/>
  <c r="C2727" i="3"/>
  <c r="C2726" i="3"/>
  <c r="C2725" i="3"/>
  <c r="C2724" i="3"/>
  <c r="C2723" i="3"/>
  <c r="C2722" i="3"/>
  <c r="C2721" i="3"/>
  <c r="C2720" i="3"/>
  <c r="C2719" i="3"/>
  <c r="C2718" i="3"/>
  <c r="C2717" i="3"/>
  <c r="C2716" i="3"/>
  <c r="C2715" i="3"/>
  <c r="C2714" i="3"/>
  <c r="C2713" i="3"/>
  <c r="C2712" i="3"/>
  <c r="C2711" i="3"/>
  <c r="C2710" i="3"/>
  <c r="C2709" i="3"/>
  <c r="C2708" i="3"/>
  <c r="C2707" i="3"/>
  <c r="C2706" i="3"/>
  <c r="C2705" i="3"/>
  <c r="C2704" i="3"/>
  <c r="C2703" i="3"/>
  <c r="C2702" i="3"/>
  <c r="C2701" i="3"/>
  <c r="C2700" i="3"/>
  <c r="C2699" i="3"/>
  <c r="C2698" i="3"/>
  <c r="C2697" i="3"/>
  <c r="C2696" i="3"/>
  <c r="C2695" i="3"/>
  <c r="C2694" i="3"/>
  <c r="C2693" i="3"/>
  <c r="C2692" i="3"/>
  <c r="C2691" i="3"/>
  <c r="C2690" i="3"/>
  <c r="C2689" i="3"/>
  <c r="C2688" i="3"/>
  <c r="C2687" i="3"/>
  <c r="C2686" i="3"/>
  <c r="C2685" i="3"/>
  <c r="C2684" i="3"/>
  <c r="C2683" i="3"/>
  <c r="C2682" i="3"/>
  <c r="C2681" i="3"/>
  <c r="C2680" i="3"/>
  <c r="C2679" i="3"/>
  <c r="C2678" i="3"/>
  <c r="C2677" i="3"/>
  <c r="C2676" i="3"/>
  <c r="C2675" i="3"/>
  <c r="C2674" i="3"/>
  <c r="C2673" i="3"/>
  <c r="C2672" i="3"/>
  <c r="C2671" i="3"/>
  <c r="C2670" i="3"/>
  <c r="C2669" i="3"/>
  <c r="C2668" i="3"/>
  <c r="C2667" i="3"/>
  <c r="C2666" i="3"/>
  <c r="C2665" i="3"/>
  <c r="C2664" i="3"/>
  <c r="C2663" i="3"/>
  <c r="C2662" i="3"/>
  <c r="C2661" i="3"/>
  <c r="C2660" i="3"/>
  <c r="C2659" i="3"/>
  <c r="C2658" i="3"/>
  <c r="C2657" i="3"/>
  <c r="C2656" i="3"/>
  <c r="C2655" i="3"/>
  <c r="C2654" i="3"/>
  <c r="C2653" i="3"/>
  <c r="C2652" i="3"/>
  <c r="C2651" i="3"/>
  <c r="C2650" i="3"/>
  <c r="C2649" i="3"/>
  <c r="C2648" i="3"/>
  <c r="C2647" i="3"/>
  <c r="C2646" i="3"/>
  <c r="C2645" i="3"/>
  <c r="C2644" i="3"/>
  <c r="C2643" i="3"/>
  <c r="C2642" i="3"/>
  <c r="C2641" i="3"/>
  <c r="C2640" i="3"/>
  <c r="C2639" i="3"/>
  <c r="C2638" i="3"/>
  <c r="C2637" i="3"/>
  <c r="C2636" i="3"/>
  <c r="C2635" i="3"/>
  <c r="C2634" i="3"/>
  <c r="C2633" i="3"/>
  <c r="C2632" i="3"/>
  <c r="C2631" i="3"/>
  <c r="C2630" i="3"/>
  <c r="C2629" i="3"/>
  <c r="C2628" i="3"/>
  <c r="C2627" i="3"/>
  <c r="C2626" i="3"/>
  <c r="C2625" i="3"/>
  <c r="C2624" i="3"/>
  <c r="C2623" i="3"/>
  <c r="C2622" i="3"/>
  <c r="C2621" i="3"/>
  <c r="C2620" i="3"/>
  <c r="C2619" i="3"/>
  <c r="C2618" i="3"/>
  <c r="C2617" i="3"/>
  <c r="C2616" i="3"/>
  <c r="C2615" i="3"/>
  <c r="C2614" i="3"/>
  <c r="C2613" i="3"/>
  <c r="C2612" i="3"/>
  <c r="C2611" i="3"/>
  <c r="C2610" i="3"/>
  <c r="C2609" i="3"/>
  <c r="C2608" i="3"/>
  <c r="C2607" i="3"/>
  <c r="C2606" i="3"/>
  <c r="C2605" i="3"/>
  <c r="C2604" i="3"/>
  <c r="C2603" i="3"/>
  <c r="C2602" i="3"/>
  <c r="C2601" i="3"/>
  <c r="C2600" i="3"/>
  <c r="C2599" i="3"/>
  <c r="C2598" i="3"/>
  <c r="C2597" i="3"/>
  <c r="C2596" i="3"/>
  <c r="C2595" i="3"/>
  <c r="C2594" i="3"/>
  <c r="C2593" i="3"/>
  <c r="C2592" i="3"/>
  <c r="C2591" i="3"/>
  <c r="C2590" i="3"/>
  <c r="C2589" i="3"/>
  <c r="C2588" i="3"/>
  <c r="C2587" i="3"/>
  <c r="C2586" i="3"/>
  <c r="C2585" i="3"/>
  <c r="C2584" i="3"/>
  <c r="C2583" i="3"/>
  <c r="C2582" i="3"/>
  <c r="C2581" i="3"/>
  <c r="C2580" i="3"/>
  <c r="C2579" i="3"/>
  <c r="C2578" i="3"/>
  <c r="C2577" i="3"/>
  <c r="C2576" i="3"/>
  <c r="C2575" i="3"/>
  <c r="C2574" i="3"/>
  <c r="C2573" i="3"/>
  <c r="C2572" i="3"/>
  <c r="C2571" i="3"/>
  <c r="C2570" i="3"/>
  <c r="C2569" i="3"/>
  <c r="C2568" i="3"/>
  <c r="C2567" i="3"/>
  <c r="C2566" i="3"/>
  <c r="C2565" i="3"/>
  <c r="C2564" i="3"/>
  <c r="C2563" i="3"/>
  <c r="C2562" i="3"/>
  <c r="C2561" i="3"/>
  <c r="C2560" i="3"/>
  <c r="C2559" i="3"/>
  <c r="C2558" i="3"/>
  <c r="C2557" i="3"/>
  <c r="C2556" i="3"/>
  <c r="C2555" i="3"/>
  <c r="C2554" i="3"/>
  <c r="C2553" i="3"/>
  <c r="C2552" i="3"/>
  <c r="C2551" i="3"/>
  <c r="C2550" i="3"/>
  <c r="C2549" i="3"/>
  <c r="C2548" i="3"/>
  <c r="C2547" i="3"/>
  <c r="C2546" i="3"/>
  <c r="C2545" i="3"/>
  <c r="C2544" i="3"/>
  <c r="C2543" i="3"/>
  <c r="C2542" i="3"/>
  <c r="C2541" i="3"/>
  <c r="C2540" i="3"/>
  <c r="C2539" i="3"/>
  <c r="C2538" i="3"/>
  <c r="C2537" i="3"/>
  <c r="C2536" i="3"/>
  <c r="C2535" i="3"/>
  <c r="C2534" i="3"/>
  <c r="C2533" i="3"/>
  <c r="C2532" i="3"/>
  <c r="C2531" i="3"/>
  <c r="C2530" i="3"/>
  <c r="C2529" i="3"/>
  <c r="C2528" i="3"/>
  <c r="C2527" i="3"/>
  <c r="C2526" i="3"/>
  <c r="C2525" i="3"/>
  <c r="C2524" i="3"/>
  <c r="C2523" i="3"/>
  <c r="C2522" i="3"/>
  <c r="C2521" i="3"/>
  <c r="C2520" i="3"/>
  <c r="C2519" i="3"/>
  <c r="C2518" i="3"/>
  <c r="C2517" i="3"/>
  <c r="C2516" i="3"/>
  <c r="C2515" i="3"/>
  <c r="C2514" i="3"/>
  <c r="C2513" i="3"/>
  <c r="C2512" i="3"/>
  <c r="C2511" i="3"/>
  <c r="C2510" i="3"/>
  <c r="C2509" i="3"/>
  <c r="C2508" i="3"/>
  <c r="C2507" i="3"/>
  <c r="C2506" i="3"/>
  <c r="C2505" i="3"/>
  <c r="C2504" i="3"/>
  <c r="C2503" i="3"/>
  <c r="C2502" i="3"/>
  <c r="C2501" i="3"/>
  <c r="C2500" i="3"/>
  <c r="C2499" i="3"/>
  <c r="C2498" i="3"/>
  <c r="C2497" i="3"/>
  <c r="C2496" i="3"/>
  <c r="C2495" i="3"/>
  <c r="C2494" i="3"/>
  <c r="C2493" i="3"/>
  <c r="C2492" i="3"/>
  <c r="C2491" i="3"/>
  <c r="C2490" i="3"/>
  <c r="C2489" i="3"/>
  <c r="C2488" i="3"/>
  <c r="C2487" i="3"/>
  <c r="C2486" i="3"/>
  <c r="C2485" i="3"/>
  <c r="C2484" i="3"/>
  <c r="C2483" i="3"/>
  <c r="C2482" i="3"/>
  <c r="C2481" i="3"/>
  <c r="C2480" i="3"/>
  <c r="C2479" i="3"/>
  <c r="C2478" i="3"/>
  <c r="C2477" i="3"/>
  <c r="C2476" i="3"/>
  <c r="C2475" i="3"/>
  <c r="C2474" i="3"/>
  <c r="C2473" i="3"/>
  <c r="C2472" i="3"/>
  <c r="C2471" i="3"/>
  <c r="C2470" i="3"/>
  <c r="C2469" i="3"/>
  <c r="C2468" i="3"/>
  <c r="C2467" i="3"/>
  <c r="C2466" i="3"/>
  <c r="C2465" i="3"/>
  <c r="C2464" i="3"/>
  <c r="C2463" i="3"/>
  <c r="C2462" i="3"/>
  <c r="C2461" i="3"/>
  <c r="C2460" i="3"/>
  <c r="C2459" i="3"/>
  <c r="C2458" i="3"/>
  <c r="C2457" i="3"/>
  <c r="C2456" i="3"/>
  <c r="C2455" i="3"/>
  <c r="C2454" i="3"/>
  <c r="C2453" i="3"/>
  <c r="C2452" i="3"/>
  <c r="C2451" i="3"/>
  <c r="C2450" i="3"/>
  <c r="C2449" i="3"/>
  <c r="C2448" i="3"/>
  <c r="C2447" i="3"/>
  <c r="C2446" i="3"/>
  <c r="C2445" i="3"/>
  <c r="C2444" i="3"/>
  <c r="C2443" i="3"/>
  <c r="C2442" i="3"/>
  <c r="C2441" i="3"/>
  <c r="C2440" i="3"/>
  <c r="C2439" i="3"/>
  <c r="C2438" i="3"/>
  <c r="C2437" i="3"/>
  <c r="C2436" i="3"/>
  <c r="C2435" i="3"/>
  <c r="C2434" i="3"/>
  <c r="C2433" i="3"/>
  <c r="C2432" i="3"/>
  <c r="C2431" i="3"/>
  <c r="C2430" i="3"/>
  <c r="C2429" i="3"/>
  <c r="C2428" i="3"/>
  <c r="C2427" i="3"/>
  <c r="C2426" i="3"/>
  <c r="C2425" i="3"/>
  <c r="C2424" i="3"/>
  <c r="C2423" i="3"/>
  <c r="C2422" i="3"/>
  <c r="C2421" i="3"/>
  <c r="C2420" i="3"/>
  <c r="C2419" i="3"/>
  <c r="C2418" i="3"/>
  <c r="C2417" i="3"/>
  <c r="C2416" i="3"/>
  <c r="C2415" i="3"/>
  <c r="C2414" i="3"/>
  <c r="C2413" i="3"/>
  <c r="C2412" i="3"/>
  <c r="C2411" i="3"/>
  <c r="C2410" i="3"/>
  <c r="C2409" i="3"/>
  <c r="C2408" i="3"/>
  <c r="C2407" i="3"/>
  <c r="C2406" i="3"/>
  <c r="C2405" i="3"/>
  <c r="C2404" i="3"/>
  <c r="C2403" i="3"/>
  <c r="C2402" i="3"/>
  <c r="C2401" i="3"/>
  <c r="C2400" i="3"/>
  <c r="C2399" i="3"/>
  <c r="C2398" i="3"/>
  <c r="C2397" i="3"/>
  <c r="C2396" i="3"/>
  <c r="C2395" i="3"/>
  <c r="C2394" i="3"/>
  <c r="C2393" i="3"/>
  <c r="C2392" i="3"/>
  <c r="C2391" i="3"/>
  <c r="C2390" i="3"/>
  <c r="C2389" i="3"/>
  <c r="C2388" i="3"/>
  <c r="C2387" i="3"/>
  <c r="C2386" i="3"/>
  <c r="C2385" i="3"/>
  <c r="C2384" i="3"/>
  <c r="C2383" i="3"/>
  <c r="C2382" i="3"/>
  <c r="C2381" i="3"/>
  <c r="C2380" i="3"/>
  <c r="C2379" i="3"/>
  <c r="C2378" i="3"/>
  <c r="C2377" i="3"/>
  <c r="C2376" i="3"/>
  <c r="C2375" i="3"/>
  <c r="C2374" i="3"/>
  <c r="C2373" i="3"/>
  <c r="C2372" i="3"/>
  <c r="C2371" i="3"/>
  <c r="C2370" i="3"/>
  <c r="C2369" i="3"/>
  <c r="C2368" i="3"/>
  <c r="C2367" i="3"/>
  <c r="C2366" i="3"/>
  <c r="C2365" i="3"/>
  <c r="C2364" i="3"/>
  <c r="C2363" i="3"/>
  <c r="C2362" i="3"/>
  <c r="C2361" i="3"/>
  <c r="C2360" i="3"/>
  <c r="C2359" i="3"/>
  <c r="C2358" i="3"/>
  <c r="C2357" i="3"/>
  <c r="C2356" i="3"/>
  <c r="C2355" i="3"/>
  <c r="C2354" i="3"/>
  <c r="C2353" i="3"/>
  <c r="C2352" i="3"/>
  <c r="C2351" i="3"/>
  <c r="C2350" i="3"/>
  <c r="C2349" i="3"/>
  <c r="C2348" i="3"/>
  <c r="C2347" i="3"/>
  <c r="C2346" i="3"/>
  <c r="C2345" i="3"/>
  <c r="C2344" i="3"/>
  <c r="C2343" i="3"/>
  <c r="C2342" i="3"/>
  <c r="C2341" i="3"/>
  <c r="C2340" i="3"/>
  <c r="C2339" i="3"/>
  <c r="C2338" i="3"/>
  <c r="C2337" i="3"/>
  <c r="C2336" i="3"/>
  <c r="C2335" i="3"/>
  <c r="C2334" i="3"/>
  <c r="C2333" i="3"/>
  <c r="C2332" i="3"/>
  <c r="C2331" i="3"/>
  <c r="C2330" i="3"/>
  <c r="C2329" i="3"/>
  <c r="C2328" i="3"/>
  <c r="C2327" i="3"/>
  <c r="C2326" i="3"/>
  <c r="C2325" i="3"/>
  <c r="C2324" i="3"/>
  <c r="C2323" i="3"/>
  <c r="C2322" i="3"/>
  <c r="C2321" i="3"/>
  <c r="C2320" i="3"/>
  <c r="C2319" i="3"/>
  <c r="C2318" i="3"/>
  <c r="C2317" i="3"/>
  <c r="C2316" i="3"/>
  <c r="C2315" i="3"/>
  <c r="C2314" i="3"/>
  <c r="C2313" i="3"/>
  <c r="C2312" i="3"/>
  <c r="C2311" i="3"/>
  <c r="C2310" i="3"/>
  <c r="C2309" i="3"/>
  <c r="C2308" i="3"/>
  <c r="C2307" i="3"/>
  <c r="C2306" i="3"/>
  <c r="C2305" i="3"/>
  <c r="C2304" i="3"/>
  <c r="C2303" i="3"/>
  <c r="C2302" i="3"/>
  <c r="C2301" i="3"/>
  <c r="C2300" i="3"/>
  <c r="C2299" i="3"/>
  <c r="C2298" i="3"/>
  <c r="C2297" i="3"/>
  <c r="C2296" i="3"/>
  <c r="C2295" i="3"/>
  <c r="C2294" i="3"/>
  <c r="C2293" i="3"/>
  <c r="C2292" i="3"/>
  <c r="C2291" i="3"/>
  <c r="C2290" i="3"/>
  <c r="C2289" i="3"/>
  <c r="C2288" i="3"/>
  <c r="C2287" i="3"/>
  <c r="C2286" i="3"/>
  <c r="C2285" i="3"/>
  <c r="C2284" i="3"/>
  <c r="C2283" i="3"/>
  <c r="C2282" i="3"/>
  <c r="C2281" i="3"/>
  <c r="C2280" i="3"/>
  <c r="C2279" i="3"/>
  <c r="C2278" i="3"/>
  <c r="C2277" i="3"/>
  <c r="C2276" i="3"/>
  <c r="C2275" i="3"/>
  <c r="C2274" i="3"/>
  <c r="C2273" i="3"/>
  <c r="C2272" i="3"/>
  <c r="C2271" i="3"/>
  <c r="C2270" i="3"/>
  <c r="C2269" i="3"/>
  <c r="C2268" i="3"/>
  <c r="C2267" i="3"/>
  <c r="C2266" i="3"/>
  <c r="C2265" i="3"/>
  <c r="C2264" i="3"/>
  <c r="C2263" i="3"/>
  <c r="C2262" i="3"/>
  <c r="C2261" i="3"/>
  <c r="C2260" i="3"/>
  <c r="C2259" i="3"/>
  <c r="C2258" i="3"/>
  <c r="C2257" i="3"/>
  <c r="C2256" i="3"/>
  <c r="C2255" i="3"/>
  <c r="C2254" i="3"/>
  <c r="C2253" i="3"/>
  <c r="C2252" i="3"/>
  <c r="C2251" i="3"/>
  <c r="C2250" i="3"/>
  <c r="C2249" i="3"/>
  <c r="C2248" i="3"/>
  <c r="C2247" i="3"/>
  <c r="C2246" i="3"/>
  <c r="C2245" i="3"/>
  <c r="C2244" i="3"/>
  <c r="C2243" i="3"/>
  <c r="C2242" i="3"/>
  <c r="C2241" i="3"/>
  <c r="C2240" i="3"/>
  <c r="C2239" i="3"/>
  <c r="C2238" i="3"/>
  <c r="C2237" i="3"/>
  <c r="C2236" i="3"/>
  <c r="C2235" i="3"/>
  <c r="C2234" i="3"/>
  <c r="C2233" i="3"/>
  <c r="C2232" i="3"/>
  <c r="C2231" i="3"/>
  <c r="C2230" i="3"/>
  <c r="C2229" i="3"/>
  <c r="C2228" i="3"/>
  <c r="C2227" i="3"/>
  <c r="C2226" i="3"/>
  <c r="C2225" i="3"/>
  <c r="C2224" i="3"/>
  <c r="C2223" i="3"/>
  <c r="C2222" i="3"/>
  <c r="C2221" i="3"/>
  <c r="C2220" i="3"/>
  <c r="C2219" i="3"/>
  <c r="C2218" i="3"/>
  <c r="C2217" i="3"/>
  <c r="C2216" i="3"/>
  <c r="C2215" i="3"/>
  <c r="C2214" i="3"/>
  <c r="C2213" i="3"/>
  <c r="C2212" i="3"/>
  <c r="C2211" i="3"/>
  <c r="C2210" i="3"/>
  <c r="C2209" i="3"/>
  <c r="C2208" i="3"/>
  <c r="C2207" i="3"/>
  <c r="C2206" i="3"/>
  <c r="C2205" i="3"/>
  <c r="C2204" i="3"/>
  <c r="C2203" i="3"/>
  <c r="C2202" i="3"/>
  <c r="C2201" i="3"/>
  <c r="C2200" i="3"/>
  <c r="C2199" i="3"/>
  <c r="C2198" i="3"/>
  <c r="C2197" i="3"/>
  <c r="C2196" i="3"/>
  <c r="C2195" i="3"/>
  <c r="C2194" i="3"/>
  <c r="C2193" i="3"/>
  <c r="C2192" i="3"/>
  <c r="C2191" i="3"/>
  <c r="C2190" i="3"/>
  <c r="C2189" i="3"/>
  <c r="C2188" i="3"/>
  <c r="C2187" i="3"/>
  <c r="C2186" i="3"/>
  <c r="C2185" i="3"/>
  <c r="C2184" i="3"/>
  <c r="C2183" i="3"/>
  <c r="C2182" i="3"/>
  <c r="C2181" i="3"/>
  <c r="C2180" i="3"/>
  <c r="C2179" i="3"/>
  <c r="C2178" i="3"/>
  <c r="C2177" i="3"/>
  <c r="C2176" i="3"/>
  <c r="C2175" i="3"/>
  <c r="C2174" i="3"/>
  <c r="C2173" i="3"/>
  <c r="C2172" i="3"/>
  <c r="C2171" i="3"/>
  <c r="C2170" i="3"/>
  <c r="C2169" i="3"/>
  <c r="C2168" i="3"/>
  <c r="C2167" i="3"/>
  <c r="C2166" i="3"/>
  <c r="C2165" i="3"/>
  <c r="C2164" i="3"/>
  <c r="C2163" i="3"/>
  <c r="C2162" i="3"/>
  <c r="C2161" i="3"/>
  <c r="C2160" i="3"/>
  <c r="C2159" i="3"/>
  <c r="C2158" i="3"/>
  <c r="C2157" i="3"/>
  <c r="C2156" i="3"/>
  <c r="C2155" i="3"/>
  <c r="C2154" i="3"/>
  <c r="C2153" i="3"/>
  <c r="C2152" i="3"/>
  <c r="C2151" i="3"/>
  <c r="C2150" i="3"/>
  <c r="C2149" i="3"/>
  <c r="C2148" i="3"/>
  <c r="C2147" i="3"/>
  <c r="C2146" i="3"/>
  <c r="C2145" i="3"/>
  <c r="C2144" i="3"/>
  <c r="C2143" i="3"/>
  <c r="C2142" i="3"/>
  <c r="C2141" i="3"/>
  <c r="C2140" i="3"/>
  <c r="C2139" i="3"/>
  <c r="C2138" i="3"/>
  <c r="C2137" i="3"/>
  <c r="C2136" i="3"/>
  <c r="C2135" i="3"/>
  <c r="C2134" i="3"/>
  <c r="C2133" i="3"/>
  <c r="C2132" i="3"/>
  <c r="C2131" i="3"/>
  <c r="C2130" i="3"/>
  <c r="C2129" i="3"/>
  <c r="C2128" i="3"/>
  <c r="C2127" i="3"/>
  <c r="C2126" i="3"/>
  <c r="C2125" i="3"/>
  <c r="C2124" i="3"/>
  <c r="C2123" i="3"/>
  <c r="C2122" i="3"/>
  <c r="C2121" i="3"/>
  <c r="C2120" i="3"/>
  <c r="C2119" i="3"/>
  <c r="C2118" i="3"/>
  <c r="C2117" i="3"/>
  <c r="C2116" i="3"/>
  <c r="C2115" i="3"/>
  <c r="C2114" i="3"/>
  <c r="C2113" i="3"/>
  <c r="C2112" i="3"/>
  <c r="C2111" i="3"/>
  <c r="C2110" i="3"/>
  <c r="C2109" i="3"/>
  <c r="C2108" i="3"/>
  <c r="C2107" i="3"/>
  <c r="C2106" i="3"/>
  <c r="C2105" i="3"/>
  <c r="C2104" i="3"/>
  <c r="C2103" i="3"/>
  <c r="C2102" i="3"/>
  <c r="C2101" i="3"/>
  <c r="C2100" i="3"/>
  <c r="C2099" i="3"/>
  <c r="C2098" i="3"/>
  <c r="C2097" i="3"/>
  <c r="C2096" i="3"/>
  <c r="C2095" i="3"/>
  <c r="C2094" i="3"/>
  <c r="C2093" i="3"/>
  <c r="C2092" i="3"/>
  <c r="C2091" i="3"/>
  <c r="C2090" i="3"/>
  <c r="C2089" i="3"/>
  <c r="C2088" i="3"/>
  <c r="C2087" i="3"/>
  <c r="C2086" i="3"/>
  <c r="C2085" i="3"/>
  <c r="C2084" i="3"/>
  <c r="C2083" i="3"/>
  <c r="C2082" i="3"/>
  <c r="C2081" i="3"/>
  <c r="C2080" i="3"/>
  <c r="C2079" i="3"/>
  <c r="C2078" i="3"/>
  <c r="C2077" i="3"/>
  <c r="C2076" i="3"/>
  <c r="C2075" i="3"/>
  <c r="C2074" i="3"/>
  <c r="C2073" i="3"/>
  <c r="C2072" i="3"/>
  <c r="C2071" i="3"/>
  <c r="C2070" i="3"/>
  <c r="C2069" i="3"/>
  <c r="C2068" i="3"/>
  <c r="C2067" i="3"/>
  <c r="C2066" i="3"/>
  <c r="C2065" i="3"/>
  <c r="C2064" i="3"/>
  <c r="C2063" i="3"/>
  <c r="C2062" i="3"/>
  <c r="C2061" i="3"/>
  <c r="C2060" i="3"/>
  <c r="C2059" i="3"/>
  <c r="C2058" i="3"/>
  <c r="C2057" i="3"/>
  <c r="C2056" i="3"/>
  <c r="C2055" i="3"/>
  <c r="C2054" i="3"/>
  <c r="C2053" i="3"/>
  <c r="C2052" i="3"/>
  <c r="C2051" i="3"/>
  <c r="C2050" i="3"/>
  <c r="C2049" i="3"/>
  <c r="C2048" i="3"/>
  <c r="C2047" i="3"/>
  <c r="C2046" i="3"/>
  <c r="C2045" i="3"/>
  <c r="C2044" i="3"/>
  <c r="C2043" i="3"/>
  <c r="C2042" i="3"/>
  <c r="C2041" i="3"/>
  <c r="C2040" i="3"/>
  <c r="C2039" i="3"/>
  <c r="C2038" i="3"/>
  <c r="C2037" i="3"/>
  <c r="C2036" i="3"/>
  <c r="C2035" i="3"/>
  <c r="C2034" i="3"/>
  <c r="C2033" i="3"/>
  <c r="C2032" i="3"/>
  <c r="C2031" i="3"/>
  <c r="C2030" i="3"/>
  <c r="C2029" i="3"/>
  <c r="C2028" i="3"/>
  <c r="C2027" i="3"/>
  <c r="C2026" i="3"/>
  <c r="C2025" i="3"/>
  <c r="C2024" i="3"/>
  <c r="C2023" i="3"/>
  <c r="C2022" i="3"/>
  <c r="C2021" i="3"/>
  <c r="C2020" i="3"/>
  <c r="C2019" i="3"/>
  <c r="C2018" i="3"/>
  <c r="C2017" i="3"/>
  <c r="C2016" i="3"/>
  <c r="C2015" i="3"/>
  <c r="C2014" i="3"/>
  <c r="C2013" i="3"/>
  <c r="C2012" i="3"/>
  <c r="C2011" i="3"/>
  <c r="C2010" i="3"/>
  <c r="C2009" i="3"/>
  <c r="C2008" i="3"/>
  <c r="C2007" i="3"/>
  <c r="C2006" i="3"/>
  <c r="C2005" i="3"/>
  <c r="C2004" i="3"/>
  <c r="C2003" i="3"/>
  <c r="C2002" i="3"/>
  <c r="C2001" i="3"/>
  <c r="C2000" i="3"/>
  <c r="C1999" i="3"/>
  <c r="C1998" i="3"/>
  <c r="C1997" i="3"/>
  <c r="C1996" i="3"/>
  <c r="C1995" i="3"/>
  <c r="C1994" i="3"/>
  <c r="C1993" i="3"/>
  <c r="C1992" i="3"/>
  <c r="C1991" i="3"/>
  <c r="C1990" i="3"/>
  <c r="C1989" i="3"/>
  <c r="C1988" i="3"/>
  <c r="C1987" i="3"/>
  <c r="C1986" i="3"/>
  <c r="C1985" i="3"/>
  <c r="C1984" i="3"/>
  <c r="C1983" i="3"/>
  <c r="C1982" i="3"/>
  <c r="C1981" i="3"/>
  <c r="C1980" i="3"/>
  <c r="C1979" i="3"/>
  <c r="C1978" i="3"/>
  <c r="C1977" i="3"/>
  <c r="C1976" i="3"/>
  <c r="C1975" i="3"/>
  <c r="C1974" i="3"/>
  <c r="C1973" i="3"/>
  <c r="C1972" i="3"/>
  <c r="C1971" i="3"/>
  <c r="C1970" i="3"/>
  <c r="C1969" i="3"/>
  <c r="C1968" i="3"/>
  <c r="C1967" i="3"/>
  <c r="C1966" i="3"/>
  <c r="C1965" i="3"/>
  <c r="C1964" i="3"/>
  <c r="C1963" i="3"/>
  <c r="C1962" i="3"/>
  <c r="C1961" i="3"/>
  <c r="C1960" i="3"/>
  <c r="C1959" i="3"/>
  <c r="C1958" i="3"/>
  <c r="C1957" i="3"/>
  <c r="C1956" i="3"/>
  <c r="C1955" i="3"/>
  <c r="C1954" i="3"/>
  <c r="C1953" i="3"/>
  <c r="C1952" i="3"/>
  <c r="C1951" i="3"/>
  <c r="C1950" i="3"/>
  <c r="C1949" i="3"/>
  <c r="C1948" i="3"/>
  <c r="C1947" i="3"/>
  <c r="C1946" i="3"/>
  <c r="C1945" i="3"/>
  <c r="C1944" i="3"/>
  <c r="C1943" i="3"/>
  <c r="C1942" i="3"/>
  <c r="C1941" i="3"/>
  <c r="C1940" i="3"/>
  <c r="C1939" i="3"/>
  <c r="C1938" i="3"/>
  <c r="C1937" i="3"/>
  <c r="C1936" i="3"/>
  <c r="C1935" i="3"/>
  <c r="C1934" i="3"/>
  <c r="C1933" i="3"/>
  <c r="C1932" i="3"/>
  <c r="C1931" i="3"/>
  <c r="C1930" i="3"/>
  <c r="C1929" i="3"/>
  <c r="C1928" i="3"/>
  <c r="C1927" i="3"/>
  <c r="C1926" i="3"/>
  <c r="C1925" i="3"/>
  <c r="C1924" i="3"/>
  <c r="C1923" i="3"/>
  <c r="C1922" i="3"/>
  <c r="C1921" i="3"/>
  <c r="C1920" i="3"/>
  <c r="C1919" i="3"/>
  <c r="C1918" i="3"/>
  <c r="C1917" i="3"/>
  <c r="C1916" i="3"/>
  <c r="C1915" i="3"/>
  <c r="C1914" i="3"/>
  <c r="C1913" i="3"/>
  <c r="C1912" i="3"/>
  <c r="C1911" i="3"/>
  <c r="C1910" i="3"/>
  <c r="C1909" i="3"/>
  <c r="C1908" i="3"/>
  <c r="C1907" i="3"/>
  <c r="C1906" i="3"/>
  <c r="C1905" i="3"/>
  <c r="C1904" i="3"/>
  <c r="C1903" i="3"/>
  <c r="C1902" i="3"/>
  <c r="C1901" i="3"/>
  <c r="C1900" i="3"/>
  <c r="C1899" i="3"/>
  <c r="C1898" i="3"/>
  <c r="C1897" i="3"/>
  <c r="C1896" i="3"/>
  <c r="C1895" i="3"/>
  <c r="C1894" i="3"/>
  <c r="C1893" i="3"/>
  <c r="C1892" i="3"/>
  <c r="C1891" i="3"/>
  <c r="C1890" i="3"/>
  <c r="C1889" i="3"/>
  <c r="C1888" i="3"/>
  <c r="C1887" i="3"/>
  <c r="C1886" i="3"/>
  <c r="C1885" i="3"/>
  <c r="C1884" i="3"/>
  <c r="C1883" i="3"/>
  <c r="C1882" i="3"/>
  <c r="C1881" i="3"/>
  <c r="C1880" i="3"/>
  <c r="C1879" i="3"/>
  <c r="C1878" i="3"/>
  <c r="C1877" i="3"/>
  <c r="C1876" i="3"/>
  <c r="C1875" i="3"/>
  <c r="C1874" i="3"/>
  <c r="C1873" i="3"/>
  <c r="C1872" i="3"/>
  <c r="C1871" i="3"/>
  <c r="C1870" i="3"/>
  <c r="C1869" i="3"/>
  <c r="C1868" i="3"/>
  <c r="C1867" i="3"/>
  <c r="C1866" i="3"/>
  <c r="C1865" i="3"/>
  <c r="C1864" i="3"/>
  <c r="C1863" i="3"/>
  <c r="C1862" i="3"/>
  <c r="C1861" i="3"/>
  <c r="C1860" i="3"/>
  <c r="C1859" i="3"/>
  <c r="C1858" i="3"/>
  <c r="C1857" i="3"/>
  <c r="C1856" i="3"/>
  <c r="C1855" i="3"/>
  <c r="C1854" i="3"/>
  <c r="C1853" i="3"/>
  <c r="C1852" i="3"/>
  <c r="C1851" i="3"/>
  <c r="C1850" i="3"/>
  <c r="C1849" i="3"/>
  <c r="C1848" i="3"/>
  <c r="C1847" i="3"/>
  <c r="C1846" i="3"/>
  <c r="C1845" i="3"/>
  <c r="C1844" i="3"/>
  <c r="C1843" i="3"/>
  <c r="C1842" i="3"/>
  <c r="C1841" i="3"/>
  <c r="C1840" i="3"/>
  <c r="C1839" i="3"/>
  <c r="C1838" i="3"/>
  <c r="C1837" i="3"/>
  <c r="C1836" i="3"/>
  <c r="C1835" i="3"/>
  <c r="C1834" i="3"/>
  <c r="C1833" i="3"/>
  <c r="C1832" i="3"/>
  <c r="C1831" i="3"/>
  <c r="C1830" i="3"/>
  <c r="C1829" i="3"/>
  <c r="C1828" i="3"/>
  <c r="C1827" i="3"/>
  <c r="C1826" i="3"/>
  <c r="C1825" i="3"/>
  <c r="C1824" i="3"/>
  <c r="C1823" i="3"/>
  <c r="C1822" i="3"/>
  <c r="C1821" i="3"/>
  <c r="C1820" i="3"/>
  <c r="C1819" i="3"/>
  <c r="C1818" i="3"/>
  <c r="C1817" i="3"/>
  <c r="C1816" i="3"/>
  <c r="C1815" i="3"/>
  <c r="C1814" i="3"/>
  <c r="C1813" i="3"/>
  <c r="C1812" i="3"/>
  <c r="C1811" i="3"/>
  <c r="C1810" i="3"/>
  <c r="C1809" i="3"/>
  <c r="C1808" i="3"/>
  <c r="C1807" i="3"/>
  <c r="C1806" i="3"/>
  <c r="C1805" i="3"/>
  <c r="C1804" i="3"/>
  <c r="C1803" i="3"/>
  <c r="C1802" i="3"/>
  <c r="C1801" i="3"/>
  <c r="C1800" i="3"/>
  <c r="C1799" i="3"/>
  <c r="C1798" i="3"/>
  <c r="C1797" i="3"/>
  <c r="C1796" i="3"/>
  <c r="C1795" i="3"/>
  <c r="C1794" i="3"/>
  <c r="C1793" i="3"/>
  <c r="C1792" i="3"/>
  <c r="C1791" i="3"/>
  <c r="C1790" i="3"/>
  <c r="C1789" i="3"/>
  <c r="C1788" i="3"/>
  <c r="C1787" i="3"/>
  <c r="C1786" i="3"/>
  <c r="C1785" i="3"/>
  <c r="C1784" i="3"/>
  <c r="C1783" i="3"/>
  <c r="C1782" i="3"/>
  <c r="C1781" i="3"/>
  <c r="C1780" i="3"/>
  <c r="C1779" i="3"/>
  <c r="C1778" i="3"/>
  <c r="C1777" i="3"/>
  <c r="C1776" i="3"/>
  <c r="C1775" i="3"/>
  <c r="C1774" i="3"/>
  <c r="C1773" i="3"/>
  <c r="C1772" i="3"/>
  <c r="C1771" i="3"/>
  <c r="C1770" i="3"/>
  <c r="C1769" i="3"/>
  <c r="C1768" i="3"/>
  <c r="C1767" i="3"/>
  <c r="C1766" i="3"/>
  <c r="C1765" i="3"/>
  <c r="C1764" i="3"/>
  <c r="C1763" i="3"/>
  <c r="C1762" i="3"/>
  <c r="C1761" i="3"/>
  <c r="C1760" i="3"/>
  <c r="C1759" i="3"/>
  <c r="C1758" i="3"/>
  <c r="C1757" i="3"/>
  <c r="C1756" i="3"/>
  <c r="C1755" i="3"/>
  <c r="C1754" i="3"/>
  <c r="C1753" i="3"/>
  <c r="C1752" i="3"/>
  <c r="C1751" i="3"/>
  <c r="C1750" i="3"/>
  <c r="C1749" i="3"/>
  <c r="C1748" i="3"/>
  <c r="C1747" i="3"/>
  <c r="C1746" i="3"/>
  <c r="C1745" i="3"/>
  <c r="C1744" i="3"/>
  <c r="C1743" i="3"/>
  <c r="C1742" i="3"/>
  <c r="C1741" i="3"/>
  <c r="C1740" i="3"/>
  <c r="C1739" i="3"/>
  <c r="C1738" i="3"/>
  <c r="C1737" i="3"/>
  <c r="C1736" i="3"/>
  <c r="C1735" i="3"/>
  <c r="C1734" i="3"/>
  <c r="C1733" i="3"/>
  <c r="C1732" i="3"/>
  <c r="C1731" i="3"/>
  <c r="C1730" i="3"/>
  <c r="C1729" i="3"/>
  <c r="C1728" i="3"/>
  <c r="C1727" i="3"/>
  <c r="C1726" i="3"/>
  <c r="C1725" i="3"/>
  <c r="C1724" i="3"/>
  <c r="C1723" i="3"/>
  <c r="C1722" i="3"/>
  <c r="C1721" i="3"/>
  <c r="C1720" i="3"/>
  <c r="C1719" i="3"/>
  <c r="C1718" i="3"/>
  <c r="C1717" i="3"/>
  <c r="C1716" i="3"/>
  <c r="C1715" i="3"/>
  <c r="C1714" i="3"/>
  <c r="C1713" i="3"/>
  <c r="C1712" i="3"/>
  <c r="C1711" i="3"/>
  <c r="C1710" i="3"/>
  <c r="C1709" i="3"/>
  <c r="C1708" i="3"/>
  <c r="C1707" i="3"/>
  <c r="C1706" i="3"/>
  <c r="C1705" i="3"/>
  <c r="C1704" i="3"/>
  <c r="C1703" i="3"/>
  <c r="C1702" i="3"/>
  <c r="C1701" i="3"/>
  <c r="C1700" i="3"/>
  <c r="C1699" i="3"/>
  <c r="C1698" i="3"/>
  <c r="C1697" i="3"/>
  <c r="C1696" i="3"/>
  <c r="C1695" i="3"/>
  <c r="C1694" i="3"/>
  <c r="C1693" i="3"/>
  <c r="C1692" i="3"/>
  <c r="C1691" i="3"/>
  <c r="C1690" i="3"/>
  <c r="C1689" i="3"/>
  <c r="C1688" i="3"/>
  <c r="C1687" i="3"/>
  <c r="C1686" i="3"/>
  <c r="C1685" i="3"/>
  <c r="C1684" i="3"/>
  <c r="C1683" i="3"/>
  <c r="C1682" i="3"/>
  <c r="C1681" i="3"/>
  <c r="C1680" i="3"/>
  <c r="C1679" i="3"/>
  <c r="C1678" i="3"/>
  <c r="C1677" i="3"/>
  <c r="C1676" i="3"/>
  <c r="C1675" i="3"/>
  <c r="C1674" i="3"/>
  <c r="C1673" i="3"/>
  <c r="C1672" i="3"/>
  <c r="C1671" i="3"/>
  <c r="C1670" i="3"/>
  <c r="C1669" i="3"/>
  <c r="C1668" i="3"/>
  <c r="C1667" i="3"/>
  <c r="C1666" i="3"/>
  <c r="C1665" i="3"/>
  <c r="C1664" i="3"/>
  <c r="C1663" i="3"/>
  <c r="C1662" i="3"/>
  <c r="C1661" i="3"/>
  <c r="C1660" i="3"/>
  <c r="C1659" i="3"/>
  <c r="C1658" i="3"/>
  <c r="C1657" i="3"/>
  <c r="C1656" i="3"/>
  <c r="C1655" i="3"/>
  <c r="C1654" i="3"/>
  <c r="C1653" i="3"/>
  <c r="C1652" i="3"/>
  <c r="C1651" i="3"/>
  <c r="C1650" i="3"/>
  <c r="C1649" i="3"/>
  <c r="C1648" i="3"/>
  <c r="C1647" i="3"/>
  <c r="C1646" i="3"/>
  <c r="C1645" i="3"/>
  <c r="C1644" i="3"/>
  <c r="C1643" i="3"/>
  <c r="C1642" i="3"/>
  <c r="C1641" i="3"/>
  <c r="C1640" i="3"/>
  <c r="C1639" i="3"/>
  <c r="C1638" i="3"/>
  <c r="C1637" i="3"/>
  <c r="C1636" i="3"/>
  <c r="C1635" i="3"/>
  <c r="C1634" i="3"/>
  <c r="C1633" i="3"/>
  <c r="C1632" i="3"/>
  <c r="C1631" i="3"/>
  <c r="C1630" i="3"/>
  <c r="C1629" i="3"/>
  <c r="C1628" i="3"/>
  <c r="C1627" i="3"/>
  <c r="C1626" i="3"/>
  <c r="C1625" i="3"/>
  <c r="C1624" i="3"/>
  <c r="C1623" i="3"/>
  <c r="C1622" i="3"/>
  <c r="C1621" i="3"/>
  <c r="C1620" i="3"/>
  <c r="C1619" i="3"/>
  <c r="C1618" i="3"/>
  <c r="C1617" i="3"/>
  <c r="C1616" i="3"/>
  <c r="C1615" i="3"/>
  <c r="C1614" i="3"/>
  <c r="C1613" i="3"/>
  <c r="C1612" i="3"/>
  <c r="C1611" i="3"/>
  <c r="C1610" i="3"/>
  <c r="C1609" i="3"/>
  <c r="C1608" i="3"/>
  <c r="C1607" i="3"/>
  <c r="C1606" i="3"/>
  <c r="C1605" i="3"/>
  <c r="C1604" i="3"/>
  <c r="C1603" i="3"/>
  <c r="C1602" i="3"/>
  <c r="C1601" i="3"/>
  <c r="C1600" i="3"/>
  <c r="C1599" i="3"/>
  <c r="C1598" i="3"/>
  <c r="C1597" i="3"/>
  <c r="C1596" i="3"/>
  <c r="C1595" i="3"/>
  <c r="C1594" i="3"/>
  <c r="C1593" i="3"/>
  <c r="C1592" i="3"/>
  <c r="C1591" i="3"/>
  <c r="C1590" i="3"/>
  <c r="C1589" i="3"/>
  <c r="C1588" i="3"/>
  <c r="C1587" i="3"/>
  <c r="C1586" i="3"/>
  <c r="C1585" i="3"/>
  <c r="C1584" i="3"/>
  <c r="C1583" i="3"/>
  <c r="C1582" i="3"/>
  <c r="C1581" i="3"/>
  <c r="C1580" i="3"/>
  <c r="C1579" i="3"/>
  <c r="C1578" i="3"/>
  <c r="C1577" i="3"/>
  <c r="C1576" i="3"/>
  <c r="C1575" i="3"/>
  <c r="C1574" i="3"/>
  <c r="C1573" i="3"/>
  <c r="C1572" i="3"/>
  <c r="C1571" i="3"/>
  <c r="C1570" i="3"/>
  <c r="C1569" i="3"/>
  <c r="C1568" i="3"/>
  <c r="C1567" i="3"/>
  <c r="C1566" i="3"/>
  <c r="C1565" i="3"/>
  <c r="C1564" i="3"/>
  <c r="C1563" i="3"/>
  <c r="C1562" i="3"/>
  <c r="C1561" i="3"/>
  <c r="C1560" i="3"/>
  <c r="C1559" i="3"/>
  <c r="C1558" i="3"/>
  <c r="C1557" i="3"/>
  <c r="C1556" i="3"/>
  <c r="C1555" i="3"/>
  <c r="C1554" i="3"/>
  <c r="C1553" i="3"/>
  <c r="C1552" i="3"/>
  <c r="C1551" i="3"/>
  <c r="C1550" i="3"/>
  <c r="C1549" i="3"/>
  <c r="C1548" i="3"/>
  <c r="C1547" i="3"/>
  <c r="C1546" i="3"/>
  <c r="C1545" i="3"/>
  <c r="C1544" i="3"/>
  <c r="C1543" i="3"/>
  <c r="C1542" i="3"/>
  <c r="C1541" i="3"/>
  <c r="C1540" i="3"/>
  <c r="C1539" i="3"/>
  <c r="C1538" i="3"/>
  <c r="C1537" i="3"/>
  <c r="C1536" i="3"/>
  <c r="C1535" i="3"/>
  <c r="C1534" i="3"/>
  <c r="C1533" i="3"/>
  <c r="C1532" i="3"/>
  <c r="C1531" i="3"/>
  <c r="C1530" i="3"/>
  <c r="C1529" i="3"/>
  <c r="C1528" i="3"/>
  <c r="C1527" i="3"/>
  <c r="C1526" i="3"/>
  <c r="C1525" i="3"/>
  <c r="C1524" i="3"/>
  <c r="C1523" i="3"/>
  <c r="C1522" i="3"/>
  <c r="C1521" i="3"/>
  <c r="C1520" i="3"/>
  <c r="C1519" i="3"/>
  <c r="C1518" i="3"/>
  <c r="C1517" i="3"/>
  <c r="C1516" i="3"/>
  <c r="C1515" i="3"/>
  <c r="C1514" i="3"/>
  <c r="C1513" i="3"/>
  <c r="C1512" i="3"/>
  <c r="C1511" i="3"/>
  <c r="C1510" i="3"/>
  <c r="C1509" i="3"/>
  <c r="C1508" i="3"/>
  <c r="C1507" i="3"/>
  <c r="C1506" i="3"/>
  <c r="C1505" i="3"/>
  <c r="C1504" i="3"/>
  <c r="C1503" i="3"/>
  <c r="C1502" i="3"/>
  <c r="C1501" i="3"/>
  <c r="C1500" i="3"/>
  <c r="C1499" i="3"/>
  <c r="C1498" i="3"/>
  <c r="C1497" i="3"/>
  <c r="C1496" i="3"/>
  <c r="C1495" i="3"/>
  <c r="C1494" i="3"/>
  <c r="C1493" i="3"/>
  <c r="C1492" i="3"/>
  <c r="C1491" i="3"/>
  <c r="C1490" i="3"/>
  <c r="C1489" i="3"/>
  <c r="C1488" i="3"/>
  <c r="C1487" i="3"/>
  <c r="C1486" i="3"/>
  <c r="C1485" i="3"/>
  <c r="C1484" i="3"/>
  <c r="C1483" i="3"/>
  <c r="C1482" i="3"/>
  <c r="C1481" i="3"/>
  <c r="C1480" i="3"/>
  <c r="C1479" i="3"/>
  <c r="C1478" i="3"/>
  <c r="C1477" i="3"/>
  <c r="C1476" i="3"/>
  <c r="C1475" i="3"/>
  <c r="C1474" i="3"/>
  <c r="C1473" i="3"/>
  <c r="C1472" i="3"/>
  <c r="C1471" i="3"/>
  <c r="C1470" i="3"/>
  <c r="C1469" i="3"/>
  <c r="C1468" i="3"/>
  <c r="C1467" i="3"/>
  <c r="C1466" i="3"/>
  <c r="C1465" i="3"/>
  <c r="C1464" i="3"/>
  <c r="C1463" i="3"/>
  <c r="C1462" i="3"/>
  <c r="C1461" i="3"/>
  <c r="C1460" i="3"/>
  <c r="C1459" i="3"/>
  <c r="C1458" i="3"/>
  <c r="C1457" i="3"/>
  <c r="C1456" i="3"/>
  <c r="C1455" i="3"/>
  <c r="C1454" i="3"/>
  <c r="C1453" i="3"/>
  <c r="C1452" i="3"/>
  <c r="C1451" i="3"/>
  <c r="C1450" i="3"/>
  <c r="C1449" i="3"/>
  <c r="C1448" i="3"/>
  <c r="C1447" i="3"/>
  <c r="C1446" i="3"/>
  <c r="C1445" i="3"/>
  <c r="C1444" i="3"/>
  <c r="C1443" i="3"/>
  <c r="C1442" i="3"/>
  <c r="C1441" i="3"/>
  <c r="C1440" i="3"/>
  <c r="C1439" i="3"/>
  <c r="C1438" i="3"/>
  <c r="C1437" i="3"/>
  <c r="C1436" i="3"/>
  <c r="C1435" i="3"/>
  <c r="C1434" i="3"/>
  <c r="C1433" i="3"/>
  <c r="C1432" i="3"/>
  <c r="C1431" i="3"/>
  <c r="C1430" i="3"/>
  <c r="C1429" i="3"/>
  <c r="C1428" i="3"/>
  <c r="C1427" i="3"/>
  <c r="C1426" i="3"/>
  <c r="C1425" i="3"/>
  <c r="C1424" i="3"/>
  <c r="C1423" i="3"/>
  <c r="C1422" i="3"/>
  <c r="C1421" i="3"/>
  <c r="C1420" i="3"/>
  <c r="C1419" i="3"/>
  <c r="C1418" i="3"/>
  <c r="C1417" i="3"/>
  <c r="C1416" i="3"/>
  <c r="C1415" i="3"/>
  <c r="C1414" i="3"/>
  <c r="C1413" i="3"/>
  <c r="C1412" i="3"/>
  <c r="C1411" i="3"/>
  <c r="C1410" i="3"/>
  <c r="C1409" i="3"/>
  <c r="C1408" i="3"/>
  <c r="C1407" i="3"/>
  <c r="C1406" i="3"/>
  <c r="C1405" i="3"/>
  <c r="C1404" i="3"/>
  <c r="C1403" i="3"/>
  <c r="C1402" i="3"/>
  <c r="C1401" i="3"/>
  <c r="C1400" i="3"/>
  <c r="C1399" i="3"/>
  <c r="C1398" i="3"/>
  <c r="C1397" i="3"/>
  <c r="C1396" i="3"/>
  <c r="C1395" i="3"/>
  <c r="C1394" i="3"/>
  <c r="C1393" i="3"/>
  <c r="C1392" i="3"/>
  <c r="C1391" i="3"/>
  <c r="C1390" i="3"/>
  <c r="C1389" i="3"/>
  <c r="C1388" i="3"/>
  <c r="C1387" i="3"/>
  <c r="C1386" i="3"/>
  <c r="C1385" i="3"/>
  <c r="C1384" i="3"/>
  <c r="C1383" i="3"/>
  <c r="C1382" i="3"/>
  <c r="C1381" i="3"/>
  <c r="C1380" i="3"/>
  <c r="C1379" i="3"/>
  <c r="C1378" i="3"/>
  <c r="C1377" i="3"/>
  <c r="C1376" i="3"/>
  <c r="C1375" i="3"/>
  <c r="C1374" i="3"/>
  <c r="C1373" i="3"/>
  <c r="C1372" i="3"/>
  <c r="C1371" i="3"/>
  <c r="C1370" i="3"/>
  <c r="C1369" i="3"/>
  <c r="C1368" i="3"/>
  <c r="C1367" i="3"/>
  <c r="C1366" i="3"/>
  <c r="C1365" i="3"/>
  <c r="C1364" i="3"/>
  <c r="C1363" i="3"/>
  <c r="C1362" i="3"/>
  <c r="C1361" i="3"/>
  <c r="C1360" i="3"/>
  <c r="C1359" i="3"/>
  <c r="C1358" i="3"/>
  <c r="C1357" i="3"/>
  <c r="C1356" i="3"/>
  <c r="C1355" i="3"/>
  <c r="C1354" i="3"/>
  <c r="C1353" i="3"/>
  <c r="C1352" i="3"/>
  <c r="C1351" i="3"/>
  <c r="C1350" i="3"/>
  <c r="C1349" i="3"/>
  <c r="C1348" i="3"/>
  <c r="C1347" i="3"/>
  <c r="C1346" i="3"/>
  <c r="C1345" i="3"/>
  <c r="C1344" i="3"/>
  <c r="C1343" i="3"/>
  <c r="C1342" i="3"/>
  <c r="C1341" i="3"/>
  <c r="C1340" i="3"/>
  <c r="C1339" i="3"/>
  <c r="C1338" i="3"/>
  <c r="C1337" i="3"/>
  <c r="C1336" i="3"/>
  <c r="C1335" i="3"/>
  <c r="C1334" i="3"/>
  <c r="C1333" i="3"/>
  <c r="C1332" i="3"/>
  <c r="C1331" i="3"/>
  <c r="C1330" i="3"/>
  <c r="C1329" i="3"/>
  <c r="C1328" i="3"/>
  <c r="C1327" i="3"/>
  <c r="C1326" i="3"/>
  <c r="C1325" i="3"/>
  <c r="C1324" i="3"/>
  <c r="C1323" i="3"/>
  <c r="C1322" i="3"/>
  <c r="C1321" i="3"/>
  <c r="C1320" i="3"/>
  <c r="C1319" i="3"/>
  <c r="C1318" i="3"/>
  <c r="C1317" i="3"/>
  <c r="C1316" i="3"/>
  <c r="C1315" i="3"/>
  <c r="C1314" i="3"/>
  <c r="C1313" i="3"/>
  <c r="C1312" i="3"/>
  <c r="C1311" i="3"/>
  <c r="C1310" i="3"/>
  <c r="C1309" i="3"/>
  <c r="C1308" i="3"/>
  <c r="C1307" i="3"/>
  <c r="C1306" i="3"/>
  <c r="C1305" i="3"/>
  <c r="C1304" i="3"/>
  <c r="C1303" i="3"/>
  <c r="C1302" i="3"/>
  <c r="C1301" i="3"/>
  <c r="C1300" i="3"/>
  <c r="C1299" i="3"/>
  <c r="C1298" i="3"/>
  <c r="C1297" i="3"/>
  <c r="C1296" i="3"/>
  <c r="C1295" i="3"/>
  <c r="C1294" i="3"/>
  <c r="C1293" i="3"/>
  <c r="C1292" i="3"/>
  <c r="C1291" i="3"/>
  <c r="C1290" i="3"/>
  <c r="C1289" i="3"/>
  <c r="C1288" i="3"/>
  <c r="C1287" i="3"/>
  <c r="C1286" i="3"/>
  <c r="C1285" i="3"/>
  <c r="C1284" i="3"/>
  <c r="C1283" i="3"/>
  <c r="C1282" i="3"/>
  <c r="C1281" i="3"/>
  <c r="C1280" i="3"/>
  <c r="C1279" i="3"/>
  <c r="C1278" i="3"/>
  <c r="C1277" i="3"/>
  <c r="C1276" i="3"/>
  <c r="C1275" i="3"/>
  <c r="C1274" i="3"/>
  <c r="C1273" i="3"/>
  <c r="C1272" i="3"/>
  <c r="C1271" i="3"/>
  <c r="C1270" i="3"/>
  <c r="C1269" i="3"/>
  <c r="C1268" i="3"/>
  <c r="C1267" i="3"/>
  <c r="C1266" i="3"/>
  <c r="C1265" i="3"/>
  <c r="C1264" i="3"/>
  <c r="C1263" i="3"/>
  <c r="C1262" i="3"/>
  <c r="C1261" i="3"/>
  <c r="C1260" i="3"/>
  <c r="C1259" i="3"/>
  <c r="C1258" i="3"/>
  <c r="C1257" i="3"/>
  <c r="C1256" i="3"/>
  <c r="C1255" i="3"/>
  <c r="C1254" i="3"/>
  <c r="C1253" i="3"/>
  <c r="C1252" i="3"/>
  <c r="C1251" i="3"/>
  <c r="C1250" i="3"/>
  <c r="C1249" i="3"/>
  <c r="C1248" i="3"/>
  <c r="C1247" i="3"/>
  <c r="C1246" i="3"/>
  <c r="C1245" i="3"/>
  <c r="C1244" i="3"/>
  <c r="C1243" i="3"/>
  <c r="C1242" i="3"/>
  <c r="C1241" i="3"/>
  <c r="C1240" i="3"/>
  <c r="C1239" i="3"/>
  <c r="C1238" i="3"/>
  <c r="C1237" i="3"/>
  <c r="C1236" i="3"/>
  <c r="C1235" i="3"/>
  <c r="C1234" i="3"/>
  <c r="C1233" i="3"/>
  <c r="C1232" i="3"/>
  <c r="C1231" i="3"/>
  <c r="C1230" i="3"/>
  <c r="C1229" i="3"/>
  <c r="C1228" i="3"/>
  <c r="C1227" i="3"/>
  <c r="C1226" i="3"/>
  <c r="C1225" i="3"/>
  <c r="C1224" i="3"/>
  <c r="C1223" i="3"/>
  <c r="C1222" i="3"/>
  <c r="C1221" i="3"/>
  <c r="C1220" i="3"/>
  <c r="C1219" i="3"/>
  <c r="C1218" i="3"/>
  <c r="C1217" i="3"/>
  <c r="C1216" i="3"/>
  <c r="C1215" i="3"/>
  <c r="C1214" i="3"/>
  <c r="C1213" i="3"/>
  <c r="C1212" i="3"/>
  <c r="C1211" i="3"/>
  <c r="C1210" i="3"/>
  <c r="C1209" i="3"/>
  <c r="C1208" i="3"/>
  <c r="C1207" i="3"/>
  <c r="C1206" i="3"/>
  <c r="C1205" i="3"/>
  <c r="C1204" i="3"/>
  <c r="C1203" i="3"/>
  <c r="C1202" i="3"/>
  <c r="C1201" i="3"/>
  <c r="C1200" i="3"/>
  <c r="C1199" i="3"/>
  <c r="C1198" i="3"/>
  <c r="C1197" i="3"/>
  <c r="C1196" i="3"/>
  <c r="C1195" i="3"/>
  <c r="C1194" i="3"/>
  <c r="C1193" i="3"/>
  <c r="C1192" i="3"/>
  <c r="C1191" i="3"/>
  <c r="C1190" i="3"/>
  <c r="C1189" i="3"/>
  <c r="C1188" i="3"/>
  <c r="C1187" i="3"/>
  <c r="C1186" i="3"/>
  <c r="C1185" i="3"/>
  <c r="C1184" i="3"/>
  <c r="C1183" i="3"/>
  <c r="C1182" i="3"/>
  <c r="C1181" i="3"/>
  <c r="C1180" i="3"/>
  <c r="C1179" i="3"/>
  <c r="C1178" i="3"/>
  <c r="C1177" i="3"/>
  <c r="C1176" i="3"/>
  <c r="C1175" i="3"/>
  <c r="C1174" i="3"/>
  <c r="C1173" i="3"/>
  <c r="C1172" i="3"/>
  <c r="C1171" i="3"/>
  <c r="C1170" i="3"/>
  <c r="C1169" i="3"/>
  <c r="C1168" i="3"/>
  <c r="C1167" i="3"/>
  <c r="C1166" i="3"/>
  <c r="C1165" i="3"/>
  <c r="C1164" i="3"/>
  <c r="C1163" i="3"/>
  <c r="C1162" i="3"/>
  <c r="C1161" i="3"/>
  <c r="C1160" i="3"/>
  <c r="C1159" i="3"/>
  <c r="C1158" i="3"/>
  <c r="C1157" i="3"/>
  <c r="C1156" i="3"/>
  <c r="C1155" i="3"/>
  <c r="C1154" i="3"/>
  <c r="C1153" i="3"/>
  <c r="C1152" i="3"/>
  <c r="C1151" i="3"/>
  <c r="C1150" i="3"/>
  <c r="C1149" i="3"/>
  <c r="C1148" i="3"/>
  <c r="C1147" i="3"/>
  <c r="C1146" i="3"/>
  <c r="C1145" i="3"/>
  <c r="C1144" i="3"/>
  <c r="C1143" i="3"/>
  <c r="C1142" i="3"/>
  <c r="C1141" i="3"/>
  <c r="C1140" i="3"/>
  <c r="C1139" i="3"/>
  <c r="C1138" i="3"/>
  <c r="C1137" i="3"/>
  <c r="C1136" i="3"/>
  <c r="C1135" i="3"/>
  <c r="C1134" i="3"/>
  <c r="C1133" i="3"/>
  <c r="C1132" i="3"/>
  <c r="C1131" i="3"/>
  <c r="C1130" i="3"/>
  <c r="C1129" i="3"/>
  <c r="C1128" i="3"/>
  <c r="C1127" i="3"/>
  <c r="C1126" i="3"/>
  <c r="C1125" i="3"/>
  <c r="C1124" i="3"/>
  <c r="C1123" i="3"/>
  <c r="C1122" i="3"/>
  <c r="C1121" i="3"/>
  <c r="C1120" i="3"/>
  <c r="C1119" i="3"/>
  <c r="C1118" i="3"/>
  <c r="C1117" i="3"/>
  <c r="C1116" i="3"/>
  <c r="C1115" i="3"/>
  <c r="C1114" i="3"/>
  <c r="C1113" i="3"/>
  <c r="C1112" i="3"/>
  <c r="C1111" i="3"/>
  <c r="C1110" i="3"/>
  <c r="C1109" i="3"/>
  <c r="C1108" i="3"/>
  <c r="C1107" i="3"/>
  <c r="C1106" i="3"/>
  <c r="C1105" i="3"/>
  <c r="C1104" i="3"/>
  <c r="C1103" i="3"/>
  <c r="C1102" i="3"/>
  <c r="C1101" i="3"/>
  <c r="C1100" i="3"/>
  <c r="C1099" i="3"/>
  <c r="C1098" i="3"/>
  <c r="C1097" i="3"/>
  <c r="C1096" i="3"/>
  <c r="C1095" i="3"/>
  <c r="C1094" i="3"/>
  <c r="C1093" i="3"/>
  <c r="C1092" i="3"/>
  <c r="C1091" i="3"/>
  <c r="C1090" i="3"/>
  <c r="C1089" i="3"/>
  <c r="C1088" i="3"/>
  <c r="C1087" i="3"/>
  <c r="C1086" i="3"/>
  <c r="C1085" i="3"/>
  <c r="C1084" i="3"/>
  <c r="C1083" i="3"/>
  <c r="C1082" i="3"/>
  <c r="C1081" i="3"/>
  <c r="C1080" i="3"/>
  <c r="C1079" i="3"/>
  <c r="C1078" i="3"/>
  <c r="C1077" i="3"/>
  <c r="C1076" i="3"/>
  <c r="C1075" i="3"/>
  <c r="C1074" i="3"/>
  <c r="C1073" i="3"/>
  <c r="C1072" i="3"/>
  <c r="C1071" i="3"/>
  <c r="C1070" i="3"/>
  <c r="C1069" i="3"/>
  <c r="C1068" i="3"/>
  <c r="C1067" i="3"/>
  <c r="C1066" i="3"/>
  <c r="C1065" i="3"/>
  <c r="C1064" i="3"/>
  <c r="C1063" i="3"/>
  <c r="C1062" i="3"/>
  <c r="C1061" i="3"/>
  <c r="C1060" i="3"/>
  <c r="C1059" i="3"/>
  <c r="C1058" i="3"/>
  <c r="C1057" i="3"/>
  <c r="C1056" i="3"/>
  <c r="C1055" i="3"/>
  <c r="C1054" i="3"/>
  <c r="C1053" i="3"/>
  <c r="C1052" i="3"/>
  <c r="C1051" i="3"/>
  <c r="C1050" i="3"/>
  <c r="C1049" i="3"/>
  <c r="C1048" i="3"/>
  <c r="C1047" i="3"/>
  <c r="C1046" i="3"/>
  <c r="C1045" i="3"/>
  <c r="C1044" i="3"/>
  <c r="C1043" i="3"/>
  <c r="C1042" i="3"/>
  <c r="C1041" i="3"/>
  <c r="C1040" i="3"/>
  <c r="C1039" i="3"/>
  <c r="C1038" i="3"/>
  <c r="C1037" i="3"/>
  <c r="C1036" i="3"/>
  <c r="C1035" i="3"/>
  <c r="C1034" i="3"/>
  <c r="C1033" i="3"/>
  <c r="C1032" i="3"/>
  <c r="C1031" i="3"/>
  <c r="C1030" i="3"/>
  <c r="C1029" i="3"/>
  <c r="C1028" i="3"/>
  <c r="C1027" i="3"/>
  <c r="C1026" i="3"/>
  <c r="C1025" i="3"/>
  <c r="C1024" i="3"/>
  <c r="C1023" i="3"/>
  <c r="C1022" i="3"/>
  <c r="C1021" i="3"/>
  <c r="C1020" i="3"/>
  <c r="C1019" i="3"/>
  <c r="C1018" i="3"/>
  <c r="C1017" i="3"/>
  <c r="C1016" i="3"/>
  <c r="C1015" i="3"/>
  <c r="C1014" i="3"/>
  <c r="C1013" i="3"/>
  <c r="C1012" i="3"/>
  <c r="C1011" i="3"/>
  <c r="C1010" i="3"/>
  <c r="C1009" i="3"/>
  <c r="C1008" i="3"/>
  <c r="C1007" i="3"/>
  <c r="C1006" i="3"/>
  <c r="C1005" i="3"/>
  <c r="C1004" i="3"/>
  <c r="C1003" i="3"/>
  <c r="C1002" i="3"/>
  <c r="C1001" i="3"/>
  <c r="C1000" i="3"/>
  <c r="C999" i="3"/>
  <c r="C998" i="3"/>
  <c r="C997" i="3"/>
  <c r="C996" i="3"/>
  <c r="C995" i="3"/>
  <c r="C994" i="3"/>
  <c r="C993" i="3"/>
  <c r="C992" i="3"/>
  <c r="C991" i="3"/>
  <c r="C990" i="3"/>
  <c r="C989" i="3"/>
  <c r="C988" i="3"/>
  <c r="C987" i="3"/>
  <c r="C986" i="3"/>
  <c r="C985" i="3"/>
  <c r="C984" i="3"/>
  <c r="C983" i="3"/>
  <c r="C982" i="3"/>
  <c r="C981" i="3"/>
  <c r="C980" i="3"/>
  <c r="C979" i="3"/>
  <c r="C978" i="3"/>
  <c r="C977" i="3"/>
  <c r="C976" i="3"/>
  <c r="C975" i="3"/>
  <c r="C974" i="3"/>
  <c r="C973" i="3"/>
  <c r="C972" i="3"/>
  <c r="C971" i="3"/>
  <c r="C970" i="3"/>
  <c r="C969" i="3"/>
  <c r="C968" i="3"/>
  <c r="C967" i="3"/>
  <c r="C966" i="3"/>
  <c r="C965" i="3"/>
  <c r="C964" i="3"/>
  <c r="C963" i="3"/>
  <c r="C962" i="3"/>
  <c r="C961" i="3"/>
  <c r="C960" i="3"/>
  <c r="C959" i="3"/>
  <c r="C958" i="3"/>
  <c r="C957" i="3"/>
  <c r="C956" i="3"/>
  <c r="C955" i="3"/>
  <c r="C954" i="3"/>
  <c r="C953" i="3"/>
  <c r="C952" i="3"/>
  <c r="C951" i="3"/>
  <c r="C950" i="3"/>
  <c r="C949" i="3"/>
  <c r="C948" i="3"/>
  <c r="C947" i="3"/>
  <c r="C946" i="3"/>
  <c r="C945" i="3"/>
  <c r="C944" i="3"/>
  <c r="C943" i="3"/>
  <c r="C942" i="3"/>
  <c r="C941" i="3"/>
  <c r="C940" i="3"/>
  <c r="C939" i="3"/>
  <c r="C938" i="3"/>
  <c r="C937" i="3"/>
  <c r="C936" i="3"/>
  <c r="C935" i="3"/>
  <c r="C934" i="3"/>
  <c r="C933" i="3"/>
  <c r="C932" i="3"/>
  <c r="C931" i="3"/>
  <c r="C930" i="3"/>
  <c r="C929" i="3"/>
  <c r="C928" i="3"/>
  <c r="C927" i="3"/>
  <c r="C926" i="3"/>
  <c r="C925" i="3"/>
  <c r="C924" i="3"/>
  <c r="C923" i="3"/>
  <c r="C922" i="3"/>
  <c r="C921" i="3"/>
  <c r="C920" i="3"/>
  <c r="C919" i="3"/>
  <c r="C918" i="3"/>
  <c r="C917" i="3"/>
  <c r="C916" i="3"/>
  <c r="C915" i="3"/>
  <c r="C914" i="3"/>
  <c r="C913" i="3"/>
  <c r="C912" i="3"/>
  <c r="C911" i="3"/>
  <c r="C910" i="3"/>
  <c r="C909" i="3"/>
  <c r="C908" i="3"/>
  <c r="C907" i="3"/>
  <c r="C906" i="3"/>
  <c r="C905" i="3"/>
  <c r="C904" i="3"/>
  <c r="C903" i="3"/>
  <c r="C902" i="3"/>
  <c r="C901" i="3"/>
  <c r="C900" i="3"/>
  <c r="C899" i="3"/>
  <c r="C898" i="3"/>
  <c r="C897" i="3"/>
  <c r="C896" i="3"/>
  <c r="C895" i="3"/>
  <c r="C894" i="3"/>
  <c r="C893" i="3"/>
  <c r="C892" i="3"/>
  <c r="C891" i="3"/>
  <c r="C890" i="3"/>
  <c r="C889" i="3"/>
  <c r="C888" i="3"/>
  <c r="C887" i="3"/>
  <c r="C886" i="3"/>
  <c r="C885" i="3"/>
  <c r="C884" i="3"/>
  <c r="C883" i="3"/>
  <c r="C882" i="3"/>
  <c r="C881" i="3"/>
  <c r="C880" i="3"/>
  <c r="C879" i="3"/>
  <c r="C878" i="3"/>
  <c r="C877" i="3"/>
  <c r="C876" i="3"/>
  <c r="C875" i="3"/>
  <c r="C874" i="3"/>
  <c r="C873" i="3"/>
  <c r="C872" i="3"/>
  <c r="C871" i="3"/>
  <c r="C870" i="3"/>
  <c r="C869" i="3"/>
  <c r="C868" i="3"/>
  <c r="C867" i="3"/>
  <c r="C866" i="3"/>
  <c r="C865" i="3"/>
  <c r="C864" i="3"/>
  <c r="C863" i="3"/>
  <c r="C862" i="3"/>
  <c r="C861" i="3"/>
  <c r="C860" i="3"/>
  <c r="C859" i="3"/>
  <c r="C858" i="3"/>
  <c r="C857" i="3"/>
  <c r="C856" i="3"/>
  <c r="C855" i="3"/>
  <c r="C854" i="3"/>
  <c r="C853" i="3"/>
  <c r="C852" i="3"/>
  <c r="C851" i="3"/>
  <c r="C850" i="3"/>
  <c r="C849" i="3"/>
  <c r="C848" i="3"/>
  <c r="C847" i="3"/>
  <c r="C846" i="3"/>
  <c r="C845" i="3"/>
  <c r="C844" i="3"/>
  <c r="C843" i="3"/>
  <c r="C842" i="3"/>
  <c r="C841" i="3"/>
  <c r="C840" i="3"/>
  <c r="C839" i="3"/>
  <c r="C838" i="3"/>
  <c r="C837" i="3"/>
  <c r="C836" i="3"/>
  <c r="C835" i="3"/>
  <c r="C834" i="3"/>
  <c r="C833" i="3"/>
  <c r="C832" i="3"/>
  <c r="C831" i="3"/>
  <c r="C830" i="3"/>
  <c r="C829" i="3"/>
  <c r="C828" i="3"/>
  <c r="C827" i="3"/>
  <c r="C826" i="3"/>
  <c r="C825" i="3"/>
  <c r="C824" i="3"/>
  <c r="C823" i="3"/>
  <c r="C822" i="3"/>
  <c r="C821" i="3"/>
  <c r="C820" i="3"/>
  <c r="C819" i="3"/>
  <c r="C818" i="3"/>
  <c r="C817" i="3"/>
  <c r="C816" i="3"/>
  <c r="C815" i="3"/>
  <c r="C814" i="3"/>
  <c r="C813" i="3"/>
  <c r="C812" i="3"/>
  <c r="C811" i="3"/>
  <c r="C810" i="3"/>
  <c r="C809" i="3"/>
  <c r="C808" i="3"/>
  <c r="C807" i="3"/>
  <c r="C806" i="3"/>
  <c r="C805" i="3"/>
  <c r="C804" i="3"/>
  <c r="C803" i="3"/>
  <c r="C802" i="3"/>
  <c r="C801" i="3"/>
  <c r="C800" i="3"/>
  <c r="C799" i="3"/>
  <c r="C798" i="3"/>
  <c r="C797" i="3"/>
  <c r="C796" i="3"/>
  <c r="C795" i="3"/>
  <c r="C794" i="3"/>
  <c r="C793" i="3"/>
  <c r="C792" i="3"/>
  <c r="C791" i="3"/>
  <c r="C790" i="3"/>
  <c r="C789" i="3"/>
  <c r="C788" i="3"/>
  <c r="C787" i="3"/>
  <c r="C786" i="3"/>
  <c r="C785" i="3"/>
  <c r="C784" i="3"/>
  <c r="C783" i="3"/>
  <c r="C782" i="3"/>
  <c r="C781" i="3"/>
  <c r="C780" i="3"/>
  <c r="C779" i="3"/>
  <c r="C778" i="3"/>
  <c r="C777" i="3"/>
  <c r="C776" i="3"/>
  <c r="C775" i="3"/>
  <c r="C774" i="3"/>
  <c r="C773" i="3"/>
  <c r="C772" i="3"/>
  <c r="C771" i="3"/>
  <c r="C770" i="3"/>
  <c r="C769" i="3"/>
  <c r="C768" i="3"/>
  <c r="C767" i="3"/>
  <c r="C766" i="3"/>
  <c r="C765" i="3"/>
  <c r="C764" i="3"/>
  <c r="C763" i="3"/>
  <c r="C762" i="3"/>
  <c r="C761" i="3"/>
  <c r="C760" i="3"/>
  <c r="C759" i="3"/>
  <c r="C758" i="3"/>
  <c r="C757" i="3"/>
  <c r="C756" i="3"/>
  <c r="C755" i="3"/>
  <c r="C754" i="3"/>
  <c r="C753" i="3"/>
  <c r="C752" i="3"/>
  <c r="C751" i="3"/>
  <c r="C750" i="3"/>
  <c r="C749" i="3"/>
  <c r="C748" i="3"/>
  <c r="C747" i="3"/>
  <c r="C746" i="3"/>
  <c r="C745" i="3"/>
  <c r="C744" i="3"/>
  <c r="C743" i="3"/>
  <c r="C742" i="3"/>
  <c r="C741" i="3"/>
  <c r="C740" i="3"/>
  <c r="C739" i="3"/>
  <c r="C738" i="3"/>
  <c r="C737" i="3"/>
  <c r="C736" i="3"/>
  <c r="C735" i="3"/>
  <c r="C734" i="3"/>
  <c r="C733" i="3"/>
  <c r="C732" i="3"/>
  <c r="C731" i="3"/>
  <c r="C730" i="3"/>
  <c r="C729" i="3"/>
  <c r="C728" i="3"/>
  <c r="C727" i="3"/>
  <c r="C726" i="3"/>
  <c r="C725" i="3"/>
  <c r="C724" i="3"/>
  <c r="C723" i="3"/>
  <c r="C722" i="3"/>
  <c r="C721" i="3"/>
  <c r="C720" i="3"/>
  <c r="C719" i="3"/>
  <c r="C718" i="3"/>
  <c r="C717" i="3"/>
  <c r="C716" i="3"/>
  <c r="C715" i="3"/>
  <c r="C714" i="3"/>
  <c r="C713" i="3"/>
  <c r="C712" i="3"/>
  <c r="C711" i="3"/>
  <c r="C710" i="3"/>
  <c r="C709" i="3"/>
  <c r="C708" i="3"/>
  <c r="C707" i="3"/>
  <c r="C706" i="3"/>
  <c r="C705" i="3"/>
  <c r="C704" i="3"/>
  <c r="C703" i="3"/>
  <c r="C702" i="3"/>
  <c r="C701" i="3"/>
  <c r="C700" i="3"/>
  <c r="C699" i="3"/>
  <c r="C698" i="3"/>
  <c r="C697" i="3"/>
  <c r="C696" i="3"/>
  <c r="C695" i="3"/>
  <c r="C694" i="3"/>
  <c r="C693" i="3"/>
  <c r="C692" i="3"/>
  <c r="C691" i="3"/>
  <c r="C690" i="3"/>
  <c r="C689" i="3"/>
  <c r="C688" i="3"/>
  <c r="C687" i="3"/>
  <c r="C686" i="3"/>
  <c r="C685" i="3"/>
  <c r="C684" i="3"/>
  <c r="C683" i="3"/>
  <c r="C682" i="3"/>
  <c r="C681" i="3"/>
  <c r="C680" i="3"/>
  <c r="C679" i="3"/>
  <c r="C678" i="3"/>
  <c r="C677" i="3"/>
  <c r="C676" i="3"/>
  <c r="C675" i="3"/>
  <c r="C674" i="3"/>
  <c r="C673" i="3"/>
  <c r="C672" i="3"/>
  <c r="C671" i="3"/>
  <c r="C670" i="3"/>
  <c r="C669" i="3"/>
  <c r="C668" i="3"/>
  <c r="C667" i="3"/>
  <c r="C666" i="3"/>
  <c r="C665" i="3"/>
  <c r="C664" i="3"/>
  <c r="C663" i="3"/>
  <c r="C662" i="3"/>
  <c r="C661" i="3"/>
  <c r="C660" i="3"/>
  <c r="C659" i="3"/>
  <c r="C658" i="3"/>
  <c r="C657" i="3"/>
  <c r="C656" i="3"/>
  <c r="C655" i="3"/>
  <c r="C654" i="3"/>
  <c r="C653" i="3"/>
  <c r="C652" i="3"/>
  <c r="C651" i="3"/>
  <c r="C650" i="3"/>
  <c r="C649" i="3"/>
  <c r="C648" i="3"/>
  <c r="C647" i="3"/>
  <c r="C646" i="3"/>
  <c r="C645" i="3"/>
  <c r="C644" i="3"/>
  <c r="C643" i="3"/>
  <c r="C642" i="3"/>
  <c r="C641" i="3"/>
  <c r="C640" i="3"/>
  <c r="C639" i="3"/>
  <c r="C638" i="3"/>
  <c r="C637" i="3"/>
  <c r="C636" i="3"/>
  <c r="C635" i="3"/>
  <c r="C634" i="3"/>
  <c r="C633" i="3"/>
  <c r="C632" i="3"/>
  <c r="C631" i="3"/>
  <c r="C630" i="3"/>
  <c r="C629" i="3"/>
  <c r="C628" i="3"/>
  <c r="C627" i="3"/>
  <c r="C626" i="3"/>
  <c r="C625" i="3"/>
  <c r="C624" i="3"/>
  <c r="C623" i="3"/>
  <c r="C622" i="3"/>
  <c r="C621" i="3"/>
  <c r="C620" i="3"/>
  <c r="C619" i="3"/>
  <c r="C618" i="3"/>
  <c r="C617" i="3"/>
  <c r="C616" i="3"/>
  <c r="C615" i="3"/>
  <c r="C614" i="3"/>
  <c r="C613" i="3"/>
  <c r="C612" i="3"/>
  <c r="C611" i="3"/>
  <c r="C610" i="3"/>
  <c r="C609" i="3"/>
  <c r="C608" i="3"/>
  <c r="C607" i="3"/>
  <c r="C606" i="3"/>
  <c r="C605" i="3"/>
  <c r="C604" i="3"/>
  <c r="C603" i="3"/>
  <c r="C602" i="3"/>
  <c r="C601" i="3"/>
  <c r="C600" i="3"/>
  <c r="C599" i="3"/>
  <c r="C598" i="3"/>
  <c r="C597" i="3"/>
  <c r="C596" i="3"/>
  <c r="C595" i="3"/>
  <c r="C594" i="3"/>
  <c r="C593" i="3"/>
  <c r="C592" i="3"/>
  <c r="C591" i="3"/>
  <c r="C590" i="3"/>
  <c r="C589" i="3"/>
  <c r="C588" i="3"/>
  <c r="C587" i="3"/>
  <c r="C586" i="3"/>
  <c r="C585" i="3"/>
  <c r="C584" i="3"/>
  <c r="C583" i="3"/>
  <c r="C582" i="3"/>
  <c r="C581" i="3"/>
  <c r="C580" i="3"/>
  <c r="C579" i="3"/>
  <c r="C578" i="3"/>
  <c r="C577" i="3"/>
  <c r="C576" i="3"/>
  <c r="C575" i="3"/>
  <c r="C574" i="3"/>
  <c r="C573" i="3"/>
  <c r="C572" i="3"/>
  <c r="C571" i="3"/>
  <c r="C570" i="3"/>
  <c r="C569" i="3"/>
  <c r="C568" i="3"/>
  <c r="C567" i="3"/>
  <c r="C566" i="3"/>
  <c r="C565" i="3"/>
  <c r="C564" i="3"/>
  <c r="C563" i="3"/>
  <c r="C562" i="3"/>
  <c r="C561" i="3"/>
  <c r="C560" i="3"/>
  <c r="C559" i="3"/>
  <c r="C558" i="3"/>
  <c r="C557" i="3"/>
  <c r="C556" i="3"/>
  <c r="C555" i="3"/>
  <c r="C554" i="3"/>
  <c r="C553" i="3"/>
  <c r="C552" i="3"/>
  <c r="C551" i="3"/>
  <c r="C550" i="3"/>
  <c r="C549" i="3"/>
  <c r="C548" i="3"/>
  <c r="C547" i="3"/>
  <c r="C546" i="3"/>
  <c r="C545" i="3"/>
  <c r="C544" i="3"/>
  <c r="C543" i="3"/>
  <c r="C542" i="3"/>
  <c r="C541" i="3"/>
  <c r="C540" i="3"/>
  <c r="C539" i="3"/>
  <c r="C538" i="3"/>
  <c r="C537" i="3"/>
  <c r="C536" i="3"/>
  <c r="C535" i="3"/>
  <c r="C534" i="3"/>
  <c r="C533" i="3"/>
  <c r="C532" i="3"/>
  <c r="C531" i="3"/>
  <c r="C530" i="3"/>
  <c r="C529" i="3"/>
  <c r="C528" i="3"/>
  <c r="C527" i="3"/>
  <c r="C526" i="3"/>
  <c r="C525" i="3"/>
  <c r="C524" i="3"/>
  <c r="C523" i="3"/>
  <c r="C522" i="3"/>
  <c r="C521" i="3"/>
  <c r="C520" i="3"/>
  <c r="C519" i="3"/>
  <c r="C518" i="3"/>
  <c r="C517" i="3"/>
  <c r="C516" i="3"/>
  <c r="C515" i="3"/>
  <c r="C514" i="3"/>
  <c r="C513" i="3"/>
  <c r="C512" i="3"/>
  <c r="C511" i="3"/>
  <c r="C510" i="3"/>
  <c r="C509" i="3"/>
  <c r="C508" i="3"/>
  <c r="C507" i="3"/>
  <c r="C506" i="3"/>
  <c r="C505" i="3"/>
  <c r="C504" i="3"/>
  <c r="C503" i="3"/>
  <c r="C502" i="3"/>
  <c r="C501" i="3"/>
  <c r="C500" i="3"/>
  <c r="C499" i="3"/>
  <c r="C498" i="3"/>
  <c r="C497" i="3"/>
  <c r="C496" i="3"/>
  <c r="C495" i="3"/>
  <c r="C494" i="3"/>
  <c r="C493" i="3"/>
  <c r="C492" i="3"/>
  <c r="C491" i="3"/>
  <c r="C490" i="3"/>
  <c r="C489" i="3"/>
  <c r="C488" i="3"/>
  <c r="C487" i="3"/>
  <c r="C486" i="3"/>
  <c r="C485" i="3"/>
  <c r="C484" i="3"/>
  <c r="C483" i="3"/>
  <c r="C482" i="3"/>
  <c r="C481" i="3"/>
  <c r="C480" i="3"/>
  <c r="C479" i="3"/>
  <c r="C478" i="3"/>
  <c r="C477" i="3"/>
  <c r="C476" i="3"/>
  <c r="C475" i="3"/>
  <c r="C474" i="3"/>
  <c r="C473" i="3"/>
  <c r="C472" i="3"/>
  <c r="C471" i="3"/>
  <c r="C470" i="3"/>
  <c r="C469" i="3"/>
  <c r="C468" i="3"/>
  <c r="C467" i="3"/>
  <c r="C466" i="3"/>
  <c r="C465" i="3"/>
  <c r="C464" i="3"/>
  <c r="C463" i="3"/>
  <c r="C462" i="3"/>
  <c r="C461" i="3"/>
  <c r="C460" i="3"/>
  <c r="C459" i="3"/>
  <c r="C458" i="3"/>
  <c r="C457" i="3"/>
  <c r="C456" i="3"/>
  <c r="C455" i="3"/>
  <c r="C454" i="3"/>
  <c r="C453" i="3"/>
  <c r="C452" i="3"/>
  <c r="C451" i="3"/>
  <c r="C450" i="3"/>
  <c r="C449" i="3"/>
  <c r="C448" i="3"/>
  <c r="C447" i="3"/>
  <c r="C446" i="3"/>
  <c r="C445" i="3"/>
  <c r="C444" i="3"/>
  <c r="C443" i="3"/>
  <c r="C442" i="3"/>
  <c r="C441" i="3"/>
  <c r="C440" i="3"/>
  <c r="C439" i="3"/>
  <c r="C438" i="3"/>
  <c r="C437" i="3"/>
  <c r="C436" i="3"/>
  <c r="C435" i="3"/>
  <c r="C434" i="3"/>
  <c r="C433" i="3"/>
  <c r="C432" i="3"/>
  <c r="C431" i="3"/>
  <c r="C430" i="3"/>
  <c r="C429" i="3"/>
  <c r="C428" i="3"/>
  <c r="C427" i="3"/>
  <c r="C426" i="3"/>
  <c r="C425" i="3"/>
  <c r="C424" i="3"/>
  <c r="C423" i="3"/>
  <c r="C422" i="3"/>
  <c r="C421" i="3"/>
  <c r="C420" i="3"/>
  <c r="C419" i="3"/>
  <c r="C418" i="3"/>
  <c r="C417" i="3"/>
  <c r="C416" i="3"/>
  <c r="C415" i="3"/>
  <c r="C414" i="3"/>
  <c r="C413" i="3"/>
  <c r="C412" i="3"/>
  <c r="C411" i="3"/>
  <c r="C410" i="3"/>
  <c r="C409" i="3"/>
  <c r="C408" i="3"/>
  <c r="C407" i="3"/>
  <c r="C406" i="3"/>
  <c r="C405" i="3"/>
  <c r="C404" i="3"/>
  <c r="C403" i="3"/>
  <c r="C402" i="3"/>
  <c r="C401" i="3"/>
  <c r="C400" i="3"/>
  <c r="C399" i="3"/>
  <c r="C398" i="3"/>
  <c r="C397" i="3"/>
  <c r="C396" i="3"/>
  <c r="C395" i="3"/>
  <c r="C394" i="3"/>
  <c r="C393" i="3"/>
  <c r="C392" i="3"/>
  <c r="C391" i="3"/>
  <c r="C390" i="3"/>
  <c r="C389" i="3"/>
  <c r="C388" i="3"/>
  <c r="C387" i="3"/>
  <c r="C386" i="3"/>
  <c r="C385" i="3"/>
  <c r="C384" i="3"/>
  <c r="C383" i="3"/>
  <c r="C382" i="3"/>
  <c r="C381" i="3"/>
  <c r="C380" i="3"/>
  <c r="C379" i="3"/>
  <c r="C378" i="3"/>
  <c r="C377" i="3"/>
  <c r="C376" i="3"/>
  <c r="C375" i="3"/>
  <c r="C374" i="3"/>
  <c r="C373" i="3"/>
  <c r="C372" i="3"/>
  <c r="C371" i="3"/>
  <c r="C370" i="3"/>
  <c r="C369" i="3"/>
  <c r="C368" i="3"/>
  <c r="C367" i="3"/>
  <c r="C366" i="3"/>
  <c r="C365" i="3"/>
  <c r="C364" i="3"/>
  <c r="C363" i="3"/>
  <c r="C362" i="3"/>
  <c r="C361" i="3"/>
  <c r="C360" i="3"/>
  <c r="C359" i="3"/>
  <c r="C358" i="3"/>
  <c r="C357" i="3"/>
  <c r="C356" i="3"/>
  <c r="C355" i="3"/>
  <c r="C354" i="3"/>
  <c r="C353" i="3"/>
  <c r="C352" i="3"/>
  <c r="C351" i="3"/>
  <c r="C350" i="3"/>
  <c r="C349" i="3"/>
  <c r="C348" i="3"/>
  <c r="C347" i="3"/>
  <c r="C346" i="3"/>
  <c r="C345" i="3"/>
  <c r="C344" i="3"/>
  <c r="C343" i="3"/>
  <c r="C342" i="3"/>
  <c r="C341" i="3"/>
  <c r="C340" i="3"/>
  <c r="C339" i="3"/>
  <c r="C338" i="3"/>
  <c r="C337" i="3"/>
  <c r="C336" i="3"/>
  <c r="C335" i="3"/>
  <c r="C334" i="3"/>
  <c r="C333" i="3"/>
  <c r="C332" i="3"/>
  <c r="C331" i="3"/>
  <c r="C330" i="3"/>
  <c r="C329" i="3"/>
  <c r="C328" i="3"/>
  <c r="C327" i="3"/>
  <c r="C326" i="3"/>
  <c r="C325" i="3"/>
  <c r="C324" i="3"/>
  <c r="C323" i="3"/>
  <c r="C322" i="3"/>
  <c r="C321" i="3"/>
  <c r="C320" i="3"/>
  <c r="C319" i="3"/>
  <c r="C318" i="3"/>
  <c r="C317" i="3"/>
  <c r="C316" i="3"/>
  <c r="C315" i="3"/>
  <c r="C314" i="3"/>
  <c r="C313" i="3"/>
  <c r="C312" i="3"/>
  <c r="C311" i="3"/>
  <c r="C310" i="3"/>
  <c r="C309" i="3"/>
  <c r="C308" i="3"/>
  <c r="C307" i="3"/>
  <c r="C306" i="3"/>
  <c r="C305" i="3"/>
  <c r="C304" i="3"/>
  <c r="C303" i="3"/>
  <c r="C302" i="3"/>
  <c r="C301" i="3"/>
  <c r="C300" i="3"/>
  <c r="C299" i="3"/>
  <c r="C298" i="3"/>
  <c r="C297" i="3"/>
  <c r="C296" i="3"/>
  <c r="C295" i="3"/>
  <c r="C294" i="3"/>
  <c r="C293" i="3"/>
  <c r="C292" i="3"/>
  <c r="C291" i="3"/>
  <c r="C290" i="3"/>
  <c r="C289" i="3"/>
  <c r="C288" i="3"/>
  <c r="C287" i="3"/>
  <c r="C286" i="3"/>
  <c r="C285" i="3"/>
  <c r="C284" i="3"/>
  <c r="C283" i="3"/>
  <c r="C282" i="3"/>
  <c r="C281" i="3"/>
  <c r="C280" i="3"/>
  <c r="C279" i="3"/>
  <c r="C278" i="3"/>
  <c r="C277" i="3"/>
  <c r="C276" i="3"/>
  <c r="C275" i="3"/>
  <c r="C274" i="3"/>
  <c r="C273" i="3"/>
  <c r="C272" i="3"/>
  <c r="C271" i="3"/>
  <c r="C270" i="3"/>
  <c r="C269" i="3"/>
  <c r="C268" i="3"/>
  <c r="C267" i="3"/>
  <c r="C266" i="3"/>
  <c r="C265" i="3"/>
  <c r="C264" i="3"/>
  <c r="C263" i="3"/>
  <c r="C262" i="3"/>
  <c r="C261" i="3"/>
  <c r="C260" i="3"/>
  <c r="C259" i="3"/>
  <c r="C258" i="3"/>
  <c r="C257" i="3"/>
  <c r="C256" i="3"/>
  <c r="C255" i="3"/>
  <c r="C254" i="3"/>
  <c r="C253" i="3"/>
  <c r="C252" i="3"/>
  <c r="C251" i="3"/>
  <c r="C250" i="3"/>
  <c r="C249" i="3"/>
  <c r="C248" i="3"/>
  <c r="C247" i="3"/>
  <c r="C246" i="3"/>
  <c r="C245" i="3"/>
  <c r="C244" i="3"/>
  <c r="C243" i="3"/>
  <c r="C242" i="3"/>
  <c r="C241" i="3"/>
  <c r="C240" i="3"/>
  <c r="C239" i="3"/>
  <c r="C238" i="3"/>
  <c r="C237" i="3"/>
  <c r="C236" i="3"/>
  <c r="C235" i="3"/>
  <c r="C234" i="3"/>
  <c r="C233" i="3"/>
  <c r="C232" i="3"/>
  <c r="C231" i="3"/>
  <c r="C230" i="3"/>
  <c r="C229" i="3"/>
  <c r="C228" i="3"/>
  <c r="C227" i="3"/>
  <c r="C226" i="3"/>
  <c r="C225" i="3"/>
  <c r="C224" i="3"/>
  <c r="C223" i="3"/>
  <c r="C222" i="3"/>
  <c r="C221" i="3"/>
  <c r="C220" i="3"/>
  <c r="C219" i="3"/>
  <c r="C218" i="3"/>
  <c r="C217" i="3"/>
  <c r="C216" i="3"/>
  <c r="C215" i="3"/>
  <c r="C214" i="3"/>
  <c r="C213" i="3"/>
  <c r="C212" i="3"/>
  <c r="C211" i="3"/>
  <c r="C210" i="3"/>
  <c r="C209" i="3"/>
  <c r="C208" i="3"/>
  <c r="C207" i="3"/>
  <c r="C206" i="3"/>
  <c r="C205" i="3"/>
  <c r="C204" i="3"/>
  <c r="C203" i="3"/>
  <c r="C202" i="3"/>
  <c r="C201" i="3"/>
  <c r="C200" i="3"/>
  <c r="C199" i="3"/>
  <c r="C198" i="3"/>
  <c r="C197" i="3"/>
  <c r="C196" i="3"/>
  <c r="C195" i="3"/>
  <c r="C194" i="3"/>
  <c r="C193" i="3"/>
  <c r="C192" i="3"/>
  <c r="C191" i="3"/>
  <c r="C190" i="3"/>
  <c r="C189" i="3"/>
  <c r="C188" i="3"/>
  <c r="C187" i="3"/>
  <c r="C186" i="3"/>
  <c r="C185" i="3"/>
  <c r="C184" i="3"/>
  <c r="C183" i="3"/>
  <c r="C182" i="3"/>
  <c r="C181" i="3"/>
  <c r="C180" i="3"/>
  <c r="C179" i="3"/>
  <c r="C178" i="3"/>
  <c r="C177" i="3"/>
  <c r="C176" i="3"/>
  <c r="C175" i="3"/>
  <c r="C174" i="3"/>
  <c r="C173" i="3"/>
  <c r="C172" i="3"/>
  <c r="C171" i="3"/>
  <c r="C170" i="3"/>
  <c r="C169" i="3"/>
  <c r="C168" i="3"/>
  <c r="C167" i="3"/>
  <c r="C166" i="3"/>
  <c r="C165" i="3"/>
  <c r="C164" i="3"/>
  <c r="C163" i="3"/>
  <c r="C162" i="3"/>
  <c r="C161" i="3"/>
  <c r="C160" i="3"/>
  <c r="C159" i="3"/>
  <c r="C158" i="3"/>
  <c r="C157" i="3"/>
  <c r="C156" i="3"/>
  <c r="C155" i="3"/>
  <c r="C154" i="3"/>
  <c r="C153" i="3"/>
  <c r="C152" i="3"/>
  <c r="C151" i="3"/>
  <c r="C150" i="3"/>
  <c r="C149" i="3"/>
  <c r="C148" i="3"/>
  <c r="C147" i="3"/>
  <c r="C146" i="3"/>
  <c r="C145" i="3"/>
  <c r="C144" i="3"/>
  <c r="C143" i="3"/>
  <c r="C142" i="3"/>
  <c r="C141" i="3"/>
  <c r="C140" i="3"/>
  <c r="C139" i="3"/>
  <c r="C138" i="3"/>
  <c r="C137" i="3"/>
  <c r="C136" i="3"/>
  <c r="C135" i="3"/>
  <c r="C134" i="3"/>
  <c r="C133" i="3"/>
  <c r="C132" i="3"/>
  <c r="C131" i="3"/>
  <c r="C130" i="3"/>
  <c r="C129" i="3"/>
  <c r="C128" i="3"/>
  <c r="C127" i="3"/>
  <c r="C126" i="3"/>
  <c r="C125" i="3"/>
  <c r="C124" i="3"/>
  <c r="C123" i="3"/>
  <c r="C122" i="3"/>
  <c r="C121" i="3"/>
  <c r="C120" i="3"/>
  <c r="C119" i="3"/>
  <c r="C118" i="3"/>
  <c r="C117" i="3"/>
  <c r="C116" i="3"/>
  <c r="C115" i="3"/>
  <c r="C114" i="3"/>
  <c r="C113" i="3"/>
  <c r="C112" i="3"/>
  <c r="C111" i="3"/>
  <c r="C110" i="3"/>
  <c r="C109" i="3"/>
  <c r="C108" i="3"/>
  <c r="C107" i="3"/>
  <c r="C106" i="3"/>
  <c r="C105" i="3"/>
  <c r="C104" i="3"/>
  <c r="C103" i="3"/>
  <c r="C102" i="3"/>
  <c r="C101" i="3"/>
  <c r="C100" i="3"/>
  <c r="C99" i="3"/>
  <c r="C98" i="3"/>
  <c r="C97" i="3"/>
  <c r="C96" i="3"/>
  <c r="C95" i="3"/>
  <c r="C94" i="3"/>
  <c r="C93" i="3"/>
  <c r="C92" i="3"/>
  <c r="C91" i="3"/>
  <c r="C90" i="3"/>
  <c r="C89" i="3"/>
  <c r="C88" i="3"/>
  <c r="C87" i="3"/>
  <c r="C86" i="3"/>
  <c r="C85" i="3"/>
  <c r="C84" i="3"/>
  <c r="C83" i="3"/>
  <c r="C82" i="3"/>
  <c r="C81" i="3"/>
  <c r="C80" i="3"/>
  <c r="C79" i="3"/>
  <c r="C78" i="3"/>
  <c r="C77" i="3"/>
  <c r="C76" i="3"/>
  <c r="C75" i="3"/>
  <c r="C74" i="3"/>
  <c r="C73" i="3"/>
  <c r="C72" i="3"/>
  <c r="C71" i="3"/>
  <c r="C70" i="3"/>
  <c r="C69" i="3"/>
  <c r="C68" i="3"/>
  <c r="C67" i="3"/>
  <c r="C66" i="3"/>
  <c r="C65" i="3"/>
  <c r="C64" i="3"/>
  <c r="C63" i="3"/>
  <c r="C62" i="3"/>
  <c r="C61" i="3"/>
  <c r="C60" i="3"/>
  <c r="C59" i="3"/>
  <c r="C58" i="3"/>
  <c r="C57" i="3"/>
  <c r="C56" i="3"/>
  <c r="C55" i="3"/>
  <c r="C54" i="3"/>
  <c r="C53" i="3"/>
  <c r="C52" i="3"/>
  <c r="C51" i="3"/>
  <c r="C50" i="3"/>
  <c r="C49" i="3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9" i="3"/>
  <c r="C18" i="3"/>
  <c r="C17" i="3"/>
  <c r="C16" i="3"/>
  <c r="C15" i="3"/>
  <c r="P13" i="3"/>
  <c r="C14" i="3"/>
  <c r="C13" i="3"/>
  <c r="C12" i="3"/>
  <c r="C11" i="3"/>
  <c r="C10" i="3"/>
  <c r="C9" i="3"/>
  <c r="C8" i="3"/>
  <c r="C7" i="3"/>
  <c r="C6" i="3"/>
  <c r="C5" i="3"/>
  <c r="C4" i="3"/>
  <c r="C3" i="3"/>
  <c r="C2" i="3"/>
  <c r="L2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0" i="1"/>
  <c r="G5521" i="1"/>
  <c r="G5522" i="1"/>
  <c r="G5523" i="1"/>
  <c r="G5524" i="1"/>
  <c r="G5525" i="1"/>
  <c r="G5526" i="1"/>
  <c r="G5527" i="1"/>
  <c r="G5528" i="1"/>
  <c r="G5529" i="1"/>
  <c r="G5530" i="1"/>
  <c r="G5531" i="1"/>
  <c r="G5532" i="1"/>
  <c r="G5533" i="1"/>
  <c r="G5534" i="1"/>
  <c r="G5535" i="1"/>
  <c r="G5536" i="1"/>
  <c r="G5537" i="1"/>
  <c r="G5538" i="1"/>
  <c r="G5539" i="1"/>
  <c r="G5540" i="1"/>
  <c r="G5541" i="1"/>
  <c r="G5542" i="1"/>
  <c r="G5543" i="1"/>
  <c r="G5544" i="1"/>
  <c r="G5545" i="1"/>
  <c r="G5546" i="1"/>
  <c r="G5547" i="1"/>
  <c r="G5548" i="1"/>
  <c r="G5549" i="1"/>
  <c r="G5550" i="1"/>
  <c r="G5551" i="1"/>
  <c r="G5552" i="1"/>
  <c r="G5553" i="1"/>
  <c r="G5554" i="1"/>
  <c r="G5555" i="1"/>
  <c r="G5556" i="1"/>
  <c r="G5557" i="1"/>
  <c r="G5558" i="1"/>
  <c r="G5559" i="1"/>
  <c r="G5560" i="1"/>
  <c r="G5561" i="1"/>
  <c r="G5562" i="1"/>
  <c r="G5563" i="1"/>
  <c r="G5564" i="1"/>
  <c r="G5565" i="1"/>
  <c r="G5566" i="1"/>
  <c r="G5567" i="1"/>
  <c r="G5568" i="1"/>
  <c r="G5569" i="1"/>
  <c r="G5570" i="1"/>
  <c r="G5571" i="1"/>
  <c r="G5572" i="1"/>
  <c r="G5573" i="1"/>
  <c r="G5574" i="1"/>
  <c r="G5575" i="1"/>
  <c r="G5576" i="1"/>
  <c r="G5577" i="1"/>
  <c r="G5578" i="1"/>
  <c r="G5579" i="1"/>
  <c r="G5580" i="1"/>
  <c r="G5581" i="1"/>
  <c r="G5582" i="1"/>
  <c r="G5583" i="1"/>
  <c r="G5584" i="1"/>
  <c r="G5585" i="1"/>
  <c r="G5586" i="1"/>
  <c r="G5587" i="1"/>
  <c r="G5588" i="1"/>
  <c r="G5589" i="1"/>
  <c r="G5590" i="1"/>
  <c r="G5591" i="1"/>
  <c r="G5592" i="1"/>
  <c r="G5593" i="1"/>
  <c r="G5594" i="1"/>
  <c r="G5595" i="1"/>
  <c r="G5596" i="1"/>
  <c r="G5597" i="1"/>
  <c r="G5598" i="1"/>
  <c r="G5599" i="1"/>
  <c r="G5600" i="1"/>
  <c r="G5601" i="1"/>
  <c r="G5602" i="1"/>
  <c r="G5603" i="1"/>
  <c r="G5604" i="1"/>
  <c r="G5605" i="1"/>
  <c r="G5606" i="1"/>
  <c r="G5607" i="1"/>
  <c r="G5608" i="1"/>
  <c r="G5609" i="1"/>
  <c r="G5610" i="1"/>
  <c r="G5611" i="1"/>
  <c r="G5612" i="1"/>
  <c r="G5613" i="1"/>
  <c r="G5614" i="1"/>
  <c r="G5615" i="1"/>
  <c r="G5616" i="1"/>
  <c r="G5617" i="1"/>
  <c r="G5618" i="1"/>
  <c r="G5619" i="1"/>
  <c r="G5620" i="1"/>
  <c r="G5621" i="1"/>
  <c r="G5622" i="1"/>
  <c r="G5623" i="1"/>
  <c r="G5624" i="1"/>
  <c r="G5625" i="1"/>
  <c r="G5626" i="1"/>
  <c r="G5627" i="1"/>
  <c r="G5628" i="1"/>
  <c r="G5629" i="1"/>
  <c r="G5630" i="1"/>
  <c r="G5631" i="1"/>
  <c r="G5632" i="1"/>
  <c r="G5633" i="1"/>
  <c r="G5634" i="1"/>
  <c r="G5635" i="1"/>
  <c r="G5636" i="1"/>
  <c r="G5637" i="1"/>
  <c r="G5638" i="1"/>
  <c r="G5639" i="1"/>
  <c r="G5640" i="1"/>
  <c r="G5641" i="1"/>
  <c r="G5642" i="1"/>
  <c r="G5643" i="1"/>
  <c r="G5644" i="1"/>
  <c r="G5645" i="1"/>
  <c r="G5646" i="1"/>
  <c r="G5647" i="1"/>
  <c r="G5648" i="1"/>
  <c r="G5649" i="1"/>
  <c r="G5650" i="1"/>
  <c r="G5651" i="1"/>
  <c r="G5652" i="1"/>
  <c r="G5653" i="1"/>
  <c r="G5654" i="1"/>
  <c r="G5655" i="1"/>
  <c r="G5656" i="1"/>
  <c r="G5657" i="1"/>
  <c r="G5658" i="1"/>
  <c r="G5659" i="1"/>
  <c r="G5660" i="1"/>
  <c r="G5661" i="1"/>
  <c r="G5662" i="1"/>
  <c r="G5663" i="1"/>
  <c r="G5664" i="1"/>
  <c r="G5665" i="1"/>
  <c r="G5666" i="1"/>
  <c r="G5667" i="1"/>
  <c r="G5668" i="1"/>
  <c r="G5669" i="1"/>
  <c r="G5670" i="1"/>
  <c r="G5671" i="1"/>
  <c r="G5672" i="1"/>
  <c r="G5673" i="1"/>
  <c r="G5674" i="1"/>
  <c r="G5675" i="1"/>
  <c r="G5676" i="1"/>
  <c r="G5677" i="1"/>
  <c r="G5678" i="1"/>
  <c r="G5679" i="1"/>
  <c r="G5680" i="1"/>
  <c r="G5681" i="1"/>
  <c r="G5682" i="1"/>
  <c r="G5683" i="1"/>
  <c r="G5684" i="1"/>
  <c r="G5685" i="1"/>
  <c r="G5686" i="1"/>
  <c r="G5687" i="1"/>
  <c r="G5688" i="1"/>
  <c r="G5689" i="1"/>
  <c r="G5690" i="1"/>
  <c r="G5691" i="1"/>
  <c r="G5692" i="1"/>
  <c r="G5693" i="1"/>
  <c r="G5694" i="1"/>
  <c r="G5695" i="1"/>
  <c r="G5696" i="1"/>
  <c r="G5697" i="1"/>
  <c r="G5698" i="1"/>
  <c r="G5699" i="1"/>
  <c r="G5700" i="1"/>
  <c r="G5701" i="1"/>
  <c r="G5702" i="1"/>
  <c r="G5703" i="1"/>
  <c r="G5704" i="1"/>
  <c r="G5705" i="1"/>
  <c r="G5706" i="1"/>
  <c r="G5707" i="1"/>
  <c r="G5708" i="1"/>
  <c r="G5709" i="1"/>
  <c r="G5710" i="1"/>
  <c r="G5711" i="1"/>
  <c r="G5712" i="1"/>
  <c r="G5713" i="1"/>
  <c r="G5714" i="1"/>
  <c r="G5715" i="1"/>
  <c r="G5716" i="1"/>
  <c r="G5717" i="1"/>
  <c r="G5718" i="1"/>
  <c r="G5719" i="1"/>
  <c r="G5720" i="1"/>
  <c r="G5721" i="1"/>
  <c r="G5722" i="1"/>
  <c r="G5723" i="1"/>
  <c r="G5724" i="1"/>
  <c r="G5725" i="1"/>
  <c r="G5726" i="1"/>
  <c r="G5727" i="1"/>
  <c r="G5728" i="1"/>
  <c r="G5729" i="1"/>
  <c r="G5730" i="1"/>
  <c r="G5731" i="1"/>
  <c r="G5732" i="1"/>
  <c r="G5733" i="1"/>
  <c r="G5734" i="1"/>
  <c r="G5735" i="1"/>
  <c r="G5736" i="1"/>
  <c r="G5737" i="1"/>
  <c r="G5738" i="1"/>
  <c r="G5739" i="1"/>
  <c r="G5740" i="1"/>
  <c r="G5741" i="1"/>
  <c r="G5742" i="1"/>
  <c r="G5743" i="1"/>
  <c r="G5744" i="1"/>
  <c r="G5745" i="1"/>
  <c r="G5746" i="1"/>
  <c r="G5747" i="1"/>
  <c r="G5748" i="1"/>
  <c r="G5749" i="1"/>
  <c r="G5750" i="1"/>
  <c r="G5751" i="1"/>
  <c r="G5752" i="1"/>
  <c r="G5753" i="1"/>
  <c r="G5754" i="1"/>
  <c r="G5755" i="1"/>
  <c r="G5756" i="1"/>
  <c r="G5757" i="1"/>
  <c r="G5758" i="1"/>
  <c r="G5759" i="1"/>
  <c r="G5760" i="1"/>
  <c r="G5761" i="1"/>
  <c r="G5762" i="1"/>
  <c r="G5763" i="1"/>
  <c r="G5764" i="1"/>
  <c r="G5765" i="1"/>
  <c r="G5766" i="1"/>
  <c r="G5767" i="1"/>
  <c r="G5768" i="1"/>
  <c r="G5769" i="1"/>
  <c r="G5770" i="1"/>
  <c r="G5771" i="1"/>
  <c r="G5772" i="1"/>
  <c r="G5773" i="1"/>
  <c r="G5774" i="1"/>
  <c r="G5775" i="1"/>
  <c r="G5776" i="1"/>
  <c r="G5777" i="1"/>
  <c r="G5778" i="1"/>
  <c r="G5779" i="1"/>
  <c r="G5780" i="1"/>
  <c r="G5781" i="1"/>
  <c r="G5782" i="1"/>
  <c r="G5783" i="1"/>
  <c r="G5784" i="1"/>
  <c r="G5785" i="1"/>
  <c r="G5786" i="1"/>
  <c r="G5787" i="1"/>
  <c r="G5788" i="1"/>
  <c r="G5789" i="1"/>
  <c r="G5790" i="1"/>
  <c r="G5791" i="1"/>
  <c r="G5792" i="1"/>
  <c r="G5793" i="1"/>
  <c r="G5794" i="1"/>
  <c r="G5795" i="1"/>
  <c r="G5796" i="1"/>
  <c r="G5797" i="1"/>
  <c r="G5798" i="1"/>
  <c r="G5799" i="1"/>
  <c r="G5800" i="1"/>
  <c r="G5801" i="1"/>
  <c r="G5802" i="1"/>
  <c r="G5803" i="1"/>
  <c r="G5804" i="1"/>
  <c r="G5805" i="1"/>
  <c r="G5806" i="1"/>
  <c r="G5807" i="1"/>
  <c r="G5808" i="1"/>
  <c r="G5809" i="1"/>
  <c r="G5810" i="1"/>
  <c r="G5811" i="1"/>
  <c r="G5812" i="1"/>
  <c r="G5813" i="1"/>
  <c r="G5814" i="1"/>
  <c r="G5815" i="1"/>
  <c r="G5816" i="1"/>
  <c r="G5817" i="1"/>
  <c r="G5818" i="1"/>
  <c r="G5819" i="1"/>
  <c r="G5820" i="1"/>
  <c r="G5821" i="1"/>
  <c r="G5822" i="1"/>
  <c r="G5823" i="1"/>
  <c r="G5824" i="1"/>
  <c r="G5825" i="1"/>
  <c r="G5826" i="1"/>
  <c r="G5827" i="1"/>
  <c r="G5828" i="1"/>
  <c r="G5829" i="1"/>
  <c r="G5830" i="1"/>
  <c r="G5831" i="1"/>
  <c r="G5832" i="1"/>
  <c r="G5833" i="1"/>
  <c r="G5834" i="1"/>
  <c r="G5835" i="1"/>
  <c r="G5836" i="1"/>
  <c r="G5837" i="1"/>
  <c r="G5838" i="1"/>
  <c r="G5839" i="1"/>
  <c r="G5840" i="1"/>
  <c r="G5841" i="1"/>
  <c r="G5842" i="1"/>
  <c r="G5843" i="1"/>
  <c r="G5844" i="1"/>
  <c r="G5845" i="1"/>
  <c r="G5846" i="1"/>
  <c r="G5847" i="1"/>
  <c r="G5848" i="1"/>
  <c r="G5849" i="1"/>
  <c r="G5850" i="1"/>
  <c r="G5851" i="1"/>
  <c r="G5852" i="1"/>
  <c r="G5853" i="1"/>
  <c r="G5854" i="1"/>
  <c r="G5855" i="1"/>
  <c r="G5856" i="1"/>
  <c r="G5857" i="1"/>
  <c r="G5858" i="1"/>
  <c r="G5859" i="1"/>
  <c r="G5860" i="1"/>
  <c r="G5861" i="1"/>
  <c r="G5862" i="1"/>
  <c r="G5863" i="1"/>
  <c r="G5864" i="1"/>
  <c r="G5865" i="1"/>
  <c r="G5866" i="1"/>
  <c r="G5867" i="1"/>
  <c r="G5868" i="1"/>
  <c r="G5869" i="1"/>
  <c r="G5870" i="1"/>
  <c r="G5871" i="1"/>
  <c r="G5872" i="1"/>
  <c r="G5873" i="1"/>
  <c r="G5874" i="1"/>
  <c r="G5875" i="1"/>
  <c r="G5876" i="1"/>
  <c r="G5877" i="1"/>
  <c r="G5878" i="1"/>
  <c r="G5879" i="1"/>
  <c r="G5880" i="1"/>
  <c r="G5881" i="1"/>
  <c r="G5882" i="1"/>
  <c r="G5883" i="1"/>
  <c r="G5884" i="1"/>
  <c r="G5885" i="1"/>
  <c r="G5886" i="1"/>
  <c r="G5887" i="1"/>
  <c r="G5888" i="1"/>
  <c r="G5889" i="1"/>
  <c r="G5890" i="1"/>
  <c r="G5891" i="1"/>
  <c r="G5892" i="1"/>
  <c r="G5893" i="1"/>
  <c r="G5894" i="1"/>
  <c r="G5895" i="1"/>
  <c r="G5896" i="1"/>
  <c r="G5897" i="1"/>
  <c r="G5898" i="1"/>
  <c r="G5899" i="1"/>
  <c r="G5900" i="1"/>
  <c r="G5901" i="1"/>
  <c r="G5902" i="1"/>
  <c r="G5903" i="1"/>
  <c r="G5904" i="1"/>
  <c r="G5905" i="1"/>
  <c r="G5906" i="1"/>
  <c r="G5907" i="1"/>
  <c r="G5908" i="1"/>
  <c r="G5909" i="1"/>
  <c r="G5910" i="1"/>
  <c r="G5911" i="1"/>
  <c r="G5912" i="1"/>
  <c r="G5913" i="1"/>
  <c r="G5914" i="1"/>
  <c r="G5915" i="1"/>
  <c r="G5916" i="1"/>
  <c r="G5917" i="1"/>
  <c r="G5918" i="1"/>
  <c r="G5919" i="1"/>
  <c r="G5920" i="1"/>
  <c r="G5921" i="1"/>
  <c r="G5922" i="1"/>
  <c r="G5923" i="1"/>
  <c r="G5924" i="1"/>
  <c r="G5925" i="1"/>
  <c r="G5926" i="1"/>
  <c r="G5927" i="1"/>
  <c r="G5928" i="1"/>
  <c r="G5929" i="1"/>
  <c r="G5930" i="1"/>
  <c r="G5931" i="1"/>
  <c r="G5932" i="1"/>
  <c r="G5933" i="1"/>
  <c r="G5934" i="1"/>
  <c r="G5935" i="1"/>
  <c r="G5936" i="1"/>
  <c r="G5937" i="1"/>
  <c r="G5938" i="1"/>
  <c r="G5939" i="1"/>
  <c r="G5940" i="1"/>
  <c r="G5941" i="1"/>
  <c r="G5942" i="1"/>
  <c r="G5943" i="1"/>
  <c r="G5944" i="1"/>
  <c r="G5945" i="1"/>
  <c r="G5946" i="1"/>
  <c r="G5947" i="1"/>
  <c r="G5948" i="1"/>
  <c r="G5949" i="1"/>
  <c r="G5950" i="1"/>
  <c r="G5951" i="1"/>
  <c r="G5952" i="1"/>
  <c r="G5953" i="1"/>
  <c r="G5954" i="1"/>
  <c r="G5955" i="1"/>
  <c r="G5956" i="1"/>
  <c r="G5957" i="1"/>
  <c r="G5958" i="1"/>
  <c r="G5959" i="1"/>
  <c r="G5960" i="1"/>
  <c r="G5961" i="1"/>
  <c r="G5962" i="1"/>
  <c r="G5963" i="1"/>
  <c r="G5964" i="1"/>
  <c r="G5965" i="1"/>
  <c r="G5966" i="1"/>
  <c r="G5967" i="1"/>
  <c r="G5968" i="1"/>
  <c r="G5969" i="1"/>
  <c r="G5970" i="1"/>
  <c r="G5971" i="1"/>
  <c r="G5972" i="1"/>
  <c r="G5973" i="1"/>
  <c r="G5974" i="1"/>
  <c r="G5975" i="1"/>
  <c r="G5976" i="1"/>
  <c r="G5977" i="1"/>
  <c r="G5978" i="1"/>
  <c r="G5979" i="1"/>
  <c r="G5980" i="1"/>
  <c r="G5981" i="1"/>
  <c r="G5982" i="1"/>
  <c r="G5983" i="1"/>
  <c r="G5984" i="1"/>
  <c r="G5985" i="1"/>
  <c r="G5986" i="1"/>
  <c r="G5987" i="1"/>
  <c r="G5988" i="1"/>
  <c r="G5989" i="1"/>
  <c r="G5990" i="1"/>
  <c r="G5991" i="1"/>
  <c r="G5992" i="1"/>
  <c r="G5993" i="1"/>
  <c r="G5994" i="1"/>
  <c r="G5995" i="1"/>
  <c r="G5996" i="1"/>
  <c r="G5997" i="1"/>
  <c r="G5998" i="1"/>
  <c r="G5999" i="1"/>
  <c r="G6000" i="1"/>
  <c r="G6001" i="1"/>
  <c r="G6002" i="1"/>
  <c r="G6003" i="1"/>
  <c r="G6004" i="1"/>
  <c r="G6005" i="1"/>
  <c r="G6006" i="1"/>
  <c r="G6007" i="1"/>
  <c r="G6008" i="1"/>
  <c r="G6009" i="1"/>
  <c r="G6010" i="1"/>
  <c r="G6011" i="1"/>
  <c r="G6012" i="1"/>
  <c r="G6013" i="1"/>
  <c r="G6014" i="1"/>
  <c r="G6015" i="1"/>
  <c r="G6016" i="1"/>
  <c r="G6017" i="1"/>
  <c r="G6018" i="1"/>
  <c r="G6019" i="1"/>
  <c r="G6020" i="1"/>
  <c r="G6021" i="1"/>
  <c r="G6022" i="1"/>
  <c r="G6023" i="1"/>
  <c r="G6024" i="1"/>
  <c r="G6025" i="1"/>
  <c r="G6026" i="1"/>
  <c r="G6027" i="1"/>
  <c r="G6028" i="1"/>
  <c r="G6029" i="1"/>
  <c r="G6030" i="1"/>
  <c r="G6031" i="1"/>
  <c r="G6032" i="1"/>
  <c r="G6033" i="1"/>
  <c r="G6034" i="1"/>
  <c r="G6035" i="1"/>
  <c r="G6036" i="1"/>
  <c r="G6037" i="1"/>
  <c r="G6038" i="1"/>
  <c r="G6039" i="1"/>
  <c r="G6040" i="1"/>
  <c r="G6041" i="1"/>
  <c r="G6042" i="1"/>
  <c r="G6043" i="1"/>
  <c r="G6044" i="1"/>
  <c r="G6045" i="1"/>
  <c r="G6046" i="1"/>
  <c r="G6047" i="1"/>
  <c r="G6048" i="1"/>
  <c r="G6049" i="1"/>
  <c r="G6050" i="1"/>
  <c r="G6051" i="1"/>
  <c r="G6052" i="1"/>
  <c r="G6053" i="1"/>
  <c r="G6054" i="1"/>
  <c r="G6055" i="1"/>
  <c r="G6056" i="1"/>
  <c r="G6057" i="1"/>
  <c r="G6058" i="1"/>
  <c r="G6059" i="1"/>
  <c r="G6060" i="1"/>
  <c r="G6061" i="1"/>
  <c r="G6062" i="1"/>
  <c r="G6063" i="1"/>
  <c r="G6064" i="1"/>
  <c r="G6065" i="1"/>
  <c r="G6066" i="1"/>
  <c r="G6067" i="1"/>
  <c r="G6068" i="1"/>
  <c r="G6069" i="1"/>
  <c r="G6070" i="1"/>
  <c r="G6071" i="1"/>
  <c r="G6072" i="1"/>
  <c r="G6073" i="1"/>
  <c r="G6074" i="1"/>
  <c r="G6075" i="1"/>
  <c r="G6076" i="1"/>
  <c r="G6077" i="1"/>
  <c r="G6078" i="1"/>
  <c r="G6079" i="1"/>
  <c r="G6080" i="1"/>
  <c r="G6081" i="1"/>
  <c r="G6082" i="1"/>
  <c r="G6083" i="1"/>
  <c r="G6084" i="1"/>
  <c r="G6085" i="1"/>
  <c r="G6086" i="1"/>
  <c r="G6087" i="1"/>
  <c r="G6088" i="1"/>
  <c r="G6089" i="1"/>
  <c r="G6090" i="1"/>
  <c r="G6091" i="1"/>
  <c r="G6092" i="1"/>
  <c r="G6093" i="1"/>
  <c r="G6094" i="1"/>
  <c r="G6095" i="1"/>
  <c r="G6096" i="1"/>
  <c r="G6097" i="1"/>
  <c r="G6098" i="1"/>
  <c r="G6099" i="1"/>
  <c r="G6100" i="1"/>
  <c r="G6101" i="1"/>
  <c r="G6102" i="1"/>
  <c r="G6103" i="1"/>
  <c r="G6104" i="1"/>
  <c r="G6105" i="1"/>
  <c r="G6106" i="1"/>
  <c r="G6107" i="1"/>
  <c r="G6108" i="1"/>
  <c r="G6109" i="1"/>
  <c r="G6110" i="1"/>
  <c r="G6111" i="1"/>
  <c r="G6112" i="1"/>
  <c r="G6113" i="1"/>
  <c r="G6114" i="1"/>
  <c r="G6115" i="1"/>
  <c r="G6116" i="1"/>
  <c r="G6117" i="1"/>
  <c r="G6118" i="1"/>
  <c r="G6119" i="1"/>
  <c r="G6120" i="1"/>
  <c r="G6121" i="1"/>
  <c r="G6122" i="1"/>
  <c r="G6123" i="1"/>
  <c r="G6124" i="1"/>
  <c r="G6125" i="1"/>
  <c r="G6126" i="1"/>
  <c r="G6127" i="1"/>
  <c r="G6128" i="1"/>
  <c r="G6129" i="1"/>
  <c r="G6130" i="1"/>
  <c r="G6131" i="1"/>
  <c r="G6132" i="1"/>
  <c r="G6133" i="1"/>
  <c r="G6134" i="1"/>
  <c r="G6135" i="1"/>
  <c r="G6136" i="1"/>
  <c r="G6137" i="1"/>
  <c r="G6138" i="1"/>
  <c r="G6139" i="1"/>
  <c r="G6140" i="1"/>
  <c r="G6141" i="1"/>
  <c r="G6142" i="1"/>
  <c r="G6143" i="1"/>
  <c r="G6144" i="1"/>
  <c r="G6145" i="1"/>
  <c r="G6146" i="1"/>
  <c r="G6147" i="1"/>
  <c r="G6148" i="1"/>
  <c r="G6149" i="1"/>
  <c r="G6150" i="1"/>
  <c r="G6151" i="1"/>
  <c r="G6152" i="1"/>
  <c r="G6153" i="1"/>
  <c r="G6154" i="1"/>
  <c r="G6155" i="1"/>
  <c r="G6156" i="1"/>
  <c r="G6157" i="1"/>
  <c r="G6158" i="1"/>
  <c r="G6159" i="1"/>
  <c r="G6160" i="1"/>
  <c r="G6161" i="1"/>
  <c r="G6162" i="1"/>
  <c r="G6163" i="1"/>
  <c r="G6164" i="1"/>
  <c r="G6165" i="1"/>
  <c r="G6166" i="1"/>
  <c r="G6167" i="1"/>
  <c r="G6168" i="1"/>
  <c r="G6169" i="1"/>
  <c r="G6170" i="1"/>
  <c r="G6171" i="1"/>
  <c r="G6172" i="1"/>
  <c r="G6173" i="1"/>
  <c r="G6174" i="1"/>
  <c r="G6175" i="1"/>
  <c r="G6176" i="1"/>
  <c r="G6177" i="1"/>
  <c r="G6178" i="1"/>
  <c r="G6179" i="1"/>
  <c r="G6180" i="1"/>
  <c r="G6181" i="1"/>
  <c r="G6182" i="1"/>
  <c r="G6183" i="1"/>
  <c r="G6184" i="1"/>
  <c r="G6185" i="1"/>
  <c r="G6186" i="1"/>
  <c r="G6187" i="1"/>
  <c r="G6188" i="1"/>
  <c r="G6189" i="1"/>
  <c r="G6190" i="1"/>
  <c r="G6191" i="1"/>
  <c r="G6192" i="1"/>
  <c r="G6193" i="1"/>
  <c r="G6194" i="1"/>
  <c r="G6195" i="1"/>
  <c r="G6196" i="1"/>
  <c r="G6197" i="1"/>
  <c r="G6198" i="1"/>
  <c r="G6199" i="1"/>
  <c r="G6200" i="1"/>
  <c r="G6201" i="1"/>
  <c r="G6202" i="1"/>
  <c r="G6203" i="1"/>
  <c r="G6204" i="1"/>
  <c r="G6205" i="1"/>
  <c r="G6206" i="1"/>
  <c r="G6207" i="1"/>
  <c r="G6208" i="1"/>
  <c r="G6209" i="1"/>
  <c r="G6210" i="1"/>
  <c r="G6211" i="1"/>
  <c r="G6212" i="1"/>
  <c r="G6213" i="1"/>
  <c r="G6214" i="1"/>
  <c r="G6215" i="1"/>
  <c r="G6216" i="1"/>
  <c r="G6217" i="1"/>
  <c r="G6218" i="1"/>
  <c r="G6219" i="1"/>
  <c r="G6220" i="1"/>
  <c r="G6221" i="1"/>
  <c r="G6222" i="1"/>
  <c r="G6223" i="1"/>
  <c r="G6224" i="1"/>
  <c r="G6225" i="1"/>
  <c r="G6226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0" i="1"/>
  <c r="G6261" i="1"/>
  <c r="G6262" i="1"/>
  <c r="G6263" i="1"/>
  <c r="G6264" i="1"/>
  <c r="G6265" i="1"/>
  <c r="G6266" i="1"/>
  <c r="G6267" i="1"/>
  <c r="G6268" i="1"/>
  <c r="G6269" i="1"/>
  <c r="G6270" i="1"/>
  <c r="G6271" i="1"/>
  <c r="G6272" i="1"/>
  <c r="G6273" i="1"/>
  <c r="G6274" i="1"/>
  <c r="G6275" i="1"/>
  <c r="G6276" i="1"/>
  <c r="G6277" i="1"/>
  <c r="G6278" i="1"/>
  <c r="G6279" i="1"/>
  <c r="G6280" i="1"/>
  <c r="G6281" i="1"/>
  <c r="G6282" i="1"/>
  <c r="G6283" i="1"/>
  <c r="G6284" i="1"/>
  <c r="G6285" i="1"/>
  <c r="G6286" i="1"/>
  <c r="G6287" i="1"/>
  <c r="G6288" i="1"/>
  <c r="G6289" i="1"/>
  <c r="G6290" i="1"/>
  <c r="G6291" i="1"/>
  <c r="G6292" i="1"/>
  <c r="G6293" i="1"/>
  <c r="G6294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2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8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4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0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6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2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8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4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0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6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2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8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4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0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6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2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8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4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0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6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2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8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4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0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6" i="1"/>
  <c r="G6707" i="1"/>
  <c r="G6708" i="1"/>
  <c r="G6709" i="1"/>
  <c r="G6710" i="1"/>
  <c r="G6711" i="1"/>
  <c r="G6712" i="1"/>
  <c r="G6713" i="1"/>
  <c r="G6714" i="1"/>
  <c r="G6715" i="1"/>
  <c r="G6716" i="1"/>
  <c r="G6717" i="1"/>
  <c r="G6718" i="1"/>
  <c r="G6719" i="1"/>
  <c r="G6720" i="1"/>
  <c r="G6721" i="1"/>
  <c r="G6722" i="1"/>
  <c r="G6723" i="1"/>
  <c r="G6724" i="1"/>
  <c r="G6725" i="1"/>
  <c r="G6726" i="1"/>
  <c r="G6727" i="1"/>
  <c r="G6728" i="1"/>
  <c r="G6729" i="1"/>
  <c r="G6730" i="1"/>
  <c r="G6731" i="1"/>
  <c r="G6732" i="1"/>
  <c r="G6733" i="1"/>
  <c r="G6734" i="1"/>
  <c r="G6735" i="1"/>
  <c r="G6736" i="1"/>
  <c r="G6737" i="1"/>
  <c r="G6738" i="1"/>
  <c r="G6739" i="1"/>
  <c r="G6740" i="1"/>
  <c r="G6741" i="1"/>
  <c r="G6742" i="1"/>
  <c r="G6743" i="1"/>
  <c r="G6744" i="1"/>
  <c r="G6745" i="1"/>
  <c r="G6746" i="1"/>
  <c r="G6747" i="1"/>
  <c r="G6748" i="1"/>
  <c r="G6749" i="1"/>
  <c r="G6750" i="1"/>
  <c r="G6751" i="1"/>
  <c r="G6752" i="1"/>
  <c r="G6753" i="1"/>
  <c r="G6754" i="1"/>
  <c r="G6755" i="1"/>
  <c r="G6756" i="1"/>
  <c r="G6757" i="1"/>
  <c r="G6758" i="1"/>
  <c r="G6759" i="1"/>
  <c r="G6760" i="1"/>
  <c r="G6761" i="1"/>
  <c r="G6762" i="1"/>
  <c r="G6763" i="1"/>
  <c r="G6764" i="1"/>
  <c r="G6765" i="1"/>
  <c r="G6766" i="1"/>
  <c r="G6767" i="1"/>
  <c r="G6768" i="1"/>
  <c r="G6769" i="1"/>
  <c r="G6770" i="1"/>
  <c r="G6771" i="1"/>
  <c r="G6772" i="1"/>
  <c r="G6773" i="1"/>
  <c r="G6774" i="1"/>
  <c r="G6775" i="1"/>
  <c r="G6776" i="1"/>
  <c r="G6777" i="1"/>
  <c r="G6778" i="1"/>
  <c r="G6779" i="1"/>
  <c r="G6780" i="1"/>
  <c r="G6781" i="1"/>
  <c r="G6782" i="1"/>
  <c r="G6783" i="1"/>
  <c r="G6784" i="1"/>
  <c r="G6785" i="1"/>
  <c r="G6786" i="1"/>
  <c r="G6787" i="1"/>
  <c r="G6788" i="1"/>
  <c r="G6789" i="1"/>
  <c r="G6790" i="1"/>
  <c r="G6791" i="1"/>
  <c r="G6792" i="1"/>
  <c r="G6793" i="1"/>
  <c r="G6794" i="1"/>
  <c r="G6795" i="1"/>
  <c r="G6796" i="1"/>
  <c r="G6797" i="1"/>
  <c r="G6798" i="1"/>
  <c r="G6799" i="1"/>
  <c r="G6800" i="1"/>
  <c r="G6801" i="1"/>
  <c r="G6802" i="1"/>
  <c r="G6803" i="1"/>
  <c r="G6804" i="1"/>
  <c r="G6805" i="1"/>
  <c r="G6806" i="1"/>
  <c r="G6807" i="1"/>
  <c r="G6808" i="1"/>
  <c r="G6809" i="1"/>
  <c r="G6810" i="1"/>
  <c r="G6811" i="1"/>
  <c r="G6812" i="1"/>
  <c r="G6813" i="1"/>
  <c r="G6814" i="1"/>
  <c r="G6815" i="1"/>
  <c r="G6816" i="1"/>
  <c r="G6817" i="1"/>
  <c r="G6818" i="1"/>
  <c r="G6819" i="1"/>
  <c r="G6820" i="1"/>
  <c r="G6821" i="1"/>
  <c r="G6822" i="1"/>
  <c r="G6823" i="1"/>
  <c r="G6824" i="1"/>
  <c r="G6825" i="1"/>
  <c r="G6826" i="1"/>
  <c r="G6827" i="1"/>
  <c r="G6828" i="1"/>
  <c r="G6829" i="1"/>
  <c r="G6830" i="1"/>
  <c r="G6831" i="1"/>
  <c r="G6832" i="1"/>
  <c r="G6833" i="1"/>
  <c r="G6834" i="1"/>
  <c r="G6835" i="1"/>
  <c r="G6836" i="1"/>
  <c r="G6837" i="1"/>
  <c r="G6838" i="1"/>
  <c r="G6839" i="1"/>
  <c r="G6840" i="1"/>
  <c r="G6841" i="1"/>
  <c r="G6842" i="1"/>
  <c r="G6843" i="1"/>
  <c r="G6844" i="1"/>
  <c r="G6845" i="1"/>
  <c r="G6846" i="1"/>
  <c r="G6847" i="1"/>
  <c r="G6848" i="1"/>
  <c r="G6849" i="1"/>
  <c r="G6850" i="1"/>
  <c r="G6851" i="1"/>
  <c r="G6852" i="1"/>
  <c r="G6853" i="1"/>
  <c r="G6854" i="1"/>
  <c r="G6855" i="1"/>
  <c r="G6856" i="1"/>
  <c r="G6857" i="1"/>
  <c r="G6858" i="1"/>
  <c r="G6859" i="1"/>
  <c r="G6860" i="1"/>
  <c r="G6861" i="1"/>
  <c r="G6862" i="1"/>
  <c r="G6863" i="1"/>
  <c r="G6864" i="1"/>
  <c r="G6865" i="1"/>
  <c r="G6866" i="1"/>
  <c r="G6867" i="1"/>
  <c r="G6868" i="1"/>
  <c r="G6869" i="1"/>
  <c r="G6870" i="1"/>
  <c r="G6871" i="1"/>
  <c r="G6872" i="1"/>
  <c r="G6873" i="1"/>
  <c r="G6874" i="1"/>
  <c r="G6875" i="1"/>
  <c r="G6876" i="1"/>
  <c r="G6877" i="1"/>
  <c r="G6878" i="1"/>
  <c r="G6879" i="1"/>
  <c r="G6880" i="1"/>
  <c r="G6881" i="1"/>
  <c r="G6882" i="1"/>
  <c r="G6883" i="1"/>
  <c r="G6884" i="1"/>
  <c r="G6885" i="1"/>
  <c r="G6886" i="1"/>
  <c r="G6887" i="1"/>
  <c r="G6888" i="1"/>
  <c r="G6889" i="1"/>
  <c r="G6890" i="1"/>
  <c r="G6891" i="1"/>
  <c r="G6892" i="1"/>
  <c r="G6893" i="1"/>
  <c r="G6894" i="1"/>
  <c r="G6895" i="1"/>
  <c r="G6896" i="1"/>
  <c r="G6897" i="1"/>
  <c r="G6898" i="1"/>
  <c r="G6899" i="1"/>
  <c r="G6900" i="1"/>
  <c r="G6901" i="1"/>
  <c r="G6902" i="1"/>
  <c r="G6903" i="1"/>
  <c r="G6904" i="1"/>
  <c r="G6905" i="1"/>
  <c r="G6906" i="1"/>
  <c r="G6907" i="1"/>
  <c r="G6908" i="1"/>
  <c r="G6909" i="1"/>
  <c r="G6910" i="1"/>
  <c r="G6911" i="1"/>
  <c r="G6912" i="1"/>
  <c r="G6913" i="1"/>
  <c r="G6914" i="1"/>
  <c r="G6915" i="1"/>
  <c r="G6916" i="1"/>
  <c r="G6917" i="1"/>
  <c r="G6918" i="1"/>
  <c r="G6919" i="1"/>
  <c r="G6920" i="1"/>
  <c r="G6921" i="1"/>
  <c r="G6922" i="1"/>
  <c r="G6923" i="1"/>
  <c r="G6924" i="1"/>
  <c r="G6925" i="1"/>
  <c r="G6926" i="1"/>
  <c r="G6927" i="1"/>
  <c r="G6928" i="1"/>
  <c r="G6929" i="1"/>
  <c r="G6930" i="1"/>
  <c r="G6931" i="1"/>
  <c r="G6932" i="1"/>
  <c r="G6933" i="1"/>
  <c r="G6934" i="1"/>
  <c r="G6935" i="1"/>
  <c r="G6936" i="1"/>
  <c r="G6937" i="1"/>
  <c r="G6938" i="1"/>
  <c r="G6939" i="1"/>
  <c r="G6940" i="1"/>
  <c r="G6941" i="1"/>
  <c r="G6942" i="1"/>
  <c r="G6943" i="1"/>
  <c r="G6944" i="1"/>
  <c r="G6945" i="1"/>
  <c r="G6946" i="1"/>
  <c r="G6947" i="1"/>
  <c r="G6948" i="1"/>
  <c r="G6949" i="1"/>
  <c r="G6950" i="1"/>
  <c r="G6951" i="1"/>
  <c r="G6952" i="1"/>
  <c r="G6953" i="1"/>
  <c r="G6954" i="1"/>
  <c r="G6955" i="1"/>
  <c r="G6956" i="1"/>
  <c r="G6957" i="1"/>
  <c r="G6958" i="1"/>
  <c r="G6959" i="1"/>
  <c r="G6960" i="1"/>
  <c r="G6961" i="1"/>
  <c r="G6962" i="1"/>
  <c r="G6963" i="1"/>
  <c r="G6964" i="1"/>
  <c r="G6965" i="1"/>
  <c r="G6966" i="1"/>
  <c r="G6967" i="1"/>
  <c r="G6968" i="1"/>
  <c r="G6969" i="1"/>
  <c r="G6970" i="1"/>
  <c r="G6971" i="1"/>
  <c r="G6972" i="1"/>
  <c r="G6973" i="1"/>
  <c r="G6974" i="1"/>
  <c r="G6975" i="1"/>
  <c r="G6976" i="1"/>
  <c r="G6977" i="1"/>
  <c r="G6978" i="1"/>
  <c r="G6979" i="1"/>
  <c r="G6980" i="1"/>
  <c r="G6981" i="1"/>
  <c r="G6982" i="1"/>
  <c r="G6983" i="1"/>
  <c r="G6984" i="1"/>
  <c r="G6985" i="1"/>
  <c r="G6986" i="1"/>
  <c r="G6987" i="1"/>
  <c r="G6988" i="1"/>
  <c r="G6989" i="1"/>
  <c r="G6990" i="1"/>
  <c r="G6991" i="1"/>
  <c r="G6992" i="1"/>
  <c r="G6993" i="1"/>
  <c r="G6994" i="1"/>
  <c r="G6995" i="1"/>
  <c r="G6996" i="1"/>
  <c r="G6997" i="1"/>
  <c r="G6998" i="1"/>
  <c r="G6999" i="1"/>
  <c r="G7000" i="1"/>
  <c r="G7001" i="1"/>
  <c r="G7002" i="1"/>
  <c r="G7003" i="1"/>
  <c r="G7004" i="1"/>
  <c r="G7005" i="1"/>
  <c r="G7006" i="1"/>
  <c r="G7007" i="1"/>
  <c r="G7008" i="1"/>
  <c r="G7009" i="1"/>
  <c r="G7010" i="1"/>
  <c r="G7011" i="1"/>
  <c r="G7012" i="1"/>
  <c r="G7013" i="1"/>
  <c r="G7014" i="1"/>
  <c r="G7015" i="1"/>
  <c r="G7016" i="1"/>
  <c r="G7017" i="1"/>
  <c r="G7018" i="1"/>
  <c r="G7019" i="1"/>
  <c r="G7020" i="1"/>
  <c r="G7021" i="1"/>
  <c r="G7022" i="1"/>
  <c r="G7023" i="1"/>
  <c r="G7024" i="1"/>
  <c r="G7025" i="1"/>
  <c r="G7026" i="1"/>
  <c r="G7027" i="1"/>
  <c r="G7028" i="1"/>
  <c r="G7029" i="1"/>
  <c r="G7030" i="1"/>
  <c r="G7031" i="1"/>
  <c r="G7032" i="1"/>
  <c r="G7033" i="1"/>
  <c r="G7034" i="1"/>
  <c r="G7035" i="1"/>
  <c r="G7036" i="1"/>
  <c r="G7037" i="1"/>
  <c r="G7038" i="1"/>
  <c r="G7039" i="1"/>
  <c r="G7040" i="1"/>
  <c r="G7041" i="1"/>
  <c r="G7042" i="1"/>
  <c r="G7043" i="1"/>
  <c r="G7044" i="1"/>
  <c r="G7045" i="1"/>
  <c r="G7046" i="1"/>
  <c r="G7047" i="1"/>
  <c r="G7048" i="1"/>
  <c r="G7049" i="1"/>
  <c r="G7050" i="1"/>
  <c r="G7051" i="1"/>
  <c r="G7052" i="1"/>
  <c r="G7053" i="1"/>
  <c r="G7054" i="1"/>
  <c r="G7055" i="1"/>
  <c r="G7056" i="1"/>
  <c r="G7057" i="1"/>
  <c r="G7058" i="1"/>
  <c r="G7059" i="1"/>
  <c r="G7060" i="1"/>
  <c r="G7061" i="1"/>
  <c r="G7062" i="1"/>
  <c r="G7063" i="1"/>
  <c r="G7064" i="1"/>
  <c r="G7065" i="1"/>
  <c r="G7066" i="1"/>
  <c r="G7067" i="1"/>
  <c r="G7068" i="1"/>
  <c r="G7069" i="1"/>
  <c r="G7070" i="1"/>
  <c r="G7071" i="1"/>
  <c r="G7072" i="1"/>
  <c r="G7073" i="1"/>
  <c r="G7074" i="1"/>
  <c r="G7075" i="1"/>
  <c r="G7076" i="1"/>
  <c r="G7077" i="1"/>
  <c r="G7078" i="1"/>
  <c r="G7079" i="1"/>
  <c r="G7080" i="1"/>
  <c r="G7081" i="1"/>
  <c r="G7082" i="1"/>
  <c r="G7083" i="1"/>
  <c r="G7084" i="1"/>
  <c r="G7085" i="1"/>
  <c r="G7086" i="1"/>
  <c r="G7087" i="1"/>
  <c r="G7088" i="1"/>
  <c r="G7089" i="1"/>
  <c r="G7090" i="1"/>
  <c r="G7091" i="1"/>
  <c r="G7092" i="1"/>
  <c r="G7093" i="1"/>
  <c r="G7094" i="1"/>
  <c r="G7095" i="1"/>
  <c r="G7096" i="1"/>
  <c r="G7097" i="1"/>
  <c r="G7098" i="1"/>
  <c r="G7099" i="1"/>
  <c r="G7100" i="1"/>
  <c r="G7101" i="1"/>
  <c r="G7102" i="1"/>
  <c r="G7103" i="1"/>
  <c r="G7104" i="1"/>
  <c r="G7105" i="1"/>
  <c r="G7106" i="1"/>
  <c r="G7107" i="1"/>
  <c r="G7108" i="1"/>
  <c r="G7109" i="1"/>
  <c r="G7110" i="1"/>
  <c r="G7111" i="1"/>
  <c r="G7112" i="1"/>
  <c r="G7113" i="1"/>
  <c r="G7114" i="1"/>
  <c r="G7115" i="1"/>
  <c r="G7116" i="1"/>
  <c r="G7117" i="1"/>
  <c r="G7118" i="1"/>
  <c r="G7119" i="1"/>
  <c r="G7120" i="1"/>
  <c r="G7121" i="1"/>
  <c r="G7122" i="1"/>
  <c r="G7123" i="1"/>
  <c r="G7124" i="1"/>
  <c r="G7125" i="1"/>
  <c r="G7126" i="1"/>
  <c r="G7127" i="1"/>
  <c r="G7128" i="1"/>
  <c r="G7129" i="1"/>
  <c r="G7130" i="1"/>
  <c r="G7131" i="1"/>
  <c r="G7132" i="1"/>
  <c r="G7133" i="1"/>
  <c r="G7134" i="1"/>
  <c r="G7135" i="1"/>
  <c r="G7136" i="1"/>
  <c r="G7137" i="1"/>
  <c r="G7138" i="1"/>
  <c r="G7139" i="1"/>
  <c r="G7140" i="1"/>
  <c r="G7141" i="1"/>
  <c r="G7142" i="1"/>
  <c r="G7143" i="1"/>
  <c r="G7144" i="1"/>
  <c r="G7145" i="1"/>
  <c r="G7146" i="1"/>
  <c r="G7147" i="1"/>
  <c r="G7148" i="1"/>
  <c r="G7149" i="1"/>
  <c r="G7150" i="1"/>
  <c r="G7151" i="1"/>
  <c r="G7152" i="1"/>
  <c r="G7153" i="1"/>
  <c r="G7154" i="1"/>
  <c r="G7155" i="1"/>
  <c r="G7156" i="1"/>
  <c r="G7157" i="1"/>
  <c r="G7158" i="1"/>
  <c r="G7159" i="1"/>
  <c r="G7160" i="1"/>
  <c r="G7161" i="1"/>
  <c r="G7162" i="1"/>
  <c r="G7163" i="1"/>
  <c r="G7164" i="1"/>
  <c r="G7165" i="1"/>
  <c r="G7166" i="1"/>
  <c r="G7167" i="1"/>
  <c r="G7168" i="1"/>
  <c r="G7169" i="1"/>
  <c r="G7170" i="1"/>
  <c r="G7171" i="1"/>
  <c r="G7172" i="1"/>
  <c r="G7173" i="1"/>
  <c r="G7174" i="1"/>
  <c r="G7175" i="1"/>
  <c r="G7176" i="1"/>
  <c r="G7177" i="1"/>
  <c r="G7178" i="1"/>
  <c r="G7179" i="1"/>
  <c r="G7180" i="1"/>
  <c r="G7181" i="1"/>
  <c r="G7182" i="1"/>
  <c r="G7183" i="1"/>
  <c r="G7184" i="1"/>
  <c r="G7185" i="1"/>
  <c r="G7186" i="1"/>
  <c r="G7187" i="1"/>
  <c r="G7188" i="1"/>
  <c r="G7189" i="1"/>
  <c r="G7190" i="1"/>
  <c r="G7191" i="1"/>
  <c r="G7192" i="1"/>
  <c r="G7193" i="1"/>
  <c r="G7194" i="1"/>
  <c r="G7195" i="1"/>
  <c r="G7196" i="1"/>
  <c r="G7197" i="1"/>
  <c r="G7198" i="1"/>
  <c r="G7199" i="1"/>
  <c r="G7200" i="1"/>
  <c r="G7201" i="1"/>
  <c r="G7202" i="1"/>
  <c r="G7203" i="1"/>
  <c r="G7204" i="1"/>
  <c r="G7205" i="1"/>
  <c r="G7206" i="1"/>
  <c r="G7207" i="1"/>
  <c r="G7208" i="1"/>
  <c r="G7209" i="1"/>
  <c r="G7210" i="1"/>
  <c r="G7211" i="1"/>
  <c r="G7212" i="1"/>
  <c r="G7213" i="1"/>
  <c r="G7214" i="1"/>
  <c r="G7215" i="1"/>
  <c r="G7216" i="1"/>
  <c r="G7217" i="1"/>
  <c r="G7218" i="1"/>
  <c r="G7219" i="1"/>
  <c r="G7220" i="1"/>
  <c r="G7221" i="1"/>
  <c r="G7222" i="1"/>
  <c r="G7223" i="1"/>
  <c r="G7224" i="1"/>
  <c r="G7225" i="1"/>
  <c r="G7226" i="1"/>
  <c r="G7227" i="1"/>
  <c r="G7228" i="1"/>
  <c r="G7229" i="1"/>
  <c r="G7230" i="1"/>
  <c r="G7231" i="1"/>
  <c r="G7232" i="1"/>
  <c r="G7233" i="1"/>
  <c r="G7234" i="1"/>
  <c r="G7235" i="1"/>
  <c r="G7236" i="1"/>
  <c r="G7237" i="1"/>
  <c r="G7238" i="1"/>
  <c r="G7239" i="1"/>
  <c r="G7240" i="1"/>
  <c r="G7241" i="1"/>
  <c r="G7242" i="1"/>
  <c r="G7243" i="1"/>
  <c r="G7244" i="1"/>
  <c r="G7245" i="1"/>
  <c r="G7246" i="1"/>
  <c r="G7247" i="1"/>
  <c r="G7248" i="1"/>
  <c r="G7249" i="1"/>
  <c r="G7250" i="1"/>
  <c r="G7251" i="1"/>
  <c r="G7252" i="1"/>
  <c r="G7253" i="1"/>
  <c r="G7254" i="1"/>
  <c r="G7255" i="1"/>
  <c r="G7256" i="1"/>
  <c r="G7257" i="1"/>
  <c r="G7258" i="1"/>
  <c r="G7259" i="1"/>
  <c r="G7260" i="1"/>
  <c r="G7261" i="1"/>
  <c r="G7262" i="1"/>
  <c r="G7263" i="1"/>
  <c r="G7264" i="1"/>
  <c r="G7265" i="1"/>
  <c r="G7266" i="1"/>
  <c r="G7267" i="1"/>
  <c r="G7268" i="1"/>
  <c r="G7269" i="1"/>
  <c r="G7270" i="1"/>
  <c r="G7271" i="1"/>
  <c r="G7272" i="1"/>
  <c r="G7273" i="1"/>
  <c r="G7274" i="1"/>
  <c r="G7275" i="1"/>
  <c r="G7276" i="1"/>
  <c r="G7277" i="1"/>
  <c r="G7278" i="1"/>
  <c r="G7279" i="1"/>
  <c r="G7280" i="1"/>
  <c r="G7281" i="1"/>
  <c r="G7282" i="1"/>
  <c r="G7283" i="1"/>
  <c r="G7284" i="1"/>
  <c r="G7285" i="1"/>
  <c r="G7286" i="1"/>
  <c r="G7287" i="1"/>
  <c r="G7288" i="1"/>
  <c r="G7289" i="1"/>
  <c r="G7290" i="1"/>
  <c r="G7291" i="1"/>
  <c r="G7292" i="1"/>
  <c r="G7293" i="1"/>
  <c r="G7294" i="1"/>
  <c r="G7295" i="1"/>
  <c r="G7296" i="1"/>
  <c r="G7297" i="1"/>
  <c r="G7298" i="1"/>
  <c r="G7299" i="1"/>
  <c r="G7300" i="1"/>
  <c r="G7301" i="1"/>
  <c r="G7302" i="1"/>
  <c r="G7303" i="1"/>
  <c r="G7304" i="1"/>
  <c r="G7305" i="1"/>
  <c r="G7306" i="1"/>
  <c r="G7307" i="1"/>
  <c r="G7308" i="1"/>
  <c r="G7309" i="1"/>
  <c r="G7310" i="1"/>
  <c r="G7311" i="1"/>
  <c r="G7312" i="1"/>
  <c r="G7313" i="1"/>
  <c r="G7314" i="1"/>
  <c r="G7315" i="1"/>
  <c r="G7316" i="1"/>
  <c r="G7317" i="1"/>
  <c r="G7318" i="1"/>
  <c r="G7319" i="1"/>
  <c r="G7320" i="1"/>
  <c r="G7321" i="1"/>
  <c r="G7322" i="1"/>
  <c r="G7323" i="1"/>
  <c r="G7324" i="1"/>
  <c r="G7325" i="1"/>
  <c r="G7326" i="1"/>
  <c r="G7327" i="1"/>
  <c r="G7328" i="1"/>
  <c r="G7329" i="1"/>
  <c r="G7330" i="1"/>
  <c r="G7331" i="1"/>
  <c r="G7332" i="1"/>
  <c r="G7333" i="1"/>
  <c r="G7334" i="1"/>
  <c r="G7335" i="1"/>
  <c r="G7336" i="1"/>
  <c r="G7337" i="1"/>
  <c r="G7338" i="1"/>
  <c r="G7339" i="1"/>
  <c r="G7340" i="1"/>
  <c r="G7341" i="1"/>
  <c r="G7342" i="1"/>
  <c r="G7343" i="1"/>
  <c r="G7344" i="1"/>
  <c r="G7345" i="1"/>
  <c r="G7346" i="1"/>
  <c r="G7347" i="1"/>
  <c r="G7348" i="1"/>
  <c r="G7349" i="1"/>
  <c r="G7350" i="1"/>
  <c r="G7351" i="1"/>
  <c r="G7352" i="1"/>
  <c r="G7353" i="1"/>
  <c r="G7354" i="1"/>
  <c r="G7355" i="1"/>
  <c r="G7356" i="1"/>
  <c r="G7357" i="1"/>
  <c r="G7358" i="1"/>
  <c r="G7359" i="1"/>
  <c r="G7360" i="1"/>
  <c r="G7361" i="1"/>
  <c r="G7362" i="1"/>
  <c r="G7363" i="1"/>
  <c r="G7364" i="1"/>
  <c r="G7365" i="1"/>
  <c r="G7366" i="1"/>
  <c r="G7367" i="1"/>
  <c r="G7368" i="1"/>
  <c r="G7369" i="1"/>
  <c r="G7370" i="1"/>
  <c r="G7371" i="1"/>
  <c r="G7372" i="1"/>
  <c r="G7373" i="1"/>
  <c r="G7374" i="1"/>
  <c r="G7375" i="1"/>
  <c r="G7376" i="1"/>
  <c r="G7377" i="1"/>
  <c r="G7378" i="1"/>
  <c r="G7379" i="1"/>
  <c r="G7380" i="1"/>
  <c r="G7381" i="1"/>
  <c r="G7382" i="1"/>
  <c r="G7383" i="1"/>
  <c r="G7384" i="1"/>
  <c r="G7385" i="1"/>
  <c r="G7386" i="1"/>
  <c r="G7387" i="1"/>
  <c r="G7388" i="1"/>
  <c r="G7389" i="1"/>
  <c r="G7390" i="1"/>
  <c r="G7391" i="1"/>
  <c r="G7392" i="1"/>
  <c r="G7393" i="1"/>
  <c r="G7394" i="1"/>
  <c r="G7395" i="1"/>
  <c r="G7396" i="1"/>
  <c r="G7397" i="1"/>
  <c r="G7398" i="1"/>
  <c r="G7399" i="1"/>
  <c r="G7400" i="1"/>
  <c r="G7401" i="1"/>
  <c r="G7402" i="1"/>
  <c r="G7403" i="1"/>
  <c r="G7404" i="1"/>
  <c r="G7405" i="1"/>
  <c r="G7406" i="1"/>
  <c r="G7407" i="1"/>
  <c r="G7408" i="1"/>
  <c r="G7409" i="1"/>
  <c r="G7410" i="1"/>
  <c r="G7411" i="1"/>
  <c r="G7412" i="1"/>
  <c r="G7413" i="1"/>
  <c r="G7414" i="1"/>
  <c r="G7415" i="1"/>
  <c r="G7416" i="1"/>
  <c r="G7417" i="1"/>
  <c r="G7418" i="1"/>
  <c r="G7419" i="1"/>
  <c r="G7420" i="1"/>
  <c r="G7421" i="1"/>
  <c r="G7422" i="1"/>
  <c r="G7423" i="1"/>
  <c r="G7424" i="1"/>
  <c r="G7425" i="1"/>
  <c r="G7426" i="1"/>
  <c r="G7427" i="1"/>
  <c r="G7428" i="1"/>
  <c r="G7429" i="1"/>
  <c r="G7430" i="1"/>
  <c r="G7431" i="1"/>
  <c r="G7432" i="1"/>
  <c r="G7433" i="1"/>
  <c r="G7434" i="1"/>
  <c r="G7435" i="1"/>
  <c r="G7436" i="1"/>
  <c r="G7437" i="1"/>
  <c r="G7438" i="1"/>
  <c r="G7439" i="1"/>
  <c r="G7440" i="1"/>
  <c r="G7441" i="1"/>
  <c r="G7442" i="1"/>
  <c r="G7443" i="1"/>
  <c r="G7444" i="1"/>
  <c r="G7445" i="1"/>
  <c r="G7446" i="1"/>
  <c r="G7447" i="1"/>
  <c r="G7448" i="1"/>
  <c r="G7449" i="1"/>
  <c r="G7450" i="1"/>
  <c r="G7451" i="1"/>
  <c r="G7452" i="1"/>
  <c r="G7453" i="1"/>
  <c r="G7454" i="1"/>
  <c r="G7455" i="1"/>
  <c r="G7456" i="1"/>
  <c r="G7457" i="1"/>
  <c r="G7458" i="1"/>
  <c r="G7459" i="1"/>
  <c r="G7460" i="1"/>
  <c r="G7461" i="1"/>
  <c r="G7462" i="1"/>
  <c r="G7463" i="1"/>
  <c r="G7464" i="1"/>
  <c r="G7465" i="1"/>
  <c r="G7466" i="1"/>
  <c r="G7467" i="1"/>
  <c r="G7468" i="1"/>
  <c r="G7469" i="1"/>
  <c r="G7470" i="1"/>
  <c r="G7471" i="1"/>
  <c r="G7472" i="1"/>
  <c r="G7473" i="1"/>
  <c r="G7474" i="1"/>
  <c r="G7475" i="1"/>
  <c r="G7476" i="1"/>
  <c r="G7477" i="1"/>
  <c r="G7478" i="1"/>
  <c r="G7479" i="1"/>
  <c r="G7480" i="1"/>
  <c r="G7481" i="1"/>
  <c r="G7482" i="1"/>
  <c r="G7483" i="1"/>
  <c r="G7484" i="1"/>
  <c r="G7485" i="1"/>
  <c r="G7486" i="1"/>
  <c r="G7487" i="1"/>
  <c r="G7488" i="1"/>
  <c r="G7489" i="1"/>
  <c r="G7490" i="1"/>
  <c r="G7491" i="1"/>
  <c r="G7492" i="1"/>
  <c r="G7493" i="1"/>
  <c r="G7494" i="1"/>
  <c r="G7495" i="1"/>
  <c r="G7496" i="1"/>
  <c r="G7497" i="1"/>
  <c r="G7498" i="1"/>
  <c r="G7499" i="1"/>
  <c r="G7500" i="1"/>
  <c r="G7501" i="1"/>
  <c r="G7502" i="1"/>
  <c r="G7503" i="1"/>
  <c r="G7504" i="1"/>
  <c r="G7505" i="1"/>
  <c r="G7506" i="1"/>
  <c r="G7507" i="1"/>
  <c r="G7508" i="1"/>
  <c r="G7509" i="1"/>
  <c r="G7510" i="1"/>
  <c r="G7511" i="1"/>
  <c r="G7512" i="1"/>
  <c r="G7513" i="1"/>
  <c r="G7514" i="1"/>
  <c r="G7515" i="1"/>
  <c r="G7516" i="1"/>
  <c r="G7517" i="1"/>
  <c r="G7518" i="1"/>
  <c r="G7519" i="1"/>
  <c r="G7520" i="1"/>
  <c r="G7521" i="1"/>
  <c r="G7522" i="1"/>
  <c r="G7523" i="1"/>
  <c r="G7524" i="1"/>
  <c r="G7525" i="1"/>
  <c r="G7526" i="1"/>
  <c r="G7527" i="1"/>
  <c r="G7528" i="1"/>
  <c r="G7529" i="1"/>
  <c r="G7530" i="1"/>
  <c r="G7531" i="1"/>
  <c r="G7532" i="1"/>
  <c r="G7533" i="1"/>
  <c r="G7534" i="1"/>
  <c r="G7535" i="1"/>
  <c r="G7536" i="1"/>
  <c r="G7537" i="1"/>
  <c r="G7538" i="1"/>
  <c r="G7539" i="1"/>
  <c r="G7540" i="1"/>
  <c r="G7541" i="1"/>
  <c r="G7542" i="1"/>
  <c r="G7543" i="1"/>
  <c r="G7544" i="1"/>
  <c r="G7545" i="1"/>
  <c r="G7546" i="1"/>
  <c r="G7547" i="1"/>
  <c r="G7548" i="1"/>
  <c r="G7549" i="1"/>
  <c r="G7550" i="1"/>
  <c r="G7551" i="1"/>
  <c r="G7552" i="1"/>
  <c r="G7553" i="1"/>
  <c r="G7554" i="1"/>
  <c r="G7555" i="1"/>
  <c r="G7556" i="1"/>
  <c r="G7557" i="1"/>
  <c r="G7558" i="1"/>
  <c r="G7559" i="1"/>
  <c r="G7560" i="1"/>
  <c r="G7561" i="1"/>
  <c r="G7562" i="1"/>
  <c r="G7563" i="1"/>
  <c r="G7564" i="1"/>
  <c r="G7565" i="1"/>
  <c r="G7566" i="1"/>
  <c r="G7567" i="1"/>
  <c r="G7568" i="1"/>
  <c r="G7569" i="1"/>
  <c r="G7570" i="1"/>
  <c r="G7571" i="1"/>
  <c r="G7572" i="1"/>
  <c r="G7573" i="1"/>
  <c r="G7574" i="1"/>
  <c r="G7575" i="1"/>
  <c r="G7576" i="1"/>
  <c r="G7577" i="1"/>
  <c r="G7578" i="1"/>
  <c r="G7579" i="1"/>
  <c r="G7580" i="1"/>
  <c r="G7581" i="1"/>
  <c r="G7582" i="1"/>
  <c r="G7583" i="1"/>
  <c r="G7584" i="1"/>
  <c r="G7585" i="1"/>
  <c r="G7586" i="1"/>
  <c r="G7587" i="1"/>
  <c r="G7588" i="1"/>
  <c r="G7589" i="1"/>
  <c r="G7590" i="1"/>
  <c r="G7591" i="1"/>
  <c r="G7592" i="1"/>
  <c r="G7593" i="1"/>
  <c r="G7594" i="1"/>
  <c r="G7595" i="1"/>
  <c r="G7596" i="1"/>
  <c r="G7597" i="1"/>
  <c r="G7598" i="1"/>
  <c r="G7599" i="1"/>
  <c r="G7600" i="1"/>
  <c r="G7601" i="1"/>
  <c r="G7602" i="1"/>
  <c r="G7603" i="1"/>
  <c r="G7604" i="1"/>
  <c r="G7605" i="1"/>
  <c r="G7606" i="1"/>
  <c r="G7607" i="1"/>
  <c r="G7608" i="1"/>
  <c r="G7609" i="1"/>
  <c r="G7610" i="1"/>
  <c r="G7611" i="1"/>
  <c r="G7612" i="1"/>
  <c r="G7613" i="1"/>
  <c r="G7614" i="1"/>
  <c r="G7615" i="1"/>
  <c r="G7616" i="1"/>
  <c r="G7617" i="1"/>
  <c r="G7618" i="1"/>
  <c r="G7619" i="1"/>
  <c r="G7620" i="1"/>
  <c r="G7621" i="1"/>
  <c r="G7622" i="1"/>
  <c r="G7623" i="1"/>
  <c r="G7624" i="1"/>
  <c r="G7625" i="1"/>
  <c r="G7626" i="1"/>
  <c r="G7627" i="1"/>
  <c r="G7628" i="1"/>
  <c r="G7629" i="1"/>
  <c r="G7630" i="1"/>
  <c r="G7631" i="1"/>
  <c r="G7632" i="1"/>
  <c r="G7633" i="1"/>
  <c r="G7634" i="1"/>
  <c r="G7635" i="1"/>
  <c r="G7636" i="1"/>
  <c r="G7637" i="1"/>
  <c r="G7638" i="1"/>
  <c r="G7639" i="1"/>
  <c r="G7640" i="1"/>
  <c r="G7641" i="1"/>
  <c r="G7642" i="1"/>
  <c r="G7643" i="1"/>
  <c r="G7644" i="1"/>
  <c r="G7645" i="1"/>
  <c r="G7646" i="1"/>
  <c r="G7647" i="1"/>
  <c r="G7648" i="1"/>
  <c r="G7649" i="1"/>
  <c r="G7650" i="1"/>
  <c r="G7651" i="1"/>
  <c r="G7652" i="1"/>
  <c r="G7653" i="1"/>
  <c r="G7654" i="1"/>
  <c r="G7655" i="1"/>
  <c r="G7656" i="1"/>
  <c r="G7657" i="1"/>
  <c r="G7658" i="1"/>
  <c r="G7659" i="1"/>
  <c r="G7660" i="1"/>
  <c r="G7661" i="1"/>
  <c r="G7662" i="1"/>
  <c r="G7663" i="1"/>
  <c r="G7664" i="1"/>
  <c r="G7665" i="1"/>
  <c r="G7666" i="1"/>
  <c r="G7667" i="1"/>
  <c r="G7668" i="1"/>
  <c r="G7669" i="1"/>
  <c r="G7670" i="1"/>
  <c r="G7671" i="1"/>
  <c r="G7672" i="1"/>
  <c r="G7673" i="1"/>
  <c r="G7674" i="1"/>
  <c r="G7675" i="1"/>
  <c r="G7676" i="1"/>
  <c r="G7677" i="1"/>
  <c r="G7678" i="1"/>
  <c r="G7679" i="1"/>
  <c r="G7680" i="1"/>
  <c r="G7681" i="1"/>
  <c r="G7682" i="1"/>
  <c r="G7683" i="1"/>
  <c r="G7684" i="1"/>
  <c r="G7685" i="1"/>
  <c r="G7686" i="1"/>
  <c r="G7687" i="1"/>
  <c r="G7688" i="1"/>
  <c r="G7689" i="1"/>
  <c r="G7690" i="1"/>
  <c r="G7691" i="1"/>
  <c r="G7692" i="1"/>
  <c r="G7693" i="1"/>
  <c r="G7694" i="1"/>
  <c r="G7695" i="1"/>
  <c r="G7696" i="1"/>
  <c r="G7697" i="1"/>
  <c r="G7698" i="1"/>
  <c r="G7699" i="1"/>
  <c r="G7700" i="1"/>
  <c r="G7701" i="1"/>
  <c r="G7702" i="1"/>
  <c r="G7703" i="1"/>
  <c r="G7704" i="1"/>
  <c r="G7705" i="1"/>
  <c r="G7706" i="1"/>
  <c r="G7707" i="1"/>
  <c r="G7708" i="1"/>
  <c r="G7709" i="1"/>
  <c r="G7710" i="1"/>
  <c r="G7711" i="1"/>
  <c r="G7712" i="1"/>
  <c r="G7713" i="1"/>
  <c r="G7714" i="1"/>
  <c r="G7715" i="1"/>
  <c r="G7716" i="1"/>
  <c r="G7717" i="1"/>
  <c r="G7718" i="1"/>
  <c r="G7719" i="1"/>
  <c r="G7720" i="1"/>
  <c r="G7721" i="1"/>
  <c r="G7722" i="1"/>
  <c r="G7723" i="1"/>
  <c r="G7724" i="1"/>
  <c r="G7725" i="1"/>
  <c r="G7726" i="1"/>
  <c r="G7727" i="1"/>
  <c r="G7728" i="1"/>
  <c r="G7729" i="1"/>
  <c r="G7730" i="1"/>
  <c r="G7731" i="1"/>
  <c r="G7732" i="1"/>
  <c r="G7733" i="1"/>
  <c r="G7734" i="1"/>
  <c r="G7735" i="1"/>
  <c r="G7736" i="1"/>
  <c r="G7737" i="1"/>
  <c r="G7738" i="1"/>
  <c r="G7739" i="1"/>
  <c r="G7740" i="1"/>
  <c r="G7741" i="1"/>
  <c r="G7742" i="1"/>
  <c r="G7743" i="1"/>
  <c r="G7744" i="1"/>
  <c r="G7745" i="1"/>
  <c r="G7746" i="1"/>
  <c r="G7747" i="1"/>
  <c r="G7748" i="1"/>
  <c r="G7749" i="1"/>
  <c r="G7750" i="1"/>
  <c r="G7751" i="1"/>
  <c r="G7752" i="1"/>
  <c r="G7753" i="1"/>
  <c r="G7754" i="1"/>
  <c r="G7755" i="1"/>
  <c r="G7756" i="1"/>
  <c r="G7757" i="1"/>
  <c r="G7758" i="1"/>
  <c r="G7759" i="1"/>
  <c r="G7760" i="1"/>
  <c r="G7761" i="1"/>
  <c r="G7762" i="1"/>
  <c r="G7763" i="1"/>
  <c r="G7764" i="1"/>
  <c r="G7765" i="1"/>
  <c r="G7766" i="1"/>
  <c r="G7767" i="1"/>
  <c r="G7768" i="1"/>
  <c r="G7769" i="1"/>
  <c r="G7770" i="1"/>
  <c r="G7771" i="1"/>
  <c r="G7772" i="1"/>
  <c r="G7773" i="1"/>
  <c r="G7774" i="1"/>
  <c r="G7775" i="1"/>
  <c r="G7776" i="1"/>
  <c r="G7777" i="1"/>
  <c r="G7778" i="1"/>
  <c r="G7779" i="1"/>
  <c r="G7780" i="1"/>
  <c r="G7781" i="1"/>
  <c r="G7782" i="1"/>
  <c r="G7783" i="1"/>
  <c r="G7784" i="1"/>
  <c r="G7785" i="1"/>
  <c r="G7786" i="1"/>
  <c r="G7787" i="1"/>
  <c r="G7788" i="1"/>
  <c r="G7789" i="1"/>
  <c r="G7790" i="1"/>
  <c r="G7791" i="1"/>
  <c r="G7792" i="1"/>
  <c r="G7793" i="1"/>
  <c r="G7794" i="1"/>
  <c r="G7795" i="1"/>
  <c r="G7796" i="1"/>
  <c r="G7797" i="1"/>
  <c r="G7798" i="1"/>
  <c r="G7799" i="1"/>
  <c r="G7800" i="1"/>
  <c r="G7801" i="1"/>
  <c r="G7802" i="1"/>
  <c r="G7803" i="1"/>
  <c r="G7804" i="1"/>
  <c r="G7805" i="1"/>
  <c r="G7806" i="1"/>
  <c r="G7807" i="1"/>
  <c r="G7808" i="1"/>
  <c r="G7809" i="1"/>
  <c r="G7810" i="1"/>
  <c r="G7811" i="1"/>
  <c r="G7812" i="1"/>
  <c r="G7813" i="1"/>
  <c r="G7814" i="1"/>
  <c r="G7815" i="1"/>
  <c r="G7816" i="1"/>
  <c r="G7817" i="1"/>
  <c r="G7818" i="1"/>
  <c r="G7819" i="1"/>
  <c r="G7820" i="1"/>
  <c r="G7821" i="1"/>
  <c r="G7822" i="1"/>
  <c r="G7823" i="1"/>
  <c r="G7824" i="1"/>
  <c r="G7825" i="1"/>
  <c r="G7826" i="1"/>
  <c r="G7827" i="1"/>
  <c r="G7828" i="1"/>
  <c r="G7829" i="1"/>
  <c r="G7830" i="1"/>
  <c r="G7831" i="1"/>
  <c r="G7832" i="1"/>
  <c r="G7833" i="1"/>
  <c r="G7834" i="1"/>
  <c r="G7835" i="1"/>
  <c r="G7836" i="1"/>
  <c r="G7837" i="1"/>
  <c r="G7838" i="1"/>
  <c r="G7839" i="1"/>
  <c r="G7840" i="1"/>
  <c r="G7841" i="1"/>
  <c r="G7842" i="1"/>
  <c r="G7843" i="1"/>
  <c r="G7844" i="1"/>
  <c r="G7845" i="1"/>
  <c r="G7846" i="1"/>
  <c r="G7847" i="1"/>
  <c r="G7848" i="1"/>
  <c r="G7849" i="1"/>
  <c r="G7850" i="1"/>
  <c r="G7851" i="1"/>
  <c r="G7852" i="1"/>
  <c r="G7853" i="1"/>
  <c r="G7854" i="1"/>
  <c r="G7855" i="1"/>
  <c r="G7856" i="1"/>
  <c r="G7857" i="1"/>
  <c r="G7858" i="1"/>
  <c r="G7859" i="1"/>
  <c r="G7860" i="1"/>
  <c r="G7861" i="1"/>
  <c r="G7862" i="1"/>
  <c r="G7863" i="1"/>
  <c r="G7864" i="1"/>
  <c r="G7865" i="1"/>
  <c r="G7866" i="1"/>
  <c r="G7867" i="1"/>
  <c r="G7868" i="1"/>
  <c r="G7869" i="1"/>
  <c r="G7870" i="1"/>
  <c r="G7871" i="1"/>
  <c r="G7872" i="1"/>
  <c r="G7873" i="1"/>
  <c r="G7874" i="1"/>
  <c r="G7875" i="1"/>
  <c r="G7876" i="1"/>
  <c r="G7877" i="1"/>
  <c r="G7878" i="1"/>
  <c r="G7879" i="1"/>
  <c r="G7880" i="1"/>
  <c r="G7881" i="1"/>
  <c r="G7882" i="1"/>
  <c r="G7883" i="1"/>
  <c r="G7884" i="1"/>
  <c r="G7885" i="1"/>
  <c r="G7886" i="1"/>
  <c r="G7887" i="1"/>
  <c r="G7888" i="1"/>
  <c r="G7889" i="1"/>
  <c r="G7890" i="1"/>
  <c r="G7891" i="1"/>
  <c r="G7892" i="1"/>
  <c r="G7893" i="1"/>
  <c r="G7894" i="1"/>
  <c r="G7895" i="1"/>
  <c r="G7896" i="1"/>
  <c r="G7897" i="1"/>
  <c r="G7898" i="1"/>
  <c r="G7899" i="1"/>
  <c r="G7900" i="1"/>
  <c r="G7901" i="1"/>
  <c r="G7902" i="1"/>
  <c r="G7903" i="1"/>
  <c r="G7904" i="1"/>
  <c r="G7905" i="1"/>
  <c r="G7906" i="1"/>
  <c r="G7907" i="1"/>
  <c r="G7908" i="1"/>
  <c r="G7909" i="1"/>
  <c r="G7910" i="1"/>
  <c r="G7911" i="1"/>
  <c r="G7912" i="1"/>
  <c r="G7913" i="1"/>
  <c r="G7914" i="1"/>
  <c r="G7915" i="1"/>
  <c r="G7916" i="1"/>
  <c r="G7917" i="1"/>
  <c r="G7918" i="1"/>
  <c r="G7919" i="1"/>
  <c r="G7920" i="1"/>
  <c r="G7921" i="1"/>
  <c r="G7922" i="1"/>
  <c r="G7923" i="1"/>
  <c r="G7924" i="1"/>
  <c r="G7925" i="1"/>
  <c r="G7926" i="1"/>
  <c r="G7927" i="1"/>
  <c r="G7928" i="1"/>
  <c r="G7929" i="1"/>
  <c r="G7930" i="1"/>
  <c r="G7931" i="1"/>
  <c r="G7932" i="1"/>
  <c r="G7933" i="1"/>
  <c r="G7934" i="1"/>
  <c r="G7935" i="1"/>
  <c r="G7936" i="1"/>
  <c r="G7937" i="1"/>
  <c r="G7938" i="1"/>
  <c r="G7939" i="1"/>
  <c r="G7940" i="1"/>
  <c r="G7941" i="1"/>
  <c r="G7942" i="1"/>
  <c r="G7943" i="1"/>
  <c r="G7944" i="1"/>
  <c r="G7945" i="1"/>
  <c r="G7946" i="1"/>
  <c r="G7947" i="1"/>
  <c r="G7948" i="1"/>
  <c r="G7949" i="1"/>
  <c r="G7950" i="1"/>
  <c r="G7951" i="1"/>
  <c r="G7952" i="1"/>
  <c r="G7953" i="1"/>
  <c r="G7954" i="1"/>
  <c r="G7955" i="1"/>
  <c r="G7956" i="1"/>
  <c r="G7957" i="1"/>
  <c r="G7958" i="1"/>
  <c r="G7959" i="1"/>
  <c r="G7960" i="1"/>
  <c r="G7961" i="1"/>
  <c r="G7962" i="1"/>
  <c r="G7963" i="1"/>
  <c r="G7964" i="1"/>
  <c r="G7965" i="1"/>
  <c r="G7966" i="1"/>
  <c r="G7967" i="1"/>
  <c r="G7968" i="1"/>
  <c r="G7969" i="1"/>
  <c r="G7970" i="1"/>
  <c r="G7971" i="1"/>
  <c r="G7972" i="1"/>
  <c r="G7973" i="1"/>
  <c r="G7974" i="1"/>
  <c r="G7975" i="1"/>
  <c r="G7976" i="1"/>
  <c r="G7977" i="1"/>
  <c r="G7978" i="1"/>
  <c r="G7979" i="1"/>
  <c r="G7980" i="1"/>
  <c r="G7981" i="1"/>
  <c r="G7982" i="1"/>
  <c r="G7983" i="1"/>
  <c r="G7984" i="1"/>
  <c r="G7985" i="1"/>
  <c r="G7986" i="1"/>
  <c r="G7987" i="1"/>
  <c r="G7988" i="1"/>
  <c r="G7989" i="1"/>
  <c r="G7990" i="1"/>
  <c r="G7991" i="1"/>
  <c r="G7992" i="1"/>
  <c r="G7993" i="1"/>
  <c r="G7994" i="1"/>
  <c r="G7995" i="1"/>
  <c r="G7996" i="1"/>
  <c r="G7997" i="1"/>
  <c r="G7998" i="1"/>
  <c r="G7999" i="1"/>
  <c r="G8000" i="1"/>
  <c r="G8001" i="1"/>
  <c r="G8002" i="1"/>
  <c r="G8003" i="1"/>
  <c r="G8004" i="1"/>
  <c r="G8005" i="1"/>
  <c r="G8006" i="1"/>
  <c r="G8007" i="1"/>
  <c r="G8008" i="1"/>
  <c r="G8009" i="1"/>
  <c r="G8010" i="1"/>
  <c r="G8011" i="1"/>
  <c r="G8012" i="1"/>
  <c r="G8013" i="1"/>
  <c r="G8014" i="1"/>
  <c r="G8015" i="1"/>
  <c r="G8016" i="1"/>
  <c r="G8017" i="1"/>
  <c r="G8018" i="1"/>
  <c r="G8019" i="1"/>
  <c r="G8020" i="1"/>
  <c r="G8021" i="1"/>
  <c r="G8022" i="1"/>
  <c r="G8023" i="1"/>
  <c r="G8024" i="1"/>
  <c r="G8025" i="1"/>
  <c r="G8026" i="1"/>
  <c r="G8027" i="1"/>
  <c r="G8028" i="1"/>
  <c r="G8029" i="1"/>
  <c r="G8030" i="1"/>
  <c r="G8031" i="1"/>
  <c r="G8032" i="1"/>
  <c r="G8033" i="1"/>
  <c r="G8034" i="1"/>
  <c r="G8035" i="1"/>
  <c r="G8036" i="1"/>
  <c r="G8037" i="1"/>
  <c r="G8038" i="1"/>
  <c r="G8039" i="1"/>
  <c r="G8040" i="1"/>
  <c r="G8041" i="1"/>
  <c r="G8042" i="1"/>
  <c r="G8043" i="1"/>
  <c r="G8044" i="1"/>
  <c r="G8045" i="1"/>
  <c r="G8046" i="1"/>
  <c r="G8047" i="1"/>
  <c r="G8048" i="1"/>
  <c r="G8049" i="1"/>
  <c r="G8050" i="1"/>
  <c r="G8051" i="1"/>
  <c r="G8052" i="1"/>
  <c r="G8053" i="1"/>
  <c r="G8054" i="1"/>
  <c r="G8055" i="1"/>
  <c r="G8056" i="1"/>
  <c r="G8057" i="1"/>
  <c r="G8058" i="1"/>
  <c r="G8059" i="1"/>
  <c r="G8060" i="1"/>
  <c r="G8061" i="1"/>
  <c r="G8062" i="1"/>
  <c r="G8063" i="1"/>
  <c r="G8064" i="1"/>
  <c r="G8065" i="1"/>
  <c r="G8066" i="1"/>
  <c r="G8067" i="1"/>
  <c r="G8068" i="1"/>
  <c r="G8069" i="1"/>
  <c r="G8070" i="1"/>
  <c r="G8071" i="1"/>
  <c r="G8072" i="1"/>
  <c r="G8073" i="1"/>
  <c r="G8074" i="1"/>
  <c r="G8075" i="1"/>
  <c r="G8076" i="1"/>
  <c r="G8077" i="1"/>
  <c r="G8078" i="1"/>
  <c r="G8079" i="1"/>
  <c r="G8080" i="1"/>
  <c r="G8081" i="1"/>
  <c r="G8082" i="1"/>
  <c r="G8083" i="1"/>
  <c r="G8084" i="1"/>
  <c r="G8085" i="1"/>
  <c r="G8086" i="1"/>
  <c r="G8087" i="1"/>
  <c r="G8088" i="1"/>
  <c r="G8089" i="1"/>
  <c r="G8090" i="1"/>
  <c r="G8091" i="1"/>
  <c r="G8092" i="1"/>
  <c r="G8093" i="1"/>
  <c r="G8094" i="1"/>
  <c r="G8095" i="1"/>
  <c r="G8096" i="1"/>
  <c r="G8097" i="1"/>
  <c r="G8098" i="1"/>
  <c r="G8099" i="1"/>
  <c r="G8100" i="1"/>
  <c r="G8101" i="1"/>
  <c r="G8102" i="1"/>
  <c r="G8103" i="1"/>
  <c r="G8104" i="1"/>
  <c r="G8105" i="1"/>
  <c r="G8106" i="1"/>
  <c r="G8107" i="1"/>
  <c r="G8108" i="1"/>
  <c r="G8109" i="1"/>
  <c r="G8110" i="1"/>
  <c r="G8111" i="1"/>
  <c r="G8112" i="1"/>
  <c r="G8113" i="1"/>
  <c r="G8114" i="1"/>
  <c r="G8115" i="1"/>
  <c r="G8116" i="1"/>
  <c r="G8117" i="1"/>
  <c r="G8118" i="1"/>
  <c r="G8119" i="1"/>
  <c r="G8120" i="1"/>
  <c r="G8121" i="1"/>
  <c r="G8122" i="1"/>
  <c r="G8123" i="1"/>
  <c r="G8124" i="1"/>
  <c r="G8125" i="1"/>
  <c r="G8126" i="1"/>
  <c r="G8127" i="1"/>
  <c r="G8128" i="1"/>
  <c r="G8129" i="1"/>
  <c r="G8130" i="1"/>
  <c r="G8131" i="1"/>
  <c r="G8132" i="1"/>
  <c r="G8133" i="1"/>
  <c r="G8134" i="1"/>
  <c r="G8135" i="1"/>
  <c r="G8136" i="1"/>
  <c r="G8137" i="1"/>
  <c r="G8138" i="1"/>
  <c r="G8139" i="1"/>
  <c r="G8140" i="1"/>
  <c r="G8141" i="1"/>
  <c r="G8142" i="1"/>
  <c r="G8143" i="1"/>
  <c r="G8144" i="1"/>
  <c r="G8145" i="1"/>
  <c r="G8146" i="1"/>
  <c r="G8147" i="1"/>
  <c r="G8148" i="1"/>
  <c r="G8149" i="1"/>
  <c r="G8150" i="1"/>
  <c r="G8151" i="1"/>
  <c r="G8152" i="1"/>
  <c r="G8153" i="1"/>
  <c r="G8154" i="1"/>
  <c r="G8155" i="1"/>
  <c r="G8156" i="1"/>
  <c r="G8157" i="1"/>
  <c r="G8158" i="1"/>
  <c r="G8159" i="1"/>
  <c r="G8160" i="1"/>
  <c r="G8161" i="1"/>
  <c r="G8162" i="1"/>
  <c r="G8163" i="1"/>
  <c r="G8164" i="1"/>
  <c r="G8165" i="1"/>
  <c r="G8166" i="1"/>
  <c r="G8167" i="1"/>
  <c r="G8168" i="1"/>
  <c r="G8169" i="1"/>
  <c r="G8170" i="1"/>
  <c r="G8171" i="1"/>
  <c r="G8172" i="1"/>
  <c r="G8173" i="1"/>
  <c r="G8174" i="1"/>
  <c r="G8175" i="1"/>
  <c r="G8176" i="1"/>
  <c r="G8177" i="1"/>
  <c r="G8178" i="1"/>
  <c r="G8179" i="1"/>
  <c r="G8180" i="1"/>
  <c r="G8181" i="1"/>
  <c r="G8182" i="1"/>
  <c r="G8183" i="1"/>
  <c r="G8184" i="1"/>
  <c r="G8185" i="1"/>
  <c r="G8186" i="1"/>
  <c r="G8187" i="1"/>
  <c r="G8188" i="1"/>
  <c r="G8189" i="1"/>
  <c r="G8190" i="1"/>
  <c r="G8191" i="1"/>
  <c r="G8192" i="1"/>
  <c r="G8193" i="1"/>
  <c r="G8194" i="1"/>
  <c r="G8195" i="1"/>
  <c r="G8196" i="1"/>
  <c r="G8197" i="1"/>
  <c r="G8198" i="1"/>
  <c r="G8199" i="1"/>
  <c r="G8200" i="1"/>
  <c r="G8201" i="1"/>
  <c r="G8202" i="1"/>
  <c r="G8203" i="1"/>
  <c r="G8204" i="1"/>
  <c r="G8205" i="1"/>
  <c r="G8206" i="1"/>
  <c r="G8207" i="1"/>
  <c r="G8208" i="1"/>
  <c r="G8209" i="1"/>
  <c r="G8210" i="1"/>
  <c r="G8211" i="1"/>
  <c r="G8212" i="1"/>
  <c r="G8213" i="1"/>
  <c r="G8214" i="1"/>
  <c r="G8215" i="1"/>
  <c r="G8216" i="1"/>
  <c r="G8217" i="1"/>
  <c r="G8218" i="1"/>
  <c r="G8219" i="1"/>
  <c r="G8220" i="1"/>
  <c r="G8221" i="1"/>
  <c r="G8222" i="1"/>
  <c r="G8223" i="1"/>
  <c r="G8224" i="1"/>
  <c r="G8225" i="1"/>
  <c r="G8226" i="1"/>
  <c r="G8227" i="1"/>
  <c r="G8228" i="1"/>
  <c r="G8229" i="1"/>
  <c r="G8230" i="1"/>
  <c r="G8231" i="1"/>
  <c r="G8232" i="1"/>
  <c r="G8233" i="1"/>
  <c r="G8234" i="1"/>
  <c r="G8235" i="1"/>
  <c r="G8236" i="1"/>
  <c r="G8237" i="1"/>
  <c r="G8238" i="1"/>
  <c r="G8239" i="1"/>
  <c r="G8240" i="1"/>
  <c r="G8241" i="1"/>
  <c r="G8242" i="1"/>
  <c r="G8243" i="1"/>
  <c r="G8244" i="1"/>
  <c r="G8245" i="1"/>
  <c r="G8246" i="1"/>
  <c r="G8247" i="1"/>
  <c r="G8248" i="1"/>
  <c r="G8249" i="1"/>
  <c r="G8250" i="1"/>
  <c r="G8251" i="1"/>
  <c r="G8252" i="1"/>
  <c r="G8253" i="1"/>
  <c r="G8254" i="1"/>
  <c r="G8255" i="1"/>
  <c r="G8256" i="1"/>
  <c r="G8257" i="1"/>
  <c r="G8258" i="1"/>
  <c r="G8259" i="1"/>
  <c r="G8260" i="1"/>
  <c r="G8261" i="1"/>
  <c r="G8262" i="1"/>
  <c r="G8263" i="1"/>
  <c r="G8264" i="1"/>
  <c r="G8265" i="1"/>
  <c r="G8266" i="1"/>
  <c r="G8267" i="1"/>
  <c r="G8268" i="1"/>
  <c r="G8269" i="1"/>
  <c r="G8270" i="1"/>
  <c r="G8271" i="1"/>
  <c r="G8272" i="1"/>
  <c r="G8273" i="1"/>
  <c r="G8274" i="1"/>
  <c r="G8275" i="1"/>
  <c r="G8276" i="1"/>
  <c r="G8277" i="1"/>
  <c r="G8278" i="1"/>
  <c r="G8279" i="1"/>
  <c r="G8280" i="1"/>
  <c r="G8281" i="1"/>
  <c r="G8282" i="1"/>
  <c r="G8283" i="1"/>
  <c r="G8284" i="1"/>
  <c r="G8285" i="1"/>
  <c r="G8286" i="1"/>
  <c r="G8287" i="1"/>
  <c r="G8288" i="1"/>
  <c r="G8289" i="1"/>
  <c r="G8290" i="1"/>
  <c r="G8291" i="1"/>
  <c r="G8292" i="1"/>
  <c r="G8293" i="1"/>
  <c r="G8294" i="1"/>
  <c r="G8295" i="1"/>
  <c r="G8296" i="1"/>
  <c r="G8297" i="1"/>
  <c r="G8298" i="1"/>
  <c r="G8299" i="1"/>
  <c r="G8300" i="1"/>
  <c r="G8301" i="1"/>
  <c r="G8302" i="1"/>
  <c r="G8303" i="1"/>
  <c r="G8304" i="1"/>
  <c r="G8305" i="1"/>
  <c r="G8306" i="1"/>
  <c r="G8307" i="1"/>
  <c r="G8308" i="1"/>
  <c r="G8309" i="1"/>
  <c r="G8310" i="1"/>
  <c r="G8311" i="1"/>
  <c r="G8312" i="1"/>
  <c r="G8313" i="1"/>
  <c r="G8314" i="1"/>
  <c r="G8315" i="1"/>
  <c r="G8316" i="1"/>
  <c r="G8317" i="1"/>
  <c r="G8318" i="1"/>
  <c r="G8319" i="1"/>
  <c r="G8320" i="1"/>
  <c r="G8321" i="1"/>
  <c r="G8322" i="1"/>
  <c r="G8323" i="1"/>
  <c r="G8324" i="1"/>
  <c r="G8325" i="1"/>
  <c r="G8326" i="1"/>
  <c r="G8327" i="1"/>
  <c r="G8328" i="1"/>
  <c r="G8329" i="1"/>
  <c r="G8330" i="1"/>
  <c r="G8331" i="1"/>
  <c r="G8332" i="1"/>
  <c r="G8333" i="1"/>
  <c r="G8334" i="1"/>
  <c r="G8335" i="1"/>
  <c r="G8336" i="1"/>
  <c r="G8337" i="1"/>
  <c r="G8338" i="1"/>
  <c r="G8339" i="1"/>
  <c r="G8340" i="1"/>
  <c r="G8341" i="1"/>
  <c r="G8342" i="1"/>
  <c r="G8343" i="1"/>
  <c r="G8344" i="1"/>
  <c r="G8345" i="1"/>
  <c r="G8346" i="1"/>
  <c r="G8347" i="1"/>
  <c r="G8348" i="1"/>
  <c r="G8349" i="1"/>
  <c r="G8350" i="1"/>
  <c r="G8351" i="1"/>
  <c r="G8352" i="1"/>
  <c r="G8353" i="1"/>
  <c r="G8354" i="1"/>
  <c r="G8355" i="1"/>
  <c r="G8356" i="1"/>
  <c r="G8357" i="1"/>
  <c r="G8358" i="1"/>
  <c r="G8359" i="1"/>
  <c r="G8360" i="1"/>
  <c r="G8361" i="1"/>
  <c r="G8362" i="1"/>
  <c r="G8363" i="1"/>
  <c r="G8364" i="1"/>
  <c r="G8365" i="1"/>
  <c r="G8366" i="1"/>
  <c r="G8367" i="1"/>
  <c r="G8368" i="1"/>
  <c r="G8369" i="1"/>
  <c r="G8370" i="1"/>
  <c r="G8371" i="1"/>
  <c r="G8372" i="1"/>
  <c r="G8373" i="1"/>
  <c r="G8374" i="1"/>
  <c r="G8375" i="1"/>
  <c r="G8376" i="1"/>
  <c r="G8377" i="1"/>
  <c r="G8378" i="1"/>
  <c r="G8379" i="1"/>
  <c r="G8380" i="1"/>
  <c r="G8381" i="1"/>
  <c r="G8382" i="1"/>
  <c r="G8383" i="1"/>
  <c r="G8384" i="1"/>
  <c r="G8385" i="1"/>
  <c r="G8386" i="1"/>
  <c r="G8387" i="1"/>
  <c r="G8388" i="1"/>
  <c r="G8389" i="1"/>
  <c r="G8390" i="1"/>
  <c r="G8391" i="1"/>
  <c r="G8392" i="1"/>
  <c r="G8393" i="1"/>
  <c r="G8394" i="1"/>
  <c r="G8395" i="1"/>
  <c r="G8396" i="1"/>
  <c r="G8397" i="1"/>
  <c r="G8398" i="1"/>
  <c r="G8399" i="1"/>
  <c r="G8400" i="1"/>
  <c r="G8401" i="1"/>
  <c r="G8402" i="1"/>
  <c r="G8403" i="1"/>
  <c r="G8404" i="1"/>
  <c r="G8405" i="1"/>
  <c r="G8406" i="1"/>
  <c r="G8407" i="1"/>
  <c r="G8408" i="1"/>
  <c r="G8409" i="1"/>
  <c r="G8410" i="1"/>
  <c r="G8411" i="1"/>
  <c r="G8412" i="1"/>
  <c r="G8413" i="1"/>
  <c r="G8414" i="1"/>
  <c r="G8415" i="1"/>
  <c r="G8416" i="1"/>
  <c r="G8417" i="1"/>
  <c r="G8418" i="1"/>
  <c r="G8419" i="1"/>
  <c r="G8420" i="1"/>
  <c r="G8421" i="1"/>
  <c r="G8422" i="1"/>
  <c r="G8423" i="1"/>
  <c r="G8424" i="1"/>
  <c r="G8425" i="1"/>
  <c r="G8426" i="1"/>
  <c r="G8427" i="1"/>
  <c r="G8428" i="1"/>
  <c r="G8429" i="1"/>
  <c r="G8430" i="1"/>
  <c r="G8431" i="1"/>
  <c r="G8432" i="1"/>
  <c r="G8433" i="1"/>
  <c r="G8434" i="1"/>
  <c r="G8435" i="1"/>
  <c r="G8436" i="1"/>
  <c r="G8437" i="1"/>
  <c r="G8438" i="1"/>
  <c r="G8439" i="1"/>
  <c r="G8440" i="1"/>
  <c r="G8441" i="1"/>
  <c r="G8442" i="1"/>
  <c r="G8443" i="1"/>
  <c r="G8444" i="1"/>
  <c r="G8445" i="1"/>
  <c r="G8446" i="1"/>
  <c r="G8447" i="1"/>
  <c r="G8448" i="1"/>
  <c r="G8449" i="1"/>
  <c r="G8450" i="1"/>
  <c r="G8451" i="1"/>
  <c r="G8452" i="1"/>
  <c r="G8453" i="1"/>
  <c r="G8454" i="1"/>
  <c r="G8455" i="1"/>
  <c r="G8456" i="1"/>
  <c r="G8457" i="1"/>
  <c r="G8458" i="1"/>
  <c r="G8459" i="1"/>
  <c r="G8460" i="1"/>
  <c r="G8461" i="1"/>
  <c r="G8462" i="1"/>
  <c r="G8463" i="1"/>
  <c r="G8464" i="1"/>
  <c r="G8465" i="1"/>
  <c r="G8466" i="1"/>
  <c r="G8467" i="1"/>
  <c r="G8468" i="1"/>
  <c r="G8469" i="1"/>
  <c r="G8470" i="1"/>
  <c r="G8471" i="1"/>
  <c r="G8472" i="1"/>
  <c r="G8473" i="1"/>
  <c r="G8474" i="1"/>
  <c r="G8475" i="1"/>
  <c r="G8476" i="1"/>
  <c r="G8477" i="1"/>
  <c r="G8478" i="1"/>
  <c r="G8479" i="1"/>
  <c r="G8480" i="1"/>
  <c r="G8481" i="1"/>
  <c r="G8482" i="1"/>
  <c r="G8483" i="1"/>
  <c r="G8484" i="1"/>
  <c r="G8485" i="1"/>
  <c r="G8486" i="1"/>
  <c r="G8487" i="1"/>
  <c r="G8488" i="1"/>
  <c r="G8489" i="1"/>
  <c r="G8490" i="1"/>
  <c r="G8491" i="1"/>
  <c r="G8492" i="1"/>
  <c r="G8493" i="1"/>
  <c r="G8494" i="1"/>
  <c r="G8495" i="1"/>
  <c r="G8496" i="1"/>
  <c r="G8497" i="1"/>
  <c r="G8498" i="1"/>
  <c r="G8499" i="1"/>
  <c r="G8500" i="1"/>
  <c r="G8501" i="1"/>
  <c r="G8502" i="1"/>
  <c r="G8503" i="1"/>
  <c r="G8504" i="1"/>
  <c r="G8505" i="1"/>
  <c r="G8506" i="1"/>
  <c r="G8507" i="1"/>
  <c r="G8508" i="1"/>
  <c r="G8509" i="1"/>
  <c r="G8510" i="1"/>
  <c r="G8511" i="1"/>
  <c r="G8512" i="1"/>
  <c r="G8513" i="1"/>
  <c r="G8514" i="1"/>
  <c r="G8515" i="1"/>
  <c r="G8516" i="1"/>
  <c r="G8517" i="1"/>
  <c r="G8518" i="1"/>
  <c r="G8519" i="1"/>
  <c r="G8520" i="1"/>
  <c r="G8521" i="1"/>
  <c r="G8522" i="1"/>
  <c r="G8523" i="1"/>
  <c r="G8524" i="1"/>
  <c r="G8525" i="1"/>
  <c r="G8526" i="1"/>
  <c r="G8527" i="1"/>
  <c r="G8528" i="1"/>
  <c r="G8529" i="1"/>
  <c r="G8530" i="1"/>
  <c r="G8531" i="1"/>
  <c r="G8532" i="1"/>
  <c r="G8533" i="1"/>
  <c r="G8534" i="1"/>
  <c r="G8535" i="1"/>
  <c r="G8536" i="1"/>
  <c r="G8537" i="1"/>
  <c r="G8538" i="1"/>
  <c r="G8539" i="1"/>
  <c r="G8540" i="1"/>
  <c r="G8541" i="1"/>
  <c r="G8542" i="1"/>
  <c r="G8543" i="1"/>
  <c r="G8544" i="1"/>
  <c r="G8545" i="1"/>
  <c r="G8546" i="1"/>
  <c r="G8547" i="1"/>
  <c r="G8548" i="1"/>
  <c r="G8549" i="1"/>
  <c r="G8550" i="1"/>
  <c r="G8551" i="1"/>
  <c r="G8552" i="1"/>
  <c r="G8553" i="1"/>
  <c r="G8554" i="1"/>
  <c r="G8555" i="1"/>
  <c r="G8556" i="1"/>
  <c r="G8557" i="1"/>
  <c r="G8558" i="1"/>
  <c r="G8559" i="1"/>
  <c r="G8560" i="1"/>
  <c r="G8561" i="1"/>
  <c r="G8562" i="1"/>
  <c r="G8563" i="1"/>
  <c r="G8564" i="1"/>
  <c r="G8565" i="1"/>
  <c r="G8566" i="1"/>
  <c r="G8567" i="1"/>
  <c r="G8568" i="1"/>
  <c r="G8569" i="1"/>
  <c r="G8570" i="1"/>
  <c r="G8571" i="1"/>
  <c r="G8572" i="1"/>
  <c r="G8573" i="1"/>
  <c r="G8574" i="1"/>
  <c r="G8575" i="1"/>
  <c r="G8576" i="1"/>
  <c r="G8577" i="1"/>
  <c r="G8578" i="1"/>
  <c r="G8579" i="1"/>
  <c r="G8580" i="1"/>
  <c r="G8581" i="1"/>
  <c r="G8582" i="1"/>
  <c r="G8583" i="1"/>
  <c r="G8584" i="1"/>
  <c r="G8585" i="1"/>
  <c r="G8586" i="1"/>
  <c r="G8587" i="1"/>
  <c r="G8588" i="1"/>
  <c r="G8589" i="1"/>
  <c r="G8590" i="1"/>
  <c r="G8591" i="1"/>
  <c r="G8592" i="1"/>
  <c r="G8593" i="1"/>
  <c r="G8594" i="1"/>
  <c r="G8595" i="1"/>
  <c r="G8596" i="1"/>
  <c r="G8597" i="1"/>
  <c r="G8598" i="1"/>
  <c r="G8599" i="1"/>
  <c r="G8600" i="1"/>
  <c r="G8601" i="1"/>
  <c r="G8602" i="1"/>
  <c r="G8603" i="1"/>
  <c r="G8604" i="1"/>
  <c r="G8605" i="1"/>
  <c r="G8606" i="1"/>
  <c r="G8607" i="1"/>
  <c r="G8608" i="1"/>
  <c r="G8609" i="1"/>
  <c r="G8610" i="1"/>
  <c r="G8611" i="1"/>
  <c r="G8612" i="1"/>
  <c r="G8613" i="1"/>
  <c r="G8614" i="1"/>
  <c r="G8615" i="1"/>
  <c r="G8616" i="1"/>
  <c r="G8617" i="1"/>
  <c r="G8618" i="1"/>
  <c r="G8619" i="1"/>
  <c r="G8620" i="1"/>
  <c r="G8621" i="1"/>
  <c r="G8622" i="1"/>
  <c r="G8623" i="1"/>
  <c r="G8624" i="1"/>
  <c r="G8625" i="1"/>
  <c r="G8626" i="1"/>
  <c r="G8627" i="1"/>
  <c r="G8628" i="1"/>
  <c r="G8629" i="1"/>
  <c r="G8630" i="1"/>
  <c r="G8631" i="1"/>
  <c r="G8632" i="1"/>
  <c r="G8633" i="1"/>
  <c r="G8634" i="1"/>
  <c r="G8635" i="1"/>
  <c r="G8636" i="1"/>
  <c r="G8637" i="1"/>
  <c r="G8638" i="1"/>
  <c r="G8639" i="1"/>
  <c r="G8640" i="1"/>
  <c r="G8641" i="1"/>
  <c r="G8642" i="1"/>
  <c r="G8643" i="1"/>
  <c r="G8644" i="1"/>
  <c r="G8645" i="1"/>
  <c r="G8646" i="1"/>
  <c r="G8647" i="1"/>
  <c r="G8648" i="1"/>
  <c r="G8649" i="1"/>
  <c r="G8650" i="1"/>
  <c r="G8651" i="1"/>
  <c r="G8652" i="1"/>
  <c r="G8653" i="1"/>
  <c r="G8654" i="1"/>
  <c r="G8655" i="1"/>
  <c r="G8656" i="1"/>
  <c r="G8657" i="1"/>
  <c r="G8658" i="1"/>
  <c r="G8659" i="1"/>
  <c r="G8660" i="1"/>
  <c r="G8661" i="1"/>
  <c r="G8662" i="1"/>
  <c r="G8663" i="1"/>
  <c r="G8664" i="1"/>
  <c r="G8665" i="1"/>
  <c r="G8666" i="1"/>
  <c r="G8667" i="1"/>
  <c r="G8668" i="1"/>
  <c r="G8669" i="1"/>
  <c r="G8670" i="1"/>
  <c r="G8671" i="1"/>
  <c r="G8672" i="1"/>
  <c r="G8673" i="1"/>
  <c r="G8674" i="1"/>
  <c r="G8675" i="1"/>
  <c r="G8676" i="1"/>
  <c r="G8677" i="1"/>
  <c r="G8678" i="1"/>
  <c r="G8679" i="1"/>
  <c r="G8680" i="1"/>
  <c r="G8681" i="1"/>
  <c r="G8682" i="1"/>
  <c r="G8683" i="1"/>
  <c r="G8684" i="1"/>
  <c r="G8685" i="1"/>
  <c r="G8686" i="1"/>
  <c r="G8687" i="1"/>
  <c r="G8688" i="1"/>
  <c r="G8689" i="1"/>
  <c r="G8690" i="1"/>
  <c r="G8691" i="1"/>
  <c r="G8692" i="1"/>
  <c r="G8693" i="1"/>
  <c r="G8694" i="1"/>
  <c r="G8695" i="1"/>
  <c r="G8696" i="1"/>
  <c r="G8697" i="1"/>
  <c r="G8698" i="1"/>
  <c r="G8699" i="1"/>
  <c r="G8700" i="1"/>
  <c r="G8701" i="1"/>
  <c r="G8702" i="1"/>
  <c r="G8703" i="1"/>
  <c r="G8704" i="1"/>
  <c r="G8705" i="1"/>
  <c r="G8706" i="1"/>
  <c r="G8707" i="1"/>
  <c r="G8708" i="1"/>
  <c r="G8709" i="1"/>
  <c r="G8710" i="1"/>
  <c r="G8711" i="1"/>
  <c r="G8712" i="1"/>
  <c r="G8713" i="1"/>
  <c r="G8714" i="1"/>
  <c r="G8715" i="1"/>
  <c r="G8716" i="1"/>
  <c r="G8717" i="1"/>
  <c r="G8718" i="1"/>
  <c r="G8719" i="1"/>
  <c r="G8720" i="1"/>
  <c r="G8721" i="1"/>
  <c r="G8722" i="1"/>
  <c r="G8723" i="1"/>
  <c r="G8724" i="1"/>
  <c r="G8725" i="1"/>
  <c r="G8726" i="1"/>
  <c r="G8727" i="1"/>
  <c r="G8728" i="1"/>
  <c r="G8729" i="1"/>
  <c r="G8730" i="1"/>
  <c r="G8731" i="1"/>
  <c r="G8732" i="1"/>
  <c r="G8733" i="1"/>
  <c r="G8734" i="1"/>
  <c r="G8735" i="1"/>
  <c r="G8736" i="1"/>
  <c r="G8737" i="1"/>
  <c r="G8738" i="1"/>
  <c r="G8739" i="1"/>
  <c r="G8740" i="1"/>
  <c r="G8741" i="1"/>
  <c r="G8742" i="1"/>
  <c r="G8743" i="1"/>
  <c r="G8744" i="1"/>
  <c r="G8745" i="1"/>
  <c r="G8746" i="1"/>
  <c r="G8747" i="1"/>
  <c r="G8748" i="1"/>
  <c r="G8749" i="1"/>
  <c r="G8750" i="1"/>
  <c r="G8751" i="1"/>
  <c r="G8752" i="1"/>
  <c r="G8753" i="1"/>
  <c r="G8754" i="1"/>
  <c r="G8755" i="1"/>
  <c r="G8756" i="1"/>
  <c r="G8757" i="1"/>
  <c r="G8758" i="1"/>
  <c r="G8759" i="1"/>
  <c r="G8760" i="1"/>
  <c r="G8761" i="1"/>
  <c r="G8762" i="1"/>
  <c r="G8763" i="1"/>
  <c r="G8764" i="1"/>
  <c r="G8765" i="1"/>
  <c r="G8766" i="1"/>
  <c r="G8767" i="1"/>
  <c r="G8768" i="1"/>
  <c r="G8769" i="1"/>
  <c r="G8770" i="1"/>
  <c r="G8771" i="1"/>
  <c r="G8772" i="1"/>
  <c r="G8773" i="1"/>
  <c r="G8774" i="1"/>
  <c r="G8775" i="1"/>
  <c r="G8776" i="1"/>
  <c r="G8777" i="1"/>
  <c r="G8778" i="1"/>
  <c r="G8779" i="1"/>
  <c r="G8780" i="1"/>
  <c r="G8781" i="1"/>
  <c r="G8782" i="1"/>
  <c r="G8783" i="1"/>
  <c r="G8784" i="1"/>
  <c r="G8785" i="1"/>
  <c r="G8786" i="1"/>
  <c r="G8787" i="1"/>
  <c r="G8788" i="1"/>
  <c r="G8789" i="1"/>
  <c r="G8790" i="1"/>
  <c r="G8791" i="1"/>
  <c r="G8792" i="1"/>
  <c r="G8793" i="1"/>
  <c r="G8794" i="1"/>
  <c r="G8795" i="1"/>
  <c r="G8796" i="1"/>
  <c r="G8797" i="1"/>
  <c r="G8798" i="1"/>
  <c r="G8799" i="1"/>
  <c r="G8800" i="1"/>
  <c r="G8801" i="1"/>
  <c r="G8802" i="1"/>
  <c r="G8803" i="1"/>
  <c r="G8804" i="1"/>
  <c r="G8805" i="1"/>
  <c r="G8806" i="1"/>
  <c r="G8807" i="1"/>
  <c r="G8808" i="1"/>
  <c r="G8809" i="1"/>
  <c r="G8810" i="1"/>
  <c r="G8811" i="1"/>
  <c r="G8812" i="1"/>
  <c r="G8813" i="1"/>
  <c r="G8814" i="1"/>
  <c r="G8815" i="1"/>
  <c r="G8816" i="1"/>
  <c r="G8817" i="1"/>
  <c r="G8818" i="1"/>
  <c r="G8819" i="1"/>
  <c r="G8820" i="1"/>
  <c r="G8821" i="1"/>
  <c r="G8822" i="1"/>
  <c r="G8823" i="1"/>
  <c r="G8824" i="1"/>
  <c r="G8825" i="1"/>
  <c r="G8826" i="1"/>
  <c r="G8827" i="1"/>
  <c r="G8828" i="1"/>
  <c r="G8829" i="1"/>
  <c r="G8830" i="1"/>
  <c r="G8831" i="1"/>
  <c r="G8832" i="1"/>
  <c r="G8833" i="1"/>
  <c r="G8834" i="1"/>
  <c r="G8835" i="1"/>
  <c r="G8836" i="1"/>
  <c r="G8837" i="1"/>
  <c r="G8838" i="1"/>
  <c r="G8839" i="1"/>
  <c r="G8840" i="1"/>
  <c r="G8841" i="1"/>
  <c r="G8842" i="1"/>
  <c r="G8843" i="1"/>
  <c r="G8844" i="1"/>
  <c r="G8845" i="1"/>
  <c r="G8846" i="1"/>
  <c r="G8847" i="1"/>
  <c r="G8848" i="1"/>
  <c r="G8849" i="1"/>
  <c r="G8850" i="1"/>
  <c r="G8851" i="1"/>
  <c r="G8852" i="1"/>
  <c r="G8853" i="1"/>
  <c r="G8854" i="1"/>
  <c r="G8855" i="1"/>
  <c r="G8856" i="1"/>
  <c r="G8857" i="1"/>
  <c r="G8858" i="1"/>
  <c r="G8859" i="1"/>
  <c r="G8860" i="1"/>
  <c r="G8861" i="1"/>
  <c r="G8862" i="1"/>
  <c r="G8863" i="1"/>
  <c r="G8864" i="1"/>
  <c r="G8865" i="1"/>
  <c r="G8866" i="1"/>
  <c r="G8867" i="1"/>
  <c r="G8868" i="1"/>
  <c r="G8869" i="1"/>
  <c r="G8870" i="1"/>
  <c r="G8871" i="1"/>
  <c r="G8872" i="1"/>
  <c r="G8873" i="1"/>
  <c r="G8874" i="1"/>
  <c r="G8875" i="1"/>
  <c r="G8876" i="1"/>
  <c r="G8877" i="1"/>
  <c r="G8878" i="1"/>
  <c r="G8879" i="1"/>
  <c r="G8880" i="1"/>
  <c r="G8881" i="1"/>
  <c r="G8882" i="1"/>
  <c r="G8883" i="1"/>
  <c r="G8884" i="1"/>
  <c r="G8885" i="1"/>
  <c r="G8886" i="1"/>
  <c r="G8887" i="1"/>
  <c r="G8888" i="1"/>
  <c r="G8889" i="1"/>
  <c r="G8890" i="1"/>
  <c r="G8891" i="1"/>
  <c r="G8892" i="1"/>
  <c r="G8893" i="1"/>
  <c r="G8894" i="1"/>
  <c r="G8895" i="1"/>
  <c r="G8896" i="1"/>
  <c r="G8897" i="1"/>
  <c r="G8898" i="1"/>
  <c r="G8899" i="1"/>
  <c r="G8900" i="1"/>
  <c r="G8901" i="1"/>
  <c r="G8902" i="1"/>
  <c r="G8903" i="1"/>
  <c r="G8904" i="1"/>
  <c r="G8905" i="1"/>
  <c r="G8906" i="1"/>
  <c r="G8907" i="1"/>
  <c r="G8908" i="1"/>
  <c r="G8909" i="1"/>
  <c r="G8910" i="1"/>
  <c r="G8911" i="1"/>
  <c r="G8912" i="1"/>
  <c r="G8913" i="1"/>
  <c r="G8914" i="1"/>
  <c r="G8915" i="1"/>
  <c r="G8916" i="1"/>
  <c r="G8917" i="1"/>
  <c r="G8918" i="1"/>
  <c r="G8919" i="1"/>
  <c r="G8920" i="1"/>
  <c r="G8921" i="1"/>
  <c r="G8922" i="1"/>
  <c r="G8923" i="1"/>
  <c r="G8924" i="1"/>
  <c r="G8925" i="1"/>
  <c r="G8926" i="1"/>
  <c r="G8927" i="1"/>
  <c r="G8928" i="1"/>
  <c r="G8929" i="1"/>
  <c r="G8930" i="1"/>
  <c r="G8931" i="1"/>
  <c r="G8932" i="1"/>
  <c r="G8933" i="1"/>
  <c r="G8934" i="1"/>
  <c r="G8935" i="1"/>
  <c r="G8936" i="1"/>
  <c r="G8937" i="1"/>
  <c r="G8938" i="1"/>
  <c r="G8939" i="1"/>
  <c r="G8940" i="1"/>
  <c r="G8941" i="1"/>
  <c r="G8942" i="1"/>
  <c r="G8943" i="1"/>
  <c r="G8944" i="1"/>
  <c r="G8945" i="1"/>
  <c r="G8946" i="1"/>
  <c r="G8947" i="1"/>
  <c r="G8948" i="1"/>
  <c r="G8949" i="1"/>
  <c r="G8950" i="1"/>
  <c r="G8951" i="1"/>
  <c r="G8952" i="1"/>
  <c r="G8953" i="1"/>
  <c r="G8954" i="1"/>
  <c r="G8955" i="1"/>
  <c r="G8956" i="1"/>
  <c r="G8957" i="1"/>
  <c r="G8958" i="1"/>
  <c r="G8959" i="1"/>
  <c r="G8960" i="1"/>
  <c r="G8961" i="1"/>
  <c r="G8962" i="1"/>
  <c r="G8963" i="1"/>
  <c r="G8964" i="1"/>
  <c r="G8965" i="1"/>
  <c r="G8966" i="1"/>
  <c r="G8967" i="1"/>
  <c r="G8968" i="1"/>
  <c r="G8969" i="1"/>
  <c r="G8970" i="1"/>
  <c r="G8971" i="1"/>
  <c r="G8972" i="1"/>
  <c r="G8973" i="1"/>
  <c r="G8974" i="1"/>
  <c r="G8975" i="1"/>
  <c r="G8976" i="1"/>
  <c r="G8977" i="1"/>
  <c r="G8978" i="1"/>
  <c r="G8979" i="1"/>
  <c r="G8980" i="1"/>
  <c r="G8981" i="1"/>
  <c r="G8982" i="1"/>
  <c r="G8983" i="1"/>
  <c r="G8984" i="1"/>
  <c r="G8985" i="1"/>
  <c r="G8986" i="1"/>
  <c r="G8987" i="1"/>
  <c r="G8988" i="1"/>
  <c r="G8989" i="1"/>
  <c r="G8990" i="1"/>
  <c r="G8991" i="1"/>
  <c r="G8992" i="1"/>
  <c r="G8993" i="1"/>
  <c r="G8994" i="1"/>
  <c r="G8995" i="1"/>
  <c r="G8996" i="1"/>
  <c r="G8997" i="1"/>
  <c r="G8998" i="1"/>
  <c r="G8999" i="1"/>
  <c r="G9000" i="1"/>
  <c r="G9001" i="1"/>
  <c r="G9002" i="1"/>
  <c r="G9003" i="1"/>
  <c r="G9004" i="1"/>
  <c r="G9005" i="1"/>
  <c r="G9006" i="1"/>
  <c r="G9007" i="1"/>
  <c r="G9008" i="1"/>
  <c r="G9009" i="1"/>
  <c r="G9010" i="1"/>
  <c r="G9011" i="1"/>
  <c r="G9012" i="1"/>
  <c r="G9013" i="1"/>
  <c r="G9014" i="1"/>
  <c r="G9015" i="1"/>
  <c r="G9016" i="1"/>
  <c r="G9017" i="1"/>
  <c r="G9018" i="1"/>
  <c r="G9019" i="1"/>
  <c r="G9020" i="1"/>
  <c r="G9021" i="1"/>
  <c r="G9022" i="1"/>
  <c r="G9023" i="1"/>
  <c r="G9024" i="1"/>
  <c r="G9025" i="1"/>
  <c r="G9026" i="1"/>
  <c r="G9027" i="1"/>
  <c r="G9028" i="1"/>
  <c r="G9029" i="1"/>
  <c r="G9030" i="1"/>
  <c r="G9031" i="1"/>
  <c r="G9032" i="1"/>
  <c r="G9033" i="1"/>
  <c r="G9034" i="1"/>
  <c r="G9035" i="1"/>
  <c r="G9036" i="1"/>
  <c r="G9037" i="1"/>
  <c r="G9038" i="1"/>
  <c r="G9039" i="1"/>
  <c r="G9040" i="1"/>
  <c r="G9041" i="1"/>
  <c r="G9042" i="1"/>
  <c r="G9043" i="1"/>
  <c r="G9044" i="1"/>
  <c r="G9045" i="1"/>
  <c r="G9046" i="1"/>
  <c r="G9047" i="1"/>
  <c r="G9048" i="1"/>
  <c r="G9049" i="1"/>
  <c r="G9050" i="1"/>
  <c r="G9051" i="1"/>
  <c r="G9052" i="1"/>
  <c r="G9053" i="1"/>
  <c r="G9054" i="1"/>
  <c r="G9055" i="1"/>
  <c r="G9056" i="1"/>
  <c r="G9057" i="1"/>
  <c r="G9058" i="1"/>
  <c r="G9059" i="1"/>
  <c r="G9060" i="1"/>
  <c r="G9061" i="1"/>
  <c r="G9062" i="1"/>
  <c r="G9063" i="1"/>
  <c r="G9064" i="1"/>
  <c r="G9065" i="1"/>
  <c r="G9066" i="1"/>
  <c r="G9067" i="1"/>
  <c r="G9068" i="1"/>
  <c r="G9069" i="1"/>
  <c r="G9070" i="1"/>
  <c r="G9071" i="1"/>
  <c r="G9072" i="1"/>
  <c r="G9073" i="1"/>
  <c r="G9074" i="1"/>
  <c r="G9075" i="1"/>
  <c r="G9076" i="1"/>
  <c r="G9077" i="1"/>
  <c r="G9078" i="1"/>
  <c r="G9079" i="1"/>
  <c r="G9080" i="1"/>
  <c r="G9081" i="1"/>
  <c r="G9082" i="1"/>
  <c r="G9083" i="1"/>
  <c r="G9084" i="1"/>
  <c r="G9085" i="1"/>
  <c r="G9086" i="1"/>
  <c r="G9087" i="1"/>
  <c r="G9088" i="1"/>
  <c r="G9089" i="1"/>
  <c r="G9090" i="1"/>
  <c r="G9091" i="1"/>
  <c r="G9092" i="1"/>
  <c r="G9093" i="1"/>
  <c r="G9094" i="1"/>
  <c r="G9095" i="1"/>
  <c r="G9096" i="1"/>
  <c r="G9097" i="1"/>
  <c r="G9098" i="1"/>
  <c r="G9099" i="1"/>
  <c r="G9100" i="1"/>
  <c r="G9101" i="1"/>
  <c r="G9102" i="1"/>
  <c r="G9103" i="1"/>
  <c r="G9104" i="1"/>
  <c r="G9105" i="1"/>
  <c r="G9106" i="1"/>
  <c r="G9107" i="1"/>
  <c r="G9108" i="1"/>
  <c r="G9109" i="1"/>
  <c r="G9110" i="1"/>
  <c r="G9111" i="1"/>
  <c r="G9112" i="1"/>
  <c r="G9113" i="1"/>
  <c r="G9114" i="1"/>
  <c r="G9115" i="1"/>
  <c r="G9116" i="1"/>
  <c r="G9117" i="1"/>
  <c r="G9118" i="1"/>
  <c r="G9119" i="1"/>
  <c r="G9120" i="1"/>
  <c r="G9121" i="1"/>
  <c r="G9122" i="1"/>
  <c r="G9123" i="1"/>
  <c r="G9124" i="1"/>
  <c r="G9125" i="1"/>
  <c r="G9126" i="1"/>
  <c r="G9127" i="1"/>
  <c r="G9128" i="1"/>
  <c r="G9129" i="1"/>
  <c r="G9130" i="1"/>
  <c r="G9131" i="1"/>
  <c r="G9132" i="1"/>
  <c r="G9133" i="1"/>
  <c r="G9134" i="1"/>
  <c r="G9135" i="1"/>
  <c r="G9136" i="1"/>
  <c r="G9137" i="1"/>
  <c r="G9138" i="1"/>
  <c r="G9139" i="1"/>
  <c r="G9140" i="1"/>
  <c r="G9141" i="1"/>
  <c r="G9142" i="1"/>
  <c r="G9143" i="1"/>
  <c r="G9144" i="1"/>
  <c r="G9145" i="1"/>
  <c r="G9146" i="1"/>
  <c r="G9147" i="1"/>
  <c r="G9148" i="1"/>
  <c r="G9149" i="1"/>
  <c r="G9150" i="1"/>
  <c r="G9151" i="1"/>
  <c r="G9152" i="1"/>
  <c r="G9153" i="1"/>
  <c r="G9154" i="1"/>
  <c r="G9155" i="1"/>
  <c r="G9156" i="1"/>
  <c r="G9157" i="1"/>
  <c r="G9158" i="1"/>
  <c r="G9159" i="1"/>
  <c r="G9160" i="1"/>
  <c r="G9161" i="1"/>
  <c r="G9162" i="1"/>
  <c r="G9163" i="1"/>
  <c r="G9164" i="1"/>
  <c r="G9165" i="1"/>
  <c r="G9166" i="1"/>
  <c r="G9167" i="1"/>
  <c r="G9168" i="1"/>
  <c r="G9169" i="1"/>
  <c r="G9170" i="1"/>
  <c r="G9171" i="1"/>
  <c r="G9172" i="1"/>
  <c r="G9173" i="1"/>
  <c r="G9174" i="1"/>
  <c r="G9175" i="1"/>
  <c r="G9176" i="1"/>
  <c r="G9177" i="1"/>
  <c r="G9178" i="1"/>
  <c r="G9179" i="1"/>
  <c r="G9180" i="1"/>
  <c r="G9181" i="1"/>
  <c r="G9182" i="1"/>
  <c r="G9183" i="1"/>
  <c r="G9184" i="1"/>
  <c r="G9185" i="1"/>
  <c r="G9186" i="1"/>
  <c r="G9187" i="1"/>
  <c r="G9188" i="1"/>
  <c r="G9189" i="1"/>
  <c r="G9190" i="1"/>
  <c r="G9191" i="1"/>
  <c r="G9192" i="1"/>
  <c r="G9193" i="1"/>
  <c r="G9194" i="1"/>
  <c r="G9195" i="1"/>
  <c r="G9196" i="1"/>
  <c r="G9197" i="1"/>
  <c r="G9198" i="1"/>
  <c r="G9199" i="1"/>
  <c r="G9200" i="1"/>
  <c r="G9201" i="1"/>
  <c r="G9202" i="1"/>
  <c r="G9203" i="1"/>
  <c r="G9204" i="1"/>
  <c r="G9205" i="1"/>
  <c r="G9206" i="1"/>
  <c r="G9207" i="1"/>
  <c r="G9208" i="1"/>
  <c r="G9209" i="1"/>
  <c r="G9210" i="1"/>
  <c r="G9211" i="1"/>
  <c r="G9212" i="1"/>
  <c r="G9213" i="1"/>
  <c r="G9214" i="1"/>
  <c r="G9215" i="1"/>
  <c r="G9216" i="1"/>
  <c r="G9217" i="1"/>
  <c r="G9218" i="1"/>
  <c r="G9219" i="1"/>
  <c r="G9220" i="1"/>
  <c r="G9221" i="1"/>
  <c r="G9222" i="1"/>
  <c r="G9223" i="1"/>
  <c r="G9224" i="1"/>
  <c r="G9225" i="1"/>
  <c r="G9226" i="1"/>
  <c r="G9227" i="1"/>
  <c r="G9228" i="1"/>
  <c r="G9229" i="1"/>
  <c r="G9230" i="1"/>
  <c r="G9231" i="1"/>
  <c r="G9232" i="1"/>
  <c r="G9233" i="1"/>
  <c r="G9234" i="1"/>
  <c r="G9235" i="1"/>
  <c r="G9236" i="1"/>
  <c r="G9237" i="1"/>
  <c r="G9238" i="1"/>
  <c r="G9239" i="1"/>
  <c r="G9240" i="1"/>
  <c r="G9241" i="1"/>
  <c r="G9242" i="1"/>
  <c r="G9243" i="1"/>
  <c r="G9244" i="1"/>
  <c r="G9245" i="1"/>
  <c r="G9246" i="1"/>
  <c r="G9247" i="1"/>
  <c r="G9248" i="1"/>
  <c r="G9249" i="1"/>
  <c r="G9250" i="1"/>
  <c r="G9251" i="1"/>
  <c r="G9252" i="1"/>
  <c r="G9253" i="1"/>
  <c r="G9254" i="1"/>
  <c r="G9255" i="1"/>
  <c r="G9256" i="1"/>
  <c r="G9257" i="1"/>
  <c r="G9258" i="1"/>
  <c r="G9259" i="1"/>
  <c r="G9260" i="1"/>
  <c r="G9261" i="1"/>
  <c r="G9262" i="1"/>
  <c r="G9263" i="1"/>
  <c r="G9264" i="1"/>
  <c r="G9265" i="1"/>
  <c r="G9266" i="1"/>
  <c r="G9267" i="1"/>
  <c r="G9268" i="1"/>
  <c r="G9269" i="1"/>
  <c r="G9270" i="1"/>
  <c r="G9271" i="1"/>
  <c r="G9272" i="1"/>
  <c r="G9273" i="1"/>
  <c r="G9274" i="1"/>
  <c r="G9275" i="1"/>
  <c r="G9276" i="1"/>
  <c r="G9277" i="1"/>
  <c r="G9278" i="1"/>
  <c r="G9279" i="1"/>
  <c r="G9280" i="1"/>
  <c r="G9281" i="1"/>
  <c r="G9282" i="1"/>
  <c r="G9283" i="1"/>
  <c r="G9284" i="1"/>
  <c r="G9285" i="1"/>
  <c r="G9286" i="1"/>
  <c r="G9287" i="1"/>
  <c r="G9288" i="1"/>
  <c r="G9289" i="1"/>
  <c r="G9290" i="1"/>
  <c r="G9291" i="1"/>
  <c r="G9292" i="1"/>
  <c r="G9293" i="1"/>
  <c r="G9294" i="1"/>
  <c r="G9295" i="1"/>
  <c r="G9296" i="1"/>
  <c r="G9297" i="1"/>
  <c r="G9298" i="1"/>
  <c r="G9299" i="1"/>
  <c r="G9300" i="1"/>
  <c r="G9301" i="1"/>
  <c r="G9302" i="1"/>
  <c r="G9303" i="1"/>
  <c r="G9304" i="1"/>
  <c r="G9305" i="1"/>
  <c r="G9306" i="1"/>
  <c r="G9307" i="1"/>
  <c r="G9308" i="1"/>
  <c r="G9309" i="1"/>
  <c r="G9310" i="1"/>
  <c r="G9311" i="1"/>
  <c r="G9312" i="1"/>
  <c r="G9313" i="1"/>
  <c r="G9314" i="1"/>
  <c r="G9315" i="1"/>
  <c r="G9316" i="1"/>
  <c r="G9317" i="1"/>
  <c r="G9318" i="1"/>
  <c r="G9319" i="1"/>
  <c r="G9320" i="1"/>
  <c r="G9321" i="1"/>
  <c r="G9322" i="1"/>
  <c r="G9323" i="1"/>
  <c r="G9324" i="1"/>
  <c r="G9325" i="1"/>
  <c r="G9326" i="1"/>
  <c r="G9327" i="1"/>
  <c r="G9328" i="1"/>
  <c r="G9329" i="1"/>
  <c r="G9330" i="1"/>
  <c r="G9331" i="1"/>
  <c r="G9332" i="1"/>
  <c r="G9333" i="1"/>
  <c r="G9334" i="1"/>
  <c r="G9335" i="1"/>
  <c r="G9336" i="1"/>
  <c r="G9337" i="1"/>
  <c r="G9338" i="1"/>
  <c r="G9339" i="1"/>
  <c r="G9340" i="1"/>
  <c r="G9341" i="1"/>
  <c r="G9342" i="1"/>
  <c r="G9343" i="1"/>
  <c r="G9344" i="1"/>
  <c r="G9345" i="1"/>
  <c r="G9346" i="1"/>
  <c r="G9347" i="1"/>
  <c r="G9348" i="1"/>
  <c r="G9349" i="1"/>
  <c r="G9350" i="1"/>
  <c r="G9351" i="1"/>
  <c r="G9352" i="1"/>
  <c r="G9353" i="1"/>
  <c r="G9354" i="1"/>
  <c r="G9355" i="1"/>
  <c r="G9356" i="1"/>
  <c r="G9357" i="1"/>
  <c r="G9358" i="1"/>
  <c r="G9359" i="1"/>
  <c r="G9360" i="1"/>
  <c r="G9361" i="1"/>
  <c r="G9362" i="1"/>
  <c r="G9363" i="1"/>
  <c r="G9364" i="1"/>
  <c r="G9365" i="1"/>
  <c r="G9366" i="1"/>
  <c r="G9367" i="1"/>
  <c r="G9368" i="1"/>
  <c r="G9369" i="1"/>
  <c r="G9370" i="1"/>
  <c r="G9371" i="1"/>
  <c r="G9372" i="1"/>
  <c r="G9373" i="1"/>
  <c r="G9374" i="1"/>
  <c r="G9375" i="1"/>
  <c r="G9376" i="1"/>
  <c r="G9377" i="1"/>
  <c r="G9378" i="1"/>
  <c r="G9379" i="1"/>
  <c r="G9380" i="1"/>
  <c r="G9381" i="1"/>
  <c r="G9382" i="1"/>
  <c r="G9383" i="1"/>
  <c r="G9384" i="1"/>
  <c r="G9385" i="1"/>
  <c r="G9386" i="1"/>
  <c r="G9387" i="1"/>
  <c r="G9388" i="1"/>
  <c r="G9389" i="1"/>
  <c r="G9390" i="1"/>
  <c r="G9391" i="1"/>
  <c r="G9392" i="1"/>
  <c r="G9393" i="1"/>
  <c r="G9394" i="1"/>
  <c r="G9395" i="1"/>
  <c r="G9396" i="1"/>
  <c r="G9397" i="1"/>
  <c r="G9398" i="1"/>
  <c r="G9399" i="1"/>
  <c r="G9400" i="1"/>
  <c r="G9401" i="1"/>
  <c r="G9402" i="1"/>
  <c r="G9403" i="1"/>
  <c r="G9404" i="1"/>
  <c r="G9405" i="1"/>
  <c r="G9406" i="1"/>
  <c r="G9407" i="1"/>
  <c r="G9408" i="1"/>
  <c r="G9409" i="1"/>
  <c r="G9410" i="1"/>
  <c r="G9411" i="1"/>
  <c r="G9412" i="1"/>
  <c r="G9413" i="1"/>
  <c r="G9414" i="1"/>
  <c r="G9415" i="1"/>
  <c r="G9416" i="1"/>
  <c r="G9417" i="1"/>
  <c r="G9418" i="1"/>
  <c r="G9419" i="1"/>
  <c r="G9420" i="1"/>
  <c r="G9421" i="1"/>
  <c r="G9422" i="1"/>
  <c r="G9423" i="1"/>
  <c r="G9424" i="1"/>
  <c r="G9425" i="1"/>
  <c r="G9426" i="1"/>
  <c r="G9427" i="1"/>
  <c r="G9428" i="1"/>
  <c r="G9429" i="1"/>
  <c r="G9430" i="1"/>
  <c r="G9431" i="1"/>
  <c r="G9432" i="1"/>
  <c r="G9433" i="1"/>
  <c r="G9434" i="1"/>
  <c r="G9435" i="1"/>
  <c r="G9436" i="1"/>
  <c r="G9437" i="1"/>
  <c r="G9438" i="1"/>
  <c r="G9439" i="1"/>
  <c r="G9440" i="1"/>
  <c r="G9441" i="1"/>
  <c r="G9442" i="1"/>
  <c r="G9443" i="1"/>
  <c r="G9444" i="1"/>
  <c r="G9445" i="1"/>
  <c r="G9446" i="1"/>
  <c r="G9447" i="1"/>
  <c r="G9448" i="1"/>
  <c r="G9449" i="1"/>
  <c r="G9450" i="1"/>
  <c r="G9451" i="1"/>
  <c r="G9452" i="1"/>
  <c r="G9453" i="1"/>
  <c r="G9454" i="1"/>
  <c r="G9455" i="1"/>
  <c r="G9456" i="1"/>
  <c r="G9457" i="1"/>
  <c r="G9458" i="1"/>
  <c r="G9459" i="1"/>
  <c r="G9460" i="1"/>
  <c r="G9461" i="1"/>
  <c r="G9462" i="1"/>
  <c r="G9463" i="1"/>
  <c r="G9464" i="1"/>
  <c r="G9465" i="1"/>
  <c r="G9466" i="1"/>
  <c r="G9467" i="1"/>
  <c r="G9468" i="1"/>
  <c r="G9469" i="1"/>
  <c r="G9470" i="1"/>
  <c r="G9471" i="1"/>
  <c r="G9472" i="1"/>
  <c r="G9473" i="1"/>
  <c r="G9474" i="1"/>
  <c r="G9475" i="1"/>
  <c r="G9476" i="1"/>
  <c r="G9477" i="1"/>
  <c r="G9478" i="1"/>
  <c r="G9479" i="1"/>
  <c r="G9480" i="1"/>
  <c r="G9481" i="1"/>
  <c r="G9482" i="1"/>
  <c r="G9483" i="1"/>
  <c r="G9484" i="1"/>
  <c r="G9485" i="1"/>
  <c r="G9486" i="1"/>
  <c r="G9487" i="1"/>
  <c r="G9488" i="1"/>
  <c r="G9489" i="1"/>
  <c r="G9490" i="1"/>
  <c r="G9491" i="1"/>
  <c r="G9492" i="1"/>
  <c r="G9493" i="1"/>
  <c r="G9494" i="1"/>
  <c r="G9495" i="1"/>
  <c r="G9496" i="1"/>
  <c r="G9497" i="1"/>
  <c r="G9498" i="1"/>
  <c r="G9499" i="1"/>
  <c r="G9500" i="1"/>
  <c r="G9501" i="1"/>
  <c r="G9502" i="1"/>
  <c r="G9503" i="1"/>
  <c r="G9504" i="1"/>
  <c r="G9505" i="1"/>
  <c r="G9506" i="1"/>
  <c r="G9507" i="1"/>
  <c r="G9508" i="1"/>
  <c r="G9509" i="1"/>
  <c r="G9510" i="1"/>
  <c r="G9511" i="1"/>
  <c r="G9512" i="1"/>
  <c r="G9513" i="1"/>
  <c r="G9514" i="1"/>
  <c r="G9515" i="1"/>
  <c r="G9516" i="1"/>
  <c r="G9517" i="1"/>
  <c r="G9518" i="1"/>
  <c r="G9519" i="1"/>
  <c r="G9520" i="1"/>
  <c r="G9521" i="1"/>
  <c r="G9522" i="1"/>
  <c r="G9523" i="1"/>
  <c r="G9524" i="1"/>
  <c r="G9525" i="1"/>
  <c r="G9526" i="1"/>
  <c r="G9527" i="1"/>
  <c r="G9528" i="1"/>
  <c r="G9529" i="1"/>
  <c r="G9530" i="1"/>
  <c r="G9531" i="1"/>
  <c r="G9532" i="1"/>
  <c r="G9533" i="1"/>
  <c r="G9534" i="1"/>
  <c r="G9535" i="1"/>
  <c r="G9536" i="1"/>
  <c r="G9537" i="1"/>
  <c r="G9538" i="1"/>
  <c r="G9539" i="1"/>
  <c r="G9540" i="1"/>
  <c r="G9541" i="1"/>
  <c r="G9542" i="1"/>
  <c r="G9543" i="1"/>
  <c r="G9544" i="1"/>
  <c r="G9545" i="1"/>
  <c r="G9546" i="1"/>
  <c r="G9547" i="1"/>
  <c r="G9548" i="1"/>
  <c r="G9549" i="1"/>
  <c r="G9550" i="1"/>
  <c r="G9551" i="1"/>
  <c r="G9552" i="1"/>
  <c r="G9553" i="1"/>
  <c r="G9554" i="1"/>
  <c r="G9555" i="1"/>
  <c r="G9556" i="1"/>
  <c r="G9557" i="1"/>
  <c r="G9558" i="1"/>
  <c r="G9559" i="1"/>
  <c r="G9560" i="1"/>
  <c r="G9561" i="1"/>
  <c r="G9562" i="1"/>
  <c r="G9563" i="1"/>
  <c r="G9564" i="1"/>
  <c r="G9565" i="1"/>
  <c r="G9566" i="1"/>
  <c r="G9567" i="1"/>
  <c r="G9568" i="1"/>
  <c r="G9569" i="1"/>
  <c r="G9570" i="1"/>
  <c r="G9571" i="1"/>
  <c r="G9572" i="1"/>
  <c r="G9573" i="1"/>
  <c r="G9574" i="1"/>
  <c r="G9575" i="1"/>
  <c r="G9576" i="1"/>
  <c r="G9577" i="1"/>
  <c r="G9578" i="1"/>
  <c r="G9579" i="1"/>
  <c r="G9580" i="1"/>
  <c r="G9581" i="1"/>
  <c r="G9582" i="1"/>
  <c r="G9583" i="1"/>
  <c r="G9584" i="1"/>
  <c r="G9585" i="1"/>
  <c r="G9586" i="1"/>
  <c r="G9587" i="1"/>
  <c r="G9588" i="1"/>
  <c r="G9589" i="1"/>
  <c r="G9590" i="1"/>
  <c r="G9591" i="1"/>
  <c r="G9592" i="1"/>
  <c r="G9593" i="1"/>
  <c r="G9594" i="1"/>
  <c r="G9595" i="1"/>
  <c r="G9596" i="1"/>
  <c r="G9597" i="1"/>
  <c r="G9598" i="1"/>
  <c r="G9599" i="1"/>
  <c r="G9600" i="1"/>
  <c r="G9601" i="1"/>
  <c r="G9602" i="1"/>
  <c r="G9603" i="1"/>
  <c r="G9604" i="1"/>
  <c r="G9605" i="1"/>
  <c r="G9606" i="1"/>
  <c r="G9607" i="1"/>
  <c r="G9608" i="1"/>
  <c r="G9609" i="1"/>
  <c r="G9610" i="1"/>
  <c r="G9611" i="1"/>
  <c r="G9612" i="1"/>
  <c r="G9613" i="1"/>
  <c r="G9614" i="1"/>
  <c r="G9615" i="1"/>
  <c r="G9616" i="1"/>
  <c r="G9617" i="1"/>
  <c r="G9618" i="1"/>
  <c r="G9619" i="1"/>
  <c r="G9620" i="1"/>
  <c r="G9621" i="1"/>
  <c r="G9622" i="1"/>
  <c r="G9623" i="1"/>
  <c r="G9624" i="1"/>
  <c r="G9625" i="1"/>
  <c r="G9626" i="1"/>
  <c r="G9627" i="1"/>
  <c r="G9628" i="1"/>
  <c r="G9629" i="1"/>
  <c r="G9630" i="1"/>
  <c r="G9631" i="1"/>
  <c r="G9632" i="1"/>
  <c r="G9633" i="1"/>
  <c r="G9634" i="1"/>
  <c r="G9635" i="1"/>
  <c r="G9636" i="1"/>
  <c r="G9637" i="1"/>
  <c r="G9638" i="1"/>
  <c r="G9639" i="1"/>
  <c r="G9640" i="1"/>
  <c r="G9641" i="1"/>
  <c r="G9642" i="1"/>
  <c r="G9643" i="1"/>
  <c r="G9644" i="1"/>
  <c r="G9645" i="1"/>
  <c r="G9646" i="1"/>
  <c r="G9647" i="1"/>
  <c r="G9648" i="1"/>
  <c r="G9649" i="1"/>
  <c r="G9650" i="1"/>
  <c r="G9651" i="1"/>
  <c r="G9652" i="1"/>
  <c r="G9653" i="1"/>
  <c r="G9654" i="1"/>
  <c r="G9655" i="1"/>
  <c r="G9656" i="1"/>
  <c r="G9657" i="1"/>
  <c r="G9658" i="1"/>
  <c r="G9659" i="1"/>
  <c r="G9660" i="1"/>
  <c r="G9661" i="1"/>
  <c r="G9662" i="1"/>
  <c r="G9663" i="1"/>
  <c r="G9664" i="1"/>
  <c r="G9665" i="1"/>
  <c r="G9666" i="1"/>
  <c r="G9667" i="1"/>
  <c r="G9668" i="1"/>
  <c r="G9669" i="1"/>
  <c r="G9670" i="1"/>
  <c r="G9671" i="1"/>
  <c r="G9672" i="1"/>
  <c r="G9673" i="1"/>
  <c r="G9674" i="1"/>
  <c r="G9675" i="1"/>
  <c r="G9676" i="1"/>
  <c r="G9677" i="1"/>
  <c r="G9678" i="1"/>
  <c r="G9679" i="1"/>
  <c r="G9680" i="1"/>
  <c r="G9681" i="1"/>
  <c r="G9682" i="1"/>
  <c r="G9683" i="1"/>
  <c r="G9684" i="1"/>
  <c r="G9685" i="1"/>
  <c r="G9686" i="1"/>
  <c r="G9687" i="1"/>
  <c r="G9688" i="1"/>
  <c r="G9689" i="1"/>
  <c r="G9690" i="1"/>
  <c r="G9691" i="1"/>
  <c r="G9692" i="1"/>
  <c r="G9693" i="1"/>
  <c r="G9694" i="1"/>
  <c r="G9695" i="1"/>
  <c r="G9696" i="1"/>
  <c r="G9697" i="1"/>
  <c r="G9698" i="1"/>
  <c r="G9699" i="1"/>
  <c r="G9700" i="1"/>
  <c r="G9701" i="1"/>
  <c r="G9702" i="1"/>
  <c r="G9703" i="1"/>
  <c r="G9704" i="1"/>
  <c r="G9705" i="1"/>
  <c r="G9706" i="1"/>
  <c r="G9707" i="1"/>
  <c r="G9708" i="1"/>
  <c r="G9709" i="1"/>
  <c r="G9710" i="1"/>
  <c r="G9711" i="1"/>
  <c r="G9712" i="1"/>
  <c r="G9713" i="1"/>
  <c r="G9714" i="1"/>
  <c r="G9715" i="1"/>
  <c r="G9716" i="1"/>
  <c r="G9717" i="1"/>
  <c r="G9718" i="1"/>
  <c r="G9719" i="1"/>
  <c r="G9720" i="1"/>
  <c r="G9721" i="1"/>
  <c r="G9722" i="1"/>
  <c r="G9723" i="1"/>
  <c r="G9724" i="1"/>
  <c r="G9725" i="1"/>
  <c r="G9726" i="1"/>
  <c r="G9727" i="1"/>
  <c r="G9728" i="1"/>
  <c r="G9729" i="1"/>
  <c r="G9730" i="1"/>
  <c r="G9731" i="1"/>
  <c r="G9732" i="1"/>
  <c r="G9733" i="1"/>
  <c r="G9734" i="1"/>
  <c r="G9735" i="1"/>
  <c r="G9736" i="1"/>
  <c r="G9737" i="1"/>
  <c r="G9738" i="1"/>
  <c r="G9739" i="1"/>
  <c r="G9740" i="1"/>
  <c r="G9741" i="1"/>
  <c r="G9742" i="1"/>
  <c r="G9743" i="1"/>
  <c r="G9744" i="1"/>
  <c r="G9745" i="1"/>
  <c r="G9746" i="1"/>
  <c r="G9747" i="1"/>
  <c r="G9748" i="1"/>
  <c r="G9749" i="1"/>
  <c r="G9750" i="1"/>
  <c r="G9751" i="1"/>
  <c r="G9752" i="1"/>
  <c r="G9753" i="1"/>
  <c r="G9754" i="1"/>
  <c r="G9755" i="1"/>
  <c r="G9756" i="1"/>
  <c r="G9757" i="1"/>
  <c r="G9758" i="1"/>
  <c r="G9759" i="1"/>
  <c r="G9760" i="1"/>
  <c r="G9761" i="1"/>
  <c r="G9762" i="1"/>
  <c r="G9763" i="1"/>
  <c r="G9764" i="1"/>
  <c r="G9765" i="1"/>
  <c r="G9766" i="1"/>
  <c r="G9767" i="1"/>
  <c r="G9768" i="1"/>
  <c r="G9769" i="1"/>
  <c r="G9770" i="1"/>
  <c r="G9771" i="1"/>
  <c r="G9772" i="1"/>
  <c r="G9773" i="1"/>
  <c r="G9774" i="1"/>
  <c r="G9775" i="1"/>
  <c r="G9776" i="1"/>
  <c r="G9777" i="1"/>
  <c r="G9778" i="1"/>
  <c r="G9779" i="1"/>
  <c r="G9780" i="1"/>
  <c r="G9781" i="1"/>
  <c r="G9782" i="1"/>
  <c r="G9783" i="1"/>
  <c r="G9784" i="1"/>
  <c r="G9785" i="1"/>
  <c r="G9786" i="1"/>
  <c r="G9787" i="1"/>
  <c r="G9788" i="1"/>
  <c r="G9789" i="1"/>
  <c r="G9790" i="1"/>
  <c r="G9791" i="1"/>
  <c r="G9792" i="1"/>
  <c r="G9793" i="1"/>
  <c r="G9794" i="1"/>
  <c r="G9795" i="1"/>
  <c r="G9796" i="1"/>
  <c r="G9797" i="1"/>
  <c r="G9798" i="1"/>
  <c r="G9799" i="1"/>
  <c r="G9800" i="1"/>
  <c r="G9801" i="1"/>
  <c r="G9802" i="1"/>
  <c r="G9803" i="1"/>
  <c r="G9804" i="1"/>
  <c r="G9805" i="1"/>
  <c r="G9806" i="1"/>
  <c r="G9807" i="1"/>
  <c r="G9808" i="1"/>
  <c r="G9809" i="1"/>
  <c r="G9810" i="1"/>
  <c r="G9811" i="1"/>
  <c r="G9812" i="1"/>
  <c r="G9813" i="1"/>
  <c r="G9814" i="1"/>
  <c r="G9815" i="1"/>
  <c r="G9816" i="1"/>
  <c r="G9817" i="1"/>
  <c r="G9818" i="1"/>
  <c r="G9819" i="1"/>
  <c r="G9820" i="1"/>
  <c r="G9821" i="1"/>
  <c r="G9822" i="1"/>
  <c r="G9823" i="1"/>
  <c r="G9824" i="1"/>
  <c r="G9825" i="1"/>
  <c r="G9826" i="1"/>
  <c r="G9827" i="1"/>
  <c r="G9828" i="1"/>
  <c r="G9829" i="1"/>
  <c r="G9830" i="1"/>
  <c r="G9831" i="1"/>
  <c r="G9832" i="1"/>
  <c r="G9833" i="1"/>
  <c r="G9834" i="1"/>
  <c r="G9835" i="1"/>
  <c r="G9836" i="1"/>
  <c r="G9837" i="1"/>
  <c r="G9838" i="1"/>
  <c r="G9839" i="1"/>
  <c r="G9840" i="1"/>
  <c r="G9841" i="1"/>
  <c r="G9842" i="1"/>
  <c r="G9843" i="1"/>
  <c r="G9844" i="1"/>
  <c r="G9845" i="1"/>
  <c r="G9846" i="1"/>
  <c r="G9847" i="1"/>
  <c r="G9848" i="1"/>
  <c r="G9849" i="1"/>
  <c r="G9850" i="1"/>
  <c r="G9851" i="1"/>
  <c r="G9852" i="1"/>
  <c r="G9853" i="1"/>
  <c r="G9854" i="1"/>
  <c r="G9855" i="1"/>
  <c r="G9856" i="1"/>
  <c r="G9857" i="1"/>
  <c r="G9858" i="1"/>
  <c r="G9859" i="1"/>
  <c r="G9860" i="1"/>
  <c r="G9861" i="1"/>
  <c r="G9862" i="1"/>
  <c r="G9863" i="1"/>
  <c r="G9864" i="1"/>
  <c r="G9865" i="1"/>
  <c r="G9866" i="1"/>
  <c r="G9867" i="1"/>
  <c r="G9868" i="1"/>
  <c r="G9869" i="1"/>
  <c r="G9870" i="1"/>
  <c r="G9871" i="1"/>
  <c r="G9872" i="1"/>
  <c r="G9873" i="1"/>
  <c r="G9874" i="1"/>
  <c r="G9875" i="1"/>
  <c r="G9876" i="1"/>
  <c r="G9877" i="1"/>
  <c r="G9878" i="1"/>
  <c r="G9879" i="1"/>
  <c r="G9880" i="1"/>
  <c r="G9881" i="1"/>
  <c r="G9882" i="1"/>
  <c r="G9883" i="1"/>
  <c r="G9884" i="1"/>
  <c r="G9885" i="1"/>
  <c r="G9886" i="1"/>
  <c r="G9887" i="1"/>
  <c r="G9888" i="1"/>
  <c r="G9889" i="1"/>
  <c r="G9890" i="1"/>
  <c r="G9891" i="1"/>
  <c r="G9892" i="1"/>
  <c r="G9893" i="1"/>
  <c r="G9894" i="1"/>
  <c r="G9895" i="1"/>
  <c r="G9896" i="1"/>
  <c r="G9897" i="1"/>
  <c r="G9898" i="1"/>
  <c r="G9899" i="1"/>
  <c r="G9900" i="1"/>
  <c r="G9901" i="1"/>
  <c r="G9902" i="1"/>
  <c r="G9903" i="1"/>
  <c r="G9904" i="1"/>
  <c r="G9905" i="1"/>
  <c r="G9906" i="1"/>
  <c r="G9907" i="1"/>
  <c r="G9908" i="1"/>
  <c r="G9909" i="1"/>
  <c r="G9910" i="1"/>
  <c r="G9911" i="1"/>
  <c r="G9912" i="1"/>
  <c r="G9913" i="1"/>
  <c r="G9914" i="1"/>
  <c r="G9915" i="1"/>
  <c r="G9916" i="1"/>
  <c r="G9917" i="1"/>
  <c r="G9918" i="1"/>
  <c r="G9919" i="1"/>
  <c r="G9920" i="1"/>
  <c r="G9921" i="1"/>
  <c r="G9922" i="1"/>
  <c r="G9923" i="1"/>
  <c r="G9924" i="1"/>
  <c r="G9925" i="1"/>
  <c r="G9926" i="1"/>
  <c r="G9927" i="1"/>
  <c r="G9928" i="1"/>
  <c r="G9929" i="1"/>
  <c r="G9930" i="1"/>
  <c r="G9931" i="1"/>
  <c r="G9932" i="1"/>
  <c r="G9933" i="1"/>
  <c r="G9934" i="1"/>
  <c r="G9935" i="1"/>
  <c r="G9936" i="1"/>
  <c r="G9937" i="1"/>
  <c r="G9938" i="1"/>
  <c r="G9939" i="1"/>
  <c r="G9940" i="1"/>
  <c r="G9941" i="1"/>
  <c r="G9942" i="1"/>
  <c r="G9943" i="1"/>
  <c r="G9944" i="1"/>
  <c r="G9945" i="1"/>
  <c r="G9946" i="1"/>
  <c r="G9947" i="1"/>
  <c r="G9948" i="1"/>
  <c r="G9949" i="1"/>
  <c r="G9950" i="1"/>
  <c r="G9951" i="1"/>
  <c r="G9952" i="1"/>
  <c r="G9953" i="1"/>
  <c r="G9954" i="1"/>
  <c r="G9955" i="1"/>
  <c r="G9956" i="1"/>
  <c r="G9957" i="1"/>
  <c r="G9958" i="1"/>
  <c r="G9959" i="1"/>
  <c r="G9960" i="1"/>
  <c r="G9961" i="1"/>
  <c r="G9962" i="1"/>
  <c r="G9963" i="1"/>
  <c r="G9964" i="1"/>
  <c r="G9965" i="1"/>
  <c r="G9966" i="1"/>
  <c r="G9967" i="1"/>
  <c r="G9968" i="1"/>
  <c r="G9969" i="1"/>
  <c r="G9970" i="1"/>
  <c r="G9971" i="1"/>
  <c r="G9972" i="1"/>
  <c r="G9973" i="1"/>
  <c r="G9974" i="1"/>
  <c r="G9975" i="1"/>
  <c r="G9976" i="1"/>
  <c r="G9977" i="1"/>
  <c r="G9978" i="1"/>
  <c r="G9979" i="1"/>
  <c r="G9980" i="1"/>
  <c r="G9981" i="1"/>
  <c r="G9982" i="1"/>
  <c r="G9983" i="1"/>
  <c r="G9984" i="1"/>
  <c r="G9985" i="1"/>
  <c r="G9986" i="1"/>
  <c r="G9987" i="1"/>
  <c r="G9988" i="1"/>
  <c r="G9989" i="1"/>
  <c r="G9990" i="1"/>
  <c r="G9991" i="1"/>
  <c r="G9992" i="1"/>
  <c r="G9993" i="1"/>
  <c r="G9994" i="1"/>
  <c r="G9995" i="1"/>
  <c r="G9996" i="1"/>
  <c r="G9997" i="1"/>
  <c r="G9998" i="1"/>
  <c r="G9999" i="1"/>
  <c r="G10000" i="1"/>
  <c r="G10001" i="1"/>
  <c r="G10002" i="1"/>
  <c r="G10003" i="1"/>
  <c r="G10004" i="1"/>
  <c r="G10005" i="1"/>
  <c r="G10006" i="1"/>
  <c r="G10007" i="1"/>
  <c r="G10008" i="1"/>
  <c r="G10009" i="1"/>
  <c r="G10010" i="1"/>
  <c r="G10011" i="1"/>
  <c r="G10012" i="1"/>
  <c r="G10013" i="1"/>
  <c r="G10014" i="1"/>
  <c r="G10015" i="1"/>
  <c r="G10016" i="1"/>
  <c r="G10017" i="1"/>
  <c r="G10018" i="1"/>
  <c r="G10019" i="1"/>
  <c r="G10020" i="1"/>
  <c r="G10021" i="1"/>
  <c r="G10022" i="1"/>
  <c r="G10023" i="1"/>
  <c r="G10024" i="1"/>
  <c r="G10025" i="1"/>
  <c r="G10026" i="1"/>
  <c r="G10027" i="1"/>
  <c r="G10028" i="1"/>
  <c r="G10029" i="1"/>
  <c r="G10030" i="1"/>
  <c r="G10031" i="1"/>
  <c r="G10032" i="1"/>
  <c r="G10033" i="1"/>
  <c r="G10034" i="1"/>
  <c r="G10035" i="1"/>
  <c r="G10036" i="1"/>
  <c r="G10037" i="1"/>
  <c r="G10038" i="1"/>
  <c r="G10039" i="1"/>
  <c r="G10040" i="1"/>
  <c r="G10041" i="1"/>
  <c r="G10042" i="1"/>
  <c r="G10043" i="1"/>
  <c r="G10044" i="1"/>
  <c r="G10045" i="1"/>
  <c r="G10046" i="1"/>
  <c r="G10047" i="1"/>
  <c r="G10048" i="1"/>
  <c r="G10049" i="1"/>
  <c r="G10050" i="1"/>
  <c r="G10051" i="1"/>
  <c r="G10052" i="1"/>
  <c r="G10053" i="1"/>
  <c r="G10054" i="1"/>
  <c r="G10055" i="1"/>
  <c r="G10056" i="1"/>
  <c r="G10057" i="1"/>
  <c r="G10058" i="1"/>
  <c r="G10059" i="1"/>
  <c r="G10060" i="1"/>
  <c r="G10061" i="1"/>
  <c r="G10062" i="1"/>
  <c r="G10063" i="1"/>
  <c r="G10064" i="1"/>
  <c r="G10065" i="1"/>
  <c r="G10066" i="1"/>
  <c r="G10067" i="1"/>
  <c r="G10068" i="1"/>
  <c r="G10069" i="1"/>
  <c r="G10070" i="1"/>
  <c r="G10071" i="1"/>
  <c r="G10072" i="1"/>
  <c r="G10073" i="1"/>
  <c r="G10074" i="1"/>
  <c r="G10075" i="1"/>
  <c r="G10076" i="1"/>
  <c r="G10077" i="1"/>
  <c r="G10078" i="1"/>
  <c r="G10079" i="1"/>
  <c r="G10080" i="1"/>
  <c r="G10081" i="1"/>
  <c r="G10082" i="1"/>
  <c r="G10083" i="1"/>
  <c r="G10084" i="1"/>
  <c r="G10085" i="1"/>
  <c r="G10086" i="1"/>
  <c r="G10087" i="1"/>
  <c r="G10088" i="1"/>
  <c r="G10089" i="1"/>
  <c r="G10090" i="1"/>
  <c r="G10091" i="1"/>
  <c r="G10092" i="1"/>
  <c r="G10093" i="1"/>
  <c r="G10094" i="1"/>
  <c r="G10095" i="1"/>
  <c r="G10096" i="1"/>
  <c r="G10097" i="1"/>
  <c r="G10098" i="1"/>
  <c r="G10099" i="1"/>
  <c r="G10100" i="1"/>
  <c r="G10101" i="1"/>
  <c r="G10102" i="1"/>
  <c r="G10103" i="1"/>
  <c r="G10104" i="1"/>
  <c r="G10105" i="1"/>
  <c r="G10106" i="1"/>
  <c r="G10107" i="1"/>
  <c r="G10108" i="1"/>
  <c r="G10109" i="1"/>
  <c r="G10110" i="1"/>
  <c r="G10111" i="1"/>
  <c r="G10112" i="1"/>
  <c r="G10113" i="1"/>
  <c r="G10114" i="1"/>
  <c r="G10115" i="1"/>
  <c r="G10116" i="1"/>
  <c r="G10117" i="1"/>
  <c r="G10118" i="1"/>
  <c r="G10119" i="1"/>
  <c r="G10120" i="1"/>
  <c r="G10121" i="1"/>
  <c r="G10122" i="1"/>
  <c r="G10123" i="1"/>
  <c r="G10124" i="1"/>
  <c r="G10125" i="1"/>
  <c r="G10126" i="1"/>
  <c r="G10127" i="1"/>
  <c r="G10128" i="1"/>
  <c r="G10129" i="1"/>
  <c r="G10130" i="1"/>
  <c r="G10131" i="1"/>
  <c r="G10132" i="1"/>
  <c r="G10133" i="1"/>
  <c r="G10134" i="1"/>
  <c r="G10135" i="1"/>
  <c r="G10136" i="1"/>
  <c r="G10137" i="1"/>
  <c r="G10138" i="1"/>
  <c r="G10139" i="1"/>
  <c r="G10140" i="1"/>
  <c r="G10141" i="1"/>
  <c r="G10142" i="1"/>
  <c r="G10143" i="1"/>
  <c r="G10144" i="1"/>
  <c r="G10145" i="1"/>
  <c r="G10146" i="1"/>
  <c r="G10147" i="1"/>
  <c r="G10148" i="1"/>
  <c r="G10149" i="1"/>
  <c r="G10150" i="1"/>
  <c r="G10151" i="1"/>
  <c r="G10152" i="1"/>
  <c r="G10153" i="1"/>
  <c r="G10154" i="1"/>
  <c r="G10155" i="1"/>
  <c r="G10156" i="1"/>
  <c r="G10157" i="1"/>
  <c r="G10158" i="1"/>
  <c r="G10159" i="1"/>
  <c r="G10160" i="1"/>
  <c r="G10161" i="1"/>
  <c r="G10162" i="1"/>
  <c r="G10163" i="1"/>
  <c r="G10164" i="1"/>
  <c r="G10165" i="1"/>
  <c r="G10166" i="1"/>
  <c r="G10167" i="1"/>
  <c r="G10168" i="1"/>
  <c r="G10169" i="1"/>
  <c r="G10170" i="1"/>
  <c r="G10171" i="1"/>
  <c r="G10172" i="1"/>
  <c r="G10173" i="1"/>
  <c r="G10174" i="1"/>
  <c r="G10175" i="1"/>
  <c r="G10176" i="1"/>
  <c r="G10177" i="1"/>
  <c r="G10178" i="1"/>
  <c r="G10179" i="1"/>
  <c r="G10180" i="1"/>
  <c r="G10181" i="1"/>
  <c r="G10182" i="1"/>
  <c r="G10183" i="1"/>
  <c r="G10184" i="1"/>
  <c r="G10185" i="1"/>
  <c r="G10186" i="1"/>
  <c r="G10187" i="1"/>
  <c r="G10188" i="1"/>
  <c r="G10189" i="1"/>
  <c r="G10190" i="1"/>
  <c r="G10191" i="1"/>
  <c r="G10192" i="1"/>
  <c r="G10193" i="1"/>
  <c r="G10194" i="1"/>
  <c r="G10195" i="1"/>
  <c r="G10196" i="1"/>
  <c r="G10197" i="1"/>
  <c r="G10198" i="1"/>
  <c r="G10199" i="1"/>
  <c r="G10200" i="1"/>
  <c r="G10201" i="1"/>
  <c r="G10202" i="1"/>
  <c r="G10203" i="1"/>
  <c r="G10204" i="1"/>
  <c r="G10205" i="1"/>
  <c r="G10206" i="1"/>
  <c r="G10207" i="1"/>
  <c r="G10208" i="1"/>
  <c r="G10209" i="1"/>
  <c r="G10210" i="1"/>
  <c r="G10211" i="1"/>
  <c r="G10212" i="1"/>
  <c r="G10213" i="1"/>
  <c r="G10214" i="1"/>
  <c r="G10215" i="1"/>
  <c r="G10216" i="1"/>
  <c r="G10217" i="1"/>
  <c r="G10218" i="1"/>
  <c r="G10219" i="1"/>
  <c r="G10220" i="1"/>
  <c r="G10221" i="1"/>
  <c r="G10222" i="1"/>
  <c r="G10223" i="1"/>
  <c r="G10224" i="1"/>
  <c r="G10225" i="1"/>
  <c r="G10226" i="1"/>
  <c r="G10227" i="1"/>
  <c r="G10228" i="1"/>
  <c r="G10229" i="1"/>
  <c r="G10230" i="1"/>
  <c r="G10231" i="1"/>
  <c r="G10232" i="1"/>
  <c r="G10233" i="1"/>
  <c r="G10234" i="1"/>
  <c r="G10235" i="1"/>
  <c r="G10236" i="1"/>
  <c r="G10237" i="1"/>
  <c r="G10238" i="1"/>
  <c r="G10239" i="1"/>
  <c r="G10240" i="1"/>
  <c r="G10241" i="1"/>
  <c r="G10242" i="1"/>
  <c r="G10243" i="1"/>
  <c r="G10244" i="1"/>
  <c r="G10245" i="1"/>
  <c r="G10246" i="1"/>
  <c r="G10247" i="1"/>
  <c r="G10248" i="1"/>
  <c r="G10249" i="1"/>
  <c r="G10250" i="1"/>
  <c r="G10251" i="1"/>
  <c r="G10252" i="1"/>
  <c r="G10253" i="1"/>
  <c r="G10254" i="1"/>
  <c r="G10255" i="1"/>
  <c r="G10256" i="1"/>
  <c r="G10257" i="1"/>
  <c r="G10258" i="1"/>
  <c r="G10259" i="1"/>
  <c r="G10260" i="1"/>
  <c r="G10261" i="1"/>
  <c r="G10262" i="1"/>
  <c r="G10263" i="1"/>
  <c r="G10264" i="1"/>
  <c r="G10265" i="1"/>
  <c r="G10266" i="1"/>
  <c r="G10267" i="1"/>
  <c r="G10268" i="1"/>
  <c r="G10269" i="1"/>
  <c r="G10270" i="1"/>
  <c r="G10271" i="1"/>
  <c r="G10272" i="1"/>
  <c r="G10273" i="1"/>
  <c r="G10274" i="1"/>
  <c r="G10275" i="1"/>
  <c r="G10276" i="1"/>
  <c r="G10277" i="1"/>
  <c r="G10278" i="1"/>
  <c r="G10279" i="1"/>
  <c r="G10280" i="1"/>
  <c r="G10281" i="1"/>
  <c r="G10282" i="1"/>
  <c r="G10283" i="1"/>
  <c r="G10284" i="1"/>
  <c r="G10285" i="1"/>
  <c r="G10286" i="1"/>
  <c r="G10287" i="1"/>
  <c r="G10288" i="1"/>
  <c r="G10289" i="1"/>
  <c r="G10290" i="1"/>
  <c r="G10291" i="1"/>
  <c r="G10292" i="1"/>
  <c r="G10293" i="1"/>
  <c r="G10294" i="1"/>
  <c r="G10295" i="1"/>
  <c r="G10296" i="1"/>
  <c r="G10297" i="1"/>
  <c r="G10298" i="1"/>
  <c r="G10299" i="1"/>
  <c r="G10300" i="1"/>
  <c r="G10301" i="1"/>
  <c r="G10302" i="1"/>
  <c r="G10303" i="1"/>
  <c r="G10304" i="1"/>
  <c r="G10305" i="1"/>
  <c r="G10306" i="1"/>
  <c r="G10307" i="1"/>
  <c r="G10308" i="1"/>
  <c r="G10309" i="1"/>
  <c r="G10310" i="1"/>
  <c r="G10311" i="1"/>
  <c r="G10312" i="1"/>
  <c r="G10313" i="1"/>
  <c r="G10314" i="1"/>
  <c r="G10315" i="1"/>
  <c r="G10316" i="1"/>
  <c r="G10317" i="1"/>
  <c r="G10318" i="1"/>
  <c r="G10319" i="1"/>
  <c r="G10320" i="1"/>
  <c r="G10321" i="1"/>
  <c r="G10322" i="1"/>
  <c r="G10323" i="1"/>
  <c r="G10324" i="1"/>
  <c r="G10325" i="1"/>
  <c r="G10326" i="1"/>
  <c r="G10327" i="1"/>
  <c r="G10328" i="1"/>
  <c r="G10329" i="1"/>
  <c r="G10330" i="1"/>
  <c r="G10331" i="1"/>
  <c r="G10332" i="1"/>
  <c r="G10333" i="1"/>
  <c r="G10334" i="1"/>
  <c r="G10335" i="1"/>
  <c r="G10336" i="1"/>
  <c r="G10337" i="1"/>
  <c r="G10338" i="1"/>
  <c r="G10339" i="1"/>
  <c r="G10340" i="1"/>
  <c r="G10341" i="1"/>
  <c r="G10342" i="1"/>
  <c r="G10343" i="1"/>
  <c r="G10344" i="1"/>
  <c r="G10345" i="1"/>
  <c r="G10346" i="1"/>
  <c r="G10347" i="1"/>
  <c r="G10348" i="1"/>
  <c r="G10349" i="1"/>
  <c r="G10350" i="1"/>
  <c r="G10351" i="1"/>
  <c r="G10352" i="1"/>
  <c r="G10353" i="1"/>
  <c r="G10354" i="1"/>
  <c r="G10355" i="1"/>
  <c r="G10356" i="1"/>
  <c r="G10357" i="1"/>
  <c r="G10358" i="1"/>
  <c r="G10359" i="1"/>
  <c r="G10360" i="1"/>
  <c r="G10361" i="1"/>
  <c r="G10362" i="1"/>
  <c r="G10363" i="1"/>
  <c r="G10364" i="1"/>
  <c r="G10365" i="1"/>
  <c r="G10366" i="1"/>
  <c r="G10367" i="1"/>
  <c r="G10368" i="1"/>
  <c r="G10369" i="1"/>
  <c r="G10370" i="1"/>
  <c r="G10371" i="1"/>
  <c r="G10372" i="1"/>
  <c r="G10373" i="1"/>
  <c r="G10374" i="1"/>
  <c r="G10375" i="1"/>
  <c r="G10376" i="1"/>
  <c r="G10377" i="1"/>
  <c r="G10378" i="1"/>
  <c r="G10379" i="1"/>
  <c r="G10380" i="1"/>
  <c r="G10381" i="1"/>
  <c r="G10382" i="1"/>
  <c r="G10383" i="1"/>
  <c r="G10384" i="1"/>
  <c r="G10385" i="1"/>
  <c r="G10386" i="1"/>
  <c r="G10387" i="1"/>
  <c r="G10388" i="1"/>
  <c r="G10389" i="1"/>
  <c r="G10390" i="1"/>
  <c r="G10391" i="1"/>
  <c r="G10392" i="1"/>
  <c r="G10393" i="1"/>
  <c r="G10394" i="1"/>
  <c r="G10395" i="1"/>
  <c r="G10396" i="1"/>
  <c r="G10397" i="1"/>
  <c r="G10398" i="1"/>
  <c r="G10399" i="1"/>
  <c r="G10400" i="1"/>
  <c r="G10401" i="1"/>
  <c r="G10402" i="1"/>
  <c r="G10403" i="1"/>
  <c r="G10404" i="1"/>
  <c r="G10405" i="1"/>
  <c r="G10406" i="1"/>
  <c r="G10407" i="1"/>
  <c r="G10408" i="1"/>
  <c r="G10409" i="1"/>
  <c r="G10410" i="1"/>
  <c r="G10411" i="1"/>
  <c r="G10412" i="1"/>
  <c r="G10413" i="1"/>
  <c r="G10414" i="1"/>
  <c r="G10415" i="1"/>
  <c r="G10416" i="1"/>
  <c r="G10417" i="1"/>
  <c r="G10418" i="1"/>
  <c r="G10419" i="1"/>
  <c r="G10420" i="1"/>
  <c r="G10421" i="1"/>
  <c r="G10422" i="1"/>
  <c r="G10423" i="1"/>
  <c r="G10424" i="1"/>
  <c r="G10425" i="1"/>
  <c r="G10426" i="1"/>
  <c r="G10427" i="1"/>
  <c r="G10428" i="1"/>
  <c r="G10429" i="1"/>
  <c r="G10430" i="1"/>
  <c r="G10431" i="1"/>
  <c r="G10432" i="1"/>
  <c r="G10433" i="1"/>
  <c r="G10434" i="1"/>
  <c r="G10435" i="1"/>
  <c r="G10436" i="1"/>
  <c r="G10437" i="1"/>
  <c r="G10438" i="1"/>
  <c r="G10439" i="1"/>
  <c r="G10440" i="1"/>
  <c r="G10441" i="1"/>
  <c r="G10442" i="1"/>
  <c r="G10443" i="1"/>
  <c r="G10444" i="1"/>
  <c r="G10445" i="1"/>
  <c r="G10446" i="1"/>
  <c r="G10447" i="1"/>
  <c r="G10448" i="1"/>
  <c r="G10449" i="1"/>
  <c r="G10450" i="1"/>
  <c r="G10451" i="1"/>
  <c r="G10452" i="1"/>
  <c r="G10453" i="1"/>
  <c r="G10454" i="1"/>
  <c r="G10455" i="1"/>
  <c r="G10456" i="1"/>
  <c r="G10457" i="1"/>
  <c r="G10458" i="1"/>
  <c r="G10459" i="1"/>
  <c r="G10460" i="1"/>
  <c r="G10461" i="1"/>
  <c r="G10462" i="1"/>
  <c r="G10463" i="1"/>
  <c r="G10464" i="1"/>
  <c r="G10465" i="1"/>
  <c r="G10466" i="1"/>
  <c r="G10467" i="1"/>
  <c r="G10468" i="1"/>
  <c r="G10469" i="1"/>
  <c r="G10470" i="1"/>
  <c r="G10471" i="1"/>
  <c r="G10472" i="1"/>
  <c r="G10473" i="1"/>
  <c r="G10474" i="1"/>
  <c r="G10475" i="1"/>
  <c r="G10476" i="1"/>
  <c r="G10477" i="1"/>
  <c r="G10478" i="1"/>
  <c r="G10479" i="1"/>
  <c r="G10480" i="1"/>
  <c r="G10481" i="1"/>
  <c r="G10482" i="1"/>
  <c r="G10483" i="1"/>
  <c r="G10484" i="1"/>
  <c r="G10485" i="1"/>
  <c r="G10486" i="1"/>
  <c r="G10487" i="1"/>
  <c r="G10488" i="1"/>
  <c r="G10489" i="1"/>
  <c r="G10490" i="1"/>
  <c r="G10491" i="1"/>
  <c r="G10492" i="1"/>
  <c r="G10493" i="1"/>
  <c r="G10494" i="1"/>
  <c r="G10495" i="1"/>
  <c r="G10496" i="1"/>
  <c r="G10497" i="1"/>
  <c r="G10498" i="1"/>
  <c r="G10499" i="1"/>
  <c r="G10500" i="1"/>
  <c r="G10501" i="1"/>
  <c r="G10502" i="1"/>
  <c r="G10503" i="1"/>
  <c r="G10504" i="1"/>
  <c r="G10505" i="1"/>
  <c r="G10506" i="1"/>
  <c r="G10507" i="1"/>
  <c r="G10508" i="1"/>
  <c r="G10509" i="1"/>
  <c r="G10510" i="1"/>
  <c r="G10511" i="1"/>
  <c r="G10512" i="1"/>
  <c r="G10513" i="1"/>
  <c r="G10514" i="1"/>
  <c r="G10515" i="1"/>
  <c r="G10516" i="1"/>
  <c r="G10517" i="1"/>
  <c r="G10518" i="1"/>
  <c r="G10519" i="1"/>
  <c r="G10520" i="1"/>
  <c r="G10521" i="1"/>
  <c r="G10522" i="1"/>
  <c r="G10523" i="1"/>
  <c r="G10524" i="1"/>
  <c r="G10525" i="1"/>
  <c r="G10526" i="1"/>
  <c r="G10527" i="1"/>
  <c r="G10528" i="1"/>
  <c r="G10529" i="1"/>
  <c r="G10530" i="1"/>
  <c r="G10531" i="1"/>
  <c r="G10532" i="1"/>
  <c r="G10533" i="1"/>
  <c r="G10534" i="1"/>
  <c r="G10535" i="1"/>
  <c r="G10536" i="1"/>
  <c r="G10537" i="1"/>
  <c r="G10538" i="1"/>
  <c r="G10539" i="1"/>
  <c r="G10540" i="1"/>
  <c r="G10541" i="1"/>
  <c r="G10542" i="1"/>
  <c r="G10543" i="1"/>
  <c r="G10544" i="1"/>
  <c r="G10545" i="1"/>
  <c r="G10546" i="1"/>
  <c r="G10547" i="1"/>
  <c r="G10548" i="1"/>
  <c r="G10549" i="1"/>
  <c r="G10550" i="1"/>
  <c r="G10551" i="1"/>
  <c r="G10552" i="1"/>
  <c r="G10553" i="1"/>
  <c r="G10554" i="1"/>
  <c r="G10555" i="1"/>
  <c r="G10556" i="1"/>
  <c r="G10557" i="1"/>
  <c r="G10558" i="1"/>
  <c r="G10559" i="1"/>
  <c r="G10560" i="1"/>
  <c r="G10561" i="1"/>
  <c r="G10562" i="1"/>
  <c r="G10563" i="1"/>
  <c r="G10564" i="1"/>
  <c r="G10565" i="1"/>
  <c r="G10566" i="1"/>
  <c r="G10567" i="1"/>
  <c r="G10568" i="1"/>
  <c r="G10569" i="1"/>
  <c r="G10570" i="1"/>
  <c r="G10571" i="1"/>
  <c r="G10572" i="1"/>
  <c r="G10573" i="1"/>
  <c r="G10574" i="1"/>
  <c r="G10575" i="1"/>
  <c r="G10576" i="1"/>
  <c r="G10577" i="1"/>
  <c r="G10578" i="1"/>
  <c r="G10579" i="1"/>
  <c r="G10580" i="1"/>
  <c r="G10581" i="1"/>
  <c r="G10582" i="1"/>
  <c r="G10583" i="1"/>
  <c r="G10584" i="1"/>
  <c r="G10585" i="1"/>
  <c r="G10586" i="1"/>
  <c r="G10587" i="1"/>
  <c r="G10588" i="1"/>
  <c r="G10589" i="1"/>
  <c r="G10590" i="1"/>
  <c r="G10591" i="1"/>
  <c r="G10592" i="1"/>
  <c r="G10593" i="1"/>
  <c r="G10594" i="1"/>
  <c r="G10595" i="1"/>
  <c r="G10596" i="1"/>
  <c r="G10597" i="1"/>
  <c r="G10598" i="1"/>
  <c r="G10599" i="1"/>
  <c r="G10600" i="1"/>
  <c r="G10601" i="1"/>
  <c r="G10602" i="1"/>
  <c r="G10603" i="1"/>
  <c r="G10604" i="1"/>
  <c r="G10605" i="1"/>
  <c r="G10606" i="1"/>
  <c r="G10607" i="1"/>
  <c r="G10608" i="1"/>
  <c r="G10609" i="1"/>
  <c r="G10610" i="1"/>
  <c r="G10611" i="1"/>
  <c r="G10612" i="1"/>
  <c r="G10613" i="1"/>
  <c r="G10614" i="1"/>
  <c r="G10615" i="1"/>
  <c r="G10616" i="1"/>
  <c r="G10617" i="1"/>
  <c r="G10618" i="1"/>
  <c r="G10619" i="1"/>
  <c r="G10620" i="1"/>
  <c r="G10621" i="1"/>
  <c r="G10622" i="1"/>
  <c r="G10623" i="1"/>
  <c r="G10624" i="1"/>
  <c r="G10625" i="1"/>
  <c r="G10626" i="1"/>
  <c r="G10627" i="1"/>
  <c r="G10628" i="1"/>
  <c r="G10629" i="1"/>
  <c r="G10630" i="1"/>
  <c r="G10631" i="1"/>
  <c r="G10632" i="1"/>
  <c r="G10633" i="1"/>
  <c r="G10634" i="1"/>
  <c r="G10635" i="1"/>
  <c r="G10636" i="1"/>
  <c r="G10637" i="1"/>
  <c r="G10638" i="1"/>
  <c r="G10639" i="1"/>
  <c r="G10640" i="1"/>
  <c r="G10641" i="1"/>
  <c r="G10642" i="1"/>
  <c r="G10643" i="1"/>
  <c r="G10644" i="1"/>
  <c r="G10645" i="1"/>
  <c r="G10646" i="1"/>
  <c r="G10647" i="1"/>
  <c r="G10648" i="1"/>
  <c r="G10649" i="1"/>
  <c r="G10650" i="1"/>
  <c r="G10651" i="1"/>
  <c r="G10652" i="1"/>
  <c r="G10653" i="1"/>
  <c r="G10654" i="1"/>
  <c r="G10655" i="1"/>
  <c r="G10656" i="1"/>
  <c r="G10657" i="1"/>
  <c r="G10658" i="1"/>
  <c r="G10659" i="1"/>
  <c r="G10660" i="1"/>
  <c r="G10661" i="1"/>
  <c r="G10662" i="1"/>
  <c r="G10663" i="1"/>
  <c r="G10664" i="1"/>
  <c r="G10665" i="1"/>
  <c r="G10666" i="1"/>
  <c r="G10667" i="1"/>
  <c r="G10668" i="1"/>
  <c r="G10669" i="1"/>
  <c r="G10670" i="1"/>
  <c r="G10671" i="1"/>
  <c r="G10672" i="1"/>
  <c r="G10673" i="1"/>
  <c r="G10674" i="1"/>
  <c r="G10675" i="1"/>
  <c r="G10676" i="1"/>
  <c r="G10677" i="1"/>
  <c r="G10678" i="1"/>
  <c r="G10679" i="1"/>
  <c r="G10680" i="1"/>
  <c r="G10681" i="1"/>
  <c r="G10682" i="1"/>
  <c r="G10683" i="1"/>
  <c r="G10684" i="1"/>
  <c r="G10685" i="1"/>
  <c r="G10686" i="1"/>
  <c r="G10687" i="1"/>
  <c r="G10688" i="1"/>
  <c r="G10689" i="1"/>
  <c r="G10690" i="1"/>
  <c r="G10691" i="1"/>
  <c r="G10692" i="1"/>
  <c r="G10693" i="1"/>
  <c r="G10694" i="1"/>
  <c r="G10695" i="1"/>
  <c r="G10696" i="1"/>
  <c r="G10697" i="1"/>
  <c r="G10698" i="1"/>
  <c r="G10699" i="1"/>
  <c r="G10700" i="1"/>
  <c r="G10701" i="1"/>
  <c r="G10702" i="1"/>
  <c r="G10703" i="1"/>
  <c r="G10704" i="1"/>
  <c r="G10705" i="1"/>
  <c r="G10706" i="1"/>
  <c r="G10707" i="1"/>
  <c r="G10708" i="1"/>
  <c r="G10709" i="1"/>
  <c r="G10710" i="1"/>
  <c r="G10711" i="1"/>
  <c r="G10712" i="1"/>
  <c r="G10713" i="1"/>
  <c r="G10714" i="1"/>
  <c r="G10715" i="1"/>
  <c r="G10716" i="1"/>
  <c r="G10717" i="1"/>
  <c r="G10718" i="1"/>
  <c r="G10719" i="1"/>
  <c r="G10720" i="1"/>
  <c r="G10721" i="1"/>
  <c r="G10722" i="1"/>
  <c r="G10723" i="1"/>
  <c r="G10724" i="1"/>
  <c r="G10725" i="1"/>
  <c r="G10726" i="1"/>
  <c r="G10727" i="1"/>
  <c r="G10728" i="1"/>
  <c r="G10729" i="1"/>
  <c r="G10730" i="1"/>
  <c r="G10731" i="1"/>
  <c r="G10732" i="1"/>
  <c r="G10733" i="1"/>
  <c r="G10734" i="1"/>
  <c r="G10735" i="1"/>
  <c r="G10736" i="1"/>
  <c r="G10737" i="1"/>
  <c r="G10738" i="1"/>
  <c r="G10739" i="1"/>
  <c r="G10740" i="1"/>
  <c r="G10741" i="1"/>
  <c r="G10742" i="1"/>
  <c r="G10743" i="1"/>
  <c r="G10744" i="1"/>
  <c r="G10745" i="1"/>
  <c r="G10746" i="1"/>
  <c r="G10747" i="1"/>
  <c r="G10748" i="1"/>
  <c r="G10749" i="1"/>
  <c r="G10750" i="1"/>
  <c r="G10751" i="1"/>
  <c r="G10752" i="1"/>
  <c r="G10753" i="1"/>
  <c r="G10754" i="1"/>
  <c r="G10755" i="1"/>
  <c r="G10756" i="1"/>
  <c r="G10757" i="1"/>
  <c r="G10758" i="1"/>
  <c r="G10759" i="1"/>
  <c r="G10760" i="1"/>
  <c r="G10761" i="1"/>
  <c r="G10762" i="1"/>
  <c r="G10763" i="1"/>
  <c r="G10764" i="1"/>
  <c r="G10765" i="1"/>
  <c r="G10766" i="1"/>
  <c r="G10767" i="1"/>
  <c r="G10768" i="1"/>
  <c r="G10769" i="1"/>
  <c r="G10770" i="1"/>
  <c r="G10771" i="1"/>
  <c r="G10772" i="1"/>
  <c r="G10773" i="1"/>
  <c r="G10774" i="1"/>
  <c r="G10775" i="1"/>
  <c r="G10776" i="1"/>
  <c r="G10777" i="1"/>
  <c r="G10778" i="1"/>
  <c r="G10779" i="1"/>
  <c r="G10780" i="1"/>
  <c r="G10781" i="1"/>
  <c r="G10782" i="1"/>
  <c r="G10783" i="1"/>
  <c r="G10784" i="1"/>
  <c r="G10785" i="1"/>
  <c r="G10786" i="1"/>
  <c r="G10787" i="1"/>
  <c r="G10788" i="1"/>
  <c r="G10789" i="1"/>
  <c r="G10790" i="1"/>
  <c r="G10791" i="1"/>
  <c r="G10792" i="1"/>
  <c r="G10793" i="1"/>
  <c r="G10794" i="1"/>
  <c r="G10795" i="1"/>
  <c r="G10796" i="1"/>
  <c r="G10797" i="1"/>
  <c r="G10798" i="1"/>
  <c r="G10799" i="1"/>
  <c r="G10800" i="1"/>
  <c r="G10801" i="1"/>
  <c r="G10802" i="1"/>
  <c r="G10803" i="1"/>
  <c r="G10804" i="1"/>
  <c r="G10805" i="1"/>
  <c r="G10806" i="1"/>
  <c r="G10807" i="1"/>
  <c r="G10808" i="1"/>
  <c r="G10809" i="1"/>
  <c r="G10810" i="1"/>
  <c r="G10811" i="1"/>
  <c r="G10812" i="1"/>
  <c r="G10813" i="1"/>
  <c r="G10814" i="1"/>
  <c r="G10815" i="1"/>
  <c r="G10816" i="1"/>
  <c r="G10817" i="1"/>
  <c r="G10818" i="1"/>
  <c r="G10819" i="1"/>
  <c r="G10820" i="1"/>
  <c r="G10821" i="1"/>
  <c r="G10822" i="1"/>
  <c r="G10823" i="1"/>
  <c r="G10824" i="1"/>
  <c r="G10825" i="1"/>
  <c r="G10826" i="1"/>
  <c r="G10827" i="1"/>
  <c r="G10828" i="1"/>
  <c r="G10829" i="1"/>
  <c r="G10830" i="1"/>
  <c r="G10831" i="1"/>
  <c r="G10832" i="1"/>
  <c r="G10833" i="1"/>
  <c r="G10834" i="1"/>
  <c r="G10835" i="1"/>
  <c r="G10836" i="1"/>
  <c r="G10837" i="1"/>
  <c r="G10838" i="1"/>
  <c r="G10839" i="1"/>
  <c r="G10840" i="1"/>
  <c r="G10841" i="1"/>
  <c r="G10842" i="1"/>
  <c r="G10843" i="1"/>
  <c r="G10844" i="1"/>
  <c r="G10845" i="1"/>
  <c r="G10846" i="1"/>
  <c r="G10847" i="1"/>
  <c r="G10848" i="1"/>
  <c r="G10849" i="1"/>
  <c r="G10850" i="1"/>
  <c r="G10851" i="1"/>
  <c r="G10852" i="1"/>
  <c r="G10853" i="1"/>
  <c r="G10854" i="1"/>
  <c r="G10855" i="1"/>
  <c r="G10856" i="1"/>
  <c r="G10857" i="1"/>
  <c r="G10858" i="1"/>
  <c r="G10859" i="1"/>
  <c r="G10860" i="1"/>
  <c r="G10861" i="1"/>
  <c r="G10862" i="1"/>
  <c r="G10863" i="1"/>
  <c r="G10864" i="1"/>
  <c r="G10865" i="1"/>
  <c r="G10866" i="1"/>
  <c r="G10867" i="1"/>
  <c r="G10868" i="1"/>
  <c r="G10869" i="1"/>
  <c r="G10870" i="1"/>
  <c r="G10871" i="1"/>
  <c r="G10872" i="1"/>
  <c r="G10873" i="1"/>
  <c r="G10874" i="1"/>
  <c r="G10875" i="1"/>
  <c r="G10876" i="1"/>
  <c r="G10877" i="1"/>
  <c r="G10878" i="1"/>
  <c r="G10879" i="1"/>
  <c r="G10880" i="1"/>
  <c r="G10881" i="1"/>
  <c r="G10882" i="1"/>
  <c r="G10883" i="1"/>
  <c r="G10884" i="1"/>
  <c r="G10885" i="1"/>
  <c r="G10886" i="1"/>
  <c r="G10887" i="1"/>
  <c r="G10888" i="1"/>
  <c r="G10889" i="1"/>
  <c r="G10890" i="1"/>
  <c r="G10891" i="1"/>
  <c r="G10892" i="1"/>
  <c r="G10893" i="1"/>
  <c r="G10894" i="1"/>
  <c r="G10895" i="1"/>
  <c r="G10896" i="1"/>
  <c r="G10897" i="1"/>
  <c r="G10898" i="1"/>
  <c r="G10899" i="1"/>
  <c r="G10900" i="1"/>
  <c r="G10901" i="1"/>
  <c r="G10902" i="1"/>
  <c r="G10903" i="1"/>
  <c r="G10904" i="1"/>
  <c r="G10905" i="1"/>
  <c r="G10906" i="1"/>
  <c r="G10907" i="1"/>
  <c r="G10908" i="1"/>
  <c r="G10909" i="1"/>
  <c r="G10910" i="1"/>
  <c r="G10911" i="1"/>
  <c r="G10912" i="1"/>
  <c r="G10913" i="1"/>
  <c r="G10914" i="1"/>
  <c r="G10915" i="1"/>
  <c r="G10916" i="1"/>
  <c r="G10917" i="1"/>
  <c r="G10918" i="1"/>
  <c r="G10919" i="1"/>
  <c r="G10920" i="1"/>
  <c r="G10921" i="1"/>
  <c r="G10922" i="1"/>
  <c r="G10923" i="1"/>
  <c r="G10924" i="1"/>
  <c r="G10925" i="1"/>
  <c r="G10926" i="1"/>
  <c r="G10927" i="1"/>
  <c r="G10928" i="1"/>
  <c r="G10929" i="1"/>
  <c r="G10930" i="1"/>
  <c r="G10931" i="1"/>
  <c r="G10932" i="1"/>
  <c r="G10933" i="1"/>
  <c r="G10934" i="1"/>
  <c r="G10935" i="1"/>
  <c r="G10936" i="1"/>
  <c r="G10937" i="1"/>
  <c r="G10938" i="1"/>
  <c r="G10939" i="1"/>
  <c r="G10940" i="1"/>
  <c r="G10941" i="1"/>
  <c r="G10942" i="1"/>
  <c r="G10943" i="1"/>
  <c r="G10944" i="1"/>
  <c r="G10945" i="1"/>
  <c r="G10946" i="1"/>
  <c r="G10947" i="1"/>
  <c r="G10948" i="1"/>
  <c r="G10949" i="1"/>
  <c r="G10950" i="1"/>
  <c r="G10951" i="1"/>
  <c r="G10952" i="1"/>
  <c r="G10953" i="1"/>
  <c r="G10954" i="1"/>
  <c r="G10955" i="1"/>
  <c r="G10956" i="1"/>
  <c r="G10957" i="1"/>
  <c r="G10958" i="1"/>
  <c r="G10959" i="1"/>
  <c r="G10960" i="1"/>
  <c r="G10961" i="1"/>
  <c r="G10962" i="1"/>
  <c r="G10963" i="1"/>
  <c r="G10964" i="1"/>
  <c r="G10965" i="1"/>
  <c r="G10966" i="1"/>
  <c r="G10967" i="1"/>
  <c r="G10968" i="1"/>
  <c r="G10969" i="1"/>
  <c r="G10970" i="1"/>
  <c r="G10971" i="1"/>
  <c r="G10972" i="1"/>
  <c r="G10973" i="1"/>
  <c r="G10974" i="1"/>
  <c r="G10975" i="1"/>
  <c r="G10976" i="1"/>
  <c r="G10977" i="1"/>
  <c r="G10978" i="1"/>
  <c r="G10979" i="1"/>
  <c r="G10980" i="1"/>
  <c r="G10981" i="1"/>
  <c r="G10982" i="1"/>
  <c r="G10983" i="1"/>
  <c r="G10984" i="1"/>
  <c r="G10985" i="1"/>
  <c r="G10986" i="1"/>
  <c r="G10987" i="1"/>
  <c r="G10988" i="1"/>
  <c r="G10989" i="1"/>
  <c r="G10990" i="1"/>
  <c r="G10991" i="1"/>
  <c r="G10992" i="1"/>
  <c r="G10993" i="1"/>
  <c r="G10994" i="1"/>
  <c r="G10995" i="1"/>
  <c r="G10996" i="1"/>
  <c r="G10997" i="1"/>
  <c r="G10998" i="1"/>
  <c r="G10999" i="1"/>
  <c r="G11000" i="1"/>
  <c r="G11001" i="1"/>
  <c r="G11002" i="1"/>
  <c r="G11003" i="1"/>
  <c r="G11004" i="1"/>
  <c r="G11005" i="1"/>
  <c r="G11006" i="1"/>
  <c r="G11007" i="1"/>
  <c r="G11008" i="1"/>
  <c r="G11009" i="1"/>
  <c r="G11010" i="1"/>
  <c r="G11011" i="1"/>
  <c r="G11012" i="1"/>
  <c r="G11013" i="1"/>
  <c r="G11014" i="1"/>
  <c r="G11015" i="1"/>
  <c r="G11016" i="1"/>
  <c r="G11017" i="1"/>
  <c r="G11018" i="1"/>
  <c r="G11019" i="1"/>
  <c r="G11020" i="1"/>
  <c r="G11021" i="1"/>
  <c r="G11022" i="1"/>
  <c r="G11023" i="1"/>
  <c r="G11024" i="1"/>
  <c r="G11025" i="1"/>
  <c r="G11026" i="1"/>
  <c r="G11027" i="1"/>
  <c r="G11028" i="1"/>
  <c r="G11029" i="1"/>
  <c r="G11030" i="1"/>
  <c r="G11031" i="1"/>
  <c r="G11032" i="1"/>
  <c r="G11033" i="1"/>
  <c r="G11034" i="1"/>
  <c r="G11035" i="1"/>
  <c r="G11036" i="1"/>
  <c r="G11037" i="1"/>
  <c r="G11038" i="1"/>
  <c r="G11039" i="1"/>
  <c r="G11040" i="1"/>
  <c r="G11041" i="1"/>
  <c r="G11042" i="1"/>
  <c r="G11043" i="1"/>
  <c r="G11044" i="1"/>
  <c r="G11045" i="1"/>
  <c r="G11046" i="1"/>
  <c r="G11047" i="1"/>
  <c r="G11048" i="1"/>
  <c r="G11049" i="1"/>
  <c r="G11050" i="1"/>
  <c r="G11051" i="1"/>
  <c r="G11052" i="1"/>
  <c r="G11053" i="1"/>
  <c r="G11054" i="1"/>
  <c r="G11055" i="1"/>
  <c r="G11056" i="1"/>
  <c r="G11057" i="1"/>
  <c r="G11058" i="1"/>
  <c r="G11059" i="1"/>
  <c r="G11060" i="1"/>
  <c r="G11061" i="1"/>
  <c r="G11062" i="1"/>
  <c r="G11063" i="1"/>
  <c r="G11064" i="1"/>
  <c r="G11065" i="1"/>
  <c r="G11066" i="1"/>
  <c r="G11067" i="1"/>
  <c r="G11068" i="1"/>
  <c r="G11069" i="1"/>
  <c r="G11070" i="1"/>
  <c r="G11071" i="1"/>
  <c r="G11072" i="1"/>
  <c r="G11073" i="1"/>
  <c r="G11074" i="1"/>
  <c r="G11075" i="1"/>
  <c r="G11076" i="1"/>
  <c r="G11077" i="1"/>
  <c r="G11078" i="1"/>
  <c r="G11079" i="1"/>
  <c r="G11080" i="1"/>
  <c r="G11081" i="1"/>
  <c r="G11082" i="1"/>
  <c r="G11083" i="1"/>
  <c r="G11084" i="1"/>
  <c r="G11085" i="1"/>
  <c r="G11086" i="1"/>
  <c r="G11087" i="1"/>
  <c r="G11088" i="1"/>
  <c r="G11089" i="1"/>
  <c r="G11090" i="1"/>
  <c r="G11091" i="1"/>
  <c r="G11092" i="1"/>
  <c r="G11093" i="1"/>
  <c r="G11094" i="1"/>
  <c r="G11095" i="1"/>
  <c r="G11096" i="1"/>
  <c r="G11097" i="1"/>
  <c r="G11098" i="1"/>
  <c r="G11099" i="1"/>
  <c r="G11100" i="1"/>
  <c r="G11101" i="1"/>
  <c r="G11102" i="1"/>
  <c r="G11103" i="1"/>
  <c r="G11104" i="1"/>
  <c r="G11105" i="1"/>
  <c r="G11106" i="1"/>
  <c r="G11107" i="1"/>
  <c r="G11108" i="1"/>
  <c r="G11109" i="1"/>
  <c r="G11110" i="1"/>
  <c r="G11111" i="1"/>
  <c r="G11112" i="1"/>
  <c r="G11113" i="1"/>
  <c r="G11114" i="1"/>
  <c r="G11115" i="1"/>
  <c r="G11116" i="1"/>
  <c r="G11117" i="1"/>
  <c r="G11118" i="1"/>
  <c r="G11119" i="1"/>
  <c r="G11120" i="1"/>
  <c r="G11121" i="1"/>
  <c r="G11122" i="1"/>
  <c r="G11123" i="1"/>
  <c r="G11124" i="1"/>
  <c r="G11125" i="1"/>
  <c r="G11126" i="1"/>
  <c r="G11127" i="1"/>
  <c r="G11128" i="1"/>
  <c r="G11129" i="1"/>
  <c r="G11130" i="1"/>
  <c r="G11131" i="1"/>
  <c r="G11132" i="1"/>
  <c r="G11133" i="1"/>
  <c r="G11134" i="1"/>
  <c r="G11135" i="1"/>
  <c r="G11136" i="1"/>
  <c r="G11137" i="1"/>
  <c r="G11138" i="1"/>
  <c r="G11139" i="1"/>
  <c r="G11140" i="1"/>
  <c r="G11141" i="1"/>
  <c r="G11142" i="1"/>
  <c r="G11143" i="1"/>
  <c r="G11144" i="1"/>
  <c r="G11145" i="1"/>
  <c r="G11146" i="1"/>
  <c r="G11147" i="1"/>
  <c r="G11148" i="1"/>
  <c r="G11149" i="1"/>
  <c r="G11150" i="1"/>
  <c r="G11151" i="1"/>
  <c r="G11152" i="1"/>
  <c r="G11153" i="1"/>
  <c r="G11154" i="1"/>
  <c r="G11155" i="1"/>
  <c r="G11156" i="1"/>
  <c r="G11157" i="1"/>
  <c r="G11158" i="1"/>
  <c r="G11159" i="1"/>
  <c r="G11160" i="1"/>
  <c r="G11161" i="1"/>
  <c r="G11162" i="1"/>
  <c r="G11163" i="1"/>
  <c r="G11164" i="1"/>
  <c r="G11165" i="1"/>
  <c r="G11166" i="1"/>
  <c r="G11167" i="1"/>
  <c r="G11168" i="1"/>
  <c r="G11169" i="1"/>
  <c r="G11170" i="1"/>
  <c r="G11171" i="1"/>
  <c r="G11172" i="1"/>
  <c r="G11173" i="1"/>
  <c r="G11174" i="1"/>
  <c r="G11175" i="1"/>
  <c r="G11176" i="1"/>
  <c r="G11177" i="1"/>
  <c r="G11178" i="1"/>
  <c r="G11179" i="1"/>
  <c r="G11180" i="1"/>
  <c r="G11181" i="1"/>
  <c r="G11182" i="1"/>
  <c r="G11183" i="1"/>
  <c r="G11184" i="1"/>
  <c r="G11185" i="1"/>
  <c r="G11186" i="1"/>
  <c r="G11187" i="1"/>
  <c r="G11188" i="1"/>
  <c r="G11189" i="1"/>
  <c r="G11190" i="1"/>
  <c r="G11191" i="1"/>
  <c r="G11192" i="1"/>
  <c r="G11193" i="1"/>
  <c r="G11194" i="1"/>
  <c r="G11195" i="1"/>
  <c r="G11196" i="1"/>
  <c r="G11197" i="1"/>
  <c r="G11198" i="1"/>
  <c r="G11199" i="1"/>
  <c r="G11200" i="1"/>
  <c r="G11201" i="1"/>
  <c r="G11202" i="1"/>
  <c r="G11203" i="1"/>
  <c r="G11204" i="1"/>
  <c r="G11205" i="1"/>
  <c r="G11206" i="1"/>
  <c r="G11207" i="1"/>
  <c r="G11208" i="1"/>
  <c r="G11209" i="1"/>
  <c r="G11210" i="1"/>
  <c r="G11211" i="1"/>
  <c r="G11212" i="1"/>
  <c r="G11213" i="1"/>
  <c r="G11214" i="1"/>
  <c r="G11215" i="1"/>
  <c r="G11216" i="1"/>
  <c r="G11217" i="1"/>
  <c r="G11218" i="1"/>
  <c r="G11219" i="1"/>
  <c r="G11220" i="1"/>
  <c r="G11221" i="1"/>
  <c r="G11222" i="1"/>
  <c r="G11223" i="1"/>
  <c r="G11224" i="1"/>
  <c r="G11225" i="1"/>
  <c r="G11226" i="1"/>
  <c r="G11227" i="1"/>
  <c r="G11228" i="1"/>
  <c r="G11229" i="1"/>
  <c r="G11230" i="1"/>
  <c r="G11231" i="1"/>
  <c r="G11232" i="1"/>
  <c r="G11233" i="1"/>
  <c r="G11234" i="1"/>
  <c r="G11235" i="1"/>
  <c r="G11236" i="1"/>
  <c r="G11237" i="1"/>
  <c r="G11238" i="1"/>
  <c r="G11239" i="1"/>
  <c r="G11240" i="1"/>
  <c r="G11241" i="1"/>
  <c r="G11242" i="1"/>
  <c r="G11243" i="1"/>
  <c r="G11244" i="1"/>
  <c r="G11245" i="1"/>
  <c r="G11246" i="1"/>
  <c r="G11247" i="1"/>
  <c r="G11248" i="1"/>
  <c r="G11249" i="1"/>
  <c r="G11250" i="1"/>
  <c r="G11251" i="1"/>
  <c r="G11252" i="1"/>
  <c r="G11253" i="1"/>
  <c r="G11254" i="1"/>
  <c r="G11255" i="1"/>
  <c r="G11256" i="1"/>
  <c r="G11257" i="1"/>
  <c r="G11258" i="1"/>
  <c r="G11259" i="1"/>
  <c r="G11260" i="1"/>
  <c r="G11261" i="1"/>
  <c r="G11262" i="1"/>
  <c r="G11263" i="1"/>
  <c r="G11264" i="1"/>
  <c r="G11265" i="1"/>
  <c r="G11266" i="1"/>
  <c r="G11267" i="1"/>
  <c r="G11268" i="1"/>
  <c r="G11269" i="1"/>
  <c r="G11270" i="1"/>
  <c r="G11271" i="1"/>
  <c r="G11272" i="1"/>
  <c r="G11273" i="1"/>
  <c r="G11274" i="1"/>
  <c r="G11275" i="1"/>
  <c r="G11276" i="1"/>
  <c r="G11277" i="1"/>
  <c r="G11278" i="1"/>
  <c r="G11279" i="1"/>
  <c r="G11280" i="1"/>
  <c r="G11281" i="1"/>
  <c r="G11282" i="1"/>
  <c r="G11283" i="1"/>
  <c r="G11284" i="1"/>
  <c r="G11285" i="1"/>
  <c r="G11286" i="1"/>
  <c r="G11287" i="1"/>
  <c r="G11288" i="1"/>
  <c r="G11289" i="1"/>
  <c r="G11290" i="1"/>
  <c r="G11291" i="1"/>
  <c r="G11292" i="1"/>
  <c r="G11293" i="1"/>
  <c r="G11294" i="1"/>
  <c r="G11295" i="1"/>
  <c r="G11296" i="1"/>
  <c r="G11297" i="1"/>
  <c r="G11298" i="1"/>
  <c r="G11299" i="1"/>
  <c r="G11300" i="1"/>
  <c r="G11301" i="1"/>
  <c r="G11302" i="1"/>
  <c r="G11303" i="1"/>
  <c r="G11304" i="1"/>
  <c r="G11305" i="1"/>
  <c r="G11306" i="1"/>
  <c r="G11307" i="1"/>
  <c r="G11308" i="1"/>
  <c r="G11309" i="1"/>
  <c r="G11310" i="1"/>
  <c r="G11311" i="1"/>
  <c r="G11312" i="1"/>
  <c r="G11313" i="1"/>
  <c r="G11314" i="1"/>
  <c r="G11315" i="1"/>
  <c r="G11316" i="1"/>
  <c r="G11317" i="1"/>
  <c r="G11318" i="1"/>
  <c r="G11319" i="1"/>
  <c r="G11320" i="1"/>
  <c r="G11321" i="1"/>
  <c r="G11322" i="1"/>
  <c r="G11323" i="1"/>
  <c r="G11324" i="1"/>
  <c r="G11325" i="1"/>
  <c r="G11326" i="1"/>
  <c r="G11327" i="1"/>
  <c r="G11328" i="1"/>
  <c r="G11329" i="1"/>
  <c r="G11330" i="1"/>
  <c r="G11331" i="1"/>
  <c r="G11332" i="1"/>
  <c r="G11333" i="1"/>
  <c r="G11334" i="1"/>
  <c r="G11335" i="1"/>
  <c r="G11336" i="1"/>
  <c r="G11337" i="1"/>
  <c r="G11338" i="1"/>
  <c r="G11339" i="1"/>
  <c r="G11340" i="1"/>
  <c r="G11341" i="1"/>
  <c r="G11342" i="1"/>
  <c r="G11343" i="1"/>
  <c r="G11344" i="1"/>
  <c r="G11345" i="1"/>
  <c r="G11346" i="1"/>
  <c r="G11347" i="1"/>
  <c r="G11348" i="1"/>
  <c r="G11349" i="1"/>
  <c r="G11350" i="1"/>
  <c r="G11351" i="1"/>
  <c r="G11352" i="1"/>
  <c r="G11353" i="1"/>
  <c r="G11354" i="1"/>
  <c r="G11355" i="1"/>
  <c r="G11356" i="1"/>
  <c r="G11357" i="1"/>
  <c r="G11358" i="1"/>
  <c r="G11359" i="1"/>
  <c r="G11360" i="1"/>
  <c r="G11361" i="1"/>
  <c r="G11362" i="1"/>
  <c r="G11363" i="1"/>
  <c r="G11364" i="1"/>
  <c r="G11365" i="1"/>
  <c r="G11366" i="1"/>
  <c r="G11367" i="1"/>
  <c r="G11368" i="1"/>
  <c r="G11369" i="1"/>
  <c r="G11370" i="1"/>
  <c r="G11371" i="1"/>
  <c r="G11372" i="1"/>
  <c r="G11373" i="1"/>
  <c r="G11374" i="1"/>
  <c r="G11375" i="1"/>
  <c r="G11376" i="1"/>
  <c r="G11377" i="1"/>
  <c r="G11378" i="1"/>
  <c r="G11379" i="1"/>
  <c r="G11380" i="1"/>
  <c r="G11381" i="1"/>
  <c r="G11382" i="1"/>
  <c r="G11383" i="1"/>
  <c r="G11384" i="1"/>
  <c r="G11385" i="1"/>
  <c r="G11386" i="1"/>
  <c r="G11387" i="1"/>
  <c r="G11388" i="1"/>
  <c r="G11389" i="1"/>
  <c r="G11390" i="1"/>
  <c r="G11391" i="1"/>
  <c r="G11392" i="1"/>
  <c r="G11393" i="1"/>
  <c r="G11394" i="1"/>
  <c r="G11395" i="1"/>
  <c r="G11396" i="1"/>
  <c r="G11397" i="1"/>
  <c r="G11398" i="1"/>
  <c r="G11399" i="1"/>
  <c r="G11400" i="1"/>
  <c r="G11401" i="1"/>
  <c r="G11402" i="1"/>
  <c r="G11403" i="1"/>
  <c r="G11404" i="1"/>
  <c r="G11405" i="1"/>
  <c r="G11406" i="1"/>
  <c r="G11407" i="1"/>
  <c r="G11408" i="1"/>
  <c r="G11409" i="1"/>
  <c r="G11410" i="1"/>
  <c r="G11411" i="1"/>
  <c r="G11412" i="1"/>
  <c r="G11413" i="1"/>
  <c r="G11414" i="1"/>
  <c r="G11415" i="1"/>
  <c r="G11416" i="1"/>
  <c r="G11417" i="1"/>
  <c r="G11418" i="1"/>
  <c r="G11419" i="1"/>
  <c r="G11420" i="1"/>
  <c r="G11421" i="1"/>
  <c r="G11422" i="1"/>
  <c r="G11423" i="1"/>
  <c r="G11424" i="1"/>
  <c r="G11425" i="1"/>
  <c r="G11426" i="1"/>
  <c r="G11427" i="1"/>
  <c r="G11428" i="1"/>
  <c r="G11429" i="1"/>
  <c r="G11430" i="1"/>
  <c r="G11431" i="1"/>
  <c r="G11432" i="1"/>
  <c r="G11433" i="1"/>
  <c r="G11434" i="1"/>
  <c r="G11435" i="1"/>
  <c r="G11436" i="1"/>
  <c r="G11437" i="1"/>
  <c r="G11438" i="1"/>
  <c r="G11439" i="1"/>
  <c r="G11440" i="1"/>
  <c r="G11441" i="1"/>
  <c r="G11442" i="1"/>
  <c r="G11443" i="1"/>
  <c r="G11444" i="1"/>
  <c r="G11445" i="1"/>
  <c r="G11446" i="1"/>
  <c r="G11447" i="1"/>
  <c r="G11448" i="1"/>
  <c r="G11449" i="1"/>
  <c r="G11450" i="1"/>
  <c r="G11451" i="1"/>
  <c r="G11452" i="1"/>
  <c r="G11453" i="1"/>
  <c r="G11454" i="1"/>
  <c r="G11455" i="1"/>
  <c r="G11456" i="1"/>
  <c r="G11457" i="1"/>
  <c r="G11458" i="1"/>
  <c r="G11459" i="1"/>
  <c r="G11460" i="1"/>
  <c r="G11461" i="1"/>
  <c r="G11462" i="1"/>
  <c r="G11463" i="1"/>
  <c r="G11464" i="1"/>
  <c r="G11465" i="1"/>
  <c r="G11466" i="1"/>
  <c r="G11467" i="1"/>
  <c r="G11468" i="1"/>
  <c r="G11469" i="1"/>
  <c r="G11470" i="1"/>
  <c r="G11471" i="1"/>
  <c r="G11472" i="1"/>
  <c r="G11473" i="1"/>
  <c r="G11474" i="1"/>
  <c r="G11475" i="1"/>
  <c r="G11476" i="1"/>
  <c r="G11477" i="1"/>
  <c r="G11478" i="1"/>
  <c r="G11479" i="1"/>
  <c r="G11480" i="1"/>
  <c r="G11481" i="1"/>
  <c r="G11482" i="1"/>
  <c r="G11483" i="1"/>
  <c r="G11484" i="1"/>
  <c r="G11485" i="1"/>
  <c r="G11486" i="1"/>
  <c r="G11487" i="1"/>
  <c r="G11488" i="1"/>
  <c r="G11489" i="1"/>
  <c r="G11490" i="1"/>
  <c r="G11491" i="1"/>
  <c r="G11492" i="1"/>
  <c r="G11493" i="1"/>
  <c r="G11494" i="1"/>
  <c r="G11495" i="1"/>
  <c r="G11496" i="1"/>
  <c r="G11497" i="1"/>
  <c r="G11498" i="1"/>
  <c r="G11499" i="1"/>
  <c r="G11500" i="1"/>
  <c r="G11501" i="1"/>
  <c r="G11502" i="1"/>
  <c r="G11503" i="1"/>
  <c r="G11504" i="1"/>
  <c r="G11505" i="1"/>
  <c r="G11506" i="1"/>
  <c r="G11507" i="1"/>
  <c r="G11508" i="1"/>
  <c r="G11509" i="1"/>
  <c r="G11510" i="1"/>
  <c r="G11511" i="1"/>
  <c r="G11512" i="1"/>
  <c r="G11513" i="1"/>
  <c r="G11514" i="1"/>
  <c r="G11515" i="1"/>
  <c r="G11516" i="1"/>
  <c r="G11517" i="1"/>
  <c r="G11518" i="1"/>
  <c r="G11519" i="1"/>
  <c r="G11520" i="1"/>
  <c r="G11521" i="1"/>
  <c r="G11522" i="1"/>
  <c r="G11523" i="1"/>
  <c r="G11524" i="1"/>
  <c r="G11525" i="1"/>
  <c r="G11526" i="1"/>
  <c r="G11527" i="1"/>
  <c r="G11528" i="1"/>
  <c r="G11529" i="1"/>
  <c r="G11530" i="1"/>
  <c r="G11531" i="1"/>
  <c r="G11532" i="1"/>
  <c r="G11533" i="1"/>
  <c r="G11534" i="1"/>
  <c r="G11535" i="1"/>
  <c r="G11536" i="1"/>
  <c r="G11537" i="1"/>
  <c r="G11538" i="1"/>
  <c r="G11539" i="1"/>
  <c r="G11540" i="1"/>
  <c r="G11541" i="1"/>
  <c r="G11542" i="1"/>
  <c r="G11543" i="1"/>
  <c r="G11544" i="1"/>
  <c r="G11545" i="1"/>
  <c r="G11546" i="1"/>
  <c r="G11547" i="1"/>
  <c r="G11548" i="1"/>
  <c r="G11549" i="1"/>
  <c r="G11550" i="1"/>
  <c r="G11551" i="1"/>
  <c r="G11552" i="1"/>
  <c r="G11553" i="1"/>
  <c r="G11554" i="1"/>
  <c r="G11555" i="1"/>
  <c r="G11556" i="1"/>
  <c r="G11557" i="1"/>
  <c r="G11558" i="1"/>
  <c r="G11559" i="1"/>
  <c r="G11560" i="1"/>
  <c r="G11561" i="1"/>
  <c r="G11562" i="1"/>
  <c r="G11563" i="1"/>
  <c r="G11564" i="1"/>
  <c r="G11565" i="1"/>
  <c r="G11566" i="1"/>
  <c r="G11567" i="1"/>
  <c r="G11568" i="1"/>
  <c r="G11569" i="1"/>
  <c r="G11570" i="1"/>
  <c r="G11571" i="1"/>
  <c r="G11572" i="1"/>
  <c r="G11573" i="1"/>
  <c r="G11574" i="1"/>
  <c r="G11575" i="1"/>
  <c r="G11576" i="1"/>
  <c r="G11577" i="1"/>
  <c r="G11578" i="1"/>
  <c r="G11579" i="1"/>
  <c r="G11580" i="1"/>
  <c r="G11581" i="1"/>
  <c r="G11582" i="1"/>
  <c r="G11583" i="1"/>
  <c r="G11584" i="1"/>
  <c r="G11585" i="1"/>
  <c r="G11586" i="1"/>
  <c r="G11587" i="1"/>
  <c r="G11588" i="1"/>
  <c r="G11589" i="1"/>
  <c r="G11590" i="1"/>
  <c r="G11591" i="1"/>
  <c r="G11592" i="1"/>
  <c r="G11593" i="1"/>
  <c r="G11594" i="1"/>
  <c r="G11595" i="1"/>
  <c r="G11596" i="1"/>
  <c r="G11597" i="1"/>
  <c r="G11598" i="1"/>
  <c r="G11599" i="1"/>
  <c r="G11600" i="1"/>
  <c r="G11601" i="1"/>
  <c r="G11602" i="1"/>
  <c r="G11603" i="1"/>
  <c r="G11604" i="1"/>
  <c r="G11605" i="1"/>
  <c r="G11606" i="1"/>
  <c r="G11607" i="1"/>
  <c r="G11608" i="1"/>
  <c r="G11609" i="1"/>
  <c r="G11610" i="1"/>
  <c r="G11611" i="1"/>
  <c r="G11612" i="1"/>
  <c r="G11613" i="1"/>
  <c r="G11614" i="1"/>
  <c r="G11615" i="1"/>
  <c r="G11616" i="1"/>
  <c r="G11617" i="1"/>
  <c r="G11618" i="1"/>
  <c r="G11619" i="1"/>
  <c r="G11620" i="1"/>
  <c r="G11621" i="1"/>
  <c r="G11622" i="1"/>
  <c r="G11623" i="1"/>
  <c r="G11624" i="1"/>
  <c r="G11625" i="1"/>
  <c r="G11626" i="1"/>
  <c r="G11627" i="1"/>
  <c r="G11628" i="1"/>
  <c r="G11629" i="1"/>
  <c r="G11630" i="1"/>
  <c r="G11631" i="1"/>
  <c r="G11632" i="1"/>
  <c r="G11633" i="1"/>
  <c r="G11634" i="1"/>
  <c r="G11635" i="1"/>
  <c r="G11636" i="1"/>
  <c r="G11637" i="1"/>
  <c r="G11638" i="1"/>
  <c r="G11639" i="1"/>
  <c r="G11640" i="1"/>
  <c r="G11641" i="1"/>
  <c r="G11642" i="1"/>
  <c r="G11643" i="1"/>
  <c r="G11644" i="1"/>
  <c r="G11645" i="1"/>
  <c r="G11646" i="1"/>
  <c r="G11647" i="1"/>
  <c r="G11648" i="1"/>
  <c r="G11649" i="1"/>
  <c r="G11650" i="1"/>
  <c r="G11651" i="1"/>
  <c r="G11652" i="1"/>
  <c r="G11653" i="1"/>
  <c r="G11654" i="1"/>
  <c r="G11655" i="1"/>
  <c r="G11656" i="1"/>
  <c r="G11657" i="1"/>
  <c r="G11658" i="1"/>
  <c r="G11659" i="1"/>
  <c r="G11660" i="1"/>
  <c r="G11661" i="1"/>
  <c r="G11662" i="1"/>
  <c r="G11663" i="1"/>
  <c r="G11664" i="1"/>
  <c r="G11665" i="1"/>
  <c r="G11666" i="1"/>
  <c r="G11667" i="1"/>
  <c r="G11668" i="1"/>
  <c r="G11669" i="1"/>
  <c r="G11670" i="1"/>
  <c r="G11671" i="1"/>
  <c r="G11672" i="1"/>
  <c r="G11673" i="1"/>
  <c r="G11674" i="1"/>
  <c r="G11675" i="1"/>
  <c r="G11676" i="1"/>
  <c r="G11677" i="1"/>
  <c r="G11678" i="1"/>
  <c r="G11679" i="1"/>
  <c r="G11680" i="1"/>
  <c r="G11681" i="1"/>
  <c r="G11682" i="1"/>
  <c r="G11683" i="1"/>
  <c r="G11684" i="1"/>
  <c r="G11685" i="1"/>
  <c r="G11686" i="1"/>
  <c r="G11687" i="1"/>
  <c r="G11688" i="1"/>
  <c r="G11689" i="1"/>
  <c r="G11690" i="1"/>
  <c r="G11691" i="1"/>
  <c r="G11692" i="1"/>
  <c r="G11693" i="1"/>
  <c r="G11694" i="1"/>
  <c r="G11695" i="1"/>
  <c r="G11696" i="1"/>
  <c r="G11697" i="1"/>
  <c r="G11698" i="1"/>
  <c r="G11699" i="1"/>
  <c r="G11700" i="1"/>
  <c r="G11701" i="1"/>
  <c r="G11702" i="1"/>
  <c r="G11703" i="1"/>
  <c r="G11704" i="1"/>
  <c r="G11705" i="1"/>
  <c r="G11706" i="1"/>
  <c r="G11707" i="1"/>
  <c r="G11708" i="1"/>
  <c r="G11709" i="1"/>
  <c r="G11710" i="1"/>
  <c r="G11711" i="1"/>
  <c r="G11712" i="1"/>
  <c r="G11713" i="1"/>
  <c r="G11714" i="1"/>
  <c r="G11715" i="1"/>
  <c r="G11716" i="1"/>
  <c r="G11717" i="1"/>
  <c r="G11718" i="1"/>
  <c r="G11719" i="1"/>
  <c r="G11720" i="1"/>
  <c r="G11721" i="1"/>
  <c r="G11722" i="1"/>
  <c r="G11723" i="1"/>
  <c r="G11724" i="1"/>
  <c r="G11725" i="1"/>
  <c r="G11726" i="1"/>
  <c r="G11727" i="1"/>
  <c r="G11728" i="1"/>
  <c r="G11729" i="1"/>
  <c r="G11730" i="1"/>
  <c r="G11731" i="1"/>
  <c r="G11732" i="1"/>
  <c r="G11733" i="1"/>
  <c r="G11734" i="1"/>
  <c r="G11735" i="1"/>
  <c r="G11736" i="1"/>
  <c r="G11737" i="1"/>
  <c r="G11738" i="1"/>
  <c r="G11739" i="1"/>
  <c r="G11740" i="1"/>
  <c r="G11741" i="1"/>
  <c r="G11742" i="1"/>
  <c r="G11743" i="1"/>
  <c r="G11744" i="1"/>
  <c r="G11745" i="1"/>
  <c r="G11746" i="1"/>
  <c r="G11747" i="1"/>
  <c r="G11748" i="1"/>
  <c r="G11749" i="1"/>
  <c r="G11750" i="1"/>
  <c r="G11751" i="1"/>
  <c r="G11752" i="1"/>
  <c r="G11753" i="1"/>
  <c r="G11754" i="1"/>
  <c r="G11755" i="1"/>
  <c r="G11756" i="1"/>
  <c r="G11757" i="1"/>
  <c r="G11758" i="1"/>
  <c r="G11759" i="1"/>
  <c r="G11760" i="1"/>
  <c r="G11761" i="1"/>
  <c r="G11762" i="1"/>
  <c r="G11763" i="1"/>
  <c r="G11764" i="1"/>
  <c r="G11765" i="1"/>
  <c r="G11766" i="1"/>
  <c r="G11767" i="1"/>
  <c r="G11768" i="1"/>
  <c r="G11769" i="1"/>
  <c r="G11770" i="1"/>
  <c r="G11771" i="1"/>
  <c r="G11772" i="1"/>
  <c r="G11773" i="1"/>
  <c r="G11774" i="1"/>
  <c r="G11775" i="1"/>
  <c r="G11776" i="1"/>
  <c r="G11777" i="1"/>
  <c r="G11778" i="1"/>
  <c r="G11779" i="1"/>
  <c r="G11780" i="1"/>
  <c r="G11781" i="1"/>
  <c r="G11782" i="1"/>
  <c r="G11783" i="1"/>
  <c r="G11784" i="1"/>
  <c r="G11785" i="1"/>
  <c r="G11786" i="1"/>
  <c r="G11787" i="1"/>
  <c r="G11788" i="1"/>
  <c r="G11789" i="1"/>
  <c r="G11790" i="1"/>
  <c r="G11791" i="1"/>
  <c r="G11792" i="1"/>
  <c r="G11793" i="1"/>
  <c r="G11794" i="1"/>
  <c r="G11795" i="1"/>
  <c r="G11796" i="1"/>
  <c r="G11797" i="1"/>
  <c r="G11798" i="1"/>
  <c r="G11799" i="1"/>
  <c r="G11800" i="1"/>
  <c r="G11801" i="1"/>
  <c r="G11802" i="1"/>
  <c r="G11803" i="1"/>
  <c r="G11804" i="1"/>
  <c r="G11805" i="1"/>
  <c r="G11806" i="1"/>
  <c r="G11807" i="1"/>
  <c r="G11808" i="1"/>
  <c r="G11809" i="1"/>
  <c r="G11810" i="1"/>
  <c r="G11811" i="1"/>
  <c r="G11812" i="1"/>
  <c r="G11813" i="1"/>
  <c r="G11814" i="1"/>
  <c r="G11815" i="1"/>
  <c r="G11816" i="1"/>
  <c r="G11817" i="1"/>
  <c r="G11818" i="1"/>
  <c r="G11819" i="1"/>
  <c r="G11820" i="1"/>
  <c r="G11821" i="1"/>
  <c r="G11822" i="1"/>
  <c r="G11823" i="1"/>
  <c r="G11824" i="1"/>
  <c r="G11825" i="1"/>
  <c r="G11826" i="1"/>
  <c r="G11827" i="1"/>
  <c r="G11828" i="1"/>
  <c r="G11829" i="1"/>
  <c r="G11830" i="1"/>
  <c r="G11831" i="1"/>
  <c r="G11832" i="1"/>
  <c r="G11833" i="1"/>
  <c r="G11834" i="1"/>
  <c r="G11835" i="1"/>
  <c r="G11836" i="1"/>
  <c r="G11837" i="1"/>
  <c r="G11838" i="1"/>
  <c r="G11839" i="1"/>
  <c r="G11840" i="1"/>
  <c r="G11841" i="1"/>
  <c r="G11842" i="1"/>
  <c r="G11843" i="1"/>
  <c r="G11844" i="1"/>
  <c r="G11845" i="1"/>
  <c r="G11846" i="1"/>
  <c r="G11847" i="1"/>
  <c r="G11848" i="1"/>
  <c r="G11849" i="1"/>
  <c r="G11850" i="1"/>
  <c r="G11851" i="1"/>
  <c r="G11852" i="1"/>
  <c r="G11853" i="1"/>
  <c r="G11854" i="1"/>
  <c r="G11855" i="1"/>
  <c r="G11856" i="1"/>
  <c r="G11857" i="1"/>
  <c r="G11858" i="1"/>
  <c r="G11859" i="1"/>
  <c r="G11860" i="1"/>
  <c r="G11861" i="1"/>
  <c r="G11862" i="1"/>
  <c r="G11863" i="1"/>
  <c r="G11864" i="1"/>
  <c r="G11865" i="1"/>
  <c r="G11866" i="1"/>
  <c r="G11867" i="1"/>
  <c r="G11868" i="1"/>
  <c r="G11869" i="1"/>
  <c r="G11870" i="1"/>
  <c r="G11871" i="1"/>
  <c r="G11872" i="1"/>
  <c r="G11873" i="1"/>
  <c r="G11874" i="1"/>
  <c r="G11875" i="1"/>
  <c r="G11876" i="1"/>
  <c r="G11877" i="1"/>
  <c r="G11878" i="1"/>
  <c r="G11879" i="1"/>
  <c r="G11880" i="1"/>
  <c r="G11881" i="1"/>
  <c r="G11882" i="1"/>
  <c r="G11883" i="1"/>
  <c r="G11884" i="1"/>
  <c r="G11885" i="1"/>
  <c r="G11886" i="1"/>
  <c r="G11887" i="1"/>
  <c r="G11888" i="1"/>
  <c r="G11889" i="1"/>
  <c r="G11890" i="1"/>
  <c r="G11891" i="1"/>
  <c r="G11892" i="1"/>
  <c r="G11893" i="1"/>
  <c r="G11894" i="1"/>
  <c r="G11895" i="1"/>
  <c r="G11896" i="1"/>
  <c r="G11897" i="1"/>
  <c r="G11898" i="1"/>
  <c r="G11899" i="1"/>
  <c r="G11900" i="1"/>
  <c r="G11901" i="1"/>
  <c r="G11902" i="1"/>
  <c r="G11903" i="1"/>
  <c r="G11904" i="1"/>
  <c r="G11905" i="1"/>
  <c r="G11906" i="1"/>
  <c r="G11907" i="1"/>
  <c r="G11908" i="1"/>
  <c r="G11909" i="1"/>
  <c r="G11910" i="1"/>
  <c r="G11911" i="1"/>
  <c r="G11912" i="1"/>
  <c r="G11913" i="1"/>
  <c r="G11914" i="1"/>
  <c r="G11915" i="1"/>
  <c r="G11916" i="1"/>
  <c r="G11917" i="1"/>
  <c r="G11918" i="1"/>
  <c r="G11919" i="1"/>
  <c r="G11920" i="1"/>
  <c r="G11921" i="1"/>
  <c r="G11922" i="1"/>
  <c r="G11923" i="1"/>
  <c r="G11924" i="1"/>
  <c r="G11925" i="1"/>
  <c r="G11926" i="1"/>
  <c r="G11927" i="1"/>
  <c r="G11928" i="1"/>
  <c r="G11929" i="1"/>
  <c r="G11930" i="1"/>
  <c r="G11931" i="1"/>
  <c r="G11932" i="1"/>
  <c r="G11933" i="1"/>
  <c r="G11934" i="1"/>
  <c r="G11935" i="1"/>
  <c r="G11936" i="1"/>
  <c r="G11937" i="1"/>
  <c r="G11938" i="1"/>
  <c r="G11939" i="1"/>
  <c r="G11940" i="1"/>
  <c r="G11941" i="1"/>
  <c r="G11942" i="1"/>
  <c r="G11943" i="1"/>
  <c r="G11944" i="1"/>
  <c r="G11945" i="1"/>
  <c r="G11946" i="1"/>
  <c r="G11947" i="1"/>
  <c r="G11948" i="1"/>
  <c r="G11949" i="1"/>
  <c r="G11950" i="1"/>
  <c r="G11951" i="1"/>
  <c r="G11952" i="1"/>
  <c r="G11953" i="1"/>
  <c r="G11954" i="1"/>
  <c r="G11955" i="1"/>
  <c r="G11956" i="1"/>
  <c r="G11957" i="1"/>
  <c r="G11958" i="1"/>
  <c r="G11959" i="1"/>
  <c r="G11960" i="1"/>
  <c r="G11961" i="1"/>
  <c r="G11962" i="1"/>
  <c r="G11963" i="1"/>
  <c r="G11964" i="1"/>
  <c r="G11965" i="1"/>
  <c r="G11966" i="1"/>
  <c r="G11967" i="1"/>
  <c r="G11968" i="1"/>
  <c r="G11969" i="1"/>
  <c r="G11970" i="1"/>
  <c r="G11971" i="1"/>
  <c r="G11972" i="1"/>
  <c r="G11973" i="1"/>
  <c r="G11974" i="1"/>
  <c r="G11975" i="1"/>
  <c r="G11976" i="1"/>
  <c r="G11977" i="1"/>
  <c r="G11978" i="1"/>
  <c r="G11979" i="1"/>
  <c r="G11980" i="1"/>
  <c r="G11981" i="1"/>
  <c r="G11982" i="1"/>
  <c r="G11983" i="1"/>
  <c r="G11984" i="1"/>
  <c r="G11985" i="1"/>
  <c r="G11986" i="1"/>
  <c r="G11987" i="1"/>
  <c r="G11988" i="1"/>
  <c r="G11989" i="1"/>
  <c r="G11990" i="1"/>
  <c r="G11991" i="1"/>
  <c r="G11992" i="1"/>
  <c r="G11993" i="1"/>
  <c r="G11994" i="1"/>
  <c r="G11995" i="1"/>
  <c r="G11996" i="1"/>
  <c r="G11997" i="1"/>
  <c r="G11998" i="1"/>
  <c r="G11999" i="1"/>
  <c r="G12000" i="1"/>
  <c r="G12001" i="1"/>
  <c r="G12002" i="1"/>
  <c r="G12003" i="1"/>
  <c r="G12004" i="1"/>
  <c r="G12005" i="1"/>
  <c r="G12006" i="1"/>
  <c r="G12007" i="1"/>
  <c r="G12008" i="1"/>
  <c r="G12009" i="1"/>
  <c r="G12010" i="1"/>
  <c r="G12011" i="1"/>
  <c r="G12012" i="1"/>
  <c r="G12013" i="1"/>
  <c r="G12014" i="1"/>
  <c r="G12015" i="1"/>
  <c r="G12016" i="1"/>
  <c r="G12017" i="1"/>
  <c r="G12018" i="1"/>
  <c r="G12019" i="1"/>
  <c r="G12020" i="1"/>
  <c r="G12021" i="1"/>
  <c r="G12022" i="1"/>
  <c r="G12023" i="1"/>
  <c r="G12024" i="1"/>
  <c r="G12025" i="1"/>
  <c r="G12026" i="1"/>
  <c r="G12027" i="1"/>
  <c r="G12028" i="1"/>
  <c r="G12029" i="1"/>
  <c r="G12030" i="1"/>
  <c r="G12031" i="1"/>
  <c r="G12032" i="1"/>
  <c r="G12033" i="1"/>
  <c r="G12034" i="1"/>
  <c r="G12035" i="1"/>
  <c r="G12036" i="1"/>
  <c r="G12037" i="1"/>
  <c r="G12038" i="1"/>
  <c r="G12039" i="1"/>
  <c r="G12040" i="1"/>
  <c r="G12041" i="1"/>
  <c r="G12042" i="1"/>
  <c r="G12043" i="1"/>
  <c r="G12044" i="1"/>
  <c r="G12045" i="1"/>
  <c r="G12046" i="1"/>
  <c r="G12047" i="1"/>
  <c r="G12048" i="1"/>
  <c r="G12049" i="1"/>
  <c r="G12050" i="1"/>
  <c r="G12051" i="1"/>
  <c r="G12052" i="1"/>
  <c r="G12053" i="1"/>
  <c r="G12054" i="1"/>
  <c r="G12055" i="1"/>
  <c r="G12056" i="1"/>
  <c r="G12057" i="1"/>
  <c r="G12058" i="1"/>
  <c r="G12059" i="1"/>
  <c r="G12060" i="1"/>
  <c r="G12061" i="1"/>
  <c r="G12062" i="1"/>
  <c r="G12063" i="1"/>
  <c r="G12064" i="1"/>
  <c r="G12065" i="1"/>
  <c r="G12066" i="1"/>
  <c r="G12067" i="1"/>
  <c r="G12068" i="1"/>
  <c r="G12069" i="1"/>
  <c r="G12070" i="1"/>
  <c r="G12071" i="1"/>
  <c r="G12072" i="1"/>
  <c r="G12073" i="1"/>
  <c r="G12074" i="1"/>
  <c r="G12075" i="1"/>
  <c r="G12076" i="1"/>
  <c r="G12077" i="1"/>
  <c r="G12078" i="1"/>
  <c r="G12079" i="1"/>
  <c r="G12080" i="1"/>
  <c r="G12081" i="1"/>
  <c r="G12082" i="1"/>
  <c r="G12083" i="1"/>
  <c r="G12084" i="1"/>
  <c r="G12085" i="1"/>
  <c r="G12086" i="1"/>
  <c r="G12087" i="1"/>
  <c r="G12088" i="1"/>
  <c r="G12089" i="1"/>
  <c r="G12090" i="1"/>
  <c r="G12091" i="1"/>
  <c r="G12092" i="1"/>
  <c r="G12093" i="1"/>
  <c r="G12094" i="1"/>
  <c r="G12095" i="1"/>
  <c r="G12096" i="1"/>
  <c r="G12097" i="1"/>
  <c r="G12098" i="1"/>
  <c r="G12099" i="1"/>
  <c r="G12100" i="1"/>
  <c r="G12101" i="1"/>
  <c r="G12102" i="1"/>
  <c r="G12103" i="1"/>
  <c r="G12104" i="1"/>
  <c r="G12105" i="1"/>
  <c r="G12106" i="1"/>
  <c r="G12107" i="1"/>
  <c r="G12108" i="1"/>
  <c r="G12109" i="1"/>
  <c r="G12110" i="1"/>
  <c r="G12111" i="1"/>
  <c r="G12112" i="1"/>
  <c r="G12113" i="1"/>
  <c r="G12114" i="1"/>
  <c r="G12115" i="1"/>
  <c r="G12116" i="1"/>
  <c r="G12117" i="1"/>
  <c r="G12118" i="1"/>
  <c r="G12119" i="1"/>
  <c r="G12120" i="1"/>
  <c r="G12121" i="1"/>
  <c r="G12122" i="1"/>
  <c r="G12123" i="1"/>
  <c r="G12124" i="1"/>
  <c r="G12125" i="1"/>
  <c r="G12126" i="1"/>
  <c r="G12127" i="1"/>
  <c r="G12128" i="1"/>
  <c r="G12129" i="1"/>
  <c r="G12130" i="1"/>
  <c r="G12131" i="1"/>
  <c r="G12132" i="1"/>
  <c r="G12133" i="1"/>
  <c r="G12134" i="1"/>
  <c r="G12135" i="1"/>
  <c r="G12136" i="1"/>
  <c r="G12137" i="1"/>
  <c r="G12138" i="1"/>
  <c r="G12139" i="1"/>
  <c r="G12140" i="1"/>
  <c r="G12141" i="1"/>
  <c r="G12142" i="1"/>
  <c r="G12143" i="1"/>
  <c r="G12144" i="1"/>
  <c r="G12145" i="1"/>
  <c r="G12146" i="1"/>
  <c r="G12147" i="1"/>
  <c r="G12148" i="1"/>
  <c r="G12149" i="1"/>
  <c r="G12150" i="1"/>
  <c r="G12151" i="1"/>
  <c r="G12152" i="1"/>
  <c r="G12153" i="1"/>
  <c r="G12154" i="1"/>
  <c r="G12155" i="1"/>
  <c r="G12156" i="1"/>
  <c r="G12157" i="1"/>
  <c r="G12158" i="1"/>
  <c r="G12159" i="1"/>
  <c r="G12160" i="1"/>
  <c r="G12161" i="1"/>
  <c r="G12162" i="1"/>
  <c r="G12163" i="1"/>
  <c r="G12164" i="1"/>
  <c r="G12165" i="1"/>
  <c r="G12166" i="1"/>
  <c r="G12167" i="1"/>
  <c r="G12168" i="1"/>
  <c r="G12169" i="1"/>
  <c r="G12170" i="1"/>
  <c r="G12171" i="1"/>
  <c r="G12172" i="1"/>
  <c r="G12173" i="1"/>
  <c r="G12174" i="1"/>
  <c r="G12175" i="1"/>
  <c r="G12176" i="1"/>
  <c r="G12177" i="1"/>
  <c r="G12178" i="1"/>
  <c r="G12179" i="1"/>
  <c r="G12180" i="1"/>
  <c r="G12181" i="1"/>
  <c r="G12182" i="1"/>
  <c r="G12183" i="1"/>
  <c r="G12184" i="1"/>
  <c r="G12185" i="1"/>
  <c r="G12186" i="1"/>
  <c r="G12187" i="1"/>
  <c r="G12188" i="1"/>
  <c r="G12189" i="1"/>
  <c r="G12190" i="1"/>
  <c r="G12191" i="1"/>
  <c r="G12192" i="1"/>
  <c r="G12193" i="1"/>
  <c r="G12194" i="1"/>
  <c r="G12195" i="1"/>
  <c r="G12196" i="1"/>
  <c r="G12197" i="1"/>
  <c r="G12198" i="1"/>
  <c r="G12199" i="1"/>
  <c r="G12200" i="1"/>
  <c r="G12201" i="1"/>
  <c r="G12202" i="1"/>
  <c r="G12203" i="1"/>
  <c r="G12204" i="1"/>
  <c r="G12205" i="1"/>
  <c r="G12206" i="1"/>
  <c r="G12207" i="1"/>
  <c r="G12208" i="1"/>
  <c r="G12209" i="1"/>
  <c r="G12210" i="1"/>
  <c r="G12211" i="1"/>
  <c r="G12212" i="1"/>
  <c r="G12213" i="1"/>
  <c r="G12214" i="1"/>
  <c r="G12215" i="1"/>
  <c r="G12216" i="1"/>
  <c r="G12217" i="1"/>
  <c r="G12218" i="1"/>
  <c r="G12219" i="1"/>
  <c r="G12220" i="1"/>
  <c r="G12221" i="1"/>
  <c r="G12222" i="1"/>
  <c r="G12223" i="1"/>
  <c r="G12224" i="1"/>
  <c r="G12225" i="1"/>
  <c r="G12226" i="1"/>
  <c r="G12227" i="1"/>
  <c r="G12228" i="1"/>
  <c r="G12229" i="1"/>
  <c r="G12230" i="1"/>
  <c r="G12231" i="1"/>
  <c r="G12232" i="1"/>
  <c r="G12233" i="1"/>
  <c r="G12234" i="1"/>
  <c r="G12235" i="1"/>
  <c r="G12236" i="1"/>
  <c r="G12237" i="1"/>
  <c r="G12238" i="1"/>
  <c r="G12239" i="1"/>
  <c r="G12240" i="1"/>
  <c r="G12241" i="1"/>
  <c r="G12242" i="1"/>
  <c r="G12243" i="1"/>
  <c r="G12244" i="1"/>
  <c r="G12245" i="1"/>
  <c r="G12246" i="1"/>
  <c r="G12247" i="1"/>
  <c r="G12248" i="1"/>
  <c r="G12249" i="1"/>
  <c r="G12250" i="1"/>
  <c r="G12251" i="1"/>
  <c r="G12252" i="1"/>
  <c r="G12253" i="1"/>
  <c r="G12254" i="1"/>
  <c r="G12255" i="1"/>
  <c r="G12256" i="1"/>
  <c r="G12257" i="1"/>
  <c r="G12258" i="1"/>
  <c r="G12259" i="1"/>
  <c r="G12260" i="1"/>
  <c r="G12261" i="1"/>
  <c r="G12262" i="1"/>
  <c r="G12263" i="1"/>
  <c r="G12264" i="1"/>
  <c r="G12265" i="1"/>
  <c r="G12266" i="1"/>
  <c r="G12267" i="1"/>
  <c r="G12268" i="1"/>
  <c r="G12269" i="1"/>
  <c r="G12270" i="1"/>
  <c r="G12271" i="1"/>
  <c r="G12272" i="1"/>
  <c r="G12273" i="1"/>
  <c r="G12274" i="1"/>
  <c r="G12275" i="1"/>
  <c r="G12276" i="1"/>
  <c r="G12277" i="1"/>
  <c r="G12278" i="1"/>
  <c r="G12279" i="1"/>
  <c r="G12280" i="1"/>
  <c r="G12281" i="1"/>
  <c r="G12282" i="1"/>
  <c r="G12283" i="1"/>
  <c r="G12284" i="1"/>
  <c r="G12285" i="1"/>
  <c r="G12286" i="1"/>
  <c r="G12287" i="1"/>
  <c r="G12288" i="1"/>
  <c r="G12289" i="1"/>
  <c r="G12290" i="1"/>
  <c r="G12291" i="1"/>
  <c r="G12292" i="1"/>
  <c r="G12293" i="1"/>
  <c r="G12294" i="1"/>
  <c r="G12295" i="1"/>
  <c r="G12296" i="1"/>
  <c r="G12297" i="1"/>
  <c r="G12298" i="1"/>
  <c r="G12299" i="1"/>
  <c r="G12300" i="1"/>
  <c r="G12301" i="1"/>
  <c r="G12302" i="1"/>
  <c r="G12303" i="1"/>
  <c r="G12304" i="1"/>
  <c r="G12305" i="1"/>
  <c r="G12306" i="1"/>
  <c r="G12307" i="1"/>
  <c r="G12308" i="1"/>
  <c r="G12309" i="1"/>
  <c r="G12310" i="1"/>
  <c r="G12311" i="1"/>
  <c r="G12312" i="1"/>
  <c r="G12313" i="1"/>
  <c r="G12314" i="1"/>
  <c r="G12315" i="1"/>
  <c r="G12316" i="1"/>
  <c r="G12317" i="1"/>
  <c r="G12318" i="1"/>
  <c r="G12319" i="1"/>
  <c r="G12320" i="1"/>
  <c r="G12321" i="1"/>
  <c r="G12322" i="1"/>
  <c r="G12323" i="1"/>
  <c r="G12324" i="1"/>
  <c r="G12325" i="1"/>
  <c r="G12326" i="1"/>
  <c r="G12327" i="1"/>
  <c r="G12328" i="1"/>
  <c r="G12329" i="1"/>
  <c r="G12330" i="1"/>
  <c r="G12331" i="1"/>
  <c r="G12332" i="1"/>
  <c r="G12333" i="1"/>
  <c r="G12334" i="1"/>
  <c r="G12335" i="1"/>
  <c r="G12336" i="1"/>
  <c r="G12337" i="1"/>
  <c r="G12338" i="1"/>
  <c r="G12339" i="1"/>
  <c r="G12340" i="1"/>
  <c r="G12341" i="1"/>
  <c r="G12342" i="1"/>
  <c r="G12343" i="1"/>
  <c r="G12344" i="1"/>
  <c r="G12345" i="1"/>
  <c r="G12346" i="1"/>
  <c r="G12347" i="1"/>
  <c r="G12348" i="1"/>
  <c r="G12349" i="1"/>
  <c r="G12350" i="1"/>
  <c r="G12351" i="1"/>
  <c r="G12352" i="1"/>
  <c r="G12353" i="1"/>
  <c r="G12354" i="1"/>
  <c r="G12355" i="1"/>
  <c r="G12356" i="1"/>
  <c r="G12357" i="1"/>
  <c r="G12358" i="1"/>
  <c r="G12359" i="1"/>
  <c r="G12360" i="1"/>
  <c r="G12361" i="1"/>
  <c r="G12362" i="1"/>
  <c r="G12363" i="1"/>
  <c r="G12364" i="1"/>
  <c r="G12365" i="1"/>
  <c r="G12366" i="1"/>
  <c r="G12367" i="1"/>
  <c r="G12368" i="1"/>
  <c r="G12369" i="1"/>
  <c r="G12370" i="1"/>
  <c r="G12371" i="1"/>
  <c r="G12372" i="1"/>
  <c r="G12373" i="1"/>
  <c r="G12374" i="1"/>
  <c r="G12375" i="1"/>
  <c r="G12376" i="1"/>
  <c r="G12377" i="1"/>
  <c r="G12378" i="1"/>
  <c r="G12379" i="1"/>
  <c r="G12380" i="1"/>
  <c r="G12381" i="1"/>
  <c r="G12382" i="1"/>
  <c r="G12383" i="1"/>
  <c r="G12384" i="1"/>
  <c r="G12385" i="1"/>
  <c r="G12386" i="1"/>
  <c r="G12387" i="1"/>
  <c r="G12388" i="1"/>
  <c r="G12389" i="1"/>
  <c r="G12390" i="1"/>
  <c r="G12391" i="1"/>
  <c r="G12392" i="1"/>
  <c r="G12393" i="1"/>
  <c r="G12394" i="1"/>
  <c r="G12395" i="1"/>
  <c r="G12396" i="1"/>
  <c r="G12397" i="1"/>
  <c r="G12398" i="1"/>
  <c r="G12399" i="1"/>
  <c r="G12400" i="1"/>
  <c r="G12401" i="1"/>
  <c r="G12402" i="1"/>
  <c r="G12403" i="1"/>
  <c r="G12404" i="1"/>
  <c r="G12405" i="1"/>
  <c r="G12406" i="1"/>
  <c r="G12407" i="1"/>
  <c r="G12408" i="1"/>
  <c r="G12409" i="1"/>
  <c r="G12410" i="1"/>
  <c r="G12411" i="1"/>
  <c r="G12412" i="1"/>
  <c r="G12413" i="1"/>
  <c r="G12414" i="1"/>
  <c r="G12415" i="1"/>
  <c r="G12416" i="1"/>
  <c r="G12417" i="1"/>
  <c r="G12418" i="1"/>
  <c r="G12419" i="1"/>
  <c r="G12420" i="1"/>
  <c r="G12421" i="1"/>
  <c r="G12422" i="1"/>
  <c r="G12423" i="1"/>
  <c r="G12424" i="1"/>
  <c r="G12425" i="1"/>
  <c r="G12426" i="1"/>
  <c r="G12427" i="1"/>
  <c r="G12428" i="1"/>
  <c r="G12429" i="1"/>
  <c r="G12430" i="1"/>
  <c r="G12431" i="1"/>
  <c r="G12432" i="1"/>
  <c r="G12433" i="1"/>
  <c r="G12434" i="1"/>
  <c r="G12435" i="1"/>
  <c r="G12436" i="1"/>
  <c r="G12437" i="1"/>
  <c r="G12438" i="1"/>
  <c r="G12439" i="1"/>
  <c r="G12440" i="1"/>
  <c r="G12441" i="1"/>
  <c r="G12442" i="1"/>
  <c r="G12443" i="1"/>
  <c r="G12444" i="1"/>
  <c r="G12445" i="1"/>
  <c r="G12446" i="1"/>
  <c r="G12447" i="1"/>
  <c r="G12448" i="1"/>
  <c r="G12449" i="1"/>
  <c r="G12450" i="1"/>
  <c r="G12451" i="1"/>
  <c r="G12452" i="1"/>
  <c r="G12453" i="1"/>
  <c r="G12454" i="1"/>
  <c r="G12455" i="1"/>
  <c r="G12456" i="1"/>
  <c r="G12457" i="1"/>
  <c r="G12458" i="1"/>
  <c r="G12459" i="1"/>
  <c r="G12460" i="1"/>
  <c r="G12461" i="1"/>
  <c r="G12462" i="1"/>
  <c r="G12463" i="1"/>
  <c r="G12464" i="1"/>
  <c r="G12465" i="1"/>
  <c r="G12466" i="1"/>
  <c r="G12467" i="1"/>
  <c r="G12468" i="1"/>
  <c r="G12469" i="1"/>
  <c r="G12470" i="1"/>
  <c r="G12471" i="1"/>
  <c r="G12472" i="1"/>
  <c r="G12473" i="1"/>
  <c r="G12474" i="1"/>
  <c r="G12475" i="1"/>
  <c r="G12476" i="1"/>
  <c r="G12477" i="1"/>
  <c r="G12478" i="1"/>
  <c r="G12479" i="1"/>
  <c r="G12480" i="1"/>
  <c r="G12481" i="1"/>
  <c r="G12482" i="1"/>
  <c r="G12483" i="1"/>
  <c r="G12484" i="1"/>
  <c r="G12485" i="1"/>
  <c r="G12486" i="1"/>
  <c r="G12487" i="1"/>
  <c r="G12488" i="1"/>
  <c r="G12489" i="1"/>
  <c r="G12490" i="1"/>
  <c r="G12491" i="1"/>
  <c r="G12492" i="1"/>
  <c r="G12493" i="1"/>
  <c r="G12494" i="1"/>
  <c r="G12495" i="1"/>
  <c r="G12496" i="1"/>
  <c r="G12497" i="1"/>
  <c r="G12498" i="1"/>
  <c r="G12499" i="1"/>
  <c r="G12500" i="1"/>
  <c r="G12501" i="1"/>
  <c r="G12502" i="1"/>
  <c r="G12503" i="1"/>
  <c r="G12504" i="1"/>
  <c r="G12505" i="1"/>
  <c r="G12506" i="1"/>
  <c r="G12507" i="1"/>
  <c r="G12508" i="1"/>
  <c r="G12509" i="1"/>
  <c r="G12510" i="1"/>
  <c r="G12511" i="1"/>
  <c r="G12512" i="1"/>
  <c r="G12513" i="1"/>
  <c r="G12514" i="1"/>
  <c r="G12515" i="1"/>
  <c r="G12516" i="1"/>
  <c r="G12517" i="1"/>
  <c r="G12518" i="1"/>
  <c r="G12519" i="1"/>
  <c r="G12520" i="1"/>
  <c r="G12521" i="1"/>
  <c r="G12522" i="1"/>
  <c r="G12523" i="1"/>
  <c r="G12524" i="1"/>
  <c r="G12525" i="1"/>
  <c r="G12526" i="1"/>
  <c r="G12527" i="1"/>
  <c r="G12528" i="1"/>
  <c r="G12529" i="1"/>
  <c r="G12530" i="1"/>
  <c r="G12531" i="1"/>
  <c r="G12532" i="1"/>
  <c r="G12533" i="1"/>
  <c r="G12534" i="1"/>
  <c r="G12535" i="1"/>
  <c r="G12536" i="1"/>
  <c r="G12537" i="1"/>
  <c r="G12538" i="1"/>
  <c r="G12539" i="1"/>
  <c r="G12540" i="1"/>
  <c r="G12541" i="1"/>
  <c r="G12542" i="1"/>
  <c r="G12543" i="1"/>
  <c r="G12544" i="1"/>
  <c r="G12545" i="1"/>
  <c r="G12546" i="1"/>
  <c r="G12547" i="1"/>
  <c r="G12548" i="1"/>
  <c r="G12549" i="1"/>
  <c r="G12550" i="1"/>
  <c r="G12551" i="1"/>
  <c r="G12552" i="1"/>
  <c r="G12553" i="1"/>
  <c r="G12554" i="1"/>
  <c r="G12555" i="1"/>
  <c r="G12556" i="1"/>
  <c r="G12557" i="1"/>
  <c r="G12558" i="1"/>
  <c r="G12559" i="1"/>
  <c r="G12560" i="1"/>
  <c r="G12561" i="1"/>
  <c r="G12562" i="1"/>
  <c r="G12563" i="1"/>
  <c r="G12564" i="1"/>
  <c r="G12565" i="1"/>
  <c r="G12566" i="1"/>
  <c r="G12567" i="1"/>
  <c r="G12568" i="1"/>
  <c r="G12569" i="1"/>
  <c r="G12570" i="1"/>
  <c r="G12571" i="1"/>
  <c r="G12572" i="1"/>
  <c r="G12573" i="1"/>
  <c r="G12574" i="1"/>
  <c r="G12575" i="1"/>
  <c r="G12576" i="1"/>
  <c r="G12577" i="1"/>
  <c r="G12578" i="1"/>
  <c r="G12579" i="1"/>
  <c r="G12580" i="1"/>
  <c r="G12581" i="1"/>
  <c r="G12582" i="1"/>
  <c r="G12583" i="1"/>
  <c r="G12584" i="1"/>
  <c r="G12585" i="1"/>
  <c r="G12586" i="1"/>
  <c r="G12587" i="1"/>
  <c r="G12588" i="1"/>
  <c r="G12589" i="1"/>
  <c r="G12590" i="1"/>
  <c r="G12591" i="1"/>
  <c r="G12592" i="1"/>
  <c r="G12593" i="1"/>
  <c r="G12594" i="1"/>
  <c r="G12595" i="1"/>
  <c r="G12596" i="1"/>
  <c r="G12597" i="1"/>
  <c r="G12598" i="1"/>
  <c r="G12599" i="1"/>
  <c r="G12600" i="1"/>
  <c r="G12601" i="1"/>
  <c r="G12602" i="1"/>
  <c r="G12603" i="1"/>
  <c r="G12604" i="1"/>
  <c r="G12605" i="1"/>
  <c r="G12606" i="1"/>
  <c r="G12607" i="1"/>
  <c r="G12608" i="1"/>
  <c r="G12609" i="1"/>
  <c r="G12610" i="1"/>
  <c r="G12611" i="1"/>
  <c r="G12612" i="1"/>
  <c r="G12613" i="1"/>
  <c r="G12614" i="1"/>
  <c r="G12615" i="1"/>
  <c r="G12616" i="1"/>
  <c r="G12617" i="1"/>
  <c r="G12618" i="1"/>
  <c r="G12619" i="1"/>
  <c r="G12620" i="1"/>
  <c r="G12621" i="1"/>
  <c r="G12622" i="1"/>
  <c r="G12623" i="1"/>
  <c r="G12624" i="1"/>
  <c r="G12625" i="1"/>
  <c r="G12626" i="1"/>
  <c r="G12627" i="1"/>
  <c r="G12628" i="1"/>
  <c r="G12629" i="1"/>
  <c r="G12630" i="1"/>
  <c r="G12631" i="1"/>
  <c r="G12632" i="1"/>
  <c r="G12633" i="1"/>
  <c r="G12634" i="1"/>
  <c r="G12635" i="1"/>
  <c r="G12636" i="1"/>
  <c r="G12637" i="1"/>
  <c r="G12638" i="1"/>
  <c r="G12639" i="1"/>
  <c r="G12640" i="1"/>
  <c r="G12641" i="1"/>
  <c r="G12642" i="1"/>
  <c r="G12643" i="1"/>
  <c r="G12644" i="1"/>
  <c r="G12645" i="1"/>
  <c r="G12646" i="1"/>
  <c r="G12647" i="1"/>
  <c r="G12648" i="1"/>
  <c r="G12649" i="1"/>
  <c r="G12650" i="1"/>
  <c r="G12651" i="1"/>
  <c r="G12652" i="1"/>
  <c r="G12653" i="1"/>
  <c r="G12654" i="1"/>
  <c r="G12655" i="1"/>
  <c r="G12656" i="1"/>
  <c r="G12657" i="1"/>
  <c r="G12658" i="1"/>
  <c r="G12659" i="1"/>
  <c r="G12660" i="1"/>
  <c r="G12661" i="1"/>
  <c r="G12662" i="1"/>
  <c r="G12663" i="1"/>
  <c r="G12664" i="1"/>
  <c r="G12665" i="1"/>
  <c r="G12666" i="1"/>
  <c r="G12667" i="1"/>
  <c r="G12668" i="1"/>
  <c r="G12669" i="1"/>
  <c r="G12670" i="1"/>
  <c r="G12671" i="1"/>
  <c r="G12672" i="1"/>
  <c r="G12673" i="1"/>
  <c r="G12674" i="1"/>
  <c r="G12675" i="1"/>
  <c r="G12676" i="1"/>
  <c r="G12677" i="1"/>
  <c r="G12678" i="1"/>
  <c r="G12679" i="1"/>
  <c r="G12680" i="1"/>
  <c r="G12681" i="1"/>
  <c r="G12682" i="1"/>
  <c r="G12683" i="1"/>
  <c r="G12684" i="1"/>
  <c r="G12685" i="1"/>
  <c r="G12686" i="1"/>
  <c r="G12687" i="1"/>
  <c r="G12688" i="1"/>
  <c r="G12689" i="1"/>
  <c r="G12690" i="1"/>
  <c r="G12691" i="1"/>
  <c r="G12692" i="1"/>
  <c r="G12693" i="1"/>
  <c r="G12694" i="1"/>
  <c r="G12695" i="1"/>
  <c r="G12696" i="1"/>
  <c r="G12697" i="1"/>
  <c r="G12698" i="1"/>
  <c r="G12699" i="1"/>
  <c r="G12700" i="1"/>
  <c r="G12701" i="1"/>
  <c r="G12702" i="1"/>
  <c r="G12703" i="1"/>
  <c r="G12704" i="1"/>
  <c r="G12705" i="1"/>
  <c r="G12706" i="1"/>
  <c r="G12707" i="1"/>
  <c r="G12708" i="1"/>
  <c r="G12709" i="1"/>
  <c r="G12710" i="1"/>
  <c r="G12711" i="1"/>
  <c r="G12712" i="1"/>
  <c r="G12713" i="1"/>
  <c r="G12714" i="1"/>
  <c r="G12715" i="1"/>
  <c r="G12716" i="1"/>
  <c r="G12717" i="1"/>
  <c r="G12718" i="1"/>
  <c r="G12719" i="1"/>
  <c r="G12720" i="1"/>
  <c r="G12721" i="1"/>
  <c r="G12722" i="1"/>
  <c r="G12723" i="1"/>
  <c r="G12724" i="1"/>
  <c r="G12725" i="1"/>
  <c r="G12726" i="1"/>
  <c r="G12727" i="1"/>
  <c r="G12728" i="1"/>
  <c r="G12729" i="1"/>
  <c r="G12730" i="1"/>
  <c r="G12731" i="1"/>
  <c r="G12732" i="1"/>
  <c r="G12733" i="1"/>
  <c r="G12734" i="1"/>
  <c r="G12735" i="1"/>
  <c r="G12736" i="1"/>
  <c r="G12737" i="1"/>
  <c r="G12738" i="1"/>
  <c r="G12739" i="1"/>
  <c r="G12740" i="1"/>
  <c r="G12741" i="1"/>
  <c r="G12742" i="1"/>
  <c r="G12743" i="1"/>
  <c r="G12744" i="1"/>
  <c r="G12745" i="1"/>
  <c r="G12746" i="1"/>
  <c r="G12747" i="1"/>
  <c r="G12748" i="1"/>
  <c r="G12749" i="1"/>
  <c r="G12750" i="1"/>
  <c r="G12751" i="1"/>
  <c r="G12752" i="1"/>
  <c r="G12753" i="1"/>
  <c r="G12754" i="1"/>
  <c r="G12755" i="1"/>
  <c r="G12756" i="1"/>
  <c r="G12757" i="1"/>
  <c r="G12758" i="1"/>
  <c r="G12759" i="1"/>
  <c r="G12760" i="1"/>
  <c r="G12761" i="1"/>
  <c r="G12762" i="1"/>
  <c r="G12763" i="1"/>
  <c r="G12764" i="1"/>
  <c r="G12765" i="1"/>
  <c r="G12766" i="1"/>
  <c r="G12767" i="1"/>
  <c r="G12768" i="1"/>
  <c r="G12769" i="1"/>
  <c r="G12770" i="1"/>
  <c r="G12771" i="1"/>
  <c r="G12772" i="1"/>
  <c r="G12773" i="1"/>
  <c r="G12774" i="1"/>
  <c r="G12775" i="1"/>
  <c r="G12776" i="1"/>
  <c r="G12777" i="1"/>
  <c r="G12778" i="1"/>
  <c r="G12779" i="1"/>
  <c r="G12780" i="1"/>
  <c r="G12781" i="1"/>
  <c r="G12782" i="1"/>
  <c r="G12783" i="1"/>
  <c r="G12784" i="1"/>
  <c r="G12785" i="1"/>
  <c r="G12786" i="1"/>
  <c r="G12787" i="1"/>
  <c r="G12788" i="1"/>
  <c r="G12789" i="1"/>
  <c r="G12790" i="1"/>
  <c r="G12791" i="1"/>
  <c r="G12792" i="1"/>
  <c r="G12793" i="1"/>
  <c r="G12794" i="1"/>
  <c r="G12795" i="1"/>
  <c r="G12796" i="1"/>
  <c r="G12797" i="1"/>
  <c r="G12798" i="1"/>
  <c r="G12799" i="1"/>
  <c r="G12800" i="1"/>
  <c r="G12801" i="1"/>
  <c r="G12802" i="1"/>
  <c r="G12803" i="1"/>
  <c r="G12804" i="1"/>
  <c r="G12805" i="1"/>
  <c r="G12806" i="1"/>
  <c r="G12807" i="1"/>
  <c r="G12808" i="1"/>
  <c r="G12809" i="1"/>
  <c r="G12810" i="1"/>
  <c r="G12811" i="1"/>
  <c r="G12812" i="1"/>
  <c r="G12813" i="1"/>
  <c r="G12814" i="1"/>
  <c r="G12815" i="1"/>
  <c r="G12816" i="1"/>
  <c r="G12817" i="1"/>
  <c r="G12818" i="1"/>
  <c r="G12819" i="1"/>
  <c r="G12820" i="1"/>
  <c r="G12821" i="1"/>
  <c r="G12822" i="1"/>
  <c r="G12823" i="1"/>
  <c r="G12824" i="1"/>
  <c r="G12825" i="1"/>
  <c r="G12826" i="1"/>
  <c r="G12827" i="1"/>
  <c r="G12828" i="1"/>
  <c r="G12829" i="1"/>
  <c r="G12830" i="1"/>
  <c r="G12831" i="1"/>
  <c r="G12832" i="1"/>
  <c r="G12833" i="1"/>
  <c r="G12834" i="1"/>
  <c r="G12835" i="1"/>
  <c r="G12836" i="1"/>
  <c r="G12837" i="1"/>
  <c r="G12838" i="1"/>
  <c r="G12839" i="1"/>
  <c r="G12840" i="1"/>
  <c r="G12841" i="1"/>
  <c r="G12842" i="1"/>
  <c r="G12843" i="1"/>
  <c r="G12844" i="1"/>
  <c r="G12845" i="1"/>
  <c r="G12846" i="1"/>
  <c r="G12847" i="1"/>
  <c r="G12848" i="1"/>
  <c r="G12849" i="1"/>
  <c r="G12850" i="1"/>
  <c r="G12851" i="1"/>
  <c r="G12852" i="1"/>
  <c r="G12853" i="1"/>
  <c r="G12854" i="1"/>
  <c r="G12855" i="1"/>
  <c r="G12856" i="1"/>
  <c r="G12857" i="1"/>
  <c r="G12858" i="1"/>
  <c r="G12859" i="1"/>
  <c r="G12860" i="1"/>
  <c r="G12861" i="1"/>
  <c r="G12862" i="1"/>
  <c r="G12863" i="1"/>
  <c r="G12864" i="1"/>
  <c r="G12865" i="1"/>
  <c r="G12866" i="1"/>
  <c r="G12867" i="1"/>
  <c r="G12868" i="1"/>
  <c r="G12869" i="1"/>
  <c r="G12870" i="1"/>
  <c r="G12871" i="1"/>
  <c r="G12872" i="1"/>
  <c r="G12873" i="1"/>
  <c r="G12874" i="1"/>
  <c r="G12875" i="1"/>
  <c r="G12876" i="1"/>
  <c r="G12877" i="1"/>
  <c r="G12878" i="1"/>
  <c r="G12879" i="1"/>
  <c r="G12880" i="1"/>
  <c r="G12881" i="1"/>
  <c r="G12882" i="1"/>
  <c r="G12883" i="1"/>
  <c r="G12884" i="1"/>
  <c r="G12885" i="1"/>
  <c r="G12886" i="1"/>
  <c r="G12887" i="1"/>
  <c r="G12888" i="1"/>
  <c r="G12889" i="1"/>
  <c r="G12890" i="1"/>
  <c r="G12891" i="1"/>
  <c r="G12892" i="1"/>
  <c r="G12893" i="1"/>
  <c r="G12894" i="1"/>
  <c r="G12895" i="1"/>
  <c r="G12896" i="1"/>
  <c r="G12897" i="1"/>
  <c r="G12898" i="1"/>
  <c r="G12899" i="1"/>
  <c r="G12900" i="1"/>
  <c r="G12901" i="1"/>
  <c r="G12902" i="1"/>
  <c r="G12903" i="1"/>
  <c r="G12904" i="1"/>
  <c r="G12905" i="1"/>
  <c r="G12906" i="1"/>
  <c r="G12907" i="1"/>
  <c r="G12908" i="1"/>
  <c r="G12909" i="1"/>
  <c r="G12910" i="1"/>
  <c r="G12911" i="1"/>
  <c r="G12912" i="1"/>
  <c r="G12913" i="1"/>
  <c r="G12914" i="1"/>
  <c r="G12915" i="1"/>
  <c r="G12916" i="1"/>
  <c r="G12917" i="1"/>
  <c r="G12918" i="1"/>
  <c r="G12919" i="1"/>
  <c r="G12920" i="1"/>
  <c r="G12921" i="1"/>
  <c r="G12922" i="1"/>
  <c r="G12923" i="1"/>
  <c r="G12924" i="1"/>
  <c r="G12925" i="1"/>
  <c r="G12926" i="1"/>
  <c r="G12927" i="1"/>
  <c r="G12928" i="1"/>
  <c r="G12929" i="1"/>
  <c r="G12930" i="1"/>
  <c r="G12931" i="1"/>
  <c r="G12932" i="1"/>
  <c r="G12933" i="1"/>
  <c r="G12934" i="1"/>
  <c r="G12935" i="1"/>
  <c r="G12936" i="1"/>
  <c r="G12937" i="1"/>
  <c r="G12938" i="1"/>
  <c r="G12939" i="1"/>
  <c r="G12940" i="1"/>
  <c r="G12941" i="1"/>
  <c r="G12942" i="1"/>
  <c r="G12943" i="1"/>
  <c r="G12944" i="1"/>
  <c r="G12945" i="1"/>
  <c r="G12946" i="1"/>
  <c r="G12947" i="1"/>
  <c r="G12948" i="1"/>
  <c r="G12949" i="1"/>
  <c r="G12950" i="1"/>
  <c r="G12951" i="1"/>
  <c r="G12952" i="1"/>
  <c r="G12953" i="1"/>
  <c r="G12954" i="1"/>
  <c r="G12955" i="1"/>
  <c r="G12956" i="1"/>
  <c r="G12957" i="1"/>
  <c r="G12958" i="1"/>
  <c r="G12959" i="1"/>
  <c r="G12960" i="1"/>
  <c r="G12961" i="1"/>
  <c r="G12962" i="1"/>
  <c r="G12963" i="1"/>
  <c r="G12964" i="1"/>
  <c r="G12965" i="1"/>
  <c r="G12966" i="1"/>
  <c r="G12967" i="1"/>
  <c r="G12968" i="1"/>
  <c r="G12969" i="1"/>
  <c r="G12970" i="1"/>
  <c r="G12971" i="1"/>
  <c r="G12972" i="1"/>
  <c r="G12973" i="1"/>
  <c r="G12974" i="1"/>
  <c r="G12975" i="1"/>
  <c r="G12976" i="1"/>
  <c r="G12977" i="1"/>
  <c r="G12978" i="1"/>
  <c r="G12979" i="1"/>
  <c r="G12980" i="1"/>
  <c r="G12981" i="1"/>
  <c r="G12982" i="1"/>
  <c r="G12983" i="1"/>
  <c r="G12984" i="1"/>
  <c r="G12985" i="1"/>
  <c r="G12986" i="1"/>
  <c r="G12987" i="1"/>
  <c r="G12988" i="1"/>
  <c r="G12989" i="1"/>
  <c r="G12990" i="1"/>
  <c r="G12991" i="1"/>
  <c r="G12992" i="1"/>
  <c r="G12993" i="1"/>
  <c r="G12994" i="1"/>
  <c r="G12995" i="1"/>
  <c r="G12996" i="1"/>
  <c r="G12997" i="1"/>
  <c r="G12998" i="1"/>
  <c r="G12999" i="1"/>
  <c r="G13000" i="1"/>
  <c r="G13001" i="1"/>
  <c r="G13002" i="1"/>
  <c r="G13003" i="1"/>
  <c r="G13004" i="1"/>
  <c r="G13005" i="1"/>
  <c r="G13006" i="1"/>
  <c r="G13007" i="1"/>
  <c r="G13008" i="1"/>
  <c r="G13009" i="1"/>
  <c r="G13010" i="1"/>
  <c r="G13011" i="1"/>
  <c r="G13012" i="1"/>
  <c r="G13013" i="1"/>
  <c r="G13014" i="1"/>
  <c r="G13015" i="1"/>
  <c r="G13016" i="1"/>
  <c r="G13017" i="1"/>
  <c r="G13018" i="1"/>
  <c r="G13019" i="1"/>
  <c r="G13020" i="1"/>
  <c r="G13021" i="1"/>
  <c r="G13022" i="1"/>
  <c r="G13023" i="1"/>
  <c r="G13024" i="1"/>
  <c r="G13025" i="1"/>
  <c r="G13026" i="1"/>
  <c r="G13027" i="1"/>
  <c r="G13028" i="1"/>
  <c r="G13029" i="1"/>
  <c r="G13030" i="1"/>
  <c r="G13031" i="1"/>
  <c r="G13032" i="1"/>
  <c r="G13033" i="1"/>
  <c r="G13034" i="1"/>
  <c r="G13035" i="1"/>
  <c r="G13036" i="1"/>
  <c r="G13037" i="1"/>
  <c r="G13038" i="1"/>
  <c r="G13039" i="1"/>
  <c r="G13040" i="1"/>
  <c r="G13041" i="1"/>
  <c r="G13042" i="1"/>
  <c r="G13043" i="1"/>
  <c r="G13044" i="1"/>
  <c r="G13045" i="1"/>
  <c r="G13046" i="1"/>
  <c r="G13047" i="1"/>
  <c r="G13048" i="1"/>
  <c r="G13049" i="1"/>
  <c r="G13050" i="1"/>
  <c r="G13051" i="1"/>
  <c r="G13052" i="1"/>
  <c r="G13053" i="1"/>
  <c r="G13054" i="1"/>
  <c r="G13055" i="1"/>
  <c r="G13056" i="1"/>
  <c r="G13057" i="1"/>
  <c r="G13058" i="1"/>
  <c r="G13059" i="1"/>
  <c r="G13060" i="1"/>
  <c r="G13061" i="1"/>
  <c r="G13062" i="1"/>
  <c r="G13063" i="1"/>
  <c r="G13064" i="1"/>
  <c r="G13065" i="1"/>
  <c r="G13066" i="1"/>
  <c r="G13067" i="1"/>
  <c r="G13068" i="1"/>
  <c r="G13069" i="1"/>
  <c r="G13070" i="1"/>
  <c r="G13071" i="1"/>
  <c r="G13072" i="1"/>
  <c r="G13073" i="1"/>
  <c r="G13074" i="1"/>
  <c r="G13075" i="1"/>
  <c r="G13076" i="1"/>
  <c r="G13077" i="1"/>
  <c r="G13078" i="1"/>
  <c r="G13079" i="1"/>
  <c r="G13080" i="1"/>
  <c r="G13081" i="1"/>
  <c r="G13082" i="1"/>
  <c r="G13083" i="1"/>
  <c r="G13084" i="1"/>
  <c r="G13085" i="1"/>
  <c r="G13086" i="1"/>
  <c r="G13087" i="1"/>
  <c r="G13088" i="1"/>
  <c r="G13089" i="1"/>
  <c r="G13090" i="1"/>
  <c r="G13091" i="1"/>
  <c r="G13092" i="1"/>
  <c r="G13093" i="1"/>
  <c r="G13094" i="1"/>
  <c r="G13095" i="1"/>
  <c r="G13096" i="1"/>
  <c r="G13097" i="1"/>
  <c r="G13098" i="1"/>
  <c r="G13099" i="1"/>
  <c r="G13100" i="1"/>
  <c r="G13101" i="1"/>
  <c r="G13102" i="1"/>
  <c r="G13103" i="1"/>
  <c r="G13104" i="1"/>
  <c r="G13105" i="1"/>
  <c r="G13106" i="1"/>
  <c r="G13107" i="1"/>
  <c r="G13108" i="1"/>
  <c r="G13109" i="1"/>
  <c r="G13110" i="1"/>
  <c r="G13111" i="1"/>
  <c r="G13112" i="1"/>
  <c r="G13113" i="1"/>
  <c r="G13114" i="1"/>
  <c r="G13115" i="1"/>
  <c r="G13116" i="1"/>
  <c r="G13117" i="1"/>
  <c r="G13118" i="1"/>
  <c r="G13119" i="1"/>
  <c r="G13120" i="1"/>
  <c r="G13121" i="1"/>
  <c r="G13122" i="1"/>
  <c r="G13123" i="1"/>
  <c r="G13124" i="1"/>
  <c r="G13125" i="1"/>
  <c r="G13126" i="1"/>
  <c r="G13127" i="1"/>
  <c r="G13128" i="1"/>
  <c r="G13129" i="1"/>
  <c r="G13130" i="1"/>
  <c r="G13131" i="1"/>
  <c r="G13132" i="1"/>
  <c r="G13133" i="1"/>
  <c r="G13134" i="1"/>
  <c r="G13135" i="1"/>
  <c r="G13136" i="1"/>
  <c r="G13137" i="1"/>
  <c r="G13138" i="1"/>
  <c r="G13139" i="1"/>
  <c r="G13140" i="1"/>
  <c r="G13141" i="1"/>
  <c r="G13142" i="1"/>
  <c r="G13143" i="1"/>
  <c r="G13144" i="1"/>
  <c r="G13145" i="1"/>
  <c r="G13146" i="1"/>
  <c r="G13147" i="1"/>
  <c r="G13148" i="1"/>
  <c r="G13149" i="1"/>
  <c r="G13150" i="1"/>
  <c r="G13151" i="1"/>
  <c r="G13152" i="1"/>
  <c r="G13153" i="1"/>
  <c r="G13154" i="1"/>
  <c r="G13155" i="1"/>
  <c r="G13156" i="1"/>
  <c r="G13157" i="1"/>
  <c r="G13158" i="1"/>
  <c r="G13159" i="1"/>
  <c r="G13160" i="1"/>
  <c r="G13161" i="1"/>
  <c r="G13162" i="1"/>
  <c r="G13163" i="1"/>
  <c r="G13164" i="1"/>
  <c r="G13165" i="1"/>
  <c r="G13166" i="1"/>
  <c r="G13167" i="1"/>
  <c r="G13168" i="1"/>
  <c r="G13169" i="1"/>
  <c r="G13170" i="1"/>
  <c r="G13171" i="1"/>
  <c r="G13172" i="1"/>
  <c r="G13173" i="1"/>
  <c r="G13174" i="1"/>
  <c r="G13175" i="1"/>
  <c r="G13176" i="1"/>
  <c r="G13177" i="1"/>
  <c r="G13178" i="1"/>
  <c r="G13179" i="1"/>
  <c r="G13180" i="1"/>
  <c r="G13181" i="1"/>
  <c r="G13182" i="1"/>
  <c r="G13183" i="1"/>
  <c r="G13184" i="1"/>
  <c r="G13185" i="1"/>
  <c r="G13186" i="1"/>
  <c r="G13187" i="1"/>
  <c r="G13188" i="1"/>
  <c r="G13189" i="1"/>
  <c r="G13190" i="1"/>
  <c r="G13191" i="1"/>
  <c r="G13192" i="1"/>
  <c r="G13193" i="1"/>
  <c r="G13194" i="1"/>
  <c r="G13195" i="1"/>
  <c r="G13196" i="1"/>
  <c r="G13197" i="1"/>
  <c r="G13198" i="1"/>
  <c r="G13199" i="1"/>
  <c r="G13200" i="1"/>
  <c r="G13201" i="1"/>
  <c r="G13202" i="1"/>
  <c r="G13203" i="1"/>
  <c r="G13204" i="1"/>
  <c r="G13205" i="1"/>
  <c r="G13206" i="1"/>
  <c r="G13207" i="1"/>
  <c r="G13208" i="1"/>
  <c r="G13209" i="1"/>
  <c r="G13210" i="1"/>
  <c r="G13211" i="1"/>
  <c r="G13212" i="1"/>
  <c r="G13213" i="1"/>
  <c r="G13214" i="1"/>
  <c r="G13215" i="1"/>
  <c r="G13216" i="1"/>
  <c r="G13217" i="1"/>
  <c r="G13218" i="1"/>
  <c r="G13219" i="1"/>
  <c r="G13220" i="1"/>
  <c r="G13221" i="1"/>
  <c r="G13222" i="1"/>
  <c r="G13223" i="1"/>
  <c r="G13224" i="1"/>
  <c r="G13225" i="1"/>
  <c r="G13226" i="1"/>
  <c r="G13227" i="1"/>
  <c r="G13228" i="1"/>
  <c r="G13229" i="1"/>
  <c r="G13230" i="1"/>
  <c r="G13231" i="1"/>
  <c r="G13232" i="1"/>
  <c r="G13233" i="1"/>
  <c r="G13234" i="1"/>
  <c r="G13235" i="1"/>
  <c r="G13236" i="1"/>
  <c r="G13237" i="1"/>
  <c r="G13238" i="1"/>
  <c r="G13239" i="1"/>
  <c r="G13240" i="1"/>
  <c r="G13241" i="1"/>
  <c r="G13242" i="1"/>
  <c r="G13243" i="1"/>
  <c r="G13244" i="1"/>
  <c r="G13245" i="1"/>
  <c r="G13246" i="1"/>
  <c r="G13247" i="1"/>
  <c r="G13248" i="1"/>
  <c r="G13249" i="1"/>
  <c r="G13250" i="1"/>
  <c r="G13251" i="1"/>
  <c r="G13252" i="1"/>
  <c r="G13253" i="1"/>
  <c r="G13254" i="1"/>
  <c r="G13255" i="1"/>
  <c r="G13256" i="1"/>
  <c r="G13257" i="1"/>
  <c r="G13258" i="1"/>
  <c r="G13259" i="1"/>
  <c r="G13260" i="1"/>
  <c r="G13261" i="1"/>
  <c r="G13262" i="1"/>
  <c r="G13263" i="1"/>
  <c r="G13264" i="1"/>
  <c r="G13265" i="1"/>
  <c r="G13266" i="1"/>
  <c r="G13267" i="1"/>
  <c r="G13268" i="1"/>
  <c r="G13269" i="1"/>
  <c r="G13270" i="1"/>
  <c r="G13271" i="1"/>
  <c r="G13272" i="1"/>
  <c r="G13273" i="1"/>
  <c r="G13274" i="1"/>
  <c r="G13275" i="1"/>
  <c r="G13276" i="1"/>
  <c r="G13277" i="1"/>
  <c r="G13278" i="1"/>
  <c r="G13279" i="1"/>
  <c r="G13280" i="1"/>
  <c r="G13281" i="1"/>
  <c r="G13282" i="1"/>
  <c r="G13283" i="1"/>
  <c r="G13284" i="1"/>
  <c r="G13285" i="1"/>
  <c r="G13286" i="1"/>
  <c r="G13287" i="1"/>
  <c r="G13288" i="1"/>
  <c r="G13289" i="1"/>
  <c r="G13290" i="1"/>
  <c r="G13291" i="1"/>
  <c r="G13292" i="1"/>
  <c r="G13293" i="1"/>
  <c r="G13294" i="1"/>
  <c r="G13295" i="1"/>
  <c r="G13296" i="1"/>
  <c r="G13297" i="1"/>
  <c r="G13298" i="1"/>
  <c r="G13299" i="1"/>
  <c r="G13300" i="1"/>
  <c r="G13301" i="1"/>
  <c r="G13302" i="1"/>
  <c r="G13303" i="1"/>
  <c r="G13304" i="1"/>
  <c r="G13305" i="1"/>
  <c r="G13306" i="1"/>
  <c r="G13307" i="1"/>
  <c r="G13308" i="1"/>
  <c r="G13309" i="1"/>
  <c r="G13310" i="1"/>
  <c r="G13311" i="1"/>
  <c r="G13312" i="1"/>
  <c r="G13313" i="1"/>
  <c r="G13314" i="1"/>
  <c r="G13315" i="1"/>
  <c r="G13316" i="1"/>
  <c r="G13317" i="1"/>
  <c r="G13318" i="1"/>
  <c r="G13319" i="1"/>
  <c r="G13320" i="1"/>
  <c r="G13321" i="1"/>
  <c r="G13322" i="1"/>
  <c r="G13323" i="1"/>
  <c r="G13324" i="1"/>
  <c r="G13325" i="1"/>
  <c r="G13326" i="1"/>
  <c r="G13327" i="1"/>
  <c r="G13328" i="1"/>
  <c r="G13329" i="1"/>
  <c r="G13330" i="1"/>
  <c r="G13331" i="1"/>
  <c r="G13332" i="1"/>
  <c r="G13333" i="1"/>
  <c r="G13334" i="1"/>
  <c r="G13335" i="1"/>
  <c r="G13336" i="1"/>
  <c r="G13337" i="1"/>
  <c r="G13338" i="1"/>
  <c r="G13339" i="1"/>
  <c r="G13340" i="1"/>
  <c r="G13341" i="1"/>
  <c r="G13342" i="1"/>
  <c r="G13343" i="1"/>
  <c r="G13344" i="1"/>
  <c r="G13345" i="1"/>
  <c r="G13346" i="1"/>
  <c r="G13347" i="1"/>
  <c r="G13348" i="1"/>
  <c r="G13349" i="1"/>
  <c r="G13350" i="1"/>
  <c r="G13351" i="1"/>
  <c r="G13352" i="1"/>
  <c r="G13353" i="1"/>
  <c r="G13354" i="1"/>
  <c r="G13355" i="1"/>
  <c r="G13356" i="1"/>
  <c r="G13357" i="1"/>
  <c r="G13358" i="1"/>
  <c r="G13359" i="1"/>
  <c r="G13360" i="1"/>
  <c r="G13361" i="1"/>
  <c r="G13362" i="1"/>
  <c r="G13363" i="1"/>
  <c r="G13364" i="1"/>
  <c r="G13365" i="1"/>
  <c r="G13366" i="1"/>
  <c r="G13367" i="1"/>
  <c r="G13368" i="1"/>
  <c r="G13369" i="1"/>
  <c r="G13370" i="1"/>
  <c r="G13371" i="1"/>
  <c r="G13372" i="1"/>
  <c r="G13373" i="1"/>
  <c r="G13374" i="1"/>
  <c r="G13375" i="1"/>
  <c r="G13376" i="1"/>
  <c r="G13377" i="1"/>
  <c r="G13378" i="1"/>
  <c r="G13379" i="1"/>
  <c r="G13380" i="1"/>
  <c r="G13381" i="1"/>
  <c r="G13382" i="1"/>
  <c r="G13383" i="1"/>
  <c r="G13384" i="1"/>
  <c r="G13385" i="1"/>
  <c r="G13386" i="1"/>
  <c r="G13387" i="1"/>
  <c r="G13388" i="1"/>
  <c r="G13389" i="1"/>
  <c r="G13390" i="1"/>
  <c r="G13391" i="1"/>
  <c r="G13392" i="1"/>
  <c r="G13393" i="1"/>
  <c r="G13394" i="1"/>
  <c r="G13395" i="1"/>
  <c r="G13396" i="1"/>
  <c r="G13397" i="1"/>
  <c r="G13398" i="1"/>
  <c r="G13399" i="1"/>
  <c r="G13400" i="1"/>
  <c r="G13401" i="1"/>
  <c r="G13402" i="1"/>
  <c r="G13403" i="1"/>
  <c r="G13404" i="1"/>
  <c r="G13405" i="1"/>
  <c r="G13406" i="1"/>
  <c r="G13407" i="1"/>
  <c r="G13408" i="1"/>
  <c r="G13409" i="1"/>
  <c r="G13410" i="1"/>
  <c r="G13411" i="1"/>
  <c r="G13412" i="1"/>
  <c r="G13413" i="1"/>
  <c r="G13414" i="1"/>
  <c r="G13415" i="1"/>
  <c r="G13416" i="1"/>
  <c r="G13417" i="1"/>
  <c r="G13418" i="1"/>
  <c r="G13419" i="1"/>
  <c r="G13420" i="1"/>
  <c r="G13421" i="1"/>
  <c r="G13422" i="1"/>
  <c r="G13423" i="1"/>
  <c r="G13424" i="1"/>
  <c r="G13425" i="1"/>
  <c r="G13426" i="1"/>
  <c r="G13427" i="1"/>
  <c r="G13428" i="1"/>
  <c r="G13429" i="1"/>
  <c r="G13430" i="1"/>
  <c r="G13431" i="1"/>
  <c r="G13432" i="1"/>
  <c r="G13433" i="1"/>
  <c r="G13434" i="1"/>
  <c r="G13435" i="1"/>
  <c r="G13436" i="1"/>
  <c r="G13437" i="1"/>
  <c r="G13438" i="1"/>
  <c r="G13439" i="1"/>
  <c r="G13440" i="1"/>
  <c r="G13441" i="1"/>
  <c r="G13442" i="1"/>
  <c r="G13443" i="1"/>
  <c r="G13444" i="1"/>
  <c r="G13445" i="1"/>
  <c r="G13446" i="1"/>
  <c r="G13447" i="1"/>
  <c r="G13448" i="1"/>
  <c r="G13449" i="1"/>
  <c r="G13450" i="1"/>
  <c r="G13451" i="1"/>
  <c r="G13452" i="1"/>
  <c r="G13453" i="1"/>
  <c r="G13454" i="1"/>
  <c r="G13455" i="1"/>
  <c r="G13456" i="1"/>
  <c r="G13457" i="1"/>
  <c r="G13458" i="1"/>
  <c r="G13459" i="1"/>
  <c r="G13460" i="1"/>
  <c r="G13461" i="1"/>
  <c r="G13462" i="1"/>
  <c r="G13463" i="1"/>
  <c r="G13464" i="1"/>
  <c r="G13465" i="1"/>
  <c r="G13466" i="1"/>
  <c r="G13467" i="1"/>
  <c r="G13468" i="1"/>
  <c r="G13469" i="1"/>
  <c r="G13470" i="1"/>
  <c r="G13471" i="1"/>
  <c r="G13472" i="1"/>
  <c r="G13473" i="1"/>
  <c r="G13474" i="1"/>
  <c r="G13475" i="1"/>
  <c r="G13476" i="1"/>
  <c r="G13477" i="1"/>
  <c r="G13478" i="1"/>
  <c r="G13479" i="1"/>
  <c r="G13480" i="1"/>
  <c r="G13481" i="1"/>
  <c r="G13482" i="1"/>
  <c r="G13483" i="1"/>
  <c r="G13484" i="1"/>
  <c r="G13485" i="1"/>
  <c r="G13486" i="1"/>
  <c r="G13487" i="1"/>
  <c r="G13488" i="1"/>
  <c r="G13489" i="1"/>
  <c r="G13490" i="1"/>
  <c r="G13491" i="1"/>
  <c r="G13492" i="1"/>
  <c r="G13493" i="1"/>
  <c r="G13494" i="1"/>
  <c r="G13495" i="1"/>
  <c r="G13496" i="1"/>
  <c r="G13497" i="1"/>
  <c r="G13498" i="1"/>
  <c r="G13499" i="1"/>
  <c r="G13500" i="1"/>
  <c r="G13501" i="1"/>
  <c r="G13502" i="1"/>
  <c r="G13503" i="1"/>
  <c r="G13504" i="1"/>
  <c r="G13505" i="1"/>
  <c r="G13506" i="1"/>
  <c r="G13507" i="1"/>
  <c r="G13508" i="1"/>
  <c r="G13509" i="1"/>
  <c r="G13510" i="1"/>
  <c r="G13511" i="1"/>
  <c r="G13512" i="1"/>
  <c r="G13513" i="1"/>
  <c r="G13514" i="1"/>
  <c r="G13515" i="1"/>
  <c r="G13516" i="1"/>
  <c r="G13517" i="1"/>
  <c r="G13518" i="1"/>
  <c r="G13519" i="1"/>
  <c r="G13520" i="1"/>
  <c r="G13521" i="1"/>
  <c r="G13522" i="1"/>
  <c r="G13523" i="1"/>
  <c r="G13524" i="1"/>
  <c r="G13525" i="1"/>
  <c r="G13526" i="1"/>
  <c r="G13527" i="1"/>
  <c r="G13528" i="1"/>
  <c r="G13529" i="1"/>
  <c r="G13530" i="1"/>
  <c r="G13531" i="1"/>
  <c r="G13532" i="1"/>
  <c r="G13533" i="1"/>
  <c r="G13534" i="1"/>
  <c r="G13535" i="1"/>
  <c r="G13536" i="1"/>
  <c r="G13537" i="1"/>
  <c r="G13538" i="1"/>
  <c r="G13539" i="1"/>
  <c r="G13540" i="1"/>
  <c r="G13541" i="1"/>
  <c r="G13542" i="1"/>
  <c r="G13543" i="1"/>
  <c r="G13544" i="1"/>
  <c r="G13545" i="1"/>
  <c r="G13546" i="1"/>
  <c r="G13547" i="1"/>
  <c r="G13548" i="1"/>
  <c r="G13549" i="1"/>
  <c r="G13550" i="1"/>
  <c r="G13551" i="1"/>
  <c r="G13552" i="1"/>
  <c r="G13553" i="1"/>
  <c r="G13554" i="1"/>
  <c r="G13555" i="1"/>
  <c r="G13556" i="1"/>
  <c r="G13557" i="1"/>
  <c r="G13558" i="1"/>
  <c r="G13559" i="1"/>
  <c r="G13560" i="1"/>
  <c r="G13561" i="1"/>
  <c r="G13562" i="1"/>
  <c r="G13563" i="1"/>
  <c r="G13564" i="1"/>
  <c r="G13565" i="1"/>
  <c r="G13566" i="1"/>
  <c r="G13567" i="1"/>
  <c r="G13568" i="1"/>
  <c r="G13569" i="1"/>
  <c r="G13570" i="1"/>
  <c r="G13571" i="1"/>
  <c r="G13572" i="1"/>
  <c r="G13573" i="1"/>
  <c r="G13574" i="1"/>
  <c r="G13575" i="1"/>
  <c r="G13576" i="1"/>
  <c r="G13577" i="1"/>
  <c r="G13578" i="1"/>
  <c r="G13579" i="1"/>
  <c r="G13580" i="1"/>
  <c r="G13581" i="1"/>
  <c r="G13582" i="1"/>
  <c r="G13583" i="1"/>
  <c r="G13584" i="1"/>
  <c r="G13585" i="1"/>
  <c r="G13586" i="1"/>
  <c r="G13587" i="1"/>
  <c r="G13588" i="1"/>
  <c r="G13589" i="1"/>
  <c r="G13590" i="1"/>
  <c r="G13591" i="1"/>
  <c r="G13592" i="1"/>
  <c r="G13593" i="1"/>
  <c r="G13594" i="1"/>
  <c r="G13595" i="1"/>
  <c r="G13596" i="1"/>
  <c r="G13597" i="1"/>
  <c r="G13598" i="1"/>
  <c r="G13599" i="1"/>
  <c r="G13600" i="1"/>
  <c r="G13601" i="1"/>
  <c r="G13602" i="1"/>
  <c r="G13603" i="1"/>
  <c r="G13604" i="1"/>
  <c r="G13605" i="1"/>
  <c r="G13606" i="1"/>
  <c r="G13607" i="1"/>
  <c r="G13608" i="1"/>
  <c r="G13609" i="1"/>
  <c r="G13610" i="1"/>
  <c r="G13611" i="1"/>
  <c r="G13612" i="1"/>
  <c r="G13613" i="1"/>
  <c r="G13614" i="1"/>
  <c r="G13615" i="1"/>
  <c r="G13616" i="1"/>
  <c r="G13617" i="1"/>
  <c r="G13618" i="1"/>
  <c r="G13619" i="1"/>
  <c r="G13620" i="1"/>
  <c r="G13621" i="1"/>
  <c r="G13622" i="1"/>
  <c r="G13623" i="1"/>
  <c r="G13624" i="1"/>
  <c r="G13625" i="1"/>
  <c r="G13626" i="1"/>
  <c r="G13627" i="1"/>
  <c r="G13628" i="1"/>
  <c r="G13629" i="1"/>
  <c r="G13630" i="1"/>
  <c r="G13631" i="1"/>
  <c r="G13632" i="1"/>
  <c r="G13633" i="1"/>
  <c r="G13634" i="1"/>
  <c r="G13635" i="1"/>
  <c r="G13636" i="1"/>
  <c r="G13637" i="1"/>
  <c r="G13638" i="1"/>
  <c r="G13639" i="1"/>
  <c r="G13640" i="1"/>
  <c r="G13641" i="1"/>
  <c r="G13642" i="1"/>
  <c r="G13643" i="1"/>
  <c r="G13644" i="1"/>
  <c r="G13645" i="1"/>
  <c r="G13646" i="1"/>
  <c r="G13647" i="1"/>
  <c r="G13648" i="1"/>
  <c r="G13649" i="1"/>
  <c r="G13650" i="1"/>
  <c r="G13651" i="1"/>
  <c r="G13652" i="1"/>
  <c r="G13653" i="1"/>
  <c r="G13654" i="1"/>
  <c r="G13655" i="1"/>
  <c r="G13656" i="1"/>
  <c r="G13657" i="1"/>
  <c r="G13658" i="1"/>
  <c r="G13659" i="1"/>
  <c r="G13660" i="1"/>
  <c r="G13661" i="1"/>
  <c r="G13662" i="1"/>
  <c r="G13663" i="1"/>
  <c r="G13664" i="1"/>
  <c r="G13665" i="1"/>
  <c r="G13666" i="1"/>
  <c r="G13667" i="1"/>
  <c r="G13668" i="1"/>
  <c r="G13669" i="1"/>
  <c r="G13670" i="1"/>
  <c r="G13671" i="1"/>
  <c r="G13672" i="1"/>
  <c r="G13673" i="1"/>
  <c r="G13674" i="1"/>
  <c r="G13675" i="1"/>
  <c r="G13676" i="1"/>
  <c r="G13677" i="1"/>
  <c r="G13678" i="1"/>
  <c r="G13679" i="1"/>
  <c r="G13680" i="1"/>
  <c r="G13681" i="1"/>
  <c r="G13682" i="1"/>
  <c r="G13683" i="1"/>
  <c r="G13684" i="1"/>
  <c r="G13685" i="1"/>
  <c r="G13686" i="1"/>
  <c r="G13687" i="1"/>
  <c r="G13688" i="1"/>
  <c r="G13689" i="1"/>
  <c r="G13690" i="1"/>
  <c r="G13691" i="1"/>
  <c r="G13692" i="1"/>
  <c r="G13693" i="1"/>
  <c r="G13694" i="1"/>
  <c r="G13695" i="1"/>
  <c r="G13696" i="1"/>
  <c r="G13697" i="1"/>
  <c r="G13698" i="1"/>
  <c r="G13699" i="1"/>
  <c r="G13700" i="1"/>
  <c r="G13701" i="1"/>
  <c r="G13702" i="1"/>
  <c r="G13703" i="1"/>
  <c r="G13704" i="1"/>
  <c r="G13705" i="1"/>
  <c r="G13706" i="1"/>
  <c r="G13707" i="1"/>
  <c r="G13708" i="1"/>
  <c r="G13709" i="1"/>
  <c r="G13710" i="1"/>
  <c r="G13711" i="1"/>
  <c r="G13712" i="1"/>
  <c r="G13713" i="1"/>
  <c r="G13714" i="1"/>
  <c r="G13715" i="1"/>
  <c r="G13716" i="1"/>
  <c r="G13717" i="1"/>
  <c r="G13718" i="1"/>
  <c r="G13719" i="1"/>
  <c r="G13720" i="1"/>
  <c r="G13721" i="1"/>
  <c r="G13722" i="1"/>
  <c r="G13723" i="1"/>
  <c r="G13724" i="1"/>
  <c r="G13725" i="1"/>
  <c r="G13726" i="1"/>
  <c r="G13727" i="1"/>
  <c r="G13728" i="1"/>
  <c r="G13729" i="1"/>
  <c r="G13730" i="1"/>
  <c r="G13731" i="1"/>
  <c r="G13732" i="1"/>
  <c r="G13733" i="1"/>
  <c r="G13734" i="1"/>
  <c r="G13735" i="1"/>
  <c r="G13736" i="1"/>
  <c r="G13737" i="1"/>
  <c r="G13738" i="1"/>
  <c r="G13739" i="1"/>
  <c r="G13740" i="1"/>
  <c r="G13741" i="1"/>
  <c r="G13742" i="1"/>
  <c r="G13743" i="1"/>
  <c r="G13744" i="1"/>
  <c r="G13745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1" i="1"/>
  <c r="F922" i="1"/>
  <c r="F923" i="1"/>
  <c r="F924" i="1"/>
  <c r="F925" i="1"/>
  <c r="F926" i="1"/>
  <c r="F927" i="1"/>
  <c r="F928" i="1"/>
  <c r="F929" i="1"/>
  <c r="F930" i="1"/>
  <c r="F931" i="1"/>
  <c r="F932" i="1"/>
  <c r="F933" i="1"/>
  <c r="F934" i="1"/>
  <c r="F935" i="1"/>
  <c r="F936" i="1"/>
  <c r="F937" i="1"/>
  <c r="F938" i="1"/>
  <c r="F939" i="1"/>
  <c r="F940" i="1"/>
  <c r="F941" i="1"/>
  <c r="F942" i="1"/>
  <c r="F943" i="1"/>
  <c r="F944" i="1"/>
  <c r="F945" i="1"/>
  <c r="F946" i="1"/>
  <c r="F947" i="1"/>
  <c r="F948" i="1"/>
  <c r="F949" i="1"/>
  <c r="F950" i="1"/>
  <c r="F951" i="1"/>
  <c r="F952" i="1"/>
  <c r="F953" i="1"/>
  <c r="F954" i="1"/>
  <c r="F955" i="1"/>
  <c r="F956" i="1"/>
  <c r="F957" i="1"/>
  <c r="F958" i="1"/>
  <c r="F959" i="1"/>
  <c r="F960" i="1"/>
  <c r="F961" i="1"/>
  <c r="F962" i="1"/>
  <c r="F963" i="1"/>
  <c r="F964" i="1"/>
  <c r="F965" i="1"/>
  <c r="F966" i="1"/>
  <c r="F967" i="1"/>
  <c r="F968" i="1"/>
  <c r="F969" i="1"/>
  <c r="F970" i="1"/>
  <c r="F971" i="1"/>
  <c r="F972" i="1"/>
  <c r="F973" i="1"/>
  <c r="F974" i="1"/>
  <c r="F975" i="1"/>
  <c r="F976" i="1"/>
  <c r="F977" i="1"/>
  <c r="F978" i="1"/>
  <c r="F979" i="1"/>
  <c r="F980" i="1"/>
  <c r="F981" i="1"/>
  <c r="F982" i="1"/>
  <c r="F983" i="1"/>
  <c r="F984" i="1"/>
  <c r="F985" i="1"/>
  <c r="F986" i="1"/>
  <c r="F987" i="1"/>
  <c r="F988" i="1"/>
  <c r="F989" i="1"/>
  <c r="F990" i="1"/>
  <c r="F991" i="1"/>
  <c r="F992" i="1"/>
  <c r="F993" i="1"/>
  <c r="F994" i="1"/>
  <c r="F995" i="1"/>
  <c r="F996" i="1"/>
  <c r="F997" i="1"/>
  <c r="F998" i="1"/>
  <c r="F999" i="1"/>
  <c r="F1000" i="1"/>
  <c r="F1001" i="1"/>
  <c r="F1002" i="1"/>
  <c r="F1003" i="1"/>
  <c r="F1004" i="1"/>
  <c r="F1005" i="1"/>
  <c r="F1006" i="1"/>
  <c r="F1007" i="1"/>
  <c r="F1008" i="1"/>
  <c r="F1009" i="1"/>
  <c r="F1010" i="1"/>
  <c r="F1011" i="1"/>
  <c r="F1012" i="1"/>
  <c r="F1013" i="1"/>
  <c r="F1014" i="1"/>
  <c r="F1015" i="1"/>
  <c r="F1016" i="1"/>
  <c r="F1017" i="1"/>
  <c r="F1018" i="1"/>
  <c r="F1019" i="1"/>
  <c r="F1020" i="1"/>
  <c r="F1021" i="1"/>
  <c r="F1022" i="1"/>
  <c r="F1023" i="1"/>
  <c r="F1024" i="1"/>
  <c r="F1025" i="1"/>
  <c r="F1026" i="1"/>
  <c r="F1027" i="1"/>
  <c r="F1028" i="1"/>
  <c r="F1029" i="1"/>
  <c r="F1030" i="1"/>
  <c r="F1031" i="1"/>
  <c r="F1032" i="1"/>
  <c r="F1033" i="1"/>
  <c r="F1034" i="1"/>
  <c r="F1035" i="1"/>
  <c r="F1036" i="1"/>
  <c r="F1037" i="1"/>
  <c r="F1038" i="1"/>
  <c r="F1039" i="1"/>
  <c r="F1040" i="1"/>
  <c r="F1041" i="1"/>
  <c r="F1042" i="1"/>
  <c r="F1043" i="1"/>
  <c r="F1044" i="1"/>
  <c r="F1045" i="1"/>
  <c r="F1046" i="1"/>
  <c r="F1047" i="1"/>
  <c r="F1048" i="1"/>
  <c r="F1049" i="1"/>
  <c r="F1050" i="1"/>
  <c r="F1051" i="1"/>
  <c r="F1052" i="1"/>
  <c r="F1053" i="1"/>
  <c r="F1054" i="1"/>
  <c r="F1055" i="1"/>
  <c r="F1056" i="1"/>
  <c r="F1057" i="1"/>
  <c r="F1058" i="1"/>
  <c r="F1059" i="1"/>
  <c r="F1060" i="1"/>
  <c r="F1061" i="1"/>
  <c r="F1062" i="1"/>
  <c r="F1063" i="1"/>
  <c r="F1064" i="1"/>
  <c r="F1065" i="1"/>
  <c r="F1066" i="1"/>
  <c r="F1067" i="1"/>
  <c r="F1068" i="1"/>
  <c r="F1069" i="1"/>
  <c r="F1070" i="1"/>
  <c r="F1071" i="1"/>
  <c r="F1072" i="1"/>
  <c r="F1073" i="1"/>
  <c r="F1074" i="1"/>
  <c r="F1075" i="1"/>
  <c r="F1076" i="1"/>
  <c r="F1077" i="1"/>
  <c r="F1078" i="1"/>
  <c r="F1079" i="1"/>
  <c r="F1080" i="1"/>
  <c r="F1081" i="1"/>
  <c r="F1082" i="1"/>
  <c r="F1083" i="1"/>
  <c r="F1084" i="1"/>
  <c r="F1085" i="1"/>
  <c r="F1086" i="1"/>
  <c r="F1087" i="1"/>
  <c r="F1088" i="1"/>
  <c r="F1089" i="1"/>
  <c r="F1090" i="1"/>
  <c r="F1091" i="1"/>
  <c r="F1092" i="1"/>
  <c r="F1093" i="1"/>
  <c r="F1094" i="1"/>
  <c r="F1095" i="1"/>
  <c r="F1096" i="1"/>
  <c r="F1097" i="1"/>
  <c r="F1098" i="1"/>
  <c r="F1099" i="1"/>
  <c r="F1100" i="1"/>
  <c r="F1101" i="1"/>
  <c r="F1102" i="1"/>
  <c r="F1103" i="1"/>
  <c r="F1104" i="1"/>
  <c r="F1105" i="1"/>
  <c r="F1106" i="1"/>
  <c r="F1107" i="1"/>
  <c r="F1108" i="1"/>
  <c r="F1109" i="1"/>
  <c r="F1110" i="1"/>
  <c r="F1111" i="1"/>
  <c r="F1112" i="1"/>
  <c r="F1113" i="1"/>
  <c r="F1114" i="1"/>
  <c r="F1115" i="1"/>
  <c r="F1116" i="1"/>
  <c r="F1117" i="1"/>
  <c r="F1118" i="1"/>
  <c r="F1119" i="1"/>
  <c r="F1120" i="1"/>
  <c r="F1121" i="1"/>
  <c r="F1122" i="1"/>
  <c r="F1123" i="1"/>
  <c r="F1124" i="1"/>
  <c r="F1125" i="1"/>
  <c r="F1126" i="1"/>
  <c r="F1127" i="1"/>
  <c r="F1128" i="1"/>
  <c r="F1129" i="1"/>
  <c r="F1130" i="1"/>
  <c r="F1131" i="1"/>
  <c r="F1132" i="1"/>
  <c r="F1133" i="1"/>
  <c r="F1134" i="1"/>
  <c r="F1135" i="1"/>
  <c r="F1136" i="1"/>
  <c r="F1137" i="1"/>
  <c r="F1138" i="1"/>
  <c r="F1139" i="1"/>
  <c r="F1140" i="1"/>
  <c r="F1141" i="1"/>
  <c r="F1142" i="1"/>
  <c r="F1143" i="1"/>
  <c r="F1144" i="1"/>
  <c r="F1145" i="1"/>
  <c r="F1146" i="1"/>
  <c r="F1147" i="1"/>
  <c r="F1148" i="1"/>
  <c r="F1149" i="1"/>
  <c r="F1150" i="1"/>
  <c r="F1151" i="1"/>
  <c r="F1152" i="1"/>
  <c r="F1153" i="1"/>
  <c r="F1154" i="1"/>
  <c r="F1155" i="1"/>
  <c r="F1156" i="1"/>
  <c r="F1157" i="1"/>
  <c r="F1158" i="1"/>
  <c r="F1159" i="1"/>
  <c r="F1160" i="1"/>
  <c r="F1161" i="1"/>
  <c r="F1162" i="1"/>
  <c r="F1163" i="1"/>
  <c r="F1164" i="1"/>
  <c r="F1165" i="1"/>
  <c r="F1166" i="1"/>
  <c r="F1167" i="1"/>
  <c r="F1168" i="1"/>
  <c r="F1169" i="1"/>
  <c r="F1170" i="1"/>
  <c r="F1171" i="1"/>
  <c r="F1172" i="1"/>
  <c r="F1173" i="1"/>
  <c r="F1174" i="1"/>
  <c r="F1175" i="1"/>
  <c r="F1176" i="1"/>
  <c r="F1177" i="1"/>
  <c r="F1178" i="1"/>
  <c r="F1179" i="1"/>
  <c r="F1180" i="1"/>
  <c r="F1181" i="1"/>
  <c r="F1182" i="1"/>
  <c r="F1183" i="1"/>
  <c r="F1184" i="1"/>
  <c r="F1185" i="1"/>
  <c r="F1186" i="1"/>
  <c r="F1187" i="1"/>
  <c r="F1188" i="1"/>
  <c r="F1189" i="1"/>
  <c r="F1190" i="1"/>
  <c r="F1191" i="1"/>
  <c r="F1192" i="1"/>
  <c r="F1193" i="1"/>
  <c r="F1194" i="1"/>
  <c r="F1195" i="1"/>
  <c r="F1196" i="1"/>
  <c r="F1197" i="1"/>
  <c r="F1198" i="1"/>
  <c r="F1199" i="1"/>
  <c r="F1200" i="1"/>
  <c r="F1201" i="1"/>
  <c r="F1202" i="1"/>
  <c r="F1203" i="1"/>
  <c r="F1204" i="1"/>
  <c r="F1205" i="1"/>
  <c r="F1206" i="1"/>
  <c r="F1207" i="1"/>
  <c r="F1208" i="1"/>
  <c r="F1209" i="1"/>
  <c r="F1210" i="1"/>
  <c r="F1211" i="1"/>
  <c r="F1212" i="1"/>
  <c r="F1213" i="1"/>
  <c r="F1214" i="1"/>
  <c r="F1215" i="1"/>
  <c r="F1216" i="1"/>
  <c r="F1217" i="1"/>
  <c r="F1218" i="1"/>
  <c r="F1219" i="1"/>
  <c r="F1220" i="1"/>
  <c r="F1221" i="1"/>
  <c r="F1222" i="1"/>
  <c r="F1223" i="1"/>
  <c r="F1224" i="1"/>
  <c r="F1225" i="1"/>
  <c r="F1226" i="1"/>
  <c r="F1227" i="1"/>
  <c r="F1228" i="1"/>
  <c r="F1229" i="1"/>
  <c r="F1230" i="1"/>
  <c r="F1231" i="1"/>
  <c r="F1232" i="1"/>
  <c r="F1233" i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F1415" i="1"/>
  <c r="F1416" i="1"/>
  <c r="F1417" i="1"/>
  <c r="F1418" i="1"/>
  <c r="F1419" i="1"/>
  <c r="F1420" i="1"/>
  <c r="F1421" i="1"/>
  <c r="F1422" i="1"/>
  <c r="F1423" i="1"/>
  <c r="F1424" i="1"/>
  <c r="F1425" i="1"/>
  <c r="F1426" i="1"/>
  <c r="F1427" i="1"/>
  <c r="F1428" i="1"/>
  <c r="F1429" i="1"/>
  <c r="F1430" i="1"/>
  <c r="F1431" i="1"/>
  <c r="F1432" i="1"/>
  <c r="F1433" i="1"/>
  <c r="F1434" i="1"/>
  <c r="F1435" i="1"/>
  <c r="F1436" i="1"/>
  <c r="F1437" i="1"/>
  <c r="F1438" i="1"/>
  <c r="F1439" i="1"/>
  <c r="F1440" i="1"/>
  <c r="F1441" i="1"/>
  <c r="F1442" i="1"/>
  <c r="F1443" i="1"/>
  <c r="F1444" i="1"/>
  <c r="F1445" i="1"/>
  <c r="F1446" i="1"/>
  <c r="F1447" i="1"/>
  <c r="F1448" i="1"/>
  <c r="F1449" i="1"/>
  <c r="F1450" i="1"/>
  <c r="F1451" i="1"/>
  <c r="F1452" i="1"/>
  <c r="F1453" i="1"/>
  <c r="F1454" i="1"/>
  <c r="F1455" i="1"/>
  <c r="F1456" i="1"/>
  <c r="F1457" i="1"/>
  <c r="F1458" i="1"/>
  <c r="F1459" i="1"/>
  <c r="F1460" i="1"/>
  <c r="F1461" i="1"/>
  <c r="F1462" i="1"/>
  <c r="F1463" i="1"/>
  <c r="F1464" i="1"/>
  <c r="F1465" i="1"/>
  <c r="F1466" i="1"/>
  <c r="F1467" i="1"/>
  <c r="F1468" i="1"/>
  <c r="F1469" i="1"/>
  <c r="F1470" i="1"/>
  <c r="F1471" i="1"/>
  <c r="F1472" i="1"/>
  <c r="F1473" i="1"/>
  <c r="F1474" i="1"/>
  <c r="F1475" i="1"/>
  <c r="F1476" i="1"/>
  <c r="F1477" i="1"/>
  <c r="F1478" i="1"/>
  <c r="F1479" i="1"/>
  <c r="F1480" i="1"/>
  <c r="F1481" i="1"/>
  <c r="F1482" i="1"/>
  <c r="F1483" i="1"/>
  <c r="F1484" i="1"/>
  <c r="F1485" i="1"/>
  <c r="F1486" i="1"/>
  <c r="F1487" i="1"/>
  <c r="F1488" i="1"/>
  <c r="F1489" i="1"/>
  <c r="F1490" i="1"/>
  <c r="F1491" i="1"/>
  <c r="F1492" i="1"/>
  <c r="F1493" i="1"/>
  <c r="F1494" i="1"/>
  <c r="F1495" i="1"/>
  <c r="F1496" i="1"/>
  <c r="F1497" i="1"/>
  <c r="F1498" i="1"/>
  <c r="F1499" i="1"/>
  <c r="F1500" i="1"/>
  <c r="F1501" i="1"/>
  <c r="F1502" i="1"/>
  <c r="F1503" i="1"/>
  <c r="F1504" i="1"/>
  <c r="F1505" i="1"/>
  <c r="F1506" i="1"/>
  <c r="F1507" i="1"/>
  <c r="F1508" i="1"/>
  <c r="F1509" i="1"/>
  <c r="F1510" i="1"/>
  <c r="F1511" i="1"/>
  <c r="F1512" i="1"/>
  <c r="F1513" i="1"/>
  <c r="F1514" i="1"/>
  <c r="F1515" i="1"/>
  <c r="F1516" i="1"/>
  <c r="F1517" i="1"/>
  <c r="F1518" i="1"/>
  <c r="F1519" i="1"/>
  <c r="F1520" i="1"/>
  <c r="F1521" i="1"/>
  <c r="F1522" i="1"/>
  <c r="F1523" i="1"/>
  <c r="F1524" i="1"/>
  <c r="F1525" i="1"/>
  <c r="F1526" i="1"/>
  <c r="F1527" i="1"/>
  <c r="F1528" i="1"/>
  <c r="F1529" i="1"/>
  <c r="F1530" i="1"/>
  <c r="F1531" i="1"/>
  <c r="F1532" i="1"/>
  <c r="F1533" i="1"/>
  <c r="F1534" i="1"/>
  <c r="F1535" i="1"/>
  <c r="F1536" i="1"/>
  <c r="F1537" i="1"/>
  <c r="F1538" i="1"/>
  <c r="F1539" i="1"/>
  <c r="F1540" i="1"/>
  <c r="F1541" i="1"/>
  <c r="F1542" i="1"/>
  <c r="F1543" i="1"/>
  <c r="F1544" i="1"/>
  <c r="F1545" i="1"/>
  <c r="F1546" i="1"/>
  <c r="F1547" i="1"/>
  <c r="F1548" i="1"/>
  <c r="F1549" i="1"/>
  <c r="F1550" i="1"/>
  <c r="F1551" i="1"/>
  <c r="F1552" i="1"/>
  <c r="F1553" i="1"/>
  <c r="F1554" i="1"/>
  <c r="F1555" i="1"/>
  <c r="F1556" i="1"/>
  <c r="F1557" i="1"/>
  <c r="F1558" i="1"/>
  <c r="F1559" i="1"/>
  <c r="F1560" i="1"/>
  <c r="F1561" i="1"/>
  <c r="F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2285" i="1"/>
  <c r="F2286" i="1"/>
  <c r="F2287" i="1"/>
  <c r="F2288" i="1"/>
  <c r="F2289" i="1"/>
  <c r="F2290" i="1"/>
  <c r="F2291" i="1"/>
  <c r="F2292" i="1"/>
  <c r="F2293" i="1"/>
  <c r="F2294" i="1"/>
  <c r="F2295" i="1"/>
  <c r="F2296" i="1"/>
  <c r="F2297" i="1"/>
  <c r="F2298" i="1"/>
  <c r="F2299" i="1"/>
  <c r="F2300" i="1"/>
  <c r="F2301" i="1"/>
  <c r="F2302" i="1"/>
  <c r="F2303" i="1"/>
  <c r="F2304" i="1"/>
  <c r="F2305" i="1"/>
  <c r="F2306" i="1"/>
  <c r="F2307" i="1"/>
  <c r="F2308" i="1"/>
  <c r="F2309" i="1"/>
  <c r="F2310" i="1"/>
  <c r="F2311" i="1"/>
  <c r="F2312" i="1"/>
  <c r="F2313" i="1"/>
  <c r="F2314" i="1"/>
  <c r="F2315" i="1"/>
  <c r="F2316" i="1"/>
  <c r="F2317" i="1"/>
  <c r="F2318" i="1"/>
  <c r="F2319" i="1"/>
  <c r="F2320" i="1"/>
  <c r="F2321" i="1"/>
  <c r="F2322" i="1"/>
  <c r="F2323" i="1"/>
  <c r="F2324" i="1"/>
  <c r="F2325" i="1"/>
  <c r="F2326" i="1"/>
  <c r="F2327" i="1"/>
  <c r="F2328" i="1"/>
  <c r="F2329" i="1"/>
  <c r="F2330" i="1"/>
  <c r="F2331" i="1"/>
  <c r="F2332" i="1"/>
  <c r="F2333" i="1"/>
  <c r="F2334" i="1"/>
  <c r="F2335" i="1"/>
  <c r="F2336" i="1"/>
  <c r="F2337" i="1"/>
  <c r="F2338" i="1"/>
  <c r="F2339" i="1"/>
  <c r="F2340" i="1"/>
  <c r="F2341" i="1"/>
  <c r="F2342" i="1"/>
  <c r="F2343" i="1"/>
  <c r="F2344" i="1"/>
  <c r="F2345" i="1"/>
  <c r="F2346" i="1"/>
  <c r="F2347" i="1"/>
  <c r="F2348" i="1"/>
  <c r="F2349" i="1"/>
  <c r="F2350" i="1"/>
  <c r="F2351" i="1"/>
  <c r="F2352" i="1"/>
  <c r="F2353" i="1"/>
  <c r="F2354" i="1"/>
  <c r="F2355" i="1"/>
  <c r="F2356" i="1"/>
  <c r="F2357" i="1"/>
  <c r="F2358" i="1"/>
  <c r="F2359" i="1"/>
  <c r="F2360" i="1"/>
  <c r="F2361" i="1"/>
  <c r="F2362" i="1"/>
  <c r="F2363" i="1"/>
  <c r="F2364" i="1"/>
  <c r="F2365" i="1"/>
  <c r="F2366" i="1"/>
  <c r="F2367" i="1"/>
  <c r="F2368" i="1"/>
  <c r="F2369" i="1"/>
  <c r="F2370" i="1"/>
  <c r="F2371" i="1"/>
  <c r="F2372" i="1"/>
  <c r="F2373" i="1"/>
  <c r="F2374" i="1"/>
  <c r="F2375" i="1"/>
  <c r="F2376" i="1"/>
  <c r="F2377" i="1"/>
  <c r="F2378" i="1"/>
  <c r="F2379" i="1"/>
  <c r="F2380" i="1"/>
  <c r="F2381" i="1"/>
  <c r="F2382" i="1"/>
  <c r="F2383" i="1"/>
  <c r="F2384" i="1"/>
  <c r="F2385" i="1"/>
  <c r="F2386" i="1"/>
  <c r="F2387" i="1"/>
  <c r="F2388" i="1"/>
  <c r="F2389" i="1"/>
  <c r="F2390" i="1"/>
  <c r="F2391" i="1"/>
  <c r="F2392" i="1"/>
  <c r="F2393" i="1"/>
  <c r="F2394" i="1"/>
  <c r="F2395" i="1"/>
  <c r="F2396" i="1"/>
  <c r="F2397" i="1"/>
  <c r="F2398" i="1"/>
  <c r="F2399" i="1"/>
  <c r="F2400" i="1"/>
  <c r="F2401" i="1"/>
  <c r="F2402" i="1"/>
  <c r="F2403" i="1"/>
  <c r="F2404" i="1"/>
  <c r="F2405" i="1"/>
  <c r="F2406" i="1"/>
  <c r="F2407" i="1"/>
  <c r="F2408" i="1"/>
  <c r="F2409" i="1"/>
  <c r="F2410" i="1"/>
  <c r="F2411" i="1"/>
  <c r="F2412" i="1"/>
  <c r="F2413" i="1"/>
  <c r="F2414" i="1"/>
  <c r="F2415" i="1"/>
  <c r="F2416" i="1"/>
  <c r="F2417" i="1"/>
  <c r="F2418" i="1"/>
  <c r="F2419" i="1"/>
  <c r="F2420" i="1"/>
  <c r="F2421" i="1"/>
  <c r="F2422" i="1"/>
  <c r="F2423" i="1"/>
  <c r="F2424" i="1"/>
  <c r="F2425" i="1"/>
  <c r="F2426" i="1"/>
  <c r="F2427" i="1"/>
  <c r="F2428" i="1"/>
  <c r="F2429" i="1"/>
  <c r="F2430" i="1"/>
  <c r="F2431" i="1"/>
  <c r="F2432" i="1"/>
  <c r="F2433" i="1"/>
  <c r="F2434" i="1"/>
  <c r="F2435" i="1"/>
  <c r="F2436" i="1"/>
  <c r="F2437" i="1"/>
  <c r="F2438" i="1"/>
  <c r="F2439" i="1"/>
  <c r="F2440" i="1"/>
  <c r="F2441" i="1"/>
  <c r="F2442" i="1"/>
  <c r="F2443" i="1"/>
  <c r="F2444" i="1"/>
  <c r="F2445" i="1"/>
  <c r="F2446" i="1"/>
  <c r="F2447" i="1"/>
  <c r="F2448" i="1"/>
  <c r="F2449" i="1"/>
  <c r="F2450" i="1"/>
  <c r="F2451" i="1"/>
  <c r="F2452" i="1"/>
  <c r="F2453" i="1"/>
  <c r="F2454" i="1"/>
  <c r="F2455" i="1"/>
  <c r="F2456" i="1"/>
  <c r="F2457" i="1"/>
  <c r="F2458" i="1"/>
  <c r="F2459" i="1"/>
  <c r="F2460" i="1"/>
  <c r="F2461" i="1"/>
  <c r="F2462" i="1"/>
  <c r="F2463" i="1"/>
  <c r="F2464" i="1"/>
  <c r="F2465" i="1"/>
  <c r="F2466" i="1"/>
  <c r="F2467" i="1"/>
  <c r="F2468" i="1"/>
  <c r="F2469" i="1"/>
  <c r="F2470" i="1"/>
  <c r="F2471" i="1"/>
  <c r="F2472" i="1"/>
  <c r="F2473" i="1"/>
  <c r="F2474" i="1"/>
  <c r="F2475" i="1"/>
  <c r="F2476" i="1"/>
  <c r="F2477" i="1"/>
  <c r="F2478" i="1"/>
  <c r="F2479" i="1"/>
  <c r="F2480" i="1"/>
  <c r="F2481" i="1"/>
  <c r="F2482" i="1"/>
  <c r="F2483" i="1"/>
  <c r="F2484" i="1"/>
  <c r="F2485" i="1"/>
  <c r="F2486" i="1"/>
  <c r="F2487" i="1"/>
  <c r="F2488" i="1"/>
  <c r="F2489" i="1"/>
  <c r="F2490" i="1"/>
  <c r="F2491" i="1"/>
  <c r="F2492" i="1"/>
  <c r="F2493" i="1"/>
  <c r="F2494" i="1"/>
  <c r="F2495" i="1"/>
  <c r="F2496" i="1"/>
  <c r="F2497" i="1"/>
  <c r="F2498" i="1"/>
  <c r="F2499" i="1"/>
  <c r="F2500" i="1"/>
  <c r="F2501" i="1"/>
  <c r="F2502" i="1"/>
  <c r="F2503" i="1"/>
  <c r="F2504" i="1"/>
  <c r="F2505" i="1"/>
  <c r="F2506" i="1"/>
  <c r="F2507" i="1"/>
  <c r="F2508" i="1"/>
  <c r="F2509" i="1"/>
  <c r="F2510" i="1"/>
  <c r="F2511" i="1"/>
  <c r="F2512" i="1"/>
  <c r="F2513" i="1"/>
  <c r="F2514" i="1"/>
  <c r="F2515" i="1"/>
  <c r="F2516" i="1"/>
  <c r="F2517" i="1"/>
  <c r="F2518" i="1"/>
  <c r="F2519" i="1"/>
  <c r="F2520" i="1"/>
  <c r="F2521" i="1"/>
  <c r="F2522" i="1"/>
  <c r="F2523" i="1"/>
  <c r="F2524" i="1"/>
  <c r="F2525" i="1"/>
  <c r="F2526" i="1"/>
  <c r="F2527" i="1"/>
  <c r="F2528" i="1"/>
  <c r="F2529" i="1"/>
  <c r="F2530" i="1"/>
  <c r="F2531" i="1"/>
  <c r="F2532" i="1"/>
  <c r="F2533" i="1"/>
  <c r="F2534" i="1"/>
  <c r="F2535" i="1"/>
  <c r="F2536" i="1"/>
  <c r="F2537" i="1"/>
  <c r="F2538" i="1"/>
  <c r="F2539" i="1"/>
  <c r="F2540" i="1"/>
  <c r="F2541" i="1"/>
  <c r="F2542" i="1"/>
  <c r="F2543" i="1"/>
  <c r="F2544" i="1"/>
  <c r="F2545" i="1"/>
  <c r="F2546" i="1"/>
  <c r="F2547" i="1"/>
  <c r="F2548" i="1"/>
  <c r="F2549" i="1"/>
  <c r="F2550" i="1"/>
  <c r="F2551" i="1"/>
  <c r="F2552" i="1"/>
  <c r="F2553" i="1"/>
  <c r="F2554" i="1"/>
  <c r="F2555" i="1"/>
  <c r="F2556" i="1"/>
  <c r="F2557" i="1"/>
  <c r="F2558" i="1"/>
  <c r="F2559" i="1"/>
  <c r="F2560" i="1"/>
  <c r="F2561" i="1"/>
  <c r="F2562" i="1"/>
  <c r="F2563" i="1"/>
  <c r="F2564" i="1"/>
  <c r="F2565" i="1"/>
  <c r="F2566" i="1"/>
  <c r="F2567" i="1"/>
  <c r="F2568" i="1"/>
  <c r="F2569" i="1"/>
  <c r="F2570" i="1"/>
  <c r="F2571" i="1"/>
  <c r="F2572" i="1"/>
  <c r="F2573" i="1"/>
  <c r="F2574" i="1"/>
  <c r="F2575" i="1"/>
  <c r="F2576" i="1"/>
  <c r="F2577" i="1"/>
  <c r="F2578" i="1"/>
  <c r="F2579" i="1"/>
  <c r="F2580" i="1"/>
  <c r="F2581" i="1"/>
  <c r="F2582" i="1"/>
  <c r="F2583" i="1"/>
  <c r="F2584" i="1"/>
  <c r="F2585" i="1"/>
  <c r="F2586" i="1"/>
  <c r="F2587" i="1"/>
  <c r="F2588" i="1"/>
  <c r="F2589" i="1"/>
  <c r="F2590" i="1"/>
  <c r="F2591" i="1"/>
  <c r="F2592" i="1"/>
  <c r="F2593" i="1"/>
  <c r="F2594" i="1"/>
  <c r="F2595" i="1"/>
  <c r="F2596" i="1"/>
  <c r="F2597" i="1"/>
  <c r="F2598" i="1"/>
  <c r="F2599" i="1"/>
  <c r="F2600" i="1"/>
  <c r="F2601" i="1"/>
  <c r="F2602" i="1"/>
  <c r="F2603" i="1"/>
  <c r="F2604" i="1"/>
  <c r="F2605" i="1"/>
  <c r="F2606" i="1"/>
  <c r="F2607" i="1"/>
  <c r="F2608" i="1"/>
  <c r="F2609" i="1"/>
  <c r="F2610" i="1"/>
  <c r="F2611" i="1"/>
  <c r="F2612" i="1"/>
  <c r="F2613" i="1"/>
  <c r="F2614" i="1"/>
  <c r="F2615" i="1"/>
  <c r="F2616" i="1"/>
  <c r="F2617" i="1"/>
  <c r="F2618" i="1"/>
  <c r="F2619" i="1"/>
  <c r="F2620" i="1"/>
  <c r="F2621" i="1"/>
  <c r="F2622" i="1"/>
  <c r="F2623" i="1"/>
  <c r="F2624" i="1"/>
  <c r="F2625" i="1"/>
  <c r="F2626" i="1"/>
  <c r="F2627" i="1"/>
  <c r="F2628" i="1"/>
  <c r="F2629" i="1"/>
  <c r="F2630" i="1"/>
  <c r="F2631" i="1"/>
  <c r="F2632" i="1"/>
  <c r="F2633" i="1"/>
  <c r="F2634" i="1"/>
  <c r="F2635" i="1"/>
  <c r="F2636" i="1"/>
  <c r="F2637" i="1"/>
  <c r="F2638" i="1"/>
  <c r="F2639" i="1"/>
  <c r="F2640" i="1"/>
  <c r="F2641" i="1"/>
  <c r="F2642" i="1"/>
  <c r="F2643" i="1"/>
  <c r="F2644" i="1"/>
  <c r="F2645" i="1"/>
  <c r="F2646" i="1"/>
  <c r="F2647" i="1"/>
  <c r="F2648" i="1"/>
  <c r="F2649" i="1"/>
  <c r="F2650" i="1"/>
  <c r="F2651" i="1"/>
  <c r="F2652" i="1"/>
  <c r="F2653" i="1"/>
  <c r="F2654" i="1"/>
  <c r="F2655" i="1"/>
  <c r="F2656" i="1"/>
  <c r="F2657" i="1"/>
  <c r="F2658" i="1"/>
  <c r="F2659" i="1"/>
  <c r="F2660" i="1"/>
  <c r="F2661" i="1"/>
  <c r="F2662" i="1"/>
  <c r="F2663" i="1"/>
  <c r="F2664" i="1"/>
  <c r="F2665" i="1"/>
  <c r="F2666" i="1"/>
  <c r="F2667" i="1"/>
  <c r="F2668" i="1"/>
  <c r="F2669" i="1"/>
  <c r="F2670" i="1"/>
  <c r="F2671" i="1"/>
  <c r="F2672" i="1"/>
  <c r="F2673" i="1"/>
  <c r="F2674" i="1"/>
  <c r="F2675" i="1"/>
  <c r="F2676" i="1"/>
  <c r="F2677" i="1"/>
  <c r="F2678" i="1"/>
  <c r="F2679" i="1"/>
  <c r="F2680" i="1"/>
  <c r="F2681" i="1"/>
  <c r="F2682" i="1"/>
  <c r="F2683" i="1"/>
  <c r="F2684" i="1"/>
  <c r="F2685" i="1"/>
  <c r="F2686" i="1"/>
  <c r="F2687" i="1"/>
  <c r="F2688" i="1"/>
  <c r="F2689" i="1"/>
  <c r="F2690" i="1"/>
  <c r="F2691" i="1"/>
  <c r="F2692" i="1"/>
  <c r="F2693" i="1"/>
  <c r="F2694" i="1"/>
  <c r="F2695" i="1"/>
  <c r="F2696" i="1"/>
  <c r="F2697" i="1"/>
  <c r="F2698" i="1"/>
  <c r="F2699" i="1"/>
  <c r="F2700" i="1"/>
  <c r="F2701" i="1"/>
  <c r="F2702" i="1"/>
  <c r="F2703" i="1"/>
  <c r="F2704" i="1"/>
  <c r="F2705" i="1"/>
  <c r="F2706" i="1"/>
  <c r="F2707" i="1"/>
  <c r="F2708" i="1"/>
  <c r="F2709" i="1"/>
  <c r="F2710" i="1"/>
  <c r="F2711" i="1"/>
  <c r="F2712" i="1"/>
  <c r="F2713" i="1"/>
  <c r="F2714" i="1"/>
  <c r="F2715" i="1"/>
  <c r="F2716" i="1"/>
  <c r="F2717" i="1"/>
  <c r="F2718" i="1"/>
  <c r="F2719" i="1"/>
  <c r="F2720" i="1"/>
  <c r="F2721" i="1"/>
  <c r="F2722" i="1"/>
  <c r="F2723" i="1"/>
  <c r="F2724" i="1"/>
  <c r="F2725" i="1"/>
  <c r="F2726" i="1"/>
  <c r="F2727" i="1"/>
  <c r="F2728" i="1"/>
  <c r="F2729" i="1"/>
  <c r="F2730" i="1"/>
  <c r="F2731" i="1"/>
  <c r="F2732" i="1"/>
  <c r="F2733" i="1"/>
  <c r="F2734" i="1"/>
  <c r="F2735" i="1"/>
  <c r="F2736" i="1"/>
  <c r="F2737" i="1"/>
  <c r="F2738" i="1"/>
  <c r="F2739" i="1"/>
  <c r="F2740" i="1"/>
  <c r="F2741" i="1"/>
  <c r="F2742" i="1"/>
  <c r="F2743" i="1"/>
  <c r="F2744" i="1"/>
  <c r="F2745" i="1"/>
  <c r="F2746" i="1"/>
  <c r="F2747" i="1"/>
  <c r="F2748" i="1"/>
  <c r="F2749" i="1"/>
  <c r="F2750" i="1"/>
  <c r="F2751" i="1"/>
  <c r="F2752" i="1"/>
  <c r="F2753" i="1"/>
  <c r="F2754" i="1"/>
  <c r="F2755" i="1"/>
  <c r="F2756" i="1"/>
  <c r="F2757" i="1"/>
  <c r="F2758" i="1"/>
  <c r="F2759" i="1"/>
  <c r="F2760" i="1"/>
  <c r="F2761" i="1"/>
  <c r="F2762" i="1"/>
  <c r="F2763" i="1"/>
  <c r="F2764" i="1"/>
  <c r="F2765" i="1"/>
  <c r="F2766" i="1"/>
  <c r="F2767" i="1"/>
  <c r="F2768" i="1"/>
  <c r="F2769" i="1"/>
  <c r="F2770" i="1"/>
  <c r="F2771" i="1"/>
  <c r="F2772" i="1"/>
  <c r="F2773" i="1"/>
  <c r="F2774" i="1"/>
  <c r="F2775" i="1"/>
  <c r="F2776" i="1"/>
  <c r="F2777" i="1"/>
  <c r="F2778" i="1"/>
  <c r="F2779" i="1"/>
  <c r="F2780" i="1"/>
  <c r="F2781" i="1"/>
  <c r="F2782" i="1"/>
  <c r="F2783" i="1"/>
  <c r="F2784" i="1"/>
  <c r="F2785" i="1"/>
  <c r="F2786" i="1"/>
  <c r="F2787" i="1"/>
  <c r="F2788" i="1"/>
  <c r="F2789" i="1"/>
  <c r="F2790" i="1"/>
  <c r="F2791" i="1"/>
  <c r="F2792" i="1"/>
  <c r="F2793" i="1"/>
  <c r="F2794" i="1"/>
  <c r="F2795" i="1"/>
  <c r="F2796" i="1"/>
  <c r="F2797" i="1"/>
  <c r="F2798" i="1"/>
  <c r="F2799" i="1"/>
  <c r="F2800" i="1"/>
  <c r="F2801" i="1"/>
  <c r="F2802" i="1"/>
  <c r="F2803" i="1"/>
  <c r="F2804" i="1"/>
  <c r="F2805" i="1"/>
  <c r="F2806" i="1"/>
  <c r="F2807" i="1"/>
  <c r="F2808" i="1"/>
  <c r="F2809" i="1"/>
  <c r="F2810" i="1"/>
  <c r="F2811" i="1"/>
  <c r="F2812" i="1"/>
  <c r="F2813" i="1"/>
  <c r="F2814" i="1"/>
  <c r="F2815" i="1"/>
  <c r="F2816" i="1"/>
  <c r="F2817" i="1"/>
  <c r="F2818" i="1"/>
  <c r="F2819" i="1"/>
  <c r="F2820" i="1"/>
  <c r="F2821" i="1"/>
  <c r="F2822" i="1"/>
  <c r="F2823" i="1"/>
  <c r="F2824" i="1"/>
  <c r="F2825" i="1"/>
  <c r="F2826" i="1"/>
  <c r="F2827" i="1"/>
  <c r="F2828" i="1"/>
  <c r="F2829" i="1"/>
  <c r="F2830" i="1"/>
  <c r="F2831" i="1"/>
  <c r="F2832" i="1"/>
  <c r="F2833" i="1"/>
  <c r="F2834" i="1"/>
  <c r="F2835" i="1"/>
  <c r="F2836" i="1"/>
  <c r="F2837" i="1"/>
  <c r="F2838" i="1"/>
  <c r="F2839" i="1"/>
  <c r="F2840" i="1"/>
  <c r="F2841" i="1"/>
  <c r="F2842" i="1"/>
  <c r="F2843" i="1"/>
  <c r="F2844" i="1"/>
  <c r="F2845" i="1"/>
  <c r="F2846" i="1"/>
  <c r="F2847" i="1"/>
  <c r="F2848" i="1"/>
  <c r="F2849" i="1"/>
  <c r="F2850" i="1"/>
  <c r="F2851" i="1"/>
  <c r="F2852" i="1"/>
  <c r="F2853" i="1"/>
  <c r="F2854" i="1"/>
  <c r="F2855" i="1"/>
  <c r="F2856" i="1"/>
  <c r="F2857" i="1"/>
  <c r="F2858" i="1"/>
  <c r="F2859" i="1"/>
  <c r="F2860" i="1"/>
  <c r="F2861" i="1"/>
  <c r="F2862" i="1"/>
  <c r="F2863" i="1"/>
  <c r="F2864" i="1"/>
  <c r="F2865" i="1"/>
  <c r="F2866" i="1"/>
  <c r="F2867" i="1"/>
  <c r="F2868" i="1"/>
  <c r="F2869" i="1"/>
  <c r="F2870" i="1"/>
  <c r="F2871" i="1"/>
  <c r="F2872" i="1"/>
  <c r="F2873" i="1"/>
  <c r="F2874" i="1"/>
  <c r="F2875" i="1"/>
  <c r="F2876" i="1"/>
  <c r="F2877" i="1"/>
  <c r="F2878" i="1"/>
  <c r="F2879" i="1"/>
  <c r="F2880" i="1"/>
  <c r="F2881" i="1"/>
  <c r="F2882" i="1"/>
  <c r="F2883" i="1"/>
  <c r="F2884" i="1"/>
  <c r="F2885" i="1"/>
  <c r="F2886" i="1"/>
  <c r="F2887" i="1"/>
  <c r="F2888" i="1"/>
  <c r="F2889" i="1"/>
  <c r="F2890" i="1"/>
  <c r="F2891" i="1"/>
  <c r="F2892" i="1"/>
  <c r="F2893" i="1"/>
  <c r="F2894" i="1"/>
  <c r="F2895" i="1"/>
  <c r="F2896" i="1"/>
  <c r="F2897" i="1"/>
  <c r="F2898" i="1"/>
  <c r="F2899" i="1"/>
  <c r="F2900" i="1"/>
  <c r="F2901" i="1"/>
  <c r="F2902" i="1"/>
  <c r="F2903" i="1"/>
  <c r="F2904" i="1"/>
  <c r="F2905" i="1"/>
  <c r="F2906" i="1"/>
  <c r="F2907" i="1"/>
  <c r="F2908" i="1"/>
  <c r="F2909" i="1"/>
  <c r="F2910" i="1"/>
  <c r="F2911" i="1"/>
  <c r="F2912" i="1"/>
  <c r="F2913" i="1"/>
  <c r="F2914" i="1"/>
  <c r="F2915" i="1"/>
  <c r="F2916" i="1"/>
  <c r="F2917" i="1"/>
  <c r="F2918" i="1"/>
  <c r="F2919" i="1"/>
  <c r="F2920" i="1"/>
  <c r="F2921" i="1"/>
  <c r="F2922" i="1"/>
  <c r="F2923" i="1"/>
  <c r="F2924" i="1"/>
  <c r="F2925" i="1"/>
  <c r="F2926" i="1"/>
  <c r="F2927" i="1"/>
  <c r="F2928" i="1"/>
  <c r="F2929" i="1"/>
  <c r="F2930" i="1"/>
  <c r="F2931" i="1"/>
  <c r="F2932" i="1"/>
  <c r="F2933" i="1"/>
  <c r="F2934" i="1"/>
  <c r="F2935" i="1"/>
  <c r="F2936" i="1"/>
  <c r="F2937" i="1"/>
  <c r="F2938" i="1"/>
  <c r="F2939" i="1"/>
  <c r="F2940" i="1"/>
  <c r="F2941" i="1"/>
  <c r="F2942" i="1"/>
  <c r="F2943" i="1"/>
  <c r="F2944" i="1"/>
  <c r="F2945" i="1"/>
  <c r="F2946" i="1"/>
  <c r="F2947" i="1"/>
  <c r="F2948" i="1"/>
  <c r="F2949" i="1"/>
  <c r="F2950" i="1"/>
  <c r="F2951" i="1"/>
  <c r="F2952" i="1"/>
  <c r="F2953" i="1"/>
  <c r="F2954" i="1"/>
  <c r="F2955" i="1"/>
  <c r="F2956" i="1"/>
  <c r="F2957" i="1"/>
  <c r="F2958" i="1"/>
  <c r="F2959" i="1"/>
  <c r="F2960" i="1"/>
  <c r="F2961" i="1"/>
  <c r="F2962" i="1"/>
  <c r="F2963" i="1"/>
  <c r="F2964" i="1"/>
  <c r="F2965" i="1"/>
  <c r="F2966" i="1"/>
  <c r="F2967" i="1"/>
  <c r="F2968" i="1"/>
  <c r="F2969" i="1"/>
  <c r="F2970" i="1"/>
  <c r="F2971" i="1"/>
  <c r="F2972" i="1"/>
  <c r="F2973" i="1"/>
  <c r="F2974" i="1"/>
  <c r="F2975" i="1"/>
  <c r="F2976" i="1"/>
  <c r="F2977" i="1"/>
  <c r="F2978" i="1"/>
  <c r="F2979" i="1"/>
  <c r="F2980" i="1"/>
  <c r="F2981" i="1"/>
  <c r="F2982" i="1"/>
  <c r="F2983" i="1"/>
  <c r="F2984" i="1"/>
  <c r="F2985" i="1"/>
  <c r="F2986" i="1"/>
  <c r="F2987" i="1"/>
  <c r="F2988" i="1"/>
  <c r="F2989" i="1"/>
  <c r="F2990" i="1"/>
  <c r="F2991" i="1"/>
  <c r="F2992" i="1"/>
  <c r="F2993" i="1"/>
  <c r="F2994" i="1"/>
  <c r="F2995" i="1"/>
  <c r="F2996" i="1"/>
  <c r="F2997" i="1"/>
  <c r="F2998" i="1"/>
  <c r="F2999" i="1"/>
  <c r="F3000" i="1"/>
  <c r="F3001" i="1"/>
  <c r="F3002" i="1"/>
  <c r="F3003" i="1"/>
  <c r="F3004" i="1"/>
  <c r="F3005" i="1"/>
  <c r="F3006" i="1"/>
  <c r="F3007" i="1"/>
  <c r="F3008" i="1"/>
  <c r="F3009" i="1"/>
  <c r="F3010" i="1"/>
  <c r="F3011" i="1"/>
  <c r="F3012" i="1"/>
  <c r="F3013" i="1"/>
  <c r="F3014" i="1"/>
  <c r="F3015" i="1"/>
  <c r="F3016" i="1"/>
  <c r="F3017" i="1"/>
  <c r="F3018" i="1"/>
  <c r="F3019" i="1"/>
  <c r="F3020" i="1"/>
  <c r="F3021" i="1"/>
  <c r="F3022" i="1"/>
  <c r="F3023" i="1"/>
  <c r="F3024" i="1"/>
  <c r="F3025" i="1"/>
  <c r="F3026" i="1"/>
  <c r="F3027" i="1"/>
  <c r="F3028" i="1"/>
  <c r="F3029" i="1"/>
  <c r="F3030" i="1"/>
  <c r="F3031" i="1"/>
  <c r="F3032" i="1"/>
  <c r="F3033" i="1"/>
  <c r="F3034" i="1"/>
  <c r="F3035" i="1"/>
  <c r="F3036" i="1"/>
  <c r="F3037" i="1"/>
  <c r="F3038" i="1"/>
  <c r="F3039" i="1"/>
  <c r="F3040" i="1"/>
  <c r="F3041" i="1"/>
  <c r="F3042" i="1"/>
  <c r="F3043" i="1"/>
  <c r="F3044" i="1"/>
  <c r="F3045" i="1"/>
  <c r="F3046" i="1"/>
  <c r="F3047" i="1"/>
  <c r="F3048" i="1"/>
  <c r="F3049" i="1"/>
  <c r="F3050" i="1"/>
  <c r="F3051" i="1"/>
  <c r="F3052" i="1"/>
  <c r="F3053" i="1"/>
  <c r="F3054" i="1"/>
  <c r="F3055" i="1"/>
  <c r="F3056" i="1"/>
  <c r="F3057" i="1"/>
  <c r="F3058" i="1"/>
  <c r="F3059" i="1"/>
  <c r="F3060" i="1"/>
  <c r="F3061" i="1"/>
  <c r="F3062" i="1"/>
  <c r="F3063" i="1"/>
  <c r="F3064" i="1"/>
  <c r="F3065" i="1"/>
  <c r="F3066" i="1"/>
  <c r="F3067" i="1"/>
  <c r="F3068" i="1"/>
  <c r="F3069" i="1"/>
  <c r="F3070" i="1"/>
  <c r="F3071" i="1"/>
  <c r="F3072" i="1"/>
  <c r="F3073" i="1"/>
  <c r="F3074" i="1"/>
  <c r="F3075" i="1"/>
  <c r="F3076" i="1"/>
  <c r="F3077" i="1"/>
  <c r="F3078" i="1"/>
  <c r="F3079" i="1"/>
  <c r="F3080" i="1"/>
  <c r="F3081" i="1"/>
  <c r="F3082" i="1"/>
  <c r="F3083" i="1"/>
  <c r="F3084" i="1"/>
  <c r="F3085" i="1"/>
  <c r="F3086" i="1"/>
  <c r="F3087" i="1"/>
  <c r="F3088" i="1"/>
  <c r="F3089" i="1"/>
  <c r="F3090" i="1"/>
  <c r="F3091" i="1"/>
  <c r="F3092" i="1"/>
  <c r="F3093" i="1"/>
  <c r="F3094" i="1"/>
  <c r="F3095" i="1"/>
  <c r="F3096" i="1"/>
  <c r="F3097" i="1"/>
  <c r="F3098" i="1"/>
  <c r="F3099" i="1"/>
  <c r="F3100" i="1"/>
  <c r="F3101" i="1"/>
  <c r="F3102" i="1"/>
  <c r="F3103" i="1"/>
  <c r="F3104" i="1"/>
  <c r="F3105" i="1"/>
  <c r="F3106" i="1"/>
  <c r="F3107" i="1"/>
  <c r="F3108" i="1"/>
  <c r="F3109" i="1"/>
  <c r="F3110" i="1"/>
  <c r="F3111" i="1"/>
  <c r="F3112" i="1"/>
  <c r="F3113" i="1"/>
  <c r="F3114" i="1"/>
  <c r="F3115" i="1"/>
  <c r="F3116" i="1"/>
  <c r="F3117" i="1"/>
  <c r="F3118" i="1"/>
  <c r="F3119" i="1"/>
  <c r="F3120" i="1"/>
  <c r="F3121" i="1"/>
  <c r="F3122" i="1"/>
  <c r="F3123" i="1"/>
  <c r="F3124" i="1"/>
  <c r="F3125" i="1"/>
  <c r="F3126" i="1"/>
  <c r="F3127" i="1"/>
  <c r="F3128" i="1"/>
  <c r="F3129" i="1"/>
  <c r="F3130" i="1"/>
  <c r="F3131" i="1"/>
  <c r="F3132" i="1"/>
  <c r="F3133" i="1"/>
  <c r="F3134" i="1"/>
  <c r="F3135" i="1"/>
  <c r="F3136" i="1"/>
  <c r="F3137" i="1"/>
  <c r="F3138" i="1"/>
  <c r="F3139" i="1"/>
  <c r="F3140" i="1"/>
  <c r="F3141" i="1"/>
  <c r="F3142" i="1"/>
  <c r="F3143" i="1"/>
  <c r="F3144" i="1"/>
  <c r="F3145" i="1"/>
  <c r="F3146" i="1"/>
  <c r="F3147" i="1"/>
  <c r="F3148" i="1"/>
  <c r="F3149" i="1"/>
  <c r="F3150" i="1"/>
  <c r="F3151" i="1"/>
  <c r="F3152" i="1"/>
  <c r="F3153" i="1"/>
  <c r="F3154" i="1"/>
  <c r="F3155" i="1"/>
  <c r="F3156" i="1"/>
  <c r="F3157" i="1"/>
  <c r="F3158" i="1"/>
  <c r="F3159" i="1"/>
  <c r="F3160" i="1"/>
  <c r="F3161" i="1"/>
  <c r="F3162" i="1"/>
  <c r="F3163" i="1"/>
  <c r="F3164" i="1"/>
  <c r="F3165" i="1"/>
  <c r="F3166" i="1"/>
  <c r="F3167" i="1"/>
  <c r="F3168" i="1"/>
  <c r="F3169" i="1"/>
  <c r="F3170" i="1"/>
  <c r="F3171" i="1"/>
  <c r="F3172" i="1"/>
  <c r="F3173" i="1"/>
  <c r="F3174" i="1"/>
  <c r="F3175" i="1"/>
  <c r="F3176" i="1"/>
  <c r="F3177" i="1"/>
  <c r="F3178" i="1"/>
  <c r="F3179" i="1"/>
  <c r="F3180" i="1"/>
  <c r="F3181" i="1"/>
  <c r="F3182" i="1"/>
  <c r="F3183" i="1"/>
  <c r="F3184" i="1"/>
  <c r="F3185" i="1"/>
  <c r="F3186" i="1"/>
  <c r="F3187" i="1"/>
  <c r="F3188" i="1"/>
  <c r="F3189" i="1"/>
  <c r="F3190" i="1"/>
  <c r="F3191" i="1"/>
  <c r="F3192" i="1"/>
  <c r="F3193" i="1"/>
  <c r="F3194" i="1"/>
  <c r="F3195" i="1"/>
  <c r="F3196" i="1"/>
  <c r="F3197" i="1"/>
  <c r="F3198" i="1"/>
  <c r="F3199" i="1"/>
  <c r="F3200" i="1"/>
  <c r="F3201" i="1"/>
  <c r="F3202" i="1"/>
  <c r="F3203" i="1"/>
  <c r="F3204" i="1"/>
  <c r="F3205" i="1"/>
  <c r="F3206" i="1"/>
  <c r="F3207" i="1"/>
  <c r="F3208" i="1"/>
  <c r="F3209" i="1"/>
  <c r="F3210" i="1"/>
  <c r="F3211" i="1"/>
  <c r="F3212" i="1"/>
  <c r="F3213" i="1"/>
  <c r="F3214" i="1"/>
  <c r="F3215" i="1"/>
  <c r="F3216" i="1"/>
  <c r="F3217" i="1"/>
  <c r="F3218" i="1"/>
  <c r="F3219" i="1"/>
  <c r="F3220" i="1"/>
  <c r="F3221" i="1"/>
  <c r="F3222" i="1"/>
  <c r="F3223" i="1"/>
  <c r="F3224" i="1"/>
  <c r="F3225" i="1"/>
  <c r="F3226" i="1"/>
  <c r="F3227" i="1"/>
  <c r="F3228" i="1"/>
  <c r="F3229" i="1"/>
  <c r="F3230" i="1"/>
  <c r="F3231" i="1"/>
  <c r="F3232" i="1"/>
  <c r="F3233" i="1"/>
  <c r="F3234" i="1"/>
  <c r="F3235" i="1"/>
  <c r="F3236" i="1"/>
  <c r="F3237" i="1"/>
  <c r="F3238" i="1"/>
  <c r="F3239" i="1"/>
  <c r="F3240" i="1"/>
  <c r="F3241" i="1"/>
  <c r="F3242" i="1"/>
  <c r="F3243" i="1"/>
  <c r="F3244" i="1"/>
  <c r="F3245" i="1"/>
  <c r="F3246" i="1"/>
  <c r="F3247" i="1"/>
  <c r="F3248" i="1"/>
  <c r="F3249" i="1"/>
  <c r="F3250" i="1"/>
  <c r="F3251" i="1"/>
  <c r="F3252" i="1"/>
  <c r="F3253" i="1"/>
  <c r="F3254" i="1"/>
  <c r="F3255" i="1"/>
  <c r="F3256" i="1"/>
  <c r="F3257" i="1"/>
  <c r="F3258" i="1"/>
  <c r="F3259" i="1"/>
  <c r="F3260" i="1"/>
  <c r="F3261" i="1"/>
  <c r="F3262" i="1"/>
  <c r="F3263" i="1"/>
  <c r="F3264" i="1"/>
  <c r="F3265" i="1"/>
  <c r="F3266" i="1"/>
  <c r="F3267" i="1"/>
  <c r="F3268" i="1"/>
  <c r="F3269" i="1"/>
  <c r="F3270" i="1"/>
  <c r="F3271" i="1"/>
  <c r="F3272" i="1"/>
  <c r="F3273" i="1"/>
  <c r="F3274" i="1"/>
  <c r="F3275" i="1"/>
  <c r="F3276" i="1"/>
  <c r="F3277" i="1"/>
  <c r="F3278" i="1"/>
  <c r="F3279" i="1"/>
  <c r="F3280" i="1"/>
  <c r="F3281" i="1"/>
  <c r="F3282" i="1"/>
  <c r="F3283" i="1"/>
  <c r="F3284" i="1"/>
  <c r="F3285" i="1"/>
  <c r="F3286" i="1"/>
  <c r="F3287" i="1"/>
  <c r="F3288" i="1"/>
  <c r="F3289" i="1"/>
  <c r="F3290" i="1"/>
  <c r="F3291" i="1"/>
  <c r="F3292" i="1"/>
  <c r="F3293" i="1"/>
  <c r="F3294" i="1"/>
  <c r="F3295" i="1"/>
  <c r="F3296" i="1"/>
  <c r="F3297" i="1"/>
  <c r="F3298" i="1"/>
  <c r="F3299" i="1"/>
  <c r="F3300" i="1"/>
  <c r="F3301" i="1"/>
  <c r="F3302" i="1"/>
  <c r="F3303" i="1"/>
  <c r="F3304" i="1"/>
  <c r="F3305" i="1"/>
  <c r="F3306" i="1"/>
  <c r="F3307" i="1"/>
  <c r="F3308" i="1"/>
  <c r="F3309" i="1"/>
  <c r="F3310" i="1"/>
  <c r="F3311" i="1"/>
  <c r="F3312" i="1"/>
  <c r="F3313" i="1"/>
  <c r="F3314" i="1"/>
  <c r="F3315" i="1"/>
  <c r="F3316" i="1"/>
  <c r="F3317" i="1"/>
  <c r="F3318" i="1"/>
  <c r="F3319" i="1"/>
  <c r="F3320" i="1"/>
  <c r="F3321" i="1"/>
  <c r="F3322" i="1"/>
  <c r="F3323" i="1"/>
  <c r="F3324" i="1"/>
  <c r="F3325" i="1"/>
  <c r="F3326" i="1"/>
  <c r="F3327" i="1"/>
  <c r="F3328" i="1"/>
  <c r="F3329" i="1"/>
  <c r="F3330" i="1"/>
  <c r="F3331" i="1"/>
  <c r="F3332" i="1"/>
  <c r="F3333" i="1"/>
  <c r="F3334" i="1"/>
  <c r="F3335" i="1"/>
  <c r="F3336" i="1"/>
  <c r="F3337" i="1"/>
  <c r="F3338" i="1"/>
  <c r="F3339" i="1"/>
  <c r="F3340" i="1"/>
  <c r="F3341" i="1"/>
  <c r="F3342" i="1"/>
  <c r="F3343" i="1"/>
  <c r="F3344" i="1"/>
  <c r="F3345" i="1"/>
  <c r="F3346" i="1"/>
  <c r="F3347" i="1"/>
  <c r="F3348" i="1"/>
  <c r="F3349" i="1"/>
  <c r="F3350" i="1"/>
  <c r="F3351" i="1"/>
  <c r="F3352" i="1"/>
  <c r="F3353" i="1"/>
  <c r="F3354" i="1"/>
  <c r="F3355" i="1"/>
  <c r="F3356" i="1"/>
  <c r="F3357" i="1"/>
  <c r="F3358" i="1"/>
  <c r="F3359" i="1"/>
  <c r="F3360" i="1"/>
  <c r="F3361" i="1"/>
  <c r="F3362" i="1"/>
  <c r="F3363" i="1"/>
  <c r="F3364" i="1"/>
  <c r="F3365" i="1"/>
  <c r="F3366" i="1"/>
  <c r="F3367" i="1"/>
  <c r="F3368" i="1"/>
  <c r="F3369" i="1"/>
  <c r="F3370" i="1"/>
  <c r="F3371" i="1"/>
  <c r="F3372" i="1"/>
  <c r="F3373" i="1"/>
  <c r="F3374" i="1"/>
  <c r="F3375" i="1"/>
  <c r="F3376" i="1"/>
  <c r="F3377" i="1"/>
  <c r="F3378" i="1"/>
  <c r="F3379" i="1"/>
  <c r="F3380" i="1"/>
  <c r="F3381" i="1"/>
  <c r="F3382" i="1"/>
  <c r="F3383" i="1"/>
  <c r="F3384" i="1"/>
  <c r="F3385" i="1"/>
  <c r="F3386" i="1"/>
  <c r="F3387" i="1"/>
  <c r="F3388" i="1"/>
  <c r="F3389" i="1"/>
  <c r="F3390" i="1"/>
  <c r="F3391" i="1"/>
  <c r="F3392" i="1"/>
  <c r="F3393" i="1"/>
  <c r="F3394" i="1"/>
  <c r="F3395" i="1"/>
  <c r="F3396" i="1"/>
  <c r="F3397" i="1"/>
  <c r="F3398" i="1"/>
  <c r="F3399" i="1"/>
  <c r="F3400" i="1"/>
  <c r="F3401" i="1"/>
  <c r="F3402" i="1"/>
  <c r="F3403" i="1"/>
  <c r="F3404" i="1"/>
  <c r="F3405" i="1"/>
  <c r="F3406" i="1"/>
  <c r="F3407" i="1"/>
  <c r="F3408" i="1"/>
  <c r="F3409" i="1"/>
  <c r="F3410" i="1"/>
  <c r="F3411" i="1"/>
  <c r="F3412" i="1"/>
  <c r="F3413" i="1"/>
  <c r="F3414" i="1"/>
  <c r="F3415" i="1"/>
  <c r="F3416" i="1"/>
  <c r="F3417" i="1"/>
  <c r="F3418" i="1"/>
  <c r="F3419" i="1"/>
  <c r="F3420" i="1"/>
  <c r="F3421" i="1"/>
  <c r="F3422" i="1"/>
  <c r="F3423" i="1"/>
  <c r="F3424" i="1"/>
  <c r="F3425" i="1"/>
  <c r="F3426" i="1"/>
  <c r="F3427" i="1"/>
  <c r="F3428" i="1"/>
  <c r="F3429" i="1"/>
  <c r="F3430" i="1"/>
  <c r="F3431" i="1"/>
  <c r="F3432" i="1"/>
  <c r="F3433" i="1"/>
  <c r="F3434" i="1"/>
  <c r="F3435" i="1"/>
  <c r="F3436" i="1"/>
  <c r="F3437" i="1"/>
  <c r="F3438" i="1"/>
  <c r="F3439" i="1"/>
  <c r="F3440" i="1"/>
  <c r="F3441" i="1"/>
  <c r="F3442" i="1"/>
  <c r="F3443" i="1"/>
  <c r="F3444" i="1"/>
  <c r="F3445" i="1"/>
  <c r="F3446" i="1"/>
  <c r="F3447" i="1"/>
  <c r="F3448" i="1"/>
  <c r="F3449" i="1"/>
  <c r="F3450" i="1"/>
  <c r="F3451" i="1"/>
  <c r="F3452" i="1"/>
  <c r="F3453" i="1"/>
  <c r="F3454" i="1"/>
  <c r="F3455" i="1"/>
  <c r="F3456" i="1"/>
  <c r="F3457" i="1"/>
  <c r="F3458" i="1"/>
  <c r="F3459" i="1"/>
  <c r="F3460" i="1"/>
  <c r="F3461" i="1"/>
  <c r="F3462" i="1"/>
  <c r="F3463" i="1"/>
  <c r="F3464" i="1"/>
  <c r="F3465" i="1"/>
  <c r="F3466" i="1"/>
  <c r="F3467" i="1"/>
  <c r="F3468" i="1"/>
  <c r="F3469" i="1"/>
  <c r="F3470" i="1"/>
  <c r="F3471" i="1"/>
  <c r="F3472" i="1"/>
  <c r="F3473" i="1"/>
  <c r="F3474" i="1"/>
  <c r="F3475" i="1"/>
  <c r="F3476" i="1"/>
  <c r="F3477" i="1"/>
  <c r="F3478" i="1"/>
  <c r="F3479" i="1"/>
  <c r="F3480" i="1"/>
  <c r="F3481" i="1"/>
  <c r="F3482" i="1"/>
  <c r="F3483" i="1"/>
  <c r="F3484" i="1"/>
  <c r="F3485" i="1"/>
  <c r="F3486" i="1"/>
  <c r="F3487" i="1"/>
  <c r="F3488" i="1"/>
  <c r="F3489" i="1"/>
  <c r="F3490" i="1"/>
  <c r="F3491" i="1"/>
  <c r="F3492" i="1"/>
  <c r="F3493" i="1"/>
  <c r="F3494" i="1"/>
  <c r="F3495" i="1"/>
  <c r="F3496" i="1"/>
  <c r="F3497" i="1"/>
  <c r="F3498" i="1"/>
  <c r="F3499" i="1"/>
  <c r="F3500" i="1"/>
  <c r="F3501" i="1"/>
  <c r="F3502" i="1"/>
  <c r="F3503" i="1"/>
  <c r="F3504" i="1"/>
  <c r="F3505" i="1"/>
  <c r="F3506" i="1"/>
  <c r="F3507" i="1"/>
  <c r="F3508" i="1"/>
  <c r="F3509" i="1"/>
  <c r="F3510" i="1"/>
  <c r="F3511" i="1"/>
  <c r="F3512" i="1"/>
  <c r="F3513" i="1"/>
  <c r="F3514" i="1"/>
  <c r="F3515" i="1"/>
  <c r="F3516" i="1"/>
  <c r="F3517" i="1"/>
  <c r="F3518" i="1"/>
  <c r="F3519" i="1"/>
  <c r="F3520" i="1"/>
  <c r="F3521" i="1"/>
  <c r="F3522" i="1"/>
  <c r="F3523" i="1"/>
  <c r="F3524" i="1"/>
  <c r="F3525" i="1"/>
  <c r="F3526" i="1"/>
  <c r="F3527" i="1"/>
  <c r="F3528" i="1"/>
  <c r="F3529" i="1"/>
  <c r="F3530" i="1"/>
  <c r="F3531" i="1"/>
  <c r="F3532" i="1"/>
  <c r="F3533" i="1"/>
  <c r="F3534" i="1"/>
  <c r="F3535" i="1"/>
  <c r="F3536" i="1"/>
  <c r="F3537" i="1"/>
  <c r="F3538" i="1"/>
  <c r="F3539" i="1"/>
  <c r="F3540" i="1"/>
  <c r="F3541" i="1"/>
  <c r="F3542" i="1"/>
  <c r="F3543" i="1"/>
  <c r="F3544" i="1"/>
  <c r="F3545" i="1"/>
  <c r="F3546" i="1"/>
  <c r="F3547" i="1"/>
  <c r="F3548" i="1"/>
  <c r="F3549" i="1"/>
  <c r="F3550" i="1"/>
  <c r="F3551" i="1"/>
  <c r="F3552" i="1"/>
  <c r="F3553" i="1"/>
  <c r="F3554" i="1"/>
  <c r="F3555" i="1"/>
  <c r="F3556" i="1"/>
  <c r="F3557" i="1"/>
  <c r="F3558" i="1"/>
  <c r="F3559" i="1"/>
  <c r="F3560" i="1"/>
  <c r="F3561" i="1"/>
  <c r="F3562" i="1"/>
  <c r="F3563" i="1"/>
  <c r="F3564" i="1"/>
  <c r="F3565" i="1"/>
  <c r="F3566" i="1"/>
  <c r="F3567" i="1"/>
  <c r="F3568" i="1"/>
  <c r="F3569" i="1"/>
  <c r="F3570" i="1"/>
  <c r="F3571" i="1"/>
  <c r="F3572" i="1"/>
  <c r="F3573" i="1"/>
  <c r="F3574" i="1"/>
  <c r="F3575" i="1"/>
  <c r="F3576" i="1"/>
  <c r="F3577" i="1"/>
  <c r="F3578" i="1"/>
  <c r="F3579" i="1"/>
  <c r="F3580" i="1"/>
  <c r="F3581" i="1"/>
  <c r="F3582" i="1"/>
  <c r="F3583" i="1"/>
  <c r="F3584" i="1"/>
  <c r="F3585" i="1"/>
  <c r="F3586" i="1"/>
  <c r="F3587" i="1"/>
  <c r="F3588" i="1"/>
  <c r="F3589" i="1"/>
  <c r="F3590" i="1"/>
  <c r="F3591" i="1"/>
  <c r="F3592" i="1"/>
  <c r="F3593" i="1"/>
  <c r="F3594" i="1"/>
  <c r="F3595" i="1"/>
  <c r="F3596" i="1"/>
  <c r="F3597" i="1"/>
  <c r="F3598" i="1"/>
  <c r="F3599" i="1"/>
  <c r="F3600" i="1"/>
  <c r="F3601" i="1"/>
  <c r="F3602" i="1"/>
  <c r="F3603" i="1"/>
  <c r="F3604" i="1"/>
  <c r="F3605" i="1"/>
  <c r="F3606" i="1"/>
  <c r="F3607" i="1"/>
  <c r="F3608" i="1"/>
  <c r="F3609" i="1"/>
  <c r="F3610" i="1"/>
  <c r="F3611" i="1"/>
  <c r="F3612" i="1"/>
  <c r="F3613" i="1"/>
  <c r="F3614" i="1"/>
  <c r="F3615" i="1"/>
  <c r="F3616" i="1"/>
  <c r="F3617" i="1"/>
  <c r="F3618" i="1"/>
  <c r="F3619" i="1"/>
  <c r="F3620" i="1"/>
  <c r="F3621" i="1"/>
  <c r="F3622" i="1"/>
  <c r="F3623" i="1"/>
  <c r="F3624" i="1"/>
  <c r="F3625" i="1"/>
  <c r="F3626" i="1"/>
  <c r="F3627" i="1"/>
  <c r="F3628" i="1"/>
  <c r="F3629" i="1"/>
  <c r="F3630" i="1"/>
  <c r="F3631" i="1"/>
  <c r="F3632" i="1"/>
  <c r="F3633" i="1"/>
  <c r="F3634" i="1"/>
  <c r="F3635" i="1"/>
  <c r="F3636" i="1"/>
  <c r="F3637" i="1"/>
  <c r="F3638" i="1"/>
  <c r="F3639" i="1"/>
  <c r="F3640" i="1"/>
  <c r="F3641" i="1"/>
  <c r="F3642" i="1"/>
  <c r="F3643" i="1"/>
  <c r="F3644" i="1"/>
  <c r="F3645" i="1"/>
  <c r="F3646" i="1"/>
  <c r="F3647" i="1"/>
  <c r="F3648" i="1"/>
  <c r="F3649" i="1"/>
  <c r="F3650" i="1"/>
  <c r="F3651" i="1"/>
  <c r="F3652" i="1"/>
  <c r="F3653" i="1"/>
  <c r="F3654" i="1"/>
  <c r="F3655" i="1"/>
  <c r="F3656" i="1"/>
  <c r="F3657" i="1"/>
  <c r="F3658" i="1"/>
  <c r="F3659" i="1"/>
  <c r="F3660" i="1"/>
  <c r="F3661" i="1"/>
  <c r="F3662" i="1"/>
  <c r="F3663" i="1"/>
  <c r="F3664" i="1"/>
  <c r="F3665" i="1"/>
  <c r="F3666" i="1"/>
  <c r="F3667" i="1"/>
  <c r="F3668" i="1"/>
  <c r="F3669" i="1"/>
  <c r="F3670" i="1"/>
  <c r="F3671" i="1"/>
  <c r="F3672" i="1"/>
  <c r="F3673" i="1"/>
  <c r="F3674" i="1"/>
  <c r="F3675" i="1"/>
  <c r="F3676" i="1"/>
  <c r="F3677" i="1"/>
  <c r="F3678" i="1"/>
  <c r="F3679" i="1"/>
  <c r="F3680" i="1"/>
  <c r="F3681" i="1"/>
  <c r="F3682" i="1"/>
  <c r="F3683" i="1"/>
  <c r="F3684" i="1"/>
  <c r="F3685" i="1"/>
  <c r="F3686" i="1"/>
  <c r="F3687" i="1"/>
  <c r="F3688" i="1"/>
  <c r="F3689" i="1"/>
  <c r="F3690" i="1"/>
  <c r="F3691" i="1"/>
  <c r="F3692" i="1"/>
  <c r="F3693" i="1"/>
  <c r="F3694" i="1"/>
  <c r="F3695" i="1"/>
  <c r="F3696" i="1"/>
  <c r="F3697" i="1"/>
  <c r="F3698" i="1"/>
  <c r="F3699" i="1"/>
  <c r="F3700" i="1"/>
  <c r="F3701" i="1"/>
  <c r="F3702" i="1"/>
  <c r="F3703" i="1"/>
  <c r="F3704" i="1"/>
  <c r="F3705" i="1"/>
  <c r="F3706" i="1"/>
  <c r="F3707" i="1"/>
  <c r="F3708" i="1"/>
  <c r="F3709" i="1"/>
  <c r="F3710" i="1"/>
  <c r="F3711" i="1"/>
  <c r="F3712" i="1"/>
  <c r="F3713" i="1"/>
  <c r="F3714" i="1"/>
  <c r="F3715" i="1"/>
  <c r="F3716" i="1"/>
  <c r="F3717" i="1"/>
  <c r="F3718" i="1"/>
  <c r="F3719" i="1"/>
  <c r="F3720" i="1"/>
  <c r="F3721" i="1"/>
  <c r="F3722" i="1"/>
  <c r="F3723" i="1"/>
  <c r="F3724" i="1"/>
  <c r="F3725" i="1"/>
  <c r="F3726" i="1"/>
  <c r="F3727" i="1"/>
  <c r="F3728" i="1"/>
  <c r="F3729" i="1"/>
  <c r="F3730" i="1"/>
  <c r="F3731" i="1"/>
  <c r="F3732" i="1"/>
  <c r="F3733" i="1"/>
  <c r="F3734" i="1"/>
  <c r="F3735" i="1"/>
  <c r="F3736" i="1"/>
  <c r="F3737" i="1"/>
  <c r="F3738" i="1"/>
  <c r="F3739" i="1"/>
  <c r="F3740" i="1"/>
  <c r="F3741" i="1"/>
  <c r="F3742" i="1"/>
  <c r="F3743" i="1"/>
  <c r="F3744" i="1"/>
  <c r="F3745" i="1"/>
  <c r="F3746" i="1"/>
  <c r="F3747" i="1"/>
  <c r="F3748" i="1"/>
  <c r="F3749" i="1"/>
  <c r="F3750" i="1"/>
  <c r="F3751" i="1"/>
  <c r="F3752" i="1"/>
  <c r="F3753" i="1"/>
  <c r="F3754" i="1"/>
  <c r="F3755" i="1"/>
  <c r="F3756" i="1"/>
  <c r="F3757" i="1"/>
  <c r="F3758" i="1"/>
  <c r="F3759" i="1"/>
  <c r="F3760" i="1"/>
  <c r="F3761" i="1"/>
  <c r="F3762" i="1"/>
  <c r="F3763" i="1"/>
  <c r="F3764" i="1"/>
  <c r="F3765" i="1"/>
  <c r="F3766" i="1"/>
  <c r="F3767" i="1"/>
  <c r="F3768" i="1"/>
  <c r="F3769" i="1"/>
  <c r="F3770" i="1"/>
  <c r="F3771" i="1"/>
  <c r="F3772" i="1"/>
  <c r="F3773" i="1"/>
  <c r="F3774" i="1"/>
  <c r="F3775" i="1"/>
  <c r="F3776" i="1"/>
  <c r="F3777" i="1"/>
  <c r="F3778" i="1"/>
  <c r="F3779" i="1"/>
  <c r="F3780" i="1"/>
  <c r="F3781" i="1"/>
  <c r="F3782" i="1"/>
  <c r="F3783" i="1"/>
  <c r="F3784" i="1"/>
  <c r="F3785" i="1"/>
  <c r="F3786" i="1"/>
  <c r="F3787" i="1"/>
  <c r="F3788" i="1"/>
  <c r="F3789" i="1"/>
  <c r="F3790" i="1"/>
  <c r="F3791" i="1"/>
  <c r="F3792" i="1"/>
  <c r="F3793" i="1"/>
  <c r="F3794" i="1"/>
  <c r="F3795" i="1"/>
  <c r="F3796" i="1"/>
  <c r="F3797" i="1"/>
  <c r="F3798" i="1"/>
  <c r="F3799" i="1"/>
  <c r="F3800" i="1"/>
  <c r="F3801" i="1"/>
  <c r="F3802" i="1"/>
  <c r="F3803" i="1"/>
  <c r="F3804" i="1"/>
  <c r="F3805" i="1"/>
  <c r="F3806" i="1"/>
  <c r="F3807" i="1"/>
  <c r="F3808" i="1"/>
  <c r="F3809" i="1"/>
  <c r="F3810" i="1"/>
  <c r="F3811" i="1"/>
  <c r="F3812" i="1"/>
  <c r="F3813" i="1"/>
  <c r="F3814" i="1"/>
  <c r="F3815" i="1"/>
  <c r="F3816" i="1"/>
  <c r="F3817" i="1"/>
  <c r="F3818" i="1"/>
  <c r="F3819" i="1"/>
  <c r="F3820" i="1"/>
  <c r="F3821" i="1"/>
  <c r="F3822" i="1"/>
  <c r="F3823" i="1"/>
  <c r="F3824" i="1"/>
  <c r="F3825" i="1"/>
  <c r="F3826" i="1"/>
  <c r="F3827" i="1"/>
  <c r="F3828" i="1"/>
  <c r="F3829" i="1"/>
  <c r="F3830" i="1"/>
  <c r="F3831" i="1"/>
  <c r="F3832" i="1"/>
  <c r="F3833" i="1"/>
  <c r="F3834" i="1"/>
  <c r="F3835" i="1"/>
  <c r="F3836" i="1"/>
  <c r="F3837" i="1"/>
  <c r="F3838" i="1"/>
  <c r="F3839" i="1"/>
  <c r="F3840" i="1"/>
  <c r="F3841" i="1"/>
  <c r="F3842" i="1"/>
  <c r="F3843" i="1"/>
  <c r="F3844" i="1"/>
  <c r="F3845" i="1"/>
  <c r="F3846" i="1"/>
  <c r="F3847" i="1"/>
  <c r="F3848" i="1"/>
  <c r="F3849" i="1"/>
  <c r="F3850" i="1"/>
  <c r="F3851" i="1"/>
  <c r="F3852" i="1"/>
  <c r="F3853" i="1"/>
  <c r="F3854" i="1"/>
  <c r="F3855" i="1"/>
  <c r="F3856" i="1"/>
  <c r="F3857" i="1"/>
  <c r="F3858" i="1"/>
  <c r="F3859" i="1"/>
  <c r="F3860" i="1"/>
  <c r="F3861" i="1"/>
  <c r="F3862" i="1"/>
  <c r="F3863" i="1"/>
  <c r="F3864" i="1"/>
  <c r="F3865" i="1"/>
  <c r="F3866" i="1"/>
  <c r="F3867" i="1"/>
  <c r="F3868" i="1"/>
  <c r="F3869" i="1"/>
  <c r="F3870" i="1"/>
  <c r="F3871" i="1"/>
  <c r="F3872" i="1"/>
  <c r="F3873" i="1"/>
  <c r="F3874" i="1"/>
  <c r="F3875" i="1"/>
  <c r="F3876" i="1"/>
  <c r="F3877" i="1"/>
  <c r="F3878" i="1"/>
  <c r="F3879" i="1"/>
  <c r="F3880" i="1"/>
  <c r="F3881" i="1"/>
  <c r="F3882" i="1"/>
  <c r="F3883" i="1"/>
  <c r="F3884" i="1"/>
  <c r="F3885" i="1"/>
  <c r="F3886" i="1"/>
  <c r="F3887" i="1"/>
  <c r="F3888" i="1"/>
  <c r="F3889" i="1"/>
  <c r="F3890" i="1"/>
  <c r="F3891" i="1"/>
  <c r="F3892" i="1"/>
  <c r="F3893" i="1"/>
  <c r="F3894" i="1"/>
  <c r="F3895" i="1"/>
  <c r="F3896" i="1"/>
  <c r="F3897" i="1"/>
  <c r="F3898" i="1"/>
  <c r="F3899" i="1"/>
  <c r="F3900" i="1"/>
  <c r="F3901" i="1"/>
  <c r="F3902" i="1"/>
  <c r="F3903" i="1"/>
  <c r="F3904" i="1"/>
  <c r="F3905" i="1"/>
  <c r="F3906" i="1"/>
  <c r="F3907" i="1"/>
  <c r="F3908" i="1"/>
  <c r="F3909" i="1"/>
  <c r="F3910" i="1"/>
  <c r="F3911" i="1"/>
  <c r="F3912" i="1"/>
  <c r="F3913" i="1"/>
  <c r="F3914" i="1"/>
  <c r="F3915" i="1"/>
  <c r="F3916" i="1"/>
  <c r="F3917" i="1"/>
  <c r="F3918" i="1"/>
  <c r="F3919" i="1"/>
  <c r="F3920" i="1"/>
  <c r="F3921" i="1"/>
  <c r="F3922" i="1"/>
  <c r="F3923" i="1"/>
  <c r="F3924" i="1"/>
  <c r="F3925" i="1"/>
  <c r="F3926" i="1"/>
  <c r="F3927" i="1"/>
  <c r="F3928" i="1"/>
  <c r="F3929" i="1"/>
  <c r="F3930" i="1"/>
  <c r="F3931" i="1"/>
  <c r="F3932" i="1"/>
  <c r="F3933" i="1"/>
  <c r="F3934" i="1"/>
  <c r="F3935" i="1"/>
  <c r="F3936" i="1"/>
  <c r="F3937" i="1"/>
  <c r="F3938" i="1"/>
  <c r="F3939" i="1"/>
  <c r="F3940" i="1"/>
  <c r="F3941" i="1"/>
  <c r="F3942" i="1"/>
  <c r="F3943" i="1"/>
  <c r="F3944" i="1"/>
  <c r="F3945" i="1"/>
  <c r="F3946" i="1"/>
  <c r="F3947" i="1"/>
  <c r="F3948" i="1"/>
  <c r="F3949" i="1"/>
  <c r="F3950" i="1"/>
  <c r="F3951" i="1"/>
  <c r="F3952" i="1"/>
  <c r="F3953" i="1"/>
  <c r="F3954" i="1"/>
  <c r="F3955" i="1"/>
  <c r="F3956" i="1"/>
  <c r="F3957" i="1"/>
  <c r="F3958" i="1"/>
  <c r="F3959" i="1"/>
  <c r="F3960" i="1"/>
  <c r="F3961" i="1"/>
  <c r="F3962" i="1"/>
  <c r="F3963" i="1"/>
  <c r="F3964" i="1"/>
  <c r="F3965" i="1"/>
  <c r="F3966" i="1"/>
  <c r="F3967" i="1"/>
  <c r="F3968" i="1"/>
  <c r="F3969" i="1"/>
  <c r="F3970" i="1"/>
  <c r="F3971" i="1"/>
  <c r="F3972" i="1"/>
  <c r="F3973" i="1"/>
  <c r="F3974" i="1"/>
  <c r="F3975" i="1"/>
  <c r="F3976" i="1"/>
  <c r="F3977" i="1"/>
  <c r="F3978" i="1"/>
  <c r="F3979" i="1"/>
  <c r="F3980" i="1"/>
  <c r="F3981" i="1"/>
  <c r="F3982" i="1"/>
  <c r="F3983" i="1"/>
  <c r="F3984" i="1"/>
  <c r="F3985" i="1"/>
  <c r="F3986" i="1"/>
  <c r="F3987" i="1"/>
  <c r="F3988" i="1"/>
  <c r="F3989" i="1"/>
  <c r="F3990" i="1"/>
  <c r="F3991" i="1"/>
  <c r="F3992" i="1"/>
  <c r="F3993" i="1"/>
  <c r="F3994" i="1"/>
  <c r="F3995" i="1"/>
  <c r="F3996" i="1"/>
  <c r="F3997" i="1"/>
  <c r="F3998" i="1"/>
  <c r="F3999" i="1"/>
  <c r="F4000" i="1"/>
  <c r="F4001" i="1"/>
  <c r="F4002" i="1"/>
  <c r="F4003" i="1"/>
  <c r="F4004" i="1"/>
  <c r="F4005" i="1"/>
  <c r="F4006" i="1"/>
  <c r="F4007" i="1"/>
  <c r="F4008" i="1"/>
  <c r="F4009" i="1"/>
  <c r="F4010" i="1"/>
  <c r="F4011" i="1"/>
  <c r="F4012" i="1"/>
  <c r="F4013" i="1"/>
  <c r="F4014" i="1"/>
  <c r="F4015" i="1"/>
  <c r="F4016" i="1"/>
  <c r="F4017" i="1"/>
  <c r="F4018" i="1"/>
  <c r="F4019" i="1"/>
  <c r="F4020" i="1"/>
  <c r="F4021" i="1"/>
  <c r="F4022" i="1"/>
  <c r="F4023" i="1"/>
  <c r="F4024" i="1"/>
  <c r="F4025" i="1"/>
  <c r="F4026" i="1"/>
  <c r="F4027" i="1"/>
  <c r="F4028" i="1"/>
  <c r="F4029" i="1"/>
  <c r="F4030" i="1"/>
  <c r="F4031" i="1"/>
  <c r="F4032" i="1"/>
  <c r="F4033" i="1"/>
  <c r="F4034" i="1"/>
  <c r="F4035" i="1"/>
  <c r="F4036" i="1"/>
  <c r="F4037" i="1"/>
  <c r="F4038" i="1"/>
  <c r="F4039" i="1"/>
  <c r="F4040" i="1"/>
  <c r="F4041" i="1"/>
  <c r="F4042" i="1"/>
  <c r="F4043" i="1"/>
  <c r="F4044" i="1"/>
  <c r="F4045" i="1"/>
  <c r="F4046" i="1"/>
  <c r="F4047" i="1"/>
  <c r="F4048" i="1"/>
  <c r="F4049" i="1"/>
  <c r="F4050" i="1"/>
  <c r="F4051" i="1"/>
  <c r="F4052" i="1"/>
  <c r="F4053" i="1"/>
  <c r="F4054" i="1"/>
  <c r="F4055" i="1"/>
  <c r="F4056" i="1"/>
  <c r="F4057" i="1"/>
  <c r="F4058" i="1"/>
  <c r="F4059" i="1"/>
  <c r="F4060" i="1"/>
  <c r="F4061" i="1"/>
  <c r="F4062" i="1"/>
  <c r="F4063" i="1"/>
  <c r="F4064" i="1"/>
  <c r="F4065" i="1"/>
  <c r="F4066" i="1"/>
  <c r="F4067" i="1"/>
  <c r="F4068" i="1"/>
  <c r="F4069" i="1"/>
  <c r="F4070" i="1"/>
  <c r="F4071" i="1"/>
  <c r="F4072" i="1"/>
  <c r="F4073" i="1"/>
  <c r="F4074" i="1"/>
  <c r="F4075" i="1"/>
  <c r="F4076" i="1"/>
  <c r="F4077" i="1"/>
  <c r="F4078" i="1"/>
  <c r="F4079" i="1"/>
  <c r="F4080" i="1"/>
  <c r="F4081" i="1"/>
  <c r="F4082" i="1"/>
  <c r="F4083" i="1"/>
  <c r="F4084" i="1"/>
  <c r="F4085" i="1"/>
  <c r="F4086" i="1"/>
  <c r="F4087" i="1"/>
  <c r="F4088" i="1"/>
  <c r="F4089" i="1"/>
  <c r="F4090" i="1"/>
  <c r="F4091" i="1"/>
  <c r="F4092" i="1"/>
  <c r="F4093" i="1"/>
  <c r="F4094" i="1"/>
  <c r="F4095" i="1"/>
  <c r="F4096" i="1"/>
  <c r="F4097" i="1"/>
  <c r="F4098" i="1"/>
  <c r="F4099" i="1"/>
  <c r="F4100" i="1"/>
  <c r="F4101" i="1"/>
  <c r="F4102" i="1"/>
  <c r="F4103" i="1"/>
  <c r="F4104" i="1"/>
  <c r="F4105" i="1"/>
  <c r="F4106" i="1"/>
  <c r="F4107" i="1"/>
  <c r="F4108" i="1"/>
  <c r="F4109" i="1"/>
  <c r="F4110" i="1"/>
  <c r="F4111" i="1"/>
  <c r="F4112" i="1"/>
  <c r="F4113" i="1"/>
  <c r="F4114" i="1"/>
  <c r="F4115" i="1"/>
  <c r="F4116" i="1"/>
  <c r="F4117" i="1"/>
  <c r="F4118" i="1"/>
  <c r="F4119" i="1"/>
  <c r="F4120" i="1"/>
  <c r="F4121" i="1"/>
  <c r="F4122" i="1"/>
  <c r="F4123" i="1"/>
  <c r="F4124" i="1"/>
  <c r="F4125" i="1"/>
  <c r="F4126" i="1"/>
  <c r="F4127" i="1"/>
  <c r="F4128" i="1"/>
  <c r="F4129" i="1"/>
  <c r="F4130" i="1"/>
  <c r="F4131" i="1"/>
  <c r="F4132" i="1"/>
  <c r="F4133" i="1"/>
  <c r="F4134" i="1"/>
  <c r="F4135" i="1"/>
  <c r="F4136" i="1"/>
  <c r="F4137" i="1"/>
  <c r="F4138" i="1"/>
  <c r="F4139" i="1"/>
  <c r="F4140" i="1"/>
  <c r="F4141" i="1"/>
  <c r="F4142" i="1"/>
  <c r="F4143" i="1"/>
  <c r="F4144" i="1"/>
  <c r="F4145" i="1"/>
  <c r="F4146" i="1"/>
  <c r="F4147" i="1"/>
  <c r="F4148" i="1"/>
  <c r="F4149" i="1"/>
  <c r="F4150" i="1"/>
  <c r="F4151" i="1"/>
  <c r="F4152" i="1"/>
  <c r="F4153" i="1"/>
  <c r="F4154" i="1"/>
  <c r="F4155" i="1"/>
  <c r="F4156" i="1"/>
  <c r="F4157" i="1"/>
  <c r="F4158" i="1"/>
  <c r="F4159" i="1"/>
  <c r="F4160" i="1"/>
  <c r="F4161" i="1"/>
  <c r="F4162" i="1"/>
  <c r="F4163" i="1"/>
  <c r="F4164" i="1"/>
  <c r="F4165" i="1"/>
  <c r="F4166" i="1"/>
  <c r="F4167" i="1"/>
  <c r="F4168" i="1"/>
  <c r="F4169" i="1"/>
  <c r="F4170" i="1"/>
  <c r="F4171" i="1"/>
  <c r="F4172" i="1"/>
  <c r="F4173" i="1"/>
  <c r="F4174" i="1"/>
  <c r="F4175" i="1"/>
  <c r="F4176" i="1"/>
  <c r="F4177" i="1"/>
  <c r="F4178" i="1"/>
  <c r="F4179" i="1"/>
  <c r="F4180" i="1"/>
  <c r="F4181" i="1"/>
  <c r="F4182" i="1"/>
  <c r="F4183" i="1"/>
  <c r="F4184" i="1"/>
  <c r="F4185" i="1"/>
  <c r="F4186" i="1"/>
  <c r="F4187" i="1"/>
  <c r="F4188" i="1"/>
  <c r="F4189" i="1"/>
  <c r="F4190" i="1"/>
  <c r="F4191" i="1"/>
  <c r="F4192" i="1"/>
  <c r="F4193" i="1"/>
  <c r="F4194" i="1"/>
  <c r="F4195" i="1"/>
  <c r="F4196" i="1"/>
  <c r="F4197" i="1"/>
  <c r="F4198" i="1"/>
  <c r="F4199" i="1"/>
  <c r="F4200" i="1"/>
  <c r="F4201" i="1"/>
  <c r="F4202" i="1"/>
  <c r="F4203" i="1"/>
  <c r="F4204" i="1"/>
  <c r="F4205" i="1"/>
  <c r="F4206" i="1"/>
  <c r="F4207" i="1"/>
  <c r="F4208" i="1"/>
  <c r="F4209" i="1"/>
  <c r="F4210" i="1"/>
  <c r="F4211" i="1"/>
  <c r="F4212" i="1"/>
  <c r="F4213" i="1"/>
  <c r="F4214" i="1"/>
  <c r="F4215" i="1"/>
  <c r="F4216" i="1"/>
  <c r="F4217" i="1"/>
  <c r="F4218" i="1"/>
  <c r="F4219" i="1"/>
  <c r="F4220" i="1"/>
  <c r="F4221" i="1"/>
  <c r="F4222" i="1"/>
  <c r="F4223" i="1"/>
  <c r="F4224" i="1"/>
  <c r="F4225" i="1"/>
  <c r="F4226" i="1"/>
  <c r="F4227" i="1"/>
  <c r="F4228" i="1"/>
  <c r="F4229" i="1"/>
  <c r="F4230" i="1"/>
  <c r="F4231" i="1"/>
  <c r="F4232" i="1"/>
  <c r="F4233" i="1"/>
  <c r="F4234" i="1"/>
  <c r="F4235" i="1"/>
  <c r="F4236" i="1"/>
  <c r="F4237" i="1"/>
  <c r="F4238" i="1"/>
  <c r="F4239" i="1"/>
  <c r="F4240" i="1"/>
  <c r="F4241" i="1"/>
  <c r="F4242" i="1"/>
  <c r="F4243" i="1"/>
  <c r="F4244" i="1"/>
  <c r="F4245" i="1"/>
  <c r="F4246" i="1"/>
  <c r="F4247" i="1"/>
  <c r="F4248" i="1"/>
  <c r="F4249" i="1"/>
  <c r="F4250" i="1"/>
  <c r="F4251" i="1"/>
  <c r="F4252" i="1"/>
  <c r="F4253" i="1"/>
  <c r="F4254" i="1"/>
  <c r="F4255" i="1"/>
  <c r="F4256" i="1"/>
  <c r="F4257" i="1"/>
  <c r="F4258" i="1"/>
  <c r="F4259" i="1"/>
  <c r="F4260" i="1"/>
  <c r="F4261" i="1"/>
  <c r="F4262" i="1"/>
  <c r="F4263" i="1"/>
  <c r="F4264" i="1"/>
  <c r="F4265" i="1"/>
  <c r="F4266" i="1"/>
  <c r="F4267" i="1"/>
  <c r="F4268" i="1"/>
  <c r="F4269" i="1"/>
  <c r="F4270" i="1"/>
  <c r="F4271" i="1"/>
  <c r="F4272" i="1"/>
  <c r="F4273" i="1"/>
  <c r="F4274" i="1"/>
  <c r="F4275" i="1"/>
  <c r="F4276" i="1"/>
  <c r="F4277" i="1"/>
  <c r="F4278" i="1"/>
  <c r="F4279" i="1"/>
  <c r="F4280" i="1"/>
  <c r="F4281" i="1"/>
  <c r="F4282" i="1"/>
  <c r="F4283" i="1"/>
  <c r="F4284" i="1"/>
  <c r="F4285" i="1"/>
  <c r="F4286" i="1"/>
  <c r="F4287" i="1"/>
  <c r="F4288" i="1"/>
  <c r="F4289" i="1"/>
  <c r="F4290" i="1"/>
  <c r="F4291" i="1"/>
  <c r="F4292" i="1"/>
  <c r="F4293" i="1"/>
  <c r="F4294" i="1"/>
  <c r="F4295" i="1"/>
  <c r="F4296" i="1"/>
  <c r="F4297" i="1"/>
  <c r="F4298" i="1"/>
  <c r="F4299" i="1"/>
  <c r="F4300" i="1"/>
  <c r="F4301" i="1"/>
  <c r="F4302" i="1"/>
  <c r="F4303" i="1"/>
  <c r="F4304" i="1"/>
  <c r="F4305" i="1"/>
  <c r="F4306" i="1"/>
  <c r="F4307" i="1"/>
  <c r="F4308" i="1"/>
  <c r="F4309" i="1"/>
  <c r="F4310" i="1"/>
  <c r="F4311" i="1"/>
  <c r="F4312" i="1"/>
  <c r="F4313" i="1"/>
  <c r="F4314" i="1"/>
  <c r="F4315" i="1"/>
  <c r="F4316" i="1"/>
  <c r="F4317" i="1"/>
  <c r="F4318" i="1"/>
  <c r="F4319" i="1"/>
  <c r="F4320" i="1"/>
  <c r="F4321" i="1"/>
  <c r="F4322" i="1"/>
  <c r="F4323" i="1"/>
  <c r="F4324" i="1"/>
  <c r="F4325" i="1"/>
  <c r="F4326" i="1"/>
  <c r="F4327" i="1"/>
  <c r="F4328" i="1"/>
  <c r="F4329" i="1"/>
  <c r="F4330" i="1"/>
  <c r="F4331" i="1"/>
  <c r="F4332" i="1"/>
  <c r="F4333" i="1"/>
  <c r="F4334" i="1"/>
  <c r="F4335" i="1"/>
  <c r="F4336" i="1"/>
  <c r="F4337" i="1"/>
  <c r="F4338" i="1"/>
  <c r="F4339" i="1"/>
  <c r="F4340" i="1"/>
  <c r="F4341" i="1"/>
  <c r="F4342" i="1"/>
  <c r="F4343" i="1"/>
  <c r="F4344" i="1"/>
  <c r="F4345" i="1"/>
  <c r="F4346" i="1"/>
  <c r="F4347" i="1"/>
  <c r="F4348" i="1"/>
  <c r="F4349" i="1"/>
  <c r="F4350" i="1"/>
  <c r="F4351" i="1"/>
  <c r="F4352" i="1"/>
  <c r="F4353" i="1"/>
  <c r="F4354" i="1"/>
  <c r="F4355" i="1"/>
  <c r="F4356" i="1"/>
  <c r="F4357" i="1"/>
  <c r="F4358" i="1"/>
  <c r="F4359" i="1"/>
  <c r="F4360" i="1"/>
  <c r="F4361" i="1"/>
  <c r="F4362" i="1"/>
  <c r="F4363" i="1"/>
  <c r="F4364" i="1"/>
  <c r="F4365" i="1"/>
  <c r="F4366" i="1"/>
  <c r="F4367" i="1"/>
  <c r="F4368" i="1"/>
  <c r="F4369" i="1"/>
  <c r="F4370" i="1"/>
  <c r="F4371" i="1"/>
  <c r="F4372" i="1"/>
  <c r="F4373" i="1"/>
  <c r="F4374" i="1"/>
  <c r="F4375" i="1"/>
  <c r="F4376" i="1"/>
  <c r="F4377" i="1"/>
  <c r="F4378" i="1"/>
  <c r="F4379" i="1"/>
  <c r="F4380" i="1"/>
  <c r="F4381" i="1"/>
  <c r="F4382" i="1"/>
  <c r="F4383" i="1"/>
  <c r="F4384" i="1"/>
  <c r="F4385" i="1"/>
  <c r="F4386" i="1"/>
  <c r="F4387" i="1"/>
  <c r="F4388" i="1"/>
  <c r="F4389" i="1"/>
  <c r="F4390" i="1"/>
  <c r="F4391" i="1"/>
  <c r="F4392" i="1"/>
  <c r="F4393" i="1"/>
  <c r="F4394" i="1"/>
  <c r="F4395" i="1"/>
  <c r="F4396" i="1"/>
  <c r="F4397" i="1"/>
  <c r="F4398" i="1"/>
  <c r="F4399" i="1"/>
  <c r="F4400" i="1"/>
  <c r="F4401" i="1"/>
  <c r="F4402" i="1"/>
  <c r="F4403" i="1"/>
  <c r="F4404" i="1"/>
  <c r="F4405" i="1"/>
  <c r="F4406" i="1"/>
  <c r="F4407" i="1"/>
  <c r="F4408" i="1"/>
  <c r="F4409" i="1"/>
  <c r="F4410" i="1"/>
  <c r="F4411" i="1"/>
  <c r="F4412" i="1"/>
  <c r="F4413" i="1"/>
  <c r="F4414" i="1"/>
  <c r="F4415" i="1"/>
  <c r="F4416" i="1"/>
  <c r="F4417" i="1"/>
  <c r="F4418" i="1"/>
  <c r="F4419" i="1"/>
  <c r="F4420" i="1"/>
  <c r="F4421" i="1"/>
  <c r="F4422" i="1"/>
  <c r="F4423" i="1"/>
  <c r="F4424" i="1"/>
  <c r="F4425" i="1"/>
  <c r="F4426" i="1"/>
  <c r="F4427" i="1"/>
  <c r="F4428" i="1"/>
  <c r="F4429" i="1"/>
  <c r="F4430" i="1"/>
  <c r="F4431" i="1"/>
  <c r="F4432" i="1"/>
  <c r="F4433" i="1"/>
  <c r="F4434" i="1"/>
  <c r="F4435" i="1"/>
  <c r="F4436" i="1"/>
  <c r="F4437" i="1"/>
  <c r="F4438" i="1"/>
  <c r="F4439" i="1"/>
  <c r="F4440" i="1"/>
  <c r="F4441" i="1"/>
  <c r="F4442" i="1"/>
  <c r="F4443" i="1"/>
  <c r="F4444" i="1"/>
  <c r="F4445" i="1"/>
  <c r="F4446" i="1"/>
  <c r="F4447" i="1"/>
  <c r="F4448" i="1"/>
  <c r="F4449" i="1"/>
  <c r="F4450" i="1"/>
  <c r="F4451" i="1"/>
  <c r="F4452" i="1"/>
  <c r="F4453" i="1"/>
  <c r="F4454" i="1"/>
  <c r="F4455" i="1"/>
  <c r="F4456" i="1"/>
  <c r="F4457" i="1"/>
  <c r="F4458" i="1"/>
  <c r="F4459" i="1"/>
  <c r="F4460" i="1"/>
  <c r="F4461" i="1"/>
  <c r="F4462" i="1"/>
  <c r="F4463" i="1"/>
  <c r="F4464" i="1"/>
  <c r="F4465" i="1"/>
  <c r="F4466" i="1"/>
  <c r="F4467" i="1"/>
  <c r="F4468" i="1"/>
  <c r="F4469" i="1"/>
  <c r="F4470" i="1"/>
  <c r="F4471" i="1"/>
  <c r="F4472" i="1"/>
  <c r="F4473" i="1"/>
  <c r="F4474" i="1"/>
  <c r="F4475" i="1"/>
  <c r="F4476" i="1"/>
  <c r="F4477" i="1"/>
  <c r="F4478" i="1"/>
  <c r="F4479" i="1"/>
  <c r="F4480" i="1"/>
  <c r="F4481" i="1"/>
  <c r="F4482" i="1"/>
  <c r="F4483" i="1"/>
  <c r="F4484" i="1"/>
  <c r="F4485" i="1"/>
  <c r="F4486" i="1"/>
  <c r="F4487" i="1"/>
  <c r="F4488" i="1"/>
  <c r="F4489" i="1"/>
  <c r="F4490" i="1"/>
  <c r="F4491" i="1"/>
  <c r="F4492" i="1"/>
  <c r="F4493" i="1"/>
  <c r="F4494" i="1"/>
  <c r="F4495" i="1"/>
  <c r="F4496" i="1"/>
  <c r="F4497" i="1"/>
  <c r="F4498" i="1"/>
  <c r="F4499" i="1"/>
  <c r="F4500" i="1"/>
  <c r="F4501" i="1"/>
  <c r="F4502" i="1"/>
  <c r="F4503" i="1"/>
  <c r="F4504" i="1"/>
  <c r="F4505" i="1"/>
  <c r="F4506" i="1"/>
  <c r="F4507" i="1"/>
  <c r="F4508" i="1"/>
  <c r="F4509" i="1"/>
  <c r="F4510" i="1"/>
  <c r="F4511" i="1"/>
  <c r="F4512" i="1"/>
  <c r="F4513" i="1"/>
  <c r="F4514" i="1"/>
  <c r="F4515" i="1"/>
  <c r="F4516" i="1"/>
  <c r="F4517" i="1"/>
  <c r="F4518" i="1"/>
  <c r="F4519" i="1"/>
  <c r="F4520" i="1"/>
  <c r="F4521" i="1"/>
  <c r="F4522" i="1"/>
  <c r="F4523" i="1"/>
  <c r="F4524" i="1"/>
  <c r="F4525" i="1"/>
  <c r="F4526" i="1"/>
  <c r="F4527" i="1"/>
  <c r="F4528" i="1"/>
  <c r="F4529" i="1"/>
  <c r="F4530" i="1"/>
  <c r="F4531" i="1"/>
  <c r="F4532" i="1"/>
  <c r="F4533" i="1"/>
  <c r="F4534" i="1"/>
  <c r="F4535" i="1"/>
  <c r="F4536" i="1"/>
  <c r="F4537" i="1"/>
  <c r="F4538" i="1"/>
  <c r="F4539" i="1"/>
  <c r="F4540" i="1"/>
  <c r="F4541" i="1"/>
  <c r="F4542" i="1"/>
  <c r="F4543" i="1"/>
  <c r="F4544" i="1"/>
  <c r="F4545" i="1"/>
  <c r="F4546" i="1"/>
  <c r="F4547" i="1"/>
  <c r="F4548" i="1"/>
  <c r="F4549" i="1"/>
  <c r="F4550" i="1"/>
  <c r="F4551" i="1"/>
  <c r="F4552" i="1"/>
  <c r="F4553" i="1"/>
  <c r="F4554" i="1"/>
  <c r="F4555" i="1"/>
  <c r="F4556" i="1"/>
  <c r="F4557" i="1"/>
  <c r="F4558" i="1"/>
  <c r="F4559" i="1"/>
  <c r="F4560" i="1"/>
  <c r="F4561" i="1"/>
  <c r="F4562" i="1"/>
  <c r="F4563" i="1"/>
  <c r="F4564" i="1"/>
  <c r="F4565" i="1"/>
  <c r="F4566" i="1"/>
  <c r="F4567" i="1"/>
  <c r="F4568" i="1"/>
  <c r="F4569" i="1"/>
  <c r="F4570" i="1"/>
  <c r="F4571" i="1"/>
  <c r="F4572" i="1"/>
  <c r="F4573" i="1"/>
  <c r="F4574" i="1"/>
  <c r="F4575" i="1"/>
  <c r="F4576" i="1"/>
  <c r="F4577" i="1"/>
  <c r="F4578" i="1"/>
  <c r="F4579" i="1"/>
  <c r="F4580" i="1"/>
  <c r="F4581" i="1"/>
  <c r="F4582" i="1"/>
  <c r="F4583" i="1"/>
  <c r="F4584" i="1"/>
  <c r="F4585" i="1"/>
  <c r="F4586" i="1"/>
  <c r="F4587" i="1"/>
  <c r="F4588" i="1"/>
  <c r="F4589" i="1"/>
  <c r="F4590" i="1"/>
  <c r="F4591" i="1"/>
  <c r="F4592" i="1"/>
  <c r="F4593" i="1"/>
  <c r="F4594" i="1"/>
  <c r="F4595" i="1"/>
  <c r="F4596" i="1"/>
  <c r="F4597" i="1"/>
  <c r="F4598" i="1"/>
  <c r="F4599" i="1"/>
  <c r="F4600" i="1"/>
  <c r="F4601" i="1"/>
  <c r="F4602" i="1"/>
  <c r="F4603" i="1"/>
  <c r="F4604" i="1"/>
  <c r="F4605" i="1"/>
  <c r="F4606" i="1"/>
  <c r="F4607" i="1"/>
  <c r="F4608" i="1"/>
  <c r="F4609" i="1"/>
  <c r="F4610" i="1"/>
  <c r="F4611" i="1"/>
  <c r="F4612" i="1"/>
  <c r="F4613" i="1"/>
  <c r="F4614" i="1"/>
  <c r="F4615" i="1"/>
  <c r="F4616" i="1"/>
  <c r="F4617" i="1"/>
  <c r="F4618" i="1"/>
  <c r="F4619" i="1"/>
  <c r="F4620" i="1"/>
  <c r="F4621" i="1"/>
  <c r="F4622" i="1"/>
  <c r="F4623" i="1"/>
  <c r="F4624" i="1"/>
  <c r="F4625" i="1"/>
  <c r="F4626" i="1"/>
  <c r="F4627" i="1"/>
  <c r="F4628" i="1"/>
  <c r="F4629" i="1"/>
  <c r="F4630" i="1"/>
  <c r="F4631" i="1"/>
  <c r="F4632" i="1"/>
  <c r="F4633" i="1"/>
  <c r="F4634" i="1"/>
  <c r="F4635" i="1"/>
  <c r="F4636" i="1"/>
  <c r="F4637" i="1"/>
  <c r="F4638" i="1"/>
  <c r="F4639" i="1"/>
  <c r="F4640" i="1"/>
  <c r="F4641" i="1"/>
  <c r="F4642" i="1"/>
  <c r="F4643" i="1"/>
  <c r="F4644" i="1"/>
  <c r="F4645" i="1"/>
  <c r="F4646" i="1"/>
  <c r="F4647" i="1"/>
  <c r="F4648" i="1"/>
  <c r="F4649" i="1"/>
  <c r="F4650" i="1"/>
  <c r="F4651" i="1"/>
  <c r="F4652" i="1"/>
  <c r="F4653" i="1"/>
  <c r="F4654" i="1"/>
  <c r="F4655" i="1"/>
  <c r="F4656" i="1"/>
  <c r="F4657" i="1"/>
  <c r="F4658" i="1"/>
  <c r="F4659" i="1"/>
  <c r="F4660" i="1"/>
  <c r="F4661" i="1"/>
  <c r="F4662" i="1"/>
  <c r="F4663" i="1"/>
  <c r="F4664" i="1"/>
  <c r="F4665" i="1"/>
  <c r="F4666" i="1"/>
  <c r="F4667" i="1"/>
  <c r="F4668" i="1"/>
  <c r="F4669" i="1"/>
  <c r="F4670" i="1"/>
  <c r="F4671" i="1"/>
  <c r="F4672" i="1"/>
  <c r="F4673" i="1"/>
  <c r="F4674" i="1"/>
  <c r="F4675" i="1"/>
  <c r="F4676" i="1"/>
  <c r="F4677" i="1"/>
  <c r="F4678" i="1"/>
  <c r="F4679" i="1"/>
  <c r="F4680" i="1"/>
  <c r="F4681" i="1"/>
  <c r="F4682" i="1"/>
  <c r="F4683" i="1"/>
  <c r="F4684" i="1"/>
  <c r="F4685" i="1"/>
  <c r="F4686" i="1"/>
  <c r="F4687" i="1"/>
  <c r="F4688" i="1"/>
  <c r="F4689" i="1"/>
  <c r="F4690" i="1"/>
  <c r="F4691" i="1"/>
  <c r="F4692" i="1"/>
  <c r="F4693" i="1"/>
  <c r="F4694" i="1"/>
  <c r="F4695" i="1"/>
  <c r="F4696" i="1"/>
  <c r="F4697" i="1"/>
  <c r="F4698" i="1"/>
  <c r="F4699" i="1"/>
  <c r="F4700" i="1"/>
  <c r="F4701" i="1"/>
  <c r="F4702" i="1"/>
  <c r="F4703" i="1"/>
  <c r="F4704" i="1"/>
  <c r="F4705" i="1"/>
  <c r="F4706" i="1"/>
  <c r="F4707" i="1"/>
  <c r="F4708" i="1"/>
  <c r="F4709" i="1"/>
  <c r="F4710" i="1"/>
  <c r="F4711" i="1"/>
  <c r="F4712" i="1"/>
  <c r="F4713" i="1"/>
  <c r="F4714" i="1"/>
  <c r="F4715" i="1"/>
  <c r="F4716" i="1"/>
  <c r="F4717" i="1"/>
  <c r="F4718" i="1"/>
  <c r="F4719" i="1"/>
  <c r="F4720" i="1"/>
  <c r="F4721" i="1"/>
  <c r="F4722" i="1"/>
  <c r="F4723" i="1"/>
  <c r="F4724" i="1"/>
  <c r="F4725" i="1"/>
  <c r="F4726" i="1"/>
  <c r="F4727" i="1"/>
  <c r="F4728" i="1"/>
  <c r="F4729" i="1"/>
  <c r="F4730" i="1"/>
  <c r="F4731" i="1"/>
  <c r="F4732" i="1"/>
  <c r="F4733" i="1"/>
  <c r="F4734" i="1"/>
  <c r="F4735" i="1"/>
  <c r="F4736" i="1"/>
  <c r="F4737" i="1"/>
  <c r="F4738" i="1"/>
  <c r="F4739" i="1"/>
  <c r="F4740" i="1"/>
  <c r="F4741" i="1"/>
  <c r="F4742" i="1"/>
  <c r="F4743" i="1"/>
  <c r="F4744" i="1"/>
  <c r="F4745" i="1"/>
  <c r="F4746" i="1"/>
  <c r="F4747" i="1"/>
  <c r="F4748" i="1"/>
  <c r="F4749" i="1"/>
  <c r="F4750" i="1"/>
  <c r="F4751" i="1"/>
  <c r="F4752" i="1"/>
  <c r="F4753" i="1"/>
  <c r="F4754" i="1"/>
  <c r="F4755" i="1"/>
  <c r="F4756" i="1"/>
  <c r="F4757" i="1"/>
  <c r="F4758" i="1"/>
  <c r="F4759" i="1"/>
  <c r="F4760" i="1"/>
  <c r="F4761" i="1"/>
  <c r="F4762" i="1"/>
  <c r="F4763" i="1"/>
  <c r="F4764" i="1"/>
  <c r="F4765" i="1"/>
  <c r="F4766" i="1"/>
  <c r="F4767" i="1"/>
  <c r="F4768" i="1"/>
  <c r="F4769" i="1"/>
  <c r="F4770" i="1"/>
  <c r="F4771" i="1"/>
  <c r="F4772" i="1"/>
  <c r="F4773" i="1"/>
  <c r="F4774" i="1"/>
  <c r="F4775" i="1"/>
  <c r="F4776" i="1"/>
  <c r="F4777" i="1"/>
  <c r="F4778" i="1"/>
  <c r="F4779" i="1"/>
  <c r="F4780" i="1"/>
  <c r="F4781" i="1"/>
  <c r="F4782" i="1"/>
  <c r="F4783" i="1"/>
  <c r="F4784" i="1"/>
  <c r="F4785" i="1"/>
  <c r="F4786" i="1"/>
  <c r="F4787" i="1"/>
  <c r="F4788" i="1"/>
  <c r="F4789" i="1"/>
  <c r="F4790" i="1"/>
  <c r="F4791" i="1"/>
  <c r="F4792" i="1"/>
  <c r="F4793" i="1"/>
  <c r="F4794" i="1"/>
  <c r="F4795" i="1"/>
  <c r="F4796" i="1"/>
  <c r="F4797" i="1"/>
  <c r="F4798" i="1"/>
  <c r="F4799" i="1"/>
  <c r="F4800" i="1"/>
  <c r="F4801" i="1"/>
  <c r="F4802" i="1"/>
  <c r="F4803" i="1"/>
  <c r="F4804" i="1"/>
  <c r="F4805" i="1"/>
  <c r="F4806" i="1"/>
  <c r="F4807" i="1"/>
  <c r="F4808" i="1"/>
  <c r="F4809" i="1"/>
  <c r="F4810" i="1"/>
  <c r="F4811" i="1"/>
  <c r="F4812" i="1"/>
  <c r="F4813" i="1"/>
  <c r="F4814" i="1"/>
  <c r="F4815" i="1"/>
  <c r="F4816" i="1"/>
  <c r="F4817" i="1"/>
  <c r="F4818" i="1"/>
  <c r="F4819" i="1"/>
  <c r="F4820" i="1"/>
  <c r="F4821" i="1"/>
  <c r="F4822" i="1"/>
  <c r="F4823" i="1"/>
  <c r="F4824" i="1"/>
  <c r="F4825" i="1"/>
  <c r="F4826" i="1"/>
  <c r="F4827" i="1"/>
  <c r="F4828" i="1"/>
  <c r="F4829" i="1"/>
  <c r="F4830" i="1"/>
  <c r="F4831" i="1"/>
  <c r="F4832" i="1"/>
  <c r="F4833" i="1"/>
  <c r="F4834" i="1"/>
  <c r="F4835" i="1"/>
  <c r="F4836" i="1"/>
  <c r="F4837" i="1"/>
  <c r="F4838" i="1"/>
  <c r="F4839" i="1"/>
  <c r="F4840" i="1"/>
  <c r="F4841" i="1"/>
  <c r="F4842" i="1"/>
  <c r="F4843" i="1"/>
  <c r="F4844" i="1"/>
  <c r="F4845" i="1"/>
  <c r="F4846" i="1"/>
  <c r="F4847" i="1"/>
  <c r="F4848" i="1"/>
  <c r="F4849" i="1"/>
  <c r="F4850" i="1"/>
  <c r="F4851" i="1"/>
  <c r="F4852" i="1"/>
  <c r="F4853" i="1"/>
  <c r="F4854" i="1"/>
  <c r="F4855" i="1"/>
  <c r="F4856" i="1"/>
  <c r="F4857" i="1"/>
  <c r="F4858" i="1"/>
  <c r="F4859" i="1"/>
  <c r="F4860" i="1"/>
  <c r="F4861" i="1"/>
  <c r="F4862" i="1"/>
  <c r="F4863" i="1"/>
  <c r="F4864" i="1"/>
  <c r="F4865" i="1"/>
  <c r="F4866" i="1"/>
  <c r="F4867" i="1"/>
  <c r="F4868" i="1"/>
  <c r="F4869" i="1"/>
  <c r="F4870" i="1"/>
  <c r="F4871" i="1"/>
  <c r="F4872" i="1"/>
  <c r="F4873" i="1"/>
  <c r="F4874" i="1"/>
  <c r="F4875" i="1"/>
  <c r="F4876" i="1"/>
  <c r="F4877" i="1"/>
  <c r="F4878" i="1"/>
  <c r="F4879" i="1"/>
  <c r="F4880" i="1"/>
  <c r="F4881" i="1"/>
  <c r="F4882" i="1"/>
  <c r="F4883" i="1"/>
  <c r="F4884" i="1"/>
  <c r="F4885" i="1"/>
  <c r="F4886" i="1"/>
  <c r="F4887" i="1"/>
  <c r="F4888" i="1"/>
  <c r="F4889" i="1"/>
  <c r="F4890" i="1"/>
  <c r="F4891" i="1"/>
  <c r="F4892" i="1"/>
  <c r="F4893" i="1"/>
  <c r="F4894" i="1"/>
  <c r="F4895" i="1"/>
  <c r="F4896" i="1"/>
  <c r="F4897" i="1"/>
  <c r="F4898" i="1"/>
  <c r="F4899" i="1"/>
  <c r="F4900" i="1"/>
  <c r="F4901" i="1"/>
  <c r="F4902" i="1"/>
  <c r="F4903" i="1"/>
  <c r="F4904" i="1"/>
  <c r="F4905" i="1"/>
  <c r="F4906" i="1"/>
  <c r="F4907" i="1"/>
  <c r="F4908" i="1"/>
  <c r="F4909" i="1"/>
  <c r="F4910" i="1"/>
  <c r="F4911" i="1"/>
  <c r="F4912" i="1"/>
  <c r="F4913" i="1"/>
  <c r="F4914" i="1"/>
  <c r="F4915" i="1"/>
  <c r="F4916" i="1"/>
  <c r="F4917" i="1"/>
  <c r="F4918" i="1"/>
  <c r="F4919" i="1"/>
  <c r="F4920" i="1"/>
  <c r="F4921" i="1"/>
  <c r="F4922" i="1"/>
  <c r="F4923" i="1"/>
  <c r="F4924" i="1"/>
  <c r="F4925" i="1"/>
  <c r="F4926" i="1"/>
  <c r="F4927" i="1"/>
  <c r="F4928" i="1"/>
  <c r="F4929" i="1"/>
  <c r="F4930" i="1"/>
  <c r="F4931" i="1"/>
  <c r="F4932" i="1"/>
  <c r="F4933" i="1"/>
  <c r="F4934" i="1"/>
  <c r="F4935" i="1"/>
  <c r="F4936" i="1"/>
  <c r="F4937" i="1"/>
  <c r="F4938" i="1"/>
  <c r="F4939" i="1"/>
  <c r="F4940" i="1"/>
  <c r="F4941" i="1"/>
  <c r="F4942" i="1"/>
  <c r="F4943" i="1"/>
  <c r="F4944" i="1"/>
  <c r="F4945" i="1"/>
  <c r="F4946" i="1"/>
  <c r="F4947" i="1"/>
  <c r="F4948" i="1"/>
  <c r="F4949" i="1"/>
  <c r="F4950" i="1"/>
  <c r="F4951" i="1"/>
  <c r="F4952" i="1"/>
  <c r="F4953" i="1"/>
  <c r="F4954" i="1"/>
  <c r="F4955" i="1"/>
  <c r="F4956" i="1"/>
  <c r="F4957" i="1"/>
  <c r="F4958" i="1"/>
  <c r="F4959" i="1"/>
  <c r="F4960" i="1"/>
  <c r="F4961" i="1"/>
  <c r="F4962" i="1"/>
  <c r="F4963" i="1"/>
  <c r="F4964" i="1"/>
  <c r="F4965" i="1"/>
  <c r="F4966" i="1"/>
  <c r="F4967" i="1"/>
  <c r="F4968" i="1"/>
  <c r="F4969" i="1"/>
  <c r="F4970" i="1"/>
  <c r="F4971" i="1"/>
  <c r="F4972" i="1"/>
  <c r="F4973" i="1"/>
  <c r="F4974" i="1"/>
  <c r="F4975" i="1"/>
  <c r="F4976" i="1"/>
  <c r="F4977" i="1"/>
  <c r="F4978" i="1"/>
  <c r="F4979" i="1"/>
  <c r="F4980" i="1"/>
  <c r="F4981" i="1"/>
  <c r="F4982" i="1"/>
  <c r="F4983" i="1"/>
  <c r="F4984" i="1"/>
  <c r="F4985" i="1"/>
  <c r="F4986" i="1"/>
  <c r="F4987" i="1"/>
  <c r="F4988" i="1"/>
  <c r="F4989" i="1"/>
  <c r="F4990" i="1"/>
  <c r="F4991" i="1"/>
  <c r="F4992" i="1"/>
  <c r="F4993" i="1"/>
  <c r="F4994" i="1"/>
  <c r="F4995" i="1"/>
  <c r="F4996" i="1"/>
  <c r="F4997" i="1"/>
  <c r="F4998" i="1"/>
  <c r="F4999" i="1"/>
  <c r="F5000" i="1"/>
  <c r="F5001" i="1"/>
  <c r="F5002" i="1"/>
  <c r="F5003" i="1"/>
  <c r="F5004" i="1"/>
  <c r="F5005" i="1"/>
  <c r="F5006" i="1"/>
  <c r="F5007" i="1"/>
  <c r="F5008" i="1"/>
  <c r="F5009" i="1"/>
  <c r="F5010" i="1"/>
  <c r="F5011" i="1"/>
  <c r="F5012" i="1"/>
  <c r="F5013" i="1"/>
  <c r="F5014" i="1"/>
  <c r="F5015" i="1"/>
  <c r="F5016" i="1"/>
  <c r="F5017" i="1"/>
  <c r="F5018" i="1"/>
  <c r="F5019" i="1"/>
  <c r="F5020" i="1"/>
  <c r="F5021" i="1"/>
  <c r="F5022" i="1"/>
  <c r="F5023" i="1"/>
  <c r="F5024" i="1"/>
  <c r="F5025" i="1"/>
  <c r="F5026" i="1"/>
  <c r="F5027" i="1"/>
  <c r="F5028" i="1"/>
  <c r="F5029" i="1"/>
  <c r="F5030" i="1"/>
  <c r="F5031" i="1"/>
  <c r="F5032" i="1"/>
  <c r="F5033" i="1"/>
  <c r="F5034" i="1"/>
  <c r="F5035" i="1"/>
  <c r="F5036" i="1"/>
  <c r="F5037" i="1"/>
  <c r="F5038" i="1"/>
  <c r="F5039" i="1"/>
  <c r="F5040" i="1"/>
  <c r="F5041" i="1"/>
  <c r="F5042" i="1"/>
  <c r="F5043" i="1"/>
  <c r="F5044" i="1"/>
  <c r="F5045" i="1"/>
  <c r="F5046" i="1"/>
  <c r="F5047" i="1"/>
  <c r="F5048" i="1"/>
  <c r="F5049" i="1"/>
  <c r="F5050" i="1"/>
  <c r="F5051" i="1"/>
  <c r="F5052" i="1"/>
  <c r="F5053" i="1"/>
  <c r="F5054" i="1"/>
  <c r="F5055" i="1"/>
  <c r="F5056" i="1"/>
  <c r="F5057" i="1"/>
  <c r="F5058" i="1"/>
  <c r="F5059" i="1"/>
  <c r="F5060" i="1"/>
  <c r="F5061" i="1"/>
  <c r="F5062" i="1"/>
  <c r="F5063" i="1"/>
  <c r="F5064" i="1"/>
  <c r="F5065" i="1"/>
  <c r="F5066" i="1"/>
  <c r="F5067" i="1"/>
  <c r="F5068" i="1"/>
  <c r="F5069" i="1"/>
  <c r="F5070" i="1"/>
  <c r="F5071" i="1"/>
  <c r="F5072" i="1"/>
  <c r="F5073" i="1"/>
  <c r="F5074" i="1"/>
  <c r="F5075" i="1"/>
  <c r="F5076" i="1"/>
  <c r="F5077" i="1"/>
  <c r="F5078" i="1"/>
  <c r="F5079" i="1"/>
  <c r="F5080" i="1"/>
  <c r="F5081" i="1"/>
  <c r="F5082" i="1"/>
  <c r="F5083" i="1"/>
  <c r="F5084" i="1"/>
  <c r="F5085" i="1"/>
  <c r="F5086" i="1"/>
  <c r="F5087" i="1"/>
  <c r="F5088" i="1"/>
  <c r="F5089" i="1"/>
  <c r="F5090" i="1"/>
  <c r="F5091" i="1"/>
  <c r="F5092" i="1"/>
  <c r="F5093" i="1"/>
  <c r="F5094" i="1"/>
  <c r="F5095" i="1"/>
  <c r="F5096" i="1"/>
  <c r="F5097" i="1"/>
  <c r="F5098" i="1"/>
  <c r="F5099" i="1"/>
  <c r="F5100" i="1"/>
  <c r="F5101" i="1"/>
  <c r="F5102" i="1"/>
  <c r="F5103" i="1"/>
  <c r="F5104" i="1"/>
  <c r="F5105" i="1"/>
  <c r="F5106" i="1"/>
  <c r="F5107" i="1"/>
  <c r="F5108" i="1"/>
  <c r="F5109" i="1"/>
  <c r="F5110" i="1"/>
  <c r="F5111" i="1"/>
  <c r="F5112" i="1"/>
  <c r="F5113" i="1"/>
  <c r="F5114" i="1"/>
  <c r="F5115" i="1"/>
  <c r="F5116" i="1"/>
  <c r="F5117" i="1"/>
  <c r="F5118" i="1"/>
  <c r="F5119" i="1"/>
  <c r="F5120" i="1"/>
  <c r="F5121" i="1"/>
  <c r="F5122" i="1"/>
  <c r="F5123" i="1"/>
  <c r="F5124" i="1"/>
  <c r="F5125" i="1"/>
  <c r="F5126" i="1"/>
  <c r="F5127" i="1"/>
  <c r="F5128" i="1"/>
  <c r="F5129" i="1"/>
  <c r="F5130" i="1"/>
  <c r="F5131" i="1"/>
  <c r="F5132" i="1"/>
  <c r="F5133" i="1"/>
  <c r="F5134" i="1"/>
  <c r="F5135" i="1"/>
  <c r="F5136" i="1"/>
  <c r="F5137" i="1"/>
  <c r="F5138" i="1"/>
  <c r="F5139" i="1"/>
  <c r="F5140" i="1"/>
  <c r="F5141" i="1"/>
  <c r="F5142" i="1"/>
  <c r="F5143" i="1"/>
  <c r="F5144" i="1"/>
  <c r="F5145" i="1"/>
  <c r="F5146" i="1"/>
  <c r="F5147" i="1"/>
  <c r="F5148" i="1"/>
  <c r="F5149" i="1"/>
  <c r="F5150" i="1"/>
  <c r="F5151" i="1"/>
  <c r="F5152" i="1"/>
  <c r="F5153" i="1"/>
  <c r="F5154" i="1"/>
  <c r="F5155" i="1"/>
  <c r="F5156" i="1"/>
  <c r="F5157" i="1"/>
  <c r="F5158" i="1"/>
  <c r="F5159" i="1"/>
  <c r="F5160" i="1"/>
  <c r="F5161" i="1"/>
  <c r="F5162" i="1"/>
  <c r="F5163" i="1"/>
  <c r="F5164" i="1"/>
  <c r="F5165" i="1"/>
  <c r="F5166" i="1"/>
  <c r="F5167" i="1"/>
  <c r="F5168" i="1"/>
  <c r="F5169" i="1"/>
  <c r="F5170" i="1"/>
  <c r="F5171" i="1"/>
  <c r="F5172" i="1"/>
  <c r="F5173" i="1"/>
  <c r="F5174" i="1"/>
  <c r="F5175" i="1"/>
  <c r="F5176" i="1"/>
  <c r="F5177" i="1"/>
  <c r="F5178" i="1"/>
  <c r="F5179" i="1"/>
  <c r="F5180" i="1"/>
  <c r="F5181" i="1"/>
  <c r="F5182" i="1"/>
  <c r="F5183" i="1"/>
  <c r="F5184" i="1"/>
  <c r="F5185" i="1"/>
  <c r="F5186" i="1"/>
  <c r="F5187" i="1"/>
  <c r="F5188" i="1"/>
  <c r="F5189" i="1"/>
  <c r="F5190" i="1"/>
  <c r="F5191" i="1"/>
  <c r="F5192" i="1"/>
  <c r="F5193" i="1"/>
  <c r="F5194" i="1"/>
  <c r="F5195" i="1"/>
  <c r="F5196" i="1"/>
  <c r="F5197" i="1"/>
  <c r="F5198" i="1"/>
  <c r="F5199" i="1"/>
  <c r="F5200" i="1"/>
  <c r="F5201" i="1"/>
  <c r="F5202" i="1"/>
  <c r="F5203" i="1"/>
  <c r="F5204" i="1"/>
  <c r="F5205" i="1"/>
  <c r="F5206" i="1"/>
  <c r="F5207" i="1"/>
  <c r="F5208" i="1"/>
  <c r="F5209" i="1"/>
  <c r="F5210" i="1"/>
  <c r="F5211" i="1"/>
  <c r="F5212" i="1"/>
  <c r="F5213" i="1"/>
  <c r="F5214" i="1"/>
  <c r="F5215" i="1"/>
  <c r="F5216" i="1"/>
  <c r="F5217" i="1"/>
  <c r="F5218" i="1"/>
  <c r="F5219" i="1"/>
  <c r="F5220" i="1"/>
  <c r="F5221" i="1"/>
  <c r="F5222" i="1"/>
  <c r="F5223" i="1"/>
  <c r="F5224" i="1"/>
  <c r="F5225" i="1"/>
  <c r="F5226" i="1"/>
  <c r="F5227" i="1"/>
  <c r="F5228" i="1"/>
  <c r="F5229" i="1"/>
  <c r="F5230" i="1"/>
  <c r="F5231" i="1"/>
  <c r="F5232" i="1"/>
  <c r="F5233" i="1"/>
  <c r="F5234" i="1"/>
  <c r="F5235" i="1"/>
  <c r="F5236" i="1"/>
  <c r="F5237" i="1"/>
  <c r="F5238" i="1"/>
  <c r="F5239" i="1"/>
  <c r="F5240" i="1"/>
  <c r="F5241" i="1"/>
  <c r="F5242" i="1"/>
  <c r="F5243" i="1"/>
  <c r="F5244" i="1"/>
  <c r="F5245" i="1"/>
  <c r="F5246" i="1"/>
  <c r="F5247" i="1"/>
  <c r="F5248" i="1"/>
  <c r="F5249" i="1"/>
  <c r="F5250" i="1"/>
  <c r="F5251" i="1"/>
  <c r="F5252" i="1"/>
  <c r="F5253" i="1"/>
  <c r="F5254" i="1"/>
  <c r="F5255" i="1"/>
  <c r="F5256" i="1"/>
  <c r="F5257" i="1"/>
  <c r="F5258" i="1"/>
  <c r="F5259" i="1"/>
  <c r="F5260" i="1"/>
  <c r="F5261" i="1"/>
  <c r="F5262" i="1"/>
  <c r="F5263" i="1"/>
  <c r="F5264" i="1"/>
  <c r="F5265" i="1"/>
  <c r="F5266" i="1"/>
  <c r="F5267" i="1"/>
  <c r="F5268" i="1"/>
  <c r="F5269" i="1"/>
  <c r="F5270" i="1"/>
  <c r="F5271" i="1"/>
  <c r="F5272" i="1"/>
  <c r="F5273" i="1"/>
  <c r="F5274" i="1"/>
  <c r="F5275" i="1"/>
  <c r="F5276" i="1"/>
  <c r="F5277" i="1"/>
  <c r="F5278" i="1"/>
  <c r="F5279" i="1"/>
  <c r="F5280" i="1"/>
  <c r="F5281" i="1"/>
  <c r="F5282" i="1"/>
  <c r="F5283" i="1"/>
  <c r="F5284" i="1"/>
  <c r="F5285" i="1"/>
  <c r="F5286" i="1"/>
  <c r="F5287" i="1"/>
  <c r="F5288" i="1"/>
  <c r="F5289" i="1"/>
  <c r="F5290" i="1"/>
  <c r="F5291" i="1"/>
  <c r="F5292" i="1"/>
  <c r="F5293" i="1"/>
  <c r="F5294" i="1"/>
  <c r="F5295" i="1"/>
  <c r="F5296" i="1"/>
  <c r="F5297" i="1"/>
  <c r="F5298" i="1"/>
  <c r="F5299" i="1"/>
  <c r="F5300" i="1"/>
  <c r="F5301" i="1"/>
  <c r="F5302" i="1"/>
  <c r="F5303" i="1"/>
  <c r="F5304" i="1"/>
  <c r="F5305" i="1"/>
  <c r="F5306" i="1"/>
  <c r="F5307" i="1"/>
  <c r="F5308" i="1"/>
  <c r="F5309" i="1"/>
  <c r="F5310" i="1"/>
  <c r="F5311" i="1"/>
  <c r="F5312" i="1"/>
  <c r="F5313" i="1"/>
  <c r="F5314" i="1"/>
  <c r="F5315" i="1"/>
  <c r="F5316" i="1"/>
  <c r="F5317" i="1"/>
  <c r="F5318" i="1"/>
  <c r="F5319" i="1"/>
  <c r="F5320" i="1"/>
  <c r="F5321" i="1"/>
  <c r="F5322" i="1"/>
  <c r="F5323" i="1"/>
  <c r="F5324" i="1"/>
  <c r="F5325" i="1"/>
  <c r="F5326" i="1"/>
  <c r="F5327" i="1"/>
  <c r="F5328" i="1"/>
  <c r="F5329" i="1"/>
  <c r="F5330" i="1"/>
  <c r="F5331" i="1"/>
  <c r="F5332" i="1"/>
  <c r="F5333" i="1"/>
  <c r="F5334" i="1"/>
  <c r="F5335" i="1"/>
  <c r="F5336" i="1"/>
  <c r="F5337" i="1"/>
  <c r="F5338" i="1"/>
  <c r="F5339" i="1"/>
  <c r="F5340" i="1"/>
  <c r="F5341" i="1"/>
  <c r="F5342" i="1"/>
  <c r="F5343" i="1"/>
  <c r="F5344" i="1"/>
  <c r="F5345" i="1"/>
  <c r="F5346" i="1"/>
  <c r="F5347" i="1"/>
  <c r="F5348" i="1"/>
  <c r="F5349" i="1"/>
  <c r="F5350" i="1"/>
  <c r="F5351" i="1"/>
  <c r="F5352" i="1"/>
  <c r="F5353" i="1"/>
  <c r="F5354" i="1"/>
  <c r="F5355" i="1"/>
  <c r="F5356" i="1"/>
  <c r="F5357" i="1"/>
  <c r="F5358" i="1"/>
  <c r="F5359" i="1"/>
  <c r="F5360" i="1"/>
  <c r="F5361" i="1"/>
  <c r="F5362" i="1"/>
  <c r="F5363" i="1"/>
  <c r="F5364" i="1"/>
  <c r="F5365" i="1"/>
  <c r="F5366" i="1"/>
  <c r="F5367" i="1"/>
  <c r="F5368" i="1"/>
  <c r="F5369" i="1"/>
  <c r="F5370" i="1"/>
  <c r="F5371" i="1"/>
  <c r="F5372" i="1"/>
  <c r="F5373" i="1"/>
  <c r="F5374" i="1"/>
  <c r="F5375" i="1"/>
  <c r="F5376" i="1"/>
  <c r="F5377" i="1"/>
  <c r="F5378" i="1"/>
  <c r="F5379" i="1"/>
  <c r="F5380" i="1"/>
  <c r="F5381" i="1"/>
  <c r="F5382" i="1"/>
  <c r="F5383" i="1"/>
  <c r="F5384" i="1"/>
  <c r="F5385" i="1"/>
  <c r="F5386" i="1"/>
  <c r="F5387" i="1"/>
  <c r="F5388" i="1"/>
  <c r="F5389" i="1"/>
  <c r="F5390" i="1"/>
  <c r="F5391" i="1"/>
  <c r="F5392" i="1"/>
  <c r="F5393" i="1"/>
  <c r="F5394" i="1"/>
  <c r="F5395" i="1"/>
  <c r="F5396" i="1"/>
  <c r="F5397" i="1"/>
  <c r="F5398" i="1"/>
  <c r="F5399" i="1"/>
  <c r="F5400" i="1"/>
  <c r="F5401" i="1"/>
  <c r="F5402" i="1"/>
  <c r="F5403" i="1"/>
  <c r="F5404" i="1"/>
  <c r="F5405" i="1"/>
  <c r="F5406" i="1"/>
  <c r="F5407" i="1"/>
  <c r="F5408" i="1"/>
  <c r="F5409" i="1"/>
  <c r="F5410" i="1"/>
  <c r="F5411" i="1"/>
  <c r="F5412" i="1"/>
  <c r="F5413" i="1"/>
  <c r="F5414" i="1"/>
  <c r="F5415" i="1"/>
  <c r="F5416" i="1"/>
  <c r="F5417" i="1"/>
  <c r="F5418" i="1"/>
  <c r="F5419" i="1"/>
  <c r="F5420" i="1"/>
  <c r="F5421" i="1"/>
  <c r="F5422" i="1"/>
  <c r="F5423" i="1"/>
  <c r="F5424" i="1"/>
  <c r="F5425" i="1"/>
  <c r="F5426" i="1"/>
  <c r="F5427" i="1"/>
  <c r="F5428" i="1"/>
  <c r="F5429" i="1"/>
  <c r="F5430" i="1"/>
  <c r="F5431" i="1"/>
  <c r="F5432" i="1"/>
  <c r="F5433" i="1"/>
  <c r="F5434" i="1"/>
  <c r="F5435" i="1"/>
  <c r="F5436" i="1"/>
  <c r="F5437" i="1"/>
  <c r="F5438" i="1"/>
  <c r="F5439" i="1"/>
  <c r="F5440" i="1"/>
  <c r="F5441" i="1"/>
  <c r="F5442" i="1"/>
  <c r="F5443" i="1"/>
  <c r="F5444" i="1"/>
  <c r="F5445" i="1"/>
  <c r="F5446" i="1"/>
  <c r="F5447" i="1"/>
  <c r="F5448" i="1"/>
  <c r="F5449" i="1"/>
  <c r="F5450" i="1"/>
  <c r="F5451" i="1"/>
  <c r="F5452" i="1"/>
  <c r="F5453" i="1"/>
  <c r="F5454" i="1"/>
  <c r="F5455" i="1"/>
  <c r="F5456" i="1"/>
  <c r="F5457" i="1"/>
  <c r="F5458" i="1"/>
  <c r="F5459" i="1"/>
  <c r="F5460" i="1"/>
  <c r="F5461" i="1"/>
  <c r="F5462" i="1"/>
  <c r="F5463" i="1"/>
  <c r="F5464" i="1"/>
  <c r="F5465" i="1"/>
  <c r="F5466" i="1"/>
  <c r="F5467" i="1"/>
  <c r="F5468" i="1"/>
  <c r="F5469" i="1"/>
  <c r="F5470" i="1"/>
  <c r="F5471" i="1"/>
  <c r="F5472" i="1"/>
  <c r="F5473" i="1"/>
  <c r="F5474" i="1"/>
  <c r="F5475" i="1"/>
  <c r="F5476" i="1"/>
  <c r="F5477" i="1"/>
  <c r="F5478" i="1"/>
  <c r="F5479" i="1"/>
  <c r="F5480" i="1"/>
  <c r="F5481" i="1"/>
  <c r="F5482" i="1"/>
  <c r="F5483" i="1"/>
  <c r="F5484" i="1"/>
  <c r="F5485" i="1"/>
  <c r="F5486" i="1"/>
  <c r="F5487" i="1"/>
  <c r="F5488" i="1"/>
  <c r="F5489" i="1"/>
  <c r="F5490" i="1"/>
  <c r="F5491" i="1"/>
  <c r="F5492" i="1"/>
  <c r="F5493" i="1"/>
  <c r="F5494" i="1"/>
  <c r="F5495" i="1"/>
  <c r="F5496" i="1"/>
  <c r="F5497" i="1"/>
  <c r="F5498" i="1"/>
  <c r="F5499" i="1"/>
  <c r="F5500" i="1"/>
  <c r="F5501" i="1"/>
  <c r="F5502" i="1"/>
  <c r="F5503" i="1"/>
  <c r="F5504" i="1"/>
  <c r="F5505" i="1"/>
  <c r="F5506" i="1"/>
  <c r="F5507" i="1"/>
  <c r="F5508" i="1"/>
  <c r="F5509" i="1"/>
  <c r="F5510" i="1"/>
  <c r="F5511" i="1"/>
  <c r="F5512" i="1"/>
  <c r="F5513" i="1"/>
  <c r="F5514" i="1"/>
  <c r="F5515" i="1"/>
  <c r="F5516" i="1"/>
  <c r="F5517" i="1"/>
  <c r="F5518" i="1"/>
  <c r="F5519" i="1"/>
  <c r="F5520" i="1"/>
  <c r="F5521" i="1"/>
  <c r="F5522" i="1"/>
  <c r="F5523" i="1"/>
  <c r="F5524" i="1"/>
  <c r="F5525" i="1"/>
  <c r="F5526" i="1"/>
  <c r="F5527" i="1"/>
  <c r="F5528" i="1"/>
  <c r="F5529" i="1"/>
  <c r="F5530" i="1"/>
  <c r="F5531" i="1"/>
  <c r="F5532" i="1"/>
  <c r="F5533" i="1"/>
  <c r="F5534" i="1"/>
  <c r="F5535" i="1"/>
  <c r="F5536" i="1"/>
  <c r="F5537" i="1"/>
  <c r="F5538" i="1"/>
  <c r="F5539" i="1"/>
  <c r="F5540" i="1"/>
  <c r="F5541" i="1"/>
  <c r="F5542" i="1"/>
  <c r="F5543" i="1"/>
  <c r="F5544" i="1"/>
  <c r="F5545" i="1"/>
  <c r="F5546" i="1"/>
  <c r="F5547" i="1"/>
  <c r="F5548" i="1"/>
  <c r="F5549" i="1"/>
  <c r="F5550" i="1"/>
  <c r="F5551" i="1"/>
  <c r="F5552" i="1"/>
  <c r="F5553" i="1"/>
  <c r="F5554" i="1"/>
  <c r="F5555" i="1"/>
  <c r="F5556" i="1"/>
  <c r="F5557" i="1"/>
  <c r="F5558" i="1"/>
  <c r="F5559" i="1"/>
  <c r="F5560" i="1"/>
  <c r="F5561" i="1"/>
  <c r="F5562" i="1"/>
  <c r="F5563" i="1"/>
  <c r="F5564" i="1"/>
  <c r="F5565" i="1"/>
  <c r="F5566" i="1"/>
  <c r="F5567" i="1"/>
  <c r="F5568" i="1"/>
  <c r="F5569" i="1"/>
  <c r="F5570" i="1"/>
  <c r="F5571" i="1"/>
  <c r="F5572" i="1"/>
  <c r="F5573" i="1"/>
  <c r="F5574" i="1"/>
  <c r="F5575" i="1"/>
  <c r="F5576" i="1"/>
  <c r="F5577" i="1"/>
  <c r="F5578" i="1"/>
  <c r="F5579" i="1"/>
  <c r="F5580" i="1"/>
  <c r="F5581" i="1"/>
  <c r="F5582" i="1"/>
  <c r="F5583" i="1"/>
  <c r="F5584" i="1"/>
  <c r="F5585" i="1"/>
  <c r="F5586" i="1"/>
  <c r="F5587" i="1"/>
  <c r="F5588" i="1"/>
  <c r="F5589" i="1"/>
  <c r="F5590" i="1"/>
  <c r="F5591" i="1"/>
  <c r="F5592" i="1"/>
  <c r="F5593" i="1"/>
  <c r="F5594" i="1"/>
  <c r="F5595" i="1"/>
  <c r="F5596" i="1"/>
  <c r="F5597" i="1"/>
  <c r="F5598" i="1"/>
  <c r="F5599" i="1"/>
  <c r="F5600" i="1"/>
  <c r="F5601" i="1"/>
  <c r="F5602" i="1"/>
  <c r="F5603" i="1"/>
  <c r="F5604" i="1"/>
  <c r="F5605" i="1"/>
  <c r="F5606" i="1"/>
  <c r="F5607" i="1"/>
  <c r="F5608" i="1"/>
  <c r="F5609" i="1"/>
  <c r="F5610" i="1"/>
  <c r="F5611" i="1"/>
  <c r="F5612" i="1"/>
  <c r="F5613" i="1"/>
  <c r="F5614" i="1"/>
  <c r="F5615" i="1"/>
  <c r="F5616" i="1"/>
  <c r="F5617" i="1"/>
  <c r="F5618" i="1"/>
  <c r="F5619" i="1"/>
  <c r="F5620" i="1"/>
  <c r="F5621" i="1"/>
  <c r="F5622" i="1"/>
  <c r="F5623" i="1"/>
  <c r="F5624" i="1"/>
  <c r="F5625" i="1"/>
  <c r="F5626" i="1"/>
  <c r="F5627" i="1"/>
  <c r="F5628" i="1"/>
  <c r="F5629" i="1"/>
  <c r="F5630" i="1"/>
  <c r="F5631" i="1"/>
  <c r="F5632" i="1"/>
  <c r="F5633" i="1"/>
  <c r="F5634" i="1"/>
  <c r="F5635" i="1"/>
  <c r="F5636" i="1"/>
  <c r="F5637" i="1"/>
  <c r="F5638" i="1"/>
  <c r="F5639" i="1"/>
  <c r="F5640" i="1"/>
  <c r="F5641" i="1"/>
  <c r="F5642" i="1"/>
  <c r="F5643" i="1"/>
  <c r="F5644" i="1"/>
  <c r="F5645" i="1"/>
  <c r="F5646" i="1"/>
  <c r="F5647" i="1"/>
  <c r="F5648" i="1"/>
  <c r="F5649" i="1"/>
  <c r="F5650" i="1"/>
  <c r="F5651" i="1"/>
  <c r="F5652" i="1"/>
  <c r="F5653" i="1"/>
  <c r="F5654" i="1"/>
  <c r="F5655" i="1"/>
  <c r="F5656" i="1"/>
  <c r="F5657" i="1"/>
  <c r="F5658" i="1"/>
  <c r="F5659" i="1"/>
  <c r="F5660" i="1"/>
  <c r="F5661" i="1"/>
  <c r="F5662" i="1"/>
  <c r="F5663" i="1"/>
  <c r="F5664" i="1"/>
  <c r="F5665" i="1"/>
  <c r="F5666" i="1"/>
  <c r="F5667" i="1"/>
  <c r="F5668" i="1"/>
  <c r="F5669" i="1"/>
  <c r="F5670" i="1"/>
  <c r="F5671" i="1"/>
  <c r="F5672" i="1"/>
  <c r="F5673" i="1"/>
  <c r="F5674" i="1"/>
  <c r="F5675" i="1"/>
  <c r="F5676" i="1"/>
  <c r="F5677" i="1"/>
  <c r="F5678" i="1"/>
  <c r="F5679" i="1"/>
  <c r="F5680" i="1"/>
  <c r="F5681" i="1"/>
  <c r="F5682" i="1"/>
  <c r="F5683" i="1"/>
  <c r="F5684" i="1"/>
  <c r="F5685" i="1"/>
  <c r="F5686" i="1"/>
  <c r="F5687" i="1"/>
  <c r="F5688" i="1"/>
  <c r="F5689" i="1"/>
  <c r="F5690" i="1"/>
  <c r="F5691" i="1"/>
  <c r="F5692" i="1"/>
  <c r="F5693" i="1"/>
  <c r="F5694" i="1"/>
  <c r="F5695" i="1"/>
  <c r="F5696" i="1"/>
  <c r="F5697" i="1"/>
  <c r="F5698" i="1"/>
  <c r="F5699" i="1"/>
  <c r="F5700" i="1"/>
  <c r="F5701" i="1"/>
  <c r="F5702" i="1"/>
  <c r="F5703" i="1"/>
  <c r="F5704" i="1"/>
  <c r="F5705" i="1"/>
  <c r="F5706" i="1"/>
  <c r="F5707" i="1"/>
  <c r="F5708" i="1"/>
  <c r="F5709" i="1"/>
  <c r="F5710" i="1"/>
  <c r="F5711" i="1"/>
  <c r="F5712" i="1"/>
  <c r="F5713" i="1"/>
  <c r="F5714" i="1"/>
  <c r="F5715" i="1"/>
  <c r="F5716" i="1"/>
  <c r="F5717" i="1"/>
  <c r="F5718" i="1"/>
  <c r="F5719" i="1"/>
  <c r="F5720" i="1"/>
  <c r="F5721" i="1"/>
  <c r="F5722" i="1"/>
  <c r="F5723" i="1"/>
  <c r="F5724" i="1"/>
  <c r="F5725" i="1"/>
  <c r="F5726" i="1"/>
  <c r="F5727" i="1"/>
  <c r="F5728" i="1"/>
  <c r="F5729" i="1"/>
  <c r="F5730" i="1"/>
  <c r="F5731" i="1"/>
  <c r="F5732" i="1"/>
  <c r="F5733" i="1"/>
  <c r="F5734" i="1"/>
  <c r="F5735" i="1"/>
  <c r="F5736" i="1"/>
  <c r="F5737" i="1"/>
  <c r="F5738" i="1"/>
  <c r="F5739" i="1"/>
  <c r="F5740" i="1"/>
  <c r="F5741" i="1"/>
  <c r="F5742" i="1"/>
  <c r="F5743" i="1"/>
  <c r="F5744" i="1"/>
  <c r="F5745" i="1"/>
  <c r="F5746" i="1"/>
  <c r="F5747" i="1"/>
  <c r="F5748" i="1"/>
  <c r="F5749" i="1"/>
  <c r="F5750" i="1"/>
  <c r="F5751" i="1"/>
  <c r="F5752" i="1"/>
  <c r="F5753" i="1"/>
  <c r="F5754" i="1"/>
  <c r="F5755" i="1"/>
  <c r="F5756" i="1"/>
  <c r="F5757" i="1"/>
  <c r="F5758" i="1"/>
  <c r="F5759" i="1"/>
  <c r="F5760" i="1"/>
  <c r="F5761" i="1"/>
  <c r="F5762" i="1"/>
  <c r="F5763" i="1"/>
  <c r="F5764" i="1"/>
  <c r="F5765" i="1"/>
  <c r="F5766" i="1"/>
  <c r="F5767" i="1"/>
  <c r="F5768" i="1"/>
  <c r="F5769" i="1"/>
  <c r="F5770" i="1"/>
  <c r="F5771" i="1"/>
  <c r="F5772" i="1"/>
  <c r="F5773" i="1"/>
  <c r="F5774" i="1"/>
  <c r="F5775" i="1"/>
  <c r="F5776" i="1"/>
  <c r="F5777" i="1"/>
  <c r="F5778" i="1"/>
  <c r="F5779" i="1"/>
  <c r="F5780" i="1"/>
  <c r="F5781" i="1"/>
  <c r="F5782" i="1"/>
  <c r="F5783" i="1"/>
  <c r="F5784" i="1"/>
  <c r="F5785" i="1"/>
  <c r="F5786" i="1"/>
  <c r="F5787" i="1"/>
  <c r="F5788" i="1"/>
  <c r="F5789" i="1"/>
  <c r="F5790" i="1"/>
  <c r="F5791" i="1"/>
  <c r="F5792" i="1"/>
  <c r="F5793" i="1"/>
  <c r="F5794" i="1"/>
  <c r="F5795" i="1"/>
  <c r="F5796" i="1"/>
  <c r="F5797" i="1"/>
  <c r="F5798" i="1"/>
  <c r="F5799" i="1"/>
  <c r="F5800" i="1"/>
  <c r="F5801" i="1"/>
  <c r="F5802" i="1"/>
  <c r="F5803" i="1"/>
  <c r="F5804" i="1"/>
  <c r="F5805" i="1"/>
  <c r="F5806" i="1"/>
  <c r="F5807" i="1"/>
  <c r="F5808" i="1"/>
  <c r="F5809" i="1"/>
  <c r="F5810" i="1"/>
  <c r="F5811" i="1"/>
  <c r="F5812" i="1"/>
  <c r="F5813" i="1"/>
  <c r="F5814" i="1"/>
  <c r="F5815" i="1"/>
  <c r="F5816" i="1"/>
  <c r="F5817" i="1"/>
  <c r="F5818" i="1"/>
  <c r="F5819" i="1"/>
  <c r="F5820" i="1"/>
  <c r="F5821" i="1"/>
  <c r="F5822" i="1"/>
  <c r="F5823" i="1"/>
  <c r="F5824" i="1"/>
  <c r="F5825" i="1"/>
  <c r="F5826" i="1"/>
  <c r="F5827" i="1"/>
  <c r="F5828" i="1"/>
  <c r="F5829" i="1"/>
  <c r="F5830" i="1"/>
  <c r="F5831" i="1"/>
  <c r="F5832" i="1"/>
  <c r="F5833" i="1"/>
  <c r="F5834" i="1"/>
  <c r="F5835" i="1"/>
  <c r="F5836" i="1"/>
  <c r="F5837" i="1"/>
  <c r="F5838" i="1"/>
  <c r="F5839" i="1"/>
  <c r="F5840" i="1"/>
  <c r="F5841" i="1"/>
  <c r="F5842" i="1"/>
  <c r="F5843" i="1"/>
  <c r="F5844" i="1"/>
  <c r="F5845" i="1"/>
  <c r="F5846" i="1"/>
  <c r="F5847" i="1"/>
  <c r="F5848" i="1"/>
  <c r="F5849" i="1"/>
  <c r="F5850" i="1"/>
  <c r="F5851" i="1"/>
  <c r="F5852" i="1"/>
  <c r="F5853" i="1"/>
  <c r="F5854" i="1"/>
  <c r="F5855" i="1"/>
  <c r="F5856" i="1"/>
  <c r="F5857" i="1"/>
  <c r="F5858" i="1"/>
  <c r="F5859" i="1"/>
  <c r="F5860" i="1"/>
  <c r="F5861" i="1"/>
  <c r="F5862" i="1"/>
  <c r="F5863" i="1"/>
  <c r="F5864" i="1"/>
  <c r="F5865" i="1"/>
  <c r="F5866" i="1"/>
  <c r="F5867" i="1"/>
  <c r="F5868" i="1"/>
  <c r="F5869" i="1"/>
  <c r="F5870" i="1"/>
  <c r="F5871" i="1"/>
  <c r="F5872" i="1"/>
  <c r="F5873" i="1"/>
  <c r="F5874" i="1"/>
  <c r="F5875" i="1"/>
  <c r="F5876" i="1"/>
  <c r="F5877" i="1"/>
  <c r="F5878" i="1"/>
  <c r="F5879" i="1"/>
  <c r="F5880" i="1"/>
  <c r="F5881" i="1"/>
  <c r="F5882" i="1"/>
  <c r="F5883" i="1"/>
  <c r="F5884" i="1"/>
  <c r="F5885" i="1"/>
  <c r="F5886" i="1"/>
  <c r="F5887" i="1"/>
  <c r="F5888" i="1"/>
  <c r="F5889" i="1"/>
  <c r="F5890" i="1"/>
  <c r="F5891" i="1"/>
  <c r="F5892" i="1"/>
  <c r="F5893" i="1"/>
  <c r="F5894" i="1"/>
  <c r="F5895" i="1"/>
  <c r="F5896" i="1"/>
  <c r="F5897" i="1"/>
  <c r="F5898" i="1"/>
  <c r="F5899" i="1"/>
  <c r="F5900" i="1"/>
  <c r="F5901" i="1"/>
  <c r="F5902" i="1"/>
  <c r="F5903" i="1"/>
  <c r="F5904" i="1"/>
  <c r="F5905" i="1"/>
  <c r="F5906" i="1"/>
  <c r="F5907" i="1"/>
  <c r="F5908" i="1"/>
  <c r="F5909" i="1"/>
  <c r="F5910" i="1"/>
  <c r="F5911" i="1"/>
  <c r="F5912" i="1"/>
  <c r="F5913" i="1"/>
  <c r="F5914" i="1"/>
  <c r="F5915" i="1"/>
  <c r="F5916" i="1"/>
  <c r="F5917" i="1"/>
  <c r="F5918" i="1"/>
  <c r="F5919" i="1"/>
  <c r="F5920" i="1"/>
  <c r="F5921" i="1"/>
  <c r="F5922" i="1"/>
  <c r="F5923" i="1"/>
  <c r="F5924" i="1"/>
  <c r="F5925" i="1"/>
  <c r="F5926" i="1"/>
  <c r="F5927" i="1"/>
  <c r="F5928" i="1"/>
  <c r="F5929" i="1"/>
  <c r="F5930" i="1"/>
  <c r="F5931" i="1"/>
  <c r="F5932" i="1"/>
  <c r="F5933" i="1"/>
  <c r="F5934" i="1"/>
  <c r="F5935" i="1"/>
  <c r="F5936" i="1"/>
  <c r="F5937" i="1"/>
  <c r="F5938" i="1"/>
  <c r="F5939" i="1"/>
  <c r="F5940" i="1"/>
  <c r="F5941" i="1"/>
  <c r="F5942" i="1"/>
  <c r="F5943" i="1"/>
  <c r="F5944" i="1"/>
  <c r="F5945" i="1"/>
  <c r="F5946" i="1"/>
  <c r="F5947" i="1"/>
  <c r="F5948" i="1"/>
  <c r="F5949" i="1"/>
  <c r="F5950" i="1"/>
  <c r="F5951" i="1"/>
  <c r="F5952" i="1"/>
  <c r="F5953" i="1"/>
  <c r="F5954" i="1"/>
  <c r="F5955" i="1"/>
  <c r="F5956" i="1"/>
  <c r="F5957" i="1"/>
  <c r="F5958" i="1"/>
  <c r="F5959" i="1"/>
  <c r="F5960" i="1"/>
  <c r="F5961" i="1"/>
  <c r="F5962" i="1"/>
  <c r="F5963" i="1"/>
  <c r="F5964" i="1"/>
  <c r="F5965" i="1"/>
  <c r="F5966" i="1"/>
  <c r="F5967" i="1"/>
  <c r="F5968" i="1"/>
  <c r="F5969" i="1"/>
  <c r="F5970" i="1"/>
  <c r="F5971" i="1"/>
  <c r="F5972" i="1"/>
  <c r="F5973" i="1"/>
  <c r="F5974" i="1"/>
  <c r="F5975" i="1"/>
  <c r="F5976" i="1"/>
  <c r="F5977" i="1"/>
  <c r="F5978" i="1"/>
  <c r="F5979" i="1"/>
  <c r="F5980" i="1"/>
  <c r="F5981" i="1"/>
  <c r="F5982" i="1"/>
  <c r="F5983" i="1"/>
  <c r="F5984" i="1"/>
  <c r="F5985" i="1"/>
  <c r="F5986" i="1"/>
  <c r="F5987" i="1"/>
  <c r="F5988" i="1"/>
  <c r="F5989" i="1"/>
  <c r="F5990" i="1"/>
  <c r="F5991" i="1"/>
  <c r="F5992" i="1"/>
  <c r="F5993" i="1"/>
  <c r="F5994" i="1"/>
  <c r="F5995" i="1"/>
  <c r="F5996" i="1"/>
  <c r="F5997" i="1"/>
  <c r="F5998" i="1"/>
  <c r="F5999" i="1"/>
  <c r="F6000" i="1"/>
  <c r="F6001" i="1"/>
  <c r="F6002" i="1"/>
  <c r="F6003" i="1"/>
  <c r="F6004" i="1"/>
  <c r="F6005" i="1"/>
  <c r="F6006" i="1"/>
  <c r="F6007" i="1"/>
  <c r="F6008" i="1"/>
  <c r="F6009" i="1"/>
  <c r="F6010" i="1"/>
  <c r="F6011" i="1"/>
  <c r="F6012" i="1"/>
  <c r="F6013" i="1"/>
  <c r="F6014" i="1"/>
  <c r="F6015" i="1"/>
  <c r="F6016" i="1"/>
  <c r="F6017" i="1"/>
  <c r="F6018" i="1"/>
  <c r="F6019" i="1"/>
  <c r="F6020" i="1"/>
  <c r="F6021" i="1"/>
  <c r="F6022" i="1"/>
  <c r="F6023" i="1"/>
  <c r="F6024" i="1"/>
  <c r="F6025" i="1"/>
  <c r="F6026" i="1"/>
  <c r="F6027" i="1"/>
  <c r="F6028" i="1"/>
  <c r="F6029" i="1"/>
  <c r="F6030" i="1"/>
  <c r="F6031" i="1"/>
  <c r="F6032" i="1"/>
  <c r="F6033" i="1"/>
  <c r="F6034" i="1"/>
  <c r="F6035" i="1"/>
  <c r="F6036" i="1"/>
  <c r="F6037" i="1"/>
  <c r="F6038" i="1"/>
  <c r="F6039" i="1"/>
  <c r="F6040" i="1"/>
  <c r="F6041" i="1"/>
  <c r="F6042" i="1"/>
  <c r="F6043" i="1"/>
  <c r="F6044" i="1"/>
  <c r="F6045" i="1"/>
  <c r="F6046" i="1"/>
  <c r="F6047" i="1"/>
  <c r="F6048" i="1"/>
  <c r="F6049" i="1"/>
  <c r="F6050" i="1"/>
  <c r="F6051" i="1"/>
  <c r="F6052" i="1"/>
  <c r="F6053" i="1"/>
  <c r="F6054" i="1"/>
  <c r="F6055" i="1"/>
  <c r="F6056" i="1"/>
  <c r="F6057" i="1"/>
  <c r="F6058" i="1"/>
  <c r="F6059" i="1"/>
  <c r="F6060" i="1"/>
  <c r="F6061" i="1"/>
  <c r="F6062" i="1"/>
  <c r="F6063" i="1"/>
  <c r="F6064" i="1"/>
  <c r="F6065" i="1"/>
  <c r="F6066" i="1"/>
  <c r="F6067" i="1"/>
  <c r="F6068" i="1"/>
  <c r="F6069" i="1"/>
  <c r="F6070" i="1"/>
  <c r="F6071" i="1"/>
  <c r="F6072" i="1"/>
  <c r="F6073" i="1"/>
  <c r="F6074" i="1"/>
  <c r="F6075" i="1"/>
  <c r="F6076" i="1"/>
  <c r="F6077" i="1"/>
  <c r="F6078" i="1"/>
  <c r="F6079" i="1"/>
  <c r="F6080" i="1"/>
  <c r="F6081" i="1"/>
  <c r="F6082" i="1"/>
  <c r="F6083" i="1"/>
  <c r="F6084" i="1"/>
  <c r="F6085" i="1"/>
  <c r="F6086" i="1"/>
  <c r="F6087" i="1"/>
  <c r="F6088" i="1"/>
  <c r="F6089" i="1"/>
  <c r="F6090" i="1"/>
  <c r="F6091" i="1"/>
  <c r="F6092" i="1"/>
  <c r="F6093" i="1"/>
  <c r="F6094" i="1"/>
  <c r="F6095" i="1"/>
  <c r="F6096" i="1"/>
  <c r="F6097" i="1"/>
  <c r="F6098" i="1"/>
  <c r="F6099" i="1"/>
  <c r="F6100" i="1"/>
  <c r="F6101" i="1"/>
  <c r="F6102" i="1"/>
  <c r="F6103" i="1"/>
  <c r="F6104" i="1"/>
  <c r="F6105" i="1"/>
  <c r="F6106" i="1"/>
  <c r="F6107" i="1"/>
  <c r="F6108" i="1"/>
  <c r="F6109" i="1"/>
  <c r="F6110" i="1"/>
  <c r="F6111" i="1"/>
  <c r="F6112" i="1"/>
  <c r="F6113" i="1"/>
  <c r="F6114" i="1"/>
  <c r="F6115" i="1"/>
  <c r="F6116" i="1"/>
  <c r="F6117" i="1"/>
  <c r="F6118" i="1"/>
  <c r="F6119" i="1"/>
  <c r="F6120" i="1"/>
  <c r="F6121" i="1"/>
  <c r="F6122" i="1"/>
  <c r="F6123" i="1"/>
  <c r="F6124" i="1"/>
  <c r="F6125" i="1"/>
  <c r="F6126" i="1"/>
  <c r="F6127" i="1"/>
  <c r="F6128" i="1"/>
  <c r="F6129" i="1"/>
  <c r="F6130" i="1"/>
  <c r="F6131" i="1"/>
  <c r="F6132" i="1"/>
  <c r="F6133" i="1"/>
  <c r="F6134" i="1"/>
  <c r="F6135" i="1"/>
  <c r="F6136" i="1"/>
  <c r="F6137" i="1"/>
  <c r="F6138" i="1"/>
  <c r="F6139" i="1"/>
  <c r="F6140" i="1"/>
  <c r="F6141" i="1"/>
  <c r="F6142" i="1"/>
  <c r="F6143" i="1"/>
  <c r="F6144" i="1"/>
  <c r="F6145" i="1"/>
  <c r="F6146" i="1"/>
  <c r="F6147" i="1"/>
  <c r="F6148" i="1"/>
  <c r="F6149" i="1"/>
  <c r="F6150" i="1"/>
  <c r="F6151" i="1"/>
  <c r="F6152" i="1"/>
  <c r="F6153" i="1"/>
  <c r="F6154" i="1"/>
  <c r="F6155" i="1"/>
  <c r="F6156" i="1"/>
  <c r="F6157" i="1"/>
  <c r="F6158" i="1"/>
  <c r="F6159" i="1"/>
  <c r="F6160" i="1"/>
  <c r="F6161" i="1"/>
  <c r="F6162" i="1"/>
  <c r="F6163" i="1"/>
  <c r="F6164" i="1"/>
  <c r="F6165" i="1"/>
  <c r="F6166" i="1"/>
  <c r="F6167" i="1"/>
  <c r="F6168" i="1"/>
  <c r="F6169" i="1"/>
  <c r="F6170" i="1"/>
  <c r="F6171" i="1"/>
  <c r="F6172" i="1"/>
  <c r="F6173" i="1"/>
  <c r="F6174" i="1"/>
  <c r="F6175" i="1"/>
  <c r="F6176" i="1"/>
  <c r="F6177" i="1"/>
  <c r="F6178" i="1"/>
  <c r="F6179" i="1"/>
  <c r="F6180" i="1"/>
  <c r="F6181" i="1"/>
  <c r="F6182" i="1"/>
  <c r="F6183" i="1"/>
  <c r="F6184" i="1"/>
  <c r="F6185" i="1"/>
  <c r="F6186" i="1"/>
  <c r="F6187" i="1"/>
  <c r="F6188" i="1"/>
  <c r="F6189" i="1"/>
  <c r="F6190" i="1"/>
  <c r="F6191" i="1"/>
  <c r="F6192" i="1"/>
  <c r="F6193" i="1"/>
  <c r="F6194" i="1"/>
  <c r="F6195" i="1"/>
  <c r="F6196" i="1"/>
  <c r="F6197" i="1"/>
  <c r="F6198" i="1"/>
  <c r="F6199" i="1"/>
  <c r="F6200" i="1"/>
  <c r="F6201" i="1"/>
  <c r="F6202" i="1"/>
  <c r="F6203" i="1"/>
  <c r="F6204" i="1"/>
  <c r="F6205" i="1"/>
  <c r="F6206" i="1"/>
  <c r="F6207" i="1"/>
  <c r="F6208" i="1"/>
  <c r="F6209" i="1"/>
  <c r="F6210" i="1"/>
  <c r="F6211" i="1"/>
  <c r="F6212" i="1"/>
  <c r="F6213" i="1"/>
  <c r="F6214" i="1"/>
  <c r="F6215" i="1"/>
  <c r="F6216" i="1"/>
  <c r="F6217" i="1"/>
  <c r="F6218" i="1"/>
  <c r="F6219" i="1"/>
  <c r="F6220" i="1"/>
  <c r="F6221" i="1"/>
  <c r="F6222" i="1"/>
  <c r="F6223" i="1"/>
  <c r="F6224" i="1"/>
  <c r="F6225" i="1"/>
  <c r="F6226" i="1"/>
  <c r="F6227" i="1"/>
  <c r="F6228" i="1"/>
  <c r="F6229" i="1"/>
  <c r="F6230" i="1"/>
  <c r="F6231" i="1"/>
  <c r="F6232" i="1"/>
  <c r="F6233" i="1"/>
  <c r="F6234" i="1"/>
  <c r="F6235" i="1"/>
  <c r="F6236" i="1"/>
  <c r="F6237" i="1"/>
  <c r="F6238" i="1"/>
  <c r="F6239" i="1"/>
  <c r="F6240" i="1"/>
  <c r="F6241" i="1"/>
  <c r="F6242" i="1"/>
  <c r="F6243" i="1"/>
  <c r="F6244" i="1"/>
  <c r="F6245" i="1"/>
  <c r="F6246" i="1"/>
  <c r="F6247" i="1"/>
  <c r="F6248" i="1"/>
  <c r="F6249" i="1"/>
  <c r="F6250" i="1"/>
  <c r="F6251" i="1"/>
  <c r="F6252" i="1"/>
  <c r="F6253" i="1"/>
  <c r="F6254" i="1"/>
  <c r="F6255" i="1"/>
  <c r="F6256" i="1"/>
  <c r="F6257" i="1"/>
  <c r="F6258" i="1"/>
  <c r="F6259" i="1"/>
  <c r="F6260" i="1"/>
  <c r="F6261" i="1"/>
  <c r="F6262" i="1"/>
  <c r="F6263" i="1"/>
  <c r="F6264" i="1"/>
  <c r="F6265" i="1"/>
  <c r="F6266" i="1"/>
  <c r="F6267" i="1"/>
  <c r="F6268" i="1"/>
  <c r="F6269" i="1"/>
  <c r="F6270" i="1"/>
  <c r="F6271" i="1"/>
  <c r="F6272" i="1"/>
  <c r="F6273" i="1"/>
  <c r="F6274" i="1"/>
  <c r="F6275" i="1"/>
  <c r="F6276" i="1"/>
  <c r="F6277" i="1"/>
  <c r="F6278" i="1"/>
  <c r="F6279" i="1"/>
  <c r="F6280" i="1"/>
  <c r="F6281" i="1"/>
  <c r="F6282" i="1"/>
  <c r="F6283" i="1"/>
  <c r="F6284" i="1"/>
  <c r="F6285" i="1"/>
  <c r="F6286" i="1"/>
  <c r="F6287" i="1"/>
  <c r="F6288" i="1"/>
  <c r="F6289" i="1"/>
  <c r="F6290" i="1"/>
  <c r="F6291" i="1"/>
  <c r="F6292" i="1"/>
  <c r="F6293" i="1"/>
  <c r="F6294" i="1"/>
  <c r="F6295" i="1"/>
  <c r="F6296" i="1"/>
  <c r="F6297" i="1"/>
  <c r="F6298" i="1"/>
  <c r="F6299" i="1"/>
  <c r="F6300" i="1"/>
  <c r="F6301" i="1"/>
  <c r="F6302" i="1"/>
  <c r="F6303" i="1"/>
  <c r="F6304" i="1"/>
  <c r="F6305" i="1"/>
  <c r="F6306" i="1"/>
  <c r="F6307" i="1"/>
  <c r="F6308" i="1"/>
  <c r="F6309" i="1"/>
  <c r="F6310" i="1"/>
  <c r="F6311" i="1"/>
  <c r="F6312" i="1"/>
  <c r="F6313" i="1"/>
  <c r="F6314" i="1"/>
  <c r="F6315" i="1"/>
  <c r="F6316" i="1"/>
  <c r="F6317" i="1"/>
  <c r="F6318" i="1"/>
  <c r="F6319" i="1"/>
  <c r="F6320" i="1"/>
  <c r="F6321" i="1"/>
  <c r="F6322" i="1"/>
  <c r="F6323" i="1"/>
  <c r="F6324" i="1"/>
  <c r="F6325" i="1"/>
  <c r="F6326" i="1"/>
  <c r="F6327" i="1"/>
  <c r="F6328" i="1"/>
  <c r="F6329" i="1"/>
  <c r="F6330" i="1"/>
  <c r="F6331" i="1"/>
  <c r="F6332" i="1"/>
  <c r="F6333" i="1"/>
  <c r="F6334" i="1"/>
  <c r="F6335" i="1"/>
  <c r="F6336" i="1"/>
  <c r="F6337" i="1"/>
  <c r="F6338" i="1"/>
  <c r="F6339" i="1"/>
  <c r="F6340" i="1"/>
  <c r="F6341" i="1"/>
  <c r="F6342" i="1"/>
  <c r="F6343" i="1"/>
  <c r="F6344" i="1"/>
  <c r="F6345" i="1"/>
  <c r="F6346" i="1"/>
  <c r="F6347" i="1"/>
  <c r="F6348" i="1"/>
  <c r="F6349" i="1"/>
  <c r="F6350" i="1"/>
  <c r="F6351" i="1"/>
  <c r="F6352" i="1"/>
  <c r="F6353" i="1"/>
  <c r="F6354" i="1"/>
  <c r="F6355" i="1"/>
  <c r="F6356" i="1"/>
  <c r="F6357" i="1"/>
  <c r="F6358" i="1"/>
  <c r="F6359" i="1"/>
  <c r="F6360" i="1"/>
  <c r="F6361" i="1"/>
  <c r="F6362" i="1"/>
  <c r="F6363" i="1"/>
  <c r="F6364" i="1"/>
  <c r="F6365" i="1"/>
  <c r="F6366" i="1"/>
  <c r="F6367" i="1"/>
  <c r="F6368" i="1"/>
  <c r="F6369" i="1"/>
  <c r="F6370" i="1"/>
  <c r="F6371" i="1"/>
  <c r="F6372" i="1"/>
  <c r="F6373" i="1"/>
  <c r="F6374" i="1"/>
  <c r="F6375" i="1"/>
  <c r="F6376" i="1"/>
  <c r="F6377" i="1"/>
  <c r="F6378" i="1"/>
  <c r="F6379" i="1"/>
  <c r="F6380" i="1"/>
  <c r="F6381" i="1"/>
  <c r="F6382" i="1"/>
  <c r="F6383" i="1"/>
  <c r="F6384" i="1"/>
  <c r="F6385" i="1"/>
  <c r="F6386" i="1"/>
  <c r="F6387" i="1"/>
  <c r="F6388" i="1"/>
  <c r="F6389" i="1"/>
  <c r="F6390" i="1"/>
  <c r="F6391" i="1"/>
  <c r="F6392" i="1"/>
  <c r="F6393" i="1"/>
  <c r="F6394" i="1"/>
  <c r="F6395" i="1"/>
  <c r="F6396" i="1"/>
  <c r="F6397" i="1"/>
  <c r="F6398" i="1"/>
  <c r="F6399" i="1"/>
  <c r="F6400" i="1"/>
  <c r="F6401" i="1"/>
  <c r="F6402" i="1"/>
  <c r="F6403" i="1"/>
  <c r="F6404" i="1"/>
  <c r="F6405" i="1"/>
  <c r="F6406" i="1"/>
  <c r="F6407" i="1"/>
  <c r="F6408" i="1"/>
  <c r="F6409" i="1"/>
  <c r="F6410" i="1"/>
  <c r="F6411" i="1"/>
  <c r="F6412" i="1"/>
  <c r="F6413" i="1"/>
  <c r="F6414" i="1"/>
  <c r="F6415" i="1"/>
  <c r="F6416" i="1"/>
  <c r="F6417" i="1"/>
  <c r="F6418" i="1"/>
  <c r="F6419" i="1"/>
  <c r="F6420" i="1"/>
  <c r="F6421" i="1"/>
  <c r="F6422" i="1"/>
  <c r="F6423" i="1"/>
  <c r="F6424" i="1"/>
  <c r="F6425" i="1"/>
  <c r="F6426" i="1"/>
  <c r="F6427" i="1"/>
  <c r="F6428" i="1"/>
  <c r="F6429" i="1"/>
  <c r="F6430" i="1"/>
  <c r="F6431" i="1"/>
  <c r="F6432" i="1"/>
  <c r="F6433" i="1"/>
  <c r="F6434" i="1"/>
  <c r="F6435" i="1"/>
  <c r="F6436" i="1"/>
  <c r="F6437" i="1"/>
  <c r="F6438" i="1"/>
  <c r="F6439" i="1"/>
  <c r="F6440" i="1"/>
  <c r="F6441" i="1"/>
  <c r="F6442" i="1"/>
  <c r="F6443" i="1"/>
  <c r="F6444" i="1"/>
  <c r="F6445" i="1"/>
  <c r="F6446" i="1"/>
  <c r="F6447" i="1"/>
  <c r="F6448" i="1"/>
  <c r="F6449" i="1"/>
  <c r="F6450" i="1"/>
  <c r="F6451" i="1"/>
  <c r="F6452" i="1"/>
  <c r="F6453" i="1"/>
  <c r="F6454" i="1"/>
  <c r="F6455" i="1"/>
  <c r="F6456" i="1"/>
  <c r="F6457" i="1"/>
  <c r="F6458" i="1"/>
  <c r="F6459" i="1"/>
  <c r="F6460" i="1"/>
  <c r="F6461" i="1"/>
  <c r="F6462" i="1"/>
  <c r="F6463" i="1"/>
  <c r="F6464" i="1"/>
  <c r="F6465" i="1"/>
  <c r="F6466" i="1"/>
  <c r="F6467" i="1"/>
  <c r="F6468" i="1"/>
  <c r="F6469" i="1"/>
  <c r="F6470" i="1"/>
  <c r="F6471" i="1"/>
  <c r="F6472" i="1"/>
  <c r="F6473" i="1"/>
  <c r="F6474" i="1"/>
  <c r="F6475" i="1"/>
  <c r="F6476" i="1"/>
  <c r="F6477" i="1"/>
  <c r="F6478" i="1"/>
  <c r="F6479" i="1"/>
  <c r="F6480" i="1"/>
  <c r="F6481" i="1"/>
  <c r="F6482" i="1"/>
  <c r="F6483" i="1"/>
  <c r="F6484" i="1"/>
  <c r="F6485" i="1"/>
  <c r="F6486" i="1"/>
  <c r="F6487" i="1"/>
  <c r="F6488" i="1"/>
  <c r="F6489" i="1"/>
  <c r="F6490" i="1"/>
  <c r="F6491" i="1"/>
  <c r="F6492" i="1"/>
  <c r="F6493" i="1"/>
  <c r="F6494" i="1"/>
  <c r="F6495" i="1"/>
  <c r="F6496" i="1"/>
  <c r="F6497" i="1"/>
  <c r="F6498" i="1"/>
  <c r="F6499" i="1"/>
  <c r="F6500" i="1"/>
  <c r="F6501" i="1"/>
  <c r="F6502" i="1"/>
  <c r="F6503" i="1"/>
  <c r="F6504" i="1"/>
  <c r="F6505" i="1"/>
  <c r="F6506" i="1"/>
  <c r="F6507" i="1"/>
  <c r="F6508" i="1"/>
  <c r="F6509" i="1"/>
  <c r="F6510" i="1"/>
  <c r="F6511" i="1"/>
  <c r="F6512" i="1"/>
  <c r="F6513" i="1"/>
  <c r="F6514" i="1"/>
  <c r="F6515" i="1"/>
  <c r="F6516" i="1"/>
  <c r="F6517" i="1"/>
  <c r="F6518" i="1"/>
  <c r="F6519" i="1"/>
  <c r="F6520" i="1"/>
  <c r="F6521" i="1"/>
  <c r="F6522" i="1"/>
  <c r="F6523" i="1"/>
  <c r="F6524" i="1"/>
  <c r="F6525" i="1"/>
  <c r="F6526" i="1"/>
  <c r="F6527" i="1"/>
  <c r="F6528" i="1"/>
  <c r="F6529" i="1"/>
  <c r="F6530" i="1"/>
  <c r="F6531" i="1"/>
  <c r="F6532" i="1"/>
  <c r="F6533" i="1"/>
  <c r="F6534" i="1"/>
  <c r="F6535" i="1"/>
  <c r="F6536" i="1"/>
  <c r="F6537" i="1"/>
  <c r="F6538" i="1"/>
  <c r="F6539" i="1"/>
  <c r="F6540" i="1"/>
  <c r="F6541" i="1"/>
  <c r="F6542" i="1"/>
  <c r="F6543" i="1"/>
  <c r="F6544" i="1"/>
  <c r="F6545" i="1"/>
  <c r="F6546" i="1"/>
  <c r="F6547" i="1"/>
  <c r="F6548" i="1"/>
  <c r="F6549" i="1"/>
  <c r="F6550" i="1"/>
  <c r="F6551" i="1"/>
  <c r="F6552" i="1"/>
  <c r="F6553" i="1"/>
  <c r="F6554" i="1"/>
  <c r="F6555" i="1"/>
  <c r="F6556" i="1"/>
  <c r="F6557" i="1"/>
  <c r="F6558" i="1"/>
  <c r="F6559" i="1"/>
  <c r="F6560" i="1"/>
  <c r="F6561" i="1"/>
  <c r="F6562" i="1"/>
  <c r="F6563" i="1"/>
  <c r="F6564" i="1"/>
  <c r="F6565" i="1"/>
  <c r="F6566" i="1"/>
  <c r="F6567" i="1"/>
  <c r="F6568" i="1"/>
  <c r="F6569" i="1"/>
  <c r="F6570" i="1"/>
  <c r="F6571" i="1"/>
  <c r="F6572" i="1"/>
  <c r="F6573" i="1"/>
  <c r="F6574" i="1"/>
  <c r="F6575" i="1"/>
  <c r="F6576" i="1"/>
  <c r="F6577" i="1"/>
  <c r="F6578" i="1"/>
  <c r="F6579" i="1"/>
  <c r="F6580" i="1"/>
  <c r="F6581" i="1"/>
  <c r="F6582" i="1"/>
  <c r="F6583" i="1"/>
  <c r="F6584" i="1"/>
  <c r="F6585" i="1"/>
  <c r="F6586" i="1"/>
  <c r="F6587" i="1"/>
  <c r="F6588" i="1"/>
  <c r="F6589" i="1"/>
  <c r="F6590" i="1"/>
  <c r="F6591" i="1"/>
  <c r="F6592" i="1"/>
  <c r="F6593" i="1"/>
  <c r="F6594" i="1"/>
  <c r="F6595" i="1"/>
  <c r="F6596" i="1"/>
  <c r="F6597" i="1"/>
  <c r="F6598" i="1"/>
  <c r="F6599" i="1"/>
  <c r="F6600" i="1"/>
  <c r="F6601" i="1"/>
  <c r="F6602" i="1"/>
  <c r="F6603" i="1"/>
  <c r="F6604" i="1"/>
  <c r="F6605" i="1"/>
  <c r="F6606" i="1"/>
  <c r="F6607" i="1"/>
  <c r="F6608" i="1"/>
  <c r="F6609" i="1"/>
  <c r="F6610" i="1"/>
  <c r="F6611" i="1"/>
  <c r="F6612" i="1"/>
  <c r="F6613" i="1"/>
  <c r="F6614" i="1"/>
  <c r="F6615" i="1"/>
  <c r="F6616" i="1"/>
  <c r="F6617" i="1"/>
  <c r="F6618" i="1"/>
  <c r="F6619" i="1"/>
  <c r="F6620" i="1"/>
  <c r="F6621" i="1"/>
  <c r="F6622" i="1"/>
  <c r="F6623" i="1"/>
  <c r="F6624" i="1"/>
  <c r="F6625" i="1"/>
  <c r="F6626" i="1"/>
  <c r="F6627" i="1"/>
  <c r="F6628" i="1"/>
  <c r="F6629" i="1"/>
  <c r="F6630" i="1"/>
  <c r="F6631" i="1"/>
  <c r="F6632" i="1"/>
  <c r="F6633" i="1"/>
  <c r="F6634" i="1"/>
  <c r="F6635" i="1"/>
  <c r="F6636" i="1"/>
  <c r="F6637" i="1"/>
  <c r="F6638" i="1"/>
  <c r="F6639" i="1"/>
  <c r="F6640" i="1"/>
  <c r="F6641" i="1"/>
  <c r="F6642" i="1"/>
  <c r="F6643" i="1"/>
  <c r="F6644" i="1"/>
  <c r="F6645" i="1"/>
  <c r="F6646" i="1"/>
  <c r="F6647" i="1"/>
  <c r="F6648" i="1"/>
  <c r="F6649" i="1"/>
  <c r="F6650" i="1"/>
  <c r="F6651" i="1"/>
  <c r="F6652" i="1"/>
  <c r="F6653" i="1"/>
  <c r="F6654" i="1"/>
  <c r="F6655" i="1"/>
  <c r="F6656" i="1"/>
  <c r="F6657" i="1"/>
  <c r="F6658" i="1"/>
  <c r="F6659" i="1"/>
  <c r="F6660" i="1"/>
  <c r="F6661" i="1"/>
  <c r="F6662" i="1"/>
  <c r="F6663" i="1"/>
  <c r="F6664" i="1"/>
  <c r="F6665" i="1"/>
  <c r="F6666" i="1"/>
  <c r="F6667" i="1"/>
  <c r="F6668" i="1"/>
  <c r="F6669" i="1"/>
  <c r="F6670" i="1"/>
  <c r="F6671" i="1"/>
  <c r="F6672" i="1"/>
  <c r="F6673" i="1"/>
  <c r="F6674" i="1"/>
  <c r="F6675" i="1"/>
  <c r="F6676" i="1"/>
  <c r="F6677" i="1"/>
  <c r="F6678" i="1"/>
  <c r="F6679" i="1"/>
  <c r="F6680" i="1"/>
  <c r="F6681" i="1"/>
  <c r="F6682" i="1"/>
  <c r="F6683" i="1"/>
  <c r="F6684" i="1"/>
  <c r="F6685" i="1"/>
  <c r="F6686" i="1"/>
  <c r="F6687" i="1"/>
  <c r="F6688" i="1"/>
  <c r="F6689" i="1"/>
  <c r="F6690" i="1"/>
  <c r="F6691" i="1"/>
  <c r="F6692" i="1"/>
  <c r="F6693" i="1"/>
  <c r="F6694" i="1"/>
  <c r="F6695" i="1"/>
  <c r="F6696" i="1"/>
  <c r="F6697" i="1"/>
  <c r="F6698" i="1"/>
  <c r="F6699" i="1"/>
  <c r="F6700" i="1"/>
  <c r="F6701" i="1"/>
  <c r="F6702" i="1"/>
  <c r="F6703" i="1"/>
  <c r="F6704" i="1"/>
  <c r="F6705" i="1"/>
  <c r="F6706" i="1"/>
  <c r="F6707" i="1"/>
  <c r="F6708" i="1"/>
  <c r="F6709" i="1"/>
  <c r="F6710" i="1"/>
  <c r="F6711" i="1"/>
  <c r="F6712" i="1"/>
  <c r="F6713" i="1"/>
  <c r="F6714" i="1"/>
  <c r="F6715" i="1"/>
  <c r="F6716" i="1"/>
  <c r="F6717" i="1"/>
  <c r="F6718" i="1"/>
  <c r="F6719" i="1"/>
  <c r="F6720" i="1"/>
  <c r="F6721" i="1"/>
  <c r="F6722" i="1"/>
  <c r="F6723" i="1"/>
  <c r="F6724" i="1"/>
  <c r="F6725" i="1"/>
  <c r="F6726" i="1"/>
  <c r="F6727" i="1"/>
  <c r="F6728" i="1"/>
  <c r="F6729" i="1"/>
  <c r="F6730" i="1"/>
  <c r="F6731" i="1"/>
  <c r="F6732" i="1"/>
  <c r="F6733" i="1"/>
  <c r="F6734" i="1"/>
  <c r="F6735" i="1"/>
  <c r="F6736" i="1"/>
  <c r="F6737" i="1"/>
  <c r="F6738" i="1"/>
  <c r="F6739" i="1"/>
  <c r="F6740" i="1"/>
  <c r="F6741" i="1"/>
  <c r="F6742" i="1"/>
  <c r="F6743" i="1"/>
  <c r="F6744" i="1"/>
  <c r="F6745" i="1"/>
  <c r="F6746" i="1"/>
  <c r="F6747" i="1"/>
  <c r="F6748" i="1"/>
  <c r="F6749" i="1"/>
  <c r="F6750" i="1"/>
  <c r="F6751" i="1"/>
  <c r="F6752" i="1"/>
  <c r="F6753" i="1"/>
  <c r="F6754" i="1"/>
  <c r="F6755" i="1"/>
  <c r="F6756" i="1"/>
  <c r="F6757" i="1"/>
  <c r="F6758" i="1"/>
  <c r="F6759" i="1"/>
  <c r="F6760" i="1"/>
  <c r="F6761" i="1"/>
  <c r="F6762" i="1"/>
  <c r="F6763" i="1"/>
  <c r="F6764" i="1"/>
  <c r="F6765" i="1"/>
  <c r="F6766" i="1"/>
  <c r="F6767" i="1"/>
  <c r="F6768" i="1"/>
  <c r="F6769" i="1"/>
  <c r="F6770" i="1"/>
  <c r="F6771" i="1"/>
  <c r="F6772" i="1"/>
  <c r="F6773" i="1"/>
  <c r="F6774" i="1"/>
  <c r="F6775" i="1"/>
  <c r="F6776" i="1"/>
  <c r="F6777" i="1"/>
  <c r="F6778" i="1"/>
  <c r="F6779" i="1"/>
  <c r="F6780" i="1"/>
  <c r="F6781" i="1"/>
  <c r="F6782" i="1"/>
  <c r="F6783" i="1"/>
  <c r="F6784" i="1"/>
  <c r="F6785" i="1"/>
  <c r="F6786" i="1"/>
  <c r="F6787" i="1"/>
  <c r="F6788" i="1"/>
  <c r="F6789" i="1"/>
  <c r="F6790" i="1"/>
  <c r="F6791" i="1"/>
  <c r="F6792" i="1"/>
  <c r="F6793" i="1"/>
  <c r="F6794" i="1"/>
  <c r="F6795" i="1"/>
  <c r="F6796" i="1"/>
  <c r="F6797" i="1"/>
  <c r="F6798" i="1"/>
  <c r="F6799" i="1"/>
  <c r="F6800" i="1"/>
  <c r="F6801" i="1"/>
  <c r="F6802" i="1"/>
  <c r="F6803" i="1"/>
  <c r="F6804" i="1"/>
  <c r="F6805" i="1"/>
  <c r="F6806" i="1"/>
  <c r="F6807" i="1"/>
  <c r="F6808" i="1"/>
  <c r="F6809" i="1"/>
  <c r="F6810" i="1"/>
  <c r="F6811" i="1"/>
  <c r="F6812" i="1"/>
  <c r="F6813" i="1"/>
  <c r="F6814" i="1"/>
  <c r="F6815" i="1"/>
  <c r="F6816" i="1"/>
  <c r="F6817" i="1"/>
  <c r="F6818" i="1"/>
  <c r="F6819" i="1"/>
  <c r="F6820" i="1"/>
  <c r="F6821" i="1"/>
  <c r="F6822" i="1"/>
  <c r="F6823" i="1"/>
  <c r="F6824" i="1"/>
  <c r="F6825" i="1"/>
  <c r="F6826" i="1"/>
  <c r="F6827" i="1"/>
  <c r="F6828" i="1"/>
  <c r="F6829" i="1"/>
  <c r="F6830" i="1"/>
  <c r="F6831" i="1"/>
  <c r="F6832" i="1"/>
  <c r="F6833" i="1"/>
  <c r="F6834" i="1"/>
  <c r="F6835" i="1"/>
  <c r="F6836" i="1"/>
  <c r="F6837" i="1"/>
  <c r="F6838" i="1"/>
  <c r="F6839" i="1"/>
  <c r="F6840" i="1"/>
  <c r="F6841" i="1"/>
  <c r="F6842" i="1"/>
  <c r="F6843" i="1"/>
  <c r="F6844" i="1"/>
  <c r="F6845" i="1"/>
  <c r="F6846" i="1"/>
  <c r="F6847" i="1"/>
  <c r="F6848" i="1"/>
  <c r="F6849" i="1"/>
  <c r="F6850" i="1"/>
  <c r="F6851" i="1"/>
  <c r="F6852" i="1"/>
  <c r="F6853" i="1"/>
  <c r="F6854" i="1"/>
  <c r="F6855" i="1"/>
  <c r="F6856" i="1"/>
  <c r="F6857" i="1"/>
  <c r="F6858" i="1"/>
  <c r="F6859" i="1"/>
  <c r="F6860" i="1"/>
  <c r="F6861" i="1"/>
  <c r="F6862" i="1"/>
  <c r="F6863" i="1"/>
  <c r="F6864" i="1"/>
  <c r="F6865" i="1"/>
  <c r="F6866" i="1"/>
  <c r="F6867" i="1"/>
  <c r="F6868" i="1"/>
  <c r="F6869" i="1"/>
  <c r="F6870" i="1"/>
  <c r="F6871" i="1"/>
  <c r="F6872" i="1"/>
  <c r="F6873" i="1"/>
  <c r="F6874" i="1"/>
  <c r="F6875" i="1"/>
  <c r="F6876" i="1"/>
  <c r="F6877" i="1"/>
  <c r="F6878" i="1"/>
  <c r="F6879" i="1"/>
  <c r="F6880" i="1"/>
  <c r="F6881" i="1"/>
  <c r="F6882" i="1"/>
  <c r="F6883" i="1"/>
  <c r="F6884" i="1"/>
  <c r="F6885" i="1"/>
  <c r="F6886" i="1"/>
  <c r="F6887" i="1"/>
  <c r="F6888" i="1"/>
  <c r="F6889" i="1"/>
  <c r="F6890" i="1"/>
  <c r="F6891" i="1"/>
  <c r="F6892" i="1"/>
  <c r="F6893" i="1"/>
  <c r="F6894" i="1"/>
  <c r="F6895" i="1"/>
  <c r="F6896" i="1"/>
  <c r="F6897" i="1"/>
  <c r="F6898" i="1"/>
  <c r="F6899" i="1"/>
  <c r="F6900" i="1"/>
  <c r="F6901" i="1"/>
  <c r="F6902" i="1"/>
  <c r="F6903" i="1"/>
  <c r="F6904" i="1"/>
  <c r="F6905" i="1"/>
  <c r="F6906" i="1"/>
  <c r="F6907" i="1"/>
  <c r="F6908" i="1"/>
  <c r="F6909" i="1"/>
  <c r="F6910" i="1"/>
  <c r="F6911" i="1"/>
  <c r="F6912" i="1"/>
  <c r="F6913" i="1"/>
  <c r="F6914" i="1"/>
  <c r="F6915" i="1"/>
  <c r="F6916" i="1"/>
  <c r="F6917" i="1"/>
  <c r="F6918" i="1"/>
  <c r="F6919" i="1"/>
  <c r="F6920" i="1"/>
  <c r="F6921" i="1"/>
  <c r="F6922" i="1"/>
  <c r="F6923" i="1"/>
  <c r="F6924" i="1"/>
  <c r="F6925" i="1"/>
  <c r="F6926" i="1"/>
  <c r="F6927" i="1"/>
  <c r="F6928" i="1"/>
  <c r="F6929" i="1"/>
  <c r="F6930" i="1"/>
  <c r="F6931" i="1"/>
  <c r="F6932" i="1"/>
  <c r="F6933" i="1"/>
  <c r="F6934" i="1"/>
  <c r="F6935" i="1"/>
  <c r="F6936" i="1"/>
  <c r="F6937" i="1"/>
  <c r="F6938" i="1"/>
  <c r="F6939" i="1"/>
  <c r="F6940" i="1"/>
  <c r="F6941" i="1"/>
  <c r="F6942" i="1"/>
  <c r="F6943" i="1"/>
  <c r="F6944" i="1"/>
  <c r="F6945" i="1"/>
  <c r="F6946" i="1"/>
  <c r="F6947" i="1"/>
  <c r="F6948" i="1"/>
  <c r="F6949" i="1"/>
  <c r="F6950" i="1"/>
  <c r="F6951" i="1"/>
  <c r="F6952" i="1"/>
  <c r="F6953" i="1"/>
  <c r="F6954" i="1"/>
  <c r="F6955" i="1"/>
  <c r="F6956" i="1"/>
  <c r="F6957" i="1"/>
  <c r="F6958" i="1"/>
  <c r="F6959" i="1"/>
  <c r="F6960" i="1"/>
  <c r="F6961" i="1"/>
  <c r="F6962" i="1"/>
  <c r="F6963" i="1"/>
  <c r="F6964" i="1"/>
  <c r="F6965" i="1"/>
  <c r="F6966" i="1"/>
  <c r="F6967" i="1"/>
  <c r="F6968" i="1"/>
  <c r="F6969" i="1"/>
  <c r="F6970" i="1"/>
  <c r="F6971" i="1"/>
  <c r="F6972" i="1"/>
  <c r="F6973" i="1"/>
  <c r="F6974" i="1"/>
  <c r="F6975" i="1"/>
  <c r="F6976" i="1"/>
  <c r="F6977" i="1"/>
  <c r="F6978" i="1"/>
  <c r="F6979" i="1"/>
  <c r="F6980" i="1"/>
  <c r="F6981" i="1"/>
  <c r="F6982" i="1"/>
  <c r="F6983" i="1"/>
  <c r="F6984" i="1"/>
  <c r="F6985" i="1"/>
  <c r="F6986" i="1"/>
  <c r="F6987" i="1"/>
  <c r="F6988" i="1"/>
  <c r="F6989" i="1"/>
  <c r="F6990" i="1"/>
  <c r="F6991" i="1"/>
  <c r="F6992" i="1"/>
  <c r="F6993" i="1"/>
  <c r="F6994" i="1"/>
  <c r="F6995" i="1"/>
  <c r="F6996" i="1"/>
  <c r="F6997" i="1"/>
  <c r="F6998" i="1"/>
  <c r="F6999" i="1"/>
  <c r="F7000" i="1"/>
  <c r="F7001" i="1"/>
  <c r="F7002" i="1"/>
  <c r="F7003" i="1"/>
  <c r="F7004" i="1"/>
  <c r="F7005" i="1"/>
  <c r="F7006" i="1"/>
  <c r="F7007" i="1"/>
  <c r="F7008" i="1"/>
  <c r="F7009" i="1"/>
  <c r="F7010" i="1"/>
  <c r="F7011" i="1"/>
  <c r="F7012" i="1"/>
  <c r="F7013" i="1"/>
  <c r="F7014" i="1"/>
  <c r="F7015" i="1"/>
  <c r="F7016" i="1"/>
  <c r="F7017" i="1"/>
  <c r="F7018" i="1"/>
  <c r="F7019" i="1"/>
  <c r="F7020" i="1"/>
  <c r="F7021" i="1"/>
  <c r="F7022" i="1"/>
  <c r="F7023" i="1"/>
  <c r="F7024" i="1"/>
  <c r="F7025" i="1"/>
  <c r="F7026" i="1"/>
  <c r="F7027" i="1"/>
  <c r="F7028" i="1"/>
  <c r="F7029" i="1"/>
  <c r="F7030" i="1"/>
  <c r="F7031" i="1"/>
  <c r="F7032" i="1"/>
  <c r="F7033" i="1"/>
  <c r="F7034" i="1"/>
  <c r="F7035" i="1"/>
  <c r="F7036" i="1"/>
  <c r="F7037" i="1"/>
  <c r="F7038" i="1"/>
  <c r="F7039" i="1"/>
  <c r="F7040" i="1"/>
  <c r="F7041" i="1"/>
  <c r="F7042" i="1"/>
  <c r="F7043" i="1"/>
  <c r="F7044" i="1"/>
  <c r="F7045" i="1"/>
  <c r="F7046" i="1"/>
  <c r="F7047" i="1"/>
  <c r="F7048" i="1"/>
  <c r="F7049" i="1"/>
  <c r="F7050" i="1"/>
  <c r="F7051" i="1"/>
  <c r="F7052" i="1"/>
  <c r="F7053" i="1"/>
  <c r="F7054" i="1"/>
  <c r="F7055" i="1"/>
  <c r="F7056" i="1"/>
  <c r="F7057" i="1"/>
  <c r="F7058" i="1"/>
  <c r="F7059" i="1"/>
  <c r="F7060" i="1"/>
  <c r="F7061" i="1"/>
  <c r="F7062" i="1"/>
  <c r="F7063" i="1"/>
  <c r="F7064" i="1"/>
  <c r="F7065" i="1"/>
  <c r="F7066" i="1"/>
  <c r="F7067" i="1"/>
  <c r="F7068" i="1"/>
  <c r="F7069" i="1"/>
  <c r="F7070" i="1"/>
  <c r="F7071" i="1"/>
  <c r="F7072" i="1"/>
  <c r="F7073" i="1"/>
  <c r="F7074" i="1"/>
  <c r="F7075" i="1"/>
  <c r="F7076" i="1"/>
  <c r="F7077" i="1"/>
  <c r="F7078" i="1"/>
  <c r="F7079" i="1"/>
  <c r="F7080" i="1"/>
  <c r="F7081" i="1"/>
  <c r="F7082" i="1"/>
  <c r="F7083" i="1"/>
  <c r="F7084" i="1"/>
  <c r="F7085" i="1"/>
  <c r="F7086" i="1"/>
  <c r="F7087" i="1"/>
  <c r="F7088" i="1"/>
  <c r="F7089" i="1"/>
  <c r="F7090" i="1"/>
  <c r="F7091" i="1"/>
  <c r="F7092" i="1"/>
  <c r="F7093" i="1"/>
  <c r="F7094" i="1"/>
  <c r="F7095" i="1"/>
  <c r="F7096" i="1"/>
  <c r="F7097" i="1"/>
  <c r="F7098" i="1"/>
  <c r="F7099" i="1"/>
  <c r="F7100" i="1"/>
  <c r="F7101" i="1"/>
  <c r="F7102" i="1"/>
  <c r="F7103" i="1"/>
  <c r="F7104" i="1"/>
  <c r="F7105" i="1"/>
  <c r="F7106" i="1"/>
  <c r="F7107" i="1"/>
  <c r="F7108" i="1"/>
  <c r="F7109" i="1"/>
  <c r="F7110" i="1"/>
  <c r="F7111" i="1"/>
  <c r="F7112" i="1"/>
  <c r="F7113" i="1"/>
  <c r="F7114" i="1"/>
  <c r="F7115" i="1"/>
  <c r="F7116" i="1"/>
  <c r="F7117" i="1"/>
  <c r="F7118" i="1"/>
  <c r="F7119" i="1"/>
  <c r="F7120" i="1"/>
  <c r="F7121" i="1"/>
  <c r="F7122" i="1"/>
  <c r="F7123" i="1"/>
  <c r="F7124" i="1"/>
  <c r="F7125" i="1"/>
  <c r="F7126" i="1"/>
  <c r="F7127" i="1"/>
  <c r="F7128" i="1"/>
  <c r="F7129" i="1"/>
  <c r="F7130" i="1"/>
  <c r="F7131" i="1"/>
  <c r="F7132" i="1"/>
  <c r="F7133" i="1"/>
  <c r="F7134" i="1"/>
  <c r="F7135" i="1"/>
  <c r="F7136" i="1"/>
  <c r="F7137" i="1"/>
  <c r="F7138" i="1"/>
  <c r="F7139" i="1"/>
  <c r="F7140" i="1"/>
  <c r="F7141" i="1"/>
  <c r="F7142" i="1"/>
  <c r="F7143" i="1"/>
  <c r="F7144" i="1"/>
  <c r="F7145" i="1"/>
  <c r="F7146" i="1"/>
  <c r="F7147" i="1"/>
  <c r="F7148" i="1"/>
  <c r="F7149" i="1"/>
  <c r="F7150" i="1"/>
  <c r="F7151" i="1"/>
  <c r="F7152" i="1"/>
  <c r="F7153" i="1"/>
  <c r="F7154" i="1"/>
  <c r="F7155" i="1"/>
  <c r="F7156" i="1"/>
  <c r="F7157" i="1"/>
  <c r="F7158" i="1"/>
  <c r="F7159" i="1"/>
  <c r="F7160" i="1"/>
  <c r="F7161" i="1"/>
  <c r="F7162" i="1"/>
  <c r="F7163" i="1"/>
  <c r="F7164" i="1"/>
  <c r="F7165" i="1"/>
  <c r="F7166" i="1"/>
  <c r="F7167" i="1"/>
  <c r="F7168" i="1"/>
  <c r="F7169" i="1"/>
  <c r="F7170" i="1"/>
  <c r="F7171" i="1"/>
  <c r="F7172" i="1"/>
  <c r="F7173" i="1"/>
  <c r="F7174" i="1"/>
  <c r="F7175" i="1"/>
  <c r="F7176" i="1"/>
  <c r="F7177" i="1"/>
  <c r="F7178" i="1"/>
  <c r="F7179" i="1"/>
  <c r="F7180" i="1"/>
  <c r="F7181" i="1"/>
  <c r="F7182" i="1"/>
  <c r="F7183" i="1"/>
  <c r="F7184" i="1"/>
  <c r="F7185" i="1"/>
  <c r="F7186" i="1"/>
  <c r="F7187" i="1"/>
  <c r="F7188" i="1"/>
  <c r="F7189" i="1"/>
  <c r="F7190" i="1"/>
  <c r="F7191" i="1"/>
  <c r="F7192" i="1"/>
  <c r="F7193" i="1"/>
  <c r="F7194" i="1"/>
  <c r="F7195" i="1"/>
  <c r="F7196" i="1"/>
  <c r="F7197" i="1"/>
  <c r="F7198" i="1"/>
  <c r="F7199" i="1"/>
  <c r="F7200" i="1"/>
  <c r="F7201" i="1"/>
  <c r="F7202" i="1"/>
  <c r="F7203" i="1"/>
  <c r="F7204" i="1"/>
  <c r="F7205" i="1"/>
  <c r="F7206" i="1"/>
  <c r="F7207" i="1"/>
  <c r="F7208" i="1"/>
  <c r="F7209" i="1"/>
  <c r="F7210" i="1"/>
  <c r="F7211" i="1"/>
  <c r="F7212" i="1"/>
  <c r="F7213" i="1"/>
  <c r="F7214" i="1"/>
  <c r="F7215" i="1"/>
  <c r="F7216" i="1"/>
  <c r="F7217" i="1"/>
  <c r="F7218" i="1"/>
  <c r="F7219" i="1"/>
  <c r="F7220" i="1"/>
  <c r="F7221" i="1"/>
  <c r="F7222" i="1"/>
  <c r="F7223" i="1"/>
  <c r="F7224" i="1"/>
  <c r="F7225" i="1"/>
  <c r="F7226" i="1"/>
  <c r="F7227" i="1"/>
  <c r="F7228" i="1"/>
  <c r="F7229" i="1"/>
  <c r="F7230" i="1"/>
  <c r="F7231" i="1"/>
  <c r="F7232" i="1"/>
  <c r="F7233" i="1"/>
  <c r="F7234" i="1"/>
  <c r="F7235" i="1"/>
  <c r="F7236" i="1"/>
  <c r="F7237" i="1"/>
  <c r="F7238" i="1"/>
  <c r="F7239" i="1"/>
  <c r="F7240" i="1"/>
  <c r="F7241" i="1"/>
  <c r="F7242" i="1"/>
  <c r="F7243" i="1"/>
  <c r="F7244" i="1"/>
  <c r="F7245" i="1"/>
  <c r="F7246" i="1"/>
  <c r="F7247" i="1"/>
  <c r="F7248" i="1"/>
  <c r="F7249" i="1"/>
  <c r="F7250" i="1"/>
  <c r="F7251" i="1"/>
  <c r="F7252" i="1"/>
  <c r="F7253" i="1"/>
  <c r="F7254" i="1"/>
  <c r="F7255" i="1"/>
  <c r="F7256" i="1"/>
  <c r="F7257" i="1"/>
  <c r="F7258" i="1"/>
  <c r="F7259" i="1"/>
  <c r="F7260" i="1"/>
  <c r="F7261" i="1"/>
  <c r="F7262" i="1"/>
  <c r="F7263" i="1"/>
  <c r="F7264" i="1"/>
  <c r="F7265" i="1"/>
  <c r="F7266" i="1"/>
  <c r="F7267" i="1"/>
  <c r="F7268" i="1"/>
  <c r="F7269" i="1"/>
  <c r="F7270" i="1"/>
  <c r="F7271" i="1"/>
  <c r="F7272" i="1"/>
  <c r="F7273" i="1"/>
  <c r="F7274" i="1"/>
  <c r="F7275" i="1"/>
  <c r="F7276" i="1"/>
  <c r="F7277" i="1"/>
  <c r="F7278" i="1"/>
  <c r="F7279" i="1"/>
  <c r="F7280" i="1"/>
  <c r="F7281" i="1"/>
  <c r="F7282" i="1"/>
  <c r="F7283" i="1"/>
  <c r="F7284" i="1"/>
  <c r="F7285" i="1"/>
  <c r="F7286" i="1"/>
  <c r="F7287" i="1"/>
  <c r="F7288" i="1"/>
  <c r="F7289" i="1"/>
  <c r="F7290" i="1"/>
  <c r="F7291" i="1"/>
  <c r="F7292" i="1"/>
  <c r="F7293" i="1"/>
  <c r="F7294" i="1"/>
  <c r="F7295" i="1"/>
  <c r="F7296" i="1"/>
  <c r="F7297" i="1"/>
  <c r="F7298" i="1"/>
  <c r="F7299" i="1"/>
  <c r="F7300" i="1"/>
  <c r="F7301" i="1"/>
  <c r="F7302" i="1"/>
  <c r="F7303" i="1"/>
  <c r="F7304" i="1"/>
  <c r="F7305" i="1"/>
  <c r="F7306" i="1"/>
  <c r="F7307" i="1"/>
  <c r="F7308" i="1"/>
  <c r="F7309" i="1"/>
  <c r="F7310" i="1"/>
  <c r="F7311" i="1"/>
  <c r="F7312" i="1"/>
  <c r="F7313" i="1"/>
  <c r="F7314" i="1"/>
  <c r="F7315" i="1"/>
  <c r="F7316" i="1"/>
  <c r="F7317" i="1"/>
  <c r="F7318" i="1"/>
  <c r="F7319" i="1"/>
  <c r="F7320" i="1"/>
  <c r="F7321" i="1"/>
  <c r="F7322" i="1"/>
  <c r="F7323" i="1"/>
  <c r="F7324" i="1"/>
  <c r="F7325" i="1"/>
  <c r="F7326" i="1"/>
  <c r="F7327" i="1"/>
  <c r="F7328" i="1"/>
  <c r="F7329" i="1"/>
  <c r="F7330" i="1"/>
  <c r="F7331" i="1"/>
  <c r="F7332" i="1"/>
  <c r="F7333" i="1"/>
  <c r="F7334" i="1"/>
  <c r="F7335" i="1"/>
  <c r="F7336" i="1"/>
  <c r="F7337" i="1"/>
  <c r="F7338" i="1"/>
  <c r="F7339" i="1"/>
  <c r="F7340" i="1"/>
  <c r="F7341" i="1"/>
  <c r="F7342" i="1"/>
  <c r="F7343" i="1"/>
  <c r="F7344" i="1"/>
  <c r="F7345" i="1"/>
  <c r="F7346" i="1"/>
  <c r="F7347" i="1"/>
  <c r="F7348" i="1"/>
  <c r="F7349" i="1"/>
  <c r="F7350" i="1"/>
  <c r="F7351" i="1"/>
  <c r="F7352" i="1"/>
  <c r="F7353" i="1"/>
  <c r="F7354" i="1"/>
  <c r="F7355" i="1"/>
  <c r="F7356" i="1"/>
  <c r="F7357" i="1"/>
  <c r="F7358" i="1"/>
  <c r="F7359" i="1"/>
  <c r="F7360" i="1"/>
  <c r="F7361" i="1"/>
  <c r="F7362" i="1"/>
  <c r="F7363" i="1"/>
  <c r="F7364" i="1"/>
  <c r="F7365" i="1"/>
  <c r="F7366" i="1"/>
  <c r="F7367" i="1"/>
  <c r="F7368" i="1"/>
  <c r="F7369" i="1"/>
  <c r="F7370" i="1"/>
  <c r="F7371" i="1"/>
  <c r="F7372" i="1"/>
  <c r="F7373" i="1"/>
  <c r="F7374" i="1"/>
  <c r="F7375" i="1"/>
  <c r="F7376" i="1"/>
  <c r="F7377" i="1"/>
  <c r="F7378" i="1"/>
  <c r="F7379" i="1"/>
  <c r="F7380" i="1"/>
  <c r="F7381" i="1"/>
  <c r="F7382" i="1"/>
  <c r="F7383" i="1"/>
  <c r="F7384" i="1"/>
  <c r="F7385" i="1"/>
  <c r="F7386" i="1"/>
  <c r="F7387" i="1"/>
  <c r="F7388" i="1"/>
  <c r="F7389" i="1"/>
  <c r="F7390" i="1"/>
  <c r="F7391" i="1"/>
  <c r="F7392" i="1"/>
  <c r="F7393" i="1"/>
  <c r="F7394" i="1"/>
  <c r="F7395" i="1"/>
  <c r="F7396" i="1"/>
  <c r="F7397" i="1"/>
  <c r="F7398" i="1"/>
  <c r="F7399" i="1"/>
  <c r="F7400" i="1"/>
  <c r="F7401" i="1"/>
  <c r="F7402" i="1"/>
  <c r="F7403" i="1"/>
  <c r="F7404" i="1"/>
  <c r="F7405" i="1"/>
  <c r="F7406" i="1"/>
  <c r="F7407" i="1"/>
  <c r="F7408" i="1"/>
  <c r="F7409" i="1"/>
  <c r="F7410" i="1"/>
  <c r="F7411" i="1"/>
  <c r="F7412" i="1"/>
  <c r="F7413" i="1"/>
  <c r="F7414" i="1"/>
  <c r="F7415" i="1"/>
  <c r="F7416" i="1"/>
  <c r="F7417" i="1"/>
  <c r="F7418" i="1"/>
  <c r="F7419" i="1"/>
  <c r="F7420" i="1"/>
  <c r="F7421" i="1"/>
  <c r="F7422" i="1"/>
  <c r="F7423" i="1"/>
  <c r="F7424" i="1"/>
  <c r="F7425" i="1"/>
  <c r="F7426" i="1"/>
  <c r="F7427" i="1"/>
  <c r="F7428" i="1"/>
  <c r="F7429" i="1"/>
  <c r="F7430" i="1"/>
  <c r="F7431" i="1"/>
  <c r="F7432" i="1"/>
  <c r="F7433" i="1"/>
  <c r="F7434" i="1"/>
  <c r="F7435" i="1"/>
  <c r="F7436" i="1"/>
  <c r="F7437" i="1"/>
  <c r="F7438" i="1"/>
  <c r="F7439" i="1"/>
  <c r="F7440" i="1"/>
  <c r="F7441" i="1"/>
  <c r="F7442" i="1"/>
  <c r="F7443" i="1"/>
  <c r="F7444" i="1"/>
  <c r="F7445" i="1"/>
  <c r="F7446" i="1"/>
  <c r="F7447" i="1"/>
  <c r="F7448" i="1"/>
  <c r="F7449" i="1"/>
  <c r="F7450" i="1"/>
  <c r="F7451" i="1"/>
  <c r="F7452" i="1"/>
  <c r="F7453" i="1"/>
  <c r="F7454" i="1"/>
  <c r="F7455" i="1"/>
  <c r="F7456" i="1"/>
  <c r="F7457" i="1"/>
  <c r="F7458" i="1"/>
  <c r="F7459" i="1"/>
  <c r="F7460" i="1"/>
  <c r="F7461" i="1"/>
  <c r="F7462" i="1"/>
  <c r="F7463" i="1"/>
  <c r="F7464" i="1"/>
  <c r="F7465" i="1"/>
  <c r="F7466" i="1"/>
  <c r="F7467" i="1"/>
  <c r="F7468" i="1"/>
  <c r="F7469" i="1"/>
  <c r="F7470" i="1"/>
  <c r="F7471" i="1"/>
  <c r="F7472" i="1"/>
  <c r="F7473" i="1"/>
  <c r="F7474" i="1"/>
  <c r="F7475" i="1"/>
  <c r="F7476" i="1"/>
  <c r="F7477" i="1"/>
  <c r="F7478" i="1"/>
  <c r="F7479" i="1"/>
  <c r="F7480" i="1"/>
  <c r="F7481" i="1"/>
  <c r="F7482" i="1"/>
  <c r="F7483" i="1"/>
  <c r="F7484" i="1"/>
  <c r="F7485" i="1"/>
  <c r="F7486" i="1"/>
  <c r="F7487" i="1"/>
  <c r="F7488" i="1"/>
  <c r="F7489" i="1"/>
  <c r="F7490" i="1"/>
  <c r="F7491" i="1"/>
  <c r="F7492" i="1"/>
  <c r="F7493" i="1"/>
  <c r="F7494" i="1"/>
  <c r="F7495" i="1"/>
  <c r="F7496" i="1"/>
  <c r="F7497" i="1"/>
  <c r="F7498" i="1"/>
  <c r="F7499" i="1"/>
  <c r="F7500" i="1"/>
  <c r="F7501" i="1"/>
  <c r="F7502" i="1"/>
  <c r="F7503" i="1"/>
  <c r="F7504" i="1"/>
  <c r="F7505" i="1"/>
  <c r="F7506" i="1"/>
  <c r="F7507" i="1"/>
  <c r="F7508" i="1"/>
  <c r="F7509" i="1"/>
  <c r="F7510" i="1"/>
  <c r="F7511" i="1"/>
  <c r="F7512" i="1"/>
  <c r="F7513" i="1"/>
  <c r="F7514" i="1"/>
  <c r="F7515" i="1"/>
  <c r="F7516" i="1"/>
  <c r="F7517" i="1"/>
  <c r="F7518" i="1"/>
  <c r="F7519" i="1"/>
  <c r="F7520" i="1"/>
  <c r="F7521" i="1"/>
  <c r="F7522" i="1"/>
  <c r="F7523" i="1"/>
  <c r="F7524" i="1"/>
  <c r="F7525" i="1"/>
  <c r="F7526" i="1"/>
  <c r="F7527" i="1"/>
  <c r="F7528" i="1"/>
  <c r="F7529" i="1"/>
  <c r="F7530" i="1"/>
  <c r="F7531" i="1"/>
  <c r="F7532" i="1"/>
  <c r="F7533" i="1"/>
  <c r="F7534" i="1"/>
  <c r="F7535" i="1"/>
  <c r="F7536" i="1"/>
  <c r="F7537" i="1"/>
  <c r="F7538" i="1"/>
  <c r="F7539" i="1"/>
  <c r="F7540" i="1"/>
  <c r="F7541" i="1"/>
  <c r="F7542" i="1"/>
  <c r="F7543" i="1"/>
  <c r="F7544" i="1"/>
  <c r="F7545" i="1"/>
  <c r="F7546" i="1"/>
  <c r="F7547" i="1"/>
  <c r="F7548" i="1"/>
  <c r="F7549" i="1"/>
  <c r="F7550" i="1"/>
  <c r="F7551" i="1"/>
  <c r="F7552" i="1"/>
  <c r="F7553" i="1"/>
  <c r="F7554" i="1"/>
  <c r="F7555" i="1"/>
  <c r="F7556" i="1"/>
  <c r="F7557" i="1"/>
  <c r="F7558" i="1"/>
  <c r="F7559" i="1"/>
  <c r="F7560" i="1"/>
  <c r="F7561" i="1"/>
  <c r="F7562" i="1"/>
  <c r="F7563" i="1"/>
  <c r="F7564" i="1"/>
  <c r="F7565" i="1"/>
  <c r="F7566" i="1"/>
  <c r="F7567" i="1"/>
  <c r="F7568" i="1"/>
  <c r="F7569" i="1"/>
  <c r="F7570" i="1"/>
  <c r="F7571" i="1"/>
  <c r="F7572" i="1"/>
  <c r="F7573" i="1"/>
  <c r="F7574" i="1"/>
  <c r="F7575" i="1"/>
  <c r="F7576" i="1"/>
  <c r="F7577" i="1"/>
  <c r="F7578" i="1"/>
  <c r="F7579" i="1"/>
  <c r="F7580" i="1"/>
  <c r="F7581" i="1"/>
  <c r="F7582" i="1"/>
  <c r="F7583" i="1"/>
  <c r="F7584" i="1"/>
  <c r="F7585" i="1"/>
  <c r="F7586" i="1"/>
  <c r="F7587" i="1"/>
  <c r="F7588" i="1"/>
  <c r="F7589" i="1"/>
  <c r="F7590" i="1"/>
  <c r="F7591" i="1"/>
  <c r="F7592" i="1"/>
  <c r="F7593" i="1"/>
  <c r="F7594" i="1"/>
  <c r="F7595" i="1"/>
  <c r="F7596" i="1"/>
  <c r="F7597" i="1"/>
  <c r="F7598" i="1"/>
  <c r="F7599" i="1"/>
  <c r="F7600" i="1"/>
  <c r="F7601" i="1"/>
  <c r="F7602" i="1"/>
  <c r="F7603" i="1"/>
  <c r="F7604" i="1"/>
  <c r="F7605" i="1"/>
  <c r="F7606" i="1"/>
  <c r="F7607" i="1"/>
  <c r="F7608" i="1"/>
  <c r="F7609" i="1"/>
  <c r="F7610" i="1"/>
  <c r="F7611" i="1"/>
  <c r="F7612" i="1"/>
  <c r="F7613" i="1"/>
  <c r="F7614" i="1"/>
  <c r="F7615" i="1"/>
  <c r="F7616" i="1"/>
  <c r="F7617" i="1"/>
  <c r="F7618" i="1"/>
  <c r="F7619" i="1"/>
  <c r="F7620" i="1"/>
  <c r="F7621" i="1"/>
  <c r="F7622" i="1"/>
  <c r="F7623" i="1"/>
  <c r="F7624" i="1"/>
  <c r="F7625" i="1"/>
  <c r="F7626" i="1"/>
  <c r="F7627" i="1"/>
  <c r="F7628" i="1"/>
  <c r="F7629" i="1"/>
  <c r="F7630" i="1"/>
  <c r="F7631" i="1"/>
  <c r="F7632" i="1"/>
  <c r="F7633" i="1"/>
  <c r="F7634" i="1"/>
  <c r="F7635" i="1"/>
  <c r="F7636" i="1"/>
  <c r="F7637" i="1"/>
  <c r="F7638" i="1"/>
  <c r="F7639" i="1"/>
  <c r="F7640" i="1"/>
  <c r="F7641" i="1"/>
  <c r="F7642" i="1"/>
  <c r="F7643" i="1"/>
  <c r="F7644" i="1"/>
  <c r="F7645" i="1"/>
  <c r="F7646" i="1"/>
  <c r="F7647" i="1"/>
  <c r="F7648" i="1"/>
  <c r="F7649" i="1"/>
  <c r="F7650" i="1"/>
  <c r="F7651" i="1"/>
  <c r="F7652" i="1"/>
  <c r="F7653" i="1"/>
  <c r="F7654" i="1"/>
  <c r="F7655" i="1"/>
  <c r="F7656" i="1"/>
  <c r="F7657" i="1"/>
  <c r="F7658" i="1"/>
  <c r="F7659" i="1"/>
  <c r="F7660" i="1"/>
  <c r="F7661" i="1"/>
  <c r="F7662" i="1"/>
  <c r="F7663" i="1"/>
  <c r="F7664" i="1"/>
  <c r="F7665" i="1"/>
  <c r="F7666" i="1"/>
  <c r="F7667" i="1"/>
  <c r="F7668" i="1"/>
  <c r="F7669" i="1"/>
  <c r="F7670" i="1"/>
  <c r="F7671" i="1"/>
  <c r="F7672" i="1"/>
  <c r="F7673" i="1"/>
  <c r="F7674" i="1"/>
  <c r="F7675" i="1"/>
  <c r="F7676" i="1"/>
  <c r="F7677" i="1"/>
  <c r="F7678" i="1"/>
  <c r="F7679" i="1"/>
  <c r="F7680" i="1"/>
  <c r="F7681" i="1"/>
  <c r="F7682" i="1"/>
  <c r="F7683" i="1"/>
  <c r="F7684" i="1"/>
  <c r="F7685" i="1"/>
  <c r="F7686" i="1"/>
  <c r="F7687" i="1"/>
  <c r="F7688" i="1"/>
  <c r="F7689" i="1"/>
  <c r="F7690" i="1"/>
  <c r="F7691" i="1"/>
  <c r="F7692" i="1"/>
  <c r="F7693" i="1"/>
  <c r="F7694" i="1"/>
  <c r="F7695" i="1"/>
  <c r="F7696" i="1"/>
  <c r="F7697" i="1"/>
  <c r="F7698" i="1"/>
  <c r="F7699" i="1"/>
  <c r="F7700" i="1"/>
  <c r="F7701" i="1"/>
  <c r="F7702" i="1"/>
  <c r="F7703" i="1"/>
  <c r="F7704" i="1"/>
  <c r="F7705" i="1"/>
  <c r="F7706" i="1"/>
  <c r="F7707" i="1"/>
  <c r="F7708" i="1"/>
  <c r="F7709" i="1"/>
  <c r="F7710" i="1"/>
  <c r="F7711" i="1"/>
  <c r="F7712" i="1"/>
  <c r="F7713" i="1"/>
  <c r="F7714" i="1"/>
  <c r="F7715" i="1"/>
  <c r="F7716" i="1"/>
  <c r="F7717" i="1"/>
  <c r="F7718" i="1"/>
  <c r="F7719" i="1"/>
  <c r="F7720" i="1"/>
  <c r="F7721" i="1"/>
  <c r="F7722" i="1"/>
  <c r="F7723" i="1"/>
  <c r="F7724" i="1"/>
  <c r="F7725" i="1"/>
  <c r="F7726" i="1"/>
  <c r="F7727" i="1"/>
  <c r="F7728" i="1"/>
  <c r="F7729" i="1"/>
  <c r="F7730" i="1"/>
  <c r="F7731" i="1"/>
  <c r="F7732" i="1"/>
  <c r="F7733" i="1"/>
  <c r="F7734" i="1"/>
  <c r="F7735" i="1"/>
  <c r="F7736" i="1"/>
  <c r="F7737" i="1"/>
  <c r="F7738" i="1"/>
  <c r="F7739" i="1"/>
  <c r="F7740" i="1"/>
  <c r="F7741" i="1"/>
  <c r="F7742" i="1"/>
  <c r="F7743" i="1"/>
  <c r="F7744" i="1"/>
  <c r="F7745" i="1"/>
  <c r="F7746" i="1"/>
  <c r="F7747" i="1"/>
  <c r="F7748" i="1"/>
  <c r="F7749" i="1"/>
  <c r="F7750" i="1"/>
  <c r="F7751" i="1"/>
  <c r="F7752" i="1"/>
  <c r="F7753" i="1"/>
  <c r="F7754" i="1"/>
  <c r="F7755" i="1"/>
  <c r="F7756" i="1"/>
  <c r="F7757" i="1"/>
  <c r="F7758" i="1"/>
  <c r="F7759" i="1"/>
  <c r="F7760" i="1"/>
  <c r="F7761" i="1"/>
  <c r="F7762" i="1"/>
  <c r="F7763" i="1"/>
  <c r="F7764" i="1"/>
  <c r="F7765" i="1"/>
  <c r="F7766" i="1"/>
  <c r="F7767" i="1"/>
  <c r="F7768" i="1"/>
  <c r="F7769" i="1"/>
  <c r="F7770" i="1"/>
  <c r="F7771" i="1"/>
  <c r="F7772" i="1"/>
  <c r="F7773" i="1"/>
  <c r="F7774" i="1"/>
  <c r="F7775" i="1"/>
  <c r="F7776" i="1"/>
  <c r="F7777" i="1"/>
  <c r="F7778" i="1"/>
  <c r="F7779" i="1"/>
  <c r="F7780" i="1"/>
  <c r="F7781" i="1"/>
  <c r="F7782" i="1"/>
  <c r="F7783" i="1"/>
  <c r="F7784" i="1"/>
  <c r="F7785" i="1"/>
  <c r="F7786" i="1"/>
  <c r="F7787" i="1"/>
  <c r="F7788" i="1"/>
  <c r="F7789" i="1"/>
  <c r="F7790" i="1"/>
  <c r="F7791" i="1"/>
  <c r="F7792" i="1"/>
  <c r="F7793" i="1"/>
  <c r="F7794" i="1"/>
  <c r="F7795" i="1"/>
  <c r="F7796" i="1"/>
  <c r="F7797" i="1"/>
  <c r="F7798" i="1"/>
  <c r="F7799" i="1"/>
  <c r="F7800" i="1"/>
  <c r="F7801" i="1"/>
  <c r="F7802" i="1"/>
  <c r="F7803" i="1"/>
  <c r="F7804" i="1"/>
  <c r="F7805" i="1"/>
  <c r="F7806" i="1"/>
  <c r="F7807" i="1"/>
  <c r="F7808" i="1"/>
  <c r="F7809" i="1"/>
  <c r="F7810" i="1"/>
  <c r="F7811" i="1"/>
  <c r="F7812" i="1"/>
  <c r="F7813" i="1"/>
  <c r="F7814" i="1"/>
  <c r="F7815" i="1"/>
  <c r="F7816" i="1"/>
  <c r="F7817" i="1"/>
  <c r="F7818" i="1"/>
  <c r="F7819" i="1"/>
  <c r="F7820" i="1"/>
  <c r="F7821" i="1"/>
  <c r="F7822" i="1"/>
  <c r="F7823" i="1"/>
  <c r="F7824" i="1"/>
  <c r="F7825" i="1"/>
  <c r="F7826" i="1"/>
  <c r="F7827" i="1"/>
  <c r="F7828" i="1"/>
  <c r="F7829" i="1"/>
  <c r="F7830" i="1"/>
  <c r="F7831" i="1"/>
  <c r="F7832" i="1"/>
  <c r="F7833" i="1"/>
  <c r="F7834" i="1"/>
  <c r="F7835" i="1"/>
  <c r="F7836" i="1"/>
  <c r="F7837" i="1"/>
  <c r="F7838" i="1"/>
  <c r="F7839" i="1"/>
  <c r="F7840" i="1"/>
  <c r="F7841" i="1"/>
  <c r="F7842" i="1"/>
  <c r="F7843" i="1"/>
  <c r="F7844" i="1"/>
  <c r="F7845" i="1"/>
  <c r="F7846" i="1"/>
  <c r="F7847" i="1"/>
  <c r="F7848" i="1"/>
  <c r="F7849" i="1"/>
  <c r="F7850" i="1"/>
  <c r="F7851" i="1"/>
  <c r="F7852" i="1"/>
  <c r="F7853" i="1"/>
  <c r="F7854" i="1"/>
  <c r="F7855" i="1"/>
  <c r="F7856" i="1"/>
  <c r="F7857" i="1"/>
  <c r="F7858" i="1"/>
  <c r="F7859" i="1"/>
  <c r="F7860" i="1"/>
  <c r="F7861" i="1"/>
  <c r="F7862" i="1"/>
  <c r="F7863" i="1"/>
  <c r="F7864" i="1"/>
  <c r="F7865" i="1"/>
  <c r="F7866" i="1"/>
  <c r="F7867" i="1"/>
  <c r="F7868" i="1"/>
  <c r="F7869" i="1"/>
  <c r="F7870" i="1"/>
  <c r="F7871" i="1"/>
  <c r="F7872" i="1"/>
  <c r="F7873" i="1"/>
  <c r="F7874" i="1"/>
  <c r="F7875" i="1"/>
  <c r="F7876" i="1"/>
  <c r="F7877" i="1"/>
  <c r="F7878" i="1"/>
  <c r="F7879" i="1"/>
  <c r="F7880" i="1"/>
  <c r="F7881" i="1"/>
  <c r="F7882" i="1"/>
  <c r="F7883" i="1"/>
  <c r="F7884" i="1"/>
  <c r="F7885" i="1"/>
  <c r="F7886" i="1"/>
  <c r="F7887" i="1"/>
  <c r="F7888" i="1"/>
  <c r="F7889" i="1"/>
  <c r="F7890" i="1"/>
  <c r="F7891" i="1"/>
  <c r="F7892" i="1"/>
  <c r="F7893" i="1"/>
  <c r="F7894" i="1"/>
  <c r="F7895" i="1"/>
  <c r="F7896" i="1"/>
  <c r="F7897" i="1"/>
  <c r="F7898" i="1"/>
  <c r="F7899" i="1"/>
  <c r="F7900" i="1"/>
  <c r="F7901" i="1"/>
  <c r="F7902" i="1"/>
  <c r="F7903" i="1"/>
  <c r="F7904" i="1"/>
  <c r="F7905" i="1"/>
  <c r="F7906" i="1"/>
  <c r="F7907" i="1"/>
  <c r="F7908" i="1"/>
  <c r="F7909" i="1"/>
  <c r="F7910" i="1"/>
  <c r="F7911" i="1"/>
  <c r="F7912" i="1"/>
  <c r="F7913" i="1"/>
  <c r="F7914" i="1"/>
  <c r="F7915" i="1"/>
  <c r="F7916" i="1"/>
  <c r="F7917" i="1"/>
  <c r="F7918" i="1"/>
  <c r="F7919" i="1"/>
  <c r="F7920" i="1"/>
  <c r="F7921" i="1"/>
  <c r="F7922" i="1"/>
  <c r="F7923" i="1"/>
  <c r="F7924" i="1"/>
  <c r="F7925" i="1"/>
  <c r="F7926" i="1"/>
  <c r="F7927" i="1"/>
  <c r="F7928" i="1"/>
  <c r="F7929" i="1"/>
  <c r="F7930" i="1"/>
  <c r="F7931" i="1"/>
  <c r="F7932" i="1"/>
  <c r="F7933" i="1"/>
  <c r="F7934" i="1"/>
  <c r="F7935" i="1"/>
  <c r="F7936" i="1"/>
  <c r="F7937" i="1"/>
  <c r="F7938" i="1"/>
  <c r="F7939" i="1"/>
  <c r="F7940" i="1"/>
  <c r="F7941" i="1"/>
  <c r="F7942" i="1"/>
  <c r="F7943" i="1"/>
  <c r="F7944" i="1"/>
  <c r="F7945" i="1"/>
  <c r="F7946" i="1"/>
  <c r="F7947" i="1"/>
  <c r="F7948" i="1"/>
  <c r="F7949" i="1"/>
  <c r="F7950" i="1"/>
  <c r="F7951" i="1"/>
  <c r="F7952" i="1"/>
  <c r="F7953" i="1"/>
  <c r="F7954" i="1"/>
  <c r="F7955" i="1"/>
  <c r="F7956" i="1"/>
  <c r="F7957" i="1"/>
  <c r="F7958" i="1"/>
  <c r="F7959" i="1"/>
  <c r="F7960" i="1"/>
  <c r="F7961" i="1"/>
  <c r="F7962" i="1"/>
  <c r="F7963" i="1"/>
  <c r="F7964" i="1"/>
  <c r="F7965" i="1"/>
  <c r="F7966" i="1"/>
  <c r="F7967" i="1"/>
  <c r="F7968" i="1"/>
  <c r="F7969" i="1"/>
  <c r="F7970" i="1"/>
  <c r="F7971" i="1"/>
  <c r="F7972" i="1"/>
  <c r="F7973" i="1"/>
  <c r="F7974" i="1"/>
  <c r="F7975" i="1"/>
  <c r="F7976" i="1"/>
  <c r="F7977" i="1"/>
  <c r="F7978" i="1"/>
  <c r="F7979" i="1"/>
  <c r="F7980" i="1"/>
  <c r="F7981" i="1"/>
  <c r="F7982" i="1"/>
  <c r="F7983" i="1"/>
  <c r="F7984" i="1"/>
  <c r="F7985" i="1"/>
  <c r="F7986" i="1"/>
  <c r="F7987" i="1"/>
  <c r="F7988" i="1"/>
  <c r="F7989" i="1"/>
  <c r="F7990" i="1"/>
  <c r="F7991" i="1"/>
  <c r="F7992" i="1"/>
  <c r="F7993" i="1"/>
  <c r="F7994" i="1"/>
  <c r="F7995" i="1"/>
  <c r="F7996" i="1"/>
  <c r="F7997" i="1"/>
  <c r="F7998" i="1"/>
  <c r="F7999" i="1"/>
  <c r="F8000" i="1"/>
  <c r="F8001" i="1"/>
  <c r="F8002" i="1"/>
  <c r="F8003" i="1"/>
  <c r="F8004" i="1"/>
  <c r="F8005" i="1"/>
  <c r="F8006" i="1"/>
  <c r="F8007" i="1"/>
  <c r="F8008" i="1"/>
  <c r="F8009" i="1"/>
  <c r="F8010" i="1"/>
  <c r="F8011" i="1"/>
  <c r="F8012" i="1"/>
  <c r="F8013" i="1"/>
  <c r="F8014" i="1"/>
  <c r="F8015" i="1"/>
  <c r="F8016" i="1"/>
  <c r="F8017" i="1"/>
  <c r="F8018" i="1"/>
  <c r="F8019" i="1"/>
  <c r="F8020" i="1"/>
  <c r="F8021" i="1"/>
  <c r="F8022" i="1"/>
  <c r="F8023" i="1"/>
  <c r="F8024" i="1"/>
  <c r="F8025" i="1"/>
  <c r="F8026" i="1"/>
  <c r="F8027" i="1"/>
  <c r="F8028" i="1"/>
  <c r="F8029" i="1"/>
  <c r="F8030" i="1"/>
  <c r="F8031" i="1"/>
  <c r="F8032" i="1"/>
  <c r="F8033" i="1"/>
  <c r="F8034" i="1"/>
  <c r="F8035" i="1"/>
  <c r="F8036" i="1"/>
  <c r="F8037" i="1"/>
  <c r="F8038" i="1"/>
  <c r="F8039" i="1"/>
  <c r="F8040" i="1"/>
  <c r="F8041" i="1"/>
  <c r="F8042" i="1"/>
  <c r="F8043" i="1"/>
  <c r="F8044" i="1"/>
  <c r="F8045" i="1"/>
  <c r="F8046" i="1"/>
  <c r="F8047" i="1"/>
  <c r="F8048" i="1"/>
  <c r="F8049" i="1"/>
  <c r="F8050" i="1"/>
  <c r="F8051" i="1"/>
  <c r="F8052" i="1"/>
  <c r="F8053" i="1"/>
  <c r="F8054" i="1"/>
  <c r="F8055" i="1"/>
  <c r="F8056" i="1"/>
  <c r="F8057" i="1"/>
  <c r="F8058" i="1"/>
  <c r="F8059" i="1"/>
  <c r="F8060" i="1"/>
  <c r="F8061" i="1"/>
  <c r="F8062" i="1"/>
  <c r="F8063" i="1"/>
  <c r="F8064" i="1"/>
  <c r="F8065" i="1"/>
  <c r="F8066" i="1"/>
  <c r="F8067" i="1"/>
  <c r="F8068" i="1"/>
  <c r="F8069" i="1"/>
  <c r="F8070" i="1"/>
  <c r="F8071" i="1"/>
  <c r="F8072" i="1"/>
  <c r="F8073" i="1"/>
  <c r="F8074" i="1"/>
  <c r="F8075" i="1"/>
  <c r="F8076" i="1"/>
  <c r="F8077" i="1"/>
  <c r="F8078" i="1"/>
  <c r="F8079" i="1"/>
  <c r="F8080" i="1"/>
  <c r="F8081" i="1"/>
  <c r="F8082" i="1"/>
  <c r="F8083" i="1"/>
  <c r="F8084" i="1"/>
  <c r="F8085" i="1"/>
  <c r="F8086" i="1"/>
  <c r="F8087" i="1"/>
  <c r="F8088" i="1"/>
  <c r="F8089" i="1"/>
  <c r="F8090" i="1"/>
  <c r="F8091" i="1"/>
  <c r="F8092" i="1"/>
  <c r="F8093" i="1"/>
  <c r="F8094" i="1"/>
  <c r="F8095" i="1"/>
  <c r="F8096" i="1"/>
  <c r="F8097" i="1"/>
  <c r="F8098" i="1"/>
  <c r="F8099" i="1"/>
  <c r="F8100" i="1"/>
  <c r="F8101" i="1"/>
  <c r="F8102" i="1"/>
  <c r="F8103" i="1"/>
  <c r="F8104" i="1"/>
  <c r="F8105" i="1"/>
  <c r="F8106" i="1"/>
  <c r="F8107" i="1"/>
  <c r="F8108" i="1"/>
  <c r="F8109" i="1"/>
  <c r="F8110" i="1"/>
  <c r="F8111" i="1"/>
  <c r="F8112" i="1"/>
  <c r="F8113" i="1"/>
  <c r="F8114" i="1"/>
  <c r="F8115" i="1"/>
  <c r="F8116" i="1"/>
  <c r="F8117" i="1"/>
  <c r="F8118" i="1"/>
  <c r="F8119" i="1"/>
  <c r="F8120" i="1"/>
  <c r="F8121" i="1"/>
  <c r="F8122" i="1"/>
  <c r="F8123" i="1"/>
  <c r="F8124" i="1"/>
  <c r="F8125" i="1"/>
  <c r="F8126" i="1"/>
  <c r="F8127" i="1"/>
  <c r="F8128" i="1"/>
  <c r="F8129" i="1"/>
  <c r="F8130" i="1"/>
  <c r="F8131" i="1"/>
  <c r="F8132" i="1"/>
  <c r="F8133" i="1"/>
  <c r="F8134" i="1"/>
  <c r="F8135" i="1"/>
  <c r="F8136" i="1"/>
  <c r="F8137" i="1"/>
  <c r="F8138" i="1"/>
  <c r="F8139" i="1"/>
  <c r="F8140" i="1"/>
  <c r="F8141" i="1"/>
  <c r="F8142" i="1"/>
  <c r="F8143" i="1"/>
  <c r="F8144" i="1"/>
  <c r="F8145" i="1"/>
  <c r="F8146" i="1"/>
  <c r="F8147" i="1"/>
  <c r="F8148" i="1"/>
  <c r="F8149" i="1"/>
  <c r="F8150" i="1"/>
  <c r="F8151" i="1"/>
  <c r="F8152" i="1"/>
  <c r="F8153" i="1"/>
  <c r="F8154" i="1"/>
  <c r="F8155" i="1"/>
  <c r="F8156" i="1"/>
  <c r="F8157" i="1"/>
  <c r="F8158" i="1"/>
  <c r="F8159" i="1"/>
  <c r="F8160" i="1"/>
  <c r="F8161" i="1"/>
  <c r="F8162" i="1"/>
  <c r="F8163" i="1"/>
  <c r="F8164" i="1"/>
  <c r="F8165" i="1"/>
  <c r="F8166" i="1"/>
  <c r="F8167" i="1"/>
  <c r="F8168" i="1"/>
  <c r="F8169" i="1"/>
  <c r="F8170" i="1"/>
  <c r="F8171" i="1"/>
  <c r="F8172" i="1"/>
  <c r="F8173" i="1"/>
  <c r="F8174" i="1"/>
  <c r="F8175" i="1"/>
  <c r="F8176" i="1"/>
  <c r="F8177" i="1"/>
  <c r="F8178" i="1"/>
  <c r="F8179" i="1"/>
  <c r="F8180" i="1"/>
  <c r="F8181" i="1"/>
  <c r="F8182" i="1"/>
  <c r="F8183" i="1"/>
  <c r="F8184" i="1"/>
  <c r="F8185" i="1"/>
  <c r="F8186" i="1"/>
  <c r="F8187" i="1"/>
  <c r="F8188" i="1"/>
  <c r="F8189" i="1"/>
  <c r="F8190" i="1"/>
  <c r="F8191" i="1"/>
  <c r="F8192" i="1"/>
  <c r="F8193" i="1"/>
  <c r="F8194" i="1"/>
  <c r="F8195" i="1"/>
  <c r="F8196" i="1"/>
  <c r="F8197" i="1"/>
  <c r="F8198" i="1"/>
  <c r="F8199" i="1"/>
  <c r="F8200" i="1"/>
  <c r="F8201" i="1"/>
  <c r="F8202" i="1"/>
  <c r="F8203" i="1"/>
  <c r="F8204" i="1"/>
  <c r="F8205" i="1"/>
  <c r="F8206" i="1"/>
  <c r="F8207" i="1"/>
  <c r="F8208" i="1"/>
  <c r="F8209" i="1"/>
  <c r="F8210" i="1"/>
  <c r="F8211" i="1"/>
  <c r="F8212" i="1"/>
  <c r="F8213" i="1"/>
  <c r="F8214" i="1"/>
  <c r="F8215" i="1"/>
  <c r="F8216" i="1"/>
  <c r="F8217" i="1"/>
  <c r="F8218" i="1"/>
  <c r="F8219" i="1"/>
  <c r="F8220" i="1"/>
  <c r="F8221" i="1"/>
  <c r="F8222" i="1"/>
  <c r="F8223" i="1"/>
  <c r="F8224" i="1"/>
  <c r="F8225" i="1"/>
  <c r="F8226" i="1"/>
  <c r="F8227" i="1"/>
  <c r="F8228" i="1"/>
  <c r="F8229" i="1"/>
  <c r="F8230" i="1"/>
  <c r="F8231" i="1"/>
  <c r="F8232" i="1"/>
  <c r="F8233" i="1"/>
  <c r="F8234" i="1"/>
  <c r="F8235" i="1"/>
  <c r="F8236" i="1"/>
  <c r="F8237" i="1"/>
  <c r="F8238" i="1"/>
  <c r="F8239" i="1"/>
  <c r="F8240" i="1"/>
  <c r="F8241" i="1"/>
  <c r="F8242" i="1"/>
  <c r="F8243" i="1"/>
  <c r="F8244" i="1"/>
  <c r="F8245" i="1"/>
  <c r="F8246" i="1"/>
  <c r="F8247" i="1"/>
  <c r="F8248" i="1"/>
  <c r="F8249" i="1"/>
  <c r="F8250" i="1"/>
  <c r="F8251" i="1"/>
  <c r="F8252" i="1"/>
  <c r="F8253" i="1"/>
  <c r="F8254" i="1"/>
  <c r="F8255" i="1"/>
  <c r="F8256" i="1"/>
  <c r="F8257" i="1"/>
  <c r="F8258" i="1"/>
  <c r="F8259" i="1"/>
  <c r="F8260" i="1"/>
  <c r="F8261" i="1"/>
  <c r="F8262" i="1"/>
  <c r="F8263" i="1"/>
  <c r="F8264" i="1"/>
  <c r="F8265" i="1"/>
  <c r="F8266" i="1"/>
  <c r="F8267" i="1"/>
  <c r="F8268" i="1"/>
  <c r="F8269" i="1"/>
  <c r="F8270" i="1"/>
  <c r="F8271" i="1"/>
  <c r="F8272" i="1"/>
  <c r="F8273" i="1"/>
  <c r="F8274" i="1"/>
  <c r="F8275" i="1"/>
  <c r="F8276" i="1"/>
  <c r="F8277" i="1"/>
  <c r="F8278" i="1"/>
  <c r="F8279" i="1"/>
  <c r="F8280" i="1"/>
  <c r="F8281" i="1"/>
  <c r="F8282" i="1"/>
  <c r="F8283" i="1"/>
  <c r="F8284" i="1"/>
  <c r="F8285" i="1"/>
  <c r="F8286" i="1"/>
  <c r="F8287" i="1"/>
  <c r="F8288" i="1"/>
  <c r="F8289" i="1"/>
  <c r="F8290" i="1"/>
  <c r="F8291" i="1"/>
  <c r="F8292" i="1"/>
  <c r="F8293" i="1"/>
  <c r="F8294" i="1"/>
  <c r="F8295" i="1"/>
  <c r="F8296" i="1"/>
  <c r="F8297" i="1"/>
  <c r="F8298" i="1"/>
  <c r="F8299" i="1"/>
  <c r="F8300" i="1"/>
  <c r="F8301" i="1"/>
  <c r="F8302" i="1"/>
  <c r="F8303" i="1"/>
  <c r="F8304" i="1"/>
  <c r="F8305" i="1"/>
  <c r="F8306" i="1"/>
  <c r="F8307" i="1"/>
  <c r="F8308" i="1"/>
  <c r="F8309" i="1"/>
  <c r="F8310" i="1"/>
  <c r="F8311" i="1"/>
  <c r="F8312" i="1"/>
  <c r="F8313" i="1"/>
  <c r="F8314" i="1"/>
  <c r="F8315" i="1"/>
  <c r="F8316" i="1"/>
  <c r="F8317" i="1"/>
  <c r="F8318" i="1"/>
  <c r="F8319" i="1"/>
  <c r="F8320" i="1"/>
  <c r="F8321" i="1"/>
  <c r="F8322" i="1"/>
  <c r="F8323" i="1"/>
  <c r="F8324" i="1"/>
  <c r="F8325" i="1"/>
  <c r="F8326" i="1"/>
  <c r="F8327" i="1"/>
  <c r="F8328" i="1"/>
  <c r="F8329" i="1"/>
  <c r="F8330" i="1"/>
  <c r="F8331" i="1"/>
  <c r="F8332" i="1"/>
  <c r="F8333" i="1"/>
  <c r="F8334" i="1"/>
  <c r="F8335" i="1"/>
  <c r="F8336" i="1"/>
  <c r="F8337" i="1"/>
  <c r="F8338" i="1"/>
  <c r="F8339" i="1"/>
  <c r="F8340" i="1"/>
  <c r="F8341" i="1"/>
  <c r="F8342" i="1"/>
  <c r="F8343" i="1"/>
  <c r="F8344" i="1"/>
  <c r="F8345" i="1"/>
  <c r="F8346" i="1"/>
  <c r="F8347" i="1"/>
  <c r="F8348" i="1"/>
  <c r="F8349" i="1"/>
  <c r="F8350" i="1"/>
  <c r="F8351" i="1"/>
  <c r="F8352" i="1"/>
  <c r="F8353" i="1"/>
  <c r="F8354" i="1"/>
  <c r="F8355" i="1"/>
  <c r="F8356" i="1"/>
  <c r="F8357" i="1"/>
  <c r="F8358" i="1"/>
  <c r="F8359" i="1"/>
  <c r="F8360" i="1"/>
  <c r="F8361" i="1"/>
  <c r="F8362" i="1"/>
  <c r="F8363" i="1"/>
  <c r="F8364" i="1"/>
  <c r="F8365" i="1"/>
  <c r="F8366" i="1"/>
  <c r="F8367" i="1"/>
  <c r="F8368" i="1"/>
  <c r="F8369" i="1"/>
  <c r="F8370" i="1"/>
  <c r="F8371" i="1"/>
  <c r="F8372" i="1"/>
  <c r="F8373" i="1"/>
  <c r="F8374" i="1"/>
  <c r="F8375" i="1"/>
  <c r="F8376" i="1"/>
  <c r="F8377" i="1"/>
  <c r="F8378" i="1"/>
  <c r="F8379" i="1"/>
  <c r="F8380" i="1"/>
  <c r="F8381" i="1"/>
  <c r="F8382" i="1"/>
  <c r="F8383" i="1"/>
  <c r="F8384" i="1"/>
  <c r="F8385" i="1"/>
  <c r="F8386" i="1"/>
  <c r="F8387" i="1"/>
  <c r="F8388" i="1"/>
  <c r="F8389" i="1"/>
  <c r="F8390" i="1"/>
  <c r="F8391" i="1"/>
  <c r="F8392" i="1"/>
  <c r="F8393" i="1"/>
  <c r="F8394" i="1"/>
  <c r="F8395" i="1"/>
  <c r="F8396" i="1"/>
  <c r="F8397" i="1"/>
  <c r="F8398" i="1"/>
  <c r="F8399" i="1"/>
  <c r="F8400" i="1"/>
  <c r="F8401" i="1"/>
  <c r="F8402" i="1"/>
  <c r="F8403" i="1"/>
  <c r="F8404" i="1"/>
  <c r="F8405" i="1"/>
  <c r="F8406" i="1"/>
  <c r="F8407" i="1"/>
  <c r="F8408" i="1"/>
  <c r="F8409" i="1"/>
  <c r="F8410" i="1"/>
  <c r="F8411" i="1"/>
  <c r="F8412" i="1"/>
  <c r="F8413" i="1"/>
  <c r="F8414" i="1"/>
  <c r="F8415" i="1"/>
  <c r="F8416" i="1"/>
  <c r="F8417" i="1"/>
  <c r="F8418" i="1"/>
  <c r="F8419" i="1"/>
  <c r="F8420" i="1"/>
  <c r="F8421" i="1"/>
  <c r="F8422" i="1"/>
  <c r="F8423" i="1"/>
  <c r="F8424" i="1"/>
  <c r="F8425" i="1"/>
  <c r="F8426" i="1"/>
  <c r="F8427" i="1"/>
  <c r="F8428" i="1"/>
  <c r="F8429" i="1"/>
  <c r="F8430" i="1"/>
  <c r="F8431" i="1"/>
  <c r="F8432" i="1"/>
  <c r="F8433" i="1"/>
  <c r="F8434" i="1"/>
  <c r="F8435" i="1"/>
  <c r="F8436" i="1"/>
  <c r="F8437" i="1"/>
  <c r="F8438" i="1"/>
  <c r="F8439" i="1"/>
  <c r="F8440" i="1"/>
  <c r="F8441" i="1"/>
  <c r="F8442" i="1"/>
  <c r="F8443" i="1"/>
  <c r="F8444" i="1"/>
  <c r="F8445" i="1"/>
  <c r="F8446" i="1"/>
  <c r="F8447" i="1"/>
  <c r="F8448" i="1"/>
  <c r="F8449" i="1"/>
  <c r="F8450" i="1"/>
  <c r="F8451" i="1"/>
  <c r="F8452" i="1"/>
  <c r="F8453" i="1"/>
  <c r="F8454" i="1"/>
  <c r="F8455" i="1"/>
  <c r="F8456" i="1"/>
  <c r="F8457" i="1"/>
  <c r="F8458" i="1"/>
  <c r="F8459" i="1"/>
  <c r="F8460" i="1"/>
  <c r="F8461" i="1"/>
  <c r="F8462" i="1"/>
  <c r="F8463" i="1"/>
  <c r="F8464" i="1"/>
  <c r="F8465" i="1"/>
  <c r="F8466" i="1"/>
  <c r="F8467" i="1"/>
  <c r="F8468" i="1"/>
  <c r="F8469" i="1"/>
  <c r="F8470" i="1"/>
  <c r="F8471" i="1"/>
  <c r="F8472" i="1"/>
  <c r="F8473" i="1"/>
  <c r="F8474" i="1"/>
  <c r="F8475" i="1"/>
  <c r="F8476" i="1"/>
  <c r="F8477" i="1"/>
  <c r="F8478" i="1"/>
  <c r="F8479" i="1"/>
  <c r="F8480" i="1"/>
  <c r="F8481" i="1"/>
  <c r="F8482" i="1"/>
  <c r="F8483" i="1"/>
  <c r="F8484" i="1"/>
  <c r="F8485" i="1"/>
  <c r="F8486" i="1"/>
  <c r="F8487" i="1"/>
  <c r="F8488" i="1"/>
  <c r="F8489" i="1"/>
  <c r="F8490" i="1"/>
  <c r="F8491" i="1"/>
  <c r="F8492" i="1"/>
  <c r="F8493" i="1"/>
  <c r="F8494" i="1"/>
  <c r="F8495" i="1"/>
  <c r="F8496" i="1"/>
  <c r="F8497" i="1"/>
  <c r="F8498" i="1"/>
  <c r="F8499" i="1"/>
  <c r="F8500" i="1"/>
  <c r="F8501" i="1"/>
  <c r="F8502" i="1"/>
  <c r="F8503" i="1"/>
  <c r="F8504" i="1"/>
  <c r="F8505" i="1"/>
  <c r="F8506" i="1"/>
  <c r="F8507" i="1"/>
  <c r="F8508" i="1"/>
  <c r="F8509" i="1"/>
  <c r="F8510" i="1"/>
  <c r="F8511" i="1"/>
  <c r="F8512" i="1"/>
  <c r="F8513" i="1"/>
  <c r="F8514" i="1"/>
  <c r="F8515" i="1"/>
  <c r="F8516" i="1"/>
  <c r="F8517" i="1"/>
  <c r="F8518" i="1"/>
  <c r="F8519" i="1"/>
  <c r="F8520" i="1"/>
  <c r="F8521" i="1"/>
  <c r="F8522" i="1"/>
  <c r="F8523" i="1"/>
  <c r="F8524" i="1"/>
  <c r="F8525" i="1"/>
  <c r="F8526" i="1"/>
  <c r="F8527" i="1"/>
  <c r="F8528" i="1"/>
  <c r="F8529" i="1"/>
  <c r="F8530" i="1"/>
  <c r="F8531" i="1"/>
  <c r="F8532" i="1"/>
  <c r="F8533" i="1"/>
  <c r="F8534" i="1"/>
  <c r="F8535" i="1"/>
  <c r="F8536" i="1"/>
  <c r="F8537" i="1"/>
  <c r="F8538" i="1"/>
  <c r="F8539" i="1"/>
  <c r="F8540" i="1"/>
  <c r="F8541" i="1"/>
  <c r="F8542" i="1"/>
  <c r="F8543" i="1"/>
  <c r="F8544" i="1"/>
  <c r="F8545" i="1"/>
  <c r="F8546" i="1"/>
  <c r="F8547" i="1"/>
  <c r="F8548" i="1"/>
  <c r="F8549" i="1"/>
  <c r="F8550" i="1"/>
  <c r="F8551" i="1"/>
  <c r="F8552" i="1"/>
  <c r="F8553" i="1"/>
  <c r="F8554" i="1"/>
  <c r="F8555" i="1"/>
  <c r="F8556" i="1"/>
  <c r="F8557" i="1"/>
  <c r="F8558" i="1"/>
  <c r="F8559" i="1"/>
  <c r="F8560" i="1"/>
  <c r="F8561" i="1"/>
  <c r="F8562" i="1"/>
  <c r="F8563" i="1"/>
  <c r="F8564" i="1"/>
  <c r="F8565" i="1"/>
  <c r="F8566" i="1"/>
  <c r="F8567" i="1"/>
  <c r="F8568" i="1"/>
  <c r="F8569" i="1"/>
  <c r="F8570" i="1"/>
  <c r="F8571" i="1"/>
  <c r="F8572" i="1"/>
  <c r="F8573" i="1"/>
  <c r="F8574" i="1"/>
  <c r="F8575" i="1"/>
  <c r="F8576" i="1"/>
  <c r="F8577" i="1"/>
  <c r="F8578" i="1"/>
  <c r="F8579" i="1"/>
  <c r="F8580" i="1"/>
  <c r="F8581" i="1"/>
  <c r="F8582" i="1"/>
  <c r="F8583" i="1"/>
  <c r="F8584" i="1"/>
  <c r="F8585" i="1"/>
  <c r="F8586" i="1"/>
  <c r="F8587" i="1"/>
  <c r="F8588" i="1"/>
  <c r="F8589" i="1"/>
  <c r="F8590" i="1"/>
  <c r="F8591" i="1"/>
  <c r="F8592" i="1"/>
  <c r="F8593" i="1"/>
  <c r="F8594" i="1"/>
  <c r="F8595" i="1"/>
  <c r="F8596" i="1"/>
  <c r="F8597" i="1"/>
  <c r="F8598" i="1"/>
  <c r="F8599" i="1"/>
  <c r="F8600" i="1"/>
  <c r="F8601" i="1"/>
  <c r="F8602" i="1"/>
  <c r="F8603" i="1"/>
  <c r="F8604" i="1"/>
  <c r="F8605" i="1"/>
  <c r="F8606" i="1"/>
  <c r="F8607" i="1"/>
  <c r="F8608" i="1"/>
  <c r="F8609" i="1"/>
  <c r="F8610" i="1"/>
  <c r="F8611" i="1"/>
  <c r="F8612" i="1"/>
  <c r="F8613" i="1"/>
  <c r="F8614" i="1"/>
  <c r="F8615" i="1"/>
  <c r="F8616" i="1"/>
  <c r="F8617" i="1"/>
  <c r="F8618" i="1"/>
  <c r="F8619" i="1"/>
  <c r="F8620" i="1"/>
  <c r="F8621" i="1"/>
  <c r="F8622" i="1"/>
  <c r="F8623" i="1"/>
  <c r="F8624" i="1"/>
  <c r="F8625" i="1"/>
  <c r="F8626" i="1"/>
  <c r="F8627" i="1"/>
  <c r="F8628" i="1"/>
  <c r="F8629" i="1"/>
  <c r="F8630" i="1"/>
  <c r="F8631" i="1"/>
  <c r="F8632" i="1"/>
  <c r="F8633" i="1"/>
  <c r="F8634" i="1"/>
  <c r="F8635" i="1"/>
  <c r="F8636" i="1"/>
  <c r="F8637" i="1"/>
  <c r="F8638" i="1"/>
  <c r="F8639" i="1"/>
  <c r="F8640" i="1"/>
  <c r="F8641" i="1"/>
  <c r="F8642" i="1"/>
  <c r="F8643" i="1"/>
  <c r="F8644" i="1"/>
  <c r="F8645" i="1"/>
  <c r="F8646" i="1"/>
  <c r="F8647" i="1"/>
  <c r="F8648" i="1"/>
  <c r="F8649" i="1"/>
  <c r="F8650" i="1"/>
  <c r="F8651" i="1"/>
  <c r="F8652" i="1"/>
  <c r="F8653" i="1"/>
  <c r="F8654" i="1"/>
  <c r="F8655" i="1"/>
  <c r="F8656" i="1"/>
  <c r="F8657" i="1"/>
  <c r="F8658" i="1"/>
  <c r="F8659" i="1"/>
  <c r="F8660" i="1"/>
  <c r="F8661" i="1"/>
  <c r="F8662" i="1"/>
  <c r="F8663" i="1"/>
  <c r="F8664" i="1"/>
  <c r="F8665" i="1"/>
  <c r="F8666" i="1"/>
  <c r="F8667" i="1"/>
  <c r="F8668" i="1"/>
  <c r="F8669" i="1"/>
  <c r="F8670" i="1"/>
  <c r="F8671" i="1"/>
  <c r="F8672" i="1"/>
  <c r="F8673" i="1"/>
  <c r="F8674" i="1"/>
  <c r="F8675" i="1"/>
  <c r="F8676" i="1"/>
  <c r="F8677" i="1"/>
  <c r="F8678" i="1"/>
  <c r="F8679" i="1"/>
  <c r="F8680" i="1"/>
  <c r="F8681" i="1"/>
  <c r="F8682" i="1"/>
  <c r="F8683" i="1"/>
  <c r="F8684" i="1"/>
  <c r="F8685" i="1"/>
  <c r="F8686" i="1"/>
  <c r="F8687" i="1"/>
  <c r="F8688" i="1"/>
  <c r="F8689" i="1"/>
  <c r="F8690" i="1"/>
  <c r="F8691" i="1"/>
  <c r="F8692" i="1"/>
  <c r="F8693" i="1"/>
  <c r="F8694" i="1"/>
  <c r="F8695" i="1"/>
  <c r="F8696" i="1"/>
  <c r="F8697" i="1"/>
  <c r="F8698" i="1"/>
  <c r="F8699" i="1"/>
  <c r="F8700" i="1"/>
  <c r="F8701" i="1"/>
  <c r="F8702" i="1"/>
  <c r="F8703" i="1"/>
  <c r="F8704" i="1"/>
  <c r="F8705" i="1"/>
  <c r="F8706" i="1"/>
  <c r="F8707" i="1"/>
  <c r="F8708" i="1"/>
  <c r="F8709" i="1"/>
  <c r="F8710" i="1"/>
  <c r="F8711" i="1"/>
  <c r="F8712" i="1"/>
  <c r="F8713" i="1"/>
  <c r="F8714" i="1"/>
  <c r="F8715" i="1"/>
  <c r="F8716" i="1"/>
  <c r="F8717" i="1"/>
  <c r="F8718" i="1"/>
  <c r="F8719" i="1"/>
  <c r="F8720" i="1"/>
  <c r="F8721" i="1"/>
  <c r="F8722" i="1"/>
  <c r="F8723" i="1"/>
  <c r="F8724" i="1"/>
  <c r="F8725" i="1"/>
  <c r="F8726" i="1"/>
  <c r="F8727" i="1"/>
  <c r="F8728" i="1"/>
  <c r="F8729" i="1"/>
  <c r="F8730" i="1"/>
  <c r="F8731" i="1"/>
  <c r="F8732" i="1"/>
  <c r="F8733" i="1"/>
  <c r="F8734" i="1"/>
  <c r="F8735" i="1"/>
  <c r="F8736" i="1"/>
  <c r="F8737" i="1"/>
  <c r="F8738" i="1"/>
  <c r="F8739" i="1"/>
  <c r="F8740" i="1"/>
  <c r="F8741" i="1"/>
  <c r="F8742" i="1"/>
  <c r="F8743" i="1"/>
  <c r="F8744" i="1"/>
  <c r="F8745" i="1"/>
  <c r="F8746" i="1"/>
  <c r="F8747" i="1"/>
  <c r="F8748" i="1"/>
  <c r="F8749" i="1"/>
  <c r="F8750" i="1"/>
  <c r="F8751" i="1"/>
  <c r="F8752" i="1"/>
  <c r="F8753" i="1"/>
  <c r="F8754" i="1"/>
  <c r="F8755" i="1"/>
  <c r="F8756" i="1"/>
  <c r="F8757" i="1"/>
  <c r="F8758" i="1"/>
  <c r="F8759" i="1"/>
  <c r="F8760" i="1"/>
  <c r="F8761" i="1"/>
  <c r="F8762" i="1"/>
  <c r="F8763" i="1"/>
  <c r="F8764" i="1"/>
  <c r="F8765" i="1"/>
  <c r="F8766" i="1"/>
  <c r="F8767" i="1"/>
  <c r="F8768" i="1"/>
  <c r="F8769" i="1"/>
  <c r="F8770" i="1"/>
  <c r="F8771" i="1"/>
  <c r="F8772" i="1"/>
  <c r="F8773" i="1"/>
  <c r="F8774" i="1"/>
  <c r="F8775" i="1"/>
  <c r="F8776" i="1"/>
  <c r="F8777" i="1"/>
  <c r="F8778" i="1"/>
  <c r="F8779" i="1"/>
  <c r="F8780" i="1"/>
  <c r="F8781" i="1"/>
  <c r="F8782" i="1"/>
  <c r="F8783" i="1"/>
  <c r="F8784" i="1"/>
  <c r="F8785" i="1"/>
  <c r="F8786" i="1"/>
  <c r="F8787" i="1"/>
  <c r="F8788" i="1"/>
  <c r="F8789" i="1"/>
  <c r="F8790" i="1"/>
  <c r="F8791" i="1"/>
  <c r="F8792" i="1"/>
  <c r="F8793" i="1"/>
  <c r="F8794" i="1"/>
  <c r="F8795" i="1"/>
  <c r="F8796" i="1"/>
  <c r="F8797" i="1"/>
  <c r="F8798" i="1"/>
  <c r="F8799" i="1"/>
  <c r="F8800" i="1"/>
  <c r="F8801" i="1"/>
  <c r="F8802" i="1"/>
  <c r="F8803" i="1"/>
  <c r="F8804" i="1"/>
  <c r="F8805" i="1"/>
  <c r="F8806" i="1"/>
  <c r="F8807" i="1"/>
  <c r="F8808" i="1"/>
  <c r="F8809" i="1"/>
  <c r="F8810" i="1"/>
  <c r="F8811" i="1"/>
  <c r="F8812" i="1"/>
  <c r="F8813" i="1"/>
  <c r="F8814" i="1"/>
  <c r="F8815" i="1"/>
  <c r="F8816" i="1"/>
  <c r="F8817" i="1"/>
  <c r="F8818" i="1"/>
  <c r="F8819" i="1"/>
  <c r="F8820" i="1"/>
  <c r="F8821" i="1"/>
  <c r="F8822" i="1"/>
  <c r="F8823" i="1"/>
  <c r="F8824" i="1"/>
  <c r="F8825" i="1"/>
  <c r="F8826" i="1"/>
  <c r="F8827" i="1"/>
  <c r="F8828" i="1"/>
  <c r="F8829" i="1"/>
  <c r="F8830" i="1"/>
  <c r="F8831" i="1"/>
  <c r="F8832" i="1"/>
  <c r="F8833" i="1"/>
  <c r="F8834" i="1"/>
  <c r="F8835" i="1"/>
  <c r="F8836" i="1"/>
  <c r="F8837" i="1"/>
  <c r="F8838" i="1"/>
  <c r="F8839" i="1"/>
  <c r="F8840" i="1"/>
  <c r="F8841" i="1"/>
  <c r="F8842" i="1"/>
  <c r="F8843" i="1"/>
  <c r="F8844" i="1"/>
  <c r="F8845" i="1"/>
  <c r="F8846" i="1"/>
  <c r="F8847" i="1"/>
  <c r="F8848" i="1"/>
  <c r="F8849" i="1"/>
  <c r="F8850" i="1"/>
  <c r="F8851" i="1"/>
  <c r="F8852" i="1"/>
  <c r="F8853" i="1"/>
  <c r="F8854" i="1"/>
  <c r="F8855" i="1"/>
  <c r="F8856" i="1"/>
  <c r="F8857" i="1"/>
  <c r="F8858" i="1"/>
  <c r="F8859" i="1"/>
  <c r="F8860" i="1"/>
  <c r="F8861" i="1"/>
  <c r="F8862" i="1"/>
  <c r="F8863" i="1"/>
  <c r="F8864" i="1"/>
  <c r="F8865" i="1"/>
  <c r="F8866" i="1"/>
  <c r="F8867" i="1"/>
  <c r="F8868" i="1"/>
  <c r="F8869" i="1"/>
  <c r="F8870" i="1"/>
  <c r="F8871" i="1"/>
  <c r="F8872" i="1"/>
  <c r="F8873" i="1"/>
  <c r="F8874" i="1"/>
  <c r="F8875" i="1"/>
  <c r="F8876" i="1"/>
  <c r="F8877" i="1"/>
  <c r="F8878" i="1"/>
  <c r="F8879" i="1"/>
  <c r="F8880" i="1"/>
  <c r="F8881" i="1"/>
  <c r="F8882" i="1"/>
  <c r="F8883" i="1"/>
  <c r="F8884" i="1"/>
  <c r="F8885" i="1"/>
  <c r="F8886" i="1"/>
  <c r="F8887" i="1"/>
  <c r="F8888" i="1"/>
  <c r="F8889" i="1"/>
  <c r="F8890" i="1"/>
  <c r="F8891" i="1"/>
  <c r="F8892" i="1"/>
  <c r="F8893" i="1"/>
  <c r="F8894" i="1"/>
  <c r="F8895" i="1"/>
  <c r="F8896" i="1"/>
  <c r="F8897" i="1"/>
  <c r="F8898" i="1"/>
  <c r="F8899" i="1"/>
  <c r="F8900" i="1"/>
  <c r="F8901" i="1"/>
  <c r="F8902" i="1"/>
  <c r="F8903" i="1"/>
  <c r="F8904" i="1"/>
  <c r="F8905" i="1"/>
  <c r="F8906" i="1"/>
  <c r="F8907" i="1"/>
  <c r="F8908" i="1"/>
  <c r="F8909" i="1"/>
  <c r="F8910" i="1"/>
  <c r="F8911" i="1"/>
  <c r="F8912" i="1"/>
  <c r="F8913" i="1"/>
  <c r="F8914" i="1"/>
  <c r="F8915" i="1"/>
  <c r="F8916" i="1"/>
  <c r="F8917" i="1"/>
  <c r="F8918" i="1"/>
  <c r="F8919" i="1"/>
  <c r="F8920" i="1"/>
  <c r="F8921" i="1"/>
  <c r="F8922" i="1"/>
  <c r="F8923" i="1"/>
  <c r="F8924" i="1"/>
  <c r="F8925" i="1"/>
  <c r="F8926" i="1"/>
  <c r="F8927" i="1"/>
  <c r="F8928" i="1"/>
  <c r="F8929" i="1"/>
  <c r="F8930" i="1"/>
  <c r="F8931" i="1"/>
  <c r="F8932" i="1"/>
  <c r="F8933" i="1"/>
  <c r="F8934" i="1"/>
  <c r="F8935" i="1"/>
  <c r="F8936" i="1"/>
  <c r="F8937" i="1"/>
  <c r="F8938" i="1"/>
  <c r="F8939" i="1"/>
  <c r="F8940" i="1"/>
  <c r="F8941" i="1"/>
  <c r="F8942" i="1"/>
  <c r="F8943" i="1"/>
  <c r="F8944" i="1"/>
  <c r="F8945" i="1"/>
  <c r="F8946" i="1"/>
  <c r="F8947" i="1"/>
  <c r="F8948" i="1"/>
  <c r="F8949" i="1"/>
  <c r="F8950" i="1"/>
  <c r="F8951" i="1"/>
  <c r="F8952" i="1"/>
  <c r="F8953" i="1"/>
  <c r="F8954" i="1"/>
  <c r="F8955" i="1"/>
  <c r="F8956" i="1"/>
  <c r="F8957" i="1"/>
  <c r="F8958" i="1"/>
  <c r="F8959" i="1"/>
  <c r="F8960" i="1"/>
  <c r="F8961" i="1"/>
  <c r="F8962" i="1"/>
  <c r="F8963" i="1"/>
  <c r="F8964" i="1"/>
  <c r="F8965" i="1"/>
  <c r="F8966" i="1"/>
  <c r="F8967" i="1"/>
  <c r="F8968" i="1"/>
  <c r="F8969" i="1"/>
  <c r="F8970" i="1"/>
  <c r="F8971" i="1"/>
  <c r="F8972" i="1"/>
  <c r="F8973" i="1"/>
  <c r="F8974" i="1"/>
  <c r="F8975" i="1"/>
  <c r="F8976" i="1"/>
  <c r="F8977" i="1"/>
  <c r="F8978" i="1"/>
  <c r="F8979" i="1"/>
  <c r="F8980" i="1"/>
  <c r="F8981" i="1"/>
  <c r="F8982" i="1"/>
  <c r="F8983" i="1"/>
  <c r="F8984" i="1"/>
  <c r="F8985" i="1"/>
  <c r="F8986" i="1"/>
  <c r="F8987" i="1"/>
  <c r="F8988" i="1"/>
  <c r="F8989" i="1"/>
  <c r="F8990" i="1"/>
  <c r="F8991" i="1"/>
  <c r="F8992" i="1"/>
  <c r="F8993" i="1"/>
  <c r="F8994" i="1"/>
  <c r="F8995" i="1"/>
  <c r="F8996" i="1"/>
  <c r="F8997" i="1"/>
  <c r="F8998" i="1"/>
  <c r="F8999" i="1"/>
  <c r="F9000" i="1"/>
  <c r="F9001" i="1"/>
  <c r="F9002" i="1"/>
  <c r="F9003" i="1"/>
  <c r="F9004" i="1"/>
  <c r="F9005" i="1"/>
  <c r="F9006" i="1"/>
  <c r="F9007" i="1"/>
  <c r="F9008" i="1"/>
  <c r="F9009" i="1"/>
  <c r="F9010" i="1"/>
  <c r="F9011" i="1"/>
  <c r="F9012" i="1"/>
  <c r="F9013" i="1"/>
  <c r="F9014" i="1"/>
  <c r="F9015" i="1"/>
  <c r="F9016" i="1"/>
  <c r="F9017" i="1"/>
  <c r="F9018" i="1"/>
  <c r="F9019" i="1"/>
  <c r="F9020" i="1"/>
  <c r="F9021" i="1"/>
  <c r="F9022" i="1"/>
  <c r="F9023" i="1"/>
  <c r="F9024" i="1"/>
  <c r="F9025" i="1"/>
  <c r="F9026" i="1"/>
  <c r="F9027" i="1"/>
  <c r="F9028" i="1"/>
  <c r="F9029" i="1"/>
  <c r="F9030" i="1"/>
  <c r="F9031" i="1"/>
  <c r="F9032" i="1"/>
  <c r="F9033" i="1"/>
  <c r="F9034" i="1"/>
  <c r="F9035" i="1"/>
  <c r="F9036" i="1"/>
  <c r="F9037" i="1"/>
  <c r="F9038" i="1"/>
  <c r="F9039" i="1"/>
  <c r="F9040" i="1"/>
  <c r="F9041" i="1"/>
  <c r="F9042" i="1"/>
  <c r="F9043" i="1"/>
  <c r="F9044" i="1"/>
  <c r="F9045" i="1"/>
  <c r="F9046" i="1"/>
  <c r="F9047" i="1"/>
  <c r="F9048" i="1"/>
  <c r="F9049" i="1"/>
  <c r="F9050" i="1"/>
  <c r="F9051" i="1"/>
  <c r="F9052" i="1"/>
  <c r="F9053" i="1"/>
  <c r="F9054" i="1"/>
  <c r="F9055" i="1"/>
  <c r="F9056" i="1"/>
  <c r="F9057" i="1"/>
  <c r="F9058" i="1"/>
  <c r="F9059" i="1"/>
  <c r="F9060" i="1"/>
  <c r="F9061" i="1"/>
  <c r="F9062" i="1"/>
  <c r="F9063" i="1"/>
  <c r="F9064" i="1"/>
  <c r="F9065" i="1"/>
  <c r="F9066" i="1"/>
  <c r="F9067" i="1"/>
  <c r="F9068" i="1"/>
  <c r="F9069" i="1"/>
  <c r="F9070" i="1"/>
  <c r="F9071" i="1"/>
  <c r="F9072" i="1"/>
  <c r="F9073" i="1"/>
  <c r="F9074" i="1"/>
  <c r="F9075" i="1"/>
  <c r="F9076" i="1"/>
  <c r="F9077" i="1"/>
  <c r="F9078" i="1"/>
  <c r="F9079" i="1"/>
  <c r="F9080" i="1"/>
  <c r="F9081" i="1"/>
  <c r="F9082" i="1"/>
  <c r="F9083" i="1"/>
  <c r="F9084" i="1"/>
  <c r="F9085" i="1"/>
  <c r="F9086" i="1"/>
  <c r="F9087" i="1"/>
  <c r="F9088" i="1"/>
  <c r="F9089" i="1"/>
  <c r="F9090" i="1"/>
  <c r="F9091" i="1"/>
  <c r="F9092" i="1"/>
  <c r="F9093" i="1"/>
  <c r="F9094" i="1"/>
  <c r="F9095" i="1"/>
  <c r="F9096" i="1"/>
  <c r="F9097" i="1"/>
  <c r="F9098" i="1"/>
  <c r="F9099" i="1"/>
  <c r="F9100" i="1"/>
  <c r="F9101" i="1"/>
  <c r="F9102" i="1"/>
  <c r="F9103" i="1"/>
  <c r="F9104" i="1"/>
  <c r="F9105" i="1"/>
  <c r="F9106" i="1"/>
  <c r="F9107" i="1"/>
  <c r="F9108" i="1"/>
  <c r="F9109" i="1"/>
  <c r="F9110" i="1"/>
  <c r="F9111" i="1"/>
  <c r="F9112" i="1"/>
  <c r="F9113" i="1"/>
  <c r="F9114" i="1"/>
  <c r="F9115" i="1"/>
  <c r="F9116" i="1"/>
  <c r="F9117" i="1"/>
  <c r="F9118" i="1"/>
  <c r="F9119" i="1"/>
  <c r="F9120" i="1"/>
  <c r="F9121" i="1"/>
  <c r="F9122" i="1"/>
  <c r="F9123" i="1"/>
  <c r="F9124" i="1"/>
  <c r="F9125" i="1"/>
  <c r="F9126" i="1"/>
  <c r="F9127" i="1"/>
  <c r="F9128" i="1"/>
  <c r="F9129" i="1"/>
  <c r="F9130" i="1"/>
  <c r="F9131" i="1"/>
  <c r="F9132" i="1"/>
  <c r="F9133" i="1"/>
  <c r="F9134" i="1"/>
  <c r="F9135" i="1"/>
  <c r="F9136" i="1"/>
  <c r="F9137" i="1"/>
  <c r="F9138" i="1"/>
  <c r="F9139" i="1"/>
  <c r="F9140" i="1"/>
  <c r="F9141" i="1"/>
  <c r="F9142" i="1"/>
  <c r="F9143" i="1"/>
  <c r="F9144" i="1"/>
  <c r="F9145" i="1"/>
  <c r="F9146" i="1"/>
  <c r="F9147" i="1"/>
  <c r="F9148" i="1"/>
  <c r="F9149" i="1"/>
  <c r="F9150" i="1"/>
  <c r="F9151" i="1"/>
  <c r="F9152" i="1"/>
  <c r="F9153" i="1"/>
  <c r="F9154" i="1"/>
  <c r="F9155" i="1"/>
  <c r="F9156" i="1"/>
  <c r="F9157" i="1"/>
  <c r="F9158" i="1"/>
  <c r="F9159" i="1"/>
  <c r="F9160" i="1"/>
  <c r="F9161" i="1"/>
  <c r="F9162" i="1"/>
  <c r="F9163" i="1"/>
  <c r="F9164" i="1"/>
  <c r="F9165" i="1"/>
  <c r="F9166" i="1"/>
  <c r="F9167" i="1"/>
  <c r="F9168" i="1"/>
  <c r="F9169" i="1"/>
  <c r="F9170" i="1"/>
  <c r="F9171" i="1"/>
  <c r="F9172" i="1"/>
  <c r="F9173" i="1"/>
  <c r="F9174" i="1"/>
  <c r="F9175" i="1"/>
  <c r="F9176" i="1"/>
  <c r="F9177" i="1"/>
  <c r="F9178" i="1"/>
  <c r="F9179" i="1"/>
  <c r="F9180" i="1"/>
  <c r="F9181" i="1"/>
  <c r="F9182" i="1"/>
  <c r="F9183" i="1"/>
  <c r="F9184" i="1"/>
  <c r="F9185" i="1"/>
  <c r="F9186" i="1"/>
  <c r="F9187" i="1"/>
  <c r="F9188" i="1"/>
  <c r="F9189" i="1"/>
  <c r="F9190" i="1"/>
  <c r="F9191" i="1"/>
  <c r="F9192" i="1"/>
  <c r="F9193" i="1"/>
  <c r="F9194" i="1"/>
  <c r="F9195" i="1"/>
  <c r="F9196" i="1"/>
  <c r="F9197" i="1"/>
  <c r="F9198" i="1"/>
  <c r="F9199" i="1"/>
  <c r="F9200" i="1"/>
  <c r="F9201" i="1"/>
  <c r="F9202" i="1"/>
  <c r="F9203" i="1"/>
  <c r="F9204" i="1"/>
  <c r="F9205" i="1"/>
  <c r="F9206" i="1"/>
  <c r="F9207" i="1"/>
  <c r="F9208" i="1"/>
  <c r="F9209" i="1"/>
  <c r="F9210" i="1"/>
  <c r="F9211" i="1"/>
  <c r="F9212" i="1"/>
  <c r="F9213" i="1"/>
  <c r="F9214" i="1"/>
  <c r="F9215" i="1"/>
  <c r="F9216" i="1"/>
  <c r="F9217" i="1"/>
  <c r="F9218" i="1"/>
  <c r="F9219" i="1"/>
  <c r="F9220" i="1"/>
  <c r="F9221" i="1"/>
  <c r="F9222" i="1"/>
  <c r="F9223" i="1"/>
  <c r="F9224" i="1"/>
  <c r="F9225" i="1"/>
  <c r="F9226" i="1"/>
  <c r="F9227" i="1"/>
  <c r="F9228" i="1"/>
  <c r="F9229" i="1"/>
  <c r="F9230" i="1"/>
  <c r="F9231" i="1"/>
  <c r="F9232" i="1"/>
  <c r="F9233" i="1"/>
  <c r="F9234" i="1"/>
  <c r="F9235" i="1"/>
  <c r="F9236" i="1"/>
  <c r="F9237" i="1"/>
  <c r="F9238" i="1"/>
  <c r="F9239" i="1"/>
  <c r="F9240" i="1"/>
  <c r="F9241" i="1"/>
  <c r="F9242" i="1"/>
  <c r="F9243" i="1"/>
  <c r="F9244" i="1"/>
  <c r="F9245" i="1"/>
  <c r="F9246" i="1"/>
  <c r="F9247" i="1"/>
  <c r="F9248" i="1"/>
  <c r="F9249" i="1"/>
  <c r="F9250" i="1"/>
  <c r="F9251" i="1"/>
  <c r="F9252" i="1"/>
  <c r="F9253" i="1"/>
  <c r="F9254" i="1"/>
  <c r="F9255" i="1"/>
  <c r="F9256" i="1"/>
  <c r="F9257" i="1"/>
  <c r="F9258" i="1"/>
  <c r="F9259" i="1"/>
  <c r="F9260" i="1"/>
  <c r="F9261" i="1"/>
  <c r="F9262" i="1"/>
  <c r="F9263" i="1"/>
  <c r="F9264" i="1"/>
  <c r="F9265" i="1"/>
  <c r="F9266" i="1"/>
  <c r="F9267" i="1"/>
  <c r="F9268" i="1"/>
  <c r="F9269" i="1"/>
  <c r="F9270" i="1"/>
  <c r="F9271" i="1"/>
  <c r="F9272" i="1"/>
  <c r="F9273" i="1"/>
  <c r="F9274" i="1"/>
  <c r="F9275" i="1"/>
  <c r="F9276" i="1"/>
  <c r="F9277" i="1"/>
  <c r="F9278" i="1"/>
  <c r="F9279" i="1"/>
  <c r="F9280" i="1"/>
  <c r="F9281" i="1"/>
  <c r="F9282" i="1"/>
  <c r="F9283" i="1"/>
  <c r="F9284" i="1"/>
  <c r="F9285" i="1"/>
  <c r="F9286" i="1"/>
  <c r="F9287" i="1"/>
  <c r="F9288" i="1"/>
  <c r="F9289" i="1"/>
  <c r="F9290" i="1"/>
  <c r="F9291" i="1"/>
  <c r="F9292" i="1"/>
  <c r="F9293" i="1"/>
  <c r="F9294" i="1"/>
  <c r="F9295" i="1"/>
  <c r="F9296" i="1"/>
  <c r="F9297" i="1"/>
  <c r="F9298" i="1"/>
  <c r="F9299" i="1"/>
  <c r="F9300" i="1"/>
  <c r="F9301" i="1"/>
  <c r="F9302" i="1"/>
  <c r="F9303" i="1"/>
  <c r="F9304" i="1"/>
  <c r="F9305" i="1"/>
  <c r="F9306" i="1"/>
  <c r="F9307" i="1"/>
  <c r="F9308" i="1"/>
  <c r="F9309" i="1"/>
  <c r="F9310" i="1"/>
  <c r="F9311" i="1"/>
  <c r="F9312" i="1"/>
  <c r="F9313" i="1"/>
  <c r="F9314" i="1"/>
  <c r="F9315" i="1"/>
  <c r="F9316" i="1"/>
  <c r="F9317" i="1"/>
  <c r="F9318" i="1"/>
  <c r="F9319" i="1"/>
  <c r="F9320" i="1"/>
  <c r="F9321" i="1"/>
  <c r="F9322" i="1"/>
  <c r="F9323" i="1"/>
  <c r="F9324" i="1"/>
  <c r="F9325" i="1"/>
  <c r="F9326" i="1"/>
  <c r="F9327" i="1"/>
  <c r="F9328" i="1"/>
  <c r="F9329" i="1"/>
  <c r="F9330" i="1"/>
  <c r="F9331" i="1"/>
  <c r="F9332" i="1"/>
  <c r="F9333" i="1"/>
  <c r="F9334" i="1"/>
  <c r="F9335" i="1"/>
  <c r="F9336" i="1"/>
  <c r="F9337" i="1"/>
  <c r="F9338" i="1"/>
  <c r="F9339" i="1"/>
  <c r="F9340" i="1"/>
  <c r="F9341" i="1"/>
  <c r="F9342" i="1"/>
  <c r="F9343" i="1"/>
  <c r="F9344" i="1"/>
  <c r="F9345" i="1"/>
  <c r="F9346" i="1"/>
  <c r="F9347" i="1"/>
  <c r="F9348" i="1"/>
  <c r="F9349" i="1"/>
  <c r="F9350" i="1"/>
  <c r="F9351" i="1"/>
  <c r="F9352" i="1"/>
  <c r="F9353" i="1"/>
  <c r="F9354" i="1"/>
  <c r="F9355" i="1"/>
  <c r="F9356" i="1"/>
  <c r="F9357" i="1"/>
  <c r="F9358" i="1"/>
  <c r="F9359" i="1"/>
  <c r="F9360" i="1"/>
  <c r="F9361" i="1"/>
  <c r="F9362" i="1"/>
  <c r="F9363" i="1"/>
  <c r="F9364" i="1"/>
  <c r="F9365" i="1"/>
  <c r="F9366" i="1"/>
  <c r="F9367" i="1"/>
  <c r="F9368" i="1"/>
  <c r="F9369" i="1"/>
  <c r="F9370" i="1"/>
  <c r="F9371" i="1"/>
  <c r="F9372" i="1"/>
  <c r="F9373" i="1"/>
  <c r="F9374" i="1"/>
  <c r="F9375" i="1"/>
  <c r="F9376" i="1"/>
  <c r="F9377" i="1"/>
  <c r="F9378" i="1"/>
  <c r="F9379" i="1"/>
  <c r="F9380" i="1"/>
  <c r="F9381" i="1"/>
  <c r="F9382" i="1"/>
  <c r="F9383" i="1"/>
  <c r="F9384" i="1"/>
  <c r="F9385" i="1"/>
  <c r="F9386" i="1"/>
  <c r="F9387" i="1"/>
  <c r="F9388" i="1"/>
  <c r="F9389" i="1"/>
  <c r="F9390" i="1"/>
  <c r="F9391" i="1"/>
  <c r="F9392" i="1"/>
  <c r="F9393" i="1"/>
  <c r="F9394" i="1"/>
  <c r="F9395" i="1"/>
  <c r="F9396" i="1"/>
  <c r="F9397" i="1"/>
  <c r="F9398" i="1"/>
  <c r="F9399" i="1"/>
  <c r="F9400" i="1"/>
  <c r="F9401" i="1"/>
  <c r="F9402" i="1"/>
  <c r="F9403" i="1"/>
  <c r="F9404" i="1"/>
  <c r="F9405" i="1"/>
  <c r="F9406" i="1"/>
  <c r="F9407" i="1"/>
  <c r="F9408" i="1"/>
  <c r="F9409" i="1"/>
  <c r="F9410" i="1"/>
  <c r="F9411" i="1"/>
  <c r="F9412" i="1"/>
  <c r="F9413" i="1"/>
  <c r="F9414" i="1"/>
  <c r="F9415" i="1"/>
  <c r="F9416" i="1"/>
  <c r="F9417" i="1"/>
  <c r="F9418" i="1"/>
  <c r="F9419" i="1"/>
  <c r="F9420" i="1"/>
  <c r="F9421" i="1"/>
  <c r="F9422" i="1"/>
  <c r="F9423" i="1"/>
  <c r="F9424" i="1"/>
  <c r="F9425" i="1"/>
  <c r="F9426" i="1"/>
  <c r="F9427" i="1"/>
  <c r="F9428" i="1"/>
  <c r="F9429" i="1"/>
  <c r="F9430" i="1"/>
  <c r="F9431" i="1"/>
  <c r="F9432" i="1"/>
  <c r="F9433" i="1"/>
  <c r="F9434" i="1"/>
  <c r="F9435" i="1"/>
  <c r="F9436" i="1"/>
  <c r="F9437" i="1"/>
  <c r="F9438" i="1"/>
  <c r="F9439" i="1"/>
  <c r="F9440" i="1"/>
  <c r="F9441" i="1"/>
  <c r="F9442" i="1"/>
  <c r="F9443" i="1"/>
  <c r="F9444" i="1"/>
  <c r="F9445" i="1"/>
  <c r="F9446" i="1"/>
  <c r="F9447" i="1"/>
  <c r="F9448" i="1"/>
  <c r="F9449" i="1"/>
  <c r="F9450" i="1"/>
  <c r="F9451" i="1"/>
  <c r="F9452" i="1"/>
  <c r="F9453" i="1"/>
  <c r="F9454" i="1"/>
  <c r="F9455" i="1"/>
  <c r="F9456" i="1"/>
  <c r="F9457" i="1"/>
  <c r="F9458" i="1"/>
  <c r="F9459" i="1"/>
  <c r="F9460" i="1"/>
  <c r="F9461" i="1"/>
  <c r="F9462" i="1"/>
  <c r="F9463" i="1"/>
  <c r="F9464" i="1"/>
  <c r="F9465" i="1"/>
  <c r="F9466" i="1"/>
  <c r="F9467" i="1"/>
  <c r="F9468" i="1"/>
  <c r="F9469" i="1"/>
  <c r="F9470" i="1"/>
  <c r="F9471" i="1"/>
  <c r="F9472" i="1"/>
  <c r="F9473" i="1"/>
  <c r="F9474" i="1"/>
  <c r="F9475" i="1"/>
  <c r="F9476" i="1"/>
  <c r="F9477" i="1"/>
  <c r="F9478" i="1"/>
  <c r="F9479" i="1"/>
  <c r="F9480" i="1"/>
  <c r="F9481" i="1"/>
  <c r="F9482" i="1"/>
  <c r="F9483" i="1"/>
  <c r="F9484" i="1"/>
  <c r="F9485" i="1"/>
  <c r="F9486" i="1"/>
  <c r="F9487" i="1"/>
  <c r="F9488" i="1"/>
  <c r="F9489" i="1"/>
  <c r="F9490" i="1"/>
  <c r="F9491" i="1"/>
  <c r="F9492" i="1"/>
  <c r="F9493" i="1"/>
  <c r="F9494" i="1"/>
  <c r="F9495" i="1"/>
  <c r="F9496" i="1"/>
  <c r="F9497" i="1"/>
  <c r="F9498" i="1"/>
  <c r="F9499" i="1"/>
  <c r="F9500" i="1"/>
  <c r="F9501" i="1"/>
  <c r="F9502" i="1"/>
  <c r="F9503" i="1"/>
  <c r="F9504" i="1"/>
  <c r="F9505" i="1"/>
  <c r="F9506" i="1"/>
  <c r="F9507" i="1"/>
  <c r="F9508" i="1"/>
  <c r="F9509" i="1"/>
  <c r="F9510" i="1"/>
  <c r="F9511" i="1"/>
  <c r="F9512" i="1"/>
  <c r="F9513" i="1"/>
  <c r="F9514" i="1"/>
  <c r="F9515" i="1"/>
  <c r="F9516" i="1"/>
  <c r="F9517" i="1"/>
  <c r="F9518" i="1"/>
  <c r="F9519" i="1"/>
  <c r="F9520" i="1"/>
  <c r="F9521" i="1"/>
  <c r="F9522" i="1"/>
  <c r="F9523" i="1"/>
  <c r="F9524" i="1"/>
  <c r="F9525" i="1"/>
  <c r="F9526" i="1"/>
  <c r="F9527" i="1"/>
  <c r="F9528" i="1"/>
  <c r="F9529" i="1"/>
  <c r="F9530" i="1"/>
  <c r="F9531" i="1"/>
  <c r="F9532" i="1"/>
  <c r="F9533" i="1"/>
  <c r="F9534" i="1"/>
  <c r="F9535" i="1"/>
  <c r="F9536" i="1"/>
  <c r="F9537" i="1"/>
  <c r="F9538" i="1"/>
  <c r="F9539" i="1"/>
  <c r="F9540" i="1"/>
  <c r="F9541" i="1"/>
  <c r="F9542" i="1"/>
  <c r="F9543" i="1"/>
  <c r="F9544" i="1"/>
  <c r="F9545" i="1"/>
  <c r="F9546" i="1"/>
  <c r="F9547" i="1"/>
  <c r="F9548" i="1"/>
  <c r="F9549" i="1"/>
  <c r="F9550" i="1"/>
  <c r="F9551" i="1"/>
  <c r="F9552" i="1"/>
  <c r="F9553" i="1"/>
  <c r="F9554" i="1"/>
  <c r="F9555" i="1"/>
  <c r="F9556" i="1"/>
  <c r="F9557" i="1"/>
  <c r="F9558" i="1"/>
  <c r="F9559" i="1"/>
  <c r="F9560" i="1"/>
  <c r="F9561" i="1"/>
  <c r="F9562" i="1"/>
  <c r="F9563" i="1"/>
  <c r="F9564" i="1"/>
  <c r="F9565" i="1"/>
  <c r="F9566" i="1"/>
  <c r="F9567" i="1"/>
  <c r="F9568" i="1"/>
  <c r="F9569" i="1"/>
  <c r="F9570" i="1"/>
  <c r="F9571" i="1"/>
  <c r="F9572" i="1"/>
  <c r="F9573" i="1"/>
  <c r="F9574" i="1"/>
  <c r="F9575" i="1"/>
  <c r="F9576" i="1"/>
  <c r="F9577" i="1"/>
  <c r="F9578" i="1"/>
  <c r="F9579" i="1"/>
  <c r="F9580" i="1"/>
  <c r="F9581" i="1"/>
  <c r="F9582" i="1"/>
  <c r="F9583" i="1"/>
  <c r="F9584" i="1"/>
  <c r="F9585" i="1"/>
  <c r="F9586" i="1"/>
  <c r="F9587" i="1"/>
  <c r="F9588" i="1"/>
  <c r="F9589" i="1"/>
  <c r="F9590" i="1"/>
  <c r="F9591" i="1"/>
  <c r="F9592" i="1"/>
  <c r="F9593" i="1"/>
  <c r="F9594" i="1"/>
  <c r="F9595" i="1"/>
  <c r="F9596" i="1"/>
  <c r="F9597" i="1"/>
  <c r="F9598" i="1"/>
  <c r="F9599" i="1"/>
  <c r="F9600" i="1"/>
  <c r="F9601" i="1"/>
  <c r="F9602" i="1"/>
  <c r="F9603" i="1"/>
  <c r="F9604" i="1"/>
  <c r="F9605" i="1"/>
  <c r="F9606" i="1"/>
  <c r="F9607" i="1"/>
  <c r="F9608" i="1"/>
  <c r="F9609" i="1"/>
  <c r="F9610" i="1"/>
  <c r="F9611" i="1"/>
  <c r="F9612" i="1"/>
  <c r="F9613" i="1"/>
  <c r="F9614" i="1"/>
  <c r="F9615" i="1"/>
  <c r="F9616" i="1"/>
  <c r="F9617" i="1"/>
  <c r="F9618" i="1"/>
  <c r="F9619" i="1"/>
  <c r="F9620" i="1"/>
  <c r="F9621" i="1"/>
  <c r="F9622" i="1"/>
  <c r="F9623" i="1"/>
  <c r="F9624" i="1"/>
  <c r="F9625" i="1"/>
  <c r="F9626" i="1"/>
  <c r="F9627" i="1"/>
  <c r="F9628" i="1"/>
  <c r="F9629" i="1"/>
  <c r="F9630" i="1"/>
  <c r="F9631" i="1"/>
  <c r="F9632" i="1"/>
  <c r="F9633" i="1"/>
  <c r="F9634" i="1"/>
  <c r="F9635" i="1"/>
  <c r="F9636" i="1"/>
  <c r="F9637" i="1"/>
  <c r="F9638" i="1"/>
  <c r="F9639" i="1"/>
  <c r="F9640" i="1"/>
  <c r="F9641" i="1"/>
  <c r="F9642" i="1"/>
  <c r="F9643" i="1"/>
  <c r="F9644" i="1"/>
  <c r="F9645" i="1"/>
  <c r="F9646" i="1"/>
  <c r="F9647" i="1"/>
  <c r="F9648" i="1"/>
  <c r="F9649" i="1"/>
  <c r="F9650" i="1"/>
  <c r="F9651" i="1"/>
  <c r="F9652" i="1"/>
  <c r="F9653" i="1"/>
  <c r="F9654" i="1"/>
  <c r="F9655" i="1"/>
  <c r="F9656" i="1"/>
  <c r="F9657" i="1"/>
  <c r="F9658" i="1"/>
  <c r="F9659" i="1"/>
  <c r="F9660" i="1"/>
  <c r="F9661" i="1"/>
  <c r="F9662" i="1"/>
  <c r="F9663" i="1"/>
  <c r="F9664" i="1"/>
  <c r="F9665" i="1"/>
  <c r="F9666" i="1"/>
  <c r="F9667" i="1"/>
  <c r="F9668" i="1"/>
  <c r="F9669" i="1"/>
  <c r="F9670" i="1"/>
  <c r="F9671" i="1"/>
  <c r="F9672" i="1"/>
  <c r="F9673" i="1"/>
  <c r="F9674" i="1"/>
  <c r="F9675" i="1"/>
  <c r="F9676" i="1"/>
  <c r="F9677" i="1"/>
  <c r="F9678" i="1"/>
  <c r="F9679" i="1"/>
  <c r="F9680" i="1"/>
  <c r="F9681" i="1"/>
  <c r="F9682" i="1"/>
  <c r="F9683" i="1"/>
  <c r="F9684" i="1"/>
  <c r="F9685" i="1"/>
  <c r="F9686" i="1"/>
  <c r="F9687" i="1"/>
  <c r="F9688" i="1"/>
  <c r="F9689" i="1"/>
  <c r="F9690" i="1"/>
  <c r="F9691" i="1"/>
  <c r="F9692" i="1"/>
  <c r="F9693" i="1"/>
  <c r="F9694" i="1"/>
  <c r="F9695" i="1"/>
  <c r="F9696" i="1"/>
  <c r="F9697" i="1"/>
  <c r="F9698" i="1"/>
  <c r="F9699" i="1"/>
  <c r="F9700" i="1"/>
  <c r="F9701" i="1"/>
  <c r="F9702" i="1"/>
  <c r="F9703" i="1"/>
  <c r="F9704" i="1"/>
  <c r="F9705" i="1"/>
  <c r="F9706" i="1"/>
  <c r="F9707" i="1"/>
  <c r="F9708" i="1"/>
  <c r="F9709" i="1"/>
  <c r="F9710" i="1"/>
  <c r="F9711" i="1"/>
  <c r="F9712" i="1"/>
  <c r="F9713" i="1"/>
  <c r="F9714" i="1"/>
  <c r="F9715" i="1"/>
  <c r="F9716" i="1"/>
  <c r="F9717" i="1"/>
  <c r="F9718" i="1"/>
  <c r="F9719" i="1"/>
  <c r="F9720" i="1"/>
  <c r="F9721" i="1"/>
  <c r="F9722" i="1"/>
  <c r="F9723" i="1"/>
  <c r="F9724" i="1"/>
  <c r="F9725" i="1"/>
  <c r="F9726" i="1"/>
  <c r="F9727" i="1"/>
  <c r="F9728" i="1"/>
  <c r="F9729" i="1"/>
  <c r="F9730" i="1"/>
  <c r="F9731" i="1"/>
  <c r="F9732" i="1"/>
  <c r="F9733" i="1"/>
  <c r="F9734" i="1"/>
  <c r="F9735" i="1"/>
  <c r="F9736" i="1"/>
  <c r="F9737" i="1"/>
  <c r="F9738" i="1"/>
  <c r="F9739" i="1"/>
  <c r="F9740" i="1"/>
  <c r="F9741" i="1"/>
  <c r="F9742" i="1"/>
  <c r="F9743" i="1"/>
  <c r="F9744" i="1"/>
  <c r="F9745" i="1"/>
  <c r="F9746" i="1"/>
  <c r="F9747" i="1"/>
  <c r="F9748" i="1"/>
  <c r="F9749" i="1"/>
  <c r="F9750" i="1"/>
  <c r="F9751" i="1"/>
  <c r="F9752" i="1"/>
  <c r="F9753" i="1"/>
  <c r="F9754" i="1"/>
  <c r="F9755" i="1"/>
  <c r="F9756" i="1"/>
  <c r="F9757" i="1"/>
  <c r="F9758" i="1"/>
  <c r="F9759" i="1"/>
  <c r="F9760" i="1"/>
  <c r="F9761" i="1"/>
  <c r="F9762" i="1"/>
  <c r="F9763" i="1"/>
  <c r="F9764" i="1"/>
  <c r="F9765" i="1"/>
  <c r="F9766" i="1"/>
  <c r="F9767" i="1"/>
  <c r="F9768" i="1"/>
  <c r="F9769" i="1"/>
  <c r="F9770" i="1"/>
  <c r="F9771" i="1"/>
  <c r="F9772" i="1"/>
  <c r="F9773" i="1"/>
  <c r="F9774" i="1"/>
  <c r="F9775" i="1"/>
  <c r="F9776" i="1"/>
  <c r="F9777" i="1"/>
  <c r="F9778" i="1"/>
  <c r="F9779" i="1"/>
  <c r="F9780" i="1"/>
  <c r="F9781" i="1"/>
  <c r="F9782" i="1"/>
  <c r="F9783" i="1"/>
  <c r="F9784" i="1"/>
  <c r="F9785" i="1"/>
  <c r="F9786" i="1"/>
  <c r="F9787" i="1"/>
  <c r="F9788" i="1"/>
  <c r="F9789" i="1"/>
  <c r="F9790" i="1"/>
  <c r="F9791" i="1"/>
  <c r="F9792" i="1"/>
  <c r="F9793" i="1"/>
  <c r="F9794" i="1"/>
  <c r="F9795" i="1"/>
  <c r="F9796" i="1"/>
  <c r="F9797" i="1"/>
  <c r="F9798" i="1"/>
  <c r="F9799" i="1"/>
  <c r="F9800" i="1"/>
  <c r="F9801" i="1"/>
  <c r="F9802" i="1"/>
  <c r="F9803" i="1"/>
  <c r="F9804" i="1"/>
  <c r="F9805" i="1"/>
  <c r="F9806" i="1"/>
  <c r="F9807" i="1"/>
  <c r="F9808" i="1"/>
  <c r="F9809" i="1"/>
  <c r="F9810" i="1"/>
  <c r="F9811" i="1"/>
  <c r="F9812" i="1"/>
  <c r="F9813" i="1"/>
  <c r="F9814" i="1"/>
  <c r="F9815" i="1"/>
  <c r="F9816" i="1"/>
  <c r="F9817" i="1"/>
  <c r="F9818" i="1"/>
  <c r="F9819" i="1"/>
  <c r="F9820" i="1"/>
  <c r="F9821" i="1"/>
  <c r="F9822" i="1"/>
  <c r="F9823" i="1"/>
  <c r="F9824" i="1"/>
  <c r="F9825" i="1"/>
  <c r="F9826" i="1"/>
  <c r="F9827" i="1"/>
  <c r="F9828" i="1"/>
  <c r="F9829" i="1"/>
  <c r="F9830" i="1"/>
  <c r="F9831" i="1"/>
  <c r="F9832" i="1"/>
  <c r="F9833" i="1"/>
  <c r="F9834" i="1"/>
  <c r="F9835" i="1"/>
  <c r="F9836" i="1"/>
  <c r="F9837" i="1"/>
  <c r="F9838" i="1"/>
  <c r="F9839" i="1"/>
  <c r="F9840" i="1"/>
  <c r="F9841" i="1"/>
  <c r="F9842" i="1"/>
  <c r="F9843" i="1"/>
  <c r="F9844" i="1"/>
  <c r="F9845" i="1"/>
  <c r="F9846" i="1"/>
  <c r="F9847" i="1"/>
  <c r="F9848" i="1"/>
  <c r="F9849" i="1"/>
  <c r="F9850" i="1"/>
  <c r="F9851" i="1"/>
  <c r="F9852" i="1"/>
  <c r="F9853" i="1"/>
  <c r="F9854" i="1"/>
  <c r="F9855" i="1"/>
  <c r="F9856" i="1"/>
  <c r="F9857" i="1"/>
  <c r="F9858" i="1"/>
  <c r="F9859" i="1"/>
  <c r="F9860" i="1"/>
  <c r="F9861" i="1"/>
  <c r="F9862" i="1"/>
  <c r="F9863" i="1"/>
  <c r="F9864" i="1"/>
  <c r="F9865" i="1"/>
  <c r="F9866" i="1"/>
  <c r="F9867" i="1"/>
  <c r="F9868" i="1"/>
  <c r="F9869" i="1"/>
  <c r="F9870" i="1"/>
  <c r="F9871" i="1"/>
  <c r="F9872" i="1"/>
  <c r="F9873" i="1"/>
  <c r="F9874" i="1"/>
  <c r="F9875" i="1"/>
  <c r="F9876" i="1"/>
  <c r="F9877" i="1"/>
  <c r="F9878" i="1"/>
  <c r="F9879" i="1"/>
  <c r="F9880" i="1"/>
  <c r="F9881" i="1"/>
  <c r="F9882" i="1"/>
  <c r="F9883" i="1"/>
  <c r="F9884" i="1"/>
  <c r="F9885" i="1"/>
  <c r="F9886" i="1"/>
  <c r="F9887" i="1"/>
  <c r="F9888" i="1"/>
  <c r="F9889" i="1"/>
  <c r="F9890" i="1"/>
  <c r="F9891" i="1"/>
  <c r="F9892" i="1"/>
  <c r="F9893" i="1"/>
  <c r="F9894" i="1"/>
  <c r="F9895" i="1"/>
  <c r="F9896" i="1"/>
  <c r="F9897" i="1"/>
  <c r="F9898" i="1"/>
  <c r="F9899" i="1"/>
  <c r="F9900" i="1"/>
  <c r="F9901" i="1"/>
  <c r="F9902" i="1"/>
  <c r="F9903" i="1"/>
  <c r="F9904" i="1"/>
  <c r="F9905" i="1"/>
  <c r="F9906" i="1"/>
  <c r="F9907" i="1"/>
  <c r="F9908" i="1"/>
  <c r="F9909" i="1"/>
  <c r="F9910" i="1"/>
  <c r="F9911" i="1"/>
  <c r="F9912" i="1"/>
  <c r="F9913" i="1"/>
  <c r="F9914" i="1"/>
  <c r="F9915" i="1"/>
  <c r="F9916" i="1"/>
  <c r="F9917" i="1"/>
  <c r="F9918" i="1"/>
  <c r="F9919" i="1"/>
  <c r="F9920" i="1"/>
  <c r="F9921" i="1"/>
  <c r="F9922" i="1"/>
  <c r="F9923" i="1"/>
  <c r="F9924" i="1"/>
  <c r="F9925" i="1"/>
  <c r="F9926" i="1"/>
  <c r="F9927" i="1"/>
  <c r="F9928" i="1"/>
  <c r="F9929" i="1"/>
  <c r="F9930" i="1"/>
  <c r="F9931" i="1"/>
  <c r="F9932" i="1"/>
  <c r="F9933" i="1"/>
  <c r="F9934" i="1"/>
  <c r="F9935" i="1"/>
  <c r="F9936" i="1"/>
  <c r="F9937" i="1"/>
  <c r="F9938" i="1"/>
  <c r="F9939" i="1"/>
  <c r="F9940" i="1"/>
  <c r="F9941" i="1"/>
  <c r="F9942" i="1"/>
  <c r="F9943" i="1"/>
  <c r="F9944" i="1"/>
  <c r="F9945" i="1"/>
  <c r="F9946" i="1"/>
  <c r="F9947" i="1"/>
  <c r="F9948" i="1"/>
  <c r="F9949" i="1"/>
  <c r="F9950" i="1"/>
  <c r="F9951" i="1"/>
  <c r="F9952" i="1"/>
  <c r="F9953" i="1"/>
  <c r="F9954" i="1"/>
  <c r="F9955" i="1"/>
  <c r="F9956" i="1"/>
  <c r="F9957" i="1"/>
  <c r="F9958" i="1"/>
  <c r="F9959" i="1"/>
  <c r="F9960" i="1"/>
  <c r="F9961" i="1"/>
  <c r="F9962" i="1"/>
  <c r="F9963" i="1"/>
  <c r="F9964" i="1"/>
  <c r="F9965" i="1"/>
  <c r="F9966" i="1"/>
  <c r="F9967" i="1"/>
  <c r="F9968" i="1"/>
  <c r="F9969" i="1"/>
  <c r="F9970" i="1"/>
  <c r="F9971" i="1"/>
  <c r="F9972" i="1"/>
  <c r="F9973" i="1"/>
  <c r="F9974" i="1"/>
  <c r="F9975" i="1"/>
  <c r="F9976" i="1"/>
  <c r="F9977" i="1"/>
  <c r="F9978" i="1"/>
  <c r="F9979" i="1"/>
  <c r="F9980" i="1"/>
  <c r="F9981" i="1"/>
  <c r="F9982" i="1"/>
  <c r="F9983" i="1"/>
  <c r="F9984" i="1"/>
  <c r="F9985" i="1"/>
  <c r="F9986" i="1"/>
  <c r="F9987" i="1"/>
  <c r="F9988" i="1"/>
  <c r="F9989" i="1"/>
  <c r="F9990" i="1"/>
  <c r="F9991" i="1"/>
  <c r="F9992" i="1"/>
  <c r="F9993" i="1"/>
  <c r="F9994" i="1"/>
  <c r="F9995" i="1"/>
  <c r="F9996" i="1"/>
  <c r="F9997" i="1"/>
  <c r="F9998" i="1"/>
  <c r="F9999" i="1"/>
  <c r="F10000" i="1"/>
  <c r="F10001" i="1"/>
  <c r="F10002" i="1"/>
  <c r="F10003" i="1"/>
  <c r="F10004" i="1"/>
  <c r="F10005" i="1"/>
  <c r="F10006" i="1"/>
  <c r="F10007" i="1"/>
  <c r="F10008" i="1"/>
  <c r="F10009" i="1"/>
  <c r="F10010" i="1"/>
  <c r="F10011" i="1"/>
  <c r="F10012" i="1"/>
  <c r="F10013" i="1"/>
  <c r="F10014" i="1"/>
  <c r="F10015" i="1"/>
  <c r="F10016" i="1"/>
  <c r="F10017" i="1"/>
  <c r="F10018" i="1"/>
  <c r="F10019" i="1"/>
  <c r="F10020" i="1"/>
  <c r="F10021" i="1"/>
  <c r="F10022" i="1"/>
  <c r="F10023" i="1"/>
  <c r="F10024" i="1"/>
  <c r="F10025" i="1"/>
  <c r="F10026" i="1"/>
  <c r="F10027" i="1"/>
  <c r="F10028" i="1"/>
  <c r="F10029" i="1"/>
  <c r="F10030" i="1"/>
  <c r="F10031" i="1"/>
  <c r="F10032" i="1"/>
  <c r="F10033" i="1"/>
  <c r="F10034" i="1"/>
  <c r="F10035" i="1"/>
  <c r="F10036" i="1"/>
  <c r="F10037" i="1"/>
  <c r="F10038" i="1"/>
  <c r="F10039" i="1"/>
  <c r="F10040" i="1"/>
  <c r="F10041" i="1"/>
  <c r="F10042" i="1"/>
  <c r="F10043" i="1"/>
  <c r="F10044" i="1"/>
  <c r="F10045" i="1"/>
  <c r="F10046" i="1"/>
  <c r="F10047" i="1"/>
  <c r="F10048" i="1"/>
  <c r="F10049" i="1"/>
  <c r="F10050" i="1"/>
  <c r="F10051" i="1"/>
  <c r="F10052" i="1"/>
  <c r="F10053" i="1"/>
  <c r="F10054" i="1"/>
  <c r="F10055" i="1"/>
  <c r="F10056" i="1"/>
  <c r="F10057" i="1"/>
  <c r="F10058" i="1"/>
  <c r="F10059" i="1"/>
  <c r="F10060" i="1"/>
  <c r="F10061" i="1"/>
  <c r="F10062" i="1"/>
  <c r="F10063" i="1"/>
  <c r="F10064" i="1"/>
  <c r="F10065" i="1"/>
  <c r="F10066" i="1"/>
  <c r="F10067" i="1"/>
  <c r="F10068" i="1"/>
  <c r="F10069" i="1"/>
  <c r="F10070" i="1"/>
  <c r="F10071" i="1"/>
  <c r="F10072" i="1"/>
  <c r="F10073" i="1"/>
  <c r="F10074" i="1"/>
  <c r="F10075" i="1"/>
  <c r="F10076" i="1"/>
  <c r="F10077" i="1"/>
  <c r="F10078" i="1"/>
  <c r="F10079" i="1"/>
  <c r="F10080" i="1"/>
  <c r="F10081" i="1"/>
  <c r="F10082" i="1"/>
  <c r="F10083" i="1"/>
  <c r="F10084" i="1"/>
  <c r="F10085" i="1"/>
  <c r="F10086" i="1"/>
  <c r="F10087" i="1"/>
  <c r="F10088" i="1"/>
  <c r="F10089" i="1"/>
  <c r="F10090" i="1"/>
  <c r="F10091" i="1"/>
  <c r="F10092" i="1"/>
  <c r="F10093" i="1"/>
  <c r="F10094" i="1"/>
  <c r="F10095" i="1"/>
  <c r="F10096" i="1"/>
  <c r="F10097" i="1"/>
  <c r="F10098" i="1"/>
  <c r="F10099" i="1"/>
  <c r="F10100" i="1"/>
  <c r="F10101" i="1"/>
  <c r="F10102" i="1"/>
  <c r="F10103" i="1"/>
  <c r="F10104" i="1"/>
  <c r="F10105" i="1"/>
  <c r="F10106" i="1"/>
  <c r="F10107" i="1"/>
  <c r="F10108" i="1"/>
  <c r="F10109" i="1"/>
  <c r="F10110" i="1"/>
  <c r="F10111" i="1"/>
  <c r="F10112" i="1"/>
  <c r="F10113" i="1"/>
  <c r="F10114" i="1"/>
  <c r="F10115" i="1"/>
  <c r="F10116" i="1"/>
  <c r="F10117" i="1"/>
  <c r="F10118" i="1"/>
  <c r="F10119" i="1"/>
  <c r="F10120" i="1"/>
  <c r="F10121" i="1"/>
  <c r="F10122" i="1"/>
  <c r="F10123" i="1"/>
  <c r="F10124" i="1"/>
  <c r="F10125" i="1"/>
  <c r="F10126" i="1"/>
  <c r="F10127" i="1"/>
  <c r="F10128" i="1"/>
  <c r="F10129" i="1"/>
  <c r="F10130" i="1"/>
  <c r="F10131" i="1"/>
  <c r="F10132" i="1"/>
  <c r="F10133" i="1"/>
  <c r="F10134" i="1"/>
  <c r="F10135" i="1"/>
  <c r="F10136" i="1"/>
  <c r="F10137" i="1"/>
  <c r="F10138" i="1"/>
  <c r="F10139" i="1"/>
  <c r="F10140" i="1"/>
  <c r="F10141" i="1"/>
  <c r="F10142" i="1"/>
  <c r="F10143" i="1"/>
  <c r="F10144" i="1"/>
  <c r="F10145" i="1"/>
  <c r="F10146" i="1"/>
  <c r="F10147" i="1"/>
  <c r="F10148" i="1"/>
  <c r="F10149" i="1"/>
  <c r="F10150" i="1"/>
  <c r="F10151" i="1"/>
  <c r="F10152" i="1"/>
  <c r="F10153" i="1"/>
  <c r="F10154" i="1"/>
  <c r="F10155" i="1"/>
  <c r="F10156" i="1"/>
  <c r="F10157" i="1"/>
  <c r="F10158" i="1"/>
  <c r="F10159" i="1"/>
  <c r="F10160" i="1"/>
  <c r="F10161" i="1"/>
  <c r="F10162" i="1"/>
  <c r="F10163" i="1"/>
  <c r="F10164" i="1"/>
  <c r="F10165" i="1"/>
  <c r="F10166" i="1"/>
  <c r="F10167" i="1"/>
  <c r="F10168" i="1"/>
  <c r="F10169" i="1"/>
  <c r="F10170" i="1"/>
  <c r="F10171" i="1"/>
  <c r="F10172" i="1"/>
  <c r="F10173" i="1"/>
  <c r="F10174" i="1"/>
  <c r="F10175" i="1"/>
  <c r="F10176" i="1"/>
  <c r="F10177" i="1"/>
  <c r="F10178" i="1"/>
  <c r="F10179" i="1"/>
  <c r="F10180" i="1"/>
  <c r="F10181" i="1"/>
  <c r="F10182" i="1"/>
  <c r="F10183" i="1"/>
  <c r="F10184" i="1"/>
  <c r="F10185" i="1"/>
  <c r="F10186" i="1"/>
  <c r="F10187" i="1"/>
  <c r="F10188" i="1"/>
  <c r="F10189" i="1"/>
  <c r="F10190" i="1"/>
  <c r="F10191" i="1"/>
  <c r="F10192" i="1"/>
  <c r="F10193" i="1"/>
  <c r="F10194" i="1"/>
  <c r="F10195" i="1"/>
  <c r="F10196" i="1"/>
  <c r="F10197" i="1"/>
  <c r="F10198" i="1"/>
  <c r="F10199" i="1"/>
  <c r="F10200" i="1"/>
  <c r="F10201" i="1"/>
  <c r="F10202" i="1"/>
  <c r="F10203" i="1"/>
  <c r="F10204" i="1"/>
  <c r="F10205" i="1"/>
  <c r="F10206" i="1"/>
  <c r="F10207" i="1"/>
  <c r="F10208" i="1"/>
  <c r="F10209" i="1"/>
  <c r="F10210" i="1"/>
  <c r="F10211" i="1"/>
  <c r="F10212" i="1"/>
  <c r="F10213" i="1"/>
  <c r="F10214" i="1"/>
  <c r="F10215" i="1"/>
  <c r="F10216" i="1"/>
  <c r="F10217" i="1"/>
  <c r="F10218" i="1"/>
  <c r="F10219" i="1"/>
  <c r="F10220" i="1"/>
  <c r="F10221" i="1"/>
  <c r="F10222" i="1"/>
  <c r="F10223" i="1"/>
  <c r="F10224" i="1"/>
  <c r="F10225" i="1"/>
  <c r="F10226" i="1"/>
  <c r="F10227" i="1"/>
  <c r="F10228" i="1"/>
  <c r="F10229" i="1"/>
  <c r="F10230" i="1"/>
  <c r="F10231" i="1"/>
  <c r="F10232" i="1"/>
  <c r="F10233" i="1"/>
  <c r="F10234" i="1"/>
  <c r="F10235" i="1"/>
  <c r="F10236" i="1"/>
  <c r="F10237" i="1"/>
  <c r="F10238" i="1"/>
  <c r="F10239" i="1"/>
  <c r="F10240" i="1"/>
  <c r="F10241" i="1"/>
  <c r="F10242" i="1"/>
  <c r="F10243" i="1"/>
  <c r="F10244" i="1"/>
  <c r="F10245" i="1"/>
  <c r="F10246" i="1"/>
  <c r="F10247" i="1"/>
  <c r="F10248" i="1"/>
  <c r="F10249" i="1"/>
  <c r="F10250" i="1"/>
  <c r="F10251" i="1"/>
  <c r="F10252" i="1"/>
  <c r="F10253" i="1"/>
  <c r="F10254" i="1"/>
  <c r="F10255" i="1"/>
  <c r="F10256" i="1"/>
  <c r="F10257" i="1"/>
  <c r="F10258" i="1"/>
  <c r="F10259" i="1"/>
  <c r="F10260" i="1"/>
  <c r="F10261" i="1"/>
  <c r="F10262" i="1"/>
  <c r="F10263" i="1"/>
  <c r="F10264" i="1"/>
  <c r="F10265" i="1"/>
  <c r="F10266" i="1"/>
  <c r="F10267" i="1"/>
  <c r="F10268" i="1"/>
  <c r="F10269" i="1"/>
  <c r="F10270" i="1"/>
  <c r="F10271" i="1"/>
  <c r="F10272" i="1"/>
  <c r="F10273" i="1"/>
  <c r="F10274" i="1"/>
  <c r="F10275" i="1"/>
  <c r="F10276" i="1"/>
  <c r="F10277" i="1"/>
  <c r="F10278" i="1"/>
  <c r="F10279" i="1"/>
  <c r="F10280" i="1"/>
  <c r="F10281" i="1"/>
  <c r="F10282" i="1"/>
  <c r="F10283" i="1"/>
  <c r="F10284" i="1"/>
  <c r="F10285" i="1"/>
  <c r="F10286" i="1"/>
  <c r="F10287" i="1"/>
  <c r="F10288" i="1"/>
  <c r="F10289" i="1"/>
  <c r="F10290" i="1"/>
  <c r="F10291" i="1"/>
  <c r="F10292" i="1"/>
  <c r="F10293" i="1"/>
  <c r="F10294" i="1"/>
  <c r="F10295" i="1"/>
  <c r="F10296" i="1"/>
  <c r="F10297" i="1"/>
  <c r="F10298" i="1"/>
  <c r="F10299" i="1"/>
  <c r="F10300" i="1"/>
  <c r="F10301" i="1"/>
  <c r="F10302" i="1"/>
  <c r="F10303" i="1"/>
  <c r="F10304" i="1"/>
  <c r="F10305" i="1"/>
  <c r="F10306" i="1"/>
  <c r="F10307" i="1"/>
  <c r="F10308" i="1"/>
  <c r="F10309" i="1"/>
  <c r="F10310" i="1"/>
  <c r="F10311" i="1"/>
  <c r="F10312" i="1"/>
  <c r="F10313" i="1"/>
  <c r="F10314" i="1"/>
  <c r="F10315" i="1"/>
  <c r="F10316" i="1"/>
  <c r="F10317" i="1"/>
  <c r="F10318" i="1"/>
  <c r="F10319" i="1"/>
  <c r="F10320" i="1"/>
  <c r="F10321" i="1"/>
  <c r="F10322" i="1"/>
  <c r="F10323" i="1"/>
  <c r="F10324" i="1"/>
  <c r="F10325" i="1"/>
  <c r="F10326" i="1"/>
  <c r="F10327" i="1"/>
  <c r="F10328" i="1"/>
  <c r="F10329" i="1"/>
  <c r="F10330" i="1"/>
  <c r="F10331" i="1"/>
  <c r="F10332" i="1"/>
  <c r="F10333" i="1"/>
  <c r="F10334" i="1"/>
  <c r="F10335" i="1"/>
  <c r="F10336" i="1"/>
  <c r="F10337" i="1"/>
  <c r="F10338" i="1"/>
  <c r="F10339" i="1"/>
  <c r="F10340" i="1"/>
  <c r="F10341" i="1"/>
  <c r="F10342" i="1"/>
  <c r="F10343" i="1"/>
  <c r="F10344" i="1"/>
  <c r="F10345" i="1"/>
  <c r="F10346" i="1"/>
  <c r="F10347" i="1"/>
  <c r="F10348" i="1"/>
  <c r="F10349" i="1"/>
  <c r="F10350" i="1"/>
  <c r="F10351" i="1"/>
  <c r="F10352" i="1"/>
  <c r="F10353" i="1"/>
  <c r="F10354" i="1"/>
  <c r="F10355" i="1"/>
  <c r="F10356" i="1"/>
  <c r="F10357" i="1"/>
  <c r="F10358" i="1"/>
  <c r="F10359" i="1"/>
  <c r="F10360" i="1"/>
  <c r="F10361" i="1"/>
  <c r="F10362" i="1"/>
  <c r="F10363" i="1"/>
  <c r="F10364" i="1"/>
  <c r="F10365" i="1"/>
  <c r="F10366" i="1"/>
  <c r="F10367" i="1"/>
  <c r="F10368" i="1"/>
  <c r="F10369" i="1"/>
  <c r="F10370" i="1"/>
  <c r="F10371" i="1"/>
  <c r="F10372" i="1"/>
  <c r="F10373" i="1"/>
  <c r="F10374" i="1"/>
  <c r="F10375" i="1"/>
  <c r="F10376" i="1"/>
  <c r="F10377" i="1"/>
  <c r="F10378" i="1"/>
  <c r="F10379" i="1"/>
  <c r="F10380" i="1"/>
  <c r="F10381" i="1"/>
  <c r="F10382" i="1"/>
  <c r="F10383" i="1"/>
  <c r="F10384" i="1"/>
  <c r="F10385" i="1"/>
  <c r="F10386" i="1"/>
  <c r="F10387" i="1"/>
  <c r="F10388" i="1"/>
  <c r="F10389" i="1"/>
  <c r="F10390" i="1"/>
  <c r="F10391" i="1"/>
  <c r="F10392" i="1"/>
  <c r="F10393" i="1"/>
  <c r="F10394" i="1"/>
  <c r="F10395" i="1"/>
  <c r="F10396" i="1"/>
  <c r="F10397" i="1"/>
  <c r="F10398" i="1"/>
  <c r="F10399" i="1"/>
  <c r="F10400" i="1"/>
  <c r="F10401" i="1"/>
  <c r="F10402" i="1"/>
  <c r="F10403" i="1"/>
  <c r="F10404" i="1"/>
  <c r="F10405" i="1"/>
  <c r="F10406" i="1"/>
  <c r="F10407" i="1"/>
  <c r="F10408" i="1"/>
  <c r="F10409" i="1"/>
  <c r="F10410" i="1"/>
  <c r="F10411" i="1"/>
  <c r="F10412" i="1"/>
  <c r="F10413" i="1"/>
  <c r="F10414" i="1"/>
  <c r="F10415" i="1"/>
  <c r="F10416" i="1"/>
  <c r="F10417" i="1"/>
  <c r="F10418" i="1"/>
  <c r="F10419" i="1"/>
  <c r="F10420" i="1"/>
  <c r="F10421" i="1"/>
  <c r="F10422" i="1"/>
  <c r="F10423" i="1"/>
  <c r="F10424" i="1"/>
  <c r="F10425" i="1"/>
  <c r="F10426" i="1"/>
  <c r="F10427" i="1"/>
  <c r="F10428" i="1"/>
  <c r="F10429" i="1"/>
  <c r="F10430" i="1"/>
  <c r="F10431" i="1"/>
  <c r="F10432" i="1"/>
  <c r="F10433" i="1"/>
  <c r="F10434" i="1"/>
  <c r="F10435" i="1"/>
  <c r="F10436" i="1"/>
  <c r="F10437" i="1"/>
  <c r="F10438" i="1"/>
  <c r="F10439" i="1"/>
  <c r="F10440" i="1"/>
  <c r="F10441" i="1"/>
  <c r="F10442" i="1"/>
  <c r="F10443" i="1"/>
  <c r="F10444" i="1"/>
  <c r="F10445" i="1"/>
  <c r="F10446" i="1"/>
  <c r="F10447" i="1"/>
  <c r="F10448" i="1"/>
  <c r="F10449" i="1"/>
  <c r="F10450" i="1"/>
  <c r="F10451" i="1"/>
  <c r="F10452" i="1"/>
  <c r="F10453" i="1"/>
  <c r="F10454" i="1"/>
  <c r="F10455" i="1"/>
  <c r="F10456" i="1"/>
  <c r="F10457" i="1"/>
  <c r="F10458" i="1"/>
  <c r="F10459" i="1"/>
  <c r="F10460" i="1"/>
  <c r="F10461" i="1"/>
  <c r="F10462" i="1"/>
  <c r="F10463" i="1"/>
  <c r="F10464" i="1"/>
  <c r="F10465" i="1"/>
  <c r="F10466" i="1"/>
  <c r="F10467" i="1"/>
  <c r="F10468" i="1"/>
  <c r="F10469" i="1"/>
  <c r="F10470" i="1"/>
  <c r="F10471" i="1"/>
  <c r="F10472" i="1"/>
  <c r="F10473" i="1"/>
  <c r="F10474" i="1"/>
  <c r="F10475" i="1"/>
  <c r="F10476" i="1"/>
  <c r="F10477" i="1"/>
  <c r="F10478" i="1"/>
  <c r="F10479" i="1"/>
  <c r="F10480" i="1"/>
  <c r="F10481" i="1"/>
  <c r="F10482" i="1"/>
  <c r="F10483" i="1"/>
  <c r="F10484" i="1"/>
  <c r="F10485" i="1"/>
  <c r="F10486" i="1"/>
  <c r="F10487" i="1"/>
  <c r="F10488" i="1"/>
  <c r="F10489" i="1"/>
  <c r="F10490" i="1"/>
  <c r="F10491" i="1"/>
  <c r="F10492" i="1"/>
  <c r="F10493" i="1"/>
  <c r="F10494" i="1"/>
  <c r="F10495" i="1"/>
  <c r="F10496" i="1"/>
  <c r="F10497" i="1"/>
  <c r="F10498" i="1"/>
  <c r="F10499" i="1"/>
  <c r="F10500" i="1"/>
  <c r="F10501" i="1"/>
  <c r="F10502" i="1"/>
  <c r="F10503" i="1"/>
  <c r="F10504" i="1"/>
  <c r="F10505" i="1"/>
  <c r="F10506" i="1"/>
  <c r="F10507" i="1"/>
  <c r="F10508" i="1"/>
  <c r="F10509" i="1"/>
  <c r="F10510" i="1"/>
  <c r="F10511" i="1"/>
  <c r="F10512" i="1"/>
  <c r="F10513" i="1"/>
  <c r="F10514" i="1"/>
  <c r="F10515" i="1"/>
  <c r="F10516" i="1"/>
  <c r="F10517" i="1"/>
  <c r="F10518" i="1"/>
  <c r="F10519" i="1"/>
  <c r="F10520" i="1"/>
  <c r="F10521" i="1"/>
  <c r="F10522" i="1"/>
  <c r="F10523" i="1"/>
  <c r="F10524" i="1"/>
  <c r="F10525" i="1"/>
  <c r="F10526" i="1"/>
  <c r="F10527" i="1"/>
  <c r="F10528" i="1"/>
  <c r="F10529" i="1"/>
  <c r="F10530" i="1"/>
  <c r="F10531" i="1"/>
  <c r="F10532" i="1"/>
  <c r="F10533" i="1"/>
  <c r="F10534" i="1"/>
  <c r="F10535" i="1"/>
  <c r="F10536" i="1"/>
  <c r="F10537" i="1"/>
  <c r="F10538" i="1"/>
  <c r="F10539" i="1"/>
  <c r="F10540" i="1"/>
  <c r="F10541" i="1"/>
  <c r="F10542" i="1"/>
  <c r="F10543" i="1"/>
  <c r="F10544" i="1"/>
  <c r="F10545" i="1"/>
  <c r="F10546" i="1"/>
  <c r="F10547" i="1"/>
  <c r="F10548" i="1"/>
  <c r="F10549" i="1"/>
  <c r="F10550" i="1"/>
  <c r="F10551" i="1"/>
  <c r="F10552" i="1"/>
  <c r="F10553" i="1"/>
  <c r="F10554" i="1"/>
  <c r="F10555" i="1"/>
  <c r="F10556" i="1"/>
  <c r="F10557" i="1"/>
  <c r="F10558" i="1"/>
  <c r="F10559" i="1"/>
  <c r="F10560" i="1"/>
  <c r="F10561" i="1"/>
  <c r="F10562" i="1"/>
  <c r="F10563" i="1"/>
  <c r="F10564" i="1"/>
  <c r="F10565" i="1"/>
  <c r="F10566" i="1"/>
  <c r="F10567" i="1"/>
  <c r="F10568" i="1"/>
  <c r="F10569" i="1"/>
  <c r="F10570" i="1"/>
  <c r="F10571" i="1"/>
  <c r="F10572" i="1"/>
  <c r="F10573" i="1"/>
  <c r="F10574" i="1"/>
  <c r="F10575" i="1"/>
  <c r="F10576" i="1"/>
  <c r="F10577" i="1"/>
  <c r="F10578" i="1"/>
  <c r="F10579" i="1"/>
  <c r="F10580" i="1"/>
  <c r="F10581" i="1"/>
  <c r="F10582" i="1"/>
  <c r="F10583" i="1"/>
  <c r="F10584" i="1"/>
  <c r="F10585" i="1"/>
  <c r="F10586" i="1"/>
  <c r="F10587" i="1"/>
  <c r="F10588" i="1"/>
  <c r="F10589" i="1"/>
  <c r="F10590" i="1"/>
  <c r="F10591" i="1"/>
  <c r="F10592" i="1"/>
  <c r="F10593" i="1"/>
  <c r="F10594" i="1"/>
  <c r="F10595" i="1"/>
  <c r="F10596" i="1"/>
  <c r="F10597" i="1"/>
  <c r="F10598" i="1"/>
  <c r="F10599" i="1"/>
  <c r="F10600" i="1"/>
  <c r="F10601" i="1"/>
  <c r="F10602" i="1"/>
  <c r="F10603" i="1"/>
  <c r="F10604" i="1"/>
  <c r="F10605" i="1"/>
  <c r="F10606" i="1"/>
  <c r="F10607" i="1"/>
  <c r="F10608" i="1"/>
  <c r="F10609" i="1"/>
  <c r="F10610" i="1"/>
  <c r="F10611" i="1"/>
  <c r="F10612" i="1"/>
  <c r="F10613" i="1"/>
  <c r="F10614" i="1"/>
  <c r="F10615" i="1"/>
  <c r="F10616" i="1"/>
  <c r="F10617" i="1"/>
  <c r="F10618" i="1"/>
  <c r="F10619" i="1"/>
  <c r="F10620" i="1"/>
  <c r="F10621" i="1"/>
  <c r="F10622" i="1"/>
  <c r="F10623" i="1"/>
  <c r="F10624" i="1"/>
  <c r="F10625" i="1"/>
  <c r="F10626" i="1"/>
  <c r="F10627" i="1"/>
  <c r="F10628" i="1"/>
  <c r="F10629" i="1"/>
  <c r="F10630" i="1"/>
  <c r="F10631" i="1"/>
  <c r="F10632" i="1"/>
  <c r="F10633" i="1"/>
  <c r="F10634" i="1"/>
  <c r="F10635" i="1"/>
  <c r="F10636" i="1"/>
  <c r="F10637" i="1"/>
  <c r="F10638" i="1"/>
  <c r="F10639" i="1"/>
  <c r="F10640" i="1"/>
  <c r="F10641" i="1"/>
  <c r="F10642" i="1"/>
  <c r="F10643" i="1"/>
  <c r="F10644" i="1"/>
  <c r="F10645" i="1"/>
  <c r="F10646" i="1"/>
  <c r="F10647" i="1"/>
  <c r="F10648" i="1"/>
  <c r="F10649" i="1"/>
  <c r="F10650" i="1"/>
  <c r="F10651" i="1"/>
  <c r="F10652" i="1"/>
  <c r="F10653" i="1"/>
  <c r="F10654" i="1"/>
  <c r="F10655" i="1"/>
  <c r="F10656" i="1"/>
  <c r="F10657" i="1"/>
  <c r="F10658" i="1"/>
  <c r="F10659" i="1"/>
  <c r="F10660" i="1"/>
  <c r="F10661" i="1"/>
  <c r="F10662" i="1"/>
  <c r="F10663" i="1"/>
  <c r="F10664" i="1"/>
  <c r="F10665" i="1"/>
  <c r="F10666" i="1"/>
  <c r="F10667" i="1"/>
  <c r="F10668" i="1"/>
  <c r="F10669" i="1"/>
  <c r="F10670" i="1"/>
  <c r="F10671" i="1"/>
  <c r="F10672" i="1"/>
  <c r="F10673" i="1"/>
  <c r="F10674" i="1"/>
  <c r="F10675" i="1"/>
  <c r="F10676" i="1"/>
  <c r="F10677" i="1"/>
  <c r="F10678" i="1"/>
  <c r="F10679" i="1"/>
  <c r="F10680" i="1"/>
  <c r="F10681" i="1"/>
  <c r="F10682" i="1"/>
  <c r="F10683" i="1"/>
  <c r="F10684" i="1"/>
  <c r="F10685" i="1"/>
  <c r="F10686" i="1"/>
  <c r="F10687" i="1"/>
  <c r="F10688" i="1"/>
  <c r="F10689" i="1"/>
  <c r="F10690" i="1"/>
  <c r="F10691" i="1"/>
  <c r="F10692" i="1"/>
  <c r="F10693" i="1"/>
  <c r="F10694" i="1"/>
  <c r="F10695" i="1"/>
  <c r="F10696" i="1"/>
  <c r="F10697" i="1"/>
  <c r="F10698" i="1"/>
  <c r="F10699" i="1"/>
  <c r="F10700" i="1"/>
  <c r="F10701" i="1"/>
  <c r="F10702" i="1"/>
  <c r="F10703" i="1"/>
  <c r="F10704" i="1"/>
  <c r="F10705" i="1"/>
  <c r="F10706" i="1"/>
  <c r="F10707" i="1"/>
  <c r="F10708" i="1"/>
  <c r="F10709" i="1"/>
  <c r="F10710" i="1"/>
  <c r="F10711" i="1"/>
  <c r="F10712" i="1"/>
  <c r="F10713" i="1"/>
  <c r="F10714" i="1"/>
  <c r="F10715" i="1"/>
  <c r="F10716" i="1"/>
  <c r="F10717" i="1"/>
  <c r="F10718" i="1"/>
  <c r="F10719" i="1"/>
  <c r="F10720" i="1"/>
  <c r="F10721" i="1"/>
  <c r="F10722" i="1"/>
  <c r="F10723" i="1"/>
  <c r="F10724" i="1"/>
  <c r="F10725" i="1"/>
  <c r="F10726" i="1"/>
  <c r="F10727" i="1"/>
  <c r="F10728" i="1"/>
  <c r="F10729" i="1"/>
  <c r="F10730" i="1"/>
  <c r="F10731" i="1"/>
  <c r="F10732" i="1"/>
  <c r="F10733" i="1"/>
  <c r="F10734" i="1"/>
  <c r="F10735" i="1"/>
  <c r="F10736" i="1"/>
  <c r="F10737" i="1"/>
  <c r="F10738" i="1"/>
  <c r="F10739" i="1"/>
  <c r="F10740" i="1"/>
  <c r="F10741" i="1"/>
  <c r="F10742" i="1"/>
  <c r="F10743" i="1"/>
  <c r="F10744" i="1"/>
  <c r="F10745" i="1"/>
  <c r="F10746" i="1"/>
  <c r="F10747" i="1"/>
  <c r="F10748" i="1"/>
  <c r="F10749" i="1"/>
  <c r="F10750" i="1"/>
  <c r="F10751" i="1"/>
  <c r="F10752" i="1"/>
  <c r="F10753" i="1"/>
  <c r="F10754" i="1"/>
  <c r="F10755" i="1"/>
  <c r="F10756" i="1"/>
  <c r="F10757" i="1"/>
  <c r="F10758" i="1"/>
  <c r="F10759" i="1"/>
  <c r="F10760" i="1"/>
  <c r="F10761" i="1"/>
  <c r="F10762" i="1"/>
  <c r="F10763" i="1"/>
  <c r="F10764" i="1"/>
  <c r="F10765" i="1"/>
  <c r="F10766" i="1"/>
  <c r="F10767" i="1"/>
  <c r="F10768" i="1"/>
  <c r="F10769" i="1"/>
  <c r="F10770" i="1"/>
  <c r="F10771" i="1"/>
  <c r="F10772" i="1"/>
  <c r="F10773" i="1"/>
  <c r="F10774" i="1"/>
  <c r="F10775" i="1"/>
  <c r="F10776" i="1"/>
  <c r="F10777" i="1"/>
  <c r="F10778" i="1"/>
  <c r="F10779" i="1"/>
  <c r="F10780" i="1"/>
  <c r="F10781" i="1"/>
  <c r="F10782" i="1"/>
  <c r="F10783" i="1"/>
  <c r="F10784" i="1"/>
  <c r="F10785" i="1"/>
  <c r="F10786" i="1"/>
  <c r="F10787" i="1"/>
  <c r="F10788" i="1"/>
  <c r="F10789" i="1"/>
  <c r="F10790" i="1"/>
  <c r="F10791" i="1"/>
  <c r="F10792" i="1"/>
  <c r="F10793" i="1"/>
  <c r="F10794" i="1"/>
  <c r="F10795" i="1"/>
  <c r="F10796" i="1"/>
  <c r="F10797" i="1"/>
  <c r="F10798" i="1"/>
  <c r="F10799" i="1"/>
  <c r="F10800" i="1"/>
  <c r="F10801" i="1"/>
  <c r="F10802" i="1"/>
  <c r="F10803" i="1"/>
  <c r="F10804" i="1"/>
  <c r="F10805" i="1"/>
  <c r="F10806" i="1"/>
  <c r="F10807" i="1"/>
  <c r="F10808" i="1"/>
  <c r="F10809" i="1"/>
  <c r="F10810" i="1"/>
  <c r="F10811" i="1"/>
  <c r="F10812" i="1"/>
  <c r="F10813" i="1"/>
  <c r="F10814" i="1"/>
  <c r="F10815" i="1"/>
  <c r="F10816" i="1"/>
  <c r="F10817" i="1"/>
  <c r="F10818" i="1"/>
  <c r="F10819" i="1"/>
  <c r="F10820" i="1"/>
  <c r="F10821" i="1"/>
  <c r="F10822" i="1"/>
  <c r="F10823" i="1"/>
  <c r="F10824" i="1"/>
  <c r="F10825" i="1"/>
  <c r="F10826" i="1"/>
  <c r="F10827" i="1"/>
  <c r="F10828" i="1"/>
  <c r="F10829" i="1"/>
  <c r="F10830" i="1"/>
  <c r="F10831" i="1"/>
  <c r="F10832" i="1"/>
  <c r="F10833" i="1"/>
  <c r="F10834" i="1"/>
  <c r="F10835" i="1"/>
  <c r="F10836" i="1"/>
  <c r="F10837" i="1"/>
  <c r="F10838" i="1"/>
  <c r="F10839" i="1"/>
  <c r="F10840" i="1"/>
  <c r="F10841" i="1"/>
  <c r="F10842" i="1"/>
  <c r="F10843" i="1"/>
  <c r="F10844" i="1"/>
  <c r="F10845" i="1"/>
  <c r="F10846" i="1"/>
  <c r="F10847" i="1"/>
  <c r="F10848" i="1"/>
  <c r="F10849" i="1"/>
  <c r="F10850" i="1"/>
  <c r="F10851" i="1"/>
  <c r="F10852" i="1"/>
  <c r="F10853" i="1"/>
  <c r="F10854" i="1"/>
  <c r="F10855" i="1"/>
  <c r="F10856" i="1"/>
  <c r="F10857" i="1"/>
  <c r="F10858" i="1"/>
  <c r="F10859" i="1"/>
  <c r="F10860" i="1"/>
  <c r="F10861" i="1"/>
  <c r="F10862" i="1"/>
  <c r="F10863" i="1"/>
  <c r="F10864" i="1"/>
  <c r="F10865" i="1"/>
  <c r="F10866" i="1"/>
  <c r="F10867" i="1"/>
  <c r="F10868" i="1"/>
  <c r="F10869" i="1"/>
  <c r="F10870" i="1"/>
  <c r="F10871" i="1"/>
  <c r="F10872" i="1"/>
  <c r="F10873" i="1"/>
  <c r="F10874" i="1"/>
  <c r="F10875" i="1"/>
  <c r="F10876" i="1"/>
  <c r="F10877" i="1"/>
  <c r="F10878" i="1"/>
  <c r="F10879" i="1"/>
  <c r="F10880" i="1"/>
  <c r="F10881" i="1"/>
  <c r="F10882" i="1"/>
  <c r="F10883" i="1"/>
  <c r="F10884" i="1"/>
  <c r="F10885" i="1"/>
  <c r="F10886" i="1"/>
  <c r="F10887" i="1"/>
  <c r="F10888" i="1"/>
  <c r="F10889" i="1"/>
  <c r="F10890" i="1"/>
  <c r="F10891" i="1"/>
  <c r="F10892" i="1"/>
  <c r="F10893" i="1"/>
  <c r="F10894" i="1"/>
  <c r="F10895" i="1"/>
  <c r="F10896" i="1"/>
  <c r="F10897" i="1"/>
  <c r="F10898" i="1"/>
  <c r="F10899" i="1"/>
  <c r="F10900" i="1"/>
  <c r="F10901" i="1"/>
  <c r="F10902" i="1"/>
  <c r="F10903" i="1"/>
  <c r="F10904" i="1"/>
  <c r="F10905" i="1"/>
  <c r="F10906" i="1"/>
  <c r="F10907" i="1"/>
  <c r="F10908" i="1"/>
  <c r="F10909" i="1"/>
  <c r="F10910" i="1"/>
  <c r="F10911" i="1"/>
  <c r="F10912" i="1"/>
  <c r="F10913" i="1"/>
  <c r="F10914" i="1"/>
  <c r="F10915" i="1"/>
  <c r="F10916" i="1"/>
  <c r="F10917" i="1"/>
  <c r="F10918" i="1"/>
  <c r="F10919" i="1"/>
  <c r="F10920" i="1"/>
  <c r="F10921" i="1"/>
  <c r="F10922" i="1"/>
  <c r="F10923" i="1"/>
  <c r="F10924" i="1"/>
  <c r="F10925" i="1"/>
  <c r="F10926" i="1"/>
  <c r="F10927" i="1"/>
  <c r="F10928" i="1"/>
  <c r="F10929" i="1"/>
  <c r="F10930" i="1"/>
  <c r="F10931" i="1"/>
  <c r="F10932" i="1"/>
  <c r="F10933" i="1"/>
  <c r="F10934" i="1"/>
  <c r="F10935" i="1"/>
  <c r="F10936" i="1"/>
  <c r="F10937" i="1"/>
  <c r="F10938" i="1"/>
  <c r="F10939" i="1"/>
  <c r="F10940" i="1"/>
  <c r="F10941" i="1"/>
  <c r="F10942" i="1"/>
  <c r="F10943" i="1"/>
  <c r="F10944" i="1"/>
  <c r="F10945" i="1"/>
  <c r="F10946" i="1"/>
  <c r="F10947" i="1"/>
  <c r="F10948" i="1"/>
  <c r="F10949" i="1"/>
  <c r="F10950" i="1"/>
  <c r="F10951" i="1"/>
  <c r="F10952" i="1"/>
  <c r="F10953" i="1"/>
  <c r="F10954" i="1"/>
  <c r="F10955" i="1"/>
  <c r="F10956" i="1"/>
  <c r="F10957" i="1"/>
  <c r="F10958" i="1"/>
  <c r="F10959" i="1"/>
  <c r="F10960" i="1"/>
  <c r="F10961" i="1"/>
  <c r="F10962" i="1"/>
  <c r="F10963" i="1"/>
  <c r="F10964" i="1"/>
  <c r="F10965" i="1"/>
  <c r="F10966" i="1"/>
  <c r="F10967" i="1"/>
  <c r="F10968" i="1"/>
  <c r="F10969" i="1"/>
  <c r="F10970" i="1"/>
  <c r="F10971" i="1"/>
  <c r="F10972" i="1"/>
  <c r="F10973" i="1"/>
  <c r="F10974" i="1"/>
  <c r="F10975" i="1"/>
  <c r="F10976" i="1"/>
  <c r="F10977" i="1"/>
  <c r="F10978" i="1"/>
  <c r="F10979" i="1"/>
  <c r="F10980" i="1"/>
  <c r="F10981" i="1"/>
  <c r="F10982" i="1"/>
  <c r="F10983" i="1"/>
  <c r="F10984" i="1"/>
  <c r="F10985" i="1"/>
  <c r="F10986" i="1"/>
  <c r="F10987" i="1"/>
  <c r="F10988" i="1"/>
  <c r="F10989" i="1"/>
  <c r="F10990" i="1"/>
  <c r="F10991" i="1"/>
  <c r="F10992" i="1"/>
  <c r="F10993" i="1"/>
  <c r="F10994" i="1"/>
  <c r="F10995" i="1"/>
  <c r="F10996" i="1"/>
  <c r="F10997" i="1"/>
  <c r="F10998" i="1"/>
  <c r="F10999" i="1"/>
  <c r="F11000" i="1"/>
  <c r="F11001" i="1"/>
  <c r="F11002" i="1"/>
  <c r="F11003" i="1"/>
  <c r="F11004" i="1"/>
  <c r="F11005" i="1"/>
  <c r="F11006" i="1"/>
  <c r="F11007" i="1"/>
  <c r="F11008" i="1"/>
  <c r="F11009" i="1"/>
  <c r="F11010" i="1"/>
  <c r="F11011" i="1"/>
  <c r="F11012" i="1"/>
  <c r="F11013" i="1"/>
  <c r="F11014" i="1"/>
  <c r="F11015" i="1"/>
  <c r="F11016" i="1"/>
  <c r="F11017" i="1"/>
  <c r="F11018" i="1"/>
  <c r="F11019" i="1"/>
  <c r="F11020" i="1"/>
  <c r="F11021" i="1"/>
  <c r="F11022" i="1"/>
  <c r="F11023" i="1"/>
  <c r="F11024" i="1"/>
  <c r="F11025" i="1"/>
  <c r="F11026" i="1"/>
  <c r="F11027" i="1"/>
  <c r="F11028" i="1"/>
  <c r="F11029" i="1"/>
  <c r="F11030" i="1"/>
  <c r="F11031" i="1"/>
  <c r="F11032" i="1"/>
  <c r="F11033" i="1"/>
  <c r="F11034" i="1"/>
  <c r="F11035" i="1"/>
  <c r="F11036" i="1"/>
  <c r="F11037" i="1"/>
  <c r="F11038" i="1"/>
  <c r="F11039" i="1"/>
  <c r="F11040" i="1"/>
  <c r="F11041" i="1"/>
  <c r="F11042" i="1"/>
  <c r="F11043" i="1"/>
  <c r="F11044" i="1"/>
  <c r="F11045" i="1"/>
  <c r="F11046" i="1"/>
  <c r="F11047" i="1"/>
  <c r="F11048" i="1"/>
  <c r="F11049" i="1"/>
  <c r="F11050" i="1"/>
  <c r="F11051" i="1"/>
  <c r="F11052" i="1"/>
  <c r="F11053" i="1"/>
  <c r="F11054" i="1"/>
  <c r="F11055" i="1"/>
  <c r="F11056" i="1"/>
  <c r="F11057" i="1"/>
  <c r="F11058" i="1"/>
  <c r="F11059" i="1"/>
  <c r="F11060" i="1"/>
  <c r="F11061" i="1"/>
  <c r="F11062" i="1"/>
  <c r="F11063" i="1"/>
  <c r="F11064" i="1"/>
  <c r="F11065" i="1"/>
  <c r="F11066" i="1"/>
  <c r="F11067" i="1"/>
  <c r="F11068" i="1"/>
  <c r="F11069" i="1"/>
  <c r="F11070" i="1"/>
  <c r="F11071" i="1"/>
  <c r="F11072" i="1"/>
  <c r="F11073" i="1"/>
  <c r="F11074" i="1"/>
  <c r="F11075" i="1"/>
  <c r="F11076" i="1"/>
  <c r="F11077" i="1"/>
  <c r="F11078" i="1"/>
  <c r="F11079" i="1"/>
  <c r="F11080" i="1"/>
  <c r="F11081" i="1"/>
  <c r="F11082" i="1"/>
  <c r="F11083" i="1"/>
  <c r="F11084" i="1"/>
  <c r="F11085" i="1"/>
  <c r="F11086" i="1"/>
  <c r="F11087" i="1"/>
  <c r="F11088" i="1"/>
  <c r="F11089" i="1"/>
  <c r="F11090" i="1"/>
  <c r="F11091" i="1"/>
  <c r="F11092" i="1"/>
  <c r="F11093" i="1"/>
  <c r="F11094" i="1"/>
  <c r="F11095" i="1"/>
  <c r="F11096" i="1"/>
  <c r="F11097" i="1"/>
  <c r="F11098" i="1"/>
  <c r="F11099" i="1"/>
  <c r="F11100" i="1"/>
  <c r="F11101" i="1"/>
  <c r="F11102" i="1"/>
  <c r="F11103" i="1"/>
  <c r="F11104" i="1"/>
  <c r="F11105" i="1"/>
  <c r="F11106" i="1"/>
  <c r="F11107" i="1"/>
  <c r="F11108" i="1"/>
  <c r="F11109" i="1"/>
  <c r="F11110" i="1"/>
  <c r="F11111" i="1"/>
  <c r="F11112" i="1"/>
  <c r="F11113" i="1"/>
  <c r="F11114" i="1"/>
  <c r="F11115" i="1"/>
  <c r="F11116" i="1"/>
  <c r="F11117" i="1"/>
  <c r="F11118" i="1"/>
  <c r="F11119" i="1"/>
  <c r="F11120" i="1"/>
  <c r="F11121" i="1"/>
  <c r="F11122" i="1"/>
  <c r="F11123" i="1"/>
  <c r="F11124" i="1"/>
  <c r="F11125" i="1"/>
  <c r="F11126" i="1"/>
  <c r="F11127" i="1"/>
  <c r="F11128" i="1"/>
  <c r="F11129" i="1"/>
  <c r="F11130" i="1"/>
  <c r="F11131" i="1"/>
  <c r="F11132" i="1"/>
  <c r="F11133" i="1"/>
  <c r="F11134" i="1"/>
  <c r="F11135" i="1"/>
  <c r="F11136" i="1"/>
  <c r="F11137" i="1"/>
  <c r="F11138" i="1"/>
  <c r="F11139" i="1"/>
  <c r="F11140" i="1"/>
  <c r="F11141" i="1"/>
  <c r="F11142" i="1"/>
  <c r="F11143" i="1"/>
  <c r="F11144" i="1"/>
  <c r="F11145" i="1"/>
  <c r="F11146" i="1"/>
  <c r="F11147" i="1"/>
  <c r="F11148" i="1"/>
  <c r="F11149" i="1"/>
  <c r="F11150" i="1"/>
  <c r="F11151" i="1"/>
  <c r="F11152" i="1"/>
  <c r="F11153" i="1"/>
  <c r="F11154" i="1"/>
  <c r="F11155" i="1"/>
  <c r="F11156" i="1"/>
  <c r="F11157" i="1"/>
  <c r="F11158" i="1"/>
  <c r="F11159" i="1"/>
  <c r="F11160" i="1"/>
  <c r="F11161" i="1"/>
  <c r="F11162" i="1"/>
  <c r="F11163" i="1"/>
  <c r="F11164" i="1"/>
  <c r="F11165" i="1"/>
  <c r="F11166" i="1"/>
  <c r="F11167" i="1"/>
  <c r="F11168" i="1"/>
  <c r="F11169" i="1"/>
  <c r="F11170" i="1"/>
  <c r="F11171" i="1"/>
  <c r="F11172" i="1"/>
  <c r="F11173" i="1"/>
  <c r="F11174" i="1"/>
  <c r="F11175" i="1"/>
  <c r="F11176" i="1"/>
  <c r="F11177" i="1"/>
  <c r="F11178" i="1"/>
  <c r="F11179" i="1"/>
  <c r="F11180" i="1"/>
  <c r="F11181" i="1"/>
  <c r="F11182" i="1"/>
  <c r="F11183" i="1"/>
  <c r="F11184" i="1"/>
  <c r="F11185" i="1"/>
  <c r="F11186" i="1"/>
  <c r="F11187" i="1"/>
  <c r="F11188" i="1"/>
  <c r="F11189" i="1"/>
  <c r="F11190" i="1"/>
  <c r="F11191" i="1"/>
  <c r="F11192" i="1"/>
  <c r="F11193" i="1"/>
  <c r="F11194" i="1"/>
  <c r="F11195" i="1"/>
  <c r="F11196" i="1"/>
  <c r="F11197" i="1"/>
  <c r="F11198" i="1"/>
  <c r="F11199" i="1"/>
  <c r="F11200" i="1"/>
  <c r="F11201" i="1"/>
  <c r="F11202" i="1"/>
  <c r="F11203" i="1"/>
  <c r="F11204" i="1"/>
  <c r="F11205" i="1"/>
  <c r="F11206" i="1"/>
  <c r="F11207" i="1"/>
  <c r="F11208" i="1"/>
  <c r="F11209" i="1"/>
  <c r="F11210" i="1"/>
  <c r="F11211" i="1"/>
  <c r="F11212" i="1"/>
  <c r="F11213" i="1"/>
  <c r="F11214" i="1"/>
  <c r="F11215" i="1"/>
  <c r="F11216" i="1"/>
  <c r="F11217" i="1"/>
  <c r="F11218" i="1"/>
  <c r="F11219" i="1"/>
  <c r="F11220" i="1"/>
  <c r="F11221" i="1"/>
  <c r="F11222" i="1"/>
  <c r="F11223" i="1"/>
  <c r="F11224" i="1"/>
  <c r="F11225" i="1"/>
  <c r="F11226" i="1"/>
  <c r="F11227" i="1"/>
  <c r="F11228" i="1"/>
  <c r="F11229" i="1"/>
  <c r="F11230" i="1"/>
  <c r="F11231" i="1"/>
  <c r="F11232" i="1"/>
  <c r="F11233" i="1"/>
  <c r="F11234" i="1"/>
  <c r="F11235" i="1"/>
  <c r="F11236" i="1"/>
  <c r="F11237" i="1"/>
  <c r="F11238" i="1"/>
  <c r="F11239" i="1"/>
  <c r="F11240" i="1"/>
  <c r="F11241" i="1"/>
  <c r="F11242" i="1"/>
  <c r="F11243" i="1"/>
  <c r="F11244" i="1"/>
  <c r="F11245" i="1"/>
  <c r="F11246" i="1"/>
  <c r="F11247" i="1"/>
  <c r="F11248" i="1"/>
  <c r="F11249" i="1"/>
  <c r="F11250" i="1"/>
  <c r="F11251" i="1"/>
  <c r="F11252" i="1"/>
  <c r="F11253" i="1"/>
  <c r="F11254" i="1"/>
  <c r="F11255" i="1"/>
  <c r="F11256" i="1"/>
  <c r="F11257" i="1"/>
  <c r="F11258" i="1"/>
  <c r="F11259" i="1"/>
  <c r="F11260" i="1"/>
  <c r="F11261" i="1"/>
  <c r="F11262" i="1"/>
  <c r="F11263" i="1"/>
  <c r="F11264" i="1"/>
  <c r="F11265" i="1"/>
  <c r="F11266" i="1"/>
  <c r="F11267" i="1"/>
  <c r="F11268" i="1"/>
  <c r="F11269" i="1"/>
  <c r="F11270" i="1"/>
  <c r="F11271" i="1"/>
  <c r="F11272" i="1"/>
  <c r="F11273" i="1"/>
  <c r="F11274" i="1"/>
  <c r="F11275" i="1"/>
  <c r="F11276" i="1"/>
  <c r="F11277" i="1"/>
  <c r="F11278" i="1"/>
  <c r="F11279" i="1"/>
  <c r="F11280" i="1"/>
  <c r="F11281" i="1"/>
  <c r="F11282" i="1"/>
  <c r="F11283" i="1"/>
  <c r="F11284" i="1"/>
  <c r="F11285" i="1"/>
  <c r="F11286" i="1"/>
  <c r="F11287" i="1"/>
  <c r="F11288" i="1"/>
  <c r="F11289" i="1"/>
  <c r="F11290" i="1"/>
  <c r="F11291" i="1"/>
  <c r="F11292" i="1"/>
  <c r="F11293" i="1"/>
  <c r="F11294" i="1"/>
  <c r="F11295" i="1"/>
  <c r="F11296" i="1"/>
  <c r="F11297" i="1"/>
  <c r="F11298" i="1"/>
  <c r="F11299" i="1"/>
  <c r="F11300" i="1"/>
  <c r="F11301" i="1"/>
  <c r="F11302" i="1"/>
  <c r="F11303" i="1"/>
  <c r="F11304" i="1"/>
  <c r="F11305" i="1"/>
  <c r="F11306" i="1"/>
  <c r="F11307" i="1"/>
  <c r="F11308" i="1"/>
  <c r="F11309" i="1"/>
  <c r="F11310" i="1"/>
  <c r="F11311" i="1"/>
  <c r="F11312" i="1"/>
  <c r="F11313" i="1"/>
  <c r="F11314" i="1"/>
  <c r="F11315" i="1"/>
  <c r="F11316" i="1"/>
  <c r="F11317" i="1"/>
  <c r="F11318" i="1"/>
  <c r="F11319" i="1"/>
  <c r="F11320" i="1"/>
  <c r="F11321" i="1"/>
  <c r="F11322" i="1"/>
  <c r="F11323" i="1"/>
  <c r="F11324" i="1"/>
  <c r="F11325" i="1"/>
  <c r="F11326" i="1"/>
  <c r="F11327" i="1"/>
  <c r="F11328" i="1"/>
  <c r="F11329" i="1"/>
  <c r="F11330" i="1"/>
  <c r="F11331" i="1"/>
  <c r="F11332" i="1"/>
  <c r="F11333" i="1"/>
  <c r="F11334" i="1"/>
  <c r="F11335" i="1"/>
  <c r="F11336" i="1"/>
  <c r="F11337" i="1"/>
  <c r="F11338" i="1"/>
  <c r="F11339" i="1"/>
  <c r="F11340" i="1"/>
  <c r="F11341" i="1"/>
  <c r="F11342" i="1"/>
  <c r="F11343" i="1"/>
  <c r="F11344" i="1"/>
  <c r="F11345" i="1"/>
  <c r="F11346" i="1"/>
  <c r="F11347" i="1"/>
  <c r="F11348" i="1"/>
  <c r="F11349" i="1"/>
  <c r="F11350" i="1"/>
  <c r="F11351" i="1"/>
  <c r="F11352" i="1"/>
  <c r="F11353" i="1"/>
  <c r="F11354" i="1"/>
  <c r="F11355" i="1"/>
  <c r="F11356" i="1"/>
  <c r="F11357" i="1"/>
  <c r="F11358" i="1"/>
  <c r="F11359" i="1"/>
  <c r="F11360" i="1"/>
  <c r="F11361" i="1"/>
  <c r="F11362" i="1"/>
  <c r="F11363" i="1"/>
  <c r="F11364" i="1"/>
  <c r="F11365" i="1"/>
  <c r="F11366" i="1"/>
  <c r="F11367" i="1"/>
  <c r="F11368" i="1"/>
  <c r="F11369" i="1"/>
  <c r="F11370" i="1"/>
  <c r="F11371" i="1"/>
  <c r="F11372" i="1"/>
  <c r="F11373" i="1"/>
  <c r="F11374" i="1"/>
  <c r="F11375" i="1"/>
  <c r="F11376" i="1"/>
  <c r="F11377" i="1"/>
  <c r="F11378" i="1"/>
  <c r="F11379" i="1"/>
  <c r="F11380" i="1"/>
  <c r="F11381" i="1"/>
  <c r="F11382" i="1"/>
  <c r="F11383" i="1"/>
  <c r="F11384" i="1"/>
  <c r="F11385" i="1"/>
  <c r="F11386" i="1"/>
  <c r="F11387" i="1"/>
  <c r="F11388" i="1"/>
  <c r="F11389" i="1"/>
  <c r="F11390" i="1"/>
  <c r="F11391" i="1"/>
  <c r="F11392" i="1"/>
  <c r="F11393" i="1"/>
  <c r="F11394" i="1"/>
  <c r="F11395" i="1"/>
  <c r="F11396" i="1"/>
  <c r="F11397" i="1"/>
  <c r="F11398" i="1"/>
  <c r="F11399" i="1"/>
  <c r="F11400" i="1"/>
  <c r="F11401" i="1"/>
  <c r="F11402" i="1"/>
  <c r="F11403" i="1"/>
  <c r="F11404" i="1"/>
  <c r="F11405" i="1"/>
  <c r="F11406" i="1"/>
  <c r="F11407" i="1"/>
  <c r="F11408" i="1"/>
  <c r="F11409" i="1"/>
  <c r="F11410" i="1"/>
  <c r="F11411" i="1"/>
  <c r="F11412" i="1"/>
  <c r="F11413" i="1"/>
  <c r="F11414" i="1"/>
  <c r="F11415" i="1"/>
  <c r="F11416" i="1"/>
  <c r="F11417" i="1"/>
  <c r="F11418" i="1"/>
  <c r="F11419" i="1"/>
  <c r="F11420" i="1"/>
  <c r="F11421" i="1"/>
  <c r="F11422" i="1"/>
  <c r="F11423" i="1"/>
  <c r="F11424" i="1"/>
  <c r="F11425" i="1"/>
  <c r="F11426" i="1"/>
  <c r="F11427" i="1"/>
  <c r="F11428" i="1"/>
  <c r="F11429" i="1"/>
  <c r="F11430" i="1"/>
  <c r="F11431" i="1"/>
  <c r="F11432" i="1"/>
  <c r="F11433" i="1"/>
  <c r="F11434" i="1"/>
  <c r="F11435" i="1"/>
  <c r="F11436" i="1"/>
  <c r="F11437" i="1"/>
  <c r="F11438" i="1"/>
  <c r="F11439" i="1"/>
  <c r="F11440" i="1"/>
  <c r="F11441" i="1"/>
  <c r="F11442" i="1"/>
  <c r="F11443" i="1"/>
  <c r="F11444" i="1"/>
  <c r="F11445" i="1"/>
  <c r="F11446" i="1"/>
  <c r="F11447" i="1"/>
  <c r="F11448" i="1"/>
  <c r="F11449" i="1"/>
  <c r="F11450" i="1"/>
  <c r="F11451" i="1"/>
  <c r="F11452" i="1"/>
  <c r="F11453" i="1"/>
  <c r="F11454" i="1"/>
  <c r="F11455" i="1"/>
  <c r="F11456" i="1"/>
  <c r="F11457" i="1"/>
  <c r="F11458" i="1"/>
  <c r="F11459" i="1"/>
  <c r="F11460" i="1"/>
  <c r="F11461" i="1"/>
  <c r="F11462" i="1"/>
  <c r="F11463" i="1"/>
  <c r="F11464" i="1"/>
  <c r="F11465" i="1"/>
  <c r="F11466" i="1"/>
  <c r="F11467" i="1"/>
  <c r="F11468" i="1"/>
  <c r="F11469" i="1"/>
  <c r="F11470" i="1"/>
  <c r="F11471" i="1"/>
  <c r="F11472" i="1"/>
  <c r="F11473" i="1"/>
  <c r="F11474" i="1"/>
  <c r="F11475" i="1"/>
  <c r="F11476" i="1"/>
  <c r="F11477" i="1"/>
  <c r="F11478" i="1"/>
  <c r="F11479" i="1"/>
  <c r="F11480" i="1"/>
  <c r="F11481" i="1"/>
  <c r="F11482" i="1"/>
  <c r="F11483" i="1"/>
  <c r="F11484" i="1"/>
  <c r="F11485" i="1"/>
  <c r="F11486" i="1"/>
  <c r="F11487" i="1"/>
  <c r="F11488" i="1"/>
  <c r="F11489" i="1"/>
  <c r="F11490" i="1"/>
  <c r="F11491" i="1"/>
  <c r="F11492" i="1"/>
  <c r="F11493" i="1"/>
  <c r="F11494" i="1"/>
  <c r="F11495" i="1"/>
  <c r="F11496" i="1"/>
  <c r="F11497" i="1"/>
  <c r="F11498" i="1"/>
  <c r="F11499" i="1"/>
  <c r="F11500" i="1"/>
  <c r="F11501" i="1"/>
  <c r="F11502" i="1"/>
  <c r="F11503" i="1"/>
  <c r="F11504" i="1"/>
  <c r="F11505" i="1"/>
  <c r="F11506" i="1"/>
  <c r="F11507" i="1"/>
  <c r="F11508" i="1"/>
  <c r="F11509" i="1"/>
  <c r="F11510" i="1"/>
  <c r="F11511" i="1"/>
  <c r="F11512" i="1"/>
  <c r="F11513" i="1"/>
  <c r="F11514" i="1"/>
  <c r="F11515" i="1"/>
  <c r="F11516" i="1"/>
  <c r="F11517" i="1"/>
  <c r="F11518" i="1"/>
  <c r="F11519" i="1"/>
  <c r="F11520" i="1"/>
  <c r="F11521" i="1"/>
  <c r="F11522" i="1"/>
  <c r="F11523" i="1"/>
  <c r="F11524" i="1"/>
  <c r="F11525" i="1"/>
  <c r="F11526" i="1"/>
  <c r="F11527" i="1"/>
  <c r="F11528" i="1"/>
  <c r="F11529" i="1"/>
  <c r="F11530" i="1"/>
  <c r="F11531" i="1"/>
  <c r="F11532" i="1"/>
  <c r="F11533" i="1"/>
  <c r="F11534" i="1"/>
  <c r="F11535" i="1"/>
  <c r="F11536" i="1"/>
  <c r="F11537" i="1"/>
  <c r="F11538" i="1"/>
  <c r="F11539" i="1"/>
  <c r="F11540" i="1"/>
  <c r="F11541" i="1"/>
  <c r="F11542" i="1"/>
  <c r="F11543" i="1"/>
  <c r="F11544" i="1"/>
  <c r="F11545" i="1"/>
  <c r="F11546" i="1"/>
  <c r="F11547" i="1"/>
  <c r="F11548" i="1"/>
  <c r="F11549" i="1"/>
  <c r="F11550" i="1"/>
  <c r="F11551" i="1"/>
  <c r="F11552" i="1"/>
  <c r="F11553" i="1"/>
  <c r="F11554" i="1"/>
  <c r="F11555" i="1"/>
  <c r="F11556" i="1"/>
  <c r="F11557" i="1"/>
  <c r="F11558" i="1"/>
  <c r="F11559" i="1"/>
  <c r="F11560" i="1"/>
  <c r="F11561" i="1"/>
  <c r="F11562" i="1"/>
  <c r="F11563" i="1"/>
  <c r="F11564" i="1"/>
  <c r="F11565" i="1"/>
  <c r="F11566" i="1"/>
  <c r="F11567" i="1"/>
  <c r="F11568" i="1"/>
  <c r="F11569" i="1"/>
  <c r="F11570" i="1"/>
  <c r="F11571" i="1"/>
  <c r="F11572" i="1"/>
  <c r="F11573" i="1"/>
  <c r="F11574" i="1"/>
  <c r="F11575" i="1"/>
  <c r="F11576" i="1"/>
  <c r="F11577" i="1"/>
  <c r="F11578" i="1"/>
  <c r="F11579" i="1"/>
  <c r="F11580" i="1"/>
  <c r="F11581" i="1"/>
  <c r="F11582" i="1"/>
  <c r="F11583" i="1"/>
  <c r="F11584" i="1"/>
  <c r="F11585" i="1"/>
  <c r="F11586" i="1"/>
  <c r="F11587" i="1"/>
  <c r="F11588" i="1"/>
  <c r="F11589" i="1"/>
  <c r="F11590" i="1"/>
  <c r="F11591" i="1"/>
  <c r="F11592" i="1"/>
  <c r="F11593" i="1"/>
  <c r="F11594" i="1"/>
  <c r="F11595" i="1"/>
  <c r="F11596" i="1"/>
  <c r="F11597" i="1"/>
  <c r="F11598" i="1"/>
  <c r="F11599" i="1"/>
  <c r="F11600" i="1"/>
  <c r="F11601" i="1"/>
  <c r="F11602" i="1"/>
  <c r="F11603" i="1"/>
  <c r="F11604" i="1"/>
  <c r="F11605" i="1"/>
  <c r="F11606" i="1"/>
  <c r="F11607" i="1"/>
  <c r="F11608" i="1"/>
  <c r="F11609" i="1"/>
  <c r="F11610" i="1"/>
  <c r="F11611" i="1"/>
  <c r="F11612" i="1"/>
  <c r="F11613" i="1"/>
  <c r="F11614" i="1"/>
  <c r="F11615" i="1"/>
  <c r="F11616" i="1"/>
  <c r="F11617" i="1"/>
  <c r="F11618" i="1"/>
  <c r="F11619" i="1"/>
  <c r="F11620" i="1"/>
  <c r="F11621" i="1"/>
  <c r="F11622" i="1"/>
  <c r="F11623" i="1"/>
  <c r="F11624" i="1"/>
  <c r="F11625" i="1"/>
  <c r="F11626" i="1"/>
  <c r="F11627" i="1"/>
  <c r="F11628" i="1"/>
  <c r="F11629" i="1"/>
  <c r="F11630" i="1"/>
  <c r="F11631" i="1"/>
  <c r="F11632" i="1"/>
  <c r="F11633" i="1"/>
  <c r="F11634" i="1"/>
  <c r="F11635" i="1"/>
  <c r="F11636" i="1"/>
  <c r="F11637" i="1"/>
  <c r="F11638" i="1"/>
  <c r="F11639" i="1"/>
  <c r="F11640" i="1"/>
  <c r="F11641" i="1"/>
  <c r="F11642" i="1"/>
  <c r="F11643" i="1"/>
  <c r="F11644" i="1"/>
  <c r="F11645" i="1"/>
  <c r="F11646" i="1"/>
  <c r="F11647" i="1"/>
  <c r="F11648" i="1"/>
  <c r="F11649" i="1"/>
  <c r="F11650" i="1"/>
  <c r="F11651" i="1"/>
  <c r="F11652" i="1"/>
  <c r="F11653" i="1"/>
  <c r="F11654" i="1"/>
  <c r="F11655" i="1"/>
  <c r="F11656" i="1"/>
  <c r="F11657" i="1"/>
  <c r="F11658" i="1"/>
  <c r="F11659" i="1"/>
  <c r="F11660" i="1"/>
  <c r="F11661" i="1"/>
  <c r="F11662" i="1"/>
  <c r="F11663" i="1"/>
  <c r="F11664" i="1"/>
  <c r="F11665" i="1"/>
  <c r="F11666" i="1"/>
  <c r="F11667" i="1"/>
  <c r="F11668" i="1"/>
  <c r="F11669" i="1"/>
  <c r="F11670" i="1"/>
  <c r="F11671" i="1"/>
  <c r="F11672" i="1"/>
  <c r="F11673" i="1"/>
  <c r="F11674" i="1"/>
  <c r="F11675" i="1"/>
  <c r="F11676" i="1"/>
  <c r="F11677" i="1"/>
  <c r="F11678" i="1"/>
  <c r="F11679" i="1"/>
  <c r="F11680" i="1"/>
  <c r="F11681" i="1"/>
  <c r="F11682" i="1"/>
  <c r="F11683" i="1"/>
  <c r="F11684" i="1"/>
  <c r="F11685" i="1"/>
  <c r="F11686" i="1"/>
  <c r="F11687" i="1"/>
  <c r="F11688" i="1"/>
  <c r="F11689" i="1"/>
  <c r="F11690" i="1"/>
  <c r="F11691" i="1"/>
  <c r="F11692" i="1"/>
  <c r="F11693" i="1"/>
  <c r="F11694" i="1"/>
  <c r="F11695" i="1"/>
  <c r="F11696" i="1"/>
  <c r="F11697" i="1"/>
  <c r="F11698" i="1"/>
  <c r="F11699" i="1"/>
  <c r="F11700" i="1"/>
  <c r="F11701" i="1"/>
  <c r="F11702" i="1"/>
  <c r="F11703" i="1"/>
  <c r="F11704" i="1"/>
  <c r="F11705" i="1"/>
  <c r="F11706" i="1"/>
  <c r="F11707" i="1"/>
  <c r="F11708" i="1"/>
  <c r="F11709" i="1"/>
  <c r="F11710" i="1"/>
  <c r="F11711" i="1"/>
  <c r="F11712" i="1"/>
  <c r="F11713" i="1"/>
  <c r="F11714" i="1"/>
  <c r="F11715" i="1"/>
  <c r="F11716" i="1"/>
  <c r="F11717" i="1"/>
  <c r="F11718" i="1"/>
  <c r="F11719" i="1"/>
  <c r="F11720" i="1"/>
  <c r="F11721" i="1"/>
  <c r="F11722" i="1"/>
  <c r="F11723" i="1"/>
  <c r="F11724" i="1"/>
  <c r="F11725" i="1"/>
  <c r="F11726" i="1"/>
  <c r="F11727" i="1"/>
  <c r="F11728" i="1"/>
  <c r="F11729" i="1"/>
  <c r="F11730" i="1"/>
  <c r="F11731" i="1"/>
  <c r="F11732" i="1"/>
  <c r="F11733" i="1"/>
  <c r="F11734" i="1"/>
  <c r="F11735" i="1"/>
  <c r="F11736" i="1"/>
  <c r="F11737" i="1"/>
  <c r="F11738" i="1"/>
  <c r="F11739" i="1"/>
  <c r="F11740" i="1"/>
  <c r="F11741" i="1"/>
  <c r="F11742" i="1"/>
  <c r="F11743" i="1"/>
  <c r="F11744" i="1"/>
  <c r="F11745" i="1"/>
  <c r="F11746" i="1"/>
  <c r="F11747" i="1"/>
  <c r="F11748" i="1"/>
  <c r="F11749" i="1"/>
  <c r="F11750" i="1"/>
  <c r="F11751" i="1"/>
  <c r="F11752" i="1"/>
  <c r="F11753" i="1"/>
  <c r="F11754" i="1"/>
  <c r="F11755" i="1"/>
  <c r="F11756" i="1"/>
  <c r="F11757" i="1"/>
  <c r="F11758" i="1"/>
  <c r="F11759" i="1"/>
  <c r="F11760" i="1"/>
  <c r="F11761" i="1"/>
  <c r="F11762" i="1"/>
  <c r="F11763" i="1"/>
  <c r="F11764" i="1"/>
  <c r="F11765" i="1"/>
  <c r="F11766" i="1"/>
  <c r="F11767" i="1"/>
  <c r="F11768" i="1"/>
  <c r="F11769" i="1"/>
  <c r="F11770" i="1"/>
  <c r="F11771" i="1"/>
  <c r="F11772" i="1"/>
  <c r="F11773" i="1"/>
  <c r="F11774" i="1"/>
  <c r="F11775" i="1"/>
  <c r="F11776" i="1"/>
  <c r="F11777" i="1"/>
  <c r="F11778" i="1"/>
  <c r="F11779" i="1"/>
  <c r="F11780" i="1"/>
  <c r="F11781" i="1"/>
  <c r="F11782" i="1"/>
  <c r="F11783" i="1"/>
  <c r="F11784" i="1"/>
  <c r="F11785" i="1"/>
  <c r="F11786" i="1"/>
  <c r="F11787" i="1"/>
  <c r="F11788" i="1"/>
  <c r="F11789" i="1"/>
  <c r="F11790" i="1"/>
  <c r="F11791" i="1"/>
  <c r="F11792" i="1"/>
  <c r="F11793" i="1"/>
  <c r="F11794" i="1"/>
  <c r="F11795" i="1"/>
  <c r="F11796" i="1"/>
  <c r="F11797" i="1"/>
  <c r="F11798" i="1"/>
  <c r="F11799" i="1"/>
  <c r="F11800" i="1"/>
  <c r="F11801" i="1"/>
  <c r="F11802" i="1"/>
  <c r="F11803" i="1"/>
  <c r="F11804" i="1"/>
  <c r="F11805" i="1"/>
  <c r="F11806" i="1"/>
  <c r="F11807" i="1"/>
  <c r="F11808" i="1"/>
  <c r="F11809" i="1"/>
  <c r="F11810" i="1"/>
  <c r="F11811" i="1"/>
  <c r="F11812" i="1"/>
  <c r="F11813" i="1"/>
  <c r="F11814" i="1"/>
  <c r="F11815" i="1"/>
  <c r="F11816" i="1"/>
  <c r="F11817" i="1"/>
  <c r="F11818" i="1"/>
  <c r="F11819" i="1"/>
  <c r="F11820" i="1"/>
  <c r="F11821" i="1"/>
  <c r="F11822" i="1"/>
  <c r="F11823" i="1"/>
  <c r="F11824" i="1"/>
  <c r="F11825" i="1"/>
  <c r="F11826" i="1"/>
  <c r="F11827" i="1"/>
  <c r="F11828" i="1"/>
  <c r="F11829" i="1"/>
  <c r="F11830" i="1"/>
  <c r="F11831" i="1"/>
  <c r="F11832" i="1"/>
  <c r="F11833" i="1"/>
  <c r="F11834" i="1"/>
  <c r="F11835" i="1"/>
  <c r="F11836" i="1"/>
  <c r="F11837" i="1"/>
  <c r="F11838" i="1"/>
  <c r="F11839" i="1"/>
  <c r="F11840" i="1"/>
  <c r="F11841" i="1"/>
  <c r="F11842" i="1"/>
  <c r="F11843" i="1"/>
  <c r="F11844" i="1"/>
  <c r="F11845" i="1"/>
  <c r="F11846" i="1"/>
  <c r="F11847" i="1"/>
  <c r="F11848" i="1"/>
  <c r="F11849" i="1"/>
  <c r="F11850" i="1"/>
  <c r="F11851" i="1"/>
  <c r="F11852" i="1"/>
  <c r="F11853" i="1"/>
  <c r="F11854" i="1"/>
  <c r="F11855" i="1"/>
  <c r="F11856" i="1"/>
  <c r="F11857" i="1"/>
  <c r="F11858" i="1"/>
  <c r="F11859" i="1"/>
  <c r="F11860" i="1"/>
  <c r="F11861" i="1"/>
  <c r="F11862" i="1"/>
  <c r="F11863" i="1"/>
  <c r="F11864" i="1"/>
  <c r="F11865" i="1"/>
  <c r="F11866" i="1"/>
  <c r="F11867" i="1"/>
  <c r="F11868" i="1"/>
  <c r="F11869" i="1"/>
  <c r="F11870" i="1"/>
  <c r="F11871" i="1"/>
  <c r="F11872" i="1"/>
  <c r="F11873" i="1"/>
  <c r="F11874" i="1"/>
  <c r="F11875" i="1"/>
  <c r="F11876" i="1"/>
  <c r="F11877" i="1"/>
  <c r="F11878" i="1"/>
  <c r="F11879" i="1"/>
  <c r="F11880" i="1"/>
  <c r="F11881" i="1"/>
  <c r="F11882" i="1"/>
  <c r="F11883" i="1"/>
  <c r="F11884" i="1"/>
  <c r="F11885" i="1"/>
  <c r="F11886" i="1"/>
  <c r="F11887" i="1"/>
  <c r="F11888" i="1"/>
  <c r="F11889" i="1"/>
  <c r="F11890" i="1"/>
  <c r="F11891" i="1"/>
  <c r="F11892" i="1"/>
  <c r="F11893" i="1"/>
  <c r="F11894" i="1"/>
  <c r="F11895" i="1"/>
  <c r="F11896" i="1"/>
  <c r="F11897" i="1"/>
  <c r="F11898" i="1"/>
  <c r="F11899" i="1"/>
  <c r="F11900" i="1"/>
  <c r="F11901" i="1"/>
  <c r="F11902" i="1"/>
  <c r="F11903" i="1"/>
  <c r="F11904" i="1"/>
  <c r="F11905" i="1"/>
  <c r="F11906" i="1"/>
  <c r="F11907" i="1"/>
  <c r="F11908" i="1"/>
  <c r="F11909" i="1"/>
  <c r="F11910" i="1"/>
  <c r="F11911" i="1"/>
  <c r="F11912" i="1"/>
  <c r="F11913" i="1"/>
  <c r="F11914" i="1"/>
  <c r="F11915" i="1"/>
  <c r="F11916" i="1"/>
  <c r="F11917" i="1"/>
  <c r="F11918" i="1"/>
  <c r="F11919" i="1"/>
  <c r="F11920" i="1"/>
  <c r="F11921" i="1"/>
  <c r="F11922" i="1"/>
  <c r="F11923" i="1"/>
  <c r="F11924" i="1"/>
  <c r="F11925" i="1"/>
  <c r="F11926" i="1"/>
  <c r="F11927" i="1"/>
  <c r="F11928" i="1"/>
  <c r="F11929" i="1"/>
  <c r="F11930" i="1"/>
  <c r="F11931" i="1"/>
  <c r="F11932" i="1"/>
  <c r="F11933" i="1"/>
  <c r="F11934" i="1"/>
  <c r="F11935" i="1"/>
  <c r="F11936" i="1"/>
  <c r="F11937" i="1"/>
  <c r="F11938" i="1"/>
  <c r="F11939" i="1"/>
  <c r="F11940" i="1"/>
  <c r="F11941" i="1"/>
  <c r="F11942" i="1"/>
  <c r="F11943" i="1"/>
  <c r="F11944" i="1"/>
  <c r="F11945" i="1"/>
  <c r="F11946" i="1"/>
  <c r="F11947" i="1"/>
  <c r="F11948" i="1"/>
  <c r="F11949" i="1"/>
  <c r="F11950" i="1"/>
  <c r="F11951" i="1"/>
  <c r="F11952" i="1"/>
  <c r="F11953" i="1"/>
  <c r="F11954" i="1"/>
  <c r="F11955" i="1"/>
  <c r="F11956" i="1"/>
  <c r="F11957" i="1"/>
  <c r="F11958" i="1"/>
  <c r="F11959" i="1"/>
  <c r="F11960" i="1"/>
  <c r="F11961" i="1"/>
  <c r="F11962" i="1"/>
  <c r="F11963" i="1"/>
  <c r="F11964" i="1"/>
  <c r="F11965" i="1"/>
  <c r="F11966" i="1"/>
  <c r="F11967" i="1"/>
  <c r="F11968" i="1"/>
  <c r="F11969" i="1"/>
  <c r="F11970" i="1"/>
  <c r="F11971" i="1"/>
  <c r="F11972" i="1"/>
  <c r="F11973" i="1"/>
  <c r="F11974" i="1"/>
  <c r="F11975" i="1"/>
  <c r="F11976" i="1"/>
  <c r="F11977" i="1"/>
  <c r="F11978" i="1"/>
  <c r="F11979" i="1"/>
  <c r="F11980" i="1"/>
  <c r="F11981" i="1"/>
  <c r="F11982" i="1"/>
  <c r="F11983" i="1"/>
  <c r="F11984" i="1"/>
  <c r="F11985" i="1"/>
  <c r="F11986" i="1"/>
  <c r="F11987" i="1"/>
  <c r="F11988" i="1"/>
  <c r="F11989" i="1"/>
  <c r="F11990" i="1"/>
  <c r="F11991" i="1"/>
  <c r="F11992" i="1"/>
  <c r="F11993" i="1"/>
  <c r="F11994" i="1"/>
  <c r="F11995" i="1"/>
  <c r="F11996" i="1"/>
  <c r="F11997" i="1"/>
  <c r="F11998" i="1"/>
  <c r="F11999" i="1"/>
  <c r="F12000" i="1"/>
  <c r="F12001" i="1"/>
  <c r="F12002" i="1"/>
  <c r="F12003" i="1"/>
  <c r="F12004" i="1"/>
  <c r="F12005" i="1"/>
  <c r="F12006" i="1"/>
  <c r="F12007" i="1"/>
  <c r="F12008" i="1"/>
  <c r="F12009" i="1"/>
  <c r="F12010" i="1"/>
  <c r="F12011" i="1"/>
  <c r="F12012" i="1"/>
  <c r="F12013" i="1"/>
  <c r="F12014" i="1"/>
  <c r="F12015" i="1"/>
  <c r="F12016" i="1"/>
  <c r="F12017" i="1"/>
  <c r="F12018" i="1"/>
  <c r="F12019" i="1"/>
  <c r="F12020" i="1"/>
  <c r="F12021" i="1"/>
  <c r="F12022" i="1"/>
  <c r="F12023" i="1"/>
  <c r="F12024" i="1"/>
  <c r="F12025" i="1"/>
  <c r="F12026" i="1"/>
  <c r="F12027" i="1"/>
  <c r="F12028" i="1"/>
  <c r="F12029" i="1"/>
  <c r="F12030" i="1"/>
  <c r="F12031" i="1"/>
  <c r="F12032" i="1"/>
  <c r="F12033" i="1"/>
  <c r="F12034" i="1"/>
  <c r="F12035" i="1"/>
  <c r="F12036" i="1"/>
  <c r="F12037" i="1"/>
  <c r="F12038" i="1"/>
  <c r="F12039" i="1"/>
  <c r="F12040" i="1"/>
  <c r="F12041" i="1"/>
  <c r="F12042" i="1"/>
  <c r="F12043" i="1"/>
  <c r="F12044" i="1"/>
  <c r="F12045" i="1"/>
  <c r="F12046" i="1"/>
  <c r="F12047" i="1"/>
  <c r="F12048" i="1"/>
  <c r="F12049" i="1"/>
  <c r="F12050" i="1"/>
  <c r="F12051" i="1"/>
  <c r="F12052" i="1"/>
  <c r="F12053" i="1"/>
  <c r="F12054" i="1"/>
  <c r="F12055" i="1"/>
  <c r="F12056" i="1"/>
  <c r="F12057" i="1"/>
  <c r="F12058" i="1"/>
  <c r="F12059" i="1"/>
  <c r="F12060" i="1"/>
  <c r="F12061" i="1"/>
  <c r="F12062" i="1"/>
  <c r="F12063" i="1"/>
  <c r="F12064" i="1"/>
  <c r="F12065" i="1"/>
  <c r="F12066" i="1"/>
  <c r="F12067" i="1"/>
  <c r="F12068" i="1"/>
  <c r="F12069" i="1"/>
  <c r="F12070" i="1"/>
  <c r="F12071" i="1"/>
  <c r="F12072" i="1"/>
  <c r="F12073" i="1"/>
  <c r="F12074" i="1"/>
  <c r="F12075" i="1"/>
  <c r="F12076" i="1"/>
  <c r="F12077" i="1"/>
  <c r="F12078" i="1"/>
  <c r="F12079" i="1"/>
  <c r="F12080" i="1"/>
  <c r="F12081" i="1"/>
  <c r="F12082" i="1"/>
  <c r="F12083" i="1"/>
  <c r="F12084" i="1"/>
  <c r="F12085" i="1"/>
  <c r="F12086" i="1"/>
  <c r="F12087" i="1"/>
  <c r="F12088" i="1"/>
  <c r="F12089" i="1"/>
  <c r="F12090" i="1"/>
  <c r="F12091" i="1"/>
  <c r="F12092" i="1"/>
  <c r="F12093" i="1"/>
  <c r="F12094" i="1"/>
  <c r="F12095" i="1"/>
  <c r="F12096" i="1"/>
  <c r="F12097" i="1"/>
  <c r="F12098" i="1"/>
  <c r="F12099" i="1"/>
  <c r="F12100" i="1"/>
  <c r="F12101" i="1"/>
  <c r="F12102" i="1"/>
  <c r="F12103" i="1"/>
  <c r="F12104" i="1"/>
  <c r="F12105" i="1"/>
  <c r="F12106" i="1"/>
  <c r="F12107" i="1"/>
  <c r="F12108" i="1"/>
  <c r="F12109" i="1"/>
  <c r="F12110" i="1"/>
  <c r="F12111" i="1"/>
  <c r="F12112" i="1"/>
  <c r="F12113" i="1"/>
  <c r="F12114" i="1"/>
  <c r="F12115" i="1"/>
  <c r="F12116" i="1"/>
  <c r="F12117" i="1"/>
  <c r="F12118" i="1"/>
  <c r="F12119" i="1"/>
  <c r="F12120" i="1"/>
  <c r="F12121" i="1"/>
  <c r="F12122" i="1"/>
  <c r="F12123" i="1"/>
  <c r="F12124" i="1"/>
  <c r="F12125" i="1"/>
  <c r="F12126" i="1"/>
  <c r="F12127" i="1"/>
  <c r="F12128" i="1"/>
  <c r="F12129" i="1"/>
  <c r="F12130" i="1"/>
  <c r="F12131" i="1"/>
  <c r="F12132" i="1"/>
  <c r="F12133" i="1"/>
  <c r="F12134" i="1"/>
  <c r="F12135" i="1"/>
  <c r="F12136" i="1"/>
  <c r="F12137" i="1"/>
  <c r="F12138" i="1"/>
  <c r="F12139" i="1"/>
  <c r="F12140" i="1"/>
  <c r="F12141" i="1"/>
  <c r="F12142" i="1"/>
  <c r="F12143" i="1"/>
  <c r="F12144" i="1"/>
  <c r="F12145" i="1"/>
  <c r="F12146" i="1"/>
  <c r="F12147" i="1"/>
  <c r="F12148" i="1"/>
  <c r="F12149" i="1"/>
  <c r="F12150" i="1"/>
  <c r="F12151" i="1"/>
  <c r="F12152" i="1"/>
  <c r="F12153" i="1"/>
  <c r="F12154" i="1"/>
  <c r="F12155" i="1"/>
  <c r="F12156" i="1"/>
  <c r="F12157" i="1"/>
  <c r="F12158" i="1"/>
  <c r="F12159" i="1"/>
  <c r="F12160" i="1"/>
  <c r="F12161" i="1"/>
  <c r="F12162" i="1"/>
  <c r="F12163" i="1"/>
  <c r="F12164" i="1"/>
  <c r="F12165" i="1"/>
  <c r="F12166" i="1"/>
  <c r="F12167" i="1"/>
  <c r="F12168" i="1"/>
  <c r="F12169" i="1"/>
  <c r="F12170" i="1"/>
  <c r="F12171" i="1"/>
  <c r="F12172" i="1"/>
  <c r="F12173" i="1"/>
  <c r="F12174" i="1"/>
  <c r="F12175" i="1"/>
  <c r="F12176" i="1"/>
  <c r="F12177" i="1"/>
  <c r="F12178" i="1"/>
  <c r="F12179" i="1"/>
  <c r="F12180" i="1"/>
  <c r="F12181" i="1"/>
  <c r="F12182" i="1"/>
  <c r="F12183" i="1"/>
  <c r="F12184" i="1"/>
  <c r="F12185" i="1"/>
  <c r="F12186" i="1"/>
  <c r="F12187" i="1"/>
  <c r="F12188" i="1"/>
  <c r="F12189" i="1"/>
  <c r="F12190" i="1"/>
  <c r="F12191" i="1"/>
  <c r="F12192" i="1"/>
  <c r="F12193" i="1"/>
  <c r="F12194" i="1"/>
  <c r="F12195" i="1"/>
  <c r="F12196" i="1"/>
  <c r="F12197" i="1"/>
  <c r="F12198" i="1"/>
  <c r="F12199" i="1"/>
  <c r="F12200" i="1"/>
  <c r="F12201" i="1"/>
  <c r="F12202" i="1"/>
  <c r="F12203" i="1"/>
  <c r="F12204" i="1"/>
  <c r="F12205" i="1"/>
  <c r="F12206" i="1"/>
  <c r="F12207" i="1"/>
  <c r="F12208" i="1"/>
  <c r="F12209" i="1"/>
  <c r="F12210" i="1"/>
  <c r="F12211" i="1"/>
  <c r="F12212" i="1"/>
  <c r="F12213" i="1"/>
  <c r="F12214" i="1"/>
  <c r="F12215" i="1"/>
  <c r="F12216" i="1"/>
  <c r="F12217" i="1"/>
  <c r="F12218" i="1"/>
  <c r="F12219" i="1"/>
  <c r="F12220" i="1"/>
  <c r="F12221" i="1"/>
  <c r="F12222" i="1"/>
  <c r="F12223" i="1"/>
  <c r="F12224" i="1"/>
  <c r="F12225" i="1"/>
  <c r="F12226" i="1"/>
  <c r="F12227" i="1"/>
  <c r="F12228" i="1"/>
  <c r="F12229" i="1"/>
  <c r="F12230" i="1"/>
  <c r="F12231" i="1"/>
  <c r="F12232" i="1"/>
  <c r="F12233" i="1"/>
  <c r="F12234" i="1"/>
  <c r="F12235" i="1"/>
  <c r="F12236" i="1"/>
  <c r="F12237" i="1"/>
  <c r="F12238" i="1"/>
  <c r="F12239" i="1"/>
  <c r="F12240" i="1"/>
  <c r="F12241" i="1"/>
  <c r="F12242" i="1"/>
  <c r="F12243" i="1"/>
  <c r="F12244" i="1"/>
  <c r="F12245" i="1"/>
  <c r="F12246" i="1"/>
  <c r="F12247" i="1"/>
  <c r="F12248" i="1"/>
  <c r="F12249" i="1"/>
  <c r="F12250" i="1"/>
  <c r="F12251" i="1"/>
  <c r="F12252" i="1"/>
  <c r="F12253" i="1"/>
  <c r="F12254" i="1"/>
  <c r="F12255" i="1"/>
  <c r="F12256" i="1"/>
  <c r="F12257" i="1"/>
  <c r="F12258" i="1"/>
  <c r="F12259" i="1"/>
  <c r="F12260" i="1"/>
  <c r="F12261" i="1"/>
  <c r="F12262" i="1"/>
  <c r="F12263" i="1"/>
  <c r="F12264" i="1"/>
  <c r="F12265" i="1"/>
  <c r="F12266" i="1"/>
  <c r="F12267" i="1"/>
  <c r="F12268" i="1"/>
  <c r="F12269" i="1"/>
  <c r="F12270" i="1"/>
  <c r="F12271" i="1"/>
  <c r="F12272" i="1"/>
  <c r="F12273" i="1"/>
  <c r="F12274" i="1"/>
  <c r="F12275" i="1"/>
  <c r="F12276" i="1"/>
  <c r="F12277" i="1"/>
  <c r="F12278" i="1"/>
  <c r="F12279" i="1"/>
  <c r="F12280" i="1"/>
  <c r="F12281" i="1"/>
  <c r="F12282" i="1"/>
  <c r="F12283" i="1"/>
  <c r="F12284" i="1"/>
  <c r="F12285" i="1"/>
  <c r="F12286" i="1"/>
  <c r="F12287" i="1"/>
  <c r="F12288" i="1"/>
  <c r="F12289" i="1"/>
  <c r="F12290" i="1"/>
  <c r="F12291" i="1"/>
  <c r="F12292" i="1"/>
  <c r="F12293" i="1"/>
  <c r="F12294" i="1"/>
  <c r="F12295" i="1"/>
  <c r="F12296" i="1"/>
  <c r="F12297" i="1"/>
  <c r="F12298" i="1"/>
  <c r="F12299" i="1"/>
  <c r="F12300" i="1"/>
  <c r="F12301" i="1"/>
  <c r="F12302" i="1"/>
  <c r="F12303" i="1"/>
  <c r="F12304" i="1"/>
  <c r="F12305" i="1"/>
  <c r="F12306" i="1"/>
  <c r="F12307" i="1"/>
  <c r="F12308" i="1"/>
  <c r="F12309" i="1"/>
  <c r="F12310" i="1"/>
  <c r="F12311" i="1"/>
  <c r="F12312" i="1"/>
  <c r="F12313" i="1"/>
  <c r="F12314" i="1"/>
  <c r="F12315" i="1"/>
  <c r="F12316" i="1"/>
  <c r="F12317" i="1"/>
  <c r="F12318" i="1"/>
  <c r="F12319" i="1"/>
  <c r="F12320" i="1"/>
  <c r="F12321" i="1"/>
  <c r="F12322" i="1"/>
  <c r="F12323" i="1"/>
  <c r="F12324" i="1"/>
  <c r="F12325" i="1"/>
  <c r="F12326" i="1"/>
  <c r="F12327" i="1"/>
  <c r="F12328" i="1"/>
  <c r="F12329" i="1"/>
  <c r="F12330" i="1"/>
  <c r="F12331" i="1"/>
  <c r="F12332" i="1"/>
  <c r="F12333" i="1"/>
  <c r="F12334" i="1"/>
  <c r="F12335" i="1"/>
  <c r="F12336" i="1"/>
  <c r="F12337" i="1"/>
  <c r="F12338" i="1"/>
  <c r="F12339" i="1"/>
  <c r="F12340" i="1"/>
  <c r="F12341" i="1"/>
  <c r="F12342" i="1"/>
  <c r="F12343" i="1"/>
  <c r="F12344" i="1"/>
  <c r="F12345" i="1"/>
  <c r="F12346" i="1"/>
  <c r="F12347" i="1"/>
  <c r="F12348" i="1"/>
  <c r="F12349" i="1"/>
  <c r="F12350" i="1"/>
  <c r="F12351" i="1"/>
  <c r="F12352" i="1"/>
  <c r="F12353" i="1"/>
  <c r="F12354" i="1"/>
  <c r="F12355" i="1"/>
  <c r="F12356" i="1"/>
  <c r="F12357" i="1"/>
  <c r="F12358" i="1"/>
  <c r="F12359" i="1"/>
  <c r="F12360" i="1"/>
  <c r="F12361" i="1"/>
  <c r="F12362" i="1"/>
  <c r="F12363" i="1"/>
  <c r="F12364" i="1"/>
  <c r="F12365" i="1"/>
  <c r="F12366" i="1"/>
  <c r="F12367" i="1"/>
  <c r="F12368" i="1"/>
  <c r="F12369" i="1"/>
  <c r="F12370" i="1"/>
  <c r="F12371" i="1"/>
  <c r="F12372" i="1"/>
  <c r="F12373" i="1"/>
  <c r="F12374" i="1"/>
  <c r="F12375" i="1"/>
  <c r="F12376" i="1"/>
  <c r="F12377" i="1"/>
  <c r="F12378" i="1"/>
  <c r="F12379" i="1"/>
  <c r="F12380" i="1"/>
  <c r="F12381" i="1"/>
  <c r="F12382" i="1"/>
  <c r="F12383" i="1"/>
  <c r="F12384" i="1"/>
  <c r="F12385" i="1"/>
  <c r="F12386" i="1"/>
  <c r="F12387" i="1"/>
  <c r="F12388" i="1"/>
  <c r="F12389" i="1"/>
  <c r="F12390" i="1"/>
  <c r="F12391" i="1"/>
  <c r="F12392" i="1"/>
  <c r="F12393" i="1"/>
  <c r="F12394" i="1"/>
  <c r="F12395" i="1"/>
  <c r="F12396" i="1"/>
  <c r="F12397" i="1"/>
  <c r="F12398" i="1"/>
  <c r="F12399" i="1"/>
  <c r="F12400" i="1"/>
  <c r="F12401" i="1"/>
  <c r="F12402" i="1"/>
  <c r="F12403" i="1"/>
  <c r="F12404" i="1"/>
  <c r="F12405" i="1"/>
  <c r="F12406" i="1"/>
  <c r="F12407" i="1"/>
  <c r="F12408" i="1"/>
  <c r="F12409" i="1"/>
  <c r="F12410" i="1"/>
  <c r="F12411" i="1"/>
  <c r="F12412" i="1"/>
  <c r="F12413" i="1"/>
  <c r="F12414" i="1"/>
  <c r="F12415" i="1"/>
  <c r="F12416" i="1"/>
  <c r="F12417" i="1"/>
  <c r="F12418" i="1"/>
  <c r="F12419" i="1"/>
  <c r="F12420" i="1"/>
  <c r="F12421" i="1"/>
  <c r="F12422" i="1"/>
  <c r="F12423" i="1"/>
  <c r="F12424" i="1"/>
  <c r="F12425" i="1"/>
  <c r="F12426" i="1"/>
  <c r="F12427" i="1"/>
  <c r="F12428" i="1"/>
  <c r="F12429" i="1"/>
  <c r="F12430" i="1"/>
  <c r="F12431" i="1"/>
  <c r="F12432" i="1"/>
  <c r="F12433" i="1"/>
  <c r="F12434" i="1"/>
  <c r="F12435" i="1"/>
  <c r="F12436" i="1"/>
  <c r="F12437" i="1"/>
  <c r="F12438" i="1"/>
  <c r="F12439" i="1"/>
  <c r="F12440" i="1"/>
  <c r="F12441" i="1"/>
  <c r="F12442" i="1"/>
  <c r="F12443" i="1"/>
  <c r="F12444" i="1"/>
  <c r="F12445" i="1"/>
  <c r="F12446" i="1"/>
  <c r="F12447" i="1"/>
  <c r="F12448" i="1"/>
  <c r="F12449" i="1"/>
  <c r="F12450" i="1"/>
  <c r="F12451" i="1"/>
  <c r="F12452" i="1"/>
  <c r="F12453" i="1"/>
  <c r="F12454" i="1"/>
  <c r="F12455" i="1"/>
  <c r="F12456" i="1"/>
  <c r="F12457" i="1"/>
  <c r="F12458" i="1"/>
  <c r="F12459" i="1"/>
  <c r="F12460" i="1"/>
  <c r="F12461" i="1"/>
  <c r="F12462" i="1"/>
  <c r="F12463" i="1"/>
  <c r="F12464" i="1"/>
  <c r="F12465" i="1"/>
  <c r="F12466" i="1"/>
  <c r="F12467" i="1"/>
  <c r="F12468" i="1"/>
  <c r="F12469" i="1"/>
  <c r="F12470" i="1"/>
  <c r="F12471" i="1"/>
  <c r="F12472" i="1"/>
  <c r="F12473" i="1"/>
  <c r="F12474" i="1"/>
  <c r="F12475" i="1"/>
  <c r="F12476" i="1"/>
  <c r="F12477" i="1"/>
  <c r="F12478" i="1"/>
  <c r="F12479" i="1"/>
  <c r="F12480" i="1"/>
  <c r="F12481" i="1"/>
  <c r="F12482" i="1"/>
  <c r="F12483" i="1"/>
  <c r="F12484" i="1"/>
  <c r="F12485" i="1"/>
  <c r="F12486" i="1"/>
  <c r="F12487" i="1"/>
  <c r="F12488" i="1"/>
  <c r="F12489" i="1"/>
  <c r="F12490" i="1"/>
  <c r="F12491" i="1"/>
  <c r="F12492" i="1"/>
  <c r="F12493" i="1"/>
  <c r="F12494" i="1"/>
  <c r="F12495" i="1"/>
  <c r="F12496" i="1"/>
  <c r="F12497" i="1"/>
  <c r="F12498" i="1"/>
  <c r="F12499" i="1"/>
  <c r="F12500" i="1"/>
  <c r="F12501" i="1"/>
  <c r="F12502" i="1"/>
  <c r="F12503" i="1"/>
  <c r="F12504" i="1"/>
  <c r="F12505" i="1"/>
  <c r="F12506" i="1"/>
  <c r="F12507" i="1"/>
  <c r="F12508" i="1"/>
  <c r="F12509" i="1"/>
  <c r="F12510" i="1"/>
  <c r="F12511" i="1"/>
  <c r="F12512" i="1"/>
  <c r="F12513" i="1"/>
  <c r="F12514" i="1"/>
  <c r="F12515" i="1"/>
  <c r="F12516" i="1"/>
  <c r="F12517" i="1"/>
  <c r="F12518" i="1"/>
  <c r="F12519" i="1"/>
  <c r="F12520" i="1"/>
  <c r="F12521" i="1"/>
  <c r="F12522" i="1"/>
  <c r="F12523" i="1"/>
  <c r="F12524" i="1"/>
  <c r="F12525" i="1"/>
  <c r="F12526" i="1"/>
  <c r="F12527" i="1"/>
  <c r="F12528" i="1"/>
  <c r="F12529" i="1"/>
  <c r="F12530" i="1"/>
  <c r="F12531" i="1"/>
  <c r="F12532" i="1"/>
  <c r="F12533" i="1"/>
  <c r="F12534" i="1"/>
  <c r="F12535" i="1"/>
  <c r="F12536" i="1"/>
  <c r="F12537" i="1"/>
  <c r="F12538" i="1"/>
  <c r="F12539" i="1"/>
  <c r="F12540" i="1"/>
  <c r="F12541" i="1"/>
  <c r="F12542" i="1"/>
  <c r="F12543" i="1"/>
  <c r="F12544" i="1"/>
  <c r="F12545" i="1"/>
  <c r="F12546" i="1"/>
  <c r="F12547" i="1"/>
  <c r="F12548" i="1"/>
  <c r="F12549" i="1"/>
  <c r="F12550" i="1"/>
  <c r="F12551" i="1"/>
  <c r="F12552" i="1"/>
  <c r="F12553" i="1"/>
  <c r="F12554" i="1"/>
  <c r="F12555" i="1"/>
  <c r="F12556" i="1"/>
  <c r="F12557" i="1"/>
  <c r="F12558" i="1"/>
  <c r="F12559" i="1"/>
  <c r="F12560" i="1"/>
  <c r="F12561" i="1"/>
  <c r="F12562" i="1"/>
  <c r="F12563" i="1"/>
  <c r="F12564" i="1"/>
  <c r="F12565" i="1"/>
  <c r="F12566" i="1"/>
  <c r="F12567" i="1"/>
  <c r="F12568" i="1"/>
  <c r="F12569" i="1"/>
  <c r="F12570" i="1"/>
  <c r="F12571" i="1"/>
  <c r="F12572" i="1"/>
  <c r="F12573" i="1"/>
  <c r="F12574" i="1"/>
  <c r="F12575" i="1"/>
  <c r="F12576" i="1"/>
  <c r="F12577" i="1"/>
  <c r="F12578" i="1"/>
  <c r="F12579" i="1"/>
  <c r="F12580" i="1"/>
  <c r="F12581" i="1"/>
  <c r="F12582" i="1"/>
  <c r="F12583" i="1"/>
  <c r="F12584" i="1"/>
  <c r="F12585" i="1"/>
  <c r="F12586" i="1"/>
  <c r="F12587" i="1"/>
  <c r="F12588" i="1"/>
  <c r="F12589" i="1"/>
  <c r="F12590" i="1"/>
  <c r="F12591" i="1"/>
  <c r="F12592" i="1"/>
  <c r="F12593" i="1"/>
  <c r="F12594" i="1"/>
  <c r="F12595" i="1"/>
  <c r="F12596" i="1"/>
  <c r="F12597" i="1"/>
  <c r="F12598" i="1"/>
  <c r="F12599" i="1"/>
  <c r="F12600" i="1"/>
  <c r="F12601" i="1"/>
  <c r="F12602" i="1"/>
  <c r="F12603" i="1"/>
  <c r="F12604" i="1"/>
  <c r="F12605" i="1"/>
  <c r="F12606" i="1"/>
  <c r="F12607" i="1"/>
  <c r="F12608" i="1"/>
  <c r="F12609" i="1"/>
  <c r="F12610" i="1"/>
  <c r="F12611" i="1"/>
  <c r="F12612" i="1"/>
  <c r="F12613" i="1"/>
  <c r="F12614" i="1"/>
  <c r="F12615" i="1"/>
  <c r="F12616" i="1"/>
  <c r="F12617" i="1"/>
  <c r="F12618" i="1"/>
  <c r="F12619" i="1"/>
  <c r="F12620" i="1"/>
  <c r="F12621" i="1"/>
  <c r="F12622" i="1"/>
  <c r="F12623" i="1"/>
  <c r="F12624" i="1"/>
  <c r="F12625" i="1"/>
  <c r="F12626" i="1"/>
  <c r="F12627" i="1"/>
  <c r="F12628" i="1"/>
  <c r="F12629" i="1"/>
  <c r="F12630" i="1"/>
  <c r="F12631" i="1"/>
  <c r="F12632" i="1"/>
  <c r="F12633" i="1"/>
  <c r="F12634" i="1"/>
  <c r="F12635" i="1"/>
  <c r="F12636" i="1"/>
  <c r="F12637" i="1"/>
  <c r="F12638" i="1"/>
  <c r="F12639" i="1"/>
  <c r="F12640" i="1"/>
  <c r="F12641" i="1"/>
  <c r="F12642" i="1"/>
  <c r="F12643" i="1"/>
  <c r="F12644" i="1"/>
  <c r="F12645" i="1"/>
  <c r="F12646" i="1"/>
  <c r="F12647" i="1"/>
  <c r="F12648" i="1"/>
  <c r="F12649" i="1"/>
  <c r="F12650" i="1"/>
  <c r="F12651" i="1"/>
  <c r="F12652" i="1"/>
  <c r="F12653" i="1"/>
  <c r="F12654" i="1"/>
  <c r="F12655" i="1"/>
  <c r="F12656" i="1"/>
  <c r="F12657" i="1"/>
  <c r="F12658" i="1"/>
  <c r="F12659" i="1"/>
  <c r="F12660" i="1"/>
  <c r="F12661" i="1"/>
  <c r="F12662" i="1"/>
  <c r="F12663" i="1"/>
  <c r="F12664" i="1"/>
  <c r="F12665" i="1"/>
  <c r="F12666" i="1"/>
  <c r="F12667" i="1"/>
  <c r="F12668" i="1"/>
  <c r="F12669" i="1"/>
  <c r="F12670" i="1"/>
  <c r="F12671" i="1"/>
  <c r="F12672" i="1"/>
  <c r="F12673" i="1"/>
  <c r="F12674" i="1"/>
  <c r="F12675" i="1"/>
  <c r="F12676" i="1"/>
  <c r="F12677" i="1"/>
  <c r="F12678" i="1"/>
  <c r="F12679" i="1"/>
  <c r="F12680" i="1"/>
  <c r="F12681" i="1"/>
  <c r="F12682" i="1"/>
  <c r="F12683" i="1"/>
  <c r="F12684" i="1"/>
  <c r="F12685" i="1"/>
  <c r="F12686" i="1"/>
  <c r="F12687" i="1"/>
  <c r="F12688" i="1"/>
  <c r="F12689" i="1"/>
  <c r="F12690" i="1"/>
  <c r="F12691" i="1"/>
  <c r="F12692" i="1"/>
  <c r="F12693" i="1"/>
  <c r="F12694" i="1"/>
  <c r="F12695" i="1"/>
  <c r="F12696" i="1"/>
  <c r="F12697" i="1"/>
  <c r="F12698" i="1"/>
  <c r="F12699" i="1"/>
  <c r="F12700" i="1"/>
  <c r="F12701" i="1"/>
  <c r="F12702" i="1"/>
  <c r="F12703" i="1"/>
  <c r="F12704" i="1"/>
  <c r="F12705" i="1"/>
  <c r="F12706" i="1"/>
  <c r="F12707" i="1"/>
  <c r="F12708" i="1"/>
  <c r="F12709" i="1"/>
  <c r="F12710" i="1"/>
  <c r="F12711" i="1"/>
  <c r="F12712" i="1"/>
  <c r="F12713" i="1"/>
  <c r="F12714" i="1"/>
  <c r="F12715" i="1"/>
  <c r="F12716" i="1"/>
  <c r="F12717" i="1"/>
  <c r="F12718" i="1"/>
  <c r="F12719" i="1"/>
  <c r="F12720" i="1"/>
  <c r="F12721" i="1"/>
  <c r="F12722" i="1"/>
  <c r="F12723" i="1"/>
  <c r="F12724" i="1"/>
  <c r="F12725" i="1"/>
  <c r="F12726" i="1"/>
  <c r="F12727" i="1"/>
  <c r="F12728" i="1"/>
  <c r="F12729" i="1"/>
  <c r="F12730" i="1"/>
  <c r="F12731" i="1"/>
  <c r="F12732" i="1"/>
  <c r="F12733" i="1"/>
  <c r="F12734" i="1"/>
  <c r="F12735" i="1"/>
  <c r="F12736" i="1"/>
  <c r="F12737" i="1"/>
  <c r="F12738" i="1"/>
  <c r="F12739" i="1"/>
  <c r="F12740" i="1"/>
  <c r="F12741" i="1"/>
  <c r="F12742" i="1"/>
  <c r="F12743" i="1"/>
  <c r="F12744" i="1"/>
  <c r="F12745" i="1"/>
  <c r="F12746" i="1"/>
  <c r="F12747" i="1"/>
  <c r="F12748" i="1"/>
  <c r="F12749" i="1"/>
  <c r="F12750" i="1"/>
  <c r="F12751" i="1"/>
  <c r="F12752" i="1"/>
  <c r="F12753" i="1"/>
  <c r="F12754" i="1"/>
  <c r="F12755" i="1"/>
  <c r="F12756" i="1"/>
  <c r="F12757" i="1"/>
  <c r="F12758" i="1"/>
  <c r="F12759" i="1"/>
  <c r="F12760" i="1"/>
  <c r="F12761" i="1"/>
  <c r="F12762" i="1"/>
  <c r="F12763" i="1"/>
  <c r="F12764" i="1"/>
  <c r="F12765" i="1"/>
  <c r="F12766" i="1"/>
  <c r="F12767" i="1"/>
  <c r="F12768" i="1"/>
  <c r="F12769" i="1"/>
  <c r="F12770" i="1"/>
  <c r="F12771" i="1"/>
  <c r="F12772" i="1"/>
  <c r="F12773" i="1"/>
  <c r="F12774" i="1"/>
  <c r="F12775" i="1"/>
  <c r="F12776" i="1"/>
  <c r="F12777" i="1"/>
  <c r="F12778" i="1"/>
  <c r="F12779" i="1"/>
  <c r="F12780" i="1"/>
  <c r="F12781" i="1"/>
  <c r="F12782" i="1"/>
  <c r="F12783" i="1"/>
  <c r="F12784" i="1"/>
  <c r="F12785" i="1"/>
  <c r="F12786" i="1"/>
  <c r="F12787" i="1"/>
  <c r="F12788" i="1"/>
  <c r="F12789" i="1"/>
  <c r="F12790" i="1"/>
  <c r="F12791" i="1"/>
  <c r="F12792" i="1"/>
  <c r="F12793" i="1"/>
  <c r="F12794" i="1"/>
  <c r="F12795" i="1"/>
  <c r="F12796" i="1"/>
  <c r="F12797" i="1"/>
  <c r="F12798" i="1"/>
  <c r="F12799" i="1"/>
  <c r="F12800" i="1"/>
  <c r="F12801" i="1"/>
  <c r="F12802" i="1"/>
  <c r="F12803" i="1"/>
  <c r="F12804" i="1"/>
  <c r="F12805" i="1"/>
  <c r="F12806" i="1"/>
  <c r="F12807" i="1"/>
  <c r="F12808" i="1"/>
  <c r="F12809" i="1"/>
  <c r="F12810" i="1"/>
  <c r="F12811" i="1"/>
  <c r="F12812" i="1"/>
  <c r="F12813" i="1"/>
  <c r="F12814" i="1"/>
  <c r="F12815" i="1"/>
  <c r="F12816" i="1"/>
  <c r="F12817" i="1"/>
  <c r="F12818" i="1"/>
  <c r="F12819" i="1"/>
  <c r="F12820" i="1"/>
  <c r="F12821" i="1"/>
  <c r="F12822" i="1"/>
  <c r="F12823" i="1"/>
  <c r="F12824" i="1"/>
  <c r="F12825" i="1"/>
  <c r="F12826" i="1"/>
  <c r="F12827" i="1"/>
  <c r="F12828" i="1"/>
  <c r="F12829" i="1"/>
  <c r="F12830" i="1"/>
  <c r="F12831" i="1"/>
  <c r="F12832" i="1"/>
  <c r="F12833" i="1"/>
  <c r="F12834" i="1"/>
  <c r="F12835" i="1"/>
  <c r="F12836" i="1"/>
  <c r="F12837" i="1"/>
  <c r="F12838" i="1"/>
  <c r="F12839" i="1"/>
  <c r="F12840" i="1"/>
  <c r="F12841" i="1"/>
  <c r="F12842" i="1"/>
  <c r="F12843" i="1"/>
  <c r="F12844" i="1"/>
  <c r="F12845" i="1"/>
  <c r="F12846" i="1"/>
  <c r="F12847" i="1"/>
  <c r="F12848" i="1"/>
  <c r="F12849" i="1"/>
  <c r="F12850" i="1"/>
  <c r="F12851" i="1"/>
  <c r="F12852" i="1"/>
  <c r="F12853" i="1"/>
  <c r="F12854" i="1"/>
  <c r="F12855" i="1"/>
  <c r="F12856" i="1"/>
  <c r="F12857" i="1"/>
  <c r="F12858" i="1"/>
  <c r="F12859" i="1"/>
  <c r="F12860" i="1"/>
  <c r="F12861" i="1"/>
  <c r="F12862" i="1"/>
  <c r="F12863" i="1"/>
  <c r="F12864" i="1"/>
  <c r="F12865" i="1"/>
  <c r="F12866" i="1"/>
  <c r="F12867" i="1"/>
  <c r="F12868" i="1"/>
  <c r="F12869" i="1"/>
  <c r="F12870" i="1"/>
  <c r="F12871" i="1"/>
  <c r="F12872" i="1"/>
  <c r="F12873" i="1"/>
  <c r="F12874" i="1"/>
  <c r="F12875" i="1"/>
  <c r="F12876" i="1"/>
  <c r="F12877" i="1"/>
  <c r="F12878" i="1"/>
  <c r="F12879" i="1"/>
  <c r="F12880" i="1"/>
  <c r="F12881" i="1"/>
  <c r="F12882" i="1"/>
  <c r="F12883" i="1"/>
  <c r="F12884" i="1"/>
  <c r="F12885" i="1"/>
  <c r="F12886" i="1"/>
  <c r="F12887" i="1"/>
  <c r="F12888" i="1"/>
  <c r="F12889" i="1"/>
  <c r="F12890" i="1"/>
  <c r="F12891" i="1"/>
  <c r="F12892" i="1"/>
  <c r="F12893" i="1"/>
  <c r="F12894" i="1"/>
  <c r="F12895" i="1"/>
  <c r="F12896" i="1"/>
  <c r="F12897" i="1"/>
  <c r="F12898" i="1"/>
  <c r="F12899" i="1"/>
  <c r="F12900" i="1"/>
  <c r="F12901" i="1"/>
  <c r="F12902" i="1"/>
  <c r="F12903" i="1"/>
  <c r="F12904" i="1"/>
  <c r="F12905" i="1"/>
  <c r="F12906" i="1"/>
  <c r="F12907" i="1"/>
  <c r="F12908" i="1"/>
  <c r="F12909" i="1"/>
  <c r="F12910" i="1"/>
  <c r="F12911" i="1"/>
  <c r="F12912" i="1"/>
  <c r="F12913" i="1"/>
  <c r="F12914" i="1"/>
  <c r="F12915" i="1"/>
  <c r="F12916" i="1"/>
  <c r="F12917" i="1"/>
  <c r="F12918" i="1"/>
  <c r="F12919" i="1"/>
  <c r="F12920" i="1"/>
  <c r="F12921" i="1"/>
  <c r="F12922" i="1"/>
  <c r="F12923" i="1"/>
  <c r="F12924" i="1"/>
  <c r="F12925" i="1"/>
  <c r="F12926" i="1"/>
  <c r="F12927" i="1"/>
  <c r="F12928" i="1"/>
  <c r="F12929" i="1"/>
  <c r="F12930" i="1"/>
  <c r="F12931" i="1"/>
  <c r="F12932" i="1"/>
  <c r="F12933" i="1"/>
  <c r="F12934" i="1"/>
  <c r="F12935" i="1"/>
  <c r="F12936" i="1"/>
  <c r="F12937" i="1"/>
  <c r="F12938" i="1"/>
  <c r="F12939" i="1"/>
  <c r="F12940" i="1"/>
  <c r="F12941" i="1"/>
  <c r="F12942" i="1"/>
  <c r="F12943" i="1"/>
  <c r="F12944" i="1"/>
  <c r="F12945" i="1"/>
  <c r="F12946" i="1"/>
  <c r="F12947" i="1"/>
  <c r="F12948" i="1"/>
  <c r="F12949" i="1"/>
  <c r="F12950" i="1"/>
  <c r="F12951" i="1"/>
  <c r="F12952" i="1"/>
  <c r="F12953" i="1"/>
  <c r="F12954" i="1"/>
  <c r="F12955" i="1"/>
  <c r="F12956" i="1"/>
  <c r="F12957" i="1"/>
  <c r="F12958" i="1"/>
  <c r="F12959" i="1"/>
  <c r="F12960" i="1"/>
  <c r="F12961" i="1"/>
  <c r="F12962" i="1"/>
  <c r="F12963" i="1"/>
  <c r="F12964" i="1"/>
  <c r="F12965" i="1"/>
  <c r="F12966" i="1"/>
  <c r="F12967" i="1"/>
  <c r="F12968" i="1"/>
  <c r="F12969" i="1"/>
  <c r="F12970" i="1"/>
  <c r="F12971" i="1"/>
  <c r="F12972" i="1"/>
  <c r="F12973" i="1"/>
  <c r="F12974" i="1"/>
  <c r="F12975" i="1"/>
  <c r="F12976" i="1"/>
  <c r="F12977" i="1"/>
  <c r="F12978" i="1"/>
  <c r="F12979" i="1"/>
  <c r="F12980" i="1"/>
  <c r="F12981" i="1"/>
  <c r="F12982" i="1"/>
  <c r="F12983" i="1"/>
  <c r="F12984" i="1"/>
  <c r="F12985" i="1"/>
  <c r="F12986" i="1"/>
  <c r="F12987" i="1"/>
  <c r="F12988" i="1"/>
  <c r="F12989" i="1"/>
  <c r="F12990" i="1"/>
  <c r="F12991" i="1"/>
  <c r="F12992" i="1"/>
  <c r="F12993" i="1"/>
  <c r="F12994" i="1"/>
  <c r="F12995" i="1"/>
  <c r="F12996" i="1"/>
  <c r="F12997" i="1"/>
  <c r="F12998" i="1"/>
  <c r="F12999" i="1"/>
  <c r="F13000" i="1"/>
  <c r="F13001" i="1"/>
  <c r="F13002" i="1"/>
  <c r="F13003" i="1"/>
  <c r="F13004" i="1"/>
  <c r="F13005" i="1"/>
  <c r="F13006" i="1"/>
  <c r="F13007" i="1"/>
  <c r="F13008" i="1"/>
  <c r="F13009" i="1"/>
  <c r="F13010" i="1"/>
  <c r="F13011" i="1"/>
  <c r="F13012" i="1"/>
  <c r="F13013" i="1"/>
  <c r="F13014" i="1"/>
  <c r="F13015" i="1"/>
  <c r="F13016" i="1"/>
  <c r="F13017" i="1"/>
  <c r="F13018" i="1"/>
  <c r="F13019" i="1"/>
  <c r="F13020" i="1"/>
  <c r="F13021" i="1"/>
  <c r="F13022" i="1"/>
  <c r="F13023" i="1"/>
  <c r="F13024" i="1"/>
  <c r="F13025" i="1"/>
  <c r="F13026" i="1"/>
  <c r="F13027" i="1"/>
  <c r="F13028" i="1"/>
  <c r="F13029" i="1"/>
  <c r="F13030" i="1"/>
  <c r="F13031" i="1"/>
  <c r="F13032" i="1"/>
  <c r="F13033" i="1"/>
  <c r="F13034" i="1"/>
  <c r="F13035" i="1"/>
  <c r="F13036" i="1"/>
  <c r="F13037" i="1"/>
  <c r="F13038" i="1"/>
  <c r="F13039" i="1"/>
  <c r="F13040" i="1"/>
  <c r="F13041" i="1"/>
  <c r="F13042" i="1"/>
  <c r="F13043" i="1"/>
  <c r="F13044" i="1"/>
  <c r="F13045" i="1"/>
  <c r="F13046" i="1"/>
  <c r="F13047" i="1"/>
  <c r="F13048" i="1"/>
  <c r="F13049" i="1"/>
  <c r="F13050" i="1"/>
  <c r="F13051" i="1"/>
  <c r="F13052" i="1"/>
  <c r="F13053" i="1"/>
  <c r="F13054" i="1"/>
  <c r="F13055" i="1"/>
  <c r="F13056" i="1"/>
  <c r="F13057" i="1"/>
  <c r="F13058" i="1"/>
  <c r="F13059" i="1"/>
  <c r="F13060" i="1"/>
  <c r="F13061" i="1"/>
  <c r="F13062" i="1"/>
  <c r="F13063" i="1"/>
  <c r="F13064" i="1"/>
  <c r="F13065" i="1"/>
  <c r="F13066" i="1"/>
  <c r="F13067" i="1"/>
  <c r="F13068" i="1"/>
  <c r="F13069" i="1"/>
  <c r="F13070" i="1"/>
  <c r="F13071" i="1"/>
  <c r="F13072" i="1"/>
  <c r="F13073" i="1"/>
  <c r="F13074" i="1"/>
  <c r="F13075" i="1"/>
  <c r="F13076" i="1"/>
  <c r="F13077" i="1"/>
  <c r="F13078" i="1"/>
  <c r="F13079" i="1"/>
  <c r="F13080" i="1"/>
  <c r="F13081" i="1"/>
  <c r="F13082" i="1"/>
  <c r="F13083" i="1"/>
  <c r="F13084" i="1"/>
  <c r="F13085" i="1"/>
  <c r="F13086" i="1"/>
  <c r="F13087" i="1"/>
  <c r="F13088" i="1"/>
  <c r="F13089" i="1"/>
  <c r="F13090" i="1"/>
  <c r="F13091" i="1"/>
  <c r="F13092" i="1"/>
  <c r="F13093" i="1"/>
  <c r="F13094" i="1"/>
  <c r="F13095" i="1"/>
  <c r="F13096" i="1"/>
  <c r="F13097" i="1"/>
  <c r="F13098" i="1"/>
  <c r="F13099" i="1"/>
  <c r="F13100" i="1"/>
  <c r="F13101" i="1"/>
  <c r="F13102" i="1"/>
  <c r="F13103" i="1"/>
  <c r="F13104" i="1"/>
  <c r="F13105" i="1"/>
  <c r="F13106" i="1"/>
  <c r="F13107" i="1"/>
  <c r="F13108" i="1"/>
  <c r="F13109" i="1"/>
  <c r="F13110" i="1"/>
  <c r="F13111" i="1"/>
  <c r="F13112" i="1"/>
  <c r="F13113" i="1"/>
  <c r="F13114" i="1"/>
  <c r="F13115" i="1"/>
  <c r="F13116" i="1"/>
  <c r="F13117" i="1"/>
  <c r="F13118" i="1"/>
  <c r="F13119" i="1"/>
  <c r="F13120" i="1"/>
  <c r="F13121" i="1"/>
  <c r="F13122" i="1"/>
  <c r="F13123" i="1"/>
  <c r="F13124" i="1"/>
  <c r="F13125" i="1"/>
  <c r="F13126" i="1"/>
  <c r="F13127" i="1"/>
  <c r="F13128" i="1"/>
  <c r="F13129" i="1"/>
  <c r="F13130" i="1"/>
  <c r="F13131" i="1"/>
  <c r="F13132" i="1"/>
  <c r="F13133" i="1"/>
  <c r="F13134" i="1"/>
  <c r="F13135" i="1"/>
  <c r="F13136" i="1"/>
  <c r="F13137" i="1"/>
  <c r="F13138" i="1"/>
  <c r="F13139" i="1"/>
  <c r="F13140" i="1"/>
  <c r="F13141" i="1"/>
  <c r="F13142" i="1"/>
  <c r="F13143" i="1"/>
  <c r="F13144" i="1"/>
  <c r="F13145" i="1"/>
  <c r="F13146" i="1"/>
  <c r="F13147" i="1"/>
  <c r="F13148" i="1"/>
  <c r="F13149" i="1"/>
  <c r="F13150" i="1"/>
  <c r="F13151" i="1"/>
  <c r="F13152" i="1"/>
  <c r="F13153" i="1"/>
  <c r="F13154" i="1"/>
  <c r="F13155" i="1"/>
  <c r="F13156" i="1"/>
  <c r="F13157" i="1"/>
  <c r="F13158" i="1"/>
  <c r="F13159" i="1"/>
  <c r="F13160" i="1"/>
  <c r="F13161" i="1"/>
  <c r="F13162" i="1"/>
  <c r="F13163" i="1"/>
  <c r="F13164" i="1"/>
  <c r="F13165" i="1"/>
  <c r="F13166" i="1"/>
  <c r="F13167" i="1"/>
  <c r="F13168" i="1"/>
  <c r="F13169" i="1"/>
  <c r="F13170" i="1"/>
  <c r="F13171" i="1"/>
  <c r="F13172" i="1"/>
  <c r="F13173" i="1"/>
  <c r="F13174" i="1"/>
  <c r="F13175" i="1"/>
  <c r="F13176" i="1"/>
  <c r="F13177" i="1"/>
  <c r="F13178" i="1"/>
  <c r="F13179" i="1"/>
  <c r="F13180" i="1"/>
  <c r="F13181" i="1"/>
  <c r="F13182" i="1"/>
  <c r="F13183" i="1"/>
  <c r="F13184" i="1"/>
  <c r="F13185" i="1"/>
  <c r="F13186" i="1"/>
  <c r="F13187" i="1"/>
  <c r="F13188" i="1"/>
  <c r="F13189" i="1"/>
  <c r="F13190" i="1"/>
  <c r="F13191" i="1"/>
  <c r="F13192" i="1"/>
  <c r="F13193" i="1"/>
  <c r="F13194" i="1"/>
  <c r="F13195" i="1"/>
  <c r="F13196" i="1"/>
  <c r="F13197" i="1"/>
  <c r="F13198" i="1"/>
  <c r="F13199" i="1"/>
  <c r="F13200" i="1"/>
  <c r="F13201" i="1"/>
  <c r="F13202" i="1"/>
  <c r="F13203" i="1"/>
  <c r="F13204" i="1"/>
  <c r="F13205" i="1"/>
  <c r="F13206" i="1"/>
  <c r="F13207" i="1"/>
  <c r="F13208" i="1"/>
  <c r="F13209" i="1"/>
  <c r="F13210" i="1"/>
  <c r="F13211" i="1"/>
  <c r="F13212" i="1"/>
  <c r="F13213" i="1"/>
  <c r="F13214" i="1"/>
  <c r="F13215" i="1"/>
  <c r="F13216" i="1"/>
  <c r="F13217" i="1"/>
  <c r="F13218" i="1"/>
  <c r="F13219" i="1"/>
  <c r="F13220" i="1"/>
  <c r="F13221" i="1"/>
  <c r="F13222" i="1"/>
  <c r="F13223" i="1"/>
  <c r="F13224" i="1"/>
  <c r="F13225" i="1"/>
  <c r="F13226" i="1"/>
  <c r="F13227" i="1"/>
  <c r="F13228" i="1"/>
  <c r="F13229" i="1"/>
  <c r="F13230" i="1"/>
  <c r="F13231" i="1"/>
  <c r="F13232" i="1"/>
  <c r="F13233" i="1"/>
  <c r="F13234" i="1"/>
  <c r="F13235" i="1"/>
  <c r="F13236" i="1"/>
  <c r="F13237" i="1"/>
  <c r="F13238" i="1"/>
  <c r="F13239" i="1"/>
  <c r="F13240" i="1"/>
  <c r="F13241" i="1"/>
  <c r="F13242" i="1"/>
  <c r="F13243" i="1"/>
  <c r="F13244" i="1"/>
  <c r="F13245" i="1"/>
  <c r="F13246" i="1"/>
  <c r="F13247" i="1"/>
  <c r="F13248" i="1"/>
  <c r="F13249" i="1"/>
  <c r="F13250" i="1"/>
  <c r="F13251" i="1"/>
  <c r="F13252" i="1"/>
  <c r="F13253" i="1"/>
  <c r="F13254" i="1"/>
  <c r="F13255" i="1"/>
  <c r="F13256" i="1"/>
  <c r="F13257" i="1"/>
  <c r="F13258" i="1"/>
  <c r="F13259" i="1"/>
  <c r="F13260" i="1"/>
  <c r="F13261" i="1"/>
  <c r="F13262" i="1"/>
  <c r="F13263" i="1"/>
  <c r="F13264" i="1"/>
  <c r="F13265" i="1"/>
  <c r="F13266" i="1"/>
  <c r="F13267" i="1"/>
  <c r="F13268" i="1"/>
  <c r="F13269" i="1"/>
  <c r="F13270" i="1"/>
  <c r="F13271" i="1"/>
  <c r="F13272" i="1"/>
  <c r="F13273" i="1"/>
  <c r="F13274" i="1"/>
  <c r="F13275" i="1"/>
  <c r="F13276" i="1"/>
  <c r="F13277" i="1"/>
  <c r="F13278" i="1"/>
  <c r="F13279" i="1"/>
  <c r="F13280" i="1"/>
  <c r="F13281" i="1"/>
  <c r="F13282" i="1"/>
  <c r="F13283" i="1"/>
  <c r="F13284" i="1"/>
  <c r="F13285" i="1"/>
  <c r="F13286" i="1"/>
  <c r="F13287" i="1"/>
  <c r="F13288" i="1"/>
  <c r="F13289" i="1"/>
  <c r="F13290" i="1"/>
  <c r="F13291" i="1"/>
  <c r="F13292" i="1"/>
  <c r="F13293" i="1"/>
  <c r="F13294" i="1"/>
  <c r="F13295" i="1"/>
  <c r="F13296" i="1"/>
  <c r="F13297" i="1"/>
  <c r="F13298" i="1"/>
  <c r="F13299" i="1"/>
  <c r="F13300" i="1"/>
  <c r="F13301" i="1"/>
  <c r="F13302" i="1"/>
  <c r="F13303" i="1"/>
  <c r="F13304" i="1"/>
  <c r="F13305" i="1"/>
  <c r="F13306" i="1"/>
  <c r="F13307" i="1"/>
  <c r="F13308" i="1"/>
  <c r="F13309" i="1"/>
  <c r="F13310" i="1"/>
  <c r="F13311" i="1"/>
  <c r="F13312" i="1"/>
  <c r="F13313" i="1"/>
  <c r="F13314" i="1"/>
  <c r="F13315" i="1"/>
  <c r="F13316" i="1"/>
  <c r="F13317" i="1"/>
  <c r="F13318" i="1"/>
  <c r="F13319" i="1"/>
  <c r="F13320" i="1"/>
  <c r="F13321" i="1"/>
  <c r="F13322" i="1"/>
  <c r="F13323" i="1"/>
  <c r="F13324" i="1"/>
  <c r="F13325" i="1"/>
  <c r="F13326" i="1"/>
  <c r="F13327" i="1"/>
  <c r="F13328" i="1"/>
  <c r="F13329" i="1"/>
  <c r="F13330" i="1"/>
  <c r="F13331" i="1"/>
  <c r="F13332" i="1"/>
  <c r="F13333" i="1"/>
  <c r="F13334" i="1"/>
  <c r="F13335" i="1"/>
  <c r="F13336" i="1"/>
  <c r="F13337" i="1"/>
  <c r="F13338" i="1"/>
  <c r="F13339" i="1"/>
  <c r="F13340" i="1"/>
  <c r="F13341" i="1"/>
  <c r="F13342" i="1"/>
  <c r="F13343" i="1"/>
  <c r="F13344" i="1"/>
  <c r="F13345" i="1"/>
  <c r="F13346" i="1"/>
  <c r="F13347" i="1"/>
  <c r="F13348" i="1"/>
  <c r="F13349" i="1"/>
  <c r="F13350" i="1"/>
  <c r="F13351" i="1"/>
  <c r="F13352" i="1"/>
  <c r="F13353" i="1"/>
  <c r="F13354" i="1"/>
  <c r="F13355" i="1"/>
  <c r="F13356" i="1"/>
  <c r="F13357" i="1"/>
  <c r="F13358" i="1"/>
  <c r="F13359" i="1"/>
  <c r="F13360" i="1"/>
  <c r="F13361" i="1"/>
  <c r="F13362" i="1"/>
  <c r="F13363" i="1"/>
  <c r="F13364" i="1"/>
  <c r="F13365" i="1"/>
  <c r="F13366" i="1"/>
  <c r="F13367" i="1"/>
  <c r="F13368" i="1"/>
  <c r="F13369" i="1"/>
  <c r="F13370" i="1"/>
  <c r="F13371" i="1"/>
  <c r="F13372" i="1"/>
  <c r="F13373" i="1"/>
  <c r="F13374" i="1"/>
  <c r="F13375" i="1"/>
  <c r="F13376" i="1"/>
  <c r="F13377" i="1"/>
  <c r="F13378" i="1"/>
  <c r="F13379" i="1"/>
  <c r="F13380" i="1"/>
  <c r="F13381" i="1"/>
  <c r="F13382" i="1"/>
  <c r="F13383" i="1"/>
  <c r="F13384" i="1"/>
  <c r="F13385" i="1"/>
  <c r="F13386" i="1"/>
  <c r="F13387" i="1"/>
  <c r="F13388" i="1"/>
  <c r="F13389" i="1"/>
  <c r="F13390" i="1"/>
  <c r="F13391" i="1"/>
  <c r="F13392" i="1"/>
  <c r="F13393" i="1"/>
  <c r="F13394" i="1"/>
  <c r="F13395" i="1"/>
  <c r="F13396" i="1"/>
  <c r="F13397" i="1"/>
  <c r="F13398" i="1"/>
  <c r="F13399" i="1"/>
  <c r="F13400" i="1"/>
  <c r="F13401" i="1"/>
  <c r="F13402" i="1"/>
  <c r="F13403" i="1"/>
  <c r="F13404" i="1"/>
  <c r="F13405" i="1"/>
  <c r="F13406" i="1"/>
  <c r="F13407" i="1"/>
  <c r="F13408" i="1"/>
  <c r="F13409" i="1"/>
  <c r="F13410" i="1"/>
  <c r="F13411" i="1"/>
  <c r="F13412" i="1"/>
  <c r="F13413" i="1"/>
  <c r="F13414" i="1"/>
  <c r="F13415" i="1"/>
  <c r="F13416" i="1"/>
  <c r="F13417" i="1"/>
  <c r="F13418" i="1"/>
  <c r="F13419" i="1"/>
  <c r="F13420" i="1"/>
  <c r="F13421" i="1"/>
  <c r="F13422" i="1"/>
  <c r="F13423" i="1"/>
  <c r="F13424" i="1"/>
  <c r="F13425" i="1"/>
  <c r="F13426" i="1"/>
  <c r="F13427" i="1"/>
  <c r="F13428" i="1"/>
  <c r="F13429" i="1"/>
  <c r="F13430" i="1"/>
  <c r="F13431" i="1"/>
  <c r="F13432" i="1"/>
  <c r="F13433" i="1"/>
  <c r="F13434" i="1"/>
  <c r="F13435" i="1"/>
  <c r="F13436" i="1"/>
  <c r="F13437" i="1"/>
  <c r="F13438" i="1"/>
  <c r="F13439" i="1"/>
  <c r="F13440" i="1"/>
  <c r="F13441" i="1"/>
  <c r="F13442" i="1"/>
  <c r="F13443" i="1"/>
  <c r="F13444" i="1"/>
  <c r="F13445" i="1"/>
  <c r="F13446" i="1"/>
  <c r="F13447" i="1"/>
  <c r="F13448" i="1"/>
  <c r="F13449" i="1"/>
  <c r="F13450" i="1"/>
  <c r="F13451" i="1"/>
  <c r="F13452" i="1"/>
  <c r="F13453" i="1"/>
  <c r="F13454" i="1"/>
  <c r="F13455" i="1"/>
  <c r="F13456" i="1"/>
  <c r="F13457" i="1"/>
  <c r="F13458" i="1"/>
  <c r="F13459" i="1"/>
  <c r="F13460" i="1"/>
  <c r="F13461" i="1"/>
  <c r="F13462" i="1"/>
  <c r="F13463" i="1"/>
  <c r="F13464" i="1"/>
  <c r="F13465" i="1"/>
  <c r="F13466" i="1"/>
  <c r="F13467" i="1"/>
  <c r="F13468" i="1"/>
  <c r="F13469" i="1"/>
  <c r="F13470" i="1"/>
  <c r="F13471" i="1"/>
  <c r="F13472" i="1"/>
  <c r="F13473" i="1"/>
  <c r="F13474" i="1"/>
  <c r="F13475" i="1"/>
  <c r="F13476" i="1"/>
  <c r="F13477" i="1"/>
  <c r="F13478" i="1"/>
  <c r="F13479" i="1"/>
  <c r="F13480" i="1"/>
  <c r="F13481" i="1"/>
  <c r="F13482" i="1"/>
  <c r="F13483" i="1"/>
  <c r="F13484" i="1"/>
  <c r="F13485" i="1"/>
  <c r="F13486" i="1"/>
  <c r="F13487" i="1"/>
  <c r="F13488" i="1"/>
  <c r="F13489" i="1"/>
  <c r="F13490" i="1"/>
  <c r="F13491" i="1"/>
  <c r="F13492" i="1"/>
  <c r="F13493" i="1"/>
  <c r="F13494" i="1"/>
  <c r="F13495" i="1"/>
  <c r="F13496" i="1"/>
  <c r="F13497" i="1"/>
  <c r="F13498" i="1"/>
  <c r="F13499" i="1"/>
  <c r="F13500" i="1"/>
  <c r="F13501" i="1"/>
  <c r="F13502" i="1"/>
  <c r="F13503" i="1"/>
  <c r="F13504" i="1"/>
  <c r="F13505" i="1"/>
  <c r="F13506" i="1"/>
  <c r="F13507" i="1"/>
  <c r="F13508" i="1"/>
  <c r="F13509" i="1"/>
  <c r="F13510" i="1"/>
  <c r="F13511" i="1"/>
  <c r="F13512" i="1"/>
  <c r="F13513" i="1"/>
  <c r="F13514" i="1"/>
  <c r="F13515" i="1"/>
  <c r="F13516" i="1"/>
  <c r="F13517" i="1"/>
  <c r="F13518" i="1"/>
  <c r="F13519" i="1"/>
  <c r="F13520" i="1"/>
  <c r="F13521" i="1"/>
  <c r="F13522" i="1"/>
  <c r="F13523" i="1"/>
  <c r="F13524" i="1"/>
  <c r="F13525" i="1"/>
  <c r="F13526" i="1"/>
  <c r="F13527" i="1"/>
  <c r="F13528" i="1"/>
  <c r="F13529" i="1"/>
  <c r="F13530" i="1"/>
  <c r="F13531" i="1"/>
  <c r="F13532" i="1"/>
  <c r="F13533" i="1"/>
  <c r="F13534" i="1"/>
  <c r="F13535" i="1"/>
  <c r="F13536" i="1"/>
  <c r="F13537" i="1"/>
  <c r="F13538" i="1"/>
  <c r="F13539" i="1"/>
  <c r="F13540" i="1"/>
  <c r="F13541" i="1"/>
  <c r="F13542" i="1"/>
  <c r="F13543" i="1"/>
  <c r="F13544" i="1"/>
  <c r="F13545" i="1"/>
  <c r="F13546" i="1"/>
  <c r="F13547" i="1"/>
  <c r="F13548" i="1"/>
  <c r="F13549" i="1"/>
  <c r="F13550" i="1"/>
  <c r="F13551" i="1"/>
  <c r="F13552" i="1"/>
  <c r="F13553" i="1"/>
  <c r="F13554" i="1"/>
  <c r="F13555" i="1"/>
  <c r="F13556" i="1"/>
  <c r="F13557" i="1"/>
  <c r="F13558" i="1"/>
  <c r="F13559" i="1"/>
  <c r="F13560" i="1"/>
  <c r="F13561" i="1"/>
  <c r="F13562" i="1"/>
  <c r="F13563" i="1"/>
  <c r="F13564" i="1"/>
  <c r="F13565" i="1"/>
  <c r="F13566" i="1"/>
  <c r="F13567" i="1"/>
  <c r="F13568" i="1"/>
  <c r="F13569" i="1"/>
  <c r="F13570" i="1"/>
  <c r="F13571" i="1"/>
  <c r="F13572" i="1"/>
  <c r="F13573" i="1"/>
  <c r="F13574" i="1"/>
  <c r="F13575" i="1"/>
  <c r="F13576" i="1"/>
  <c r="F13577" i="1"/>
  <c r="F13578" i="1"/>
  <c r="F13579" i="1"/>
  <c r="F13580" i="1"/>
  <c r="F13581" i="1"/>
  <c r="F13582" i="1"/>
  <c r="F13583" i="1"/>
  <c r="F13584" i="1"/>
  <c r="F13585" i="1"/>
  <c r="F13586" i="1"/>
  <c r="F13587" i="1"/>
  <c r="F13588" i="1"/>
  <c r="F13589" i="1"/>
  <c r="F13590" i="1"/>
  <c r="F13591" i="1"/>
  <c r="F13592" i="1"/>
  <c r="F13593" i="1"/>
  <c r="F13594" i="1"/>
  <c r="F13595" i="1"/>
  <c r="F13596" i="1"/>
  <c r="F13597" i="1"/>
  <c r="F13598" i="1"/>
  <c r="F13599" i="1"/>
  <c r="F13600" i="1"/>
  <c r="F13601" i="1"/>
  <c r="F13602" i="1"/>
  <c r="F13603" i="1"/>
  <c r="F13604" i="1"/>
  <c r="F13605" i="1"/>
  <c r="F13606" i="1"/>
  <c r="F13607" i="1"/>
  <c r="F13608" i="1"/>
  <c r="F13609" i="1"/>
  <c r="F13610" i="1"/>
  <c r="F13611" i="1"/>
  <c r="F13612" i="1"/>
  <c r="F13613" i="1"/>
  <c r="F13614" i="1"/>
  <c r="F13615" i="1"/>
  <c r="F13616" i="1"/>
  <c r="F13617" i="1"/>
  <c r="F13618" i="1"/>
  <c r="F13619" i="1"/>
  <c r="F13620" i="1"/>
  <c r="F13621" i="1"/>
  <c r="F13622" i="1"/>
  <c r="F13623" i="1"/>
  <c r="F13624" i="1"/>
  <c r="F13625" i="1"/>
  <c r="F13626" i="1"/>
  <c r="F13627" i="1"/>
  <c r="F13628" i="1"/>
  <c r="F13629" i="1"/>
  <c r="F13630" i="1"/>
  <c r="F13631" i="1"/>
  <c r="F13632" i="1"/>
  <c r="F13633" i="1"/>
  <c r="F13634" i="1"/>
  <c r="F13635" i="1"/>
  <c r="F13636" i="1"/>
  <c r="F13637" i="1"/>
  <c r="F13638" i="1"/>
  <c r="F13639" i="1"/>
  <c r="F13640" i="1"/>
  <c r="F13641" i="1"/>
  <c r="F13642" i="1"/>
  <c r="F13643" i="1"/>
  <c r="F13644" i="1"/>
  <c r="F13645" i="1"/>
  <c r="F13646" i="1"/>
  <c r="F13647" i="1"/>
  <c r="F13648" i="1"/>
  <c r="F13649" i="1"/>
  <c r="F13650" i="1"/>
  <c r="F13651" i="1"/>
  <c r="F13652" i="1"/>
  <c r="F13653" i="1"/>
  <c r="F13654" i="1"/>
  <c r="F13655" i="1"/>
  <c r="F13656" i="1"/>
  <c r="F13657" i="1"/>
  <c r="F13658" i="1"/>
  <c r="F13659" i="1"/>
  <c r="F13660" i="1"/>
  <c r="F13661" i="1"/>
  <c r="F13662" i="1"/>
  <c r="F13663" i="1"/>
  <c r="F13664" i="1"/>
  <c r="F13665" i="1"/>
  <c r="F13666" i="1"/>
  <c r="F13667" i="1"/>
  <c r="F13668" i="1"/>
  <c r="F13669" i="1"/>
  <c r="F13670" i="1"/>
  <c r="F13671" i="1"/>
  <c r="F13672" i="1"/>
  <c r="F13673" i="1"/>
  <c r="F13674" i="1"/>
  <c r="F13675" i="1"/>
  <c r="F13676" i="1"/>
  <c r="F13677" i="1"/>
  <c r="F13678" i="1"/>
  <c r="F13679" i="1"/>
  <c r="F13680" i="1"/>
  <c r="F13681" i="1"/>
  <c r="F13682" i="1"/>
  <c r="F13683" i="1"/>
  <c r="F13684" i="1"/>
  <c r="F13685" i="1"/>
  <c r="F13686" i="1"/>
  <c r="F13687" i="1"/>
  <c r="F13688" i="1"/>
  <c r="F13689" i="1"/>
  <c r="F13690" i="1"/>
  <c r="F13691" i="1"/>
  <c r="F13692" i="1"/>
  <c r="F13693" i="1"/>
  <c r="F13694" i="1"/>
  <c r="F13695" i="1"/>
  <c r="F13696" i="1"/>
  <c r="F13697" i="1"/>
  <c r="F13698" i="1"/>
  <c r="F13699" i="1"/>
  <c r="F13700" i="1"/>
  <c r="F13701" i="1"/>
  <c r="F13702" i="1"/>
  <c r="F13703" i="1"/>
  <c r="F13704" i="1"/>
  <c r="F13705" i="1"/>
  <c r="F13706" i="1"/>
  <c r="F13707" i="1"/>
  <c r="F13708" i="1"/>
  <c r="F13709" i="1"/>
  <c r="F13710" i="1"/>
  <c r="F13711" i="1"/>
  <c r="F13712" i="1"/>
  <c r="F13713" i="1"/>
  <c r="F13714" i="1"/>
  <c r="F13715" i="1"/>
  <c r="F13716" i="1"/>
  <c r="F13717" i="1"/>
  <c r="F13718" i="1"/>
  <c r="F13719" i="1"/>
  <c r="F13720" i="1"/>
  <c r="F13721" i="1"/>
  <c r="F13722" i="1"/>
  <c r="F13723" i="1"/>
  <c r="F13724" i="1"/>
  <c r="F13725" i="1"/>
  <c r="F13726" i="1"/>
  <c r="F13727" i="1"/>
  <c r="F13728" i="1"/>
  <c r="F13729" i="1"/>
  <c r="F13730" i="1"/>
  <c r="F13731" i="1"/>
  <c r="F13732" i="1"/>
  <c r="F13733" i="1"/>
  <c r="F13734" i="1"/>
  <c r="F13735" i="1"/>
  <c r="F13736" i="1"/>
  <c r="F13737" i="1"/>
  <c r="F13738" i="1"/>
  <c r="F13739" i="1"/>
  <c r="F13740" i="1"/>
  <c r="F13741" i="1"/>
  <c r="F13742" i="1"/>
  <c r="F13743" i="1"/>
  <c r="F13744" i="1"/>
  <c r="F13745" i="1"/>
  <c r="F3" i="1"/>
  <c r="S8" i="1"/>
  <c r="C8" i="1"/>
  <c r="E2" i="1"/>
  <c r="C3" i="1"/>
  <c r="D3" i="1" s="1"/>
  <c r="C4" i="1"/>
  <c r="C5" i="1"/>
  <c r="C6" i="1"/>
  <c r="C7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1283" i="1"/>
  <c r="C1284" i="1"/>
  <c r="C1285" i="1"/>
  <c r="C1286" i="1"/>
  <c r="C1287" i="1"/>
  <c r="C1288" i="1"/>
  <c r="C1289" i="1"/>
  <c r="C1290" i="1"/>
  <c r="C1291" i="1"/>
  <c r="C1292" i="1"/>
  <c r="C1293" i="1"/>
  <c r="C1294" i="1"/>
  <c r="C1295" i="1"/>
  <c r="C1296" i="1"/>
  <c r="C1297" i="1"/>
  <c r="C1298" i="1"/>
  <c r="C1299" i="1"/>
  <c r="C1300" i="1"/>
  <c r="C1301" i="1"/>
  <c r="C1302" i="1"/>
  <c r="C1303" i="1"/>
  <c r="C1304" i="1"/>
  <c r="C1305" i="1"/>
  <c r="C1306" i="1"/>
  <c r="C1307" i="1"/>
  <c r="C1308" i="1"/>
  <c r="C1309" i="1"/>
  <c r="C1310" i="1"/>
  <c r="C1311" i="1"/>
  <c r="C1312" i="1"/>
  <c r="C1313" i="1"/>
  <c r="C1314" i="1"/>
  <c r="C1315" i="1"/>
  <c r="C1316" i="1"/>
  <c r="C1317" i="1"/>
  <c r="C1318" i="1"/>
  <c r="C1319" i="1"/>
  <c r="C1320" i="1"/>
  <c r="C1321" i="1"/>
  <c r="C1322" i="1"/>
  <c r="C1323" i="1"/>
  <c r="C1324" i="1"/>
  <c r="C1325" i="1"/>
  <c r="C1326" i="1"/>
  <c r="C1327" i="1"/>
  <c r="C1328" i="1"/>
  <c r="C1329" i="1"/>
  <c r="C1330" i="1"/>
  <c r="C1331" i="1"/>
  <c r="C1332" i="1"/>
  <c r="C1333" i="1"/>
  <c r="C1334" i="1"/>
  <c r="C1335" i="1"/>
  <c r="C1336" i="1"/>
  <c r="C1337" i="1"/>
  <c r="C1338" i="1"/>
  <c r="C1339" i="1"/>
  <c r="C1340" i="1"/>
  <c r="C1341" i="1"/>
  <c r="C1342" i="1"/>
  <c r="C1343" i="1"/>
  <c r="C1344" i="1"/>
  <c r="C1345" i="1"/>
  <c r="C1346" i="1"/>
  <c r="C1347" i="1"/>
  <c r="C1348" i="1"/>
  <c r="C1349" i="1"/>
  <c r="C1350" i="1"/>
  <c r="C1351" i="1"/>
  <c r="C1352" i="1"/>
  <c r="C1353" i="1"/>
  <c r="C1354" i="1"/>
  <c r="C1355" i="1"/>
  <c r="C1356" i="1"/>
  <c r="C1357" i="1"/>
  <c r="C1358" i="1"/>
  <c r="C1359" i="1"/>
  <c r="C1360" i="1"/>
  <c r="C1361" i="1"/>
  <c r="C1362" i="1"/>
  <c r="C1363" i="1"/>
  <c r="C1364" i="1"/>
  <c r="C1365" i="1"/>
  <c r="C1366" i="1"/>
  <c r="C1367" i="1"/>
  <c r="C1368" i="1"/>
  <c r="C1369" i="1"/>
  <c r="C1370" i="1"/>
  <c r="C1371" i="1"/>
  <c r="C1372" i="1"/>
  <c r="C1373" i="1"/>
  <c r="C1374" i="1"/>
  <c r="C1375" i="1"/>
  <c r="C1376" i="1"/>
  <c r="C1377" i="1"/>
  <c r="C1378" i="1"/>
  <c r="C1379" i="1"/>
  <c r="C1380" i="1"/>
  <c r="C1381" i="1"/>
  <c r="C1382" i="1"/>
  <c r="C1383" i="1"/>
  <c r="C1384" i="1"/>
  <c r="C1385" i="1"/>
  <c r="C1386" i="1"/>
  <c r="C1387" i="1"/>
  <c r="C1388" i="1"/>
  <c r="C1389" i="1"/>
  <c r="C1390" i="1"/>
  <c r="C1391" i="1"/>
  <c r="C1392" i="1"/>
  <c r="C1393" i="1"/>
  <c r="C1394" i="1"/>
  <c r="C1395" i="1"/>
  <c r="C1396" i="1"/>
  <c r="C1397" i="1"/>
  <c r="C1398" i="1"/>
  <c r="C1399" i="1"/>
  <c r="C1400" i="1"/>
  <c r="C1401" i="1"/>
  <c r="C1402" i="1"/>
  <c r="C1403" i="1"/>
  <c r="C1404" i="1"/>
  <c r="C1405" i="1"/>
  <c r="C1406" i="1"/>
  <c r="C1407" i="1"/>
  <c r="C1408" i="1"/>
  <c r="C1409" i="1"/>
  <c r="C1410" i="1"/>
  <c r="C1411" i="1"/>
  <c r="C1412" i="1"/>
  <c r="C1413" i="1"/>
  <c r="C1414" i="1"/>
  <c r="C1415" i="1"/>
  <c r="C1416" i="1"/>
  <c r="C1417" i="1"/>
  <c r="C1418" i="1"/>
  <c r="C1419" i="1"/>
  <c r="C1420" i="1"/>
  <c r="C1421" i="1"/>
  <c r="C1422" i="1"/>
  <c r="C1423" i="1"/>
  <c r="C1424" i="1"/>
  <c r="C1425" i="1"/>
  <c r="C1426" i="1"/>
  <c r="C1427" i="1"/>
  <c r="C1428" i="1"/>
  <c r="C1429" i="1"/>
  <c r="C1430" i="1"/>
  <c r="C1431" i="1"/>
  <c r="C1432" i="1"/>
  <c r="C1433" i="1"/>
  <c r="C1434" i="1"/>
  <c r="C1435" i="1"/>
  <c r="C1436" i="1"/>
  <c r="C1437" i="1"/>
  <c r="C1438" i="1"/>
  <c r="C1439" i="1"/>
  <c r="C1440" i="1"/>
  <c r="C1441" i="1"/>
  <c r="C1442" i="1"/>
  <c r="C1443" i="1"/>
  <c r="C1444" i="1"/>
  <c r="C1445" i="1"/>
  <c r="C1446" i="1"/>
  <c r="C1447" i="1"/>
  <c r="C1448" i="1"/>
  <c r="C1449" i="1"/>
  <c r="C1450" i="1"/>
  <c r="C1451" i="1"/>
  <c r="C1452" i="1"/>
  <c r="C1453" i="1"/>
  <c r="C1454" i="1"/>
  <c r="C1455" i="1"/>
  <c r="C1456" i="1"/>
  <c r="C1457" i="1"/>
  <c r="C1458" i="1"/>
  <c r="C1459" i="1"/>
  <c r="C1460" i="1"/>
  <c r="C1461" i="1"/>
  <c r="C1462" i="1"/>
  <c r="C1463" i="1"/>
  <c r="C1464" i="1"/>
  <c r="C1465" i="1"/>
  <c r="C1466" i="1"/>
  <c r="C1467" i="1"/>
  <c r="C1468" i="1"/>
  <c r="C1469" i="1"/>
  <c r="C1470" i="1"/>
  <c r="C1471" i="1"/>
  <c r="C1472" i="1"/>
  <c r="C1473" i="1"/>
  <c r="C1474" i="1"/>
  <c r="C1475" i="1"/>
  <c r="C1476" i="1"/>
  <c r="C1477" i="1"/>
  <c r="C1478" i="1"/>
  <c r="C1479" i="1"/>
  <c r="C1480" i="1"/>
  <c r="C1481" i="1"/>
  <c r="C1482" i="1"/>
  <c r="C1483" i="1"/>
  <c r="C1484" i="1"/>
  <c r="C1485" i="1"/>
  <c r="C1486" i="1"/>
  <c r="C1487" i="1"/>
  <c r="C1488" i="1"/>
  <c r="C1489" i="1"/>
  <c r="C1490" i="1"/>
  <c r="C1491" i="1"/>
  <c r="C1492" i="1"/>
  <c r="C1493" i="1"/>
  <c r="C1494" i="1"/>
  <c r="C1495" i="1"/>
  <c r="C1496" i="1"/>
  <c r="C1497" i="1"/>
  <c r="C1498" i="1"/>
  <c r="C1499" i="1"/>
  <c r="C1500" i="1"/>
  <c r="C1501" i="1"/>
  <c r="C1502" i="1"/>
  <c r="C1503" i="1"/>
  <c r="C1504" i="1"/>
  <c r="C1505" i="1"/>
  <c r="C1506" i="1"/>
  <c r="C1507" i="1"/>
  <c r="C1508" i="1"/>
  <c r="C1509" i="1"/>
  <c r="C1510" i="1"/>
  <c r="C1511" i="1"/>
  <c r="C1512" i="1"/>
  <c r="C1513" i="1"/>
  <c r="C1514" i="1"/>
  <c r="C1515" i="1"/>
  <c r="C1516" i="1"/>
  <c r="C1517" i="1"/>
  <c r="C1518" i="1"/>
  <c r="C1519" i="1"/>
  <c r="C1520" i="1"/>
  <c r="C1521" i="1"/>
  <c r="C1522" i="1"/>
  <c r="C1523" i="1"/>
  <c r="C1524" i="1"/>
  <c r="C1525" i="1"/>
  <c r="C1526" i="1"/>
  <c r="C1527" i="1"/>
  <c r="C1528" i="1"/>
  <c r="C1529" i="1"/>
  <c r="C1530" i="1"/>
  <c r="C1531" i="1"/>
  <c r="C1532" i="1"/>
  <c r="C1533" i="1"/>
  <c r="C1534" i="1"/>
  <c r="C1535" i="1"/>
  <c r="C1536" i="1"/>
  <c r="C1537" i="1"/>
  <c r="C1538" i="1"/>
  <c r="C1539" i="1"/>
  <c r="C1540" i="1"/>
  <c r="C1541" i="1"/>
  <c r="C1542" i="1"/>
  <c r="C1543" i="1"/>
  <c r="C1544" i="1"/>
  <c r="C1545" i="1"/>
  <c r="C1546" i="1"/>
  <c r="C1547" i="1"/>
  <c r="C1548" i="1"/>
  <c r="C1549" i="1"/>
  <c r="C1550" i="1"/>
  <c r="C1551" i="1"/>
  <c r="C1552" i="1"/>
  <c r="C1553" i="1"/>
  <c r="C1554" i="1"/>
  <c r="C1555" i="1"/>
  <c r="C1556" i="1"/>
  <c r="C1557" i="1"/>
  <c r="C1558" i="1"/>
  <c r="C1559" i="1"/>
  <c r="C1560" i="1"/>
  <c r="C1561" i="1"/>
  <c r="C1562" i="1"/>
  <c r="C1563" i="1"/>
  <c r="C1564" i="1"/>
  <c r="C1565" i="1"/>
  <c r="C1566" i="1"/>
  <c r="C1567" i="1"/>
  <c r="C1568" i="1"/>
  <c r="C1569" i="1"/>
  <c r="C1570" i="1"/>
  <c r="C1571" i="1"/>
  <c r="C1572" i="1"/>
  <c r="C1573" i="1"/>
  <c r="C1574" i="1"/>
  <c r="C1575" i="1"/>
  <c r="C1576" i="1"/>
  <c r="C1577" i="1"/>
  <c r="C1578" i="1"/>
  <c r="C1579" i="1"/>
  <c r="C1580" i="1"/>
  <c r="C1581" i="1"/>
  <c r="C1582" i="1"/>
  <c r="C1583" i="1"/>
  <c r="C1584" i="1"/>
  <c r="C1585" i="1"/>
  <c r="C1586" i="1"/>
  <c r="C1587" i="1"/>
  <c r="C1588" i="1"/>
  <c r="C1589" i="1"/>
  <c r="C1590" i="1"/>
  <c r="C1591" i="1"/>
  <c r="C1592" i="1"/>
  <c r="C1593" i="1"/>
  <c r="C1594" i="1"/>
  <c r="C1595" i="1"/>
  <c r="C1596" i="1"/>
  <c r="C1597" i="1"/>
  <c r="C1598" i="1"/>
  <c r="C1599" i="1"/>
  <c r="C1600" i="1"/>
  <c r="C1601" i="1"/>
  <c r="C1602" i="1"/>
  <c r="C1603" i="1"/>
  <c r="C1604" i="1"/>
  <c r="C1605" i="1"/>
  <c r="C1606" i="1"/>
  <c r="C1607" i="1"/>
  <c r="C1608" i="1"/>
  <c r="C1609" i="1"/>
  <c r="C1610" i="1"/>
  <c r="C1611" i="1"/>
  <c r="C1612" i="1"/>
  <c r="C1613" i="1"/>
  <c r="C1614" i="1"/>
  <c r="C1615" i="1"/>
  <c r="C1616" i="1"/>
  <c r="C1617" i="1"/>
  <c r="C1618" i="1"/>
  <c r="C1619" i="1"/>
  <c r="C1620" i="1"/>
  <c r="C1621" i="1"/>
  <c r="C1622" i="1"/>
  <c r="C1623" i="1"/>
  <c r="C1624" i="1"/>
  <c r="C1625" i="1"/>
  <c r="C1626" i="1"/>
  <c r="C1627" i="1"/>
  <c r="C1628" i="1"/>
  <c r="C1629" i="1"/>
  <c r="C1630" i="1"/>
  <c r="C1631" i="1"/>
  <c r="C1632" i="1"/>
  <c r="C1633" i="1"/>
  <c r="C1634" i="1"/>
  <c r="C1635" i="1"/>
  <c r="C1636" i="1"/>
  <c r="C1637" i="1"/>
  <c r="C1638" i="1"/>
  <c r="C1639" i="1"/>
  <c r="C1640" i="1"/>
  <c r="C1641" i="1"/>
  <c r="C1642" i="1"/>
  <c r="C1643" i="1"/>
  <c r="C1644" i="1"/>
  <c r="C1645" i="1"/>
  <c r="C1646" i="1"/>
  <c r="C1647" i="1"/>
  <c r="C1648" i="1"/>
  <c r="C1649" i="1"/>
  <c r="C1650" i="1"/>
  <c r="C1651" i="1"/>
  <c r="C1652" i="1"/>
  <c r="C1653" i="1"/>
  <c r="C1654" i="1"/>
  <c r="C1655" i="1"/>
  <c r="C1656" i="1"/>
  <c r="C1657" i="1"/>
  <c r="C1658" i="1"/>
  <c r="C1659" i="1"/>
  <c r="C1660" i="1"/>
  <c r="C1661" i="1"/>
  <c r="C1662" i="1"/>
  <c r="C1663" i="1"/>
  <c r="C1664" i="1"/>
  <c r="C1665" i="1"/>
  <c r="C1666" i="1"/>
  <c r="C1667" i="1"/>
  <c r="C1668" i="1"/>
  <c r="C1669" i="1"/>
  <c r="C1670" i="1"/>
  <c r="C1671" i="1"/>
  <c r="C1672" i="1"/>
  <c r="C1673" i="1"/>
  <c r="C1674" i="1"/>
  <c r="C1675" i="1"/>
  <c r="C1676" i="1"/>
  <c r="C1677" i="1"/>
  <c r="C1678" i="1"/>
  <c r="C1679" i="1"/>
  <c r="C1680" i="1"/>
  <c r="C1681" i="1"/>
  <c r="C1682" i="1"/>
  <c r="C1683" i="1"/>
  <c r="C1684" i="1"/>
  <c r="C1685" i="1"/>
  <c r="C1686" i="1"/>
  <c r="C1687" i="1"/>
  <c r="C1688" i="1"/>
  <c r="C1689" i="1"/>
  <c r="C1690" i="1"/>
  <c r="C1691" i="1"/>
  <c r="C1692" i="1"/>
  <c r="C1693" i="1"/>
  <c r="C1694" i="1"/>
  <c r="C1695" i="1"/>
  <c r="C1696" i="1"/>
  <c r="C1697" i="1"/>
  <c r="C1698" i="1"/>
  <c r="C1699" i="1"/>
  <c r="C1700" i="1"/>
  <c r="C1701" i="1"/>
  <c r="C1702" i="1"/>
  <c r="C1703" i="1"/>
  <c r="C1704" i="1"/>
  <c r="C1705" i="1"/>
  <c r="C1706" i="1"/>
  <c r="C1707" i="1"/>
  <c r="C1708" i="1"/>
  <c r="C1709" i="1"/>
  <c r="C1710" i="1"/>
  <c r="C1711" i="1"/>
  <c r="C1712" i="1"/>
  <c r="C1713" i="1"/>
  <c r="C1714" i="1"/>
  <c r="C1715" i="1"/>
  <c r="C1716" i="1"/>
  <c r="C1717" i="1"/>
  <c r="C1718" i="1"/>
  <c r="C1719" i="1"/>
  <c r="C1720" i="1"/>
  <c r="C1721" i="1"/>
  <c r="C1722" i="1"/>
  <c r="C1723" i="1"/>
  <c r="C1724" i="1"/>
  <c r="C1725" i="1"/>
  <c r="C1726" i="1"/>
  <c r="C1727" i="1"/>
  <c r="C1728" i="1"/>
  <c r="C1729" i="1"/>
  <c r="C1730" i="1"/>
  <c r="C1731" i="1"/>
  <c r="C1732" i="1"/>
  <c r="C1733" i="1"/>
  <c r="C1734" i="1"/>
  <c r="C1735" i="1"/>
  <c r="C1736" i="1"/>
  <c r="C1737" i="1"/>
  <c r="C1738" i="1"/>
  <c r="C1739" i="1"/>
  <c r="C1740" i="1"/>
  <c r="C1741" i="1"/>
  <c r="C1742" i="1"/>
  <c r="C1743" i="1"/>
  <c r="C1744" i="1"/>
  <c r="C1745" i="1"/>
  <c r="C1746" i="1"/>
  <c r="C1747" i="1"/>
  <c r="C1748" i="1"/>
  <c r="C1749" i="1"/>
  <c r="C1750" i="1"/>
  <c r="C1751" i="1"/>
  <c r="C1752" i="1"/>
  <c r="C1753" i="1"/>
  <c r="C1754" i="1"/>
  <c r="C1755" i="1"/>
  <c r="C1756" i="1"/>
  <c r="C1757" i="1"/>
  <c r="C1758" i="1"/>
  <c r="C1759" i="1"/>
  <c r="C1760" i="1"/>
  <c r="C1761" i="1"/>
  <c r="C1762" i="1"/>
  <c r="C1763" i="1"/>
  <c r="C1764" i="1"/>
  <c r="C1765" i="1"/>
  <c r="C1766" i="1"/>
  <c r="C1767" i="1"/>
  <c r="C1768" i="1"/>
  <c r="C1769" i="1"/>
  <c r="C1770" i="1"/>
  <c r="C1771" i="1"/>
  <c r="C1772" i="1"/>
  <c r="C1773" i="1"/>
  <c r="C1774" i="1"/>
  <c r="C1775" i="1"/>
  <c r="C1776" i="1"/>
  <c r="C1777" i="1"/>
  <c r="C1778" i="1"/>
  <c r="C1779" i="1"/>
  <c r="C1780" i="1"/>
  <c r="C1781" i="1"/>
  <c r="C1782" i="1"/>
  <c r="C1783" i="1"/>
  <c r="C1784" i="1"/>
  <c r="C1785" i="1"/>
  <c r="C1786" i="1"/>
  <c r="C1787" i="1"/>
  <c r="C1788" i="1"/>
  <c r="C1789" i="1"/>
  <c r="C1790" i="1"/>
  <c r="C1791" i="1"/>
  <c r="C1792" i="1"/>
  <c r="C1793" i="1"/>
  <c r="C1794" i="1"/>
  <c r="C1795" i="1"/>
  <c r="C1796" i="1"/>
  <c r="C1797" i="1"/>
  <c r="C1798" i="1"/>
  <c r="C1799" i="1"/>
  <c r="C1800" i="1"/>
  <c r="C1801" i="1"/>
  <c r="C1802" i="1"/>
  <c r="C1803" i="1"/>
  <c r="C1804" i="1"/>
  <c r="C1805" i="1"/>
  <c r="C1806" i="1"/>
  <c r="C1807" i="1"/>
  <c r="C1808" i="1"/>
  <c r="C1809" i="1"/>
  <c r="C1810" i="1"/>
  <c r="C1811" i="1"/>
  <c r="C1812" i="1"/>
  <c r="C1813" i="1"/>
  <c r="C1814" i="1"/>
  <c r="C1815" i="1"/>
  <c r="C1816" i="1"/>
  <c r="C1817" i="1"/>
  <c r="C1818" i="1"/>
  <c r="C1819" i="1"/>
  <c r="C1820" i="1"/>
  <c r="C1821" i="1"/>
  <c r="C1822" i="1"/>
  <c r="C1823" i="1"/>
  <c r="C1824" i="1"/>
  <c r="C1825" i="1"/>
  <c r="C1826" i="1"/>
  <c r="C1827" i="1"/>
  <c r="C1828" i="1"/>
  <c r="C1829" i="1"/>
  <c r="C1830" i="1"/>
  <c r="C1831" i="1"/>
  <c r="C1832" i="1"/>
  <c r="C1833" i="1"/>
  <c r="C1834" i="1"/>
  <c r="C1835" i="1"/>
  <c r="C1836" i="1"/>
  <c r="C1837" i="1"/>
  <c r="C1838" i="1"/>
  <c r="C1839" i="1"/>
  <c r="C1840" i="1"/>
  <c r="C1841" i="1"/>
  <c r="C1842" i="1"/>
  <c r="C1843" i="1"/>
  <c r="C1844" i="1"/>
  <c r="C1845" i="1"/>
  <c r="C1846" i="1"/>
  <c r="C1847" i="1"/>
  <c r="C1848" i="1"/>
  <c r="C1849" i="1"/>
  <c r="C1850" i="1"/>
  <c r="C1851" i="1"/>
  <c r="C1852" i="1"/>
  <c r="C1853" i="1"/>
  <c r="C1854" i="1"/>
  <c r="C1855" i="1"/>
  <c r="C1856" i="1"/>
  <c r="C1857" i="1"/>
  <c r="C1858" i="1"/>
  <c r="C1859" i="1"/>
  <c r="C1860" i="1"/>
  <c r="C1861" i="1"/>
  <c r="C1862" i="1"/>
  <c r="C1863" i="1"/>
  <c r="C1864" i="1"/>
  <c r="C1865" i="1"/>
  <c r="C1866" i="1"/>
  <c r="C1867" i="1"/>
  <c r="C1868" i="1"/>
  <c r="C1869" i="1"/>
  <c r="C1870" i="1"/>
  <c r="C1871" i="1"/>
  <c r="C1872" i="1"/>
  <c r="C1873" i="1"/>
  <c r="C1874" i="1"/>
  <c r="C1875" i="1"/>
  <c r="C1876" i="1"/>
  <c r="C1877" i="1"/>
  <c r="C1878" i="1"/>
  <c r="C1879" i="1"/>
  <c r="C1880" i="1"/>
  <c r="C1881" i="1"/>
  <c r="C1882" i="1"/>
  <c r="C1883" i="1"/>
  <c r="C1884" i="1"/>
  <c r="C1885" i="1"/>
  <c r="C1886" i="1"/>
  <c r="C1887" i="1"/>
  <c r="C1888" i="1"/>
  <c r="C1889" i="1"/>
  <c r="C1890" i="1"/>
  <c r="C1891" i="1"/>
  <c r="C1892" i="1"/>
  <c r="C1893" i="1"/>
  <c r="C1894" i="1"/>
  <c r="C1895" i="1"/>
  <c r="C1896" i="1"/>
  <c r="C1897" i="1"/>
  <c r="C1898" i="1"/>
  <c r="C1899" i="1"/>
  <c r="C1900" i="1"/>
  <c r="C1901" i="1"/>
  <c r="C1902" i="1"/>
  <c r="C1903" i="1"/>
  <c r="C1904" i="1"/>
  <c r="C1905" i="1"/>
  <c r="C1906" i="1"/>
  <c r="C1907" i="1"/>
  <c r="C1908" i="1"/>
  <c r="C1909" i="1"/>
  <c r="C1910" i="1"/>
  <c r="C1911" i="1"/>
  <c r="C1912" i="1"/>
  <c r="C1913" i="1"/>
  <c r="C1914" i="1"/>
  <c r="C1915" i="1"/>
  <c r="C1916" i="1"/>
  <c r="C1917" i="1"/>
  <c r="C1918" i="1"/>
  <c r="C1919" i="1"/>
  <c r="C1920" i="1"/>
  <c r="C1921" i="1"/>
  <c r="C1922" i="1"/>
  <c r="C1923" i="1"/>
  <c r="C1924" i="1"/>
  <c r="C1925" i="1"/>
  <c r="C1926" i="1"/>
  <c r="C1927" i="1"/>
  <c r="C1928" i="1"/>
  <c r="C1929" i="1"/>
  <c r="C1930" i="1"/>
  <c r="C1931" i="1"/>
  <c r="C1932" i="1"/>
  <c r="C1933" i="1"/>
  <c r="C1934" i="1"/>
  <c r="C1935" i="1"/>
  <c r="C1936" i="1"/>
  <c r="C1937" i="1"/>
  <c r="C1938" i="1"/>
  <c r="C1939" i="1"/>
  <c r="C1940" i="1"/>
  <c r="C1941" i="1"/>
  <c r="C1942" i="1"/>
  <c r="C1943" i="1"/>
  <c r="C1944" i="1"/>
  <c r="C1945" i="1"/>
  <c r="C1946" i="1"/>
  <c r="C1947" i="1"/>
  <c r="C1948" i="1"/>
  <c r="C1949" i="1"/>
  <c r="C1950" i="1"/>
  <c r="C1951" i="1"/>
  <c r="C1952" i="1"/>
  <c r="C1953" i="1"/>
  <c r="C1954" i="1"/>
  <c r="C1955" i="1"/>
  <c r="C1956" i="1"/>
  <c r="C1957" i="1"/>
  <c r="C1958" i="1"/>
  <c r="C1959" i="1"/>
  <c r="C1960" i="1"/>
  <c r="C1961" i="1"/>
  <c r="C1962" i="1"/>
  <c r="C1963" i="1"/>
  <c r="C1964" i="1"/>
  <c r="C1965" i="1"/>
  <c r="C1966" i="1"/>
  <c r="C1967" i="1"/>
  <c r="C1968" i="1"/>
  <c r="C1969" i="1"/>
  <c r="C1970" i="1"/>
  <c r="C1971" i="1"/>
  <c r="C1972" i="1"/>
  <c r="C1973" i="1"/>
  <c r="C1974" i="1"/>
  <c r="C1975" i="1"/>
  <c r="C1976" i="1"/>
  <c r="C1977" i="1"/>
  <c r="C1978" i="1"/>
  <c r="C1979" i="1"/>
  <c r="C1980" i="1"/>
  <c r="C1981" i="1"/>
  <c r="C1982" i="1"/>
  <c r="C1983" i="1"/>
  <c r="C1984" i="1"/>
  <c r="C1985" i="1"/>
  <c r="C1986" i="1"/>
  <c r="C1987" i="1"/>
  <c r="C1988" i="1"/>
  <c r="C1989" i="1"/>
  <c r="C1990" i="1"/>
  <c r="C1991" i="1"/>
  <c r="C1992" i="1"/>
  <c r="C1993" i="1"/>
  <c r="C1994" i="1"/>
  <c r="C1995" i="1"/>
  <c r="C1996" i="1"/>
  <c r="C1997" i="1"/>
  <c r="C1998" i="1"/>
  <c r="C1999" i="1"/>
  <c r="C2000" i="1"/>
  <c r="C2001" i="1"/>
  <c r="C2002" i="1"/>
  <c r="C2003" i="1"/>
  <c r="C2004" i="1"/>
  <c r="C2005" i="1"/>
  <c r="C2006" i="1"/>
  <c r="C2007" i="1"/>
  <c r="C2008" i="1"/>
  <c r="C2009" i="1"/>
  <c r="C2010" i="1"/>
  <c r="C2011" i="1"/>
  <c r="C2012" i="1"/>
  <c r="C2013" i="1"/>
  <c r="C2014" i="1"/>
  <c r="C2015" i="1"/>
  <c r="C2016" i="1"/>
  <c r="C2017" i="1"/>
  <c r="C2018" i="1"/>
  <c r="C2019" i="1"/>
  <c r="C2020" i="1"/>
  <c r="C2021" i="1"/>
  <c r="C2022" i="1"/>
  <c r="C2023" i="1"/>
  <c r="C2024" i="1"/>
  <c r="C2025" i="1"/>
  <c r="C2026" i="1"/>
  <c r="C2027" i="1"/>
  <c r="C2028" i="1"/>
  <c r="C2029" i="1"/>
  <c r="C2030" i="1"/>
  <c r="C2031" i="1"/>
  <c r="C2032" i="1"/>
  <c r="C2033" i="1"/>
  <c r="C2034" i="1"/>
  <c r="C2035" i="1"/>
  <c r="C2036" i="1"/>
  <c r="C2037" i="1"/>
  <c r="C2038" i="1"/>
  <c r="C2039" i="1"/>
  <c r="C2040" i="1"/>
  <c r="C2041" i="1"/>
  <c r="C2042" i="1"/>
  <c r="C2043" i="1"/>
  <c r="C2044" i="1"/>
  <c r="C2045" i="1"/>
  <c r="C2046" i="1"/>
  <c r="C2047" i="1"/>
  <c r="C2048" i="1"/>
  <c r="C2049" i="1"/>
  <c r="C2050" i="1"/>
  <c r="C2051" i="1"/>
  <c r="C2052" i="1"/>
  <c r="C2053" i="1"/>
  <c r="C2054" i="1"/>
  <c r="C2055" i="1"/>
  <c r="C2056" i="1"/>
  <c r="C2057" i="1"/>
  <c r="C2058" i="1"/>
  <c r="C2059" i="1"/>
  <c r="C2060" i="1"/>
  <c r="C2061" i="1"/>
  <c r="C2062" i="1"/>
  <c r="C2063" i="1"/>
  <c r="C2064" i="1"/>
  <c r="C2065" i="1"/>
  <c r="C2066" i="1"/>
  <c r="C2067" i="1"/>
  <c r="C2068" i="1"/>
  <c r="C2069" i="1"/>
  <c r="C2070" i="1"/>
  <c r="C2071" i="1"/>
  <c r="C2072" i="1"/>
  <c r="C2073" i="1"/>
  <c r="C2074" i="1"/>
  <c r="C2075" i="1"/>
  <c r="C2076" i="1"/>
  <c r="C2077" i="1"/>
  <c r="C2078" i="1"/>
  <c r="C2079" i="1"/>
  <c r="C2080" i="1"/>
  <c r="C2081" i="1"/>
  <c r="C2082" i="1"/>
  <c r="C2083" i="1"/>
  <c r="C2084" i="1"/>
  <c r="C2085" i="1"/>
  <c r="C2086" i="1"/>
  <c r="C2087" i="1"/>
  <c r="C2088" i="1"/>
  <c r="C2089" i="1"/>
  <c r="C2090" i="1"/>
  <c r="C2091" i="1"/>
  <c r="C2092" i="1"/>
  <c r="C2093" i="1"/>
  <c r="C2094" i="1"/>
  <c r="C2095" i="1"/>
  <c r="C2096" i="1"/>
  <c r="C2097" i="1"/>
  <c r="C2098" i="1"/>
  <c r="C2099" i="1"/>
  <c r="C2100" i="1"/>
  <c r="C2101" i="1"/>
  <c r="C2102" i="1"/>
  <c r="C2103" i="1"/>
  <c r="C2104" i="1"/>
  <c r="C2105" i="1"/>
  <c r="C2106" i="1"/>
  <c r="C2107" i="1"/>
  <c r="C2108" i="1"/>
  <c r="C2109" i="1"/>
  <c r="C2110" i="1"/>
  <c r="C2111" i="1"/>
  <c r="C2112" i="1"/>
  <c r="C2113" i="1"/>
  <c r="C2114" i="1"/>
  <c r="C2115" i="1"/>
  <c r="C2116" i="1"/>
  <c r="C2117" i="1"/>
  <c r="C2118" i="1"/>
  <c r="C2119" i="1"/>
  <c r="C2120" i="1"/>
  <c r="C2121" i="1"/>
  <c r="C2122" i="1"/>
  <c r="C2123" i="1"/>
  <c r="C2124" i="1"/>
  <c r="C2125" i="1"/>
  <c r="C2126" i="1"/>
  <c r="C2127" i="1"/>
  <c r="C2128" i="1"/>
  <c r="C2129" i="1"/>
  <c r="C2130" i="1"/>
  <c r="C2131" i="1"/>
  <c r="C2132" i="1"/>
  <c r="C2133" i="1"/>
  <c r="C2134" i="1"/>
  <c r="C2135" i="1"/>
  <c r="C2136" i="1"/>
  <c r="C2137" i="1"/>
  <c r="C2138" i="1"/>
  <c r="C2139" i="1"/>
  <c r="C2140" i="1"/>
  <c r="C2141" i="1"/>
  <c r="C2142" i="1"/>
  <c r="C2143" i="1"/>
  <c r="C2144" i="1"/>
  <c r="C2145" i="1"/>
  <c r="C2146" i="1"/>
  <c r="C2147" i="1"/>
  <c r="C2148" i="1"/>
  <c r="C2149" i="1"/>
  <c r="C2150" i="1"/>
  <c r="C2151" i="1"/>
  <c r="C2152" i="1"/>
  <c r="C2153" i="1"/>
  <c r="C2154" i="1"/>
  <c r="C2155" i="1"/>
  <c r="C2156" i="1"/>
  <c r="C2157" i="1"/>
  <c r="C2158" i="1"/>
  <c r="C2159" i="1"/>
  <c r="C2160" i="1"/>
  <c r="C2161" i="1"/>
  <c r="C2162" i="1"/>
  <c r="C2163" i="1"/>
  <c r="C2164" i="1"/>
  <c r="C2165" i="1"/>
  <c r="C2166" i="1"/>
  <c r="C2167" i="1"/>
  <c r="C2168" i="1"/>
  <c r="C2169" i="1"/>
  <c r="C2170" i="1"/>
  <c r="C2171" i="1"/>
  <c r="C2172" i="1"/>
  <c r="C2173" i="1"/>
  <c r="C2174" i="1"/>
  <c r="C2175" i="1"/>
  <c r="C2176" i="1"/>
  <c r="C2177" i="1"/>
  <c r="C2178" i="1"/>
  <c r="C2179" i="1"/>
  <c r="C2180" i="1"/>
  <c r="C2181" i="1"/>
  <c r="C2182" i="1"/>
  <c r="C2183" i="1"/>
  <c r="C2184" i="1"/>
  <c r="C2185" i="1"/>
  <c r="C2186" i="1"/>
  <c r="C2187" i="1"/>
  <c r="C2188" i="1"/>
  <c r="C2189" i="1"/>
  <c r="C2190" i="1"/>
  <c r="C2191" i="1"/>
  <c r="C2192" i="1"/>
  <c r="C2193" i="1"/>
  <c r="C2194" i="1"/>
  <c r="C2195" i="1"/>
  <c r="C2196" i="1"/>
  <c r="C2197" i="1"/>
  <c r="C2198" i="1"/>
  <c r="C2199" i="1"/>
  <c r="C2200" i="1"/>
  <c r="C2201" i="1"/>
  <c r="C2202" i="1"/>
  <c r="C2203" i="1"/>
  <c r="C2204" i="1"/>
  <c r="C2205" i="1"/>
  <c r="C2206" i="1"/>
  <c r="C2207" i="1"/>
  <c r="C2208" i="1"/>
  <c r="C2209" i="1"/>
  <c r="C2210" i="1"/>
  <c r="C2211" i="1"/>
  <c r="C2212" i="1"/>
  <c r="C2213" i="1"/>
  <c r="C2214" i="1"/>
  <c r="C2215" i="1"/>
  <c r="C2216" i="1"/>
  <c r="C2217" i="1"/>
  <c r="C2218" i="1"/>
  <c r="C2219" i="1"/>
  <c r="C2220" i="1"/>
  <c r="C2221" i="1"/>
  <c r="C2222" i="1"/>
  <c r="C2223" i="1"/>
  <c r="C2224" i="1"/>
  <c r="C2225" i="1"/>
  <c r="C2226" i="1"/>
  <c r="C2227" i="1"/>
  <c r="C2228" i="1"/>
  <c r="C2229" i="1"/>
  <c r="C2230" i="1"/>
  <c r="C2231" i="1"/>
  <c r="C2232" i="1"/>
  <c r="C2233" i="1"/>
  <c r="C2234" i="1"/>
  <c r="C2235" i="1"/>
  <c r="C2236" i="1"/>
  <c r="C2237" i="1"/>
  <c r="C2238" i="1"/>
  <c r="C2239" i="1"/>
  <c r="C2240" i="1"/>
  <c r="C2241" i="1"/>
  <c r="C2242" i="1"/>
  <c r="C2243" i="1"/>
  <c r="C2244" i="1"/>
  <c r="C2245" i="1"/>
  <c r="C2246" i="1"/>
  <c r="C2247" i="1"/>
  <c r="C2248" i="1"/>
  <c r="C2249" i="1"/>
  <c r="C2250" i="1"/>
  <c r="C2251" i="1"/>
  <c r="C2252" i="1"/>
  <c r="C2253" i="1"/>
  <c r="C2254" i="1"/>
  <c r="C2255" i="1"/>
  <c r="C2256" i="1"/>
  <c r="C2257" i="1"/>
  <c r="C2258" i="1"/>
  <c r="C2259" i="1"/>
  <c r="C2260" i="1"/>
  <c r="C2261" i="1"/>
  <c r="C2262" i="1"/>
  <c r="C2263" i="1"/>
  <c r="C2264" i="1"/>
  <c r="C2265" i="1"/>
  <c r="C2266" i="1"/>
  <c r="C2267" i="1"/>
  <c r="C2268" i="1"/>
  <c r="C2269" i="1"/>
  <c r="C2270" i="1"/>
  <c r="C2271" i="1"/>
  <c r="C2272" i="1"/>
  <c r="C2273" i="1"/>
  <c r="C2274" i="1"/>
  <c r="C2275" i="1"/>
  <c r="C2276" i="1"/>
  <c r="C2277" i="1"/>
  <c r="C2278" i="1"/>
  <c r="C2279" i="1"/>
  <c r="C2280" i="1"/>
  <c r="C2281" i="1"/>
  <c r="C2282" i="1"/>
  <c r="C2283" i="1"/>
  <c r="C2284" i="1"/>
  <c r="C2285" i="1"/>
  <c r="C2286" i="1"/>
  <c r="C2287" i="1"/>
  <c r="C2288" i="1"/>
  <c r="C2289" i="1"/>
  <c r="C2290" i="1"/>
  <c r="C2291" i="1"/>
  <c r="C2292" i="1"/>
  <c r="C2293" i="1"/>
  <c r="C2294" i="1"/>
  <c r="C2295" i="1"/>
  <c r="C2296" i="1"/>
  <c r="C2297" i="1"/>
  <c r="C2298" i="1"/>
  <c r="C2299" i="1"/>
  <c r="C2300" i="1"/>
  <c r="C2301" i="1"/>
  <c r="C2302" i="1"/>
  <c r="C2303" i="1"/>
  <c r="C2304" i="1"/>
  <c r="C2305" i="1"/>
  <c r="C2306" i="1"/>
  <c r="C2307" i="1"/>
  <c r="C2308" i="1"/>
  <c r="C2309" i="1"/>
  <c r="C2310" i="1"/>
  <c r="C2311" i="1"/>
  <c r="C2312" i="1"/>
  <c r="C2313" i="1"/>
  <c r="C2314" i="1"/>
  <c r="C2315" i="1"/>
  <c r="C2316" i="1"/>
  <c r="C2317" i="1"/>
  <c r="C2318" i="1"/>
  <c r="C2319" i="1"/>
  <c r="C2320" i="1"/>
  <c r="C2321" i="1"/>
  <c r="C2322" i="1"/>
  <c r="C2323" i="1"/>
  <c r="C2324" i="1"/>
  <c r="C2325" i="1"/>
  <c r="C2326" i="1"/>
  <c r="C2327" i="1"/>
  <c r="C2328" i="1"/>
  <c r="C2329" i="1"/>
  <c r="C2330" i="1"/>
  <c r="C2331" i="1"/>
  <c r="C2332" i="1"/>
  <c r="C2333" i="1"/>
  <c r="C2334" i="1"/>
  <c r="C2335" i="1"/>
  <c r="C2336" i="1"/>
  <c r="C2337" i="1"/>
  <c r="C2338" i="1"/>
  <c r="C2339" i="1"/>
  <c r="C2340" i="1"/>
  <c r="C2341" i="1"/>
  <c r="C2342" i="1"/>
  <c r="C2343" i="1"/>
  <c r="C2344" i="1"/>
  <c r="C2345" i="1"/>
  <c r="C2346" i="1"/>
  <c r="C2347" i="1"/>
  <c r="C2348" i="1"/>
  <c r="C2349" i="1"/>
  <c r="C2350" i="1"/>
  <c r="C2351" i="1"/>
  <c r="C2352" i="1"/>
  <c r="C2353" i="1"/>
  <c r="C2354" i="1"/>
  <c r="C2355" i="1"/>
  <c r="C2356" i="1"/>
  <c r="C2357" i="1"/>
  <c r="C2358" i="1"/>
  <c r="C2359" i="1"/>
  <c r="C2360" i="1"/>
  <c r="C2361" i="1"/>
  <c r="C2362" i="1"/>
  <c r="C2363" i="1"/>
  <c r="C2364" i="1"/>
  <c r="C2365" i="1"/>
  <c r="C2366" i="1"/>
  <c r="C2367" i="1"/>
  <c r="C2368" i="1"/>
  <c r="C2369" i="1"/>
  <c r="C2370" i="1"/>
  <c r="C2371" i="1"/>
  <c r="C2372" i="1"/>
  <c r="C2373" i="1"/>
  <c r="C2374" i="1"/>
  <c r="C2375" i="1"/>
  <c r="C2376" i="1"/>
  <c r="C2377" i="1"/>
  <c r="C2378" i="1"/>
  <c r="C2379" i="1"/>
  <c r="C2380" i="1"/>
  <c r="C2381" i="1"/>
  <c r="C2382" i="1"/>
  <c r="C2383" i="1"/>
  <c r="C2384" i="1"/>
  <c r="C2385" i="1"/>
  <c r="C2386" i="1"/>
  <c r="C2387" i="1"/>
  <c r="C2388" i="1"/>
  <c r="C2389" i="1"/>
  <c r="C2390" i="1"/>
  <c r="C2391" i="1"/>
  <c r="C2392" i="1"/>
  <c r="C2393" i="1"/>
  <c r="C2394" i="1"/>
  <c r="C2395" i="1"/>
  <c r="C2396" i="1"/>
  <c r="C2397" i="1"/>
  <c r="C2398" i="1"/>
  <c r="C2399" i="1"/>
  <c r="C2400" i="1"/>
  <c r="C2401" i="1"/>
  <c r="C2402" i="1"/>
  <c r="C2403" i="1"/>
  <c r="C2404" i="1"/>
  <c r="C2405" i="1"/>
  <c r="C2406" i="1"/>
  <c r="C2407" i="1"/>
  <c r="C2408" i="1"/>
  <c r="C2409" i="1"/>
  <c r="C2410" i="1"/>
  <c r="C2411" i="1"/>
  <c r="C2412" i="1"/>
  <c r="C2413" i="1"/>
  <c r="C2414" i="1"/>
  <c r="C2415" i="1"/>
  <c r="C2416" i="1"/>
  <c r="C2417" i="1"/>
  <c r="C2418" i="1"/>
  <c r="C2419" i="1"/>
  <c r="C2420" i="1"/>
  <c r="C2421" i="1"/>
  <c r="C2422" i="1"/>
  <c r="C2423" i="1"/>
  <c r="C2424" i="1"/>
  <c r="C2425" i="1"/>
  <c r="C2426" i="1"/>
  <c r="C2427" i="1"/>
  <c r="C2428" i="1"/>
  <c r="C2429" i="1"/>
  <c r="C2430" i="1"/>
  <c r="C2431" i="1"/>
  <c r="C2432" i="1"/>
  <c r="C2433" i="1"/>
  <c r="C2434" i="1"/>
  <c r="C2435" i="1"/>
  <c r="C2436" i="1"/>
  <c r="C2437" i="1"/>
  <c r="C2438" i="1"/>
  <c r="C2439" i="1"/>
  <c r="C2440" i="1"/>
  <c r="C2441" i="1"/>
  <c r="C2442" i="1"/>
  <c r="C2443" i="1"/>
  <c r="C2444" i="1"/>
  <c r="C2445" i="1"/>
  <c r="C2446" i="1"/>
  <c r="C2447" i="1"/>
  <c r="C2448" i="1"/>
  <c r="C2449" i="1"/>
  <c r="C2450" i="1"/>
  <c r="C2451" i="1"/>
  <c r="C2452" i="1"/>
  <c r="C2453" i="1"/>
  <c r="C2454" i="1"/>
  <c r="C2455" i="1"/>
  <c r="C2456" i="1"/>
  <c r="C2457" i="1"/>
  <c r="C2458" i="1"/>
  <c r="C2459" i="1"/>
  <c r="C2460" i="1"/>
  <c r="C2461" i="1"/>
  <c r="C2462" i="1"/>
  <c r="C2463" i="1"/>
  <c r="C2464" i="1"/>
  <c r="C2465" i="1"/>
  <c r="C2466" i="1"/>
  <c r="C2467" i="1"/>
  <c r="C2468" i="1"/>
  <c r="C2469" i="1"/>
  <c r="C2470" i="1"/>
  <c r="C2471" i="1"/>
  <c r="C2472" i="1"/>
  <c r="C2473" i="1"/>
  <c r="C2474" i="1"/>
  <c r="C2475" i="1"/>
  <c r="C2476" i="1"/>
  <c r="C2477" i="1"/>
  <c r="C2478" i="1"/>
  <c r="C2479" i="1"/>
  <c r="C2480" i="1"/>
  <c r="C2481" i="1"/>
  <c r="C2482" i="1"/>
  <c r="C2483" i="1"/>
  <c r="C2484" i="1"/>
  <c r="C2485" i="1"/>
  <c r="C2486" i="1"/>
  <c r="C2487" i="1"/>
  <c r="C2488" i="1"/>
  <c r="C2489" i="1"/>
  <c r="C2490" i="1"/>
  <c r="C2491" i="1"/>
  <c r="C2492" i="1"/>
  <c r="C2493" i="1"/>
  <c r="C2494" i="1"/>
  <c r="C2495" i="1"/>
  <c r="C2496" i="1"/>
  <c r="C2497" i="1"/>
  <c r="C2498" i="1"/>
  <c r="C2499" i="1"/>
  <c r="C2500" i="1"/>
  <c r="C2501" i="1"/>
  <c r="C2502" i="1"/>
  <c r="C2503" i="1"/>
  <c r="C2504" i="1"/>
  <c r="C2505" i="1"/>
  <c r="C2506" i="1"/>
  <c r="C2507" i="1"/>
  <c r="C2508" i="1"/>
  <c r="C2509" i="1"/>
  <c r="C2510" i="1"/>
  <c r="C2511" i="1"/>
  <c r="C2512" i="1"/>
  <c r="C2513" i="1"/>
  <c r="C2514" i="1"/>
  <c r="C2515" i="1"/>
  <c r="C2516" i="1"/>
  <c r="C2517" i="1"/>
  <c r="C2518" i="1"/>
  <c r="C2519" i="1"/>
  <c r="C2520" i="1"/>
  <c r="C2521" i="1"/>
  <c r="C2522" i="1"/>
  <c r="C2523" i="1"/>
  <c r="C2524" i="1"/>
  <c r="C2525" i="1"/>
  <c r="C2526" i="1"/>
  <c r="C2527" i="1"/>
  <c r="C2528" i="1"/>
  <c r="C2529" i="1"/>
  <c r="C2530" i="1"/>
  <c r="C2531" i="1"/>
  <c r="C2532" i="1"/>
  <c r="C2533" i="1"/>
  <c r="C2534" i="1"/>
  <c r="C2535" i="1"/>
  <c r="C2536" i="1"/>
  <c r="C2537" i="1"/>
  <c r="C2538" i="1"/>
  <c r="C2539" i="1"/>
  <c r="C2540" i="1"/>
  <c r="C2541" i="1"/>
  <c r="C2542" i="1"/>
  <c r="C2543" i="1"/>
  <c r="C2544" i="1"/>
  <c r="C2545" i="1"/>
  <c r="C2546" i="1"/>
  <c r="C2547" i="1"/>
  <c r="C2548" i="1"/>
  <c r="C2549" i="1"/>
  <c r="C2550" i="1"/>
  <c r="C2551" i="1"/>
  <c r="C2552" i="1"/>
  <c r="C2553" i="1"/>
  <c r="C2554" i="1"/>
  <c r="C2555" i="1"/>
  <c r="C2556" i="1"/>
  <c r="C2557" i="1"/>
  <c r="C2558" i="1"/>
  <c r="C2559" i="1"/>
  <c r="C2560" i="1"/>
  <c r="C2561" i="1"/>
  <c r="C2562" i="1"/>
  <c r="C2563" i="1"/>
  <c r="C2564" i="1"/>
  <c r="C2565" i="1"/>
  <c r="C2566" i="1"/>
  <c r="C2567" i="1"/>
  <c r="C2568" i="1"/>
  <c r="C2569" i="1"/>
  <c r="C2570" i="1"/>
  <c r="C2571" i="1"/>
  <c r="C2572" i="1"/>
  <c r="C2573" i="1"/>
  <c r="C2574" i="1"/>
  <c r="C2575" i="1"/>
  <c r="C2576" i="1"/>
  <c r="C2577" i="1"/>
  <c r="C2578" i="1"/>
  <c r="C2579" i="1"/>
  <c r="C2580" i="1"/>
  <c r="C2581" i="1"/>
  <c r="C2582" i="1"/>
  <c r="C2583" i="1"/>
  <c r="C2584" i="1"/>
  <c r="C2585" i="1"/>
  <c r="C2586" i="1"/>
  <c r="C2587" i="1"/>
  <c r="C2588" i="1"/>
  <c r="C2589" i="1"/>
  <c r="C2590" i="1"/>
  <c r="C2591" i="1"/>
  <c r="C2592" i="1"/>
  <c r="C2593" i="1"/>
  <c r="C2594" i="1"/>
  <c r="C2595" i="1"/>
  <c r="C2596" i="1"/>
  <c r="C2597" i="1"/>
  <c r="C2598" i="1"/>
  <c r="C2599" i="1"/>
  <c r="C2600" i="1"/>
  <c r="C2601" i="1"/>
  <c r="C2602" i="1"/>
  <c r="C2603" i="1"/>
  <c r="C2604" i="1"/>
  <c r="C2605" i="1"/>
  <c r="C2606" i="1"/>
  <c r="C2607" i="1"/>
  <c r="C2608" i="1"/>
  <c r="C2609" i="1"/>
  <c r="C2610" i="1"/>
  <c r="C2611" i="1"/>
  <c r="C2612" i="1"/>
  <c r="C2613" i="1"/>
  <c r="C2614" i="1"/>
  <c r="C2615" i="1"/>
  <c r="C2616" i="1"/>
  <c r="C2617" i="1"/>
  <c r="C2618" i="1"/>
  <c r="C2619" i="1"/>
  <c r="C2620" i="1"/>
  <c r="C2621" i="1"/>
  <c r="C2622" i="1"/>
  <c r="C2623" i="1"/>
  <c r="C2624" i="1"/>
  <c r="C2625" i="1"/>
  <c r="C2626" i="1"/>
  <c r="C2627" i="1"/>
  <c r="C2628" i="1"/>
  <c r="C2629" i="1"/>
  <c r="C2630" i="1"/>
  <c r="C2631" i="1"/>
  <c r="C2632" i="1"/>
  <c r="C2633" i="1"/>
  <c r="C2634" i="1"/>
  <c r="C2635" i="1"/>
  <c r="C2636" i="1"/>
  <c r="C2637" i="1"/>
  <c r="C2638" i="1"/>
  <c r="C2639" i="1"/>
  <c r="C2640" i="1"/>
  <c r="C2641" i="1"/>
  <c r="C2642" i="1"/>
  <c r="C2643" i="1"/>
  <c r="C2644" i="1"/>
  <c r="C2645" i="1"/>
  <c r="C2646" i="1"/>
  <c r="C2647" i="1"/>
  <c r="C2648" i="1"/>
  <c r="C2649" i="1"/>
  <c r="C2650" i="1"/>
  <c r="C2651" i="1"/>
  <c r="C2652" i="1"/>
  <c r="C2653" i="1"/>
  <c r="C2654" i="1"/>
  <c r="C2655" i="1"/>
  <c r="C2656" i="1"/>
  <c r="C2657" i="1"/>
  <c r="C2658" i="1"/>
  <c r="C2659" i="1"/>
  <c r="C2660" i="1"/>
  <c r="C2661" i="1"/>
  <c r="C2662" i="1"/>
  <c r="C2663" i="1"/>
  <c r="C2664" i="1"/>
  <c r="C2665" i="1"/>
  <c r="C2666" i="1"/>
  <c r="C2667" i="1"/>
  <c r="C2668" i="1"/>
  <c r="C2669" i="1"/>
  <c r="C2670" i="1"/>
  <c r="C2671" i="1"/>
  <c r="C2672" i="1"/>
  <c r="C2673" i="1"/>
  <c r="C2674" i="1"/>
  <c r="C2675" i="1"/>
  <c r="C2676" i="1"/>
  <c r="C2677" i="1"/>
  <c r="C2678" i="1"/>
  <c r="C2679" i="1"/>
  <c r="C2680" i="1"/>
  <c r="C2681" i="1"/>
  <c r="C2682" i="1"/>
  <c r="C2683" i="1"/>
  <c r="C2684" i="1"/>
  <c r="C2685" i="1"/>
  <c r="C2686" i="1"/>
  <c r="C2687" i="1"/>
  <c r="C2688" i="1"/>
  <c r="C2689" i="1"/>
  <c r="C2690" i="1"/>
  <c r="C2691" i="1"/>
  <c r="C2692" i="1"/>
  <c r="C2693" i="1"/>
  <c r="C2694" i="1"/>
  <c r="C2695" i="1"/>
  <c r="C2696" i="1"/>
  <c r="C2697" i="1"/>
  <c r="C2698" i="1"/>
  <c r="C2699" i="1"/>
  <c r="C2700" i="1"/>
  <c r="C2701" i="1"/>
  <c r="C2702" i="1"/>
  <c r="C2703" i="1"/>
  <c r="C2704" i="1"/>
  <c r="C2705" i="1"/>
  <c r="C2706" i="1"/>
  <c r="C2707" i="1"/>
  <c r="C2708" i="1"/>
  <c r="C2709" i="1"/>
  <c r="C2710" i="1"/>
  <c r="C2711" i="1"/>
  <c r="C2712" i="1"/>
  <c r="C2713" i="1"/>
  <c r="C2714" i="1"/>
  <c r="C2715" i="1"/>
  <c r="C2716" i="1"/>
  <c r="C2717" i="1"/>
  <c r="C2718" i="1"/>
  <c r="C2719" i="1"/>
  <c r="C2720" i="1"/>
  <c r="C2721" i="1"/>
  <c r="C2722" i="1"/>
  <c r="C2723" i="1"/>
  <c r="C2724" i="1"/>
  <c r="C2725" i="1"/>
  <c r="C2726" i="1"/>
  <c r="C2727" i="1"/>
  <c r="C2728" i="1"/>
  <c r="C2729" i="1"/>
  <c r="C2730" i="1"/>
  <c r="C2731" i="1"/>
  <c r="C2732" i="1"/>
  <c r="C2733" i="1"/>
  <c r="C2734" i="1"/>
  <c r="C2735" i="1"/>
  <c r="C2736" i="1"/>
  <c r="C2737" i="1"/>
  <c r="C2738" i="1"/>
  <c r="C2739" i="1"/>
  <c r="C2740" i="1"/>
  <c r="C2741" i="1"/>
  <c r="C2742" i="1"/>
  <c r="C2743" i="1"/>
  <c r="C2744" i="1"/>
  <c r="C2745" i="1"/>
  <c r="C2746" i="1"/>
  <c r="C2747" i="1"/>
  <c r="C2748" i="1"/>
  <c r="C2749" i="1"/>
  <c r="C2750" i="1"/>
  <c r="C2751" i="1"/>
  <c r="C2752" i="1"/>
  <c r="C2753" i="1"/>
  <c r="C2754" i="1"/>
  <c r="C2755" i="1"/>
  <c r="C2756" i="1"/>
  <c r="C2757" i="1"/>
  <c r="C2758" i="1"/>
  <c r="C2759" i="1"/>
  <c r="C2760" i="1"/>
  <c r="C2761" i="1"/>
  <c r="C2762" i="1"/>
  <c r="C2763" i="1"/>
  <c r="C2764" i="1"/>
  <c r="C2765" i="1"/>
  <c r="C2766" i="1"/>
  <c r="C2767" i="1"/>
  <c r="C2768" i="1"/>
  <c r="C2769" i="1"/>
  <c r="C2770" i="1"/>
  <c r="C2771" i="1"/>
  <c r="C2772" i="1"/>
  <c r="C2773" i="1"/>
  <c r="C2774" i="1"/>
  <c r="C2775" i="1"/>
  <c r="C2776" i="1"/>
  <c r="C2777" i="1"/>
  <c r="C2778" i="1"/>
  <c r="C2779" i="1"/>
  <c r="C2780" i="1"/>
  <c r="C2781" i="1"/>
  <c r="C2782" i="1"/>
  <c r="C2783" i="1"/>
  <c r="C2784" i="1"/>
  <c r="C2785" i="1"/>
  <c r="C2786" i="1"/>
  <c r="C2787" i="1"/>
  <c r="C2788" i="1"/>
  <c r="C2789" i="1"/>
  <c r="C2790" i="1"/>
  <c r="C2791" i="1"/>
  <c r="C2792" i="1"/>
  <c r="C2793" i="1"/>
  <c r="C2794" i="1"/>
  <c r="C2795" i="1"/>
  <c r="C2796" i="1"/>
  <c r="C2797" i="1"/>
  <c r="C2798" i="1"/>
  <c r="C2799" i="1"/>
  <c r="C2800" i="1"/>
  <c r="C2801" i="1"/>
  <c r="C2802" i="1"/>
  <c r="C2803" i="1"/>
  <c r="C2804" i="1"/>
  <c r="C2805" i="1"/>
  <c r="C2806" i="1"/>
  <c r="C2807" i="1"/>
  <c r="C2808" i="1"/>
  <c r="C2809" i="1"/>
  <c r="C2810" i="1"/>
  <c r="C2811" i="1"/>
  <c r="C2812" i="1"/>
  <c r="C2813" i="1"/>
  <c r="C2814" i="1"/>
  <c r="C2815" i="1"/>
  <c r="C2816" i="1"/>
  <c r="C2817" i="1"/>
  <c r="C2818" i="1"/>
  <c r="C2819" i="1"/>
  <c r="C2820" i="1"/>
  <c r="C2821" i="1"/>
  <c r="C2822" i="1"/>
  <c r="C2823" i="1"/>
  <c r="C2824" i="1"/>
  <c r="C2825" i="1"/>
  <c r="C2826" i="1"/>
  <c r="C2827" i="1"/>
  <c r="C2828" i="1"/>
  <c r="C2829" i="1"/>
  <c r="C2830" i="1"/>
  <c r="C2831" i="1"/>
  <c r="C2832" i="1"/>
  <c r="C2833" i="1"/>
  <c r="C2834" i="1"/>
  <c r="C2835" i="1"/>
  <c r="C2836" i="1"/>
  <c r="C2837" i="1"/>
  <c r="C2838" i="1"/>
  <c r="C2839" i="1"/>
  <c r="C2840" i="1"/>
  <c r="C2841" i="1"/>
  <c r="C2842" i="1"/>
  <c r="C2843" i="1"/>
  <c r="C2844" i="1"/>
  <c r="C2845" i="1"/>
  <c r="C2846" i="1"/>
  <c r="C2847" i="1"/>
  <c r="C2848" i="1"/>
  <c r="C2849" i="1"/>
  <c r="C2850" i="1"/>
  <c r="C2851" i="1"/>
  <c r="C2852" i="1"/>
  <c r="C2853" i="1"/>
  <c r="C2854" i="1"/>
  <c r="C2855" i="1"/>
  <c r="C2856" i="1"/>
  <c r="C2857" i="1"/>
  <c r="C2858" i="1"/>
  <c r="C2859" i="1"/>
  <c r="C2860" i="1"/>
  <c r="C2861" i="1"/>
  <c r="C2862" i="1"/>
  <c r="C2863" i="1"/>
  <c r="C2864" i="1"/>
  <c r="C2865" i="1"/>
  <c r="C2866" i="1"/>
  <c r="C2867" i="1"/>
  <c r="C2868" i="1"/>
  <c r="C2869" i="1"/>
  <c r="C2870" i="1"/>
  <c r="C2871" i="1"/>
  <c r="C2872" i="1"/>
  <c r="C2873" i="1"/>
  <c r="C2874" i="1"/>
  <c r="C2875" i="1"/>
  <c r="C2876" i="1"/>
  <c r="C2877" i="1"/>
  <c r="C2878" i="1"/>
  <c r="C2879" i="1"/>
  <c r="C2880" i="1"/>
  <c r="C2881" i="1"/>
  <c r="C2882" i="1"/>
  <c r="C2883" i="1"/>
  <c r="C2884" i="1"/>
  <c r="C2885" i="1"/>
  <c r="C2886" i="1"/>
  <c r="C2887" i="1"/>
  <c r="C2888" i="1"/>
  <c r="C2889" i="1"/>
  <c r="C2890" i="1"/>
  <c r="C2891" i="1"/>
  <c r="C2892" i="1"/>
  <c r="C2893" i="1"/>
  <c r="C2894" i="1"/>
  <c r="C2895" i="1"/>
  <c r="C2896" i="1"/>
  <c r="C2897" i="1"/>
  <c r="C2898" i="1"/>
  <c r="C2899" i="1"/>
  <c r="C2900" i="1"/>
  <c r="C2901" i="1"/>
  <c r="C2902" i="1"/>
  <c r="C2903" i="1"/>
  <c r="C2904" i="1"/>
  <c r="C2905" i="1"/>
  <c r="C2906" i="1"/>
  <c r="C2907" i="1"/>
  <c r="C2908" i="1"/>
  <c r="C2909" i="1"/>
  <c r="C2910" i="1"/>
  <c r="C2911" i="1"/>
  <c r="C2912" i="1"/>
  <c r="C2913" i="1"/>
  <c r="C2914" i="1"/>
  <c r="C2915" i="1"/>
  <c r="C2916" i="1"/>
  <c r="C2917" i="1"/>
  <c r="C2918" i="1"/>
  <c r="C2919" i="1"/>
  <c r="C2920" i="1"/>
  <c r="C2921" i="1"/>
  <c r="C2922" i="1"/>
  <c r="C2923" i="1"/>
  <c r="C2924" i="1"/>
  <c r="C2925" i="1"/>
  <c r="C2926" i="1"/>
  <c r="C2927" i="1"/>
  <c r="C2928" i="1"/>
  <c r="C2929" i="1"/>
  <c r="C2930" i="1"/>
  <c r="C2931" i="1"/>
  <c r="C2932" i="1"/>
  <c r="C2933" i="1"/>
  <c r="C2934" i="1"/>
  <c r="C2935" i="1"/>
  <c r="C2936" i="1"/>
  <c r="C2937" i="1"/>
  <c r="C2938" i="1"/>
  <c r="C2939" i="1"/>
  <c r="C2940" i="1"/>
  <c r="C2941" i="1"/>
  <c r="C2942" i="1"/>
  <c r="C2943" i="1"/>
  <c r="C2944" i="1"/>
  <c r="C2945" i="1"/>
  <c r="C2946" i="1"/>
  <c r="C2947" i="1"/>
  <c r="C2948" i="1"/>
  <c r="C2949" i="1"/>
  <c r="C2950" i="1"/>
  <c r="C2951" i="1"/>
  <c r="C2952" i="1"/>
  <c r="C2953" i="1"/>
  <c r="C2954" i="1"/>
  <c r="C2955" i="1"/>
  <c r="C2956" i="1"/>
  <c r="C2957" i="1"/>
  <c r="C2958" i="1"/>
  <c r="C2959" i="1"/>
  <c r="C2960" i="1"/>
  <c r="C2961" i="1"/>
  <c r="C2962" i="1"/>
  <c r="C2963" i="1"/>
  <c r="C2964" i="1"/>
  <c r="C2965" i="1"/>
  <c r="C2966" i="1"/>
  <c r="C2967" i="1"/>
  <c r="C2968" i="1"/>
  <c r="C2969" i="1"/>
  <c r="C2970" i="1"/>
  <c r="C2971" i="1"/>
  <c r="C2972" i="1"/>
  <c r="C2973" i="1"/>
  <c r="C2974" i="1"/>
  <c r="C2975" i="1"/>
  <c r="C2976" i="1"/>
  <c r="C2977" i="1"/>
  <c r="C2978" i="1"/>
  <c r="C2979" i="1"/>
  <c r="C2980" i="1"/>
  <c r="C2981" i="1"/>
  <c r="C2982" i="1"/>
  <c r="C2983" i="1"/>
  <c r="C2984" i="1"/>
  <c r="C2985" i="1"/>
  <c r="C2986" i="1"/>
  <c r="C2987" i="1"/>
  <c r="C2988" i="1"/>
  <c r="C2989" i="1"/>
  <c r="C2990" i="1"/>
  <c r="C2991" i="1"/>
  <c r="C2992" i="1"/>
  <c r="C2993" i="1"/>
  <c r="C2994" i="1"/>
  <c r="C2995" i="1"/>
  <c r="C2996" i="1"/>
  <c r="C2997" i="1"/>
  <c r="C2998" i="1"/>
  <c r="C2999" i="1"/>
  <c r="C3000" i="1"/>
  <c r="C3001" i="1"/>
  <c r="C3002" i="1"/>
  <c r="C3003" i="1"/>
  <c r="C3004" i="1"/>
  <c r="C3005" i="1"/>
  <c r="C3006" i="1"/>
  <c r="C3007" i="1"/>
  <c r="C3008" i="1"/>
  <c r="C3009" i="1"/>
  <c r="C3010" i="1"/>
  <c r="C3011" i="1"/>
  <c r="C3012" i="1"/>
  <c r="C3013" i="1"/>
  <c r="C3014" i="1"/>
  <c r="C3015" i="1"/>
  <c r="C3016" i="1"/>
  <c r="C3017" i="1"/>
  <c r="C3018" i="1"/>
  <c r="C3019" i="1"/>
  <c r="C3020" i="1"/>
  <c r="C3021" i="1"/>
  <c r="C3022" i="1"/>
  <c r="C3023" i="1"/>
  <c r="C3024" i="1"/>
  <c r="C3025" i="1"/>
  <c r="C3026" i="1"/>
  <c r="C3027" i="1"/>
  <c r="C3028" i="1"/>
  <c r="C3029" i="1"/>
  <c r="C3030" i="1"/>
  <c r="C3031" i="1"/>
  <c r="C3032" i="1"/>
  <c r="C3033" i="1"/>
  <c r="C3034" i="1"/>
  <c r="C3035" i="1"/>
  <c r="C3036" i="1"/>
  <c r="C3037" i="1"/>
  <c r="C3038" i="1"/>
  <c r="C3039" i="1"/>
  <c r="C3040" i="1"/>
  <c r="C3041" i="1"/>
  <c r="C3042" i="1"/>
  <c r="C3043" i="1"/>
  <c r="C3044" i="1"/>
  <c r="C3045" i="1"/>
  <c r="C3046" i="1"/>
  <c r="C3047" i="1"/>
  <c r="C3048" i="1"/>
  <c r="C3049" i="1"/>
  <c r="C3050" i="1"/>
  <c r="C3051" i="1"/>
  <c r="C3052" i="1"/>
  <c r="C3053" i="1"/>
  <c r="C3054" i="1"/>
  <c r="C3055" i="1"/>
  <c r="C3056" i="1"/>
  <c r="C3057" i="1"/>
  <c r="C3058" i="1"/>
  <c r="C3059" i="1"/>
  <c r="C3060" i="1"/>
  <c r="C3061" i="1"/>
  <c r="C3062" i="1"/>
  <c r="C3063" i="1"/>
  <c r="C3064" i="1"/>
  <c r="C3065" i="1"/>
  <c r="C3066" i="1"/>
  <c r="C3067" i="1"/>
  <c r="C3068" i="1"/>
  <c r="C3069" i="1"/>
  <c r="C3070" i="1"/>
  <c r="C3071" i="1"/>
  <c r="C3072" i="1"/>
  <c r="C3073" i="1"/>
  <c r="C3074" i="1"/>
  <c r="C3075" i="1"/>
  <c r="C3076" i="1"/>
  <c r="C3077" i="1"/>
  <c r="C3078" i="1"/>
  <c r="C3079" i="1"/>
  <c r="C3080" i="1"/>
  <c r="C3081" i="1"/>
  <c r="C3082" i="1"/>
  <c r="C3083" i="1"/>
  <c r="C3084" i="1"/>
  <c r="C3085" i="1"/>
  <c r="C3086" i="1"/>
  <c r="C3087" i="1"/>
  <c r="C3088" i="1"/>
  <c r="C3089" i="1"/>
  <c r="C3090" i="1"/>
  <c r="C3091" i="1"/>
  <c r="C3092" i="1"/>
  <c r="C3093" i="1"/>
  <c r="C3094" i="1"/>
  <c r="C3095" i="1"/>
  <c r="C3096" i="1"/>
  <c r="C3097" i="1"/>
  <c r="C3098" i="1"/>
  <c r="C3099" i="1"/>
  <c r="C3100" i="1"/>
  <c r="C3101" i="1"/>
  <c r="C3102" i="1"/>
  <c r="C3103" i="1"/>
  <c r="C3104" i="1"/>
  <c r="C3105" i="1"/>
  <c r="C3106" i="1"/>
  <c r="C3107" i="1"/>
  <c r="C3108" i="1"/>
  <c r="C3109" i="1"/>
  <c r="C3110" i="1"/>
  <c r="C3111" i="1"/>
  <c r="C3112" i="1"/>
  <c r="C3113" i="1"/>
  <c r="C3114" i="1"/>
  <c r="C3115" i="1"/>
  <c r="C3116" i="1"/>
  <c r="C3117" i="1"/>
  <c r="C3118" i="1"/>
  <c r="C3119" i="1"/>
  <c r="C3120" i="1"/>
  <c r="C3121" i="1"/>
  <c r="C3122" i="1"/>
  <c r="C3123" i="1"/>
  <c r="C3124" i="1"/>
  <c r="C3125" i="1"/>
  <c r="C3126" i="1"/>
  <c r="C3127" i="1"/>
  <c r="C3128" i="1"/>
  <c r="C3129" i="1"/>
  <c r="C3130" i="1"/>
  <c r="C3131" i="1"/>
  <c r="C3132" i="1"/>
  <c r="C3133" i="1"/>
  <c r="C3134" i="1"/>
  <c r="C3135" i="1"/>
  <c r="C3136" i="1"/>
  <c r="C3137" i="1"/>
  <c r="C3138" i="1"/>
  <c r="C3139" i="1"/>
  <c r="C3140" i="1"/>
  <c r="C3141" i="1"/>
  <c r="C3142" i="1"/>
  <c r="C3143" i="1"/>
  <c r="C3144" i="1"/>
  <c r="C3145" i="1"/>
  <c r="C3146" i="1"/>
  <c r="C3147" i="1"/>
  <c r="C3148" i="1"/>
  <c r="C3149" i="1"/>
  <c r="C3150" i="1"/>
  <c r="C3151" i="1"/>
  <c r="C3152" i="1"/>
  <c r="C3153" i="1"/>
  <c r="C3154" i="1"/>
  <c r="C3155" i="1"/>
  <c r="C3156" i="1"/>
  <c r="C3157" i="1"/>
  <c r="C3158" i="1"/>
  <c r="C3159" i="1"/>
  <c r="C3160" i="1"/>
  <c r="C3161" i="1"/>
  <c r="C3162" i="1"/>
  <c r="C3163" i="1"/>
  <c r="C3164" i="1"/>
  <c r="C3165" i="1"/>
  <c r="C3166" i="1"/>
  <c r="C3167" i="1"/>
  <c r="C3168" i="1"/>
  <c r="C3169" i="1"/>
  <c r="C3170" i="1"/>
  <c r="C3171" i="1"/>
  <c r="C3172" i="1"/>
  <c r="C3173" i="1"/>
  <c r="C3174" i="1"/>
  <c r="C3175" i="1"/>
  <c r="C3176" i="1"/>
  <c r="C3177" i="1"/>
  <c r="C3178" i="1"/>
  <c r="C3179" i="1"/>
  <c r="C3180" i="1"/>
  <c r="C3181" i="1"/>
  <c r="C3182" i="1"/>
  <c r="C3183" i="1"/>
  <c r="C3184" i="1"/>
  <c r="C3185" i="1"/>
  <c r="C3186" i="1"/>
  <c r="C3187" i="1"/>
  <c r="C3188" i="1"/>
  <c r="C3189" i="1"/>
  <c r="C3190" i="1"/>
  <c r="C3191" i="1"/>
  <c r="C3192" i="1"/>
  <c r="C3193" i="1"/>
  <c r="C3194" i="1"/>
  <c r="C3195" i="1"/>
  <c r="C3196" i="1"/>
  <c r="C3197" i="1"/>
  <c r="C3198" i="1"/>
  <c r="C3199" i="1"/>
  <c r="C3200" i="1"/>
  <c r="C3201" i="1"/>
  <c r="C3202" i="1"/>
  <c r="C3203" i="1"/>
  <c r="C3204" i="1"/>
  <c r="C3205" i="1"/>
  <c r="C3206" i="1"/>
  <c r="C3207" i="1"/>
  <c r="C3208" i="1"/>
  <c r="C3209" i="1"/>
  <c r="C3210" i="1"/>
  <c r="C3211" i="1"/>
  <c r="C3212" i="1"/>
  <c r="C3213" i="1"/>
  <c r="C3214" i="1"/>
  <c r="C3215" i="1"/>
  <c r="C3216" i="1"/>
  <c r="C3217" i="1"/>
  <c r="C3218" i="1"/>
  <c r="C3219" i="1"/>
  <c r="C3220" i="1"/>
  <c r="C3221" i="1"/>
  <c r="C3222" i="1"/>
  <c r="C3223" i="1"/>
  <c r="C3224" i="1"/>
  <c r="C3225" i="1"/>
  <c r="C3226" i="1"/>
  <c r="C3227" i="1"/>
  <c r="C3228" i="1"/>
  <c r="C3229" i="1"/>
  <c r="C3230" i="1"/>
  <c r="C3231" i="1"/>
  <c r="C3232" i="1"/>
  <c r="C3233" i="1"/>
  <c r="C3234" i="1"/>
  <c r="C3235" i="1"/>
  <c r="C3236" i="1"/>
  <c r="C3237" i="1"/>
  <c r="C3238" i="1"/>
  <c r="C3239" i="1"/>
  <c r="C3240" i="1"/>
  <c r="C3241" i="1"/>
  <c r="C3242" i="1"/>
  <c r="C3243" i="1"/>
  <c r="C3244" i="1"/>
  <c r="C3245" i="1"/>
  <c r="C3246" i="1"/>
  <c r="C3247" i="1"/>
  <c r="C3248" i="1"/>
  <c r="C3249" i="1"/>
  <c r="C3250" i="1"/>
  <c r="C3251" i="1"/>
  <c r="C3252" i="1"/>
  <c r="C3253" i="1"/>
  <c r="C3254" i="1"/>
  <c r="C3255" i="1"/>
  <c r="C3256" i="1"/>
  <c r="C3257" i="1"/>
  <c r="C3258" i="1"/>
  <c r="C3259" i="1"/>
  <c r="C3260" i="1"/>
  <c r="C3261" i="1"/>
  <c r="C3262" i="1"/>
  <c r="C3263" i="1"/>
  <c r="C3264" i="1"/>
  <c r="C3265" i="1"/>
  <c r="C3266" i="1"/>
  <c r="C3267" i="1"/>
  <c r="C3268" i="1"/>
  <c r="C3269" i="1"/>
  <c r="C3270" i="1"/>
  <c r="C3271" i="1"/>
  <c r="C3272" i="1"/>
  <c r="C3273" i="1"/>
  <c r="C3274" i="1"/>
  <c r="C3275" i="1"/>
  <c r="C3276" i="1"/>
  <c r="C3277" i="1"/>
  <c r="C3278" i="1"/>
  <c r="C3279" i="1"/>
  <c r="C3280" i="1"/>
  <c r="C3281" i="1"/>
  <c r="C3282" i="1"/>
  <c r="C3283" i="1"/>
  <c r="C3284" i="1"/>
  <c r="C3285" i="1"/>
  <c r="C3286" i="1"/>
  <c r="C3287" i="1"/>
  <c r="C3288" i="1"/>
  <c r="C3289" i="1"/>
  <c r="C3290" i="1"/>
  <c r="C3291" i="1"/>
  <c r="C3292" i="1"/>
  <c r="C3293" i="1"/>
  <c r="C3294" i="1"/>
  <c r="C3295" i="1"/>
  <c r="C3296" i="1"/>
  <c r="C3297" i="1"/>
  <c r="C3298" i="1"/>
  <c r="C3299" i="1"/>
  <c r="C3300" i="1"/>
  <c r="C3301" i="1"/>
  <c r="C3302" i="1"/>
  <c r="C3303" i="1"/>
  <c r="C3304" i="1"/>
  <c r="C3305" i="1"/>
  <c r="C3306" i="1"/>
  <c r="C3307" i="1"/>
  <c r="C3308" i="1"/>
  <c r="C3309" i="1"/>
  <c r="C3310" i="1"/>
  <c r="C3311" i="1"/>
  <c r="C3312" i="1"/>
  <c r="C3313" i="1"/>
  <c r="C3314" i="1"/>
  <c r="C3315" i="1"/>
  <c r="C3316" i="1"/>
  <c r="C3317" i="1"/>
  <c r="C3318" i="1"/>
  <c r="C3319" i="1"/>
  <c r="C3320" i="1"/>
  <c r="C3321" i="1"/>
  <c r="C3322" i="1"/>
  <c r="C3323" i="1"/>
  <c r="C3324" i="1"/>
  <c r="C3325" i="1"/>
  <c r="C3326" i="1"/>
  <c r="C3327" i="1"/>
  <c r="C3328" i="1"/>
  <c r="C3329" i="1"/>
  <c r="C3330" i="1"/>
  <c r="C3331" i="1"/>
  <c r="C3332" i="1"/>
  <c r="C3333" i="1"/>
  <c r="C3334" i="1"/>
  <c r="C3335" i="1"/>
  <c r="C3336" i="1"/>
  <c r="C3337" i="1"/>
  <c r="C3338" i="1"/>
  <c r="C3339" i="1"/>
  <c r="C3340" i="1"/>
  <c r="C3341" i="1"/>
  <c r="C3342" i="1"/>
  <c r="C3343" i="1"/>
  <c r="C3344" i="1"/>
  <c r="C3345" i="1"/>
  <c r="C3346" i="1"/>
  <c r="C3347" i="1"/>
  <c r="C3348" i="1"/>
  <c r="C3349" i="1"/>
  <c r="C3350" i="1"/>
  <c r="C3351" i="1"/>
  <c r="C3352" i="1"/>
  <c r="C3353" i="1"/>
  <c r="C3354" i="1"/>
  <c r="C3355" i="1"/>
  <c r="C3356" i="1"/>
  <c r="C3357" i="1"/>
  <c r="C3358" i="1"/>
  <c r="C3359" i="1"/>
  <c r="C3360" i="1"/>
  <c r="C3361" i="1"/>
  <c r="C3362" i="1"/>
  <c r="C3363" i="1"/>
  <c r="C3364" i="1"/>
  <c r="C3365" i="1"/>
  <c r="C3366" i="1"/>
  <c r="C3367" i="1"/>
  <c r="C3368" i="1"/>
  <c r="C3369" i="1"/>
  <c r="C3370" i="1"/>
  <c r="C3371" i="1"/>
  <c r="C3372" i="1"/>
  <c r="C3373" i="1"/>
  <c r="C3374" i="1"/>
  <c r="C3375" i="1"/>
  <c r="C3376" i="1"/>
  <c r="C3377" i="1"/>
  <c r="C3378" i="1"/>
  <c r="C3379" i="1"/>
  <c r="C3380" i="1"/>
  <c r="C3381" i="1"/>
  <c r="C3382" i="1"/>
  <c r="C3383" i="1"/>
  <c r="C3384" i="1"/>
  <c r="C3385" i="1"/>
  <c r="C3386" i="1"/>
  <c r="C3387" i="1"/>
  <c r="C3388" i="1"/>
  <c r="C3389" i="1"/>
  <c r="C3390" i="1"/>
  <c r="C3391" i="1"/>
  <c r="C3392" i="1"/>
  <c r="C3393" i="1"/>
  <c r="C3394" i="1"/>
  <c r="C3395" i="1"/>
  <c r="C3396" i="1"/>
  <c r="C3397" i="1"/>
  <c r="C3398" i="1"/>
  <c r="C3399" i="1"/>
  <c r="C3400" i="1"/>
  <c r="C3401" i="1"/>
  <c r="C3402" i="1"/>
  <c r="C3403" i="1"/>
  <c r="C3404" i="1"/>
  <c r="C3405" i="1"/>
  <c r="C3406" i="1"/>
  <c r="C3407" i="1"/>
  <c r="C3408" i="1"/>
  <c r="C3409" i="1"/>
  <c r="C3410" i="1"/>
  <c r="C3411" i="1"/>
  <c r="C3412" i="1"/>
  <c r="C3413" i="1"/>
  <c r="C3414" i="1"/>
  <c r="C3415" i="1"/>
  <c r="C3416" i="1"/>
  <c r="C3417" i="1"/>
  <c r="C3418" i="1"/>
  <c r="C3419" i="1"/>
  <c r="C3420" i="1"/>
  <c r="C3421" i="1"/>
  <c r="C3422" i="1"/>
  <c r="C3423" i="1"/>
  <c r="C3424" i="1"/>
  <c r="C3425" i="1"/>
  <c r="C3426" i="1"/>
  <c r="C3427" i="1"/>
  <c r="C3428" i="1"/>
  <c r="C3429" i="1"/>
  <c r="C3430" i="1"/>
  <c r="C3431" i="1"/>
  <c r="C3432" i="1"/>
  <c r="C3433" i="1"/>
  <c r="C3434" i="1"/>
  <c r="C3435" i="1"/>
  <c r="C3436" i="1"/>
  <c r="C3437" i="1"/>
  <c r="C3438" i="1"/>
  <c r="C3439" i="1"/>
  <c r="C3440" i="1"/>
  <c r="C3441" i="1"/>
  <c r="C3442" i="1"/>
  <c r="C3443" i="1"/>
  <c r="C3444" i="1"/>
  <c r="C3445" i="1"/>
  <c r="C3446" i="1"/>
  <c r="C3447" i="1"/>
  <c r="C3448" i="1"/>
  <c r="C3449" i="1"/>
  <c r="C3450" i="1"/>
  <c r="C3451" i="1"/>
  <c r="C3452" i="1"/>
  <c r="C3453" i="1"/>
  <c r="C3454" i="1"/>
  <c r="C3455" i="1"/>
  <c r="C3456" i="1"/>
  <c r="C3457" i="1"/>
  <c r="C3458" i="1"/>
  <c r="C3459" i="1"/>
  <c r="C3460" i="1"/>
  <c r="C3461" i="1"/>
  <c r="C3462" i="1"/>
  <c r="C3463" i="1"/>
  <c r="C3464" i="1"/>
  <c r="C3465" i="1"/>
  <c r="C3466" i="1"/>
  <c r="C3467" i="1"/>
  <c r="C3468" i="1"/>
  <c r="C3469" i="1"/>
  <c r="C3470" i="1"/>
  <c r="C3471" i="1"/>
  <c r="C3472" i="1"/>
  <c r="C3473" i="1"/>
  <c r="C3474" i="1"/>
  <c r="C3475" i="1"/>
  <c r="C3476" i="1"/>
  <c r="C3477" i="1"/>
  <c r="C3478" i="1"/>
  <c r="C3479" i="1"/>
  <c r="C3480" i="1"/>
  <c r="C3481" i="1"/>
  <c r="C3482" i="1"/>
  <c r="C3483" i="1"/>
  <c r="C3484" i="1"/>
  <c r="C3485" i="1"/>
  <c r="C3486" i="1"/>
  <c r="C3487" i="1"/>
  <c r="C3488" i="1"/>
  <c r="C3489" i="1"/>
  <c r="C3490" i="1"/>
  <c r="C3491" i="1"/>
  <c r="C3492" i="1"/>
  <c r="C3493" i="1"/>
  <c r="C3494" i="1"/>
  <c r="C3495" i="1"/>
  <c r="C3496" i="1"/>
  <c r="C3497" i="1"/>
  <c r="C3498" i="1"/>
  <c r="C3499" i="1"/>
  <c r="C3500" i="1"/>
  <c r="C3501" i="1"/>
  <c r="C3502" i="1"/>
  <c r="C3503" i="1"/>
  <c r="C3504" i="1"/>
  <c r="C3505" i="1"/>
  <c r="C3506" i="1"/>
  <c r="C3507" i="1"/>
  <c r="C3508" i="1"/>
  <c r="C3509" i="1"/>
  <c r="C3510" i="1"/>
  <c r="C3511" i="1"/>
  <c r="C3512" i="1"/>
  <c r="C3513" i="1"/>
  <c r="C3514" i="1"/>
  <c r="C3515" i="1"/>
  <c r="C3516" i="1"/>
  <c r="C3517" i="1"/>
  <c r="C3518" i="1"/>
  <c r="C3519" i="1"/>
  <c r="C3520" i="1"/>
  <c r="C3521" i="1"/>
  <c r="C3522" i="1"/>
  <c r="C3523" i="1"/>
  <c r="C3524" i="1"/>
  <c r="C3525" i="1"/>
  <c r="C3526" i="1"/>
  <c r="C3527" i="1"/>
  <c r="C3528" i="1"/>
  <c r="C3529" i="1"/>
  <c r="C3530" i="1"/>
  <c r="C3531" i="1"/>
  <c r="C3532" i="1"/>
  <c r="C3533" i="1"/>
  <c r="C3534" i="1"/>
  <c r="C3535" i="1"/>
  <c r="C3536" i="1"/>
  <c r="C3537" i="1"/>
  <c r="C3538" i="1"/>
  <c r="C3539" i="1"/>
  <c r="C3540" i="1"/>
  <c r="C3541" i="1"/>
  <c r="C3542" i="1"/>
  <c r="C3543" i="1"/>
  <c r="C3544" i="1"/>
  <c r="C3545" i="1"/>
  <c r="C3546" i="1"/>
  <c r="C3547" i="1"/>
  <c r="C3548" i="1"/>
  <c r="C3549" i="1"/>
  <c r="C3550" i="1"/>
  <c r="C3551" i="1"/>
  <c r="C3552" i="1"/>
  <c r="C3553" i="1"/>
  <c r="C3554" i="1"/>
  <c r="C3555" i="1"/>
  <c r="C3556" i="1"/>
  <c r="C3557" i="1"/>
  <c r="C3558" i="1"/>
  <c r="C3559" i="1"/>
  <c r="C3560" i="1"/>
  <c r="C3561" i="1"/>
  <c r="C3562" i="1"/>
  <c r="C3563" i="1"/>
  <c r="C3564" i="1"/>
  <c r="C3565" i="1"/>
  <c r="C3566" i="1"/>
  <c r="C3567" i="1"/>
  <c r="C3568" i="1"/>
  <c r="C3569" i="1"/>
  <c r="C3570" i="1"/>
  <c r="C3571" i="1"/>
  <c r="C3572" i="1"/>
  <c r="C3573" i="1"/>
  <c r="C3574" i="1"/>
  <c r="C3575" i="1"/>
  <c r="C3576" i="1"/>
  <c r="C3577" i="1"/>
  <c r="C3578" i="1"/>
  <c r="C3579" i="1"/>
  <c r="C3580" i="1"/>
  <c r="C3581" i="1"/>
  <c r="C3582" i="1"/>
  <c r="C3583" i="1"/>
  <c r="C3584" i="1"/>
  <c r="C3585" i="1"/>
  <c r="C3586" i="1"/>
  <c r="C3587" i="1"/>
  <c r="C3588" i="1"/>
  <c r="C3589" i="1"/>
  <c r="C3590" i="1"/>
  <c r="C3591" i="1"/>
  <c r="C3592" i="1"/>
  <c r="C3593" i="1"/>
  <c r="C3594" i="1"/>
  <c r="C3595" i="1"/>
  <c r="C3596" i="1"/>
  <c r="C3597" i="1"/>
  <c r="C3598" i="1"/>
  <c r="C3599" i="1"/>
  <c r="C3600" i="1"/>
  <c r="C3601" i="1"/>
  <c r="C3602" i="1"/>
  <c r="C3603" i="1"/>
  <c r="C3604" i="1"/>
  <c r="C3605" i="1"/>
  <c r="C3606" i="1"/>
  <c r="C3607" i="1"/>
  <c r="C3608" i="1"/>
  <c r="C3609" i="1"/>
  <c r="C3610" i="1"/>
  <c r="C3611" i="1"/>
  <c r="C3612" i="1"/>
  <c r="C3613" i="1"/>
  <c r="C3614" i="1"/>
  <c r="C3615" i="1"/>
  <c r="C3616" i="1"/>
  <c r="C3617" i="1"/>
  <c r="C3618" i="1"/>
  <c r="C3619" i="1"/>
  <c r="C3620" i="1"/>
  <c r="C3621" i="1"/>
  <c r="C3622" i="1"/>
  <c r="C3623" i="1"/>
  <c r="C3624" i="1"/>
  <c r="C3625" i="1"/>
  <c r="C3626" i="1"/>
  <c r="C3627" i="1"/>
  <c r="C3628" i="1"/>
  <c r="C3629" i="1"/>
  <c r="C3630" i="1"/>
  <c r="C3631" i="1"/>
  <c r="C3632" i="1"/>
  <c r="C3633" i="1"/>
  <c r="C3634" i="1"/>
  <c r="C3635" i="1"/>
  <c r="C3636" i="1"/>
  <c r="C3637" i="1"/>
  <c r="C3638" i="1"/>
  <c r="C3639" i="1"/>
  <c r="C3640" i="1"/>
  <c r="C3641" i="1"/>
  <c r="C3642" i="1"/>
  <c r="C3643" i="1"/>
  <c r="C3644" i="1"/>
  <c r="C3645" i="1"/>
  <c r="C3646" i="1"/>
  <c r="C3647" i="1"/>
  <c r="C3648" i="1"/>
  <c r="C3649" i="1"/>
  <c r="C3650" i="1"/>
  <c r="C3651" i="1"/>
  <c r="C3652" i="1"/>
  <c r="C3653" i="1"/>
  <c r="C3654" i="1"/>
  <c r="C3655" i="1"/>
  <c r="C3656" i="1"/>
  <c r="C3657" i="1"/>
  <c r="C3658" i="1"/>
  <c r="C3659" i="1"/>
  <c r="C3660" i="1"/>
  <c r="C3661" i="1"/>
  <c r="C3662" i="1"/>
  <c r="C3663" i="1"/>
  <c r="C3664" i="1"/>
  <c r="C3665" i="1"/>
  <c r="C3666" i="1"/>
  <c r="C3667" i="1"/>
  <c r="C3668" i="1"/>
  <c r="C3669" i="1"/>
  <c r="C3670" i="1"/>
  <c r="C3671" i="1"/>
  <c r="C3672" i="1"/>
  <c r="C3673" i="1"/>
  <c r="C3674" i="1"/>
  <c r="C3675" i="1"/>
  <c r="C3676" i="1"/>
  <c r="C3677" i="1"/>
  <c r="C3678" i="1"/>
  <c r="C3679" i="1"/>
  <c r="C3680" i="1"/>
  <c r="C3681" i="1"/>
  <c r="C3682" i="1"/>
  <c r="C3683" i="1"/>
  <c r="C3684" i="1"/>
  <c r="C3685" i="1"/>
  <c r="C3686" i="1"/>
  <c r="C3687" i="1"/>
  <c r="C3688" i="1"/>
  <c r="C3689" i="1"/>
  <c r="C3690" i="1"/>
  <c r="C3691" i="1"/>
  <c r="C3692" i="1"/>
  <c r="C3693" i="1"/>
  <c r="C3694" i="1"/>
  <c r="C3695" i="1"/>
  <c r="C3696" i="1"/>
  <c r="C3697" i="1"/>
  <c r="C3698" i="1"/>
  <c r="C3699" i="1"/>
  <c r="C3700" i="1"/>
  <c r="C3701" i="1"/>
  <c r="C3702" i="1"/>
  <c r="C3703" i="1"/>
  <c r="C3704" i="1"/>
  <c r="C3705" i="1"/>
  <c r="C3706" i="1"/>
  <c r="C3707" i="1"/>
  <c r="C3708" i="1"/>
  <c r="C3709" i="1"/>
  <c r="C3710" i="1"/>
  <c r="C3711" i="1"/>
  <c r="C3712" i="1"/>
  <c r="C3713" i="1"/>
  <c r="C3714" i="1"/>
  <c r="C3715" i="1"/>
  <c r="C3716" i="1"/>
  <c r="C3717" i="1"/>
  <c r="C3718" i="1"/>
  <c r="C3719" i="1"/>
  <c r="C3720" i="1"/>
  <c r="C3721" i="1"/>
  <c r="C3722" i="1"/>
  <c r="C3723" i="1"/>
  <c r="C3724" i="1"/>
  <c r="C3725" i="1"/>
  <c r="C3726" i="1"/>
  <c r="C3727" i="1"/>
  <c r="C3728" i="1"/>
  <c r="C3729" i="1"/>
  <c r="C3730" i="1"/>
  <c r="C3731" i="1"/>
  <c r="C3732" i="1"/>
  <c r="C3733" i="1"/>
  <c r="C3734" i="1"/>
  <c r="C3735" i="1"/>
  <c r="C3736" i="1"/>
  <c r="C3737" i="1"/>
  <c r="C3738" i="1"/>
  <c r="C3739" i="1"/>
  <c r="C3740" i="1"/>
  <c r="C3741" i="1"/>
  <c r="C3742" i="1"/>
  <c r="C3743" i="1"/>
  <c r="C3744" i="1"/>
  <c r="C3745" i="1"/>
  <c r="C3746" i="1"/>
  <c r="C3747" i="1"/>
  <c r="C3748" i="1"/>
  <c r="C3749" i="1"/>
  <c r="C3750" i="1"/>
  <c r="C3751" i="1"/>
  <c r="C3752" i="1"/>
  <c r="C3753" i="1"/>
  <c r="C3754" i="1"/>
  <c r="C3755" i="1"/>
  <c r="C3756" i="1"/>
  <c r="C3757" i="1"/>
  <c r="C3758" i="1"/>
  <c r="C3759" i="1"/>
  <c r="C3760" i="1"/>
  <c r="C3761" i="1"/>
  <c r="C3762" i="1"/>
  <c r="C3763" i="1"/>
  <c r="C3764" i="1"/>
  <c r="C3765" i="1"/>
  <c r="C3766" i="1"/>
  <c r="C3767" i="1"/>
  <c r="C3768" i="1"/>
  <c r="C3769" i="1"/>
  <c r="C3770" i="1"/>
  <c r="C3771" i="1"/>
  <c r="C3772" i="1"/>
  <c r="C3773" i="1"/>
  <c r="C3774" i="1"/>
  <c r="C3775" i="1"/>
  <c r="C3776" i="1"/>
  <c r="C3777" i="1"/>
  <c r="C3778" i="1"/>
  <c r="C3779" i="1"/>
  <c r="C3780" i="1"/>
  <c r="C3781" i="1"/>
  <c r="C3782" i="1"/>
  <c r="C3783" i="1"/>
  <c r="C3784" i="1"/>
  <c r="C3785" i="1"/>
  <c r="C3786" i="1"/>
  <c r="C3787" i="1"/>
  <c r="C3788" i="1"/>
  <c r="C3789" i="1"/>
  <c r="C3790" i="1"/>
  <c r="C3791" i="1"/>
  <c r="C3792" i="1"/>
  <c r="C3793" i="1"/>
  <c r="C3794" i="1"/>
  <c r="C3795" i="1"/>
  <c r="C3796" i="1"/>
  <c r="C3797" i="1"/>
  <c r="C3798" i="1"/>
  <c r="C3799" i="1"/>
  <c r="C3800" i="1"/>
  <c r="C3801" i="1"/>
  <c r="C3802" i="1"/>
  <c r="C3803" i="1"/>
  <c r="C3804" i="1"/>
  <c r="C3805" i="1"/>
  <c r="C3806" i="1"/>
  <c r="C3807" i="1"/>
  <c r="C3808" i="1"/>
  <c r="C3809" i="1"/>
  <c r="C3810" i="1"/>
  <c r="C3811" i="1"/>
  <c r="C3812" i="1"/>
  <c r="C3813" i="1"/>
  <c r="C3814" i="1"/>
  <c r="C3815" i="1"/>
  <c r="C3816" i="1"/>
  <c r="C3817" i="1"/>
  <c r="C3818" i="1"/>
  <c r="C3819" i="1"/>
  <c r="C3820" i="1"/>
  <c r="C3821" i="1"/>
  <c r="C3822" i="1"/>
  <c r="C3823" i="1"/>
  <c r="C3824" i="1"/>
  <c r="C3825" i="1"/>
  <c r="C3826" i="1"/>
  <c r="C3827" i="1"/>
  <c r="C3828" i="1"/>
  <c r="C3829" i="1"/>
  <c r="C3830" i="1"/>
  <c r="C3831" i="1"/>
  <c r="C3832" i="1"/>
  <c r="C3833" i="1"/>
  <c r="C3834" i="1"/>
  <c r="C3835" i="1"/>
  <c r="C3836" i="1"/>
  <c r="C3837" i="1"/>
  <c r="C3838" i="1"/>
  <c r="C3839" i="1"/>
  <c r="C3840" i="1"/>
  <c r="C3841" i="1"/>
  <c r="C3842" i="1"/>
  <c r="C3843" i="1"/>
  <c r="C3844" i="1"/>
  <c r="C3845" i="1"/>
  <c r="C3846" i="1"/>
  <c r="C3847" i="1"/>
  <c r="C3848" i="1"/>
  <c r="C3849" i="1"/>
  <c r="C3850" i="1"/>
  <c r="C3851" i="1"/>
  <c r="C3852" i="1"/>
  <c r="C3853" i="1"/>
  <c r="C3854" i="1"/>
  <c r="C3855" i="1"/>
  <c r="C3856" i="1"/>
  <c r="C3857" i="1"/>
  <c r="C3858" i="1"/>
  <c r="C3859" i="1"/>
  <c r="C3860" i="1"/>
  <c r="C3861" i="1"/>
  <c r="C3862" i="1"/>
  <c r="C3863" i="1"/>
  <c r="C3864" i="1"/>
  <c r="C3865" i="1"/>
  <c r="C3866" i="1"/>
  <c r="C3867" i="1"/>
  <c r="C3868" i="1"/>
  <c r="C3869" i="1"/>
  <c r="C3870" i="1"/>
  <c r="C3871" i="1"/>
  <c r="C3872" i="1"/>
  <c r="C3873" i="1"/>
  <c r="C3874" i="1"/>
  <c r="C3875" i="1"/>
  <c r="C3876" i="1"/>
  <c r="C3877" i="1"/>
  <c r="C3878" i="1"/>
  <c r="C3879" i="1"/>
  <c r="C3880" i="1"/>
  <c r="C3881" i="1"/>
  <c r="C3882" i="1"/>
  <c r="C3883" i="1"/>
  <c r="C3884" i="1"/>
  <c r="C3885" i="1"/>
  <c r="C3886" i="1"/>
  <c r="C3887" i="1"/>
  <c r="C3888" i="1"/>
  <c r="C3889" i="1"/>
  <c r="C3890" i="1"/>
  <c r="C3891" i="1"/>
  <c r="C3892" i="1"/>
  <c r="C3893" i="1"/>
  <c r="C3894" i="1"/>
  <c r="C3895" i="1"/>
  <c r="C3896" i="1"/>
  <c r="C3897" i="1"/>
  <c r="C3898" i="1"/>
  <c r="C3899" i="1"/>
  <c r="C3900" i="1"/>
  <c r="C3901" i="1"/>
  <c r="C3902" i="1"/>
  <c r="C3903" i="1"/>
  <c r="C3904" i="1"/>
  <c r="C3905" i="1"/>
  <c r="C3906" i="1"/>
  <c r="C3907" i="1"/>
  <c r="C3908" i="1"/>
  <c r="C3909" i="1"/>
  <c r="C3910" i="1"/>
  <c r="C3911" i="1"/>
  <c r="C3912" i="1"/>
  <c r="C3913" i="1"/>
  <c r="C3914" i="1"/>
  <c r="C3915" i="1"/>
  <c r="C3916" i="1"/>
  <c r="C3917" i="1"/>
  <c r="C3918" i="1"/>
  <c r="C3919" i="1"/>
  <c r="C3920" i="1"/>
  <c r="C3921" i="1"/>
  <c r="C3922" i="1"/>
  <c r="C3923" i="1"/>
  <c r="C3924" i="1"/>
  <c r="C3925" i="1"/>
  <c r="C3926" i="1"/>
  <c r="C3927" i="1"/>
  <c r="C3928" i="1"/>
  <c r="C3929" i="1"/>
  <c r="C3930" i="1"/>
  <c r="C3931" i="1"/>
  <c r="C3932" i="1"/>
  <c r="C3933" i="1"/>
  <c r="C3934" i="1"/>
  <c r="C3935" i="1"/>
  <c r="C3936" i="1"/>
  <c r="C3937" i="1"/>
  <c r="C3938" i="1"/>
  <c r="C3939" i="1"/>
  <c r="C3940" i="1"/>
  <c r="C3941" i="1"/>
  <c r="C3942" i="1"/>
  <c r="C3943" i="1"/>
  <c r="C3944" i="1"/>
  <c r="C3945" i="1"/>
  <c r="C3946" i="1"/>
  <c r="C3947" i="1"/>
  <c r="C3948" i="1"/>
  <c r="C3949" i="1"/>
  <c r="C3950" i="1"/>
  <c r="C3951" i="1"/>
  <c r="C3952" i="1"/>
  <c r="C3953" i="1"/>
  <c r="C3954" i="1"/>
  <c r="C3955" i="1"/>
  <c r="C3956" i="1"/>
  <c r="C3957" i="1"/>
  <c r="C3958" i="1"/>
  <c r="C3959" i="1"/>
  <c r="C3960" i="1"/>
  <c r="C3961" i="1"/>
  <c r="C3962" i="1"/>
  <c r="C3963" i="1"/>
  <c r="C3964" i="1"/>
  <c r="C3965" i="1"/>
  <c r="C3966" i="1"/>
  <c r="C3967" i="1"/>
  <c r="C3968" i="1"/>
  <c r="C3969" i="1"/>
  <c r="C3970" i="1"/>
  <c r="C3971" i="1"/>
  <c r="C3972" i="1"/>
  <c r="C3973" i="1"/>
  <c r="C3974" i="1"/>
  <c r="C3975" i="1"/>
  <c r="C3976" i="1"/>
  <c r="C3977" i="1"/>
  <c r="C3978" i="1"/>
  <c r="C3979" i="1"/>
  <c r="C3980" i="1"/>
  <c r="C3981" i="1"/>
  <c r="C3982" i="1"/>
  <c r="C3983" i="1"/>
  <c r="C3984" i="1"/>
  <c r="C3985" i="1"/>
  <c r="C3986" i="1"/>
  <c r="C3987" i="1"/>
  <c r="C3988" i="1"/>
  <c r="C3989" i="1"/>
  <c r="C3990" i="1"/>
  <c r="C3991" i="1"/>
  <c r="C3992" i="1"/>
  <c r="C3993" i="1"/>
  <c r="C3994" i="1"/>
  <c r="C3995" i="1"/>
  <c r="C3996" i="1"/>
  <c r="C3997" i="1"/>
  <c r="C3998" i="1"/>
  <c r="C3999" i="1"/>
  <c r="C4000" i="1"/>
  <c r="C4001" i="1"/>
  <c r="C4002" i="1"/>
  <c r="C4003" i="1"/>
  <c r="C4004" i="1"/>
  <c r="C4005" i="1"/>
  <c r="C4006" i="1"/>
  <c r="C4007" i="1"/>
  <c r="C4008" i="1"/>
  <c r="C4009" i="1"/>
  <c r="C4010" i="1"/>
  <c r="C4011" i="1"/>
  <c r="C4012" i="1"/>
  <c r="C4013" i="1"/>
  <c r="C4014" i="1"/>
  <c r="C4015" i="1"/>
  <c r="C4016" i="1"/>
  <c r="C4017" i="1"/>
  <c r="C4018" i="1"/>
  <c r="C4019" i="1"/>
  <c r="C4020" i="1"/>
  <c r="C4021" i="1"/>
  <c r="C4022" i="1"/>
  <c r="C4023" i="1"/>
  <c r="C4024" i="1"/>
  <c r="C4025" i="1"/>
  <c r="C4026" i="1"/>
  <c r="C4027" i="1"/>
  <c r="C4028" i="1"/>
  <c r="C4029" i="1"/>
  <c r="C4030" i="1"/>
  <c r="C4031" i="1"/>
  <c r="C4032" i="1"/>
  <c r="C4033" i="1"/>
  <c r="C4034" i="1"/>
  <c r="C4035" i="1"/>
  <c r="C4036" i="1"/>
  <c r="C4037" i="1"/>
  <c r="C4038" i="1"/>
  <c r="C4039" i="1"/>
  <c r="C4040" i="1"/>
  <c r="C4041" i="1"/>
  <c r="C4042" i="1"/>
  <c r="C4043" i="1"/>
  <c r="C4044" i="1"/>
  <c r="C4045" i="1"/>
  <c r="C4046" i="1"/>
  <c r="C4047" i="1"/>
  <c r="C4048" i="1"/>
  <c r="C4049" i="1"/>
  <c r="C4050" i="1"/>
  <c r="C4051" i="1"/>
  <c r="C4052" i="1"/>
  <c r="C4053" i="1"/>
  <c r="C4054" i="1"/>
  <c r="C4055" i="1"/>
  <c r="C4056" i="1"/>
  <c r="C4057" i="1"/>
  <c r="C4058" i="1"/>
  <c r="C4059" i="1"/>
  <c r="C4060" i="1"/>
  <c r="C4061" i="1"/>
  <c r="C4062" i="1"/>
  <c r="C4063" i="1"/>
  <c r="C4064" i="1"/>
  <c r="C4065" i="1"/>
  <c r="C4066" i="1"/>
  <c r="C4067" i="1"/>
  <c r="C4068" i="1"/>
  <c r="C4069" i="1"/>
  <c r="C4070" i="1"/>
  <c r="C4071" i="1"/>
  <c r="C4072" i="1"/>
  <c r="C4073" i="1"/>
  <c r="C4074" i="1"/>
  <c r="C4075" i="1"/>
  <c r="C4076" i="1"/>
  <c r="C4077" i="1"/>
  <c r="C4078" i="1"/>
  <c r="C4079" i="1"/>
  <c r="C4080" i="1"/>
  <c r="C4081" i="1"/>
  <c r="C4082" i="1"/>
  <c r="C4083" i="1"/>
  <c r="C4084" i="1"/>
  <c r="C4085" i="1"/>
  <c r="C4086" i="1"/>
  <c r="C4087" i="1"/>
  <c r="C4088" i="1"/>
  <c r="C4089" i="1"/>
  <c r="C4090" i="1"/>
  <c r="C4091" i="1"/>
  <c r="C4092" i="1"/>
  <c r="C4093" i="1"/>
  <c r="C4094" i="1"/>
  <c r="C4095" i="1"/>
  <c r="C4096" i="1"/>
  <c r="C4097" i="1"/>
  <c r="C4098" i="1"/>
  <c r="C4099" i="1"/>
  <c r="C4100" i="1"/>
  <c r="C4101" i="1"/>
  <c r="C4102" i="1"/>
  <c r="C4103" i="1"/>
  <c r="C4104" i="1"/>
  <c r="C4105" i="1"/>
  <c r="C4106" i="1"/>
  <c r="C4107" i="1"/>
  <c r="C4108" i="1"/>
  <c r="C4109" i="1"/>
  <c r="C4110" i="1"/>
  <c r="C4111" i="1"/>
  <c r="C4112" i="1"/>
  <c r="C4113" i="1"/>
  <c r="C4114" i="1"/>
  <c r="C4115" i="1"/>
  <c r="C4116" i="1"/>
  <c r="C4117" i="1"/>
  <c r="C4118" i="1"/>
  <c r="C4119" i="1"/>
  <c r="C4120" i="1"/>
  <c r="C4121" i="1"/>
  <c r="C4122" i="1"/>
  <c r="C4123" i="1"/>
  <c r="C4124" i="1"/>
  <c r="C4125" i="1"/>
  <c r="C4126" i="1"/>
  <c r="C4127" i="1"/>
  <c r="C4128" i="1"/>
  <c r="C4129" i="1"/>
  <c r="C4130" i="1"/>
  <c r="C4131" i="1"/>
  <c r="C4132" i="1"/>
  <c r="C4133" i="1"/>
  <c r="C4134" i="1"/>
  <c r="C4135" i="1"/>
  <c r="C4136" i="1"/>
  <c r="C4137" i="1"/>
  <c r="C4138" i="1"/>
  <c r="C4139" i="1"/>
  <c r="C4140" i="1"/>
  <c r="C4141" i="1"/>
  <c r="C4142" i="1"/>
  <c r="C4143" i="1"/>
  <c r="C4144" i="1"/>
  <c r="C4145" i="1"/>
  <c r="C4146" i="1"/>
  <c r="C4147" i="1"/>
  <c r="C4148" i="1"/>
  <c r="C4149" i="1"/>
  <c r="C4150" i="1"/>
  <c r="C4151" i="1"/>
  <c r="C4152" i="1"/>
  <c r="C4153" i="1"/>
  <c r="C4154" i="1"/>
  <c r="C4155" i="1"/>
  <c r="C4156" i="1"/>
  <c r="C4157" i="1"/>
  <c r="C4158" i="1"/>
  <c r="C4159" i="1"/>
  <c r="C4160" i="1"/>
  <c r="C4161" i="1"/>
  <c r="C4162" i="1"/>
  <c r="C4163" i="1"/>
  <c r="C4164" i="1"/>
  <c r="C4165" i="1"/>
  <c r="C4166" i="1"/>
  <c r="C4167" i="1"/>
  <c r="C4168" i="1"/>
  <c r="C4169" i="1"/>
  <c r="C4170" i="1"/>
  <c r="C4171" i="1"/>
  <c r="C4172" i="1"/>
  <c r="C4173" i="1"/>
  <c r="C4174" i="1"/>
  <c r="C4175" i="1"/>
  <c r="C4176" i="1"/>
  <c r="C4177" i="1"/>
  <c r="C4178" i="1"/>
  <c r="C4179" i="1"/>
  <c r="C4180" i="1"/>
  <c r="C4181" i="1"/>
  <c r="C4182" i="1"/>
  <c r="C4183" i="1"/>
  <c r="C4184" i="1"/>
  <c r="C4185" i="1"/>
  <c r="C4186" i="1"/>
  <c r="C4187" i="1"/>
  <c r="C4188" i="1"/>
  <c r="C4189" i="1"/>
  <c r="C4190" i="1"/>
  <c r="C4191" i="1"/>
  <c r="C4192" i="1"/>
  <c r="C4193" i="1"/>
  <c r="C4194" i="1"/>
  <c r="C4195" i="1"/>
  <c r="C4196" i="1"/>
  <c r="C4197" i="1"/>
  <c r="C4198" i="1"/>
  <c r="C4199" i="1"/>
  <c r="C4200" i="1"/>
  <c r="C4201" i="1"/>
  <c r="C4202" i="1"/>
  <c r="C4203" i="1"/>
  <c r="C4204" i="1"/>
  <c r="C4205" i="1"/>
  <c r="C4206" i="1"/>
  <c r="C4207" i="1"/>
  <c r="C4208" i="1"/>
  <c r="C4209" i="1"/>
  <c r="C4210" i="1"/>
  <c r="C4211" i="1"/>
  <c r="C4212" i="1"/>
  <c r="C4213" i="1"/>
  <c r="C4214" i="1"/>
  <c r="C4215" i="1"/>
  <c r="C4216" i="1"/>
  <c r="C4217" i="1"/>
  <c r="C4218" i="1"/>
  <c r="C4219" i="1"/>
  <c r="C4220" i="1"/>
  <c r="C4221" i="1"/>
  <c r="C4222" i="1"/>
  <c r="C4223" i="1"/>
  <c r="C4224" i="1"/>
  <c r="C4225" i="1"/>
  <c r="C4226" i="1"/>
  <c r="C4227" i="1"/>
  <c r="C4228" i="1"/>
  <c r="C4229" i="1"/>
  <c r="C4230" i="1"/>
  <c r="C4231" i="1"/>
  <c r="C4232" i="1"/>
  <c r="C4233" i="1"/>
  <c r="C4234" i="1"/>
  <c r="C4235" i="1"/>
  <c r="C4236" i="1"/>
  <c r="C4237" i="1"/>
  <c r="C4238" i="1"/>
  <c r="C4239" i="1"/>
  <c r="C4240" i="1"/>
  <c r="C4241" i="1"/>
  <c r="C4242" i="1"/>
  <c r="C4243" i="1"/>
  <c r="C4244" i="1"/>
  <c r="C4245" i="1"/>
  <c r="C4246" i="1"/>
  <c r="C4247" i="1"/>
  <c r="C4248" i="1"/>
  <c r="C4249" i="1"/>
  <c r="C4250" i="1"/>
  <c r="C4251" i="1"/>
  <c r="C4252" i="1"/>
  <c r="C4253" i="1"/>
  <c r="C4254" i="1"/>
  <c r="C4255" i="1"/>
  <c r="C4256" i="1"/>
  <c r="C4257" i="1"/>
  <c r="C4258" i="1"/>
  <c r="C4259" i="1"/>
  <c r="C4260" i="1"/>
  <c r="C4261" i="1"/>
  <c r="C4262" i="1"/>
  <c r="C4263" i="1"/>
  <c r="C4264" i="1"/>
  <c r="C4265" i="1"/>
  <c r="C4266" i="1"/>
  <c r="C4267" i="1"/>
  <c r="C4268" i="1"/>
  <c r="C4269" i="1"/>
  <c r="C4270" i="1"/>
  <c r="C4271" i="1"/>
  <c r="C4272" i="1"/>
  <c r="C4273" i="1"/>
  <c r="C4274" i="1"/>
  <c r="C4275" i="1"/>
  <c r="C4276" i="1"/>
  <c r="C4277" i="1"/>
  <c r="C4278" i="1"/>
  <c r="C4279" i="1"/>
  <c r="C4280" i="1"/>
  <c r="C4281" i="1"/>
  <c r="C4282" i="1"/>
  <c r="C4283" i="1"/>
  <c r="C4284" i="1"/>
  <c r="C4285" i="1"/>
  <c r="C4286" i="1"/>
  <c r="C4287" i="1"/>
  <c r="C4288" i="1"/>
  <c r="C4289" i="1"/>
  <c r="C4290" i="1"/>
  <c r="C4291" i="1"/>
  <c r="C4292" i="1"/>
  <c r="C4293" i="1"/>
  <c r="C4294" i="1"/>
  <c r="C4295" i="1"/>
  <c r="C4296" i="1"/>
  <c r="C4297" i="1"/>
  <c r="C4298" i="1"/>
  <c r="C4299" i="1"/>
  <c r="C4300" i="1"/>
  <c r="C4301" i="1"/>
  <c r="C4302" i="1"/>
  <c r="C4303" i="1"/>
  <c r="C4304" i="1"/>
  <c r="C4305" i="1"/>
  <c r="C4306" i="1"/>
  <c r="C4307" i="1"/>
  <c r="C4308" i="1"/>
  <c r="C4309" i="1"/>
  <c r="C4310" i="1"/>
  <c r="C4311" i="1"/>
  <c r="C4312" i="1"/>
  <c r="C4313" i="1"/>
  <c r="C4314" i="1"/>
  <c r="C4315" i="1"/>
  <c r="C4316" i="1"/>
  <c r="C4317" i="1"/>
  <c r="C4318" i="1"/>
  <c r="C4319" i="1"/>
  <c r="C4320" i="1"/>
  <c r="C4321" i="1"/>
  <c r="C4322" i="1"/>
  <c r="C4323" i="1"/>
  <c r="C4324" i="1"/>
  <c r="C4325" i="1"/>
  <c r="C4326" i="1"/>
  <c r="C4327" i="1"/>
  <c r="C4328" i="1"/>
  <c r="C4329" i="1"/>
  <c r="C4330" i="1"/>
  <c r="C4331" i="1"/>
  <c r="C4332" i="1"/>
  <c r="C4333" i="1"/>
  <c r="C4334" i="1"/>
  <c r="C4335" i="1"/>
  <c r="C4336" i="1"/>
  <c r="C4337" i="1"/>
  <c r="C4338" i="1"/>
  <c r="C4339" i="1"/>
  <c r="C4340" i="1"/>
  <c r="C4341" i="1"/>
  <c r="C4342" i="1"/>
  <c r="C4343" i="1"/>
  <c r="C4344" i="1"/>
  <c r="C4345" i="1"/>
  <c r="C4346" i="1"/>
  <c r="C4347" i="1"/>
  <c r="C4348" i="1"/>
  <c r="C4349" i="1"/>
  <c r="C4350" i="1"/>
  <c r="C4351" i="1"/>
  <c r="C4352" i="1"/>
  <c r="C4353" i="1"/>
  <c r="C4354" i="1"/>
  <c r="C4355" i="1"/>
  <c r="C4356" i="1"/>
  <c r="C4357" i="1"/>
  <c r="C4358" i="1"/>
  <c r="C4359" i="1"/>
  <c r="C4360" i="1"/>
  <c r="C4361" i="1"/>
  <c r="C4362" i="1"/>
  <c r="C4363" i="1"/>
  <c r="C4364" i="1"/>
  <c r="C4365" i="1"/>
  <c r="C4366" i="1"/>
  <c r="C4367" i="1"/>
  <c r="C4368" i="1"/>
  <c r="C4369" i="1"/>
  <c r="C4370" i="1"/>
  <c r="C4371" i="1"/>
  <c r="C4372" i="1"/>
  <c r="C4373" i="1"/>
  <c r="C4374" i="1"/>
  <c r="C4375" i="1"/>
  <c r="C4376" i="1"/>
  <c r="C4377" i="1"/>
  <c r="C4378" i="1"/>
  <c r="C4379" i="1"/>
  <c r="C4380" i="1"/>
  <c r="C4381" i="1"/>
  <c r="C4382" i="1"/>
  <c r="C4383" i="1"/>
  <c r="C4384" i="1"/>
  <c r="C4385" i="1"/>
  <c r="C4386" i="1"/>
  <c r="C4387" i="1"/>
  <c r="C4388" i="1"/>
  <c r="C4389" i="1"/>
  <c r="C4390" i="1"/>
  <c r="C4391" i="1"/>
  <c r="C4392" i="1"/>
  <c r="C4393" i="1"/>
  <c r="C4394" i="1"/>
  <c r="C4395" i="1"/>
  <c r="C4396" i="1"/>
  <c r="C4397" i="1"/>
  <c r="C4398" i="1"/>
  <c r="C4399" i="1"/>
  <c r="C4400" i="1"/>
  <c r="C4401" i="1"/>
  <c r="C4402" i="1"/>
  <c r="C4403" i="1"/>
  <c r="C4404" i="1"/>
  <c r="C4405" i="1"/>
  <c r="C4406" i="1"/>
  <c r="C4407" i="1"/>
  <c r="C4408" i="1"/>
  <c r="C4409" i="1"/>
  <c r="C4410" i="1"/>
  <c r="C4411" i="1"/>
  <c r="C4412" i="1"/>
  <c r="C4413" i="1"/>
  <c r="C4414" i="1"/>
  <c r="C4415" i="1"/>
  <c r="C4416" i="1"/>
  <c r="C4417" i="1"/>
  <c r="C4418" i="1"/>
  <c r="C4419" i="1"/>
  <c r="C4420" i="1"/>
  <c r="C4421" i="1"/>
  <c r="C4422" i="1"/>
  <c r="C4423" i="1"/>
  <c r="C4424" i="1"/>
  <c r="C4425" i="1"/>
  <c r="C4426" i="1"/>
  <c r="C4427" i="1"/>
  <c r="C4428" i="1"/>
  <c r="C4429" i="1"/>
  <c r="C4430" i="1"/>
  <c r="C4431" i="1"/>
  <c r="C4432" i="1"/>
  <c r="C4433" i="1"/>
  <c r="C4434" i="1"/>
  <c r="C4435" i="1"/>
  <c r="C4436" i="1"/>
  <c r="C4437" i="1"/>
  <c r="C4438" i="1"/>
  <c r="C4439" i="1"/>
  <c r="C4440" i="1"/>
  <c r="C4441" i="1"/>
  <c r="C4442" i="1"/>
  <c r="C4443" i="1"/>
  <c r="C4444" i="1"/>
  <c r="C4445" i="1"/>
  <c r="C4446" i="1"/>
  <c r="C4447" i="1"/>
  <c r="C4448" i="1"/>
  <c r="C4449" i="1"/>
  <c r="C4450" i="1"/>
  <c r="C4451" i="1"/>
  <c r="C4452" i="1"/>
  <c r="C4453" i="1"/>
  <c r="C4454" i="1"/>
  <c r="C4455" i="1"/>
  <c r="C4456" i="1"/>
  <c r="C4457" i="1"/>
  <c r="C4458" i="1"/>
  <c r="C4459" i="1"/>
  <c r="C4460" i="1"/>
  <c r="C4461" i="1"/>
  <c r="C4462" i="1"/>
  <c r="C4463" i="1"/>
  <c r="C4464" i="1"/>
  <c r="C4465" i="1"/>
  <c r="C4466" i="1"/>
  <c r="C4467" i="1"/>
  <c r="C4468" i="1"/>
  <c r="C4469" i="1"/>
  <c r="C4470" i="1"/>
  <c r="C4471" i="1"/>
  <c r="C4472" i="1"/>
  <c r="C4473" i="1"/>
  <c r="C4474" i="1"/>
  <c r="C4475" i="1"/>
  <c r="C4476" i="1"/>
  <c r="C4477" i="1"/>
  <c r="C4478" i="1"/>
  <c r="C4479" i="1"/>
  <c r="C4480" i="1"/>
  <c r="C4481" i="1"/>
  <c r="C4482" i="1"/>
  <c r="C4483" i="1"/>
  <c r="C4484" i="1"/>
  <c r="C4485" i="1"/>
  <c r="C4486" i="1"/>
  <c r="C4487" i="1"/>
  <c r="C4488" i="1"/>
  <c r="C4489" i="1"/>
  <c r="C4490" i="1"/>
  <c r="C4491" i="1"/>
  <c r="C4492" i="1"/>
  <c r="C4493" i="1"/>
  <c r="C4494" i="1"/>
  <c r="C4495" i="1"/>
  <c r="C4496" i="1"/>
  <c r="C4497" i="1"/>
  <c r="C4498" i="1"/>
  <c r="C4499" i="1"/>
  <c r="C4500" i="1"/>
  <c r="C4501" i="1"/>
  <c r="C4502" i="1"/>
  <c r="C4503" i="1"/>
  <c r="C4504" i="1"/>
  <c r="C4505" i="1"/>
  <c r="C4506" i="1"/>
  <c r="C4507" i="1"/>
  <c r="C4508" i="1"/>
  <c r="C4509" i="1"/>
  <c r="C4510" i="1"/>
  <c r="C4511" i="1"/>
  <c r="C4512" i="1"/>
  <c r="C4513" i="1"/>
  <c r="C4514" i="1"/>
  <c r="C4515" i="1"/>
  <c r="C4516" i="1"/>
  <c r="C4517" i="1"/>
  <c r="C4518" i="1"/>
  <c r="C4519" i="1"/>
  <c r="C4520" i="1"/>
  <c r="C4521" i="1"/>
  <c r="C4522" i="1"/>
  <c r="C4523" i="1"/>
  <c r="C4524" i="1"/>
  <c r="C4525" i="1"/>
  <c r="C4526" i="1"/>
  <c r="C4527" i="1"/>
  <c r="C4528" i="1"/>
  <c r="C4529" i="1"/>
  <c r="C4530" i="1"/>
  <c r="C4531" i="1"/>
  <c r="C4532" i="1"/>
  <c r="C4533" i="1"/>
  <c r="C4534" i="1"/>
  <c r="C4535" i="1"/>
  <c r="C4536" i="1"/>
  <c r="C4537" i="1"/>
  <c r="C4538" i="1"/>
  <c r="C4539" i="1"/>
  <c r="C4540" i="1"/>
  <c r="C4541" i="1"/>
  <c r="C4542" i="1"/>
  <c r="C4543" i="1"/>
  <c r="C4544" i="1"/>
  <c r="C4545" i="1"/>
  <c r="C4546" i="1"/>
  <c r="C4547" i="1"/>
  <c r="C4548" i="1"/>
  <c r="C4549" i="1"/>
  <c r="C4550" i="1"/>
  <c r="C4551" i="1"/>
  <c r="C4552" i="1"/>
  <c r="C4553" i="1"/>
  <c r="C4554" i="1"/>
  <c r="C4555" i="1"/>
  <c r="C4556" i="1"/>
  <c r="C4557" i="1"/>
  <c r="C4558" i="1"/>
  <c r="C4559" i="1"/>
  <c r="C4560" i="1"/>
  <c r="C4561" i="1"/>
  <c r="C4562" i="1"/>
  <c r="C4563" i="1"/>
  <c r="C4564" i="1"/>
  <c r="C4565" i="1"/>
  <c r="C4566" i="1"/>
  <c r="C4567" i="1"/>
  <c r="C4568" i="1"/>
  <c r="C4569" i="1"/>
  <c r="C4570" i="1"/>
  <c r="C4571" i="1"/>
  <c r="C4572" i="1"/>
  <c r="C4573" i="1"/>
  <c r="C4574" i="1"/>
  <c r="C4575" i="1"/>
  <c r="C4576" i="1"/>
  <c r="C4577" i="1"/>
  <c r="C4578" i="1"/>
  <c r="C4579" i="1"/>
  <c r="C4580" i="1"/>
  <c r="C4581" i="1"/>
  <c r="C4582" i="1"/>
  <c r="C4583" i="1"/>
  <c r="C4584" i="1"/>
  <c r="C4585" i="1"/>
  <c r="C4586" i="1"/>
  <c r="C4587" i="1"/>
  <c r="C4588" i="1"/>
  <c r="C4589" i="1"/>
  <c r="C4590" i="1"/>
  <c r="C4591" i="1"/>
  <c r="C4592" i="1"/>
  <c r="C4593" i="1"/>
  <c r="C4594" i="1"/>
  <c r="C4595" i="1"/>
  <c r="C4596" i="1"/>
  <c r="C4597" i="1"/>
  <c r="C4598" i="1"/>
  <c r="C4599" i="1"/>
  <c r="C4600" i="1"/>
  <c r="C4601" i="1"/>
  <c r="C4602" i="1"/>
  <c r="C4603" i="1"/>
  <c r="C4604" i="1"/>
  <c r="C4605" i="1"/>
  <c r="C4606" i="1"/>
  <c r="C4607" i="1"/>
  <c r="C4608" i="1"/>
  <c r="C4609" i="1"/>
  <c r="C4610" i="1"/>
  <c r="C4611" i="1"/>
  <c r="C4612" i="1"/>
  <c r="C4613" i="1"/>
  <c r="C4614" i="1"/>
  <c r="C4615" i="1"/>
  <c r="C4616" i="1"/>
  <c r="C4617" i="1"/>
  <c r="C4618" i="1"/>
  <c r="C4619" i="1"/>
  <c r="C4620" i="1"/>
  <c r="C4621" i="1"/>
  <c r="C4622" i="1"/>
  <c r="C4623" i="1"/>
  <c r="C4624" i="1"/>
  <c r="C4625" i="1"/>
  <c r="C4626" i="1"/>
  <c r="C4627" i="1"/>
  <c r="C4628" i="1"/>
  <c r="C4629" i="1"/>
  <c r="C4630" i="1"/>
  <c r="C4631" i="1"/>
  <c r="C4632" i="1"/>
  <c r="C4633" i="1"/>
  <c r="C4634" i="1"/>
  <c r="C4635" i="1"/>
  <c r="C4636" i="1"/>
  <c r="C4637" i="1"/>
  <c r="C4638" i="1"/>
  <c r="C4639" i="1"/>
  <c r="C4640" i="1"/>
  <c r="C4641" i="1"/>
  <c r="C4642" i="1"/>
  <c r="C4643" i="1"/>
  <c r="C4644" i="1"/>
  <c r="C4645" i="1"/>
  <c r="C4646" i="1"/>
  <c r="C4647" i="1"/>
  <c r="C4648" i="1"/>
  <c r="C4649" i="1"/>
  <c r="C4650" i="1"/>
  <c r="C4651" i="1"/>
  <c r="C4652" i="1"/>
  <c r="C4653" i="1"/>
  <c r="C4654" i="1"/>
  <c r="C4655" i="1"/>
  <c r="C4656" i="1"/>
  <c r="C4657" i="1"/>
  <c r="C4658" i="1"/>
  <c r="C4659" i="1"/>
  <c r="C4660" i="1"/>
  <c r="C4661" i="1"/>
  <c r="C4662" i="1"/>
  <c r="C4663" i="1"/>
  <c r="C4664" i="1"/>
  <c r="C4665" i="1"/>
  <c r="C4666" i="1"/>
  <c r="C4667" i="1"/>
  <c r="C4668" i="1"/>
  <c r="C4669" i="1"/>
  <c r="C4670" i="1"/>
  <c r="C4671" i="1"/>
  <c r="C4672" i="1"/>
  <c r="C4673" i="1"/>
  <c r="C4674" i="1"/>
  <c r="C4675" i="1"/>
  <c r="C4676" i="1"/>
  <c r="C4677" i="1"/>
  <c r="C4678" i="1"/>
  <c r="C4679" i="1"/>
  <c r="C4680" i="1"/>
  <c r="C4681" i="1"/>
  <c r="C4682" i="1"/>
  <c r="C4683" i="1"/>
  <c r="C4684" i="1"/>
  <c r="C4685" i="1"/>
  <c r="C4686" i="1"/>
  <c r="C4687" i="1"/>
  <c r="C4688" i="1"/>
  <c r="C4689" i="1"/>
  <c r="C4690" i="1"/>
  <c r="C4691" i="1"/>
  <c r="C4692" i="1"/>
  <c r="C4693" i="1"/>
  <c r="C4694" i="1"/>
  <c r="C4695" i="1"/>
  <c r="C4696" i="1"/>
  <c r="C4697" i="1"/>
  <c r="C4698" i="1"/>
  <c r="C4699" i="1"/>
  <c r="C4700" i="1"/>
  <c r="C4701" i="1"/>
  <c r="C4702" i="1"/>
  <c r="C4703" i="1"/>
  <c r="C4704" i="1"/>
  <c r="C4705" i="1"/>
  <c r="C4706" i="1"/>
  <c r="C4707" i="1"/>
  <c r="C4708" i="1"/>
  <c r="C4709" i="1"/>
  <c r="C4710" i="1"/>
  <c r="C4711" i="1"/>
  <c r="C4712" i="1"/>
  <c r="C4713" i="1"/>
  <c r="C4714" i="1"/>
  <c r="C4715" i="1"/>
  <c r="C4716" i="1"/>
  <c r="C4717" i="1"/>
  <c r="C4718" i="1"/>
  <c r="C4719" i="1"/>
  <c r="C4720" i="1"/>
  <c r="C4721" i="1"/>
  <c r="C4722" i="1"/>
  <c r="C4723" i="1"/>
  <c r="C4724" i="1"/>
  <c r="C4725" i="1"/>
  <c r="C4726" i="1"/>
  <c r="C4727" i="1"/>
  <c r="C4728" i="1"/>
  <c r="C4729" i="1"/>
  <c r="C4730" i="1"/>
  <c r="C4731" i="1"/>
  <c r="C4732" i="1"/>
  <c r="C4733" i="1"/>
  <c r="C4734" i="1"/>
  <c r="C4735" i="1"/>
  <c r="C4736" i="1"/>
  <c r="C4737" i="1"/>
  <c r="C4738" i="1"/>
  <c r="C4739" i="1"/>
  <c r="C4740" i="1"/>
  <c r="C4741" i="1"/>
  <c r="C4742" i="1"/>
  <c r="C4743" i="1"/>
  <c r="C4744" i="1"/>
  <c r="C4745" i="1"/>
  <c r="C4746" i="1"/>
  <c r="C4747" i="1"/>
  <c r="C4748" i="1"/>
  <c r="C4749" i="1"/>
  <c r="C4750" i="1"/>
  <c r="C4751" i="1"/>
  <c r="C4752" i="1"/>
  <c r="C4753" i="1"/>
  <c r="C4754" i="1"/>
  <c r="C4755" i="1"/>
  <c r="C4756" i="1"/>
  <c r="C4757" i="1"/>
  <c r="C4758" i="1"/>
  <c r="C4759" i="1"/>
  <c r="C4760" i="1"/>
  <c r="C4761" i="1"/>
  <c r="C4762" i="1"/>
  <c r="C4763" i="1"/>
  <c r="C4764" i="1"/>
  <c r="C4765" i="1"/>
  <c r="C4766" i="1"/>
  <c r="C4767" i="1"/>
  <c r="C4768" i="1"/>
  <c r="C4769" i="1"/>
  <c r="C4770" i="1"/>
  <c r="C4771" i="1"/>
  <c r="C4772" i="1"/>
  <c r="C4773" i="1"/>
  <c r="C4774" i="1"/>
  <c r="C4775" i="1"/>
  <c r="C4776" i="1"/>
  <c r="C4777" i="1"/>
  <c r="C4778" i="1"/>
  <c r="C4779" i="1"/>
  <c r="C4780" i="1"/>
  <c r="C4781" i="1"/>
  <c r="C4782" i="1"/>
  <c r="C4783" i="1"/>
  <c r="C4784" i="1"/>
  <c r="C4785" i="1"/>
  <c r="C4786" i="1"/>
  <c r="C4787" i="1"/>
  <c r="C4788" i="1"/>
  <c r="C4789" i="1"/>
  <c r="C4790" i="1"/>
  <c r="C4791" i="1"/>
  <c r="C4792" i="1"/>
  <c r="C4793" i="1"/>
  <c r="C4794" i="1"/>
  <c r="C4795" i="1"/>
  <c r="C4796" i="1"/>
  <c r="C4797" i="1"/>
  <c r="C4798" i="1"/>
  <c r="C4799" i="1"/>
  <c r="C4800" i="1"/>
  <c r="C4801" i="1"/>
  <c r="C4802" i="1"/>
  <c r="C4803" i="1"/>
  <c r="C4804" i="1"/>
  <c r="C4805" i="1"/>
  <c r="C4806" i="1"/>
  <c r="C4807" i="1"/>
  <c r="C4808" i="1"/>
  <c r="C4809" i="1"/>
  <c r="C4810" i="1"/>
  <c r="C4811" i="1"/>
  <c r="C4812" i="1"/>
  <c r="C4813" i="1"/>
  <c r="C4814" i="1"/>
  <c r="C4815" i="1"/>
  <c r="C4816" i="1"/>
  <c r="C4817" i="1"/>
  <c r="C4818" i="1"/>
  <c r="C4819" i="1"/>
  <c r="C4820" i="1"/>
  <c r="C4821" i="1"/>
  <c r="C4822" i="1"/>
  <c r="C4823" i="1"/>
  <c r="C4824" i="1"/>
  <c r="C4825" i="1"/>
  <c r="C4826" i="1"/>
  <c r="C4827" i="1"/>
  <c r="C4828" i="1"/>
  <c r="C4829" i="1"/>
  <c r="C4830" i="1"/>
  <c r="C4831" i="1"/>
  <c r="C4832" i="1"/>
  <c r="C4833" i="1"/>
  <c r="C4834" i="1"/>
  <c r="C4835" i="1"/>
  <c r="C4836" i="1"/>
  <c r="C4837" i="1"/>
  <c r="C4838" i="1"/>
  <c r="C4839" i="1"/>
  <c r="C4840" i="1"/>
  <c r="C4841" i="1"/>
  <c r="C4842" i="1"/>
  <c r="C4843" i="1"/>
  <c r="C4844" i="1"/>
  <c r="C4845" i="1"/>
  <c r="C4846" i="1"/>
  <c r="C4847" i="1"/>
  <c r="C4848" i="1"/>
  <c r="C4849" i="1"/>
  <c r="C4850" i="1"/>
  <c r="C4851" i="1"/>
  <c r="C4852" i="1"/>
  <c r="C4853" i="1"/>
  <c r="C4854" i="1"/>
  <c r="C4855" i="1"/>
  <c r="C4856" i="1"/>
  <c r="C4857" i="1"/>
  <c r="C4858" i="1"/>
  <c r="C4859" i="1"/>
  <c r="C4860" i="1"/>
  <c r="C4861" i="1"/>
  <c r="C4862" i="1"/>
  <c r="C4863" i="1"/>
  <c r="C4864" i="1"/>
  <c r="C4865" i="1"/>
  <c r="C4866" i="1"/>
  <c r="C4867" i="1"/>
  <c r="C4868" i="1"/>
  <c r="C4869" i="1"/>
  <c r="C4870" i="1"/>
  <c r="C4871" i="1"/>
  <c r="C4872" i="1"/>
  <c r="C4873" i="1"/>
  <c r="C4874" i="1"/>
  <c r="C4875" i="1"/>
  <c r="C4876" i="1"/>
  <c r="C4877" i="1"/>
  <c r="C4878" i="1"/>
  <c r="C4879" i="1"/>
  <c r="C4880" i="1"/>
  <c r="C4881" i="1"/>
  <c r="C4882" i="1"/>
  <c r="C4883" i="1"/>
  <c r="C4884" i="1"/>
  <c r="C4885" i="1"/>
  <c r="C4886" i="1"/>
  <c r="C4887" i="1"/>
  <c r="C4888" i="1"/>
  <c r="C4889" i="1"/>
  <c r="C4890" i="1"/>
  <c r="C4891" i="1"/>
  <c r="C4892" i="1"/>
  <c r="C4893" i="1"/>
  <c r="C4894" i="1"/>
  <c r="C4895" i="1"/>
  <c r="C4896" i="1"/>
  <c r="C4897" i="1"/>
  <c r="C4898" i="1"/>
  <c r="C4899" i="1"/>
  <c r="C4900" i="1"/>
  <c r="C4901" i="1"/>
  <c r="C4902" i="1"/>
  <c r="C4903" i="1"/>
  <c r="C4904" i="1"/>
  <c r="C4905" i="1"/>
  <c r="C4906" i="1"/>
  <c r="C4907" i="1"/>
  <c r="C4908" i="1"/>
  <c r="C4909" i="1"/>
  <c r="C4910" i="1"/>
  <c r="C4911" i="1"/>
  <c r="C4912" i="1"/>
  <c r="C4913" i="1"/>
  <c r="C4914" i="1"/>
  <c r="C4915" i="1"/>
  <c r="C4916" i="1"/>
  <c r="C4917" i="1"/>
  <c r="C4918" i="1"/>
  <c r="C4919" i="1"/>
  <c r="C4920" i="1"/>
  <c r="C4921" i="1"/>
  <c r="C4922" i="1"/>
  <c r="C4923" i="1"/>
  <c r="C4924" i="1"/>
  <c r="C4925" i="1"/>
  <c r="C4926" i="1"/>
  <c r="C4927" i="1"/>
  <c r="C4928" i="1"/>
  <c r="C4929" i="1"/>
  <c r="C4930" i="1"/>
  <c r="C4931" i="1"/>
  <c r="C4932" i="1"/>
  <c r="C4933" i="1"/>
  <c r="C4934" i="1"/>
  <c r="C4935" i="1"/>
  <c r="C4936" i="1"/>
  <c r="C4937" i="1"/>
  <c r="C4938" i="1"/>
  <c r="C4939" i="1"/>
  <c r="C4940" i="1"/>
  <c r="C4941" i="1"/>
  <c r="C4942" i="1"/>
  <c r="C4943" i="1"/>
  <c r="C4944" i="1"/>
  <c r="C4945" i="1"/>
  <c r="C4946" i="1"/>
  <c r="C4947" i="1"/>
  <c r="C4948" i="1"/>
  <c r="C4949" i="1"/>
  <c r="C4950" i="1"/>
  <c r="C4951" i="1"/>
  <c r="C4952" i="1"/>
  <c r="C4953" i="1"/>
  <c r="C4954" i="1"/>
  <c r="C4955" i="1"/>
  <c r="C4956" i="1"/>
  <c r="C4957" i="1"/>
  <c r="C4958" i="1"/>
  <c r="C4959" i="1"/>
  <c r="C4960" i="1"/>
  <c r="C4961" i="1"/>
  <c r="C4962" i="1"/>
  <c r="C4963" i="1"/>
  <c r="C4964" i="1"/>
  <c r="C4965" i="1"/>
  <c r="C4966" i="1"/>
  <c r="C4967" i="1"/>
  <c r="C4968" i="1"/>
  <c r="C4969" i="1"/>
  <c r="C4970" i="1"/>
  <c r="C4971" i="1"/>
  <c r="C4972" i="1"/>
  <c r="C4973" i="1"/>
  <c r="C4974" i="1"/>
  <c r="C4975" i="1"/>
  <c r="C4976" i="1"/>
  <c r="C4977" i="1"/>
  <c r="C4978" i="1"/>
  <c r="C4979" i="1"/>
  <c r="C4980" i="1"/>
  <c r="C4981" i="1"/>
  <c r="C4982" i="1"/>
  <c r="C4983" i="1"/>
  <c r="C4984" i="1"/>
  <c r="C4985" i="1"/>
  <c r="C4986" i="1"/>
  <c r="C4987" i="1"/>
  <c r="C4988" i="1"/>
  <c r="C4989" i="1"/>
  <c r="C4990" i="1"/>
  <c r="C4991" i="1"/>
  <c r="C4992" i="1"/>
  <c r="C4993" i="1"/>
  <c r="C4994" i="1"/>
  <c r="C4995" i="1"/>
  <c r="C4996" i="1"/>
  <c r="C4997" i="1"/>
  <c r="C4998" i="1"/>
  <c r="C4999" i="1"/>
  <c r="C5000" i="1"/>
  <c r="C5001" i="1"/>
  <c r="C5002" i="1"/>
  <c r="C5003" i="1"/>
  <c r="C5004" i="1"/>
  <c r="C5005" i="1"/>
  <c r="C5006" i="1"/>
  <c r="C5007" i="1"/>
  <c r="C5008" i="1"/>
  <c r="C5009" i="1"/>
  <c r="C5010" i="1"/>
  <c r="C5011" i="1"/>
  <c r="C5012" i="1"/>
  <c r="C5013" i="1"/>
  <c r="C5014" i="1"/>
  <c r="C5015" i="1"/>
  <c r="C5016" i="1"/>
  <c r="C5017" i="1"/>
  <c r="C5018" i="1"/>
  <c r="C5019" i="1"/>
  <c r="C5020" i="1"/>
  <c r="C5021" i="1"/>
  <c r="C5022" i="1"/>
  <c r="C5023" i="1"/>
  <c r="C5024" i="1"/>
  <c r="C5025" i="1"/>
  <c r="C5026" i="1"/>
  <c r="C5027" i="1"/>
  <c r="C5028" i="1"/>
  <c r="C5029" i="1"/>
  <c r="C5030" i="1"/>
  <c r="C5031" i="1"/>
  <c r="C5032" i="1"/>
  <c r="C5033" i="1"/>
  <c r="C5034" i="1"/>
  <c r="C5035" i="1"/>
  <c r="C5036" i="1"/>
  <c r="C5037" i="1"/>
  <c r="C5038" i="1"/>
  <c r="C5039" i="1"/>
  <c r="C5040" i="1"/>
  <c r="C5041" i="1"/>
  <c r="C5042" i="1"/>
  <c r="C5043" i="1"/>
  <c r="C5044" i="1"/>
  <c r="C5045" i="1"/>
  <c r="C5046" i="1"/>
  <c r="C5047" i="1"/>
  <c r="C5048" i="1"/>
  <c r="C5049" i="1"/>
  <c r="C5050" i="1"/>
  <c r="C5051" i="1"/>
  <c r="C5052" i="1"/>
  <c r="C5053" i="1"/>
  <c r="C5054" i="1"/>
  <c r="C5055" i="1"/>
  <c r="C5056" i="1"/>
  <c r="C5057" i="1"/>
  <c r="C5058" i="1"/>
  <c r="C5059" i="1"/>
  <c r="C5060" i="1"/>
  <c r="C5061" i="1"/>
  <c r="C5062" i="1"/>
  <c r="C5063" i="1"/>
  <c r="C5064" i="1"/>
  <c r="C5065" i="1"/>
  <c r="C5066" i="1"/>
  <c r="C5067" i="1"/>
  <c r="C5068" i="1"/>
  <c r="C5069" i="1"/>
  <c r="C5070" i="1"/>
  <c r="C5071" i="1"/>
  <c r="C5072" i="1"/>
  <c r="C5073" i="1"/>
  <c r="C5074" i="1"/>
  <c r="C5075" i="1"/>
  <c r="C5076" i="1"/>
  <c r="C5077" i="1"/>
  <c r="C5078" i="1"/>
  <c r="C5079" i="1"/>
  <c r="C5080" i="1"/>
  <c r="C5081" i="1"/>
  <c r="C5082" i="1"/>
  <c r="C5083" i="1"/>
  <c r="C5084" i="1"/>
  <c r="C5085" i="1"/>
  <c r="C5086" i="1"/>
  <c r="C5087" i="1"/>
  <c r="C5088" i="1"/>
  <c r="C5089" i="1"/>
  <c r="C5090" i="1"/>
  <c r="C5091" i="1"/>
  <c r="C5092" i="1"/>
  <c r="C5093" i="1"/>
  <c r="C5094" i="1"/>
  <c r="C5095" i="1"/>
  <c r="C5096" i="1"/>
  <c r="C5097" i="1"/>
  <c r="C5098" i="1"/>
  <c r="C5099" i="1"/>
  <c r="C5100" i="1"/>
  <c r="C5101" i="1"/>
  <c r="C5102" i="1"/>
  <c r="C5103" i="1"/>
  <c r="C5104" i="1"/>
  <c r="C5105" i="1"/>
  <c r="C5106" i="1"/>
  <c r="C5107" i="1"/>
  <c r="C5108" i="1"/>
  <c r="C5109" i="1"/>
  <c r="C5110" i="1"/>
  <c r="C5111" i="1"/>
  <c r="C5112" i="1"/>
  <c r="C5113" i="1"/>
  <c r="C5114" i="1"/>
  <c r="C5115" i="1"/>
  <c r="C5116" i="1"/>
  <c r="C5117" i="1"/>
  <c r="C5118" i="1"/>
  <c r="C5119" i="1"/>
  <c r="C5120" i="1"/>
  <c r="C5121" i="1"/>
  <c r="C5122" i="1"/>
  <c r="C5123" i="1"/>
  <c r="C5124" i="1"/>
  <c r="C5125" i="1"/>
  <c r="C5126" i="1"/>
  <c r="C5127" i="1"/>
  <c r="C5128" i="1"/>
  <c r="C5129" i="1"/>
  <c r="C5130" i="1"/>
  <c r="C5131" i="1"/>
  <c r="C5132" i="1"/>
  <c r="C5133" i="1"/>
  <c r="C5134" i="1"/>
  <c r="C5135" i="1"/>
  <c r="C5136" i="1"/>
  <c r="C5137" i="1"/>
  <c r="C5138" i="1"/>
  <c r="C5139" i="1"/>
  <c r="C5140" i="1"/>
  <c r="C5141" i="1"/>
  <c r="C5142" i="1"/>
  <c r="C5143" i="1"/>
  <c r="C5144" i="1"/>
  <c r="C5145" i="1"/>
  <c r="C5146" i="1"/>
  <c r="C5147" i="1"/>
  <c r="C5148" i="1"/>
  <c r="C5149" i="1"/>
  <c r="C5150" i="1"/>
  <c r="C5151" i="1"/>
  <c r="C5152" i="1"/>
  <c r="C5153" i="1"/>
  <c r="C5154" i="1"/>
  <c r="C5155" i="1"/>
  <c r="C5156" i="1"/>
  <c r="C5157" i="1"/>
  <c r="C5158" i="1"/>
  <c r="C5159" i="1"/>
  <c r="C5160" i="1"/>
  <c r="C5161" i="1"/>
  <c r="C5162" i="1"/>
  <c r="C5163" i="1"/>
  <c r="C5164" i="1"/>
  <c r="C5165" i="1"/>
  <c r="C5166" i="1"/>
  <c r="C5167" i="1"/>
  <c r="C5168" i="1"/>
  <c r="C5169" i="1"/>
  <c r="C5170" i="1"/>
  <c r="C5171" i="1"/>
  <c r="C5172" i="1"/>
  <c r="C5173" i="1"/>
  <c r="C5174" i="1"/>
  <c r="C5175" i="1"/>
  <c r="C5176" i="1"/>
  <c r="C5177" i="1"/>
  <c r="C5178" i="1"/>
  <c r="C5179" i="1"/>
  <c r="C5180" i="1"/>
  <c r="C5181" i="1"/>
  <c r="C5182" i="1"/>
  <c r="C5183" i="1"/>
  <c r="C5184" i="1"/>
  <c r="C5185" i="1"/>
  <c r="C5186" i="1"/>
  <c r="C5187" i="1"/>
  <c r="C5188" i="1"/>
  <c r="C5189" i="1"/>
  <c r="C5190" i="1"/>
  <c r="C5191" i="1"/>
  <c r="C5192" i="1"/>
  <c r="C5193" i="1"/>
  <c r="C5194" i="1"/>
  <c r="C5195" i="1"/>
  <c r="C5196" i="1"/>
  <c r="C5197" i="1"/>
  <c r="C5198" i="1"/>
  <c r="C5199" i="1"/>
  <c r="C5200" i="1"/>
  <c r="C5201" i="1"/>
  <c r="C5202" i="1"/>
  <c r="C5203" i="1"/>
  <c r="C5204" i="1"/>
  <c r="C5205" i="1"/>
  <c r="C5206" i="1"/>
  <c r="C5207" i="1"/>
  <c r="C5208" i="1"/>
  <c r="C5209" i="1"/>
  <c r="C5210" i="1"/>
  <c r="C5211" i="1"/>
  <c r="C5212" i="1"/>
  <c r="C5213" i="1"/>
  <c r="C5214" i="1"/>
  <c r="C5215" i="1"/>
  <c r="C5216" i="1"/>
  <c r="C5217" i="1"/>
  <c r="C5218" i="1"/>
  <c r="C5219" i="1"/>
  <c r="C5220" i="1"/>
  <c r="C5221" i="1"/>
  <c r="C5222" i="1"/>
  <c r="C5223" i="1"/>
  <c r="C5224" i="1"/>
  <c r="C5225" i="1"/>
  <c r="C5226" i="1"/>
  <c r="C5227" i="1"/>
  <c r="C5228" i="1"/>
  <c r="C5229" i="1"/>
  <c r="C5230" i="1"/>
  <c r="C5231" i="1"/>
  <c r="C5232" i="1"/>
  <c r="C5233" i="1"/>
  <c r="C5234" i="1"/>
  <c r="C5235" i="1"/>
  <c r="C5236" i="1"/>
  <c r="C5237" i="1"/>
  <c r="C5238" i="1"/>
  <c r="C5239" i="1"/>
  <c r="C5240" i="1"/>
  <c r="C5241" i="1"/>
  <c r="C5242" i="1"/>
  <c r="C5243" i="1"/>
  <c r="C5244" i="1"/>
  <c r="C5245" i="1"/>
  <c r="C5246" i="1"/>
  <c r="C5247" i="1"/>
  <c r="C5248" i="1"/>
  <c r="C5249" i="1"/>
  <c r="C5250" i="1"/>
  <c r="C5251" i="1"/>
  <c r="C5252" i="1"/>
  <c r="C5253" i="1"/>
  <c r="C5254" i="1"/>
  <c r="C5255" i="1"/>
  <c r="C5256" i="1"/>
  <c r="C5257" i="1"/>
  <c r="C5258" i="1"/>
  <c r="C5259" i="1"/>
  <c r="C5260" i="1"/>
  <c r="C5261" i="1"/>
  <c r="C5262" i="1"/>
  <c r="C5263" i="1"/>
  <c r="C5264" i="1"/>
  <c r="C5265" i="1"/>
  <c r="C5266" i="1"/>
  <c r="C5267" i="1"/>
  <c r="C5268" i="1"/>
  <c r="C5269" i="1"/>
  <c r="C5270" i="1"/>
  <c r="C5271" i="1"/>
  <c r="C5272" i="1"/>
  <c r="C5273" i="1"/>
  <c r="C5274" i="1"/>
  <c r="C5275" i="1"/>
  <c r="C5276" i="1"/>
  <c r="C5277" i="1"/>
  <c r="C5278" i="1"/>
  <c r="C5279" i="1"/>
  <c r="C5280" i="1"/>
  <c r="C5281" i="1"/>
  <c r="C5282" i="1"/>
  <c r="C5283" i="1"/>
  <c r="C5284" i="1"/>
  <c r="C5285" i="1"/>
  <c r="C5286" i="1"/>
  <c r="C5287" i="1"/>
  <c r="C5288" i="1"/>
  <c r="C5289" i="1"/>
  <c r="C5290" i="1"/>
  <c r="C5291" i="1"/>
  <c r="C5292" i="1"/>
  <c r="C5293" i="1"/>
  <c r="C5294" i="1"/>
  <c r="C5295" i="1"/>
  <c r="C5296" i="1"/>
  <c r="C5297" i="1"/>
  <c r="C5298" i="1"/>
  <c r="C5299" i="1"/>
  <c r="C5300" i="1"/>
  <c r="C5301" i="1"/>
  <c r="C5302" i="1"/>
  <c r="C5303" i="1"/>
  <c r="C5304" i="1"/>
  <c r="C5305" i="1"/>
  <c r="C5306" i="1"/>
  <c r="C5307" i="1"/>
  <c r="C5308" i="1"/>
  <c r="C5309" i="1"/>
  <c r="C5310" i="1"/>
  <c r="C5311" i="1"/>
  <c r="C5312" i="1"/>
  <c r="C5313" i="1"/>
  <c r="C5314" i="1"/>
  <c r="C5315" i="1"/>
  <c r="C5316" i="1"/>
  <c r="C5317" i="1"/>
  <c r="C5318" i="1"/>
  <c r="C5319" i="1"/>
  <c r="C5320" i="1"/>
  <c r="C5321" i="1"/>
  <c r="C5322" i="1"/>
  <c r="C5323" i="1"/>
  <c r="C5324" i="1"/>
  <c r="C5325" i="1"/>
  <c r="C5326" i="1"/>
  <c r="C5327" i="1"/>
  <c r="C5328" i="1"/>
  <c r="C5329" i="1"/>
  <c r="C5330" i="1"/>
  <c r="C5331" i="1"/>
  <c r="C5332" i="1"/>
  <c r="C5333" i="1"/>
  <c r="C5334" i="1"/>
  <c r="C5335" i="1"/>
  <c r="C5336" i="1"/>
  <c r="C5337" i="1"/>
  <c r="C5338" i="1"/>
  <c r="C5339" i="1"/>
  <c r="C5340" i="1"/>
  <c r="C5341" i="1"/>
  <c r="C5342" i="1"/>
  <c r="C5343" i="1"/>
  <c r="C5344" i="1"/>
  <c r="C5345" i="1"/>
  <c r="C5346" i="1"/>
  <c r="C5347" i="1"/>
  <c r="C5348" i="1"/>
  <c r="C5349" i="1"/>
  <c r="C5350" i="1"/>
  <c r="C5351" i="1"/>
  <c r="C5352" i="1"/>
  <c r="C5353" i="1"/>
  <c r="C5354" i="1"/>
  <c r="C5355" i="1"/>
  <c r="C5356" i="1"/>
  <c r="C5357" i="1"/>
  <c r="C5358" i="1"/>
  <c r="C5359" i="1"/>
  <c r="C5360" i="1"/>
  <c r="C5361" i="1"/>
  <c r="C5362" i="1"/>
  <c r="C5363" i="1"/>
  <c r="C5364" i="1"/>
  <c r="C5365" i="1"/>
  <c r="C5366" i="1"/>
  <c r="C5367" i="1"/>
  <c r="C5368" i="1"/>
  <c r="C5369" i="1"/>
  <c r="C5370" i="1"/>
  <c r="C5371" i="1"/>
  <c r="C5372" i="1"/>
  <c r="C5373" i="1"/>
  <c r="C5374" i="1"/>
  <c r="C5375" i="1"/>
  <c r="C5376" i="1"/>
  <c r="C5377" i="1"/>
  <c r="C5378" i="1"/>
  <c r="C5379" i="1"/>
  <c r="C5380" i="1"/>
  <c r="C5381" i="1"/>
  <c r="C5382" i="1"/>
  <c r="C5383" i="1"/>
  <c r="C5384" i="1"/>
  <c r="C5385" i="1"/>
  <c r="C5386" i="1"/>
  <c r="C5387" i="1"/>
  <c r="C5388" i="1"/>
  <c r="C5389" i="1"/>
  <c r="C5390" i="1"/>
  <c r="C5391" i="1"/>
  <c r="C5392" i="1"/>
  <c r="C5393" i="1"/>
  <c r="C5394" i="1"/>
  <c r="C5395" i="1"/>
  <c r="C5396" i="1"/>
  <c r="C5397" i="1"/>
  <c r="C5398" i="1"/>
  <c r="C5399" i="1"/>
  <c r="C5400" i="1"/>
  <c r="C5401" i="1"/>
  <c r="C5402" i="1"/>
  <c r="C5403" i="1"/>
  <c r="C5404" i="1"/>
  <c r="C5405" i="1"/>
  <c r="C5406" i="1"/>
  <c r="C5407" i="1"/>
  <c r="C5408" i="1"/>
  <c r="C5409" i="1"/>
  <c r="C5410" i="1"/>
  <c r="C5411" i="1"/>
  <c r="C5412" i="1"/>
  <c r="C5413" i="1"/>
  <c r="C5414" i="1"/>
  <c r="C5415" i="1"/>
  <c r="C5416" i="1"/>
  <c r="C5417" i="1"/>
  <c r="C5418" i="1"/>
  <c r="C5419" i="1"/>
  <c r="C5420" i="1"/>
  <c r="C5421" i="1"/>
  <c r="C5422" i="1"/>
  <c r="C5423" i="1"/>
  <c r="C5424" i="1"/>
  <c r="C5425" i="1"/>
  <c r="C5426" i="1"/>
  <c r="C5427" i="1"/>
  <c r="C5428" i="1"/>
  <c r="C5429" i="1"/>
  <c r="C5430" i="1"/>
  <c r="C5431" i="1"/>
  <c r="C5432" i="1"/>
  <c r="C5433" i="1"/>
  <c r="C5434" i="1"/>
  <c r="C5435" i="1"/>
  <c r="C5436" i="1"/>
  <c r="C5437" i="1"/>
  <c r="C5438" i="1"/>
  <c r="C5439" i="1"/>
  <c r="C5440" i="1"/>
  <c r="C5441" i="1"/>
  <c r="C5442" i="1"/>
  <c r="C5443" i="1"/>
  <c r="C5444" i="1"/>
  <c r="C5445" i="1"/>
  <c r="C5446" i="1"/>
  <c r="C5447" i="1"/>
  <c r="C5448" i="1"/>
  <c r="C5449" i="1"/>
  <c r="C5450" i="1"/>
  <c r="C5451" i="1"/>
  <c r="C5452" i="1"/>
  <c r="C5453" i="1"/>
  <c r="C5454" i="1"/>
  <c r="C5455" i="1"/>
  <c r="C5456" i="1"/>
  <c r="C5457" i="1"/>
  <c r="C5458" i="1"/>
  <c r="C5459" i="1"/>
  <c r="C5460" i="1"/>
  <c r="C5461" i="1"/>
  <c r="C5462" i="1"/>
  <c r="C5463" i="1"/>
  <c r="C5464" i="1"/>
  <c r="C5465" i="1"/>
  <c r="C5466" i="1"/>
  <c r="C5467" i="1"/>
  <c r="C5468" i="1"/>
  <c r="C5469" i="1"/>
  <c r="C5470" i="1"/>
  <c r="C5471" i="1"/>
  <c r="C5472" i="1"/>
  <c r="C5473" i="1"/>
  <c r="C5474" i="1"/>
  <c r="C5475" i="1"/>
  <c r="C5476" i="1"/>
  <c r="C5477" i="1"/>
  <c r="C5478" i="1"/>
  <c r="C5479" i="1"/>
  <c r="C5480" i="1"/>
  <c r="C5481" i="1"/>
  <c r="C5482" i="1"/>
  <c r="C5483" i="1"/>
  <c r="C5484" i="1"/>
  <c r="C5485" i="1"/>
  <c r="C5486" i="1"/>
  <c r="C5487" i="1"/>
  <c r="C5488" i="1"/>
  <c r="C5489" i="1"/>
  <c r="C5490" i="1"/>
  <c r="C5491" i="1"/>
  <c r="C5492" i="1"/>
  <c r="C5493" i="1"/>
  <c r="C5494" i="1"/>
  <c r="C5495" i="1"/>
  <c r="C5496" i="1"/>
  <c r="C5497" i="1"/>
  <c r="C5498" i="1"/>
  <c r="C5499" i="1"/>
  <c r="C5500" i="1"/>
  <c r="C5501" i="1"/>
  <c r="C5502" i="1"/>
  <c r="C5503" i="1"/>
  <c r="C5504" i="1"/>
  <c r="C5505" i="1"/>
  <c r="C5506" i="1"/>
  <c r="C5507" i="1"/>
  <c r="C5508" i="1"/>
  <c r="C5509" i="1"/>
  <c r="C5510" i="1"/>
  <c r="C5511" i="1"/>
  <c r="C5512" i="1"/>
  <c r="C5513" i="1"/>
  <c r="C5514" i="1"/>
  <c r="C5515" i="1"/>
  <c r="C5516" i="1"/>
  <c r="C5517" i="1"/>
  <c r="C5518" i="1"/>
  <c r="C5519" i="1"/>
  <c r="C5520" i="1"/>
  <c r="C5521" i="1"/>
  <c r="C5522" i="1"/>
  <c r="C5523" i="1"/>
  <c r="C5524" i="1"/>
  <c r="C5525" i="1"/>
  <c r="C5526" i="1"/>
  <c r="C5527" i="1"/>
  <c r="C5528" i="1"/>
  <c r="C5529" i="1"/>
  <c r="C5530" i="1"/>
  <c r="C5531" i="1"/>
  <c r="C5532" i="1"/>
  <c r="C5533" i="1"/>
  <c r="C5534" i="1"/>
  <c r="C5535" i="1"/>
  <c r="C5536" i="1"/>
  <c r="C5537" i="1"/>
  <c r="C5538" i="1"/>
  <c r="C5539" i="1"/>
  <c r="C5540" i="1"/>
  <c r="C5541" i="1"/>
  <c r="C5542" i="1"/>
  <c r="C5543" i="1"/>
  <c r="C5544" i="1"/>
  <c r="C5545" i="1"/>
  <c r="C5546" i="1"/>
  <c r="C5547" i="1"/>
  <c r="C5548" i="1"/>
  <c r="C5549" i="1"/>
  <c r="C5550" i="1"/>
  <c r="C5551" i="1"/>
  <c r="C5552" i="1"/>
  <c r="C5553" i="1"/>
  <c r="C5554" i="1"/>
  <c r="C5555" i="1"/>
  <c r="C5556" i="1"/>
  <c r="C5557" i="1"/>
  <c r="C5558" i="1"/>
  <c r="C5559" i="1"/>
  <c r="C5560" i="1"/>
  <c r="C5561" i="1"/>
  <c r="C5562" i="1"/>
  <c r="C5563" i="1"/>
  <c r="C5564" i="1"/>
  <c r="C5565" i="1"/>
  <c r="C5566" i="1"/>
  <c r="C5567" i="1"/>
  <c r="C5568" i="1"/>
  <c r="C5569" i="1"/>
  <c r="C5570" i="1"/>
  <c r="C5571" i="1"/>
  <c r="C5572" i="1"/>
  <c r="C5573" i="1"/>
  <c r="C5574" i="1"/>
  <c r="C5575" i="1"/>
  <c r="C5576" i="1"/>
  <c r="C5577" i="1"/>
  <c r="C5578" i="1"/>
  <c r="C5579" i="1"/>
  <c r="C5580" i="1"/>
  <c r="C5581" i="1"/>
  <c r="C5582" i="1"/>
  <c r="C5583" i="1"/>
  <c r="C5584" i="1"/>
  <c r="C5585" i="1"/>
  <c r="C5586" i="1"/>
  <c r="C5587" i="1"/>
  <c r="C5588" i="1"/>
  <c r="C5589" i="1"/>
  <c r="C5590" i="1"/>
  <c r="C5591" i="1"/>
  <c r="C5592" i="1"/>
  <c r="C5593" i="1"/>
  <c r="C5594" i="1"/>
  <c r="C5595" i="1"/>
  <c r="C5596" i="1"/>
  <c r="C5597" i="1"/>
  <c r="C5598" i="1"/>
  <c r="C5599" i="1"/>
  <c r="C5600" i="1"/>
  <c r="C5601" i="1"/>
  <c r="C5602" i="1"/>
  <c r="C5603" i="1"/>
  <c r="C5604" i="1"/>
  <c r="C5605" i="1"/>
  <c r="C5606" i="1"/>
  <c r="C5607" i="1"/>
  <c r="C5608" i="1"/>
  <c r="C5609" i="1"/>
  <c r="C5610" i="1"/>
  <c r="C5611" i="1"/>
  <c r="C5612" i="1"/>
  <c r="C5613" i="1"/>
  <c r="C5614" i="1"/>
  <c r="C5615" i="1"/>
  <c r="C5616" i="1"/>
  <c r="C5617" i="1"/>
  <c r="C5618" i="1"/>
  <c r="C5619" i="1"/>
  <c r="C5620" i="1"/>
  <c r="C5621" i="1"/>
  <c r="C5622" i="1"/>
  <c r="C5623" i="1"/>
  <c r="C5624" i="1"/>
  <c r="C5625" i="1"/>
  <c r="C5626" i="1"/>
  <c r="C5627" i="1"/>
  <c r="C5628" i="1"/>
  <c r="C5629" i="1"/>
  <c r="C5630" i="1"/>
  <c r="C5631" i="1"/>
  <c r="C5632" i="1"/>
  <c r="C5633" i="1"/>
  <c r="C5634" i="1"/>
  <c r="C5635" i="1"/>
  <c r="C5636" i="1"/>
  <c r="C5637" i="1"/>
  <c r="C5638" i="1"/>
  <c r="C5639" i="1"/>
  <c r="C5640" i="1"/>
  <c r="C5641" i="1"/>
  <c r="C5642" i="1"/>
  <c r="C5643" i="1"/>
  <c r="C5644" i="1"/>
  <c r="C5645" i="1"/>
  <c r="C5646" i="1"/>
  <c r="C5647" i="1"/>
  <c r="C5648" i="1"/>
  <c r="C5649" i="1"/>
  <c r="C5650" i="1"/>
  <c r="C5651" i="1"/>
  <c r="C5652" i="1"/>
  <c r="C5653" i="1"/>
  <c r="C5654" i="1"/>
  <c r="C5655" i="1"/>
  <c r="C5656" i="1"/>
  <c r="C5657" i="1"/>
  <c r="C5658" i="1"/>
  <c r="C5659" i="1"/>
  <c r="C5660" i="1"/>
  <c r="C5661" i="1"/>
  <c r="C5662" i="1"/>
  <c r="C5663" i="1"/>
  <c r="C5664" i="1"/>
  <c r="C5665" i="1"/>
  <c r="C5666" i="1"/>
  <c r="C5667" i="1"/>
  <c r="C5668" i="1"/>
  <c r="C5669" i="1"/>
  <c r="C5670" i="1"/>
  <c r="C5671" i="1"/>
  <c r="C5672" i="1"/>
  <c r="C5673" i="1"/>
  <c r="C5674" i="1"/>
  <c r="C5675" i="1"/>
  <c r="C5676" i="1"/>
  <c r="C5677" i="1"/>
  <c r="C5678" i="1"/>
  <c r="C5679" i="1"/>
  <c r="C5680" i="1"/>
  <c r="C5681" i="1"/>
  <c r="C5682" i="1"/>
  <c r="C5683" i="1"/>
  <c r="C5684" i="1"/>
  <c r="C5685" i="1"/>
  <c r="C5686" i="1"/>
  <c r="C5687" i="1"/>
  <c r="C5688" i="1"/>
  <c r="C5689" i="1"/>
  <c r="C5690" i="1"/>
  <c r="C5691" i="1"/>
  <c r="C5692" i="1"/>
  <c r="C5693" i="1"/>
  <c r="C5694" i="1"/>
  <c r="C5695" i="1"/>
  <c r="C5696" i="1"/>
  <c r="C5697" i="1"/>
  <c r="C5698" i="1"/>
  <c r="C5699" i="1"/>
  <c r="C5700" i="1"/>
  <c r="C5701" i="1"/>
  <c r="C5702" i="1"/>
  <c r="C5703" i="1"/>
  <c r="C5704" i="1"/>
  <c r="C5705" i="1"/>
  <c r="C5706" i="1"/>
  <c r="C5707" i="1"/>
  <c r="C5708" i="1"/>
  <c r="C5709" i="1"/>
  <c r="C5710" i="1"/>
  <c r="C5711" i="1"/>
  <c r="C5712" i="1"/>
  <c r="C5713" i="1"/>
  <c r="C5714" i="1"/>
  <c r="C5715" i="1"/>
  <c r="C5716" i="1"/>
  <c r="C5717" i="1"/>
  <c r="C5718" i="1"/>
  <c r="C5719" i="1"/>
  <c r="C5720" i="1"/>
  <c r="C5721" i="1"/>
  <c r="C5722" i="1"/>
  <c r="C5723" i="1"/>
  <c r="C5724" i="1"/>
  <c r="C5725" i="1"/>
  <c r="C5726" i="1"/>
  <c r="C5727" i="1"/>
  <c r="C5728" i="1"/>
  <c r="C5729" i="1"/>
  <c r="C5730" i="1"/>
  <c r="C5731" i="1"/>
  <c r="C5732" i="1"/>
  <c r="C5733" i="1"/>
  <c r="C5734" i="1"/>
  <c r="C5735" i="1"/>
  <c r="C5736" i="1"/>
  <c r="C5737" i="1"/>
  <c r="C5738" i="1"/>
  <c r="C5739" i="1"/>
  <c r="C5740" i="1"/>
  <c r="C5741" i="1"/>
  <c r="C5742" i="1"/>
  <c r="C5743" i="1"/>
  <c r="C5744" i="1"/>
  <c r="C5745" i="1"/>
  <c r="C5746" i="1"/>
  <c r="C5747" i="1"/>
  <c r="C5748" i="1"/>
  <c r="C5749" i="1"/>
  <c r="C5750" i="1"/>
  <c r="C5751" i="1"/>
  <c r="C5752" i="1"/>
  <c r="C5753" i="1"/>
  <c r="C5754" i="1"/>
  <c r="C5755" i="1"/>
  <c r="C5756" i="1"/>
  <c r="C5757" i="1"/>
  <c r="C5758" i="1"/>
  <c r="C5759" i="1"/>
  <c r="C5760" i="1"/>
  <c r="C5761" i="1"/>
  <c r="C5762" i="1"/>
  <c r="C5763" i="1"/>
  <c r="C5764" i="1"/>
  <c r="C5765" i="1"/>
  <c r="C5766" i="1"/>
  <c r="C5767" i="1"/>
  <c r="C5768" i="1"/>
  <c r="C5769" i="1"/>
  <c r="C5770" i="1"/>
  <c r="C5771" i="1"/>
  <c r="C5772" i="1"/>
  <c r="C5773" i="1"/>
  <c r="C5774" i="1"/>
  <c r="C5775" i="1"/>
  <c r="C5776" i="1"/>
  <c r="C5777" i="1"/>
  <c r="C5778" i="1"/>
  <c r="C5779" i="1"/>
  <c r="C5780" i="1"/>
  <c r="C5781" i="1"/>
  <c r="C5782" i="1"/>
  <c r="C5783" i="1"/>
  <c r="C5784" i="1"/>
  <c r="C5785" i="1"/>
  <c r="C5786" i="1"/>
  <c r="C5787" i="1"/>
  <c r="C5788" i="1"/>
  <c r="C5789" i="1"/>
  <c r="C5790" i="1"/>
  <c r="C5791" i="1"/>
  <c r="C5792" i="1"/>
  <c r="C5793" i="1"/>
  <c r="C5794" i="1"/>
  <c r="C5795" i="1"/>
  <c r="C5796" i="1"/>
  <c r="C5797" i="1"/>
  <c r="C5798" i="1"/>
  <c r="C5799" i="1"/>
  <c r="C5800" i="1"/>
  <c r="C5801" i="1"/>
  <c r="C5802" i="1"/>
  <c r="C5803" i="1"/>
  <c r="C5804" i="1"/>
  <c r="C5805" i="1"/>
  <c r="C5806" i="1"/>
  <c r="C5807" i="1"/>
  <c r="C5808" i="1"/>
  <c r="C5809" i="1"/>
  <c r="C5810" i="1"/>
  <c r="C5811" i="1"/>
  <c r="C5812" i="1"/>
  <c r="C5813" i="1"/>
  <c r="C5814" i="1"/>
  <c r="C5815" i="1"/>
  <c r="C5816" i="1"/>
  <c r="C5817" i="1"/>
  <c r="C5818" i="1"/>
  <c r="C5819" i="1"/>
  <c r="C5820" i="1"/>
  <c r="C5821" i="1"/>
  <c r="C5822" i="1"/>
  <c r="C5823" i="1"/>
  <c r="C5824" i="1"/>
  <c r="C5825" i="1"/>
  <c r="C5826" i="1"/>
  <c r="C5827" i="1"/>
  <c r="C5828" i="1"/>
  <c r="C5829" i="1"/>
  <c r="C5830" i="1"/>
  <c r="C5831" i="1"/>
  <c r="C5832" i="1"/>
  <c r="C5833" i="1"/>
  <c r="C5834" i="1"/>
  <c r="C5835" i="1"/>
  <c r="C5836" i="1"/>
  <c r="C5837" i="1"/>
  <c r="C5838" i="1"/>
  <c r="C5839" i="1"/>
  <c r="C5840" i="1"/>
  <c r="C5841" i="1"/>
  <c r="C5842" i="1"/>
  <c r="C5843" i="1"/>
  <c r="C5844" i="1"/>
  <c r="C5845" i="1"/>
  <c r="C5846" i="1"/>
  <c r="C5847" i="1"/>
  <c r="C5848" i="1"/>
  <c r="C5849" i="1"/>
  <c r="C5850" i="1"/>
  <c r="C5851" i="1"/>
  <c r="C5852" i="1"/>
  <c r="C5853" i="1"/>
  <c r="C5854" i="1"/>
  <c r="C5855" i="1"/>
  <c r="C5856" i="1"/>
  <c r="C5857" i="1"/>
  <c r="C5858" i="1"/>
  <c r="C5859" i="1"/>
  <c r="C5860" i="1"/>
  <c r="C5861" i="1"/>
  <c r="C5862" i="1"/>
  <c r="C5863" i="1"/>
  <c r="C5864" i="1"/>
  <c r="C5865" i="1"/>
  <c r="C5866" i="1"/>
  <c r="C5867" i="1"/>
  <c r="C5868" i="1"/>
  <c r="C5869" i="1"/>
  <c r="C5870" i="1"/>
  <c r="C5871" i="1"/>
  <c r="C5872" i="1"/>
  <c r="C5873" i="1"/>
  <c r="C5874" i="1"/>
  <c r="C5875" i="1"/>
  <c r="C5876" i="1"/>
  <c r="C5877" i="1"/>
  <c r="C5878" i="1"/>
  <c r="C5879" i="1"/>
  <c r="C5880" i="1"/>
  <c r="C5881" i="1"/>
  <c r="C5882" i="1"/>
  <c r="C5883" i="1"/>
  <c r="C5884" i="1"/>
  <c r="C5885" i="1"/>
  <c r="C5886" i="1"/>
  <c r="C5887" i="1"/>
  <c r="C5888" i="1"/>
  <c r="C5889" i="1"/>
  <c r="C5890" i="1"/>
  <c r="C5891" i="1"/>
  <c r="C5892" i="1"/>
  <c r="C5893" i="1"/>
  <c r="C5894" i="1"/>
  <c r="C5895" i="1"/>
  <c r="C5896" i="1"/>
  <c r="C5897" i="1"/>
  <c r="C5898" i="1"/>
  <c r="C5899" i="1"/>
  <c r="C5900" i="1"/>
  <c r="C5901" i="1"/>
  <c r="C5902" i="1"/>
  <c r="C5903" i="1"/>
  <c r="C5904" i="1"/>
  <c r="C5905" i="1"/>
  <c r="C5906" i="1"/>
  <c r="C5907" i="1"/>
  <c r="C5908" i="1"/>
  <c r="C5909" i="1"/>
  <c r="C5910" i="1"/>
  <c r="C5911" i="1"/>
  <c r="C5912" i="1"/>
  <c r="C5913" i="1"/>
  <c r="C5914" i="1"/>
  <c r="C5915" i="1"/>
  <c r="C5916" i="1"/>
  <c r="C5917" i="1"/>
  <c r="C5918" i="1"/>
  <c r="C5919" i="1"/>
  <c r="C5920" i="1"/>
  <c r="C5921" i="1"/>
  <c r="C5922" i="1"/>
  <c r="C5923" i="1"/>
  <c r="C5924" i="1"/>
  <c r="C5925" i="1"/>
  <c r="C5926" i="1"/>
  <c r="C5927" i="1"/>
  <c r="C5928" i="1"/>
  <c r="C5929" i="1"/>
  <c r="C5930" i="1"/>
  <c r="C5931" i="1"/>
  <c r="C5932" i="1"/>
  <c r="C5933" i="1"/>
  <c r="C5934" i="1"/>
  <c r="C5935" i="1"/>
  <c r="C5936" i="1"/>
  <c r="C5937" i="1"/>
  <c r="C5938" i="1"/>
  <c r="C5939" i="1"/>
  <c r="C5940" i="1"/>
  <c r="C5941" i="1"/>
  <c r="C5942" i="1"/>
  <c r="C5943" i="1"/>
  <c r="C5944" i="1"/>
  <c r="C5945" i="1"/>
  <c r="C5946" i="1"/>
  <c r="C5947" i="1"/>
  <c r="C5948" i="1"/>
  <c r="C5949" i="1"/>
  <c r="C5950" i="1"/>
  <c r="C5951" i="1"/>
  <c r="C5952" i="1"/>
  <c r="C5953" i="1"/>
  <c r="C5954" i="1"/>
  <c r="C5955" i="1"/>
  <c r="C5956" i="1"/>
  <c r="C5957" i="1"/>
  <c r="C5958" i="1"/>
  <c r="C5959" i="1"/>
  <c r="C5960" i="1"/>
  <c r="C5961" i="1"/>
  <c r="C5962" i="1"/>
  <c r="C5963" i="1"/>
  <c r="C5964" i="1"/>
  <c r="C5965" i="1"/>
  <c r="C5966" i="1"/>
  <c r="C5967" i="1"/>
  <c r="C5968" i="1"/>
  <c r="C5969" i="1"/>
  <c r="C5970" i="1"/>
  <c r="C5971" i="1"/>
  <c r="C5972" i="1"/>
  <c r="C5973" i="1"/>
  <c r="C5974" i="1"/>
  <c r="C5975" i="1"/>
  <c r="C5976" i="1"/>
  <c r="C5977" i="1"/>
  <c r="C5978" i="1"/>
  <c r="C5979" i="1"/>
  <c r="C5980" i="1"/>
  <c r="C5981" i="1"/>
  <c r="C5982" i="1"/>
  <c r="C5983" i="1"/>
  <c r="C5984" i="1"/>
  <c r="C5985" i="1"/>
  <c r="C5986" i="1"/>
  <c r="C5987" i="1"/>
  <c r="C5988" i="1"/>
  <c r="C5989" i="1"/>
  <c r="C5990" i="1"/>
  <c r="C5991" i="1"/>
  <c r="C5992" i="1"/>
  <c r="C5993" i="1"/>
  <c r="C5994" i="1"/>
  <c r="C5995" i="1"/>
  <c r="C5996" i="1"/>
  <c r="C5997" i="1"/>
  <c r="C5998" i="1"/>
  <c r="C5999" i="1"/>
  <c r="C6000" i="1"/>
  <c r="C6001" i="1"/>
  <c r="C6002" i="1"/>
  <c r="C6003" i="1"/>
  <c r="C6004" i="1"/>
  <c r="C6005" i="1"/>
  <c r="C6006" i="1"/>
  <c r="C6007" i="1"/>
  <c r="C6008" i="1"/>
  <c r="C6009" i="1"/>
  <c r="C6010" i="1"/>
  <c r="C6011" i="1"/>
  <c r="C6012" i="1"/>
  <c r="C6013" i="1"/>
  <c r="C6014" i="1"/>
  <c r="C6015" i="1"/>
  <c r="C6016" i="1"/>
  <c r="C6017" i="1"/>
  <c r="C6018" i="1"/>
  <c r="C6019" i="1"/>
  <c r="C6020" i="1"/>
  <c r="C6021" i="1"/>
  <c r="C6022" i="1"/>
  <c r="C6023" i="1"/>
  <c r="C6024" i="1"/>
  <c r="C6025" i="1"/>
  <c r="C6026" i="1"/>
  <c r="C6027" i="1"/>
  <c r="C6028" i="1"/>
  <c r="C6029" i="1"/>
  <c r="C6030" i="1"/>
  <c r="C6031" i="1"/>
  <c r="C6032" i="1"/>
  <c r="C6033" i="1"/>
  <c r="C6034" i="1"/>
  <c r="C6035" i="1"/>
  <c r="C6036" i="1"/>
  <c r="C6037" i="1"/>
  <c r="C6038" i="1"/>
  <c r="C6039" i="1"/>
  <c r="C6040" i="1"/>
  <c r="C6041" i="1"/>
  <c r="C6042" i="1"/>
  <c r="C6043" i="1"/>
  <c r="C6044" i="1"/>
  <c r="C6045" i="1"/>
  <c r="C6046" i="1"/>
  <c r="C6047" i="1"/>
  <c r="C6048" i="1"/>
  <c r="C6049" i="1"/>
  <c r="C6050" i="1"/>
  <c r="C6051" i="1"/>
  <c r="C6052" i="1"/>
  <c r="C6053" i="1"/>
  <c r="C6054" i="1"/>
  <c r="C6055" i="1"/>
  <c r="C6056" i="1"/>
  <c r="C6057" i="1"/>
  <c r="C6058" i="1"/>
  <c r="C6059" i="1"/>
  <c r="C6060" i="1"/>
  <c r="C6061" i="1"/>
  <c r="C6062" i="1"/>
  <c r="C6063" i="1"/>
  <c r="C6064" i="1"/>
  <c r="C6065" i="1"/>
  <c r="C6066" i="1"/>
  <c r="C6067" i="1"/>
  <c r="C6068" i="1"/>
  <c r="C6069" i="1"/>
  <c r="C6070" i="1"/>
  <c r="C6071" i="1"/>
  <c r="C6072" i="1"/>
  <c r="C6073" i="1"/>
  <c r="C6074" i="1"/>
  <c r="C6075" i="1"/>
  <c r="C6076" i="1"/>
  <c r="C6077" i="1"/>
  <c r="C6078" i="1"/>
  <c r="C6079" i="1"/>
  <c r="C6080" i="1"/>
  <c r="C6081" i="1"/>
  <c r="C6082" i="1"/>
  <c r="C6083" i="1"/>
  <c r="C6084" i="1"/>
  <c r="C6085" i="1"/>
  <c r="C6086" i="1"/>
  <c r="C6087" i="1"/>
  <c r="C6088" i="1"/>
  <c r="C6089" i="1"/>
  <c r="C6090" i="1"/>
  <c r="C6091" i="1"/>
  <c r="C6092" i="1"/>
  <c r="C6093" i="1"/>
  <c r="C6094" i="1"/>
  <c r="C6095" i="1"/>
  <c r="C6096" i="1"/>
  <c r="C6097" i="1"/>
  <c r="C6098" i="1"/>
  <c r="C6099" i="1"/>
  <c r="C6100" i="1"/>
  <c r="C6101" i="1"/>
  <c r="C6102" i="1"/>
  <c r="C6103" i="1"/>
  <c r="C6104" i="1"/>
  <c r="C6105" i="1"/>
  <c r="C6106" i="1"/>
  <c r="C6107" i="1"/>
  <c r="C6108" i="1"/>
  <c r="C6109" i="1"/>
  <c r="C6110" i="1"/>
  <c r="C6111" i="1"/>
  <c r="C6112" i="1"/>
  <c r="C6113" i="1"/>
  <c r="C6114" i="1"/>
  <c r="C6115" i="1"/>
  <c r="C6116" i="1"/>
  <c r="C6117" i="1"/>
  <c r="C6118" i="1"/>
  <c r="C6119" i="1"/>
  <c r="C6120" i="1"/>
  <c r="C6121" i="1"/>
  <c r="C6122" i="1"/>
  <c r="C6123" i="1"/>
  <c r="C6124" i="1"/>
  <c r="C6125" i="1"/>
  <c r="C6126" i="1"/>
  <c r="C6127" i="1"/>
  <c r="C6128" i="1"/>
  <c r="C6129" i="1"/>
  <c r="C6130" i="1"/>
  <c r="C6131" i="1"/>
  <c r="C6132" i="1"/>
  <c r="C6133" i="1"/>
  <c r="C6134" i="1"/>
  <c r="C6135" i="1"/>
  <c r="C6136" i="1"/>
  <c r="C6137" i="1"/>
  <c r="C6138" i="1"/>
  <c r="C6139" i="1"/>
  <c r="C6140" i="1"/>
  <c r="C6141" i="1"/>
  <c r="C6142" i="1"/>
  <c r="C6143" i="1"/>
  <c r="C6144" i="1"/>
  <c r="C6145" i="1"/>
  <c r="C6146" i="1"/>
  <c r="C6147" i="1"/>
  <c r="C6148" i="1"/>
  <c r="C6149" i="1"/>
  <c r="C6150" i="1"/>
  <c r="C6151" i="1"/>
  <c r="C6152" i="1"/>
  <c r="C6153" i="1"/>
  <c r="C6154" i="1"/>
  <c r="C6155" i="1"/>
  <c r="C6156" i="1"/>
  <c r="C6157" i="1"/>
  <c r="C6158" i="1"/>
  <c r="C6159" i="1"/>
  <c r="C6160" i="1"/>
  <c r="C6161" i="1"/>
  <c r="C6162" i="1"/>
  <c r="C6163" i="1"/>
  <c r="C6164" i="1"/>
  <c r="C6165" i="1"/>
  <c r="C6166" i="1"/>
  <c r="C6167" i="1"/>
  <c r="C6168" i="1"/>
  <c r="C6169" i="1"/>
  <c r="C6170" i="1"/>
  <c r="C6171" i="1"/>
  <c r="C6172" i="1"/>
  <c r="C6173" i="1"/>
  <c r="C6174" i="1"/>
  <c r="C6175" i="1"/>
  <c r="C6176" i="1"/>
  <c r="C6177" i="1"/>
  <c r="C6178" i="1"/>
  <c r="C6179" i="1"/>
  <c r="C6180" i="1"/>
  <c r="C6181" i="1"/>
  <c r="C6182" i="1"/>
  <c r="C6183" i="1"/>
  <c r="C6184" i="1"/>
  <c r="C6185" i="1"/>
  <c r="C6186" i="1"/>
  <c r="C6187" i="1"/>
  <c r="C6188" i="1"/>
  <c r="C6189" i="1"/>
  <c r="C6190" i="1"/>
  <c r="C6191" i="1"/>
  <c r="C6192" i="1"/>
  <c r="C6193" i="1"/>
  <c r="C6194" i="1"/>
  <c r="C6195" i="1"/>
  <c r="C6196" i="1"/>
  <c r="C6197" i="1"/>
  <c r="C6198" i="1"/>
  <c r="C6199" i="1"/>
  <c r="C6200" i="1"/>
  <c r="C6201" i="1"/>
  <c r="C6202" i="1"/>
  <c r="C6203" i="1"/>
  <c r="C6204" i="1"/>
  <c r="C6205" i="1"/>
  <c r="C6206" i="1"/>
  <c r="C6207" i="1"/>
  <c r="C6208" i="1"/>
  <c r="C6209" i="1"/>
  <c r="C6210" i="1"/>
  <c r="C6211" i="1"/>
  <c r="C6212" i="1"/>
  <c r="C6213" i="1"/>
  <c r="C6214" i="1"/>
  <c r="C6215" i="1"/>
  <c r="C6216" i="1"/>
  <c r="C6217" i="1"/>
  <c r="C6218" i="1"/>
  <c r="C6219" i="1"/>
  <c r="C6220" i="1"/>
  <c r="C6221" i="1"/>
  <c r="C6222" i="1"/>
  <c r="C6223" i="1"/>
  <c r="C6224" i="1"/>
  <c r="C6225" i="1"/>
  <c r="C6226" i="1"/>
  <c r="C6227" i="1"/>
  <c r="C6228" i="1"/>
  <c r="C6229" i="1"/>
  <c r="C6230" i="1"/>
  <c r="C6231" i="1"/>
  <c r="C6232" i="1"/>
  <c r="C6233" i="1"/>
  <c r="C6234" i="1"/>
  <c r="C6235" i="1"/>
  <c r="C6236" i="1"/>
  <c r="C6237" i="1"/>
  <c r="C6238" i="1"/>
  <c r="C6239" i="1"/>
  <c r="C6240" i="1"/>
  <c r="C6241" i="1"/>
  <c r="C6242" i="1"/>
  <c r="C6243" i="1"/>
  <c r="C6244" i="1"/>
  <c r="C6245" i="1"/>
  <c r="C6246" i="1"/>
  <c r="C6247" i="1"/>
  <c r="C6248" i="1"/>
  <c r="C6249" i="1"/>
  <c r="C6250" i="1"/>
  <c r="C6251" i="1"/>
  <c r="C6252" i="1"/>
  <c r="C6253" i="1"/>
  <c r="C6254" i="1"/>
  <c r="C6255" i="1"/>
  <c r="C6256" i="1"/>
  <c r="C6257" i="1"/>
  <c r="C6258" i="1"/>
  <c r="C6259" i="1"/>
  <c r="C6260" i="1"/>
  <c r="C6261" i="1"/>
  <c r="C6262" i="1"/>
  <c r="C6263" i="1"/>
  <c r="C6264" i="1"/>
  <c r="C6265" i="1"/>
  <c r="C6266" i="1"/>
  <c r="C6267" i="1"/>
  <c r="C6268" i="1"/>
  <c r="C6269" i="1"/>
  <c r="C6270" i="1"/>
  <c r="C6271" i="1"/>
  <c r="C6272" i="1"/>
  <c r="C6273" i="1"/>
  <c r="C6274" i="1"/>
  <c r="C6275" i="1"/>
  <c r="C6276" i="1"/>
  <c r="C6277" i="1"/>
  <c r="C6278" i="1"/>
  <c r="C6279" i="1"/>
  <c r="C6280" i="1"/>
  <c r="C6281" i="1"/>
  <c r="C6282" i="1"/>
  <c r="C6283" i="1"/>
  <c r="C6284" i="1"/>
  <c r="C6285" i="1"/>
  <c r="C6286" i="1"/>
  <c r="C6287" i="1"/>
  <c r="C6288" i="1"/>
  <c r="C6289" i="1"/>
  <c r="C6290" i="1"/>
  <c r="C6291" i="1"/>
  <c r="C6292" i="1"/>
  <c r="C6293" i="1"/>
  <c r="C6294" i="1"/>
  <c r="C6295" i="1"/>
  <c r="C6296" i="1"/>
  <c r="C6297" i="1"/>
  <c r="C6298" i="1"/>
  <c r="C6299" i="1"/>
  <c r="C6300" i="1"/>
  <c r="C6301" i="1"/>
  <c r="C6302" i="1"/>
  <c r="C6303" i="1"/>
  <c r="C6304" i="1"/>
  <c r="C6305" i="1"/>
  <c r="C6306" i="1"/>
  <c r="C6307" i="1"/>
  <c r="C6308" i="1"/>
  <c r="C6309" i="1"/>
  <c r="C6310" i="1"/>
  <c r="C6311" i="1"/>
  <c r="C6312" i="1"/>
  <c r="C6313" i="1"/>
  <c r="C6314" i="1"/>
  <c r="C6315" i="1"/>
  <c r="C6316" i="1"/>
  <c r="C6317" i="1"/>
  <c r="C6318" i="1"/>
  <c r="C6319" i="1"/>
  <c r="C6320" i="1"/>
  <c r="C6321" i="1"/>
  <c r="C6322" i="1"/>
  <c r="C6323" i="1"/>
  <c r="C6324" i="1"/>
  <c r="C6325" i="1"/>
  <c r="C6326" i="1"/>
  <c r="C6327" i="1"/>
  <c r="C6328" i="1"/>
  <c r="C6329" i="1"/>
  <c r="C6330" i="1"/>
  <c r="C6331" i="1"/>
  <c r="C6332" i="1"/>
  <c r="C6333" i="1"/>
  <c r="C6334" i="1"/>
  <c r="C6335" i="1"/>
  <c r="C6336" i="1"/>
  <c r="C6337" i="1"/>
  <c r="C6338" i="1"/>
  <c r="C6339" i="1"/>
  <c r="C6340" i="1"/>
  <c r="C6341" i="1"/>
  <c r="C6342" i="1"/>
  <c r="C6343" i="1"/>
  <c r="C6344" i="1"/>
  <c r="C6345" i="1"/>
  <c r="C6346" i="1"/>
  <c r="C6347" i="1"/>
  <c r="C6348" i="1"/>
  <c r="C6349" i="1"/>
  <c r="C6350" i="1"/>
  <c r="C6351" i="1"/>
  <c r="C6352" i="1"/>
  <c r="C6353" i="1"/>
  <c r="C6354" i="1"/>
  <c r="C6355" i="1"/>
  <c r="C6356" i="1"/>
  <c r="C6357" i="1"/>
  <c r="C6358" i="1"/>
  <c r="C6359" i="1"/>
  <c r="C6360" i="1"/>
  <c r="C6361" i="1"/>
  <c r="C6362" i="1"/>
  <c r="C6363" i="1"/>
  <c r="C6364" i="1"/>
  <c r="C6365" i="1"/>
  <c r="C6366" i="1"/>
  <c r="C6367" i="1"/>
  <c r="C6368" i="1"/>
  <c r="C6369" i="1"/>
  <c r="C6370" i="1"/>
  <c r="C6371" i="1"/>
  <c r="C6372" i="1"/>
  <c r="C6373" i="1"/>
  <c r="C6374" i="1"/>
  <c r="C6375" i="1"/>
  <c r="C6376" i="1"/>
  <c r="C6377" i="1"/>
  <c r="C6378" i="1"/>
  <c r="C6379" i="1"/>
  <c r="C6380" i="1"/>
  <c r="C6381" i="1"/>
  <c r="C6382" i="1"/>
  <c r="C6383" i="1"/>
  <c r="C6384" i="1"/>
  <c r="C6385" i="1"/>
  <c r="C6386" i="1"/>
  <c r="C6387" i="1"/>
  <c r="C6388" i="1"/>
  <c r="C6389" i="1"/>
  <c r="C6390" i="1"/>
  <c r="C6391" i="1"/>
  <c r="C6392" i="1"/>
  <c r="C6393" i="1"/>
  <c r="C6394" i="1"/>
  <c r="C6395" i="1"/>
  <c r="C6396" i="1"/>
  <c r="C6397" i="1"/>
  <c r="C6398" i="1"/>
  <c r="C6399" i="1"/>
  <c r="C6400" i="1"/>
  <c r="C6401" i="1"/>
  <c r="C6402" i="1"/>
  <c r="C6403" i="1"/>
  <c r="C6404" i="1"/>
  <c r="C6405" i="1"/>
  <c r="C6406" i="1"/>
  <c r="C6407" i="1"/>
  <c r="C6408" i="1"/>
  <c r="C6409" i="1"/>
  <c r="C6410" i="1"/>
  <c r="C6411" i="1"/>
  <c r="C6412" i="1"/>
  <c r="C6413" i="1"/>
  <c r="C6414" i="1"/>
  <c r="C6415" i="1"/>
  <c r="C6416" i="1"/>
  <c r="C6417" i="1"/>
  <c r="C6418" i="1"/>
  <c r="C6419" i="1"/>
  <c r="C6420" i="1"/>
  <c r="C6421" i="1"/>
  <c r="C6422" i="1"/>
  <c r="C6423" i="1"/>
  <c r="C6424" i="1"/>
  <c r="C6425" i="1"/>
  <c r="C6426" i="1"/>
  <c r="C6427" i="1"/>
  <c r="C6428" i="1"/>
  <c r="C6429" i="1"/>
  <c r="C6430" i="1"/>
  <c r="C6431" i="1"/>
  <c r="C6432" i="1"/>
  <c r="C6433" i="1"/>
  <c r="C6434" i="1"/>
  <c r="C6435" i="1"/>
  <c r="C6436" i="1"/>
  <c r="C6437" i="1"/>
  <c r="C6438" i="1"/>
  <c r="C6439" i="1"/>
  <c r="C6440" i="1"/>
  <c r="C6441" i="1"/>
  <c r="C6442" i="1"/>
  <c r="C6443" i="1"/>
  <c r="C6444" i="1"/>
  <c r="C6445" i="1"/>
  <c r="C6446" i="1"/>
  <c r="C6447" i="1"/>
  <c r="C6448" i="1"/>
  <c r="C6449" i="1"/>
  <c r="C6450" i="1"/>
  <c r="C6451" i="1"/>
  <c r="C6452" i="1"/>
  <c r="C6453" i="1"/>
  <c r="C6454" i="1"/>
  <c r="C6455" i="1"/>
  <c r="C6456" i="1"/>
  <c r="C6457" i="1"/>
  <c r="C6458" i="1"/>
  <c r="C6459" i="1"/>
  <c r="C6460" i="1"/>
  <c r="C6461" i="1"/>
  <c r="C6462" i="1"/>
  <c r="C6463" i="1"/>
  <c r="C6464" i="1"/>
  <c r="C6465" i="1"/>
  <c r="C6466" i="1"/>
  <c r="C6467" i="1"/>
  <c r="C6468" i="1"/>
  <c r="C6469" i="1"/>
  <c r="C6470" i="1"/>
  <c r="C6471" i="1"/>
  <c r="C6472" i="1"/>
  <c r="C6473" i="1"/>
  <c r="C6474" i="1"/>
  <c r="C6475" i="1"/>
  <c r="C6476" i="1"/>
  <c r="C6477" i="1"/>
  <c r="C6478" i="1"/>
  <c r="C6479" i="1"/>
  <c r="C6480" i="1"/>
  <c r="C6481" i="1"/>
  <c r="C6482" i="1"/>
  <c r="C6483" i="1"/>
  <c r="C6484" i="1"/>
  <c r="C6485" i="1"/>
  <c r="C6486" i="1"/>
  <c r="C6487" i="1"/>
  <c r="C6488" i="1"/>
  <c r="C6489" i="1"/>
  <c r="C6490" i="1"/>
  <c r="C6491" i="1"/>
  <c r="C6492" i="1"/>
  <c r="C6493" i="1"/>
  <c r="C6494" i="1"/>
  <c r="C6495" i="1"/>
  <c r="C6496" i="1"/>
  <c r="C6497" i="1"/>
  <c r="C6498" i="1"/>
  <c r="C6499" i="1"/>
  <c r="C6500" i="1"/>
  <c r="C6501" i="1"/>
  <c r="C6502" i="1"/>
  <c r="C6503" i="1"/>
  <c r="C6504" i="1"/>
  <c r="C6505" i="1"/>
  <c r="C6506" i="1"/>
  <c r="C6507" i="1"/>
  <c r="C6508" i="1"/>
  <c r="C6509" i="1"/>
  <c r="C6510" i="1"/>
  <c r="C6511" i="1"/>
  <c r="C6512" i="1"/>
  <c r="C6513" i="1"/>
  <c r="C6514" i="1"/>
  <c r="C6515" i="1"/>
  <c r="C6516" i="1"/>
  <c r="C6517" i="1"/>
  <c r="C6518" i="1"/>
  <c r="C6519" i="1"/>
  <c r="C6520" i="1"/>
  <c r="C6521" i="1"/>
  <c r="C6522" i="1"/>
  <c r="C6523" i="1"/>
  <c r="C6524" i="1"/>
  <c r="C6525" i="1"/>
  <c r="C6526" i="1"/>
  <c r="C6527" i="1"/>
  <c r="C6528" i="1"/>
  <c r="C6529" i="1"/>
  <c r="C6530" i="1"/>
  <c r="C6531" i="1"/>
  <c r="C6532" i="1"/>
  <c r="C6533" i="1"/>
  <c r="C6534" i="1"/>
  <c r="C6535" i="1"/>
  <c r="C6536" i="1"/>
  <c r="C6537" i="1"/>
  <c r="C6538" i="1"/>
  <c r="C6539" i="1"/>
  <c r="C6540" i="1"/>
  <c r="C6541" i="1"/>
  <c r="C6542" i="1"/>
  <c r="C6543" i="1"/>
  <c r="C6544" i="1"/>
  <c r="C6545" i="1"/>
  <c r="C6546" i="1"/>
  <c r="C6547" i="1"/>
  <c r="C6548" i="1"/>
  <c r="C6549" i="1"/>
  <c r="C6550" i="1"/>
  <c r="C6551" i="1"/>
  <c r="C6552" i="1"/>
  <c r="C6553" i="1"/>
  <c r="C6554" i="1"/>
  <c r="C6555" i="1"/>
  <c r="C6556" i="1"/>
  <c r="C6557" i="1"/>
  <c r="C6558" i="1"/>
  <c r="C6559" i="1"/>
  <c r="C6560" i="1"/>
  <c r="C6561" i="1"/>
  <c r="C6562" i="1"/>
  <c r="C6563" i="1"/>
  <c r="C6564" i="1"/>
  <c r="C6565" i="1"/>
  <c r="C6566" i="1"/>
  <c r="C6567" i="1"/>
  <c r="C6568" i="1"/>
  <c r="C6569" i="1"/>
  <c r="C6570" i="1"/>
  <c r="C6571" i="1"/>
  <c r="C6572" i="1"/>
  <c r="C6573" i="1"/>
  <c r="C6574" i="1"/>
  <c r="C6575" i="1"/>
  <c r="C6576" i="1"/>
  <c r="C6577" i="1"/>
  <c r="C6578" i="1"/>
  <c r="C6579" i="1"/>
  <c r="C6580" i="1"/>
  <c r="C6581" i="1"/>
  <c r="C6582" i="1"/>
  <c r="C6583" i="1"/>
  <c r="C6584" i="1"/>
  <c r="C6585" i="1"/>
  <c r="C6586" i="1"/>
  <c r="C6587" i="1"/>
  <c r="C6588" i="1"/>
  <c r="C6589" i="1"/>
  <c r="C6590" i="1"/>
  <c r="C6591" i="1"/>
  <c r="C6592" i="1"/>
  <c r="C6593" i="1"/>
  <c r="C6594" i="1"/>
  <c r="C6595" i="1"/>
  <c r="C6596" i="1"/>
  <c r="C6597" i="1"/>
  <c r="C6598" i="1"/>
  <c r="C6599" i="1"/>
  <c r="C6600" i="1"/>
  <c r="C6601" i="1"/>
  <c r="C6602" i="1"/>
  <c r="C6603" i="1"/>
  <c r="C6604" i="1"/>
  <c r="C6605" i="1"/>
  <c r="C6606" i="1"/>
  <c r="C6607" i="1"/>
  <c r="C6608" i="1"/>
  <c r="C6609" i="1"/>
  <c r="C6610" i="1"/>
  <c r="C6611" i="1"/>
  <c r="C6612" i="1"/>
  <c r="C6613" i="1"/>
  <c r="C6614" i="1"/>
  <c r="C6615" i="1"/>
  <c r="C6616" i="1"/>
  <c r="C6617" i="1"/>
  <c r="C6618" i="1"/>
  <c r="C6619" i="1"/>
  <c r="C6620" i="1"/>
  <c r="C6621" i="1"/>
  <c r="C6622" i="1"/>
  <c r="C6623" i="1"/>
  <c r="C6624" i="1"/>
  <c r="C6625" i="1"/>
  <c r="C6626" i="1"/>
  <c r="C6627" i="1"/>
  <c r="C6628" i="1"/>
  <c r="C6629" i="1"/>
  <c r="C6630" i="1"/>
  <c r="C6631" i="1"/>
  <c r="C6632" i="1"/>
  <c r="C6633" i="1"/>
  <c r="C6634" i="1"/>
  <c r="C6635" i="1"/>
  <c r="C6636" i="1"/>
  <c r="C6637" i="1"/>
  <c r="C6638" i="1"/>
  <c r="C6639" i="1"/>
  <c r="C6640" i="1"/>
  <c r="C6641" i="1"/>
  <c r="C6642" i="1"/>
  <c r="C6643" i="1"/>
  <c r="C6644" i="1"/>
  <c r="C6645" i="1"/>
  <c r="C6646" i="1"/>
  <c r="C6647" i="1"/>
  <c r="C6648" i="1"/>
  <c r="C6649" i="1"/>
  <c r="C6650" i="1"/>
  <c r="C6651" i="1"/>
  <c r="C6652" i="1"/>
  <c r="C6653" i="1"/>
  <c r="C6654" i="1"/>
  <c r="C6655" i="1"/>
  <c r="C6656" i="1"/>
  <c r="C6657" i="1"/>
  <c r="C6658" i="1"/>
  <c r="C6659" i="1"/>
  <c r="C6660" i="1"/>
  <c r="C6661" i="1"/>
  <c r="C6662" i="1"/>
  <c r="C6663" i="1"/>
  <c r="C6664" i="1"/>
  <c r="C6665" i="1"/>
  <c r="C6666" i="1"/>
  <c r="C6667" i="1"/>
  <c r="C6668" i="1"/>
  <c r="C6669" i="1"/>
  <c r="C6670" i="1"/>
  <c r="C6671" i="1"/>
  <c r="C6672" i="1"/>
  <c r="C6673" i="1"/>
  <c r="C6674" i="1"/>
  <c r="C6675" i="1"/>
  <c r="C6676" i="1"/>
  <c r="C6677" i="1"/>
  <c r="C6678" i="1"/>
  <c r="C6679" i="1"/>
  <c r="C6680" i="1"/>
  <c r="C6681" i="1"/>
  <c r="C6682" i="1"/>
  <c r="C6683" i="1"/>
  <c r="C6684" i="1"/>
  <c r="C6685" i="1"/>
  <c r="C6686" i="1"/>
  <c r="C6687" i="1"/>
  <c r="C6688" i="1"/>
  <c r="C6689" i="1"/>
  <c r="C6690" i="1"/>
  <c r="C6691" i="1"/>
  <c r="C6692" i="1"/>
  <c r="C6693" i="1"/>
  <c r="C6694" i="1"/>
  <c r="C6695" i="1"/>
  <c r="C6696" i="1"/>
  <c r="C6697" i="1"/>
  <c r="C6698" i="1"/>
  <c r="C6699" i="1"/>
  <c r="C6700" i="1"/>
  <c r="C6701" i="1"/>
  <c r="C6702" i="1"/>
  <c r="C6703" i="1"/>
  <c r="C6704" i="1"/>
  <c r="C6705" i="1"/>
  <c r="C6706" i="1"/>
  <c r="C6707" i="1"/>
  <c r="C6708" i="1"/>
  <c r="C6709" i="1"/>
  <c r="C6710" i="1"/>
  <c r="C6711" i="1"/>
  <c r="C6712" i="1"/>
  <c r="C6713" i="1"/>
  <c r="C6714" i="1"/>
  <c r="C6715" i="1"/>
  <c r="C6716" i="1"/>
  <c r="C6717" i="1"/>
  <c r="C6718" i="1"/>
  <c r="C6719" i="1"/>
  <c r="C6720" i="1"/>
  <c r="C6721" i="1"/>
  <c r="C6722" i="1"/>
  <c r="C6723" i="1"/>
  <c r="C6724" i="1"/>
  <c r="C6725" i="1"/>
  <c r="C6726" i="1"/>
  <c r="C6727" i="1"/>
  <c r="C6728" i="1"/>
  <c r="C6729" i="1"/>
  <c r="C6730" i="1"/>
  <c r="C6731" i="1"/>
  <c r="C6732" i="1"/>
  <c r="C6733" i="1"/>
  <c r="C6734" i="1"/>
  <c r="C6735" i="1"/>
  <c r="C6736" i="1"/>
  <c r="C6737" i="1"/>
  <c r="C6738" i="1"/>
  <c r="C6739" i="1"/>
  <c r="C6740" i="1"/>
  <c r="C6741" i="1"/>
  <c r="C6742" i="1"/>
  <c r="C6743" i="1"/>
  <c r="C6744" i="1"/>
  <c r="C6745" i="1"/>
  <c r="C6746" i="1"/>
  <c r="C6747" i="1"/>
  <c r="C6748" i="1"/>
  <c r="C6749" i="1"/>
  <c r="C6750" i="1"/>
  <c r="C6751" i="1"/>
  <c r="C6752" i="1"/>
  <c r="C6753" i="1"/>
  <c r="C6754" i="1"/>
  <c r="C6755" i="1"/>
  <c r="C6756" i="1"/>
  <c r="C6757" i="1"/>
  <c r="C6758" i="1"/>
  <c r="C6759" i="1"/>
  <c r="C6760" i="1"/>
  <c r="C6761" i="1"/>
  <c r="C6762" i="1"/>
  <c r="C6763" i="1"/>
  <c r="C6764" i="1"/>
  <c r="C6765" i="1"/>
  <c r="C6766" i="1"/>
  <c r="C6767" i="1"/>
  <c r="C6768" i="1"/>
  <c r="C6769" i="1"/>
  <c r="C6770" i="1"/>
  <c r="C6771" i="1"/>
  <c r="C6772" i="1"/>
  <c r="C6773" i="1"/>
  <c r="C6774" i="1"/>
  <c r="C6775" i="1"/>
  <c r="C6776" i="1"/>
  <c r="C6777" i="1"/>
  <c r="C6778" i="1"/>
  <c r="C6779" i="1"/>
  <c r="C6780" i="1"/>
  <c r="C6781" i="1"/>
  <c r="C6782" i="1"/>
  <c r="C6783" i="1"/>
  <c r="C6784" i="1"/>
  <c r="C6785" i="1"/>
  <c r="C6786" i="1"/>
  <c r="C6787" i="1"/>
  <c r="C6788" i="1"/>
  <c r="C6789" i="1"/>
  <c r="C6790" i="1"/>
  <c r="C6791" i="1"/>
  <c r="C6792" i="1"/>
  <c r="C6793" i="1"/>
  <c r="C6794" i="1"/>
  <c r="C6795" i="1"/>
  <c r="C6796" i="1"/>
  <c r="C6797" i="1"/>
  <c r="C6798" i="1"/>
  <c r="C6799" i="1"/>
  <c r="C6800" i="1"/>
  <c r="C6801" i="1"/>
  <c r="C6802" i="1"/>
  <c r="C6803" i="1"/>
  <c r="C6804" i="1"/>
  <c r="C6805" i="1"/>
  <c r="C6806" i="1"/>
  <c r="C6807" i="1"/>
  <c r="C6808" i="1"/>
  <c r="C6809" i="1"/>
  <c r="C6810" i="1"/>
  <c r="C6811" i="1"/>
  <c r="C6812" i="1"/>
  <c r="C6813" i="1"/>
  <c r="C6814" i="1"/>
  <c r="C6815" i="1"/>
  <c r="C6816" i="1"/>
  <c r="C6817" i="1"/>
  <c r="C6818" i="1"/>
  <c r="C6819" i="1"/>
  <c r="C6820" i="1"/>
  <c r="C6821" i="1"/>
  <c r="C6822" i="1"/>
  <c r="C6823" i="1"/>
  <c r="C6824" i="1"/>
  <c r="C6825" i="1"/>
  <c r="C6826" i="1"/>
  <c r="C6827" i="1"/>
  <c r="C6828" i="1"/>
  <c r="C6829" i="1"/>
  <c r="C6830" i="1"/>
  <c r="C6831" i="1"/>
  <c r="C6832" i="1"/>
  <c r="C6833" i="1"/>
  <c r="C6834" i="1"/>
  <c r="C6835" i="1"/>
  <c r="C6836" i="1"/>
  <c r="C6837" i="1"/>
  <c r="C6838" i="1"/>
  <c r="C6839" i="1"/>
  <c r="C6840" i="1"/>
  <c r="C6841" i="1"/>
  <c r="C6842" i="1"/>
  <c r="C6843" i="1"/>
  <c r="C6844" i="1"/>
  <c r="C6845" i="1"/>
  <c r="C6846" i="1"/>
  <c r="C6847" i="1"/>
  <c r="C6848" i="1"/>
  <c r="C6849" i="1"/>
  <c r="C6850" i="1"/>
  <c r="C6851" i="1"/>
  <c r="C6852" i="1"/>
  <c r="C6853" i="1"/>
  <c r="C6854" i="1"/>
  <c r="C6855" i="1"/>
  <c r="C6856" i="1"/>
  <c r="C6857" i="1"/>
  <c r="C6858" i="1"/>
  <c r="C6859" i="1"/>
  <c r="C6860" i="1"/>
  <c r="C6861" i="1"/>
  <c r="C6862" i="1"/>
  <c r="C6863" i="1"/>
  <c r="C6864" i="1"/>
  <c r="C6865" i="1"/>
  <c r="C6866" i="1"/>
  <c r="C6867" i="1"/>
  <c r="C6868" i="1"/>
  <c r="C6869" i="1"/>
  <c r="C6870" i="1"/>
  <c r="C6871" i="1"/>
  <c r="C6872" i="1"/>
  <c r="C6873" i="1"/>
  <c r="C6874" i="1"/>
  <c r="C6875" i="1"/>
  <c r="C6876" i="1"/>
  <c r="C6877" i="1"/>
  <c r="C6878" i="1"/>
  <c r="C6879" i="1"/>
  <c r="C6880" i="1"/>
  <c r="C6881" i="1"/>
  <c r="C6882" i="1"/>
  <c r="C6883" i="1"/>
  <c r="C6884" i="1"/>
  <c r="C6885" i="1"/>
  <c r="C6886" i="1"/>
  <c r="C6887" i="1"/>
  <c r="C6888" i="1"/>
  <c r="C6889" i="1"/>
  <c r="C6890" i="1"/>
  <c r="C6891" i="1"/>
  <c r="C6892" i="1"/>
  <c r="C6893" i="1"/>
  <c r="C6894" i="1"/>
  <c r="C6895" i="1"/>
  <c r="C6896" i="1"/>
  <c r="C6897" i="1"/>
  <c r="C6898" i="1"/>
  <c r="C6899" i="1"/>
  <c r="C6900" i="1"/>
  <c r="C6901" i="1"/>
  <c r="C6902" i="1"/>
  <c r="C6903" i="1"/>
  <c r="C6904" i="1"/>
  <c r="C6905" i="1"/>
  <c r="C6906" i="1"/>
  <c r="C6907" i="1"/>
  <c r="C6908" i="1"/>
  <c r="C6909" i="1"/>
  <c r="C6910" i="1"/>
  <c r="C6911" i="1"/>
  <c r="C6912" i="1"/>
  <c r="C6913" i="1"/>
  <c r="C6914" i="1"/>
  <c r="C6915" i="1"/>
  <c r="C6916" i="1"/>
  <c r="C6917" i="1"/>
  <c r="C6918" i="1"/>
  <c r="C6919" i="1"/>
  <c r="C6920" i="1"/>
  <c r="C6921" i="1"/>
  <c r="C6922" i="1"/>
  <c r="C6923" i="1"/>
  <c r="C6924" i="1"/>
  <c r="C6925" i="1"/>
  <c r="C6926" i="1"/>
  <c r="C6927" i="1"/>
  <c r="C6928" i="1"/>
  <c r="C6929" i="1"/>
  <c r="C6930" i="1"/>
  <c r="C6931" i="1"/>
  <c r="C6932" i="1"/>
  <c r="C6933" i="1"/>
  <c r="C6934" i="1"/>
  <c r="C6935" i="1"/>
  <c r="C6936" i="1"/>
  <c r="C6937" i="1"/>
  <c r="C6938" i="1"/>
  <c r="C6939" i="1"/>
  <c r="C6940" i="1"/>
  <c r="C6941" i="1"/>
  <c r="C6942" i="1"/>
  <c r="C6943" i="1"/>
  <c r="C6944" i="1"/>
  <c r="C6945" i="1"/>
  <c r="C6946" i="1"/>
  <c r="C6947" i="1"/>
  <c r="C6948" i="1"/>
  <c r="C6949" i="1"/>
  <c r="C6950" i="1"/>
  <c r="C6951" i="1"/>
  <c r="C6952" i="1"/>
  <c r="C6953" i="1"/>
  <c r="C6954" i="1"/>
  <c r="C6955" i="1"/>
  <c r="C6956" i="1"/>
  <c r="C6957" i="1"/>
  <c r="C6958" i="1"/>
  <c r="C6959" i="1"/>
  <c r="C6960" i="1"/>
  <c r="C6961" i="1"/>
  <c r="C6962" i="1"/>
  <c r="C6963" i="1"/>
  <c r="C6964" i="1"/>
  <c r="C6965" i="1"/>
  <c r="C6966" i="1"/>
  <c r="C6967" i="1"/>
  <c r="C6968" i="1"/>
  <c r="C6969" i="1"/>
  <c r="C6970" i="1"/>
  <c r="C6971" i="1"/>
  <c r="C6972" i="1"/>
  <c r="C6973" i="1"/>
  <c r="C6974" i="1"/>
  <c r="C6975" i="1"/>
  <c r="C6976" i="1"/>
  <c r="C6977" i="1"/>
  <c r="C6978" i="1"/>
  <c r="C6979" i="1"/>
  <c r="C6980" i="1"/>
  <c r="C6981" i="1"/>
  <c r="C6982" i="1"/>
  <c r="C6983" i="1"/>
  <c r="C6984" i="1"/>
  <c r="C6985" i="1"/>
  <c r="C6986" i="1"/>
  <c r="C6987" i="1"/>
  <c r="C6988" i="1"/>
  <c r="C6989" i="1"/>
  <c r="C6990" i="1"/>
  <c r="C6991" i="1"/>
  <c r="C6992" i="1"/>
  <c r="C6993" i="1"/>
  <c r="C6994" i="1"/>
  <c r="C6995" i="1"/>
  <c r="C6996" i="1"/>
  <c r="C6997" i="1"/>
  <c r="C6998" i="1"/>
  <c r="C6999" i="1"/>
  <c r="C7000" i="1"/>
  <c r="C7001" i="1"/>
  <c r="C7002" i="1"/>
  <c r="C7003" i="1"/>
  <c r="C7004" i="1"/>
  <c r="C7005" i="1"/>
  <c r="C7006" i="1"/>
  <c r="C7007" i="1"/>
  <c r="C7008" i="1"/>
  <c r="C7009" i="1"/>
  <c r="C7010" i="1"/>
  <c r="C7011" i="1"/>
  <c r="C7012" i="1"/>
  <c r="C7013" i="1"/>
  <c r="C7014" i="1"/>
  <c r="C7015" i="1"/>
  <c r="C7016" i="1"/>
  <c r="C7017" i="1"/>
  <c r="C7018" i="1"/>
  <c r="C7019" i="1"/>
  <c r="C7020" i="1"/>
  <c r="C7021" i="1"/>
  <c r="C7022" i="1"/>
  <c r="C7023" i="1"/>
  <c r="C7024" i="1"/>
  <c r="C7025" i="1"/>
  <c r="C7026" i="1"/>
  <c r="C7027" i="1"/>
  <c r="C7028" i="1"/>
  <c r="C7029" i="1"/>
  <c r="C7030" i="1"/>
  <c r="C7031" i="1"/>
  <c r="C7032" i="1"/>
  <c r="C7033" i="1"/>
  <c r="C7034" i="1"/>
  <c r="C7035" i="1"/>
  <c r="C7036" i="1"/>
  <c r="C7037" i="1"/>
  <c r="C7038" i="1"/>
  <c r="C7039" i="1"/>
  <c r="C7040" i="1"/>
  <c r="C7041" i="1"/>
  <c r="C7042" i="1"/>
  <c r="C7043" i="1"/>
  <c r="C7044" i="1"/>
  <c r="C7045" i="1"/>
  <c r="C7046" i="1"/>
  <c r="C7047" i="1"/>
  <c r="C7048" i="1"/>
  <c r="C7049" i="1"/>
  <c r="C7050" i="1"/>
  <c r="C7051" i="1"/>
  <c r="C7052" i="1"/>
  <c r="C7053" i="1"/>
  <c r="C7054" i="1"/>
  <c r="C7055" i="1"/>
  <c r="C7056" i="1"/>
  <c r="C7057" i="1"/>
  <c r="C7058" i="1"/>
  <c r="C7059" i="1"/>
  <c r="C7060" i="1"/>
  <c r="C7061" i="1"/>
  <c r="C7062" i="1"/>
  <c r="C7063" i="1"/>
  <c r="C7064" i="1"/>
  <c r="C7065" i="1"/>
  <c r="C7066" i="1"/>
  <c r="C7067" i="1"/>
  <c r="C7068" i="1"/>
  <c r="C7069" i="1"/>
  <c r="C7070" i="1"/>
  <c r="C7071" i="1"/>
  <c r="C7072" i="1"/>
  <c r="C7073" i="1"/>
  <c r="C7074" i="1"/>
  <c r="C7075" i="1"/>
  <c r="C7076" i="1"/>
  <c r="C7077" i="1"/>
  <c r="C7078" i="1"/>
  <c r="C7079" i="1"/>
  <c r="C7080" i="1"/>
  <c r="C7081" i="1"/>
  <c r="C7082" i="1"/>
  <c r="C7083" i="1"/>
  <c r="C7084" i="1"/>
  <c r="C7085" i="1"/>
  <c r="C7086" i="1"/>
  <c r="C7087" i="1"/>
  <c r="C7088" i="1"/>
  <c r="C7089" i="1"/>
  <c r="C7090" i="1"/>
  <c r="C7091" i="1"/>
  <c r="C7092" i="1"/>
  <c r="C7093" i="1"/>
  <c r="C7094" i="1"/>
  <c r="C7095" i="1"/>
  <c r="C7096" i="1"/>
  <c r="C7097" i="1"/>
  <c r="C7098" i="1"/>
  <c r="C7099" i="1"/>
  <c r="C7100" i="1"/>
  <c r="C7101" i="1"/>
  <c r="C7102" i="1"/>
  <c r="C7103" i="1"/>
  <c r="C7104" i="1"/>
  <c r="C7105" i="1"/>
  <c r="C7106" i="1"/>
  <c r="C7107" i="1"/>
  <c r="C7108" i="1"/>
  <c r="C7109" i="1"/>
  <c r="C7110" i="1"/>
  <c r="C7111" i="1"/>
  <c r="C7112" i="1"/>
  <c r="C7113" i="1"/>
  <c r="C7114" i="1"/>
  <c r="C7115" i="1"/>
  <c r="C7116" i="1"/>
  <c r="C7117" i="1"/>
  <c r="C7118" i="1"/>
  <c r="C7119" i="1"/>
  <c r="C7120" i="1"/>
  <c r="C7121" i="1"/>
  <c r="C7122" i="1"/>
  <c r="C7123" i="1"/>
  <c r="C7124" i="1"/>
  <c r="C7125" i="1"/>
  <c r="C7126" i="1"/>
  <c r="C7127" i="1"/>
  <c r="C7128" i="1"/>
  <c r="C7129" i="1"/>
  <c r="C7130" i="1"/>
  <c r="C7131" i="1"/>
  <c r="C7132" i="1"/>
  <c r="C7133" i="1"/>
  <c r="C7134" i="1"/>
  <c r="C7135" i="1"/>
  <c r="C7136" i="1"/>
  <c r="C7137" i="1"/>
  <c r="C7138" i="1"/>
  <c r="C7139" i="1"/>
  <c r="C7140" i="1"/>
  <c r="C7141" i="1"/>
  <c r="C7142" i="1"/>
  <c r="C7143" i="1"/>
  <c r="C7144" i="1"/>
  <c r="C7145" i="1"/>
  <c r="C7146" i="1"/>
  <c r="C7147" i="1"/>
  <c r="C7148" i="1"/>
  <c r="C7149" i="1"/>
  <c r="C7150" i="1"/>
  <c r="C7151" i="1"/>
  <c r="C7152" i="1"/>
  <c r="C7153" i="1"/>
  <c r="C7154" i="1"/>
  <c r="C7155" i="1"/>
  <c r="C7156" i="1"/>
  <c r="C7157" i="1"/>
  <c r="C7158" i="1"/>
  <c r="C7159" i="1"/>
  <c r="C7160" i="1"/>
  <c r="C7161" i="1"/>
  <c r="C7162" i="1"/>
  <c r="C7163" i="1"/>
  <c r="C7164" i="1"/>
  <c r="C7165" i="1"/>
  <c r="C7166" i="1"/>
  <c r="C7167" i="1"/>
  <c r="C7168" i="1"/>
  <c r="C7169" i="1"/>
  <c r="C7170" i="1"/>
  <c r="C7171" i="1"/>
  <c r="C7172" i="1"/>
  <c r="C7173" i="1"/>
  <c r="C7174" i="1"/>
  <c r="C7175" i="1"/>
  <c r="C7176" i="1"/>
  <c r="C7177" i="1"/>
  <c r="C7178" i="1"/>
  <c r="C7179" i="1"/>
  <c r="C7180" i="1"/>
  <c r="C7181" i="1"/>
  <c r="C7182" i="1"/>
  <c r="C7183" i="1"/>
  <c r="C7184" i="1"/>
  <c r="C7185" i="1"/>
  <c r="C7186" i="1"/>
  <c r="C7187" i="1"/>
  <c r="C7188" i="1"/>
  <c r="C7189" i="1"/>
  <c r="C7190" i="1"/>
  <c r="C7191" i="1"/>
  <c r="C7192" i="1"/>
  <c r="C7193" i="1"/>
  <c r="C7194" i="1"/>
  <c r="C7195" i="1"/>
  <c r="C7196" i="1"/>
  <c r="C7197" i="1"/>
  <c r="C7198" i="1"/>
  <c r="C7199" i="1"/>
  <c r="C7200" i="1"/>
  <c r="C7201" i="1"/>
  <c r="C7202" i="1"/>
  <c r="C7203" i="1"/>
  <c r="C7204" i="1"/>
  <c r="C7205" i="1"/>
  <c r="C7206" i="1"/>
  <c r="C7207" i="1"/>
  <c r="C7208" i="1"/>
  <c r="C7209" i="1"/>
  <c r="C7210" i="1"/>
  <c r="C7211" i="1"/>
  <c r="C7212" i="1"/>
  <c r="C7213" i="1"/>
  <c r="C7214" i="1"/>
  <c r="C7215" i="1"/>
  <c r="C7216" i="1"/>
  <c r="C7217" i="1"/>
  <c r="C7218" i="1"/>
  <c r="C7219" i="1"/>
  <c r="C7220" i="1"/>
  <c r="C7221" i="1"/>
  <c r="C7222" i="1"/>
  <c r="C7223" i="1"/>
  <c r="C7224" i="1"/>
  <c r="C7225" i="1"/>
  <c r="C7226" i="1"/>
  <c r="C7227" i="1"/>
  <c r="C7228" i="1"/>
  <c r="C7229" i="1"/>
  <c r="C7230" i="1"/>
  <c r="C7231" i="1"/>
  <c r="C7232" i="1"/>
  <c r="C7233" i="1"/>
  <c r="C7234" i="1"/>
  <c r="C7235" i="1"/>
  <c r="C7236" i="1"/>
  <c r="C7237" i="1"/>
  <c r="C7238" i="1"/>
  <c r="C7239" i="1"/>
  <c r="C7240" i="1"/>
  <c r="C7241" i="1"/>
  <c r="C7242" i="1"/>
  <c r="C7243" i="1"/>
  <c r="C7244" i="1"/>
  <c r="C7245" i="1"/>
  <c r="C7246" i="1"/>
  <c r="C7247" i="1"/>
  <c r="C7248" i="1"/>
  <c r="C7249" i="1"/>
  <c r="C7250" i="1"/>
  <c r="C7251" i="1"/>
  <c r="C7252" i="1"/>
  <c r="C7253" i="1"/>
  <c r="C7254" i="1"/>
  <c r="C7255" i="1"/>
  <c r="C7256" i="1"/>
  <c r="C7257" i="1"/>
  <c r="C7258" i="1"/>
  <c r="C7259" i="1"/>
  <c r="C7260" i="1"/>
  <c r="C7261" i="1"/>
  <c r="C7262" i="1"/>
  <c r="C7263" i="1"/>
  <c r="C7264" i="1"/>
  <c r="C7265" i="1"/>
  <c r="C7266" i="1"/>
  <c r="C7267" i="1"/>
  <c r="C7268" i="1"/>
  <c r="C7269" i="1"/>
  <c r="C7270" i="1"/>
  <c r="C7271" i="1"/>
  <c r="C7272" i="1"/>
  <c r="C7273" i="1"/>
  <c r="C7274" i="1"/>
  <c r="C7275" i="1"/>
  <c r="C7276" i="1"/>
  <c r="C7277" i="1"/>
  <c r="C7278" i="1"/>
  <c r="C7279" i="1"/>
  <c r="C7280" i="1"/>
  <c r="C7281" i="1"/>
  <c r="C7282" i="1"/>
  <c r="C7283" i="1"/>
  <c r="C7284" i="1"/>
  <c r="C7285" i="1"/>
  <c r="C7286" i="1"/>
  <c r="C7287" i="1"/>
  <c r="C7288" i="1"/>
  <c r="C7289" i="1"/>
  <c r="C7290" i="1"/>
  <c r="C7291" i="1"/>
  <c r="C7292" i="1"/>
  <c r="C7293" i="1"/>
  <c r="C7294" i="1"/>
  <c r="C7295" i="1"/>
  <c r="C7296" i="1"/>
  <c r="C7297" i="1"/>
  <c r="C7298" i="1"/>
  <c r="C7299" i="1"/>
  <c r="C7300" i="1"/>
  <c r="C7301" i="1"/>
  <c r="C7302" i="1"/>
  <c r="C7303" i="1"/>
  <c r="C7304" i="1"/>
  <c r="C7305" i="1"/>
  <c r="C7306" i="1"/>
  <c r="C7307" i="1"/>
  <c r="C7308" i="1"/>
  <c r="C7309" i="1"/>
  <c r="C7310" i="1"/>
  <c r="C7311" i="1"/>
  <c r="C7312" i="1"/>
  <c r="C7313" i="1"/>
  <c r="C7314" i="1"/>
  <c r="C7315" i="1"/>
  <c r="C7316" i="1"/>
  <c r="C7317" i="1"/>
  <c r="C7318" i="1"/>
  <c r="C7319" i="1"/>
  <c r="C7320" i="1"/>
  <c r="C7321" i="1"/>
  <c r="C7322" i="1"/>
  <c r="C7323" i="1"/>
  <c r="C7324" i="1"/>
  <c r="C7325" i="1"/>
  <c r="C7326" i="1"/>
  <c r="C7327" i="1"/>
  <c r="C7328" i="1"/>
  <c r="C7329" i="1"/>
  <c r="C7330" i="1"/>
  <c r="C7331" i="1"/>
  <c r="C7332" i="1"/>
  <c r="C7333" i="1"/>
  <c r="C7334" i="1"/>
  <c r="C7335" i="1"/>
  <c r="C7336" i="1"/>
  <c r="C7337" i="1"/>
  <c r="C7338" i="1"/>
  <c r="C7339" i="1"/>
  <c r="C7340" i="1"/>
  <c r="C7341" i="1"/>
  <c r="C7342" i="1"/>
  <c r="C7343" i="1"/>
  <c r="C7344" i="1"/>
  <c r="C7345" i="1"/>
  <c r="C7346" i="1"/>
  <c r="C7347" i="1"/>
  <c r="C7348" i="1"/>
  <c r="C7349" i="1"/>
  <c r="C7350" i="1"/>
  <c r="C7351" i="1"/>
  <c r="C7352" i="1"/>
  <c r="C7353" i="1"/>
  <c r="C7354" i="1"/>
  <c r="C7355" i="1"/>
  <c r="C7356" i="1"/>
  <c r="C7357" i="1"/>
  <c r="C7358" i="1"/>
  <c r="C7359" i="1"/>
  <c r="C7360" i="1"/>
  <c r="C7361" i="1"/>
  <c r="C7362" i="1"/>
  <c r="C7363" i="1"/>
  <c r="C7364" i="1"/>
  <c r="C7365" i="1"/>
  <c r="C7366" i="1"/>
  <c r="C7367" i="1"/>
  <c r="C7368" i="1"/>
  <c r="C7369" i="1"/>
  <c r="C7370" i="1"/>
  <c r="C7371" i="1"/>
  <c r="C7372" i="1"/>
  <c r="C7373" i="1"/>
  <c r="C7374" i="1"/>
  <c r="C7375" i="1"/>
  <c r="C7376" i="1"/>
  <c r="C7377" i="1"/>
  <c r="C7378" i="1"/>
  <c r="C7379" i="1"/>
  <c r="C7380" i="1"/>
  <c r="C7381" i="1"/>
  <c r="C7382" i="1"/>
  <c r="C7383" i="1"/>
  <c r="C7384" i="1"/>
  <c r="C7385" i="1"/>
  <c r="C7386" i="1"/>
  <c r="C7387" i="1"/>
  <c r="C7388" i="1"/>
  <c r="C7389" i="1"/>
  <c r="C7390" i="1"/>
  <c r="C7391" i="1"/>
  <c r="C7392" i="1"/>
  <c r="C7393" i="1"/>
  <c r="C7394" i="1"/>
  <c r="C7395" i="1"/>
  <c r="C7396" i="1"/>
  <c r="C7397" i="1"/>
  <c r="C7398" i="1"/>
  <c r="C7399" i="1"/>
  <c r="C7400" i="1"/>
  <c r="C7401" i="1"/>
  <c r="C7402" i="1"/>
  <c r="C7403" i="1"/>
  <c r="C7404" i="1"/>
  <c r="C7405" i="1"/>
  <c r="C7406" i="1"/>
  <c r="C7407" i="1"/>
  <c r="C7408" i="1"/>
  <c r="C7409" i="1"/>
  <c r="C7410" i="1"/>
  <c r="C7411" i="1"/>
  <c r="C7412" i="1"/>
  <c r="C7413" i="1"/>
  <c r="C7414" i="1"/>
  <c r="C7415" i="1"/>
  <c r="C7416" i="1"/>
  <c r="C7417" i="1"/>
  <c r="C7418" i="1"/>
  <c r="C7419" i="1"/>
  <c r="C7420" i="1"/>
  <c r="C7421" i="1"/>
  <c r="C7422" i="1"/>
  <c r="C7423" i="1"/>
  <c r="C7424" i="1"/>
  <c r="C7425" i="1"/>
  <c r="C7426" i="1"/>
  <c r="C7427" i="1"/>
  <c r="C7428" i="1"/>
  <c r="C7429" i="1"/>
  <c r="C7430" i="1"/>
  <c r="C7431" i="1"/>
  <c r="C7432" i="1"/>
  <c r="C7433" i="1"/>
  <c r="C7434" i="1"/>
  <c r="C7435" i="1"/>
  <c r="C7436" i="1"/>
  <c r="C7437" i="1"/>
  <c r="C7438" i="1"/>
  <c r="C7439" i="1"/>
  <c r="C7440" i="1"/>
  <c r="C7441" i="1"/>
  <c r="C7442" i="1"/>
  <c r="C7443" i="1"/>
  <c r="C7444" i="1"/>
  <c r="C7445" i="1"/>
  <c r="C7446" i="1"/>
  <c r="C7447" i="1"/>
  <c r="C7448" i="1"/>
  <c r="C7449" i="1"/>
  <c r="C7450" i="1"/>
  <c r="C7451" i="1"/>
  <c r="C7452" i="1"/>
  <c r="C7453" i="1"/>
  <c r="C7454" i="1"/>
  <c r="C7455" i="1"/>
  <c r="C7456" i="1"/>
  <c r="C7457" i="1"/>
  <c r="C7458" i="1"/>
  <c r="C7459" i="1"/>
  <c r="C7460" i="1"/>
  <c r="C7461" i="1"/>
  <c r="C7462" i="1"/>
  <c r="C7463" i="1"/>
  <c r="C7464" i="1"/>
  <c r="C7465" i="1"/>
  <c r="C7466" i="1"/>
  <c r="C7467" i="1"/>
  <c r="C7468" i="1"/>
  <c r="C7469" i="1"/>
  <c r="C7470" i="1"/>
  <c r="C7471" i="1"/>
  <c r="C7472" i="1"/>
  <c r="C7473" i="1"/>
  <c r="C7474" i="1"/>
  <c r="C7475" i="1"/>
  <c r="C7476" i="1"/>
  <c r="C7477" i="1"/>
  <c r="C7478" i="1"/>
  <c r="C7479" i="1"/>
  <c r="C7480" i="1"/>
  <c r="C7481" i="1"/>
  <c r="C7482" i="1"/>
  <c r="C7483" i="1"/>
  <c r="C7484" i="1"/>
  <c r="C7485" i="1"/>
  <c r="C7486" i="1"/>
  <c r="C7487" i="1"/>
  <c r="C7488" i="1"/>
  <c r="C7489" i="1"/>
  <c r="C7490" i="1"/>
  <c r="C7491" i="1"/>
  <c r="C7492" i="1"/>
  <c r="C7493" i="1"/>
  <c r="C7494" i="1"/>
  <c r="C7495" i="1"/>
  <c r="C7496" i="1"/>
  <c r="C7497" i="1"/>
  <c r="C7498" i="1"/>
  <c r="C7499" i="1"/>
  <c r="C7500" i="1"/>
  <c r="C7501" i="1"/>
  <c r="C7502" i="1"/>
  <c r="C7503" i="1"/>
  <c r="C7504" i="1"/>
  <c r="C7505" i="1"/>
  <c r="C7506" i="1"/>
  <c r="C7507" i="1"/>
  <c r="C7508" i="1"/>
  <c r="C7509" i="1"/>
  <c r="C7510" i="1"/>
  <c r="C7511" i="1"/>
  <c r="C7512" i="1"/>
  <c r="C7513" i="1"/>
  <c r="C7514" i="1"/>
  <c r="C7515" i="1"/>
  <c r="C7516" i="1"/>
  <c r="C7517" i="1"/>
  <c r="C7518" i="1"/>
  <c r="C7519" i="1"/>
  <c r="C7520" i="1"/>
  <c r="C7521" i="1"/>
  <c r="C7522" i="1"/>
  <c r="C7523" i="1"/>
  <c r="C7524" i="1"/>
  <c r="C7525" i="1"/>
  <c r="C7526" i="1"/>
  <c r="C7527" i="1"/>
  <c r="C7528" i="1"/>
  <c r="C7529" i="1"/>
  <c r="C7530" i="1"/>
  <c r="C7531" i="1"/>
  <c r="C7532" i="1"/>
  <c r="C7533" i="1"/>
  <c r="C7534" i="1"/>
  <c r="C7535" i="1"/>
  <c r="C7536" i="1"/>
  <c r="C7537" i="1"/>
  <c r="C7538" i="1"/>
  <c r="C7539" i="1"/>
  <c r="C7540" i="1"/>
  <c r="C7541" i="1"/>
  <c r="C7542" i="1"/>
  <c r="C7543" i="1"/>
  <c r="C7544" i="1"/>
  <c r="C7545" i="1"/>
  <c r="C7546" i="1"/>
  <c r="C7547" i="1"/>
  <c r="C7548" i="1"/>
  <c r="C7549" i="1"/>
  <c r="C7550" i="1"/>
  <c r="C7551" i="1"/>
  <c r="C7552" i="1"/>
  <c r="C7553" i="1"/>
  <c r="C7554" i="1"/>
  <c r="C7555" i="1"/>
  <c r="C7556" i="1"/>
  <c r="C7557" i="1"/>
  <c r="C7558" i="1"/>
  <c r="C7559" i="1"/>
  <c r="C7560" i="1"/>
  <c r="C7561" i="1"/>
  <c r="C7562" i="1"/>
  <c r="C7563" i="1"/>
  <c r="C7564" i="1"/>
  <c r="C7565" i="1"/>
  <c r="C7566" i="1"/>
  <c r="C7567" i="1"/>
  <c r="C7568" i="1"/>
  <c r="C7569" i="1"/>
  <c r="C7570" i="1"/>
  <c r="C7571" i="1"/>
  <c r="C7572" i="1"/>
  <c r="C7573" i="1"/>
  <c r="C7574" i="1"/>
  <c r="C7575" i="1"/>
  <c r="C7576" i="1"/>
  <c r="C7577" i="1"/>
  <c r="C7578" i="1"/>
  <c r="C7579" i="1"/>
  <c r="C7580" i="1"/>
  <c r="C7581" i="1"/>
  <c r="C7582" i="1"/>
  <c r="C7583" i="1"/>
  <c r="C7584" i="1"/>
  <c r="C7585" i="1"/>
  <c r="C7586" i="1"/>
  <c r="C7587" i="1"/>
  <c r="C7588" i="1"/>
  <c r="C7589" i="1"/>
  <c r="C7590" i="1"/>
  <c r="C7591" i="1"/>
  <c r="C7592" i="1"/>
  <c r="C7593" i="1"/>
  <c r="C7594" i="1"/>
  <c r="C7595" i="1"/>
  <c r="C7596" i="1"/>
  <c r="C7597" i="1"/>
  <c r="C7598" i="1"/>
  <c r="C7599" i="1"/>
  <c r="C7600" i="1"/>
  <c r="C7601" i="1"/>
  <c r="C7602" i="1"/>
  <c r="C7603" i="1"/>
  <c r="C7604" i="1"/>
  <c r="C7605" i="1"/>
  <c r="C7606" i="1"/>
  <c r="C7607" i="1"/>
  <c r="C7608" i="1"/>
  <c r="C7609" i="1"/>
  <c r="C7610" i="1"/>
  <c r="C7611" i="1"/>
  <c r="C7612" i="1"/>
  <c r="C7613" i="1"/>
  <c r="C7614" i="1"/>
  <c r="C7615" i="1"/>
  <c r="C7616" i="1"/>
  <c r="C7617" i="1"/>
  <c r="C7618" i="1"/>
  <c r="C7619" i="1"/>
  <c r="C7620" i="1"/>
  <c r="C7621" i="1"/>
  <c r="C7622" i="1"/>
  <c r="C7623" i="1"/>
  <c r="C7624" i="1"/>
  <c r="C7625" i="1"/>
  <c r="C7626" i="1"/>
  <c r="C7627" i="1"/>
  <c r="C7628" i="1"/>
  <c r="C7629" i="1"/>
  <c r="C7630" i="1"/>
  <c r="C7631" i="1"/>
  <c r="C7632" i="1"/>
  <c r="C7633" i="1"/>
  <c r="C7634" i="1"/>
  <c r="C7635" i="1"/>
  <c r="C7636" i="1"/>
  <c r="C7637" i="1"/>
  <c r="C7638" i="1"/>
  <c r="C7639" i="1"/>
  <c r="C7640" i="1"/>
  <c r="C7641" i="1"/>
  <c r="C7642" i="1"/>
  <c r="C7643" i="1"/>
  <c r="C7644" i="1"/>
  <c r="C7645" i="1"/>
  <c r="C7646" i="1"/>
  <c r="C7647" i="1"/>
  <c r="C7648" i="1"/>
  <c r="C7649" i="1"/>
  <c r="C7650" i="1"/>
  <c r="C7651" i="1"/>
  <c r="C7652" i="1"/>
  <c r="C7653" i="1"/>
  <c r="C7654" i="1"/>
  <c r="C7655" i="1"/>
  <c r="C7656" i="1"/>
  <c r="C7657" i="1"/>
  <c r="C7658" i="1"/>
  <c r="C7659" i="1"/>
  <c r="C7660" i="1"/>
  <c r="C7661" i="1"/>
  <c r="C7662" i="1"/>
  <c r="C7663" i="1"/>
  <c r="C7664" i="1"/>
  <c r="C7665" i="1"/>
  <c r="C7666" i="1"/>
  <c r="C7667" i="1"/>
  <c r="C7668" i="1"/>
  <c r="C7669" i="1"/>
  <c r="C7670" i="1"/>
  <c r="C7671" i="1"/>
  <c r="C7672" i="1"/>
  <c r="C7673" i="1"/>
  <c r="C7674" i="1"/>
  <c r="C7675" i="1"/>
  <c r="C7676" i="1"/>
  <c r="C7677" i="1"/>
  <c r="C7678" i="1"/>
  <c r="C7679" i="1"/>
  <c r="C7680" i="1"/>
  <c r="C7681" i="1"/>
  <c r="C7682" i="1"/>
  <c r="C7683" i="1"/>
  <c r="C7684" i="1"/>
  <c r="C7685" i="1"/>
  <c r="C7686" i="1"/>
  <c r="C7687" i="1"/>
  <c r="C7688" i="1"/>
  <c r="C7689" i="1"/>
  <c r="C7690" i="1"/>
  <c r="C7691" i="1"/>
  <c r="C7692" i="1"/>
  <c r="C7693" i="1"/>
  <c r="C7694" i="1"/>
  <c r="C7695" i="1"/>
  <c r="C7696" i="1"/>
  <c r="C7697" i="1"/>
  <c r="C7698" i="1"/>
  <c r="C7699" i="1"/>
  <c r="C7700" i="1"/>
  <c r="C7701" i="1"/>
  <c r="C7702" i="1"/>
  <c r="C7703" i="1"/>
  <c r="C7704" i="1"/>
  <c r="C7705" i="1"/>
  <c r="C7706" i="1"/>
  <c r="C7707" i="1"/>
  <c r="C7708" i="1"/>
  <c r="C7709" i="1"/>
  <c r="C7710" i="1"/>
  <c r="C7711" i="1"/>
  <c r="C7712" i="1"/>
  <c r="C7713" i="1"/>
  <c r="C7714" i="1"/>
  <c r="C7715" i="1"/>
  <c r="C7716" i="1"/>
  <c r="C7717" i="1"/>
  <c r="C7718" i="1"/>
  <c r="C7719" i="1"/>
  <c r="C7720" i="1"/>
  <c r="C7721" i="1"/>
  <c r="C7722" i="1"/>
  <c r="C7723" i="1"/>
  <c r="C7724" i="1"/>
  <c r="C7725" i="1"/>
  <c r="C7726" i="1"/>
  <c r="C7727" i="1"/>
  <c r="C7728" i="1"/>
  <c r="C7729" i="1"/>
  <c r="C7730" i="1"/>
  <c r="C7731" i="1"/>
  <c r="C7732" i="1"/>
  <c r="C7733" i="1"/>
  <c r="C7734" i="1"/>
  <c r="C7735" i="1"/>
  <c r="C7736" i="1"/>
  <c r="C7737" i="1"/>
  <c r="C7738" i="1"/>
  <c r="C7739" i="1"/>
  <c r="C7740" i="1"/>
  <c r="C7741" i="1"/>
  <c r="C7742" i="1"/>
  <c r="C7743" i="1"/>
  <c r="C7744" i="1"/>
  <c r="C7745" i="1"/>
  <c r="C7746" i="1"/>
  <c r="C7747" i="1"/>
  <c r="C7748" i="1"/>
  <c r="C7749" i="1"/>
  <c r="C7750" i="1"/>
  <c r="C7751" i="1"/>
  <c r="C7752" i="1"/>
  <c r="C7753" i="1"/>
  <c r="C7754" i="1"/>
  <c r="C7755" i="1"/>
  <c r="C7756" i="1"/>
  <c r="C7757" i="1"/>
  <c r="C7758" i="1"/>
  <c r="C7759" i="1"/>
  <c r="C7760" i="1"/>
  <c r="C7761" i="1"/>
  <c r="C7762" i="1"/>
  <c r="C7763" i="1"/>
  <c r="C7764" i="1"/>
  <c r="C7765" i="1"/>
  <c r="C7766" i="1"/>
  <c r="C7767" i="1"/>
  <c r="C7768" i="1"/>
  <c r="C7769" i="1"/>
  <c r="C7770" i="1"/>
  <c r="C7771" i="1"/>
  <c r="C7772" i="1"/>
  <c r="C7773" i="1"/>
  <c r="C7774" i="1"/>
  <c r="C7775" i="1"/>
  <c r="C7776" i="1"/>
  <c r="C7777" i="1"/>
  <c r="C7778" i="1"/>
  <c r="C7779" i="1"/>
  <c r="C7780" i="1"/>
  <c r="C7781" i="1"/>
  <c r="C7782" i="1"/>
  <c r="C7783" i="1"/>
  <c r="C7784" i="1"/>
  <c r="C7785" i="1"/>
  <c r="C7786" i="1"/>
  <c r="C7787" i="1"/>
  <c r="C7788" i="1"/>
  <c r="C7789" i="1"/>
  <c r="C7790" i="1"/>
  <c r="C7791" i="1"/>
  <c r="C7792" i="1"/>
  <c r="C7793" i="1"/>
  <c r="C7794" i="1"/>
  <c r="C7795" i="1"/>
  <c r="C7796" i="1"/>
  <c r="C7797" i="1"/>
  <c r="C7798" i="1"/>
  <c r="C7799" i="1"/>
  <c r="C7800" i="1"/>
  <c r="C7801" i="1"/>
  <c r="C7802" i="1"/>
  <c r="C7803" i="1"/>
  <c r="C7804" i="1"/>
  <c r="C7805" i="1"/>
  <c r="C7806" i="1"/>
  <c r="C7807" i="1"/>
  <c r="C7808" i="1"/>
  <c r="C7809" i="1"/>
  <c r="C7810" i="1"/>
  <c r="C7811" i="1"/>
  <c r="C7812" i="1"/>
  <c r="C7813" i="1"/>
  <c r="C7814" i="1"/>
  <c r="C7815" i="1"/>
  <c r="C7816" i="1"/>
  <c r="C7817" i="1"/>
  <c r="C7818" i="1"/>
  <c r="C7819" i="1"/>
  <c r="C7820" i="1"/>
  <c r="C7821" i="1"/>
  <c r="C7822" i="1"/>
  <c r="C7823" i="1"/>
  <c r="C7824" i="1"/>
  <c r="C7825" i="1"/>
  <c r="C7826" i="1"/>
  <c r="C7827" i="1"/>
  <c r="C7828" i="1"/>
  <c r="C7829" i="1"/>
  <c r="C7830" i="1"/>
  <c r="C7831" i="1"/>
  <c r="C7832" i="1"/>
  <c r="C7833" i="1"/>
  <c r="C7834" i="1"/>
  <c r="C7835" i="1"/>
  <c r="C7836" i="1"/>
  <c r="C7837" i="1"/>
  <c r="C7838" i="1"/>
  <c r="C7839" i="1"/>
  <c r="C7840" i="1"/>
  <c r="C7841" i="1"/>
  <c r="C7842" i="1"/>
  <c r="C7843" i="1"/>
  <c r="C7844" i="1"/>
  <c r="C7845" i="1"/>
  <c r="C7846" i="1"/>
  <c r="C7847" i="1"/>
  <c r="C7848" i="1"/>
  <c r="C7849" i="1"/>
  <c r="C7850" i="1"/>
  <c r="C7851" i="1"/>
  <c r="C7852" i="1"/>
  <c r="C7853" i="1"/>
  <c r="C7854" i="1"/>
  <c r="C7855" i="1"/>
  <c r="C7856" i="1"/>
  <c r="C7857" i="1"/>
  <c r="C7858" i="1"/>
  <c r="C7859" i="1"/>
  <c r="C7860" i="1"/>
  <c r="C7861" i="1"/>
  <c r="C7862" i="1"/>
  <c r="C7863" i="1"/>
  <c r="C7864" i="1"/>
  <c r="C7865" i="1"/>
  <c r="C7866" i="1"/>
  <c r="C7867" i="1"/>
  <c r="C7868" i="1"/>
  <c r="C7869" i="1"/>
  <c r="C7870" i="1"/>
  <c r="C7871" i="1"/>
  <c r="C7872" i="1"/>
  <c r="C7873" i="1"/>
  <c r="C7874" i="1"/>
  <c r="C7875" i="1"/>
  <c r="C7876" i="1"/>
  <c r="C7877" i="1"/>
  <c r="C7878" i="1"/>
  <c r="C7879" i="1"/>
  <c r="C7880" i="1"/>
  <c r="C7881" i="1"/>
  <c r="C7882" i="1"/>
  <c r="C7883" i="1"/>
  <c r="C7884" i="1"/>
  <c r="C7885" i="1"/>
  <c r="C7886" i="1"/>
  <c r="C7887" i="1"/>
  <c r="C7888" i="1"/>
  <c r="C7889" i="1"/>
  <c r="C7890" i="1"/>
  <c r="C7891" i="1"/>
  <c r="C7892" i="1"/>
  <c r="C7893" i="1"/>
  <c r="C7894" i="1"/>
  <c r="C7895" i="1"/>
  <c r="C7896" i="1"/>
  <c r="C7897" i="1"/>
  <c r="C7898" i="1"/>
  <c r="C7899" i="1"/>
  <c r="C7900" i="1"/>
  <c r="C7901" i="1"/>
  <c r="C7902" i="1"/>
  <c r="C7903" i="1"/>
  <c r="C7904" i="1"/>
  <c r="C7905" i="1"/>
  <c r="C7906" i="1"/>
  <c r="C7907" i="1"/>
  <c r="C7908" i="1"/>
  <c r="C7909" i="1"/>
  <c r="C7910" i="1"/>
  <c r="C7911" i="1"/>
  <c r="C7912" i="1"/>
  <c r="C7913" i="1"/>
  <c r="C7914" i="1"/>
  <c r="C7915" i="1"/>
  <c r="C7916" i="1"/>
  <c r="C7917" i="1"/>
  <c r="C7918" i="1"/>
  <c r="C7919" i="1"/>
  <c r="C7920" i="1"/>
  <c r="C7921" i="1"/>
  <c r="C7922" i="1"/>
  <c r="C7923" i="1"/>
  <c r="C7924" i="1"/>
  <c r="C7925" i="1"/>
  <c r="C7926" i="1"/>
  <c r="C7927" i="1"/>
  <c r="C7928" i="1"/>
  <c r="C7929" i="1"/>
  <c r="C7930" i="1"/>
  <c r="C7931" i="1"/>
  <c r="C7932" i="1"/>
  <c r="C7933" i="1"/>
  <c r="C7934" i="1"/>
  <c r="C7935" i="1"/>
  <c r="C7936" i="1"/>
  <c r="C7937" i="1"/>
  <c r="C7938" i="1"/>
  <c r="C7939" i="1"/>
  <c r="C7940" i="1"/>
  <c r="C7941" i="1"/>
  <c r="C7942" i="1"/>
  <c r="C7943" i="1"/>
  <c r="C7944" i="1"/>
  <c r="C7945" i="1"/>
  <c r="C7946" i="1"/>
  <c r="C7947" i="1"/>
  <c r="C7948" i="1"/>
  <c r="C7949" i="1"/>
  <c r="C7950" i="1"/>
  <c r="C7951" i="1"/>
  <c r="C7952" i="1"/>
  <c r="C7953" i="1"/>
  <c r="C7954" i="1"/>
  <c r="C7955" i="1"/>
  <c r="C7956" i="1"/>
  <c r="C7957" i="1"/>
  <c r="C7958" i="1"/>
  <c r="C7959" i="1"/>
  <c r="C7960" i="1"/>
  <c r="C7961" i="1"/>
  <c r="C7962" i="1"/>
  <c r="C7963" i="1"/>
  <c r="C7964" i="1"/>
  <c r="C7965" i="1"/>
  <c r="C7966" i="1"/>
  <c r="C7967" i="1"/>
  <c r="C7968" i="1"/>
  <c r="C7969" i="1"/>
  <c r="C7970" i="1"/>
  <c r="C7971" i="1"/>
  <c r="C7972" i="1"/>
  <c r="C7973" i="1"/>
  <c r="C7974" i="1"/>
  <c r="C7975" i="1"/>
  <c r="C7976" i="1"/>
  <c r="C7977" i="1"/>
  <c r="C7978" i="1"/>
  <c r="C7979" i="1"/>
  <c r="C7980" i="1"/>
  <c r="C7981" i="1"/>
  <c r="C7982" i="1"/>
  <c r="C7983" i="1"/>
  <c r="C7984" i="1"/>
  <c r="C7985" i="1"/>
  <c r="C7986" i="1"/>
  <c r="C7987" i="1"/>
  <c r="C7988" i="1"/>
  <c r="C7989" i="1"/>
  <c r="C7990" i="1"/>
  <c r="C7991" i="1"/>
  <c r="C7992" i="1"/>
  <c r="C7993" i="1"/>
  <c r="C7994" i="1"/>
  <c r="C7995" i="1"/>
  <c r="C7996" i="1"/>
  <c r="C7997" i="1"/>
  <c r="C7998" i="1"/>
  <c r="C7999" i="1"/>
  <c r="C8000" i="1"/>
  <c r="C8001" i="1"/>
  <c r="C8002" i="1"/>
  <c r="C8003" i="1"/>
  <c r="C8004" i="1"/>
  <c r="C8005" i="1"/>
  <c r="C8006" i="1"/>
  <c r="C8007" i="1"/>
  <c r="C8008" i="1"/>
  <c r="C8009" i="1"/>
  <c r="C8010" i="1"/>
  <c r="C8011" i="1"/>
  <c r="C8012" i="1"/>
  <c r="C8013" i="1"/>
  <c r="C8014" i="1"/>
  <c r="C8015" i="1"/>
  <c r="C8016" i="1"/>
  <c r="C8017" i="1"/>
  <c r="C8018" i="1"/>
  <c r="C8019" i="1"/>
  <c r="C8020" i="1"/>
  <c r="C8021" i="1"/>
  <c r="C8022" i="1"/>
  <c r="C8023" i="1"/>
  <c r="C8024" i="1"/>
  <c r="C8025" i="1"/>
  <c r="C8026" i="1"/>
  <c r="C8027" i="1"/>
  <c r="C8028" i="1"/>
  <c r="C8029" i="1"/>
  <c r="C8030" i="1"/>
  <c r="C8031" i="1"/>
  <c r="C8032" i="1"/>
  <c r="C8033" i="1"/>
  <c r="C8034" i="1"/>
  <c r="C8035" i="1"/>
  <c r="C8036" i="1"/>
  <c r="C8037" i="1"/>
  <c r="C8038" i="1"/>
  <c r="C8039" i="1"/>
  <c r="C8040" i="1"/>
  <c r="C8041" i="1"/>
  <c r="C8042" i="1"/>
  <c r="C8043" i="1"/>
  <c r="C8044" i="1"/>
  <c r="C8045" i="1"/>
  <c r="C8046" i="1"/>
  <c r="C8047" i="1"/>
  <c r="C8048" i="1"/>
  <c r="C8049" i="1"/>
  <c r="C8050" i="1"/>
  <c r="C8051" i="1"/>
  <c r="C8052" i="1"/>
  <c r="C8053" i="1"/>
  <c r="C8054" i="1"/>
  <c r="C8055" i="1"/>
  <c r="C8056" i="1"/>
  <c r="C8057" i="1"/>
  <c r="C8058" i="1"/>
  <c r="C8059" i="1"/>
  <c r="C8060" i="1"/>
  <c r="C8061" i="1"/>
  <c r="C8062" i="1"/>
  <c r="C8063" i="1"/>
  <c r="C8064" i="1"/>
  <c r="C8065" i="1"/>
  <c r="C8066" i="1"/>
  <c r="C8067" i="1"/>
  <c r="C8068" i="1"/>
  <c r="C8069" i="1"/>
  <c r="C8070" i="1"/>
  <c r="C8071" i="1"/>
  <c r="C8072" i="1"/>
  <c r="C8073" i="1"/>
  <c r="C8074" i="1"/>
  <c r="C8075" i="1"/>
  <c r="C8076" i="1"/>
  <c r="C8077" i="1"/>
  <c r="C8078" i="1"/>
  <c r="C8079" i="1"/>
  <c r="C8080" i="1"/>
  <c r="C8081" i="1"/>
  <c r="C8082" i="1"/>
  <c r="C8083" i="1"/>
  <c r="C8084" i="1"/>
  <c r="C8085" i="1"/>
  <c r="C8086" i="1"/>
  <c r="C8087" i="1"/>
  <c r="C8088" i="1"/>
  <c r="C8089" i="1"/>
  <c r="C8090" i="1"/>
  <c r="C8091" i="1"/>
  <c r="C8092" i="1"/>
  <c r="C8093" i="1"/>
  <c r="C8094" i="1"/>
  <c r="C8095" i="1"/>
  <c r="C8096" i="1"/>
  <c r="C8097" i="1"/>
  <c r="C8098" i="1"/>
  <c r="C8099" i="1"/>
  <c r="C8100" i="1"/>
  <c r="C8101" i="1"/>
  <c r="C8102" i="1"/>
  <c r="C8103" i="1"/>
  <c r="C8104" i="1"/>
  <c r="C8105" i="1"/>
  <c r="C8106" i="1"/>
  <c r="C8107" i="1"/>
  <c r="C8108" i="1"/>
  <c r="C8109" i="1"/>
  <c r="C8110" i="1"/>
  <c r="C8111" i="1"/>
  <c r="C8112" i="1"/>
  <c r="C8113" i="1"/>
  <c r="C8114" i="1"/>
  <c r="C8115" i="1"/>
  <c r="C8116" i="1"/>
  <c r="C8117" i="1"/>
  <c r="C8118" i="1"/>
  <c r="C8119" i="1"/>
  <c r="C8120" i="1"/>
  <c r="C8121" i="1"/>
  <c r="C8122" i="1"/>
  <c r="C8123" i="1"/>
  <c r="C8124" i="1"/>
  <c r="C8125" i="1"/>
  <c r="C8126" i="1"/>
  <c r="C8127" i="1"/>
  <c r="C8128" i="1"/>
  <c r="C8129" i="1"/>
  <c r="C8130" i="1"/>
  <c r="C8131" i="1"/>
  <c r="C8132" i="1"/>
  <c r="C8133" i="1"/>
  <c r="C8134" i="1"/>
  <c r="C8135" i="1"/>
  <c r="C8136" i="1"/>
  <c r="C8137" i="1"/>
  <c r="C8138" i="1"/>
  <c r="C8139" i="1"/>
  <c r="C8140" i="1"/>
  <c r="C8141" i="1"/>
  <c r="C8142" i="1"/>
  <c r="C8143" i="1"/>
  <c r="C8144" i="1"/>
  <c r="C8145" i="1"/>
  <c r="C8146" i="1"/>
  <c r="C8147" i="1"/>
  <c r="C8148" i="1"/>
  <c r="C8149" i="1"/>
  <c r="C8150" i="1"/>
  <c r="C8151" i="1"/>
  <c r="C8152" i="1"/>
  <c r="C8153" i="1"/>
  <c r="C8154" i="1"/>
  <c r="C8155" i="1"/>
  <c r="C8156" i="1"/>
  <c r="C8157" i="1"/>
  <c r="C8158" i="1"/>
  <c r="C8159" i="1"/>
  <c r="C8160" i="1"/>
  <c r="C8161" i="1"/>
  <c r="C8162" i="1"/>
  <c r="C8163" i="1"/>
  <c r="C8164" i="1"/>
  <c r="C8165" i="1"/>
  <c r="C8166" i="1"/>
  <c r="C8167" i="1"/>
  <c r="C8168" i="1"/>
  <c r="C8169" i="1"/>
  <c r="C8170" i="1"/>
  <c r="C8171" i="1"/>
  <c r="C8172" i="1"/>
  <c r="C8173" i="1"/>
  <c r="C8174" i="1"/>
  <c r="C8175" i="1"/>
  <c r="C8176" i="1"/>
  <c r="C8177" i="1"/>
  <c r="C8178" i="1"/>
  <c r="C8179" i="1"/>
  <c r="C8180" i="1"/>
  <c r="C8181" i="1"/>
  <c r="C8182" i="1"/>
  <c r="C8183" i="1"/>
  <c r="C8184" i="1"/>
  <c r="C8185" i="1"/>
  <c r="C8186" i="1"/>
  <c r="C8187" i="1"/>
  <c r="C8188" i="1"/>
  <c r="C8189" i="1"/>
  <c r="C8190" i="1"/>
  <c r="C8191" i="1"/>
  <c r="C8192" i="1"/>
  <c r="C8193" i="1"/>
  <c r="C8194" i="1"/>
  <c r="C8195" i="1"/>
  <c r="C8196" i="1"/>
  <c r="C8197" i="1"/>
  <c r="C8198" i="1"/>
  <c r="C8199" i="1"/>
  <c r="C8200" i="1"/>
  <c r="C8201" i="1"/>
  <c r="C8202" i="1"/>
  <c r="C8203" i="1"/>
  <c r="C8204" i="1"/>
  <c r="C8205" i="1"/>
  <c r="C8206" i="1"/>
  <c r="C8207" i="1"/>
  <c r="C8208" i="1"/>
  <c r="C8209" i="1"/>
  <c r="C8210" i="1"/>
  <c r="C8211" i="1"/>
  <c r="C8212" i="1"/>
  <c r="C8213" i="1"/>
  <c r="C8214" i="1"/>
  <c r="C8215" i="1"/>
  <c r="C8216" i="1"/>
  <c r="C8217" i="1"/>
  <c r="C8218" i="1"/>
  <c r="C8219" i="1"/>
  <c r="C8220" i="1"/>
  <c r="C8221" i="1"/>
  <c r="C8222" i="1"/>
  <c r="C8223" i="1"/>
  <c r="C8224" i="1"/>
  <c r="C8225" i="1"/>
  <c r="C8226" i="1"/>
  <c r="C8227" i="1"/>
  <c r="C8228" i="1"/>
  <c r="C8229" i="1"/>
  <c r="C8230" i="1"/>
  <c r="C8231" i="1"/>
  <c r="C8232" i="1"/>
  <c r="C8233" i="1"/>
  <c r="C8234" i="1"/>
  <c r="C8235" i="1"/>
  <c r="C8236" i="1"/>
  <c r="C8237" i="1"/>
  <c r="C8238" i="1"/>
  <c r="C8239" i="1"/>
  <c r="C8240" i="1"/>
  <c r="C8241" i="1"/>
  <c r="C8242" i="1"/>
  <c r="C8243" i="1"/>
  <c r="C8244" i="1"/>
  <c r="C8245" i="1"/>
  <c r="C8246" i="1"/>
  <c r="C8247" i="1"/>
  <c r="C8248" i="1"/>
  <c r="C8249" i="1"/>
  <c r="C8250" i="1"/>
  <c r="C8251" i="1"/>
  <c r="C8252" i="1"/>
  <c r="C8253" i="1"/>
  <c r="C8254" i="1"/>
  <c r="C8255" i="1"/>
  <c r="C8256" i="1"/>
  <c r="C8257" i="1"/>
  <c r="C8258" i="1"/>
  <c r="C8259" i="1"/>
  <c r="C8260" i="1"/>
  <c r="C8261" i="1"/>
  <c r="C8262" i="1"/>
  <c r="C8263" i="1"/>
  <c r="C8264" i="1"/>
  <c r="C8265" i="1"/>
  <c r="C8266" i="1"/>
  <c r="C8267" i="1"/>
  <c r="C8268" i="1"/>
  <c r="C8269" i="1"/>
  <c r="C8270" i="1"/>
  <c r="C8271" i="1"/>
  <c r="C8272" i="1"/>
  <c r="C8273" i="1"/>
  <c r="C8274" i="1"/>
  <c r="C8275" i="1"/>
  <c r="C8276" i="1"/>
  <c r="C8277" i="1"/>
  <c r="C8278" i="1"/>
  <c r="C8279" i="1"/>
  <c r="C8280" i="1"/>
  <c r="C8281" i="1"/>
  <c r="C8282" i="1"/>
  <c r="C8283" i="1"/>
  <c r="C8284" i="1"/>
  <c r="C8285" i="1"/>
  <c r="C8286" i="1"/>
  <c r="C8287" i="1"/>
  <c r="C8288" i="1"/>
  <c r="C8289" i="1"/>
  <c r="C8290" i="1"/>
  <c r="C8291" i="1"/>
  <c r="C8292" i="1"/>
  <c r="C8293" i="1"/>
  <c r="C8294" i="1"/>
  <c r="C8295" i="1"/>
  <c r="C8296" i="1"/>
  <c r="C8297" i="1"/>
  <c r="C8298" i="1"/>
  <c r="C8299" i="1"/>
  <c r="C8300" i="1"/>
  <c r="C8301" i="1"/>
  <c r="C8302" i="1"/>
  <c r="C8303" i="1"/>
  <c r="C8304" i="1"/>
  <c r="C8305" i="1"/>
  <c r="C8306" i="1"/>
  <c r="C8307" i="1"/>
  <c r="C8308" i="1"/>
  <c r="C8309" i="1"/>
  <c r="C8310" i="1"/>
  <c r="C8311" i="1"/>
  <c r="C8312" i="1"/>
  <c r="C8313" i="1"/>
  <c r="C8314" i="1"/>
  <c r="C8315" i="1"/>
  <c r="C8316" i="1"/>
  <c r="C8317" i="1"/>
  <c r="C8318" i="1"/>
  <c r="C8319" i="1"/>
  <c r="C8320" i="1"/>
  <c r="C8321" i="1"/>
  <c r="C8322" i="1"/>
  <c r="C8323" i="1"/>
  <c r="C8324" i="1"/>
  <c r="C8325" i="1"/>
  <c r="C8326" i="1"/>
  <c r="C8327" i="1"/>
  <c r="C8328" i="1"/>
  <c r="C8329" i="1"/>
  <c r="C8330" i="1"/>
  <c r="C8331" i="1"/>
  <c r="C8332" i="1"/>
  <c r="C8333" i="1"/>
  <c r="C8334" i="1"/>
  <c r="C8335" i="1"/>
  <c r="C8336" i="1"/>
  <c r="C8337" i="1"/>
  <c r="C8338" i="1"/>
  <c r="C8339" i="1"/>
  <c r="C8340" i="1"/>
  <c r="C8341" i="1"/>
  <c r="C8342" i="1"/>
  <c r="C8343" i="1"/>
  <c r="C8344" i="1"/>
  <c r="C8345" i="1"/>
  <c r="C8346" i="1"/>
  <c r="C8347" i="1"/>
  <c r="C8348" i="1"/>
  <c r="C8349" i="1"/>
  <c r="C8350" i="1"/>
  <c r="C8351" i="1"/>
  <c r="C8352" i="1"/>
  <c r="C8353" i="1"/>
  <c r="C8354" i="1"/>
  <c r="C8355" i="1"/>
  <c r="C8356" i="1"/>
  <c r="C8357" i="1"/>
  <c r="C8358" i="1"/>
  <c r="C8359" i="1"/>
  <c r="C8360" i="1"/>
  <c r="C8361" i="1"/>
  <c r="C8362" i="1"/>
  <c r="C8363" i="1"/>
  <c r="C8364" i="1"/>
  <c r="C8365" i="1"/>
  <c r="C8366" i="1"/>
  <c r="C8367" i="1"/>
  <c r="C8368" i="1"/>
  <c r="C8369" i="1"/>
  <c r="C8370" i="1"/>
  <c r="C8371" i="1"/>
  <c r="C8372" i="1"/>
  <c r="C8373" i="1"/>
  <c r="C8374" i="1"/>
  <c r="C8375" i="1"/>
  <c r="C8376" i="1"/>
  <c r="C8377" i="1"/>
  <c r="C8378" i="1"/>
  <c r="C8379" i="1"/>
  <c r="C8380" i="1"/>
  <c r="C8381" i="1"/>
  <c r="C8382" i="1"/>
  <c r="C8383" i="1"/>
  <c r="C8384" i="1"/>
  <c r="C8385" i="1"/>
  <c r="C8386" i="1"/>
  <c r="C8387" i="1"/>
  <c r="C8388" i="1"/>
  <c r="C8389" i="1"/>
  <c r="C8390" i="1"/>
  <c r="C8391" i="1"/>
  <c r="C8392" i="1"/>
  <c r="C8393" i="1"/>
  <c r="C8394" i="1"/>
  <c r="C8395" i="1"/>
  <c r="C8396" i="1"/>
  <c r="C8397" i="1"/>
  <c r="C8398" i="1"/>
  <c r="C8399" i="1"/>
  <c r="C8400" i="1"/>
  <c r="C8401" i="1"/>
  <c r="C8402" i="1"/>
  <c r="C8403" i="1"/>
  <c r="C8404" i="1"/>
  <c r="C8405" i="1"/>
  <c r="C8406" i="1"/>
  <c r="C8407" i="1"/>
  <c r="C8408" i="1"/>
  <c r="C8409" i="1"/>
  <c r="C8410" i="1"/>
  <c r="C8411" i="1"/>
  <c r="C8412" i="1"/>
  <c r="C8413" i="1"/>
  <c r="C8414" i="1"/>
  <c r="C8415" i="1"/>
  <c r="C8416" i="1"/>
  <c r="C8417" i="1"/>
  <c r="C8418" i="1"/>
  <c r="C8419" i="1"/>
  <c r="C8420" i="1"/>
  <c r="C8421" i="1"/>
  <c r="C8422" i="1"/>
  <c r="C8423" i="1"/>
  <c r="C8424" i="1"/>
  <c r="C8425" i="1"/>
  <c r="C8426" i="1"/>
  <c r="C8427" i="1"/>
  <c r="C8428" i="1"/>
  <c r="C8429" i="1"/>
  <c r="C8430" i="1"/>
  <c r="C8431" i="1"/>
  <c r="C8432" i="1"/>
  <c r="C8433" i="1"/>
  <c r="C8434" i="1"/>
  <c r="C8435" i="1"/>
  <c r="C8436" i="1"/>
  <c r="C8437" i="1"/>
  <c r="C8438" i="1"/>
  <c r="C8439" i="1"/>
  <c r="C8440" i="1"/>
  <c r="C8441" i="1"/>
  <c r="C8442" i="1"/>
  <c r="C8443" i="1"/>
  <c r="C8444" i="1"/>
  <c r="C8445" i="1"/>
  <c r="C8446" i="1"/>
  <c r="C8447" i="1"/>
  <c r="C8448" i="1"/>
  <c r="C8449" i="1"/>
  <c r="C8450" i="1"/>
  <c r="C8451" i="1"/>
  <c r="C8452" i="1"/>
  <c r="C8453" i="1"/>
  <c r="C8454" i="1"/>
  <c r="C8455" i="1"/>
  <c r="C8456" i="1"/>
  <c r="C8457" i="1"/>
  <c r="C8458" i="1"/>
  <c r="C8459" i="1"/>
  <c r="C8460" i="1"/>
  <c r="C8461" i="1"/>
  <c r="C8462" i="1"/>
  <c r="C8463" i="1"/>
  <c r="C8464" i="1"/>
  <c r="C8465" i="1"/>
  <c r="C8466" i="1"/>
  <c r="C8467" i="1"/>
  <c r="C8468" i="1"/>
  <c r="C8469" i="1"/>
  <c r="C8470" i="1"/>
  <c r="C8471" i="1"/>
  <c r="C8472" i="1"/>
  <c r="C8473" i="1"/>
  <c r="C8474" i="1"/>
  <c r="C8475" i="1"/>
  <c r="C8476" i="1"/>
  <c r="C8477" i="1"/>
  <c r="C8478" i="1"/>
  <c r="C8479" i="1"/>
  <c r="C8480" i="1"/>
  <c r="C8481" i="1"/>
  <c r="C8482" i="1"/>
  <c r="C8483" i="1"/>
  <c r="C8484" i="1"/>
  <c r="C8485" i="1"/>
  <c r="C8486" i="1"/>
  <c r="C8487" i="1"/>
  <c r="C8488" i="1"/>
  <c r="C8489" i="1"/>
  <c r="C8490" i="1"/>
  <c r="C8491" i="1"/>
  <c r="C8492" i="1"/>
  <c r="C8493" i="1"/>
  <c r="C8494" i="1"/>
  <c r="C8495" i="1"/>
  <c r="C8496" i="1"/>
  <c r="C8497" i="1"/>
  <c r="C8498" i="1"/>
  <c r="C8499" i="1"/>
  <c r="C8500" i="1"/>
  <c r="C8501" i="1"/>
  <c r="C8502" i="1"/>
  <c r="C8503" i="1"/>
  <c r="C8504" i="1"/>
  <c r="C8505" i="1"/>
  <c r="C8506" i="1"/>
  <c r="C8507" i="1"/>
  <c r="C8508" i="1"/>
  <c r="C8509" i="1"/>
  <c r="C8510" i="1"/>
  <c r="C8511" i="1"/>
  <c r="C8512" i="1"/>
  <c r="C8513" i="1"/>
  <c r="C8514" i="1"/>
  <c r="C8515" i="1"/>
  <c r="C8516" i="1"/>
  <c r="C8517" i="1"/>
  <c r="C8518" i="1"/>
  <c r="C8519" i="1"/>
  <c r="C8520" i="1"/>
  <c r="C8521" i="1"/>
  <c r="C8522" i="1"/>
  <c r="C8523" i="1"/>
  <c r="C8524" i="1"/>
  <c r="C8525" i="1"/>
  <c r="C8526" i="1"/>
  <c r="C8527" i="1"/>
  <c r="C8528" i="1"/>
  <c r="C8529" i="1"/>
  <c r="C8530" i="1"/>
  <c r="C8531" i="1"/>
  <c r="C8532" i="1"/>
  <c r="C8533" i="1"/>
  <c r="C8534" i="1"/>
  <c r="C8535" i="1"/>
  <c r="C8536" i="1"/>
  <c r="C8537" i="1"/>
  <c r="C8538" i="1"/>
  <c r="C8539" i="1"/>
  <c r="C8540" i="1"/>
  <c r="C8541" i="1"/>
  <c r="C8542" i="1"/>
  <c r="C8543" i="1"/>
  <c r="C8544" i="1"/>
  <c r="C8545" i="1"/>
  <c r="C8546" i="1"/>
  <c r="C8547" i="1"/>
  <c r="C8548" i="1"/>
  <c r="C8549" i="1"/>
  <c r="C8550" i="1"/>
  <c r="C8551" i="1"/>
  <c r="C8552" i="1"/>
  <c r="C8553" i="1"/>
  <c r="C8554" i="1"/>
  <c r="C8555" i="1"/>
  <c r="C8556" i="1"/>
  <c r="C8557" i="1"/>
  <c r="C8558" i="1"/>
  <c r="C8559" i="1"/>
  <c r="C8560" i="1"/>
  <c r="C8561" i="1"/>
  <c r="C8562" i="1"/>
  <c r="C8563" i="1"/>
  <c r="C8564" i="1"/>
  <c r="C8565" i="1"/>
  <c r="C8566" i="1"/>
  <c r="C8567" i="1"/>
  <c r="C8568" i="1"/>
  <c r="C8569" i="1"/>
  <c r="C8570" i="1"/>
  <c r="C8571" i="1"/>
  <c r="C8572" i="1"/>
  <c r="C8573" i="1"/>
  <c r="C8574" i="1"/>
  <c r="C8575" i="1"/>
  <c r="C8576" i="1"/>
  <c r="C8577" i="1"/>
  <c r="C8578" i="1"/>
  <c r="C8579" i="1"/>
  <c r="C8580" i="1"/>
  <c r="C8581" i="1"/>
  <c r="C8582" i="1"/>
  <c r="C8583" i="1"/>
  <c r="C8584" i="1"/>
  <c r="C8585" i="1"/>
  <c r="C8586" i="1"/>
  <c r="C8587" i="1"/>
  <c r="C8588" i="1"/>
  <c r="C8589" i="1"/>
  <c r="C8590" i="1"/>
  <c r="C8591" i="1"/>
  <c r="C8592" i="1"/>
  <c r="C8593" i="1"/>
  <c r="C8594" i="1"/>
  <c r="C8595" i="1"/>
  <c r="C8596" i="1"/>
  <c r="C8597" i="1"/>
  <c r="C8598" i="1"/>
  <c r="C8599" i="1"/>
  <c r="C8600" i="1"/>
  <c r="C8601" i="1"/>
  <c r="C8602" i="1"/>
  <c r="C8603" i="1"/>
  <c r="C8604" i="1"/>
  <c r="C8605" i="1"/>
  <c r="C8606" i="1"/>
  <c r="C8607" i="1"/>
  <c r="C8608" i="1"/>
  <c r="C8609" i="1"/>
  <c r="C8610" i="1"/>
  <c r="C8611" i="1"/>
  <c r="C8612" i="1"/>
  <c r="C8613" i="1"/>
  <c r="C8614" i="1"/>
  <c r="C8615" i="1"/>
  <c r="C8616" i="1"/>
  <c r="C8617" i="1"/>
  <c r="C8618" i="1"/>
  <c r="C8619" i="1"/>
  <c r="C8620" i="1"/>
  <c r="C8621" i="1"/>
  <c r="C8622" i="1"/>
  <c r="C8623" i="1"/>
  <c r="C8624" i="1"/>
  <c r="C8625" i="1"/>
  <c r="C8626" i="1"/>
  <c r="C8627" i="1"/>
  <c r="C8628" i="1"/>
  <c r="C8629" i="1"/>
  <c r="C8630" i="1"/>
  <c r="C8631" i="1"/>
  <c r="C8632" i="1"/>
  <c r="C8633" i="1"/>
  <c r="C8634" i="1"/>
  <c r="C8635" i="1"/>
  <c r="C8636" i="1"/>
  <c r="C8637" i="1"/>
  <c r="C8638" i="1"/>
  <c r="C8639" i="1"/>
  <c r="C8640" i="1"/>
  <c r="C8641" i="1"/>
  <c r="C8642" i="1"/>
  <c r="C8643" i="1"/>
  <c r="C8644" i="1"/>
  <c r="C8645" i="1"/>
  <c r="C8646" i="1"/>
  <c r="C8647" i="1"/>
  <c r="C8648" i="1"/>
  <c r="C8649" i="1"/>
  <c r="C8650" i="1"/>
  <c r="C8651" i="1"/>
  <c r="C8652" i="1"/>
  <c r="C8653" i="1"/>
  <c r="C8654" i="1"/>
  <c r="C8655" i="1"/>
  <c r="C8656" i="1"/>
  <c r="C8657" i="1"/>
  <c r="C8658" i="1"/>
  <c r="C8659" i="1"/>
  <c r="C8660" i="1"/>
  <c r="C8661" i="1"/>
  <c r="C8662" i="1"/>
  <c r="C8663" i="1"/>
  <c r="C8664" i="1"/>
  <c r="C8665" i="1"/>
  <c r="C8666" i="1"/>
  <c r="C8667" i="1"/>
  <c r="C8668" i="1"/>
  <c r="C8669" i="1"/>
  <c r="C8670" i="1"/>
  <c r="C8671" i="1"/>
  <c r="C8672" i="1"/>
  <c r="C8673" i="1"/>
  <c r="C8674" i="1"/>
  <c r="C8675" i="1"/>
  <c r="C8676" i="1"/>
  <c r="C8677" i="1"/>
  <c r="C8678" i="1"/>
  <c r="C8679" i="1"/>
  <c r="C8680" i="1"/>
  <c r="C8681" i="1"/>
  <c r="C8682" i="1"/>
  <c r="C8683" i="1"/>
  <c r="C8684" i="1"/>
  <c r="C8685" i="1"/>
  <c r="C8686" i="1"/>
  <c r="C8687" i="1"/>
  <c r="C8688" i="1"/>
  <c r="C8689" i="1"/>
  <c r="C8690" i="1"/>
  <c r="C8691" i="1"/>
  <c r="C8692" i="1"/>
  <c r="C8693" i="1"/>
  <c r="C8694" i="1"/>
  <c r="C8695" i="1"/>
  <c r="C8696" i="1"/>
  <c r="C8697" i="1"/>
  <c r="C8698" i="1"/>
  <c r="C8699" i="1"/>
  <c r="C8700" i="1"/>
  <c r="C8701" i="1"/>
  <c r="C8702" i="1"/>
  <c r="C8703" i="1"/>
  <c r="C8704" i="1"/>
  <c r="C8705" i="1"/>
  <c r="C8706" i="1"/>
  <c r="C8707" i="1"/>
  <c r="C8708" i="1"/>
  <c r="C8709" i="1"/>
  <c r="C8710" i="1"/>
  <c r="C8711" i="1"/>
  <c r="C8712" i="1"/>
  <c r="C8713" i="1"/>
  <c r="C8714" i="1"/>
  <c r="C8715" i="1"/>
  <c r="C8716" i="1"/>
  <c r="C8717" i="1"/>
  <c r="C8718" i="1"/>
  <c r="C8719" i="1"/>
  <c r="C8720" i="1"/>
  <c r="C8721" i="1"/>
  <c r="C8722" i="1"/>
  <c r="C8723" i="1"/>
  <c r="C8724" i="1"/>
  <c r="C8725" i="1"/>
  <c r="C8726" i="1"/>
  <c r="C8727" i="1"/>
  <c r="C8728" i="1"/>
  <c r="C8729" i="1"/>
  <c r="C8730" i="1"/>
  <c r="C8731" i="1"/>
  <c r="C8732" i="1"/>
  <c r="C8733" i="1"/>
  <c r="C8734" i="1"/>
  <c r="C8735" i="1"/>
  <c r="C8736" i="1"/>
  <c r="C8737" i="1"/>
  <c r="C8738" i="1"/>
  <c r="C8739" i="1"/>
  <c r="C8740" i="1"/>
  <c r="C8741" i="1"/>
  <c r="C8742" i="1"/>
  <c r="C8743" i="1"/>
  <c r="C8744" i="1"/>
  <c r="C8745" i="1"/>
  <c r="C8746" i="1"/>
  <c r="C8747" i="1"/>
  <c r="C8748" i="1"/>
  <c r="C8749" i="1"/>
  <c r="C8750" i="1"/>
  <c r="C8751" i="1"/>
  <c r="C8752" i="1"/>
  <c r="C8753" i="1"/>
  <c r="C8754" i="1"/>
  <c r="C8755" i="1"/>
  <c r="C8756" i="1"/>
  <c r="C8757" i="1"/>
  <c r="C8758" i="1"/>
  <c r="C8759" i="1"/>
  <c r="C8760" i="1"/>
  <c r="C8761" i="1"/>
  <c r="C8762" i="1"/>
  <c r="C8763" i="1"/>
  <c r="C8764" i="1"/>
  <c r="C8765" i="1"/>
  <c r="C8766" i="1"/>
  <c r="C8767" i="1"/>
  <c r="C8768" i="1"/>
  <c r="C8769" i="1"/>
  <c r="C8770" i="1"/>
  <c r="C8771" i="1"/>
  <c r="C8772" i="1"/>
  <c r="C8773" i="1"/>
  <c r="C8774" i="1"/>
  <c r="C8775" i="1"/>
  <c r="C8776" i="1"/>
  <c r="C8777" i="1"/>
  <c r="C8778" i="1"/>
  <c r="C8779" i="1"/>
  <c r="C8780" i="1"/>
  <c r="C8781" i="1"/>
  <c r="C8782" i="1"/>
  <c r="C8783" i="1"/>
  <c r="C8784" i="1"/>
  <c r="C8785" i="1"/>
  <c r="C8786" i="1"/>
  <c r="C8787" i="1"/>
  <c r="C8788" i="1"/>
  <c r="C8789" i="1"/>
  <c r="C8790" i="1"/>
  <c r="C8791" i="1"/>
  <c r="C8792" i="1"/>
  <c r="C8793" i="1"/>
  <c r="C8794" i="1"/>
  <c r="C8795" i="1"/>
  <c r="C8796" i="1"/>
  <c r="C8797" i="1"/>
  <c r="C8798" i="1"/>
  <c r="C8799" i="1"/>
  <c r="C8800" i="1"/>
  <c r="C8801" i="1"/>
  <c r="C8802" i="1"/>
  <c r="C8803" i="1"/>
  <c r="C8804" i="1"/>
  <c r="C8805" i="1"/>
  <c r="C8806" i="1"/>
  <c r="C8807" i="1"/>
  <c r="C8808" i="1"/>
  <c r="C8809" i="1"/>
  <c r="C8810" i="1"/>
  <c r="C8811" i="1"/>
  <c r="C8812" i="1"/>
  <c r="C8813" i="1"/>
  <c r="C8814" i="1"/>
  <c r="C8815" i="1"/>
  <c r="C8816" i="1"/>
  <c r="C8817" i="1"/>
  <c r="C8818" i="1"/>
  <c r="C8819" i="1"/>
  <c r="C8820" i="1"/>
  <c r="C8821" i="1"/>
  <c r="C8822" i="1"/>
  <c r="C8823" i="1"/>
  <c r="C8824" i="1"/>
  <c r="C8825" i="1"/>
  <c r="C8826" i="1"/>
  <c r="C8827" i="1"/>
  <c r="C8828" i="1"/>
  <c r="C8829" i="1"/>
  <c r="C8830" i="1"/>
  <c r="C8831" i="1"/>
  <c r="C8832" i="1"/>
  <c r="C8833" i="1"/>
  <c r="C8834" i="1"/>
  <c r="C8835" i="1"/>
  <c r="C8836" i="1"/>
  <c r="C8837" i="1"/>
  <c r="C8838" i="1"/>
  <c r="C8839" i="1"/>
  <c r="C8840" i="1"/>
  <c r="C8841" i="1"/>
  <c r="C8842" i="1"/>
  <c r="C8843" i="1"/>
  <c r="C8844" i="1"/>
  <c r="C8845" i="1"/>
  <c r="C8846" i="1"/>
  <c r="C8847" i="1"/>
  <c r="C8848" i="1"/>
  <c r="C8849" i="1"/>
  <c r="C8850" i="1"/>
  <c r="C8851" i="1"/>
  <c r="C8852" i="1"/>
  <c r="C8853" i="1"/>
  <c r="C8854" i="1"/>
  <c r="C8855" i="1"/>
  <c r="C8856" i="1"/>
  <c r="C8857" i="1"/>
  <c r="C8858" i="1"/>
  <c r="C8859" i="1"/>
  <c r="C8860" i="1"/>
  <c r="C8861" i="1"/>
  <c r="C8862" i="1"/>
  <c r="C8863" i="1"/>
  <c r="C8864" i="1"/>
  <c r="C8865" i="1"/>
  <c r="C8866" i="1"/>
  <c r="C8867" i="1"/>
  <c r="C8868" i="1"/>
  <c r="C8869" i="1"/>
  <c r="C8870" i="1"/>
  <c r="C8871" i="1"/>
  <c r="C8872" i="1"/>
  <c r="C8873" i="1"/>
  <c r="C8874" i="1"/>
  <c r="C8875" i="1"/>
  <c r="C8876" i="1"/>
  <c r="C8877" i="1"/>
  <c r="C8878" i="1"/>
  <c r="C8879" i="1"/>
  <c r="C8880" i="1"/>
  <c r="C8881" i="1"/>
  <c r="C8882" i="1"/>
  <c r="C8883" i="1"/>
  <c r="C8884" i="1"/>
  <c r="C8885" i="1"/>
  <c r="C8886" i="1"/>
  <c r="C8887" i="1"/>
  <c r="C8888" i="1"/>
  <c r="C8889" i="1"/>
  <c r="C8890" i="1"/>
  <c r="C8891" i="1"/>
  <c r="C8892" i="1"/>
  <c r="C8893" i="1"/>
  <c r="C8894" i="1"/>
  <c r="C8895" i="1"/>
  <c r="C8896" i="1"/>
  <c r="C8897" i="1"/>
  <c r="C8898" i="1"/>
  <c r="C8899" i="1"/>
  <c r="C8900" i="1"/>
  <c r="C8901" i="1"/>
  <c r="C8902" i="1"/>
  <c r="C8903" i="1"/>
  <c r="C8904" i="1"/>
  <c r="C8905" i="1"/>
  <c r="C8906" i="1"/>
  <c r="C8907" i="1"/>
  <c r="C8908" i="1"/>
  <c r="C8909" i="1"/>
  <c r="C8910" i="1"/>
  <c r="C8911" i="1"/>
  <c r="C8912" i="1"/>
  <c r="C8913" i="1"/>
  <c r="C8914" i="1"/>
  <c r="C8915" i="1"/>
  <c r="C8916" i="1"/>
  <c r="C8917" i="1"/>
  <c r="C8918" i="1"/>
  <c r="C8919" i="1"/>
  <c r="C8920" i="1"/>
  <c r="C8921" i="1"/>
  <c r="C8922" i="1"/>
  <c r="C8923" i="1"/>
  <c r="C8924" i="1"/>
  <c r="C8925" i="1"/>
  <c r="C8926" i="1"/>
  <c r="C8927" i="1"/>
  <c r="C8928" i="1"/>
  <c r="C8929" i="1"/>
  <c r="C8930" i="1"/>
  <c r="C8931" i="1"/>
  <c r="C8932" i="1"/>
  <c r="C8933" i="1"/>
  <c r="C8934" i="1"/>
  <c r="C8935" i="1"/>
  <c r="C8936" i="1"/>
  <c r="C8937" i="1"/>
  <c r="C8938" i="1"/>
  <c r="C8939" i="1"/>
  <c r="C8940" i="1"/>
  <c r="C8941" i="1"/>
  <c r="C8942" i="1"/>
  <c r="C8943" i="1"/>
  <c r="C8944" i="1"/>
  <c r="C8945" i="1"/>
  <c r="C8946" i="1"/>
  <c r="C8947" i="1"/>
  <c r="C8948" i="1"/>
  <c r="C8949" i="1"/>
  <c r="C8950" i="1"/>
  <c r="C8951" i="1"/>
  <c r="C8952" i="1"/>
  <c r="C8953" i="1"/>
  <c r="C8954" i="1"/>
  <c r="C8955" i="1"/>
  <c r="C8956" i="1"/>
  <c r="C8957" i="1"/>
  <c r="C8958" i="1"/>
  <c r="C8959" i="1"/>
  <c r="C8960" i="1"/>
  <c r="C8961" i="1"/>
  <c r="C8962" i="1"/>
  <c r="C8963" i="1"/>
  <c r="C8964" i="1"/>
  <c r="C8965" i="1"/>
  <c r="C8966" i="1"/>
  <c r="C8967" i="1"/>
  <c r="C8968" i="1"/>
  <c r="C8969" i="1"/>
  <c r="C8970" i="1"/>
  <c r="C8971" i="1"/>
  <c r="C8972" i="1"/>
  <c r="C8973" i="1"/>
  <c r="C8974" i="1"/>
  <c r="C8975" i="1"/>
  <c r="C8976" i="1"/>
  <c r="C8977" i="1"/>
  <c r="C8978" i="1"/>
  <c r="C8979" i="1"/>
  <c r="C8980" i="1"/>
  <c r="C8981" i="1"/>
  <c r="C8982" i="1"/>
  <c r="C8983" i="1"/>
  <c r="C8984" i="1"/>
  <c r="C8985" i="1"/>
  <c r="C8986" i="1"/>
  <c r="C8987" i="1"/>
  <c r="C8988" i="1"/>
  <c r="C8989" i="1"/>
  <c r="C8990" i="1"/>
  <c r="C8991" i="1"/>
  <c r="C8992" i="1"/>
  <c r="C8993" i="1"/>
  <c r="C8994" i="1"/>
  <c r="C8995" i="1"/>
  <c r="C8996" i="1"/>
  <c r="C8997" i="1"/>
  <c r="C8998" i="1"/>
  <c r="C8999" i="1"/>
  <c r="C9000" i="1"/>
  <c r="C9001" i="1"/>
  <c r="C9002" i="1"/>
  <c r="C9003" i="1"/>
  <c r="C9004" i="1"/>
  <c r="C9005" i="1"/>
  <c r="C9006" i="1"/>
  <c r="C9007" i="1"/>
  <c r="C9008" i="1"/>
  <c r="C9009" i="1"/>
  <c r="C9010" i="1"/>
  <c r="C9011" i="1"/>
  <c r="C9012" i="1"/>
  <c r="C9013" i="1"/>
  <c r="C9014" i="1"/>
  <c r="C9015" i="1"/>
  <c r="C9016" i="1"/>
  <c r="C9017" i="1"/>
  <c r="C9018" i="1"/>
  <c r="C9019" i="1"/>
  <c r="C9020" i="1"/>
  <c r="C9021" i="1"/>
  <c r="C9022" i="1"/>
  <c r="C9023" i="1"/>
  <c r="C9024" i="1"/>
  <c r="C9025" i="1"/>
  <c r="C9026" i="1"/>
  <c r="C9027" i="1"/>
  <c r="C9028" i="1"/>
  <c r="C9029" i="1"/>
  <c r="C9030" i="1"/>
  <c r="C9031" i="1"/>
  <c r="C9032" i="1"/>
  <c r="C9033" i="1"/>
  <c r="C9034" i="1"/>
  <c r="C9035" i="1"/>
  <c r="C9036" i="1"/>
  <c r="C9037" i="1"/>
  <c r="C9038" i="1"/>
  <c r="C9039" i="1"/>
  <c r="C9040" i="1"/>
  <c r="C9041" i="1"/>
  <c r="C9042" i="1"/>
  <c r="C9043" i="1"/>
  <c r="C9044" i="1"/>
  <c r="C9045" i="1"/>
  <c r="C9046" i="1"/>
  <c r="C9047" i="1"/>
  <c r="C9048" i="1"/>
  <c r="C9049" i="1"/>
  <c r="C9050" i="1"/>
  <c r="C9051" i="1"/>
  <c r="C9052" i="1"/>
  <c r="C9053" i="1"/>
  <c r="C9054" i="1"/>
  <c r="C9055" i="1"/>
  <c r="C9056" i="1"/>
  <c r="C9057" i="1"/>
  <c r="C9058" i="1"/>
  <c r="C9059" i="1"/>
  <c r="C9060" i="1"/>
  <c r="C9061" i="1"/>
  <c r="C9062" i="1"/>
  <c r="C9063" i="1"/>
  <c r="C9064" i="1"/>
  <c r="C9065" i="1"/>
  <c r="C9066" i="1"/>
  <c r="C9067" i="1"/>
  <c r="C9068" i="1"/>
  <c r="C9069" i="1"/>
  <c r="C9070" i="1"/>
  <c r="C9071" i="1"/>
  <c r="C9072" i="1"/>
  <c r="C9073" i="1"/>
  <c r="C9074" i="1"/>
  <c r="C9075" i="1"/>
  <c r="C9076" i="1"/>
  <c r="C9077" i="1"/>
  <c r="C9078" i="1"/>
  <c r="C9079" i="1"/>
  <c r="C9080" i="1"/>
  <c r="C9081" i="1"/>
  <c r="C9082" i="1"/>
  <c r="C9083" i="1"/>
  <c r="C9084" i="1"/>
  <c r="C9085" i="1"/>
  <c r="C9086" i="1"/>
  <c r="C9087" i="1"/>
  <c r="C9088" i="1"/>
  <c r="C9089" i="1"/>
  <c r="C9090" i="1"/>
  <c r="C9091" i="1"/>
  <c r="C9092" i="1"/>
  <c r="C9093" i="1"/>
  <c r="C9094" i="1"/>
  <c r="C9095" i="1"/>
  <c r="C9096" i="1"/>
  <c r="C9097" i="1"/>
  <c r="C9098" i="1"/>
  <c r="C9099" i="1"/>
  <c r="C9100" i="1"/>
  <c r="C9101" i="1"/>
  <c r="C9102" i="1"/>
  <c r="C9103" i="1"/>
  <c r="C9104" i="1"/>
  <c r="C9105" i="1"/>
  <c r="C9106" i="1"/>
  <c r="C9107" i="1"/>
  <c r="C9108" i="1"/>
  <c r="C9109" i="1"/>
  <c r="C9110" i="1"/>
  <c r="C9111" i="1"/>
  <c r="C9112" i="1"/>
  <c r="C9113" i="1"/>
  <c r="C9114" i="1"/>
  <c r="C9115" i="1"/>
  <c r="C9116" i="1"/>
  <c r="C9117" i="1"/>
  <c r="C9118" i="1"/>
  <c r="C9119" i="1"/>
  <c r="C9120" i="1"/>
  <c r="C9121" i="1"/>
  <c r="C9122" i="1"/>
  <c r="C9123" i="1"/>
  <c r="C9124" i="1"/>
  <c r="C9125" i="1"/>
  <c r="C9126" i="1"/>
  <c r="C9127" i="1"/>
  <c r="C9128" i="1"/>
  <c r="C9129" i="1"/>
  <c r="C9130" i="1"/>
  <c r="C9131" i="1"/>
  <c r="C9132" i="1"/>
  <c r="C9133" i="1"/>
  <c r="C9134" i="1"/>
  <c r="C9135" i="1"/>
  <c r="C9136" i="1"/>
  <c r="C9137" i="1"/>
  <c r="C9138" i="1"/>
  <c r="C9139" i="1"/>
  <c r="C9140" i="1"/>
  <c r="C9141" i="1"/>
  <c r="C9142" i="1"/>
  <c r="C9143" i="1"/>
  <c r="C9144" i="1"/>
  <c r="C9145" i="1"/>
  <c r="C9146" i="1"/>
  <c r="C9147" i="1"/>
  <c r="C9148" i="1"/>
  <c r="C9149" i="1"/>
  <c r="C9150" i="1"/>
  <c r="C9151" i="1"/>
  <c r="C9152" i="1"/>
  <c r="C9153" i="1"/>
  <c r="C9154" i="1"/>
  <c r="C9155" i="1"/>
  <c r="C9156" i="1"/>
  <c r="C9157" i="1"/>
  <c r="C9158" i="1"/>
  <c r="C9159" i="1"/>
  <c r="C9160" i="1"/>
  <c r="C9161" i="1"/>
  <c r="C9162" i="1"/>
  <c r="C9163" i="1"/>
  <c r="C9164" i="1"/>
  <c r="C9165" i="1"/>
  <c r="C9166" i="1"/>
  <c r="C9167" i="1"/>
  <c r="C9168" i="1"/>
  <c r="C9169" i="1"/>
  <c r="C9170" i="1"/>
  <c r="C9171" i="1"/>
  <c r="C9172" i="1"/>
  <c r="C9173" i="1"/>
  <c r="C9174" i="1"/>
  <c r="C9175" i="1"/>
  <c r="C9176" i="1"/>
  <c r="C9177" i="1"/>
  <c r="C9178" i="1"/>
  <c r="C9179" i="1"/>
  <c r="C9180" i="1"/>
  <c r="C9181" i="1"/>
  <c r="C9182" i="1"/>
  <c r="C9183" i="1"/>
  <c r="C9184" i="1"/>
  <c r="C9185" i="1"/>
  <c r="C9186" i="1"/>
  <c r="C9187" i="1"/>
  <c r="C9188" i="1"/>
  <c r="C9189" i="1"/>
  <c r="C9190" i="1"/>
  <c r="C9191" i="1"/>
  <c r="C9192" i="1"/>
  <c r="C9193" i="1"/>
  <c r="C9194" i="1"/>
  <c r="C9195" i="1"/>
  <c r="C9196" i="1"/>
  <c r="C9197" i="1"/>
  <c r="C9198" i="1"/>
  <c r="C9199" i="1"/>
  <c r="C9200" i="1"/>
  <c r="C9201" i="1"/>
  <c r="C9202" i="1"/>
  <c r="C9203" i="1"/>
  <c r="C9204" i="1"/>
  <c r="C9205" i="1"/>
  <c r="C9206" i="1"/>
  <c r="C9207" i="1"/>
  <c r="C9208" i="1"/>
  <c r="C9209" i="1"/>
  <c r="C9210" i="1"/>
  <c r="C9211" i="1"/>
  <c r="C9212" i="1"/>
  <c r="C9213" i="1"/>
  <c r="C9214" i="1"/>
  <c r="C9215" i="1"/>
  <c r="C9216" i="1"/>
  <c r="C9217" i="1"/>
  <c r="C9218" i="1"/>
  <c r="C9219" i="1"/>
  <c r="C9220" i="1"/>
  <c r="C9221" i="1"/>
  <c r="C9222" i="1"/>
  <c r="C9223" i="1"/>
  <c r="C9224" i="1"/>
  <c r="C9225" i="1"/>
  <c r="C9226" i="1"/>
  <c r="C9227" i="1"/>
  <c r="C9228" i="1"/>
  <c r="C9229" i="1"/>
  <c r="C9230" i="1"/>
  <c r="C9231" i="1"/>
  <c r="C9232" i="1"/>
  <c r="C9233" i="1"/>
  <c r="C9234" i="1"/>
  <c r="C9235" i="1"/>
  <c r="C9236" i="1"/>
  <c r="C9237" i="1"/>
  <c r="C9238" i="1"/>
  <c r="C9239" i="1"/>
  <c r="C9240" i="1"/>
  <c r="C9241" i="1"/>
  <c r="C9242" i="1"/>
  <c r="C9243" i="1"/>
  <c r="C9244" i="1"/>
  <c r="C9245" i="1"/>
  <c r="C9246" i="1"/>
  <c r="C9247" i="1"/>
  <c r="C9248" i="1"/>
  <c r="C9249" i="1"/>
  <c r="C9250" i="1"/>
  <c r="C9251" i="1"/>
  <c r="C9252" i="1"/>
  <c r="C9253" i="1"/>
  <c r="C9254" i="1"/>
  <c r="C9255" i="1"/>
  <c r="C9256" i="1"/>
  <c r="C9257" i="1"/>
  <c r="C9258" i="1"/>
  <c r="C9259" i="1"/>
  <c r="C9260" i="1"/>
  <c r="C9261" i="1"/>
  <c r="C9262" i="1"/>
  <c r="C9263" i="1"/>
  <c r="C9264" i="1"/>
  <c r="C9265" i="1"/>
  <c r="C9266" i="1"/>
  <c r="C9267" i="1"/>
  <c r="C9268" i="1"/>
  <c r="C9269" i="1"/>
  <c r="C9270" i="1"/>
  <c r="C9271" i="1"/>
  <c r="C9272" i="1"/>
  <c r="C9273" i="1"/>
  <c r="C9274" i="1"/>
  <c r="C9275" i="1"/>
  <c r="C9276" i="1"/>
  <c r="C9277" i="1"/>
  <c r="C9278" i="1"/>
  <c r="C9279" i="1"/>
  <c r="C9280" i="1"/>
  <c r="C9281" i="1"/>
  <c r="C9282" i="1"/>
  <c r="C9283" i="1"/>
  <c r="C9284" i="1"/>
  <c r="C9285" i="1"/>
  <c r="C9286" i="1"/>
  <c r="C9287" i="1"/>
  <c r="C9288" i="1"/>
  <c r="C9289" i="1"/>
  <c r="C9290" i="1"/>
  <c r="C9291" i="1"/>
  <c r="C9292" i="1"/>
  <c r="C9293" i="1"/>
  <c r="C9294" i="1"/>
  <c r="C9295" i="1"/>
  <c r="C9296" i="1"/>
  <c r="C9297" i="1"/>
  <c r="C9298" i="1"/>
  <c r="C9299" i="1"/>
  <c r="C9300" i="1"/>
  <c r="C9301" i="1"/>
  <c r="C9302" i="1"/>
  <c r="C9303" i="1"/>
  <c r="C9304" i="1"/>
  <c r="C9305" i="1"/>
  <c r="C9306" i="1"/>
  <c r="C9307" i="1"/>
  <c r="C9308" i="1"/>
  <c r="C9309" i="1"/>
  <c r="C9310" i="1"/>
  <c r="C9311" i="1"/>
  <c r="C9312" i="1"/>
  <c r="C9313" i="1"/>
  <c r="C9314" i="1"/>
  <c r="C9315" i="1"/>
  <c r="C9316" i="1"/>
  <c r="C9317" i="1"/>
  <c r="C9318" i="1"/>
  <c r="C9319" i="1"/>
  <c r="C9320" i="1"/>
  <c r="C9321" i="1"/>
  <c r="C9322" i="1"/>
  <c r="C9323" i="1"/>
  <c r="C9324" i="1"/>
  <c r="C9325" i="1"/>
  <c r="C9326" i="1"/>
  <c r="C9327" i="1"/>
  <c r="C9328" i="1"/>
  <c r="C9329" i="1"/>
  <c r="C9330" i="1"/>
  <c r="C9331" i="1"/>
  <c r="C9332" i="1"/>
  <c r="C9333" i="1"/>
  <c r="C9334" i="1"/>
  <c r="C9335" i="1"/>
  <c r="C9336" i="1"/>
  <c r="C9337" i="1"/>
  <c r="C9338" i="1"/>
  <c r="C9339" i="1"/>
  <c r="C9340" i="1"/>
  <c r="C9341" i="1"/>
  <c r="C9342" i="1"/>
  <c r="C9343" i="1"/>
  <c r="C9344" i="1"/>
  <c r="C9345" i="1"/>
  <c r="C9346" i="1"/>
  <c r="C9347" i="1"/>
  <c r="C9348" i="1"/>
  <c r="C9349" i="1"/>
  <c r="C9350" i="1"/>
  <c r="C9351" i="1"/>
  <c r="C9352" i="1"/>
  <c r="C9353" i="1"/>
  <c r="C9354" i="1"/>
  <c r="C9355" i="1"/>
  <c r="C9356" i="1"/>
  <c r="C9357" i="1"/>
  <c r="C9358" i="1"/>
  <c r="C9359" i="1"/>
  <c r="C9360" i="1"/>
  <c r="C9361" i="1"/>
  <c r="C9362" i="1"/>
  <c r="C9363" i="1"/>
  <c r="C9364" i="1"/>
  <c r="C9365" i="1"/>
  <c r="C9366" i="1"/>
  <c r="C9367" i="1"/>
  <c r="C9368" i="1"/>
  <c r="C9369" i="1"/>
  <c r="C9370" i="1"/>
  <c r="C9371" i="1"/>
  <c r="C9372" i="1"/>
  <c r="C9373" i="1"/>
  <c r="C9374" i="1"/>
  <c r="C9375" i="1"/>
  <c r="C9376" i="1"/>
  <c r="C9377" i="1"/>
  <c r="C9378" i="1"/>
  <c r="C9379" i="1"/>
  <c r="C9380" i="1"/>
  <c r="C9381" i="1"/>
  <c r="C9382" i="1"/>
  <c r="C9383" i="1"/>
  <c r="C9384" i="1"/>
  <c r="C9385" i="1"/>
  <c r="C9386" i="1"/>
  <c r="C9387" i="1"/>
  <c r="C9388" i="1"/>
  <c r="C9389" i="1"/>
  <c r="C9390" i="1"/>
  <c r="C9391" i="1"/>
  <c r="C9392" i="1"/>
  <c r="C9393" i="1"/>
  <c r="C9394" i="1"/>
  <c r="C9395" i="1"/>
  <c r="C9396" i="1"/>
  <c r="C9397" i="1"/>
  <c r="C9398" i="1"/>
  <c r="C9399" i="1"/>
  <c r="C9400" i="1"/>
  <c r="C9401" i="1"/>
  <c r="C9402" i="1"/>
  <c r="C9403" i="1"/>
  <c r="C9404" i="1"/>
  <c r="C9405" i="1"/>
  <c r="C9406" i="1"/>
  <c r="C9407" i="1"/>
  <c r="C9408" i="1"/>
  <c r="C9409" i="1"/>
  <c r="C9410" i="1"/>
  <c r="C9411" i="1"/>
  <c r="C9412" i="1"/>
  <c r="C9413" i="1"/>
  <c r="C9414" i="1"/>
  <c r="C9415" i="1"/>
  <c r="C9416" i="1"/>
  <c r="C9417" i="1"/>
  <c r="C9418" i="1"/>
  <c r="C9419" i="1"/>
  <c r="C9420" i="1"/>
  <c r="C9421" i="1"/>
  <c r="C9422" i="1"/>
  <c r="C9423" i="1"/>
  <c r="C9424" i="1"/>
  <c r="C9425" i="1"/>
  <c r="C9426" i="1"/>
  <c r="C9427" i="1"/>
  <c r="C9428" i="1"/>
  <c r="C9429" i="1"/>
  <c r="C9430" i="1"/>
  <c r="C9431" i="1"/>
  <c r="C9432" i="1"/>
  <c r="C9433" i="1"/>
  <c r="C9434" i="1"/>
  <c r="C9435" i="1"/>
  <c r="C9436" i="1"/>
  <c r="C9437" i="1"/>
  <c r="C9438" i="1"/>
  <c r="C9439" i="1"/>
  <c r="C9440" i="1"/>
  <c r="C9441" i="1"/>
  <c r="C9442" i="1"/>
  <c r="C9443" i="1"/>
  <c r="C9444" i="1"/>
  <c r="C9445" i="1"/>
  <c r="C9446" i="1"/>
  <c r="C9447" i="1"/>
  <c r="C9448" i="1"/>
  <c r="C9449" i="1"/>
  <c r="C9450" i="1"/>
  <c r="C9451" i="1"/>
  <c r="C9452" i="1"/>
  <c r="C9453" i="1"/>
  <c r="C9454" i="1"/>
  <c r="C9455" i="1"/>
  <c r="C9456" i="1"/>
  <c r="C9457" i="1"/>
  <c r="C9458" i="1"/>
  <c r="C9459" i="1"/>
  <c r="C9460" i="1"/>
  <c r="C9461" i="1"/>
  <c r="C9462" i="1"/>
  <c r="C9463" i="1"/>
  <c r="C9464" i="1"/>
  <c r="C9465" i="1"/>
  <c r="C9466" i="1"/>
  <c r="C9467" i="1"/>
  <c r="C9468" i="1"/>
  <c r="C9469" i="1"/>
  <c r="C9470" i="1"/>
  <c r="C9471" i="1"/>
  <c r="C9472" i="1"/>
  <c r="C9473" i="1"/>
  <c r="C9474" i="1"/>
  <c r="C9475" i="1"/>
  <c r="C9476" i="1"/>
  <c r="C9477" i="1"/>
  <c r="C9478" i="1"/>
  <c r="C9479" i="1"/>
  <c r="C9480" i="1"/>
  <c r="C9481" i="1"/>
  <c r="C9482" i="1"/>
  <c r="C9483" i="1"/>
  <c r="C9484" i="1"/>
  <c r="C9485" i="1"/>
  <c r="C9486" i="1"/>
  <c r="C9487" i="1"/>
  <c r="C9488" i="1"/>
  <c r="C9489" i="1"/>
  <c r="C9490" i="1"/>
  <c r="C9491" i="1"/>
  <c r="C9492" i="1"/>
  <c r="C9493" i="1"/>
  <c r="C9494" i="1"/>
  <c r="C9495" i="1"/>
  <c r="C9496" i="1"/>
  <c r="C9497" i="1"/>
  <c r="C9498" i="1"/>
  <c r="C9499" i="1"/>
  <c r="C9500" i="1"/>
  <c r="C9501" i="1"/>
  <c r="C9502" i="1"/>
  <c r="C9503" i="1"/>
  <c r="C9504" i="1"/>
  <c r="C9505" i="1"/>
  <c r="C9506" i="1"/>
  <c r="C9507" i="1"/>
  <c r="C9508" i="1"/>
  <c r="C9509" i="1"/>
  <c r="C9510" i="1"/>
  <c r="C9511" i="1"/>
  <c r="C9512" i="1"/>
  <c r="C9513" i="1"/>
  <c r="C9514" i="1"/>
  <c r="C9515" i="1"/>
  <c r="C9516" i="1"/>
  <c r="C9517" i="1"/>
  <c r="C9518" i="1"/>
  <c r="C9519" i="1"/>
  <c r="C9520" i="1"/>
  <c r="C9521" i="1"/>
  <c r="C9522" i="1"/>
  <c r="C9523" i="1"/>
  <c r="C9524" i="1"/>
  <c r="C9525" i="1"/>
  <c r="C9526" i="1"/>
  <c r="C9527" i="1"/>
  <c r="C9528" i="1"/>
  <c r="C9529" i="1"/>
  <c r="C9530" i="1"/>
  <c r="C9531" i="1"/>
  <c r="C9532" i="1"/>
  <c r="C9533" i="1"/>
  <c r="C9534" i="1"/>
  <c r="C9535" i="1"/>
  <c r="C9536" i="1"/>
  <c r="C9537" i="1"/>
  <c r="C9538" i="1"/>
  <c r="C9539" i="1"/>
  <c r="C9540" i="1"/>
  <c r="C9541" i="1"/>
  <c r="C9542" i="1"/>
  <c r="C9543" i="1"/>
  <c r="C9544" i="1"/>
  <c r="C9545" i="1"/>
  <c r="C9546" i="1"/>
  <c r="C9547" i="1"/>
  <c r="C9548" i="1"/>
  <c r="C9549" i="1"/>
  <c r="C9550" i="1"/>
  <c r="C9551" i="1"/>
  <c r="C9552" i="1"/>
  <c r="C9553" i="1"/>
  <c r="C9554" i="1"/>
  <c r="C9555" i="1"/>
  <c r="C9556" i="1"/>
  <c r="C9557" i="1"/>
  <c r="C9558" i="1"/>
  <c r="C9559" i="1"/>
  <c r="C9560" i="1"/>
  <c r="C9561" i="1"/>
  <c r="C9562" i="1"/>
  <c r="C9563" i="1"/>
  <c r="C9564" i="1"/>
  <c r="C9565" i="1"/>
  <c r="C9566" i="1"/>
  <c r="C9567" i="1"/>
  <c r="C9568" i="1"/>
  <c r="C9569" i="1"/>
  <c r="C9570" i="1"/>
  <c r="C9571" i="1"/>
  <c r="C9572" i="1"/>
  <c r="C9573" i="1"/>
  <c r="C9574" i="1"/>
  <c r="C9575" i="1"/>
  <c r="C9576" i="1"/>
  <c r="C9577" i="1"/>
  <c r="C9578" i="1"/>
  <c r="C9579" i="1"/>
  <c r="C9580" i="1"/>
  <c r="C9581" i="1"/>
  <c r="C9582" i="1"/>
  <c r="C9583" i="1"/>
  <c r="C9584" i="1"/>
  <c r="C9585" i="1"/>
  <c r="C9586" i="1"/>
  <c r="C9587" i="1"/>
  <c r="C9588" i="1"/>
  <c r="C9589" i="1"/>
  <c r="C9590" i="1"/>
  <c r="C9591" i="1"/>
  <c r="C9592" i="1"/>
  <c r="C9593" i="1"/>
  <c r="C9594" i="1"/>
  <c r="C9595" i="1"/>
  <c r="C9596" i="1"/>
  <c r="C9597" i="1"/>
  <c r="C9598" i="1"/>
  <c r="C9599" i="1"/>
  <c r="C9600" i="1"/>
  <c r="C9601" i="1"/>
  <c r="C9602" i="1"/>
  <c r="C9603" i="1"/>
  <c r="C9604" i="1"/>
  <c r="C9605" i="1"/>
  <c r="C9606" i="1"/>
  <c r="C9607" i="1"/>
  <c r="C9608" i="1"/>
  <c r="C9609" i="1"/>
  <c r="C9610" i="1"/>
  <c r="C9611" i="1"/>
  <c r="C9612" i="1"/>
  <c r="C9613" i="1"/>
  <c r="C9614" i="1"/>
  <c r="C9615" i="1"/>
  <c r="C9616" i="1"/>
  <c r="C9617" i="1"/>
  <c r="C9618" i="1"/>
  <c r="C9619" i="1"/>
  <c r="C9620" i="1"/>
  <c r="C9621" i="1"/>
  <c r="C9622" i="1"/>
  <c r="C9623" i="1"/>
  <c r="C9624" i="1"/>
  <c r="C9625" i="1"/>
  <c r="C9626" i="1"/>
  <c r="C9627" i="1"/>
  <c r="C9628" i="1"/>
  <c r="C9629" i="1"/>
  <c r="C9630" i="1"/>
  <c r="C9631" i="1"/>
  <c r="C9632" i="1"/>
  <c r="C9633" i="1"/>
  <c r="C9634" i="1"/>
  <c r="C9635" i="1"/>
  <c r="C9636" i="1"/>
  <c r="C9637" i="1"/>
  <c r="C9638" i="1"/>
  <c r="C9639" i="1"/>
  <c r="C9640" i="1"/>
  <c r="C9641" i="1"/>
  <c r="C9642" i="1"/>
  <c r="C9643" i="1"/>
  <c r="C9644" i="1"/>
  <c r="C9645" i="1"/>
  <c r="C9646" i="1"/>
  <c r="C9647" i="1"/>
  <c r="C9648" i="1"/>
  <c r="C9649" i="1"/>
  <c r="C9650" i="1"/>
  <c r="C9651" i="1"/>
  <c r="C9652" i="1"/>
  <c r="C9653" i="1"/>
  <c r="C9654" i="1"/>
  <c r="C9655" i="1"/>
  <c r="C9656" i="1"/>
  <c r="C9657" i="1"/>
  <c r="C9658" i="1"/>
  <c r="C9659" i="1"/>
  <c r="C9660" i="1"/>
  <c r="C9661" i="1"/>
  <c r="C9662" i="1"/>
  <c r="C9663" i="1"/>
  <c r="C9664" i="1"/>
  <c r="C9665" i="1"/>
  <c r="C9666" i="1"/>
  <c r="C9667" i="1"/>
  <c r="C9668" i="1"/>
  <c r="C9669" i="1"/>
  <c r="C9670" i="1"/>
  <c r="C9671" i="1"/>
  <c r="C9672" i="1"/>
  <c r="C9673" i="1"/>
  <c r="C9674" i="1"/>
  <c r="C9675" i="1"/>
  <c r="C9676" i="1"/>
  <c r="C9677" i="1"/>
  <c r="C9678" i="1"/>
  <c r="C9679" i="1"/>
  <c r="C9680" i="1"/>
  <c r="C9681" i="1"/>
  <c r="C9682" i="1"/>
  <c r="C9683" i="1"/>
  <c r="C9684" i="1"/>
  <c r="C9685" i="1"/>
  <c r="C9686" i="1"/>
  <c r="C9687" i="1"/>
  <c r="C9688" i="1"/>
  <c r="C9689" i="1"/>
  <c r="C9690" i="1"/>
  <c r="C9691" i="1"/>
  <c r="C9692" i="1"/>
  <c r="C9693" i="1"/>
  <c r="C9694" i="1"/>
  <c r="C9695" i="1"/>
  <c r="C9696" i="1"/>
  <c r="C9697" i="1"/>
  <c r="C9698" i="1"/>
  <c r="C9699" i="1"/>
  <c r="C9700" i="1"/>
  <c r="C9701" i="1"/>
  <c r="C9702" i="1"/>
  <c r="C9703" i="1"/>
  <c r="C9704" i="1"/>
  <c r="C9705" i="1"/>
  <c r="C9706" i="1"/>
  <c r="C9707" i="1"/>
  <c r="C9708" i="1"/>
  <c r="C9709" i="1"/>
  <c r="C9710" i="1"/>
  <c r="C9711" i="1"/>
  <c r="C9712" i="1"/>
  <c r="C9713" i="1"/>
  <c r="C9714" i="1"/>
  <c r="C9715" i="1"/>
  <c r="C9716" i="1"/>
  <c r="C9717" i="1"/>
  <c r="C9718" i="1"/>
  <c r="C9719" i="1"/>
  <c r="C9720" i="1"/>
  <c r="C9721" i="1"/>
  <c r="C9722" i="1"/>
  <c r="C9723" i="1"/>
  <c r="C9724" i="1"/>
  <c r="C9725" i="1"/>
  <c r="C9726" i="1"/>
  <c r="C9727" i="1"/>
  <c r="C9728" i="1"/>
  <c r="C9729" i="1"/>
  <c r="C9730" i="1"/>
  <c r="C9731" i="1"/>
  <c r="C9732" i="1"/>
  <c r="C9733" i="1"/>
  <c r="C9734" i="1"/>
  <c r="C9735" i="1"/>
  <c r="C9736" i="1"/>
  <c r="C9737" i="1"/>
  <c r="C9738" i="1"/>
  <c r="C9739" i="1"/>
  <c r="C9740" i="1"/>
  <c r="C9741" i="1"/>
  <c r="C9742" i="1"/>
  <c r="C9743" i="1"/>
  <c r="C9744" i="1"/>
  <c r="C9745" i="1"/>
  <c r="C9746" i="1"/>
  <c r="C9747" i="1"/>
  <c r="C9748" i="1"/>
  <c r="C9749" i="1"/>
  <c r="C9750" i="1"/>
  <c r="C9751" i="1"/>
  <c r="C9752" i="1"/>
  <c r="C9753" i="1"/>
  <c r="C9754" i="1"/>
  <c r="C9755" i="1"/>
  <c r="C9756" i="1"/>
  <c r="C9757" i="1"/>
  <c r="C9758" i="1"/>
  <c r="C9759" i="1"/>
  <c r="C9760" i="1"/>
  <c r="C9761" i="1"/>
  <c r="C9762" i="1"/>
  <c r="C9763" i="1"/>
  <c r="C9764" i="1"/>
  <c r="C9765" i="1"/>
  <c r="C9766" i="1"/>
  <c r="C9767" i="1"/>
  <c r="C9768" i="1"/>
  <c r="C9769" i="1"/>
  <c r="C9770" i="1"/>
  <c r="C9771" i="1"/>
  <c r="C9772" i="1"/>
  <c r="C9773" i="1"/>
  <c r="C9774" i="1"/>
  <c r="C9775" i="1"/>
  <c r="C9776" i="1"/>
  <c r="C9777" i="1"/>
  <c r="C9778" i="1"/>
  <c r="C9779" i="1"/>
  <c r="C9780" i="1"/>
  <c r="C9781" i="1"/>
  <c r="C9782" i="1"/>
  <c r="C9783" i="1"/>
  <c r="C9784" i="1"/>
  <c r="C9785" i="1"/>
  <c r="C9786" i="1"/>
  <c r="C9787" i="1"/>
  <c r="C9788" i="1"/>
  <c r="C9789" i="1"/>
  <c r="C9790" i="1"/>
  <c r="C9791" i="1"/>
  <c r="C9792" i="1"/>
  <c r="C9793" i="1"/>
  <c r="C9794" i="1"/>
  <c r="C9795" i="1"/>
  <c r="C9796" i="1"/>
  <c r="C9797" i="1"/>
  <c r="C9798" i="1"/>
  <c r="C9799" i="1"/>
  <c r="C9800" i="1"/>
  <c r="C9801" i="1"/>
  <c r="C9802" i="1"/>
  <c r="C9803" i="1"/>
  <c r="C9804" i="1"/>
  <c r="C9805" i="1"/>
  <c r="C9806" i="1"/>
  <c r="C9807" i="1"/>
  <c r="C9808" i="1"/>
  <c r="C9809" i="1"/>
  <c r="C9810" i="1"/>
  <c r="C9811" i="1"/>
  <c r="C9812" i="1"/>
  <c r="C9813" i="1"/>
  <c r="C9814" i="1"/>
  <c r="C9815" i="1"/>
  <c r="C9816" i="1"/>
  <c r="C9817" i="1"/>
  <c r="C9818" i="1"/>
  <c r="C9819" i="1"/>
  <c r="C9820" i="1"/>
  <c r="C9821" i="1"/>
  <c r="C9822" i="1"/>
  <c r="C9823" i="1"/>
  <c r="C9824" i="1"/>
  <c r="C9825" i="1"/>
  <c r="C9826" i="1"/>
  <c r="C9827" i="1"/>
  <c r="C9828" i="1"/>
  <c r="C9829" i="1"/>
  <c r="C9830" i="1"/>
  <c r="C9831" i="1"/>
  <c r="C9832" i="1"/>
  <c r="C9833" i="1"/>
  <c r="C9834" i="1"/>
  <c r="C9835" i="1"/>
  <c r="C9836" i="1"/>
  <c r="C9837" i="1"/>
  <c r="C9838" i="1"/>
  <c r="C9839" i="1"/>
  <c r="C9840" i="1"/>
  <c r="C9841" i="1"/>
  <c r="C9842" i="1"/>
  <c r="C9843" i="1"/>
  <c r="C9844" i="1"/>
  <c r="C9845" i="1"/>
  <c r="C9846" i="1"/>
  <c r="C9847" i="1"/>
  <c r="C9848" i="1"/>
  <c r="C9849" i="1"/>
  <c r="C9850" i="1"/>
  <c r="C9851" i="1"/>
  <c r="C9852" i="1"/>
  <c r="C9853" i="1"/>
  <c r="C9854" i="1"/>
  <c r="C9855" i="1"/>
  <c r="C9856" i="1"/>
  <c r="C9857" i="1"/>
  <c r="C9858" i="1"/>
  <c r="C9859" i="1"/>
  <c r="C9860" i="1"/>
  <c r="C9861" i="1"/>
  <c r="C9862" i="1"/>
  <c r="C9863" i="1"/>
  <c r="C9864" i="1"/>
  <c r="C9865" i="1"/>
  <c r="C9866" i="1"/>
  <c r="C9867" i="1"/>
  <c r="C9868" i="1"/>
  <c r="C9869" i="1"/>
  <c r="C9870" i="1"/>
  <c r="C9871" i="1"/>
  <c r="C9872" i="1"/>
  <c r="C9873" i="1"/>
  <c r="C9874" i="1"/>
  <c r="C9875" i="1"/>
  <c r="C9876" i="1"/>
  <c r="C9877" i="1"/>
  <c r="C9878" i="1"/>
  <c r="C9879" i="1"/>
  <c r="C9880" i="1"/>
  <c r="C9881" i="1"/>
  <c r="C9882" i="1"/>
  <c r="C9883" i="1"/>
  <c r="C9884" i="1"/>
  <c r="C9885" i="1"/>
  <c r="C9886" i="1"/>
  <c r="C9887" i="1"/>
  <c r="C9888" i="1"/>
  <c r="C9889" i="1"/>
  <c r="C9890" i="1"/>
  <c r="C9891" i="1"/>
  <c r="C9892" i="1"/>
  <c r="C9893" i="1"/>
  <c r="C9894" i="1"/>
  <c r="C9895" i="1"/>
  <c r="C9896" i="1"/>
  <c r="C9897" i="1"/>
  <c r="C9898" i="1"/>
  <c r="C9899" i="1"/>
  <c r="C9900" i="1"/>
  <c r="C9901" i="1"/>
  <c r="C9902" i="1"/>
  <c r="C9903" i="1"/>
  <c r="C9904" i="1"/>
  <c r="C9905" i="1"/>
  <c r="C9906" i="1"/>
  <c r="C9907" i="1"/>
  <c r="C9908" i="1"/>
  <c r="C9909" i="1"/>
  <c r="C9910" i="1"/>
  <c r="C9911" i="1"/>
  <c r="C9912" i="1"/>
  <c r="C9913" i="1"/>
  <c r="C9914" i="1"/>
  <c r="C9915" i="1"/>
  <c r="C9916" i="1"/>
  <c r="C9917" i="1"/>
  <c r="C9918" i="1"/>
  <c r="C9919" i="1"/>
  <c r="C9920" i="1"/>
  <c r="C9921" i="1"/>
  <c r="C9922" i="1"/>
  <c r="C9923" i="1"/>
  <c r="C9924" i="1"/>
  <c r="C9925" i="1"/>
  <c r="C9926" i="1"/>
  <c r="C9927" i="1"/>
  <c r="C9928" i="1"/>
  <c r="C9929" i="1"/>
  <c r="C9930" i="1"/>
  <c r="C9931" i="1"/>
  <c r="C9932" i="1"/>
  <c r="C9933" i="1"/>
  <c r="C9934" i="1"/>
  <c r="C9935" i="1"/>
  <c r="C9936" i="1"/>
  <c r="C9937" i="1"/>
  <c r="C9938" i="1"/>
  <c r="C9939" i="1"/>
  <c r="C9940" i="1"/>
  <c r="C9941" i="1"/>
  <c r="C9942" i="1"/>
  <c r="C9943" i="1"/>
  <c r="C9944" i="1"/>
  <c r="C9945" i="1"/>
  <c r="C9946" i="1"/>
  <c r="C9947" i="1"/>
  <c r="C9948" i="1"/>
  <c r="C9949" i="1"/>
  <c r="C9950" i="1"/>
  <c r="C9951" i="1"/>
  <c r="C9952" i="1"/>
  <c r="C9953" i="1"/>
  <c r="C9954" i="1"/>
  <c r="C9955" i="1"/>
  <c r="C9956" i="1"/>
  <c r="C9957" i="1"/>
  <c r="C9958" i="1"/>
  <c r="C9959" i="1"/>
  <c r="C9960" i="1"/>
  <c r="C9961" i="1"/>
  <c r="C9962" i="1"/>
  <c r="C9963" i="1"/>
  <c r="C9964" i="1"/>
  <c r="C9965" i="1"/>
  <c r="C9966" i="1"/>
  <c r="C9967" i="1"/>
  <c r="C9968" i="1"/>
  <c r="C9969" i="1"/>
  <c r="C9970" i="1"/>
  <c r="C9971" i="1"/>
  <c r="C9972" i="1"/>
  <c r="C9973" i="1"/>
  <c r="C9974" i="1"/>
  <c r="C9975" i="1"/>
  <c r="C9976" i="1"/>
  <c r="C9977" i="1"/>
  <c r="C9978" i="1"/>
  <c r="C9979" i="1"/>
  <c r="C9980" i="1"/>
  <c r="C9981" i="1"/>
  <c r="C9982" i="1"/>
  <c r="C9983" i="1"/>
  <c r="C9984" i="1"/>
  <c r="C9985" i="1"/>
  <c r="C9986" i="1"/>
  <c r="C9987" i="1"/>
  <c r="C9988" i="1"/>
  <c r="C9989" i="1"/>
  <c r="C9990" i="1"/>
  <c r="C9991" i="1"/>
  <c r="C9992" i="1"/>
  <c r="C9993" i="1"/>
  <c r="C9994" i="1"/>
  <c r="C9995" i="1"/>
  <c r="C9996" i="1"/>
  <c r="C9997" i="1"/>
  <c r="C9998" i="1"/>
  <c r="C9999" i="1"/>
  <c r="C10000" i="1"/>
  <c r="C10001" i="1"/>
  <c r="C10002" i="1"/>
  <c r="C10003" i="1"/>
  <c r="C10004" i="1"/>
  <c r="C10005" i="1"/>
  <c r="C10006" i="1"/>
  <c r="C10007" i="1"/>
  <c r="C10008" i="1"/>
  <c r="C10009" i="1"/>
  <c r="C10010" i="1"/>
  <c r="C10011" i="1"/>
  <c r="C10012" i="1"/>
  <c r="C10013" i="1"/>
  <c r="C10014" i="1"/>
  <c r="C10015" i="1"/>
  <c r="C10016" i="1"/>
  <c r="C10017" i="1"/>
  <c r="C10018" i="1"/>
  <c r="C10019" i="1"/>
  <c r="C10020" i="1"/>
  <c r="C10021" i="1"/>
  <c r="C10022" i="1"/>
  <c r="C10023" i="1"/>
  <c r="C10024" i="1"/>
  <c r="C10025" i="1"/>
  <c r="C10026" i="1"/>
  <c r="C10027" i="1"/>
  <c r="C10028" i="1"/>
  <c r="C10029" i="1"/>
  <c r="C10030" i="1"/>
  <c r="C10031" i="1"/>
  <c r="C10032" i="1"/>
  <c r="C10033" i="1"/>
  <c r="C10034" i="1"/>
  <c r="C10035" i="1"/>
  <c r="C10036" i="1"/>
  <c r="C10037" i="1"/>
  <c r="C10038" i="1"/>
  <c r="C10039" i="1"/>
  <c r="C10040" i="1"/>
  <c r="C10041" i="1"/>
  <c r="C10042" i="1"/>
  <c r="C10043" i="1"/>
  <c r="C10044" i="1"/>
  <c r="C10045" i="1"/>
  <c r="C10046" i="1"/>
  <c r="C10047" i="1"/>
  <c r="C10048" i="1"/>
  <c r="C10049" i="1"/>
  <c r="C10050" i="1"/>
  <c r="C10051" i="1"/>
  <c r="C10052" i="1"/>
  <c r="C10053" i="1"/>
  <c r="C10054" i="1"/>
  <c r="C10055" i="1"/>
  <c r="C10056" i="1"/>
  <c r="C10057" i="1"/>
  <c r="C10058" i="1"/>
  <c r="C10059" i="1"/>
  <c r="C10060" i="1"/>
  <c r="C10061" i="1"/>
  <c r="C10062" i="1"/>
  <c r="C10063" i="1"/>
  <c r="C10064" i="1"/>
  <c r="C10065" i="1"/>
  <c r="C10066" i="1"/>
  <c r="C10067" i="1"/>
  <c r="C10068" i="1"/>
  <c r="C10069" i="1"/>
  <c r="C10070" i="1"/>
  <c r="C10071" i="1"/>
  <c r="C10072" i="1"/>
  <c r="C10073" i="1"/>
  <c r="C10074" i="1"/>
  <c r="C10075" i="1"/>
  <c r="C10076" i="1"/>
  <c r="C10077" i="1"/>
  <c r="C10078" i="1"/>
  <c r="C10079" i="1"/>
  <c r="C10080" i="1"/>
  <c r="C10081" i="1"/>
  <c r="C10082" i="1"/>
  <c r="C10083" i="1"/>
  <c r="C10084" i="1"/>
  <c r="C10085" i="1"/>
  <c r="C10086" i="1"/>
  <c r="C10087" i="1"/>
  <c r="C10088" i="1"/>
  <c r="C10089" i="1"/>
  <c r="C10090" i="1"/>
  <c r="C10091" i="1"/>
  <c r="C10092" i="1"/>
  <c r="C10093" i="1"/>
  <c r="C10094" i="1"/>
  <c r="C10095" i="1"/>
  <c r="C10096" i="1"/>
  <c r="C10097" i="1"/>
  <c r="C10098" i="1"/>
  <c r="C10099" i="1"/>
  <c r="C10100" i="1"/>
  <c r="C10101" i="1"/>
  <c r="C10102" i="1"/>
  <c r="C10103" i="1"/>
  <c r="C10104" i="1"/>
  <c r="C10105" i="1"/>
  <c r="C10106" i="1"/>
  <c r="C10107" i="1"/>
  <c r="C10108" i="1"/>
  <c r="C10109" i="1"/>
  <c r="C10110" i="1"/>
  <c r="C10111" i="1"/>
  <c r="C10112" i="1"/>
  <c r="C10113" i="1"/>
  <c r="C10114" i="1"/>
  <c r="C10115" i="1"/>
  <c r="C10116" i="1"/>
  <c r="C10117" i="1"/>
  <c r="C10118" i="1"/>
  <c r="C10119" i="1"/>
  <c r="C10120" i="1"/>
  <c r="C10121" i="1"/>
  <c r="C10122" i="1"/>
  <c r="C10123" i="1"/>
  <c r="C10124" i="1"/>
  <c r="C10125" i="1"/>
  <c r="C10126" i="1"/>
  <c r="C10127" i="1"/>
  <c r="C10128" i="1"/>
  <c r="C10129" i="1"/>
  <c r="C10130" i="1"/>
  <c r="C10131" i="1"/>
  <c r="C10132" i="1"/>
  <c r="C10133" i="1"/>
  <c r="C10134" i="1"/>
  <c r="C10135" i="1"/>
  <c r="C10136" i="1"/>
  <c r="C10137" i="1"/>
  <c r="C10138" i="1"/>
  <c r="C10139" i="1"/>
  <c r="C10140" i="1"/>
  <c r="C10141" i="1"/>
  <c r="C10142" i="1"/>
  <c r="C10143" i="1"/>
  <c r="C10144" i="1"/>
  <c r="C10145" i="1"/>
  <c r="C10146" i="1"/>
  <c r="C10147" i="1"/>
  <c r="C10148" i="1"/>
  <c r="C10149" i="1"/>
  <c r="C10150" i="1"/>
  <c r="C10151" i="1"/>
  <c r="C10152" i="1"/>
  <c r="C10153" i="1"/>
  <c r="C10154" i="1"/>
  <c r="C10155" i="1"/>
  <c r="C10156" i="1"/>
  <c r="C10157" i="1"/>
  <c r="C10158" i="1"/>
  <c r="C10159" i="1"/>
  <c r="C10160" i="1"/>
  <c r="C10161" i="1"/>
  <c r="C10162" i="1"/>
  <c r="C10163" i="1"/>
  <c r="C10164" i="1"/>
  <c r="C10165" i="1"/>
  <c r="C10166" i="1"/>
  <c r="C10167" i="1"/>
  <c r="C10168" i="1"/>
  <c r="C10169" i="1"/>
  <c r="C10170" i="1"/>
  <c r="C10171" i="1"/>
  <c r="C10172" i="1"/>
  <c r="C10173" i="1"/>
  <c r="C10174" i="1"/>
  <c r="C10175" i="1"/>
  <c r="C10176" i="1"/>
  <c r="C10177" i="1"/>
  <c r="C10178" i="1"/>
  <c r="C10179" i="1"/>
  <c r="C10180" i="1"/>
  <c r="C10181" i="1"/>
  <c r="C10182" i="1"/>
  <c r="C10183" i="1"/>
  <c r="C10184" i="1"/>
  <c r="C10185" i="1"/>
  <c r="C10186" i="1"/>
  <c r="C10187" i="1"/>
  <c r="C10188" i="1"/>
  <c r="C10189" i="1"/>
  <c r="C10190" i="1"/>
  <c r="C10191" i="1"/>
  <c r="C10192" i="1"/>
  <c r="C10193" i="1"/>
  <c r="C10194" i="1"/>
  <c r="C10195" i="1"/>
  <c r="C10196" i="1"/>
  <c r="C10197" i="1"/>
  <c r="C10198" i="1"/>
  <c r="C10199" i="1"/>
  <c r="C10200" i="1"/>
  <c r="C10201" i="1"/>
  <c r="C10202" i="1"/>
  <c r="C10203" i="1"/>
  <c r="C10204" i="1"/>
  <c r="C10205" i="1"/>
  <c r="C10206" i="1"/>
  <c r="C10207" i="1"/>
  <c r="C10208" i="1"/>
  <c r="C10209" i="1"/>
  <c r="C10210" i="1"/>
  <c r="C10211" i="1"/>
  <c r="C10212" i="1"/>
  <c r="C10213" i="1"/>
  <c r="C10214" i="1"/>
  <c r="C10215" i="1"/>
  <c r="C10216" i="1"/>
  <c r="C10217" i="1"/>
  <c r="C10218" i="1"/>
  <c r="C10219" i="1"/>
  <c r="C10220" i="1"/>
  <c r="C10221" i="1"/>
  <c r="C10222" i="1"/>
  <c r="C10223" i="1"/>
  <c r="C10224" i="1"/>
  <c r="C10225" i="1"/>
  <c r="C10226" i="1"/>
  <c r="C10227" i="1"/>
  <c r="C10228" i="1"/>
  <c r="C10229" i="1"/>
  <c r="C10230" i="1"/>
  <c r="C10231" i="1"/>
  <c r="C10232" i="1"/>
  <c r="C10233" i="1"/>
  <c r="C10234" i="1"/>
  <c r="C10235" i="1"/>
  <c r="C10236" i="1"/>
  <c r="C10237" i="1"/>
  <c r="C10238" i="1"/>
  <c r="C10239" i="1"/>
  <c r="C10240" i="1"/>
  <c r="C10241" i="1"/>
  <c r="C10242" i="1"/>
  <c r="C10243" i="1"/>
  <c r="C10244" i="1"/>
  <c r="C10245" i="1"/>
  <c r="C10246" i="1"/>
  <c r="C10247" i="1"/>
  <c r="C10248" i="1"/>
  <c r="C10249" i="1"/>
  <c r="C10250" i="1"/>
  <c r="C10251" i="1"/>
  <c r="C10252" i="1"/>
  <c r="C10253" i="1"/>
  <c r="C10254" i="1"/>
  <c r="C10255" i="1"/>
  <c r="C10256" i="1"/>
  <c r="C10257" i="1"/>
  <c r="C10258" i="1"/>
  <c r="C10259" i="1"/>
  <c r="C10260" i="1"/>
  <c r="C10261" i="1"/>
  <c r="C10262" i="1"/>
  <c r="C10263" i="1"/>
  <c r="C10264" i="1"/>
  <c r="C10265" i="1"/>
  <c r="C10266" i="1"/>
  <c r="C10267" i="1"/>
  <c r="C10268" i="1"/>
  <c r="C10269" i="1"/>
  <c r="C10270" i="1"/>
  <c r="C10271" i="1"/>
  <c r="C10272" i="1"/>
  <c r="C10273" i="1"/>
  <c r="C10274" i="1"/>
  <c r="C10275" i="1"/>
  <c r="C10276" i="1"/>
  <c r="C10277" i="1"/>
  <c r="C10278" i="1"/>
  <c r="C10279" i="1"/>
  <c r="C10280" i="1"/>
  <c r="C10281" i="1"/>
  <c r="C10282" i="1"/>
  <c r="C10283" i="1"/>
  <c r="C10284" i="1"/>
  <c r="C10285" i="1"/>
  <c r="C10286" i="1"/>
  <c r="C10287" i="1"/>
  <c r="C10288" i="1"/>
  <c r="C10289" i="1"/>
  <c r="C10290" i="1"/>
  <c r="C10291" i="1"/>
  <c r="C10292" i="1"/>
  <c r="C10293" i="1"/>
  <c r="C10294" i="1"/>
  <c r="C10295" i="1"/>
  <c r="C10296" i="1"/>
  <c r="C10297" i="1"/>
  <c r="C10298" i="1"/>
  <c r="C10299" i="1"/>
  <c r="C10300" i="1"/>
  <c r="C10301" i="1"/>
  <c r="C10302" i="1"/>
  <c r="C10303" i="1"/>
  <c r="C10304" i="1"/>
  <c r="C10305" i="1"/>
  <c r="C10306" i="1"/>
  <c r="C10307" i="1"/>
  <c r="C10308" i="1"/>
  <c r="C10309" i="1"/>
  <c r="C10310" i="1"/>
  <c r="C10311" i="1"/>
  <c r="C10312" i="1"/>
  <c r="C10313" i="1"/>
  <c r="C10314" i="1"/>
  <c r="C10315" i="1"/>
  <c r="C10316" i="1"/>
  <c r="C10317" i="1"/>
  <c r="C10318" i="1"/>
  <c r="C10319" i="1"/>
  <c r="C10320" i="1"/>
  <c r="C10321" i="1"/>
  <c r="C10322" i="1"/>
  <c r="C10323" i="1"/>
  <c r="C10324" i="1"/>
  <c r="C10325" i="1"/>
  <c r="C10326" i="1"/>
  <c r="C10327" i="1"/>
  <c r="C10328" i="1"/>
  <c r="C10329" i="1"/>
  <c r="C10330" i="1"/>
  <c r="C10331" i="1"/>
  <c r="C10332" i="1"/>
  <c r="C10333" i="1"/>
  <c r="C10334" i="1"/>
  <c r="C10335" i="1"/>
  <c r="C10336" i="1"/>
  <c r="C10337" i="1"/>
  <c r="C10338" i="1"/>
  <c r="C10339" i="1"/>
  <c r="C10340" i="1"/>
  <c r="C10341" i="1"/>
  <c r="C10342" i="1"/>
  <c r="C10343" i="1"/>
  <c r="C10344" i="1"/>
  <c r="C10345" i="1"/>
  <c r="C10346" i="1"/>
  <c r="C10347" i="1"/>
  <c r="C10348" i="1"/>
  <c r="C10349" i="1"/>
  <c r="C10350" i="1"/>
  <c r="C10351" i="1"/>
  <c r="C10352" i="1"/>
  <c r="C10353" i="1"/>
  <c r="C10354" i="1"/>
  <c r="C10355" i="1"/>
  <c r="C10356" i="1"/>
  <c r="C10357" i="1"/>
  <c r="C10358" i="1"/>
  <c r="C10359" i="1"/>
  <c r="C10360" i="1"/>
  <c r="C10361" i="1"/>
  <c r="C10362" i="1"/>
  <c r="C10363" i="1"/>
  <c r="C10364" i="1"/>
  <c r="C10365" i="1"/>
  <c r="C10366" i="1"/>
  <c r="C10367" i="1"/>
  <c r="C10368" i="1"/>
  <c r="C10369" i="1"/>
  <c r="C10370" i="1"/>
  <c r="C10371" i="1"/>
  <c r="C10372" i="1"/>
  <c r="C10373" i="1"/>
  <c r="C10374" i="1"/>
  <c r="C10375" i="1"/>
  <c r="C10376" i="1"/>
  <c r="C10377" i="1"/>
  <c r="C10378" i="1"/>
  <c r="C10379" i="1"/>
  <c r="C10380" i="1"/>
  <c r="C10381" i="1"/>
  <c r="C10382" i="1"/>
  <c r="C10383" i="1"/>
  <c r="C10384" i="1"/>
  <c r="C10385" i="1"/>
  <c r="C10386" i="1"/>
  <c r="C10387" i="1"/>
  <c r="C10388" i="1"/>
  <c r="C10389" i="1"/>
  <c r="C10390" i="1"/>
  <c r="C10391" i="1"/>
  <c r="C10392" i="1"/>
  <c r="C10393" i="1"/>
  <c r="C10394" i="1"/>
  <c r="C10395" i="1"/>
  <c r="C10396" i="1"/>
  <c r="C10397" i="1"/>
  <c r="C10398" i="1"/>
  <c r="C10399" i="1"/>
  <c r="C10400" i="1"/>
  <c r="C10401" i="1"/>
  <c r="C10402" i="1"/>
  <c r="C10403" i="1"/>
  <c r="C10404" i="1"/>
  <c r="C10405" i="1"/>
  <c r="C10406" i="1"/>
  <c r="C10407" i="1"/>
  <c r="C10408" i="1"/>
  <c r="C10409" i="1"/>
  <c r="C10410" i="1"/>
  <c r="C10411" i="1"/>
  <c r="C10412" i="1"/>
  <c r="C10413" i="1"/>
  <c r="C10414" i="1"/>
  <c r="C10415" i="1"/>
  <c r="C10416" i="1"/>
  <c r="C10417" i="1"/>
  <c r="C10418" i="1"/>
  <c r="C10419" i="1"/>
  <c r="C10420" i="1"/>
  <c r="C10421" i="1"/>
  <c r="C10422" i="1"/>
  <c r="C10423" i="1"/>
  <c r="C10424" i="1"/>
  <c r="C10425" i="1"/>
  <c r="C10426" i="1"/>
  <c r="C10427" i="1"/>
  <c r="C10428" i="1"/>
  <c r="C10429" i="1"/>
  <c r="C10430" i="1"/>
  <c r="C10431" i="1"/>
  <c r="C10432" i="1"/>
  <c r="C10433" i="1"/>
  <c r="C10434" i="1"/>
  <c r="C10435" i="1"/>
  <c r="C10436" i="1"/>
  <c r="C10437" i="1"/>
  <c r="C10438" i="1"/>
  <c r="C10439" i="1"/>
  <c r="C10440" i="1"/>
  <c r="C10441" i="1"/>
  <c r="C10442" i="1"/>
  <c r="C10443" i="1"/>
  <c r="C10444" i="1"/>
  <c r="C10445" i="1"/>
  <c r="C10446" i="1"/>
  <c r="C10447" i="1"/>
  <c r="C10448" i="1"/>
  <c r="C10449" i="1"/>
  <c r="C10450" i="1"/>
  <c r="C10451" i="1"/>
  <c r="C10452" i="1"/>
  <c r="C10453" i="1"/>
  <c r="C10454" i="1"/>
  <c r="C10455" i="1"/>
  <c r="C10456" i="1"/>
  <c r="C10457" i="1"/>
  <c r="C10458" i="1"/>
  <c r="C10459" i="1"/>
  <c r="C10460" i="1"/>
  <c r="C10461" i="1"/>
  <c r="C10462" i="1"/>
  <c r="C10463" i="1"/>
  <c r="C10464" i="1"/>
  <c r="C10465" i="1"/>
  <c r="C10466" i="1"/>
  <c r="C10467" i="1"/>
  <c r="C10468" i="1"/>
  <c r="C10469" i="1"/>
  <c r="C10470" i="1"/>
  <c r="C10471" i="1"/>
  <c r="C10472" i="1"/>
  <c r="C10473" i="1"/>
  <c r="C10474" i="1"/>
  <c r="C10475" i="1"/>
  <c r="C10476" i="1"/>
  <c r="C10477" i="1"/>
  <c r="C10478" i="1"/>
  <c r="C10479" i="1"/>
  <c r="C10480" i="1"/>
  <c r="C10481" i="1"/>
  <c r="C10482" i="1"/>
  <c r="C10483" i="1"/>
  <c r="C10484" i="1"/>
  <c r="C10485" i="1"/>
  <c r="C10486" i="1"/>
  <c r="C10487" i="1"/>
  <c r="C10488" i="1"/>
  <c r="C10489" i="1"/>
  <c r="C10490" i="1"/>
  <c r="C10491" i="1"/>
  <c r="C10492" i="1"/>
  <c r="C10493" i="1"/>
  <c r="C10494" i="1"/>
  <c r="C10495" i="1"/>
  <c r="C10496" i="1"/>
  <c r="C10497" i="1"/>
  <c r="C10498" i="1"/>
  <c r="C10499" i="1"/>
  <c r="C10500" i="1"/>
  <c r="C10501" i="1"/>
  <c r="C10502" i="1"/>
  <c r="C10503" i="1"/>
  <c r="C10504" i="1"/>
  <c r="C10505" i="1"/>
  <c r="C10506" i="1"/>
  <c r="C10507" i="1"/>
  <c r="C10508" i="1"/>
  <c r="C10509" i="1"/>
  <c r="C10510" i="1"/>
  <c r="C10511" i="1"/>
  <c r="C10512" i="1"/>
  <c r="C10513" i="1"/>
  <c r="C10514" i="1"/>
  <c r="C10515" i="1"/>
  <c r="C10516" i="1"/>
  <c r="C10517" i="1"/>
  <c r="C10518" i="1"/>
  <c r="C10519" i="1"/>
  <c r="C10520" i="1"/>
  <c r="C10521" i="1"/>
  <c r="C10522" i="1"/>
  <c r="C10523" i="1"/>
  <c r="C10524" i="1"/>
  <c r="C10525" i="1"/>
  <c r="C10526" i="1"/>
  <c r="C10527" i="1"/>
  <c r="C10528" i="1"/>
  <c r="C10529" i="1"/>
  <c r="C10530" i="1"/>
  <c r="C10531" i="1"/>
  <c r="C10532" i="1"/>
  <c r="C10533" i="1"/>
  <c r="C10534" i="1"/>
  <c r="C10535" i="1"/>
  <c r="C10536" i="1"/>
  <c r="C10537" i="1"/>
  <c r="C10538" i="1"/>
  <c r="C10539" i="1"/>
  <c r="C10540" i="1"/>
  <c r="C10541" i="1"/>
  <c r="C10542" i="1"/>
  <c r="C10543" i="1"/>
  <c r="C10544" i="1"/>
  <c r="C10545" i="1"/>
  <c r="C10546" i="1"/>
  <c r="C10547" i="1"/>
  <c r="C10548" i="1"/>
  <c r="C10549" i="1"/>
  <c r="C10550" i="1"/>
  <c r="C10551" i="1"/>
  <c r="C10552" i="1"/>
  <c r="C10553" i="1"/>
  <c r="C10554" i="1"/>
  <c r="C10555" i="1"/>
  <c r="C10556" i="1"/>
  <c r="C10557" i="1"/>
  <c r="C10558" i="1"/>
  <c r="C10559" i="1"/>
  <c r="C10560" i="1"/>
  <c r="C10561" i="1"/>
  <c r="C10562" i="1"/>
  <c r="C10563" i="1"/>
  <c r="C10564" i="1"/>
  <c r="C10565" i="1"/>
  <c r="C10566" i="1"/>
  <c r="C10567" i="1"/>
  <c r="C10568" i="1"/>
  <c r="C10569" i="1"/>
  <c r="C10570" i="1"/>
  <c r="C10571" i="1"/>
  <c r="C10572" i="1"/>
  <c r="C10573" i="1"/>
  <c r="C10574" i="1"/>
  <c r="C10575" i="1"/>
  <c r="C10576" i="1"/>
  <c r="C10577" i="1"/>
  <c r="C10578" i="1"/>
  <c r="C10579" i="1"/>
  <c r="C10580" i="1"/>
  <c r="C10581" i="1"/>
  <c r="C10582" i="1"/>
  <c r="C10583" i="1"/>
  <c r="C10584" i="1"/>
  <c r="C10585" i="1"/>
  <c r="C10586" i="1"/>
  <c r="C10587" i="1"/>
  <c r="C10588" i="1"/>
  <c r="C10589" i="1"/>
  <c r="C10590" i="1"/>
  <c r="C10591" i="1"/>
  <c r="C10592" i="1"/>
  <c r="C10593" i="1"/>
  <c r="C10594" i="1"/>
  <c r="C10595" i="1"/>
  <c r="C10596" i="1"/>
  <c r="C10597" i="1"/>
  <c r="C10598" i="1"/>
  <c r="C10599" i="1"/>
  <c r="C10600" i="1"/>
  <c r="C10601" i="1"/>
  <c r="C10602" i="1"/>
  <c r="C10603" i="1"/>
  <c r="C10604" i="1"/>
  <c r="C10605" i="1"/>
  <c r="C10606" i="1"/>
  <c r="C10607" i="1"/>
  <c r="C10608" i="1"/>
  <c r="C10609" i="1"/>
  <c r="C10610" i="1"/>
  <c r="C10611" i="1"/>
  <c r="C10612" i="1"/>
  <c r="C10613" i="1"/>
  <c r="C10614" i="1"/>
  <c r="C10615" i="1"/>
  <c r="C10616" i="1"/>
  <c r="C10617" i="1"/>
  <c r="C10618" i="1"/>
  <c r="C10619" i="1"/>
  <c r="C10620" i="1"/>
  <c r="C10621" i="1"/>
  <c r="C10622" i="1"/>
  <c r="C10623" i="1"/>
  <c r="C10624" i="1"/>
  <c r="C10625" i="1"/>
  <c r="C10626" i="1"/>
  <c r="C10627" i="1"/>
  <c r="C10628" i="1"/>
  <c r="C10629" i="1"/>
  <c r="C10630" i="1"/>
  <c r="C10631" i="1"/>
  <c r="C10632" i="1"/>
  <c r="C10633" i="1"/>
  <c r="C10634" i="1"/>
  <c r="C10635" i="1"/>
  <c r="C10636" i="1"/>
  <c r="C10637" i="1"/>
  <c r="C10638" i="1"/>
  <c r="C10639" i="1"/>
  <c r="C10640" i="1"/>
  <c r="C10641" i="1"/>
  <c r="C10642" i="1"/>
  <c r="C10643" i="1"/>
  <c r="C10644" i="1"/>
  <c r="C10645" i="1"/>
  <c r="C10646" i="1"/>
  <c r="C10647" i="1"/>
  <c r="C10648" i="1"/>
  <c r="C10649" i="1"/>
  <c r="C10650" i="1"/>
  <c r="C10651" i="1"/>
  <c r="C10652" i="1"/>
  <c r="C10653" i="1"/>
  <c r="C10654" i="1"/>
  <c r="C10655" i="1"/>
  <c r="C10656" i="1"/>
  <c r="C10657" i="1"/>
  <c r="C10658" i="1"/>
  <c r="C10659" i="1"/>
  <c r="C10660" i="1"/>
  <c r="C10661" i="1"/>
  <c r="C10662" i="1"/>
  <c r="C10663" i="1"/>
  <c r="C10664" i="1"/>
  <c r="C10665" i="1"/>
  <c r="C10666" i="1"/>
  <c r="C10667" i="1"/>
  <c r="C10668" i="1"/>
  <c r="C10669" i="1"/>
  <c r="C10670" i="1"/>
  <c r="C10671" i="1"/>
  <c r="C10672" i="1"/>
  <c r="C10673" i="1"/>
  <c r="C10674" i="1"/>
  <c r="C10675" i="1"/>
  <c r="C10676" i="1"/>
  <c r="C10677" i="1"/>
  <c r="C10678" i="1"/>
  <c r="C10679" i="1"/>
  <c r="C10680" i="1"/>
  <c r="C10681" i="1"/>
  <c r="C10682" i="1"/>
  <c r="C10683" i="1"/>
  <c r="C10684" i="1"/>
  <c r="C10685" i="1"/>
  <c r="C10686" i="1"/>
  <c r="C10687" i="1"/>
  <c r="C10688" i="1"/>
  <c r="C10689" i="1"/>
  <c r="C10690" i="1"/>
  <c r="C10691" i="1"/>
  <c r="C10692" i="1"/>
  <c r="C10693" i="1"/>
  <c r="C10694" i="1"/>
  <c r="C10695" i="1"/>
  <c r="C10696" i="1"/>
  <c r="C10697" i="1"/>
  <c r="C10698" i="1"/>
  <c r="C10699" i="1"/>
  <c r="C10700" i="1"/>
  <c r="C10701" i="1"/>
  <c r="C10702" i="1"/>
  <c r="C10703" i="1"/>
  <c r="C10704" i="1"/>
  <c r="C10705" i="1"/>
  <c r="C10706" i="1"/>
  <c r="C10707" i="1"/>
  <c r="C10708" i="1"/>
  <c r="C10709" i="1"/>
  <c r="C10710" i="1"/>
  <c r="C10711" i="1"/>
  <c r="C10712" i="1"/>
  <c r="C10713" i="1"/>
  <c r="C10714" i="1"/>
  <c r="C10715" i="1"/>
  <c r="C10716" i="1"/>
  <c r="C10717" i="1"/>
  <c r="C10718" i="1"/>
  <c r="C10719" i="1"/>
  <c r="C10720" i="1"/>
  <c r="C10721" i="1"/>
  <c r="C10722" i="1"/>
  <c r="C10723" i="1"/>
  <c r="C10724" i="1"/>
  <c r="C10725" i="1"/>
  <c r="C10726" i="1"/>
  <c r="C10727" i="1"/>
  <c r="C10728" i="1"/>
  <c r="C10729" i="1"/>
  <c r="C10730" i="1"/>
  <c r="C10731" i="1"/>
  <c r="C10732" i="1"/>
  <c r="C10733" i="1"/>
  <c r="C10734" i="1"/>
  <c r="C10735" i="1"/>
  <c r="C10736" i="1"/>
  <c r="C10737" i="1"/>
  <c r="C10738" i="1"/>
  <c r="C10739" i="1"/>
  <c r="C10740" i="1"/>
  <c r="C10741" i="1"/>
  <c r="C10742" i="1"/>
  <c r="C10743" i="1"/>
  <c r="C10744" i="1"/>
  <c r="C10745" i="1"/>
  <c r="C10746" i="1"/>
  <c r="C10747" i="1"/>
  <c r="C10748" i="1"/>
  <c r="C10749" i="1"/>
  <c r="C10750" i="1"/>
  <c r="C10751" i="1"/>
  <c r="C10752" i="1"/>
  <c r="C10753" i="1"/>
  <c r="C10754" i="1"/>
  <c r="C10755" i="1"/>
  <c r="C10756" i="1"/>
  <c r="C10757" i="1"/>
  <c r="C10758" i="1"/>
  <c r="C10759" i="1"/>
  <c r="C10760" i="1"/>
  <c r="C10761" i="1"/>
  <c r="C10762" i="1"/>
  <c r="C10763" i="1"/>
  <c r="C10764" i="1"/>
  <c r="C10765" i="1"/>
  <c r="C10766" i="1"/>
  <c r="C10767" i="1"/>
  <c r="C10768" i="1"/>
  <c r="C10769" i="1"/>
  <c r="C10770" i="1"/>
  <c r="C10771" i="1"/>
  <c r="C10772" i="1"/>
  <c r="C10773" i="1"/>
  <c r="C10774" i="1"/>
  <c r="C10775" i="1"/>
  <c r="C10776" i="1"/>
  <c r="C10777" i="1"/>
  <c r="C10778" i="1"/>
  <c r="C10779" i="1"/>
  <c r="C10780" i="1"/>
  <c r="C10781" i="1"/>
  <c r="C10782" i="1"/>
  <c r="C10783" i="1"/>
  <c r="C10784" i="1"/>
  <c r="C10785" i="1"/>
  <c r="C10786" i="1"/>
  <c r="C10787" i="1"/>
  <c r="C10788" i="1"/>
  <c r="C10789" i="1"/>
  <c r="C10790" i="1"/>
  <c r="C10791" i="1"/>
  <c r="C10792" i="1"/>
  <c r="C10793" i="1"/>
  <c r="C10794" i="1"/>
  <c r="C10795" i="1"/>
  <c r="C10796" i="1"/>
  <c r="C10797" i="1"/>
  <c r="C10798" i="1"/>
  <c r="C10799" i="1"/>
  <c r="C10800" i="1"/>
  <c r="C10801" i="1"/>
  <c r="C10802" i="1"/>
  <c r="C10803" i="1"/>
  <c r="C10804" i="1"/>
  <c r="C10805" i="1"/>
  <c r="C10806" i="1"/>
  <c r="C10807" i="1"/>
  <c r="C10808" i="1"/>
  <c r="C10809" i="1"/>
  <c r="C10810" i="1"/>
  <c r="C10811" i="1"/>
  <c r="C10812" i="1"/>
  <c r="C10813" i="1"/>
  <c r="C10814" i="1"/>
  <c r="C10815" i="1"/>
  <c r="C10816" i="1"/>
  <c r="C10817" i="1"/>
  <c r="C10818" i="1"/>
  <c r="C10819" i="1"/>
  <c r="C10820" i="1"/>
  <c r="C10821" i="1"/>
  <c r="C10822" i="1"/>
  <c r="C10823" i="1"/>
  <c r="C10824" i="1"/>
  <c r="C10825" i="1"/>
  <c r="C10826" i="1"/>
  <c r="C10827" i="1"/>
  <c r="C10828" i="1"/>
  <c r="C10829" i="1"/>
  <c r="C10830" i="1"/>
  <c r="C10831" i="1"/>
  <c r="C10832" i="1"/>
  <c r="C10833" i="1"/>
  <c r="C10834" i="1"/>
  <c r="C10835" i="1"/>
  <c r="C10836" i="1"/>
  <c r="C10837" i="1"/>
  <c r="C10838" i="1"/>
  <c r="C10839" i="1"/>
  <c r="C10840" i="1"/>
  <c r="C10841" i="1"/>
  <c r="C10842" i="1"/>
  <c r="C10843" i="1"/>
  <c r="C10844" i="1"/>
  <c r="C10845" i="1"/>
  <c r="C10846" i="1"/>
  <c r="C10847" i="1"/>
  <c r="C10848" i="1"/>
  <c r="C10849" i="1"/>
  <c r="C10850" i="1"/>
  <c r="C10851" i="1"/>
  <c r="C10852" i="1"/>
  <c r="C10853" i="1"/>
  <c r="C10854" i="1"/>
  <c r="C10855" i="1"/>
  <c r="C10856" i="1"/>
  <c r="C10857" i="1"/>
  <c r="C10858" i="1"/>
  <c r="C10859" i="1"/>
  <c r="C10860" i="1"/>
  <c r="C10861" i="1"/>
  <c r="C10862" i="1"/>
  <c r="C10863" i="1"/>
  <c r="C10864" i="1"/>
  <c r="C10865" i="1"/>
  <c r="C10866" i="1"/>
  <c r="C10867" i="1"/>
  <c r="C10868" i="1"/>
  <c r="C10869" i="1"/>
  <c r="C10870" i="1"/>
  <c r="C10871" i="1"/>
  <c r="C10872" i="1"/>
  <c r="C10873" i="1"/>
  <c r="C10874" i="1"/>
  <c r="C10875" i="1"/>
  <c r="C10876" i="1"/>
  <c r="C10877" i="1"/>
  <c r="C10878" i="1"/>
  <c r="C10879" i="1"/>
  <c r="C10880" i="1"/>
  <c r="C10881" i="1"/>
  <c r="C10882" i="1"/>
  <c r="C10883" i="1"/>
  <c r="C10884" i="1"/>
  <c r="C10885" i="1"/>
  <c r="C10886" i="1"/>
  <c r="C10887" i="1"/>
  <c r="C10888" i="1"/>
  <c r="C10889" i="1"/>
  <c r="C10890" i="1"/>
  <c r="C10891" i="1"/>
  <c r="C10892" i="1"/>
  <c r="C10893" i="1"/>
  <c r="C10894" i="1"/>
  <c r="C10895" i="1"/>
  <c r="C10896" i="1"/>
  <c r="C10897" i="1"/>
  <c r="C10898" i="1"/>
  <c r="C10899" i="1"/>
  <c r="C10900" i="1"/>
  <c r="C10901" i="1"/>
  <c r="C10902" i="1"/>
  <c r="C10903" i="1"/>
  <c r="C10904" i="1"/>
  <c r="C10905" i="1"/>
  <c r="C10906" i="1"/>
  <c r="C10907" i="1"/>
  <c r="C10908" i="1"/>
  <c r="C10909" i="1"/>
  <c r="C10910" i="1"/>
  <c r="C10911" i="1"/>
  <c r="C10912" i="1"/>
  <c r="C10913" i="1"/>
  <c r="C10914" i="1"/>
  <c r="C10915" i="1"/>
  <c r="C10916" i="1"/>
  <c r="C10917" i="1"/>
  <c r="C10918" i="1"/>
  <c r="C10919" i="1"/>
  <c r="C10920" i="1"/>
  <c r="C10921" i="1"/>
  <c r="C10922" i="1"/>
  <c r="C10923" i="1"/>
  <c r="C10924" i="1"/>
  <c r="C10925" i="1"/>
  <c r="C10926" i="1"/>
  <c r="C10927" i="1"/>
  <c r="C10928" i="1"/>
  <c r="C10929" i="1"/>
  <c r="C10930" i="1"/>
  <c r="C10931" i="1"/>
  <c r="C10932" i="1"/>
  <c r="C10933" i="1"/>
  <c r="C10934" i="1"/>
  <c r="C10935" i="1"/>
  <c r="C10936" i="1"/>
  <c r="C10937" i="1"/>
  <c r="C10938" i="1"/>
  <c r="C10939" i="1"/>
  <c r="C10940" i="1"/>
  <c r="C10941" i="1"/>
  <c r="C10942" i="1"/>
  <c r="C10943" i="1"/>
  <c r="C10944" i="1"/>
  <c r="C10945" i="1"/>
  <c r="C10946" i="1"/>
  <c r="C10947" i="1"/>
  <c r="C10948" i="1"/>
  <c r="C10949" i="1"/>
  <c r="C10950" i="1"/>
  <c r="C10951" i="1"/>
  <c r="C10952" i="1"/>
  <c r="C10953" i="1"/>
  <c r="C10954" i="1"/>
  <c r="C10955" i="1"/>
  <c r="C10956" i="1"/>
  <c r="C10957" i="1"/>
  <c r="C10958" i="1"/>
  <c r="C10959" i="1"/>
  <c r="C10960" i="1"/>
  <c r="C10961" i="1"/>
  <c r="C10962" i="1"/>
  <c r="C10963" i="1"/>
  <c r="C10964" i="1"/>
  <c r="C10965" i="1"/>
  <c r="C10966" i="1"/>
  <c r="C10967" i="1"/>
  <c r="C10968" i="1"/>
  <c r="C10969" i="1"/>
  <c r="C10970" i="1"/>
  <c r="C10971" i="1"/>
  <c r="C10972" i="1"/>
  <c r="C10973" i="1"/>
  <c r="C10974" i="1"/>
  <c r="C10975" i="1"/>
  <c r="C10976" i="1"/>
  <c r="C10977" i="1"/>
  <c r="C10978" i="1"/>
  <c r="C10979" i="1"/>
  <c r="C10980" i="1"/>
  <c r="C10981" i="1"/>
  <c r="C10982" i="1"/>
  <c r="C10983" i="1"/>
  <c r="C10984" i="1"/>
  <c r="C10985" i="1"/>
  <c r="C10986" i="1"/>
  <c r="C10987" i="1"/>
  <c r="C10988" i="1"/>
  <c r="C10989" i="1"/>
  <c r="C10990" i="1"/>
  <c r="C10991" i="1"/>
  <c r="C10992" i="1"/>
  <c r="C10993" i="1"/>
  <c r="C10994" i="1"/>
  <c r="C10995" i="1"/>
  <c r="C10996" i="1"/>
  <c r="C10997" i="1"/>
  <c r="C10998" i="1"/>
  <c r="C10999" i="1"/>
  <c r="C11000" i="1"/>
  <c r="C11001" i="1"/>
  <c r="C11002" i="1"/>
  <c r="C11003" i="1"/>
  <c r="C11004" i="1"/>
  <c r="C11005" i="1"/>
  <c r="C11006" i="1"/>
  <c r="C11007" i="1"/>
  <c r="C11008" i="1"/>
  <c r="C11009" i="1"/>
  <c r="C11010" i="1"/>
  <c r="C11011" i="1"/>
  <c r="C11012" i="1"/>
  <c r="C11013" i="1"/>
  <c r="C11014" i="1"/>
  <c r="C11015" i="1"/>
  <c r="C11016" i="1"/>
  <c r="C11017" i="1"/>
  <c r="C11018" i="1"/>
  <c r="C11019" i="1"/>
  <c r="C11020" i="1"/>
  <c r="C11021" i="1"/>
  <c r="C11022" i="1"/>
  <c r="C11023" i="1"/>
  <c r="C11024" i="1"/>
  <c r="C11025" i="1"/>
  <c r="C11026" i="1"/>
  <c r="C11027" i="1"/>
  <c r="C11028" i="1"/>
  <c r="C11029" i="1"/>
  <c r="C11030" i="1"/>
  <c r="C11031" i="1"/>
  <c r="C11032" i="1"/>
  <c r="C11033" i="1"/>
  <c r="C11034" i="1"/>
  <c r="C11035" i="1"/>
  <c r="C11036" i="1"/>
  <c r="C11037" i="1"/>
  <c r="C11038" i="1"/>
  <c r="C11039" i="1"/>
  <c r="C11040" i="1"/>
  <c r="C11041" i="1"/>
  <c r="C11042" i="1"/>
  <c r="C11043" i="1"/>
  <c r="C11044" i="1"/>
  <c r="C11045" i="1"/>
  <c r="C11046" i="1"/>
  <c r="C11047" i="1"/>
  <c r="C11048" i="1"/>
  <c r="C11049" i="1"/>
  <c r="C11050" i="1"/>
  <c r="C11051" i="1"/>
  <c r="C11052" i="1"/>
  <c r="C11053" i="1"/>
  <c r="C11054" i="1"/>
  <c r="C11055" i="1"/>
  <c r="C11056" i="1"/>
  <c r="C11057" i="1"/>
  <c r="C11058" i="1"/>
  <c r="C11059" i="1"/>
  <c r="C11060" i="1"/>
  <c r="C11061" i="1"/>
  <c r="C11062" i="1"/>
  <c r="C11063" i="1"/>
  <c r="C11064" i="1"/>
  <c r="C11065" i="1"/>
  <c r="C11066" i="1"/>
  <c r="C11067" i="1"/>
  <c r="C11068" i="1"/>
  <c r="C11069" i="1"/>
  <c r="C11070" i="1"/>
  <c r="C11071" i="1"/>
  <c r="C11072" i="1"/>
  <c r="C11073" i="1"/>
  <c r="C11074" i="1"/>
  <c r="C11075" i="1"/>
  <c r="C11076" i="1"/>
  <c r="C11077" i="1"/>
  <c r="C11078" i="1"/>
  <c r="C11079" i="1"/>
  <c r="C11080" i="1"/>
  <c r="C11081" i="1"/>
  <c r="C11082" i="1"/>
  <c r="C11083" i="1"/>
  <c r="C11084" i="1"/>
  <c r="C11085" i="1"/>
  <c r="C11086" i="1"/>
  <c r="C11087" i="1"/>
  <c r="C11088" i="1"/>
  <c r="C11089" i="1"/>
  <c r="C11090" i="1"/>
  <c r="C11091" i="1"/>
  <c r="C11092" i="1"/>
  <c r="C11093" i="1"/>
  <c r="C11094" i="1"/>
  <c r="C11095" i="1"/>
  <c r="C11096" i="1"/>
  <c r="C11097" i="1"/>
  <c r="C11098" i="1"/>
  <c r="C11099" i="1"/>
  <c r="C11100" i="1"/>
  <c r="C11101" i="1"/>
  <c r="C11102" i="1"/>
  <c r="C11103" i="1"/>
  <c r="C11104" i="1"/>
  <c r="C11105" i="1"/>
  <c r="C11106" i="1"/>
  <c r="C11107" i="1"/>
  <c r="C11108" i="1"/>
  <c r="C11109" i="1"/>
  <c r="C11110" i="1"/>
  <c r="C11111" i="1"/>
  <c r="C11112" i="1"/>
  <c r="C11113" i="1"/>
  <c r="C11114" i="1"/>
  <c r="C11115" i="1"/>
  <c r="C11116" i="1"/>
  <c r="C11117" i="1"/>
  <c r="C11118" i="1"/>
  <c r="C11119" i="1"/>
  <c r="C11120" i="1"/>
  <c r="C11121" i="1"/>
  <c r="C11122" i="1"/>
  <c r="C11123" i="1"/>
  <c r="C11124" i="1"/>
  <c r="C11125" i="1"/>
  <c r="C11126" i="1"/>
  <c r="C11127" i="1"/>
  <c r="C11128" i="1"/>
  <c r="C11129" i="1"/>
  <c r="C11130" i="1"/>
  <c r="C11131" i="1"/>
  <c r="C11132" i="1"/>
  <c r="C11133" i="1"/>
  <c r="C11134" i="1"/>
  <c r="C11135" i="1"/>
  <c r="C11136" i="1"/>
  <c r="C11137" i="1"/>
  <c r="C11138" i="1"/>
  <c r="C11139" i="1"/>
  <c r="C11140" i="1"/>
  <c r="C11141" i="1"/>
  <c r="C11142" i="1"/>
  <c r="C11143" i="1"/>
  <c r="C11144" i="1"/>
  <c r="C11145" i="1"/>
  <c r="C11146" i="1"/>
  <c r="C11147" i="1"/>
  <c r="C11148" i="1"/>
  <c r="C11149" i="1"/>
  <c r="C11150" i="1"/>
  <c r="C11151" i="1"/>
  <c r="C11152" i="1"/>
  <c r="C11153" i="1"/>
  <c r="C11154" i="1"/>
  <c r="C11155" i="1"/>
  <c r="C11156" i="1"/>
  <c r="C11157" i="1"/>
  <c r="C11158" i="1"/>
  <c r="C11159" i="1"/>
  <c r="C11160" i="1"/>
  <c r="C11161" i="1"/>
  <c r="C11162" i="1"/>
  <c r="C11163" i="1"/>
  <c r="C11164" i="1"/>
  <c r="C11165" i="1"/>
  <c r="C11166" i="1"/>
  <c r="C11167" i="1"/>
  <c r="C11168" i="1"/>
  <c r="C11169" i="1"/>
  <c r="C11170" i="1"/>
  <c r="C11171" i="1"/>
  <c r="C11172" i="1"/>
  <c r="C11173" i="1"/>
  <c r="C11174" i="1"/>
  <c r="C11175" i="1"/>
  <c r="C11176" i="1"/>
  <c r="C11177" i="1"/>
  <c r="C11178" i="1"/>
  <c r="C11179" i="1"/>
  <c r="C11180" i="1"/>
  <c r="C11181" i="1"/>
  <c r="C11182" i="1"/>
  <c r="C11183" i="1"/>
  <c r="C11184" i="1"/>
  <c r="C11185" i="1"/>
  <c r="C11186" i="1"/>
  <c r="C11187" i="1"/>
  <c r="C11188" i="1"/>
  <c r="C11189" i="1"/>
  <c r="C11190" i="1"/>
  <c r="C11191" i="1"/>
  <c r="C11192" i="1"/>
  <c r="C11193" i="1"/>
  <c r="C11194" i="1"/>
  <c r="C11195" i="1"/>
  <c r="C11196" i="1"/>
  <c r="C11197" i="1"/>
  <c r="C11198" i="1"/>
  <c r="C11199" i="1"/>
  <c r="C11200" i="1"/>
  <c r="C11201" i="1"/>
  <c r="C11202" i="1"/>
  <c r="C11203" i="1"/>
  <c r="C11204" i="1"/>
  <c r="C11205" i="1"/>
  <c r="C11206" i="1"/>
  <c r="C11207" i="1"/>
  <c r="C11208" i="1"/>
  <c r="C11209" i="1"/>
  <c r="C11210" i="1"/>
  <c r="C11211" i="1"/>
  <c r="C11212" i="1"/>
  <c r="C11213" i="1"/>
  <c r="C11214" i="1"/>
  <c r="C11215" i="1"/>
  <c r="C11216" i="1"/>
  <c r="C11217" i="1"/>
  <c r="C11218" i="1"/>
  <c r="C11219" i="1"/>
  <c r="C11220" i="1"/>
  <c r="C11221" i="1"/>
  <c r="C11222" i="1"/>
  <c r="C11223" i="1"/>
  <c r="C11224" i="1"/>
  <c r="C11225" i="1"/>
  <c r="C11226" i="1"/>
  <c r="C11227" i="1"/>
  <c r="C11228" i="1"/>
  <c r="C11229" i="1"/>
  <c r="C11230" i="1"/>
  <c r="C11231" i="1"/>
  <c r="C11232" i="1"/>
  <c r="C11233" i="1"/>
  <c r="C11234" i="1"/>
  <c r="C11235" i="1"/>
  <c r="C11236" i="1"/>
  <c r="C11237" i="1"/>
  <c r="C11238" i="1"/>
  <c r="C11239" i="1"/>
  <c r="C11240" i="1"/>
  <c r="C11241" i="1"/>
  <c r="C11242" i="1"/>
  <c r="C11243" i="1"/>
  <c r="C11244" i="1"/>
  <c r="C11245" i="1"/>
  <c r="C11246" i="1"/>
  <c r="C11247" i="1"/>
  <c r="C11248" i="1"/>
  <c r="C11249" i="1"/>
  <c r="C11250" i="1"/>
  <c r="C11251" i="1"/>
  <c r="C11252" i="1"/>
  <c r="C11253" i="1"/>
  <c r="C11254" i="1"/>
  <c r="C11255" i="1"/>
  <c r="C11256" i="1"/>
  <c r="C11257" i="1"/>
  <c r="C11258" i="1"/>
  <c r="C11259" i="1"/>
  <c r="C11260" i="1"/>
  <c r="C11261" i="1"/>
  <c r="C11262" i="1"/>
  <c r="C11263" i="1"/>
  <c r="C11264" i="1"/>
  <c r="C11265" i="1"/>
  <c r="C11266" i="1"/>
  <c r="C11267" i="1"/>
  <c r="C11268" i="1"/>
  <c r="C11269" i="1"/>
  <c r="C11270" i="1"/>
  <c r="C11271" i="1"/>
  <c r="C11272" i="1"/>
  <c r="C11273" i="1"/>
  <c r="C11274" i="1"/>
  <c r="C11275" i="1"/>
  <c r="C11276" i="1"/>
  <c r="C11277" i="1"/>
  <c r="C11278" i="1"/>
  <c r="C11279" i="1"/>
  <c r="C11280" i="1"/>
  <c r="C11281" i="1"/>
  <c r="C11282" i="1"/>
  <c r="C11283" i="1"/>
  <c r="C11284" i="1"/>
  <c r="C11285" i="1"/>
  <c r="C11286" i="1"/>
  <c r="C11287" i="1"/>
  <c r="C11288" i="1"/>
  <c r="C11289" i="1"/>
  <c r="C11290" i="1"/>
  <c r="C11291" i="1"/>
  <c r="C11292" i="1"/>
  <c r="C11293" i="1"/>
  <c r="C11294" i="1"/>
  <c r="C11295" i="1"/>
  <c r="C11296" i="1"/>
  <c r="C11297" i="1"/>
  <c r="C11298" i="1"/>
  <c r="C11299" i="1"/>
  <c r="C11300" i="1"/>
  <c r="C11301" i="1"/>
  <c r="C11302" i="1"/>
  <c r="C11303" i="1"/>
  <c r="C11304" i="1"/>
  <c r="C11305" i="1"/>
  <c r="C11306" i="1"/>
  <c r="C11307" i="1"/>
  <c r="C11308" i="1"/>
  <c r="C11309" i="1"/>
  <c r="C11310" i="1"/>
  <c r="C11311" i="1"/>
  <c r="C11312" i="1"/>
  <c r="C11313" i="1"/>
  <c r="C11314" i="1"/>
  <c r="C11315" i="1"/>
  <c r="C11316" i="1"/>
  <c r="C11317" i="1"/>
  <c r="C11318" i="1"/>
  <c r="C11319" i="1"/>
  <c r="C11320" i="1"/>
  <c r="C11321" i="1"/>
  <c r="C11322" i="1"/>
  <c r="C11323" i="1"/>
  <c r="C11324" i="1"/>
  <c r="C11325" i="1"/>
  <c r="C11326" i="1"/>
  <c r="C11327" i="1"/>
  <c r="C11328" i="1"/>
  <c r="C11329" i="1"/>
  <c r="C11330" i="1"/>
  <c r="C11331" i="1"/>
  <c r="C11332" i="1"/>
  <c r="C11333" i="1"/>
  <c r="C11334" i="1"/>
  <c r="C11335" i="1"/>
  <c r="C11336" i="1"/>
  <c r="C11337" i="1"/>
  <c r="C11338" i="1"/>
  <c r="C11339" i="1"/>
  <c r="C11340" i="1"/>
  <c r="C11341" i="1"/>
  <c r="C11342" i="1"/>
  <c r="C11343" i="1"/>
  <c r="C11344" i="1"/>
  <c r="C11345" i="1"/>
  <c r="C11346" i="1"/>
  <c r="C11347" i="1"/>
  <c r="C11348" i="1"/>
  <c r="C11349" i="1"/>
  <c r="C11350" i="1"/>
  <c r="C11351" i="1"/>
  <c r="C11352" i="1"/>
  <c r="C11353" i="1"/>
  <c r="C11354" i="1"/>
  <c r="C11355" i="1"/>
  <c r="C11356" i="1"/>
  <c r="C11357" i="1"/>
  <c r="C11358" i="1"/>
  <c r="C11359" i="1"/>
  <c r="C11360" i="1"/>
  <c r="C11361" i="1"/>
  <c r="C11362" i="1"/>
  <c r="C11363" i="1"/>
  <c r="C11364" i="1"/>
  <c r="C11365" i="1"/>
  <c r="C11366" i="1"/>
  <c r="C11367" i="1"/>
  <c r="C11368" i="1"/>
  <c r="C11369" i="1"/>
  <c r="C11370" i="1"/>
  <c r="C11371" i="1"/>
  <c r="C11372" i="1"/>
  <c r="C11373" i="1"/>
  <c r="C11374" i="1"/>
  <c r="C11375" i="1"/>
  <c r="C11376" i="1"/>
  <c r="C11377" i="1"/>
  <c r="C11378" i="1"/>
  <c r="C11379" i="1"/>
  <c r="C11380" i="1"/>
  <c r="C11381" i="1"/>
  <c r="C11382" i="1"/>
  <c r="C11383" i="1"/>
  <c r="C11384" i="1"/>
  <c r="C11385" i="1"/>
  <c r="C11386" i="1"/>
  <c r="C11387" i="1"/>
  <c r="C11388" i="1"/>
  <c r="C11389" i="1"/>
  <c r="C11390" i="1"/>
  <c r="C11391" i="1"/>
  <c r="C11392" i="1"/>
  <c r="C11393" i="1"/>
  <c r="C11394" i="1"/>
  <c r="C11395" i="1"/>
  <c r="C11396" i="1"/>
  <c r="C11397" i="1"/>
  <c r="C11398" i="1"/>
  <c r="C11399" i="1"/>
  <c r="C11400" i="1"/>
  <c r="C11401" i="1"/>
  <c r="C11402" i="1"/>
  <c r="C11403" i="1"/>
  <c r="C11404" i="1"/>
  <c r="C11405" i="1"/>
  <c r="C11406" i="1"/>
  <c r="C11407" i="1"/>
  <c r="C11408" i="1"/>
  <c r="C11409" i="1"/>
  <c r="C11410" i="1"/>
  <c r="C11411" i="1"/>
  <c r="C11412" i="1"/>
  <c r="C11413" i="1"/>
  <c r="C11414" i="1"/>
  <c r="C11415" i="1"/>
  <c r="C11416" i="1"/>
  <c r="C11417" i="1"/>
  <c r="C11418" i="1"/>
  <c r="C11419" i="1"/>
  <c r="C11420" i="1"/>
  <c r="C11421" i="1"/>
  <c r="C11422" i="1"/>
  <c r="C11423" i="1"/>
  <c r="C11424" i="1"/>
  <c r="C11425" i="1"/>
  <c r="C11426" i="1"/>
  <c r="C11427" i="1"/>
  <c r="C11428" i="1"/>
  <c r="C11429" i="1"/>
  <c r="C11430" i="1"/>
  <c r="C11431" i="1"/>
  <c r="C11432" i="1"/>
  <c r="C11433" i="1"/>
  <c r="C11434" i="1"/>
  <c r="C11435" i="1"/>
  <c r="C11436" i="1"/>
  <c r="C11437" i="1"/>
  <c r="C11438" i="1"/>
  <c r="C11439" i="1"/>
  <c r="C11440" i="1"/>
  <c r="C11441" i="1"/>
  <c r="C11442" i="1"/>
  <c r="C11443" i="1"/>
  <c r="C11444" i="1"/>
  <c r="C11445" i="1"/>
  <c r="C11446" i="1"/>
  <c r="C11447" i="1"/>
  <c r="C11448" i="1"/>
  <c r="C11449" i="1"/>
  <c r="C11450" i="1"/>
  <c r="C11451" i="1"/>
  <c r="C11452" i="1"/>
  <c r="C11453" i="1"/>
  <c r="C11454" i="1"/>
  <c r="C11455" i="1"/>
  <c r="C11456" i="1"/>
  <c r="C11457" i="1"/>
  <c r="C11458" i="1"/>
  <c r="C11459" i="1"/>
  <c r="C11460" i="1"/>
  <c r="C11461" i="1"/>
  <c r="C11462" i="1"/>
  <c r="C11463" i="1"/>
  <c r="C11464" i="1"/>
  <c r="C11465" i="1"/>
  <c r="C11466" i="1"/>
  <c r="C11467" i="1"/>
  <c r="C11468" i="1"/>
  <c r="C11469" i="1"/>
  <c r="C11470" i="1"/>
  <c r="C11471" i="1"/>
  <c r="C11472" i="1"/>
  <c r="C11473" i="1"/>
  <c r="C11474" i="1"/>
  <c r="C11475" i="1"/>
  <c r="C11476" i="1"/>
  <c r="C11477" i="1"/>
  <c r="C11478" i="1"/>
  <c r="C11479" i="1"/>
  <c r="C11480" i="1"/>
  <c r="C11481" i="1"/>
  <c r="C11482" i="1"/>
  <c r="C11483" i="1"/>
  <c r="C11484" i="1"/>
  <c r="C11485" i="1"/>
  <c r="C11486" i="1"/>
  <c r="C11487" i="1"/>
  <c r="C11488" i="1"/>
  <c r="C11489" i="1"/>
  <c r="C11490" i="1"/>
  <c r="C11491" i="1"/>
  <c r="C11492" i="1"/>
  <c r="C11493" i="1"/>
  <c r="C11494" i="1"/>
  <c r="C11495" i="1"/>
  <c r="C11496" i="1"/>
  <c r="C11497" i="1"/>
  <c r="C11498" i="1"/>
  <c r="C11499" i="1"/>
  <c r="C11500" i="1"/>
  <c r="C11501" i="1"/>
  <c r="C11502" i="1"/>
  <c r="C11503" i="1"/>
  <c r="C11504" i="1"/>
  <c r="C11505" i="1"/>
  <c r="C11506" i="1"/>
  <c r="C11507" i="1"/>
  <c r="C11508" i="1"/>
  <c r="C11509" i="1"/>
  <c r="C11510" i="1"/>
  <c r="C11511" i="1"/>
  <c r="C11512" i="1"/>
  <c r="C11513" i="1"/>
  <c r="C11514" i="1"/>
  <c r="C11515" i="1"/>
  <c r="C11516" i="1"/>
  <c r="C11517" i="1"/>
  <c r="C11518" i="1"/>
  <c r="C11519" i="1"/>
  <c r="C11520" i="1"/>
  <c r="C11521" i="1"/>
  <c r="C11522" i="1"/>
  <c r="C11523" i="1"/>
  <c r="C11524" i="1"/>
  <c r="C11525" i="1"/>
  <c r="C11526" i="1"/>
  <c r="C11527" i="1"/>
  <c r="C11528" i="1"/>
  <c r="C11529" i="1"/>
  <c r="C11530" i="1"/>
  <c r="C11531" i="1"/>
  <c r="C11532" i="1"/>
  <c r="C11533" i="1"/>
  <c r="C11534" i="1"/>
  <c r="C11535" i="1"/>
  <c r="C11536" i="1"/>
  <c r="C11537" i="1"/>
  <c r="C11538" i="1"/>
  <c r="C11539" i="1"/>
  <c r="C11540" i="1"/>
  <c r="C11541" i="1"/>
  <c r="C11542" i="1"/>
  <c r="C11543" i="1"/>
  <c r="C11544" i="1"/>
  <c r="C11545" i="1"/>
  <c r="C11546" i="1"/>
  <c r="C11547" i="1"/>
  <c r="C11548" i="1"/>
  <c r="C11549" i="1"/>
  <c r="C11550" i="1"/>
  <c r="C11551" i="1"/>
  <c r="C11552" i="1"/>
  <c r="C11553" i="1"/>
  <c r="C11554" i="1"/>
  <c r="C11555" i="1"/>
  <c r="C11556" i="1"/>
  <c r="C11557" i="1"/>
  <c r="C11558" i="1"/>
  <c r="C11559" i="1"/>
  <c r="C11560" i="1"/>
  <c r="C11561" i="1"/>
  <c r="C11562" i="1"/>
  <c r="C11563" i="1"/>
  <c r="C11564" i="1"/>
  <c r="C11565" i="1"/>
  <c r="C11566" i="1"/>
  <c r="C11567" i="1"/>
  <c r="C11568" i="1"/>
  <c r="C11569" i="1"/>
  <c r="C11570" i="1"/>
  <c r="C11571" i="1"/>
  <c r="C11572" i="1"/>
  <c r="C11573" i="1"/>
  <c r="C11574" i="1"/>
  <c r="C11575" i="1"/>
  <c r="C11576" i="1"/>
  <c r="C11577" i="1"/>
  <c r="C11578" i="1"/>
  <c r="C11579" i="1"/>
  <c r="C11580" i="1"/>
  <c r="C11581" i="1"/>
  <c r="C11582" i="1"/>
  <c r="C11583" i="1"/>
  <c r="C11584" i="1"/>
  <c r="C11585" i="1"/>
  <c r="C11586" i="1"/>
  <c r="C11587" i="1"/>
  <c r="C11588" i="1"/>
  <c r="C11589" i="1"/>
  <c r="C11590" i="1"/>
  <c r="C11591" i="1"/>
  <c r="C11592" i="1"/>
  <c r="C11593" i="1"/>
  <c r="C11594" i="1"/>
  <c r="C11595" i="1"/>
  <c r="C11596" i="1"/>
  <c r="C11597" i="1"/>
  <c r="C11598" i="1"/>
  <c r="C11599" i="1"/>
  <c r="C11600" i="1"/>
  <c r="C11601" i="1"/>
  <c r="C11602" i="1"/>
  <c r="C11603" i="1"/>
  <c r="C11604" i="1"/>
  <c r="C11605" i="1"/>
  <c r="C11606" i="1"/>
  <c r="C11607" i="1"/>
  <c r="C11608" i="1"/>
  <c r="C11609" i="1"/>
  <c r="C11610" i="1"/>
  <c r="C11611" i="1"/>
  <c r="C11612" i="1"/>
  <c r="C11613" i="1"/>
  <c r="C11614" i="1"/>
  <c r="C11615" i="1"/>
  <c r="C11616" i="1"/>
  <c r="C11617" i="1"/>
  <c r="C11618" i="1"/>
  <c r="C11619" i="1"/>
  <c r="C11620" i="1"/>
  <c r="C11621" i="1"/>
  <c r="C11622" i="1"/>
  <c r="C11623" i="1"/>
  <c r="C11624" i="1"/>
  <c r="C11625" i="1"/>
  <c r="C11626" i="1"/>
  <c r="C11627" i="1"/>
  <c r="C11628" i="1"/>
  <c r="C11629" i="1"/>
  <c r="C11630" i="1"/>
  <c r="C11631" i="1"/>
  <c r="C11632" i="1"/>
  <c r="C11633" i="1"/>
  <c r="C11634" i="1"/>
  <c r="C11635" i="1"/>
  <c r="C11636" i="1"/>
  <c r="C11637" i="1"/>
  <c r="C11638" i="1"/>
  <c r="C11639" i="1"/>
  <c r="C11640" i="1"/>
  <c r="C11641" i="1"/>
  <c r="C11642" i="1"/>
  <c r="C11643" i="1"/>
  <c r="C11644" i="1"/>
  <c r="C11645" i="1"/>
  <c r="C11646" i="1"/>
  <c r="C11647" i="1"/>
  <c r="C11648" i="1"/>
  <c r="C11649" i="1"/>
  <c r="C11650" i="1"/>
  <c r="C11651" i="1"/>
  <c r="C11652" i="1"/>
  <c r="C11653" i="1"/>
  <c r="C11654" i="1"/>
  <c r="C11655" i="1"/>
  <c r="C11656" i="1"/>
  <c r="C11657" i="1"/>
  <c r="C11658" i="1"/>
  <c r="C11659" i="1"/>
  <c r="C11660" i="1"/>
  <c r="C11661" i="1"/>
  <c r="C11662" i="1"/>
  <c r="C11663" i="1"/>
  <c r="C11664" i="1"/>
  <c r="C11665" i="1"/>
  <c r="C11666" i="1"/>
  <c r="C11667" i="1"/>
  <c r="C11668" i="1"/>
  <c r="C11669" i="1"/>
  <c r="C11670" i="1"/>
  <c r="C11671" i="1"/>
  <c r="C11672" i="1"/>
  <c r="C11673" i="1"/>
  <c r="C11674" i="1"/>
  <c r="C11675" i="1"/>
  <c r="C11676" i="1"/>
  <c r="C11677" i="1"/>
  <c r="C11678" i="1"/>
  <c r="C11679" i="1"/>
  <c r="C11680" i="1"/>
  <c r="C11681" i="1"/>
  <c r="C11682" i="1"/>
  <c r="C11683" i="1"/>
  <c r="C11684" i="1"/>
  <c r="C11685" i="1"/>
  <c r="C11686" i="1"/>
  <c r="C11687" i="1"/>
  <c r="C11688" i="1"/>
  <c r="C11689" i="1"/>
  <c r="C11690" i="1"/>
  <c r="C11691" i="1"/>
  <c r="C11692" i="1"/>
  <c r="C11693" i="1"/>
  <c r="C11694" i="1"/>
  <c r="C11695" i="1"/>
  <c r="C11696" i="1"/>
  <c r="C11697" i="1"/>
  <c r="C11698" i="1"/>
  <c r="C11699" i="1"/>
  <c r="C11700" i="1"/>
  <c r="C11701" i="1"/>
  <c r="C11702" i="1"/>
  <c r="C11703" i="1"/>
  <c r="C11704" i="1"/>
  <c r="C11705" i="1"/>
  <c r="C11706" i="1"/>
  <c r="C11707" i="1"/>
  <c r="C11708" i="1"/>
  <c r="C11709" i="1"/>
  <c r="C11710" i="1"/>
  <c r="C11711" i="1"/>
  <c r="C11712" i="1"/>
  <c r="C11713" i="1"/>
  <c r="C11714" i="1"/>
  <c r="C11715" i="1"/>
  <c r="C11716" i="1"/>
  <c r="C11717" i="1"/>
  <c r="C11718" i="1"/>
  <c r="C11719" i="1"/>
  <c r="C11720" i="1"/>
  <c r="C11721" i="1"/>
  <c r="C11722" i="1"/>
  <c r="C11723" i="1"/>
  <c r="C11724" i="1"/>
  <c r="C11725" i="1"/>
  <c r="C11726" i="1"/>
  <c r="C11727" i="1"/>
  <c r="C11728" i="1"/>
  <c r="C11729" i="1"/>
  <c r="C11730" i="1"/>
  <c r="C11731" i="1"/>
  <c r="C11732" i="1"/>
  <c r="C11733" i="1"/>
  <c r="C11734" i="1"/>
  <c r="C11735" i="1"/>
  <c r="C11736" i="1"/>
  <c r="C11737" i="1"/>
  <c r="C11738" i="1"/>
  <c r="C11739" i="1"/>
  <c r="C11740" i="1"/>
  <c r="C11741" i="1"/>
  <c r="C11742" i="1"/>
  <c r="C11743" i="1"/>
  <c r="C11744" i="1"/>
  <c r="C11745" i="1"/>
  <c r="C11746" i="1"/>
  <c r="C11747" i="1"/>
  <c r="C11748" i="1"/>
  <c r="C11749" i="1"/>
  <c r="C11750" i="1"/>
  <c r="C11751" i="1"/>
  <c r="C11752" i="1"/>
  <c r="C11753" i="1"/>
  <c r="C11754" i="1"/>
  <c r="C11755" i="1"/>
  <c r="C11756" i="1"/>
  <c r="C11757" i="1"/>
  <c r="C11758" i="1"/>
  <c r="C11759" i="1"/>
  <c r="C11760" i="1"/>
  <c r="C11761" i="1"/>
  <c r="C11762" i="1"/>
  <c r="C11763" i="1"/>
  <c r="C11764" i="1"/>
  <c r="C11765" i="1"/>
  <c r="C11766" i="1"/>
  <c r="C11767" i="1"/>
  <c r="C11768" i="1"/>
  <c r="C11769" i="1"/>
  <c r="C11770" i="1"/>
  <c r="C11771" i="1"/>
  <c r="C11772" i="1"/>
  <c r="C11773" i="1"/>
  <c r="C11774" i="1"/>
  <c r="C11775" i="1"/>
  <c r="C11776" i="1"/>
  <c r="C11777" i="1"/>
  <c r="C11778" i="1"/>
  <c r="C11779" i="1"/>
  <c r="C11780" i="1"/>
  <c r="C11781" i="1"/>
  <c r="C11782" i="1"/>
  <c r="C11783" i="1"/>
  <c r="C11784" i="1"/>
  <c r="C11785" i="1"/>
  <c r="C11786" i="1"/>
  <c r="C11787" i="1"/>
  <c r="C11788" i="1"/>
  <c r="C11789" i="1"/>
  <c r="C11790" i="1"/>
  <c r="C11791" i="1"/>
  <c r="C11792" i="1"/>
  <c r="C11793" i="1"/>
  <c r="C11794" i="1"/>
  <c r="C11795" i="1"/>
  <c r="C11796" i="1"/>
  <c r="C11797" i="1"/>
  <c r="C11798" i="1"/>
  <c r="C11799" i="1"/>
  <c r="C11800" i="1"/>
  <c r="C11801" i="1"/>
  <c r="C11802" i="1"/>
  <c r="C11803" i="1"/>
  <c r="C11804" i="1"/>
  <c r="C11805" i="1"/>
  <c r="C11806" i="1"/>
  <c r="C11807" i="1"/>
  <c r="C11808" i="1"/>
  <c r="C11809" i="1"/>
  <c r="C11810" i="1"/>
  <c r="C11811" i="1"/>
  <c r="C11812" i="1"/>
  <c r="C11813" i="1"/>
  <c r="C11814" i="1"/>
  <c r="C11815" i="1"/>
  <c r="C11816" i="1"/>
  <c r="C11817" i="1"/>
  <c r="C11818" i="1"/>
  <c r="C11819" i="1"/>
  <c r="C11820" i="1"/>
  <c r="C11821" i="1"/>
  <c r="C11822" i="1"/>
  <c r="C11823" i="1"/>
  <c r="C11824" i="1"/>
  <c r="C11825" i="1"/>
  <c r="C11826" i="1"/>
  <c r="C11827" i="1"/>
  <c r="C11828" i="1"/>
  <c r="C11829" i="1"/>
  <c r="C11830" i="1"/>
  <c r="C11831" i="1"/>
  <c r="C11832" i="1"/>
  <c r="C11833" i="1"/>
  <c r="C11834" i="1"/>
  <c r="C11835" i="1"/>
  <c r="C11836" i="1"/>
  <c r="C11837" i="1"/>
  <c r="C11838" i="1"/>
  <c r="C11839" i="1"/>
  <c r="C11840" i="1"/>
  <c r="C11841" i="1"/>
  <c r="C11842" i="1"/>
  <c r="C11843" i="1"/>
  <c r="C11844" i="1"/>
  <c r="C11845" i="1"/>
  <c r="C11846" i="1"/>
  <c r="C11847" i="1"/>
  <c r="C11848" i="1"/>
  <c r="C11849" i="1"/>
  <c r="C11850" i="1"/>
  <c r="C11851" i="1"/>
  <c r="C11852" i="1"/>
  <c r="C11853" i="1"/>
  <c r="C11854" i="1"/>
  <c r="C11855" i="1"/>
  <c r="C11856" i="1"/>
  <c r="C11857" i="1"/>
  <c r="C11858" i="1"/>
  <c r="C11859" i="1"/>
  <c r="C11860" i="1"/>
  <c r="C11861" i="1"/>
  <c r="C11862" i="1"/>
  <c r="C11863" i="1"/>
  <c r="C11864" i="1"/>
  <c r="C11865" i="1"/>
  <c r="C11866" i="1"/>
  <c r="C11867" i="1"/>
  <c r="C11868" i="1"/>
  <c r="C11869" i="1"/>
  <c r="C11870" i="1"/>
  <c r="C11871" i="1"/>
  <c r="C11872" i="1"/>
  <c r="C11873" i="1"/>
  <c r="C11874" i="1"/>
  <c r="C11875" i="1"/>
  <c r="C11876" i="1"/>
  <c r="C11877" i="1"/>
  <c r="C11878" i="1"/>
  <c r="C11879" i="1"/>
  <c r="C11880" i="1"/>
  <c r="C11881" i="1"/>
  <c r="C11882" i="1"/>
  <c r="C11883" i="1"/>
  <c r="C11884" i="1"/>
  <c r="C11885" i="1"/>
  <c r="C11886" i="1"/>
  <c r="C11887" i="1"/>
  <c r="C11888" i="1"/>
  <c r="C11889" i="1"/>
  <c r="C11890" i="1"/>
  <c r="C11891" i="1"/>
  <c r="C11892" i="1"/>
  <c r="C11893" i="1"/>
  <c r="C11894" i="1"/>
  <c r="C11895" i="1"/>
  <c r="C11896" i="1"/>
  <c r="C11897" i="1"/>
  <c r="C11898" i="1"/>
  <c r="C11899" i="1"/>
  <c r="C11900" i="1"/>
  <c r="C11901" i="1"/>
  <c r="C11902" i="1"/>
  <c r="C11903" i="1"/>
  <c r="C11904" i="1"/>
  <c r="C11905" i="1"/>
  <c r="C11906" i="1"/>
  <c r="C11907" i="1"/>
  <c r="C11908" i="1"/>
  <c r="C11909" i="1"/>
  <c r="C11910" i="1"/>
  <c r="C11911" i="1"/>
  <c r="C11912" i="1"/>
  <c r="C11913" i="1"/>
  <c r="C11914" i="1"/>
  <c r="C11915" i="1"/>
  <c r="C11916" i="1"/>
  <c r="C11917" i="1"/>
  <c r="C11918" i="1"/>
  <c r="C11919" i="1"/>
  <c r="C11920" i="1"/>
  <c r="C11921" i="1"/>
  <c r="C11922" i="1"/>
  <c r="C11923" i="1"/>
  <c r="C11924" i="1"/>
  <c r="C11925" i="1"/>
  <c r="C11926" i="1"/>
  <c r="C11927" i="1"/>
  <c r="C11928" i="1"/>
  <c r="C11929" i="1"/>
  <c r="C11930" i="1"/>
  <c r="C11931" i="1"/>
  <c r="C11932" i="1"/>
  <c r="C11933" i="1"/>
  <c r="C11934" i="1"/>
  <c r="C11935" i="1"/>
  <c r="C11936" i="1"/>
  <c r="C11937" i="1"/>
  <c r="C11938" i="1"/>
  <c r="C11939" i="1"/>
  <c r="C11940" i="1"/>
  <c r="C11941" i="1"/>
  <c r="C11942" i="1"/>
  <c r="C11943" i="1"/>
  <c r="C11944" i="1"/>
  <c r="C11945" i="1"/>
  <c r="C11946" i="1"/>
  <c r="C11947" i="1"/>
  <c r="C11948" i="1"/>
  <c r="C11949" i="1"/>
  <c r="C11950" i="1"/>
  <c r="C11951" i="1"/>
  <c r="C11952" i="1"/>
  <c r="C11953" i="1"/>
  <c r="C11954" i="1"/>
  <c r="C11955" i="1"/>
  <c r="C11956" i="1"/>
  <c r="C11957" i="1"/>
  <c r="C11958" i="1"/>
  <c r="C11959" i="1"/>
  <c r="C11960" i="1"/>
  <c r="C11961" i="1"/>
  <c r="C11962" i="1"/>
  <c r="C11963" i="1"/>
  <c r="C11964" i="1"/>
  <c r="C11965" i="1"/>
  <c r="C11966" i="1"/>
  <c r="C11967" i="1"/>
  <c r="C11968" i="1"/>
  <c r="C11969" i="1"/>
  <c r="C11970" i="1"/>
  <c r="C11971" i="1"/>
  <c r="C11972" i="1"/>
  <c r="C11973" i="1"/>
  <c r="C11974" i="1"/>
  <c r="C11975" i="1"/>
  <c r="C11976" i="1"/>
  <c r="C11977" i="1"/>
  <c r="C11978" i="1"/>
  <c r="C11979" i="1"/>
  <c r="C11980" i="1"/>
  <c r="C11981" i="1"/>
  <c r="C11982" i="1"/>
  <c r="C11983" i="1"/>
  <c r="C11984" i="1"/>
  <c r="C11985" i="1"/>
  <c r="C11986" i="1"/>
  <c r="C11987" i="1"/>
  <c r="C11988" i="1"/>
  <c r="C11989" i="1"/>
  <c r="C11990" i="1"/>
  <c r="C11991" i="1"/>
  <c r="C11992" i="1"/>
  <c r="C11993" i="1"/>
  <c r="C11994" i="1"/>
  <c r="C11995" i="1"/>
  <c r="C11996" i="1"/>
  <c r="C11997" i="1"/>
  <c r="C11998" i="1"/>
  <c r="C11999" i="1"/>
  <c r="C12000" i="1"/>
  <c r="C12001" i="1"/>
  <c r="C12002" i="1"/>
  <c r="C12003" i="1"/>
  <c r="C12004" i="1"/>
  <c r="C12005" i="1"/>
  <c r="C12006" i="1"/>
  <c r="C12007" i="1"/>
  <c r="C12008" i="1"/>
  <c r="C12009" i="1"/>
  <c r="C12010" i="1"/>
  <c r="C12011" i="1"/>
  <c r="C12012" i="1"/>
  <c r="C12013" i="1"/>
  <c r="C12014" i="1"/>
  <c r="C12015" i="1"/>
  <c r="C12016" i="1"/>
  <c r="C12017" i="1"/>
  <c r="C12018" i="1"/>
  <c r="C12019" i="1"/>
  <c r="C12020" i="1"/>
  <c r="C12021" i="1"/>
  <c r="C12022" i="1"/>
  <c r="C12023" i="1"/>
  <c r="C12024" i="1"/>
  <c r="C12025" i="1"/>
  <c r="C12026" i="1"/>
  <c r="C12027" i="1"/>
  <c r="C12028" i="1"/>
  <c r="C12029" i="1"/>
  <c r="C12030" i="1"/>
  <c r="C12031" i="1"/>
  <c r="C12032" i="1"/>
  <c r="C12033" i="1"/>
  <c r="C12034" i="1"/>
  <c r="C12035" i="1"/>
  <c r="C12036" i="1"/>
  <c r="C12037" i="1"/>
  <c r="C12038" i="1"/>
  <c r="C12039" i="1"/>
  <c r="C12040" i="1"/>
  <c r="C12041" i="1"/>
  <c r="C12042" i="1"/>
  <c r="C12043" i="1"/>
  <c r="C12044" i="1"/>
  <c r="C12045" i="1"/>
  <c r="C12046" i="1"/>
  <c r="C12047" i="1"/>
  <c r="C12048" i="1"/>
  <c r="C12049" i="1"/>
  <c r="C12050" i="1"/>
  <c r="C12051" i="1"/>
  <c r="C12052" i="1"/>
  <c r="C12053" i="1"/>
  <c r="C12054" i="1"/>
  <c r="C12055" i="1"/>
  <c r="C12056" i="1"/>
  <c r="C12057" i="1"/>
  <c r="C12058" i="1"/>
  <c r="C12059" i="1"/>
  <c r="C12060" i="1"/>
  <c r="C12061" i="1"/>
  <c r="C12062" i="1"/>
  <c r="C12063" i="1"/>
  <c r="C12064" i="1"/>
  <c r="C12065" i="1"/>
  <c r="C12066" i="1"/>
  <c r="C12067" i="1"/>
  <c r="C12068" i="1"/>
  <c r="C12069" i="1"/>
  <c r="C12070" i="1"/>
  <c r="C12071" i="1"/>
  <c r="C12072" i="1"/>
  <c r="C12073" i="1"/>
  <c r="C12074" i="1"/>
  <c r="C12075" i="1"/>
  <c r="C12076" i="1"/>
  <c r="C12077" i="1"/>
  <c r="C12078" i="1"/>
  <c r="C12079" i="1"/>
  <c r="C12080" i="1"/>
  <c r="C12081" i="1"/>
  <c r="C12082" i="1"/>
  <c r="C12083" i="1"/>
  <c r="C12084" i="1"/>
  <c r="C12085" i="1"/>
  <c r="C12086" i="1"/>
  <c r="C12087" i="1"/>
  <c r="C12088" i="1"/>
  <c r="C12089" i="1"/>
  <c r="C12090" i="1"/>
  <c r="C12091" i="1"/>
  <c r="C12092" i="1"/>
  <c r="C12093" i="1"/>
  <c r="C12094" i="1"/>
  <c r="C12095" i="1"/>
  <c r="C12096" i="1"/>
  <c r="C12097" i="1"/>
  <c r="C12098" i="1"/>
  <c r="C12099" i="1"/>
  <c r="C12100" i="1"/>
  <c r="C12101" i="1"/>
  <c r="C12102" i="1"/>
  <c r="C12103" i="1"/>
  <c r="C12104" i="1"/>
  <c r="C12105" i="1"/>
  <c r="C12106" i="1"/>
  <c r="C12107" i="1"/>
  <c r="C12108" i="1"/>
  <c r="C12109" i="1"/>
  <c r="C12110" i="1"/>
  <c r="C12111" i="1"/>
  <c r="C12112" i="1"/>
  <c r="C12113" i="1"/>
  <c r="C12114" i="1"/>
  <c r="C12115" i="1"/>
  <c r="C12116" i="1"/>
  <c r="C12117" i="1"/>
  <c r="C12118" i="1"/>
  <c r="C12119" i="1"/>
  <c r="C12120" i="1"/>
  <c r="C12121" i="1"/>
  <c r="C12122" i="1"/>
  <c r="C12123" i="1"/>
  <c r="C12124" i="1"/>
  <c r="C12125" i="1"/>
  <c r="C12126" i="1"/>
  <c r="C12127" i="1"/>
  <c r="C12128" i="1"/>
  <c r="C12129" i="1"/>
  <c r="C12130" i="1"/>
  <c r="C12131" i="1"/>
  <c r="C12132" i="1"/>
  <c r="C12133" i="1"/>
  <c r="C12134" i="1"/>
  <c r="C12135" i="1"/>
  <c r="C12136" i="1"/>
  <c r="C12137" i="1"/>
  <c r="C12138" i="1"/>
  <c r="C12139" i="1"/>
  <c r="C12140" i="1"/>
  <c r="C12141" i="1"/>
  <c r="C12142" i="1"/>
  <c r="C12143" i="1"/>
  <c r="C12144" i="1"/>
  <c r="C12145" i="1"/>
  <c r="C12146" i="1"/>
  <c r="C12147" i="1"/>
  <c r="C12148" i="1"/>
  <c r="C12149" i="1"/>
  <c r="C12150" i="1"/>
  <c r="C12151" i="1"/>
  <c r="C12152" i="1"/>
  <c r="C12153" i="1"/>
  <c r="C12154" i="1"/>
  <c r="C12155" i="1"/>
  <c r="C12156" i="1"/>
  <c r="C12157" i="1"/>
  <c r="C12158" i="1"/>
  <c r="C12159" i="1"/>
  <c r="C12160" i="1"/>
  <c r="C12161" i="1"/>
  <c r="C12162" i="1"/>
  <c r="C12163" i="1"/>
  <c r="C12164" i="1"/>
  <c r="C12165" i="1"/>
  <c r="C12166" i="1"/>
  <c r="C12167" i="1"/>
  <c r="C12168" i="1"/>
  <c r="C12169" i="1"/>
  <c r="C12170" i="1"/>
  <c r="C12171" i="1"/>
  <c r="C12172" i="1"/>
  <c r="C12173" i="1"/>
  <c r="C12174" i="1"/>
  <c r="C12175" i="1"/>
  <c r="C12176" i="1"/>
  <c r="C12177" i="1"/>
  <c r="C12178" i="1"/>
  <c r="C12179" i="1"/>
  <c r="C12180" i="1"/>
  <c r="C12181" i="1"/>
  <c r="C12182" i="1"/>
  <c r="C12183" i="1"/>
  <c r="C12184" i="1"/>
  <c r="C12185" i="1"/>
  <c r="C12186" i="1"/>
  <c r="C12187" i="1"/>
  <c r="C12188" i="1"/>
  <c r="C12189" i="1"/>
  <c r="C12190" i="1"/>
  <c r="C12191" i="1"/>
  <c r="C12192" i="1"/>
  <c r="C12193" i="1"/>
  <c r="C12194" i="1"/>
  <c r="C12195" i="1"/>
  <c r="C12196" i="1"/>
  <c r="C12197" i="1"/>
  <c r="C12198" i="1"/>
  <c r="C12199" i="1"/>
  <c r="C12200" i="1"/>
  <c r="C12201" i="1"/>
  <c r="C12202" i="1"/>
  <c r="C12203" i="1"/>
  <c r="C12204" i="1"/>
  <c r="C12205" i="1"/>
  <c r="C12206" i="1"/>
  <c r="C12207" i="1"/>
  <c r="C12208" i="1"/>
  <c r="C12209" i="1"/>
  <c r="C12210" i="1"/>
  <c r="C12211" i="1"/>
  <c r="C12212" i="1"/>
  <c r="C12213" i="1"/>
  <c r="C12214" i="1"/>
  <c r="C12215" i="1"/>
  <c r="C12216" i="1"/>
  <c r="C12217" i="1"/>
  <c r="C12218" i="1"/>
  <c r="C12219" i="1"/>
  <c r="C12220" i="1"/>
  <c r="C12221" i="1"/>
  <c r="C12222" i="1"/>
  <c r="C12223" i="1"/>
  <c r="C12224" i="1"/>
  <c r="C12225" i="1"/>
  <c r="C12226" i="1"/>
  <c r="C12227" i="1"/>
  <c r="C12228" i="1"/>
  <c r="C12229" i="1"/>
  <c r="C12230" i="1"/>
  <c r="C12231" i="1"/>
  <c r="C12232" i="1"/>
  <c r="C12233" i="1"/>
  <c r="C12234" i="1"/>
  <c r="C12235" i="1"/>
  <c r="C12236" i="1"/>
  <c r="C12237" i="1"/>
  <c r="C12238" i="1"/>
  <c r="C12239" i="1"/>
  <c r="C12240" i="1"/>
  <c r="C12241" i="1"/>
  <c r="C12242" i="1"/>
  <c r="C12243" i="1"/>
  <c r="C12244" i="1"/>
  <c r="C12245" i="1"/>
  <c r="C12246" i="1"/>
  <c r="C12247" i="1"/>
  <c r="C12248" i="1"/>
  <c r="C12249" i="1"/>
  <c r="C12250" i="1"/>
  <c r="C12251" i="1"/>
  <c r="C12252" i="1"/>
  <c r="C12253" i="1"/>
  <c r="C12254" i="1"/>
  <c r="C12255" i="1"/>
  <c r="C12256" i="1"/>
  <c r="C12257" i="1"/>
  <c r="C12258" i="1"/>
  <c r="C12259" i="1"/>
  <c r="C12260" i="1"/>
  <c r="C12261" i="1"/>
  <c r="C12262" i="1"/>
  <c r="C12263" i="1"/>
  <c r="C12264" i="1"/>
  <c r="C12265" i="1"/>
  <c r="C12266" i="1"/>
  <c r="C12267" i="1"/>
  <c r="C12268" i="1"/>
  <c r="C12269" i="1"/>
  <c r="C12270" i="1"/>
  <c r="C12271" i="1"/>
  <c r="C12272" i="1"/>
  <c r="C12273" i="1"/>
  <c r="C12274" i="1"/>
  <c r="C12275" i="1"/>
  <c r="C12276" i="1"/>
  <c r="C12277" i="1"/>
  <c r="C12278" i="1"/>
  <c r="C12279" i="1"/>
  <c r="C12280" i="1"/>
  <c r="C12281" i="1"/>
  <c r="C12282" i="1"/>
  <c r="C12283" i="1"/>
  <c r="C12284" i="1"/>
  <c r="C12285" i="1"/>
  <c r="C12286" i="1"/>
  <c r="C12287" i="1"/>
  <c r="C12288" i="1"/>
  <c r="C12289" i="1"/>
  <c r="C12290" i="1"/>
  <c r="C12291" i="1"/>
  <c r="C12292" i="1"/>
  <c r="C12293" i="1"/>
  <c r="C12294" i="1"/>
  <c r="C12295" i="1"/>
  <c r="C12296" i="1"/>
  <c r="C12297" i="1"/>
  <c r="C12298" i="1"/>
  <c r="C12299" i="1"/>
  <c r="C12300" i="1"/>
  <c r="C12301" i="1"/>
  <c r="C12302" i="1"/>
  <c r="C12303" i="1"/>
  <c r="C12304" i="1"/>
  <c r="C12305" i="1"/>
  <c r="C12306" i="1"/>
  <c r="C12307" i="1"/>
  <c r="C12308" i="1"/>
  <c r="C12309" i="1"/>
  <c r="C12310" i="1"/>
  <c r="C12311" i="1"/>
  <c r="C12312" i="1"/>
  <c r="C12313" i="1"/>
  <c r="C12314" i="1"/>
  <c r="C12315" i="1"/>
  <c r="C12316" i="1"/>
  <c r="C12317" i="1"/>
  <c r="C12318" i="1"/>
  <c r="C12319" i="1"/>
  <c r="C12320" i="1"/>
  <c r="C12321" i="1"/>
  <c r="C12322" i="1"/>
  <c r="C12323" i="1"/>
  <c r="C12324" i="1"/>
  <c r="C12325" i="1"/>
  <c r="C12326" i="1"/>
  <c r="C12327" i="1"/>
  <c r="C12328" i="1"/>
  <c r="C12329" i="1"/>
  <c r="C12330" i="1"/>
  <c r="C12331" i="1"/>
  <c r="C12332" i="1"/>
  <c r="C12333" i="1"/>
  <c r="C12334" i="1"/>
  <c r="C12335" i="1"/>
  <c r="C12336" i="1"/>
  <c r="C12337" i="1"/>
  <c r="C12338" i="1"/>
  <c r="C12339" i="1"/>
  <c r="C12340" i="1"/>
  <c r="C12341" i="1"/>
  <c r="C12342" i="1"/>
  <c r="C12343" i="1"/>
  <c r="C12344" i="1"/>
  <c r="C12345" i="1"/>
  <c r="C12346" i="1"/>
  <c r="C12347" i="1"/>
  <c r="C12348" i="1"/>
  <c r="C12349" i="1"/>
  <c r="C12350" i="1"/>
  <c r="C12351" i="1"/>
  <c r="C12352" i="1"/>
  <c r="C12353" i="1"/>
  <c r="C12354" i="1"/>
  <c r="C12355" i="1"/>
  <c r="C12356" i="1"/>
  <c r="C12357" i="1"/>
  <c r="C12358" i="1"/>
  <c r="C12359" i="1"/>
  <c r="C12360" i="1"/>
  <c r="C12361" i="1"/>
  <c r="C12362" i="1"/>
  <c r="C12363" i="1"/>
  <c r="C12364" i="1"/>
  <c r="C12365" i="1"/>
  <c r="C12366" i="1"/>
  <c r="C12367" i="1"/>
  <c r="C12368" i="1"/>
  <c r="C12369" i="1"/>
  <c r="C12370" i="1"/>
  <c r="C12371" i="1"/>
  <c r="C12372" i="1"/>
  <c r="C12373" i="1"/>
  <c r="C12374" i="1"/>
  <c r="C12375" i="1"/>
  <c r="C12376" i="1"/>
  <c r="C12377" i="1"/>
  <c r="C12378" i="1"/>
  <c r="C12379" i="1"/>
  <c r="C12380" i="1"/>
  <c r="C12381" i="1"/>
  <c r="C12382" i="1"/>
  <c r="C12383" i="1"/>
  <c r="C12384" i="1"/>
  <c r="C12385" i="1"/>
  <c r="C12386" i="1"/>
  <c r="C12387" i="1"/>
  <c r="C12388" i="1"/>
  <c r="C12389" i="1"/>
  <c r="C12390" i="1"/>
  <c r="C12391" i="1"/>
  <c r="C12392" i="1"/>
  <c r="C12393" i="1"/>
  <c r="C12394" i="1"/>
  <c r="C12395" i="1"/>
  <c r="C12396" i="1"/>
  <c r="C12397" i="1"/>
  <c r="C12398" i="1"/>
  <c r="C12399" i="1"/>
  <c r="C12400" i="1"/>
  <c r="C12401" i="1"/>
  <c r="C12402" i="1"/>
  <c r="C12403" i="1"/>
  <c r="C12404" i="1"/>
  <c r="C12405" i="1"/>
  <c r="C12406" i="1"/>
  <c r="C12407" i="1"/>
  <c r="C12408" i="1"/>
  <c r="C12409" i="1"/>
  <c r="C12410" i="1"/>
  <c r="C12411" i="1"/>
  <c r="C12412" i="1"/>
  <c r="C12413" i="1"/>
  <c r="C12414" i="1"/>
  <c r="C12415" i="1"/>
  <c r="C12416" i="1"/>
  <c r="C12417" i="1"/>
  <c r="C12418" i="1"/>
  <c r="C12419" i="1"/>
  <c r="C12420" i="1"/>
  <c r="C12421" i="1"/>
  <c r="C12422" i="1"/>
  <c r="C12423" i="1"/>
  <c r="C12424" i="1"/>
  <c r="C12425" i="1"/>
  <c r="C12426" i="1"/>
  <c r="C12427" i="1"/>
  <c r="C12428" i="1"/>
  <c r="C12429" i="1"/>
  <c r="C12430" i="1"/>
  <c r="C12431" i="1"/>
  <c r="C12432" i="1"/>
  <c r="C12433" i="1"/>
  <c r="C12434" i="1"/>
  <c r="C12435" i="1"/>
  <c r="C12436" i="1"/>
  <c r="C12437" i="1"/>
  <c r="C12438" i="1"/>
  <c r="C12439" i="1"/>
  <c r="C12440" i="1"/>
  <c r="C12441" i="1"/>
  <c r="C12442" i="1"/>
  <c r="C12443" i="1"/>
  <c r="C12444" i="1"/>
  <c r="C12445" i="1"/>
  <c r="C12446" i="1"/>
  <c r="C12447" i="1"/>
  <c r="C12448" i="1"/>
  <c r="C12449" i="1"/>
  <c r="C12450" i="1"/>
  <c r="C12451" i="1"/>
  <c r="C12452" i="1"/>
  <c r="C12453" i="1"/>
  <c r="C12454" i="1"/>
  <c r="C12455" i="1"/>
  <c r="C12456" i="1"/>
  <c r="C12457" i="1"/>
  <c r="C12458" i="1"/>
  <c r="C12459" i="1"/>
  <c r="C12460" i="1"/>
  <c r="C12461" i="1"/>
  <c r="C12462" i="1"/>
  <c r="C12463" i="1"/>
  <c r="C12464" i="1"/>
  <c r="C12465" i="1"/>
  <c r="C12466" i="1"/>
  <c r="C12467" i="1"/>
  <c r="C12468" i="1"/>
  <c r="C12469" i="1"/>
  <c r="C12470" i="1"/>
  <c r="C12471" i="1"/>
  <c r="C12472" i="1"/>
  <c r="C12473" i="1"/>
  <c r="C12474" i="1"/>
  <c r="C12475" i="1"/>
  <c r="C12476" i="1"/>
  <c r="C12477" i="1"/>
  <c r="C12478" i="1"/>
  <c r="C12479" i="1"/>
  <c r="C12480" i="1"/>
  <c r="C12481" i="1"/>
  <c r="C12482" i="1"/>
  <c r="C12483" i="1"/>
  <c r="C12484" i="1"/>
  <c r="C12485" i="1"/>
  <c r="C12486" i="1"/>
  <c r="C12487" i="1"/>
  <c r="C12488" i="1"/>
  <c r="C12489" i="1"/>
  <c r="C12490" i="1"/>
  <c r="C12491" i="1"/>
  <c r="C12492" i="1"/>
  <c r="C12493" i="1"/>
  <c r="C12494" i="1"/>
  <c r="C12495" i="1"/>
  <c r="C12496" i="1"/>
  <c r="C12497" i="1"/>
  <c r="C12498" i="1"/>
  <c r="C12499" i="1"/>
  <c r="C12500" i="1"/>
  <c r="C12501" i="1"/>
  <c r="C12502" i="1"/>
  <c r="C12503" i="1"/>
  <c r="C12504" i="1"/>
  <c r="C12505" i="1"/>
  <c r="C12506" i="1"/>
  <c r="C12507" i="1"/>
  <c r="C12508" i="1"/>
  <c r="C12509" i="1"/>
  <c r="C12510" i="1"/>
  <c r="C12511" i="1"/>
  <c r="C12512" i="1"/>
  <c r="C12513" i="1"/>
  <c r="C12514" i="1"/>
  <c r="C12515" i="1"/>
  <c r="C12516" i="1"/>
  <c r="C12517" i="1"/>
  <c r="C12518" i="1"/>
  <c r="C12519" i="1"/>
  <c r="C12520" i="1"/>
  <c r="C12521" i="1"/>
  <c r="C12522" i="1"/>
  <c r="C12523" i="1"/>
  <c r="C12524" i="1"/>
  <c r="C12525" i="1"/>
  <c r="C12526" i="1"/>
  <c r="C12527" i="1"/>
  <c r="C12528" i="1"/>
  <c r="C12529" i="1"/>
  <c r="C12530" i="1"/>
  <c r="C12531" i="1"/>
  <c r="C12532" i="1"/>
  <c r="C12533" i="1"/>
  <c r="C12534" i="1"/>
  <c r="C12535" i="1"/>
  <c r="C12536" i="1"/>
  <c r="C12537" i="1"/>
  <c r="C12538" i="1"/>
  <c r="C12539" i="1"/>
  <c r="C12540" i="1"/>
  <c r="C12541" i="1"/>
  <c r="C12542" i="1"/>
  <c r="C12543" i="1"/>
  <c r="C12544" i="1"/>
  <c r="C12545" i="1"/>
  <c r="C12546" i="1"/>
  <c r="C12547" i="1"/>
  <c r="C12548" i="1"/>
  <c r="C12549" i="1"/>
  <c r="C12550" i="1"/>
  <c r="C12551" i="1"/>
  <c r="C12552" i="1"/>
  <c r="C12553" i="1"/>
  <c r="C12554" i="1"/>
  <c r="C12555" i="1"/>
  <c r="C12556" i="1"/>
  <c r="C12557" i="1"/>
  <c r="C12558" i="1"/>
  <c r="C12559" i="1"/>
  <c r="C12560" i="1"/>
  <c r="C12561" i="1"/>
  <c r="C12562" i="1"/>
  <c r="C12563" i="1"/>
  <c r="C12564" i="1"/>
  <c r="C12565" i="1"/>
  <c r="C12566" i="1"/>
  <c r="C12567" i="1"/>
  <c r="C12568" i="1"/>
  <c r="C12569" i="1"/>
  <c r="C12570" i="1"/>
  <c r="C12571" i="1"/>
  <c r="C12572" i="1"/>
  <c r="C12573" i="1"/>
  <c r="C12574" i="1"/>
  <c r="C12575" i="1"/>
  <c r="C12576" i="1"/>
  <c r="C12577" i="1"/>
  <c r="C12578" i="1"/>
  <c r="C12579" i="1"/>
  <c r="C12580" i="1"/>
  <c r="C12581" i="1"/>
  <c r="C12582" i="1"/>
  <c r="C12583" i="1"/>
  <c r="C12584" i="1"/>
  <c r="C12585" i="1"/>
  <c r="C12586" i="1"/>
  <c r="C12587" i="1"/>
  <c r="C12588" i="1"/>
  <c r="C12589" i="1"/>
  <c r="C12590" i="1"/>
  <c r="C12591" i="1"/>
  <c r="C12592" i="1"/>
  <c r="C12593" i="1"/>
  <c r="C12594" i="1"/>
  <c r="C12595" i="1"/>
  <c r="C12596" i="1"/>
  <c r="C12597" i="1"/>
  <c r="C12598" i="1"/>
  <c r="C12599" i="1"/>
  <c r="C12600" i="1"/>
  <c r="C12601" i="1"/>
  <c r="C12602" i="1"/>
  <c r="C12603" i="1"/>
  <c r="C12604" i="1"/>
  <c r="C12605" i="1"/>
  <c r="C12606" i="1"/>
  <c r="C12607" i="1"/>
  <c r="C12608" i="1"/>
  <c r="C12609" i="1"/>
  <c r="C12610" i="1"/>
  <c r="C12611" i="1"/>
  <c r="C12612" i="1"/>
  <c r="C12613" i="1"/>
  <c r="C12614" i="1"/>
  <c r="C12615" i="1"/>
  <c r="C12616" i="1"/>
  <c r="C12617" i="1"/>
  <c r="C12618" i="1"/>
  <c r="C12619" i="1"/>
  <c r="C12620" i="1"/>
  <c r="C12621" i="1"/>
  <c r="C12622" i="1"/>
  <c r="C12623" i="1"/>
  <c r="C12624" i="1"/>
  <c r="C12625" i="1"/>
  <c r="C12626" i="1"/>
  <c r="C12627" i="1"/>
  <c r="C12628" i="1"/>
  <c r="C12629" i="1"/>
  <c r="C12630" i="1"/>
  <c r="C12631" i="1"/>
  <c r="C12632" i="1"/>
  <c r="C12633" i="1"/>
  <c r="C12634" i="1"/>
  <c r="C12635" i="1"/>
  <c r="C12636" i="1"/>
  <c r="C12637" i="1"/>
  <c r="C12638" i="1"/>
  <c r="C12639" i="1"/>
  <c r="C12640" i="1"/>
  <c r="C12641" i="1"/>
  <c r="C12642" i="1"/>
  <c r="C12643" i="1"/>
  <c r="C12644" i="1"/>
  <c r="C12645" i="1"/>
  <c r="C12646" i="1"/>
  <c r="C12647" i="1"/>
  <c r="C12648" i="1"/>
  <c r="C12649" i="1"/>
  <c r="C12650" i="1"/>
  <c r="C12651" i="1"/>
  <c r="C12652" i="1"/>
  <c r="C12653" i="1"/>
  <c r="C12654" i="1"/>
  <c r="C12655" i="1"/>
  <c r="C12656" i="1"/>
  <c r="C12657" i="1"/>
  <c r="C12658" i="1"/>
  <c r="C12659" i="1"/>
  <c r="C12660" i="1"/>
  <c r="C12661" i="1"/>
  <c r="C12662" i="1"/>
  <c r="C12663" i="1"/>
  <c r="C12664" i="1"/>
  <c r="C12665" i="1"/>
  <c r="C12666" i="1"/>
  <c r="C12667" i="1"/>
  <c r="C12668" i="1"/>
  <c r="C12669" i="1"/>
  <c r="C12670" i="1"/>
  <c r="C12671" i="1"/>
  <c r="C12672" i="1"/>
  <c r="C12673" i="1"/>
  <c r="C12674" i="1"/>
  <c r="C12675" i="1"/>
  <c r="C12676" i="1"/>
  <c r="C12677" i="1"/>
  <c r="C12678" i="1"/>
  <c r="C12679" i="1"/>
  <c r="C12680" i="1"/>
  <c r="C12681" i="1"/>
  <c r="C12682" i="1"/>
  <c r="C12683" i="1"/>
  <c r="C12684" i="1"/>
  <c r="C12685" i="1"/>
  <c r="C12686" i="1"/>
  <c r="C12687" i="1"/>
  <c r="C12688" i="1"/>
  <c r="C12689" i="1"/>
  <c r="C12690" i="1"/>
  <c r="C12691" i="1"/>
  <c r="C12692" i="1"/>
  <c r="C12693" i="1"/>
  <c r="C12694" i="1"/>
  <c r="C12695" i="1"/>
  <c r="C12696" i="1"/>
  <c r="C12697" i="1"/>
  <c r="C12698" i="1"/>
  <c r="C12699" i="1"/>
  <c r="C12700" i="1"/>
  <c r="C12701" i="1"/>
  <c r="C12702" i="1"/>
  <c r="C12703" i="1"/>
  <c r="C12704" i="1"/>
  <c r="C12705" i="1"/>
  <c r="C12706" i="1"/>
  <c r="C12707" i="1"/>
  <c r="C12708" i="1"/>
  <c r="C12709" i="1"/>
  <c r="C12710" i="1"/>
  <c r="C12711" i="1"/>
  <c r="C12712" i="1"/>
  <c r="C12713" i="1"/>
  <c r="C12714" i="1"/>
  <c r="C12715" i="1"/>
  <c r="C12716" i="1"/>
  <c r="C12717" i="1"/>
  <c r="C12718" i="1"/>
  <c r="C12719" i="1"/>
  <c r="C12720" i="1"/>
  <c r="C12721" i="1"/>
  <c r="C12722" i="1"/>
  <c r="C12723" i="1"/>
  <c r="C12724" i="1"/>
  <c r="C12725" i="1"/>
  <c r="C12726" i="1"/>
  <c r="C12727" i="1"/>
  <c r="C12728" i="1"/>
  <c r="C12729" i="1"/>
  <c r="C12730" i="1"/>
  <c r="C12731" i="1"/>
  <c r="C12732" i="1"/>
  <c r="C12733" i="1"/>
  <c r="C12734" i="1"/>
  <c r="C12735" i="1"/>
  <c r="C12736" i="1"/>
  <c r="C12737" i="1"/>
  <c r="C12738" i="1"/>
  <c r="C12739" i="1"/>
  <c r="C12740" i="1"/>
  <c r="C12741" i="1"/>
  <c r="C12742" i="1"/>
  <c r="C12743" i="1"/>
  <c r="C12744" i="1"/>
  <c r="C12745" i="1"/>
  <c r="C12746" i="1"/>
  <c r="C12747" i="1"/>
  <c r="C12748" i="1"/>
  <c r="C12749" i="1"/>
  <c r="C12750" i="1"/>
  <c r="C12751" i="1"/>
  <c r="C12752" i="1"/>
  <c r="C12753" i="1"/>
  <c r="C12754" i="1"/>
  <c r="C12755" i="1"/>
  <c r="C12756" i="1"/>
  <c r="C12757" i="1"/>
  <c r="C12758" i="1"/>
  <c r="C12759" i="1"/>
  <c r="C12760" i="1"/>
  <c r="C12761" i="1"/>
  <c r="C12762" i="1"/>
  <c r="C12763" i="1"/>
  <c r="C12764" i="1"/>
  <c r="C12765" i="1"/>
  <c r="C12766" i="1"/>
  <c r="C12767" i="1"/>
  <c r="C12768" i="1"/>
  <c r="C12769" i="1"/>
  <c r="C12770" i="1"/>
  <c r="C12771" i="1"/>
  <c r="C12772" i="1"/>
  <c r="C12773" i="1"/>
  <c r="C12774" i="1"/>
  <c r="C12775" i="1"/>
  <c r="C12776" i="1"/>
  <c r="C12777" i="1"/>
  <c r="C12778" i="1"/>
  <c r="C12779" i="1"/>
  <c r="C12780" i="1"/>
  <c r="C12781" i="1"/>
  <c r="C12782" i="1"/>
  <c r="C12783" i="1"/>
  <c r="C12784" i="1"/>
  <c r="C12785" i="1"/>
  <c r="C12786" i="1"/>
  <c r="C12787" i="1"/>
  <c r="C12788" i="1"/>
  <c r="C12789" i="1"/>
  <c r="C12790" i="1"/>
  <c r="C12791" i="1"/>
  <c r="C12792" i="1"/>
  <c r="C12793" i="1"/>
  <c r="C12794" i="1"/>
  <c r="C12795" i="1"/>
  <c r="C12796" i="1"/>
  <c r="C12797" i="1"/>
  <c r="C12798" i="1"/>
  <c r="C12799" i="1"/>
  <c r="C12800" i="1"/>
  <c r="C12801" i="1"/>
  <c r="C12802" i="1"/>
  <c r="C12803" i="1"/>
  <c r="C12804" i="1"/>
  <c r="C12805" i="1"/>
  <c r="C12806" i="1"/>
  <c r="C12807" i="1"/>
  <c r="C12808" i="1"/>
  <c r="C12809" i="1"/>
  <c r="C12810" i="1"/>
  <c r="C12811" i="1"/>
  <c r="C12812" i="1"/>
  <c r="C12813" i="1"/>
  <c r="C12814" i="1"/>
  <c r="C12815" i="1"/>
  <c r="C12816" i="1"/>
  <c r="C12817" i="1"/>
  <c r="C12818" i="1"/>
  <c r="C12819" i="1"/>
  <c r="C12820" i="1"/>
  <c r="C12821" i="1"/>
  <c r="C12822" i="1"/>
  <c r="C12823" i="1"/>
  <c r="C12824" i="1"/>
  <c r="C12825" i="1"/>
  <c r="C12826" i="1"/>
  <c r="C12827" i="1"/>
  <c r="C12828" i="1"/>
  <c r="C12829" i="1"/>
  <c r="C12830" i="1"/>
  <c r="C12831" i="1"/>
  <c r="C12832" i="1"/>
  <c r="C12833" i="1"/>
  <c r="C12834" i="1"/>
  <c r="C12835" i="1"/>
  <c r="C12836" i="1"/>
  <c r="C12837" i="1"/>
  <c r="C12838" i="1"/>
  <c r="C12839" i="1"/>
  <c r="C12840" i="1"/>
  <c r="C12841" i="1"/>
  <c r="C12842" i="1"/>
  <c r="C12843" i="1"/>
  <c r="C12844" i="1"/>
  <c r="C12845" i="1"/>
  <c r="C12846" i="1"/>
  <c r="C12847" i="1"/>
  <c r="C12848" i="1"/>
  <c r="C12849" i="1"/>
  <c r="C12850" i="1"/>
  <c r="C12851" i="1"/>
  <c r="C12852" i="1"/>
  <c r="C12853" i="1"/>
  <c r="C12854" i="1"/>
  <c r="C12855" i="1"/>
  <c r="C12856" i="1"/>
  <c r="C12857" i="1"/>
  <c r="C12858" i="1"/>
  <c r="C12859" i="1"/>
  <c r="C12860" i="1"/>
  <c r="C12861" i="1"/>
  <c r="C12862" i="1"/>
  <c r="C12863" i="1"/>
  <c r="C12864" i="1"/>
  <c r="C12865" i="1"/>
  <c r="C12866" i="1"/>
  <c r="C12867" i="1"/>
  <c r="C12868" i="1"/>
  <c r="C12869" i="1"/>
  <c r="C12870" i="1"/>
  <c r="C12871" i="1"/>
  <c r="C12872" i="1"/>
  <c r="C12873" i="1"/>
  <c r="C12874" i="1"/>
  <c r="C12875" i="1"/>
  <c r="C12876" i="1"/>
  <c r="C12877" i="1"/>
  <c r="C12878" i="1"/>
  <c r="C12879" i="1"/>
  <c r="C12880" i="1"/>
  <c r="C12881" i="1"/>
  <c r="C12882" i="1"/>
  <c r="C12883" i="1"/>
  <c r="C12884" i="1"/>
  <c r="C12885" i="1"/>
  <c r="C12886" i="1"/>
  <c r="C12887" i="1"/>
  <c r="C12888" i="1"/>
  <c r="C12889" i="1"/>
  <c r="C12890" i="1"/>
  <c r="C12891" i="1"/>
  <c r="C12892" i="1"/>
  <c r="C12893" i="1"/>
  <c r="C12894" i="1"/>
  <c r="C12895" i="1"/>
  <c r="C12896" i="1"/>
  <c r="C12897" i="1"/>
  <c r="C12898" i="1"/>
  <c r="C12899" i="1"/>
  <c r="C12900" i="1"/>
  <c r="C12901" i="1"/>
  <c r="C12902" i="1"/>
  <c r="C12903" i="1"/>
  <c r="C12904" i="1"/>
  <c r="C12905" i="1"/>
  <c r="C12906" i="1"/>
  <c r="C12907" i="1"/>
  <c r="C12908" i="1"/>
  <c r="C12909" i="1"/>
  <c r="C12910" i="1"/>
  <c r="C12911" i="1"/>
  <c r="C12912" i="1"/>
  <c r="C12913" i="1"/>
  <c r="C12914" i="1"/>
  <c r="C12915" i="1"/>
  <c r="C12916" i="1"/>
  <c r="C12917" i="1"/>
  <c r="C12918" i="1"/>
  <c r="C12919" i="1"/>
  <c r="C12920" i="1"/>
  <c r="C12921" i="1"/>
  <c r="C12922" i="1"/>
  <c r="C12923" i="1"/>
  <c r="C12924" i="1"/>
  <c r="C12925" i="1"/>
  <c r="C12926" i="1"/>
  <c r="C12927" i="1"/>
  <c r="C12928" i="1"/>
  <c r="C12929" i="1"/>
  <c r="C12930" i="1"/>
  <c r="C12931" i="1"/>
  <c r="C12932" i="1"/>
  <c r="C12933" i="1"/>
  <c r="C12934" i="1"/>
  <c r="C12935" i="1"/>
  <c r="C12936" i="1"/>
  <c r="C12937" i="1"/>
  <c r="C12938" i="1"/>
  <c r="C12939" i="1"/>
  <c r="C12940" i="1"/>
  <c r="C12941" i="1"/>
  <c r="C12942" i="1"/>
  <c r="C12943" i="1"/>
  <c r="C12944" i="1"/>
  <c r="C12945" i="1"/>
  <c r="C12946" i="1"/>
  <c r="C12947" i="1"/>
  <c r="C12948" i="1"/>
  <c r="C12949" i="1"/>
  <c r="C12950" i="1"/>
  <c r="C12951" i="1"/>
  <c r="C12952" i="1"/>
  <c r="C12953" i="1"/>
  <c r="C12954" i="1"/>
  <c r="C12955" i="1"/>
  <c r="C12956" i="1"/>
  <c r="C12957" i="1"/>
  <c r="C12958" i="1"/>
  <c r="C12959" i="1"/>
  <c r="C12960" i="1"/>
  <c r="C12961" i="1"/>
  <c r="C12962" i="1"/>
  <c r="C12963" i="1"/>
  <c r="C12964" i="1"/>
  <c r="C12965" i="1"/>
  <c r="C12966" i="1"/>
  <c r="C12967" i="1"/>
  <c r="C12968" i="1"/>
  <c r="C12969" i="1"/>
  <c r="C12970" i="1"/>
  <c r="C12971" i="1"/>
  <c r="C12972" i="1"/>
  <c r="C12973" i="1"/>
  <c r="C12974" i="1"/>
  <c r="C12975" i="1"/>
  <c r="C12976" i="1"/>
  <c r="C12977" i="1"/>
  <c r="C12978" i="1"/>
  <c r="C12979" i="1"/>
  <c r="C12980" i="1"/>
  <c r="C12981" i="1"/>
  <c r="C12982" i="1"/>
  <c r="C12983" i="1"/>
  <c r="C12984" i="1"/>
  <c r="C12985" i="1"/>
  <c r="C12986" i="1"/>
  <c r="C12987" i="1"/>
  <c r="C12988" i="1"/>
  <c r="C12989" i="1"/>
  <c r="C12990" i="1"/>
  <c r="C12991" i="1"/>
  <c r="C12992" i="1"/>
  <c r="C12993" i="1"/>
  <c r="C12994" i="1"/>
  <c r="C12995" i="1"/>
  <c r="C12996" i="1"/>
  <c r="C12997" i="1"/>
  <c r="C12998" i="1"/>
  <c r="C12999" i="1"/>
  <c r="C13000" i="1"/>
  <c r="C13001" i="1"/>
  <c r="C13002" i="1"/>
  <c r="C13003" i="1"/>
  <c r="C13004" i="1"/>
  <c r="C13005" i="1"/>
  <c r="C13006" i="1"/>
  <c r="C13007" i="1"/>
  <c r="C13008" i="1"/>
  <c r="C13009" i="1"/>
  <c r="C13010" i="1"/>
  <c r="C13011" i="1"/>
  <c r="C13012" i="1"/>
  <c r="C13013" i="1"/>
  <c r="C13014" i="1"/>
  <c r="C13015" i="1"/>
  <c r="C13016" i="1"/>
  <c r="C13017" i="1"/>
  <c r="C13018" i="1"/>
  <c r="C13019" i="1"/>
  <c r="C13020" i="1"/>
  <c r="C13021" i="1"/>
  <c r="C13022" i="1"/>
  <c r="C13023" i="1"/>
  <c r="C13024" i="1"/>
  <c r="C13025" i="1"/>
  <c r="C13026" i="1"/>
  <c r="C13027" i="1"/>
  <c r="C13028" i="1"/>
  <c r="C13029" i="1"/>
  <c r="C13030" i="1"/>
  <c r="C13031" i="1"/>
  <c r="C13032" i="1"/>
  <c r="C13033" i="1"/>
  <c r="C13034" i="1"/>
  <c r="C13035" i="1"/>
  <c r="C13036" i="1"/>
  <c r="C13037" i="1"/>
  <c r="C13038" i="1"/>
  <c r="C13039" i="1"/>
  <c r="C13040" i="1"/>
  <c r="C13041" i="1"/>
  <c r="C13042" i="1"/>
  <c r="C13043" i="1"/>
  <c r="C13044" i="1"/>
  <c r="C13045" i="1"/>
  <c r="C13046" i="1"/>
  <c r="C13047" i="1"/>
  <c r="C13048" i="1"/>
  <c r="C13049" i="1"/>
  <c r="C13050" i="1"/>
  <c r="C13051" i="1"/>
  <c r="C13052" i="1"/>
  <c r="C13053" i="1"/>
  <c r="C13054" i="1"/>
  <c r="C13055" i="1"/>
  <c r="C13056" i="1"/>
  <c r="C13057" i="1"/>
  <c r="C13058" i="1"/>
  <c r="C13059" i="1"/>
  <c r="C13060" i="1"/>
  <c r="C13061" i="1"/>
  <c r="C13062" i="1"/>
  <c r="C13063" i="1"/>
  <c r="C13064" i="1"/>
  <c r="C13065" i="1"/>
  <c r="C13066" i="1"/>
  <c r="C13067" i="1"/>
  <c r="C13068" i="1"/>
  <c r="C13069" i="1"/>
  <c r="C13070" i="1"/>
  <c r="C13071" i="1"/>
  <c r="C13072" i="1"/>
  <c r="C13073" i="1"/>
  <c r="C13074" i="1"/>
  <c r="C13075" i="1"/>
  <c r="C13076" i="1"/>
  <c r="C13077" i="1"/>
  <c r="C13078" i="1"/>
  <c r="C13079" i="1"/>
  <c r="C13080" i="1"/>
  <c r="C13081" i="1"/>
  <c r="C13082" i="1"/>
  <c r="C13083" i="1"/>
  <c r="C13084" i="1"/>
  <c r="C13085" i="1"/>
  <c r="C13086" i="1"/>
  <c r="C13087" i="1"/>
  <c r="C13088" i="1"/>
  <c r="C13089" i="1"/>
  <c r="C13090" i="1"/>
  <c r="C13091" i="1"/>
  <c r="C13092" i="1"/>
  <c r="C13093" i="1"/>
  <c r="C13094" i="1"/>
  <c r="C13095" i="1"/>
  <c r="C13096" i="1"/>
  <c r="C13097" i="1"/>
  <c r="C13098" i="1"/>
  <c r="C13099" i="1"/>
  <c r="C13100" i="1"/>
  <c r="C13101" i="1"/>
  <c r="C13102" i="1"/>
  <c r="C13103" i="1"/>
  <c r="C13104" i="1"/>
  <c r="C13105" i="1"/>
  <c r="C13106" i="1"/>
  <c r="C13107" i="1"/>
  <c r="C13108" i="1"/>
  <c r="C13109" i="1"/>
  <c r="C13110" i="1"/>
  <c r="C13111" i="1"/>
  <c r="C13112" i="1"/>
  <c r="C13113" i="1"/>
  <c r="C13114" i="1"/>
  <c r="C13115" i="1"/>
  <c r="C13116" i="1"/>
  <c r="C13117" i="1"/>
  <c r="C13118" i="1"/>
  <c r="C13119" i="1"/>
  <c r="C13120" i="1"/>
  <c r="C13121" i="1"/>
  <c r="C13122" i="1"/>
  <c r="C13123" i="1"/>
  <c r="C13124" i="1"/>
  <c r="C13125" i="1"/>
  <c r="C13126" i="1"/>
  <c r="C13127" i="1"/>
  <c r="C13128" i="1"/>
  <c r="C13129" i="1"/>
  <c r="C13130" i="1"/>
  <c r="C13131" i="1"/>
  <c r="C13132" i="1"/>
  <c r="C13133" i="1"/>
  <c r="C13134" i="1"/>
  <c r="C13135" i="1"/>
  <c r="C13136" i="1"/>
  <c r="C13137" i="1"/>
  <c r="C13138" i="1"/>
  <c r="C13139" i="1"/>
  <c r="C13140" i="1"/>
  <c r="C13141" i="1"/>
  <c r="C13142" i="1"/>
  <c r="C13143" i="1"/>
  <c r="C13144" i="1"/>
  <c r="C13145" i="1"/>
  <c r="C13146" i="1"/>
  <c r="C13147" i="1"/>
  <c r="C13148" i="1"/>
  <c r="C13149" i="1"/>
  <c r="C13150" i="1"/>
  <c r="C13151" i="1"/>
  <c r="C13152" i="1"/>
  <c r="C13153" i="1"/>
  <c r="C13154" i="1"/>
  <c r="C13155" i="1"/>
  <c r="C13156" i="1"/>
  <c r="C13157" i="1"/>
  <c r="C13158" i="1"/>
  <c r="C13159" i="1"/>
  <c r="C13160" i="1"/>
  <c r="C13161" i="1"/>
  <c r="C13162" i="1"/>
  <c r="C13163" i="1"/>
  <c r="C13164" i="1"/>
  <c r="C13165" i="1"/>
  <c r="C13166" i="1"/>
  <c r="C13167" i="1"/>
  <c r="C13168" i="1"/>
  <c r="C13169" i="1"/>
  <c r="C13170" i="1"/>
  <c r="C13171" i="1"/>
  <c r="C13172" i="1"/>
  <c r="C13173" i="1"/>
  <c r="C13174" i="1"/>
  <c r="C13175" i="1"/>
  <c r="C13176" i="1"/>
  <c r="C13177" i="1"/>
  <c r="C13178" i="1"/>
  <c r="C13179" i="1"/>
  <c r="C13180" i="1"/>
  <c r="C13181" i="1"/>
  <c r="C13182" i="1"/>
  <c r="C13183" i="1"/>
  <c r="C13184" i="1"/>
  <c r="C13185" i="1"/>
  <c r="C13186" i="1"/>
  <c r="C13187" i="1"/>
  <c r="C13188" i="1"/>
  <c r="C13189" i="1"/>
  <c r="C13190" i="1"/>
  <c r="C13191" i="1"/>
  <c r="C13192" i="1"/>
  <c r="C13193" i="1"/>
  <c r="C13194" i="1"/>
  <c r="C13195" i="1"/>
  <c r="C13196" i="1"/>
  <c r="C13197" i="1"/>
  <c r="C13198" i="1"/>
  <c r="C13199" i="1"/>
  <c r="C13200" i="1"/>
  <c r="C13201" i="1"/>
  <c r="C13202" i="1"/>
  <c r="C13203" i="1"/>
  <c r="C13204" i="1"/>
  <c r="C13205" i="1"/>
  <c r="C13206" i="1"/>
  <c r="C13207" i="1"/>
  <c r="C13208" i="1"/>
  <c r="C13209" i="1"/>
  <c r="C13210" i="1"/>
  <c r="C13211" i="1"/>
  <c r="C13212" i="1"/>
  <c r="C13213" i="1"/>
  <c r="C13214" i="1"/>
  <c r="C13215" i="1"/>
  <c r="C13216" i="1"/>
  <c r="C13217" i="1"/>
  <c r="C13218" i="1"/>
  <c r="C13219" i="1"/>
  <c r="C13220" i="1"/>
  <c r="C13221" i="1"/>
  <c r="C13222" i="1"/>
  <c r="C13223" i="1"/>
  <c r="C13224" i="1"/>
  <c r="C13225" i="1"/>
  <c r="C13226" i="1"/>
  <c r="C13227" i="1"/>
  <c r="C13228" i="1"/>
  <c r="C13229" i="1"/>
  <c r="C13230" i="1"/>
  <c r="C13231" i="1"/>
  <c r="C13232" i="1"/>
  <c r="C13233" i="1"/>
  <c r="C13234" i="1"/>
  <c r="C13235" i="1"/>
  <c r="C13236" i="1"/>
  <c r="C13237" i="1"/>
  <c r="C13238" i="1"/>
  <c r="C13239" i="1"/>
  <c r="C13240" i="1"/>
  <c r="C13241" i="1"/>
  <c r="C13242" i="1"/>
  <c r="C13243" i="1"/>
  <c r="C13244" i="1"/>
  <c r="C13245" i="1"/>
  <c r="C13246" i="1"/>
  <c r="C13247" i="1"/>
  <c r="C13248" i="1"/>
  <c r="C13249" i="1"/>
  <c r="C13250" i="1"/>
  <c r="C13251" i="1"/>
  <c r="C13252" i="1"/>
  <c r="C13253" i="1"/>
  <c r="C13254" i="1"/>
  <c r="C13255" i="1"/>
  <c r="C13256" i="1"/>
  <c r="C13257" i="1"/>
  <c r="C13258" i="1"/>
  <c r="C13259" i="1"/>
  <c r="C13260" i="1"/>
  <c r="C13261" i="1"/>
  <c r="C13262" i="1"/>
  <c r="C13263" i="1"/>
  <c r="C13264" i="1"/>
  <c r="C13265" i="1"/>
  <c r="C13266" i="1"/>
  <c r="C13267" i="1"/>
  <c r="C13268" i="1"/>
  <c r="C13269" i="1"/>
  <c r="C13270" i="1"/>
  <c r="C13271" i="1"/>
  <c r="C13272" i="1"/>
  <c r="C13273" i="1"/>
  <c r="C13274" i="1"/>
  <c r="C13275" i="1"/>
  <c r="C13276" i="1"/>
  <c r="C13277" i="1"/>
  <c r="C13278" i="1"/>
  <c r="C13279" i="1"/>
  <c r="C13280" i="1"/>
  <c r="C13281" i="1"/>
  <c r="C13282" i="1"/>
  <c r="C13283" i="1"/>
  <c r="C13284" i="1"/>
  <c r="C13285" i="1"/>
  <c r="C13286" i="1"/>
  <c r="C13287" i="1"/>
  <c r="C13288" i="1"/>
  <c r="C13289" i="1"/>
  <c r="C13290" i="1"/>
  <c r="C13291" i="1"/>
  <c r="C13292" i="1"/>
  <c r="C13293" i="1"/>
  <c r="C13294" i="1"/>
  <c r="C13295" i="1"/>
  <c r="C13296" i="1"/>
  <c r="C13297" i="1"/>
  <c r="C13298" i="1"/>
  <c r="C13299" i="1"/>
  <c r="C13300" i="1"/>
  <c r="C13301" i="1"/>
  <c r="C13302" i="1"/>
  <c r="C13303" i="1"/>
  <c r="C13304" i="1"/>
  <c r="C13305" i="1"/>
  <c r="C13306" i="1"/>
  <c r="C13307" i="1"/>
  <c r="C13308" i="1"/>
  <c r="C13309" i="1"/>
  <c r="C13310" i="1"/>
  <c r="C13311" i="1"/>
  <c r="C13312" i="1"/>
  <c r="C13313" i="1"/>
  <c r="C13314" i="1"/>
  <c r="C13315" i="1"/>
  <c r="C13316" i="1"/>
  <c r="C13317" i="1"/>
  <c r="C13318" i="1"/>
  <c r="C13319" i="1"/>
  <c r="C13320" i="1"/>
  <c r="C13321" i="1"/>
  <c r="C13322" i="1"/>
  <c r="C13323" i="1"/>
  <c r="C13324" i="1"/>
  <c r="C13325" i="1"/>
  <c r="C13326" i="1"/>
  <c r="C13327" i="1"/>
  <c r="C13328" i="1"/>
  <c r="C13329" i="1"/>
  <c r="C13330" i="1"/>
  <c r="C13331" i="1"/>
  <c r="C13332" i="1"/>
  <c r="C13333" i="1"/>
  <c r="C13334" i="1"/>
  <c r="C13335" i="1"/>
  <c r="C13336" i="1"/>
  <c r="C13337" i="1"/>
  <c r="C13338" i="1"/>
  <c r="C13339" i="1"/>
  <c r="C13340" i="1"/>
  <c r="C13341" i="1"/>
  <c r="C13342" i="1"/>
  <c r="C13343" i="1"/>
  <c r="C13344" i="1"/>
  <c r="C13345" i="1"/>
  <c r="C13346" i="1"/>
  <c r="C13347" i="1"/>
  <c r="C13348" i="1"/>
  <c r="C13349" i="1"/>
  <c r="C13350" i="1"/>
  <c r="C13351" i="1"/>
  <c r="C13352" i="1"/>
  <c r="C13353" i="1"/>
  <c r="C13354" i="1"/>
  <c r="C13355" i="1"/>
  <c r="C13356" i="1"/>
  <c r="C13357" i="1"/>
  <c r="C13358" i="1"/>
  <c r="C13359" i="1"/>
  <c r="C13360" i="1"/>
  <c r="C13361" i="1"/>
  <c r="C13362" i="1"/>
  <c r="C13363" i="1"/>
  <c r="C13364" i="1"/>
  <c r="C13365" i="1"/>
  <c r="C13366" i="1"/>
  <c r="C13367" i="1"/>
  <c r="C13368" i="1"/>
  <c r="C13369" i="1"/>
  <c r="C13370" i="1"/>
  <c r="C13371" i="1"/>
  <c r="C13372" i="1"/>
  <c r="C13373" i="1"/>
  <c r="C13374" i="1"/>
  <c r="C13375" i="1"/>
  <c r="C13376" i="1"/>
  <c r="C13377" i="1"/>
  <c r="C13378" i="1"/>
  <c r="C13379" i="1"/>
  <c r="C13380" i="1"/>
  <c r="C13381" i="1"/>
  <c r="C13382" i="1"/>
  <c r="C13383" i="1"/>
  <c r="C13384" i="1"/>
  <c r="C13385" i="1"/>
  <c r="C13386" i="1"/>
  <c r="C13387" i="1"/>
  <c r="C13388" i="1"/>
  <c r="C13389" i="1"/>
  <c r="C13390" i="1"/>
  <c r="C13391" i="1"/>
  <c r="C13392" i="1"/>
  <c r="C13393" i="1"/>
  <c r="C13394" i="1"/>
  <c r="C13395" i="1"/>
  <c r="C13396" i="1"/>
  <c r="C13397" i="1"/>
  <c r="C13398" i="1"/>
  <c r="C13399" i="1"/>
  <c r="C13400" i="1"/>
  <c r="C13401" i="1"/>
  <c r="C13402" i="1"/>
  <c r="C13403" i="1"/>
  <c r="C13404" i="1"/>
  <c r="C13405" i="1"/>
  <c r="C13406" i="1"/>
  <c r="C13407" i="1"/>
  <c r="C13408" i="1"/>
  <c r="C13409" i="1"/>
  <c r="C13410" i="1"/>
  <c r="C13411" i="1"/>
  <c r="C13412" i="1"/>
  <c r="C13413" i="1"/>
  <c r="C13414" i="1"/>
  <c r="C13415" i="1"/>
  <c r="C13416" i="1"/>
  <c r="C13417" i="1"/>
  <c r="C13418" i="1"/>
  <c r="C13419" i="1"/>
  <c r="C13420" i="1"/>
  <c r="C13421" i="1"/>
  <c r="C13422" i="1"/>
  <c r="C13423" i="1"/>
  <c r="C13424" i="1"/>
  <c r="C13425" i="1"/>
  <c r="C13426" i="1"/>
  <c r="C13427" i="1"/>
  <c r="C13428" i="1"/>
  <c r="C13429" i="1"/>
  <c r="C13430" i="1"/>
  <c r="C13431" i="1"/>
  <c r="C13432" i="1"/>
  <c r="C13433" i="1"/>
  <c r="C13434" i="1"/>
  <c r="C13435" i="1"/>
  <c r="C13436" i="1"/>
  <c r="C13437" i="1"/>
  <c r="C13438" i="1"/>
  <c r="C13439" i="1"/>
  <c r="C13440" i="1"/>
  <c r="C13441" i="1"/>
  <c r="C13442" i="1"/>
  <c r="C13443" i="1"/>
  <c r="C13444" i="1"/>
  <c r="C13445" i="1"/>
  <c r="C13446" i="1"/>
  <c r="C13447" i="1"/>
  <c r="C13448" i="1"/>
  <c r="C13449" i="1"/>
  <c r="C13450" i="1"/>
  <c r="C13451" i="1"/>
  <c r="C13452" i="1"/>
  <c r="C13453" i="1"/>
  <c r="C13454" i="1"/>
  <c r="C13455" i="1"/>
  <c r="C13456" i="1"/>
  <c r="C13457" i="1"/>
  <c r="C13458" i="1"/>
  <c r="C13459" i="1"/>
  <c r="C13460" i="1"/>
  <c r="C13461" i="1"/>
  <c r="C13462" i="1"/>
  <c r="C13463" i="1"/>
  <c r="C13464" i="1"/>
  <c r="C13465" i="1"/>
  <c r="C13466" i="1"/>
  <c r="C13467" i="1"/>
  <c r="C13468" i="1"/>
  <c r="C13469" i="1"/>
  <c r="C13470" i="1"/>
  <c r="C13471" i="1"/>
  <c r="C13472" i="1"/>
  <c r="C13473" i="1"/>
  <c r="C13474" i="1"/>
  <c r="C13475" i="1"/>
  <c r="C13476" i="1"/>
  <c r="C13477" i="1"/>
  <c r="C13478" i="1"/>
  <c r="C13479" i="1"/>
  <c r="C13480" i="1"/>
  <c r="C13481" i="1"/>
  <c r="C13482" i="1"/>
  <c r="C13483" i="1"/>
  <c r="C13484" i="1"/>
  <c r="C13485" i="1"/>
  <c r="C13486" i="1"/>
  <c r="C13487" i="1"/>
  <c r="C13488" i="1"/>
  <c r="C13489" i="1"/>
  <c r="C13490" i="1"/>
  <c r="C13491" i="1"/>
  <c r="C13492" i="1"/>
  <c r="C13493" i="1"/>
  <c r="C13494" i="1"/>
  <c r="C13495" i="1"/>
  <c r="C13496" i="1"/>
  <c r="C13497" i="1"/>
  <c r="C13498" i="1"/>
  <c r="C13499" i="1"/>
  <c r="C13500" i="1"/>
  <c r="C13501" i="1"/>
  <c r="C13502" i="1"/>
  <c r="C13503" i="1"/>
  <c r="C13504" i="1"/>
  <c r="C13505" i="1"/>
  <c r="C13506" i="1"/>
  <c r="C13507" i="1"/>
  <c r="C13508" i="1"/>
  <c r="C13509" i="1"/>
  <c r="C13510" i="1"/>
  <c r="C13511" i="1"/>
  <c r="C13512" i="1"/>
  <c r="C13513" i="1"/>
  <c r="C13514" i="1"/>
  <c r="C13515" i="1"/>
  <c r="C13516" i="1"/>
  <c r="C13517" i="1"/>
  <c r="C13518" i="1"/>
  <c r="C13519" i="1"/>
  <c r="C13520" i="1"/>
  <c r="C13521" i="1"/>
  <c r="C13522" i="1"/>
  <c r="C13523" i="1"/>
  <c r="C13524" i="1"/>
  <c r="C13525" i="1"/>
  <c r="C13526" i="1"/>
  <c r="C13527" i="1"/>
  <c r="C13528" i="1"/>
  <c r="C13529" i="1"/>
  <c r="C13530" i="1"/>
  <c r="C13531" i="1"/>
  <c r="C13532" i="1"/>
  <c r="C13533" i="1"/>
  <c r="C13534" i="1"/>
  <c r="C13535" i="1"/>
  <c r="C13536" i="1"/>
  <c r="C13537" i="1"/>
  <c r="C13538" i="1"/>
  <c r="C13539" i="1"/>
  <c r="C13540" i="1"/>
  <c r="C13541" i="1"/>
  <c r="C13542" i="1"/>
  <c r="C13543" i="1"/>
  <c r="C13544" i="1"/>
  <c r="C13545" i="1"/>
  <c r="C13546" i="1"/>
  <c r="C13547" i="1"/>
  <c r="C13548" i="1"/>
  <c r="C13549" i="1"/>
  <c r="C13550" i="1"/>
  <c r="C13551" i="1"/>
  <c r="C13552" i="1"/>
  <c r="C13553" i="1"/>
  <c r="C13554" i="1"/>
  <c r="C13555" i="1"/>
  <c r="C13556" i="1"/>
  <c r="C13557" i="1"/>
  <c r="C13558" i="1"/>
  <c r="C13559" i="1"/>
  <c r="C13560" i="1"/>
  <c r="C13561" i="1"/>
  <c r="C13562" i="1"/>
  <c r="C13563" i="1"/>
  <c r="C13564" i="1"/>
  <c r="C13565" i="1"/>
  <c r="C13566" i="1"/>
  <c r="C13567" i="1"/>
  <c r="C13568" i="1"/>
  <c r="C13569" i="1"/>
  <c r="C13570" i="1"/>
  <c r="C13571" i="1"/>
  <c r="C13572" i="1"/>
  <c r="C13573" i="1"/>
  <c r="C13574" i="1"/>
  <c r="C13575" i="1"/>
  <c r="C13576" i="1"/>
  <c r="C13577" i="1"/>
  <c r="C13578" i="1"/>
  <c r="C13579" i="1"/>
  <c r="C13580" i="1"/>
  <c r="C13581" i="1"/>
  <c r="C13582" i="1"/>
  <c r="C13583" i="1"/>
  <c r="C13584" i="1"/>
  <c r="C13585" i="1"/>
  <c r="C13586" i="1"/>
  <c r="C13587" i="1"/>
  <c r="C13588" i="1"/>
  <c r="C13589" i="1"/>
  <c r="C13590" i="1"/>
  <c r="C13591" i="1"/>
  <c r="C13592" i="1"/>
  <c r="C13593" i="1"/>
  <c r="C13594" i="1"/>
  <c r="C13595" i="1"/>
  <c r="C13596" i="1"/>
  <c r="C13597" i="1"/>
  <c r="C13598" i="1"/>
  <c r="C13599" i="1"/>
  <c r="C13600" i="1"/>
  <c r="C13601" i="1"/>
  <c r="C13602" i="1"/>
  <c r="C13603" i="1"/>
  <c r="C13604" i="1"/>
  <c r="C13605" i="1"/>
  <c r="C13606" i="1"/>
  <c r="C13607" i="1"/>
  <c r="C13608" i="1"/>
  <c r="C13609" i="1"/>
  <c r="C13610" i="1"/>
  <c r="C13611" i="1"/>
  <c r="C13612" i="1"/>
  <c r="C13613" i="1"/>
  <c r="C13614" i="1"/>
  <c r="C13615" i="1"/>
  <c r="C13616" i="1"/>
  <c r="C13617" i="1"/>
  <c r="C13618" i="1"/>
  <c r="C13619" i="1"/>
  <c r="C13620" i="1"/>
  <c r="C13621" i="1"/>
  <c r="C13622" i="1"/>
  <c r="C13623" i="1"/>
  <c r="C13624" i="1"/>
  <c r="C13625" i="1"/>
  <c r="C13626" i="1"/>
  <c r="C13627" i="1"/>
  <c r="C13628" i="1"/>
  <c r="C13629" i="1"/>
  <c r="C13630" i="1"/>
  <c r="C13631" i="1"/>
  <c r="C13632" i="1"/>
  <c r="C13633" i="1"/>
  <c r="C13634" i="1"/>
  <c r="C13635" i="1"/>
  <c r="C13636" i="1"/>
  <c r="C13637" i="1"/>
  <c r="C13638" i="1"/>
  <c r="C13639" i="1"/>
  <c r="C13640" i="1"/>
  <c r="C13641" i="1"/>
  <c r="C13642" i="1"/>
  <c r="C13643" i="1"/>
  <c r="C13644" i="1"/>
  <c r="C13645" i="1"/>
  <c r="C13646" i="1"/>
  <c r="C13647" i="1"/>
  <c r="C13648" i="1"/>
  <c r="C13649" i="1"/>
  <c r="C13650" i="1"/>
  <c r="C13651" i="1"/>
  <c r="C13652" i="1"/>
  <c r="C13653" i="1"/>
  <c r="C13654" i="1"/>
  <c r="C13655" i="1"/>
  <c r="C13656" i="1"/>
  <c r="C13657" i="1"/>
  <c r="C13658" i="1"/>
  <c r="C13659" i="1"/>
  <c r="C13660" i="1"/>
  <c r="C13661" i="1"/>
  <c r="C13662" i="1"/>
  <c r="C13663" i="1"/>
  <c r="C13664" i="1"/>
  <c r="C13665" i="1"/>
  <c r="C13666" i="1"/>
  <c r="C13667" i="1"/>
  <c r="C13668" i="1"/>
  <c r="C13669" i="1"/>
  <c r="C13670" i="1"/>
  <c r="C13671" i="1"/>
  <c r="C13672" i="1"/>
  <c r="C13673" i="1"/>
  <c r="C13674" i="1"/>
  <c r="C13675" i="1"/>
  <c r="C13676" i="1"/>
  <c r="C13677" i="1"/>
  <c r="C13678" i="1"/>
  <c r="C13679" i="1"/>
  <c r="C13680" i="1"/>
  <c r="C13681" i="1"/>
  <c r="C13682" i="1"/>
  <c r="C13683" i="1"/>
  <c r="C13684" i="1"/>
  <c r="C13685" i="1"/>
  <c r="C13686" i="1"/>
  <c r="C13687" i="1"/>
  <c r="C13688" i="1"/>
  <c r="C13689" i="1"/>
  <c r="C13690" i="1"/>
  <c r="C13691" i="1"/>
  <c r="C13692" i="1"/>
  <c r="C13693" i="1"/>
  <c r="C13694" i="1"/>
  <c r="C13695" i="1"/>
  <c r="C13696" i="1"/>
  <c r="C13697" i="1"/>
  <c r="C13698" i="1"/>
  <c r="C13699" i="1"/>
  <c r="C13700" i="1"/>
  <c r="C13701" i="1"/>
  <c r="C13702" i="1"/>
  <c r="C13703" i="1"/>
  <c r="C13704" i="1"/>
  <c r="C13705" i="1"/>
  <c r="C13706" i="1"/>
  <c r="C13707" i="1"/>
  <c r="C13708" i="1"/>
  <c r="C13709" i="1"/>
  <c r="C13710" i="1"/>
  <c r="C13711" i="1"/>
  <c r="C13712" i="1"/>
  <c r="C13713" i="1"/>
  <c r="C13714" i="1"/>
  <c r="C13715" i="1"/>
  <c r="C13716" i="1"/>
  <c r="C13717" i="1"/>
  <c r="C13718" i="1"/>
  <c r="C13719" i="1"/>
  <c r="C13720" i="1"/>
  <c r="C13721" i="1"/>
  <c r="C13722" i="1"/>
  <c r="C13723" i="1"/>
  <c r="C13724" i="1"/>
  <c r="C13725" i="1"/>
  <c r="C13726" i="1"/>
  <c r="C13727" i="1"/>
  <c r="C13728" i="1"/>
  <c r="C13729" i="1"/>
  <c r="C13730" i="1"/>
  <c r="C13731" i="1"/>
  <c r="C13732" i="1"/>
  <c r="C13733" i="1"/>
  <c r="C13734" i="1"/>
  <c r="C13735" i="1"/>
  <c r="C13736" i="1"/>
  <c r="C13737" i="1"/>
  <c r="C13738" i="1"/>
  <c r="C13739" i="1"/>
  <c r="C13740" i="1"/>
  <c r="C13741" i="1"/>
  <c r="C13742" i="1"/>
  <c r="C13743" i="1"/>
  <c r="C13744" i="1"/>
  <c r="C13745" i="1"/>
  <c r="C2" i="1"/>
  <c r="P11" i="1"/>
  <c r="H13708" i="1" l="1"/>
  <c r="H13612" i="1"/>
  <c r="H13516" i="1"/>
  <c r="H13420" i="1"/>
  <c r="H13324" i="1"/>
  <c r="H13228" i="1"/>
  <c r="H13132" i="1"/>
  <c r="H13036" i="1"/>
  <c r="H12940" i="1"/>
  <c r="H12844" i="1"/>
  <c r="H12748" i="1"/>
  <c r="H12652" i="1"/>
  <c r="H12556" i="1"/>
  <c r="H12460" i="1"/>
  <c r="H12364" i="1"/>
  <c r="H12268" i="1"/>
  <c r="H12172" i="1"/>
  <c r="H12076" i="1"/>
  <c r="H11980" i="1"/>
  <c r="H11884" i="1"/>
  <c r="H11788" i="1"/>
  <c r="H11692" i="1"/>
  <c r="H11596" i="1"/>
  <c r="H11500" i="1"/>
  <c r="H11404" i="1"/>
  <c r="H11308" i="1"/>
  <c r="H11212" i="1"/>
  <c r="H11116" i="1"/>
  <c r="H11020" i="1"/>
  <c r="H10924" i="1"/>
  <c r="H10828" i="1"/>
  <c r="H10732" i="1"/>
  <c r="H10636" i="1"/>
  <c r="H10540" i="1"/>
  <c r="H10444" i="1"/>
  <c r="H10348" i="1"/>
  <c r="H10252" i="1"/>
  <c r="H10156" i="1"/>
  <c r="H10060" i="1"/>
  <c r="H9964" i="1"/>
  <c r="H9868" i="1"/>
  <c r="H9772" i="1"/>
  <c r="H9676" i="1"/>
  <c r="H9580" i="1"/>
  <c r="H9484" i="1"/>
  <c r="H9388" i="1"/>
  <c r="H9292" i="1"/>
  <c r="H9196" i="1"/>
  <c r="H9100" i="1"/>
  <c r="H9004" i="1"/>
  <c r="H8908" i="1"/>
  <c r="H8812" i="1"/>
  <c r="H5980" i="5"/>
  <c r="I5980" i="5" s="1"/>
  <c r="H5974" i="5"/>
  <c r="H5968" i="5"/>
  <c r="H5962" i="5"/>
  <c r="H5956" i="5"/>
  <c r="I5956" i="5" s="1"/>
  <c r="H5950" i="5"/>
  <c r="I5950" i="5" s="1"/>
  <c r="H5944" i="5"/>
  <c r="I5944" i="5" s="1"/>
  <c r="H5938" i="5"/>
  <c r="I5938" i="5" s="1"/>
  <c r="H5932" i="5"/>
  <c r="H5977" i="5"/>
  <c r="H5971" i="5"/>
  <c r="H5965" i="5"/>
  <c r="I5965" i="5" s="1"/>
  <c r="H5953" i="5"/>
  <c r="H5947" i="5"/>
  <c r="H5941" i="5"/>
  <c r="H5935" i="5"/>
  <c r="H5929" i="5"/>
  <c r="I5929" i="5" s="1"/>
  <c r="H5923" i="5"/>
  <c r="I5923" i="5" s="1"/>
  <c r="H5917" i="5"/>
  <c r="I5917" i="5" s="1"/>
  <c r="H5911" i="5"/>
  <c r="I5911" i="5" s="1"/>
  <c r="H5905" i="5"/>
  <c r="H5899" i="5"/>
  <c r="H5893" i="5"/>
  <c r="I5893" i="5" s="1"/>
  <c r="H5887" i="5"/>
  <c r="I5887" i="5" s="1"/>
  <c r="H5881" i="5"/>
  <c r="H5875" i="5"/>
  <c r="I5875" i="5" s="1"/>
  <c r="H5869" i="5"/>
  <c r="I5869" i="5" s="1"/>
  <c r="H5857" i="5"/>
  <c r="H5851" i="5"/>
  <c r="I5851" i="5" s="1"/>
  <c r="H5845" i="5"/>
  <c r="I5845" i="5" s="1"/>
  <c r="H5839" i="5"/>
  <c r="I5839" i="5" s="1"/>
  <c r="H5827" i="5"/>
  <c r="I5827" i="5" s="1"/>
  <c r="H5821" i="5"/>
  <c r="H5815" i="5"/>
  <c r="I5815" i="5" s="1"/>
  <c r="H5809" i="5"/>
  <c r="H5803" i="5"/>
  <c r="I5803" i="5" s="1"/>
  <c r="H5797" i="5"/>
  <c r="H5791" i="5"/>
  <c r="I5791" i="5" s="1"/>
  <c r="H5785" i="5"/>
  <c r="H5779" i="5"/>
  <c r="H5773" i="5"/>
  <c r="H5767" i="5"/>
  <c r="I5767" i="5" s="1"/>
  <c r="H5761" i="5"/>
  <c r="I5761" i="5" s="1"/>
  <c r="H5755" i="5"/>
  <c r="I5755" i="5" s="1"/>
  <c r="H5749" i="5"/>
  <c r="H5743" i="5"/>
  <c r="H5737" i="5"/>
  <c r="H5731" i="5"/>
  <c r="I5731" i="5" s="1"/>
  <c r="H5725" i="5"/>
  <c r="H5719" i="5"/>
  <c r="I5719" i="5" s="1"/>
  <c r="H5713" i="5"/>
  <c r="H5701" i="5"/>
  <c r="I5701" i="5" s="1"/>
  <c r="H5695" i="5"/>
  <c r="I5695" i="5" s="1"/>
  <c r="H5689" i="5"/>
  <c r="I5689" i="5" s="1"/>
  <c r="H5683" i="5"/>
  <c r="I5683" i="5" s="1"/>
  <c r="H5677" i="5"/>
  <c r="I5677" i="5" s="1"/>
  <c r="H5671" i="5"/>
  <c r="H5665" i="5"/>
  <c r="H5659" i="5"/>
  <c r="H5653" i="5"/>
  <c r="I5653" i="5" s="1"/>
  <c r="H5641" i="5"/>
  <c r="H5635" i="5"/>
  <c r="H5629" i="5"/>
  <c r="H5623" i="5"/>
  <c r="H5611" i="5"/>
  <c r="H5605" i="5"/>
  <c r="I5605" i="5" s="1"/>
  <c r="H5599" i="5"/>
  <c r="I5599" i="5" s="1"/>
  <c r="H5593" i="5"/>
  <c r="I5593" i="5" s="1"/>
  <c r="H5587" i="5"/>
  <c r="H5581" i="5"/>
  <c r="H5575" i="5"/>
  <c r="H5569" i="5"/>
  <c r="I5569" i="5" s="1"/>
  <c r="H5563" i="5"/>
  <c r="H5557" i="5"/>
  <c r="I5557" i="5" s="1"/>
  <c r="H5551" i="5"/>
  <c r="I5551" i="5" s="1"/>
  <c r="H5545" i="5"/>
  <c r="H5539" i="5"/>
  <c r="H5533" i="5"/>
  <c r="I5533" i="5" s="1"/>
  <c r="H5527" i="5"/>
  <c r="I5527" i="5" s="1"/>
  <c r="H5521" i="5"/>
  <c r="I5521" i="5" s="1"/>
  <c r="H5515" i="5"/>
  <c r="H5509" i="5"/>
  <c r="H5503" i="5"/>
  <c r="H5497" i="5"/>
  <c r="I5497" i="5" s="1"/>
  <c r="H5491" i="5"/>
  <c r="I5491" i="5" s="1"/>
  <c r="H5485" i="5"/>
  <c r="H5479" i="5"/>
  <c r="H5473" i="5"/>
  <c r="H5467" i="5"/>
  <c r="H5461" i="5"/>
  <c r="I5461" i="5" s="1"/>
  <c r="H5455" i="5"/>
  <c r="I5455" i="5" s="1"/>
  <c r="H5449" i="5"/>
  <c r="I5449" i="5" s="1"/>
  <c r="H5443" i="5"/>
  <c r="H5437" i="5"/>
  <c r="H5431" i="5"/>
  <c r="H5425" i="5"/>
  <c r="I5425" i="5" s="1"/>
  <c r="H5419" i="5"/>
  <c r="I5419" i="5" s="1"/>
  <c r="H5413" i="5"/>
  <c r="H5407" i="5"/>
  <c r="H5401" i="5"/>
  <c r="H5395" i="5"/>
  <c r="H5389" i="5"/>
  <c r="I5389" i="5" s="1"/>
  <c r="H5383" i="5"/>
  <c r="I5383" i="5" s="1"/>
  <c r="H5377" i="5"/>
  <c r="I5377" i="5" s="1"/>
  <c r="H5371" i="5"/>
  <c r="H5365" i="5"/>
  <c r="H5359" i="5"/>
  <c r="H5353" i="5"/>
  <c r="I5353" i="5" s="1"/>
  <c r="H5347" i="5"/>
  <c r="H5341" i="5"/>
  <c r="H5335" i="5"/>
  <c r="H5329" i="5"/>
  <c r="I5329" i="5" s="1"/>
  <c r="H5323" i="5"/>
  <c r="H5317" i="5"/>
  <c r="I5317" i="5" s="1"/>
  <c r="H5311" i="5"/>
  <c r="I5311" i="5" s="1"/>
  <c r="H5305" i="5"/>
  <c r="I5305" i="5" s="1"/>
  <c r="H5299" i="5"/>
  <c r="H5293" i="5"/>
  <c r="H5287" i="5"/>
  <c r="H5281" i="5"/>
  <c r="I5281" i="5" s="1"/>
  <c r="H5275" i="5"/>
  <c r="H5269" i="5"/>
  <c r="H5263" i="5"/>
  <c r="H5257" i="5"/>
  <c r="I5257" i="5" s="1"/>
  <c r="H5251" i="5"/>
  <c r="H5245" i="5"/>
  <c r="I5245" i="5" s="1"/>
  <c r="H5239" i="5"/>
  <c r="I5239" i="5" s="1"/>
  <c r="H5233" i="5"/>
  <c r="I5233" i="5" s="1"/>
  <c r="H5227" i="5"/>
  <c r="I5227" i="5" s="1"/>
  <c r="H5221" i="5"/>
  <c r="H5215" i="5"/>
  <c r="H5209" i="5"/>
  <c r="I5209" i="5" s="1"/>
  <c r="H5203" i="5"/>
  <c r="H5197" i="5"/>
  <c r="H5191" i="5"/>
  <c r="H5185" i="5"/>
  <c r="H5179" i="5"/>
  <c r="H5173" i="5"/>
  <c r="I5173" i="5" s="1"/>
  <c r="H5161" i="5"/>
  <c r="I5161" i="5" s="1"/>
  <c r="H5155" i="5"/>
  <c r="I5155" i="5" s="1"/>
  <c r="H5149" i="5"/>
  <c r="H5143" i="5"/>
  <c r="H5137" i="5"/>
  <c r="H5131" i="5"/>
  <c r="I5131" i="5" s="1"/>
  <c r="H5125" i="5"/>
  <c r="H5119" i="5"/>
  <c r="H5113" i="5"/>
  <c r="H5107" i="5"/>
  <c r="H5095" i="5"/>
  <c r="I5095" i="5" s="1"/>
  <c r="H5089" i="5"/>
  <c r="I5089" i="5" s="1"/>
  <c r="H5083" i="5"/>
  <c r="I5083" i="5" s="1"/>
  <c r="H5077" i="5"/>
  <c r="I5077" i="5" s="1"/>
  <c r="H5071" i="5"/>
  <c r="H5065" i="5"/>
  <c r="H5059" i="5"/>
  <c r="H5053" i="5"/>
  <c r="I5053" i="5" s="1"/>
  <c r="H5047" i="5"/>
  <c r="H5041" i="5"/>
  <c r="H5035" i="5"/>
  <c r="I5035" i="5" s="1"/>
  <c r="H5029" i="5"/>
  <c r="H5023" i="5"/>
  <c r="I5023" i="5" s="1"/>
  <c r="H5017" i="5"/>
  <c r="I5017" i="5" s="1"/>
  <c r="H5011" i="5"/>
  <c r="I5011" i="5" s="1"/>
  <c r="H5005" i="5"/>
  <c r="I5005" i="5" s="1"/>
  <c r="H4999" i="5"/>
  <c r="H4993" i="5"/>
  <c r="H4987" i="5"/>
  <c r="H4981" i="5"/>
  <c r="I4981" i="5" s="1"/>
  <c r="H4975" i="5"/>
  <c r="H4969" i="5"/>
  <c r="H4963" i="5"/>
  <c r="I4963" i="5" s="1"/>
  <c r="H4957" i="5"/>
  <c r="H4951" i="5"/>
  <c r="H4945" i="5"/>
  <c r="I4945" i="5" s="1"/>
  <c r="H4939" i="5"/>
  <c r="I4939" i="5" s="1"/>
  <c r="H4933" i="5"/>
  <c r="I4933" i="5" s="1"/>
  <c r="H4927" i="5"/>
  <c r="H4921" i="5"/>
  <c r="H4915" i="5"/>
  <c r="I4915" i="5" s="1"/>
  <c r="H4909" i="5"/>
  <c r="I4909" i="5" s="1"/>
  <c r="H4903" i="5"/>
  <c r="H4897" i="5"/>
  <c r="H4891" i="5"/>
  <c r="H4885" i="5"/>
  <c r="H4873" i="5"/>
  <c r="H4867" i="5"/>
  <c r="I4867" i="5" s="1"/>
  <c r="H4861" i="5"/>
  <c r="I4861" i="5" s="1"/>
  <c r="H4855" i="5"/>
  <c r="I4855" i="5" s="1"/>
  <c r="H4843" i="5"/>
  <c r="H4837" i="5"/>
  <c r="I4837" i="5" s="1"/>
  <c r="H4831" i="5"/>
  <c r="H4819" i="5"/>
  <c r="I4819" i="5" s="1"/>
  <c r="H4813" i="5"/>
  <c r="H4807" i="5"/>
  <c r="H4801" i="5"/>
  <c r="H4795" i="5"/>
  <c r="H4789" i="5"/>
  <c r="I4789" i="5" s="1"/>
  <c r="H4783" i="5"/>
  <c r="H4777" i="5"/>
  <c r="I4777" i="5" s="1"/>
  <c r="H4771" i="5"/>
  <c r="I4771" i="5" s="1"/>
  <c r="H4765" i="5"/>
  <c r="H4759" i="5"/>
  <c r="H4753" i="5"/>
  <c r="H4741" i="5"/>
  <c r="I4741" i="5" s="1"/>
  <c r="H4735" i="5"/>
  <c r="I4735" i="5" s="1"/>
  <c r="H4729" i="5"/>
  <c r="H4723" i="5"/>
  <c r="H4717" i="5"/>
  <c r="H4705" i="5"/>
  <c r="H4699" i="5"/>
  <c r="I4699" i="5" s="1"/>
  <c r="H4693" i="5"/>
  <c r="I4693" i="5" s="1"/>
  <c r="H4681" i="5"/>
  <c r="I4681" i="5" s="1"/>
  <c r="H4675" i="5"/>
  <c r="H4669" i="5"/>
  <c r="H4663" i="5"/>
  <c r="H4657" i="5"/>
  <c r="I4657" i="5" s="1"/>
  <c r="H4651" i="5"/>
  <c r="H4645" i="5"/>
  <c r="I4645" i="5" s="1"/>
  <c r="H4639" i="5"/>
  <c r="H4633" i="5"/>
  <c r="H4627" i="5"/>
  <c r="H4621" i="5"/>
  <c r="I4621" i="5" s="1"/>
  <c r="H4615" i="5"/>
  <c r="I4615" i="5" s="1"/>
  <c r="H4609" i="5"/>
  <c r="H4603" i="5"/>
  <c r="H4597" i="5"/>
  <c r="H4591" i="5"/>
  <c r="H4585" i="5"/>
  <c r="I4585" i="5" s="1"/>
  <c r="H4579" i="5"/>
  <c r="I4579" i="5" s="1"/>
  <c r="H4573" i="5"/>
  <c r="H4567" i="5"/>
  <c r="H4555" i="5"/>
  <c r="I4555" i="5" s="1"/>
  <c r="H4543" i="5"/>
  <c r="I4543" i="5" s="1"/>
  <c r="H4537" i="5"/>
  <c r="I4537" i="5" s="1"/>
  <c r="H4531" i="5"/>
  <c r="I4531" i="5" s="1"/>
  <c r="H4525" i="5"/>
  <c r="H4519" i="5"/>
  <c r="I4519" i="5" s="1"/>
  <c r="H4513" i="5"/>
  <c r="H4507" i="5"/>
  <c r="H4501" i="5"/>
  <c r="I4501" i="5" s="1"/>
  <c r="H5976" i="5"/>
  <c r="H5970" i="5"/>
  <c r="H5964" i="5"/>
  <c r="I5964" i="5" s="1"/>
  <c r="H5958" i="5"/>
  <c r="H5952" i="5"/>
  <c r="H5946" i="5"/>
  <c r="I5946" i="5" s="1"/>
  <c r="H5940" i="5"/>
  <c r="I5940" i="5" s="1"/>
  <c r="H5934" i="5"/>
  <c r="I5934" i="5" s="1"/>
  <c r="H5928" i="5"/>
  <c r="H5922" i="5"/>
  <c r="H5916" i="5"/>
  <c r="I5916" i="5" s="1"/>
  <c r="H5910" i="5"/>
  <c r="I5910" i="5" s="1"/>
  <c r="H5904" i="5"/>
  <c r="H5898" i="5"/>
  <c r="H5892" i="5"/>
  <c r="H5886" i="5"/>
  <c r="H5880" i="5"/>
  <c r="H5874" i="5"/>
  <c r="I5874" i="5" s="1"/>
  <c r="H5862" i="5"/>
  <c r="I5862" i="5" s="1"/>
  <c r="H5856" i="5"/>
  <c r="I5856" i="5" s="1"/>
  <c r="H5850" i="5"/>
  <c r="H5844" i="5"/>
  <c r="H5838" i="5"/>
  <c r="H5832" i="5"/>
  <c r="I5832" i="5" s="1"/>
  <c r="H5826" i="5"/>
  <c r="H5820" i="5"/>
  <c r="H5814" i="5"/>
  <c r="H5808" i="5"/>
  <c r="I5808" i="5" s="1"/>
  <c r="H5802" i="5"/>
  <c r="I5802" i="5" s="1"/>
  <c r="H5790" i="5"/>
  <c r="I5790" i="5" s="1"/>
  <c r="H5784" i="5"/>
  <c r="I5784" i="5" s="1"/>
  <c r="H5778" i="5"/>
  <c r="I5778" i="5" s="1"/>
  <c r="H5772" i="5"/>
  <c r="I5772" i="5" s="1"/>
  <c r="H5766" i="5"/>
  <c r="H5760" i="5"/>
  <c r="H5754" i="5"/>
  <c r="I5754" i="5" s="1"/>
  <c r="H5748" i="5"/>
  <c r="H5742" i="5"/>
  <c r="H5736" i="5"/>
  <c r="H5730" i="5"/>
  <c r="I5730" i="5" s="1"/>
  <c r="H5724" i="5"/>
  <c r="H5718" i="5"/>
  <c r="I5718" i="5" s="1"/>
  <c r="H5712" i="5"/>
  <c r="I5712" i="5" s="1"/>
  <c r="H5694" i="5"/>
  <c r="I5694" i="5" s="1"/>
  <c r="H5688" i="5"/>
  <c r="H5682" i="5"/>
  <c r="I5682" i="5" s="1"/>
  <c r="H5676" i="5"/>
  <c r="H5670" i="5"/>
  <c r="I5670" i="5" s="1"/>
  <c r="H5664" i="5"/>
  <c r="H5658" i="5"/>
  <c r="H5652" i="5"/>
  <c r="H5646" i="5"/>
  <c r="H5640" i="5"/>
  <c r="H5634" i="5"/>
  <c r="I5634" i="5" s="1"/>
  <c r="H5628" i="5"/>
  <c r="I5628" i="5" s="1"/>
  <c r="H5622" i="5"/>
  <c r="I5622" i="5" s="1"/>
  <c r="H5616" i="5"/>
  <c r="H5604" i="5"/>
  <c r="H5598" i="5"/>
  <c r="H5592" i="5"/>
  <c r="I5592" i="5" s="1"/>
  <c r="H5586" i="5"/>
  <c r="H5580" i="5"/>
  <c r="H5574" i="5"/>
  <c r="H5568" i="5"/>
  <c r="H5562" i="5"/>
  <c r="I5562" i="5" s="1"/>
  <c r="H5556" i="5"/>
  <c r="I5556" i="5" s="1"/>
  <c r="H5550" i="5"/>
  <c r="I5550" i="5" s="1"/>
  <c r="H5544" i="5"/>
  <c r="H5538" i="5"/>
  <c r="H5532" i="5"/>
  <c r="H5526" i="5"/>
  <c r="H5514" i="5"/>
  <c r="I5514" i="5" s="1"/>
  <c r="H5508" i="5"/>
  <c r="H5502" i="5"/>
  <c r="H5496" i="5"/>
  <c r="H5490" i="5"/>
  <c r="H5484" i="5"/>
  <c r="I5484" i="5" s="1"/>
  <c r="H5472" i="5"/>
  <c r="I5472" i="5" s="1"/>
  <c r="H5466" i="5"/>
  <c r="I5466" i="5" s="1"/>
  <c r="H5460" i="5"/>
  <c r="I5460" i="5" s="1"/>
  <c r="H5454" i="5"/>
  <c r="H5448" i="5"/>
  <c r="H5442" i="5"/>
  <c r="H5436" i="5"/>
  <c r="I5436" i="5" s="1"/>
  <c r="H5430" i="5"/>
  <c r="H5424" i="5"/>
  <c r="I5424" i="5" s="1"/>
  <c r="H5418" i="5"/>
  <c r="H5412" i="5"/>
  <c r="H5406" i="5"/>
  <c r="H5400" i="5"/>
  <c r="I5400" i="5" s="1"/>
  <c r="H5388" i="5"/>
  <c r="I5388" i="5" s="1"/>
  <c r="H5376" i="5"/>
  <c r="I5376" i="5" s="1"/>
  <c r="H5370" i="5"/>
  <c r="H5364" i="5"/>
  <c r="H5358" i="5"/>
  <c r="H5352" i="5"/>
  <c r="H5346" i="5"/>
  <c r="H5340" i="5"/>
  <c r="I5340" i="5" s="1"/>
  <c r="H5334" i="5"/>
  <c r="I5334" i="5" s="1"/>
  <c r="H5328" i="5"/>
  <c r="H5322" i="5"/>
  <c r="H5316" i="5"/>
  <c r="I5316" i="5" s="1"/>
  <c r="H5310" i="5"/>
  <c r="I5310" i="5" s="1"/>
  <c r="H5304" i="5"/>
  <c r="I5304" i="5" s="1"/>
  <c r="H5298" i="5"/>
  <c r="H5292" i="5"/>
  <c r="H5286" i="5"/>
  <c r="H5280" i="5"/>
  <c r="I5280" i="5" s="1"/>
  <c r="H5274" i="5"/>
  <c r="H5268" i="5"/>
  <c r="H5262" i="5"/>
  <c r="H5256" i="5"/>
  <c r="H5250" i="5"/>
  <c r="H5244" i="5"/>
  <c r="I5244" i="5" s="1"/>
  <c r="H5238" i="5"/>
  <c r="I5238" i="5" s="1"/>
  <c r="H5232" i="5"/>
  <c r="I5232" i="5" s="1"/>
  <c r="H5226" i="5"/>
  <c r="I5226" i="5" s="1"/>
  <c r="H5220" i="5"/>
  <c r="H5214" i="5"/>
  <c r="H5208" i="5"/>
  <c r="I5208" i="5" s="1"/>
  <c r="H5202" i="5"/>
  <c r="H5196" i="5"/>
  <c r="H5190" i="5"/>
  <c r="H5184" i="5"/>
  <c r="H5178" i="5"/>
  <c r="H5172" i="5"/>
  <c r="I5172" i="5" s="1"/>
  <c r="H5166" i="5"/>
  <c r="I5166" i="5" s="1"/>
  <c r="H5160" i="5"/>
  <c r="I5160" i="5" s="1"/>
  <c r="H5154" i="5"/>
  <c r="H5142" i="5"/>
  <c r="H5136" i="5"/>
  <c r="H5130" i="5"/>
  <c r="I5130" i="5" s="1"/>
  <c r="H5124" i="5"/>
  <c r="I5124" i="5" s="1"/>
  <c r="H5118" i="5"/>
  <c r="I5118" i="5" s="1"/>
  <c r="H5112" i="5"/>
  <c r="I5112" i="5" s="1"/>
  <c r="H5106" i="5"/>
  <c r="H5100" i="5"/>
  <c r="I5100" i="5" s="1"/>
  <c r="H5094" i="5"/>
  <c r="I5094" i="5" s="1"/>
  <c r="H5088" i="5"/>
  <c r="I5088" i="5" s="1"/>
  <c r="H5082" i="5"/>
  <c r="I5082" i="5" s="1"/>
  <c r="H5076" i="5"/>
  <c r="H5070" i="5"/>
  <c r="H5064" i="5"/>
  <c r="H5058" i="5"/>
  <c r="I5058" i="5" s="1"/>
  <c r="H5052" i="5"/>
  <c r="H5046" i="5"/>
  <c r="H5040" i="5"/>
  <c r="H5034" i="5"/>
  <c r="I5034" i="5" s="1"/>
  <c r="H5028" i="5"/>
  <c r="H5022" i="5"/>
  <c r="I5022" i="5" s="1"/>
  <c r="H5016" i="5"/>
  <c r="I5016" i="5" s="1"/>
  <c r="H5010" i="5"/>
  <c r="I5010" i="5" s="1"/>
  <c r="H5004" i="5"/>
  <c r="H4992" i="5"/>
  <c r="I4992" i="5" s="1"/>
  <c r="H4986" i="5"/>
  <c r="I4986" i="5" s="1"/>
  <c r="H4980" i="5"/>
  <c r="I4980" i="5" s="1"/>
  <c r="H4974" i="5"/>
  <c r="H4968" i="5"/>
  <c r="I4968" i="5" s="1"/>
  <c r="H4962" i="5"/>
  <c r="H4956" i="5"/>
  <c r="H4950" i="5"/>
  <c r="H4944" i="5"/>
  <c r="I4944" i="5" s="1"/>
  <c r="H4938" i="5"/>
  <c r="I4938" i="5" s="1"/>
  <c r="H4932" i="5"/>
  <c r="I4932" i="5" s="1"/>
  <c r="H4926" i="5"/>
  <c r="H4920" i="5"/>
  <c r="H4914" i="5"/>
  <c r="H4908" i="5"/>
  <c r="I4908" i="5" s="1"/>
  <c r="H4902" i="5"/>
  <c r="H4896" i="5"/>
  <c r="H4890" i="5"/>
  <c r="H4884" i="5"/>
  <c r="H4878" i="5"/>
  <c r="H4872" i="5"/>
  <c r="I4872" i="5" s="1"/>
  <c r="H4866" i="5"/>
  <c r="I4866" i="5" s="1"/>
  <c r="H4860" i="5"/>
  <c r="I4860" i="5" s="1"/>
  <c r="H4854" i="5"/>
  <c r="H4848" i="5"/>
  <c r="H4842" i="5"/>
  <c r="I4842" i="5" s="1"/>
  <c r="H4836" i="5"/>
  <c r="I4836" i="5" s="1"/>
  <c r="H4830" i="5"/>
  <c r="H4824" i="5"/>
  <c r="H4812" i="5"/>
  <c r="I4812" i="5" s="1"/>
  <c r="H4806" i="5"/>
  <c r="I4806" i="5" s="1"/>
  <c r="H4800" i="5"/>
  <c r="H4794" i="5"/>
  <c r="I4794" i="5" s="1"/>
  <c r="H4788" i="5"/>
  <c r="I4788" i="5" s="1"/>
  <c r="H4782" i="5"/>
  <c r="I4782" i="5" s="1"/>
  <c r="H4776" i="5"/>
  <c r="I4776" i="5" s="1"/>
  <c r="H4770" i="5"/>
  <c r="I4770" i="5" s="1"/>
  <c r="H4764" i="5"/>
  <c r="H4758" i="5"/>
  <c r="I4758" i="5" s="1"/>
  <c r="H4746" i="5"/>
  <c r="I4746" i="5" s="1"/>
  <c r="H4740" i="5"/>
  <c r="H4734" i="5"/>
  <c r="I4734" i="5" s="1"/>
  <c r="H4728" i="5"/>
  <c r="I4728" i="5" s="1"/>
  <c r="H4722" i="5"/>
  <c r="H4716" i="5"/>
  <c r="I4716" i="5" s="1"/>
  <c r="H4710" i="5"/>
  <c r="I4710" i="5" s="1"/>
  <c r="H4704" i="5"/>
  <c r="I4704" i="5" s="1"/>
  <c r="H4698" i="5"/>
  <c r="H4692" i="5"/>
  <c r="I4692" i="5" s="1"/>
  <c r="H4686" i="5"/>
  <c r="H4680" i="5"/>
  <c r="I4680" i="5" s="1"/>
  <c r="H4674" i="5"/>
  <c r="H4668" i="5"/>
  <c r="H4662" i="5"/>
  <c r="H4656" i="5"/>
  <c r="I4656" i="5" s="1"/>
  <c r="H4650" i="5"/>
  <c r="H4644" i="5"/>
  <c r="I4644" i="5" s="1"/>
  <c r="H4638" i="5"/>
  <c r="I4638" i="5" s="1"/>
  <c r="H4632" i="5"/>
  <c r="I4632" i="5" s="1"/>
  <c r="H4626" i="5"/>
  <c r="I4626" i="5" s="1"/>
  <c r="H4620" i="5"/>
  <c r="H4614" i="5"/>
  <c r="H4608" i="5"/>
  <c r="I4608" i="5" s="1"/>
  <c r="H4602" i="5"/>
  <c r="H4596" i="5"/>
  <c r="H4590" i="5"/>
  <c r="I4590" i="5" s="1"/>
  <c r="H4584" i="5"/>
  <c r="H4578" i="5"/>
  <c r="H4572" i="5"/>
  <c r="I4572" i="5" s="1"/>
  <c r="H4566" i="5"/>
  <c r="I4566" i="5" s="1"/>
  <c r="H4560" i="5"/>
  <c r="I4560" i="5" s="1"/>
  <c r="H4554" i="5"/>
  <c r="I4554" i="5" s="1"/>
  <c r="H4548" i="5"/>
  <c r="H4542" i="5"/>
  <c r="I4542" i="5" s="1"/>
  <c r="H4536" i="5"/>
  <c r="I4536" i="5" s="1"/>
  <c r="H4530" i="5"/>
  <c r="H4524" i="5"/>
  <c r="H4518" i="5"/>
  <c r="H4512" i="5"/>
  <c r="I4512" i="5" s="1"/>
  <c r="H4506" i="5"/>
  <c r="H4500" i="5"/>
  <c r="I4500" i="5" s="1"/>
  <c r="H4494" i="5"/>
  <c r="I4494" i="5" s="1"/>
  <c r="H4482" i="5"/>
  <c r="H4476" i="5"/>
  <c r="I4476" i="5" s="1"/>
  <c r="H4470" i="5"/>
  <c r="H4464" i="5"/>
  <c r="H4458" i="5"/>
  <c r="I4458" i="5" s="1"/>
  <c r="H4452" i="5"/>
  <c r="H4446" i="5"/>
  <c r="H4440" i="5"/>
  <c r="I4440" i="5" s="1"/>
  <c r="H4434" i="5"/>
  <c r="H4422" i="5"/>
  <c r="I4422" i="5" s="1"/>
  <c r="H4416" i="5"/>
  <c r="I4416" i="5" s="1"/>
  <c r="H4410" i="5"/>
  <c r="I4410" i="5" s="1"/>
  <c r="H4404" i="5"/>
  <c r="H4398" i="5"/>
  <c r="H4392" i="5"/>
  <c r="H4386" i="5"/>
  <c r="H4380" i="5"/>
  <c r="I4380" i="5" s="1"/>
  <c r="H4374" i="5"/>
  <c r="H4368" i="5"/>
  <c r="H4362" i="5"/>
  <c r="I4362" i="5" s="1"/>
  <c r="H4356" i="5"/>
  <c r="H4350" i="5"/>
  <c r="H4344" i="5"/>
  <c r="I4344" i="5" s="1"/>
  <c r="H4338" i="5"/>
  <c r="I4338" i="5" s="1"/>
  <c r="H4332" i="5"/>
  <c r="I4332" i="5" s="1"/>
  <c r="H4326" i="5"/>
  <c r="H4320" i="5"/>
  <c r="H4314" i="5"/>
  <c r="H4308" i="5"/>
  <c r="I4308" i="5" s="1"/>
  <c r="H4302" i="5"/>
  <c r="H4290" i="5"/>
  <c r="H4284" i="5"/>
  <c r="H5975" i="5"/>
  <c r="H5969" i="5"/>
  <c r="I5969" i="5" s="1"/>
  <c r="H5963" i="5"/>
  <c r="I5963" i="5" s="1"/>
  <c r="H5957" i="5"/>
  <c r="I5957" i="5" s="1"/>
  <c r="H5951" i="5"/>
  <c r="I5951" i="5" s="1"/>
  <c r="H5945" i="5"/>
  <c r="H5939" i="5"/>
  <c r="I5939" i="5" s="1"/>
  <c r="H5933" i="5"/>
  <c r="H5921" i="5"/>
  <c r="I5921" i="5" s="1"/>
  <c r="H5915" i="5"/>
  <c r="H5909" i="5"/>
  <c r="I5909" i="5" s="1"/>
  <c r="H5903" i="5"/>
  <c r="H5897" i="5"/>
  <c r="H5891" i="5"/>
  <c r="H5879" i="5"/>
  <c r="I5879" i="5" s="1"/>
  <c r="H5873" i="5"/>
  <c r="I5873" i="5" s="1"/>
  <c r="H5867" i="5"/>
  <c r="I5867" i="5" s="1"/>
  <c r="H5861" i="5"/>
  <c r="H5855" i="5"/>
  <c r="H5849" i="5"/>
  <c r="H5843" i="5"/>
  <c r="H5837" i="5"/>
  <c r="I5837" i="5" s="1"/>
  <c r="H5831" i="5"/>
  <c r="H5825" i="5"/>
  <c r="H5819" i="5"/>
  <c r="I5819" i="5" s="1"/>
  <c r="H5813" i="5"/>
  <c r="H5807" i="5"/>
  <c r="I5807" i="5" s="1"/>
  <c r="H5801" i="5"/>
  <c r="I5801" i="5" s="1"/>
  <c r="H5795" i="5"/>
  <c r="I5795" i="5" s="1"/>
  <c r="H5789" i="5"/>
  <c r="I5789" i="5" s="1"/>
  <c r="H5777" i="5"/>
  <c r="H5771" i="5"/>
  <c r="I5771" i="5" s="1"/>
  <c r="H5765" i="5"/>
  <c r="I5765" i="5" s="1"/>
  <c r="H5759" i="5"/>
  <c r="H5747" i="5"/>
  <c r="H5741" i="5"/>
  <c r="H5735" i="5"/>
  <c r="H5729" i="5"/>
  <c r="H5723" i="5"/>
  <c r="I5723" i="5" s="1"/>
  <c r="H5717" i="5"/>
  <c r="I5717" i="5" s="1"/>
  <c r="H5711" i="5"/>
  <c r="I5711" i="5" s="1"/>
  <c r="H5705" i="5"/>
  <c r="I5705" i="5" s="1"/>
  <c r="H5699" i="5"/>
  <c r="H5693" i="5"/>
  <c r="H5687" i="5"/>
  <c r="I5687" i="5" s="1"/>
  <c r="H5681" i="5"/>
  <c r="I5681" i="5" s="1"/>
  <c r="H5675" i="5"/>
  <c r="H5663" i="5"/>
  <c r="I5663" i="5" s="1"/>
  <c r="H5657" i="5"/>
  <c r="H5651" i="5"/>
  <c r="H5645" i="5"/>
  <c r="I5645" i="5" s="1"/>
  <c r="H5639" i="5"/>
  <c r="I5639" i="5" s="1"/>
  <c r="H5633" i="5"/>
  <c r="I5633" i="5" s="1"/>
  <c r="H5627" i="5"/>
  <c r="I5627" i="5" s="1"/>
  <c r="H5621" i="5"/>
  <c r="H5615" i="5"/>
  <c r="H5609" i="5"/>
  <c r="I5609" i="5" s="1"/>
  <c r="H5603" i="5"/>
  <c r="H5597" i="5"/>
  <c r="H5591" i="5"/>
  <c r="H5585" i="5"/>
  <c r="I5585" i="5" s="1"/>
  <c r="H5579" i="5"/>
  <c r="H5573" i="5"/>
  <c r="I5573" i="5" s="1"/>
  <c r="H5567" i="5"/>
  <c r="I5567" i="5" s="1"/>
  <c r="H5561" i="5"/>
  <c r="I5561" i="5" s="1"/>
  <c r="H5555" i="5"/>
  <c r="H5549" i="5"/>
  <c r="H5543" i="5"/>
  <c r="H5537" i="5"/>
  <c r="I5537" i="5" s="1"/>
  <c r="H5531" i="5"/>
  <c r="H5525" i="5"/>
  <c r="H5519" i="5"/>
  <c r="H5513" i="5"/>
  <c r="H5507" i="5"/>
  <c r="H5501" i="5"/>
  <c r="I5501" i="5" s="1"/>
  <c r="H5495" i="5"/>
  <c r="I5495" i="5" s="1"/>
  <c r="H5489" i="5"/>
  <c r="I5489" i="5" s="1"/>
  <c r="H5483" i="5"/>
  <c r="I5483" i="5" s="1"/>
  <c r="H5477" i="5"/>
  <c r="H5471" i="5"/>
  <c r="H5465" i="5"/>
  <c r="I5465" i="5" s="1"/>
  <c r="H5459" i="5"/>
  <c r="H5453" i="5"/>
  <c r="I5453" i="5" s="1"/>
  <c r="H5447" i="5"/>
  <c r="H5441" i="5"/>
  <c r="I5441" i="5" s="1"/>
  <c r="H5435" i="5"/>
  <c r="H5429" i="5"/>
  <c r="I5429" i="5" s="1"/>
  <c r="H5423" i="5"/>
  <c r="I5423" i="5" s="1"/>
  <c r="H5417" i="5"/>
  <c r="I5417" i="5" s="1"/>
  <c r="H5411" i="5"/>
  <c r="H5405" i="5"/>
  <c r="H5399" i="5"/>
  <c r="H5387" i="5"/>
  <c r="I5387" i="5" s="1"/>
  <c r="H5381" i="5"/>
  <c r="I5381" i="5" s="1"/>
  <c r="H5375" i="5"/>
  <c r="H5369" i="5"/>
  <c r="H5363" i="5"/>
  <c r="I5363" i="5" s="1"/>
  <c r="H5357" i="5"/>
  <c r="I5357" i="5" s="1"/>
  <c r="H5351" i="5"/>
  <c r="H5345" i="5"/>
  <c r="I5345" i="5" s="1"/>
  <c r="H5339" i="5"/>
  <c r="I5339" i="5" s="1"/>
  <c r="H5333" i="5"/>
  <c r="H5327" i="5"/>
  <c r="H5321" i="5"/>
  <c r="H5315" i="5"/>
  <c r="I5315" i="5" s="1"/>
  <c r="H5309" i="5"/>
  <c r="H5303" i="5"/>
  <c r="I5303" i="5" s="1"/>
  <c r="H5297" i="5"/>
  <c r="H5291" i="5"/>
  <c r="I5291" i="5" s="1"/>
  <c r="H5279" i="5"/>
  <c r="H5273" i="5"/>
  <c r="I5273" i="5" s="1"/>
  <c r="H5267" i="5"/>
  <c r="I5267" i="5" s="1"/>
  <c r="H5261" i="5"/>
  <c r="I5261" i="5" s="1"/>
  <c r="H5255" i="5"/>
  <c r="H5249" i="5"/>
  <c r="H5243" i="5"/>
  <c r="H5237" i="5"/>
  <c r="I5237" i="5" s="1"/>
  <c r="H5231" i="5"/>
  <c r="H5225" i="5"/>
  <c r="H5219" i="5"/>
  <c r="H5213" i="5"/>
  <c r="H5207" i="5"/>
  <c r="H5201" i="5"/>
  <c r="I5201" i="5" s="1"/>
  <c r="H5195" i="5"/>
  <c r="I5195" i="5" s="1"/>
  <c r="H5189" i="5"/>
  <c r="I5189" i="5" s="1"/>
  <c r="H5183" i="5"/>
  <c r="H5177" i="5"/>
  <c r="H5171" i="5"/>
  <c r="H5165" i="5"/>
  <c r="I5165" i="5" s="1"/>
  <c r="H5159" i="5"/>
  <c r="H5153" i="5"/>
  <c r="H5147" i="5"/>
  <c r="I5147" i="5" s="1"/>
  <c r="H5141" i="5"/>
  <c r="H5129" i="5"/>
  <c r="H5123" i="5"/>
  <c r="I5123" i="5" s="1"/>
  <c r="H5117" i="5"/>
  <c r="I5117" i="5" s="1"/>
  <c r="H5111" i="5"/>
  <c r="I5111" i="5" s="1"/>
  <c r="H5105" i="5"/>
  <c r="I5105" i="5" s="1"/>
  <c r="H5099" i="5"/>
  <c r="I5099" i="5" s="1"/>
  <c r="H5093" i="5"/>
  <c r="H5087" i="5"/>
  <c r="I5087" i="5" s="1"/>
  <c r="H5081" i="5"/>
  <c r="H5075" i="5"/>
  <c r="H5069" i="5"/>
  <c r="H5063" i="5"/>
  <c r="H5057" i="5"/>
  <c r="H5051" i="5"/>
  <c r="I5051" i="5" s="1"/>
  <c r="H5045" i="5"/>
  <c r="I5045" i="5" s="1"/>
  <c r="H5039" i="5"/>
  <c r="I5039" i="5" s="1"/>
  <c r="H5033" i="5"/>
  <c r="H5027" i="5"/>
  <c r="H5021" i="5"/>
  <c r="H5015" i="5"/>
  <c r="I5015" i="5" s="1"/>
  <c r="H5009" i="5"/>
  <c r="H5003" i="5"/>
  <c r="H4997" i="5"/>
  <c r="H4991" i="5"/>
  <c r="H4985" i="5"/>
  <c r="H4979" i="5"/>
  <c r="I4979" i="5" s="1"/>
  <c r="H4973" i="5"/>
  <c r="I4973" i="5" s="1"/>
  <c r="H4967" i="5"/>
  <c r="I4967" i="5" s="1"/>
  <c r="H4961" i="5"/>
  <c r="H4955" i="5"/>
  <c r="H4949" i="5"/>
  <c r="H4943" i="5"/>
  <c r="I4943" i="5" s="1"/>
  <c r="H4937" i="5"/>
  <c r="H4931" i="5"/>
  <c r="H4925" i="5"/>
  <c r="I4925" i="5" s="1"/>
  <c r="H4919" i="5"/>
  <c r="H4913" i="5"/>
  <c r="H4901" i="5"/>
  <c r="I4901" i="5" s="1"/>
  <c r="H4895" i="5"/>
  <c r="I4895" i="5" s="1"/>
  <c r="H4889" i="5"/>
  <c r="I4889" i="5" s="1"/>
  <c r="H4883" i="5"/>
  <c r="H4877" i="5"/>
  <c r="H4871" i="5"/>
  <c r="H4865" i="5"/>
  <c r="I4865" i="5" s="1"/>
  <c r="H4859" i="5"/>
  <c r="H4853" i="5"/>
  <c r="H4847" i="5"/>
  <c r="H4841" i="5"/>
  <c r="H4835" i="5"/>
  <c r="H4829" i="5"/>
  <c r="I4829" i="5" s="1"/>
  <c r="H4817" i="5"/>
  <c r="I4817" i="5" s="1"/>
  <c r="H4811" i="5"/>
  <c r="I4811" i="5" s="1"/>
  <c r="H4805" i="5"/>
  <c r="H4799" i="5"/>
  <c r="I4799" i="5" s="1"/>
  <c r="H4793" i="5"/>
  <c r="H4787" i="5"/>
  <c r="I4787" i="5" s="1"/>
  <c r="H4781" i="5"/>
  <c r="H4775" i="5"/>
  <c r="H4769" i="5"/>
  <c r="H4763" i="5"/>
  <c r="H4757" i="5"/>
  <c r="H4739" i="5"/>
  <c r="I4739" i="5" s="1"/>
  <c r="H4733" i="5"/>
  <c r="I4733" i="5" s="1"/>
  <c r="H4727" i="5"/>
  <c r="I4727" i="5" s="1"/>
  <c r="H4721" i="5"/>
  <c r="H4715" i="5"/>
  <c r="I4715" i="5" s="1"/>
  <c r="H4709" i="5"/>
  <c r="H4703" i="5"/>
  <c r="I4703" i="5" s="1"/>
  <c r="H4697" i="5"/>
  <c r="H4685" i="5"/>
  <c r="I4685" i="5" s="1"/>
  <c r="H4679" i="5"/>
  <c r="H4673" i="5"/>
  <c r="H4667" i="5"/>
  <c r="H4661" i="5"/>
  <c r="I4661" i="5" s="1"/>
  <c r="H4655" i="5"/>
  <c r="I4655" i="5" s="1"/>
  <c r="H4649" i="5"/>
  <c r="I4649" i="5" s="1"/>
  <c r="H4643" i="5"/>
  <c r="H4637" i="5"/>
  <c r="H4631" i="5"/>
  <c r="H4625" i="5"/>
  <c r="I4625" i="5" s="1"/>
  <c r="H4619" i="5"/>
  <c r="H4613" i="5"/>
  <c r="H4607" i="5"/>
  <c r="I4607" i="5" s="1"/>
  <c r="H4589" i="5"/>
  <c r="I4589" i="5" s="1"/>
  <c r="H5926" i="5"/>
  <c r="H5920" i="5"/>
  <c r="I5920" i="5" s="1"/>
  <c r="H5914" i="5"/>
  <c r="I5914" i="5" s="1"/>
  <c r="H5908" i="5"/>
  <c r="I5908" i="5" s="1"/>
  <c r="H5896" i="5"/>
  <c r="H5890" i="5"/>
  <c r="H5884" i="5"/>
  <c r="I5884" i="5" s="1"/>
  <c r="H5878" i="5"/>
  <c r="I5878" i="5" s="1"/>
  <c r="H5872" i="5"/>
  <c r="H5866" i="5"/>
  <c r="H5860" i="5"/>
  <c r="H5854" i="5"/>
  <c r="H5848" i="5"/>
  <c r="H5842" i="5"/>
  <c r="I5842" i="5" s="1"/>
  <c r="H5836" i="5"/>
  <c r="I5836" i="5" s="1"/>
  <c r="H5830" i="5"/>
  <c r="I5830" i="5" s="1"/>
  <c r="H5824" i="5"/>
  <c r="I5824" i="5" s="1"/>
  <c r="H5818" i="5"/>
  <c r="H5812" i="5"/>
  <c r="H5806" i="5"/>
  <c r="I5806" i="5" s="1"/>
  <c r="H5800" i="5"/>
  <c r="H5794" i="5"/>
  <c r="H5788" i="5"/>
  <c r="H5776" i="5"/>
  <c r="I5776" i="5" s="1"/>
  <c r="H5770" i="5"/>
  <c r="H5764" i="5"/>
  <c r="I5764" i="5" s="1"/>
  <c r="H5758" i="5"/>
  <c r="I5758" i="5" s="1"/>
  <c r="H5752" i="5"/>
  <c r="I5752" i="5" s="1"/>
  <c r="H5740" i="5"/>
  <c r="H5734" i="5"/>
  <c r="I5734" i="5" s="1"/>
  <c r="H5728" i="5"/>
  <c r="I5728" i="5" s="1"/>
  <c r="H5722" i="5"/>
  <c r="H5716" i="5"/>
  <c r="H5710" i="5"/>
  <c r="H5704" i="5"/>
  <c r="H5698" i="5"/>
  <c r="H5692" i="5"/>
  <c r="H5686" i="5"/>
  <c r="I5686" i="5" s="1"/>
  <c r="H5680" i="5"/>
  <c r="I5680" i="5" s="1"/>
  <c r="H5674" i="5"/>
  <c r="I5674" i="5" s="1"/>
  <c r="H5668" i="5"/>
  <c r="H5662" i="5"/>
  <c r="I5662" i="5" s="1"/>
  <c r="H5656" i="5"/>
  <c r="H5650" i="5"/>
  <c r="I5650" i="5" s="1"/>
  <c r="H5644" i="5"/>
  <c r="H5638" i="5"/>
  <c r="H5632" i="5"/>
  <c r="H5626" i="5"/>
  <c r="H5620" i="5"/>
  <c r="H5614" i="5"/>
  <c r="I5614" i="5" s="1"/>
  <c r="H5608" i="5"/>
  <c r="I5608" i="5" s="1"/>
  <c r="H5602" i="5"/>
  <c r="I5602" i="5" s="1"/>
  <c r="H5596" i="5"/>
  <c r="H5584" i="5"/>
  <c r="H5578" i="5"/>
  <c r="H5572" i="5"/>
  <c r="I5572" i="5" s="1"/>
  <c r="H5566" i="5"/>
  <c r="H5560" i="5"/>
  <c r="H5554" i="5"/>
  <c r="H5548" i="5"/>
  <c r="I5548" i="5" s="1"/>
  <c r="H5542" i="5"/>
  <c r="H5536" i="5"/>
  <c r="I5536" i="5" s="1"/>
  <c r="H5530" i="5"/>
  <c r="I5530" i="5" s="1"/>
  <c r="H5524" i="5"/>
  <c r="I5524" i="5" s="1"/>
  <c r="H5518" i="5"/>
  <c r="H5512" i="5"/>
  <c r="H5506" i="5"/>
  <c r="H5500" i="5"/>
  <c r="I5500" i="5" s="1"/>
  <c r="H5494" i="5"/>
  <c r="H5482" i="5"/>
  <c r="I5482" i="5" s="1"/>
  <c r="H5476" i="5"/>
  <c r="H5470" i="5"/>
  <c r="H5464" i="5"/>
  <c r="H5458" i="5"/>
  <c r="I5458" i="5" s="1"/>
  <c r="H5452" i="5"/>
  <c r="I5452" i="5" s="1"/>
  <c r="H5446" i="5"/>
  <c r="I5446" i="5" s="1"/>
  <c r="H5440" i="5"/>
  <c r="I5440" i="5" s="1"/>
  <c r="H5434" i="5"/>
  <c r="I5434" i="5" s="1"/>
  <c r="H5428" i="5"/>
  <c r="H5422" i="5"/>
  <c r="I5422" i="5" s="1"/>
  <c r="H5416" i="5"/>
  <c r="I5416" i="5" s="1"/>
  <c r="H5410" i="5"/>
  <c r="H5404" i="5"/>
  <c r="H5398" i="5"/>
  <c r="H5386" i="5"/>
  <c r="H5380" i="5"/>
  <c r="I5380" i="5" s="1"/>
  <c r="H5374" i="5"/>
  <c r="I5374" i="5" s="1"/>
  <c r="H5368" i="5"/>
  <c r="I5368" i="5" s="1"/>
  <c r="H5362" i="5"/>
  <c r="H5356" i="5"/>
  <c r="I5356" i="5" s="1"/>
  <c r="H5350" i="5"/>
  <c r="H5344" i="5"/>
  <c r="I5344" i="5" s="1"/>
  <c r="H5338" i="5"/>
  <c r="I5338" i="5" s="1"/>
  <c r="H5332" i="5"/>
  <c r="H5326" i="5"/>
  <c r="H5320" i="5"/>
  <c r="H5314" i="5"/>
  <c r="H5308" i="5"/>
  <c r="I5308" i="5" s="1"/>
  <c r="H5302" i="5"/>
  <c r="I5302" i="5" s="1"/>
  <c r="H5296" i="5"/>
  <c r="I5296" i="5" s="1"/>
  <c r="H5290" i="5"/>
  <c r="I5290" i="5" s="1"/>
  <c r="H5284" i="5"/>
  <c r="H5278" i="5"/>
  <c r="H5272" i="5"/>
  <c r="I5272" i="5" s="1"/>
  <c r="H5266" i="5"/>
  <c r="H5260" i="5"/>
  <c r="I5260" i="5" s="1"/>
  <c r="H5254" i="5"/>
  <c r="H5248" i="5"/>
  <c r="H5242" i="5"/>
  <c r="H5236" i="5"/>
  <c r="I5236" i="5" s="1"/>
  <c r="H5230" i="5"/>
  <c r="I5230" i="5" s="1"/>
  <c r="H5224" i="5"/>
  <c r="I5224" i="5" s="1"/>
  <c r="H5218" i="5"/>
  <c r="H5212" i="5"/>
  <c r="H5206" i="5"/>
  <c r="H5200" i="5"/>
  <c r="I5200" i="5" s="1"/>
  <c r="H5194" i="5"/>
  <c r="H5188" i="5"/>
  <c r="H5182" i="5"/>
  <c r="H5176" i="5"/>
  <c r="H5170" i="5"/>
  <c r="I5170" i="5" s="1"/>
  <c r="H5164" i="5"/>
  <c r="I5164" i="5" s="1"/>
  <c r="H5158" i="5"/>
  <c r="I5158" i="5" s="1"/>
  <c r="H5152" i="5"/>
  <c r="I5152" i="5" s="1"/>
  <c r="H5146" i="5"/>
  <c r="H5140" i="5"/>
  <c r="H5134" i="5"/>
  <c r="H5128" i="5"/>
  <c r="I5128" i="5" s="1"/>
  <c r="H5122" i="5"/>
  <c r="H5116" i="5"/>
  <c r="H5110" i="5"/>
  <c r="H5104" i="5"/>
  <c r="H5098" i="5"/>
  <c r="H5086" i="5"/>
  <c r="I5086" i="5" s="1"/>
  <c r="H5080" i="5"/>
  <c r="I5080" i="5" s="1"/>
  <c r="H5074" i="5"/>
  <c r="I5074" i="5" s="1"/>
  <c r="H5068" i="5"/>
  <c r="H5062" i="5"/>
  <c r="H5056" i="5"/>
  <c r="H5050" i="5"/>
  <c r="H5044" i="5"/>
  <c r="H5038" i="5"/>
  <c r="H5032" i="5"/>
  <c r="H5026" i="5"/>
  <c r="H5020" i="5"/>
  <c r="H5014" i="5"/>
  <c r="I5014" i="5" s="1"/>
  <c r="H5008" i="5"/>
  <c r="I5008" i="5" s="1"/>
  <c r="H4996" i="5"/>
  <c r="I4996" i="5" s="1"/>
  <c r="H4990" i="5"/>
  <c r="H4984" i="5"/>
  <c r="H4978" i="5"/>
  <c r="H4972" i="5"/>
  <c r="H4966" i="5"/>
  <c r="I4966" i="5" s="1"/>
  <c r="H4960" i="5"/>
  <c r="H4954" i="5"/>
  <c r="I4954" i="5" s="1"/>
  <c r="H4948" i="5"/>
  <c r="I4948" i="5" s="1"/>
  <c r="H4942" i="5"/>
  <c r="H4936" i="5"/>
  <c r="I4936" i="5" s="1"/>
  <c r="H4930" i="5"/>
  <c r="I4930" i="5" s="1"/>
  <c r="H4924" i="5"/>
  <c r="I4924" i="5" s="1"/>
  <c r="H4918" i="5"/>
  <c r="H4912" i="5"/>
  <c r="H4906" i="5"/>
  <c r="H4900" i="5"/>
  <c r="I4900" i="5" s="1"/>
  <c r="H4894" i="5"/>
  <c r="H4888" i="5"/>
  <c r="H4882" i="5"/>
  <c r="H4876" i="5"/>
  <c r="H4870" i="5"/>
  <c r="H4864" i="5"/>
  <c r="I4864" i="5" s="1"/>
  <c r="H4858" i="5"/>
  <c r="I4858" i="5" s="1"/>
  <c r="H4852" i="5"/>
  <c r="I4852" i="5" s="1"/>
  <c r="H4840" i="5"/>
  <c r="H4834" i="5"/>
  <c r="H4828" i="5"/>
  <c r="H4822" i="5"/>
  <c r="I4822" i="5" s="1"/>
  <c r="H4816" i="5"/>
  <c r="H4810" i="5"/>
  <c r="H4798" i="5"/>
  <c r="H4792" i="5"/>
  <c r="I4792" i="5" s="1"/>
  <c r="H4786" i="5"/>
  <c r="H4774" i="5"/>
  <c r="I4774" i="5" s="1"/>
  <c r="H4768" i="5"/>
  <c r="I4768" i="5" s="1"/>
  <c r="H4756" i="5"/>
  <c r="I4756" i="5" s="1"/>
  <c r="H4744" i="5"/>
  <c r="H4738" i="5"/>
  <c r="H4732" i="5"/>
  <c r="H4726" i="5"/>
  <c r="I4726" i="5" s="1"/>
  <c r="H4720" i="5"/>
  <c r="I4720" i="5" s="1"/>
  <c r="H4714" i="5"/>
  <c r="H4702" i="5"/>
  <c r="H4696" i="5"/>
  <c r="H4690" i="5"/>
  <c r="I4690" i="5" s="1"/>
  <c r="H4684" i="5"/>
  <c r="I4684" i="5" s="1"/>
  <c r="H4678" i="5"/>
  <c r="I4678" i="5" s="1"/>
  <c r="H4672" i="5"/>
  <c r="I4672" i="5" s="1"/>
  <c r="H4660" i="5"/>
  <c r="H4654" i="5"/>
  <c r="H4648" i="5"/>
  <c r="H4642" i="5"/>
  <c r="I4642" i="5" s="1"/>
  <c r="H4636" i="5"/>
  <c r="H4630" i="5"/>
  <c r="H4624" i="5"/>
  <c r="H4612" i="5"/>
  <c r="H4606" i="5"/>
  <c r="H4600" i="5"/>
  <c r="I4600" i="5" s="1"/>
  <c r="H4594" i="5"/>
  <c r="I4594" i="5" s="1"/>
  <c r="H4588" i="5"/>
  <c r="I4588" i="5" s="1"/>
  <c r="H4582" i="5"/>
  <c r="H4576" i="5"/>
  <c r="H4570" i="5"/>
  <c r="H4564" i="5"/>
  <c r="I4564" i="5" s="1"/>
  <c r="H4558" i="5"/>
  <c r="H4552" i="5"/>
  <c r="H4546" i="5"/>
  <c r="H4540" i="5"/>
  <c r="H4534" i="5"/>
  <c r="I4534" i="5" s="1"/>
  <c r="H4528" i="5"/>
  <c r="I4528" i="5" s="1"/>
  <c r="H4522" i="5"/>
  <c r="I4522" i="5" s="1"/>
  <c r="H4510" i="5"/>
  <c r="I4510" i="5" s="1"/>
  <c r="H4504" i="5"/>
  <c r="H4498" i="5"/>
  <c r="H4492" i="5"/>
  <c r="H4486" i="5"/>
  <c r="I4486" i="5" s="1"/>
  <c r="H4480" i="5"/>
  <c r="I4480" i="5" s="1"/>
  <c r="H4474" i="5"/>
  <c r="H4468" i="5"/>
  <c r="H4462" i="5"/>
  <c r="H4456" i="5"/>
  <c r="H4450" i="5"/>
  <c r="I4450" i="5" s="1"/>
  <c r="H4444" i="5"/>
  <c r="I4444" i="5" s="1"/>
  <c r="H4438" i="5"/>
  <c r="H4432" i="5"/>
  <c r="H4426" i="5"/>
  <c r="H4420" i="5"/>
  <c r="H4414" i="5"/>
  <c r="I4414" i="5" s="1"/>
  <c r="H4408" i="5"/>
  <c r="H4402" i="5"/>
  <c r="H4390" i="5"/>
  <c r="H4384" i="5"/>
  <c r="H4378" i="5"/>
  <c r="H4372" i="5"/>
  <c r="I4372" i="5" s="1"/>
  <c r="H4366" i="5"/>
  <c r="I4366" i="5" s="1"/>
  <c r="H4360" i="5"/>
  <c r="I4360" i="5" s="1"/>
  <c r="H4354" i="5"/>
  <c r="H4342" i="5"/>
  <c r="I4342" i="5" s="1"/>
  <c r="H4336" i="5"/>
  <c r="H4330" i="5"/>
  <c r="I4330" i="5" s="1"/>
  <c r="H4324" i="5"/>
  <c r="H4318" i="5"/>
  <c r="H4312" i="5"/>
  <c r="H4306" i="5"/>
  <c r="H4300" i="5"/>
  <c r="H4294" i="5"/>
  <c r="I4294" i="5" s="1"/>
  <c r="H4288" i="5"/>
  <c r="I4288" i="5" s="1"/>
  <c r="H4282" i="5"/>
  <c r="I4282" i="5" s="1"/>
  <c r="H4276" i="5"/>
  <c r="H4270" i="5"/>
  <c r="H4258" i="5"/>
  <c r="H4252" i="5"/>
  <c r="H4246" i="5"/>
  <c r="H4240" i="5"/>
  <c r="I4240" i="5" s="1"/>
  <c r="H4234" i="5"/>
  <c r="H4228" i="5"/>
  <c r="H4222" i="5"/>
  <c r="H4216" i="5"/>
  <c r="I4216" i="5" s="1"/>
  <c r="H4210" i="5"/>
  <c r="I4210" i="5" s="1"/>
  <c r="H4204" i="5"/>
  <c r="I4204" i="5" s="1"/>
  <c r="H4198" i="5"/>
  <c r="H4192" i="5"/>
  <c r="H4186" i="5"/>
  <c r="H4180" i="5"/>
  <c r="I4180" i="5" s="1"/>
  <c r="H4174" i="5"/>
  <c r="H4168" i="5"/>
  <c r="H4162" i="5"/>
  <c r="I4162" i="5" s="1"/>
  <c r="H4156" i="5"/>
  <c r="I4156" i="5" s="1"/>
  <c r="H4150" i="5"/>
  <c r="H4138" i="5"/>
  <c r="I4138" i="5" s="1"/>
  <c r="H4132" i="5"/>
  <c r="I4132" i="5" s="1"/>
  <c r="H4126" i="5"/>
  <c r="I4126" i="5" s="1"/>
  <c r="H4120" i="5"/>
  <c r="H4114" i="5"/>
  <c r="H4108" i="5"/>
  <c r="H4102" i="5"/>
  <c r="I4102" i="5" s="1"/>
  <c r="H4096" i="5"/>
  <c r="H4090" i="5"/>
  <c r="I4090" i="5" s="1"/>
  <c r="H4084" i="5"/>
  <c r="H4078" i="5"/>
  <c r="H4072" i="5"/>
  <c r="H4066" i="5"/>
  <c r="I4066" i="5" s="1"/>
  <c r="H4060" i="5"/>
  <c r="I4060" i="5" s="1"/>
  <c r="H4054" i="5"/>
  <c r="I4054" i="5" s="1"/>
  <c r="H4048" i="5"/>
  <c r="I4048" i="5" s="1"/>
  <c r="H4042" i="5"/>
  <c r="H4036" i="5"/>
  <c r="H4030" i="5"/>
  <c r="I4030" i="5" s="1"/>
  <c r="H4024" i="5"/>
  <c r="H4018" i="5"/>
  <c r="H4006" i="5"/>
  <c r="H4000" i="5"/>
  <c r="H3994" i="5"/>
  <c r="H3988" i="5"/>
  <c r="I3988" i="5" s="1"/>
  <c r="H3982" i="5"/>
  <c r="I3982" i="5" s="1"/>
  <c r="H3976" i="5"/>
  <c r="H3970" i="5"/>
  <c r="H3964" i="5"/>
  <c r="H3958" i="5"/>
  <c r="H3934" i="5"/>
  <c r="H3928" i="5"/>
  <c r="H3922" i="5"/>
  <c r="H3916" i="5"/>
  <c r="H3910" i="5"/>
  <c r="H3904" i="5"/>
  <c r="H3892" i="5"/>
  <c r="I3892" i="5" s="1"/>
  <c r="H3880" i="5"/>
  <c r="I3880" i="5" s="1"/>
  <c r="H3874" i="5"/>
  <c r="I3874" i="5" s="1"/>
  <c r="H3868" i="5"/>
  <c r="H3862" i="5"/>
  <c r="H3856" i="5"/>
  <c r="H3850" i="5"/>
  <c r="I3850" i="5" s="1"/>
  <c r="H3844" i="5"/>
  <c r="H3838" i="5"/>
  <c r="H3832" i="5"/>
  <c r="I3832" i="5" s="1"/>
  <c r="H3826" i="5"/>
  <c r="H3814" i="5"/>
  <c r="H3808" i="5"/>
  <c r="I3808" i="5" s="1"/>
  <c r="H3802" i="5"/>
  <c r="I3802" i="5" s="1"/>
  <c r="H3796" i="5"/>
  <c r="I3796" i="5" s="1"/>
  <c r="H3784" i="5"/>
  <c r="H3778" i="5"/>
  <c r="H3772" i="5"/>
  <c r="H3766" i="5"/>
  <c r="I3766" i="5" s="1"/>
  <c r="H3760" i="5"/>
  <c r="H3754" i="5"/>
  <c r="H3748" i="5"/>
  <c r="I3748" i="5" s="1"/>
  <c r="H3742" i="5"/>
  <c r="H3736" i="5"/>
  <c r="I3736" i="5" s="1"/>
  <c r="H3730" i="5"/>
  <c r="I3730" i="5" s="1"/>
  <c r="H3724" i="5"/>
  <c r="I3724" i="5" s="1"/>
  <c r="H3718" i="5"/>
  <c r="I3718" i="5" s="1"/>
  <c r="H3712" i="5"/>
  <c r="H5979" i="5"/>
  <c r="H5973" i="5"/>
  <c r="H5967" i="5"/>
  <c r="I5967" i="5" s="1"/>
  <c r="H5961" i="5"/>
  <c r="H5955" i="5"/>
  <c r="H5949" i="5"/>
  <c r="H5943" i="5"/>
  <c r="H5931" i="5"/>
  <c r="H5919" i="5"/>
  <c r="I5919" i="5" s="1"/>
  <c r="H5913" i="5"/>
  <c r="I5913" i="5" s="1"/>
  <c r="H5907" i="5"/>
  <c r="I5907" i="5" s="1"/>
  <c r="H5901" i="5"/>
  <c r="I5901" i="5" s="1"/>
  <c r="H5895" i="5"/>
  <c r="H5889" i="5"/>
  <c r="H5883" i="5"/>
  <c r="I5883" i="5" s="1"/>
  <c r="H5877" i="5"/>
  <c r="H5871" i="5"/>
  <c r="H5865" i="5"/>
  <c r="I5865" i="5" s="1"/>
  <c r="H5859" i="5"/>
  <c r="H5853" i="5"/>
  <c r="H5847" i="5"/>
  <c r="I5847" i="5" s="1"/>
  <c r="H5841" i="5"/>
  <c r="I5841" i="5" s="1"/>
  <c r="H5835" i="5"/>
  <c r="I5835" i="5" s="1"/>
  <c r="H5829" i="5"/>
  <c r="H5823" i="5"/>
  <c r="H5817" i="5"/>
  <c r="H5805" i="5"/>
  <c r="I5805" i="5" s="1"/>
  <c r="H5799" i="5"/>
  <c r="I5799" i="5" s="1"/>
  <c r="H5793" i="5"/>
  <c r="H5787" i="5"/>
  <c r="H5781" i="5"/>
  <c r="H5775" i="5"/>
  <c r="H5769" i="5"/>
  <c r="I5769" i="5" s="1"/>
  <c r="H5763" i="5"/>
  <c r="I5763" i="5" s="1"/>
  <c r="H5757" i="5"/>
  <c r="I5757" i="5" s="1"/>
  <c r="H5751" i="5"/>
  <c r="H5745" i="5"/>
  <c r="H5739" i="5"/>
  <c r="I5739" i="5" s="1"/>
  <c r="H5733" i="5"/>
  <c r="I5733" i="5" s="1"/>
  <c r="H5727" i="5"/>
  <c r="H5721" i="5"/>
  <c r="H5715" i="5"/>
  <c r="H5709" i="5"/>
  <c r="H5703" i="5"/>
  <c r="H5697" i="5"/>
  <c r="I5697" i="5" s="1"/>
  <c r="H5691" i="5"/>
  <c r="I5691" i="5" s="1"/>
  <c r="H5685" i="5"/>
  <c r="I5685" i="5" s="1"/>
  <c r="H5679" i="5"/>
  <c r="H5667" i="5"/>
  <c r="I5667" i="5" s="1"/>
  <c r="H5661" i="5"/>
  <c r="H5655" i="5"/>
  <c r="H5649" i="5"/>
  <c r="I5649" i="5" s="1"/>
  <c r="H5643" i="5"/>
  <c r="H5637" i="5"/>
  <c r="I5637" i="5" s="1"/>
  <c r="H5631" i="5"/>
  <c r="H5625" i="5"/>
  <c r="H5613" i="5"/>
  <c r="I5613" i="5" s="1"/>
  <c r="H5607" i="5"/>
  <c r="I5607" i="5" s="1"/>
  <c r="H5601" i="5"/>
  <c r="I5601" i="5" s="1"/>
  <c r="H5595" i="5"/>
  <c r="H5589" i="5"/>
  <c r="H5583" i="5"/>
  <c r="H5577" i="5"/>
  <c r="H5571" i="5"/>
  <c r="H5565" i="5"/>
  <c r="I5565" i="5" s="1"/>
  <c r="H5559" i="5"/>
  <c r="H5553" i="5"/>
  <c r="H5547" i="5"/>
  <c r="H5541" i="5"/>
  <c r="I5541" i="5" s="1"/>
  <c r="H5535" i="5"/>
  <c r="I5535" i="5" s="1"/>
  <c r="H5529" i="5"/>
  <c r="H5523" i="5"/>
  <c r="H5517" i="5"/>
  <c r="H5511" i="5"/>
  <c r="H5505" i="5"/>
  <c r="H5499" i="5"/>
  <c r="H5493" i="5"/>
  <c r="H5487" i="5"/>
  <c r="H5481" i="5"/>
  <c r="H5475" i="5"/>
  <c r="I5475" i="5" s="1"/>
  <c r="H5469" i="5"/>
  <c r="I5469" i="5" s="1"/>
  <c r="H5463" i="5"/>
  <c r="I5463" i="5" s="1"/>
  <c r="H5457" i="5"/>
  <c r="I5457" i="5" s="1"/>
  <c r="H5451" i="5"/>
  <c r="H5445" i="5"/>
  <c r="H5439" i="5"/>
  <c r="H5433" i="5"/>
  <c r="I5433" i="5" s="1"/>
  <c r="H5427" i="5"/>
  <c r="H5421" i="5"/>
  <c r="H5415" i="5"/>
  <c r="H5409" i="5"/>
  <c r="H5403" i="5"/>
  <c r="H5397" i="5"/>
  <c r="I5397" i="5" s="1"/>
  <c r="H5391" i="5"/>
  <c r="I5391" i="5" s="1"/>
  <c r="H5385" i="5"/>
  <c r="I5385" i="5" s="1"/>
  <c r="H5379" i="5"/>
  <c r="H5373" i="5"/>
  <c r="H5361" i="5"/>
  <c r="H5355" i="5"/>
  <c r="I5355" i="5" s="1"/>
  <c r="H5349" i="5"/>
  <c r="H5343" i="5"/>
  <c r="H5337" i="5"/>
  <c r="H5331" i="5"/>
  <c r="H5325" i="5"/>
  <c r="H5319" i="5"/>
  <c r="I5319" i="5" s="1"/>
  <c r="H5313" i="5"/>
  <c r="I5313" i="5" s="1"/>
  <c r="H5301" i="5"/>
  <c r="I5301" i="5" s="1"/>
  <c r="H5295" i="5"/>
  <c r="H5289" i="5"/>
  <c r="H5283" i="5"/>
  <c r="H5277" i="5"/>
  <c r="I5277" i="5" s="1"/>
  <c r="H5271" i="5"/>
  <c r="H5265" i="5"/>
  <c r="H5259" i="5"/>
  <c r="H5253" i="5"/>
  <c r="I5253" i="5" s="1"/>
  <c r="H5247" i="5"/>
  <c r="H5241" i="5"/>
  <c r="I5241" i="5" s="1"/>
  <c r="H5235" i="5"/>
  <c r="I5235" i="5" s="1"/>
  <c r="H5229" i="5"/>
  <c r="I5229" i="5" s="1"/>
  <c r="H5223" i="5"/>
  <c r="H5217" i="5"/>
  <c r="H5205" i="5"/>
  <c r="H5199" i="5"/>
  <c r="I5199" i="5" s="1"/>
  <c r="H5193" i="5"/>
  <c r="H5187" i="5"/>
  <c r="I5187" i="5" s="1"/>
  <c r="H5181" i="5"/>
  <c r="I5181" i="5" s="1"/>
  <c r="H5175" i="5"/>
  <c r="H5169" i="5"/>
  <c r="H5163" i="5"/>
  <c r="I5163" i="5" s="1"/>
  <c r="H5157" i="5"/>
  <c r="I5157" i="5" s="1"/>
  <c r="H5151" i="5"/>
  <c r="I5151" i="5" s="1"/>
  <c r="H5145" i="5"/>
  <c r="H5139" i="5"/>
  <c r="I5139" i="5" s="1"/>
  <c r="H5133" i="5"/>
  <c r="H5127" i="5"/>
  <c r="I5127" i="5" s="1"/>
  <c r="H5121" i="5"/>
  <c r="I5121" i="5" s="1"/>
  <c r="H5115" i="5"/>
  <c r="H5109" i="5"/>
  <c r="H5103" i="5"/>
  <c r="H5097" i="5"/>
  <c r="H5091" i="5"/>
  <c r="I5091" i="5" s="1"/>
  <c r="H5085" i="5"/>
  <c r="I5085" i="5" s="1"/>
  <c r="H5079" i="5"/>
  <c r="I5079" i="5" s="1"/>
  <c r="H5073" i="5"/>
  <c r="I5073" i="5" s="1"/>
  <c r="H5067" i="5"/>
  <c r="H5061" i="5"/>
  <c r="H5055" i="5"/>
  <c r="I5055" i="5" s="1"/>
  <c r="H5049" i="5"/>
  <c r="H5043" i="5"/>
  <c r="H5037" i="5"/>
  <c r="I5037" i="5" s="1"/>
  <c r="H5031" i="5"/>
  <c r="H5025" i="5"/>
  <c r="H5019" i="5"/>
  <c r="I5019" i="5" s="1"/>
  <c r="H5013" i="5"/>
  <c r="I5013" i="5" s="1"/>
  <c r="H5001" i="5"/>
  <c r="I5001" i="5" s="1"/>
  <c r="H4995" i="5"/>
  <c r="H4989" i="5"/>
  <c r="H4983" i="5"/>
  <c r="H4971" i="5"/>
  <c r="I4971" i="5" s="1"/>
  <c r="H4965" i="5"/>
  <c r="H4959" i="5"/>
  <c r="I4959" i="5" s="1"/>
  <c r="H4953" i="5"/>
  <c r="H4947" i="5"/>
  <c r="H4941" i="5"/>
  <c r="H4935" i="5"/>
  <c r="I4935" i="5" s="1"/>
  <c r="H4929" i="5"/>
  <c r="I4929" i="5" s="1"/>
  <c r="H4923" i="5"/>
  <c r="I4923" i="5" s="1"/>
  <c r="H4917" i="5"/>
  <c r="I4917" i="5" s="1"/>
  <c r="H4911" i="5"/>
  <c r="H4905" i="5"/>
  <c r="H4899" i="5"/>
  <c r="I4899" i="5" s="1"/>
  <c r="H4893" i="5"/>
  <c r="H4887" i="5"/>
  <c r="I4887" i="5" s="1"/>
  <c r="H4881" i="5"/>
  <c r="H4875" i="5"/>
  <c r="H4869" i="5"/>
  <c r="H4863" i="5"/>
  <c r="I4863" i="5" s="1"/>
  <c r="H4857" i="5"/>
  <c r="I4857" i="5" s="1"/>
  <c r="H4851" i="5"/>
  <c r="I4851" i="5" s="1"/>
  <c r="H4845" i="5"/>
  <c r="H4839" i="5"/>
  <c r="I4839" i="5" s="1"/>
  <c r="H4833" i="5"/>
  <c r="H4827" i="5"/>
  <c r="I4827" i="5" s="1"/>
  <c r="H4821" i="5"/>
  <c r="H4815" i="5"/>
  <c r="I4815" i="5" s="1"/>
  <c r="H4809" i="5"/>
  <c r="H4803" i="5"/>
  <c r="I4803" i="5" s="1"/>
  <c r="H4797" i="5"/>
  <c r="H4791" i="5"/>
  <c r="I4791" i="5" s="1"/>
  <c r="H4785" i="5"/>
  <c r="I4785" i="5" s="1"/>
  <c r="H4779" i="5"/>
  <c r="I4779" i="5" s="1"/>
  <c r="H4773" i="5"/>
  <c r="H4767" i="5"/>
  <c r="H4761" i="5"/>
  <c r="H4755" i="5"/>
  <c r="I4755" i="5" s="1"/>
  <c r="H4749" i="5"/>
  <c r="H4743" i="5"/>
  <c r="H4737" i="5"/>
  <c r="H4731" i="5"/>
  <c r="H4725" i="5"/>
  <c r="H4713" i="5"/>
  <c r="I4713" i="5" s="1"/>
  <c r="H4707" i="5"/>
  <c r="I4707" i="5" s="1"/>
  <c r="H4701" i="5"/>
  <c r="I4701" i="5" s="1"/>
  <c r="H4695" i="5"/>
  <c r="H4689" i="5"/>
  <c r="H4683" i="5"/>
  <c r="H4677" i="5"/>
  <c r="I4677" i="5" s="1"/>
  <c r="H4671" i="5"/>
  <c r="H4665" i="5"/>
  <c r="H4659" i="5"/>
  <c r="H4653" i="5"/>
  <c r="I4653" i="5" s="1"/>
  <c r="H4647" i="5"/>
  <c r="H4641" i="5"/>
  <c r="I4641" i="5" s="1"/>
  <c r="H4635" i="5"/>
  <c r="I4635" i="5" s="1"/>
  <c r="H4629" i="5"/>
  <c r="H4623" i="5"/>
  <c r="H4617" i="5"/>
  <c r="H4611" i="5"/>
  <c r="I4611" i="5" s="1"/>
  <c r="H4605" i="5"/>
  <c r="I4605" i="5" s="1"/>
  <c r="H4599" i="5"/>
  <c r="H4593" i="5"/>
  <c r="H4587" i="5"/>
  <c r="H4581" i="5"/>
  <c r="H4575" i="5"/>
  <c r="I4575" i="5" s="1"/>
  <c r="H4569" i="5"/>
  <c r="I4569" i="5" s="1"/>
  <c r="H4563" i="5"/>
  <c r="I4563" i="5" s="1"/>
  <c r="H4557" i="5"/>
  <c r="I4557" i="5" s="1"/>
  <c r="H4551" i="5"/>
  <c r="H4545" i="5"/>
  <c r="I4545" i="5" s="1"/>
  <c r="H4539" i="5"/>
  <c r="H4533" i="5"/>
  <c r="I4533" i="5" s="1"/>
  <c r="H4527" i="5"/>
  <c r="H4521" i="5"/>
  <c r="H4515" i="5"/>
  <c r="H4509" i="5"/>
  <c r="H4497" i="5"/>
  <c r="I4497" i="5" s="1"/>
  <c r="H4491" i="5"/>
  <c r="I4491" i="5" s="1"/>
  <c r="H4485" i="5"/>
  <c r="I4485" i="5" s="1"/>
  <c r="H4479" i="5"/>
  <c r="I4479" i="5" s="1"/>
  <c r="H4473" i="5"/>
  <c r="H4467" i="5"/>
  <c r="H4461" i="5"/>
  <c r="H4449" i="5"/>
  <c r="I4449" i="5" s="1"/>
  <c r="H4443" i="5"/>
  <c r="H4437" i="5"/>
  <c r="H4431" i="5"/>
  <c r="H4419" i="5"/>
  <c r="H4413" i="5"/>
  <c r="H4401" i="5"/>
  <c r="I4401" i="5" s="1"/>
  <c r="H4395" i="5"/>
  <c r="I4395" i="5" s="1"/>
  <c r="H4389" i="5"/>
  <c r="I4389" i="5" s="1"/>
  <c r="H4383" i="5"/>
  <c r="H4377" i="5"/>
  <c r="H4371" i="5"/>
  <c r="H4359" i="5"/>
  <c r="I4359" i="5" s="1"/>
  <c r="H4353" i="5"/>
  <c r="H4347" i="5"/>
  <c r="H4341" i="5"/>
  <c r="H4329" i="5"/>
  <c r="H4323" i="5"/>
  <c r="I4323" i="5" s="1"/>
  <c r="H4317" i="5"/>
  <c r="I4317" i="5" s="1"/>
  <c r="H4311" i="5"/>
  <c r="I4311" i="5" s="1"/>
  <c r="H4305" i="5"/>
  <c r="I4305" i="5" s="1"/>
  <c r="H4299" i="5"/>
  <c r="H4293" i="5"/>
  <c r="I4293" i="5" s="1"/>
  <c r="H4287" i="5"/>
  <c r="H4281" i="5"/>
  <c r="I4281" i="5" s="1"/>
  <c r="H4275" i="5"/>
  <c r="H4269" i="5"/>
  <c r="H4263" i="5"/>
  <c r="I4263" i="5" s="1"/>
  <c r="H4257" i="5"/>
  <c r="H4251" i="5"/>
  <c r="H4245" i="5"/>
  <c r="I4245" i="5" s="1"/>
  <c r="H5978" i="5"/>
  <c r="I5978" i="5" s="1"/>
  <c r="H5972" i="5"/>
  <c r="I5972" i="5" s="1"/>
  <c r="H5966" i="5"/>
  <c r="I5966" i="5" s="1"/>
  <c r="H5960" i="5"/>
  <c r="H5954" i="5"/>
  <c r="H5948" i="5"/>
  <c r="I5948" i="5" s="1"/>
  <c r="H5942" i="5"/>
  <c r="H5936" i="5"/>
  <c r="H5930" i="5"/>
  <c r="H5924" i="5"/>
  <c r="I5924" i="5" s="1"/>
  <c r="H5918" i="5"/>
  <c r="H5912" i="5"/>
  <c r="I5912" i="5" s="1"/>
  <c r="H5906" i="5"/>
  <c r="I5906" i="5" s="1"/>
  <c r="H5900" i="5"/>
  <c r="I5900" i="5" s="1"/>
  <c r="H5894" i="5"/>
  <c r="H5888" i="5"/>
  <c r="H5882" i="5"/>
  <c r="H5876" i="5"/>
  <c r="I5876" i="5" s="1"/>
  <c r="H5864" i="5"/>
  <c r="H5858" i="5"/>
  <c r="H5852" i="5"/>
  <c r="H5846" i="5"/>
  <c r="H5840" i="5"/>
  <c r="H5828" i="5"/>
  <c r="I5828" i="5" s="1"/>
  <c r="H5822" i="5"/>
  <c r="I5822" i="5" s="1"/>
  <c r="H5816" i="5"/>
  <c r="I5816" i="5" s="1"/>
  <c r="H5810" i="5"/>
  <c r="H5798" i="5"/>
  <c r="H5792" i="5"/>
  <c r="H5786" i="5"/>
  <c r="I5786" i="5" s="1"/>
  <c r="H5780" i="5"/>
  <c r="H5768" i="5"/>
  <c r="H5762" i="5"/>
  <c r="H5756" i="5"/>
  <c r="I5756" i="5" s="1"/>
  <c r="H5744" i="5"/>
  <c r="I5744" i="5" s="1"/>
  <c r="H5738" i="5"/>
  <c r="I5738" i="5" s="1"/>
  <c r="H5732" i="5"/>
  <c r="I5732" i="5" s="1"/>
  <c r="H5726" i="5"/>
  <c r="I5726" i="5" s="1"/>
  <c r="H5720" i="5"/>
  <c r="H5714" i="5"/>
  <c r="H5708" i="5"/>
  <c r="H5702" i="5"/>
  <c r="H5696" i="5"/>
  <c r="H5690" i="5"/>
  <c r="H5684" i="5"/>
  <c r="H5678" i="5"/>
  <c r="H5672" i="5"/>
  <c r="H5666" i="5"/>
  <c r="I5666" i="5" s="1"/>
  <c r="H5660" i="5"/>
  <c r="I5660" i="5" s="1"/>
  <c r="H5654" i="5"/>
  <c r="I5654" i="5" s="1"/>
  <c r="H5648" i="5"/>
  <c r="H5642" i="5"/>
  <c r="H5630" i="5"/>
  <c r="H5624" i="5"/>
  <c r="I5624" i="5" s="1"/>
  <c r="H5612" i="5"/>
  <c r="H5606" i="5"/>
  <c r="H5600" i="5"/>
  <c r="H5594" i="5"/>
  <c r="I5594" i="5" s="1"/>
  <c r="H5588" i="5"/>
  <c r="H5582" i="5"/>
  <c r="I5582" i="5" s="1"/>
  <c r="H5576" i="5"/>
  <c r="I5576" i="5" s="1"/>
  <c r="H5570" i="5"/>
  <c r="I5570" i="5" s="1"/>
  <c r="H5564" i="5"/>
  <c r="I5564" i="5" s="1"/>
  <c r="H5558" i="5"/>
  <c r="H5552" i="5"/>
  <c r="H5546" i="5"/>
  <c r="I5546" i="5" s="1"/>
  <c r="H5540" i="5"/>
  <c r="H5534" i="5"/>
  <c r="H5528" i="5"/>
  <c r="H5510" i="5"/>
  <c r="H5504" i="5"/>
  <c r="H5498" i="5"/>
  <c r="I5498" i="5" s="1"/>
  <c r="H5492" i="5"/>
  <c r="I5492" i="5" s="1"/>
  <c r="H5486" i="5"/>
  <c r="I5486" i="5" s="1"/>
  <c r="H5480" i="5"/>
  <c r="H5474" i="5"/>
  <c r="H5468" i="5"/>
  <c r="H5462" i="5"/>
  <c r="I5462" i="5" s="1"/>
  <c r="H5456" i="5"/>
  <c r="H5450" i="5"/>
  <c r="H5444" i="5"/>
  <c r="H5438" i="5"/>
  <c r="I5438" i="5" s="1"/>
  <c r="H5432" i="5"/>
  <c r="H5420" i="5"/>
  <c r="I5420" i="5" s="1"/>
  <c r="H5414" i="5"/>
  <c r="I5414" i="5" s="1"/>
  <c r="H5408" i="5"/>
  <c r="I5408" i="5" s="1"/>
  <c r="H5402" i="5"/>
  <c r="H5396" i="5"/>
  <c r="H5390" i="5"/>
  <c r="H5384" i="5"/>
  <c r="I5384" i="5" s="1"/>
  <c r="H5378" i="5"/>
  <c r="H5372" i="5"/>
  <c r="H5366" i="5"/>
  <c r="H5360" i="5"/>
  <c r="H5354" i="5"/>
  <c r="I5354" i="5" s="1"/>
  <c r="H5348" i="5"/>
  <c r="I5348" i="5" s="1"/>
  <c r="H5342" i="5"/>
  <c r="I5342" i="5" s="1"/>
  <c r="H5336" i="5"/>
  <c r="I5336" i="5" s="1"/>
  <c r="H5330" i="5"/>
  <c r="H5324" i="5"/>
  <c r="H5318" i="5"/>
  <c r="I5318" i="5" s="1"/>
  <c r="H5312" i="5"/>
  <c r="I5312" i="5" s="1"/>
  <c r="H5306" i="5"/>
  <c r="I5306" i="5" s="1"/>
  <c r="H5300" i="5"/>
  <c r="H5294" i="5"/>
  <c r="H5288" i="5"/>
  <c r="I5288" i="5" s="1"/>
  <c r="H5282" i="5"/>
  <c r="H5276" i="5"/>
  <c r="I5276" i="5" s="1"/>
  <c r="H5270" i="5"/>
  <c r="I5270" i="5" s="1"/>
  <c r="H5264" i="5"/>
  <c r="H5258" i="5"/>
  <c r="H5252" i="5"/>
  <c r="I5252" i="5" s="1"/>
  <c r="H5246" i="5"/>
  <c r="I5246" i="5" s="1"/>
  <c r="H5240" i="5"/>
  <c r="I5240" i="5" s="1"/>
  <c r="H5234" i="5"/>
  <c r="H5228" i="5"/>
  <c r="H5222" i="5"/>
  <c r="H5216" i="5"/>
  <c r="H5210" i="5"/>
  <c r="H5204" i="5"/>
  <c r="I5204" i="5" s="1"/>
  <c r="H5198" i="5"/>
  <c r="I5198" i="5" s="1"/>
  <c r="H5192" i="5"/>
  <c r="I5192" i="5" s="1"/>
  <c r="H5186" i="5"/>
  <c r="H5180" i="5"/>
  <c r="H5174" i="5"/>
  <c r="H5168" i="5"/>
  <c r="I5168" i="5" s="1"/>
  <c r="H5162" i="5"/>
  <c r="H5150" i="5"/>
  <c r="H5144" i="5"/>
  <c r="I5144" i="5" s="1"/>
  <c r="H5132" i="5"/>
  <c r="H5126" i="5"/>
  <c r="I5126" i="5" s="1"/>
  <c r="H5120" i="5"/>
  <c r="I5120" i="5" s="1"/>
  <c r="H5114" i="5"/>
  <c r="I5114" i="5" s="1"/>
  <c r="H5108" i="5"/>
  <c r="I5108" i="5" s="1"/>
  <c r="H5102" i="5"/>
  <c r="H5096" i="5"/>
  <c r="H5090" i="5"/>
  <c r="H5084" i="5"/>
  <c r="I5084" i="5" s="1"/>
  <c r="H5078" i="5"/>
  <c r="I5078" i="5" s="1"/>
  <c r="H5072" i="5"/>
  <c r="I5072" i="5" s="1"/>
  <c r="H5066" i="5"/>
  <c r="H5060" i="5"/>
  <c r="H5054" i="5"/>
  <c r="H5048" i="5"/>
  <c r="I5048" i="5" s="1"/>
  <c r="H5042" i="5"/>
  <c r="I5042" i="5" s="1"/>
  <c r="H5036" i="5"/>
  <c r="I5036" i="5" s="1"/>
  <c r="H5030" i="5"/>
  <c r="I5030" i="5" s="1"/>
  <c r="H5024" i="5"/>
  <c r="H5018" i="5"/>
  <c r="I5018" i="5" s="1"/>
  <c r="H5012" i="5"/>
  <c r="I5012" i="5" s="1"/>
  <c r="H5006" i="5"/>
  <c r="H5000" i="5"/>
  <c r="H4994" i="5"/>
  <c r="H4988" i="5"/>
  <c r="I4988" i="5" s="1"/>
  <c r="H4982" i="5"/>
  <c r="I4982" i="5" s="1"/>
  <c r="H4976" i="5"/>
  <c r="I4976" i="5" s="1"/>
  <c r="H4970" i="5"/>
  <c r="I4970" i="5" s="1"/>
  <c r="H4964" i="5"/>
  <c r="H4958" i="5"/>
  <c r="I4958" i="5" s="1"/>
  <c r="H4952" i="5"/>
  <c r="H4946" i="5"/>
  <c r="H4940" i="5"/>
  <c r="I4940" i="5" s="1"/>
  <c r="H4934" i="5"/>
  <c r="H4928" i="5"/>
  <c r="H4916" i="5"/>
  <c r="H4910" i="5"/>
  <c r="H4898" i="5"/>
  <c r="H4892" i="5"/>
  <c r="I4892" i="5" s="1"/>
  <c r="H4886" i="5"/>
  <c r="I4886" i="5" s="1"/>
  <c r="H4880" i="5"/>
  <c r="I4880" i="5" s="1"/>
  <c r="H4874" i="5"/>
  <c r="H4868" i="5"/>
  <c r="H4862" i="5"/>
  <c r="H4856" i="5"/>
  <c r="I4856" i="5" s="1"/>
  <c r="H4850" i="5"/>
  <c r="H4844" i="5"/>
  <c r="I4844" i="5" s="1"/>
  <c r="H4838" i="5"/>
  <c r="I4838" i="5" s="1"/>
  <c r="H4832" i="5"/>
  <c r="H4826" i="5"/>
  <c r="H4820" i="5"/>
  <c r="I4820" i="5" s="1"/>
  <c r="H4814" i="5"/>
  <c r="I4814" i="5" s="1"/>
  <c r="H4808" i="5"/>
  <c r="I4808" i="5" s="1"/>
  <c r="H4802" i="5"/>
  <c r="H4796" i="5"/>
  <c r="H4790" i="5"/>
  <c r="H4784" i="5"/>
  <c r="I4784" i="5" s="1"/>
  <c r="H4778" i="5"/>
  <c r="H4772" i="5"/>
  <c r="H4766" i="5"/>
  <c r="H4760" i="5"/>
  <c r="H4754" i="5"/>
  <c r="I4754" i="5" s="1"/>
  <c r="H4748" i="5"/>
  <c r="I4748" i="5" s="1"/>
  <c r="H4736" i="5"/>
  <c r="I4736" i="5" s="1"/>
  <c r="H4730" i="5"/>
  <c r="I4730" i="5" s="1"/>
  <c r="H4718" i="5"/>
  <c r="H4712" i="5"/>
  <c r="H4706" i="5"/>
  <c r="H4700" i="5"/>
  <c r="I4700" i="5" s="1"/>
  <c r="H4694" i="5"/>
  <c r="H4688" i="5"/>
  <c r="H4682" i="5"/>
  <c r="I4682" i="5" s="1"/>
  <c r="H4676" i="5"/>
  <c r="H4670" i="5"/>
  <c r="H4664" i="5"/>
  <c r="I4664" i="5" s="1"/>
  <c r="H4658" i="5"/>
  <c r="I4658" i="5" s="1"/>
  <c r="H4652" i="5"/>
  <c r="I4652" i="5" s="1"/>
  <c r="H4646" i="5"/>
  <c r="H4640" i="5"/>
  <c r="H4634" i="5"/>
  <c r="H4628" i="5"/>
  <c r="H4622" i="5"/>
  <c r="H4616" i="5"/>
  <c r="H4610" i="5"/>
  <c r="I4610" i="5" s="1"/>
  <c r="H4604" i="5"/>
  <c r="H4598" i="5"/>
  <c r="I4598" i="5" s="1"/>
  <c r="H4592" i="5"/>
  <c r="I4592" i="5" s="1"/>
  <c r="H4586" i="5"/>
  <c r="I4586" i="5" s="1"/>
  <c r="H4580" i="5"/>
  <c r="I4580" i="5" s="1"/>
  <c r="H4574" i="5"/>
  <c r="H4568" i="5"/>
  <c r="H4562" i="5"/>
  <c r="I4562" i="5" s="1"/>
  <c r="H4550" i="5"/>
  <c r="I4550" i="5" s="1"/>
  <c r="H4544" i="5"/>
  <c r="H4538" i="5"/>
  <c r="H4532" i="5"/>
  <c r="H4520" i="5"/>
  <c r="H4514" i="5"/>
  <c r="H4508" i="5"/>
  <c r="I4508" i="5" s="1"/>
  <c r="H4502" i="5"/>
  <c r="I4502" i="5" s="1"/>
  <c r="H4496" i="5"/>
  <c r="I4496" i="5" s="1"/>
  <c r="H4484" i="5"/>
  <c r="I4484" i="5" s="1"/>
  <c r="H4478" i="5"/>
  <c r="H4472" i="5"/>
  <c r="H4466" i="5"/>
  <c r="I4466" i="5" s="1"/>
  <c r="H4460" i="5"/>
  <c r="H4454" i="5"/>
  <c r="H4448" i="5"/>
  <c r="H4430" i="5"/>
  <c r="I4430" i="5" s="1"/>
  <c r="H4424" i="5"/>
  <c r="H4418" i="5"/>
  <c r="I4418" i="5" s="1"/>
  <c r="H4412" i="5"/>
  <c r="I4412" i="5" s="1"/>
  <c r="H4406" i="5"/>
  <c r="I4406" i="5" s="1"/>
  <c r="H4400" i="5"/>
  <c r="I4400" i="5" s="1"/>
  <c r="H4394" i="5"/>
  <c r="I4394" i="5" s="1"/>
  <c r="H4388" i="5"/>
  <c r="H4382" i="5"/>
  <c r="I4382" i="5" s="1"/>
  <c r="H4495" i="5"/>
  <c r="H4489" i="5"/>
  <c r="H4483" i="5"/>
  <c r="H4471" i="5"/>
  <c r="H4465" i="5"/>
  <c r="I4465" i="5" s="1"/>
  <c r="H4459" i="5"/>
  <c r="I4459" i="5" s="1"/>
  <c r="H4447" i="5"/>
  <c r="I4447" i="5" s="1"/>
  <c r="H4441" i="5"/>
  <c r="I4441" i="5" s="1"/>
  <c r="H4435" i="5"/>
  <c r="H4429" i="5"/>
  <c r="H4423" i="5"/>
  <c r="H4417" i="5"/>
  <c r="I4417" i="5" s="1"/>
  <c r="H4411" i="5"/>
  <c r="I4411" i="5" s="1"/>
  <c r="H4405" i="5"/>
  <c r="H4399" i="5"/>
  <c r="H4387" i="5"/>
  <c r="H4381" i="5"/>
  <c r="H4375" i="5"/>
  <c r="I4375" i="5" s="1"/>
  <c r="H4369" i="5"/>
  <c r="I4369" i="5" s="1"/>
  <c r="H4363" i="5"/>
  <c r="I4363" i="5" s="1"/>
  <c r="H4357" i="5"/>
  <c r="H4351" i="5"/>
  <c r="H4345" i="5"/>
  <c r="H4339" i="5"/>
  <c r="I4339" i="5" s="1"/>
  <c r="H4333" i="5"/>
  <c r="H4327" i="5"/>
  <c r="H4321" i="5"/>
  <c r="H4315" i="5"/>
  <c r="I4315" i="5" s="1"/>
  <c r="H4309" i="5"/>
  <c r="I4309" i="5" s="1"/>
  <c r="H4303" i="5"/>
  <c r="I4303" i="5" s="1"/>
  <c r="H4297" i="5"/>
  <c r="I4297" i="5" s="1"/>
  <c r="H4291" i="5"/>
  <c r="I4291" i="5" s="1"/>
  <c r="H4285" i="5"/>
  <c r="H4279" i="5"/>
  <c r="H4273" i="5"/>
  <c r="H4267" i="5"/>
  <c r="I4267" i="5" s="1"/>
  <c r="H4261" i="5"/>
  <c r="I4261" i="5" s="1"/>
  <c r="H4255" i="5"/>
  <c r="I4255" i="5" s="1"/>
  <c r="H4249" i="5"/>
  <c r="H4243" i="5"/>
  <c r="H4237" i="5"/>
  <c r="H4231" i="5"/>
  <c r="I4231" i="5" s="1"/>
  <c r="H4225" i="5"/>
  <c r="I4225" i="5" s="1"/>
  <c r="H4219" i="5"/>
  <c r="I4219" i="5" s="1"/>
  <c r="H4213" i="5"/>
  <c r="H4207" i="5"/>
  <c r="H4201" i="5"/>
  <c r="I4201" i="5" s="1"/>
  <c r="H4195" i="5"/>
  <c r="I4195" i="5" s="1"/>
  <c r="H4189" i="5"/>
  <c r="H4177" i="5"/>
  <c r="H4171" i="5"/>
  <c r="I4171" i="5" s="1"/>
  <c r="H4165" i="5"/>
  <c r="H4159" i="5"/>
  <c r="H4153" i="5"/>
  <c r="I4153" i="5" s="1"/>
  <c r="H4147" i="5"/>
  <c r="I4147" i="5" s="1"/>
  <c r="H4141" i="5"/>
  <c r="I4141" i="5" s="1"/>
  <c r="H4129" i="5"/>
  <c r="H4123" i="5"/>
  <c r="I4123" i="5" s="1"/>
  <c r="H4117" i="5"/>
  <c r="H4111" i="5"/>
  <c r="H4105" i="5"/>
  <c r="H4099" i="5"/>
  <c r="H4087" i="5"/>
  <c r="H4075" i="5"/>
  <c r="H4069" i="5"/>
  <c r="H4063" i="5"/>
  <c r="I4063" i="5" s="1"/>
  <c r="H4057" i="5"/>
  <c r="I4057" i="5" s="1"/>
  <c r="H4051" i="5"/>
  <c r="I4051" i="5" s="1"/>
  <c r="H4045" i="5"/>
  <c r="H4039" i="5"/>
  <c r="H4033" i="5"/>
  <c r="H4027" i="5"/>
  <c r="I4027" i="5" s="1"/>
  <c r="H4021" i="5"/>
  <c r="H4015" i="5"/>
  <c r="H4009" i="5"/>
  <c r="H4003" i="5"/>
  <c r="H3997" i="5"/>
  <c r="H3991" i="5"/>
  <c r="I3991" i="5" s="1"/>
  <c r="H3985" i="5"/>
  <c r="I3985" i="5" s="1"/>
  <c r="H3979" i="5"/>
  <c r="I3979" i="5" s="1"/>
  <c r="H3973" i="5"/>
  <c r="H3967" i="5"/>
  <c r="H3961" i="5"/>
  <c r="H3955" i="5"/>
  <c r="I3955" i="5" s="1"/>
  <c r="H3943" i="5"/>
  <c r="H3937" i="5"/>
  <c r="H3931" i="5"/>
  <c r="H3925" i="5"/>
  <c r="I3925" i="5" s="1"/>
  <c r="H3919" i="5"/>
  <c r="H3913" i="5"/>
  <c r="I3913" i="5" s="1"/>
  <c r="H3907" i="5"/>
  <c r="I3907" i="5" s="1"/>
  <c r="H3901" i="5"/>
  <c r="I3901" i="5" s="1"/>
  <c r="H3895" i="5"/>
  <c r="H3889" i="5"/>
  <c r="H3883" i="5"/>
  <c r="H3877" i="5"/>
  <c r="I3877" i="5" s="1"/>
  <c r="H3871" i="5"/>
  <c r="H3865" i="5"/>
  <c r="H3859" i="5"/>
  <c r="H3853" i="5"/>
  <c r="H3847" i="5"/>
  <c r="H3841" i="5"/>
  <c r="I3841" i="5" s="1"/>
  <c r="H3835" i="5"/>
  <c r="I3835" i="5" s="1"/>
  <c r="H3829" i="5"/>
  <c r="I3829" i="5" s="1"/>
  <c r="H3823" i="5"/>
  <c r="H3817" i="5"/>
  <c r="H3811" i="5"/>
  <c r="I3811" i="5" s="1"/>
  <c r="H3805" i="5"/>
  <c r="I3805" i="5" s="1"/>
  <c r="H3799" i="5"/>
  <c r="H3793" i="5"/>
  <c r="H3787" i="5"/>
  <c r="H3775" i="5"/>
  <c r="H3769" i="5"/>
  <c r="I3769" i="5" s="1"/>
  <c r="H3763" i="5"/>
  <c r="I3763" i="5" s="1"/>
  <c r="H3757" i="5"/>
  <c r="I3757" i="5" s="1"/>
  <c r="H3745" i="5"/>
  <c r="I3745" i="5" s="1"/>
  <c r="H3739" i="5"/>
  <c r="I3739" i="5" s="1"/>
  <c r="H3733" i="5"/>
  <c r="I3733" i="5" s="1"/>
  <c r="H3727" i="5"/>
  <c r="H3721" i="5"/>
  <c r="I3721" i="5" s="1"/>
  <c r="H3715" i="5"/>
  <c r="H3709" i="5"/>
  <c r="H3703" i="5"/>
  <c r="H3697" i="5"/>
  <c r="H3691" i="5"/>
  <c r="H3685" i="5"/>
  <c r="I3685" i="5" s="1"/>
  <c r="H3679" i="5"/>
  <c r="I3679" i="5" s="1"/>
  <c r="H3673" i="5"/>
  <c r="I3673" i="5" s="1"/>
  <c r="H3661" i="5"/>
  <c r="H3655" i="5"/>
  <c r="I3655" i="5" s="1"/>
  <c r="H3649" i="5"/>
  <c r="H3643" i="5"/>
  <c r="I3643" i="5" s="1"/>
  <c r="H3637" i="5"/>
  <c r="H3631" i="5"/>
  <c r="H3619" i="5"/>
  <c r="H3613" i="5"/>
  <c r="H3607" i="5"/>
  <c r="H3601" i="5"/>
  <c r="I3601" i="5" s="1"/>
  <c r="H3595" i="5"/>
  <c r="I3595" i="5" s="1"/>
  <c r="H3589" i="5"/>
  <c r="I3589" i="5" s="1"/>
  <c r="H3583" i="5"/>
  <c r="H3577" i="5"/>
  <c r="H3571" i="5"/>
  <c r="H3565" i="5"/>
  <c r="I3565" i="5" s="1"/>
  <c r="H3559" i="5"/>
  <c r="H3553" i="5"/>
  <c r="H3547" i="5"/>
  <c r="H3541" i="5"/>
  <c r="H3535" i="5"/>
  <c r="H3529" i="5"/>
  <c r="I3529" i="5" s="1"/>
  <c r="H3523" i="5"/>
  <c r="I3523" i="5" s="1"/>
  <c r="H3517" i="5"/>
  <c r="H3511" i="5"/>
  <c r="H3505" i="5"/>
  <c r="I3505" i="5" s="1"/>
  <c r="H3499" i="5"/>
  <c r="H3493" i="5"/>
  <c r="I3493" i="5" s="1"/>
  <c r="H3487" i="5"/>
  <c r="H3481" i="5"/>
  <c r="I3481" i="5" s="1"/>
  <c r="H3475" i="5"/>
  <c r="I3475" i="5" s="1"/>
  <c r="H3469" i="5"/>
  <c r="H3463" i="5"/>
  <c r="H3457" i="5"/>
  <c r="I3457" i="5" s="1"/>
  <c r="H3451" i="5"/>
  <c r="I3451" i="5" s="1"/>
  <c r="H3445" i="5"/>
  <c r="I3445" i="5" s="1"/>
  <c r="H3439" i="5"/>
  <c r="H3433" i="5"/>
  <c r="H3427" i="5"/>
  <c r="H3421" i="5"/>
  <c r="H3415" i="5"/>
  <c r="H3409" i="5"/>
  <c r="H3403" i="5"/>
  <c r="H3397" i="5"/>
  <c r="H3391" i="5"/>
  <c r="H3385" i="5"/>
  <c r="I3385" i="5" s="1"/>
  <c r="H3379" i="5"/>
  <c r="I3379" i="5" s="1"/>
  <c r="H3373" i="5"/>
  <c r="I3373" i="5" s="1"/>
  <c r="H3367" i="5"/>
  <c r="H3361" i="5"/>
  <c r="I3361" i="5" s="1"/>
  <c r="H3355" i="5"/>
  <c r="H3343" i="5"/>
  <c r="I3343" i="5" s="1"/>
  <c r="H3331" i="5"/>
  <c r="H3325" i="5"/>
  <c r="H3319" i="5"/>
  <c r="H3313" i="5"/>
  <c r="H3307" i="5"/>
  <c r="H3301" i="5"/>
  <c r="I3301" i="5" s="1"/>
  <c r="H3295" i="5"/>
  <c r="I3295" i="5" s="1"/>
  <c r="H3289" i="5"/>
  <c r="I3289" i="5" s="1"/>
  <c r="H3283" i="5"/>
  <c r="I3283" i="5" s="1"/>
  <c r="H3277" i="5"/>
  <c r="H3271" i="5"/>
  <c r="H3265" i="5"/>
  <c r="I3265" i="5" s="1"/>
  <c r="H3259" i="5"/>
  <c r="H3253" i="5"/>
  <c r="H3247" i="5"/>
  <c r="H3241" i="5"/>
  <c r="H3235" i="5"/>
  <c r="I3235" i="5" s="1"/>
  <c r="H3229" i="5"/>
  <c r="I3229" i="5" s="1"/>
  <c r="H3223" i="5"/>
  <c r="I3223" i="5" s="1"/>
  <c r="H3217" i="5"/>
  <c r="I3217" i="5" s="1"/>
  <c r="H3211" i="5"/>
  <c r="I3211" i="5" s="1"/>
  <c r="H3205" i="5"/>
  <c r="H3199" i="5"/>
  <c r="H3193" i="5"/>
  <c r="I3193" i="5" s="1"/>
  <c r="H3187" i="5"/>
  <c r="H3181" i="5"/>
  <c r="H3175" i="5"/>
  <c r="H3169" i="5"/>
  <c r="H3163" i="5"/>
  <c r="I3163" i="5" s="1"/>
  <c r="H3151" i="5"/>
  <c r="I3151" i="5" s="1"/>
  <c r="H3145" i="5"/>
  <c r="I3145" i="5" s="1"/>
  <c r="H3139" i="5"/>
  <c r="I3139" i="5" s="1"/>
  <c r="H3133" i="5"/>
  <c r="H3127" i="5"/>
  <c r="I3127" i="5" s="1"/>
  <c r="H3121" i="5"/>
  <c r="H3115" i="5"/>
  <c r="I3115" i="5" s="1"/>
  <c r="H3109" i="5"/>
  <c r="H3103" i="5"/>
  <c r="H3097" i="5"/>
  <c r="H3091" i="5"/>
  <c r="I3091" i="5" s="1"/>
  <c r="H3085" i="5"/>
  <c r="I3085" i="5" s="1"/>
  <c r="H3079" i="5"/>
  <c r="I3079" i="5" s="1"/>
  <c r="H3073" i="5"/>
  <c r="I3073" i="5" s="1"/>
  <c r="H3067" i="5"/>
  <c r="I3067" i="5" s="1"/>
  <c r="H3061" i="5"/>
  <c r="H3055" i="5"/>
  <c r="H3049" i="5"/>
  <c r="H3043" i="5"/>
  <c r="I3043" i="5" s="1"/>
  <c r="H3031" i="5"/>
  <c r="H3025" i="5"/>
  <c r="H3013" i="5"/>
  <c r="H3007" i="5"/>
  <c r="H3001" i="5"/>
  <c r="H2995" i="5"/>
  <c r="I2995" i="5" s="1"/>
  <c r="H2989" i="5"/>
  <c r="I2989" i="5" s="1"/>
  <c r="H2983" i="5"/>
  <c r="I2983" i="5" s="1"/>
  <c r="H2977" i="5"/>
  <c r="H2971" i="5"/>
  <c r="H2959" i="5"/>
  <c r="H2953" i="5"/>
  <c r="I2953" i="5" s="1"/>
  <c r="H2947" i="5"/>
  <c r="H2941" i="5"/>
  <c r="H2935" i="5"/>
  <c r="H2929" i="5"/>
  <c r="H2923" i="5"/>
  <c r="H2917" i="5"/>
  <c r="I2917" i="5" s="1"/>
  <c r="H2911" i="5"/>
  <c r="I2911" i="5" s="1"/>
  <c r="H2905" i="5"/>
  <c r="I2905" i="5" s="1"/>
  <c r="H2899" i="5"/>
  <c r="H2893" i="5"/>
  <c r="H2881" i="5"/>
  <c r="H2875" i="5"/>
  <c r="I2875" i="5" s="1"/>
  <c r="H2869" i="5"/>
  <c r="I2869" i="5" s="1"/>
  <c r="H2863" i="5"/>
  <c r="I2863" i="5" s="1"/>
  <c r="H2857" i="5"/>
  <c r="H2851" i="5"/>
  <c r="H2845" i="5"/>
  <c r="H2839" i="5"/>
  <c r="I2839" i="5" s="1"/>
  <c r="H2833" i="5"/>
  <c r="I2833" i="5" s="1"/>
  <c r="H2827" i="5"/>
  <c r="I2827" i="5" s="1"/>
  <c r="H2821" i="5"/>
  <c r="I2821" i="5" s="1"/>
  <c r="H2815" i="5"/>
  <c r="H2809" i="5"/>
  <c r="H2803" i="5"/>
  <c r="I2803" i="5" s="1"/>
  <c r="H2797" i="5"/>
  <c r="H2791" i="5"/>
  <c r="H2785" i="5"/>
  <c r="H2779" i="5"/>
  <c r="H2773" i="5"/>
  <c r="I2773" i="5" s="1"/>
  <c r="H2767" i="5"/>
  <c r="I2767" i="5" s="1"/>
  <c r="H2761" i="5"/>
  <c r="I2761" i="5" s="1"/>
  <c r="H2755" i="5"/>
  <c r="I2755" i="5" s="1"/>
  <c r="H2749" i="5"/>
  <c r="H2743" i="5"/>
  <c r="I2743" i="5" s="1"/>
  <c r="H2725" i="5"/>
  <c r="H2719" i="5"/>
  <c r="I2719" i="5" s="1"/>
  <c r="H2713" i="5"/>
  <c r="I2713" i="5" s="1"/>
  <c r="H2707" i="5"/>
  <c r="H2701" i="5"/>
  <c r="I2701" i="5" s="1"/>
  <c r="H2695" i="5"/>
  <c r="H2689" i="5"/>
  <c r="I2689" i="5" s="1"/>
  <c r="H2683" i="5"/>
  <c r="I2683" i="5" s="1"/>
  <c r="H2671" i="5"/>
  <c r="I2671" i="5" s="1"/>
  <c r="H2665" i="5"/>
  <c r="I2665" i="5" s="1"/>
  <c r="H2659" i="5"/>
  <c r="H2653" i="5"/>
  <c r="H2647" i="5"/>
  <c r="H2641" i="5"/>
  <c r="I2641" i="5" s="1"/>
  <c r="H2635" i="5"/>
  <c r="H2623" i="5"/>
  <c r="H2617" i="5"/>
  <c r="I2617" i="5" s="1"/>
  <c r="H2611" i="5"/>
  <c r="H2605" i="5"/>
  <c r="H2599" i="5"/>
  <c r="I2599" i="5" s="1"/>
  <c r="H2593" i="5"/>
  <c r="I2593" i="5" s="1"/>
  <c r="H2587" i="5"/>
  <c r="I2587" i="5" s="1"/>
  <c r="H2581" i="5"/>
  <c r="H2575" i="5"/>
  <c r="H2569" i="5"/>
  <c r="H2563" i="5"/>
  <c r="I2563" i="5" s="1"/>
  <c r="H2557" i="5"/>
  <c r="H2551" i="5"/>
  <c r="H2545" i="5"/>
  <c r="H2539" i="5"/>
  <c r="H2533" i="5"/>
  <c r="H2527" i="5"/>
  <c r="I2527" i="5" s="1"/>
  <c r="H2521" i="5"/>
  <c r="I2521" i="5" s="1"/>
  <c r="H2515" i="5"/>
  <c r="I2515" i="5" s="1"/>
  <c r="H2509" i="5"/>
  <c r="H2503" i="5"/>
  <c r="H2497" i="5"/>
  <c r="I2497" i="5" s="1"/>
  <c r="H2491" i="5"/>
  <c r="I2491" i="5" s="1"/>
  <c r="H2485" i="5"/>
  <c r="I2485" i="5" s="1"/>
  <c r="H2479" i="5"/>
  <c r="H2467" i="5"/>
  <c r="H2461" i="5"/>
  <c r="H2455" i="5"/>
  <c r="H2449" i="5"/>
  <c r="I2449" i="5" s="1"/>
  <c r="H2443" i="5"/>
  <c r="I2443" i="5" s="1"/>
  <c r="H4278" i="5"/>
  <c r="I4278" i="5" s="1"/>
  <c r="H4272" i="5"/>
  <c r="H4260" i="5"/>
  <c r="H4254" i="5"/>
  <c r="H4248" i="5"/>
  <c r="I4248" i="5" s="1"/>
  <c r="H4242" i="5"/>
  <c r="H4230" i="5"/>
  <c r="H4224" i="5"/>
  <c r="H4218" i="5"/>
  <c r="I4218" i="5" s="1"/>
  <c r="H4212" i="5"/>
  <c r="H4206" i="5"/>
  <c r="I4206" i="5" s="1"/>
  <c r="H4194" i="5"/>
  <c r="I4194" i="5" s="1"/>
  <c r="H4188" i="5"/>
  <c r="I4188" i="5" s="1"/>
  <c r="H4182" i="5"/>
  <c r="H4176" i="5"/>
  <c r="H4170" i="5"/>
  <c r="I4170" i="5" s="1"/>
  <c r="H4164" i="5"/>
  <c r="I4164" i="5" s="1"/>
  <c r="H4158" i="5"/>
  <c r="I4158" i="5" s="1"/>
  <c r="H4152" i="5"/>
  <c r="H4146" i="5"/>
  <c r="I4146" i="5" s="1"/>
  <c r="H4140" i="5"/>
  <c r="H4134" i="5"/>
  <c r="I4134" i="5" s="1"/>
  <c r="H4128" i="5"/>
  <c r="I4128" i="5" s="1"/>
  <c r="H4122" i="5"/>
  <c r="I4122" i="5" s="1"/>
  <c r="H4116" i="5"/>
  <c r="I4116" i="5" s="1"/>
  <c r="H4110" i="5"/>
  <c r="H4104" i="5"/>
  <c r="H4098" i="5"/>
  <c r="H4092" i="5"/>
  <c r="I4092" i="5" s="1"/>
  <c r="H4086" i="5"/>
  <c r="H4080" i="5"/>
  <c r="H4074" i="5"/>
  <c r="H4062" i="5"/>
  <c r="H4056" i="5"/>
  <c r="H4044" i="5"/>
  <c r="I4044" i="5" s="1"/>
  <c r="H4038" i="5"/>
  <c r="I4038" i="5" s="1"/>
  <c r="H4032" i="5"/>
  <c r="I4032" i="5" s="1"/>
  <c r="H4026" i="5"/>
  <c r="I4026" i="5" s="1"/>
  <c r="H4020" i="5"/>
  <c r="H4014" i="5"/>
  <c r="H4002" i="5"/>
  <c r="I4002" i="5" s="1"/>
  <c r="H3996" i="5"/>
  <c r="H3990" i="5"/>
  <c r="H3984" i="5"/>
  <c r="H3972" i="5"/>
  <c r="H3966" i="5"/>
  <c r="H3960" i="5"/>
  <c r="I3960" i="5" s="1"/>
  <c r="H3954" i="5"/>
  <c r="I3954" i="5" s="1"/>
  <c r="H3948" i="5"/>
  <c r="I3948" i="5" s="1"/>
  <c r="H3942" i="5"/>
  <c r="H3936" i="5"/>
  <c r="I3936" i="5" s="1"/>
  <c r="H3930" i="5"/>
  <c r="I3930" i="5" s="1"/>
  <c r="H3924" i="5"/>
  <c r="I3924" i="5" s="1"/>
  <c r="H3918" i="5"/>
  <c r="H3912" i="5"/>
  <c r="H3906" i="5"/>
  <c r="H3900" i="5"/>
  <c r="H3894" i="5"/>
  <c r="H3888" i="5"/>
  <c r="I3888" i="5" s="1"/>
  <c r="H3882" i="5"/>
  <c r="I3882" i="5" s="1"/>
  <c r="H3876" i="5"/>
  <c r="I3876" i="5" s="1"/>
  <c r="H3870" i="5"/>
  <c r="H3864" i="5"/>
  <c r="H3858" i="5"/>
  <c r="H3852" i="5"/>
  <c r="I3852" i="5" s="1"/>
  <c r="H3846" i="5"/>
  <c r="H3840" i="5"/>
  <c r="H3828" i="5"/>
  <c r="H3822" i="5"/>
  <c r="I3822" i="5" s="1"/>
  <c r="H3810" i="5"/>
  <c r="H3804" i="5"/>
  <c r="I3804" i="5" s="1"/>
  <c r="H3798" i="5"/>
  <c r="I3798" i="5" s="1"/>
  <c r="H3792" i="5"/>
  <c r="I3792" i="5" s="1"/>
  <c r="H3780" i="5"/>
  <c r="H3774" i="5"/>
  <c r="I3774" i="5" s="1"/>
  <c r="H3768" i="5"/>
  <c r="H3762" i="5"/>
  <c r="I3762" i="5" s="1"/>
  <c r="H3756" i="5"/>
  <c r="H3750" i="5"/>
  <c r="H3744" i="5"/>
  <c r="H3738" i="5"/>
  <c r="H3732" i="5"/>
  <c r="I3732" i="5" s="1"/>
  <c r="H3720" i="5"/>
  <c r="I3720" i="5" s="1"/>
  <c r="H3714" i="5"/>
  <c r="I3714" i="5" s="1"/>
  <c r="H3708" i="5"/>
  <c r="I3708" i="5" s="1"/>
  <c r="H3702" i="5"/>
  <c r="H3696" i="5"/>
  <c r="H3690" i="5"/>
  <c r="H3678" i="5"/>
  <c r="I3678" i="5" s="1"/>
  <c r="H3672" i="5"/>
  <c r="H3666" i="5"/>
  <c r="I3666" i="5" s="1"/>
  <c r="H3660" i="5"/>
  <c r="H3654" i="5"/>
  <c r="H3648" i="5"/>
  <c r="H3642" i="5"/>
  <c r="I3642" i="5" s="1"/>
  <c r="H3636" i="5"/>
  <c r="I3636" i="5" s="1"/>
  <c r="H3630" i="5"/>
  <c r="I3630" i="5" s="1"/>
  <c r="H3618" i="5"/>
  <c r="H3612" i="5"/>
  <c r="H3606" i="5"/>
  <c r="H3600" i="5"/>
  <c r="I3600" i="5" s="1"/>
  <c r="H3594" i="5"/>
  <c r="H3588" i="5"/>
  <c r="H3582" i="5"/>
  <c r="H3576" i="5"/>
  <c r="H3570" i="5"/>
  <c r="H3564" i="5"/>
  <c r="I3564" i="5" s="1"/>
  <c r="H3558" i="5"/>
  <c r="I3558" i="5" s="1"/>
  <c r="H3552" i="5"/>
  <c r="I3552" i="5" s="1"/>
  <c r="H3546" i="5"/>
  <c r="H3540" i="5"/>
  <c r="H3528" i="5"/>
  <c r="H3522" i="5"/>
  <c r="I3522" i="5" s="1"/>
  <c r="H3516" i="5"/>
  <c r="H3510" i="5"/>
  <c r="H3498" i="5"/>
  <c r="H3492" i="5"/>
  <c r="H3486" i="5"/>
  <c r="H3480" i="5"/>
  <c r="I3480" i="5" s="1"/>
  <c r="H3474" i="5"/>
  <c r="I3474" i="5" s="1"/>
  <c r="H3468" i="5"/>
  <c r="I3468" i="5" s="1"/>
  <c r="H3462" i="5"/>
  <c r="I3462" i="5" s="1"/>
  <c r="H3456" i="5"/>
  <c r="H3450" i="5"/>
  <c r="H3444" i="5"/>
  <c r="I3444" i="5" s="1"/>
  <c r="H3438" i="5"/>
  <c r="H3432" i="5"/>
  <c r="H3426" i="5"/>
  <c r="H3420" i="5"/>
  <c r="H3414" i="5"/>
  <c r="I3414" i="5" s="1"/>
  <c r="H3408" i="5"/>
  <c r="I3408" i="5" s="1"/>
  <c r="H3402" i="5"/>
  <c r="I3402" i="5" s="1"/>
  <c r="H3396" i="5"/>
  <c r="I3396" i="5" s="1"/>
  <c r="H3390" i="5"/>
  <c r="H3384" i="5"/>
  <c r="H3378" i="5"/>
  <c r="H3372" i="5"/>
  <c r="I3372" i="5" s="1"/>
  <c r="H3366" i="5"/>
  <c r="H3360" i="5"/>
  <c r="H3354" i="5"/>
  <c r="H3348" i="5"/>
  <c r="I3348" i="5" s="1"/>
  <c r="H3342" i="5"/>
  <c r="H3330" i="5"/>
  <c r="I3330" i="5" s="1"/>
  <c r="H3324" i="5"/>
  <c r="I3324" i="5" s="1"/>
  <c r="H3318" i="5"/>
  <c r="I3318" i="5" s="1"/>
  <c r="H3306" i="5"/>
  <c r="H3300" i="5"/>
  <c r="H3294" i="5"/>
  <c r="H3288" i="5"/>
  <c r="I3288" i="5" s="1"/>
  <c r="H3282" i="5"/>
  <c r="H3276" i="5"/>
  <c r="H3270" i="5"/>
  <c r="H3264" i="5"/>
  <c r="I3264" i="5" s="1"/>
  <c r="H3258" i="5"/>
  <c r="H3252" i="5"/>
  <c r="I3252" i="5" s="1"/>
  <c r="H3246" i="5"/>
  <c r="I3246" i="5" s="1"/>
  <c r="H3234" i="5"/>
  <c r="I3234" i="5" s="1"/>
  <c r="H3228" i="5"/>
  <c r="H3222" i="5"/>
  <c r="H3216" i="5"/>
  <c r="H3204" i="5"/>
  <c r="I3204" i="5" s="1"/>
  <c r="H3198" i="5"/>
  <c r="H3192" i="5"/>
  <c r="H3186" i="5"/>
  <c r="H3180" i="5"/>
  <c r="I3180" i="5" s="1"/>
  <c r="H3168" i="5"/>
  <c r="H3162" i="5"/>
  <c r="I3162" i="5" s="1"/>
  <c r="H3156" i="5"/>
  <c r="I3156" i="5" s="1"/>
  <c r="H3138" i="5"/>
  <c r="I3138" i="5" s="1"/>
  <c r="H3132" i="5"/>
  <c r="I3132" i="5" s="1"/>
  <c r="H3126" i="5"/>
  <c r="H3120" i="5"/>
  <c r="H3114" i="5"/>
  <c r="I3114" i="5" s="1"/>
  <c r="H3108" i="5"/>
  <c r="H3102" i="5"/>
  <c r="H3096" i="5"/>
  <c r="H3090" i="5"/>
  <c r="H3084" i="5"/>
  <c r="H3078" i="5"/>
  <c r="I3078" i="5" s="1"/>
  <c r="H3072" i="5"/>
  <c r="I3072" i="5" s="1"/>
  <c r="H3066" i="5"/>
  <c r="I3066" i="5" s="1"/>
  <c r="H3060" i="5"/>
  <c r="H3054" i="5"/>
  <c r="H3048" i="5"/>
  <c r="H3042" i="5"/>
  <c r="I3042" i="5" s="1"/>
  <c r="H3036" i="5"/>
  <c r="H3030" i="5"/>
  <c r="H3012" i="5"/>
  <c r="H3000" i="5"/>
  <c r="H2994" i="5"/>
  <c r="H2988" i="5"/>
  <c r="I2988" i="5" s="1"/>
  <c r="H2982" i="5"/>
  <c r="I2982" i="5" s="1"/>
  <c r="H2976" i="5"/>
  <c r="I2976" i="5" s="1"/>
  <c r="H2970" i="5"/>
  <c r="I2970" i="5" s="1"/>
  <c r="H2964" i="5"/>
  <c r="H2958" i="5"/>
  <c r="H2952" i="5"/>
  <c r="I2952" i="5" s="1"/>
  <c r="H2946" i="5"/>
  <c r="H2940" i="5"/>
  <c r="H2934" i="5"/>
  <c r="H2928" i="5"/>
  <c r="H2922" i="5"/>
  <c r="H2916" i="5"/>
  <c r="I2916" i="5" s="1"/>
  <c r="H2910" i="5"/>
  <c r="I2910" i="5" s="1"/>
  <c r="H2904" i="5"/>
  <c r="I2904" i="5" s="1"/>
  <c r="H2898" i="5"/>
  <c r="H2880" i="5"/>
  <c r="H2874" i="5"/>
  <c r="H2868" i="5"/>
  <c r="I2868" i="5" s="1"/>
  <c r="H2862" i="5"/>
  <c r="H2850" i="5"/>
  <c r="H2844" i="5"/>
  <c r="H2832" i="5"/>
  <c r="H2826" i="5"/>
  <c r="H2820" i="5"/>
  <c r="I2820" i="5" s="1"/>
  <c r="H2814" i="5"/>
  <c r="I2814" i="5" s="1"/>
  <c r="H2808" i="5"/>
  <c r="I2808" i="5" s="1"/>
  <c r="H2802" i="5"/>
  <c r="H2796" i="5"/>
  <c r="H2790" i="5"/>
  <c r="H2784" i="5"/>
  <c r="I2784" i="5" s="1"/>
  <c r="H2778" i="5"/>
  <c r="H2772" i="5"/>
  <c r="I2772" i="5" s="1"/>
  <c r="H2760" i="5"/>
  <c r="H2754" i="5"/>
  <c r="H2748" i="5"/>
  <c r="H2742" i="5"/>
  <c r="I2742" i="5" s="1"/>
  <c r="H2736" i="5"/>
  <c r="I2736" i="5" s="1"/>
  <c r="H2730" i="5"/>
  <c r="I2730" i="5" s="1"/>
  <c r="H2724" i="5"/>
  <c r="H2718" i="5"/>
  <c r="I2718" i="5" s="1"/>
  <c r="H2712" i="5"/>
  <c r="H2706" i="5"/>
  <c r="H2694" i="5"/>
  <c r="I2694" i="5" s="1"/>
  <c r="H2688" i="5"/>
  <c r="I2688" i="5" s="1"/>
  <c r="H2682" i="5"/>
  <c r="H2676" i="5"/>
  <c r="H2670" i="5"/>
  <c r="H2664" i="5"/>
  <c r="I2664" i="5" s="1"/>
  <c r="H2658" i="5"/>
  <c r="I2658" i="5" s="1"/>
  <c r="H2652" i="5"/>
  <c r="I2652" i="5" s="1"/>
  <c r="H2646" i="5"/>
  <c r="H2640" i="5"/>
  <c r="H2634" i="5"/>
  <c r="I2634" i="5" s="1"/>
  <c r="H2628" i="5"/>
  <c r="I2628" i="5" s="1"/>
  <c r="H2622" i="5"/>
  <c r="H2616" i="5"/>
  <c r="H2610" i="5"/>
  <c r="I2610" i="5" s="1"/>
  <c r="H2604" i="5"/>
  <c r="H2598" i="5"/>
  <c r="H2592" i="5"/>
  <c r="I2592" i="5" s="1"/>
  <c r="H2586" i="5"/>
  <c r="I2586" i="5" s="1"/>
  <c r="H2580" i="5"/>
  <c r="I2580" i="5" s="1"/>
  <c r="H2574" i="5"/>
  <c r="H2568" i="5"/>
  <c r="H2562" i="5"/>
  <c r="H2556" i="5"/>
  <c r="I2556" i="5" s="1"/>
  <c r="H2550" i="5"/>
  <c r="H2544" i="5"/>
  <c r="I2544" i="5" s="1"/>
  <c r="H2538" i="5"/>
  <c r="H2526" i="5"/>
  <c r="H2520" i="5"/>
  <c r="I2520" i="5" s="1"/>
  <c r="H3905" i="5"/>
  <c r="I3905" i="5" s="1"/>
  <c r="H3899" i="5"/>
  <c r="I3899" i="5" s="1"/>
  <c r="H3893" i="5"/>
  <c r="I3893" i="5" s="1"/>
  <c r="H3887" i="5"/>
  <c r="I3887" i="5" s="1"/>
  <c r="H3881" i="5"/>
  <c r="H3875" i="5"/>
  <c r="H3869" i="5"/>
  <c r="I3869" i="5" s="1"/>
  <c r="H3863" i="5"/>
  <c r="H3851" i="5"/>
  <c r="H3845" i="5"/>
  <c r="H3839" i="5"/>
  <c r="H3833" i="5"/>
  <c r="H3827" i="5"/>
  <c r="I3827" i="5" s="1"/>
  <c r="H3821" i="5"/>
  <c r="I3821" i="5" s="1"/>
  <c r="H3815" i="5"/>
  <c r="I3815" i="5" s="1"/>
  <c r="H3809" i="5"/>
  <c r="H3803" i="5"/>
  <c r="H3797" i="5"/>
  <c r="H3791" i="5"/>
  <c r="I3791" i="5" s="1"/>
  <c r="H3779" i="5"/>
  <c r="H3773" i="5"/>
  <c r="H3767" i="5"/>
  <c r="H3761" i="5"/>
  <c r="H3749" i="5"/>
  <c r="H3743" i="5"/>
  <c r="I3743" i="5" s="1"/>
  <c r="H3737" i="5"/>
  <c r="I3737" i="5" s="1"/>
  <c r="H3731" i="5"/>
  <c r="I3731" i="5" s="1"/>
  <c r="H3725" i="5"/>
  <c r="H3719" i="5"/>
  <c r="H3713" i="5"/>
  <c r="H3707" i="5"/>
  <c r="I3707" i="5" s="1"/>
  <c r="H3701" i="5"/>
  <c r="H3689" i="5"/>
  <c r="H3683" i="5"/>
  <c r="H3677" i="5"/>
  <c r="I3677" i="5" s="1"/>
  <c r="H3671" i="5"/>
  <c r="H3665" i="5"/>
  <c r="I3665" i="5" s="1"/>
  <c r="H3659" i="5"/>
  <c r="I3659" i="5" s="1"/>
  <c r="H3653" i="5"/>
  <c r="I3653" i="5" s="1"/>
  <c r="H3647" i="5"/>
  <c r="H3641" i="5"/>
  <c r="H3635" i="5"/>
  <c r="H3629" i="5"/>
  <c r="I3629" i="5" s="1"/>
  <c r="H3623" i="5"/>
  <c r="H3617" i="5"/>
  <c r="H3611" i="5"/>
  <c r="I3611" i="5" s="1"/>
  <c r="H3599" i="5"/>
  <c r="H3593" i="5"/>
  <c r="H3587" i="5"/>
  <c r="I3587" i="5" s="1"/>
  <c r="H3581" i="5"/>
  <c r="I3581" i="5" s="1"/>
  <c r="H3575" i="5"/>
  <c r="I3575" i="5" s="1"/>
  <c r="H3569" i="5"/>
  <c r="H3557" i="5"/>
  <c r="H3551" i="5"/>
  <c r="H3545" i="5"/>
  <c r="I3545" i="5" s="1"/>
  <c r="H3539" i="5"/>
  <c r="I3539" i="5" s="1"/>
  <c r="H3533" i="5"/>
  <c r="H3527" i="5"/>
  <c r="H3521" i="5"/>
  <c r="H3515" i="5"/>
  <c r="I3515" i="5" s="1"/>
  <c r="H3509" i="5"/>
  <c r="I3509" i="5" s="1"/>
  <c r="H3503" i="5"/>
  <c r="I3503" i="5" s="1"/>
  <c r="H3497" i="5"/>
  <c r="I3497" i="5" s="1"/>
  <c r="H3491" i="5"/>
  <c r="I3491" i="5" s="1"/>
  <c r="H3485" i="5"/>
  <c r="H3479" i="5"/>
  <c r="H3473" i="5"/>
  <c r="I3473" i="5" s="1"/>
  <c r="H3467" i="5"/>
  <c r="H3461" i="5"/>
  <c r="H3455" i="5"/>
  <c r="I3455" i="5" s="1"/>
  <c r="H3449" i="5"/>
  <c r="I3449" i="5" s="1"/>
  <c r="H3443" i="5"/>
  <c r="H3437" i="5"/>
  <c r="I3437" i="5" s="1"/>
  <c r="H3431" i="5"/>
  <c r="I3431" i="5" s="1"/>
  <c r="H3425" i="5"/>
  <c r="I3425" i="5" s="1"/>
  <c r="H3419" i="5"/>
  <c r="H3413" i="5"/>
  <c r="I3413" i="5" s="1"/>
  <c r="H3401" i="5"/>
  <c r="H3395" i="5"/>
  <c r="I3395" i="5" s="1"/>
  <c r="H3389" i="5"/>
  <c r="H3383" i="5"/>
  <c r="H3371" i="5"/>
  <c r="H3365" i="5"/>
  <c r="H3359" i="5"/>
  <c r="H3353" i="5"/>
  <c r="I3353" i="5" s="1"/>
  <c r="H3347" i="5"/>
  <c r="I3347" i="5" s="1"/>
  <c r="H3341" i="5"/>
  <c r="I3341" i="5" s="1"/>
  <c r="H3335" i="5"/>
  <c r="H3329" i="5"/>
  <c r="I3329" i="5" s="1"/>
  <c r="H3323" i="5"/>
  <c r="H3317" i="5"/>
  <c r="I3317" i="5" s="1"/>
  <c r="H3311" i="5"/>
  <c r="H3305" i="5"/>
  <c r="H3299" i="5"/>
  <c r="H3287" i="5"/>
  <c r="H3281" i="5"/>
  <c r="H3275" i="5"/>
  <c r="I3275" i="5" s="1"/>
  <c r="H3263" i="5"/>
  <c r="I3263" i="5" s="1"/>
  <c r="H3257" i="5"/>
  <c r="I3257" i="5" s="1"/>
  <c r="H3251" i="5"/>
  <c r="H3239" i="5"/>
  <c r="H3233" i="5"/>
  <c r="H3227" i="5"/>
  <c r="I3227" i="5" s="1"/>
  <c r="H4239" i="5"/>
  <c r="H4233" i="5"/>
  <c r="I4233" i="5" s="1"/>
  <c r="H4227" i="5"/>
  <c r="H4221" i="5"/>
  <c r="H4215" i="5"/>
  <c r="H4203" i="5"/>
  <c r="I4203" i="5" s="1"/>
  <c r="H4197" i="5"/>
  <c r="I4197" i="5" s="1"/>
  <c r="H4191" i="5"/>
  <c r="I4191" i="5" s="1"/>
  <c r="H4185" i="5"/>
  <c r="H4179" i="5"/>
  <c r="H4173" i="5"/>
  <c r="H4167" i="5"/>
  <c r="I4167" i="5" s="1"/>
  <c r="H4161" i="5"/>
  <c r="H4155" i="5"/>
  <c r="H4149" i="5"/>
  <c r="H4143" i="5"/>
  <c r="H4137" i="5"/>
  <c r="H4131" i="5"/>
  <c r="I4131" i="5" s="1"/>
  <c r="H4119" i="5"/>
  <c r="I4119" i="5" s="1"/>
  <c r="H4113" i="5"/>
  <c r="I4113" i="5" s="1"/>
  <c r="H4101" i="5"/>
  <c r="H4095" i="5"/>
  <c r="H4089" i="5"/>
  <c r="H4077" i="5"/>
  <c r="I4077" i="5" s="1"/>
  <c r="H4071" i="5"/>
  <c r="H4065" i="5"/>
  <c r="I4065" i="5" s="1"/>
  <c r="H4059" i="5"/>
  <c r="H4053" i="5"/>
  <c r="H4047" i="5"/>
  <c r="H4035" i="5"/>
  <c r="I4035" i="5" s="1"/>
  <c r="H4029" i="5"/>
  <c r="I4029" i="5" s="1"/>
  <c r="H4023" i="5"/>
  <c r="I4023" i="5" s="1"/>
  <c r="H4017" i="5"/>
  <c r="H4011" i="5"/>
  <c r="H4005" i="5"/>
  <c r="H3999" i="5"/>
  <c r="I3999" i="5" s="1"/>
  <c r="H3987" i="5"/>
  <c r="H3981" i="5"/>
  <c r="I3981" i="5" s="1"/>
  <c r="H3975" i="5"/>
  <c r="I3975" i="5" s="1"/>
  <c r="H3969" i="5"/>
  <c r="H3963" i="5"/>
  <c r="H3957" i="5"/>
  <c r="I3957" i="5" s="1"/>
  <c r="H3951" i="5"/>
  <c r="I3951" i="5" s="1"/>
  <c r="H3945" i="5"/>
  <c r="I3945" i="5" s="1"/>
  <c r="H3939" i="5"/>
  <c r="H3933" i="5"/>
  <c r="H3927" i="5"/>
  <c r="H3915" i="5"/>
  <c r="I3915" i="5" s="1"/>
  <c r="H3909" i="5"/>
  <c r="H3903" i="5"/>
  <c r="H3897" i="5"/>
  <c r="H3891" i="5"/>
  <c r="I3891" i="5" s="1"/>
  <c r="H3885" i="5"/>
  <c r="H3879" i="5"/>
  <c r="I3879" i="5" s="1"/>
  <c r="H3873" i="5"/>
  <c r="I3873" i="5" s="1"/>
  <c r="H3867" i="5"/>
  <c r="I3867" i="5" s="1"/>
  <c r="H3861" i="5"/>
  <c r="I3861" i="5" s="1"/>
  <c r="H3849" i="5"/>
  <c r="H3843" i="5"/>
  <c r="H3837" i="5"/>
  <c r="I3837" i="5" s="1"/>
  <c r="H3831" i="5"/>
  <c r="H3825" i="5"/>
  <c r="H3819" i="5"/>
  <c r="H3813" i="5"/>
  <c r="I3813" i="5" s="1"/>
  <c r="H3807" i="5"/>
  <c r="I3807" i="5" s="1"/>
  <c r="H3801" i="5"/>
  <c r="I3801" i="5" s="1"/>
  <c r="H3795" i="5"/>
  <c r="I3795" i="5" s="1"/>
  <c r="H3783" i="5"/>
  <c r="I3783" i="5" s="1"/>
  <c r="H3777" i="5"/>
  <c r="H3771" i="5"/>
  <c r="I3771" i="5" s="1"/>
  <c r="H3765" i="5"/>
  <c r="I3765" i="5" s="1"/>
  <c r="H3759" i="5"/>
  <c r="I3759" i="5" s="1"/>
  <c r="H3753" i="5"/>
  <c r="H3747" i="5"/>
  <c r="H3741" i="5"/>
  <c r="H3735" i="5"/>
  <c r="H3729" i="5"/>
  <c r="H3723" i="5"/>
  <c r="I3723" i="5" s="1"/>
  <c r="H3717" i="5"/>
  <c r="I3717" i="5" s="1"/>
  <c r="H3711" i="5"/>
  <c r="I3711" i="5" s="1"/>
  <c r="H3705" i="5"/>
  <c r="H3699" i="5"/>
  <c r="H3693" i="5"/>
  <c r="H3681" i="5"/>
  <c r="I3681" i="5" s="1"/>
  <c r="H3675" i="5"/>
  <c r="H3657" i="5"/>
  <c r="H3651" i="5"/>
  <c r="H3645" i="5"/>
  <c r="H3639" i="5"/>
  <c r="H3633" i="5"/>
  <c r="I3633" i="5" s="1"/>
  <c r="H3627" i="5"/>
  <c r="I3627" i="5" s="1"/>
  <c r="H3621" i="5"/>
  <c r="I3621" i="5" s="1"/>
  <c r="H3615" i="5"/>
  <c r="H3609" i="5"/>
  <c r="H3603" i="5"/>
  <c r="H3597" i="5"/>
  <c r="I3597" i="5" s="1"/>
  <c r="H3591" i="5"/>
  <c r="H3585" i="5"/>
  <c r="H3579" i="5"/>
  <c r="I3579" i="5" s="1"/>
  <c r="H3573" i="5"/>
  <c r="H3561" i="5"/>
  <c r="I3561" i="5" s="1"/>
  <c r="H3555" i="5"/>
  <c r="H3549" i="5"/>
  <c r="I3549" i="5" s="1"/>
  <c r="H3543" i="5"/>
  <c r="I3543" i="5" s="1"/>
  <c r="H3537" i="5"/>
  <c r="H3531" i="5"/>
  <c r="I3531" i="5" s="1"/>
  <c r="H3525" i="5"/>
  <c r="H3519" i="5"/>
  <c r="I3519" i="5" s="1"/>
  <c r="H3513" i="5"/>
  <c r="H3507" i="5"/>
  <c r="H3501" i="5"/>
  <c r="H3495" i="5"/>
  <c r="H3489" i="5"/>
  <c r="H3483" i="5"/>
  <c r="I3483" i="5" s="1"/>
  <c r="H3477" i="5"/>
  <c r="I3477" i="5" s="1"/>
  <c r="H3459" i="5"/>
  <c r="I3459" i="5" s="1"/>
  <c r="H3453" i="5"/>
  <c r="H3447" i="5"/>
  <c r="I3447" i="5" s="1"/>
  <c r="H3441" i="5"/>
  <c r="H3435" i="5"/>
  <c r="I3435" i="5" s="1"/>
  <c r="H3429" i="5"/>
  <c r="H3423" i="5"/>
  <c r="H3417" i="5"/>
  <c r="I3417" i="5" s="1"/>
  <c r="H3411" i="5"/>
  <c r="H3399" i="5"/>
  <c r="H3393" i="5"/>
  <c r="I3393" i="5" s="1"/>
  <c r="H3387" i="5"/>
  <c r="I3387" i="5" s="1"/>
  <c r="H3381" i="5"/>
  <c r="I3381" i="5" s="1"/>
  <c r="H3375" i="5"/>
  <c r="H3369" i="5"/>
  <c r="H3363" i="5"/>
  <c r="H3357" i="5"/>
  <c r="I3357" i="5" s="1"/>
  <c r="H3351" i="5"/>
  <c r="H3345" i="5"/>
  <c r="H3339" i="5"/>
  <c r="H3327" i="5"/>
  <c r="H3321" i="5"/>
  <c r="I3321" i="5" s="1"/>
  <c r="H3315" i="5"/>
  <c r="I3315" i="5" s="1"/>
  <c r="H3309" i="5"/>
  <c r="I3309" i="5" s="1"/>
  <c r="H3303" i="5"/>
  <c r="I3303" i="5" s="1"/>
  <c r="H3297" i="5"/>
  <c r="H3291" i="5"/>
  <c r="H3285" i="5"/>
  <c r="H3279" i="5"/>
  <c r="H3273" i="5"/>
  <c r="H3267" i="5"/>
  <c r="I3267" i="5" s="1"/>
  <c r="H3261" i="5"/>
  <c r="H3255" i="5"/>
  <c r="I3255" i="5" s="1"/>
  <c r="H3249" i="5"/>
  <c r="H3243" i="5"/>
  <c r="I3243" i="5" s="1"/>
  <c r="H3237" i="5"/>
  <c r="I3237" i="5" s="1"/>
  <c r="H3231" i="5"/>
  <c r="I3231" i="5" s="1"/>
  <c r="H3225" i="5"/>
  <c r="H3219" i="5"/>
  <c r="H3213" i="5"/>
  <c r="H3207" i="5"/>
  <c r="I3207" i="5" s="1"/>
  <c r="H3201" i="5"/>
  <c r="H3195" i="5"/>
  <c r="H3189" i="5"/>
  <c r="H3183" i="5"/>
  <c r="H3177" i="5"/>
  <c r="H3171" i="5"/>
  <c r="I3171" i="5" s="1"/>
  <c r="H3165" i="5"/>
  <c r="I3165" i="5" s="1"/>
  <c r="H3159" i="5"/>
  <c r="I3159" i="5" s="1"/>
  <c r="H3147" i="5"/>
  <c r="H3135" i="5"/>
  <c r="H3129" i="5"/>
  <c r="H3123" i="5"/>
  <c r="I3123" i="5" s="1"/>
  <c r="H3117" i="5"/>
  <c r="H3105" i="5"/>
  <c r="H3099" i="5"/>
  <c r="H3093" i="5"/>
  <c r="H3087" i="5"/>
  <c r="H3081" i="5"/>
  <c r="I3081" i="5" s="1"/>
  <c r="H3075" i="5"/>
  <c r="I3075" i="5" s="1"/>
  <c r="H3069" i="5"/>
  <c r="I3069" i="5" s="1"/>
  <c r="H3063" i="5"/>
  <c r="I3063" i="5" s="1"/>
  <c r="H3057" i="5"/>
  <c r="H3045" i="5"/>
  <c r="H3039" i="5"/>
  <c r="I3039" i="5" s="1"/>
  <c r="H3033" i="5"/>
  <c r="I3033" i="5" s="1"/>
  <c r="H3027" i="5"/>
  <c r="I3027" i="5" s="1"/>
  <c r="H3021" i="5"/>
  <c r="H3015" i="5"/>
  <c r="H3009" i="5"/>
  <c r="H3003" i="5"/>
  <c r="I3003" i="5" s="1"/>
  <c r="H2991" i="5"/>
  <c r="I2991" i="5" s="1"/>
  <c r="H2985" i="5"/>
  <c r="I2985" i="5" s="1"/>
  <c r="H2979" i="5"/>
  <c r="H2973" i="5"/>
  <c r="H2967" i="5"/>
  <c r="H2961" i="5"/>
  <c r="I2961" i="5" s="1"/>
  <c r="H2955" i="5"/>
  <c r="H2949" i="5"/>
  <c r="H2943" i="5"/>
  <c r="H2937" i="5"/>
  <c r="H2931" i="5"/>
  <c r="I2931" i="5" s="1"/>
  <c r="H2925" i="5"/>
  <c r="I2925" i="5" s="1"/>
  <c r="H2919" i="5"/>
  <c r="I2919" i="5" s="1"/>
  <c r="H2913" i="5"/>
  <c r="I2913" i="5" s="1"/>
  <c r="H2907" i="5"/>
  <c r="H2895" i="5"/>
  <c r="H2889" i="5"/>
  <c r="I2889" i="5" s="1"/>
  <c r="H2883" i="5"/>
  <c r="I2883" i="5" s="1"/>
  <c r="H2877" i="5"/>
  <c r="H2865" i="5"/>
  <c r="I2865" i="5" s="1"/>
  <c r="H2859" i="5"/>
  <c r="H2853" i="5"/>
  <c r="H2847" i="5"/>
  <c r="H2841" i="5"/>
  <c r="I2841" i="5" s="1"/>
  <c r="H2835" i="5"/>
  <c r="I2835" i="5" s="1"/>
  <c r="H2829" i="5"/>
  <c r="I2829" i="5" s="1"/>
  <c r="H2823" i="5"/>
  <c r="H2817" i="5"/>
  <c r="H2811" i="5"/>
  <c r="H2805" i="5"/>
  <c r="I2805" i="5" s="1"/>
  <c r="H2799" i="5"/>
  <c r="H2793" i="5"/>
  <c r="H2787" i="5"/>
  <c r="H2781" i="5"/>
  <c r="H2775" i="5"/>
  <c r="H2769" i="5"/>
  <c r="I2769" i="5" s="1"/>
  <c r="H2763" i="5"/>
  <c r="I2763" i="5" s="1"/>
  <c r="H2757" i="5"/>
  <c r="I2757" i="5" s="1"/>
  <c r="H2751" i="5"/>
  <c r="H2745" i="5"/>
  <c r="H2733" i="5"/>
  <c r="H2727" i="5"/>
  <c r="I2727" i="5" s="1"/>
  <c r="H2721" i="5"/>
  <c r="H2715" i="5"/>
  <c r="H2709" i="5"/>
  <c r="H2703" i="5"/>
  <c r="H2697" i="5"/>
  <c r="H2691" i="5"/>
  <c r="I2691" i="5" s="1"/>
  <c r="H2685" i="5"/>
  <c r="I2685" i="5" s="1"/>
  <c r="H2679" i="5"/>
  <c r="I2679" i="5" s="1"/>
  <c r="H2673" i="5"/>
  <c r="H2661" i="5"/>
  <c r="H2655" i="5"/>
  <c r="H2649" i="5"/>
  <c r="I2649" i="5" s="1"/>
  <c r="H2643" i="5"/>
  <c r="H2637" i="5"/>
  <c r="H2631" i="5"/>
  <c r="H2625" i="5"/>
  <c r="I2625" i="5" s="1"/>
  <c r="H2619" i="5"/>
  <c r="H2613" i="5"/>
  <c r="I2613" i="5" s="1"/>
  <c r="H2607" i="5"/>
  <c r="I2607" i="5" s="1"/>
  <c r="H2601" i="5"/>
  <c r="I2601" i="5" s="1"/>
  <c r="H2595" i="5"/>
  <c r="H2589" i="5"/>
  <c r="H2583" i="5"/>
  <c r="H2577" i="5"/>
  <c r="I2577" i="5" s="1"/>
  <c r="H2571" i="5"/>
  <c r="H2565" i="5"/>
  <c r="H2559" i="5"/>
  <c r="I2559" i="5" s="1"/>
  <c r="H2553" i="5"/>
  <c r="H2547" i="5"/>
  <c r="H2541" i="5"/>
  <c r="I2541" i="5" s="1"/>
  <c r="H2535" i="5"/>
  <c r="I2535" i="5" s="1"/>
  <c r="H2529" i="5"/>
  <c r="I2529" i="5" s="1"/>
  <c r="H2523" i="5"/>
  <c r="H2517" i="5"/>
  <c r="H2505" i="5"/>
  <c r="I2505" i="5" s="1"/>
  <c r="H2499" i="5"/>
  <c r="I2499" i="5" s="1"/>
  <c r="H2493" i="5"/>
  <c r="H2487" i="5"/>
  <c r="I2487" i="5" s="1"/>
  <c r="H2481" i="5"/>
  <c r="H2475" i="5"/>
  <c r="H2469" i="5"/>
  <c r="I2469" i="5" s="1"/>
  <c r="H2463" i="5"/>
  <c r="I2463" i="5" s="1"/>
  <c r="H2457" i="5"/>
  <c r="I2457" i="5" s="1"/>
  <c r="H2451" i="5"/>
  <c r="I2451" i="5" s="1"/>
  <c r="H2445" i="5"/>
  <c r="H2439" i="5"/>
  <c r="H2433" i="5"/>
  <c r="H2427" i="5"/>
  <c r="I2427" i="5" s="1"/>
  <c r="H2409" i="5"/>
  <c r="H2403" i="5"/>
  <c r="H2397" i="5"/>
  <c r="I2397" i="5" s="1"/>
  <c r="H2391" i="5"/>
  <c r="H2385" i="5"/>
  <c r="H2379" i="5"/>
  <c r="I2379" i="5" s="1"/>
  <c r="H2373" i="5"/>
  <c r="I2373" i="5" s="1"/>
  <c r="H2367" i="5"/>
  <c r="I2367" i="5" s="1"/>
  <c r="H2361" i="5"/>
  <c r="H2355" i="5"/>
  <c r="H2349" i="5"/>
  <c r="H2343" i="5"/>
  <c r="I2343" i="5" s="1"/>
  <c r="H2337" i="5"/>
  <c r="H2331" i="5"/>
  <c r="H2325" i="5"/>
  <c r="H2319" i="5"/>
  <c r="H2313" i="5"/>
  <c r="H2307" i="5"/>
  <c r="I2307" i="5" s="1"/>
  <c r="H2301" i="5"/>
  <c r="I2301" i="5" s="1"/>
  <c r="H2295" i="5"/>
  <c r="I2295" i="5" s="1"/>
  <c r="H2289" i="5"/>
  <c r="H2283" i="5"/>
  <c r="H2277" i="5"/>
  <c r="H2271" i="5"/>
  <c r="I2271" i="5" s="1"/>
  <c r="H2265" i="5"/>
  <c r="H2259" i="5"/>
  <c r="I2259" i="5" s="1"/>
  <c r="H2253" i="5"/>
  <c r="H2247" i="5"/>
  <c r="H2241" i="5"/>
  <c r="H2235" i="5"/>
  <c r="I2235" i="5" s="1"/>
  <c r="H2229" i="5"/>
  <c r="I2229" i="5" s="1"/>
  <c r="H2223" i="5"/>
  <c r="I2223" i="5" s="1"/>
  <c r="H2217" i="5"/>
  <c r="I2217" i="5" s="1"/>
  <c r="H2211" i="5"/>
  <c r="I2211" i="5" s="1"/>
  <c r="H2205" i="5"/>
  <c r="H2199" i="5"/>
  <c r="I2199" i="5" s="1"/>
  <c r="H2193" i="5"/>
  <c r="H2181" i="5"/>
  <c r="H2175" i="5"/>
  <c r="H2169" i="5"/>
  <c r="H2163" i="5"/>
  <c r="H2157" i="5"/>
  <c r="I2157" i="5" s="1"/>
  <c r="H2151" i="5"/>
  <c r="I2151" i="5" s="1"/>
  <c r="H2145" i="5"/>
  <c r="I2145" i="5" s="1"/>
  <c r="H2139" i="5"/>
  <c r="I2139" i="5" s="1"/>
  <c r="H2133" i="5"/>
  <c r="H2127" i="5"/>
  <c r="H2121" i="5"/>
  <c r="I2121" i="5" s="1"/>
  <c r="H2115" i="5"/>
  <c r="H2109" i="5"/>
  <c r="H2103" i="5"/>
  <c r="H4376" i="5"/>
  <c r="H4370" i="5"/>
  <c r="I4370" i="5" s="1"/>
  <c r="H4364" i="5"/>
  <c r="I4364" i="5" s="1"/>
  <c r="H4358" i="5"/>
  <c r="I4358" i="5" s="1"/>
  <c r="H4352" i="5"/>
  <c r="I4352" i="5" s="1"/>
  <c r="H4346" i="5"/>
  <c r="H4340" i="5"/>
  <c r="H4334" i="5"/>
  <c r="H4328" i="5"/>
  <c r="I4328" i="5" s="1"/>
  <c r="H4322" i="5"/>
  <c r="H4316" i="5"/>
  <c r="H4310" i="5"/>
  <c r="H4304" i="5"/>
  <c r="H4298" i="5"/>
  <c r="H4292" i="5"/>
  <c r="I4292" i="5" s="1"/>
  <c r="H4286" i="5"/>
  <c r="I4286" i="5" s="1"/>
  <c r="H4280" i="5"/>
  <c r="I4280" i="5" s="1"/>
  <c r="H4268" i="5"/>
  <c r="H4262" i="5"/>
  <c r="H4256" i="5"/>
  <c r="H4250" i="5"/>
  <c r="I4250" i="5" s="1"/>
  <c r="H4244" i="5"/>
  <c r="H4238" i="5"/>
  <c r="H4232" i="5"/>
  <c r="H4226" i="5"/>
  <c r="H4220" i="5"/>
  <c r="H4214" i="5"/>
  <c r="I4214" i="5" s="1"/>
  <c r="H4208" i="5"/>
  <c r="I4208" i="5" s="1"/>
  <c r="H4202" i="5"/>
  <c r="I4202" i="5" s="1"/>
  <c r="H4196" i="5"/>
  <c r="H4190" i="5"/>
  <c r="H4184" i="5"/>
  <c r="H4178" i="5"/>
  <c r="I4178" i="5" s="1"/>
  <c r="H4172" i="5"/>
  <c r="I4172" i="5" s="1"/>
  <c r="H4166" i="5"/>
  <c r="I4166" i="5" s="1"/>
  <c r="H4160" i="5"/>
  <c r="I4160" i="5" s="1"/>
  <c r="H4154" i="5"/>
  <c r="H4148" i="5"/>
  <c r="H4142" i="5"/>
  <c r="I4142" i="5" s="1"/>
  <c r="H4136" i="5"/>
  <c r="I4136" i="5" s="1"/>
  <c r="H4130" i="5"/>
  <c r="I4130" i="5" s="1"/>
  <c r="H4124" i="5"/>
  <c r="I4124" i="5" s="1"/>
  <c r="H4118" i="5"/>
  <c r="H4100" i="5"/>
  <c r="H4094" i="5"/>
  <c r="I4094" i="5" s="1"/>
  <c r="H4088" i="5"/>
  <c r="H4082" i="5"/>
  <c r="H4076" i="5"/>
  <c r="H4064" i="5"/>
  <c r="H4058" i="5"/>
  <c r="H4052" i="5"/>
  <c r="I4052" i="5" s="1"/>
  <c r="H4046" i="5"/>
  <c r="I4046" i="5" s="1"/>
  <c r="H4040" i="5"/>
  <c r="I4040" i="5" s="1"/>
  <c r="H4034" i="5"/>
  <c r="H4028" i="5"/>
  <c r="H4022" i="5"/>
  <c r="H4016" i="5"/>
  <c r="I4016" i="5" s="1"/>
  <c r="H4010" i="5"/>
  <c r="H3998" i="5"/>
  <c r="H3992" i="5"/>
  <c r="H3986" i="5"/>
  <c r="I3986" i="5" s="1"/>
  <c r="H3980" i="5"/>
  <c r="H3974" i="5"/>
  <c r="I3974" i="5" s="1"/>
  <c r="H3968" i="5"/>
  <c r="I3968" i="5" s="1"/>
  <c r="H3962" i="5"/>
  <c r="I3962" i="5" s="1"/>
  <c r="H3956" i="5"/>
  <c r="H3950" i="5"/>
  <c r="H3944" i="5"/>
  <c r="H3938" i="5"/>
  <c r="I3938" i="5" s="1"/>
  <c r="H3932" i="5"/>
  <c r="I3932" i="5" s="1"/>
  <c r="H3926" i="5"/>
  <c r="H3920" i="5"/>
  <c r="H3914" i="5"/>
  <c r="H3908" i="5"/>
  <c r="H3902" i="5"/>
  <c r="I3902" i="5" s="1"/>
  <c r="H3896" i="5"/>
  <c r="I3896" i="5" s="1"/>
  <c r="H3890" i="5"/>
  <c r="I3890" i="5" s="1"/>
  <c r="H3884" i="5"/>
  <c r="H3878" i="5"/>
  <c r="H3872" i="5"/>
  <c r="H3866" i="5"/>
  <c r="I3866" i="5" s="1"/>
  <c r="H3860" i="5"/>
  <c r="I3860" i="5" s="1"/>
  <c r="H3848" i="5"/>
  <c r="H3842" i="5"/>
  <c r="H3836" i="5"/>
  <c r="H3830" i="5"/>
  <c r="H3818" i="5"/>
  <c r="I3818" i="5" s="1"/>
  <c r="H3812" i="5"/>
  <c r="I3812" i="5" s="1"/>
  <c r="H3806" i="5"/>
  <c r="I3806" i="5" s="1"/>
  <c r="H3800" i="5"/>
  <c r="H3794" i="5"/>
  <c r="H3788" i="5"/>
  <c r="H3782" i="5"/>
  <c r="H3776" i="5"/>
  <c r="H3770" i="5"/>
  <c r="H3764" i="5"/>
  <c r="I3764" i="5" s="1"/>
  <c r="H3758" i="5"/>
  <c r="I3758" i="5" s="1"/>
  <c r="H3746" i="5"/>
  <c r="H3740" i="5"/>
  <c r="I3740" i="5" s="1"/>
  <c r="H3734" i="5"/>
  <c r="I3734" i="5" s="1"/>
  <c r="H3728" i="5"/>
  <c r="I3728" i="5" s="1"/>
  <c r="H3722" i="5"/>
  <c r="H3716" i="5"/>
  <c r="H3710" i="5"/>
  <c r="H3704" i="5"/>
  <c r="I3704" i="5" s="1"/>
  <c r="H3692" i="5"/>
  <c r="H3686" i="5"/>
  <c r="H3680" i="5"/>
  <c r="H3668" i="5"/>
  <c r="I3668" i="5" s="1"/>
  <c r="H3662" i="5"/>
  <c r="I3662" i="5" s="1"/>
  <c r="H3656" i="5"/>
  <c r="I3656" i="5" s="1"/>
  <c r="H3650" i="5"/>
  <c r="I3650" i="5" s="1"/>
  <c r="H3644" i="5"/>
  <c r="I3644" i="5" s="1"/>
  <c r="H3638" i="5"/>
  <c r="H3632" i="5"/>
  <c r="H3626" i="5"/>
  <c r="H3620" i="5"/>
  <c r="H3614" i="5"/>
  <c r="H3608" i="5"/>
  <c r="H3602" i="5"/>
  <c r="H3596" i="5"/>
  <c r="H3590" i="5"/>
  <c r="H3584" i="5"/>
  <c r="I3584" i="5" s="1"/>
  <c r="H3572" i="5"/>
  <c r="I3572" i="5" s="1"/>
  <c r="H3566" i="5"/>
  <c r="I3566" i="5" s="1"/>
  <c r="H3560" i="5"/>
  <c r="H3554" i="5"/>
  <c r="H3548" i="5"/>
  <c r="H3542" i="5"/>
  <c r="I3542" i="5" s="1"/>
  <c r="H3530" i="5"/>
  <c r="H3524" i="5"/>
  <c r="H3518" i="5"/>
  <c r="H3512" i="5"/>
  <c r="H3506" i="5"/>
  <c r="H3500" i="5"/>
  <c r="I3500" i="5" s="1"/>
  <c r="H3494" i="5"/>
  <c r="I3494" i="5" s="1"/>
  <c r="H3488" i="5"/>
  <c r="I3488" i="5" s="1"/>
  <c r="H3482" i="5"/>
  <c r="H3476" i="5"/>
  <c r="I3476" i="5" s="1"/>
  <c r="H3470" i="5"/>
  <c r="H3464" i="5"/>
  <c r="I3464" i="5" s="1"/>
  <c r="H3458" i="5"/>
  <c r="H3452" i="5"/>
  <c r="H3446" i="5"/>
  <c r="H3440" i="5"/>
  <c r="H3434" i="5"/>
  <c r="H3428" i="5"/>
  <c r="I3428" i="5" s="1"/>
  <c r="H3422" i="5"/>
  <c r="I3422" i="5" s="1"/>
  <c r="H3416" i="5"/>
  <c r="I3416" i="5" s="1"/>
  <c r="H3398" i="5"/>
  <c r="I3398" i="5" s="1"/>
  <c r="H3392" i="5"/>
  <c r="H3386" i="5"/>
  <c r="H3380" i="5"/>
  <c r="I3380" i="5" s="1"/>
  <c r="H3374" i="5"/>
  <c r="H3368" i="5"/>
  <c r="H3362" i="5"/>
  <c r="H3356" i="5"/>
  <c r="I3356" i="5" s="1"/>
  <c r="H3350" i="5"/>
  <c r="I3350" i="5" s="1"/>
  <c r="H3338" i="5"/>
  <c r="I3338" i="5" s="1"/>
  <c r="H3332" i="5"/>
  <c r="I3332" i="5" s="1"/>
  <c r="H3326" i="5"/>
  <c r="I3326" i="5" s="1"/>
  <c r="H3320" i="5"/>
  <c r="H3314" i="5"/>
  <c r="H3308" i="5"/>
  <c r="H3296" i="5"/>
  <c r="I3296" i="5" s="1"/>
  <c r="H3290" i="5"/>
  <c r="I3290" i="5" s="1"/>
  <c r="H3284" i="5"/>
  <c r="H3278" i="5"/>
  <c r="H3272" i="5"/>
  <c r="H3266" i="5"/>
  <c r="H3260" i="5"/>
  <c r="I3260" i="5" s="1"/>
  <c r="H3254" i="5"/>
  <c r="I3254" i="5" s="1"/>
  <c r="H3248" i="5"/>
  <c r="I3248" i="5" s="1"/>
  <c r="H3236" i="5"/>
  <c r="H3230" i="5"/>
  <c r="H3224" i="5"/>
  <c r="I3224" i="5" s="1"/>
  <c r="H3218" i="5"/>
  <c r="I3218" i="5" s="1"/>
  <c r="H3212" i="5"/>
  <c r="H3200" i="5"/>
  <c r="H3188" i="5"/>
  <c r="H3182" i="5"/>
  <c r="I3182" i="5" s="1"/>
  <c r="H3176" i="5"/>
  <c r="H3170" i="5"/>
  <c r="I3170" i="5" s="1"/>
  <c r="H3164" i="5"/>
  <c r="I3164" i="5" s="1"/>
  <c r="H3158" i="5"/>
  <c r="I3158" i="5" s="1"/>
  <c r="H3152" i="5"/>
  <c r="I3152" i="5" s="1"/>
  <c r="H3146" i="5"/>
  <c r="H3140" i="5"/>
  <c r="I3140" i="5" s="1"/>
  <c r="H3134" i="5"/>
  <c r="I3134" i="5" s="1"/>
  <c r="H3128" i="5"/>
  <c r="H3122" i="5"/>
  <c r="H3116" i="5"/>
  <c r="H3110" i="5"/>
  <c r="H3104" i="5"/>
  <c r="H3098" i="5"/>
  <c r="I3098" i="5" s="1"/>
  <c r="H3092" i="5"/>
  <c r="I3092" i="5" s="1"/>
  <c r="H3080" i="5"/>
  <c r="I3080" i="5" s="1"/>
  <c r="H3074" i="5"/>
  <c r="H3068" i="5"/>
  <c r="I3068" i="5" s="1"/>
  <c r="H3062" i="5"/>
  <c r="I3062" i="5" s="1"/>
  <c r="H3050" i="5"/>
  <c r="H3044" i="5"/>
  <c r="H3038" i="5"/>
  <c r="H3032" i="5"/>
  <c r="H3026" i="5"/>
  <c r="H3020" i="5"/>
  <c r="H3008" i="5"/>
  <c r="I3008" i="5" s="1"/>
  <c r="H2996" i="5"/>
  <c r="I2996" i="5" s="1"/>
  <c r="H2990" i="5"/>
  <c r="I2990" i="5" s="1"/>
  <c r="H2984" i="5"/>
  <c r="H2978" i="5"/>
  <c r="H2972" i="5"/>
  <c r="H2966" i="5"/>
  <c r="I2966" i="5" s="1"/>
  <c r="H2948" i="5"/>
  <c r="H2942" i="5"/>
  <c r="H2936" i="5"/>
  <c r="H2930" i="5"/>
  <c r="H2924" i="5"/>
  <c r="H2918" i="5"/>
  <c r="I2918" i="5" s="1"/>
  <c r="H2912" i="5"/>
  <c r="I2912" i="5" s="1"/>
  <c r="H2906" i="5"/>
  <c r="I2906" i="5" s="1"/>
  <c r="H2900" i="5"/>
  <c r="H2894" i="5"/>
  <c r="H2888" i="5"/>
  <c r="H2882" i="5"/>
  <c r="I2882" i="5" s="1"/>
  <c r="H2876" i="5"/>
  <c r="H2870" i="5"/>
  <c r="H2864" i="5"/>
  <c r="H2858" i="5"/>
  <c r="H2846" i="5"/>
  <c r="H2840" i="5"/>
  <c r="I2840" i="5" s="1"/>
  <c r="H2834" i="5"/>
  <c r="I2834" i="5" s="1"/>
  <c r="H2828" i="5"/>
  <c r="I2828" i="5" s="1"/>
  <c r="H2822" i="5"/>
  <c r="H2816" i="5"/>
  <c r="I2816" i="5" s="1"/>
  <c r="H2810" i="5"/>
  <c r="H2804" i="5"/>
  <c r="I2804" i="5" s="1"/>
  <c r="H2798" i="5"/>
  <c r="H2786" i="5"/>
  <c r="H2780" i="5"/>
  <c r="I2780" i="5" s="1"/>
  <c r="H2774" i="5"/>
  <c r="H2768" i="5"/>
  <c r="I2768" i="5" s="1"/>
  <c r="H2762" i="5"/>
  <c r="I2762" i="5" s="1"/>
  <c r="H2756" i="5"/>
  <c r="I2756" i="5" s="1"/>
  <c r="H2750" i="5"/>
  <c r="I2750" i="5" s="1"/>
  <c r="H2744" i="5"/>
  <c r="H2738" i="5"/>
  <c r="I2738" i="5" s="1"/>
  <c r="H2732" i="5"/>
  <c r="H2726" i="5"/>
  <c r="I2726" i="5" s="1"/>
  <c r="H2720" i="5"/>
  <c r="H2714" i="5"/>
  <c r="I2714" i="5" s="1"/>
  <c r="H2708" i="5"/>
  <c r="H2702" i="5"/>
  <c r="H2696" i="5"/>
  <c r="I2696" i="5" s="1"/>
  <c r="H2690" i="5"/>
  <c r="I2690" i="5" s="1"/>
  <c r="H2684" i="5"/>
  <c r="I2684" i="5" s="1"/>
  <c r="H2678" i="5"/>
  <c r="I2678" i="5" s="1"/>
  <c r="H2672" i="5"/>
  <c r="H2666" i="5"/>
  <c r="H2660" i="5"/>
  <c r="H2654" i="5"/>
  <c r="I2654" i="5" s="1"/>
  <c r="H2648" i="5"/>
  <c r="H2636" i="5"/>
  <c r="H2630" i="5"/>
  <c r="H2624" i="5"/>
  <c r="H2612" i="5"/>
  <c r="H2606" i="5"/>
  <c r="I2606" i="5" s="1"/>
  <c r="H2600" i="5"/>
  <c r="I2600" i="5" s="1"/>
  <c r="H2594" i="5"/>
  <c r="I2594" i="5" s="1"/>
  <c r="H2588" i="5"/>
  <c r="H2582" i="5"/>
  <c r="H2576" i="5"/>
  <c r="H2570" i="5"/>
  <c r="I2570" i="5" s="1"/>
  <c r="H2564" i="5"/>
  <c r="H2558" i="5"/>
  <c r="H2552" i="5"/>
  <c r="H2546" i="5"/>
  <c r="H2534" i="5"/>
  <c r="H2528" i="5"/>
  <c r="I2528" i="5" s="1"/>
  <c r="H2522" i="5"/>
  <c r="I2522" i="5" s="1"/>
  <c r="H2516" i="5"/>
  <c r="I2516" i="5" s="1"/>
  <c r="H2504" i="5"/>
  <c r="I2504" i="5" s="1"/>
  <c r="H2498" i="5"/>
  <c r="H2492" i="5"/>
  <c r="H2486" i="5"/>
  <c r="I2486" i="5" s="1"/>
  <c r="H2480" i="5"/>
  <c r="H2474" i="5"/>
  <c r="I2474" i="5" s="1"/>
  <c r="H2468" i="5"/>
  <c r="H2462" i="5"/>
  <c r="H2456" i="5"/>
  <c r="H2450" i="5"/>
  <c r="I2450" i="5" s="1"/>
  <c r="H2444" i="5"/>
  <c r="I2444" i="5" s="1"/>
  <c r="H2438" i="5"/>
  <c r="I2438" i="5" s="1"/>
  <c r="H2432" i="5"/>
  <c r="H2426" i="5"/>
  <c r="H2420" i="5"/>
  <c r="I2420" i="5" s="1"/>
  <c r="H2414" i="5"/>
  <c r="I2414" i="5" s="1"/>
  <c r="H2408" i="5"/>
  <c r="I2408" i="5" s="1"/>
  <c r="H2402" i="5"/>
  <c r="H2396" i="5"/>
  <c r="H2390" i="5"/>
  <c r="H2384" i="5"/>
  <c r="H2372" i="5"/>
  <c r="I2372" i="5" s="1"/>
  <c r="H2366" i="5"/>
  <c r="I2366" i="5" s="1"/>
  <c r="H2360" i="5"/>
  <c r="I2360" i="5" s="1"/>
  <c r="H2354" i="5"/>
  <c r="H2348" i="5"/>
  <c r="H2342" i="5"/>
  <c r="H2336" i="5"/>
  <c r="I2336" i="5" s="1"/>
  <c r="H2324" i="5"/>
  <c r="H2318" i="5"/>
  <c r="H2306" i="5"/>
  <c r="H2300" i="5"/>
  <c r="I2300" i="5" s="1"/>
  <c r="H2294" i="5"/>
  <c r="H2288" i="5"/>
  <c r="I2288" i="5" s="1"/>
  <c r="H2282" i="5"/>
  <c r="I2282" i="5" s="1"/>
  <c r="H2270" i="5"/>
  <c r="I2270" i="5" s="1"/>
  <c r="H2264" i="5"/>
  <c r="H2258" i="5"/>
  <c r="I2258" i="5" s="1"/>
  <c r="H2252" i="5"/>
  <c r="I2252" i="5" s="1"/>
  <c r="H2246" i="5"/>
  <c r="I2246" i="5" s="1"/>
  <c r="H2240" i="5"/>
  <c r="H2234" i="5"/>
  <c r="H2228" i="5"/>
  <c r="H2222" i="5"/>
  <c r="H2210" i="5"/>
  <c r="H2204" i="5"/>
  <c r="I2204" i="5" s="1"/>
  <c r="H2192" i="5"/>
  <c r="I2192" i="5" s="1"/>
  <c r="H2186" i="5"/>
  <c r="I2186" i="5" s="1"/>
  <c r="H2180" i="5"/>
  <c r="H2174" i="5"/>
  <c r="H2168" i="5"/>
  <c r="H2156" i="5"/>
  <c r="I2156" i="5" s="1"/>
  <c r="H2150" i="5"/>
  <c r="H2144" i="5"/>
  <c r="H2138" i="5"/>
  <c r="H2132" i="5"/>
  <c r="H2126" i="5"/>
  <c r="H2120" i="5"/>
  <c r="I2120" i="5" s="1"/>
  <c r="H2114" i="5"/>
  <c r="I2114" i="5" s="1"/>
  <c r="H2108" i="5"/>
  <c r="I2108" i="5" s="1"/>
  <c r="H2514" i="5"/>
  <c r="H2508" i="5"/>
  <c r="H2502" i="5"/>
  <c r="H2496" i="5"/>
  <c r="I2496" i="5" s="1"/>
  <c r="H2490" i="5"/>
  <c r="H2484" i="5"/>
  <c r="H2478" i="5"/>
  <c r="H2472" i="5"/>
  <c r="H2466" i="5"/>
  <c r="H2460" i="5"/>
  <c r="I2460" i="5" s="1"/>
  <c r="H2448" i="5"/>
  <c r="I2448" i="5" s="1"/>
  <c r="H2442" i="5"/>
  <c r="I2442" i="5" s="1"/>
  <c r="H2436" i="5"/>
  <c r="H2430" i="5"/>
  <c r="H2424" i="5"/>
  <c r="H2418" i="5"/>
  <c r="I2418" i="5" s="1"/>
  <c r="H2412" i="5"/>
  <c r="H2406" i="5"/>
  <c r="H2400" i="5"/>
  <c r="H2394" i="5"/>
  <c r="H2388" i="5"/>
  <c r="I2388" i="5" s="1"/>
  <c r="H2382" i="5"/>
  <c r="I2382" i="5" s="1"/>
  <c r="H2376" i="5"/>
  <c r="I2376" i="5" s="1"/>
  <c r="H2370" i="5"/>
  <c r="H2364" i="5"/>
  <c r="I2364" i="5" s="1"/>
  <c r="H2358" i="5"/>
  <c r="H2352" i="5"/>
  <c r="H2346" i="5"/>
  <c r="I2346" i="5" s="1"/>
  <c r="H2340" i="5"/>
  <c r="H2334" i="5"/>
  <c r="I2334" i="5" s="1"/>
  <c r="H2328" i="5"/>
  <c r="H2322" i="5"/>
  <c r="H2316" i="5"/>
  <c r="H2310" i="5"/>
  <c r="I2310" i="5" s="1"/>
  <c r="H2304" i="5"/>
  <c r="I2304" i="5" s="1"/>
  <c r="H2298" i="5"/>
  <c r="I2298" i="5" s="1"/>
  <c r="H2292" i="5"/>
  <c r="H2286" i="5"/>
  <c r="H2280" i="5"/>
  <c r="H2274" i="5"/>
  <c r="I2274" i="5" s="1"/>
  <c r="H2268" i="5"/>
  <c r="H2262" i="5"/>
  <c r="H2256" i="5"/>
  <c r="H2250" i="5"/>
  <c r="H2244" i="5"/>
  <c r="H2238" i="5"/>
  <c r="I2238" i="5" s="1"/>
  <c r="H2232" i="5"/>
  <c r="I2232" i="5" s="1"/>
  <c r="H2226" i="5"/>
  <c r="I2226" i="5" s="1"/>
  <c r="H2220" i="5"/>
  <c r="H2214" i="5"/>
  <c r="H2208" i="5"/>
  <c r="H2202" i="5"/>
  <c r="I2202" i="5" s="1"/>
  <c r="H2196" i="5"/>
  <c r="I2196" i="5" s="1"/>
  <c r="H2190" i="5"/>
  <c r="H2184" i="5"/>
  <c r="H2178" i="5"/>
  <c r="H2172" i="5"/>
  <c r="H2166" i="5"/>
  <c r="I2166" i="5" s="1"/>
  <c r="H2160" i="5"/>
  <c r="I2160" i="5" s="1"/>
  <c r="H2154" i="5"/>
  <c r="I2154" i="5" s="1"/>
  <c r="H2142" i="5"/>
  <c r="H2136" i="5"/>
  <c r="H2130" i="5"/>
  <c r="H2124" i="5"/>
  <c r="I2124" i="5" s="1"/>
  <c r="H2118" i="5"/>
  <c r="H2112" i="5"/>
  <c r="H2106" i="5"/>
  <c r="I2106" i="5" s="1"/>
  <c r="H2100" i="5"/>
  <c r="H2094" i="5"/>
  <c r="I2094" i="5" s="1"/>
  <c r="H2088" i="5"/>
  <c r="I2088" i="5" s="1"/>
  <c r="H2082" i="5"/>
  <c r="I2082" i="5" s="1"/>
  <c r="H2076" i="5"/>
  <c r="I2076" i="5" s="1"/>
  <c r="H2070" i="5"/>
  <c r="H2064" i="5"/>
  <c r="H2058" i="5"/>
  <c r="H2052" i="5"/>
  <c r="I2052" i="5" s="1"/>
  <c r="H2046" i="5"/>
  <c r="H2040" i="5"/>
  <c r="H2028" i="5"/>
  <c r="I2028" i="5" s="1"/>
  <c r="H2022" i="5"/>
  <c r="I2022" i="5" s="1"/>
  <c r="H2016" i="5"/>
  <c r="H2010" i="5"/>
  <c r="I2010" i="5" s="1"/>
  <c r="H2004" i="5"/>
  <c r="I2004" i="5" s="1"/>
  <c r="H1998" i="5"/>
  <c r="I1998" i="5" s="1"/>
  <c r="H1992" i="5"/>
  <c r="H1986" i="5"/>
  <c r="H1980" i="5"/>
  <c r="H1974" i="5"/>
  <c r="I1974" i="5" s="1"/>
  <c r="H1962" i="5"/>
  <c r="H1956" i="5"/>
  <c r="H1950" i="5"/>
  <c r="H1944" i="5"/>
  <c r="H1938" i="5"/>
  <c r="H1932" i="5"/>
  <c r="I1932" i="5" s="1"/>
  <c r="H1920" i="5"/>
  <c r="I1920" i="5" s="1"/>
  <c r="H1902" i="5"/>
  <c r="I1902" i="5" s="1"/>
  <c r="H1896" i="5"/>
  <c r="H1890" i="5"/>
  <c r="H1884" i="5"/>
  <c r="I1884" i="5" s="1"/>
  <c r="H1878" i="5"/>
  <c r="I1878" i="5" s="1"/>
  <c r="H1872" i="5"/>
  <c r="H1866" i="5"/>
  <c r="H1860" i="5"/>
  <c r="H1854" i="5"/>
  <c r="H1848" i="5"/>
  <c r="H1842" i="5"/>
  <c r="I1842" i="5" s="1"/>
  <c r="H1836" i="5"/>
  <c r="I1836" i="5" s="1"/>
  <c r="H1830" i="5"/>
  <c r="I1830" i="5" s="1"/>
  <c r="H1824" i="5"/>
  <c r="H1818" i="5"/>
  <c r="H1812" i="5"/>
  <c r="H1806" i="5"/>
  <c r="I1806" i="5" s="1"/>
  <c r="H1800" i="5"/>
  <c r="I1800" i="5" s="1"/>
  <c r="H1794" i="5"/>
  <c r="I1794" i="5" s="1"/>
  <c r="H1788" i="5"/>
  <c r="H1782" i="5"/>
  <c r="H1770" i="5"/>
  <c r="H1764" i="5"/>
  <c r="I1764" i="5" s="1"/>
  <c r="H1758" i="5"/>
  <c r="I1758" i="5" s="1"/>
  <c r="H1752" i="5"/>
  <c r="I1752" i="5" s="1"/>
  <c r="H1746" i="5"/>
  <c r="H1740" i="5"/>
  <c r="H1734" i="5"/>
  <c r="H1728" i="5"/>
  <c r="I1728" i="5" s="1"/>
  <c r="H1716" i="5"/>
  <c r="H1704" i="5"/>
  <c r="H1698" i="5"/>
  <c r="H1692" i="5"/>
  <c r="H1686" i="5"/>
  <c r="H1680" i="5"/>
  <c r="I1680" i="5" s="1"/>
  <c r="H1668" i="5"/>
  <c r="I1668" i="5" s="1"/>
  <c r="H1662" i="5"/>
  <c r="I1662" i="5" s="1"/>
  <c r="H1656" i="5"/>
  <c r="H1650" i="5"/>
  <c r="H1644" i="5"/>
  <c r="I1644" i="5" s="1"/>
  <c r="H1638" i="5"/>
  <c r="I1638" i="5" s="1"/>
  <c r="H1632" i="5"/>
  <c r="H1626" i="5"/>
  <c r="H1620" i="5"/>
  <c r="I1620" i="5" s="1"/>
  <c r="H1608" i="5"/>
  <c r="I1608" i="5" s="1"/>
  <c r="H1602" i="5"/>
  <c r="H1596" i="5"/>
  <c r="I1596" i="5" s="1"/>
  <c r="H1590" i="5"/>
  <c r="I1590" i="5" s="1"/>
  <c r="H1584" i="5"/>
  <c r="H1572" i="5"/>
  <c r="I1572" i="5" s="1"/>
  <c r="H1566" i="5"/>
  <c r="H1560" i="5"/>
  <c r="H1554" i="5"/>
  <c r="I1554" i="5" s="1"/>
  <c r="H1548" i="5"/>
  <c r="H1542" i="5"/>
  <c r="I1542" i="5" s="1"/>
  <c r="H1536" i="5"/>
  <c r="H1530" i="5"/>
  <c r="H1524" i="5"/>
  <c r="H1518" i="5"/>
  <c r="H1512" i="5"/>
  <c r="I1512" i="5" s="1"/>
  <c r="H1506" i="5"/>
  <c r="I1506" i="5" s="1"/>
  <c r="H1500" i="5"/>
  <c r="H1494" i="5"/>
  <c r="H1488" i="5"/>
  <c r="H1482" i="5"/>
  <c r="I1482" i="5" s="1"/>
  <c r="H1476" i="5"/>
  <c r="H1464" i="5"/>
  <c r="H1458" i="5"/>
  <c r="H1452" i="5"/>
  <c r="I1452" i="5" s="1"/>
  <c r="H1446" i="5"/>
  <c r="H1440" i="5"/>
  <c r="I1440" i="5" s="1"/>
  <c r="H1434" i="5"/>
  <c r="I1434" i="5" s="1"/>
  <c r="H1428" i="5"/>
  <c r="I1428" i="5" s="1"/>
  <c r="H1422" i="5"/>
  <c r="I1422" i="5" s="1"/>
  <c r="H1416" i="5"/>
  <c r="I1416" i="5" s="1"/>
  <c r="H1410" i="5"/>
  <c r="H1404" i="5"/>
  <c r="I1404" i="5" s="1"/>
  <c r="H1398" i="5"/>
  <c r="I1398" i="5" s="1"/>
  <c r="H1392" i="5"/>
  <c r="H1380" i="5"/>
  <c r="H1374" i="5"/>
  <c r="H1368" i="5"/>
  <c r="H1362" i="5"/>
  <c r="I1362" i="5" s="1"/>
  <c r="H1356" i="5"/>
  <c r="I1356" i="5" s="1"/>
  <c r="H1350" i="5"/>
  <c r="H1344" i="5"/>
  <c r="I1344" i="5" s="1"/>
  <c r="H1338" i="5"/>
  <c r="H1332" i="5"/>
  <c r="H1326" i="5"/>
  <c r="I1326" i="5" s="1"/>
  <c r="H1320" i="5"/>
  <c r="H1314" i="5"/>
  <c r="H1308" i="5"/>
  <c r="I1308" i="5" s="1"/>
  <c r="H1302" i="5"/>
  <c r="H1296" i="5"/>
  <c r="H1290" i="5"/>
  <c r="I1290" i="5" s="1"/>
  <c r="H1284" i="5"/>
  <c r="I1284" i="5" s="1"/>
  <c r="H1278" i="5"/>
  <c r="I1278" i="5" s="1"/>
  <c r="H1272" i="5"/>
  <c r="H1260" i="5"/>
  <c r="H1254" i="5"/>
  <c r="H1248" i="5"/>
  <c r="I1248" i="5" s="1"/>
  <c r="H1242" i="5"/>
  <c r="H1236" i="5"/>
  <c r="H1224" i="5"/>
  <c r="I1224" i="5" s="1"/>
  <c r="H1218" i="5"/>
  <c r="H1212" i="5"/>
  <c r="H1206" i="5"/>
  <c r="I1206" i="5" s="1"/>
  <c r="H1200" i="5"/>
  <c r="I1200" i="5" s="1"/>
  <c r="H1194" i="5"/>
  <c r="I1194" i="5" s="1"/>
  <c r="H1188" i="5"/>
  <c r="H1182" i="5"/>
  <c r="H1176" i="5"/>
  <c r="H1164" i="5"/>
  <c r="I1164" i="5" s="1"/>
  <c r="H1158" i="5"/>
  <c r="H1152" i="5"/>
  <c r="H1146" i="5"/>
  <c r="H1140" i="5"/>
  <c r="H1134" i="5"/>
  <c r="I1134" i="5" s="1"/>
  <c r="H1128" i="5"/>
  <c r="I1128" i="5" s="1"/>
  <c r="H1122" i="5"/>
  <c r="I1122" i="5" s="1"/>
  <c r="H1116" i="5"/>
  <c r="I1116" i="5" s="1"/>
  <c r="H1110" i="5"/>
  <c r="I1110" i="5" s="1"/>
  <c r="H1104" i="5"/>
  <c r="H1098" i="5"/>
  <c r="I1098" i="5" s="1"/>
  <c r="H1092" i="5"/>
  <c r="I1092" i="5" s="1"/>
  <c r="H1086" i="5"/>
  <c r="H1080" i="5"/>
  <c r="H1074" i="5"/>
  <c r="H1056" i="5"/>
  <c r="H1044" i="5"/>
  <c r="H1038" i="5"/>
  <c r="I1038" i="5" s="1"/>
  <c r="H1032" i="5"/>
  <c r="I1032" i="5" s="1"/>
  <c r="H1026" i="5"/>
  <c r="I1026" i="5" s="1"/>
  <c r="H1020" i="5"/>
  <c r="H1014" i="5"/>
  <c r="H1008" i="5"/>
  <c r="H1002" i="5"/>
  <c r="I1002" i="5" s="1"/>
  <c r="H990" i="5"/>
  <c r="H984" i="5"/>
  <c r="H978" i="5"/>
  <c r="H972" i="5"/>
  <c r="H960" i="5"/>
  <c r="I960" i="5" s="1"/>
  <c r="H954" i="5"/>
  <c r="H948" i="5"/>
  <c r="I948" i="5" s="1"/>
  <c r="H942" i="5"/>
  <c r="I942" i="5" s="1"/>
  <c r="H936" i="5"/>
  <c r="H930" i="5"/>
  <c r="H924" i="5"/>
  <c r="H918" i="5"/>
  <c r="H912" i="5"/>
  <c r="H906" i="5"/>
  <c r="H900" i="5"/>
  <c r="H894" i="5"/>
  <c r="H888" i="5"/>
  <c r="H876" i="5"/>
  <c r="I876" i="5" s="1"/>
  <c r="H870" i="5"/>
  <c r="I870" i="5" s="1"/>
  <c r="H864" i="5"/>
  <c r="I864" i="5" s="1"/>
  <c r="H858" i="5"/>
  <c r="I858" i="5" s="1"/>
  <c r="H852" i="5"/>
  <c r="H846" i="5"/>
  <c r="I846" i="5" s="1"/>
  <c r="H834" i="5"/>
  <c r="I834" i="5" s="1"/>
  <c r="H828" i="5"/>
  <c r="H822" i="5"/>
  <c r="I822" i="5" s="1"/>
  <c r="H816" i="5"/>
  <c r="I816" i="5" s="1"/>
  <c r="H804" i="5"/>
  <c r="H798" i="5"/>
  <c r="H792" i="5"/>
  <c r="I792" i="5" s="1"/>
  <c r="H786" i="5"/>
  <c r="I786" i="5" s="1"/>
  <c r="H780" i="5"/>
  <c r="I780" i="5" s="1"/>
  <c r="H774" i="5"/>
  <c r="H768" i="5"/>
  <c r="H762" i="5"/>
  <c r="H756" i="5"/>
  <c r="I756" i="5" s="1"/>
  <c r="H750" i="5"/>
  <c r="H744" i="5"/>
  <c r="H738" i="5"/>
  <c r="I738" i="5" s="1"/>
  <c r="H732" i="5"/>
  <c r="H726" i="5"/>
  <c r="H720" i="5"/>
  <c r="I720" i="5" s="1"/>
  <c r="H714" i="5"/>
  <c r="I714" i="5" s="1"/>
  <c r="H708" i="5"/>
  <c r="I708" i="5" s="1"/>
  <c r="H702" i="5"/>
  <c r="H696" i="5"/>
  <c r="H690" i="5"/>
  <c r="H684" i="5"/>
  <c r="I684" i="5" s="1"/>
  <c r="H678" i="5"/>
  <c r="H672" i="5"/>
  <c r="H666" i="5"/>
  <c r="H660" i="5"/>
  <c r="H648" i="5"/>
  <c r="H642" i="5"/>
  <c r="I642" i="5" s="1"/>
  <c r="H636" i="5"/>
  <c r="I636" i="5" s="1"/>
  <c r="H630" i="5"/>
  <c r="I630" i="5" s="1"/>
  <c r="H624" i="5"/>
  <c r="H618" i="5"/>
  <c r="H606" i="5"/>
  <c r="H600" i="5"/>
  <c r="I600" i="5" s="1"/>
  <c r="H594" i="5"/>
  <c r="H588" i="5"/>
  <c r="H582" i="5"/>
  <c r="I582" i="5" s="1"/>
  <c r="H576" i="5"/>
  <c r="H570" i="5"/>
  <c r="H552" i="5"/>
  <c r="I552" i="5" s="1"/>
  <c r="H546" i="5"/>
  <c r="I546" i="5" s="1"/>
  <c r="H540" i="5"/>
  <c r="I540" i="5" s="1"/>
  <c r="H534" i="5"/>
  <c r="H522" i="5"/>
  <c r="H510" i="5"/>
  <c r="H504" i="5"/>
  <c r="I504" i="5" s="1"/>
  <c r="H498" i="5"/>
  <c r="H492" i="5"/>
  <c r="H486" i="5"/>
  <c r="H480" i="5"/>
  <c r="H474" i="5"/>
  <c r="H468" i="5"/>
  <c r="I468" i="5" s="1"/>
  <c r="H456" i="5"/>
  <c r="I456" i="5" s="1"/>
  <c r="H449" i="5"/>
  <c r="I449" i="5" s="1"/>
  <c r="H443" i="5"/>
  <c r="H437" i="5"/>
  <c r="H431" i="5"/>
  <c r="I431" i="5" s="1"/>
  <c r="H425" i="5"/>
  <c r="I425" i="5" s="1"/>
  <c r="H419" i="5"/>
  <c r="I419" i="5" s="1"/>
  <c r="H413" i="5"/>
  <c r="I413" i="5" s="1"/>
  <c r="H407" i="5"/>
  <c r="I407" i="5" s="1"/>
  <c r="H401" i="5"/>
  <c r="I401" i="5" s="1"/>
  <c r="H395" i="5"/>
  <c r="I395" i="5" s="1"/>
  <c r="H389" i="5"/>
  <c r="I389" i="5" s="1"/>
  <c r="H383" i="5"/>
  <c r="I383" i="5" s="1"/>
  <c r="H377" i="5"/>
  <c r="H371" i="5"/>
  <c r="I371" i="5" s="1"/>
  <c r="H365" i="5"/>
  <c r="H359" i="5"/>
  <c r="H353" i="5"/>
  <c r="I353" i="5" s="1"/>
  <c r="H347" i="5"/>
  <c r="H341" i="5"/>
  <c r="H335" i="5"/>
  <c r="H329" i="5"/>
  <c r="H323" i="5"/>
  <c r="H317" i="5"/>
  <c r="I317" i="5" s="1"/>
  <c r="H311" i="5"/>
  <c r="I311" i="5" s="1"/>
  <c r="H305" i="5"/>
  <c r="I305" i="5" s="1"/>
  <c r="H299" i="5"/>
  <c r="I299" i="5" s="1"/>
  <c r="H293" i="5"/>
  <c r="H287" i="5"/>
  <c r="H281" i="5"/>
  <c r="I281" i="5" s="1"/>
  <c r="H275" i="5"/>
  <c r="H269" i="5"/>
  <c r="H263" i="5"/>
  <c r="I263" i="5" s="1"/>
  <c r="H257" i="5"/>
  <c r="H251" i="5"/>
  <c r="H233" i="5"/>
  <c r="I233" i="5" s="1"/>
  <c r="H227" i="5"/>
  <c r="I227" i="5" s="1"/>
  <c r="H221" i="5"/>
  <c r="I221" i="5" s="1"/>
  <c r="H209" i="5"/>
  <c r="H197" i="5"/>
  <c r="H191" i="5"/>
  <c r="I191" i="5" s="1"/>
  <c r="H185" i="5"/>
  <c r="I185" i="5" s="1"/>
  <c r="H179" i="5"/>
  <c r="H173" i="5"/>
  <c r="H161" i="5"/>
  <c r="H155" i="5"/>
  <c r="H149" i="5"/>
  <c r="H143" i="5"/>
  <c r="H137" i="5"/>
  <c r="I137" i="5" s="1"/>
  <c r="H131" i="5"/>
  <c r="I131" i="5" s="1"/>
  <c r="H125" i="5"/>
  <c r="H119" i="5"/>
  <c r="H113" i="5"/>
  <c r="H107" i="5"/>
  <c r="I107" i="5" s="1"/>
  <c r="H101" i="5"/>
  <c r="H95" i="5"/>
  <c r="H89" i="5"/>
  <c r="H83" i="5"/>
  <c r="I83" i="5" s="1"/>
  <c r="H77" i="5"/>
  <c r="H71" i="5"/>
  <c r="I71" i="5" s="1"/>
  <c r="H65" i="5"/>
  <c r="I65" i="5" s="1"/>
  <c r="H59" i="5"/>
  <c r="H53" i="5"/>
  <c r="H41" i="5"/>
  <c r="H35" i="5"/>
  <c r="I35" i="5" s="1"/>
  <c r="H29" i="5"/>
  <c r="I29" i="5" s="1"/>
  <c r="H23" i="5"/>
  <c r="H17" i="5"/>
  <c r="I17" i="5" s="1"/>
  <c r="H11" i="5"/>
  <c r="H5" i="5"/>
  <c r="H448" i="5"/>
  <c r="H442" i="5"/>
  <c r="I442" i="5" s="1"/>
  <c r="H436" i="5"/>
  <c r="I436" i="5" s="1"/>
  <c r="H430" i="5"/>
  <c r="I430" i="5" s="1"/>
  <c r="H418" i="5"/>
  <c r="H412" i="5"/>
  <c r="H406" i="5"/>
  <c r="H400" i="5"/>
  <c r="I400" i="5" s="1"/>
  <c r="H394" i="5"/>
  <c r="H382" i="5"/>
  <c r="H376" i="5"/>
  <c r="H370" i="5"/>
  <c r="H364" i="5"/>
  <c r="H358" i="5"/>
  <c r="I358" i="5" s="1"/>
  <c r="H352" i="5"/>
  <c r="I352" i="5" s="1"/>
  <c r="H346" i="5"/>
  <c r="I346" i="5" s="1"/>
  <c r="H340" i="5"/>
  <c r="H334" i="5"/>
  <c r="I334" i="5" s="1"/>
  <c r="H328" i="5"/>
  <c r="H322" i="5"/>
  <c r="I322" i="5" s="1"/>
  <c r="H316" i="5"/>
  <c r="H310" i="5"/>
  <c r="H304" i="5"/>
  <c r="H298" i="5"/>
  <c r="H292" i="5"/>
  <c r="I292" i="5" s="1"/>
  <c r="H286" i="5"/>
  <c r="I286" i="5" s="1"/>
  <c r="H280" i="5"/>
  <c r="I280" i="5" s="1"/>
  <c r="H274" i="5"/>
  <c r="I274" i="5" s="1"/>
  <c r="H268" i="5"/>
  <c r="H262" i="5"/>
  <c r="H256" i="5"/>
  <c r="I256" i="5" s="1"/>
  <c r="H250" i="5"/>
  <c r="I250" i="5" s="1"/>
  <c r="H244" i="5"/>
  <c r="H238" i="5"/>
  <c r="H226" i="5"/>
  <c r="H220" i="5"/>
  <c r="H214" i="5"/>
  <c r="H202" i="5"/>
  <c r="I202" i="5" s="1"/>
  <c r="H196" i="5"/>
  <c r="I196" i="5" s="1"/>
  <c r="H190" i="5"/>
  <c r="I190" i="5" s="1"/>
  <c r="H184" i="5"/>
  <c r="H178" i="5"/>
  <c r="H172" i="5"/>
  <c r="H166" i="5"/>
  <c r="I166" i="5" s="1"/>
  <c r="H160" i="5"/>
  <c r="H154" i="5"/>
  <c r="H148" i="5"/>
  <c r="H142" i="5"/>
  <c r="H136" i="5"/>
  <c r="H130" i="5"/>
  <c r="I130" i="5" s="1"/>
  <c r="H124" i="5"/>
  <c r="I124" i="5" s="1"/>
  <c r="H118" i="5"/>
  <c r="I118" i="5" s="1"/>
  <c r="H112" i="5"/>
  <c r="H106" i="5"/>
  <c r="H94" i="5"/>
  <c r="H88" i="5"/>
  <c r="I88" i="5" s="1"/>
  <c r="H82" i="5"/>
  <c r="H76" i="5"/>
  <c r="H64" i="5"/>
  <c r="H58" i="5"/>
  <c r="I58" i="5" s="1"/>
  <c r="H52" i="5"/>
  <c r="H46" i="5"/>
  <c r="I46" i="5" s="1"/>
  <c r="H40" i="5"/>
  <c r="I40" i="5" s="1"/>
  <c r="H34" i="5"/>
  <c r="I34" i="5" s="1"/>
  <c r="H28" i="5"/>
  <c r="H22" i="5"/>
  <c r="H16" i="5"/>
  <c r="I16" i="5" s="1"/>
  <c r="H10" i="5"/>
  <c r="I10" i="5" s="1"/>
  <c r="H4" i="5"/>
  <c r="H2097" i="5"/>
  <c r="H2091" i="5"/>
  <c r="H2085" i="5"/>
  <c r="H2079" i="5"/>
  <c r="H2073" i="5"/>
  <c r="I2073" i="5" s="1"/>
  <c r="H2067" i="5"/>
  <c r="I2067" i="5" s="1"/>
  <c r="H2061" i="5"/>
  <c r="I2061" i="5" s="1"/>
  <c r="H2055" i="5"/>
  <c r="I2055" i="5" s="1"/>
  <c r="H2049" i="5"/>
  <c r="H2043" i="5"/>
  <c r="H2037" i="5"/>
  <c r="I2037" i="5" s="1"/>
  <c r="H2031" i="5"/>
  <c r="H2025" i="5"/>
  <c r="H2019" i="5"/>
  <c r="H2013" i="5"/>
  <c r="H2007" i="5"/>
  <c r="H2001" i="5"/>
  <c r="I2001" i="5" s="1"/>
  <c r="H1989" i="5"/>
  <c r="I1989" i="5" s="1"/>
  <c r="H1983" i="5"/>
  <c r="I1983" i="5" s="1"/>
  <c r="H1977" i="5"/>
  <c r="H1971" i="5"/>
  <c r="H1965" i="5"/>
  <c r="H1959" i="5"/>
  <c r="H1953" i="5"/>
  <c r="H1947" i="5"/>
  <c r="H1941" i="5"/>
  <c r="H1935" i="5"/>
  <c r="H1929" i="5"/>
  <c r="H1923" i="5"/>
  <c r="I1923" i="5" s="1"/>
  <c r="H1917" i="5"/>
  <c r="I1917" i="5" s="1"/>
  <c r="H1911" i="5"/>
  <c r="I1911" i="5" s="1"/>
  <c r="H1899" i="5"/>
  <c r="H1893" i="5"/>
  <c r="H1887" i="5"/>
  <c r="I1887" i="5" s="1"/>
  <c r="H1881" i="5"/>
  <c r="H1875" i="5"/>
  <c r="H1869" i="5"/>
  <c r="H1857" i="5"/>
  <c r="H1851" i="5"/>
  <c r="H1845" i="5"/>
  <c r="H1839" i="5"/>
  <c r="I1839" i="5" s="1"/>
  <c r="H1833" i="5"/>
  <c r="I1833" i="5" s="1"/>
  <c r="H1827" i="5"/>
  <c r="I1827" i="5" s="1"/>
  <c r="H1821" i="5"/>
  <c r="H1815" i="5"/>
  <c r="H1809" i="5"/>
  <c r="H1803" i="5"/>
  <c r="I1803" i="5" s="1"/>
  <c r="H1797" i="5"/>
  <c r="H1791" i="5"/>
  <c r="H1785" i="5"/>
  <c r="I1785" i="5" s="1"/>
  <c r="H1779" i="5"/>
  <c r="H1773" i="5"/>
  <c r="H1767" i="5"/>
  <c r="I1767" i="5" s="1"/>
  <c r="H1761" i="5"/>
  <c r="I1761" i="5" s="1"/>
  <c r="H1755" i="5"/>
  <c r="I1755" i="5" s="1"/>
  <c r="H1743" i="5"/>
  <c r="H1737" i="5"/>
  <c r="H1731" i="5"/>
  <c r="I1731" i="5" s="1"/>
  <c r="H1725" i="5"/>
  <c r="I1725" i="5" s="1"/>
  <c r="H1719" i="5"/>
  <c r="H1707" i="5"/>
  <c r="H1701" i="5"/>
  <c r="H1695" i="5"/>
  <c r="H1689" i="5"/>
  <c r="H1683" i="5"/>
  <c r="H1677" i="5"/>
  <c r="I1677" i="5" s="1"/>
  <c r="H1671" i="5"/>
  <c r="I1671" i="5" s="1"/>
  <c r="H1665" i="5"/>
  <c r="H1659" i="5"/>
  <c r="H1653" i="5"/>
  <c r="H1647" i="5"/>
  <c r="I1647" i="5" s="1"/>
  <c r="H1641" i="5"/>
  <c r="H1635" i="5"/>
  <c r="H1629" i="5"/>
  <c r="H1623" i="5"/>
  <c r="H1617" i="5"/>
  <c r="H1611" i="5"/>
  <c r="I1611" i="5" s="1"/>
  <c r="H1605" i="5"/>
  <c r="I1605" i="5" s="1"/>
  <c r="H1599" i="5"/>
  <c r="I1599" i="5" s="1"/>
  <c r="H1593" i="5"/>
  <c r="H1587" i="5"/>
  <c r="H1581" i="5"/>
  <c r="H1569" i="5"/>
  <c r="I1569" i="5" s="1"/>
  <c r="H1563" i="5"/>
  <c r="H1557" i="5"/>
  <c r="I1557" i="5" s="1"/>
  <c r="H1551" i="5"/>
  <c r="H1545" i="5"/>
  <c r="H1539" i="5"/>
  <c r="H1533" i="5"/>
  <c r="I1533" i="5" s="1"/>
  <c r="H1527" i="5"/>
  <c r="I1527" i="5" s="1"/>
  <c r="H1521" i="5"/>
  <c r="I1521" i="5" s="1"/>
  <c r="H1515" i="5"/>
  <c r="H1509" i="5"/>
  <c r="I1509" i="5" s="1"/>
  <c r="H1503" i="5"/>
  <c r="H1497" i="5"/>
  <c r="I1497" i="5" s="1"/>
  <c r="H1491" i="5"/>
  <c r="H1485" i="5"/>
  <c r="H1473" i="5"/>
  <c r="H1467" i="5"/>
  <c r="H1455" i="5"/>
  <c r="H1449" i="5"/>
  <c r="I1449" i="5" s="1"/>
  <c r="H1443" i="5"/>
  <c r="I1443" i="5" s="1"/>
  <c r="H1437" i="5"/>
  <c r="I1437" i="5" s="1"/>
  <c r="H1431" i="5"/>
  <c r="H1425" i="5"/>
  <c r="I1425" i="5" s="1"/>
  <c r="H1419" i="5"/>
  <c r="H1413" i="5"/>
  <c r="I1413" i="5" s="1"/>
  <c r="H1407" i="5"/>
  <c r="H1401" i="5"/>
  <c r="H1395" i="5"/>
  <c r="H1389" i="5"/>
  <c r="H1383" i="5"/>
  <c r="H1377" i="5"/>
  <c r="I1377" i="5" s="1"/>
  <c r="H1371" i="5"/>
  <c r="I1371" i="5" s="1"/>
  <c r="H1359" i="5"/>
  <c r="I1359" i="5" s="1"/>
  <c r="H1353" i="5"/>
  <c r="H1347" i="5"/>
  <c r="I1347" i="5" s="1"/>
  <c r="H1341" i="5"/>
  <c r="H1335" i="5"/>
  <c r="I1335" i="5" s="1"/>
  <c r="H1329" i="5"/>
  <c r="H1323" i="5"/>
  <c r="H1317" i="5"/>
  <c r="I1317" i="5" s="1"/>
  <c r="H1311" i="5"/>
  <c r="I1311" i="5" s="1"/>
  <c r="H1305" i="5"/>
  <c r="I1305" i="5" s="1"/>
  <c r="H1299" i="5"/>
  <c r="I1299" i="5" s="1"/>
  <c r="H1293" i="5"/>
  <c r="I1293" i="5" s="1"/>
  <c r="H1287" i="5"/>
  <c r="I1287" i="5" s="1"/>
  <c r="H1281" i="5"/>
  <c r="I1281" i="5" s="1"/>
  <c r="H1275" i="5"/>
  <c r="H1269" i="5"/>
  <c r="H1263" i="5"/>
  <c r="I1263" i="5" s="1"/>
  <c r="H1251" i="5"/>
  <c r="H1245" i="5"/>
  <c r="I1245" i="5" s="1"/>
  <c r="H1239" i="5"/>
  <c r="H1233" i="5"/>
  <c r="H1227" i="5"/>
  <c r="H1221" i="5"/>
  <c r="I1221" i="5" s="1"/>
  <c r="H1215" i="5"/>
  <c r="I1215" i="5" s="1"/>
  <c r="H1209" i="5"/>
  <c r="I1209" i="5" s="1"/>
  <c r="H1203" i="5"/>
  <c r="H1197" i="5"/>
  <c r="I1197" i="5" s="1"/>
  <c r="H1191" i="5"/>
  <c r="H1185" i="5"/>
  <c r="I1185" i="5" s="1"/>
  <c r="H1179" i="5"/>
  <c r="H1173" i="5"/>
  <c r="H1161" i="5"/>
  <c r="H1155" i="5"/>
  <c r="I1155" i="5" s="1"/>
  <c r="H1149" i="5"/>
  <c r="H1143" i="5"/>
  <c r="I1143" i="5" s="1"/>
  <c r="H1137" i="5"/>
  <c r="I1137" i="5" s="1"/>
  <c r="H1131" i="5"/>
  <c r="I1131" i="5" s="1"/>
  <c r="H1125" i="5"/>
  <c r="I1125" i="5" s="1"/>
  <c r="H1119" i="5"/>
  <c r="H1113" i="5"/>
  <c r="H1107" i="5"/>
  <c r="H1101" i="5"/>
  <c r="H1095" i="5"/>
  <c r="H1089" i="5"/>
  <c r="H1083" i="5"/>
  <c r="H1077" i="5"/>
  <c r="H1071" i="5"/>
  <c r="I1071" i="5" s="1"/>
  <c r="H1065" i="5"/>
  <c r="I1065" i="5" s="1"/>
  <c r="H1059" i="5"/>
  <c r="H1053" i="5"/>
  <c r="H1047" i="5"/>
  <c r="H1041" i="5"/>
  <c r="H1035" i="5"/>
  <c r="I1035" i="5" s="1"/>
  <c r="H1029" i="5"/>
  <c r="H1023" i="5"/>
  <c r="I1023" i="5" s="1"/>
  <c r="H1017" i="5"/>
  <c r="H1005" i="5"/>
  <c r="I1005" i="5" s="1"/>
  <c r="H999" i="5"/>
  <c r="H993" i="5"/>
  <c r="I993" i="5" s="1"/>
  <c r="H987" i="5"/>
  <c r="I987" i="5" s="1"/>
  <c r="H981" i="5"/>
  <c r="I981" i="5" s="1"/>
  <c r="H975" i="5"/>
  <c r="I975" i="5" s="1"/>
  <c r="H969" i="5"/>
  <c r="H963" i="5"/>
  <c r="H957" i="5"/>
  <c r="I957" i="5" s="1"/>
  <c r="H951" i="5"/>
  <c r="H945" i="5"/>
  <c r="I945" i="5" s="1"/>
  <c r="H939" i="5"/>
  <c r="H933" i="5"/>
  <c r="I933" i="5" s="1"/>
  <c r="H927" i="5"/>
  <c r="H921" i="5"/>
  <c r="I921" i="5" s="1"/>
  <c r="H915" i="5"/>
  <c r="I915" i="5" s="1"/>
  <c r="H903" i="5"/>
  <c r="I903" i="5" s="1"/>
  <c r="H897" i="5"/>
  <c r="H891" i="5"/>
  <c r="H885" i="5"/>
  <c r="H867" i="5"/>
  <c r="I867" i="5" s="1"/>
  <c r="H861" i="5"/>
  <c r="I861" i="5" s="1"/>
  <c r="H855" i="5"/>
  <c r="H849" i="5"/>
  <c r="H843" i="5"/>
  <c r="H837" i="5"/>
  <c r="H831" i="5"/>
  <c r="I831" i="5" s="1"/>
  <c r="H825" i="5"/>
  <c r="I825" i="5" s="1"/>
  <c r="H819" i="5"/>
  <c r="H813" i="5"/>
  <c r="H801" i="5"/>
  <c r="H795" i="5"/>
  <c r="H783" i="5"/>
  <c r="I783" i="5" s="1"/>
  <c r="H777" i="5"/>
  <c r="I777" i="5" s="1"/>
  <c r="H771" i="5"/>
  <c r="H765" i="5"/>
  <c r="I765" i="5" s="1"/>
  <c r="H759" i="5"/>
  <c r="H753" i="5"/>
  <c r="H747" i="5"/>
  <c r="I747" i="5" s="1"/>
  <c r="H741" i="5"/>
  <c r="I741" i="5" s="1"/>
  <c r="H735" i="5"/>
  <c r="I735" i="5" s="1"/>
  <c r="H723" i="5"/>
  <c r="H717" i="5"/>
  <c r="H711" i="5"/>
  <c r="H705" i="5"/>
  <c r="I705" i="5" s="1"/>
  <c r="H699" i="5"/>
  <c r="H693" i="5"/>
  <c r="I693" i="5" s="1"/>
  <c r="H687" i="5"/>
  <c r="H681" i="5"/>
  <c r="H675" i="5"/>
  <c r="H669" i="5"/>
  <c r="I669" i="5" s="1"/>
  <c r="H663" i="5"/>
  <c r="I663" i="5" s="1"/>
  <c r="H657" i="5"/>
  <c r="I657" i="5" s="1"/>
  <c r="H639" i="5"/>
  <c r="I639" i="5" s="1"/>
  <c r="H633" i="5"/>
  <c r="H627" i="5"/>
  <c r="I627" i="5" s="1"/>
  <c r="H621" i="5"/>
  <c r="I621" i="5" s="1"/>
  <c r="H615" i="5"/>
  <c r="H609" i="5"/>
  <c r="H603" i="5"/>
  <c r="H597" i="5"/>
  <c r="H591" i="5"/>
  <c r="H585" i="5"/>
  <c r="I585" i="5" s="1"/>
  <c r="H579" i="5"/>
  <c r="I579" i="5" s="1"/>
  <c r="H573" i="5"/>
  <c r="I573" i="5" s="1"/>
  <c r="H567" i="5"/>
  <c r="H561" i="5"/>
  <c r="H555" i="5"/>
  <c r="H549" i="5"/>
  <c r="I549" i="5" s="1"/>
  <c r="H543" i="5"/>
  <c r="H537" i="5"/>
  <c r="H531" i="5"/>
  <c r="H525" i="5"/>
  <c r="H519" i="5"/>
  <c r="H513" i="5"/>
  <c r="I513" i="5" s="1"/>
  <c r="H501" i="5"/>
  <c r="I501" i="5" s="1"/>
  <c r="H495" i="5"/>
  <c r="H489" i="5"/>
  <c r="H483" i="5"/>
  <c r="H477" i="5"/>
  <c r="I477" i="5" s="1"/>
  <c r="H471" i="5"/>
  <c r="I471" i="5" s="1"/>
  <c r="H465" i="5"/>
  <c r="H459" i="5"/>
  <c r="H453" i="5"/>
  <c r="H2102" i="5"/>
  <c r="H2096" i="5"/>
  <c r="H2084" i="5"/>
  <c r="I2084" i="5" s="1"/>
  <c r="H2078" i="5"/>
  <c r="I2078" i="5" s="1"/>
  <c r="H2072" i="5"/>
  <c r="I2072" i="5" s="1"/>
  <c r="H2066" i="5"/>
  <c r="H2060" i="5"/>
  <c r="H2054" i="5"/>
  <c r="H2048" i="5"/>
  <c r="I2048" i="5" s="1"/>
  <c r="H2042" i="5"/>
  <c r="H2036" i="5"/>
  <c r="H2024" i="5"/>
  <c r="H2018" i="5"/>
  <c r="H2012" i="5"/>
  <c r="H2006" i="5"/>
  <c r="I2006" i="5" s="1"/>
  <c r="H2000" i="5"/>
  <c r="I2000" i="5" s="1"/>
  <c r="H1994" i="5"/>
  <c r="I1994" i="5" s="1"/>
  <c r="H1988" i="5"/>
  <c r="H1982" i="5"/>
  <c r="H1976" i="5"/>
  <c r="H1964" i="5"/>
  <c r="I1964" i="5" s="1"/>
  <c r="H1958" i="5"/>
  <c r="H1952" i="5"/>
  <c r="H1940" i="5"/>
  <c r="H1934" i="5"/>
  <c r="H1928" i="5"/>
  <c r="H1922" i="5"/>
  <c r="I1922" i="5" s="1"/>
  <c r="H1916" i="5"/>
  <c r="I1916" i="5" s="1"/>
  <c r="H1910" i="5"/>
  <c r="I1910" i="5" s="1"/>
  <c r="H1904" i="5"/>
  <c r="H1892" i="5"/>
  <c r="H1886" i="5"/>
  <c r="H1880" i="5"/>
  <c r="H1874" i="5"/>
  <c r="H1868" i="5"/>
  <c r="H1856" i="5"/>
  <c r="I1856" i="5" s="1"/>
  <c r="H1850" i="5"/>
  <c r="H1844" i="5"/>
  <c r="H1838" i="5"/>
  <c r="I1838" i="5" s="1"/>
  <c r="H1832" i="5"/>
  <c r="I1832" i="5" s="1"/>
  <c r="H1826" i="5"/>
  <c r="I1826" i="5" s="1"/>
  <c r="H1820" i="5"/>
  <c r="I1820" i="5" s="1"/>
  <c r="H1814" i="5"/>
  <c r="I1814" i="5" s="1"/>
  <c r="H1808" i="5"/>
  <c r="I1808" i="5" s="1"/>
  <c r="H1802" i="5"/>
  <c r="I1802" i="5" s="1"/>
  <c r="H1796" i="5"/>
  <c r="H1790" i="5"/>
  <c r="H1784" i="5"/>
  <c r="H1778" i="5"/>
  <c r="H1772" i="5"/>
  <c r="H1766" i="5"/>
  <c r="I1766" i="5" s="1"/>
  <c r="H1760" i="5"/>
  <c r="I1760" i="5" s="1"/>
  <c r="H1754" i="5"/>
  <c r="I1754" i="5" s="1"/>
  <c r="H1748" i="5"/>
  <c r="I1748" i="5" s="1"/>
  <c r="H1742" i="5"/>
  <c r="H1736" i="5"/>
  <c r="H1730" i="5"/>
  <c r="I1730" i="5" s="1"/>
  <c r="H1724" i="5"/>
  <c r="H1718" i="5"/>
  <c r="H1712" i="5"/>
  <c r="H1706" i="5"/>
  <c r="H1700" i="5"/>
  <c r="H1694" i="5"/>
  <c r="I1694" i="5" s="1"/>
  <c r="H1688" i="5"/>
  <c r="I1688" i="5" s="1"/>
  <c r="H1682" i="5"/>
  <c r="I1682" i="5" s="1"/>
  <c r="H1676" i="5"/>
  <c r="H1670" i="5"/>
  <c r="H1664" i="5"/>
  <c r="H452" i="5"/>
  <c r="I452" i="5" s="1"/>
  <c r="H440" i="5"/>
  <c r="H434" i="5"/>
  <c r="H428" i="5"/>
  <c r="H416" i="5"/>
  <c r="I416" i="5" s="1"/>
  <c r="H410" i="5"/>
  <c r="I410" i="5" s="1"/>
  <c r="H404" i="5"/>
  <c r="I404" i="5" s="1"/>
  <c r="H398" i="5"/>
  <c r="I398" i="5" s="1"/>
  <c r="H392" i="5"/>
  <c r="I392" i="5" s="1"/>
  <c r="H386" i="5"/>
  <c r="I386" i="5" s="1"/>
  <c r="H380" i="5"/>
  <c r="H374" i="5"/>
  <c r="H368" i="5"/>
  <c r="I368" i="5" s="1"/>
  <c r="H362" i="5"/>
  <c r="H356" i="5"/>
  <c r="H350" i="5"/>
  <c r="I350" i="5" s="1"/>
  <c r="H344" i="5"/>
  <c r="I344" i="5" s="1"/>
  <c r="H338" i="5"/>
  <c r="H332" i="5"/>
  <c r="I332" i="5" s="1"/>
  <c r="H326" i="5"/>
  <c r="I326" i="5" s="1"/>
  <c r="H320" i="5"/>
  <c r="I320" i="5" s="1"/>
  <c r="H314" i="5"/>
  <c r="H308" i="5"/>
  <c r="I308" i="5" s="1"/>
  <c r="H302" i="5"/>
  <c r="H296" i="5"/>
  <c r="I296" i="5" s="1"/>
  <c r="H290" i="5"/>
  <c r="H284" i="5"/>
  <c r="H278" i="5"/>
  <c r="H266" i="5"/>
  <c r="H254" i="5"/>
  <c r="H248" i="5"/>
  <c r="I248" i="5" s="1"/>
  <c r="H242" i="5"/>
  <c r="I242" i="5" s="1"/>
  <c r="H236" i="5"/>
  <c r="I236" i="5" s="1"/>
  <c r="H230" i="5"/>
  <c r="H224" i="5"/>
  <c r="I224" i="5" s="1"/>
  <c r="H218" i="5"/>
  <c r="H212" i="5"/>
  <c r="I212" i="5" s="1"/>
  <c r="H206" i="5"/>
  <c r="H194" i="5"/>
  <c r="H188" i="5"/>
  <c r="H182" i="5"/>
  <c r="H170" i="5"/>
  <c r="H152" i="5"/>
  <c r="I152" i="5" s="1"/>
  <c r="H146" i="5"/>
  <c r="I146" i="5" s="1"/>
  <c r="H140" i="5"/>
  <c r="I140" i="5" s="1"/>
  <c r="H134" i="5"/>
  <c r="H128" i="5"/>
  <c r="H122" i="5"/>
  <c r="H116" i="5"/>
  <c r="I116" i="5" s="1"/>
  <c r="H110" i="5"/>
  <c r="H104" i="5"/>
  <c r="H98" i="5"/>
  <c r="H92" i="5"/>
  <c r="H86" i="5"/>
  <c r="H80" i="5"/>
  <c r="I80" i="5" s="1"/>
  <c r="H74" i="5"/>
  <c r="I74" i="5" s="1"/>
  <c r="H68" i="5"/>
  <c r="I68" i="5" s="1"/>
  <c r="H62" i="5"/>
  <c r="H56" i="5"/>
  <c r="I56" i="5" s="1"/>
  <c r="H50" i="5"/>
  <c r="H44" i="5"/>
  <c r="I44" i="5" s="1"/>
  <c r="H38" i="5"/>
  <c r="H32" i="5"/>
  <c r="H20" i="5"/>
  <c r="H14" i="5"/>
  <c r="I14" i="5" s="1"/>
  <c r="H8" i="5"/>
  <c r="I8" i="5" s="1"/>
  <c r="H2437" i="5"/>
  <c r="I2437" i="5" s="1"/>
  <c r="H2431" i="5"/>
  <c r="I2431" i="5" s="1"/>
  <c r="H2425" i="5"/>
  <c r="I2425" i="5" s="1"/>
  <c r="H2419" i="5"/>
  <c r="I2419" i="5" s="1"/>
  <c r="H2407" i="5"/>
  <c r="I2407" i="5" s="1"/>
  <c r="H2401" i="5"/>
  <c r="H2383" i="5"/>
  <c r="I2383" i="5" s="1"/>
  <c r="H2377" i="5"/>
  <c r="H2371" i="5"/>
  <c r="H2365" i="5"/>
  <c r="H2359" i="5"/>
  <c r="H2353" i="5"/>
  <c r="H2347" i="5"/>
  <c r="I2347" i="5" s="1"/>
  <c r="H2341" i="5"/>
  <c r="I2341" i="5" s="1"/>
  <c r="H2335" i="5"/>
  <c r="I2335" i="5" s="1"/>
  <c r="H2329" i="5"/>
  <c r="H2323" i="5"/>
  <c r="H2317" i="5"/>
  <c r="H2311" i="5"/>
  <c r="I2311" i="5" s="1"/>
  <c r="H2305" i="5"/>
  <c r="H2299" i="5"/>
  <c r="H2287" i="5"/>
  <c r="H2281" i="5"/>
  <c r="H2269" i="5"/>
  <c r="H2263" i="5"/>
  <c r="I2263" i="5" s="1"/>
  <c r="H2257" i="5"/>
  <c r="I2257" i="5" s="1"/>
  <c r="H2251" i="5"/>
  <c r="I2251" i="5" s="1"/>
  <c r="H2245" i="5"/>
  <c r="H2239" i="5"/>
  <c r="H2233" i="5"/>
  <c r="H2227" i="5"/>
  <c r="I2227" i="5" s="1"/>
  <c r="H2221" i="5"/>
  <c r="I2221" i="5" s="1"/>
  <c r="H2209" i="5"/>
  <c r="H2203" i="5"/>
  <c r="H2197" i="5"/>
  <c r="H2191" i="5"/>
  <c r="I2191" i="5" s="1"/>
  <c r="H2185" i="5"/>
  <c r="I2185" i="5" s="1"/>
  <c r="H2179" i="5"/>
  <c r="I2179" i="5" s="1"/>
  <c r="H2173" i="5"/>
  <c r="I2173" i="5" s="1"/>
  <c r="H2167" i="5"/>
  <c r="H2155" i="5"/>
  <c r="H2149" i="5"/>
  <c r="I2149" i="5" s="1"/>
  <c r="H2143" i="5"/>
  <c r="I2143" i="5" s="1"/>
  <c r="H2137" i="5"/>
  <c r="H2131" i="5"/>
  <c r="H2125" i="5"/>
  <c r="H2119" i="5"/>
  <c r="H2113" i="5"/>
  <c r="H2107" i="5"/>
  <c r="I2107" i="5" s="1"/>
  <c r="H2101" i="5"/>
  <c r="I2101" i="5" s="1"/>
  <c r="H2095" i="5"/>
  <c r="I2095" i="5" s="1"/>
  <c r="H2089" i="5"/>
  <c r="H2083" i="5"/>
  <c r="H2077" i="5"/>
  <c r="H2071" i="5"/>
  <c r="I2071" i="5" s="1"/>
  <c r="H2065" i="5"/>
  <c r="I2065" i="5" s="1"/>
  <c r="H2059" i="5"/>
  <c r="H2047" i="5"/>
  <c r="H2041" i="5"/>
  <c r="H2035" i="5"/>
  <c r="H2029" i="5"/>
  <c r="I2029" i="5" s="1"/>
  <c r="H2023" i="5"/>
  <c r="I2023" i="5" s="1"/>
  <c r="H2017" i="5"/>
  <c r="I2017" i="5" s="1"/>
  <c r="H2011" i="5"/>
  <c r="H2005" i="5"/>
  <c r="H1999" i="5"/>
  <c r="I1999" i="5" s="1"/>
  <c r="H1993" i="5"/>
  <c r="I1993" i="5" s="1"/>
  <c r="H1987" i="5"/>
  <c r="I1987" i="5" s="1"/>
  <c r="H1981" i="5"/>
  <c r="H1975" i="5"/>
  <c r="H1969" i="5"/>
  <c r="H1963" i="5"/>
  <c r="H1957" i="5"/>
  <c r="I1957" i="5" s="1"/>
  <c r="H1951" i="5"/>
  <c r="I1951" i="5" s="1"/>
  <c r="H1945" i="5"/>
  <c r="I1945" i="5" s="1"/>
  <c r="H1939" i="5"/>
  <c r="H1933" i="5"/>
  <c r="H1921" i="5"/>
  <c r="H1915" i="5"/>
  <c r="I1915" i="5" s="1"/>
  <c r="H1909" i="5"/>
  <c r="H1903" i="5"/>
  <c r="H1897" i="5"/>
  <c r="H1891" i="5"/>
  <c r="H1885" i="5"/>
  <c r="H1879" i="5"/>
  <c r="I1879" i="5" s="1"/>
  <c r="H1873" i="5"/>
  <c r="I1873" i="5" s="1"/>
  <c r="H1867" i="5"/>
  <c r="I1867" i="5" s="1"/>
  <c r="H1861" i="5"/>
  <c r="H1855" i="5"/>
  <c r="H1849" i="5"/>
  <c r="H1843" i="5"/>
  <c r="I1843" i="5" s="1"/>
  <c r="H1837" i="5"/>
  <c r="H1831" i="5"/>
  <c r="H1825" i="5"/>
  <c r="I1825" i="5" s="1"/>
  <c r="H1819" i="5"/>
  <c r="H1813" i="5"/>
  <c r="H1801" i="5"/>
  <c r="I1801" i="5" s="1"/>
  <c r="H1795" i="5"/>
  <c r="I1795" i="5" s="1"/>
  <c r="H1789" i="5"/>
  <c r="I1789" i="5" s="1"/>
  <c r="H1783" i="5"/>
  <c r="H1777" i="5"/>
  <c r="H1765" i="5"/>
  <c r="H1759" i="5"/>
  <c r="I1759" i="5" s="1"/>
  <c r="H1753" i="5"/>
  <c r="H1747" i="5"/>
  <c r="H1741" i="5"/>
  <c r="H1729" i="5"/>
  <c r="H1723" i="5"/>
  <c r="H1717" i="5"/>
  <c r="I1717" i="5" s="1"/>
  <c r="H1711" i="5"/>
  <c r="I1711" i="5" s="1"/>
  <c r="H1705" i="5"/>
  <c r="I1705" i="5" s="1"/>
  <c r="H1699" i="5"/>
  <c r="I1699" i="5" s="1"/>
  <c r="H1693" i="5"/>
  <c r="H1687" i="5"/>
  <c r="H1675" i="5"/>
  <c r="I1675" i="5" s="1"/>
  <c r="H1663" i="5"/>
  <c r="H1657" i="5"/>
  <c r="I1657" i="5" s="1"/>
  <c r="H1651" i="5"/>
  <c r="H1645" i="5"/>
  <c r="H1639" i="5"/>
  <c r="I1639" i="5" s="1"/>
  <c r="H1633" i="5"/>
  <c r="I1633" i="5" s="1"/>
  <c r="H1627" i="5"/>
  <c r="I1627" i="5" s="1"/>
  <c r="H1621" i="5"/>
  <c r="I1621" i="5" s="1"/>
  <c r="H1609" i="5"/>
  <c r="H1603" i="5"/>
  <c r="H1597" i="5"/>
  <c r="H1591" i="5"/>
  <c r="I1591" i="5" s="1"/>
  <c r="H1585" i="5"/>
  <c r="H1579" i="5"/>
  <c r="I1579" i="5" s="1"/>
  <c r="H1573" i="5"/>
  <c r="H1567" i="5"/>
  <c r="H1555" i="5"/>
  <c r="H1549" i="5"/>
  <c r="I1549" i="5" s="1"/>
  <c r="H1543" i="5"/>
  <c r="I1543" i="5" s="1"/>
  <c r="H1537" i="5"/>
  <c r="H1531" i="5"/>
  <c r="I1531" i="5" s="1"/>
  <c r="H1525" i="5"/>
  <c r="H1519" i="5"/>
  <c r="H1513" i="5"/>
  <c r="I1513" i="5" s="1"/>
  <c r="H1507" i="5"/>
  <c r="H1501" i="5"/>
  <c r="H1495" i="5"/>
  <c r="H1489" i="5"/>
  <c r="H1483" i="5"/>
  <c r="H1477" i="5"/>
  <c r="I1477" i="5" s="1"/>
  <c r="H1471" i="5"/>
  <c r="I1471" i="5" s="1"/>
  <c r="H1465" i="5"/>
  <c r="I1465" i="5" s="1"/>
  <c r="H1459" i="5"/>
  <c r="H1453" i="5"/>
  <c r="H1447" i="5"/>
  <c r="I1447" i="5" s="1"/>
  <c r="H1441" i="5"/>
  <c r="I1441" i="5" s="1"/>
  <c r="H1435" i="5"/>
  <c r="H1423" i="5"/>
  <c r="H1417" i="5"/>
  <c r="H1411" i="5"/>
  <c r="H1405" i="5"/>
  <c r="H1399" i="5"/>
  <c r="I1399" i="5" s="1"/>
  <c r="H1393" i="5"/>
  <c r="I1393" i="5" s="1"/>
  <c r="H1387" i="5"/>
  <c r="I1387" i="5" s="1"/>
  <c r="H1381" i="5"/>
  <c r="H1375" i="5"/>
  <c r="H1369" i="5"/>
  <c r="H1363" i="5"/>
  <c r="I1363" i="5" s="1"/>
  <c r="H1351" i="5"/>
  <c r="H1345" i="5"/>
  <c r="I1345" i="5" s="1"/>
  <c r="H1339" i="5"/>
  <c r="H1333" i="5"/>
  <c r="I1333" i="5" s="1"/>
  <c r="H1327" i="5"/>
  <c r="H1321" i="5"/>
  <c r="I1321" i="5" s="1"/>
  <c r="H1315" i="5"/>
  <c r="I1315" i="5" s="1"/>
  <c r="H1309" i="5"/>
  <c r="I1309" i="5" s="1"/>
  <c r="H1303" i="5"/>
  <c r="I1303" i="5" s="1"/>
  <c r="H1297" i="5"/>
  <c r="H1291" i="5"/>
  <c r="H1285" i="5"/>
  <c r="H1273" i="5"/>
  <c r="H1267" i="5"/>
  <c r="H1261" i="5"/>
  <c r="H1255" i="5"/>
  <c r="H1249" i="5"/>
  <c r="H1243" i="5"/>
  <c r="I1243" i="5" s="1"/>
  <c r="H1237" i="5"/>
  <c r="I1237" i="5" s="1"/>
  <c r="H1231" i="5"/>
  <c r="I1231" i="5" s="1"/>
  <c r="H1225" i="5"/>
  <c r="H1219" i="5"/>
  <c r="H1213" i="5"/>
  <c r="H1207" i="5"/>
  <c r="I1207" i="5" s="1"/>
  <c r="H1201" i="5"/>
  <c r="H1195" i="5"/>
  <c r="H1189" i="5"/>
  <c r="H1183" i="5"/>
  <c r="H1177" i="5"/>
  <c r="H1171" i="5"/>
  <c r="I1171" i="5" s="1"/>
  <c r="H1165" i="5"/>
  <c r="I1165" i="5" s="1"/>
  <c r="H1159" i="5"/>
  <c r="I1159" i="5" s="1"/>
  <c r="H1153" i="5"/>
  <c r="H1147" i="5"/>
  <c r="I1147" i="5" s="1"/>
  <c r="H1141" i="5"/>
  <c r="H1135" i="5"/>
  <c r="I1135" i="5" s="1"/>
  <c r="H1129" i="5"/>
  <c r="H1123" i="5"/>
  <c r="H1117" i="5"/>
  <c r="H1111" i="5"/>
  <c r="H1105" i="5"/>
  <c r="I1105" i="5" s="1"/>
  <c r="H1099" i="5"/>
  <c r="I1099" i="5" s="1"/>
  <c r="H1093" i="5"/>
  <c r="I1093" i="5" s="1"/>
  <c r="H1087" i="5"/>
  <c r="I1087" i="5" s="1"/>
  <c r="H1081" i="5"/>
  <c r="I1081" i="5" s="1"/>
  <c r="H1075" i="5"/>
  <c r="I1075" i="5" s="1"/>
  <c r="H1069" i="5"/>
  <c r="H1063" i="5"/>
  <c r="I1063" i="5" s="1"/>
  <c r="H1057" i="5"/>
  <c r="H1051" i="5"/>
  <c r="H1045" i="5"/>
  <c r="H1039" i="5"/>
  <c r="H1033" i="5"/>
  <c r="I1033" i="5" s="1"/>
  <c r="H1027" i="5"/>
  <c r="I1027" i="5" s="1"/>
  <c r="H1021" i="5"/>
  <c r="I1021" i="5" s="1"/>
  <c r="H1015" i="5"/>
  <c r="I1015" i="5" s="1"/>
  <c r="H1009" i="5"/>
  <c r="H1003" i="5"/>
  <c r="H991" i="5"/>
  <c r="H985" i="5"/>
  <c r="I985" i="5" s="1"/>
  <c r="H979" i="5"/>
  <c r="H973" i="5"/>
  <c r="H967" i="5"/>
  <c r="I967" i="5" s="1"/>
  <c r="H961" i="5"/>
  <c r="H955" i="5"/>
  <c r="H949" i="5"/>
  <c r="I949" i="5" s="1"/>
  <c r="H943" i="5"/>
  <c r="I943" i="5" s="1"/>
  <c r="H931" i="5"/>
  <c r="I931" i="5" s="1"/>
  <c r="H925" i="5"/>
  <c r="H919" i="5"/>
  <c r="I919" i="5" s="1"/>
  <c r="H907" i="5"/>
  <c r="H901" i="5"/>
  <c r="I901" i="5" s="1"/>
  <c r="H895" i="5"/>
  <c r="H889" i="5"/>
  <c r="H883" i="5"/>
  <c r="H877" i="5"/>
  <c r="H871" i="5"/>
  <c r="H865" i="5"/>
  <c r="I865" i="5" s="1"/>
  <c r="H859" i="5"/>
  <c r="I859" i="5" s="1"/>
  <c r="H853" i="5"/>
  <c r="I853" i="5" s="1"/>
  <c r="H847" i="5"/>
  <c r="H835" i="5"/>
  <c r="H829" i="5"/>
  <c r="H823" i="5"/>
  <c r="I823" i="5" s="1"/>
  <c r="H811" i="5"/>
  <c r="H805" i="5"/>
  <c r="I805" i="5" s="1"/>
  <c r="H799" i="5"/>
  <c r="H793" i="5"/>
  <c r="H787" i="5"/>
  <c r="H781" i="5"/>
  <c r="I781" i="5" s="1"/>
  <c r="H775" i="5"/>
  <c r="I775" i="5" s="1"/>
  <c r="H769" i="5"/>
  <c r="I769" i="5" s="1"/>
  <c r="H763" i="5"/>
  <c r="H757" i="5"/>
  <c r="H751" i="5"/>
  <c r="H745" i="5"/>
  <c r="I745" i="5" s="1"/>
  <c r="H739" i="5"/>
  <c r="H733" i="5"/>
  <c r="I733" i="5" s="1"/>
  <c r="H727" i="5"/>
  <c r="I727" i="5" s="1"/>
  <c r="H721" i="5"/>
  <c r="H715" i="5"/>
  <c r="H709" i="5"/>
  <c r="I709" i="5" s="1"/>
  <c r="H703" i="5"/>
  <c r="I703" i="5" s="1"/>
  <c r="H697" i="5"/>
  <c r="I697" i="5" s="1"/>
  <c r="H691" i="5"/>
  <c r="H685" i="5"/>
  <c r="I685" i="5" s="1"/>
  <c r="H679" i="5"/>
  <c r="H673" i="5"/>
  <c r="I673" i="5" s="1"/>
  <c r="H667" i="5"/>
  <c r="I667" i="5" s="1"/>
  <c r="H661" i="5"/>
  <c r="H655" i="5"/>
  <c r="H5363" i="3"/>
  <c r="H13449" i="4"/>
  <c r="I13449" i="4" s="1"/>
  <c r="H13443" i="4"/>
  <c r="I13443" i="4" s="1"/>
  <c r="H13425" i="4"/>
  <c r="I13425" i="4" s="1"/>
  <c r="H13419" i="4"/>
  <c r="I13419" i="4" s="1"/>
  <c r="H13407" i="4"/>
  <c r="I13407" i="4" s="1"/>
  <c r="H13401" i="4"/>
  <c r="I13401" i="4" s="1"/>
  <c r="H13377" i="4"/>
  <c r="I13377" i="4" s="1"/>
  <c r="H13371" i="4"/>
  <c r="I13371" i="4" s="1"/>
  <c r="H13365" i="4"/>
  <c r="I13365" i="4" s="1"/>
  <c r="H13359" i="4"/>
  <c r="I13359" i="4" s="1"/>
  <c r="H13353" i="4"/>
  <c r="I13353" i="4" s="1"/>
  <c r="H13347" i="4"/>
  <c r="I13347" i="4" s="1"/>
  <c r="H13329" i="4"/>
  <c r="I13329" i="4" s="1"/>
  <c r="H13323" i="4"/>
  <c r="I13323" i="4" s="1"/>
  <c r="H13317" i="4"/>
  <c r="I13317" i="4" s="1"/>
  <c r="H13311" i="4"/>
  <c r="I13311" i="4" s="1"/>
  <c r="H13305" i="4"/>
  <c r="I13305" i="4" s="1"/>
  <c r="H13293" i="4"/>
  <c r="I13293" i="4" s="1"/>
  <c r="H13281" i="4"/>
  <c r="I13281" i="4" s="1"/>
  <c r="H13275" i="4"/>
  <c r="I13275" i="4" s="1"/>
  <c r="H13269" i="4"/>
  <c r="I13269" i="4" s="1"/>
  <c r="H13251" i="4"/>
  <c r="I13251" i="4" s="1"/>
  <c r="H13239" i="4"/>
  <c r="I13239" i="4" s="1"/>
  <c r="H13233" i="4"/>
  <c r="I13233" i="4" s="1"/>
  <c r="H13227" i="4"/>
  <c r="I13227" i="4" s="1"/>
  <c r="H13215" i="4"/>
  <c r="I13215" i="4" s="1"/>
  <c r="H13209" i="4"/>
  <c r="I13209" i="4" s="1"/>
  <c r="H13173" i="4"/>
  <c r="I13173" i="4" s="1"/>
  <c r="H13167" i="4"/>
  <c r="I13167" i="4" s="1"/>
  <c r="H13161" i="4"/>
  <c r="I13161" i="4" s="1"/>
  <c r="H13155" i="4"/>
  <c r="I13155" i="4" s="1"/>
  <c r="H13143" i="4"/>
  <c r="I13143" i="4" s="1"/>
  <c r="H13131" i="4"/>
  <c r="I13131" i="4" s="1"/>
  <c r="H13113" i="4"/>
  <c r="I13113" i="4" s="1"/>
  <c r="H13107" i="4"/>
  <c r="I13107" i="4" s="1"/>
  <c r="H13089" i="4"/>
  <c r="I13089" i="4" s="1"/>
  <c r="H13083" i="4"/>
  <c r="I13083" i="4" s="1"/>
  <c r="H13077" i="4"/>
  <c r="I13077" i="4" s="1"/>
  <c r="H13065" i="4"/>
  <c r="I13065" i="4" s="1"/>
  <c r="H13059" i="4"/>
  <c r="I13059" i="4" s="1"/>
  <c r="H13047" i="4"/>
  <c r="I13047" i="4" s="1"/>
  <c r="H13035" i="4"/>
  <c r="I13035" i="4" s="1"/>
  <c r="H13023" i="4"/>
  <c r="I13023" i="4" s="1"/>
  <c r="H13011" i="4"/>
  <c r="I13011" i="4" s="1"/>
  <c r="H13005" i="4"/>
  <c r="I13005" i="4" s="1"/>
  <c r="H12993" i="4"/>
  <c r="I12993" i="4" s="1"/>
  <c r="H12981" i="4"/>
  <c r="I12981" i="4" s="1"/>
  <c r="H12963" i="4"/>
  <c r="I12963" i="4" s="1"/>
  <c r="H12951" i="4"/>
  <c r="I12951" i="4" s="1"/>
  <c r="H12939" i="4"/>
  <c r="I12939" i="4" s="1"/>
  <c r="H12927" i="4"/>
  <c r="I12927" i="4" s="1"/>
  <c r="H12921" i="4"/>
  <c r="I12921" i="4" s="1"/>
  <c r="H12909" i="4"/>
  <c r="I12909" i="4" s="1"/>
  <c r="H12867" i="4"/>
  <c r="I12867" i="4" s="1"/>
  <c r="H12855" i="4"/>
  <c r="I12855" i="4" s="1"/>
  <c r="H12849" i="4"/>
  <c r="I12849" i="4" s="1"/>
  <c r="H12843" i="4"/>
  <c r="I12843" i="4" s="1"/>
  <c r="H12837" i="4"/>
  <c r="I12837" i="4" s="1"/>
  <c r="H12831" i="4"/>
  <c r="I12831" i="4" s="1"/>
  <c r="H12819" i="4"/>
  <c r="I12819" i="4" s="1"/>
  <c r="H12813" i="4"/>
  <c r="I12813" i="4" s="1"/>
  <c r="H12795" i="4"/>
  <c r="I12795" i="4" s="1"/>
  <c r="H12777" i="4"/>
  <c r="I12777" i="4" s="1"/>
  <c r="H12771" i="4"/>
  <c r="I12771" i="4" s="1"/>
  <c r="H12765" i="4"/>
  <c r="I12765" i="4" s="1"/>
  <c r="H12759" i="4"/>
  <c r="I12759" i="4" s="1"/>
  <c r="H12753" i="4"/>
  <c r="I12753" i="4" s="1"/>
  <c r="H12747" i="4"/>
  <c r="I12747" i="4" s="1"/>
  <c r="H12729" i="4"/>
  <c r="I12729" i="4" s="1"/>
  <c r="H12723" i="4"/>
  <c r="I12723" i="4" s="1"/>
  <c r="H12711" i="4"/>
  <c r="I12711" i="4" s="1"/>
  <c r="H12681" i="4"/>
  <c r="I12681" i="4" s="1"/>
  <c r="H12669" i="4"/>
  <c r="I12669" i="4" s="1"/>
  <c r="H12663" i="4"/>
  <c r="I12663" i="4" s="1"/>
  <c r="H12645" i="4"/>
  <c r="I12645" i="4" s="1"/>
  <c r="H12639" i="4"/>
  <c r="I12639" i="4" s="1"/>
  <c r="H12609" i="4"/>
  <c r="I12609" i="4" s="1"/>
  <c r="H12603" i="4"/>
  <c r="I12603" i="4" s="1"/>
  <c r="H12585" i="4"/>
  <c r="I12585" i="4" s="1"/>
  <c r="H12573" i="4"/>
  <c r="I12573" i="4" s="1"/>
  <c r="H12555" i="4"/>
  <c r="I12555" i="4" s="1"/>
  <c r="H12549" i="4"/>
  <c r="I12549" i="4" s="1"/>
  <c r="H12531" i="4"/>
  <c r="I12531" i="4" s="1"/>
  <c r="H12519" i="4"/>
  <c r="I12519" i="4" s="1"/>
  <c r="H12507" i="4"/>
  <c r="I12507" i="4" s="1"/>
  <c r="H12501" i="4"/>
  <c r="I12501" i="4" s="1"/>
  <c r="H12495" i="4"/>
  <c r="I12495" i="4" s="1"/>
  <c r="H12489" i="4"/>
  <c r="I12489" i="4" s="1"/>
  <c r="H12471" i="4"/>
  <c r="I12471" i="4" s="1"/>
  <c r="H12459" i="4"/>
  <c r="I12459" i="4" s="1"/>
  <c r="H12453" i="4"/>
  <c r="I12453" i="4" s="1"/>
  <c r="H12423" i="4"/>
  <c r="I12423" i="4" s="1"/>
  <c r="H12417" i="4"/>
  <c r="I12417" i="4" s="1"/>
  <c r="H12411" i="4"/>
  <c r="I12411" i="4" s="1"/>
  <c r="H12405" i="4"/>
  <c r="I12405" i="4" s="1"/>
  <c r="H12393" i="4"/>
  <c r="I12393" i="4" s="1"/>
  <c r="H12381" i="4"/>
  <c r="I12381" i="4" s="1"/>
  <c r="H12375" i="4"/>
  <c r="I12375" i="4" s="1"/>
  <c r="H12369" i="4"/>
  <c r="I12369" i="4" s="1"/>
  <c r="H12363" i="4"/>
  <c r="I12363" i="4" s="1"/>
  <c r="H12351" i="4"/>
  <c r="I12351" i="4" s="1"/>
  <c r="H12345" i="4"/>
  <c r="I12345" i="4" s="1"/>
  <c r="H12339" i="4"/>
  <c r="I12339" i="4" s="1"/>
  <c r="H12327" i="4"/>
  <c r="I12327" i="4" s="1"/>
  <c r="H12315" i="4"/>
  <c r="I12315" i="4" s="1"/>
  <c r="H12309" i="4"/>
  <c r="I12309" i="4" s="1"/>
  <c r="H12303" i="4"/>
  <c r="I12303" i="4" s="1"/>
  <c r="H12291" i="4"/>
  <c r="I12291" i="4" s="1"/>
  <c r="H12279" i="4"/>
  <c r="I12279" i="4" s="1"/>
  <c r="H12267" i="4"/>
  <c r="I12267" i="4" s="1"/>
  <c r="H12243" i="4"/>
  <c r="I12243" i="4" s="1"/>
  <c r="H12213" i="4"/>
  <c r="I12213" i="4" s="1"/>
  <c r="H12189" i="4"/>
  <c r="I12189" i="4" s="1"/>
  <c r="H12183" i="4"/>
  <c r="I12183" i="4" s="1"/>
  <c r="H12171" i="4"/>
  <c r="I12171" i="4" s="1"/>
  <c r="H13466" i="4"/>
  <c r="I13466" i="4" s="1"/>
  <c r="H13454" i="4"/>
  <c r="I13454" i="4" s="1"/>
  <c r="H13448" i="4"/>
  <c r="I13448" i="4" s="1"/>
  <c r="H13442" i="4"/>
  <c r="I13442" i="4" s="1"/>
  <c r="H13436" i="4"/>
  <c r="I13436" i="4" s="1"/>
  <c r="H13430" i="4"/>
  <c r="I13430" i="4" s="1"/>
  <c r="H13424" i="4"/>
  <c r="I13424" i="4" s="1"/>
  <c r="H13412" i="4"/>
  <c r="I13412" i="4" s="1"/>
  <c r="H13406" i="4"/>
  <c r="I13406" i="4" s="1"/>
  <c r="H13400" i="4"/>
  <c r="I13400" i="4" s="1"/>
  <c r="H13388" i="4"/>
  <c r="I13388" i="4" s="1"/>
  <c r="H13376" i="4"/>
  <c r="I13376" i="4" s="1"/>
  <c r="H13370" i="4"/>
  <c r="I13370" i="4" s="1"/>
  <c r="H13364" i="4"/>
  <c r="I13364" i="4" s="1"/>
  <c r="H13358" i="4"/>
  <c r="I13358" i="4" s="1"/>
  <c r="H13346" i="4"/>
  <c r="I13346" i="4" s="1"/>
  <c r="H13340" i="4"/>
  <c r="I13340" i="4" s="1"/>
  <c r="H13328" i="4"/>
  <c r="I13328" i="4" s="1"/>
  <c r="H13322" i="4"/>
  <c r="I13322" i="4" s="1"/>
  <c r="H13310" i="4"/>
  <c r="I13310" i="4" s="1"/>
  <c r="H13292" i="4"/>
  <c r="I13292" i="4" s="1"/>
  <c r="H13286" i="4"/>
  <c r="I13286" i="4" s="1"/>
  <c r="H13280" i="4"/>
  <c r="I13280" i="4" s="1"/>
  <c r="H13268" i="4"/>
  <c r="I13268" i="4" s="1"/>
  <c r="H13256" i="4"/>
  <c r="I13256" i="4" s="1"/>
  <c r="H13250" i="4"/>
  <c r="I13250" i="4" s="1"/>
  <c r="H13238" i="4"/>
  <c r="I13238" i="4" s="1"/>
  <c r="H13220" i="4"/>
  <c r="I13220" i="4" s="1"/>
  <c r="H13214" i="4"/>
  <c r="I13214" i="4" s="1"/>
  <c r="H13202" i="4"/>
  <c r="I13202" i="4" s="1"/>
  <c r="H13196" i="4"/>
  <c r="I13196" i="4" s="1"/>
  <c r="H13166" i="4"/>
  <c r="I13166" i="4" s="1"/>
  <c r="H13160" i="4"/>
  <c r="I13160" i="4" s="1"/>
  <c r="H13148" i="4"/>
  <c r="I13148" i="4" s="1"/>
  <c r="H13142" i="4"/>
  <c r="I13142" i="4" s="1"/>
  <c r="H13136" i="4"/>
  <c r="I13136" i="4" s="1"/>
  <c r="H13130" i="4"/>
  <c r="I13130" i="4" s="1"/>
  <c r="H13112" i="4"/>
  <c r="I13112" i="4" s="1"/>
  <c r="H13106" i="4"/>
  <c r="I13106" i="4" s="1"/>
  <c r="H13094" i="4"/>
  <c r="I13094" i="4" s="1"/>
  <c r="H13076" i="4"/>
  <c r="I13076" i="4" s="1"/>
  <c r="H13070" i="4"/>
  <c r="I13070" i="4" s="1"/>
  <c r="H13058" i="4"/>
  <c r="I13058" i="4" s="1"/>
  <c r="H13052" i="4"/>
  <c r="I13052" i="4" s="1"/>
  <c r="H13046" i="4"/>
  <c r="I13046" i="4" s="1"/>
  <c r="H13040" i="4"/>
  <c r="I13040" i="4" s="1"/>
  <c r="H13022" i="4"/>
  <c r="I13022" i="4" s="1"/>
  <c r="H13016" i="4"/>
  <c r="I13016" i="4" s="1"/>
  <c r="H13010" i="4"/>
  <c r="I13010" i="4" s="1"/>
  <c r="H13004" i="4"/>
  <c r="I13004" i="4" s="1"/>
  <c r="H12992" i="4"/>
  <c r="I12992" i="4" s="1"/>
  <c r="H12986" i="4"/>
  <c r="I12986" i="4" s="1"/>
  <c r="H12980" i="4"/>
  <c r="I12980" i="4" s="1"/>
  <c r="H12968" i="4"/>
  <c r="I12968" i="4" s="1"/>
  <c r="H12956" i="4"/>
  <c r="I12956" i="4" s="1"/>
  <c r="H12944" i="4"/>
  <c r="I12944" i="4" s="1"/>
  <c r="H12938" i="4"/>
  <c r="I12938" i="4" s="1"/>
  <c r="H12914" i="4"/>
  <c r="I12914" i="4" s="1"/>
  <c r="H12902" i="4"/>
  <c r="I12902" i="4" s="1"/>
  <c r="H12896" i="4"/>
  <c r="I12896" i="4" s="1"/>
  <c r="H12890" i="4"/>
  <c r="I12890" i="4" s="1"/>
  <c r="H12884" i="4"/>
  <c r="I12884" i="4" s="1"/>
  <c r="H12872" i="4"/>
  <c r="I12872" i="4" s="1"/>
  <c r="H12860" i="4"/>
  <c r="I12860" i="4" s="1"/>
  <c r="H12848" i="4"/>
  <c r="I12848" i="4" s="1"/>
  <c r="H12836" i="4"/>
  <c r="I12836" i="4" s="1"/>
  <c r="H12824" i="4"/>
  <c r="I12824" i="4" s="1"/>
  <c r="H12806" i="4"/>
  <c r="I12806" i="4" s="1"/>
  <c r="H12800" i="4"/>
  <c r="I12800" i="4" s="1"/>
  <c r="H12794" i="4"/>
  <c r="I12794" i="4" s="1"/>
  <c r="H12788" i="4"/>
  <c r="I12788" i="4" s="1"/>
  <c r="H12770" i="4"/>
  <c r="I12770" i="4" s="1"/>
  <c r="H12764" i="4"/>
  <c r="I12764" i="4" s="1"/>
  <c r="H12758" i="4"/>
  <c r="I12758" i="4" s="1"/>
  <c r="H12752" i="4"/>
  <c r="I12752" i="4" s="1"/>
  <c r="H12746" i="4"/>
  <c r="I12746" i="4" s="1"/>
  <c r="H12722" i="4"/>
  <c r="I12722" i="4" s="1"/>
  <c r="H12704" i="4"/>
  <c r="I12704" i="4" s="1"/>
  <c r="H12698" i="4"/>
  <c r="I12698" i="4" s="1"/>
  <c r="H12692" i="4"/>
  <c r="I12692" i="4" s="1"/>
  <c r="H12680" i="4"/>
  <c r="I12680" i="4" s="1"/>
  <c r="H12674" i="4"/>
  <c r="I12674" i="4" s="1"/>
  <c r="H12656" i="4"/>
  <c r="I12656" i="4" s="1"/>
  <c r="H12650" i="4"/>
  <c r="I12650" i="4" s="1"/>
  <c r="H12644" i="4"/>
  <c r="I12644" i="4" s="1"/>
  <c r="H12638" i="4"/>
  <c r="I12638" i="4" s="1"/>
  <c r="H12602" i="4"/>
  <c r="I12602" i="4" s="1"/>
  <c r="H12590" i="4"/>
  <c r="I12590" i="4" s="1"/>
  <c r="H12578" i="4"/>
  <c r="I12578" i="4" s="1"/>
  <c r="H12566" i="4"/>
  <c r="I12566" i="4" s="1"/>
  <c r="H12560" i="4"/>
  <c r="I12560" i="4" s="1"/>
  <c r="H12554" i="4"/>
  <c r="I12554" i="4" s="1"/>
  <c r="H12548" i="4"/>
  <c r="I12548" i="4" s="1"/>
  <c r="H12530" i="4"/>
  <c r="I12530" i="4" s="1"/>
  <c r="H12518" i="4"/>
  <c r="I12518" i="4" s="1"/>
  <c r="H12506" i="4"/>
  <c r="I12506" i="4" s="1"/>
  <c r="H12494" i="4"/>
  <c r="I12494" i="4" s="1"/>
  <c r="H12488" i="4"/>
  <c r="I12488" i="4" s="1"/>
  <c r="H12482" i="4"/>
  <c r="I12482" i="4" s="1"/>
  <c r="H12476" i="4"/>
  <c r="I12476" i="4" s="1"/>
  <c r="H12470" i="4"/>
  <c r="I12470" i="4" s="1"/>
  <c r="H12464" i="4"/>
  <c r="I12464" i="4" s="1"/>
  <c r="H12410" i="4"/>
  <c r="I12410" i="4" s="1"/>
  <c r="H12386" i="4"/>
  <c r="I12386" i="4" s="1"/>
  <c r="H12356" i="4"/>
  <c r="I12356" i="4" s="1"/>
  <c r="H12332" i="4"/>
  <c r="I12332" i="4" s="1"/>
  <c r="H12326" i="4"/>
  <c r="I12326" i="4" s="1"/>
  <c r="H12320" i="4"/>
  <c r="I12320" i="4" s="1"/>
  <c r="H12314" i="4"/>
  <c r="I12314" i="4" s="1"/>
  <c r="H12308" i="4"/>
  <c r="I12308" i="4" s="1"/>
  <c r="H12296" i="4"/>
  <c r="I12296" i="4" s="1"/>
  <c r="H12284" i="4"/>
  <c r="I12284" i="4" s="1"/>
  <c r="H12278" i="4"/>
  <c r="I12278" i="4" s="1"/>
  <c r="H12272" i="4"/>
  <c r="I12272" i="4" s="1"/>
  <c r="H12266" i="4"/>
  <c r="I12266" i="4" s="1"/>
  <c r="H12224" i="4"/>
  <c r="I12224" i="4" s="1"/>
  <c r="H12218" i="4"/>
  <c r="I12218" i="4" s="1"/>
  <c r="H12212" i="4"/>
  <c r="I12212" i="4" s="1"/>
  <c r="H12194" i="4"/>
  <c r="I12194" i="4" s="1"/>
  <c r="H12188" i="4"/>
  <c r="I12188" i="4" s="1"/>
  <c r="H12176" i="4"/>
  <c r="I12176" i="4" s="1"/>
  <c r="H12170" i="4"/>
  <c r="I12170" i="4" s="1"/>
  <c r="H13465" i="4"/>
  <c r="I13465" i="4" s="1"/>
  <c r="H13453" i="4"/>
  <c r="I13453" i="4" s="1"/>
  <c r="H13447" i="4"/>
  <c r="I13447" i="4" s="1"/>
  <c r="H13435" i="4"/>
  <c r="I13435" i="4" s="1"/>
  <c r="H13429" i="4"/>
  <c r="I13429" i="4" s="1"/>
  <c r="H13411" i="4"/>
  <c r="I13411" i="4" s="1"/>
  <c r="H13399" i="4"/>
  <c r="I13399" i="4" s="1"/>
  <c r="H13387" i="4"/>
  <c r="I13387" i="4" s="1"/>
  <c r="H13375" i="4"/>
  <c r="I13375" i="4" s="1"/>
  <c r="H13363" i="4"/>
  <c r="I13363" i="4" s="1"/>
  <c r="H13357" i="4"/>
  <c r="I13357" i="4" s="1"/>
  <c r="H13333" i="4"/>
  <c r="I13333" i="4" s="1"/>
  <c r="H13327" i="4"/>
  <c r="I13327" i="4" s="1"/>
  <c r="H13291" i="4"/>
  <c r="I13291" i="4" s="1"/>
  <c r="H13285" i="4"/>
  <c r="I13285" i="4" s="1"/>
  <c r="H13279" i="4"/>
  <c r="I13279" i="4" s="1"/>
  <c r="H13273" i="4"/>
  <c r="I13273" i="4" s="1"/>
  <c r="H13267" i="4"/>
  <c r="I13267" i="4" s="1"/>
  <c r="H13261" i="4"/>
  <c r="I13261" i="4" s="1"/>
  <c r="H13249" i="4"/>
  <c r="I13249" i="4" s="1"/>
  <c r="H13243" i="4"/>
  <c r="I13243" i="4" s="1"/>
  <c r="H13237" i="4"/>
  <c r="I13237" i="4" s="1"/>
  <c r="H13225" i="4"/>
  <c r="I13225" i="4" s="1"/>
  <c r="H13207" i="4"/>
  <c r="I13207" i="4" s="1"/>
  <c r="H13195" i="4"/>
  <c r="I13195" i="4" s="1"/>
  <c r="H13189" i="4"/>
  <c r="I13189" i="4" s="1"/>
  <c r="H13177" i="4"/>
  <c r="I13177" i="4" s="1"/>
  <c r="H13171" i="4"/>
  <c r="I13171" i="4" s="1"/>
  <c r="H13165" i="4"/>
  <c r="I13165" i="4" s="1"/>
  <c r="H13159" i="4"/>
  <c r="I13159" i="4" s="1"/>
  <c r="H13135" i="4"/>
  <c r="I13135" i="4" s="1"/>
  <c r="H13129" i="4"/>
  <c r="I13129" i="4" s="1"/>
  <c r="H13123" i="4"/>
  <c r="I13123" i="4" s="1"/>
  <c r="H13111" i="4"/>
  <c r="I13111" i="4" s="1"/>
  <c r="H13099" i="4"/>
  <c r="I13099" i="4" s="1"/>
  <c r="H13087" i="4"/>
  <c r="I13087" i="4" s="1"/>
  <c r="H13081" i="4"/>
  <c r="I13081" i="4" s="1"/>
  <c r="H13075" i="4"/>
  <c r="I13075" i="4" s="1"/>
  <c r="H13069" i="4"/>
  <c r="I13069" i="4" s="1"/>
  <c r="H13063" i="4"/>
  <c r="I13063" i="4" s="1"/>
  <c r="H13057" i="4"/>
  <c r="I13057" i="4" s="1"/>
  <c r="H13045" i="4"/>
  <c r="I13045" i="4" s="1"/>
  <c r="H13039" i="4"/>
  <c r="I13039" i="4" s="1"/>
  <c r="H13033" i="4"/>
  <c r="I13033" i="4" s="1"/>
  <c r="H13027" i="4"/>
  <c r="I13027" i="4" s="1"/>
  <c r="H13015" i="4"/>
  <c r="I13015" i="4" s="1"/>
  <c r="H13009" i="4"/>
  <c r="I13009" i="4" s="1"/>
  <c r="H13003" i="4"/>
  <c r="I13003" i="4" s="1"/>
  <c r="H12985" i="4"/>
  <c r="I12985" i="4" s="1"/>
  <c r="H12973" i="4"/>
  <c r="I12973" i="4" s="1"/>
  <c r="H12955" i="4"/>
  <c r="I12955" i="4" s="1"/>
  <c r="H12949" i="4"/>
  <c r="I12949" i="4" s="1"/>
  <c r="H12931" i="4"/>
  <c r="I12931" i="4" s="1"/>
  <c r="H12925" i="4"/>
  <c r="I12925" i="4" s="1"/>
  <c r="H12919" i="4"/>
  <c r="I12919" i="4" s="1"/>
  <c r="H12907" i="4"/>
  <c r="I12907" i="4" s="1"/>
  <c r="H12901" i="4"/>
  <c r="I12901" i="4" s="1"/>
  <c r="H12895" i="4"/>
  <c r="I12895" i="4" s="1"/>
  <c r="H12889" i="4"/>
  <c r="I12889" i="4" s="1"/>
  <c r="H12877" i="4"/>
  <c r="I12877" i="4" s="1"/>
  <c r="H12871" i="4"/>
  <c r="I12871" i="4" s="1"/>
  <c r="H12859" i="4"/>
  <c r="I12859" i="4" s="1"/>
  <c r="H12853" i="4"/>
  <c r="I12853" i="4" s="1"/>
  <c r="H12835" i="4"/>
  <c r="I12835" i="4" s="1"/>
  <c r="H12829" i="4"/>
  <c r="I12829" i="4" s="1"/>
  <c r="H12799" i="4"/>
  <c r="I12799" i="4" s="1"/>
  <c r="H12793" i="4"/>
  <c r="I12793" i="4" s="1"/>
  <c r="H12787" i="4"/>
  <c r="I12787" i="4" s="1"/>
  <c r="H12781" i="4"/>
  <c r="I12781" i="4" s="1"/>
  <c r="H12775" i="4"/>
  <c r="I12775" i="4" s="1"/>
  <c r="H12751" i="4"/>
  <c r="I12751" i="4" s="1"/>
  <c r="H12727" i="4"/>
  <c r="I12727" i="4" s="1"/>
  <c r="H12709" i="4"/>
  <c r="I12709" i="4" s="1"/>
  <c r="H12703" i="4"/>
  <c r="I12703" i="4" s="1"/>
  <c r="H12685" i="4"/>
  <c r="I12685" i="4" s="1"/>
  <c r="H12673" i="4"/>
  <c r="I12673" i="4" s="1"/>
  <c r="H12667" i="4"/>
  <c r="I12667" i="4" s="1"/>
  <c r="H12661" i="4"/>
  <c r="I12661" i="4" s="1"/>
  <c r="H12655" i="4"/>
  <c r="I12655" i="4" s="1"/>
  <c r="H12649" i="4"/>
  <c r="I12649" i="4" s="1"/>
  <c r="H12643" i="4"/>
  <c r="I12643" i="4" s="1"/>
  <c r="H12637" i="4"/>
  <c r="I12637" i="4" s="1"/>
  <c r="H12631" i="4"/>
  <c r="I12631" i="4" s="1"/>
  <c r="H12619" i="4"/>
  <c r="I12619" i="4" s="1"/>
  <c r="H12613" i="4"/>
  <c r="I12613" i="4" s="1"/>
  <c r="H12607" i="4"/>
  <c r="I12607" i="4" s="1"/>
  <c r="H12589" i="4"/>
  <c r="I12589" i="4" s="1"/>
  <c r="H12583" i="4"/>
  <c r="I12583" i="4" s="1"/>
  <c r="H12577" i="4"/>
  <c r="I12577" i="4" s="1"/>
  <c r="H12553" i="4"/>
  <c r="I12553" i="4" s="1"/>
  <c r="H12547" i="4"/>
  <c r="I12547" i="4" s="1"/>
  <c r="H12535" i="4"/>
  <c r="I12535" i="4" s="1"/>
  <c r="H12529" i="4"/>
  <c r="I12529" i="4" s="1"/>
  <c r="H12523" i="4"/>
  <c r="I12523" i="4" s="1"/>
  <c r="H12517" i="4"/>
  <c r="I12517" i="4" s="1"/>
  <c r="H12487" i="4"/>
  <c r="I12487" i="4" s="1"/>
  <c r="H12481" i="4"/>
  <c r="I12481" i="4" s="1"/>
  <c r="H12475" i="4"/>
  <c r="I12475" i="4" s="1"/>
  <c r="H12457" i="4"/>
  <c r="I12457" i="4" s="1"/>
  <c r="H12451" i="4"/>
  <c r="I12451" i="4" s="1"/>
  <c r="H12439" i="4"/>
  <c r="I12439" i="4" s="1"/>
  <c r="H12433" i="4"/>
  <c r="I12433" i="4" s="1"/>
  <c r="H12427" i="4"/>
  <c r="I12427" i="4" s="1"/>
  <c r="H12409" i="4"/>
  <c r="I12409" i="4" s="1"/>
  <c r="H12397" i="4"/>
  <c r="I12397" i="4" s="1"/>
  <c r="H12391" i="4"/>
  <c r="I12391" i="4" s="1"/>
  <c r="H12379" i="4"/>
  <c r="I12379" i="4" s="1"/>
  <c r="H12367" i="4"/>
  <c r="I12367" i="4" s="1"/>
  <c r="H12361" i="4"/>
  <c r="I12361" i="4" s="1"/>
  <c r="H12355" i="4"/>
  <c r="I12355" i="4" s="1"/>
  <c r="H12349" i="4"/>
  <c r="I12349" i="4" s="1"/>
  <c r="H12343" i="4"/>
  <c r="I12343" i="4" s="1"/>
  <c r="H12331" i="4"/>
  <c r="I12331" i="4" s="1"/>
  <c r="H12307" i="4"/>
  <c r="I12307" i="4" s="1"/>
  <c r="H12301" i="4"/>
  <c r="I12301" i="4" s="1"/>
  <c r="H12271" i="4"/>
  <c r="I12271" i="4" s="1"/>
  <c r="H12259" i="4"/>
  <c r="I12259" i="4" s="1"/>
  <c r="H12253" i="4"/>
  <c r="I12253" i="4" s="1"/>
  <c r="H12247" i="4"/>
  <c r="I12247" i="4" s="1"/>
  <c r="H12241" i="4"/>
  <c r="I12241" i="4" s="1"/>
  <c r="H12235" i="4"/>
  <c r="I12235" i="4" s="1"/>
  <c r="H12229" i="4"/>
  <c r="I12229" i="4" s="1"/>
  <c r="H12223" i="4"/>
  <c r="I12223" i="4" s="1"/>
  <c r="H12217" i="4"/>
  <c r="I12217" i="4" s="1"/>
  <c r="H12211" i="4"/>
  <c r="I12211" i="4" s="1"/>
  <c r="H12205" i="4"/>
  <c r="I12205" i="4" s="1"/>
  <c r="H12199" i="4"/>
  <c r="I12199" i="4" s="1"/>
  <c r="H12193" i="4"/>
  <c r="I12193" i="4" s="1"/>
  <c r="H12181" i="4"/>
  <c r="I12181" i="4" s="1"/>
  <c r="H13464" i="4"/>
  <c r="I13464" i="4" s="1"/>
  <c r="H13458" i="4"/>
  <c r="I13458" i="4" s="1"/>
  <c r="H13434" i="4"/>
  <c r="I13434" i="4" s="1"/>
  <c r="H13422" i="4"/>
  <c r="I13422" i="4" s="1"/>
  <c r="H13416" i="4"/>
  <c r="I13416" i="4" s="1"/>
  <c r="H13404" i="4"/>
  <c r="I13404" i="4" s="1"/>
  <c r="H13386" i="4"/>
  <c r="I13386" i="4" s="1"/>
  <c r="H13374" i="4"/>
  <c r="I13374" i="4" s="1"/>
  <c r="H13368" i="4"/>
  <c r="I13368" i="4" s="1"/>
  <c r="H13362" i="4"/>
  <c r="I13362" i="4" s="1"/>
  <c r="H13356" i="4"/>
  <c r="I13356" i="4" s="1"/>
  <c r="H13350" i="4"/>
  <c r="I13350" i="4" s="1"/>
  <c r="H13344" i="4"/>
  <c r="I13344" i="4" s="1"/>
  <c r="H13332" i="4"/>
  <c r="I13332" i="4" s="1"/>
  <c r="H13302" i="4"/>
  <c r="I13302" i="4" s="1"/>
  <c r="H13296" i="4"/>
  <c r="I13296" i="4" s="1"/>
  <c r="H13290" i="4"/>
  <c r="I13290" i="4" s="1"/>
  <c r="H13278" i="4"/>
  <c r="I13278" i="4" s="1"/>
  <c r="H13272" i="4"/>
  <c r="I13272" i="4" s="1"/>
  <c r="H13266" i="4"/>
  <c r="I13266" i="4" s="1"/>
  <c r="H13254" i="4"/>
  <c r="I13254" i="4" s="1"/>
  <c r="H13230" i="4"/>
  <c r="I13230" i="4" s="1"/>
  <c r="H13224" i="4"/>
  <c r="I13224" i="4" s="1"/>
  <c r="H13218" i="4"/>
  <c r="I13218" i="4" s="1"/>
  <c r="H13200" i="4"/>
  <c r="I13200" i="4" s="1"/>
  <c r="H13194" i="4"/>
  <c r="I13194" i="4" s="1"/>
  <c r="H13188" i="4"/>
  <c r="I13188" i="4" s="1"/>
  <c r="H13182" i="4"/>
  <c r="I13182" i="4" s="1"/>
  <c r="H13170" i="4"/>
  <c r="I13170" i="4" s="1"/>
  <c r="H13140" i="4"/>
  <c r="I13140" i="4" s="1"/>
  <c r="H13134" i="4"/>
  <c r="I13134" i="4" s="1"/>
  <c r="H13128" i="4"/>
  <c r="I13128" i="4" s="1"/>
  <c r="H13122" i="4"/>
  <c r="I13122" i="4" s="1"/>
  <c r="H13116" i="4"/>
  <c r="I13116" i="4" s="1"/>
  <c r="H13110" i="4"/>
  <c r="I13110" i="4" s="1"/>
  <c r="H13098" i="4"/>
  <c r="I13098" i="4" s="1"/>
  <c r="H13092" i="4"/>
  <c r="I13092" i="4" s="1"/>
  <c r="H13062" i="4"/>
  <c r="I13062" i="4" s="1"/>
  <c r="H13038" i="4"/>
  <c r="I13038" i="4" s="1"/>
  <c r="H13032" i="4"/>
  <c r="I13032" i="4" s="1"/>
  <c r="H13020" i="4"/>
  <c r="I13020" i="4" s="1"/>
  <c r="H13014" i="4"/>
  <c r="I13014" i="4" s="1"/>
  <c r="H13008" i="4"/>
  <c r="I13008" i="4" s="1"/>
  <c r="H13002" i="4"/>
  <c r="I13002" i="4" s="1"/>
  <c r="H12984" i="4"/>
  <c r="I12984" i="4" s="1"/>
  <c r="H12978" i="4"/>
  <c r="I12978" i="4" s="1"/>
  <c r="H12960" i="4"/>
  <c r="I12960" i="4" s="1"/>
  <c r="H12954" i="4"/>
  <c r="I12954" i="4" s="1"/>
  <c r="H12942" i="4"/>
  <c r="I12942" i="4" s="1"/>
  <c r="H12936" i="4"/>
  <c r="I12936" i="4" s="1"/>
  <c r="H12924" i="4"/>
  <c r="I12924" i="4" s="1"/>
  <c r="H12906" i="4"/>
  <c r="I12906" i="4" s="1"/>
  <c r="H12900" i="4"/>
  <c r="I12900" i="4" s="1"/>
  <c r="H12888" i="4"/>
  <c r="I12888" i="4" s="1"/>
  <c r="H12870" i="4"/>
  <c r="I12870" i="4" s="1"/>
  <c r="H12864" i="4"/>
  <c r="I12864" i="4" s="1"/>
  <c r="H12858" i="4"/>
  <c r="I12858" i="4" s="1"/>
  <c r="H12828" i="4"/>
  <c r="I12828" i="4" s="1"/>
  <c r="H12822" i="4"/>
  <c r="I12822" i="4" s="1"/>
  <c r="H12810" i="4"/>
  <c r="I12810" i="4" s="1"/>
  <c r="H12804" i="4"/>
  <c r="I12804" i="4" s="1"/>
  <c r="H12798" i="4"/>
  <c r="I12798" i="4" s="1"/>
  <c r="H12786" i="4"/>
  <c r="I12786" i="4" s="1"/>
  <c r="H12762" i="4"/>
  <c r="I12762" i="4" s="1"/>
  <c r="H12756" i="4"/>
  <c r="I12756" i="4" s="1"/>
  <c r="H12744" i="4"/>
  <c r="I12744" i="4" s="1"/>
  <c r="H12738" i="4"/>
  <c r="I12738" i="4" s="1"/>
  <c r="H12732" i="4"/>
  <c r="I12732" i="4" s="1"/>
  <c r="H12720" i="4"/>
  <c r="I12720" i="4" s="1"/>
  <c r="H12714" i="4"/>
  <c r="I12714" i="4" s="1"/>
  <c r="H12708" i="4"/>
  <c r="I12708" i="4" s="1"/>
  <c r="H12678" i="4"/>
  <c r="I12678" i="4" s="1"/>
  <c r="H12666" i="4"/>
  <c r="I12666" i="4" s="1"/>
  <c r="H12660" i="4"/>
  <c r="I12660" i="4" s="1"/>
  <c r="H12636" i="4"/>
  <c r="I12636" i="4" s="1"/>
  <c r="H12624" i="4"/>
  <c r="I12624" i="4" s="1"/>
  <c r="H12606" i="4"/>
  <c r="I12606" i="4" s="1"/>
  <c r="H12594" i="4"/>
  <c r="I12594" i="4" s="1"/>
  <c r="H12582" i="4"/>
  <c r="I12582" i="4" s="1"/>
  <c r="H12576" i="4"/>
  <c r="I12576" i="4" s="1"/>
  <c r="H12570" i="4"/>
  <c r="I12570" i="4" s="1"/>
  <c r="H12564" i="4"/>
  <c r="I12564" i="4" s="1"/>
  <c r="H12558" i="4"/>
  <c r="I12558" i="4" s="1"/>
  <c r="H12540" i="4"/>
  <c r="I12540" i="4" s="1"/>
  <c r="H12486" i="4"/>
  <c r="I12486" i="4" s="1"/>
  <c r="H12480" i="4"/>
  <c r="I12480" i="4" s="1"/>
  <c r="H12474" i="4"/>
  <c r="I12474" i="4" s="1"/>
  <c r="H12468" i="4"/>
  <c r="I12468" i="4" s="1"/>
  <c r="H12444" i="4"/>
  <c r="I12444" i="4" s="1"/>
  <c r="H12426" i="4"/>
  <c r="I12426" i="4" s="1"/>
  <c r="H12420" i="4"/>
  <c r="I12420" i="4" s="1"/>
  <c r="H12414" i="4"/>
  <c r="I12414" i="4" s="1"/>
  <c r="H12408" i="4"/>
  <c r="I12408" i="4" s="1"/>
  <c r="H12402" i="4"/>
  <c r="I12402" i="4" s="1"/>
  <c r="H12384" i="4"/>
  <c r="I12384" i="4" s="1"/>
  <c r="H12378" i="4"/>
  <c r="I12378" i="4" s="1"/>
  <c r="H12372" i="4"/>
  <c r="I12372" i="4" s="1"/>
  <c r="H12366" i="4"/>
  <c r="I12366" i="4" s="1"/>
  <c r="H12360" i="4"/>
  <c r="I12360" i="4" s="1"/>
  <c r="H12342" i="4"/>
  <c r="I12342" i="4" s="1"/>
  <c r="H12336" i="4"/>
  <c r="I12336" i="4" s="1"/>
  <c r="H12330" i="4"/>
  <c r="I12330" i="4" s="1"/>
  <c r="H12288" i="4"/>
  <c r="I12288" i="4" s="1"/>
  <c r="H12276" i="4"/>
  <c r="I12276" i="4" s="1"/>
  <c r="H12270" i="4"/>
  <c r="I12270" i="4" s="1"/>
  <c r="H12264" i="4"/>
  <c r="I12264" i="4" s="1"/>
  <c r="H12240" i="4"/>
  <c r="I12240" i="4" s="1"/>
  <c r="H12234" i="4"/>
  <c r="I12234" i="4" s="1"/>
  <c r="H12228" i="4"/>
  <c r="I12228" i="4" s="1"/>
  <c r="H12216" i="4"/>
  <c r="I12216" i="4" s="1"/>
  <c r="H12210" i="4"/>
  <c r="I12210" i="4" s="1"/>
  <c r="H12198" i="4"/>
  <c r="I12198" i="4" s="1"/>
  <c r="H12192" i="4"/>
  <c r="I12192" i="4" s="1"/>
  <c r="H12174" i="4"/>
  <c r="I12174" i="4" s="1"/>
  <c r="H12168" i="4"/>
  <c r="I12168" i="4" s="1"/>
  <c r="H13451" i="4"/>
  <c r="I13451" i="4" s="1"/>
  <c r="H13445" i="4"/>
  <c r="I13445" i="4" s="1"/>
  <c r="H13421" i="4"/>
  <c r="I13421" i="4" s="1"/>
  <c r="H13409" i="4"/>
  <c r="I13409" i="4" s="1"/>
  <c r="H13391" i="4"/>
  <c r="I13391" i="4" s="1"/>
  <c r="H13385" i="4"/>
  <c r="I13385" i="4" s="1"/>
  <c r="H13367" i="4"/>
  <c r="I13367" i="4" s="1"/>
  <c r="H13361" i="4"/>
  <c r="I13361" i="4" s="1"/>
  <c r="H13355" i="4"/>
  <c r="I13355" i="4" s="1"/>
  <c r="H13343" i="4"/>
  <c r="I13343" i="4" s="1"/>
  <c r="H13313" i="4"/>
  <c r="I13313" i="4" s="1"/>
  <c r="H13307" i="4"/>
  <c r="I13307" i="4" s="1"/>
  <c r="H13301" i="4"/>
  <c r="I13301" i="4" s="1"/>
  <c r="H13295" i="4"/>
  <c r="I13295" i="4" s="1"/>
  <c r="H13289" i="4"/>
  <c r="I13289" i="4" s="1"/>
  <c r="H13271" i="4"/>
  <c r="I13271" i="4" s="1"/>
  <c r="H13265" i="4"/>
  <c r="I13265" i="4" s="1"/>
  <c r="H13259" i="4"/>
  <c r="I13259" i="4" s="1"/>
  <c r="H13247" i="4"/>
  <c r="I13247" i="4" s="1"/>
  <c r="H13241" i="4"/>
  <c r="I13241" i="4" s="1"/>
  <c r="H13235" i="4"/>
  <c r="I13235" i="4" s="1"/>
  <c r="H13205" i="4"/>
  <c r="I13205" i="4" s="1"/>
  <c r="H13199" i="4"/>
  <c r="I13199" i="4" s="1"/>
  <c r="H13193" i="4"/>
  <c r="I13193" i="4" s="1"/>
  <c r="H13187" i="4"/>
  <c r="I13187" i="4" s="1"/>
  <c r="H13175" i="4"/>
  <c r="I13175" i="4" s="1"/>
  <c r="H13163" i="4"/>
  <c r="I13163" i="4" s="1"/>
  <c r="H13151" i="4"/>
  <c r="I13151" i="4" s="1"/>
  <c r="H13139" i="4"/>
  <c r="I13139" i="4" s="1"/>
  <c r="H13121" i="4"/>
  <c r="I13121" i="4" s="1"/>
  <c r="H13103" i="4"/>
  <c r="I13103" i="4" s="1"/>
  <c r="H13097" i="4"/>
  <c r="I13097" i="4" s="1"/>
  <c r="H13091" i="4"/>
  <c r="I13091" i="4" s="1"/>
  <c r="H13079" i="4"/>
  <c r="I13079" i="4" s="1"/>
  <c r="H13073" i="4"/>
  <c r="I13073" i="4" s="1"/>
  <c r="H13067" i="4"/>
  <c r="I13067" i="4" s="1"/>
  <c r="H13055" i="4"/>
  <c r="I13055" i="4" s="1"/>
  <c r="H13049" i="4"/>
  <c r="I13049" i="4" s="1"/>
  <c r="H13043" i="4"/>
  <c r="I13043" i="4" s="1"/>
  <c r="H13037" i="4"/>
  <c r="I13037" i="4" s="1"/>
  <c r="H13031" i="4"/>
  <c r="I13031" i="4" s="1"/>
  <c r="H13007" i="4"/>
  <c r="I13007" i="4" s="1"/>
  <c r="H13001" i="4"/>
  <c r="I13001" i="4" s="1"/>
  <c r="H12983" i="4"/>
  <c r="I12983" i="4" s="1"/>
  <c r="H12977" i="4"/>
  <c r="I12977" i="4" s="1"/>
  <c r="H12971" i="4"/>
  <c r="I12971" i="4" s="1"/>
  <c r="H12965" i="4"/>
  <c r="I12965" i="4" s="1"/>
  <c r="H12959" i="4"/>
  <c r="I12959" i="4" s="1"/>
  <c r="H12953" i="4"/>
  <c r="I12953" i="4" s="1"/>
  <c r="H12947" i="4"/>
  <c r="I12947" i="4" s="1"/>
  <c r="H12941" i="4"/>
  <c r="I12941" i="4" s="1"/>
  <c r="H12935" i="4"/>
  <c r="I12935" i="4" s="1"/>
  <c r="H12929" i="4"/>
  <c r="I12929" i="4" s="1"/>
  <c r="H12923" i="4"/>
  <c r="I12923" i="4" s="1"/>
  <c r="H12917" i="4"/>
  <c r="I12917" i="4" s="1"/>
  <c r="H12911" i="4"/>
  <c r="I12911" i="4" s="1"/>
  <c r="H12905" i="4"/>
  <c r="I12905" i="4" s="1"/>
  <c r="H12887" i="4"/>
  <c r="I12887" i="4" s="1"/>
  <c r="H12881" i="4"/>
  <c r="I12881" i="4" s="1"/>
  <c r="H12875" i="4"/>
  <c r="I12875" i="4" s="1"/>
  <c r="H12869" i="4"/>
  <c r="I12869" i="4" s="1"/>
  <c r="H12863" i="4"/>
  <c r="I12863" i="4" s="1"/>
  <c r="H12857" i="4"/>
  <c r="I12857" i="4" s="1"/>
  <c r="H12851" i="4"/>
  <c r="I12851" i="4" s="1"/>
  <c r="H12845" i="4"/>
  <c r="I12845" i="4" s="1"/>
  <c r="H12839" i="4"/>
  <c r="I12839" i="4" s="1"/>
  <c r="H12833" i="4"/>
  <c r="I12833" i="4" s="1"/>
  <c r="H12827" i="4"/>
  <c r="I12827" i="4" s="1"/>
  <c r="H12815" i="4"/>
  <c r="I12815" i="4" s="1"/>
  <c r="H12803" i="4"/>
  <c r="I12803" i="4" s="1"/>
  <c r="H12773" i="4"/>
  <c r="I12773" i="4" s="1"/>
  <c r="H12749" i="4"/>
  <c r="I12749" i="4" s="1"/>
  <c r="H12743" i="4"/>
  <c r="I12743" i="4" s="1"/>
  <c r="H12725" i="4"/>
  <c r="I12725" i="4" s="1"/>
  <c r="H12713" i="4"/>
  <c r="I12713" i="4" s="1"/>
  <c r="H12701" i="4"/>
  <c r="I12701" i="4" s="1"/>
  <c r="H12695" i="4"/>
  <c r="I12695" i="4" s="1"/>
  <c r="H12689" i="4"/>
  <c r="I12689" i="4" s="1"/>
  <c r="H12671" i="4"/>
  <c r="I12671" i="4" s="1"/>
  <c r="H12653" i="4"/>
  <c r="I12653" i="4" s="1"/>
  <c r="H12641" i="4"/>
  <c r="I12641" i="4" s="1"/>
  <c r="H12629" i="4"/>
  <c r="I12629" i="4" s="1"/>
  <c r="H12617" i="4"/>
  <c r="I12617" i="4" s="1"/>
  <c r="H12611" i="4"/>
  <c r="I12611" i="4" s="1"/>
  <c r="H12605" i="4"/>
  <c r="I12605" i="4" s="1"/>
  <c r="H12599" i="4"/>
  <c r="I12599" i="4" s="1"/>
  <c r="H12575" i="4"/>
  <c r="I12575" i="4" s="1"/>
  <c r="H12551" i="4"/>
  <c r="I12551" i="4" s="1"/>
  <c r="H12545" i="4"/>
  <c r="I12545" i="4" s="1"/>
  <c r="H12533" i="4"/>
  <c r="I12533" i="4" s="1"/>
  <c r="H12521" i="4"/>
  <c r="I12521" i="4" s="1"/>
  <c r="H12515" i="4"/>
  <c r="I12515" i="4" s="1"/>
  <c r="H12503" i="4"/>
  <c r="I12503" i="4" s="1"/>
  <c r="H12491" i="4"/>
  <c r="I12491" i="4" s="1"/>
  <c r="H12479" i="4"/>
  <c r="I12479" i="4" s="1"/>
  <c r="H12467" i="4"/>
  <c r="I12467" i="4" s="1"/>
  <c r="H12443" i="4"/>
  <c r="I12443" i="4" s="1"/>
  <c r="H12431" i="4"/>
  <c r="I12431" i="4" s="1"/>
  <c r="H12419" i="4"/>
  <c r="I12419" i="4" s="1"/>
  <c r="H12407" i="4"/>
  <c r="I12407" i="4" s="1"/>
  <c r="H12383" i="4"/>
  <c r="I12383" i="4" s="1"/>
  <c r="H12365" i="4"/>
  <c r="I12365" i="4" s="1"/>
  <c r="H12335" i="4"/>
  <c r="I12335" i="4" s="1"/>
  <c r="H12311" i="4"/>
  <c r="I12311" i="4" s="1"/>
  <c r="H12287" i="4"/>
  <c r="I12287" i="4" s="1"/>
  <c r="H12275" i="4"/>
  <c r="I12275" i="4" s="1"/>
  <c r="H12269" i="4"/>
  <c r="I12269" i="4" s="1"/>
  <c r="H12263" i="4"/>
  <c r="I12263" i="4" s="1"/>
  <c r="H12245" i="4"/>
  <c r="I12245" i="4" s="1"/>
  <c r="H12239" i="4"/>
  <c r="I12239" i="4" s="1"/>
  <c r="H12221" i="4"/>
  <c r="I12221" i="4" s="1"/>
  <c r="H12215" i="4"/>
  <c r="I12215" i="4" s="1"/>
  <c r="H12203" i="4"/>
  <c r="I12203" i="4" s="1"/>
  <c r="H12197" i="4"/>
  <c r="I12197" i="4" s="1"/>
  <c r="H12191" i="4"/>
  <c r="I12191" i="4" s="1"/>
  <c r="H12179" i="4"/>
  <c r="I12179" i="4" s="1"/>
  <c r="H12173" i="4"/>
  <c r="I12173" i="4" s="1"/>
  <c r="H12167" i="4"/>
  <c r="I12167" i="4" s="1"/>
  <c r="H12153" i="4"/>
  <c r="I12153" i="4" s="1"/>
  <c r="H12141" i="4"/>
  <c r="I12141" i="4" s="1"/>
  <c r="H12135" i="4"/>
  <c r="I12135" i="4" s="1"/>
  <c r="H12123" i="4"/>
  <c r="I12123" i="4" s="1"/>
  <c r="H12117" i="4"/>
  <c r="I12117" i="4" s="1"/>
  <c r="H12111" i="4"/>
  <c r="I12111" i="4" s="1"/>
  <c r="H12099" i="4"/>
  <c r="I12099" i="4" s="1"/>
  <c r="H12087" i="4"/>
  <c r="I12087" i="4" s="1"/>
  <c r="H12081" i="4"/>
  <c r="I12081" i="4" s="1"/>
  <c r="H12075" i="4"/>
  <c r="I12075" i="4" s="1"/>
  <c r="H12069" i="4"/>
  <c r="I12069" i="4" s="1"/>
  <c r="H12063" i="4"/>
  <c r="I12063" i="4" s="1"/>
  <c r="H12057" i="4"/>
  <c r="I12057" i="4" s="1"/>
  <c r="H12039" i="4"/>
  <c r="I12039" i="4" s="1"/>
  <c r="H12033" i="4"/>
  <c r="I12033" i="4" s="1"/>
  <c r="H12027" i="4"/>
  <c r="I12027" i="4" s="1"/>
  <c r="H12021" i="4"/>
  <c r="I12021" i="4" s="1"/>
  <c r="H12003" i="4"/>
  <c r="I12003" i="4" s="1"/>
  <c r="H11991" i="4"/>
  <c r="I11991" i="4" s="1"/>
  <c r="H11967" i="4"/>
  <c r="I11967" i="4" s="1"/>
  <c r="H11955" i="4"/>
  <c r="I11955" i="4" s="1"/>
  <c r="H11943" i="4"/>
  <c r="I11943" i="4" s="1"/>
  <c r="H11937" i="4"/>
  <c r="I11937" i="4" s="1"/>
  <c r="H11925" i="4"/>
  <c r="I11925" i="4" s="1"/>
  <c r="H11895" i="4"/>
  <c r="I11895" i="4" s="1"/>
  <c r="H11883" i="4"/>
  <c r="I11883" i="4" s="1"/>
  <c r="H11871" i="4"/>
  <c r="I11871" i="4" s="1"/>
  <c r="H11865" i="4"/>
  <c r="I11865" i="4" s="1"/>
  <c r="H11859" i="4"/>
  <c r="I11859" i="4" s="1"/>
  <c r="H11847" i="4"/>
  <c r="I11847" i="4" s="1"/>
  <c r="H11841" i="4"/>
  <c r="I11841" i="4" s="1"/>
  <c r="H11799" i="4"/>
  <c r="I11799" i="4" s="1"/>
  <c r="H11793" i="4"/>
  <c r="I11793" i="4" s="1"/>
  <c r="H11787" i="4"/>
  <c r="I11787" i="4" s="1"/>
  <c r="H11781" i="4"/>
  <c r="I11781" i="4" s="1"/>
  <c r="H11775" i="4"/>
  <c r="I11775" i="4" s="1"/>
  <c r="H11763" i="4"/>
  <c r="I11763" i="4" s="1"/>
  <c r="H11757" i="4"/>
  <c r="I11757" i="4" s="1"/>
  <c r="H11745" i="4"/>
  <c r="I11745" i="4" s="1"/>
  <c r="H11739" i="4"/>
  <c r="I11739" i="4" s="1"/>
  <c r="H11733" i="4"/>
  <c r="I11733" i="4" s="1"/>
  <c r="H11715" i="4"/>
  <c r="I11715" i="4" s="1"/>
  <c r="H11709" i="4"/>
  <c r="I11709" i="4" s="1"/>
  <c r="H11703" i="4"/>
  <c r="I11703" i="4" s="1"/>
  <c r="H11691" i="4"/>
  <c r="I11691" i="4" s="1"/>
  <c r="H11673" i="4"/>
  <c r="I11673" i="4" s="1"/>
  <c r="H11661" i="4"/>
  <c r="I11661" i="4" s="1"/>
  <c r="H11649" i="4"/>
  <c r="I11649" i="4" s="1"/>
  <c r="H11643" i="4"/>
  <c r="I11643" i="4" s="1"/>
  <c r="H11637" i="4"/>
  <c r="I11637" i="4" s="1"/>
  <c r="H11631" i="4"/>
  <c r="I11631" i="4" s="1"/>
  <c r="H11607" i="4"/>
  <c r="I11607" i="4" s="1"/>
  <c r="H11601" i="4"/>
  <c r="I11601" i="4" s="1"/>
  <c r="H11595" i="4"/>
  <c r="I11595" i="4" s="1"/>
  <c r="H11589" i="4"/>
  <c r="I11589" i="4" s="1"/>
  <c r="H11553" i="4"/>
  <c r="I11553" i="4" s="1"/>
  <c r="H11511" i="4"/>
  <c r="I11511" i="4" s="1"/>
  <c r="H11505" i="4"/>
  <c r="I11505" i="4" s="1"/>
  <c r="H11499" i="4"/>
  <c r="I11499" i="4" s="1"/>
  <c r="H11493" i="4"/>
  <c r="I11493" i="4" s="1"/>
  <c r="H11487" i="4"/>
  <c r="I11487" i="4" s="1"/>
  <c r="H11481" i="4"/>
  <c r="I11481" i="4" s="1"/>
  <c r="H11463" i="4"/>
  <c r="I11463" i="4" s="1"/>
  <c r="H11457" i="4"/>
  <c r="I11457" i="4" s="1"/>
  <c r="H11445" i="4"/>
  <c r="I11445" i="4" s="1"/>
  <c r="H11439" i="4"/>
  <c r="I11439" i="4" s="1"/>
  <c r="H11433" i="4"/>
  <c r="I11433" i="4" s="1"/>
  <c r="H11421" i="4"/>
  <c r="I11421" i="4" s="1"/>
  <c r="H11403" i="4"/>
  <c r="I11403" i="4" s="1"/>
  <c r="H11391" i="4"/>
  <c r="I11391" i="4" s="1"/>
  <c r="H11379" i="4"/>
  <c r="I11379" i="4" s="1"/>
  <c r="H11361" i="4"/>
  <c r="I11361" i="4" s="1"/>
  <c r="H11337" i="4"/>
  <c r="I11337" i="4" s="1"/>
  <c r="H11331" i="4"/>
  <c r="I11331" i="4" s="1"/>
  <c r="H11325" i="4"/>
  <c r="I11325" i="4" s="1"/>
  <c r="H11319" i="4"/>
  <c r="I11319" i="4" s="1"/>
  <c r="H11307" i="4"/>
  <c r="I11307" i="4" s="1"/>
  <c r="H11295" i="4"/>
  <c r="I11295" i="4" s="1"/>
  <c r="H11289" i="4"/>
  <c r="I11289" i="4" s="1"/>
  <c r="H11283" i="4"/>
  <c r="I11283" i="4" s="1"/>
  <c r="H11277" i="4"/>
  <c r="I11277" i="4" s="1"/>
  <c r="H11271" i="4"/>
  <c r="I11271" i="4" s="1"/>
  <c r="H11247" i="4"/>
  <c r="I11247" i="4" s="1"/>
  <c r="H11241" i="4"/>
  <c r="I11241" i="4" s="1"/>
  <c r="H11229" i="4"/>
  <c r="I11229" i="4" s="1"/>
  <c r="H11223" i="4"/>
  <c r="I11223" i="4" s="1"/>
  <c r="H11211" i="4"/>
  <c r="I11211" i="4" s="1"/>
  <c r="H11199" i="4"/>
  <c r="I11199" i="4" s="1"/>
  <c r="H11181" i="4"/>
  <c r="I11181" i="4" s="1"/>
  <c r="H11175" i="4"/>
  <c r="I11175" i="4" s="1"/>
  <c r="H11169" i="4"/>
  <c r="I11169" i="4" s="1"/>
  <c r="H11157" i="4"/>
  <c r="I11157" i="4" s="1"/>
  <c r="H11139" i="4"/>
  <c r="I11139" i="4" s="1"/>
  <c r="H11133" i="4"/>
  <c r="I11133" i="4" s="1"/>
  <c r="H11127" i="4"/>
  <c r="I11127" i="4" s="1"/>
  <c r="H11103" i="4"/>
  <c r="I11103" i="4" s="1"/>
  <c r="H11091" i="4"/>
  <c r="I11091" i="4" s="1"/>
  <c r="H11085" i="4"/>
  <c r="I11085" i="4" s="1"/>
  <c r="H11073" i="4"/>
  <c r="I11073" i="4" s="1"/>
  <c r="H11049" i="4"/>
  <c r="I11049" i="4" s="1"/>
  <c r="H11031" i="4"/>
  <c r="I11031" i="4" s="1"/>
  <c r="H11019" i="4"/>
  <c r="I11019" i="4" s="1"/>
  <c r="H11013" i="4"/>
  <c r="I11013" i="4" s="1"/>
  <c r="H11007" i="4"/>
  <c r="I11007" i="4" s="1"/>
  <c r="H11001" i="4"/>
  <c r="I11001" i="4" s="1"/>
  <c r="H10995" i="4"/>
  <c r="I10995" i="4" s="1"/>
  <c r="H10989" i="4"/>
  <c r="I10989" i="4" s="1"/>
  <c r="H10965" i="4"/>
  <c r="I10965" i="4" s="1"/>
  <c r="H10953" i="4"/>
  <c r="I10953" i="4" s="1"/>
  <c r="H10947" i="4"/>
  <c r="I10947" i="4" s="1"/>
  <c r="H10941" i="4"/>
  <c r="I10941" i="4" s="1"/>
  <c r="H10935" i="4"/>
  <c r="I10935" i="4" s="1"/>
  <c r="H10923" i="4"/>
  <c r="I10923" i="4" s="1"/>
  <c r="H10917" i="4"/>
  <c r="I10917" i="4" s="1"/>
  <c r="H10911" i="4"/>
  <c r="I10911" i="4" s="1"/>
  <c r="H10905" i="4"/>
  <c r="I10905" i="4" s="1"/>
  <c r="H10899" i="4"/>
  <c r="I10899" i="4" s="1"/>
  <c r="H10887" i="4"/>
  <c r="I10887" i="4" s="1"/>
  <c r="H10875" i="4"/>
  <c r="I10875" i="4" s="1"/>
  <c r="H10857" i="4"/>
  <c r="I10857" i="4" s="1"/>
  <c r="H10851" i="4"/>
  <c r="I10851" i="4" s="1"/>
  <c r="H10845" i="4"/>
  <c r="I10845" i="4" s="1"/>
  <c r="H10839" i="4"/>
  <c r="I10839" i="4" s="1"/>
  <c r="H10815" i="4"/>
  <c r="I10815" i="4" s="1"/>
  <c r="H10797" i="4"/>
  <c r="I10797" i="4" s="1"/>
  <c r="H10785" i="4"/>
  <c r="I10785" i="4" s="1"/>
  <c r="H10761" i="4"/>
  <c r="I10761" i="4" s="1"/>
  <c r="H10719" i="4"/>
  <c r="I10719" i="4" s="1"/>
  <c r="H10713" i="4"/>
  <c r="I10713" i="4" s="1"/>
  <c r="H10707" i="4"/>
  <c r="I10707" i="4" s="1"/>
  <c r="H10701" i="4"/>
  <c r="I10701" i="4" s="1"/>
  <c r="H10659" i="4"/>
  <c r="I10659" i="4" s="1"/>
  <c r="H10647" i="4"/>
  <c r="I10647" i="4" s="1"/>
  <c r="H10635" i="4"/>
  <c r="I10635" i="4" s="1"/>
  <c r="H10629" i="4"/>
  <c r="I10629" i="4" s="1"/>
  <c r="H10623" i="4"/>
  <c r="I10623" i="4" s="1"/>
  <c r="H10617" i="4"/>
  <c r="I10617" i="4" s="1"/>
  <c r="H10605" i="4"/>
  <c r="I10605" i="4" s="1"/>
  <c r="H10599" i="4"/>
  <c r="I10599" i="4" s="1"/>
  <c r="H10587" i="4"/>
  <c r="I10587" i="4" s="1"/>
  <c r="H10581" i="4"/>
  <c r="I10581" i="4" s="1"/>
  <c r="H10563" i="4"/>
  <c r="I10563" i="4" s="1"/>
  <c r="H10557" i="4"/>
  <c r="I10557" i="4" s="1"/>
  <c r="H10533" i="4"/>
  <c r="I10533" i="4" s="1"/>
  <c r="H10527" i="4"/>
  <c r="I10527" i="4" s="1"/>
  <c r="H10521" i="4"/>
  <c r="I10521" i="4" s="1"/>
  <c r="H10515" i="4"/>
  <c r="I10515" i="4" s="1"/>
  <c r="H10509" i="4"/>
  <c r="I10509" i="4" s="1"/>
  <c r="H10503" i="4"/>
  <c r="I10503" i="4" s="1"/>
  <c r="H10491" i="4"/>
  <c r="I10491" i="4" s="1"/>
  <c r="H10461" i="4"/>
  <c r="I10461" i="4" s="1"/>
  <c r="H10455" i="4"/>
  <c r="I10455" i="4" s="1"/>
  <c r="H10437" i="4"/>
  <c r="I10437" i="4" s="1"/>
  <c r="H10431" i="4"/>
  <c r="I10431" i="4" s="1"/>
  <c r="H10425" i="4"/>
  <c r="I10425" i="4" s="1"/>
  <c r="H10419" i="4"/>
  <c r="I10419" i="4" s="1"/>
  <c r="H10413" i="4"/>
  <c r="I10413" i="4" s="1"/>
  <c r="H10359" i="4"/>
  <c r="I10359" i="4" s="1"/>
  <c r="H10335" i="4"/>
  <c r="I10335" i="4" s="1"/>
  <c r="H10329" i="4"/>
  <c r="I10329" i="4" s="1"/>
  <c r="H10317" i="4"/>
  <c r="I10317" i="4" s="1"/>
  <c r="H10311" i="4"/>
  <c r="I10311" i="4" s="1"/>
  <c r="H10287" i="4"/>
  <c r="I10287" i="4" s="1"/>
  <c r="H10245" i="4"/>
  <c r="I10245" i="4" s="1"/>
  <c r="H10233" i="4"/>
  <c r="I10233" i="4" s="1"/>
  <c r="H10227" i="4"/>
  <c r="I10227" i="4" s="1"/>
  <c r="H10221" i="4"/>
  <c r="I10221" i="4" s="1"/>
  <c r="H10203" i="4"/>
  <c r="I10203" i="4" s="1"/>
  <c r="H10197" i="4"/>
  <c r="I10197" i="4" s="1"/>
  <c r="H12152" i="4"/>
  <c r="I12152" i="4" s="1"/>
  <c r="H12146" i="4"/>
  <c r="I12146" i="4" s="1"/>
  <c r="H12134" i="4"/>
  <c r="I12134" i="4" s="1"/>
  <c r="H12128" i="4"/>
  <c r="I12128" i="4" s="1"/>
  <c r="H12116" i="4"/>
  <c r="I12116" i="4" s="1"/>
  <c r="H12080" i="4"/>
  <c r="I12080" i="4" s="1"/>
  <c r="H12068" i="4"/>
  <c r="I12068" i="4" s="1"/>
  <c r="H12020" i="4"/>
  <c r="I12020" i="4" s="1"/>
  <c r="H12014" i="4"/>
  <c r="I12014" i="4" s="1"/>
  <c r="H11996" i="4"/>
  <c r="I11996" i="4" s="1"/>
  <c r="H11990" i="4"/>
  <c r="I11990" i="4" s="1"/>
  <c r="H11972" i="4"/>
  <c r="I11972" i="4" s="1"/>
  <c r="H11966" i="4"/>
  <c r="I11966" i="4" s="1"/>
  <c r="H11960" i="4"/>
  <c r="I11960" i="4" s="1"/>
  <c r="H11948" i="4"/>
  <c r="I11948" i="4" s="1"/>
  <c r="H11930" i="4"/>
  <c r="I11930" i="4" s="1"/>
  <c r="H11924" i="4"/>
  <c r="I11924" i="4" s="1"/>
  <c r="H11906" i="4"/>
  <c r="I11906" i="4" s="1"/>
  <c r="H11894" i="4"/>
  <c r="I11894" i="4" s="1"/>
  <c r="H11888" i="4"/>
  <c r="I11888" i="4" s="1"/>
  <c r="H11870" i="4"/>
  <c r="I11870" i="4" s="1"/>
  <c r="H11852" i="4"/>
  <c r="I11852" i="4" s="1"/>
  <c r="H11834" i="4"/>
  <c r="I11834" i="4" s="1"/>
  <c r="H11804" i="4"/>
  <c r="I11804" i="4" s="1"/>
  <c r="H11798" i="4"/>
  <c r="I11798" i="4" s="1"/>
  <c r="H11786" i="4"/>
  <c r="I11786" i="4" s="1"/>
  <c r="H11780" i="4"/>
  <c r="I11780" i="4" s="1"/>
  <c r="H11774" i="4"/>
  <c r="I11774" i="4" s="1"/>
  <c r="H11762" i="4"/>
  <c r="I11762" i="4" s="1"/>
  <c r="H11750" i="4"/>
  <c r="I11750" i="4" s="1"/>
  <c r="H11744" i="4"/>
  <c r="I11744" i="4" s="1"/>
  <c r="H11732" i="4"/>
  <c r="I11732" i="4" s="1"/>
  <c r="H11726" i="4"/>
  <c r="I11726" i="4" s="1"/>
  <c r="H11714" i="4"/>
  <c r="I11714" i="4" s="1"/>
  <c r="H11708" i="4"/>
  <c r="I11708" i="4" s="1"/>
  <c r="H11702" i="4"/>
  <c r="I11702" i="4" s="1"/>
  <c r="H11696" i="4"/>
  <c r="I11696" i="4" s="1"/>
  <c r="H11690" i="4"/>
  <c r="I11690" i="4" s="1"/>
  <c r="H11660" i="4"/>
  <c r="I11660" i="4" s="1"/>
  <c r="H11654" i="4"/>
  <c r="I11654" i="4" s="1"/>
  <c r="H11648" i="4"/>
  <c r="I11648" i="4" s="1"/>
  <c r="H11636" i="4"/>
  <c r="I11636" i="4" s="1"/>
  <c r="H11612" i="4"/>
  <c r="I11612" i="4" s="1"/>
  <c r="H11606" i="4"/>
  <c r="I11606" i="4" s="1"/>
  <c r="H11600" i="4"/>
  <c r="I11600" i="4" s="1"/>
  <c r="H11588" i="4"/>
  <c r="I11588" i="4" s="1"/>
  <c r="H11564" i="4"/>
  <c r="I11564" i="4" s="1"/>
  <c r="H11558" i="4"/>
  <c r="I11558" i="4" s="1"/>
  <c r="H11540" i="4"/>
  <c r="I11540" i="4" s="1"/>
  <c r="H11534" i="4"/>
  <c r="I11534" i="4" s="1"/>
  <c r="H11516" i="4"/>
  <c r="I11516" i="4" s="1"/>
  <c r="H11510" i="4"/>
  <c r="I11510" i="4" s="1"/>
  <c r="H11486" i="4"/>
  <c r="I11486" i="4" s="1"/>
  <c r="H11480" i="4"/>
  <c r="I11480" i="4" s="1"/>
  <c r="H11474" i="4"/>
  <c r="I11474" i="4" s="1"/>
  <c r="H11468" i="4"/>
  <c r="I11468" i="4" s="1"/>
  <c r="H11456" i="4"/>
  <c r="I11456" i="4" s="1"/>
  <c r="H11450" i="4"/>
  <c r="I11450" i="4" s="1"/>
  <c r="H11444" i="4"/>
  <c r="I11444" i="4" s="1"/>
  <c r="H11414" i="4"/>
  <c r="I11414" i="4" s="1"/>
  <c r="H11408" i="4"/>
  <c r="I11408" i="4" s="1"/>
  <c r="H11402" i="4"/>
  <c r="I11402" i="4" s="1"/>
  <c r="H11390" i="4"/>
  <c r="I11390" i="4" s="1"/>
  <c r="H11384" i="4"/>
  <c r="I11384" i="4" s="1"/>
  <c r="H11366" i="4"/>
  <c r="I11366" i="4" s="1"/>
  <c r="H11348" i="4"/>
  <c r="I11348" i="4" s="1"/>
  <c r="H11342" i="4"/>
  <c r="I11342" i="4" s="1"/>
  <c r="H11336" i="4"/>
  <c r="I11336" i="4" s="1"/>
  <c r="H11318" i="4"/>
  <c r="I11318" i="4" s="1"/>
  <c r="H11312" i="4"/>
  <c r="I11312" i="4" s="1"/>
  <c r="H11294" i="4"/>
  <c r="I11294" i="4" s="1"/>
  <c r="H11288" i="4"/>
  <c r="I11288" i="4" s="1"/>
  <c r="H11270" i="4"/>
  <c r="I11270" i="4" s="1"/>
  <c r="H11240" i="4"/>
  <c r="I11240" i="4" s="1"/>
  <c r="H11216" i="4"/>
  <c r="I11216" i="4" s="1"/>
  <c r="H11210" i="4"/>
  <c r="I11210" i="4" s="1"/>
  <c r="H11198" i="4"/>
  <c r="I11198" i="4" s="1"/>
  <c r="H11186" i="4"/>
  <c r="I11186" i="4" s="1"/>
  <c r="H11180" i="4"/>
  <c r="I11180" i="4" s="1"/>
  <c r="H11174" i="4"/>
  <c r="I11174" i="4" s="1"/>
  <c r="H11168" i="4"/>
  <c r="I11168" i="4" s="1"/>
  <c r="H11162" i="4"/>
  <c r="I11162" i="4" s="1"/>
  <c r="H11156" i="4"/>
  <c r="I11156" i="4" s="1"/>
  <c r="H11138" i="4"/>
  <c r="I11138" i="4" s="1"/>
  <c r="H11132" i="4"/>
  <c r="I11132" i="4" s="1"/>
  <c r="H11120" i="4"/>
  <c r="I11120" i="4" s="1"/>
  <c r="H11108" i="4"/>
  <c r="I11108" i="4" s="1"/>
  <c r="H11102" i="4"/>
  <c r="I11102" i="4" s="1"/>
  <c r="H11090" i="4"/>
  <c r="I11090" i="4" s="1"/>
  <c r="H11084" i="4"/>
  <c r="I11084" i="4" s="1"/>
  <c r="H11078" i="4"/>
  <c r="I11078" i="4" s="1"/>
  <c r="H11072" i="4"/>
  <c r="I11072" i="4" s="1"/>
  <c r="H11066" i="4"/>
  <c r="I11066" i="4" s="1"/>
  <c r="H11054" i="4"/>
  <c r="I11054" i="4" s="1"/>
  <c r="H11036" i="4"/>
  <c r="I11036" i="4" s="1"/>
  <c r="H11018" i="4"/>
  <c r="I11018" i="4" s="1"/>
  <c r="H11012" i="4"/>
  <c r="I11012" i="4" s="1"/>
  <c r="H11006" i="4"/>
  <c r="I11006" i="4" s="1"/>
  <c r="H10994" i="4"/>
  <c r="I10994" i="4" s="1"/>
  <c r="H10982" i="4"/>
  <c r="I10982" i="4" s="1"/>
  <c r="H10964" i="4"/>
  <c r="I10964" i="4" s="1"/>
  <c r="H10958" i="4"/>
  <c r="I10958" i="4" s="1"/>
  <c r="H10946" i="4"/>
  <c r="I10946" i="4" s="1"/>
  <c r="H10940" i="4"/>
  <c r="I10940" i="4" s="1"/>
  <c r="H10934" i="4"/>
  <c r="I10934" i="4" s="1"/>
  <c r="H10928" i="4"/>
  <c r="I10928" i="4" s="1"/>
  <c r="H10916" i="4"/>
  <c r="I10916" i="4" s="1"/>
  <c r="H10892" i="4"/>
  <c r="I10892" i="4" s="1"/>
  <c r="H10886" i="4"/>
  <c r="I10886" i="4" s="1"/>
  <c r="H10874" i="4"/>
  <c r="I10874" i="4" s="1"/>
  <c r="H10868" i="4"/>
  <c r="I10868" i="4" s="1"/>
  <c r="H10862" i="4"/>
  <c r="I10862" i="4" s="1"/>
  <c r="H10850" i="4"/>
  <c r="I10850" i="4" s="1"/>
  <c r="H10844" i="4"/>
  <c r="I10844" i="4" s="1"/>
  <c r="H10838" i="4"/>
  <c r="I10838" i="4" s="1"/>
  <c r="H10832" i="4"/>
  <c r="I10832" i="4" s="1"/>
  <c r="H10826" i="4"/>
  <c r="I10826" i="4" s="1"/>
  <c r="H10814" i="4"/>
  <c r="I10814" i="4" s="1"/>
  <c r="H10802" i="4"/>
  <c r="I10802" i="4" s="1"/>
  <c r="H10790" i="4"/>
  <c r="I10790" i="4" s="1"/>
  <c r="H10784" i="4"/>
  <c r="I10784" i="4" s="1"/>
  <c r="H10778" i="4"/>
  <c r="I10778" i="4" s="1"/>
  <c r="H10754" i="4"/>
  <c r="I10754" i="4" s="1"/>
  <c r="H10730" i="4"/>
  <c r="I10730" i="4" s="1"/>
  <c r="H10694" i="4"/>
  <c r="I10694" i="4" s="1"/>
  <c r="H10688" i="4"/>
  <c r="I10688" i="4" s="1"/>
  <c r="H10670" i="4"/>
  <c r="I10670" i="4" s="1"/>
  <c r="H10658" i="4"/>
  <c r="I10658" i="4" s="1"/>
  <c r="H10652" i="4"/>
  <c r="I10652" i="4" s="1"/>
  <c r="H10646" i="4"/>
  <c r="I10646" i="4" s="1"/>
  <c r="H10634" i="4"/>
  <c r="I10634" i="4" s="1"/>
  <c r="H10628" i="4"/>
  <c r="I10628" i="4" s="1"/>
  <c r="H10622" i="4"/>
  <c r="I10622" i="4" s="1"/>
  <c r="H10598" i="4"/>
  <c r="I10598" i="4" s="1"/>
  <c r="H10580" i="4"/>
  <c r="I10580" i="4" s="1"/>
  <c r="H10574" i="4"/>
  <c r="I10574" i="4" s="1"/>
  <c r="H10562" i="4"/>
  <c r="I10562" i="4" s="1"/>
  <c r="H10556" i="4"/>
  <c r="I10556" i="4" s="1"/>
  <c r="H10550" i="4"/>
  <c r="I10550" i="4" s="1"/>
  <c r="H10544" i="4"/>
  <c r="I10544" i="4" s="1"/>
  <c r="H10538" i="4"/>
  <c r="I10538" i="4" s="1"/>
  <c r="H10532" i="4"/>
  <c r="I10532" i="4" s="1"/>
  <c r="H10514" i="4"/>
  <c r="I10514" i="4" s="1"/>
  <c r="H10508" i="4"/>
  <c r="I10508" i="4" s="1"/>
  <c r="H10502" i="4"/>
  <c r="I10502" i="4" s="1"/>
  <c r="H10490" i="4"/>
  <c r="I10490" i="4" s="1"/>
  <c r="H10484" i="4"/>
  <c r="I10484" i="4" s="1"/>
  <c r="H10472" i="4"/>
  <c r="I10472" i="4" s="1"/>
  <c r="H10466" i="4"/>
  <c r="I10466" i="4" s="1"/>
  <c r="H10460" i="4"/>
  <c r="I10460" i="4" s="1"/>
  <c r="H10454" i="4"/>
  <c r="I10454" i="4" s="1"/>
  <c r="H10442" i="4"/>
  <c r="I10442" i="4" s="1"/>
  <c r="H10430" i="4"/>
  <c r="I10430" i="4" s="1"/>
  <c r="H10418" i="4"/>
  <c r="I10418" i="4" s="1"/>
  <c r="H10406" i="4"/>
  <c r="I10406" i="4" s="1"/>
  <c r="H10400" i="4"/>
  <c r="I10400" i="4" s="1"/>
  <c r="H10394" i="4"/>
  <c r="I10394" i="4" s="1"/>
  <c r="H10370" i="4"/>
  <c r="I10370" i="4" s="1"/>
  <c r="H10346" i="4"/>
  <c r="I10346" i="4" s="1"/>
  <c r="H10322" i="4"/>
  <c r="I10322" i="4" s="1"/>
  <c r="H10316" i="4"/>
  <c r="I10316" i="4" s="1"/>
  <c r="H10310" i="4"/>
  <c r="I10310" i="4" s="1"/>
  <c r="H10292" i="4"/>
  <c r="I10292" i="4" s="1"/>
  <c r="H10286" i="4"/>
  <c r="I10286" i="4" s="1"/>
  <c r="H10280" i="4"/>
  <c r="I10280" i="4" s="1"/>
  <c r="H10268" i="4"/>
  <c r="I10268" i="4" s="1"/>
  <c r="H10262" i="4"/>
  <c r="I10262" i="4" s="1"/>
  <c r="H10256" i="4"/>
  <c r="I10256" i="4" s="1"/>
  <c r="H10226" i="4"/>
  <c r="I10226" i="4" s="1"/>
  <c r="H10220" i="4"/>
  <c r="I10220" i="4" s="1"/>
  <c r="H10214" i="4"/>
  <c r="I10214" i="4" s="1"/>
  <c r="H10196" i="4"/>
  <c r="I10196" i="4" s="1"/>
  <c r="H10190" i="4"/>
  <c r="I10190" i="4" s="1"/>
  <c r="H10184" i="4"/>
  <c r="I10184" i="4" s="1"/>
  <c r="H12157" i="4"/>
  <c r="I12157" i="4" s="1"/>
  <c r="H12151" i="4"/>
  <c r="I12151" i="4" s="1"/>
  <c r="H12139" i="4"/>
  <c r="I12139" i="4" s="1"/>
  <c r="H12127" i="4"/>
  <c r="I12127" i="4" s="1"/>
  <c r="H12121" i="4"/>
  <c r="I12121" i="4" s="1"/>
  <c r="H12115" i="4"/>
  <c r="I12115" i="4" s="1"/>
  <c r="H12097" i="4"/>
  <c r="I12097" i="4" s="1"/>
  <c r="H12091" i="4"/>
  <c r="I12091" i="4" s="1"/>
  <c r="H12079" i="4"/>
  <c r="I12079" i="4" s="1"/>
  <c r="H12055" i="4"/>
  <c r="I12055" i="4" s="1"/>
  <c r="H12037" i="4"/>
  <c r="I12037" i="4" s="1"/>
  <c r="H12025" i="4"/>
  <c r="I12025" i="4" s="1"/>
  <c r="H12019" i="4"/>
  <c r="I12019" i="4" s="1"/>
  <c r="H12013" i="4"/>
  <c r="I12013" i="4" s="1"/>
  <c r="H12007" i="4"/>
  <c r="I12007" i="4" s="1"/>
  <c r="H11995" i="4"/>
  <c r="I11995" i="4" s="1"/>
  <c r="H11971" i="4"/>
  <c r="I11971" i="4" s="1"/>
  <c r="H11965" i="4"/>
  <c r="I11965" i="4" s="1"/>
  <c r="H11959" i="4"/>
  <c r="I11959" i="4" s="1"/>
  <c r="H11953" i="4"/>
  <c r="I11953" i="4" s="1"/>
  <c r="H11935" i="4"/>
  <c r="I11935" i="4" s="1"/>
  <c r="H11929" i="4"/>
  <c r="I11929" i="4" s="1"/>
  <c r="H11923" i="4"/>
  <c r="I11923" i="4" s="1"/>
  <c r="H11917" i="4"/>
  <c r="I11917" i="4" s="1"/>
  <c r="H11905" i="4"/>
  <c r="I11905" i="4" s="1"/>
  <c r="H11899" i="4"/>
  <c r="I11899" i="4" s="1"/>
  <c r="H11869" i="4"/>
  <c r="I11869" i="4" s="1"/>
  <c r="H11863" i="4"/>
  <c r="I11863" i="4" s="1"/>
  <c r="H11857" i="4"/>
  <c r="I11857" i="4" s="1"/>
  <c r="H11845" i="4"/>
  <c r="I11845" i="4" s="1"/>
  <c r="H11833" i="4"/>
  <c r="I11833" i="4" s="1"/>
  <c r="H11821" i="4"/>
  <c r="I11821" i="4" s="1"/>
  <c r="H11779" i="4"/>
  <c r="I11779" i="4" s="1"/>
  <c r="H11767" i="4"/>
  <c r="I11767" i="4" s="1"/>
  <c r="H11761" i="4"/>
  <c r="I11761" i="4" s="1"/>
  <c r="H11755" i="4"/>
  <c r="I11755" i="4" s="1"/>
  <c r="H11731" i="4"/>
  <c r="I11731" i="4" s="1"/>
  <c r="H11713" i="4"/>
  <c r="I11713" i="4" s="1"/>
  <c r="H11683" i="4"/>
  <c r="I11683" i="4" s="1"/>
  <c r="H11671" i="4"/>
  <c r="I11671" i="4" s="1"/>
  <c r="H11653" i="4"/>
  <c r="I11653" i="4" s="1"/>
  <c r="H11635" i="4"/>
  <c r="I11635" i="4" s="1"/>
  <c r="H11629" i="4"/>
  <c r="I11629" i="4" s="1"/>
  <c r="H11623" i="4"/>
  <c r="I11623" i="4" s="1"/>
  <c r="H11611" i="4"/>
  <c r="I11611" i="4" s="1"/>
  <c r="H11605" i="4"/>
  <c r="I11605" i="4" s="1"/>
  <c r="H11599" i="4"/>
  <c r="I11599" i="4" s="1"/>
  <c r="H11587" i="4"/>
  <c r="I11587" i="4" s="1"/>
  <c r="H11581" i="4"/>
  <c r="I11581" i="4" s="1"/>
  <c r="H11575" i="4"/>
  <c r="I11575" i="4" s="1"/>
  <c r="H11569" i="4"/>
  <c r="I11569" i="4" s="1"/>
  <c r="H11563" i="4"/>
  <c r="I11563" i="4" s="1"/>
  <c r="H11557" i="4"/>
  <c r="I11557" i="4" s="1"/>
  <c r="H11551" i="4"/>
  <c r="I11551" i="4" s="1"/>
  <c r="H11545" i="4"/>
  <c r="I11545" i="4" s="1"/>
  <c r="H11539" i="4"/>
  <c r="I11539" i="4" s="1"/>
  <c r="H11533" i="4"/>
  <c r="I11533" i="4" s="1"/>
  <c r="H11521" i="4"/>
  <c r="I11521" i="4" s="1"/>
  <c r="H11515" i="4"/>
  <c r="I11515" i="4" s="1"/>
  <c r="H11509" i="4"/>
  <c r="I11509" i="4" s="1"/>
  <c r="H11479" i="4"/>
  <c r="I11479" i="4" s="1"/>
  <c r="H11467" i="4"/>
  <c r="I11467" i="4" s="1"/>
  <c r="H11461" i="4"/>
  <c r="I11461" i="4" s="1"/>
  <c r="H11443" i="4"/>
  <c r="I11443" i="4" s="1"/>
  <c r="H11395" i="4"/>
  <c r="I11395" i="4" s="1"/>
  <c r="H11359" i="4"/>
  <c r="I11359" i="4" s="1"/>
  <c r="H11347" i="4"/>
  <c r="I11347" i="4" s="1"/>
  <c r="H11341" i="4"/>
  <c r="I11341" i="4" s="1"/>
  <c r="H11323" i="4"/>
  <c r="I11323" i="4" s="1"/>
  <c r="H11317" i="4"/>
  <c r="I11317" i="4" s="1"/>
  <c r="H11299" i="4"/>
  <c r="I11299" i="4" s="1"/>
  <c r="H11293" i="4"/>
  <c r="I11293" i="4" s="1"/>
  <c r="H11275" i="4"/>
  <c r="I11275" i="4" s="1"/>
  <c r="H11269" i="4"/>
  <c r="I11269" i="4" s="1"/>
  <c r="H11263" i="4"/>
  <c r="I11263" i="4" s="1"/>
  <c r="H11257" i="4"/>
  <c r="I11257" i="4" s="1"/>
  <c r="H11245" i="4"/>
  <c r="I11245" i="4" s="1"/>
  <c r="H11233" i="4"/>
  <c r="I11233" i="4" s="1"/>
  <c r="H11221" i="4"/>
  <c r="I11221" i="4" s="1"/>
  <c r="H11215" i="4"/>
  <c r="I11215" i="4" s="1"/>
  <c r="H11209" i="4"/>
  <c r="I11209" i="4" s="1"/>
  <c r="H11203" i="4"/>
  <c r="I11203" i="4" s="1"/>
  <c r="H11197" i="4"/>
  <c r="I11197" i="4" s="1"/>
  <c r="H11191" i="4"/>
  <c r="I11191" i="4" s="1"/>
  <c r="H11167" i="4"/>
  <c r="I11167" i="4" s="1"/>
  <c r="H11161" i="4"/>
  <c r="I11161" i="4" s="1"/>
  <c r="H11155" i="4"/>
  <c r="I11155" i="4" s="1"/>
  <c r="H11149" i="4"/>
  <c r="I11149" i="4" s="1"/>
  <c r="H11119" i="4"/>
  <c r="I11119" i="4" s="1"/>
  <c r="H11113" i="4"/>
  <c r="I11113" i="4" s="1"/>
  <c r="H11107" i="4"/>
  <c r="I11107" i="4" s="1"/>
  <c r="H11095" i="4"/>
  <c r="I11095" i="4" s="1"/>
  <c r="H11077" i="4"/>
  <c r="I11077" i="4" s="1"/>
  <c r="H11071" i="4"/>
  <c r="I11071" i="4" s="1"/>
  <c r="H11059" i="4"/>
  <c r="I11059" i="4" s="1"/>
  <c r="H11041" i="4"/>
  <c r="I11041" i="4" s="1"/>
  <c r="H11017" i="4"/>
  <c r="I11017" i="4" s="1"/>
  <c r="H10975" i="4"/>
  <c r="I10975" i="4" s="1"/>
  <c r="H10963" i="4"/>
  <c r="I10963" i="4" s="1"/>
  <c r="H10957" i="4"/>
  <c r="I10957" i="4" s="1"/>
  <c r="H10945" i="4"/>
  <c r="I10945" i="4" s="1"/>
  <c r="H10927" i="4"/>
  <c r="I10927" i="4" s="1"/>
  <c r="H10915" i="4"/>
  <c r="I10915" i="4" s="1"/>
  <c r="H10909" i="4"/>
  <c r="I10909" i="4" s="1"/>
  <c r="H10891" i="4"/>
  <c r="I10891" i="4" s="1"/>
  <c r="H10885" i="4"/>
  <c r="I10885" i="4" s="1"/>
  <c r="H10879" i="4"/>
  <c r="I10879" i="4" s="1"/>
  <c r="H10873" i="4"/>
  <c r="I10873" i="4" s="1"/>
  <c r="H10855" i="4"/>
  <c r="I10855" i="4" s="1"/>
  <c r="H10837" i="4"/>
  <c r="I10837" i="4" s="1"/>
  <c r="H10819" i="4"/>
  <c r="I10819" i="4" s="1"/>
  <c r="H10813" i="4"/>
  <c r="I10813" i="4" s="1"/>
  <c r="H10795" i="4"/>
  <c r="I10795" i="4" s="1"/>
  <c r="H10789" i="4"/>
  <c r="I10789" i="4" s="1"/>
  <c r="H10783" i="4"/>
  <c r="I10783" i="4" s="1"/>
  <c r="H10777" i="4"/>
  <c r="I10777" i="4" s="1"/>
  <c r="H10771" i="4"/>
  <c r="I10771" i="4" s="1"/>
  <c r="H10765" i="4"/>
  <c r="I10765" i="4" s="1"/>
  <c r="H10759" i="4"/>
  <c r="I10759" i="4" s="1"/>
  <c r="H10747" i="4"/>
  <c r="I10747" i="4" s="1"/>
  <c r="H10717" i="4"/>
  <c r="I10717" i="4" s="1"/>
  <c r="H10711" i="4"/>
  <c r="I10711" i="4" s="1"/>
  <c r="H10693" i="4"/>
  <c r="I10693" i="4" s="1"/>
  <c r="H10687" i="4"/>
  <c r="I10687" i="4" s="1"/>
  <c r="H10681" i="4"/>
  <c r="I10681" i="4" s="1"/>
  <c r="H10675" i="4"/>
  <c r="I10675" i="4" s="1"/>
  <c r="H10669" i="4"/>
  <c r="I10669" i="4" s="1"/>
  <c r="H10591" i="4"/>
  <c r="I10591" i="4" s="1"/>
  <c r="H10585" i="4"/>
  <c r="I10585" i="4" s="1"/>
  <c r="H10579" i="4"/>
  <c r="I10579" i="4" s="1"/>
  <c r="H10573" i="4"/>
  <c r="I10573" i="4" s="1"/>
  <c r="H10531" i="4"/>
  <c r="I10531" i="4" s="1"/>
  <c r="H10525" i="4"/>
  <c r="I10525" i="4" s="1"/>
  <c r="H10507" i="4"/>
  <c r="I10507" i="4" s="1"/>
  <c r="H10501" i="4"/>
  <c r="I10501" i="4" s="1"/>
  <c r="H10495" i="4"/>
  <c r="I10495" i="4" s="1"/>
  <c r="H10489" i="4"/>
  <c r="I10489" i="4" s="1"/>
  <c r="H10471" i="4"/>
  <c r="I10471" i="4" s="1"/>
  <c r="H10459" i="4"/>
  <c r="I10459" i="4" s="1"/>
  <c r="H10399" i="4"/>
  <c r="I10399" i="4" s="1"/>
  <c r="H10393" i="4"/>
  <c r="I10393" i="4" s="1"/>
  <c r="H10387" i="4"/>
  <c r="I10387" i="4" s="1"/>
  <c r="H10381" i="4"/>
  <c r="I10381" i="4" s="1"/>
  <c r="H10375" i="4"/>
  <c r="I10375" i="4" s="1"/>
  <c r="H10363" i="4"/>
  <c r="I10363" i="4" s="1"/>
  <c r="H10345" i="4"/>
  <c r="I10345" i="4" s="1"/>
  <c r="H10333" i="4"/>
  <c r="I10333" i="4" s="1"/>
  <c r="H10327" i="4"/>
  <c r="I10327" i="4" s="1"/>
  <c r="H10315" i="4"/>
  <c r="I10315" i="4" s="1"/>
  <c r="H10309" i="4"/>
  <c r="I10309" i="4" s="1"/>
  <c r="H10303" i="4"/>
  <c r="I10303" i="4" s="1"/>
  <c r="H10297" i="4"/>
  <c r="I10297" i="4" s="1"/>
  <c r="H10285" i="4"/>
  <c r="I10285" i="4" s="1"/>
  <c r="H10279" i="4"/>
  <c r="I10279" i="4" s="1"/>
  <c r="H10261" i="4"/>
  <c r="I10261" i="4" s="1"/>
  <c r="H10255" i="4"/>
  <c r="I10255" i="4" s="1"/>
  <c r="H10249" i="4"/>
  <c r="I10249" i="4" s="1"/>
  <c r="H10243" i="4"/>
  <c r="I10243" i="4" s="1"/>
  <c r="H10237" i="4"/>
  <c r="I10237" i="4" s="1"/>
  <c r="H10231" i="4"/>
  <c r="I10231" i="4" s="1"/>
  <c r="H10207" i="4"/>
  <c r="I10207" i="4" s="1"/>
  <c r="H10201" i="4"/>
  <c r="I10201" i="4" s="1"/>
  <c r="H12162" i="4"/>
  <c r="I12162" i="4" s="1"/>
  <c r="H12156" i="4"/>
  <c r="I12156" i="4" s="1"/>
  <c r="H12144" i="4"/>
  <c r="I12144" i="4" s="1"/>
  <c r="H12102" i="4"/>
  <c r="I12102" i="4" s="1"/>
  <c r="H12096" i="4"/>
  <c r="I12096" i="4" s="1"/>
  <c r="H12090" i="4"/>
  <c r="I12090" i="4" s="1"/>
  <c r="H12084" i="4"/>
  <c r="I12084" i="4" s="1"/>
  <c r="H12066" i="4"/>
  <c r="I12066" i="4" s="1"/>
  <c r="H12060" i="4"/>
  <c r="I12060" i="4" s="1"/>
  <c r="H12054" i="4"/>
  <c r="I12054" i="4" s="1"/>
  <c r="H12018" i="4"/>
  <c r="I12018" i="4" s="1"/>
  <c r="H12012" i="4"/>
  <c r="I12012" i="4" s="1"/>
  <c r="H11982" i="4"/>
  <c r="I11982" i="4" s="1"/>
  <c r="H11970" i="4"/>
  <c r="I11970" i="4" s="1"/>
  <c r="H11964" i="4"/>
  <c r="I11964" i="4" s="1"/>
  <c r="H11958" i="4"/>
  <c r="I11958" i="4" s="1"/>
  <c r="H11946" i="4"/>
  <c r="I11946" i="4" s="1"/>
  <c r="H11940" i="4"/>
  <c r="I11940" i="4" s="1"/>
  <c r="H11928" i="4"/>
  <c r="I11928" i="4" s="1"/>
  <c r="H11922" i="4"/>
  <c r="I11922" i="4" s="1"/>
  <c r="H11916" i="4"/>
  <c r="I11916" i="4" s="1"/>
  <c r="H11910" i="4"/>
  <c r="I11910" i="4" s="1"/>
  <c r="H11904" i="4"/>
  <c r="I11904" i="4" s="1"/>
  <c r="H11898" i="4"/>
  <c r="I11898" i="4" s="1"/>
  <c r="H11892" i="4"/>
  <c r="I11892" i="4" s="1"/>
  <c r="H11886" i="4"/>
  <c r="I11886" i="4" s="1"/>
  <c r="H11868" i="4"/>
  <c r="I11868" i="4" s="1"/>
  <c r="H11862" i="4"/>
  <c r="I11862" i="4" s="1"/>
  <c r="H11856" i="4"/>
  <c r="I11856" i="4" s="1"/>
  <c r="H11850" i="4"/>
  <c r="I11850" i="4" s="1"/>
  <c r="H11832" i="4"/>
  <c r="I11832" i="4" s="1"/>
  <c r="H11826" i="4"/>
  <c r="I11826" i="4" s="1"/>
  <c r="H11814" i="4"/>
  <c r="I11814" i="4" s="1"/>
  <c r="H11808" i="4"/>
  <c r="I11808" i="4" s="1"/>
  <c r="H11796" i="4"/>
  <c r="I11796" i="4" s="1"/>
  <c r="H11772" i="4"/>
  <c r="I11772" i="4" s="1"/>
  <c r="H11766" i="4"/>
  <c r="I11766" i="4" s="1"/>
  <c r="H11760" i="4"/>
  <c r="I11760" i="4" s="1"/>
  <c r="H11736" i="4"/>
  <c r="I11736" i="4" s="1"/>
  <c r="H11712" i="4"/>
  <c r="I11712" i="4" s="1"/>
  <c r="H11706" i="4"/>
  <c r="I11706" i="4" s="1"/>
  <c r="H11700" i="4"/>
  <c r="I11700" i="4" s="1"/>
  <c r="H11682" i="4"/>
  <c r="I11682" i="4" s="1"/>
  <c r="H11676" i="4"/>
  <c r="I11676" i="4" s="1"/>
  <c r="H11670" i="4"/>
  <c r="I11670" i="4" s="1"/>
  <c r="H11658" i="4"/>
  <c r="I11658" i="4" s="1"/>
  <c r="H11652" i="4"/>
  <c r="I11652" i="4" s="1"/>
  <c r="H11640" i="4"/>
  <c r="I11640" i="4" s="1"/>
  <c r="H11616" i="4"/>
  <c r="I11616" i="4" s="1"/>
  <c r="H11610" i="4"/>
  <c r="I11610" i="4" s="1"/>
  <c r="H11604" i="4"/>
  <c r="I11604" i="4" s="1"/>
  <c r="H11598" i="4"/>
  <c r="I11598" i="4" s="1"/>
  <c r="H11580" i="4"/>
  <c r="I11580" i="4" s="1"/>
  <c r="H11574" i="4"/>
  <c r="I11574" i="4" s="1"/>
  <c r="H11562" i="4"/>
  <c r="I11562" i="4" s="1"/>
  <c r="H11556" i="4"/>
  <c r="I11556" i="4" s="1"/>
  <c r="H11538" i="4"/>
  <c r="I11538" i="4" s="1"/>
  <c r="H11532" i="4"/>
  <c r="I11532" i="4" s="1"/>
  <c r="H11514" i="4"/>
  <c r="I11514" i="4" s="1"/>
  <c r="H11508" i="4"/>
  <c r="I11508" i="4" s="1"/>
  <c r="H11502" i="4"/>
  <c r="I11502" i="4" s="1"/>
  <c r="H11490" i="4"/>
  <c r="I11490" i="4" s="1"/>
  <c r="H11484" i="4"/>
  <c r="I11484" i="4" s="1"/>
  <c r="H11478" i="4"/>
  <c r="I11478" i="4" s="1"/>
  <c r="H11472" i="4"/>
  <c r="I11472" i="4" s="1"/>
  <c r="H11454" i="4"/>
  <c r="I11454" i="4" s="1"/>
  <c r="H11436" i="4"/>
  <c r="I11436" i="4" s="1"/>
  <c r="H11424" i="4"/>
  <c r="I11424" i="4" s="1"/>
  <c r="H11418" i="4"/>
  <c r="I11418" i="4" s="1"/>
  <c r="H11376" i="4"/>
  <c r="I11376" i="4" s="1"/>
  <c r="H11370" i="4"/>
  <c r="I11370" i="4" s="1"/>
  <c r="H11346" i="4"/>
  <c r="I11346" i="4" s="1"/>
  <c r="H11328" i="4"/>
  <c r="I11328" i="4" s="1"/>
  <c r="H11322" i="4"/>
  <c r="I11322" i="4" s="1"/>
  <c r="H11316" i="4"/>
  <c r="I11316" i="4" s="1"/>
  <c r="H11310" i="4"/>
  <c r="I11310" i="4" s="1"/>
  <c r="H11304" i="4"/>
  <c r="I11304" i="4" s="1"/>
  <c r="H11298" i="4"/>
  <c r="I11298" i="4" s="1"/>
  <c r="H11280" i="4"/>
  <c r="I11280" i="4" s="1"/>
  <c r="H11274" i="4"/>
  <c r="I11274" i="4" s="1"/>
  <c r="H11244" i="4"/>
  <c r="I11244" i="4" s="1"/>
  <c r="H11238" i="4"/>
  <c r="I11238" i="4" s="1"/>
  <c r="H11232" i="4"/>
  <c r="I11232" i="4" s="1"/>
  <c r="H11220" i="4"/>
  <c r="I11220" i="4" s="1"/>
  <c r="H11196" i="4"/>
  <c r="I11196" i="4" s="1"/>
  <c r="H11178" i="4"/>
  <c r="I11178" i="4" s="1"/>
  <c r="H11172" i="4"/>
  <c r="I11172" i="4" s="1"/>
  <c r="H11148" i="4"/>
  <c r="I11148" i="4" s="1"/>
  <c r="H11142" i="4"/>
  <c r="I11142" i="4" s="1"/>
  <c r="H11130" i="4"/>
  <c r="I11130" i="4" s="1"/>
  <c r="H11118" i="4"/>
  <c r="I11118" i="4" s="1"/>
  <c r="H11112" i="4"/>
  <c r="I11112" i="4" s="1"/>
  <c r="H11106" i="4"/>
  <c r="I11106" i="4" s="1"/>
  <c r="H11094" i="4"/>
  <c r="I11094" i="4" s="1"/>
  <c r="H11088" i="4"/>
  <c r="I11088" i="4" s="1"/>
  <c r="H11082" i="4"/>
  <c r="I11082" i="4" s="1"/>
  <c r="H11070" i="4"/>
  <c r="I11070" i="4" s="1"/>
  <c r="H11046" i="4"/>
  <c r="I11046" i="4" s="1"/>
  <c r="H11040" i="4"/>
  <c r="I11040" i="4" s="1"/>
  <c r="H11028" i="4"/>
  <c r="I11028" i="4" s="1"/>
  <c r="H11016" i="4"/>
  <c r="I11016" i="4" s="1"/>
  <c r="H10998" i="4"/>
  <c r="I10998" i="4" s="1"/>
  <c r="H10986" i="4"/>
  <c r="I10986" i="4" s="1"/>
  <c r="H10980" i="4"/>
  <c r="I10980" i="4" s="1"/>
  <c r="H10974" i="4"/>
  <c r="I10974" i="4" s="1"/>
  <c r="H10956" i="4"/>
  <c r="I10956" i="4" s="1"/>
  <c r="H10950" i="4"/>
  <c r="I10950" i="4" s="1"/>
  <c r="H10944" i="4"/>
  <c r="I10944" i="4" s="1"/>
  <c r="H10908" i="4"/>
  <c r="I10908" i="4" s="1"/>
  <c r="H10902" i="4"/>
  <c r="I10902" i="4" s="1"/>
  <c r="H10884" i="4"/>
  <c r="I10884" i="4" s="1"/>
  <c r="H10860" i="4"/>
  <c r="I10860" i="4" s="1"/>
  <c r="H10854" i="4"/>
  <c r="I10854" i="4" s="1"/>
  <c r="H10836" i="4"/>
  <c r="I10836" i="4" s="1"/>
  <c r="H10830" i="4"/>
  <c r="I10830" i="4" s="1"/>
  <c r="H10812" i="4"/>
  <c r="I10812" i="4" s="1"/>
  <c r="H10806" i="4"/>
  <c r="I10806" i="4" s="1"/>
  <c r="H10788" i="4"/>
  <c r="I10788" i="4" s="1"/>
  <c r="H10764" i="4"/>
  <c r="I10764" i="4" s="1"/>
  <c r="H10758" i="4"/>
  <c r="I10758" i="4" s="1"/>
  <c r="H10746" i="4"/>
  <c r="I10746" i="4" s="1"/>
  <c r="H10740" i="4"/>
  <c r="I10740" i="4" s="1"/>
  <c r="H10722" i="4"/>
  <c r="I10722" i="4" s="1"/>
  <c r="H10716" i="4"/>
  <c r="I10716" i="4" s="1"/>
  <c r="H10704" i="4"/>
  <c r="I10704" i="4" s="1"/>
  <c r="H10698" i="4"/>
  <c r="I10698" i="4" s="1"/>
  <c r="H10686" i="4"/>
  <c r="I10686" i="4" s="1"/>
  <c r="H10674" i="4"/>
  <c r="I10674" i="4" s="1"/>
  <c r="H10662" i="4"/>
  <c r="I10662" i="4" s="1"/>
  <c r="H10656" i="4"/>
  <c r="I10656" i="4" s="1"/>
  <c r="H10650" i="4"/>
  <c r="I10650" i="4" s="1"/>
  <c r="H10626" i="4"/>
  <c r="I10626" i="4" s="1"/>
  <c r="H10620" i="4"/>
  <c r="I10620" i="4" s="1"/>
  <c r="H10602" i="4"/>
  <c r="I10602" i="4" s="1"/>
  <c r="H10596" i="4"/>
  <c r="I10596" i="4" s="1"/>
  <c r="H10590" i="4"/>
  <c r="I10590" i="4" s="1"/>
  <c r="H10572" i="4"/>
  <c r="I10572" i="4" s="1"/>
  <c r="H10566" i="4"/>
  <c r="I10566" i="4" s="1"/>
  <c r="H10560" i="4"/>
  <c r="I10560" i="4" s="1"/>
  <c r="H10542" i="4"/>
  <c r="I10542" i="4" s="1"/>
  <c r="H10524" i="4"/>
  <c r="I10524" i="4" s="1"/>
  <c r="H10518" i="4"/>
  <c r="I10518" i="4" s="1"/>
  <c r="H10494" i="4"/>
  <c r="I10494" i="4" s="1"/>
  <c r="H10476" i="4"/>
  <c r="I10476" i="4" s="1"/>
  <c r="H10470" i="4"/>
  <c r="I10470" i="4" s="1"/>
  <c r="H10452" i="4"/>
  <c r="I10452" i="4" s="1"/>
  <c r="H10446" i="4"/>
  <c r="I10446" i="4" s="1"/>
  <c r="H10434" i="4"/>
  <c r="I10434" i="4" s="1"/>
  <c r="H10428" i="4"/>
  <c r="I10428" i="4" s="1"/>
  <c r="H10422" i="4"/>
  <c r="I10422" i="4" s="1"/>
  <c r="H10410" i="4"/>
  <c r="I10410" i="4" s="1"/>
  <c r="H10404" i="4"/>
  <c r="I10404" i="4" s="1"/>
  <c r="H10380" i="4"/>
  <c r="I10380" i="4" s="1"/>
  <c r="H10374" i="4"/>
  <c r="I10374" i="4" s="1"/>
  <c r="H10362" i="4"/>
  <c r="I10362" i="4" s="1"/>
  <c r="H10356" i="4"/>
  <c r="I10356" i="4" s="1"/>
  <c r="H10332" i="4"/>
  <c r="I10332" i="4" s="1"/>
  <c r="H10320" i="4"/>
  <c r="I10320" i="4" s="1"/>
  <c r="H10314" i="4"/>
  <c r="I10314" i="4" s="1"/>
  <c r="H10308" i="4"/>
  <c r="I10308" i="4" s="1"/>
  <c r="H10284" i="4"/>
  <c r="I10284" i="4" s="1"/>
  <c r="H10278" i="4"/>
  <c r="I10278" i="4" s="1"/>
  <c r="H10248" i="4"/>
  <c r="I10248" i="4" s="1"/>
  <c r="H10242" i="4"/>
  <c r="I10242" i="4" s="1"/>
  <c r="H10236" i="4"/>
  <c r="I10236" i="4" s="1"/>
  <c r="H10230" i="4"/>
  <c r="I10230" i="4" s="1"/>
  <c r="H10224" i="4"/>
  <c r="I10224" i="4" s="1"/>
  <c r="H10200" i="4"/>
  <c r="I10200" i="4" s="1"/>
  <c r="H10194" i="4"/>
  <c r="I10194" i="4" s="1"/>
  <c r="H10188" i="4"/>
  <c r="I10188" i="4" s="1"/>
  <c r="H12155" i="4"/>
  <c r="I12155" i="4" s="1"/>
  <c r="H12149" i="4"/>
  <c r="I12149" i="4" s="1"/>
  <c r="H12143" i="4"/>
  <c r="I12143" i="4" s="1"/>
  <c r="H12131" i="4"/>
  <c r="I12131" i="4" s="1"/>
  <c r="H12125" i="4"/>
  <c r="I12125" i="4" s="1"/>
  <c r="H12119" i="4"/>
  <c r="I12119" i="4" s="1"/>
  <c r="H12107" i="4"/>
  <c r="I12107" i="4" s="1"/>
  <c r="H12095" i="4"/>
  <c r="I12095" i="4" s="1"/>
  <c r="H12089" i="4"/>
  <c r="I12089" i="4" s="1"/>
  <c r="H12083" i="4"/>
  <c r="I12083" i="4" s="1"/>
  <c r="H12065" i="4"/>
  <c r="I12065" i="4" s="1"/>
  <c r="H12059" i="4"/>
  <c r="I12059" i="4" s="1"/>
  <c r="H12035" i="4"/>
  <c r="I12035" i="4" s="1"/>
  <c r="H12023" i="4"/>
  <c r="I12023" i="4" s="1"/>
  <c r="H11999" i="4"/>
  <c r="I11999" i="4" s="1"/>
  <c r="H11993" i="4"/>
  <c r="I11993" i="4" s="1"/>
  <c r="H11981" i="4"/>
  <c r="I11981" i="4" s="1"/>
  <c r="H11963" i="4"/>
  <c r="I11963" i="4" s="1"/>
  <c r="H11927" i="4"/>
  <c r="I11927" i="4" s="1"/>
  <c r="H11915" i="4"/>
  <c r="I11915" i="4" s="1"/>
  <c r="H11897" i="4"/>
  <c r="I11897" i="4" s="1"/>
  <c r="H11891" i="4"/>
  <c r="I11891" i="4" s="1"/>
  <c r="H11873" i="4"/>
  <c r="I11873" i="4" s="1"/>
  <c r="H11867" i="4"/>
  <c r="I11867" i="4" s="1"/>
  <c r="H11861" i="4"/>
  <c r="I11861" i="4" s="1"/>
  <c r="H11855" i="4"/>
  <c r="I11855" i="4" s="1"/>
  <c r="H11843" i="4"/>
  <c r="I11843" i="4" s="1"/>
  <c r="H11831" i="4"/>
  <c r="I11831" i="4" s="1"/>
  <c r="H11819" i="4"/>
  <c r="I11819" i="4" s="1"/>
  <c r="H11807" i="4"/>
  <c r="I11807" i="4" s="1"/>
  <c r="H11795" i="4"/>
  <c r="I11795" i="4" s="1"/>
  <c r="H11789" i="4"/>
  <c r="I11789" i="4" s="1"/>
  <c r="H11777" i="4"/>
  <c r="I11777" i="4" s="1"/>
  <c r="H11765" i="4"/>
  <c r="I11765" i="4" s="1"/>
  <c r="H11759" i="4"/>
  <c r="I11759" i="4" s="1"/>
  <c r="H11747" i="4"/>
  <c r="I11747" i="4" s="1"/>
  <c r="H11735" i="4"/>
  <c r="I11735" i="4" s="1"/>
  <c r="H11729" i="4"/>
  <c r="I11729" i="4" s="1"/>
  <c r="H11723" i="4"/>
  <c r="I11723" i="4" s="1"/>
  <c r="H11711" i="4"/>
  <c r="I11711" i="4" s="1"/>
  <c r="H11693" i="4"/>
  <c r="I11693" i="4" s="1"/>
  <c r="H11681" i="4"/>
  <c r="I11681" i="4" s="1"/>
  <c r="H11669" i="4"/>
  <c r="I11669" i="4" s="1"/>
  <c r="H11651" i="4"/>
  <c r="I11651" i="4" s="1"/>
  <c r="H11639" i="4"/>
  <c r="I11639" i="4" s="1"/>
  <c r="H11633" i="4"/>
  <c r="I11633" i="4" s="1"/>
  <c r="H11627" i="4"/>
  <c r="I11627" i="4" s="1"/>
  <c r="H11621" i="4"/>
  <c r="I11621" i="4" s="1"/>
  <c r="H11615" i="4"/>
  <c r="I11615" i="4" s="1"/>
  <c r="H11609" i="4"/>
  <c r="I11609" i="4" s="1"/>
  <c r="H11597" i="4"/>
  <c r="I11597" i="4" s="1"/>
  <c r="H11585" i="4"/>
  <c r="I11585" i="4" s="1"/>
  <c r="H11543" i="4"/>
  <c r="I11543" i="4" s="1"/>
  <c r="H11537" i="4"/>
  <c r="I11537" i="4" s="1"/>
  <c r="H11531" i="4"/>
  <c r="I11531" i="4" s="1"/>
  <c r="H11519" i="4"/>
  <c r="I11519" i="4" s="1"/>
  <c r="H11507" i="4"/>
  <c r="I11507" i="4" s="1"/>
  <c r="H11495" i="4"/>
  <c r="I11495" i="4" s="1"/>
  <c r="H11483" i="4"/>
  <c r="I11483" i="4" s="1"/>
  <c r="H11477" i="4"/>
  <c r="I11477" i="4" s="1"/>
  <c r="H11471" i="4"/>
  <c r="I11471" i="4" s="1"/>
  <c r="H11459" i="4"/>
  <c r="I11459" i="4" s="1"/>
  <c r="H11453" i="4"/>
  <c r="I11453" i="4" s="1"/>
  <c r="H11447" i="4"/>
  <c r="I11447" i="4" s="1"/>
  <c r="H11435" i="4"/>
  <c r="I11435" i="4" s="1"/>
  <c r="H11429" i="4"/>
  <c r="I11429" i="4" s="1"/>
  <c r="H11423" i="4"/>
  <c r="I11423" i="4" s="1"/>
  <c r="H11405" i="4"/>
  <c r="I11405" i="4" s="1"/>
  <c r="H11375" i="4"/>
  <c r="I11375" i="4" s="1"/>
  <c r="H11351" i="4"/>
  <c r="I11351" i="4" s="1"/>
  <c r="H11333" i="4"/>
  <c r="I11333" i="4" s="1"/>
  <c r="H11327" i="4"/>
  <c r="I11327" i="4" s="1"/>
  <c r="H11315" i="4"/>
  <c r="I11315" i="4" s="1"/>
  <c r="H11297" i="4"/>
  <c r="I11297" i="4" s="1"/>
  <c r="H11261" i="4"/>
  <c r="I11261" i="4" s="1"/>
  <c r="H11255" i="4"/>
  <c r="I11255" i="4" s="1"/>
  <c r="H11243" i="4"/>
  <c r="I11243" i="4" s="1"/>
  <c r="H11237" i="4"/>
  <c r="I11237" i="4" s="1"/>
  <c r="H11231" i="4"/>
  <c r="I11231" i="4" s="1"/>
  <c r="H11225" i="4"/>
  <c r="I11225" i="4" s="1"/>
  <c r="H11213" i="4"/>
  <c r="I11213" i="4" s="1"/>
  <c r="H11201" i="4"/>
  <c r="I11201" i="4" s="1"/>
  <c r="H11195" i="4"/>
  <c r="I11195" i="4" s="1"/>
  <c r="H11183" i="4"/>
  <c r="I11183" i="4" s="1"/>
  <c r="H11177" i="4"/>
  <c r="I11177" i="4" s="1"/>
  <c r="H11171" i="4"/>
  <c r="I11171" i="4" s="1"/>
  <c r="H11165" i="4"/>
  <c r="I11165" i="4" s="1"/>
  <c r="H11159" i="4"/>
  <c r="I11159" i="4" s="1"/>
  <c r="H11147" i="4"/>
  <c r="I11147" i="4" s="1"/>
  <c r="H11141" i="4"/>
  <c r="I11141" i="4" s="1"/>
  <c r="H11135" i="4"/>
  <c r="I11135" i="4" s="1"/>
  <c r="H11129" i="4"/>
  <c r="I11129" i="4" s="1"/>
  <c r="H11123" i="4"/>
  <c r="I11123" i="4" s="1"/>
  <c r="H11117" i="4"/>
  <c r="I11117" i="4" s="1"/>
  <c r="H11105" i="4"/>
  <c r="I11105" i="4" s="1"/>
  <c r="H11099" i="4"/>
  <c r="I11099" i="4" s="1"/>
  <c r="H11093" i="4"/>
  <c r="I11093" i="4" s="1"/>
  <c r="H11069" i="4"/>
  <c r="I11069" i="4" s="1"/>
  <c r="H11063" i="4"/>
  <c r="I11063" i="4" s="1"/>
  <c r="H11045" i="4"/>
  <c r="I11045" i="4" s="1"/>
  <c r="H11039" i="4"/>
  <c r="I11039" i="4" s="1"/>
  <c r="H11033" i="4"/>
  <c r="I11033" i="4" s="1"/>
  <c r="H11027" i="4"/>
  <c r="I11027" i="4" s="1"/>
  <c r="H11015" i="4"/>
  <c r="I11015" i="4" s="1"/>
  <c r="H10985" i="4"/>
  <c r="I10985" i="4" s="1"/>
  <c r="H10979" i="4"/>
  <c r="I10979" i="4" s="1"/>
  <c r="H10973" i="4"/>
  <c r="I10973" i="4" s="1"/>
  <c r="H10967" i="4"/>
  <c r="I10967" i="4" s="1"/>
  <c r="H10955" i="4"/>
  <c r="I10955" i="4" s="1"/>
  <c r="H10943" i="4"/>
  <c r="I10943" i="4" s="1"/>
  <c r="H10925" i="4"/>
  <c r="I10925" i="4" s="1"/>
  <c r="H10919" i="4"/>
  <c r="I10919" i="4" s="1"/>
  <c r="H10913" i="4"/>
  <c r="I10913" i="4" s="1"/>
  <c r="H10889" i="4"/>
  <c r="I10889" i="4" s="1"/>
  <c r="H10883" i="4"/>
  <c r="I10883" i="4" s="1"/>
  <c r="H10877" i="4"/>
  <c r="I10877" i="4" s="1"/>
  <c r="H10871" i="4"/>
  <c r="I10871" i="4" s="1"/>
  <c r="H10859" i="4"/>
  <c r="I10859" i="4" s="1"/>
  <c r="H10847" i="4"/>
  <c r="I10847" i="4" s="1"/>
  <c r="H10841" i="4"/>
  <c r="I10841" i="4" s="1"/>
  <c r="H10835" i="4"/>
  <c r="I10835" i="4" s="1"/>
  <c r="H10829" i="4"/>
  <c r="I10829" i="4" s="1"/>
  <c r="H10787" i="4"/>
  <c r="I10787" i="4" s="1"/>
  <c r="H10781" i="4"/>
  <c r="I10781" i="4" s="1"/>
  <c r="H10775" i="4"/>
  <c r="I10775" i="4" s="1"/>
  <c r="H10763" i="4"/>
  <c r="I10763" i="4" s="1"/>
  <c r="H10757" i="4"/>
  <c r="I10757" i="4" s="1"/>
  <c r="H10751" i="4"/>
  <c r="I10751" i="4" s="1"/>
  <c r="H10745" i="4"/>
  <c r="I10745" i="4" s="1"/>
  <c r="H10733" i="4"/>
  <c r="I10733" i="4" s="1"/>
  <c r="H10727" i="4"/>
  <c r="I10727" i="4" s="1"/>
  <c r="H10715" i="4"/>
  <c r="I10715" i="4" s="1"/>
  <c r="H10691" i="4"/>
  <c r="I10691" i="4" s="1"/>
  <c r="H10685" i="4"/>
  <c r="I10685" i="4" s="1"/>
  <c r="H10667" i="4"/>
  <c r="I10667" i="4" s="1"/>
  <c r="H10655" i="4"/>
  <c r="I10655" i="4" s="1"/>
  <c r="H10649" i="4"/>
  <c r="I10649" i="4" s="1"/>
  <c r="H10643" i="4"/>
  <c r="I10643" i="4" s="1"/>
  <c r="H10637" i="4"/>
  <c r="I10637" i="4" s="1"/>
  <c r="H10631" i="4"/>
  <c r="I10631" i="4" s="1"/>
  <c r="H10589" i="4"/>
  <c r="I10589" i="4" s="1"/>
  <c r="H10583" i="4"/>
  <c r="I10583" i="4" s="1"/>
  <c r="H10565" i="4"/>
  <c r="I10565" i="4" s="1"/>
  <c r="H10559" i="4"/>
  <c r="I10559" i="4" s="1"/>
  <c r="H10553" i="4"/>
  <c r="I10553" i="4" s="1"/>
  <c r="H10541" i="4"/>
  <c r="I10541" i="4" s="1"/>
  <c r="H10463" i="4"/>
  <c r="I10463" i="4" s="1"/>
  <c r="H10457" i="4"/>
  <c r="I10457" i="4" s="1"/>
  <c r="H10451" i="4"/>
  <c r="I10451" i="4" s="1"/>
  <c r="H10445" i="4"/>
  <c r="I10445" i="4" s="1"/>
  <c r="H10415" i="4"/>
  <c r="I10415" i="4" s="1"/>
  <c r="H10403" i="4"/>
  <c r="I10403" i="4" s="1"/>
  <c r="H10379" i="4"/>
  <c r="I10379" i="4" s="1"/>
  <c r="H10373" i="4"/>
  <c r="I10373" i="4" s="1"/>
  <c r="H10367" i="4"/>
  <c r="I10367" i="4" s="1"/>
  <c r="H10361" i="4"/>
  <c r="I10361" i="4" s="1"/>
  <c r="H10349" i="4"/>
  <c r="I10349" i="4" s="1"/>
  <c r="H10343" i="4"/>
  <c r="I10343" i="4" s="1"/>
  <c r="H10331" i="4"/>
  <c r="I10331" i="4" s="1"/>
  <c r="H10325" i="4"/>
  <c r="I10325" i="4" s="1"/>
  <c r="H10313" i="4"/>
  <c r="I10313" i="4" s="1"/>
  <c r="H10307" i="4"/>
  <c r="I10307" i="4" s="1"/>
  <c r="H10301" i="4"/>
  <c r="I10301" i="4" s="1"/>
  <c r="H10289" i="4"/>
  <c r="I10289" i="4" s="1"/>
  <c r="H10265" i="4"/>
  <c r="I10265" i="4" s="1"/>
  <c r="H10235" i="4"/>
  <c r="I10235" i="4" s="1"/>
  <c r="H10229" i="4"/>
  <c r="I10229" i="4" s="1"/>
  <c r="H10211" i="4"/>
  <c r="I10211" i="4" s="1"/>
  <c r="H10199" i="4"/>
  <c r="I10199" i="4" s="1"/>
  <c r="H10193" i="4"/>
  <c r="I10193" i="4" s="1"/>
  <c r="H10185" i="4"/>
  <c r="I10185" i="4" s="1"/>
  <c r="H10149" i="4"/>
  <c r="I10149" i="4" s="1"/>
  <c r="H10143" i="4"/>
  <c r="I10143" i="4" s="1"/>
  <c r="H10137" i="4"/>
  <c r="I10137" i="4" s="1"/>
  <c r="H10125" i="4"/>
  <c r="I10125" i="4" s="1"/>
  <c r="H10119" i="4"/>
  <c r="I10119" i="4" s="1"/>
  <c r="H10101" i="4"/>
  <c r="I10101" i="4" s="1"/>
  <c r="H10095" i="4"/>
  <c r="I10095" i="4" s="1"/>
  <c r="H10089" i="4"/>
  <c r="I10089" i="4" s="1"/>
  <c r="H10083" i="4"/>
  <c r="I10083" i="4" s="1"/>
  <c r="H10071" i="4"/>
  <c r="I10071" i="4" s="1"/>
  <c r="H10065" i="4"/>
  <c r="I10065" i="4" s="1"/>
  <c r="H10053" i="4"/>
  <c r="I10053" i="4" s="1"/>
  <c r="H10041" i="4"/>
  <c r="I10041" i="4" s="1"/>
  <c r="H10011" i="4"/>
  <c r="I10011" i="4" s="1"/>
  <c r="H9981" i="4"/>
  <c r="I9981" i="4" s="1"/>
  <c r="H9975" i="4"/>
  <c r="I9975" i="4" s="1"/>
  <c r="H9963" i="4"/>
  <c r="I9963" i="4" s="1"/>
  <c r="H9951" i="4"/>
  <c r="I9951" i="4" s="1"/>
  <c r="H9939" i="4"/>
  <c r="I9939" i="4" s="1"/>
  <c r="H9891" i="4"/>
  <c r="I9891" i="4" s="1"/>
  <c r="H9885" i="4"/>
  <c r="I9885" i="4" s="1"/>
  <c r="H9861" i="4"/>
  <c r="I9861" i="4" s="1"/>
  <c r="H9849" i="4"/>
  <c r="I9849" i="4" s="1"/>
  <c r="H9831" i="4"/>
  <c r="I9831" i="4" s="1"/>
  <c r="H9825" i="4"/>
  <c r="I9825" i="4" s="1"/>
  <c r="H9807" i="4"/>
  <c r="I9807" i="4" s="1"/>
  <c r="H9801" i="4"/>
  <c r="I9801" i="4" s="1"/>
  <c r="H9777" i="4"/>
  <c r="I9777" i="4" s="1"/>
  <c r="H9771" i="4"/>
  <c r="I9771" i="4" s="1"/>
  <c r="H9759" i="4"/>
  <c r="I9759" i="4" s="1"/>
  <c r="H9747" i="4"/>
  <c r="I9747" i="4" s="1"/>
  <c r="H9735" i="4"/>
  <c r="I9735" i="4" s="1"/>
  <c r="H9717" i="4"/>
  <c r="I9717" i="4" s="1"/>
  <c r="H9705" i="4"/>
  <c r="I9705" i="4" s="1"/>
  <c r="H9699" i="4"/>
  <c r="I9699" i="4" s="1"/>
  <c r="H9687" i="4"/>
  <c r="I9687" i="4" s="1"/>
  <c r="H9681" i="4"/>
  <c r="I9681" i="4" s="1"/>
  <c r="H9657" i="4"/>
  <c r="I9657" i="4" s="1"/>
  <c r="H9639" i="4"/>
  <c r="I9639" i="4" s="1"/>
  <c r="H9627" i="4"/>
  <c r="I9627" i="4" s="1"/>
  <c r="H9621" i="4"/>
  <c r="I9621" i="4" s="1"/>
  <c r="H9597" i="4"/>
  <c r="I9597" i="4" s="1"/>
  <c r="H9591" i="4"/>
  <c r="I9591" i="4" s="1"/>
  <c r="H9579" i="4"/>
  <c r="I9579" i="4" s="1"/>
  <c r="H9567" i="4"/>
  <c r="I9567" i="4" s="1"/>
  <c r="H9555" i="4"/>
  <c r="I9555" i="4" s="1"/>
  <c r="H9531" i="4"/>
  <c r="I9531" i="4" s="1"/>
  <c r="H9507" i="4"/>
  <c r="I9507" i="4" s="1"/>
  <c r="H9501" i="4"/>
  <c r="I9501" i="4" s="1"/>
  <c r="H9489" i="4"/>
  <c r="I9489" i="4" s="1"/>
  <c r="H9483" i="4"/>
  <c r="I9483" i="4" s="1"/>
  <c r="H9477" i="4"/>
  <c r="I9477" i="4" s="1"/>
  <c r="H9471" i="4"/>
  <c r="I9471" i="4" s="1"/>
  <c r="H9453" i="4"/>
  <c r="I9453" i="4" s="1"/>
  <c r="H9447" i="4"/>
  <c r="I9447" i="4" s="1"/>
  <c r="H9441" i="4"/>
  <c r="I9441" i="4" s="1"/>
  <c r="H9435" i="4"/>
  <c r="I9435" i="4" s="1"/>
  <c r="H9429" i="4"/>
  <c r="I9429" i="4" s="1"/>
  <c r="H9399" i="4"/>
  <c r="I9399" i="4" s="1"/>
  <c r="H9387" i="4"/>
  <c r="I9387" i="4" s="1"/>
  <c r="H9381" i="4"/>
  <c r="I9381" i="4" s="1"/>
  <c r="H9375" i="4"/>
  <c r="I9375" i="4" s="1"/>
  <c r="H9369" i="4"/>
  <c r="I9369" i="4" s="1"/>
  <c r="H9363" i="4"/>
  <c r="I9363" i="4" s="1"/>
  <c r="H9333" i="4"/>
  <c r="I9333" i="4" s="1"/>
  <c r="H9315" i="4"/>
  <c r="I9315" i="4" s="1"/>
  <c r="H9291" i="4"/>
  <c r="I9291" i="4" s="1"/>
  <c r="H9279" i="4"/>
  <c r="I9279" i="4" s="1"/>
  <c r="H9273" i="4"/>
  <c r="I9273" i="4" s="1"/>
  <c r="H9267" i="4"/>
  <c r="I9267" i="4" s="1"/>
  <c r="H9249" i="4"/>
  <c r="I9249" i="4" s="1"/>
  <c r="H9243" i="4"/>
  <c r="I9243" i="4" s="1"/>
  <c r="H9237" i="4"/>
  <c r="I9237" i="4" s="1"/>
  <c r="H9207" i="4"/>
  <c r="I9207" i="4" s="1"/>
  <c r="H9195" i="4"/>
  <c r="I9195" i="4" s="1"/>
  <c r="H9183" i="4"/>
  <c r="I9183" i="4" s="1"/>
  <c r="H9159" i="4"/>
  <c r="I9159" i="4" s="1"/>
  <c r="H9141" i="4"/>
  <c r="I9141" i="4" s="1"/>
  <c r="H9135" i="4"/>
  <c r="I9135" i="4" s="1"/>
  <c r="H9123" i="4"/>
  <c r="I9123" i="4" s="1"/>
  <c r="H9117" i="4"/>
  <c r="I9117" i="4" s="1"/>
  <c r="H9111" i="4"/>
  <c r="I9111" i="4" s="1"/>
  <c r="H9081" i="4"/>
  <c r="I9081" i="4" s="1"/>
  <c r="H9075" i="4"/>
  <c r="I9075" i="4" s="1"/>
  <c r="H9069" i="4"/>
  <c r="I9069" i="4" s="1"/>
  <c r="H9057" i="4"/>
  <c r="I9057" i="4" s="1"/>
  <c r="H9039" i="4"/>
  <c r="I9039" i="4" s="1"/>
  <c r="H9033" i="4"/>
  <c r="I9033" i="4" s="1"/>
  <c r="H9003" i="4"/>
  <c r="I9003" i="4" s="1"/>
  <c r="H8991" i="4"/>
  <c r="I8991" i="4" s="1"/>
  <c r="H8985" i="4"/>
  <c r="I8985" i="4" s="1"/>
  <c r="H8979" i="4"/>
  <c r="I8979" i="4" s="1"/>
  <c r="H8973" i="4"/>
  <c r="I8973" i="4" s="1"/>
  <c r="H8949" i="4"/>
  <c r="I8949" i="4" s="1"/>
  <c r="H8937" i="4"/>
  <c r="I8937" i="4" s="1"/>
  <c r="H8919" i="4"/>
  <c r="I8919" i="4" s="1"/>
  <c r="H8895" i="4"/>
  <c r="I8895" i="4" s="1"/>
  <c r="H8877" i="4"/>
  <c r="I8877" i="4" s="1"/>
  <c r="H8871" i="4"/>
  <c r="I8871" i="4" s="1"/>
  <c r="H8859" i="4"/>
  <c r="I8859" i="4" s="1"/>
  <c r="H8853" i="4"/>
  <c r="I8853" i="4" s="1"/>
  <c r="H8811" i="4"/>
  <c r="I8811" i="4" s="1"/>
  <c r="H8805" i="4"/>
  <c r="I8805" i="4" s="1"/>
  <c r="H8793" i="4"/>
  <c r="I8793" i="4" s="1"/>
  <c r="H8787" i="4"/>
  <c r="I8787" i="4" s="1"/>
  <c r="H8763" i="4"/>
  <c r="I8763" i="4" s="1"/>
  <c r="H8757" i="4"/>
  <c r="I8757" i="4" s="1"/>
  <c r="H8745" i="4"/>
  <c r="I8745" i="4" s="1"/>
  <c r="H8733" i="4"/>
  <c r="I8733" i="4" s="1"/>
  <c r="H8721" i="4"/>
  <c r="I8721" i="4" s="1"/>
  <c r="H8715" i="4"/>
  <c r="I8715" i="4" s="1"/>
  <c r="H8709" i="4"/>
  <c r="I8709" i="4" s="1"/>
  <c r="H8703" i="4"/>
  <c r="I8703" i="4" s="1"/>
  <c r="H8673" i="4"/>
  <c r="I8673" i="4" s="1"/>
  <c r="H8667" i="4"/>
  <c r="I8667" i="4" s="1"/>
  <c r="H8661" i="4"/>
  <c r="I8661" i="4" s="1"/>
  <c r="H8643" i="4"/>
  <c r="I8643" i="4" s="1"/>
  <c r="H8637" i="4"/>
  <c r="I8637" i="4" s="1"/>
  <c r="H8625" i="4"/>
  <c r="I8625" i="4" s="1"/>
  <c r="H8613" i="4"/>
  <c r="I8613" i="4" s="1"/>
  <c r="H8607" i="4"/>
  <c r="I8607" i="4" s="1"/>
  <c r="H8601" i="4"/>
  <c r="I8601" i="4" s="1"/>
  <c r="H8595" i="4"/>
  <c r="I8595" i="4" s="1"/>
  <c r="H8589" i="4"/>
  <c r="I8589" i="4" s="1"/>
  <c r="H8565" i="4"/>
  <c r="I8565" i="4" s="1"/>
  <c r="H8559" i="4"/>
  <c r="I8559" i="4" s="1"/>
  <c r="H8553" i="4"/>
  <c r="I8553" i="4" s="1"/>
  <c r="H8541" i="4"/>
  <c r="I8541" i="4" s="1"/>
  <c r="H8535" i="4"/>
  <c r="I8535" i="4" s="1"/>
  <c r="H8511" i="4"/>
  <c r="I8511" i="4" s="1"/>
  <c r="H8505" i="4"/>
  <c r="I8505" i="4" s="1"/>
  <c r="H8493" i="4"/>
  <c r="I8493" i="4" s="1"/>
  <c r="H8475" i="4"/>
  <c r="I8475" i="4" s="1"/>
  <c r="H8469" i="4"/>
  <c r="I8469" i="4" s="1"/>
  <c r="H8463" i="4"/>
  <c r="I8463" i="4" s="1"/>
  <c r="H8451" i="4"/>
  <c r="I8451" i="4" s="1"/>
  <c r="H8445" i="4"/>
  <c r="I8445" i="4" s="1"/>
  <c r="H8439" i="4"/>
  <c r="I8439" i="4" s="1"/>
  <c r="H8415" i="4"/>
  <c r="I8415" i="4" s="1"/>
  <c r="H8409" i="4"/>
  <c r="I8409" i="4" s="1"/>
  <c r="H8391" i="4"/>
  <c r="I8391" i="4" s="1"/>
  <c r="H8385" i="4"/>
  <c r="I8385" i="4" s="1"/>
  <c r="H8379" i="4"/>
  <c r="I8379" i="4" s="1"/>
  <c r="H8373" i="4"/>
  <c r="I8373" i="4" s="1"/>
  <c r="H8349" i="4"/>
  <c r="I8349" i="4" s="1"/>
  <c r="H8343" i="4"/>
  <c r="I8343" i="4" s="1"/>
  <c r="H8325" i="4"/>
  <c r="I8325" i="4" s="1"/>
  <c r="H8319" i="4"/>
  <c r="I8319" i="4" s="1"/>
  <c r="H8313" i="4"/>
  <c r="I8313" i="4" s="1"/>
  <c r="H8289" i="4"/>
  <c r="I8289" i="4" s="1"/>
  <c r="H8283" i="4"/>
  <c r="I8283" i="4" s="1"/>
  <c r="H8277" i="4"/>
  <c r="I8277" i="4" s="1"/>
  <c r="H8271" i="4"/>
  <c r="I8271" i="4" s="1"/>
  <c r="H8259" i="4"/>
  <c r="I8259" i="4" s="1"/>
  <c r="H8247" i="4"/>
  <c r="I8247" i="4" s="1"/>
  <c r="H8235" i="4"/>
  <c r="I8235" i="4" s="1"/>
  <c r="H8229" i="4"/>
  <c r="I8229" i="4" s="1"/>
  <c r="H8223" i="4"/>
  <c r="I8223" i="4" s="1"/>
  <c r="H8217" i="4"/>
  <c r="I8217" i="4" s="1"/>
  <c r="H8199" i="4"/>
  <c r="I8199" i="4" s="1"/>
  <c r="H8193" i="4"/>
  <c r="I8193" i="4" s="1"/>
  <c r="H8181" i="4"/>
  <c r="I8181" i="4" s="1"/>
  <c r="H8175" i="4"/>
  <c r="I8175" i="4" s="1"/>
  <c r="H8169" i="4"/>
  <c r="I8169" i="4" s="1"/>
  <c r="H8163" i="4"/>
  <c r="I8163" i="4" s="1"/>
  <c r="H10178" i="4"/>
  <c r="I10178" i="4" s="1"/>
  <c r="H10166" i="4"/>
  <c r="I10166" i="4" s="1"/>
  <c r="H10136" i="4"/>
  <c r="I10136" i="4" s="1"/>
  <c r="H10130" i="4"/>
  <c r="I10130" i="4" s="1"/>
  <c r="H10124" i="4"/>
  <c r="I10124" i="4" s="1"/>
  <c r="H10106" i="4"/>
  <c r="I10106" i="4" s="1"/>
  <c r="H10088" i="4"/>
  <c r="I10088" i="4" s="1"/>
  <c r="H10064" i="4"/>
  <c r="I10064" i="4" s="1"/>
  <c r="H10058" i="4"/>
  <c r="I10058" i="4" s="1"/>
  <c r="H10052" i="4"/>
  <c r="I10052" i="4" s="1"/>
  <c r="H10040" i="4"/>
  <c r="I10040" i="4" s="1"/>
  <c r="H10034" i="4"/>
  <c r="I10034" i="4" s="1"/>
  <c r="H10028" i="4"/>
  <c r="I10028" i="4" s="1"/>
  <c r="H10022" i="4"/>
  <c r="I10022" i="4" s="1"/>
  <c r="H10016" i="4"/>
  <c r="I10016" i="4" s="1"/>
  <c r="H10010" i="4"/>
  <c r="I10010" i="4" s="1"/>
  <c r="H9986" i="4"/>
  <c r="I9986" i="4" s="1"/>
  <c r="H9980" i="4"/>
  <c r="I9980" i="4" s="1"/>
  <c r="H9962" i="4"/>
  <c r="I9962" i="4" s="1"/>
  <c r="H9956" i="4"/>
  <c r="I9956" i="4" s="1"/>
  <c r="H9932" i="4"/>
  <c r="I9932" i="4" s="1"/>
  <c r="H9926" i="4"/>
  <c r="I9926" i="4" s="1"/>
  <c r="H9920" i="4"/>
  <c r="I9920" i="4" s="1"/>
  <c r="H9908" i="4"/>
  <c r="I9908" i="4" s="1"/>
  <c r="H9902" i="4"/>
  <c r="I9902" i="4" s="1"/>
  <c r="H9896" i="4"/>
  <c r="I9896" i="4" s="1"/>
  <c r="H9890" i="4"/>
  <c r="I9890" i="4" s="1"/>
  <c r="H9884" i="4"/>
  <c r="I9884" i="4" s="1"/>
  <c r="H9860" i="4"/>
  <c r="I9860" i="4" s="1"/>
  <c r="H9848" i="4"/>
  <c r="I9848" i="4" s="1"/>
  <c r="H9842" i="4"/>
  <c r="I9842" i="4" s="1"/>
  <c r="H9836" i="4"/>
  <c r="I9836" i="4" s="1"/>
  <c r="H9830" i="4"/>
  <c r="I9830" i="4" s="1"/>
  <c r="H9818" i="4"/>
  <c r="I9818" i="4" s="1"/>
  <c r="H9812" i="4"/>
  <c r="I9812" i="4" s="1"/>
  <c r="H9806" i="4"/>
  <c r="I9806" i="4" s="1"/>
  <c r="H9800" i="4"/>
  <c r="I9800" i="4" s="1"/>
  <c r="H9794" i="4"/>
  <c r="I9794" i="4" s="1"/>
  <c r="H9776" i="4"/>
  <c r="I9776" i="4" s="1"/>
  <c r="H9770" i="4"/>
  <c r="I9770" i="4" s="1"/>
  <c r="H9764" i="4"/>
  <c r="I9764" i="4" s="1"/>
  <c r="H9740" i="4"/>
  <c r="I9740" i="4" s="1"/>
  <c r="H9734" i="4"/>
  <c r="I9734" i="4" s="1"/>
  <c r="H9716" i="4"/>
  <c r="I9716" i="4" s="1"/>
  <c r="H9704" i="4"/>
  <c r="I9704" i="4" s="1"/>
  <c r="H9698" i="4"/>
  <c r="I9698" i="4" s="1"/>
  <c r="H9692" i="4"/>
  <c r="I9692" i="4" s="1"/>
  <c r="H9680" i="4"/>
  <c r="I9680" i="4" s="1"/>
  <c r="H9674" i="4"/>
  <c r="I9674" i="4" s="1"/>
  <c r="H9668" i="4"/>
  <c r="I9668" i="4" s="1"/>
  <c r="H9656" i="4"/>
  <c r="I9656" i="4" s="1"/>
  <c r="H9644" i="4"/>
  <c r="I9644" i="4" s="1"/>
  <c r="H9632" i="4"/>
  <c r="I9632" i="4" s="1"/>
  <c r="H9626" i="4"/>
  <c r="I9626" i="4" s="1"/>
  <c r="H9608" i="4"/>
  <c r="I9608" i="4" s="1"/>
  <c r="H9602" i="4"/>
  <c r="I9602" i="4" s="1"/>
  <c r="H9596" i="4"/>
  <c r="I9596" i="4" s="1"/>
  <c r="H9584" i="4"/>
  <c r="I9584" i="4" s="1"/>
  <c r="H9578" i="4"/>
  <c r="I9578" i="4" s="1"/>
  <c r="H9572" i="4"/>
  <c r="I9572" i="4" s="1"/>
  <c r="H9560" i="4"/>
  <c r="I9560" i="4" s="1"/>
  <c r="H9548" i="4"/>
  <c r="I9548" i="4" s="1"/>
  <c r="H9542" i="4"/>
  <c r="I9542" i="4" s="1"/>
  <c r="H9536" i="4"/>
  <c r="I9536" i="4" s="1"/>
  <c r="H9506" i="4"/>
  <c r="I9506" i="4" s="1"/>
  <c r="H9500" i="4"/>
  <c r="I9500" i="4" s="1"/>
  <c r="H9488" i="4"/>
  <c r="I9488" i="4" s="1"/>
  <c r="H9476" i="4"/>
  <c r="I9476" i="4" s="1"/>
  <c r="H9464" i="4"/>
  <c r="I9464" i="4" s="1"/>
  <c r="H9452" i="4"/>
  <c r="I9452" i="4" s="1"/>
  <c r="H9440" i="4"/>
  <c r="I9440" i="4" s="1"/>
  <c r="H9434" i="4"/>
  <c r="I9434" i="4" s="1"/>
  <c r="H9428" i="4"/>
  <c r="I9428" i="4" s="1"/>
  <c r="H9416" i="4"/>
  <c r="I9416" i="4" s="1"/>
  <c r="H9404" i="4"/>
  <c r="I9404" i="4" s="1"/>
  <c r="H9380" i="4"/>
  <c r="I9380" i="4" s="1"/>
  <c r="H9356" i="4"/>
  <c r="I9356" i="4" s="1"/>
  <c r="H9332" i="4"/>
  <c r="I9332" i="4" s="1"/>
  <c r="H9320" i="4"/>
  <c r="I9320" i="4" s="1"/>
  <c r="H9308" i="4"/>
  <c r="I9308" i="4" s="1"/>
  <c r="H9284" i="4"/>
  <c r="I9284" i="4" s="1"/>
  <c r="H9272" i="4"/>
  <c r="I9272" i="4" s="1"/>
  <c r="H9260" i="4"/>
  <c r="I9260" i="4" s="1"/>
  <c r="H9248" i="4"/>
  <c r="I9248" i="4" s="1"/>
  <c r="H9236" i="4"/>
  <c r="I9236" i="4" s="1"/>
  <c r="H9230" i="4"/>
  <c r="I9230" i="4" s="1"/>
  <c r="H9224" i="4"/>
  <c r="I9224" i="4" s="1"/>
  <c r="H9194" i="4"/>
  <c r="I9194" i="4" s="1"/>
  <c r="H9188" i="4"/>
  <c r="I9188" i="4" s="1"/>
  <c r="H9164" i="4"/>
  <c r="I9164" i="4" s="1"/>
  <c r="H9140" i="4"/>
  <c r="I9140" i="4" s="1"/>
  <c r="H9134" i="4"/>
  <c r="I9134" i="4" s="1"/>
  <c r="H9128" i="4"/>
  <c r="I9128" i="4" s="1"/>
  <c r="H9110" i="4"/>
  <c r="I9110" i="4" s="1"/>
  <c r="H9104" i="4"/>
  <c r="I9104" i="4" s="1"/>
  <c r="H9098" i="4"/>
  <c r="I9098" i="4" s="1"/>
  <c r="H9080" i="4"/>
  <c r="I9080" i="4" s="1"/>
  <c r="H9038" i="4"/>
  <c r="I9038" i="4" s="1"/>
  <c r="H9026" i="4"/>
  <c r="I9026" i="4" s="1"/>
  <c r="H9020" i="4"/>
  <c r="I9020" i="4" s="1"/>
  <c r="H9002" i="4"/>
  <c r="I9002" i="4" s="1"/>
  <c r="H8990" i="4"/>
  <c r="I8990" i="4" s="1"/>
  <c r="H8978" i="4"/>
  <c r="I8978" i="4" s="1"/>
  <c r="H8966" i="4"/>
  <c r="I8966" i="4" s="1"/>
  <c r="H8960" i="4"/>
  <c r="I8960" i="4" s="1"/>
  <c r="H8948" i="4"/>
  <c r="I8948" i="4" s="1"/>
  <c r="H8918" i="4"/>
  <c r="I8918" i="4" s="1"/>
  <c r="H8894" i="4"/>
  <c r="I8894" i="4" s="1"/>
  <c r="H8882" i="4"/>
  <c r="I8882" i="4" s="1"/>
  <c r="H8870" i="4"/>
  <c r="I8870" i="4" s="1"/>
  <c r="H8864" i="4"/>
  <c r="I8864" i="4" s="1"/>
  <c r="H8858" i="4"/>
  <c r="I8858" i="4" s="1"/>
  <c r="H8852" i="4"/>
  <c r="I8852" i="4" s="1"/>
  <c r="H8834" i="4"/>
  <c r="I8834" i="4" s="1"/>
  <c r="H8828" i="4"/>
  <c r="I8828" i="4" s="1"/>
  <c r="H8822" i="4"/>
  <c r="I8822" i="4" s="1"/>
  <c r="H8816" i="4"/>
  <c r="I8816" i="4" s="1"/>
  <c r="H8810" i="4"/>
  <c r="I8810" i="4" s="1"/>
  <c r="H8804" i="4"/>
  <c r="I8804" i="4" s="1"/>
  <c r="H8798" i="4"/>
  <c r="I8798" i="4" s="1"/>
  <c r="H8786" i="4"/>
  <c r="I8786" i="4" s="1"/>
  <c r="H8774" i="4"/>
  <c r="I8774" i="4" s="1"/>
  <c r="H8750" i="4"/>
  <c r="I8750" i="4" s="1"/>
  <c r="H8738" i="4"/>
  <c r="I8738" i="4" s="1"/>
  <c r="H8732" i="4"/>
  <c r="I8732" i="4" s="1"/>
  <c r="H8690" i="4"/>
  <c r="I8690" i="4" s="1"/>
  <c r="H8678" i="4"/>
  <c r="I8678" i="4" s="1"/>
  <c r="H8672" i="4"/>
  <c r="I8672" i="4" s="1"/>
  <c r="H8654" i="4"/>
  <c r="I8654" i="4" s="1"/>
  <c r="H8642" i="4"/>
  <c r="I8642" i="4" s="1"/>
  <c r="H8636" i="4"/>
  <c r="I8636" i="4" s="1"/>
  <c r="H8630" i="4"/>
  <c r="I8630" i="4" s="1"/>
  <c r="H8582" i="4"/>
  <c r="I8582" i="4" s="1"/>
  <c r="H8576" i="4"/>
  <c r="I8576" i="4" s="1"/>
  <c r="H8564" i="4"/>
  <c r="I8564" i="4" s="1"/>
  <c r="H8558" i="4"/>
  <c r="I8558" i="4" s="1"/>
  <c r="H8552" i="4"/>
  <c r="I8552" i="4" s="1"/>
  <c r="H8540" i="4"/>
  <c r="I8540" i="4" s="1"/>
  <c r="H8534" i="4"/>
  <c r="I8534" i="4" s="1"/>
  <c r="H8528" i="4"/>
  <c r="I8528" i="4" s="1"/>
  <c r="H8522" i="4"/>
  <c r="I8522" i="4" s="1"/>
  <c r="H8510" i="4"/>
  <c r="I8510" i="4" s="1"/>
  <c r="H8498" i="4"/>
  <c r="I8498" i="4" s="1"/>
  <c r="H8486" i="4"/>
  <c r="I8486" i="4" s="1"/>
  <c r="H8474" i="4"/>
  <c r="I8474" i="4" s="1"/>
  <c r="H8468" i="4"/>
  <c r="I8468" i="4" s="1"/>
  <c r="H8462" i="4"/>
  <c r="I8462" i="4" s="1"/>
  <c r="H8450" i="4"/>
  <c r="I8450" i="4" s="1"/>
  <c r="H8444" i="4"/>
  <c r="I8444" i="4" s="1"/>
  <c r="H8420" i="4"/>
  <c r="I8420" i="4" s="1"/>
  <c r="H8414" i="4"/>
  <c r="I8414" i="4" s="1"/>
  <c r="H8390" i="4"/>
  <c r="I8390" i="4" s="1"/>
  <c r="H8372" i="4"/>
  <c r="I8372" i="4" s="1"/>
  <c r="H8366" i="4"/>
  <c r="I8366" i="4" s="1"/>
  <c r="H8348" i="4"/>
  <c r="I8348" i="4" s="1"/>
  <c r="H8336" i="4"/>
  <c r="I8336" i="4" s="1"/>
  <c r="H8324" i="4"/>
  <c r="I8324" i="4" s="1"/>
  <c r="H8318" i="4"/>
  <c r="I8318" i="4" s="1"/>
  <c r="H8294" i="4"/>
  <c r="I8294" i="4" s="1"/>
  <c r="H8282" i="4"/>
  <c r="I8282" i="4" s="1"/>
  <c r="H8276" i="4"/>
  <c r="I8276" i="4" s="1"/>
  <c r="H8270" i="4"/>
  <c r="I8270" i="4" s="1"/>
  <c r="H8252" i="4"/>
  <c r="I8252" i="4" s="1"/>
  <c r="H8240" i="4"/>
  <c r="I8240" i="4" s="1"/>
  <c r="H8228" i="4"/>
  <c r="I8228" i="4" s="1"/>
  <c r="H8222" i="4"/>
  <c r="I8222" i="4" s="1"/>
  <c r="H8204" i="4"/>
  <c r="I8204" i="4" s="1"/>
  <c r="H8198" i="4"/>
  <c r="I8198" i="4" s="1"/>
  <c r="H8180" i="4"/>
  <c r="I8180" i="4" s="1"/>
  <c r="H8168" i="4"/>
  <c r="I8168" i="4" s="1"/>
  <c r="H10183" i="4"/>
  <c r="I10183" i="4" s="1"/>
  <c r="H10165" i="4"/>
  <c r="I10165" i="4" s="1"/>
  <c r="H10153" i="4"/>
  <c r="I10153" i="4" s="1"/>
  <c r="H10147" i="4"/>
  <c r="I10147" i="4" s="1"/>
  <c r="H10141" i="4"/>
  <c r="I10141" i="4" s="1"/>
  <c r="H10129" i="4"/>
  <c r="I10129" i="4" s="1"/>
  <c r="H10117" i="4"/>
  <c r="I10117" i="4" s="1"/>
  <c r="H10093" i="4"/>
  <c r="I10093" i="4" s="1"/>
  <c r="H10087" i="4"/>
  <c r="I10087" i="4" s="1"/>
  <c r="H10063" i="4"/>
  <c r="I10063" i="4" s="1"/>
  <c r="H10057" i="4"/>
  <c r="I10057" i="4" s="1"/>
  <c r="H10039" i="4"/>
  <c r="I10039" i="4" s="1"/>
  <c r="H10033" i="4"/>
  <c r="I10033" i="4" s="1"/>
  <c r="H10027" i="4"/>
  <c r="I10027" i="4" s="1"/>
  <c r="H10003" i="4"/>
  <c r="I10003" i="4" s="1"/>
  <c r="H9997" i="4"/>
  <c r="I9997" i="4" s="1"/>
  <c r="H9973" i="4"/>
  <c r="I9973" i="4" s="1"/>
  <c r="H9961" i="4"/>
  <c r="I9961" i="4" s="1"/>
  <c r="H9955" i="4"/>
  <c r="I9955" i="4" s="1"/>
  <c r="H9943" i="4"/>
  <c r="I9943" i="4" s="1"/>
  <c r="H9937" i="4"/>
  <c r="I9937" i="4" s="1"/>
  <c r="H9925" i="4"/>
  <c r="I9925" i="4" s="1"/>
  <c r="H9913" i="4"/>
  <c r="I9913" i="4" s="1"/>
  <c r="H9901" i="4"/>
  <c r="I9901" i="4" s="1"/>
  <c r="H9859" i="4"/>
  <c r="I9859" i="4" s="1"/>
  <c r="H9853" i="4"/>
  <c r="I9853" i="4" s="1"/>
  <c r="H9847" i="4"/>
  <c r="I9847" i="4" s="1"/>
  <c r="H9823" i="4"/>
  <c r="I9823" i="4" s="1"/>
  <c r="H9811" i="4"/>
  <c r="I9811" i="4" s="1"/>
  <c r="H9793" i="4"/>
  <c r="I9793" i="4" s="1"/>
  <c r="H9769" i="4"/>
  <c r="I9769" i="4" s="1"/>
  <c r="H9763" i="4"/>
  <c r="I9763" i="4" s="1"/>
  <c r="H9757" i="4"/>
  <c r="I9757" i="4" s="1"/>
  <c r="H9733" i="4"/>
  <c r="I9733" i="4" s="1"/>
  <c r="H9721" i="4"/>
  <c r="I9721" i="4" s="1"/>
  <c r="H9703" i="4"/>
  <c r="I9703" i="4" s="1"/>
  <c r="H9697" i="4"/>
  <c r="I9697" i="4" s="1"/>
  <c r="H9679" i="4"/>
  <c r="I9679" i="4" s="1"/>
  <c r="H9673" i="4"/>
  <c r="I9673" i="4" s="1"/>
  <c r="H9661" i="4"/>
  <c r="I9661" i="4" s="1"/>
  <c r="H9649" i="4"/>
  <c r="I9649" i="4" s="1"/>
  <c r="H9643" i="4"/>
  <c r="I9643" i="4" s="1"/>
  <c r="H9619" i="4"/>
  <c r="I9619" i="4" s="1"/>
  <c r="H9613" i="4"/>
  <c r="I9613" i="4" s="1"/>
  <c r="H9607" i="4"/>
  <c r="I9607" i="4" s="1"/>
  <c r="H9583" i="4"/>
  <c r="I9583" i="4" s="1"/>
  <c r="H9577" i="4"/>
  <c r="I9577" i="4" s="1"/>
  <c r="H9571" i="4"/>
  <c r="I9571" i="4" s="1"/>
  <c r="H9559" i="4"/>
  <c r="I9559" i="4" s="1"/>
  <c r="H9553" i="4"/>
  <c r="I9553" i="4" s="1"/>
  <c r="H9541" i="4"/>
  <c r="I9541" i="4" s="1"/>
  <c r="H9529" i="4"/>
  <c r="I9529" i="4" s="1"/>
  <c r="H9511" i="4"/>
  <c r="I9511" i="4" s="1"/>
  <c r="H9475" i="4"/>
  <c r="I9475" i="4" s="1"/>
  <c r="H9463" i="4"/>
  <c r="I9463" i="4" s="1"/>
  <c r="H9451" i="4"/>
  <c r="I9451" i="4" s="1"/>
  <c r="H9445" i="4"/>
  <c r="I9445" i="4" s="1"/>
  <c r="H9439" i="4"/>
  <c r="I9439" i="4" s="1"/>
  <c r="H9433" i="4"/>
  <c r="I9433" i="4" s="1"/>
  <c r="H9427" i="4"/>
  <c r="I9427" i="4" s="1"/>
  <c r="H9397" i="4"/>
  <c r="I9397" i="4" s="1"/>
  <c r="H9391" i="4"/>
  <c r="I9391" i="4" s="1"/>
  <c r="H9385" i="4"/>
  <c r="I9385" i="4" s="1"/>
  <c r="H9367" i="4"/>
  <c r="I9367" i="4" s="1"/>
  <c r="H9355" i="4"/>
  <c r="I9355" i="4" s="1"/>
  <c r="H9349" i="4"/>
  <c r="I9349" i="4" s="1"/>
  <c r="H9343" i="4"/>
  <c r="I9343" i="4" s="1"/>
  <c r="H9337" i="4"/>
  <c r="I9337" i="4" s="1"/>
  <c r="H9313" i="4"/>
  <c r="I9313" i="4" s="1"/>
  <c r="H9301" i="4"/>
  <c r="I9301" i="4" s="1"/>
  <c r="H9289" i="4"/>
  <c r="I9289" i="4" s="1"/>
  <c r="H9271" i="4"/>
  <c r="I9271" i="4" s="1"/>
  <c r="H9259" i="4"/>
  <c r="I9259" i="4" s="1"/>
  <c r="H9253" i="4"/>
  <c r="I9253" i="4" s="1"/>
  <c r="H9247" i="4"/>
  <c r="I9247" i="4" s="1"/>
  <c r="H9241" i="4"/>
  <c r="I9241" i="4" s="1"/>
  <c r="H9229" i="4"/>
  <c r="I9229" i="4" s="1"/>
  <c r="H9217" i="4"/>
  <c r="I9217" i="4" s="1"/>
  <c r="H9205" i="4"/>
  <c r="I9205" i="4" s="1"/>
  <c r="H9175" i="4"/>
  <c r="I9175" i="4" s="1"/>
  <c r="H9151" i="4"/>
  <c r="I9151" i="4" s="1"/>
  <c r="H9145" i="4"/>
  <c r="I9145" i="4" s="1"/>
  <c r="H9127" i="4"/>
  <c r="I9127" i="4" s="1"/>
  <c r="H9109" i="4"/>
  <c r="I9109" i="4" s="1"/>
  <c r="H9103" i="4"/>
  <c r="I9103" i="4" s="1"/>
  <c r="H9085" i="4"/>
  <c r="I9085" i="4" s="1"/>
  <c r="H9079" i="4"/>
  <c r="I9079" i="4" s="1"/>
  <c r="H9043" i="4"/>
  <c r="I9043" i="4" s="1"/>
  <c r="H9031" i="4"/>
  <c r="I9031" i="4" s="1"/>
  <c r="H9019" i="4"/>
  <c r="I9019" i="4" s="1"/>
  <c r="H9013" i="4"/>
  <c r="I9013" i="4" s="1"/>
  <c r="H9001" i="4"/>
  <c r="I9001" i="4" s="1"/>
  <c r="H8995" i="4"/>
  <c r="I8995" i="4" s="1"/>
  <c r="H8989" i="4"/>
  <c r="I8989" i="4" s="1"/>
  <c r="H8977" i="4"/>
  <c r="I8977" i="4" s="1"/>
  <c r="H8971" i="4"/>
  <c r="I8971" i="4" s="1"/>
  <c r="H8959" i="4"/>
  <c r="I8959" i="4" s="1"/>
  <c r="H8929" i="4"/>
  <c r="I8929" i="4" s="1"/>
  <c r="H8917" i="4"/>
  <c r="I8917" i="4" s="1"/>
  <c r="H8905" i="4"/>
  <c r="I8905" i="4" s="1"/>
  <c r="H8899" i="4"/>
  <c r="I8899" i="4" s="1"/>
  <c r="H8881" i="4"/>
  <c r="I8881" i="4" s="1"/>
  <c r="H8857" i="4"/>
  <c r="I8857" i="4" s="1"/>
  <c r="H8845" i="4"/>
  <c r="I8845" i="4" s="1"/>
  <c r="H8839" i="4"/>
  <c r="I8839" i="4" s="1"/>
  <c r="H8821" i="4"/>
  <c r="I8821" i="4" s="1"/>
  <c r="H8815" i="4"/>
  <c r="I8815" i="4" s="1"/>
  <c r="H8785" i="4"/>
  <c r="I8785" i="4" s="1"/>
  <c r="H8773" i="4"/>
  <c r="I8773" i="4" s="1"/>
  <c r="H8761" i="4"/>
  <c r="I8761" i="4" s="1"/>
  <c r="H8755" i="4"/>
  <c r="I8755" i="4" s="1"/>
  <c r="H8749" i="4"/>
  <c r="I8749" i="4" s="1"/>
  <c r="H8737" i="4"/>
  <c r="I8737" i="4" s="1"/>
  <c r="H8731" i="4"/>
  <c r="I8731" i="4" s="1"/>
  <c r="H8719" i="4"/>
  <c r="I8719" i="4" s="1"/>
  <c r="H8701" i="4"/>
  <c r="I8701" i="4" s="1"/>
  <c r="H8689" i="4"/>
  <c r="I8689" i="4" s="1"/>
  <c r="H8677" i="4"/>
  <c r="I8677" i="4" s="1"/>
  <c r="H8671" i="4"/>
  <c r="I8671" i="4" s="1"/>
  <c r="H8659" i="4"/>
  <c r="I8659" i="4" s="1"/>
  <c r="H8653" i="4"/>
  <c r="I8653" i="4" s="1"/>
  <c r="H8641" i="4"/>
  <c r="I8641" i="4" s="1"/>
  <c r="H8629" i="4"/>
  <c r="I8629" i="4" s="1"/>
  <c r="H8623" i="4"/>
  <c r="I8623" i="4" s="1"/>
  <c r="H8617" i="4"/>
  <c r="I8617" i="4" s="1"/>
  <c r="H8611" i="4"/>
  <c r="I8611" i="4" s="1"/>
  <c r="H8587" i="4"/>
  <c r="I8587" i="4" s="1"/>
  <c r="H8581" i="4"/>
  <c r="I8581" i="4" s="1"/>
  <c r="H8575" i="4"/>
  <c r="I8575" i="4" s="1"/>
  <c r="H8569" i="4"/>
  <c r="I8569" i="4" s="1"/>
  <c r="H8557" i="4"/>
  <c r="I8557" i="4" s="1"/>
  <c r="H8539" i="4"/>
  <c r="I8539" i="4" s="1"/>
  <c r="H8533" i="4"/>
  <c r="I8533" i="4" s="1"/>
  <c r="H8527" i="4"/>
  <c r="I8527" i="4" s="1"/>
  <c r="H8515" i="4"/>
  <c r="I8515" i="4" s="1"/>
  <c r="H8509" i="4"/>
  <c r="I8509" i="4" s="1"/>
  <c r="H8503" i="4"/>
  <c r="I8503" i="4" s="1"/>
  <c r="H8485" i="4"/>
  <c r="I8485" i="4" s="1"/>
  <c r="H8479" i="4"/>
  <c r="I8479" i="4" s="1"/>
  <c r="H8467" i="4"/>
  <c r="I8467" i="4" s="1"/>
  <c r="H8455" i="4"/>
  <c r="I8455" i="4" s="1"/>
  <c r="H8449" i="4"/>
  <c r="I8449" i="4" s="1"/>
  <c r="H8443" i="4"/>
  <c r="I8443" i="4" s="1"/>
  <c r="H8413" i="4"/>
  <c r="I8413" i="4" s="1"/>
  <c r="H8407" i="4"/>
  <c r="I8407" i="4" s="1"/>
  <c r="H8395" i="4"/>
  <c r="I8395" i="4" s="1"/>
  <c r="H8383" i="4"/>
  <c r="I8383" i="4" s="1"/>
  <c r="H8359" i="4"/>
  <c r="I8359" i="4" s="1"/>
  <c r="H8353" i="4"/>
  <c r="I8353" i="4" s="1"/>
  <c r="H8347" i="4"/>
  <c r="I8347" i="4" s="1"/>
  <c r="H8341" i="4"/>
  <c r="I8341" i="4" s="1"/>
  <c r="H8323" i="4"/>
  <c r="I8323" i="4" s="1"/>
  <c r="H8317" i="4"/>
  <c r="I8317" i="4" s="1"/>
  <c r="H8311" i="4"/>
  <c r="I8311" i="4" s="1"/>
  <c r="H8293" i="4"/>
  <c r="I8293" i="4" s="1"/>
  <c r="H8287" i="4"/>
  <c r="I8287" i="4" s="1"/>
  <c r="H8281" i="4"/>
  <c r="I8281" i="4" s="1"/>
  <c r="H8263" i="4"/>
  <c r="I8263" i="4" s="1"/>
  <c r="H8257" i="4"/>
  <c r="I8257" i="4" s="1"/>
  <c r="H8251" i="4"/>
  <c r="I8251" i="4" s="1"/>
  <c r="H8215" i="4"/>
  <c r="I8215" i="4" s="1"/>
  <c r="H8203" i="4"/>
  <c r="I8203" i="4" s="1"/>
  <c r="H8197" i="4"/>
  <c r="I8197" i="4" s="1"/>
  <c r="H8167" i="4"/>
  <c r="I8167" i="4" s="1"/>
  <c r="H10182" i="4"/>
  <c r="I10182" i="4" s="1"/>
  <c r="H10170" i="4"/>
  <c r="I10170" i="4" s="1"/>
  <c r="H10164" i="4"/>
  <c r="I10164" i="4" s="1"/>
  <c r="H10158" i="4"/>
  <c r="I10158" i="4" s="1"/>
  <c r="H10152" i="4"/>
  <c r="I10152" i="4" s="1"/>
  <c r="H10140" i="4"/>
  <c r="I10140" i="4" s="1"/>
  <c r="H10134" i="4"/>
  <c r="I10134" i="4" s="1"/>
  <c r="H10128" i="4"/>
  <c r="I10128" i="4" s="1"/>
  <c r="H10104" i="4"/>
  <c r="I10104" i="4" s="1"/>
  <c r="H10098" i="4"/>
  <c r="I10098" i="4" s="1"/>
  <c r="H10092" i="4"/>
  <c r="I10092" i="4" s="1"/>
  <c r="H10086" i="4"/>
  <c r="I10086" i="4" s="1"/>
  <c r="H10074" i="4"/>
  <c r="I10074" i="4" s="1"/>
  <c r="H10056" i="4"/>
  <c r="I10056" i="4" s="1"/>
  <c r="H10050" i="4"/>
  <c r="I10050" i="4" s="1"/>
  <c r="H10032" i="4"/>
  <c r="I10032" i="4" s="1"/>
  <c r="H10026" i="4"/>
  <c r="I10026" i="4" s="1"/>
  <c r="H10020" i="4"/>
  <c r="I10020" i="4" s="1"/>
  <c r="H9996" i="4"/>
  <c r="I9996" i="4" s="1"/>
  <c r="H9978" i="4"/>
  <c r="I9978" i="4" s="1"/>
  <c r="H9972" i="4"/>
  <c r="I9972" i="4" s="1"/>
  <c r="H9960" i="4"/>
  <c r="I9960" i="4" s="1"/>
  <c r="H9936" i="4"/>
  <c r="I9936" i="4" s="1"/>
  <c r="H9930" i="4"/>
  <c r="I9930" i="4" s="1"/>
  <c r="H9924" i="4"/>
  <c r="I9924" i="4" s="1"/>
  <c r="H9912" i="4"/>
  <c r="I9912" i="4" s="1"/>
  <c r="H9900" i="4"/>
  <c r="I9900" i="4" s="1"/>
  <c r="H9894" i="4"/>
  <c r="I9894" i="4" s="1"/>
  <c r="H9888" i="4"/>
  <c r="I9888" i="4" s="1"/>
  <c r="H9852" i="4"/>
  <c r="I9852" i="4" s="1"/>
  <c r="H9840" i="4"/>
  <c r="I9840" i="4" s="1"/>
  <c r="H9834" i="4"/>
  <c r="I9834" i="4" s="1"/>
  <c r="H9828" i="4"/>
  <c r="I9828" i="4" s="1"/>
  <c r="H9804" i="4"/>
  <c r="I9804" i="4" s="1"/>
  <c r="H9798" i="4"/>
  <c r="I9798" i="4" s="1"/>
  <c r="H9792" i="4"/>
  <c r="I9792" i="4" s="1"/>
  <c r="H9786" i="4"/>
  <c r="I9786" i="4" s="1"/>
  <c r="H9780" i="4"/>
  <c r="I9780" i="4" s="1"/>
  <c r="H9774" i="4"/>
  <c r="I9774" i="4" s="1"/>
  <c r="H9768" i="4"/>
  <c r="I9768" i="4" s="1"/>
  <c r="H9762" i="4"/>
  <c r="I9762" i="4" s="1"/>
  <c r="H9756" i="4"/>
  <c r="I9756" i="4" s="1"/>
  <c r="H9732" i="4"/>
  <c r="I9732" i="4" s="1"/>
  <c r="H9720" i="4"/>
  <c r="I9720" i="4" s="1"/>
  <c r="H9714" i="4"/>
  <c r="I9714" i="4" s="1"/>
  <c r="H9708" i="4"/>
  <c r="I9708" i="4" s="1"/>
  <c r="H9702" i="4"/>
  <c r="I9702" i="4" s="1"/>
  <c r="H9690" i="4"/>
  <c r="I9690" i="4" s="1"/>
  <c r="H9684" i="4"/>
  <c r="I9684" i="4" s="1"/>
  <c r="H9672" i="4"/>
  <c r="I9672" i="4" s="1"/>
  <c r="H9666" i="4"/>
  <c r="I9666" i="4" s="1"/>
  <c r="H9660" i="4"/>
  <c r="I9660" i="4" s="1"/>
  <c r="H9648" i="4"/>
  <c r="I9648" i="4" s="1"/>
  <c r="H9642" i="4"/>
  <c r="I9642" i="4" s="1"/>
  <c r="H9636" i="4"/>
  <c r="I9636" i="4" s="1"/>
  <c r="H9612" i="4"/>
  <c r="I9612" i="4" s="1"/>
  <c r="H9594" i="4"/>
  <c r="I9594" i="4" s="1"/>
  <c r="H9576" i="4"/>
  <c r="I9576" i="4" s="1"/>
  <c r="H9570" i="4"/>
  <c r="I9570" i="4" s="1"/>
  <c r="H9552" i="4"/>
  <c r="I9552" i="4" s="1"/>
  <c r="H9540" i="4"/>
  <c r="I9540" i="4" s="1"/>
  <c r="H9528" i="4"/>
  <c r="I9528" i="4" s="1"/>
  <c r="H9522" i="4"/>
  <c r="I9522" i="4" s="1"/>
  <c r="H9516" i="4"/>
  <c r="I9516" i="4" s="1"/>
  <c r="H9498" i="4"/>
  <c r="I9498" i="4" s="1"/>
  <c r="H9474" i="4"/>
  <c r="I9474" i="4" s="1"/>
  <c r="H9450" i="4"/>
  <c r="I9450" i="4" s="1"/>
  <c r="H9444" i="4"/>
  <c r="I9444" i="4" s="1"/>
  <c r="H9426" i="4"/>
  <c r="I9426" i="4" s="1"/>
  <c r="H9420" i="4"/>
  <c r="I9420" i="4" s="1"/>
  <c r="H9396" i="4"/>
  <c r="I9396" i="4" s="1"/>
  <c r="H9384" i="4"/>
  <c r="I9384" i="4" s="1"/>
  <c r="H9372" i="4"/>
  <c r="I9372" i="4" s="1"/>
  <c r="H9354" i="4"/>
  <c r="I9354" i="4" s="1"/>
  <c r="H9348" i="4"/>
  <c r="I9348" i="4" s="1"/>
  <c r="H9324" i="4"/>
  <c r="I9324" i="4" s="1"/>
  <c r="H9312" i="4"/>
  <c r="I9312" i="4" s="1"/>
  <c r="H9300" i="4"/>
  <c r="I9300" i="4" s="1"/>
  <c r="H9288" i="4"/>
  <c r="I9288" i="4" s="1"/>
  <c r="H9252" i="4"/>
  <c r="I9252" i="4" s="1"/>
  <c r="H9228" i="4"/>
  <c r="I9228" i="4" s="1"/>
  <c r="H9216" i="4"/>
  <c r="I9216" i="4" s="1"/>
  <c r="H9204" i="4"/>
  <c r="I9204" i="4" s="1"/>
  <c r="H9198" i="4"/>
  <c r="I9198" i="4" s="1"/>
  <c r="H9192" i="4"/>
  <c r="I9192" i="4" s="1"/>
  <c r="H9174" i="4"/>
  <c r="I9174" i="4" s="1"/>
  <c r="H9168" i="4"/>
  <c r="I9168" i="4" s="1"/>
  <c r="H9156" i="4"/>
  <c r="I9156" i="4" s="1"/>
  <c r="H9126" i="4"/>
  <c r="I9126" i="4" s="1"/>
  <c r="H9108" i="4"/>
  <c r="I9108" i="4" s="1"/>
  <c r="H9102" i="4"/>
  <c r="I9102" i="4" s="1"/>
  <c r="H9096" i="4"/>
  <c r="I9096" i="4" s="1"/>
  <c r="H9090" i="4"/>
  <c r="I9090" i="4" s="1"/>
  <c r="H9066" i="4"/>
  <c r="I9066" i="4" s="1"/>
  <c r="H9042" i="4"/>
  <c r="I9042" i="4" s="1"/>
  <c r="H9036" i="4"/>
  <c r="I9036" i="4" s="1"/>
  <c r="H9030" i="4"/>
  <c r="I9030" i="4" s="1"/>
  <c r="H9012" i="4"/>
  <c r="I9012" i="4" s="1"/>
  <c r="H9006" i="4"/>
  <c r="I9006" i="4" s="1"/>
  <c r="H8988" i="4"/>
  <c r="I8988" i="4" s="1"/>
  <c r="H8970" i="4"/>
  <c r="I8970" i="4" s="1"/>
  <c r="H8946" i="4"/>
  <c r="I8946" i="4" s="1"/>
  <c r="H8934" i="4"/>
  <c r="I8934" i="4" s="1"/>
  <c r="H8928" i="4"/>
  <c r="I8928" i="4" s="1"/>
  <c r="H8898" i="4"/>
  <c r="I8898" i="4" s="1"/>
  <c r="H8892" i="4"/>
  <c r="I8892" i="4" s="1"/>
  <c r="H8886" i="4"/>
  <c r="I8886" i="4" s="1"/>
  <c r="H8868" i="4"/>
  <c r="I8868" i="4" s="1"/>
  <c r="H8850" i="4"/>
  <c r="I8850" i="4" s="1"/>
  <c r="H8844" i="4"/>
  <c r="I8844" i="4" s="1"/>
  <c r="H8838" i="4"/>
  <c r="I8838" i="4" s="1"/>
  <c r="H8814" i="4"/>
  <c r="I8814" i="4" s="1"/>
  <c r="H8802" i="4"/>
  <c r="I8802" i="4" s="1"/>
  <c r="H8796" i="4"/>
  <c r="I8796" i="4" s="1"/>
  <c r="H8784" i="4"/>
  <c r="I8784" i="4" s="1"/>
  <c r="H8778" i="4"/>
  <c r="I8778" i="4" s="1"/>
  <c r="H8766" i="4"/>
  <c r="I8766" i="4" s="1"/>
  <c r="H8754" i="4"/>
  <c r="I8754" i="4" s="1"/>
  <c r="H8748" i="4"/>
  <c r="I8748" i="4" s="1"/>
  <c r="H8742" i="4"/>
  <c r="I8742" i="4" s="1"/>
  <c r="H8736" i="4"/>
  <c r="I8736" i="4" s="1"/>
  <c r="H8718" i="4"/>
  <c r="I8718" i="4" s="1"/>
  <c r="H8706" i="4"/>
  <c r="I8706" i="4" s="1"/>
  <c r="H8694" i="4"/>
  <c r="I8694" i="4" s="1"/>
  <c r="H8682" i="4"/>
  <c r="I8682" i="4" s="1"/>
  <c r="H8670" i="4"/>
  <c r="I8670" i="4" s="1"/>
  <c r="H8646" i="4"/>
  <c r="I8646" i="4" s="1"/>
  <c r="H8640" i="4"/>
  <c r="I8640" i="4" s="1"/>
  <c r="H8628" i="4"/>
  <c r="I8628" i="4" s="1"/>
  <c r="H8610" i="4"/>
  <c r="I8610" i="4" s="1"/>
  <c r="H8598" i="4"/>
  <c r="I8598" i="4" s="1"/>
  <c r="H8592" i="4"/>
  <c r="I8592" i="4" s="1"/>
  <c r="H8586" i="4"/>
  <c r="I8586" i="4" s="1"/>
  <c r="H8580" i="4"/>
  <c r="I8580" i="4" s="1"/>
  <c r="H8550" i="4"/>
  <c r="I8550" i="4" s="1"/>
  <c r="H8544" i="4"/>
  <c r="I8544" i="4" s="1"/>
  <c r="H8532" i="4"/>
  <c r="I8532" i="4" s="1"/>
  <c r="H8526" i="4"/>
  <c r="I8526" i="4" s="1"/>
  <c r="H8514" i="4"/>
  <c r="I8514" i="4" s="1"/>
  <c r="H8508" i="4"/>
  <c r="I8508" i="4" s="1"/>
  <c r="H8502" i="4"/>
  <c r="I8502" i="4" s="1"/>
  <c r="H8484" i="4"/>
  <c r="I8484" i="4" s="1"/>
  <c r="H8478" i="4"/>
  <c r="I8478" i="4" s="1"/>
  <c r="H8466" i="4"/>
  <c r="I8466" i="4" s="1"/>
  <c r="H8460" i="4"/>
  <c r="I8460" i="4" s="1"/>
  <c r="H8454" i="4"/>
  <c r="I8454" i="4" s="1"/>
  <c r="H8448" i="4"/>
  <c r="I8448" i="4" s="1"/>
  <c r="H8436" i="4"/>
  <c r="I8436" i="4" s="1"/>
  <c r="H8430" i="4"/>
  <c r="I8430" i="4" s="1"/>
  <c r="H8412" i="4"/>
  <c r="I8412" i="4" s="1"/>
  <c r="H8400" i="4"/>
  <c r="I8400" i="4" s="1"/>
  <c r="H8388" i="4"/>
  <c r="I8388" i="4" s="1"/>
  <c r="H8382" i="4"/>
  <c r="I8382" i="4" s="1"/>
  <c r="H8358" i="4"/>
  <c r="I8358" i="4" s="1"/>
  <c r="H8346" i="4"/>
  <c r="I8346" i="4" s="1"/>
  <c r="H8340" i="4"/>
  <c r="I8340" i="4" s="1"/>
  <c r="H8334" i="4"/>
  <c r="I8334" i="4" s="1"/>
  <c r="H8322" i="4"/>
  <c r="I8322" i="4" s="1"/>
  <c r="H8316" i="4"/>
  <c r="I8316" i="4" s="1"/>
  <c r="H8304" i="4"/>
  <c r="I8304" i="4" s="1"/>
  <c r="H8292" i="4"/>
  <c r="I8292" i="4" s="1"/>
  <c r="H8262" i="4"/>
  <c r="I8262" i="4" s="1"/>
  <c r="H8244" i="4"/>
  <c r="I8244" i="4" s="1"/>
  <c r="H8238" i="4"/>
  <c r="I8238" i="4" s="1"/>
  <c r="H8226" i="4"/>
  <c r="I8226" i="4" s="1"/>
  <c r="H8220" i="4"/>
  <c r="I8220" i="4" s="1"/>
  <c r="H8208" i="4"/>
  <c r="I8208" i="4" s="1"/>
  <c r="H8196" i="4"/>
  <c r="I8196" i="4" s="1"/>
  <c r="H8184" i="4"/>
  <c r="I8184" i="4" s="1"/>
  <c r="H8178" i="4"/>
  <c r="I8178" i="4" s="1"/>
  <c r="H10175" i="4"/>
  <c r="I10175" i="4" s="1"/>
  <c r="H10157" i="4"/>
  <c r="I10157" i="4" s="1"/>
  <c r="H10151" i="4"/>
  <c r="I10151" i="4" s="1"/>
  <c r="H10115" i="4"/>
  <c r="I10115" i="4" s="1"/>
  <c r="H10109" i="4"/>
  <c r="I10109" i="4" s="1"/>
  <c r="H10103" i="4"/>
  <c r="I10103" i="4" s="1"/>
  <c r="H10091" i="4"/>
  <c r="I10091" i="4" s="1"/>
  <c r="H10079" i="4"/>
  <c r="I10079" i="4" s="1"/>
  <c r="H10067" i="4"/>
  <c r="I10067" i="4" s="1"/>
  <c r="H10049" i="4"/>
  <c r="I10049" i="4" s="1"/>
  <c r="H10025" i="4"/>
  <c r="I10025" i="4" s="1"/>
  <c r="H10019" i="4"/>
  <c r="I10019" i="4" s="1"/>
  <c r="H10013" i="4"/>
  <c r="I10013" i="4" s="1"/>
  <c r="H10001" i="4"/>
  <c r="I10001" i="4" s="1"/>
  <c r="H9989" i="4"/>
  <c r="I9989" i="4" s="1"/>
  <c r="H9977" i="4"/>
  <c r="I9977" i="4" s="1"/>
  <c r="H9965" i="4"/>
  <c r="I9965" i="4" s="1"/>
  <c r="H9959" i="4"/>
  <c r="I9959" i="4" s="1"/>
  <c r="H9929" i="4"/>
  <c r="I9929" i="4" s="1"/>
  <c r="H9905" i="4"/>
  <c r="I9905" i="4" s="1"/>
  <c r="H9899" i="4"/>
  <c r="I9899" i="4" s="1"/>
  <c r="H9887" i="4"/>
  <c r="I9887" i="4" s="1"/>
  <c r="H9875" i="4"/>
  <c r="I9875" i="4" s="1"/>
  <c r="H9863" i="4"/>
  <c r="I9863" i="4" s="1"/>
  <c r="H9845" i="4"/>
  <c r="I9845" i="4" s="1"/>
  <c r="H9839" i="4"/>
  <c r="I9839" i="4" s="1"/>
  <c r="H9833" i="4"/>
  <c r="I9833" i="4" s="1"/>
  <c r="H9827" i="4"/>
  <c r="I9827" i="4" s="1"/>
  <c r="H9815" i="4"/>
  <c r="I9815" i="4" s="1"/>
  <c r="H9809" i="4"/>
  <c r="I9809" i="4" s="1"/>
  <c r="H9797" i="4"/>
  <c r="I9797" i="4" s="1"/>
  <c r="H9785" i="4"/>
  <c r="I9785" i="4" s="1"/>
  <c r="H9773" i="4"/>
  <c r="I9773" i="4" s="1"/>
  <c r="H9725" i="4"/>
  <c r="I9725" i="4" s="1"/>
  <c r="H9719" i="4"/>
  <c r="I9719" i="4" s="1"/>
  <c r="H9707" i="4"/>
  <c r="I9707" i="4" s="1"/>
  <c r="H9695" i="4"/>
  <c r="I9695" i="4" s="1"/>
  <c r="H9665" i="4"/>
  <c r="I9665" i="4" s="1"/>
  <c r="H9641" i="4"/>
  <c r="I9641" i="4" s="1"/>
  <c r="H9635" i="4"/>
  <c r="I9635" i="4" s="1"/>
  <c r="H9629" i="4"/>
  <c r="I9629" i="4" s="1"/>
  <c r="H9623" i="4"/>
  <c r="I9623" i="4" s="1"/>
  <c r="H9617" i="4"/>
  <c r="I9617" i="4" s="1"/>
  <c r="H9605" i="4"/>
  <c r="I9605" i="4" s="1"/>
  <c r="H9593" i="4"/>
  <c r="I9593" i="4" s="1"/>
  <c r="H9575" i="4"/>
  <c r="I9575" i="4" s="1"/>
  <c r="H9551" i="4"/>
  <c r="I9551" i="4" s="1"/>
  <c r="H9545" i="4"/>
  <c r="I9545" i="4" s="1"/>
  <c r="H9527" i="4"/>
  <c r="I9527" i="4" s="1"/>
  <c r="H9521" i="4"/>
  <c r="I9521" i="4" s="1"/>
  <c r="H9515" i="4"/>
  <c r="I9515" i="4" s="1"/>
  <c r="H9503" i="4"/>
  <c r="I9503" i="4" s="1"/>
  <c r="H9491" i="4"/>
  <c r="I9491" i="4" s="1"/>
  <c r="H9479" i="4"/>
  <c r="I9479" i="4" s="1"/>
  <c r="H9467" i="4"/>
  <c r="I9467" i="4" s="1"/>
  <c r="H9461" i="4"/>
  <c r="I9461" i="4" s="1"/>
  <c r="H9455" i="4"/>
  <c r="I9455" i="4" s="1"/>
  <c r="H9449" i="4"/>
  <c r="I9449" i="4" s="1"/>
  <c r="H9419" i="4"/>
  <c r="I9419" i="4" s="1"/>
  <c r="H9413" i="4"/>
  <c r="I9413" i="4" s="1"/>
  <c r="H9407" i="4"/>
  <c r="I9407" i="4" s="1"/>
  <c r="H9401" i="4"/>
  <c r="I9401" i="4" s="1"/>
  <c r="H9395" i="4"/>
  <c r="I9395" i="4" s="1"/>
  <c r="H9365" i="4"/>
  <c r="I9365" i="4" s="1"/>
  <c r="H9353" i="4"/>
  <c r="I9353" i="4" s="1"/>
  <c r="H9347" i="4"/>
  <c r="I9347" i="4" s="1"/>
  <c r="H9323" i="4"/>
  <c r="I9323" i="4" s="1"/>
  <c r="H9311" i="4"/>
  <c r="I9311" i="4" s="1"/>
  <c r="H9305" i="4"/>
  <c r="I9305" i="4" s="1"/>
  <c r="H9299" i="4"/>
  <c r="I9299" i="4" s="1"/>
  <c r="H9281" i="4"/>
  <c r="I9281" i="4" s="1"/>
  <c r="H9269" i="4"/>
  <c r="I9269" i="4" s="1"/>
  <c r="H9227" i="4"/>
  <c r="I9227" i="4" s="1"/>
  <c r="H9215" i="4"/>
  <c r="I9215" i="4" s="1"/>
  <c r="H9209" i="4"/>
  <c r="I9209" i="4" s="1"/>
  <c r="H9203" i="4"/>
  <c r="I9203" i="4" s="1"/>
  <c r="H9167" i="4"/>
  <c r="I9167" i="4" s="1"/>
  <c r="H9155" i="4"/>
  <c r="I9155" i="4" s="1"/>
  <c r="H9143" i="4"/>
  <c r="I9143" i="4" s="1"/>
  <c r="H9131" i="4"/>
  <c r="I9131" i="4" s="1"/>
  <c r="H9113" i="4"/>
  <c r="I9113" i="4" s="1"/>
  <c r="H9107" i="4"/>
  <c r="I9107" i="4" s="1"/>
  <c r="H9101" i="4"/>
  <c r="I9101" i="4" s="1"/>
  <c r="H9095" i="4"/>
  <c r="I9095" i="4" s="1"/>
  <c r="H9089" i="4"/>
  <c r="I9089" i="4" s="1"/>
  <c r="H9053" i="4"/>
  <c r="I9053" i="4" s="1"/>
  <c r="H9041" i="4"/>
  <c r="I9041" i="4" s="1"/>
  <c r="H9029" i="4"/>
  <c r="I9029" i="4" s="1"/>
  <c r="H9017" i="4"/>
  <c r="I9017" i="4" s="1"/>
  <c r="H9011" i="4"/>
  <c r="I9011" i="4" s="1"/>
  <c r="H9005" i="4"/>
  <c r="I9005" i="4" s="1"/>
  <c r="H8993" i="4"/>
  <c r="I8993" i="4" s="1"/>
  <c r="H8987" i="4"/>
  <c r="I8987" i="4" s="1"/>
  <c r="H8945" i="4"/>
  <c r="I8945" i="4" s="1"/>
  <c r="H8933" i="4"/>
  <c r="I8933" i="4" s="1"/>
  <c r="H8927" i="4"/>
  <c r="I8927" i="4" s="1"/>
  <c r="H8909" i="4"/>
  <c r="I8909" i="4" s="1"/>
  <c r="H8885" i="4"/>
  <c r="I8885" i="4" s="1"/>
  <c r="H8873" i="4"/>
  <c r="I8873" i="4" s="1"/>
  <c r="H8867" i="4"/>
  <c r="I8867" i="4" s="1"/>
  <c r="H8855" i="4"/>
  <c r="I8855" i="4" s="1"/>
  <c r="H8849" i="4"/>
  <c r="I8849" i="4" s="1"/>
  <c r="H8843" i="4"/>
  <c r="I8843" i="4" s="1"/>
  <c r="H8825" i="4"/>
  <c r="I8825" i="4" s="1"/>
  <c r="H8813" i="4"/>
  <c r="I8813" i="4" s="1"/>
  <c r="H8807" i="4"/>
  <c r="I8807" i="4" s="1"/>
  <c r="H8789" i="4"/>
  <c r="I8789" i="4" s="1"/>
  <c r="H8783" i="4"/>
  <c r="I8783" i="4" s="1"/>
  <c r="H8777" i="4"/>
  <c r="I8777" i="4" s="1"/>
  <c r="H8771" i="4"/>
  <c r="I8771" i="4" s="1"/>
  <c r="H8765" i="4"/>
  <c r="I8765" i="4" s="1"/>
  <c r="H8747" i="4"/>
  <c r="I8747" i="4" s="1"/>
  <c r="H8735" i="4"/>
  <c r="I8735" i="4" s="1"/>
  <c r="H8723" i="4"/>
  <c r="I8723" i="4" s="1"/>
  <c r="H8717" i="4"/>
  <c r="I8717" i="4" s="1"/>
  <c r="H8705" i="4"/>
  <c r="I8705" i="4" s="1"/>
  <c r="H8693" i="4"/>
  <c r="I8693" i="4" s="1"/>
  <c r="H8681" i="4"/>
  <c r="I8681" i="4" s="1"/>
  <c r="H8663" i="4"/>
  <c r="I8663" i="4" s="1"/>
  <c r="H8651" i="4"/>
  <c r="I8651" i="4" s="1"/>
  <c r="H8645" i="4"/>
  <c r="I8645" i="4" s="1"/>
  <c r="H8639" i="4"/>
  <c r="I8639" i="4" s="1"/>
  <c r="H8615" i="4"/>
  <c r="I8615" i="4" s="1"/>
  <c r="H8609" i="4"/>
  <c r="I8609" i="4" s="1"/>
  <c r="H8597" i="4"/>
  <c r="I8597" i="4" s="1"/>
  <c r="H8555" i="4"/>
  <c r="I8555" i="4" s="1"/>
  <c r="H8543" i="4"/>
  <c r="I8543" i="4" s="1"/>
  <c r="H8513" i="4"/>
  <c r="I8513" i="4" s="1"/>
  <c r="H8507" i="4"/>
  <c r="I8507" i="4" s="1"/>
  <c r="H8483" i="4"/>
  <c r="I8483" i="4" s="1"/>
  <c r="H8477" i="4"/>
  <c r="I8477" i="4" s="1"/>
  <c r="H8471" i="4"/>
  <c r="I8471" i="4" s="1"/>
  <c r="H8459" i="4"/>
  <c r="I8459" i="4" s="1"/>
  <c r="H8453" i="4"/>
  <c r="I8453" i="4" s="1"/>
  <c r="H8447" i="4"/>
  <c r="I8447" i="4" s="1"/>
  <c r="H8441" i="4"/>
  <c r="I8441" i="4" s="1"/>
  <c r="H8417" i="4"/>
  <c r="I8417" i="4" s="1"/>
  <c r="H8411" i="4"/>
  <c r="I8411" i="4" s="1"/>
  <c r="H8405" i="4"/>
  <c r="I8405" i="4" s="1"/>
  <c r="H8399" i="4"/>
  <c r="I8399" i="4" s="1"/>
  <c r="H8387" i="4"/>
  <c r="I8387" i="4" s="1"/>
  <c r="H8375" i="4"/>
  <c r="I8375" i="4" s="1"/>
  <c r="H8351" i="4"/>
  <c r="I8351" i="4" s="1"/>
  <c r="H8327" i="4"/>
  <c r="I8327" i="4" s="1"/>
  <c r="H8321" i="4"/>
  <c r="I8321" i="4" s="1"/>
  <c r="H8315" i="4"/>
  <c r="I8315" i="4" s="1"/>
  <c r="H8291" i="4"/>
  <c r="I8291" i="4" s="1"/>
  <c r="H8279" i="4"/>
  <c r="I8279" i="4" s="1"/>
  <c r="H8261" i="4"/>
  <c r="I8261" i="4" s="1"/>
  <c r="H8255" i="4"/>
  <c r="I8255" i="4" s="1"/>
  <c r="H8231" i="4"/>
  <c r="I8231" i="4" s="1"/>
  <c r="H8225" i="4"/>
  <c r="I8225" i="4" s="1"/>
  <c r="H8219" i="4"/>
  <c r="I8219" i="4" s="1"/>
  <c r="H8213" i="4"/>
  <c r="I8213" i="4" s="1"/>
  <c r="H8207" i="4"/>
  <c r="I8207" i="4" s="1"/>
  <c r="H8195" i="4"/>
  <c r="I8195" i="4" s="1"/>
  <c r="H8189" i="4"/>
  <c r="I8189" i="4" s="1"/>
  <c r="H8183" i="4"/>
  <c r="I8183" i="4" s="1"/>
  <c r="H8165" i="4"/>
  <c r="I8165" i="4" s="1"/>
  <c r="H8151" i="4"/>
  <c r="I8151" i="4" s="1"/>
  <c r="H8139" i="4"/>
  <c r="I8139" i="4" s="1"/>
  <c r="H8133" i="4"/>
  <c r="I8133" i="4" s="1"/>
  <c r="H8127" i="4"/>
  <c r="I8127" i="4" s="1"/>
  <c r="H8121" i="4"/>
  <c r="I8121" i="4" s="1"/>
  <c r="H8115" i="4"/>
  <c r="I8115" i="4" s="1"/>
  <c r="H8109" i="4"/>
  <c r="I8109" i="4" s="1"/>
  <c r="H8103" i="4"/>
  <c r="I8103" i="4" s="1"/>
  <c r="H8097" i="4"/>
  <c r="I8097" i="4" s="1"/>
  <c r="H8091" i="4"/>
  <c r="I8091" i="4" s="1"/>
  <c r="H8085" i="4"/>
  <c r="I8085" i="4" s="1"/>
  <c r="H8079" i="4"/>
  <c r="I8079" i="4" s="1"/>
  <c r="H8061" i="4"/>
  <c r="I8061" i="4" s="1"/>
  <c r="H8043" i="4"/>
  <c r="I8043" i="4" s="1"/>
  <c r="H8031" i="4"/>
  <c r="I8031" i="4" s="1"/>
  <c r="H8019" i="4"/>
  <c r="I8019" i="4" s="1"/>
  <c r="H8013" i="4"/>
  <c r="I8013" i="4" s="1"/>
  <c r="H7971" i="4"/>
  <c r="I7971" i="4" s="1"/>
  <c r="H7947" i="4"/>
  <c r="I7947" i="4" s="1"/>
  <c r="H7941" i="4"/>
  <c r="I7941" i="4" s="1"/>
  <c r="H7935" i="4"/>
  <c r="I7935" i="4" s="1"/>
  <c r="H7929" i="4"/>
  <c r="I7929" i="4" s="1"/>
  <c r="H7899" i="4"/>
  <c r="I7899" i="4" s="1"/>
  <c r="H7893" i="4"/>
  <c r="I7893" i="4" s="1"/>
  <c r="H7881" i="4"/>
  <c r="I7881" i="4" s="1"/>
  <c r="H7875" i="4"/>
  <c r="I7875" i="4" s="1"/>
  <c r="H7863" i="4"/>
  <c r="I7863" i="4" s="1"/>
  <c r="H7857" i="4"/>
  <c r="I7857" i="4" s="1"/>
  <c r="H7851" i="4"/>
  <c r="I7851" i="4" s="1"/>
  <c r="H7833" i="4"/>
  <c r="I7833" i="4" s="1"/>
  <c r="H7815" i="4"/>
  <c r="I7815" i="4" s="1"/>
  <c r="H7803" i="4"/>
  <c r="I7803" i="4" s="1"/>
  <c r="H7791" i="4"/>
  <c r="I7791" i="4" s="1"/>
  <c r="H7779" i="4"/>
  <c r="I7779" i="4" s="1"/>
  <c r="H7773" i="4"/>
  <c r="I7773" i="4" s="1"/>
  <c r="H7767" i="4"/>
  <c r="I7767" i="4" s="1"/>
  <c r="H7755" i="4"/>
  <c r="I7755" i="4" s="1"/>
  <c r="H7743" i="4"/>
  <c r="I7743" i="4" s="1"/>
  <c r="H7725" i="4"/>
  <c r="I7725" i="4" s="1"/>
  <c r="H7719" i="4"/>
  <c r="I7719" i="4" s="1"/>
  <c r="H7713" i="4"/>
  <c r="I7713" i="4" s="1"/>
  <c r="H7707" i="4"/>
  <c r="I7707" i="4" s="1"/>
  <c r="H7695" i="4"/>
  <c r="I7695" i="4" s="1"/>
  <c r="H7689" i="4"/>
  <c r="I7689" i="4" s="1"/>
  <c r="H7683" i="4"/>
  <c r="I7683" i="4" s="1"/>
  <c r="H7677" i="4"/>
  <c r="I7677" i="4" s="1"/>
  <c r="H7665" i="4"/>
  <c r="I7665" i="4" s="1"/>
  <c r="H7653" i="4"/>
  <c r="I7653" i="4" s="1"/>
  <c r="H7635" i="4"/>
  <c r="I7635" i="4" s="1"/>
  <c r="H7629" i="4"/>
  <c r="I7629" i="4" s="1"/>
  <c r="H7623" i="4"/>
  <c r="I7623" i="4" s="1"/>
  <c r="H7593" i="4"/>
  <c r="I7593" i="4" s="1"/>
  <c r="H7587" i="4"/>
  <c r="I7587" i="4" s="1"/>
  <c r="H7569" i="4"/>
  <c r="I7569" i="4" s="1"/>
  <c r="H7551" i="4"/>
  <c r="I7551" i="4" s="1"/>
  <c r="H7545" i="4"/>
  <c r="I7545" i="4" s="1"/>
  <c r="H7533" i="4"/>
  <c r="I7533" i="4" s="1"/>
  <c r="H7527" i="4"/>
  <c r="I7527" i="4" s="1"/>
  <c r="H7521" i="4"/>
  <c r="I7521" i="4" s="1"/>
  <c r="H7515" i="4"/>
  <c r="I7515" i="4" s="1"/>
  <c r="H7503" i="4"/>
  <c r="I7503" i="4" s="1"/>
  <c r="H7497" i="4"/>
  <c r="I7497" i="4" s="1"/>
  <c r="H7491" i="4"/>
  <c r="I7491" i="4" s="1"/>
  <c r="H7485" i="4"/>
  <c r="I7485" i="4" s="1"/>
  <c r="H7467" i="4"/>
  <c r="I7467" i="4" s="1"/>
  <c r="H7461" i="4"/>
  <c r="I7461" i="4" s="1"/>
  <c r="H7449" i="4"/>
  <c r="I7449" i="4" s="1"/>
  <c r="H7431" i="4"/>
  <c r="I7431" i="4" s="1"/>
  <c r="H7413" i="4"/>
  <c r="I7413" i="4" s="1"/>
  <c r="H7407" i="4"/>
  <c r="I7407" i="4" s="1"/>
  <c r="H7395" i="4"/>
  <c r="I7395" i="4" s="1"/>
  <c r="H7365" i="4"/>
  <c r="I7365" i="4" s="1"/>
  <c r="H7359" i="4"/>
  <c r="I7359" i="4" s="1"/>
  <c r="H7353" i="4"/>
  <c r="I7353" i="4" s="1"/>
  <c r="H7347" i="4"/>
  <c r="I7347" i="4" s="1"/>
  <c r="H7335" i="4"/>
  <c r="I7335" i="4" s="1"/>
  <c r="H7317" i="4"/>
  <c r="I7317" i="4" s="1"/>
  <c r="H7311" i="4"/>
  <c r="I7311" i="4" s="1"/>
  <c r="H7305" i="4"/>
  <c r="I7305" i="4" s="1"/>
  <c r="H7299" i="4"/>
  <c r="I7299" i="4" s="1"/>
  <c r="H7293" i="4"/>
  <c r="I7293" i="4" s="1"/>
  <c r="H7281" i="4"/>
  <c r="I7281" i="4" s="1"/>
  <c r="H7269" i="4"/>
  <c r="I7269" i="4" s="1"/>
  <c r="H7263" i="4"/>
  <c r="I7263" i="4" s="1"/>
  <c r="H7251" i="4"/>
  <c r="I7251" i="4" s="1"/>
  <c r="H7221" i="4"/>
  <c r="I7221" i="4" s="1"/>
  <c r="H7215" i="4"/>
  <c r="I7215" i="4" s="1"/>
  <c r="H7209" i="4"/>
  <c r="I7209" i="4" s="1"/>
  <c r="H7197" i="4"/>
  <c r="I7197" i="4" s="1"/>
  <c r="H7191" i="4"/>
  <c r="I7191" i="4" s="1"/>
  <c r="H7161" i="4"/>
  <c r="I7161" i="4" s="1"/>
  <c r="H7155" i="4"/>
  <c r="I7155" i="4" s="1"/>
  <c r="H7149" i="4"/>
  <c r="I7149" i="4" s="1"/>
  <c r="H7125" i="4"/>
  <c r="I7125" i="4" s="1"/>
  <c r="H7119" i="4"/>
  <c r="I7119" i="4" s="1"/>
  <c r="H7101" i="4"/>
  <c r="I7101" i="4" s="1"/>
  <c r="H7083" i="4"/>
  <c r="I7083" i="4" s="1"/>
  <c r="H7077" i="4"/>
  <c r="I7077" i="4" s="1"/>
  <c r="H7065" i="4"/>
  <c r="I7065" i="4" s="1"/>
  <c r="H7053" i="4"/>
  <c r="I7053" i="4" s="1"/>
  <c r="H7035" i="4"/>
  <c r="I7035" i="4" s="1"/>
  <c r="H7029" i="4"/>
  <c r="I7029" i="4" s="1"/>
  <c r="H7023" i="4"/>
  <c r="I7023" i="4" s="1"/>
  <c r="H7017" i="4"/>
  <c r="I7017" i="4" s="1"/>
  <c r="H7011" i="4"/>
  <c r="I7011" i="4" s="1"/>
  <c r="H6975" i="4"/>
  <c r="I6975" i="4" s="1"/>
  <c r="H6969" i="4"/>
  <c r="I6969" i="4" s="1"/>
  <c r="H6951" i="4"/>
  <c r="I6951" i="4" s="1"/>
  <c r="H6927" i="4"/>
  <c r="I6927" i="4" s="1"/>
  <c r="H6921" i="4"/>
  <c r="I6921" i="4" s="1"/>
  <c r="H6903" i="4"/>
  <c r="I6903" i="4" s="1"/>
  <c r="H6891" i="4"/>
  <c r="I6891" i="4" s="1"/>
  <c r="H6885" i="4"/>
  <c r="I6885" i="4" s="1"/>
  <c r="H6879" i="4"/>
  <c r="I6879" i="4" s="1"/>
  <c r="H6867" i="4"/>
  <c r="I6867" i="4" s="1"/>
  <c r="H6843" i="4"/>
  <c r="I6843" i="4" s="1"/>
  <c r="H6837" i="4"/>
  <c r="I6837" i="4" s="1"/>
  <c r="H6831" i="4"/>
  <c r="I6831" i="4" s="1"/>
  <c r="H6807" i="4"/>
  <c r="I6807" i="4" s="1"/>
  <c r="H6801" i="4"/>
  <c r="I6801" i="4" s="1"/>
  <c r="H6795" i="4"/>
  <c r="I6795" i="4" s="1"/>
  <c r="H6777" i="4"/>
  <c r="I6777" i="4" s="1"/>
  <c r="H6759" i="4"/>
  <c r="I6759" i="4" s="1"/>
  <c r="H6747" i="4"/>
  <c r="I6747" i="4" s="1"/>
  <c r="H6735" i="4"/>
  <c r="I6735" i="4" s="1"/>
  <c r="H6723" i="4"/>
  <c r="I6723" i="4" s="1"/>
  <c r="H6717" i="4"/>
  <c r="I6717" i="4" s="1"/>
  <c r="H6693" i="4"/>
  <c r="I6693" i="4" s="1"/>
  <c r="H6687" i="4"/>
  <c r="I6687" i="4" s="1"/>
  <c r="H6669" i="4"/>
  <c r="I6669" i="4" s="1"/>
  <c r="H6651" i="4"/>
  <c r="I6651" i="4" s="1"/>
  <c r="H6645" i="4"/>
  <c r="I6645" i="4" s="1"/>
  <c r="H6639" i="4"/>
  <c r="I6639" i="4" s="1"/>
  <c r="H6627" i="4"/>
  <c r="I6627" i="4" s="1"/>
  <c r="H6603" i="4"/>
  <c r="I6603" i="4" s="1"/>
  <c r="H6597" i="4"/>
  <c r="I6597" i="4" s="1"/>
  <c r="H6579" i="4"/>
  <c r="I6579" i="4" s="1"/>
  <c r="H6573" i="4"/>
  <c r="I6573" i="4" s="1"/>
  <c r="H6567" i="4"/>
  <c r="I6567" i="4" s="1"/>
  <c r="H6549" i="4"/>
  <c r="I6549" i="4" s="1"/>
  <c r="H6543" i="4"/>
  <c r="I6543" i="4" s="1"/>
  <c r="H6507" i="4"/>
  <c r="I6507" i="4" s="1"/>
  <c r="H6489" i="4"/>
  <c r="I6489" i="4" s="1"/>
  <c r="H6483" i="4"/>
  <c r="I6483" i="4" s="1"/>
  <c r="H6453" i="4"/>
  <c r="I6453" i="4" s="1"/>
  <c r="H6447" i="4"/>
  <c r="I6447" i="4" s="1"/>
  <c r="H6417" i="4"/>
  <c r="I6417" i="4" s="1"/>
  <c r="H6411" i="4"/>
  <c r="I6411" i="4" s="1"/>
  <c r="H6405" i="4"/>
  <c r="I6405" i="4" s="1"/>
  <c r="H6399" i="4"/>
  <c r="I6399" i="4" s="1"/>
  <c r="H6393" i="4"/>
  <c r="I6393" i="4" s="1"/>
  <c r="H6387" i="4"/>
  <c r="I6387" i="4" s="1"/>
  <c r="H6381" i="4"/>
  <c r="I6381" i="4" s="1"/>
  <c r="H6363" i="4"/>
  <c r="I6363" i="4" s="1"/>
  <c r="H6357" i="4"/>
  <c r="I6357" i="4" s="1"/>
  <c r="H6351" i="4"/>
  <c r="I6351" i="4" s="1"/>
  <c r="H6321" i="4"/>
  <c r="I6321" i="4" s="1"/>
  <c r="H6315" i="4"/>
  <c r="I6315" i="4" s="1"/>
  <c r="H6303" i="4"/>
  <c r="I6303" i="4" s="1"/>
  <c r="H6297" i="4"/>
  <c r="I6297" i="4" s="1"/>
  <c r="H6291" i="4"/>
  <c r="I6291" i="4" s="1"/>
  <c r="H6267" i="4"/>
  <c r="I6267" i="4" s="1"/>
  <c r="H6261" i="4"/>
  <c r="I6261" i="4" s="1"/>
  <c r="H6255" i="4"/>
  <c r="I6255" i="4" s="1"/>
  <c r="H6231" i="4"/>
  <c r="I6231" i="4" s="1"/>
  <c r="H6225" i="4"/>
  <c r="I6225" i="4" s="1"/>
  <c r="H6219" i="4"/>
  <c r="I6219" i="4" s="1"/>
  <c r="H6213" i="4"/>
  <c r="I6213" i="4" s="1"/>
  <c r="H6207" i="4"/>
  <c r="I6207" i="4" s="1"/>
  <c r="H6201" i="4"/>
  <c r="I6201" i="4" s="1"/>
  <c r="H8138" i="4"/>
  <c r="I8138" i="4" s="1"/>
  <c r="H8132" i="4"/>
  <c r="I8132" i="4" s="1"/>
  <c r="H8120" i="4"/>
  <c r="I8120" i="4" s="1"/>
  <c r="H8114" i="4"/>
  <c r="I8114" i="4" s="1"/>
  <c r="H8102" i="4"/>
  <c r="I8102" i="4" s="1"/>
  <c r="H8096" i="4"/>
  <c r="I8096" i="4" s="1"/>
  <c r="H8090" i="4"/>
  <c r="I8090" i="4" s="1"/>
  <c r="H8048" i="4"/>
  <c r="I8048" i="4" s="1"/>
  <c r="H8042" i="4"/>
  <c r="I8042" i="4" s="1"/>
  <c r="H8036" i="4"/>
  <c r="I8036" i="4" s="1"/>
  <c r="H8030" i="4"/>
  <c r="I8030" i="4" s="1"/>
  <c r="H8018" i="4"/>
  <c r="I8018" i="4" s="1"/>
  <c r="H8012" i="4"/>
  <c r="I8012" i="4" s="1"/>
  <c r="H8006" i="4"/>
  <c r="I8006" i="4" s="1"/>
  <c r="H7994" i="4"/>
  <c r="I7994" i="4" s="1"/>
  <c r="H7988" i="4"/>
  <c r="I7988" i="4" s="1"/>
  <c r="H7976" i="4"/>
  <c r="I7976" i="4" s="1"/>
  <c r="H7970" i="4"/>
  <c r="I7970" i="4" s="1"/>
  <c r="H7964" i="4"/>
  <c r="I7964" i="4" s="1"/>
  <c r="H7952" i="4"/>
  <c r="I7952" i="4" s="1"/>
  <c r="H7940" i="4"/>
  <c r="I7940" i="4" s="1"/>
  <c r="H7934" i="4"/>
  <c r="I7934" i="4" s="1"/>
  <c r="H7928" i="4"/>
  <c r="I7928" i="4" s="1"/>
  <c r="H7922" i="4"/>
  <c r="I7922" i="4" s="1"/>
  <c r="H7910" i="4"/>
  <c r="I7910" i="4" s="1"/>
  <c r="H7904" i="4"/>
  <c r="I7904" i="4" s="1"/>
  <c r="H7892" i="4"/>
  <c r="I7892" i="4" s="1"/>
  <c r="H7886" i="4"/>
  <c r="I7886" i="4" s="1"/>
  <c r="H7874" i="4"/>
  <c r="I7874" i="4" s="1"/>
  <c r="H7850" i="4"/>
  <c r="I7850" i="4" s="1"/>
  <c r="H7844" i="4"/>
  <c r="I7844" i="4" s="1"/>
  <c r="H7826" i="4"/>
  <c r="I7826" i="4" s="1"/>
  <c r="H7820" i="4"/>
  <c r="I7820" i="4" s="1"/>
  <c r="H7814" i="4"/>
  <c r="I7814" i="4" s="1"/>
  <c r="H7790" i="4"/>
  <c r="I7790" i="4" s="1"/>
  <c r="H7784" i="4"/>
  <c r="I7784" i="4" s="1"/>
  <c r="H7778" i="4"/>
  <c r="I7778" i="4" s="1"/>
  <c r="H7772" i="4"/>
  <c r="I7772" i="4" s="1"/>
  <c r="H7754" i="4"/>
  <c r="I7754" i="4" s="1"/>
  <c r="H7748" i="4"/>
  <c r="I7748" i="4" s="1"/>
  <c r="H7736" i="4"/>
  <c r="I7736" i="4" s="1"/>
  <c r="H7700" i="4"/>
  <c r="I7700" i="4" s="1"/>
  <c r="H7688" i="4"/>
  <c r="I7688" i="4" s="1"/>
  <c r="H7682" i="4"/>
  <c r="I7682" i="4" s="1"/>
  <c r="H7670" i="4"/>
  <c r="I7670" i="4" s="1"/>
  <c r="H7664" i="4"/>
  <c r="I7664" i="4" s="1"/>
  <c r="H7658" i="4"/>
  <c r="I7658" i="4" s="1"/>
  <c r="H7652" i="4"/>
  <c r="I7652" i="4" s="1"/>
  <c r="H7646" i="4"/>
  <c r="I7646" i="4" s="1"/>
  <c r="H7640" i="4"/>
  <c r="I7640" i="4" s="1"/>
  <c r="H7616" i="4"/>
  <c r="I7616" i="4" s="1"/>
  <c r="H7610" i="4"/>
  <c r="I7610" i="4" s="1"/>
  <c r="H7604" i="4"/>
  <c r="I7604" i="4" s="1"/>
  <c r="H7598" i="4"/>
  <c r="I7598" i="4" s="1"/>
  <c r="H7580" i="4"/>
  <c r="I7580" i="4" s="1"/>
  <c r="H7574" i="4"/>
  <c r="I7574" i="4" s="1"/>
  <c r="H7562" i="4"/>
  <c r="I7562" i="4" s="1"/>
  <c r="H7556" i="4"/>
  <c r="I7556" i="4" s="1"/>
  <c r="H7520" i="4"/>
  <c r="I7520" i="4" s="1"/>
  <c r="H7508" i="4"/>
  <c r="I7508" i="4" s="1"/>
  <c r="H7502" i="4"/>
  <c r="I7502" i="4" s="1"/>
  <c r="H7472" i="4"/>
  <c r="I7472" i="4" s="1"/>
  <c r="H7436" i="4"/>
  <c r="I7436" i="4" s="1"/>
  <c r="H7430" i="4"/>
  <c r="I7430" i="4" s="1"/>
  <c r="H7388" i="4"/>
  <c r="I7388" i="4" s="1"/>
  <c r="H7382" i="4"/>
  <c r="I7382" i="4" s="1"/>
  <c r="H7376" i="4"/>
  <c r="I7376" i="4" s="1"/>
  <c r="H7352" i="4"/>
  <c r="I7352" i="4" s="1"/>
  <c r="H7340" i="4"/>
  <c r="I7340" i="4" s="1"/>
  <c r="H7304" i="4"/>
  <c r="I7304" i="4" s="1"/>
  <c r="H7298" i="4"/>
  <c r="I7298" i="4" s="1"/>
  <c r="H7292" i="4"/>
  <c r="I7292" i="4" s="1"/>
  <c r="H7274" i="4"/>
  <c r="I7274" i="4" s="1"/>
  <c r="H7256" i="4"/>
  <c r="I7256" i="4" s="1"/>
  <c r="H7244" i="4"/>
  <c r="I7244" i="4" s="1"/>
  <c r="H7238" i="4"/>
  <c r="I7238" i="4" s="1"/>
  <c r="H7226" i="4"/>
  <c r="I7226" i="4" s="1"/>
  <c r="H7220" i="4"/>
  <c r="I7220" i="4" s="1"/>
  <c r="H7214" i="4"/>
  <c r="I7214" i="4" s="1"/>
  <c r="H7202" i="4"/>
  <c r="I7202" i="4" s="1"/>
  <c r="H7190" i="4"/>
  <c r="I7190" i="4" s="1"/>
  <c r="H7178" i="4"/>
  <c r="I7178" i="4" s="1"/>
  <c r="H7172" i="4"/>
  <c r="I7172" i="4" s="1"/>
  <c r="H7154" i="4"/>
  <c r="I7154" i="4" s="1"/>
  <c r="H7148" i="4"/>
  <c r="I7148" i="4" s="1"/>
  <c r="H7130" i="4"/>
  <c r="I7130" i="4" s="1"/>
  <c r="H7124" i="4"/>
  <c r="I7124" i="4" s="1"/>
  <c r="H7118" i="4"/>
  <c r="I7118" i="4" s="1"/>
  <c r="H7112" i="4"/>
  <c r="I7112" i="4" s="1"/>
  <c r="H7106" i="4"/>
  <c r="I7106" i="4" s="1"/>
  <c r="H7100" i="4"/>
  <c r="I7100" i="4" s="1"/>
  <c r="H7094" i="4"/>
  <c r="I7094" i="4" s="1"/>
  <c r="H7058" i="4"/>
  <c r="I7058" i="4" s="1"/>
  <c r="H7052" i="4"/>
  <c r="I7052" i="4" s="1"/>
  <c r="H7034" i="4"/>
  <c r="I7034" i="4" s="1"/>
  <c r="H7028" i="4"/>
  <c r="I7028" i="4" s="1"/>
  <c r="H7022" i="4"/>
  <c r="I7022" i="4" s="1"/>
  <c r="H7010" i="4"/>
  <c r="I7010" i="4" s="1"/>
  <c r="H6998" i="4"/>
  <c r="I6998" i="4" s="1"/>
  <c r="H6992" i="4"/>
  <c r="I6992" i="4" s="1"/>
  <c r="H6986" i="4"/>
  <c r="I6986" i="4" s="1"/>
  <c r="H6968" i="4"/>
  <c r="I6968" i="4" s="1"/>
  <c r="H6932" i="4"/>
  <c r="I6932" i="4" s="1"/>
  <c r="H6926" i="4"/>
  <c r="I6926" i="4" s="1"/>
  <c r="H6920" i="4"/>
  <c r="I6920" i="4" s="1"/>
  <c r="H6914" i="4"/>
  <c r="I6914" i="4" s="1"/>
  <c r="H6908" i="4"/>
  <c r="I6908" i="4" s="1"/>
  <c r="H6902" i="4"/>
  <c r="I6902" i="4" s="1"/>
  <c r="H6878" i="4"/>
  <c r="I6878" i="4" s="1"/>
  <c r="H6866" i="4"/>
  <c r="I6866" i="4" s="1"/>
  <c r="H6860" i="4"/>
  <c r="I6860" i="4" s="1"/>
  <c r="H6836" i="4"/>
  <c r="I6836" i="4" s="1"/>
  <c r="H6830" i="4"/>
  <c r="I6830" i="4" s="1"/>
  <c r="H6824" i="4"/>
  <c r="I6824" i="4" s="1"/>
  <c r="H6818" i="4"/>
  <c r="I6818" i="4" s="1"/>
  <c r="H6812" i="4"/>
  <c r="I6812" i="4" s="1"/>
  <c r="H6806" i="4"/>
  <c r="I6806" i="4" s="1"/>
  <c r="H6794" i="4"/>
  <c r="I6794" i="4" s="1"/>
  <c r="H6788" i="4"/>
  <c r="I6788" i="4" s="1"/>
  <c r="H6770" i="4"/>
  <c r="I6770" i="4" s="1"/>
  <c r="H6758" i="4"/>
  <c r="I6758" i="4" s="1"/>
  <c r="H6734" i="4"/>
  <c r="I6734" i="4" s="1"/>
  <c r="H6728" i="4"/>
  <c r="I6728" i="4" s="1"/>
  <c r="H6716" i="4"/>
  <c r="I6716" i="4" s="1"/>
  <c r="H6710" i="4"/>
  <c r="I6710" i="4" s="1"/>
  <c r="H6674" i="4"/>
  <c r="I6674" i="4" s="1"/>
  <c r="H6668" i="4"/>
  <c r="I6668" i="4" s="1"/>
  <c r="H6662" i="4"/>
  <c r="I6662" i="4" s="1"/>
  <c r="H6650" i="4"/>
  <c r="I6650" i="4" s="1"/>
  <c r="H6644" i="4"/>
  <c r="I6644" i="4" s="1"/>
  <c r="H6638" i="4"/>
  <c r="I6638" i="4" s="1"/>
  <c r="H6632" i="4"/>
  <c r="I6632" i="4" s="1"/>
  <c r="H6626" i="4"/>
  <c r="I6626" i="4" s="1"/>
  <c r="H6614" i="4"/>
  <c r="I6614" i="4" s="1"/>
  <c r="H6608" i="4"/>
  <c r="I6608" i="4" s="1"/>
  <c r="H6590" i="4"/>
  <c r="I6590" i="4" s="1"/>
  <c r="H6566" i="4"/>
  <c r="I6566" i="4" s="1"/>
  <c r="H6554" i="4"/>
  <c r="I6554" i="4" s="1"/>
  <c r="H6548" i="4"/>
  <c r="I6548" i="4" s="1"/>
  <c r="H6542" i="4"/>
  <c r="I6542" i="4" s="1"/>
  <c r="H6500" i="4"/>
  <c r="I6500" i="4" s="1"/>
  <c r="H6482" i="4"/>
  <c r="I6482" i="4" s="1"/>
  <c r="H6476" i="4"/>
  <c r="I6476" i="4" s="1"/>
  <c r="H6470" i="4"/>
  <c r="I6470" i="4" s="1"/>
  <c r="H6458" i="4"/>
  <c r="I6458" i="4" s="1"/>
  <c r="H6446" i="4"/>
  <c r="I6446" i="4" s="1"/>
  <c r="H6440" i="4"/>
  <c r="I6440" i="4" s="1"/>
  <c r="H6428" i="4"/>
  <c r="I6428" i="4" s="1"/>
  <c r="H6422" i="4"/>
  <c r="I6422" i="4" s="1"/>
  <c r="H6416" i="4"/>
  <c r="I6416" i="4" s="1"/>
  <c r="H6404" i="4"/>
  <c r="I6404" i="4" s="1"/>
  <c r="H6398" i="4"/>
  <c r="I6398" i="4" s="1"/>
  <c r="H6380" i="4"/>
  <c r="I6380" i="4" s="1"/>
  <c r="H6374" i="4"/>
  <c r="I6374" i="4" s="1"/>
  <c r="H6350" i="4"/>
  <c r="I6350" i="4" s="1"/>
  <c r="H6344" i="4"/>
  <c r="I6344" i="4" s="1"/>
  <c r="H6320" i="4"/>
  <c r="I6320" i="4" s="1"/>
  <c r="H6302" i="4"/>
  <c r="I6302" i="4" s="1"/>
  <c r="H6284" i="4"/>
  <c r="I6284" i="4" s="1"/>
  <c r="H6278" i="4"/>
  <c r="I6278" i="4" s="1"/>
  <c r="H6254" i="4"/>
  <c r="I6254" i="4" s="1"/>
  <c r="H6248" i="4"/>
  <c r="I6248" i="4" s="1"/>
  <c r="H6224" i="4"/>
  <c r="I6224" i="4" s="1"/>
  <c r="H6206" i="4"/>
  <c r="I6206" i="4" s="1"/>
  <c r="H8155" i="4"/>
  <c r="I8155" i="4" s="1"/>
  <c r="H8143" i="4"/>
  <c r="I8143" i="4" s="1"/>
  <c r="H8137" i="4"/>
  <c r="I8137" i="4" s="1"/>
  <c r="H8131" i="4"/>
  <c r="I8131" i="4" s="1"/>
  <c r="H8125" i="4"/>
  <c r="I8125" i="4" s="1"/>
  <c r="H8119" i="4"/>
  <c r="I8119" i="4" s="1"/>
  <c r="H8113" i="4"/>
  <c r="I8113" i="4" s="1"/>
  <c r="H8107" i="4"/>
  <c r="I8107" i="4" s="1"/>
  <c r="H8101" i="4"/>
  <c r="I8101" i="4" s="1"/>
  <c r="H8089" i="4"/>
  <c r="I8089" i="4" s="1"/>
  <c r="H8083" i="4"/>
  <c r="I8083" i="4" s="1"/>
  <c r="H8077" i="4"/>
  <c r="I8077" i="4" s="1"/>
  <c r="H8071" i="4"/>
  <c r="I8071" i="4" s="1"/>
  <c r="H8059" i="4"/>
  <c r="I8059" i="4" s="1"/>
  <c r="H8047" i="4"/>
  <c r="I8047" i="4" s="1"/>
  <c r="H8017" i="4"/>
  <c r="I8017" i="4" s="1"/>
  <c r="H7969" i="4"/>
  <c r="I7969" i="4" s="1"/>
  <c r="H7963" i="4"/>
  <c r="I7963" i="4" s="1"/>
  <c r="H7927" i="4"/>
  <c r="I7927" i="4" s="1"/>
  <c r="H7915" i="4"/>
  <c r="I7915" i="4" s="1"/>
  <c r="H7909" i="4"/>
  <c r="I7909" i="4" s="1"/>
  <c r="H7903" i="4"/>
  <c r="I7903" i="4" s="1"/>
  <c r="H7897" i="4"/>
  <c r="I7897" i="4" s="1"/>
  <c r="H7891" i="4"/>
  <c r="I7891" i="4" s="1"/>
  <c r="H7885" i="4"/>
  <c r="I7885" i="4" s="1"/>
  <c r="H7879" i="4"/>
  <c r="I7879" i="4" s="1"/>
  <c r="H7873" i="4"/>
  <c r="I7873" i="4" s="1"/>
  <c r="H7861" i="4"/>
  <c r="I7861" i="4" s="1"/>
  <c r="H7849" i="4"/>
  <c r="I7849" i="4" s="1"/>
  <c r="H7843" i="4"/>
  <c r="I7843" i="4" s="1"/>
  <c r="H7825" i="4"/>
  <c r="I7825" i="4" s="1"/>
  <c r="H7819" i="4"/>
  <c r="I7819" i="4" s="1"/>
  <c r="H7813" i="4"/>
  <c r="I7813" i="4" s="1"/>
  <c r="H7807" i="4"/>
  <c r="I7807" i="4" s="1"/>
  <c r="H7801" i="4"/>
  <c r="I7801" i="4" s="1"/>
  <c r="H7765" i="4"/>
  <c r="I7765" i="4" s="1"/>
  <c r="H7741" i="4"/>
  <c r="I7741" i="4" s="1"/>
  <c r="H7735" i="4"/>
  <c r="I7735" i="4" s="1"/>
  <c r="H7723" i="4"/>
  <c r="I7723" i="4" s="1"/>
  <c r="H7717" i="4"/>
  <c r="I7717" i="4" s="1"/>
  <c r="H7711" i="4"/>
  <c r="I7711" i="4" s="1"/>
  <c r="H7675" i="4"/>
  <c r="I7675" i="4" s="1"/>
  <c r="H7651" i="4"/>
  <c r="I7651" i="4" s="1"/>
  <c r="H7591" i="4"/>
  <c r="I7591" i="4" s="1"/>
  <c r="H7585" i="4"/>
  <c r="I7585" i="4" s="1"/>
  <c r="H7579" i="4"/>
  <c r="I7579" i="4" s="1"/>
  <c r="H7573" i="4"/>
  <c r="I7573" i="4" s="1"/>
  <c r="H7567" i="4"/>
  <c r="I7567" i="4" s="1"/>
  <c r="H7543" i="4"/>
  <c r="I7543" i="4" s="1"/>
  <c r="H7513" i="4"/>
  <c r="I7513" i="4" s="1"/>
  <c r="H7507" i="4"/>
  <c r="I7507" i="4" s="1"/>
  <c r="H7501" i="4"/>
  <c r="I7501" i="4" s="1"/>
  <c r="H7483" i="4"/>
  <c r="I7483" i="4" s="1"/>
  <c r="H7477" i="4"/>
  <c r="I7477" i="4" s="1"/>
  <c r="H7459" i="4"/>
  <c r="I7459" i="4" s="1"/>
  <c r="H7447" i="4"/>
  <c r="I7447" i="4" s="1"/>
  <c r="H7429" i="4"/>
  <c r="I7429" i="4" s="1"/>
  <c r="H7411" i="4"/>
  <c r="I7411" i="4" s="1"/>
  <c r="H7405" i="4"/>
  <c r="I7405" i="4" s="1"/>
  <c r="H7399" i="4"/>
  <c r="I7399" i="4" s="1"/>
  <c r="H7387" i="4"/>
  <c r="I7387" i="4" s="1"/>
  <c r="H7375" i="4"/>
  <c r="I7375" i="4" s="1"/>
  <c r="H7363" i="4"/>
  <c r="I7363" i="4" s="1"/>
  <c r="H7351" i="4"/>
  <c r="I7351" i="4" s="1"/>
  <c r="H7327" i="4"/>
  <c r="I7327" i="4" s="1"/>
  <c r="H7321" i="4"/>
  <c r="I7321" i="4" s="1"/>
  <c r="H7315" i="4"/>
  <c r="I7315" i="4" s="1"/>
  <c r="H7309" i="4"/>
  <c r="I7309" i="4" s="1"/>
  <c r="H7303" i="4"/>
  <c r="I7303" i="4" s="1"/>
  <c r="H7285" i="4"/>
  <c r="I7285" i="4" s="1"/>
  <c r="H7279" i="4"/>
  <c r="I7279" i="4" s="1"/>
  <c r="H7267" i="4"/>
  <c r="I7267" i="4" s="1"/>
  <c r="H7261" i="4"/>
  <c r="I7261" i="4" s="1"/>
  <c r="H7243" i="4"/>
  <c r="I7243" i="4" s="1"/>
  <c r="H7237" i="4"/>
  <c r="I7237" i="4" s="1"/>
  <c r="H7231" i="4"/>
  <c r="I7231" i="4" s="1"/>
  <c r="H7225" i="4"/>
  <c r="I7225" i="4" s="1"/>
  <c r="H7213" i="4"/>
  <c r="I7213" i="4" s="1"/>
  <c r="H7195" i="4"/>
  <c r="I7195" i="4" s="1"/>
  <c r="H7183" i="4"/>
  <c r="I7183" i="4" s="1"/>
  <c r="H7177" i="4"/>
  <c r="I7177" i="4" s="1"/>
  <c r="H7147" i="4"/>
  <c r="I7147" i="4" s="1"/>
  <c r="H7123" i="4"/>
  <c r="I7123" i="4" s="1"/>
  <c r="H7117" i="4"/>
  <c r="I7117" i="4" s="1"/>
  <c r="H7111" i="4"/>
  <c r="I7111" i="4" s="1"/>
  <c r="H7099" i="4"/>
  <c r="I7099" i="4" s="1"/>
  <c r="H7087" i="4"/>
  <c r="I7087" i="4" s="1"/>
  <c r="H7063" i="4"/>
  <c r="I7063" i="4" s="1"/>
  <c r="H7045" i="4"/>
  <c r="I7045" i="4" s="1"/>
  <c r="H7015" i="4"/>
  <c r="I7015" i="4" s="1"/>
  <c r="H6997" i="4"/>
  <c r="I6997" i="4" s="1"/>
  <c r="H6991" i="4"/>
  <c r="I6991" i="4" s="1"/>
  <c r="H6973" i="4"/>
  <c r="I6973" i="4" s="1"/>
  <c r="H6961" i="4"/>
  <c r="I6961" i="4" s="1"/>
  <c r="H6955" i="4"/>
  <c r="I6955" i="4" s="1"/>
  <c r="H6949" i="4"/>
  <c r="I6949" i="4" s="1"/>
  <c r="H6943" i="4"/>
  <c r="I6943" i="4" s="1"/>
  <c r="H6937" i="4"/>
  <c r="I6937" i="4" s="1"/>
  <c r="H6925" i="4"/>
  <c r="I6925" i="4" s="1"/>
  <c r="H6901" i="4"/>
  <c r="I6901" i="4" s="1"/>
  <c r="H6895" i="4"/>
  <c r="I6895" i="4" s="1"/>
  <c r="H6889" i="4"/>
  <c r="I6889" i="4" s="1"/>
  <c r="H6883" i="4"/>
  <c r="I6883" i="4" s="1"/>
  <c r="H6865" i="4"/>
  <c r="I6865" i="4" s="1"/>
  <c r="H6823" i="4"/>
  <c r="I6823" i="4" s="1"/>
  <c r="H6799" i="4"/>
  <c r="I6799" i="4" s="1"/>
  <c r="H6793" i="4"/>
  <c r="I6793" i="4" s="1"/>
  <c r="H6763" i="4"/>
  <c r="I6763" i="4" s="1"/>
  <c r="H6757" i="4"/>
  <c r="I6757" i="4" s="1"/>
  <c r="H6751" i="4"/>
  <c r="I6751" i="4" s="1"/>
  <c r="H6739" i="4"/>
  <c r="I6739" i="4" s="1"/>
  <c r="H6733" i="4"/>
  <c r="I6733" i="4" s="1"/>
  <c r="H6715" i="4"/>
  <c r="I6715" i="4" s="1"/>
  <c r="H6703" i="4"/>
  <c r="I6703" i="4" s="1"/>
  <c r="H6685" i="4"/>
  <c r="I6685" i="4" s="1"/>
  <c r="H6679" i="4"/>
  <c r="I6679" i="4" s="1"/>
  <c r="H6673" i="4"/>
  <c r="I6673" i="4" s="1"/>
  <c r="H6649" i="4"/>
  <c r="I6649" i="4" s="1"/>
  <c r="H6643" i="4"/>
  <c r="I6643" i="4" s="1"/>
  <c r="H6637" i="4"/>
  <c r="I6637" i="4" s="1"/>
  <c r="H6631" i="4"/>
  <c r="I6631" i="4" s="1"/>
  <c r="H6619" i="4"/>
  <c r="I6619" i="4" s="1"/>
  <c r="H6613" i="4"/>
  <c r="I6613" i="4" s="1"/>
  <c r="H6607" i="4"/>
  <c r="I6607" i="4" s="1"/>
  <c r="H6601" i="4"/>
  <c r="I6601" i="4" s="1"/>
  <c r="H6595" i="4"/>
  <c r="I6595" i="4" s="1"/>
  <c r="H6571" i="4"/>
  <c r="I6571" i="4" s="1"/>
  <c r="H6565" i="4"/>
  <c r="I6565" i="4" s="1"/>
  <c r="H6559" i="4"/>
  <c r="I6559" i="4" s="1"/>
  <c r="H6553" i="4"/>
  <c r="I6553" i="4" s="1"/>
  <c r="H6547" i="4"/>
  <c r="I6547" i="4" s="1"/>
  <c r="H6541" i="4"/>
  <c r="I6541" i="4" s="1"/>
  <c r="H6535" i="4"/>
  <c r="I6535" i="4" s="1"/>
  <c r="H6511" i="4"/>
  <c r="I6511" i="4" s="1"/>
  <c r="H6505" i="4"/>
  <c r="I6505" i="4" s="1"/>
  <c r="H6487" i="4"/>
  <c r="I6487" i="4" s="1"/>
  <c r="H6481" i="4"/>
  <c r="I6481" i="4" s="1"/>
  <c r="H6475" i="4"/>
  <c r="I6475" i="4" s="1"/>
  <c r="H6463" i="4"/>
  <c r="I6463" i="4" s="1"/>
  <c r="H6457" i="4"/>
  <c r="I6457" i="4" s="1"/>
  <c r="H6421" i="4"/>
  <c r="I6421" i="4" s="1"/>
  <c r="H6415" i="4"/>
  <c r="I6415" i="4" s="1"/>
  <c r="H6391" i="4"/>
  <c r="I6391" i="4" s="1"/>
  <c r="H6385" i="4"/>
  <c r="I6385" i="4" s="1"/>
  <c r="H6379" i="4"/>
  <c r="I6379" i="4" s="1"/>
  <c r="H6367" i="4"/>
  <c r="I6367" i="4" s="1"/>
  <c r="H6361" i="4"/>
  <c r="I6361" i="4" s="1"/>
  <c r="H6349" i="4"/>
  <c r="I6349" i="4" s="1"/>
  <c r="H6325" i="4"/>
  <c r="I6325" i="4" s="1"/>
  <c r="H6319" i="4"/>
  <c r="I6319" i="4" s="1"/>
  <c r="H6313" i="4"/>
  <c r="I6313" i="4" s="1"/>
  <c r="H6295" i="4"/>
  <c r="I6295" i="4" s="1"/>
  <c r="H6289" i="4"/>
  <c r="I6289" i="4" s="1"/>
  <c r="H6283" i="4"/>
  <c r="I6283" i="4" s="1"/>
  <c r="H6277" i="4"/>
  <c r="I6277" i="4" s="1"/>
  <c r="H6271" i="4"/>
  <c r="I6271" i="4" s="1"/>
  <c r="H6265" i="4"/>
  <c r="I6265" i="4" s="1"/>
  <c r="H6253" i="4"/>
  <c r="I6253" i="4" s="1"/>
  <c r="H6229" i="4"/>
  <c r="I6229" i="4" s="1"/>
  <c r="H6223" i="4"/>
  <c r="I6223" i="4" s="1"/>
  <c r="H6199" i="4"/>
  <c r="I6199" i="4" s="1"/>
  <c r="H8160" i="4"/>
  <c r="I8160" i="4" s="1"/>
  <c r="H8154" i="4"/>
  <c r="I8154" i="4" s="1"/>
  <c r="H8142" i="4"/>
  <c r="I8142" i="4" s="1"/>
  <c r="H8130" i="4"/>
  <c r="I8130" i="4" s="1"/>
  <c r="H8124" i="4"/>
  <c r="I8124" i="4" s="1"/>
  <c r="H8112" i="4"/>
  <c r="I8112" i="4" s="1"/>
  <c r="H8100" i="4"/>
  <c r="I8100" i="4" s="1"/>
  <c r="H8076" i="4"/>
  <c r="I8076" i="4" s="1"/>
  <c r="H8070" i="4"/>
  <c r="I8070" i="4" s="1"/>
  <c r="H8064" i="4"/>
  <c r="I8064" i="4" s="1"/>
  <c r="H8046" i="4"/>
  <c r="I8046" i="4" s="1"/>
  <c r="H8034" i="4"/>
  <c r="I8034" i="4" s="1"/>
  <c r="H8028" i="4"/>
  <c r="I8028" i="4" s="1"/>
  <c r="H8010" i="4"/>
  <c r="I8010" i="4" s="1"/>
  <c r="H8004" i="4"/>
  <c r="I8004" i="4" s="1"/>
  <c r="H7998" i="4"/>
  <c r="I7998" i="4" s="1"/>
  <c r="H7992" i="4"/>
  <c r="I7992" i="4" s="1"/>
  <c r="H7986" i="4"/>
  <c r="I7986" i="4" s="1"/>
  <c r="H7980" i="4"/>
  <c r="I7980" i="4" s="1"/>
  <c r="H7968" i="4"/>
  <c r="I7968" i="4" s="1"/>
  <c r="H7962" i="4"/>
  <c r="I7962" i="4" s="1"/>
  <c r="H7950" i="4"/>
  <c r="I7950" i="4" s="1"/>
  <c r="H7938" i="4"/>
  <c r="I7938" i="4" s="1"/>
  <c r="H7920" i="4"/>
  <c r="I7920" i="4" s="1"/>
  <c r="H7914" i="4"/>
  <c r="I7914" i="4" s="1"/>
  <c r="H7908" i="4"/>
  <c r="I7908" i="4" s="1"/>
  <c r="H7854" i="4"/>
  <c r="I7854" i="4" s="1"/>
  <c r="H7848" i="4"/>
  <c r="I7848" i="4" s="1"/>
  <c r="H7842" i="4"/>
  <c r="I7842" i="4" s="1"/>
  <c r="H7836" i="4"/>
  <c r="I7836" i="4" s="1"/>
  <c r="H7818" i="4"/>
  <c r="I7818" i="4" s="1"/>
  <c r="H7812" i="4"/>
  <c r="I7812" i="4" s="1"/>
  <c r="H7806" i="4"/>
  <c r="I7806" i="4" s="1"/>
  <c r="H7800" i="4"/>
  <c r="I7800" i="4" s="1"/>
  <c r="H7758" i="4"/>
  <c r="I7758" i="4" s="1"/>
  <c r="H7752" i="4"/>
  <c r="I7752" i="4" s="1"/>
  <c r="H7746" i="4"/>
  <c r="I7746" i="4" s="1"/>
  <c r="H7740" i="4"/>
  <c r="I7740" i="4" s="1"/>
  <c r="H7728" i="4"/>
  <c r="I7728" i="4" s="1"/>
  <c r="H7722" i="4"/>
  <c r="I7722" i="4" s="1"/>
  <c r="H7716" i="4"/>
  <c r="I7716" i="4" s="1"/>
  <c r="H7710" i="4"/>
  <c r="I7710" i="4" s="1"/>
  <c r="H7692" i="4"/>
  <c r="I7692" i="4" s="1"/>
  <c r="H7668" i="4"/>
  <c r="I7668" i="4" s="1"/>
  <c r="H7662" i="4"/>
  <c r="I7662" i="4" s="1"/>
  <c r="H7656" i="4"/>
  <c r="I7656" i="4" s="1"/>
  <c r="H7650" i="4"/>
  <c r="I7650" i="4" s="1"/>
  <c r="H7644" i="4"/>
  <c r="I7644" i="4" s="1"/>
  <c r="H7638" i="4"/>
  <c r="I7638" i="4" s="1"/>
  <c r="H7632" i="4"/>
  <c r="I7632" i="4" s="1"/>
  <c r="H7626" i="4"/>
  <c r="I7626" i="4" s="1"/>
  <c r="H7620" i="4"/>
  <c r="I7620" i="4" s="1"/>
  <c r="H7608" i="4"/>
  <c r="I7608" i="4" s="1"/>
  <c r="H7602" i="4"/>
  <c r="I7602" i="4" s="1"/>
  <c r="H7584" i="4"/>
  <c r="I7584" i="4" s="1"/>
  <c r="H7572" i="4"/>
  <c r="I7572" i="4" s="1"/>
  <c r="H7560" i="4"/>
  <c r="I7560" i="4" s="1"/>
  <c r="H7548" i="4"/>
  <c r="I7548" i="4" s="1"/>
  <c r="H7536" i="4"/>
  <c r="I7536" i="4" s="1"/>
  <c r="H7530" i="4"/>
  <c r="I7530" i="4" s="1"/>
  <c r="H7518" i="4"/>
  <c r="I7518" i="4" s="1"/>
  <c r="H7512" i="4"/>
  <c r="I7512" i="4" s="1"/>
  <c r="H7500" i="4"/>
  <c r="I7500" i="4" s="1"/>
  <c r="H7476" i="4"/>
  <c r="I7476" i="4" s="1"/>
  <c r="H7470" i="4"/>
  <c r="I7470" i="4" s="1"/>
  <c r="H7458" i="4"/>
  <c r="I7458" i="4" s="1"/>
  <c r="H7440" i="4"/>
  <c r="I7440" i="4" s="1"/>
  <c r="H7422" i="4"/>
  <c r="I7422" i="4" s="1"/>
  <c r="H7416" i="4"/>
  <c r="I7416" i="4" s="1"/>
  <c r="H7404" i="4"/>
  <c r="I7404" i="4" s="1"/>
  <c r="H7398" i="4"/>
  <c r="I7398" i="4" s="1"/>
  <c r="H7380" i="4"/>
  <c r="I7380" i="4" s="1"/>
  <c r="H7362" i="4"/>
  <c r="I7362" i="4" s="1"/>
  <c r="H7356" i="4"/>
  <c r="I7356" i="4" s="1"/>
  <c r="H7344" i="4"/>
  <c r="I7344" i="4" s="1"/>
  <c r="H7338" i="4"/>
  <c r="I7338" i="4" s="1"/>
  <c r="H7314" i="4"/>
  <c r="I7314" i="4" s="1"/>
  <c r="H7308" i="4"/>
  <c r="I7308" i="4" s="1"/>
  <c r="H7302" i="4"/>
  <c r="I7302" i="4" s="1"/>
  <c r="H7296" i="4"/>
  <c r="I7296" i="4" s="1"/>
  <c r="H7272" i="4"/>
  <c r="I7272" i="4" s="1"/>
  <c r="H7260" i="4"/>
  <c r="I7260" i="4" s="1"/>
  <c r="H7254" i="4"/>
  <c r="I7254" i="4" s="1"/>
  <c r="H7248" i="4"/>
  <c r="I7248" i="4" s="1"/>
  <c r="H7242" i="4"/>
  <c r="I7242" i="4" s="1"/>
  <c r="H7236" i="4"/>
  <c r="I7236" i="4" s="1"/>
  <c r="H7224" i="4"/>
  <c r="I7224" i="4" s="1"/>
  <c r="H7218" i="4"/>
  <c r="I7218" i="4" s="1"/>
  <c r="H7194" i="4"/>
  <c r="I7194" i="4" s="1"/>
  <c r="H7188" i="4"/>
  <c r="I7188" i="4" s="1"/>
  <c r="H7182" i="4"/>
  <c r="I7182" i="4" s="1"/>
  <c r="H7176" i="4"/>
  <c r="I7176" i="4" s="1"/>
  <c r="H7170" i="4"/>
  <c r="I7170" i="4" s="1"/>
  <c r="H7164" i="4"/>
  <c r="I7164" i="4" s="1"/>
  <c r="H7158" i="4"/>
  <c r="I7158" i="4" s="1"/>
  <c r="H7146" i="4"/>
  <c r="I7146" i="4" s="1"/>
  <c r="H7134" i="4"/>
  <c r="I7134" i="4" s="1"/>
  <c r="H7116" i="4"/>
  <c r="I7116" i="4" s="1"/>
  <c r="H7110" i="4"/>
  <c r="I7110" i="4" s="1"/>
  <c r="H7092" i="4"/>
  <c r="I7092" i="4" s="1"/>
  <c r="H7086" i="4"/>
  <c r="I7086" i="4" s="1"/>
  <c r="H7080" i="4"/>
  <c r="I7080" i="4" s="1"/>
  <c r="H7074" i="4"/>
  <c r="I7074" i="4" s="1"/>
  <c r="H7062" i="4"/>
  <c r="I7062" i="4" s="1"/>
  <c r="H7014" i="4"/>
  <c r="I7014" i="4" s="1"/>
  <c r="H7002" i="4"/>
  <c r="I7002" i="4" s="1"/>
  <c r="H6990" i="4"/>
  <c r="I6990" i="4" s="1"/>
  <c r="H6984" i="4"/>
  <c r="I6984" i="4" s="1"/>
  <c r="H6978" i="4"/>
  <c r="I6978" i="4" s="1"/>
  <c r="H6972" i="4"/>
  <c r="I6972" i="4" s="1"/>
  <c r="H6966" i="4"/>
  <c r="I6966" i="4" s="1"/>
  <c r="H6930" i="4"/>
  <c r="I6930" i="4" s="1"/>
  <c r="H6924" i="4"/>
  <c r="I6924" i="4" s="1"/>
  <c r="H6918" i="4"/>
  <c r="I6918" i="4" s="1"/>
  <c r="H6906" i="4"/>
  <c r="I6906" i="4" s="1"/>
  <c r="H6900" i="4"/>
  <c r="I6900" i="4" s="1"/>
  <c r="H6894" i="4"/>
  <c r="I6894" i="4" s="1"/>
  <c r="H6888" i="4"/>
  <c r="I6888" i="4" s="1"/>
  <c r="H6882" i="4"/>
  <c r="I6882" i="4" s="1"/>
  <c r="H6870" i="4"/>
  <c r="I6870" i="4" s="1"/>
  <c r="H6864" i="4"/>
  <c r="I6864" i="4" s="1"/>
  <c r="H6858" i="4"/>
  <c r="I6858" i="4" s="1"/>
  <c r="H6840" i="4"/>
  <c r="I6840" i="4" s="1"/>
  <c r="H6822" i="4"/>
  <c r="I6822" i="4" s="1"/>
  <c r="H6804" i="4"/>
  <c r="I6804" i="4" s="1"/>
  <c r="H6798" i="4"/>
  <c r="I6798" i="4" s="1"/>
  <c r="H6792" i="4"/>
  <c r="I6792" i="4" s="1"/>
  <c r="H6786" i="4"/>
  <c r="I6786" i="4" s="1"/>
  <c r="H6780" i="4"/>
  <c r="I6780" i="4" s="1"/>
  <c r="H6774" i="4"/>
  <c r="I6774" i="4" s="1"/>
  <c r="H6762" i="4"/>
  <c r="I6762" i="4" s="1"/>
  <c r="H6750" i="4"/>
  <c r="I6750" i="4" s="1"/>
  <c r="H6702" i="4"/>
  <c r="I6702" i="4" s="1"/>
  <c r="H6696" i="4"/>
  <c r="I6696" i="4" s="1"/>
  <c r="H6690" i="4"/>
  <c r="I6690" i="4" s="1"/>
  <c r="H6678" i="4"/>
  <c r="I6678" i="4" s="1"/>
  <c r="H6660" i="4"/>
  <c r="I6660" i="4" s="1"/>
  <c r="H6630" i="4"/>
  <c r="I6630" i="4" s="1"/>
  <c r="H6618" i="4"/>
  <c r="I6618" i="4" s="1"/>
  <c r="H6606" i="4"/>
  <c r="I6606" i="4" s="1"/>
  <c r="H6600" i="4"/>
  <c r="I6600" i="4" s="1"/>
  <c r="H6564" i="4"/>
  <c r="I6564" i="4" s="1"/>
  <c r="H6558" i="4"/>
  <c r="I6558" i="4" s="1"/>
  <c r="H6540" i="4"/>
  <c r="I6540" i="4" s="1"/>
  <c r="H6534" i="4"/>
  <c r="I6534" i="4" s="1"/>
  <c r="H6522" i="4"/>
  <c r="I6522" i="4" s="1"/>
  <c r="H6516" i="4"/>
  <c r="I6516" i="4" s="1"/>
  <c r="H6510" i="4"/>
  <c r="I6510" i="4" s="1"/>
  <c r="H6504" i="4"/>
  <c r="I6504" i="4" s="1"/>
  <c r="H6492" i="4"/>
  <c r="I6492" i="4" s="1"/>
  <c r="H6480" i="4"/>
  <c r="I6480" i="4" s="1"/>
  <c r="H6468" i="4"/>
  <c r="I6468" i="4" s="1"/>
  <c r="H6462" i="4"/>
  <c r="I6462" i="4" s="1"/>
  <c r="H6450" i="4"/>
  <c r="I6450" i="4" s="1"/>
  <c r="H6444" i="4"/>
  <c r="I6444" i="4" s="1"/>
  <c r="H6438" i="4"/>
  <c r="I6438" i="4" s="1"/>
  <c r="H6414" i="4"/>
  <c r="I6414" i="4" s="1"/>
  <c r="H6408" i="4"/>
  <c r="I6408" i="4" s="1"/>
  <c r="H6396" i="4"/>
  <c r="I6396" i="4" s="1"/>
  <c r="H6390" i="4"/>
  <c r="I6390" i="4" s="1"/>
  <c r="H6384" i="4"/>
  <c r="I6384" i="4" s="1"/>
  <c r="H6366" i="4"/>
  <c r="I6366" i="4" s="1"/>
  <c r="H6348" i="4"/>
  <c r="I6348" i="4" s="1"/>
  <c r="H6342" i="4"/>
  <c r="I6342" i="4" s="1"/>
  <c r="H6318" i="4"/>
  <c r="I6318" i="4" s="1"/>
  <c r="H6312" i="4"/>
  <c r="I6312" i="4" s="1"/>
  <c r="H6294" i="4"/>
  <c r="I6294" i="4" s="1"/>
  <c r="H6288" i="4"/>
  <c r="I6288" i="4" s="1"/>
  <c r="H6270" i="4"/>
  <c r="I6270" i="4" s="1"/>
  <c r="H6252" i="4"/>
  <c r="I6252" i="4" s="1"/>
  <c r="H6246" i="4"/>
  <c r="I6246" i="4" s="1"/>
  <c r="H6222" i="4"/>
  <c r="I6222" i="4" s="1"/>
  <c r="H6216" i="4"/>
  <c r="I6216" i="4" s="1"/>
  <c r="H6204" i="4"/>
  <c r="I6204" i="4" s="1"/>
  <c r="H6198" i="4"/>
  <c r="I6198" i="4" s="1"/>
  <c r="H8147" i="4"/>
  <c r="I8147" i="4" s="1"/>
  <c r="H8141" i="4"/>
  <c r="I8141" i="4" s="1"/>
  <c r="H8135" i="4"/>
  <c r="I8135" i="4" s="1"/>
  <c r="H8129" i="4"/>
  <c r="I8129" i="4" s="1"/>
  <c r="H8111" i="4"/>
  <c r="I8111" i="4" s="1"/>
  <c r="H8099" i="4"/>
  <c r="I8099" i="4" s="1"/>
  <c r="H8081" i="4"/>
  <c r="I8081" i="4" s="1"/>
  <c r="H8075" i="4"/>
  <c r="I8075" i="4" s="1"/>
  <c r="H8063" i="4"/>
  <c r="I8063" i="4" s="1"/>
  <c r="H8057" i="4"/>
  <c r="I8057" i="4" s="1"/>
  <c r="H8045" i="4"/>
  <c r="I8045" i="4" s="1"/>
  <c r="H8027" i="4"/>
  <c r="I8027" i="4" s="1"/>
  <c r="H8021" i="4"/>
  <c r="I8021" i="4" s="1"/>
  <c r="H8015" i="4"/>
  <c r="I8015" i="4" s="1"/>
  <c r="H8003" i="4"/>
  <c r="I8003" i="4" s="1"/>
  <c r="H7997" i="4"/>
  <c r="I7997" i="4" s="1"/>
  <c r="H7979" i="4"/>
  <c r="I7979" i="4" s="1"/>
  <c r="H7961" i="4"/>
  <c r="I7961" i="4" s="1"/>
  <c r="H7955" i="4"/>
  <c r="I7955" i="4" s="1"/>
  <c r="H7943" i="4"/>
  <c r="I7943" i="4" s="1"/>
  <c r="H7937" i="4"/>
  <c r="I7937" i="4" s="1"/>
  <c r="H7913" i="4"/>
  <c r="I7913" i="4" s="1"/>
  <c r="H7907" i="4"/>
  <c r="I7907" i="4" s="1"/>
  <c r="H7895" i="4"/>
  <c r="I7895" i="4" s="1"/>
  <c r="H7871" i="4"/>
  <c r="I7871" i="4" s="1"/>
  <c r="H7865" i="4"/>
  <c r="I7865" i="4" s="1"/>
  <c r="H7853" i="4"/>
  <c r="I7853" i="4" s="1"/>
  <c r="H7847" i="4"/>
  <c r="I7847" i="4" s="1"/>
  <c r="H7835" i="4"/>
  <c r="I7835" i="4" s="1"/>
  <c r="H7829" i="4"/>
  <c r="I7829" i="4" s="1"/>
  <c r="H7823" i="4"/>
  <c r="I7823" i="4" s="1"/>
  <c r="H7817" i="4"/>
  <c r="I7817" i="4" s="1"/>
  <c r="H7799" i="4"/>
  <c r="I7799" i="4" s="1"/>
  <c r="H7793" i="4"/>
  <c r="I7793" i="4" s="1"/>
  <c r="H7787" i="4"/>
  <c r="I7787" i="4" s="1"/>
  <c r="H7775" i="4"/>
  <c r="I7775" i="4" s="1"/>
  <c r="H7769" i="4"/>
  <c r="I7769" i="4" s="1"/>
  <c r="H7751" i="4"/>
  <c r="I7751" i="4" s="1"/>
  <c r="H7739" i="4"/>
  <c r="I7739" i="4" s="1"/>
  <c r="H7715" i="4"/>
  <c r="I7715" i="4" s="1"/>
  <c r="H7703" i="4"/>
  <c r="I7703" i="4" s="1"/>
  <c r="H7697" i="4"/>
  <c r="I7697" i="4" s="1"/>
  <c r="H7655" i="4"/>
  <c r="I7655" i="4" s="1"/>
  <c r="H7649" i="4"/>
  <c r="I7649" i="4" s="1"/>
  <c r="H7613" i="4"/>
  <c r="I7613" i="4" s="1"/>
  <c r="H7607" i="4"/>
  <c r="I7607" i="4" s="1"/>
  <c r="H7601" i="4"/>
  <c r="I7601" i="4" s="1"/>
  <c r="H7595" i="4"/>
  <c r="I7595" i="4" s="1"/>
  <c r="H7571" i="4"/>
  <c r="I7571" i="4" s="1"/>
  <c r="H7565" i="4"/>
  <c r="I7565" i="4" s="1"/>
  <c r="H7541" i="4"/>
  <c r="I7541" i="4" s="1"/>
  <c r="H7535" i="4"/>
  <c r="I7535" i="4" s="1"/>
  <c r="H7529" i="4"/>
  <c r="I7529" i="4" s="1"/>
  <c r="H7523" i="4"/>
  <c r="I7523" i="4" s="1"/>
  <c r="H7511" i="4"/>
  <c r="I7511" i="4" s="1"/>
  <c r="H7505" i="4"/>
  <c r="I7505" i="4" s="1"/>
  <c r="H7487" i="4"/>
  <c r="I7487" i="4" s="1"/>
  <c r="H7475" i="4"/>
  <c r="I7475" i="4" s="1"/>
  <c r="H7469" i="4"/>
  <c r="I7469" i="4" s="1"/>
  <c r="H7463" i="4"/>
  <c r="I7463" i="4" s="1"/>
  <c r="H7457" i="4"/>
  <c r="I7457" i="4" s="1"/>
  <c r="H7439" i="4"/>
  <c r="I7439" i="4" s="1"/>
  <c r="H7433" i="4"/>
  <c r="I7433" i="4" s="1"/>
  <c r="H7409" i="4"/>
  <c r="I7409" i="4" s="1"/>
  <c r="H7397" i="4"/>
  <c r="I7397" i="4" s="1"/>
  <c r="H7391" i="4"/>
  <c r="I7391" i="4" s="1"/>
  <c r="H7379" i="4"/>
  <c r="I7379" i="4" s="1"/>
  <c r="H7373" i="4"/>
  <c r="I7373" i="4" s="1"/>
  <c r="H7355" i="4"/>
  <c r="I7355" i="4" s="1"/>
  <c r="H7349" i="4"/>
  <c r="I7349" i="4" s="1"/>
  <c r="H7343" i="4"/>
  <c r="I7343" i="4" s="1"/>
  <c r="H7337" i="4"/>
  <c r="I7337" i="4" s="1"/>
  <c r="H7325" i="4"/>
  <c r="I7325" i="4" s="1"/>
  <c r="H7313" i="4"/>
  <c r="I7313" i="4" s="1"/>
  <c r="H7295" i="4"/>
  <c r="I7295" i="4" s="1"/>
  <c r="H7283" i="4"/>
  <c r="I7283" i="4" s="1"/>
  <c r="H7277" i="4"/>
  <c r="I7277" i="4" s="1"/>
  <c r="H7271" i="4"/>
  <c r="I7271" i="4" s="1"/>
  <c r="H7247" i="4"/>
  <c r="I7247" i="4" s="1"/>
  <c r="H7229" i="4"/>
  <c r="I7229" i="4" s="1"/>
  <c r="H7193" i="4"/>
  <c r="I7193" i="4" s="1"/>
  <c r="H7151" i="4"/>
  <c r="I7151" i="4" s="1"/>
  <c r="H7139" i="4"/>
  <c r="I7139" i="4" s="1"/>
  <c r="H7133" i="4"/>
  <c r="I7133" i="4" s="1"/>
  <c r="H7121" i="4"/>
  <c r="I7121" i="4" s="1"/>
  <c r="H7109" i="4"/>
  <c r="I7109" i="4" s="1"/>
  <c r="H7103" i="4"/>
  <c r="I7103" i="4" s="1"/>
  <c r="H7097" i="4"/>
  <c r="I7097" i="4" s="1"/>
  <c r="H7055" i="4"/>
  <c r="I7055" i="4" s="1"/>
  <c r="H7049" i="4"/>
  <c r="I7049" i="4" s="1"/>
  <c r="H7019" i="4"/>
  <c r="I7019" i="4" s="1"/>
  <c r="H7013" i="4"/>
  <c r="I7013" i="4" s="1"/>
  <c r="H7007" i="4"/>
  <c r="I7007" i="4" s="1"/>
  <c r="H6995" i="4"/>
  <c r="I6995" i="4" s="1"/>
  <c r="H6983" i="4"/>
  <c r="I6983" i="4" s="1"/>
  <c r="H6971" i="4"/>
  <c r="I6971" i="4" s="1"/>
  <c r="H6959" i="4"/>
  <c r="I6959" i="4" s="1"/>
  <c r="H6935" i="4"/>
  <c r="I6935" i="4" s="1"/>
  <c r="H6929" i="4"/>
  <c r="I6929" i="4" s="1"/>
  <c r="H6923" i="4"/>
  <c r="I6923" i="4" s="1"/>
  <c r="H6905" i="4"/>
  <c r="I6905" i="4" s="1"/>
  <c r="H6899" i="4"/>
  <c r="I6899" i="4" s="1"/>
  <c r="H6887" i="4"/>
  <c r="I6887" i="4" s="1"/>
  <c r="H6875" i="4"/>
  <c r="I6875" i="4" s="1"/>
  <c r="H6869" i="4"/>
  <c r="I6869" i="4" s="1"/>
  <c r="H6863" i="4"/>
  <c r="I6863" i="4" s="1"/>
  <c r="H6845" i="4"/>
  <c r="I6845" i="4" s="1"/>
  <c r="H6821" i="4"/>
  <c r="I6821" i="4" s="1"/>
  <c r="H6815" i="4"/>
  <c r="I6815" i="4" s="1"/>
  <c r="H6797" i="4"/>
  <c r="I6797" i="4" s="1"/>
  <c r="H6779" i="4"/>
  <c r="I6779" i="4" s="1"/>
  <c r="H6773" i="4"/>
  <c r="I6773" i="4" s="1"/>
  <c r="H6767" i="4"/>
  <c r="I6767" i="4" s="1"/>
  <c r="H6755" i="4"/>
  <c r="I6755" i="4" s="1"/>
  <c r="H6713" i="4"/>
  <c r="I6713" i="4" s="1"/>
  <c r="H6695" i="4"/>
  <c r="I6695" i="4" s="1"/>
  <c r="H6671" i="4"/>
  <c r="I6671" i="4" s="1"/>
  <c r="H6665" i="4"/>
  <c r="I6665" i="4" s="1"/>
  <c r="H6647" i="4"/>
  <c r="I6647" i="4" s="1"/>
  <c r="H6635" i="4"/>
  <c r="I6635" i="4" s="1"/>
  <c r="H6629" i="4"/>
  <c r="I6629" i="4" s="1"/>
  <c r="H6605" i="4"/>
  <c r="I6605" i="4" s="1"/>
  <c r="H6575" i="4"/>
  <c r="I6575" i="4" s="1"/>
  <c r="H6569" i="4"/>
  <c r="I6569" i="4" s="1"/>
  <c r="H6545" i="4"/>
  <c r="I6545" i="4" s="1"/>
  <c r="H6539" i="4"/>
  <c r="I6539" i="4" s="1"/>
  <c r="H6509" i="4"/>
  <c r="I6509" i="4" s="1"/>
  <c r="H6503" i="4"/>
  <c r="I6503" i="4" s="1"/>
  <c r="H6485" i="4"/>
  <c r="I6485" i="4" s="1"/>
  <c r="H6479" i="4"/>
  <c r="I6479" i="4" s="1"/>
  <c r="H6473" i="4"/>
  <c r="I6473" i="4" s="1"/>
  <c r="H6449" i="4"/>
  <c r="I6449" i="4" s="1"/>
  <c r="H6443" i="4"/>
  <c r="I6443" i="4" s="1"/>
  <c r="H6431" i="4"/>
  <c r="I6431" i="4" s="1"/>
  <c r="H6425" i="4"/>
  <c r="I6425" i="4" s="1"/>
  <c r="H6419" i="4"/>
  <c r="I6419" i="4" s="1"/>
  <c r="H6413" i="4"/>
  <c r="I6413" i="4" s="1"/>
  <c r="H6395" i="4"/>
  <c r="I6395" i="4" s="1"/>
  <c r="H6389" i="4"/>
  <c r="I6389" i="4" s="1"/>
  <c r="H6383" i="4"/>
  <c r="I6383" i="4" s="1"/>
  <c r="H6359" i="4"/>
  <c r="I6359" i="4" s="1"/>
  <c r="H6353" i="4"/>
  <c r="I6353" i="4" s="1"/>
  <c r="H6347" i="4"/>
  <c r="I6347" i="4" s="1"/>
  <c r="H6335" i="4"/>
  <c r="I6335" i="4" s="1"/>
  <c r="H6329" i="4"/>
  <c r="I6329" i="4" s="1"/>
  <c r="H6293" i="4"/>
  <c r="I6293" i="4" s="1"/>
  <c r="H6287" i="4"/>
  <c r="I6287" i="4" s="1"/>
  <c r="H6281" i="4"/>
  <c r="I6281" i="4" s="1"/>
  <c r="H6257" i="4"/>
  <c r="I6257" i="4" s="1"/>
  <c r="H6251" i="4"/>
  <c r="I6251" i="4" s="1"/>
  <c r="H6239" i="4"/>
  <c r="I6239" i="4" s="1"/>
  <c r="H6233" i="4"/>
  <c r="I6233" i="4" s="1"/>
  <c r="H6227" i="4"/>
  <c r="I6227" i="4" s="1"/>
  <c r="H6221" i="4"/>
  <c r="I6221" i="4" s="1"/>
  <c r="H6203" i="4"/>
  <c r="I6203" i="4" s="1"/>
  <c r="H6171" i="4"/>
  <c r="I6171" i="4" s="1"/>
  <c r="H6165" i="4"/>
  <c r="I6165" i="4" s="1"/>
  <c r="H6159" i="4"/>
  <c r="I6159" i="4" s="1"/>
  <c r="H6153" i="4"/>
  <c r="I6153" i="4" s="1"/>
  <c r="H6135" i="4"/>
  <c r="I6135" i="4" s="1"/>
  <c r="H6129" i="4"/>
  <c r="I6129" i="4" s="1"/>
  <c r="H6123" i="4"/>
  <c r="I6123" i="4" s="1"/>
  <c r="H6111" i="4"/>
  <c r="I6111" i="4" s="1"/>
  <c r="H6105" i="4"/>
  <c r="I6105" i="4" s="1"/>
  <c r="H6075" i="4"/>
  <c r="I6075" i="4" s="1"/>
  <c r="H6069" i="4"/>
  <c r="I6069" i="4" s="1"/>
  <c r="H6063" i="4"/>
  <c r="I6063" i="4" s="1"/>
  <c r="H6057" i="4"/>
  <c r="I6057" i="4" s="1"/>
  <c r="H6051" i="4"/>
  <c r="I6051" i="4" s="1"/>
  <c r="H6045" i="4"/>
  <c r="I6045" i="4" s="1"/>
  <c r="H6039" i="4"/>
  <c r="I6039" i="4" s="1"/>
  <c r="H6027" i="4"/>
  <c r="I6027" i="4" s="1"/>
  <c r="H6021" i="4"/>
  <c r="I6021" i="4" s="1"/>
  <c r="H6009" i="4"/>
  <c r="I6009" i="4" s="1"/>
  <c r="H5997" i="4"/>
  <c r="I5997" i="4" s="1"/>
  <c r="H5985" i="4"/>
  <c r="I5985" i="4" s="1"/>
  <c r="H5979" i="4"/>
  <c r="I5979" i="4" s="1"/>
  <c r="H5961" i="4"/>
  <c r="I5961" i="4" s="1"/>
  <c r="H5955" i="4"/>
  <c r="I5955" i="4" s="1"/>
  <c r="H5949" i="4"/>
  <c r="I5949" i="4" s="1"/>
  <c r="H5919" i="4"/>
  <c r="I5919" i="4" s="1"/>
  <c r="H5913" i="4"/>
  <c r="I5913" i="4" s="1"/>
  <c r="H5907" i="4"/>
  <c r="I5907" i="4" s="1"/>
  <c r="H5901" i="4"/>
  <c r="I5901" i="4" s="1"/>
  <c r="H5871" i="4"/>
  <c r="I5871" i="4" s="1"/>
  <c r="H5865" i="4"/>
  <c r="I5865" i="4" s="1"/>
  <c r="H5853" i="4"/>
  <c r="I5853" i="4" s="1"/>
  <c r="H5835" i="4"/>
  <c r="I5835" i="4" s="1"/>
  <c r="H5829" i="4"/>
  <c r="I5829" i="4" s="1"/>
  <c r="H5823" i="4"/>
  <c r="I5823" i="4" s="1"/>
  <c r="H5811" i="4"/>
  <c r="I5811" i="4" s="1"/>
  <c r="H5793" i="4"/>
  <c r="I5793" i="4" s="1"/>
  <c r="H5787" i="4"/>
  <c r="I5787" i="4" s="1"/>
  <c r="H5769" i="4"/>
  <c r="I5769" i="4" s="1"/>
  <c r="H5757" i="4"/>
  <c r="I5757" i="4" s="1"/>
  <c r="H5751" i="4"/>
  <c r="I5751" i="4" s="1"/>
  <c r="H5739" i="4"/>
  <c r="I5739" i="4" s="1"/>
  <c r="H5721" i="4"/>
  <c r="I5721" i="4" s="1"/>
  <c r="H5715" i="4"/>
  <c r="I5715" i="4" s="1"/>
  <c r="H5709" i="4"/>
  <c r="I5709" i="4" s="1"/>
  <c r="H5703" i="4"/>
  <c r="I5703" i="4" s="1"/>
  <c r="H5685" i="4"/>
  <c r="I5685" i="4" s="1"/>
  <c r="H5679" i="4"/>
  <c r="I5679" i="4" s="1"/>
  <c r="H5673" i="4"/>
  <c r="I5673" i="4" s="1"/>
  <c r="H5625" i="4"/>
  <c r="I5625" i="4" s="1"/>
  <c r="H5619" i="4"/>
  <c r="I5619" i="4" s="1"/>
  <c r="H5589" i="4"/>
  <c r="I5589" i="4" s="1"/>
  <c r="H5565" i="4"/>
  <c r="I5565" i="4" s="1"/>
  <c r="H5553" i="4"/>
  <c r="I5553" i="4" s="1"/>
  <c r="H5541" i="4"/>
  <c r="I5541" i="4" s="1"/>
  <c r="H5535" i="4"/>
  <c r="I5535" i="4" s="1"/>
  <c r="H5529" i="4"/>
  <c r="I5529" i="4" s="1"/>
  <c r="H5523" i="4"/>
  <c r="I5523" i="4" s="1"/>
  <c r="H5511" i="4"/>
  <c r="I5511" i="4" s="1"/>
  <c r="H5505" i="4"/>
  <c r="I5505" i="4" s="1"/>
  <c r="H5499" i="4"/>
  <c r="I5499" i="4" s="1"/>
  <c r="H5493" i="4"/>
  <c r="I5493" i="4" s="1"/>
  <c r="H5481" i="4"/>
  <c r="I5481" i="4" s="1"/>
  <c r="H5451" i="4"/>
  <c r="I5451" i="4" s="1"/>
  <c r="H5445" i="4"/>
  <c r="I5445" i="4" s="1"/>
  <c r="H5421" i="4"/>
  <c r="I5421" i="4" s="1"/>
  <c r="H5403" i="4"/>
  <c r="I5403" i="4" s="1"/>
  <c r="H5397" i="4"/>
  <c r="I5397" i="4" s="1"/>
  <c r="H5391" i="4"/>
  <c r="I5391" i="4" s="1"/>
  <c r="H5385" i="4"/>
  <c r="I5385" i="4" s="1"/>
  <c r="H5379" i="4"/>
  <c r="I5379" i="4" s="1"/>
  <c r="H5373" i="4"/>
  <c r="I5373" i="4" s="1"/>
  <c r="H5361" i="4"/>
  <c r="I5361" i="4" s="1"/>
  <c r="H5355" i="4"/>
  <c r="I5355" i="4" s="1"/>
  <c r="H5349" i="4"/>
  <c r="I5349" i="4" s="1"/>
  <c r="H5331" i="4"/>
  <c r="I5331" i="4" s="1"/>
  <c r="H5313" i="4"/>
  <c r="I5313" i="4" s="1"/>
  <c r="H5307" i="4"/>
  <c r="I5307" i="4" s="1"/>
  <c r="H5301" i="4"/>
  <c r="I5301" i="4" s="1"/>
  <c r="H5295" i="4"/>
  <c r="I5295" i="4" s="1"/>
  <c r="H5289" i="4"/>
  <c r="I5289" i="4" s="1"/>
  <c r="H5277" i="4"/>
  <c r="I5277" i="4" s="1"/>
  <c r="H5265" i="4"/>
  <c r="I5265" i="4" s="1"/>
  <c r="H5235" i="4"/>
  <c r="I5235" i="4" s="1"/>
  <c r="H5229" i="4"/>
  <c r="I5229" i="4" s="1"/>
  <c r="H5223" i="4"/>
  <c r="I5223" i="4" s="1"/>
  <c r="H5211" i="4"/>
  <c r="I5211" i="4" s="1"/>
  <c r="H5193" i="4"/>
  <c r="I5193" i="4" s="1"/>
  <c r="H5181" i="4"/>
  <c r="I5181" i="4" s="1"/>
  <c r="H5151" i="4"/>
  <c r="I5151" i="4" s="1"/>
  <c r="H5139" i="4"/>
  <c r="I5139" i="4" s="1"/>
  <c r="H5127" i="4"/>
  <c r="I5127" i="4" s="1"/>
  <c r="H5121" i="4"/>
  <c r="I5121" i="4" s="1"/>
  <c r="H5085" i="4"/>
  <c r="I5085" i="4" s="1"/>
  <c r="H5067" i="4"/>
  <c r="I5067" i="4" s="1"/>
  <c r="H5055" i="4"/>
  <c r="I5055" i="4" s="1"/>
  <c r="H5043" i="4"/>
  <c r="I5043" i="4" s="1"/>
  <c r="H5037" i="4"/>
  <c r="I5037" i="4" s="1"/>
  <c r="H5031" i="4"/>
  <c r="I5031" i="4" s="1"/>
  <c r="H5025" i="4"/>
  <c r="I5025" i="4" s="1"/>
  <c r="H5019" i="4"/>
  <c r="I5019" i="4" s="1"/>
  <c r="H5013" i="4"/>
  <c r="I5013" i="4" s="1"/>
  <c r="H5007" i="4"/>
  <c r="I5007" i="4" s="1"/>
  <c r="H4995" i="4"/>
  <c r="I4995" i="4" s="1"/>
  <c r="H4977" i="4"/>
  <c r="I4977" i="4" s="1"/>
  <c r="H4971" i="4"/>
  <c r="I4971" i="4" s="1"/>
  <c r="H4965" i="4"/>
  <c r="I4965" i="4" s="1"/>
  <c r="H4947" i="4"/>
  <c r="I4947" i="4" s="1"/>
  <c r="H4941" i="4"/>
  <c r="I4941" i="4" s="1"/>
  <c r="H4935" i="4"/>
  <c r="I4935" i="4" s="1"/>
  <c r="H4923" i="4"/>
  <c r="I4923" i="4" s="1"/>
  <c r="H4917" i="4"/>
  <c r="I4917" i="4" s="1"/>
  <c r="H4875" i="4"/>
  <c r="I4875" i="4" s="1"/>
  <c r="H4869" i="4"/>
  <c r="I4869" i="4" s="1"/>
  <c r="H4863" i="4"/>
  <c r="I4863" i="4" s="1"/>
  <c r="H4839" i="4"/>
  <c r="I4839" i="4" s="1"/>
  <c r="H4833" i="4"/>
  <c r="I4833" i="4" s="1"/>
  <c r="H4827" i="4"/>
  <c r="I4827" i="4" s="1"/>
  <c r="H4821" i="4"/>
  <c r="I4821" i="4" s="1"/>
  <c r="H4797" i="4"/>
  <c r="I4797" i="4" s="1"/>
  <c r="H4791" i="4"/>
  <c r="I4791" i="4" s="1"/>
  <c r="H4785" i="4"/>
  <c r="I4785" i="4" s="1"/>
  <c r="H4755" i="4"/>
  <c r="I4755" i="4" s="1"/>
  <c r="H4749" i="4"/>
  <c r="I4749" i="4" s="1"/>
  <c r="H4743" i="4"/>
  <c r="I4743" i="4" s="1"/>
  <c r="H4737" i="4"/>
  <c r="I4737" i="4" s="1"/>
  <c r="H4731" i="4"/>
  <c r="I4731" i="4" s="1"/>
  <c r="H4719" i="4"/>
  <c r="I4719" i="4" s="1"/>
  <c r="H4713" i="4"/>
  <c r="I4713" i="4" s="1"/>
  <c r="H4683" i="4"/>
  <c r="I4683" i="4" s="1"/>
  <c r="H4677" i="4"/>
  <c r="I4677" i="4" s="1"/>
  <c r="H4671" i="4"/>
  <c r="I4671" i="4" s="1"/>
  <c r="H4659" i="4"/>
  <c r="I4659" i="4" s="1"/>
  <c r="H4647" i="4"/>
  <c r="I4647" i="4" s="1"/>
  <c r="H4641" i="4"/>
  <c r="I4641" i="4" s="1"/>
  <c r="H4635" i="4"/>
  <c r="I4635" i="4" s="1"/>
  <c r="H4623" i="4"/>
  <c r="I4623" i="4" s="1"/>
  <c r="H4611" i="4"/>
  <c r="I4611" i="4" s="1"/>
  <c r="H4605" i="4"/>
  <c r="I4605" i="4" s="1"/>
  <c r="H4599" i="4"/>
  <c r="I4599" i="4" s="1"/>
  <c r="H4587" i="4"/>
  <c r="I4587" i="4" s="1"/>
  <c r="H4581" i="4"/>
  <c r="I4581" i="4" s="1"/>
  <c r="H4575" i="4"/>
  <c r="I4575" i="4" s="1"/>
  <c r="H4563" i="4"/>
  <c r="I4563" i="4" s="1"/>
  <c r="H4539" i="4"/>
  <c r="I4539" i="4" s="1"/>
  <c r="H4533" i="4"/>
  <c r="I4533" i="4" s="1"/>
  <c r="H4527" i="4"/>
  <c r="I4527" i="4" s="1"/>
  <c r="H4515" i="4"/>
  <c r="I4515" i="4" s="1"/>
  <c r="H4509" i="4"/>
  <c r="I4509" i="4" s="1"/>
  <c r="H4491" i="4"/>
  <c r="I4491" i="4" s="1"/>
  <c r="H4461" i="4"/>
  <c r="I4461" i="4" s="1"/>
  <c r="H4449" i="4"/>
  <c r="I4449" i="4" s="1"/>
  <c r="H4425" i="4"/>
  <c r="I4425" i="4" s="1"/>
  <c r="H4419" i="4"/>
  <c r="I4419" i="4" s="1"/>
  <c r="H4395" i="4"/>
  <c r="I4395" i="4" s="1"/>
  <c r="H4383" i="4"/>
  <c r="I4383" i="4" s="1"/>
  <c r="H4377" i="4"/>
  <c r="I4377" i="4" s="1"/>
  <c r="H4371" i="4"/>
  <c r="I4371" i="4" s="1"/>
  <c r="H4353" i="4"/>
  <c r="I4353" i="4" s="1"/>
  <c r="H4347" i="4"/>
  <c r="I4347" i="4" s="1"/>
  <c r="H6188" i="4"/>
  <c r="I6188" i="4" s="1"/>
  <c r="H6182" i="4"/>
  <c r="I6182" i="4" s="1"/>
  <c r="H6158" i="4"/>
  <c r="I6158" i="4" s="1"/>
  <c r="H6152" i="4"/>
  <c r="I6152" i="4" s="1"/>
  <c r="H6128" i="4"/>
  <c r="I6128" i="4" s="1"/>
  <c r="H6098" i="4"/>
  <c r="I6098" i="4" s="1"/>
  <c r="H6092" i="4"/>
  <c r="I6092" i="4" s="1"/>
  <c r="H6086" i="4"/>
  <c r="I6086" i="4" s="1"/>
  <c r="H6074" i="4"/>
  <c r="I6074" i="4" s="1"/>
  <c r="H6068" i="4"/>
  <c r="I6068" i="4" s="1"/>
  <c r="H6044" i="4"/>
  <c r="I6044" i="4" s="1"/>
  <c r="H6032" i="4"/>
  <c r="I6032" i="4" s="1"/>
  <c r="H5978" i="4"/>
  <c r="I5978" i="4" s="1"/>
  <c r="H5972" i="4"/>
  <c r="I5972" i="4" s="1"/>
  <c r="H5966" i="4"/>
  <c r="I5966" i="4" s="1"/>
  <c r="H5960" i="4"/>
  <c r="I5960" i="4" s="1"/>
  <c r="H5936" i="4"/>
  <c r="I5936" i="4" s="1"/>
  <c r="H5930" i="4"/>
  <c r="I5930" i="4" s="1"/>
  <c r="H5924" i="4"/>
  <c r="I5924" i="4" s="1"/>
  <c r="H5918" i="4"/>
  <c r="I5918" i="4" s="1"/>
  <c r="H5900" i="4"/>
  <c r="I5900" i="4" s="1"/>
  <c r="H5888" i="4"/>
  <c r="I5888" i="4" s="1"/>
  <c r="H5882" i="4"/>
  <c r="I5882" i="4" s="1"/>
  <c r="H5870" i="4"/>
  <c r="I5870" i="4" s="1"/>
  <c r="H5858" i="4"/>
  <c r="I5858" i="4" s="1"/>
  <c r="H5852" i="4"/>
  <c r="I5852" i="4" s="1"/>
  <c r="H5822" i="4"/>
  <c r="I5822" i="4" s="1"/>
  <c r="H5810" i="4"/>
  <c r="I5810" i="4" s="1"/>
  <c r="H5804" i="4"/>
  <c r="I5804" i="4" s="1"/>
  <c r="H5792" i="4"/>
  <c r="I5792" i="4" s="1"/>
  <c r="H5786" i="4"/>
  <c r="I5786" i="4" s="1"/>
  <c r="H5780" i="4"/>
  <c r="I5780" i="4" s="1"/>
  <c r="H5774" i="4"/>
  <c r="I5774" i="4" s="1"/>
  <c r="H5756" i="4"/>
  <c r="I5756" i="4" s="1"/>
  <c r="H5726" i="4"/>
  <c r="I5726" i="4" s="1"/>
  <c r="H5708" i="4"/>
  <c r="I5708" i="4" s="1"/>
  <c r="H5702" i="4"/>
  <c r="I5702" i="4" s="1"/>
  <c r="H5678" i="4"/>
  <c r="I5678" i="4" s="1"/>
  <c r="H5654" i="4"/>
  <c r="I5654" i="4" s="1"/>
  <c r="H5642" i="4"/>
  <c r="I5642" i="4" s="1"/>
  <c r="H5636" i="4"/>
  <c r="I5636" i="4" s="1"/>
  <c r="H5630" i="4"/>
  <c r="I5630" i="4" s="1"/>
  <c r="H5612" i="4"/>
  <c r="I5612" i="4" s="1"/>
  <c r="H5606" i="4"/>
  <c r="I5606" i="4" s="1"/>
  <c r="H5582" i="4"/>
  <c r="I5582" i="4" s="1"/>
  <c r="H5570" i="4"/>
  <c r="I5570" i="4" s="1"/>
  <c r="H5564" i="4"/>
  <c r="I5564" i="4" s="1"/>
  <c r="H5540" i="4"/>
  <c r="I5540" i="4" s="1"/>
  <c r="H5534" i="4"/>
  <c r="I5534" i="4" s="1"/>
  <c r="H5522" i="4"/>
  <c r="I5522" i="4" s="1"/>
  <c r="H5516" i="4"/>
  <c r="I5516" i="4" s="1"/>
  <c r="H5492" i="4"/>
  <c r="I5492" i="4" s="1"/>
  <c r="H5480" i="4"/>
  <c r="I5480" i="4" s="1"/>
  <c r="H5474" i="4"/>
  <c r="I5474" i="4" s="1"/>
  <c r="H5462" i="4"/>
  <c r="I5462" i="4" s="1"/>
  <c r="H5450" i="4"/>
  <c r="I5450" i="4" s="1"/>
  <c r="H5444" i="4"/>
  <c r="I5444" i="4" s="1"/>
  <c r="H5438" i="4"/>
  <c r="I5438" i="4" s="1"/>
  <c r="H5420" i="4"/>
  <c r="I5420" i="4" s="1"/>
  <c r="H5408" i="4"/>
  <c r="I5408" i="4" s="1"/>
  <c r="H5342" i="4"/>
  <c r="I5342" i="4" s="1"/>
  <c r="H5330" i="4"/>
  <c r="I5330" i="4" s="1"/>
  <c r="H5324" i="4"/>
  <c r="I5324" i="4" s="1"/>
  <c r="H5312" i="4"/>
  <c r="I5312" i="4" s="1"/>
  <c r="H5306" i="4"/>
  <c r="I5306" i="4" s="1"/>
  <c r="H5282" i="4"/>
  <c r="I5282" i="4" s="1"/>
  <c r="H5270" i="4"/>
  <c r="I5270" i="4" s="1"/>
  <c r="H5258" i="4"/>
  <c r="I5258" i="4" s="1"/>
  <c r="H5252" i="4"/>
  <c r="I5252" i="4" s="1"/>
  <c r="H5246" i="4"/>
  <c r="I5246" i="4" s="1"/>
  <c r="H5228" i="4"/>
  <c r="I5228" i="4" s="1"/>
  <c r="H5222" i="4"/>
  <c r="I5222" i="4" s="1"/>
  <c r="H5216" i="4"/>
  <c r="I5216" i="4" s="1"/>
  <c r="H5192" i="4"/>
  <c r="I5192" i="4" s="1"/>
  <c r="H5186" i="4"/>
  <c r="I5186" i="4" s="1"/>
  <c r="H5180" i="4"/>
  <c r="I5180" i="4" s="1"/>
  <c r="H5168" i="4"/>
  <c r="I5168" i="4" s="1"/>
  <c r="H5162" i="4"/>
  <c r="I5162" i="4" s="1"/>
  <c r="H5150" i="4"/>
  <c r="I5150" i="4" s="1"/>
  <c r="H5144" i="4"/>
  <c r="I5144" i="4" s="1"/>
  <c r="H5138" i="4"/>
  <c r="I5138" i="4" s="1"/>
  <c r="H5132" i="4"/>
  <c r="I5132" i="4" s="1"/>
  <c r="H5102" i="4"/>
  <c r="I5102" i="4" s="1"/>
  <c r="H5090" i="4"/>
  <c r="I5090" i="4" s="1"/>
  <c r="H5078" i="4"/>
  <c r="I5078" i="4" s="1"/>
  <c r="H5054" i="4"/>
  <c r="I5054" i="4" s="1"/>
  <c r="H5048" i="4"/>
  <c r="I5048" i="4" s="1"/>
  <c r="H5036" i="4"/>
  <c r="I5036" i="4" s="1"/>
  <c r="H5018" i="4"/>
  <c r="I5018" i="4" s="1"/>
  <c r="H5012" i="4"/>
  <c r="I5012" i="4" s="1"/>
  <c r="H5006" i="4"/>
  <c r="I5006" i="4" s="1"/>
  <c r="H5000" i="4"/>
  <c r="I5000" i="4" s="1"/>
  <c r="H4988" i="4"/>
  <c r="I4988" i="4" s="1"/>
  <c r="H4964" i="4"/>
  <c r="I4964" i="4" s="1"/>
  <c r="H4940" i="4"/>
  <c r="I4940" i="4" s="1"/>
  <c r="H4934" i="4"/>
  <c r="I4934" i="4" s="1"/>
  <c r="H4922" i="4"/>
  <c r="I4922" i="4" s="1"/>
  <c r="H4916" i="4"/>
  <c r="I4916" i="4" s="1"/>
  <c r="H4910" i="4"/>
  <c r="I4910" i="4" s="1"/>
  <c r="H4898" i="4"/>
  <c r="I4898" i="4" s="1"/>
  <c r="H4886" i="4"/>
  <c r="I4886" i="4" s="1"/>
  <c r="H4874" i="4"/>
  <c r="I4874" i="4" s="1"/>
  <c r="H4862" i="4"/>
  <c r="I4862" i="4" s="1"/>
  <c r="H4850" i="4"/>
  <c r="I4850" i="4" s="1"/>
  <c r="H4838" i="4"/>
  <c r="I4838" i="4" s="1"/>
  <c r="H4826" i="4"/>
  <c r="I4826" i="4" s="1"/>
  <c r="H4820" i="4"/>
  <c r="I4820" i="4" s="1"/>
  <c r="H4814" i="4"/>
  <c r="I4814" i="4" s="1"/>
  <c r="H4808" i="4"/>
  <c r="I4808" i="4" s="1"/>
  <c r="H4802" i="4"/>
  <c r="I4802" i="4" s="1"/>
  <c r="H4790" i="4"/>
  <c r="I4790" i="4" s="1"/>
  <c r="H4784" i="4"/>
  <c r="I4784" i="4" s="1"/>
  <c r="H4772" i="4"/>
  <c r="I4772" i="4" s="1"/>
  <c r="H4748" i="4"/>
  <c r="I4748" i="4" s="1"/>
  <c r="H4742" i="4"/>
  <c r="I4742" i="4" s="1"/>
  <c r="H4730" i="4"/>
  <c r="I4730" i="4" s="1"/>
  <c r="H4724" i="4"/>
  <c r="I4724" i="4" s="1"/>
  <c r="H4718" i="4"/>
  <c r="I4718" i="4" s="1"/>
  <c r="H4712" i="4"/>
  <c r="I4712" i="4" s="1"/>
  <c r="H4694" i="4"/>
  <c r="I4694" i="4" s="1"/>
  <c r="H4688" i="4"/>
  <c r="I4688" i="4" s="1"/>
  <c r="H4676" i="4"/>
  <c r="I4676" i="4" s="1"/>
  <c r="H4664" i="4"/>
  <c r="I4664" i="4" s="1"/>
  <c r="H4652" i="4"/>
  <c r="I4652" i="4" s="1"/>
  <c r="H4646" i="4"/>
  <c r="I4646" i="4" s="1"/>
  <c r="H4640" i="4"/>
  <c r="I4640" i="4" s="1"/>
  <c r="H4628" i="4"/>
  <c r="I4628" i="4" s="1"/>
  <c r="H4604" i="4"/>
  <c r="I4604" i="4" s="1"/>
  <c r="H4556" i="4"/>
  <c r="I4556" i="4" s="1"/>
  <c r="H4532" i="4"/>
  <c r="I4532" i="4" s="1"/>
  <c r="H4526" i="4"/>
  <c r="I4526" i="4" s="1"/>
  <c r="H4514" i="4"/>
  <c r="I4514" i="4" s="1"/>
  <c r="H4490" i="4"/>
  <c r="I4490" i="4" s="1"/>
  <c r="H4484" i="4"/>
  <c r="I4484" i="4" s="1"/>
  <c r="H4460" i="4"/>
  <c r="I4460" i="4" s="1"/>
  <c r="H4454" i="4"/>
  <c r="I4454" i="4" s="1"/>
  <c r="H4448" i="4"/>
  <c r="I4448" i="4" s="1"/>
  <c r="H4442" i="4"/>
  <c r="I4442" i="4" s="1"/>
  <c r="H4430" i="4"/>
  <c r="I4430" i="4" s="1"/>
  <c r="H4418" i="4"/>
  <c r="I4418" i="4" s="1"/>
  <c r="H4406" i="4"/>
  <c r="I4406" i="4" s="1"/>
  <c r="H4400" i="4"/>
  <c r="I4400" i="4" s="1"/>
  <c r="H4388" i="4"/>
  <c r="I4388" i="4" s="1"/>
  <c r="H4376" i="4"/>
  <c r="I4376" i="4" s="1"/>
  <c r="H4370" i="4"/>
  <c r="I4370" i="4" s="1"/>
  <c r="H4364" i="4"/>
  <c r="I4364" i="4" s="1"/>
  <c r="H4352" i="4"/>
  <c r="I4352" i="4" s="1"/>
  <c r="H4346" i="4"/>
  <c r="I4346" i="4" s="1"/>
  <c r="H6193" i="4"/>
  <c r="I6193" i="4" s="1"/>
  <c r="H6187" i="4"/>
  <c r="I6187" i="4" s="1"/>
  <c r="H6181" i="4"/>
  <c r="I6181" i="4" s="1"/>
  <c r="H6175" i="4"/>
  <c r="I6175" i="4" s="1"/>
  <c r="H6169" i="4"/>
  <c r="I6169" i="4" s="1"/>
  <c r="H6163" i="4"/>
  <c r="I6163" i="4" s="1"/>
  <c r="H6133" i="4"/>
  <c r="I6133" i="4" s="1"/>
  <c r="H6127" i="4"/>
  <c r="I6127" i="4" s="1"/>
  <c r="H6103" i="4"/>
  <c r="I6103" i="4" s="1"/>
  <c r="H6097" i="4"/>
  <c r="I6097" i="4" s="1"/>
  <c r="H6091" i="4"/>
  <c r="I6091" i="4" s="1"/>
  <c r="H6079" i="4"/>
  <c r="I6079" i="4" s="1"/>
  <c r="H6073" i="4"/>
  <c r="I6073" i="4" s="1"/>
  <c r="H6055" i="4"/>
  <c r="I6055" i="4" s="1"/>
  <c r="H6043" i="4"/>
  <c r="I6043" i="4" s="1"/>
  <c r="H6037" i="4"/>
  <c r="I6037" i="4" s="1"/>
  <c r="H6025" i="4"/>
  <c r="I6025" i="4" s="1"/>
  <c r="H6019" i="4"/>
  <c r="I6019" i="4" s="1"/>
  <c r="H6013" i="4"/>
  <c r="I6013" i="4" s="1"/>
  <c r="H6007" i="4"/>
  <c r="I6007" i="4" s="1"/>
  <c r="H5995" i="4"/>
  <c r="I5995" i="4" s="1"/>
  <c r="H5983" i="4"/>
  <c r="I5983" i="4" s="1"/>
  <c r="H5977" i="4"/>
  <c r="I5977" i="4" s="1"/>
  <c r="H5953" i="4"/>
  <c r="I5953" i="4" s="1"/>
  <c r="H5941" i="4"/>
  <c r="I5941" i="4" s="1"/>
  <c r="H5935" i="4"/>
  <c r="I5935" i="4" s="1"/>
  <c r="H5911" i="4"/>
  <c r="I5911" i="4" s="1"/>
  <c r="H5905" i="4"/>
  <c r="I5905" i="4" s="1"/>
  <c r="H5881" i="4"/>
  <c r="I5881" i="4" s="1"/>
  <c r="H5869" i="4"/>
  <c r="I5869" i="4" s="1"/>
  <c r="H5851" i="4"/>
  <c r="I5851" i="4" s="1"/>
  <c r="H5845" i="4"/>
  <c r="I5845" i="4" s="1"/>
  <c r="H5821" i="4"/>
  <c r="I5821" i="4" s="1"/>
  <c r="H5809" i="4"/>
  <c r="I5809" i="4" s="1"/>
  <c r="H5767" i="4"/>
  <c r="I5767" i="4" s="1"/>
  <c r="H5755" i="4"/>
  <c r="I5755" i="4" s="1"/>
  <c r="H5749" i="4"/>
  <c r="I5749" i="4" s="1"/>
  <c r="H5743" i="4"/>
  <c r="I5743" i="4" s="1"/>
  <c r="H5737" i="4"/>
  <c r="I5737" i="4" s="1"/>
  <c r="H5731" i="4"/>
  <c r="I5731" i="4" s="1"/>
  <c r="H5719" i="4"/>
  <c r="I5719" i="4" s="1"/>
  <c r="H5701" i="4"/>
  <c r="I5701" i="4" s="1"/>
  <c r="H5689" i="4"/>
  <c r="I5689" i="4" s="1"/>
  <c r="H5683" i="4"/>
  <c r="I5683" i="4" s="1"/>
  <c r="H5677" i="4"/>
  <c r="I5677" i="4" s="1"/>
  <c r="H5665" i="4"/>
  <c r="I5665" i="4" s="1"/>
  <c r="H5653" i="4"/>
  <c r="I5653" i="4" s="1"/>
  <c r="H5647" i="4"/>
  <c r="I5647" i="4" s="1"/>
  <c r="H5641" i="4"/>
  <c r="I5641" i="4" s="1"/>
  <c r="H5623" i="4"/>
  <c r="I5623" i="4" s="1"/>
  <c r="H5605" i="4"/>
  <c r="I5605" i="4" s="1"/>
  <c r="H5587" i="4"/>
  <c r="I5587" i="4" s="1"/>
  <c r="H5581" i="4"/>
  <c r="I5581" i="4" s="1"/>
  <c r="H5569" i="4"/>
  <c r="I5569" i="4" s="1"/>
  <c r="H5563" i="4"/>
  <c r="I5563" i="4" s="1"/>
  <c r="H5557" i="4"/>
  <c r="I5557" i="4" s="1"/>
  <c r="H5539" i="4"/>
  <c r="I5539" i="4" s="1"/>
  <c r="H5533" i="4"/>
  <c r="I5533" i="4" s="1"/>
  <c r="H5527" i="4"/>
  <c r="I5527" i="4" s="1"/>
  <c r="H5509" i="4"/>
  <c r="I5509" i="4" s="1"/>
  <c r="H5497" i="4"/>
  <c r="I5497" i="4" s="1"/>
  <c r="H5473" i="4"/>
  <c r="I5473" i="4" s="1"/>
  <c r="H5467" i="4"/>
  <c r="I5467" i="4" s="1"/>
  <c r="H5449" i="4"/>
  <c r="I5449" i="4" s="1"/>
  <c r="H5437" i="4"/>
  <c r="I5437" i="4" s="1"/>
  <c r="H5413" i="4"/>
  <c r="I5413" i="4" s="1"/>
  <c r="H5407" i="4"/>
  <c r="I5407" i="4" s="1"/>
  <c r="H5383" i="4"/>
  <c r="I5383" i="4" s="1"/>
  <c r="H5377" i="4"/>
  <c r="I5377" i="4" s="1"/>
  <c r="H5371" i="4"/>
  <c r="I5371" i="4" s="1"/>
  <c r="H5353" i="4"/>
  <c r="I5353" i="4" s="1"/>
  <c r="H5323" i="4"/>
  <c r="I5323" i="4" s="1"/>
  <c r="H5317" i="4"/>
  <c r="I5317" i="4" s="1"/>
  <c r="H5293" i="4"/>
  <c r="I5293" i="4" s="1"/>
  <c r="H5287" i="4"/>
  <c r="I5287" i="4" s="1"/>
  <c r="H5275" i="4"/>
  <c r="I5275" i="4" s="1"/>
  <c r="H5269" i="4"/>
  <c r="I5269" i="4" s="1"/>
  <c r="H5257" i="4"/>
  <c r="I5257" i="4" s="1"/>
  <c r="H5245" i="4"/>
  <c r="I5245" i="4" s="1"/>
  <c r="H5233" i="4"/>
  <c r="I5233" i="4" s="1"/>
  <c r="H5227" i="4"/>
  <c r="I5227" i="4" s="1"/>
  <c r="H5191" i="4"/>
  <c r="I5191" i="4" s="1"/>
  <c r="H5185" i="4"/>
  <c r="I5185" i="4" s="1"/>
  <c r="H5179" i="4"/>
  <c r="I5179" i="4" s="1"/>
  <c r="H5167" i="4"/>
  <c r="I5167" i="4" s="1"/>
  <c r="H5161" i="4"/>
  <c r="I5161" i="4" s="1"/>
  <c r="H5149" i="4"/>
  <c r="I5149" i="4" s="1"/>
  <c r="H5119" i="4"/>
  <c r="I5119" i="4" s="1"/>
  <c r="H5107" i="4"/>
  <c r="I5107" i="4" s="1"/>
  <c r="H5095" i="4"/>
  <c r="I5095" i="4" s="1"/>
  <c r="H5089" i="4"/>
  <c r="I5089" i="4" s="1"/>
  <c r="H5083" i="4"/>
  <c r="I5083" i="4" s="1"/>
  <c r="H5077" i="4"/>
  <c r="I5077" i="4" s="1"/>
  <c r="H5071" i="4"/>
  <c r="I5071" i="4" s="1"/>
  <c r="H5023" i="4"/>
  <c r="I5023" i="4" s="1"/>
  <c r="H5011" i="4"/>
  <c r="I5011" i="4" s="1"/>
  <c r="H5005" i="4"/>
  <c r="I5005" i="4" s="1"/>
  <c r="H4999" i="4"/>
  <c r="I4999" i="4" s="1"/>
  <c r="H4993" i="4"/>
  <c r="I4993" i="4" s="1"/>
  <c r="H4981" i="4"/>
  <c r="I4981" i="4" s="1"/>
  <c r="H4939" i="4"/>
  <c r="I4939" i="4" s="1"/>
  <c r="H4927" i="4"/>
  <c r="I4927" i="4" s="1"/>
  <c r="H4909" i="4"/>
  <c r="I4909" i="4" s="1"/>
  <c r="H4903" i="4"/>
  <c r="I4903" i="4" s="1"/>
  <c r="H4897" i="4"/>
  <c r="I4897" i="4" s="1"/>
  <c r="H4885" i="4"/>
  <c r="I4885" i="4" s="1"/>
  <c r="H4879" i="4"/>
  <c r="I4879" i="4" s="1"/>
  <c r="H4849" i="4"/>
  <c r="I4849" i="4" s="1"/>
  <c r="H4837" i="4"/>
  <c r="I4837" i="4" s="1"/>
  <c r="H4819" i="4"/>
  <c r="I4819" i="4" s="1"/>
  <c r="H4813" i="4"/>
  <c r="I4813" i="4" s="1"/>
  <c r="H4807" i="4"/>
  <c r="I4807" i="4" s="1"/>
  <c r="H4801" i="4"/>
  <c r="I4801" i="4" s="1"/>
  <c r="H4795" i="4"/>
  <c r="I4795" i="4" s="1"/>
  <c r="H4789" i="4"/>
  <c r="I4789" i="4" s="1"/>
  <c r="H4771" i="4"/>
  <c r="I4771" i="4" s="1"/>
  <c r="H4741" i="4"/>
  <c r="I4741" i="4" s="1"/>
  <c r="H4735" i="4"/>
  <c r="I4735" i="4" s="1"/>
  <c r="H4723" i="4"/>
  <c r="I4723" i="4" s="1"/>
  <c r="H4681" i="4"/>
  <c r="I4681" i="4" s="1"/>
  <c r="H4675" i="4"/>
  <c r="I4675" i="4" s="1"/>
  <c r="H4657" i="4"/>
  <c r="I4657" i="4" s="1"/>
  <c r="H4651" i="4"/>
  <c r="I4651" i="4" s="1"/>
  <c r="H4639" i="4"/>
  <c r="I4639" i="4" s="1"/>
  <c r="H4633" i="4"/>
  <c r="I4633" i="4" s="1"/>
  <c r="H4627" i="4"/>
  <c r="I4627" i="4" s="1"/>
  <c r="H4597" i="4"/>
  <c r="I4597" i="4" s="1"/>
  <c r="H4591" i="4"/>
  <c r="I4591" i="4" s="1"/>
  <c r="H4567" i="4"/>
  <c r="I4567" i="4" s="1"/>
  <c r="H4561" i="4"/>
  <c r="I4561" i="4" s="1"/>
  <c r="H4555" i="4"/>
  <c r="I4555" i="4" s="1"/>
  <c r="H4549" i="4"/>
  <c r="I4549" i="4" s="1"/>
  <c r="H4537" i="4"/>
  <c r="I4537" i="4" s="1"/>
  <c r="H4519" i="4"/>
  <c r="I4519" i="4" s="1"/>
  <c r="H4513" i="4"/>
  <c r="I4513" i="4" s="1"/>
  <c r="H4507" i="4"/>
  <c r="I4507" i="4" s="1"/>
  <c r="H4495" i="4"/>
  <c r="I4495" i="4" s="1"/>
  <c r="H4489" i="4"/>
  <c r="I4489" i="4" s="1"/>
  <c r="H4477" i="4"/>
  <c r="I4477" i="4" s="1"/>
  <c r="H4471" i="4"/>
  <c r="I4471" i="4" s="1"/>
  <c r="H4459" i="4"/>
  <c r="I4459" i="4" s="1"/>
  <c r="H4447" i="4"/>
  <c r="I4447" i="4" s="1"/>
  <c r="H4405" i="4"/>
  <c r="I4405" i="4" s="1"/>
  <c r="H4399" i="4"/>
  <c r="I4399" i="4" s="1"/>
  <c r="H4393" i="4"/>
  <c r="I4393" i="4" s="1"/>
  <c r="H4369" i="4"/>
  <c r="I4369" i="4" s="1"/>
  <c r="H4363" i="4"/>
  <c r="I4363" i="4" s="1"/>
  <c r="H4351" i="4"/>
  <c r="I4351" i="4" s="1"/>
  <c r="H4339" i="4"/>
  <c r="I4339" i="4" s="1"/>
  <c r="H6192" i="4"/>
  <c r="I6192" i="4" s="1"/>
  <c r="H6186" i="4"/>
  <c r="I6186" i="4" s="1"/>
  <c r="H6180" i="4"/>
  <c r="I6180" i="4" s="1"/>
  <c r="H6174" i="4"/>
  <c r="I6174" i="4" s="1"/>
  <c r="H6156" i="4"/>
  <c r="I6156" i="4" s="1"/>
  <c r="H6150" i="4"/>
  <c r="I6150" i="4" s="1"/>
  <c r="H6126" i="4"/>
  <c r="I6126" i="4" s="1"/>
  <c r="H6120" i="4"/>
  <c r="I6120" i="4" s="1"/>
  <c r="H6096" i="4"/>
  <c r="I6096" i="4" s="1"/>
  <c r="H6072" i="4"/>
  <c r="I6072" i="4" s="1"/>
  <c r="H6066" i="4"/>
  <c r="I6066" i="4" s="1"/>
  <c r="H6054" i="4"/>
  <c r="I6054" i="4" s="1"/>
  <c r="H6042" i="4"/>
  <c r="I6042" i="4" s="1"/>
  <c r="H6024" i="4"/>
  <c r="I6024" i="4" s="1"/>
  <c r="H6012" i="4"/>
  <c r="I6012" i="4" s="1"/>
  <c r="H6006" i="4"/>
  <c r="I6006" i="4" s="1"/>
  <c r="H6000" i="4"/>
  <c r="I6000" i="4" s="1"/>
  <c r="H5994" i="4"/>
  <c r="I5994" i="4" s="1"/>
  <c r="H5982" i="4"/>
  <c r="I5982" i="4" s="1"/>
  <c r="H5958" i="4"/>
  <c r="I5958" i="4" s="1"/>
  <c r="H5952" i="4"/>
  <c r="I5952" i="4" s="1"/>
  <c r="H5940" i="4"/>
  <c r="I5940" i="4" s="1"/>
  <c r="H5934" i="4"/>
  <c r="I5934" i="4" s="1"/>
  <c r="H5928" i="4"/>
  <c r="I5928" i="4" s="1"/>
  <c r="H5916" i="4"/>
  <c r="I5916" i="4" s="1"/>
  <c r="H5910" i="4"/>
  <c r="I5910" i="4" s="1"/>
  <c r="H5898" i="4"/>
  <c r="I5898" i="4" s="1"/>
  <c r="H5892" i="4"/>
  <c r="I5892" i="4" s="1"/>
  <c r="H5886" i="4"/>
  <c r="I5886" i="4" s="1"/>
  <c r="H5844" i="4"/>
  <c r="I5844" i="4" s="1"/>
  <c r="H5832" i="4"/>
  <c r="I5832" i="4" s="1"/>
  <c r="H5826" i="4"/>
  <c r="I5826" i="4" s="1"/>
  <c r="H5820" i="4"/>
  <c r="I5820" i="4" s="1"/>
  <c r="H5802" i="4"/>
  <c r="I5802" i="4" s="1"/>
  <c r="H5790" i="4"/>
  <c r="I5790" i="4" s="1"/>
  <c r="H5784" i="4"/>
  <c r="I5784" i="4" s="1"/>
  <c r="H5778" i="4"/>
  <c r="I5778" i="4" s="1"/>
  <c r="H5760" i="4"/>
  <c r="I5760" i="4" s="1"/>
  <c r="H5748" i="4"/>
  <c r="I5748" i="4" s="1"/>
  <c r="H5742" i="4"/>
  <c r="I5742" i="4" s="1"/>
  <c r="H5736" i="4"/>
  <c r="I5736" i="4" s="1"/>
  <c r="H5730" i="4"/>
  <c r="I5730" i="4" s="1"/>
  <c r="H5694" i="4"/>
  <c r="I5694" i="4" s="1"/>
  <c r="H5688" i="4"/>
  <c r="I5688" i="4" s="1"/>
  <c r="H5682" i="4"/>
  <c r="I5682" i="4" s="1"/>
  <c r="H5676" i="4"/>
  <c r="I5676" i="4" s="1"/>
  <c r="H5658" i="4"/>
  <c r="I5658" i="4" s="1"/>
  <c r="H5634" i="4"/>
  <c r="I5634" i="4" s="1"/>
  <c r="H5628" i="4"/>
  <c r="I5628" i="4" s="1"/>
  <c r="H5622" i="4"/>
  <c r="I5622" i="4" s="1"/>
  <c r="H5598" i="4"/>
  <c r="I5598" i="4" s="1"/>
  <c r="H5580" i="4"/>
  <c r="I5580" i="4" s="1"/>
  <c r="H5568" i="4"/>
  <c r="I5568" i="4" s="1"/>
  <c r="H5556" i="4"/>
  <c r="I5556" i="4" s="1"/>
  <c r="H5550" i="4"/>
  <c r="I5550" i="4" s="1"/>
  <c r="H5544" i="4"/>
  <c r="I5544" i="4" s="1"/>
  <c r="H5514" i="4"/>
  <c r="I5514" i="4" s="1"/>
  <c r="H5508" i="4"/>
  <c r="I5508" i="4" s="1"/>
  <c r="H5502" i="4"/>
  <c r="I5502" i="4" s="1"/>
  <c r="H5496" i="4"/>
  <c r="I5496" i="4" s="1"/>
  <c r="H5484" i="4"/>
  <c r="I5484" i="4" s="1"/>
  <c r="H5478" i="4"/>
  <c r="I5478" i="4" s="1"/>
  <c r="H5466" i="4"/>
  <c r="I5466" i="4" s="1"/>
  <c r="H5454" i="4"/>
  <c r="I5454" i="4" s="1"/>
  <c r="H5448" i="4"/>
  <c r="I5448" i="4" s="1"/>
  <c r="H5406" i="4"/>
  <c r="I5406" i="4" s="1"/>
  <c r="H5400" i="4"/>
  <c r="I5400" i="4" s="1"/>
  <c r="H5394" i="4"/>
  <c r="I5394" i="4" s="1"/>
  <c r="H5364" i="4"/>
  <c r="I5364" i="4" s="1"/>
  <c r="H5352" i="4"/>
  <c r="I5352" i="4" s="1"/>
  <c r="H5346" i="4"/>
  <c r="I5346" i="4" s="1"/>
  <c r="H5334" i="4"/>
  <c r="I5334" i="4" s="1"/>
  <c r="H5322" i="4"/>
  <c r="I5322" i="4" s="1"/>
  <c r="H5316" i="4"/>
  <c r="I5316" i="4" s="1"/>
  <c r="H5310" i="4"/>
  <c r="I5310" i="4" s="1"/>
  <c r="H5304" i="4"/>
  <c r="I5304" i="4" s="1"/>
  <c r="H5298" i="4"/>
  <c r="I5298" i="4" s="1"/>
  <c r="H5292" i="4"/>
  <c r="I5292" i="4" s="1"/>
  <c r="H5274" i="4"/>
  <c r="I5274" i="4" s="1"/>
  <c r="H5262" i="4"/>
  <c r="I5262" i="4" s="1"/>
  <c r="H5250" i="4"/>
  <c r="I5250" i="4" s="1"/>
  <c r="H5232" i="4"/>
  <c r="I5232" i="4" s="1"/>
  <c r="H5226" i="4"/>
  <c r="I5226" i="4" s="1"/>
  <c r="H5214" i="4"/>
  <c r="I5214" i="4" s="1"/>
  <c r="H5208" i="4"/>
  <c r="I5208" i="4" s="1"/>
  <c r="H5202" i="4"/>
  <c r="I5202" i="4" s="1"/>
  <c r="H5178" i="4"/>
  <c r="I5178" i="4" s="1"/>
  <c r="H5166" i="4"/>
  <c r="I5166" i="4" s="1"/>
  <c r="H5160" i="4"/>
  <c r="I5160" i="4" s="1"/>
  <c r="H5142" i="4"/>
  <c r="I5142" i="4" s="1"/>
  <c r="H5130" i="4"/>
  <c r="I5130" i="4" s="1"/>
  <c r="H5112" i="4"/>
  <c r="I5112" i="4" s="1"/>
  <c r="H5106" i="4"/>
  <c r="I5106" i="4" s="1"/>
  <c r="H5100" i="4"/>
  <c r="I5100" i="4" s="1"/>
  <c r="H5094" i="4"/>
  <c r="I5094" i="4" s="1"/>
  <c r="H5070" i="4"/>
  <c r="I5070" i="4" s="1"/>
  <c r="H5064" i="4"/>
  <c r="I5064" i="4" s="1"/>
  <c r="H5052" i="4"/>
  <c r="I5052" i="4" s="1"/>
  <c r="H5010" i="4"/>
  <c r="I5010" i="4" s="1"/>
  <c r="H4998" i="4"/>
  <c r="I4998" i="4" s="1"/>
  <c r="H4986" i="4"/>
  <c r="I4986" i="4" s="1"/>
  <c r="H4974" i="4"/>
  <c r="I4974" i="4" s="1"/>
  <c r="H4962" i="4"/>
  <c r="I4962" i="4" s="1"/>
  <c r="H4950" i="4"/>
  <c r="I4950" i="4" s="1"/>
  <c r="H4926" i="4"/>
  <c r="I4926" i="4" s="1"/>
  <c r="H4920" i="4"/>
  <c r="I4920" i="4" s="1"/>
  <c r="H4908" i="4"/>
  <c r="I4908" i="4" s="1"/>
  <c r="H4890" i="4"/>
  <c r="I4890" i="4" s="1"/>
  <c r="H4884" i="4"/>
  <c r="I4884" i="4" s="1"/>
  <c r="H4878" i="4"/>
  <c r="I4878" i="4" s="1"/>
  <c r="H4872" i="4"/>
  <c r="I4872" i="4" s="1"/>
  <c r="H4860" i="4"/>
  <c r="I4860" i="4" s="1"/>
  <c r="H4836" i="4"/>
  <c r="I4836" i="4" s="1"/>
  <c r="H4782" i="4"/>
  <c r="I4782" i="4" s="1"/>
  <c r="H4776" i="4"/>
  <c r="I4776" i="4" s="1"/>
  <c r="H4746" i="4"/>
  <c r="I4746" i="4" s="1"/>
  <c r="H4740" i="4"/>
  <c r="I4740" i="4" s="1"/>
  <c r="H4728" i="4"/>
  <c r="I4728" i="4" s="1"/>
  <c r="H4716" i="4"/>
  <c r="I4716" i="4" s="1"/>
  <c r="H4704" i="4"/>
  <c r="I4704" i="4" s="1"/>
  <c r="H4698" i="4"/>
  <c r="I4698" i="4" s="1"/>
  <c r="H4686" i="4"/>
  <c r="I4686" i="4" s="1"/>
  <c r="H4674" i="4"/>
  <c r="I4674" i="4" s="1"/>
  <c r="H4662" i="4"/>
  <c r="I4662" i="4" s="1"/>
  <c r="H4656" i="4"/>
  <c r="I4656" i="4" s="1"/>
  <c r="H4644" i="4"/>
  <c r="I4644" i="4" s="1"/>
  <c r="H4632" i="4"/>
  <c r="I4632" i="4" s="1"/>
  <c r="H4626" i="4"/>
  <c r="I4626" i="4" s="1"/>
  <c r="H4620" i="4"/>
  <c r="I4620" i="4" s="1"/>
  <c r="H4608" i="4"/>
  <c r="I4608" i="4" s="1"/>
  <c r="H4602" i="4"/>
  <c r="I4602" i="4" s="1"/>
  <c r="H4584" i="4"/>
  <c r="I4584" i="4" s="1"/>
  <c r="H4560" i="4"/>
  <c r="I4560" i="4" s="1"/>
  <c r="H4554" i="4"/>
  <c r="I4554" i="4" s="1"/>
  <c r="H4548" i="4"/>
  <c r="I4548" i="4" s="1"/>
  <c r="H4524" i="4"/>
  <c r="I4524" i="4" s="1"/>
  <c r="H4512" i="4"/>
  <c r="I4512" i="4" s="1"/>
  <c r="H4506" i="4"/>
  <c r="I4506" i="4" s="1"/>
  <c r="H4500" i="4"/>
  <c r="I4500" i="4" s="1"/>
  <c r="H4488" i="4"/>
  <c r="I4488" i="4" s="1"/>
  <c r="H4470" i="4"/>
  <c r="I4470" i="4" s="1"/>
  <c r="H4458" i="4"/>
  <c r="I4458" i="4" s="1"/>
  <c r="H4434" i="4"/>
  <c r="I4434" i="4" s="1"/>
  <c r="H4428" i="4"/>
  <c r="I4428" i="4" s="1"/>
  <c r="H4416" i="4"/>
  <c r="I4416" i="4" s="1"/>
  <c r="H4404" i="4"/>
  <c r="I4404" i="4" s="1"/>
  <c r="H4386" i="4"/>
  <c r="I4386" i="4" s="1"/>
  <c r="H4374" i="4"/>
  <c r="I4374" i="4" s="1"/>
  <c r="H4356" i="4"/>
  <c r="I4356" i="4" s="1"/>
  <c r="H4344" i="4"/>
  <c r="I4344" i="4" s="1"/>
  <c r="H4338" i="4"/>
  <c r="I4338" i="4" s="1"/>
  <c r="H4332" i="4"/>
  <c r="I4332" i="4" s="1"/>
  <c r="H4326" i="4"/>
  <c r="I4326" i="4" s="1"/>
  <c r="H4308" i="4"/>
  <c r="I4308" i="4" s="1"/>
  <c r="H4302" i="4"/>
  <c r="I4302" i="4" s="1"/>
  <c r="H4290" i="4"/>
  <c r="I4290" i="4" s="1"/>
  <c r="H4278" i="4"/>
  <c r="I4278" i="4" s="1"/>
  <c r="H4272" i="4"/>
  <c r="I4272" i="4" s="1"/>
  <c r="H4242" i="4"/>
  <c r="I4242" i="4" s="1"/>
  <c r="H4236" i="4"/>
  <c r="I4236" i="4" s="1"/>
  <c r="H4218" i="4"/>
  <c r="I4218" i="4" s="1"/>
  <c r="H4206" i="4"/>
  <c r="I4206" i="4" s="1"/>
  <c r="H4170" i="4"/>
  <c r="I4170" i="4" s="1"/>
  <c r="H4152" i="4"/>
  <c r="I4152" i="4" s="1"/>
  <c r="H4134" i="4"/>
  <c r="I4134" i="4" s="1"/>
  <c r="H4128" i="4"/>
  <c r="I4128" i="4" s="1"/>
  <c r="H4122" i="4"/>
  <c r="I4122" i="4" s="1"/>
  <c r="H4116" i="4"/>
  <c r="I4116" i="4" s="1"/>
  <c r="H4098" i="4"/>
  <c r="I4098" i="4" s="1"/>
  <c r="H4086" i="4"/>
  <c r="I4086" i="4" s="1"/>
  <c r="H6197" i="4"/>
  <c r="I6197" i="4" s="1"/>
  <c r="H6191" i="4"/>
  <c r="I6191" i="4" s="1"/>
  <c r="H6185" i="4"/>
  <c r="I6185" i="4" s="1"/>
  <c r="H6161" i="4"/>
  <c r="I6161" i="4" s="1"/>
  <c r="H6155" i="4"/>
  <c r="I6155" i="4" s="1"/>
  <c r="H6143" i="4"/>
  <c r="I6143" i="4" s="1"/>
  <c r="H6137" i="4"/>
  <c r="I6137" i="4" s="1"/>
  <c r="H6101" i="4"/>
  <c r="I6101" i="4" s="1"/>
  <c r="H6095" i="4"/>
  <c r="I6095" i="4" s="1"/>
  <c r="H6071" i="4"/>
  <c r="I6071" i="4" s="1"/>
  <c r="H6065" i="4"/>
  <c r="I6065" i="4" s="1"/>
  <c r="H6059" i="4"/>
  <c r="I6059" i="4" s="1"/>
  <c r="H6053" i="4"/>
  <c r="I6053" i="4" s="1"/>
  <c r="H6041" i="4"/>
  <c r="I6041" i="4" s="1"/>
  <c r="H6035" i="4"/>
  <c r="I6035" i="4" s="1"/>
  <c r="H6023" i="4"/>
  <c r="I6023" i="4" s="1"/>
  <c r="H6017" i="4"/>
  <c r="I6017" i="4" s="1"/>
  <c r="H6011" i="4"/>
  <c r="I6011" i="4" s="1"/>
  <c r="H6005" i="4"/>
  <c r="I6005" i="4" s="1"/>
  <c r="H5993" i="4"/>
  <c r="I5993" i="4" s="1"/>
  <c r="H5981" i="4"/>
  <c r="I5981" i="4" s="1"/>
  <c r="H5951" i="4"/>
  <c r="I5951" i="4" s="1"/>
  <c r="H5909" i="4"/>
  <c r="I5909" i="4" s="1"/>
  <c r="H5903" i="4"/>
  <c r="I5903" i="4" s="1"/>
  <c r="H5897" i="4"/>
  <c r="I5897" i="4" s="1"/>
  <c r="H5873" i="4"/>
  <c r="I5873" i="4" s="1"/>
  <c r="H5867" i="4"/>
  <c r="I5867" i="4" s="1"/>
  <c r="H5855" i="4"/>
  <c r="I5855" i="4" s="1"/>
  <c r="H5843" i="4"/>
  <c r="I5843" i="4" s="1"/>
  <c r="H5825" i="4"/>
  <c r="I5825" i="4" s="1"/>
  <c r="H5819" i="4"/>
  <c r="I5819" i="4" s="1"/>
  <c r="H5807" i="4"/>
  <c r="I5807" i="4" s="1"/>
  <c r="H5777" i="4"/>
  <c r="I5777" i="4" s="1"/>
  <c r="H5771" i="4"/>
  <c r="I5771" i="4" s="1"/>
  <c r="H5765" i="4"/>
  <c r="I5765" i="4" s="1"/>
  <c r="H5759" i="4"/>
  <c r="I5759" i="4" s="1"/>
  <c r="H5747" i="4"/>
  <c r="I5747" i="4" s="1"/>
  <c r="H5735" i="4"/>
  <c r="I5735" i="4" s="1"/>
  <c r="H5711" i="4"/>
  <c r="I5711" i="4" s="1"/>
  <c r="H5705" i="4"/>
  <c r="I5705" i="4" s="1"/>
  <c r="H5699" i="4"/>
  <c r="I5699" i="4" s="1"/>
  <c r="H5693" i="4"/>
  <c r="I5693" i="4" s="1"/>
  <c r="H5681" i="4"/>
  <c r="I5681" i="4" s="1"/>
  <c r="H5675" i="4"/>
  <c r="I5675" i="4" s="1"/>
  <c r="H5669" i="4"/>
  <c r="I5669" i="4" s="1"/>
  <c r="H5657" i="4"/>
  <c r="I5657" i="4" s="1"/>
  <c r="H5651" i="4"/>
  <c r="I5651" i="4" s="1"/>
  <c r="H5633" i="4"/>
  <c r="I5633" i="4" s="1"/>
  <c r="H5615" i="4"/>
  <c r="I5615" i="4" s="1"/>
  <c r="H5591" i="4"/>
  <c r="I5591" i="4" s="1"/>
  <c r="H5567" i="4"/>
  <c r="I5567" i="4" s="1"/>
  <c r="H5561" i="4"/>
  <c r="I5561" i="4" s="1"/>
  <c r="H5555" i="4"/>
  <c r="I5555" i="4" s="1"/>
  <c r="H5549" i="4"/>
  <c r="I5549" i="4" s="1"/>
  <c r="H5537" i="4"/>
  <c r="I5537" i="4" s="1"/>
  <c r="H5519" i="4"/>
  <c r="I5519" i="4" s="1"/>
  <c r="H5501" i="4"/>
  <c r="I5501" i="4" s="1"/>
  <c r="H5483" i="4"/>
  <c r="I5483" i="4" s="1"/>
  <c r="H5477" i="4"/>
  <c r="I5477" i="4" s="1"/>
  <c r="H5459" i="4"/>
  <c r="I5459" i="4" s="1"/>
  <c r="H5435" i="4"/>
  <c r="I5435" i="4" s="1"/>
  <c r="H5429" i="4"/>
  <c r="I5429" i="4" s="1"/>
  <c r="H5423" i="4"/>
  <c r="I5423" i="4" s="1"/>
  <c r="H5393" i="4"/>
  <c r="I5393" i="4" s="1"/>
  <c r="H5381" i="4"/>
  <c r="I5381" i="4" s="1"/>
  <c r="H5369" i="4"/>
  <c r="I5369" i="4" s="1"/>
  <c r="H5351" i="4"/>
  <c r="I5351" i="4" s="1"/>
  <c r="H5345" i="4"/>
  <c r="I5345" i="4" s="1"/>
  <c r="H5339" i="4"/>
  <c r="I5339" i="4" s="1"/>
  <c r="H5321" i="4"/>
  <c r="I5321" i="4" s="1"/>
  <c r="H5309" i="4"/>
  <c r="I5309" i="4" s="1"/>
  <c r="H5285" i="4"/>
  <c r="I5285" i="4" s="1"/>
  <c r="H5279" i="4"/>
  <c r="I5279" i="4" s="1"/>
  <c r="H5261" i="4"/>
  <c r="I5261" i="4" s="1"/>
  <c r="H5255" i="4"/>
  <c r="I5255" i="4" s="1"/>
  <c r="H5249" i="4"/>
  <c r="I5249" i="4" s="1"/>
  <c r="H5243" i="4"/>
  <c r="I5243" i="4" s="1"/>
  <c r="H5237" i="4"/>
  <c r="I5237" i="4" s="1"/>
  <c r="H5231" i="4"/>
  <c r="I5231" i="4" s="1"/>
  <c r="H5225" i="4"/>
  <c r="I5225" i="4" s="1"/>
  <c r="H5219" i="4"/>
  <c r="I5219" i="4" s="1"/>
  <c r="H5201" i="4"/>
  <c r="I5201" i="4" s="1"/>
  <c r="H5195" i="4"/>
  <c r="I5195" i="4" s="1"/>
  <c r="H5189" i="4"/>
  <c r="I5189" i="4" s="1"/>
  <c r="H5171" i="4"/>
  <c r="I5171" i="4" s="1"/>
  <c r="H5165" i="4"/>
  <c r="I5165" i="4" s="1"/>
  <c r="H5159" i="4"/>
  <c r="I5159" i="4" s="1"/>
  <c r="H5147" i="4"/>
  <c r="I5147" i="4" s="1"/>
  <c r="H5141" i="4"/>
  <c r="I5141" i="4" s="1"/>
  <c r="H5135" i="4"/>
  <c r="I5135" i="4" s="1"/>
  <c r="H5123" i="4"/>
  <c r="I5123" i="4" s="1"/>
  <c r="H5105" i="4"/>
  <c r="I5105" i="4" s="1"/>
  <c r="H5093" i="4"/>
  <c r="I5093" i="4" s="1"/>
  <c r="H5087" i="4"/>
  <c r="I5087" i="4" s="1"/>
  <c r="H5069" i="4"/>
  <c r="I5069" i="4" s="1"/>
  <c r="H5063" i="4"/>
  <c r="I5063" i="4" s="1"/>
  <c r="H5057" i="4"/>
  <c r="I5057" i="4" s="1"/>
  <c r="H5051" i="4"/>
  <c r="I5051" i="4" s="1"/>
  <c r="H5045" i="4"/>
  <c r="I5045" i="4" s="1"/>
  <c r="H5009" i="4"/>
  <c r="I5009" i="4" s="1"/>
  <c r="H5003" i="4"/>
  <c r="I5003" i="4" s="1"/>
  <c r="H4991" i="4"/>
  <c r="I4991" i="4" s="1"/>
  <c r="H4979" i="4"/>
  <c r="I4979" i="4" s="1"/>
  <c r="H4967" i="4"/>
  <c r="I4967" i="4" s="1"/>
  <c r="H4961" i="4"/>
  <c r="I4961" i="4" s="1"/>
  <c r="H4955" i="4"/>
  <c r="I4955" i="4" s="1"/>
  <c r="H4949" i="4"/>
  <c r="I4949" i="4" s="1"/>
  <c r="H4943" i="4"/>
  <c r="I4943" i="4" s="1"/>
  <c r="H4877" i="4"/>
  <c r="I4877" i="4" s="1"/>
  <c r="H4871" i="4"/>
  <c r="I4871" i="4" s="1"/>
  <c r="H4865" i="4"/>
  <c r="I4865" i="4" s="1"/>
  <c r="H4853" i="4"/>
  <c r="I4853" i="4" s="1"/>
  <c r="H4829" i="4"/>
  <c r="I4829" i="4" s="1"/>
  <c r="H4781" i="4"/>
  <c r="I4781" i="4" s="1"/>
  <c r="H4775" i="4"/>
  <c r="I4775" i="4" s="1"/>
  <c r="H4757" i="4"/>
  <c r="I4757" i="4" s="1"/>
  <c r="H4733" i="4"/>
  <c r="I4733" i="4" s="1"/>
  <c r="H4727" i="4"/>
  <c r="I4727" i="4" s="1"/>
  <c r="H4721" i="4"/>
  <c r="I4721" i="4" s="1"/>
  <c r="H4709" i="4"/>
  <c r="I4709" i="4" s="1"/>
  <c r="H4703" i="4"/>
  <c r="I4703" i="4" s="1"/>
  <c r="H4691" i="4"/>
  <c r="I4691" i="4" s="1"/>
  <c r="H4667" i="4"/>
  <c r="I4667" i="4" s="1"/>
  <c r="H4655" i="4"/>
  <c r="I4655" i="4" s="1"/>
  <c r="H4619" i="4"/>
  <c r="I4619" i="4" s="1"/>
  <c r="H4601" i="4"/>
  <c r="I4601" i="4" s="1"/>
  <c r="H4595" i="4"/>
  <c r="I4595" i="4" s="1"/>
  <c r="H4583" i="4"/>
  <c r="I4583" i="4" s="1"/>
  <c r="H4577" i="4"/>
  <c r="I4577" i="4" s="1"/>
  <c r="H4547" i="4"/>
  <c r="I4547" i="4" s="1"/>
  <c r="H4541" i="4"/>
  <c r="I4541" i="4" s="1"/>
  <c r="H4535" i="4"/>
  <c r="I4535" i="4" s="1"/>
  <c r="H4523" i="4"/>
  <c r="I4523" i="4" s="1"/>
  <c r="H4505" i="4"/>
  <c r="I4505" i="4" s="1"/>
  <c r="H4499" i="4"/>
  <c r="I4499" i="4" s="1"/>
  <c r="H4481" i="4"/>
  <c r="I4481" i="4" s="1"/>
  <c r="H4439" i="4"/>
  <c r="I4439" i="4" s="1"/>
  <c r="H4433" i="4"/>
  <c r="I4433" i="4" s="1"/>
  <c r="H4427" i="4"/>
  <c r="I4427" i="4" s="1"/>
  <c r="H4403" i="4"/>
  <c r="I4403" i="4" s="1"/>
  <c r="H4397" i="4"/>
  <c r="I4397" i="4" s="1"/>
  <c r="H4391" i="4"/>
  <c r="I4391" i="4" s="1"/>
  <c r="H4385" i="4"/>
  <c r="I4385" i="4" s="1"/>
  <c r="H4379" i="4"/>
  <c r="I4379" i="4" s="1"/>
  <c r="H4367" i="4"/>
  <c r="I4367" i="4" s="1"/>
  <c r="H4361" i="4"/>
  <c r="I4361" i="4" s="1"/>
  <c r="H4355" i="4"/>
  <c r="I4355" i="4" s="1"/>
  <c r="H4349" i="4"/>
  <c r="I4349" i="4" s="1"/>
  <c r="H4343" i="4"/>
  <c r="I4343" i="4" s="1"/>
  <c r="H4337" i="4"/>
  <c r="I4337" i="4" s="1"/>
  <c r="H4335" i="4"/>
  <c r="I4335" i="4" s="1"/>
  <c r="H4323" i="4"/>
  <c r="I4323" i="4" s="1"/>
  <c r="H4305" i="4"/>
  <c r="I4305" i="4" s="1"/>
  <c r="H4299" i="4"/>
  <c r="I4299" i="4" s="1"/>
  <c r="H4293" i="4"/>
  <c r="I4293" i="4" s="1"/>
  <c r="H4287" i="4"/>
  <c r="I4287" i="4" s="1"/>
  <c r="H4275" i="4"/>
  <c r="I4275" i="4" s="1"/>
  <c r="H4269" i="4"/>
  <c r="I4269" i="4" s="1"/>
  <c r="H4263" i="4"/>
  <c r="I4263" i="4" s="1"/>
  <c r="H4257" i="4"/>
  <c r="I4257" i="4" s="1"/>
  <c r="H4251" i="4"/>
  <c r="I4251" i="4" s="1"/>
  <c r="H4245" i="4"/>
  <c r="I4245" i="4" s="1"/>
  <c r="H4233" i="4"/>
  <c r="I4233" i="4" s="1"/>
  <c r="H4209" i="4"/>
  <c r="I4209" i="4" s="1"/>
  <c r="H4203" i="4"/>
  <c r="I4203" i="4" s="1"/>
  <c r="H4197" i="4"/>
  <c r="I4197" i="4" s="1"/>
  <c r="H4185" i="4"/>
  <c r="I4185" i="4" s="1"/>
  <c r="H4179" i="4"/>
  <c r="I4179" i="4" s="1"/>
  <c r="H4173" i="4"/>
  <c r="I4173" i="4" s="1"/>
  <c r="H4155" i="4"/>
  <c r="I4155" i="4" s="1"/>
  <c r="H4149" i="4"/>
  <c r="I4149" i="4" s="1"/>
  <c r="H4143" i="4"/>
  <c r="I4143" i="4" s="1"/>
  <c r="H4125" i="4"/>
  <c r="I4125" i="4" s="1"/>
  <c r="H4119" i="4"/>
  <c r="I4119" i="4" s="1"/>
  <c r="H4107" i="4"/>
  <c r="I4107" i="4" s="1"/>
  <c r="H4095" i="4"/>
  <c r="I4095" i="4" s="1"/>
  <c r="H4083" i="4"/>
  <c r="I4083" i="4" s="1"/>
  <c r="H4077" i="4"/>
  <c r="I4077" i="4" s="1"/>
  <c r="H4071" i="4"/>
  <c r="I4071" i="4" s="1"/>
  <c r="H4053" i="4"/>
  <c r="I4053" i="4" s="1"/>
  <c r="H4035" i="4"/>
  <c r="I4035" i="4" s="1"/>
  <c r="H4017" i="4"/>
  <c r="I4017" i="4" s="1"/>
  <c r="H4011" i="4"/>
  <c r="I4011" i="4" s="1"/>
  <c r="H3999" i="4"/>
  <c r="I3999" i="4" s="1"/>
  <c r="H3987" i="4"/>
  <c r="I3987" i="4" s="1"/>
  <c r="H3981" i="4"/>
  <c r="I3981" i="4" s="1"/>
  <c r="H3975" i="4"/>
  <c r="I3975" i="4" s="1"/>
  <c r="H3963" i="4"/>
  <c r="I3963" i="4" s="1"/>
  <c r="H3957" i="4"/>
  <c r="I3957" i="4" s="1"/>
  <c r="H3945" i="4"/>
  <c r="I3945" i="4" s="1"/>
  <c r="H3933" i="4"/>
  <c r="I3933" i="4" s="1"/>
  <c r="H3909" i="4"/>
  <c r="I3909" i="4" s="1"/>
  <c r="H3891" i="4"/>
  <c r="I3891" i="4" s="1"/>
  <c r="H3885" i="4"/>
  <c r="I3885" i="4" s="1"/>
  <c r="H3879" i="4"/>
  <c r="I3879" i="4" s="1"/>
  <c r="H3873" i="4"/>
  <c r="I3873" i="4" s="1"/>
  <c r="H3867" i="4"/>
  <c r="I3867" i="4" s="1"/>
  <c r="H3837" i="4"/>
  <c r="I3837" i="4" s="1"/>
  <c r="H3813" i="4"/>
  <c r="I3813" i="4" s="1"/>
  <c r="H3807" i="4"/>
  <c r="I3807" i="4" s="1"/>
  <c r="H3795" i="4"/>
  <c r="I3795" i="4" s="1"/>
  <c r="H3789" i="4"/>
  <c r="I3789" i="4" s="1"/>
  <c r="H3783" i="4"/>
  <c r="I3783" i="4" s="1"/>
  <c r="H3777" i="4"/>
  <c r="I3777" i="4" s="1"/>
  <c r="H3771" i="4"/>
  <c r="I3771" i="4" s="1"/>
  <c r="H3759" i="4"/>
  <c r="I3759" i="4" s="1"/>
  <c r="H3753" i="4"/>
  <c r="I3753" i="4" s="1"/>
  <c r="H3729" i="4"/>
  <c r="I3729" i="4" s="1"/>
  <c r="H3717" i="4"/>
  <c r="I3717" i="4" s="1"/>
  <c r="H3699" i="4"/>
  <c r="I3699" i="4" s="1"/>
  <c r="H3687" i="4"/>
  <c r="I3687" i="4" s="1"/>
  <c r="H3663" i="4"/>
  <c r="I3663" i="4" s="1"/>
  <c r="H3651" i="4"/>
  <c r="I3651" i="4" s="1"/>
  <c r="H3633" i="4"/>
  <c r="I3633" i="4" s="1"/>
  <c r="H3579" i="4"/>
  <c r="I3579" i="4" s="1"/>
  <c r="H3573" i="4"/>
  <c r="I3573" i="4" s="1"/>
  <c r="H3567" i="4"/>
  <c r="I3567" i="4" s="1"/>
  <c r="H3561" i="4"/>
  <c r="I3561" i="4" s="1"/>
  <c r="H3555" i="4"/>
  <c r="I3555" i="4" s="1"/>
  <c r="H3543" i="4"/>
  <c r="I3543" i="4" s="1"/>
  <c r="H3537" i="4"/>
  <c r="I3537" i="4" s="1"/>
  <c r="H3525" i="4"/>
  <c r="I3525" i="4" s="1"/>
  <c r="H3495" i="4"/>
  <c r="I3495" i="4" s="1"/>
  <c r="H3483" i="4"/>
  <c r="I3483" i="4" s="1"/>
  <c r="H3477" i="4"/>
  <c r="I3477" i="4" s="1"/>
  <c r="H3471" i="4"/>
  <c r="I3471" i="4" s="1"/>
  <c r="H3465" i="4"/>
  <c r="I3465" i="4" s="1"/>
  <c r="H3459" i="4"/>
  <c r="I3459" i="4" s="1"/>
  <c r="H3441" i="4"/>
  <c r="I3441" i="4" s="1"/>
  <c r="H3411" i="4"/>
  <c r="I3411" i="4" s="1"/>
  <c r="H3393" i="4"/>
  <c r="I3393" i="4" s="1"/>
  <c r="H3387" i="4"/>
  <c r="I3387" i="4" s="1"/>
  <c r="H3381" i="4"/>
  <c r="I3381" i="4" s="1"/>
  <c r="H3375" i="4"/>
  <c r="I3375" i="4" s="1"/>
  <c r="H3363" i="4"/>
  <c r="I3363" i="4" s="1"/>
  <c r="H3351" i="4"/>
  <c r="I3351" i="4" s="1"/>
  <c r="H3315" i="4"/>
  <c r="I3315" i="4" s="1"/>
  <c r="H3297" i="4"/>
  <c r="I3297" i="4" s="1"/>
  <c r="H3291" i="4"/>
  <c r="I3291" i="4" s="1"/>
  <c r="H3285" i="4"/>
  <c r="I3285" i="4" s="1"/>
  <c r="H3279" i="4"/>
  <c r="I3279" i="4" s="1"/>
  <c r="H3273" i="4"/>
  <c r="I3273" i="4" s="1"/>
  <c r="H3267" i="4"/>
  <c r="I3267" i="4" s="1"/>
  <c r="H3255" i="4"/>
  <c r="I3255" i="4" s="1"/>
  <c r="H3249" i="4"/>
  <c r="I3249" i="4" s="1"/>
  <c r="H3225" i="4"/>
  <c r="I3225" i="4" s="1"/>
  <c r="H3219" i="4"/>
  <c r="I3219" i="4" s="1"/>
  <c r="H3207" i="4"/>
  <c r="I3207" i="4" s="1"/>
  <c r="H3201" i="4"/>
  <c r="I3201" i="4" s="1"/>
  <c r="H3195" i="4"/>
  <c r="I3195" i="4" s="1"/>
  <c r="H3183" i="4"/>
  <c r="I3183" i="4" s="1"/>
  <c r="H3171" i="4"/>
  <c r="I3171" i="4" s="1"/>
  <c r="H3159" i="4"/>
  <c r="I3159" i="4" s="1"/>
  <c r="H3153" i="4"/>
  <c r="I3153" i="4" s="1"/>
  <c r="H3141" i="4"/>
  <c r="I3141" i="4" s="1"/>
  <c r="H3117" i="4"/>
  <c r="I3117" i="4" s="1"/>
  <c r="H3111" i="4"/>
  <c r="I3111" i="4" s="1"/>
  <c r="H3099" i="4"/>
  <c r="I3099" i="4" s="1"/>
  <c r="H3069" i="4"/>
  <c r="I3069" i="4" s="1"/>
  <c r="H3063" i="4"/>
  <c r="I3063" i="4" s="1"/>
  <c r="H3051" i="4"/>
  <c r="I3051" i="4" s="1"/>
  <c r="H3045" i="4"/>
  <c r="I3045" i="4" s="1"/>
  <c r="H3027" i="4"/>
  <c r="I3027" i="4" s="1"/>
  <c r="H3021" i="4"/>
  <c r="I3021" i="4" s="1"/>
  <c r="H4328" i="4"/>
  <c r="I4328" i="4" s="1"/>
  <c r="H4316" i="4"/>
  <c r="I4316" i="4" s="1"/>
  <c r="H4292" i="4"/>
  <c r="I4292" i="4" s="1"/>
  <c r="H4280" i="4"/>
  <c r="I4280" i="4" s="1"/>
  <c r="H4268" i="4"/>
  <c r="I4268" i="4" s="1"/>
  <c r="H4250" i="4"/>
  <c r="I4250" i="4" s="1"/>
  <c r="H4238" i="4"/>
  <c r="I4238" i="4" s="1"/>
  <c r="H4226" i="4"/>
  <c r="I4226" i="4" s="1"/>
  <c r="H4214" i="4"/>
  <c r="I4214" i="4" s="1"/>
  <c r="H4202" i="4"/>
  <c r="I4202" i="4" s="1"/>
  <c r="H4178" i="4"/>
  <c r="I4178" i="4" s="1"/>
  <c r="H4172" i="4"/>
  <c r="I4172" i="4" s="1"/>
  <c r="H4166" i="4"/>
  <c r="I4166" i="4" s="1"/>
  <c r="H4148" i="4"/>
  <c r="I4148" i="4" s="1"/>
  <c r="H4124" i="4"/>
  <c r="I4124" i="4" s="1"/>
  <c r="H4118" i="4"/>
  <c r="I4118" i="4" s="1"/>
  <c r="H4106" i="4"/>
  <c r="I4106" i="4" s="1"/>
  <c r="H4100" i="4"/>
  <c r="I4100" i="4" s="1"/>
  <c r="H4094" i="4"/>
  <c r="I4094" i="4" s="1"/>
  <c r="H4082" i="4"/>
  <c r="I4082" i="4" s="1"/>
  <c r="H4070" i="4"/>
  <c r="I4070" i="4" s="1"/>
  <c r="H4064" i="4"/>
  <c r="I4064" i="4" s="1"/>
  <c r="H4052" i="4"/>
  <c r="I4052" i="4" s="1"/>
  <c r="H4010" i="4"/>
  <c r="I4010" i="4" s="1"/>
  <c r="H4004" i="4"/>
  <c r="I4004" i="4" s="1"/>
  <c r="H3998" i="4"/>
  <c r="I3998" i="4" s="1"/>
  <c r="H3980" i="4"/>
  <c r="I3980" i="4" s="1"/>
  <c r="H3974" i="4"/>
  <c r="I3974" i="4" s="1"/>
  <c r="H3956" i="4"/>
  <c r="I3956" i="4" s="1"/>
  <c r="H3938" i="4"/>
  <c r="I3938" i="4" s="1"/>
  <c r="H3926" i="4"/>
  <c r="I3926" i="4" s="1"/>
  <c r="H3914" i="4"/>
  <c r="I3914" i="4" s="1"/>
  <c r="H3908" i="4"/>
  <c r="I3908" i="4" s="1"/>
  <c r="H3902" i="4"/>
  <c r="I3902" i="4" s="1"/>
  <c r="H3890" i="4"/>
  <c r="I3890" i="4" s="1"/>
  <c r="H3878" i="4"/>
  <c r="I3878" i="4" s="1"/>
  <c r="H3872" i="4"/>
  <c r="I3872" i="4" s="1"/>
  <c r="H3860" i="4"/>
  <c r="I3860" i="4" s="1"/>
  <c r="H3848" i="4"/>
  <c r="I3848" i="4" s="1"/>
  <c r="H3836" i="4"/>
  <c r="I3836" i="4" s="1"/>
  <c r="H3830" i="4"/>
  <c r="I3830" i="4" s="1"/>
  <c r="H3824" i="4"/>
  <c r="I3824" i="4" s="1"/>
  <c r="H3818" i="4"/>
  <c r="I3818" i="4" s="1"/>
  <c r="H3812" i="4"/>
  <c r="I3812" i="4" s="1"/>
  <c r="H3806" i="4"/>
  <c r="I3806" i="4" s="1"/>
  <c r="H3794" i="4"/>
  <c r="I3794" i="4" s="1"/>
  <c r="H3782" i="4"/>
  <c r="I3782" i="4" s="1"/>
  <c r="H3770" i="4"/>
  <c r="I3770" i="4" s="1"/>
  <c r="H3758" i="4"/>
  <c r="I3758" i="4" s="1"/>
  <c r="H3752" i="4"/>
  <c r="I3752" i="4" s="1"/>
  <c r="H3734" i="4"/>
  <c r="I3734" i="4" s="1"/>
  <c r="H3728" i="4"/>
  <c r="I3728" i="4" s="1"/>
  <c r="H3686" i="4"/>
  <c r="I3686" i="4" s="1"/>
  <c r="H3668" i="4"/>
  <c r="I3668" i="4" s="1"/>
  <c r="H3662" i="4"/>
  <c r="I3662" i="4" s="1"/>
  <c r="H3638" i="4"/>
  <c r="I3638" i="4" s="1"/>
  <c r="H3626" i="4"/>
  <c r="I3626" i="4" s="1"/>
  <c r="H3578" i="4"/>
  <c r="I3578" i="4" s="1"/>
  <c r="H3554" i="4"/>
  <c r="I3554" i="4" s="1"/>
  <c r="H3548" i="4"/>
  <c r="I3548" i="4" s="1"/>
  <c r="H3524" i="4"/>
  <c r="I3524" i="4" s="1"/>
  <c r="H3518" i="4"/>
  <c r="I3518" i="4" s="1"/>
  <c r="H3506" i="4"/>
  <c r="I3506" i="4" s="1"/>
  <c r="H3494" i="4"/>
  <c r="I3494" i="4" s="1"/>
  <c r="H3482" i="4"/>
  <c r="I3482" i="4" s="1"/>
  <c r="H3458" i="4"/>
  <c r="I3458" i="4" s="1"/>
  <c r="H3434" i="4"/>
  <c r="I3434" i="4" s="1"/>
  <c r="H3428" i="4"/>
  <c r="I3428" i="4" s="1"/>
  <c r="H3410" i="4"/>
  <c r="I3410" i="4" s="1"/>
  <c r="H3392" i="4"/>
  <c r="I3392" i="4" s="1"/>
  <c r="H3386" i="4"/>
  <c r="I3386" i="4" s="1"/>
  <c r="H3374" i="4"/>
  <c r="I3374" i="4" s="1"/>
  <c r="H3344" i="4"/>
  <c r="I3344" i="4" s="1"/>
  <c r="H3338" i="4"/>
  <c r="I3338" i="4" s="1"/>
  <c r="H3320" i="4"/>
  <c r="I3320" i="4" s="1"/>
  <c r="H3302" i="4"/>
  <c r="I3302" i="4" s="1"/>
  <c r="H3296" i="4"/>
  <c r="I3296" i="4" s="1"/>
  <c r="H3290" i="4"/>
  <c r="I3290" i="4" s="1"/>
  <c r="H3284" i="4"/>
  <c r="I3284" i="4" s="1"/>
  <c r="H3278" i="4"/>
  <c r="I3278" i="4" s="1"/>
  <c r="H3272" i="4"/>
  <c r="I3272" i="4" s="1"/>
  <c r="H3248" i="4"/>
  <c r="I3248" i="4" s="1"/>
  <c r="H3230" i="4"/>
  <c r="I3230" i="4" s="1"/>
  <c r="H3206" i="4"/>
  <c r="I3206" i="4" s="1"/>
  <c r="H3200" i="4"/>
  <c r="I3200" i="4" s="1"/>
  <c r="H4327" i="4"/>
  <c r="I4327" i="4" s="1"/>
  <c r="H4321" i="4"/>
  <c r="I4321" i="4" s="1"/>
  <c r="H4297" i="4"/>
  <c r="I4297" i="4" s="1"/>
  <c r="H4273" i="4"/>
  <c r="I4273" i="4" s="1"/>
  <c r="H4267" i="4"/>
  <c r="I4267" i="4" s="1"/>
  <c r="H4249" i="4"/>
  <c r="I4249" i="4" s="1"/>
  <c r="H4243" i="4"/>
  <c r="I4243" i="4" s="1"/>
  <c r="H4237" i="4"/>
  <c r="I4237" i="4" s="1"/>
  <c r="H4231" i="4"/>
  <c r="I4231" i="4" s="1"/>
  <c r="H4207" i="4"/>
  <c r="I4207" i="4" s="1"/>
  <c r="H4201" i="4"/>
  <c r="I4201" i="4" s="1"/>
  <c r="H4195" i="4"/>
  <c r="I4195" i="4" s="1"/>
  <c r="H4189" i="4"/>
  <c r="I4189" i="4" s="1"/>
  <c r="H4165" i="4"/>
  <c r="I4165" i="4" s="1"/>
  <c r="H4147" i="4"/>
  <c r="I4147" i="4" s="1"/>
  <c r="H4141" i="4"/>
  <c r="I4141" i="4" s="1"/>
  <c r="H4135" i="4"/>
  <c r="I4135" i="4" s="1"/>
  <c r="H4129" i="4"/>
  <c r="I4129" i="4" s="1"/>
  <c r="H4123" i="4"/>
  <c r="I4123" i="4" s="1"/>
  <c r="H4117" i="4"/>
  <c r="I4117" i="4" s="1"/>
  <c r="H4111" i="4"/>
  <c r="I4111" i="4" s="1"/>
  <c r="H4099" i="4"/>
  <c r="I4099" i="4" s="1"/>
  <c r="H4087" i="4"/>
  <c r="I4087" i="4" s="1"/>
  <c r="H4051" i="4"/>
  <c r="I4051" i="4" s="1"/>
  <c r="H4039" i="4"/>
  <c r="I4039" i="4" s="1"/>
  <c r="H4015" i="4"/>
  <c r="I4015" i="4" s="1"/>
  <c r="H4003" i="4"/>
  <c r="I4003" i="4" s="1"/>
  <c r="H3997" i="4"/>
  <c r="I3997" i="4" s="1"/>
  <c r="H3985" i="4"/>
  <c r="I3985" i="4" s="1"/>
  <c r="H3979" i="4"/>
  <c r="I3979" i="4" s="1"/>
  <c r="H3955" i="4"/>
  <c r="I3955" i="4" s="1"/>
  <c r="H3949" i="4"/>
  <c r="I3949" i="4" s="1"/>
  <c r="H3943" i="4"/>
  <c r="I3943" i="4" s="1"/>
  <c r="H3925" i="4"/>
  <c r="I3925" i="4" s="1"/>
  <c r="H3907" i="4"/>
  <c r="I3907" i="4" s="1"/>
  <c r="H3895" i="4"/>
  <c r="I3895" i="4" s="1"/>
  <c r="H3889" i="4"/>
  <c r="I3889" i="4" s="1"/>
  <c r="H3853" i="4"/>
  <c r="I3853" i="4" s="1"/>
  <c r="H3847" i="4"/>
  <c r="I3847" i="4" s="1"/>
  <c r="H3835" i="4"/>
  <c r="I3835" i="4" s="1"/>
  <c r="H3823" i="4"/>
  <c r="I3823" i="4" s="1"/>
  <c r="H3817" i="4"/>
  <c r="I3817" i="4" s="1"/>
  <c r="H3811" i="4"/>
  <c r="I3811" i="4" s="1"/>
  <c r="H3775" i="4"/>
  <c r="I3775" i="4" s="1"/>
  <c r="H3751" i="4"/>
  <c r="I3751" i="4" s="1"/>
  <c r="H3745" i="4"/>
  <c r="I3745" i="4" s="1"/>
  <c r="H3733" i="4"/>
  <c r="I3733" i="4" s="1"/>
  <c r="H3715" i="4"/>
  <c r="I3715" i="4" s="1"/>
  <c r="H3709" i="4"/>
  <c r="I3709" i="4" s="1"/>
  <c r="H3691" i="4"/>
  <c r="I3691" i="4" s="1"/>
  <c r="H3685" i="4"/>
  <c r="I3685" i="4" s="1"/>
  <c r="H3679" i="4"/>
  <c r="I3679" i="4" s="1"/>
  <c r="H3643" i="4"/>
  <c r="I3643" i="4" s="1"/>
  <c r="H3637" i="4"/>
  <c r="I3637" i="4" s="1"/>
  <c r="H3631" i="4"/>
  <c r="I3631" i="4" s="1"/>
  <c r="H3625" i="4"/>
  <c r="I3625" i="4" s="1"/>
  <c r="H3619" i="4"/>
  <c r="I3619" i="4" s="1"/>
  <c r="H3583" i="4"/>
  <c r="I3583" i="4" s="1"/>
  <c r="H3571" i="4"/>
  <c r="I3571" i="4" s="1"/>
  <c r="H3553" i="4"/>
  <c r="I3553" i="4" s="1"/>
  <c r="H3547" i="4"/>
  <c r="I3547" i="4" s="1"/>
  <c r="H3541" i="4"/>
  <c r="I3541" i="4" s="1"/>
  <c r="H3535" i="4"/>
  <c r="I3535" i="4" s="1"/>
  <c r="H3529" i="4"/>
  <c r="I3529" i="4" s="1"/>
  <c r="H3523" i="4"/>
  <c r="I3523" i="4" s="1"/>
  <c r="H3505" i="4"/>
  <c r="I3505" i="4" s="1"/>
  <c r="H3487" i="4"/>
  <c r="I3487" i="4" s="1"/>
  <c r="H3481" i="4"/>
  <c r="I3481" i="4" s="1"/>
  <c r="H3463" i="4"/>
  <c r="I3463" i="4" s="1"/>
  <c r="H3457" i="4"/>
  <c r="I3457" i="4" s="1"/>
  <c r="H3451" i="4"/>
  <c r="I3451" i="4" s="1"/>
  <c r="H3445" i="4"/>
  <c r="I3445" i="4" s="1"/>
  <c r="H3439" i="4"/>
  <c r="I3439" i="4" s="1"/>
  <c r="H3433" i="4"/>
  <c r="I3433" i="4" s="1"/>
  <c r="H3427" i="4"/>
  <c r="I3427" i="4" s="1"/>
  <c r="H3415" i="4"/>
  <c r="I3415" i="4" s="1"/>
  <c r="H3409" i="4"/>
  <c r="I3409" i="4" s="1"/>
  <c r="H3397" i="4"/>
  <c r="I3397" i="4" s="1"/>
  <c r="H3385" i="4"/>
  <c r="I3385" i="4" s="1"/>
  <c r="H3379" i="4"/>
  <c r="I3379" i="4" s="1"/>
  <c r="H3361" i="4"/>
  <c r="I3361" i="4" s="1"/>
  <c r="H3355" i="4"/>
  <c r="I3355" i="4" s="1"/>
  <c r="H3349" i="4"/>
  <c r="I3349" i="4" s="1"/>
  <c r="H3343" i="4"/>
  <c r="I3343" i="4" s="1"/>
  <c r="H3337" i="4"/>
  <c r="I3337" i="4" s="1"/>
  <c r="H3313" i="4"/>
  <c r="I3313" i="4" s="1"/>
  <c r="H3289" i="4"/>
  <c r="I3289" i="4" s="1"/>
  <c r="H3259" i="4"/>
  <c r="I3259" i="4" s="1"/>
  <c r="H3253" i="4"/>
  <c r="I3253" i="4" s="1"/>
  <c r="H3247" i="4"/>
  <c r="I3247" i="4" s="1"/>
  <c r="H3235" i="4"/>
  <c r="I3235" i="4" s="1"/>
  <c r="H3217" i="4"/>
  <c r="I3217" i="4" s="1"/>
  <c r="H3211" i="4"/>
  <c r="I3211" i="4" s="1"/>
  <c r="H3205" i="4"/>
  <c r="I3205" i="4" s="1"/>
  <c r="H4080" i="4"/>
  <c r="I4080" i="4" s="1"/>
  <c r="H4062" i="4"/>
  <c r="I4062" i="4" s="1"/>
  <c r="H4038" i="4"/>
  <c r="I4038" i="4" s="1"/>
  <c r="H4020" i="4"/>
  <c r="I4020" i="4" s="1"/>
  <c r="H4014" i="4"/>
  <c r="I4014" i="4" s="1"/>
  <c r="H3990" i="4"/>
  <c r="I3990" i="4" s="1"/>
  <c r="H3978" i="4"/>
  <c r="I3978" i="4" s="1"/>
  <c r="H3972" i="4"/>
  <c r="I3972" i="4" s="1"/>
  <c r="H3966" i="4"/>
  <c r="I3966" i="4" s="1"/>
  <c r="H3942" i="4"/>
  <c r="I3942" i="4" s="1"/>
  <c r="H3936" i="4"/>
  <c r="I3936" i="4" s="1"/>
  <c r="H3924" i="4"/>
  <c r="I3924" i="4" s="1"/>
  <c r="H3912" i="4"/>
  <c r="I3912" i="4" s="1"/>
  <c r="H3900" i="4"/>
  <c r="I3900" i="4" s="1"/>
  <c r="H3894" i="4"/>
  <c r="I3894" i="4" s="1"/>
  <c r="H3888" i="4"/>
  <c r="I3888" i="4" s="1"/>
  <c r="H3870" i="4"/>
  <c r="I3870" i="4" s="1"/>
  <c r="H3858" i="4"/>
  <c r="I3858" i="4" s="1"/>
  <c r="H3852" i="4"/>
  <c r="I3852" i="4" s="1"/>
  <c r="H3846" i="4"/>
  <c r="I3846" i="4" s="1"/>
  <c r="H3834" i="4"/>
  <c r="I3834" i="4" s="1"/>
  <c r="H3822" i="4"/>
  <c r="I3822" i="4" s="1"/>
  <c r="H3816" i="4"/>
  <c r="I3816" i="4" s="1"/>
  <c r="H3804" i="4"/>
  <c r="I3804" i="4" s="1"/>
  <c r="H3798" i="4"/>
  <c r="I3798" i="4" s="1"/>
  <c r="H3792" i="4"/>
  <c r="I3792" i="4" s="1"/>
  <c r="H3750" i="4"/>
  <c r="I3750" i="4" s="1"/>
  <c r="H3732" i="4"/>
  <c r="I3732" i="4" s="1"/>
  <c r="H3726" i="4"/>
  <c r="I3726" i="4" s="1"/>
  <c r="H3720" i="4"/>
  <c r="I3720" i="4" s="1"/>
  <c r="H3708" i="4"/>
  <c r="I3708" i="4" s="1"/>
  <c r="H3696" i="4"/>
  <c r="I3696" i="4" s="1"/>
  <c r="H3690" i="4"/>
  <c r="I3690" i="4" s="1"/>
  <c r="H3642" i="4"/>
  <c r="I3642" i="4" s="1"/>
  <c r="H3630" i="4"/>
  <c r="I3630" i="4" s="1"/>
  <c r="H3606" i="4"/>
  <c r="I3606" i="4" s="1"/>
  <c r="H3582" i="4"/>
  <c r="I3582" i="4" s="1"/>
  <c r="H3552" i="4"/>
  <c r="I3552" i="4" s="1"/>
  <c r="H3546" i="4"/>
  <c r="I3546" i="4" s="1"/>
  <c r="H3540" i="4"/>
  <c r="I3540" i="4" s="1"/>
  <c r="H3534" i="4"/>
  <c r="I3534" i="4" s="1"/>
  <c r="H3528" i="4"/>
  <c r="I3528" i="4" s="1"/>
  <c r="H3486" i="4"/>
  <c r="I3486" i="4" s="1"/>
  <c r="H3462" i="4"/>
  <c r="I3462" i="4" s="1"/>
  <c r="H3450" i="4"/>
  <c r="I3450" i="4" s="1"/>
  <c r="H3444" i="4"/>
  <c r="I3444" i="4" s="1"/>
  <c r="H3426" i="4"/>
  <c r="I3426" i="4" s="1"/>
  <c r="H3420" i="4"/>
  <c r="I3420" i="4" s="1"/>
  <c r="H3396" i="4"/>
  <c r="I3396" i="4" s="1"/>
  <c r="H3390" i="4"/>
  <c r="I3390" i="4" s="1"/>
  <c r="H3384" i="4"/>
  <c r="I3384" i="4" s="1"/>
  <c r="H3366" i="4"/>
  <c r="I3366" i="4" s="1"/>
  <c r="H3354" i="4"/>
  <c r="I3354" i="4" s="1"/>
  <c r="H3336" i="4"/>
  <c r="I3336" i="4" s="1"/>
  <c r="H3324" i="4"/>
  <c r="I3324" i="4" s="1"/>
  <c r="H3306" i="4"/>
  <c r="I3306" i="4" s="1"/>
  <c r="H3300" i="4"/>
  <c r="I3300" i="4" s="1"/>
  <c r="H3294" i="4"/>
  <c r="I3294" i="4" s="1"/>
  <c r="H3288" i="4"/>
  <c r="I3288" i="4" s="1"/>
  <c r="H3282" i="4"/>
  <c r="I3282" i="4" s="1"/>
  <c r="H3270" i="4"/>
  <c r="I3270" i="4" s="1"/>
  <c r="H3264" i="4"/>
  <c r="I3264" i="4" s="1"/>
  <c r="H3258" i="4"/>
  <c r="I3258" i="4" s="1"/>
  <c r="H3246" i="4"/>
  <c r="I3246" i="4" s="1"/>
  <c r="H3240" i="4"/>
  <c r="I3240" i="4" s="1"/>
  <c r="H3216" i="4"/>
  <c r="I3216" i="4" s="1"/>
  <c r="H3210" i="4"/>
  <c r="I3210" i="4" s="1"/>
  <c r="H3198" i="4"/>
  <c r="I3198" i="4" s="1"/>
  <c r="H3192" i="4"/>
  <c r="I3192" i="4" s="1"/>
  <c r="H4325" i="4"/>
  <c r="I4325" i="4" s="1"/>
  <c r="H4307" i="4"/>
  <c r="I4307" i="4" s="1"/>
  <c r="H4301" i="4"/>
  <c r="I4301" i="4" s="1"/>
  <c r="H4295" i="4"/>
  <c r="I4295" i="4" s="1"/>
  <c r="H4289" i="4"/>
  <c r="I4289" i="4" s="1"/>
  <c r="H4283" i="4"/>
  <c r="I4283" i="4" s="1"/>
  <c r="H4277" i="4"/>
  <c r="I4277" i="4" s="1"/>
  <c r="H4271" i="4"/>
  <c r="I4271" i="4" s="1"/>
  <c r="H4259" i="4"/>
  <c r="I4259" i="4" s="1"/>
  <c r="H4247" i="4"/>
  <c r="I4247" i="4" s="1"/>
  <c r="H4235" i="4"/>
  <c r="I4235" i="4" s="1"/>
  <c r="H4229" i="4"/>
  <c r="I4229" i="4" s="1"/>
  <c r="H4223" i="4"/>
  <c r="I4223" i="4" s="1"/>
  <c r="H4217" i="4"/>
  <c r="I4217" i="4" s="1"/>
  <c r="H4211" i="4"/>
  <c r="I4211" i="4" s="1"/>
  <c r="H4205" i="4"/>
  <c r="I4205" i="4" s="1"/>
  <c r="H4199" i="4"/>
  <c r="I4199" i="4" s="1"/>
  <c r="H4175" i="4"/>
  <c r="I4175" i="4" s="1"/>
  <c r="H4169" i="4"/>
  <c r="I4169" i="4" s="1"/>
  <c r="H4157" i="4"/>
  <c r="I4157" i="4" s="1"/>
  <c r="H4151" i="4"/>
  <c r="I4151" i="4" s="1"/>
  <c r="H4127" i="4"/>
  <c r="I4127" i="4" s="1"/>
  <c r="H4121" i="4"/>
  <c r="I4121" i="4" s="1"/>
  <c r="H4115" i="4"/>
  <c r="I4115" i="4" s="1"/>
  <c r="H4109" i="4"/>
  <c r="I4109" i="4" s="1"/>
  <c r="H4103" i="4"/>
  <c r="I4103" i="4" s="1"/>
  <c r="H4091" i="4"/>
  <c r="I4091" i="4" s="1"/>
  <c r="H4085" i="4"/>
  <c r="I4085" i="4" s="1"/>
  <c r="H4073" i="4"/>
  <c r="I4073" i="4" s="1"/>
  <c r="H4067" i="4"/>
  <c r="I4067" i="4" s="1"/>
  <c r="H4061" i="4"/>
  <c r="I4061" i="4" s="1"/>
  <c r="H4013" i="4"/>
  <c r="I4013" i="4" s="1"/>
  <c r="H4007" i="4"/>
  <c r="I4007" i="4" s="1"/>
  <c r="H4001" i="4"/>
  <c r="I4001" i="4" s="1"/>
  <c r="H3971" i="4"/>
  <c r="I3971" i="4" s="1"/>
  <c r="H3965" i="4"/>
  <c r="I3965" i="4" s="1"/>
  <c r="H3959" i="4"/>
  <c r="I3959" i="4" s="1"/>
  <c r="H3923" i="4"/>
  <c r="I3923" i="4" s="1"/>
  <c r="H3911" i="4"/>
  <c r="I3911" i="4" s="1"/>
  <c r="H3905" i="4"/>
  <c r="I3905" i="4" s="1"/>
  <c r="H3899" i="4"/>
  <c r="I3899" i="4" s="1"/>
  <c r="H3893" i="4"/>
  <c r="I3893" i="4" s="1"/>
  <c r="H3887" i="4"/>
  <c r="I3887" i="4" s="1"/>
  <c r="H3881" i="4"/>
  <c r="I3881" i="4" s="1"/>
  <c r="H3857" i="4"/>
  <c r="I3857" i="4" s="1"/>
  <c r="H3851" i="4"/>
  <c r="I3851" i="4" s="1"/>
  <c r="H3845" i="4"/>
  <c r="I3845" i="4" s="1"/>
  <c r="H3827" i="4"/>
  <c r="I3827" i="4" s="1"/>
  <c r="H3821" i="4"/>
  <c r="I3821" i="4" s="1"/>
  <c r="H3815" i="4"/>
  <c r="I3815" i="4" s="1"/>
  <c r="H3809" i="4"/>
  <c r="I3809" i="4" s="1"/>
  <c r="H3797" i="4"/>
  <c r="I3797" i="4" s="1"/>
  <c r="H3773" i="4"/>
  <c r="I3773" i="4" s="1"/>
  <c r="H3767" i="4"/>
  <c r="I3767" i="4" s="1"/>
  <c r="H3719" i="4"/>
  <c r="I3719" i="4" s="1"/>
  <c r="H3707" i="4"/>
  <c r="I3707" i="4" s="1"/>
  <c r="H3689" i="4"/>
  <c r="I3689" i="4" s="1"/>
  <c r="H3653" i="4"/>
  <c r="I3653" i="4" s="1"/>
  <c r="H3647" i="4"/>
  <c r="I3647" i="4" s="1"/>
  <c r="H3635" i="4"/>
  <c r="I3635" i="4" s="1"/>
  <c r="H3611" i="4"/>
  <c r="I3611" i="4" s="1"/>
  <c r="H3599" i="4"/>
  <c r="I3599" i="4" s="1"/>
  <c r="H3593" i="4"/>
  <c r="I3593" i="4" s="1"/>
  <c r="H3569" i="4"/>
  <c r="I3569" i="4" s="1"/>
  <c r="H3563" i="4"/>
  <c r="I3563" i="4" s="1"/>
  <c r="H3515" i="4"/>
  <c r="I3515" i="4" s="1"/>
  <c r="H3509" i="4"/>
  <c r="I3509" i="4" s="1"/>
  <c r="H3503" i="4"/>
  <c r="I3503" i="4" s="1"/>
  <c r="H3491" i="4"/>
  <c r="I3491" i="4" s="1"/>
  <c r="H3443" i="4"/>
  <c r="I3443" i="4" s="1"/>
  <c r="H3425" i="4"/>
  <c r="I3425" i="4" s="1"/>
  <c r="H3419" i="4"/>
  <c r="I3419" i="4" s="1"/>
  <c r="H3413" i="4"/>
  <c r="I3413" i="4" s="1"/>
  <c r="H3407" i="4"/>
  <c r="I3407" i="4" s="1"/>
  <c r="H3401" i="4"/>
  <c r="I3401" i="4" s="1"/>
  <c r="H3395" i="4"/>
  <c r="I3395" i="4" s="1"/>
  <c r="H3377" i="4"/>
  <c r="I3377" i="4" s="1"/>
  <c r="H3353" i="4"/>
  <c r="I3353" i="4" s="1"/>
  <c r="H3347" i="4"/>
  <c r="I3347" i="4" s="1"/>
  <c r="H3329" i="4"/>
  <c r="I3329" i="4" s="1"/>
  <c r="H3323" i="4"/>
  <c r="I3323" i="4" s="1"/>
  <c r="H3317" i="4"/>
  <c r="I3317" i="4" s="1"/>
  <c r="H3311" i="4"/>
  <c r="I3311" i="4" s="1"/>
  <c r="H3305" i="4"/>
  <c r="I3305" i="4" s="1"/>
  <c r="H3299" i="4"/>
  <c r="I3299" i="4" s="1"/>
  <c r="H3281" i="4"/>
  <c r="I3281" i="4" s="1"/>
  <c r="H3257" i="4"/>
  <c r="I3257" i="4" s="1"/>
  <c r="H3233" i="4"/>
  <c r="I3233" i="4" s="1"/>
  <c r="H3227" i="4"/>
  <c r="I3227" i="4" s="1"/>
  <c r="H3221" i="4"/>
  <c r="I3221" i="4" s="1"/>
  <c r="H3197" i="4"/>
  <c r="I3197" i="4" s="1"/>
  <c r="H3003" i="4"/>
  <c r="I3003" i="4" s="1"/>
  <c r="H2997" i="4"/>
  <c r="I2997" i="4" s="1"/>
  <c r="H2991" i="4"/>
  <c r="I2991" i="4" s="1"/>
  <c r="H2979" i="4"/>
  <c r="I2979" i="4" s="1"/>
  <c r="H2961" i="4"/>
  <c r="I2961" i="4" s="1"/>
  <c r="H2955" i="4"/>
  <c r="I2955" i="4" s="1"/>
  <c r="H2937" i="4"/>
  <c r="I2937" i="4" s="1"/>
  <c r="H2931" i="4"/>
  <c r="I2931" i="4" s="1"/>
  <c r="H2925" i="4"/>
  <c r="I2925" i="4" s="1"/>
  <c r="H2919" i="4"/>
  <c r="I2919" i="4" s="1"/>
  <c r="H2901" i="4"/>
  <c r="I2901" i="4" s="1"/>
  <c r="H2895" i="4"/>
  <c r="I2895" i="4" s="1"/>
  <c r="H2883" i="4"/>
  <c r="I2883" i="4" s="1"/>
  <c r="H2877" i="4"/>
  <c r="I2877" i="4" s="1"/>
  <c r="H2853" i="4"/>
  <c r="I2853" i="4" s="1"/>
  <c r="H2847" i="4"/>
  <c r="I2847" i="4" s="1"/>
  <c r="H2841" i="4"/>
  <c r="I2841" i="4" s="1"/>
  <c r="H2835" i="4"/>
  <c r="I2835" i="4" s="1"/>
  <c r="H2829" i="4"/>
  <c r="I2829" i="4" s="1"/>
  <c r="H2799" i="4"/>
  <c r="I2799" i="4" s="1"/>
  <c r="H2793" i="4"/>
  <c r="I2793" i="4" s="1"/>
  <c r="H2751" i="4"/>
  <c r="I2751" i="4" s="1"/>
  <c r="H2739" i="4"/>
  <c r="I2739" i="4" s="1"/>
  <c r="H2709" i="4"/>
  <c r="I2709" i="4" s="1"/>
  <c r="H2703" i="4"/>
  <c r="I2703" i="4" s="1"/>
  <c r="H2679" i="4"/>
  <c r="I2679" i="4" s="1"/>
  <c r="H2667" i="4"/>
  <c r="I2667" i="4" s="1"/>
  <c r="H2661" i="4"/>
  <c r="I2661" i="4" s="1"/>
  <c r="H3194" i="4"/>
  <c r="I3194" i="4" s="1"/>
  <c r="H3188" i="4"/>
  <c r="I3188" i="4" s="1"/>
  <c r="H3176" i="4"/>
  <c r="I3176" i="4" s="1"/>
  <c r="H3164" i="4"/>
  <c r="I3164" i="4" s="1"/>
  <c r="H3152" i="4"/>
  <c r="I3152" i="4" s="1"/>
  <c r="H3140" i="4"/>
  <c r="I3140" i="4" s="1"/>
  <c r="H3134" i="4"/>
  <c r="I3134" i="4" s="1"/>
  <c r="H3116" i="4"/>
  <c r="I3116" i="4" s="1"/>
  <c r="H3110" i="4"/>
  <c r="I3110" i="4" s="1"/>
  <c r="H3098" i="4"/>
  <c r="I3098" i="4" s="1"/>
  <c r="H3080" i="4"/>
  <c r="I3080" i="4" s="1"/>
  <c r="H3068" i="4"/>
  <c r="I3068" i="4" s="1"/>
  <c r="H3050" i="4"/>
  <c r="I3050" i="4" s="1"/>
  <c r="H3038" i="4"/>
  <c r="I3038" i="4" s="1"/>
  <c r="H3032" i="4"/>
  <c r="I3032" i="4" s="1"/>
  <c r="H3020" i="4"/>
  <c r="I3020" i="4" s="1"/>
  <c r="H3008" i="4"/>
  <c r="I3008" i="4" s="1"/>
  <c r="H2990" i="4"/>
  <c r="I2990" i="4" s="1"/>
  <c r="H2984" i="4"/>
  <c r="I2984" i="4" s="1"/>
  <c r="H2978" i="4"/>
  <c r="I2978" i="4" s="1"/>
  <c r="H2966" i="4"/>
  <c r="I2966" i="4" s="1"/>
  <c r="H2960" i="4"/>
  <c r="I2960" i="4" s="1"/>
  <c r="H2954" i="4"/>
  <c r="I2954" i="4" s="1"/>
  <c r="H2942" i="4"/>
  <c r="I2942" i="4" s="1"/>
  <c r="H2936" i="4"/>
  <c r="I2936" i="4" s="1"/>
  <c r="H2924" i="4"/>
  <c r="I2924" i="4" s="1"/>
  <c r="H2918" i="4"/>
  <c r="I2918" i="4" s="1"/>
  <c r="H2906" i="4"/>
  <c r="I2906" i="4" s="1"/>
  <c r="H2894" i="4"/>
  <c r="I2894" i="4" s="1"/>
  <c r="H2876" i="4"/>
  <c r="I2876" i="4" s="1"/>
  <c r="H2864" i="4"/>
  <c r="I2864" i="4" s="1"/>
  <c r="H2846" i="4"/>
  <c r="I2846" i="4" s="1"/>
  <c r="H2834" i="4"/>
  <c r="I2834" i="4" s="1"/>
  <c r="H2816" i="4"/>
  <c r="I2816" i="4" s="1"/>
  <c r="H2810" i="4"/>
  <c r="I2810" i="4" s="1"/>
  <c r="H2792" i="4"/>
  <c r="I2792" i="4" s="1"/>
  <c r="H2786" i="4"/>
  <c r="I2786" i="4" s="1"/>
  <c r="H2780" i="4"/>
  <c r="I2780" i="4" s="1"/>
  <c r="H2762" i="4"/>
  <c r="I2762" i="4" s="1"/>
  <c r="H2750" i="4"/>
  <c r="I2750" i="4" s="1"/>
  <c r="H2744" i="4"/>
  <c r="I2744" i="4" s="1"/>
  <c r="H2732" i="4"/>
  <c r="I2732" i="4" s="1"/>
  <c r="H2720" i="4"/>
  <c r="I2720" i="4" s="1"/>
  <c r="H2708" i="4"/>
  <c r="I2708" i="4" s="1"/>
  <c r="H2690" i="4"/>
  <c r="I2690" i="4" s="1"/>
  <c r="H2684" i="4"/>
  <c r="I2684" i="4" s="1"/>
  <c r="H3193" i="4"/>
  <c r="I3193" i="4" s="1"/>
  <c r="H3187" i="4"/>
  <c r="I3187" i="4" s="1"/>
  <c r="H3175" i="4"/>
  <c r="I3175" i="4" s="1"/>
  <c r="H3169" i="4"/>
  <c r="I3169" i="4" s="1"/>
  <c r="H3163" i="4"/>
  <c r="I3163" i="4" s="1"/>
  <c r="H3157" i="4"/>
  <c r="I3157" i="4" s="1"/>
  <c r="H3127" i="4"/>
  <c r="I3127" i="4" s="1"/>
  <c r="H3115" i="4"/>
  <c r="I3115" i="4" s="1"/>
  <c r="H3109" i="4"/>
  <c r="I3109" i="4" s="1"/>
  <c r="H3085" i="4"/>
  <c r="I3085" i="4" s="1"/>
  <c r="H3073" i="4"/>
  <c r="I3073" i="4" s="1"/>
  <c r="H3067" i="4"/>
  <c r="I3067" i="4" s="1"/>
  <c r="H3049" i="4"/>
  <c r="I3049" i="4" s="1"/>
  <c r="H3037" i="4"/>
  <c r="I3037" i="4" s="1"/>
  <c r="H3031" i="4"/>
  <c r="I3031" i="4" s="1"/>
  <c r="H3025" i="4"/>
  <c r="I3025" i="4" s="1"/>
  <c r="H3019" i="4"/>
  <c r="I3019" i="4" s="1"/>
  <c r="H2989" i="4"/>
  <c r="I2989" i="4" s="1"/>
  <c r="H2977" i="4"/>
  <c r="I2977" i="4" s="1"/>
  <c r="H2965" i="4"/>
  <c r="I2965" i="4" s="1"/>
  <c r="H2959" i="4"/>
  <c r="I2959" i="4" s="1"/>
  <c r="H2953" i="4"/>
  <c r="I2953" i="4" s="1"/>
  <c r="H2947" i="4"/>
  <c r="I2947" i="4" s="1"/>
  <c r="H2935" i="4"/>
  <c r="I2935" i="4" s="1"/>
  <c r="H2929" i="4"/>
  <c r="I2929" i="4" s="1"/>
  <c r="H2905" i="4"/>
  <c r="I2905" i="4" s="1"/>
  <c r="H2899" i="4"/>
  <c r="I2899" i="4" s="1"/>
  <c r="H2893" i="4"/>
  <c r="I2893" i="4" s="1"/>
  <c r="H2887" i="4"/>
  <c r="I2887" i="4" s="1"/>
  <c r="H2869" i="4"/>
  <c r="I2869" i="4" s="1"/>
  <c r="H2863" i="4"/>
  <c r="I2863" i="4" s="1"/>
  <c r="H2857" i="4"/>
  <c r="I2857" i="4" s="1"/>
  <c r="H2839" i="4"/>
  <c r="I2839" i="4" s="1"/>
  <c r="H2821" i="4"/>
  <c r="I2821" i="4" s="1"/>
  <c r="H2815" i="4"/>
  <c r="I2815" i="4" s="1"/>
  <c r="H2809" i="4"/>
  <c r="I2809" i="4" s="1"/>
  <c r="H2803" i="4"/>
  <c r="I2803" i="4" s="1"/>
  <c r="H2791" i="4"/>
  <c r="I2791" i="4" s="1"/>
  <c r="H2767" i="4"/>
  <c r="I2767" i="4" s="1"/>
  <c r="H2761" i="4"/>
  <c r="I2761" i="4" s="1"/>
  <c r="H2749" i="4"/>
  <c r="I2749" i="4" s="1"/>
  <c r="H2725" i="4"/>
  <c r="I2725" i="4" s="1"/>
  <c r="H2719" i="4"/>
  <c r="I2719" i="4" s="1"/>
  <c r="H2707" i="4"/>
  <c r="I2707" i="4" s="1"/>
  <c r="H2701" i="4"/>
  <c r="I2701" i="4" s="1"/>
  <c r="H2683" i="4"/>
  <c r="I2683" i="4" s="1"/>
  <c r="H2671" i="4"/>
  <c r="I2671" i="4" s="1"/>
  <c r="H2665" i="4"/>
  <c r="I2665" i="4" s="1"/>
  <c r="H2659" i="4"/>
  <c r="I2659" i="4" s="1"/>
  <c r="H2653" i="4"/>
  <c r="I2653" i="4" s="1"/>
  <c r="H2647" i="4"/>
  <c r="I2647" i="4" s="1"/>
  <c r="H3186" i="4"/>
  <c r="I3186" i="4" s="1"/>
  <c r="H3168" i="4"/>
  <c r="I3168" i="4" s="1"/>
  <c r="H3162" i="4"/>
  <c r="I3162" i="4" s="1"/>
  <c r="H3138" i="4"/>
  <c r="I3138" i="4" s="1"/>
  <c r="H3132" i="4"/>
  <c r="I3132" i="4" s="1"/>
  <c r="H3126" i="4"/>
  <c r="I3126" i="4" s="1"/>
  <c r="H3114" i="4"/>
  <c r="I3114" i="4" s="1"/>
  <c r="H3108" i="4"/>
  <c r="I3108" i="4" s="1"/>
  <c r="H3102" i="4"/>
  <c r="I3102" i="4" s="1"/>
  <c r="H3060" i="4"/>
  <c r="I3060" i="4" s="1"/>
  <c r="H3054" i="4"/>
  <c r="I3054" i="4" s="1"/>
  <c r="H3048" i="4"/>
  <c r="I3048" i="4" s="1"/>
  <c r="H3018" i="4"/>
  <c r="I3018" i="4" s="1"/>
  <c r="H3012" i="4"/>
  <c r="I3012" i="4" s="1"/>
  <c r="H3006" i="4"/>
  <c r="I3006" i="4" s="1"/>
  <c r="H2994" i="4"/>
  <c r="I2994" i="4" s="1"/>
  <c r="H2988" i="4"/>
  <c r="I2988" i="4" s="1"/>
  <c r="H2976" i="4"/>
  <c r="I2976" i="4" s="1"/>
  <c r="H2964" i="4"/>
  <c r="I2964" i="4" s="1"/>
  <c r="H2958" i="4"/>
  <c r="I2958" i="4" s="1"/>
  <c r="H2946" i="4"/>
  <c r="I2946" i="4" s="1"/>
  <c r="H2934" i="4"/>
  <c r="I2934" i="4" s="1"/>
  <c r="H2928" i="4"/>
  <c r="I2928" i="4" s="1"/>
  <c r="H2910" i="4"/>
  <c r="I2910" i="4" s="1"/>
  <c r="H2892" i="4"/>
  <c r="I2892" i="4" s="1"/>
  <c r="H2886" i="4"/>
  <c r="I2886" i="4" s="1"/>
  <c r="H2862" i="4"/>
  <c r="I2862" i="4" s="1"/>
  <c r="H2856" i="4"/>
  <c r="I2856" i="4" s="1"/>
  <c r="H2844" i="4"/>
  <c r="I2844" i="4" s="1"/>
  <c r="H2838" i="4"/>
  <c r="I2838" i="4" s="1"/>
  <c r="H2820" i="4"/>
  <c r="I2820" i="4" s="1"/>
  <c r="H2814" i="4"/>
  <c r="I2814" i="4" s="1"/>
  <c r="H2808" i="4"/>
  <c r="I2808" i="4" s="1"/>
  <c r="H2802" i="4"/>
  <c r="I2802" i="4" s="1"/>
  <c r="H2796" i="4"/>
  <c r="I2796" i="4" s="1"/>
  <c r="H2790" i="4"/>
  <c r="I2790" i="4" s="1"/>
  <c r="H2772" i="4"/>
  <c r="I2772" i="4" s="1"/>
  <c r="H2766" i="4"/>
  <c r="I2766" i="4" s="1"/>
  <c r="H2760" i="4"/>
  <c r="I2760" i="4" s="1"/>
  <c r="H2742" i="4"/>
  <c r="I2742" i="4" s="1"/>
  <c r="H2730" i="4"/>
  <c r="I2730" i="4" s="1"/>
  <c r="H2718" i="4"/>
  <c r="I2718" i="4" s="1"/>
  <c r="H2712" i="4"/>
  <c r="I2712" i="4" s="1"/>
  <c r="H2700" i="4"/>
  <c r="I2700" i="4" s="1"/>
  <c r="H2688" i="4"/>
  <c r="I2688" i="4" s="1"/>
  <c r="H2682" i="4"/>
  <c r="I2682" i="4" s="1"/>
  <c r="H2676" i="4"/>
  <c r="I2676" i="4" s="1"/>
  <c r="H2670" i="4"/>
  <c r="I2670" i="4" s="1"/>
  <c r="H2658" i="4"/>
  <c r="I2658" i="4" s="1"/>
  <c r="H2640" i="4"/>
  <c r="I2640" i="4" s="1"/>
  <c r="H2634" i="4"/>
  <c r="I2634" i="4" s="1"/>
  <c r="H2628" i="4"/>
  <c r="I2628" i="4" s="1"/>
  <c r="H2610" i="4"/>
  <c r="I2610" i="4" s="1"/>
  <c r="H2598" i="4"/>
  <c r="I2598" i="4" s="1"/>
  <c r="H2586" i="4"/>
  <c r="I2586" i="4" s="1"/>
  <c r="H2562" i="4"/>
  <c r="I2562" i="4" s="1"/>
  <c r="H2556" i="4"/>
  <c r="I2556" i="4" s="1"/>
  <c r="H2550" i="4"/>
  <c r="I2550" i="4" s="1"/>
  <c r="H2544" i="4"/>
  <c r="I2544" i="4" s="1"/>
  <c r="H2538" i="4"/>
  <c r="I2538" i="4" s="1"/>
  <c r="H2532" i="4"/>
  <c r="I2532" i="4" s="1"/>
  <c r="H2520" i="4"/>
  <c r="I2520" i="4" s="1"/>
  <c r="H2502" i="4"/>
  <c r="I2502" i="4" s="1"/>
  <c r="H2496" i="4"/>
  <c r="I2496" i="4" s="1"/>
  <c r="H2490" i="4"/>
  <c r="I2490" i="4" s="1"/>
  <c r="H2484" i="4"/>
  <c r="I2484" i="4" s="1"/>
  <c r="H2472" i="4"/>
  <c r="I2472" i="4" s="1"/>
  <c r="H2466" i="4"/>
  <c r="I2466" i="4" s="1"/>
  <c r="H2430" i="4"/>
  <c r="I2430" i="4" s="1"/>
  <c r="H2418" i="4"/>
  <c r="I2418" i="4" s="1"/>
  <c r="H2364" i="4"/>
  <c r="I2364" i="4" s="1"/>
  <c r="H2346" i="4"/>
  <c r="I2346" i="4" s="1"/>
  <c r="H2340" i="4"/>
  <c r="I2340" i="4" s="1"/>
  <c r="H2334" i="4"/>
  <c r="I2334" i="4" s="1"/>
  <c r="H2328" i="4"/>
  <c r="I2328" i="4" s="1"/>
  <c r="H2304" i="4"/>
  <c r="I2304" i="4" s="1"/>
  <c r="H2286" i="4"/>
  <c r="I2286" i="4" s="1"/>
  <c r="H2262" i="4"/>
  <c r="I2262" i="4" s="1"/>
  <c r="H2250" i="4"/>
  <c r="I2250" i="4" s="1"/>
  <c r="H2244" i="4"/>
  <c r="I2244" i="4" s="1"/>
  <c r="H2238" i="4"/>
  <c r="I2238" i="4" s="1"/>
  <c r="H2232" i="4"/>
  <c r="I2232" i="4" s="1"/>
  <c r="H2220" i="4"/>
  <c r="I2220" i="4" s="1"/>
  <c r="H2214" i="4"/>
  <c r="I2214" i="4" s="1"/>
  <c r="H2202" i="4"/>
  <c r="I2202" i="4" s="1"/>
  <c r="H3191" i="4"/>
  <c r="I3191" i="4" s="1"/>
  <c r="H3185" i="4"/>
  <c r="I3185" i="4" s="1"/>
  <c r="H3173" i="4"/>
  <c r="I3173" i="4" s="1"/>
  <c r="H3167" i="4"/>
  <c r="I3167" i="4" s="1"/>
  <c r="H3161" i="4"/>
  <c r="I3161" i="4" s="1"/>
  <c r="H3155" i="4"/>
  <c r="I3155" i="4" s="1"/>
  <c r="H3149" i="4"/>
  <c r="I3149" i="4" s="1"/>
  <c r="H3143" i="4"/>
  <c r="I3143" i="4" s="1"/>
  <c r="H3131" i="4"/>
  <c r="I3131" i="4" s="1"/>
  <c r="H3077" i="4"/>
  <c r="I3077" i="4" s="1"/>
  <c r="H3053" i="4"/>
  <c r="I3053" i="4" s="1"/>
  <c r="H3047" i="4"/>
  <c r="I3047" i="4" s="1"/>
  <c r="H3041" i="4"/>
  <c r="I3041" i="4" s="1"/>
  <c r="H3035" i="4"/>
  <c r="I3035" i="4" s="1"/>
  <c r="H3017" i="4"/>
  <c r="I3017" i="4" s="1"/>
  <c r="H3011" i="4"/>
  <c r="I3011" i="4" s="1"/>
  <c r="H3005" i="4"/>
  <c r="I3005" i="4" s="1"/>
  <c r="H2993" i="4"/>
  <c r="I2993" i="4" s="1"/>
  <c r="H2987" i="4"/>
  <c r="I2987" i="4" s="1"/>
  <c r="H2981" i="4"/>
  <c r="I2981" i="4" s="1"/>
  <c r="H2969" i="4"/>
  <c r="I2969" i="4" s="1"/>
  <c r="H2963" i="4"/>
  <c r="I2963" i="4" s="1"/>
  <c r="H2957" i="4"/>
  <c r="I2957" i="4" s="1"/>
  <c r="H2945" i="4"/>
  <c r="I2945" i="4" s="1"/>
  <c r="H2939" i="4"/>
  <c r="I2939" i="4" s="1"/>
  <c r="H2933" i="4"/>
  <c r="I2933" i="4" s="1"/>
  <c r="H2927" i="4"/>
  <c r="I2927" i="4" s="1"/>
  <c r="H2909" i="4"/>
  <c r="I2909" i="4" s="1"/>
  <c r="H2897" i="4"/>
  <c r="I2897" i="4" s="1"/>
  <c r="H2891" i="4"/>
  <c r="I2891" i="4" s="1"/>
  <c r="H2867" i="4"/>
  <c r="I2867" i="4" s="1"/>
  <c r="H2861" i="4"/>
  <c r="I2861" i="4" s="1"/>
  <c r="H2855" i="4"/>
  <c r="I2855" i="4" s="1"/>
  <c r="H2837" i="4"/>
  <c r="I2837" i="4" s="1"/>
  <c r="H2831" i="4"/>
  <c r="I2831" i="4" s="1"/>
  <c r="H2819" i="4"/>
  <c r="I2819" i="4" s="1"/>
  <c r="H2813" i="4"/>
  <c r="I2813" i="4" s="1"/>
  <c r="H2807" i="4"/>
  <c r="I2807" i="4" s="1"/>
  <c r="H2801" i="4"/>
  <c r="I2801" i="4" s="1"/>
  <c r="H2795" i="4"/>
  <c r="I2795" i="4" s="1"/>
  <c r="H2759" i="4"/>
  <c r="I2759" i="4" s="1"/>
  <c r="H2741" i="4"/>
  <c r="I2741" i="4" s="1"/>
  <c r="H2735" i="4"/>
  <c r="I2735" i="4" s="1"/>
  <c r="H2723" i="4"/>
  <c r="I2723" i="4" s="1"/>
  <c r="H2717" i="4"/>
  <c r="I2717" i="4" s="1"/>
  <c r="H2711" i="4"/>
  <c r="I2711" i="4" s="1"/>
  <c r="H2705" i="4"/>
  <c r="I2705" i="4" s="1"/>
  <c r="H2699" i="4"/>
  <c r="I2699" i="4" s="1"/>
  <c r="H2693" i="4"/>
  <c r="I2693" i="4" s="1"/>
  <c r="H2681" i="4"/>
  <c r="I2681" i="4" s="1"/>
  <c r="H2675" i="4"/>
  <c r="I2675" i="4" s="1"/>
  <c r="H2669" i="4"/>
  <c r="I2669" i="4" s="1"/>
  <c r="H2649" i="4"/>
  <c r="I2649" i="4" s="1"/>
  <c r="H2643" i="4"/>
  <c r="I2643" i="4" s="1"/>
  <c r="H2637" i="4"/>
  <c r="I2637" i="4" s="1"/>
  <c r="H2631" i="4"/>
  <c r="I2631" i="4" s="1"/>
  <c r="H2613" i="4"/>
  <c r="I2613" i="4" s="1"/>
  <c r="H2607" i="4"/>
  <c r="I2607" i="4" s="1"/>
  <c r="H2595" i="4"/>
  <c r="I2595" i="4" s="1"/>
  <c r="H2589" i="4"/>
  <c r="I2589" i="4" s="1"/>
  <c r="H2583" i="4"/>
  <c r="I2583" i="4" s="1"/>
  <c r="H2547" i="4"/>
  <c r="I2547" i="4" s="1"/>
  <c r="H2541" i="4"/>
  <c r="I2541" i="4" s="1"/>
  <c r="H2535" i="4"/>
  <c r="I2535" i="4" s="1"/>
  <c r="H2529" i="4"/>
  <c r="I2529" i="4" s="1"/>
  <c r="H2517" i="4"/>
  <c r="I2517" i="4" s="1"/>
  <c r="H2487" i="4"/>
  <c r="I2487" i="4" s="1"/>
  <c r="H2469" i="4"/>
  <c r="I2469" i="4" s="1"/>
  <c r="H2445" i="4"/>
  <c r="I2445" i="4" s="1"/>
  <c r="H2439" i="4"/>
  <c r="I2439" i="4" s="1"/>
  <c r="H2427" i="4"/>
  <c r="I2427" i="4" s="1"/>
  <c r="H2421" i="4"/>
  <c r="I2421" i="4" s="1"/>
  <c r="H2403" i="4"/>
  <c r="I2403" i="4" s="1"/>
  <c r="H2391" i="4"/>
  <c r="I2391" i="4" s="1"/>
  <c r="H2379" i="4"/>
  <c r="I2379" i="4" s="1"/>
  <c r="H2361" i="4"/>
  <c r="I2361" i="4" s="1"/>
  <c r="H2355" i="4"/>
  <c r="I2355" i="4" s="1"/>
  <c r="H2349" i="4"/>
  <c r="I2349" i="4" s="1"/>
  <c r="H2343" i="4"/>
  <c r="I2343" i="4" s="1"/>
  <c r="H2331" i="4"/>
  <c r="I2331" i="4" s="1"/>
  <c r="H2325" i="4"/>
  <c r="I2325" i="4" s="1"/>
  <c r="H2319" i="4"/>
  <c r="I2319" i="4" s="1"/>
  <c r="H2307" i="4"/>
  <c r="I2307" i="4" s="1"/>
  <c r="H2295" i="4"/>
  <c r="I2295" i="4" s="1"/>
  <c r="H2289" i="4"/>
  <c r="I2289" i="4" s="1"/>
  <c r="H2271" i="4"/>
  <c r="I2271" i="4" s="1"/>
  <c r="H2265" i="4"/>
  <c r="I2265" i="4" s="1"/>
  <c r="H2259" i="4"/>
  <c r="I2259" i="4" s="1"/>
  <c r="H2253" i="4"/>
  <c r="I2253" i="4" s="1"/>
  <c r="H2247" i="4"/>
  <c r="I2247" i="4" s="1"/>
  <c r="H2241" i="4"/>
  <c r="I2241" i="4" s="1"/>
  <c r="H2235" i="4"/>
  <c r="I2235" i="4" s="1"/>
  <c r="H2211" i="4"/>
  <c r="I2211" i="4" s="1"/>
  <c r="H2205" i="4"/>
  <c r="I2205" i="4" s="1"/>
  <c r="H2199" i="4"/>
  <c r="I2199" i="4" s="1"/>
  <c r="H2193" i="4"/>
  <c r="I2193" i="4" s="1"/>
  <c r="H2187" i="4"/>
  <c r="I2187" i="4" s="1"/>
  <c r="H2175" i="4"/>
  <c r="I2175" i="4" s="1"/>
  <c r="H2163" i="4"/>
  <c r="I2163" i="4" s="1"/>
  <c r="H2151" i="4"/>
  <c r="I2151" i="4" s="1"/>
  <c r="H2145" i="4"/>
  <c r="I2145" i="4" s="1"/>
  <c r="H2127" i="4"/>
  <c r="I2127" i="4" s="1"/>
  <c r="H2115" i="4"/>
  <c r="I2115" i="4" s="1"/>
  <c r="H2109" i="4"/>
  <c r="I2109" i="4" s="1"/>
  <c r="H2103" i="4"/>
  <c r="I2103" i="4" s="1"/>
  <c r="H2097" i="4"/>
  <c r="I2097" i="4" s="1"/>
  <c r="H2079" i="4"/>
  <c r="I2079" i="4" s="1"/>
  <c r="H2073" i="4"/>
  <c r="I2073" i="4" s="1"/>
  <c r="H2055" i="4"/>
  <c r="I2055" i="4" s="1"/>
  <c r="H2049" i="4"/>
  <c r="I2049" i="4" s="1"/>
  <c r="H2037" i="4"/>
  <c r="I2037" i="4" s="1"/>
  <c r="H2031" i="4"/>
  <c r="I2031" i="4" s="1"/>
  <c r="H2025" i="4"/>
  <c r="I2025" i="4" s="1"/>
  <c r="H2013" i="4"/>
  <c r="I2013" i="4" s="1"/>
  <c r="H1989" i="4"/>
  <c r="I1989" i="4" s="1"/>
  <c r="H1983" i="4"/>
  <c r="I1983" i="4" s="1"/>
  <c r="H1977" i="4"/>
  <c r="I1977" i="4" s="1"/>
  <c r="H1965" i="4"/>
  <c r="I1965" i="4" s="1"/>
  <c r="H1959" i="4"/>
  <c r="I1959" i="4" s="1"/>
  <c r="H1917" i="4"/>
  <c r="I1917" i="4" s="1"/>
  <c r="H1911" i="4"/>
  <c r="I1911" i="4" s="1"/>
  <c r="H1905" i="4"/>
  <c r="I1905" i="4" s="1"/>
  <c r="H1893" i="4"/>
  <c r="I1893" i="4" s="1"/>
  <c r="H1881" i="4"/>
  <c r="I1881" i="4" s="1"/>
  <c r="H2648" i="4"/>
  <c r="I2648" i="4" s="1"/>
  <c r="H2642" i="4"/>
  <c r="I2642" i="4" s="1"/>
  <c r="H2630" i="4"/>
  <c r="I2630" i="4" s="1"/>
  <c r="H2600" i="4"/>
  <c r="I2600" i="4" s="1"/>
  <c r="H2582" i="4"/>
  <c r="I2582" i="4" s="1"/>
  <c r="H2570" i="4"/>
  <c r="I2570" i="4" s="1"/>
  <c r="H2564" i="4"/>
  <c r="I2564" i="4" s="1"/>
  <c r="H2558" i="4"/>
  <c r="I2558" i="4" s="1"/>
  <c r="H2552" i="4"/>
  <c r="I2552" i="4" s="1"/>
  <c r="H2546" i="4"/>
  <c r="I2546" i="4" s="1"/>
  <c r="H2534" i="4"/>
  <c r="I2534" i="4" s="1"/>
  <c r="H2528" i="4"/>
  <c r="I2528" i="4" s="1"/>
  <c r="H2522" i="4"/>
  <c r="I2522" i="4" s="1"/>
  <c r="H2492" i="4"/>
  <c r="I2492" i="4" s="1"/>
  <c r="H2486" i="4"/>
  <c r="I2486" i="4" s="1"/>
  <c r="H2480" i="4"/>
  <c r="I2480" i="4" s="1"/>
  <c r="H2468" i="4"/>
  <c r="I2468" i="4" s="1"/>
  <c r="H2462" i="4"/>
  <c r="I2462" i="4" s="1"/>
  <c r="H2456" i="4"/>
  <c r="I2456" i="4" s="1"/>
  <c r="H2438" i="4"/>
  <c r="I2438" i="4" s="1"/>
  <c r="H2432" i="4"/>
  <c r="I2432" i="4" s="1"/>
  <c r="H2420" i="4"/>
  <c r="I2420" i="4" s="1"/>
  <c r="H2390" i="4"/>
  <c r="I2390" i="4" s="1"/>
  <c r="H2378" i="4"/>
  <c r="I2378" i="4" s="1"/>
  <c r="H2366" i="4"/>
  <c r="I2366" i="4" s="1"/>
  <c r="H2354" i="4"/>
  <c r="I2354" i="4" s="1"/>
  <c r="H2342" i="4"/>
  <c r="I2342" i="4" s="1"/>
  <c r="H2336" i="4"/>
  <c r="I2336" i="4" s="1"/>
  <c r="H2324" i="4"/>
  <c r="I2324" i="4" s="1"/>
  <c r="H2312" i="4"/>
  <c r="I2312" i="4" s="1"/>
  <c r="H2300" i="4"/>
  <c r="I2300" i="4" s="1"/>
  <c r="H2294" i="4"/>
  <c r="I2294" i="4" s="1"/>
  <c r="H2282" i="4"/>
  <c r="I2282" i="4" s="1"/>
  <c r="H2276" i="4"/>
  <c r="I2276" i="4" s="1"/>
  <c r="H2270" i="4"/>
  <c r="I2270" i="4" s="1"/>
  <c r="H2252" i="4"/>
  <c r="I2252" i="4" s="1"/>
  <c r="H2240" i="4"/>
  <c r="I2240" i="4" s="1"/>
  <c r="H2234" i="4"/>
  <c r="I2234" i="4" s="1"/>
  <c r="H2222" i="4"/>
  <c r="I2222" i="4" s="1"/>
  <c r="H2210" i="4"/>
  <c r="I2210" i="4" s="1"/>
  <c r="H2198" i="4"/>
  <c r="I2198" i="4" s="1"/>
  <c r="H2186" i="4"/>
  <c r="I2186" i="4" s="1"/>
  <c r="H2174" i="4"/>
  <c r="I2174" i="4" s="1"/>
  <c r="H2150" i="4"/>
  <c r="I2150" i="4" s="1"/>
  <c r="H2138" i="4"/>
  <c r="I2138" i="4" s="1"/>
  <c r="H2132" i="4"/>
  <c r="I2132" i="4" s="1"/>
  <c r="H2120" i="4"/>
  <c r="I2120" i="4" s="1"/>
  <c r="H2114" i="4"/>
  <c r="I2114" i="4" s="1"/>
  <c r="H2108" i="4"/>
  <c r="I2108" i="4" s="1"/>
  <c r="H2102" i="4"/>
  <c r="I2102" i="4" s="1"/>
  <c r="H2084" i="4"/>
  <c r="I2084" i="4" s="1"/>
  <c r="H2078" i="4"/>
  <c r="I2078" i="4" s="1"/>
  <c r="H2060" i="4"/>
  <c r="I2060" i="4" s="1"/>
  <c r="H2042" i="4"/>
  <c r="I2042" i="4" s="1"/>
  <c r="H2030" i="4"/>
  <c r="I2030" i="4" s="1"/>
  <c r="H2012" i="4"/>
  <c r="I2012" i="4" s="1"/>
  <c r="H1994" i="4"/>
  <c r="I1994" i="4" s="1"/>
  <c r="H1988" i="4"/>
  <c r="I1988" i="4" s="1"/>
  <c r="H1982" i="4"/>
  <c r="I1982" i="4" s="1"/>
  <c r="H1976" i="4"/>
  <c r="I1976" i="4" s="1"/>
  <c r="H1934" i="4"/>
  <c r="I1934" i="4" s="1"/>
  <c r="H1922" i="4"/>
  <c r="I1922" i="4" s="1"/>
  <c r="H1916" i="4"/>
  <c r="I1916" i="4" s="1"/>
  <c r="H1910" i="4"/>
  <c r="I1910" i="4" s="1"/>
  <c r="H1892" i="4"/>
  <c r="I1892" i="4" s="1"/>
  <c r="H1886" i="4"/>
  <c r="I1886" i="4" s="1"/>
  <c r="H1880" i="4"/>
  <c r="I1880" i="4" s="1"/>
  <c r="H2641" i="4"/>
  <c r="I2641" i="4" s="1"/>
  <c r="H2635" i="4"/>
  <c r="I2635" i="4" s="1"/>
  <c r="H2629" i="4"/>
  <c r="I2629" i="4" s="1"/>
  <c r="H2623" i="4"/>
  <c r="I2623" i="4" s="1"/>
  <c r="H2617" i="4"/>
  <c r="I2617" i="4" s="1"/>
  <c r="H2587" i="4"/>
  <c r="I2587" i="4" s="1"/>
  <c r="H2581" i="4"/>
  <c r="I2581" i="4" s="1"/>
  <c r="H2575" i="4"/>
  <c r="I2575" i="4" s="1"/>
  <c r="H2569" i="4"/>
  <c r="I2569" i="4" s="1"/>
  <c r="H2563" i="4"/>
  <c r="I2563" i="4" s="1"/>
  <c r="H2551" i="4"/>
  <c r="I2551" i="4" s="1"/>
  <c r="H2539" i="4"/>
  <c r="I2539" i="4" s="1"/>
  <c r="H2515" i="4"/>
  <c r="I2515" i="4" s="1"/>
  <c r="H2491" i="4"/>
  <c r="I2491" i="4" s="1"/>
  <c r="H2485" i="4"/>
  <c r="I2485" i="4" s="1"/>
  <c r="H2467" i="4"/>
  <c r="I2467" i="4" s="1"/>
  <c r="H2455" i="4"/>
  <c r="I2455" i="4" s="1"/>
  <c r="H2443" i="4"/>
  <c r="I2443" i="4" s="1"/>
  <c r="H2437" i="4"/>
  <c r="I2437" i="4" s="1"/>
  <c r="H2419" i="4"/>
  <c r="I2419" i="4" s="1"/>
  <c r="H2413" i="4"/>
  <c r="I2413" i="4" s="1"/>
  <c r="H2407" i="4"/>
  <c r="I2407" i="4" s="1"/>
  <c r="H2401" i="4"/>
  <c r="I2401" i="4" s="1"/>
  <c r="H2395" i="4"/>
  <c r="I2395" i="4" s="1"/>
  <c r="H2389" i="4"/>
  <c r="I2389" i="4" s="1"/>
  <c r="H2383" i="4"/>
  <c r="I2383" i="4" s="1"/>
  <c r="H2365" i="4"/>
  <c r="I2365" i="4" s="1"/>
  <c r="H2359" i="4"/>
  <c r="I2359" i="4" s="1"/>
  <c r="H2347" i="4"/>
  <c r="I2347" i="4" s="1"/>
  <c r="H2341" i="4"/>
  <c r="I2341" i="4" s="1"/>
  <c r="H2335" i="4"/>
  <c r="I2335" i="4" s="1"/>
  <c r="H2317" i="4"/>
  <c r="I2317" i="4" s="1"/>
  <c r="H2311" i="4"/>
  <c r="I2311" i="4" s="1"/>
  <c r="H2305" i="4"/>
  <c r="I2305" i="4" s="1"/>
  <c r="H2299" i="4"/>
  <c r="I2299" i="4" s="1"/>
  <c r="H2293" i="4"/>
  <c r="I2293" i="4" s="1"/>
  <c r="H2287" i="4"/>
  <c r="I2287" i="4" s="1"/>
  <c r="H2275" i="4"/>
  <c r="I2275" i="4" s="1"/>
  <c r="H2263" i="4"/>
  <c r="I2263" i="4" s="1"/>
  <c r="H2251" i="4"/>
  <c r="I2251" i="4" s="1"/>
  <c r="H2239" i="4"/>
  <c r="I2239" i="4" s="1"/>
  <c r="H2233" i="4"/>
  <c r="I2233" i="4" s="1"/>
  <c r="H2227" i="4"/>
  <c r="I2227" i="4" s="1"/>
  <c r="H2209" i="4"/>
  <c r="I2209" i="4" s="1"/>
  <c r="H2203" i="4"/>
  <c r="I2203" i="4" s="1"/>
  <c r="H2197" i="4"/>
  <c r="I2197" i="4" s="1"/>
  <c r="H2179" i="4"/>
  <c r="I2179" i="4" s="1"/>
  <c r="H2167" i="4"/>
  <c r="I2167" i="4" s="1"/>
  <c r="H2155" i="4"/>
  <c r="I2155" i="4" s="1"/>
  <c r="H2143" i="4"/>
  <c r="I2143" i="4" s="1"/>
  <c r="H2131" i="4"/>
  <c r="I2131" i="4" s="1"/>
  <c r="H2125" i="4"/>
  <c r="I2125" i="4" s="1"/>
  <c r="H2119" i="4"/>
  <c r="I2119" i="4" s="1"/>
  <c r="H2107" i="4"/>
  <c r="I2107" i="4" s="1"/>
  <c r="H2101" i="4"/>
  <c r="I2101" i="4" s="1"/>
  <c r="H2095" i="4"/>
  <c r="I2095" i="4" s="1"/>
  <c r="H2083" i="4"/>
  <c r="I2083" i="4" s="1"/>
  <c r="H2077" i="4"/>
  <c r="I2077" i="4" s="1"/>
  <c r="H2071" i="4"/>
  <c r="I2071" i="4" s="1"/>
  <c r="H2047" i="4"/>
  <c r="I2047" i="4" s="1"/>
  <c r="H2035" i="4"/>
  <c r="I2035" i="4" s="1"/>
  <c r="H2029" i="4"/>
  <c r="I2029" i="4" s="1"/>
  <c r="H2017" i="4"/>
  <c r="I2017" i="4" s="1"/>
  <c r="H2005" i="4"/>
  <c r="I2005" i="4" s="1"/>
  <c r="H1999" i="4"/>
  <c r="I1999" i="4" s="1"/>
  <c r="H1993" i="4"/>
  <c r="I1993" i="4" s="1"/>
  <c r="H1981" i="4"/>
  <c r="I1981" i="4" s="1"/>
  <c r="H1975" i="4"/>
  <c r="I1975" i="4" s="1"/>
  <c r="H1945" i="4"/>
  <c r="I1945" i="4" s="1"/>
  <c r="H1939" i="4"/>
  <c r="I1939" i="4" s="1"/>
  <c r="H1933" i="4"/>
  <c r="I1933" i="4" s="1"/>
  <c r="H1915" i="4"/>
  <c r="I1915" i="4" s="1"/>
  <c r="H1909" i="4"/>
  <c r="I1909" i="4" s="1"/>
  <c r="H1903" i="4"/>
  <c r="I1903" i="4" s="1"/>
  <c r="H1897" i="4"/>
  <c r="I1897" i="4" s="1"/>
  <c r="H1891" i="4"/>
  <c r="I1891" i="4" s="1"/>
  <c r="H1885" i="4"/>
  <c r="I1885" i="4" s="1"/>
  <c r="H1879" i="4"/>
  <c r="I1879" i="4" s="1"/>
  <c r="H1873" i="4"/>
  <c r="I1873" i="4" s="1"/>
  <c r="H1867" i="4"/>
  <c r="I1867" i="4" s="1"/>
  <c r="H1843" i="4"/>
  <c r="I1843" i="4" s="1"/>
  <c r="H1825" i="4"/>
  <c r="I1825" i="4" s="1"/>
  <c r="H1819" i="4"/>
  <c r="I1819" i="4" s="1"/>
  <c r="H1813" i="4"/>
  <c r="I1813" i="4" s="1"/>
  <c r="H1807" i="4"/>
  <c r="I1807" i="4" s="1"/>
  <c r="H2178" i="4"/>
  <c r="I2178" i="4" s="1"/>
  <c r="H2166" i="4"/>
  <c r="I2166" i="4" s="1"/>
  <c r="H2154" i="4"/>
  <c r="I2154" i="4" s="1"/>
  <c r="H2148" i="4"/>
  <c r="I2148" i="4" s="1"/>
  <c r="H2142" i="4"/>
  <c r="I2142" i="4" s="1"/>
  <c r="H2130" i="4"/>
  <c r="I2130" i="4" s="1"/>
  <c r="H2118" i="4"/>
  <c r="I2118" i="4" s="1"/>
  <c r="H2106" i="4"/>
  <c r="I2106" i="4" s="1"/>
  <c r="H2100" i="4"/>
  <c r="I2100" i="4" s="1"/>
  <c r="H2088" i="4"/>
  <c r="I2088" i="4" s="1"/>
  <c r="H2076" i="4"/>
  <c r="I2076" i="4" s="1"/>
  <c r="H2070" i="4"/>
  <c r="I2070" i="4" s="1"/>
  <c r="H2058" i="4"/>
  <c r="I2058" i="4" s="1"/>
  <c r="H2046" i="4"/>
  <c r="I2046" i="4" s="1"/>
  <c r="H2034" i="4"/>
  <c r="I2034" i="4" s="1"/>
  <c r="H2028" i="4"/>
  <c r="I2028" i="4" s="1"/>
  <c r="H2022" i="4"/>
  <c r="I2022" i="4" s="1"/>
  <c r="H2016" i="4"/>
  <c r="I2016" i="4" s="1"/>
  <c r="H2004" i="4"/>
  <c r="I2004" i="4" s="1"/>
  <c r="H1992" i="4"/>
  <c r="I1992" i="4" s="1"/>
  <c r="H1986" i="4"/>
  <c r="I1986" i="4" s="1"/>
  <c r="H1980" i="4"/>
  <c r="I1980" i="4" s="1"/>
  <c r="H1974" i="4"/>
  <c r="I1974" i="4" s="1"/>
  <c r="H1962" i="4"/>
  <c r="I1962" i="4" s="1"/>
  <c r="H1950" i="4"/>
  <c r="I1950" i="4" s="1"/>
  <c r="H1944" i="4"/>
  <c r="I1944" i="4" s="1"/>
  <c r="H1932" i="4"/>
  <c r="I1932" i="4" s="1"/>
  <c r="H1914" i="4"/>
  <c r="I1914" i="4" s="1"/>
  <c r="H1908" i="4"/>
  <c r="I1908" i="4" s="1"/>
  <c r="H1896" i="4"/>
  <c r="I1896" i="4" s="1"/>
  <c r="H1890" i="4"/>
  <c r="I1890" i="4" s="1"/>
  <c r="H1884" i="4"/>
  <c r="I1884" i="4" s="1"/>
  <c r="H2663" i="4"/>
  <c r="I2663" i="4" s="1"/>
  <c r="H2651" i="4"/>
  <c r="I2651" i="4" s="1"/>
  <c r="H2639" i="4"/>
  <c r="I2639" i="4" s="1"/>
  <c r="H2633" i="4"/>
  <c r="I2633" i="4" s="1"/>
  <c r="H2627" i="4"/>
  <c r="I2627" i="4" s="1"/>
  <c r="H2615" i="4"/>
  <c r="I2615" i="4" s="1"/>
  <c r="H2609" i="4"/>
  <c r="I2609" i="4" s="1"/>
  <c r="H2591" i="4"/>
  <c r="I2591" i="4" s="1"/>
  <c r="H2585" i="4"/>
  <c r="I2585" i="4" s="1"/>
  <c r="H2555" i="4"/>
  <c r="I2555" i="4" s="1"/>
  <c r="H2549" i="4"/>
  <c r="I2549" i="4" s="1"/>
  <c r="H2519" i="4"/>
  <c r="I2519" i="4" s="1"/>
  <c r="H2513" i="4"/>
  <c r="I2513" i="4" s="1"/>
  <c r="H2495" i="4"/>
  <c r="I2495" i="4" s="1"/>
  <c r="H2489" i="4"/>
  <c r="I2489" i="4" s="1"/>
  <c r="H2477" i="4"/>
  <c r="I2477" i="4" s="1"/>
  <c r="H2471" i="4"/>
  <c r="I2471" i="4" s="1"/>
  <c r="H2465" i="4"/>
  <c r="I2465" i="4" s="1"/>
  <c r="H2453" i="4"/>
  <c r="I2453" i="4" s="1"/>
  <c r="H2447" i="4"/>
  <c r="I2447" i="4" s="1"/>
  <c r="H2423" i="4"/>
  <c r="I2423" i="4" s="1"/>
  <c r="H2417" i="4"/>
  <c r="I2417" i="4" s="1"/>
  <c r="H2399" i="4"/>
  <c r="I2399" i="4" s="1"/>
  <c r="H2393" i="4"/>
  <c r="I2393" i="4" s="1"/>
  <c r="H2387" i="4"/>
  <c r="I2387" i="4" s="1"/>
  <c r="H2381" i="4"/>
  <c r="I2381" i="4" s="1"/>
  <c r="H2375" i="4"/>
  <c r="I2375" i="4" s="1"/>
  <c r="H2369" i="4"/>
  <c r="I2369" i="4" s="1"/>
  <c r="H2363" i="4"/>
  <c r="I2363" i="4" s="1"/>
  <c r="H2357" i="4"/>
  <c r="I2357" i="4" s="1"/>
  <c r="H2351" i="4"/>
  <c r="I2351" i="4" s="1"/>
  <c r="H2333" i="4"/>
  <c r="I2333" i="4" s="1"/>
  <c r="H2327" i="4"/>
  <c r="I2327" i="4" s="1"/>
  <c r="H2285" i="4"/>
  <c r="I2285" i="4" s="1"/>
  <c r="H2279" i="4"/>
  <c r="I2279" i="4" s="1"/>
  <c r="H2261" i="4"/>
  <c r="I2261" i="4" s="1"/>
  <c r="H2255" i="4"/>
  <c r="I2255" i="4" s="1"/>
  <c r="H2237" i="4"/>
  <c r="I2237" i="4" s="1"/>
  <c r="H2231" i="4"/>
  <c r="I2231" i="4" s="1"/>
  <c r="H2225" i="4"/>
  <c r="I2225" i="4" s="1"/>
  <c r="H2207" i="4"/>
  <c r="I2207" i="4" s="1"/>
  <c r="H2195" i="4"/>
  <c r="I2195" i="4" s="1"/>
  <c r="H2183" i="4"/>
  <c r="I2183" i="4" s="1"/>
  <c r="H2177" i="4"/>
  <c r="I2177" i="4" s="1"/>
  <c r="H2165" i="4"/>
  <c r="I2165" i="4" s="1"/>
  <c r="H2147" i="4"/>
  <c r="I2147" i="4" s="1"/>
  <c r="H2141" i="4"/>
  <c r="I2141" i="4" s="1"/>
  <c r="H2135" i="4"/>
  <c r="I2135" i="4" s="1"/>
  <c r="H2129" i="4"/>
  <c r="I2129" i="4" s="1"/>
  <c r="H2123" i="4"/>
  <c r="I2123" i="4" s="1"/>
  <c r="H2111" i="4"/>
  <c r="I2111" i="4" s="1"/>
  <c r="H2105" i="4"/>
  <c r="I2105" i="4" s="1"/>
  <c r="H2099" i="4"/>
  <c r="I2099" i="4" s="1"/>
  <c r="H2087" i="4"/>
  <c r="I2087" i="4" s="1"/>
  <c r="H2075" i="4"/>
  <c r="I2075" i="4" s="1"/>
  <c r="H2063" i="4"/>
  <c r="I2063" i="4" s="1"/>
  <c r="H2051" i="4"/>
  <c r="I2051" i="4" s="1"/>
  <c r="H2015" i="4"/>
  <c r="I2015" i="4" s="1"/>
  <c r="H2003" i="4"/>
  <c r="I2003" i="4" s="1"/>
  <c r="H1997" i="4"/>
  <c r="I1997" i="4" s="1"/>
  <c r="H1991" i="4"/>
  <c r="I1991" i="4" s="1"/>
  <c r="H1973" i="4"/>
  <c r="I1973" i="4" s="1"/>
  <c r="H1949" i="4"/>
  <c r="I1949" i="4" s="1"/>
  <c r="H1943" i="4"/>
  <c r="I1943" i="4" s="1"/>
  <c r="H1901" i="4"/>
  <c r="I1901" i="4" s="1"/>
  <c r="H1895" i="4"/>
  <c r="I1895" i="4" s="1"/>
  <c r="H1883" i="4"/>
  <c r="I1883" i="4" s="1"/>
  <c r="H1869" i="4"/>
  <c r="I1869" i="4" s="1"/>
  <c r="H1851" i="4"/>
  <c r="I1851" i="4" s="1"/>
  <c r="H1845" i="4"/>
  <c r="I1845" i="4" s="1"/>
  <c r="H1815" i="4"/>
  <c r="I1815" i="4" s="1"/>
  <c r="H1809" i="4"/>
  <c r="I1809" i="4" s="1"/>
  <c r="H1803" i="4"/>
  <c r="I1803" i="4" s="1"/>
  <c r="H1785" i="4"/>
  <c r="I1785" i="4" s="1"/>
  <c r="H1773" i="4"/>
  <c r="I1773" i="4" s="1"/>
  <c r="H1743" i="4"/>
  <c r="I1743" i="4" s="1"/>
  <c r="H1707" i="4"/>
  <c r="I1707" i="4" s="1"/>
  <c r="H1695" i="4"/>
  <c r="I1695" i="4" s="1"/>
  <c r="H1689" i="4"/>
  <c r="I1689" i="4" s="1"/>
  <c r="H1677" i="4"/>
  <c r="I1677" i="4" s="1"/>
  <c r="H1665" i="4"/>
  <c r="I1665" i="4" s="1"/>
  <c r="H1647" i="4"/>
  <c r="I1647" i="4" s="1"/>
  <c r="H1641" i="4"/>
  <c r="I1641" i="4" s="1"/>
  <c r="H1617" i="4"/>
  <c r="I1617" i="4" s="1"/>
  <c r="H1611" i="4"/>
  <c r="I1611" i="4" s="1"/>
  <c r="H1605" i="4"/>
  <c r="I1605" i="4" s="1"/>
  <c r="H1599" i="4"/>
  <c r="I1599" i="4" s="1"/>
  <c r="H1575" i="4"/>
  <c r="I1575" i="4" s="1"/>
  <c r="H1557" i="4"/>
  <c r="I1557" i="4" s="1"/>
  <c r="H1545" i="4"/>
  <c r="I1545" i="4" s="1"/>
  <c r="H1515" i="4"/>
  <c r="I1515" i="4" s="1"/>
  <c r="H1503" i="4"/>
  <c r="I1503" i="4" s="1"/>
  <c r="H1497" i="4"/>
  <c r="I1497" i="4" s="1"/>
  <c r="H1485" i="4"/>
  <c r="I1485" i="4" s="1"/>
  <c r="H1473" i="4"/>
  <c r="I1473" i="4" s="1"/>
  <c r="H1461" i="4"/>
  <c r="I1461" i="4" s="1"/>
  <c r="H1443" i="4"/>
  <c r="I1443" i="4" s="1"/>
  <c r="H1431" i="4"/>
  <c r="I1431" i="4" s="1"/>
  <c r="H1425" i="4"/>
  <c r="I1425" i="4" s="1"/>
  <c r="H1395" i="4"/>
  <c r="I1395" i="4" s="1"/>
  <c r="H1389" i="4"/>
  <c r="I1389" i="4" s="1"/>
  <c r="H1377" i="4"/>
  <c r="I1377" i="4" s="1"/>
  <c r="H1371" i="4"/>
  <c r="I1371" i="4" s="1"/>
  <c r="H1353" i="4"/>
  <c r="I1353" i="4" s="1"/>
  <c r="H1347" i="4"/>
  <c r="I1347" i="4" s="1"/>
  <c r="H1305" i="4"/>
  <c r="I1305" i="4" s="1"/>
  <c r="H1299" i="4"/>
  <c r="I1299" i="4" s="1"/>
  <c r="H1293" i="4"/>
  <c r="I1293" i="4" s="1"/>
  <c r="H1287" i="4"/>
  <c r="I1287" i="4" s="1"/>
  <c r="H1251" i="4"/>
  <c r="I1251" i="4" s="1"/>
  <c r="H1245" i="4"/>
  <c r="I1245" i="4" s="1"/>
  <c r="H1227" i="4"/>
  <c r="I1227" i="4" s="1"/>
  <c r="H1209" i="4"/>
  <c r="I1209" i="4" s="1"/>
  <c r="H1203" i="4"/>
  <c r="I1203" i="4" s="1"/>
  <c r="H1197" i="4"/>
  <c r="I1197" i="4" s="1"/>
  <c r="H1191" i="4"/>
  <c r="I1191" i="4" s="1"/>
  <c r="H1185" i="4"/>
  <c r="I1185" i="4" s="1"/>
  <c r="H1167" i="4"/>
  <c r="I1167" i="4" s="1"/>
  <c r="H1131" i="4"/>
  <c r="I1131" i="4" s="1"/>
  <c r="H1119" i="4"/>
  <c r="I1119" i="4" s="1"/>
  <c r="H1113" i="4"/>
  <c r="I1113" i="4" s="1"/>
  <c r="H1107" i="4"/>
  <c r="I1107" i="4" s="1"/>
  <c r="H1101" i="4"/>
  <c r="I1101" i="4" s="1"/>
  <c r="H1089" i="4"/>
  <c r="I1089" i="4" s="1"/>
  <c r="H1083" i="4"/>
  <c r="I1083" i="4" s="1"/>
  <c r="H1077" i="4"/>
  <c r="I1077" i="4" s="1"/>
  <c r="H1071" i="4"/>
  <c r="I1071" i="4" s="1"/>
  <c r="H1065" i="4"/>
  <c r="I1065" i="4" s="1"/>
  <c r="H1059" i="4"/>
  <c r="I1059" i="4" s="1"/>
  <c r="H1053" i="4"/>
  <c r="I1053" i="4" s="1"/>
  <c r="H1047" i="4"/>
  <c r="I1047" i="4" s="1"/>
  <c r="H1011" i="4"/>
  <c r="I1011" i="4" s="1"/>
  <c r="H999" i="4"/>
  <c r="I999" i="4" s="1"/>
  <c r="H993" i="4"/>
  <c r="I993" i="4" s="1"/>
  <c r="H975" i="4"/>
  <c r="I975" i="4" s="1"/>
  <c r="H969" i="4"/>
  <c r="I969" i="4" s="1"/>
  <c r="H957" i="4"/>
  <c r="I957" i="4" s="1"/>
  <c r="H945" i="4"/>
  <c r="I945" i="4" s="1"/>
  <c r="H1868" i="4"/>
  <c r="I1868" i="4" s="1"/>
  <c r="H1856" i="4"/>
  <c r="I1856" i="4" s="1"/>
  <c r="H1844" i="4"/>
  <c r="I1844" i="4" s="1"/>
  <c r="H1814" i="4"/>
  <c r="I1814" i="4" s="1"/>
  <c r="H1808" i="4"/>
  <c r="I1808" i="4" s="1"/>
  <c r="H1796" i="4"/>
  <c r="I1796" i="4" s="1"/>
  <c r="H1784" i="4"/>
  <c r="I1784" i="4" s="1"/>
  <c r="H1772" i="4"/>
  <c r="I1772" i="4" s="1"/>
  <c r="H1766" i="4"/>
  <c r="I1766" i="4" s="1"/>
  <c r="H1754" i="4"/>
  <c r="I1754" i="4" s="1"/>
  <c r="H1742" i="4"/>
  <c r="I1742" i="4" s="1"/>
  <c r="H1736" i="4"/>
  <c r="I1736" i="4" s="1"/>
  <c r="H1730" i="4"/>
  <c r="I1730" i="4" s="1"/>
  <c r="H1706" i="4"/>
  <c r="I1706" i="4" s="1"/>
  <c r="H1694" i="4"/>
  <c r="I1694" i="4" s="1"/>
  <c r="H1682" i="4"/>
  <c r="I1682" i="4" s="1"/>
  <c r="H1664" i="4"/>
  <c r="I1664" i="4" s="1"/>
  <c r="H1646" i="4"/>
  <c r="I1646" i="4" s="1"/>
  <c r="H1634" i="4"/>
  <c r="I1634" i="4" s="1"/>
  <c r="H1592" i="4"/>
  <c r="I1592" i="4" s="1"/>
  <c r="H1586" i="4"/>
  <c r="I1586" i="4" s="1"/>
  <c r="H1580" i="4"/>
  <c r="I1580" i="4" s="1"/>
  <c r="H1568" i="4"/>
  <c r="I1568" i="4" s="1"/>
  <c r="H1532" i="4"/>
  <c r="I1532" i="4" s="1"/>
  <c r="H1526" i="4"/>
  <c r="I1526" i="4" s="1"/>
  <c r="H1490" i="4"/>
  <c r="I1490" i="4" s="1"/>
  <c r="H1466" i="4"/>
  <c r="I1466" i="4" s="1"/>
  <c r="H1460" i="4"/>
  <c r="I1460" i="4" s="1"/>
  <c r="H1454" i="4"/>
  <c r="I1454" i="4" s="1"/>
  <c r="H1448" i="4"/>
  <c r="I1448" i="4" s="1"/>
  <c r="H1418" i="4"/>
  <c r="I1418" i="4" s="1"/>
  <c r="H1394" i="4"/>
  <c r="I1394" i="4" s="1"/>
  <c r="H1388" i="4"/>
  <c r="I1388" i="4" s="1"/>
  <c r="H1358" i="4"/>
  <c r="I1358" i="4" s="1"/>
  <c r="H1328" i="4"/>
  <c r="I1328" i="4" s="1"/>
  <c r="H1304" i="4"/>
  <c r="I1304" i="4" s="1"/>
  <c r="H1292" i="4"/>
  <c r="I1292" i="4" s="1"/>
  <c r="H1286" i="4"/>
  <c r="I1286" i="4" s="1"/>
  <c r="H1280" i="4"/>
  <c r="I1280" i="4" s="1"/>
  <c r="H1274" i="4"/>
  <c r="I1274" i="4" s="1"/>
  <c r="H1256" i="4"/>
  <c r="I1256" i="4" s="1"/>
  <c r="H1250" i="4"/>
  <c r="I1250" i="4" s="1"/>
  <c r="H1244" i="4"/>
  <c r="I1244" i="4" s="1"/>
  <c r="H1238" i="4"/>
  <c r="I1238" i="4" s="1"/>
  <c r="H1220" i="4"/>
  <c r="I1220" i="4" s="1"/>
  <c r="H1208" i="4"/>
  <c r="I1208" i="4" s="1"/>
  <c r="H1196" i="4"/>
  <c r="I1196" i="4" s="1"/>
  <c r="H1184" i="4"/>
  <c r="I1184" i="4" s="1"/>
  <c r="H1154" i="4"/>
  <c r="I1154" i="4" s="1"/>
  <c r="H1142" i="4"/>
  <c r="I1142" i="4" s="1"/>
  <c r="H1136" i="4"/>
  <c r="I1136" i="4" s="1"/>
  <c r="H1130" i="4"/>
  <c r="I1130" i="4" s="1"/>
  <c r="H1100" i="4"/>
  <c r="I1100" i="4" s="1"/>
  <c r="H1094" i="4"/>
  <c r="I1094" i="4" s="1"/>
  <c r="H1088" i="4"/>
  <c r="I1088" i="4" s="1"/>
  <c r="H1070" i="4"/>
  <c r="I1070" i="4" s="1"/>
  <c r="H1058" i="4"/>
  <c r="I1058" i="4" s="1"/>
  <c r="H1052" i="4"/>
  <c r="I1052" i="4" s="1"/>
  <c r="H1046" i="4"/>
  <c r="I1046" i="4" s="1"/>
  <c r="H1034" i="4"/>
  <c r="I1034" i="4" s="1"/>
  <c r="H1028" i="4"/>
  <c r="I1028" i="4" s="1"/>
  <c r="H1016" i="4"/>
  <c r="I1016" i="4" s="1"/>
  <c r="H1004" i="4"/>
  <c r="I1004" i="4" s="1"/>
  <c r="H992" i="4"/>
  <c r="I992" i="4" s="1"/>
  <c r="H986" i="4"/>
  <c r="I986" i="4" s="1"/>
  <c r="H974" i="4"/>
  <c r="I974" i="4" s="1"/>
  <c r="H968" i="4"/>
  <c r="I968" i="4" s="1"/>
  <c r="H962" i="4"/>
  <c r="I962" i="4" s="1"/>
  <c r="H956" i="4"/>
  <c r="I956" i="4" s="1"/>
  <c r="H1878" i="4"/>
  <c r="I1878" i="4" s="1"/>
  <c r="H1866" i="4"/>
  <c r="I1866" i="4" s="1"/>
  <c r="H1854" i="4"/>
  <c r="I1854" i="4" s="1"/>
  <c r="H1818" i="4"/>
  <c r="I1818" i="4" s="1"/>
  <c r="H1806" i="4"/>
  <c r="I1806" i="4" s="1"/>
  <c r="H1800" i="4"/>
  <c r="I1800" i="4" s="1"/>
  <c r="H1794" i="4"/>
  <c r="I1794" i="4" s="1"/>
  <c r="H1782" i="4"/>
  <c r="I1782" i="4" s="1"/>
  <c r="H1770" i="4"/>
  <c r="I1770" i="4" s="1"/>
  <c r="H1752" i="4"/>
  <c r="I1752" i="4" s="1"/>
  <c r="H1746" i="4"/>
  <c r="I1746" i="4" s="1"/>
  <c r="H1740" i="4"/>
  <c r="I1740" i="4" s="1"/>
  <c r="H1728" i="4"/>
  <c r="I1728" i="4" s="1"/>
  <c r="H1710" i="4"/>
  <c r="I1710" i="4" s="1"/>
  <c r="H1704" i="4"/>
  <c r="I1704" i="4" s="1"/>
  <c r="H1692" i="4"/>
  <c r="I1692" i="4" s="1"/>
  <c r="H1686" i="4"/>
  <c r="I1686" i="4" s="1"/>
  <c r="H1680" i="4"/>
  <c r="I1680" i="4" s="1"/>
  <c r="H1674" i="4"/>
  <c r="I1674" i="4" s="1"/>
  <c r="H1650" i="4"/>
  <c r="I1650" i="4" s="1"/>
  <c r="H1644" i="4"/>
  <c r="I1644" i="4" s="1"/>
  <c r="H1638" i="4"/>
  <c r="I1638" i="4" s="1"/>
  <c r="H1626" i="4"/>
  <c r="I1626" i="4" s="1"/>
  <c r="H1620" i="4"/>
  <c r="I1620" i="4" s="1"/>
  <c r="H1614" i="4"/>
  <c r="I1614" i="4" s="1"/>
  <c r="H1608" i="4"/>
  <c r="I1608" i="4" s="1"/>
  <c r="H1596" i="4"/>
  <c r="I1596" i="4" s="1"/>
  <c r="H1590" i="4"/>
  <c r="I1590" i="4" s="1"/>
  <c r="H1566" i="4"/>
  <c r="I1566" i="4" s="1"/>
  <c r="H1560" i="4"/>
  <c r="I1560" i="4" s="1"/>
  <c r="H1554" i="4"/>
  <c r="I1554" i="4" s="1"/>
  <c r="H1548" i="4"/>
  <c r="I1548" i="4" s="1"/>
  <c r="H1542" i="4"/>
  <c r="I1542" i="4" s="1"/>
  <c r="H1500" i="4"/>
  <c r="I1500" i="4" s="1"/>
  <c r="H1494" i="4"/>
  <c r="I1494" i="4" s="1"/>
  <c r="H1458" i="4"/>
  <c r="I1458" i="4" s="1"/>
  <c r="H1452" i="4"/>
  <c r="I1452" i="4" s="1"/>
  <c r="H1428" i="4"/>
  <c r="I1428" i="4" s="1"/>
  <c r="H1422" i="4"/>
  <c r="I1422" i="4" s="1"/>
  <c r="H1404" i="4"/>
  <c r="I1404" i="4" s="1"/>
  <c r="H1398" i="4"/>
  <c r="I1398" i="4" s="1"/>
  <c r="H1368" i="4"/>
  <c r="I1368" i="4" s="1"/>
  <c r="H1356" i="4"/>
  <c r="I1356" i="4" s="1"/>
  <c r="H1350" i="4"/>
  <c r="I1350" i="4" s="1"/>
  <c r="H1344" i="4"/>
  <c r="I1344" i="4" s="1"/>
  <c r="H1338" i="4"/>
  <c r="I1338" i="4" s="1"/>
  <c r="H1332" i="4"/>
  <c r="I1332" i="4" s="1"/>
  <c r="H1314" i="4"/>
  <c r="I1314" i="4" s="1"/>
  <c r="H1302" i="4"/>
  <c r="I1302" i="4" s="1"/>
  <c r="H1290" i="4"/>
  <c r="I1290" i="4" s="1"/>
  <c r="H1260" i="4"/>
  <c r="I1260" i="4" s="1"/>
  <c r="H1254" i="4"/>
  <c r="I1254" i="4" s="1"/>
  <c r="H1248" i="4"/>
  <c r="I1248" i="4" s="1"/>
  <c r="H1242" i="4"/>
  <c r="I1242" i="4" s="1"/>
  <c r="H1230" i="4"/>
  <c r="I1230" i="4" s="1"/>
  <c r="H1218" i="4"/>
  <c r="I1218" i="4" s="1"/>
  <c r="H1212" i="4"/>
  <c r="I1212" i="4" s="1"/>
  <c r="H1206" i="4"/>
  <c r="I1206" i="4" s="1"/>
  <c r="H1188" i="4"/>
  <c r="I1188" i="4" s="1"/>
  <c r="H1176" i="4"/>
  <c r="I1176" i="4" s="1"/>
  <c r="H1164" i="4"/>
  <c r="I1164" i="4" s="1"/>
  <c r="H1152" i="4"/>
  <c r="I1152" i="4" s="1"/>
  <c r="H1134" i="4"/>
  <c r="I1134" i="4" s="1"/>
  <c r="H1128" i="4"/>
  <c r="I1128" i="4" s="1"/>
  <c r="H1122" i="4"/>
  <c r="I1122" i="4" s="1"/>
  <c r="H1116" i="4"/>
  <c r="I1116" i="4" s="1"/>
  <c r="H1110" i="4"/>
  <c r="I1110" i="4" s="1"/>
  <c r="H1104" i="4"/>
  <c r="I1104" i="4" s="1"/>
  <c r="H1098" i="4"/>
  <c r="I1098" i="4" s="1"/>
  <c r="H1092" i="4"/>
  <c r="I1092" i="4" s="1"/>
  <c r="H1068" i="4"/>
  <c r="I1068" i="4" s="1"/>
  <c r="H1056" i="4"/>
  <c r="I1056" i="4" s="1"/>
  <c r="H1050" i="4"/>
  <c r="I1050" i="4" s="1"/>
  <c r="H1044" i="4"/>
  <c r="I1044" i="4" s="1"/>
  <c r="H1032" i="4"/>
  <c r="I1032" i="4" s="1"/>
  <c r="H1014" i="4"/>
  <c r="I1014" i="4" s="1"/>
  <c r="H1008" i="4"/>
  <c r="I1008" i="4" s="1"/>
  <c r="H984" i="4"/>
  <c r="I984" i="4" s="1"/>
  <c r="H972" i="4"/>
  <c r="I972" i="4" s="1"/>
  <c r="H960" i="4"/>
  <c r="I960" i="4" s="1"/>
  <c r="H1865" i="4"/>
  <c r="I1865" i="4" s="1"/>
  <c r="H1859" i="4"/>
  <c r="I1859" i="4" s="1"/>
  <c r="H1835" i="4"/>
  <c r="I1835" i="4" s="1"/>
  <c r="H1829" i="4"/>
  <c r="I1829" i="4" s="1"/>
  <c r="H1817" i="4"/>
  <c r="I1817" i="4" s="1"/>
  <c r="H1787" i="4"/>
  <c r="I1787" i="4" s="1"/>
  <c r="H1781" i="4"/>
  <c r="I1781" i="4" s="1"/>
  <c r="H1775" i="4"/>
  <c r="I1775" i="4" s="1"/>
  <c r="H1751" i="4"/>
  <c r="I1751" i="4" s="1"/>
  <c r="H1739" i="4"/>
  <c r="I1739" i="4" s="1"/>
  <c r="H1733" i="4"/>
  <c r="I1733" i="4" s="1"/>
  <c r="H1727" i="4"/>
  <c r="I1727" i="4" s="1"/>
  <c r="H1721" i="4"/>
  <c r="I1721" i="4" s="1"/>
  <c r="H1715" i="4"/>
  <c r="I1715" i="4" s="1"/>
  <c r="H1703" i="4"/>
  <c r="I1703" i="4" s="1"/>
  <c r="H1697" i="4"/>
  <c r="I1697" i="4" s="1"/>
  <c r="H1679" i="4"/>
  <c r="I1679" i="4" s="1"/>
  <c r="H1673" i="4"/>
  <c r="I1673" i="4" s="1"/>
  <c r="H1643" i="4"/>
  <c r="I1643" i="4" s="1"/>
  <c r="H1631" i="4"/>
  <c r="I1631" i="4" s="1"/>
  <c r="H1625" i="4"/>
  <c r="I1625" i="4" s="1"/>
  <c r="H1619" i="4"/>
  <c r="I1619" i="4" s="1"/>
  <c r="H1613" i="4"/>
  <c r="I1613" i="4" s="1"/>
  <c r="H1607" i="4"/>
  <c r="I1607" i="4" s="1"/>
  <c r="H1589" i="4"/>
  <c r="I1589" i="4" s="1"/>
  <c r="H1577" i="4"/>
  <c r="I1577" i="4" s="1"/>
  <c r="H1559" i="4"/>
  <c r="I1559" i="4" s="1"/>
  <c r="H1553" i="4"/>
  <c r="I1553" i="4" s="1"/>
  <c r="H1547" i="4"/>
  <c r="I1547" i="4" s="1"/>
  <c r="H1529" i="4"/>
  <c r="I1529" i="4" s="1"/>
  <c r="H1517" i="4"/>
  <c r="I1517" i="4" s="1"/>
  <c r="H1505" i="4"/>
  <c r="I1505" i="4" s="1"/>
  <c r="H1499" i="4"/>
  <c r="I1499" i="4" s="1"/>
  <c r="H1487" i="4"/>
  <c r="I1487" i="4" s="1"/>
  <c r="H1475" i="4"/>
  <c r="I1475" i="4" s="1"/>
  <c r="H1469" i="4"/>
  <c r="I1469" i="4" s="1"/>
  <c r="H1463" i="4"/>
  <c r="I1463" i="4" s="1"/>
  <c r="H1439" i="4"/>
  <c r="I1439" i="4" s="1"/>
  <c r="H1427" i="4"/>
  <c r="I1427" i="4" s="1"/>
  <c r="H1415" i="4"/>
  <c r="I1415" i="4" s="1"/>
  <c r="H1409" i="4"/>
  <c r="I1409" i="4" s="1"/>
  <c r="H1403" i="4"/>
  <c r="I1403" i="4" s="1"/>
  <c r="H1397" i="4"/>
  <c r="I1397" i="4" s="1"/>
  <c r="H1379" i="4"/>
  <c r="I1379" i="4" s="1"/>
  <c r="H1367" i="4"/>
  <c r="I1367" i="4" s="1"/>
  <c r="H1361" i="4"/>
  <c r="I1361" i="4" s="1"/>
  <c r="H1355" i="4"/>
  <c r="I1355" i="4" s="1"/>
  <c r="H1331" i="4"/>
  <c r="I1331" i="4" s="1"/>
  <c r="H1325" i="4"/>
  <c r="I1325" i="4" s="1"/>
  <c r="H1313" i="4"/>
  <c r="I1313" i="4" s="1"/>
  <c r="H1307" i="4"/>
  <c r="I1307" i="4" s="1"/>
  <c r="H1295" i="4"/>
  <c r="I1295" i="4" s="1"/>
  <c r="H1283" i="4"/>
  <c r="I1283" i="4" s="1"/>
  <c r="H1271" i="4"/>
  <c r="I1271" i="4" s="1"/>
  <c r="H1259" i="4"/>
  <c r="I1259" i="4" s="1"/>
  <c r="H1241" i="4"/>
  <c r="I1241" i="4" s="1"/>
  <c r="H1235" i="4"/>
  <c r="I1235" i="4" s="1"/>
  <c r="H1223" i="4"/>
  <c r="I1223" i="4" s="1"/>
  <c r="H1217" i="4"/>
  <c r="I1217" i="4" s="1"/>
  <c r="H1211" i="4"/>
  <c r="I1211" i="4" s="1"/>
  <c r="H1205" i="4"/>
  <c r="I1205" i="4" s="1"/>
  <c r="H1193" i="4"/>
  <c r="I1193" i="4" s="1"/>
  <c r="H1181" i="4"/>
  <c r="I1181" i="4" s="1"/>
  <c r="H1163" i="4"/>
  <c r="I1163" i="4" s="1"/>
  <c r="H1151" i="4"/>
  <c r="I1151" i="4" s="1"/>
  <c r="H1145" i="4"/>
  <c r="I1145" i="4" s="1"/>
  <c r="H1139" i="4"/>
  <c r="I1139" i="4" s="1"/>
  <c r="H1133" i="4"/>
  <c r="I1133" i="4" s="1"/>
  <c r="H1127" i="4"/>
  <c r="I1127" i="4" s="1"/>
  <c r="H1115" i="4"/>
  <c r="I1115" i="4" s="1"/>
  <c r="H1109" i="4"/>
  <c r="I1109" i="4" s="1"/>
  <c r="H1103" i="4"/>
  <c r="I1103" i="4" s="1"/>
  <c r="H1079" i="4"/>
  <c r="I1079" i="4" s="1"/>
  <c r="H1073" i="4"/>
  <c r="I1073" i="4" s="1"/>
  <c r="H1043" i="4"/>
  <c r="I1043" i="4" s="1"/>
  <c r="H1037" i="4"/>
  <c r="I1037" i="4" s="1"/>
  <c r="H1031" i="4"/>
  <c r="I1031" i="4" s="1"/>
  <c r="H1025" i="4"/>
  <c r="I1025" i="4" s="1"/>
  <c r="H1013" i="4"/>
  <c r="I1013" i="4" s="1"/>
  <c r="H1007" i="4"/>
  <c r="I1007" i="4" s="1"/>
  <c r="H983" i="4"/>
  <c r="I983" i="4" s="1"/>
  <c r="H971" i="4"/>
  <c r="I971" i="4" s="1"/>
  <c r="H959" i="4"/>
  <c r="I959" i="4" s="1"/>
  <c r="H953" i="4"/>
  <c r="I953" i="4" s="1"/>
  <c r="H947" i="4"/>
  <c r="I947" i="4" s="1"/>
  <c r="H939" i="4"/>
  <c r="I939" i="4" s="1"/>
  <c r="H927" i="4"/>
  <c r="I927" i="4" s="1"/>
  <c r="H915" i="4"/>
  <c r="I915" i="4" s="1"/>
  <c r="H903" i="4"/>
  <c r="I903" i="4" s="1"/>
  <c r="H897" i="4"/>
  <c r="I897" i="4" s="1"/>
  <c r="H891" i="4"/>
  <c r="I891" i="4" s="1"/>
  <c r="H885" i="4"/>
  <c r="I885" i="4" s="1"/>
  <c r="H879" i="4"/>
  <c r="I879" i="4" s="1"/>
  <c r="H873" i="4"/>
  <c r="I873" i="4" s="1"/>
  <c r="H867" i="4"/>
  <c r="I867" i="4" s="1"/>
  <c r="H849" i="4"/>
  <c r="I849" i="4" s="1"/>
  <c r="H825" i="4"/>
  <c r="I825" i="4" s="1"/>
  <c r="H807" i="4"/>
  <c r="I807" i="4" s="1"/>
  <c r="H801" i="4"/>
  <c r="I801" i="4" s="1"/>
  <c r="H783" i="4"/>
  <c r="I783" i="4" s="1"/>
  <c r="H771" i="4"/>
  <c r="I771" i="4" s="1"/>
  <c r="H759" i="4"/>
  <c r="I759" i="4" s="1"/>
  <c r="H753" i="4"/>
  <c r="I753" i="4" s="1"/>
  <c r="H747" i="4"/>
  <c r="I747" i="4" s="1"/>
  <c r="H735" i="4"/>
  <c r="I735" i="4" s="1"/>
  <c r="H729" i="4"/>
  <c r="I729" i="4" s="1"/>
  <c r="H711" i="4"/>
  <c r="I711" i="4" s="1"/>
  <c r="H705" i="4"/>
  <c r="I705" i="4" s="1"/>
  <c r="H693" i="4"/>
  <c r="I693" i="4" s="1"/>
  <c r="H687" i="4"/>
  <c r="I687" i="4" s="1"/>
  <c r="H681" i="4"/>
  <c r="I681" i="4" s="1"/>
  <c r="H663" i="4"/>
  <c r="I663" i="4" s="1"/>
  <c r="H657" i="4"/>
  <c r="I657" i="4" s="1"/>
  <c r="H645" i="4"/>
  <c r="I645" i="4" s="1"/>
  <c r="H627" i="4"/>
  <c r="I627" i="4" s="1"/>
  <c r="H609" i="4"/>
  <c r="I609" i="4" s="1"/>
  <c r="H603" i="4"/>
  <c r="I603" i="4" s="1"/>
  <c r="H585" i="4"/>
  <c r="I585" i="4" s="1"/>
  <c r="H561" i="4"/>
  <c r="I561" i="4" s="1"/>
  <c r="H555" i="4"/>
  <c r="I555" i="4" s="1"/>
  <c r="H549" i="4"/>
  <c r="I549" i="4" s="1"/>
  <c r="H543" i="4"/>
  <c r="I543" i="4" s="1"/>
  <c r="H537" i="4"/>
  <c r="I537" i="4" s="1"/>
  <c r="H525" i="4"/>
  <c r="I525" i="4" s="1"/>
  <c r="H519" i="4"/>
  <c r="I519" i="4" s="1"/>
  <c r="H513" i="4"/>
  <c r="I513" i="4" s="1"/>
  <c r="H507" i="4"/>
  <c r="I507" i="4" s="1"/>
  <c r="H501" i="4"/>
  <c r="I501" i="4" s="1"/>
  <c r="H495" i="4"/>
  <c r="I495" i="4" s="1"/>
  <c r="H489" i="4"/>
  <c r="I489" i="4" s="1"/>
  <c r="H459" i="4"/>
  <c r="I459" i="4" s="1"/>
  <c r="H453" i="4"/>
  <c r="I453" i="4" s="1"/>
  <c r="H447" i="4"/>
  <c r="I447" i="4" s="1"/>
  <c r="H429" i="4"/>
  <c r="I429" i="4" s="1"/>
  <c r="H417" i="4"/>
  <c r="I417" i="4" s="1"/>
  <c r="H411" i="4"/>
  <c r="I411" i="4" s="1"/>
  <c r="H405" i="4"/>
  <c r="I405" i="4" s="1"/>
  <c r="H393" i="4"/>
  <c r="I393" i="4" s="1"/>
  <c r="H369" i="4"/>
  <c r="I369" i="4" s="1"/>
  <c r="H363" i="4"/>
  <c r="I363" i="4" s="1"/>
  <c r="H351" i="4"/>
  <c r="I351" i="4" s="1"/>
  <c r="H345" i="4"/>
  <c r="I345" i="4" s="1"/>
  <c r="H339" i="4"/>
  <c r="I339" i="4" s="1"/>
  <c r="H333" i="4"/>
  <c r="I333" i="4" s="1"/>
  <c r="H327" i="4"/>
  <c r="I327" i="4" s="1"/>
  <c r="H315" i="4"/>
  <c r="I315" i="4" s="1"/>
  <c r="H297" i="4"/>
  <c r="I297" i="4" s="1"/>
  <c r="H273" i="4"/>
  <c r="I273" i="4" s="1"/>
  <c r="H267" i="4"/>
  <c r="I267" i="4" s="1"/>
  <c r="H261" i="4"/>
  <c r="I261" i="4" s="1"/>
  <c r="H249" i="4"/>
  <c r="I249" i="4" s="1"/>
  <c r="H243" i="4"/>
  <c r="I243" i="4" s="1"/>
  <c r="H237" i="4"/>
  <c r="I237" i="4" s="1"/>
  <c r="H231" i="4"/>
  <c r="I231" i="4" s="1"/>
  <c r="H219" i="4"/>
  <c r="I219" i="4" s="1"/>
  <c r="H195" i="4"/>
  <c r="I195" i="4" s="1"/>
  <c r="H183" i="4"/>
  <c r="I183" i="4" s="1"/>
  <c r="H177" i="4"/>
  <c r="I177" i="4" s="1"/>
  <c r="H171" i="4"/>
  <c r="I171" i="4" s="1"/>
  <c r="H165" i="4"/>
  <c r="I165" i="4" s="1"/>
  <c r="H147" i="4"/>
  <c r="I147" i="4" s="1"/>
  <c r="H141" i="4"/>
  <c r="I141" i="4" s="1"/>
  <c r="H129" i="4"/>
  <c r="I129" i="4" s="1"/>
  <c r="H123" i="4"/>
  <c r="I123" i="4" s="1"/>
  <c r="H105" i="4"/>
  <c r="I105" i="4" s="1"/>
  <c r="H75" i="4"/>
  <c r="I75" i="4" s="1"/>
  <c r="H33" i="4"/>
  <c r="I33" i="4" s="1"/>
  <c r="H21" i="4"/>
  <c r="I21" i="4" s="1"/>
  <c r="H15" i="4"/>
  <c r="I15" i="4" s="1"/>
  <c r="H9" i="4"/>
  <c r="I9" i="4" s="1"/>
  <c r="H932" i="4"/>
  <c r="I932" i="4" s="1"/>
  <c r="H920" i="4"/>
  <c r="I920" i="4" s="1"/>
  <c r="H908" i="4"/>
  <c r="I908" i="4" s="1"/>
  <c r="H896" i="4"/>
  <c r="I896" i="4" s="1"/>
  <c r="H878" i="4"/>
  <c r="I878" i="4" s="1"/>
  <c r="H860" i="4"/>
  <c r="I860" i="4" s="1"/>
  <c r="H836" i="4"/>
  <c r="I836" i="4" s="1"/>
  <c r="H830" i="4"/>
  <c r="I830" i="4" s="1"/>
  <c r="H824" i="4"/>
  <c r="I824" i="4" s="1"/>
  <c r="H818" i="4"/>
  <c r="I818" i="4" s="1"/>
  <c r="H794" i="4"/>
  <c r="I794" i="4" s="1"/>
  <c r="H776" i="4"/>
  <c r="I776" i="4" s="1"/>
  <c r="H770" i="4"/>
  <c r="I770" i="4" s="1"/>
  <c r="H758" i="4"/>
  <c r="I758" i="4" s="1"/>
  <c r="H752" i="4"/>
  <c r="I752" i="4" s="1"/>
  <c r="H740" i="4"/>
  <c r="I740" i="4" s="1"/>
  <c r="H734" i="4"/>
  <c r="I734" i="4" s="1"/>
  <c r="H716" i="4"/>
  <c r="I716" i="4" s="1"/>
  <c r="H710" i="4"/>
  <c r="I710" i="4" s="1"/>
  <c r="H704" i="4"/>
  <c r="I704" i="4" s="1"/>
  <c r="H698" i="4"/>
  <c r="I698" i="4" s="1"/>
  <c r="H686" i="4"/>
  <c r="I686" i="4" s="1"/>
  <c r="H680" i="4"/>
  <c r="I680" i="4" s="1"/>
  <c r="H668" i="4"/>
  <c r="I668" i="4" s="1"/>
  <c r="H656" i="4"/>
  <c r="I656" i="4" s="1"/>
  <c r="H644" i="4"/>
  <c r="I644" i="4" s="1"/>
  <c r="H638" i="4"/>
  <c r="I638" i="4" s="1"/>
  <c r="H632" i="4"/>
  <c r="I632" i="4" s="1"/>
  <c r="H626" i="4"/>
  <c r="I626" i="4" s="1"/>
  <c r="H620" i="4"/>
  <c r="I620" i="4" s="1"/>
  <c r="H614" i="4"/>
  <c r="I614" i="4" s="1"/>
  <c r="H608" i="4"/>
  <c r="I608" i="4" s="1"/>
  <c r="H602" i="4"/>
  <c r="I602" i="4" s="1"/>
  <c r="H596" i="4"/>
  <c r="I596" i="4" s="1"/>
  <c r="H590" i="4"/>
  <c r="I590" i="4" s="1"/>
  <c r="H572" i="4"/>
  <c r="I572" i="4" s="1"/>
  <c r="H554" i="4"/>
  <c r="I554" i="4" s="1"/>
  <c r="H548" i="4"/>
  <c r="I548" i="4" s="1"/>
  <c r="H542" i="4"/>
  <c r="I542" i="4" s="1"/>
  <c r="H524" i="4"/>
  <c r="I524" i="4" s="1"/>
  <c r="H500" i="4"/>
  <c r="I500" i="4" s="1"/>
  <c r="H494" i="4"/>
  <c r="I494" i="4" s="1"/>
  <c r="H482" i="4"/>
  <c r="I482" i="4" s="1"/>
  <c r="H464" i="4"/>
  <c r="I464" i="4" s="1"/>
  <c r="H452" i="4"/>
  <c r="I452" i="4" s="1"/>
  <c r="H446" i="4"/>
  <c r="I446" i="4" s="1"/>
  <c r="H440" i="4"/>
  <c r="I440" i="4" s="1"/>
  <c r="H434" i="4"/>
  <c r="I434" i="4" s="1"/>
  <c r="H422" i="4"/>
  <c r="I422" i="4" s="1"/>
  <c r="H410" i="4"/>
  <c r="I410" i="4" s="1"/>
  <c r="H404" i="4"/>
  <c r="I404" i="4" s="1"/>
  <c r="H386" i="4"/>
  <c r="I386" i="4" s="1"/>
  <c r="H380" i="4"/>
  <c r="I380" i="4" s="1"/>
  <c r="H368" i="4"/>
  <c r="I368" i="4" s="1"/>
  <c r="H356" i="4"/>
  <c r="I356" i="4" s="1"/>
  <c r="H350" i="4"/>
  <c r="I350" i="4" s="1"/>
  <c r="H344" i="4"/>
  <c r="I344" i="4" s="1"/>
  <c r="H314" i="4"/>
  <c r="I314" i="4" s="1"/>
  <c r="H302" i="4"/>
  <c r="I302" i="4" s="1"/>
  <c r="H260" i="4"/>
  <c r="I260" i="4" s="1"/>
  <c r="H254" i="4"/>
  <c r="I254" i="4" s="1"/>
  <c r="H248" i="4"/>
  <c r="I248" i="4" s="1"/>
  <c r="H242" i="4"/>
  <c r="I242" i="4" s="1"/>
  <c r="H230" i="4"/>
  <c r="I230" i="4" s="1"/>
  <c r="H224" i="4"/>
  <c r="I224" i="4" s="1"/>
  <c r="H212" i="4"/>
  <c r="I212" i="4" s="1"/>
  <c r="H164" i="4"/>
  <c r="I164" i="4" s="1"/>
  <c r="H158" i="4"/>
  <c r="I158" i="4" s="1"/>
  <c r="H152" i="4"/>
  <c r="I152" i="4" s="1"/>
  <c r="H140" i="4"/>
  <c r="I140" i="4" s="1"/>
  <c r="H122" i="4"/>
  <c r="I122" i="4" s="1"/>
  <c r="H80" i="4"/>
  <c r="I80" i="4" s="1"/>
  <c r="H68" i="4"/>
  <c r="I68" i="4" s="1"/>
  <c r="H62" i="4"/>
  <c r="I62" i="4" s="1"/>
  <c r="H56" i="4"/>
  <c r="I56" i="4" s="1"/>
  <c r="H50" i="4"/>
  <c r="I50" i="4" s="1"/>
  <c r="H44" i="4"/>
  <c r="I44" i="4" s="1"/>
  <c r="H32" i="4"/>
  <c r="I32" i="4" s="1"/>
  <c r="H8" i="4"/>
  <c r="I8" i="4" s="1"/>
  <c r="H943" i="4"/>
  <c r="I943" i="4" s="1"/>
  <c r="H931" i="4"/>
  <c r="I931" i="4" s="1"/>
  <c r="H913" i="4"/>
  <c r="I913" i="4" s="1"/>
  <c r="H907" i="4"/>
  <c r="I907" i="4" s="1"/>
  <c r="H889" i="4"/>
  <c r="I889" i="4" s="1"/>
  <c r="H883" i="4"/>
  <c r="I883" i="4" s="1"/>
  <c r="H871" i="4"/>
  <c r="I871" i="4" s="1"/>
  <c r="H865" i="4"/>
  <c r="I865" i="4" s="1"/>
  <c r="H853" i="4"/>
  <c r="I853" i="4" s="1"/>
  <c r="H835" i="4"/>
  <c r="I835" i="4" s="1"/>
  <c r="H829" i="4"/>
  <c r="I829" i="4" s="1"/>
  <c r="H811" i="4"/>
  <c r="I811" i="4" s="1"/>
  <c r="H805" i="4"/>
  <c r="I805" i="4" s="1"/>
  <c r="H793" i="4"/>
  <c r="I793" i="4" s="1"/>
  <c r="H769" i="4"/>
  <c r="I769" i="4" s="1"/>
  <c r="H745" i="4"/>
  <c r="I745" i="4" s="1"/>
  <c r="H721" i="4"/>
  <c r="I721" i="4" s="1"/>
  <c r="H715" i="4"/>
  <c r="I715" i="4" s="1"/>
  <c r="H697" i="4"/>
  <c r="I697" i="4" s="1"/>
  <c r="H685" i="4"/>
  <c r="I685" i="4" s="1"/>
  <c r="H679" i="4"/>
  <c r="I679" i="4" s="1"/>
  <c r="H649" i="4"/>
  <c r="I649" i="4" s="1"/>
  <c r="H643" i="4"/>
  <c r="I643" i="4" s="1"/>
  <c r="H613" i="4"/>
  <c r="I613" i="4" s="1"/>
  <c r="H607" i="4"/>
  <c r="I607" i="4" s="1"/>
  <c r="H553" i="4"/>
  <c r="I553" i="4" s="1"/>
  <c r="H541" i="4"/>
  <c r="I541" i="4" s="1"/>
  <c r="H535" i="4"/>
  <c r="I535" i="4" s="1"/>
  <c r="H517" i="4"/>
  <c r="I517" i="4" s="1"/>
  <c r="H511" i="4"/>
  <c r="I511" i="4" s="1"/>
  <c r="H499" i="4"/>
  <c r="I499" i="4" s="1"/>
  <c r="H493" i="4"/>
  <c r="I493" i="4" s="1"/>
  <c r="H487" i="4"/>
  <c r="I487" i="4" s="1"/>
  <c r="H481" i="4"/>
  <c r="I481" i="4" s="1"/>
  <c r="H475" i="4"/>
  <c r="I475" i="4" s="1"/>
  <c r="H469" i="4"/>
  <c r="I469" i="4" s="1"/>
  <c r="H457" i="4"/>
  <c r="I457" i="4" s="1"/>
  <c r="H451" i="4"/>
  <c r="I451" i="4" s="1"/>
  <c r="H433" i="4"/>
  <c r="I433" i="4" s="1"/>
  <c r="H427" i="4"/>
  <c r="I427" i="4" s="1"/>
  <c r="H421" i="4"/>
  <c r="I421" i="4" s="1"/>
  <c r="H397" i="4"/>
  <c r="I397" i="4" s="1"/>
  <c r="H391" i="4"/>
  <c r="I391" i="4" s="1"/>
  <c r="H373" i="4"/>
  <c r="I373" i="4" s="1"/>
  <c r="H367" i="4"/>
  <c r="I367" i="4" s="1"/>
  <c r="H361" i="4"/>
  <c r="I361" i="4" s="1"/>
  <c r="H355" i="4"/>
  <c r="I355" i="4" s="1"/>
  <c r="H343" i="4"/>
  <c r="I343" i="4" s="1"/>
  <c r="H337" i="4"/>
  <c r="I337" i="4" s="1"/>
  <c r="H331" i="4"/>
  <c r="I331" i="4" s="1"/>
  <c r="H289" i="4"/>
  <c r="I289" i="4" s="1"/>
  <c r="H277" i="4"/>
  <c r="I277" i="4" s="1"/>
  <c r="H265" i="4"/>
  <c r="I265" i="4" s="1"/>
  <c r="H241" i="4"/>
  <c r="I241" i="4" s="1"/>
  <c r="H235" i="4"/>
  <c r="I235" i="4" s="1"/>
  <c r="H217" i="4"/>
  <c r="I217" i="4" s="1"/>
  <c r="H211" i="4"/>
  <c r="I211" i="4" s="1"/>
  <c r="H199" i="4"/>
  <c r="I199" i="4" s="1"/>
  <c r="H193" i="4"/>
  <c r="I193" i="4" s="1"/>
  <c r="H187" i="4"/>
  <c r="I187" i="4" s="1"/>
  <c r="H181" i="4"/>
  <c r="I181" i="4" s="1"/>
  <c r="H175" i="4"/>
  <c r="I175" i="4" s="1"/>
  <c r="H163" i="4"/>
  <c r="I163" i="4" s="1"/>
  <c r="H151" i="4"/>
  <c r="I151" i="4" s="1"/>
  <c r="H145" i="4"/>
  <c r="I145" i="4" s="1"/>
  <c r="H139" i="4"/>
  <c r="I139" i="4" s="1"/>
  <c r="H133" i="4"/>
  <c r="I133" i="4" s="1"/>
  <c r="H121" i="4"/>
  <c r="I121" i="4" s="1"/>
  <c r="H115" i="4"/>
  <c r="I115" i="4" s="1"/>
  <c r="H97" i="4"/>
  <c r="I97" i="4" s="1"/>
  <c r="H91" i="4"/>
  <c r="I91" i="4" s="1"/>
  <c r="H85" i="4"/>
  <c r="I85" i="4" s="1"/>
  <c r="H79" i="4"/>
  <c r="I79" i="4" s="1"/>
  <c r="H49" i="4"/>
  <c r="I49" i="4" s="1"/>
  <c r="H43" i="4"/>
  <c r="I43" i="4" s="1"/>
  <c r="H13" i="4"/>
  <c r="I13" i="4" s="1"/>
  <c r="H7" i="4"/>
  <c r="I7" i="4" s="1"/>
  <c r="H942" i="4"/>
  <c r="I942" i="4" s="1"/>
  <c r="H936" i="4"/>
  <c r="I936" i="4" s="1"/>
  <c r="H930" i="4"/>
  <c r="I930" i="4" s="1"/>
  <c r="H924" i="4"/>
  <c r="I924" i="4" s="1"/>
  <c r="H918" i="4"/>
  <c r="I918" i="4" s="1"/>
  <c r="H912" i="4"/>
  <c r="I912" i="4" s="1"/>
  <c r="H900" i="4"/>
  <c r="I900" i="4" s="1"/>
  <c r="H888" i="4"/>
  <c r="I888" i="4" s="1"/>
  <c r="H876" i="4"/>
  <c r="I876" i="4" s="1"/>
  <c r="H864" i="4"/>
  <c r="I864" i="4" s="1"/>
  <c r="H858" i="4"/>
  <c r="I858" i="4" s="1"/>
  <c r="H846" i="4"/>
  <c r="I846" i="4" s="1"/>
  <c r="H822" i="4"/>
  <c r="I822" i="4" s="1"/>
  <c r="H816" i="4"/>
  <c r="I816" i="4" s="1"/>
  <c r="H810" i="4"/>
  <c r="I810" i="4" s="1"/>
  <c r="H798" i="4"/>
  <c r="I798" i="4" s="1"/>
  <c r="H780" i="4"/>
  <c r="I780" i="4" s="1"/>
  <c r="H762" i="4"/>
  <c r="I762" i="4" s="1"/>
  <c r="H756" i="4"/>
  <c r="I756" i="4" s="1"/>
  <c r="H738" i="4"/>
  <c r="I738" i="4" s="1"/>
  <c r="H732" i="4"/>
  <c r="I732" i="4" s="1"/>
  <c r="H708" i="4"/>
  <c r="I708" i="4" s="1"/>
  <c r="H672" i="4"/>
  <c r="I672" i="4" s="1"/>
  <c r="H660" i="4"/>
  <c r="I660" i="4" s="1"/>
  <c r="H654" i="4"/>
  <c r="I654" i="4" s="1"/>
  <c r="H648" i="4"/>
  <c r="I648" i="4" s="1"/>
  <c r="H642" i="4"/>
  <c r="I642" i="4" s="1"/>
  <c r="H624" i="4"/>
  <c r="I624" i="4" s="1"/>
  <c r="H618" i="4"/>
  <c r="I618" i="4" s="1"/>
  <c r="H612" i="4"/>
  <c r="I612" i="4" s="1"/>
  <c r="H600" i="4"/>
  <c r="I600" i="4" s="1"/>
  <c r="H594" i="4"/>
  <c r="I594" i="4" s="1"/>
  <c r="H588" i="4"/>
  <c r="I588" i="4" s="1"/>
  <c r="H582" i="4"/>
  <c r="I582" i="4" s="1"/>
  <c r="H558" i="4"/>
  <c r="I558" i="4" s="1"/>
  <c r="H546" i="4"/>
  <c r="I546" i="4" s="1"/>
  <c r="H522" i="4"/>
  <c r="I522" i="4" s="1"/>
  <c r="H516" i="4"/>
  <c r="I516" i="4" s="1"/>
  <c r="H510" i="4"/>
  <c r="I510" i="4" s="1"/>
  <c r="H504" i="4"/>
  <c r="I504" i="4" s="1"/>
  <c r="H486" i="4"/>
  <c r="I486" i="4" s="1"/>
  <c r="H480" i="4"/>
  <c r="I480" i="4" s="1"/>
  <c r="H444" i="4"/>
  <c r="I444" i="4" s="1"/>
  <c r="H420" i="4"/>
  <c r="I420" i="4" s="1"/>
  <c r="H414" i="4"/>
  <c r="I414" i="4" s="1"/>
  <c r="H408" i="4"/>
  <c r="I408" i="4" s="1"/>
  <c r="H402" i="4"/>
  <c r="I402" i="4" s="1"/>
  <c r="H378" i="4"/>
  <c r="I378" i="4" s="1"/>
  <c r="H372" i="4"/>
  <c r="I372" i="4" s="1"/>
  <c r="H354" i="4"/>
  <c r="I354" i="4" s="1"/>
  <c r="H336" i="4"/>
  <c r="I336" i="4" s="1"/>
  <c r="H324" i="4"/>
  <c r="I324" i="4" s="1"/>
  <c r="H318" i="4"/>
  <c r="I318" i="4" s="1"/>
  <c r="H312" i="4"/>
  <c r="I312" i="4" s="1"/>
  <c r="H306" i="4"/>
  <c r="I306" i="4" s="1"/>
  <c r="H300" i="4"/>
  <c r="I300" i="4" s="1"/>
  <c r="H294" i="4"/>
  <c r="I294" i="4" s="1"/>
  <c r="H282" i="4"/>
  <c r="I282" i="4" s="1"/>
  <c r="H258" i="4"/>
  <c r="I258" i="4" s="1"/>
  <c r="H240" i="4"/>
  <c r="I240" i="4" s="1"/>
  <c r="H228" i="4"/>
  <c r="I228" i="4" s="1"/>
  <c r="H222" i="4"/>
  <c r="I222" i="4" s="1"/>
  <c r="H216" i="4"/>
  <c r="I216" i="4" s="1"/>
  <c r="H204" i="4"/>
  <c r="I204" i="4" s="1"/>
  <c r="H198" i="4"/>
  <c r="I198" i="4" s="1"/>
  <c r="H192" i="4"/>
  <c r="I192" i="4" s="1"/>
  <c r="H144" i="4"/>
  <c r="I144" i="4" s="1"/>
  <c r="H132" i="4"/>
  <c r="I132" i="4" s="1"/>
  <c r="H120" i="4"/>
  <c r="I120" i="4" s="1"/>
  <c r="H108" i="4"/>
  <c r="I108" i="4" s="1"/>
  <c r="H96" i="4"/>
  <c r="I96" i="4" s="1"/>
  <c r="H90" i="4"/>
  <c r="I90" i="4" s="1"/>
  <c r="H84" i="4"/>
  <c r="I84" i="4" s="1"/>
  <c r="H48" i="4"/>
  <c r="I48" i="4" s="1"/>
  <c r="H36" i="4"/>
  <c r="I36" i="4" s="1"/>
  <c r="H30" i="4"/>
  <c r="I30" i="4" s="1"/>
  <c r="H24" i="4"/>
  <c r="I24" i="4" s="1"/>
  <c r="H18" i="4"/>
  <c r="I18" i="4" s="1"/>
  <c r="H12" i="4"/>
  <c r="I12" i="4" s="1"/>
  <c r="H6" i="4"/>
  <c r="I6" i="4" s="1"/>
  <c r="H941" i="4"/>
  <c r="I941" i="4" s="1"/>
  <c r="H935" i="4"/>
  <c r="I935" i="4" s="1"/>
  <c r="H929" i="4"/>
  <c r="I929" i="4" s="1"/>
  <c r="H905" i="4"/>
  <c r="I905" i="4" s="1"/>
  <c r="H875" i="4"/>
  <c r="I875" i="4" s="1"/>
  <c r="H863" i="4"/>
  <c r="I863" i="4" s="1"/>
  <c r="H857" i="4"/>
  <c r="I857" i="4" s="1"/>
  <c r="H839" i="4"/>
  <c r="I839" i="4" s="1"/>
  <c r="H833" i="4"/>
  <c r="I833" i="4" s="1"/>
  <c r="H821" i="4"/>
  <c r="I821" i="4" s="1"/>
  <c r="H815" i="4"/>
  <c r="I815" i="4" s="1"/>
  <c r="H809" i="4"/>
  <c r="I809" i="4" s="1"/>
  <c r="H791" i="4"/>
  <c r="I791" i="4" s="1"/>
  <c r="H767" i="4"/>
  <c r="I767" i="4" s="1"/>
  <c r="H749" i="4"/>
  <c r="I749" i="4" s="1"/>
  <c r="H743" i="4"/>
  <c r="I743" i="4" s="1"/>
  <c r="H737" i="4"/>
  <c r="I737" i="4" s="1"/>
  <c r="H725" i="4"/>
  <c r="I725" i="4" s="1"/>
  <c r="H707" i="4"/>
  <c r="I707" i="4" s="1"/>
  <c r="H701" i="4"/>
  <c r="I701" i="4" s="1"/>
  <c r="H689" i="4"/>
  <c r="I689" i="4" s="1"/>
  <c r="H683" i="4"/>
  <c r="I683" i="4" s="1"/>
  <c r="H677" i="4"/>
  <c r="I677" i="4" s="1"/>
  <c r="H671" i="4"/>
  <c r="I671" i="4" s="1"/>
  <c r="H665" i="4"/>
  <c r="I665" i="4" s="1"/>
  <c r="H659" i="4"/>
  <c r="I659" i="4" s="1"/>
  <c r="H641" i="4"/>
  <c r="I641" i="4" s="1"/>
  <c r="H635" i="4"/>
  <c r="I635" i="4" s="1"/>
  <c r="H623" i="4"/>
  <c r="I623" i="4" s="1"/>
  <c r="H617" i="4"/>
  <c r="I617" i="4" s="1"/>
  <c r="H611" i="4"/>
  <c r="I611" i="4" s="1"/>
  <c r="H605" i="4"/>
  <c r="I605" i="4" s="1"/>
  <c r="H593" i="4"/>
  <c r="I593" i="4" s="1"/>
  <c r="H581" i="4"/>
  <c r="I581" i="4" s="1"/>
  <c r="H575" i="4"/>
  <c r="I575" i="4" s="1"/>
  <c r="H569" i="4"/>
  <c r="I569" i="4" s="1"/>
  <c r="H557" i="4"/>
  <c r="I557" i="4" s="1"/>
  <c r="H545" i="4"/>
  <c r="I545" i="4" s="1"/>
  <c r="H533" i="4"/>
  <c r="I533" i="4" s="1"/>
  <c r="H527" i="4"/>
  <c r="I527" i="4" s="1"/>
  <c r="H515" i="4"/>
  <c r="I515" i="4" s="1"/>
  <c r="H503" i="4"/>
  <c r="I503" i="4" s="1"/>
  <c r="H497" i="4"/>
  <c r="I497" i="4" s="1"/>
  <c r="H485" i="4"/>
  <c r="I485" i="4" s="1"/>
  <c r="H479" i="4"/>
  <c r="I479" i="4" s="1"/>
  <c r="H449" i="4"/>
  <c r="I449" i="4" s="1"/>
  <c r="H437" i="4"/>
  <c r="I437" i="4" s="1"/>
  <c r="H431" i="4"/>
  <c r="I431" i="4" s="1"/>
  <c r="H425" i="4"/>
  <c r="I425" i="4" s="1"/>
  <c r="H419" i="4"/>
  <c r="I419" i="4" s="1"/>
  <c r="H395" i="4"/>
  <c r="I395" i="4" s="1"/>
  <c r="H377" i="4"/>
  <c r="I377" i="4" s="1"/>
  <c r="H371" i="4"/>
  <c r="I371" i="4" s="1"/>
  <c r="H365" i="4"/>
  <c r="I365" i="4" s="1"/>
  <c r="H347" i="4"/>
  <c r="I347" i="4" s="1"/>
  <c r="H335" i="4"/>
  <c r="I335" i="4" s="1"/>
  <c r="H329" i="4"/>
  <c r="I329" i="4" s="1"/>
  <c r="H299" i="4"/>
  <c r="I299" i="4" s="1"/>
  <c r="H287" i="4"/>
  <c r="I287" i="4" s="1"/>
  <c r="H281" i="4"/>
  <c r="I281" i="4" s="1"/>
  <c r="H269" i="4"/>
  <c r="I269" i="4" s="1"/>
  <c r="H257" i="4"/>
  <c r="I257" i="4" s="1"/>
  <c r="H251" i="4"/>
  <c r="I251" i="4" s="1"/>
  <c r="H245" i="4"/>
  <c r="I245" i="4" s="1"/>
  <c r="H239" i="4"/>
  <c r="I239" i="4" s="1"/>
  <c r="H227" i="4"/>
  <c r="I227" i="4" s="1"/>
  <c r="H215" i="4"/>
  <c r="I215" i="4" s="1"/>
  <c r="H203" i="4"/>
  <c r="I203" i="4" s="1"/>
  <c r="H179" i="4"/>
  <c r="I179" i="4" s="1"/>
  <c r="H173" i="4"/>
  <c r="I173" i="4" s="1"/>
  <c r="H167" i="4"/>
  <c r="I167" i="4" s="1"/>
  <c r="H149" i="4"/>
  <c r="I149" i="4" s="1"/>
  <c r="H143" i="4"/>
  <c r="I143" i="4" s="1"/>
  <c r="H137" i="4"/>
  <c r="I137" i="4" s="1"/>
  <c r="H131" i="4"/>
  <c r="I131" i="4" s="1"/>
  <c r="H119" i="4"/>
  <c r="I119" i="4" s="1"/>
  <c r="H107" i="4"/>
  <c r="I107" i="4" s="1"/>
  <c r="H83" i="4"/>
  <c r="I83" i="4" s="1"/>
  <c r="H59" i="4"/>
  <c r="I59" i="4" s="1"/>
  <c r="H53" i="4"/>
  <c r="I53" i="4" s="1"/>
  <c r="H47" i="4"/>
  <c r="I47" i="4" s="1"/>
  <c r="H35" i="4"/>
  <c r="I35" i="4" s="1"/>
  <c r="H17" i="4"/>
  <c r="I17" i="4" s="1"/>
  <c r="H11" i="4"/>
  <c r="I11" i="4" s="1"/>
  <c r="H13709" i="1"/>
  <c r="H13613" i="1"/>
  <c r="H13517" i="1"/>
  <c r="H13421" i="1"/>
  <c r="H13325" i="1"/>
  <c r="H13229" i="1"/>
  <c r="H13133" i="1"/>
  <c r="H13037" i="1"/>
  <c r="H12941" i="1"/>
  <c r="H12845" i="1"/>
  <c r="H12749" i="1"/>
  <c r="I12749" i="1" s="1"/>
  <c r="H12653" i="1"/>
  <c r="H12557" i="1"/>
  <c r="H12461" i="1"/>
  <c r="H12365" i="1"/>
  <c r="H12269" i="1"/>
  <c r="H12173" i="1"/>
  <c r="H12077" i="1"/>
  <c r="H11981" i="1"/>
  <c r="H11885" i="1"/>
  <c r="H11789" i="1"/>
  <c r="H11693" i="1"/>
  <c r="H11597" i="1"/>
  <c r="I11597" i="1" s="1"/>
  <c r="H11501" i="1"/>
  <c r="H11405" i="1"/>
  <c r="H11309" i="1"/>
  <c r="H11213" i="1"/>
  <c r="H11117" i="1"/>
  <c r="H11021" i="1"/>
  <c r="H10925" i="1"/>
  <c r="H10829" i="1"/>
  <c r="H10733" i="1"/>
  <c r="H10637" i="1"/>
  <c r="H10541" i="1"/>
  <c r="H10445" i="1"/>
  <c r="I10445" i="1" s="1"/>
  <c r="H10349" i="1"/>
  <c r="H10253" i="1"/>
  <c r="H10157" i="1"/>
  <c r="H10061" i="1"/>
  <c r="H9965" i="1"/>
  <c r="H9869" i="1"/>
  <c r="H9773" i="1"/>
  <c r="H9677" i="1"/>
  <c r="H9581" i="1"/>
  <c r="H9485" i="1"/>
  <c r="H9389" i="1"/>
  <c r="H9293" i="1"/>
  <c r="I9293" i="1" s="1"/>
  <c r="H9197" i="1"/>
  <c r="H9101" i="1"/>
  <c r="H9005" i="1"/>
  <c r="H8909" i="1"/>
  <c r="H8813" i="1"/>
  <c r="H13741" i="1"/>
  <c r="H13645" i="1"/>
  <c r="H13549" i="1"/>
  <c r="H13453" i="1"/>
  <c r="H13357" i="1"/>
  <c r="H13261" i="1"/>
  <c r="H13165" i="1"/>
  <c r="I13165" i="1" s="1"/>
  <c r="H13069" i="1"/>
  <c r="H12973" i="1"/>
  <c r="H12877" i="1"/>
  <c r="H12781" i="1"/>
  <c r="H12685" i="1"/>
  <c r="H12589" i="1"/>
  <c r="H12493" i="1"/>
  <c r="H12397" i="1"/>
  <c r="H12301" i="1"/>
  <c r="H12205" i="1"/>
  <c r="H12109" i="1"/>
  <c r="H12013" i="1"/>
  <c r="I12013" i="1" s="1"/>
  <c r="H11917" i="1"/>
  <c r="H11821" i="1"/>
  <c r="H11725" i="1"/>
  <c r="H11629" i="1"/>
  <c r="H11533" i="1"/>
  <c r="H11437" i="1"/>
  <c r="H11341" i="1"/>
  <c r="H11245" i="1"/>
  <c r="H11149" i="1"/>
  <c r="H11053" i="1"/>
  <c r="H10957" i="1"/>
  <c r="H10861" i="1"/>
  <c r="I10861" i="1" s="1"/>
  <c r="H10765" i="1"/>
  <c r="H10669" i="1"/>
  <c r="H10573" i="1"/>
  <c r="H10477" i="1"/>
  <c r="H10381" i="1"/>
  <c r="H10285" i="1"/>
  <c r="H10189" i="1"/>
  <c r="H10093" i="1"/>
  <c r="H9997" i="1"/>
  <c r="H9901" i="1"/>
  <c r="H9805" i="1"/>
  <c r="H9709" i="1"/>
  <c r="I9709" i="1" s="1"/>
  <c r="H9613" i="1"/>
  <c r="H9517" i="1"/>
  <c r="H9421" i="1"/>
  <c r="H9325" i="1"/>
  <c r="H9229" i="1"/>
  <c r="H9133" i="1"/>
  <c r="H9037" i="1"/>
  <c r="H8941" i="1"/>
  <c r="H8845" i="1"/>
  <c r="H13740" i="1"/>
  <c r="H13644" i="1"/>
  <c r="H13548" i="1"/>
  <c r="I13548" i="1" s="1"/>
  <c r="H13452" i="1"/>
  <c r="H13356" i="1"/>
  <c r="H13260" i="1"/>
  <c r="H13164" i="1"/>
  <c r="H13068" i="1"/>
  <c r="H12972" i="1"/>
  <c r="H12876" i="1"/>
  <c r="H12780" i="1"/>
  <c r="H12684" i="1"/>
  <c r="H12588" i="1"/>
  <c r="H12492" i="1"/>
  <c r="H12396" i="1"/>
  <c r="I12396" i="1" s="1"/>
  <c r="H12300" i="1"/>
  <c r="H12204" i="1"/>
  <c r="H12108" i="1"/>
  <c r="H12012" i="1"/>
  <c r="H11916" i="1"/>
  <c r="H11820" i="1"/>
  <c r="H11724" i="1"/>
  <c r="H11628" i="1"/>
  <c r="H11532" i="1"/>
  <c r="H11436" i="1"/>
  <c r="H11340" i="1"/>
  <c r="H11244" i="1"/>
  <c r="I11244" i="1" s="1"/>
  <c r="H11148" i="1"/>
  <c r="H11052" i="1"/>
  <c r="H10956" i="1"/>
  <c r="H10860" i="1"/>
  <c r="H10764" i="1"/>
  <c r="H10668" i="1"/>
  <c r="H10572" i="1"/>
  <c r="H10476" i="1"/>
  <c r="H10380" i="1"/>
  <c r="H10284" i="1"/>
  <c r="H10188" i="1"/>
  <c r="H10092" i="1"/>
  <c r="I10092" i="1" s="1"/>
  <c r="H9996" i="1"/>
  <c r="H9900" i="1"/>
  <c r="H9804" i="1"/>
  <c r="H9708" i="1"/>
  <c r="H9612" i="1"/>
  <c r="H9516" i="1"/>
  <c r="H9420" i="1"/>
  <c r="H9324" i="1"/>
  <c r="H9228" i="1"/>
  <c r="H9132" i="1"/>
  <c r="H9036" i="1"/>
  <c r="H8940" i="1"/>
  <c r="I8940" i="1" s="1"/>
  <c r="H8844" i="1"/>
  <c r="H13677" i="1"/>
  <c r="H13581" i="1"/>
  <c r="H13485" i="1"/>
  <c r="H13389" i="1"/>
  <c r="H13293" i="1"/>
  <c r="H13197" i="1"/>
  <c r="H13101" i="1"/>
  <c r="H13005" i="1"/>
  <c r="H12909" i="1"/>
  <c r="H12813" i="1"/>
  <c r="H12717" i="1"/>
  <c r="I12717" i="1" s="1"/>
  <c r="H12621" i="1"/>
  <c r="H12525" i="1"/>
  <c r="H12429" i="1"/>
  <c r="H12333" i="1"/>
  <c r="H12237" i="1"/>
  <c r="H12141" i="1"/>
  <c r="H12045" i="1"/>
  <c r="H11949" i="1"/>
  <c r="H11853" i="1"/>
  <c r="H11757" i="1"/>
  <c r="H11661" i="1"/>
  <c r="H11565" i="1"/>
  <c r="I11565" i="1" s="1"/>
  <c r="H11469" i="1"/>
  <c r="H11373" i="1"/>
  <c r="H11277" i="1"/>
  <c r="H11181" i="1"/>
  <c r="H11085" i="1"/>
  <c r="H10989" i="1"/>
  <c r="H10893" i="1"/>
  <c r="H10797" i="1"/>
  <c r="H10701" i="1"/>
  <c r="H10605" i="1"/>
  <c r="H10509" i="1"/>
  <c r="H10413" i="1"/>
  <c r="H10317" i="1"/>
  <c r="H10221" i="1"/>
  <c r="H10125" i="1"/>
  <c r="H10029" i="1"/>
  <c r="H9933" i="1"/>
  <c r="H9837" i="1"/>
  <c r="H9741" i="1"/>
  <c r="H9645" i="1"/>
  <c r="H9549" i="1"/>
  <c r="H9453" i="1"/>
  <c r="H9357" i="1"/>
  <c r="H9261" i="1"/>
  <c r="H9165" i="1"/>
  <c r="H9069" i="1"/>
  <c r="H8973" i="1"/>
  <c r="H8877" i="1"/>
  <c r="H8781" i="1"/>
  <c r="H13676" i="1"/>
  <c r="H13580" i="1"/>
  <c r="H13484" i="1"/>
  <c r="H13388" i="1"/>
  <c r="H13292" i="1"/>
  <c r="H13196" i="1"/>
  <c r="H13100" i="1"/>
  <c r="I13100" i="1" s="1"/>
  <c r="H13004" i="1"/>
  <c r="H12908" i="1"/>
  <c r="H12812" i="1"/>
  <c r="H12716" i="1"/>
  <c r="H12620" i="1"/>
  <c r="H12524" i="1"/>
  <c r="H12428" i="1"/>
  <c r="H12332" i="1"/>
  <c r="H12236" i="1"/>
  <c r="H12140" i="1"/>
  <c r="H12044" i="1"/>
  <c r="H11948" i="1"/>
  <c r="I11948" i="1" s="1"/>
  <c r="H11852" i="1"/>
  <c r="H11756" i="1"/>
  <c r="H11660" i="1"/>
  <c r="H11564" i="1"/>
  <c r="H11468" i="1"/>
  <c r="H11372" i="1"/>
  <c r="H11276" i="1"/>
  <c r="H11180" i="1"/>
  <c r="H11084" i="1"/>
  <c r="H10988" i="1"/>
  <c r="H10892" i="1"/>
  <c r="H10796" i="1"/>
  <c r="I10796" i="1" s="1"/>
  <c r="H10700" i="1"/>
  <c r="H10604" i="1"/>
  <c r="H10508" i="1"/>
  <c r="H10412" i="1"/>
  <c r="H10316" i="1"/>
  <c r="H10220" i="1"/>
  <c r="H10124" i="1"/>
  <c r="H10028" i="1"/>
  <c r="H9932" i="1"/>
  <c r="H9836" i="1"/>
  <c r="H9740" i="1"/>
  <c r="H9644" i="1"/>
  <c r="I9644" i="1" s="1"/>
  <c r="H9548" i="1"/>
  <c r="H9452" i="1"/>
  <c r="H9356" i="1"/>
  <c r="H9260" i="1"/>
  <c r="H9164" i="1"/>
  <c r="H9068" i="1"/>
  <c r="H8972" i="1"/>
  <c r="H8876" i="1"/>
  <c r="H8780" i="1"/>
  <c r="L3" i="1"/>
  <c r="L4" i="1" s="1"/>
  <c r="L5" i="1" s="1"/>
  <c r="L6" i="1" s="1"/>
  <c r="L7" i="1" s="1"/>
  <c r="L8" i="1" s="1"/>
  <c r="L9" i="1" s="1"/>
  <c r="L10" i="1" s="1"/>
  <c r="L11" i="1" s="1"/>
  <c r="L12" i="1" s="1"/>
  <c r="L13" i="1" s="1"/>
  <c r="L14" i="1" s="1"/>
  <c r="L15" i="1" s="1"/>
  <c r="L16" i="1" s="1"/>
  <c r="L17" i="1" s="1"/>
  <c r="L18" i="1" s="1"/>
  <c r="L19" i="1" s="1"/>
  <c r="L20" i="1" s="1"/>
  <c r="L21" i="1" s="1"/>
  <c r="L22" i="1" s="1"/>
  <c r="L23" i="1" s="1"/>
  <c r="L24" i="1" s="1"/>
  <c r="L25" i="1" s="1"/>
  <c r="L26" i="1" s="1"/>
  <c r="L27" i="1" s="1"/>
  <c r="L28" i="1" s="1"/>
  <c r="L29" i="1" s="1"/>
  <c r="L30" i="1" s="1"/>
  <c r="L31" i="1" s="1"/>
  <c r="L32" i="1" s="1"/>
  <c r="L33" i="1" s="1"/>
  <c r="L34" i="1" s="1"/>
  <c r="L35" i="1" s="1"/>
  <c r="L36" i="1" s="1"/>
  <c r="L37" i="1" s="1"/>
  <c r="L38" i="1" s="1"/>
  <c r="L39" i="1" s="1"/>
  <c r="L40" i="1" s="1"/>
  <c r="L41" i="1" s="1"/>
  <c r="L42" i="1" s="1"/>
  <c r="L43" i="1" s="1"/>
  <c r="L44" i="1" s="1"/>
  <c r="L45" i="1" s="1"/>
  <c r="L46" i="1" s="1"/>
  <c r="L47" i="1" s="1"/>
  <c r="L48" i="1" s="1"/>
  <c r="L49" i="1" s="1"/>
  <c r="L50" i="1" s="1"/>
  <c r="L51" i="1" s="1"/>
  <c r="L52" i="1" s="1"/>
  <c r="L53" i="1" s="1"/>
  <c r="L54" i="1" s="1"/>
  <c r="L55" i="1" s="1"/>
  <c r="L56" i="1" s="1"/>
  <c r="L57" i="1" s="1"/>
  <c r="L58" i="1" s="1"/>
  <c r="L59" i="1" s="1"/>
  <c r="L60" i="1" s="1"/>
  <c r="L61" i="1" s="1"/>
  <c r="L62" i="1" s="1"/>
  <c r="L63" i="1" s="1"/>
  <c r="L64" i="1" s="1"/>
  <c r="L65" i="1" s="1"/>
  <c r="L66" i="1" s="1"/>
  <c r="L67" i="1" s="1"/>
  <c r="L68" i="1" s="1"/>
  <c r="L69" i="1" s="1"/>
  <c r="L70" i="1" s="1"/>
  <c r="L71" i="1" s="1"/>
  <c r="L72" i="1" s="1"/>
  <c r="L73" i="1" s="1"/>
  <c r="L74" i="1" s="1"/>
  <c r="L75" i="1" s="1"/>
  <c r="L76" i="1" s="1"/>
  <c r="L77" i="1" s="1"/>
  <c r="L78" i="1" s="1"/>
  <c r="L79" i="1" s="1"/>
  <c r="L80" i="1" s="1"/>
  <c r="L81" i="1" s="1"/>
  <c r="L82" i="1" s="1"/>
  <c r="L83" i="1" s="1"/>
  <c r="L84" i="1" s="1"/>
  <c r="L85" i="1" s="1"/>
  <c r="L86" i="1" s="1"/>
  <c r="L87" i="1" s="1"/>
  <c r="L88" i="1" s="1"/>
  <c r="L89" i="1" s="1"/>
  <c r="L90" i="1" s="1"/>
  <c r="L91" i="1" s="1"/>
  <c r="L92" i="1" s="1"/>
  <c r="L93" i="1" s="1"/>
  <c r="L94" i="1" s="1"/>
  <c r="L95" i="1" s="1"/>
  <c r="L96" i="1" s="1"/>
  <c r="L97" i="1" s="1"/>
  <c r="L98" i="1" s="1"/>
  <c r="L99" i="1" s="1"/>
  <c r="L100" i="1" s="1"/>
  <c r="L101" i="1" s="1"/>
  <c r="L102" i="1" s="1"/>
  <c r="L103" i="1" s="1"/>
  <c r="L104" i="1" s="1"/>
  <c r="L105" i="1" s="1"/>
  <c r="L106" i="1" s="1"/>
  <c r="L107" i="1" s="1"/>
  <c r="L108" i="1" s="1"/>
  <c r="L109" i="1" s="1"/>
  <c r="L110" i="1" s="1"/>
  <c r="L111" i="1" s="1"/>
  <c r="L112" i="1" s="1"/>
  <c r="L113" i="1" s="1"/>
  <c r="L114" i="1" s="1"/>
  <c r="L115" i="1" s="1"/>
  <c r="L116" i="1" s="1"/>
  <c r="L117" i="1" s="1"/>
  <c r="L118" i="1" s="1"/>
  <c r="L119" i="1" s="1"/>
  <c r="L120" i="1" s="1"/>
  <c r="L121" i="1" s="1"/>
  <c r="L122" i="1" s="1"/>
  <c r="L123" i="1" s="1"/>
  <c r="L124" i="1" s="1"/>
  <c r="L125" i="1" s="1"/>
  <c r="L126" i="1" s="1"/>
  <c r="L127" i="1" s="1"/>
  <c r="L128" i="1" s="1"/>
  <c r="L129" i="1" s="1"/>
  <c r="L130" i="1" s="1"/>
  <c r="L131" i="1" s="1"/>
  <c r="L132" i="1" s="1"/>
  <c r="L133" i="1" s="1"/>
  <c r="L134" i="1" s="1"/>
  <c r="L135" i="1" s="1"/>
  <c r="L136" i="1" s="1"/>
  <c r="L137" i="1" s="1"/>
  <c r="L138" i="1" s="1"/>
  <c r="L139" i="1" s="1"/>
  <c r="L140" i="1" s="1"/>
  <c r="L141" i="1" s="1"/>
  <c r="L142" i="1" s="1"/>
  <c r="L143" i="1" s="1"/>
  <c r="L144" i="1" s="1"/>
  <c r="L145" i="1" s="1"/>
  <c r="L146" i="1" s="1"/>
  <c r="L147" i="1" s="1"/>
  <c r="L148" i="1" s="1"/>
  <c r="L149" i="1" s="1"/>
  <c r="L150" i="1" s="1"/>
  <c r="L151" i="1" s="1"/>
  <c r="L152" i="1" s="1"/>
  <c r="L153" i="1" s="1"/>
  <c r="L154" i="1" s="1"/>
  <c r="L155" i="1" s="1"/>
  <c r="L156" i="1" s="1"/>
  <c r="L157" i="1" s="1"/>
  <c r="L158" i="1" s="1"/>
  <c r="L159" i="1" s="1"/>
  <c r="L160" i="1" s="1"/>
  <c r="L161" i="1" s="1"/>
  <c r="L162" i="1" s="1"/>
  <c r="L163" i="1" s="1"/>
  <c r="L164" i="1" s="1"/>
  <c r="L165" i="1" s="1"/>
  <c r="L166" i="1" s="1"/>
  <c r="L167" i="1" s="1"/>
  <c r="L168" i="1" s="1"/>
  <c r="L169" i="1" s="1"/>
  <c r="L170" i="1" s="1"/>
  <c r="L171" i="1" s="1"/>
  <c r="L172" i="1" s="1"/>
  <c r="L173" i="1" s="1"/>
  <c r="L174" i="1" s="1"/>
  <c r="L175" i="1" s="1"/>
  <c r="L176" i="1" s="1"/>
  <c r="L177" i="1" s="1"/>
  <c r="L178" i="1" s="1"/>
  <c r="L179" i="1" s="1"/>
  <c r="L180" i="1" s="1"/>
  <c r="L181" i="1" s="1"/>
  <c r="L182" i="1" s="1"/>
  <c r="L183" i="1" s="1"/>
  <c r="L184" i="1" s="1"/>
  <c r="L185" i="1" s="1"/>
  <c r="L186" i="1" s="1"/>
  <c r="L187" i="1" s="1"/>
  <c r="L188" i="1" s="1"/>
  <c r="L189" i="1" s="1"/>
  <c r="L190" i="1" s="1"/>
  <c r="L191" i="1" s="1"/>
  <c r="L192" i="1" s="1"/>
  <c r="L193" i="1" s="1"/>
  <c r="L194" i="1" s="1"/>
  <c r="L195" i="1" s="1"/>
  <c r="L196" i="1" s="1"/>
  <c r="L197" i="1" s="1"/>
  <c r="L198" i="1" s="1"/>
  <c r="L199" i="1" s="1"/>
  <c r="L200" i="1" s="1"/>
  <c r="L201" i="1" s="1"/>
  <c r="L202" i="1" s="1"/>
  <c r="L203" i="1" s="1"/>
  <c r="L204" i="1" s="1"/>
  <c r="L205" i="1" s="1"/>
  <c r="L206" i="1" s="1"/>
  <c r="L207" i="1" s="1"/>
  <c r="L208" i="1" s="1"/>
  <c r="L209" i="1" s="1"/>
  <c r="L210" i="1" s="1"/>
  <c r="L211" i="1" s="1"/>
  <c r="L212" i="1" s="1"/>
  <c r="L213" i="1" s="1"/>
  <c r="L214" i="1" s="1"/>
  <c r="L215" i="1" s="1"/>
  <c r="L216" i="1" s="1"/>
  <c r="L217" i="1" s="1"/>
  <c r="L218" i="1" s="1"/>
  <c r="L219" i="1" s="1"/>
  <c r="L220" i="1" s="1"/>
  <c r="L221" i="1" s="1"/>
  <c r="L222" i="1" s="1"/>
  <c r="L223" i="1" s="1"/>
  <c r="L224" i="1" s="1"/>
  <c r="L225" i="1" s="1"/>
  <c r="L226" i="1" s="1"/>
  <c r="L227" i="1" s="1"/>
  <c r="L228" i="1" s="1"/>
  <c r="L229" i="1" s="1"/>
  <c r="L230" i="1" s="1"/>
  <c r="L231" i="1" s="1"/>
  <c r="L232" i="1" s="1"/>
  <c r="L233" i="1" s="1"/>
  <c r="L234" i="1" s="1"/>
  <c r="L235" i="1" s="1"/>
  <c r="L236" i="1" s="1"/>
  <c r="L237" i="1" s="1"/>
  <c r="L238" i="1" s="1"/>
  <c r="L239" i="1" s="1"/>
  <c r="L240" i="1" s="1"/>
  <c r="L241" i="1" s="1"/>
  <c r="L242" i="1" s="1"/>
  <c r="L243" i="1" s="1"/>
  <c r="L244" i="1" s="1"/>
  <c r="L245" i="1" s="1"/>
  <c r="L246" i="1" s="1"/>
  <c r="L247" i="1" s="1"/>
  <c r="L248" i="1" s="1"/>
  <c r="L249" i="1" s="1"/>
  <c r="L250" i="1" s="1"/>
  <c r="L251" i="1" s="1"/>
  <c r="L252" i="1" s="1"/>
  <c r="L253" i="1" s="1"/>
  <c r="L254" i="1" s="1"/>
  <c r="L255" i="1" s="1"/>
  <c r="L256" i="1" s="1"/>
  <c r="L257" i="1" s="1"/>
  <c r="L258" i="1" s="1"/>
  <c r="L259" i="1" s="1"/>
  <c r="L260" i="1" s="1"/>
  <c r="L261" i="1" s="1"/>
  <c r="L262" i="1" s="1"/>
  <c r="L263" i="1" s="1"/>
  <c r="L264" i="1" s="1"/>
  <c r="L265" i="1" s="1"/>
  <c r="L266" i="1" s="1"/>
  <c r="L267" i="1" s="1"/>
  <c r="L268" i="1" s="1"/>
  <c r="L269" i="1" s="1"/>
  <c r="L270" i="1" s="1"/>
  <c r="L271" i="1" s="1"/>
  <c r="L272" i="1" s="1"/>
  <c r="L273" i="1" s="1"/>
  <c r="L274" i="1" s="1"/>
  <c r="L275" i="1" s="1"/>
  <c r="L276" i="1" s="1"/>
  <c r="L277" i="1" s="1"/>
  <c r="L278" i="1" s="1"/>
  <c r="L279" i="1" s="1"/>
  <c r="L280" i="1" s="1"/>
  <c r="L281" i="1" s="1"/>
  <c r="L282" i="1" s="1"/>
  <c r="L283" i="1" s="1"/>
  <c r="L284" i="1" s="1"/>
  <c r="L285" i="1" s="1"/>
  <c r="L286" i="1" s="1"/>
  <c r="L287" i="1" s="1"/>
  <c r="L288" i="1" s="1"/>
  <c r="L289" i="1" s="1"/>
  <c r="L290" i="1" s="1"/>
  <c r="L291" i="1" s="1"/>
  <c r="L292" i="1" s="1"/>
  <c r="L293" i="1" s="1"/>
  <c r="L294" i="1" s="1"/>
  <c r="L295" i="1" s="1"/>
  <c r="L296" i="1" s="1"/>
  <c r="L297" i="1" s="1"/>
  <c r="L298" i="1" s="1"/>
  <c r="L299" i="1" s="1"/>
  <c r="L300" i="1" s="1"/>
  <c r="L301" i="1" s="1"/>
  <c r="L302" i="1" s="1"/>
  <c r="L303" i="1" s="1"/>
  <c r="L304" i="1" s="1"/>
  <c r="L305" i="1" s="1"/>
  <c r="L306" i="1" s="1"/>
  <c r="L307" i="1" s="1"/>
  <c r="L308" i="1" s="1"/>
  <c r="L309" i="1" s="1"/>
  <c r="L310" i="1" s="1"/>
  <c r="L311" i="1" s="1"/>
  <c r="L312" i="1" s="1"/>
  <c r="L313" i="1" s="1"/>
  <c r="L314" i="1" s="1"/>
  <c r="L315" i="1" s="1"/>
  <c r="L316" i="1" s="1"/>
  <c r="L317" i="1" s="1"/>
  <c r="L318" i="1" s="1"/>
  <c r="L319" i="1" s="1"/>
  <c r="L320" i="1" s="1"/>
  <c r="L321" i="1" s="1"/>
  <c r="L322" i="1" s="1"/>
  <c r="L323" i="1" s="1"/>
  <c r="L324" i="1" s="1"/>
  <c r="L325" i="1" s="1"/>
  <c r="L326" i="1" s="1"/>
  <c r="L327" i="1" s="1"/>
  <c r="L328" i="1" s="1"/>
  <c r="L329" i="1" s="1"/>
  <c r="L330" i="1" s="1"/>
  <c r="L331" i="1" s="1"/>
  <c r="L332" i="1" s="1"/>
  <c r="L333" i="1" s="1"/>
  <c r="L334" i="1" s="1"/>
  <c r="L335" i="1" s="1"/>
  <c r="L336" i="1" s="1"/>
  <c r="L337" i="1" s="1"/>
  <c r="L338" i="1" s="1"/>
  <c r="L339" i="1" s="1"/>
  <c r="L340" i="1" s="1"/>
  <c r="L341" i="1" s="1"/>
  <c r="L342" i="1" s="1"/>
  <c r="L343" i="1" s="1"/>
  <c r="L344" i="1" s="1"/>
  <c r="L345" i="1" s="1"/>
  <c r="L346" i="1" s="1"/>
  <c r="L347" i="1" s="1"/>
  <c r="L348" i="1" s="1"/>
  <c r="L349" i="1" s="1"/>
  <c r="L350" i="1" s="1"/>
  <c r="L351" i="1" s="1"/>
  <c r="L352" i="1" s="1"/>
  <c r="L353" i="1" s="1"/>
  <c r="L354" i="1" s="1"/>
  <c r="L355" i="1" s="1"/>
  <c r="L356" i="1" s="1"/>
  <c r="L357" i="1" s="1"/>
  <c r="L358" i="1" s="1"/>
  <c r="L359" i="1" s="1"/>
  <c r="L360" i="1" s="1"/>
  <c r="L361" i="1" s="1"/>
  <c r="L362" i="1" s="1"/>
  <c r="L363" i="1" s="1"/>
  <c r="L364" i="1" s="1"/>
  <c r="L365" i="1" s="1"/>
  <c r="L366" i="1" s="1"/>
  <c r="L367" i="1" s="1"/>
  <c r="L368" i="1" s="1"/>
  <c r="L369" i="1" s="1"/>
  <c r="L370" i="1" s="1"/>
  <c r="L371" i="1" s="1"/>
  <c r="L372" i="1" s="1"/>
  <c r="L373" i="1" s="1"/>
  <c r="L374" i="1" s="1"/>
  <c r="L375" i="1" s="1"/>
  <c r="L376" i="1" s="1"/>
  <c r="L377" i="1" s="1"/>
  <c r="L378" i="1" s="1"/>
  <c r="L379" i="1" s="1"/>
  <c r="L380" i="1" s="1"/>
  <c r="L381" i="1" s="1"/>
  <c r="L382" i="1" s="1"/>
  <c r="L383" i="1" s="1"/>
  <c r="L384" i="1" s="1"/>
  <c r="L385" i="1" s="1"/>
  <c r="L386" i="1" s="1"/>
  <c r="L387" i="1" s="1"/>
  <c r="L388" i="1" s="1"/>
  <c r="L389" i="1" s="1"/>
  <c r="L390" i="1" s="1"/>
  <c r="L391" i="1" s="1"/>
  <c r="L392" i="1" s="1"/>
  <c r="L393" i="1" s="1"/>
  <c r="L394" i="1" s="1"/>
  <c r="L395" i="1" s="1"/>
  <c r="L396" i="1" s="1"/>
  <c r="L397" i="1" s="1"/>
  <c r="L398" i="1" s="1"/>
  <c r="L399" i="1" s="1"/>
  <c r="L400" i="1" s="1"/>
  <c r="L401" i="1" s="1"/>
  <c r="L402" i="1" s="1"/>
  <c r="L403" i="1" s="1"/>
  <c r="L404" i="1" s="1"/>
  <c r="L405" i="1" s="1"/>
  <c r="L406" i="1" s="1"/>
  <c r="L407" i="1" s="1"/>
  <c r="L408" i="1" s="1"/>
  <c r="L409" i="1" s="1"/>
  <c r="L410" i="1" s="1"/>
  <c r="L411" i="1" s="1"/>
  <c r="L412" i="1" s="1"/>
  <c r="L413" i="1" s="1"/>
  <c r="L414" i="1" s="1"/>
  <c r="L415" i="1" s="1"/>
  <c r="L416" i="1" s="1"/>
  <c r="L417" i="1" s="1"/>
  <c r="L418" i="1" s="1"/>
  <c r="L419" i="1" s="1"/>
  <c r="L420" i="1" s="1"/>
  <c r="L421" i="1" s="1"/>
  <c r="L422" i="1" s="1"/>
  <c r="L423" i="1" s="1"/>
  <c r="L424" i="1" s="1"/>
  <c r="L425" i="1" s="1"/>
  <c r="L426" i="1" s="1"/>
  <c r="L427" i="1" s="1"/>
  <c r="L428" i="1" s="1"/>
  <c r="L429" i="1" s="1"/>
  <c r="L430" i="1" s="1"/>
  <c r="L431" i="1" s="1"/>
  <c r="L432" i="1" s="1"/>
  <c r="L433" i="1" s="1"/>
  <c r="L434" i="1" s="1"/>
  <c r="L435" i="1" s="1"/>
  <c r="L436" i="1" s="1"/>
  <c r="L437" i="1" s="1"/>
  <c r="L438" i="1" s="1"/>
  <c r="L439" i="1" s="1"/>
  <c r="L440" i="1" s="1"/>
  <c r="L441" i="1" s="1"/>
  <c r="L442" i="1" s="1"/>
  <c r="L443" i="1" s="1"/>
  <c r="L444" i="1" s="1"/>
  <c r="L445" i="1" s="1"/>
  <c r="L446" i="1" s="1"/>
  <c r="L447" i="1" s="1"/>
  <c r="L448" i="1" s="1"/>
  <c r="L449" i="1" s="1"/>
  <c r="L450" i="1" s="1"/>
  <c r="L451" i="1" s="1"/>
  <c r="L452" i="1" s="1"/>
  <c r="L453" i="1" s="1"/>
  <c r="L454" i="1" s="1"/>
  <c r="L455" i="1" s="1"/>
  <c r="L456" i="1" s="1"/>
  <c r="L457" i="1" s="1"/>
  <c r="L458" i="1" s="1"/>
  <c r="L459" i="1" s="1"/>
  <c r="L460" i="1" s="1"/>
  <c r="L461" i="1" s="1"/>
  <c r="L462" i="1" s="1"/>
  <c r="L463" i="1" s="1"/>
  <c r="L464" i="1" s="1"/>
  <c r="L465" i="1" s="1"/>
  <c r="L466" i="1" s="1"/>
  <c r="L467" i="1" s="1"/>
  <c r="L468" i="1" s="1"/>
  <c r="L469" i="1" s="1"/>
  <c r="L470" i="1" s="1"/>
  <c r="L471" i="1" s="1"/>
  <c r="L472" i="1" s="1"/>
  <c r="L473" i="1" s="1"/>
  <c r="L474" i="1" s="1"/>
  <c r="L475" i="1" s="1"/>
  <c r="L476" i="1" s="1"/>
  <c r="L477" i="1" s="1"/>
  <c r="L478" i="1" s="1"/>
  <c r="L479" i="1" s="1"/>
  <c r="L480" i="1" s="1"/>
  <c r="L481" i="1" s="1"/>
  <c r="L482" i="1" s="1"/>
  <c r="L483" i="1" s="1"/>
  <c r="L484" i="1" s="1"/>
  <c r="L485" i="1" s="1"/>
  <c r="L486" i="1" s="1"/>
  <c r="L487" i="1" s="1"/>
  <c r="L488" i="1" s="1"/>
  <c r="L489" i="1" s="1"/>
  <c r="L490" i="1" s="1"/>
  <c r="L491" i="1" s="1"/>
  <c r="L492" i="1" s="1"/>
  <c r="L493" i="1" s="1"/>
  <c r="L494" i="1" s="1"/>
  <c r="L495" i="1" s="1"/>
  <c r="L496" i="1" s="1"/>
  <c r="L497" i="1" s="1"/>
  <c r="L498" i="1" s="1"/>
  <c r="L499" i="1" s="1"/>
  <c r="L500" i="1" s="1"/>
  <c r="L501" i="1" s="1"/>
  <c r="L502" i="1" s="1"/>
  <c r="L503" i="1" s="1"/>
  <c r="L504" i="1" s="1"/>
  <c r="L505" i="1" s="1"/>
  <c r="L506" i="1" s="1"/>
  <c r="L507" i="1" s="1"/>
  <c r="L508" i="1" s="1"/>
  <c r="L509" i="1" s="1"/>
  <c r="L510" i="1" s="1"/>
  <c r="L511" i="1" s="1"/>
  <c r="L512" i="1" s="1"/>
  <c r="L513" i="1" s="1"/>
  <c r="L514" i="1" s="1"/>
  <c r="L515" i="1" s="1"/>
  <c r="L516" i="1" s="1"/>
  <c r="L517" i="1" s="1"/>
  <c r="L518" i="1" s="1"/>
  <c r="L519" i="1" s="1"/>
  <c r="L520" i="1" s="1"/>
  <c r="L521" i="1" s="1"/>
  <c r="L522" i="1" s="1"/>
  <c r="L523" i="1" s="1"/>
  <c r="L524" i="1" s="1"/>
  <c r="L525" i="1" s="1"/>
  <c r="L526" i="1" s="1"/>
  <c r="L527" i="1" s="1"/>
  <c r="L528" i="1" s="1"/>
  <c r="L529" i="1" s="1"/>
  <c r="L530" i="1" s="1"/>
  <c r="L531" i="1" s="1"/>
  <c r="L532" i="1" s="1"/>
  <c r="L533" i="1" s="1"/>
  <c r="L534" i="1" s="1"/>
  <c r="L535" i="1" s="1"/>
  <c r="L536" i="1" s="1"/>
  <c r="L537" i="1" s="1"/>
  <c r="L538" i="1" s="1"/>
  <c r="L539" i="1" s="1"/>
  <c r="L540" i="1" s="1"/>
  <c r="L541" i="1" s="1"/>
  <c r="L542" i="1" s="1"/>
  <c r="L543" i="1" s="1"/>
  <c r="L544" i="1" s="1"/>
  <c r="L545" i="1" s="1"/>
  <c r="L546" i="1" s="1"/>
  <c r="L547" i="1" s="1"/>
  <c r="L548" i="1" s="1"/>
  <c r="L549" i="1" s="1"/>
  <c r="L550" i="1" s="1"/>
  <c r="L551" i="1" s="1"/>
  <c r="L552" i="1" s="1"/>
  <c r="L553" i="1" s="1"/>
  <c r="L554" i="1" s="1"/>
  <c r="L555" i="1" s="1"/>
  <c r="L556" i="1" s="1"/>
  <c r="L557" i="1" s="1"/>
  <c r="L558" i="1" s="1"/>
  <c r="L559" i="1" s="1"/>
  <c r="L560" i="1" s="1"/>
  <c r="L561" i="1" s="1"/>
  <c r="L562" i="1" s="1"/>
  <c r="L563" i="1" s="1"/>
  <c r="L564" i="1" s="1"/>
  <c r="L565" i="1" s="1"/>
  <c r="L566" i="1" s="1"/>
  <c r="L567" i="1" s="1"/>
  <c r="L568" i="1" s="1"/>
  <c r="L569" i="1" s="1"/>
  <c r="L570" i="1" s="1"/>
  <c r="L571" i="1" s="1"/>
  <c r="L572" i="1" s="1"/>
  <c r="L573" i="1" s="1"/>
  <c r="L574" i="1" s="1"/>
  <c r="L575" i="1" s="1"/>
  <c r="L576" i="1" s="1"/>
  <c r="L577" i="1" s="1"/>
  <c r="L578" i="1" s="1"/>
  <c r="L579" i="1" s="1"/>
  <c r="L580" i="1" s="1"/>
  <c r="L581" i="1" s="1"/>
  <c r="L582" i="1" s="1"/>
  <c r="L583" i="1" s="1"/>
  <c r="L584" i="1" s="1"/>
  <c r="L585" i="1" s="1"/>
  <c r="L586" i="1" s="1"/>
  <c r="L587" i="1" s="1"/>
  <c r="L588" i="1" s="1"/>
  <c r="L589" i="1" s="1"/>
  <c r="L590" i="1" s="1"/>
  <c r="L591" i="1" s="1"/>
  <c r="L592" i="1" s="1"/>
  <c r="L593" i="1" s="1"/>
  <c r="L594" i="1" s="1"/>
  <c r="L595" i="1" s="1"/>
  <c r="L596" i="1" s="1"/>
  <c r="L597" i="1" s="1"/>
  <c r="L598" i="1" s="1"/>
  <c r="L599" i="1" s="1"/>
  <c r="L600" i="1" s="1"/>
  <c r="L601" i="1" s="1"/>
  <c r="L602" i="1" s="1"/>
  <c r="L603" i="1" s="1"/>
  <c r="L604" i="1" s="1"/>
  <c r="L605" i="1" s="1"/>
  <c r="L606" i="1" s="1"/>
  <c r="L607" i="1" s="1"/>
  <c r="L608" i="1" s="1"/>
  <c r="L609" i="1" s="1"/>
  <c r="L610" i="1" s="1"/>
  <c r="L611" i="1" s="1"/>
  <c r="L612" i="1" s="1"/>
  <c r="L613" i="1" s="1"/>
  <c r="L614" i="1" s="1"/>
  <c r="L615" i="1" s="1"/>
  <c r="L616" i="1" s="1"/>
  <c r="L617" i="1" s="1"/>
  <c r="L618" i="1" s="1"/>
  <c r="L619" i="1" s="1"/>
  <c r="L620" i="1" s="1"/>
  <c r="L621" i="1" s="1"/>
  <c r="L622" i="1" s="1"/>
  <c r="L623" i="1" s="1"/>
  <c r="L624" i="1" s="1"/>
  <c r="L625" i="1" s="1"/>
  <c r="L626" i="1" s="1"/>
  <c r="L627" i="1" s="1"/>
  <c r="L628" i="1" s="1"/>
  <c r="L629" i="1" s="1"/>
  <c r="L630" i="1" s="1"/>
  <c r="L631" i="1" s="1"/>
  <c r="L632" i="1" s="1"/>
  <c r="L633" i="1" s="1"/>
  <c r="L634" i="1" s="1"/>
  <c r="L635" i="1" s="1"/>
  <c r="L636" i="1" s="1"/>
  <c r="L637" i="1" s="1"/>
  <c r="L638" i="1" s="1"/>
  <c r="L639" i="1" s="1"/>
  <c r="L640" i="1" s="1"/>
  <c r="L641" i="1" s="1"/>
  <c r="L642" i="1" s="1"/>
  <c r="L643" i="1" s="1"/>
  <c r="L644" i="1" s="1"/>
  <c r="L645" i="1" s="1"/>
  <c r="L646" i="1" s="1"/>
  <c r="L647" i="1" s="1"/>
  <c r="L648" i="1" s="1"/>
  <c r="L649" i="1" s="1"/>
  <c r="L650" i="1" s="1"/>
  <c r="L651" i="1" s="1"/>
  <c r="L652" i="1" s="1"/>
  <c r="L653" i="1" s="1"/>
  <c r="L654" i="1" s="1"/>
  <c r="L655" i="1" s="1"/>
  <c r="L656" i="1" s="1"/>
  <c r="L657" i="1" s="1"/>
  <c r="L658" i="1" s="1"/>
  <c r="L659" i="1" s="1"/>
  <c r="L660" i="1" s="1"/>
  <c r="L661" i="1" s="1"/>
  <c r="L662" i="1" s="1"/>
  <c r="L663" i="1" s="1"/>
  <c r="L664" i="1" s="1"/>
  <c r="L665" i="1" s="1"/>
  <c r="L666" i="1" s="1"/>
  <c r="L667" i="1" s="1"/>
  <c r="L668" i="1" s="1"/>
  <c r="L669" i="1" s="1"/>
  <c r="L670" i="1" s="1"/>
  <c r="L671" i="1" s="1"/>
  <c r="L672" i="1" s="1"/>
  <c r="L673" i="1" s="1"/>
  <c r="L674" i="1" s="1"/>
  <c r="L675" i="1" s="1"/>
  <c r="L676" i="1" s="1"/>
  <c r="L677" i="1" s="1"/>
  <c r="L678" i="1" s="1"/>
  <c r="L679" i="1" s="1"/>
  <c r="L680" i="1" s="1"/>
  <c r="L681" i="1" s="1"/>
  <c r="L682" i="1" s="1"/>
  <c r="L683" i="1" s="1"/>
  <c r="L684" i="1" s="1"/>
  <c r="L685" i="1" s="1"/>
  <c r="L686" i="1" s="1"/>
  <c r="L687" i="1" s="1"/>
  <c r="L688" i="1" s="1"/>
  <c r="L689" i="1" s="1"/>
  <c r="L690" i="1" s="1"/>
  <c r="L691" i="1" s="1"/>
  <c r="L692" i="1" s="1"/>
  <c r="L693" i="1" s="1"/>
  <c r="L694" i="1" s="1"/>
  <c r="L695" i="1" s="1"/>
  <c r="L696" i="1" s="1"/>
  <c r="L697" i="1" s="1"/>
  <c r="L698" i="1" s="1"/>
  <c r="L699" i="1" s="1"/>
  <c r="L700" i="1" s="1"/>
  <c r="L701" i="1" s="1"/>
  <c r="L702" i="1" s="1"/>
  <c r="L703" i="1" s="1"/>
  <c r="L704" i="1" s="1"/>
  <c r="L705" i="1" s="1"/>
  <c r="L706" i="1" s="1"/>
  <c r="L707" i="1" s="1"/>
  <c r="L708" i="1" s="1"/>
  <c r="L709" i="1" s="1"/>
  <c r="L710" i="1" s="1"/>
  <c r="L711" i="1" s="1"/>
  <c r="L712" i="1" s="1"/>
  <c r="L713" i="1" s="1"/>
  <c r="L714" i="1" s="1"/>
  <c r="L715" i="1" s="1"/>
  <c r="L716" i="1" s="1"/>
  <c r="L717" i="1" s="1"/>
  <c r="L718" i="1" s="1"/>
  <c r="L719" i="1" s="1"/>
  <c r="L720" i="1" s="1"/>
  <c r="L721" i="1" s="1"/>
  <c r="L722" i="1" s="1"/>
  <c r="L723" i="1" s="1"/>
  <c r="L724" i="1" s="1"/>
  <c r="L725" i="1" s="1"/>
  <c r="L726" i="1" s="1"/>
  <c r="L727" i="1" s="1"/>
  <c r="L728" i="1" s="1"/>
  <c r="L729" i="1" s="1"/>
  <c r="L730" i="1" s="1"/>
  <c r="L731" i="1" s="1"/>
  <c r="L732" i="1" s="1"/>
  <c r="L733" i="1" s="1"/>
  <c r="L734" i="1" s="1"/>
  <c r="L735" i="1" s="1"/>
  <c r="L736" i="1" s="1"/>
  <c r="L737" i="1" s="1"/>
  <c r="L738" i="1" s="1"/>
  <c r="L739" i="1" s="1"/>
  <c r="L740" i="1" s="1"/>
  <c r="L741" i="1" s="1"/>
  <c r="L742" i="1" s="1"/>
  <c r="L743" i="1" s="1"/>
  <c r="L744" i="1" s="1"/>
  <c r="L745" i="1" s="1"/>
  <c r="L746" i="1" s="1"/>
  <c r="L747" i="1" s="1"/>
  <c r="L748" i="1" s="1"/>
  <c r="L749" i="1" s="1"/>
  <c r="L750" i="1" s="1"/>
  <c r="L751" i="1" s="1"/>
  <c r="L752" i="1" s="1"/>
  <c r="L753" i="1" s="1"/>
  <c r="L754" i="1" s="1"/>
  <c r="L755" i="1" s="1"/>
  <c r="L756" i="1" s="1"/>
  <c r="L757" i="1" s="1"/>
  <c r="L758" i="1" s="1"/>
  <c r="L759" i="1" s="1"/>
  <c r="L760" i="1" s="1"/>
  <c r="L761" i="1" s="1"/>
  <c r="L762" i="1" s="1"/>
  <c r="L763" i="1" s="1"/>
  <c r="L764" i="1" s="1"/>
  <c r="L765" i="1" s="1"/>
  <c r="L766" i="1" s="1"/>
  <c r="L767" i="1" s="1"/>
  <c r="L768" i="1" s="1"/>
  <c r="L769" i="1" s="1"/>
  <c r="L770" i="1" s="1"/>
  <c r="L771" i="1" s="1"/>
  <c r="L772" i="1" s="1"/>
  <c r="L773" i="1" s="1"/>
  <c r="L774" i="1" s="1"/>
  <c r="L775" i="1" s="1"/>
  <c r="L776" i="1" s="1"/>
  <c r="L777" i="1" s="1"/>
  <c r="L778" i="1" s="1"/>
  <c r="L779" i="1" s="1"/>
  <c r="L780" i="1" s="1"/>
  <c r="L781" i="1" s="1"/>
  <c r="L782" i="1" s="1"/>
  <c r="L783" i="1" s="1"/>
  <c r="L784" i="1" s="1"/>
  <c r="L785" i="1" s="1"/>
  <c r="L786" i="1" s="1"/>
  <c r="L787" i="1" s="1"/>
  <c r="L788" i="1" s="1"/>
  <c r="L789" i="1" s="1"/>
  <c r="L790" i="1" s="1"/>
  <c r="L791" i="1" s="1"/>
  <c r="L792" i="1" s="1"/>
  <c r="L793" i="1" s="1"/>
  <c r="L794" i="1" s="1"/>
  <c r="L795" i="1" s="1"/>
  <c r="L796" i="1" s="1"/>
  <c r="L797" i="1" s="1"/>
  <c r="L798" i="1" s="1"/>
  <c r="L799" i="1" s="1"/>
  <c r="L800" i="1" s="1"/>
  <c r="L801" i="1" s="1"/>
  <c r="L802" i="1" s="1"/>
  <c r="L803" i="1" s="1"/>
  <c r="L804" i="1" s="1"/>
  <c r="L805" i="1" s="1"/>
  <c r="L806" i="1" s="1"/>
  <c r="L807" i="1" s="1"/>
  <c r="L808" i="1" s="1"/>
  <c r="L809" i="1" s="1"/>
  <c r="L810" i="1" s="1"/>
  <c r="L811" i="1" s="1"/>
  <c r="L812" i="1" s="1"/>
  <c r="L813" i="1" s="1"/>
  <c r="L814" i="1" s="1"/>
  <c r="L815" i="1" s="1"/>
  <c r="L816" i="1" s="1"/>
  <c r="L817" i="1" s="1"/>
  <c r="L818" i="1" s="1"/>
  <c r="L819" i="1" s="1"/>
  <c r="L820" i="1" s="1"/>
  <c r="L821" i="1" s="1"/>
  <c r="L822" i="1" s="1"/>
  <c r="L823" i="1" s="1"/>
  <c r="L824" i="1" s="1"/>
  <c r="L825" i="1" s="1"/>
  <c r="L826" i="1" s="1"/>
  <c r="L827" i="1" s="1"/>
  <c r="L828" i="1" s="1"/>
  <c r="L829" i="1" s="1"/>
  <c r="L830" i="1" s="1"/>
  <c r="L831" i="1" s="1"/>
  <c r="L832" i="1" s="1"/>
  <c r="L833" i="1" s="1"/>
  <c r="L834" i="1" s="1"/>
  <c r="L835" i="1" s="1"/>
  <c r="L836" i="1" s="1"/>
  <c r="L837" i="1" s="1"/>
  <c r="L838" i="1" s="1"/>
  <c r="L839" i="1" s="1"/>
  <c r="L840" i="1" s="1"/>
  <c r="L841" i="1" s="1"/>
  <c r="L842" i="1" s="1"/>
  <c r="L843" i="1" s="1"/>
  <c r="L844" i="1" s="1"/>
  <c r="L845" i="1" s="1"/>
  <c r="L846" i="1" s="1"/>
  <c r="L847" i="1" s="1"/>
  <c r="L848" i="1" s="1"/>
  <c r="L849" i="1" s="1"/>
  <c r="L850" i="1" s="1"/>
  <c r="L851" i="1" s="1"/>
  <c r="L852" i="1" s="1"/>
  <c r="L853" i="1" s="1"/>
  <c r="L854" i="1" s="1"/>
  <c r="L855" i="1" s="1"/>
  <c r="L856" i="1" s="1"/>
  <c r="L857" i="1" s="1"/>
  <c r="L858" i="1" s="1"/>
  <c r="L859" i="1" s="1"/>
  <c r="L860" i="1" s="1"/>
  <c r="L861" i="1" s="1"/>
  <c r="L862" i="1" s="1"/>
  <c r="L863" i="1" s="1"/>
  <c r="L864" i="1" s="1"/>
  <c r="L865" i="1" s="1"/>
  <c r="L866" i="1" s="1"/>
  <c r="L867" i="1" s="1"/>
  <c r="L868" i="1" s="1"/>
  <c r="L869" i="1" s="1"/>
  <c r="L870" i="1" s="1"/>
  <c r="L871" i="1" s="1"/>
  <c r="L872" i="1" s="1"/>
  <c r="L873" i="1" s="1"/>
  <c r="L874" i="1" s="1"/>
  <c r="L875" i="1" s="1"/>
  <c r="L876" i="1" s="1"/>
  <c r="L877" i="1" s="1"/>
  <c r="L878" i="1" s="1"/>
  <c r="L879" i="1" s="1"/>
  <c r="L880" i="1" s="1"/>
  <c r="L881" i="1" s="1"/>
  <c r="L882" i="1" s="1"/>
  <c r="L883" i="1" s="1"/>
  <c r="L884" i="1" s="1"/>
  <c r="L885" i="1" s="1"/>
  <c r="L886" i="1" s="1"/>
  <c r="L887" i="1" s="1"/>
  <c r="L888" i="1" s="1"/>
  <c r="L889" i="1" s="1"/>
  <c r="L890" i="1" s="1"/>
  <c r="L891" i="1" s="1"/>
  <c r="L892" i="1" s="1"/>
  <c r="L893" i="1" s="1"/>
  <c r="L894" i="1" s="1"/>
  <c r="L895" i="1" s="1"/>
  <c r="L896" i="1" s="1"/>
  <c r="L897" i="1" s="1"/>
  <c r="L898" i="1" s="1"/>
  <c r="L899" i="1" s="1"/>
  <c r="L900" i="1" s="1"/>
  <c r="L901" i="1" s="1"/>
  <c r="L902" i="1" s="1"/>
  <c r="L903" i="1" s="1"/>
  <c r="L904" i="1" s="1"/>
  <c r="L905" i="1" s="1"/>
  <c r="L906" i="1" s="1"/>
  <c r="L907" i="1" s="1"/>
  <c r="L908" i="1" s="1"/>
  <c r="L909" i="1" s="1"/>
  <c r="L910" i="1" s="1"/>
  <c r="L911" i="1" s="1"/>
  <c r="L912" i="1" s="1"/>
  <c r="L913" i="1" s="1"/>
  <c r="L914" i="1" s="1"/>
  <c r="L915" i="1" s="1"/>
  <c r="L916" i="1" s="1"/>
  <c r="L917" i="1" s="1"/>
  <c r="L918" i="1" s="1"/>
  <c r="L919" i="1" s="1"/>
  <c r="L920" i="1" s="1"/>
  <c r="L921" i="1" s="1"/>
  <c r="L922" i="1" s="1"/>
  <c r="L923" i="1" s="1"/>
  <c r="L924" i="1" s="1"/>
  <c r="L925" i="1" s="1"/>
  <c r="L926" i="1" s="1"/>
  <c r="L927" i="1" s="1"/>
  <c r="L928" i="1" s="1"/>
  <c r="L929" i="1" s="1"/>
  <c r="L930" i="1" s="1"/>
  <c r="L931" i="1" s="1"/>
  <c r="L932" i="1" s="1"/>
  <c r="L933" i="1" s="1"/>
  <c r="L934" i="1" s="1"/>
  <c r="L935" i="1" s="1"/>
  <c r="L936" i="1" s="1"/>
  <c r="L937" i="1" s="1"/>
  <c r="L938" i="1" s="1"/>
  <c r="L939" i="1" s="1"/>
  <c r="L940" i="1" s="1"/>
  <c r="L941" i="1" s="1"/>
  <c r="L942" i="1" s="1"/>
  <c r="L943" i="1" s="1"/>
  <c r="L944" i="1" s="1"/>
  <c r="L945" i="1" s="1"/>
  <c r="L946" i="1" s="1"/>
  <c r="L947" i="1" s="1"/>
  <c r="L948" i="1" s="1"/>
  <c r="L949" i="1" s="1"/>
  <c r="L950" i="1" s="1"/>
  <c r="L951" i="1" s="1"/>
  <c r="L952" i="1" s="1"/>
  <c r="L953" i="1" s="1"/>
  <c r="L954" i="1" s="1"/>
  <c r="L955" i="1" s="1"/>
  <c r="L956" i="1" s="1"/>
  <c r="L957" i="1" s="1"/>
  <c r="L958" i="1" s="1"/>
  <c r="L959" i="1" s="1"/>
  <c r="L960" i="1" s="1"/>
  <c r="L961" i="1" s="1"/>
  <c r="L962" i="1" s="1"/>
  <c r="L963" i="1" s="1"/>
  <c r="L964" i="1" s="1"/>
  <c r="L965" i="1" s="1"/>
  <c r="L966" i="1" s="1"/>
  <c r="L967" i="1" s="1"/>
  <c r="L968" i="1" s="1"/>
  <c r="L969" i="1" s="1"/>
  <c r="L970" i="1" s="1"/>
  <c r="L971" i="1" s="1"/>
  <c r="L972" i="1" s="1"/>
  <c r="L973" i="1" s="1"/>
  <c r="L974" i="1" s="1"/>
  <c r="L975" i="1" s="1"/>
  <c r="L976" i="1" s="1"/>
  <c r="L977" i="1" s="1"/>
  <c r="L978" i="1" s="1"/>
  <c r="L979" i="1" s="1"/>
  <c r="L980" i="1" s="1"/>
  <c r="L981" i="1" s="1"/>
  <c r="L982" i="1" s="1"/>
  <c r="L983" i="1" s="1"/>
  <c r="L984" i="1" s="1"/>
  <c r="L985" i="1" s="1"/>
  <c r="L986" i="1" s="1"/>
  <c r="L987" i="1" s="1"/>
  <c r="L988" i="1" s="1"/>
  <c r="L989" i="1" s="1"/>
  <c r="L990" i="1" s="1"/>
  <c r="L991" i="1" s="1"/>
  <c r="L992" i="1" s="1"/>
  <c r="L993" i="1" s="1"/>
  <c r="L994" i="1" s="1"/>
  <c r="L995" i="1" s="1"/>
  <c r="L996" i="1" s="1"/>
  <c r="L997" i="1" s="1"/>
  <c r="L998" i="1" s="1"/>
  <c r="L999" i="1" s="1"/>
  <c r="L1000" i="1" s="1"/>
  <c r="L1001" i="1" s="1"/>
  <c r="L1002" i="1" s="1"/>
  <c r="L1003" i="1" s="1"/>
  <c r="L1004" i="1" s="1"/>
  <c r="L1005" i="1" s="1"/>
  <c r="L1006" i="1" s="1"/>
  <c r="L1007" i="1" s="1"/>
  <c r="L1008" i="1" s="1"/>
  <c r="L1009" i="1" s="1"/>
  <c r="L1010" i="1" s="1"/>
  <c r="L1011" i="1" s="1"/>
  <c r="L1012" i="1" s="1"/>
  <c r="L1013" i="1" s="1"/>
  <c r="L1014" i="1" s="1"/>
  <c r="L1015" i="1" s="1"/>
  <c r="L1016" i="1" s="1"/>
  <c r="L1017" i="1" s="1"/>
  <c r="L1018" i="1" s="1"/>
  <c r="L1019" i="1" s="1"/>
  <c r="L1020" i="1" s="1"/>
  <c r="L1021" i="1" s="1"/>
  <c r="L1022" i="1" s="1"/>
  <c r="L1023" i="1" s="1"/>
  <c r="L1024" i="1" s="1"/>
  <c r="L1025" i="1" s="1"/>
  <c r="L1026" i="1" s="1"/>
  <c r="L1027" i="1" s="1"/>
  <c r="L1028" i="1" s="1"/>
  <c r="L1029" i="1" s="1"/>
  <c r="L1030" i="1" s="1"/>
  <c r="L1031" i="1" s="1"/>
  <c r="L1032" i="1" s="1"/>
  <c r="L1033" i="1" s="1"/>
  <c r="L1034" i="1" s="1"/>
  <c r="L1035" i="1" s="1"/>
  <c r="L1036" i="1" s="1"/>
  <c r="L1037" i="1" s="1"/>
  <c r="L1038" i="1" s="1"/>
  <c r="L1039" i="1" s="1"/>
  <c r="L1040" i="1" s="1"/>
  <c r="L1041" i="1" s="1"/>
  <c r="L1042" i="1" s="1"/>
  <c r="L1043" i="1" s="1"/>
  <c r="L1044" i="1" s="1"/>
  <c r="L1045" i="1" s="1"/>
  <c r="L1046" i="1" s="1"/>
  <c r="L1047" i="1" s="1"/>
  <c r="L1048" i="1" s="1"/>
  <c r="L1049" i="1" s="1"/>
  <c r="L1050" i="1" s="1"/>
  <c r="L1051" i="1" s="1"/>
  <c r="L1052" i="1" s="1"/>
  <c r="L1053" i="1" s="1"/>
  <c r="L1054" i="1" s="1"/>
  <c r="L1055" i="1" s="1"/>
  <c r="L1056" i="1" s="1"/>
  <c r="L1057" i="1" s="1"/>
  <c r="L1058" i="1" s="1"/>
  <c r="L1059" i="1" s="1"/>
  <c r="L1060" i="1" s="1"/>
  <c r="L1061" i="1" s="1"/>
  <c r="L1062" i="1" s="1"/>
  <c r="L1063" i="1" s="1"/>
  <c r="L1064" i="1" s="1"/>
  <c r="L1065" i="1" s="1"/>
  <c r="L1066" i="1" s="1"/>
  <c r="L1067" i="1" s="1"/>
  <c r="L1068" i="1" s="1"/>
  <c r="L1069" i="1" s="1"/>
  <c r="L1070" i="1" s="1"/>
  <c r="L1071" i="1" s="1"/>
  <c r="L1072" i="1" s="1"/>
  <c r="L1073" i="1" s="1"/>
  <c r="L1074" i="1" s="1"/>
  <c r="L1075" i="1" s="1"/>
  <c r="L1076" i="1" s="1"/>
  <c r="L1077" i="1" s="1"/>
  <c r="L1078" i="1" s="1"/>
  <c r="L1079" i="1" s="1"/>
  <c r="L1080" i="1" s="1"/>
  <c r="L1081" i="1" s="1"/>
  <c r="L1082" i="1" s="1"/>
  <c r="L1083" i="1" s="1"/>
  <c r="L1084" i="1" s="1"/>
  <c r="L1085" i="1" s="1"/>
  <c r="L1086" i="1" s="1"/>
  <c r="L1087" i="1" s="1"/>
  <c r="L1088" i="1" s="1"/>
  <c r="L1089" i="1" s="1"/>
  <c r="L1090" i="1" s="1"/>
  <c r="L1091" i="1" s="1"/>
  <c r="L1092" i="1" s="1"/>
  <c r="L1093" i="1" s="1"/>
  <c r="L1094" i="1" s="1"/>
  <c r="L1095" i="1" s="1"/>
  <c r="L1096" i="1" s="1"/>
  <c r="L1097" i="1" s="1"/>
  <c r="L1098" i="1" s="1"/>
  <c r="L1099" i="1" s="1"/>
  <c r="L1100" i="1" s="1"/>
  <c r="L1101" i="1" s="1"/>
  <c r="L1102" i="1" s="1"/>
  <c r="L1103" i="1" s="1"/>
  <c r="L1104" i="1" s="1"/>
  <c r="L1105" i="1" s="1"/>
  <c r="L1106" i="1" s="1"/>
  <c r="L1107" i="1" s="1"/>
  <c r="L1108" i="1" s="1"/>
  <c r="L1109" i="1" s="1"/>
  <c r="L1110" i="1" s="1"/>
  <c r="L1111" i="1" s="1"/>
  <c r="L1112" i="1" s="1"/>
  <c r="L1113" i="1" s="1"/>
  <c r="L1114" i="1" s="1"/>
  <c r="L1115" i="1" s="1"/>
  <c r="L1116" i="1" s="1"/>
  <c r="L1117" i="1" s="1"/>
  <c r="L1118" i="1" s="1"/>
  <c r="L1119" i="1" s="1"/>
  <c r="L1120" i="1" s="1"/>
  <c r="L1121" i="1" s="1"/>
  <c r="L1122" i="1" s="1"/>
  <c r="L1123" i="1" s="1"/>
  <c r="L1124" i="1" s="1"/>
  <c r="L1125" i="1" s="1"/>
  <c r="L1126" i="1" s="1"/>
  <c r="L1127" i="1" s="1"/>
  <c r="L1128" i="1" s="1"/>
  <c r="L1129" i="1" s="1"/>
  <c r="L1130" i="1" s="1"/>
  <c r="L1131" i="1" s="1"/>
  <c r="L1132" i="1" s="1"/>
  <c r="L1133" i="1" s="1"/>
  <c r="L1134" i="1" s="1"/>
  <c r="L1135" i="1" s="1"/>
  <c r="L1136" i="1" s="1"/>
  <c r="L1137" i="1" s="1"/>
  <c r="L1138" i="1" s="1"/>
  <c r="L1139" i="1" s="1"/>
  <c r="L1140" i="1" s="1"/>
  <c r="L1141" i="1" s="1"/>
  <c r="L1142" i="1" s="1"/>
  <c r="L1143" i="1" s="1"/>
  <c r="L1144" i="1" s="1"/>
  <c r="L1145" i="1" s="1"/>
  <c r="L1146" i="1" s="1"/>
  <c r="L1147" i="1" s="1"/>
  <c r="L1148" i="1" s="1"/>
  <c r="L1149" i="1" s="1"/>
  <c r="L1150" i="1" s="1"/>
  <c r="L1151" i="1" s="1"/>
  <c r="L1152" i="1" s="1"/>
  <c r="L1153" i="1" s="1"/>
  <c r="L1154" i="1" s="1"/>
  <c r="L1155" i="1" s="1"/>
  <c r="L1156" i="1" s="1"/>
  <c r="L1157" i="1" s="1"/>
  <c r="L1158" i="1" s="1"/>
  <c r="L1159" i="1" s="1"/>
  <c r="L1160" i="1" s="1"/>
  <c r="L1161" i="1" s="1"/>
  <c r="L1162" i="1" s="1"/>
  <c r="L1163" i="1" s="1"/>
  <c r="L1164" i="1" s="1"/>
  <c r="L1165" i="1" s="1"/>
  <c r="L1166" i="1" s="1"/>
  <c r="L1167" i="1" s="1"/>
  <c r="L1168" i="1" s="1"/>
  <c r="L1169" i="1" s="1"/>
  <c r="L1170" i="1" s="1"/>
  <c r="L1171" i="1" s="1"/>
  <c r="L1172" i="1" s="1"/>
  <c r="L1173" i="1" s="1"/>
  <c r="L1174" i="1" s="1"/>
  <c r="L1175" i="1" s="1"/>
  <c r="L1176" i="1" s="1"/>
  <c r="L1177" i="1" s="1"/>
  <c r="L1178" i="1" s="1"/>
  <c r="L1179" i="1" s="1"/>
  <c r="L1180" i="1" s="1"/>
  <c r="L1181" i="1" s="1"/>
  <c r="L1182" i="1" s="1"/>
  <c r="L1183" i="1" s="1"/>
  <c r="L1184" i="1" s="1"/>
  <c r="L1185" i="1" s="1"/>
  <c r="L1186" i="1" s="1"/>
  <c r="L1187" i="1" s="1"/>
  <c r="L1188" i="1" s="1"/>
  <c r="L1189" i="1" s="1"/>
  <c r="L1190" i="1" s="1"/>
  <c r="L1191" i="1" s="1"/>
  <c r="L1192" i="1" s="1"/>
  <c r="L1193" i="1" s="1"/>
  <c r="L1194" i="1" s="1"/>
  <c r="L1195" i="1" s="1"/>
  <c r="L1196" i="1" s="1"/>
  <c r="L1197" i="1" s="1"/>
  <c r="L1198" i="1" s="1"/>
  <c r="L1199" i="1" s="1"/>
  <c r="L1200" i="1" s="1"/>
  <c r="L1201" i="1" s="1"/>
  <c r="L1202" i="1" s="1"/>
  <c r="L1203" i="1" s="1"/>
  <c r="L1204" i="1" s="1"/>
  <c r="L1205" i="1" s="1"/>
  <c r="L1206" i="1" s="1"/>
  <c r="L1207" i="1" s="1"/>
  <c r="L1208" i="1" s="1"/>
  <c r="L1209" i="1" s="1"/>
  <c r="L1210" i="1" s="1"/>
  <c r="L1211" i="1" s="1"/>
  <c r="L1212" i="1" s="1"/>
  <c r="L1213" i="1" s="1"/>
  <c r="L1214" i="1" s="1"/>
  <c r="L1215" i="1" s="1"/>
  <c r="L1216" i="1" s="1"/>
  <c r="L1217" i="1" s="1"/>
  <c r="L1218" i="1" s="1"/>
  <c r="L1219" i="1" s="1"/>
  <c r="L1220" i="1" s="1"/>
  <c r="L1221" i="1" s="1"/>
  <c r="L1222" i="1" s="1"/>
  <c r="L1223" i="1" s="1"/>
  <c r="L1224" i="1" s="1"/>
  <c r="L1225" i="1" s="1"/>
  <c r="L1226" i="1" s="1"/>
  <c r="L1227" i="1" s="1"/>
  <c r="L1228" i="1" s="1"/>
  <c r="L1229" i="1" s="1"/>
  <c r="L1230" i="1" s="1"/>
  <c r="L1231" i="1" s="1"/>
  <c r="L1232" i="1" s="1"/>
  <c r="L1233" i="1" s="1"/>
  <c r="L1234" i="1" s="1"/>
  <c r="L1235" i="1" s="1"/>
  <c r="L1236" i="1" s="1"/>
  <c r="L1237" i="1" s="1"/>
  <c r="L1238" i="1" s="1"/>
  <c r="L1239" i="1" s="1"/>
  <c r="L1240" i="1" s="1"/>
  <c r="L1241" i="1" s="1"/>
  <c r="L1242" i="1" s="1"/>
  <c r="L1243" i="1" s="1"/>
  <c r="L1244" i="1" s="1"/>
  <c r="L1245" i="1" s="1"/>
  <c r="L1246" i="1" s="1"/>
  <c r="L1247" i="1" s="1"/>
  <c r="L1248" i="1" s="1"/>
  <c r="L1249" i="1" s="1"/>
  <c r="L1250" i="1" s="1"/>
  <c r="L1251" i="1" s="1"/>
  <c r="L1252" i="1" s="1"/>
  <c r="L1253" i="1" s="1"/>
  <c r="L1254" i="1" s="1"/>
  <c r="L1255" i="1" s="1"/>
  <c r="L1256" i="1" s="1"/>
  <c r="L1257" i="1" s="1"/>
  <c r="L1258" i="1" s="1"/>
  <c r="L1259" i="1" s="1"/>
  <c r="L1260" i="1" s="1"/>
  <c r="L1261" i="1" s="1"/>
  <c r="L1262" i="1" s="1"/>
  <c r="L1263" i="1" s="1"/>
  <c r="L1264" i="1" s="1"/>
  <c r="L1265" i="1" s="1"/>
  <c r="L1266" i="1" s="1"/>
  <c r="L1267" i="1" s="1"/>
  <c r="L1268" i="1" s="1"/>
  <c r="L1269" i="1" s="1"/>
  <c r="L1270" i="1" s="1"/>
  <c r="L1271" i="1" s="1"/>
  <c r="L1272" i="1" s="1"/>
  <c r="L1273" i="1" s="1"/>
  <c r="L1274" i="1" s="1"/>
  <c r="L1275" i="1" s="1"/>
  <c r="L1276" i="1" s="1"/>
  <c r="L1277" i="1" s="1"/>
  <c r="L1278" i="1" s="1"/>
  <c r="L1279" i="1" s="1"/>
  <c r="L1280" i="1" s="1"/>
  <c r="L1281" i="1" s="1"/>
  <c r="L1282" i="1" s="1"/>
  <c r="L1283" i="1" s="1"/>
  <c r="L1284" i="1" s="1"/>
  <c r="L1285" i="1" s="1"/>
  <c r="L1286" i="1" s="1"/>
  <c r="L1287" i="1" s="1"/>
  <c r="L1288" i="1" s="1"/>
  <c r="L1289" i="1" s="1"/>
  <c r="L1290" i="1" s="1"/>
  <c r="L1291" i="1" s="1"/>
  <c r="L1292" i="1" s="1"/>
  <c r="L1293" i="1" s="1"/>
  <c r="L1294" i="1" s="1"/>
  <c r="L1295" i="1" s="1"/>
  <c r="L1296" i="1" s="1"/>
  <c r="L1297" i="1" s="1"/>
  <c r="L1298" i="1" s="1"/>
  <c r="L1299" i="1" s="1"/>
  <c r="L1300" i="1" s="1"/>
  <c r="L1301" i="1" s="1"/>
  <c r="L1302" i="1" s="1"/>
  <c r="L1303" i="1" s="1"/>
  <c r="L1304" i="1" s="1"/>
  <c r="L1305" i="1" s="1"/>
  <c r="L1306" i="1" s="1"/>
  <c r="L1307" i="1" s="1"/>
  <c r="L1308" i="1" s="1"/>
  <c r="L1309" i="1" s="1"/>
  <c r="L1310" i="1" s="1"/>
  <c r="L1311" i="1" s="1"/>
  <c r="L1312" i="1" s="1"/>
  <c r="L1313" i="1" s="1"/>
  <c r="L1314" i="1" s="1"/>
  <c r="L1315" i="1" s="1"/>
  <c r="L1316" i="1" s="1"/>
  <c r="L1317" i="1" s="1"/>
  <c r="L1318" i="1" s="1"/>
  <c r="L1319" i="1" s="1"/>
  <c r="L1320" i="1" s="1"/>
  <c r="L1321" i="1" s="1"/>
  <c r="L1322" i="1" s="1"/>
  <c r="L1323" i="1" s="1"/>
  <c r="L1324" i="1" s="1"/>
  <c r="L1325" i="1" s="1"/>
  <c r="L1326" i="1" s="1"/>
  <c r="L1327" i="1" s="1"/>
  <c r="L1328" i="1" s="1"/>
  <c r="L1329" i="1" s="1"/>
  <c r="L1330" i="1" s="1"/>
  <c r="L1331" i="1" s="1"/>
  <c r="L1332" i="1" s="1"/>
  <c r="L1333" i="1" s="1"/>
  <c r="L1334" i="1" s="1"/>
  <c r="L1335" i="1" s="1"/>
  <c r="L1336" i="1" s="1"/>
  <c r="L1337" i="1" s="1"/>
  <c r="L1338" i="1" s="1"/>
  <c r="L1339" i="1" s="1"/>
  <c r="L1340" i="1" s="1"/>
  <c r="L1341" i="1" s="1"/>
  <c r="L1342" i="1" s="1"/>
  <c r="L1343" i="1" s="1"/>
  <c r="L1344" i="1" s="1"/>
  <c r="L1345" i="1" s="1"/>
  <c r="L1346" i="1" s="1"/>
  <c r="L1347" i="1" s="1"/>
  <c r="L1348" i="1" s="1"/>
  <c r="L1349" i="1" s="1"/>
  <c r="L1350" i="1" s="1"/>
  <c r="L1351" i="1" s="1"/>
  <c r="L1352" i="1" s="1"/>
  <c r="L1353" i="1" s="1"/>
  <c r="L1354" i="1" s="1"/>
  <c r="L1355" i="1" s="1"/>
  <c r="L1356" i="1" s="1"/>
  <c r="L1357" i="1" s="1"/>
  <c r="L1358" i="1" s="1"/>
  <c r="L1359" i="1" s="1"/>
  <c r="L1360" i="1" s="1"/>
  <c r="L1361" i="1" s="1"/>
  <c r="L1362" i="1" s="1"/>
  <c r="L1363" i="1" s="1"/>
  <c r="L1364" i="1" s="1"/>
  <c r="L1365" i="1" s="1"/>
  <c r="L1366" i="1" s="1"/>
  <c r="L1367" i="1" s="1"/>
  <c r="L1368" i="1" s="1"/>
  <c r="L1369" i="1" s="1"/>
  <c r="L1370" i="1" s="1"/>
  <c r="L1371" i="1" s="1"/>
  <c r="L1372" i="1" s="1"/>
  <c r="L1373" i="1" s="1"/>
  <c r="L1374" i="1" s="1"/>
  <c r="L1375" i="1" s="1"/>
  <c r="L1376" i="1" s="1"/>
  <c r="L1377" i="1" s="1"/>
  <c r="L1378" i="1" s="1"/>
  <c r="L1379" i="1" s="1"/>
  <c r="L1380" i="1" s="1"/>
  <c r="L1381" i="1" s="1"/>
  <c r="L1382" i="1" s="1"/>
  <c r="L1383" i="1" s="1"/>
  <c r="L1384" i="1" s="1"/>
  <c r="L1385" i="1" s="1"/>
  <c r="L1386" i="1" s="1"/>
  <c r="L1387" i="1" s="1"/>
  <c r="L1388" i="1" s="1"/>
  <c r="L1389" i="1" s="1"/>
  <c r="L1390" i="1" s="1"/>
  <c r="L1391" i="1" s="1"/>
  <c r="L1392" i="1" s="1"/>
  <c r="L1393" i="1" s="1"/>
  <c r="L1394" i="1" s="1"/>
  <c r="L1395" i="1" s="1"/>
  <c r="L1396" i="1" s="1"/>
  <c r="L1397" i="1" s="1"/>
  <c r="L1398" i="1" s="1"/>
  <c r="L1399" i="1" s="1"/>
  <c r="L1400" i="1" s="1"/>
  <c r="L1401" i="1" s="1"/>
  <c r="L1402" i="1" s="1"/>
  <c r="L1403" i="1" s="1"/>
  <c r="L1404" i="1" s="1"/>
  <c r="L1405" i="1" s="1"/>
  <c r="L1406" i="1" s="1"/>
  <c r="L1407" i="1" s="1"/>
  <c r="L1408" i="1" s="1"/>
  <c r="L1409" i="1" s="1"/>
  <c r="L1410" i="1" s="1"/>
  <c r="L1411" i="1" s="1"/>
  <c r="L1412" i="1" s="1"/>
  <c r="L1413" i="1" s="1"/>
  <c r="L1414" i="1" s="1"/>
  <c r="L1415" i="1" s="1"/>
  <c r="L1416" i="1" s="1"/>
  <c r="L1417" i="1" s="1"/>
  <c r="L1418" i="1" s="1"/>
  <c r="L1419" i="1" s="1"/>
  <c r="L1420" i="1" s="1"/>
  <c r="L1421" i="1" s="1"/>
  <c r="L1422" i="1" s="1"/>
  <c r="L1423" i="1" s="1"/>
  <c r="L1424" i="1" s="1"/>
  <c r="L1425" i="1" s="1"/>
  <c r="L1426" i="1" s="1"/>
  <c r="L1427" i="1" s="1"/>
  <c r="L1428" i="1" s="1"/>
  <c r="L1429" i="1" s="1"/>
  <c r="L1430" i="1" s="1"/>
  <c r="L1431" i="1" s="1"/>
  <c r="L1432" i="1" s="1"/>
  <c r="L1433" i="1" s="1"/>
  <c r="L1434" i="1" s="1"/>
  <c r="L1435" i="1" s="1"/>
  <c r="L1436" i="1" s="1"/>
  <c r="L1437" i="1" s="1"/>
  <c r="L1438" i="1" s="1"/>
  <c r="L1439" i="1" s="1"/>
  <c r="L1440" i="1" s="1"/>
  <c r="L1441" i="1" s="1"/>
  <c r="L1442" i="1" s="1"/>
  <c r="L1443" i="1" s="1"/>
  <c r="L1444" i="1" s="1"/>
  <c r="L1445" i="1" s="1"/>
  <c r="L1446" i="1" s="1"/>
  <c r="L1447" i="1" s="1"/>
  <c r="L1448" i="1" s="1"/>
  <c r="L1449" i="1" s="1"/>
  <c r="L1450" i="1" s="1"/>
  <c r="L1451" i="1" s="1"/>
  <c r="L1452" i="1" s="1"/>
  <c r="L1453" i="1" s="1"/>
  <c r="L1454" i="1" s="1"/>
  <c r="L1455" i="1" s="1"/>
  <c r="L1456" i="1" s="1"/>
  <c r="L1457" i="1" s="1"/>
  <c r="L1458" i="1" s="1"/>
  <c r="L1459" i="1" s="1"/>
  <c r="L1460" i="1" s="1"/>
  <c r="L1461" i="1" s="1"/>
  <c r="L1462" i="1" s="1"/>
  <c r="L1463" i="1" s="1"/>
  <c r="L1464" i="1" s="1"/>
  <c r="L1465" i="1" s="1"/>
  <c r="L1466" i="1" s="1"/>
  <c r="L1467" i="1" s="1"/>
  <c r="L1468" i="1" s="1"/>
  <c r="L1469" i="1" s="1"/>
  <c r="L1470" i="1" s="1"/>
  <c r="L1471" i="1" s="1"/>
  <c r="L1472" i="1" s="1"/>
  <c r="L1473" i="1" s="1"/>
  <c r="L1474" i="1" s="1"/>
  <c r="L1475" i="1" s="1"/>
  <c r="L1476" i="1" s="1"/>
  <c r="L1477" i="1" s="1"/>
  <c r="L1478" i="1" s="1"/>
  <c r="L1479" i="1" s="1"/>
  <c r="L1480" i="1" s="1"/>
  <c r="L1481" i="1" s="1"/>
  <c r="L1482" i="1" s="1"/>
  <c r="L1483" i="1" s="1"/>
  <c r="L1484" i="1" s="1"/>
  <c r="L1485" i="1" s="1"/>
  <c r="L1486" i="1" s="1"/>
  <c r="L1487" i="1" s="1"/>
  <c r="L1488" i="1" s="1"/>
  <c r="L1489" i="1" s="1"/>
  <c r="L1490" i="1" s="1"/>
  <c r="L1491" i="1" s="1"/>
  <c r="L1492" i="1" s="1"/>
  <c r="L1493" i="1" s="1"/>
  <c r="L1494" i="1" s="1"/>
  <c r="L1495" i="1" s="1"/>
  <c r="L1496" i="1" s="1"/>
  <c r="L1497" i="1" s="1"/>
  <c r="L1498" i="1" s="1"/>
  <c r="L1499" i="1" s="1"/>
  <c r="L1500" i="1" s="1"/>
  <c r="L1501" i="1" s="1"/>
  <c r="L1502" i="1" s="1"/>
  <c r="L1503" i="1" s="1"/>
  <c r="L1504" i="1" s="1"/>
  <c r="L1505" i="1" s="1"/>
  <c r="L1506" i="1" s="1"/>
  <c r="L1507" i="1" s="1"/>
  <c r="L1508" i="1" s="1"/>
  <c r="L1509" i="1" s="1"/>
  <c r="L1510" i="1" s="1"/>
  <c r="L1511" i="1" s="1"/>
  <c r="L1512" i="1" s="1"/>
  <c r="L1513" i="1" s="1"/>
  <c r="L1514" i="1" s="1"/>
  <c r="L1515" i="1" s="1"/>
  <c r="L1516" i="1" s="1"/>
  <c r="L1517" i="1" s="1"/>
  <c r="L1518" i="1" s="1"/>
  <c r="L1519" i="1" s="1"/>
  <c r="L1520" i="1" s="1"/>
  <c r="L1521" i="1" s="1"/>
  <c r="L1522" i="1" s="1"/>
  <c r="L1523" i="1" s="1"/>
  <c r="L1524" i="1" s="1"/>
  <c r="L1525" i="1" s="1"/>
  <c r="L1526" i="1" s="1"/>
  <c r="L1527" i="1" s="1"/>
  <c r="L1528" i="1" s="1"/>
  <c r="L1529" i="1" s="1"/>
  <c r="L1530" i="1" s="1"/>
  <c r="L1531" i="1" s="1"/>
  <c r="L1532" i="1" s="1"/>
  <c r="L1533" i="1" s="1"/>
  <c r="L1534" i="1" s="1"/>
  <c r="L1535" i="1" s="1"/>
  <c r="L1536" i="1" s="1"/>
  <c r="L1537" i="1" s="1"/>
  <c r="L1538" i="1" s="1"/>
  <c r="L1539" i="1" s="1"/>
  <c r="L1540" i="1" s="1"/>
  <c r="L1541" i="1" s="1"/>
  <c r="L1542" i="1" s="1"/>
  <c r="L1543" i="1" s="1"/>
  <c r="L1544" i="1" s="1"/>
  <c r="L1545" i="1" s="1"/>
  <c r="L1546" i="1" s="1"/>
  <c r="L1547" i="1" s="1"/>
  <c r="L1548" i="1" s="1"/>
  <c r="L1549" i="1" s="1"/>
  <c r="L1550" i="1" s="1"/>
  <c r="L1551" i="1" s="1"/>
  <c r="L1552" i="1" s="1"/>
  <c r="L1553" i="1" s="1"/>
  <c r="L1554" i="1" s="1"/>
  <c r="L1555" i="1" s="1"/>
  <c r="L1556" i="1" s="1"/>
  <c r="L1557" i="1" s="1"/>
  <c r="L1558" i="1" s="1"/>
  <c r="L1559" i="1" s="1"/>
  <c r="L1560" i="1" s="1"/>
  <c r="L1561" i="1" s="1"/>
  <c r="L1562" i="1" s="1"/>
  <c r="L1563" i="1" s="1"/>
  <c r="L1564" i="1" s="1"/>
  <c r="L1565" i="1" s="1"/>
  <c r="L1566" i="1" s="1"/>
  <c r="L1567" i="1" s="1"/>
  <c r="L1568" i="1" s="1"/>
  <c r="L1569" i="1" s="1"/>
  <c r="L1570" i="1" s="1"/>
  <c r="L1571" i="1" s="1"/>
  <c r="L1572" i="1" s="1"/>
  <c r="L1573" i="1" s="1"/>
  <c r="L1574" i="1" s="1"/>
  <c r="L1575" i="1" s="1"/>
  <c r="L1576" i="1" s="1"/>
  <c r="L1577" i="1" s="1"/>
  <c r="L1578" i="1" s="1"/>
  <c r="L1579" i="1" s="1"/>
  <c r="L1580" i="1" s="1"/>
  <c r="L1581" i="1" s="1"/>
  <c r="L1582" i="1" s="1"/>
  <c r="L1583" i="1" s="1"/>
  <c r="L1584" i="1" s="1"/>
  <c r="L1585" i="1" s="1"/>
  <c r="L1586" i="1" s="1"/>
  <c r="L1587" i="1" s="1"/>
  <c r="L1588" i="1" s="1"/>
  <c r="L1589" i="1" s="1"/>
  <c r="L1590" i="1" s="1"/>
  <c r="L1591" i="1" s="1"/>
  <c r="L1592" i="1" s="1"/>
  <c r="L1593" i="1" s="1"/>
  <c r="L1594" i="1" s="1"/>
  <c r="L1595" i="1" s="1"/>
  <c r="L1596" i="1" s="1"/>
  <c r="L1597" i="1" s="1"/>
  <c r="L1598" i="1" s="1"/>
  <c r="L1599" i="1" s="1"/>
  <c r="L1600" i="1" s="1"/>
  <c r="L1601" i="1" s="1"/>
  <c r="L1602" i="1" s="1"/>
  <c r="L1603" i="1" s="1"/>
  <c r="L1604" i="1" s="1"/>
  <c r="L1605" i="1" s="1"/>
  <c r="L1606" i="1" s="1"/>
  <c r="L1607" i="1" s="1"/>
  <c r="L1608" i="1" s="1"/>
  <c r="L1609" i="1" s="1"/>
  <c r="L1610" i="1" s="1"/>
  <c r="L1611" i="1" s="1"/>
  <c r="L1612" i="1" s="1"/>
  <c r="L1613" i="1" s="1"/>
  <c r="L1614" i="1" s="1"/>
  <c r="L1615" i="1" s="1"/>
  <c r="L1616" i="1" s="1"/>
  <c r="L1617" i="1" s="1"/>
  <c r="L1618" i="1" s="1"/>
  <c r="L1619" i="1" s="1"/>
  <c r="L1620" i="1" s="1"/>
  <c r="L1621" i="1" s="1"/>
  <c r="L1622" i="1" s="1"/>
  <c r="L1623" i="1" s="1"/>
  <c r="L1624" i="1" s="1"/>
  <c r="L1625" i="1" s="1"/>
  <c r="L1626" i="1" s="1"/>
  <c r="L1627" i="1" s="1"/>
  <c r="L1628" i="1" s="1"/>
  <c r="L1629" i="1" s="1"/>
  <c r="L1630" i="1" s="1"/>
  <c r="L1631" i="1" s="1"/>
  <c r="L1632" i="1" s="1"/>
  <c r="L1633" i="1" s="1"/>
  <c r="L1634" i="1" s="1"/>
  <c r="L1635" i="1" s="1"/>
  <c r="L1636" i="1" s="1"/>
  <c r="L1637" i="1" s="1"/>
  <c r="L1638" i="1" s="1"/>
  <c r="L1639" i="1" s="1"/>
  <c r="L1640" i="1" s="1"/>
  <c r="L1641" i="1" s="1"/>
  <c r="L1642" i="1" s="1"/>
  <c r="L1643" i="1" s="1"/>
  <c r="L1644" i="1" s="1"/>
  <c r="L1645" i="1" s="1"/>
  <c r="L1646" i="1" s="1"/>
  <c r="L1647" i="1" s="1"/>
  <c r="L1648" i="1" s="1"/>
  <c r="L1649" i="1" s="1"/>
  <c r="L1650" i="1" s="1"/>
  <c r="L1651" i="1" s="1"/>
  <c r="L1652" i="1" s="1"/>
  <c r="L1653" i="1" s="1"/>
  <c r="L1654" i="1" s="1"/>
  <c r="L1655" i="1" s="1"/>
  <c r="L1656" i="1" s="1"/>
  <c r="L1657" i="1" s="1"/>
  <c r="L1658" i="1" s="1"/>
  <c r="L1659" i="1" s="1"/>
  <c r="L1660" i="1" s="1"/>
  <c r="L1661" i="1" s="1"/>
  <c r="L1662" i="1" s="1"/>
  <c r="L1663" i="1" s="1"/>
  <c r="L1664" i="1" s="1"/>
  <c r="L1665" i="1" s="1"/>
  <c r="L1666" i="1" s="1"/>
  <c r="L1667" i="1" s="1"/>
  <c r="L1668" i="1" s="1"/>
  <c r="L1669" i="1" s="1"/>
  <c r="L1670" i="1" s="1"/>
  <c r="L1671" i="1" s="1"/>
  <c r="L1672" i="1" s="1"/>
  <c r="L1673" i="1" s="1"/>
  <c r="L1674" i="1" s="1"/>
  <c r="L1675" i="1" s="1"/>
  <c r="L1676" i="1" s="1"/>
  <c r="L1677" i="1" s="1"/>
  <c r="L1678" i="1" s="1"/>
  <c r="L1679" i="1" s="1"/>
  <c r="L1680" i="1" s="1"/>
  <c r="L1681" i="1" s="1"/>
  <c r="L1682" i="1" s="1"/>
  <c r="L1683" i="1" s="1"/>
  <c r="L1684" i="1" s="1"/>
  <c r="L1685" i="1" s="1"/>
  <c r="L1686" i="1" s="1"/>
  <c r="L1687" i="1" s="1"/>
  <c r="L1688" i="1" s="1"/>
  <c r="L1689" i="1" s="1"/>
  <c r="L1690" i="1" s="1"/>
  <c r="L1691" i="1" s="1"/>
  <c r="L1692" i="1" s="1"/>
  <c r="L1693" i="1" s="1"/>
  <c r="L1694" i="1" s="1"/>
  <c r="L1695" i="1" s="1"/>
  <c r="L1696" i="1" s="1"/>
  <c r="L1697" i="1" s="1"/>
  <c r="L1698" i="1" s="1"/>
  <c r="L1699" i="1" s="1"/>
  <c r="L1700" i="1" s="1"/>
  <c r="L1701" i="1" s="1"/>
  <c r="L1702" i="1" s="1"/>
  <c r="L1703" i="1" s="1"/>
  <c r="L1704" i="1" s="1"/>
  <c r="L1705" i="1" s="1"/>
  <c r="L1706" i="1" s="1"/>
  <c r="L1707" i="1" s="1"/>
  <c r="L1708" i="1" s="1"/>
  <c r="L1709" i="1" s="1"/>
  <c r="L1710" i="1" s="1"/>
  <c r="L1711" i="1" s="1"/>
  <c r="L1712" i="1" s="1"/>
  <c r="L1713" i="1" s="1"/>
  <c r="L1714" i="1" s="1"/>
  <c r="L1715" i="1" s="1"/>
  <c r="L1716" i="1" s="1"/>
  <c r="L1717" i="1" s="1"/>
  <c r="L1718" i="1" s="1"/>
  <c r="L1719" i="1" s="1"/>
  <c r="L1720" i="1" s="1"/>
  <c r="L1721" i="1" s="1"/>
  <c r="L1722" i="1" s="1"/>
  <c r="L1723" i="1" s="1"/>
  <c r="L1724" i="1" s="1"/>
  <c r="L1725" i="1" s="1"/>
  <c r="L1726" i="1" s="1"/>
  <c r="L1727" i="1" s="1"/>
  <c r="L1728" i="1" s="1"/>
  <c r="L1729" i="1" s="1"/>
  <c r="L1730" i="1" s="1"/>
  <c r="L1731" i="1" s="1"/>
  <c r="L1732" i="1" s="1"/>
  <c r="L1733" i="1" s="1"/>
  <c r="L1734" i="1" s="1"/>
  <c r="L1735" i="1" s="1"/>
  <c r="L1736" i="1" s="1"/>
  <c r="L1737" i="1" s="1"/>
  <c r="L1738" i="1" s="1"/>
  <c r="L1739" i="1" s="1"/>
  <c r="L1740" i="1" s="1"/>
  <c r="L1741" i="1" s="1"/>
  <c r="L1742" i="1" s="1"/>
  <c r="L1743" i="1" s="1"/>
  <c r="L1744" i="1" s="1"/>
  <c r="L1745" i="1" s="1"/>
  <c r="L1746" i="1" s="1"/>
  <c r="L1747" i="1" s="1"/>
  <c r="L1748" i="1" s="1"/>
  <c r="L1749" i="1" s="1"/>
  <c r="L1750" i="1" s="1"/>
  <c r="L1751" i="1" s="1"/>
  <c r="L1752" i="1" s="1"/>
  <c r="L1753" i="1" s="1"/>
  <c r="L1754" i="1" s="1"/>
  <c r="L1755" i="1" s="1"/>
  <c r="L1756" i="1" s="1"/>
  <c r="L1757" i="1" s="1"/>
  <c r="L1758" i="1" s="1"/>
  <c r="L1759" i="1" s="1"/>
  <c r="L1760" i="1" s="1"/>
  <c r="L1761" i="1" s="1"/>
  <c r="L1762" i="1" s="1"/>
  <c r="L1763" i="1" s="1"/>
  <c r="L1764" i="1" s="1"/>
  <c r="L1765" i="1" s="1"/>
  <c r="L1766" i="1" s="1"/>
  <c r="L1767" i="1" s="1"/>
  <c r="L1768" i="1" s="1"/>
  <c r="L1769" i="1" s="1"/>
  <c r="L1770" i="1" s="1"/>
  <c r="L1771" i="1" s="1"/>
  <c r="L1772" i="1" s="1"/>
  <c r="L1773" i="1" s="1"/>
  <c r="L1774" i="1" s="1"/>
  <c r="L1775" i="1" s="1"/>
  <c r="L1776" i="1" s="1"/>
  <c r="L1777" i="1" s="1"/>
  <c r="L1778" i="1" s="1"/>
  <c r="L1779" i="1" s="1"/>
  <c r="L1780" i="1" s="1"/>
  <c r="L1781" i="1" s="1"/>
  <c r="L1782" i="1" s="1"/>
  <c r="L1783" i="1" s="1"/>
  <c r="L1784" i="1" s="1"/>
  <c r="L1785" i="1" s="1"/>
  <c r="L1786" i="1" s="1"/>
  <c r="L1787" i="1" s="1"/>
  <c r="L1788" i="1" s="1"/>
  <c r="L1789" i="1" s="1"/>
  <c r="L1790" i="1" s="1"/>
  <c r="L1791" i="1" s="1"/>
  <c r="L1792" i="1" s="1"/>
  <c r="L1793" i="1" s="1"/>
  <c r="L1794" i="1" s="1"/>
  <c r="L1795" i="1" s="1"/>
  <c r="L1796" i="1" s="1"/>
  <c r="L1797" i="1" s="1"/>
  <c r="L1798" i="1" s="1"/>
  <c r="L1799" i="1" s="1"/>
  <c r="L1800" i="1" s="1"/>
  <c r="L1801" i="1" s="1"/>
  <c r="L1802" i="1" s="1"/>
  <c r="L1803" i="1" s="1"/>
  <c r="L1804" i="1" s="1"/>
  <c r="L1805" i="1" s="1"/>
  <c r="L1806" i="1" s="1"/>
  <c r="L1807" i="1" s="1"/>
  <c r="L1808" i="1" s="1"/>
  <c r="L1809" i="1" s="1"/>
  <c r="L1810" i="1" s="1"/>
  <c r="L1811" i="1" s="1"/>
  <c r="L1812" i="1" s="1"/>
  <c r="L1813" i="1" s="1"/>
  <c r="L1814" i="1" s="1"/>
  <c r="L1815" i="1" s="1"/>
  <c r="L1816" i="1" s="1"/>
  <c r="L1817" i="1" s="1"/>
  <c r="L1818" i="1" s="1"/>
  <c r="L1819" i="1" s="1"/>
  <c r="L1820" i="1" s="1"/>
  <c r="L1821" i="1" s="1"/>
  <c r="L1822" i="1" s="1"/>
  <c r="L1823" i="1" s="1"/>
  <c r="L1824" i="1" s="1"/>
  <c r="L1825" i="1" s="1"/>
  <c r="L1826" i="1" s="1"/>
  <c r="L1827" i="1" s="1"/>
  <c r="L1828" i="1" s="1"/>
  <c r="L1829" i="1" s="1"/>
  <c r="L1830" i="1" s="1"/>
  <c r="L1831" i="1" s="1"/>
  <c r="L1832" i="1" s="1"/>
  <c r="L1833" i="1" s="1"/>
  <c r="L1834" i="1" s="1"/>
  <c r="L1835" i="1" s="1"/>
  <c r="L1836" i="1" s="1"/>
  <c r="L1837" i="1" s="1"/>
  <c r="L1838" i="1" s="1"/>
  <c r="L1839" i="1" s="1"/>
  <c r="L1840" i="1" s="1"/>
  <c r="L1841" i="1" s="1"/>
  <c r="L1842" i="1" s="1"/>
  <c r="L1843" i="1" s="1"/>
  <c r="L1844" i="1" s="1"/>
  <c r="L1845" i="1" s="1"/>
  <c r="L1846" i="1" s="1"/>
  <c r="L1847" i="1" s="1"/>
  <c r="L1848" i="1" s="1"/>
  <c r="L1849" i="1" s="1"/>
  <c r="L1850" i="1" s="1"/>
  <c r="L1851" i="1" s="1"/>
  <c r="L1852" i="1" s="1"/>
  <c r="L1853" i="1" s="1"/>
  <c r="L1854" i="1" s="1"/>
  <c r="L1855" i="1" s="1"/>
  <c r="L1856" i="1" s="1"/>
  <c r="L1857" i="1" s="1"/>
  <c r="L1858" i="1" s="1"/>
  <c r="L1859" i="1" s="1"/>
  <c r="L1860" i="1" s="1"/>
  <c r="L1861" i="1" s="1"/>
  <c r="L1862" i="1" s="1"/>
  <c r="L1863" i="1" s="1"/>
  <c r="L1864" i="1" s="1"/>
  <c r="L1865" i="1" s="1"/>
  <c r="L1866" i="1" s="1"/>
  <c r="L1867" i="1" s="1"/>
  <c r="L1868" i="1" s="1"/>
  <c r="L1869" i="1" s="1"/>
  <c r="L1870" i="1" s="1"/>
  <c r="L1871" i="1" s="1"/>
  <c r="L1872" i="1" s="1"/>
  <c r="L1873" i="1" s="1"/>
  <c r="L1874" i="1" s="1"/>
  <c r="L1875" i="1" s="1"/>
  <c r="L1876" i="1" s="1"/>
  <c r="L1877" i="1" s="1"/>
  <c r="L1878" i="1" s="1"/>
  <c r="L1879" i="1" s="1"/>
  <c r="L1880" i="1" s="1"/>
  <c r="L1881" i="1" s="1"/>
  <c r="L1882" i="1" s="1"/>
  <c r="L1883" i="1" s="1"/>
  <c r="L1884" i="1" s="1"/>
  <c r="L1885" i="1" s="1"/>
  <c r="L1886" i="1" s="1"/>
  <c r="L1887" i="1" s="1"/>
  <c r="L1888" i="1" s="1"/>
  <c r="L1889" i="1" s="1"/>
  <c r="L1890" i="1" s="1"/>
  <c r="L1891" i="1" s="1"/>
  <c r="L1892" i="1" s="1"/>
  <c r="L1893" i="1" s="1"/>
  <c r="L1894" i="1" s="1"/>
  <c r="L1895" i="1" s="1"/>
  <c r="L1896" i="1" s="1"/>
  <c r="L1897" i="1" s="1"/>
  <c r="L1898" i="1" s="1"/>
  <c r="L1899" i="1" s="1"/>
  <c r="L1900" i="1" s="1"/>
  <c r="L1901" i="1" s="1"/>
  <c r="L1902" i="1" s="1"/>
  <c r="L1903" i="1" s="1"/>
  <c r="L1904" i="1" s="1"/>
  <c r="L1905" i="1" s="1"/>
  <c r="L1906" i="1" s="1"/>
  <c r="L1907" i="1" s="1"/>
  <c r="L1908" i="1" s="1"/>
  <c r="L1909" i="1" s="1"/>
  <c r="L1910" i="1" s="1"/>
  <c r="L1911" i="1" s="1"/>
  <c r="L1912" i="1" s="1"/>
  <c r="L1913" i="1" s="1"/>
  <c r="L1914" i="1" s="1"/>
  <c r="L1915" i="1" s="1"/>
  <c r="L1916" i="1" s="1"/>
  <c r="L1917" i="1" s="1"/>
  <c r="L1918" i="1" s="1"/>
  <c r="L1919" i="1" s="1"/>
  <c r="L1920" i="1" s="1"/>
  <c r="L1921" i="1" s="1"/>
  <c r="L1922" i="1" s="1"/>
  <c r="L1923" i="1" s="1"/>
  <c r="L1924" i="1" s="1"/>
  <c r="L1925" i="1" s="1"/>
  <c r="L1926" i="1" s="1"/>
  <c r="L1927" i="1" s="1"/>
  <c r="L1928" i="1" s="1"/>
  <c r="L1929" i="1" s="1"/>
  <c r="L1930" i="1" s="1"/>
  <c r="L1931" i="1" s="1"/>
  <c r="L1932" i="1" s="1"/>
  <c r="L1933" i="1" s="1"/>
  <c r="L1934" i="1" s="1"/>
  <c r="L1935" i="1" s="1"/>
  <c r="L1936" i="1" s="1"/>
  <c r="L1937" i="1" s="1"/>
  <c r="L1938" i="1" s="1"/>
  <c r="L1939" i="1" s="1"/>
  <c r="L1940" i="1" s="1"/>
  <c r="L1941" i="1" s="1"/>
  <c r="L1942" i="1" s="1"/>
  <c r="L1943" i="1" s="1"/>
  <c r="L1944" i="1" s="1"/>
  <c r="L1945" i="1" s="1"/>
  <c r="L1946" i="1" s="1"/>
  <c r="L1947" i="1" s="1"/>
  <c r="L1948" i="1" s="1"/>
  <c r="L1949" i="1" s="1"/>
  <c r="L1950" i="1" s="1"/>
  <c r="L1951" i="1" s="1"/>
  <c r="L1952" i="1" s="1"/>
  <c r="L1953" i="1" s="1"/>
  <c r="L1954" i="1" s="1"/>
  <c r="L1955" i="1" s="1"/>
  <c r="L1956" i="1" s="1"/>
  <c r="L1957" i="1" s="1"/>
  <c r="L1958" i="1" s="1"/>
  <c r="L1959" i="1" s="1"/>
  <c r="L1960" i="1" s="1"/>
  <c r="L1961" i="1" s="1"/>
  <c r="L1962" i="1" s="1"/>
  <c r="L1963" i="1" s="1"/>
  <c r="L1964" i="1" s="1"/>
  <c r="L1965" i="1" s="1"/>
  <c r="L1966" i="1" s="1"/>
  <c r="L1967" i="1" s="1"/>
  <c r="L1968" i="1" s="1"/>
  <c r="L1969" i="1" s="1"/>
  <c r="L1970" i="1" s="1"/>
  <c r="L1971" i="1" s="1"/>
  <c r="L1972" i="1" s="1"/>
  <c r="L1973" i="1" s="1"/>
  <c r="L1974" i="1" s="1"/>
  <c r="L1975" i="1" s="1"/>
  <c r="L1976" i="1" s="1"/>
  <c r="L1977" i="1" s="1"/>
  <c r="L1978" i="1" s="1"/>
  <c r="L1979" i="1" s="1"/>
  <c r="L1980" i="1" s="1"/>
  <c r="L1981" i="1" s="1"/>
  <c r="L1982" i="1" s="1"/>
  <c r="L1983" i="1" s="1"/>
  <c r="L1984" i="1" s="1"/>
  <c r="L1985" i="1" s="1"/>
  <c r="L1986" i="1" s="1"/>
  <c r="L1987" i="1" s="1"/>
  <c r="L1988" i="1" s="1"/>
  <c r="L1989" i="1" s="1"/>
  <c r="L1990" i="1" s="1"/>
  <c r="L1991" i="1" s="1"/>
  <c r="L1992" i="1" s="1"/>
  <c r="L1993" i="1" s="1"/>
  <c r="L1994" i="1" s="1"/>
  <c r="L1995" i="1" s="1"/>
  <c r="L1996" i="1" s="1"/>
  <c r="L1997" i="1" s="1"/>
  <c r="L1998" i="1" s="1"/>
  <c r="L1999" i="1" s="1"/>
  <c r="L2000" i="1" s="1"/>
  <c r="L2001" i="1" s="1"/>
  <c r="L2002" i="1" s="1"/>
  <c r="L2003" i="1" s="1"/>
  <c r="L2004" i="1" s="1"/>
  <c r="L2005" i="1" s="1"/>
  <c r="L2006" i="1" s="1"/>
  <c r="L2007" i="1" s="1"/>
  <c r="L2008" i="1" s="1"/>
  <c r="L2009" i="1" s="1"/>
  <c r="L2010" i="1" s="1"/>
  <c r="L2011" i="1" s="1"/>
  <c r="L2012" i="1" s="1"/>
  <c r="L2013" i="1" s="1"/>
  <c r="L2014" i="1" s="1"/>
  <c r="L2015" i="1" s="1"/>
  <c r="L2016" i="1" s="1"/>
  <c r="L2017" i="1" s="1"/>
  <c r="L2018" i="1" s="1"/>
  <c r="L2019" i="1" s="1"/>
  <c r="L2020" i="1" s="1"/>
  <c r="L2021" i="1" s="1"/>
  <c r="L2022" i="1" s="1"/>
  <c r="L2023" i="1" s="1"/>
  <c r="L2024" i="1" s="1"/>
  <c r="L2025" i="1" s="1"/>
  <c r="L2026" i="1" s="1"/>
  <c r="L2027" i="1" s="1"/>
  <c r="L2028" i="1" s="1"/>
  <c r="L2029" i="1" s="1"/>
  <c r="L2030" i="1" s="1"/>
  <c r="L2031" i="1" s="1"/>
  <c r="L2032" i="1" s="1"/>
  <c r="L2033" i="1" s="1"/>
  <c r="L2034" i="1" s="1"/>
  <c r="L2035" i="1" s="1"/>
  <c r="L2036" i="1" s="1"/>
  <c r="L2037" i="1" s="1"/>
  <c r="L2038" i="1" s="1"/>
  <c r="L2039" i="1" s="1"/>
  <c r="L2040" i="1" s="1"/>
  <c r="L2041" i="1" s="1"/>
  <c r="L2042" i="1" s="1"/>
  <c r="L2043" i="1" s="1"/>
  <c r="L2044" i="1" s="1"/>
  <c r="L2045" i="1" s="1"/>
  <c r="L2046" i="1" s="1"/>
  <c r="L2047" i="1" s="1"/>
  <c r="L2048" i="1" s="1"/>
  <c r="L2049" i="1" s="1"/>
  <c r="L2050" i="1" s="1"/>
  <c r="L2051" i="1" s="1"/>
  <c r="L2052" i="1" s="1"/>
  <c r="L2053" i="1" s="1"/>
  <c r="L2054" i="1" s="1"/>
  <c r="L2055" i="1" s="1"/>
  <c r="L2056" i="1" s="1"/>
  <c r="L2057" i="1" s="1"/>
  <c r="L2058" i="1" s="1"/>
  <c r="L2059" i="1" s="1"/>
  <c r="L2060" i="1" s="1"/>
  <c r="L2061" i="1" s="1"/>
  <c r="L2062" i="1" s="1"/>
  <c r="L2063" i="1" s="1"/>
  <c r="L2064" i="1" s="1"/>
  <c r="L2065" i="1" s="1"/>
  <c r="L2066" i="1" s="1"/>
  <c r="L2067" i="1" s="1"/>
  <c r="L2068" i="1" s="1"/>
  <c r="L2069" i="1" s="1"/>
  <c r="L2070" i="1" s="1"/>
  <c r="L2071" i="1" s="1"/>
  <c r="L2072" i="1" s="1"/>
  <c r="L2073" i="1" s="1"/>
  <c r="L2074" i="1" s="1"/>
  <c r="L2075" i="1" s="1"/>
  <c r="L2076" i="1" s="1"/>
  <c r="L2077" i="1" s="1"/>
  <c r="L2078" i="1" s="1"/>
  <c r="L2079" i="1" s="1"/>
  <c r="L2080" i="1" s="1"/>
  <c r="L2081" i="1" s="1"/>
  <c r="L2082" i="1" s="1"/>
  <c r="L2083" i="1" s="1"/>
  <c r="L2084" i="1" s="1"/>
  <c r="L2085" i="1" s="1"/>
  <c r="L2086" i="1" s="1"/>
  <c r="L2087" i="1" s="1"/>
  <c r="L2088" i="1" s="1"/>
  <c r="L2089" i="1" s="1"/>
  <c r="L2090" i="1" s="1"/>
  <c r="L2091" i="1" s="1"/>
  <c r="L2092" i="1" s="1"/>
  <c r="L2093" i="1" s="1"/>
  <c r="L2094" i="1" s="1"/>
  <c r="L2095" i="1" s="1"/>
  <c r="L2096" i="1" s="1"/>
  <c r="L2097" i="1" s="1"/>
  <c r="L2098" i="1" s="1"/>
  <c r="L2099" i="1" s="1"/>
  <c r="L2100" i="1" s="1"/>
  <c r="L2101" i="1" s="1"/>
  <c r="L2102" i="1" s="1"/>
  <c r="L2103" i="1" s="1"/>
  <c r="L2104" i="1" s="1"/>
  <c r="L2105" i="1" s="1"/>
  <c r="L2106" i="1" s="1"/>
  <c r="L2107" i="1" s="1"/>
  <c r="L2108" i="1" s="1"/>
  <c r="L2109" i="1" s="1"/>
  <c r="L2110" i="1" s="1"/>
  <c r="L2111" i="1" s="1"/>
  <c r="L2112" i="1" s="1"/>
  <c r="L2113" i="1" s="1"/>
  <c r="L2114" i="1" s="1"/>
  <c r="L2115" i="1" s="1"/>
  <c r="L2116" i="1" s="1"/>
  <c r="L2117" i="1" s="1"/>
  <c r="L2118" i="1" s="1"/>
  <c r="L2119" i="1" s="1"/>
  <c r="L2120" i="1" s="1"/>
  <c r="L2121" i="1" s="1"/>
  <c r="L2122" i="1" s="1"/>
  <c r="L2123" i="1" s="1"/>
  <c r="L2124" i="1" s="1"/>
  <c r="L2125" i="1" s="1"/>
  <c r="L2126" i="1" s="1"/>
  <c r="L2127" i="1" s="1"/>
  <c r="L2128" i="1" s="1"/>
  <c r="L2129" i="1" s="1"/>
  <c r="L2130" i="1" s="1"/>
  <c r="L2131" i="1" s="1"/>
  <c r="L2132" i="1" s="1"/>
  <c r="L2133" i="1" s="1"/>
  <c r="L2134" i="1" s="1"/>
  <c r="L2135" i="1" s="1"/>
  <c r="L2136" i="1" s="1"/>
  <c r="L2137" i="1" s="1"/>
  <c r="L2138" i="1" s="1"/>
  <c r="L2139" i="1" s="1"/>
  <c r="L2140" i="1" s="1"/>
  <c r="L2141" i="1" s="1"/>
  <c r="L2142" i="1" s="1"/>
  <c r="L2143" i="1" s="1"/>
  <c r="L2144" i="1" s="1"/>
  <c r="L2145" i="1" s="1"/>
  <c r="L2146" i="1" s="1"/>
  <c r="L2147" i="1" s="1"/>
  <c r="L2148" i="1" s="1"/>
  <c r="L2149" i="1" s="1"/>
  <c r="L2150" i="1" s="1"/>
  <c r="L2151" i="1" s="1"/>
  <c r="L2152" i="1" s="1"/>
  <c r="L2153" i="1" s="1"/>
  <c r="L2154" i="1" s="1"/>
  <c r="L2155" i="1" s="1"/>
  <c r="L2156" i="1" s="1"/>
  <c r="L2157" i="1" s="1"/>
  <c r="L2158" i="1" s="1"/>
  <c r="L2159" i="1" s="1"/>
  <c r="L2160" i="1" s="1"/>
  <c r="L2161" i="1" s="1"/>
  <c r="L2162" i="1" s="1"/>
  <c r="L2163" i="1" s="1"/>
  <c r="L2164" i="1" s="1"/>
  <c r="L2165" i="1" s="1"/>
  <c r="L2166" i="1" s="1"/>
  <c r="L2167" i="1" s="1"/>
  <c r="L2168" i="1" s="1"/>
  <c r="L2169" i="1" s="1"/>
  <c r="L2170" i="1" s="1"/>
  <c r="L2171" i="1" s="1"/>
  <c r="L2172" i="1" s="1"/>
  <c r="L2173" i="1" s="1"/>
  <c r="L2174" i="1" s="1"/>
  <c r="L2175" i="1" s="1"/>
  <c r="L2176" i="1" s="1"/>
  <c r="L2177" i="1" s="1"/>
  <c r="L2178" i="1" s="1"/>
  <c r="L2179" i="1" s="1"/>
  <c r="L2180" i="1" s="1"/>
  <c r="L2181" i="1" s="1"/>
  <c r="L2182" i="1" s="1"/>
  <c r="L2183" i="1" s="1"/>
  <c r="L2184" i="1" s="1"/>
  <c r="L2185" i="1" s="1"/>
  <c r="L2186" i="1" s="1"/>
  <c r="L2187" i="1" s="1"/>
  <c r="L2188" i="1" s="1"/>
  <c r="L2189" i="1" s="1"/>
  <c r="L2190" i="1" s="1"/>
  <c r="L2191" i="1" s="1"/>
  <c r="L2192" i="1" s="1"/>
  <c r="L2193" i="1" s="1"/>
  <c r="L2194" i="1" s="1"/>
  <c r="L2195" i="1" s="1"/>
  <c r="L2196" i="1" s="1"/>
  <c r="L2197" i="1" s="1"/>
  <c r="L2198" i="1" s="1"/>
  <c r="L2199" i="1" s="1"/>
  <c r="L2200" i="1" s="1"/>
  <c r="L2201" i="1" s="1"/>
  <c r="L2202" i="1" s="1"/>
  <c r="L2203" i="1" s="1"/>
  <c r="L2204" i="1" s="1"/>
  <c r="L2205" i="1" s="1"/>
  <c r="L2206" i="1" s="1"/>
  <c r="L2207" i="1" s="1"/>
  <c r="L2208" i="1" s="1"/>
  <c r="L2209" i="1" s="1"/>
  <c r="L2210" i="1" s="1"/>
  <c r="L2211" i="1" s="1"/>
  <c r="L2212" i="1" s="1"/>
  <c r="L2213" i="1" s="1"/>
  <c r="L2214" i="1" s="1"/>
  <c r="L2215" i="1" s="1"/>
  <c r="L2216" i="1" s="1"/>
  <c r="L2217" i="1" s="1"/>
  <c r="L2218" i="1" s="1"/>
  <c r="L2219" i="1" s="1"/>
  <c r="L2220" i="1" s="1"/>
  <c r="L2221" i="1" s="1"/>
  <c r="L2222" i="1" s="1"/>
  <c r="L2223" i="1" s="1"/>
  <c r="L2224" i="1" s="1"/>
  <c r="L2225" i="1" s="1"/>
  <c r="L2226" i="1" s="1"/>
  <c r="L2227" i="1" s="1"/>
  <c r="L2228" i="1" s="1"/>
  <c r="L2229" i="1" s="1"/>
  <c r="L2230" i="1" s="1"/>
  <c r="L2231" i="1" s="1"/>
  <c r="L2232" i="1" s="1"/>
  <c r="L2233" i="1" s="1"/>
  <c r="L2234" i="1" s="1"/>
  <c r="L2235" i="1" s="1"/>
  <c r="L2236" i="1" s="1"/>
  <c r="L2237" i="1" s="1"/>
  <c r="L2238" i="1" s="1"/>
  <c r="L2239" i="1" s="1"/>
  <c r="L2240" i="1" s="1"/>
  <c r="L2241" i="1" s="1"/>
  <c r="L2242" i="1" s="1"/>
  <c r="L2243" i="1" s="1"/>
  <c r="L2244" i="1" s="1"/>
  <c r="L2245" i="1" s="1"/>
  <c r="L2246" i="1" s="1"/>
  <c r="L2247" i="1" s="1"/>
  <c r="L2248" i="1" s="1"/>
  <c r="L2249" i="1" s="1"/>
  <c r="L2250" i="1" s="1"/>
  <c r="L2251" i="1" s="1"/>
  <c r="L2252" i="1" s="1"/>
  <c r="L2253" i="1" s="1"/>
  <c r="L2254" i="1" s="1"/>
  <c r="L2255" i="1" s="1"/>
  <c r="L2256" i="1" s="1"/>
  <c r="L2257" i="1" s="1"/>
  <c r="L2258" i="1" s="1"/>
  <c r="L2259" i="1" s="1"/>
  <c r="L2260" i="1" s="1"/>
  <c r="L2261" i="1" s="1"/>
  <c r="L2262" i="1" s="1"/>
  <c r="L2263" i="1" s="1"/>
  <c r="L2264" i="1" s="1"/>
  <c r="L2265" i="1" s="1"/>
  <c r="L2266" i="1" s="1"/>
  <c r="L2267" i="1" s="1"/>
  <c r="L2268" i="1" s="1"/>
  <c r="L2269" i="1" s="1"/>
  <c r="L2270" i="1" s="1"/>
  <c r="L2271" i="1" s="1"/>
  <c r="L2272" i="1" s="1"/>
  <c r="L2273" i="1" s="1"/>
  <c r="L2274" i="1" s="1"/>
  <c r="L2275" i="1" s="1"/>
  <c r="L2276" i="1" s="1"/>
  <c r="L2277" i="1" s="1"/>
  <c r="L2278" i="1" s="1"/>
  <c r="L2279" i="1" s="1"/>
  <c r="L2280" i="1" s="1"/>
  <c r="L2281" i="1" s="1"/>
  <c r="L2282" i="1" s="1"/>
  <c r="L2283" i="1" s="1"/>
  <c r="L2284" i="1" s="1"/>
  <c r="L2285" i="1" s="1"/>
  <c r="L2286" i="1" s="1"/>
  <c r="L2287" i="1" s="1"/>
  <c r="L2288" i="1" s="1"/>
  <c r="L2289" i="1" s="1"/>
  <c r="L2290" i="1" s="1"/>
  <c r="L2291" i="1" s="1"/>
  <c r="L2292" i="1" s="1"/>
  <c r="L2293" i="1" s="1"/>
  <c r="L2294" i="1" s="1"/>
  <c r="L2295" i="1" s="1"/>
  <c r="L2296" i="1" s="1"/>
  <c r="L2297" i="1" s="1"/>
  <c r="L2298" i="1" s="1"/>
  <c r="L2299" i="1" s="1"/>
  <c r="L2300" i="1" s="1"/>
  <c r="L2301" i="1" s="1"/>
  <c r="L2302" i="1" s="1"/>
  <c r="L2303" i="1" s="1"/>
  <c r="L2304" i="1" s="1"/>
  <c r="L2305" i="1" s="1"/>
  <c r="L2306" i="1" s="1"/>
  <c r="L2307" i="1" s="1"/>
  <c r="L2308" i="1" s="1"/>
  <c r="L2309" i="1" s="1"/>
  <c r="L2310" i="1" s="1"/>
  <c r="L2311" i="1" s="1"/>
  <c r="L2312" i="1" s="1"/>
  <c r="L2313" i="1" s="1"/>
  <c r="L2314" i="1" s="1"/>
  <c r="L2315" i="1" s="1"/>
  <c r="L2316" i="1" s="1"/>
  <c r="L2317" i="1" s="1"/>
  <c r="L2318" i="1" s="1"/>
  <c r="L2319" i="1" s="1"/>
  <c r="L2320" i="1" s="1"/>
  <c r="L2321" i="1" s="1"/>
  <c r="L2322" i="1" s="1"/>
  <c r="L2323" i="1" s="1"/>
  <c r="L2324" i="1" s="1"/>
  <c r="L2325" i="1" s="1"/>
  <c r="L2326" i="1" s="1"/>
  <c r="L2327" i="1" s="1"/>
  <c r="L2328" i="1" s="1"/>
  <c r="L2329" i="1" s="1"/>
  <c r="L2330" i="1" s="1"/>
  <c r="L2331" i="1" s="1"/>
  <c r="L2332" i="1" s="1"/>
  <c r="L2333" i="1" s="1"/>
  <c r="L2334" i="1" s="1"/>
  <c r="L2335" i="1" s="1"/>
  <c r="L2336" i="1" s="1"/>
  <c r="L2337" i="1" s="1"/>
  <c r="L2338" i="1" s="1"/>
  <c r="L2339" i="1" s="1"/>
  <c r="L2340" i="1" s="1"/>
  <c r="L2341" i="1" s="1"/>
  <c r="L2342" i="1" s="1"/>
  <c r="L2343" i="1" s="1"/>
  <c r="L2344" i="1" s="1"/>
  <c r="L2345" i="1" s="1"/>
  <c r="L2346" i="1" s="1"/>
  <c r="L2347" i="1" s="1"/>
  <c r="L2348" i="1" s="1"/>
  <c r="L2349" i="1" s="1"/>
  <c r="L2350" i="1" s="1"/>
  <c r="L2351" i="1" s="1"/>
  <c r="L2352" i="1" s="1"/>
  <c r="L2353" i="1" s="1"/>
  <c r="L2354" i="1" s="1"/>
  <c r="L2355" i="1" s="1"/>
  <c r="L2356" i="1" s="1"/>
  <c r="L2357" i="1" s="1"/>
  <c r="L2358" i="1" s="1"/>
  <c r="L2359" i="1" s="1"/>
  <c r="L2360" i="1" s="1"/>
  <c r="L2361" i="1" s="1"/>
  <c r="L2362" i="1" s="1"/>
  <c r="L2363" i="1" s="1"/>
  <c r="L2364" i="1" s="1"/>
  <c r="L2365" i="1" s="1"/>
  <c r="L2366" i="1" s="1"/>
  <c r="L2367" i="1" s="1"/>
  <c r="L2368" i="1" s="1"/>
  <c r="L2369" i="1" s="1"/>
  <c r="L2370" i="1" s="1"/>
  <c r="L2371" i="1" s="1"/>
  <c r="L2372" i="1" s="1"/>
  <c r="L2373" i="1" s="1"/>
  <c r="L2374" i="1" s="1"/>
  <c r="L2375" i="1" s="1"/>
  <c r="L2376" i="1" s="1"/>
  <c r="L2377" i="1" s="1"/>
  <c r="L2378" i="1" s="1"/>
  <c r="L2379" i="1" s="1"/>
  <c r="L2380" i="1" s="1"/>
  <c r="L2381" i="1" s="1"/>
  <c r="L2382" i="1" s="1"/>
  <c r="L2383" i="1" s="1"/>
  <c r="L2384" i="1" s="1"/>
  <c r="L2385" i="1" s="1"/>
  <c r="L2386" i="1" s="1"/>
  <c r="L2387" i="1" s="1"/>
  <c r="L2388" i="1" s="1"/>
  <c r="L2389" i="1" s="1"/>
  <c r="L2390" i="1" s="1"/>
  <c r="L2391" i="1" s="1"/>
  <c r="L2392" i="1" s="1"/>
  <c r="L2393" i="1" s="1"/>
  <c r="L2394" i="1" s="1"/>
  <c r="L2395" i="1" s="1"/>
  <c r="L2396" i="1" s="1"/>
  <c r="L2397" i="1" s="1"/>
  <c r="L2398" i="1" s="1"/>
  <c r="L2399" i="1" s="1"/>
  <c r="L2400" i="1" s="1"/>
  <c r="L2401" i="1" s="1"/>
  <c r="L2402" i="1" s="1"/>
  <c r="L2403" i="1" s="1"/>
  <c r="L2404" i="1" s="1"/>
  <c r="L2405" i="1" s="1"/>
  <c r="L2406" i="1" s="1"/>
  <c r="L2407" i="1" s="1"/>
  <c r="L2408" i="1" s="1"/>
  <c r="L2409" i="1" s="1"/>
  <c r="L2410" i="1" s="1"/>
  <c r="L2411" i="1" s="1"/>
  <c r="L2412" i="1" s="1"/>
  <c r="L2413" i="1" s="1"/>
  <c r="L2414" i="1" s="1"/>
  <c r="L2415" i="1" s="1"/>
  <c r="L2416" i="1" s="1"/>
  <c r="L2417" i="1" s="1"/>
  <c r="L2418" i="1" s="1"/>
  <c r="L2419" i="1" s="1"/>
  <c r="L2420" i="1" s="1"/>
  <c r="L2421" i="1" s="1"/>
  <c r="L2422" i="1" s="1"/>
  <c r="L2423" i="1" s="1"/>
  <c r="L2424" i="1" s="1"/>
  <c r="L2425" i="1" s="1"/>
  <c r="L2426" i="1" s="1"/>
  <c r="L2427" i="1" s="1"/>
  <c r="L2428" i="1" s="1"/>
  <c r="L2429" i="1" s="1"/>
  <c r="L2430" i="1" s="1"/>
  <c r="L2431" i="1" s="1"/>
  <c r="L2432" i="1" s="1"/>
  <c r="L2433" i="1" s="1"/>
  <c r="L2434" i="1" s="1"/>
  <c r="L2435" i="1" s="1"/>
  <c r="L2436" i="1" s="1"/>
  <c r="L2437" i="1" s="1"/>
  <c r="L2438" i="1" s="1"/>
  <c r="L2439" i="1" s="1"/>
  <c r="L2440" i="1" s="1"/>
  <c r="L2441" i="1" s="1"/>
  <c r="L2442" i="1" s="1"/>
  <c r="L2443" i="1" s="1"/>
  <c r="L2444" i="1" s="1"/>
  <c r="L2445" i="1" s="1"/>
  <c r="L2446" i="1" s="1"/>
  <c r="L2447" i="1" s="1"/>
  <c r="L2448" i="1" s="1"/>
  <c r="L2449" i="1" s="1"/>
  <c r="L2450" i="1" s="1"/>
  <c r="L2451" i="1" s="1"/>
  <c r="L2452" i="1" s="1"/>
  <c r="L2453" i="1" s="1"/>
  <c r="L2454" i="1" s="1"/>
  <c r="L2455" i="1" s="1"/>
  <c r="L2456" i="1" s="1"/>
  <c r="L2457" i="1" s="1"/>
  <c r="L2458" i="1" s="1"/>
  <c r="L2459" i="1" s="1"/>
  <c r="L2460" i="1" s="1"/>
  <c r="L2461" i="1" s="1"/>
  <c r="L2462" i="1" s="1"/>
  <c r="L2463" i="1" s="1"/>
  <c r="L2464" i="1" s="1"/>
  <c r="L2465" i="1" s="1"/>
  <c r="L2466" i="1" s="1"/>
  <c r="L2467" i="1" s="1"/>
  <c r="L2468" i="1" s="1"/>
  <c r="L2469" i="1" s="1"/>
  <c r="L2470" i="1" s="1"/>
  <c r="L2471" i="1" s="1"/>
  <c r="L2472" i="1" s="1"/>
  <c r="L2473" i="1" s="1"/>
  <c r="L2474" i="1" s="1"/>
  <c r="L2475" i="1" s="1"/>
  <c r="L2476" i="1" s="1"/>
  <c r="L2477" i="1" s="1"/>
  <c r="L2478" i="1" s="1"/>
  <c r="L2479" i="1" s="1"/>
  <c r="L2480" i="1" s="1"/>
  <c r="L2481" i="1" s="1"/>
  <c r="L2482" i="1" s="1"/>
  <c r="L2483" i="1" s="1"/>
  <c r="L2484" i="1" s="1"/>
  <c r="L2485" i="1" s="1"/>
  <c r="L2486" i="1" s="1"/>
  <c r="L2487" i="1" s="1"/>
  <c r="L2488" i="1" s="1"/>
  <c r="L2489" i="1" s="1"/>
  <c r="L2490" i="1" s="1"/>
  <c r="L2491" i="1" s="1"/>
  <c r="L2492" i="1" s="1"/>
  <c r="L2493" i="1" s="1"/>
  <c r="L2494" i="1" s="1"/>
  <c r="L2495" i="1" s="1"/>
  <c r="L2496" i="1" s="1"/>
  <c r="L2497" i="1" s="1"/>
  <c r="L2498" i="1" s="1"/>
  <c r="L2499" i="1" s="1"/>
  <c r="L2500" i="1" s="1"/>
  <c r="L2501" i="1" s="1"/>
  <c r="L2502" i="1" s="1"/>
  <c r="L2503" i="1" s="1"/>
  <c r="L2504" i="1" s="1"/>
  <c r="L2505" i="1" s="1"/>
  <c r="L2506" i="1" s="1"/>
  <c r="L2507" i="1" s="1"/>
  <c r="L2508" i="1" s="1"/>
  <c r="L2509" i="1" s="1"/>
  <c r="L2510" i="1" s="1"/>
  <c r="L2511" i="1" s="1"/>
  <c r="L2512" i="1" s="1"/>
  <c r="L2513" i="1" s="1"/>
  <c r="L2514" i="1" s="1"/>
  <c r="L2515" i="1" s="1"/>
  <c r="L2516" i="1" s="1"/>
  <c r="L2517" i="1" s="1"/>
  <c r="L2518" i="1" s="1"/>
  <c r="L2519" i="1" s="1"/>
  <c r="L2520" i="1" s="1"/>
  <c r="L2521" i="1" s="1"/>
  <c r="L2522" i="1" s="1"/>
  <c r="L2523" i="1" s="1"/>
  <c r="L2524" i="1" s="1"/>
  <c r="L2525" i="1" s="1"/>
  <c r="L2526" i="1" s="1"/>
  <c r="L2527" i="1" s="1"/>
  <c r="L2528" i="1" s="1"/>
  <c r="L2529" i="1" s="1"/>
  <c r="L2530" i="1" s="1"/>
  <c r="L2531" i="1" s="1"/>
  <c r="L2532" i="1" s="1"/>
  <c r="L2533" i="1" s="1"/>
  <c r="L2534" i="1" s="1"/>
  <c r="L2535" i="1" s="1"/>
  <c r="L2536" i="1" s="1"/>
  <c r="L2537" i="1" s="1"/>
  <c r="L2538" i="1" s="1"/>
  <c r="L2539" i="1" s="1"/>
  <c r="L2540" i="1" s="1"/>
  <c r="L2541" i="1" s="1"/>
  <c r="L2542" i="1" s="1"/>
  <c r="L2543" i="1" s="1"/>
  <c r="L2544" i="1" s="1"/>
  <c r="L2545" i="1" s="1"/>
  <c r="L2546" i="1" s="1"/>
  <c r="L2547" i="1" s="1"/>
  <c r="L2548" i="1" s="1"/>
  <c r="L2549" i="1" s="1"/>
  <c r="L2550" i="1" s="1"/>
  <c r="L2551" i="1" s="1"/>
  <c r="L2552" i="1" s="1"/>
  <c r="L2553" i="1" s="1"/>
  <c r="L2554" i="1" s="1"/>
  <c r="L2555" i="1" s="1"/>
  <c r="L2556" i="1" s="1"/>
  <c r="L2557" i="1" s="1"/>
  <c r="L2558" i="1" s="1"/>
  <c r="L2559" i="1" s="1"/>
  <c r="L2560" i="1" s="1"/>
  <c r="L2561" i="1" s="1"/>
  <c r="L2562" i="1" s="1"/>
  <c r="L2563" i="1" s="1"/>
  <c r="L2564" i="1" s="1"/>
  <c r="L2565" i="1" s="1"/>
  <c r="L2566" i="1" s="1"/>
  <c r="L2567" i="1" s="1"/>
  <c r="L2568" i="1" s="1"/>
  <c r="L2569" i="1" s="1"/>
  <c r="L2570" i="1" s="1"/>
  <c r="L2571" i="1" s="1"/>
  <c r="L2572" i="1" s="1"/>
  <c r="L2573" i="1" s="1"/>
  <c r="L2574" i="1" s="1"/>
  <c r="L2575" i="1" s="1"/>
  <c r="L2576" i="1" s="1"/>
  <c r="L2577" i="1" s="1"/>
  <c r="L2578" i="1" s="1"/>
  <c r="L2579" i="1" s="1"/>
  <c r="L2580" i="1" s="1"/>
  <c r="L2581" i="1" s="1"/>
  <c r="L2582" i="1" s="1"/>
  <c r="L2583" i="1" s="1"/>
  <c r="L2584" i="1" s="1"/>
  <c r="L2585" i="1" s="1"/>
  <c r="L2586" i="1" s="1"/>
  <c r="L2587" i="1" s="1"/>
  <c r="L2588" i="1" s="1"/>
  <c r="L2589" i="1" s="1"/>
  <c r="L2590" i="1" s="1"/>
  <c r="L2591" i="1" s="1"/>
  <c r="L2592" i="1" s="1"/>
  <c r="L2593" i="1" s="1"/>
  <c r="L2594" i="1" s="1"/>
  <c r="L2595" i="1" s="1"/>
  <c r="L2596" i="1" s="1"/>
  <c r="L2597" i="1" s="1"/>
  <c r="L2598" i="1" s="1"/>
  <c r="L2599" i="1" s="1"/>
  <c r="L2600" i="1" s="1"/>
  <c r="L2601" i="1" s="1"/>
  <c r="L2602" i="1" s="1"/>
  <c r="L2603" i="1" s="1"/>
  <c r="L2604" i="1" s="1"/>
  <c r="L2605" i="1" s="1"/>
  <c r="L2606" i="1" s="1"/>
  <c r="L2607" i="1" s="1"/>
  <c r="L2608" i="1" s="1"/>
  <c r="L2609" i="1" s="1"/>
  <c r="L2610" i="1" s="1"/>
  <c r="L2611" i="1" s="1"/>
  <c r="L2612" i="1" s="1"/>
  <c r="L2613" i="1" s="1"/>
  <c r="L2614" i="1" s="1"/>
  <c r="L2615" i="1" s="1"/>
  <c r="L2616" i="1" s="1"/>
  <c r="L2617" i="1" s="1"/>
  <c r="L2618" i="1" s="1"/>
  <c r="L2619" i="1" s="1"/>
  <c r="L2620" i="1" s="1"/>
  <c r="L2621" i="1" s="1"/>
  <c r="L2622" i="1" s="1"/>
  <c r="L2623" i="1" s="1"/>
  <c r="L2624" i="1" s="1"/>
  <c r="L2625" i="1" s="1"/>
  <c r="L2626" i="1" s="1"/>
  <c r="L2627" i="1" s="1"/>
  <c r="L2628" i="1" s="1"/>
  <c r="L2629" i="1" s="1"/>
  <c r="L2630" i="1" s="1"/>
  <c r="L2631" i="1" s="1"/>
  <c r="L2632" i="1" s="1"/>
  <c r="L2633" i="1" s="1"/>
  <c r="L2634" i="1" s="1"/>
  <c r="L2635" i="1" s="1"/>
  <c r="L2636" i="1" s="1"/>
  <c r="L2637" i="1" s="1"/>
  <c r="L2638" i="1" s="1"/>
  <c r="L2639" i="1" s="1"/>
  <c r="L2640" i="1" s="1"/>
  <c r="L2641" i="1" s="1"/>
  <c r="L2642" i="1" s="1"/>
  <c r="L2643" i="1" s="1"/>
  <c r="L2644" i="1" s="1"/>
  <c r="L2645" i="1" s="1"/>
  <c r="L2646" i="1" s="1"/>
  <c r="L2647" i="1" s="1"/>
  <c r="L2648" i="1" s="1"/>
  <c r="L2649" i="1" s="1"/>
  <c r="L2650" i="1" s="1"/>
  <c r="L2651" i="1" s="1"/>
  <c r="L2652" i="1" s="1"/>
  <c r="L2653" i="1" s="1"/>
  <c r="L2654" i="1" s="1"/>
  <c r="L2655" i="1" s="1"/>
  <c r="L2656" i="1" s="1"/>
  <c r="L2657" i="1" s="1"/>
  <c r="L2658" i="1" s="1"/>
  <c r="L2659" i="1" s="1"/>
  <c r="L2660" i="1" s="1"/>
  <c r="L2661" i="1" s="1"/>
  <c r="L2662" i="1" s="1"/>
  <c r="L2663" i="1" s="1"/>
  <c r="L2664" i="1" s="1"/>
  <c r="L2665" i="1" s="1"/>
  <c r="L2666" i="1" s="1"/>
  <c r="L2667" i="1" s="1"/>
  <c r="L2668" i="1" s="1"/>
  <c r="L2669" i="1" s="1"/>
  <c r="L2670" i="1" s="1"/>
  <c r="L2671" i="1" s="1"/>
  <c r="L2672" i="1" s="1"/>
  <c r="L2673" i="1" s="1"/>
  <c r="L2674" i="1" s="1"/>
  <c r="L2675" i="1" s="1"/>
  <c r="L2676" i="1" s="1"/>
  <c r="L2677" i="1" s="1"/>
  <c r="L2678" i="1" s="1"/>
  <c r="L2679" i="1" s="1"/>
  <c r="L2680" i="1" s="1"/>
  <c r="L2681" i="1" s="1"/>
  <c r="L2682" i="1" s="1"/>
  <c r="L2683" i="1" s="1"/>
  <c r="L2684" i="1" s="1"/>
  <c r="L2685" i="1" s="1"/>
  <c r="L2686" i="1" s="1"/>
  <c r="L2687" i="1" s="1"/>
  <c r="L2688" i="1" s="1"/>
  <c r="L2689" i="1" s="1"/>
  <c r="L2690" i="1" s="1"/>
  <c r="L2691" i="1" s="1"/>
  <c r="L2692" i="1" s="1"/>
  <c r="L2693" i="1" s="1"/>
  <c r="L2694" i="1" s="1"/>
  <c r="L2695" i="1" s="1"/>
  <c r="L2696" i="1" s="1"/>
  <c r="L2697" i="1" s="1"/>
  <c r="L2698" i="1" s="1"/>
  <c r="L2699" i="1" s="1"/>
  <c r="L2700" i="1" s="1"/>
  <c r="L2701" i="1" s="1"/>
  <c r="L2702" i="1" s="1"/>
  <c r="L2703" i="1" s="1"/>
  <c r="L2704" i="1" s="1"/>
  <c r="L2705" i="1" s="1"/>
  <c r="L2706" i="1" s="1"/>
  <c r="L2707" i="1" s="1"/>
  <c r="L2708" i="1" s="1"/>
  <c r="L2709" i="1" s="1"/>
  <c r="L2710" i="1" s="1"/>
  <c r="L2711" i="1" s="1"/>
  <c r="L2712" i="1" s="1"/>
  <c r="L2713" i="1" s="1"/>
  <c r="L2714" i="1" s="1"/>
  <c r="L2715" i="1" s="1"/>
  <c r="L2716" i="1" s="1"/>
  <c r="L2717" i="1" s="1"/>
  <c r="L2718" i="1" s="1"/>
  <c r="L2719" i="1" s="1"/>
  <c r="L2720" i="1" s="1"/>
  <c r="L2721" i="1" s="1"/>
  <c r="L2722" i="1" s="1"/>
  <c r="L2723" i="1" s="1"/>
  <c r="L2724" i="1" s="1"/>
  <c r="L2725" i="1" s="1"/>
  <c r="L2726" i="1" s="1"/>
  <c r="L2727" i="1" s="1"/>
  <c r="L2728" i="1" s="1"/>
  <c r="L2729" i="1" s="1"/>
  <c r="L2730" i="1" s="1"/>
  <c r="L2731" i="1" s="1"/>
  <c r="L2732" i="1" s="1"/>
  <c r="L2733" i="1" s="1"/>
  <c r="L2734" i="1" s="1"/>
  <c r="L2735" i="1" s="1"/>
  <c r="L2736" i="1" s="1"/>
  <c r="L2737" i="1" s="1"/>
  <c r="L2738" i="1" s="1"/>
  <c r="L2739" i="1" s="1"/>
  <c r="L2740" i="1" s="1"/>
  <c r="L2741" i="1" s="1"/>
  <c r="L2742" i="1" s="1"/>
  <c r="L2743" i="1" s="1"/>
  <c r="L2744" i="1" s="1"/>
  <c r="L2745" i="1" s="1"/>
  <c r="L2746" i="1" s="1"/>
  <c r="L2747" i="1" s="1"/>
  <c r="L2748" i="1" s="1"/>
  <c r="L2749" i="1" s="1"/>
  <c r="L2750" i="1" s="1"/>
  <c r="L2751" i="1" s="1"/>
  <c r="L2752" i="1" s="1"/>
  <c r="L2753" i="1" s="1"/>
  <c r="L2754" i="1" s="1"/>
  <c r="L2755" i="1" s="1"/>
  <c r="L2756" i="1" s="1"/>
  <c r="L2757" i="1" s="1"/>
  <c r="L2758" i="1" s="1"/>
  <c r="L2759" i="1" s="1"/>
  <c r="L2760" i="1" s="1"/>
  <c r="L2761" i="1" s="1"/>
  <c r="L2762" i="1" s="1"/>
  <c r="L2763" i="1" s="1"/>
  <c r="L2764" i="1" s="1"/>
  <c r="L2765" i="1" s="1"/>
  <c r="L2766" i="1" s="1"/>
  <c r="L2767" i="1" s="1"/>
  <c r="L2768" i="1" s="1"/>
  <c r="L2769" i="1" s="1"/>
  <c r="L2770" i="1" s="1"/>
  <c r="L2771" i="1" s="1"/>
  <c r="L2772" i="1" s="1"/>
  <c r="L2773" i="1" s="1"/>
  <c r="L2774" i="1" s="1"/>
  <c r="L2775" i="1" s="1"/>
  <c r="L2776" i="1" s="1"/>
  <c r="L2777" i="1" s="1"/>
  <c r="L2778" i="1" s="1"/>
  <c r="L2779" i="1" s="1"/>
  <c r="L2780" i="1" s="1"/>
  <c r="L2781" i="1" s="1"/>
  <c r="L2782" i="1" s="1"/>
  <c r="L2783" i="1" s="1"/>
  <c r="L2784" i="1" s="1"/>
  <c r="L2785" i="1" s="1"/>
  <c r="L2786" i="1" s="1"/>
  <c r="L2787" i="1" s="1"/>
  <c r="L2788" i="1" s="1"/>
  <c r="L2789" i="1" s="1"/>
  <c r="L2790" i="1" s="1"/>
  <c r="L2791" i="1" s="1"/>
  <c r="L2792" i="1" s="1"/>
  <c r="L2793" i="1" s="1"/>
  <c r="L2794" i="1" s="1"/>
  <c r="L2795" i="1" s="1"/>
  <c r="L2796" i="1" s="1"/>
  <c r="L2797" i="1" s="1"/>
  <c r="L2798" i="1" s="1"/>
  <c r="L2799" i="1" s="1"/>
  <c r="L2800" i="1" s="1"/>
  <c r="L2801" i="1" s="1"/>
  <c r="L2802" i="1" s="1"/>
  <c r="L2803" i="1" s="1"/>
  <c r="L2804" i="1" s="1"/>
  <c r="L2805" i="1" s="1"/>
  <c r="L2806" i="1" s="1"/>
  <c r="L2807" i="1" s="1"/>
  <c r="L2808" i="1" s="1"/>
  <c r="L2809" i="1" s="1"/>
  <c r="L2810" i="1" s="1"/>
  <c r="L2811" i="1" s="1"/>
  <c r="L2812" i="1" s="1"/>
  <c r="L2813" i="1" s="1"/>
  <c r="L2814" i="1" s="1"/>
  <c r="L2815" i="1" s="1"/>
  <c r="L2816" i="1" s="1"/>
  <c r="L2817" i="1" s="1"/>
  <c r="L2818" i="1" s="1"/>
  <c r="L2819" i="1" s="1"/>
  <c r="L2820" i="1" s="1"/>
  <c r="L2821" i="1" s="1"/>
  <c r="L2822" i="1" s="1"/>
  <c r="L2823" i="1" s="1"/>
  <c r="L2824" i="1" s="1"/>
  <c r="L2825" i="1" s="1"/>
  <c r="L2826" i="1" s="1"/>
  <c r="L2827" i="1" s="1"/>
  <c r="L2828" i="1" s="1"/>
  <c r="L2829" i="1" s="1"/>
  <c r="L2830" i="1" s="1"/>
  <c r="L2831" i="1" s="1"/>
  <c r="L2832" i="1" s="1"/>
  <c r="L2833" i="1" s="1"/>
  <c r="L2834" i="1" s="1"/>
  <c r="L2835" i="1" s="1"/>
  <c r="L2836" i="1" s="1"/>
  <c r="L2837" i="1" s="1"/>
  <c r="L2838" i="1" s="1"/>
  <c r="L2839" i="1" s="1"/>
  <c r="L2840" i="1" s="1"/>
  <c r="L2841" i="1" s="1"/>
  <c r="L2842" i="1" s="1"/>
  <c r="L2843" i="1" s="1"/>
  <c r="L2844" i="1" s="1"/>
  <c r="L2845" i="1" s="1"/>
  <c r="L2846" i="1" s="1"/>
  <c r="L2847" i="1" s="1"/>
  <c r="L2848" i="1" s="1"/>
  <c r="L2849" i="1" s="1"/>
  <c r="L2850" i="1" s="1"/>
  <c r="L2851" i="1" s="1"/>
  <c r="L2852" i="1" s="1"/>
  <c r="L2853" i="1" s="1"/>
  <c r="L2854" i="1" s="1"/>
  <c r="L2855" i="1" s="1"/>
  <c r="L2856" i="1" s="1"/>
  <c r="L2857" i="1" s="1"/>
  <c r="L2858" i="1" s="1"/>
  <c r="L2859" i="1" s="1"/>
  <c r="L2860" i="1" s="1"/>
  <c r="L2861" i="1" s="1"/>
  <c r="L2862" i="1" s="1"/>
  <c r="L2863" i="1" s="1"/>
  <c r="L2864" i="1" s="1"/>
  <c r="L2865" i="1" s="1"/>
  <c r="L2866" i="1" s="1"/>
  <c r="L2867" i="1" s="1"/>
  <c r="L2868" i="1" s="1"/>
  <c r="L2869" i="1" s="1"/>
  <c r="L2870" i="1" s="1"/>
  <c r="L2871" i="1" s="1"/>
  <c r="L2872" i="1" s="1"/>
  <c r="L2873" i="1" s="1"/>
  <c r="L2874" i="1" s="1"/>
  <c r="L2875" i="1" s="1"/>
  <c r="L2876" i="1" s="1"/>
  <c r="L2877" i="1" s="1"/>
  <c r="L2878" i="1" s="1"/>
  <c r="L2879" i="1" s="1"/>
  <c r="L2880" i="1" s="1"/>
  <c r="L2881" i="1" s="1"/>
  <c r="L2882" i="1" s="1"/>
  <c r="L2883" i="1" s="1"/>
  <c r="L2884" i="1" s="1"/>
  <c r="L2885" i="1" s="1"/>
  <c r="L2886" i="1" s="1"/>
  <c r="L2887" i="1" s="1"/>
  <c r="L2888" i="1" s="1"/>
  <c r="L2889" i="1" s="1"/>
  <c r="L2890" i="1" s="1"/>
  <c r="L2891" i="1" s="1"/>
  <c r="L2892" i="1" s="1"/>
  <c r="L2893" i="1" s="1"/>
  <c r="L2894" i="1" s="1"/>
  <c r="L2895" i="1" s="1"/>
  <c r="L2896" i="1" s="1"/>
  <c r="L2897" i="1" s="1"/>
  <c r="L2898" i="1" s="1"/>
  <c r="L2899" i="1" s="1"/>
  <c r="L2900" i="1" s="1"/>
  <c r="L2901" i="1" s="1"/>
  <c r="L2902" i="1" s="1"/>
  <c r="L2903" i="1" s="1"/>
  <c r="L2904" i="1" s="1"/>
  <c r="L2905" i="1" s="1"/>
  <c r="L2906" i="1" s="1"/>
  <c r="L2907" i="1" s="1"/>
  <c r="L2908" i="1" s="1"/>
  <c r="L2909" i="1" s="1"/>
  <c r="L2910" i="1" s="1"/>
  <c r="L2911" i="1" s="1"/>
  <c r="L2912" i="1" s="1"/>
  <c r="L2913" i="1" s="1"/>
  <c r="L2914" i="1" s="1"/>
  <c r="L2915" i="1" s="1"/>
  <c r="L2916" i="1" s="1"/>
  <c r="L2917" i="1" s="1"/>
  <c r="L2918" i="1" s="1"/>
  <c r="L2919" i="1" s="1"/>
  <c r="L2920" i="1" s="1"/>
  <c r="L2921" i="1" s="1"/>
  <c r="L2922" i="1" s="1"/>
  <c r="L2923" i="1" s="1"/>
  <c r="L2924" i="1" s="1"/>
  <c r="L2925" i="1" s="1"/>
  <c r="L2926" i="1" s="1"/>
  <c r="L2927" i="1" s="1"/>
  <c r="L2928" i="1" s="1"/>
  <c r="L2929" i="1" s="1"/>
  <c r="L2930" i="1" s="1"/>
  <c r="L2931" i="1" s="1"/>
  <c r="L2932" i="1" s="1"/>
  <c r="L2933" i="1" s="1"/>
  <c r="L2934" i="1" s="1"/>
  <c r="L2935" i="1" s="1"/>
  <c r="L2936" i="1" s="1"/>
  <c r="L2937" i="1" s="1"/>
  <c r="L2938" i="1" s="1"/>
  <c r="L2939" i="1" s="1"/>
  <c r="L2940" i="1" s="1"/>
  <c r="L2941" i="1" s="1"/>
  <c r="L2942" i="1" s="1"/>
  <c r="L2943" i="1" s="1"/>
  <c r="L2944" i="1" s="1"/>
  <c r="L2945" i="1" s="1"/>
  <c r="L2946" i="1" s="1"/>
  <c r="L2947" i="1" s="1"/>
  <c r="L2948" i="1" s="1"/>
  <c r="L2949" i="1" s="1"/>
  <c r="L2950" i="1" s="1"/>
  <c r="L2951" i="1" s="1"/>
  <c r="L2952" i="1" s="1"/>
  <c r="L2953" i="1" s="1"/>
  <c r="L2954" i="1" s="1"/>
  <c r="L2955" i="1" s="1"/>
  <c r="L2956" i="1" s="1"/>
  <c r="L2957" i="1" s="1"/>
  <c r="L2958" i="1" s="1"/>
  <c r="L2959" i="1" s="1"/>
  <c r="L2960" i="1" s="1"/>
  <c r="L2961" i="1" s="1"/>
  <c r="L2962" i="1" s="1"/>
  <c r="L2963" i="1" s="1"/>
  <c r="L2964" i="1" s="1"/>
  <c r="L2965" i="1" s="1"/>
  <c r="L2966" i="1" s="1"/>
  <c r="L2967" i="1" s="1"/>
  <c r="L2968" i="1" s="1"/>
  <c r="L2969" i="1" s="1"/>
  <c r="L2970" i="1" s="1"/>
  <c r="L2971" i="1" s="1"/>
  <c r="L2972" i="1" s="1"/>
  <c r="L2973" i="1" s="1"/>
  <c r="L2974" i="1" s="1"/>
  <c r="L2975" i="1" s="1"/>
  <c r="L2976" i="1" s="1"/>
  <c r="L2977" i="1" s="1"/>
  <c r="L2978" i="1" s="1"/>
  <c r="L2979" i="1" s="1"/>
  <c r="L2980" i="1" s="1"/>
  <c r="L2981" i="1" s="1"/>
  <c r="L2982" i="1" s="1"/>
  <c r="L2983" i="1" s="1"/>
  <c r="L2984" i="1" s="1"/>
  <c r="L2985" i="1" s="1"/>
  <c r="L2986" i="1" s="1"/>
  <c r="L2987" i="1" s="1"/>
  <c r="L2988" i="1" s="1"/>
  <c r="L2989" i="1" s="1"/>
  <c r="L2990" i="1" s="1"/>
  <c r="L2991" i="1" s="1"/>
  <c r="L2992" i="1" s="1"/>
  <c r="L2993" i="1" s="1"/>
  <c r="L2994" i="1" s="1"/>
  <c r="L2995" i="1" s="1"/>
  <c r="L2996" i="1" s="1"/>
  <c r="L2997" i="1" s="1"/>
  <c r="L2998" i="1" s="1"/>
  <c r="L2999" i="1" s="1"/>
  <c r="L3000" i="1" s="1"/>
  <c r="L3001" i="1" s="1"/>
  <c r="L3002" i="1" s="1"/>
  <c r="L3003" i="1" s="1"/>
  <c r="L3004" i="1" s="1"/>
  <c r="L3005" i="1" s="1"/>
  <c r="L3006" i="1" s="1"/>
  <c r="L3007" i="1" s="1"/>
  <c r="L3008" i="1" s="1"/>
  <c r="L3009" i="1" s="1"/>
  <c r="L3010" i="1" s="1"/>
  <c r="L3011" i="1" s="1"/>
  <c r="L3012" i="1" s="1"/>
  <c r="L3013" i="1" s="1"/>
  <c r="L3014" i="1" s="1"/>
  <c r="L3015" i="1" s="1"/>
  <c r="L3016" i="1" s="1"/>
  <c r="L3017" i="1" s="1"/>
  <c r="L3018" i="1" s="1"/>
  <c r="L3019" i="1" s="1"/>
  <c r="L3020" i="1" s="1"/>
  <c r="L3021" i="1" s="1"/>
  <c r="L3022" i="1" s="1"/>
  <c r="L3023" i="1" s="1"/>
  <c r="L3024" i="1" s="1"/>
  <c r="L3025" i="1" s="1"/>
  <c r="L3026" i="1" s="1"/>
  <c r="L3027" i="1" s="1"/>
  <c r="L3028" i="1" s="1"/>
  <c r="L3029" i="1" s="1"/>
  <c r="L3030" i="1" s="1"/>
  <c r="L3031" i="1" s="1"/>
  <c r="L3032" i="1" s="1"/>
  <c r="L3033" i="1" s="1"/>
  <c r="L3034" i="1" s="1"/>
  <c r="L3035" i="1" s="1"/>
  <c r="L3036" i="1" s="1"/>
  <c r="L3037" i="1" s="1"/>
  <c r="L3038" i="1" s="1"/>
  <c r="L3039" i="1" s="1"/>
  <c r="L3040" i="1" s="1"/>
  <c r="L3041" i="1" s="1"/>
  <c r="L3042" i="1" s="1"/>
  <c r="L3043" i="1" s="1"/>
  <c r="L3044" i="1" s="1"/>
  <c r="L3045" i="1" s="1"/>
  <c r="L3046" i="1" s="1"/>
  <c r="L3047" i="1" s="1"/>
  <c r="L3048" i="1" s="1"/>
  <c r="L3049" i="1" s="1"/>
  <c r="L3050" i="1" s="1"/>
  <c r="L3051" i="1" s="1"/>
  <c r="L3052" i="1" s="1"/>
  <c r="L3053" i="1" s="1"/>
  <c r="L3054" i="1" s="1"/>
  <c r="L3055" i="1" s="1"/>
  <c r="L3056" i="1" s="1"/>
  <c r="L3057" i="1" s="1"/>
  <c r="L3058" i="1" s="1"/>
  <c r="L3059" i="1" s="1"/>
  <c r="L3060" i="1" s="1"/>
  <c r="L3061" i="1" s="1"/>
  <c r="L3062" i="1" s="1"/>
  <c r="L3063" i="1" s="1"/>
  <c r="L3064" i="1" s="1"/>
  <c r="L3065" i="1" s="1"/>
  <c r="L3066" i="1" s="1"/>
  <c r="L3067" i="1" s="1"/>
  <c r="L3068" i="1" s="1"/>
  <c r="L3069" i="1" s="1"/>
  <c r="L3070" i="1" s="1"/>
  <c r="L3071" i="1" s="1"/>
  <c r="L3072" i="1" s="1"/>
  <c r="L3073" i="1" s="1"/>
  <c r="L3074" i="1" s="1"/>
  <c r="L3075" i="1" s="1"/>
  <c r="L3076" i="1" s="1"/>
  <c r="L3077" i="1" s="1"/>
  <c r="L3078" i="1" s="1"/>
  <c r="L3079" i="1" s="1"/>
  <c r="L3080" i="1" s="1"/>
  <c r="L3081" i="1" s="1"/>
  <c r="L3082" i="1" s="1"/>
  <c r="L3083" i="1" s="1"/>
  <c r="L3084" i="1" s="1"/>
  <c r="L3085" i="1" s="1"/>
  <c r="L3086" i="1" s="1"/>
  <c r="L3087" i="1" s="1"/>
  <c r="L3088" i="1" s="1"/>
  <c r="L3089" i="1" s="1"/>
  <c r="L3090" i="1" s="1"/>
  <c r="L3091" i="1" s="1"/>
  <c r="L3092" i="1" s="1"/>
  <c r="L3093" i="1" s="1"/>
  <c r="L3094" i="1" s="1"/>
  <c r="L3095" i="1" s="1"/>
  <c r="L3096" i="1" s="1"/>
  <c r="L3097" i="1" s="1"/>
  <c r="L3098" i="1" s="1"/>
  <c r="L3099" i="1" s="1"/>
  <c r="L3100" i="1" s="1"/>
  <c r="L3101" i="1" s="1"/>
  <c r="L3102" i="1" s="1"/>
  <c r="L3103" i="1" s="1"/>
  <c r="L3104" i="1" s="1"/>
  <c r="L3105" i="1" s="1"/>
  <c r="L3106" i="1" s="1"/>
  <c r="L3107" i="1" s="1"/>
  <c r="L3108" i="1" s="1"/>
  <c r="L3109" i="1" s="1"/>
  <c r="L3110" i="1" s="1"/>
  <c r="L3111" i="1" s="1"/>
  <c r="L3112" i="1" s="1"/>
  <c r="L3113" i="1" s="1"/>
  <c r="L3114" i="1" s="1"/>
  <c r="L3115" i="1" s="1"/>
  <c r="L3116" i="1" s="1"/>
  <c r="L3117" i="1" s="1"/>
  <c r="L3118" i="1" s="1"/>
  <c r="L3119" i="1" s="1"/>
  <c r="L3120" i="1" s="1"/>
  <c r="L3121" i="1" s="1"/>
  <c r="L3122" i="1" s="1"/>
  <c r="L3123" i="1" s="1"/>
  <c r="L3124" i="1" s="1"/>
  <c r="L3125" i="1" s="1"/>
  <c r="L3126" i="1" s="1"/>
  <c r="L3127" i="1" s="1"/>
  <c r="L3128" i="1" s="1"/>
  <c r="L3129" i="1" s="1"/>
  <c r="L3130" i="1" s="1"/>
  <c r="L3131" i="1" s="1"/>
  <c r="L3132" i="1" s="1"/>
  <c r="L3133" i="1" s="1"/>
  <c r="L3134" i="1" s="1"/>
  <c r="L3135" i="1" s="1"/>
  <c r="L3136" i="1" s="1"/>
  <c r="L3137" i="1" s="1"/>
  <c r="L3138" i="1" s="1"/>
  <c r="L3139" i="1" s="1"/>
  <c r="L3140" i="1" s="1"/>
  <c r="L3141" i="1" s="1"/>
  <c r="L3142" i="1" s="1"/>
  <c r="L3143" i="1" s="1"/>
  <c r="L3144" i="1" s="1"/>
  <c r="L3145" i="1" s="1"/>
  <c r="L3146" i="1" s="1"/>
  <c r="L3147" i="1" s="1"/>
  <c r="L3148" i="1" s="1"/>
  <c r="L3149" i="1" s="1"/>
  <c r="L3150" i="1" s="1"/>
  <c r="L3151" i="1" s="1"/>
  <c r="L3152" i="1" s="1"/>
  <c r="L3153" i="1" s="1"/>
  <c r="L3154" i="1" s="1"/>
  <c r="L3155" i="1" s="1"/>
  <c r="L3156" i="1" s="1"/>
  <c r="L3157" i="1" s="1"/>
  <c r="L3158" i="1" s="1"/>
  <c r="L3159" i="1" s="1"/>
  <c r="L3160" i="1" s="1"/>
  <c r="L3161" i="1" s="1"/>
  <c r="L3162" i="1" s="1"/>
  <c r="L3163" i="1" s="1"/>
  <c r="L3164" i="1" s="1"/>
  <c r="L3165" i="1" s="1"/>
  <c r="L3166" i="1" s="1"/>
  <c r="L3167" i="1" s="1"/>
  <c r="L3168" i="1" s="1"/>
  <c r="L3169" i="1" s="1"/>
  <c r="L3170" i="1" s="1"/>
  <c r="L3171" i="1" s="1"/>
  <c r="L3172" i="1" s="1"/>
  <c r="L3173" i="1" s="1"/>
  <c r="L3174" i="1" s="1"/>
  <c r="L3175" i="1" s="1"/>
  <c r="L3176" i="1" s="1"/>
  <c r="L3177" i="1" s="1"/>
  <c r="L3178" i="1" s="1"/>
  <c r="L3179" i="1" s="1"/>
  <c r="L3180" i="1" s="1"/>
  <c r="L3181" i="1" s="1"/>
  <c r="L3182" i="1" s="1"/>
  <c r="L3183" i="1" s="1"/>
  <c r="L3184" i="1" s="1"/>
  <c r="L3185" i="1" s="1"/>
  <c r="L3186" i="1" s="1"/>
  <c r="L3187" i="1" s="1"/>
  <c r="L3188" i="1" s="1"/>
  <c r="L3189" i="1" s="1"/>
  <c r="L3190" i="1" s="1"/>
  <c r="L3191" i="1" s="1"/>
  <c r="L3192" i="1" s="1"/>
  <c r="L3193" i="1" s="1"/>
  <c r="L3194" i="1" s="1"/>
  <c r="L3195" i="1" s="1"/>
  <c r="L3196" i="1" s="1"/>
  <c r="L3197" i="1" s="1"/>
  <c r="L3198" i="1" s="1"/>
  <c r="L3199" i="1" s="1"/>
  <c r="L3200" i="1" s="1"/>
  <c r="L3201" i="1" s="1"/>
  <c r="L3202" i="1" s="1"/>
  <c r="L3203" i="1" s="1"/>
  <c r="L3204" i="1" s="1"/>
  <c r="L3205" i="1" s="1"/>
  <c r="L3206" i="1" s="1"/>
  <c r="L3207" i="1" s="1"/>
  <c r="L3208" i="1" s="1"/>
  <c r="L3209" i="1" s="1"/>
  <c r="L3210" i="1" s="1"/>
  <c r="L3211" i="1" s="1"/>
  <c r="L3212" i="1" s="1"/>
  <c r="L3213" i="1" s="1"/>
  <c r="L3214" i="1" s="1"/>
  <c r="L3215" i="1" s="1"/>
  <c r="L3216" i="1" s="1"/>
  <c r="L3217" i="1" s="1"/>
  <c r="L3218" i="1" s="1"/>
  <c r="L3219" i="1" s="1"/>
  <c r="L3220" i="1" s="1"/>
  <c r="L3221" i="1" s="1"/>
  <c r="L3222" i="1" s="1"/>
  <c r="L3223" i="1" s="1"/>
  <c r="L3224" i="1" s="1"/>
  <c r="L3225" i="1" s="1"/>
  <c r="L3226" i="1" s="1"/>
  <c r="L3227" i="1" s="1"/>
  <c r="L3228" i="1" s="1"/>
  <c r="L3229" i="1" s="1"/>
  <c r="L3230" i="1" s="1"/>
  <c r="L3231" i="1" s="1"/>
  <c r="L3232" i="1" s="1"/>
  <c r="L3233" i="1" s="1"/>
  <c r="L3234" i="1" s="1"/>
  <c r="L3235" i="1" s="1"/>
  <c r="L3236" i="1" s="1"/>
  <c r="L3237" i="1" s="1"/>
  <c r="L3238" i="1" s="1"/>
  <c r="L3239" i="1" s="1"/>
  <c r="L3240" i="1" s="1"/>
  <c r="L3241" i="1" s="1"/>
  <c r="L3242" i="1" s="1"/>
  <c r="L3243" i="1" s="1"/>
  <c r="L3244" i="1" s="1"/>
  <c r="L3245" i="1" s="1"/>
  <c r="L3246" i="1" s="1"/>
  <c r="L3247" i="1" s="1"/>
  <c r="L3248" i="1" s="1"/>
  <c r="L3249" i="1" s="1"/>
  <c r="L3250" i="1" s="1"/>
  <c r="L3251" i="1" s="1"/>
  <c r="L3252" i="1" s="1"/>
  <c r="L3253" i="1" s="1"/>
  <c r="L3254" i="1" s="1"/>
  <c r="L3255" i="1" s="1"/>
  <c r="L3256" i="1" s="1"/>
  <c r="L3257" i="1" s="1"/>
  <c r="L3258" i="1" s="1"/>
  <c r="L3259" i="1" s="1"/>
  <c r="L3260" i="1" s="1"/>
  <c r="L3261" i="1" s="1"/>
  <c r="L3262" i="1" s="1"/>
  <c r="L3263" i="1" s="1"/>
  <c r="L3264" i="1" s="1"/>
  <c r="L3265" i="1" s="1"/>
  <c r="L3266" i="1" s="1"/>
  <c r="L3267" i="1" s="1"/>
  <c r="L3268" i="1" s="1"/>
  <c r="L3269" i="1" s="1"/>
  <c r="L3270" i="1" s="1"/>
  <c r="L3271" i="1" s="1"/>
  <c r="L3272" i="1" s="1"/>
  <c r="L3273" i="1" s="1"/>
  <c r="L3274" i="1" s="1"/>
  <c r="L3275" i="1" s="1"/>
  <c r="L3276" i="1" s="1"/>
  <c r="L3277" i="1" s="1"/>
  <c r="L3278" i="1" s="1"/>
  <c r="L3279" i="1" s="1"/>
  <c r="L3280" i="1" s="1"/>
  <c r="L3281" i="1" s="1"/>
  <c r="L3282" i="1" s="1"/>
  <c r="L3283" i="1" s="1"/>
  <c r="L3284" i="1" s="1"/>
  <c r="L3285" i="1" s="1"/>
  <c r="L3286" i="1" s="1"/>
  <c r="L3287" i="1" s="1"/>
  <c r="L3288" i="1" s="1"/>
  <c r="L3289" i="1" s="1"/>
  <c r="L3290" i="1" s="1"/>
  <c r="L3291" i="1" s="1"/>
  <c r="L3292" i="1" s="1"/>
  <c r="L3293" i="1" s="1"/>
  <c r="L3294" i="1" s="1"/>
  <c r="L3295" i="1" s="1"/>
  <c r="L3296" i="1" s="1"/>
  <c r="L3297" i="1" s="1"/>
  <c r="L3298" i="1" s="1"/>
  <c r="L3299" i="1" s="1"/>
  <c r="L3300" i="1" s="1"/>
  <c r="L3301" i="1" s="1"/>
  <c r="L3302" i="1" s="1"/>
  <c r="L3303" i="1" s="1"/>
  <c r="L3304" i="1" s="1"/>
  <c r="L3305" i="1" s="1"/>
  <c r="L3306" i="1" s="1"/>
  <c r="L3307" i="1" s="1"/>
  <c r="L3308" i="1" s="1"/>
  <c r="L3309" i="1" s="1"/>
  <c r="L3310" i="1" s="1"/>
  <c r="L3311" i="1" s="1"/>
  <c r="L3312" i="1" s="1"/>
  <c r="L3313" i="1" s="1"/>
  <c r="L3314" i="1" s="1"/>
  <c r="L3315" i="1" s="1"/>
  <c r="L3316" i="1" s="1"/>
  <c r="L3317" i="1" s="1"/>
  <c r="L3318" i="1" s="1"/>
  <c r="L3319" i="1" s="1"/>
  <c r="L3320" i="1" s="1"/>
  <c r="L3321" i="1" s="1"/>
  <c r="L3322" i="1" s="1"/>
  <c r="L3323" i="1" s="1"/>
  <c r="L3324" i="1" s="1"/>
  <c r="L3325" i="1" s="1"/>
  <c r="L3326" i="1" s="1"/>
  <c r="L3327" i="1" s="1"/>
  <c r="L3328" i="1" s="1"/>
  <c r="L3329" i="1" s="1"/>
  <c r="L3330" i="1" s="1"/>
  <c r="L3331" i="1" s="1"/>
  <c r="L3332" i="1" s="1"/>
  <c r="L3333" i="1" s="1"/>
  <c r="L3334" i="1" s="1"/>
  <c r="L3335" i="1" s="1"/>
  <c r="L3336" i="1" s="1"/>
  <c r="L3337" i="1" s="1"/>
  <c r="L3338" i="1" s="1"/>
  <c r="L3339" i="1" s="1"/>
  <c r="L3340" i="1" s="1"/>
  <c r="L3341" i="1" s="1"/>
  <c r="L3342" i="1" s="1"/>
  <c r="L3343" i="1" s="1"/>
  <c r="L3344" i="1" s="1"/>
  <c r="L3345" i="1" s="1"/>
  <c r="L3346" i="1" s="1"/>
  <c r="L3347" i="1" s="1"/>
  <c r="L3348" i="1" s="1"/>
  <c r="L3349" i="1" s="1"/>
  <c r="L3350" i="1" s="1"/>
  <c r="L3351" i="1" s="1"/>
  <c r="L3352" i="1" s="1"/>
  <c r="L3353" i="1" s="1"/>
  <c r="L3354" i="1" s="1"/>
  <c r="L3355" i="1" s="1"/>
  <c r="L3356" i="1" s="1"/>
  <c r="L3357" i="1" s="1"/>
  <c r="L3358" i="1" s="1"/>
  <c r="L3359" i="1" s="1"/>
  <c r="L3360" i="1" s="1"/>
  <c r="L3361" i="1" s="1"/>
  <c r="L3362" i="1" s="1"/>
  <c r="L3363" i="1" s="1"/>
  <c r="L3364" i="1" s="1"/>
  <c r="L3365" i="1" s="1"/>
  <c r="L3366" i="1" s="1"/>
  <c r="L3367" i="1" s="1"/>
  <c r="L3368" i="1" s="1"/>
  <c r="L3369" i="1" s="1"/>
  <c r="L3370" i="1" s="1"/>
  <c r="L3371" i="1" s="1"/>
  <c r="L3372" i="1" s="1"/>
  <c r="L3373" i="1" s="1"/>
  <c r="L3374" i="1" s="1"/>
  <c r="L3375" i="1" s="1"/>
  <c r="L3376" i="1" s="1"/>
  <c r="L3377" i="1" s="1"/>
  <c r="L3378" i="1" s="1"/>
  <c r="L3379" i="1" s="1"/>
  <c r="L3380" i="1" s="1"/>
  <c r="L3381" i="1" s="1"/>
  <c r="L3382" i="1" s="1"/>
  <c r="L3383" i="1" s="1"/>
  <c r="L3384" i="1" s="1"/>
  <c r="L3385" i="1" s="1"/>
  <c r="L3386" i="1" s="1"/>
  <c r="L3387" i="1" s="1"/>
  <c r="L3388" i="1" s="1"/>
  <c r="L3389" i="1" s="1"/>
  <c r="L3390" i="1" s="1"/>
  <c r="L3391" i="1" s="1"/>
  <c r="L3392" i="1" s="1"/>
  <c r="L3393" i="1" s="1"/>
  <c r="L3394" i="1" s="1"/>
  <c r="L3395" i="1" s="1"/>
  <c r="L3396" i="1" s="1"/>
  <c r="L3397" i="1" s="1"/>
  <c r="L3398" i="1" s="1"/>
  <c r="L3399" i="1" s="1"/>
  <c r="L3400" i="1" s="1"/>
  <c r="L3401" i="1" s="1"/>
  <c r="L3402" i="1" s="1"/>
  <c r="L3403" i="1" s="1"/>
  <c r="L3404" i="1" s="1"/>
  <c r="L3405" i="1" s="1"/>
  <c r="L3406" i="1" s="1"/>
  <c r="L3407" i="1" s="1"/>
  <c r="L3408" i="1" s="1"/>
  <c r="L3409" i="1" s="1"/>
  <c r="L3410" i="1" s="1"/>
  <c r="L3411" i="1" s="1"/>
  <c r="L3412" i="1" s="1"/>
  <c r="L3413" i="1" s="1"/>
  <c r="L3414" i="1" s="1"/>
  <c r="L3415" i="1" s="1"/>
  <c r="L3416" i="1" s="1"/>
  <c r="L3417" i="1" s="1"/>
  <c r="L3418" i="1" s="1"/>
  <c r="L3419" i="1" s="1"/>
  <c r="L3420" i="1" s="1"/>
  <c r="L3421" i="1" s="1"/>
  <c r="L3422" i="1" s="1"/>
  <c r="L3423" i="1" s="1"/>
  <c r="L3424" i="1" s="1"/>
  <c r="L3425" i="1" s="1"/>
  <c r="L3426" i="1" s="1"/>
  <c r="L3427" i="1" s="1"/>
  <c r="L3428" i="1" s="1"/>
  <c r="L3429" i="1" s="1"/>
  <c r="L3430" i="1" s="1"/>
  <c r="L3431" i="1" s="1"/>
  <c r="L3432" i="1" s="1"/>
  <c r="L3433" i="1" s="1"/>
  <c r="L3434" i="1" s="1"/>
  <c r="L3435" i="1" s="1"/>
  <c r="L3436" i="1" s="1"/>
  <c r="L3437" i="1" s="1"/>
  <c r="L3438" i="1" s="1"/>
  <c r="L3439" i="1" s="1"/>
  <c r="L3440" i="1" s="1"/>
  <c r="L3441" i="1" s="1"/>
  <c r="L3442" i="1" s="1"/>
  <c r="L3443" i="1" s="1"/>
  <c r="L3444" i="1" s="1"/>
  <c r="L3445" i="1" s="1"/>
  <c r="L3446" i="1" s="1"/>
  <c r="L3447" i="1" s="1"/>
  <c r="L3448" i="1" s="1"/>
  <c r="L3449" i="1" s="1"/>
  <c r="L3450" i="1" s="1"/>
  <c r="L3451" i="1" s="1"/>
  <c r="L3452" i="1" s="1"/>
  <c r="L3453" i="1" s="1"/>
  <c r="L3454" i="1" s="1"/>
  <c r="L3455" i="1" s="1"/>
  <c r="L3456" i="1" s="1"/>
  <c r="L3457" i="1" s="1"/>
  <c r="L3458" i="1" s="1"/>
  <c r="L3459" i="1" s="1"/>
  <c r="L3460" i="1" s="1"/>
  <c r="L3461" i="1" s="1"/>
  <c r="L3462" i="1" s="1"/>
  <c r="L3463" i="1" s="1"/>
  <c r="L3464" i="1" s="1"/>
  <c r="L3465" i="1" s="1"/>
  <c r="L3466" i="1" s="1"/>
  <c r="L3467" i="1" s="1"/>
  <c r="L3468" i="1" s="1"/>
  <c r="L3469" i="1" s="1"/>
  <c r="L3470" i="1" s="1"/>
  <c r="L3471" i="1" s="1"/>
  <c r="L3472" i="1" s="1"/>
  <c r="L3473" i="1" s="1"/>
  <c r="L3474" i="1" s="1"/>
  <c r="L3475" i="1" s="1"/>
  <c r="L3476" i="1" s="1"/>
  <c r="L3477" i="1" s="1"/>
  <c r="L3478" i="1" s="1"/>
  <c r="L3479" i="1" s="1"/>
  <c r="L3480" i="1" s="1"/>
  <c r="L3481" i="1" s="1"/>
  <c r="L3482" i="1" s="1"/>
  <c r="L3483" i="1" s="1"/>
  <c r="L3484" i="1" s="1"/>
  <c r="L3485" i="1" s="1"/>
  <c r="L3486" i="1" s="1"/>
  <c r="L3487" i="1" s="1"/>
  <c r="L3488" i="1" s="1"/>
  <c r="L3489" i="1" s="1"/>
  <c r="L3490" i="1" s="1"/>
  <c r="L3491" i="1" s="1"/>
  <c r="L3492" i="1" s="1"/>
  <c r="L3493" i="1" s="1"/>
  <c r="L3494" i="1" s="1"/>
  <c r="L3495" i="1" s="1"/>
  <c r="L3496" i="1" s="1"/>
  <c r="L3497" i="1" s="1"/>
  <c r="L3498" i="1" s="1"/>
  <c r="L3499" i="1" s="1"/>
  <c r="L3500" i="1" s="1"/>
  <c r="L3501" i="1" s="1"/>
  <c r="L3502" i="1" s="1"/>
  <c r="L3503" i="1" s="1"/>
  <c r="L3504" i="1" s="1"/>
  <c r="L3505" i="1" s="1"/>
  <c r="L3506" i="1" s="1"/>
  <c r="L3507" i="1" s="1"/>
  <c r="L3508" i="1" s="1"/>
  <c r="L3509" i="1" s="1"/>
  <c r="L3510" i="1" s="1"/>
  <c r="L3511" i="1" s="1"/>
  <c r="L3512" i="1" s="1"/>
  <c r="L3513" i="1" s="1"/>
  <c r="L3514" i="1" s="1"/>
  <c r="L3515" i="1" s="1"/>
  <c r="L3516" i="1" s="1"/>
  <c r="L3517" i="1" s="1"/>
  <c r="L3518" i="1" s="1"/>
  <c r="L3519" i="1" s="1"/>
  <c r="L3520" i="1" s="1"/>
  <c r="L3521" i="1" s="1"/>
  <c r="L3522" i="1" s="1"/>
  <c r="L3523" i="1" s="1"/>
  <c r="L3524" i="1" s="1"/>
  <c r="L3525" i="1" s="1"/>
  <c r="L3526" i="1" s="1"/>
  <c r="L3527" i="1" s="1"/>
  <c r="L3528" i="1" s="1"/>
  <c r="L3529" i="1" s="1"/>
  <c r="L3530" i="1" s="1"/>
  <c r="L3531" i="1" s="1"/>
  <c r="L3532" i="1" s="1"/>
  <c r="L3533" i="1" s="1"/>
  <c r="L3534" i="1" s="1"/>
  <c r="L3535" i="1" s="1"/>
  <c r="L3536" i="1" s="1"/>
  <c r="L3537" i="1" s="1"/>
  <c r="L3538" i="1" s="1"/>
  <c r="L3539" i="1" s="1"/>
  <c r="L3540" i="1" s="1"/>
  <c r="L3541" i="1" s="1"/>
  <c r="L3542" i="1" s="1"/>
  <c r="L3543" i="1" s="1"/>
  <c r="L3544" i="1" s="1"/>
  <c r="L3545" i="1" s="1"/>
  <c r="L3546" i="1" s="1"/>
  <c r="L3547" i="1" s="1"/>
  <c r="L3548" i="1" s="1"/>
  <c r="L3549" i="1" s="1"/>
  <c r="L3550" i="1" s="1"/>
  <c r="L3551" i="1" s="1"/>
  <c r="L3552" i="1" s="1"/>
  <c r="L3553" i="1" s="1"/>
  <c r="L3554" i="1" s="1"/>
  <c r="L3555" i="1" s="1"/>
  <c r="L3556" i="1" s="1"/>
  <c r="L3557" i="1" s="1"/>
  <c r="L3558" i="1" s="1"/>
  <c r="L3559" i="1" s="1"/>
  <c r="L3560" i="1" s="1"/>
  <c r="L3561" i="1" s="1"/>
  <c r="L3562" i="1" s="1"/>
  <c r="L3563" i="1" s="1"/>
  <c r="L3564" i="1" s="1"/>
  <c r="L3565" i="1" s="1"/>
  <c r="L3566" i="1" s="1"/>
  <c r="L3567" i="1" s="1"/>
  <c r="L3568" i="1" s="1"/>
  <c r="L3569" i="1" s="1"/>
  <c r="L3570" i="1" s="1"/>
  <c r="L3571" i="1" s="1"/>
  <c r="L3572" i="1" s="1"/>
  <c r="L3573" i="1" s="1"/>
  <c r="L3574" i="1" s="1"/>
  <c r="L3575" i="1" s="1"/>
  <c r="L3576" i="1" s="1"/>
  <c r="L3577" i="1" s="1"/>
  <c r="L3578" i="1" s="1"/>
  <c r="L3579" i="1" s="1"/>
  <c r="L3580" i="1" s="1"/>
  <c r="L3581" i="1" s="1"/>
  <c r="L3582" i="1" s="1"/>
  <c r="L3583" i="1" s="1"/>
  <c r="L3584" i="1" s="1"/>
  <c r="L3585" i="1" s="1"/>
  <c r="L3586" i="1" s="1"/>
  <c r="L3587" i="1" s="1"/>
  <c r="L3588" i="1" s="1"/>
  <c r="L3589" i="1" s="1"/>
  <c r="L3590" i="1" s="1"/>
  <c r="L3591" i="1" s="1"/>
  <c r="L3592" i="1" s="1"/>
  <c r="L3593" i="1" s="1"/>
  <c r="L3594" i="1" s="1"/>
  <c r="L3595" i="1" s="1"/>
  <c r="L3596" i="1" s="1"/>
  <c r="L3597" i="1" s="1"/>
  <c r="L3598" i="1" s="1"/>
  <c r="L3599" i="1" s="1"/>
  <c r="L3600" i="1" s="1"/>
  <c r="L3601" i="1" s="1"/>
  <c r="L3602" i="1" s="1"/>
  <c r="L3603" i="1" s="1"/>
  <c r="L3604" i="1" s="1"/>
  <c r="L3605" i="1" s="1"/>
  <c r="L3606" i="1" s="1"/>
  <c r="L3607" i="1" s="1"/>
  <c r="L3608" i="1" s="1"/>
  <c r="L3609" i="1" s="1"/>
  <c r="L3610" i="1" s="1"/>
  <c r="L3611" i="1" s="1"/>
  <c r="L3612" i="1" s="1"/>
  <c r="L3613" i="1" s="1"/>
  <c r="L3614" i="1" s="1"/>
  <c r="L3615" i="1" s="1"/>
  <c r="L3616" i="1" s="1"/>
  <c r="L3617" i="1" s="1"/>
  <c r="L3618" i="1" s="1"/>
  <c r="L3619" i="1" s="1"/>
  <c r="L3620" i="1" s="1"/>
  <c r="L3621" i="1" s="1"/>
  <c r="L3622" i="1" s="1"/>
  <c r="L3623" i="1" s="1"/>
  <c r="L3624" i="1" s="1"/>
  <c r="L3625" i="1" s="1"/>
  <c r="L3626" i="1" s="1"/>
  <c r="L3627" i="1" s="1"/>
  <c r="L3628" i="1" s="1"/>
  <c r="L3629" i="1" s="1"/>
  <c r="L3630" i="1" s="1"/>
  <c r="L3631" i="1" s="1"/>
  <c r="L3632" i="1" s="1"/>
  <c r="L3633" i="1" s="1"/>
  <c r="L3634" i="1" s="1"/>
  <c r="L3635" i="1" s="1"/>
  <c r="L3636" i="1" s="1"/>
  <c r="L3637" i="1" s="1"/>
  <c r="L3638" i="1" s="1"/>
  <c r="L3639" i="1" s="1"/>
  <c r="L3640" i="1" s="1"/>
  <c r="L3641" i="1" s="1"/>
  <c r="L3642" i="1" s="1"/>
  <c r="L3643" i="1" s="1"/>
  <c r="L3644" i="1" s="1"/>
  <c r="L3645" i="1" s="1"/>
  <c r="L3646" i="1" s="1"/>
  <c r="L3647" i="1" s="1"/>
  <c r="L3648" i="1" s="1"/>
  <c r="L3649" i="1" s="1"/>
  <c r="L3650" i="1" s="1"/>
  <c r="L3651" i="1" s="1"/>
  <c r="L3652" i="1" s="1"/>
  <c r="L3653" i="1" s="1"/>
  <c r="L3654" i="1" s="1"/>
  <c r="L3655" i="1" s="1"/>
  <c r="L3656" i="1" s="1"/>
  <c r="L3657" i="1" s="1"/>
  <c r="L3658" i="1" s="1"/>
  <c r="L3659" i="1" s="1"/>
  <c r="L3660" i="1" s="1"/>
  <c r="L3661" i="1" s="1"/>
  <c r="L3662" i="1" s="1"/>
  <c r="L3663" i="1" s="1"/>
  <c r="L3664" i="1" s="1"/>
  <c r="L3665" i="1" s="1"/>
  <c r="L3666" i="1" s="1"/>
  <c r="L3667" i="1" s="1"/>
  <c r="L3668" i="1" s="1"/>
  <c r="L3669" i="1" s="1"/>
  <c r="L3670" i="1" s="1"/>
  <c r="L3671" i="1" s="1"/>
  <c r="L3672" i="1" s="1"/>
  <c r="L3673" i="1" s="1"/>
  <c r="L3674" i="1" s="1"/>
  <c r="L3675" i="1" s="1"/>
  <c r="L3676" i="1" s="1"/>
  <c r="L3677" i="1" s="1"/>
  <c r="L3678" i="1" s="1"/>
  <c r="L3679" i="1" s="1"/>
  <c r="L3680" i="1" s="1"/>
  <c r="L3681" i="1" s="1"/>
  <c r="L3682" i="1" s="1"/>
  <c r="L3683" i="1" s="1"/>
  <c r="L3684" i="1" s="1"/>
  <c r="L3685" i="1" s="1"/>
  <c r="L3686" i="1" s="1"/>
  <c r="L3687" i="1" s="1"/>
  <c r="L3688" i="1" s="1"/>
  <c r="L3689" i="1" s="1"/>
  <c r="L3690" i="1" s="1"/>
  <c r="L3691" i="1" s="1"/>
  <c r="L3692" i="1" s="1"/>
  <c r="L3693" i="1" s="1"/>
  <c r="L3694" i="1" s="1"/>
  <c r="L3695" i="1" s="1"/>
  <c r="L3696" i="1" s="1"/>
  <c r="L3697" i="1" s="1"/>
  <c r="L3698" i="1" s="1"/>
  <c r="L3699" i="1" s="1"/>
  <c r="L3700" i="1" s="1"/>
  <c r="L3701" i="1" s="1"/>
  <c r="L3702" i="1" s="1"/>
  <c r="L3703" i="1" s="1"/>
  <c r="L3704" i="1" s="1"/>
  <c r="L3705" i="1" s="1"/>
  <c r="L3706" i="1" s="1"/>
  <c r="L3707" i="1" s="1"/>
  <c r="L3708" i="1" s="1"/>
  <c r="L3709" i="1" s="1"/>
  <c r="L3710" i="1" s="1"/>
  <c r="L3711" i="1" s="1"/>
  <c r="L3712" i="1" s="1"/>
  <c r="L3713" i="1" s="1"/>
  <c r="L3714" i="1" s="1"/>
  <c r="L3715" i="1" s="1"/>
  <c r="L3716" i="1" s="1"/>
  <c r="L3717" i="1" s="1"/>
  <c r="L3718" i="1" s="1"/>
  <c r="L3719" i="1" s="1"/>
  <c r="L3720" i="1" s="1"/>
  <c r="L3721" i="1" s="1"/>
  <c r="L3722" i="1" s="1"/>
  <c r="L3723" i="1" s="1"/>
  <c r="L3724" i="1" s="1"/>
  <c r="L3725" i="1" s="1"/>
  <c r="L3726" i="1" s="1"/>
  <c r="L3727" i="1" s="1"/>
  <c r="L3728" i="1" s="1"/>
  <c r="L3729" i="1" s="1"/>
  <c r="L3730" i="1" s="1"/>
  <c r="L3731" i="1" s="1"/>
  <c r="L3732" i="1" s="1"/>
  <c r="L3733" i="1" s="1"/>
  <c r="L3734" i="1" s="1"/>
  <c r="L3735" i="1" s="1"/>
  <c r="L3736" i="1" s="1"/>
  <c r="L3737" i="1" s="1"/>
  <c r="L3738" i="1" s="1"/>
  <c r="L3739" i="1" s="1"/>
  <c r="L3740" i="1" s="1"/>
  <c r="L3741" i="1" s="1"/>
  <c r="L3742" i="1" s="1"/>
  <c r="L3743" i="1" s="1"/>
  <c r="L3744" i="1" s="1"/>
  <c r="L3745" i="1" s="1"/>
  <c r="L3746" i="1" s="1"/>
  <c r="L3747" i="1" s="1"/>
  <c r="L3748" i="1" s="1"/>
  <c r="L3749" i="1" s="1"/>
  <c r="L3750" i="1" s="1"/>
  <c r="L3751" i="1" s="1"/>
  <c r="L3752" i="1" s="1"/>
  <c r="L3753" i="1" s="1"/>
  <c r="L3754" i="1" s="1"/>
  <c r="L3755" i="1" s="1"/>
  <c r="L3756" i="1" s="1"/>
  <c r="L3757" i="1" s="1"/>
  <c r="L3758" i="1" s="1"/>
  <c r="L3759" i="1" s="1"/>
  <c r="L3760" i="1" s="1"/>
  <c r="L3761" i="1" s="1"/>
  <c r="L3762" i="1" s="1"/>
  <c r="L3763" i="1" s="1"/>
  <c r="L3764" i="1" s="1"/>
  <c r="L3765" i="1" s="1"/>
  <c r="L3766" i="1" s="1"/>
  <c r="L3767" i="1" s="1"/>
  <c r="L3768" i="1" s="1"/>
  <c r="L3769" i="1" s="1"/>
  <c r="L3770" i="1" s="1"/>
  <c r="L3771" i="1" s="1"/>
  <c r="L3772" i="1" s="1"/>
  <c r="L3773" i="1" s="1"/>
  <c r="L3774" i="1" s="1"/>
  <c r="L3775" i="1" s="1"/>
  <c r="L3776" i="1" s="1"/>
  <c r="L3777" i="1" s="1"/>
  <c r="L3778" i="1" s="1"/>
  <c r="L3779" i="1" s="1"/>
  <c r="L3780" i="1" s="1"/>
  <c r="L3781" i="1" s="1"/>
  <c r="L3782" i="1" s="1"/>
  <c r="L3783" i="1" s="1"/>
  <c r="L3784" i="1" s="1"/>
  <c r="L3785" i="1" s="1"/>
  <c r="L3786" i="1" s="1"/>
  <c r="L3787" i="1" s="1"/>
  <c r="L3788" i="1" s="1"/>
  <c r="L3789" i="1" s="1"/>
  <c r="L3790" i="1" s="1"/>
  <c r="L3791" i="1" s="1"/>
  <c r="L3792" i="1" s="1"/>
  <c r="L3793" i="1" s="1"/>
  <c r="L3794" i="1" s="1"/>
  <c r="L3795" i="1" s="1"/>
  <c r="L3796" i="1" s="1"/>
  <c r="L3797" i="1" s="1"/>
  <c r="L3798" i="1" s="1"/>
  <c r="L3799" i="1" s="1"/>
  <c r="L3800" i="1" s="1"/>
  <c r="L3801" i="1" s="1"/>
  <c r="L3802" i="1" s="1"/>
  <c r="L3803" i="1" s="1"/>
  <c r="L3804" i="1" s="1"/>
  <c r="L3805" i="1" s="1"/>
  <c r="L3806" i="1" s="1"/>
  <c r="L3807" i="1" s="1"/>
  <c r="L3808" i="1" s="1"/>
  <c r="L3809" i="1" s="1"/>
  <c r="L3810" i="1" s="1"/>
  <c r="L3811" i="1" s="1"/>
  <c r="L3812" i="1" s="1"/>
  <c r="L3813" i="1" s="1"/>
  <c r="L3814" i="1" s="1"/>
  <c r="L3815" i="1" s="1"/>
  <c r="L3816" i="1" s="1"/>
  <c r="L3817" i="1" s="1"/>
  <c r="L3818" i="1" s="1"/>
  <c r="L3819" i="1" s="1"/>
  <c r="L3820" i="1" s="1"/>
  <c r="L3821" i="1" s="1"/>
  <c r="L3822" i="1" s="1"/>
  <c r="L3823" i="1" s="1"/>
  <c r="L3824" i="1" s="1"/>
  <c r="L3825" i="1" s="1"/>
  <c r="L3826" i="1" s="1"/>
  <c r="L3827" i="1" s="1"/>
  <c r="L3828" i="1" s="1"/>
  <c r="L3829" i="1" s="1"/>
  <c r="L3830" i="1" s="1"/>
  <c r="L3831" i="1" s="1"/>
  <c r="L3832" i="1" s="1"/>
  <c r="L3833" i="1" s="1"/>
  <c r="L3834" i="1" s="1"/>
  <c r="L3835" i="1" s="1"/>
  <c r="L3836" i="1" s="1"/>
  <c r="L3837" i="1" s="1"/>
  <c r="L3838" i="1" s="1"/>
  <c r="L3839" i="1" s="1"/>
  <c r="L3840" i="1" s="1"/>
  <c r="L3841" i="1" s="1"/>
  <c r="L3842" i="1" s="1"/>
  <c r="L3843" i="1" s="1"/>
  <c r="L3844" i="1" s="1"/>
  <c r="L3845" i="1" s="1"/>
  <c r="L3846" i="1" s="1"/>
  <c r="L3847" i="1" s="1"/>
  <c r="L3848" i="1" s="1"/>
  <c r="L3849" i="1" s="1"/>
  <c r="L3850" i="1" s="1"/>
  <c r="L3851" i="1" s="1"/>
  <c r="L3852" i="1" s="1"/>
  <c r="L3853" i="1" s="1"/>
  <c r="L3854" i="1" s="1"/>
  <c r="L3855" i="1" s="1"/>
  <c r="L3856" i="1" s="1"/>
  <c r="L3857" i="1" s="1"/>
  <c r="L3858" i="1" s="1"/>
  <c r="L3859" i="1" s="1"/>
  <c r="L3860" i="1" s="1"/>
  <c r="L3861" i="1" s="1"/>
  <c r="L3862" i="1" s="1"/>
  <c r="L3863" i="1" s="1"/>
  <c r="L3864" i="1" s="1"/>
  <c r="L3865" i="1" s="1"/>
  <c r="L3866" i="1" s="1"/>
  <c r="L3867" i="1" s="1"/>
  <c r="L3868" i="1" s="1"/>
  <c r="L3869" i="1" s="1"/>
  <c r="L3870" i="1" s="1"/>
  <c r="L3871" i="1" s="1"/>
  <c r="L3872" i="1" s="1"/>
  <c r="L3873" i="1" s="1"/>
  <c r="L3874" i="1" s="1"/>
  <c r="L3875" i="1" s="1"/>
  <c r="L3876" i="1" s="1"/>
  <c r="L3877" i="1" s="1"/>
  <c r="L3878" i="1" s="1"/>
  <c r="L3879" i="1" s="1"/>
  <c r="L3880" i="1" s="1"/>
  <c r="L3881" i="1" s="1"/>
  <c r="L3882" i="1" s="1"/>
  <c r="L3883" i="1" s="1"/>
  <c r="L3884" i="1" s="1"/>
  <c r="L3885" i="1" s="1"/>
  <c r="L3886" i="1" s="1"/>
  <c r="L3887" i="1" s="1"/>
  <c r="L3888" i="1" s="1"/>
  <c r="L3889" i="1" s="1"/>
  <c r="L3890" i="1" s="1"/>
  <c r="L3891" i="1" s="1"/>
  <c r="L3892" i="1" s="1"/>
  <c r="L3893" i="1" s="1"/>
  <c r="L3894" i="1" s="1"/>
  <c r="L3895" i="1" s="1"/>
  <c r="L3896" i="1" s="1"/>
  <c r="L3897" i="1" s="1"/>
  <c r="L3898" i="1" s="1"/>
  <c r="L3899" i="1" s="1"/>
  <c r="L3900" i="1" s="1"/>
  <c r="L3901" i="1" s="1"/>
  <c r="L3902" i="1" s="1"/>
  <c r="L3903" i="1" s="1"/>
  <c r="L3904" i="1" s="1"/>
  <c r="L3905" i="1" s="1"/>
  <c r="L3906" i="1" s="1"/>
  <c r="L3907" i="1" s="1"/>
  <c r="L3908" i="1" s="1"/>
  <c r="L3909" i="1" s="1"/>
  <c r="L3910" i="1" s="1"/>
  <c r="L3911" i="1" s="1"/>
  <c r="L3912" i="1" s="1"/>
  <c r="L3913" i="1" s="1"/>
  <c r="L3914" i="1" s="1"/>
  <c r="L3915" i="1" s="1"/>
  <c r="L3916" i="1" s="1"/>
  <c r="L3917" i="1" s="1"/>
  <c r="L3918" i="1" s="1"/>
  <c r="L3919" i="1" s="1"/>
  <c r="L3920" i="1" s="1"/>
  <c r="L3921" i="1" s="1"/>
  <c r="L3922" i="1" s="1"/>
  <c r="L3923" i="1" s="1"/>
  <c r="L3924" i="1" s="1"/>
  <c r="L3925" i="1" s="1"/>
  <c r="L3926" i="1" s="1"/>
  <c r="L3927" i="1" s="1"/>
  <c r="L3928" i="1" s="1"/>
  <c r="L3929" i="1" s="1"/>
  <c r="L3930" i="1" s="1"/>
  <c r="L3931" i="1" s="1"/>
  <c r="L3932" i="1" s="1"/>
  <c r="L3933" i="1" s="1"/>
  <c r="L3934" i="1" s="1"/>
  <c r="L3935" i="1" s="1"/>
  <c r="L3936" i="1" s="1"/>
  <c r="L3937" i="1" s="1"/>
  <c r="L3938" i="1" s="1"/>
  <c r="L3939" i="1" s="1"/>
  <c r="L3940" i="1" s="1"/>
  <c r="L3941" i="1" s="1"/>
  <c r="L3942" i="1" s="1"/>
  <c r="L3943" i="1" s="1"/>
  <c r="L3944" i="1" s="1"/>
  <c r="L3945" i="1" s="1"/>
  <c r="L3946" i="1" s="1"/>
  <c r="L3947" i="1" s="1"/>
  <c r="L3948" i="1" s="1"/>
  <c r="L3949" i="1" s="1"/>
  <c r="L3950" i="1" s="1"/>
  <c r="L3951" i="1" s="1"/>
  <c r="L3952" i="1" s="1"/>
  <c r="L3953" i="1" s="1"/>
  <c r="L3954" i="1" s="1"/>
  <c r="L3955" i="1" s="1"/>
  <c r="L3956" i="1" s="1"/>
  <c r="L3957" i="1" s="1"/>
  <c r="L3958" i="1" s="1"/>
  <c r="L3959" i="1" s="1"/>
  <c r="L3960" i="1" s="1"/>
  <c r="L3961" i="1" s="1"/>
  <c r="L3962" i="1" s="1"/>
  <c r="L3963" i="1" s="1"/>
  <c r="L3964" i="1" s="1"/>
  <c r="L3965" i="1" s="1"/>
  <c r="L3966" i="1" s="1"/>
  <c r="L3967" i="1" s="1"/>
  <c r="L3968" i="1" s="1"/>
  <c r="L3969" i="1" s="1"/>
  <c r="L3970" i="1" s="1"/>
  <c r="L3971" i="1" s="1"/>
  <c r="L3972" i="1" s="1"/>
  <c r="L3973" i="1" s="1"/>
  <c r="L3974" i="1" s="1"/>
  <c r="L3975" i="1" s="1"/>
  <c r="L3976" i="1" s="1"/>
  <c r="L3977" i="1" s="1"/>
  <c r="L3978" i="1" s="1"/>
  <c r="L3979" i="1" s="1"/>
  <c r="L3980" i="1" s="1"/>
  <c r="L3981" i="1" s="1"/>
  <c r="L3982" i="1" s="1"/>
  <c r="L3983" i="1" s="1"/>
  <c r="L3984" i="1" s="1"/>
  <c r="L3985" i="1" s="1"/>
  <c r="L3986" i="1" s="1"/>
  <c r="L3987" i="1" s="1"/>
  <c r="L3988" i="1" s="1"/>
  <c r="L3989" i="1" s="1"/>
  <c r="L3990" i="1" s="1"/>
  <c r="L3991" i="1" s="1"/>
  <c r="L3992" i="1" s="1"/>
  <c r="L3993" i="1" s="1"/>
  <c r="L3994" i="1" s="1"/>
  <c r="L3995" i="1" s="1"/>
  <c r="L3996" i="1" s="1"/>
  <c r="L3997" i="1" s="1"/>
  <c r="L3998" i="1" s="1"/>
  <c r="L3999" i="1" s="1"/>
  <c r="L4000" i="1" s="1"/>
  <c r="L4001" i="1" s="1"/>
  <c r="L4002" i="1" s="1"/>
  <c r="L4003" i="1" s="1"/>
  <c r="L4004" i="1" s="1"/>
  <c r="L4005" i="1" s="1"/>
  <c r="L4006" i="1" s="1"/>
  <c r="L4007" i="1" s="1"/>
  <c r="L4008" i="1" s="1"/>
  <c r="L4009" i="1" s="1"/>
  <c r="L4010" i="1" s="1"/>
  <c r="L4011" i="1" s="1"/>
  <c r="L4012" i="1" s="1"/>
  <c r="L4013" i="1" s="1"/>
  <c r="L4014" i="1" s="1"/>
  <c r="L4015" i="1" s="1"/>
  <c r="L4016" i="1" s="1"/>
  <c r="L4017" i="1" s="1"/>
  <c r="L4018" i="1" s="1"/>
  <c r="L4019" i="1" s="1"/>
  <c r="L4020" i="1" s="1"/>
  <c r="L4021" i="1" s="1"/>
  <c r="L4022" i="1" s="1"/>
  <c r="L4023" i="1" s="1"/>
  <c r="L4024" i="1" s="1"/>
  <c r="L4025" i="1" s="1"/>
  <c r="L4026" i="1" s="1"/>
  <c r="L4027" i="1" s="1"/>
  <c r="L4028" i="1" s="1"/>
  <c r="L4029" i="1" s="1"/>
  <c r="L4030" i="1" s="1"/>
  <c r="L4031" i="1" s="1"/>
  <c r="L4032" i="1" s="1"/>
  <c r="L4033" i="1" s="1"/>
  <c r="L4034" i="1" s="1"/>
  <c r="L4035" i="1" s="1"/>
  <c r="L4036" i="1" s="1"/>
  <c r="L4037" i="1" s="1"/>
  <c r="L4038" i="1" s="1"/>
  <c r="L4039" i="1" s="1"/>
  <c r="L4040" i="1" s="1"/>
  <c r="L4041" i="1" s="1"/>
  <c r="L4042" i="1" s="1"/>
  <c r="L4043" i="1" s="1"/>
  <c r="L4044" i="1" s="1"/>
  <c r="L4045" i="1" s="1"/>
  <c r="L4046" i="1" s="1"/>
  <c r="L4047" i="1" s="1"/>
  <c r="L4048" i="1" s="1"/>
  <c r="L4049" i="1" s="1"/>
  <c r="L4050" i="1" s="1"/>
  <c r="L4051" i="1" s="1"/>
  <c r="L4052" i="1" s="1"/>
  <c r="L4053" i="1" s="1"/>
  <c r="L4054" i="1" s="1"/>
  <c r="L4055" i="1" s="1"/>
  <c r="L4056" i="1" s="1"/>
  <c r="L4057" i="1" s="1"/>
  <c r="L4058" i="1" s="1"/>
  <c r="L4059" i="1" s="1"/>
  <c r="L4060" i="1" s="1"/>
  <c r="L4061" i="1" s="1"/>
  <c r="L4062" i="1" s="1"/>
  <c r="L4063" i="1" s="1"/>
  <c r="L4064" i="1" s="1"/>
  <c r="L4065" i="1" s="1"/>
  <c r="L4066" i="1" s="1"/>
  <c r="L4067" i="1" s="1"/>
  <c r="L4068" i="1" s="1"/>
  <c r="L4069" i="1" s="1"/>
  <c r="L4070" i="1" s="1"/>
  <c r="L4071" i="1" s="1"/>
  <c r="L4072" i="1" s="1"/>
  <c r="L4073" i="1" s="1"/>
  <c r="L4074" i="1" s="1"/>
  <c r="L4075" i="1" s="1"/>
  <c r="L4076" i="1" s="1"/>
  <c r="L4077" i="1" s="1"/>
  <c r="L4078" i="1" s="1"/>
  <c r="L4079" i="1" s="1"/>
  <c r="L4080" i="1" s="1"/>
  <c r="L4081" i="1" s="1"/>
  <c r="L4082" i="1" s="1"/>
  <c r="L4083" i="1" s="1"/>
  <c r="L4084" i="1" s="1"/>
  <c r="L4085" i="1" s="1"/>
  <c r="L4086" i="1" s="1"/>
  <c r="L4087" i="1" s="1"/>
  <c r="L4088" i="1" s="1"/>
  <c r="L4089" i="1" s="1"/>
  <c r="L4090" i="1" s="1"/>
  <c r="L4091" i="1" s="1"/>
  <c r="L4092" i="1" s="1"/>
  <c r="L4093" i="1" s="1"/>
  <c r="L4094" i="1" s="1"/>
  <c r="L4095" i="1" s="1"/>
  <c r="L4096" i="1" s="1"/>
  <c r="L4097" i="1" s="1"/>
  <c r="L4098" i="1" s="1"/>
  <c r="L4099" i="1" s="1"/>
  <c r="L4100" i="1" s="1"/>
  <c r="L4101" i="1" s="1"/>
  <c r="L4102" i="1" s="1"/>
  <c r="L4103" i="1" s="1"/>
  <c r="L4104" i="1" s="1"/>
  <c r="L4105" i="1" s="1"/>
  <c r="L4106" i="1" s="1"/>
  <c r="L4107" i="1" s="1"/>
  <c r="L4108" i="1" s="1"/>
  <c r="L4109" i="1" s="1"/>
  <c r="L4110" i="1" s="1"/>
  <c r="L4111" i="1" s="1"/>
  <c r="L4112" i="1" s="1"/>
  <c r="L4113" i="1" s="1"/>
  <c r="L4114" i="1" s="1"/>
  <c r="L4115" i="1" s="1"/>
  <c r="L4116" i="1" s="1"/>
  <c r="L4117" i="1" s="1"/>
  <c r="L4118" i="1" s="1"/>
  <c r="L4119" i="1" s="1"/>
  <c r="L4120" i="1" s="1"/>
  <c r="L4121" i="1" s="1"/>
  <c r="L4122" i="1" s="1"/>
  <c r="L4123" i="1" s="1"/>
  <c r="L4124" i="1" s="1"/>
  <c r="L4125" i="1" s="1"/>
  <c r="L4126" i="1" s="1"/>
  <c r="L4127" i="1" s="1"/>
  <c r="L4128" i="1" s="1"/>
  <c r="L4129" i="1" s="1"/>
  <c r="L4130" i="1" s="1"/>
  <c r="L4131" i="1" s="1"/>
  <c r="L4132" i="1" s="1"/>
  <c r="L4133" i="1" s="1"/>
  <c r="L4134" i="1" s="1"/>
  <c r="L4135" i="1" s="1"/>
  <c r="L4136" i="1" s="1"/>
  <c r="L4137" i="1" s="1"/>
  <c r="L4138" i="1" s="1"/>
  <c r="L4139" i="1" s="1"/>
  <c r="L4140" i="1" s="1"/>
  <c r="L4141" i="1" s="1"/>
  <c r="L4142" i="1" s="1"/>
  <c r="L4143" i="1" s="1"/>
  <c r="L4144" i="1" s="1"/>
  <c r="L4145" i="1" s="1"/>
  <c r="L4146" i="1" s="1"/>
  <c r="L4147" i="1" s="1"/>
  <c r="L4148" i="1" s="1"/>
  <c r="L4149" i="1" s="1"/>
  <c r="L4150" i="1" s="1"/>
  <c r="L4151" i="1" s="1"/>
  <c r="L4152" i="1" s="1"/>
  <c r="L4153" i="1" s="1"/>
  <c r="L4154" i="1" s="1"/>
  <c r="L4155" i="1" s="1"/>
  <c r="L4156" i="1" s="1"/>
  <c r="L4157" i="1" s="1"/>
  <c r="L4158" i="1" s="1"/>
  <c r="L4159" i="1" s="1"/>
  <c r="L4160" i="1" s="1"/>
  <c r="L4161" i="1" s="1"/>
  <c r="L4162" i="1" s="1"/>
  <c r="L4163" i="1" s="1"/>
  <c r="L4164" i="1" s="1"/>
  <c r="L4165" i="1" s="1"/>
  <c r="L4166" i="1" s="1"/>
  <c r="L4167" i="1" s="1"/>
  <c r="L4168" i="1" s="1"/>
  <c r="L4169" i="1" s="1"/>
  <c r="L4170" i="1" s="1"/>
  <c r="L4171" i="1" s="1"/>
  <c r="L4172" i="1" s="1"/>
  <c r="L4173" i="1" s="1"/>
  <c r="L4174" i="1" s="1"/>
  <c r="L4175" i="1" s="1"/>
  <c r="L4176" i="1" s="1"/>
  <c r="L4177" i="1" s="1"/>
  <c r="L4178" i="1" s="1"/>
  <c r="L4179" i="1" s="1"/>
  <c r="L4180" i="1" s="1"/>
  <c r="L4181" i="1" s="1"/>
  <c r="L4182" i="1" s="1"/>
  <c r="L4183" i="1" s="1"/>
  <c r="L4184" i="1" s="1"/>
  <c r="L4185" i="1" s="1"/>
  <c r="L4186" i="1" s="1"/>
  <c r="L4187" i="1" s="1"/>
  <c r="L4188" i="1" s="1"/>
  <c r="L4189" i="1" s="1"/>
  <c r="L4190" i="1" s="1"/>
  <c r="L4191" i="1" s="1"/>
  <c r="L4192" i="1" s="1"/>
  <c r="L4193" i="1" s="1"/>
  <c r="L4194" i="1" s="1"/>
  <c r="L4195" i="1" s="1"/>
  <c r="L4196" i="1" s="1"/>
  <c r="L4197" i="1" s="1"/>
  <c r="L4198" i="1" s="1"/>
  <c r="L4199" i="1" s="1"/>
  <c r="L4200" i="1" s="1"/>
  <c r="L4201" i="1" s="1"/>
  <c r="L4202" i="1" s="1"/>
  <c r="L4203" i="1" s="1"/>
  <c r="L4204" i="1" s="1"/>
  <c r="L4205" i="1" s="1"/>
  <c r="L4206" i="1" s="1"/>
  <c r="L4207" i="1" s="1"/>
  <c r="L4208" i="1" s="1"/>
  <c r="L4209" i="1" s="1"/>
  <c r="L4210" i="1" s="1"/>
  <c r="L4211" i="1" s="1"/>
  <c r="L4212" i="1" s="1"/>
  <c r="L4213" i="1" s="1"/>
  <c r="L4214" i="1" s="1"/>
  <c r="L4215" i="1" s="1"/>
  <c r="L4216" i="1" s="1"/>
  <c r="L4217" i="1" s="1"/>
  <c r="L4218" i="1" s="1"/>
  <c r="L4219" i="1" s="1"/>
  <c r="L4220" i="1" s="1"/>
  <c r="L4221" i="1" s="1"/>
  <c r="L4222" i="1" s="1"/>
  <c r="L4223" i="1" s="1"/>
  <c r="L4224" i="1" s="1"/>
  <c r="L4225" i="1" s="1"/>
  <c r="L4226" i="1" s="1"/>
  <c r="L4227" i="1" s="1"/>
  <c r="L4228" i="1" s="1"/>
  <c r="L4229" i="1" s="1"/>
  <c r="L4230" i="1" s="1"/>
  <c r="L4231" i="1" s="1"/>
  <c r="L4232" i="1" s="1"/>
  <c r="L4233" i="1" s="1"/>
  <c r="L4234" i="1" s="1"/>
  <c r="L4235" i="1" s="1"/>
  <c r="L4236" i="1" s="1"/>
  <c r="L4237" i="1" s="1"/>
  <c r="L4238" i="1" s="1"/>
  <c r="L4239" i="1" s="1"/>
  <c r="L4240" i="1" s="1"/>
  <c r="L4241" i="1" s="1"/>
  <c r="L4242" i="1" s="1"/>
  <c r="L4243" i="1" s="1"/>
  <c r="L4244" i="1" s="1"/>
  <c r="L4245" i="1" s="1"/>
  <c r="L4246" i="1" s="1"/>
  <c r="L4247" i="1" s="1"/>
  <c r="L4248" i="1" s="1"/>
  <c r="L4249" i="1" s="1"/>
  <c r="L4250" i="1" s="1"/>
  <c r="L4251" i="1" s="1"/>
  <c r="L4252" i="1" s="1"/>
  <c r="L4253" i="1" s="1"/>
  <c r="L4254" i="1" s="1"/>
  <c r="L4255" i="1" s="1"/>
  <c r="L4256" i="1" s="1"/>
  <c r="L4257" i="1" s="1"/>
  <c r="L4258" i="1" s="1"/>
  <c r="L4259" i="1" s="1"/>
  <c r="L4260" i="1" s="1"/>
  <c r="L4261" i="1" s="1"/>
  <c r="L4262" i="1" s="1"/>
  <c r="L4263" i="1" s="1"/>
  <c r="L4264" i="1" s="1"/>
  <c r="L4265" i="1" s="1"/>
  <c r="L4266" i="1" s="1"/>
  <c r="L4267" i="1" s="1"/>
  <c r="L4268" i="1" s="1"/>
  <c r="L4269" i="1" s="1"/>
  <c r="L4270" i="1" s="1"/>
  <c r="L4271" i="1" s="1"/>
  <c r="L4272" i="1" s="1"/>
  <c r="L4273" i="1" s="1"/>
  <c r="L4274" i="1" s="1"/>
  <c r="L4275" i="1" s="1"/>
  <c r="L4276" i="1" s="1"/>
  <c r="L4277" i="1" s="1"/>
  <c r="L4278" i="1" s="1"/>
  <c r="L4279" i="1" s="1"/>
  <c r="L4280" i="1" s="1"/>
  <c r="L4281" i="1" s="1"/>
  <c r="L4282" i="1" s="1"/>
  <c r="L4283" i="1" s="1"/>
  <c r="L4284" i="1" s="1"/>
  <c r="L4285" i="1" s="1"/>
  <c r="L4286" i="1" s="1"/>
  <c r="L4287" i="1" s="1"/>
  <c r="L4288" i="1" s="1"/>
  <c r="L4289" i="1" s="1"/>
  <c r="L4290" i="1" s="1"/>
  <c r="L4291" i="1" s="1"/>
  <c r="L4292" i="1" s="1"/>
  <c r="L4293" i="1" s="1"/>
  <c r="L4294" i="1" s="1"/>
  <c r="L4295" i="1" s="1"/>
  <c r="L4296" i="1" s="1"/>
  <c r="L4297" i="1" s="1"/>
  <c r="L4298" i="1" s="1"/>
  <c r="L4299" i="1" s="1"/>
  <c r="L4300" i="1" s="1"/>
  <c r="L4301" i="1" s="1"/>
  <c r="L4302" i="1" s="1"/>
  <c r="L4303" i="1" s="1"/>
  <c r="L4304" i="1" s="1"/>
  <c r="L4305" i="1" s="1"/>
  <c r="L4306" i="1" s="1"/>
  <c r="L4307" i="1" s="1"/>
  <c r="L4308" i="1" s="1"/>
  <c r="L4309" i="1" s="1"/>
  <c r="L4310" i="1" s="1"/>
  <c r="L4311" i="1" s="1"/>
  <c r="L4312" i="1" s="1"/>
  <c r="L4313" i="1" s="1"/>
  <c r="L4314" i="1" s="1"/>
  <c r="L4315" i="1" s="1"/>
  <c r="L4316" i="1" s="1"/>
  <c r="L4317" i="1" s="1"/>
  <c r="L4318" i="1" s="1"/>
  <c r="L4319" i="1" s="1"/>
  <c r="L4320" i="1" s="1"/>
  <c r="L4321" i="1" s="1"/>
  <c r="L4322" i="1" s="1"/>
  <c r="L4323" i="1" s="1"/>
  <c r="L4324" i="1" s="1"/>
  <c r="L4325" i="1" s="1"/>
  <c r="L4326" i="1" s="1"/>
  <c r="L4327" i="1" s="1"/>
  <c r="L4328" i="1" s="1"/>
  <c r="L4329" i="1" s="1"/>
  <c r="L4330" i="1" s="1"/>
  <c r="L4331" i="1" s="1"/>
  <c r="L4332" i="1" s="1"/>
  <c r="L4333" i="1" s="1"/>
  <c r="L4334" i="1" s="1"/>
  <c r="L4335" i="1" s="1"/>
  <c r="L4336" i="1" s="1"/>
  <c r="L4337" i="1" s="1"/>
  <c r="L4338" i="1" s="1"/>
  <c r="L4339" i="1" s="1"/>
  <c r="L4340" i="1" s="1"/>
  <c r="L4341" i="1" s="1"/>
  <c r="L4342" i="1" s="1"/>
  <c r="L4343" i="1" s="1"/>
  <c r="L4344" i="1" s="1"/>
  <c r="L4345" i="1" s="1"/>
  <c r="L4346" i="1" s="1"/>
  <c r="L4347" i="1" s="1"/>
  <c r="L4348" i="1" s="1"/>
  <c r="L4349" i="1" s="1"/>
  <c r="L4350" i="1" s="1"/>
  <c r="L4351" i="1" s="1"/>
  <c r="L4352" i="1" s="1"/>
  <c r="L4353" i="1" s="1"/>
  <c r="L4354" i="1" s="1"/>
  <c r="L4355" i="1" s="1"/>
  <c r="L4356" i="1" s="1"/>
  <c r="L4357" i="1" s="1"/>
  <c r="L4358" i="1" s="1"/>
  <c r="L4359" i="1" s="1"/>
  <c r="L4360" i="1" s="1"/>
  <c r="L4361" i="1" s="1"/>
  <c r="L4362" i="1" s="1"/>
  <c r="L4363" i="1" s="1"/>
  <c r="L4364" i="1" s="1"/>
  <c r="L4365" i="1" s="1"/>
  <c r="L4366" i="1" s="1"/>
  <c r="L4367" i="1" s="1"/>
  <c r="L4368" i="1" s="1"/>
  <c r="L4369" i="1" s="1"/>
  <c r="L4370" i="1" s="1"/>
  <c r="L4371" i="1" s="1"/>
  <c r="L4372" i="1" s="1"/>
  <c r="L4373" i="1" s="1"/>
  <c r="L4374" i="1" s="1"/>
  <c r="L4375" i="1" s="1"/>
  <c r="L4376" i="1" s="1"/>
  <c r="L4377" i="1" s="1"/>
  <c r="L4378" i="1" s="1"/>
  <c r="L4379" i="1" s="1"/>
  <c r="L4380" i="1" s="1"/>
  <c r="L4381" i="1" s="1"/>
  <c r="L4382" i="1" s="1"/>
  <c r="L4383" i="1" s="1"/>
  <c r="L4384" i="1" s="1"/>
  <c r="L4385" i="1" s="1"/>
  <c r="L4386" i="1" s="1"/>
  <c r="L4387" i="1" s="1"/>
  <c r="L4388" i="1" s="1"/>
  <c r="L4389" i="1" s="1"/>
  <c r="L4390" i="1" s="1"/>
  <c r="L4391" i="1" s="1"/>
  <c r="L4392" i="1" s="1"/>
  <c r="L4393" i="1" s="1"/>
  <c r="L4394" i="1" s="1"/>
  <c r="L4395" i="1" s="1"/>
  <c r="L4396" i="1" s="1"/>
  <c r="L4397" i="1" s="1"/>
  <c r="L4398" i="1" s="1"/>
  <c r="L4399" i="1" s="1"/>
  <c r="L4400" i="1" s="1"/>
  <c r="L4401" i="1" s="1"/>
  <c r="L4402" i="1" s="1"/>
  <c r="L4403" i="1" s="1"/>
  <c r="L4404" i="1" s="1"/>
  <c r="L4405" i="1" s="1"/>
  <c r="L4406" i="1" s="1"/>
  <c r="L4407" i="1" s="1"/>
  <c r="L4408" i="1" s="1"/>
  <c r="L4409" i="1" s="1"/>
  <c r="L4410" i="1" s="1"/>
  <c r="L4411" i="1" s="1"/>
  <c r="L4412" i="1" s="1"/>
  <c r="L4413" i="1" s="1"/>
  <c r="L4414" i="1" s="1"/>
  <c r="L4415" i="1" s="1"/>
  <c r="L4416" i="1" s="1"/>
  <c r="L4417" i="1" s="1"/>
  <c r="L4418" i="1" s="1"/>
  <c r="L4419" i="1" s="1"/>
  <c r="L4420" i="1" s="1"/>
  <c r="L4421" i="1" s="1"/>
  <c r="L4422" i="1" s="1"/>
  <c r="L4423" i="1" s="1"/>
  <c r="L4424" i="1" s="1"/>
  <c r="L4425" i="1" s="1"/>
  <c r="L4426" i="1" s="1"/>
  <c r="L4427" i="1" s="1"/>
  <c r="L4428" i="1" s="1"/>
  <c r="L4429" i="1" s="1"/>
  <c r="L4430" i="1" s="1"/>
  <c r="L4431" i="1" s="1"/>
  <c r="L4432" i="1" s="1"/>
  <c r="L4433" i="1" s="1"/>
  <c r="L4434" i="1" s="1"/>
  <c r="L4435" i="1" s="1"/>
  <c r="L4436" i="1" s="1"/>
  <c r="L4437" i="1" s="1"/>
  <c r="L4438" i="1" s="1"/>
  <c r="L4439" i="1" s="1"/>
  <c r="L4440" i="1" s="1"/>
  <c r="L4441" i="1" s="1"/>
  <c r="L4442" i="1" s="1"/>
  <c r="L4443" i="1" s="1"/>
  <c r="L4444" i="1" s="1"/>
  <c r="L4445" i="1" s="1"/>
  <c r="L4446" i="1" s="1"/>
  <c r="L4447" i="1" s="1"/>
  <c r="L4448" i="1" s="1"/>
  <c r="L4449" i="1" s="1"/>
  <c r="L4450" i="1" s="1"/>
  <c r="L4451" i="1" s="1"/>
  <c r="L4452" i="1" s="1"/>
  <c r="L4453" i="1" s="1"/>
  <c r="L4454" i="1" s="1"/>
  <c r="L4455" i="1" s="1"/>
  <c r="L4456" i="1" s="1"/>
  <c r="L4457" i="1" s="1"/>
  <c r="L4458" i="1" s="1"/>
  <c r="L4459" i="1" s="1"/>
  <c r="L4460" i="1" s="1"/>
  <c r="L4461" i="1" s="1"/>
  <c r="L4462" i="1" s="1"/>
  <c r="L4463" i="1" s="1"/>
  <c r="L4464" i="1" s="1"/>
  <c r="L4465" i="1" s="1"/>
  <c r="L4466" i="1" s="1"/>
  <c r="L4467" i="1" s="1"/>
  <c r="L4468" i="1" s="1"/>
  <c r="L4469" i="1" s="1"/>
  <c r="L4470" i="1" s="1"/>
  <c r="L4471" i="1" s="1"/>
  <c r="L4472" i="1" s="1"/>
  <c r="L4473" i="1" s="1"/>
  <c r="L4474" i="1" s="1"/>
  <c r="L4475" i="1" s="1"/>
  <c r="L4476" i="1" s="1"/>
  <c r="L4477" i="1" s="1"/>
  <c r="L4478" i="1" s="1"/>
  <c r="L4479" i="1" s="1"/>
  <c r="L4480" i="1" s="1"/>
  <c r="L4481" i="1" s="1"/>
  <c r="L4482" i="1" s="1"/>
  <c r="L4483" i="1" s="1"/>
  <c r="L4484" i="1" s="1"/>
  <c r="L4485" i="1" s="1"/>
  <c r="L4486" i="1" s="1"/>
  <c r="L4487" i="1" s="1"/>
  <c r="L4488" i="1" s="1"/>
  <c r="L4489" i="1" s="1"/>
  <c r="L4490" i="1" s="1"/>
  <c r="L4491" i="1" s="1"/>
  <c r="L4492" i="1" s="1"/>
  <c r="L4493" i="1" s="1"/>
  <c r="L4494" i="1" s="1"/>
  <c r="L4495" i="1" s="1"/>
  <c r="L4496" i="1" s="1"/>
  <c r="L4497" i="1" s="1"/>
  <c r="L4498" i="1" s="1"/>
  <c r="L4499" i="1" s="1"/>
  <c r="L4500" i="1" s="1"/>
  <c r="L4501" i="1" s="1"/>
  <c r="L4502" i="1" s="1"/>
  <c r="L4503" i="1" s="1"/>
  <c r="L4504" i="1" s="1"/>
  <c r="L4505" i="1" s="1"/>
  <c r="L4506" i="1" s="1"/>
  <c r="L4507" i="1" s="1"/>
  <c r="L4508" i="1" s="1"/>
  <c r="L4509" i="1" s="1"/>
  <c r="L4510" i="1" s="1"/>
  <c r="L4511" i="1" s="1"/>
  <c r="L4512" i="1" s="1"/>
  <c r="L4513" i="1" s="1"/>
  <c r="L4514" i="1" s="1"/>
  <c r="L4515" i="1" s="1"/>
  <c r="L4516" i="1" s="1"/>
  <c r="L4517" i="1" s="1"/>
  <c r="L4518" i="1" s="1"/>
  <c r="L4519" i="1" s="1"/>
  <c r="L4520" i="1" s="1"/>
  <c r="L4521" i="1" s="1"/>
  <c r="L4522" i="1" s="1"/>
  <c r="L4523" i="1" s="1"/>
  <c r="L4524" i="1" s="1"/>
  <c r="L4525" i="1" s="1"/>
  <c r="L4526" i="1" s="1"/>
  <c r="L4527" i="1" s="1"/>
  <c r="L4528" i="1" s="1"/>
  <c r="L4529" i="1" s="1"/>
  <c r="L4530" i="1" s="1"/>
  <c r="L4531" i="1" s="1"/>
  <c r="L4532" i="1" s="1"/>
  <c r="L4533" i="1" s="1"/>
  <c r="L4534" i="1" s="1"/>
  <c r="L4535" i="1" s="1"/>
  <c r="L4536" i="1" s="1"/>
  <c r="L4537" i="1" s="1"/>
  <c r="L4538" i="1" s="1"/>
  <c r="L4539" i="1" s="1"/>
  <c r="L4540" i="1" s="1"/>
  <c r="L4541" i="1" s="1"/>
  <c r="L4542" i="1" s="1"/>
  <c r="L4543" i="1" s="1"/>
  <c r="L4544" i="1" s="1"/>
  <c r="L4545" i="1" s="1"/>
  <c r="L4546" i="1" s="1"/>
  <c r="L4547" i="1" s="1"/>
  <c r="L4548" i="1" s="1"/>
  <c r="L4549" i="1" s="1"/>
  <c r="L4550" i="1" s="1"/>
  <c r="L4551" i="1" s="1"/>
  <c r="L4552" i="1" s="1"/>
  <c r="L4553" i="1" s="1"/>
  <c r="L4554" i="1" s="1"/>
  <c r="L4555" i="1" s="1"/>
  <c r="L4556" i="1" s="1"/>
  <c r="L4557" i="1" s="1"/>
  <c r="L4558" i="1" s="1"/>
  <c r="L4559" i="1" s="1"/>
  <c r="L4560" i="1" s="1"/>
  <c r="L4561" i="1" s="1"/>
  <c r="L4562" i="1" s="1"/>
  <c r="L4563" i="1" s="1"/>
  <c r="L4564" i="1" s="1"/>
  <c r="L4565" i="1" s="1"/>
  <c r="L4566" i="1" s="1"/>
  <c r="L4567" i="1" s="1"/>
  <c r="L4568" i="1" s="1"/>
  <c r="L4569" i="1" s="1"/>
  <c r="L4570" i="1" s="1"/>
  <c r="L4571" i="1" s="1"/>
  <c r="L4572" i="1" s="1"/>
  <c r="L4573" i="1" s="1"/>
  <c r="L4574" i="1" s="1"/>
  <c r="L4575" i="1" s="1"/>
  <c r="L4576" i="1" s="1"/>
  <c r="L4577" i="1" s="1"/>
  <c r="L4578" i="1" s="1"/>
  <c r="L4579" i="1" s="1"/>
  <c r="L4580" i="1" s="1"/>
  <c r="L4581" i="1" s="1"/>
  <c r="L4582" i="1" s="1"/>
  <c r="L4583" i="1" s="1"/>
  <c r="L4584" i="1" s="1"/>
  <c r="L4585" i="1" s="1"/>
  <c r="L4586" i="1" s="1"/>
  <c r="L4587" i="1" s="1"/>
  <c r="L4588" i="1" s="1"/>
  <c r="L4589" i="1" s="1"/>
  <c r="L4590" i="1" s="1"/>
  <c r="L4591" i="1" s="1"/>
  <c r="L4592" i="1" s="1"/>
  <c r="L4593" i="1" s="1"/>
  <c r="L4594" i="1" s="1"/>
  <c r="L4595" i="1" s="1"/>
  <c r="L4596" i="1" s="1"/>
  <c r="L4597" i="1" s="1"/>
  <c r="L4598" i="1" s="1"/>
  <c r="L4599" i="1" s="1"/>
  <c r="L4600" i="1" s="1"/>
  <c r="L4601" i="1" s="1"/>
  <c r="L4602" i="1" s="1"/>
  <c r="L4603" i="1" s="1"/>
  <c r="L4604" i="1" s="1"/>
  <c r="L4605" i="1" s="1"/>
  <c r="L4606" i="1" s="1"/>
  <c r="L4607" i="1" s="1"/>
  <c r="L4608" i="1" s="1"/>
  <c r="L4609" i="1" s="1"/>
  <c r="L4610" i="1" s="1"/>
  <c r="L4611" i="1" s="1"/>
  <c r="L4612" i="1" s="1"/>
  <c r="L4613" i="1" s="1"/>
  <c r="L4614" i="1" s="1"/>
  <c r="L4615" i="1" s="1"/>
  <c r="L4616" i="1" s="1"/>
  <c r="L4617" i="1" s="1"/>
  <c r="L4618" i="1" s="1"/>
  <c r="L4619" i="1" s="1"/>
  <c r="L4620" i="1" s="1"/>
  <c r="L4621" i="1" s="1"/>
  <c r="L4622" i="1" s="1"/>
  <c r="L4623" i="1" s="1"/>
  <c r="L4624" i="1" s="1"/>
  <c r="L4625" i="1" s="1"/>
  <c r="L4626" i="1" s="1"/>
  <c r="L4627" i="1" s="1"/>
  <c r="L4628" i="1" s="1"/>
  <c r="L4629" i="1" s="1"/>
  <c r="L4630" i="1" s="1"/>
  <c r="L4631" i="1" s="1"/>
  <c r="L4632" i="1" s="1"/>
  <c r="L4633" i="1" s="1"/>
  <c r="L4634" i="1" s="1"/>
  <c r="L4635" i="1" s="1"/>
  <c r="L4636" i="1" s="1"/>
  <c r="L4637" i="1" s="1"/>
  <c r="L4638" i="1" s="1"/>
  <c r="L4639" i="1" s="1"/>
  <c r="L4640" i="1" s="1"/>
  <c r="L4641" i="1" s="1"/>
  <c r="L4642" i="1" s="1"/>
  <c r="L4643" i="1" s="1"/>
  <c r="L4644" i="1" s="1"/>
  <c r="L4645" i="1" s="1"/>
  <c r="L4646" i="1" s="1"/>
  <c r="L4647" i="1" s="1"/>
  <c r="L4648" i="1" s="1"/>
  <c r="L4649" i="1" s="1"/>
  <c r="L4650" i="1" s="1"/>
  <c r="L4651" i="1" s="1"/>
  <c r="L4652" i="1" s="1"/>
  <c r="L4653" i="1" s="1"/>
  <c r="L4654" i="1" s="1"/>
  <c r="L4655" i="1" s="1"/>
  <c r="L4656" i="1" s="1"/>
  <c r="L4657" i="1" s="1"/>
  <c r="L4658" i="1" s="1"/>
  <c r="L4659" i="1" s="1"/>
  <c r="L4660" i="1" s="1"/>
  <c r="L4661" i="1" s="1"/>
  <c r="L4662" i="1" s="1"/>
  <c r="L4663" i="1" s="1"/>
  <c r="L4664" i="1" s="1"/>
  <c r="L4665" i="1" s="1"/>
  <c r="L4666" i="1" s="1"/>
  <c r="L4667" i="1" s="1"/>
  <c r="L4668" i="1" s="1"/>
  <c r="L4669" i="1" s="1"/>
  <c r="L4670" i="1" s="1"/>
  <c r="L4671" i="1" s="1"/>
  <c r="L4672" i="1" s="1"/>
  <c r="L4673" i="1" s="1"/>
  <c r="L4674" i="1" s="1"/>
  <c r="L4675" i="1" s="1"/>
  <c r="L4676" i="1" s="1"/>
  <c r="L4677" i="1" s="1"/>
  <c r="L4678" i="1" s="1"/>
  <c r="L4679" i="1" s="1"/>
  <c r="L4680" i="1" s="1"/>
  <c r="L4681" i="1" s="1"/>
  <c r="L4682" i="1" s="1"/>
  <c r="L4683" i="1" s="1"/>
  <c r="L4684" i="1" s="1"/>
  <c r="L4685" i="1" s="1"/>
  <c r="L4686" i="1" s="1"/>
  <c r="L4687" i="1" s="1"/>
  <c r="L4688" i="1" s="1"/>
  <c r="L4689" i="1" s="1"/>
  <c r="L4690" i="1" s="1"/>
  <c r="L4691" i="1" s="1"/>
  <c r="L4692" i="1" s="1"/>
  <c r="L4693" i="1" s="1"/>
  <c r="L4694" i="1" s="1"/>
  <c r="L4695" i="1" s="1"/>
  <c r="L4696" i="1" s="1"/>
  <c r="L4697" i="1" s="1"/>
  <c r="L4698" i="1" s="1"/>
  <c r="L4699" i="1" s="1"/>
  <c r="L4700" i="1" s="1"/>
  <c r="L4701" i="1" s="1"/>
  <c r="L4702" i="1" s="1"/>
  <c r="L4703" i="1" s="1"/>
  <c r="L4704" i="1" s="1"/>
  <c r="L4705" i="1" s="1"/>
  <c r="L4706" i="1" s="1"/>
  <c r="L4707" i="1" s="1"/>
  <c r="L4708" i="1" s="1"/>
  <c r="L4709" i="1" s="1"/>
  <c r="L4710" i="1" s="1"/>
  <c r="L4711" i="1" s="1"/>
  <c r="L4712" i="1" s="1"/>
  <c r="L4713" i="1" s="1"/>
  <c r="L4714" i="1" s="1"/>
  <c r="L4715" i="1" s="1"/>
  <c r="L4716" i="1" s="1"/>
  <c r="L4717" i="1" s="1"/>
  <c r="L4718" i="1" s="1"/>
  <c r="L4719" i="1" s="1"/>
  <c r="L4720" i="1" s="1"/>
  <c r="L4721" i="1" s="1"/>
  <c r="L4722" i="1" s="1"/>
  <c r="L4723" i="1" s="1"/>
  <c r="L4724" i="1" s="1"/>
  <c r="L4725" i="1" s="1"/>
  <c r="L4726" i="1" s="1"/>
  <c r="L4727" i="1" s="1"/>
  <c r="L4728" i="1" s="1"/>
  <c r="L4729" i="1" s="1"/>
  <c r="L4730" i="1" s="1"/>
  <c r="L4731" i="1" s="1"/>
  <c r="L4732" i="1" s="1"/>
  <c r="L4733" i="1" s="1"/>
  <c r="L4734" i="1" s="1"/>
  <c r="L4735" i="1" s="1"/>
  <c r="L4736" i="1" s="1"/>
  <c r="L4737" i="1" s="1"/>
  <c r="L4738" i="1" s="1"/>
  <c r="L4739" i="1" s="1"/>
  <c r="L4740" i="1" s="1"/>
  <c r="L4741" i="1" s="1"/>
  <c r="L4742" i="1" s="1"/>
  <c r="L4743" i="1" s="1"/>
  <c r="L4744" i="1" s="1"/>
  <c r="L4745" i="1" s="1"/>
  <c r="L4746" i="1" s="1"/>
  <c r="L4747" i="1" s="1"/>
  <c r="L4748" i="1" s="1"/>
  <c r="L4749" i="1" s="1"/>
  <c r="L4750" i="1" s="1"/>
  <c r="L4751" i="1" s="1"/>
  <c r="L4752" i="1" s="1"/>
  <c r="L4753" i="1" s="1"/>
  <c r="L4754" i="1" s="1"/>
  <c r="L4755" i="1" s="1"/>
  <c r="L4756" i="1" s="1"/>
  <c r="L4757" i="1" s="1"/>
  <c r="L4758" i="1" s="1"/>
  <c r="L4759" i="1" s="1"/>
  <c r="L4760" i="1" s="1"/>
  <c r="L4761" i="1" s="1"/>
  <c r="L4762" i="1" s="1"/>
  <c r="L4763" i="1" s="1"/>
  <c r="L4764" i="1" s="1"/>
  <c r="L4765" i="1" s="1"/>
  <c r="L4766" i="1" s="1"/>
  <c r="L4767" i="1" s="1"/>
  <c r="L4768" i="1" s="1"/>
  <c r="L4769" i="1" s="1"/>
  <c r="L4770" i="1" s="1"/>
  <c r="L4771" i="1" s="1"/>
  <c r="L4772" i="1" s="1"/>
  <c r="L4773" i="1" s="1"/>
  <c r="L4774" i="1" s="1"/>
  <c r="L4775" i="1" s="1"/>
  <c r="L4776" i="1" s="1"/>
  <c r="L4777" i="1" s="1"/>
  <c r="L4778" i="1" s="1"/>
  <c r="L4779" i="1" s="1"/>
  <c r="L4780" i="1" s="1"/>
  <c r="L4781" i="1" s="1"/>
  <c r="L4782" i="1" s="1"/>
  <c r="L4783" i="1" s="1"/>
  <c r="L4784" i="1" s="1"/>
  <c r="L4785" i="1" s="1"/>
  <c r="L4786" i="1" s="1"/>
  <c r="L4787" i="1" s="1"/>
  <c r="L4788" i="1" s="1"/>
  <c r="L4789" i="1" s="1"/>
  <c r="L4790" i="1" s="1"/>
  <c r="L4791" i="1" s="1"/>
  <c r="L4792" i="1" s="1"/>
  <c r="L4793" i="1" s="1"/>
  <c r="L4794" i="1" s="1"/>
  <c r="L4795" i="1" s="1"/>
  <c r="L4796" i="1" s="1"/>
  <c r="L4797" i="1" s="1"/>
  <c r="L4798" i="1" s="1"/>
  <c r="L4799" i="1" s="1"/>
  <c r="L4800" i="1" s="1"/>
  <c r="L4801" i="1" s="1"/>
  <c r="L4802" i="1" s="1"/>
  <c r="L4803" i="1" s="1"/>
  <c r="L4804" i="1" s="1"/>
  <c r="L4805" i="1" s="1"/>
  <c r="L4806" i="1" s="1"/>
  <c r="L4807" i="1" s="1"/>
  <c r="L4808" i="1" s="1"/>
  <c r="L4809" i="1" s="1"/>
  <c r="L4810" i="1" s="1"/>
  <c r="L4811" i="1" s="1"/>
  <c r="L4812" i="1" s="1"/>
  <c r="L4813" i="1" s="1"/>
  <c r="L4814" i="1" s="1"/>
  <c r="L4815" i="1" s="1"/>
  <c r="L4816" i="1" s="1"/>
  <c r="L4817" i="1" s="1"/>
  <c r="L4818" i="1" s="1"/>
  <c r="L4819" i="1" s="1"/>
  <c r="L4820" i="1" s="1"/>
  <c r="L4821" i="1" s="1"/>
  <c r="L4822" i="1" s="1"/>
  <c r="L4823" i="1" s="1"/>
  <c r="L4824" i="1" s="1"/>
  <c r="L4825" i="1" s="1"/>
  <c r="L4826" i="1" s="1"/>
  <c r="L4827" i="1" s="1"/>
  <c r="L4828" i="1" s="1"/>
  <c r="L4829" i="1" s="1"/>
  <c r="L4830" i="1" s="1"/>
  <c r="L4831" i="1" s="1"/>
  <c r="L4832" i="1" s="1"/>
  <c r="L4833" i="1" s="1"/>
  <c r="L4834" i="1" s="1"/>
  <c r="L4835" i="1" s="1"/>
  <c r="L4836" i="1" s="1"/>
  <c r="L4837" i="1" s="1"/>
  <c r="L4838" i="1" s="1"/>
  <c r="L4839" i="1" s="1"/>
  <c r="L4840" i="1" s="1"/>
  <c r="L4841" i="1" s="1"/>
  <c r="L4842" i="1" s="1"/>
  <c r="L4843" i="1" s="1"/>
  <c r="L4844" i="1" s="1"/>
  <c r="L4845" i="1" s="1"/>
  <c r="L4846" i="1" s="1"/>
  <c r="L4847" i="1" s="1"/>
  <c r="L4848" i="1" s="1"/>
  <c r="L4849" i="1" s="1"/>
  <c r="L4850" i="1" s="1"/>
  <c r="L4851" i="1" s="1"/>
  <c r="L4852" i="1" s="1"/>
  <c r="L4853" i="1" s="1"/>
  <c r="L4854" i="1" s="1"/>
  <c r="L4855" i="1" s="1"/>
  <c r="L4856" i="1" s="1"/>
  <c r="L4857" i="1" s="1"/>
  <c r="L4858" i="1" s="1"/>
  <c r="L4859" i="1" s="1"/>
  <c r="L4860" i="1" s="1"/>
  <c r="L4861" i="1" s="1"/>
  <c r="L4862" i="1" s="1"/>
  <c r="L4863" i="1" s="1"/>
  <c r="L4864" i="1" s="1"/>
  <c r="L4865" i="1" s="1"/>
  <c r="L4866" i="1" s="1"/>
  <c r="L4867" i="1" s="1"/>
  <c r="L4868" i="1" s="1"/>
  <c r="L4869" i="1" s="1"/>
  <c r="L4870" i="1" s="1"/>
  <c r="L4871" i="1" s="1"/>
  <c r="L4872" i="1" s="1"/>
  <c r="L4873" i="1" s="1"/>
  <c r="L4874" i="1" s="1"/>
  <c r="L4875" i="1" s="1"/>
  <c r="L4876" i="1" s="1"/>
  <c r="L4877" i="1" s="1"/>
  <c r="L4878" i="1" s="1"/>
  <c r="L4879" i="1" s="1"/>
  <c r="L4880" i="1" s="1"/>
  <c r="L4881" i="1" s="1"/>
  <c r="L4882" i="1" s="1"/>
  <c r="L4883" i="1" s="1"/>
  <c r="L4884" i="1" s="1"/>
  <c r="L4885" i="1" s="1"/>
  <c r="L4886" i="1" s="1"/>
  <c r="L4887" i="1" s="1"/>
  <c r="L4888" i="1" s="1"/>
  <c r="L4889" i="1" s="1"/>
  <c r="L4890" i="1" s="1"/>
  <c r="L4891" i="1" s="1"/>
  <c r="L4892" i="1" s="1"/>
  <c r="L4893" i="1" s="1"/>
  <c r="L4894" i="1" s="1"/>
  <c r="L4895" i="1" s="1"/>
  <c r="L4896" i="1" s="1"/>
  <c r="L4897" i="1" s="1"/>
  <c r="L4898" i="1" s="1"/>
  <c r="L4899" i="1" s="1"/>
  <c r="L4900" i="1" s="1"/>
  <c r="L4901" i="1" s="1"/>
  <c r="L4902" i="1" s="1"/>
  <c r="L4903" i="1" s="1"/>
  <c r="L4904" i="1" s="1"/>
  <c r="L4905" i="1" s="1"/>
  <c r="L4906" i="1" s="1"/>
  <c r="L4907" i="1" s="1"/>
  <c r="L4908" i="1" s="1"/>
  <c r="L4909" i="1" s="1"/>
  <c r="L4910" i="1" s="1"/>
  <c r="L4911" i="1" s="1"/>
  <c r="L4912" i="1" s="1"/>
  <c r="L4913" i="1" s="1"/>
  <c r="L4914" i="1" s="1"/>
  <c r="L4915" i="1" s="1"/>
  <c r="L4916" i="1" s="1"/>
  <c r="L4917" i="1" s="1"/>
  <c r="L4918" i="1" s="1"/>
  <c r="L4919" i="1" s="1"/>
  <c r="L4920" i="1" s="1"/>
  <c r="L4921" i="1" s="1"/>
  <c r="L4922" i="1" s="1"/>
  <c r="L4923" i="1" s="1"/>
  <c r="L4924" i="1" s="1"/>
  <c r="L4925" i="1" s="1"/>
  <c r="L4926" i="1" s="1"/>
  <c r="L4927" i="1" s="1"/>
  <c r="L4928" i="1" s="1"/>
  <c r="L4929" i="1" s="1"/>
  <c r="L4930" i="1" s="1"/>
  <c r="L4931" i="1" s="1"/>
  <c r="L4932" i="1" s="1"/>
  <c r="L4933" i="1" s="1"/>
  <c r="L4934" i="1" s="1"/>
  <c r="L4935" i="1" s="1"/>
  <c r="L4936" i="1" s="1"/>
  <c r="L4937" i="1" s="1"/>
  <c r="L4938" i="1" s="1"/>
  <c r="L4939" i="1" s="1"/>
  <c r="L4940" i="1" s="1"/>
  <c r="L4941" i="1" s="1"/>
  <c r="L4942" i="1" s="1"/>
  <c r="L4943" i="1" s="1"/>
  <c r="L4944" i="1" s="1"/>
  <c r="L4945" i="1" s="1"/>
  <c r="L4946" i="1" s="1"/>
  <c r="L4947" i="1" s="1"/>
  <c r="L4948" i="1" s="1"/>
  <c r="L4949" i="1" s="1"/>
  <c r="L4950" i="1" s="1"/>
  <c r="L4951" i="1" s="1"/>
  <c r="L4952" i="1" s="1"/>
  <c r="L4953" i="1" s="1"/>
  <c r="L4954" i="1" s="1"/>
  <c r="L4955" i="1" s="1"/>
  <c r="L4956" i="1" s="1"/>
  <c r="L4957" i="1" s="1"/>
  <c r="L4958" i="1" s="1"/>
  <c r="L4959" i="1" s="1"/>
  <c r="L4960" i="1" s="1"/>
  <c r="L4961" i="1" s="1"/>
  <c r="L4962" i="1" s="1"/>
  <c r="L4963" i="1" s="1"/>
  <c r="L4964" i="1" s="1"/>
  <c r="L4965" i="1" s="1"/>
  <c r="L4966" i="1" s="1"/>
  <c r="L4967" i="1" s="1"/>
  <c r="L4968" i="1" s="1"/>
  <c r="L4969" i="1" s="1"/>
  <c r="L4970" i="1" s="1"/>
  <c r="L4971" i="1" s="1"/>
  <c r="L4972" i="1" s="1"/>
  <c r="L4973" i="1" s="1"/>
  <c r="L4974" i="1" s="1"/>
  <c r="L4975" i="1" s="1"/>
  <c r="L4976" i="1" s="1"/>
  <c r="L4977" i="1" s="1"/>
  <c r="L4978" i="1" s="1"/>
  <c r="L4979" i="1" s="1"/>
  <c r="L4980" i="1" s="1"/>
  <c r="L4981" i="1" s="1"/>
  <c r="L4982" i="1" s="1"/>
  <c r="L4983" i="1" s="1"/>
  <c r="L4984" i="1" s="1"/>
  <c r="L4985" i="1" s="1"/>
  <c r="L4986" i="1" s="1"/>
  <c r="L4987" i="1" s="1"/>
  <c r="L4988" i="1" s="1"/>
  <c r="L4989" i="1" s="1"/>
  <c r="L4990" i="1" s="1"/>
  <c r="L4991" i="1" s="1"/>
  <c r="L4992" i="1" s="1"/>
  <c r="L4993" i="1" s="1"/>
  <c r="L4994" i="1" s="1"/>
  <c r="L4995" i="1" s="1"/>
  <c r="L4996" i="1" s="1"/>
  <c r="L4997" i="1" s="1"/>
  <c r="L4998" i="1" s="1"/>
  <c r="L4999" i="1" s="1"/>
  <c r="L5000" i="1" s="1"/>
  <c r="L5001" i="1" s="1"/>
  <c r="L5002" i="1" s="1"/>
  <c r="L5003" i="1" s="1"/>
  <c r="L5004" i="1" s="1"/>
  <c r="L5005" i="1" s="1"/>
  <c r="L5006" i="1" s="1"/>
  <c r="L5007" i="1" s="1"/>
  <c r="L5008" i="1" s="1"/>
  <c r="L5009" i="1" s="1"/>
  <c r="L5010" i="1" s="1"/>
  <c r="L5011" i="1" s="1"/>
  <c r="L5012" i="1" s="1"/>
  <c r="L5013" i="1" s="1"/>
  <c r="L5014" i="1" s="1"/>
  <c r="L5015" i="1" s="1"/>
  <c r="L5016" i="1" s="1"/>
  <c r="L5017" i="1" s="1"/>
  <c r="L5018" i="1" s="1"/>
  <c r="L5019" i="1" s="1"/>
  <c r="L5020" i="1" s="1"/>
  <c r="L5021" i="1" s="1"/>
  <c r="L5022" i="1" s="1"/>
  <c r="L5023" i="1" s="1"/>
  <c r="L5024" i="1" s="1"/>
  <c r="L5025" i="1" s="1"/>
  <c r="L5026" i="1" s="1"/>
  <c r="L5027" i="1" s="1"/>
  <c r="L5028" i="1" s="1"/>
  <c r="L5029" i="1" s="1"/>
  <c r="L5030" i="1" s="1"/>
  <c r="L5031" i="1" s="1"/>
  <c r="L5032" i="1" s="1"/>
  <c r="L5033" i="1" s="1"/>
  <c r="L5034" i="1" s="1"/>
  <c r="L5035" i="1" s="1"/>
  <c r="L5036" i="1" s="1"/>
  <c r="L5037" i="1" s="1"/>
  <c r="L5038" i="1" s="1"/>
  <c r="L5039" i="1" s="1"/>
  <c r="L5040" i="1" s="1"/>
  <c r="L5041" i="1" s="1"/>
  <c r="L5042" i="1" s="1"/>
  <c r="L5043" i="1" s="1"/>
  <c r="L5044" i="1" s="1"/>
  <c r="L5045" i="1" s="1"/>
  <c r="L5046" i="1" s="1"/>
  <c r="L5047" i="1" s="1"/>
  <c r="L5048" i="1" s="1"/>
  <c r="L5049" i="1" s="1"/>
  <c r="L5050" i="1" s="1"/>
  <c r="L5051" i="1" s="1"/>
  <c r="L5052" i="1" s="1"/>
  <c r="L5053" i="1" s="1"/>
  <c r="L5054" i="1" s="1"/>
  <c r="L5055" i="1" s="1"/>
  <c r="L5056" i="1" s="1"/>
  <c r="L5057" i="1" s="1"/>
  <c r="L5058" i="1" s="1"/>
  <c r="L5059" i="1" s="1"/>
  <c r="L5060" i="1" s="1"/>
  <c r="L5061" i="1" s="1"/>
  <c r="L5062" i="1" s="1"/>
  <c r="L5063" i="1" s="1"/>
  <c r="L5064" i="1" s="1"/>
  <c r="L5065" i="1" s="1"/>
  <c r="L5066" i="1" s="1"/>
  <c r="L5067" i="1" s="1"/>
  <c r="L5068" i="1" s="1"/>
  <c r="L5069" i="1" s="1"/>
  <c r="L5070" i="1" s="1"/>
  <c r="L5071" i="1" s="1"/>
  <c r="L5072" i="1" s="1"/>
  <c r="L5073" i="1" s="1"/>
  <c r="L5074" i="1" s="1"/>
  <c r="L5075" i="1" s="1"/>
  <c r="L5076" i="1" s="1"/>
  <c r="L5077" i="1" s="1"/>
  <c r="L5078" i="1" s="1"/>
  <c r="L5079" i="1" s="1"/>
  <c r="L5080" i="1" s="1"/>
  <c r="L5081" i="1" s="1"/>
  <c r="L5082" i="1" s="1"/>
  <c r="L5083" i="1" s="1"/>
  <c r="L5084" i="1" s="1"/>
  <c r="L5085" i="1" s="1"/>
  <c r="L5086" i="1" s="1"/>
  <c r="L5087" i="1" s="1"/>
  <c r="L5088" i="1" s="1"/>
  <c r="L5089" i="1" s="1"/>
  <c r="L5090" i="1" s="1"/>
  <c r="L5091" i="1" s="1"/>
  <c r="L5092" i="1" s="1"/>
  <c r="L5093" i="1" s="1"/>
  <c r="L5094" i="1" s="1"/>
  <c r="L5095" i="1" s="1"/>
  <c r="L5096" i="1" s="1"/>
  <c r="L5097" i="1" s="1"/>
  <c r="L5098" i="1" s="1"/>
  <c r="L5099" i="1" s="1"/>
  <c r="L5100" i="1" s="1"/>
  <c r="L5101" i="1" s="1"/>
  <c r="L5102" i="1" s="1"/>
  <c r="L5103" i="1" s="1"/>
  <c r="L5104" i="1" s="1"/>
  <c r="L5105" i="1" s="1"/>
  <c r="L5106" i="1" s="1"/>
  <c r="L5107" i="1" s="1"/>
  <c r="L5108" i="1" s="1"/>
  <c r="L5109" i="1" s="1"/>
  <c r="L5110" i="1" s="1"/>
  <c r="L5111" i="1" s="1"/>
  <c r="L5112" i="1" s="1"/>
  <c r="L5113" i="1" s="1"/>
  <c r="L5114" i="1" s="1"/>
  <c r="L5115" i="1" s="1"/>
  <c r="L5116" i="1" s="1"/>
  <c r="L5117" i="1" s="1"/>
  <c r="L5118" i="1" s="1"/>
  <c r="L5119" i="1" s="1"/>
  <c r="L5120" i="1" s="1"/>
  <c r="L5121" i="1" s="1"/>
  <c r="L5122" i="1" s="1"/>
  <c r="L5123" i="1" s="1"/>
  <c r="L5124" i="1" s="1"/>
  <c r="L5125" i="1" s="1"/>
  <c r="L5126" i="1" s="1"/>
  <c r="L5127" i="1" s="1"/>
  <c r="L5128" i="1" s="1"/>
  <c r="L5129" i="1" s="1"/>
  <c r="L5130" i="1" s="1"/>
  <c r="L5131" i="1" s="1"/>
  <c r="L5132" i="1" s="1"/>
  <c r="L5133" i="1" s="1"/>
  <c r="L5134" i="1" s="1"/>
  <c r="L5135" i="1" s="1"/>
  <c r="L5136" i="1" s="1"/>
  <c r="L5137" i="1" s="1"/>
  <c r="L5138" i="1" s="1"/>
  <c r="L5139" i="1" s="1"/>
  <c r="L5140" i="1" s="1"/>
  <c r="L5141" i="1" s="1"/>
  <c r="L5142" i="1" s="1"/>
  <c r="L5143" i="1" s="1"/>
  <c r="L5144" i="1" s="1"/>
  <c r="L5145" i="1" s="1"/>
  <c r="L5146" i="1" s="1"/>
  <c r="L5147" i="1" s="1"/>
  <c r="L5148" i="1" s="1"/>
  <c r="L5149" i="1" s="1"/>
  <c r="L5150" i="1" s="1"/>
  <c r="L5151" i="1" s="1"/>
  <c r="L5152" i="1" s="1"/>
  <c r="L5153" i="1" s="1"/>
  <c r="L5154" i="1" s="1"/>
  <c r="L5155" i="1" s="1"/>
  <c r="L5156" i="1" s="1"/>
  <c r="L5157" i="1" s="1"/>
  <c r="L5158" i="1" s="1"/>
  <c r="L5159" i="1" s="1"/>
  <c r="L5160" i="1" s="1"/>
  <c r="L5161" i="1" s="1"/>
  <c r="L5162" i="1" s="1"/>
  <c r="L5163" i="1" s="1"/>
  <c r="L5164" i="1" s="1"/>
  <c r="L5165" i="1" s="1"/>
  <c r="L5166" i="1" s="1"/>
  <c r="L5167" i="1" s="1"/>
  <c r="L5168" i="1" s="1"/>
  <c r="L5169" i="1" s="1"/>
  <c r="L5170" i="1" s="1"/>
  <c r="L5171" i="1" s="1"/>
  <c r="L5172" i="1" s="1"/>
  <c r="L5173" i="1" s="1"/>
  <c r="L5174" i="1" s="1"/>
  <c r="L5175" i="1" s="1"/>
  <c r="L5176" i="1" s="1"/>
  <c r="L5177" i="1" s="1"/>
  <c r="L5178" i="1" s="1"/>
  <c r="L5179" i="1" s="1"/>
  <c r="L5180" i="1" s="1"/>
  <c r="L5181" i="1" s="1"/>
  <c r="L5182" i="1" s="1"/>
  <c r="L5183" i="1" s="1"/>
  <c r="L5184" i="1" s="1"/>
  <c r="L5185" i="1" s="1"/>
  <c r="L5186" i="1" s="1"/>
  <c r="L5187" i="1" s="1"/>
  <c r="L5188" i="1" s="1"/>
  <c r="L5189" i="1" s="1"/>
  <c r="L5190" i="1" s="1"/>
  <c r="L5191" i="1" s="1"/>
  <c r="L5192" i="1" s="1"/>
  <c r="L5193" i="1" s="1"/>
  <c r="L5194" i="1" s="1"/>
  <c r="L5195" i="1" s="1"/>
  <c r="L5196" i="1" s="1"/>
  <c r="L5197" i="1" s="1"/>
  <c r="L5198" i="1" s="1"/>
  <c r="L5199" i="1" s="1"/>
  <c r="L5200" i="1" s="1"/>
  <c r="L5201" i="1" s="1"/>
  <c r="L5202" i="1" s="1"/>
  <c r="L5203" i="1" s="1"/>
  <c r="L5204" i="1" s="1"/>
  <c r="L5205" i="1" s="1"/>
  <c r="L5206" i="1" s="1"/>
  <c r="L5207" i="1" s="1"/>
  <c r="L5208" i="1" s="1"/>
  <c r="L5209" i="1" s="1"/>
  <c r="L5210" i="1" s="1"/>
  <c r="L5211" i="1" s="1"/>
  <c r="L5212" i="1" s="1"/>
  <c r="L5213" i="1" s="1"/>
  <c r="L5214" i="1" s="1"/>
  <c r="L5215" i="1" s="1"/>
  <c r="L5216" i="1" s="1"/>
  <c r="L5217" i="1" s="1"/>
  <c r="L5218" i="1" s="1"/>
  <c r="L5219" i="1" s="1"/>
  <c r="L5220" i="1" s="1"/>
  <c r="L5221" i="1" s="1"/>
  <c r="L5222" i="1" s="1"/>
  <c r="L5223" i="1" s="1"/>
  <c r="L5224" i="1" s="1"/>
  <c r="L5225" i="1" s="1"/>
  <c r="L5226" i="1" s="1"/>
  <c r="L5227" i="1" s="1"/>
  <c r="L5228" i="1" s="1"/>
  <c r="L5229" i="1" s="1"/>
  <c r="L5230" i="1" s="1"/>
  <c r="L5231" i="1" s="1"/>
  <c r="L5232" i="1" s="1"/>
  <c r="L5233" i="1" s="1"/>
  <c r="L5234" i="1" s="1"/>
  <c r="L5235" i="1" s="1"/>
  <c r="L5236" i="1" s="1"/>
  <c r="L5237" i="1" s="1"/>
  <c r="L5238" i="1" s="1"/>
  <c r="L5239" i="1" s="1"/>
  <c r="L5240" i="1" s="1"/>
  <c r="L5241" i="1" s="1"/>
  <c r="L5242" i="1" s="1"/>
  <c r="L5243" i="1" s="1"/>
  <c r="L5244" i="1" s="1"/>
  <c r="L5245" i="1" s="1"/>
  <c r="L5246" i="1" s="1"/>
  <c r="L5247" i="1" s="1"/>
  <c r="L5248" i="1" s="1"/>
  <c r="L5249" i="1" s="1"/>
  <c r="L5250" i="1" s="1"/>
  <c r="L5251" i="1" s="1"/>
  <c r="L5252" i="1" s="1"/>
  <c r="L5253" i="1" s="1"/>
  <c r="L5254" i="1" s="1"/>
  <c r="L5255" i="1" s="1"/>
  <c r="L5256" i="1" s="1"/>
  <c r="L5257" i="1" s="1"/>
  <c r="L5258" i="1" s="1"/>
  <c r="L5259" i="1" s="1"/>
  <c r="L5260" i="1" s="1"/>
  <c r="L5261" i="1" s="1"/>
  <c r="L5262" i="1" s="1"/>
  <c r="L5263" i="1" s="1"/>
  <c r="L5264" i="1" s="1"/>
  <c r="L5265" i="1" s="1"/>
  <c r="L5266" i="1" s="1"/>
  <c r="L5267" i="1" s="1"/>
  <c r="L5268" i="1" s="1"/>
  <c r="L5269" i="1" s="1"/>
  <c r="L5270" i="1" s="1"/>
  <c r="L5271" i="1" s="1"/>
  <c r="L5272" i="1" s="1"/>
  <c r="L5273" i="1" s="1"/>
  <c r="L5274" i="1" s="1"/>
  <c r="L5275" i="1" s="1"/>
  <c r="L5276" i="1" s="1"/>
  <c r="L5277" i="1" s="1"/>
  <c r="L5278" i="1" s="1"/>
  <c r="L5279" i="1" s="1"/>
  <c r="L5280" i="1" s="1"/>
  <c r="L5281" i="1" s="1"/>
  <c r="L5282" i="1" s="1"/>
  <c r="L5283" i="1" s="1"/>
  <c r="L5284" i="1" s="1"/>
  <c r="L5285" i="1" s="1"/>
  <c r="L5286" i="1" s="1"/>
  <c r="L5287" i="1" s="1"/>
  <c r="L5288" i="1" s="1"/>
  <c r="L5289" i="1" s="1"/>
  <c r="L5290" i="1" s="1"/>
  <c r="L5291" i="1" s="1"/>
  <c r="L5292" i="1" s="1"/>
  <c r="L5293" i="1" s="1"/>
  <c r="L5294" i="1" s="1"/>
  <c r="L5295" i="1" s="1"/>
  <c r="L5296" i="1" s="1"/>
  <c r="L5297" i="1" s="1"/>
  <c r="L5298" i="1" s="1"/>
  <c r="L5299" i="1" s="1"/>
  <c r="L5300" i="1" s="1"/>
  <c r="L5301" i="1" s="1"/>
  <c r="L5302" i="1" s="1"/>
  <c r="L5303" i="1" s="1"/>
  <c r="L5304" i="1" s="1"/>
  <c r="L5305" i="1" s="1"/>
  <c r="L5306" i="1" s="1"/>
  <c r="L5307" i="1" s="1"/>
  <c r="L5308" i="1" s="1"/>
  <c r="L5309" i="1" s="1"/>
  <c r="L5310" i="1" s="1"/>
  <c r="L5311" i="1" s="1"/>
  <c r="L5312" i="1" s="1"/>
  <c r="L5313" i="1" s="1"/>
  <c r="L5314" i="1" s="1"/>
  <c r="L5315" i="1" s="1"/>
  <c r="L5316" i="1" s="1"/>
  <c r="L5317" i="1" s="1"/>
  <c r="L5318" i="1" s="1"/>
  <c r="L5319" i="1" s="1"/>
  <c r="L5320" i="1" s="1"/>
  <c r="L5321" i="1" s="1"/>
  <c r="L5322" i="1" s="1"/>
  <c r="L5323" i="1" s="1"/>
  <c r="L5324" i="1" s="1"/>
  <c r="L5325" i="1" s="1"/>
  <c r="L5326" i="1" s="1"/>
  <c r="L5327" i="1" s="1"/>
  <c r="L5328" i="1" s="1"/>
  <c r="L5329" i="1" s="1"/>
  <c r="L5330" i="1" s="1"/>
  <c r="L5331" i="1" s="1"/>
  <c r="L5332" i="1" s="1"/>
  <c r="L5333" i="1" s="1"/>
  <c r="L5334" i="1" s="1"/>
  <c r="L5335" i="1" s="1"/>
  <c r="L5336" i="1" s="1"/>
  <c r="L5337" i="1" s="1"/>
  <c r="L5338" i="1" s="1"/>
  <c r="L5339" i="1" s="1"/>
  <c r="L5340" i="1" s="1"/>
  <c r="L5341" i="1" s="1"/>
  <c r="L5342" i="1" s="1"/>
  <c r="L5343" i="1" s="1"/>
  <c r="L5344" i="1" s="1"/>
  <c r="L5345" i="1" s="1"/>
  <c r="L5346" i="1" s="1"/>
  <c r="L5347" i="1" s="1"/>
  <c r="L5348" i="1" s="1"/>
  <c r="L5349" i="1" s="1"/>
  <c r="L5350" i="1" s="1"/>
  <c r="L5351" i="1" s="1"/>
  <c r="L5352" i="1" s="1"/>
  <c r="L5353" i="1" s="1"/>
  <c r="L5354" i="1" s="1"/>
  <c r="L5355" i="1" s="1"/>
  <c r="L5356" i="1" s="1"/>
  <c r="L5357" i="1" s="1"/>
  <c r="L5358" i="1" s="1"/>
  <c r="L5359" i="1" s="1"/>
  <c r="L5360" i="1" s="1"/>
  <c r="L5361" i="1" s="1"/>
  <c r="L5362" i="1" s="1"/>
  <c r="L5363" i="1" s="1"/>
  <c r="L5364" i="1" s="1"/>
  <c r="L5365" i="1" s="1"/>
  <c r="L5366" i="1" s="1"/>
  <c r="L5367" i="1" s="1"/>
  <c r="L5368" i="1" s="1"/>
  <c r="L5369" i="1" s="1"/>
  <c r="L5370" i="1" s="1"/>
  <c r="L5371" i="1" s="1"/>
  <c r="L5372" i="1" s="1"/>
  <c r="L5373" i="1" s="1"/>
  <c r="L5374" i="1" s="1"/>
  <c r="L5375" i="1" s="1"/>
  <c r="L5376" i="1" s="1"/>
  <c r="L5377" i="1" s="1"/>
  <c r="L5378" i="1" s="1"/>
  <c r="L5379" i="1" s="1"/>
  <c r="L5380" i="1" s="1"/>
  <c r="L5381" i="1" s="1"/>
  <c r="L5382" i="1" s="1"/>
  <c r="L5383" i="1" s="1"/>
  <c r="L5384" i="1" s="1"/>
  <c r="L5385" i="1" s="1"/>
  <c r="L5386" i="1" s="1"/>
  <c r="L5387" i="1" s="1"/>
  <c r="L5388" i="1" s="1"/>
  <c r="L5389" i="1" s="1"/>
  <c r="L5390" i="1" s="1"/>
  <c r="L5391" i="1" s="1"/>
  <c r="L5392" i="1" s="1"/>
  <c r="L5393" i="1" s="1"/>
  <c r="L5394" i="1" s="1"/>
  <c r="L5395" i="1" s="1"/>
  <c r="L5396" i="1" s="1"/>
  <c r="L5397" i="1" s="1"/>
  <c r="L5398" i="1" s="1"/>
  <c r="L5399" i="1" s="1"/>
  <c r="L5400" i="1" s="1"/>
  <c r="L5401" i="1" s="1"/>
  <c r="L5402" i="1" s="1"/>
  <c r="L5403" i="1" s="1"/>
  <c r="L5404" i="1" s="1"/>
  <c r="L5405" i="1" s="1"/>
  <c r="L5406" i="1" s="1"/>
  <c r="L5407" i="1" s="1"/>
  <c r="L5408" i="1" s="1"/>
  <c r="L5409" i="1" s="1"/>
  <c r="L5410" i="1" s="1"/>
  <c r="L5411" i="1" s="1"/>
  <c r="L5412" i="1" s="1"/>
  <c r="L5413" i="1" s="1"/>
  <c r="L5414" i="1" s="1"/>
  <c r="L5415" i="1" s="1"/>
  <c r="L5416" i="1" s="1"/>
  <c r="L5417" i="1" s="1"/>
  <c r="L5418" i="1" s="1"/>
  <c r="L5419" i="1" s="1"/>
  <c r="L5420" i="1" s="1"/>
  <c r="L5421" i="1" s="1"/>
  <c r="L5422" i="1" s="1"/>
  <c r="L5423" i="1" s="1"/>
  <c r="L5424" i="1" s="1"/>
  <c r="L5425" i="1" s="1"/>
  <c r="L5426" i="1" s="1"/>
  <c r="L5427" i="1" s="1"/>
  <c r="L5428" i="1" s="1"/>
  <c r="L5429" i="1" s="1"/>
  <c r="L5430" i="1" s="1"/>
  <c r="L5431" i="1" s="1"/>
  <c r="L5432" i="1" s="1"/>
  <c r="L5433" i="1" s="1"/>
  <c r="L5434" i="1" s="1"/>
  <c r="L5435" i="1" s="1"/>
  <c r="L5436" i="1" s="1"/>
  <c r="L5437" i="1" s="1"/>
  <c r="L5438" i="1" s="1"/>
  <c r="L5439" i="1" s="1"/>
  <c r="L5440" i="1" s="1"/>
  <c r="L5441" i="1" s="1"/>
  <c r="L5442" i="1" s="1"/>
  <c r="L5443" i="1" s="1"/>
  <c r="L5444" i="1" s="1"/>
  <c r="L5445" i="1" s="1"/>
  <c r="L5446" i="1" s="1"/>
  <c r="L5447" i="1" s="1"/>
  <c r="L5448" i="1" s="1"/>
  <c r="L5449" i="1" s="1"/>
  <c r="L5450" i="1" s="1"/>
  <c r="L5451" i="1" s="1"/>
  <c r="L5452" i="1" s="1"/>
  <c r="L5453" i="1" s="1"/>
  <c r="L5454" i="1" s="1"/>
  <c r="L5455" i="1" s="1"/>
  <c r="L5456" i="1" s="1"/>
  <c r="L5457" i="1" s="1"/>
  <c r="L5458" i="1" s="1"/>
  <c r="L5459" i="1" s="1"/>
  <c r="L5460" i="1" s="1"/>
  <c r="L5461" i="1" s="1"/>
  <c r="L5462" i="1" s="1"/>
  <c r="L5463" i="1" s="1"/>
  <c r="L5464" i="1" s="1"/>
  <c r="L5465" i="1" s="1"/>
  <c r="L5466" i="1" s="1"/>
  <c r="L5467" i="1" s="1"/>
  <c r="L5468" i="1" s="1"/>
  <c r="L5469" i="1" s="1"/>
  <c r="L5470" i="1" s="1"/>
  <c r="L5471" i="1" s="1"/>
  <c r="L5472" i="1" s="1"/>
  <c r="L5473" i="1" s="1"/>
  <c r="L5474" i="1" s="1"/>
  <c r="L5475" i="1" s="1"/>
  <c r="L5476" i="1" s="1"/>
  <c r="L5477" i="1" s="1"/>
  <c r="L5478" i="1" s="1"/>
  <c r="L5479" i="1" s="1"/>
  <c r="L5480" i="1" s="1"/>
  <c r="L5481" i="1" s="1"/>
  <c r="L5482" i="1" s="1"/>
  <c r="L5483" i="1" s="1"/>
  <c r="L5484" i="1" s="1"/>
  <c r="L5485" i="1" s="1"/>
  <c r="L5486" i="1" s="1"/>
  <c r="L5487" i="1" s="1"/>
  <c r="L5488" i="1" s="1"/>
  <c r="L5489" i="1" s="1"/>
  <c r="L5490" i="1" s="1"/>
  <c r="L5491" i="1" s="1"/>
  <c r="L5492" i="1" s="1"/>
  <c r="L5493" i="1" s="1"/>
  <c r="L5494" i="1" s="1"/>
  <c r="L5495" i="1" s="1"/>
  <c r="L5496" i="1" s="1"/>
  <c r="L5497" i="1" s="1"/>
  <c r="L5498" i="1" s="1"/>
  <c r="L5499" i="1" s="1"/>
  <c r="L5500" i="1" s="1"/>
  <c r="L5501" i="1" s="1"/>
  <c r="L5502" i="1" s="1"/>
  <c r="L5503" i="1" s="1"/>
  <c r="L5504" i="1" s="1"/>
  <c r="L5505" i="1" s="1"/>
  <c r="L5506" i="1" s="1"/>
  <c r="L5507" i="1" s="1"/>
  <c r="L5508" i="1" s="1"/>
  <c r="L5509" i="1" s="1"/>
  <c r="L5510" i="1" s="1"/>
  <c r="L5511" i="1" s="1"/>
  <c r="L5512" i="1" s="1"/>
  <c r="L5513" i="1" s="1"/>
  <c r="L5514" i="1" s="1"/>
  <c r="L5515" i="1" s="1"/>
  <c r="L5516" i="1" s="1"/>
  <c r="L5517" i="1" s="1"/>
  <c r="L5518" i="1" s="1"/>
  <c r="L5519" i="1" s="1"/>
  <c r="L5520" i="1" s="1"/>
  <c r="L5521" i="1" s="1"/>
  <c r="L5522" i="1" s="1"/>
  <c r="L5523" i="1" s="1"/>
  <c r="L5524" i="1" s="1"/>
  <c r="L5525" i="1" s="1"/>
  <c r="L5526" i="1" s="1"/>
  <c r="L5527" i="1" s="1"/>
  <c r="L5528" i="1" s="1"/>
  <c r="L5529" i="1" s="1"/>
  <c r="L5530" i="1" s="1"/>
  <c r="L5531" i="1" s="1"/>
  <c r="L5532" i="1" s="1"/>
  <c r="L5533" i="1" s="1"/>
  <c r="L5534" i="1" s="1"/>
  <c r="L5535" i="1" s="1"/>
  <c r="L5536" i="1" s="1"/>
  <c r="L5537" i="1" s="1"/>
  <c r="L5538" i="1" s="1"/>
  <c r="L5539" i="1" s="1"/>
  <c r="L5540" i="1" s="1"/>
  <c r="L5541" i="1" s="1"/>
  <c r="L5542" i="1" s="1"/>
  <c r="L5543" i="1" s="1"/>
  <c r="L5544" i="1" s="1"/>
  <c r="L5545" i="1" s="1"/>
  <c r="L5546" i="1" s="1"/>
  <c r="L5547" i="1" s="1"/>
  <c r="L5548" i="1" s="1"/>
  <c r="L5549" i="1" s="1"/>
  <c r="L5550" i="1" s="1"/>
  <c r="L5551" i="1" s="1"/>
  <c r="L5552" i="1" s="1"/>
  <c r="L5553" i="1" s="1"/>
  <c r="L5554" i="1" s="1"/>
  <c r="L5555" i="1" s="1"/>
  <c r="L5556" i="1" s="1"/>
  <c r="L5557" i="1" s="1"/>
  <c r="L5558" i="1" s="1"/>
  <c r="L5559" i="1" s="1"/>
  <c r="L5560" i="1" s="1"/>
  <c r="L5561" i="1" s="1"/>
  <c r="L5562" i="1" s="1"/>
  <c r="L5563" i="1" s="1"/>
  <c r="L5564" i="1" s="1"/>
  <c r="L5565" i="1" s="1"/>
  <c r="L5566" i="1" s="1"/>
  <c r="L5567" i="1" s="1"/>
  <c r="L5568" i="1" s="1"/>
  <c r="L5569" i="1" s="1"/>
  <c r="L5570" i="1" s="1"/>
  <c r="L5571" i="1" s="1"/>
  <c r="L5572" i="1" s="1"/>
  <c r="L5573" i="1" s="1"/>
  <c r="L5574" i="1" s="1"/>
  <c r="L5575" i="1" s="1"/>
  <c r="L5576" i="1" s="1"/>
  <c r="L5577" i="1" s="1"/>
  <c r="L5578" i="1" s="1"/>
  <c r="L5579" i="1" s="1"/>
  <c r="L5580" i="1" s="1"/>
  <c r="L5581" i="1" s="1"/>
  <c r="L5582" i="1" s="1"/>
  <c r="L5583" i="1" s="1"/>
  <c r="L5584" i="1" s="1"/>
  <c r="L5585" i="1" s="1"/>
  <c r="L5586" i="1" s="1"/>
  <c r="L5587" i="1" s="1"/>
  <c r="L5588" i="1" s="1"/>
  <c r="L5589" i="1" s="1"/>
  <c r="L5590" i="1" s="1"/>
  <c r="L5591" i="1" s="1"/>
  <c r="L5592" i="1" s="1"/>
  <c r="L5593" i="1" s="1"/>
  <c r="L5594" i="1" s="1"/>
  <c r="L5595" i="1" s="1"/>
  <c r="L5596" i="1" s="1"/>
  <c r="L5597" i="1" s="1"/>
  <c r="L5598" i="1" s="1"/>
  <c r="L5599" i="1" s="1"/>
  <c r="L5600" i="1" s="1"/>
  <c r="L5601" i="1" s="1"/>
  <c r="L5602" i="1" s="1"/>
  <c r="L5603" i="1" s="1"/>
  <c r="L5604" i="1" s="1"/>
  <c r="L5605" i="1" s="1"/>
  <c r="L5606" i="1" s="1"/>
  <c r="L5607" i="1" s="1"/>
  <c r="L5608" i="1" s="1"/>
  <c r="L5609" i="1" s="1"/>
  <c r="L5610" i="1" s="1"/>
  <c r="L5611" i="1" s="1"/>
  <c r="L5612" i="1" s="1"/>
  <c r="L5613" i="1" s="1"/>
  <c r="L5614" i="1" s="1"/>
  <c r="L5615" i="1" s="1"/>
  <c r="L5616" i="1" s="1"/>
  <c r="L5617" i="1" s="1"/>
  <c r="L5618" i="1" s="1"/>
  <c r="L5619" i="1" s="1"/>
  <c r="L5620" i="1" s="1"/>
  <c r="L5621" i="1" s="1"/>
  <c r="L5622" i="1" s="1"/>
  <c r="L5623" i="1" s="1"/>
  <c r="L5624" i="1" s="1"/>
  <c r="L5625" i="1" s="1"/>
  <c r="L5626" i="1" s="1"/>
  <c r="L5627" i="1" s="1"/>
  <c r="L5628" i="1" s="1"/>
  <c r="L5629" i="1" s="1"/>
  <c r="L5630" i="1" s="1"/>
  <c r="L5631" i="1" s="1"/>
  <c r="L5632" i="1" s="1"/>
  <c r="L5633" i="1" s="1"/>
  <c r="L5634" i="1" s="1"/>
  <c r="L5635" i="1" s="1"/>
  <c r="L5636" i="1" s="1"/>
  <c r="L5637" i="1" s="1"/>
  <c r="L5638" i="1" s="1"/>
  <c r="L5639" i="1" s="1"/>
  <c r="L5640" i="1" s="1"/>
  <c r="L5641" i="1" s="1"/>
  <c r="L5642" i="1" s="1"/>
  <c r="L5643" i="1" s="1"/>
  <c r="L5644" i="1" s="1"/>
  <c r="L5645" i="1" s="1"/>
  <c r="L5646" i="1" s="1"/>
  <c r="L5647" i="1" s="1"/>
  <c r="L5648" i="1" s="1"/>
  <c r="L5649" i="1" s="1"/>
  <c r="L5650" i="1" s="1"/>
  <c r="L5651" i="1" s="1"/>
  <c r="L5652" i="1" s="1"/>
  <c r="L5653" i="1" s="1"/>
  <c r="L5654" i="1" s="1"/>
  <c r="L5655" i="1" s="1"/>
  <c r="L5656" i="1" s="1"/>
  <c r="L5657" i="1" s="1"/>
  <c r="L5658" i="1" s="1"/>
  <c r="L5659" i="1" s="1"/>
  <c r="L5660" i="1" s="1"/>
  <c r="L5661" i="1" s="1"/>
  <c r="L5662" i="1" s="1"/>
  <c r="L5663" i="1" s="1"/>
  <c r="L5664" i="1" s="1"/>
  <c r="L5665" i="1" s="1"/>
  <c r="L5666" i="1" s="1"/>
  <c r="L5667" i="1" s="1"/>
  <c r="L5668" i="1" s="1"/>
  <c r="L5669" i="1" s="1"/>
  <c r="L5670" i="1" s="1"/>
  <c r="L5671" i="1" s="1"/>
  <c r="L5672" i="1" s="1"/>
  <c r="L5673" i="1" s="1"/>
  <c r="L5674" i="1" s="1"/>
  <c r="L5675" i="1" s="1"/>
  <c r="L5676" i="1" s="1"/>
  <c r="L5677" i="1" s="1"/>
  <c r="L5678" i="1" s="1"/>
  <c r="L5679" i="1" s="1"/>
  <c r="L5680" i="1" s="1"/>
  <c r="L5681" i="1" s="1"/>
  <c r="L5682" i="1" s="1"/>
  <c r="L5683" i="1" s="1"/>
  <c r="L5684" i="1" s="1"/>
  <c r="L5685" i="1" s="1"/>
  <c r="L5686" i="1" s="1"/>
  <c r="L5687" i="1" s="1"/>
  <c r="L5688" i="1" s="1"/>
  <c r="L5689" i="1" s="1"/>
  <c r="L5690" i="1" s="1"/>
  <c r="L5691" i="1" s="1"/>
  <c r="L5692" i="1" s="1"/>
  <c r="L5693" i="1" s="1"/>
  <c r="L5694" i="1" s="1"/>
  <c r="L5695" i="1" s="1"/>
  <c r="L5696" i="1" s="1"/>
  <c r="L5697" i="1" s="1"/>
  <c r="L5698" i="1" s="1"/>
  <c r="L5699" i="1" s="1"/>
  <c r="L5700" i="1" s="1"/>
  <c r="L5701" i="1" s="1"/>
  <c r="L5702" i="1" s="1"/>
  <c r="L5703" i="1" s="1"/>
  <c r="L5704" i="1" s="1"/>
  <c r="L5705" i="1" s="1"/>
  <c r="L5706" i="1" s="1"/>
  <c r="L5707" i="1" s="1"/>
  <c r="L5708" i="1" s="1"/>
  <c r="L5709" i="1" s="1"/>
  <c r="L5710" i="1" s="1"/>
  <c r="L5711" i="1" s="1"/>
  <c r="L5712" i="1" s="1"/>
  <c r="L5713" i="1" s="1"/>
  <c r="L5714" i="1" s="1"/>
  <c r="L5715" i="1" s="1"/>
  <c r="L5716" i="1" s="1"/>
  <c r="L5717" i="1" s="1"/>
  <c r="L5718" i="1" s="1"/>
  <c r="L5719" i="1" s="1"/>
  <c r="L5720" i="1" s="1"/>
  <c r="L5721" i="1" s="1"/>
  <c r="L5722" i="1" s="1"/>
  <c r="L5723" i="1" s="1"/>
  <c r="L5724" i="1" s="1"/>
  <c r="L5725" i="1" s="1"/>
  <c r="L5726" i="1" s="1"/>
  <c r="L5727" i="1" s="1"/>
  <c r="L5728" i="1" s="1"/>
  <c r="L5729" i="1" s="1"/>
  <c r="L5730" i="1" s="1"/>
  <c r="L5731" i="1" s="1"/>
  <c r="L5732" i="1" s="1"/>
  <c r="L5733" i="1" s="1"/>
  <c r="L5734" i="1" s="1"/>
  <c r="L5735" i="1" s="1"/>
  <c r="L5736" i="1" s="1"/>
  <c r="L5737" i="1" s="1"/>
  <c r="L5738" i="1" s="1"/>
  <c r="L5739" i="1" s="1"/>
  <c r="L5740" i="1" s="1"/>
  <c r="L5741" i="1" s="1"/>
  <c r="L5742" i="1" s="1"/>
  <c r="L5743" i="1" s="1"/>
  <c r="L5744" i="1" s="1"/>
  <c r="L5745" i="1" s="1"/>
  <c r="L5746" i="1" s="1"/>
  <c r="L5747" i="1" s="1"/>
  <c r="L5748" i="1" s="1"/>
  <c r="L5749" i="1" s="1"/>
  <c r="L5750" i="1" s="1"/>
  <c r="L5751" i="1" s="1"/>
  <c r="L5752" i="1" s="1"/>
  <c r="L5753" i="1" s="1"/>
  <c r="L5754" i="1" s="1"/>
  <c r="L5755" i="1" s="1"/>
  <c r="L5756" i="1" s="1"/>
  <c r="L5757" i="1" s="1"/>
  <c r="L5758" i="1" s="1"/>
  <c r="L5759" i="1" s="1"/>
  <c r="L5760" i="1" s="1"/>
  <c r="L5761" i="1" s="1"/>
  <c r="L5762" i="1" s="1"/>
  <c r="L5763" i="1" s="1"/>
  <c r="L5764" i="1" s="1"/>
  <c r="L5765" i="1" s="1"/>
  <c r="L5766" i="1" s="1"/>
  <c r="L5767" i="1" s="1"/>
  <c r="L5768" i="1" s="1"/>
  <c r="L5769" i="1" s="1"/>
  <c r="L5770" i="1" s="1"/>
  <c r="L5771" i="1" s="1"/>
  <c r="L5772" i="1" s="1"/>
  <c r="L5773" i="1" s="1"/>
  <c r="L5774" i="1" s="1"/>
  <c r="L5775" i="1" s="1"/>
  <c r="L5776" i="1" s="1"/>
  <c r="L5777" i="1" s="1"/>
  <c r="L5778" i="1" s="1"/>
  <c r="L5779" i="1" s="1"/>
  <c r="L5780" i="1" s="1"/>
  <c r="L5781" i="1" s="1"/>
  <c r="L5782" i="1" s="1"/>
  <c r="L5783" i="1" s="1"/>
  <c r="L5784" i="1" s="1"/>
  <c r="L5785" i="1" s="1"/>
  <c r="L5786" i="1" s="1"/>
  <c r="L5787" i="1" s="1"/>
  <c r="L5788" i="1" s="1"/>
  <c r="L5789" i="1" s="1"/>
  <c r="L5790" i="1" s="1"/>
  <c r="L5791" i="1" s="1"/>
  <c r="L5792" i="1" s="1"/>
  <c r="L5793" i="1" s="1"/>
  <c r="L5794" i="1" s="1"/>
  <c r="L5795" i="1" s="1"/>
  <c r="L5796" i="1" s="1"/>
  <c r="L5797" i="1" s="1"/>
  <c r="L5798" i="1" s="1"/>
  <c r="L5799" i="1" s="1"/>
  <c r="L5800" i="1" s="1"/>
  <c r="L5801" i="1" s="1"/>
  <c r="L5802" i="1" s="1"/>
  <c r="L5803" i="1" s="1"/>
  <c r="L5804" i="1" s="1"/>
  <c r="L5805" i="1" s="1"/>
  <c r="L5806" i="1" s="1"/>
  <c r="L5807" i="1" s="1"/>
  <c r="L5808" i="1" s="1"/>
  <c r="L5809" i="1" s="1"/>
  <c r="L5810" i="1" s="1"/>
  <c r="L5811" i="1" s="1"/>
  <c r="L5812" i="1" s="1"/>
  <c r="L5813" i="1" s="1"/>
  <c r="L5814" i="1" s="1"/>
  <c r="L5815" i="1" s="1"/>
  <c r="L5816" i="1" s="1"/>
  <c r="L5817" i="1" s="1"/>
  <c r="L5818" i="1" s="1"/>
  <c r="L5819" i="1" s="1"/>
  <c r="L5820" i="1" s="1"/>
  <c r="L5821" i="1" s="1"/>
  <c r="L5822" i="1" s="1"/>
  <c r="L5823" i="1" s="1"/>
  <c r="L5824" i="1" s="1"/>
  <c r="L5825" i="1" s="1"/>
  <c r="L5826" i="1" s="1"/>
  <c r="L5827" i="1" s="1"/>
  <c r="L5828" i="1" s="1"/>
  <c r="L5829" i="1" s="1"/>
  <c r="L5830" i="1" s="1"/>
  <c r="L5831" i="1" s="1"/>
  <c r="L5832" i="1" s="1"/>
  <c r="L5833" i="1" s="1"/>
  <c r="L5834" i="1" s="1"/>
  <c r="L5835" i="1" s="1"/>
  <c r="L5836" i="1" s="1"/>
  <c r="L5837" i="1" s="1"/>
  <c r="L5838" i="1" s="1"/>
  <c r="L5839" i="1" s="1"/>
  <c r="L5840" i="1" s="1"/>
  <c r="L5841" i="1" s="1"/>
  <c r="L5842" i="1" s="1"/>
  <c r="L5843" i="1" s="1"/>
  <c r="L5844" i="1" s="1"/>
  <c r="L5845" i="1" s="1"/>
  <c r="L5846" i="1" s="1"/>
  <c r="L5847" i="1" s="1"/>
  <c r="L5848" i="1" s="1"/>
  <c r="L5849" i="1" s="1"/>
  <c r="L5850" i="1" s="1"/>
  <c r="L5851" i="1" s="1"/>
  <c r="L5852" i="1" s="1"/>
  <c r="L5853" i="1" s="1"/>
  <c r="L5854" i="1" s="1"/>
  <c r="L5855" i="1" s="1"/>
  <c r="L5856" i="1" s="1"/>
  <c r="L5857" i="1" s="1"/>
  <c r="L5858" i="1" s="1"/>
  <c r="L5859" i="1" s="1"/>
  <c r="L5860" i="1" s="1"/>
  <c r="L5861" i="1" s="1"/>
  <c r="L5862" i="1" s="1"/>
  <c r="L5863" i="1" s="1"/>
  <c r="L5864" i="1" s="1"/>
  <c r="L5865" i="1" s="1"/>
  <c r="L5866" i="1" s="1"/>
  <c r="L5867" i="1" s="1"/>
  <c r="L5868" i="1" s="1"/>
  <c r="L5869" i="1" s="1"/>
  <c r="L5870" i="1" s="1"/>
  <c r="L5871" i="1" s="1"/>
  <c r="L5872" i="1" s="1"/>
  <c r="L5873" i="1" s="1"/>
  <c r="L5874" i="1" s="1"/>
  <c r="L5875" i="1" s="1"/>
  <c r="L5876" i="1" s="1"/>
  <c r="L5877" i="1" s="1"/>
  <c r="L5878" i="1" s="1"/>
  <c r="L5879" i="1" s="1"/>
  <c r="L5880" i="1" s="1"/>
  <c r="L5881" i="1" s="1"/>
  <c r="L5882" i="1" s="1"/>
  <c r="L5883" i="1" s="1"/>
  <c r="L5884" i="1" s="1"/>
  <c r="L5885" i="1" s="1"/>
  <c r="L5886" i="1" s="1"/>
  <c r="L5887" i="1" s="1"/>
  <c r="L5888" i="1" s="1"/>
  <c r="L5889" i="1" s="1"/>
  <c r="L5890" i="1" s="1"/>
  <c r="L5891" i="1" s="1"/>
  <c r="L5892" i="1" s="1"/>
  <c r="L5893" i="1" s="1"/>
  <c r="L5894" i="1" s="1"/>
  <c r="L5895" i="1" s="1"/>
  <c r="L5896" i="1" s="1"/>
  <c r="L5897" i="1" s="1"/>
  <c r="L5898" i="1" s="1"/>
  <c r="L5899" i="1" s="1"/>
  <c r="L5900" i="1" s="1"/>
  <c r="L5901" i="1" s="1"/>
  <c r="L5902" i="1" s="1"/>
  <c r="L5903" i="1" s="1"/>
  <c r="L5904" i="1" s="1"/>
  <c r="L5905" i="1" s="1"/>
  <c r="L5906" i="1" s="1"/>
  <c r="L5907" i="1" s="1"/>
  <c r="L5908" i="1" s="1"/>
  <c r="L5909" i="1" s="1"/>
  <c r="L5910" i="1" s="1"/>
  <c r="L5911" i="1" s="1"/>
  <c r="L5912" i="1" s="1"/>
  <c r="L5913" i="1" s="1"/>
  <c r="L5914" i="1" s="1"/>
  <c r="L5915" i="1" s="1"/>
  <c r="L5916" i="1" s="1"/>
  <c r="L5917" i="1" s="1"/>
  <c r="L5918" i="1" s="1"/>
  <c r="L5919" i="1" s="1"/>
  <c r="L5920" i="1" s="1"/>
  <c r="L5921" i="1" s="1"/>
  <c r="L5922" i="1" s="1"/>
  <c r="L5923" i="1" s="1"/>
  <c r="L5924" i="1" s="1"/>
  <c r="L5925" i="1" s="1"/>
  <c r="L5926" i="1" s="1"/>
  <c r="L5927" i="1" s="1"/>
  <c r="L5928" i="1" s="1"/>
  <c r="L5929" i="1" s="1"/>
  <c r="L5930" i="1" s="1"/>
  <c r="L5931" i="1" s="1"/>
  <c r="L5932" i="1" s="1"/>
  <c r="L5933" i="1" s="1"/>
  <c r="L5934" i="1" s="1"/>
  <c r="L5935" i="1" s="1"/>
  <c r="L5936" i="1" s="1"/>
  <c r="L5937" i="1" s="1"/>
  <c r="L5938" i="1" s="1"/>
  <c r="L5939" i="1" s="1"/>
  <c r="L5940" i="1" s="1"/>
  <c r="L5941" i="1" s="1"/>
  <c r="L5942" i="1" s="1"/>
  <c r="L5943" i="1" s="1"/>
  <c r="L5944" i="1" s="1"/>
  <c r="L5945" i="1" s="1"/>
  <c r="L5946" i="1" s="1"/>
  <c r="L5947" i="1" s="1"/>
  <c r="L5948" i="1" s="1"/>
  <c r="L5949" i="1" s="1"/>
  <c r="L5950" i="1" s="1"/>
  <c r="L5951" i="1" s="1"/>
  <c r="L5952" i="1" s="1"/>
  <c r="L5953" i="1" s="1"/>
  <c r="L5954" i="1" s="1"/>
  <c r="L5955" i="1" s="1"/>
  <c r="L5956" i="1" s="1"/>
  <c r="L5957" i="1" s="1"/>
  <c r="L5958" i="1" s="1"/>
  <c r="L5959" i="1" s="1"/>
  <c r="L5960" i="1" s="1"/>
  <c r="L5961" i="1" s="1"/>
  <c r="L5962" i="1" s="1"/>
  <c r="L5963" i="1" s="1"/>
  <c r="L5964" i="1" s="1"/>
  <c r="L5965" i="1" s="1"/>
  <c r="L5966" i="1" s="1"/>
  <c r="L5967" i="1" s="1"/>
  <c r="L5968" i="1" s="1"/>
  <c r="L5969" i="1" s="1"/>
  <c r="L5970" i="1" s="1"/>
  <c r="L5971" i="1" s="1"/>
  <c r="L5972" i="1" s="1"/>
  <c r="L5973" i="1" s="1"/>
  <c r="L5974" i="1" s="1"/>
  <c r="L5975" i="1" s="1"/>
  <c r="L5976" i="1" s="1"/>
  <c r="L5977" i="1" s="1"/>
  <c r="L5978" i="1" s="1"/>
  <c r="L5979" i="1" s="1"/>
  <c r="L5980" i="1" s="1"/>
  <c r="L5981" i="1" s="1"/>
  <c r="L5982" i="1" s="1"/>
  <c r="L5983" i="1" s="1"/>
  <c r="L5984" i="1" s="1"/>
  <c r="L5985" i="1" s="1"/>
  <c r="L5986" i="1" s="1"/>
  <c r="L5987" i="1" s="1"/>
  <c r="L5988" i="1" s="1"/>
  <c r="L5989" i="1" s="1"/>
  <c r="L5990" i="1" s="1"/>
  <c r="L5991" i="1" s="1"/>
  <c r="L5992" i="1" s="1"/>
  <c r="L5993" i="1" s="1"/>
  <c r="L5994" i="1" s="1"/>
  <c r="L5995" i="1" s="1"/>
  <c r="L5996" i="1" s="1"/>
  <c r="L5997" i="1" s="1"/>
  <c r="L5998" i="1" s="1"/>
  <c r="L5999" i="1" s="1"/>
  <c r="L6000" i="1" s="1"/>
  <c r="L6001" i="1" s="1"/>
  <c r="L6002" i="1" s="1"/>
  <c r="L6003" i="1" s="1"/>
  <c r="L6004" i="1" s="1"/>
  <c r="L6005" i="1" s="1"/>
  <c r="L6006" i="1" s="1"/>
  <c r="L6007" i="1" s="1"/>
  <c r="L6008" i="1" s="1"/>
  <c r="L6009" i="1" s="1"/>
  <c r="L6010" i="1" s="1"/>
  <c r="L6011" i="1" s="1"/>
  <c r="L6012" i="1" s="1"/>
  <c r="L6013" i="1" s="1"/>
  <c r="L6014" i="1" s="1"/>
  <c r="L6015" i="1" s="1"/>
  <c r="L6016" i="1" s="1"/>
  <c r="L6017" i="1" s="1"/>
  <c r="L6018" i="1" s="1"/>
  <c r="L6019" i="1" s="1"/>
  <c r="L6020" i="1" s="1"/>
  <c r="L6021" i="1" s="1"/>
  <c r="L6022" i="1" s="1"/>
  <c r="L6023" i="1" s="1"/>
  <c r="L6024" i="1" s="1"/>
  <c r="L6025" i="1" s="1"/>
  <c r="L6026" i="1" s="1"/>
  <c r="L6027" i="1" s="1"/>
  <c r="L6028" i="1" s="1"/>
  <c r="L6029" i="1" s="1"/>
  <c r="L6030" i="1" s="1"/>
  <c r="L6031" i="1" s="1"/>
  <c r="L6032" i="1" s="1"/>
  <c r="L6033" i="1" s="1"/>
  <c r="L6034" i="1" s="1"/>
  <c r="L6035" i="1" s="1"/>
  <c r="L6036" i="1" s="1"/>
  <c r="L6037" i="1" s="1"/>
  <c r="L6038" i="1" s="1"/>
  <c r="L6039" i="1" s="1"/>
  <c r="L6040" i="1" s="1"/>
  <c r="L6041" i="1" s="1"/>
  <c r="L6042" i="1" s="1"/>
  <c r="L6043" i="1" s="1"/>
  <c r="L6044" i="1" s="1"/>
  <c r="L6045" i="1" s="1"/>
  <c r="L6046" i="1" s="1"/>
  <c r="L6047" i="1" s="1"/>
  <c r="L6048" i="1" s="1"/>
  <c r="L6049" i="1" s="1"/>
  <c r="L6050" i="1" s="1"/>
  <c r="L6051" i="1" s="1"/>
  <c r="L6052" i="1" s="1"/>
  <c r="L6053" i="1" s="1"/>
  <c r="L6054" i="1" s="1"/>
  <c r="L6055" i="1" s="1"/>
  <c r="L6056" i="1" s="1"/>
  <c r="L6057" i="1" s="1"/>
  <c r="L6058" i="1" s="1"/>
  <c r="L6059" i="1" s="1"/>
  <c r="L6060" i="1" s="1"/>
  <c r="L6061" i="1" s="1"/>
  <c r="L6062" i="1" s="1"/>
  <c r="L6063" i="1" s="1"/>
  <c r="L6064" i="1" s="1"/>
  <c r="L6065" i="1" s="1"/>
  <c r="L6066" i="1" s="1"/>
  <c r="L6067" i="1" s="1"/>
  <c r="L6068" i="1" s="1"/>
  <c r="L6069" i="1" s="1"/>
  <c r="L6070" i="1" s="1"/>
  <c r="L6071" i="1" s="1"/>
  <c r="L6072" i="1" s="1"/>
  <c r="L6073" i="1" s="1"/>
  <c r="L6074" i="1" s="1"/>
  <c r="L6075" i="1" s="1"/>
  <c r="L6076" i="1" s="1"/>
  <c r="L6077" i="1" s="1"/>
  <c r="L6078" i="1" s="1"/>
  <c r="L6079" i="1" s="1"/>
  <c r="L6080" i="1" s="1"/>
  <c r="L6081" i="1" s="1"/>
  <c r="L6082" i="1" s="1"/>
  <c r="L6083" i="1" s="1"/>
  <c r="L6084" i="1" s="1"/>
  <c r="L6085" i="1" s="1"/>
  <c r="L6086" i="1" s="1"/>
  <c r="L6087" i="1" s="1"/>
  <c r="L6088" i="1" s="1"/>
  <c r="L6089" i="1" s="1"/>
  <c r="L6090" i="1" s="1"/>
  <c r="L6091" i="1" s="1"/>
  <c r="L6092" i="1" s="1"/>
  <c r="L6093" i="1" s="1"/>
  <c r="L6094" i="1" s="1"/>
  <c r="L6095" i="1" s="1"/>
  <c r="L6096" i="1" s="1"/>
  <c r="L6097" i="1" s="1"/>
  <c r="L6098" i="1" s="1"/>
  <c r="L6099" i="1" s="1"/>
  <c r="L6100" i="1" s="1"/>
  <c r="L6101" i="1" s="1"/>
  <c r="L6102" i="1" s="1"/>
  <c r="L6103" i="1" s="1"/>
  <c r="L6104" i="1" s="1"/>
  <c r="L6105" i="1" s="1"/>
  <c r="L6106" i="1" s="1"/>
  <c r="L6107" i="1" s="1"/>
  <c r="L6108" i="1" s="1"/>
  <c r="L6109" i="1" s="1"/>
  <c r="L6110" i="1" s="1"/>
  <c r="L6111" i="1" s="1"/>
  <c r="L6112" i="1" s="1"/>
  <c r="L6113" i="1" s="1"/>
  <c r="L6114" i="1" s="1"/>
  <c r="L6115" i="1" s="1"/>
  <c r="L6116" i="1" s="1"/>
  <c r="L6117" i="1" s="1"/>
  <c r="L6118" i="1" s="1"/>
  <c r="L6119" i="1" s="1"/>
  <c r="L6120" i="1" s="1"/>
  <c r="L6121" i="1" s="1"/>
  <c r="L6122" i="1" s="1"/>
  <c r="L6123" i="1" s="1"/>
  <c r="L6124" i="1" s="1"/>
  <c r="L6125" i="1" s="1"/>
  <c r="L6126" i="1" s="1"/>
  <c r="L6127" i="1" s="1"/>
  <c r="L6128" i="1" s="1"/>
  <c r="L6129" i="1" s="1"/>
  <c r="L6130" i="1" s="1"/>
  <c r="L6131" i="1" s="1"/>
  <c r="L6132" i="1" s="1"/>
  <c r="L6133" i="1" s="1"/>
  <c r="L6134" i="1" s="1"/>
  <c r="L6135" i="1" s="1"/>
  <c r="L6136" i="1" s="1"/>
  <c r="L6137" i="1" s="1"/>
  <c r="L6138" i="1" s="1"/>
  <c r="L6139" i="1" s="1"/>
  <c r="L6140" i="1" s="1"/>
  <c r="L6141" i="1" s="1"/>
  <c r="L6142" i="1" s="1"/>
  <c r="L6143" i="1" s="1"/>
  <c r="L6144" i="1" s="1"/>
  <c r="L6145" i="1" s="1"/>
  <c r="L6146" i="1" s="1"/>
  <c r="L6147" i="1" s="1"/>
  <c r="L6148" i="1" s="1"/>
  <c r="L6149" i="1" s="1"/>
  <c r="L6150" i="1" s="1"/>
  <c r="L6151" i="1" s="1"/>
  <c r="L6152" i="1" s="1"/>
  <c r="L6153" i="1" s="1"/>
  <c r="L6154" i="1" s="1"/>
  <c r="L6155" i="1" s="1"/>
  <c r="L6156" i="1" s="1"/>
  <c r="L6157" i="1" s="1"/>
  <c r="L6158" i="1" s="1"/>
  <c r="L6159" i="1" s="1"/>
  <c r="L6160" i="1" s="1"/>
  <c r="L6161" i="1" s="1"/>
  <c r="L6162" i="1" s="1"/>
  <c r="L6163" i="1" s="1"/>
  <c r="L6164" i="1" s="1"/>
  <c r="L6165" i="1" s="1"/>
  <c r="L6166" i="1" s="1"/>
  <c r="L6167" i="1" s="1"/>
  <c r="L6168" i="1" s="1"/>
  <c r="L6169" i="1" s="1"/>
  <c r="L6170" i="1" s="1"/>
  <c r="L6171" i="1" s="1"/>
  <c r="L6172" i="1" s="1"/>
  <c r="L6173" i="1" s="1"/>
  <c r="L6174" i="1" s="1"/>
  <c r="L6175" i="1" s="1"/>
  <c r="L6176" i="1" s="1"/>
  <c r="L6177" i="1" s="1"/>
  <c r="L6178" i="1" s="1"/>
  <c r="L6179" i="1" s="1"/>
  <c r="L6180" i="1" s="1"/>
  <c r="L6181" i="1" s="1"/>
  <c r="L6182" i="1" s="1"/>
  <c r="L6183" i="1" s="1"/>
  <c r="L6184" i="1" s="1"/>
  <c r="L6185" i="1" s="1"/>
  <c r="L6186" i="1" s="1"/>
  <c r="L6187" i="1" s="1"/>
  <c r="L6188" i="1" s="1"/>
  <c r="L6189" i="1" s="1"/>
  <c r="L6190" i="1" s="1"/>
  <c r="L6191" i="1" s="1"/>
  <c r="L6192" i="1" s="1"/>
  <c r="L6193" i="1" s="1"/>
  <c r="L6194" i="1" s="1"/>
  <c r="L6195" i="1" s="1"/>
  <c r="L6196" i="1" s="1"/>
  <c r="L6197" i="1" s="1"/>
  <c r="L6198" i="1" s="1"/>
  <c r="L6199" i="1" s="1"/>
  <c r="L6200" i="1" s="1"/>
  <c r="L6201" i="1" s="1"/>
  <c r="L6202" i="1" s="1"/>
  <c r="L6203" i="1" s="1"/>
  <c r="L6204" i="1" s="1"/>
  <c r="L6205" i="1" s="1"/>
  <c r="L6206" i="1" s="1"/>
  <c r="L6207" i="1" s="1"/>
  <c r="L6208" i="1" s="1"/>
  <c r="L6209" i="1" s="1"/>
  <c r="L6210" i="1" s="1"/>
  <c r="L6211" i="1" s="1"/>
  <c r="L6212" i="1" s="1"/>
  <c r="L6213" i="1" s="1"/>
  <c r="L6214" i="1" s="1"/>
  <c r="L6215" i="1" s="1"/>
  <c r="L6216" i="1" s="1"/>
  <c r="L6217" i="1" s="1"/>
  <c r="L6218" i="1" s="1"/>
  <c r="L6219" i="1" s="1"/>
  <c r="L6220" i="1" s="1"/>
  <c r="L6221" i="1" s="1"/>
  <c r="L6222" i="1" s="1"/>
  <c r="L6223" i="1" s="1"/>
  <c r="L6224" i="1" s="1"/>
  <c r="L6225" i="1" s="1"/>
  <c r="L6226" i="1" s="1"/>
  <c r="L6227" i="1" s="1"/>
  <c r="L6228" i="1" s="1"/>
  <c r="L6229" i="1" s="1"/>
  <c r="L6230" i="1" s="1"/>
  <c r="L6231" i="1" s="1"/>
  <c r="L6232" i="1" s="1"/>
  <c r="L6233" i="1" s="1"/>
  <c r="L6234" i="1" s="1"/>
  <c r="L6235" i="1" s="1"/>
  <c r="L6236" i="1" s="1"/>
  <c r="L6237" i="1" s="1"/>
  <c r="L6238" i="1" s="1"/>
  <c r="L6239" i="1" s="1"/>
  <c r="L6240" i="1" s="1"/>
  <c r="L6241" i="1" s="1"/>
  <c r="L6242" i="1" s="1"/>
  <c r="L6243" i="1" s="1"/>
  <c r="L6244" i="1" s="1"/>
  <c r="L6245" i="1" s="1"/>
  <c r="L6246" i="1" s="1"/>
  <c r="L6247" i="1" s="1"/>
  <c r="L6248" i="1" s="1"/>
  <c r="L6249" i="1" s="1"/>
  <c r="L6250" i="1" s="1"/>
  <c r="L6251" i="1" s="1"/>
  <c r="L6252" i="1" s="1"/>
  <c r="L6253" i="1" s="1"/>
  <c r="L6254" i="1" s="1"/>
  <c r="L6255" i="1" s="1"/>
  <c r="L6256" i="1" s="1"/>
  <c r="L6257" i="1" s="1"/>
  <c r="L6258" i="1" s="1"/>
  <c r="L6259" i="1" s="1"/>
  <c r="L6260" i="1" s="1"/>
  <c r="L6261" i="1" s="1"/>
  <c r="L6262" i="1" s="1"/>
  <c r="L6263" i="1" s="1"/>
  <c r="L6264" i="1" s="1"/>
  <c r="L6265" i="1" s="1"/>
  <c r="L6266" i="1" s="1"/>
  <c r="L6267" i="1" s="1"/>
  <c r="L6268" i="1" s="1"/>
  <c r="L6269" i="1" s="1"/>
  <c r="L6270" i="1" s="1"/>
  <c r="L6271" i="1" s="1"/>
  <c r="L6272" i="1" s="1"/>
  <c r="L6273" i="1" s="1"/>
  <c r="L6274" i="1" s="1"/>
  <c r="L6275" i="1" s="1"/>
  <c r="L6276" i="1" s="1"/>
  <c r="L6277" i="1" s="1"/>
  <c r="L6278" i="1" s="1"/>
  <c r="L6279" i="1" s="1"/>
  <c r="L6280" i="1" s="1"/>
  <c r="L6281" i="1" s="1"/>
  <c r="L6282" i="1" s="1"/>
  <c r="L6283" i="1" s="1"/>
  <c r="L6284" i="1" s="1"/>
  <c r="L6285" i="1" s="1"/>
  <c r="L6286" i="1" s="1"/>
  <c r="L6287" i="1" s="1"/>
  <c r="L6288" i="1" s="1"/>
  <c r="L6289" i="1" s="1"/>
  <c r="L6290" i="1" s="1"/>
  <c r="L6291" i="1" s="1"/>
  <c r="L6292" i="1" s="1"/>
  <c r="L6293" i="1" s="1"/>
  <c r="L6294" i="1" s="1"/>
  <c r="L6295" i="1" s="1"/>
  <c r="L6296" i="1" s="1"/>
  <c r="L6297" i="1" s="1"/>
  <c r="L6298" i="1" s="1"/>
  <c r="L6299" i="1" s="1"/>
  <c r="L6300" i="1" s="1"/>
  <c r="L6301" i="1" s="1"/>
  <c r="L6302" i="1" s="1"/>
  <c r="L6303" i="1" s="1"/>
  <c r="L6304" i="1" s="1"/>
  <c r="L6305" i="1" s="1"/>
  <c r="L6306" i="1" s="1"/>
  <c r="L6307" i="1" s="1"/>
  <c r="L6308" i="1" s="1"/>
  <c r="L6309" i="1" s="1"/>
  <c r="L6310" i="1" s="1"/>
  <c r="L6311" i="1" s="1"/>
  <c r="L6312" i="1" s="1"/>
  <c r="L6313" i="1" s="1"/>
  <c r="L6314" i="1" s="1"/>
  <c r="L6315" i="1" s="1"/>
  <c r="L6316" i="1" s="1"/>
  <c r="L6317" i="1" s="1"/>
  <c r="L6318" i="1" s="1"/>
  <c r="L6319" i="1" s="1"/>
  <c r="L6320" i="1" s="1"/>
  <c r="L6321" i="1" s="1"/>
  <c r="L6322" i="1" s="1"/>
  <c r="L6323" i="1" s="1"/>
  <c r="L6324" i="1" s="1"/>
  <c r="L6325" i="1" s="1"/>
  <c r="L6326" i="1" s="1"/>
  <c r="L6327" i="1" s="1"/>
  <c r="L6328" i="1" s="1"/>
  <c r="L6329" i="1" s="1"/>
  <c r="L6330" i="1" s="1"/>
  <c r="L6331" i="1" s="1"/>
  <c r="L6332" i="1" s="1"/>
  <c r="L6333" i="1" s="1"/>
  <c r="L6334" i="1" s="1"/>
  <c r="L6335" i="1" s="1"/>
  <c r="L6336" i="1" s="1"/>
  <c r="L6337" i="1" s="1"/>
  <c r="L6338" i="1" s="1"/>
  <c r="L6339" i="1" s="1"/>
  <c r="L6340" i="1" s="1"/>
  <c r="L6341" i="1" s="1"/>
  <c r="L6342" i="1" s="1"/>
  <c r="L6343" i="1" s="1"/>
  <c r="L6344" i="1" s="1"/>
  <c r="L6345" i="1" s="1"/>
  <c r="L6346" i="1" s="1"/>
  <c r="L6347" i="1" s="1"/>
  <c r="L6348" i="1" s="1"/>
  <c r="L6349" i="1" s="1"/>
  <c r="L6350" i="1" s="1"/>
  <c r="L6351" i="1" s="1"/>
  <c r="L6352" i="1" s="1"/>
  <c r="L6353" i="1" s="1"/>
  <c r="L6354" i="1" s="1"/>
  <c r="L6355" i="1" s="1"/>
  <c r="L6356" i="1" s="1"/>
  <c r="L6357" i="1" s="1"/>
  <c r="L6358" i="1" s="1"/>
  <c r="L6359" i="1" s="1"/>
  <c r="L6360" i="1" s="1"/>
  <c r="L6361" i="1" s="1"/>
  <c r="L6362" i="1" s="1"/>
  <c r="L6363" i="1" s="1"/>
  <c r="L6364" i="1" s="1"/>
  <c r="L6365" i="1" s="1"/>
  <c r="L6366" i="1" s="1"/>
  <c r="L6367" i="1" s="1"/>
  <c r="L6368" i="1" s="1"/>
  <c r="L6369" i="1" s="1"/>
  <c r="L6370" i="1" s="1"/>
  <c r="L6371" i="1" s="1"/>
  <c r="L6372" i="1" s="1"/>
  <c r="L6373" i="1" s="1"/>
  <c r="L6374" i="1" s="1"/>
  <c r="L6375" i="1" s="1"/>
  <c r="L6376" i="1" s="1"/>
  <c r="L6377" i="1" s="1"/>
  <c r="L6378" i="1" s="1"/>
  <c r="L6379" i="1" s="1"/>
  <c r="L6380" i="1" s="1"/>
  <c r="L6381" i="1" s="1"/>
  <c r="L6382" i="1" s="1"/>
  <c r="L6383" i="1" s="1"/>
  <c r="L6384" i="1" s="1"/>
  <c r="L6385" i="1" s="1"/>
  <c r="L6386" i="1" s="1"/>
  <c r="L6387" i="1" s="1"/>
  <c r="L6388" i="1" s="1"/>
  <c r="L6389" i="1" s="1"/>
  <c r="L6390" i="1" s="1"/>
  <c r="L6391" i="1" s="1"/>
  <c r="L6392" i="1" s="1"/>
  <c r="L6393" i="1" s="1"/>
  <c r="L6394" i="1" s="1"/>
  <c r="L6395" i="1" s="1"/>
  <c r="L6396" i="1" s="1"/>
  <c r="L6397" i="1" s="1"/>
  <c r="L6398" i="1" s="1"/>
  <c r="L6399" i="1" s="1"/>
  <c r="L6400" i="1" s="1"/>
  <c r="L6401" i="1" s="1"/>
  <c r="L6402" i="1" s="1"/>
  <c r="L6403" i="1" s="1"/>
  <c r="L6404" i="1" s="1"/>
  <c r="L6405" i="1" s="1"/>
  <c r="L6406" i="1" s="1"/>
  <c r="L6407" i="1" s="1"/>
  <c r="L6408" i="1" s="1"/>
  <c r="L6409" i="1" s="1"/>
  <c r="L6410" i="1" s="1"/>
  <c r="L6411" i="1" s="1"/>
  <c r="L6412" i="1" s="1"/>
  <c r="L6413" i="1" s="1"/>
  <c r="L6414" i="1" s="1"/>
  <c r="L6415" i="1" s="1"/>
  <c r="L6416" i="1" s="1"/>
  <c r="L6417" i="1" s="1"/>
  <c r="L6418" i="1" s="1"/>
  <c r="L6419" i="1" s="1"/>
  <c r="L6420" i="1" s="1"/>
  <c r="L6421" i="1" s="1"/>
  <c r="L6422" i="1" s="1"/>
  <c r="L6423" i="1" s="1"/>
  <c r="L6424" i="1" s="1"/>
  <c r="L6425" i="1" s="1"/>
  <c r="L6426" i="1" s="1"/>
  <c r="L6427" i="1" s="1"/>
  <c r="L6428" i="1" s="1"/>
  <c r="L6429" i="1" s="1"/>
  <c r="L6430" i="1" s="1"/>
  <c r="L6431" i="1" s="1"/>
  <c r="L6432" i="1" s="1"/>
  <c r="L6433" i="1" s="1"/>
  <c r="L6434" i="1" s="1"/>
  <c r="L6435" i="1" s="1"/>
  <c r="L6436" i="1" s="1"/>
  <c r="L6437" i="1" s="1"/>
  <c r="L6438" i="1" s="1"/>
  <c r="L6439" i="1" s="1"/>
  <c r="L6440" i="1" s="1"/>
  <c r="L6441" i="1" s="1"/>
  <c r="L6442" i="1" s="1"/>
  <c r="L6443" i="1" s="1"/>
  <c r="L6444" i="1" s="1"/>
  <c r="L6445" i="1" s="1"/>
  <c r="L6446" i="1" s="1"/>
  <c r="L6447" i="1" s="1"/>
  <c r="L6448" i="1" s="1"/>
  <c r="L6449" i="1" s="1"/>
  <c r="L6450" i="1" s="1"/>
  <c r="L6451" i="1" s="1"/>
  <c r="L6452" i="1" s="1"/>
  <c r="L6453" i="1" s="1"/>
  <c r="L6454" i="1" s="1"/>
  <c r="L6455" i="1" s="1"/>
  <c r="L6456" i="1" s="1"/>
  <c r="L6457" i="1" s="1"/>
  <c r="L6458" i="1" s="1"/>
  <c r="L6459" i="1" s="1"/>
  <c r="L6460" i="1" s="1"/>
  <c r="L6461" i="1" s="1"/>
  <c r="L6462" i="1" s="1"/>
  <c r="L6463" i="1" s="1"/>
  <c r="L6464" i="1" s="1"/>
  <c r="L6465" i="1" s="1"/>
  <c r="L6466" i="1" s="1"/>
  <c r="L6467" i="1" s="1"/>
  <c r="L6468" i="1" s="1"/>
  <c r="L6469" i="1" s="1"/>
  <c r="L6470" i="1" s="1"/>
  <c r="L6471" i="1" s="1"/>
  <c r="L6472" i="1" s="1"/>
  <c r="L6473" i="1" s="1"/>
  <c r="L6474" i="1" s="1"/>
  <c r="L6475" i="1" s="1"/>
  <c r="L6476" i="1" s="1"/>
  <c r="L6477" i="1" s="1"/>
  <c r="L6478" i="1" s="1"/>
  <c r="L6479" i="1" s="1"/>
  <c r="L6480" i="1" s="1"/>
  <c r="L6481" i="1" s="1"/>
  <c r="L6482" i="1" s="1"/>
  <c r="L6483" i="1" s="1"/>
  <c r="L6484" i="1" s="1"/>
  <c r="L6485" i="1" s="1"/>
  <c r="L6486" i="1" s="1"/>
  <c r="L6487" i="1" s="1"/>
  <c r="L6488" i="1" s="1"/>
  <c r="L6489" i="1" s="1"/>
  <c r="L6490" i="1" s="1"/>
  <c r="L6491" i="1" s="1"/>
  <c r="L6492" i="1" s="1"/>
  <c r="L6493" i="1" s="1"/>
  <c r="L6494" i="1" s="1"/>
  <c r="L6495" i="1" s="1"/>
  <c r="L6496" i="1" s="1"/>
  <c r="L6497" i="1" s="1"/>
  <c r="L6498" i="1" s="1"/>
  <c r="L6499" i="1" s="1"/>
  <c r="L6500" i="1" s="1"/>
  <c r="L6501" i="1" s="1"/>
  <c r="L6502" i="1" s="1"/>
  <c r="L6503" i="1" s="1"/>
  <c r="L6504" i="1" s="1"/>
  <c r="L6505" i="1" s="1"/>
  <c r="L6506" i="1" s="1"/>
  <c r="L6507" i="1" s="1"/>
  <c r="L6508" i="1" s="1"/>
  <c r="L6509" i="1" s="1"/>
  <c r="L6510" i="1" s="1"/>
  <c r="L6511" i="1" s="1"/>
  <c r="L6512" i="1" s="1"/>
  <c r="L6513" i="1" s="1"/>
  <c r="L6514" i="1" s="1"/>
  <c r="L6515" i="1" s="1"/>
  <c r="L6516" i="1" s="1"/>
  <c r="L6517" i="1" s="1"/>
  <c r="L6518" i="1" s="1"/>
  <c r="L6519" i="1" s="1"/>
  <c r="L6520" i="1" s="1"/>
  <c r="L6521" i="1" s="1"/>
  <c r="L6522" i="1" s="1"/>
  <c r="L6523" i="1" s="1"/>
  <c r="L6524" i="1" s="1"/>
  <c r="L6525" i="1" s="1"/>
  <c r="L6526" i="1" s="1"/>
  <c r="L6527" i="1" s="1"/>
  <c r="L6528" i="1" s="1"/>
  <c r="L6529" i="1" s="1"/>
  <c r="L6530" i="1" s="1"/>
  <c r="L6531" i="1" s="1"/>
  <c r="L6532" i="1" s="1"/>
  <c r="L6533" i="1" s="1"/>
  <c r="L6534" i="1" s="1"/>
  <c r="L6535" i="1" s="1"/>
  <c r="L6536" i="1" s="1"/>
  <c r="L6537" i="1" s="1"/>
  <c r="L6538" i="1" s="1"/>
  <c r="L6539" i="1" s="1"/>
  <c r="L6540" i="1" s="1"/>
  <c r="L6541" i="1" s="1"/>
  <c r="L6542" i="1" s="1"/>
  <c r="L6543" i="1" s="1"/>
  <c r="L6544" i="1" s="1"/>
  <c r="L6545" i="1" s="1"/>
  <c r="L6546" i="1" s="1"/>
  <c r="L6547" i="1" s="1"/>
  <c r="L6548" i="1" s="1"/>
  <c r="L6549" i="1" s="1"/>
  <c r="L6550" i="1" s="1"/>
  <c r="L6551" i="1" s="1"/>
  <c r="L6552" i="1" s="1"/>
  <c r="L6553" i="1" s="1"/>
  <c r="L6554" i="1" s="1"/>
  <c r="L6555" i="1" s="1"/>
  <c r="L6556" i="1" s="1"/>
  <c r="L6557" i="1" s="1"/>
  <c r="L6558" i="1" s="1"/>
  <c r="L6559" i="1" s="1"/>
  <c r="L6560" i="1" s="1"/>
  <c r="L6561" i="1" s="1"/>
  <c r="L6562" i="1" s="1"/>
  <c r="L6563" i="1" s="1"/>
  <c r="L6564" i="1" s="1"/>
  <c r="L6565" i="1" s="1"/>
  <c r="L6566" i="1" s="1"/>
  <c r="L6567" i="1" s="1"/>
  <c r="L6568" i="1" s="1"/>
  <c r="L6569" i="1" s="1"/>
  <c r="L6570" i="1" s="1"/>
  <c r="L6571" i="1" s="1"/>
  <c r="L6572" i="1" s="1"/>
  <c r="L6573" i="1" s="1"/>
  <c r="L6574" i="1" s="1"/>
  <c r="L6575" i="1" s="1"/>
  <c r="L6576" i="1" s="1"/>
  <c r="L6577" i="1" s="1"/>
  <c r="L6578" i="1" s="1"/>
  <c r="L6579" i="1" s="1"/>
  <c r="L6580" i="1" s="1"/>
  <c r="L6581" i="1" s="1"/>
  <c r="L6582" i="1" s="1"/>
  <c r="L6583" i="1" s="1"/>
  <c r="L6584" i="1" s="1"/>
  <c r="L6585" i="1" s="1"/>
  <c r="L6586" i="1" s="1"/>
  <c r="L6587" i="1" s="1"/>
  <c r="L6588" i="1" s="1"/>
  <c r="L6589" i="1" s="1"/>
  <c r="L6590" i="1" s="1"/>
  <c r="L6591" i="1" s="1"/>
  <c r="L6592" i="1" s="1"/>
  <c r="L6593" i="1" s="1"/>
  <c r="L6594" i="1" s="1"/>
  <c r="L6595" i="1" s="1"/>
  <c r="L6596" i="1" s="1"/>
  <c r="L6597" i="1" s="1"/>
  <c r="L6598" i="1" s="1"/>
  <c r="L6599" i="1" s="1"/>
  <c r="L6600" i="1" s="1"/>
  <c r="L6601" i="1" s="1"/>
  <c r="L6602" i="1" s="1"/>
  <c r="L6603" i="1" s="1"/>
  <c r="L6604" i="1" s="1"/>
  <c r="L6605" i="1" s="1"/>
  <c r="L6606" i="1" s="1"/>
  <c r="L6607" i="1" s="1"/>
  <c r="L6608" i="1" s="1"/>
  <c r="L6609" i="1" s="1"/>
  <c r="L6610" i="1" s="1"/>
  <c r="L6611" i="1" s="1"/>
  <c r="L6612" i="1" s="1"/>
  <c r="L6613" i="1" s="1"/>
  <c r="L6614" i="1" s="1"/>
  <c r="L6615" i="1" s="1"/>
  <c r="L6616" i="1" s="1"/>
  <c r="L6617" i="1" s="1"/>
  <c r="L6618" i="1" s="1"/>
  <c r="L6619" i="1" s="1"/>
  <c r="L6620" i="1" s="1"/>
  <c r="L6621" i="1" s="1"/>
  <c r="L6622" i="1" s="1"/>
  <c r="L6623" i="1" s="1"/>
  <c r="L6624" i="1" s="1"/>
  <c r="L6625" i="1" s="1"/>
  <c r="L6626" i="1" s="1"/>
  <c r="L6627" i="1" s="1"/>
  <c r="L6628" i="1" s="1"/>
  <c r="L6629" i="1" s="1"/>
  <c r="L6630" i="1" s="1"/>
  <c r="L6631" i="1" s="1"/>
  <c r="L6632" i="1" s="1"/>
  <c r="L6633" i="1" s="1"/>
  <c r="L6634" i="1" s="1"/>
  <c r="L6635" i="1" s="1"/>
  <c r="L6636" i="1" s="1"/>
  <c r="L6637" i="1" s="1"/>
  <c r="L6638" i="1" s="1"/>
  <c r="L6639" i="1" s="1"/>
  <c r="L6640" i="1" s="1"/>
  <c r="L6641" i="1" s="1"/>
  <c r="L6642" i="1" s="1"/>
  <c r="L6643" i="1" s="1"/>
  <c r="L6644" i="1" s="1"/>
  <c r="L6645" i="1" s="1"/>
  <c r="L6646" i="1" s="1"/>
  <c r="L6647" i="1" s="1"/>
  <c r="L6648" i="1" s="1"/>
  <c r="L6649" i="1" s="1"/>
  <c r="L6650" i="1" s="1"/>
  <c r="L6651" i="1" s="1"/>
  <c r="L6652" i="1" s="1"/>
  <c r="L6653" i="1" s="1"/>
  <c r="L6654" i="1" s="1"/>
  <c r="L6655" i="1" s="1"/>
  <c r="L6656" i="1" s="1"/>
  <c r="L6657" i="1" s="1"/>
  <c r="L6658" i="1" s="1"/>
  <c r="L6659" i="1" s="1"/>
  <c r="L6660" i="1" s="1"/>
  <c r="L6661" i="1" s="1"/>
  <c r="L6662" i="1" s="1"/>
  <c r="L6663" i="1" s="1"/>
  <c r="L6664" i="1" s="1"/>
  <c r="L6665" i="1" s="1"/>
  <c r="L6666" i="1" s="1"/>
  <c r="L6667" i="1" s="1"/>
  <c r="L6668" i="1" s="1"/>
  <c r="L6669" i="1" s="1"/>
  <c r="L6670" i="1" s="1"/>
  <c r="L6671" i="1" s="1"/>
  <c r="L6672" i="1" s="1"/>
  <c r="L6673" i="1" s="1"/>
  <c r="L6674" i="1" s="1"/>
  <c r="L6675" i="1" s="1"/>
  <c r="L6676" i="1" s="1"/>
  <c r="L6677" i="1" s="1"/>
  <c r="L6678" i="1" s="1"/>
  <c r="L6679" i="1" s="1"/>
  <c r="L6680" i="1" s="1"/>
  <c r="L6681" i="1" s="1"/>
  <c r="L6682" i="1" s="1"/>
  <c r="L6683" i="1" s="1"/>
  <c r="L6684" i="1" s="1"/>
  <c r="L6685" i="1" s="1"/>
  <c r="L6686" i="1" s="1"/>
  <c r="L6687" i="1" s="1"/>
  <c r="L6688" i="1" s="1"/>
  <c r="L6689" i="1" s="1"/>
  <c r="L6690" i="1" s="1"/>
  <c r="L6691" i="1" s="1"/>
  <c r="L6692" i="1" s="1"/>
  <c r="L6693" i="1" s="1"/>
  <c r="L6694" i="1" s="1"/>
  <c r="L6695" i="1" s="1"/>
  <c r="L6696" i="1" s="1"/>
  <c r="L6697" i="1" s="1"/>
  <c r="L6698" i="1" s="1"/>
  <c r="L6699" i="1" s="1"/>
  <c r="L6700" i="1" s="1"/>
  <c r="L6701" i="1" s="1"/>
  <c r="L6702" i="1" s="1"/>
  <c r="L6703" i="1" s="1"/>
  <c r="L6704" i="1" s="1"/>
  <c r="L6705" i="1" s="1"/>
  <c r="L6706" i="1" s="1"/>
  <c r="L6707" i="1" s="1"/>
  <c r="L6708" i="1" s="1"/>
  <c r="L6709" i="1" s="1"/>
  <c r="L6710" i="1" s="1"/>
  <c r="L6711" i="1" s="1"/>
  <c r="L6712" i="1" s="1"/>
  <c r="L6713" i="1" s="1"/>
  <c r="L6714" i="1" s="1"/>
  <c r="L6715" i="1" s="1"/>
  <c r="L6716" i="1" s="1"/>
  <c r="L6717" i="1" s="1"/>
  <c r="L6718" i="1" s="1"/>
  <c r="L6719" i="1" s="1"/>
  <c r="L6720" i="1" s="1"/>
  <c r="L6721" i="1" s="1"/>
  <c r="L6722" i="1" s="1"/>
  <c r="L6723" i="1" s="1"/>
  <c r="L6724" i="1" s="1"/>
  <c r="L6725" i="1" s="1"/>
  <c r="L6726" i="1" s="1"/>
  <c r="L6727" i="1" s="1"/>
  <c r="L6728" i="1" s="1"/>
  <c r="L6729" i="1" s="1"/>
  <c r="L6730" i="1" s="1"/>
  <c r="L6731" i="1" s="1"/>
  <c r="L6732" i="1" s="1"/>
  <c r="L6733" i="1" s="1"/>
  <c r="L6734" i="1" s="1"/>
  <c r="L6735" i="1" s="1"/>
  <c r="L6736" i="1" s="1"/>
  <c r="L6737" i="1" s="1"/>
  <c r="L6738" i="1" s="1"/>
  <c r="L6739" i="1" s="1"/>
  <c r="L6740" i="1" s="1"/>
  <c r="L6741" i="1" s="1"/>
  <c r="L6742" i="1" s="1"/>
  <c r="L6743" i="1" s="1"/>
  <c r="L6744" i="1" s="1"/>
  <c r="L6745" i="1" s="1"/>
  <c r="L6746" i="1" s="1"/>
  <c r="L6747" i="1" s="1"/>
  <c r="L6748" i="1" s="1"/>
  <c r="L6749" i="1" s="1"/>
  <c r="L6750" i="1" s="1"/>
  <c r="L6751" i="1" s="1"/>
  <c r="L6752" i="1" s="1"/>
  <c r="L6753" i="1" s="1"/>
  <c r="L6754" i="1" s="1"/>
  <c r="L6755" i="1" s="1"/>
  <c r="L6756" i="1" s="1"/>
  <c r="L6757" i="1" s="1"/>
  <c r="L6758" i="1" s="1"/>
  <c r="L6759" i="1" s="1"/>
  <c r="L6760" i="1" s="1"/>
  <c r="L6761" i="1" s="1"/>
  <c r="L6762" i="1" s="1"/>
  <c r="L6763" i="1" s="1"/>
  <c r="L6764" i="1" s="1"/>
  <c r="L6765" i="1" s="1"/>
  <c r="L6766" i="1" s="1"/>
  <c r="L6767" i="1" s="1"/>
  <c r="L6768" i="1" s="1"/>
  <c r="L6769" i="1" s="1"/>
  <c r="L6770" i="1" s="1"/>
  <c r="L6771" i="1" s="1"/>
  <c r="L6772" i="1" s="1"/>
  <c r="L6773" i="1" s="1"/>
  <c r="L6774" i="1" s="1"/>
  <c r="L6775" i="1" s="1"/>
  <c r="L6776" i="1" s="1"/>
  <c r="L6777" i="1" s="1"/>
  <c r="L6778" i="1" s="1"/>
  <c r="L6779" i="1" s="1"/>
  <c r="L6780" i="1" s="1"/>
  <c r="L6781" i="1" s="1"/>
  <c r="L6782" i="1" s="1"/>
  <c r="L6783" i="1" s="1"/>
  <c r="L6784" i="1" s="1"/>
  <c r="L6785" i="1" s="1"/>
  <c r="L6786" i="1" s="1"/>
  <c r="L6787" i="1" s="1"/>
  <c r="L6788" i="1" s="1"/>
  <c r="L6789" i="1" s="1"/>
  <c r="L6790" i="1" s="1"/>
  <c r="L6791" i="1" s="1"/>
  <c r="L6792" i="1" s="1"/>
  <c r="L6793" i="1" s="1"/>
  <c r="L6794" i="1" s="1"/>
  <c r="L6795" i="1" s="1"/>
  <c r="L6796" i="1" s="1"/>
  <c r="L6797" i="1" s="1"/>
  <c r="L6798" i="1" s="1"/>
  <c r="L6799" i="1" s="1"/>
  <c r="L6800" i="1" s="1"/>
  <c r="L6801" i="1" s="1"/>
  <c r="L6802" i="1" s="1"/>
  <c r="L6803" i="1" s="1"/>
  <c r="L6804" i="1" s="1"/>
  <c r="L6805" i="1" s="1"/>
  <c r="L6806" i="1" s="1"/>
  <c r="L6807" i="1" s="1"/>
  <c r="L6808" i="1" s="1"/>
  <c r="L6809" i="1" s="1"/>
  <c r="L6810" i="1" s="1"/>
  <c r="L6811" i="1" s="1"/>
  <c r="L6812" i="1" s="1"/>
  <c r="L6813" i="1" s="1"/>
  <c r="L6814" i="1" s="1"/>
  <c r="L6815" i="1" s="1"/>
  <c r="L6816" i="1" s="1"/>
  <c r="L6817" i="1" s="1"/>
  <c r="L6818" i="1" s="1"/>
  <c r="L6819" i="1" s="1"/>
  <c r="L6820" i="1" s="1"/>
  <c r="L6821" i="1" s="1"/>
  <c r="L6822" i="1" s="1"/>
  <c r="L6823" i="1" s="1"/>
  <c r="L6824" i="1" s="1"/>
  <c r="L6825" i="1" s="1"/>
  <c r="L6826" i="1" s="1"/>
  <c r="L6827" i="1" s="1"/>
  <c r="L6828" i="1" s="1"/>
  <c r="L6829" i="1" s="1"/>
  <c r="L6830" i="1" s="1"/>
  <c r="L6831" i="1" s="1"/>
  <c r="L6832" i="1" s="1"/>
  <c r="L6833" i="1" s="1"/>
  <c r="L6834" i="1" s="1"/>
  <c r="L6835" i="1" s="1"/>
  <c r="L6836" i="1" s="1"/>
  <c r="L6837" i="1" s="1"/>
  <c r="L6838" i="1" s="1"/>
  <c r="L6839" i="1" s="1"/>
  <c r="L6840" i="1" s="1"/>
  <c r="L6841" i="1" s="1"/>
  <c r="L6842" i="1" s="1"/>
  <c r="L6843" i="1" s="1"/>
  <c r="L6844" i="1" s="1"/>
  <c r="L6845" i="1" s="1"/>
  <c r="L6846" i="1" s="1"/>
  <c r="L6847" i="1" s="1"/>
  <c r="L6848" i="1" s="1"/>
  <c r="L6849" i="1" s="1"/>
  <c r="L6850" i="1" s="1"/>
  <c r="L6851" i="1" s="1"/>
  <c r="L6852" i="1" s="1"/>
  <c r="L6853" i="1" s="1"/>
  <c r="L6854" i="1" s="1"/>
  <c r="L6855" i="1" s="1"/>
  <c r="L6856" i="1" s="1"/>
  <c r="L6857" i="1" s="1"/>
  <c r="L6858" i="1" s="1"/>
  <c r="L6859" i="1" s="1"/>
  <c r="L6860" i="1" s="1"/>
  <c r="L6861" i="1" s="1"/>
  <c r="L6862" i="1" s="1"/>
  <c r="L6863" i="1" s="1"/>
  <c r="L6864" i="1" s="1"/>
  <c r="L6865" i="1" s="1"/>
  <c r="L6866" i="1" s="1"/>
  <c r="L6867" i="1" s="1"/>
  <c r="L6868" i="1" s="1"/>
  <c r="L6869" i="1" s="1"/>
  <c r="L6870" i="1" s="1"/>
  <c r="L6871" i="1" s="1"/>
  <c r="L6872" i="1" s="1"/>
  <c r="L6873" i="1" s="1"/>
  <c r="L6874" i="1" s="1"/>
  <c r="L6875" i="1" s="1"/>
  <c r="L6876" i="1" s="1"/>
  <c r="L6877" i="1" s="1"/>
  <c r="L6878" i="1" s="1"/>
  <c r="L6879" i="1" s="1"/>
  <c r="L6880" i="1" s="1"/>
  <c r="L6881" i="1" s="1"/>
  <c r="L6882" i="1" s="1"/>
  <c r="L6883" i="1" s="1"/>
  <c r="L6884" i="1" s="1"/>
  <c r="L6885" i="1" s="1"/>
  <c r="L6886" i="1" s="1"/>
  <c r="L6887" i="1" s="1"/>
  <c r="L6888" i="1" s="1"/>
  <c r="L6889" i="1" s="1"/>
  <c r="L6890" i="1" s="1"/>
  <c r="L6891" i="1" s="1"/>
  <c r="L6892" i="1" s="1"/>
  <c r="L6893" i="1" s="1"/>
  <c r="L6894" i="1" s="1"/>
  <c r="L6895" i="1" s="1"/>
  <c r="L6896" i="1" s="1"/>
  <c r="L6897" i="1" s="1"/>
  <c r="L6898" i="1" s="1"/>
  <c r="L6899" i="1" s="1"/>
  <c r="L6900" i="1" s="1"/>
  <c r="L6901" i="1" s="1"/>
  <c r="L6902" i="1" s="1"/>
  <c r="L6903" i="1" s="1"/>
  <c r="L6904" i="1" s="1"/>
  <c r="L6905" i="1" s="1"/>
  <c r="L6906" i="1" s="1"/>
  <c r="L6907" i="1" s="1"/>
  <c r="L6908" i="1" s="1"/>
  <c r="L6909" i="1" s="1"/>
  <c r="L6910" i="1" s="1"/>
  <c r="L6911" i="1" s="1"/>
  <c r="L6912" i="1" s="1"/>
  <c r="L6913" i="1" s="1"/>
  <c r="L6914" i="1" s="1"/>
  <c r="L6915" i="1" s="1"/>
  <c r="L6916" i="1" s="1"/>
  <c r="L6917" i="1" s="1"/>
  <c r="L6918" i="1" s="1"/>
  <c r="L6919" i="1" s="1"/>
  <c r="L6920" i="1" s="1"/>
  <c r="L6921" i="1" s="1"/>
  <c r="L6922" i="1" s="1"/>
  <c r="L6923" i="1" s="1"/>
  <c r="L6924" i="1" s="1"/>
  <c r="L6925" i="1" s="1"/>
  <c r="L6926" i="1" s="1"/>
  <c r="L6927" i="1" s="1"/>
  <c r="L6928" i="1" s="1"/>
  <c r="L6929" i="1" s="1"/>
  <c r="L6930" i="1" s="1"/>
  <c r="L6931" i="1" s="1"/>
  <c r="L6932" i="1" s="1"/>
  <c r="L6933" i="1" s="1"/>
  <c r="L6934" i="1" s="1"/>
  <c r="L6935" i="1" s="1"/>
  <c r="L6936" i="1" s="1"/>
  <c r="L6937" i="1" s="1"/>
  <c r="L6938" i="1" s="1"/>
  <c r="L6939" i="1" s="1"/>
  <c r="L6940" i="1" s="1"/>
  <c r="L6941" i="1" s="1"/>
  <c r="L6942" i="1" s="1"/>
  <c r="L6943" i="1" s="1"/>
  <c r="L6944" i="1" s="1"/>
  <c r="L6945" i="1" s="1"/>
  <c r="L6946" i="1" s="1"/>
  <c r="L6947" i="1" s="1"/>
  <c r="L6948" i="1" s="1"/>
  <c r="L6949" i="1" s="1"/>
  <c r="L6950" i="1" s="1"/>
  <c r="L6951" i="1" s="1"/>
  <c r="L6952" i="1" s="1"/>
  <c r="L6953" i="1" s="1"/>
  <c r="L6954" i="1" s="1"/>
  <c r="L6955" i="1" s="1"/>
  <c r="L6956" i="1" s="1"/>
  <c r="L6957" i="1" s="1"/>
  <c r="L6958" i="1" s="1"/>
  <c r="L6959" i="1" s="1"/>
  <c r="L6960" i="1" s="1"/>
  <c r="L6961" i="1" s="1"/>
  <c r="L6962" i="1" s="1"/>
  <c r="L6963" i="1" s="1"/>
  <c r="L6964" i="1" s="1"/>
  <c r="L6965" i="1" s="1"/>
  <c r="L6966" i="1" s="1"/>
  <c r="L6967" i="1" s="1"/>
  <c r="L6968" i="1" s="1"/>
  <c r="L6969" i="1" s="1"/>
  <c r="L6970" i="1" s="1"/>
  <c r="L6971" i="1" s="1"/>
  <c r="L6972" i="1" s="1"/>
  <c r="L6973" i="1" s="1"/>
  <c r="L6974" i="1" s="1"/>
  <c r="L6975" i="1" s="1"/>
  <c r="L6976" i="1" s="1"/>
  <c r="L6977" i="1" s="1"/>
  <c r="L6978" i="1" s="1"/>
  <c r="L6979" i="1" s="1"/>
  <c r="L6980" i="1" s="1"/>
  <c r="L6981" i="1" s="1"/>
  <c r="L6982" i="1" s="1"/>
  <c r="L6983" i="1" s="1"/>
  <c r="L6984" i="1" s="1"/>
  <c r="L6985" i="1" s="1"/>
  <c r="L6986" i="1" s="1"/>
  <c r="L6987" i="1" s="1"/>
  <c r="L6988" i="1" s="1"/>
  <c r="L6989" i="1" s="1"/>
  <c r="L6990" i="1" s="1"/>
  <c r="L6991" i="1" s="1"/>
  <c r="L6992" i="1" s="1"/>
  <c r="L6993" i="1" s="1"/>
  <c r="L6994" i="1" s="1"/>
  <c r="L6995" i="1" s="1"/>
  <c r="L6996" i="1" s="1"/>
  <c r="L6997" i="1" s="1"/>
  <c r="L6998" i="1" s="1"/>
  <c r="L6999" i="1" s="1"/>
  <c r="L7000" i="1" s="1"/>
  <c r="L7001" i="1" s="1"/>
  <c r="L7002" i="1" s="1"/>
  <c r="L7003" i="1" s="1"/>
  <c r="L7004" i="1" s="1"/>
  <c r="L7005" i="1" s="1"/>
  <c r="L7006" i="1" s="1"/>
  <c r="L7007" i="1" s="1"/>
  <c r="L7008" i="1" s="1"/>
  <c r="L7009" i="1" s="1"/>
  <c r="L7010" i="1" s="1"/>
  <c r="L7011" i="1" s="1"/>
  <c r="L7012" i="1" s="1"/>
  <c r="L7013" i="1" s="1"/>
  <c r="L7014" i="1" s="1"/>
  <c r="L7015" i="1" s="1"/>
  <c r="L7016" i="1" s="1"/>
  <c r="L7017" i="1" s="1"/>
  <c r="L7018" i="1" s="1"/>
  <c r="L7019" i="1" s="1"/>
  <c r="L7020" i="1" s="1"/>
  <c r="L7021" i="1" s="1"/>
  <c r="L7022" i="1" s="1"/>
  <c r="L7023" i="1" s="1"/>
  <c r="L7024" i="1" s="1"/>
  <c r="L7025" i="1" s="1"/>
  <c r="L7026" i="1" s="1"/>
  <c r="L7027" i="1" s="1"/>
  <c r="L7028" i="1" s="1"/>
  <c r="L7029" i="1" s="1"/>
  <c r="L7030" i="1" s="1"/>
  <c r="L7031" i="1" s="1"/>
  <c r="L7032" i="1" s="1"/>
  <c r="L7033" i="1" s="1"/>
  <c r="L7034" i="1" s="1"/>
  <c r="L7035" i="1" s="1"/>
  <c r="L7036" i="1" s="1"/>
  <c r="L7037" i="1" s="1"/>
  <c r="L7038" i="1" s="1"/>
  <c r="L7039" i="1" s="1"/>
  <c r="L7040" i="1" s="1"/>
  <c r="L7041" i="1" s="1"/>
  <c r="L7042" i="1" s="1"/>
  <c r="L7043" i="1" s="1"/>
  <c r="L7044" i="1" s="1"/>
  <c r="L7045" i="1" s="1"/>
  <c r="L7046" i="1" s="1"/>
  <c r="L7047" i="1" s="1"/>
  <c r="L7048" i="1" s="1"/>
  <c r="L7049" i="1" s="1"/>
  <c r="L7050" i="1" s="1"/>
  <c r="L7051" i="1" s="1"/>
  <c r="L7052" i="1" s="1"/>
  <c r="L7053" i="1" s="1"/>
  <c r="L7054" i="1" s="1"/>
  <c r="L7055" i="1" s="1"/>
  <c r="L7056" i="1" s="1"/>
  <c r="L7057" i="1" s="1"/>
  <c r="L7058" i="1" s="1"/>
  <c r="L7059" i="1" s="1"/>
  <c r="L7060" i="1" s="1"/>
  <c r="L7061" i="1" s="1"/>
  <c r="L7062" i="1" s="1"/>
  <c r="L7063" i="1" s="1"/>
  <c r="L7064" i="1" s="1"/>
  <c r="L7065" i="1" s="1"/>
  <c r="L7066" i="1" s="1"/>
  <c r="L7067" i="1" s="1"/>
  <c r="L7068" i="1" s="1"/>
  <c r="L7069" i="1" s="1"/>
  <c r="L7070" i="1" s="1"/>
  <c r="L7071" i="1" s="1"/>
  <c r="L7072" i="1" s="1"/>
  <c r="L7073" i="1" s="1"/>
  <c r="L7074" i="1" s="1"/>
  <c r="L7075" i="1" s="1"/>
  <c r="L7076" i="1" s="1"/>
  <c r="L7077" i="1" s="1"/>
  <c r="L7078" i="1" s="1"/>
  <c r="L7079" i="1" s="1"/>
  <c r="L7080" i="1" s="1"/>
  <c r="L7081" i="1" s="1"/>
  <c r="L7082" i="1" s="1"/>
  <c r="L7083" i="1" s="1"/>
  <c r="L7084" i="1" s="1"/>
  <c r="L7085" i="1" s="1"/>
  <c r="L7086" i="1" s="1"/>
  <c r="L7087" i="1" s="1"/>
  <c r="L7088" i="1" s="1"/>
  <c r="L7089" i="1" s="1"/>
  <c r="L7090" i="1" s="1"/>
  <c r="L7091" i="1" s="1"/>
  <c r="L7092" i="1" s="1"/>
  <c r="L7093" i="1" s="1"/>
  <c r="L7094" i="1" s="1"/>
  <c r="L7095" i="1" s="1"/>
  <c r="L7096" i="1" s="1"/>
  <c r="L7097" i="1" s="1"/>
  <c r="L7098" i="1" s="1"/>
  <c r="L7099" i="1" s="1"/>
  <c r="L7100" i="1" s="1"/>
  <c r="L7101" i="1" s="1"/>
  <c r="L7102" i="1" s="1"/>
  <c r="L7103" i="1" s="1"/>
  <c r="L7104" i="1" s="1"/>
  <c r="L7105" i="1" s="1"/>
  <c r="L7106" i="1" s="1"/>
  <c r="L7107" i="1" s="1"/>
  <c r="L7108" i="1" s="1"/>
  <c r="L7109" i="1" s="1"/>
  <c r="L7110" i="1" s="1"/>
  <c r="L7111" i="1" s="1"/>
  <c r="L7112" i="1" s="1"/>
  <c r="L7113" i="1" s="1"/>
  <c r="L7114" i="1" s="1"/>
  <c r="L7115" i="1" s="1"/>
  <c r="L7116" i="1" s="1"/>
  <c r="L7117" i="1" s="1"/>
  <c r="L7118" i="1" s="1"/>
  <c r="L7119" i="1" s="1"/>
  <c r="L7120" i="1" s="1"/>
  <c r="L7121" i="1" s="1"/>
  <c r="L7122" i="1" s="1"/>
  <c r="L7123" i="1" s="1"/>
  <c r="L7124" i="1" s="1"/>
  <c r="L7125" i="1" s="1"/>
  <c r="L7126" i="1" s="1"/>
  <c r="L7127" i="1" s="1"/>
  <c r="L7128" i="1" s="1"/>
  <c r="L7129" i="1" s="1"/>
  <c r="L7130" i="1" s="1"/>
  <c r="L7131" i="1" s="1"/>
  <c r="L7132" i="1" s="1"/>
  <c r="L7133" i="1" s="1"/>
  <c r="L7134" i="1" s="1"/>
  <c r="L7135" i="1" s="1"/>
  <c r="L7136" i="1" s="1"/>
  <c r="L7137" i="1" s="1"/>
  <c r="L7138" i="1" s="1"/>
  <c r="L7139" i="1" s="1"/>
  <c r="L7140" i="1" s="1"/>
  <c r="L7141" i="1" s="1"/>
  <c r="L7142" i="1" s="1"/>
  <c r="L7143" i="1" s="1"/>
  <c r="L7144" i="1" s="1"/>
  <c r="L7145" i="1" s="1"/>
  <c r="L7146" i="1" s="1"/>
  <c r="L7147" i="1" s="1"/>
  <c r="L7148" i="1" s="1"/>
  <c r="L7149" i="1" s="1"/>
  <c r="L7150" i="1" s="1"/>
  <c r="L7151" i="1" s="1"/>
  <c r="L7152" i="1" s="1"/>
  <c r="L7153" i="1" s="1"/>
  <c r="L7154" i="1" s="1"/>
  <c r="L7155" i="1" s="1"/>
  <c r="L7156" i="1" s="1"/>
  <c r="L7157" i="1" s="1"/>
  <c r="L7158" i="1" s="1"/>
  <c r="L7159" i="1" s="1"/>
  <c r="L7160" i="1" s="1"/>
  <c r="L7161" i="1" s="1"/>
  <c r="L7162" i="1" s="1"/>
  <c r="L7163" i="1" s="1"/>
  <c r="L7164" i="1" s="1"/>
  <c r="L7165" i="1" s="1"/>
  <c r="L7166" i="1" s="1"/>
  <c r="L7167" i="1" s="1"/>
  <c r="L7168" i="1" s="1"/>
  <c r="L7169" i="1" s="1"/>
  <c r="L7170" i="1" s="1"/>
  <c r="L7171" i="1" s="1"/>
  <c r="L7172" i="1" s="1"/>
  <c r="L7173" i="1" s="1"/>
  <c r="L7174" i="1" s="1"/>
  <c r="L7175" i="1" s="1"/>
  <c r="L7176" i="1" s="1"/>
  <c r="L7177" i="1" s="1"/>
  <c r="L7178" i="1" s="1"/>
  <c r="L7179" i="1" s="1"/>
  <c r="L7180" i="1" s="1"/>
  <c r="L7181" i="1" s="1"/>
  <c r="L7182" i="1" s="1"/>
  <c r="L7183" i="1" s="1"/>
  <c r="L7184" i="1" s="1"/>
  <c r="L7185" i="1" s="1"/>
  <c r="L7186" i="1" s="1"/>
  <c r="L7187" i="1" s="1"/>
  <c r="L7188" i="1" s="1"/>
  <c r="L7189" i="1" s="1"/>
  <c r="L7190" i="1" s="1"/>
  <c r="L7191" i="1" s="1"/>
  <c r="L7192" i="1" s="1"/>
  <c r="L7193" i="1" s="1"/>
  <c r="L7194" i="1" s="1"/>
  <c r="L7195" i="1" s="1"/>
  <c r="L7196" i="1" s="1"/>
  <c r="L7197" i="1" s="1"/>
  <c r="L7198" i="1" s="1"/>
  <c r="L7199" i="1" s="1"/>
  <c r="L7200" i="1" s="1"/>
  <c r="L7201" i="1" s="1"/>
  <c r="L7202" i="1" s="1"/>
  <c r="L7203" i="1" s="1"/>
  <c r="L7204" i="1" s="1"/>
  <c r="L7205" i="1" s="1"/>
  <c r="L7206" i="1" s="1"/>
  <c r="L7207" i="1" s="1"/>
  <c r="L7208" i="1" s="1"/>
  <c r="L7209" i="1" s="1"/>
  <c r="L7210" i="1" s="1"/>
  <c r="L7211" i="1" s="1"/>
  <c r="L7212" i="1" s="1"/>
  <c r="L7213" i="1" s="1"/>
  <c r="L7214" i="1" s="1"/>
  <c r="L7215" i="1" s="1"/>
  <c r="L7216" i="1" s="1"/>
  <c r="L7217" i="1" s="1"/>
  <c r="L7218" i="1" s="1"/>
  <c r="L7219" i="1" s="1"/>
  <c r="L7220" i="1" s="1"/>
  <c r="L7221" i="1" s="1"/>
  <c r="L7222" i="1" s="1"/>
  <c r="L7223" i="1" s="1"/>
  <c r="L7224" i="1" s="1"/>
  <c r="L7225" i="1" s="1"/>
  <c r="L7226" i="1" s="1"/>
  <c r="L7227" i="1" s="1"/>
  <c r="L7228" i="1" s="1"/>
  <c r="L7229" i="1" s="1"/>
  <c r="L7230" i="1" s="1"/>
  <c r="L7231" i="1" s="1"/>
  <c r="L7232" i="1" s="1"/>
  <c r="L7233" i="1" s="1"/>
  <c r="L7234" i="1" s="1"/>
  <c r="L7235" i="1" s="1"/>
  <c r="L7236" i="1" s="1"/>
  <c r="L7237" i="1" s="1"/>
  <c r="L7238" i="1" s="1"/>
  <c r="L7239" i="1" s="1"/>
  <c r="L7240" i="1" s="1"/>
  <c r="L7241" i="1" s="1"/>
  <c r="L7242" i="1" s="1"/>
  <c r="L7243" i="1" s="1"/>
  <c r="L7244" i="1" s="1"/>
  <c r="L7245" i="1" s="1"/>
  <c r="L7246" i="1" s="1"/>
  <c r="L7247" i="1" s="1"/>
  <c r="L7248" i="1" s="1"/>
  <c r="L7249" i="1" s="1"/>
  <c r="L7250" i="1" s="1"/>
  <c r="L7251" i="1" s="1"/>
  <c r="L7252" i="1" s="1"/>
  <c r="L7253" i="1" s="1"/>
  <c r="L7254" i="1" s="1"/>
  <c r="L7255" i="1" s="1"/>
  <c r="L7256" i="1" s="1"/>
  <c r="L7257" i="1" s="1"/>
  <c r="L7258" i="1" s="1"/>
  <c r="L7259" i="1" s="1"/>
  <c r="L7260" i="1" s="1"/>
  <c r="L7261" i="1" s="1"/>
  <c r="L7262" i="1" s="1"/>
  <c r="L7263" i="1" s="1"/>
  <c r="L7264" i="1" s="1"/>
  <c r="L7265" i="1" s="1"/>
  <c r="L7266" i="1" s="1"/>
  <c r="L7267" i="1" s="1"/>
  <c r="L7268" i="1" s="1"/>
  <c r="L7269" i="1" s="1"/>
  <c r="L7270" i="1" s="1"/>
  <c r="L7271" i="1" s="1"/>
  <c r="L7272" i="1" s="1"/>
  <c r="L7273" i="1" s="1"/>
  <c r="L7274" i="1" s="1"/>
  <c r="L7275" i="1" s="1"/>
  <c r="L7276" i="1" s="1"/>
  <c r="L7277" i="1" s="1"/>
  <c r="L7278" i="1" s="1"/>
  <c r="L7279" i="1" s="1"/>
  <c r="L7280" i="1" s="1"/>
  <c r="L7281" i="1" s="1"/>
  <c r="L7282" i="1" s="1"/>
  <c r="L7283" i="1" s="1"/>
  <c r="L7284" i="1" s="1"/>
  <c r="L7285" i="1" s="1"/>
  <c r="L7286" i="1" s="1"/>
  <c r="L7287" i="1" s="1"/>
  <c r="L7288" i="1" s="1"/>
  <c r="L7289" i="1" s="1"/>
  <c r="L7290" i="1" s="1"/>
  <c r="L7291" i="1" s="1"/>
  <c r="L7292" i="1" s="1"/>
  <c r="L7293" i="1" s="1"/>
  <c r="L7294" i="1" s="1"/>
  <c r="L7295" i="1" s="1"/>
  <c r="L7296" i="1" s="1"/>
  <c r="L7297" i="1" s="1"/>
  <c r="L7298" i="1" s="1"/>
  <c r="L7299" i="1" s="1"/>
  <c r="L7300" i="1" s="1"/>
  <c r="L7301" i="1" s="1"/>
  <c r="L7302" i="1" s="1"/>
  <c r="L7303" i="1" s="1"/>
  <c r="L7304" i="1" s="1"/>
  <c r="L7305" i="1" s="1"/>
  <c r="L7306" i="1" s="1"/>
  <c r="L7307" i="1" s="1"/>
  <c r="L7308" i="1" s="1"/>
  <c r="L7309" i="1" s="1"/>
  <c r="L7310" i="1" s="1"/>
  <c r="L7311" i="1" s="1"/>
  <c r="L7312" i="1" s="1"/>
  <c r="L7313" i="1" s="1"/>
  <c r="L7314" i="1" s="1"/>
  <c r="L7315" i="1" s="1"/>
  <c r="L7316" i="1" s="1"/>
  <c r="L7317" i="1" s="1"/>
  <c r="L7318" i="1" s="1"/>
  <c r="L7319" i="1" s="1"/>
  <c r="L7320" i="1" s="1"/>
  <c r="L7321" i="1" s="1"/>
  <c r="L7322" i="1" s="1"/>
  <c r="L7323" i="1" s="1"/>
  <c r="L7324" i="1" s="1"/>
  <c r="L7325" i="1" s="1"/>
  <c r="L7326" i="1" s="1"/>
  <c r="L7327" i="1" s="1"/>
  <c r="L7328" i="1" s="1"/>
  <c r="L7329" i="1" s="1"/>
  <c r="L7330" i="1" s="1"/>
  <c r="L7331" i="1" s="1"/>
  <c r="L7332" i="1" s="1"/>
  <c r="L7333" i="1" s="1"/>
  <c r="L7334" i="1" s="1"/>
  <c r="L7335" i="1" s="1"/>
  <c r="L7336" i="1" s="1"/>
  <c r="L7337" i="1" s="1"/>
  <c r="L7338" i="1" s="1"/>
  <c r="L7339" i="1" s="1"/>
  <c r="L7340" i="1" s="1"/>
  <c r="L7341" i="1" s="1"/>
  <c r="L7342" i="1" s="1"/>
  <c r="L7343" i="1" s="1"/>
  <c r="L7344" i="1" s="1"/>
  <c r="L7345" i="1" s="1"/>
  <c r="L7346" i="1" s="1"/>
  <c r="L7347" i="1" s="1"/>
  <c r="L7348" i="1" s="1"/>
  <c r="L7349" i="1" s="1"/>
  <c r="L7350" i="1" s="1"/>
  <c r="L7351" i="1" s="1"/>
  <c r="L7352" i="1" s="1"/>
  <c r="L7353" i="1" s="1"/>
  <c r="L7354" i="1" s="1"/>
  <c r="L7355" i="1" s="1"/>
  <c r="L7356" i="1" s="1"/>
  <c r="L7357" i="1" s="1"/>
  <c r="L7358" i="1" s="1"/>
  <c r="L7359" i="1" s="1"/>
  <c r="L7360" i="1" s="1"/>
  <c r="L7361" i="1" s="1"/>
  <c r="L7362" i="1" s="1"/>
  <c r="L7363" i="1" s="1"/>
  <c r="L7364" i="1" s="1"/>
  <c r="L7365" i="1" s="1"/>
  <c r="L7366" i="1" s="1"/>
  <c r="L7367" i="1" s="1"/>
  <c r="L7368" i="1" s="1"/>
  <c r="L7369" i="1" s="1"/>
  <c r="L7370" i="1" s="1"/>
  <c r="L7371" i="1" s="1"/>
  <c r="L7372" i="1" s="1"/>
  <c r="L7373" i="1" s="1"/>
  <c r="L7374" i="1" s="1"/>
  <c r="L7375" i="1" s="1"/>
  <c r="L7376" i="1" s="1"/>
  <c r="L7377" i="1" s="1"/>
  <c r="L7378" i="1" s="1"/>
  <c r="L7379" i="1" s="1"/>
  <c r="L7380" i="1" s="1"/>
  <c r="L7381" i="1" s="1"/>
  <c r="L7382" i="1" s="1"/>
  <c r="L7383" i="1" s="1"/>
  <c r="L7384" i="1" s="1"/>
  <c r="L7385" i="1" s="1"/>
  <c r="L7386" i="1" s="1"/>
  <c r="L7387" i="1" s="1"/>
  <c r="L7388" i="1" s="1"/>
  <c r="L7389" i="1" s="1"/>
  <c r="L7390" i="1" s="1"/>
  <c r="L7391" i="1" s="1"/>
  <c r="L7392" i="1" s="1"/>
  <c r="L7393" i="1" s="1"/>
  <c r="L7394" i="1" s="1"/>
  <c r="L7395" i="1" s="1"/>
  <c r="L7396" i="1" s="1"/>
  <c r="L7397" i="1" s="1"/>
  <c r="L7398" i="1" s="1"/>
  <c r="L7399" i="1" s="1"/>
  <c r="L7400" i="1" s="1"/>
  <c r="L7401" i="1" s="1"/>
  <c r="L7402" i="1" s="1"/>
  <c r="L7403" i="1" s="1"/>
  <c r="L7404" i="1" s="1"/>
  <c r="L7405" i="1" s="1"/>
  <c r="L7406" i="1" s="1"/>
  <c r="L7407" i="1" s="1"/>
  <c r="L7408" i="1" s="1"/>
  <c r="L7409" i="1" s="1"/>
  <c r="L7410" i="1" s="1"/>
  <c r="L7411" i="1" s="1"/>
  <c r="L7412" i="1" s="1"/>
  <c r="L7413" i="1" s="1"/>
  <c r="L7414" i="1" s="1"/>
  <c r="L7415" i="1" s="1"/>
  <c r="L7416" i="1" s="1"/>
  <c r="L7417" i="1" s="1"/>
  <c r="L7418" i="1" s="1"/>
  <c r="L7419" i="1" s="1"/>
  <c r="L7420" i="1" s="1"/>
  <c r="L7421" i="1" s="1"/>
  <c r="L7422" i="1" s="1"/>
  <c r="L7423" i="1" s="1"/>
  <c r="L7424" i="1" s="1"/>
  <c r="L7425" i="1" s="1"/>
  <c r="L7426" i="1" s="1"/>
  <c r="L7427" i="1" s="1"/>
  <c r="L7428" i="1" s="1"/>
  <c r="L7429" i="1" s="1"/>
  <c r="L7430" i="1" s="1"/>
  <c r="L7431" i="1" s="1"/>
  <c r="L7432" i="1" s="1"/>
  <c r="L7433" i="1" s="1"/>
  <c r="L7434" i="1" s="1"/>
  <c r="L7435" i="1" s="1"/>
  <c r="L7436" i="1" s="1"/>
  <c r="L7437" i="1" s="1"/>
  <c r="L7438" i="1" s="1"/>
  <c r="L7439" i="1" s="1"/>
  <c r="L7440" i="1" s="1"/>
  <c r="L7441" i="1" s="1"/>
  <c r="L7442" i="1" s="1"/>
  <c r="L7443" i="1" s="1"/>
  <c r="L7444" i="1" s="1"/>
  <c r="L7445" i="1" s="1"/>
  <c r="L7446" i="1" s="1"/>
  <c r="L7447" i="1" s="1"/>
  <c r="L7448" i="1" s="1"/>
  <c r="L7449" i="1" s="1"/>
  <c r="L7450" i="1" s="1"/>
  <c r="L7451" i="1" s="1"/>
  <c r="L7452" i="1" s="1"/>
  <c r="L7453" i="1" s="1"/>
  <c r="L7454" i="1" s="1"/>
  <c r="L7455" i="1" s="1"/>
  <c r="L7456" i="1" s="1"/>
  <c r="L7457" i="1" s="1"/>
  <c r="L7458" i="1" s="1"/>
  <c r="L7459" i="1" s="1"/>
  <c r="L7460" i="1" s="1"/>
  <c r="L7461" i="1" s="1"/>
  <c r="L7462" i="1" s="1"/>
  <c r="L7463" i="1" s="1"/>
  <c r="L7464" i="1" s="1"/>
  <c r="L7465" i="1" s="1"/>
  <c r="L7466" i="1" s="1"/>
  <c r="L7467" i="1" s="1"/>
  <c r="L7468" i="1" s="1"/>
  <c r="L7469" i="1" s="1"/>
  <c r="L7470" i="1" s="1"/>
  <c r="L7471" i="1" s="1"/>
  <c r="L7472" i="1" s="1"/>
  <c r="L7473" i="1" s="1"/>
  <c r="L7474" i="1" s="1"/>
  <c r="L7475" i="1" s="1"/>
  <c r="L7476" i="1" s="1"/>
  <c r="L7477" i="1" s="1"/>
  <c r="L7478" i="1" s="1"/>
  <c r="L7479" i="1" s="1"/>
  <c r="L7480" i="1" s="1"/>
  <c r="L7481" i="1" s="1"/>
  <c r="L7482" i="1" s="1"/>
  <c r="L7483" i="1" s="1"/>
  <c r="L7484" i="1" s="1"/>
  <c r="L7485" i="1" s="1"/>
  <c r="L7486" i="1" s="1"/>
  <c r="L7487" i="1" s="1"/>
  <c r="L7488" i="1" s="1"/>
  <c r="L7489" i="1" s="1"/>
  <c r="L7490" i="1" s="1"/>
  <c r="L7491" i="1" s="1"/>
  <c r="L7492" i="1" s="1"/>
  <c r="L7493" i="1" s="1"/>
  <c r="L7494" i="1" s="1"/>
  <c r="L7495" i="1" s="1"/>
  <c r="L7496" i="1" s="1"/>
  <c r="L7497" i="1" s="1"/>
  <c r="L7498" i="1" s="1"/>
  <c r="L7499" i="1" s="1"/>
  <c r="L7500" i="1" s="1"/>
  <c r="L7501" i="1" s="1"/>
  <c r="L7502" i="1" s="1"/>
  <c r="L7503" i="1" s="1"/>
  <c r="L7504" i="1" s="1"/>
  <c r="L7505" i="1" s="1"/>
  <c r="L7506" i="1" s="1"/>
  <c r="L7507" i="1" s="1"/>
  <c r="L7508" i="1" s="1"/>
  <c r="L7509" i="1" s="1"/>
  <c r="L7510" i="1" s="1"/>
  <c r="L7511" i="1" s="1"/>
  <c r="L7512" i="1" s="1"/>
  <c r="L7513" i="1" s="1"/>
  <c r="L7514" i="1" s="1"/>
  <c r="L7515" i="1" s="1"/>
  <c r="L7516" i="1" s="1"/>
  <c r="L7517" i="1" s="1"/>
  <c r="L7518" i="1" s="1"/>
  <c r="L7519" i="1" s="1"/>
  <c r="L7520" i="1" s="1"/>
  <c r="L7521" i="1" s="1"/>
  <c r="L7522" i="1" s="1"/>
  <c r="L7523" i="1" s="1"/>
  <c r="L7524" i="1" s="1"/>
  <c r="L7525" i="1" s="1"/>
  <c r="L7526" i="1" s="1"/>
  <c r="L7527" i="1" s="1"/>
  <c r="L7528" i="1" s="1"/>
  <c r="L7529" i="1" s="1"/>
  <c r="L7530" i="1" s="1"/>
  <c r="L7531" i="1" s="1"/>
  <c r="L7532" i="1" s="1"/>
  <c r="L7533" i="1" s="1"/>
  <c r="L7534" i="1" s="1"/>
  <c r="L7535" i="1" s="1"/>
  <c r="L7536" i="1" s="1"/>
  <c r="L7537" i="1" s="1"/>
  <c r="L7538" i="1" s="1"/>
  <c r="L7539" i="1" s="1"/>
  <c r="L7540" i="1" s="1"/>
  <c r="L7541" i="1" s="1"/>
  <c r="L7542" i="1" s="1"/>
  <c r="L7543" i="1" s="1"/>
  <c r="L7544" i="1" s="1"/>
  <c r="L7545" i="1" s="1"/>
  <c r="L7546" i="1" s="1"/>
  <c r="L7547" i="1" s="1"/>
  <c r="L7548" i="1" s="1"/>
  <c r="L7549" i="1" s="1"/>
  <c r="L7550" i="1" s="1"/>
  <c r="L7551" i="1" s="1"/>
  <c r="L7552" i="1" s="1"/>
  <c r="L7553" i="1" s="1"/>
  <c r="L7554" i="1" s="1"/>
  <c r="L7555" i="1" s="1"/>
  <c r="L7556" i="1" s="1"/>
  <c r="L7557" i="1" s="1"/>
  <c r="L7558" i="1" s="1"/>
  <c r="L7559" i="1" s="1"/>
  <c r="L7560" i="1" s="1"/>
  <c r="L7561" i="1" s="1"/>
  <c r="L7562" i="1" s="1"/>
  <c r="L7563" i="1" s="1"/>
  <c r="L7564" i="1" s="1"/>
  <c r="L7565" i="1" s="1"/>
  <c r="L7566" i="1" s="1"/>
  <c r="L7567" i="1" s="1"/>
  <c r="L7568" i="1" s="1"/>
  <c r="L7569" i="1" s="1"/>
  <c r="L7570" i="1" s="1"/>
  <c r="L7571" i="1" s="1"/>
  <c r="L7572" i="1" s="1"/>
  <c r="L7573" i="1" s="1"/>
  <c r="L7574" i="1" s="1"/>
  <c r="L7575" i="1" s="1"/>
  <c r="L7576" i="1" s="1"/>
  <c r="L7577" i="1" s="1"/>
  <c r="L7578" i="1" s="1"/>
  <c r="L7579" i="1" s="1"/>
  <c r="L7580" i="1" s="1"/>
  <c r="L7581" i="1" s="1"/>
  <c r="L7582" i="1" s="1"/>
  <c r="L7583" i="1" s="1"/>
  <c r="L7584" i="1" s="1"/>
  <c r="L7585" i="1" s="1"/>
  <c r="L7586" i="1" s="1"/>
  <c r="L7587" i="1" s="1"/>
  <c r="L7588" i="1" s="1"/>
  <c r="L7589" i="1" s="1"/>
  <c r="L7590" i="1" s="1"/>
  <c r="L7591" i="1" s="1"/>
  <c r="L7592" i="1" s="1"/>
  <c r="L7593" i="1" s="1"/>
  <c r="L7594" i="1" s="1"/>
  <c r="L7595" i="1" s="1"/>
  <c r="L7596" i="1" s="1"/>
  <c r="L7597" i="1" s="1"/>
  <c r="L7598" i="1" s="1"/>
  <c r="L7599" i="1" s="1"/>
  <c r="L7600" i="1" s="1"/>
  <c r="L7601" i="1" s="1"/>
  <c r="L7602" i="1" s="1"/>
  <c r="L7603" i="1" s="1"/>
  <c r="L7604" i="1" s="1"/>
  <c r="L7605" i="1" s="1"/>
  <c r="L7606" i="1" s="1"/>
  <c r="L7607" i="1" s="1"/>
  <c r="L7608" i="1" s="1"/>
  <c r="L7609" i="1" s="1"/>
  <c r="L7610" i="1" s="1"/>
  <c r="L7611" i="1" s="1"/>
  <c r="L7612" i="1" s="1"/>
  <c r="L7613" i="1" s="1"/>
  <c r="L7614" i="1" s="1"/>
  <c r="L7615" i="1" s="1"/>
  <c r="L7616" i="1" s="1"/>
  <c r="L7617" i="1" s="1"/>
  <c r="L7618" i="1" s="1"/>
  <c r="L7619" i="1" s="1"/>
  <c r="L7620" i="1" s="1"/>
  <c r="L7621" i="1" s="1"/>
  <c r="L7622" i="1" s="1"/>
  <c r="L7623" i="1" s="1"/>
  <c r="L7624" i="1" s="1"/>
  <c r="L7625" i="1" s="1"/>
  <c r="L7626" i="1" s="1"/>
  <c r="L7627" i="1" s="1"/>
  <c r="L7628" i="1" s="1"/>
  <c r="L7629" i="1" s="1"/>
  <c r="L7630" i="1" s="1"/>
  <c r="L7631" i="1" s="1"/>
  <c r="L7632" i="1" s="1"/>
  <c r="L7633" i="1" s="1"/>
  <c r="L7634" i="1" s="1"/>
  <c r="L7635" i="1" s="1"/>
  <c r="L7636" i="1" s="1"/>
  <c r="L7637" i="1" s="1"/>
  <c r="L7638" i="1" s="1"/>
  <c r="L7639" i="1" s="1"/>
  <c r="L7640" i="1" s="1"/>
  <c r="L7641" i="1" s="1"/>
  <c r="L7642" i="1" s="1"/>
  <c r="L7643" i="1" s="1"/>
  <c r="L7644" i="1" s="1"/>
  <c r="L7645" i="1" s="1"/>
  <c r="L7646" i="1" s="1"/>
  <c r="L7647" i="1" s="1"/>
  <c r="L7648" i="1" s="1"/>
  <c r="L7649" i="1" s="1"/>
  <c r="L7650" i="1" s="1"/>
  <c r="L7651" i="1" s="1"/>
  <c r="L7652" i="1" s="1"/>
  <c r="L7653" i="1" s="1"/>
  <c r="L7654" i="1" s="1"/>
  <c r="L7655" i="1" s="1"/>
  <c r="L7656" i="1" s="1"/>
  <c r="L7657" i="1" s="1"/>
  <c r="L7658" i="1" s="1"/>
  <c r="L7659" i="1" s="1"/>
  <c r="L7660" i="1" s="1"/>
  <c r="L7661" i="1" s="1"/>
  <c r="L7662" i="1" s="1"/>
  <c r="L7663" i="1" s="1"/>
  <c r="L7664" i="1" s="1"/>
  <c r="L7665" i="1" s="1"/>
  <c r="L7666" i="1" s="1"/>
  <c r="L7667" i="1" s="1"/>
  <c r="L7668" i="1" s="1"/>
  <c r="L7669" i="1" s="1"/>
  <c r="L7670" i="1" s="1"/>
  <c r="L7671" i="1" s="1"/>
  <c r="L7672" i="1" s="1"/>
  <c r="L7673" i="1" s="1"/>
  <c r="L7674" i="1" s="1"/>
  <c r="L7675" i="1" s="1"/>
  <c r="L7676" i="1" s="1"/>
  <c r="L7677" i="1" s="1"/>
  <c r="L7678" i="1" s="1"/>
  <c r="L7679" i="1" s="1"/>
  <c r="L7680" i="1" s="1"/>
  <c r="L7681" i="1" s="1"/>
  <c r="L7682" i="1" s="1"/>
  <c r="L7683" i="1" s="1"/>
  <c r="L7684" i="1" s="1"/>
  <c r="L7685" i="1" s="1"/>
  <c r="L7686" i="1" s="1"/>
  <c r="L7687" i="1" s="1"/>
  <c r="L7688" i="1" s="1"/>
  <c r="L7689" i="1" s="1"/>
  <c r="L7690" i="1" s="1"/>
  <c r="L7691" i="1" s="1"/>
  <c r="L7692" i="1" s="1"/>
  <c r="L7693" i="1" s="1"/>
  <c r="L7694" i="1" s="1"/>
  <c r="L7695" i="1" s="1"/>
  <c r="L7696" i="1" s="1"/>
  <c r="L7697" i="1" s="1"/>
  <c r="L7698" i="1" s="1"/>
  <c r="L7699" i="1" s="1"/>
  <c r="L7700" i="1" s="1"/>
  <c r="L7701" i="1" s="1"/>
  <c r="L7702" i="1" s="1"/>
  <c r="L7703" i="1" s="1"/>
  <c r="L7704" i="1" s="1"/>
  <c r="L7705" i="1" s="1"/>
  <c r="L7706" i="1" s="1"/>
  <c r="L7707" i="1" s="1"/>
  <c r="L7708" i="1" s="1"/>
  <c r="L7709" i="1" s="1"/>
  <c r="L7710" i="1" s="1"/>
  <c r="L7711" i="1" s="1"/>
  <c r="L7712" i="1" s="1"/>
  <c r="L7713" i="1" s="1"/>
  <c r="L7714" i="1" s="1"/>
  <c r="L7715" i="1" s="1"/>
  <c r="L7716" i="1" s="1"/>
  <c r="L7717" i="1" s="1"/>
  <c r="L7718" i="1" s="1"/>
  <c r="L7719" i="1" s="1"/>
  <c r="L7720" i="1" s="1"/>
  <c r="L7721" i="1" s="1"/>
  <c r="L7722" i="1" s="1"/>
  <c r="L7723" i="1" s="1"/>
  <c r="L7724" i="1" s="1"/>
  <c r="L7725" i="1" s="1"/>
  <c r="L7726" i="1" s="1"/>
  <c r="L7727" i="1" s="1"/>
  <c r="L7728" i="1" s="1"/>
  <c r="L7729" i="1" s="1"/>
  <c r="L7730" i="1" s="1"/>
  <c r="L7731" i="1" s="1"/>
  <c r="L7732" i="1" s="1"/>
  <c r="L7733" i="1" s="1"/>
  <c r="L7734" i="1" s="1"/>
  <c r="L7735" i="1" s="1"/>
  <c r="L7736" i="1" s="1"/>
  <c r="L7737" i="1" s="1"/>
  <c r="L7738" i="1" s="1"/>
  <c r="L7739" i="1" s="1"/>
  <c r="L7740" i="1" s="1"/>
  <c r="L7741" i="1" s="1"/>
  <c r="L7742" i="1" s="1"/>
  <c r="L7743" i="1" s="1"/>
  <c r="L7744" i="1" s="1"/>
  <c r="L7745" i="1" s="1"/>
  <c r="L7746" i="1" s="1"/>
  <c r="L7747" i="1" s="1"/>
  <c r="L7748" i="1" s="1"/>
  <c r="L7749" i="1" s="1"/>
  <c r="L7750" i="1" s="1"/>
  <c r="L7751" i="1" s="1"/>
  <c r="L7752" i="1" s="1"/>
  <c r="L7753" i="1" s="1"/>
  <c r="L7754" i="1" s="1"/>
  <c r="L7755" i="1" s="1"/>
  <c r="L7756" i="1" s="1"/>
  <c r="L7757" i="1" s="1"/>
  <c r="L7758" i="1" s="1"/>
  <c r="L7759" i="1" s="1"/>
  <c r="L7760" i="1" s="1"/>
  <c r="L7761" i="1" s="1"/>
  <c r="L7762" i="1" s="1"/>
  <c r="L7763" i="1" s="1"/>
  <c r="L7764" i="1" s="1"/>
  <c r="L7765" i="1" s="1"/>
  <c r="L7766" i="1" s="1"/>
  <c r="L7767" i="1" s="1"/>
  <c r="L7768" i="1" s="1"/>
  <c r="L7769" i="1" s="1"/>
  <c r="L7770" i="1" s="1"/>
  <c r="L7771" i="1" s="1"/>
  <c r="L7772" i="1" s="1"/>
  <c r="L7773" i="1" s="1"/>
  <c r="L7774" i="1" s="1"/>
  <c r="L7775" i="1" s="1"/>
  <c r="L7776" i="1" s="1"/>
  <c r="L7777" i="1" s="1"/>
  <c r="L7778" i="1" s="1"/>
  <c r="L7779" i="1" s="1"/>
  <c r="L7780" i="1" s="1"/>
  <c r="L7781" i="1" s="1"/>
  <c r="L7782" i="1" s="1"/>
  <c r="L7783" i="1" s="1"/>
  <c r="L7784" i="1" s="1"/>
  <c r="L7785" i="1" s="1"/>
  <c r="L7786" i="1" s="1"/>
  <c r="L7787" i="1" s="1"/>
  <c r="L7788" i="1" s="1"/>
  <c r="L7789" i="1" s="1"/>
  <c r="L7790" i="1" s="1"/>
  <c r="L7791" i="1" s="1"/>
  <c r="L7792" i="1" s="1"/>
  <c r="L7793" i="1" s="1"/>
  <c r="L7794" i="1" s="1"/>
  <c r="L7795" i="1" s="1"/>
  <c r="L7796" i="1" s="1"/>
  <c r="L7797" i="1" s="1"/>
  <c r="L7798" i="1" s="1"/>
  <c r="L7799" i="1" s="1"/>
  <c r="L7800" i="1" s="1"/>
  <c r="L7801" i="1" s="1"/>
  <c r="L7802" i="1" s="1"/>
  <c r="L7803" i="1" s="1"/>
  <c r="L7804" i="1" s="1"/>
  <c r="L7805" i="1" s="1"/>
  <c r="L7806" i="1" s="1"/>
  <c r="L7807" i="1" s="1"/>
  <c r="L7808" i="1" s="1"/>
  <c r="L7809" i="1" s="1"/>
  <c r="L7810" i="1" s="1"/>
  <c r="L7811" i="1" s="1"/>
  <c r="L7812" i="1" s="1"/>
  <c r="L7813" i="1" s="1"/>
  <c r="L7814" i="1" s="1"/>
  <c r="L7815" i="1" s="1"/>
  <c r="L7816" i="1" s="1"/>
  <c r="L7817" i="1" s="1"/>
  <c r="L7818" i="1" s="1"/>
  <c r="L7819" i="1" s="1"/>
  <c r="L7820" i="1" s="1"/>
  <c r="L7821" i="1" s="1"/>
  <c r="L7822" i="1" s="1"/>
  <c r="L7823" i="1" s="1"/>
  <c r="L7824" i="1" s="1"/>
  <c r="L7825" i="1" s="1"/>
  <c r="L7826" i="1" s="1"/>
  <c r="L7827" i="1" s="1"/>
  <c r="L7828" i="1" s="1"/>
  <c r="L7829" i="1" s="1"/>
  <c r="L7830" i="1" s="1"/>
  <c r="L7831" i="1" s="1"/>
  <c r="L7832" i="1" s="1"/>
  <c r="L7833" i="1" s="1"/>
  <c r="L7834" i="1" s="1"/>
  <c r="L7835" i="1" s="1"/>
  <c r="L7836" i="1" s="1"/>
  <c r="L7837" i="1" s="1"/>
  <c r="L7838" i="1" s="1"/>
  <c r="L7839" i="1" s="1"/>
  <c r="L7840" i="1" s="1"/>
  <c r="L7841" i="1" s="1"/>
  <c r="L7842" i="1" s="1"/>
  <c r="L7843" i="1" s="1"/>
  <c r="L7844" i="1" s="1"/>
  <c r="L7845" i="1" s="1"/>
  <c r="L7846" i="1" s="1"/>
  <c r="L7847" i="1" s="1"/>
  <c r="L7848" i="1" s="1"/>
  <c r="L7849" i="1" s="1"/>
  <c r="L7850" i="1" s="1"/>
  <c r="L7851" i="1" s="1"/>
  <c r="L7852" i="1" s="1"/>
  <c r="L7853" i="1" s="1"/>
  <c r="L7854" i="1" s="1"/>
  <c r="L7855" i="1" s="1"/>
  <c r="L7856" i="1" s="1"/>
  <c r="L7857" i="1" s="1"/>
  <c r="L7858" i="1" s="1"/>
  <c r="L7859" i="1" s="1"/>
  <c r="L7860" i="1" s="1"/>
  <c r="L7861" i="1" s="1"/>
  <c r="L7862" i="1" s="1"/>
  <c r="L7863" i="1" s="1"/>
  <c r="L7864" i="1" s="1"/>
  <c r="L7865" i="1" s="1"/>
  <c r="L7866" i="1" s="1"/>
  <c r="L7867" i="1" s="1"/>
  <c r="L7868" i="1" s="1"/>
  <c r="L7869" i="1" s="1"/>
  <c r="L7870" i="1" s="1"/>
  <c r="L7871" i="1" s="1"/>
  <c r="L7872" i="1" s="1"/>
  <c r="L7873" i="1" s="1"/>
  <c r="L7874" i="1" s="1"/>
  <c r="L7875" i="1" s="1"/>
  <c r="L7876" i="1" s="1"/>
  <c r="L7877" i="1" s="1"/>
  <c r="L7878" i="1" s="1"/>
  <c r="L7879" i="1" s="1"/>
  <c r="L7880" i="1" s="1"/>
  <c r="L7881" i="1" s="1"/>
  <c r="L7882" i="1" s="1"/>
  <c r="L7883" i="1" s="1"/>
  <c r="L7884" i="1" s="1"/>
  <c r="L7885" i="1" s="1"/>
  <c r="L7886" i="1" s="1"/>
  <c r="L7887" i="1" s="1"/>
  <c r="L7888" i="1" s="1"/>
  <c r="L7889" i="1" s="1"/>
  <c r="L7890" i="1" s="1"/>
  <c r="L7891" i="1" s="1"/>
  <c r="L7892" i="1" s="1"/>
  <c r="L7893" i="1" s="1"/>
  <c r="L7894" i="1" s="1"/>
  <c r="L7895" i="1" s="1"/>
  <c r="L7896" i="1" s="1"/>
  <c r="L7897" i="1" s="1"/>
  <c r="L7898" i="1" s="1"/>
  <c r="L7899" i="1" s="1"/>
  <c r="L7900" i="1" s="1"/>
  <c r="L7901" i="1" s="1"/>
  <c r="L7902" i="1" s="1"/>
  <c r="L7903" i="1" s="1"/>
  <c r="L7904" i="1" s="1"/>
  <c r="L7905" i="1" s="1"/>
  <c r="L7906" i="1" s="1"/>
  <c r="L7907" i="1" s="1"/>
  <c r="L7908" i="1" s="1"/>
  <c r="L7909" i="1" s="1"/>
  <c r="L7910" i="1" s="1"/>
  <c r="L7911" i="1" s="1"/>
  <c r="L7912" i="1" s="1"/>
  <c r="L7913" i="1" s="1"/>
  <c r="L7914" i="1" s="1"/>
  <c r="L7915" i="1" s="1"/>
  <c r="L7916" i="1" s="1"/>
  <c r="L7917" i="1" s="1"/>
  <c r="L7918" i="1" s="1"/>
  <c r="L7919" i="1" s="1"/>
  <c r="L7920" i="1" s="1"/>
  <c r="L7921" i="1" s="1"/>
  <c r="L7922" i="1" s="1"/>
  <c r="L7923" i="1" s="1"/>
  <c r="L7924" i="1" s="1"/>
  <c r="L7925" i="1" s="1"/>
  <c r="L7926" i="1" s="1"/>
  <c r="L7927" i="1" s="1"/>
  <c r="L7928" i="1" s="1"/>
  <c r="L7929" i="1" s="1"/>
  <c r="L7930" i="1" s="1"/>
  <c r="L7931" i="1" s="1"/>
  <c r="L7932" i="1" s="1"/>
  <c r="L7933" i="1" s="1"/>
  <c r="L7934" i="1" s="1"/>
  <c r="L7935" i="1" s="1"/>
  <c r="L7936" i="1" s="1"/>
  <c r="L7937" i="1" s="1"/>
  <c r="L7938" i="1" s="1"/>
  <c r="L7939" i="1" s="1"/>
  <c r="L7940" i="1" s="1"/>
  <c r="L7941" i="1" s="1"/>
  <c r="L7942" i="1" s="1"/>
  <c r="L7943" i="1" s="1"/>
  <c r="L7944" i="1" s="1"/>
  <c r="L7945" i="1" s="1"/>
  <c r="L7946" i="1" s="1"/>
  <c r="L7947" i="1" s="1"/>
  <c r="L7948" i="1" s="1"/>
  <c r="L7949" i="1" s="1"/>
  <c r="L7950" i="1" s="1"/>
  <c r="L7951" i="1" s="1"/>
  <c r="L7952" i="1" s="1"/>
  <c r="L7953" i="1" s="1"/>
  <c r="L7954" i="1" s="1"/>
  <c r="L7955" i="1" s="1"/>
  <c r="L7956" i="1" s="1"/>
  <c r="L7957" i="1" s="1"/>
  <c r="L7958" i="1" s="1"/>
  <c r="L7959" i="1" s="1"/>
  <c r="L7960" i="1" s="1"/>
  <c r="L7961" i="1" s="1"/>
  <c r="L7962" i="1" s="1"/>
  <c r="L7963" i="1" s="1"/>
  <c r="L7964" i="1" s="1"/>
  <c r="L7965" i="1" s="1"/>
  <c r="L7966" i="1" s="1"/>
  <c r="L7967" i="1" s="1"/>
  <c r="L7968" i="1" s="1"/>
  <c r="L7969" i="1" s="1"/>
  <c r="L7970" i="1" s="1"/>
  <c r="L7971" i="1" s="1"/>
  <c r="L7972" i="1" s="1"/>
  <c r="L7973" i="1" s="1"/>
  <c r="L7974" i="1" s="1"/>
  <c r="L7975" i="1" s="1"/>
  <c r="L7976" i="1" s="1"/>
  <c r="L7977" i="1" s="1"/>
  <c r="L7978" i="1" s="1"/>
  <c r="L7979" i="1" s="1"/>
  <c r="L7980" i="1" s="1"/>
  <c r="L7981" i="1" s="1"/>
  <c r="L7982" i="1" s="1"/>
  <c r="L7983" i="1" s="1"/>
  <c r="L7984" i="1" s="1"/>
  <c r="L7985" i="1" s="1"/>
  <c r="L7986" i="1" s="1"/>
  <c r="L7987" i="1" s="1"/>
  <c r="L7988" i="1" s="1"/>
  <c r="L7989" i="1" s="1"/>
  <c r="L7990" i="1" s="1"/>
  <c r="L7991" i="1" s="1"/>
  <c r="L7992" i="1" s="1"/>
  <c r="L7993" i="1" s="1"/>
  <c r="L7994" i="1" s="1"/>
  <c r="L7995" i="1" s="1"/>
  <c r="L7996" i="1" s="1"/>
  <c r="L7997" i="1" s="1"/>
  <c r="L7998" i="1" s="1"/>
  <c r="L7999" i="1" s="1"/>
  <c r="L8000" i="1" s="1"/>
  <c r="L8001" i="1" s="1"/>
  <c r="L8002" i="1" s="1"/>
  <c r="L8003" i="1" s="1"/>
  <c r="L8004" i="1" s="1"/>
  <c r="L8005" i="1" s="1"/>
  <c r="L8006" i="1" s="1"/>
  <c r="L8007" i="1" s="1"/>
  <c r="L8008" i="1" s="1"/>
  <c r="L8009" i="1" s="1"/>
  <c r="L8010" i="1" s="1"/>
  <c r="L8011" i="1" s="1"/>
  <c r="L8012" i="1" s="1"/>
  <c r="L8013" i="1" s="1"/>
  <c r="L8014" i="1" s="1"/>
  <c r="L8015" i="1" s="1"/>
  <c r="L8016" i="1" s="1"/>
  <c r="L8017" i="1" s="1"/>
  <c r="L8018" i="1" s="1"/>
  <c r="L8019" i="1" s="1"/>
  <c r="L8020" i="1" s="1"/>
  <c r="L8021" i="1" s="1"/>
  <c r="L8022" i="1" s="1"/>
  <c r="L8023" i="1" s="1"/>
  <c r="L8024" i="1" s="1"/>
  <c r="L8025" i="1" s="1"/>
  <c r="L8026" i="1" s="1"/>
  <c r="L8027" i="1" s="1"/>
  <c r="L8028" i="1" s="1"/>
  <c r="L8029" i="1" s="1"/>
  <c r="L8030" i="1" s="1"/>
  <c r="L8031" i="1" s="1"/>
  <c r="L8032" i="1" s="1"/>
  <c r="L8033" i="1" s="1"/>
  <c r="L8034" i="1" s="1"/>
  <c r="L8035" i="1" s="1"/>
  <c r="L8036" i="1" s="1"/>
  <c r="L8037" i="1" s="1"/>
  <c r="L8038" i="1" s="1"/>
  <c r="L8039" i="1" s="1"/>
  <c r="L8040" i="1" s="1"/>
  <c r="L8041" i="1" s="1"/>
  <c r="L8042" i="1" s="1"/>
  <c r="L8043" i="1" s="1"/>
  <c r="L8044" i="1" s="1"/>
  <c r="L8045" i="1" s="1"/>
  <c r="L8046" i="1" s="1"/>
  <c r="L8047" i="1" s="1"/>
  <c r="L8048" i="1" s="1"/>
  <c r="L8049" i="1" s="1"/>
  <c r="L8050" i="1" s="1"/>
  <c r="L8051" i="1" s="1"/>
  <c r="L8052" i="1" s="1"/>
  <c r="L8053" i="1" s="1"/>
  <c r="L8054" i="1" s="1"/>
  <c r="L8055" i="1" s="1"/>
  <c r="L8056" i="1" s="1"/>
  <c r="L8057" i="1" s="1"/>
  <c r="L8058" i="1" s="1"/>
  <c r="L8059" i="1" s="1"/>
  <c r="L8060" i="1" s="1"/>
  <c r="L8061" i="1" s="1"/>
  <c r="L8062" i="1" s="1"/>
  <c r="L8063" i="1" s="1"/>
  <c r="L8064" i="1" s="1"/>
  <c r="L8065" i="1" s="1"/>
  <c r="L8066" i="1" s="1"/>
  <c r="L8067" i="1" s="1"/>
  <c r="L8068" i="1" s="1"/>
  <c r="L8069" i="1" s="1"/>
  <c r="L8070" i="1" s="1"/>
  <c r="L8071" i="1" s="1"/>
  <c r="L8072" i="1" s="1"/>
  <c r="L8073" i="1" s="1"/>
  <c r="L8074" i="1" s="1"/>
  <c r="L8075" i="1" s="1"/>
  <c r="L8076" i="1" s="1"/>
  <c r="L8077" i="1" s="1"/>
  <c r="L8078" i="1" s="1"/>
  <c r="L8079" i="1" s="1"/>
  <c r="L8080" i="1" s="1"/>
  <c r="L8081" i="1" s="1"/>
  <c r="L8082" i="1" s="1"/>
  <c r="L8083" i="1" s="1"/>
  <c r="L8084" i="1" s="1"/>
  <c r="L8085" i="1" s="1"/>
  <c r="L8086" i="1" s="1"/>
  <c r="L8087" i="1" s="1"/>
  <c r="L8088" i="1" s="1"/>
  <c r="L8089" i="1" s="1"/>
  <c r="L8090" i="1" s="1"/>
  <c r="L8091" i="1" s="1"/>
  <c r="L8092" i="1" s="1"/>
  <c r="L8093" i="1" s="1"/>
  <c r="L8094" i="1" s="1"/>
  <c r="L8095" i="1" s="1"/>
  <c r="L8096" i="1" s="1"/>
  <c r="L8097" i="1" s="1"/>
  <c r="L8098" i="1" s="1"/>
  <c r="L8099" i="1" s="1"/>
  <c r="L8100" i="1" s="1"/>
  <c r="L8101" i="1" s="1"/>
  <c r="L8102" i="1" s="1"/>
  <c r="L8103" i="1" s="1"/>
  <c r="L8104" i="1" s="1"/>
  <c r="L8105" i="1" s="1"/>
  <c r="L8106" i="1" s="1"/>
  <c r="L8107" i="1" s="1"/>
  <c r="L8108" i="1" s="1"/>
  <c r="L8109" i="1" s="1"/>
  <c r="L8110" i="1" s="1"/>
  <c r="L8111" i="1" s="1"/>
  <c r="L8112" i="1" s="1"/>
  <c r="L8113" i="1" s="1"/>
  <c r="L8114" i="1" s="1"/>
  <c r="L8115" i="1" s="1"/>
  <c r="L8116" i="1" s="1"/>
  <c r="L8117" i="1" s="1"/>
  <c r="L8118" i="1" s="1"/>
  <c r="L8119" i="1" s="1"/>
  <c r="L8120" i="1" s="1"/>
  <c r="L8121" i="1" s="1"/>
  <c r="L8122" i="1" s="1"/>
  <c r="L8123" i="1" s="1"/>
  <c r="L8124" i="1" s="1"/>
  <c r="L8125" i="1" s="1"/>
  <c r="L8126" i="1" s="1"/>
  <c r="L8127" i="1" s="1"/>
  <c r="L8128" i="1" s="1"/>
  <c r="L8129" i="1" s="1"/>
  <c r="L8130" i="1" s="1"/>
  <c r="L8131" i="1" s="1"/>
  <c r="L8132" i="1" s="1"/>
  <c r="L8133" i="1" s="1"/>
  <c r="L8134" i="1" s="1"/>
  <c r="L8135" i="1" s="1"/>
  <c r="L8136" i="1" s="1"/>
  <c r="L8137" i="1" s="1"/>
  <c r="L8138" i="1" s="1"/>
  <c r="L8139" i="1" s="1"/>
  <c r="L8140" i="1" s="1"/>
  <c r="L8141" i="1" s="1"/>
  <c r="L8142" i="1" s="1"/>
  <c r="L8143" i="1" s="1"/>
  <c r="L8144" i="1" s="1"/>
  <c r="L8145" i="1" s="1"/>
  <c r="L8146" i="1" s="1"/>
  <c r="L8147" i="1" s="1"/>
  <c r="L8148" i="1" s="1"/>
  <c r="L8149" i="1" s="1"/>
  <c r="L8150" i="1" s="1"/>
  <c r="L8151" i="1" s="1"/>
  <c r="L8152" i="1" s="1"/>
  <c r="L8153" i="1" s="1"/>
  <c r="L8154" i="1" s="1"/>
  <c r="L8155" i="1" s="1"/>
  <c r="L8156" i="1" s="1"/>
  <c r="L8157" i="1" s="1"/>
  <c r="L8158" i="1" s="1"/>
  <c r="L8159" i="1" s="1"/>
  <c r="L8160" i="1" s="1"/>
  <c r="L8161" i="1" s="1"/>
  <c r="L8162" i="1" s="1"/>
  <c r="L8163" i="1" s="1"/>
  <c r="L8164" i="1" s="1"/>
  <c r="L8165" i="1" s="1"/>
  <c r="L8166" i="1" s="1"/>
  <c r="L8167" i="1" s="1"/>
  <c r="L8168" i="1" s="1"/>
  <c r="L8169" i="1" s="1"/>
  <c r="L8170" i="1" s="1"/>
  <c r="L8171" i="1" s="1"/>
  <c r="L8172" i="1" s="1"/>
  <c r="L8173" i="1" s="1"/>
  <c r="L8174" i="1" s="1"/>
  <c r="L8175" i="1" s="1"/>
  <c r="L8176" i="1" s="1"/>
  <c r="L8177" i="1" s="1"/>
  <c r="L8178" i="1" s="1"/>
  <c r="L8179" i="1" s="1"/>
  <c r="L8180" i="1" s="1"/>
  <c r="L8181" i="1" s="1"/>
  <c r="L8182" i="1" s="1"/>
  <c r="L8183" i="1" s="1"/>
  <c r="L8184" i="1" s="1"/>
  <c r="L8185" i="1" s="1"/>
  <c r="L8186" i="1" s="1"/>
  <c r="L8187" i="1" s="1"/>
  <c r="L8188" i="1" s="1"/>
  <c r="L8189" i="1" s="1"/>
  <c r="L8190" i="1" s="1"/>
  <c r="L8191" i="1" s="1"/>
  <c r="L8192" i="1" s="1"/>
  <c r="L8193" i="1" s="1"/>
  <c r="L8194" i="1" s="1"/>
  <c r="L8195" i="1" s="1"/>
  <c r="L8196" i="1" s="1"/>
  <c r="L8197" i="1" s="1"/>
  <c r="L8198" i="1" s="1"/>
  <c r="L8199" i="1" s="1"/>
  <c r="L8200" i="1" s="1"/>
  <c r="L8201" i="1" s="1"/>
  <c r="L8202" i="1" s="1"/>
  <c r="L8203" i="1" s="1"/>
  <c r="L8204" i="1" s="1"/>
  <c r="L8205" i="1" s="1"/>
  <c r="L8206" i="1" s="1"/>
  <c r="L8207" i="1" s="1"/>
  <c r="L8208" i="1" s="1"/>
  <c r="L8209" i="1" s="1"/>
  <c r="L8210" i="1" s="1"/>
  <c r="L8211" i="1" s="1"/>
  <c r="L8212" i="1" s="1"/>
  <c r="L8213" i="1" s="1"/>
  <c r="L8214" i="1" s="1"/>
  <c r="L8215" i="1" s="1"/>
  <c r="L8216" i="1" s="1"/>
  <c r="L8217" i="1" s="1"/>
  <c r="L8218" i="1" s="1"/>
  <c r="L8219" i="1" s="1"/>
  <c r="L8220" i="1" s="1"/>
  <c r="L8221" i="1" s="1"/>
  <c r="L8222" i="1" s="1"/>
  <c r="L8223" i="1" s="1"/>
  <c r="L8224" i="1" s="1"/>
  <c r="L8225" i="1" s="1"/>
  <c r="L8226" i="1" s="1"/>
  <c r="L8227" i="1" s="1"/>
  <c r="L8228" i="1" s="1"/>
  <c r="L8229" i="1" s="1"/>
  <c r="L8230" i="1" s="1"/>
  <c r="L8231" i="1" s="1"/>
  <c r="L8232" i="1" s="1"/>
  <c r="L8233" i="1" s="1"/>
  <c r="L8234" i="1" s="1"/>
  <c r="L8235" i="1" s="1"/>
  <c r="L8236" i="1" s="1"/>
  <c r="L8237" i="1" s="1"/>
  <c r="L8238" i="1" s="1"/>
  <c r="L8239" i="1" s="1"/>
  <c r="L8240" i="1" s="1"/>
  <c r="L8241" i="1" s="1"/>
  <c r="L8242" i="1" s="1"/>
  <c r="L8243" i="1" s="1"/>
  <c r="L8244" i="1" s="1"/>
  <c r="L8245" i="1" s="1"/>
  <c r="L8246" i="1" s="1"/>
  <c r="L8247" i="1" s="1"/>
  <c r="L8248" i="1" s="1"/>
  <c r="L8249" i="1" s="1"/>
  <c r="L8250" i="1" s="1"/>
  <c r="L8251" i="1" s="1"/>
  <c r="L8252" i="1" s="1"/>
  <c r="L8253" i="1" s="1"/>
  <c r="L8254" i="1" s="1"/>
  <c r="L8255" i="1" s="1"/>
  <c r="L8256" i="1" s="1"/>
  <c r="L8257" i="1" s="1"/>
  <c r="L8258" i="1" s="1"/>
  <c r="L8259" i="1" s="1"/>
  <c r="L8260" i="1" s="1"/>
  <c r="L8261" i="1" s="1"/>
  <c r="L8262" i="1" s="1"/>
  <c r="L8263" i="1" s="1"/>
  <c r="L8264" i="1" s="1"/>
  <c r="L8265" i="1" s="1"/>
  <c r="L8266" i="1" s="1"/>
  <c r="L8267" i="1" s="1"/>
  <c r="L8268" i="1" s="1"/>
  <c r="L8269" i="1" s="1"/>
  <c r="L8270" i="1" s="1"/>
  <c r="L8271" i="1" s="1"/>
  <c r="L8272" i="1" s="1"/>
  <c r="L8273" i="1" s="1"/>
  <c r="L8274" i="1" s="1"/>
  <c r="L8275" i="1" s="1"/>
  <c r="L8276" i="1" s="1"/>
  <c r="L8277" i="1" s="1"/>
  <c r="L8278" i="1" s="1"/>
  <c r="L8279" i="1" s="1"/>
  <c r="L8280" i="1" s="1"/>
  <c r="L8281" i="1" s="1"/>
  <c r="L8282" i="1" s="1"/>
  <c r="L8283" i="1" s="1"/>
  <c r="L8284" i="1" s="1"/>
  <c r="L8285" i="1" s="1"/>
  <c r="L8286" i="1" s="1"/>
  <c r="L8287" i="1" s="1"/>
  <c r="L8288" i="1" s="1"/>
  <c r="L8289" i="1" s="1"/>
  <c r="L8290" i="1" s="1"/>
  <c r="L8291" i="1" s="1"/>
  <c r="L8292" i="1" s="1"/>
  <c r="L8293" i="1" s="1"/>
  <c r="L8294" i="1" s="1"/>
  <c r="L8295" i="1" s="1"/>
  <c r="L8296" i="1" s="1"/>
  <c r="L8297" i="1" s="1"/>
  <c r="L8298" i="1" s="1"/>
  <c r="L8299" i="1" s="1"/>
  <c r="L8300" i="1" s="1"/>
  <c r="L8301" i="1" s="1"/>
  <c r="L8302" i="1" s="1"/>
  <c r="L8303" i="1" s="1"/>
  <c r="L8304" i="1" s="1"/>
  <c r="L8305" i="1" s="1"/>
  <c r="L8306" i="1" s="1"/>
  <c r="L8307" i="1" s="1"/>
  <c r="L8308" i="1" s="1"/>
  <c r="L8309" i="1" s="1"/>
  <c r="L8310" i="1" s="1"/>
  <c r="L8311" i="1" s="1"/>
  <c r="L8312" i="1" s="1"/>
  <c r="L8313" i="1" s="1"/>
  <c r="L8314" i="1" s="1"/>
  <c r="L8315" i="1" s="1"/>
  <c r="L8316" i="1" s="1"/>
  <c r="L8317" i="1" s="1"/>
  <c r="L8318" i="1" s="1"/>
  <c r="L8319" i="1" s="1"/>
  <c r="L8320" i="1" s="1"/>
  <c r="L8321" i="1" s="1"/>
  <c r="L8322" i="1" s="1"/>
  <c r="L8323" i="1" s="1"/>
  <c r="L8324" i="1" s="1"/>
  <c r="L8325" i="1" s="1"/>
  <c r="L8326" i="1" s="1"/>
  <c r="L8327" i="1" s="1"/>
  <c r="L8328" i="1" s="1"/>
  <c r="L8329" i="1" s="1"/>
  <c r="L8330" i="1" s="1"/>
  <c r="L8331" i="1" s="1"/>
  <c r="L8332" i="1" s="1"/>
  <c r="L8333" i="1" s="1"/>
  <c r="L8334" i="1" s="1"/>
  <c r="L8335" i="1" s="1"/>
  <c r="L8336" i="1" s="1"/>
  <c r="L8337" i="1" s="1"/>
  <c r="L8338" i="1" s="1"/>
  <c r="L8339" i="1" s="1"/>
  <c r="L8340" i="1" s="1"/>
  <c r="L8341" i="1" s="1"/>
  <c r="L8342" i="1" s="1"/>
  <c r="L8343" i="1" s="1"/>
  <c r="L8344" i="1" s="1"/>
  <c r="L8345" i="1" s="1"/>
  <c r="L8346" i="1" s="1"/>
  <c r="L8347" i="1" s="1"/>
  <c r="L8348" i="1" s="1"/>
  <c r="L8349" i="1" s="1"/>
  <c r="L8350" i="1" s="1"/>
  <c r="L8351" i="1" s="1"/>
  <c r="L8352" i="1" s="1"/>
  <c r="L8353" i="1" s="1"/>
  <c r="L8354" i="1" s="1"/>
  <c r="L8355" i="1" s="1"/>
  <c r="L8356" i="1" s="1"/>
  <c r="L8357" i="1" s="1"/>
  <c r="L8358" i="1" s="1"/>
  <c r="L8359" i="1" s="1"/>
  <c r="L8360" i="1" s="1"/>
  <c r="L8361" i="1" s="1"/>
  <c r="L8362" i="1" s="1"/>
  <c r="L8363" i="1" s="1"/>
  <c r="L8364" i="1" s="1"/>
  <c r="L8365" i="1" s="1"/>
  <c r="L8366" i="1" s="1"/>
  <c r="L8367" i="1" s="1"/>
  <c r="L8368" i="1" s="1"/>
  <c r="L8369" i="1" s="1"/>
  <c r="L8370" i="1" s="1"/>
  <c r="L8371" i="1" s="1"/>
  <c r="L8372" i="1" s="1"/>
  <c r="L8373" i="1" s="1"/>
  <c r="L8374" i="1" s="1"/>
  <c r="L8375" i="1" s="1"/>
  <c r="L8376" i="1" s="1"/>
  <c r="L8377" i="1" s="1"/>
  <c r="L8378" i="1" s="1"/>
  <c r="L8379" i="1" s="1"/>
  <c r="L8380" i="1" s="1"/>
  <c r="L8381" i="1" s="1"/>
  <c r="L8382" i="1" s="1"/>
  <c r="L8383" i="1" s="1"/>
  <c r="L8384" i="1" s="1"/>
  <c r="L8385" i="1" s="1"/>
  <c r="L8386" i="1" s="1"/>
  <c r="L8387" i="1" s="1"/>
  <c r="L8388" i="1" s="1"/>
  <c r="L8389" i="1" s="1"/>
  <c r="L8390" i="1" s="1"/>
  <c r="L8391" i="1" s="1"/>
  <c r="L8392" i="1" s="1"/>
  <c r="L8393" i="1" s="1"/>
  <c r="L8394" i="1" s="1"/>
  <c r="L8395" i="1" s="1"/>
  <c r="L8396" i="1" s="1"/>
  <c r="L8397" i="1" s="1"/>
  <c r="L8398" i="1" s="1"/>
  <c r="L8399" i="1" s="1"/>
  <c r="L8400" i="1" s="1"/>
  <c r="L8401" i="1" s="1"/>
  <c r="L8402" i="1" s="1"/>
  <c r="L8403" i="1" s="1"/>
  <c r="L8404" i="1" s="1"/>
  <c r="L8405" i="1" s="1"/>
  <c r="L8406" i="1" s="1"/>
  <c r="L8407" i="1" s="1"/>
  <c r="L8408" i="1" s="1"/>
  <c r="L8409" i="1" s="1"/>
  <c r="L8410" i="1" s="1"/>
  <c r="L8411" i="1" s="1"/>
  <c r="L8412" i="1" s="1"/>
  <c r="L8413" i="1" s="1"/>
  <c r="L8414" i="1" s="1"/>
  <c r="L8415" i="1" s="1"/>
  <c r="L8416" i="1" s="1"/>
  <c r="L8417" i="1" s="1"/>
  <c r="L8418" i="1" s="1"/>
  <c r="L8419" i="1" s="1"/>
  <c r="L8420" i="1" s="1"/>
  <c r="L8421" i="1" s="1"/>
  <c r="L8422" i="1" s="1"/>
  <c r="L8423" i="1" s="1"/>
  <c r="L8424" i="1" s="1"/>
  <c r="L8425" i="1" s="1"/>
  <c r="L8426" i="1" s="1"/>
  <c r="L8427" i="1" s="1"/>
  <c r="L8428" i="1" s="1"/>
  <c r="L8429" i="1" s="1"/>
  <c r="L8430" i="1" s="1"/>
  <c r="L8431" i="1" s="1"/>
  <c r="L8432" i="1" s="1"/>
  <c r="L8433" i="1" s="1"/>
  <c r="L8434" i="1" s="1"/>
  <c r="L8435" i="1" s="1"/>
  <c r="L8436" i="1" s="1"/>
  <c r="L8437" i="1" s="1"/>
  <c r="L8438" i="1" s="1"/>
  <c r="L8439" i="1" s="1"/>
  <c r="L8440" i="1" s="1"/>
  <c r="L8441" i="1" s="1"/>
  <c r="L8442" i="1" s="1"/>
  <c r="L8443" i="1" s="1"/>
  <c r="L8444" i="1" s="1"/>
  <c r="L8445" i="1" s="1"/>
  <c r="L8446" i="1" s="1"/>
  <c r="L8447" i="1" s="1"/>
  <c r="L8448" i="1" s="1"/>
  <c r="L8449" i="1" s="1"/>
  <c r="L8450" i="1" s="1"/>
  <c r="L8451" i="1" s="1"/>
  <c r="L8452" i="1" s="1"/>
  <c r="L8453" i="1" s="1"/>
  <c r="L8454" i="1" s="1"/>
  <c r="L8455" i="1" s="1"/>
  <c r="L8456" i="1" s="1"/>
  <c r="L8457" i="1" s="1"/>
  <c r="L8458" i="1" s="1"/>
  <c r="L8459" i="1" s="1"/>
  <c r="L8460" i="1" s="1"/>
  <c r="L8461" i="1" s="1"/>
  <c r="L8462" i="1" s="1"/>
  <c r="L8463" i="1" s="1"/>
  <c r="L8464" i="1" s="1"/>
  <c r="L8465" i="1" s="1"/>
  <c r="L8466" i="1" s="1"/>
  <c r="L8467" i="1" s="1"/>
  <c r="L8468" i="1" s="1"/>
  <c r="L8469" i="1" s="1"/>
  <c r="L8470" i="1" s="1"/>
  <c r="L8471" i="1" s="1"/>
  <c r="L8472" i="1" s="1"/>
  <c r="L8473" i="1" s="1"/>
  <c r="L8474" i="1" s="1"/>
  <c r="L8475" i="1" s="1"/>
  <c r="L8476" i="1" s="1"/>
  <c r="L8477" i="1" s="1"/>
  <c r="L8478" i="1" s="1"/>
  <c r="L8479" i="1" s="1"/>
  <c r="L8480" i="1" s="1"/>
  <c r="L8481" i="1" s="1"/>
  <c r="L8482" i="1" s="1"/>
  <c r="L8483" i="1" s="1"/>
  <c r="L8484" i="1" s="1"/>
  <c r="L8485" i="1" s="1"/>
  <c r="L8486" i="1" s="1"/>
  <c r="L8487" i="1" s="1"/>
  <c r="L8488" i="1" s="1"/>
  <c r="L8489" i="1" s="1"/>
  <c r="L8490" i="1" s="1"/>
  <c r="L8491" i="1" s="1"/>
  <c r="L8492" i="1" s="1"/>
  <c r="L8493" i="1" s="1"/>
  <c r="L8494" i="1" s="1"/>
  <c r="L8495" i="1" s="1"/>
  <c r="L8496" i="1" s="1"/>
  <c r="L8497" i="1" s="1"/>
  <c r="L8498" i="1" s="1"/>
  <c r="L8499" i="1" s="1"/>
  <c r="L8500" i="1" s="1"/>
  <c r="L8501" i="1" s="1"/>
  <c r="L8502" i="1" s="1"/>
  <c r="L8503" i="1" s="1"/>
  <c r="L8504" i="1" s="1"/>
  <c r="L8505" i="1" s="1"/>
  <c r="L8506" i="1" s="1"/>
  <c r="L8507" i="1" s="1"/>
  <c r="L8508" i="1" s="1"/>
  <c r="L8509" i="1" s="1"/>
  <c r="L8510" i="1" s="1"/>
  <c r="L8511" i="1" s="1"/>
  <c r="L8512" i="1" s="1"/>
  <c r="L8513" i="1" s="1"/>
  <c r="L8514" i="1" s="1"/>
  <c r="L8515" i="1" s="1"/>
  <c r="L8516" i="1" s="1"/>
  <c r="L8517" i="1" s="1"/>
  <c r="L8518" i="1" s="1"/>
  <c r="L8519" i="1" s="1"/>
  <c r="L8520" i="1" s="1"/>
  <c r="L8521" i="1" s="1"/>
  <c r="L8522" i="1" s="1"/>
  <c r="L8523" i="1" s="1"/>
  <c r="L8524" i="1" s="1"/>
  <c r="L8525" i="1" s="1"/>
  <c r="L8526" i="1" s="1"/>
  <c r="L8527" i="1" s="1"/>
  <c r="L8528" i="1" s="1"/>
  <c r="L8529" i="1" s="1"/>
  <c r="L8530" i="1" s="1"/>
  <c r="L8531" i="1" s="1"/>
  <c r="L8532" i="1" s="1"/>
  <c r="L8533" i="1" s="1"/>
  <c r="L8534" i="1" s="1"/>
  <c r="L8535" i="1" s="1"/>
  <c r="L8536" i="1" s="1"/>
  <c r="L8537" i="1" s="1"/>
  <c r="L8538" i="1" s="1"/>
  <c r="L8539" i="1" s="1"/>
  <c r="L8540" i="1" s="1"/>
  <c r="L8541" i="1" s="1"/>
  <c r="L8542" i="1" s="1"/>
  <c r="L8543" i="1" s="1"/>
  <c r="L8544" i="1" s="1"/>
  <c r="L8545" i="1" s="1"/>
  <c r="L8546" i="1" s="1"/>
  <c r="L8547" i="1" s="1"/>
  <c r="L8548" i="1" s="1"/>
  <c r="L8549" i="1" s="1"/>
  <c r="L8550" i="1" s="1"/>
  <c r="L8551" i="1" s="1"/>
  <c r="L8552" i="1" s="1"/>
  <c r="L8553" i="1" s="1"/>
  <c r="L8554" i="1" s="1"/>
  <c r="L8555" i="1" s="1"/>
  <c r="L8556" i="1" s="1"/>
  <c r="L8557" i="1" s="1"/>
  <c r="L8558" i="1" s="1"/>
  <c r="L8559" i="1" s="1"/>
  <c r="L8560" i="1" s="1"/>
  <c r="L8561" i="1" s="1"/>
  <c r="L8562" i="1" s="1"/>
  <c r="L8563" i="1" s="1"/>
  <c r="L8564" i="1" s="1"/>
  <c r="L8565" i="1" s="1"/>
  <c r="L8566" i="1" s="1"/>
  <c r="L8567" i="1" s="1"/>
  <c r="L8568" i="1" s="1"/>
  <c r="L8569" i="1" s="1"/>
  <c r="L8570" i="1" s="1"/>
  <c r="L8571" i="1" s="1"/>
  <c r="L8572" i="1" s="1"/>
  <c r="L8573" i="1" s="1"/>
  <c r="L8574" i="1" s="1"/>
  <c r="L8575" i="1" s="1"/>
  <c r="L8576" i="1" s="1"/>
  <c r="L8577" i="1" s="1"/>
  <c r="L8578" i="1" s="1"/>
  <c r="L8579" i="1" s="1"/>
  <c r="L8580" i="1" s="1"/>
  <c r="L8581" i="1" s="1"/>
  <c r="L8582" i="1" s="1"/>
  <c r="L8583" i="1" s="1"/>
  <c r="L8584" i="1" s="1"/>
  <c r="L8585" i="1" s="1"/>
  <c r="L8586" i="1" s="1"/>
  <c r="L8587" i="1" s="1"/>
  <c r="L8588" i="1" s="1"/>
  <c r="L8589" i="1" s="1"/>
  <c r="L8590" i="1" s="1"/>
  <c r="L8591" i="1" s="1"/>
  <c r="L8592" i="1" s="1"/>
  <c r="L8593" i="1" s="1"/>
  <c r="L8594" i="1" s="1"/>
  <c r="L8595" i="1" s="1"/>
  <c r="L8596" i="1" s="1"/>
  <c r="L8597" i="1" s="1"/>
  <c r="L8598" i="1" s="1"/>
  <c r="L8599" i="1" s="1"/>
  <c r="L8600" i="1" s="1"/>
  <c r="L8601" i="1" s="1"/>
  <c r="L8602" i="1" s="1"/>
  <c r="L8603" i="1" s="1"/>
  <c r="L8604" i="1" s="1"/>
  <c r="L8605" i="1" s="1"/>
  <c r="L8606" i="1" s="1"/>
  <c r="L8607" i="1" s="1"/>
  <c r="L8608" i="1" s="1"/>
  <c r="L8609" i="1" s="1"/>
  <c r="L8610" i="1" s="1"/>
  <c r="L8611" i="1" s="1"/>
  <c r="L8612" i="1" s="1"/>
  <c r="L8613" i="1" s="1"/>
  <c r="L8614" i="1" s="1"/>
  <c r="L8615" i="1" s="1"/>
  <c r="L8616" i="1" s="1"/>
  <c r="L8617" i="1" s="1"/>
  <c r="L8618" i="1" s="1"/>
  <c r="L8619" i="1" s="1"/>
  <c r="L8620" i="1" s="1"/>
  <c r="L8621" i="1" s="1"/>
  <c r="L8622" i="1" s="1"/>
  <c r="L8623" i="1" s="1"/>
  <c r="L8624" i="1" s="1"/>
  <c r="L8625" i="1" s="1"/>
  <c r="L8626" i="1" s="1"/>
  <c r="L8627" i="1" s="1"/>
  <c r="L8628" i="1" s="1"/>
  <c r="L8629" i="1" s="1"/>
  <c r="L8630" i="1" s="1"/>
  <c r="L8631" i="1" s="1"/>
  <c r="L8632" i="1" s="1"/>
  <c r="L8633" i="1" s="1"/>
  <c r="L8634" i="1" s="1"/>
  <c r="L8635" i="1" s="1"/>
  <c r="L8636" i="1" s="1"/>
  <c r="L8637" i="1" s="1"/>
  <c r="L8638" i="1" s="1"/>
  <c r="L8639" i="1" s="1"/>
  <c r="L8640" i="1" s="1"/>
  <c r="L8641" i="1" s="1"/>
  <c r="L8642" i="1" s="1"/>
  <c r="L8643" i="1" s="1"/>
  <c r="L8644" i="1" s="1"/>
  <c r="L8645" i="1" s="1"/>
  <c r="L8646" i="1" s="1"/>
  <c r="L8647" i="1" s="1"/>
  <c r="L8648" i="1" s="1"/>
  <c r="L8649" i="1" s="1"/>
  <c r="L8650" i="1" s="1"/>
  <c r="L8651" i="1" s="1"/>
  <c r="L8652" i="1" s="1"/>
  <c r="L8653" i="1" s="1"/>
  <c r="L8654" i="1" s="1"/>
  <c r="L8655" i="1" s="1"/>
  <c r="L8656" i="1" s="1"/>
  <c r="L8657" i="1" s="1"/>
  <c r="L8658" i="1" s="1"/>
  <c r="L8659" i="1" s="1"/>
  <c r="L8660" i="1" s="1"/>
  <c r="L8661" i="1" s="1"/>
  <c r="L8662" i="1" s="1"/>
  <c r="L8663" i="1" s="1"/>
  <c r="L8664" i="1" s="1"/>
  <c r="L8665" i="1" s="1"/>
  <c r="L8666" i="1" s="1"/>
  <c r="L8667" i="1" s="1"/>
  <c r="L8668" i="1" s="1"/>
  <c r="L8669" i="1" s="1"/>
  <c r="L8670" i="1" s="1"/>
  <c r="L8671" i="1" s="1"/>
  <c r="L8672" i="1" s="1"/>
  <c r="L8673" i="1" s="1"/>
  <c r="L8674" i="1" s="1"/>
  <c r="L8675" i="1" s="1"/>
  <c r="L8676" i="1" s="1"/>
  <c r="L8677" i="1" s="1"/>
  <c r="L8678" i="1" s="1"/>
  <c r="L8679" i="1" s="1"/>
  <c r="L8680" i="1" s="1"/>
  <c r="L8681" i="1" s="1"/>
  <c r="L8682" i="1" s="1"/>
  <c r="L8683" i="1" s="1"/>
  <c r="L8684" i="1" s="1"/>
  <c r="L8685" i="1" s="1"/>
  <c r="L8686" i="1" s="1"/>
  <c r="L8687" i="1" s="1"/>
  <c r="L8688" i="1" s="1"/>
  <c r="L8689" i="1" s="1"/>
  <c r="L8690" i="1" s="1"/>
  <c r="L8691" i="1" s="1"/>
  <c r="L8692" i="1" s="1"/>
  <c r="L8693" i="1" s="1"/>
  <c r="L8694" i="1" s="1"/>
  <c r="L8695" i="1" s="1"/>
  <c r="L8696" i="1" s="1"/>
  <c r="L8697" i="1" s="1"/>
  <c r="L8698" i="1" s="1"/>
  <c r="L8699" i="1" s="1"/>
  <c r="L8700" i="1" s="1"/>
  <c r="L8701" i="1" s="1"/>
  <c r="L8702" i="1" s="1"/>
  <c r="L8703" i="1" s="1"/>
  <c r="L8704" i="1" s="1"/>
  <c r="L8705" i="1" s="1"/>
  <c r="L8706" i="1" s="1"/>
  <c r="L8707" i="1" s="1"/>
  <c r="L8708" i="1" s="1"/>
  <c r="L8709" i="1" s="1"/>
  <c r="L8710" i="1" s="1"/>
  <c r="L8711" i="1" s="1"/>
  <c r="L8712" i="1" s="1"/>
  <c r="L8713" i="1" s="1"/>
  <c r="L8714" i="1" s="1"/>
  <c r="L8715" i="1" s="1"/>
  <c r="L8716" i="1" s="1"/>
  <c r="L8717" i="1" s="1"/>
  <c r="L8718" i="1" s="1"/>
  <c r="L8719" i="1" s="1"/>
  <c r="L8720" i="1" s="1"/>
  <c r="L8721" i="1" s="1"/>
  <c r="L8722" i="1" s="1"/>
  <c r="L8723" i="1" s="1"/>
  <c r="L8724" i="1" s="1"/>
  <c r="L8725" i="1" s="1"/>
  <c r="L8726" i="1" s="1"/>
  <c r="L8727" i="1" s="1"/>
  <c r="L8728" i="1" s="1"/>
  <c r="L8729" i="1" s="1"/>
  <c r="L8730" i="1" s="1"/>
  <c r="L8731" i="1" s="1"/>
  <c r="L8732" i="1" s="1"/>
  <c r="L8733" i="1" s="1"/>
  <c r="L8734" i="1" s="1"/>
  <c r="L8735" i="1" s="1"/>
  <c r="L8736" i="1" s="1"/>
  <c r="L8737" i="1" s="1"/>
  <c r="L8738" i="1" s="1"/>
  <c r="L8739" i="1" s="1"/>
  <c r="L8740" i="1" s="1"/>
  <c r="L8741" i="1" s="1"/>
  <c r="L8742" i="1" s="1"/>
  <c r="L8743" i="1" s="1"/>
  <c r="L8744" i="1" s="1"/>
  <c r="L8745" i="1" s="1"/>
  <c r="L8746" i="1" s="1"/>
  <c r="L8747" i="1" s="1"/>
  <c r="L8748" i="1" s="1"/>
  <c r="L8749" i="1" s="1"/>
  <c r="L8750" i="1" s="1"/>
  <c r="L8751" i="1" s="1"/>
  <c r="L8752" i="1" s="1"/>
  <c r="L8753" i="1" s="1"/>
  <c r="L8754" i="1" s="1"/>
  <c r="L8755" i="1" s="1"/>
  <c r="L8756" i="1" s="1"/>
  <c r="L8757" i="1" s="1"/>
  <c r="L8758" i="1" s="1"/>
  <c r="L8759" i="1" s="1"/>
  <c r="L8760" i="1" s="1"/>
  <c r="L8761" i="1" s="1"/>
  <c r="L8762" i="1" s="1"/>
  <c r="L8763" i="1" s="1"/>
  <c r="L8764" i="1" s="1"/>
  <c r="L8765" i="1" s="1"/>
  <c r="L8766" i="1" s="1"/>
  <c r="L8767" i="1" s="1"/>
  <c r="L8768" i="1" s="1"/>
  <c r="L8769" i="1" s="1"/>
  <c r="L8770" i="1" s="1"/>
  <c r="L8771" i="1" s="1"/>
  <c r="L8772" i="1" s="1"/>
  <c r="L8773" i="1" s="1"/>
  <c r="L8774" i="1" s="1"/>
  <c r="L8775" i="1" s="1"/>
  <c r="L8776" i="1" s="1"/>
  <c r="L8777" i="1" s="1"/>
  <c r="L8778" i="1" s="1"/>
  <c r="L8779" i="1" s="1"/>
  <c r="L8780" i="1" s="1"/>
  <c r="L8781" i="1" s="1"/>
  <c r="L8782" i="1" s="1"/>
  <c r="L8783" i="1" s="1"/>
  <c r="L8784" i="1" s="1"/>
  <c r="L8785" i="1" s="1"/>
  <c r="L8786" i="1" s="1"/>
  <c r="L8787" i="1" s="1"/>
  <c r="L8788" i="1" s="1"/>
  <c r="L8789" i="1" s="1"/>
  <c r="L8790" i="1" s="1"/>
  <c r="L8791" i="1" s="1"/>
  <c r="L8792" i="1" s="1"/>
  <c r="L8793" i="1" s="1"/>
  <c r="L8794" i="1" s="1"/>
  <c r="L8795" i="1" s="1"/>
  <c r="L8796" i="1" s="1"/>
  <c r="L8797" i="1" s="1"/>
  <c r="L8798" i="1" s="1"/>
  <c r="L8799" i="1" s="1"/>
  <c r="L8800" i="1" s="1"/>
  <c r="L8801" i="1" s="1"/>
  <c r="L8802" i="1" s="1"/>
  <c r="L8803" i="1" s="1"/>
  <c r="L8804" i="1" s="1"/>
  <c r="L8805" i="1" s="1"/>
  <c r="L8806" i="1" s="1"/>
  <c r="L8807" i="1" s="1"/>
  <c r="L8808" i="1" s="1"/>
  <c r="L8809" i="1" s="1"/>
  <c r="L8810" i="1" s="1"/>
  <c r="L8811" i="1" s="1"/>
  <c r="L8812" i="1" s="1"/>
  <c r="L8813" i="1" s="1"/>
  <c r="L8814" i="1" s="1"/>
  <c r="L8815" i="1" s="1"/>
  <c r="L8816" i="1" s="1"/>
  <c r="L8817" i="1" s="1"/>
  <c r="L8818" i="1" s="1"/>
  <c r="L8819" i="1" s="1"/>
  <c r="L8820" i="1" s="1"/>
  <c r="L8821" i="1" s="1"/>
  <c r="L8822" i="1" s="1"/>
  <c r="L8823" i="1" s="1"/>
  <c r="L8824" i="1" s="1"/>
  <c r="L8825" i="1" s="1"/>
  <c r="L8826" i="1" s="1"/>
  <c r="L8827" i="1" s="1"/>
  <c r="L8828" i="1" s="1"/>
  <c r="L8829" i="1" s="1"/>
  <c r="L8830" i="1" s="1"/>
  <c r="L8831" i="1" s="1"/>
  <c r="L8832" i="1" s="1"/>
  <c r="L8833" i="1" s="1"/>
  <c r="L8834" i="1" s="1"/>
  <c r="L8835" i="1" s="1"/>
  <c r="L8836" i="1" s="1"/>
  <c r="L8837" i="1" s="1"/>
  <c r="L8838" i="1" s="1"/>
  <c r="L8839" i="1" s="1"/>
  <c r="L8840" i="1" s="1"/>
  <c r="L8841" i="1" s="1"/>
  <c r="L8842" i="1" s="1"/>
  <c r="L8843" i="1" s="1"/>
  <c r="L8844" i="1" s="1"/>
  <c r="L8845" i="1" s="1"/>
  <c r="L8846" i="1" s="1"/>
  <c r="L8847" i="1" s="1"/>
  <c r="L8848" i="1" s="1"/>
  <c r="L8849" i="1" s="1"/>
  <c r="L8850" i="1" s="1"/>
  <c r="L8851" i="1" s="1"/>
  <c r="L8852" i="1" s="1"/>
  <c r="L8853" i="1" s="1"/>
  <c r="L8854" i="1" s="1"/>
  <c r="L8855" i="1" s="1"/>
  <c r="L8856" i="1" s="1"/>
  <c r="L8857" i="1" s="1"/>
  <c r="L8858" i="1" s="1"/>
  <c r="L8859" i="1" s="1"/>
  <c r="L8860" i="1" s="1"/>
  <c r="L8861" i="1" s="1"/>
  <c r="L8862" i="1" s="1"/>
  <c r="L8863" i="1" s="1"/>
  <c r="L8864" i="1" s="1"/>
  <c r="L8865" i="1" s="1"/>
  <c r="L8866" i="1" s="1"/>
  <c r="L8867" i="1" s="1"/>
  <c r="L8868" i="1" s="1"/>
  <c r="L8869" i="1" s="1"/>
  <c r="L8870" i="1" s="1"/>
  <c r="L8871" i="1" s="1"/>
  <c r="L8872" i="1" s="1"/>
  <c r="L8873" i="1" s="1"/>
  <c r="L8874" i="1" s="1"/>
  <c r="L8875" i="1" s="1"/>
  <c r="L8876" i="1" s="1"/>
  <c r="L8877" i="1" s="1"/>
  <c r="L8878" i="1" s="1"/>
  <c r="L8879" i="1" s="1"/>
  <c r="L8880" i="1" s="1"/>
  <c r="L8881" i="1" s="1"/>
  <c r="L8882" i="1" s="1"/>
  <c r="L8883" i="1" s="1"/>
  <c r="L8884" i="1" s="1"/>
  <c r="L8885" i="1" s="1"/>
  <c r="L8886" i="1" s="1"/>
  <c r="L8887" i="1" s="1"/>
  <c r="L8888" i="1" s="1"/>
  <c r="L8889" i="1" s="1"/>
  <c r="L8890" i="1" s="1"/>
  <c r="L8891" i="1" s="1"/>
  <c r="L8892" i="1" s="1"/>
  <c r="L8893" i="1" s="1"/>
  <c r="L8894" i="1" s="1"/>
  <c r="L8895" i="1" s="1"/>
  <c r="L8896" i="1" s="1"/>
  <c r="L8897" i="1" s="1"/>
  <c r="L8898" i="1" s="1"/>
  <c r="L8899" i="1" s="1"/>
  <c r="L8900" i="1" s="1"/>
  <c r="L8901" i="1" s="1"/>
  <c r="L8902" i="1" s="1"/>
  <c r="L8903" i="1" s="1"/>
  <c r="L8904" i="1" s="1"/>
  <c r="L8905" i="1" s="1"/>
  <c r="L8906" i="1" s="1"/>
  <c r="L8907" i="1" s="1"/>
  <c r="L8908" i="1" s="1"/>
  <c r="L8909" i="1" s="1"/>
  <c r="L8910" i="1" s="1"/>
  <c r="L8911" i="1" s="1"/>
  <c r="L8912" i="1" s="1"/>
  <c r="L8913" i="1" s="1"/>
  <c r="L8914" i="1" s="1"/>
  <c r="L8915" i="1" s="1"/>
  <c r="L8916" i="1" s="1"/>
  <c r="L8917" i="1" s="1"/>
  <c r="L8918" i="1" s="1"/>
  <c r="L8919" i="1" s="1"/>
  <c r="L8920" i="1" s="1"/>
  <c r="L8921" i="1" s="1"/>
  <c r="L8922" i="1" s="1"/>
  <c r="L8923" i="1" s="1"/>
  <c r="L8924" i="1" s="1"/>
  <c r="L8925" i="1" s="1"/>
  <c r="L8926" i="1" s="1"/>
  <c r="L8927" i="1" s="1"/>
  <c r="L8928" i="1" s="1"/>
  <c r="L8929" i="1" s="1"/>
  <c r="L8930" i="1" s="1"/>
  <c r="L8931" i="1" s="1"/>
  <c r="L8932" i="1" s="1"/>
  <c r="L8933" i="1" s="1"/>
  <c r="L8934" i="1" s="1"/>
  <c r="L8935" i="1" s="1"/>
  <c r="L8936" i="1" s="1"/>
  <c r="L8937" i="1" s="1"/>
  <c r="L8938" i="1" s="1"/>
  <c r="L8939" i="1" s="1"/>
  <c r="L8940" i="1" s="1"/>
  <c r="L8941" i="1" s="1"/>
  <c r="L8942" i="1" s="1"/>
  <c r="L8943" i="1" s="1"/>
  <c r="L8944" i="1" s="1"/>
  <c r="L8945" i="1" s="1"/>
  <c r="L8946" i="1" s="1"/>
  <c r="L8947" i="1" s="1"/>
  <c r="L8948" i="1" s="1"/>
  <c r="L8949" i="1" s="1"/>
  <c r="L8950" i="1" s="1"/>
  <c r="L8951" i="1" s="1"/>
  <c r="L8952" i="1" s="1"/>
  <c r="L8953" i="1" s="1"/>
  <c r="L8954" i="1" s="1"/>
  <c r="L8955" i="1" s="1"/>
  <c r="L8956" i="1" s="1"/>
  <c r="L8957" i="1" s="1"/>
  <c r="L8958" i="1" s="1"/>
  <c r="L8959" i="1" s="1"/>
  <c r="L8960" i="1" s="1"/>
  <c r="L8961" i="1" s="1"/>
  <c r="L8962" i="1" s="1"/>
  <c r="L8963" i="1" s="1"/>
  <c r="L8964" i="1" s="1"/>
  <c r="L8965" i="1" s="1"/>
  <c r="L8966" i="1" s="1"/>
  <c r="L8967" i="1" s="1"/>
  <c r="L8968" i="1" s="1"/>
  <c r="L8969" i="1" s="1"/>
  <c r="L8970" i="1" s="1"/>
  <c r="L8971" i="1" s="1"/>
  <c r="L8972" i="1" s="1"/>
  <c r="L8973" i="1" s="1"/>
  <c r="L8974" i="1" s="1"/>
  <c r="L8975" i="1" s="1"/>
  <c r="L8976" i="1" s="1"/>
  <c r="L8977" i="1" s="1"/>
  <c r="L8978" i="1" s="1"/>
  <c r="L8979" i="1" s="1"/>
  <c r="L8980" i="1" s="1"/>
  <c r="L8981" i="1" s="1"/>
  <c r="L8982" i="1" s="1"/>
  <c r="L8983" i="1" s="1"/>
  <c r="L8984" i="1" s="1"/>
  <c r="L8985" i="1" s="1"/>
  <c r="L8986" i="1" s="1"/>
  <c r="L8987" i="1" s="1"/>
  <c r="L8988" i="1" s="1"/>
  <c r="L8989" i="1" s="1"/>
  <c r="L8990" i="1" s="1"/>
  <c r="L8991" i="1" s="1"/>
  <c r="L8992" i="1" s="1"/>
  <c r="L8993" i="1" s="1"/>
  <c r="L8994" i="1" s="1"/>
  <c r="L8995" i="1" s="1"/>
  <c r="L8996" i="1" s="1"/>
  <c r="L8997" i="1" s="1"/>
  <c r="L8998" i="1" s="1"/>
  <c r="L8999" i="1" s="1"/>
  <c r="L9000" i="1" s="1"/>
  <c r="L9001" i="1" s="1"/>
  <c r="L9002" i="1" s="1"/>
  <c r="L9003" i="1" s="1"/>
  <c r="L9004" i="1" s="1"/>
  <c r="L9005" i="1" s="1"/>
  <c r="L9006" i="1" s="1"/>
  <c r="L9007" i="1" s="1"/>
  <c r="L9008" i="1" s="1"/>
  <c r="L9009" i="1" s="1"/>
  <c r="L9010" i="1" s="1"/>
  <c r="L9011" i="1" s="1"/>
  <c r="L9012" i="1" s="1"/>
  <c r="L9013" i="1" s="1"/>
  <c r="L9014" i="1" s="1"/>
  <c r="L9015" i="1" s="1"/>
  <c r="L9016" i="1" s="1"/>
  <c r="L9017" i="1" s="1"/>
  <c r="L9018" i="1" s="1"/>
  <c r="L9019" i="1" s="1"/>
  <c r="L9020" i="1" s="1"/>
  <c r="L9021" i="1" s="1"/>
  <c r="L9022" i="1" s="1"/>
  <c r="L9023" i="1" s="1"/>
  <c r="L9024" i="1" s="1"/>
  <c r="L9025" i="1" s="1"/>
  <c r="L9026" i="1" s="1"/>
  <c r="L9027" i="1" s="1"/>
  <c r="L9028" i="1" s="1"/>
  <c r="L9029" i="1" s="1"/>
  <c r="L9030" i="1" s="1"/>
  <c r="L9031" i="1" s="1"/>
  <c r="L9032" i="1" s="1"/>
  <c r="L9033" i="1" s="1"/>
  <c r="L9034" i="1" s="1"/>
  <c r="L9035" i="1" s="1"/>
  <c r="L9036" i="1" s="1"/>
  <c r="L9037" i="1" s="1"/>
  <c r="L9038" i="1" s="1"/>
  <c r="L9039" i="1" s="1"/>
  <c r="L9040" i="1" s="1"/>
  <c r="L9041" i="1" s="1"/>
  <c r="L9042" i="1" s="1"/>
  <c r="L9043" i="1" s="1"/>
  <c r="L9044" i="1" s="1"/>
  <c r="L9045" i="1" s="1"/>
  <c r="L9046" i="1" s="1"/>
  <c r="L9047" i="1" s="1"/>
  <c r="L9048" i="1" s="1"/>
  <c r="L9049" i="1" s="1"/>
  <c r="L9050" i="1" s="1"/>
  <c r="L9051" i="1" s="1"/>
  <c r="L9052" i="1" s="1"/>
  <c r="L9053" i="1" s="1"/>
  <c r="L9054" i="1" s="1"/>
  <c r="L9055" i="1" s="1"/>
  <c r="L9056" i="1" s="1"/>
  <c r="L9057" i="1" s="1"/>
  <c r="L9058" i="1" s="1"/>
  <c r="L9059" i="1" s="1"/>
  <c r="L9060" i="1" s="1"/>
  <c r="L9061" i="1" s="1"/>
  <c r="L9062" i="1" s="1"/>
  <c r="L9063" i="1" s="1"/>
  <c r="L9064" i="1" s="1"/>
  <c r="L9065" i="1" s="1"/>
  <c r="L9066" i="1" s="1"/>
  <c r="L9067" i="1" s="1"/>
  <c r="L9068" i="1" s="1"/>
  <c r="L9069" i="1" s="1"/>
  <c r="L9070" i="1" s="1"/>
  <c r="L9071" i="1" s="1"/>
  <c r="L9072" i="1" s="1"/>
  <c r="L9073" i="1" s="1"/>
  <c r="L9074" i="1" s="1"/>
  <c r="L9075" i="1" s="1"/>
  <c r="L9076" i="1" s="1"/>
  <c r="L9077" i="1" s="1"/>
  <c r="L9078" i="1" s="1"/>
  <c r="L9079" i="1" s="1"/>
  <c r="L9080" i="1" s="1"/>
  <c r="L9081" i="1" s="1"/>
  <c r="L9082" i="1" s="1"/>
  <c r="L9083" i="1" s="1"/>
  <c r="L9084" i="1" s="1"/>
  <c r="L9085" i="1" s="1"/>
  <c r="L9086" i="1" s="1"/>
  <c r="L9087" i="1" s="1"/>
  <c r="L9088" i="1" s="1"/>
  <c r="L9089" i="1" s="1"/>
  <c r="L9090" i="1" s="1"/>
  <c r="L9091" i="1" s="1"/>
  <c r="L9092" i="1" s="1"/>
  <c r="L9093" i="1" s="1"/>
  <c r="L9094" i="1" s="1"/>
  <c r="L9095" i="1" s="1"/>
  <c r="L9096" i="1" s="1"/>
  <c r="L9097" i="1" s="1"/>
  <c r="L9098" i="1" s="1"/>
  <c r="L9099" i="1" s="1"/>
  <c r="L9100" i="1" s="1"/>
  <c r="L9101" i="1" s="1"/>
  <c r="L9102" i="1" s="1"/>
  <c r="L9103" i="1" s="1"/>
  <c r="L9104" i="1" s="1"/>
  <c r="L9105" i="1" s="1"/>
  <c r="L9106" i="1" s="1"/>
  <c r="L9107" i="1" s="1"/>
  <c r="L9108" i="1" s="1"/>
  <c r="L9109" i="1" s="1"/>
  <c r="L9110" i="1" s="1"/>
  <c r="L9111" i="1" s="1"/>
  <c r="L9112" i="1" s="1"/>
  <c r="L9113" i="1" s="1"/>
  <c r="L9114" i="1" s="1"/>
  <c r="L9115" i="1" s="1"/>
  <c r="L9116" i="1" s="1"/>
  <c r="L9117" i="1" s="1"/>
  <c r="L9118" i="1" s="1"/>
  <c r="L9119" i="1" s="1"/>
  <c r="L9120" i="1" s="1"/>
  <c r="L9121" i="1" s="1"/>
  <c r="L9122" i="1" s="1"/>
  <c r="L9123" i="1" s="1"/>
  <c r="L9124" i="1" s="1"/>
  <c r="L9125" i="1" s="1"/>
  <c r="L9126" i="1" s="1"/>
  <c r="L9127" i="1" s="1"/>
  <c r="L9128" i="1" s="1"/>
  <c r="L9129" i="1" s="1"/>
  <c r="L9130" i="1" s="1"/>
  <c r="L9131" i="1" s="1"/>
  <c r="L9132" i="1" s="1"/>
  <c r="L9133" i="1" s="1"/>
  <c r="L9134" i="1" s="1"/>
  <c r="L9135" i="1" s="1"/>
  <c r="L9136" i="1" s="1"/>
  <c r="L9137" i="1" s="1"/>
  <c r="L9138" i="1" s="1"/>
  <c r="L9139" i="1" s="1"/>
  <c r="L9140" i="1" s="1"/>
  <c r="L9141" i="1" s="1"/>
  <c r="L9142" i="1" s="1"/>
  <c r="L9143" i="1" s="1"/>
  <c r="L9144" i="1" s="1"/>
  <c r="L9145" i="1" s="1"/>
  <c r="L9146" i="1" s="1"/>
  <c r="L9147" i="1" s="1"/>
  <c r="L9148" i="1" s="1"/>
  <c r="L9149" i="1" s="1"/>
  <c r="L9150" i="1" s="1"/>
  <c r="L9151" i="1" s="1"/>
  <c r="L9152" i="1" s="1"/>
  <c r="L9153" i="1" s="1"/>
  <c r="L9154" i="1" s="1"/>
  <c r="L9155" i="1" s="1"/>
  <c r="L9156" i="1" s="1"/>
  <c r="L9157" i="1" s="1"/>
  <c r="L9158" i="1" s="1"/>
  <c r="L9159" i="1" s="1"/>
  <c r="L9160" i="1" s="1"/>
  <c r="L9161" i="1" s="1"/>
  <c r="L9162" i="1" s="1"/>
  <c r="L9163" i="1" s="1"/>
  <c r="L9164" i="1" s="1"/>
  <c r="L9165" i="1" s="1"/>
  <c r="L9166" i="1" s="1"/>
  <c r="L9167" i="1" s="1"/>
  <c r="L9168" i="1" s="1"/>
  <c r="L9169" i="1" s="1"/>
  <c r="L9170" i="1" s="1"/>
  <c r="L9171" i="1" s="1"/>
  <c r="L9172" i="1" s="1"/>
  <c r="L9173" i="1" s="1"/>
  <c r="L9174" i="1" s="1"/>
  <c r="L9175" i="1" s="1"/>
  <c r="L9176" i="1" s="1"/>
  <c r="L9177" i="1" s="1"/>
  <c r="L9178" i="1" s="1"/>
  <c r="L9179" i="1" s="1"/>
  <c r="L9180" i="1" s="1"/>
  <c r="L9181" i="1" s="1"/>
  <c r="L9182" i="1" s="1"/>
  <c r="L9183" i="1" s="1"/>
  <c r="L9184" i="1" s="1"/>
  <c r="L9185" i="1" s="1"/>
  <c r="L9186" i="1" s="1"/>
  <c r="L9187" i="1" s="1"/>
  <c r="L9188" i="1" s="1"/>
  <c r="L9189" i="1" s="1"/>
  <c r="L9190" i="1" s="1"/>
  <c r="L9191" i="1" s="1"/>
  <c r="L9192" i="1" s="1"/>
  <c r="L9193" i="1" s="1"/>
  <c r="L9194" i="1" s="1"/>
  <c r="L9195" i="1" s="1"/>
  <c r="L9196" i="1" s="1"/>
  <c r="L9197" i="1" s="1"/>
  <c r="L9198" i="1" s="1"/>
  <c r="L9199" i="1" s="1"/>
  <c r="L9200" i="1" s="1"/>
  <c r="L9201" i="1" s="1"/>
  <c r="L9202" i="1" s="1"/>
  <c r="L9203" i="1" s="1"/>
  <c r="L9204" i="1" s="1"/>
  <c r="L9205" i="1" s="1"/>
  <c r="L9206" i="1" s="1"/>
  <c r="L9207" i="1" s="1"/>
  <c r="L9208" i="1" s="1"/>
  <c r="L9209" i="1" s="1"/>
  <c r="L9210" i="1" s="1"/>
  <c r="L9211" i="1" s="1"/>
  <c r="L9212" i="1" s="1"/>
  <c r="L9213" i="1" s="1"/>
  <c r="L9214" i="1" s="1"/>
  <c r="L9215" i="1" s="1"/>
  <c r="L9216" i="1" s="1"/>
  <c r="L9217" i="1" s="1"/>
  <c r="L9218" i="1" s="1"/>
  <c r="L9219" i="1" s="1"/>
  <c r="L9220" i="1" s="1"/>
  <c r="L9221" i="1" s="1"/>
  <c r="L9222" i="1" s="1"/>
  <c r="L9223" i="1" s="1"/>
  <c r="L9224" i="1" s="1"/>
  <c r="L9225" i="1" s="1"/>
  <c r="L9226" i="1" s="1"/>
  <c r="L9227" i="1" s="1"/>
  <c r="L9228" i="1" s="1"/>
  <c r="L9229" i="1" s="1"/>
  <c r="L9230" i="1" s="1"/>
  <c r="L9231" i="1" s="1"/>
  <c r="L9232" i="1" s="1"/>
  <c r="L9233" i="1" s="1"/>
  <c r="L9234" i="1" s="1"/>
  <c r="L9235" i="1" s="1"/>
  <c r="L9236" i="1" s="1"/>
  <c r="L9237" i="1" s="1"/>
  <c r="L9238" i="1" s="1"/>
  <c r="L9239" i="1" s="1"/>
  <c r="L9240" i="1" s="1"/>
  <c r="L9241" i="1" s="1"/>
  <c r="L9242" i="1" s="1"/>
  <c r="L9243" i="1" s="1"/>
  <c r="L9244" i="1" s="1"/>
  <c r="L9245" i="1" s="1"/>
  <c r="L9246" i="1" s="1"/>
  <c r="L9247" i="1" s="1"/>
  <c r="L9248" i="1" s="1"/>
  <c r="L9249" i="1" s="1"/>
  <c r="L9250" i="1" s="1"/>
  <c r="L9251" i="1" s="1"/>
  <c r="L9252" i="1" s="1"/>
  <c r="L9253" i="1" s="1"/>
  <c r="L9254" i="1" s="1"/>
  <c r="L9255" i="1" s="1"/>
  <c r="L9256" i="1" s="1"/>
  <c r="L9257" i="1" s="1"/>
  <c r="L9258" i="1" s="1"/>
  <c r="L9259" i="1" s="1"/>
  <c r="L9260" i="1" s="1"/>
  <c r="L9261" i="1" s="1"/>
  <c r="L9262" i="1" s="1"/>
  <c r="L9263" i="1" s="1"/>
  <c r="L9264" i="1" s="1"/>
  <c r="L9265" i="1" s="1"/>
  <c r="L9266" i="1" s="1"/>
  <c r="L9267" i="1" s="1"/>
  <c r="L9268" i="1" s="1"/>
  <c r="L9269" i="1" s="1"/>
  <c r="L9270" i="1" s="1"/>
  <c r="L9271" i="1" s="1"/>
  <c r="L9272" i="1" s="1"/>
  <c r="L9273" i="1" s="1"/>
  <c r="L9274" i="1" s="1"/>
  <c r="L9275" i="1" s="1"/>
  <c r="L9276" i="1" s="1"/>
  <c r="L9277" i="1" s="1"/>
  <c r="L9278" i="1" s="1"/>
  <c r="L9279" i="1" s="1"/>
  <c r="L9280" i="1" s="1"/>
  <c r="L9281" i="1" s="1"/>
  <c r="L9282" i="1" s="1"/>
  <c r="L9283" i="1" s="1"/>
  <c r="L9284" i="1" s="1"/>
  <c r="L9285" i="1" s="1"/>
  <c r="L9286" i="1" s="1"/>
  <c r="L9287" i="1" s="1"/>
  <c r="L9288" i="1" s="1"/>
  <c r="L9289" i="1" s="1"/>
  <c r="L9290" i="1" s="1"/>
  <c r="L9291" i="1" s="1"/>
  <c r="L9292" i="1" s="1"/>
  <c r="L9293" i="1" s="1"/>
  <c r="L9294" i="1" s="1"/>
  <c r="L9295" i="1" s="1"/>
  <c r="L9296" i="1" s="1"/>
  <c r="L9297" i="1" s="1"/>
  <c r="L9298" i="1" s="1"/>
  <c r="L9299" i="1" s="1"/>
  <c r="L9300" i="1" s="1"/>
  <c r="L9301" i="1" s="1"/>
  <c r="L9302" i="1" s="1"/>
  <c r="L9303" i="1" s="1"/>
  <c r="L9304" i="1" s="1"/>
  <c r="L9305" i="1" s="1"/>
  <c r="L9306" i="1" s="1"/>
  <c r="L9307" i="1" s="1"/>
  <c r="L9308" i="1" s="1"/>
  <c r="L9309" i="1" s="1"/>
  <c r="L9310" i="1" s="1"/>
  <c r="L9311" i="1" s="1"/>
  <c r="L9312" i="1" s="1"/>
  <c r="L9313" i="1" s="1"/>
  <c r="L9314" i="1" s="1"/>
  <c r="L9315" i="1" s="1"/>
  <c r="L9316" i="1" s="1"/>
  <c r="L9317" i="1" s="1"/>
  <c r="L9318" i="1" s="1"/>
  <c r="L9319" i="1" s="1"/>
  <c r="L9320" i="1" s="1"/>
  <c r="L9321" i="1" s="1"/>
  <c r="L9322" i="1" s="1"/>
  <c r="L9323" i="1" s="1"/>
  <c r="L9324" i="1" s="1"/>
  <c r="L9325" i="1" s="1"/>
  <c r="L9326" i="1" s="1"/>
  <c r="L9327" i="1" s="1"/>
  <c r="L9328" i="1" s="1"/>
  <c r="L9329" i="1" s="1"/>
  <c r="L9330" i="1" s="1"/>
  <c r="L9331" i="1" s="1"/>
  <c r="L9332" i="1" s="1"/>
  <c r="L9333" i="1" s="1"/>
  <c r="L9334" i="1" s="1"/>
  <c r="L9335" i="1" s="1"/>
  <c r="L9336" i="1" s="1"/>
  <c r="L9337" i="1" s="1"/>
  <c r="L9338" i="1" s="1"/>
  <c r="L9339" i="1" s="1"/>
  <c r="L9340" i="1" s="1"/>
  <c r="L9341" i="1" s="1"/>
  <c r="L9342" i="1" s="1"/>
  <c r="L9343" i="1" s="1"/>
  <c r="L9344" i="1" s="1"/>
  <c r="L9345" i="1" s="1"/>
  <c r="L9346" i="1" s="1"/>
  <c r="L9347" i="1" s="1"/>
  <c r="L9348" i="1" s="1"/>
  <c r="L9349" i="1" s="1"/>
  <c r="L9350" i="1" s="1"/>
  <c r="L9351" i="1" s="1"/>
  <c r="L9352" i="1" s="1"/>
  <c r="L9353" i="1" s="1"/>
  <c r="L9354" i="1" s="1"/>
  <c r="L9355" i="1" s="1"/>
  <c r="L9356" i="1" s="1"/>
  <c r="L9357" i="1" s="1"/>
  <c r="L9358" i="1" s="1"/>
  <c r="L9359" i="1" s="1"/>
  <c r="L9360" i="1" s="1"/>
  <c r="L9361" i="1" s="1"/>
  <c r="L9362" i="1" s="1"/>
  <c r="L9363" i="1" s="1"/>
  <c r="L9364" i="1" s="1"/>
  <c r="L9365" i="1" s="1"/>
  <c r="L9366" i="1" s="1"/>
  <c r="L9367" i="1" s="1"/>
  <c r="L9368" i="1" s="1"/>
  <c r="L9369" i="1" s="1"/>
  <c r="L9370" i="1" s="1"/>
  <c r="L9371" i="1" s="1"/>
  <c r="L9372" i="1" s="1"/>
  <c r="L9373" i="1" s="1"/>
  <c r="L9374" i="1" s="1"/>
  <c r="L9375" i="1" s="1"/>
  <c r="L9376" i="1" s="1"/>
  <c r="L9377" i="1" s="1"/>
  <c r="L9378" i="1" s="1"/>
  <c r="L9379" i="1" s="1"/>
  <c r="L9380" i="1" s="1"/>
  <c r="L9381" i="1" s="1"/>
  <c r="L9382" i="1" s="1"/>
  <c r="L9383" i="1" s="1"/>
  <c r="L9384" i="1" s="1"/>
  <c r="L9385" i="1" s="1"/>
  <c r="L9386" i="1" s="1"/>
  <c r="L9387" i="1" s="1"/>
  <c r="L9388" i="1" s="1"/>
  <c r="L9389" i="1" s="1"/>
  <c r="L9390" i="1" s="1"/>
  <c r="L9391" i="1" s="1"/>
  <c r="L9392" i="1" s="1"/>
  <c r="L9393" i="1" s="1"/>
  <c r="L9394" i="1" s="1"/>
  <c r="L9395" i="1" s="1"/>
  <c r="L9396" i="1" s="1"/>
  <c r="L9397" i="1" s="1"/>
  <c r="L9398" i="1" s="1"/>
  <c r="L9399" i="1" s="1"/>
  <c r="L9400" i="1" s="1"/>
  <c r="L9401" i="1" s="1"/>
  <c r="L9402" i="1" s="1"/>
  <c r="L9403" i="1" s="1"/>
  <c r="L9404" i="1" s="1"/>
  <c r="L9405" i="1" s="1"/>
  <c r="L9406" i="1" s="1"/>
  <c r="L9407" i="1" s="1"/>
  <c r="L9408" i="1" s="1"/>
  <c r="L9409" i="1" s="1"/>
  <c r="L9410" i="1" s="1"/>
  <c r="L9411" i="1" s="1"/>
  <c r="L9412" i="1" s="1"/>
  <c r="L9413" i="1" s="1"/>
  <c r="L9414" i="1" s="1"/>
  <c r="L9415" i="1" s="1"/>
  <c r="L9416" i="1" s="1"/>
  <c r="L9417" i="1" s="1"/>
  <c r="L9418" i="1" s="1"/>
  <c r="L9419" i="1" s="1"/>
  <c r="L9420" i="1" s="1"/>
  <c r="L9421" i="1" s="1"/>
  <c r="L9422" i="1" s="1"/>
  <c r="L9423" i="1" s="1"/>
  <c r="L9424" i="1" s="1"/>
  <c r="L9425" i="1" s="1"/>
  <c r="L9426" i="1" s="1"/>
  <c r="L9427" i="1" s="1"/>
  <c r="L9428" i="1" s="1"/>
  <c r="L9429" i="1" s="1"/>
  <c r="L9430" i="1" s="1"/>
  <c r="L9431" i="1" s="1"/>
  <c r="L9432" i="1" s="1"/>
  <c r="L9433" i="1" s="1"/>
  <c r="L9434" i="1" s="1"/>
  <c r="L9435" i="1" s="1"/>
  <c r="L9436" i="1" s="1"/>
  <c r="L9437" i="1" s="1"/>
  <c r="L9438" i="1" s="1"/>
  <c r="L9439" i="1" s="1"/>
  <c r="L9440" i="1" s="1"/>
  <c r="L9441" i="1" s="1"/>
  <c r="L9442" i="1" s="1"/>
  <c r="L9443" i="1" s="1"/>
  <c r="L9444" i="1" s="1"/>
  <c r="L9445" i="1" s="1"/>
  <c r="L9446" i="1" s="1"/>
  <c r="L9447" i="1" s="1"/>
  <c r="L9448" i="1" s="1"/>
  <c r="L9449" i="1" s="1"/>
  <c r="L9450" i="1" s="1"/>
  <c r="L9451" i="1" s="1"/>
  <c r="L9452" i="1" s="1"/>
  <c r="L9453" i="1" s="1"/>
  <c r="L9454" i="1" s="1"/>
  <c r="L9455" i="1" s="1"/>
  <c r="L9456" i="1" s="1"/>
  <c r="L9457" i="1" s="1"/>
  <c r="L9458" i="1" s="1"/>
  <c r="L9459" i="1" s="1"/>
  <c r="L9460" i="1" s="1"/>
  <c r="L9461" i="1" s="1"/>
  <c r="L9462" i="1" s="1"/>
  <c r="L9463" i="1" s="1"/>
  <c r="L9464" i="1" s="1"/>
  <c r="L9465" i="1" s="1"/>
  <c r="L9466" i="1" s="1"/>
  <c r="L9467" i="1" s="1"/>
  <c r="L9468" i="1" s="1"/>
  <c r="L9469" i="1" s="1"/>
  <c r="L9470" i="1" s="1"/>
  <c r="L9471" i="1" s="1"/>
  <c r="L9472" i="1" s="1"/>
  <c r="L9473" i="1" s="1"/>
  <c r="L9474" i="1" s="1"/>
  <c r="L9475" i="1" s="1"/>
  <c r="L9476" i="1" s="1"/>
  <c r="L9477" i="1" s="1"/>
  <c r="L9478" i="1" s="1"/>
  <c r="L9479" i="1" s="1"/>
  <c r="L9480" i="1" s="1"/>
  <c r="L9481" i="1" s="1"/>
  <c r="L9482" i="1" s="1"/>
  <c r="L9483" i="1" s="1"/>
  <c r="L9484" i="1" s="1"/>
  <c r="L9485" i="1" s="1"/>
  <c r="L9486" i="1" s="1"/>
  <c r="L9487" i="1" s="1"/>
  <c r="L9488" i="1" s="1"/>
  <c r="L9489" i="1" s="1"/>
  <c r="L9490" i="1" s="1"/>
  <c r="L9491" i="1" s="1"/>
  <c r="L9492" i="1" s="1"/>
  <c r="L9493" i="1" s="1"/>
  <c r="L9494" i="1" s="1"/>
  <c r="L9495" i="1" s="1"/>
  <c r="L9496" i="1" s="1"/>
  <c r="L9497" i="1" s="1"/>
  <c r="L9498" i="1" s="1"/>
  <c r="L9499" i="1" s="1"/>
  <c r="L9500" i="1" s="1"/>
  <c r="L9501" i="1" s="1"/>
  <c r="L9502" i="1" s="1"/>
  <c r="L9503" i="1" s="1"/>
  <c r="L9504" i="1" s="1"/>
  <c r="L9505" i="1" s="1"/>
  <c r="L9506" i="1" s="1"/>
  <c r="L9507" i="1" s="1"/>
  <c r="L9508" i="1" s="1"/>
  <c r="L9509" i="1" s="1"/>
  <c r="L9510" i="1" s="1"/>
  <c r="L9511" i="1" s="1"/>
  <c r="L9512" i="1" s="1"/>
  <c r="L9513" i="1" s="1"/>
  <c r="L9514" i="1" s="1"/>
  <c r="L9515" i="1" s="1"/>
  <c r="L9516" i="1" s="1"/>
  <c r="L9517" i="1" s="1"/>
  <c r="L9518" i="1" s="1"/>
  <c r="L9519" i="1" s="1"/>
  <c r="L9520" i="1" s="1"/>
  <c r="L9521" i="1" s="1"/>
  <c r="L9522" i="1" s="1"/>
  <c r="L9523" i="1" s="1"/>
  <c r="L9524" i="1" s="1"/>
  <c r="L9525" i="1" s="1"/>
  <c r="L9526" i="1" s="1"/>
  <c r="L9527" i="1" s="1"/>
  <c r="L9528" i="1" s="1"/>
  <c r="L9529" i="1" s="1"/>
  <c r="L9530" i="1" s="1"/>
  <c r="L9531" i="1" s="1"/>
  <c r="L9532" i="1" s="1"/>
  <c r="L9533" i="1" s="1"/>
  <c r="L9534" i="1" s="1"/>
  <c r="L9535" i="1" s="1"/>
  <c r="L9536" i="1" s="1"/>
  <c r="L9537" i="1" s="1"/>
  <c r="L9538" i="1" s="1"/>
  <c r="L9539" i="1" s="1"/>
  <c r="L9540" i="1" s="1"/>
  <c r="L9541" i="1" s="1"/>
  <c r="L9542" i="1" s="1"/>
  <c r="L9543" i="1" s="1"/>
  <c r="L9544" i="1" s="1"/>
  <c r="L9545" i="1" s="1"/>
  <c r="L9546" i="1" s="1"/>
  <c r="L9547" i="1" s="1"/>
  <c r="L9548" i="1" s="1"/>
  <c r="L9549" i="1" s="1"/>
  <c r="L9550" i="1" s="1"/>
  <c r="L9551" i="1" s="1"/>
  <c r="L9552" i="1" s="1"/>
  <c r="L9553" i="1" s="1"/>
  <c r="L9554" i="1" s="1"/>
  <c r="L9555" i="1" s="1"/>
  <c r="L9556" i="1" s="1"/>
  <c r="L9557" i="1" s="1"/>
  <c r="L9558" i="1" s="1"/>
  <c r="L9559" i="1" s="1"/>
  <c r="L9560" i="1" s="1"/>
  <c r="L9561" i="1" s="1"/>
  <c r="L9562" i="1" s="1"/>
  <c r="L9563" i="1" s="1"/>
  <c r="L9564" i="1" s="1"/>
  <c r="L9565" i="1" s="1"/>
  <c r="L9566" i="1" s="1"/>
  <c r="L9567" i="1" s="1"/>
  <c r="L9568" i="1" s="1"/>
  <c r="L9569" i="1" s="1"/>
  <c r="L9570" i="1" s="1"/>
  <c r="L9571" i="1" s="1"/>
  <c r="L9572" i="1" s="1"/>
  <c r="L9573" i="1" s="1"/>
  <c r="L9574" i="1" s="1"/>
  <c r="L9575" i="1" s="1"/>
  <c r="L9576" i="1" s="1"/>
  <c r="L9577" i="1" s="1"/>
  <c r="L9578" i="1" s="1"/>
  <c r="L9579" i="1" s="1"/>
  <c r="L9580" i="1" s="1"/>
  <c r="L9581" i="1" s="1"/>
  <c r="L9582" i="1" s="1"/>
  <c r="L9583" i="1" s="1"/>
  <c r="L9584" i="1" s="1"/>
  <c r="L9585" i="1" s="1"/>
  <c r="L9586" i="1" s="1"/>
  <c r="L9587" i="1" s="1"/>
  <c r="L9588" i="1" s="1"/>
  <c r="L9589" i="1" s="1"/>
  <c r="L9590" i="1" s="1"/>
  <c r="L9591" i="1" s="1"/>
  <c r="L9592" i="1" s="1"/>
  <c r="L9593" i="1" s="1"/>
  <c r="L9594" i="1" s="1"/>
  <c r="L9595" i="1" s="1"/>
  <c r="L9596" i="1" s="1"/>
  <c r="L9597" i="1" s="1"/>
  <c r="L9598" i="1" s="1"/>
  <c r="L9599" i="1" s="1"/>
  <c r="L9600" i="1" s="1"/>
  <c r="L9601" i="1" s="1"/>
  <c r="L9602" i="1" s="1"/>
  <c r="L9603" i="1" s="1"/>
  <c r="L9604" i="1" s="1"/>
  <c r="L9605" i="1" s="1"/>
  <c r="L9606" i="1" s="1"/>
  <c r="L9607" i="1" s="1"/>
  <c r="L9608" i="1" s="1"/>
  <c r="L9609" i="1" s="1"/>
  <c r="L9610" i="1" s="1"/>
  <c r="L9611" i="1" s="1"/>
  <c r="L9612" i="1" s="1"/>
  <c r="L9613" i="1" s="1"/>
  <c r="L9614" i="1" s="1"/>
  <c r="L9615" i="1" s="1"/>
  <c r="L9616" i="1" s="1"/>
  <c r="L9617" i="1" s="1"/>
  <c r="L9618" i="1" s="1"/>
  <c r="L9619" i="1" s="1"/>
  <c r="L9620" i="1" s="1"/>
  <c r="L9621" i="1" s="1"/>
  <c r="L9622" i="1" s="1"/>
  <c r="L9623" i="1" s="1"/>
  <c r="L9624" i="1" s="1"/>
  <c r="L9625" i="1" s="1"/>
  <c r="L9626" i="1" s="1"/>
  <c r="L9627" i="1" s="1"/>
  <c r="L9628" i="1" s="1"/>
  <c r="L9629" i="1" s="1"/>
  <c r="L9630" i="1" s="1"/>
  <c r="L9631" i="1" s="1"/>
  <c r="L9632" i="1" s="1"/>
  <c r="L9633" i="1" s="1"/>
  <c r="L9634" i="1" s="1"/>
  <c r="L9635" i="1" s="1"/>
  <c r="L9636" i="1" s="1"/>
  <c r="L9637" i="1" s="1"/>
  <c r="L9638" i="1" s="1"/>
  <c r="L9639" i="1" s="1"/>
  <c r="L9640" i="1" s="1"/>
  <c r="L9641" i="1" s="1"/>
  <c r="L9642" i="1" s="1"/>
  <c r="L9643" i="1" s="1"/>
  <c r="L9644" i="1" s="1"/>
  <c r="L9645" i="1" s="1"/>
  <c r="L9646" i="1" s="1"/>
  <c r="L9647" i="1" s="1"/>
  <c r="L9648" i="1" s="1"/>
  <c r="L9649" i="1" s="1"/>
  <c r="L9650" i="1" s="1"/>
  <c r="L9651" i="1" s="1"/>
  <c r="L9652" i="1" s="1"/>
  <c r="L9653" i="1" s="1"/>
  <c r="L9654" i="1" s="1"/>
  <c r="L9655" i="1" s="1"/>
  <c r="L9656" i="1" s="1"/>
  <c r="L9657" i="1" s="1"/>
  <c r="L9658" i="1" s="1"/>
  <c r="L9659" i="1" s="1"/>
  <c r="L9660" i="1" s="1"/>
  <c r="L9661" i="1" s="1"/>
  <c r="L9662" i="1" s="1"/>
  <c r="L9663" i="1" s="1"/>
  <c r="L9664" i="1" s="1"/>
  <c r="L9665" i="1" s="1"/>
  <c r="L9666" i="1" s="1"/>
  <c r="L9667" i="1" s="1"/>
  <c r="L9668" i="1" s="1"/>
  <c r="L9669" i="1" s="1"/>
  <c r="L9670" i="1" s="1"/>
  <c r="L9671" i="1" s="1"/>
  <c r="L9672" i="1" s="1"/>
  <c r="L9673" i="1" s="1"/>
  <c r="L9674" i="1" s="1"/>
  <c r="L9675" i="1" s="1"/>
  <c r="L9676" i="1" s="1"/>
  <c r="L9677" i="1" s="1"/>
  <c r="L9678" i="1" s="1"/>
  <c r="L9679" i="1" s="1"/>
  <c r="L9680" i="1" s="1"/>
  <c r="L9681" i="1" s="1"/>
  <c r="L9682" i="1" s="1"/>
  <c r="L9683" i="1" s="1"/>
  <c r="L9684" i="1" s="1"/>
  <c r="L9685" i="1" s="1"/>
  <c r="L9686" i="1" s="1"/>
  <c r="L9687" i="1" s="1"/>
  <c r="L9688" i="1" s="1"/>
  <c r="L9689" i="1" s="1"/>
  <c r="L9690" i="1" s="1"/>
  <c r="L9691" i="1" s="1"/>
  <c r="L9692" i="1" s="1"/>
  <c r="L9693" i="1" s="1"/>
  <c r="L9694" i="1" s="1"/>
  <c r="L9695" i="1" s="1"/>
  <c r="L9696" i="1" s="1"/>
  <c r="L9697" i="1" s="1"/>
  <c r="L9698" i="1" s="1"/>
  <c r="L9699" i="1" s="1"/>
  <c r="L9700" i="1" s="1"/>
  <c r="L9701" i="1" s="1"/>
  <c r="L9702" i="1" s="1"/>
  <c r="L9703" i="1" s="1"/>
  <c r="L9704" i="1" s="1"/>
  <c r="L9705" i="1" s="1"/>
  <c r="L9706" i="1" s="1"/>
  <c r="L9707" i="1" s="1"/>
  <c r="L9708" i="1" s="1"/>
  <c r="L9709" i="1" s="1"/>
  <c r="L9710" i="1" s="1"/>
  <c r="L9711" i="1" s="1"/>
  <c r="L9712" i="1" s="1"/>
  <c r="L9713" i="1" s="1"/>
  <c r="L9714" i="1" s="1"/>
  <c r="L9715" i="1" s="1"/>
  <c r="L9716" i="1" s="1"/>
  <c r="L9717" i="1" s="1"/>
  <c r="L9718" i="1" s="1"/>
  <c r="L9719" i="1" s="1"/>
  <c r="L9720" i="1" s="1"/>
  <c r="L9721" i="1" s="1"/>
  <c r="L9722" i="1" s="1"/>
  <c r="L9723" i="1" s="1"/>
  <c r="L9724" i="1" s="1"/>
  <c r="L9725" i="1" s="1"/>
  <c r="L9726" i="1" s="1"/>
  <c r="L9727" i="1" s="1"/>
  <c r="L9728" i="1" s="1"/>
  <c r="L9729" i="1" s="1"/>
  <c r="L9730" i="1" s="1"/>
  <c r="L9731" i="1" s="1"/>
  <c r="L9732" i="1" s="1"/>
  <c r="L9733" i="1" s="1"/>
  <c r="L9734" i="1" s="1"/>
  <c r="L9735" i="1" s="1"/>
  <c r="L9736" i="1" s="1"/>
  <c r="L9737" i="1" s="1"/>
  <c r="L9738" i="1" s="1"/>
  <c r="L9739" i="1" s="1"/>
  <c r="L9740" i="1" s="1"/>
  <c r="L9741" i="1" s="1"/>
  <c r="L9742" i="1" s="1"/>
  <c r="L9743" i="1" s="1"/>
  <c r="L9744" i="1" s="1"/>
  <c r="L9745" i="1" s="1"/>
  <c r="L9746" i="1" s="1"/>
  <c r="L9747" i="1" s="1"/>
  <c r="L9748" i="1" s="1"/>
  <c r="L9749" i="1" s="1"/>
  <c r="L9750" i="1" s="1"/>
  <c r="L9751" i="1" s="1"/>
  <c r="L9752" i="1" s="1"/>
  <c r="L9753" i="1" s="1"/>
  <c r="L9754" i="1" s="1"/>
  <c r="L9755" i="1" s="1"/>
  <c r="L9756" i="1" s="1"/>
  <c r="L9757" i="1" s="1"/>
  <c r="L9758" i="1" s="1"/>
  <c r="L9759" i="1" s="1"/>
  <c r="L9760" i="1" s="1"/>
  <c r="L9761" i="1" s="1"/>
  <c r="L9762" i="1" s="1"/>
  <c r="L9763" i="1" s="1"/>
  <c r="L9764" i="1" s="1"/>
  <c r="L9765" i="1" s="1"/>
  <c r="L9766" i="1" s="1"/>
  <c r="L9767" i="1" s="1"/>
  <c r="L9768" i="1" s="1"/>
  <c r="L9769" i="1" s="1"/>
  <c r="L9770" i="1" s="1"/>
  <c r="L9771" i="1" s="1"/>
  <c r="L9772" i="1" s="1"/>
  <c r="L9773" i="1" s="1"/>
  <c r="L9774" i="1" s="1"/>
  <c r="L9775" i="1" s="1"/>
  <c r="L9776" i="1" s="1"/>
  <c r="L9777" i="1" s="1"/>
  <c r="L9778" i="1" s="1"/>
  <c r="L9779" i="1" s="1"/>
  <c r="L9780" i="1" s="1"/>
  <c r="L9781" i="1" s="1"/>
  <c r="L9782" i="1" s="1"/>
  <c r="L9783" i="1" s="1"/>
  <c r="L9784" i="1" s="1"/>
  <c r="L9785" i="1" s="1"/>
  <c r="L9786" i="1" s="1"/>
  <c r="L9787" i="1" s="1"/>
  <c r="L9788" i="1" s="1"/>
  <c r="L9789" i="1" s="1"/>
  <c r="L9790" i="1" s="1"/>
  <c r="L9791" i="1" s="1"/>
  <c r="L9792" i="1" s="1"/>
  <c r="L9793" i="1" s="1"/>
  <c r="L9794" i="1" s="1"/>
  <c r="L9795" i="1" s="1"/>
  <c r="L9796" i="1" s="1"/>
  <c r="L9797" i="1" s="1"/>
  <c r="L9798" i="1" s="1"/>
  <c r="L9799" i="1" s="1"/>
  <c r="L9800" i="1" s="1"/>
  <c r="L9801" i="1" s="1"/>
  <c r="L9802" i="1" s="1"/>
  <c r="L9803" i="1" s="1"/>
  <c r="L9804" i="1" s="1"/>
  <c r="L9805" i="1" s="1"/>
  <c r="L9806" i="1" s="1"/>
  <c r="L9807" i="1" s="1"/>
  <c r="L9808" i="1" s="1"/>
  <c r="L9809" i="1" s="1"/>
  <c r="L9810" i="1" s="1"/>
  <c r="L9811" i="1" s="1"/>
  <c r="L9812" i="1" s="1"/>
  <c r="L9813" i="1" s="1"/>
  <c r="L9814" i="1" s="1"/>
  <c r="L9815" i="1" s="1"/>
  <c r="L9816" i="1" s="1"/>
  <c r="L9817" i="1" s="1"/>
  <c r="L9818" i="1" s="1"/>
  <c r="L9819" i="1" s="1"/>
  <c r="L9820" i="1" s="1"/>
  <c r="L9821" i="1" s="1"/>
  <c r="L9822" i="1" s="1"/>
  <c r="L9823" i="1" s="1"/>
  <c r="L9824" i="1" s="1"/>
  <c r="L9825" i="1" s="1"/>
  <c r="L9826" i="1" s="1"/>
  <c r="L9827" i="1" s="1"/>
  <c r="L9828" i="1" s="1"/>
  <c r="L9829" i="1" s="1"/>
  <c r="L9830" i="1" s="1"/>
  <c r="L9831" i="1" s="1"/>
  <c r="L9832" i="1" s="1"/>
  <c r="L9833" i="1" s="1"/>
  <c r="L9834" i="1" s="1"/>
  <c r="L9835" i="1" s="1"/>
  <c r="L9836" i="1" s="1"/>
  <c r="L9837" i="1" s="1"/>
  <c r="L9838" i="1" s="1"/>
  <c r="L9839" i="1" s="1"/>
  <c r="L9840" i="1" s="1"/>
  <c r="L9841" i="1" s="1"/>
  <c r="L9842" i="1" s="1"/>
  <c r="L9843" i="1" s="1"/>
  <c r="L9844" i="1" s="1"/>
  <c r="L9845" i="1" s="1"/>
  <c r="L9846" i="1" s="1"/>
  <c r="L9847" i="1" s="1"/>
  <c r="L9848" i="1" s="1"/>
  <c r="L9849" i="1" s="1"/>
  <c r="L9850" i="1" s="1"/>
  <c r="L9851" i="1" s="1"/>
  <c r="L9852" i="1" s="1"/>
  <c r="L9853" i="1" s="1"/>
  <c r="L9854" i="1" s="1"/>
  <c r="L9855" i="1" s="1"/>
  <c r="L9856" i="1" s="1"/>
  <c r="L9857" i="1" s="1"/>
  <c r="L9858" i="1" s="1"/>
  <c r="L9859" i="1" s="1"/>
  <c r="L9860" i="1" s="1"/>
  <c r="L9861" i="1" s="1"/>
  <c r="L9862" i="1" s="1"/>
  <c r="L9863" i="1" s="1"/>
  <c r="L9864" i="1" s="1"/>
  <c r="L9865" i="1" s="1"/>
  <c r="L9866" i="1" s="1"/>
  <c r="L9867" i="1" s="1"/>
  <c r="L9868" i="1" s="1"/>
  <c r="L9869" i="1" s="1"/>
  <c r="L9870" i="1" s="1"/>
  <c r="L9871" i="1" s="1"/>
  <c r="L9872" i="1" s="1"/>
  <c r="L9873" i="1" s="1"/>
  <c r="L9874" i="1" s="1"/>
  <c r="L9875" i="1" s="1"/>
  <c r="L9876" i="1" s="1"/>
  <c r="L9877" i="1" s="1"/>
  <c r="L9878" i="1" s="1"/>
  <c r="L9879" i="1" s="1"/>
  <c r="L9880" i="1" s="1"/>
  <c r="L9881" i="1" s="1"/>
  <c r="L9882" i="1" s="1"/>
  <c r="L9883" i="1" s="1"/>
  <c r="L9884" i="1" s="1"/>
  <c r="L9885" i="1" s="1"/>
  <c r="L9886" i="1" s="1"/>
  <c r="L9887" i="1" s="1"/>
  <c r="L9888" i="1" s="1"/>
  <c r="L9889" i="1" s="1"/>
  <c r="L9890" i="1" s="1"/>
  <c r="L9891" i="1" s="1"/>
  <c r="L9892" i="1" s="1"/>
  <c r="L9893" i="1" s="1"/>
  <c r="L9894" i="1" s="1"/>
  <c r="L9895" i="1" s="1"/>
  <c r="L9896" i="1" s="1"/>
  <c r="L9897" i="1" s="1"/>
  <c r="L9898" i="1" s="1"/>
  <c r="L9899" i="1" s="1"/>
  <c r="L9900" i="1" s="1"/>
  <c r="L9901" i="1" s="1"/>
  <c r="L9902" i="1" s="1"/>
  <c r="L9903" i="1" s="1"/>
  <c r="L9904" i="1" s="1"/>
  <c r="L9905" i="1" s="1"/>
  <c r="L9906" i="1" s="1"/>
  <c r="L9907" i="1" s="1"/>
  <c r="L9908" i="1" s="1"/>
  <c r="L9909" i="1" s="1"/>
  <c r="L9910" i="1" s="1"/>
  <c r="L9911" i="1" s="1"/>
  <c r="L9912" i="1" s="1"/>
  <c r="L9913" i="1" s="1"/>
  <c r="L9914" i="1" s="1"/>
  <c r="L9915" i="1" s="1"/>
  <c r="L9916" i="1" s="1"/>
  <c r="L9917" i="1" s="1"/>
  <c r="L9918" i="1" s="1"/>
  <c r="L9919" i="1" s="1"/>
  <c r="L9920" i="1" s="1"/>
  <c r="L9921" i="1" s="1"/>
  <c r="L9922" i="1" s="1"/>
  <c r="L9923" i="1" s="1"/>
  <c r="L9924" i="1" s="1"/>
  <c r="L9925" i="1" s="1"/>
  <c r="L9926" i="1" s="1"/>
  <c r="L9927" i="1" s="1"/>
  <c r="L9928" i="1" s="1"/>
  <c r="L9929" i="1" s="1"/>
  <c r="L9930" i="1" s="1"/>
  <c r="L9931" i="1" s="1"/>
  <c r="L9932" i="1" s="1"/>
  <c r="L9933" i="1" s="1"/>
  <c r="L9934" i="1" s="1"/>
  <c r="L9935" i="1" s="1"/>
  <c r="L9936" i="1" s="1"/>
  <c r="L9937" i="1" s="1"/>
  <c r="L9938" i="1" s="1"/>
  <c r="L9939" i="1" s="1"/>
  <c r="L9940" i="1" s="1"/>
  <c r="L9941" i="1" s="1"/>
  <c r="L9942" i="1" s="1"/>
  <c r="L9943" i="1" s="1"/>
  <c r="L9944" i="1" s="1"/>
  <c r="L9945" i="1" s="1"/>
  <c r="L9946" i="1" s="1"/>
  <c r="L9947" i="1" s="1"/>
  <c r="L9948" i="1" s="1"/>
  <c r="L9949" i="1" s="1"/>
  <c r="L9950" i="1" s="1"/>
  <c r="L9951" i="1" s="1"/>
  <c r="L9952" i="1" s="1"/>
  <c r="L9953" i="1" s="1"/>
  <c r="L9954" i="1" s="1"/>
  <c r="L9955" i="1" s="1"/>
  <c r="L9956" i="1" s="1"/>
  <c r="L9957" i="1" s="1"/>
  <c r="L9958" i="1" s="1"/>
  <c r="L9959" i="1" s="1"/>
  <c r="L9960" i="1" s="1"/>
  <c r="L9961" i="1" s="1"/>
  <c r="L9962" i="1" s="1"/>
  <c r="L9963" i="1" s="1"/>
  <c r="L9964" i="1" s="1"/>
  <c r="L9965" i="1" s="1"/>
  <c r="L9966" i="1" s="1"/>
  <c r="L9967" i="1" s="1"/>
  <c r="L9968" i="1" s="1"/>
  <c r="L9969" i="1" s="1"/>
  <c r="L9970" i="1" s="1"/>
  <c r="L9971" i="1" s="1"/>
  <c r="L9972" i="1" s="1"/>
  <c r="L9973" i="1" s="1"/>
  <c r="L9974" i="1" s="1"/>
  <c r="L9975" i="1" s="1"/>
  <c r="L9976" i="1" s="1"/>
  <c r="L9977" i="1" s="1"/>
  <c r="L9978" i="1" s="1"/>
  <c r="L9979" i="1" s="1"/>
  <c r="L9980" i="1" s="1"/>
  <c r="L9981" i="1" s="1"/>
  <c r="L9982" i="1" s="1"/>
  <c r="L9983" i="1" s="1"/>
  <c r="L9984" i="1" s="1"/>
  <c r="L9985" i="1" s="1"/>
  <c r="L9986" i="1" s="1"/>
  <c r="L9987" i="1" s="1"/>
  <c r="L9988" i="1" s="1"/>
  <c r="L9989" i="1" s="1"/>
  <c r="L9990" i="1" s="1"/>
  <c r="L9991" i="1" s="1"/>
  <c r="L9992" i="1" s="1"/>
  <c r="L9993" i="1" s="1"/>
  <c r="L9994" i="1" s="1"/>
  <c r="L9995" i="1" s="1"/>
  <c r="L9996" i="1" s="1"/>
  <c r="L9997" i="1" s="1"/>
  <c r="L9998" i="1" s="1"/>
  <c r="L9999" i="1" s="1"/>
  <c r="L10000" i="1" s="1"/>
  <c r="L10001" i="1" s="1"/>
  <c r="L10002" i="1" s="1"/>
  <c r="L10003" i="1" s="1"/>
  <c r="L10004" i="1" s="1"/>
  <c r="L10005" i="1" s="1"/>
  <c r="L10006" i="1" s="1"/>
  <c r="L10007" i="1" s="1"/>
  <c r="L10008" i="1" s="1"/>
  <c r="L10009" i="1" s="1"/>
  <c r="L10010" i="1" s="1"/>
  <c r="L10011" i="1" s="1"/>
  <c r="L10012" i="1" s="1"/>
  <c r="L10013" i="1" s="1"/>
  <c r="L10014" i="1" s="1"/>
  <c r="L10015" i="1" s="1"/>
  <c r="L10016" i="1" s="1"/>
  <c r="L10017" i="1" s="1"/>
  <c r="L10018" i="1" s="1"/>
  <c r="L10019" i="1" s="1"/>
  <c r="L10020" i="1" s="1"/>
  <c r="L10021" i="1" s="1"/>
  <c r="L10022" i="1" s="1"/>
  <c r="L10023" i="1" s="1"/>
  <c r="L10024" i="1" s="1"/>
  <c r="L10025" i="1" s="1"/>
  <c r="L10026" i="1" s="1"/>
  <c r="L10027" i="1" s="1"/>
  <c r="L10028" i="1" s="1"/>
  <c r="L10029" i="1" s="1"/>
  <c r="L10030" i="1" s="1"/>
  <c r="L10031" i="1" s="1"/>
  <c r="L10032" i="1" s="1"/>
  <c r="L10033" i="1" s="1"/>
  <c r="L10034" i="1" s="1"/>
  <c r="L10035" i="1" s="1"/>
  <c r="L10036" i="1" s="1"/>
  <c r="L10037" i="1" s="1"/>
  <c r="L10038" i="1" s="1"/>
  <c r="L10039" i="1" s="1"/>
  <c r="L10040" i="1" s="1"/>
  <c r="L10041" i="1" s="1"/>
  <c r="L10042" i="1" s="1"/>
  <c r="L10043" i="1" s="1"/>
  <c r="L10044" i="1" s="1"/>
  <c r="L10045" i="1" s="1"/>
  <c r="L10046" i="1" s="1"/>
  <c r="L10047" i="1" s="1"/>
  <c r="L10048" i="1" s="1"/>
  <c r="L10049" i="1" s="1"/>
  <c r="L10050" i="1" s="1"/>
  <c r="L10051" i="1" s="1"/>
  <c r="L10052" i="1" s="1"/>
  <c r="L10053" i="1" s="1"/>
  <c r="L10054" i="1" s="1"/>
  <c r="L10055" i="1" s="1"/>
  <c r="L10056" i="1" s="1"/>
  <c r="L10057" i="1" s="1"/>
  <c r="L10058" i="1" s="1"/>
  <c r="L10059" i="1" s="1"/>
  <c r="L10060" i="1" s="1"/>
  <c r="L10061" i="1" s="1"/>
  <c r="L10062" i="1" s="1"/>
  <c r="L10063" i="1" s="1"/>
  <c r="L10064" i="1" s="1"/>
  <c r="L10065" i="1" s="1"/>
  <c r="L10066" i="1" s="1"/>
  <c r="L10067" i="1" s="1"/>
  <c r="L10068" i="1" s="1"/>
  <c r="L10069" i="1" s="1"/>
  <c r="L10070" i="1" s="1"/>
  <c r="L10071" i="1" s="1"/>
  <c r="L10072" i="1" s="1"/>
  <c r="L10073" i="1" s="1"/>
  <c r="L10074" i="1" s="1"/>
  <c r="L10075" i="1" s="1"/>
  <c r="L10076" i="1" s="1"/>
  <c r="L10077" i="1" s="1"/>
  <c r="L10078" i="1" s="1"/>
  <c r="L10079" i="1" s="1"/>
  <c r="L10080" i="1" s="1"/>
  <c r="L10081" i="1" s="1"/>
  <c r="L10082" i="1" s="1"/>
  <c r="L10083" i="1" s="1"/>
  <c r="L10084" i="1" s="1"/>
  <c r="L10085" i="1" s="1"/>
  <c r="L10086" i="1" s="1"/>
  <c r="L10087" i="1" s="1"/>
  <c r="L10088" i="1" s="1"/>
  <c r="L10089" i="1" s="1"/>
  <c r="L10090" i="1" s="1"/>
  <c r="L10091" i="1" s="1"/>
  <c r="L10092" i="1" s="1"/>
  <c r="L10093" i="1" s="1"/>
  <c r="L10094" i="1" s="1"/>
  <c r="L10095" i="1" s="1"/>
  <c r="L10096" i="1" s="1"/>
  <c r="L10097" i="1" s="1"/>
  <c r="L10098" i="1" s="1"/>
  <c r="L10099" i="1" s="1"/>
  <c r="L10100" i="1" s="1"/>
  <c r="L10101" i="1" s="1"/>
  <c r="L10102" i="1" s="1"/>
  <c r="L10103" i="1" s="1"/>
  <c r="L10104" i="1" s="1"/>
  <c r="L10105" i="1" s="1"/>
  <c r="L10106" i="1" s="1"/>
  <c r="L10107" i="1" s="1"/>
  <c r="L10108" i="1" s="1"/>
  <c r="L10109" i="1" s="1"/>
  <c r="L10110" i="1" s="1"/>
  <c r="L10111" i="1" s="1"/>
  <c r="L10112" i="1" s="1"/>
  <c r="L10113" i="1" s="1"/>
  <c r="L10114" i="1" s="1"/>
  <c r="L10115" i="1" s="1"/>
  <c r="L10116" i="1" s="1"/>
  <c r="L10117" i="1" s="1"/>
  <c r="L10118" i="1" s="1"/>
  <c r="L10119" i="1" s="1"/>
  <c r="L10120" i="1" s="1"/>
  <c r="L10121" i="1" s="1"/>
  <c r="L10122" i="1" s="1"/>
  <c r="L10123" i="1" s="1"/>
  <c r="L10124" i="1" s="1"/>
  <c r="L10125" i="1" s="1"/>
  <c r="L10126" i="1" s="1"/>
  <c r="L10127" i="1" s="1"/>
  <c r="L10128" i="1" s="1"/>
  <c r="L10129" i="1" s="1"/>
  <c r="L10130" i="1" s="1"/>
  <c r="L10131" i="1" s="1"/>
  <c r="L10132" i="1" s="1"/>
  <c r="L10133" i="1" s="1"/>
  <c r="L10134" i="1" s="1"/>
  <c r="L10135" i="1" s="1"/>
  <c r="L10136" i="1" s="1"/>
  <c r="L10137" i="1" s="1"/>
  <c r="L10138" i="1" s="1"/>
  <c r="L10139" i="1" s="1"/>
  <c r="L10140" i="1" s="1"/>
  <c r="L10141" i="1" s="1"/>
  <c r="L10142" i="1" s="1"/>
  <c r="L10143" i="1" s="1"/>
  <c r="L10144" i="1" s="1"/>
  <c r="L10145" i="1" s="1"/>
  <c r="L10146" i="1" s="1"/>
  <c r="L10147" i="1" s="1"/>
  <c r="L10148" i="1" s="1"/>
  <c r="L10149" i="1" s="1"/>
  <c r="L10150" i="1" s="1"/>
  <c r="L10151" i="1" s="1"/>
  <c r="L10152" i="1" s="1"/>
  <c r="L10153" i="1" s="1"/>
  <c r="L10154" i="1" s="1"/>
  <c r="L10155" i="1" s="1"/>
  <c r="L10156" i="1" s="1"/>
  <c r="L10157" i="1" s="1"/>
  <c r="L10158" i="1" s="1"/>
  <c r="L10159" i="1" s="1"/>
  <c r="L10160" i="1" s="1"/>
  <c r="L10161" i="1" s="1"/>
  <c r="L10162" i="1" s="1"/>
  <c r="L10163" i="1" s="1"/>
  <c r="L10164" i="1" s="1"/>
  <c r="L10165" i="1" s="1"/>
  <c r="L10166" i="1" s="1"/>
  <c r="L10167" i="1" s="1"/>
  <c r="L10168" i="1" s="1"/>
  <c r="L10169" i="1" s="1"/>
  <c r="L10170" i="1" s="1"/>
  <c r="L10171" i="1" s="1"/>
  <c r="L10172" i="1" s="1"/>
  <c r="L10173" i="1" s="1"/>
  <c r="L10174" i="1" s="1"/>
  <c r="L10175" i="1" s="1"/>
  <c r="L10176" i="1" s="1"/>
  <c r="L10177" i="1" s="1"/>
  <c r="L10178" i="1" s="1"/>
  <c r="L10179" i="1" s="1"/>
  <c r="L10180" i="1" s="1"/>
  <c r="L10181" i="1" s="1"/>
  <c r="L10182" i="1" s="1"/>
  <c r="L10183" i="1" s="1"/>
  <c r="L10184" i="1" s="1"/>
  <c r="L10185" i="1" s="1"/>
  <c r="L10186" i="1" s="1"/>
  <c r="L10187" i="1" s="1"/>
  <c r="L10188" i="1" s="1"/>
  <c r="L10189" i="1" s="1"/>
  <c r="L10190" i="1" s="1"/>
  <c r="L10191" i="1" s="1"/>
  <c r="L10192" i="1" s="1"/>
  <c r="L10193" i="1" s="1"/>
  <c r="L10194" i="1" s="1"/>
  <c r="L10195" i="1" s="1"/>
  <c r="L10196" i="1" s="1"/>
  <c r="L10197" i="1" s="1"/>
  <c r="L10198" i="1" s="1"/>
  <c r="L10199" i="1" s="1"/>
  <c r="L10200" i="1" s="1"/>
  <c r="L10201" i="1" s="1"/>
  <c r="L10202" i="1" s="1"/>
  <c r="L10203" i="1" s="1"/>
  <c r="L10204" i="1" s="1"/>
  <c r="L10205" i="1" s="1"/>
  <c r="L10206" i="1" s="1"/>
  <c r="L10207" i="1" s="1"/>
  <c r="L10208" i="1" s="1"/>
  <c r="L10209" i="1" s="1"/>
  <c r="L10210" i="1" s="1"/>
  <c r="L10211" i="1" s="1"/>
  <c r="L10212" i="1" s="1"/>
  <c r="L10213" i="1" s="1"/>
  <c r="L10214" i="1" s="1"/>
  <c r="L10215" i="1" s="1"/>
  <c r="L10216" i="1" s="1"/>
  <c r="L10217" i="1" s="1"/>
  <c r="L10218" i="1" s="1"/>
  <c r="L10219" i="1" s="1"/>
  <c r="L10220" i="1" s="1"/>
  <c r="L10221" i="1" s="1"/>
  <c r="L10222" i="1" s="1"/>
  <c r="L10223" i="1" s="1"/>
  <c r="L10224" i="1" s="1"/>
  <c r="L10225" i="1" s="1"/>
  <c r="L10226" i="1" s="1"/>
  <c r="L10227" i="1" s="1"/>
  <c r="L10228" i="1" s="1"/>
  <c r="L10229" i="1" s="1"/>
  <c r="L10230" i="1" s="1"/>
  <c r="L10231" i="1" s="1"/>
  <c r="L10232" i="1" s="1"/>
  <c r="L10233" i="1" s="1"/>
  <c r="L10234" i="1" s="1"/>
  <c r="L10235" i="1" s="1"/>
  <c r="L10236" i="1" s="1"/>
  <c r="L10237" i="1" s="1"/>
  <c r="L10238" i="1" s="1"/>
  <c r="L10239" i="1" s="1"/>
  <c r="L10240" i="1" s="1"/>
  <c r="L10241" i="1" s="1"/>
  <c r="L10242" i="1" s="1"/>
  <c r="L10243" i="1" s="1"/>
  <c r="L10244" i="1" s="1"/>
  <c r="L10245" i="1" s="1"/>
  <c r="L10246" i="1" s="1"/>
  <c r="L10247" i="1" s="1"/>
  <c r="L10248" i="1" s="1"/>
  <c r="L10249" i="1" s="1"/>
  <c r="L10250" i="1" s="1"/>
  <c r="L10251" i="1" s="1"/>
  <c r="L10252" i="1" s="1"/>
  <c r="L10253" i="1" s="1"/>
  <c r="L10254" i="1" s="1"/>
  <c r="L10255" i="1" s="1"/>
  <c r="L10256" i="1" s="1"/>
  <c r="L10257" i="1" s="1"/>
  <c r="L10258" i="1" s="1"/>
  <c r="L10259" i="1" s="1"/>
  <c r="L10260" i="1" s="1"/>
  <c r="L10261" i="1" s="1"/>
  <c r="L10262" i="1" s="1"/>
  <c r="L10263" i="1" s="1"/>
  <c r="L10264" i="1" s="1"/>
  <c r="L10265" i="1" s="1"/>
  <c r="L10266" i="1" s="1"/>
  <c r="L10267" i="1" s="1"/>
  <c r="L10268" i="1" s="1"/>
  <c r="L10269" i="1" s="1"/>
  <c r="L10270" i="1" s="1"/>
  <c r="L10271" i="1" s="1"/>
  <c r="L10272" i="1" s="1"/>
  <c r="L10273" i="1" s="1"/>
  <c r="L10274" i="1" s="1"/>
  <c r="L10275" i="1" s="1"/>
  <c r="L10276" i="1" s="1"/>
  <c r="L10277" i="1" s="1"/>
  <c r="L10278" i="1" s="1"/>
  <c r="L10279" i="1" s="1"/>
  <c r="L10280" i="1" s="1"/>
  <c r="L10281" i="1" s="1"/>
  <c r="L10282" i="1" s="1"/>
  <c r="L10283" i="1" s="1"/>
  <c r="L10284" i="1" s="1"/>
  <c r="L10285" i="1" s="1"/>
  <c r="L10286" i="1" s="1"/>
  <c r="L10287" i="1" s="1"/>
  <c r="L10288" i="1" s="1"/>
  <c r="L10289" i="1" s="1"/>
  <c r="L10290" i="1" s="1"/>
  <c r="L10291" i="1" s="1"/>
  <c r="L10292" i="1" s="1"/>
  <c r="L10293" i="1" s="1"/>
  <c r="L10294" i="1" s="1"/>
  <c r="L10295" i="1" s="1"/>
  <c r="L10296" i="1" s="1"/>
  <c r="L10297" i="1" s="1"/>
  <c r="L10298" i="1" s="1"/>
  <c r="L10299" i="1" s="1"/>
  <c r="L10300" i="1" s="1"/>
  <c r="L10301" i="1" s="1"/>
  <c r="L10302" i="1" s="1"/>
  <c r="L10303" i="1" s="1"/>
  <c r="L10304" i="1" s="1"/>
  <c r="L10305" i="1" s="1"/>
  <c r="L10306" i="1" s="1"/>
  <c r="L10307" i="1" s="1"/>
  <c r="L10308" i="1" s="1"/>
  <c r="L10309" i="1" s="1"/>
  <c r="L10310" i="1" s="1"/>
  <c r="L10311" i="1" s="1"/>
  <c r="L10312" i="1" s="1"/>
  <c r="L10313" i="1" s="1"/>
  <c r="L10314" i="1" s="1"/>
  <c r="L10315" i="1" s="1"/>
  <c r="L10316" i="1" s="1"/>
  <c r="L10317" i="1" s="1"/>
  <c r="L10318" i="1" s="1"/>
  <c r="L10319" i="1" s="1"/>
  <c r="L10320" i="1" s="1"/>
  <c r="L10321" i="1" s="1"/>
  <c r="L10322" i="1" s="1"/>
  <c r="L10323" i="1" s="1"/>
  <c r="L10324" i="1" s="1"/>
  <c r="L10325" i="1" s="1"/>
  <c r="L10326" i="1" s="1"/>
  <c r="L10327" i="1" s="1"/>
  <c r="L10328" i="1" s="1"/>
  <c r="L10329" i="1" s="1"/>
  <c r="L10330" i="1" s="1"/>
  <c r="L10331" i="1" s="1"/>
  <c r="L10332" i="1" s="1"/>
  <c r="L10333" i="1" s="1"/>
  <c r="L10334" i="1" s="1"/>
  <c r="L10335" i="1" s="1"/>
  <c r="L10336" i="1" s="1"/>
  <c r="L10337" i="1" s="1"/>
  <c r="L10338" i="1" s="1"/>
  <c r="L10339" i="1" s="1"/>
  <c r="L10340" i="1" s="1"/>
  <c r="L10341" i="1" s="1"/>
  <c r="L10342" i="1" s="1"/>
  <c r="L10343" i="1" s="1"/>
  <c r="L10344" i="1" s="1"/>
  <c r="L10345" i="1" s="1"/>
  <c r="L10346" i="1" s="1"/>
  <c r="L10347" i="1" s="1"/>
  <c r="L10348" i="1" s="1"/>
  <c r="L10349" i="1" s="1"/>
  <c r="L10350" i="1" s="1"/>
  <c r="L10351" i="1" s="1"/>
  <c r="L10352" i="1" s="1"/>
  <c r="L10353" i="1" s="1"/>
  <c r="L10354" i="1" s="1"/>
  <c r="L10355" i="1" s="1"/>
  <c r="L10356" i="1" s="1"/>
  <c r="L10357" i="1" s="1"/>
  <c r="L10358" i="1" s="1"/>
  <c r="L10359" i="1" s="1"/>
  <c r="L10360" i="1" s="1"/>
  <c r="L10361" i="1" s="1"/>
  <c r="L10362" i="1" s="1"/>
  <c r="L10363" i="1" s="1"/>
  <c r="L10364" i="1" s="1"/>
  <c r="L10365" i="1" s="1"/>
  <c r="L10366" i="1" s="1"/>
  <c r="L10367" i="1" s="1"/>
  <c r="L10368" i="1" s="1"/>
  <c r="L10369" i="1" s="1"/>
  <c r="L10370" i="1" s="1"/>
  <c r="L10371" i="1" s="1"/>
  <c r="L10372" i="1" s="1"/>
  <c r="L10373" i="1" s="1"/>
  <c r="L10374" i="1" s="1"/>
  <c r="L10375" i="1" s="1"/>
  <c r="L10376" i="1" s="1"/>
  <c r="L10377" i="1" s="1"/>
  <c r="L10378" i="1" s="1"/>
  <c r="L10379" i="1" s="1"/>
  <c r="L10380" i="1" s="1"/>
  <c r="L10381" i="1" s="1"/>
  <c r="L10382" i="1" s="1"/>
  <c r="L10383" i="1" s="1"/>
  <c r="L10384" i="1" s="1"/>
  <c r="L10385" i="1" s="1"/>
  <c r="L10386" i="1" s="1"/>
  <c r="L10387" i="1" s="1"/>
  <c r="L10388" i="1" s="1"/>
  <c r="L10389" i="1" s="1"/>
  <c r="L10390" i="1" s="1"/>
  <c r="L10391" i="1" s="1"/>
  <c r="L10392" i="1" s="1"/>
  <c r="L10393" i="1" s="1"/>
  <c r="L10394" i="1" s="1"/>
  <c r="L10395" i="1" s="1"/>
  <c r="L10396" i="1" s="1"/>
  <c r="L10397" i="1" s="1"/>
  <c r="L10398" i="1" s="1"/>
  <c r="L10399" i="1" s="1"/>
  <c r="L10400" i="1" s="1"/>
  <c r="L10401" i="1" s="1"/>
  <c r="L10402" i="1" s="1"/>
  <c r="L10403" i="1" s="1"/>
  <c r="L10404" i="1" s="1"/>
  <c r="L10405" i="1" s="1"/>
  <c r="L10406" i="1" s="1"/>
  <c r="L10407" i="1" s="1"/>
  <c r="L10408" i="1" s="1"/>
  <c r="L10409" i="1" s="1"/>
  <c r="L10410" i="1" s="1"/>
  <c r="L10411" i="1" s="1"/>
  <c r="L10412" i="1" s="1"/>
  <c r="L10413" i="1" s="1"/>
  <c r="L10414" i="1" s="1"/>
  <c r="L10415" i="1" s="1"/>
  <c r="L10416" i="1" s="1"/>
  <c r="L10417" i="1" s="1"/>
  <c r="L10418" i="1" s="1"/>
  <c r="L10419" i="1" s="1"/>
  <c r="L10420" i="1" s="1"/>
  <c r="L10421" i="1" s="1"/>
  <c r="L10422" i="1" s="1"/>
  <c r="L10423" i="1" s="1"/>
  <c r="L10424" i="1" s="1"/>
  <c r="L10425" i="1" s="1"/>
  <c r="L10426" i="1" s="1"/>
  <c r="L10427" i="1" s="1"/>
  <c r="L10428" i="1" s="1"/>
  <c r="L10429" i="1" s="1"/>
  <c r="L10430" i="1" s="1"/>
  <c r="L10431" i="1" s="1"/>
  <c r="L10432" i="1" s="1"/>
  <c r="L10433" i="1" s="1"/>
  <c r="L10434" i="1" s="1"/>
  <c r="L10435" i="1" s="1"/>
  <c r="L10436" i="1" s="1"/>
  <c r="L10437" i="1" s="1"/>
  <c r="L10438" i="1" s="1"/>
  <c r="L10439" i="1" s="1"/>
  <c r="L10440" i="1" s="1"/>
  <c r="L10441" i="1" s="1"/>
  <c r="L10442" i="1" s="1"/>
  <c r="L10443" i="1" s="1"/>
  <c r="L10444" i="1" s="1"/>
  <c r="L10445" i="1" s="1"/>
  <c r="L10446" i="1" s="1"/>
  <c r="L10447" i="1" s="1"/>
  <c r="L10448" i="1" s="1"/>
  <c r="L10449" i="1" s="1"/>
  <c r="L10450" i="1" s="1"/>
  <c r="L10451" i="1" s="1"/>
  <c r="L10452" i="1" s="1"/>
  <c r="L10453" i="1" s="1"/>
  <c r="L10454" i="1" s="1"/>
  <c r="L10455" i="1" s="1"/>
  <c r="L10456" i="1" s="1"/>
  <c r="L10457" i="1" s="1"/>
  <c r="L10458" i="1" s="1"/>
  <c r="L10459" i="1" s="1"/>
  <c r="L10460" i="1" s="1"/>
  <c r="L10461" i="1" s="1"/>
  <c r="L10462" i="1" s="1"/>
  <c r="L10463" i="1" s="1"/>
  <c r="L10464" i="1" s="1"/>
  <c r="L10465" i="1" s="1"/>
  <c r="L10466" i="1" s="1"/>
  <c r="L10467" i="1" s="1"/>
  <c r="L10468" i="1" s="1"/>
  <c r="L10469" i="1" s="1"/>
  <c r="L10470" i="1" s="1"/>
  <c r="L10471" i="1" s="1"/>
  <c r="L10472" i="1" s="1"/>
  <c r="L10473" i="1" s="1"/>
  <c r="L10474" i="1" s="1"/>
  <c r="L10475" i="1" s="1"/>
  <c r="L10476" i="1" s="1"/>
  <c r="L10477" i="1" s="1"/>
  <c r="L10478" i="1" s="1"/>
  <c r="L10479" i="1" s="1"/>
  <c r="L10480" i="1" s="1"/>
  <c r="L10481" i="1" s="1"/>
  <c r="L10482" i="1" s="1"/>
  <c r="L10483" i="1" s="1"/>
  <c r="L10484" i="1" s="1"/>
  <c r="L10485" i="1" s="1"/>
  <c r="L10486" i="1" s="1"/>
  <c r="L10487" i="1" s="1"/>
  <c r="L10488" i="1" s="1"/>
  <c r="L10489" i="1" s="1"/>
  <c r="L10490" i="1" s="1"/>
  <c r="L10491" i="1" s="1"/>
  <c r="L10492" i="1" s="1"/>
  <c r="L10493" i="1" s="1"/>
  <c r="L10494" i="1" s="1"/>
  <c r="L10495" i="1" s="1"/>
  <c r="L10496" i="1" s="1"/>
  <c r="L10497" i="1" s="1"/>
  <c r="L10498" i="1" s="1"/>
  <c r="L10499" i="1" s="1"/>
  <c r="L10500" i="1" s="1"/>
  <c r="L10501" i="1" s="1"/>
  <c r="L10502" i="1" s="1"/>
  <c r="L10503" i="1" s="1"/>
  <c r="L10504" i="1" s="1"/>
  <c r="L10505" i="1" s="1"/>
  <c r="L10506" i="1" s="1"/>
  <c r="L10507" i="1" s="1"/>
  <c r="L10508" i="1" s="1"/>
  <c r="L10509" i="1" s="1"/>
  <c r="L10510" i="1" s="1"/>
  <c r="L10511" i="1" s="1"/>
  <c r="L10512" i="1" s="1"/>
  <c r="L10513" i="1" s="1"/>
  <c r="L10514" i="1" s="1"/>
  <c r="L10515" i="1" s="1"/>
  <c r="L10516" i="1" s="1"/>
  <c r="L10517" i="1" s="1"/>
  <c r="L10518" i="1" s="1"/>
  <c r="L10519" i="1" s="1"/>
  <c r="L10520" i="1" s="1"/>
  <c r="L10521" i="1" s="1"/>
  <c r="L10522" i="1" s="1"/>
  <c r="L10523" i="1" s="1"/>
  <c r="L10524" i="1" s="1"/>
  <c r="L10525" i="1" s="1"/>
  <c r="L10526" i="1" s="1"/>
  <c r="L10527" i="1" s="1"/>
  <c r="L10528" i="1" s="1"/>
  <c r="L10529" i="1" s="1"/>
  <c r="L10530" i="1" s="1"/>
  <c r="L10531" i="1" s="1"/>
  <c r="L10532" i="1" s="1"/>
  <c r="L10533" i="1" s="1"/>
  <c r="L10534" i="1" s="1"/>
  <c r="L10535" i="1" s="1"/>
  <c r="L10536" i="1" s="1"/>
  <c r="L10537" i="1" s="1"/>
  <c r="L10538" i="1" s="1"/>
  <c r="L10539" i="1" s="1"/>
  <c r="L10540" i="1" s="1"/>
  <c r="L10541" i="1" s="1"/>
  <c r="L10542" i="1" s="1"/>
  <c r="L10543" i="1" s="1"/>
  <c r="L10544" i="1" s="1"/>
  <c r="L10545" i="1" s="1"/>
  <c r="L10546" i="1" s="1"/>
  <c r="L10547" i="1" s="1"/>
  <c r="L10548" i="1" s="1"/>
  <c r="L10549" i="1" s="1"/>
  <c r="L10550" i="1" s="1"/>
  <c r="L10551" i="1" s="1"/>
  <c r="L10552" i="1" s="1"/>
  <c r="L10553" i="1" s="1"/>
  <c r="L10554" i="1" s="1"/>
  <c r="L10555" i="1" s="1"/>
  <c r="L10556" i="1" s="1"/>
  <c r="L10557" i="1" s="1"/>
  <c r="L10558" i="1" s="1"/>
  <c r="L10559" i="1" s="1"/>
  <c r="L10560" i="1" s="1"/>
  <c r="L10561" i="1" s="1"/>
  <c r="L10562" i="1" s="1"/>
  <c r="L10563" i="1" s="1"/>
  <c r="L10564" i="1" s="1"/>
  <c r="L10565" i="1" s="1"/>
  <c r="L10566" i="1" s="1"/>
  <c r="L10567" i="1" s="1"/>
  <c r="L10568" i="1" s="1"/>
  <c r="L10569" i="1" s="1"/>
  <c r="L10570" i="1" s="1"/>
  <c r="L10571" i="1" s="1"/>
  <c r="L10572" i="1" s="1"/>
  <c r="L10573" i="1" s="1"/>
  <c r="L10574" i="1" s="1"/>
  <c r="L10575" i="1" s="1"/>
  <c r="L10576" i="1" s="1"/>
  <c r="L10577" i="1" s="1"/>
  <c r="L10578" i="1" s="1"/>
  <c r="L10579" i="1" s="1"/>
  <c r="L10580" i="1" s="1"/>
  <c r="L10581" i="1" s="1"/>
  <c r="L10582" i="1" s="1"/>
  <c r="L10583" i="1" s="1"/>
  <c r="L10584" i="1" s="1"/>
  <c r="L10585" i="1" s="1"/>
  <c r="L10586" i="1" s="1"/>
  <c r="L10587" i="1" s="1"/>
  <c r="L10588" i="1" s="1"/>
  <c r="L10589" i="1" s="1"/>
  <c r="L10590" i="1" s="1"/>
  <c r="L10591" i="1" s="1"/>
  <c r="L10592" i="1" s="1"/>
  <c r="L10593" i="1" s="1"/>
  <c r="L10594" i="1" s="1"/>
  <c r="L10595" i="1" s="1"/>
  <c r="L10596" i="1" s="1"/>
  <c r="L10597" i="1" s="1"/>
  <c r="L10598" i="1" s="1"/>
  <c r="L10599" i="1" s="1"/>
  <c r="L10600" i="1" s="1"/>
  <c r="L10601" i="1" s="1"/>
  <c r="L10602" i="1" s="1"/>
  <c r="L10603" i="1" s="1"/>
  <c r="L10604" i="1" s="1"/>
  <c r="L10605" i="1" s="1"/>
  <c r="L10606" i="1" s="1"/>
  <c r="L10607" i="1" s="1"/>
  <c r="L10608" i="1" s="1"/>
  <c r="L10609" i="1" s="1"/>
  <c r="L10610" i="1" s="1"/>
  <c r="L10611" i="1" s="1"/>
  <c r="L10612" i="1" s="1"/>
  <c r="L10613" i="1" s="1"/>
  <c r="L10614" i="1" s="1"/>
  <c r="L10615" i="1" s="1"/>
  <c r="L10616" i="1" s="1"/>
  <c r="L10617" i="1" s="1"/>
  <c r="L10618" i="1" s="1"/>
  <c r="L10619" i="1" s="1"/>
  <c r="L10620" i="1" s="1"/>
  <c r="L10621" i="1" s="1"/>
  <c r="L10622" i="1" s="1"/>
  <c r="L10623" i="1" s="1"/>
  <c r="L10624" i="1" s="1"/>
  <c r="L10625" i="1" s="1"/>
  <c r="L10626" i="1" s="1"/>
  <c r="L10627" i="1" s="1"/>
  <c r="L10628" i="1" s="1"/>
  <c r="L10629" i="1" s="1"/>
  <c r="L10630" i="1" s="1"/>
  <c r="L10631" i="1" s="1"/>
  <c r="L10632" i="1" s="1"/>
  <c r="L10633" i="1" s="1"/>
  <c r="L10634" i="1" s="1"/>
  <c r="L10635" i="1" s="1"/>
  <c r="L10636" i="1" s="1"/>
  <c r="L10637" i="1" s="1"/>
  <c r="L10638" i="1" s="1"/>
  <c r="L10639" i="1" s="1"/>
  <c r="L10640" i="1" s="1"/>
  <c r="L10641" i="1" s="1"/>
  <c r="L10642" i="1" s="1"/>
  <c r="L10643" i="1" s="1"/>
  <c r="L10644" i="1" s="1"/>
  <c r="L10645" i="1" s="1"/>
  <c r="L10646" i="1" s="1"/>
  <c r="L10647" i="1" s="1"/>
  <c r="L10648" i="1" s="1"/>
  <c r="L10649" i="1" s="1"/>
  <c r="L10650" i="1" s="1"/>
  <c r="L10651" i="1" s="1"/>
  <c r="L10652" i="1" s="1"/>
  <c r="L10653" i="1" s="1"/>
  <c r="L10654" i="1" s="1"/>
  <c r="L10655" i="1" s="1"/>
  <c r="L10656" i="1" s="1"/>
  <c r="L10657" i="1" s="1"/>
  <c r="L10658" i="1" s="1"/>
  <c r="L10659" i="1" s="1"/>
  <c r="L10660" i="1" s="1"/>
  <c r="L10661" i="1" s="1"/>
  <c r="L10662" i="1" s="1"/>
  <c r="L10663" i="1" s="1"/>
  <c r="L10664" i="1" s="1"/>
  <c r="L10665" i="1" s="1"/>
  <c r="L10666" i="1" s="1"/>
  <c r="L10667" i="1" s="1"/>
  <c r="L10668" i="1" s="1"/>
  <c r="L10669" i="1" s="1"/>
  <c r="L10670" i="1" s="1"/>
  <c r="L10671" i="1" s="1"/>
  <c r="L10672" i="1" s="1"/>
  <c r="L10673" i="1" s="1"/>
  <c r="L10674" i="1" s="1"/>
  <c r="L10675" i="1" s="1"/>
  <c r="L10676" i="1" s="1"/>
  <c r="L10677" i="1" s="1"/>
  <c r="L10678" i="1" s="1"/>
  <c r="L10679" i="1" s="1"/>
  <c r="L10680" i="1" s="1"/>
  <c r="L10681" i="1" s="1"/>
  <c r="L10682" i="1" s="1"/>
  <c r="L10683" i="1" s="1"/>
  <c r="L10684" i="1" s="1"/>
  <c r="L10685" i="1" s="1"/>
  <c r="L10686" i="1" s="1"/>
  <c r="L10687" i="1" s="1"/>
  <c r="L10688" i="1" s="1"/>
  <c r="L10689" i="1" s="1"/>
  <c r="L10690" i="1" s="1"/>
  <c r="L10691" i="1" s="1"/>
  <c r="L10692" i="1" s="1"/>
  <c r="L10693" i="1" s="1"/>
  <c r="L10694" i="1" s="1"/>
  <c r="L10695" i="1" s="1"/>
  <c r="L10696" i="1" s="1"/>
  <c r="L10697" i="1" s="1"/>
  <c r="L10698" i="1" s="1"/>
  <c r="L10699" i="1" s="1"/>
  <c r="L10700" i="1" s="1"/>
  <c r="L10701" i="1" s="1"/>
  <c r="L10702" i="1" s="1"/>
  <c r="L10703" i="1" s="1"/>
  <c r="L10704" i="1" s="1"/>
  <c r="L10705" i="1" s="1"/>
  <c r="L10706" i="1" s="1"/>
  <c r="L10707" i="1" s="1"/>
  <c r="L10708" i="1" s="1"/>
  <c r="L10709" i="1" s="1"/>
  <c r="L10710" i="1" s="1"/>
  <c r="L10711" i="1" s="1"/>
  <c r="L10712" i="1" s="1"/>
  <c r="L10713" i="1" s="1"/>
  <c r="L10714" i="1" s="1"/>
  <c r="L10715" i="1" s="1"/>
  <c r="L10716" i="1" s="1"/>
  <c r="L10717" i="1" s="1"/>
  <c r="L10718" i="1" s="1"/>
  <c r="L10719" i="1" s="1"/>
  <c r="L10720" i="1" s="1"/>
  <c r="L10721" i="1" s="1"/>
  <c r="L10722" i="1" s="1"/>
  <c r="L10723" i="1" s="1"/>
  <c r="L10724" i="1" s="1"/>
  <c r="L10725" i="1" s="1"/>
  <c r="L10726" i="1" s="1"/>
  <c r="L10727" i="1" s="1"/>
  <c r="L10728" i="1" s="1"/>
  <c r="L10729" i="1" s="1"/>
  <c r="L10730" i="1" s="1"/>
  <c r="L10731" i="1" s="1"/>
  <c r="L10732" i="1" s="1"/>
  <c r="L10733" i="1" s="1"/>
  <c r="L10734" i="1" s="1"/>
  <c r="L10735" i="1" s="1"/>
  <c r="L10736" i="1" s="1"/>
  <c r="L10737" i="1" s="1"/>
  <c r="L10738" i="1" s="1"/>
  <c r="L10739" i="1" s="1"/>
  <c r="L10740" i="1" s="1"/>
  <c r="L10741" i="1" s="1"/>
  <c r="L10742" i="1" s="1"/>
  <c r="L10743" i="1" s="1"/>
  <c r="L10744" i="1" s="1"/>
  <c r="L10745" i="1" s="1"/>
  <c r="L10746" i="1" s="1"/>
  <c r="L10747" i="1" s="1"/>
  <c r="L10748" i="1" s="1"/>
  <c r="L10749" i="1" s="1"/>
  <c r="L10750" i="1" s="1"/>
  <c r="L10751" i="1" s="1"/>
  <c r="L10752" i="1" s="1"/>
  <c r="L10753" i="1" s="1"/>
  <c r="L10754" i="1" s="1"/>
  <c r="L10755" i="1" s="1"/>
  <c r="L10756" i="1" s="1"/>
  <c r="L10757" i="1" s="1"/>
  <c r="L10758" i="1" s="1"/>
  <c r="L10759" i="1" s="1"/>
  <c r="L10760" i="1" s="1"/>
  <c r="L10761" i="1" s="1"/>
  <c r="L10762" i="1" s="1"/>
  <c r="L10763" i="1" s="1"/>
  <c r="L10764" i="1" s="1"/>
  <c r="L10765" i="1" s="1"/>
  <c r="L10766" i="1" s="1"/>
  <c r="L10767" i="1" s="1"/>
  <c r="L10768" i="1" s="1"/>
  <c r="L10769" i="1" s="1"/>
  <c r="L10770" i="1" s="1"/>
  <c r="L10771" i="1" s="1"/>
  <c r="L10772" i="1" s="1"/>
  <c r="L10773" i="1" s="1"/>
  <c r="L10774" i="1" s="1"/>
  <c r="L10775" i="1" s="1"/>
  <c r="L10776" i="1" s="1"/>
  <c r="L10777" i="1" s="1"/>
  <c r="L10778" i="1" s="1"/>
  <c r="L10779" i="1" s="1"/>
  <c r="L10780" i="1" s="1"/>
  <c r="L10781" i="1" s="1"/>
  <c r="L10782" i="1" s="1"/>
  <c r="L10783" i="1" s="1"/>
  <c r="L10784" i="1" s="1"/>
  <c r="L10785" i="1" s="1"/>
  <c r="L10786" i="1" s="1"/>
  <c r="L10787" i="1" s="1"/>
  <c r="L10788" i="1" s="1"/>
  <c r="L10789" i="1" s="1"/>
  <c r="L10790" i="1" s="1"/>
  <c r="L10791" i="1" s="1"/>
  <c r="L10792" i="1" s="1"/>
  <c r="L10793" i="1" s="1"/>
  <c r="L10794" i="1" s="1"/>
  <c r="L10795" i="1" s="1"/>
  <c r="L10796" i="1" s="1"/>
  <c r="L10797" i="1" s="1"/>
  <c r="L10798" i="1" s="1"/>
  <c r="L10799" i="1" s="1"/>
  <c r="L10800" i="1" s="1"/>
  <c r="L10801" i="1" s="1"/>
  <c r="L10802" i="1" s="1"/>
  <c r="L10803" i="1" s="1"/>
  <c r="L10804" i="1" s="1"/>
  <c r="L10805" i="1" s="1"/>
  <c r="L10806" i="1" s="1"/>
  <c r="L10807" i="1" s="1"/>
  <c r="L10808" i="1" s="1"/>
  <c r="L10809" i="1" s="1"/>
  <c r="L10810" i="1" s="1"/>
  <c r="L10811" i="1" s="1"/>
  <c r="L10812" i="1" s="1"/>
  <c r="L10813" i="1" s="1"/>
  <c r="L10814" i="1" s="1"/>
  <c r="L10815" i="1" s="1"/>
  <c r="L10816" i="1" s="1"/>
  <c r="L10817" i="1" s="1"/>
  <c r="L10818" i="1" s="1"/>
  <c r="L10819" i="1" s="1"/>
  <c r="L10820" i="1" s="1"/>
  <c r="L10821" i="1" s="1"/>
  <c r="L10822" i="1" s="1"/>
  <c r="L10823" i="1" s="1"/>
  <c r="L10824" i="1" s="1"/>
  <c r="L10825" i="1" s="1"/>
  <c r="L10826" i="1" s="1"/>
  <c r="L10827" i="1" s="1"/>
  <c r="L10828" i="1" s="1"/>
  <c r="L10829" i="1" s="1"/>
  <c r="L10830" i="1" s="1"/>
  <c r="L10831" i="1" s="1"/>
  <c r="L10832" i="1" s="1"/>
  <c r="L10833" i="1" s="1"/>
  <c r="L10834" i="1" s="1"/>
  <c r="L10835" i="1" s="1"/>
  <c r="L10836" i="1" s="1"/>
  <c r="L10837" i="1" s="1"/>
  <c r="L10838" i="1" s="1"/>
  <c r="L10839" i="1" s="1"/>
  <c r="L10840" i="1" s="1"/>
  <c r="L10841" i="1" s="1"/>
  <c r="L10842" i="1" s="1"/>
  <c r="L10843" i="1" s="1"/>
  <c r="L10844" i="1" s="1"/>
  <c r="L10845" i="1" s="1"/>
  <c r="L10846" i="1" s="1"/>
  <c r="L10847" i="1" s="1"/>
  <c r="L10848" i="1" s="1"/>
  <c r="L10849" i="1" s="1"/>
  <c r="L10850" i="1" s="1"/>
  <c r="L10851" i="1" s="1"/>
  <c r="L10852" i="1" s="1"/>
  <c r="L10853" i="1" s="1"/>
  <c r="L10854" i="1" s="1"/>
  <c r="L10855" i="1" s="1"/>
  <c r="L10856" i="1" s="1"/>
  <c r="L10857" i="1" s="1"/>
  <c r="L10858" i="1" s="1"/>
  <c r="L10859" i="1" s="1"/>
  <c r="L10860" i="1" s="1"/>
  <c r="L10861" i="1" s="1"/>
  <c r="L10862" i="1" s="1"/>
  <c r="L10863" i="1" s="1"/>
  <c r="L10864" i="1" s="1"/>
  <c r="L10865" i="1" s="1"/>
  <c r="L10866" i="1" s="1"/>
  <c r="L10867" i="1" s="1"/>
  <c r="L10868" i="1" s="1"/>
  <c r="L10869" i="1" s="1"/>
  <c r="L10870" i="1" s="1"/>
  <c r="L10871" i="1" s="1"/>
  <c r="L10872" i="1" s="1"/>
  <c r="L10873" i="1" s="1"/>
  <c r="L10874" i="1" s="1"/>
  <c r="L10875" i="1" s="1"/>
  <c r="L10876" i="1" s="1"/>
  <c r="L10877" i="1" s="1"/>
  <c r="L10878" i="1" s="1"/>
  <c r="L10879" i="1" s="1"/>
  <c r="L10880" i="1" s="1"/>
  <c r="L10881" i="1" s="1"/>
  <c r="L10882" i="1" s="1"/>
  <c r="L10883" i="1" s="1"/>
  <c r="L10884" i="1" s="1"/>
  <c r="L10885" i="1" s="1"/>
  <c r="L10886" i="1" s="1"/>
  <c r="L10887" i="1" s="1"/>
  <c r="L10888" i="1" s="1"/>
  <c r="L10889" i="1" s="1"/>
  <c r="L10890" i="1" s="1"/>
  <c r="L10891" i="1" s="1"/>
  <c r="L10892" i="1" s="1"/>
  <c r="L10893" i="1" s="1"/>
  <c r="L10894" i="1" s="1"/>
  <c r="L10895" i="1" s="1"/>
  <c r="L10896" i="1" s="1"/>
  <c r="L10897" i="1" s="1"/>
  <c r="L10898" i="1" s="1"/>
  <c r="L10899" i="1" s="1"/>
  <c r="L10900" i="1" s="1"/>
  <c r="L10901" i="1" s="1"/>
  <c r="L10902" i="1" s="1"/>
  <c r="L10903" i="1" s="1"/>
  <c r="L10904" i="1" s="1"/>
  <c r="L10905" i="1" s="1"/>
  <c r="L10906" i="1" s="1"/>
  <c r="L10907" i="1" s="1"/>
  <c r="L10908" i="1" s="1"/>
  <c r="L10909" i="1" s="1"/>
  <c r="L10910" i="1" s="1"/>
  <c r="L10911" i="1" s="1"/>
  <c r="L10912" i="1" s="1"/>
  <c r="L10913" i="1" s="1"/>
  <c r="L10914" i="1" s="1"/>
  <c r="L10915" i="1" s="1"/>
  <c r="L10916" i="1" s="1"/>
  <c r="L10917" i="1" s="1"/>
  <c r="L10918" i="1" s="1"/>
  <c r="L10919" i="1" s="1"/>
  <c r="L10920" i="1" s="1"/>
  <c r="L10921" i="1" s="1"/>
  <c r="L10922" i="1" s="1"/>
  <c r="L10923" i="1" s="1"/>
  <c r="L10924" i="1" s="1"/>
  <c r="L10925" i="1" s="1"/>
  <c r="L10926" i="1" s="1"/>
  <c r="L10927" i="1" s="1"/>
  <c r="L10928" i="1" s="1"/>
  <c r="L10929" i="1" s="1"/>
  <c r="L10930" i="1" s="1"/>
  <c r="L10931" i="1" s="1"/>
  <c r="L10932" i="1" s="1"/>
  <c r="L10933" i="1" s="1"/>
  <c r="L10934" i="1" s="1"/>
  <c r="L10935" i="1" s="1"/>
  <c r="L10936" i="1" s="1"/>
  <c r="L10937" i="1" s="1"/>
  <c r="L10938" i="1" s="1"/>
  <c r="L10939" i="1" s="1"/>
  <c r="L10940" i="1" s="1"/>
  <c r="L10941" i="1" s="1"/>
  <c r="L10942" i="1" s="1"/>
  <c r="L10943" i="1" s="1"/>
  <c r="L10944" i="1" s="1"/>
  <c r="L10945" i="1" s="1"/>
  <c r="L10946" i="1" s="1"/>
  <c r="L10947" i="1" s="1"/>
  <c r="L10948" i="1" s="1"/>
  <c r="L10949" i="1" s="1"/>
  <c r="L10950" i="1" s="1"/>
  <c r="L10951" i="1" s="1"/>
  <c r="L10952" i="1" s="1"/>
  <c r="L10953" i="1" s="1"/>
  <c r="L10954" i="1" s="1"/>
  <c r="L10955" i="1" s="1"/>
  <c r="L10956" i="1" s="1"/>
  <c r="L10957" i="1" s="1"/>
  <c r="L10958" i="1" s="1"/>
  <c r="L10959" i="1" s="1"/>
  <c r="L10960" i="1" s="1"/>
  <c r="L10961" i="1" s="1"/>
  <c r="L10962" i="1" s="1"/>
  <c r="L10963" i="1" s="1"/>
  <c r="L10964" i="1" s="1"/>
  <c r="L10965" i="1" s="1"/>
  <c r="L10966" i="1" s="1"/>
  <c r="L10967" i="1" s="1"/>
  <c r="L10968" i="1" s="1"/>
  <c r="L10969" i="1" s="1"/>
  <c r="L10970" i="1" s="1"/>
  <c r="L10971" i="1" s="1"/>
  <c r="L10972" i="1" s="1"/>
  <c r="L10973" i="1" s="1"/>
  <c r="L10974" i="1" s="1"/>
  <c r="L10975" i="1" s="1"/>
  <c r="L10976" i="1" s="1"/>
  <c r="L10977" i="1" s="1"/>
  <c r="L10978" i="1" s="1"/>
  <c r="L10979" i="1" s="1"/>
  <c r="L10980" i="1" s="1"/>
  <c r="L10981" i="1" s="1"/>
  <c r="L10982" i="1" s="1"/>
  <c r="L10983" i="1" s="1"/>
  <c r="L10984" i="1" s="1"/>
  <c r="L10985" i="1" s="1"/>
  <c r="L10986" i="1" s="1"/>
  <c r="L10987" i="1" s="1"/>
  <c r="L10988" i="1" s="1"/>
  <c r="L10989" i="1" s="1"/>
  <c r="L10990" i="1" s="1"/>
  <c r="L10991" i="1" s="1"/>
  <c r="L10992" i="1" s="1"/>
  <c r="L10993" i="1" s="1"/>
  <c r="L10994" i="1" s="1"/>
  <c r="L10995" i="1" s="1"/>
  <c r="L10996" i="1" s="1"/>
  <c r="L10997" i="1" s="1"/>
  <c r="L10998" i="1" s="1"/>
  <c r="L10999" i="1" s="1"/>
  <c r="L11000" i="1" s="1"/>
  <c r="L11001" i="1" s="1"/>
  <c r="L11002" i="1" s="1"/>
  <c r="L11003" i="1" s="1"/>
  <c r="L11004" i="1" s="1"/>
  <c r="L11005" i="1" s="1"/>
  <c r="L11006" i="1" s="1"/>
  <c r="L11007" i="1" s="1"/>
  <c r="L11008" i="1" s="1"/>
  <c r="L11009" i="1" s="1"/>
  <c r="L11010" i="1" s="1"/>
  <c r="L11011" i="1" s="1"/>
  <c r="L11012" i="1" s="1"/>
  <c r="L11013" i="1" s="1"/>
  <c r="L11014" i="1" s="1"/>
  <c r="L11015" i="1" s="1"/>
  <c r="L11016" i="1" s="1"/>
  <c r="L11017" i="1" s="1"/>
  <c r="L11018" i="1" s="1"/>
  <c r="L11019" i="1" s="1"/>
  <c r="L11020" i="1" s="1"/>
  <c r="L11021" i="1" s="1"/>
  <c r="L11022" i="1" s="1"/>
  <c r="L11023" i="1" s="1"/>
  <c r="L11024" i="1" s="1"/>
  <c r="L11025" i="1" s="1"/>
  <c r="L11026" i="1" s="1"/>
  <c r="L11027" i="1" s="1"/>
  <c r="L11028" i="1" s="1"/>
  <c r="L11029" i="1" s="1"/>
  <c r="L11030" i="1" s="1"/>
  <c r="L11031" i="1" s="1"/>
  <c r="L11032" i="1" s="1"/>
  <c r="L11033" i="1" s="1"/>
  <c r="L11034" i="1" s="1"/>
  <c r="L11035" i="1" s="1"/>
  <c r="L11036" i="1" s="1"/>
  <c r="L11037" i="1" s="1"/>
  <c r="L11038" i="1" s="1"/>
  <c r="L11039" i="1" s="1"/>
  <c r="L11040" i="1" s="1"/>
  <c r="L11041" i="1" s="1"/>
  <c r="L11042" i="1" s="1"/>
  <c r="L11043" i="1" s="1"/>
  <c r="L11044" i="1" s="1"/>
  <c r="L11045" i="1" s="1"/>
  <c r="L11046" i="1" s="1"/>
  <c r="L11047" i="1" s="1"/>
  <c r="L11048" i="1" s="1"/>
  <c r="L11049" i="1" s="1"/>
  <c r="L11050" i="1" s="1"/>
  <c r="L11051" i="1" s="1"/>
  <c r="L11052" i="1" s="1"/>
  <c r="L11053" i="1" s="1"/>
  <c r="L11054" i="1" s="1"/>
  <c r="L11055" i="1" s="1"/>
  <c r="L11056" i="1" s="1"/>
  <c r="L11057" i="1" s="1"/>
  <c r="L11058" i="1" s="1"/>
  <c r="L11059" i="1" s="1"/>
  <c r="L11060" i="1" s="1"/>
  <c r="L11061" i="1" s="1"/>
  <c r="L11062" i="1" s="1"/>
  <c r="L11063" i="1" s="1"/>
  <c r="L11064" i="1" s="1"/>
  <c r="L11065" i="1" s="1"/>
  <c r="L11066" i="1" s="1"/>
  <c r="L11067" i="1" s="1"/>
  <c r="L11068" i="1" s="1"/>
  <c r="L11069" i="1" s="1"/>
  <c r="L11070" i="1" s="1"/>
  <c r="L11071" i="1" s="1"/>
  <c r="L11072" i="1" s="1"/>
  <c r="L11073" i="1" s="1"/>
  <c r="L11074" i="1" s="1"/>
  <c r="L11075" i="1" s="1"/>
  <c r="L11076" i="1" s="1"/>
  <c r="L11077" i="1" s="1"/>
  <c r="L11078" i="1" s="1"/>
  <c r="L11079" i="1" s="1"/>
  <c r="L11080" i="1" s="1"/>
  <c r="L11081" i="1" s="1"/>
  <c r="L11082" i="1" s="1"/>
  <c r="L11083" i="1" s="1"/>
  <c r="L11084" i="1" s="1"/>
  <c r="L11085" i="1" s="1"/>
  <c r="L11086" i="1" s="1"/>
  <c r="L11087" i="1" s="1"/>
  <c r="L11088" i="1" s="1"/>
  <c r="L11089" i="1" s="1"/>
  <c r="L11090" i="1" s="1"/>
  <c r="L11091" i="1" s="1"/>
  <c r="L11092" i="1" s="1"/>
  <c r="L11093" i="1" s="1"/>
  <c r="L11094" i="1" s="1"/>
  <c r="L11095" i="1" s="1"/>
  <c r="L11096" i="1" s="1"/>
  <c r="L11097" i="1" s="1"/>
  <c r="L11098" i="1" s="1"/>
  <c r="L11099" i="1" s="1"/>
  <c r="L11100" i="1" s="1"/>
  <c r="L11101" i="1" s="1"/>
  <c r="L11102" i="1" s="1"/>
  <c r="L11103" i="1" s="1"/>
  <c r="L11104" i="1" s="1"/>
  <c r="L11105" i="1" s="1"/>
  <c r="L11106" i="1" s="1"/>
  <c r="L11107" i="1" s="1"/>
  <c r="L11108" i="1" s="1"/>
  <c r="L11109" i="1" s="1"/>
  <c r="L11110" i="1" s="1"/>
  <c r="L11111" i="1" s="1"/>
  <c r="L11112" i="1" s="1"/>
  <c r="L11113" i="1" s="1"/>
  <c r="L11114" i="1" s="1"/>
  <c r="L11115" i="1" s="1"/>
  <c r="L11116" i="1" s="1"/>
  <c r="L11117" i="1" s="1"/>
  <c r="L11118" i="1" s="1"/>
  <c r="L11119" i="1" s="1"/>
  <c r="L11120" i="1" s="1"/>
  <c r="L11121" i="1" s="1"/>
  <c r="L11122" i="1" s="1"/>
  <c r="L11123" i="1" s="1"/>
  <c r="L11124" i="1" s="1"/>
  <c r="L11125" i="1" s="1"/>
  <c r="L11126" i="1" s="1"/>
  <c r="L11127" i="1" s="1"/>
  <c r="L11128" i="1" s="1"/>
  <c r="L11129" i="1" s="1"/>
  <c r="L11130" i="1" s="1"/>
  <c r="L11131" i="1" s="1"/>
  <c r="L11132" i="1" s="1"/>
  <c r="L11133" i="1" s="1"/>
  <c r="L11134" i="1" s="1"/>
  <c r="L11135" i="1" s="1"/>
  <c r="L11136" i="1" s="1"/>
  <c r="L11137" i="1" s="1"/>
  <c r="L11138" i="1" s="1"/>
  <c r="L11139" i="1" s="1"/>
  <c r="L11140" i="1" s="1"/>
  <c r="L11141" i="1" s="1"/>
  <c r="L11142" i="1" s="1"/>
  <c r="L11143" i="1" s="1"/>
  <c r="L11144" i="1" s="1"/>
  <c r="L11145" i="1" s="1"/>
  <c r="L11146" i="1" s="1"/>
  <c r="L11147" i="1" s="1"/>
  <c r="L11148" i="1" s="1"/>
  <c r="L11149" i="1" s="1"/>
  <c r="L11150" i="1" s="1"/>
  <c r="L11151" i="1" s="1"/>
  <c r="L11152" i="1" s="1"/>
  <c r="L11153" i="1" s="1"/>
  <c r="L11154" i="1" s="1"/>
  <c r="L11155" i="1" s="1"/>
  <c r="L11156" i="1" s="1"/>
  <c r="L11157" i="1" s="1"/>
  <c r="L11158" i="1" s="1"/>
  <c r="L11159" i="1" s="1"/>
  <c r="L11160" i="1" s="1"/>
  <c r="L11161" i="1" s="1"/>
  <c r="L11162" i="1" s="1"/>
  <c r="L11163" i="1" s="1"/>
  <c r="L11164" i="1" s="1"/>
  <c r="L11165" i="1" s="1"/>
  <c r="L11166" i="1" s="1"/>
  <c r="L11167" i="1" s="1"/>
  <c r="L11168" i="1" s="1"/>
  <c r="L11169" i="1" s="1"/>
  <c r="L11170" i="1" s="1"/>
  <c r="L11171" i="1" s="1"/>
  <c r="L11172" i="1" s="1"/>
  <c r="L11173" i="1" s="1"/>
  <c r="L11174" i="1" s="1"/>
  <c r="L11175" i="1" s="1"/>
  <c r="L11176" i="1" s="1"/>
  <c r="L11177" i="1" s="1"/>
  <c r="L11178" i="1" s="1"/>
  <c r="L11179" i="1" s="1"/>
  <c r="L11180" i="1" s="1"/>
  <c r="L11181" i="1" s="1"/>
  <c r="L11182" i="1" s="1"/>
  <c r="L11183" i="1" s="1"/>
  <c r="L11184" i="1" s="1"/>
  <c r="L11185" i="1" s="1"/>
  <c r="L11186" i="1" s="1"/>
  <c r="L11187" i="1" s="1"/>
  <c r="L11188" i="1" s="1"/>
  <c r="L11189" i="1" s="1"/>
  <c r="L11190" i="1" s="1"/>
  <c r="L11191" i="1" s="1"/>
  <c r="L11192" i="1" s="1"/>
  <c r="L11193" i="1" s="1"/>
  <c r="L11194" i="1" s="1"/>
  <c r="L11195" i="1" s="1"/>
  <c r="L11196" i="1" s="1"/>
  <c r="L11197" i="1" s="1"/>
  <c r="L11198" i="1" s="1"/>
  <c r="L11199" i="1" s="1"/>
  <c r="L11200" i="1" s="1"/>
  <c r="L11201" i="1" s="1"/>
  <c r="L11202" i="1" s="1"/>
  <c r="L11203" i="1" s="1"/>
  <c r="L11204" i="1" s="1"/>
  <c r="L11205" i="1" s="1"/>
  <c r="L11206" i="1" s="1"/>
  <c r="L11207" i="1" s="1"/>
  <c r="L11208" i="1" s="1"/>
  <c r="L11209" i="1" s="1"/>
  <c r="L11210" i="1" s="1"/>
  <c r="L11211" i="1" s="1"/>
  <c r="L11212" i="1" s="1"/>
  <c r="L11213" i="1" s="1"/>
  <c r="L11214" i="1" s="1"/>
  <c r="L11215" i="1" s="1"/>
  <c r="L11216" i="1" s="1"/>
  <c r="L11217" i="1" s="1"/>
  <c r="L11218" i="1" s="1"/>
  <c r="L11219" i="1" s="1"/>
  <c r="L11220" i="1" s="1"/>
  <c r="L11221" i="1" s="1"/>
  <c r="L11222" i="1" s="1"/>
  <c r="L11223" i="1" s="1"/>
  <c r="L11224" i="1" s="1"/>
  <c r="L11225" i="1" s="1"/>
  <c r="L11226" i="1" s="1"/>
  <c r="L11227" i="1" s="1"/>
  <c r="L11228" i="1" s="1"/>
  <c r="L11229" i="1" s="1"/>
  <c r="L11230" i="1" s="1"/>
  <c r="L11231" i="1" s="1"/>
  <c r="L11232" i="1" s="1"/>
  <c r="L11233" i="1" s="1"/>
  <c r="L11234" i="1" s="1"/>
  <c r="L11235" i="1" s="1"/>
  <c r="L11236" i="1" s="1"/>
  <c r="L11237" i="1" s="1"/>
  <c r="L11238" i="1" s="1"/>
  <c r="L11239" i="1" s="1"/>
  <c r="L11240" i="1" s="1"/>
  <c r="L11241" i="1" s="1"/>
  <c r="L11242" i="1" s="1"/>
  <c r="L11243" i="1" s="1"/>
  <c r="L11244" i="1" s="1"/>
  <c r="L11245" i="1" s="1"/>
  <c r="L11246" i="1" s="1"/>
  <c r="L11247" i="1" s="1"/>
  <c r="L11248" i="1" s="1"/>
  <c r="L11249" i="1" s="1"/>
  <c r="L11250" i="1" s="1"/>
  <c r="L11251" i="1" s="1"/>
  <c r="L11252" i="1" s="1"/>
  <c r="L11253" i="1" s="1"/>
  <c r="L11254" i="1" s="1"/>
  <c r="L11255" i="1" s="1"/>
  <c r="L11256" i="1" s="1"/>
  <c r="L11257" i="1" s="1"/>
  <c r="L11258" i="1" s="1"/>
  <c r="L11259" i="1" s="1"/>
  <c r="L11260" i="1" s="1"/>
  <c r="L11261" i="1" s="1"/>
  <c r="L11262" i="1" s="1"/>
  <c r="L11263" i="1" s="1"/>
  <c r="L11264" i="1" s="1"/>
  <c r="L11265" i="1" s="1"/>
  <c r="L11266" i="1" s="1"/>
  <c r="L11267" i="1" s="1"/>
  <c r="L11268" i="1" s="1"/>
  <c r="L11269" i="1" s="1"/>
  <c r="L11270" i="1" s="1"/>
  <c r="L11271" i="1" s="1"/>
  <c r="L11272" i="1" s="1"/>
  <c r="L11273" i="1" s="1"/>
  <c r="L11274" i="1" s="1"/>
  <c r="L11275" i="1" s="1"/>
  <c r="L11276" i="1" s="1"/>
  <c r="L11277" i="1" s="1"/>
  <c r="L11278" i="1" s="1"/>
  <c r="L11279" i="1" s="1"/>
  <c r="L11280" i="1" s="1"/>
  <c r="L11281" i="1" s="1"/>
  <c r="L11282" i="1" s="1"/>
  <c r="L11283" i="1" s="1"/>
  <c r="L11284" i="1" s="1"/>
  <c r="L11285" i="1" s="1"/>
  <c r="L11286" i="1" s="1"/>
  <c r="L11287" i="1" s="1"/>
  <c r="L11288" i="1" s="1"/>
  <c r="L11289" i="1" s="1"/>
  <c r="L11290" i="1" s="1"/>
  <c r="L11291" i="1" s="1"/>
  <c r="L11292" i="1" s="1"/>
  <c r="L11293" i="1" s="1"/>
  <c r="L11294" i="1" s="1"/>
  <c r="L11295" i="1" s="1"/>
  <c r="L11296" i="1" s="1"/>
  <c r="L11297" i="1" s="1"/>
  <c r="L11298" i="1" s="1"/>
  <c r="L11299" i="1" s="1"/>
  <c r="L11300" i="1" s="1"/>
  <c r="L11301" i="1" s="1"/>
  <c r="L11302" i="1" s="1"/>
  <c r="L11303" i="1" s="1"/>
  <c r="L11304" i="1" s="1"/>
  <c r="L11305" i="1" s="1"/>
  <c r="L11306" i="1" s="1"/>
  <c r="L11307" i="1" s="1"/>
  <c r="L11308" i="1" s="1"/>
  <c r="L11309" i="1" s="1"/>
  <c r="L11310" i="1" s="1"/>
  <c r="L11311" i="1" s="1"/>
  <c r="L11312" i="1" s="1"/>
  <c r="L11313" i="1" s="1"/>
  <c r="L11314" i="1" s="1"/>
  <c r="L11315" i="1" s="1"/>
  <c r="L11316" i="1" s="1"/>
  <c r="L11317" i="1" s="1"/>
  <c r="L11318" i="1" s="1"/>
  <c r="L11319" i="1" s="1"/>
  <c r="L11320" i="1" s="1"/>
  <c r="L11321" i="1" s="1"/>
  <c r="L11322" i="1" s="1"/>
  <c r="L11323" i="1" s="1"/>
  <c r="L11324" i="1" s="1"/>
  <c r="L11325" i="1" s="1"/>
  <c r="L11326" i="1" s="1"/>
  <c r="L11327" i="1" s="1"/>
  <c r="L11328" i="1" s="1"/>
  <c r="L11329" i="1" s="1"/>
  <c r="L11330" i="1" s="1"/>
  <c r="L11331" i="1" s="1"/>
  <c r="L11332" i="1" s="1"/>
  <c r="L11333" i="1" s="1"/>
  <c r="L11334" i="1" s="1"/>
  <c r="L11335" i="1" s="1"/>
  <c r="L11336" i="1" s="1"/>
  <c r="L11337" i="1" s="1"/>
  <c r="L11338" i="1" s="1"/>
  <c r="L11339" i="1" s="1"/>
  <c r="L11340" i="1" s="1"/>
  <c r="L11341" i="1" s="1"/>
  <c r="L11342" i="1" s="1"/>
  <c r="L11343" i="1" s="1"/>
  <c r="L11344" i="1" s="1"/>
  <c r="L11345" i="1" s="1"/>
  <c r="L11346" i="1" s="1"/>
  <c r="L11347" i="1" s="1"/>
  <c r="L11348" i="1" s="1"/>
  <c r="L11349" i="1" s="1"/>
  <c r="L11350" i="1" s="1"/>
  <c r="L11351" i="1" s="1"/>
  <c r="L11352" i="1" s="1"/>
  <c r="L11353" i="1" s="1"/>
  <c r="L11354" i="1" s="1"/>
  <c r="L11355" i="1" s="1"/>
  <c r="L11356" i="1" s="1"/>
  <c r="L11357" i="1" s="1"/>
  <c r="L11358" i="1" s="1"/>
  <c r="L11359" i="1" s="1"/>
  <c r="L11360" i="1" s="1"/>
  <c r="L11361" i="1" s="1"/>
  <c r="L11362" i="1" s="1"/>
  <c r="L11363" i="1" s="1"/>
  <c r="L11364" i="1" s="1"/>
  <c r="L11365" i="1" s="1"/>
  <c r="L11366" i="1" s="1"/>
  <c r="L11367" i="1" s="1"/>
  <c r="L11368" i="1" s="1"/>
  <c r="L11369" i="1" s="1"/>
  <c r="L11370" i="1" s="1"/>
  <c r="L11371" i="1" s="1"/>
  <c r="L11372" i="1" s="1"/>
  <c r="L11373" i="1" s="1"/>
  <c r="L11374" i="1" s="1"/>
  <c r="L11375" i="1" s="1"/>
  <c r="L11376" i="1" s="1"/>
  <c r="L11377" i="1" s="1"/>
  <c r="L11378" i="1" s="1"/>
  <c r="L11379" i="1" s="1"/>
  <c r="L11380" i="1" s="1"/>
  <c r="L11381" i="1" s="1"/>
  <c r="L11382" i="1" s="1"/>
  <c r="L11383" i="1" s="1"/>
  <c r="L11384" i="1" s="1"/>
  <c r="L11385" i="1" s="1"/>
  <c r="L11386" i="1" s="1"/>
  <c r="L11387" i="1" s="1"/>
  <c r="L11388" i="1" s="1"/>
  <c r="L11389" i="1" s="1"/>
  <c r="L11390" i="1" s="1"/>
  <c r="L11391" i="1" s="1"/>
  <c r="L11392" i="1" s="1"/>
  <c r="L11393" i="1" s="1"/>
  <c r="L11394" i="1" s="1"/>
  <c r="L11395" i="1" s="1"/>
  <c r="L11396" i="1" s="1"/>
  <c r="L11397" i="1" s="1"/>
  <c r="L11398" i="1" s="1"/>
  <c r="L11399" i="1" s="1"/>
  <c r="L11400" i="1" s="1"/>
  <c r="L11401" i="1" s="1"/>
  <c r="L11402" i="1" s="1"/>
  <c r="L11403" i="1" s="1"/>
  <c r="L11404" i="1" s="1"/>
  <c r="L11405" i="1" s="1"/>
  <c r="L11406" i="1" s="1"/>
  <c r="L11407" i="1" s="1"/>
  <c r="L11408" i="1" s="1"/>
  <c r="L11409" i="1" s="1"/>
  <c r="L11410" i="1" s="1"/>
  <c r="L11411" i="1" s="1"/>
  <c r="L11412" i="1" s="1"/>
  <c r="L11413" i="1" s="1"/>
  <c r="L11414" i="1" s="1"/>
  <c r="L11415" i="1" s="1"/>
  <c r="L11416" i="1" s="1"/>
  <c r="L11417" i="1" s="1"/>
  <c r="L11418" i="1" s="1"/>
  <c r="L11419" i="1" s="1"/>
  <c r="L11420" i="1" s="1"/>
  <c r="L11421" i="1" s="1"/>
  <c r="L11422" i="1" s="1"/>
  <c r="L11423" i="1" s="1"/>
  <c r="L11424" i="1" s="1"/>
  <c r="L11425" i="1" s="1"/>
  <c r="L11426" i="1" s="1"/>
  <c r="L11427" i="1" s="1"/>
  <c r="L11428" i="1" s="1"/>
  <c r="L11429" i="1" s="1"/>
  <c r="L11430" i="1" s="1"/>
  <c r="L11431" i="1" s="1"/>
  <c r="L11432" i="1" s="1"/>
  <c r="L11433" i="1" s="1"/>
  <c r="L11434" i="1" s="1"/>
  <c r="L11435" i="1" s="1"/>
  <c r="L11436" i="1" s="1"/>
  <c r="L11437" i="1" s="1"/>
  <c r="L11438" i="1" s="1"/>
  <c r="L11439" i="1" s="1"/>
  <c r="L11440" i="1" s="1"/>
  <c r="L11441" i="1" s="1"/>
  <c r="L11442" i="1" s="1"/>
  <c r="L11443" i="1" s="1"/>
  <c r="L11444" i="1" s="1"/>
  <c r="L11445" i="1" s="1"/>
  <c r="L11446" i="1" s="1"/>
  <c r="L11447" i="1" s="1"/>
  <c r="L11448" i="1" s="1"/>
  <c r="L11449" i="1" s="1"/>
  <c r="L11450" i="1" s="1"/>
  <c r="L11451" i="1" s="1"/>
  <c r="L11452" i="1" s="1"/>
  <c r="L11453" i="1" s="1"/>
  <c r="L11454" i="1" s="1"/>
  <c r="L11455" i="1" s="1"/>
  <c r="L11456" i="1" s="1"/>
  <c r="L11457" i="1" s="1"/>
  <c r="L11458" i="1" s="1"/>
  <c r="L11459" i="1" s="1"/>
  <c r="L11460" i="1" s="1"/>
  <c r="L11461" i="1" s="1"/>
  <c r="L11462" i="1" s="1"/>
  <c r="L11463" i="1" s="1"/>
  <c r="L11464" i="1" s="1"/>
  <c r="L11465" i="1" s="1"/>
  <c r="L11466" i="1" s="1"/>
  <c r="L11467" i="1" s="1"/>
  <c r="L11468" i="1" s="1"/>
  <c r="L11469" i="1" s="1"/>
  <c r="L11470" i="1" s="1"/>
  <c r="L11471" i="1" s="1"/>
  <c r="L11472" i="1" s="1"/>
  <c r="L11473" i="1" s="1"/>
  <c r="L11474" i="1" s="1"/>
  <c r="L11475" i="1" s="1"/>
  <c r="L11476" i="1" s="1"/>
  <c r="L11477" i="1" s="1"/>
  <c r="L11478" i="1" s="1"/>
  <c r="L11479" i="1" s="1"/>
  <c r="L11480" i="1" s="1"/>
  <c r="L11481" i="1" s="1"/>
  <c r="L11482" i="1" s="1"/>
  <c r="L11483" i="1" s="1"/>
  <c r="L11484" i="1" s="1"/>
  <c r="L11485" i="1" s="1"/>
  <c r="L11486" i="1" s="1"/>
  <c r="L11487" i="1" s="1"/>
  <c r="L11488" i="1" s="1"/>
  <c r="L11489" i="1" s="1"/>
  <c r="L11490" i="1" s="1"/>
  <c r="L11491" i="1" s="1"/>
  <c r="L11492" i="1" s="1"/>
  <c r="L11493" i="1" s="1"/>
  <c r="L11494" i="1" s="1"/>
  <c r="L11495" i="1" s="1"/>
  <c r="L11496" i="1" s="1"/>
  <c r="L11497" i="1" s="1"/>
  <c r="L11498" i="1" s="1"/>
  <c r="L11499" i="1" s="1"/>
  <c r="L11500" i="1" s="1"/>
  <c r="L11501" i="1" s="1"/>
  <c r="L11502" i="1" s="1"/>
  <c r="L11503" i="1" s="1"/>
  <c r="L11504" i="1" s="1"/>
  <c r="L11505" i="1" s="1"/>
  <c r="L11506" i="1" s="1"/>
  <c r="L11507" i="1" s="1"/>
  <c r="L11508" i="1" s="1"/>
  <c r="L11509" i="1" s="1"/>
  <c r="L11510" i="1" s="1"/>
  <c r="L11511" i="1" s="1"/>
  <c r="L11512" i="1" s="1"/>
  <c r="L11513" i="1" s="1"/>
  <c r="L11514" i="1" s="1"/>
  <c r="L11515" i="1" s="1"/>
  <c r="L11516" i="1" s="1"/>
  <c r="L11517" i="1" s="1"/>
  <c r="L11518" i="1" s="1"/>
  <c r="L11519" i="1" s="1"/>
  <c r="L11520" i="1" s="1"/>
  <c r="L11521" i="1" s="1"/>
  <c r="L11522" i="1" s="1"/>
  <c r="L11523" i="1" s="1"/>
  <c r="L11524" i="1" s="1"/>
  <c r="L11525" i="1" s="1"/>
  <c r="L11526" i="1" s="1"/>
  <c r="L11527" i="1" s="1"/>
  <c r="L11528" i="1" s="1"/>
  <c r="L11529" i="1" s="1"/>
  <c r="L11530" i="1" s="1"/>
  <c r="L11531" i="1" s="1"/>
  <c r="L11532" i="1" s="1"/>
  <c r="L11533" i="1" s="1"/>
  <c r="L11534" i="1" s="1"/>
  <c r="L11535" i="1" s="1"/>
  <c r="L11536" i="1" s="1"/>
  <c r="L11537" i="1" s="1"/>
  <c r="L11538" i="1" s="1"/>
  <c r="L11539" i="1" s="1"/>
  <c r="L11540" i="1" s="1"/>
  <c r="L11541" i="1" s="1"/>
  <c r="L11542" i="1" s="1"/>
  <c r="L11543" i="1" s="1"/>
  <c r="L11544" i="1" s="1"/>
  <c r="L11545" i="1" s="1"/>
  <c r="L11546" i="1" s="1"/>
  <c r="L11547" i="1" s="1"/>
  <c r="L11548" i="1" s="1"/>
  <c r="L11549" i="1" s="1"/>
  <c r="L11550" i="1" s="1"/>
  <c r="L11551" i="1" s="1"/>
  <c r="L11552" i="1" s="1"/>
  <c r="L11553" i="1" s="1"/>
  <c r="L11554" i="1" s="1"/>
  <c r="L11555" i="1" s="1"/>
  <c r="L11556" i="1" s="1"/>
  <c r="L11557" i="1" s="1"/>
  <c r="L11558" i="1" s="1"/>
  <c r="L11559" i="1" s="1"/>
  <c r="L11560" i="1" s="1"/>
  <c r="L11561" i="1" s="1"/>
  <c r="L11562" i="1" s="1"/>
  <c r="L11563" i="1" s="1"/>
  <c r="L11564" i="1" s="1"/>
  <c r="L11565" i="1" s="1"/>
  <c r="L11566" i="1" s="1"/>
  <c r="L11567" i="1" s="1"/>
  <c r="L11568" i="1" s="1"/>
  <c r="L11569" i="1" s="1"/>
  <c r="L11570" i="1" s="1"/>
  <c r="L11571" i="1" s="1"/>
  <c r="L11572" i="1" s="1"/>
  <c r="L11573" i="1" s="1"/>
  <c r="L11574" i="1" s="1"/>
  <c r="L11575" i="1" s="1"/>
  <c r="L11576" i="1" s="1"/>
  <c r="L11577" i="1" s="1"/>
  <c r="L11578" i="1" s="1"/>
  <c r="L11579" i="1" s="1"/>
  <c r="L11580" i="1" s="1"/>
  <c r="L11581" i="1" s="1"/>
  <c r="L11582" i="1" s="1"/>
  <c r="L11583" i="1" s="1"/>
  <c r="L11584" i="1" s="1"/>
  <c r="L11585" i="1" s="1"/>
  <c r="L11586" i="1" s="1"/>
  <c r="L11587" i="1" s="1"/>
  <c r="L11588" i="1" s="1"/>
  <c r="L11589" i="1" s="1"/>
  <c r="L11590" i="1" s="1"/>
  <c r="L11591" i="1" s="1"/>
  <c r="L11592" i="1" s="1"/>
  <c r="L11593" i="1" s="1"/>
  <c r="L11594" i="1" s="1"/>
  <c r="L11595" i="1" s="1"/>
  <c r="L11596" i="1" s="1"/>
  <c r="L11597" i="1" s="1"/>
  <c r="L11598" i="1" s="1"/>
  <c r="L11599" i="1" s="1"/>
  <c r="L11600" i="1" s="1"/>
  <c r="L11601" i="1" s="1"/>
  <c r="L11602" i="1" s="1"/>
  <c r="L11603" i="1" s="1"/>
  <c r="L11604" i="1" s="1"/>
  <c r="L11605" i="1" s="1"/>
  <c r="L11606" i="1" s="1"/>
  <c r="L11607" i="1" s="1"/>
  <c r="L11608" i="1" s="1"/>
  <c r="L11609" i="1" s="1"/>
  <c r="L11610" i="1" s="1"/>
  <c r="L11611" i="1" s="1"/>
  <c r="L11612" i="1" s="1"/>
  <c r="L11613" i="1" s="1"/>
  <c r="L11614" i="1" s="1"/>
  <c r="L11615" i="1" s="1"/>
  <c r="L11616" i="1" s="1"/>
  <c r="L11617" i="1" s="1"/>
  <c r="L11618" i="1" s="1"/>
  <c r="L11619" i="1" s="1"/>
  <c r="L11620" i="1" s="1"/>
  <c r="L11621" i="1" s="1"/>
  <c r="L11622" i="1" s="1"/>
  <c r="L11623" i="1" s="1"/>
  <c r="L11624" i="1" s="1"/>
  <c r="L11625" i="1" s="1"/>
  <c r="L11626" i="1" s="1"/>
  <c r="L11627" i="1" s="1"/>
  <c r="L11628" i="1" s="1"/>
  <c r="L11629" i="1" s="1"/>
  <c r="L11630" i="1" s="1"/>
  <c r="L11631" i="1" s="1"/>
  <c r="L11632" i="1" s="1"/>
  <c r="L11633" i="1" s="1"/>
  <c r="L11634" i="1" s="1"/>
  <c r="L11635" i="1" s="1"/>
  <c r="L11636" i="1" s="1"/>
  <c r="L11637" i="1" s="1"/>
  <c r="L11638" i="1" s="1"/>
  <c r="L11639" i="1" s="1"/>
  <c r="L11640" i="1" s="1"/>
  <c r="L11641" i="1" s="1"/>
  <c r="L11642" i="1" s="1"/>
  <c r="L11643" i="1" s="1"/>
  <c r="L11644" i="1" s="1"/>
  <c r="L11645" i="1" s="1"/>
  <c r="L11646" i="1" s="1"/>
  <c r="L11647" i="1" s="1"/>
  <c r="L11648" i="1" s="1"/>
  <c r="L11649" i="1" s="1"/>
  <c r="L11650" i="1" s="1"/>
  <c r="L11651" i="1" s="1"/>
  <c r="L11652" i="1" s="1"/>
  <c r="L11653" i="1" s="1"/>
  <c r="L11654" i="1" s="1"/>
  <c r="L11655" i="1" s="1"/>
  <c r="L11656" i="1" s="1"/>
  <c r="L11657" i="1" s="1"/>
  <c r="L11658" i="1" s="1"/>
  <c r="L11659" i="1" s="1"/>
  <c r="L11660" i="1" s="1"/>
  <c r="L11661" i="1" s="1"/>
  <c r="L11662" i="1" s="1"/>
  <c r="L11663" i="1" s="1"/>
  <c r="L11664" i="1" s="1"/>
  <c r="L11665" i="1" s="1"/>
  <c r="L11666" i="1" s="1"/>
  <c r="L11667" i="1" s="1"/>
  <c r="L11668" i="1" s="1"/>
  <c r="L11669" i="1" s="1"/>
  <c r="L11670" i="1" s="1"/>
  <c r="L11671" i="1" s="1"/>
  <c r="L11672" i="1" s="1"/>
  <c r="L11673" i="1" s="1"/>
  <c r="L11674" i="1" s="1"/>
  <c r="L11675" i="1" s="1"/>
  <c r="L11676" i="1" s="1"/>
  <c r="L11677" i="1" s="1"/>
  <c r="L11678" i="1" s="1"/>
  <c r="L11679" i="1" s="1"/>
  <c r="L11680" i="1" s="1"/>
  <c r="L11681" i="1" s="1"/>
  <c r="L11682" i="1" s="1"/>
  <c r="L11683" i="1" s="1"/>
  <c r="L11684" i="1" s="1"/>
  <c r="L11685" i="1" s="1"/>
  <c r="L11686" i="1" s="1"/>
  <c r="L11687" i="1" s="1"/>
  <c r="L11688" i="1" s="1"/>
  <c r="L11689" i="1" s="1"/>
  <c r="L11690" i="1" s="1"/>
  <c r="L11691" i="1" s="1"/>
  <c r="L11692" i="1" s="1"/>
  <c r="L11693" i="1" s="1"/>
  <c r="L11694" i="1" s="1"/>
  <c r="L11695" i="1" s="1"/>
  <c r="L11696" i="1" s="1"/>
  <c r="L11697" i="1" s="1"/>
  <c r="L11698" i="1" s="1"/>
  <c r="L11699" i="1" s="1"/>
  <c r="L11700" i="1" s="1"/>
  <c r="L11701" i="1" s="1"/>
  <c r="L11702" i="1" s="1"/>
  <c r="L11703" i="1" s="1"/>
  <c r="L11704" i="1" s="1"/>
  <c r="L11705" i="1" s="1"/>
  <c r="L11706" i="1" s="1"/>
  <c r="L11707" i="1" s="1"/>
  <c r="L11708" i="1" s="1"/>
  <c r="L11709" i="1" s="1"/>
  <c r="L11710" i="1" s="1"/>
  <c r="L11711" i="1" s="1"/>
  <c r="L11712" i="1" s="1"/>
  <c r="L11713" i="1" s="1"/>
  <c r="L11714" i="1" s="1"/>
  <c r="L11715" i="1" s="1"/>
  <c r="L11716" i="1" s="1"/>
  <c r="L11717" i="1" s="1"/>
  <c r="L11718" i="1" s="1"/>
  <c r="L11719" i="1" s="1"/>
  <c r="L11720" i="1" s="1"/>
  <c r="L11721" i="1" s="1"/>
  <c r="L11722" i="1" s="1"/>
  <c r="L11723" i="1" s="1"/>
  <c r="L11724" i="1" s="1"/>
  <c r="L11725" i="1" s="1"/>
  <c r="L11726" i="1" s="1"/>
  <c r="L11727" i="1" s="1"/>
  <c r="L11728" i="1" s="1"/>
  <c r="L11729" i="1" s="1"/>
  <c r="L11730" i="1" s="1"/>
  <c r="L11731" i="1" s="1"/>
  <c r="L11732" i="1" s="1"/>
  <c r="L11733" i="1" s="1"/>
  <c r="L11734" i="1" s="1"/>
  <c r="L11735" i="1" s="1"/>
  <c r="L11736" i="1" s="1"/>
  <c r="L11737" i="1" s="1"/>
  <c r="L11738" i="1" s="1"/>
  <c r="L11739" i="1" s="1"/>
  <c r="L11740" i="1" s="1"/>
  <c r="L11741" i="1" s="1"/>
  <c r="L11742" i="1" s="1"/>
  <c r="L11743" i="1" s="1"/>
  <c r="L11744" i="1" s="1"/>
  <c r="L11745" i="1" s="1"/>
  <c r="L11746" i="1" s="1"/>
  <c r="L11747" i="1" s="1"/>
  <c r="L11748" i="1" s="1"/>
  <c r="L11749" i="1" s="1"/>
  <c r="L11750" i="1" s="1"/>
  <c r="L11751" i="1" s="1"/>
  <c r="L11752" i="1" s="1"/>
  <c r="L11753" i="1" s="1"/>
  <c r="L11754" i="1" s="1"/>
  <c r="L11755" i="1" s="1"/>
  <c r="L11756" i="1" s="1"/>
  <c r="L11757" i="1" s="1"/>
  <c r="L11758" i="1" s="1"/>
  <c r="L11759" i="1" s="1"/>
  <c r="L11760" i="1" s="1"/>
  <c r="L11761" i="1" s="1"/>
  <c r="L11762" i="1" s="1"/>
  <c r="L11763" i="1" s="1"/>
  <c r="L11764" i="1" s="1"/>
  <c r="L11765" i="1" s="1"/>
  <c r="L11766" i="1" s="1"/>
  <c r="L11767" i="1" s="1"/>
  <c r="L11768" i="1" s="1"/>
  <c r="L11769" i="1" s="1"/>
  <c r="L11770" i="1" s="1"/>
  <c r="L11771" i="1" s="1"/>
  <c r="L11772" i="1" s="1"/>
  <c r="L11773" i="1" s="1"/>
  <c r="L11774" i="1" s="1"/>
  <c r="L11775" i="1" s="1"/>
  <c r="L11776" i="1" s="1"/>
  <c r="L11777" i="1" s="1"/>
  <c r="L11778" i="1" s="1"/>
  <c r="L11779" i="1" s="1"/>
  <c r="L11780" i="1" s="1"/>
  <c r="L11781" i="1" s="1"/>
  <c r="L11782" i="1" s="1"/>
  <c r="L11783" i="1" s="1"/>
  <c r="L11784" i="1" s="1"/>
  <c r="L11785" i="1" s="1"/>
  <c r="L11786" i="1" s="1"/>
  <c r="L11787" i="1" s="1"/>
  <c r="L11788" i="1" s="1"/>
  <c r="L11789" i="1" s="1"/>
  <c r="L11790" i="1" s="1"/>
  <c r="L11791" i="1" s="1"/>
  <c r="L11792" i="1" s="1"/>
  <c r="L11793" i="1" s="1"/>
  <c r="L11794" i="1" s="1"/>
  <c r="L11795" i="1" s="1"/>
  <c r="L11796" i="1" s="1"/>
  <c r="L11797" i="1" s="1"/>
  <c r="L11798" i="1" s="1"/>
  <c r="L11799" i="1" s="1"/>
  <c r="L11800" i="1" s="1"/>
  <c r="L11801" i="1" s="1"/>
  <c r="L11802" i="1" s="1"/>
  <c r="L11803" i="1" s="1"/>
  <c r="L11804" i="1" s="1"/>
  <c r="L11805" i="1" s="1"/>
  <c r="L11806" i="1" s="1"/>
  <c r="L11807" i="1" s="1"/>
  <c r="L11808" i="1" s="1"/>
  <c r="L11809" i="1" s="1"/>
  <c r="L11810" i="1" s="1"/>
  <c r="L11811" i="1" s="1"/>
  <c r="L11812" i="1" s="1"/>
  <c r="L11813" i="1" s="1"/>
  <c r="L11814" i="1" s="1"/>
  <c r="L11815" i="1" s="1"/>
  <c r="L11816" i="1" s="1"/>
  <c r="L11817" i="1" s="1"/>
  <c r="L11818" i="1" s="1"/>
  <c r="L11819" i="1" s="1"/>
  <c r="L11820" i="1" s="1"/>
  <c r="L11821" i="1" s="1"/>
  <c r="L11822" i="1" s="1"/>
  <c r="L11823" i="1" s="1"/>
  <c r="L11824" i="1" s="1"/>
  <c r="L11825" i="1" s="1"/>
  <c r="L11826" i="1" s="1"/>
  <c r="L11827" i="1" s="1"/>
  <c r="L11828" i="1" s="1"/>
  <c r="L11829" i="1" s="1"/>
  <c r="L11830" i="1" s="1"/>
  <c r="L11831" i="1" s="1"/>
  <c r="L11832" i="1" s="1"/>
  <c r="L11833" i="1" s="1"/>
  <c r="L11834" i="1" s="1"/>
  <c r="L11835" i="1" s="1"/>
  <c r="L11836" i="1" s="1"/>
  <c r="L11837" i="1" s="1"/>
  <c r="L11838" i="1" s="1"/>
  <c r="L11839" i="1" s="1"/>
  <c r="L11840" i="1" s="1"/>
  <c r="L11841" i="1" s="1"/>
  <c r="L11842" i="1" s="1"/>
  <c r="L11843" i="1" s="1"/>
  <c r="L11844" i="1" s="1"/>
  <c r="L11845" i="1" s="1"/>
  <c r="L11846" i="1" s="1"/>
  <c r="L11847" i="1" s="1"/>
  <c r="L11848" i="1" s="1"/>
  <c r="L11849" i="1" s="1"/>
  <c r="L11850" i="1" s="1"/>
  <c r="L11851" i="1" s="1"/>
  <c r="L11852" i="1" s="1"/>
  <c r="L11853" i="1" s="1"/>
  <c r="L11854" i="1" s="1"/>
  <c r="L11855" i="1" s="1"/>
  <c r="L11856" i="1" s="1"/>
  <c r="L11857" i="1" s="1"/>
  <c r="L11858" i="1" s="1"/>
  <c r="L11859" i="1" s="1"/>
  <c r="L11860" i="1" s="1"/>
  <c r="L11861" i="1" s="1"/>
  <c r="L11862" i="1" s="1"/>
  <c r="L11863" i="1" s="1"/>
  <c r="L11864" i="1" s="1"/>
  <c r="L11865" i="1" s="1"/>
  <c r="L11866" i="1" s="1"/>
  <c r="L11867" i="1" s="1"/>
  <c r="L11868" i="1" s="1"/>
  <c r="L11869" i="1" s="1"/>
  <c r="L11870" i="1" s="1"/>
  <c r="L11871" i="1" s="1"/>
  <c r="L11872" i="1" s="1"/>
  <c r="L11873" i="1" s="1"/>
  <c r="L11874" i="1" s="1"/>
  <c r="L11875" i="1" s="1"/>
  <c r="L11876" i="1" s="1"/>
  <c r="L11877" i="1" s="1"/>
  <c r="L11878" i="1" s="1"/>
  <c r="L11879" i="1" s="1"/>
  <c r="L11880" i="1" s="1"/>
  <c r="L11881" i="1" s="1"/>
  <c r="L11882" i="1" s="1"/>
  <c r="L11883" i="1" s="1"/>
  <c r="L11884" i="1" s="1"/>
  <c r="L11885" i="1" s="1"/>
  <c r="L11886" i="1" s="1"/>
  <c r="L11887" i="1" s="1"/>
  <c r="L11888" i="1" s="1"/>
  <c r="L11889" i="1" s="1"/>
  <c r="L11890" i="1" s="1"/>
  <c r="L11891" i="1" s="1"/>
  <c r="L11892" i="1" s="1"/>
  <c r="L11893" i="1" s="1"/>
  <c r="L11894" i="1" s="1"/>
  <c r="L11895" i="1" s="1"/>
  <c r="L11896" i="1" s="1"/>
  <c r="L11897" i="1" s="1"/>
  <c r="L11898" i="1" s="1"/>
  <c r="L11899" i="1" s="1"/>
  <c r="L11900" i="1" s="1"/>
  <c r="L11901" i="1" s="1"/>
  <c r="L11902" i="1" s="1"/>
  <c r="L11903" i="1" s="1"/>
  <c r="L11904" i="1" s="1"/>
  <c r="L11905" i="1" s="1"/>
  <c r="L11906" i="1" s="1"/>
  <c r="L11907" i="1" s="1"/>
  <c r="L11908" i="1" s="1"/>
  <c r="L11909" i="1" s="1"/>
  <c r="L11910" i="1" s="1"/>
  <c r="L11911" i="1" s="1"/>
  <c r="L11912" i="1" s="1"/>
  <c r="L11913" i="1" s="1"/>
  <c r="L11914" i="1" s="1"/>
  <c r="L11915" i="1" s="1"/>
  <c r="L11916" i="1" s="1"/>
  <c r="L11917" i="1" s="1"/>
  <c r="L11918" i="1" s="1"/>
  <c r="L11919" i="1" s="1"/>
  <c r="L11920" i="1" s="1"/>
  <c r="L11921" i="1" s="1"/>
  <c r="L11922" i="1" s="1"/>
  <c r="L11923" i="1" s="1"/>
  <c r="L11924" i="1" s="1"/>
  <c r="L11925" i="1" s="1"/>
  <c r="L11926" i="1" s="1"/>
  <c r="L11927" i="1" s="1"/>
  <c r="L11928" i="1" s="1"/>
  <c r="L11929" i="1" s="1"/>
  <c r="L11930" i="1" s="1"/>
  <c r="L11931" i="1" s="1"/>
  <c r="L11932" i="1" s="1"/>
  <c r="L11933" i="1" s="1"/>
  <c r="L11934" i="1" s="1"/>
  <c r="L11935" i="1" s="1"/>
  <c r="L11936" i="1" s="1"/>
  <c r="L11937" i="1" s="1"/>
  <c r="L11938" i="1" s="1"/>
  <c r="L11939" i="1" s="1"/>
  <c r="L11940" i="1" s="1"/>
  <c r="L11941" i="1" s="1"/>
  <c r="L11942" i="1" s="1"/>
  <c r="L11943" i="1" s="1"/>
  <c r="L11944" i="1" s="1"/>
  <c r="L11945" i="1" s="1"/>
  <c r="L11946" i="1" s="1"/>
  <c r="L11947" i="1" s="1"/>
  <c r="L11948" i="1" s="1"/>
  <c r="L11949" i="1" s="1"/>
  <c r="L11950" i="1" s="1"/>
  <c r="L11951" i="1" s="1"/>
  <c r="L11952" i="1" s="1"/>
  <c r="L11953" i="1" s="1"/>
  <c r="L11954" i="1" s="1"/>
  <c r="L11955" i="1" s="1"/>
  <c r="L11956" i="1" s="1"/>
  <c r="L11957" i="1" s="1"/>
  <c r="L11958" i="1" s="1"/>
  <c r="L11959" i="1" s="1"/>
  <c r="L11960" i="1" s="1"/>
  <c r="L11961" i="1" s="1"/>
  <c r="L11962" i="1" s="1"/>
  <c r="L11963" i="1" s="1"/>
  <c r="L11964" i="1" s="1"/>
  <c r="L11965" i="1" s="1"/>
  <c r="L11966" i="1" s="1"/>
  <c r="L11967" i="1" s="1"/>
  <c r="L11968" i="1" s="1"/>
  <c r="L11969" i="1" s="1"/>
  <c r="L11970" i="1" s="1"/>
  <c r="L11971" i="1" s="1"/>
  <c r="L11972" i="1" s="1"/>
  <c r="L11973" i="1" s="1"/>
  <c r="L11974" i="1" s="1"/>
  <c r="L11975" i="1" s="1"/>
  <c r="L11976" i="1" s="1"/>
  <c r="L11977" i="1" s="1"/>
  <c r="L11978" i="1" s="1"/>
  <c r="L11979" i="1" s="1"/>
  <c r="L11980" i="1" s="1"/>
  <c r="L11981" i="1" s="1"/>
  <c r="L11982" i="1" s="1"/>
  <c r="L11983" i="1" s="1"/>
  <c r="L11984" i="1" s="1"/>
  <c r="L11985" i="1" s="1"/>
  <c r="L11986" i="1" s="1"/>
  <c r="L11987" i="1" s="1"/>
  <c r="L11988" i="1" s="1"/>
  <c r="L11989" i="1" s="1"/>
  <c r="L11990" i="1" s="1"/>
  <c r="L11991" i="1" s="1"/>
  <c r="L11992" i="1" s="1"/>
  <c r="L11993" i="1" s="1"/>
  <c r="L11994" i="1" s="1"/>
  <c r="L11995" i="1" s="1"/>
  <c r="L11996" i="1" s="1"/>
  <c r="L11997" i="1" s="1"/>
  <c r="L11998" i="1" s="1"/>
  <c r="L11999" i="1" s="1"/>
  <c r="L12000" i="1" s="1"/>
  <c r="L12001" i="1" s="1"/>
  <c r="L12002" i="1" s="1"/>
  <c r="L12003" i="1" s="1"/>
  <c r="L12004" i="1" s="1"/>
  <c r="L12005" i="1" s="1"/>
  <c r="L12006" i="1" s="1"/>
  <c r="L12007" i="1" s="1"/>
  <c r="L12008" i="1" s="1"/>
  <c r="L12009" i="1" s="1"/>
  <c r="L12010" i="1" s="1"/>
  <c r="L12011" i="1" s="1"/>
  <c r="L12012" i="1" s="1"/>
  <c r="L12013" i="1" s="1"/>
  <c r="L12014" i="1" s="1"/>
  <c r="L12015" i="1" s="1"/>
  <c r="L12016" i="1" s="1"/>
  <c r="L12017" i="1" s="1"/>
  <c r="L12018" i="1" s="1"/>
  <c r="L12019" i="1" s="1"/>
  <c r="L12020" i="1" s="1"/>
  <c r="L12021" i="1" s="1"/>
  <c r="L12022" i="1" s="1"/>
  <c r="L12023" i="1" s="1"/>
  <c r="L12024" i="1" s="1"/>
  <c r="L12025" i="1" s="1"/>
  <c r="L12026" i="1" s="1"/>
  <c r="L12027" i="1" s="1"/>
  <c r="L12028" i="1" s="1"/>
  <c r="L12029" i="1" s="1"/>
  <c r="L12030" i="1" s="1"/>
  <c r="L12031" i="1" s="1"/>
  <c r="L12032" i="1" s="1"/>
  <c r="L12033" i="1" s="1"/>
  <c r="L12034" i="1" s="1"/>
  <c r="L12035" i="1" s="1"/>
  <c r="L12036" i="1" s="1"/>
  <c r="L12037" i="1" s="1"/>
  <c r="L12038" i="1" s="1"/>
  <c r="L12039" i="1" s="1"/>
  <c r="L12040" i="1" s="1"/>
  <c r="L12041" i="1" s="1"/>
  <c r="L12042" i="1" s="1"/>
  <c r="L12043" i="1" s="1"/>
  <c r="L12044" i="1" s="1"/>
  <c r="L12045" i="1" s="1"/>
  <c r="L12046" i="1" s="1"/>
  <c r="L12047" i="1" s="1"/>
  <c r="L12048" i="1" s="1"/>
  <c r="L12049" i="1" s="1"/>
  <c r="L12050" i="1" s="1"/>
  <c r="L12051" i="1" s="1"/>
  <c r="L12052" i="1" s="1"/>
  <c r="L12053" i="1" s="1"/>
  <c r="L12054" i="1" s="1"/>
  <c r="L12055" i="1" s="1"/>
  <c r="L12056" i="1" s="1"/>
  <c r="L12057" i="1" s="1"/>
  <c r="L12058" i="1" s="1"/>
  <c r="L12059" i="1" s="1"/>
  <c r="L12060" i="1" s="1"/>
  <c r="L12061" i="1" s="1"/>
  <c r="L12062" i="1" s="1"/>
  <c r="L12063" i="1" s="1"/>
  <c r="L12064" i="1" s="1"/>
  <c r="L12065" i="1" s="1"/>
  <c r="L12066" i="1" s="1"/>
  <c r="L12067" i="1" s="1"/>
  <c r="L12068" i="1" s="1"/>
  <c r="L12069" i="1" s="1"/>
  <c r="L12070" i="1" s="1"/>
  <c r="L12071" i="1" s="1"/>
  <c r="L12072" i="1" s="1"/>
  <c r="L12073" i="1" s="1"/>
  <c r="L12074" i="1" s="1"/>
  <c r="L12075" i="1" s="1"/>
  <c r="L12076" i="1" s="1"/>
  <c r="L12077" i="1" s="1"/>
  <c r="L12078" i="1" s="1"/>
  <c r="L12079" i="1" s="1"/>
  <c r="L12080" i="1" s="1"/>
  <c r="L12081" i="1" s="1"/>
  <c r="L12082" i="1" s="1"/>
  <c r="L12083" i="1" s="1"/>
  <c r="L12084" i="1" s="1"/>
  <c r="L12085" i="1" s="1"/>
  <c r="L12086" i="1" s="1"/>
  <c r="L12087" i="1" s="1"/>
  <c r="L12088" i="1" s="1"/>
  <c r="L12089" i="1" s="1"/>
  <c r="L12090" i="1" s="1"/>
  <c r="L12091" i="1" s="1"/>
  <c r="L12092" i="1" s="1"/>
  <c r="L12093" i="1" s="1"/>
  <c r="L12094" i="1" s="1"/>
  <c r="L12095" i="1" s="1"/>
  <c r="L12096" i="1" s="1"/>
  <c r="L12097" i="1" s="1"/>
  <c r="L12098" i="1" s="1"/>
  <c r="L12099" i="1" s="1"/>
  <c r="L12100" i="1" s="1"/>
  <c r="L12101" i="1" s="1"/>
  <c r="L12102" i="1" s="1"/>
  <c r="L12103" i="1" s="1"/>
  <c r="L12104" i="1" s="1"/>
  <c r="L12105" i="1" s="1"/>
  <c r="L12106" i="1" s="1"/>
  <c r="L12107" i="1" s="1"/>
  <c r="L12108" i="1" s="1"/>
  <c r="L12109" i="1" s="1"/>
  <c r="L12110" i="1" s="1"/>
  <c r="L12111" i="1" s="1"/>
  <c r="L12112" i="1" s="1"/>
  <c r="L12113" i="1" s="1"/>
  <c r="L12114" i="1" s="1"/>
  <c r="L12115" i="1" s="1"/>
  <c r="L12116" i="1" s="1"/>
  <c r="L12117" i="1" s="1"/>
  <c r="L12118" i="1" s="1"/>
  <c r="L12119" i="1" s="1"/>
  <c r="L12120" i="1" s="1"/>
  <c r="L12121" i="1" s="1"/>
  <c r="L12122" i="1" s="1"/>
  <c r="L12123" i="1" s="1"/>
  <c r="L12124" i="1" s="1"/>
  <c r="L12125" i="1" s="1"/>
  <c r="L12126" i="1" s="1"/>
  <c r="L12127" i="1" s="1"/>
  <c r="L12128" i="1" s="1"/>
  <c r="L12129" i="1" s="1"/>
  <c r="L12130" i="1" s="1"/>
  <c r="L12131" i="1" s="1"/>
  <c r="L12132" i="1" s="1"/>
  <c r="L12133" i="1" s="1"/>
  <c r="L12134" i="1" s="1"/>
  <c r="L12135" i="1" s="1"/>
  <c r="L12136" i="1" s="1"/>
  <c r="L12137" i="1" s="1"/>
  <c r="L12138" i="1" s="1"/>
  <c r="L12139" i="1" s="1"/>
  <c r="L12140" i="1" s="1"/>
  <c r="L12141" i="1" s="1"/>
  <c r="L12142" i="1" s="1"/>
  <c r="L12143" i="1" s="1"/>
  <c r="L12144" i="1" s="1"/>
  <c r="L12145" i="1" s="1"/>
  <c r="L12146" i="1" s="1"/>
  <c r="L12147" i="1" s="1"/>
  <c r="L12148" i="1" s="1"/>
  <c r="L12149" i="1" s="1"/>
  <c r="L12150" i="1" s="1"/>
  <c r="L12151" i="1" s="1"/>
  <c r="L12152" i="1" s="1"/>
  <c r="L12153" i="1" s="1"/>
  <c r="L12154" i="1" s="1"/>
  <c r="L12155" i="1" s="1"/>
  <c r="L12156" i="1" s="1"/>
  <c r="L12157" i="1" s="1"/>
  <c r="L12158" i="1" s="1"/>
  <c r="L12159" i="1" s="1"/>
  <c r="L12160" i="1" s="1"/>
  <c r="L12161" i="1" s="1"/>
  <c r="L12162" i="1" s="1"/>
  <c r="L12163" i="1" s="1"/>
  <c r="L12164" i="1" s="1"/>
  <c r="L12165" i="1" s="1"/>
  <c r="L12166" i="1" s="1"/>
  <c r="L12167" i="1" s="1"/>
  <c r="L12168" i="1" s="1"/>
  <c r="L12169" i="1" s="1"/>
  <c r="L12170" i="1" s="1"/>
  <c r="L12171" i="1" s="1"/>
  <c r="L12172" i="1" s="1"/>
  <c r="L12173" i="1" s="1"/>
  <c r="L12174" i="1" s="1"/>
  <c r="L12175" i="1" s="1"/>
  <c r="L12176" i="1" s="1"/>
  <c r="L12177" i="1" s="1"/>
  <c r="L12178" i="1" s="1"/>
  <c r="L12179" i="1" s="1"/>
  <c r="L12180" i="1" s="1"/>
  <c r="L12181" i="1" s="1"/>
  <c r="L12182" i="1" s="1"/>
  <c r="L12183" i="1" s="1"/>
  <c r="L12184" i="1" s="1"/>
  <c r="L12185" i="1" s="1"/>
  <c r="L12186" i="1" s="1"/>
  <c r="L12187" i="1" s="1"/>
  <c r="L12188" i="1" s="1"/>
  <c r="L12189" i="1" s="1"/>
  <c r="L12190" i="1" s="1"/>
  <c r="L12191" i="1" s="1"/>
  <c r="L12192" i="1" s="1"/>
  <c r="L12193" i="1" s="1"/>
  <c r="L12194" i="1" s="1"/>
  <c r="L12195" i="1" s="1"/>
  <c r="L12196" i="1" s="1"/>
  <c r="L12197" i="1" s="1"/>
  <c r="L12198" i="1" s="1"/>
  <c r="L12199" i="1" s="1"/>
  <c r="L12200" i="1" s="1"/>
  <c r="L12201" i="1" s="1"/>
  <c r="L12202" i="1" s="1"/>
  <c r="L12203" i="1" s="1"/>
  <c r="L12204" i="1" s="1"/>
  <c r="L12205" i="1" s="1"/>
  <c r="L12206" i="1" s="1"/>
  <c r="L12207" i="1" s="1"/>
  <c r="L12208" i="1" s="1"/>
  <c r="L12209" i="1" s="1"/>
  <c r="L12210" i="1" s="1"/>
  <c r="L12211" i="1" s="1"/>
  <c r="L12212" i="1" s="1"/>
  <c r="L12213" i="1" s="1"/>
  <c r="L12214" i="1" s="1"/>
  <c r="L12215" i="1" s="1"/>
  <c r="L12216" i="1" s="1"/>
  <c r="L12217" i="1" s="1"/>
  <c r="L12218" i="1" s="1"/>
  <c r="L12219" i="1" s="1"/>
  <c r="L12220" i="1" s="1"/>
  <c r="L12221" i="1" s="1"/>
  <c r="L12222" i="1" s="1"/>
  <c r="L12223" i="1" s="1"/>
  <c r="L12224" i="1" s="1"/>
  <c r="L12225" i="1" s="1"/>
  <c r="L12226" i="1" s="1"/>
  <c r="L12227" i="1" s="1"/>
  <c r="L12228" i="1" s="1"/>
  <c r="L12229" i="1" s="1"/>
  <c r="L12230" i="1" s="1"/>
  <c r="L12231" i="1" s="1"/>
  <c r="L12232" i="1" s="1"/>
  <c r="L12233" i="1" s="1"/>
  <c r="L12234" i="1" s="1"/>
  <c r="L12235" i="1" s="1"/>
  <c r="L12236" i="1" s="1"/>
  <c r="L12237" i="1" s="1"/>
  <c r="L12238" i="1" s="1"/>
  <c r="L12239" i="1" s="1"/>
  <c r="L12240" i="1" s="1"/>
  <c r="L12241" i="1" s="1"/>
  <c r="L12242" i="1" s="1"/>
  <c r="L12243" i="1" s="1"/>
  <c r="L12244" i="1" s="1"/>
  <c r="L12245" i="1" s="1"/>
  <c r="L12246" i="1" s="1"/>
  <c r="L12247" i="1" s="1"/>
  <c r="L12248" i="1" s="1"/>
  <c r="L12249" i="1" s="1"/>
  <c r="L12250" i="1" s="1"/>
  <c r="L12251" i="1" s="1"/>
  <c r="L12252" i="1" s="1"/>
  <c r="L12253" i="1" s="1"/>
  <c r="L12254" i="1" s="1"/>
  <c r="L12255" i="1" s="1"/>
  <c r="L12256" i="1" s="1"/>
  <c r="L12257" i="1" s="1"/>
  <c r="L12258" i="1" s="1"/>
  <c r="L12259" i="1" s="1"/>
  <c r="L12260" i="1" s="1"/>
  <c r="L12261" i="1" s="1"/>
  <c r="L12262" i="1" s="1"/>
  <c r="L12263" i="1" s="1"/>
  <c r="L12264" i="1" s="1"/>
  <c r="L12265" i="1" s="1"/>
  <c r="L12266" i="1" s="1"/>
  <c r="L12267" i="1" s="1"/>
  <c r="L12268" i="1" s="1"/>
  <c r="L12269" i="1" s="1"/>
  <c r="L12270" i="1" s="1"/>
  <c r="L12271" i="1" s="1"/>
  <c r="L12272" i="1" s="1"/>
  <c r="L12273" i="1" s="1"/>
  <c r="L12274" i="1" s="1"/>
  <c r="L12275" i="1" s="1"/>
  <c r="L12276" i="1" s="1"/>
  <c r="L12277" i="1" s="1"/>
  <c r="L12278" i="1" s="1"/>
  <c r="L12279" i="1" s="1"/>
  <c r="L12280" i="1" s="1"/>
  <c r="L12281" i="1" s="1"/>
  <c r="L12282" i="1" s="1"/>
  <c r="L12283" i="1" s="1"/>
  <c r="L12284" i="1" s="1"/>
  <c r="L12285" i="1" s="1"/>
  <c r="L12286" i="1" s="1"/>
  <c r="L12287" i="1" s="1"/>
  <c r="L12288" i="1" s="1"/>
  <c r="L12289" i="1" s="1"/>
  <c r="L12290" i="1" s="1"/>
  <c r="L12291" i="1" s="1"/>
  <c r="L12292" i="1" s="1"/>
  <c r="L12293" i="1" s="1"/>
  <c r="L12294" i="1" s="1"/>
  <c r="L12295" i="1" s="1"/>
  <c r="L12296" i="1" s="1"/>
  <c r="L12297" i="1" s="1"/>
  <c r="L12298" i="1" s="1"/>
  <c r="L12299" i="1" s="1"/>
  <c r="L12300" i="1" s="1"/>
  <c r="L12301" i="1" s="1"/>
  <c r="L12302" i="1" s="1"/>
  <c r="L12303" i="1" s="1"/>
  <c r="L12304" i="1" s="1"/>
  <c r="L12305" i="1" s="1"/>
  <c r="L12306" i="1" s="1"/>
  <c r="L12307" i="1" s="1"/>
  <c r="L12308" i="1" s="1"/>
  <c r="L12309" i="1" s="1"/>
  <c r="L12310" i="1" s="1"/>
  <c r="L12311" i="1" s="1"/>
  <c r="L12312" i="1" s="1"/>
  <c r="L12313" i="1" s="1"/>
  <c r="L12314" i="1" s="1"/>
  <c r="L12315" i="1" s="1"/>
  <c r="L12316" i="1" s="1"/>
  <c r="L12317" i="1" s="1"/>
  <c r="L12318" i="1" s="1"/>
  <c r="L12319" i="1" s="1"/>
  <c r="L12320" i="1" s="1"/>
  <c r="L12321" i="1" s="1"/>
  <c r="L12322" i="1" s="1"/>
  <c r="L12323" i="1" s="1"/>
  <c r="L12324" i="1" s="1"/>
  <c r="L12325" i="1" s="1"/>
  <c r="L12326" i="1" s="1"/>
  <c r="L12327" i="1" s="1"/>
  <c r="L12328" i="1" s="1"/>
  <c r="L12329" i="1" s="1"/>
  <c r="L12330" i="1" s="1"/>
  <c r="L12331" i="1" s="1"/>
  <c r="L12332" i="1" s="1"/>
  <c r="L12333" i="1" s="1"/>
  <c r="L12334" i="1" s="1"/>
  <c r="L12335" i="1" s="1"/>
  <c r="L12336" i="1" s="1"/>
  <c r="L12337" i="1" s="1"/>
  <c r="L12338" i="1" s="1"/>
  <c r="L12339" i="1" s="1"/>
  <c r="L12340" i="1" s="1"/>
  <c r="L12341" i="1" s="1"/>
  <c r="L12342" i="1" s="1"/>
  <c r="L12343" i="1" s="1"/>
  <c r="L12344" i="1" s="1"/>
  <c r="L12345" i="1" s="1"/>
  <c r="L12346" i="1" s="1"/>
  <c r="L12347" i="1" s="1"/>
  <c r="L12348" i="1" s="1"/>
  <c r="L12349" i="1" s="1"/>
  <c r="L12350" i="1" s="1"/>
  <c r="L12351" i="1" s="1"/>
  <c r="L12352" i="1" s="1"/>
  <c r="L12353" i="1" s="1"/>
  <c r="L12354" i="1" s="1"/>
  <c r="L12355" i="1" s="1"/>
  <c r="L12356" i="1" s="1"/>
  <c r="L12357" i="1" s="1"/>
  <c r="L12358" i="1" s="1"/>
  <c r="L12359" i="1" s="1"/>
  <c r="L12360" i="1" s="1"/>
  <c r="L12361" i="1" s="1"/>
  <c r="L12362" i="1" s="1"/>
  <c r="L12363" i="1" s="1"/>
  <c r="L12364" i="1" s="1"/>
  <c r="L12365" i="1" s="1"/>
  <c r="L12366" i="1" s="1"/>
  <c r="L12367" i="1" s="1"/>
  <c r="L12368" i="1" s="1"/>
  <c r="L12369" i="1" s="1"/>
  <c r="L12370" i="1" s="1"/>
  <c r="L12371" i="1" s="1"/>
  <c r="L12372" i="1" s="1"/>
  <c r="L12373" i="1" s="1"/>
  <c r="L12374" i="1" s="1"/>
  <c r="L12375" i="1" s="1"/>
  <c r="L12376" i="1" s="1"/>
  <c r="L12377" i="1" s="1"/>
  <c r="L12378" i="1" s="1"/>
  <c r="L12379" i="1" s="1"/>
  <c r="L12380" i="1" s="1"/>
  <c r="L12381" i="1" s="1"/>
  <c r="L12382" i="1" s="1"/>
  <c r="L12383" i="1" s="1"/>
  <c r="L12384" i="1" s="1"/>
  <c r="L12385" i="1" s="1"/>
  <c r="L12386" i="1" s="1"/>
  <c r="L12387" i="1" s="1"/>
  <c r="L12388" i="1" s="1"/>
  <c r="L12389" i="1" s="1"/>
  <c r="L12390" i="1" s="1"/>
  <c r="L12391" i="1" s="1"/>
  <c r="L12392" i="1" s="1"/>
  <c r="L12393" i="1" s="1"/>
  <c r="L12394" i="1" s="1"/>
  <c r="L12395" i="1" s="1"/>
  <c r="L12396" i="1" s="1"/>
  <c r="L12397" i="1" s="1"/>
  <c r="L12398" i="1" s="1"/>
  <c r="L12399" i="1" s="1"/>
  <c r="L12400" i="1" s="1"/>
  <c r="L12401" i="1" s="1"/>
  <c r="L12402" i="1" s="1"/>
  <c r="L12403" i="1" s="1"/>
  <c r="L12404" i="1" s="1"/>
  <c r="L12405" i="1" s="1"/>
  <c r="L12406" i="1" s="1"/>
  <c r="L12407" i="1" s="1"/>
  <c r="L12408" i="1" s="1"/>
  <c r="L12409" i="1" s="1"/>
  <c r="L12410" i="1" s="1"/>
  <c r="L12411" i="1" s="1"/>
  <c r="L12412" i="1" s="1"/>
  <c r="L12413" i="1" s="1"/>
  <c r="L12414" i="1" s="1"/>
  <c r="L12415" i="1" s="1"/>
  <c r="L12416" i="1" s="1"/>
  <c r="L12417" i="1" s="1"/>
  <c r="L12418" i="1" s="1"/>
  <c r="L12419" i="1" s="1"/>
  <c r="L12420" i="1" s="1"/>
  <c r="L12421" i="1" s="1"/>
  <c r="L12422" i="1" s="1"/>
  <c r="L12423" i="1" s="1"/>
  <c r="L12424" i="1" s="1"/>
  <c r="L12425" i="1" s="1"/>
  <c r="L12426" i="1" s="1"/>
  <c r="L12427" i="1" s="1"/>
  <c r="L12428" i="1" s="1"/>
  <c r="L12429" i="1" s="1"/>
  <c r="L12430" i="1" s="1"/>
  <c r="L12431" i="1" s="1"/>
  <c r="L12432" i="1" s="1"/>
  <c r="L12433" i="1" s="1"/>
  <c r="L12434" i="1" s="1"/>
  <c r="L12435" i="1" s="1"/>
  <c r="L12436" i="1" s="1"/>
  <c r="L12437" i="1" s="1"/>
  <c r="L12438" i="1" s="1"/>
  <c r="L12439" i="1" s="1"/>
  <c r="L12440" i="1" s="1"/>
  <c r="L12441" i="1" s="1"/>
  <c r="L12442" i="1" s="1"/>
  <c r="L12443" i="1" s="1"/>
  <c r="L12444" i="1" s="1"/>
  <c r="L12445" i="1" s="1"/>
  <c r="L12446" i="1" s="1"/>
  <c r="L12447" i="1" s="1"/>
  <c r="L12448" i="1" s="1"/>
  <c r="L12449" i="1" s="1"/>
  <c r="L12450" i="1" s="1"/>
  <c r="L12451" i="1" s="1"/>
  <c r="L12452" i="1" s="1"/>
  <c r="L12453" i="1" s="1"/>
  <c r="L12454" i="1" s="1"/>
  <c r="L12455" i="1" s="1"/>
  <c r="L12456" i="1" s="1"/>
  <c r="L12457" i="1" s="1"/>
  <c r="L12458" i="1" s="1"/>
  <c r="L12459" i="1" s="1"/>
  <c r="L12460" i="1" s="1"/>
  <c r="L12461" i="1" s="1"/>
  <c r="L12462" i="1" s="1"/>
  <c r="L12463" i="1" s="1"/>
  <c r="L12464" i="1" s="1"/>
  <c r="L12465" i="1" s="1"/>
  <c r="L12466" i="1" s="1"/>
  <c r="L12467" i="1" s="1"/>
  <c r="L12468" i="1" s="1"/>
  <c r="L12469" i="1" s="1"/>
  <c r="L12470" i="1" s="1"/>
  <c r="L12471" i="1" s="1"/>
  <c r="L12472" i="1" s="1"/>
  <c r="L12473" i="1" s="1"/>
  <c r="L12474" i="1" s="1"/>
  <c r="L12475" i="1" s="1"/>
  <c r="L12476" i="1" s="1"/>
  <c r="L12477" i="1" s="1"/>
  <c r="L12478" i="1" s="1"/>
  <c r="L12479" i="1" s="1"/>
  <c r="L12480" i="1" s="1"/>
  <c r="L12481" i="1" s="1"/>
  <c r="L12482" i="1" s="1"/>
  <c r="L12483" i="1" s="1"/>
  <c r="L12484" i="1" s="1"/>
  <c r="L12485" i="1" s="1"/>
  <c r="L12486" i="1" s="1"/>
  <c r="L12487" i="1" s="1"/>
  <c r="L12488" i="1" s="1"/>
  <c r="L12489" i="1" s="1"/>
  <c r="L12490" i="1" s="1"/>
  <c r="L12491" i="1" s="1"/>
  <c r="L12492" i="1" s="1"/>
  <c r="L12493" i="1" s="1"/>
  <c r="L12494" i="1" s="1"/>
  <c r="L12495" i="1" s="1"/>
  <c r="L12496" i="1" s="1"/>
  <c r="L12497" i="1" s="1"/>
  <c r="L12498" i="1" s="1"/>
  <c r="L12499" i="1" s="1"/>
  <c r="L12500" i="1" s="1"/>
  <c r="L12501" i="1" s="1"/>
  <c r="L12502" i="1" s="1"/>
  <c r="L12503" i="1" s="1"/>
  <c r="L12504" i="1" s="1"/>
  <c r="L12505" i="1" s="1"/>
  <c r="L12506" i="1" s="1"/>
  <c r="L12507" i="1" s="1"/>
  <c r="L12508" i="1" s="1"/>
  <c r="L12509" i="1" s="1"/>
  <c r="L12510" i="1" s="1"/>
  <c r="L12511" i="1" s="1"/>
  <c r="L12512" i="1" s="1"/>
  <c r="L12513" i="1" s="1"/>
  <c r="L12514" i="1" s="1"/>
  <c r="L12515" i="1" s="1"/>
  <c r="L12516" i="1" s="1"/>
  <c r="L12517" i="1" s="1"/>
  <c r="L12518" i="1" s="1"/>
  <c r="L12519" i="1" s="1"/>
  <c r="L12520" i="1" s="1"/>
  <c r="L12521" i="1" s="1"/>
  <c r="L12522" i="1" s="1"/>
  <c r="L12523" i="1" s="1"/>
  <c r="L12524" i="1" s="1"/>
  <c r="L12525" i="1" s="1"/>
  <c r="L12526" i="1" s="1"/>
  <c r="L12527" i="1" s="1"/>
  <c r="L12528" i="1" s="1"/>
  <c r="L12529" i="1" s="1"/>
  <c r="L12530" i="1" s="1"/>
  <c r="L12531" i="1" s="1"/>
  <c r="L12532" i="1" s="1"/>
  <c r="L12533" i="1" s="1"/>
  <c r="L12534" i="1" s="1"/>
  <c r="L12535" i="1" s="1"/>
  <c r="L12536" i="1" s="1"/>
  <c r="L12537" i="1" s="1"/>
  <c r="L12538" i="1" s="1"/>
  <c r="L12539" i="1" s="1"/>
  <c r="L12540" i="1" s="1"/>
  <c r="L12541" i="1" s="1"/>
  <c r="L12542" i="1" s="1"/>
  <c r="L12543" i="1" s="1"/>
  <c r="L12544" i="1" s="1"/>
  <c r="L12545" i="1" s="1"/>
  <c r="L12546" i="1" s="1"/>
  <c r="L12547" i="1" s="1"/>
  <c r="L12548" i="1" s="1"/>
  <c r="L12549" i="1" s="1"/>
  <c r="L12550" i="1" s="1"/>
  <c r="L12551" i="1" s="1"/>
  <c r="L12552" i="1" s="1"/>
  <c r="L12553" i="1" s="1"/>
  <c r="L12554" i="1" s="1"/>
  <c r="L12555" i="1" s="1"/>
  <c r="L12556" i="1" s="1"/>
  <c r="L12557" i="1" s="1"/>
  <c r="L12558" i="1" s="1"/>
  <c r="L12559" i="1" s="1"/>
  <c r="L12560" i="1" s="1"/>
  <c r="L12561" i="1" s="1"/>
  <c r="L12562" i="1" s="1"/>
  <c r="L12563" i="1" s="1"/>
  <c r="L12564" i="1" s="1"/>
  <c r="L12565" i="1" s="1"/>
  <c r="L12566" i="1" s="1"/>
  <c r="L12567" i="1" s="1"/>
  <c r="L12568" i="1" s="1"/>
  <c r="L12569" i="1" s="1"/>
  <c r="L12570" i="1" s="1"/>
  <c r="L12571" i="1" s="1"/>
  <c r="L12572" i="1" s="1"/>
  <c r="L12573" i="1" s="1"/>
  <c r="L12574" i="1" s="1"/>
  <c r="L12575" i="1" s="1"/>
  <c r="L12576" i="1" s="1"/>
  <c r="L12577" i="1" s="1"/>
  <c r="L12578" i="1" s="1"/>
  <c r="L12579" i="1" s="1"/>
  <c r="L12580" i="1" s="1"/>
  <c r="L12581" i="1" s="1"/>
  <c r="L12582" i="1" s="1"/>
  <c r="L12583" i="1" s="1"/>
  <c r="L12584" i="1" s="1"/>
  <c r="L12585" i="1" s="1"/>
  <c r="L12586" i="1" s="1"/>
  <c r="L12587" i="1" s="1"/>
  <c r="L12588" i="1" s="1"/>
  <c r="L12589" i="1" s="1"/>
  <c r="L12590" i="1" s="1"/>
  <c r="L12591" i="1" s="1"/>
  <c r="L12592" i="1" s="1"/>
  <c r="L12593" i="1" s="1"/>
  <c r="L12594" i="1" s="1"/>
  <c r="L12595" i="1" s="1"/>
  <c r="L12596" i="1" s="1"/>
  <c r="L12597" i="1" s="1"/>
  <c r="L12598" i="1" s="1"/>
  <c r="L12599" i="1" s="1"/>
  <c r="L12600" i="1" s="1"/>
  <c r="L12601" i="1" s="1"/>
  <c r="L12602" i="1" s="1"/>
  <c r="L12603" i="1" s="1"/>
  <c r="L12604" i="1" s="1"/>
  <c r="L12605" i="1" s="1"/>
  <c r="L12606" i="1" s="1"/>
  <c r="L12607" i="1" s="1"/>
  <c r="L12608" i="1" s="1"/>
  <c r="L12609" i="1" s="1"/>
  <c r="L12610" i="1" s="1"/>
  <c r="L12611" i="1" s="1"/>
  <c r="L12612" i="1" s="1"/>
  <c r="L12613" i="1" s="1"/>
  <c r="L12614" i="1" s="1"/>
  <c r="L12615" i="1" s="1"/>
  <c r="L12616" i="1" s="1"/>
  <c r="L12617" i="1" s="1"/>
  <c r="L12618" i="1" s="1"/>
  <c r="L12619" i="1" s="1"/>
  <c r="L12620" i="1" s="1"/>
  <c r="L12621" i="1" s="1"/>
  <c r="L12622" i="1" s="1"/>
  <c r="L12623" i="1" s="1"/>
  <c r="L12624" i="1" s="1"/>
  <c r="L12625" i="1" s="1"/>
  <c r="L12626" i="1" s="1"/>
  <c r="L12627" i="1" s="1"/>
  <c r="L12628" i="1" s="1"/>
  <c r="L12629" i="1" s="1"/>
  <c r="L12630" i="1" s="1"/>
  <c r="L12631" i="1" s="1"/>
  <c r="L12632" i="1" s="1"/>
  <c r="L12633" i="1" s="1"/>
  <c r="L12634" i="1" s="1"/>
  <c r="L12635" i="1" s="1"/>
  <c r="L12636" i="1" s="1"/>
  <c r="L12637" i="1" s="1"/>
  <c r="L12638" i="1" s="1"/>
  <c r="L12639" i="1" s="1"/>
  <c r="L12640" i="1" s="1"/>
  <c r="L12641" i="1" s="1"/>
  <c r="L12642" i="1" s="1"/>
  <c r="L12643" i="1" s="1"/>
  <c r="L12644" i="1" s="1"/>
  <c r="L12645" i="1" s="1"/>
  <c r="L12646" i="1" s="1"/>
  <c r="L12647" i="1" s="1"/>
  <c r="L12648" i="1" s="1"/>
  <c r="L12649" i="1" s="1"/>
  <c r="L12650" i="1" s="1"/>
  <c r="L12651" i="1" s="1"/>
  <c r="L12652" i="1" s="1"/>
  <c r="L12653" i="1" s="1"/>
  <c r="L12654" i="1" s="1"/>
  <c r="L12655" i="1" s="1"/>
  <c r="L12656" i="1" s="1"/>
  <c r="L12657" i="1" s="1"/>
  <c r="L12658" i="1" s="1"/>
  <c r="L12659" i="1" s="1"/>
  <c r="L12660" i="1" s="1"/>
  <c r="L12661" i="1" s="1"/>
  <c r="L12662" i="1" s="1"/>
  <c r="L12663" i="1" s="1"/>
  <c r="L12664" i="1" s="1"/>
  <c r="L12665" i="1" s="1"/>
  <c r="L12666" i="1" s="1"/>
  <c r="L12667" i="1" s="1"/>
  <c r="L12668" i="1" s="1"/>
  <c r="L12669" i="1" s="1"/>
  <c r="L12670" i="1" s="1"/>
  <c r="L12671" i="1" s="1"/>
  <c r="L12672" i="1" s="1"/>
  <c r="L12673" i="1" s="1"/>
  <c r="L12674" i="1" s="1"/>
  <c r="L12675" i="1" s="1"/>
  <c r="L12676" i="1" s="1"/>
  <c r="L12677" i="1" s="1"/>
  <c r="L12678" i="1" s="1"/>
  <c r="L12679" i="1" s="1"/>
  <c r="L12680" i="1" s="1"/>
  <c r="L12681" i="1" s="1"/>
  <c r="L12682" i="1" s="1"/>
  <c r="L12683" i="1" s="1"/>
  <c r="L12684" i="1" s="1"/>
  <c r="L12685" i="1" s="1"/>
  <c r="L12686" i="1" s="1"/>
  <c r="L12687" i="1" s="1"/>
  <c r="L12688" i="1" s="1"/>
  <c r="L12689" i="1" s="1"/>
  <c r="L12690" i="1" s="1"/>
  <c r="L12691" i="1" s="1"/>
  <c r="L12692" i="1" s="1"/>
  <c r="L12693" i="1" s="1"/>
  <c r="L12694" i="1" s="1"/>
  <c r="L12695" i="1" s="1"/>
  <c r="L12696" i="1" s="1"/>
  <c r="L12697" i="1" s="1"/>
  <c r="L12698" i="1" s="1"/>
  <c r="L12699" i="1" s="1"/>
  <c r="L12700" i="1" s="1"/>
  <c r="L12701" i="1" s="1"/>
  <c r="L12702" i="1" s="1"/>
  <c r="L12703" i="1" s="1"/>
  <c r="L12704" i="1" s="1"/>
  <c r="L12705" i="1" s="1"/>
  <c r="L12706" i="1" s="1"/>
  <c r="L12707" i="1" s="1"/>
  <c r="L12708" i="1" s="1"/>
  <c r="L12709" i="1" s="1"/>
  <c r="L12710" i="1" s="1"/>
  <c r="L12711" i="1" s="1"/>
  <c r="L12712" i="1" s="1"/>
  <c r="L12713" i="1" s="1"/>
  <c r="L12714" i="1" s="1"/>
  <c r="L12715" i="1" s="1"/>
  <c r="L12716" i="1" s="1"/>
  <c r="L12717" i="1" s="1"/>
  <c r="L12718" i="1" s="1"/>
  <c r="L12719" i="1" s="1"/>
  <c r="L12720" i="1" s="1"/>
  <c r="L12721" i="1" s="1"/>
  <c r="L12722" i="1" s="1"/>
  <c r="L12723" i="1" s="1"/>
  <c r="L12724" i="1" s="1"/>
  <c r="L12725" i="1" s="1"/>
  <c r="L12726" i="1" s="1"/>
  <c r="L12727" i="1" s="1"/>
  <c r="L12728" i="1" s="1"/>
  <c r="L12729" i="1" s="1"/>
  <c r="L12730" i="1" s="1"/>
  <c r="L12731" i="1" s="1"/>
  <c r="L12732" i="1" s="1"/>
  <c r="L12733" i="1" s="1"/>
  <c r="L12734" i="1" s="1"/>
  <c r="L12735" i="1" s="1"/>
  <c r="L12736" i="1" s="1"/>
  <c r="L12737" i="1" s="1"/>
  <c r="L12738" i="1" s="1"/>
  <c r="L12739" i="1" s="1"/>
  <c r="L12740" i="1" s="1"/>
  <c r="L12741" i="1" s="1"/>
  <c r="L12742" i="1" s="1"/>
  <c r="L12743" i="1" s="1"/>
  <c r="L12744" i="1" s="1"/>
  <c r="L12745" i="1" s="1"/>
  <c r="L12746" i="1" s="1"/>
  <c r="L12747" i="1" s="1"/>
  <c r="L12748" i="1" s="1"/>
  <c r="L12749" i="1" s="1"/>
  <c r="L12750" i="1" s="1"/>
  <c r="L12751" i="1" s="1"/>
  <c r="L12752" i="1" s="1"/>
  <c r="L12753" i="1" s="1"/>
  <c r="L12754" i="1" s="1"/>
  <c r="L12755" i="1" s="1"/>
  <c r="L12756" i="1" s="1"/>
  <c r="L12757" i="1" s="1"/>
  <c r="L12758" i="1" s="1"/>
  <c r="L12759" i="1" s="1"/>
  <c r="L12760" i="1" s="1"/>
  <c r="L12761" i="1" s="1"/>
  <c r="L12762" i="1" s="1"/>
  <c r="L12763" i="1" s="1"/>
  <c r="L12764" i="1" s="1"/>
  <c r="L12765" i="1" s="1"/>
  <c r="L12766" i="1" s="1"/>
  <c r="L12767" i="1" s="1"/>
  <c r="L12768" i="1" s="1"/>
  <c r="L12769" i="1" s="1"/>
  <c r="L12770" i="1" s="1"/>
  <c r="L12771" i="1" s="1"/>
  <c r="L12772" i="1" s="1"/>
  <c r="L12773" i="1" s="1"/>
  <c r="L12774" i="1" s="1"/>
  <c r="L12775" i="1" s="1"/>
  <c r="L12776" i="1" s="1"/>
  <c r="L12777" i="1" s="1"/>
  <c r="L12778" i="1" s="1"/>
  <c r="L12779" i="1" s="1"/>
  <c r="L12780" i="1" s="1"/>
  <c r="L12781" i="1" s="1"/>
  <c r="L12782" i="1" s="1"/>
  <c r="L12783" i="1" s="1"/>
  <c r="L12784" i="1" s="1"/>
  <c r="L12785" i="1" s="1"/>
  <c r="L12786" i="1" s="1"/>
  <c r="L12787" i="1" s="1"/>
  <c r="L12788" i="1" s="1"/>
  <c r="L12789" i="1" s="1"/>
  <c r="L12790" i="1" s="1"/>
  <c r="L12791" i="1" s="1"/>
  <c r="L12792" i="1" s="1"/>
  <c r="L12793" i="1" s="1"/>
  <c r="L12794" i="1" s="1"/>
  <c r="L12795" i="1" s="1"/>
  <c r="L12796" i="1" s="1"/>
  <c r="L12797" i="1" s="1"/>
  <c r="L12798" i="1" s="1"/>
  <c r="L12799" i="1" s="1"/>
  <c r="L12800" i="1" s="1"/>
  <c r="L12801" i="1" s="1"/>
  <c r="L12802" i="1" s="1"/>
  <c r="L12803" i="1" s="1"/>
  <c r="L12804" i="1" s="1"/>
  <c r="L12805" i="1" s="1"/>
  <c r="L12806" i="1" s="1"/>
  <c r="L12807" i="1" s="1"/>
  <c r="L12808" i="1" s="1"/>
  <c r="L12809" i="1" s="1"/>
  <c r="L12810" i="1" s="1"/>
  <c r="L12811" i="1" s="1"/>
  <c r="L12812" i="1" s="1"/>
  <c r="L12813" i="1" s="1"/>
  <c r="L12814" i="1" s="1"/>
  <c r="L12815" i="1" s="1"/>
  <c r="L12816" i="1" s="1"/>
  <c r="L12817" i="1" s="1"/>
  <c r="L12818" i="1" s="1"/>
  <c r="L12819" i="1" s="1"/>
  <c r="L12820" i="1" s="1"/>
  <c r="L12821" i="1" s="1"/>
  <c r="L12822" i="1" s="1"/>
  <c r="L12823" i="1" s="1"/>
  <c r="L12824" i="1" s="1"/>
  <c r="L12825" i="1" s="1"/>
  <c r="L12826" i="1" s="1"/>
  <c r="L12827" i="1" s="1"/>
  <c r="L12828" i="1" s="1"/>
  <c r="L12829" i="1" s="1"/>
  <c r="L12830" i="1" s="1"/>
  <c r="L12831" i="1" s="1"/>
  <c r="L12832" i="1" s="1"/>
  <c r="L12833" i="1" s="1"/>
  <c r="L12834" i="1" s="1"/>
  <c r="L12835" i="1" s="1"/>
  <c r="L12836" i="1" s="1"/>
  <c r="L12837" i="1" s="1"/>
  <c r="L12838" i="1" s="1"/>
  <c r="L12839" i="1" s="1"/>
  <c r="L12840" i="1" s="1"/>
  <c r="L12841" i="1" s="1"/>
  <c r="L12842" i="1" s="1"/>
  <c r="L12843" i="1" s="1"/>
  <c r="L12844" i="1" s="1"/>
  <c r="L12845" i="1" s="1"/>
  <c r="L12846" i="1" s="1"/>
  <c r="L12847" i="1" s="1"/>
  <c r="L12848" i="1" s="1"/>
  <c r="L12849" i="1" s="1"/>
  <c r="L12850" i="1" s="1"/>
  <c r="L12851" i="1" s="1"/>
  <c r="L12852" i="1" s="1"/>
  <c r="L12853" i="1" s="1"/>
  <c r="L12854" i="1" s="1"/>
  <c r="L12855" i="1" s="1"/>
  <c r="L12856" i="1" s="1"/>
  <c r="L12857" i="1" s="1"/>
  <c r="L12858" i="1" s="1"/>
  <c r="L12859" i="1" s="1"/>
  <c r="L12860" i="1" s="1"/>
  <c r="L12861" i="1" s="1"/>
  <c r="L12862" i="1" s="1"/>
  <c r="L12863" i="1" s="1"/>
  <c r="L12864" i="1" s="1"/>
  <c r="L12865" i="1" s="1"/>
  <c r="L12866" i="1" s="1"/>
  <c r="L12867" i="1" s="1"/>
  <c r="L12868" i="1" s="1"/>
  <c r="L12869" i="1" s="1"/>
  <c r="L12870" i="1" s="1"/>
  <c r="L12871" i="1" s="1"/>
  <c r="L12872" i="1" s="1"/>
  <c r="L12873" i="1" s="1"/>
  <c r="L12874" i="1" s="1"/>
  <c r="L12875" i="1" s="1"/>
  <c r="L12876" i="1" s="1"/>
  <c r="L12877" i="1" s="1"/>
  <c r="L12878" i="1" s="1"/>
  <c r="L12879" i="1" s="1"/>
  <c r="L12880" i="1" s="1"/>
  <c r="L12881" i="1" s="1"/>
  <c r="L12882" i="1" s="1"/>
  <c r="L12883" i="1" s="1"/>
  <c r="L12884" i="1" s="1"/>
  <c r="L12885" i="1" s="1"/>
  <c r="L12886" i="1" s="1"/>
  <c r="L12887" i="1" s="1"/>
  <c r="L12888" i="1" s="1"/>
  <c r="L12889" i="1" s="1"/>
  <c r="L12890" i="1" s="1"/>
  <c r="L12891" i="1" s="1"/>
  <c r="L12892" i="1" s="1"/>
  <c r="L12893" i="1" s="1"/>
  <c r="L12894" i="1" s="1"/>
  <c r="L12895" i="1" s="1"/>
  <c r="L12896" i="1" s="1"/>
  <c r="L12897" i="1" s="1"/>
  <c r="L12898" i="1" s="1"/>
  <c r="L12899" i="1" s="1"/>
  <c r="L12900" i="1" s="1"/>
  <c r="L12901" i="1" s="1"/>
  <c r="L12902" i="1" s="1"/>
  <c r="L12903" i="1" s="1"/>
  <c r="L12904" i="1" s="1"/>
  <c r="L12905" i="1" s="1"/>
  <c r="L12906" i="1" s="1"/>
  <c r="L12907" i="1" s="1"/>
  <c r="L12908" i="1" s="1"/>
  <c r="L12909" i="1" s="1"/>
  <c r="L12910" i="1" s="1"/>
  <c r="L12911" i="1" s="1"/>
  <c r="L12912" i="1" s="1"/>
  <c r="L12913" i="1" s="1"/>
  <c r="L12914" i="1" s="1"/>
  <c r="L12915" i="1" s="1"/>
  <c r="L12916" i="1" s="1"/>
  <c r="L12917" i="1" s="1"/>
  <c r="L12918" i="1" s="1"/>
  <c r="L12919" i="1" s="1"/>
  <c r="L12920" i="1" s="1"/>
  <c r="L12921" i="1" s="1"/>
  <c r="L12922" i="1" s="1"/>
  <c r="L12923" i="1" s="1"/>
  <c r="L12924" i="1" s="1"/>
  <c r="L12925" i="1" s="1"/>
  <c r="L12926" i="1" s="1"/>
  <c r="L12927" i="1" s="1"/>
  <c r="L12928" i="1" s="1"/>
  <c r="L12929" i="1" s="1"/>
  <c r="L12930" i="1" s="1"/>
  <c r="L12931" i="1" s="1"/>
  <c r="L12932" i="1" s="1"/>
  <c r="L12933" i="1" s="1"/>
  <c r="L12934" i="1" s="1"/>
  <c r="L12935" i="1" s="1"/>
  <c r="L12936" i="1" s="1"/>
  <c r="L12937" i="1" s="1"/>
  <c r="L12938" i="1" s="1"/>
  <c r="L12939" i="1" s="1"/>
  <c r="L12940" i="1" s="1"/>
  <c r="L12941" i="1" s="1"/>
  <c r="L12942" i="1" s="1"/>
  <c r="L12943" i="1" s="1"/>
  <c r="L12944" i="1" s="1"/>
  <c r="L12945" i="1" s="1"/>
  <c r="L12946" i="1" s="1"/>
  <c r="L12947" i="1" s="1"/>
  <c r="L12948" i="1" s="1"/>
  <c r="L12949" i="1" s="1"/>
  <c r="L12950" i="1" s="1"/>
  <c r="L12951" i="1" s="1"/>
  <c r="L12952" i="1" s="1"/>
  <c r="L12953" i="1" s="1"/>
  <c r="L12954" i="1" s="1"/>
  <c r="L12955" i="1" s="1"/>
  <c r="L12956" i="1" s="1"/>
  <c r="L12957" i="1" s="1"/>
  <c r="L12958" i="1" s="1"/>
  <c r="L12959" i="1" s="1"/>
  <c r="L12960" i="1" s="1"/>
  <c r="L12961" i="1" s="1"/>
  <c r="L12962" i="1" s="1"/>
  <c r="L12963" i="1" s="1"/>
  <c r="L12964" i="1" s="1"/>
  <c r="L12965" i="1" s="1"/>
  <c r="L12966" i="1" s="1"/>
  <c r="L12967" i="1" s="1"/>
  <c r="L12968" i="1" s="1"/>
  <c r="L12969" i="1" s="1"/>
  <c r="L12970" i="1" s="1"/>
  <c r="L12971" i="1" s="1"/>
  <c r="L12972" i="1" s="1"/>
  <c r="L12973" i="1" s="1"/>
  <c r="L12974" i="1" s="1"/>
  <c r="L12975" i="1" s="1"/>
  <c r="L12976" i="1" s="1"/>
  <c r="L12977" i="1" s="1"/>
  <c r="L12978" i="1" s="1"/>
  <c r="L12979" i="1" s="1"/>
  <c r="L12980" i="1" s="1"/>
  <c r="L12981" i="1" s="1"/>
  <c r="L12982" i="1" s="1"/>
  <c r="L12983" i="1" s="1"/>
  <c r="L12984" i="1" s="1"/>
  <c r="L12985" i="1" s="1"/>
  <c r="L12986" i="1" s="1"/>
  <c r="L12987" i="1" s="1"/>
  <c r="L12988" i="1" s="1"/>
  <c r="L12989" i="1" s="1"/>
  <c r="L12990" i="1" s="1"/>
  <c r="L12991" i="1" s="1"/>
  <c r="L12992" i="1" s="1"/>
  <c r="L12993" i="1" s="1"/>
  <c r="L12994" i="1" s="1"/>
  <c r="L12995" i="1" s="1"/>
  <c r="L12996" i="1" s="1"/>
  <c r="L12997" i="1" s="1"/>
  <c r="L12998" i="1" s="1"/>
  <c r="L12999" i="1" s="1"/>
  <c r="L13000" i="1" s="1"/>
  <c r="L13001" i="1" s="1"/>
  <c r="L13002" i="1" s="1"/>
  <c r="L13003" i="1" s="1"/>
  <c r="L13004" i="1" s="1"/>
  <c r="L13005" i="1" s="1"/>
  <c r="L13006" i="1" s="1"/>
  <c r="L13007" i="1" s="1"/>
  <c r="L13008" i="1" s="1"/>
  <c r="L13009" i="1" s="1"/>
  <c r="L13010" i="1" s="1"/>
  <c r="L13011" i="1" s="1"/>
  <c r="L13012" i="1" s="1"/>
  <c r="L13013" i="1" s="1"/>
  <c r="L13014" i="1" s="1"/>
  <c r="L13015" i="1" s="1"/>
  <c r="L13016" i="1" s="1"/>
  <c r="L13017" i="1" s="1"/>
  <c r="L13018" i="1" s="1"/>
  <c r="L13019" i="1" s="1"/>
  <c r="L13020" i="1" s="1"/>
  <c r="L13021" i="1" s="1"/>
  <c r="L13022" i="1" s="1"/>
  <c r="L13023" i="1" s="1"/>
  <c r="L13024" i="1" s="1"/>
  <c r="L13025" i="1" s="1"/>
  <c r="L13026" i="1" s="1"/>
  <c r="L13027" i="1" s="1"/>
  <c r="L13028" i="1" s="1"/>
  <c r="L13029" i="1" s="1"/>
  <c r="L13030" i="1" s="1"/>
  <c r="L13031" i="1" s="1"/>
  <c r="L13032" i="1" s="1"/>
  <c r="L13033" i="1" s="1"/>
  <c r="L13034" i="1" s="1"/>
  <c r="L13035" i="1" s="1"/>
  <c r="L13036" i="1" s="1"/>
  <c r="L13037" i="1" s="1"/>
  <c r="L13038" i="1" s="1"/>
  <c r="L13039" i="1" s="1"/>
  <c r="L13040" i="1" s="1"/>
  <c r="L13041" i="1" s="1"/>
  <c r="L13042" i="1" s="1"/>
  <c r="L13043" i="1" s="1"/>
  <c r="L13044" i="1" s="1"/>
  <c r="L13045" i="1" s="1"/>
  <c r="L13046" i="1" s="1"/>
  <c r="L13047" i="1" s="1"/>
  <c r="L13048" i="1" s="1"/>
  <c r="L13049" i="1" s="1"/>
  <c r="L13050" i="1" s="1"/>
  <c r="L13051" i="1" s="1"/>
  <c r="L13052" i="1" s="1"/>
  <c r="L13053" i="1" s="1"/>
  <c r="L13054" i="1" s="1"/>
  <c r="L13055" i="1" s="1"/>
  <c r="L13056" i="1" s="1"/>
  <c r="L13057" i="1" s="1"/>
  <c r="L13058" i="1" s="1"/>
  <c r="L13059" i="1" s="1"/>
  <c r="L13060" i="1" s="1"/>
  <c r="L13061" i="1" s="1"/>
  <c r="L13062" i="1" s="1"/>
  <c r="L13063" i="1" s="1"/>
  <c r="L13064" i="1" s="1"/>
  <c r="L13065" i="1" s="1"/>
  <c r="L13066" i="1" s="1"/>
  <c r="L13067" i="1" s="1"/>
  <c r="L13068" i="1" s="1"/>
  <c r="L13069" i="1" s="1"/>
  <c r="L13070" i="1" s="1"/>
  <c r="L13071" i="1" s="1"/>
  <c r="L13072" i="1" s="1"/>
  <c r="L13073" i="1" s="1"/>
  <c r="L13074" i="1" s="1"/>
  <c r="L13075" i="1" s="1"/>
  <c r="L13076" i="1" s="1"/>
  <c r="L13077" i="1" s="1"/>
  <c r="L13078" i="1" s="1"/>
  <c r="L13079" i="1" s="1"/>
  <c r="L13080" i="1" s="1"/>
  <c r="L13081" i="1" s="1"/>
  <c r="L13082" i="1" s="1"/>
  <c r="L13083" i="1" s="1"/>
  <c r="L13084" i="1" s="1"/>
  <c r="L13085" i="1" s="1"/>
  <c r="L13086" i="1" s="1"/>
  <c r="L13087" i="1" s="1"/>
  <c r="L13088" i="1" s="1"/>
  <c r="L13089" i="1" s="1"/>
  <c r="L13090" i="1" s="1"/>
  <c r="L13091" i="1" s="1"/>
  <c r="L13092" i="1" s="1"/>
  <c r="L13093" i="1" s="1"/>
  <c r="L13094" i="1" s="1"/>
  <c r="L13095" i="1" s="1"/>
  <c r="L13096" i="1" s="1"/>
  <c r="L13097" i="1" s="1"/>
  <c r="L13098" i="1" s="1"/>
  <c r="L13099" i="1" s="1"/>
  <c r="L13100" i="1" s="1"/>
  <c r="L13101" i="1" s="1"/>
  <c r="L13102" i="1" s="1"/>
  <c r="L13103" i="1" s="1"/>
  <c r="L13104" i="1" s="1"/>
  <c r="L13105" i="1" s="1"/>
  <c r="L13106" i="1" s="1"/>
  <c r="L13107" i="1" s="1"/>
  <c r="L13108" i="1" s="1"/>
  <c r="L13109" i="1" s="1"/>
  <c r="L13110" i="1" s="1"/>
  <c r="L13111" i="1" s="1"/>
  <c r="L13112" i="1" s="1"/>
  <c r="L13113" i="1" s="1"/>
  <c r="L13114" i="1" s="1"/>
  <c r="L13115" i="1" s="1"/>
  <c r="L13116" i="1" s="1"/>
  <c r="L13117" i="1" s="1"/>
  <c r="L13118" i="1" s="1"/>
  <c r="L13119" i="1" s="1"/>
  <c r="L13120" i="1" s="1"/>
  <c r="L13121" i="1" s="1"/>
  <c r="L13122" i="1" s="1"/>
  <c r="L13123" i="1" s="1"/>
  <c r="L13124" i="1" s="1"/>
  <c r="L13125" i="1" s="1"/>
  <c r="L13126" i="1" s="1"/>
  <c r="L13127" i="1" s="1"/>
  <c r="L13128" i="1" s="1"/>
  <c r="L13129" i="1" s="1"/>
  <c r="L13130" i="1" s="1"/>
  <c r="L13131" i="1" s="1"/>
  <c r="L13132" i="1" s="1"/>
  <c r="L13133" i="1" s="1"/>
  <c r="L13134" i="1" s="1"/>
  <c r="L13135" i="1" s="1"/>
  <c r="L13136" i="1" s="1"/>
  <c r="L13137" i="1" s="1"/>
  <c r="L13138" i="1" s="1"/>
  <c r="L13139" i="1" s="1"/>
  <c r="L13140" i="1" s="1"/>
  <c r="L13141" i="1" s="1"/>
  <c r="L13142" i="1" s="1"/>
  <c r="L13143" i="1" s="1"/>
  <c r="L13144" i="1" s="1"/>
  <c r="L13145" i="1" s="1"/>
  <c r="L13146" i="1" s="1"/>
  <c r="L13147" i="1" s="1"/>
  <c r="L13148" i="1" s="1"/>
  <c r="L13149" i="1" s="1"/>
  <c r="L13150" i="1" s="1"/>
  <c r="L13151" i="1" s="1"/>
  <c r="L13152" i="1" s="1"/>
  <c r="L13153" i="1" s="1"/>
  <c r="L13154" i="1" s="1"/>
  <c r="L13155" i="1" s="1"/>
  <c r="L13156" i="1" s="1"/>
  <c r="L13157" i="1" s="1"/>
  <c r="L13158" i="1" s="1"/>
  <c r="L13159" i="1" s="1"/>
  <c r="L13160" i="1" s="1"/>
  <c r="L13161" i="1" s="1"/>
  <c r="L13162" i="1" s="1"/>
  <c r="L13163" i="1" s="1"/>
  <c r="L13164" i="1" s="1"/>
  <c r="L13165" i="1" s="1"/>
  <c r="L13166" i="1" s="1"/>
  <c r="L13167" i="1" s="1"/>
  <c r="L13168" i="1" s="1"/>
  <c r="L13169" i="1" s="1"/>
  <c r="L13170" i="1" s="1"/>
  <c r="L13171" i="1" s="1"/>
  <c r="L13172" i="1" s="1"/>
  <c r="L13173" i="1" s="1"/>
  <c r="L13174" i="1" s="1"/>
  <c r="L13175" i="1" s="1"/>
  <c r="L13176" i="1" s="1"/>
  <c r="L13177" i="1" s="1"/>
  <c r="L13178" i="1" s="1"/>
  <c r="L13179" i="1" s="1"/>
  <c r="L13180" i="1" s="1"/>
  <c r="L13181" i="1" s="1"/>
  <c r="L13182" i="1" s="1"/>
  <c r="L13183" i="1" s="1"/>
  <c r="L13184" i="1" s="1"/>
  <c r="L13185" i="1" s="1"/>
  <c r="L13186" i="1" s="1"/>
  <c r="L13187" i="1" s="1"/>
  <c r="L13188" i="1" s="1"/>
  <c r="L13189" i="1" s="1"/>
  <c r="L13190" i="1" s="1"/>
  <c r="L13191" i="1" s="1"/>
  <c r="L13192" i="1" s="1"/>
  <c r="L13193" i="1" s="1"/>
  <c r="L13194" i="1" s="1"/>
  <c r="L13195" i="1" s="1"/>
  <c r="L13196" i="1" s="1"/>
  <c r="L13197" i="1" s="1"/>
  <c r="L13198" i="1" s="1"/>
  <c r="L13199" i="1" s="1"/>
  <c r="L13200" i="1" s="1"/>
  <c r="L13201" i="1" s="1"/>
  <c r="L13202" i="1" s="1"/>
  <c r="L13203" i="1" s="1"/>
  <c r="L13204" i="1" s="1"/>
  <c r="L13205" i="1" s="1"/>
  <c r="L13206" i="1" s="1"/>
  <c r="L13207" i="1" s="1"/>
  <c r="L13208" i="1" s="1"/>
  <c r="L13209" i="1" s="1"/>
  <c r="L13210" i="1" s="1"/>
  <c r="L13211" i="1" s="1"/>
  <c r="L13212" i="1" s="1"/>
  <c r="L13213" i="1" s="1"/>
  <c r="L13214" i="1" s="1"/>
  <c r="L13215" i="1" s="1"/>
  <c r="L13216" i="1" s="1"/>
  <c r="L13217" i="1" s="1"/>
  <c r="L13218" i="1" s="1"/>
  <c r="L13219" i="1" s="1"/>
  <c r="L13220" i="1" s="1"/>
  <c r="L13221" i="1" s="1"/>
  <c r="L13222" i="1" s="1"/>
  <c r="L13223" i="1" s="1"/>
  <c r="L13224" i="1" s="1"/>
  <c r="L13225" i="1" s="1"/>
  <c r="L13226" i="1" s="1"/>
  <c r="L13227" i="1" s="1"/>
  <c r="L13228" i="1" s="1"/>
  <c r="L13229" i="1" s="1"/>
  <c r="L13230" i="1" s="1"/>
  <c r="L13231" i="1" s="1"/>
  <c r="L13232" i="1" s="1"/>
  <c r="L13233" i="1" s="1"/>
  <c r="L13234" i="1" s="1"/>
  <c r="L13235" i="1" s="1"/>
  <c r="L13236" i="1" s="1"/>
  <c r="L13237" i="1" s="1"/>
  <c r="L13238" i="1" s="1"/>
  <c r="L13239" i="1" s="1"/>
  <c r="L13240" i="1" s="1"/>
  <c r="L13241" i="1" s="1"/>
  <c r="L13242" i="1" s="1"/>
  <c r="L13243" i="1" s="1"/>
  <c r="L13244" i="1" s="1"/>
  <c r="L13245" i="1" s="1"/>
  <c r="L13246" i="1" s="1"/>
  <c r="L13247" i="1" s="1"/>
  <c r="L13248" i="1" s="1"/>
  <c r="L13249" i="1" s="1"/>
  <c r="L13250" i="1" s="1"/>
  <c r="L13251" i="1" s="1"/>
  <c r="L13252" i="1" s="1"/>
  <c r="L13253" i="1" s="1"/>
  <c r="L13254" i="1" s="1"/>
  <c r="L13255" i="1" s="1"/>
  <c r="L13256" i="1" s="1"/>
  <c r="L13257" i="1" s="1"/>
  <c r="L13258" i="1" s="1"/>
  <c r="L13259" i="1" s="1"/>
  <c r="L13260" i="1" s="1"/>
  <c r="L13261" i="1" s="1"/>
  <c r="L13262" i="1" s="1"/>
  <c r="L13263" i="1" s="1"/>
  <c r="L13264" i="1" s="1"/>
  <c r="L13265" i="1" s="1"/>
  <c r="L13266" i="1" s="1"/>
  <c r="L13267" i="1" s="1"/>
  <c r="L13268" i="1" s="1"/>
  <c r="L13269" i="1" s="1"/>
  <c r="L13270" i="1" s="1"/>
  <c r="L13271" i="1" s="1"/>
  <c r="L13272" i="1" s="1"/>
  <c r="L13273" i="1" s="1"/>
  <c r="L13274" i="1" s="1"/>
  <c r="L13275" i="1" s="1"/>
  <c r="L13276" i="1" s="1"/>
  <c r="L13277" i="1" s="1"/>
  <c r="L13278" i="1" s="1"/>
  <c r="L13279" i="1" s="1"/>
  <c r="L13280" i="1" s="1"/>
  <c r="L13281" i="1" s="1"/>
  <c r="L13282" i="1" s="1"/>
  <c r="L13283" i="1" s="1"/>
  <c r="L13284" i="1" s="1"/>
  <c r="L13285" i="1" s="1"/>
  <c r="L13286" i="1" s="1"/>
  <c r="L13287" i="1" s="1"/>
  <c r="L13288" i="1" s="1"/>
  <c r="L13289" i="1" s="1"/>
  <c r="L13290" i="1" s="1"/>
  <c r="L13291" i="1" s="1"/>
  <c r="L13292" i="1" s="1"/>
  <c r="L13293" i="1" s="1"/>
  <c r="L13294" i="1" s="1"/>
  <c r="L13295" i="1" s="1"/>
  <c r="L13296" i="1" s="1"/>
  <c r="L13297" i="1" s="1"/>
  <c r="L13298" i="1" s="1"/>
  <c r="L13299" i="1" s="1"/>
  <c r="L13300" i="1" s="1"/>
  <c r="L13301" i="1" s="1"/>
  <c r="L13302" i="1" s="1"/>
  <c r="L13303" i="1" s="1"/>
  <c r="L13304" i="1" s="1"/>
  <c r="L13305" i="1" s="1"/>
  <c r="L13306" i="1" s="1"/>
  <c r="L13307" i="1" s="1"/>
  <c r="L13308" i="1" s="1"/>
  <c r="L13309" i="1" s="1"/>
  <c r="L13310" i="1" s="1"/>
  <c r="L13311" i="1" s="1"/>
  <c r="L13312" i="1" s="1"/>
  <c r="L13313" i="1" s="1"/>
  <c r="L13314" i="1" s="1"/>
  <c r="L13315" i="1" s="1"/>
  <c r="L13316" i="1" s="1"/>
  <c r="L13317" i="1" s="1"/>
  <c r="L13318" i="1" s="1"/>
  <c r="L13319" i="1" s="1"/>
  <c r="L13320" i="1" s="1"/>
  <c r="L13321" i="1" s="1"/>
  <c r="L13322" i="1" s="1"/>
  <c r="L13323" i="1" s="1"/>
  <c r="L13324" i="1" s="1"/>
  <c r="L13325" i="1" s="1"/>
  <c r="L13326" i="1" s="1"/>
  <c r="L13327" i="1" s="1"/>
  <c r="L13328" i="1" s="1"/>
  <c r="L13329" i="1" s="1"/>
  <c r="L13330" i="1" s="1"/>
  <c r="L13331" i="1" s="1"/>
  <c r="L13332" i="1" s="1"/>
  <c r="L13333" i="1" s="1"/>
  <c r="L13334" i="1" s="1"/>
  <c r="L13335" i="1" s="1"/>
  <c r="L13336" i="1" s="1"/>
  <c r="L13337" i="1" s="1"/>
  <c r="L13338" i="1" s="1"/>
  <c r="L13339" i="1" s="1"/>
  <c r="L13340" i="1" s="1"/>
  <c r="L13341" i="1" s="1"/>
  <c r="L13342" i="1" s="1"/>
  <c r="L13343" i="1" s="1"/>
  <c r="L13344" i="1" s="1"/>
  <c r="L13345" i="1" s="1"/>
  <c r="L13346" i="1" s="1"/>
  <c r="L13347" i="1" s="1"/>
  <c r="L13348" i="1" s="1"/>
  <c r="L13349" i="1" s="1"/>
  <c r="L13350" i="1" s="1"/>
  <c r="L13351" i="1" s="1"/>
  <c r="L13352" i="1" s="1"/>
  <c r="L13353" i="1" s="1"/>
  <c r="L13354" i="1" s="1"/>
  <c r="L13355" i="1" s="1"/>
  <c r="L13356" i="1" s="1"/>
  <c r="L13357" i="1" s="1"/>
  <c r="L13358" i="1" s="1"/>
  <c r="L13359" i="1" s="1"/>
  <c r="L13360" i="1" s="1"/>
  <c r="L13361" i="1" s="1"/>
  <c r="L13362" i="1" s="1"/>
  <c r="L13363" i="1" s="1"/>
  <c r="L13364" i="1" s="1"/>
  <c r="L13365" i="1" s="1"/>
  <c r="L13366" i="1" s="1"/>
  <c r="L13367" i="1" s="1"/>
  <c r="L13368" i="1" s="1"/>
  <c r="L13369" i="1" s="1"/>
  <c r="L13370" i="1" s="1"/>
  <c r="L13371" i="1" s="1"/>
  <c r="L13372" i="1" s="1"/>
  <c r="L13373" i="1" s="1"/>
  <c r="L13374" i="1" s="1"/>
  <c r="L13375" i="1" s="1"/>
  <c r="L13376" i="1" s="1"/>
  <c r="L13377" i="1" s="1"/>
  <c r="L13378" i="1" s="1"/>
  <c r="L13379" i="1" s="1"/>
  <c r="L13380" i="1" s="1"/>
  <c r="L13381" i="1" s="1"/>
  <c r="L13382" i="1" s="1"/>
  <c r="L13383" i="1" s="1"/>
  <c r="L13384" i="1" s="1"/>
  <c r="L13385" i="1" s="1"/>
  <c r="L13386" i="1" s="1"/>
  <c r="L13387" i="1" s="1"/>
  <c r="L13388" i="1" s="1"/>
  <c r="L13389" i="1" s="1"/>
  <c r="L13390" i="1" s="1"/>
  <c r="L13391" i="1" s="1"/>
  <c r="L13392" i="1" s="1"/>
  <c r="L13393" i="1" s="1"/>
  <c r="L13394" i="1" s="1"/>
  <c r="L13395" i="1" s="1"/>
  <c r="L13396" i="1" s="1"/>
  <c r="L13397" i="1" s="1"/>
  <c r="L13398" i="1" s="1"/>
  <c r="L13399" i="1" s="1"/>
  <c r="L13400" i="1" s="1"/>
  <c r="L13401" i="1" s="1"/>
  <c r="L13402" i="1" s="1"/>
  <c r="L13403" i="1" s="1"/>
  <c r="L13404" i="1" s="1"/>
  <c r="L13405" i="1" s="1"/>
  <c r="L13406" i="1" s="1"/>
  <c r="L13407" i="1" s="1"/>
  <c r="L13408" i="1" s="1"/>
  <c r="L13409" i="1" s="1"/>
  <c r="L13410" i="1" s="1"/>
  <c r="L13411" i="1" s="1"/>
  <c r="L13412" i="1" s="1"/>
  <c r="L13413" i="1" s="1"/>
  <c r="L13414" i="1" s="1"/>
  <c r="L13415" i="1" s="1"/>
  <c r="L13416" i="1" s="1"/>
  <c r="L13417" i="1" s="1"/>
  <c r="L13418" i="1" s="1"/>
  <c r="L13419" i="1" s="1"/>
  <c r="L13420" i="1" s="1"/>
  <c r="L13421" i="1" s="1"/>
  <c r="L13422" i="1" s="1"/>
  <c r="L13423" i="1" s="1"/>
  <c r="L13424" i="1" s="1"/>
  <c r="L13425" i="1" s="1"/>
  <c r="L13426" i="1" s="1"/>
  <c r="L13427" i="1" s="1"/>
  <c r="L13428" i="1" s="1"/>
  <c r="L13429" i="1" s="1"/>
  <c r="L13430" i="1" s="1"/>
  <c r="L13431" i="1" s="1"/>
  <c r="L13432" i="1" s="1"/>
  <c r="L13433" i="1" s="1"/>
  <c r="L13434" i="1" s="1"/>
  <c r="L13435" i="1" s="1"/>
  <c r="L13436" i="1" s="1"/>
  <c r="L13437" i="1" s="1"/>
  <c r="L13438" i="1" s="1"/>
  <c r="L13439" i="1" s="1"/>
  <c r="L13440" i="1" s="1"/>
  <c r="L13441" i="1" s="1"/>
  <c r="L13442" i="1" s="1"/>
  <c r="L13443" i="1" s="1"/>
  <c r="L13444" i="1" s="1"/>
  <c r="L13445" i="1" s="1"/>
  <c r="L13446" i="1" s="1"/>
  <c r="L13447" i="1" s="1"/>
  <c r="L13448" i="1" s="1"/>
  <c r="L13449" i="1" s="1"/>
  <c r="L13450" i="1" s="1"/>
  <c r="L13451" i="1" s="1"/>
  <c r="L13452" i="1" s="1"/>
  <c r="L13453" i="1" s="1"/>
  <c r="L13454" i="1" s="1"/>
  <c r="L13455" i="1" s="1"/>
  <c r="L13456" i="1" s="1"/>
  <c r="L13457" i="1" s="1"/>
  <c r="L13458" i="1" s="1"/>
  <c r="L13459" i="1" s="1"/>
  <c r="L13460" i="1" s="1"/>
  <c r="L13461" i="1" s="1"/>
  <c r="L13462" i="1" s="1"/>
  <c r="L13463" i="1" s="1"/>
  <c r="L13464" i="1" s="1"/>
  <c r="L13465" i="1" s="1"/>
  <c r="L13466" i="1" s="1"/>
  <c r="L13467" i="1" s="1"/>
  <c r="L13468" i="1" s="1"/>
  <c r="L13469" i="1" s="1"/>
  <c r="L13470" i="1" s="1"/>
  <c r="L13471" i="1" s="1"/>
  <c r="L13472" i="1" s="1"/>
  <c r="L13473" i="1" s="1"/>
  <c r="L13474" i="1" s="1"/>
  <c r="L13475" i="1" s="1"/>
  <c r="L13476" i="1" s="1"/>
  <c r="L13477" i="1" s="1"/>
  <c r="L13478" i="1" s="1"/>
  <c r="L13479" i="1" s="1"/>
  <c r="L13480" i="1" s="1"/>
  <c r="L13481" i="1" s="1"/>
  <c r="L13482" i="1" s="1"/>
  <c r="L13483" i="1" s="1"/>
  <c r="L13484" i="1" s="1"/>
  <c r="L13485" i="1" s="1"/>
  <c r="L13486" i="1" s="1"/>
  <c r="L13487" i="1" s="1"/>
  <c r="L13488" i="1" s="1"/>
  <c r="L13489" i="1" s="1"/>
  <c r="L13490" i="1" s="1"/>
  <c r="L13491" i="1" s="1"/>
  <c r="L13492" i="1" s="1"/>
  <c r="L13493" i="1" s="1"/>
  <c r="L13494" i="1" s="1"/>
  <c r="L13495" i="1" s="1"/>
  <c r="L13496" i="1" s="1"/>
  <c r="L13497" i="1" s="1"/>
  <c r="L13498" i="1" s="1"/>
  <c r="L13499" i="1" s="1"/>
  <c r="L13500" i="1" s="1"/>
  <c r="L13501" i="1" s="1"/>
  <c r="L13502" i="1" s="1"/>
  <c r="L13503" i="1" s="1"/>
  <c r="L13504" i="1" s="1"/>
  <c r="L13505" i="1" s="1"/>
  <c r="L13506" i="1" s="1"/>
  <c r="L13507" i="1" s="1"/>
  <c r="L13508" i="1" s="1"/>
  <c r="L13509" i="1" s="1"/>
  <c r="L13510" i="1" s="1"/>
  <c r="L13511" i="1" s="1"/>
  <c r="L13512" i="1" s="1"/>
  <c r="L13513" i="1" s="1"/>
  <c r="L13514" i="1" s="1"/>
  <c r="L13515" i="1" s="1"/>
  <c r="L13516" i="1" s="1"/>
  <c r="L13517" i="1" s="1"/>
  <c r="L13518" i="1" s="1"/>
  <c r="L13519" i="1" s="1"/>
  <c r="L13520" i="1" s="1"/>
  <c r="L13521" i="1" s="1"/>
  <c r="L13522" i="1" s="1"/>
  <c r="L13523" i="1" s="1"/>
  <c r="L13524" i="1" s="1"/>
  <c r="L13525" i="1" s="1"/>
  <c r="L13526" i="1" s="1"/>
  <c r="L13527" i="1" s="1"/>
  <c r="L13528" i="1" s="1"/>
  <c r="L13529" i="1" s="1"/>
  <c r="L13530" i="1" s="1"/>
  <c r="L13531" i="1" s="1"/>
  <c r="L13532" i="1" s="1"/>
  <c r="L13533" i="1" s="1"/>
  <c r="L13534" i="1" s="1"/>
  <c r="L13535" i="1" s="1"/>
  <c r="L13536" i="1" s="1"/>
  <c r="L13537" i="1" s="1"/>
  <c r="L13538" i="1" s="1"/>
  <c r="L13539" i="1" s="1"/>
  <c r="L13540" i="1" s="1"/>
  <c r="L13541" i="1" s="1"/>
  <c r="L13542" i="1" s="1"/>
  <c r="L13543" i="1" s="1"/>
  <c r="L13544" i="1" s="1"/>
  <c r="L13545" i="1" s="1"/>
  <c r="L13546" i="1" s="1"/>
  <c r="L13547" i="1" s="1"/>
  <c r="L13548" i="1" s="1"/>
  <c r="L13549" i="1" s="1"/>
  <c r="L13550" i="1" s="1"/>
  <c r="L13551" i="1" s="1"/>
  <c r="L13552" i="1" s="1"/>
  <c r="L13553" i="1" s="1"/>
  <c r="L13554" i="1" s="1"/>
  <c r="L13555" i="1" s="1"/>
  <c r="L13556" i="1" s="1"/>
  <c r="L13557" i="1" s="1"/>
  <c r="L13558" i="1" s="1"/>
  <c r="L13559" i="1" s="1"/>
  <c r="L13560" i="1" s="1"/>
  <c r="L13561" i="1" s="1"/>
  <c r="L13562" i="1" s="1"/>
  <c r="L13563" i="1" s="1"/>
  <c r="L13564" i="1" s="1"/>
  <c r="L13565" i="1" s="1"/>
  <c r="L13566" i="1" s="1"/>
  <c r="L13567" i="1" s="1"/>
  <c r="L13568" i="1" s="1"/>
  <c r="L13569" i="1" s="1"/>
  <c r="L13570" i="1" s="1"/>
  <c r="L13571" i="1" s="1"/>
  <c r="L13572" i="1" s="1"/>
  <c r="L13573" i="1" s="1"/>
  <c r="L13574" i="1" s="1"/>
  <c r="L13575" i="1" s="1"/>
  <c r="L13576" i="1" s="1"/>
  <c r="L13577" i="1" s="1"/>
  <c r="L13578" i="1" s="1"/>
  <c r="L13579" i="1" s="1"/>
  <c r="L13580" i="1" s="1"/>
  <c r="L13581" i="1" s="1"/>
  <c r="L13582" i="1" s="1"/>
  <c r="L13583" i="1" s="1"/>
  <c r="L13584" i="1" s="1"/>
  <c r="L13585" i="1" s="1"/>
  <c r="L13586" i="1" s="1"/>
  <c r="L13587" i="1" s="1"/>
  <c r="L13588" i="1" s="1"/>
  <c r="L13589" i="1" s="1"/>
  <c r="L13590" i="1" s="1"/>
  <c r="L13591" i="1" s="1"/>
  <c r="L13592" i="1" s="1"/>
  <c r="L13593" i="1" s="1"/>
  <c r="L13594" i="1" s="1"/>
  <c r="L13595" i="1" s="1"/>
  <c r="L13596" i="1" s="1"/>
  <c r="L13597" i="1" s="1"/>
  <c r="L13598" i="1" s="1"/>
  <c r="L13599" i="1" s="1"/>
  <c r="L13600" i="1" s="1"/>
  <c r="L13601" i="1" s="1"/>
  <c r="L13602" i="1" s="1"/>
  <c r="L13603" i="1" s="1"/>
  <c r="L13604" i="1" s="1"/>
  <c r="L13605" i="1" s="1"/>
  <c r="L13606" i="1" s="1"/>
  <c r="L13607" i="1" s="1"/>
  <c r="L13608" i="1" s="1"/>
  <c r="L13609" i="1" s="1"/>
  <c r="L13610" i="1" s="1"/>
  <c r="L13611" i="1" s="1"/>
  <c r="L13612" i="1" s="1"/>
  <c r="L13613" i="1" s="1"/>
  <c r="L13614" i="1" s="1"/>
  <c r="L13615" i="1" s="1"/>
  <c r="L13616" i="1" s="1"/>
  <c r="L13617" i="1" s="1"/>
  <c r="L13618" i="1" s="1"/>
  <c r="L13619" i="1" s="1"/>
  <c r="L13620" i="1" s="1"/>
  <c r="L13621" i="1" s="1"/>
  <c r="L13622" i="1" s="1"/>
  <c r="L13623" i="1" s="1"/>
  <c r="L13624" i="1" s="1"/>
  <c r="L13625" i="1" s="1"/>
  <c r="L13626" i="1" s="1"/>
  <c r="L13627" i="1" s="1"/>
  <c r="L13628" i="1" s="1"/>
  <c r="L13629" i="1" s="1"/>
  <c r="L13630" i="1" s="1"/>
  <c r="L13631" i="1" s="1"/>
  <c r="L13632" i="1" s="1"/>
  <c r="L13633" i="1" s="1"/>
  <c r="L13634" i="1" s="1"/>
  <c r="L13635" i="1" s="1"/>
  <c r="L13636" i="1" s="1"/>
  <c r="L13637" i="1" s="1"/>
  <c r="L13638" i="1" s="1"/>
  <c r="L13639" i="1" s="1"/>
  <c r="L13640" i="1" s="1"/>
  <c r="L13641" i="1" s="1"/>
  <c r="L13642" i="1" s="1"/>
  <c r="L13643" i="1" s="1"/>
  <c r="L13644" i="1" s="1"/>
  <c r="L13645" i="1" s="1"/>
  <c r="L13646" i="1" s="1"/>
  <c r="L13647" i="1" s="1"/>
  <c r="L13648" i="1" s="1"/>
  <c r="L13649" i="1" s="1"/>
  <c r="L13650" i="1" s="1"/>
  <c r="L13651" i="1" s="1"/>
  <c r="L13652" i="1" s="1"/>
  <c r="L13653" i="1" s="1"/>
  <c r="L13654" i="1" s="1"/>
  <c r="L13655" i="1" s="1"/>
  <c r="L13656" i="1" s="1"/>
  <c r="L13657" i="1" s="1"/>
  <c r="L13658" i="1" s="1"/>
  <c r="L13659" i="1" s="1"/>
  <c r="L13660" i="1" s="1"/>
  <c r="L13661" i="1" s="1"/>
  <c r="L13662" i="1" s="1"/>
  <c r="L13663" i="1" s="1"/>
  <c r="L13664" i="1" s="1"/>
  <c r="L13665" i="1" s="1"/>
  <c r="L13666" i="1" s="1"/>
  <c r="L13667" i="1" s="1"/>
  <c r="L13668" i="1" s="1"/>
  <c r="L13669" i="1" s="1"/>
  <c r="L13670" i="1" s="1"/>
  <c r="L13671" i="1" s="1"/>
  <c r="L13672" i="1" s="1"/>
  <c r="L13673" i="1" s="1"/>
  <c r="L13674" i="1" s="1"/>
  <c r="L13675" i="1" s="1"/>
  <c r="L13676" i="1" s="1"/>
  <c r="L13677" i="1" s="1"/>
  <c r="L13678" i="1" s="1"/>
  <c r="L13679" i="1" s="1"/>
  <c r="L13680" i="1" s="1"/>
  <c r="L13681" i="1" s="1"/>
  <c r="L13682" i="1" s="1"/>
  <c r="L13683" i="1" s="1"/>
  <c r="L13684" i="1" s="1"/>
  <c r="L13685" i="1" s="1"/>
  <c r="L13686" i="1" s="1"/>
  <c r="L13687" i="1" s="1"/>
  <c r="L13688" i="1" s="1"/>
  <c r="L13689" i="1" s="1"/>
  <c r="L13690" i="1" s="1"/>
  <c r="L13691" i="1" s="1"/>
  <c r="L13692" i="1" s="1"/>
  <c r="L13693" i="1" s="1"/>
  <c r="L13694" i="1" s="1"/>
  <c r="L13695" i="1" s="1"/>
  <c r="L13696" i="1" s="1"/>
  <c r="L13697" i="1" s="1"/>
  <c r="L13698" i="1" s="1"/>
  <c r="L13699" i="1" s="1"/>
  <c r="L13700" i="1" s="1"/>
  <c r="L13701" i="1" s="1"/>
  <c r="L13702" i="1" s="1"/>
  <c r="L13703" i="1" s="1"/>
  <c r="L13704" i="1" s="1"/>
  <c r="L13705" i="1" s="1"/>
  <c r="L13706" i="1" s="1"/>
  <c r="L13707" i="1" s="1"/>
  <c r="L13708" i="1" s="1"/>
  <c r="L13709" i="1" s="1"/>
  <c r="L13710" i="1" s="1"/>
  <c r="L13711" i="1" s="1"/>
  <c r="L13712" i="1" s="1"/>
  <c r="L13713" i="1" s="1"/>
  <c r="L13714" i="1" s="1"/>
  <c r="L13715" i="1" s="1"/>
  <c r="L13716" i="1" s="1"/>
  <c r="L13717" i="1" s="1"/>
  <c r="L13718" i="1" s="1"/>
  <c r="L13719" i="1" s="1"/>
  <c r="L13720" i="1" s="1"/>
  <c r="L13721" i="1" s="1"/>
  <c r="L13722" i="1" s="1"/>
  <c r="L13723" i="1" s="1"/>
  <c r="L13724" i="1" s="1"/>
  <c r="L13725" i="1" s="1"/>
  <c r="L13726" i="1" s="1"/>
  <c r="L13727" i="1" s="1"/>
  <c r="L13728" i="1" s="1"/>
  <c r="L13729" i="1" s="1"/>
  <c r="L13730" i="1" s="1"/>
  <c r="L13731" i="1" s="1"/>
  <c r="L13732" i="1" s="1"/>
  <c r="L13733" i="1" s="1"/>
  <c r="L13734" i="1" s="1"/>
  <c r="L13735" i="1" s="1"/>
  <c r="L13736" i="1" s="1"/>
  <c r="L13737" i="1" s="1"/>
  <c r="L13738" i="1" s="1"/>
  <c r="L13739" i="1" s="1"/>
  <c r="L13740" i="1" s="1"/>
  <c r="L13741" i="1" s="1"/>
  <c r="L13742" i="1" s="1"/>
  <c r="L13743" i="1" s="1"/>
  <c r="L13744" i="1" s="1"/>
  <c r="L13745" i="1" s="1"/>
  <c r="I2220" i="5"/>
  <c r="I749" i="5"/>
  <c r="I4721" i="5"/>
  <c r="H3" i="5"/>
  <c r="I3" i="5" s="1"/>
  <c r="K3" i="5" s="1"/>
  <c r="I999" i="5"/>
  <c r="I2955" i="5"/>
  <c r="I2567" i="5"/>
  <c r="I5892" i="5"/>
  <c r="I165" i="5"/>
  <c r="I149" i="5"/>
  <c r="I1593" i="5"/>
  <c r="I5063" i="5"/>
  <c r="I1734" i="5"/>
  <c r="I1702" i="5"/>
  <c r="I1256" i="5"/>
  <c r="I1875" i="5"/>
  <c r="I109" i="5"/>
  <c r="I5421" i="5"/>
  <c r="I4456" i="5"/>
  <c r="I3009" i="5"/>
  <c r="I1041" i="5"/>
  <c r="I302" i="5"/>
  <c r="I2153" i="5"/>
  <c r="I5545" i="5"/>
  <c r="I5829" i="5"/>
  <c r="I4139" i="5"/>
  <c r="I946" i="5"/>
  <c r="I347" i="5"/>
  <c r="I2672" i="5"/>
  <c r="I1037" i="5"/>
  <c r="I234" i="5"/>
  <c r="I2813" i="5"/>
  <c r="I1924" i="5"/>
  <c r="I1319" i="5"/>
  <c r="I908" i="5"/>
  <c r="I687" i="5"/>
  <c r="I4978" i="5"/>
  <c r="I5361" i="5"/>
  <c r="I2348" i="5"/>
  <c r="I5736" i="5"/>
  <c r="I5328" i="5"/>
  <c r="I4145" i="5"/>
  <c r="I4018" i="5"/>
  <c r="I2218" i="5"/>
  <c r="I4239" i="5"/>
  <c r="I2138" i="5"/>
  <c r="I934" i="5"/>
  <c r="I5580" i="5"/>
  <c r="I5265" i="5"/>
  <c r="I3750" i="5"/>
  <c r="I2315" i="5"/>
  <c r="I2002" i="5"/>
  <c r="I1670" i="5"/>
  <c r="I1261" i="5"/>
  <c r="I1014" i="5"/>
  <c r="I454" i="5"/>
  <c r="I5343" i="5"/>
  <c r="I3609" i="5"/>
  <c r="I3577" i="5"/>
  <c r="I3466" i="5"/>
  <c r="I2929" i="5"/>
  <c r="I2472" i="5"/>
  <c r="I2189" i="5"/>
  <c r="I1511" i="5"/>
  <c r="I5766" i="5"/>
  <c r="I2439" i="5"/>
  <c r="I1541" i="5"/>
  <c r="I594" i="5"/>
  <c r="I5373" i="5"/>
  <c r="I4111" i="5"/>
  <c r="I1604" i="5"/>
  <c r="I1073" i="5"/>
  <c r="I2898" i="5"/>
  <c r="I626" i="5"/>
  <c r="I5872" i="5"/>
  <c r="I5671" i="5"/>
  <c r="I5403" i="5"/>
  <c r="I4405" i="5"/>
  <c r="I3826" i="5"/>
  <c r="I3606" i="5"/>
  <c r="I3274" i="5"/>
  <c r="I3258" i="5"/>
  <c r="I1841" i="5"/>
  <c r="I1619" i="5"/>
  <c r="I1242" i="5"/>
  <c r="I718" i="5"/>
  <c r="I498" i="5"/>
  <c r="I267" i="5"/>
  <c r="I3370" i="5"/>
  <c r="I5903" i="5"/>
  <c r="I5481" i="5"/>
  <c r="I205" i="5"/>
  <c r="I189" i="5"/>
  <c r="I173" i="5"/>
  <c r="I142" i="5"/>
  <c r="I5638" i="5"/>
  <c r="I5575" i="5"/>
  <c r="I5559" i="5"/>
  <c r="I5543" i="5"/>
  <c r="I4683" i="5"/>
  <c r="I3920" i="5"/>
  <c r="I2798" i="5"/>
  <c r="I1934" i="5"/>
  <c r="I1903" i="5"/>
  <c r="I1366" i="5"/>
  <c r="I1225" i="5"/>
  <c r="I979" i="5"/>
  <c r="I779" i="5"/>
  <c r="I3697" i="5"/>
  <c r="I3556" i="5"/>
  <c r="I2733" i="5"/>
  <c r="I1412" i="5"/>
  <c r="I1349" i="5"/>
  <c r="I590" i="5"/>
  <c r="I559" i="5"/>
  <c r="I527" i="5"/>
  <c r="I5668" i="5"/>
  <c r="I4651" i="5"/>
  <c r="I2230" i="5"/>
  <c r="I3918" i="5"/>
  <c r="I3239" i="5"/>
  <c r="I402" i="5"/>
  <c r="I5651" i="5"/>
  <c r="I4744" i="5"/>
  <c r="I4199" i="5"/>
  <c r="I2182" i="5"/>
  <c r="I123" i="5"/>
  <c r="I588" i="5"/>
  <c r="I4602" i="5"/>
  <c r="I2921" i="5"/>
  <c r="I2637" i="5"/>
  <c r="I2228" i="5"/>
  <c r="I2213" i="5"/>
  <c r="I1394" i="5"/>
  <c r="I852" i="5"/>
  <c r="I666" i="5"/>
  <c r="I5071" i="5"/>
  <c r="I4151" i="5"/>
  <c r="I3994" i="5"/>
  <c r="I3963" i="5"/>
  <c r="I2668" i="5"/>
  <c r="I2385" i="5"/>
  <c r="I2322" i="5"/>
  <c r="I1175" i="5"/>
  <c r="I4882" i="5"/>
  <c r="I4104" i="5"/>
  <c r="I2416" i="5"/>
  <c r="I1066" i="5"/>
  <c r="I712" i="5"/>
  <c r="I168" i="5"/>
  <c r="I5586" i="5"/>
  <c r="I5287" i="5"/>
  <c r="I3725" i="5"/>
  <c r="I2951" i="5"/>
  <c r="I2809" i="5"/>
  <c r="I2729" i="5"/>
  <c r="I1581" i="5"/>
  <c r="I1455" i="5"/>
  <c r="I1205" i="5"/>
  <c r="I602" i="5"/>
  <c r="I230" i="5"/>
  <c r="I5162" i="5"/>
  <c r="I4196" i="5"/>
  <c r="I2619" i="5"/>
  <c r="I2604" i="5"/>
  <c r="I2572" i="5"/>
  <c r="I2509" i="5"/>
  <c r="I1612" i="5"/>
  <c r="I774" i="5"/>
  <c r="I136" i="5"/>
  <c r="I104" i="5"/>
  <c r="I2855" i="5"/>
  <c r="I1548" i="5"/>
  <c r="I1157" i="5"/>
  <c r="I198" i="5"/>
  <c r="I4848" i="5"/>
  <c r="I2681" i="5"/>
  <c r="I1991" i="5"/>
  <c r="I1817" i="5"/>
  <c r="I428" i="5"/>
  <c r="I5615" i="5"/>
  <c r="I5223" i="5"/>
  <c r="I3313" i="5"/>
  <c r="I2791" i="5"/>
  <c r="I1156" i="5"/>
  <c r="I458" i="5"/>
  <c r="I5678" i="5"/>
  <c r="I5175" i="5"/>
  <c r="I4847" i="5"/>
  <c r="I3470" i="5"/>
  <c r="I1249" i="5"/>
  <c r="I4942" i="5"/>
  <c r="I4085" i="5"/>
  <c r="I2758" i="5"/>
  <c r="I1514" i="5"/>
  <c r="I1483" i="5"/>
  <c r="I335" i="5"/>
  <c r="I3354" i="5"/>
  <c r="I2345" i="5"/>
  <c r="I4910" i="5"/>
  <c r="I4878" i="5"/>
  <c r="I3090" i="5"/>
  <c r="I2932" i="5"/>
  <c r="I488" i="5"/>
  <c r="I5534" i="5"/>
  <c r="I5205" i="5"/>
  <c r="I5003" i="5"/>
  <c r="I1640" i="5"/>
  <c r="I1545" i="5"/>
  <c r="I955" i="5"/>
  <c r="I38" i="5"/>
  <c r="I3197" i="5"/>
  <c r="I3026" i="5"/>
  <c r="I2994" i="5"/>
  <c r="I241" i="5"/>
  <c r="I132" i="5"/>
  <c r="I5644" i="5"/>
  <c r="I3688" i="5"/>
  <c r="I3547" i="5"/>
  <c r="I3183" i="5"/>
  <c r="I1893" i="5"/>
  <c r="I1861" i="5"/>
  <c r="I1576" i="5"/>
  <c r="I210" i="5"/>
  <c r="I5714" i="5"/>
  <c r="H5092" i="5"/>
  <c r="I5092" i="5" s="1"/>
  <c r="H4922" i="5"/>
  <c r="I4922" i="5" s="1"/>
  <c r="H4365" i="5"/>
  <c r="I4365" i="5" s="1"/>
  <c r="I4241" i="5"/>
  <c r="I4072" i="5"/>
  <c r="I4009" i="5"/>
  <c r="I3366" i="5"/>
  <c r="H3209" i="5"/>
  <c r="I3209" i="5" s="1"/>
  <c r="I3178" i="5"/>
  <c r="I3099" i="5"/>
  <c r="H3083" i="5"/>
  <c r="I3083" i="5" s="1"/>
  <c r="I2281" i="5"/>
  <c r="H2063" i="5"/>
  <c r="I2063" i="5" s="1"/>
  <c r="I1653" i="5"/>
  <c r="I1606" i="5"/>
  <c r="I647" i="5"/>
  <c r="I522" i="5"/>
  <c r="I399" i="5"/>
  <c r="H260" i="5"/>
  <c r="I260" i="5" s="1"/>
  <c r="H5619" i="5"/>
  <c r="I5619" i="5" s="1"/>
  <c r="I4999" i="5"/>
  <c r="I4843" i="5"/>
  <c r="I4318" i="5"/>
  <c r="I4272" i="5"/>
  <c r="I3335" i="5"/>
  <c r="H2312" i="5"/>
  <c r="I2312" i="5" s="1"/>
  <c r="I1716" i="5"/>
  <c r="I1637" i="5"/>
  <c r="I1574" i="5"/>
  <c r="I616" i="5"/>
  <c r="H553" i="5"/>
  <c r="I553" i="5" s="1"/>
  <c r="H135" i="5"/>
  <c r="I135" i="5" s="1"/>
  <c r="H5834" i="5"/>
  <c r="I5834" i="5" s="1"/>
  <c r="H4998" i="5"/>
  <c r="I4998" i="5" s="1"/>
  <c r="I4890" i="5"/>
  <c r="I4133" i="5"/>
  <c r="I3365" i="5"/>
  <c r="H3349" i="5"/>
  <c r="I3349" i="5" s="1"/>
  <c r="H3240" i="5"/>
  <c r="I3240" i="5" s="1"/>
  <c r="H2532" i="5"/>
  <c r="I2532" i="5" s="1"/>
  <c r="I2501" i="5"/>
  <c r="H2062" i="5"/>
  <c r="I2062" i="5" s="1"/>
  <c r="H2030" i="5"/>
  <c r="I2030" i="5" s="1"/>
  <c r="H1968" i="5"/>
  <c r="I1968" i="5" s="1"/>
  <c r="I1906" i="5"/>
  <c r="H1636" i="5"/>
  <c r="I1636" i="5" s="1"/>
  <c r="I678" i="5"/>
  <c r="I584" i="5"/>
  <c r="H336" i="5"/>
  <c r="I336" i="5" s="1"/>
  <c r="I275" i="5"/>
  <c r="I41" i="5"/>
  <c r="I25" i="5"/>
  <c r="I5773" i="5"/>
  <c r="H5618" i="5"/>
  <c r="I5618" i="5" s="1"/>
  <c r="I4349" i="5"/>
  <c r="I4333" i="5"/>
  <c r="I4302" i="5"/>
  <c r="I4271" i="5"/>
  <c r="H2421" i="5"/>
  <c r="I2421" i="5" s="1"/>
  <c r="H1936" i="5"/>
  <c r="I1936" i="5" s="1"/>
  <c r="H1905" i="5"/>
  <c r="I1905" i="5" s="1"/>
  <c r="I1715" i="5"/>
  <c r="I1683" i="5"/>
  <c r="H677" i="5"/>
  <c r="I677" i="5" s="1"/>
  <c r="I72" i="5"/>
  <c r="H5833" i="5"/>
  <c r="I5833" i="5" s="1"/>
  <c r="I5137" i="5"/>
  <c r="I5106" i="5"/>
  <c r="I5029" i="5"/>
  <c r="I4378" i="5"/>
  <c r="H4348" i="5"/>
  <c r="I4348" i="5" s="1"/>
  <c r="H4301" i="5"/>
  <c r="I4301" i="5" s="1"/>
  <c r="I4177" i="5"/>
  <c r="I3443" i="5"/>
  <c r="H3333" i="5"/>
  <c r="I3333" i="5" s="1"/>
  <c r="H3302" i="5"/>
  <c r="I3302" i="5" s="1"/>
  <c r="I3271" i="5"/>
  <c r="I3176" i="5"/>
  <c r="H3144" i="5"/>
  <c r="I3144" i="5" s="1"/>
  <c r="I3129" i="5"/>
  <c r="I2406" i="5"/>
  <c r="I2390" i="5"/>
  <c r="H2248" i="5"/>
  <c r="I2248" i="5" s="1"/>
  <c r="I2170" i="5"/>
  <c r="I740" i="5"/>
  <c r="H645" i="5"/>
  <c r="I645" i="5" s="1"/>
  <c r="I427" i="5"/>
  <c r="I102" i="5"/>
  <c r="H5617" i="5"/>
  <c r="I5617" i="5" s="1"/>
  <c r="H5167" i="5"/>
  <c r="I5167" i="5" s="1"/>
  <c r="H4393" i="5"/>
  <c r="I4393" i="5" s="1"/>
  <c r="H3442" i="5"/>
  <c r="I3442" i="5" s="1"/>
  <c r="H676" i="5"/>
  <c r="I676" i="5" s="1"/>
  <c r="H117" i="5"/>
  <c r="I117" i="5" s="1"/>
  <c r="H5590" i="5"/>
  <c r="I5590" i="5" s="1"/>
  <c r="H3336" i="5"/>
  <c r="I3336" i="5" s="1"/>
  <c r="H3242" i="5"/>
  <c r="I3242" i="5" s="1"/>
  <c r="H3210" i="5"/>
  <c r="I3210" i="5" s="1"/>
  <c r="H3194" i="5"/>
  <c r="I3194" i="5" s="1"/>
  <c r="H1749" i="5"/>
  <c r="I1749" i="5" s="1"/>
  <c r="H1575" i="5"/>
  <c r="I1575" i="5" s="1"/>
  <c r="H307" i="5"/>
  <c r="I307" i="5" s="1"/>
  <c r="H5636" i="5"/>
  <c r="I5636" i="5" s="1"/>
  <c r="I5574" i="5"/>
  <c r="I5000" i="5"/>
  <c r="H4907" i="5"/>
  <c r="I4907" i="5" s="1"/>
  <c r="I4025" i="5"/>
  <c r="H3993" i="5"/>
  <c r="I3993" i="5" s="1"/>
  <c r="H3978" i="5"/>
  <c r="I3978" i="5" s="1"/>
  <c r="I3305" i="5"/>
  <c r="I3084" i="5"/>
  <c r="I2032" i="5"/>
  <c r="I1765" i="5"/>
  <c r="I1733" i="5"/>
  <c r="I1701" i="5"/>
  <c r="I1685" i="5"/>
  <c r="H1669" i="5"/>
  <c r="I1669" i="5" s="1"/>
  <c r="I1622" i="5"/>
  <c r="I617" i="5"/>
  <c r="H601" i="5"/>
  <c r="I601" i="5" s="1"/>
  <c r="H554" i="5"/>
  <c r="I554" i="5" s="1"/>
  <c r="I491" i="5"/>
  <c r="H26" i="5"/>
  <c r="I26" i="5" s="1"/>
  <c r="I11" i="5"/>
  <c r="I5228" i="5"/>
  <c r="I5197" i="5"/>
  <c r="I5043" i="5"/>
  <c r="H4455" i="5"/>
  <c r="I4455" i="5" s="1"/>
  <c r="I4207" i="5"/>
  <c r="I4176" i="5"/>
  <c r="H3238" i="5"/>
  <c r="I3238" i="5" s="1"/>
  <c r="H3206" i="5"/>
  <c r="I3206" i="5" s="1"/>
  <c r="H2357" i="5"/>
  <c r="I2357" i="5" s="1"/>
  <c r="I2278" i="5"/>
  <c r="H2216" i="5"/>
  <c r="I2216" i="5" s="1"/>
  <c r="I567" i="5"/>
  <c r="H487" i="5"/>
  <c r="I487" i="5" s="1"/>
  <c r="I426" i="5"/>
  <c r="I396" i="5"/>
  <c r="I365" i="5"/>
  <c r="H1970" i="5"/>
  <c r="I1970" i="5" s="1"/>
  <c r="H5925" i="5"/>
  <c r="I5925" i="5" s="1"/>
  <c r="H5863" i="5"/>
  <c r="I5863" i="5" s="1"/>
  <c r="H5135" i="5"/>
  <c r="I5135" i="5" s="1"/>
  <c r="H4469" i="5"/>
  <c r="I4469" i="5" s="1"/>
  <c r="I4331" i="5"/>
  <c r="I4269" i="5"/>
  <c r="H3567" i="5"/>
  <c r="I3567" i="5" s="1"/>
  <c r="H3536" i="5"/>
  <c r="I3536" i="5" s="1"/>
  <c r="H3410" i="5"/>
  <c r="I3410" i="5" s="1"/>
  <c r="I3285" i="5"/>
  <c r="H3269" i="5"/>
  <c r="I3269" i="5" s="1"/>
  <c r="I2514" i="5"/>
  <c r="H2293" i="5"/>
  <c r="I2293" i="5" s="1"/>
  <c r="I2231" i="5"/>
  <c r="H2090" i="5"/>
  <c r="I2090" i="5" s="1"/>
  <c r="I785" i="5"/>
  <c r="H550" i="5"/>
  <c r="I550" i="5" s="1"/>
  <c r="I5710" i="5"/>
  <c r="H5647" i="5"/>
  <c r="I5647" i="5" s="1"/>
  <c r="I5196" i="5"/>
  <c r="H4407" i="5"/>
  <c r="I4407" i="5" s="1"/>
  <c r="I4392" i="5"/>
  <c r="H3504" i="5"/>
  <c r="I3504" i="5" s="1"/>
  <c r="I3441" i="5"/>
  <c r="I3253" i="5"/>
  <c r="H3221" i="5"/>
  <c r="I3221" i="5" s="1"/>
  <c r="I2325" i="5"/>
  <c r="H2215" i="5"/>
  <c r="I2215" i="5" s="1"/>
  <c r="I2184" i="5"/>
  <c r="I2152" i="5"/>
  <c r="H938" i="5"/>
  <c r="I938" i="5" s="1"/>
  <c r="I907" i="5"/>
  <c r="I597" i="5"/>
  <c r="H581" i="5"/>
  <c r="I581" i="5" s="1"/>
  <c r="I518" i="5"/>
  <c r="H3051" i="5"/>
  <c r="I3051" i="5" s="1"/>
  <c r="I5740" i="5"/>
  <c r="H5211" i="5"/>
  <c r="I5211" i="5" s="1"/>
  <c r="I5104" i="5"/>
  <c r="I4530" i="5"/>
  <c r="H3377" i="5"/>
  <c r="I3377" i="5" s="1"/>
  <c r="H3268" i="5"/>
  <c r="I3268" i="5" s="1"/>
  <c r="I2608" i="5"/>
  <c r="I784" i="5"/>
  <c r="I753" i="5"/>
  <c r="H612" i="5"/>
  <c r="I612" i="5" s="1"/>
  <c r="H596" i="5"/>
  <c r="I596" i="5" s="1"/>
  <c r="I5709" i="5"/>
  <c r="I5134" i="5"/>
  <c r="I4623" i="5"/>
  <c r="I4498" i="5"/>
  <c r="H4453" i="5"/>
  <c r="I4453" i="5" s="1"/>
  <c r="I3691" i="5"/>
  <c r="I3598" i="5"/>
  <c r="I3440" i="5"/>
  <c r="I3409" i="5"/>
  <c r="I2732" i="5"/>
  <c r="I2308" i="5"/>
  <c r="H937" i="5"/>
  <c r="I937" i="5" s="1"/>
  <c r="I922" i="5"/>
  <c r="I906" i="5"/>
  <c r="I5877" i="5"/>
  <c r="I5770" i="5"/>
  <c r="I4529" i="5"/>
  <c r="I4437" i="5"/>
  <c r="I4361" i="5"/>
  <c r="I4329" i="5"/>
  <c r="H3752" i="5"/>
  <c r="I3752" i="5" s="1"/>
  <c r="I3660" i="5"/>
  <c r="H3534" i="5"/>
  <c r="I3534" i="5" s="1"/>
  <c r="H3471" i="5"/>
  <c r="I3471" i="5" s="1"/>
  <c r="H2731" i="5"/>
  <c r="I2731" i="5" s="1"/>
  <c r="H996" i="5"/>
  <c r="I996" i="5" s="1"/>
  <c r="H966" i="5"/>
  <c r="I966" i="5" s="1"/>
  <c r="H905" i="5"/>
  <c r="I905" i="5" s="1"/>
  <c r="I890" i="5"/>
  <c r="I844" i="5"/>
  <c r="H5148" i="5"/>
  <c r="I5148" i="5" s="1"/>
  <c r="H4436" i="5"/>
  <c r="I4436" i="5" s="1"/>
  <c r="I4374" i="5"/>
  <c r="H3674" i="5"/>
  <c r="I3674" i="5" s="1"/>
  <c r="I2795" i="5"/>
  <c r="I2779" i="5"/>
  <c r="H2700" i="5"/>
  <c r="I2700" i="5" s="1"/>
  <c r="H2511" i="5"/>
  <c r="I2511" i="5" s="1"/>
  <c r="H1011" i="5"/>
  <c r="I1011" i="5" s="1"/>
  <c r="H688" i="5"/>
  <c r="I688" i="5" s="1"/>
  <c r="H5783" i="5"/>
  <c r="I5783" i="5" s="1"/>
  <c r="H3751" i="5"/>
  <c r="I3751" i="5" s="1"/>
  <c r="H873" i="5"/>
  <c r="I873" i="5" s="1"/>
  <c r="I5813" i="5"/>
  <c r="H4666" i="5"/>
  <c r="I4666" i="5" s="1"/>
  <c r="I4637" i="5"/>
  <c r="I3782" i="5"/>
  <c r="I3689" i="5"/>
  <c r="H2856" i="5"/>
  <c r="I2856" i="5" s="1"/>
  <c r="I2810" i="5"/>
  <c r="I2794" i="5"/>
  <c r="I2778" i="5"/>
  <c r="H5937" i="5"/>
  <c r="I5937" i="5" s="1"/>
  <c r="I5286" i="5"/>
  <c r="H3781" i="5"/>
  <c r="I3781" i="5" s="1"/>
  <c r="H2667" i="5"/>
  <c r="I2667" i="5" s="1"/>
  <c r="I1040" i="5"/>
  <c r="H826" i="5"/>
  <c r="I826" i="5" s="1"/>
  <c r="H5285" i="5"/>
  <c r="I5285" i="5" s="1"/>
  <c r="H4526" i="5"/>
  <c r="I4526" i="5" s="1"/>
  <c r="H2886" i="5"/>
  <c r="I2886" i="5" s="1"/>
  <c r="H2698" i="5"/>
  <c r="I2698" i="5" s="1"/>
  <c r="I1039" i="5"/>
  <c r="I4743" i="5"/>
  <c r="H4711" i="5"/>
  <c r="I4711" i="5" s="1"/>
  <c r="I4665" i="5"/>
  <c r="H3687" i="5"/>
  <c r="I3687" i="5" s="1"/>
  <c r="H3610" i="5"/>
  <c r="I3610" i="5" s="1"/>
  <c r="I2933" i="5"/>
  <c r="H2792" i="5"/>
  <c r="I2792" i="5" s="1"/>
  <c r="I1101" i="5"/>
  <c r="H1070" i="5"/>
  <c r="I1070" i="5" s="1"/>
  <c r="I5905" i="5"/>
  <c r="H5393" i="5"/>
  <c r="I5393" i="5" s="1"/>
  <c r="I4805" i="5"/>
  <c r="H4742" i="5"/>
  <c r="I4742" i="5" s="1"/>
  <c r="I3780" i="5"/>
  <c r="I3749" i="5"/>
  <c r="I3719" i="5"/>
  <c r="H2901" i="5"/>
  <c r="I2901" i="5" s="1"/>
  <c r="I2823" i="5"/>
  <c r="I1255" i="5"/>
  <c r="I1146" i="5"/>
  <c r="I5284" i="5"/>
  <c r="H4804" i="5"/>
  <c r="I4804" i="5" s="1"/>
  <c r="I4773" i="5"/>
  <c r="I4695" i="5"/>
  <c r="H4618" i="5"/>
  <c r="I4618" i="5" s="1"/>
  <c r="H2838" i="5"/>
  <c r="I2838" i="5" s="1"/>
  <c r="H1193" i="5"/>
  <c r="I1193" i="5" s="1"/>
  <c r="H4209" i="5"/>
  <c r="I4209" i="5" s="1"/>
  <c r="H5392" i="5"/>
  <c r="I5392" i="5" s="1"/>
  <c r="H4818" i="5"/>
  <c r="I4818" i="5" s="1"/>
  <c r="H3952" i="5"/>
  <c r="I3952" i="5" s="1"/>
  <c r="H3921" i="5"/>
  <c r="I3921" i="5" s="1"/>
  <c r="H1470" i="5"/>
  <c r="I1470" i="5" s="1"/>
  <c r="I1254" i="5"/>
  <c r="I1177" i="5"/>
  <c r="I1161" i="5"/>
  <c r="I1115" i="5"/>
  <c r="I4725" i="5"/>
  <c r="I4694" i="5"/>
  <c r="H2993" i="5"/>
  <c r="I2993" i="5" s="1"/>
  <c r="H1253" i="5"/>
  <c r="I1253" i="5" s="1"/>
  <c r="H4724" i="5"/>
  <c r="I4724" i="5" s="1"/>
  <c r="H4107" i="5"/>
  <c r="I4107" i="5" s="1"/>
  <c r="H3857" i="5"/>
  <c r="I3857" i="5" s="1"/>
  <c r="I1485" i="5"/>
  <c r="I1454" i="5"/>
  <c r="I1330" i="5"/>
  <c r="H1036" i="5"/>
  <c r="I1036" i="5" s="1"/>
  <c r="I5360" i="5"/>
  <c r="H4879" i="5"/>
  <c r="I4879" i="5" s="1"/>
  <c r="I4740" i="5"/>
  <c r="H3056" i="5"/>
  <c r="I3056" i="5" s="1"/>
  <c r="H3024" i="5"/>
  <c r="I3024" i="5" s="1"/>
  <c r="I2899" i="5"/>
  <c r="H2852" i="5"/>
  <c r="I2852" i="5" s="1"/>
  <c r="I1222" i="5"/>
  <c r="I4911" i="5"/>
  <c r="H4708" i="5"/>
  <c r="I4708" i="5" s="1"/>
  <c r="H4106" i="5"/>
  <c r="I4106" i="5" s="1"/>
  <c r="I4076" i="5"/>
  <c r="H3824" i="5"/>
  <c r="I3824" i="5" s="1"/>
  <c r="I3793" i="5"/>
  <c r="H2960" i="5"/>
  <c r="I2960" i="5" s="1"/>
  <c r="I2930" i="5"/>
  <c r="H1768" i="5"/>
  <c r="I1768" i="5" s="1"/>
  <c r="H1562" i="5"/>
  <c r="I1562" i="5" s="1"/>
  <c r="I1484" i="5"/>
  <c r="I1392" i="5"/>
  <c r="I1113" i="5"/>
  <c r="I5577" i="5"/>
  <c r="I5359" i="5"/>
  <c r="H4846" i="5"/>
  <c r="I4846" i="5" s="1"/>
  <c r="H4012" i="5"/>
  <c r="I4012" i="5" s="1"/>
  <c r="I3919" i="5"/>
  <c r="H3118" i="5"/>
  <c r="I3118" i="5" s="1"/>
  <c r="H3086" i="5"/>
  <c r="I3086" i="5" s="1"/>
  <c r="H3023" i="5"/>
  <c r="I3023" i="5" s="1"/>
  <c r="I1704" i="5"/>
  <c r="H1499" i="5"/>
  <c r="I1499" i="5" s="1"/>
  <c r="H1391" i="5"/>
  <c r="I1391" i="5" s="1"/>
  <c r="H5002" i="5"/>
  <c r="I5002" i="5" s="1"/>
  <c r="H3949" i="5"/>
  <c r="I3949" i="5" s="1"/>
  <c r="H3855" i="5"/>
  <c r="I3855" i="5" s="1"/>
  <c r="H1735" i="5"/>
  <c r="I1735" i="5" s="1"/>
  <c r="H1577" i="5"/>
  <c r="I1577" i="5" s="1"/>
  <c r="H1561" i="5"/>
  <c r="I1561" i="5" s="1"/>
  <c r="H232" i="5"/>
  <c r="I232" i="5" s="1"/>
  <c r="H201" i="5"/>
  <c r="I201" i="5" s="1"/>
  <c r="H3886" i="5"/>
  <c r="I3886" i="5" s="1"/>
  <c r="H3022" i="5"/>
  <c r="I3022" i="5" s="1"/>
  <c r="H3006" i="5"/>
  <c r="I3006" i="5" s="1"/>
  <c r="I1235" i="5"/>
  <c r="I1220" i="5"/>
  <c r="I5544" i="5"/>
  <c r="I5512" i="5"/>
  <c r="I5064" i="5"/>
  <c r="I4058" i="5"/>
  <c r="I4042" i="5"/>
  <c r="I4011" i="5"/>
  <c r="H1544" i="5"/>
  <c r="I1544" i="5" s="1"/>
  <c r="I1529" i="5"/>
  <c r="I1297" i="5"/>
  <c r="H200" i="5"/>
  <c r="I200" i="5" s="1"/>
  <c r="I138" i="5"/>
  <c r="H4425" i="5"/>
  <c r="I4425" i="5" s="1"/>
  <c r="I5591" i="5"/>
  <c r="I5047" i="5"/>
  <c r="H4135" i="5"/>
  <c r="I4135" i="5" s="1"/>
  <c r="H4041" i="5"/>
  <c r="I4041" i="5" s="1"/>
  <c r="H3037" i="5"/>
  <c r="I3037" i="5" s="1"/>
  <c r="I1939" i="5"/>
  <c r="H1908" i="5"/>
  <c r="I1908" i="5" s="1"/>
  <c r="H1607" i="5"/>
  <c r="I1607" i="5" s="1"/>
  <c r="H523" i="5"/>
  <c r="I523" i="5" s="1"/>
  <c r="H507" i="5"/>
  <c r="I507" i="5" s="1"/>
  <c r="I369" i="5"/>
  <c r="I324" i="5"/>
  <c r="I231" i="5"/>
  <c r="I4997" i="5"/>
  <c r="H2510" i="5"/>
  <c r="I2510" i="5" s="1"/>
  <c r="I5298" i="5"/>
  <c r="I5193" i="5"/>
  <c r="H4752" i="5"/>
  <c r="I4752" i="5" s="1"/>
  <c r="H4691" i="5"/>
  <c r="I4691" i="5" s="1"/>
  <c r="I4648" i="5"/>
  <c r="I4617" i="5"/>
  <c r="I4373" i="5"/>
  <c r="I4175" i="5"/>
  <c r="H4070" i="5"/>
  <c r="I4070" i="5" s="1"/>
  <c r="H3854" i="5"/>
  <c r="I3854" i="5" s="1"/>
  <c r="I3594" i="5"/>
  <c r="I3439" i="5"/>
  <c r="I3376" i="5"/>
  <c r="I3050" i="5"/>
  <c r="H3019" i="5"/>
  <c r="I3019" i="5" s="1"/>
  <c r="H2896" i="5"/>
  <c r="I2896" i="5" s="1"/>
  <c r="I2789" i="5"/>
  <c r="I2323" i="5"/>
  <c r="H2198" i="5"/>
  <c r="I2198" i="5" s="1"/>
  <c r="I2074" i="5"/>
  <c r="I1809" i="5"/>
  <c r="I1389" i="5"/>
  <c r="H1357" i="5"/>
  <c r="I1357" i="5" s="1"/>
  <c r="H1097" i="5"/>
  <c r="I1097" i="5" s="1"/>
  <c r="H841" i="5"/>
  <c r="I841" i="5" s="1"/>
  <c r="I750" i="5"/>
  <c r="H564" i="5"/>
  <c r="I564" i="5" s="1"/>
  <c r="H548" i="5"/>
  <c r="I548" i="5" s="1"/>
  <c r="H424" i="5"/>
  <c r="I424" i="5" s="1"/>
  <c r="I333" i="5"/>
  <c r="H100" i="5"/>
  <c r="I100" i="5" s="1"/>
  <c r="H4008" i="5"/>
  <c r="I4008" i="5" s="1"/>
  <c r="H5782" i="5"/>
  <c r="I5782" i="5" s="1"/>
  <c r="H4904" i="5"/>
  <c r="I4904" i="5" s="1"/>
  <c r="I4783" i="5"/>
  <c r="I4570" i="5"/>
  <c r="I4524" i="5"/>
  <c r="H4236" i="5"/>
  <c r="I4236" i="5" s="1"/>
  <c r="H3684" i="5"/>
  <c r="I3684" i="5" s="1"/>
  <c r="H3669" i="5"/>
  <c r="I3669" i="5" s="1"/>
  <c r="H3624" i="5"/>
  <c r="I3624" i="5" s="1"/>
  <c r="H3407" i="5"/>
  <c r="I3407" i="5" s="1"/>
  <c r="H3344" i="5"/>
  <c r="I3344" i="5" s="1"/>
  <c r="H3111" i="5"/>
  <c r="I3111" i="5" s="1"/>
  <c r="I2635" i="5"/>
  <c r="I1871" i="5"/>
  <c r="H1479" i="5"/>
  <c r="I1479" i="5" s="1"/>
  <c r="H1050" i="5"/>
  <c r="I1050" i="5" s="1"/>
  <c r="H1034" i="5"/>
  <c r="I1034" i="5" s="1"/>
  <c r="H516" i="5"/>
  <c r="I516" i="5" s="1"/>
  <c r="H5811" i="5"/>
  <c r="I5811" i="5" s="1"/>
  <c r="I5797" i="5"/>
  <c r="H5707" i="5"/>
  <c r="I5707" i="5" s="1"/>
  <c r="I5493" i="5"/>
  <c r="H5478" i="5"/>
  <c r="I5478" i="5" s="1"/>
  <c r="I5297" i="5"/>
  <c r="H5101" i="5"/>
  <c r="I5101" i="5" s="1"/>
  <c r="H4751" i="5"/>
  <c r="I4751" i="5" s="1"/>
  <c r="I4007" i="5"/>
  <c r="H3946" i="5"/>
  <c r="I3946" i="5" s="1"/>
  <c r="I3884" i="5"/>
  <c r="I3761" i="5"/>
  <c r="I3375" i="5"/>
  <c r="I3049" i="5"/>
  <c r="H3018" i="5"/>
  <c r="I3018" i="5" s="1"/>
  <c r="H3002" i="5"/>
  <c r="I3002" i="5" s="1"/>
  <c r="H2057" i="5"/>
  <c r="I2057" i="5" s="1"/>
  <c r="H1279" i="5"/>
  <c r="I1279" i="5" s="1"/>
  <c r="H1126" i="5"/>
  <c r="I1126" i="5" s="1"/>
  <c r="H840" i="5"/>
  <c r="I840" i="5" s="1"/>
  <c r="H810" i="5"/>
  <c r="I810" i="5" s="1"/>
  <c r="H640" i="5"/>
  <c r="I640" i="5" s="1"/>
  <c r="I2636" i="5"/>
  <c r="H917" i="5"/>
  <c r="I917" i="5" s="1"/>
  <c r="I5933" i="5"/>
  <c r="H5902" i="5"/>
  <c r="I5902" i="5" s="1"/>
  <c r="I5540" i="5"/>
  <c r="I5508" i="5"/>
  <c r="I5418" i="5"/>
  <c r="I5041" i="5"/>
  <c r="I4841" i="5"/>
  <c r="H4463" i="5"/>
  <c r="I4463" i="5" s="1"/>
  <c r="H4296" i="5"/>
  <c r="I4296" i="5" s="1"/>
  <c r="H4144" i="5"/>
  <c r="I4144" i="5" s="1"/>
  <c r="I4100" i="5"/>
  <c r="I4022" i="5"/>
  <c r="H3592" i="5"/>
  <c r="I3592" i="5" s="1"/>
  <c r="I3546" i="5"/>
  <c r="I3469" i="5"/>
  <c r="I3187" i="5"/>
  <c r="I2710" i="5"/>
  <c r="H2618" i="5"/>
  <c r="I2618" i="5" s="1"/>
  <c r="H2540" i="5"/>
  <c r="I2540" i="5" s="1"/>
  <c r="H2415" i="5"/>
  <c r="I2415" i="5" s="1"/>
  <c r="I2353" i="5"/>
  <c r="H2212" i="5"/>
  <c r="I2212" i="5" s="1"/>
  <c r="I2165" i="5"/>
  <c r="H1807" i="5"/>
  <c r="I1807" i="5" s="1"/>
  <c r="H1776" i="5"/>
  <c r="I1776" i="5" s="1"/>
  <c r="H1744" i="5"/>
  <c r="I1744" i="5" s="1"/>
  <c r="I1618" i="5"/>
  <c r="H1294" i="5"/>
  <c r="I1294" i="5" s="1"/>
  <c r="I900" i="5"/>
  <c r="H778" i="5"/>
  <c r="I778" i="5" s="1"/>
  <c r="H469" i="5"/>
  <c r="I469" i="5" s="1"/>
  <c r="I423" i="5"/>
  <c r="I240" i="5"/>
  <c r="H5796" i="5"/>
  <c r="I5796" i="5" s="1"/>
  <c r="I5781" i="5"/>
  <c r="I5737" i="5"/>
  <c r="H5706" i="5"/>
  <c r="I5706" i="5" s="1"/>
  <c r="I5402" i="5"/>
  <c r="I5266" i="5"/>
  <c r="I5222" i="5"/>
  <c r="I5206" i="5"/>
  <c r="I5146" i="5"/>
  <c r="I4949" i="5"/>
  <c r="I4934" i="5"/>
  <c r="I4918" i="5"/>
  <c r="H4750" i="5"/>
  <c r="I4750" i="5" s="1"/>
  <c r="I4646" i="5"/>
  <c r="I4538" i="5"/>
  <c r="I4432" i="5"/>
  <c r="I4402" i="5"/>
  <c r="I4173" i="5"/>
  <c r="I4114" i="5"/>
  <c r="H4068" i="5"/>
  <c r="I4068" i="5" s="1"/>
  <c r="I3883" i="5"/>
  <c r="H3790" i="5"/>
  <c r="I3790" i="5" s="1"/>
  <c r="I3623" i="5"/>
  <c r="H3141" i="5"/>
  <c r="I3141" i="5" s="1"/>
  <c r="I3126" i="5"/>
  <c r="I3048" i="5"/>
  <c r="I2321" i="5"/>
  <c r="H1995" i="5"/>
  <c r="I1995" i="5" s="1"/>
  <c r="I1324" i="5"/>
  <c r="I1232" i="5"/>
  <c r="H1064" i="5"/>
  <c r="I1064" i="5" s="1"/>
  <c r="H1004" i="5"/>
  <c r="I1004" i="5" s="1"/>
  <c r="I748" i="5"/>
  <c r="I701" i="5"/>
  <c r="I671" i="5"/>
  <c r="H593" i="5"/>
  <c r="I593" i="5" s="1"/>
  <c r="H422" i="5"/>
  <c r="I422" i="5" s="1"/>
  <c r="H331" i="5"/>
  <c r="I331" i="5" s="1"/>
  <c r="I270" i="5"/>
  <c r="H239" i="5"/>
  <c r="I239" i="5" s="1"/>
  <c r="I2480" i="5"/>
  <c r="I5932" i="5"/>
  <c r="H5870" i="5"/>
  <c r="I5870" i="5" s="1"/>
  <c r="I5810" i="5"/>
  <c r="I5676" i="5"/>
  <c r="I5386" i="5"/>
  <c r="I4781" i="5"/>
  <c r="H4719" i="5"/>
  <c r="I4719" i="5" s="1"/>
  <c r="I4584" i="5"/>
  <c r="I4507" i="5"/>
  <c r="I4265" i="5"/>
  <c r="H4083" i="5"/>
  <c r="I4083" i="5" s="1"/>
  <c r="I4021" i="5"/>
  <c r="H3898" i="5"/>
  <c r="I3898" i="5" s="1"/>
  <c r="H3698" i="5"/>
  <c r="I3698" i="5" s="1"/>
  <c r="H3667" i="5"/>
  <c r="I3667" i="5" s="1"/>
  <c r="H3312" i="5"/>
  <c r="I3312" i="5" s="1"/>
  <c r="I3249" i="5"/>
  <c r="H3047" i="5"/>
  <c r="I3047" i="5" s="1"/>
  <c r="I2695" i="5"/>
  <c r="H2086" i="5"/>
  <c r="I2086" i="5" s="1"/>
  <c r="I2026" i="5"/>
  <c r="I1869" i="5"/>
  <c r="I1648" i="5"/>
  <c r="I1617" i="5"/>
  <c r="H1461" i="5"/>
  <c r="I1461" i="5" s="1"/>
  <c r="H1386" i="5"/>
  <c r="I1386" i="5" s="1"/>
  <c r="I1355" i="5"/>
  <c r="I1339" i="5"/>
  <c r="I809" i="5"/>
  <c r="H654" i="5"/>
  <c r="I654" i="5" s="1"/>
  <c r="I624" i="5"/>
  <c r="I562" i="5"/>
  <c r="I530" i="5"/>
  <c r="I361" i="5"/>
  <c r="H5753" i="5"/>
  <c r="I5753" i="5" s="1"/>
  <c r="H4266" i="5"/>
  <c r="I4266" i="5" s="1"/>
  <c r="H5522" i="5"/>
  <c r="I5522" i="5" s="1"/>
  <c r="I5447" i="5"/>
  <c r="I5341" i="5"/>
  <c r="I5190" i="5"/>
  <c r="H4825" i="5"/>
  <c r="I4825" i="5" s="1"/>
  <c r="H4780" i="5"/>
  <c r="I4780" i="5" s="1"/>
  <c r="H4583" i="5"/>
  <c r="I4583" i="5" s="1"/>
  <c r="I4553" i="5"/>
  <c r="I4357" i="5"/>
  <c r="I4295" i="5"/>
  <c r="H4264" i="5"/>
  <c r="I4264" i="5" s="1"/>
  <c r="I3989" i="5"/>
  <c r="I3914" i="5"/>
  <c r="H3820" i="5"/>
  <c r="I3820" i="5" s="1"/>
  <c r="H3789" i="5"/>
  <c r="I3789" i="5" s="1"/>
  <c r="I3109" i="5"/>
  <c r="H3016" i="5"/>
  <c r="I3016" i="5" s="1"/>
  <c r="H2739" i="5"/>
  <c r="I2739" i="5" s="1"/>
  <c r="H2663" i="5"/>
  <c r="I2663" i="5" s="1"/>
  <c r="I2539" i="5"/>
  <c r="I2445" i="5"/>
  <c r="H2148" i="5"/>
  <c r="I2148" i="5" s="1"/>
  <c r="I1963" i="5"/>
  <c r="I1868" i="5"/>
  <c r="I883" i="5"/>
  <c r="H868" i="5"/>
  <c r="I868" i="5" s="1"/>
  <c r="H5750" i="5"/>
  <c r="I5750" i="5" s="1"/>
  <c r="H1170" i="5"/>
  <c r="I1170" i="5" s="1"/>
  <c r="H3174" i="5"/>
  <c r="I3174" i="5" s="1"/>
  <c r="I5840" i="5"/>
  <c r="I5809" i="5"/>
  <c r="I5584" i="5"/>
  <c r="I5553" i="5"/>
  <c r="I5129" i="5"/>
  <c r="I5009" i="5"/>
  <c r="H4977" i="5"/>
  <c r="I4977" i="5" s="1"/>
  <c r="I4870" i="5"/>
  <c r="I4854" i="5"/>
  <c r="I4749" i="5"/>
  <c r="I4629" i="5"/>
  <c r="I4157" i="5"/>
  <c r="I4020" i="5"/>
  <c r="H4004" i="5"/>
  <c r="I4004" i="5" s="1"/>
  <c r="I3944" i="5"/>
  <c r="H3404" i="5"/>
  <c r="I3404" i="5" s="1"/>
  <c r="I3342" i="5"/>
  <c r="I3155" i="5"/>
  <c r="I3093" i="5"/>
  <c r="H2954" i="5"/>
  <c r="I2954" i="5" s="1"/>
  <c r="I2893" i="5"/>
  <c r="I2801" i="5"/>
  <c r="H2413" i="5"/>
  <c r="I2413" i="5" s="1"/>
  <c r="H2225" i="5"/>
  <c r="I2225" i="5" s="1"/>
  <c r="I2195" i="5"/>
  <c r="H1978" i="5"/>
  <c r="I1978" i="5" s="1"/>
  <c r="H1946" i="5"/>
  <c r="I1946" i="5" s="1"/>
  <c r="I1900" i="5"/>
  <c r="I1446" i="5"/>
  <c r="H1415" i="5"/>
  <c r="I1415" i="5" s="1"/>
  <c r="I1201" i="5"/>
  <c r="H882" i="5"/>
  <c r="I882" i="5" s="1"/>
  <c r="I623" i="5"/>
  <c r="H5885" i="5"/>
  <c r="I5885" i="5" s="1"/>
  <c r="I5643" i="5"/>
  <c r="I5370" i="5"/>
  <c r="I5325" i="5"/>
  <c r="I5294" i="5"/>
  <c r="I5070" i="5"/>
  <c r="I4795" i="5"/>
  <c r="I4718" i="5"/>
  <c r="I4521" i="5"/>
  <c r="H4505" i="5"/>
  <c r="I4505" i="5" s="1"/>
  <c r="I4461" i="5"/>
  <c r="I4356" i="5"/>
  <c r="I4082" i="5"/>
  <c r="H4050" i="5"/>
  <c r="I4050" i="5" s="1"/>
  <c r="H3605" i="5"/>
  <c r="I3605" i="5" s="1"/>
  <c r="I3216" i="5"/>
  <c r="H3154" i="5"/>
  <c r="I3154" i="5" s="1"/>
  <c r="H2892" i="5"/>
  <c r="I2892" i="5" s="1"/>
  <c r="H2693" i="5"/>
  <c r="I2693" i="5" s="1"/>
  <c r="H2677" i="5"/>
  <c r="I2677" i="5" s="1"/>
  <c r="H2662" i="5"/>
  <c r="I2662" i="5" s="1"/>
  <c r="I2569" i="5"/>
  <c r="I2538" i="5"/>
  <c r="H2162" i="5"/>
  <c r="I2162" i="5" s="1"/>
  <c r="I2085" i="5"/>
  <c r="H1615" i="5"/>
  <c r="I1615" i="5" s="1"/>
  <c r="I1522" i="5"/>
  <c r="H1429" i="5"/>
  <c r="I1429" i="5" s="1"/>
  <c r="I1385" i="5"/>
  <c r="H1230" i="5"/>
  <c r="I1230" i="5" s="1"/>
  <c r="H1062" i="5"/>
  <c r="I1062" i="5" s="1"/>
  <c r="I958" i="5"/>
  <c r="H913" i="5"/>
  <c r="I913" i="5" s="1"/>
  <c r="H807" i="5"/>
  <c r="I807" i="5" s="1"/>
  <c r="I746" i="5"/>
  <c r="I715" i="5"/>
  <c r="H4112" i="5"/>
  <c r="I4112" i="5" s="1"/>
  <c r="H3563" i="5"/>
  <c r="I3563" i="5" s="1"/>
  <c r="I2682" i="5"/>
  <c r="I5749" i="5"/>
  <c r="I5583" i="5"/>
  <c r="I4869" i="5"/>
  <c r="H4687" i="5"/>
  <c r="I4687" i="5" s="1"/>
  <c r="I4582" i="5"/>
  <c r="I4186" i="5"/>
  <c r="H3215" i="5"/>
  <c r="I3215" i="5" s="1"/>
  <c r="I3077" i="5"/>
  <c r="I3015" i="5"/>
  <c r="I2707" i="5"/>
  <c r="I2381" i="5"/>
  <c r="I2350" i="5"/>
  <c r="H2224" i="5"/>
  <c r="I2224" i="5" s="1"/>
  <c r="I2194" i="5"/>
  <c r="I1646" i="5"/>
  <c r="I1584" i="5"/>
  <c r="I1353" i="5"/>
  <c r="H3250" i="5"/>
  <c r="I3250" i="5" s="1"/>
  <c r="I5103" i="5"/>
  <c r="H3578" i="5"/>
  <c r="I3578" i="5" s="1"/>
  <c r="H272" i="5"/>
  <c r="I272" i="5" s="1"/>
  <c r="H5868" i="5"/>
  <c r="I5868" i="5" s="1"/>
  <c r="H5673" i="5"/>
  <c r="I5673" i="5" s="1"/>
  <c r="I5642" i="5"/>
  <c r="H5520" i="5"/>
  <c r="I5520" i="5" s="1"/>
  <c r="I5445" i="5"/>
  <c r="I5415" i="5"/>
  <c r="I5324" i="5"/>
  <c r="H5007" i="5"/>
  <c r="I5007" i="5" s="1"/>
  <c r="I4946" i="5"/>
  <c r="H4823" i="5"/>
  <c r="I4823" i="5" s="1"/>
  <c r="I4763" i="5"/>
  <c r="I4535" i="5"/>
  <c r="I4520" i="5"/>
  <c r="H4490" i="5"/>
  <c r="I4490" i="5" s="1"/>
  <c r="I4460" i="5"/>
  <c r="H3465" i="5"/>
  <c r="I3465" i="5" s="1"/>
  <c r="I3450" i="5"/>
  <c r="I3434" i="5"/>
  <c r="I3371" i="5"/>
  <c r="I3310" i="5"/>
  <c r="I3184" i="5"/>
  <c r="H3153" i="5"/>
  <c r="I3153" i="5" s="1"/>
  <c r="H3076" i="5"/>
  <c r="I3076" i="5" s="1"/>
  <c r="I3061" i="5"/>
  <c r="H3014" i="5"/>
  <c r="I3014" i="5" s="1"/>
  <c r="I2984" i="5"/>
  <c r="I2861" i="5"/>
  <c r="H2737" i="5"/>
  <c r="I2737" i="5" s="1"/>
  <c r="I2193" i="5"/>
  <c r="H2161" i="5"/>
  <c r="I2161" i="5" s="1"/>
  <c r="I1757" i="5"/>
  <c r="H1614" i="5"/>
  <c r="I1614" i="5" s="1"/>
  <c r="I1384" i="5"/>
  <c r="H2291" i="5"/>
  <c r="I2291" i="5" s="1"/>
  <c r="I5974" i="5"/>
  <c r="H5959" i="5"/>
  <c r="I5959" i="5" s="1"/>
  <c r="I5899" i="5"/>
  <c r="I5838" i="5"/>
  <c r="I4868" i="5"/>
  <c r="I4809" i="5"/>
  <c r="I4778" i="5"/>
  <c r="H4762" i="5"/>
  <c r="I4762" i="5" s="1"/>
  <c r="H4747" i="5"/>
  <c r="I4747" i="5" s="1"/>
  <c r="I4399" i="5"/>
  <c r="I3787" i="5"/>
  <c r="H3695" i="5"/>
  <c r="I3695" i="5" s="1"/>
  <c r="I3620" i="5"/>
  <c r="I3527" i="5"/>
  <c r="H3293" i="5"/>
  <c r="I3293" i="5" s="1"/>
  <c r="I3278" i="5"/>
  <c r="I3045" i="5"/>
  <c r="I2891" i="5"/>
  <c r="I2380" i="5"/>
  <c r="I2365" i="5"/>
  <c r="I2349" i="5"/>
  <c r="H2053" i="5"/>
  <c r="I2053" i="5" s="1"/>
  <c r="I1866" i="5"/>
  <c r="I1645" i="5"/>
  <c r="I1552" i="5"/>
  <c r="I1490" i="5"/>
  <c r="I1444" i="5"/>
  <c r="I5898" i="5"/>
  <c r="I5703" i="5"/>
  <c r="I5641" i="5"/>
  <c r="I5626" i="5"/>
  <c r="H5610" i="5"/>
  <c r="I5610" i="5" s="1"/>
  <c r="I5444" i="5"/>
  <c r="I5398" i="5"/>
  <c r="H5307" i="5"/>
  <c r="I5307" i="5" s="1"/>
  <c r="I5262" i="5"/>
  <c r="I4975" i="5"/>
  <c r="H4503" i="5"/>
  <c r="I4503" i="5" s="1"/>
  <c r="I4368" i="5"/>
  <c r="H4125" i="5"/>
  <c r="I4125" i="5" s="1"/>
  <c r="H3786" i="5"/>
  <c r="I3786" i="5" s="1"/>
  <c r="I3741" i="5"/>
  <c r="H3726" i="5"/>
  <c r="I3726" i="5" s="1"/>
  <c r="I3496" i="5"/>
  <c r="I3433" i="5"/>
  <c r="H2997" i="5"/>
  <c r="I2997" i="5" s="1"/>
  <c r="I2922" i="5"/>
  <c r="H2890" i="5"/>
  <c r="I2890" i="5" s="1"/>
  <c r="H2473" i="5"/>
  <c r="I2473" i="5" s="1"/>
  <c r="H2395" i="5"/>
  <c r="I2395" i="5" s="1"/>
  <c r="I1772" i="5"/>
  <c r="I1740" i="5"/>
  <c r="I1708" i="5"/>
  <c r="I1458" i="5"/>
  <c r="H558" i="5"/>
  <c r="I558" i="5" s="1"/>
  <c r="I434" i="5"/>
  <c r="H3245" i="5"/>
  <c r="I3245" i="5" s="1"/>
  <c r="I39" i="5"/>
  <c r="I5943" i="5"/>
  <c r="I5852" i="5"/>
  <c r="I5581" i="5"/>
  <c r="H5382" i="5"/>
  <c r="I5382" i="5" s="1"/>
  <c r="H5367" i="5"/>
  <c r="I5367" i="5" s="1"/>
  <c r="I4883" i="5"/>
  <c r="H4549" i="5"/>
  <c r="I4549" i="5" s="1"/>
  <c r="I4474" i="5"/>
  <c r="H4428" i="5"/>
  <c r="I4428" i="5" s="1"/>
  <c r="I4398" i="5"/>
  <c r="I4246" i="5"/>
  <c r="I4110" i="5"/>
  <c r="H4079" i="5"/>
  <c r="I4079" i="5" s="1"/>
  <c r="I3817" i="5"/>
  <c r="I3557" i="5"/>
  <c r="H2629" i="5"/>
  <c r="I2629" i="5" s="1"/>
  <c r="I1849" i="5"/>
  <c r="I1818" i="5"/>
  <c r="I1787" i="5"/>
  <c r="H1771" i="5"/>
  <c r="I1771" i="5" s="1"/>
  <c r="I1582" i="5"/>
  <c r="I1489" i="5"/>
  <c r="I589" i="5"/>
  <c r="I495" i="5"/>
  <c r="H464" i="5"/>
  <c r="I464" i="5" s="1"/>
  <c r="H388" i="5"/>
  <c r="I388" i="5" s="1"/>
  <c r="I110" i="5"/>
  <c r="H4477" i="5"/>
  <c r="I4477" i="5" s="1"/>
  <c r="I5958" i="5"/>
  <c r="I5942" i="5"/>
  <c r="I5928" i="5"/>
  <c r="H5746" i="5"/>
  <c r="I5746" i="5" s="1"/>
  <c r="I5702" i="5"/>
  <c r="I5640" i="5"/>
  <c r="I5413" i="5"/>
  <c r="H5156" i="5"/>
  <c r="I5156" i="5" s="1"/>
  <c r="I5141" i="5"/>
  <c r="I5021" i="5"/>
  <c r="H4183" i="5"/>
  <c r="I4183" i="5" s="1"/>
  <c r="H3940" i="5"/>
  <c r="I3940" i="5" s="1"/>
  <c r="I3848" i="5"/>
  <c r="H3816" i="5"/>
  <c r="I3816" i="5" s="1"/>
  <c r="H3785" i="5"/>
  <c r="I3785" i="5" s="1"/>
  <c r="H3755" i="5"/>
  <c r="I3755" i="5" s="1"/>
  <c r="I3634" i="5"/>
  <c r="I3463" i="5"/>
  <c r="I3401" i="5"/>
  <c r="I3308" i="5"/>
  <c r="I2859" i="5"/>
  <c r="I2598" i="5"/>
  <c r="I2566" i="5"/>
  <c r="I2441" i="5"/>
  <c r="I2410" i="5"/>
  <c r="H2363" i="5"/>
  <c r="I2363" i="5" s="1"/>
  <c r="I1959" i="5"/>
  <c r="H557" i="5"/>
  <c r="I557" i="5" s="1"/>
  <c r="I220" i="5"/>
  <c r="I141" i="5"/>
  <c r="H47" i="5"/>
  <c r="I47" i="5" s="1"/>
  <c r="H5927" i="5"/>
  <c r="I5927" i="5" s="1"/>
  <c r="I5897" i="5"/>
  <c r="I4168" i="5"/>
  <c r="I4047" i="5"/>
  <c r="H3663" i="5"/>
  <c r="I3663" i="5" s="1"/>
  <c r="I3323" i="5"/>
  <c r="I2797" i="5"/>
  <c r="H2674" i="5"/>
  <c r="I2674" i="5" s="1"/>
  <c r="H2378" i="5"/>
  <c r="I2378" i="5" s="1"/>
  <c r="H1927" i="5"/>
  <c r="I1927" i="5" s="1"/>
  <c r="H1722" i="5"/>
  <c r="I1722" i="5" s="1"/>
  <c r="H203" i="5"/>
  <c r="I203" i="5" s="1"/>
  <c r="H171" i="5"/>
  <c r="I171" i="5" s="1"/>
  <c r="H5426" i="5"/>
  <c r="I5426" i="5" s="1"/>
  <c r="I5366" i="5"/>
  <c r="I5321" i="5"/>
  <c r="I5231" i="5"/>
  <c r="I5050" i="5"/>
  <c r="H4849" i="5"/>
  <c r="I4849" i="5" s="1"/>
  <c r="I4807" i="5"/>
  <c r="H4396" i="5"/>
  <c r="I4396" i="5" s="1"/>
  <c r="H4093" i="5"/>
  <c r="I4093" i="5" s="1"/>
  <c r="I4078" i="5"/>
  <c r="I3909" i="5"/>
  <c r="I3570" i="5"/>
  <c r="I3415" i="5"/>
  <c r="I3400" i="5"/>
  <c r="I3368" i="5"/>
  <c r="I3307" i="5"/>
  <c r="I3058" i="5"/>
  <c r="I2981" i="5"/>
  <c r="H2965" i="5"/>
  <c r="I2965" i="5" s="1"/>
  <c r="I2858" i="5"/>
  <c r="H2812" i="5"/>
  <c r="I2812" i="5" s="1"/>
  <c r="H2766" i="5"/>
  <c r="I2766" i="5" s="1"/>
  <c r="I2597" i="5"/>
  <c r="I2565" i="5"/>
  <c r="I2190" i="5"/>
  <c r="I2128" i="5"/>
  <c r="I2066" i="5"/>
  <c r="I1958" i="5"/>
  <c r="H1863" i="5"/>
  <c r="I1863" i="5" s="1"/>
  <c r="I1738" i="5"/>
  <c r="H1674" i="5"/>
  <c r="I1674" i="5" s="1"/>
  <c r="H1257" i="5"/>
  <c r="I1257" i="5" s="1"/>
  <c r="I1043" i="5"/>
  <c r="H909" i="5"/>
  <c r="I909" i="5" s="1"/>
  <c r="I773" i="5"/>
  <c r="H587" i="5"/>
  <c r="I587" i="5" s="1"/>
  <c r="I525" i="5"/>
  <c r="I509" i="5"/>
  <c r="I463" i="5"/>
  <c r="H295" i="5"/>
  <c r="I295" i="5" s="1"/>
  <c r="I249" i="5"/>
  <c r="H5488" i="5"/>
  <c r="I5488" i="5" s="1"/>
  <c r="I4268" i="5"/>
  <c r="I3701" i="5"/>
  <c r="I1935" i="5"/>
  <c r="H1526" i="5"/>
  <c r="I1526" i="5" s="1"/>
  <c r="I902" i="5"/>
  <c r="H580" i="5"/>
  <c r="I580" i="5" s="1"/>
  <c r="I533" i="5"/>
  <c r="H70" i="5"/>
  <c r="I70" i="5" s="1"/>
  <c r="I23" i="5"/>
  <c r="I5941" i="5"/>
  <c r="H4335" i="5"/>
  <c r="I4335" i="5" s="1"/>
  <c r="I4198" i="5"/>
  <c r="I4182" i="5"/>
  <c r="I4015" i="5"/>
  <c r="H3337" i="5"/>
  <c r="I3337" i="5" s="1"/>
  <c r="H3150" i="5"/>
  <c r="I3150" i="5" s="1"/>
  <c r="I3119" i="5"/>
  <c r="I2842" i="5"/>
  <c r="I2734" i="5"/>
  <c r="H2330" i="5"/>
  <c r="I2330" i="5" s="1"/>
  <c r="H2034" i="5"/>
  <c r="I2034" i="5" s="1"/>
  <c r="H1926" i="5"/>
  <c r="I1926" i="5" s="1"/>
  <c r="I1895" i="5"/>
  <c r="I1487" i="5"/>
  <c r="I1226" i="5"/>
  <c r="I1074" i="5"/>
  <c r="H1042" i="5"/>
  <c r="I1042" i="5" s="1"/>
  <c r="I1028" i="5"/>
  <c r="I998" i="5"/>
  <c r="I940" i="5"/>
  <c r="H817" i="5"/>
  <c r="I817" i="5" s="1"/>
  <c r="H303" i="5"/>
  <c r="I303" i="5" s="1"/>
  <c r="I5132" i="5"/>
  <c r="I3917" i="5"/>
  <c r="I3823" i="5"/>
  <c r="H3625" i="5"/>
  <c r="I3625" i="5" s="1"/>
  <c r="I3517" i="5"/>
  <c r="H2275" i="5"/>
  <c r="I2275" i="5" s="1"/>
  <c r="I565" i="5"/>
  <c r="H164" i="5"/>
  <c r="I164" i="5" s="1"/>
  <c r="I5895" i="5"/>
  <c r="I5850" i="5"/>
  <c r="H5804" i="5"/>
  <c r="I5804" i="5" s="1"/>
  <c r="H5774" i="5"/>
  <c r="I5774" i="5" s="1"/>
  <c r="H5700" i="5"/>
  <c r="I5700" i="5" s="1"/>
  <c r="H5669" i="5"/>
  <c r="I5669" i="5" s="1"/>
  <c r="I5623" i="5"/>
  <c r="H5516" i="5"/>
  <c r="I5516" i="5" s="1"/>
  <c r="I5485" i="5"/>
  <c r="I5395" i="5"/>
  <c r="I5320" i="5"/>
  <c r="I4698" i="5"/>
  <c r="I4624" i="5"/>
  <c r="I4577" i="5"/>
  <c r="H4561" i="5"/>
  <c r="I4561" i="5" s="1"/>
  <c r="H4516" i="5"/>
  <c r="I4516" i="5" s="1"/>
  <c r="H4274" i="5"/>
  <c r="I4274" i="5" s="1"/>
  <c r="I4108" i="5"/>
  <c r="I3984" i="5"/>
  <c r="I3908" i="5"/>
  <c r="I3846" i="5"/>
  <c r="I3830" i="5"/>
  <c r="I3632" i="5"/>
  <c r="I3569" i="5"/>
  <c r="I3524" i="5"/>
  <c r="I3399" i="5"/>
  <c r="I3057" i="5"/>
  <c r="H2903" i="5"/>
  <c r="I2903" i="5" s="1"/>
  <c r="H2887" i="5"/>
  <c r="I2887" i="5" s="1"/>
  <c r="H2871" i="5"/>
  <c r="I2871" i="5" s="1"/>
  <c r="I2857" i="5"/>
  <c r="H2765" i="5"/>
  <c r="I2765" i="5" s="1"/>
  <c r="I2673" i="5"/>
  <c r="H2642" i="5"/>
  <c r="I2642" i="5" s="1"/>
  <c r="I2502" i="5"/>
  <c r="I2127" i="5"/>
  <c r="I1973" i="5"/>
  <c r="H1862" i="5"/>
  <c r="I1862" i="5" s="1"/>
  <c r="I1380" i="5"/>
  <c r="H997" i="5"/>
  <c r="I997" i="5" s="1"/>
  <c r="I968" i="5"/>
  <c r="I772" i="5"/>
  <c r="I710" i="5"/>
  <c r="I618" i="5"/>
  <c r="I571" i="5"/>
  <c r="H539" i="5"/>
  <c r="I539" i="5" s="1"/>
  <c r="H446" i="5"/>
  <c r="I446" i="5" s="1"/>
  <c r="H325" i="5"/>
  <c r="I325" i="5" s="1"/>
  <c r="H309" i="5"/>
  <c r="I309" i="5" s="1"/>
  <c r="I279" i="5"/>
  <c r="I218" i="5"/>
  <c r="I186" i="5"/>
  <c r="I5028" i="5"/>
  <c r="I4722" i="5"/>
  <c r="I4662" i="5"/>
  <c r="I4587" i="5"/>
  <c r="I4391" i="5"/>
  <c r="I4300" i="5"/>
  <c r="I4270" i="5"/>
  <c r="I4043" i="5"/>
  <c r="I3859" i="5"/>
  <c r="H3706" i="5"/>
  <c r="I3706" i="5" s="1"/>
  <c r="I3631" i="5"/>
  <c r="I3367" i="5"/>
  <c r="I3213" i="5"/>
  <c r="I3121" i="5"/>
  <c r="I2568" i="5"/>
  <c r="I2537" i="5"/>
  <c r="I2490" i="5"/>
  <c r="I2087" i="5"/>
  <c r="I2042" i="5"/>
  <c r="I1965" i="5"/>
  <c r="I1778" i="5"/>
  <c r="I1589" i="5"/>
  <c r="I1252" i="5"/>
  <c r="H1114" i="5"/>
  <c r="I1114" i="5" s="1"/>
  <c r="H215" i="5"/>
  <c r="I215" i="5" s="1"/>
  <c r="I122" i="5"/>
  <c r="I2706" i="5"/>
  <c r="I1870" i="5"/>
  <c r="H1713" i="5"/>
  <c r="I1713" i="5" s="1"/>
  <c r="H1681" i="5"/>
  <c r="I1681" i="5" s="1"/>
  <c r="H1266" i="5"/>
  <c r="I1266" i="5" s="1"/>
  <c r="I1160" i="5"/>
  <c r="H1068" i="5"/>
  <c r="I1068" i="5" s="1"/>
  <c r="H245" i="5"/>
  <c r="I245" i="5" s="1"/>
  <c r="H4556" i="5"/>
  <c r="I4556" i="5" s="1"/>
  <c r="I1138" i="5"/>
  <c r="I837" i="5"/>
  <c r="H208" i="5"/>
  <c r="I208" i="5" s="1"/>
  <c r="I115" i="5"/>
  <c r="I53" i="5"/>
  <c r="I37" i="5"/>
  <c r="I1291" i="5"/>
  <c r="I1260" i="5"/>
  <c r="H1001" i="5"/>
  <c r="I1001" i="5" s="1"/>
  <c r="H391" i="5"/>
  <c r="I391" i="5" s="1"/>
  <c r="H375" i="5"/>
  <c r="I375" i="5" s="1"/>
  <c r="I269" i="5"/>
  <c r="H176" i="5"/>
  <c r="I176" i="5" s="1"/>
  <c r="H145" i="5"/>
  <c r="I145" i="5" s="1"/>
  <c r="I1383" i="5"/>
  <c r="I1229" i="5"/>
  <c r="I1199" i="5"/>
  <c r="H528" i="5"/>
  <c r="I528" i="5" s="1"/>
  <c r="I315" i="5"/>
  <c r="I114" i="5"/>
  <c r="I6" i="5"/>
  <c r="I5049" i="5"/>
  <c r="I5004" i="5"/>
  <c r="H4745" i="5"/>
  <c r="I4745" i="5" s="1"/>
  <c r="I4714" i="5"/>
  <c r="I4232" i="5"/>
  <c r="I4185" i="5"/>
  <c r="H4081" i="5"/>
  <c r="I4081" i="5" s="1"/>
  <c r="I3958" i="5"/>
  <c r="I3881" i="5"/>
  <c r="I3851" i="5"/>
  <c r="I3607" i="5"/>
  <c r="I3452" i="5"/>
  <c r="I3314" i="5"/>
  <c r="I3236" i="5"/>
  <c r="I3189" i="5"/>
  <c r="I3097" i="5"/>
  <c r="I2958" i="5"/>
  <c r="I2699" i="5"/>
  <c r="I2436" i="5"/>
  <c r="H2389" i="5"/>
  <c r="I2389" i="5" s="1"/>
  <c r="I2250" i="5"/>
  <c r="I2219" i="5"/>
  <c r="I1643" i="5"/>
  <c r="I1550" i="5"/>
  <c r="I1519" i="5"/>
  <c r="H1382" i="5"/>
  <c r="I1382" i="5" s="1"/>
  <c r="I1106" i="5"/>
  <c r="I1045" i="5"/>
  <c r="I1000" i="5"/>
  <c r="I971" i="5"/>
  <c r="I850" i="5"/>
  <c r="I497" i="5"/>
  <c r="I420" i="5"/>
  <c r="I207" i="5"/>
  <c r="I5713" i="5"/>
  <c r="I5621" i="5"/>
  <c r="I5606" i="5"/>
  <c r="I5531" i="5"/>
  <c r="I5515" i="5"/>
  <c r="H5394" i="5"/>
  <c r="I5394" i="5" s="1"/>
  <c r="I5274" i="5"/>
  <c r="H5138" i="5"/>
  <c r="I5138" i="5" s="1"/>
  <c r="I4912" i="5"/>
  <c r="I4518" i="5"/>
  <c r="H4442" i="5"/>
  <c r="I4442" i="5" s="1"/>
  <c r="I4277" i="5"/>
  <c r="H4200" i="5"/>
  <c r="I4200" i="5" s="1"/>
  <c r="I3987" i="5"/>
  <c r="I3942" i="5"/>
  <c r="I3912" i="5"/>
  <c r="H3834" i="5"/>
  <c r="I3834" i="5" s="1"/>
  <c r="I3499" i="5"/>
  <c r="H3405" i="5"/>
  <c r="I3405" i="5" s="1"/>
  <c r="I3188" i="5"/>
  <c r="H3157" i="5"/>
  <c r="I3157" i="5" s="1"/>
  <c r="I2928" i="5"/>
  <c r="I2249" i="5"/>
  <c r="H2187" i="5"/>
  <c r="I2187" i="5" s="1"/>
  <c r="I2125" i="5"/>
  <c r="I2033" i="5"/>
  <c r="I2003" i="5"/>
  <c r="I1228" i="5"/>
  <c r="H1167" i="5"/>
  <c r="I1167" i="5" s="1"/>
  <c r="H970" i="5"/>
  <c r="I970" i="5" s="1"/>
  <c r="H879" i="5"/>
  <c r="I879" i="5" s="1"/>
  <c r="H789" i="5"/>
  <c r="I789" i="5" s="1"/>
  <c r="I743" i="5"/>
  <c r="I466" i="5"/>
  <c r="I390" i="5"/>
  <c r="I329" i="5"/>
  <c r="I175" i="5"/>
  <c r="I144" i="5"/>
  <c r="I97" i="5"/>
  <c r="H4488" i="5"/>
  <c r="I4488" i="5" s="1"/>
  <c r="I403" i="5"/>
  <c r="H462" i="5"/>
  <c r="I462" i="5" s="1"/>
  <c r="H158" i="5"/>
  <c r="I158" i="5" s="1"/>
  <c r="H49" i="5"/>
  <c r="I49" i="5" s="1"/>
  <c r="I2340" i="5"/>
  <c r="H2276" i="5"/>
  <c r="I2276" i="5" s="1"/>
  <c r="I2169" i="5"/>
  <c r="I1938" i="5"/>
  <c r="I1798" i="5"/>
  <c r="I1703" i="5"/>
  <c r="H1578" i="5"/>
  <c r="I1578" i="5" s="1"/>
  <c r="I1532" i="5"/>
  <c r="H1365" i="5"/>
  <c r="I1365" i="5" s="1"/>
  <c r="I881" i="5"/>
  <c r="I730" i="5"/>
  <c r="I698" i="5"/>
  <c r="I592" i="5"/>
  <c r="I561" i="5"/>
  <c r="I349" i="5"/>
  <c r="I105" i="5"/>
  <c r="H43" i="5"/>
  <c r="I43" i="5" s="1"/>
  <c r="I13" i="5"/>
  <c r="I806" i="5"/>
  <c r="H167" i="5"/>
  <c r="I167" i="5" s="1"/>
  <c r="H729" i="5"/>
  <c r="I729" i="5" s="1"/>
  <c r="H713" i="5"/>
  <c r="I713" i="5" s="1"/>
  <c r="H651" i="5"/>
  <c r="I651" i="5" s="1"/>
  <c r="I2578" i="5"/>
  <c r="I2546" i="5"/>
  <c r="I2284" i="5"/>
  <c r="I2024" i="5"/>
  <c r="H1914" i="5"/>
  <c r="I1914" i="5" s="1"/>
  <c r="I1774" i="5"/>
  <c r="H1710" i="5"/>
  <c r="I1710" i="5" s="1"/>
  <c r="I1190" i="5"/>
  <c r="I935" i="5"/>
  <c r="I690" i="5"/>
  <c r="I615" i="5"/>
  <c r="I521" i="5"/>
  <c r="I490" i="5"/>
  <c r="I282" i="5"/>
  <c r="I81" i="5"/>
  <c r="I3052" i="5"/>
  <c r="I2853" i="5"/>
  <c r="I2822" i="5"/>
  <c r="I2807" i="5"/>
  <c r="I2640" i="5"/>
  <c r="H2454" i="5"/>
  <c r="I2454" i="5" s="1"/>
  <c r="I2393" i="5"/>
  <c r="I2299" i="5"/>
  <c r="I2283" i="5"/>
  <c r="I2054" i="5"/>
  <c r="I1961" i="5"/>
  <c r="H1898" i="5"/>
  <c r="I1898" i="5" s="1"/>
  <c r="I1805" i="5"/>
  <c r="I1585" i="5"/>
  <c r="H1478" i="5"/>
  <c r="I1478" i="5" s="1"/>
  <c r="I1448" i="5"/>
  <c r="I1083" i="5"/>
  <c r="I1007" i="5"/>
  <c r="I964" i="5"/>
  <c r="I813" i="5"/>
  <c r="I689" i="5"/>
  <c r="I644" i="5"/>
  <c r="I614" i="5"/>
  <c r="I599" i="5"/>
  <c r="I583" i="5"/>
  <c r="I505" i="5"/>
  <c r="I459" i="5"/>
  <c r="I443" i="5"/>
  <c r="I429" i="5"/>
  <c r="I356" i="5"/>
  <c r="I174" i="5"/>
  <c r="I143" i="5"/>
  <c r="I128" i="5"/>
  <c r="I112" i="5"/>
  <c r="I2979" i="5"/>
  <c r="I2200" i="5"/>
  <c r="I5314" i="5"/>
  <c r="I5090" i="5"/>
  <c r="I4098" i="5"/>
  <c r="I2168" i="5"/>
  <c r="I24" i="5"/>
  <c r="I4696" i="5"/>
  <c r="I1953" i="5"/>
  <c r="I1217" i="5"/>
  <c r="I3640" i="5"/>
  <c r="I3516" i="5"/>
  <c r="I2136" i="5"/>
  <c r="I1985" i="5"/>
  <c r="I5283" i="5"/>
  <c r="I4546" i="5"/>
  <c r="I2977" i="5"/>
  <c r="I2947" i="5"/>
  <c r="I2273" i="5"/>
  <c r="I5820" i="5"/>
  <c r="I5372" i="5"/>
  <c r="I5282" i="5"/>
  <c r="I4515" i="5"/>
  <c r="I4184" i="5"/>
  <c r="I3576" i="5"/>
  <c r="I3038" i="5"/>
  <c r="I2272" i="5"/>
  <c r="I675" i="5"/>
  <c r="I628" i="5"/>
  <c r="I5251" i="5"/>
  <c r="I4800" i="5"/>
  <c r="I4604" i="5"/>
  <c r="I4290" i="5"/>
  <c r="I4244" i="5"/>
  <c r="I3713" i="5"/>
  <c r="I1564" i="5"/>
  <c r="I1503" i="5"/>
  <c r="I160" i="5"/>
  <c r="I98" i="5"/>
  <c r="I5955" i="5"/>
  <c r="I4033" i="5"/>
  <c r="I2946" i="5"/>
  <c r="I536" i="5"/>
  <c r="I5504" i="5"/>
  <c r="I4636" i="5"/>
  <c r="I674" i="5"/>
  <c r="I5474" i="5"/>
  <c r="I4828" i="5"/>
  <c r="I4259" i="5"/>
  <c r="I3036" i="5"/>
  <c r="I1472" i="5"/>
  <c r="I129" i="5"/>
  <c r="I20" i="5"/>
  <c r="I4376" i="5"/>
  <c r="I4316" i="5"/>
  <c r="I929" i="5"/>
  <c r="I5652" i="5"/>
  <c r="I5532" i="5"/>
  <c r="I3233" i="5"/>
  <c r="I2484" i="5"/>
  <c r="I732" i="5"/>
  <c r="I33" i="5"/>
  <c r="I5471" i="5"/>
  <c r="I4766" i="5"/>
  <c r="I4451" i="5"/>
  <c r="I4256" i="5"/>
  <c r="I3768" i="5"/>
  <c r="I1729" i="5"/>
  <c r="I1652" i="5"/>
  <c r="I1439" i="5"/>
  <c r="I1016" i="5"/>
  <c r="I5696" i="5"/>
  <c r="I5470" i="5"/>
  <c r="I4962" i="5"/>
  <c r="I3232" i="5"/>
  <c r="I3124" i="5"/>
  <c r="I2498" i="5"/>
  <c r="I1468" i="5"/>
  <c r="I1438" i="5"/>
  <c r="I1044" i="5"/>
  <c r="I866" i="5"/>
  <c r="I4991" i="5"/>
  <c r="I4916" i="5"/>
  <c r="I3648" i="5"/>
  <c r="I927" i="5"/>
  <c r="I4884" i="5"/>
  <c r="I4404" i="5"/>
  <c r="I4224" i="5"/>
  <c r="I3384" i="5"/>
  <c r="I956" i="5"/>
  <c r="I926" i="5"/>
  <c r="I276" i="5"/>
  <c r="I5635" i="5"/>
  <c r="I3262" i="5"/>
  <c r="I3168" i="5"/>
  <c r="I2620" i="5"/>
  <c r="I2467" i="5"/>
  <c r="I5812" i="5"/>
  <c r="I4960" i="5"/>
  <c r="I291" i="5"/>
  <c r="I5020" i="5"/>
  <c r="I3934" i="5"/>
  <c r="I3904" i="5"/>
  <c r="I1696" i="5"/>
  <c r="I1665" i="5"/>
  <c r="I1634" i="5"/>
  <c r="I1057" i="5"/>
  <c r="I788" i="5"/>
  <c r="I184" i="5"/>
  <c r="I5826" i="5"/>
  <c r="I5588" i="5"/>
  <c r="I3903" i="5"/>
  <c r="I3842" i="5"/>
  <c r="I2435" i="5"/>
  <c r="I1695" i="5"/>
  <c r="I863" i="5"/>
  <c r="I5857" i="5"/>
  <c r="I4928" i="5"/>
  <c r="I924" i="5"/>
  <c r="I244" i="5"/>
  <c r="I4024" i="5"/>
  <c r="I3810" i="5"/>
  <c r="I2050" i="5"/>
  <c r="I1880" i="5"/>
  <c r="I1756" i="5"/>
  <c r="I376" i="5"/>
  <c r="I259" i="5"/>
  <c r="I5780" i="5"/>
  <c r="I5692" i="5"/>
  <c r="I4446" i="5"/>
  <c r="I3992" i="5"/>
  <c r="I2723" i="5"/>
  <c r="I1601" i="5"/>
  <c r="I5182" i="5"/>
  <c r="I4386" i="5"/>
  <c r="I3427" i="5"/>
  <c r="I3320" i="5"/>
  <c r="I2753" i="5"/>
  <c r="I2140" i="5"/>
  <c r="I2019" i="5"/>
  <c r="I1724" i="5"/>
  <c r="I1251" i="5"/>
  <c r="I1025" i="5"/>
  <c r="I510" i="5"/>
  <c r="I318" i="5"/>
  <c r="I5855" i="5"/>
  <c r="I5212" i="5"/>
  <c r="I3870" i="5"/>
  <c r="I3777" i="5"/>
  <c r="I2783" i="5"/>
  <c r="I1940" i="5"/>
  <c r="I1816" i="5"/>
  <c r="I448" i="5"/>
  <c r="I5854" i="5"/>
  <c r="I4926" i="5"/>
  <c r="I4415" i="5"/>
  <c r="I4084" i="5"/>
  <c r="I3363" i="5"/>
  <c r="I2752" i="5"/>
  <c r="I1250" i="5"/>
  <c r="I1054" i="5"/>
  <c r="I418" i="5"/>
  <c r="I257" i="5"/>
  <c r="I3096" i="5"/>
  <c r="I1411" i="5"/>
  <c r="I5698" i="5"/>
  <c r="I5473" i="5"/>
  <c r="I5249" i="5"/>
  <c r="I4408" i="5"/>
  <c r="I3512" i="5"/>
  <c r="I3619" i="5"/>
  <c r="I898" i="5"/>
  <c r="I4956" i="5"/>
  <c r="I3487" i="5"/>
  <c r="I2782" i="5"/>
  <c r="I2751" i="5"/>
  <c r="I2616" i="5"/>
  <c r="I2292" i="5"/>
  <c r="I1955" i="5"/>
  <c r="I1219" i="5"/>
  <c r="I994" i="5"/>
  <c r="I447" i="5"/>
  <c r="I417" i="5"/>
  <c r="I287" i="5"/>
  <c r="I4824" i="5"/>
  <c r="I2303" i="5"/>
  <c r="I1986" i="5"/>
  <c r="I1788" i="5"/>
  <c r="I1500" i="5"/>
  <c r="I1410" i="5"/>
  <c r="I1218" i="5"/>
  <c r="I1204" i="5"/>
  <c r="I1144" i="5"/>
  <c r="I702" i="5"/>
  <c r="I568" i="5"/>
  <c r="I127" i="5"/>
  <c r="I96" i="5"/>
  <c r="I52" i="5"/>
  <c r="I5853" i="5"/>
  <c r="I5823" i="5"/>
  <c r="I5724" i="5"/>
  <c r="I5620" i="5"/>
  <c r="I5369" i="5"/>
  <c r="I5046" i="5"/>
  <c r="I4898" i="5"/>
  <c r="I4796" i="5"/>
  <c r="I4226" i="5"/>
  <c r="I3709" i="5"/>
  <c r="I3651" i="5"/>
  <c r="I3484" i="5"/>
  <c r="I3230" i="5"/>
  <c r="I3169" i="5"/>
  <c r="I2975" i="5"/>
  <c r="I2945" i="5"/>
  <c r="I2720" i="5"/>
  <c r="I2423" i="5"/>
  <c r="I2302" i="5"/>
  <c r="I2167" i="5"/>
  <c r="I2137" i="5"/>
  <c r="I1847" i="5"/>
  <c r="I1635" i="5"/>
  <c r="I1560" i="5"/>
  <c r="I1469" i="5"/>
  <c r="I1174" i="5"/>
  <c r="I925" i="5"/>
  <c r="I835" i="5"/>
  <c r="I641" i="5"/>
  <c r="I444" i="5"/>
  <c r="I187" i="5"/>
  <c r="I156" i="5"/>
  <c r="I5693" i="5"/>
  <c r="I5309" i="5"/>
  <c r="I4765" i="5"/>
  <c r="I3198" i="5"/>
  <c r="I3064" i="5"/>
  <c r="I2452" i="5"/>
  <c r="I2015" i="5"/>
  <c r="I1984" i="5"/>
  <c r="I1364" i="5"/>
  <c r="I387" i="5"/>
  <c r="I64" i="5"/>
  <c r="I5821" i="5"/>
  <c r="I5250" i="5"/>
  <c r="I5044" i="5"/>
  <c r="I4706" i="5"/>
  <c r="I4633" i="5"/>
  <c r="I4387" i="5"/>
  <c r="I4034" i="5"/>
  <c r="I4019" i="5"/>
  <c r="I3959" i="5"/>
  <c r="I3839" i="5"/>
  <c r="I3778" i="5"/>
  <c r="I3319" i="5"/>
  <c r="I3259" i="5"/>
  <c r="I3167" i="5"/>
  <c r="I2973" i="5"/>
  <c r="I2943" i="5"/>
  <c r="I2135" i="5"/>
  <c r="I2044" i="5"/>
  <c r="I1187" i="5"/>
  <c r="I1172" i="5"/>
  <c r="I1053" i="5"/>
  <c r="I995" i="5"/>
  <c r="I892" i="5"/>
  <c r="I535" i="5"/>
  <c r="I243" i="5"/>
  <c r="I5880" i="5"/>
  <c r="I5177" i="5"/>
  <c r="I4064" i="5"/>
  <c r="I2914" i="5"/>
  <c r="I1952" i="5"/>
  <c r="I5721" i="5"/>
  <c r="I5560" i="5"/>
  <c r="I5059" i="5"/>
  <c r="I4985" i="5"/>
  <c r="I4793" i="5"/>
  <c r="I4573" i="5"/>
  <c r="I4371" i="5"/>
  <c r="I3929" i="5"/>
  <c r="I3809" i="5"/>
  <c r="I3676" i="5"/>
  <c r="I3603" i="5"/>
  <c r="I3453" i="5"/>
  <c r="I3228" i="5"/>
  <c r="I2867" i="5"/>
  <c r="I2269" i="5"/>
  <c r="I2239" i="5"/>
  <c r="I2210" i="5"/>
  <c r="I2104" i="5"/>
  <c r="I2014" i="5"/>
  <c r="I1907" i="5"/>
  <c r="I1663" i="5"/>
  <c r="I1587" i="5"/>
  <c r="I1407" i="5"/>
  <c r="I1111" i="5"/>
  <c r="I699" i="5"/>
  <c r="I473" i="5"/>
  <c r="I372" i="5"/>
  <c r="I316" i="5"/>
  <c r="I2465" i="5"/>
  <c r="I1631" i="5"/>
  <c r="I5952" i="5"/>
  <c r="I5748" i="5"/>
  <c r="I5720" i="5"/>
  <c r="I5632" i="5"/>
  <c r="I5439" i="5"/>
  <c r="I5410" i="5"/>
  <c r="I5278" i="5"/>
  <c r="I5174" i="5"/>
  <c r="I4675" i="5"/>
  <c r="I4631" i="5"/>
  <c r="I4223" i="5"/>
  <c r="I4150" i="5"/>
  <c r="I3897" i="5"/>
  <c r="I3647" i="5"/>
  <c r="I3511" i="5"/>
  <c r="I3286" i="5"/>
  <c r="I3196" i="5"/>
  <c r="I3001" i="5"/>
  <c r="I2717" i="5"/>
  <c r="I2434" i="5"/>
  <c r="I2163" i="5"/>
  <c r="I1753" i="5"/>
  <c r="I1496" i="5"/>
  <c r="I1346" i="5"/>
  <c r="I1332" i="5"/>
  <c r="I1244" i="5"/>
  <c r="I668" i="5"/>
  <c r="I441" i="5"/>
  <c r="I183" i="5"/>
  <c r="I2972" i="5"/>
  <c r="I2268" i="5"/>
  <c r="I5849" i="5"/>
  <c r="I5219" i="5"/>
  <c r="I5115" i="5"/>
  <c r="I4894" i="5"/>
  <c r="I4834" i="5"/>
  <c r="I4659" i="5"/>
  <c r="I4514" i="5"/>
  <c r="I4283" i="5"/>
  <c r="I4062" i="5"/>
  <c r="I4031" i="5"/>
  <c r="I3956" i="5"/>
  <c r="I3616" i="5"/>
  <c r="I3585" i="5"/>
  <c r="I3510" i="5"/>
  <c r="I3421" i="5"/>
  <c r="I3360" i="5"/>
  <c r="I3031" i="5"/>
  <c r="I2971" i="5"/>
  <c r="I2851" i="5"/>
  <c r="I2659" i="5"/>
  <c r="I2267" i="5"/>
  <c r="I2012" i="5"/>
  <c r="I1858" i="5"/>
  <c r="I1784" i="5"/>
  <c r="I1692" i="5"/>
  <c r="I1405" i="5"/>
  <c r="I1139" i="5"/>
  <c r="I950" i="5"/>
  <c r="I803" i="5"/>
  <c r="I728" i="5"/>
  <c r="I577" i="5"/>
  <c r="I61" i="5"/>
  <c r="I5747" i="5"/>
  <c r="I5661" i="5"/>
  <c r="I5496" i="5"/>
  <c r="I5379" i="5"/>
  <c r="I5364" i="5"/>
  <c r="I5203" i="5"/>
  <c r="I4630" i="5"/>
  <c r="I4513" i="5"/>
  <c r="I4384" i="5"/>
  <c r="I4340" i="5"/>
  <c r="I4222" i="5"/>
  <c r="I4121" i="5"/>
  <c r="I3836" i="5"/>
  <c r="I3555" i="5"/>
  <c r="I3540" i="5"/>
  <c r="I3316" i="5"/>
  <c r="I3256" i="5"/>
  <c r="I3195" i="5"/>
  <c r="I3135" i="5"/>
  <c r="I3105" i="5"/>
  <c r="I2940" i="5"/>
  <c r="I2745" i="5"/>
  <c r="I2583" i="5"/>
  <c r="I2132" i="5"/>
  <c r="I2041" i="5"/>
  <c r="I2011" i="5"/>
  <c r="I1981" i="5"/>
  <c r="I1949" i="5"/>
  <c r="I1464" i="5"/>
  <c r="I1331" i="5"/>
  <c r="I1154" i="5"/>
  <c r="I412" i="5"/>
  <c r="I342" i="5"/>
  <c r="I313" i="5"/>
  <c r="I255" i="5"/>
  <c r="I31" i="5"/>
  <c r="I5848" i="5"/>
  <c r="I5571" i="5"/>
  <c r="I5526" i="5"/>
  <c r="I5335" i="5"/>
  <c r="I4761" i="5"/>
  <c r="I4732" i="5"/>
  <c r="I4702" i="5"/>
  <c r="I4091" i="5"/>
  <c r="I3926" i="5"/>
  <c r="I3775" i="5"/>
  <c r="I3359" i="5"/>
  <c r="I2775" i="5"/>
  <c r="I2715" i="5"/>
  <c r="I2644" i="5"/>
  <c r="I2552" i="5"/>
  <c r="I2492" i="5"/>
  <c r="I2329" i="5"/>
  <c r="I2040" i="5"/>
  <c r="I1918" i="5"/>
  <c r="I1783" i="5"/>
  <c r="I1660" i="5"/>
  <c r="I1629" i="5"/>
  <c r="I1463" i="5"/>
  <c r="I1375" i="5"/>
  <c r="I1213" i="5"/>
  <c r="I991" i="5"/>
  <c r="I889" i="5"/>
  <c r="I576" i="5"/>
  <c r="I439" i="5"/>
  <c r="I355" i="5"/>
  <c r="I151" i="5"/>
  <c r="I5760" i="5"/>
  <c r="I5218" i="5"/>
  <c r="I4790" i="5"/>
  <c r="I4383" i="5"/>
  <c r="I4354" i="5"/>
  <c r="I4148" i="5"/>
  <c r="I2999" i="5"/>
  <c r="I2909" i="5"/>
  <c r="I2744" i="5"/>
  <c r="I2177" i="5"/>
  <c r="I1812" i="5"/>
  <c r="I1721" i="5"/>
  <c r="I1659" i="5"/>
  <c r="I1555" i="5"/>
  <c r="I1524" i="5"/>
  <c r="I1494" i="5"/>
  <c r="I1374" i="5"/>
  <c r="I1272" i="5"/>
  <c r="I1153" i="5"/>
  <c r="I963" i="5"/>
  <c r="I695" i="5"/>
  <c r="I607" i="5"/>
  <c r="I531" i="5"/>
  <c r="I354" i="5"/>
  <c r="I1436" i="5"/>
  <c r="I5600" i="5"/>
  <c r="I5026" i="5"/>
  <c r="I4731" i="5"/>
  <c r="I4471" i="5"/>
  <c r="I4161" i="5"/>
  <c r="I3970" i="5"/>
  <c r="I3583" i="5"/>
  <c r="I3419" i="5"/>
  <c r="I3389" i="5"/>
  <c r="I3299" i="5"/>
  <c r="I3060" i="5"/>
  <c r="I2878" i="5"/>
  <c r="I2687" i="5"/>
  <c r="I2657" i="5"/>
  <c r="I2643" i="5"/>
  <c r="I2402" i="5"/>
  <c r="I2265" i="5"/>
  <c r="I2070" i="5"/>
  <c r="I2039" i="5"/>
  <c r="I1302" i="5"/>
  <c r="I1212" i="5"/>
  <c r="I1107" i="5"/>
  <c r="I1080" i="5"/>
  <c r="I801" i="5"/>
  <c r="I770" i="5"/>
  <c r="I312" i="5"/>
  <c r="I254" i="5"/>
  <c r="I89" i="5"/>
  <c r="I4984" i="5"/>
  <c r="I3586" i="5"/>
  <c r="I5979" i="5"/>
  <c r="I5949" i="5"/>
  <c r="I5688" i="5"/>
  <c r="I5659" i="5"/>
  <c r="I5494" i="5"/>
  <c r="I5217" i="5"/>
  <c r="I5142" i="5"/>
  <c r="I5113" i="5"/>
  <c r="I4995" i="5"/>
  <c r="I3613" i="5"/>
  <c r="I3508" i="5"/>
  <c r="I2998" i="5"/>
  <c r="I2969" i="5"/>
  <c r="I2627" i="5"/>
  <c r="I2387" i="5"/>
  <c r="I2327" i="5"/>
  <c r="I2115" i="5"/>
  <c r="I1947" i="5"/>
  <c r="I1811" i="5"/>
  <c r="I1628" i="5"/>
  <c r="I1523" i="5"/>
  <c r="I1462" i="5"/>
  <c r="I990" i="5"/>
  <c r="I962" i="5"/>
  <c r="I918" i="5"/>
  <c r="I829" i="5"/>
  <c r="I800" i="5"/>
  <c r="I606" i="5"/>
  <c r="I499" i="5"/>
  <c r="I340" i="5"/>
  <c r="I283" i="5"/>
  <c r="I180" i="5"/>
  <c r="I120" i="5"/>
  <c r="I59" i="5"/>
  <c r="I4544" i="5"/>
  <c r="I3928" i="5"/>
  <c r="I3617" i="5"/>
  <c r="I2941" i="5"/>
  <c r="I578" i="5"/>
  <c r="I472" i="5"/>
  <c r="I5788" i="5"/>
  <c r="I5407" i="5"/>
  <c r="I5171" i="5"/>
  <c r="I4952" i="5"/>
  <c r="I4891" i="5"/>
  <c r="I4831" i="5"/>
  <c r="I4759" i="5"/>
  <c r="I4671" i="5"/>
  <c r="I4643" i="5"/>
  <c r="I4541" i="5"/>
  <c r="I4381" i="5"/>
  <c r="I3998" i="5"/>
  <c r="I3969" i="5"/>
  <c r="I3672" i="5"/>
  <c r="I3553" i="5"/>
  <c r="I3448" i="5"/>
  <c r="I3298" i="5"/>
  <c r="I2612" i="5"/>
  <c r="I2296" i="5"/>
  <c r="I2009" i="5"/>
  <c r="I1855" i="5"/>
  <c r="I1750" i="5"/>
  <c r="I1211" i="5"/>
  <c r="I1182" i="5"/>
  <c r="I1079" i="5"/>
  <c r="I1048" i="5"/>
  <c r="I947" i="5"/>
  <c r="I887" i="5"/>
  <c r="I739" i="5"/>
  <c r="I514" i="5"/>
  <c r="I483" i="5"/>
  <c r="I194" i="5"/>
  <c r="I4835" i="5"/>
  <c r="I4385" i="5"/>
  <c r="I1406" i="5"/>
  <c r="I5787" i="5"/>
  <c r="I5555" i="5"/>
  <c r="I5464" i="5"/>
  <c r="I5186" i="5"/>
  <c r="I4089" i="5"/>
  <c r="I3388" i="5"/>
  <c r="I3192" i="5"/>
  <c r="I2968" i="5"/>
  <c r="I2787" i="5"/>
  <c r="I2326" i="5"/>
  <c r="I2175" i="5"/>
  <c r="I2144" i="5"/>
  <c r="I1719" i="5"/>
  <c r="I1078" i="5"/>
  <c r="I989" i="5"/>
  <c r="I961" i="5"/>
  <c r="I886" i="5"/>
  <c r="I799" i="5"/>
  <c r="I664" i="5"/>
  <c r="I605" i="5"/>
  <c r="I409" i="5"/>
  <c r="I382" i="5"/>
  <c r="I179" i="5"/>
  <c r="I2361" i="5"/>
  <c r="I832" i="5"/>
  <c r="I92" i="5"/>
  <c r="I5523" i="5"/>
  <c r="I5435" i="5"/>
  <c r="I4921" i="5"/>
  <c r="I4729" i="5"/>
  <c r="I4118" i="5"/>
  <c r="I4059" i="5"/>
  <c r="I3937" i="5"/>
  <c r="I3612" i="5"/>
  <c r="I3328" i="5"/>
  <c r="I3222" i="5"/>
  <c r="I3028" i="5"/>
  <c r="I2967" i="5"/>
  <c r="I2817" i="5"/>
  <c r="I2595" i="5"/>
  <c r="I2083" i="5"/>
  <c r="I2068" i="5"/>
  <c r="I1342" i="5"/>
  <c r="I1313" i="5"/>
  <c r="I1239" i="5"/>
  <c r="I857" i="5"/>
  <c r="I768" i="5"/>
  <c r="I724" i="5"/>
  <c r="I467" i="5"/>
  <c r="I223" i="5"/>
  <c r="I28" i="5"/>
  <c r="I5411" i="5"/>
  <c r="I5977" i="5"/>
  <c r="I5888" i="5"/>
  <c r="I5539" i="5"/>
  <c r="I5405" i="5"/>
  <c r="I5332" i="5"/>
  <c r="I4993" i="5"/>
  <c r="I4307" i="5"/>
  <c r="I4159" i="5"/>
  <c r="I3997" i="5"/>
  <c r="I3327" i="5"/>
  <c r="I2655" i="5"/>
  <c r="I2579" i="5"/>
  <c r="I2548" i="5"/>
  <c r="I2489" i="5"/>
  <c r="I2400" i="5"/>
  <c r="I2356" i="5"/>
  <c r="I2174" i="5"/>
  <c r="I1718" i="5"/>
  <c r="I1536" i="5"/>
  <c r="I1507" i="5"/>
  <c r="I1460" i="5"/>
  <c r="I1047" i="5"/>
  <c r="I633" i="5"/>
  <c r="I451" i="5"/>
  <c r="I163" i="5"/>
  <c r="I148" i="5"/>
  <c r="I57" i="5"/>
  <c r="I5597" i="5"/>
  <c r="I5506" i="5"/>
  <c r="I5346" i="5"/>
  <c r="I5214" i="5"/>
  <c r="I5052" i="5"/>
  <c r="I4859" i="5"/>
  <c r="I4669" i="5"/>
  <c r="I4596" i="5"/>
  <c r="I4567" i="5"/>
  <c r="I4539" i="5"/>
  <c r="I4468" i="5"/>
  <c r="I4351" i="5"/>
  <c r="I3967" i="5"/>
  <c r="I3700" i="5"/>
  <c r="I3521" i="5"/>
  <c r="I3131" i="5"/>
  <c r="I2786" i="5"/>
  <c r="I2488" i="5"/>
  <c r="I2459" i="5"/>
  <c r="I2429" i="5"/>
  <c r="I2369" i="5"/>
  <c r="I2294" i="5"/>
  <c r="I2262" i="5"/>
  <c r="I2233" i="5"/>
  <c r="I2113" i="5"/>
  <c r="I2007" i="5"/>
  <c r="I1625" i="5"/>
  <c r="I1566" i="5"/>
  <c r="I1180" i="5"/>
  <c r="I1091" i="5"/>
  <c r="I723" i="5"/>
  <c r="I481" i="5"/>
  <c r="I351" i="5"/>
  <c r="I3838" i="5"/>
  <c r="I5331" i="5"/>
  <c r="I5243" i="5"/>
  <c r="I5184" i="5"/>
  <c r="I5154" i="5"/>
  <c r="I4919" i="5"/>
  <c r="I4481" i="5"/>
  <c r="I4438" i="5"/>
  <c r="I4320" i="5"/>
  <c r="I4247" i="5"/>
  <c r="I3966" i="5"/>
  <c r="I3862" i="5"/>
  <c r="I3683" i="5"/>
  <c r="I3550" i="5"/>
  <c r="I3355" i="5"/>
  <c r="I3041" i="5"/>
  <c r="I3011" i="5"/>
  <c r="I2712" i="5"/>
  <c r="I2399" i="5"/>
  <c r="I2355" i="5"/>
  <c r="I2142" i="5"/>
  <c r="I2036" i="5"/>
  <c r="I1823" i="5"/>
  <c r="I1475" i="5"/>
  <c r="I1430" i="5"/>
  <c r="I1076" i="5"/>
  <c r="I959" i="5"/>
  <c r="I797" i="5"/>
  <c r="I737" i="5"/>
  <c r="I707" i="5"/>
  <c r="I543" i="5"/>
  <c r="I86" i="5"/>
  <c r="I5975" i="5"/>
  <c r="I5858" i="5"/>
  <c r="I5843" i="5"/>
  <c r="I5729" i="5"/>
  <c r="I5404" i="5"/>
  <c r="I5110" i="5"/>
  <c r="I5081" i="5"/>
  <c r="I4668" i="5"/>
  <c r="I4509" i="5"/>
  <c r="I4467" i="5"/>
  <c r="I4129" i="5"/>
  <c r="I3906" i="5"/>
  <c r="I3520" i="5"/>
  <c r="I3251" i="5"/>
  <c r="I3220" i="5"/>
  <c r="I3100" i="5"/>
  <c r="I2935" i="5"/>
  <c r="I2624" i="5"/>
  <c r="I2428" i="5"/>
  <c r="I2339" i="5"/>
  <c r="I1852" i="5"/>
  <c r="I1793" i="5"/>
  <c r="I1747" i="5"/>
  <c r="I1686" i="5"/>
  <c r="I1474" i="5"/>
  <c r="I1283" i="5"/>
  <c r="I1017" i="5"/>
  <c r="I899" i="5"/>
  <c r="I884" i="5"/>
  <c r="I855" i="5"/>
  <c r="I692" i="5"/>
  <c r="I511" i="5"/>
  <c r="I480" i="5"/>
  <c r="I435" i="5"/>
  <c r="I5945" i="5"/>
  <c r="I5655" i="5"/>
  <c r="I5213" i="5"/>
  <c r="I5183" i="5"/>
  <c r="I4697" i="5"/>
  <c r="I4640" i="5"/>
  <c r="I4609" i="5"/>
  <c r="I4086" i="5"/>
  <c r="I3965" i="5"/>
  <c r="I3831" i="5"/>
  <c r="I3641" i="5"/>
  <c r="I3489" i="5"/>
  <c r="I3010" i="5"/>
  <c r="I2934" i="5"/>
  <c r="I2844" i="5"/>
  <c r="I2740" i="5"/>
  <c r="I2711" i="5"/>
  <c r="I2531" i="5"/>
  <c r="I2260" i="5"/>
  <c r="I2141" i="5"/>
  <c r="I2081" i="5"/>
  <c r="I2051" i="5"/>
  <c r="I2035" i="5"/>
  <c r="I1822" i="5"/>
  <c r="I1624" i="5"/>
  <c r="I1340" i="5"/>
  <c r="I1208" i="5"/>
  <c r="I1179" i="5"/>
  <c r="I1089" i="5"/>
  <c r="I796" i="5"/>
  <c r="I542" i="5"/>
  <c r="I379" i="5"/>
  <c r="H5357" i="3"/>
  <c r="I5357" i="3" s="1"/>
  <c r="H5325" i="3"/>
  <c r="I5325" i="3" s="1"/>
  <c r="H5261" i="3"/>
  <c r="I5261" i="3" s="1"/>
  <c r="H5229" i="3"/>
  <c r="H5165" i="3"/>
  <c r="I5165" i="3" s="1"/>
  <c r="H5133" i="3"/>
  <c r="H5405" i="3"/>
  <c r="H5373" i="3"/>
  <c r="H5309" i="3"/>
  <c r="H5277" i="3"/>
  <c r="H5213" i="3"/>
  <c r="H5181" i="3"/>
  <c r="I5181" i="3" s="1"/>
  <c r="H5117" i="3"/>
  <c r="H5069" i="3"/>
  <c r="I5069" i="3" s="1"/>
  <c r="H5037" i="3"/>
  <c r="I5037" i="3" s="1"/>
  <c r="H4973" i="3"/>
  <c r="I4973" i="3" s="1"/>
  <c r="H4941" i="3"/>
  <c r="I4941" i="3" s="1"/>
  <c r="H4877" i="3"/>
  <c r="I4877" i="3" s="1"/>
  <c r="H4845" i="3"/>
  <c r="I4845" i="3" s="1"/>
  <c r="H4781" i="3"/>
  <c r="I4781" i="3" s="1"/>
  <c r="H4749" i="3"/>
  <c r="I4749" i="3" s="1"/>
  <c r="H4685" i="3"/>
  <c r="I4685" i="3" s="1"/>
  <c r="H4653" i="3"/>
  <c r="I4653" i="3" s="1"/>
  <c r="H4589" i="3"/>
  <c r="I4589" i="3" s="1"/>
  <c r="H4557" i="3"/>
  <c r="I4557" i="3" s="1"/>
  <c r="H4493" i="3"/>
  <c r="I4493" i="3" s="1"/>
  <c r="H4461" i="3"/>
  <c r="I4461" i="3" s="1"/>
  <c r="H4397" i="3"/>
  <c r="I4397" i="3" s="1"/>
  <c r="H4365" i="3"/>
  <c r="I4365" i="3" s="1"/>
  <c r="H4301" i="3"/>
  <c r="I4301" i="3" s="1"/>
  <c r="H4269" i="3"/>
  <c r="I4269" i="3" s="1"/>
  <c r="H4205" i="3"/>
  <c r="I4205" i="3" s="1"/>
  <c r="H4173" i="3"/>
  <c r="I4173" i="3" s="1"/>
  <c r="H4109" i="3"/>
  <c r="I4109" i="3" s="1"/>
  <c r="H4077" i="3"/>
  <c r="I4077" i="3" s="1"/>
  <c r="H4013" i="3"/>
  <c r="I4013" i="3" s="1"/>
  <c r="H3981" i="3"/>
  <c r="I3981" i="3" s="1"/>
  <c r="H3917" i="3"/>
  <c r="I3917" i="3" s="1"/>
  <c r="H3885" i="3"/>
  <c r="I3885" i="3" s="1"/>
  <c r="H3821" i="3"/>
  <c r="I3821" i="3" s="1"/>
  <c r="H3789" i="3"/>
  <c r="I3789" i="3" s="1"/>
  <c r="H3725" i="3"/>
  <c r="I3725" i="3" s="1"/>
  <c r="H3693" i="3"/>
  <c r="I3693" i="3" s="1"/>
  <c r="H3629" i="3"/>
  <c r="I3629" i="3" s="1"/>
  <c r="H3597" i="3"/>
  <c r="I3597" i="3" s="1"/>
  <c r="H3533" i="3"/>
  <c r="I3533" i="3" s="1"/>
  <c r="H3501" i="3"/>
  <c r="I3501" i="3" s="1"/>
  <c r="H3437" i="3"/>
  <c r="I3437" i="3" s="1"/>
  <c r="H3405" i="3"/>
  <c r="I3405" i="3" s="1"/>
  <c r="H3341" i="3"/>
  <c r="I3341" i="3" s="1"/>
  <c r="H3309" i="3"/>
  <c r="I3309" i="3" s="1"/>
  <c r="H3245" i="3"/>
  <c r="I3245" i="3" s="1"/>
  <c r="H3213" i="3"/>
  <c r="I3213" i="3" s="1"/>
  <c r="H3149" i="3"/>
  <c r="I3149" i="3" s="1"/>
  <c r="H3117" i="3"/>
  <c r="I3117" i="3" s="1"/>
  <c r="H3053" i="3"/>
  <c r="I3053" i="3" s="1"/>
  <c r="H3021" i="3"/>
  <c r="I3021" i="3" s="1"/>
  <c r="H2957" i="3"/>
  <c r="I2957" i="3" s="1"/>
  <c r="H2925" i="3"/>
  <c r="I2925" i="3" s="1"/>
  <c r="H2861" i="3"/>
  <c r="I2861" i="3" s="1"/>
  <c r="H2829" i="3"/>
  <c r="I2829" i="3" s="1"/>
  <c r="H2765" i="3"/>
  <c r="I2765" i="3" s="1"/>
  <c r="H2733" i="3"/>
  <c r="I2733" i="3" s="1"/>
  <c r="H2669" i="3"/>
  <c r="I2669" i="3" s="1"/>
  <c r="H2637" i="3"/>
  <c r="I2637" i="3" s="1"/>
  <c r="H2573" i="3"/>
  <c r="I2573" i="3" s="1"/>
  <c r="H2541" i="3"/>
  <c r="I2541" i="3" s="1"/>
  <c r="H2477" i="3"/>
  <c r="I2477" i="3" s="1"/>
  <c r="H2445" i="3"/>
  <c r="I2445" i="3" s="1"/>
  <c r="H2381" i="3"/>
  <c r="I2381" i="3" s="1"/>
  <c r="H2349" i="3"/>
  <c r="I2349" i="3" s="1"/>
  <c r="H2285" i="3"/>
  <c r="I2285" i="3" s="1"/>
  <c r="H2253" i="3"/>
  <c r="I2253" i="3" s="1"/>
  <c r="H2189" i="3"/>
  <c r="I2189" i="3" s="1"/>
  <c r="H2157" i="3"/>
  <c r="I2157" i="3" s="1"/>
  <c r="H2093" i="3"/>
  <c r="I2093" i="3" s="1"/>
  <c r="H2061" i="3"/>
  <c r="I2061" i="3" s="1"/>
  <c r="H1965" i="3"/>
  <c r="I1965" i="3" s="1"/>
  <c r="H1869" i="3"/>
  <c r="I1869" i="3" s="1"/>
  <c r="H1773" i="3"/>
  <c r="I1773" i="3" s="1"/>
  <c r="H1677" i="3"/>
  <c r="I1677" i="3" s="1"/>
  <c r="H1581" i="3"/>
  <c r="I1581" i="3" s="1"/>
  <c r="H1485" i="3"/>
  <c r="I1485" i="3" s="1"/>
  <c r="H1389" i="3"/>
  <c r="I1389" i="3" s="1"/>
  <c r="H1293" i="3"/>
  <c r="I1293" i="3" s="1"/>
  <c r="H1197" i="3"/>
  <c r="I1197" i="3" s="1"/>
  <c r="H1101" i="3"/>
  <c r="I1101" i="3" s="1"/>
  <c r="H1005" i="3"/>
  <c r="I1005" i="3" s="1"/>
  <c r="H909" i="3"/>
  <c r="I909" i="3" s="1"/>
  <c r="H813" i="3"/>
  <c r="I813" i="3" s="1"/>
  <c r="H717" i="3"/>
  <c r="I717" i="3" s="1"/>
  <c r="H621" i="3"/>
  <c r="I621" i="3" s="1"/>
  <c r="H525" i="3"/>
  <c r="I525" i="3" s="1"/>
  <c r="H429" i="3"/>
  <c r="I429" i="3" s="1"/>
  <c r="H333" i="3"/>
  <c r="I333" i="3" s="1"/>
  <c r="H237" i="3"/>
  <c r="I237" i="3" s="1"/>
  <c r="H141" i="3"/>
  <c r="I141" i="3" s="1"/>
  <c r="H45" i="3"/>
  <c r="I45" i="3" s="1"/>
  <c r="H5085" i="3"/>
  <c r="I5085" i="3" s="1"/>
  <c r="H5021" i="3"/>
  <c r="I5021" i="3" s="1"/>
  <c r="H4989" i="3"/>
  <c r="I4989" i="3" s="1"/>
  <c r="H4925" i="3"/>
  <c r="I4925" i="3" s="1"/>
  <c r="H4893" i="3"/>
  <c r="I4893" i="3" s="1"/>
  <c r="H4829" i="3"/>
  <c r="I4829" i="3" s="1"/>
  <c r="H4797" i="3"/>
  <c r="I4797" i="3" s="1"/>
  <c r="H4733" i="3"/>
  <c r="I4733" i="3" s="1"/>
  <c r="H4701" i="3"/>
  <c r="I4701" i="3" s="1"/>
  <c r="H4637" i="3"/>
  <c r="I4637" i="3" s="1"/>
  <c r="H4605" i="3"/>
  <c r="I4605" i="3" s="1"/>
  <c r="H4541" i="3"/>
  <c r="I4541" i="3" s="1"/>
  <c r="H4509" i="3"/>
  <c r="I4509" i="3" s="1"/>
  <c r="H4445" i="3"/>
  <c r="I4445" i="3" s="1"/>
  <c r="H4413" i="3"/>
  <c r="I4413" i="3" s="1"/>
  <c r="H4349" i="3"/>
  <c r="I4349" i="3" s="1"/>
  <c r="H4317" i="3"/>
  <c r="I4317" i="3" s="1"/>
  <c r="H4253" i="3"/>
  <c r="I4253" i="3" s="1"/>
  <c r="H4221" i="3"/>
  <c r="I4221" i="3" s="1"/>
  <c r="H4157" i="3"/>
  <c r="I4157" i="3" s="1"/>
  <c r="H4125" i="3"/>
  <c r="I4125" i="3" s="1"/>
  <c r="H4061" i="3"/>
  <c r="I4061" i="3" s="1"/>
  <c r="H4029" i="3"/>
  <c r="I4029" i="3" s="1"/>
  <c r="H3965" i="3"/>
  <c r="I3965" i="3" s="1"/>
  <c r="H3933" i="3"/>
  <c r="I3933" i="3" s="1"/>
  <c r="H3869" i="3"/>
  <c r="I3869" i="3" s="1"/>
  <c r="H3837" i="3"/>
  <c r="I3837" i="3" s="1"/>
  <c r="H3773" i="3"/>
  <c r="I3773" i="3" s="1"/>
  <c r="H3741" i="3"/>
  <c r="I3741" i="3" s="1"/>
  <c r="H3677" i="3"/>
  <c r="I3677" i="3" s="1"/>
  <c r="H3645" i="3"/>
  <c r="I3645" i="3" s="1"/>
  <c r="H3581" i="3"/>
  <c r="I3581" i="3" s="1"/>
  <c r="H3549" i="3"/>
  <c r="I3549" i="3" s="1"/>
  <c r="H3485" i="3"/>
  <c r="I3485" i="3" s="1"/>
  <c r="H3453" i="3"/>
  <c r="I3453" i="3" s="1"/>
  <c r="H3389" i="3"/>
  <c r="I3389" i="3" s="1"/>
  <c r="H3357" i="3"/>
  <c r="I3357" i="3" s="1"/>
  <c r="H3293" i="3"/>
  <c r="I3293" i="3" s="1"/>
  <c r="H3261" i="3"/>
  <c r="I3261" i="3" s="1"/>
  <c r="H3197" i="3"/>
  <c r="I3197" i="3" s="1"/>
  <c r="H3165" i="3"/>
  <c r="I3165" i="3" s="1"/>
  <c r="H3101" i="3"/>
  <c r="I3101" i="3" s="1"/>
  <c r="H3069" i="3"/>
  <c r="I3069" i="3" s="1"/>
  <c r="H3005" i="3"/>
  <c r="I3005" i="3" s="1"/>
  <c r="H2973" i="3"/>
  <c r="I2973" i="3" s="1"/>
  <c r="H2909" i="3"/>
  <c r="I2909" i="3" s="1"/>
  <c r="H2877" i="3"/>
  <c r="I2877" i="3" s="1"/>
  <c r="H2813" i="3"/>
  <c r="I2813" i="3" s="1"/>
  <c r="H2781" i="3"/>
  <c r="I2781" i="3" s="1"/>
  <c r="H2717" i="3"/>
  <c r="I2717" i="3" s="1"/>
  <c r="H2685" i="3"/>
  <c r="I2685" i="3" s="1"/>
  <c r="H2621" i="3"/>
  <c r="I2621" i="3" s="1"/>
  <c r="H2589" i="3"/>
  <c r="I2589" i="3" s="1"/>
  <c r="H2525" i="3"/>
  <c r="I2525" i="3" s="1"/>
  <c r="H2493" i="3"/>
  <c r="I2493" i="3" s="1"/>
  <c r="H2429" i="3"/>
  <c r="I2429" i="3" s="1"/>
  <c r="H2397" i="3"/>
  <c r="I2397" i="3" s="1"/>
  <c r="H2333" i="3"/>
  <c r="I2333" i="3" s="1"/>
  <c r="H2301" i="3"/>
  <c r="I2301" i="3" s="1"/>
  <c r="H2237" i="3"/>
  <c r="I2237" i="3" s="1"/>
  <c r="H2205" i="3"/>
  <c r="I2205" i="3" s="1"/>
  <c r="H2141" i="3"/>
  <c r="I2141" i="3" s="1"/>
  <c r="H2109" i="3"/>
  <c r="I2109" i="3" s="1"/>
  <c r="H2045" i="3"/>
  <c r="I2045" i="3" s="1"/>
  <c r="H2013" i="3"/>
  <c r="I2013" i="3" s="1"/>
  <c r="H1917" i="3"/>
  <c r="I1917" i="3" s="1"/>
  <c r="H1821" i="3"/>
  <c r="I1821" i="3" s="1"/>
  <c r="H1725" i="3"/>
  <c r="I1725" i="3" s="1"/>
  <c r="H1629" i="3"/>
  <c r="I1629" i="3" s="1"/>
  <c r="H1533" i="3"/>
  <c r="I1533" i="3" s="1"/>
  <c r="H1437" i="3"/>
  <c r="I1437" i="3" s="1"/>
  <c r="H1341" i="3"/>
  <c r="I1341" i="3" s="1"/>
  <c r="H1245" i="3"/>
  <c r="I1245" i="3" s="1"/>
  <c r="H1149" i="3"/>
  <c r="I1149" i="3" s="1"/>
  <c r="H1053" i="3"/>
  <c r="I1053" i="3" s="1"/>
  <c r="H957" i="3"/>
  <c r="I957" i="3" s="1"/>
  <c r="H861" i="3"/>
  <c r="I861" i="3" s="1"/>
  <c r="H765" i="3"/>
  <c r="I765" i="3" s="1"/>
  <c r="H669" i="3"/>
  <c r="I669" i="3" s="1"/>
  <c r="H573" i="3"/>
  <c r="I573" i="3" s="1"/>
  <c r="H477" i="3"/>
  <c r="I477" i="3" s="1"/>
  <c r="H381" i="3"/>
  <c r="I381" i="3" s="1"/>
  <c r="H285" i="3"/>
  <c r="I285" i="3" s="1"/>
  <c r="H189" i="3"/>
  <c r="I189" i="3" s="1"/>
  <c r="H93" i="3"/>
  <c r="I93" i="3" s="1"/>
  <c r="H5356" i="3"/>
  <c r="I5356" i="3" s="1"/>
  <c r="H5324" i="3"/>
  <c r="I5324" i="3" s="1"/>
  <c r="H5260" i="3"/>
  <c r="I5260" i="3" s="1"/>
  <c r="H5228" i="3"/>
  <c r="I5228" i="3" s="1"/>
  <c r="H5164" i="3"/>
  <c r="I5164" i="3" s="1"/>
  <c r="H5132" i="3"/>
  <c r="I5132" i="3" s="1"/>
  <c r="H5068" i="3"/>
  <c r="I5068" i="3" s="1"/>
  <c r="H5036" i="3"/>
  <c r="I5036" i="3" s="1"/>
  <c r="H4972" i="3"/>
  <c r="I4972" i="3" s="1"/>
  <c r="H4940" i="3"/>
  <c r="I4940" i="3" s="1"/>
  <c r="H4876" i="3"/>
  <c r="I4876" i="3" s="1"/>
  <c r="H4844" i="3"/>
  <c r="I4844" i="3" s="1"/>
  <c r="H4780" i="3"/>
  <c r="I4780" i="3" s="1"/>
  <c r="H4748" i="3"/>
  <c r="I4748" i="3" s="1"/>
  <c r="H4684" i="3"/>
  <c r="I4684" i="3" s="1"/>
  <c r="H4652" i="3"/>
  <c r="I4652" i="3" s="1"/>
  <c r="H4588" i="3"/>
  <c r="I4588" i="3" s="1"/>
  <c r="H4556" i="3"/>
  <c r="I4556" i="3" s="1"/>
  <c r="H4492" i="3"/>
  <c r="I4492" i="3" s="1"/>
  <c r="H4460" i="3"/>
  <c r="I4460" i="3" s="1"/>
  <c r="H4396" i="3"/>
  <c r="I4396" i="3" s="1"/>
  <c r="H4364" i="3"/>
  <c r="I4364" i="3" s="1"/>
  <c r="H4300" i="3"/>
  <c r="I4300" i="3" s="1"/>
  <c r="H4268" i="3"/>
  <c r="I4268" i="3" s="1"/>
  <c r="H4204" i="3"/>
  <c r="I4204" i="3" s="1"/>
  <c r="H4172" i="3"/>
  <c r="I4172" i="3" s="1"/>
  <c r="H4108" i="3"/>
  <c r="I4108" i="3" s="1"/>
  <c r="H4076" i="3"/>
  <c r="I4076" i="3" s="1"/>
  <c r="H4012" i="3"/>
  <c r="I4012" i="3" s="1"/>
  <c r="H3980" i="3"/>
  <c r="I3980" i="3" s="1"/>
  <c r="H3916" i="3"/>
  <c r="I3916" i="3" s="1"/>
  <c r="H3884" i="3"/>
  <c r="I3884" i="3" s="1"/>
  <c r="H3820" i="3"/>
  <c r="I3820" i="3" s="1"/>
  <c r="H3788" i="3"/>
  <c r="I3788" i="3" s="1"/>
  <c r="H3724" i="3"/>
  <c r="I3724" i="3" s="1"/>
  <c r="H3692" i="3"/>
  <c r="I3692" i="3" s="1"/>
  <c r="H3628" i="3"/>
  <c r="I3628" i="3" s="1"/>
  <c r="H3596" i="3"/>
  <c r="I3596" i="3" s="1"/>
  <c r="H3500" i="3"/>
  <c r="I3500" i="3" s="1"/>
  <c r="H3404" i="3"/>
  <c r="I3404" i="3" s="1"/>
  <c r="H5381" i="3"/>
  <c r="I5381" i="3" s="1"/>
  <c r="H5349" i="3"/>
  <c r="I5349" i="3" s="1"/>
  <c r="H5285" i="3"/>
  <c r="I5285" i="3" s="1"/>
  <c r="H5253" i="3"/>
  <c r="I5253" i="3" s="1"/>
  <c r="H5189" i="3"/>
  <c r="I5189" i="3" s="1"/>
  <c r="H5157" i="3"/>
  <c r="I5157" i="3" s="1"/>
  <c r="H5093" i="3"/>
  <c r="I5093" i="3" s="1"/>
  <c r="H5343" i="3"/>
  <c r="I5343" i="3" s="1"/>
  <c r="H5247" i="3"/>
  <c r="I5247" i="3" s="1"/>
  <c r="H5151" i="3"/>
  <c r="I5151" i="3" s="1"/>
  <c r="H5406" i="3"/>
  <c r="I5406" i="3" s="1"/>
  <c r="H5374" i="3"/>
  <c r="I5374" i="3" s="1"/>
  <c r="H5310" i="3"/>
  <c r="I5310" i="3" s="1"/>
  <c r="H5278" i="3"/>
  <c r="I5278" i="3" s="1"/>
  <c r="H5214" i="3"/>
  <c r="I5214" i="3" s="1"/>
  <c r="H5182" i="3"/>
  <c r="I5182" i="3" s="1"/>
  <c r="H5118" i="3"/>
  <c r="I5118" i="3" s="1"/>
  <c r="H5086" i="3"/>
  <c r="I5086" i="3" s="1"/>
  <c r="H5022" i="3"/>
  <c r="I5022" i="3" s="1"/>
  <c r="H4990" i="3"/>
  <c r="I4990" i="3" s="1"/>
  <c r="H4926" i="3"/>
  <c r="I4926" i="3" s="1"/>
  <c r="H4894" i="3"/>
  <c r="I4894" i="3" s="1"/>
  <c r="H4830" i="3"/>
  <c r="I4830" i="3" s="1"/>
  <c r="H4798" i="3"/>
  <c r="I4798" i="3" s="1"/>
  <c r="H4734" i="3"/>
  <c r="I4734" i="3" s="1"/>
  <c r="H4702" i="3"/>
  <c r="I4702" i="3" s="1"/>
  <c r="H4638" i="3"/>
  <c r="I4638" i="3" s="1"/>
  <c r="H4606" i="3"/>
  <c r="I4606" i="3" s="1"/>
  <c r="H4542" i="3"/>
  <c r="I4542" i="3" s="1"/>
  <c r="H4510" i="3"/>
  <c r="I4510" i="3" s="1"/>
  <c r="H4446" i="3"/>
  <c r="I4446" i="3" s="1"/>
  <c r="H4414" i="3"/>
  <c r="I4414" i="3" s="1"/>
  <c r="H4318" i="3"/>
  <c r="I4318" i="3" s="1"/>
  <c r="H4222" i="3"/>
  <c r="I4222" i="3" s="1"/>
  <c r="H4126" i="3"/>
  <c r="I4126" i="3" s="1"/>
  <c r="H4030" i="3"/>
  <c r="I4030" i="3" s="1"/>
  <c r="H3934" i="3"/>
  <c r="I3934" i="3" s="1"/>
  <c r="H3838" i="3"/>
  <c r="I3838" i="3" s="1"/>
  <c r="H3742" i="3"/>
  <c r="I3742" i="3" s="1"/>
  <c r="H3646" i="3"/>
  <c r="I3646" i="3" s="1"/>
  <c r="H3550" i="3"/>
  <c r="I3550" i="3" s="1"/>
  <c r="H3454" i="3"/>
  <c r="I3454" i="3" s="1"/>
  <c r="H3358" i="3"/>
  <c r="I3358" i="3" s="1"/>
  <c r="H3262" i="3"/>
  <c r="I3262" i="3" s="1"/>
  <c r="H286" i="3"/>
  <c r="I286" i="3" s="1"/>
  <c r="H190" i="3"/>
  <c r="I190" i="3" s="1"/>
  <c r="H94" i="3"/>
  <c r="I94" i="3" s="1"/>
  <c r="H5367" i="3"/>
  <c r="I5367" i="3" s="1"/>
  <c r="H5271" i="3"/>
  <c r="I5271" i="3" s="1"/>
  <c r="H5175" i="3"/>
  <c r="I5175" i="3" s="1"/>
  <c r="H5409" i="3"/>
  <c r="I5409" i="3" s="1"/>
  <c r="H5345" i="3"/>
  <c r="I5345" i="3" s="1"/>
  <c r="H5313" i="3"/>
  <c r="I5313" i="3" s="1"/>
  <c r="H5249" i="3"/>
  <c r="I5249" i="3" s="1"/>
  <c r="H5217" i="3"/>
  <c r="I5217" i="3" s="1"/>
  <c r="H5153" i="3"/>
  <c r="I5153" i="3" s="1"/>
  <c r="H5121" i="3"/>
  <c r="I5121" i="3" s="1"/>
  <c r="H5057" i="3"/>
  <c r="I5057" i="3" s="1"/>
  <c r="H5025" i="3"/>
  <c r="I5025" i="3" s="1"/>
  <c r="H4961" i="3"/>
  <c r="I4961" i="3" s="1"/>
  <c r="H4929" i="3"/>
  <c r="I4929" i="3" s="1"/>
  <c r="H4865" i="3"/>
  <c r="I4865" i="3" s="1"/>
  <c r="H4833" i="3"/>
  <c r="I4833" i="3" s="1"/>
  <c r="H4769" i="3"/>
  <c r="I4769" i="3" s="1"/>
  <c r="H4737" i="3"/>
  <c r="I4737" i="3" s="1"/>
  <c r="H4673" i="3"/>
  <c r="I4673" i="3" s="1"/>
  <c r="H4641" i="3"/>
  <c r="I4641" i="3" s="1"/>
  <c r="H4577" i="3"/>
  <c r="I4577" i="3" s="1"/>
  <c r="H4545" i="3"/>
  <c r="H4481" i="3"/>
  <c r="I4481" i="3" s="1"/>
  <c r="H4449" i="3"/>
  <c r="I4449" i="3" s="1"/>
  <c r="H4385" i="3"/>
  <c r="I4385" i="3" s="1"/>
  <c r="H4353" i="3"/>
  <c r="I4353" i="3" s="1"/>
  <c r="H4289" i="3"/>
  <c r="I4289" i="3" s="1"/>
  <c r="H4257" i="3"/>
  <c r="I4257" i="3" s="1"/>
  <c r="H4193" i="3"/>
  <c r="I4193" i="3" s="1"/>
  <c r="H4161" i="3"/>
  <c r="I4161" i="3" s="1"/>
  <c r="H4097" i="3"/>
  <c r="I4097" i="3" s="1"/>
  <c r="H4065" i="3"/>
  <c r="I4065" i="3" s="1"/>
  <c r="H4001" i="3"/>
  <c r="I4001" i="3" s="1"/>
  <c r="H3969" i="3"/>
  <c r="I3969" i="3" s="1"/>
  <c r="H3905" i="3"/>
  <c r="I3905" i="3" s="1"/>
  <c r="H3873" i="3"/>
  <c r="I3873" i="3" s="1"/>
  <c r="H3809" i="3"/>
  <c r="I3809" i="3" s="1"/>
  <c r="H3777" i="3"/>
  <c r="I3777" i="3" s="1"/>
  <c r="H3713" i="3"/>
  <c r="I3713" i="3" s="1"/>
  <c r="H3681" i="3"/>
  <c r="I3681" i="3" s="1"/>
  <c r="H3617" i="3"/>
  <c r="I3617" i="3" s="1"/>
  <c r="H3585" i="3"/>
  <c r="I3585" i="3" s="1"/>
  <c r="H3521" i="3"/>
  <c r="I3521" i="3" s="1"/>
  <c r="H3489" i="3"/>
  <c r="I3489" i="3" s="1"/>
  <c r="H3425" i="3"/>
  <c r="I3425" i="3" s="1"/>
  <c r="H3393" i="3"/>
  <c r="I3393" i="3" s="1"/>
  <c r="H3329" i="3"/>
  <c r="I3329" i="3" s="1"/>
  <c r="H3297" i="3"/>
  <c r="I3297" i="3" s="1"/>
  <c r="H3233" i="3"/>
  <c r="I3233" i="3" s="1"/>
  <c r="H3201" i="3"/>
  <c r="I3201" i="3" s="1"/>
  <c r="H3137" i="3"/>
  <c r="I3137" i="3" s="1"/>
  <c r="H3105" i="3"/>
  <c r="I3105" i="3" s="1"/>
  <c r="H3041" i="3"/>
  <c r="I3041" i="3" s="1"/>
  <c r="H3009" i="3"/>
  <c r="I3009" i="3" s="1"/>
  <c r="H2945" i="3"/>
  <c r="I2945" i="3" s="1"/>
  <c r="H2913" i="3"/>
  <c r="I2913" i="3" s="1"/>
  <c r="H2849" i="3"/>
  <c r="I2849" i="3" s="1"/>
  <c r="H2817" i="3"/>
  <c r="I2817" i="3" s="1"/>
  <c r="H2753" i="3"/>
  <c r="I2753" i="3" s="1"/>
  <c r="H2721" i="3"/>
  <c r="I2721" i="3" s="1"/>
  <c r="H2657" i="3"/>
  <c r="I2657" i="3" s="1"/>
  <c r="H2625" i="3"/>
  <c r="I2625" i="3" s="1"/>
  <c r="H2561" i="3"/>
  <c r="I2561" i="3" s="1"/>
  <c r="H2529" i="3"/>
  <c r="I2529" i="3" s="1"/>
  <c r="H2465" i="3"/>
  <c r="I2465" i="3" s="1"/>
  <c r="H2433" i="3"/>
  <c r="I2433" i="3" s="1"/>
  <c r="H2369" i="3"/>
  <c r="I2369" i="3" s="1"/>
  <c r="H2337" i="3"/>
  <c r="I2337" i="3" s="1"/>
  <c r="H2273" i="3"/>
  <c r="I2273" i="3" s="1"/>
  <c r="H2241" i="3"/>
  <c r="I2241" i="3" s="1"/>
  <c r="H2177" i="3"/>
  <c r="I2177" i="3" s="1"/>
  <c r="H2145" i="3"/>
  <c r="I2145" i="3" s="1"/>
  <c r="H2081" i="3"/>
  <c r="I2081" i="3" s="1"/>
  <c r="H2049" i="3"/>
  <c r="I2049" i="3" s="1"/>
  <c r="H1953" i="3"/>
  <c r="I1953" i="3" s="1"/>
  <c r="H1857" i="3"/>
  <c r="I1857" i="3" s="1"/>
  <c r="H1761" i="3"/>
  <c r="I1761" i="3" s="1"/>
  <c r="H1665" i="3"/>
  <c r="I1665" i="3" s="1"/>
  <c r="H1569" i="3"/>
  <c r="I1569" i="3" s="1"/>
  <c r="H1473" i="3"/>
  <c r="I1473" i="3" s="1"/>
  <c r="H1377" i="3"/>
  <c r="I1377" i="3" s="1"/>
  <c r="H1281" i="3"/>
  <c r="I1281" i="3" s="1"/>
  <c r="H1185" i="3"/>
  <c r="I1185" i="3" s="1"/>
  <c r="H1089" i="3"/>
  <c r="I1089" i="3" s="1"/>
  <c r="H993" i="3"/>
  <c r="I993" i="3" s="1"/>
  <c r="H897" i="3"/>
  <c r="I897" i="3" s="1"/>
  <c r="H801" i="3"/>
  <c r="I801" i="3" s="1"/>
  <c r="H705" i="3"/>
  <c r="I705" i="3" s="1"/>
  <c r="H609" i="3"/>
  <c r="I609" i="3" s="1"/>
  <c r="H513" i="3"/>
  <c r="I513" i="3" s="1"/>
  <c r="H417" i="3"/>
  <c r="I417" i="3" s="1"/>
  <c r="H321" i="3"/>
  <c r="I321" i="3" s="1"/>
  <c r="H225" i="3"/>
  <c r="I225" i="3" s="1"/>
  <c r="H129" i="3"/>
  <c r="I129" i="3" s="1"/>
  <c r="H5398" i="3"/>
  <c r="I5398" i="3" s="1"/>
  <c r="H5334" i="3"/>
  <c r="I5334" i="3" s="1"/>
  <c r="H5302" i="3"/>
  <c r="I5302" i="3" s="1"/>
  <c r="H5238" i="3"/>
  <c r="I5238" i="3" s="1"/>
  <c r="H5206" i="3"/>
  <c r="I5206" i="3" s="1"/>
  <c r="H5142" i="3"/>
  <c r="I5142" i="3" s="1"/>
  <c r="H5110" i="3"/>
  <c r="I5110" i="3" s="1"/>
  <c r="H5046" i="3"/>
  <c r="I5046" i="3" s="1"/>
  <c r="H5014" i="3"/>
  <c r="I5014" i="3" s="1"/>
  <c r="H4950" i="3"/>
  <c r="I4950" i="3" s="1"/>
  <c r="H4918" i="3"/>
  <c r="I4918" i="3" s="1"/>
  <c r="H4854" i="3"/>
  <c r="I4854" i="3" s="1"/>
  <c r="H4822" i="3"/>
  <c r="I4822" i="3" s="1"/>
  <c r="H4758" i="3"/>
  <c r="I4758" i="3" s="1"/>
  <c r="H4726" i="3"/>
  <c r="I4726" i="3" s="1"/>
  <c r="H4662" i="3"/>
  <c r="I4662" i="3" s="1"/>
  <c r="H4630" i="3"/>
  <c r="I4630" i="3" s="1"/>
  <c r="H4566" i="3"/>
  <c r="I4566" i="3" s="1"/>
  <c r="H4534" i="3"/>
  <c r="I4534" i="3" s="1"/>
  <c r="H4470" i="3"/>
  <c r="I4470" i="3" s="1"/>
  <c r="H4438" i="3"/>
  <c r="I4438" i="3" s="1"/>
  <c r="H4374" i="3"/>
  <c r="I4374" i="3" s="1"/>
  <c r="H4342" i="3"/>
  <c r="H4246" i="3"/>
  <c r="I4246" i="3" s="1"/>
  <c r="H4150" i="3"/>
  <c r="I4150" i="3" s="1"/>
  <c r="H4054" i="3"/>
  <c r="I4054" i="3" s="1"/>
  <c r="H3958" i="3"/>
  <c r="I3958" i="3" s="1"/>
  <c r="H3862" i="3"/>
  <c r="I3862" i="3" s="1"/>
  <c r="H3766" i="3"/>
  <c r="I3766" i="3" s="1"/>
  <c r="H3670" i="3"/>
  <c r="I3670" i="3" s="1"/>
  <c r="H3574" i="3"/>
  <c r="I3574" i="3" s="1"/>
  <c r="H3478" i="3"/>
  <c r="I3478" i="3" s="1"/>
  <c r="H3382" i="3"/>
  <c r="I3382" i="3" s="1"/>
  <c r="H3286" i="3"/>
  <c r="I3286" i="3" s="1"/>
  <c r="H214" i="3"/>
  <c r="I214" i="3" s="1"/>
  <c r="H118" i="3"/>
  <c r="I118" i="3" s="1"/>
  <c r="H22" i="3"/>
  <c r="I22" i="3" s="1"/>
  <c r="H4496" i="3"/>
  <c r="I4496" i="3" s="1"/>
  <c r="H5410" i="3"/>
  <c r="I5410" i="3" s="1"/>
  <c r="H5346" i="3"/>
  <c r="I5346" i="3" s="1"/>
  <c r="H5314" i="3"/>
  <c r="I5314" i="3" s="1"/>
  <c r="H5250" i="3"/>
  <c r="I5250" i="3" s="1"/>
  <c r="H5218" i="3"/>
  <c r="I5218" i="3" s="1"/>
  <c r="H5154" i="3"/>
  <c r="I5154" i="3" s="1"/>
  <c r="H5122" i="3"/>
  <c r="I5122" i="3" s="1"/>
  <c r="H5058" i="3"/>
  <c r="I5058" i="3" s="1"/>
  <c r="H5026" i="3"/>
  <c r="I5026" i="3" s="1"/>
  <c r="H4962" i="3"/>
  <c r="I4962" i="3" s="1"/>
  <c r="H4930" i="3"/>
  <c r="I4930" i="3" s="1"/>
  <c r="H4866" i="3"/>
  <c r="I4866" i="3" s="1"/>
  <c r="H4834" i="3"/>
  <c r="I4834" i="3" s="1"/>
  <c r="H4770" i="3"/>
  <c r="I4770" i="3" s="1"/>
  <c r="H4738" i="3"/>
  <c r="I4738" i="3" s="1"/>
  <c r="H4674" i="3"/>
  <c r="I4674" i="3" s="1"/>
  <c r="H4642" i="3"/>
  <c r="H4578" i="3"/>
  <c r="I4578" i="3" s="1"/>
  <c r="H4546" i="3"/>
  <c r="I4546" i="3" s="1"/>
  <c r="H4482" i="3"/>
  <c r="I4482" i="3" s="1"/>
  <c r="H4450" i="3"/>
  <c r="I4450" i="3" s="1"/>
  <c r="H4386" i="3"/>
  <c r="I4386" i="3" s="1"/>
  <c r="H4354" i="3"/>
  <c r="I4354" i="3" s="1"/>
  <c r="H4258" i="3"/>
  <c r="I4258" i="3" s="1"/>
  <c r="H4162" i="3"/>
  <c r="I4162" i="3" s="1"/>
  <c r="H4066" i="3"/>
  <c r="I4066" i="3" s="1"/>
  <c r="H3970" i="3"/>
  <c r="I3970" i="3" s="1"/>
  <c r="H3874" i="3"/>
  <c r="I3874" i="3" s="1"/>
  <c r="H3778" i="3"/>
  <c r="I3778" i="3" s="1"/>
  <c r="H3682" i="3"/>
  <c r="I3682" i="3" s="1"/>
  <c r="H3586" i="3"/>
  <c r="I3586" i="3" s="1"/>
  <c r="H3490" i="3"/>
  <c r="I3490" i="3" s="1"/>
  <c r="H3394" i="3"/>
  <c r="I3394" i="3" s="1"/>
  <c r="H3298" i="3"/>
  <c r="I3298" i="3" s="1"/>
  <c r="H226" i="3"/>
  <c r="I226" i="3" s="1"/>
  <c r="H130" i="3"/>
  <c r="I130" i="3" s="1"/>
  <c r="H34" i="3"/>
  <c r="I34" i="3" s="1"/>
  <c r="H5404" i="3"/>
  <c r="I5404" i="3" s="1"/>
  <c r="H5372" i="3"/>
  <c r="I5372" i="3" s="1"/>
  <c r="H5308" i="3"/>
  <c r="I5308" i="3" s="1"/>
  <c r="H5276" i="3"/>
  <c r="I5276" i="3" s="1"/>
  <c r="H5212" i="3"/>
  <c r="I5212" i="3" s="1"/>
  <c r="H5180" i="3"/>
  <c r="I5180" i="3" s="1"/>
  <c r="H5116" i="3"/>
  <c r="I5116" i="3" s="1"/>
  <c r="H5084" i="3"/>
  <c r="I5084" i="3" s="1"/>
  <c r="H5020" i="3"/>
  <c r="I5020" i="3" s="1"/>
  <c r="H4988" i="3"/>
  <c r="I4988" i="3" s="1"/>
  <c r="H4924" i="3"/>
  <c r="H4892" i="3"/>
  <c r="I4892" i="3" s="1"/>
  <c r="H4828" i="3"/>
  <c r="I4828" i="3" s="1"/>
  <c r="H4796" i="3"/>
  <c r="I4796" i="3" s="1"/>
  <c r="H4732" i="3"/>
  <c r="I4732" i="3" s="1"/>
  <c r="H4700" i="3"/>
  <c r="I4700" i="3" s="1"/>
  <c r="H4636" i="3"/>
  <c r="I4636" i="3" s="1"/>
  <c r="H4604" i="3"/>
  <c r="I4604" i="3" s="1"/>
  <c r="H4540" i="3"/>
  <c r="I4540" i="3" s="1"/>
  <c r="H4508" i="3"/>
  <c r="I4508" i="3" s="1"/>
  <c r="H4444" i="3"/>
  <c r="I4444" i="3" s="1"/>
  <c r="H4412" i="3"/>
  <c r="I4412" i="3" s="1"/>
  <c r="H4348" i="3"/>
  <c r="I4348" i="3" s="1"/>
  <c r="H4316" i="3"/>
  <c r="I4316" i="3" s="1"/>
  <c r="H4252" i="3"/>
  <c r="I4252" i="3" s="1"/>
  <c r="H4220" i="3"/>
  <c r="I4220" i="3" s="1"/>
  <c r="H4156" i="3"/>
  <c r="I4156" i="3" s="1"/>
  <c r="H4124" i="3"/>
  <c r="I4124" i="3" s="1"/>
  <c r="H4060" i="3"/>
  <c r="I4060" i="3" s="1"/>
  <c r="H4028" i="3"/>
  <c r="I4028" i="3" s="1"/>
  <c r="H3964" i="3"/>
  <c r="I3964" i="3" s="1"/>
  <c r="H3932" i="3"/>
  <c r="I3932" i="3" s="1"/>
  <c r="H3868" i="3"/>
  <c r="I3868" i="3" s="1"/>
  <c r="H3836" i="3"/>
  <c r="I3836" i="3" s="1"/>
  <c r="H3772" i="3"/>
  <c r="I3772" i="3" s="1"/>
  <c r="H3740" i="3"/>
  <c r="I3740" i="3" s="1"/>
  <c r="H3676" i="3"/>
  <c r="I3676" i="3" s="1"/>
  <c r="H3644" i="3"/>
  <c r="I3644" i="3" s="1"/>
  <c r="H3548" i="3"/>
  <c r="I3548" i="3" s="1"/>
  <c r="H3452" i="3"/>
  <c r="I3452" i="3" s="1"/>
  <c r="H5382" i="3"/>
  <c r="I5382" i="3" s="1"/>
  <c r="H5350" i="3"/>
  <c r="I5350" i="3" s="1"/>
  <c r="H5286" i="3"/>
  <c r="I5286" i="3" s="1"/>
  <c r="H5254" i="3"/>
  <c r="I5254" i="3" s="1"/>
  <c r="H5190" i="3"/>
  <c r="I5190" i="3" s="1"/>
  <c r="H5158" i="3"/>
  <c r="I5158" i="3" s="1"/>
  <c r="H5094" i="3"/>
  <c r="I5094" i="3" s="1"/>
  <c r="H5062" i="3"/>
  <c r="I5062" i="3" s="1"/>
  <c r="H4998" i="3"/>
  <c r="I4998" i="3" s="1"/>
  <c r="H4966" i="3"/>
  <c r="I4966" i="3" s="1"/>
  <c r="H4902" i="3"/>
  <c r="I4902" i="3" s="1"/>
  <c r="H4870" i="3"/>
  <c r="I4870" i="3" s="1"/>
  <c r="H4806" i="3"/>
  <c r="I4806" i="3" s="1"/>
  <c r="H4774" i="3"/>
  <c r="I4774" i="3" s="1"/>
  <c r="H4710" i="3"/>
  <c r="I4710" i="3" s="1"/>
  <c r="H4678" i="3"/>
  <c r="I4678" i="3" s="1"/>
  <c r="H4614" i="3"/>
  <c r="I4614" i="3" s="1"/>
  <c r="H4582" i="3"/>
  <c r="I4582" i="3" s="1"/>
  <c r="H4518" i="3"/>
  <c r="I4518" i="3" s="1"/>
  <c r="H4486" i="3"/>
  <c r="I4486" i="3" s="1"/>
  <c r="H4422" i="3"/>
  <c r="I4422" i="3" s="1"/>
  <c r="H4390" i="3"/>
  <c r="I4390" i="3" s="1"/>
  <c r="H4294" i="3"/>
  <c r="I4294" i="3" s="1"/>
  <c r="H4198" i="3"/>
  <c r="I4198" i="3" s="1"/>
  <c r="H4102" i="3"/>
  <c r="I4102" i="3" s="1"/>
  <c r="H4006" i="3"/>
  <c r="I4006" i="3" s="1"/>
  <c r="H3910" i="3"/>
  <c r="I3910" i="3" s="1"/>
  <c r="H3814" i="3"/>
  <c r="I3814" i="3" s="1"/>
  <c r="H3718" i="3"/>
  <c r="I3718" i="3" s="1"/>
  <c r="H3622" i="3"/>
  <c r="I3622" i="3" s="1"/>
  <c r="H3526" i="3"/>
  <c r="I3526" i="3" s="1"/>
  <c r="H3430" i="3"/>
  <c r="I3430" i="3" s="1"/>
  <c r="H3334" i="3"/>
  <c r="I3334" i="3" s="1"/>
  <c r="H262" i="3"/>
  <c r="I262" i="3" s="1"/>
  <c r="H166" i="3"/>
  <c r="I166" i="3" s="1"/>
  <c r="H70" i="3"/>
  <c r="I70" i="3" s="1"/>
  <c r="H5380" i="3"/>
  <c r="I5380" i="3" s="1"/>
  <c r="H5348" i="3"/>
  <c r="I5348" i="3" s="1"/>
  <c r="H5284" i="3"/>
  <c r="I5284" i="3" s="1"/>
  <c r="H5252" i="3"/>
  <c r="I5252" i="3" s="1"/>
  <c r="H5188" i="3"/>
  <c r="I5188" i="3" s="1"/>
  <c r="H5156" i="3"/>
  <c r="I5156" i="3" s="1"/>
  <c r="H5092" i="3"/>
  <c r="I5092" i="3" s="1"/>
  <c r="H5060" i="3"/>
  <c r="I5060" i="3" s="1"/>
  <c r="H4996" i="3"/>
  <c r="I4996" i="3" s="1"/>
  <c r="H4964" i="3"/>
  <c r="I4964" i="3" s="1"/>
  <c r="H4900" i="3"/>
  <c r="I4900" i="3" s="1"/>
  <c r="H4868" i="3"/>
  <c r="I4868" i="3" s="1"/>
  <c r="H4804" i="3"/>
  <c r="I4804" i="3" s="1"/>
  <c r="H4772" i="3"/>
  <c r="I4772" i="3" s="1"/>
  <c r="H4708" i="3"/>
  <c r="I4708" i="3" s="1"/>
  <c r="H4676" i="3"/>
  <c r="I4676" i="3" s="1"/>
  <c r="H4612" i="3"/>
  <c r="I4612" i="3" s="1"/>
  <c r="H4580" i="3"/>
  <c r="I4580" i="3" s="1"/>
  <c r="H4516" i="3"/>
  <c r="I4516" i="3" s="1"/>
  <c r="H4484" i="3"/>
  <c r="I4484" i="3" s="1"/>
  <c r="H4420" i="3"/>
  <c r="I4420" i="3" s="1"/>
  <c r="H4388" i="3"/>
  <c r="I4388" i="3" s="1"/>
  <c r="H4324" i="3"/>
  <c r="I4324" i="3" s="1"/>
  <c r="H4292" i="3"/>
  <c r="I4292" i="3" s="1"/>
  <c r="H4228" i="3"/>
  <c r="I4228" i="3" s="1"/>
  <c r="H4196" i="3"/>
  <c r="I4196" i="3" s="1"/>
  <c r="H4132" i="3"/>
  <c r="I4132" i="3" s="1"/>
  <c r="H4100" i="3"/>
  <c r="I4100" i="3" s="1"/>
  <c r="H4036" i="3"/>
  <c r="I4036" i="3" s="1"/>
  <c r="H4004" i="3"/>
  <c r="I4004" i="3" s="1"/>
  <c r="H3940" i="3"/>
  <c r="I3940" i="3" s="1"/>
  <c r="H3908" i="3"/>
  <c r="I3908" i="3" s="1"/>
  <c r="H3844" i="3"/>
  <c r="I3844" i="3" s="1"/>
  <c r="H3812" i="3"/>
  <c r="I3812" i="3" s="1"/>
  <c r="H3748" i="3"/>
  <c r="I3748" i="3" s="1"/>
  <c r="H3716" i="3"/>
  <c r="I3716" i="3" s="1"/>
  <c r="H3652" i="3"/>
  <c r="I3652" i="3" s="1"/>
  <c r="H3620" i="3"/>
  <c r="I3620" i="3" s="1"/>
  <c r="H3524" i="3"/>
  <c r="I3524" i="3" s="1"/>
  <c r="H3428" i="3"/>
  <c r="I3428" i="3" s="1"/>
  <c r="H3" i="3"/>
  <c r="I3" i="3" s="1"/>
  <c r="K3" i="3" s="1"/>
  <c r="H5379" i="3"/>
  <c r="I5379" i="3" s="1"/>
  <c r="H5283" i="3"/>
  <c r="I5283" i="3" s="1"/>
  <c r="H5187" i="3"/>
  <c r="I5187" i="3" s="1"/>
  <c r="H5091" i="3"/>
  <c r="I5091" i="3" s="1"/>
  <c r="H4995" i="3"/>
  <c r="I4995" i="3" s="1"/>
  <c r="H4899" i="3"/>
  <c r="I4899" i="3" s="1"/>
  <c r="H4803" i="3"/>
  <c r="I4803" i="3" s="1"/>
  <c r="H4707" i="3"/>
  <c r="I4707" i="3" s="1"/>
  <c r="H4611" i="3"/>
  <c r="I4611" i="3" s="1"/>
  <c r="H4515" i="3"/>
  <c r="I4515" i="3" s="1"/>
  <c r="H4419" i="3"/>
  <c r="I4419" i="3" s="1"/>
  <c r="H4323" i="3"/>
  <c r="I4323" i="3" s="1"/>
  <c r="H4227" i="3"/>
  <c r="I4227" i="3" s="1"/>
  <c r="H4131" i="3"/>
  <c r="I4131" i="3" s="1"/>
  <c r="H4035" i="3"/>
  <c r="I4035" i="3" s="1"/>
  <c r="H3939" i="3"/>
  <c r="I3939" i="3" s="1"/>
  <c r="H3843" i="3"/>
  <c r="I3843" i="3" s="1"/>
  <c r="H3747" i="3"/>
  <c r="I3747" i="3" s="1"/>
  <c r="H3651" i="3"/>
  <c r="I3651" i="3" s="1"/>
  <c r="H3555" i="3"/>
  <c r="I3555" i="3" s="1"/>
  <c r="H3459" i="3"/>
  <c r="I3459" i="3" s="1"/>
  <c r="H3363" i="3"/>
  <c r="H2019" i="3"/>
  <c r="I2019" i="3" s="1"/>
  <c r="H1923" i="3"/>
  <c r="I1923" i="3" s="1"/>
  <c r="H1827" i="3"/>
  <c r="I1827" i="3" s="1"/>
  <c r="H1731" i="3"/>
  <c r="I1731" i="3" s="1"/>
  <c r="H5403" i="3"/>
  <c r="I5403" i="3" s="1"/>
  <c r="H5307" i="3"/>
  <c r="I5307" i="3" s="1"/>
  <c r="H5211" i="3"/>
  <c r="I5211" i="3" s="1"/>
  <c r="H5115" i="3"/>
  <c r="I5115" i="3" s="1"/>
  <c r="H5019" i="3"/>
  <c r="I5019" i="3" s="1"/>
  <c r="H4923" i="3"/>
  <c r="I4923" i="3" s="1"/>
  <c r="H4827" i="3"/>
  <c r="I4827" i="3" s="1"/>
  <c r="H4731" i="3"/>
  <c r="I4731" i="3" s="1"/>
  <c r="H4635" i="3"/>
  <c r="I4635" i="3" s="1"/>
  <c r="H4539" i="3"/>
  <c r="I4539" i="3" s="1"/>
  <c r="H4443" i="3"/>
  <c r="I4443" i="3" s="1"/>
  <c r="H4347" i="3"/>
  <c r="I4347" i="3" s="1"/>
  <c r="H4251" i="3"/>
  <c r="I4251" i="3" s="1"/>
  <c r="H4155" i="3"/>
  <c r="I4155" i="3" s="1"/>
  <c r="H4059" i="3"/>
  <c r="I4059" i="3" s="1"/>
  <c r="H3963" i="3"/>
  <c r="I3963" i="3" s="1"/>
  <c r="H3867" i="3"/>
  <c r="I3867" i="3" s="1"/>
  <c r="H3771" i="3"/>
  <c r="I3771" i="3" s="1"/>
  <c r="H3675" i="3"/>
  <c r="I3675" i="3" s="1"/>
  <c r="H3579" i="3"/>
  <c r="I3579" i="3" s="1"/>
  <c r="H3483" i="3"/>
  <c r="I3483" i="3" s="1"/>
  <c r="H3387" i="3"/>
  <c r="I3387" i="3" s="1"/>
  <c r="H2043" i="3"/>
  <c r="I2043" i="3" s="1"/>
  <c r="H1947" i="3"/>
  <c r="I1947" i="3" s="1"/>
  <c r="H1851" i="3"/>
  <c r="I1851" i="3" s="1"/>
  <c r="H1755" i="3"/>
  <c r="I1755" i="3" s="1"/>
  <c r="H1659" i="3"/>
  <c r="I1659" i="3" s="1"/>
  <c r="H603" i="3"/>
  <c r="I603" i="3" s="1"/>
  <c r="H27" i="3"/>
  <c r="I27" i="3" s="1"/>
  <c r="H33" i="3"/>
  <c r="I33" i="3" s="1"/>
  <c r="H5384" i="3"/>
  <c r="I5384" i="3" s="1"/>
  <c r="H5320" i="3"/>
  <c r="I5320" i="3" s="1"/>
  <c r="H5288" i="3"/>
  <c r="I5288" i="3" s="1"/>
  <c r="H5224" i="3"/>
  <c r="I5224" i="3" s="1"/>
  <c r="H5192" i="3"/>
  <c r="I5192" i="3" s="1"/>
  <c r="H5128" i="3"/>
  <c r="I5128" i="3" s="1"/>
  <c r="H5096" i="3"/>
  <c r="I5096" i="3" s="1"/>
  <c r="H5032" i="3"/>
  <c r="I5032" i="3" s="1"/>
  <c r="H5000" i="3"/>
  <c r="I5000" i="3" s="1"/>
  <c r="H4936" i="3"/>
  <c r="I4936" i="3" s="1"/>
  <c r="H4904" i="3"/>
  <c r="I4904" i="3" s="1"/>
  <c r="H4840" i="3"/>
  <c r="I4840" i="3" s="1"/>
  <c r="H4808" i="3"/>
  <c r="I4808" i="3" s="1"/>
  <c r="H4744" i="3"/>
  <c r="I4744" i="3" s="1"/>
  <c r="H4712" i="3"/>
  <c r="I4712" i="3" s="1"/>
  <c r="H4648" i="3"/>
  <c r="I4648" i="3" s="1"/>
  <c r="H4616" i="3"/>
  <c r="I4616" i="3" s="1"/>
  <c r="H4552" i="3"/>
  <c r="I4552" i="3" s="1"/>
  <c r="H4520" i="3"/>
  <c r="I4520" i="3" s="1"/>
  <c r="H4456" i="3"/>
  <c r="I4456" i="3" s="1"/>
  <c r="H4424" i="3"/>
  <c r="I4424" i="3" s="1"/>
  <c r="H4360" i="3"/>
  <c r="I4360" i="3" s="1"/>
  <c r="H4328" i="3"/>
  <c r="I4328" i="3" s="1"/>
  <c r="H4264" i="3"/>
  <c r="I4264" i="3" s="1"/>
  <c r="H4232" i="3"/>
  <c r="I4232" i="3" s="1"/>
  <c r="H4168" i="3"/>
  <c r="I4168" i="3" s="1"/>
  <c r="H4136" i="3"/>
  <c r="I4136" i="3" s="1"/>
  <c r="H4072" i="3"/>
  <c r="I4072" i="3" s="1"/>
  <c r="H4040" i="3"/>
  <c r="I4040" i="3" s="1"/>
  <c r="H3976" i="3"/>
  <c r="I3976" i="3" s="1"/>
  <c r="H3944" i="3"/>
  <c r="I3944" i="3" s="1"/>
  <c r="H3880" i="3"/>
  <c r="I3880" i="3" s="1"/>
  <c r="H3848" i="3"/>
  <c r="I3848" i="3" s="1"/>
  <c r="H3784" i="3"/>
  <c r="I3784" i="3" s="1"/>
  <c r="H3752" i="3"/>
  <c r="I3752" i="3" s="1"/>
  <c r="H3688" i="3"/>
  <c r="I3688" i="3" s="1"/>
  <c r="H3656" i="3"/>
  <c r="I3656" i="3" s="1"/>
  <c r="H3560" i="3"/>
  <c r="I3560" i="3" s="1"/>
  <c r="H3464" i="3"/>
  <c r="I3464" i="3" s="1"/>
  <c r="H5319" i="3"/>
  <c r="I5319" i="3" s="1"/>
  <c r="H5223" i="3"/>
  <c r="I5223" i="3" s="1"/>
  <c r="H5127" i="3"/>
  <c r="I5127" i="3" s="1"/>
  <c r="H5031" i="3"/>
  <c r="I5031" i="3" s="1"/>
  <c r="H4935" i="3"/>
  <c r="I4935" i="3" s="1"/>
  <c r="H4839" i="3"/>
  <c r="I4839" i="3" s="1"/>
  <c r="H4743" i="3"/>
  <c r="I4743" i="3" s="1"/>
  <c r="H4647" i="3"/>
  <c r="I4647" i="3" s="1"/>
  <c r="H4551" i="3"/>
  <c r="I4551" i="3" s="1"/>
  <c r="H4455" i="3"/>
  <c r="I4455" i="3" s="1"/>
  <c r="H4359" i="3"/>
  <c r="I4359" i="3" s="1"/>
  <c r="H4263" i="3"/>
  <c r="I4263" i="3" s="1"/>
  <c r="H4167" i="3"/>
  <c r="I4167" i="3" s="1"/>
  <c r="H4071" i="3"/>
  <c r="I4071" i="3" s="1"/>
  <c r="H3975" i="3"/>
  <c r="I3975" i="3" s="1"/>
  <c r="H3879" i="3"/>
  <c r="I3879" i="3" s="1"/>
  <c r="H3783" i="3"/>
  <c r="I3783" i="3" s="1"/>
  <c r="H3687" i="3"/>
  <c r="I3687" i="3" s="1"/>
  <c r="H3591" i="3"/>
  <c r="I3591" i="3" s="1"/>
  <c r="H3495" i="3"/>
  <c r="I3495" i="3" s="1"/>
  <c r="H3399" i="3"/>
  <c r="I3399" i="3" s="1"/>
  <c r="H3303" i="3"/>
  <c r="I3303" i="3" s="1"/>
  <c r="H2055" i="3"/>
  <c r="I2055" i="3" s="1"/>
  <c r="H1959" i="3"/>
  <c r="I1959" i="3" s="1"/>
  <c r="H1863" i="3"/>
  <c r="I1863" i="3" s="1"/>
  <c r="H1767" i="3"/>
  <c r="I1767" i="3" s="1"/>
  <c r="H1671" i="3"/>
  <c r="I1671" i="3" s="1"/>
  <c r="H615" i="3"/>
  <c r="I615" i="3" s="1"/>
  <c r="H39" i="3"/>
  <c r="I39" i="3" s="1"/>
  <c r="H5355" i="3"/>
  <c r="I5355" i="3" s="1"/>
  <c r="H5259" i="3"/>
  <c r="I5259" i="3" s="1"/>
  <c r="H5163" i="3"/>
  <c r="I5163" i="3" s="1"/>
  <c r="H5386" i="3"/>
  <c r="I5386" i="3" s="1"/>
  <c r="H5322" i="3"/>
  <c r="I5322" i="3" s="1"/>
  <c r="H5290" i="3"/>
  <c r="I5290" i="3" s="1"/>
  <c r="H5226" i="3"/>
  <c r="I5226" i="3" s="1"/>
  <c r="H5194" i="3"/>
  <c r="I5194" i="3" s="1"/>
  <c r="H5130" i="3"/>
  <c r="I5130" i="3" s="1"/>
  <c r="H5098" i="3"/>
  <c r="I5098" i="3" s="1"/>
  <c r="H5034" i="3"/>
  <c r="I5034" i="3" s="1"/>
  <c r="H5002" i="3"/>
  <c r="I5002" i="3" s="1"/>
  <c r="H4938" i="3"/>
  <c r="I4938" i="3" s="1"/>
  <c r="H4906" i="3"/>
  <c r="I4906" i="3" s="1"/>
  <c r="H4842" i="3"/>
  <c r="I4842" i="3" s="1"/>
  <c r="H4810" i="3"/>
  <c r="I4810" i="3" s="1"/>
  <c r="H4746" i="3"/>
  <c r="I4746" i="3" s="1"/>
  <c r="H4714" i="3"/>
  <c r="I4714" i="3" s="1"/>
  <c r="H4650" i="3"/>
  <c r="I4650" i="3" s="1"/>
  <c r="H4618" i="3"/>
  <c r="I4618" i="3" s="1"/>
  <c r="H4554" i="3"/>
  <c r="I4554" i="3" s="1"/>
  <c r="H4522" i="3"/>
  <c r="I4522" i="3" s="1"/>
  <c r="H4458" i="3"/>
  <c r="I4458" i="3" s="1"/>
  <c r="H4426" i="3"/>
  <c r="I4426" i="3" s="1"/>
  <c r="H4330" i="3"/>
  <c r="I4330" i="3" s="1"/>
  <c r="H4234" i="3"/>
  <c r="I4234" i="3" s="1"/>
  <c r="H4138" i="3"/>
  <c r="I4138" i="3" s="1"/>
  <c r="H4042" i="3"/>
  <c r="I4042" i="3" s="1"/>
  <c r="H3946" i="3"/>
  <c r="I3946" i="3" s="1"/>
  <c r="H3850" i="3"/>
  <c r="I3850" i="3" s="1"/>
  <c r="H3754" i="3"/>
  <c r="I3754" i="3" s="1"/>
  <c r="H3658" i="3"/>
  <c r="I3658" i="3" s="1"/>
  <c r="H3562" i="3"/>
  <c r="I3562" i="3" s="1"/>
  <c r="H3466" i="3"/>
  <c r="I3466" i="3" s="1"/>
  <c r="H3370" i="3"/>
  <c r="I3370" i="3" s="1"/>
  <c r="H3274" i="3"/>
  <c r="I3274" i="3" s="1"/>
  <c r="H202" i="3"/>
  <c r="I202" i="3" s="1"/>
  <c r="H106" i="3"/>
  <c r="I106" i="3" s="1"/>
  <c r="H10" i="3"/>
  <c r="I10" i="3" s="1"/>
  <c r="H5385" i="3"/>
  <c r="I5385" i="3" s="1"/>
  <c r="H5321" i="3"/>
  <c r="I5321" i="3" s="1"/>
  <c r="H5289" i="3"/>
  <c r="I5289" i="3" s="1"/>
  <c r="H5225" i="3"/>
  <c r="I5225" i="3" s="1"/>
  <c r="H5193" i="3"/>
  <c r="I5193" i="3" s="1"/>
  <c r="H5129" i="3"/>
  <c r="I5129" i="3" s="1"/>
  <c r="H5097" i="3"/>
  <c r="I5097" i="3" s="1"/>
  <c r="H5033" i="3"/>
  <c r="I5033" i="3" s="1"/>
  <c r="H5001" i="3"/>
  <c r="I5001" i="3" s="1"/>
  <c r="H4937" i="3"/>
  <c r="I4937" i="3" s="1"/>
  <c r="H4905" i="3"/>
  <c r="I4905" i="3" s="1"/>
  <c r="H4841" i="3"/>
  <c r="I4841" i="3" s="1"/>
  <c r="H4809" i="3"/>
  <c r="I4809" i="3" s="1"/>
  <c r="H4745" i="3"/>
  <c r="I4745" i="3" s="1"/>
  <c r="H4713" i="3"/>
  <c r="I4713" i="3" s="1"/>
  <c r="H4649" i="3"/>
  <c r="I4649" i="3" s="1"/>
  <c r="H4617" i="3"/>
  <c r="I4617" i="3" s="1"/>
  <c r="H4553" i="3"/>
  <c r="I4553" i="3" s="1"/>
  <c r="H4521" i="3"/>
  <c r="I4521" i="3" s="1"/>
  <c r="H4457" i="3"/>
  <c r="I4457" i="3" s="1"/>
  <c r="H4425" i="3"/>
  <c r="I4425" i="3" s="1"/>
  <c r="H4361" i="3"/>
  <c r="I4361" i="3" s="1"/>
  <c r="H4329" i="3"/>
  <c r="I4329" i="3" s="1"/>
  <c r="H4265" i="3"/>
  <c r="I4265" i="3" s="1"/>
  <c r="H4233" i="3"/>
  <c r="I4233" i="3" s="1"/>
  <c r="H4169" i="3"/>
  <c r="I4169" i="3" s="1"/>
  <c r="H4137" i="3"/>
  <c r="I4137" i="3" s="1"/>
  <c r="H4073" i="3"/>
  <c r="I4073" i="3" s="1"/>
  <c r="H4041" i="3"/>
  <c r="I4041" i="3" s="1"/>
  <c r="H3977" i="3"/>
  <c r="I3977" i="3" s="1"/>
  <c r="H3945" i="3"/>
  <c r="I3945" i="3" s="1"/>
  <c r="H3881" i="3"/>
  <c r="I3881" i="3" s="1"/>
  <c r="H3849" i="3"/>
  <c r="I3849" i="3" s="1"/>
  <c r="H3785" i="3"/>
  <c r="I3785" i="3" s="1"/>
  <c r="H3753" i="3"/>
  <c r="I3753" i="3" s="1"/>
  <c r="H3689" i="3"/>
  <c r="I3689" i="3" s="1"/>
  <c r="H3657" i="3"/>
  <c r="I3657" i="3" s="1"/>
  <c r="H3593" i="3"/>
  <c r="I3593" i="3" s="1"/>
  <c r="H3561" i="3"/>
  <c r="I3561" i="3" s="1"/>
  <c r="H3497" i="3"/>
  <c r="I3497" i="3" s="1"/>
  <c r="H3465" i="3"/>
  <c r="I3465" i="3" s="1"/>
  <c r="H3401" i="3"/>
  <c r="I3401" i="3" s="1"/>
  <c r="H3369" i="3"/>
  <c r="I3369" i="3" s="1"/>
  <c r="H3305" i="3"/>
  <c r="I3305" i="3" s="1"/>
  <c r="H3273" i="3"/>
  <c r="I3273" i="3" s="1"/>
  <c r="H3209" i="3"/>
  <c r="I3209" i="3" s="1"/>
  <c r="H3177" i="3"/>
  <c r="I3177" i="3" s="1"/>
  <c r="H3113" i="3"/>
  <c r="I3113" i="3" s="1"/>
  <c r="H3081" i="3"/>
  <c r="I3081" i="3" s="1"/>
  <c r="H3017" i="3"/>
  <c r="I3017" i="3" s="1"/>
  <c r="H2985" i="3"/>
  <c r="I2985" i="3" s="1"/>
  <c r="H2921" i="3"/>
  <c r="I2921" i="3" s="1"/>
  <c r="H2889" i="3"/>
  <c r="I2889" i="3" s="1"/>
  <c r="H2825" i="3"/>
  <c r="I2825" i="3" s="1"/>
  <c r="H2793" i="3"/>
  <c r="I2793" i="3" s="1"/>
  <c r="H2729" i="3"/>
  <c r="I2729" i="3" s="1"/>
  <c r="H2697" i="3"/>
  <c r="I2697" i="3" s="1"/>
  <c r="H2633" i="3"/>
  <c r="I2633" i="3" s="1"/>
  <c r="H2601" i="3"/>
  <c r="I2601" i="3" s="1"/>
  <c r="H2537" i="3"/>
  <c r="I2537" i="3" s="1"/>
  <c r="H2505" i="3"/>
  <c r="I2505" i="3" s="1"/>
  <c r="H2441" i="3"/>
  <c r="I2441" i="3" s="1"/>
  <c r="H2409" i="3"/>
  <c r="I2409" i="3" s="1"/>
  <c r="H2345" i="3"/>
  <c r="I2345" i="3" s="1"/>
  <c r="H2313" i="3"/>
  <c r="I2313" i="3" s="1"/>
  <c r="H2249" i="3"/>
  <c r="I2249" i="3" s="1"/>
  <c r="H2217" i="3"/>
  <c r="I2217" i="3" s="1"/>
  <c r="H2153" i="3"/>
  <c r="I2153" i="3" s="1"/>
  <c r="H2121" i="3"/>
  <c r="I2121" i="3" s="1"/>
  <c r="H2057" i="3"/>
  <c r="I2057" i="3" s="1"/>
  <c r="H2025" i="3"/>
  <c r="I2025" i="3" s="1"/>
  <c r="H1929" i="3"/>
  <c r="I1929" i="3" s="1"/>
  <c r="H1833" i="3"/>
  <c r="I1833" i="3" s="1"/>
  <c r="H1737" i="3"/>
  <c r="I1737" i="3" s="1"/>
  <c r="H1641" i="3"/>
  <c r="I1641" i="3" s="1"/>
  <c r="H1545" i="3"/>
  <c r="I1545" i="3" s="1"/>
  <c r="H1449" i="3"/>
  <c r="I1449" i="3" s="1"/>
  <c r="H1353" i="3"/>
  <c r="I1353" i="3" s="1"/>
  <c r="H1257" i="3"/>
  <c r="I1257" i="3" s="1"/>
  <c r="H1161" i="3"/>
  <c r="I1161" i="3" s="1"/>
  <c r="H1065" i="3"/>
  <c r="I1065" i="3" s="1"/>
  <c r="H969" i="3"/>
  <c r="I969" i="3" s="1"/>
  <c r="H873" i="3"/>
  <c r="I873" i="3" s="1"/>
  <c r="H777" i="3"/>
  <c r="I777" i="3" s="1"/>
  <c r="H681" i="3"/>
  <c r="I681" i="3" s="1"/>
  <c r="H585" i="3"/>
  <c r="I585" i="3" s="1"/>
  <c r="H489" i="3"/>
  <c r="I489" i="3" s="1"/>
  <c r="H393" i="3"/>
  <c r="I393" i="3" s="1"/>
  <c r="H297" i="3"/>
  <c r="I297" i="3" s="1"/>
  <c r="H201" i="3"/>
  <c r="I201" i="3" s="1"/>
  <c r="H105" i="3"/>
  <c r="I105" i="3" s="1"/>
  <c r="H9" i="3"/>
  <c r="I9" i="3" s="1"/>
  <c r="H5397" i="3"/>
  <c r="I5397" i="3" s="1"/>
  <c r="H5333" i="3"/>
  <c r="I5333" i="3" s="1"/>
  <c r="H5301" i="3"/>
  <c r="I5301" i="3" s="1"/>
  <c r="H5237" i="3"/>
  <c r="I5237" i="3" s="1"/>
  <c r="H5205" i="3"/>
  <c r="I5205" i="3" s="1"/>
  <c r="H5141" i="3"/>
  <c r="I5141" i="3" s="1"/>
  <c r="H5109" i="3"/>
  <c r="I5109" i="3" s="1"/>
  <c r="H5396" i="3"/>
  <c r="I5396" i="3" s="1"/>
  <c r="H5332" i="3"/>
  <c r="I5332" i="3" s="1"/>
  <c r="H5300" i="3"/>
  <c r="I5300" i="3" s="1"/>
  <c r="H5236" i="3"/>
  <c r="I5236" i="3" s="1"/>
  <c r="H5204" i="3"/>
  <c r="I5204" i="3" s="1"/>
  <c r="H5140" i="3"/>
  <c r="I5140" i="3" s="1"/>
  <c r="H5108" i="3"/>
  <c r="I5108" i="3" s="1"/>
  <c r="H5044" i="3"/>
  <c r="I5044" i="3" s="1"/>
  <c r="H5012" i="3"/>
  <c r="I5012" i="3" s="1"/>
  <c r="H4948" i="3"/>
  <c r="I4948" i="3" s="1"/>
  <c r="H4916" i="3"/>
  <c r="I4916" i="3" s="1"/>
  <c r="H4852" i="3"/>
  <c r="I4852" i="3" s="1"/>
  <c r="H4820" i="3"/>
  <c r="I4820" i="3" s="1"/>
  <c r="H4756" i="3"/>
  <c r="I4756" i="3" s="1"/>
  <c r="H4724" i="3"/>
  <c r="I4724" i="3" s="1"/>
  <c r="H4660" i="3"/>
  <c r="I4660" i="3" s="1"/>
  <c r="H4564" i="3"/>
  <c r="I4564" i="3" s="1"/>
  <c r="H4532" i="3"/>
  <c r="I4532" i="3" s="1"/>
  <c r="H4468" i="3"/>
  <c r="I4468" i="3" s="1"/>
  <c r="H4436" i="3"/>
  <c r="I4436" i="3" s="1"/>
  <c r="H4372" i="3"/>
  <c r="I4372" i="3" s="1"/>
  <c r="H4340" i="3"/>
  <c r="I4340" i="3" s="1"/>
  <c r="H4276" i="3"/>
  <c r="I4276" i="3" s="1"/>
  <c r="H4244" i="3"/>
  <c r="I4244" i="3" s="1"/>
  <c r="H4180" i="3"/>
  <c r="I4180" i="3" s="1"/>
  <c r="H4148" i="3"/>
  <c r="I4148" i="3" s="1"/>
  <c r="H4084" i="3"/>
  <c r="I4084" i="3" s="1"/>
  <c r="H4052" i="3"/>
  <c r="I4052" i="3" s="1"/>
  <c r="H3988" i="3"/>
  <c r="I3988" i="3" s="1"/>
  <c r="H3956" i="3"/>
  <c r="I3956" i="3" s="1"/>
  <c r="H3892" i="3"/>
  <c r="I3892" i="3" s="1"/>
  <c r="H3860" i="3"/>
  <c r="I3860" i="3" s="1"/>
  <c r="H3796" i="3"/>
  <c r="I3796" i="3" s="1"/>
  <c r="H3764" i="3"/>
  <c r="I3764" i="3" s="1"/>
  <c r="H3700" i="3"/>
  <c r="I3700" i="3" s="1"/>
  <c r="H3668" i="3"/>
  <c r="I3668" i="3" s="1"/>
  <c r="H3604" i="3"/>
  <c r="I3604" i="3" s="1"/>
  <c r="H3572" i="3"/>
  <c r="I3572" i="3" s="1"/>
  <c r="H3476" i="3"/>
  <c r="I3476" i="3" s="1"/>
  <c r="H5061" i="3"/>
  <c r="I5061" i="3" s="1"/>
  <c r="H4997" i="3"/>
  <c r="I4997" i="3" s="1"/>
  <c r="H4965" i="3"/>
  <c r="I4965" i="3" s="1"/>
  <c r="H4901" i="3"/>
  <c r="I4901" i="3" s="1"/>
  <c r="H4869" i="3"/>
  <c r="I4869" i="3" s="1"/>
  <c r="H4805" i="3"/>
  <c r="I4805" i="3" s="1"/>
  <c r="H4773" i="3"/>
  <c r="I4773" i="3" s="1"/>
  <c r="H4709" i="3"/>
  <c r="I4709" i="3" s="1"/>
  <c r="H4677" i="3"/>
  <c r="I4677" i="3" s="1"/>
  <c r="H4613" i="3"/>
  <c r="I4613" i="3" s="1"/>
  <c r="H4581" i="3"/>
  <c r="I4581" i="3" s="1"/>
  <c r="H4517" i="3"/>
  <c r="I4517" i="3" s="1"/>
  <c r="H4485" i="3"/>
  <c r="I4485" i="3" s="1"/>
  <c r="H4421" i="3"/>
  <c r="I4421" i="3" s="1"/>
  <c r="H4389" i="3"/>
  <c r="I4389" i="3" s="1"/>
  <c r="H4325" i="3"/>
  <c r="I4325" i="3" s="1"/>
  <c r="H4293" i="3"/>
  <c r="I4293" i="3" s="1"/>
  <c r="H4229" i="3"/>
  <c r="I4229" i="3" s="1"/>
  <c r="H4197" i="3"/>
  <c r="I4197" i="3" s="1"/>
  <c r="H4133" i="3"/>
  <c r="I4133" i="3" s="1"/>
  <c r="H4101" i="3"/>
  <c r="I4101" i="3" s="1"/>
  <c r="H4037" i="3"/>
  <c r="I4037" i="3" s="1"/>
  <c r="H4005" i="3"/>
  <c r="I4005" i="3" s="1"/>
  <c r="H3941" i="3"/>
  <c r="I3941" i="3" s="1"/>
  <c r="H3909" i="3"/>
  <c r="I3909" i="3" s="1"/>
  <c r="H3845" i="3"/>
  <c r="I3845" i="3" s="1"/>
  <c r="H3813" i="3"/>
  <c r="I3813" i="3" s="1"/>
  <c r="H3749" i="3"/>
  <c r="I3749" i="3" s="1"/>
  <c r="H3717" i="3"/>
  <c r="I3717" i="3" s="1"/>
  <c r="H3653" i="3"/>
  <c r="I3653" i="3" s="1"/>
  <c r="H3621" i="3"/>
  <c r="I3621" i="3" s="1"/>
  <c r="H3557" i="3"/>
  <c r="I3557" i="3" s="1"/>
  <c r="H3525" i="3"/>
  <c r="I3525" i="3" s="1"/>
  <c r="H3461" i="3"/>
  <c r="I3461" i="3" s="1"/>
  <c r="H3429" i="3"/>
  <c r="I3429" i="3" s="1"/>
  <c r="H3365" i="3"/>
  <c r="I3365" i="3" s="1"/>
  <c r="H3333" i="3"/>
  <c r="I3333" i="3" s="1"/>
  <c r="H3269" i="3"/>
  <c r="I3269" i="3" s="1"/>
  <c r="H3237" i="3"/>
  <c r="I3237" i="3" s="1"/>
  <c r="H3173" i="3"/>
  <c r="I3173" i="3" s="1"/>
  <c r="H3141" i="3"/>
  <c r="I3141" i="3" s="1"/>
  <c r="H3077" i="3"/>
  <c r="I3077" i="3" s="1"/>
  <c r="H3045" i="3"/>
  <c r="I3045" i="3" s="1"/>
  <c r="H2981" i="3"/>
  <c r="I2981" i="3" s="1"/>
  <c r="H2949" i="3"/>
  <c r="I2949" i="3" s="1"/>
  <c r="H2885" i="3"/>
  <c r="I2885" i="3" s="1"/>
  <c r="H2853" i="3"/>
  <c r="I2853" i="3" s="1"/>
  <c r="H2789" i="3"/>
  <c r="I2789" i="3" s="1"/>
  <c r="H2757" i="3"/>
  <c r="I2757" i="3" s="1"/>
  <c r="H2693" i="3"/>
  <c r="I2693" i="3" s="1"/>
  <c r="H2661" i="3"/>
  <c r="I2661" i="3" s="1"/>
  <c r="H2597" i="3"/>
  <c r="I2597" i="3" s="1"/>
  <c r="H2565" i="3"/>
  <c r="I2565" i="3" s="1"/>
  <c r="H2501" i="3"/>
  <c r="I2501" i="3" s="1"/>
  <c r="H2469" i="3"/>
  <c r="I2469" i="3" s="1"/>
  <c r="H2405" i="3"/>
  <c r="I2405" i="3" s="1"/>
  <c r="H2373" i="3"/>
  <c r="I2373" i="3" s="1"/>
  <c r="H2309" i="3"/>
  <c r="I2309" i="3" s="1"/>
  <c r="H2277" i="3"/>
  <c r="I2277" i="3" s="1"/>
  <c r="H2213" i="3"/>
  <c r="I2213" i="3" s="1"/>
  <c r="H2181" i="3"/>
  <c r="I2181" i="3" s="1"/>
  <c r="H2117" i="3"/>
  <c r="I2117" i="3" s="1"/>
  <c r="H2085" i="3"/>
  <c r="I2085" i="3" s="1"/>
  <c r="H2021" i="3"/>
  <c r="I2021" i="3" s="1"/>
  <c r="H1989" i="3"/>
  <c r="I1989" i="3" s="1"/>
  <c r="H1893" i="3"/>
  <c r="I1893" i="3" s="1"/>
  <c r="H1797" i="3"/>
  <c r="I1797" i="3" s="1"/>
  <c r="H1701" i="3"/>
  <c r="I1701" i="3" s="1"/>
  <c r="H1605" i="3"/>
  <c r="I1605" i="3" s="1"/>
  <c r="H1509" i="3"/>
  <c r="I1509" i="3" s="1"/>
  <c r="H1413" i="3"/>
  <c r="I1413" i="3" s="1"/>
  <c r="H1317" i="3"/>
  <c r="I1317" i="3" s="1"/>
  <c r="H1221" i="3"/>
  <c r="I1221" i="3" s="1"/>
  <c r="H1125" i="3"/>
  <c r="I1125" i="3" s="1"/>
  <c r="H1029" i="3"/>
  <c r="I1029" i="3" s="1"/>
  <c r="H933" i="3"/>
  <c r="I933" i="3" s="1"/>
  <c r="H837" i="3"/>
  <c r="I837" i="3" s="1"/>
  <c r="H741" i="3"/>
  <c r="I741" i="3" s="1"/>
  <c r="H645" i="3"/>
  <c r="I645" i="3" s="1"/>
  <c r="H549" i="3"/>
  <c r="I549" i="3" s="1"/>
  <c r="H453" i="3"/>
  <c r="I453" i="3" s="1"/>
  <c r="H357" i="3"/>
  <c r="I357" i="3" s="1"/>
  <c r="H261" i="3"/>
  <c r="I261" i="3" s="1"/>
  <c r="H165" i="3"/>
  <c r="I165" i="3" s="1"/>
  <c r="H69" i="3"/>
  <c r="I69" i="3" s="1"/>
  <c r="H5067" i="3"/>
  <c r="I5067" i="3" s="1"/>
  <c r="H4971" i="3"/>
  <c r="I4971" i="3" s="1"/>
  <c r="H4875" i="3"/>
  <c r="I4875" i="3" s="1"/>
  <c r="H4779" i="3"/>
  <c r="I4779" i="3" s="1"/>
  <c r="H4683" i="3"/>
  <c r="I4683" i="3" s="1"/>
  <c r="H4587" i="3"/>
  <c r="I4587" i="3" s="1"/>
  <c r="H4491" i="3"/>
  <c r="I4491" i="3" s="1"/>
  <c r="H4395" i="3"/>
  <c r="I4395" i="3" s="1"/>
  <c r="H4299" i="3"/>
  <c r="I4299" i="3" s="1"/>
  <c r="H4203" i="3"/>
  <c r="I4203" i="3" s="1"/>
  <c r="H4107" i="3"/>
  <c r="I4107" i="3" s="1"/>
  <c r="H4011" i="3"/>
  <c r="I4011" i="3" s="1"/>
  <c r="H3915" i="3"/>
  <c r="I3915" i="3" s="1"/>
  <c r="H3819" i="3"/>
  <c r="H3723" i="3"/>
  <c r="I3723" i="3" s="1"/>
  <c r="H3627" i="3"/>
  <c r="I3627" i="3" s="1"/>
  <c r="H3531" i="3"/>
  <c r="I3531" i="3" s="1"/>
  <c r="H3435" i="3"/>
  <c r="I3435" i="3" s="1"/>
  <c r="H3339" i="3"/>
  <c r="I3339" i="3" s="1"/>
  <c r="H2091" i="3"/>
  <c r="I2091" i="3" s="1"/>
  <c r="H1995" i="3"/>
  <c r="I1995" i="3" s="1"/>
  <c r="H1899" i="3"/>
  <c r="I1899" i="3" s="1"/>
  <c r="H1803" i="3"/>
  <c r="I1803" i="3" s="1"/>
  <c r="H1707" i="3"/>
  <c r="I1707" i="3" s="1"/>
  <c r="H5055" i="3"/>
  <c r="I5055" i="3" s="1"/>
  <c r="H4959" i="3"/>
  <c r="I4959" i="3" s="1"/>
  <c r="H4863" i="3"/>
  <c r="I4863" i="3" s="1"/>
  <c r="H4767" i="3"/>
  <c r="I4767" i="3" s="1"/>
  <c r="H4671" i="3"/>
  <c r="I4671" i="3" s="1"/>
  <c r="H2079" i="3"/>
  <c r="I2079" i="3" s="1"/>
  <c r="H1983" i="3"/>
  <c r="I1983" i="3" s="1"/>
  <c r="H1887" i="3"/>
  <c r="I1887" i="3" s="1"/>
  <c r="H1791" i="3"/>
  <c r="I1791" i="3" s="1"/>
  <c r="H1695" i="3"/>
  <c r="I1695" i="3" s="1"/>
  <c r="H5079" i="3"/>
  <c r="I5079" i="3" s="1"/>
  <c r="H4983" i="3"/>
  <c r="I4983" i="3" s="1"/>
  <c r="H4887" i="3"/>
  <c r="I4887" i="3" s="1"/>
  <c r="H4791" i="3"/>
  <c r="I4791" i="3" s="1"/>
  <c r="H4695" i="3"/>
  <c r="I4695" i="3" s="1"/>
  <c r="H4599" i="3"/>
  <c r="I4599" i="3" s="1"/>
  <c r="H4503" i="3"/>
  <c r="I4503" i="3" s="1"/>
  <c r="H4407" i="3"/>
  <c r="I4407" i="3" s="1"/>
  <c r="H4311" i="3"/>
  <c r="I4311" i="3" s="1"/>
  <c r="H4215" i="3"/>
  <c r="I4215" i="3" s="1"/>
  <c r="H4119" i="3"/>
  <c r="I4119" i="3" s="1"/>
  <c r="H4023" i="3"/>
  <c r="I4023" i="3" s="1"/>
  <c r="H3927" i="3"/>
  <c r="I3927" i="3" s="1"/>
  <c r="H3831" i="3"/>
  <c r="I3831" i="3" s="1"/>
  <c r="H3735" i="3"/>
  <c r="I3735" i="3" s="1"/>
  <c r="H3639" i="3"/>
  <c r="I3639" i="3" s="1"/>
  <c r="H3543" i="3"/>
  <c r="I3543" i="3" s="1"/>
  <c r="H3447" i="3"/>
  <c r="I3447" i="3" s="1"/>
  <c r="H3351" i="3"/>
  <c r="I3351" i="3" s="1"/>
  <c r="H2103" i="3"/>
  <c r="I2103" i="3" s="1"/>
  <c r="H2007" i="3"/>
  <c r="I2007" i="3" s="1"/>
  <c r="H1911" i="3"/>
  <c r="I1911" i="3" s="1"/>
  <c r="H1815" i="3"/>
  <c r="I1815" i="3" s="1"/>
  <c r="H1719" i="3"/>
  <c r="I1719" i="3" s="1"/>
  <c r="H5045" i="3"/>
  <c r="I5045" i="3" s="1"/>
  <c r="H5013" i="3"/>
  <c r="I5013" i="3" s="1"/>
  <c r="H4949" i="3"/>
  <c r="I4949" i="3" s="1"/>
  <c r="H4917" i="3"/>
  <c r="I4917" i="3" s="1"/>
  <c r="H4853" i="3"/>
  <c r="I4853" i="3" s="1"/>
  <c r="H4821" i="3"/>
  <c r="I4821" i="3" s="1"/>
  <c r="H4757" i="3"/>
  <c r="I4757" i="3" s="1"/>
  <c r="H4725" i="3"/>
  <c r="I4725" i="3" s="1"/>
  <c r="H4661" i="3"/>
  <c r="I4661" i="3" s="1"/>
  <c r="H4629" i="3"/>
  <c r="I4629" i="3" s="1"/>
  <c r="H4565" i="3"/>
  <c r="I4565" i="3" s="1"/>
  <c r="H4533" i="3"/>
  <c r="I4533" i="3" s="1"/>
  <c r="H4469" i="3"/>
  <c r="I4469" i="3" s="1"/>
  <c r="H4437" i="3"/>
  <c r="I4437" i="3" s="1"/>
  <c r="H4373" i="3"/>
  <c r="I4373" i="3" s="1"/>
  <c r="H4341" i="3"/>
  <c r="I4341" i="3" s="1"/>
  <c r="H4277" i="3"/>
  <c r="I4277" i="3" s="1"/>
  <c r="H4245" i="3"/>
  <c r="I4245" i="3" s="1"/>
  <c r="H4181" i="3"/>
  <c r="I4181" i="3" s="1"/>
  <c r="H4149" i="3"/>
  <c r="I4149" i="3" s="1"/>
  <c r="H4085" i="3"/>
  <c r="I4085" i="3" s="1"/>
  <c r="H4053" i="3"/>
  <c r="I4053" i="3" s="1"/>
  <c r="H3989" i="3"/>
  <c r="I3989" i="3" s="1"/>
  <c r="H3957" i="3"/>
  <c r="I3957" i="3" s="1"/>
  <c r="H3893" i="3"/>
  <c r="I3893" i="3" s="1"/>
  <c r="H3861" i="3"/>
  <c r="I3861" i="3" s="1"/>
  <c r="H3797" i="3"/>
  <c r="I3797" i="3" s="1"/>
  <c r="H3765" i="3"/>
  <c r="I3765" i="3" s="1"/>
  <c r="H3701" i="3"/>
  <c r="I3701" i="3" s="1"/>
  <c r="H3669" i="3"/>
  <c r="I3669" i="3" s="1"/>
  <c r="H3605" i="3"/>
  <c r="I3605" i="3" s="1"/>
  <c r="H3573" i="3"/>
  <c r="I3573" i="3" s="1"/>
  <c r="H3509" i="3"/>
  <c r="I3509" i="3" s="1"/>
  <c r="H3477" i="3"/>
  <c r="I3477" i="3" s="1"/>
  <c r="H3413" i="3"/>
  <c r="I3413" i="3" s="1"/>
  <c r="H3381" i="3"/>
  <c r="I3381" i="3" s="1"/>
  <c r="H3317" i="3"/>
  <c r="I3317" i="3" s="1"/>
  <c r="H3285" i="3"/>
  <c r="I3285" i="3" s="1"/>
  <c r="H3221" i="3"/>
  <c r="I3221" i="3" s="1"/>
  <c r="H3189" i="3"/>
  <c r="I3189" i="3" s="1"/>
  <c r="H3125" i="3"/>
  <c r="I3125" i="3" s="1"/>
  <c r="H3093" i="3"/>
  <c r="I3093" i="3" s="1"/>
  <c r="H3029" i="3"/>
  <c r="I3029" i="3" s="1"/>
  <c r="H2997" i="3"/>
  <c r="I2997" i="3" s="1"/>
  <c r="H2933" i="3"/>
  <c r="I2933" i="3" s="1"/>
  <c r="H2901" i="3"/>
  <c r="I2901" i="3" s="1"/>
  <c r="H2837" i="3"/>
  <c r="I2837" i="3" s="1"/>
  <c r="H2805" i="3"/>
  <c r="I2805" i="3" s="1"/>
  <c r="H2741" i="3"/>
  <c r="I2741" i="3" s="1"/>
  <c r="H2709" i="3"/>
  <c r="I2709" i="3" s="1"/>
  <c r="H2645" i="3"/>
  <c r="I2645" i="3" s="1"/>
  <c r="H2613" i="3"/>
  <c r="I2613" i="3" s="1"/>
  <c r="H2549" i="3"/>
  <c r="I2549" i="3" s="1"/>
  <c r="H2517" i="3"/>
  <c r="I2517" i="3" s="1"/>
  <c r="H2453" i="3"/>
  <c r="I2453" i="3" s="1"/>
  <c r="H2421" i="3"/>
  <c r="I2421" i="3" s="1"/>
  <c r="H2357" i="3"/>
  <c r="I2357" i="3" s="1"/>
  <c r="H2325" i="3"/>
  <c r="I2325" i="3" s="1"/>
  <c r="H2261" i="3"/>
  <c r="I2261" i="3" s="1"/>
  <c r="H2229" i="3"/>
  <c r="I2229" i="3" s="1"/>
  <c r="H2165" i="3"/>
  <c r="I2165" i="3" s="1"/>
  <c r="H2133" i="3"/>
  <c r="I2133" i="3" s="1"/>
  <c r="H2069" i="3"/>
  <c r="I2069" i="3" s="1"/>
  <c r="H2037" i="3"/>
  <c r="I2037" i="3" s="1"/>
  <c r="H1941" i="3"/>
  <c r="I1941" i="3" s="1"/>
  <c r="H1845" i="3"/>
  <c r="I1845" i="3" s="1"/>
  <c r="H1749" i="3"/>
  <c r="I1749" i="3" s="1"/>
  <c r="H1653" i="3"/>
  <c r="I1653" i="3" s="1"/>
  <c r="H1557" i="3"/>
  <c r="I1557" i="3" s="1"/>
  <c r="H1461" i="3"/>
  <c r="I1461" i="3" s="1"/>
  <c r="H1365" i="3"/>
  <c r="I1365" i="3" s="1"/>
  <c r="H1269" i="3"/>
  <c r="I1269" i="3" s="1"/>
  <c r="H1173" i="3"/>
  <c r="I1173" i="3" s="1"/>
  <c r="H1077" i="3"/>
  <c r="I1077" i="3" s="1"/>
  <c r="H981" i="3"/>
  <c r="I981" i="3" s="1"/>
  <c r="H885" i="3"/>
  <c r="I885" i="3" s="1"/>
  <c r="H789" i="3"/>
  <c r="I789" i="3" s="1"/>
  <c r="H693" i="3"/>
  <c r="I693" i="3" s="1"/>
  <c r="H597" i="3"/>
  <c r="I597" i="3" s="1"/>
  <c r="H501" i="3"/>
  <c r="I501" i="3" s="1"/>
  <c r="H405" i="3"/>
  <c r="I405" i="3" s="1"/>
  <c r="H309" i="3"/>
  <c r="I309" i="3" s="1"/>
  <c r="H213" i="3"/>
  <c r="I213" i="3" s="1"/>
  <c r="H117" i="3"/>
  <c r="I117" i="3" s="1"/>
  <c r="H21" i="3"/>
  <c r="I21" i="3" s="1"/>
  <c r="H13742" i="1"/>
  <c r="H13710" i="1"/>
  <c r="I13710" i="1" s="1"/>
  <c r="H13678" i="1"/>
  <c r="I13678" i="1" s="1"/>
  <c r="H13646" i="1"/>
  <c r="I13646" i="1" s="1"/>
  <c r="H13614" i="1"/>
  <c r="I13614" i="1" s="1"/>
  <c r="H13582" i="1"/>
  <c r="I13582" i="1" s="1"/>
  <c r="H13550" i="1"/>
  <c r="I13550" i="1" s="1"/>
  <c r="H13518" i="1"/>
  <c r="I13518" i="1" s="1"/>
  <c r="H13486" i="1"/>
  <c r="I13486" i="1" s="1"/>
  <c r="H13454" i="1"/>
  <c r="I13454" i="1" s="1"/>
  <c r="H13422" i="1"/>
  <c r="I13422" i="1" s="1"/>
  <c r="H13390" i="1"/>
  <c r="I13390" i="1" s="1"/>
  <c r="H13358" i="1"/>
  <c r="I13358" i="1" s="1"/>
  <c r="H13326" i="1"/>
  <c r="I13326" i="1" s="1"/>
  <c r="H13294" i="1"/>
  <c r="I13294" i="1" s="1"/>
  <c r="H13262" i="1"/>
  <c r="I13262" i="1" s="1"/>
  <c r="H13230" i="1"/>
  <c r="I13230" i="1" s="1"/>
  <c r="H13198" i="1"/>
  <c r="I13198" i="1" s="1"/>
  <c r="H13166" i="1"/>
  <c r="I13166" i="1" s="1"/>
  <c r="H13134" i="1"/>
  <c r="I13134" i="1" s="1"/>
  <c r="H13102" i="1"/>
  <c r="I13102" i="1" s="1"/>
  <c r="H13070" i="1"/>
  <c r="I13070" i="1" s="1"/>
  <c r="H13038" i="1"/>
  <c r="I13038" i="1" s="1"/>
  <c r="H13006" i="1"/>
  <c r="I13006" i="1" s="1"/>
  <c r="H12974" i="1"/>
  <c r="H12942" i="1"/>
  <c r="I12942" i="1" s="1"/>
  <c r="H12910" i="1"/>
  <c r="I12910" i="1" s="1"/>
  <c r="H12878" i="1"/>
  <c r="I12878" i="1" s="1"/>
  <c r="H12846" i="1"/>
  <c r="I12846" i="1" s="1"/>
  <c r="H12814" i="1"/>
  <c r="I12814" i="1" s="1"/>
  <c r="H12782" i="1"/>
  <c r="I12782" i="1" s="1"/>
  <c r="H12750" i="1"/>
  <c r="I12750" i="1" s="1"/>
  <c r="H12718" i="1"/>
  <c r="H12686" i="1"/>
  <c r="I12686" i="1" s="1"/>
  <c r="H12654" i="1"/>
  <c r="I12654" i="1" s="1"/>
  <c r="H12622" i="1"/>
  <c r="I12622" i="1" s="1"/>
  <c r="H12590" i="1"/>
  <c r="I12590" i="1" s="1"/>
  <c r="H12558" i="1"/>
  <c r="I12558" i="1" s="1"/>
  <c r="H12526" i="1"/>
  <c r="I12526" i="1" s="1"/>
  <c r="H12494" i="1"/>
  <c r="I12494" i="1" s="1"/>
  <c r="H12462" i="1"/>
  <c r="I12462" i="1" s="1"/>
  <c r="H12430" i="1"/>
  <c r="I12430" i="1" s="1"/>
  <c r="H12398" i="1"/>
  <c r="I12398" i="1" s="1"/>
  <c r="H12366" i="1"/>
  <c r="I12366" i="1" s="1"/>
  <c r="H12334" i="1"/>
  <c r="I12334" i="1" s="1"/>
  <c r="H12302" i="1"/>
  <c r="I12302" i="1" s="1"/>
  <c r="H12270" i="1"/>
  <c r="I12270" i="1" s="1"/>
  <c r="H12238" i="1"/>
  <c r="I12238" i="1" s="1"/>
  <c r="H12206" i="1"/>
  <c r="I12206" i="1" s="1"/>
  <c r="H12174" i="1"/>
  <c r="I12174" i="1" s="1"/>
  <c r="H12142" i="1"/>
  <c r="I12142" i="1" s="1"/>
  <c r="H12110" i="1"/>
  <c r="I12110" i="1" s="1"/>
  <c r="H12078" i="1"/>
  <c r="I12078" i="1" s="1"/>
  <c r="H12046" i="1"/>
  <c r="I12046" i="1" s="1"/>
  <c r="H12014" i="1"/>
  <c r="I12014" i="1" s="1"/>
  <c r="H11982" i="1"/>
  <c r="I11982" i="1" s="1"/>
  <c r="H11950" i="1"/>
  <c r="H11918" i="1"/>
  <c r="H11886" i="1"/>
  <c r="I11886" i="1" s="1"/>
  <c r="H11854" i="1"/>
  <c r="I11854" i="1" s="1"/>
  <c r="H11822" i="1"/>
  <c r="H11790" i="1"/>
  <c r="I11790" i="1" s="1"/>
  <c r="H11758" i="1"/>
  <c r="I11758" i="1" s="1"/>
  <c r="H11726" i="1"/>
  <c r="H11694" i="1"/>
  <c r="I11694" i="1" s="1"/>
  <c r="H11662" i="1"/>
  <c r="I11662" i="1" s="1"/>
  <c r="H11630" i="1"/>
  <c r="I11630" i="1" s="1"/>
  <c r="H11598" i="1"/>
  <c r="I11598" i="1" s="1"/>
  <c r="H11566" i="1"/>
  <c r="I11566" i="1" s="1"/>
  <c r="H11534" i="1"/>
  <c r="I11534" i="1" s="1"/>
  <c r="H13717" i="1"/>
  <c r="H13685" i="1"/>
  <c r="H13653" i="1"/>
  <c r="H13621" i="1"/>
  <c r="I13621" i="1" s="1"/>
  <c r="H13589" i="1"/>
  <c r="I13589" i="1" s="1"/>
  <c r="H13557" i="1"/>
  <c r="I13557" i="1" s="1"/>
  <c r="H13525" i="1"/>
  <c r="I13525" i="1" s="1"/>
  <c r="H13493" i="1"/>
  <c r="I13493" i="1" s="1"/>
  <c r="H13461" i="1"/>
  <c r="I13461" i="1" s="1"/>
  <c r="H13429" i="1"/>
  <c r="I13429" i="1" s="1"/>
  <c r="H13397" i="1"/>
  <c r="I13397" i="1" s="1"/>
  <c r="H13365" i="1"/>
  <c r="I13365" i="1" s="1"/>
  <c r="H13333" i="1"/>
  <c r="I13333" i="1" s="1"/>
  <c r="H13301" i="1"/>
  <c r="I13301" i="1" s="1"/>
  <c r="H13269" i="1"/>
  <c r="I13269" i="1" s="1"/>
  <c r="H13237" i="1"/>
  <c r="I13237" i="1" s="1"/>
  <c r="H13205" i="1"/>
  <c r="I13205" i="1" s="1"/>
  <c r="H13173" i="1"/>
  <c r="H13141" i="1"/>
  <c r="I13141" i="1" s="1"/>
  <c r="H13109" i="1"/>
  <c r="H13077" i="1"/>
  <c r="H13045" i="1"/>
  <c r="I13045" i="1" s="1"/>
  <c r="H13013" i="1"/>
  <c r="I13013" i="1" s="1"/>
  <c r="H12981" i="1"/>
  <c r="I12981" i="1" s="1"/>
  <c r="H12949" i="1"/>
  <c r="H12917" i="1"/>
  <c r="H12885" i="1"/>
  <c r="I12885" i="1" s="1"/>
  <c r="H12853" i="1"/>
  <c r="I12853" i="1" s="1"/>
  <c r="H12821" i="1"/>
  <c r="I12821" i="1" s="1"/>
  <c r="H12789" i="1"/>
  <c r="I12789" i="1" s="1"/>
  <c r="H12757" i="1"/>
  <c r="I12757" i="1" s="1"/>
  <c r="H12725" i="1"/>
  <c r="I12725" i="1" s="1"/>
  <c r="H12693" i="1"/>
  <c r="I12693" i="1" s="1"/>
  <c r="H12661" i="1"/>
  <c r="I12661" i="1" s="1"/>
  <c r="H12629" i="1"/>
  <c r="I12629" i="1" s="1"/>
  <c r="H12597" i="1"/>
  <c r="I12597" i="1" s="1"/>
  <c r="H12565" i="1"/>
  <c r="I12565" i="1" s="1"/>
  <c r="H12533" i="1"/>
  <c r="I12533" i="1" s="1"/>
  <c r="H12501" i="1"/>
  <c r="I12501" i="1" s="1"/>
  <c r="H12469" i="1"/>
  <c r="I12469" i="1" s="1"/>
  <c r="H12437" i="1"/>
  <c r="I12437" i="1" s="1"/>
  <c r="H12405" i="1"/>
  <c r="I12405" i="1" s="1"/>
  <c r="H12373" i="1"/>
  <c r="I12373" i="1" s="1"/>
  <c r="H12341" i="1"/>
  <c r="I12341" i="1" s="1"/>
  <c r="H12309" i="1"/>
  <c r="H12277" i="1"/>
  <c r="H13716" i="1"/>
  <c r="I13716" i="1" s="1"/>
  <c r="H13684" i="1"/>
  <c r="I13684" i="1" s="1"/>
  <c r="H13652" i="1"/>
  <c r="H13620" i="1"/>
  <c r="H13715" i="1"/>
  <c r="I13715" i="1" s="1"/>
  <c r="H13683" i="1"/>
  <c r="I13683" i="1" s="1"/>
  <c r="H13651" i="1"/>
  <c r="I13651" i="1" s="1"/>
  <c r="H13714" i="1"/>
  <c r="H13682" i="1"/>
  <c r="I13682" i="1" s="1"/>
  <c r="H13650" i="1"/>
  <c r="H13745" i="1"/>
  <c r="I13745" i="1" s="1"/>
  <c r="H13713" i="1"/>
  <c r="I13713" i="1" s="1"/>
  <c r="H13681" i="1"/>
  <c r="I13681" i="1" s="1"/>
  <c r="H13649" i="1"/>
  <c r="I13649" i="1" s="1"/>
  <c r="H13744" i="1"/>
  <c r="I13744" i="1" s="1"/>
  <c r="H13712" i="1"/>
  <c r="I13712" i="1" s="1"/>
  <c r="H13680" i="1"/>
  <c r="I13680" i="1" s="1"/>
  <c r="H13648" i="1"/>
  <c r="I13648" i="1" s="1"/>
  <c r="H13616" i="1"/>
  <c r="I13616" i="1" s="1"/>
  <c r="H13584" i="1"/>
  <c r="I13584" i="1" s="1"/>
  <c r="H13552" i="1"/>
  <c r="I13552" i="1" s="1"/>
  <c r="H13520" i="1"/>
  <c r="I13520" i="1" s="1"/>
  <c r="H13488" i="1"/>
  <c r="I13488" i="1" s="1"/>
  <c r="H13456" i="1"/>
  <c r="I13456" i="1" s="1"/>
  <c r="H13424" i="1"/>
  <c r="I13424" i="1" s="1"/>
  <c r="H13392" i="1"/>
  <c r="I13392" i="1" s="1"/>
  <c r="H13360" i="1"/>
  <c r="I13360" i="1" s="1"/>
  <c r="H13328" i="1"/>
  <c r="I13328" i="1" s="1"/>
  <c r="H13296" i="1"/>
  <c r="I13296" i="1" s="1"/>
  <c r="H13264" i="1"/>
  <c r="I13264" i="1" s="1"/>
  <c r="H13232" i="1"/>
  <c r="I13232" i="1" s="1"/>
  <c r="H13200" i="1"/>
  <c r="I13200" i="1" s="1"/>
  <c r="H13168" i="1"/>
  <c r="I13168" i="1" s="1"/>
  <c r="H13136" i="1"/>
  <c r="H13104" i="1"/>
  <c r="I13104" i="1" s="1"/>
  <c r="H13072" i="1"/>
  <c r="I13072" i="1" s="1"/>
  <c r="H13040" i="1"/>
  <c r="I13040" i="1" s="1"/>
  <c r="H13008" i="1"/>
  <c r="I13008" i="1" s="1"/>
  <c r="H12976" i="1"/>
  <c r="I12976" i="1" s="1"/>
  <c r="H12944" i="1"/>
  <c r="H12912" i="1"/>
  <c r="H12880" i="1"/>
  <c r="I12880" i="1" s="1"/>
  <c r="H12848" i="1"/>
  <c r="I12848" i="1" s="1"/>
  <c r="H12816" i="1"/>
  <c r="I12816" i="1" s="1"/>
  <c r="H12784" i="1"/>
  <c r="I12784" i="1" s="1"/>
  <c r="H12752" i="1"/>
  <c r="I12752" i="1" s="1"/>
  <c r="H12720" i="1"/>
  <c r="I12720" i="1" s="1"/>
  <c r="H12688" i="1"/>
  <c r="I12688" i="1" s="1"/>
  <c r="H12656" i="1"/>
  <c r="I12656" i="1" s="1"/>
  <c r="H12624" i="1"/>
  <c r="I12624" i="1" s="1"/>
  <c r="H12592" i="1"/>
  <c r="I12592" i="1" s="1"/>
  <c r="H12560" i="1"/>
  <c r="I12560" i="1" s="1"/>
  <c r="H12528" i="1"/>
  <c r="I12528" i="1" s="1"/>
  <c r="H12496" i="1"/>
  <c r="I12496" i="1" s="1"/>
  <c r="H12464" i="1"/>
  <c r="I12464" i="1" s="1"/>
  <c r="H12432" i="1"/>
  <c r="I12432" i="1" s="1"/>
  <c r="H12400" i="1"/>
  <c r="I12400" i="1" s="1"/>
  <c r="H12368" i="1"/>
  <c r="I12368" i="1" s="1"/>
  <c r="H12336" i="1"/>
  <c r="I12336" i="1" s="1"/>
  <c r="H12304" i="1"/>
  <c r="I12304" i="1" s="1"/>
  <c r="H12272" i="1"/>
  <c r="I12272" i="1" s="1"/>
  <c r="H12240" i="1"/>
  <c r="I12240" i="1" s="1"/>
  <c r="H12208" i="1"/>
  <c r="I12208" i="1" s="1"/>
  <c r="H12176" i="1"/>
  <c r="I12176" i="1" s="1"/>
  <c r="H12144" i="1"/>
  <c r="H12112" i="1"/>
  <c r="H12080" i="1"/>
  <c r="I12080" i="1" s="1"/>
  <c r="H12048" i="1"/>
  <c r="I12048" i="1" s="1"/>
  <c r="H12016" i="1"/>
  <c r="I12016" i="1" s="1"/>
  <c r="H11984" i="1"/>
  <c r="I11984" i="1" s="1"/>
  <c r="H11952" i="1"/>
  <c r="I11952" i="1" s="1"/>
  <c r="H11920" i="1"/>
  <c r="I11920" i="1" s="1"/>
  <c r="H11888" i="1"/>
  <c r="H11856" i="1"/>
  <c r="I11856" i="1" s="1"/>
  <c r="H11824" i="1"/>
  <c r="I11824" i="1" s="1"/>
  <c r="H11792" i="1"/>
  <c r="I11792" i="1" s="1"/>
  <c r="H11760" i="1"/>
  <c r="I11760" i="1" s="1"/>
  <c r="H11728" i="1"/>
  <c r="I11728" i="1" s="1"/>
  <c r="H11696" i="1"/>
  <c r="I11696" i="1" s="1"/>
  <c r="H11664" i="1"/>
  <c r="I11664" i="1" s="1"/>
  <c r="H11632" i="1"/>
  <c r="I11632" i="1" s="1"/>
  <c r="H11600" i="1"/>
  <c r="I11600" i="1" s="1"/>
  <c r="H11568" i="1"/>
  <c r="I11568" i="1" s="1"/>
  <c r="H11536" i="1"/>
  <c r="I11536" i="1" s="1"/>
  <c r="H11504" i="1"/>
  <c r="I11504" i="1" s="1"/>
  <c r="H11472" i="1"/>
  <c r="I11472" i="1" s="1"/>
  <c r="H11440" i="1"/>
  <c r="I11440" i="1" s="1"/>
  <c r="H11408" i="1"/>
  <c r="I11408" i="1" s="1"/>
  <c r="H11376" i="1"/>
  <c r="I11376" i="1" s="1"/>
  <c r="H11344" i="1"/>
  <c r="I11344" i="1" s="1"/>
  <c r="H11312" i="1"/>
  <c r="I11312" i="1" s="1"/>
  <c r="H11280" i="1"/>
  <c r="I11280" i="1" s="1"/>
  <c r="H11248" i="1"/>
  <c r="I11248" i="1" s="1"/>
  <c r="H13743" i="1"/>
  <c r="I13743" i="1" s="1"/>
  <c r="H13711" i="1"/>
  <c r="I13711" i="1" s="1"/>
  <c r="H13679" i="1"/>
  <c r="I13679" i="1" s="1"/>
  <c r="H13647" i="1"/>
  <c r="H11502" i="1"/>
  <c r="I11502" i="1" s="1"/>
  <c r="H11470" i="1"/>
  <c r="I11470" i="1" s="1"/>
  <c r="H11438" i="1"/>
  <c r="I11438" i="1" s="1"/>
  <c r="H11406" i="1"/>
  <c r="I11406" i="1" s="1"/>
  <c r="H11374" i="1"/>
  <c r="I11374" i="1" s="1"/>
  <c r="H11342" i="1"/>
  <c r="I11342" i="1" s="1"/>
  <c r="H11310" i="1"/>
  <c r="H11278" i="1"/>
  <c r="I11278" i="1" s="1"/>
  <c r="H11246" i="1"/>
  <c r="I11246" i="1" s="1"/>
  <c r="H11214" i="1"/>
  <c r="I11214" i="1" s="1"/>
  <c r="H11182" i="1"/>
  <c r="I11182" i="1" s="1"/>
  <c r="H11150" i="1"/>
  <c r="I11150" i="1" s="1"/>
  <c r="H11118" i="1"/>
  <c r="I11118" i="1" s="1"/>
  <c r="H11086" i="1"/>
  <c r="I11086" i="1" s="1"/>
  <c r="H11054" i="1"/>
  <c r="I11054" i="1" s="1"/>
  <c r="H11022" i="1"/>
  <c r="I11022" i="1" s="1"/>
  <c r="H10990" i="1"/>
  <c r="I10990" i="1" s="1"/>
  <c r="H10958" i="1"/>
  <c r="I10958" i="1" s="1"/>
  <c r="H10926" i="1"/>
  <c r="I10926" i="1" s="1"/>
  <c r="H10894" i="1"/>
  <c r="I10894" i="1" s="1"/>
  <c r="H10862" i="1"/>
  <c r="I10862" i="1" s="1"/>
  <c r="H10830" i="1"/>
  <c r="I10830" i="1" s="1"/>
  <c r="H10798" i="1"/>
  <c r="I10798" i="1" s="1"/>
  <c r="H10766" i="1"/>
  <c r="I10766" i="1" s="1"/>
  <c r="H10734" i="1"/>
  <c r="I10734" i="1" s="1"/>
  <c r="H10702" i="1"/>
  <c r="I10702" i="1" s="1"/>
  <c r="H10670" i="1"/>
  <c r="I10670" i="1" s="1"/>
  <c r="H10638" i="1"/>
  <c r="I10638" i="1" s="1"/>
  <c r="H10606" i="1"/>
  <c r="I10606" i="1" s="1"/>
  <c r="H10574" i="1"/>
  <c r="I10574" i="1" s="1"/>
  <c r="H10542" i="1"/>
  <c r="I10542" i="1" s="1"/>
  <c r="H10510" i="1"/>
  <c r="I10510" i="1" s="1"/>
  <c r="H10478" i="1"/>
  <c r="I10478" i="1" s="1"/>
  <c r="H10446" i="1"/>
  <c r="I10446" i="1" s="1"/>
  <c r="H10414" i="1"/>
  <c r="I10414" i="1" s="1"/>
  <c r="H10382" i="1"/>
  <c r="I10382" i="1" s="1"/>
  <c r="H10350" i="1"/>
  <c r="I10350" i="1" s="1"/>
  <c r="H10318" i="1"/>
  <c r="I10318" i="1" s="1"/>
  <c r="H10286" i="1"/>
  <c r="H10254" i="1"/>
  <c r="H10222" i="1"/>
  <c r="I10222" i="1" s="1"/>
  <c r="H10190" i="1"/>
  <c r="I10190" i="1" s="1"/>
  <c r="H10158" i="1"/>
  <c r="I10158" i="1" s="1"/>
  <c r="H10126" i="1"/>
  <c r="I10126" i="1" s="1"/>
  <c r="H10094" i="1"/>
  <c r="I10094" i="1" s="1"/>
  <c r="H10062" i="1"/>
  <c r="I10062" i="1" s="1"/>
  <c r="H10030" i="1"/>
  <c r="I10030" i="1" s="1"/>
  <c r="H9998" i="1"/>
  <c r="I9998" i="1" s="1"/>
  <c r="H9966" i="1"/>
  <c r="I9966" i="1" s="1"/>
  <c r="H9934" i="1"/>
  <c r="I9934" i="1" s="1"/>
  <c r="H9902" i="1"/>
  <c r="I9902" i="1" s="1"/>
  <c r="H9870" i="1"/>
  <c r="I9870" i="1" s="1"/>
  <c r="H9838" i="1"/>
  <c r="I9838" i="1" s="1"/>
  <c r="H9806" i="1"/>
  <c r="I9806" i="1" s="1"/>
  <c r="H9774" i="1"/>
  <c r="I9774" i="1" s="1"/>
  <c r="H9742" i="1"/>
  <c r="I9742" i="1" s="1"/>
  <c r="H9710" i="1"/>
  <c r="I9710" i="1" s="1"/>
  <c r="H9678" i="1"/>
  <c r="I9678" i="1" s="1"/>
  <c r="H9646" i="1"/>
  <c r="I9646" i="1" s="1"/>
  <c r="H9614" i="1"/>
  <c r="I9614" i="1" s="1"/>
  <c r="H9582" i="1"/>
  <c r="I9582" i="1" s="1"/>
  <c r="H9550" i="1"/>
  <c r="I9550" i="1" s="1"/>
  <c r="H9518" i="1"/>
  <c r="I9518" i="1" s="1"/>
  <c r="H9486" i="1"/>
  <c r="H9454" i="1"/>
  <c r="H9422" i="1"/>
  <c r="I9422" i="1" s="1"/>
  <c r="H9390" i="1"/>
  <c r="I9390" i="1" s="1"/>
  <c r="H9358" i="1"/>
  <c r="I9358" i="1" s="1"/>
  <c r="H9326" i="1"/>
  <c r="I9326" i="1" s="1"/>
  <c r="H9294" i="1"/>
  <c r="I9294" i="1" s="1"/>
  <c r="H9262" i="1"/>
  <c r="I9262" i="1" s="1"/>
  <c r="H9230" i="1"/>
  <c r="H9198" i="1"/>
  <c r="I9198" i="1" s="1"/>
  <c r="H9166" i="1"/>
  <c r="I9166" i="1" s="1"/>
  <c r="H9134" i="1"/>
  <c r="I9134" i="1" s="1"/>
  <c r="H9102" i="1"/>
  <c r="I9102" i="1" s="1"/>
  <c r="H9070" i="1"/>
  <c r="I9070" i="1" s="1"/>
  <c r="H9038" i="1"/>
  <c r="I9038" i="1" s="1"/>
  <c r="H9006" i="1"/>
  <c r="I9006" i="1" s="1"/>
  <c r="H8974" i="1"/>
  <c r="I8974" i="1" s="1"/>
  <c r="H8942" i="1"/>
  <c r="I8942" i="1" s="1"/>
  <c r="H8910" i="1"/>
  <c r="I8910" i="1" s="1"/>
  <c r="H8878" i="1"/>
  <c r="I8878" i="1" s="1"/>
  <c r="H8846" i="1"/>
  <c r="I8846" i="1" s="1"/>
  <c r="H8814" i="1"/>
  <c r="I8814" i="1" s="1"/>
  <c r="H13588" i="1"/>
  <c r="I13588" i="1" s="1"/>
  <c r="H13556" i="1"/>
  <c r="I13556" i="1" s="1"/>
  <c r="H13524" i="1"/>
  <c r="I13524" i="1" s="1"/>
  <c r="H13492" i="1"/>
  <c r="I13492" i="1" s="1"/>
  <c r="H13460" i="1"/>
  <c r="I13460" i="1" s="1"/>
  <c r="H13428" i="1"/>
  <c r="I13428" i="1" s="1"/>
  <c r="H13396" i="1"/>
  <c r="I13396" i="1" s="1"/>
  <c r="H13364" i="1"/>
  <c r="I13364" i="1" s="1"/>
  <c r="H13332" i="1"/>
  <c r="I13332" i="1" s="1"/>
  <c r="H13300" i="1"/>
  <c r="I13300" i="1" s="1"/>
  <c r="H13268" i="1"/>
  <c r="I13268" i="1" s="1"/>
  <c r="H13236" i="1"/>
  <c r="I13236" i="1" s="1"/>
  <c r="H13204" i="1"/>
  <c r="I13204" i="1" s="1"/>
  <c r="H13172" i="1"/>
  <c r="I13172" i="1" s="1"/>
  <c r="H13140" i="1"/>
  <c r="I13140" i="1" s="1"/>
  <c r="H13108" i="1"/>
  <c r="I13108" i="1" s="1"/>
  <c r="H13076" i="1"/>
  <c r="H13044" i="1"/>
  <c r="H13012" i="1"/>
  <c r="I13012" i="1" s="1"/>
  <c r="H12980" i="1"/>
  <c r="I12980" i="1" s="1"/>
  <c r="H12948" i="1"/>
  <c r="I12948" i="1" s="1"/>
  <c r="H12916" i="1"/>
  <c r="I12916" i="1" s="1"/>
  <c r="H12884" i="1"/>
  <c r="I12884" i="1" s="1"/>
  <c r="H12852" i="1"/>
  <c r="I12852" i="1" s="1"/>
  <c r="H12820" i="1"/>
  <c r="I12820" i="1" s="1"/>
  <c r="H12788" i="1"/>
  <c r="I12788" i="1" s="1"/>
  <c r="H12756" i="1"/>
  <c r="I12756" i="1" s="1"/>
  <c r="H12724" i="1"/>
  <c r="I12724" i="1" s="1"/>
  <c r="H12692" i="1"/>
  <c r="I12692" i="1" s="1"/>
  <c r="H12660" i="1"/>
  <c r="I12660" i="1" s="1"/>
  <c r="H12628" i="1"/>
  <c r="I12628" i="1" s="1"/>
  <c r="H12596" i="1"/>
  <c r="I12596" i="1" s="1"/>
  <c r="H12564" i="1"/>
  <c r="I12564" i="1" s="1"/>
  <c r="H12532" i="1"/>
  <c r="I12532" i="1" s="1"/>
  <c r="H12500" i="1"/>
  <c r="I12500" i="1" s="1"/>
  <c r="H12468" i="1"/>
  <c r="I12468" i="1" s="1"/>
  <c r="H12436" i="1"/>
  <c r="I12436" i="1" s="1"/>
  <c r="H12404" i="1"/>
  <c r="I12404" i="1" s="1"/>
  <c r="H12372" i="1"/>
  <c r="I12372" i="1" s="1"/>
  <c r="H12340" i="1"/>
  <c r="I12340" i="1" s="1"/>
  <c r="H12308" i="1"/>
  <c r="I12308" i="1" s="1"/>
  <c r="H12276" i="1"/>
  <c r="I12276" i="1" s="1"/>
  <c r="H12244" i="1"/>
  <c r="I12244" i="1" s="1"/>
  <c r="H12212" i="1"/>
  <c r="I12212" i="1" s="1"/>
  <c r="H12180" i="1"/>
  <c r="I12180" i="1" s="1"/>
  <c r="H12148" i="1"/>
  <c r="I12148" i="1" s="1"/>
  <c r="H12116" i="1"/>
  <c r="I12116" i="1" s="1"/>
  <c r="H12084" i="1"/>
  <c r="I12084" i="1" s="1"/>
  <c r="H12052" i="1"/>
  <c r="H12020" i="1"/>
  <c r="H11988" i="1"/>
  <c r="H11956" i="1"/>
  <c r="I11956" i="1" s="1"/>
  <c r="H11924" i="1"/>
  <c r="I11924" i="1" s="1"/>
  <c r="H11892" i="1"/>
  <c r="I11892" i="1" s="1"/>
  <c r="H11860" i="1"/>
  <c r="I11860" i="1" s="1"/>
  <c r="H11828" i="1"/>
  <c r="I11828" i="1" s="1"/>
  <c r="H11796" i="1"/>
  <c r="I11796" i="1" s="1"/>
  <c r="H11764" i="1"/>
  <c r="I11764" i="1" s="1"/>
  <c r="H11732" i="1"/>
  <c r="I11732" i="1" s="1"/>
  <c r="H11700" i="1"/>
  <c r="I11700" i="1" s="1"/>
  <c r="H11668" i="1"/>
  <c r="I11668" i="1" s="1"/>
  <c r="H11636" i="1"/>
  <c r="I11636" i="1" s="1"/>
  <c r="H11604" i="1"/>
  <c r="I11604" i="1" s="1"/>
  <c r="H11572" i="1"/>
  <c r="I11572" i="1" s="1"/>
  <c r="H11540" i="1"/>
  <c r="I11540" i="1" s="1"/>
  <c r="H11508" i="1"/>
  <c r="I11508" i="1" s="1"/>
  <c r="H11476" i="1"/>
  <c r="I11476" i="1" s="1"/>
  <c r="H11444" i="1"/>
  <c r="I11444" i="1" s="1"/>
  <c r="H11412" i="1"/>
  <c r="I11412" i="1" s="1"/>
  <c r="H11380" i="1"/>
  <c r="I11380" i="1" s="1"/>
  <c r="H11348" i="1"/>
  <c r="I11348" i="1" s="1"/>
  <c r="H11316" i="1"/>
  <c r="I11316" i="1" s="1"/>
  <c r="H11284" i="1"/>
  <c r="I11284" i="1" s="1"/>
  <c r="H11252" i="1"/>
  <c r="I11252" i="1" s="1"/>
  <c r="H11220" i="1"/>
  <c r="I11220" i="1" s="1"/>
  <c r="H11188" i="1"/>
  <c r="I11188" i="1" s="1"/>
  <c r="H11156" i="1"/>
  <c r="I11156" i="1" s="1"/>
  <c r="H11124" i="1"/>
  <c r="I11124" i="1" s="1"/>
  <c r="H11092" i="1"/>
  <c r="I11092" i="1" s="1"/>
  <c r="H11060" i="1"/>
  <c r="I11060" i="1" s="1"/>
  <c r="H11028" i="1"/>
  <c r="H10996" i="1"/>
  <c r="I10996" i="1" s="1"/>
  <c r="H10964" i="1"/>
  <c r="H10932" i="1"/>
  <c r="I10932" i="1" s="1"/>
  <c r="H10900" i="1"/>
  <c r="I10900" i="1" s="1"/>
  <c r="H13619" i="1"/>
  <c r="I13619" i="1" s="1"/>
  <c r="H13587" i="1"/>
  <c r="I13587" i="1" s="1"/>
  <c r="H13555" i="1"/>
  <c r="I13555" i="1" s="1"/>
  <c r="H13523" i="1"/>
  <c r="I13523" i="1" s="1"/>
  <c r="H13491" i="1"/>
  <c r="I13491" i="1" s="1"/>
  <c r="H13459" i="1"/>
  <c r="I13459" i="1" s="1"/>
  <c r="H13427" i="1"/>
  <c r="I13427" i="1" s="1"/>
  <c r="H13395" i="1"/>
  <c r="I13395" i="1" s="1"/>
  <c r="H13363" i="1"/>
  <c r="I13363" i="1" s="1"/>
  <c r="H13331" i="1"/>
  <c r="I13331" i="1" s="1"/>
  <c r="H13299" i="1"/>
  <c r="I13299" i="1" s="1"/>
  <c r="H13267" i="1"/>
  <c r="I13267" i="1" s="1"/>
  <c r="H13235" i="1"/>
  <c r="I13235" i="1" s="1"/>
  <c r="H13203" i="1"/>
  <c r="I13203" i="1" s="1"/>
  <c r="H13171" i="1"/>
  <c r="I13171" i="1" s="1"/>
  <c r="H13139" i="1"/>
  <c r="I13139" i="1" s="1"/>
  <c r="H13107" i="1"/>
  <c r="I13107" i="1" s="1"/>
  <c r="H13075" i="1"/>
  <c r="I13075" i="1" s="1"/>
  <c r="H13043" i="1"/>
  <c r="I13043" i="1" s="1"/>
  <c r="H13011" i="1"/>
  <c r="I13011" i="1" s="1"/>
  <c r="H12979" i="1"/>
  <c r="I12979" i="1" s="1"/>
  <c r="H12947" i="1"/>
  <c r="I12947" i="1" s="1"/>
  <c r="H12915" i="1"/>
  <c r="I12915" i="1" s="1"/>
  <c r="H12883" i="1"/>
  <c r="I12883" i="1" s="1"/>
  <c r="H12851" i="1"/>
  <c r="I12851" i="1" s="1"/>
  <c r="H12819" i="1"/>
  <c r="I12819" i="1" s="1"/>
  <c r="H12787" i="1"/>
  <c r="I12787" i="1" s="1"/>
  <c r="H12755" i="1"/>
  <c r="H12723" i="1"/>
  <c r="H12691" i="1"/>
  <c r="I12691" i="1" s="1"/>
  <c r="H12659" i="1"/>
  <c r="I12659" i="1" s="1"/>
  <c r="H12627" i="1"/>
  <c r="I12627" i="1" s="1"/>
  <c r="H12595" i="1"/>
  <c r="I12595" i="1" s="1"/>
  <c r="H12563" i="1"/>
  <c r="I12563" i="1" s="1"/>
  <c r="H12531" i="1"/>
  <c r="I12531" i="1" s="1"/>
  <c r="H12499" i="1"/>
  <c r="I12499" i="1" s="1"/>
  <c r="H12467" i="1"/>
  <c r="I12467" i="1" s="1"/>
  <c r="H12435" i="1"/>
  <c r="I12435" i="1" s="1"/>
  <c r="H12403" i="1"/>
  <c r="I12403" i="1" s="1"/>
  <c r="H12371" i="1"/>
  <c r="I12371" i="1" s="1"/>
  <c r="H12339" i="1"/>
  <c r="I12339" i="1" s="1"/>
  <c r="H12307" i="1"/>
  <c r="I12307" i="1" s="1"/>
  <c r="H12275" i="1"/>
  <c r="I12275" i="1" s="1"/>
  <c r="H12243" i="1"/>
  <c r="I12243" i="1" s="1"/>
  <c r="H12211" i="1"/>
  <c r="I12211" i="1" s="1"/>
  <c r="H12179" i="1"/>
  <c r="I12179" i="1" s="1"/>
  <c r="H12147" i="1"/>
  <c r="I12147" i="1" s="1"/>
  <c r="H12115" i="1"/>
  <c r="I12115" i="1" s="1"/>
  <c r="H12083" i="1"/>
  <c r="I12083" i="1" s="1"/>
  <c r="H12051" i="1"/>
  <c r="I12051" i="1" s="1"/>
  <c r="H12019" i="1"/>
  <c r="I12019" i="1" s="1"/>
  <c r="H11987" i="1"/>
  <c r="I11987" i="1" s="1"/>
  <c r="H11955" i="1"/>
  <c r="I11955" i="1" s="1"/>
  <c r="H11923" i="1"/>
  <c r="I11923" i="1" s="1"/>
  <c r="H11891" i="1"/>
  <c r="I11891" i="1" s="1"/>
  <c r="H11859" i="1"/>
  <c r="I11859" i="1" s="1"/>
  <c r="H11827" i="1"/>
  <c r="I11827" i="1" s="1"/>
  <c r="H11795" i="1"/>
  <c r="I11795" i="1" s="1"/>
  <c r="H11763" i="1"/>
  <c r="I11763" i="1" s="1"/>
  <c r="H11731" i="1"/>
  <c r="H11699" i="1"/>
  <c r="H11667" i="1"/>
  <c r="H11635" i="1"/>
  <c r="I11635" i="1" s="1"/>
  <c r="H11603" i="1"/>
  <c r="I11603" i="1" s="1"/>
  <c r="H11571" i="1"/>
  <c r="I11571" i="1" s="1"/>
  <c r="H11539" i="1"/>
  <c r="I11539" i="1" s="1"/>
  <c r="H11507" i="1"/>
  <c r="I11507" i="1" s="1"/>
  <c r="H11475" i="1"/>
  <c r="I11475" i="1" s="1"/>
  <c r="H13618" i="1"/>
  <c r="I13618" i="1" s="1"/>
  <c r="H13586" i="1"/>
  <c r="I13586" i="1" s="1"/>
  <c r="H13554" i="1"/>
  <c r="I13554" i="1" s="1"/>
  <c r="H13522" i="1"/>
  <c r="I13522" i="1" s="1"/>
  <c r="H13490" i="1"/>
  <c r="I13490" i="1" s="1"/>
  <c r="H13458" i="1"/>
  <c r="I13458" i="1" s="1"/>
  <c r="H13426" i="1"/>
  <c r="I13426" i="1" s="1"/>
  <c r="H13394" i="1"/>
  <c r="I13394" i="1" s="1"/>
  <c r="H13362" i="1"/>
  <c r="I13362" i="1" s="1"/>
  <c r="H13330" i="1"/>
  <c r="I13330" i="1" s="1"/>
  <c r="H13298" i="1"/>
  <c r="I13298" i="1" s="1"/>
  <c r="H13266" i="1"/>
  <c r="I13266" i="1" s="1"/>
  <c r="H13234" i="1"/>
  <c r="I13234" i="1" s="1"/>
  <c r="H13202" i="1"/>
  <c r="I13202" i="1" s="1"/>
  <c r="H13170" i="1"/>
  <c r="I13170" i="1" s="1"/>
  <c r="H13138" i="1"/>
  <c r="I13138" i="1" s="1"/>
  <c r="H13106" i="1"/>
  <c r="I13106" i="1" s="1"/>
  <c r="H13074" i="1"/>
  <c r="I13074" i="1" s="1"/>
  <c r="H13042" i="1"/>
  <c r="I13042" i="1" s="1"/>
  <c r="H13010" i="1"/>
  <c r="H12978" i="1"/>
  <c r="I12978" i="1" s="1"/>
  <c r="H12946" i="1"/>
  <c r="I12946" i="1" s="1"/>
  <c r="H12914" i="1"/>
  <c r="I12914" i="1" s="1"/>
  <c r="H12882" i="1"/>
  <c r="H12850" i="1"/>
  <c r="H12818" i="1"/>
  <c r="H12786" i="1"/>
  <c r="I12786" i="1" s="1"/>
  <c r="H12754" i="1"/>
  <c r="I12754" i="1" s="1"/>
  <c r="H12722" i="1"/>
  <c r="I12722" i="1" s="1"/>
  <c r="H12690" i="1"/>
  <c r="I12690" i="1" s="1"/>
  <c r="H12658" i="1"/>
  <c r="I12658" i="1" s="1"/>
  <c r="H12626" i="1"/>
  <c r="I12626" i="1" s="1"/>
  <c r="H12594" i="1"/>
  <c r="I12594" i="1" s="1"/>
  <c r="H12562" i="1"/>
  <c r="I12562" i="1" s="1"/>
  <c r="H12530" i="1"/>
  <c r="I12530" i="1" s="1"/>
  <c r="H12498" i="1"/>
  <c r="I12498" i="1" s="1"/>
  <c r="H12466" i="1"/>
  <c r="I12466" i="1" s="1"/>
  <c r="H12434" i="1"/>
  <c r="I12434" i="1" s="1"/>
  <c r="H12402" i="1"/>
  <c r="I12402" i="1" s="1"/>
  <c r="H12370" i="1"/>
  <c r="I12370" i="1" s="1"/>
  <c r="H12338" i="1"/>
  <c r="I12338" i="1" s="1"/>
  <c r="H12306" i="1"/>
  <c r="I12306" i="1" s="1"/>
  <c r="H12274" i="1"/>
  <c r="I12274" i="1" s="1"/>
  <c r="H12242" i="1"/>
  <c r="I12242" i="1" s="1"/>
  <c r="H12210" i="1"/>
  <c r="I12210" i="1" s="1"/>
  <c r="H12178" i="1"/>
  <c r="I12178" i="1" s="1"/>
  <c r="H12146" i="1"/>
  <c r="I12146" i="1" s="1"/>
  <c r="H12114" i="1"/>
  <c r="I12114" i="1" s="1"/>
  <c r="H12082" i="1"/>
  <c r="I12082" i="1" s="1"/>
  <c r="H12050" i="1"/>
  <c r="I12050" i="1" s="1"/>
  <c r="H12018" i="1"/>
  <c r="H11986" i="1"/>
  <c r="I11986" i="1" s="1"/>
  <c r="H11954" i="1"/>
  <c r="I11954" i="1" s="1"/>
  <c r="H11922" i="1"/>
  <c r="I11922" i="1" s="1"/>
  <c r="H11890" i="1"/>
  <c r="I11890" i="1" s="1"/>
  <c r="H11858" i="1"/>
  <c r="H11826" i="1"/>
  <c r="H11794" i="1"/>
  <c r="H11762" i="1"/>
  <c r="I11762" i="1" s="1"/>
  <c r="H11730" i="1"/>
  <c r="I11730" i="1" s="1"/>
  <c r="H13617" i="1"/>
  <c r="I13617" i="1" s="1"/>
  <c r="H13585" i="1"/>
  <c r="I13585" i="1" s="1"/>
  <c r="H13553" i="1"/>
  <c r="I13553" i="1" s="1"/>
  <c r="H13521" i="1"/>
  <c r="I13521" i="1" s="1"/>
  <c r="H13489" i="1"/>
  <c r="I13489" i="1" s="1"/>
  <c r="H13457" i="1"/>
  <c r="I13457" i="1" s="1"/>
  <c r="H13425" i="1"/>
  <c r="I13425" i="1" s="1"/>
  <c r="H13393" i="1"/>
  <c r="I13393" i="1" s="1"/>
  <c r="H13361" i="1"/>
  <c r="I13361" i="1" s="1"/>
  <c r="H13329" i="1"/>
  <c r="I13329" i="1" s="1"/>
  <c r="H13297" i="1"/>
  <c r="I13297" i="1" s="1"/>
  <c r="H13265" i="1"/>
  <c r="I13265" i="1" s="1"/>
  <c r="H13233" i="1"/>
  <c r="I13233" i="1" s="1"/>
  <c r="H13201" i="1"/>
  <c r="I13201" i="1" s="1"/>
  <c r="H13169" i="1"/>
  <c r="I13169" i="1" s="1"/>
  <c r="H13137" i="1"/>
  <c r="I13137" i="1" s="1"/>
  <c r="H13105" i="1"/>
  <c r="I13105" i="1" s="1"/>
  <c r="H13073" i="1"/>
  <c r="I13073" i="1" s="1"/>
  <c r="H13041" i="1"/>
  <c r="I13041" i="1" s="1"/>
  <c r="H13009" i="1"/>
  <c r="I13009" i="1" s="1"/>
  <c r="H12977" i="1"/>
  <c r="I12977" i="1" s="1"/>
  <c r="H12945" i="1"/>
  <c r="I12945" i="1" s="1"/>
  <c r="H12913" i="1"/>
  <c r="H12881" i="1"/>
  <c r="H12849" i="1"/>
  <c r="I12849" i="1" s="1"/>
  <c r="H12817" i="1"/>
  <c r="I12817" i="1" s="1"/>
  <c r="H12785" i="1"/>
  <c r="I12785" i="1" s="1"/>
  <c r="H12753" i="1"/>
  <c r="H12721" i="1"/>
  <c r="H12689" i="1"/>
  <c r="H12657" i="1"/>
  <c r="I12657" i="1" s="1"/>
  <c r="H12625" i="1"/>
  <c r="I12625" i="1" s="1"/>
  <c r="H12593" i="1"/>
  <c r="I12593" i="1" s="1"/>
  <c r="H12561" i="1"/>
  <c r="I12561" i="1" s="1"/>
  <c r="H12529" i="1"/>
  <c r="I12529" i="1" s="1"/>
  <c r="H12497" i="1"/>
  <c r="I12497" i="1" s="1"/>
  <c r="H12465" i="1"/>
  <c r="I12465" i="1" s="1"/>
  <c r="H12433" i="1"/>
  <c r="I12433" i="1" s="1"/>
  <c r="H12401" i="1"/>
  <c r="I12401" i="1" s="1"/>
  <c r="H12369" i="1"/>
  <c r="I12369" i="1" s="1"/>
  <c r="H12337" i="1"/>
  <c r="I12337" i="1" s="1"/>
  <c r="H12305" i="1"/>
  <c r="I12305" i="1" s="1"/>
  <c r="H12273" i="1"/>
  <c r="I12273" i="1" s="1"/>
  <c r="H12241" i="1"/>
  <c r="I12241" i="1" s="1"/>
  <c r="H12209" i="1"/>
  <c r="I12209" i="1" s="1"/>
  <c r="H12177" i="1"/>
  <c r="I12177" i="1" s="1"/>
  <c r="H12145" i="1"/>
  <c r="I12145" i="1" s="1"/>
  <c r="H12113" i="1"/>
  <c r="I12113" i="1" s="1"/>
  <c r="H12081" i="1"/>
  <c r="I12081" i="1" s="1"/>
  <c r="H12049" i="1"/>
  <c r="I12049" i="1" s="1"/>
  <c r="H12017" i="1"/>
  <c r="I12017" i="1" s="1"/>
  <c r="H11985" i="1"/>
  <c r="I11985" i="1" s="1"/>
  <c r="H11953" i="1"/>
  <c r="I11953" i="1" s="1"/>
  <c r="H11921" i="1"/>
  <c r="H11889" i="1"/>
  <c r="H11857" i="1"/>
  <c r="H11825" i="1"/>
  <c r="I11825" i="1" s="1"/>
  <c r="H11793" i="1"/>
  <c r="I11793" i="1" s="1"/>
  <c r="H11761" i="1"/>
  <c r="I11761" i="1" s="1"/>
  <c r="H11729" i="1"/>
  <c r="H11697" i="1"/>
  <c r="I11697" i="1" s="1"/>
  <c r="H11665" i="1"/>
  <c r="H11633" i="1"/>
  <c r="I11633" i="1" s="1"/>
  <c r="H11601" i="1"/>
  <c r="I11601" i="1" s="1"/>
  <c r="H11569" i="1"/>
  <c r="I11569" i="1" s="1"/>
  <c r="H11537" i="1"/>
  <c r="I11537" i="1" s="1"/>
  <c r="H11505" i="1"/>
  <c r="I11505" i="1" s="1"/>
  <c r="H11473" i="1"/>
  <c r="I11473" i="1" s="1"/>
  <c r="H11441" i="1"/>
  <c r="I11441" i="1" s="1"/>
  <c r="H11409" i="1"/>
  <c r="I11409" i="1" s="1"/>
  <c r="H11377" i="1"/>
  <c r="I11377" i="1" s="1"/>
  <c r="H11345" i="1"/>
  <c r="I11345" i="1" s="1"/>
  <c r="H11313" i="1"/>
  <c r="I11313" i="1" s="1"/>
  <c r="H11281" i="1"/>
  <c r="I11281" i="1" s="1"/>
  <c r="H11249" i="1"/>
  <c r="I11249" i="1" s="1"/>
  <c r="H11217" i="1"/>
  <c r="I11217" i="1" s="1"/>
  <c r="H11185" i="1"/>
  <c r="I11185" i="1" s="1"/>
  <c r="H11153" i="1"/>
  <c r="I11153" i="1" s="1"/>
  <c r="H11121" i="1"/>
  <c r="I11121" i="1" s="1"/>
  <c r="H11089" i="1"/>
  <c r="I11089" i="1" s="1"/>
  <c r="H11057" i="1"/>
  <c r="I11057" i="1" s="1"/>
  <c r="H11025" i="1"/>
  <c r="I11025" i="1" s="1"/>
  <c r="H13615" i="1"/>
  <c r="I13615" i="1" s="1"/>
  <c r="H13583" i="1"/>
  <c r="I13583" i="1" s="1"/>
  <c r="H13551" i="1"/>
  <c r="I13551" i="1" s="1"/>
  <c r="H13519" i="1"/>
  <c r="H13487" i="1"/>
  <c r="H13455" i="1"/>
  <c r="H13423" i="1"/>
  <c r="H13391" i="1"/>
  <c r="H13359" i="1"/>
  <c r="I13359" i="1" s="1"/>
  <c r="H13327" i="1"/>
  <c r="H13295" i="1"/>
  <c r="H13263" i="1"/>
  <c r="I13263" i="1" s="1"/>
  <c r="H13231" i="1"/>
  <c r="I13231" i="1" s="1"/>
  <c r="H13199" i="1"/>
  <c r="I13199" i="1" s="1"/>
  <c r="H13167" i="1"/>
  <c r="I13167" i="1" s="1"/>
  <c r="H13135" i="1"/>
  <c r="I13135" i="1" s="1"/>
  <c r="H13103" i="1"/>
  <c r="I13103" i="1" s="1"/>
  <c r="H13071" i="1"/>
  <c r="I13071" i="1" s="1"/>
  <c r="H13039" i="1"/>
  <c r="I13039" i="1" s="1"/>
  <c r="H13007" i="1"/>
  <c r="I13007" i="1" s="1"/>
  <c r="H12975" i="1"/>
  <c r="I12975" i="1" s="1"/>
  <c r="H12943" i="1"/>
  <c r="I12943" i="1" s="1"/>
  <c r="H12911" i="1"/>
  <c r="I12911" i="1" s="1"/>
  <c r="H12879" i="1"/>
  <c r="I12879" i="1" s="1"/>
  <c r="H12847" i="1"/>
  <c r="I12847" i="1" s="1"/>
  <c r="H12815" i="1"/>
  <c r="I12815" i="1" s="1"/>
  <c r="H12783" i="1"/>
  <c r="I12783" i="1" s="1"/>
  <c r="H12751" i="1"/>
  <c r="I12751" i="1" s="1"/>
  <c r="H12719" i="1"/>
  <c r="I12719" i="1" s="1"/>
  <c r="H12687" i="1"/>
  <c r="I12687" i="1" s="1"/>
  <c r="H12655" i="1"/>
  <c r="I12655" i="1" s="1"/>
  <c r="H12623" i="1"/>
  <c r="I12623" i="1" s="1"/>
  <c r="H12591" i="1"/>
  <c r="I12591" i="1" s="1"/>
  <c r="H12559" i="1"/>
  <c r="I12559" i="1" s="1"/>
  <c r="H12527" i="1"/>
  <c r="I12527" i="1" s="1"/>
  <c r="H12495" i="1"/>
  <c r="I12495" i="1" s="1"/>
  <c r="H12463" i="1"/>
  <c r="H12431" i="1"/>
  <c r="H12399" i="1"/>
  <c r="I12399" i="1" s="1"/>
  <c r="H12367" i="1"/>
  <c r="I12367" i="1" s="1"/>
  <c r="H12335" i="1"/>
  <c r="I12335" i="1" s="1"/>
  <c r="H12303" i="1"/>
  <c r="H12271" i="1"/>
  <c r="H12239" i="1"/>
  <c r="H12207" i="1"/>
  <c r="I12207" i="1" s="1"/>
  <c r="H12175" i="1"/>
  <c r="I12175" i="1" s="1"/>
  <c r="H12143" i="1"/>
  <c r="I12143" i="1" s="1"/>
  <c r="H12111" i="1"/>
  <c r="I12111" i="1" s="1"/>
  <c r="H12079" i="1"/>
  <c r="I12079" i="1" s="1"/>
  <c r="H12047" i="1"/>
  <c r="I12047" i="1" s="1"/>
  <c r="H12015" i="1"/>
  <c r="I12015" i="1" s="1"/>
  <c r="H11983" i="1"/>
  <c r="I11983" i="1" s="1"/>
  <c r="H11951" i="1"/>
  <c r="I11951" i="1" s="1"/>
  <c r="H11919" i="1"/>
  <c r="I11919" i="1" s="1"/>
  <c r="H11887" i="1"/>
  <c r="I11887" i="1" s="1"/>
  <c r="H11855" i="1"/>
  <c r="I11855" i="1" s="1"/>
  <c r="H11823" i="1"/>
  <c r="I11823" i="1" s="1"/>
  <c r="H11791" i="1"/>
  <c r="I11791" i="1" s="1"/>
  <c r="H11759" i="1"/>
  <c r="I11759" i="1" s="1"/>
  <c r="H11727" i="1"/>
  <c r="I11727" i="1" s="1"/>
  <c r="H11695" i="1"/>
  <c r="I11695" i="1" s="1"/>
  <c r="H11663" i="1"/>
  <c r="I11663" i="1" s="1"/>
  <c r="H11631" i="1"/>
  <c r="I11631" i="1" s="1"/>
  <c r="H11599" i="1"/>
  <c r="I11599" i="1" s="1"/>
  <c r="H11567" i="1"/>
  <c r="I11567" i="1" s="1"/>
  <c r="H11535" i="1"/>
  <c r="I11535" i="1" s="1"/>
  <c r="H11503" i="1"/>
  <c r="I11503" i="1" s="1"/>
  <c r="H11471" i="1"/>
  <c r="H11439" i="1"/>
  <c r="H11407" i="1"/>
  <c r="H11375" i="1"/>
  <c r="H11343" i="1"/>
  <c r="I11343" i="1" s="1"/>
  <c r="H11311" i="1"/>
  <c r="I11311" i="1" s="1"/>
  <c r="L3" i="4"/>
  <c r="L4" i="4" s="1"/>
  <c r="L5" i="4" s="1"/>
  <c r="L6" i="4" s="1"/>
  <c r="L7" i="4" s="1"/>
  <c r="L8" i="4" s="1"/>
  <c r="L9" i="4" s="1"/>
  <c r="L10" i="4" s="1"/>
  <c r="L11" i="4" s="1"/>
  <c r="L12" i="4" s="1"/>
  <c r="L13" i="4" s="1"/>
  <c r="L14" i="4" s="1"/>
  <c r="L15" i="4" s="1"/>
  <c r="L16" i="4" s="1"/>
  <c r="L17" i="4" s="1"/>
  <c r="L18" i="4" s="1"/>
  <c r="L19" i="4" s="1"/>
  <c r="L20" i="4" s="1"/>
  <c r="L21" i="4" s="1"/>
  <c r="L22" i="4" s="1"/>
  <c r="L23" i="4" s="1"/>
  <c r="L24" i="4" s="1"/>
  <c r="L25" i="4" s="1"/>
  <c r="L26" i="4" s="1"/>
  <c r="L27" i="4" s="1"/>
  <c r="L28" i="4" s="1"/>
  <c r="L29" i="4" s="1"/>
  <c r="L30" i="4" s="1"/>
  <c r="L31" i="4" s="1"/>
  <c r="L32" i="4" s="1"/>
  <c r="L33" i="4" s="1"/>
  <c r="L34" i="4" s="1"/>
  <c r="L35" i="4" s="1"/>
  <c r="L36" i="4" s="1"/>
  <c r="L37" i="4" s="1"/>
  <c r="L38" i="4" s="1"/>
  <c r="L39" i="4" s="1"/>
  <c r="L40" i="4" s="1"/>
  <c r="L41" i="4" s="1"/>
  <c r="L42" i="4" s="1"/>
  <c r="L43" i="4" s="1"/>
  <c r="L44" i="4" s="1"/>
  <c r="L45" i="4" s="1"/>
  <c r="L46" i="4" s="1"/>
  <c r="L47" i="4" s="1"/>
  <c r="L48" i="4" s="1"/>
  <c r="L49" i="4" s="1"/>
  <c r="L50" i="4" s="1"/>
  <c r="L51" i="4" s="1"/>
  <c r="L52" i="4" s="1"/>
  <c r="L53" i="4" s="1"/>
  <c r="L54" i="4" s="1"/>
  <c r="L55" i="4" s="1"/>
  <c r="L56" i="4" s="1"/>
  <c r="L57" i="4" s="1"/>
  <c r="L58" i="4" s="1"/>
  <c r="L59" i="4" s="1"/>
  <c r="L60" i="4" s="1"/>
  <c r="L61" i="4" s="1"/>
  <c r="L62" i="4" s="1"/>
  <c r="L63" i="4" s="1"/>
  <c r="L64" i="4" s="1"/>
  <c r="L65" i="4" s="1"/>
  <c r="L66" i="4" s="1"/>
  <c r="L67" i="4" s="1"/>
  <c r="L68" i="4" s="1"/>
  <c r="L69" i="4" s="1"/>
  <c r="L70" i="4" s="1"/>
  <c r="L71" i="4" s="1"/>
  <c r="L72" i="4" s="1"/>
  <c r="L73" i="4" s="1"/>
  <c r="L74" i="4" s="1"/>
  <c r="L75" i="4" s="1"/>
  <c r="L76" i="4" s="1"/>
  <c r="L77" i="4" s="1"/>
  <c r="L78" i="4" s="1"/>
  <c r="L79" i="4" s="1"/>
  <c r="L80" i="4" s="1"/>
  <c r="L81" i="4" s="1"/>
  <c r="L82" i="4" s="1"/>
  <c r="L83" i="4" s="1"/>
  <c r="L84" i="4" s="1"/>
  <c r="L85" i="4" s="1"/>
  <c r="L86" i="4" s="1"/>
  <c r="L87" i="4" s="1"/>
  <c r="L88" i="4" s="1"/>
  <c r="L89" i="4" s="1"/>
  <c r="L90" i="4" s="1"/>
  <c r="L91" i="4" s="1"/>
  <c r="L92" i="4" s="1"/>
  <c r="L93" i="4" s="1"/>
  <c r="L94" i="4" s="1"/>
  <c r="L95" i="4" s="1"/>
  <c r="L96" i="4" s="1"/>
  <c r="L97" i="4" s="1"/>
  <c r="L98" i="4" s="1"/>
  <c r="L99" i="4" s="1"/>
  <c r="L100" i="4" s="1"/>
  <c r="L101" i="4" s="1"/>
  <c r="L102" i="4" s="1"/>
  <c r="L103" i="4" s="1"/>
  <c r="L104" i="4" s="1"/>
  <c r="L105" i="4" s="1"/>
  <c r="L106" i="4" s="1"/>
  <c r="L107" i="4" s="1"/>
  <c r="L108" i="4" s="1"/>
  <c r="L109" i="4" s="1"/>
  <c r="L110" i="4" s="1"/>
  <c r="L111" i="4" s="1"/>
  <c r="L112" i="4" s="1"/>
  <c r="L113" i="4" s="1"/>
  <c r="L114" i="4" s="1"/>
  <c r="L115" i="4" s="1"/>
  <c r="L116" i="4" s="1"/>
  <c r="L117" i="4" s="1"/>
  <c r="L118" i="4" s="1"/>
  <c r="L119" i="4" s="1"/>
  <c r="L120" i="4" s="1"/>
  <c r="L121" i="4" s="1"/>
  <c r="L122" i="4" s="1"/>
  <c r="L123" i="4" s="1"/>
  <c r="L124" i="4" s="1"/>
  <c r="L125" i="4" s="1"/>
  <c r="L126" i="4" s="1"/>
  <c r="L127" i="4" s="1"/>
  <c r="L128" i="4" s="1"/>
  <c r="L129" i="4" s="1"/>
  <c r="L130" i="4" s="1"/>
  <c r="L131" i="4" s="1"/>
  <c r="L132" i="4" s="1"/>
  <c r="L133" i="4" s="1"/>
  <c r="L134" i="4" s="1"/>
  <c r="L135" i="4" s="1"/>
  <c r="L136" i="4" s="1"/>
  <c r="L137" i="4" s="1"/>
  <c r="L138" i="4" s="1"/>
  <c r="L139" i="4" s="1"/>
  <c r="L140" i="4" s="1"/>
  <c r="L141" i="4" s="1"/>
  <c r="L142" i="4" s="1"/>
  <c r="L143" i="4" s="1"/>
  <c r="L144" i="4" s="1"/>
  <c r="L145" i="4" s="1"/>
  <c r="L146" i="4" s="1"/>
  <c r="L147" i="4" s="1"/>
  <c r="L148" i="4" s="1"/>
  <c r="L149" i="4" s="1"/>
  <c r="L150" i="4" s="1"/>
  <c r="L151" i="4" s="1"/>
  <c r="L152" i="4" s="1"/>
  <c r="L153" i="4" s="1"/>
  <c r="L154" i="4" s="1"/>
  <c r="L155" i="4" s="1"/>
  <c r="L156" i="4" s="1"/>
  <c r="L157" i="4" s="1"/>
  <c r="L158" i="4" s="1"/>
  <c r="L159" i="4" s="1"/>
  <c r="L160" i="4" s="1"/>
  <c r="L161" i="4" s="1"/>
  <c r="L162" i="4" s="1"/>
  <c r="L163" i="4" s="1"/>
  <c r="L164" i="4" s="1"/>
  <c r="L165" i="4" s="1"/>
  <c r="L166" i="4" s="1"/>
  <c r="L167" i="4" s="1"/>
  <c r="L168" i="4" s="1"/>
  <c r="L169" i="4" s="1"/>
  <c r="L170" i="4" s="1"/>
  <c r="L171" i="4" s="1"/>
  <c r="L172" i="4" s="1"/>
  <c r="L173" i="4" s="1"/>
  <c r="L174" i="4" s="1"/>
  <c r="L175" i="4" s="1"/>
  <c r="L176" i="4" s="1"/>
  <c r="L177" i="4" s="1"/>
  <c r="L178" i="4" s="1"/>
  <c r="L179" i="4" s="1"/>
  <c r="L180" i="4" s="1"/>
  <c r="L181" i="4" s="1"/>
  <c r="L182" i="4" s="1"/>
  <c r="L183" i="4" s="1"/>
  <c r="L184" i="4" s="1"/>
  <c r="L185" i="4" s="1"/>
  <c r="L186" i="4" s="1"/>
  <c r="L187" i="4" s="1"/>
  <c r="L188" i="4" s="1"/>
  <c r="L189" i="4" s="1"/>
  <c r="L190" i="4" s="1"/>
  <c r="L191" i="4" s="1"/>
  <c r="L192" i="4" s="1"/>
  <c r="L193" i="4" s="1"/>
  <c r="L194" i="4" s="1"/>
  <c r="L195" i="4" s="1"/>
  <c r="L196" i="4" s="1"/>
  <c r="L197" i="4" s="1"/>
  <c r="L198" i="4" s="1"/>
  <c r="L199" i="4" s="1"/>
  <c r="L200" i="4" s="1"/>
  <c r="L201" i="4" s="1"/>
  <c r="L202" i="4" s="1"/>
  <c r="L203" i="4" s="1"/>
  <c r="L204" i="4" s="1"/>
  <c r="L205" i="4" s="1"/>
  <c r="L206" i="4" s="1"/>
  <c r="L207" i="4" s="1"/>
  <c r="L208" i="4" s="1"/>
  <c r="L209" i="4" s="1"/>
  <c r="L210" i="4" s="1"/>
  <c r="L211" i="4" s="1"/>
  <c r="L212" i="4" s="1"/>
  <c r="L213" i="4" s="1"/>
  <c r="L214" i="4" s="1"/>
  <c r="L215" i="4" s="1"/>
  <c r="L216" i="4" s="1"/>
  <c r="L217" i="4" s="1"/>
  <c r="L218" i="4" s="1"/>
  <c r="L219" i="4" s="1"/>
  <c r="L220" i="4" s="1"/>
  <c r="L221" i="4" s="1"/>
  <c r="L222" i="4" s="1"/>
  <c r="L223" i="4" s="1"/>
  <c r="L224" i="4" s="1"/>
  <c r="L225" i="4" s="1"/>
  <c r="L226" i="4" s="1"/>
  <c r="L227" i="4" s="1"/>
  <c r="L228" i="4" s="1"/>
  <c r="L229" i="4" s="1"/>
  <c r="L230" i="4" s="1"/>
  <c r="L231" i="4" s="1"/>
  <c r="L232" i="4" s="1"/>
  <c r="L233" i="4" s="1"/>
  <c r="L234" i="4" s="1"/>
  <c r="L235" i="4" s="1"/>
  <c r="L236" i="4" s="1"/>
  <c r="L237" i="4" s="1"/>
  <c r="L238" i="4" s="1"/>
  <c r="L239" i="4" s="1"/>
  <c r="L240" i="4" s="1"/>
  <c r="L241" i="4" s="1"/>
  <c r="L242" i="4" s="1"/>
  <c r="L243" i="4" s="1"/>
  <c r="L244" i="4" s="1"/>
  <c r="L245" i="4" s="1"/>
  <c r="L246" i="4" s="1"/>
  <c r="L247" i="4" s="1"/>
  <c r="L248" i="4" s="1"/>
  <c r="L249" i="4" s="1"/>
  <c r="L250" i="4" s="1"/>
  <c r="L251" i="4" s="1"/>
  <c r="L252" i="4" s="1"/>
  <c r="L253" i="4" s="1"/>
  <c r="L254" i="4" s="1"/>
  <c r="L255" i="4" s="1"/>
  <c r="L256" i="4" s="1"/>
  <c r="L257" i="4" s="1"/>
  <c r="L258" i="4" s="1"/>
  <c r="L259" i="4" s="1"/>
  <c r="L260" i="4" s="1"/>
  <c r="L261" i="4" s="1"/>
  <c r="L262" i="4" s="1"/>
  <c r="L263" i="4" s="1"/>
  <c r="L264" i="4" s="1"/>
  <c r="L265" i="4" s="1"/>
  <c r="L266" i="4" s="1"/>
  <c r="L267" i="4" s="1"/>
  <c r="L268" i="4" s="1"/>
  <c r="L269" i="4" s="1"/>
  <c r="L270" i="4" s="1"/>
  <c r="L271" i="4" s="1"/>
  <c r="L272" i="4" s="1"/>
  <c r="L273" i="4" s="1"/>
  <c r="L274" i="4" s="1"/>
  <c r="L275" i="4" s="1"/>
  <c r="L276" i="4" s="1"/>
  <c r="L277" i="4" s="1"/>
  <c r="L278" i="4" s="1"/>
  <c r="L279" i="4" s="1"/>
  <c r="L280" i="4" s="1"/>
  <c r="L281" i="4" s="1"/>
  <c r="L282" i="4" s="1"/>
  <c r="L283" i="4" s="1"/>
  <c r="L284" i="4" s="1"/>
  <c r="L285" i="4" s="1"/>
  <c r="L286" i="4" s="1"/>
  <c r="L287" i="4" s="1"/>
  <c r="L288" i="4" s="1"/>
  <c r="L289" i="4" s="1"/>
  <c r="L290" i="4" s="1"/>
  <c r="L291" i="4" s="1"/>
  <c r="L292" i="4" s="1"/>
  <c r="L293" i="4" s="1"/>
  <c r="L294" i="4" s="1"/>
  <c r="L295" i="4" s="1"/>
  <c r="L296" i="4" s="1"/>
  <c r="L297" i="4" s="1"/>
  <c r="L298" i="4" s="1"/>
  <c r="L299" i="4" s="1"/>
  <c r="L300" i="4" s="1"/>
  <c r="L301" i="4" s="1"/>
  <c r="L302" i="4" s="1"/>
  <c r="L303" i="4" s="1"/>
  <c r="L304" i="4" s="1"/>
  <c r="L305" i="4" s="1"/>
  <c r="L306" i="4" s="1"/>
  <c r="L307" i="4" s="1"/>
  <c r="L308" i="4" s="1"/>
  <c r="L309" i="4" s="1"/>
  <c r="L310" i="4" s="1"/>
  <c r="L311" i="4" s="1"/>
  <c r="L312" i="4" s="1"/>
  <c r="L313" i="4" s="1"/>
  <c r="L314" i="4" s="1"/>
  <c r="L315" i="4" s="1"/>
  <c r="L316" i="4" s="1"/>
  <c r="L317" i="4" s="1"/>
  <c r="L318" i="4" s="1"/>
  <c r="L319" i="4" s="1"/>
  <c r="L320" i="4" s="1"/>
  <c r="L321" i="4" s="1"/>
  <c r="L322" i="4" s="1"/>
  <c r="L323" i="4" s="1"/>
  <c r="L324" i="4" s="1"/>
  <c r="L325" i="4" s="1"/>
  <c r="L326" i="4" s="1"/>
  <c r="L327" i="4" s="1"/>
  <c r="L328" i="4" s="1"/>
  <c r="L329" i="4" s="1"/>
  <c r="L330" i="4" s="1"/>
  <c r="L331" i="4" s="1"/>
  <c r="L332" i="4" s="1"/>
  <c r="L333" i="4" s="1"/>
  <c r="L334" i="4" s="1"/>
  <c r="L335" i="4" s="1"/>
  <c r="L336" i="4" s="1"/>
  <c r="L337" i="4" s="1"/>
  <c r="L338" i="4" s="1"/>
  <c r="L339" i="4" s="1"/>
  <c r="L340" i="4" s="1"/>
  <c r="L341" i="4" s="1"/>
  <c r="L342" i="4" s="1"/>
  <c r="L343" i="4" s="1"/>
  <c r="L344" i="4" s="1"/>
  <c r="L345" i="4" s="1"/>
  <c r="L346" i="4" s="1"/>
  <c r="L347" i="4" s="1"/>
  <c r="L348" i="4" s="1"/>
  <c r="L349" i="4" s="1"/>
  <c r="L350" i="4" s="1"/>
  <c r="L351" i="4" s="1"/>
  <c r="L352" i="4" s="1"/>
  <c r="L353" i="4" s="1"/>
  <c r="L354" i="4" s="1"/>
  <c r="L355" i="4" s="1"/>
  <c r="L356" i="4" s="1"/>
  <c r="L357" i="4" s="1"/>
  <c r="L358" i="4" s="1"/>
  <c r="L359" i="4" s="1"/>
  <c r="L360" i="4" s="1"/>
  <c r="L361" i="4" s="1"/>
  <c r="L362" i="4" s="1"/>
  <c r="L363" i="4" s="1"/>
  <c r="L364" i="4" s="1"/>
  <c r="L365" i="4" s="1"/>
  <c r="L366" i="4" s="1"/>
  <c r="L367" i="4" s="1"/>
  <c r="L368" i="4" s="1"/>
  <c r="L369" i="4" s="1"/>
  <c r="L370" i="4" s="1"/>
  <c r="L371" i="4" s="1"/>
  <c r="L372" i="4" s="1"/>
  <c r="L373" i="4" s="1"/>
  <c r="L374" i="4" s="1"/>
  <c r="L375" i="4" s="1"/>
  <c r="L376" i="4" s="1"/>
  <c r="L377" i="4" s="1"/>
  <c r="L378" i="4" s="1"/>
  <c r="L379" i="4" s="1"/>
  <c r="L380" i="4" s="1"/>
  <c r="L381" i="4" s="1"/>
  <c r="L382" i="4" s="1"/>
  <c r="L383" i="4" s="1"/>
  <c r="L384" i="4" s="1"/>
  <c r="L385" i="4" s="1"/>
  <c r="L386" i="4" s="1"/>
  <c r="L387" i="4" s="1"/>
  <c r="L388" i="4" s="1"/>
  <c r="L389" i="4" s="1"/>
  <c r="L390" i="4" s="1"/>
  <c r="L391" i="4" s="1"/>
  <c r="L392" i="4" s="1"/>
  <c r="L393" i="4" s="1"/>
  <c r="L394" i="4" s="1"/>
  <c r="L395" i="4" s="1"/>
  <c r="L396" i="4" s="1"/>
  <c r="L397" i="4" s="1"/>
  <c r="L398" i="4" s="1"/>
  <c r="L399" i="4" s="1"/>
  <c r="L400" i="4" s="1"/>
  <c r="L401" i="4" s="1"/>
  <c r="L402" i="4" s="1"/>
  <c r="L403" i="4" s="1"/>
  <c r="L404" i="4" s="1"/>
  <c r="L405" i="4" s="1"/>
  <c r="L406" i="4" s="1"/>
  <c r="L407" i="4" s="1"/>
  <c r="L408" i="4" s="1"/>
  <c r="L409" i="4" s="1"/>
  <c r="L410" i="4" s="1"/>
  <c r="L411" i="4" s="1"/>
  <c r="L412" i="4" s="1"/>
  <c r="L413" i="4" s="1"/>
  <c r="L414" i="4" s="1"/>
  <c r="L415" i="4" s="1"/>
  <c r="L416" i="4" s="1"/>
  <c r="L417" i="4" s="1"/>
  <c r="L418" i="4" s="1"/>
  <c r="L419" i="4" s="1"/>
  <c r="L420" i="4" s="1"/>
  <c r="L421" i="4" s="1"/>
  <c r="L422" i="4" s="1"/>
  <c r="L423" i="4" s="1"/>
  <c r="L424" i="4" s="1"/>
  <c r="L425" i="4" s="1"/>
  <c r="L426" i="4" s="1"/>
  <c r="L427" i="4" s="1"/>
  <c r="L428" i="4" s="1"/>
  <c r="L429" i="4" s="1"/>
  <c r="L430" i="4" s="1"/>
  <c r="L431" i="4" s="1"/>
  <c r="L432" i="4" s="1"/>
  <c r="L433" i="4" s="1"/>
  <c r="L434" i="4" s="1"/>
  <c r="L435" i="4" s="1"/>
  <c r="L436" i="4" s="1"/>
  <c r="L437" i="4" s="1"/>
  <c r="L438" i="4" s="1"/>
  <c r="L439" i="4" s="1"/>
  <c r="L440" i="4" s="1"/>
  <c r="L441" i="4" s="1"/>
  <c r="L442" i="4" s="1"/>
  <c r="L443" i="4" s="1"/>
  <c r="L444" i="4" s="1"/>
  <c r="L445" i="4" s="1"/>
  <c r="L446" i="4" s="1"/>
  <c r="L447" i="4" s="1"/>
  <c r="L448" i="4" s="1"/>
  <c r="L449" i="4" s="1"/>
  <c r="L450" i="4" s="1"/>
  <c r="L451" i="4" s="1"/>
  <c r="L452" i="4" s="1"/>
  <c r="L453" i="4" s="1"/>
  <c r="L454" i="4" s="1"/>
  <c r="L455" i="4" s="1"/>
  <c r="L456" i="4" s="1"/>
  <c r="L457" i="4" s="1"/>
  <c r="L458" i="4" s="1"/>
  <c r="L459" i="4" s="1"/>
  <c r="L460" i="4" s="1"/>
  <c r="L461" i="4" s="1"/>
  <c r="L462" i="4" s="1"/>
  <c r="L463" i="4" s="1"/>
  <c r="L464" i="4" s="1"/>
  <c r="L465" i="4" s="1"/>
  <c r="L466" i="4" s="1"/>
  <c r="L467" i="4" s="1"/>
  <c r="L468" i="4" s="1"/>
  <c r="L469" i="4" s="1"/>
  <c r="L470" i="4" s="1"/>
  <c r="L471" i="4" s="1"/>
  <c r="L472" i="4" s="1"/>
  <c r="L473" i="4" s="1"/>
  <c r="L474" i="4" s="1"/>
  <c r="L475" i="4" s="1"/>
  <c r="L476" i="4" s="1"/>
  <c r="L477" i="4" s="1"/>
  <c r="L478" i="4" s="1"/>
  <c r="L479" i="4" s="1"/>
  <c r="L480" i="4" s="1"/>
  <c r="L481" i="4" s="1"/>
  <c r="L482" i="4" s="1"/>
  <c r="L483" i="4" s="1"/>
  <c r="L484" i="4" s="1"/>
  <c r="L485" i="4" s="1"/>
  <c r="L486" i="4" s="1"/>
  <c r="L487" i="4" s="1"/>
  <c r="L488" i="4" s="1"/>
  <c r="L489" i="4" s="1"/>
  <c r="L490" i="4" s="1"/>
  <c r="L491" i="4" s="1"/>
  <c r="L492" i="4" s="1"/>
  <c r="L493" i="4" s="1"/>
  <c r="L494" i="4" s="1"/>
  <c r="L495" i="4" s="1"/>
  <c r="L496" i="4" s="1"/>
  <c r="L497" i="4" s="1"/>
  <c r="L498" i="4" s="1"/>
  <c r="L499" i="4" s="1"/>
  <c r="L500" i="4" s="1"/>
  <c r="L501" i="4" s="1"/>
  <c r="L502" i="4" s="1"/>
  <c r="L503" i="4" s="1"/>
  <c r="L504" i="4" s="1"/>
  <c r="L505" i="4" s="1"/>
  <c r="L506" i="4" s="1"/>
  <c r="L507" i="4" s="1"/>
  <c r="L508" i="4" s="1"/>
  <c r="L509" i="4" s="1"/>
  <c r="L510" i="4" s="1"/>
  <c r="L511" i="4" s="1"/>
  <c r="L512" i="4" s="1"/>
  <c r="L513" i="4" s="1"/>
  <c r="L514" i="4" s="1"/>
  <c r="L515" i="4" s="1"/>
  <c r="L516" i="4" s="1"/>
  <c r="L517" i="4" s="1"/>
  <c r="L518" i="4" s="1"/>
  <c r="L519" i="4" s="1"/>
  <c r="L520" i="4" s="1"/>
  <c r="L521" i="4" s="1"/>
  <c r="L522" i="4" s="1"/>
  <c r="L523" i="4" s="1"/>
  <c r="L524" i="4" s="1"/>
  <c r="L525" i="4" s="1"/>
  <c r="L526" i="4" s="1"/>
  <c r="L527" i="4" s="1"/>
  <c r="L528" i="4" s="1"/>
  <c r="L529" i="4" s="1"/>
  <c r="L530" i="4" s="1"/>
  <c r="L531" i="4" s="1"/>
  <c r="L532" i="4" s="1"/>
  <c r="L533" i="4" s="1"/>
  <c r="L534" i="4" s="1"/>
  <c r="L535" i="4" s="1"/>
  <c r="L536" i="4" s="1"/>
  <c r="L537" i="4" s="1"/>
  <c r="L538" i="4" s="1"/>
  <c r="L539" i="4" s="1"/>
  <c r="L540" i="4" s="1"/>
  <c r="L541" i="4" s="1"/>
  <c r="L542" i="4" s="1"/>
  <c r="L543" i="4" s="1"/>
  <c r="L544" i="4" s="1"/>
  <c r="L545" i="4" s="1"/>
  <c r="L546" i="4" s="1"/>
  <c r="L547" i="4" s="1"/>
  <c r="L548" i="4" s="1"/>
  <c r="L549" i="4" s="1"/>
  <c r="L550" i="4" s="1"/>
  <c r="L551" i="4" s="1"/>
  <c r="L552" i="4" s="1"/>
  <c r="L553" i="4" s="1"/>
  <c r="L554" i="4" s="1"/>
  <c r="L555" i="4" s="1"/>
  <c r="L556" i="4" s="1"/>
  <c r="L557" i="4" s="1"/>
  <c r="L558" i="4" s="1"/>
  <c r="L559" i="4" s="1"/>
  <c r="L560" i="4" s="1"/>
  <c r="L561" i="4" s="1"/>
  <c r="L562" i="4" s="1"/>
  <c r="L563" i="4" s="1"/>
  <c r="L564" i="4" s="1"/>
  <c r="L565" i="4" s="1"/>
  <c r="L566" i="4" s="1"/>
  <c r="L567" i="4" s="1"/>
  <c r="L568" i="4" s="1"/>
  <c r="L569" i="4" s="1"/>
  <c r="L570" i="4" s="1"/>
  <c r="L571" i="4" s="1"/>
  <c r="L572" i="4" s="1"/>
  <c r="L573" i="4" s="1"/>
  <c r="L574" i="4" s="1"/>
  <c r="L575" i="4" s="1"/>
  <c r="L576" i="4" s="1"/>
  <c r="L577" i="4" s="1"/>
  <c r="L578" i="4" s="1"/>
  <c r="L579" i="4" s="1"/>
  <c r="L580" i="4" s="1"/>
  <c r="L581" i="4" s="1"/>
  <c r="L582" i="4" s="1"/>
  <c r="L583" i="4" s="1"/>
  <c r="L584" i="4" s="1"/>
  <c r="L585" i="4" s="1"/>
  <c r="L586" i="4" s="1"/>
  <c r="L587" i="4" s="1"/>
  <c r="L588" i="4" s="1"/>
  <c r="L589" i="4" s="1"/>
  <c r="L590" i="4" s="1"/>
  <c r="L591" i="4" s="1"/>
  <c r="L592" i="4" s="1"/>
  <c r="L593" i="4" s="1"/>
  <c r="L594" i="4" s="1"/>
  <c r="L595" i="4" s="1"/>
  <c r="L596" i="4" s="1"/>
  <c r="L597" i="4" s="1"/>
  <c r="L598" i="4" s="1"/>
  <c r="L599" i="4" s="1"/>
  <c r="L600" i="4" s="1"/>
  <c r="L601" i="4" s="1"/>
  <c r="L602" i="4" s="1"/>
  <c r="L603" i="4" s="1"/>
  <c r="L604" i="4" s="1"/>
  <c r="L605" i="4" s="1"/>
  <c r="L606" i="4" s="1"/>
  <c r="L607" i="4" s="1"/>
  <c r="L608" i="4" s="1"/>
  <c r="L609" i="4" s="1"/>
  <c r="L610" i="4" s="1"/>
  <c r="L611" i="4" s="1"/>
  <c r="L612" i="4" s="1"/>
  <c r="L613" i="4" s="1"/>
  <c r="L614" i="4" s="1"/>
  <c r="L615" i="4" s="1"/>
  <c r="L616" i="4" s="1"/>
  <c r="L617" i="4" s="1"/>
  <c r="L618" i="4" s="1"/>
  <c r="L619" i="4" s="1"/>
  <c r="L620" i="4" s="1"/>
  <c r="L621" i="4" s="1"/>
  <c r="L622" i="4" s="1"/>
  <c r="L623" i="4" s="1"/>
  <c r="L624" i="4" s="1"/>
  <c r="L625" i="4" s="1"/>
  <c r="L626" i="4" s="1"/>
  <c r="L627" i="4" s="1"/>
  <c r="L628" i="4" s="1"/>
  <c r="L629" i="4" s="1"/>
  <c r="L630" i="4" s="1"/>
  <c r="L631" i="4" s="1"/>
  <c r="L632" i="4" s="1"/>
  <c r="L633" i="4" s="1"/>
  <c r="L634" i="4" s="1"/>
  <c r="L635" i="4" s="1"/>
  <c r="L636" i="4" s="1"/>
  <c r="L637" i="4" s="1"/>
  <c r="L638" i="4" s="1"/>
  <c r="L639" i="4" s="1"/>
  <c r="L640" i="4" s="1"/>
  <c r="L641" i="4" s="1"/>
  <c r="L642" i="4" s="1"/>
  <c r="L643" i="4" s="1"/>
  <c r="L644" i="4" s="1"/>
  <c r="L645" i="4" s="1"/>
  <c r="L646" i="4" s="1"/>
  <c r="L647" i="4" s="1"/>
  <c r="L648" i="4" s="1"/>
  <c r="L649" i="4" s="1"/>
  <c r="L650" i="4" s="1"/>
  <c r="L651" i="4" s="1"/>
  <c r="L652" i="4" s="1"/>
  <c r="L653" i="4" s="1"/>
  <c r="L654" i="4" s="1"/>
  <c r="L655" i="4" s="1"/>
  <c r="L656" i="4" s="1"/>
  <c r="L657" i="4" s="1"/>
  <c r="L658" i="4" s="1"/>
  <c r="L659" i="4" s="1"/>
  <c r="L660" i="4" s="1"/>
  <c r="L661" i="4" s="1"/>
  <c r="L662" i="4" s="1"/>
  <c r="L663" i="4" s="1"/>
  <c r="L664" i="4" s="1"/>
  <c r="L665" i="4" s="1"/>
  <c r="L666" i="4" s="1"/>
  <c r="L667" i="4" s="1"/>
  <c r="L668" i="4" s="1"/>
  <c r="L669" i="4" s="1"/>
  <c r="L670" i="4" s="1"/>
  <c r="L671" i="4" s="1"/>
  <c r="L672" i="4" s="1"/>
  <c r="L673" i="4" s="1"/>
  <c r="L674" i="4" s="1"/>
  <c r="L675" i="4" s="1"/>
  <c r="L676" i="4" s="1"/>
  <c r="L677" i="4" s="1"/>
  <c r="L678" i="4" s="1"/>
  <c r="L679" i="4" s="1"/>
  <c r="L680" i="4" s="1"/>
  <c r="L681" i="4" s="1"/>
  <c r="L682" i="4" s="1"/>
  <c r="L683" i="4" s="1"/>
  <c r="L684" i="4" s="1"/>
  <c r="L685" i="4" s="1"/>
  <c r="L686" i="4" s="1"/>
  <c r="L687" i="4" s="1"/>
  <c r="L688" i="4" s="1"/>
  <c r="L689" i="4" s="1"/>
  <c r="L690" i="4" s="1"/>
  <c r="L691" i="4" s="1"/>
  <c r="L692" i="4" s="1"/>
  <c r="L693" i="4" s="1"/>
  <c r="L694" i="4" s="1"/>
  <c r="L695" i="4" s="1"/>
  <c r="L696" i="4" s="1"/>
  <c r="L697" i="4" s="1"/>
  <c r="L698" i="4" s="1"/>
  <c r="L699" i="4" s="1"/>
  <c r="L700" i="4" s="1"/>
  <c r="L701" i="4" s="1"/>
  <c r="L702" i="4" s="1"/>
  <c r="L703" i="4" s="1"/>
  <c r="L704" i="4" s="1"/>
  <c r="L705" i="4" s="1"/>
  <c r="L706" i="4" s="1"/>
  <c r="L707" i="4" s="1"/>
  <c r="L708" i="4" s="1"/>
  <c r="L709" i="4" s="1"/>
  <c r="L710" i="4" s="1"/>
  <c r="L711" i="4" s="1"/>
  <c r="L712" i="4" s="1"/>
  <c r="L713" i="4" s="1"/>
  <c r="L714" i="4" s="1"/>
  <c r="L715" i="4" s="1"/>
  <c r="L716" i="4" s="1"/>
  <c r="L717" i="4" s="1"/>
  <c r="L718" i="4" s="1"/>
  <c r="L719" i="4" s="1"/>
  <c r="L720" i="4" s="1"/>
  <c r="L721" i="4" s="1"/>
  <c r="L722" i="4" s="1"/>
  <c r="L723" i="4" s="1"/>
  <c r="L724" i="4" s="1"/>
  <c r="L725" i="4" s="1"/>
  <c r="L726" i="4" s="1"/>
  <c r="L727" i="4" s="1"/>
  <c r="L728" i="4" s="1"/>
  <c r="L729" i="4" s="1"/>
  <c r="L730" i="4" s="1"/>
  <c r="L731" i="4" s="1"/>
  <c r="L732" i="4" s="1"/>
  <c r="L733" i="4" s="1"/>
  <c r="L734" i="4" s="1"/>
  <c r="L735" i="4" s="1"/>
  <c r="L736" i="4" s="1"/>
  <c r="L737" i="4" s="1"/>
  <c r="L738" i="4" s="1"/>
  <c r="L739" i="4" s="1"/>
  <c r="L740" i="4" s="1"/>
  <c r="L741" i="4" s="1"/>
  <c r="L742" i="4" s="1"/>
  <c r="L743" i="4" s="1"/>
  <c r="L744" i="4" s="1"/>
  <c r="L745" i="4" s="1"/>
  <c r="L746" i="4" s="1"/>
  <c r="L747" i="4" s="1"/>
  <c r="L748" i="4" s="1"/>
  <c r="L749" i="4" s="1"/>
  <c r="L750" i="4" s="1"/>
  <c r="L751" i="4" s="1"/>
  <c r="L752" i="4" s="1"/>
  <c r="L753" i="4" s="1"/>
  <c r="L754" i="4" s="1"/>
  <c r="L755" i="4" s="1"/>
  <c r="L756" i="4" s="1"/>
  <c r="L757" i="4" s="1"/>
  <c r="L758" i="4" s="1"/>
  <c r="L759" i="4" s="1"/>
  <c r="L760" i="4" s="1"/>
  <c r="L761" i="4" s="1"/>
  <c r="L762" i="4" s="1"/>
  <c r="L763" i="4" s="1"/>
  <c r="L764" i="4" s="1"/>
  <c r="L765" i="4" s="1"/>
  <c r="L766" i="4" s="1"/>
  <c r="L767" i="4" s="1"/>
  <c r="L768" i="4" s="1"/>
  <c r="L769" i="4" s="1"/>
  <c r="L770" i="4" s="1"/>
  <c r="L771" i="4" s="1"/>
  <c r="L772" i="4" s="1"/>
  <c r="L773" i="4" s="1"/>
  <c r="L774" i="4" s="1"/>
  <c r="L775" i="4" s="1"/>
  <c r="L776" i="4" s="1"/>
  <c r="L777" i="4" s="1"/>
  <c r="L778" i="4" s="1"/>
  <c r="L779" i="4" s="1"/>
  <c r="L780" i="4" s="1"/>
  <c r="L781" i="4" s="1"/>
  <c r="L782" i="4" s="1"/>
  <c r="L783" i="4" s="1"/>
  <c r="L784" i="4" s="1"/>
  <c r="L785" i="4" s="1"/>
  <c r="L786" i="4" s="1"/>
  <c r="L787" i="4" s="1"/>
  <c r="L788" i="4" s="1"/>
  <c r="L789" i="4" s="1"/>
  <c r="L790" i="4" s="1"/>
  <c r="L791" i="4" s="1"/>
  <c r="L792" i="4" s="1"/>
  <c r="L793" i="4" s="1"/>
  <c r="L794" i="4" s="1"/>
  <c r="L795" i="4" s="1"/>
  <c r="L796" i="4" s="1"/>
  <c r="L797" i="4" s="1"/>
  <c r="L798" i="4" s="1"/>
  <c r="L799" i="4" s="1"/>
  <c r="L800" i="4" s="1"/>
  <c r="L801" i="4" s="1"/>
  <c r="L802" i="4" s="1"/>
  <c r="L803" i="4" s="1"/>
  <c r="L804" i="4" s="1"/>
  <c r="L805" i="4" s="1"/>
  <c r="L806" i="4" s="1"/>
  <c r="L807" i="4" s="1"/>
  <c r="L808" i="4" s="1"/>
  <c r="L809" i="4" s="1"/>
  <c r="L810" i="4" s="1"/>
  <c r="L811" i="4" s="1"/>
  <c r="L812" i="4" s="1"/>
  <c r="L813" i="4" s="1"/>
  <c r="L814" i="4" s="1"/>
  <c r="L815" i="4" s="1"/>
  <c r="L816" i="4" s="1"/>
  <c r="L817" i="4" s="1"/>
  <c r="L818" i="4" s="1"/>
  <c r="L819" i="4" s="1"/>
  <c r="L820" i="4" s="1"/>
  <c r="L821" i="4" s="1"/>
  <c r="L822" i="4" s="1"/>
  <c r="L823" i="4" s="1"/>
  <c r="L824" i="4" s="1"/>
  <c r="L825" i="4" s="1"/>
  <c r="L826" i="4" s="1"/>
  <c r="L827" i="4" s="1"/>
  <c r="L828" i="4" s="1"/>
  <c r="L829" i="4" s="1"/>
  <c r="L830" i="4" s="1"/>
  <c r="L831" i="4" s="1"/>
  <c r="L832" i="4" s="1"/>
  <c r="L833" i="4" s="1"/>
  <c r="L834" i="4" s="1"/>
  <c r="L835" i="4" s="1"/>
  <c r="L836" i="4" s="1"/>
  <c r="L837" i="4" s="1"/>
  <c r="L838" i="4" s="1"/>
  <c r="L839" i="4" s="1"/>
  <c r="L840" i="4" s="1"/>
  <c r="L841" i="4" s="1"/>
  <c r="L842" i="4" s="1"/>
  <c r="L843" i="4" s="1"/>
  <c r="L844" i="4" s="1"/>
  <c r="L845" i="4" s="1"/>
  <c r="L846" i="4" s="1"/>
  <c r="L847" i="4" s="1"/>
  <c r="L848" i="4" s="1"/>
  <c r="L849" i="4" s="1"/>
  <c r="L850" i="4" s="1"/>
  <c r="L851" i="4" s="1"/>
  <c r="L852" i="4" s="1"/>
  <c r="L853" i="4" s="1"/>
  <c r="L854" i="4" s="1"/>
  <c r="L855" i="4" s="1"/>
  <c r="L856" i="4" s="1"/>
  <c r="L857" i="4" s="1"/>
  <c r="L858" i="4" s="1"/>
  <c r="L859" i="4" s="1"/>
  <c r="L860" i="4" s="1"/>
  <c r="L861" i="4" s="1"/>
  <c r="L862" i="4" s="1"/>
  <c r="L863" i="4" s="1"/>
  <c r="L864" i="4" s="1"/>
  <c r="L865" i="4" s="1"/>
  <c r="L866" i="4" s="1"/>
  <c r="L867" i="4" s="1"/>
  <c r="L868" i="4" s="1"/>
  <c r="L869" i="4" s="1"/>
  <c r="L870" i="4" s="1"/>
  <c r="L871" i="4" s="1"/>
  <c r="L872" i="4" s="1"/>
  <c r="L873" i="4" s="1"/>
  <c r="L874" i="4" s="1"/>
  <c r="L875" i="4" s="1"/>
  <c r="L876" i="4" s="1"/>
  <c r="L877" i="4" s="1"/>
  <c r="L878" i="4" s="1"/>
  <c r="L879" i="4" s="1"/>
  <c r="L880" i="4" s="1"/>
  <c r="L881" i="4" s="1"/>
  <c r="L882" i="4" s="1"/>
  <c r="L883" i="4" s="1"/>
  <c r="L884" i="4" s="1"/>
  <c r="L885" i="4" s="1"/>
  <c r="L886" i="4" s="1"/>
  <c r="L887" i="4" s="1"/>
  <c r="L888" i="4" s="1"/>
  <c r="L889" i="4" s="1"/>
  <c r="L890" i="4" s="1"/>
  <c r="L891" i="4" s="1"/>
  <c r="L892" i="4" s="1"/>
  <c r="L893" i="4" s="1"/>
  <c r="L894" i="4" s="1"/>
  <c r="L895" i="4" s="1"/>
  <c r="L896" i="4" s="1"/>
  <c r="L897" i="4" s="1"/>
  <c r="L898" i="4" s="1"/>
  <c r="L899" i="4" s="1"/>
  <c r="L900" i="4" s="1"/>
  <c r="L901" i="4" s="1"/>
  <c r="L902" i="4" s="1"/>
  <c r="L903" i="4" s="1"/>
  <c r="L904" i="4" s="1"/>
  <c r="L905" i="4" s="1"/>
  <c r="L906" i="4" s="1"/>
  <c r="L907" i="4" s="1"/>
  <c r="L908" i="4" s="1"/>
  <c r="L909" i="4" s="1"/>
  <c r="L910" i="4" s="1"/>
  <c r="L911" i="4" s="1"/>
  <c r="L912" i="4" s="1"/>
  <c r="L913" i="4" s="1"/>
  <c r="L914" i="4" s="1"/>
  <c r="L915" i="4" s="1"/>
  <c r="L916" i="4" s="1"/>
  <c r="L917" i="4" s="1"/>
  <c r="L918" i="4" s="1"/>
  <c r="L919" i="4" s="1"/>
  <c r="L920" i="4" s="1"/>
  <c r="L921" i="4" s="1"/>
  <c r="L922" i="4" s="1"/>
  <c r="L923" i="4" s="1"/>
  <c r="L924" i="4" s="1"/>
  <c r="L925" i="4" s="1"/>
  <c r="L926" i="4" s="1"/>
  <c r="L927" i="4" s="1"/>
  <c r="L928" i="4" s="1"/>
  <c r="L929" i="4" s="1"/>
  <c r="L930" i="4" s="1"/>
  <c r="L931" i="4" s="1"/>
  <c r="L932" i="4" s="1"/>
  <c r="L933" i="4" s="1"/>
  <c r="L934" i="4" s="1"/>
  <c r="L935" i="4" s="1"/>
  <c r="L936" i="4" s="1"/>
  <c r="L937" i="4" s="1"/>
  <c r="L938" i="4" s="1"/>
  <c r="L939" i="4" s="1"/>
  <c r="L940" i="4" s="1"/>
  <c r="L941" i="4" s="1"/>
  <c r="L942" i="4" s="1"/>
  <c r="L943" i="4" s="1"/>
  <c r="L944" i="4" s="1"/>
  <c r="L945" i="4" s="1"/>
  <c r="L946" i="4" s="1"/>
  <c r="L947" i="4" s="1"/>
  <c r="L948" i="4" s="1"/>
  <c r="L949" i="4" s="1"/>
  <c r="L950" i="4" s="1"/>
  <c r="L951" i="4" s="1"/>
  <c r="L952" i="4" s="1"/>
  <c r="L953" i="4" s="1"/>
  <c r="L954" i="4" s="1"/>
  <c r="L955" i="4" s="1"/>
  <c r="L956" i="4" s="1"/>
  <c r="L957" i="4" s="1"/>
  <c r="L958" i="4" s="1"/>
  <c r="L959" i="4" s="1"/>
  <c r="L960" i="4" s="1"/>
  <c r="L961" i="4" s="1"/>
  <c r="L962" i="4" s="1"/>
  <c r="L963" i="4" s="1"/>
  <c r="L964" i="4" s="1"/>
  <c r="L965" i="4" s="1"/>
  <c r="L966" i="4" s="1"/>
  <c r="L967" i="4" s="1"/>
  <c r="L968" i="4" s="1"/>
  <c r="L969" i="4" s="1"/>
  <c r="L970" i="4" s="1"/>
  <c r="L971" i="4" s="1"/>
  <c r="L972" i="4" s="1"/>
  <c r="L973" i="4" s="1"/>
  <c r="L974" i="4" s="1"/>
  <c r="L975" i="4" s="1"/>
  <c r="L976" i="4" s="1"/>
  <c r="L977" i="4" s="1"/>
  <c r="L978" i="4" s="1"/>
  <c r="L979" i="4" s="1"/>
  <c r="L980" i="4" s="1"/>
  <c r="L981" i="4" s="1"/>
  <c r="L982" i="4" s="1"/>
  <c r="L983" i="4" s="1"/>
  <c r="L984" i="4" s="1"/>
  <c r="L985" i="4" s="1"/>
  <c r="L986" i="4" s="1"/>
  <c r="L987" i="4" s="1"/>
  <c r="L988" i="4" s="1"/>
  <c r="L989" i="4" s="1"/>
  <c r="L990" i="4" s="1"/>
  <c r="L991" i="4" s="1"/>
  <c r="L992" i="4" s="1"/>
  <c r="L993" i="4" s="1"/>
  <c r="L994" i="4" s="1"/>
  <c r="L995" i="4" s="1"/>
  <c r="L996" i="4" s="1"/>
  <c r="L997" i="4" s="1"/>
  <c r="L998" i="4" s="1"/>
  <c r="L999" i="4" s="1"/>
  <c r="L1000" i="4" s="1"/>
  <c r="L1001" i="4" s="1"/>
  <c r="L1002" i="4" s="1"/>
  <c r="L1003" i="4" s="1"/>
  <c r="L1004" i="4" s="1"/>
  <c r="L1005" i="4" s="1"/>
  <c r="L1006" i="4" s="1"/>
  <c r="L1007" i="4" s="1"/>
  <c r="L1008" i="4" s="1"/>
  <c r="L1009" i="4" s="1"/>
  <c r="L1010" i="4" s="1"/>
  <c r="L1011" i="4" s="1"/>
  <c r="L1012" i="4" s="1"/>
  <c r="L1013" i="4" s="1"/>
  <c r="L1014" i="4" s="1"/>
  <c r="L1015" i="4" s="1"/>
  <c r="L1016" i="4" s="1"/>
  <c r="L1017" i="4" s="1"/>
  <c r="L1018" i="4" s="1"/>
  <c r="L1019" i="4" s="1"/>
  <c r="L1020" i="4" s="1"/>
  <c r="L1021" i="4" s="1"/>
  <c r="L1022" i="4" s="1"/>
  <c r="L1023" i="4" s="1"/>
  <c r="L1024" i="4" s="1"/>
  <c r="L1025" i="4" s="1"/>
  <c r="L1026" i="4" s="1"/>
  <c r="L1027" i="4" s="1"/>
  <c r="L1028" i="4" s="1"/>
  <c r="L1029" i="4" s="1"/>
  <c r="L1030" i="4" s="1"/>
  <c r="L1031" i="4" s="1"/>
  <c r="L1032" i="4" s="1"/>
  <c r="L1033" i="4" s="1"/>
  <c r="L1034" i="4" s="1"/>
  <c r="L1035" i="4" s="1"/>
  <c r="L1036" i="4" s="1"/>
  <c r="L1037" i="4" s="1"/>
  <c r="L1038" i="4" s="1"/>
  <c r="L1039" i="4" s="1"/>
  <c r="L1040" i="4" s="1"/>
  <c r="L1041" i="4" s="1"/>
  <c r="L1042" i="4" s="1"/>
  <c r="L1043" i="4" s="1"/>
  <c r="L1044" i="4" s="1"/>
  <c r="L1045" i="4" s="1"/>
  <c r="L1046" i="4" s="1"/>
  <c r="L1047" i="4" s="1"/>
  <c r="L1048" i="4" s="1"/>
  <c r="L1049" i="4" s="1"/>
  <c r="L1050" i="4" s="1"/>
  <c r="L1051" i="4" s="1"/>
  <c r="L1052" i="4" s="1"/>
  <c r="L1053" i="4" s="1"/>
  <c r="L1054" i="4" s="1"/>
  <c r="L1055" i="4" s="1"/>
  <c r="L1056" i="4" s="1"/>
  <c r="L1057" i="4" s="1"/>
  <c r="L1058" i="4" s="1"/>
  <c r="L1059" i="4" s="1"/>
  <c r="L1060" i="4" s="1"/>
  <c r="L1061" i="4" s="1"/>
  <c r="L1062" i="4" s="1"/>
  <c r="L1063" i="4" s="1"/>
  <c r="L1064" i="4" s="1"/>
  <c r="L1065" i="4" s="1"/>
  <c r="L1066" i="4" s="1"/>
  <c r="L1067" i="4" s="1"/>
  <c r="L1068" i="4" s="1"/>
  <c r="L1069" i="4" s="1"/>
  <c r="L1070" i="4" s="1"/>
  <c r="L1071" i="4" s="1"/>
  <c r="L1072" i="4" s="1"/>
  <c r="L1073" i="4" s="1"/>
  <c r="L1074" i="4" s="1"/>
  <c r="L1075" i="4" s="1"/>
  <c r="L1076" i="4" s="1"/>
  <c r="L1077" i="4" s="1"/>
  <c r="L1078" i="4" s="1"/>
  <c r="L1079" i="4" s="1"/>
  <c r="L1080" i="4" s="1"/>
  <c r="L1081" i="4" s="1"/>
  <c r="L1082" i="4" s="1"/>
  <c r="L1083" i="4" s="1"/>
  <c r="L1084" i="4" s="1"/>
  <c r="L1085" i="4" s="1"/>
  <c r="L1086" i="4" s="1"/>
  <c r="L1087" i="4" s="1"/>
  <c r="L1088" i="4" s="1"/>
  <c r="L1089" i="4" s="1"/>
  <c r="L1090" i="4" s="1"/>
  <c r="L1091" i="4" s="1"/>
  <c r="L1092" i="4" s="1"/>
  <c r="L1093" i="4" s="1"/>
  <c r="L1094" i="4" s="1"/>
  <c r="L1095" i="4" s="1"/>
  <c r="L1096" i="4" s="1"/>
  <c r="L1097" i="4" s="1"/>
  <c r="L1098" i="4" s="1"/>
  <c r="L1099" i="4" s="1"/>
  <c r="L1100" i="4" s="1"/>
  <c r="L1101" i="4" s="1"/>
  <c r="L1102" i="4" s="1"/>
  <c r="L1103" i="4" s="1"/>
  <c r="L1104" i="4" s="1"/>
  <c r="L1105" i="4" s="1"/>
  <c r="L1106" i="4" s="1"/>
  <c r="L1107" i="4" s="1"/>
  <c r="L1108" i="4" s="1"/>
  <c r="L1109" i="4" s="1"/>
  <c r="L1110" i="4" s="1"/>
  <c r="L1111" i="4" s="1"/>
  <c r="L1112" i="4" s="1"/>
  <c r="L1113" i="4" s="1"/>
  <c r="L1114" i="4" s="1"/>
  <c r="L1115" i="4" s="1"/>
  <c r="L1116" i="4" s="1"/>
  <c r="L1117" i="4" s="1"/>
  <c r="L1118" i="4" s="1"/>
  <c r="L1119" i="4" s="1"/>
  <c r="L1120" i="4" s="1"/>
  <c r="L1121" i="4" s="1"/>
  <c r="L1122" i="4" s="1"/>
  <c r="L1123" i="4" s="1"/>
  <c r="L1124" i="4" s="1"/>
  <c r="L1125" i="4" s="1"/>
  <c r="L1126" i="4" s="1"/>
  <c r="L1127" i="4" s="1"/>
  <c r="L1128" i="4" s="1"/>
  <c r="L1129" i="4" s="1"/>
  <c r="L1130" i="4" s="1"/>
  <c r="L1131" i="4" s="1"/>
  <c r="L1132" i="4" s="1"/>
  <c r="L1133" i="4" s="1"/>
  <c r="L1134" i="4" s="1"/>
  <c r="L1135" i="4" s="1"/>
  <c r="L1136" i="4" s="1"/>
  <c r="L1137" i="4" s="1"/>
  <c r="L1138" i="4" s="1"/>
  <c r="L1139" i="4" s="1"/>
  <c r="L1140" i="4" s="1"/>
  <c r="L1141" i="4" s="1"/>
  <c r="L1142" i="4" s="1"/>
  <c r="L1143" i="4" s="1"/>
  <c r="L1144" i="4" s="1"/>
  <c r="L1145" i="4" s="1"/>
  <c r="L1146" i="4" s="1"/>
  <c r="L1147" i="4" s="1"/>
  <c r="L1148" i="4" s="1"/>
  <c r="L1149" i="4" s="1"/>
  <c r="L1150" i="4" s="1"/>
  <c r="L1151" i="4" s="1"/>
  <c r="L1152" i="4" s="1"/>
  <c r="L1153" i="4" s="1"/>
  <c r="L1154" i="4" s="1"/>
  <c r="L1155" i="4" s="1"/>
  <c r="L1156" i="4" s="1"/>
  <c r="L1157" i="4" s="1"/>
  <c r="L1158" i="4" s="1"/>
  <c r="L1159" i="4" s="1"/>
  <c r="L1160" i="4" s="1"/>
  <c r="L1161" i="4" s="1"/>
  <c r="L1162" i="4" s="1"/>
  <c r="L1163" i="4" s="1"/>
  <c r="L1164" i="4" s="1"/>
  <c r="L1165" i="4" s="1"/>
  <c r="L1166" i="4" s="1"/>
  <c r="L1167" i="4" s="1"/>
  <c r="L1168" i="4" s="1"/>
  <c r="L1169" i="4" s="1"/>
  <c r="L1170" i="4" s="1"/>
  <c r="L1171" i="4" s="1"/>
  <c r="L1172" i="4" s="1"/>
  <c r="L1173" i="4" s="1"/>
  <c r="L1174" i="4" s="1"/>
  <c r="L1175" i="4" s="1"/>
  <c r="L1176" i="4" s="1"/>
  <c r="L1177" i="4" s="1"/>
  <c r="L1178" i="4" s="1"/>
  <c r="L1179" i="4" s="1"/>
  <c r="L1180" i="4" s="1"/>
  <c r="L1181" i="4" s="1"/>
  <c r="L1182" i="4" s="1"/>
  <c r="L1183" i="4" s="1"/>
  <c r="L1184" i="4" s="1"/>
  <c r="L1185" i="4" s="1"/>
  <c r="L1186" i="4" s="1"/>
  <c r="L1187" i="4" s="1"/>
  <c r="L1188" i="4" s="1"/>
  <c r="L1189" i="4" s="1"/>
  <c r="L1190" i="4" s="1"/>
  <c r="L1191" i="4" s="1"/>
  <c r="L1192" i="4" s="1"/>
  <c r="L1193" i="4" s="1"/>
  <c r="L1194" i="4" s="1"/>
  <c r="L1195" i="4" s="1"/>
  <c r="L1196" i="4" s="1"/>
  <c r="L1197" i="4" s="1"/>
  <c r="L1198" i="4" s="1"/>
  <c r="L1199" i="4" s="1"/>
  <c r="L1200" i="4" s="1"/>
  <c r="L1201" i="4" s="1"/>
  <c r="L1202" i="4" s="1"/>
  <c r="L1203" i="4" s="1"/>
  <c r="L1204" i="4" s="1"/>
  <c r="L1205" i="4" s="1"/>
  <c r="L1206" i="4" s="1"/>
  <c r="L1207" i="4" s="1"/>
  <c r="L1208" i="4" s="1"/>
  <c r="L1209" i="4" s="1"/>
  <c r="L1210" i="4" s="1"/>
  <c r="L1211" i="4" s="1"/>
  <c r="L1212" i="4" s="1"/>
  <c r="L1213" i="4" s="1"/>
  <c r="L1214" i="4" s="1"/>
  <c r="L1215" i="4" s="1"/>
  <c r="L1216" i="4" s="1"/>
  <c r="L1217" i="4" s="1"/>
  <c r="L1218" i="4" s="1"/>
  <c r="L1219" i="4" s="1"/>
  <c r="L1220" i="4" s="1"/>
  <c r="L1221" i="4" s="1"/>
  <c r="L1222" i="4" s="1"/>
  <c r="L1223" i="4" s="1"/>
  <c r="L1224" i="4" s="1"/>
  <c r="L1225" i="4" s="1"/>
  <c r="L1226" i="4" s="1"/>
  <c r="L1227" i="4" s="1"/>
  <c r="L1228" i="4" s="1"/>
  <c r="L1229" i="4" s="1"/>
  <c r="L1230" i="4" s="1"/>
  <c r="L1231" i="4" s="1"/>
  <c r="L1232" i="4" s="1"/>
  <c r="L1233" i="4" s="1"/>
  <c r="L1234" i="4" s="1"/>
  <c r="L1235" i="4" s="1"/>
  <c r="L1236" i="4" s="1"/>
  <c r="L1237" i="4" s="1"/>
  <c r="L1238" i="4" s="1"/>
  <c r="L1239" i="4" s="1"/>
  <c r="L1240" i="4" s="1"/>
  <c r="L1241" i="4" s="1"/>
  <c r="L1242" i="4" s="1"/>
  <c r="L1243" i="4" s="1"/>
  <c r="L1244" i="4" s="1"/>
  <c r="L1245" i="4" s="1"/>
  <c r="L1246" i="4" s="1"/>
  <c r="L1247" i="4" s="1"/>
  <c r="L1248" i="4" s="1"/>
  <c r="L1249" i="4" s="1"/>
  <c r="L1250" i="4" s="1"/>
  <c r="L1251" i="4" s="1"/>
  <c r="L1252" i="4" s="1"/>
  <c r="L1253" i="4" s="1"/>
  <c r="L1254" i="4" s="1"/>
  <c r="L1255" i="4" s="1"/>
  <c r="L1256" i="4" s="1"/>
  <c r="L1257" i="4" s="1"/>
  <c r="L1258" i="4" s="1"/>
  <c r="L1259" i="4" s="1"/>
  <c r="L1260" i="4" s="1"/>
  <c r="L1261" i="4" s="1"/>
  <c r="L1262" i="4" s="1"/>
  <c r="L1263" i="4" s="1"/>
  <c r="L1264" i="4" s="1"/>
  <c r="L1265" i="4" s="1"/>
  <c r="L1266" i="4" s="1"/>
  <c r="L1267" i="4" s="1"/>
  <c r="L1268" i="4" s="1"/>
  <c r="L1269" i="4" s="1"/>
  <c r="L1270" i="4" s="1"/>
  <c r="L1271" i="4" s="1"/>
  <c r="L1272" i="4" s="1"/>
  <c r="L1273" i="4" s="1"/>
  <c r="L1274" i="4" s="1"/>
  <c r="L1275" i="4" s="1"/>
  <c r="L1276" i="4" s="1"/>
  <c r="L1277" i="4" s="1"/>
  <c r="L1278" i="4" s="1"/>
  <c r="L1279" i="4" s="1"/>
  <c r="L1280" i="4" s="1"/>
  <c r="L1281" i="4" s="1"/>
  <c r="L1282" i="4" s="1"/>
  <c r="L1283" i="4" s="1"/>
  <c r="L1284" i="4" s="1"/>
  <c r="L1285" i="4" s="1"/>
  <c r="L1286" i="4" s="1"/>
  <c r="L1287" i="4" s="1"/>
  <c r="L1288" i="4" s="1"/>
  <c r="L1289" i="4" s="1"/>
  <c r="L1290" i="4" s="1"/>
  <c r="L1291" i="4" s="1"/>
  <c r="L1292" i="4" s="1"/>
  <c r="L1293" i="4" s="1"/>
  <c r="L1294" i="4" s="1"/>
  <c r="L1295" i="4" s="1"/>
  <c r="L1296" i="4" s="1"/>
  <c r="L1297" i="4" s="1"/>
  <c r="L1298" i="4" s="1"/>
  <c r="L1299" i="4" s="1"/>
  <c r="L1300" i="4" s="1"/>
  <c r="L1301" i="4" s="1"/>
  <c r="L1302" i="4" s="1"/>
  <c r="L1303" i="4" s="1"/>
  <c r="L1304" i="4" s="1"/>
  <c r="L1305" i="4" s="1"/>
  <c r="L1306" i="4" s="1"/>
  <c r="L1307" i="4" s="1"/>
  <c r="L1308" i="4" s="1"/>
  <c r="L1309" i="4" s="1"/>
  <c r="L1310" i="4" s="1"/>
  <c r="L1311" i="4" s="1"/>
  <c r="L1312" i="4" s="1"/>
  <c r="L1313" i="4" s="1"/>
  <c r="L1314" i="4" s="1"/>
  <c r="L1315" i="4" s="1"/>
  <c r="L1316" i="4" s="1"/>
  <c r="L1317" i="4" s="1"/>
  <c r="L1318" i="4" s="1"/>
  <c r="L1319" i="4" s="1"/>
  <c r="L1320" i="4" s="1"/>
  <c r="L1321" i="4" s="1"/>
  <c r="L1322" i="4" s="1"/>
  <c r="L1323" i="4" s="1"/>
  <c r="L1324" i="4" s="1"/>
  <c r="L1325" i="4" s="1"/>
  <c r="L1326" i="4" s="1"/>
  <c r="L1327" i="4" s="1"/>
  <c r="L1328" i="4" s="1"/>
  <c r="L1329" i="4" s="1"/>
  <c r="L1330" i="4" s="1"/>
  <c r="L1331" i="4" s="1"/>
  <c r="L1332" i="4" s="1"/>
  <c r="L1333" i="4" s="1"/>
  <c r="L1334" i="4" s="1"/>
  <c r="L1335" i="4" s="1"/>
  <c r="L1336" i="4" s="1"/>
  <c r="L1337" i="4" s="1"/>
  <c r="L1338" i="4" s="1"/>
  <c r="L1339" i="4" s="1"/>
  <c r="L1340" i="4" s="1"/>
  <c r="L1341" i="4" s="1"/>
  <c r="L1342" i="4" s="1"/>
  <c r="L1343" i="4" s="1"/>
  <c r="L1344" i="4" s="1"/>
  <c r="L1345" i="4" s="1"/>
  <c r="L1346" i="4" s="1"/>
  <c r="L1347" i="4" s="1"/>
  <c r="L1348" i="4" s="1"/>
  <c r="L1349" i="4" s="1"/>
  <c r="L1350" i="4" s="1"/>
  <c r="L1351" i="4" s="1"/>
  <c r="L1352" i="4" s="1"/>
  <c r="L1353" i="4" s="1"/>
  <c r="L1354" i="4" s="1"/>
  <c r="L1355" i="4" s="1"/>
  <c r="L1356" i="4" s="1"/>
  <c r="L1357" i="4" s="1"/>
  <c r="L1358" i="4" s="1"/>
  <c r="L1359" i="4" s="1"/>
  <c r="L1360" i="4" s="1"/>
  <c r="L1361" i="4" s="1"/>
  <c r="L1362" i="4" s="1"/>
  <c r="L1363" i="4" s="1"/>
  <c r="L1364" i="4" s="1"/>
  <c r="L1365" i="4" s="1"/>
  <c r="L1366" i="4" s="1"/>
  <c r="L1367" i="4" s="1"/>
  <c r="L1368" i="4" s="1"/>
  <c r="L1369" i="4" s="1"/>
  <c r="L1370" i="4" s="1"/>
  <c r="L1371" i="4" s="1"/>
  <c r="L1372" i="4" s="1"/>
  <c r="L1373" i="4" s="1"/>
  <c r="L1374" i="4" s="1"/>
  <c r="L1375" i="4" s="1"/>
  <c r="L1376" i="4" s="1"/>
  <c r="L1377" i="4" s="1"/>
  <c r="L1378" i="4" s="1"/>
  <c r="L1379" i="4" s="1"/>
  <c r="L1380" i="4" s="1"/>
  <c r="L1381" i="4" s="1"/>
  <c r="L1382" i="4" s="1"/>
  <c r="L1383" i="4" s="1"/>
  <c r="L1384" i="4" s="1"/>
  <c r="L1385" i="4" s="1"/>
  <c r="L1386" i="4" s="1"/>
  <c r="L1387" i="4" s="1"/>
  <c r="L1388" i="4" s="1"/>
  <c r="L1389" i="4" s="1"/>
  <c r="L1390" i="4" s="1"/>
  <c r="L1391" i="4" s="1"/>
  <c r="L1392" i="4" s="1"/>
  <c r="L1393" i="4" s="1"/>
  <c r="L1394" i="4" s="1"/>
  <c r="L1395" i="4" s="1"/>
  <c r="L1396" i="4" s="1"/>
  <c r="L1397" i="4" s="1"/>
  <c r="L1398" i="4" s="1"/>
  <c r="L1399" i="4" s="1"/>
  <c r="L1400" i="4" s="1"/>
  <c r="L1401" i="4" s="1"/>
  <c r="L1402" i="4" s="1"/>
  <c r="L1403" i="4" s="1"/>
  <c r="L1404" i="4" s="1"/>
  <c r="L1405" i="4" s="1"/>
  <c r="L1406" i="4" s="1"/>
  <c r="L1407" i="4" s="1"/>
  <c r="L1408" i="4" s="1"/>
  <c r="L1409" i="4" s="1"/>
  <c r="L1410" i="4" s="1"/>
  <c r="L1411" i="4" s="1"/>
  <c r="L1412" i="4" s="1"/>
  <c r="L1413" i="4" s="1"/>
  <c r="L1414" i="4" s="1"/>
  <c r="L1415" i="4" s="1"/>
  <c r="L1416" i="4" s="1"/>
  <c r="L1417" i="4" s="1"/>
  <c r="L1418" i="4" s="1"/>
  <c r="L1419" i="4" s="1"/>
  <c r="L1420" i="4" s="1"/>
  <c r="L1421" i="4" s="1"/>
  <c r="L1422" i="4" s="1"/>
  <c r="L1423" i="4" s="1"/>
  <c r="L1424" i="4" s="1"/>
  <c r="L1425" i="4" s="1"/>
  <c r="L1426" i="4" s="1"/>
  <c r="L1427" i="4" s="1"/>
  <c r="L1428" i="4" s="1"/>
  <c r="L1429" i="4" s="1"/>
  <c r="L1430" i="4" s="1"/>
  <c r="L1431" i="4" s="1"/>
  <c r="L1432" i="4" s="1"/>
  <c r="L1433" i="4" s="1"/>
  <c r="L1434" i="4" s="1"/>
  <c r="L1435" i="4" s="1"/>
  <c r="L1436" i="4" s="1"/>
  <c r="L1437" i="4" s="1"/>
  <c r="L1438" i="4" s="1"/>
  <c r="L1439" i="4" s="1"/>
  <c r="L1440" i="4" s="1"/>
  <c r="L1441" i="4" s="1"/>
  <c r="L1442" i="4" s="1"/>
  <c r="L1443" i="4" s="1"/>
  <c r="L1444" i="4" s="1"/>
  <c r="L1445" i="4" s="1"/>
  <c r="L1446" i="4" s="1"/>
  <c r="L1447" i="4" s="1"/>
  <c r="L1448" i="4" s="1"/>
  <c r="L1449" i="4" s="1"/>
  <c r="L1450" i="4" s="1"/>
  <c r="L1451" i="4" s="1"/>
  <c r="L1452" i="4" s="1"/>
  <c r="L1453" i="4" s="1"/>
  <c r="L1454" i="4" s="1"/>
  <c r="L1455" i="4" s="1"/>
  <c r="L1456" i="4" s="1"/>
  <c r="L1457" i="4" s="1"/>
  <c r="L1458" i="4" s="1"/>
  <c r="L1459" i="4" s="1"/>
  <c r="L1460" i="4" s="1"/>
  <c r="L1461" i="4" s="1"/>
  <c r="L1462" i="4" s="1"/>
  <c r="L1463" i="4" s="1"/>
  <c r="L1464" i="4" s="1"/>
  <c r="L1465" i="4" s="1"/>
  <c r="L1466" i="4" s="1"/>
  <c r="L1467" i="4" s="1"/>
  <c r="L1468" i="4" s="1"/>
  <c r="L1469" i="4" s="1"/>
  <c r="L1470" i="4" s="1"/>
  <c r="L1471" i="4" s="1"/>
  <c r="L1472" i="4" s="1"/>
  <c r="L1473" i="4" s="1"/>
  <c r="L1474" i="4" s="1"/>
  <c r="L1475" i="4" s="1"/>
  <c r="L1476" i="4" s="1"/>
  <c r="L1477" i="4" s="1"/>
  <c r="L1478" i="4" s="1"/>
  <c r="L1479" i="4" s="1"/>
  <c r="L1480" i="4" s="1"/>
  <c r="L1481" i="4" s="1"/>
  <c r="L1482" i="4" s="1"/>
  <c r="L1483" i="4" s="1"/>
  <c r="L1484" i="4" s="1"/>
  <c r="L1485" i="4" s="1"/>
  <c r="L1486" i="4" s="1"/>
  <c r="L1487" i="4" s="1"/>
  <c r="L1488" i="4" s="1"/>
  <c r="L1489" i="4" s="1"/>
  <c r="L1490" i="4" s="1"/>
  <c r="L1491" i="4" s="1"/>
  <c r="L1492" i="4" s="1"/>
  <c r="L1493" i="4" s="1"/>
  <c r="L1494" i="4" s="1"/>
  <c r="L1495" i="4" s="1"/>
  <c r="L1496" i="4" s="1"/>
  <c r="L1497" i="4" s="1"/>
  <c r="L1498" i="4" s="1"/>
  <c r="L1499" i="4" s="1"/>
  <c r="L1500" i="4" s="1"/>
  <c r="L1501" i="4" s="1"/>
  <c r="L1502" i="4" s="1"/>
  <c r="L1503" i="4" s="1"/>
  <c r="L1504" i="4" s="1"/>
  <c r="L1505" i="4" s="1"/>
  <c r="L1506" i="4" s="1"/>
  <c r="L1507" i="4" s="1"/>
  <c r="L1508" i="4" s="1"/>
  <c r="L1509" i="4" s="1"/>
  <c r="L1510" i="4" s="1"/>
  <c r="L1511" i="4" s="1"/>
  <c r="L1512" i="4" s="1"/>
  <c r="L1513" i="4" s="1"/>
  <c r="L1514" i="4" s="1"/>
  <c r="L1515" i="4" s="1"/>
  <c r="L1516" i="4" s="1"/>
  <c r="L1517" i="4" s="1"/>
  <c r="L1518" i="4" s="1"/>
  <c r="L1519" i="4" s="1"/>
  <c r="L1520" i="4" s="1"/>
  <c r="L1521" i="4" s="1"/>
  <c r="L1522" i="4" s="1"/>
  <c r="L1523" i="4" s="1"/>
  <c r="L1524" i="4" s="1"/>
  <c r="L1525" i="4" s="1"/>
  <c r="L1526" i="4" s="1"/>
  <c r="L1527" i="4" s="1"/>
  <c r="L1528" i="4" s="1"/>
  <c r="L1529" i="4" s="1"/>
  <c r="L1530" i="4" s="1"/>
  <c r="L1531" i="4" s="1"/>
  <c r="L1532" i="4" s="1"/>
  <c r="L1533" i="4" s="1"/>
  <c r="L1534" i="4" s="1"/>
  <c r="L1535" i="4" s="1"/>
  <c r="L1536" i="4" s="1"/>
  <c r="L1537" i="4" s="1"/>
  <c r="L1538" i="4" s="1"/>
  <c r="L1539" i="4" s="1"/>
  <c r="L1540" i="4" s="1"/>
  <c r="L1541" i="4" s="1"/>
  <c r="L1542" i="4" s="1"/>
  <c r="L1543" i="4" s="1"/>
  <c r="L1544" i="4" s="1"/>
  <c r="L1545" i="4" s="1"/>
  <c r="L1546" i="4" s="1"/>
  <c r="L1547" i="4" s="1"/>
  <c r="L1548" i="4" s="1"/>
  <c r="L1549" i="4" s="1"/>
  <c r="L1550" i="4" s="1"/>
  <c r="L1551" i="4" s="1"/>
  <c r="L1552" i="4" s="1"/>
  <c r="L1553" i="4" s="1"/>
  <c r="L1554" i="4" s="1"/>
  <c r="L1555" i="4" s="1"/>
  <c r="L1556" i="4" s="1"/>
  <c r="L1557" i="4" s="1"/>
  <c r="L1558" i="4" s="1"/>
  <c r="L1559" i="4" s="1"/>
  <c r="L1560" i="4" s="1"/>
  <c r="L1561" i="4" s="1"/>
  <c r="L1562" i="4" s="1"/>
  <c r="L1563" i="4" s="1"/>
  <c r="L1564" i="4" s="1"/>
  <c r="L1565" i="4" s="1"/>
  <c r="L1566" i="4" s="1"/>
  <c r="L1567" i="4" s="1"/>
  <c r="L1568" i="4" s="1"/>
  <c r="L1569" i="4" s="1"/>
  <c r="L1570" i="4" s="1"/>
  <c r="L1571" i="4" s="1"/>
  <c r="L1572" i="4" s="1"/>
  <c r="L1573" i="4" s="1"/>
  <c r="L1574" i="4" s="1"/>
  <c r="L1575" i="4" s="1"/>
  <c r="L1576" i="4" s="1"/>
  <c r="L1577" i="4" s="1"/>
  <c r="L1578" i="4" s="1"/>
  <c r="L1579" i="4" s="1"/>
  <c r="L1580" i="4" s="1"/>
  <c r="L1581" i="4" s="1"/>
  <c r="L1582" i="4" s="1"/>
  <c r="L1583" i="4" s="1"/>
  <c r="L1584" i="4" s="1"/>
  <c r="L1585" i="4" s="1"/>
  <c r="L1586" i="4" s="1"/>
  <c r="L1587" i="4" s="1"/>
  <c r="L1588" i="4" s="1"/>
  <c r="L1589" i="4" s="1"/>
  <c r="L1590" i="4" s="1"/>
  <c r="L1591" i="4" s="1"/>
  <c r="L1592" i="4" s="1"/>
  <c r="L1593" i="4" s="1"/>
  <c r="L1594" i="4" s="1"/>
  <c r="L1595" i="4" s="1"/>
  <c r="L1596" i="4" s="1"/>
  <c r="L1597" i="4" s="1"/>
  <c r="L1598" i="4" s="1"/>
  <c r="L1599" i="4" s="1"/>
  <c r="L1600" i="4" s="1"/>
  <c r="L1601" i="4" s="1"/>
  <c r="L1602" i="4" s="1"/>
  <c r="L1603" i="4" s="1"/>
  <c r="L1604" i="4" s="1"/>
  <c r="L1605" i="4" s="1"/>
  <c r="L1606" i="4" s="1"/>
  <c r="L1607" i="4" s="1"/>
  <c r="L1608" i="4" s="1"/>
  <c r="L1609" i="4" s="1"/>
  <c r="L1610" i="4" s="1"/>
  <c r="L1611" i="4" s="1"/>
  <c r="L1612" i="4" s="1"/>
  <c r="L1613" i="4" s="1"/>
  <c r="L1614" i="4" s="1"/>
  <c r="L1615" i="4" s="1"/>
  <c r="L1616" i="4" s="1"/>
  <c r="L1617" i="4" s="1"/>
  <c r="L1618" i="4" s="1"/>
  <c r="L1619" i="4" s="1"/>
  <c r="L1620" i="4" s="1"/>
  <c r="L1621" i="4" s="1"/>
  <c r="L1622" i="4" s="1"/>
  <c r="L1623" i="4" s="1"/>
  <c r="L1624" i="4" s="1"/>
  <c r="L1625" i="4" s="1"/>
  <c r="L1626" i="4" s="1"/>
  <c r="L1627" i="4" s="1"/>
  <c r="L1628" i="4" s="1"/>
  <c r="L1629" i="4" s="1"/>
  <c r="L1630" i="4" s="1"/>
  <c r="L1631" i="4" s="1"/>
  <c r="L1632" i="4" s="1"/>
  <c r="L1633" i="4" s="1"/>
  <c r="L1634" i="4" s="1"/>
  <c r="L1635" i="4" s="1"/>
  <c r="L1636" i="4" s="1"/>
  <c r="L1637" i="4" s="1"/>
  <c r="L1638" i="4" s="1"/>
  <c r="L1639" i="4" s="1"/>
  <c r="L1640" i="4" s="1"/>
  <c r="L1641" i="4" s="1"/>
  <c r="L1642" i="4" s="1"/>
  <c r="L1643" i="4" s="1"/>
  <c r="L1644" i="4" s="1"/>
  <c r="L1645" i="4" s="1"/>
  <c r="L1646" i="4" s="1"/>
  <c r="L1647" i="4" s="1"/>
  <c r="L1648" i="4" s="1"/>
  <c r="L1649" i="4" s="1"/>
  <c r="L1650" i="4" s="1"/>
  <c r="L1651" i="4" s="1"/>
  <c r="L1652" i="4" s="1"/>
  <c r="L1653" i="4" s="1"/>
  <c r="L1654" i="4" s="1"/>
  <c r="L1655" i="4" s="1"/>
  <c r="L1656" i="4" s="1"/>
  <c r="L1657" i="4" s="1"/>
  <c r="L1658" i="4" s="1"/>
  <c r="L1659" i="4" s="1"/>
  <c r="L1660" i="4" s="1"/>
  <c r="L1661" i="4" s="1"/>
  <c r="L1662" i="4" s="1"/>
  <c r="L1663" i="4" s="1"/>
  <c r="L1664" i="4" s="1"/>
  <c r="L1665" i="4" s="1"/>
  <c r="L1666" i="4" s="1"/>
  <c r="L1667" i="4" s="1"/>
  <c r="L1668" i="4" s="1"/>
  <c r="L1669" i="4" s="1"/>
  <c r="L1670" i="4" s="1"/>
  <c r="L1671" i="4" s="1"/>
  <c r="L1672" i="4" s="1"/>
  <c r="L1673" i="4" s="1"/>
  <c r="L1674" i="4" s="1"/>
  <c r="L1675" i="4" s="1"/>
  <c r="L1676" i="4" s="1"/>
  <c r="L1677" i="4" s="1"/>
  <c r="L1678" i="4" s="1"/>
  <c r="L1679" i="4" s="1"/>
  <c r="L1680" i="4" s="1"/>
  <c r="L1681" i="4" s="1"/>
  <c r="L1682" i="4" s="1"/>
  <c r="L1683" i="4" s="1"/>
  <c r="L1684" i="4" s="1"/>
  <c r="L1685" i="4" s="1"/>
  <c r="L1686" i="4" s="1"/>
  <c r="L1687" i="4" s="1"/>
  <c r="L1688" i="4" s="1"/>
  <c r="L1689" i="4" s="1"/>
  <c r="L1690" i="4" s="1"/>
  <c r="L1691" i="4" s="1"/>
  <c r="L1692" i="4" s="1"/>
  <c r="L1693" i="4" s="1"/>
  <c r="L1694" i="4" s="1"/>
  <c r="L1695" i="4" s="1"/>
  <c r="L1696" i="4" s="1"/>
  <c r="L1697" i="4" s="1"/>
  <c r="L1698" i="4" s="1"/>
  <c r="L1699" i="4" s="1"/>
  <c r="L1700" i="4" s="1"/>
  <c r="L1701" i="4" s="1"/>
  <c r="L1702" i="4" s="1"/>
  <c r="L1703" i="4" s="1"/>
  <c r="L1704" i="4" s="1"/>
  <c r="L1705" i="4" s="1"/>
  <c r="L1706" i="4" s="1"/>
  <c r="L1707" i="4" s="1"/>
  <c r="L1708" i="4" s="1"/>
  <c r="L1709" i="4" s="1"/>
  <c r="L1710" i="4" s="1"/>
  <c r="L1711" i="4" s="1"/>
  <c r="L1712" i="4" s="1"/>
  <c r="L1713" i="4" s="1"/>
  <c r="L1714" i="4" s="1"/>
  <c r="L1715" i="4" s="1"/>
  <c r="L1716" i="4" s="1"/>
  <c r="L1717" i="4" s="1"/>
  <c r="L1718" i="4" s="1"/>
  <c r="L1719" i="4" s="1"/>
  <c r="L1720" i="4" s="1"/>
  <c r="L1721" i="4" s="1"/>
  <c r="L1722" i="4" s="1"/>
  <c r="L1723" i="4" s="1"/>
  <c r="L1724" i="4" s="1"/>
  <c r="L1725" i="4" s="1"/>
  <c r="L1726" i="4" s="1"/>
  <c r="L1727" i="4" s="1"/>
  <c r="L1728" i="4" s="1"/>
  <c r="L1729" i="4" s="1"/>
  <c r="L1730" i="4" s="1"/>
  <c r="L1731" i="4" s="1"/>
  <c r="L1732" i="4" s="1"/>
  <c r="L1733" i="4" s="1"/>
  <c r="L1734" i="4" s="1"/>
  <c r="L1735" i="4" s="1"/>
  <c r="L1736" i="4" s="1"/>
  <c r="L1737" i="4" s="1"/>
  <c r="L1738" i="4" s="1"/>
  <c r="L1739" i="4" s="1"/>
  <c r="L1740" i="4" s="1"/>
  <c r="L1741" i="4" s="1"/>
  <c r="L1742" i="4" s="1"/>
  <c r="L1743" i="4" s="1"/>
  <c r="L1744" i="4" s="1"/>
  <c r="L1745" i="4" s="1"/>
  <c r="L1746" i="4" s="1"/>
  <c r="L1747" i="4" s="1"/>
  <c r="L1748" i="4" s="1"/>
  <c r="L1749" i="4" s="1"/>
  <c r="L1750" i="4" s="1"/>
  <c r="L1751" i="4" s="1"/>
  <c r="L1752" i="4" s="1"/>
  <c r="L1753" i="4" s="1"/>
  <c r="L1754" i="4" s="1"/>
  <c r="L1755" i="4" s="1"/>
  <c r="L1756" i="4" s="1"/>
  <c r="L1757" i="4" s="1"/>
  <c r="L1758" i="4" s="1"/>
  <c r="L1759" i="4" s="1"/>
  <c r="L1760" i="4" s="1"/>
  <c r="L1761" i="4" s="1"/>
  <c r="L1762" i="4" s="1"/>
  <c r="L1763" i="4" s="1"/>
  <c r="L1764" i="4" s="1"/>
  <c r="L1765" i="4" s="1"/>
  <c r="L1766" i="4" s="1"/>
  <c r="L1767" i="4" s="1"/>
  <c r="L1768" i="4" s="1"/>
  <c r="L1769" i="4" s="1"/>
  <c r="L1770" i="4" s="1"/>
  <c r="L1771" i="4" s="1"/>
  <c r="L1772" i="4" s="1"/>
  <c r="L1773" i="4" s="1"/>
  <c r="L1774" i="4" s="1"/>
  <c r="L1775" i="4" s="1"/>
  <c r="L1776" i="4" s="1"/>
  <c r="L1777" i="4" s="1"/>
  <c r="L1778" i="4" s="1"/>
  <c r="L1779" i="4" s="1"/>
  <c r="L1780" i="4" s="1"/>
  <c r="L1781" i="4" s="1"/>
  <c r="L1782" i="4" s="1"/>
  <c r="L1783" i="4" s="1"/>
  <c r="L1784" i="4" s="1"/>
  <c r="L1785" i="4" s="1"/>
  <c r="L1786" i="4" s="1"/>
  <c r="L1787" i="4" s="1"/>
  <c r="L1788" i="4" s="1"/>
  <c r="L1789" i="4" s="1"/>
  <c r="L1790" i="4" s="1"/>
  <c r="L1791" i="4" s="1"/>
  <c r="L1792" i="4" s="1"/>
  <c r="L1793" i="4" s="1"/>
  <c r="L1794" i="4" s="1"/>
  <c r="L1795" i="4" s="1"/>
  <c r="L1796" i="4" s="1"/>
  <c r="L1797" i="4" s="1"/>
  <c r="L1798" i="4" s="1"/>
  <c r="L1799" i="4" s="1"/>
  <c r="L1800" i="4" s="1"/>
  <c r="L1801" i="4" s="1"/>
  <c r="L1802" i="4" s="1"/>
  <c r="L1803" i="4" s="1"/>
  <c r="L1804" i="4" s="1"/>
  <c r="L1805" i="4" s="1"/>
  <c r="L1806" i="4" s="1"/>
  <c r="L1807" i="4" s="1"/>
  <c r="L1808" i="4" s="1"/>
  <c r="L1809" i="4" s="1"/>
  <c r="L1810" i="4" s="1"/>
  <c r="L1811" i="4" s="1"/>
  <c r="L1812" i="4" s="1"/>
  <c r="L1813" i="4" s="1"/>
  <c r="L1814" i="4" s="1"/>
  <c r="L1815" i="4" s="1"/>
  <c r="L1816" i="4" s="1"/>
  <c r="L1817" i="4" s="1"/>
  <c r="L1818" i="4" s="1"/>
  <c r="L1819" i="4" s="1"/>
  <c r="L1820" i="4" s="1"/>
  <c r="L1821" i="4" s="1"/>
  <c r="L1822" i="4" s="1"/>
  <c r="L1823" i="4" s="1"/>
  <c r="L1824" i="4" s="1"/>
  <c r="L1825" i="4" s="1"/>
  <c r="L1826" i="4" s="1"/>
  <c r="L1827" i="4" s="1"/>
  <c r="L1828" i="4" s="1"/>
  <c r="L1829" i="4" s="1"/>
  <c r="L1830" i="4" s="1"/>
  <c r="L1831" i="4" s="1"/>
  <c r="L1832" i="4" s="1"/>
  <c r="L1833" i="4" s="1"/>
  <c r="L1834" i="4" s="1"/>
  <c r="L1835" i="4" s="1"/>
  <c r="L1836" i="4" s="1"/>
  <c r="L1837" i="4" s="1"/>
  <c r="L1838" i="4" s="1"/>
  <c r="L1839" i="4" s="1"/>
  <c r="L1840" i="4" s="1"/>
  <c r="L1841" i="4" s="1"/>
  <c r="L1842" i="4" s="1"/>
  <c r="L1843" i="4" s="1"/>
  <c r="L1844" i="4" s="1"/>
  <c r="L1845" i="4" s="1"/>
  <c r="L1846" i="4" s="1"/>
  <c r="L1847" i="4" s="1"/>
  <c r="L1848" i="4" s="1"/>
  <c r="L1849" i="4" s="1"/>
  <c r="L1850" i="4" s="1"/>
  <c r="L1851" i="4" s="1"/>
  <c r="L1852" i="4" s="1"/>
  <c r="L1853" i="4" s="1"/>
  <c r="L1854" i="4" s="1"/>
  <c r="L1855" i="4" s="1"/>
  <c r="L1856" i="4" s="1"/>
  <c r="L1857" i="4" s="1"/>
  <c r="L1858" i="4" s="1"/>
  <c r="L1859" i="4" s="1"/>
  <c r="L1860" i="4" s="1"/>
  <c r="L1861" i="4" s="1"/>
  <c r="L1862" i="4" s="1"/>
  <c r="L1863" i="4" s="1"/>
  <c r="L1864" i="4" s="1"/>
  <c r="L1865" i="4" s="1"/>
  <c r="L1866" i="4" s="1"/>
  <c r="L1867" i="4" s="1"/>
  <c r="L1868" i="4" s="1"/>
  <c r="L1869" i="4" s="1"/>
  <c r="L1870" i="4" s="1"/>
  <c r="L1871" i="4" s="1"/>
  <c r="L1872" i="4" s="1"/>
  <c r="L1873" i="4" s="1"/>
  <c r="L1874" i="4" s="1"/>
  <c r="L1875" i="4" s="1"/>
  <c r="L1876" i="4" s="1"/>
  <c r="L1877" i="4" s="1"/>
  <c r="L1878" i="4" s="1"/>
  <c r="L1879" i="4" s="1"/>
  <c r="L1880" i="4" s="1"/>
  <c r="L1881" i="4" s="1"/>
  <c r="L1882" i="4" s="1"/>
  <c r="L1883" i="4" s="1"/>
  <c r="L1884" i="4" s="1"/>
  <c r="L1885" i="4" s="1"/>
  <c r="L1886" i="4" s="1"/>
  <c r="L1887" i="4" s="1"/>
  <c r="L1888" i="4" s="1"/>
  <c r="L1889" i="4" s="1"/>
  <c r="L1890" i="4" s="1"/>
  <c r="L1891" i="4" s="1"/>
  <c r="L1892" i="4" s="1"/>
  <c r="L1893" i="4" s="1"/>
  <c r="L1894" i="4" s="1"/>
  <c r="L1895" i="4" s="1"/>
  <c r="L1896" i="4" s="1"/>
  <c r="L1897" i="4" s="1"/>
  <c r="L1898" i="4" s="1"/>
  <c r="L1899" i="4" s="1"/>
  <c r="L1900" i="4" s="1"/>
  <c r="L1901" i="4" s="1"/>
  <c r="L1902" i="4" s="1"/>
  <c r="L1903" i="4" s="1"/>
  <c r="L1904" i="4" s="1"/>
  <c r="L1905" i="4" s="1"/>
  <c r="L1906" i="4" s="1"/>
  <c r="L1907" i="4" s="1"/>
  <c r="L1908" i="4" s="1"/>
  <c r="L1909" i="4" s="1"/>
  <c r="L1910" i="4" s="1"/>
  <c r="L1911" i="4" s="1"/>
  <c r="L1912" i="4" s="1"/>
  <c r="L1913" i="4" s="1"/>
  <c r="L1914" i="4" s="1"/>
  <c r="L1915" i="4" s="1"/>
  <c r="L1916" i="4" s="1"/>
  <c r="L1917" i="4" s="1"/>
  <c r="L1918" i="4" s="1"/>
  <c r="L1919" i="4" s="1"/>
  <c r="L1920" i="4" s="1"/>
  <c r="L1921" i="4" s="1"/>
  <c r="L1922" i="4" s="1"/>
  <c r="L1923" i="4" s="1"/>
  <c r="L1924" i="4" s="1"/>
  <c r="L1925" i="4" s="1"/>
  <c r="L1926" i="4" s="1"/>
  <c r="L1927" i="4" s="1"/>
  <c r="L1928" i="4" s="1"/>
  <c r="L1929" i="4" s="1"/>
  <c r="L1930" i="4" s="1"/>
  <c r="L1931" i="4" s="1"/>
  <c r="L1932" i="4" s="1"/>
  <c r="L1933" i="4" s="1"/>
  <c r="L1934" i="4" s="1"/>
  <c r="L1935" i="4" s="1"/>
  <c r="L1936" i="4" s="1"/>
  <c r="L1937" i="4" s="1"/>
  <c r="L1938" i="4" s="1"/>
  <c r="L1939" i="4" s="1"/>
  <c r="L1940" i="4" s="1"/>
  <c r="L1941" i="4" s="1"/>
  <c r="L1942" i="4" s="1"/>
  <c r="L1943" i="4" s="1"/>
  <c r="L1944" i="4" s="1"/>
  <c r="L1945" i="4" s="1"/>
  <c r="L1946" i="4" s="1"/>
  <c r="L1947" i="4" s="1"/>
  <c r="L1948" i="4" s="1"/>
  <c r="L1949" i="4" s="1"/>
  <c r="L1950" i="4" s="1"/>
  <c r="L1951" i="4" s="1"/>
  <c r="L1952" i="4" s="1"/>
  <c r="L1953" i="4" s="1"/>
  <c r="L1954" i="4" s="1"/>
  <c r="L1955" i="4" s="1"/>
  <c r="L1956" i="4" s="1"/>
  <c r="L1957" i="4" s="1"/>
  <c r="L1958" i="4" s="1"/>
  <c r="L1959" i="4" s="1"/>
  <c r="L1960" i="4" s="1"/>
  <c r="L1961" i="4" s="1"/>
  <c r="L1962" i="4" s="1"/>
  <c r="L1963" i="4" s="1"/>
  <c r="L1964" i="4" s="1"/>
  <c r="L1965" i="4" s="1"/>
  <c r="L1966" i="4" s="1"/>
  <c r="L1967" i="4" s="1"/>
  <c r="L1968" i="4" s="1"/>
  <c r="L1969" i="4" s="1"/>
  <c r="L1970" i="4" s="1"/>
  <c r="L1971" i="4" s="1"/>
  <c r="L1972" i="4" s="1"/>
  <c r="L1973" i="4" s="1"/>
  <c r="L1974" i="4" s="1"/>
  <c r="L1975" i="4" s="1"/>
  <c r="L1976" i="4" s="1"/>
  <c r="L1977" i="4" s="1"/>
  <c r="L1978" i="4" s="1"/>
  <c r="L1979" i="4" s="1"/>
  <c r="L1980" i="4" s="1"/>
  <c r="L1981" i="4" s="1"/>
  <c r="L1982" i="4" s="1"/>
  <c r="L1983" i="4" s="1"/>
  <c r="L1984" i="4" s="1"/>
  <c r="L1985" i="4" s="1"/>
  <c r="L1986" i="4" s="1"/>
  <c r="L1987" i="4" s="1"/>
  <c r="L1988" i="4" s="1"/>
  <c r="L1989" i="4" s="1"/>
  <c r="L1990" i="4" s="1"/>
  <c r="L1991" i="4" s="1"/>
  <c r="L1992" i="4" s="1"/>
  <c r="L1993" i="4" s="1"/>
  <c r="L1994" i="4" s="1"/>
  <c r="L1995" i="4" s="1"/>
  <c r="L1996" i="4" s="1"/>
  <c r="L1997" i="4" s="1"/>
  <c r="L1998" i="4" s="1"/>
  <c r="L1999" i="4" s="1"/>
  <c r="L2000" i="4" s="1"/>
  <c r="L2001" i="4" s="1"/>
  <c r="L2002" i="4" s="1"/>
  <c r="L2003" i="4" s="1"/>
  <c r="L2004" i="4" s="1"/>
  <c r="L2005" i="4" s="1"/>
  <c r="L2006" i="4" s="1"/>
  <c r="L2007" i="4" s="1"/>
  <c r="L2008" i="4" s="1"/>
  <c r="L2009" i="4" s="1"/>
  <c r="L2010" i="4" s="1"/>
  <c r="L2011" i="4" s="1"/>
  <c r="L2012" i="4" s="1"/>
  <c r="L2013" i="4" s="1"/>
  <c r="L2014" i="4" s="1"/>
  <c r="L2015" i="4" s="1"/>
  <c r="L2016" i="4" s="1"/>
  <c r="L2017" i="4" s="1"/>
  <c r="L2018" i="4" s="1"/>
  <c r="L2019" i="4" s="1"/>
  <c r="L2020" i="4" s="1"/>
  <c r="L2021" i="4" s="1"/>
  <c r="L2022" i="4" s="1"/>
  <c r="L2023" i="4" s="1"/>
  <c r="L2024" i="4" s="1"/>
  <c r="L2025" i="4" s="1"/>
  <c r="L2026" i="4" s="1"/>
  <c r="L2027" i="4" s="1"/>
  <c r="L2028" i="4" s="1"/>
  <c r="L2029" i="4" s="1"/>
  <c r="L2030" i="4" s="1"/>
  <c r="L2031" i="4" s="1"/>
  <c r="L2032" i="4" s="1"/>
  <c r="L2033" i="4" s="1"/>
  <c r="L2034" i="4" s="1"/>
  <c r="L2035" i="4" s="1"/>
  <c r="L2036" i="4" s="1"/>
  <c r="L2037" i="4" s="1"/>
  <c r="L2038" i="4" s="1"/>
  <c r="L2039" i="4" s="1"/>
  <c r="L2040" i="4" s="1"/>
  <c r="L2041" i="4" s="1"/>
  <c r="L2042" i="4" s="1"/>
  <c r="L2043" i="4" s="1"/>
  <c r="L2044" i="4" s="1"/>
  <c r="L2045" i="4" s="1"/>
  <c r="L2046" i="4" s="1"/>
  <c r="L2047" i="4" s="1"/>
  <c r="L2048" i="4" s="1"/>
  <c r="L2049" i="4" s="1"/>
  <c r="L2050" i="4" s="1"/>
  <c r="L2051" i="4" s="1"/>
  <c r="L2052" i="4" s="1"/>
  <c r="L2053" i="4" s="1"/>
  <c r="L2054" i="4" s="1"/>
  <c r="L2055" i="4" s="1"/>
  <c r="L2056" i="4" s="1"/>
  <c r="L2057" i="4" s="1"/>
  <c r="L2058" i="4" s="1"/>
  <c r="L2059" i="4" s="1"/>
  <c r="L2060" i="4" s="1"/>
  <c r="L2061" i="4" s="1"/>
  <c r="L2062" i="4" s="1"/>
  <c r="L2063" i="4" s="1"/>
  <c r="L2064" i="4" s="1"/>
  <c r="L2065" i="4" s="1"/>
  <c r="L2066" i="4" s="1"/>
  <c r="L2067" i="4" s="1"/>
  <c r="L2068" i="4" s="1"/>
  <c r="L2069" i="4" s="1"/>
  <c r="L2070" i="4" s="1"/>
  <c r="L2071" i="4" s="1"/>
  <c r="L2072" i="4" s="1"/>
  <c r="L2073" i="4" s="1"/>
  <c r="L2074" i="4" s="1"/>
  <c r="L2075" i="4" s="1"/>
  <c r="L2076" i="4" s="1"/>
  <c r="L2077" i="4" s="1"/>
  <c r="L2078" i="4" s="1"/>
  <c r="L2079" i="4" s="1"/>
  <c r="L2080" i="4" s="1"/>
  <c r="L2081" i="4" s="1"/>
  <c r="L2082" i="4" s="1"/>
  <c r="L2083" i="4" s="1"/>
  <c r="L2084" i="4" s="1"/>
  <c r="L2085" i="4" s="1"/>
  <c r="L2086" i="4" s="1"/>
  <c r="L2087" i="4" s="1"/>
  <c r="L2088" i="4" s="1"/>
  <c r="L2089" i="4" s="1"/>
  <c r="L2090" i="4" s="1"/>
  <c r="L2091" i="4" s="1"/>
  <c r="L2092" i="4" s="1"/>
  <c r="L2093" i="4" s="1"/>
  <c r="L2094" i="4" s="1"/>
  <c r="L2095" i="4" s="1"/>
  <c r="L2096" i="4" s="1"/>
  <c r="L2097" i="4" s="1"/>
  <c r="L2098" i="4" s="1"/>
  <c r="L2099" i="4" s="1"/>
  <c r="L2100" i="4" s="1"/>
  <c r="L2101" i="4" s="1"/>
  <c r="L2102" i="4" s="1"/>
  <c r="L2103" i="4" s="1"/>
  <c r="L2104" i="4" s="1"/>
  <c r="L2105" i="4" s="1"/>
  <c r="L2106" i="4" s="1"/>
  <c r="L2107" i="4" s="1"/>
  <c r="L2108" i="4" s="1"/>
  <c r="L2109" i="4" s="1"/>
  <c r="L2110" i="4" s="1"/>
  <c r="L2111" i="4" s="1"/>
  <c r="L2112" i="4" s="1"/>
  <c r="L2113" i="4" s="1"/>
  <c r="L2114" i="4" s="1"/>
  <c r="L2115" i="4" s="1"/>
  <c r="L2116" i="4" s="1"/>
  <c r="L2117" i="4" s="1"/>
  <c r="L2118" i="4" s="1"/>
  <c r="L2119" i="4" s="1"/>
  <c r="L2120" i="4" s="1"/>
  <c r="L2121" i="4" s="1"/>
  <c r="L2122" i="4" s="1"/>
  <c r="L2123" i="4" s="1"/>
  <c r="L2124" i="4" s="1"/>
  <c r="L2125" i="4" s="1"/>
  <c r="L2126" i="4" s="1"/>
  <c r="L2127" i="4" s="1"/>
  <c r="L2128" i="4" s="1"/>
  <c r="L2129" i="4" s="1"/>
  <c r="L2130" i="4" s="1"/>
  <c r="L2131" i="4" s="1"/>
  <c r="L2132" i="4" s="1"/>
  <c r="L2133" i="4" s="1"/>
  <c r="L2134" i="4" s="1"/>
  <c r="L2135" i="4" s="1"/>
  <c r="L2136" i="4" s="1"/>
  <c r="L2137" i="4" s="1"/>
  <c r="L2138" i="4" s="1"/>
  <c r="L2139" i="4" s="1"/>
  <c r="L2140" i="4" s="1"/>
  <c r="L2141" i="4" s="1"/>
  <c r="L2142" i="4" s="1"/>
  <c r="L2143" i="4" s="1"/>
  <c r="L2144" i="4" s="1"/>
  <c r="L2145" i="4" s="1"/>
  <c r="L2146" i="4" s="1"/>
  <c r="L2147" i="4" s="1"/>
  <c r="L2148" i="4" s="1"/>
  <c r="L2149" i="4" s="1"/>
  <c r="L2150" i="4" s="1"/>
  <c r="L2151" i="4" s="1"/>
  <c r="L2152" i="4" s="1"/>
  <c r="L2153" i="4" s="1"/>
  <c r="L2154" i="4" s="1"/>
  <c r="L2155" i="4" s="1"/>
  <c r="L2156" i="4" s="1"/>
  <c r="L2157" i="4" s="1"/>
  <c r="L2158" i="4" s="1"/>
  <c r="L2159" i="4" s="1"/>
  <c r="L2160" i="4" s="1"/>
  <c r="L2161" i="4" s="1"/>
  <c r="L2162" i="4" s="1"/>
  <c r="L2163" i="4" s="1"/>
  <c r="L2164" i="4" s="1"/>
  <c r="L2165" i="4" s="1"/>
  <c r="L2166" i="4" s="1"/>
  <c r="L2167" i="4" s="1"/>
  <c r="L2168" i="4" s="1"/>
  <c r="L2169" i="4" s="1"/>
  <c r="L2170" i="4" s="1"/>
  <c r="L2171" i="4" s="1"/>
  <c r="L2172" i="4" s="1"/>
  <c r="L2173" i="4" s="1"/>
  <c r="L2174" i="4" s="1"/>
  <c r="L2175" i="4" s="1"/>
  <c r="L2176" i="4" s="1"/>
  <c r="L2177" i="4" s="1"/>
  <c r="L2178" i="4" s="1"/>
  <c r="L2179" i="4" s="1"/>
  <c r="L2180" i="4" s="1"/>
  <c r="L2181" i="4" s="1"/>
  <c r="L2182" i="4" s="1"/>
  <c r="L2183" i="4" s="1"/>
  <c r="L2184" i="4" s="1"/>
  <c r="L2185" i="4" s="1"/>
  <c r="L2186" i="4" s="1"/>
  <c r="L2187" i="4" s="1"/>
  <c r="L2188" i="4" s="1"/>
  <c r="L2189" i="4" s="1"/>
  <c r="L2190" i="4" s="1"/>
  <c r="L2191" i="4" s="1"/>
  <c r="L2192" i="4" s="1"/>
  <c r="L2193" i="4" s="1"/>
  <c r="L2194" i="4" s="1"/>
  <c r="L2195" i="4" s="1"/>
  <c r="L2196" i="4" s="1"/>
  <c r="L2197" i="4" s="1"/>
  <c r="L2198" i="4" s="1"/>
  <c r="L2199" i="4" s="1"/>
  <c r="L2200" i="4" s="1"/>
  <c r="L2201" i="4" s="1"/>
  <c r="L2202" i="4" s="1"/>
  <c r="L2203" i="4" s="1"/>
  <c r="L2204" i="4" s="1"/>
  <c r="L2205" i="4" s="1"/>
  <c r="L2206" i="4" s="1"/>
  <c r="L2207" i="4" s="1"/>
  <c r="L2208" i="4" s="1"/>
  <c r="L2209" i="4" s="1"/>
  <c r="L2210" i="4" s="1"/>
  <c r="L2211" i="4" s="1"/>
  <c r="L2212" i="4" s="1"/>
  <c r="L2213" i="4" s="1"/>
  <c r="L2214" i="4" s="1"/>
  <c r="L2215" i="4" s="1"/>
  <c r="L2216" i="4" s="1"/>
  <c r="L2217" i="4" s="1"/>
  <c r="L2218" i="4" s="1"/>
  <c r="L2219" i="4" s="1"/>
  <c r="L2220" i="4" s="1"/>
  <c r="L2221" i="4" s="1"/>
  <c r="L2222" i="4" s="1"/>
  <c r="L2223" i="4" s="1"/>
  <c r="L2224" i="4" s="1"/>
  <c r="L2225" i="4" s="1"/>
  <c r="L2226" i="4" s="1"/>
  <c r="L2227" i="4" s="1"/>
  <c r="L2228" i="4" s="1"/>
  <c r="L2229" i="4" s="1"/>
  <c r="L2230" i="4" s="1"/>
  <c r="L2231" i="4" s="1"/>
  <c r="L2232" i="4" s="1"/>
  <c r="L2233" i="4" s="1"/>
  <c r="L2234" i="4" s="1"/>
  <c r="L2235" i="4" s="1"/>
  <c r="L2236" i="4" s="1"/>
  <c r="L2237" i="4" s="1"/>
  <c r="L2238" i="4" s="1"/>
  <c r="L2239" i="4" s="1"/>
  <c r="L2240" i="4" s="1"/>
  <c r="L2241" i="4" s="1"/>
  <c r="L2242" i="4" s="1"/>
  <c r="L2243" i="4" s="1"/>
  <c r="L2244" i="4" s="1"/>
  <c r="L2245" i="4" s="1"/>
  <c r="L2246" i="4" s="1"/>
  <c r="L2247" i="4" s="1"/>
  <c r="L2248" i="4" s="1"/>
  <c r="L2249" i="4" s="1"/>
  <c r="L2250" i="4" s="1"/>
  <c r="L2251" i="4" s="1"/>
  <c r="L2252" i="4" s="1"/>
  <c r="L2253" i="4" s="1"/>
  <c r="L2254" i="4" s="1"/>
  <c r="L2255" i="4" s="1"/>
  <c r="L2256" i="4" s="1"/>
  <c r="L2257" i="4" s="1"/>
  <c r="L2258" i="4" s="1"/>
  <c r="L2259" i="4" s="1"/>
  <c r="L2260" i="4" s="1"/>
  <c r="L2261" i="4" s="1"/>
  <c r="L2262" i="4" s="1"/>
  <c r="L2263" i="4" s="1"/>
  <c r="L2264" i="4" s="1"/>
  <c r="L2265" i="4" s="1"/>
  <c r="L2266" i="4" s="1"/>
  <c r="L2267" i="4" s="1"/>
  <c r="L2268" i="4" s="1"/>
  <c r="L2269" i="4" s="1"/>
  <c r="L2270" i="4" s="1"/>
  <c r="L2271" i="4" s="1"/>
  <c r="L2272" i="4" s="1"/>
  <c r="L2273" i="4" s="1"/>
  <c r="L2274" i="4" s="1"/>
  <c r="L2275" i="4" s="1"/>
  <c r="L2276" i="4" s="1"/>
  <c r="L2277" i="4" s="1"/>
  <c r="L2278" i="4" s="1"/>
  <c r="L2279" i="4" s="1"/>
  <c r="L2280" i="4" s="1"/>
  <c r="L2281" i="4" s="1"/>
  <c r="L2282" i="4" s="1"/>
  <c r="L2283" i="4" s="1"/>
  <c r="L2284" i="4" s="1"/>
  <c r="L2285" i="4" s="1"/>
  <c r="L2286" i="4" s="1"/>
  <c r="L2287" i="4" s="1"/>
  <c r="L2288" i="4" s="1"/>
  <c r="L2289" i="4" s="1"/>
  <c r="L2290" i="4" s="1"/>
  <c r="L2291" i="4" s="1"/>
  <c r="L2292" i="4" s="1"/>
  <c r="L2293" i="4" s="1"/>
  <c r="L2294" i="4" s="1"/>
  <c r="L2295" i="4" s="1"/>
  <c r="L2296" i="4" s="1"/>
  <c r="L2297" i="4" s="1"/>
  <c r="L2298" i="4" s="1"/>
  <c r="L2299" i="4" s="1"/>
  <c r="L2300" i="4" s="1"/>
  <c r="L2301" i="4" s="1"/>
  <c r="L2302" i="4" s="1"/>
  <c r="L2303" i="4" s="1"/>
  <c r="L2304" i="4" s="1"/>
  <c r="L2305" i="4" s="1"/>
  <c r="L2306" i="4" s="1"/>
  <c r="L2307" i="4" s="1"/>
  <c r="L2308" i="4" s="1"/>
  <c r="L2309" i="4" s="1"/>
  <c r="L2310" i="4" s="1"/>
  <c r="L2311" i="4" s="1"/>
  <c r="L2312" i="4" s="1"/>
  <c r="L2313" i="4" s="1"/>
  <c r="L2314" i="4" s="1"/>
  <c r="L2315" i="4" s="1"/>
  <c r="L2316" i="4" s="1"/>
  <c r="L2317" i="4" s="1"/>
  <c r="L2318" i="4" s="1"/>
  <c r="L2319" i="4" s="1"/>
  <c r="L2320" i="4" s="1"/>
  <c r="L2321" i="4" s="1"/>
  <c r="L2322" i="4" s="1"/>
  <c r="L2323" i="4" s="1"/>
  <c r="L2324" i="4" s="1"/>
  <c r="L2325" i="4" s="1"/>
  <c r="L2326" i="4" s="1"/>
  <c r="L2327" i="4" s="1"/>
  <c r="L2328" i="4" s="1"/>
  <c r="L2329" i="4" s="1"/>
  <c r="L2330" i="4" s="1"/>
  <c r="L2331" i="4" s="1"/>
  <c r="L2332" i="4" s="1"/>
  <c r="L2333" i="4" s="1"/>
  <c r="L2334" i="4" s="1"/>
  <c r="L2335" i="4" s="1"/>
  <c r="L2336" i="4" s="1"/>
  <c r="L2337" i="4" s="1"/>
  <c r="L2338" i="4" s="1"/>
  <c r="L2339" i="4" s="1"/>
  <c r="L2340" i="4" s="1"/>
  <c r="L2341" i="4" s="1"/>
  <c r="L2342" i="4" s="1"/>
  <c r="L2343" i="4" s="1"/>
  <c r="L2344" i="4" s="1"/>
  <c r="L2345" i="4" s="1"/>
  <c r="L2346" i="4" s="1"/>
  <c r="L2347" i="4" s="1"/>
  <c r="L2348" i="4" s="1"/>
  <c r="L2349" i="4" s="1"/>
  <c r="L2350" i="4" s="1"/>
  <c r="L2351" i="4" s="1"/>
  <c r="L2352" i="4" s="1"/>
  <c r="L2353" i="4" s="1"/>
  <c r="L2354" i="4" s="1"/>
  <c r="L2355" i="4" s="1"/>
  <c r="L2356" i="4" s="1"/>
  <c r="L2357" i="4" s="1"/>
  <c r="L2358" i="4" s="1"/>
  <c r="L2359" i="4" s="1"/>
  <c r="L2360" i="4" s="1"/>
  <c r="L2361" i="4" s="1"/>
  <c r="L2362" i="4" s="1"/>
  <c r="L2363" i="4" s="1"/>
  <c r="L2364" i="4" s="1"/>
  <c r="L2365" i="4" s="1"/>
  <c r="L2366" i="4" s="1"/>
  <c r="L2367" i="4" s="1"/>
  <c r="L2368" i="4" s="1"/>
  <c r="L2369" i="4" s="1"/>
  <c r="L2370" i="4" s="1"/>
  <c r="L2371" i="4" s="1"/>
  <c r="L2372" i="4" s="1"/>
  <c r="L2373" i="4" s="1"/>
  <c r="L2374" i="4" s="1"/>
  <c r="L2375" i="4" s="1"/>
  <c r="L2376" i="4" s="1"/>
  <c r="L2377" i="4" s="1"/>
  <c r="L2378" i="4" s="1"/>
  <c r="L2379" i="4" s="1"/>
  <c r="L2380" i="4" s="1"/>
  <c r="L2381" i="4" s="1"/>
  <c r="L2382" i="4" s="1"/>
  <c r="L2383" i="4" s="1"/>
  <c r="L2384" i="4" s="1"/>
  <c r="L2385" i="4" s="1"/>
  <c r="L2386" i="4" s="1"/>
  <c r="L2387" i="4" s="1"/>
  <c r="L2388" i="4" s="1"/>
  <c r="L2389" i="4" s="1"/>
  <c r="L2390" i="4" s="1"/>
  <c r="L2391" i="4" s="1"/>
  <c r="L2392" i="4" s="1"/>
  <c r="L2393" i="4" s="1"/>
  <c r="L2394" i="4" s="1"/>
  <c r="L2395" i="4" s="1"/>
  <c r="L2396" i="4" s="1"/>
  <c r="L2397" i="4" s="1"/>
  <c r="L2398" i="4" s="1"/>
  <c r="L2399" i="4" s="1"/>
  <c r="L2400" i="4" s="1"/>
  <c r="L2401" i="4" s="1"/>
  <c r="L2402" i="4" s="1"/>
  <c r="L2403" i="4" s="1"/>
  <c r="L2404" i="4" s="1"/>
  <c r="L2405" i="4" s="1"/>
  <c r="L2406" i="4" s="1"/>
  <c r="L2407" i="4" s="1"/>
  <c r="L2408" i="4" s="1"/>
  <c r="L2409" i="4" s="1"/>
  <c r="L2410" i="4" s="1"/>
  <c r="L2411" i="4" s="1"/>
  <c r="L2412" i="4" s="1"/>
  <c r="L2413" i="4" s="1"/>
  <c r="L2414" i="4" s="1"/>
  <c r="L2415" i="4" s="1"/>
  <c r="L2416" i="4" s="1"/>
  <c r="L2417" i="4" s="1"/>
  <c r="L2418" i="4" s="1"/>
  <c r="L2419" i="4" s="1"/>
  <c r="L2420" i="4" s="1"/>
  <c r="L2421" i="4" s="1"/>
  <c r="L2422" i="4" s="1"/>
  <c r="L2423" i="4" s="1"/>
  <c r="L2424" i="4" s="1"/>
  <c r="L2425" i="4" s="1"/>
  <c r="L2426" i="4" s="1"/>
  <c r="L2427" i="4" s="1"/>
  <c r="L2428" i="4" s="1"/>
  <c r="L2429" i="4" s="1"/>
  <c r="L2430" i="4" s="1"/>
  <c r="L2431" i="4" s="1"/>
  <c r="L2432" i="4" s="1"/>
  <c r="L2433" i="4" s="1"/>
  <c r="L2434" i="4" s="1"/>
  <c r="L2435" i="4" s="1"/>
  <c r="L2436" i="4" s="1"/>
  <c r="L2437" i="4" s="1"/>
  <c r="L2438" i="4" s="1"/>
  <c r="L2439" i="4" s="1"/>
  <c r="L2440" i="4" s="1"/>
  <c r="L2441" i="4" s="1"/>
  <c r="L2442" i="4" s="1"/>
  <c r="L2443" i="4" s="1"/>
  <c r="L2444" i="4" s="1"/>
  <c r="L2445" i="4" s="1"/>
  <c r="L2446" i="4" s="1"/>
  <c r="L2447" i="4" s="1"/>
  <c r="L2448" i="4" s="1"/>
  <c r="L2449" i="4" s="1"/>
  <c r="L2450" i="4" s="1"/>
  <c r="L2451" i="4" s="1"/>
  <c r="L2452" i="4" s="1"/>
  <c r="L2453" i="4" s="1"/>
  <c r="L2454" i="4" s="1"/>
  <c r="L2455" i="4" s="1"/>
  <c r="L2456" i="4" s="1"/>
  <c r="L2457" i="4" s="1"/>
  <c r="L2458" i="4" s="1"/>
  <c r="L2459" i="4" s="1"/>
  <c r="L2460" i="4" s="1"/>
  <c r="L2461" i="4" s="1"/>
  <c r="L2462" i="4" s="1"/>
  <c r="L2463" i="4" s="1"/>
  <c r="L2464" i="4" s="1"/>
  <c r="L2465" i="4" s="1"/>
  <c r="L2466" i="4" s="1"/>
  <c r="L2467" i="4" s="1"/>
  <c r="L2468" i="4" s="1"/>
  <c r="L2469" i="4" s="1"/>
  <c r="L2470" i="4" s="1"/>
  <c r="L2471" i="4" s="1"/>
  <c r="L2472" i="4" s="1"/>
  <c r="L2473" i="4" s="1"/>
  <c r="L2474" i="4" s="1"/>
  <c r="L2475" i="4" s="1"/>
  <c r="L2476" i="4" s="1"/>
  <c r="L2477" i="4" s="1"/>
  <c r="L2478" i="4" s="1"/>
  <c r="L2479" i="4" s="1"/>
  <c r="L2480" i="4" s="1"/>
  <c r="L2481" i="4" s="1"/>
  <c r="L2482" i="4" s="1"/>
  <c r="L2483" i="4" s="1"/>
  <c r="L2484" i="4" s="1"/>
  <c r="L2485" i="4" s="1"/>
  <c r="L2486" i="4" s="1"/>
  <c r="L2487" i="4" s="1"/>
  <c r="L2488" i="4" s="1"/>
  <c r="L2489" i="4" s="1"/>
  <c r="L2490" i="4" s="1"/>
  <c r="L2491" i="4" s="1"/>
  <c r="L2492" i="4" s="1"/>
  <c r="L2493" i="4" s="1"/>
  <c r="L2494" i="4" s="1"/>
  <c r="L2495" i="4" s="1"/>
  <c r="L2496" i="4" s="1"/>
  <c r="L2497" i="4" s="1"/>
  <c r="L2498" i="4" s="1"/>
  <c r="L2499" i="4" s="1"/>
  <c r="L2500" i="4" s="1"/>
  <c r="L2501" i="4" s="1"/>
  <c r="L2502" i="4" s="1"/>
  <c r="L2503" i="4" s="1"/>
  <c r="L2504" i="4" s="1"/>
  <c r="L2505" i="4" s="1"/>
  <c r="L2506" i="4" s="1"/>
  <c r="L2507" i="4" s="1"/>
  <c r="L2508" i="4" s="1"/>
  <c r="L2509" i="4" s="1"/>
  <c r="L2510" i="4" s="1"/>
  <c r="L2511" i="4" s="1"/>
  <c r="L2512" i="4" s="1"/>
  <c r="L2513" i="4" s="1"/>
  <c r="L2514" i="4" s="1"/>
  <c r="L2515" i="4" s="1"/>
  <c r="L2516" i="4" s="1"/>
  <c r="L2517" i="4" s="1"/>
  <c r="L2518" i="4" s="1"/>
  <c r="L2519" i="4" s="1"/>
  <c r="L2520" i="4" s="1"/>
  <c r="L2521" i="4" s="1"/>
  <c r="L2522" i="4" s="1"/>
  <c r="L2523" i="4" s="1"/>
  <c r="L2524" i="4" s="1"/>
  <c r="L2525" i="4" s="1"/>
  <c r="L2526" i="4" s="1"/>
  <c r="L2527" i="4" s="1"/>
  <c r="L2528" i="4" s="1"/>
  <c r="L2529" i="4" s="1"/>
  <c r="L2530" i="4" s="1"/>
  <c r="L2531" i="4" s="1"/>
  <c r="L2532" i="4" s="1"/>
  <c r="L2533" i="4" s="1"/>
  <c r="L2534" i="4" s="1"/>
  <c r="L2535" i="4" s="1"/>
  <c r="L2536" i="4" s="1"/>
  <c r="L2537" i="4" s="1"/>
  <c r="L2538" i="4" s="1"/>
  <c r="L2539" i="4" s="1"/>
  <c r="L2540" i="4" s="1"/>
  <c r="L2541" i="4" s="1"/>
  <c r="L2542" i="4" s="1"/>
  <c r="L2543" i="4" s="1"/>
  <c r="L2544" i="4" s="1"/>
  <c r="L2545" i="4" s="1"/>
  <c r="L2546" i="4" s="1"/>
  <c r="L2547" i="4" s="1"/>
  <c r="L2548" i="4" s="1"/>
  <c r="L2549" i="4" s="1"/>
  <c r="L2550" i="4" s="1"/>
  <c r="L2551" i="4" s="1"/>
  <c r="L2552" i="4" s="1"/>
  <c r="L2553" i="4" s="1"/>
  <c r="L2554" i="4" s="1"/>
  <c r="L2555" i="4" s="1"/>
  <c r="L2556" i="4" s="1"/>
  <c r="L2557" i="4" s="1"/>
  <c r="L2558" i="4" s="1"/>
  <c r="L2559" i="4" s="1"/>
  <c r="L2560" i="4" s="1"/>
  <c r="L2561" i="4" s="1"/>
  <c r="L2562" i="4" s="1"/>
  <c r="L2563" i="4" s="1"/>
  <c r="L2564" i="4" s="1"/>
  <c r="L2565" i="4" s="1"/>
  <c r="L2566" i="4" s="1"/>
  <c r="L2567" i="4" s="1"/>
  <c r="L2568" i="4" s="1"/>
  <c r="L2569" i="4" s="1"/>
  <c r="L2570" i="4" s="1"/>
  <c r="L2571" i="4" s="1"/>
  <c r="L2572" i="4" s="1"/>
  <c r="L2573" i="4" s="1"/>
  <c r="L2574" i="4" s="1"/>
  <c r="L2575" i="4" s="1"/>
  <c r="L2576" i="4" s="1"/>
  <c r="L2577" i="4" s="1"/>
  <c r="L2578" i="4" s="1"/>
  <c r="L2579" i="4" s="1"/>
  <c r="L2580" i="4" s="1"/>
  <c r="L2581" i="4" s="1"/>
  <c r="L2582" i="4" s="1"/>
  <c r="L2583" i="4" s="1"/>
  <c r="L2584" i="4" s="1"/>
  <c r="L2585" i="4" s="1"/>
  <c r="L2586" i="4" s="1"/>
  <c r="L2587" i="4" s="1"/>
  <c r="L2588" i="4" s="1"/>
  <c r="L2589" i="4" s="1"/>
  <c r="L2590" i="4" s="1"/>
  <c r="L2591" i="4" s="1"/>
  <c r="L2592" i="4" s="1"/>
  <c r="L2593" i="4" s="1"/>
  <c r="L2594" i="4" s="1"/>
  <c r="L2595" i="4" s="1"/>
  <c r="L2596" i="4" s="1"/>
  <c r="L2597" i="4" s="1"/>
  <c r="L2598" i="4" s="1"/>
  <c r="L2599" i="4" s="1"/>
  <c r="L2600" i="4" s="1"/>
  <c r="L2601" i="4" s="1"/>
  <c r="L2602" i="4" s="1"/>
  <c r="L2603" i="4" s="1"/>
  <c r="L2604" i="4" s="1"/>
  <c r="L2605" i="4" s="1"/>
  <c r="L2606" i="4" s="1"/>
  <c r="L2607" i="4" s="1"/>
  <c r="L2608" i="4" s="1"/>
  <c r="L2609" i="4" s="1"/>
  <c r="L2610" i="4" s="1"/>
  <c r="L2611" i="4" s="1"/>
  <c r="L2612" i="4" s="1"/>
  <c r="L2613" i="4" s="1"/>
  <c r="L2614" i="4" s="1"/>
  <c r="L2615" i="4" s="1"/>
  <c r="L2616" i="4" s="1"/>
  <c r="L2617" i="4" s="1"/>
  <c r="L2618" i="4" s="1"/>
  <c r="L2619" i="4" s="1"/>
  <c r="L2620" i="4" s="1"/>
  <c r="L2621" i="4" s="1"/>
  <c r="L2622" i="4" s="1"/>
  <c r="L2623" i="4" s="1"/>
  <c r="L2624" i="4" s="1"/>
  <c r="L2625" i="4" s="1"/>
  <c r="L2626" i="4" s="1"/>
  <c r="L2627" i="4" s="1"/>
  <c r="L2628" i="4" s="1"/>
  <c r="L2629" i="4" s="1"/>
  <c r="L2630" i="4" s="1"/>
  <c r="L2631" i="4" s="1"/>
  <c r="L2632" i="4" s="1"/>
  <c r="L2633" i="4" s="1"/>
  <c r="L2634" i="4" s="1"/>
  <c r="L2635" i="4" s="1"/>
  <c r="L2636" i="4" s="1"/>
  <c r="L2637" i="4" s="1"/>
  <c r="L2638" i="4" s="1"/>
  <c r="L2639" i="4" s="1"/>
  <c r="L2640" i="4" s="1"/>
  <c r="L2641" i="4" s="1"/>
  <c r="L2642" i="4" s="1"/>
  <c r="L2643" i="4" s="1"/>
  <c r="L2644" i="4" s="1"/>
  <c r="L2645" i="4" s="1"/>
  <c r="L2646" i="4" s="1"/>
  <c r="L2647" i="4" s="1"/>
  <c r="L2648" i="4" s="1"/>
  <c r="L2649" i="4" s="1"/>
  <c r="L2650" i="4" s="1"/>
  <c r="L2651" i="4" s="1"/>
  <c r="L2652" i="4" s="1"/>
  <c r="L2653" i="4" s="1"/>
  <c r="L2654" i="4" s="1"/>
  <c r="L2655" i="4" s="1"/>
  <c r="L2656" i="4" s="1"/>
  <c r="L2657" i="4" s="1"/>
  <c r="L2658" i="4" s="1"/>
  <c r="L2659" i="4" s="1"/>
  <c r="L2660" i="4" s="1"/>
  <c r="L2661" i="4" s="1"/>
  <c r="L2662" i="4" s="1"/>
  <c r="L2663" i="4" s="1"/>
  <c r="L2664" i="4" s="1"/>
  <c r="L2665" i="4" s="1"/>
  <c r="L2666" i="4" s="1"/>
  <c r="L2667" i="4" s="1"/>
  <c r="L2668" i="4" s="1"/>
  <c r="L2669" i="4" s="1"/>
  <c r="L2670" i="4" s="1"/>
  <c r="L2671" i="4" s="1"/>
  <c r="L2672" i="4" s="1"/>
  <c r="L2673" i="4" s="1"/>
  <c r="L2674" i="4" s="1"/>
  <c r="L2675" i="4" s="1"/>
  <c r="L2676" i="4" s="1"/>
  <c r="L2677" i="4" s="1"/>
  <c r="L2678" i="4" s="1"/>
  <c r="L2679" i="4" s="1"/>
  <c r="L2680" i="4" s="1"/>
  <c r="L2681" i="4" s="1"/>
  <c r="L2682" i="4" s="1"/>
  <c r="L2683" i="4" s="1"/>
  <c r="L2684" i="4" s="1"/>
  <c r="L2685" i="4" s="1"/>
  <c r="L2686" i="4" s="1"/>
  <c r="L2687" i="4" s="1"/>
  <c r="L2688" i="4" s="1"/>
  <c r="L2689" i="4" s="1"/>
  <c r="L2690" i="4" s="1"/>
  <c r="L2691" i="4" s="1"/>
  <c r="L2692" i="4" s="1"/>
  <c r="L2693" i="4" s="1"/>
  <c r="L2694" i="4" s="1"/>
  <c r="L2695" i="4" s="1"/>
  <c r="L2696" i="4" s="1"/>
  <c r="L2697" i="4" s="1"/>
  <c r="L2698" i="4" s="1"/>
  <c r="L2699" i="4" s="1"/>
  <c r="L2700" i="4" s="1"/>
  <c r="L2701" i="4" s="1"/>
  <c r="L2702" i="4" s="1"/>
  <c r="L2703" i="4" s="1"/>
  <c r="L2704" i="4" s="1"/>
  <c r="L2705" i="4" s="1"/>
  <c r="L2706" i="4" s="1"/>
  <c r="L2707" i="4" s="1"/>
  <c r="L2708" i="4" s="1"/>
  <c r="L2709" i="4" s="1"/>
  <c r="L2710" i="4" s="1"/>
  <c r="L2711" i="4" s="1"/>
  <c r="L2712" i="4" s="1"/>
  <c r="L2713" i="4" s="1"/>
  <c r="L2714" i="4" s="1"/>
  <c r="L2715" i="4" s="1"/>
  <c r="L2716" i="4" s="1"/>
  <c r="L2717" i="4" s="1"/>
  <c r="L2718" i="4" s="1"/>
  <c r="L2719" i="4" s="1"/>
  <c r="L2720" i="4" s="1"/>
  <c r="L2721" i="4" s="1"/>
  <c r="L2722" i="4" s="1"/>
  <c r="L2723" i="4" s="1"/>
  <c r="L2724" i="4" s="1"/>
  <c r="L2725" i="4" s="1"/>
  <c r="L2726" i="4" s="1"/>
  <c r="L2727" i="4" s="1"/>
  <c r="L2728" i="4" s="1"/>
  <c r="L2729" i="4" s="1"/>
  <c r="L2730" i="4" s="1"/>
  <c r="L2731" i="4" s="1"/>
  <c r="L2732" i="4" s="1"/>
  <c r="L2733" i="4" s="1"/>
  <c r="L2734" i="4" s="1"/>
  <c r="L2735" i="4" s="1"/>
  <c r="L2736" i="4" s="1"/>
  <c r="L2737" i="4" s="1"/>
  <c r="L2738" i="4" s="1"/>
  <c r="L2739" i="4" s="1"/>
  <c r="L2740" i="4" s="1"/>
  <c r="L2741" i="4" s="1"/>
  <c r="L2742" i="4" s="1"/>
  <c r="L2743" i="4" s="1"/>
  <c r="L2744" i="4" s="1"/>
  <c r="L2745" i="4" s="1"/>
  <c r="L2746" i="4" s="1"/>
  <c r="L2747" i="4" s="1"/>
  <c r="L2748" i="4" s="1"/>
  <c r="L2749" i="4" s="1"/>
  <c r="L2750" i="4" s="1"/>
  <c r="L2751" i="4" s="1"/>
  <c r="L2752" i="4" s="1"/>
  <c r="L2753" i="4" s="1"/>
  <c r="L2754" i="4" s="1"/>
  <c r="L2755" i="4" s="1"/>
  <c r="L2756" i="4" s="1"/>
  <c r="L2757" i="4" s="1"/>
  <c r="L2758" i="4" s="1"/>
  <c r="L2759" i="4" s="1"/>
  <c r="L2760" i="4" s="1"/>
  <c r="L2761" i="4" s="1"/>
  <c r="L2762" i="4" s="1"/>
  <c r="L2763" i="4" s="1"/>
  <c r="L2764" i="4" s="1"/>
  <c r="L2765" i="4" s="1"/>
  <c r="L2766" i="4" s="1"/>
  <c r="L2767" i="4" s="1"/>
  <c r="L2768" i="4" s="1"/>
  <c r="L2769" i="4" s="1"/>
  <c r="L2770" i="4" s="1"/>
  <c r="L2771" i="4" s="1"/>
  <c r="L2772" i="4" s="1"/>
  <c r="L2773" i="4" s="1"/>
  <c r="L2774" i="4" s="1"/>
  <c r="L2775" i="4" s="1"/>
  <c r="L2776" i="4" s="1"/>
  <c r="L2777" i="4" s="1"/>
  <c r="L2778" i="4" s="1"/>
  <c r="L2779" i="4" s="1"/>
  <c r="L2780" i="4" s="1"/>
  <c r="L2781" i="4" s="1"/>
  <c r="L2782" i="4" s="1"/>
  <c r="L2783" i="4" s="1"/>
  <c r="L2784" i="4" s="1"/>
  <c r="L2785" i="4" s="1"/>
  <c r="L2786" i="4" s="1"/>
  <c r="L2787" i="4" s="1"/>
  <c r="L2788" i="4" s="1"/>
  <c r="L2789" i="4" s="1"/>
  <c r="L2790" i="4" s="1"/>
  <c r="L2791" i="4" s="1"/>
  <c r="L2792" i="4" s="1"/>
  <c r="L2793" i="4" s="1"/>
  <c r="L2794" i="4" s="1"/>
  <c r="L2795" i="4" s="1"/>
  <c r="L2796" i="4" s="1"/>
  <c r="L2797" i="4" s="1"/>
  <c r="L2798" i="4" s="1"/>
  <c r="L2799" i="4" s="1"/>
  <c r="L2800" i="4" s="1"/>
  <c r="L2801" i="4" s="1"/>
  <c r="L2802" i="4" s="1"/>
  <c r="L2803" i="4" s="1"/>
  <c r="L2804" i="4" s="1"/>
  <c r="L2805" i="4" s="1"/>
  <c r="L2806" i="4" s="1"/>
  <c r="L2807" i="4" s="1"/>
  <c r="L2808" i="4" s="1"/>
  <c r="L2809" i="4" s="1"/>
  <c r="L2810" i="4" s="1"/>
  <c r="L2811" i="4" s="1"/>
  <c r="L2812" i="4" s="1"/>
  <c r="L2813" i="4" s="1"/>
  <c r="L2814" i="4" s="1"/>
  <c r="L2815" i="4" s="1"/>
  <c r="L2816" i="4" s="1"/>
  <c r="L2817" i="4" s="1"/>
  <c r="L2818" i="4" s="1"/>
  <c r="L2819" i="4" s="1"/>
  <c r="L2820" i="4" s="1"/>
  <c r="L2821" i="4" s="1"/>
  <c r="L2822" i="4" s="1"/>
  <c r="L2823" i="4" s="1"/>
  <c r="L2824" i="4" s="1"/>
  <c r="L2825" i="4" s="1"/>
  <c r="L2826" i="4" s="1"/>
  <c r="L2827" i="4" s="1"/>
  <c r="L2828" i="4" s="1"/>
  <c r="L2829" i="4" s="1"/>
  <c r="L2830" i="4" s="1"/>
  <c r="L2831" i="4" s="1"/>
  <c r="L2832" i="4" s="1"/>
  <c r="L2833" i="4" s="1"/>
  <c r="L2834" i="4" s="1"/>
  <c r="L2835" i="4" s="1"/>
  <c r="L2836" i="4" s="1"/>
  <c r="L2837" i="4" s="1"/>
  <c r="L2838" i="4" s="1"/>
  <c r="L2839" i="4" s="1"/>
  <c r="L2840" i="4" s="1"/>
  <c r="L2841" i="4" s="1"/>
  <c r="L2842" i="4" s="1"/>
  <c r="L2843" i="4" s="1"/>
  <c r="L2844" i="4" s="1"/>
  <c r="L2845" i="4" s="1"/>
  <c r="L2846" i="4" s="1"/>
  <c r="L2847" i="4" s="1"/>
  <c r="L2848" i="4" s="1"/>
  <c r="L2849" i="4" s="1"/>
  <c r="L2850" i="4" s="1"/>
  <c r="L2851" i="4" s="1"/>
  <c r="L2852" i="4" s="1"/>
  <c r="L2853" i="4" s="1"/>
  <c r="L2854" i="4" s="1"/>
  <c r="L2855" i="4" s="1"/>
  <c r="L2856" i="4" s="1"/>
  <c r="L2857" i="4" s="1"/>
  <c r="L2858" i="4" s="1"/>
  <c r="L2859" i="4" s="1"/>
  <c r="L2860" i="4" s="1"/>
  <c r="L2861" i="4" s="1"/>
  <c r="L2862" i="4" s="1"/>
  <c r="L2863" i="4" s="1"/>
  <c r="L2864" i="4" s="1"/>
  <c r="L2865" i="4" s="1"/>
  <c r="L2866" i="4" s="1"/>
  <c r="L2867" i="4" s="1"/>
  <c r="L2868" i="4" s="1"/>
  <c r="L2869" i="4" s="1"/>
  <c r="L2870" i="4" s="1"/>
  <c r="L2871" i="4" s="1"/>
  <c r="L2872" i="4" s="1"/>
  <c r="L2873" i="4" s="1"/>
  <c r="L2874" i="4" s="1"/>
  <c r="L2875" i="4" s="1"/>
  <c r="L2876" i="4" s="1"/>
  <c r="L2877" i="4" s="1"/>
  <c r="L2878" i="4" s="1"/>
  <c r="L2879" i="4" s="1"/>
  <c r="L2880" i="4" s="1"/>
  <c r="L2881" i="4" s="1"/>
  <c r="L2882" i="4" s="1"/>
  <c r="L2883" i="4" s="1"/>
  <c r="L2884" i="4" s="1"/>
  <c r="L2885" i="4" s="1"/>
  <c r="L2886" i="4" s="1"/>
  <c r="L2887" i="4" s="1"/>
  <c r="L2888" i="4" s="1"/>
  <c r="L2889" i="4" s="1"/>
  <c r="L2890" i="4" s="1"/>
  <c r="L2891" i="4" s="1"/>
  <c r="L2892" i="4" s="1"/>
  <c r="L2893" i="4" s="1"/>
  <c r="L2894" i="4" s="1"/>
  <c r="L2895" i="4" s="1"/>
  <c r="L2896" i="4" s="1"/>
  <c r="L2897" i="4" s="1"/>
  <c r="L2898" i="4" s="1"/>
  <c r="L2899" i="4" s="1"/>
  <c r="L2900" i="4" s="1"/>
  <c r="L2901" i="4" s="1"/>
  <c r="L2902" i="4" s="1"/>
  <c r="L2903" i="4" s="1"/>
  <c r="L2904" i="4" s="1"/>
  <c r="L2905" i="4" s="1"/>
  <c r="L2906" i="4" s="1"/>
  <c r="L2907" i="4" s="1"/>
  <c r="L2908" i="4" s="1"/>
  <c r="L2909" i="4" s="1"/>
  <c r="L2910" i="4" s="1"/>
  <c r="L2911" i="4" s="1"/>
  <c r="L2912" i="4" s="1"/>
  <c r="L2913" i="4" s="1"/>
  <c r="L2914" i="4" s="1"/>
  <c r="L2915" i="4" s="1"/>
  <c r="L2916" i="4" s="1"/>
  <c r="L2917" i="4" s="1"/>
  <c r="L2918" i="4" s="1"/>
  <c r="L2919" i="4" s="1"/>
  <c r="L2920" i="4" s="1"/>
  <c r="L2921" i="4" s="1"/>
  <c r="L2922" i="4" s="1"/>
  <c r="L2923" i="4" s="1"/>
  <c r="L2924" i="4" s="1"/>
  <c r="L2925" i="4" s="1"/>
  <c r="L2926" i="4" s="1"/>
  <c r="L2927" i="4" s="1"/>
  <c r="L2928" i="4" s="1"/>
  <c r="L2929" i="4" s="1"/>
  <c r="L2930" i="4" s="1"/>
  <c r="L2931" i="4" s="1"/>
  <c r="L2932" i="4" s="1"/>
  <c r="L2933" i="4" s="1"/>
  <c r="L2934" i="4" s="1"/>
  <c r="L2935" i="4" s="1"/>
  <c r="L2936" i="4" s="1"/>
  <c r="L2937" i="4" s="1"/>
  <c r="L2938" i="4" s="1"/>
  <c r="L2939" i="4" s="1"/>
  <c r="L2940" i="4" s="1"/>
  <c r="L2941" i="4" s="1"/>
  <c r="L2942" i="4" s="1"/>
  <c r="L2943" i="4" s="1"/>
  <c r="L2944" i="4" s="1"/>
  <c r="L2945" i="4" s="1"/>
  <c r="L2946" i="4" s="1"/>
  <c r="L2947" i="4" s="1"/>
  <c r="L2948" i="4" s="1"/>
  <c r="L2949" i="4" s="1"/>
  <c r="L2950" i="4" s="1"/>
  <c r="L2951" i="4" s="1"/>
  <c r="L2952" i="4" s="1"/>
  <c r="L2953" i="4" s="1"/>
  <c r="L2954" i="4" s="1"/>
  <c r="L2955" i="4" s="1"/>
  <c r="L2956" i="4" s="1"/>
  <c r="L2957" i="4" s="1"/>
  <c r="L2958" i="4" s="1"/>
  <c r="L2959" i="4" s="1"/>
  <c r="L2960" i="4" s="1"/>
  <c r="L2961" i="4" s="1"/>
  <c r="L2962" i="4" s="1"/>
  <c r="L2963" i="4" s="1"/>
  <c r="L2964" i="4" s="1"/>
  <c r="L2965" i="4" s="1"/>
  <c r="L2966" i="4" s="1"/>
  <c r="L2967" i="4" s="1"/>
  <c r="L2968" i="4" s="1"/>
  <c r="L2969" i="4" s="1"/>
  <c r="L2970" i="4" s="1"/>
  <c r="L2971" i="4" s="1"/>
  <c r="L2972" i="4" s="1"/>
  <c r="L2973" i="4" s="1"/>
  <c r="L2974" i="4" s="1"/>
  <c r="L2975" i="4" s="1"/>
  <c r="L2976" i="4" s="1"/>
  <c r="L2977" i="4" s="1"/>
  <c r="L2978" i="4" s="1"/>
  <c r="L2979" i="4" s="1"/>
  <c r="L2980" i="4" s="1"/>
  <c r="L2981" i="4" s="1"/>
  <c r="L2982" i="4" s="1"/>
  <c r="L2983" i="4" s="1"/>
  <c r="L2984" i="4" s="1"/>
  <c r="L2985" i="4" s="1"/>
  <c r="L2986" i="4" s="1"/>
  <c r="L2987" i="4" s="1"/>
  <c r="L2988" i="4" s="1"/>
  <c r="L2989" i="4" s="1"/>
  <c r="L2990" i="4" s="1"/>
  <c r="L2991" i="4" s="1"/>
  <c r="L2992" i="4" s="1"/>
  <c r="L2993" i="4" s="1"/>
  <c r="L2994" i="4" s="1"/>
  <c r="L2995" i="4" s="1"/>
  <c r="L2996" i="4" s="1"/>
  <c r="L2997" i="4" s="1"/>
  <c r="L2998" i="4" s="1"/>
  <c r="L2999" i="4" s="1"/>
  <c r="L3000" i="4" s="1"/>
  <c r="L3001" i="4" s="1"/>
  <c r="L3002" i="4" s="1"/>
  <c r="L3003" i="4" s="1"/>
  <c r="L3004" i="4" s="1"/>
  <c r="L3005" i="4" s="1"/>
  <c r="L3006" i="4" s="1"/>
  <c r="L3007" i="4" s="1"/>
  <c r="L3008" i="4" s="1"/>
  <c r="L3009" i="4" s="1"/>
  <c r="L3010" i="4" s="1"/>
  <c r="L3011" i="4" s="1"/>
  <c r="L3012" i="4" s="1"/>
  <c r="L3013" i="4" s="1"/>
  <c r="L3014" i="4" s="1"/>
  <c r="L3015" i="4" s="1"/>
  <c r="L3016" i="4" s="1"/>
  <c r="L3017" i="4" s="1"/>
  <c r="L3018" i="4" s="1"/>
  <c r="L3019" i="4" s="1"/>
  <c r="L3020" i="4" s="1"/>
  <c r="L3021" i="4" s="1"/>
  <c r="L3022" i="4" s="1"/>
  <c r="L3023" i="4" s="1"/>
  <c r="L3024" i="4" s="1"/>
  <c r="L3025" i="4" s="1"/>
  <c r="L3026" i="4" s="1"/>
  <c r="L3027" i="4" s="1"/>
  <c r="L3028" i="4" s="1"/>
  <c r="L3029" i="4" s="1"/>
  <c r="L3030" i="4" s="1"/>
  <c r="L3031" i="4" s="1"/>
  <c r="L3032" i="4" s="1"/>
  <c r="L3033" i="4" s="1"/>
  <c r="L3034" i="4" s="1"/>
  <c r="L3035" i="4" s="1"/>
  <c r="L3036" i="4" s="1"/>
  <c r="L3037" i="4" s="1"/>
  <c r="L3038" i="4" s="1"/>
  <c r="L3039" i="4" s="1"/>
  <c r="L3040" i="4" s="1"/>
  <c r="L3041" i="4" s="1"/>
  <c r="L3042" i="4" s="1"/>
  <c r="L3043" i="4" s="1"/>
  <c r="L3044" i="4" s="1"/>
  <c r="L3045" i="4" s="1"/>
  <c r="L3046" i="4" s="1"/>
  <c r="L3047" i="4" s="1"/>
  <c r="L3048" i="4" s="1"/>
  <c r="L3049" i="4" s="1"/>
  <c r="L3050" i="4" s="1"/>
  <c r="L3051" i="4" s="1"/>
  <c r="L3052" i="4" s="1"/>
  <c r="L3053" i="4" s="1"/>
  <c r="L3054" i="4" s="1"/>
  <c r="L3055" i="4" s="1"/>
  <c r="L3056" i="4" s="1"/>
  <c r="L3057" i="4" s="1"/>
  <c r="L3058" i="4" s="1"/>
  <c r="L3059" i="4" s="1"/>
  <c r="L3060" i="4" s="1"/>
  <c r="L3061" i="4" s="1"/>
  <c r="L3062" i="4" s="1"/>
  <c r="L3063" i="4" s="1"/>
  <c r="L3064" i="4" s="1"/>
  <c r="L3065" i="4" s="1"/>
  <c r="L3066" i="4" s="1"/>
  <c r="L3067" i="4" s="1"/>
  <c r="L3068" i="4" s="1"/>
  <c r="L3069" i="4" s="1"/>
  <c r="L3070" i="4" s="1"/>
  <c r="L3071" i="4" s="1"/>
  <c r="L3072" i="4" s="1"/>
  <c r="L3073" i="4" s="1"/>
  <c r="L3074" i="4" s="1"/>
  <c r="L3075" i="4" s="1"/>
  <c r="L3076" i="4" s="1"/>
  <c r="L3077" i="4" s="1"/>
  <c r="L3078" i="4" s="1"/>
  <c r="L3079" i="4" s="1"/>
  <c r="L3080" i="4" s="1"/>
  <c r="L3081" i="4" s="1"/>
  <c r="L3082" i="4" s="1"/>
  <c r="L3083" i="4" s="1"/>
  <c r="L3084" i="4" s="1"/>
  <c r="L3085" i="4" s="1"/>
  <c r="L3086" i="4" s="1"/>
  <c r="L3087" i="4" s="1"/>
  <c r="L3088" i="4" s="1"/>
  <c r="L3089" i="4" s="1"/>
  <c r="L3090" i="4" s="1"/>
  <c r="L3091" i="4" s="1"/>
  <c r="L3092" i="4" s="1"/>
  <c r="L3093" i="4" s="1"/>
  <c r="L3094" i="4" s="1"/>
  <c r="L3095" i="4" s="1"/>
  <c r="L3096" i="4" s="1"/>
  <c r="L3097" i="4" s="1"/>
  <c r="L3098" i="4" s="1"/>
  <c r="L3099" i="4" s="1"/>
  <c r="L3100" i="4" s="1"/>
  <c r="L3101" i="4" s="1"/>
  <c r="L3102" i="4" s="1"/>
  <c r="L3103" i="4" s="1"/>
  <c r="L3104" i="4" s="1"/>
  <c r="L3105" i="4" s="1"/>
  <c r="L3106" i="4" s="1"/>
  <c r="L3107" i="4" s="1"/>
  <c r="L3108" i="4" s="1"/>
  <c r="L3109" i="4" s="1"/>
  <c r="L3110" i="4" s="1"/>
  <c r="L3111" i="4" s="1"/>
  <c r="L3112" i="4" s="1"/>
  <c r="L3113" i="4" s="1"/>
  <c r="L3114" i="4" s="1"/>
  <c r="L3115" i="4" s="1"/>
  <c r="L3116" i="4" s="1"/>
  <c r="L3117" i="4" s="1"/>
  <c r="L3118" i="4" s="1"/>
  <c r="L3119" i="4" s="1"/>
  <c r="L3120" i="4" s="1"/>
  <c r="L3121" i="4" s="1"/>
  <c r="L3122" i="4" s="1"/>
  <c r="L3123" i="4" s="1"/>
  <c r="L3124" i="4" s="1"/>
  <c r="L3125" i="4" s="1"/>
  <c r="L3126" i="4" s="1"/>
  <c r="L3127" i="4" s="1"/>
  <c r="L3128" i="4" s="1"/>
  <c r="L3129" i="4" s="1"/>
  <c r="L3130" i="4" s="1"/>
  <c r="L3131" i="4" s="1"/>
  <c r="L3132" i="4" s="1"/>
  <c r="L3133" i="4" s="1"/>
  <c r="L3134" i="4" s="1"/>
  <c r="L3135" i="4" s="1"/>
  <c r="L3136" i="4" s="1"/>
  <c r="L3137" i="4" s="1"/>
  <c r="L3138" i="4" s="1"/>
  <c r="L3139" i="4" s="1"/>
  <c r="L3140" i="4" s="1"/>
  <c r="L3141" i="4" s="1"/>
  <c r="L3142" i="4" s="1"/>
  <c r="L3143" i="4" s="1"/>
  <c r="L3144" i="4" s="1"/>
  <c r="L3145" i="4" s="1"/>
  <c r="L3146" i="4" s="1"/>
  <c r="L3147" i="4" s="1"/>
  <c r="L3148" i="4" s="1"/>
  <c r="L3149" i="4" s="1"/>
  <c r="L3150" i="4" s="1"/>
  <c r="L3151" i="4" s="1"/>
  <c r="L3152" i="4" s="1"/>
  <c r="L3153" i="4" s="1"/>
  <c r="L3154" i="4" s="1"/>
  <c r="L3155" i="4" s="1"/>
  <c r="L3156" i="4" s="1"/>
  <c r="L3157" i="4" s="1"/>
  <c r="L3158" i="4" s="1"/>
  <c r="L3159" i="4" s="1"/>
  <c r="L3160" i="4" s="1"/>
  <c r="L3161" i="4" s="1"/>
  <c r="L3162" i="4" s="1"/>
  <c r="L3163" i="4" s="1"/>
  <c r="L3164" i="4" s="1"/>
  <c r="L3165" i="4" s="1"/>
  <c r="L3166" i="4" s="1"/>
  <c r="L3167" i="4" s="1"/>
  <c r="L3168" i="4" s="1"/>
  <c r="L3169" i="4" s="1"/>
  <c r="L3170" i="4" s="1"/>
  <c r="L3171" i="4" s="1"/>
  <c r="L3172" i="4" s="1"/>
  <c r="L3173" i="4" s="1"/>
  <c r="L3174" i="4" s="1"/>
  <c r="L3175" i="4" s="1"/>
  <c r="L3176" i="4" s="1"/>
  <c r="L3177" i="4" s="1"/>
  <c r="L3178" i="4" s="1"/>
  <c r="L3179" i="4" s="1"/>
  <c r="L3180" i="4" s="1"/>
  <c r="L3181" i="4" s="1"/>
  <c r="L3182" i="4" s="1"/>
  <c r="L3183" i="4" s="1"/>
  <c r="L3184" i="4" s="1"/>
  <c r="L3185" i="4" s="1"/>
  <c r="L3186" i="4" s="1"/>
  <c r="L3187" i="4" s="1"/>
  <c r="L3188" i="4" s="1"/>
  <c r="L3189" i="4" s="1"/>
  <c r="L3190" i="4" s="1"/>
  <c r="L3191" i="4" s="1"/>
  <c r="L3192" i="4" s="1"/>
  <c r="L3193" i="4" s="1"/>
  <c r="L3194" i="4" s="1"/>
  <c r="L3195" i="4" s="1"/>
  <c r="L3196" i="4" s="1"/>
  <c r="L3197" i="4" s="1"/>
  <c r="L3198" i="4" s="1"/>
  <c r="L3199" i="4" s="1"/>
  <c r="L3200" i="4" s="1"/>
  <c r="L3201" i="4" s="1"/>
  <c r="L3202" i="4" s="1"/>
  <c r="L3203" i="4" s="1"/>
  <c r="L3204" i="4" s="1"/>
  <c r="L3205" i="4" s="1"/>
  <c r="L3206" i="4" s="1"/>
  <c r="L3207" i="4" s="1"/>
  <c r="L3208" i="4" s="1"/>
  <c r="L3209" i="4" s="1"/>
  <c r="L3210" i="4" s="1"/>
  <c r="L3211" i="4" s="1"/>
  <c r="L3212" i="4" s="1"/>
  <c r="L3213" i="4" s="1"/>
  <c r="L3214" i="4" s="1"/>
  <c r="L3215" i="4" s="1"/>
  <c r="L3216" i="4" s="1"/>
  <c r="L3217" i="4" s="1"/>
  <c r="L3218" i="4" s="1"/>
  <c r="L3219" i="4" s="1"/>
  <c r="L3220" i="4" s="1"/>
  <c r="L3221" i="4" s="1"/>
  <c r="L3222" i="4" s="1"/>
  <c r="L3223" i="4" s="1"/>
  <c r="L3224" i="4" s="1"/>
  <c r="L3225" i="4" s="1"/>
  <c r="L3226" i="4" s="1"/>
  <c r="L3227" i="4" s="1"/>
  <c r="L3228" i="4" s="1"/>
  <c r="L3229" i="4" s="1"/>
  <c r="L3230" i="4" s="1"/>
  <c r="L3231" i="4" s="1"/>
  <c r="L3232" i="4" s="1"/>
  <c r="L3233" i="4" s="1"/>
  <c r="L3234" i="4" s="1"/>
  <c r="L3235" i="4" s="1"/>
  <c r="L3236" i="4" s="1"/>
  <c r="L3237" i="4" s="1"/>
  <c r="L3238" i="4" s="1"/>
  <c r="L3239" i="4" s="1"/>
  <c r="L3240" i="4" s="1"/>
  <c r="L3241" i="4" s="1"/>
  <c r="L3242" i="4" s="1"/>
  <c r="L3243" i="4" s="1"/>
  <c r="L3244" i="4" s="1"/>
  <c r="L3245" i="4" s="1"/>
  <c r="L3246" i="4" s="1"/>
  <c r="L3247" i="4" s="1"/>
  <c r="L3248" i="4" s="1"/>
  <c r="L3249" i="4" s="1"/>
  <c r="L3250" i="4" s="1"/>
  <c r="L3251" i="4" s="1"/>
  <c r="L3252" i="4" s="1"/>
  <c r="L3253" i="4" s="1"/>
  <c r="L3254" i="4" s="1"/>
  <c r="L3255" i="4" s="1"/>
  <c r="L3256" i="4" s="1"/>
  <c r="L3257" i="4" s="1"/>
  <c r="L3258" i="4" s="1"/>
  <c r="L3259" i="4" s="1"/>
  <c r="L3260" i="4" s="1"/>
  <c r="L3261" i="4" s="1"/>
  <c r="L3262" i="4" s="1"/>
  <c r="L3263" i="4" s="1"/>
  <c r="L3264" i="4" s="1"/>
  <c r="L3265" i="4" s="1"/>
  <c r="L3266" i="4" s="1"/>
  <c r="L3267" i="4" s="1"/>
  <c r="L3268" i="4" s="1"/>
  <c r="L3269" i="4" s="1"/>
  <c r="L3270" i="4" s="1"/>
  <c r="L3271" i="4" s="1"/>
  <c r="L3272" i="4" s="1"/>
  <c r="L3273" i="4" s="1"/>
  <c r="L3274" i="4" s="1"/>
  <c r="L3275" i="4" s="1"/>
  <c r="L3276" i="4" s="1"/>
  <c r="L3277" i="4" s="1"/>
  <c r="L3278" i="4" s="1"/>
  <c r="L3279" i="4" s="1"/>
  <c r="L3280" i="4" s="1"/>
  <c r="L3281" i="4" s="1"/>
  <c r="L3282" i="4" s="1"/>
  <c r="L3283" i="4" s="1"/>
  <c r="L3284" i="4" s="1"/>
  <c r="L3285" i="4" s="1"/>
  <c r="L3286" i="4" s="1"/>
  <c r="L3287" i="4" s="1"/>
  <c r="L3288" i="4" s="1"/>
  <c r="L3289" i="4" s="1"/>
  <c r="L3290" i="4" s="1"/>
  <c r="L3291" i="4" s="1"/>
  <c r="L3292" i="4" s="1"/>
  <c r="L3293" i="4" s="1"/>
  <c r="L3294" i="4" s="1"/>
  <c r="L3295" i="4" s="1"/>
  <c r="L3296" i="4" s="1"/>
  <c r="L3297" i="4" s="1"/>
  <c r="L3298" i="4" s="1"/>
  <c r="L3299" i="4" s="1"/>
  <c r="L3300" i="4" s="1"/>
  <c r="L3301" i="4" s="1"/>
  <c r="L3302" i="4" s="1"/>
  <c r="L3303" i="4" s="1"/>
  <c r="L3304" i="4" s="1"/>
  <c r="L3305" i="4" s="1"/>
  <c r="L3306" i="4" s="1"/>
  <c r="L3307" i="4" s="1"/>
  <c r="L3308" i="4" s="1"/>
  <c r="L3309" i="4" s="1"/>
  <c r="L3310" i="4" s="1"/>
  <c r="L3311" i="4" s="1"/>
  <c r="L3312" i="4" s="1"/>
  <c r="L3313" i="4" s="1"/>
  <c r="L3314" i="4" s="1"/>
  <c r="L3315" i="4" s="1"/>
  <c r="L3316" i="4" s="1"/>
  <c r="L3317" i="4" s="1"/>
  <c r="L3318" i="4" s="1"/>
  <c r="L3319" i="4" s="1"/>
  <c r="L3320" i="4" s="1"/>
  <c r="L3321" i="4" s="1"/>
  <c r="L3322" i="4" s="1"/>
  <c r="L3323" i="4" s="1"/>
  <c r="L3324" i="4" s="1"/>
  <c r="L3325" i="4" s="1"/>
  <c r="L3326" i="4" s="1"/>
  <c r="L3327" i="4" s="1"/>
  <c r="L3328" i="4" s="1"/>
  <c r="L3329" i="4" s="1"/>
  <c r="L3330" i="4" s="1"/>
  <c r="L3331" i="4" s="1"/>
  <c r="L3332" i="4" s="1"/>
  <c r="L3333" i="4" s="1"/>
  <c r="L3334" i="4" s="1"/>
  <c r="L3335" i="4" s="1"/>
  <c r="L3336" i="4" s="1"/>
  <c r="L3337" i="4" s="1"/>
  <c r="L3338" i="4" s="1"/>
  <c r="L3339" i="4" s="1"/>
  <c r="L3340" i="4" s="1"/>
  <c r="L3341" i="4" s="1"/>
  <c r="L3342" i="4" s="1"/>
  <c r="L3343" i="4" s="1"/>
  <c r="L3344" i="4" s="1"/>
  <c r="L3345" i="4" s="1"/>
  <c r="L3346" i="4" s="1"/>
  <c r="L3347" i="4" s="1"/>
  <c r="L3348" i="4" s="1"/>
  <c r="L3349" i="4" s="1"/>
  <c r="L3350" i="4" s="1"/>
  <c r="L3351" i="4" s="1"/>
  <c r="L3352" i="4" s="1"/>
  <c r="L3353" i="4" s="1"/>
  <c r="L3354" i="4" s="1"/>
  <c r="L3355" i="4" s="1"/>
  <c r="L3356" i="4" s="1"/>
  <c r="L3357" i="4" s="1"/>
  <c r="L3358" i="4" s="1"/>
  <c r="L3359" i="4" s="1"/>
  <c r="L3360" i="4" s="1"/>
  <c r="L3361" i="4" s="1"/>
  <c r="L3362" i="4" s="1"/>
  <c r="L3363" i="4" s="1"/>
  <c r="L3364" i="4" s="1"/>
  <c r="L3365" i="4" s="1"/>
  <c r="L3366" i="4" s="1"/>
  <c r="L3367" i="4" s="1"/>
  <c r="L3368" i="4" s="1"/>
  <c r="L3369" i="4" s="1"/>
  <c r="L3370" i="4" s="1"/>
  <c r="L3371" i="4" s="1"/>
  <c r="L3372" i="4" s="1"/>
  <c r="L3373" i="4" s="1"/>
  <c r="L3374" i="4" s="1"/>
  <c r="L3375" i="4" s="1"/>
  <c r="L3376" i="4" s="1"/>
  <c r="L3377" i="4" s="1"/>
  <c r="L3378" i="4" s="1"/>
  <c r="L3379" i="4" s="1"/>
  <c r="L3380" i="4" s="1"/>
  <c r="L3381" i="4" s="1"/>
  <c r="L3382" i="4" s="1"/>
  <c r="L3383" i="4" s="1"/>
  <c r="L3384" i="4" s="1"/>
  <c r="L3385" i="4" s="1"/>
  <c r="L3386" i="4" s="1"/>
  <c r="L3387" i="4" s="1"/>
  <c r="L3388" i="4" s="1"/>
  <c r="L3389" i="4" s="1"/>
  <c r="L3390" i="4" s="1"/>
  <c r="L3391" i="4" s="1"/>
  <c r="L3392" i="4" s="1"/>
  <c r="L3393" i="4" s="1"/>
  <c r="L3394" i="4" s="1"/>
  <c r="L3395" i="4" s="1"/>
  <c r="L3396" i="4" s="1"/>
  <c r="L3397" i="4" s="1"/>
  <c r="L3398" i="4" s="1"/>
  <c r="L3399" i="4" s="1"/>
  <c r="L3400" i="4" s="1"/>
  <c r="L3401" i="4" s="1"/>
  <c r="L3402" i="4" s="1"/>
  <c r="L3403" i="4" s="1"/>
  <c r="L3404" i="4" s="1"/>
  <c r="L3405" i="4" s="1"/>
  <c r="L3406" i="4" s="1"/>
  <c r="L3407" i="4" s="1"/>
  <c r="L3408" i="4" s="1"/>
  <c r="L3409" i="4" s="1"/>
  <c r="L3410" i="4" s="1"/>
  <c r="L3411" i="4" s="1"/>
  <c r="L3412" i="4" s="1"/>
  <c r="L3413" i="4" s="1"/>
  <c r="L3414" i="4" s="1"/>
  <c r="L3415" i="4" s="1"/>
  <c r="L3416" i="4" s="1"/>
  <c r="L3417" i="4" s="1"/>
  <c r="L3418" i="4" s="1"/>
  <c r="L3419" i="4" s="1"/>
  <c r="L3420" i="4" s="1"/>
  <c r="L3421" i="4" s="1"/>
  <c r="L3422" i="4" s="1"/>
  <c r="L3423" i="4" s="1"/>
  <c r="L3424" i="4" s="1"/>
  <c r="L3425" i="4" s="1"/>
  <c r="L3426" i="4" s="1"/>
  <c r="L3427" i="4" s="1"/>
  <c r="L3428" i="4" s="1"/>
  <c r="L3429" i="4" s="1"/>
  <c r="L3430" i="4" s="1"/>
  <c r="L3431" i="4" s="1"/>
  <c r="L3432" i="4" s="1"/>
  <c r="L3433" i="4" s="1"/>
  <c r="L3434" i="4" s="1"/>
  <c r="L3435" i="4" s="1"/>
  <c r="L3436" i="4" s="1"/>
  <c r="L3437" i="4" s="1"/>
  <c r="L3438" i="4" s="1"/>
  <c r="L3439" i="4" s="1"/>
  <c r="L3440" i="4" s="1"/>
  <c r="L3441" i="4" s="1"/>
  <c r="L3442" i="4" s="1"/>
  <c r="L3443" i="4" s="1"/>
  <c r="L3444" i="4" s="1"/>
  <c r="L3445" i="4" s="1"/>
  <c r="L3446" i="4" s="1"/>
  <c r="L3447" i="4" s="1"/>
  <c r="L3448" i="4" s="1"/>
  <c r="L3449" i="4" s="1"/>
  <c r="L3450" i="4" s="1"/>
  <c r="L3451" i="4" s="1"/>
  <c r="L3452" i="4" s="1"/>
  <c r="L3453" i="4" s="1"/>
  <c r="L3454" i="4" s="1"/>
  <c r="L3455" i="4" s="1"/>
  <c r="L3456" i="4" s="1"/>
  <c r="L3457" i="4" s="1"/>
  <c r="L3458" i="4" s="1"/>
  <c r="L3459" i="4" s="1"/>
  <c r="L3460" i="4" s="1"/>
  <c r="L3461" i="4" s="1"/>
  <c r="L3462" i="4" s="1"/>
  <c r="L3463" i="4" s="1"/>
  <c r="L3464" i="4" s="1"/>
  <c r="L3465" i="4" s="1"/>
  <c r="L3466" i="4" s="1"/>
  <c r="L3467" i="4" s="1"/>
  <c r="L3468" i="4" s="1"/>
  <c r="L3469" i="4" s="1"/>
  <c r="L3470" i="4" s="1"/>
  <c r="L3471" i="4" s="1"/>
  <c r="L3472" i="4" s="1"/>
  <c r="L3473" i="4" s="1"/>
  <c r="L3474" i="4" s="1"/>
  <c r="L3475" i="4" s="1"/>
  <c r="L3476" i="4" s="1"/>
  <c r="L3477" i="4" s="1"/>
  <c r="L3478" i="4" s="1"/>
  <c r="L3479" i="4" s="1"/>
  <c r="L3480" i="4" s="1"/>
  <c r="L3481" i="4" s="1"/>
  <c r="L3482" i="4" s="1"/>
  <c r="L3483" i="4" s="1"/>
  <c r="L3484" i="4" s="1"/>
  <c r="L3485" i="4" s="1"/>
  <c r="L3486" i="4" s="1"/>
  <c r="L3487" i="4" s="1"/>
  <c r="L3488" i="4" s="1"/>
  <c r="L3489" i="4" s="1"/>
  <c r="L3490" i="4" s="1"/>
  <c r="L3491" i="4" s="1"/>
  <c r="L3492" i="4" s="1"/>
  <c r="L3493" i="4" s="1"/>
  <c r="L3494" i="4" s="1"/>
  <c r="L3495" i="4" s="1"/>
  <c r="L3496" i="4" s="1"/>
  <c r="L3497" i="4" s="1"/>
  <c r="L3498" i="4" s="1"/>
  <c r="L3499" i="4" s="1"/>
  <c r="L3500" i="4" s="1"/>
  <c r="L3501" i="4" s="1"/>
  <c r="L3502" i="4" s="1"/>
  <c r="L3503" i="4" s="1"/>
  <c r="L3504" i="4" s="1"/>
  <c r="L3505" i="4" s="1"/>
  <c r="L3506" i="4" s="1"/>
  <c r="L3507" i="4" s="1"/>
  <c r="L3508" i="4" s="1"/>
  <c r="L3509" i="4" s="1"/>
  <c r="L3510" i="4" s="1"/>
  <c r="L3511" i="4" s="1"/>
  <c r="L3512" i="4" s="1"/>
  <c r="L3513" i="4" s="1"/>
  <c r="L3514" i="4" s="1"/>
  <c r="L3515" i="4" s="1"/>
  <c r="L3516" i="4" s="1"/>
  <c r="L3517" i="4" s="1"/>
  <c r="L3518" i="4" s="1"/>
  <c r="L3519" i="4" s="1"/>
  <c r="L3520" i="4" s="1"/>
  <c r="L3521" i="4" s="1"/>
  <c r="L3522" i="4" s="1"/>
  <c r="L3523" i="4" s="1"/>
  <c r="L3524" i="4" s="1"/>
  <c r="L3525" i="4" s="1"/>
  <c r="L3526" i="4" s="1"/>
  <c r="L3527" i="4" s="1"/>
  <c r="L3528" i="4" s="1"/>
  <c r="L3529" i="4" s="1"/>
  <c r="L3530" i="4" s="1"/>
  <c r="L3531" i="4" s="1"/>
  <c r="L3532" i="4" s="1"/>
  <c r="L3533" i="4" s="1"/>
  <c r="L3534" i="4" s="1"/>
  <c r="L3535" i="4" s="1"/>
  <c r="L3536" i="4" s="1"/>
  <c r="L3537" i="4" s="1"/>
  <c r="L3538" i="4" s="1"/>
  <c r="L3539" i="4" s="1"/>
  <c r="L3540" i="4" s="1"/>
  <c r="L3541" i="4" s="1"/>
  <c r="L3542" i="4" s="1"/>
  <c r="L3543" i="4" s="1"/>
  <c r="L3544" i="4" s="1"/>
  <c r="L3545" i="4" s="1"/>
  <c r="L3546" i="4" s="1"/>
  <c r="L3547" i="4" s="1"/>
  <c r="L3548" i="4" s="1"/>
  <c r="L3549" i="4" s="1"/>
  <c r="L3550" i="4" s="1"/>
  <c r="L3551" i="4" s="1"/>
  <c r="L3552" i="4" s="1"/>
  <c r="L3553" i="4" s="1"/>
  <c r="L3554" i="4" s="1"/>
  <c r="L3555" i="4" s="1"/>
  <c r="L3556" i="4" s="1"/>
  <c r="L3557" i="4" s="1"/>
  <c r="L3558" i="4" s="1"/>
  <c r="L3559" i="4" s="1"/>
  <c r="L3560" i="4" s="1"/>
  <c r="L3561" i="4" s="1"/>
  <c r="L3562" i="4" s="1"/>
  <c r="L3563" i="4" s="1"/>
  <c r="L3564" i="4" s="1"/>
  <c r="L3565" i="4" s="1"/>
  <c r="L3566" i="4" s="1"/>
  <c r="L3567" i="4" s="1"/>
  <c r="L3568" i="4" s="1"/>
  <c r="L3569" i="4" s="1"/>
  <c r="L3570" i="4" s="1"/>
  <c r="L3571" i="4" s="1"/>
  <c r="L3572" i="4" s="1"/>
  <c r="L3573" i="4" s="1"/>
  <c r="L3574" i="4" s="1"/>
  <c r="L3575" i="4" s="1"/>
  <c r="L3576" i="4" s="1"/>
  <c r="L3577" i="4" s="1"/>
  <c r="L3578" i="4" s="1"/>
  <c r="L3579" i="4" s="1"/>
  <c r="L3580" i="4" s="1"/>
  <c r="L3581" i="4" s="1"/>
  <c r="L3582" i="4" s="1"/>
  <c r="L3583" i="4" s="1"/>
  <c r="L3584" i="4" s="1"/>
  <c r="L3585" i="4" s="1"/>
  <c r="L3586" i="4" s="1"/>
  <c r="L3587" i="4" s="1"/>
  <c r="L3588" i="4" s="1"/>
  <c r="L3589" i="4" s="1"/>
  <c r="L3590" i="4" s="1"/>
  <c r="L3591" i="4" s="1"/>
  <c r="L3592" i="4" s="1"/>
  <c r="L3593" i="4" s="1"/>
  <c r="L3594" i="4" s="1"/>
  <c r="L3595" i="4" s="1"/>
  <c r="L3596" i="4" s="1"/>
  <c r="L3597" i="4" s="1"/>
  <c r="L3598" i="4" s="1"/>
  <c r="L3599" i="4" s="1"/>
  <c r="L3600" i="4" s="1"/>
  <c r="L3601" i="4" s="1"/>
  <c r="L3602" i="4" s="1"/>
  <c r="L3603" i="4" s="1"/>
  <c r="L3604" i="4" s="1"/>
  <c r="L3605" i="4" s="1"/>
  <c r="L3606" i="4" s="1"/>
  <c r="L3607" i="4" s="1"/>
  <c r="L3608" i="4" s="1"/>
  <c r="L3609" i="4" s="1"/>
  <c r="L3610" i="4" s="1"/>
  <c r="L3611" i="4" s="1"/>
  <c r="L3612" i="4" s="1"/>
  <c r="L3613" i="4" s="1"/>
  <c r="L3614" i="4" s="1"/>
  <c r="L3615" i="4" s="1"/>
  <c r="L3616" i="4" s="1"/>
  <c r="L3617" i="4" s="1"/>
  <c r="L3618" i="4" s="1"/>
  <c r="L3619" i="4" s="1"/>
  <c r="L3620" i="4" s="1"/>
  <c r="L3621" i="4" s="1"/>
  <c r="L3622" i="4" s="1"/>
  <c r="L3623" i="4" s="1"/>
  <c r="L3624" i="4" s="1"/>
  <c r="L3625" i="4" s="1"/>
  <c r="L3626" i="4" s="1"/>
  <c r="L3627" i="4" s="1"/>
  <c r="L3628" i="4" s="1"/>
  <c r="L3629" i="4" s="1"/>
  <c r="L3630" i="4" s="1"/>
  <c r="L3631" i="4" s="1"/>
  <c r="L3632" i="4" s="1"/>
  <c r="L3633" i="4" s="1"/>
  <c r="L3634" i="4" s="1"/>
  <c r="L3635" i="4" s="1"/>
  <c r="L3636" i="4" s="1"/>
  <c r="L3637" i="4" s="1"/>
  <c r="L3638" i="4" s="1"/>
  <c r="L3639" i="4" s="1"/>
  <c r="L3640" i="4" s="1"/>
  <c r="L3641" i="4" s="1"/>
  <c r="L3642" i="4" s="1"/>
  <c r="L3643" i="4" s="1"/>
  <c r="L3644" i="4" s="1"/>
  <c r="L3645" i="4" s="1"/>
  <c r="L3646" i="4" s="1"/>
  <c r="L3647" i="4" s="1"/>
  <c r="L3648" i="4" s="1"/>
  <c r="L3649" i="4" s="1"/>
  <c r="L3650" i="4" s="1"/>
  <c r="L3651" i="4" s="1"/>
  <c r="L3652" i="4" s="1"/>
  <c r="L3653" i="4" s="1"/>
  <c r="L3654" i="4" s="1"/>
  <c r="L3655" i="4" s="1"/>
  <c r="L3656" i="4" s="1"/>
  <c r="L3657" i="4" s="1"/>
  <c r="L3658" i="4" s="1"/>
  <c r="L3659" i="4" s="1"/>
  <c r="L3660" i="4" s="1"/>
  <c r="L3661" i="4" s="1"/>
  <c r="L3662" i="4" s="1"/>
  <c r="L3663" i="4" s="1"/>
  <c r="L3664" i="4" s="1"/>
  <c r="L3665" i="4" s="1"/>
  <c r="L3666" i="4" s="1"/>
  <c r="L3667" i="4" s="1"/>
  <c r="L3668" i="4" s="1"/>
  <c r="L3669" i="4" s="1"/>
  <c r="L3670" i="4" s="1"/>
  <c r="L3671" i="4" s="1"/>
  <c r="L3672" i="4" s="1"/>
  <c r="L3673" i="4" s="1"/>
  <c r="L3674" i="4" s="1"/>
  <c r="L3675" i="4" s="1"/>
  <c r="L3676" i="4" s="1"/>
  <c r="L3677" i="4" s="1"/>
  <c r="L3678" i="4" s="1"/>
  <c r="L3679" i="4" s="1"/>
  <c r="L3680" i="4" s="1"/>
  <c r="L3681" i="4" s="1"/>
  <c r="L3682" i="4" s="1"/>
  <c r="L3683" i="4" s="1"/>
  <c r="L3684" i="4" s="1"/>
  <c r="L3685" i="4" s="1"/>
  <c r="L3686" i="4" s="1"/>
  <c r="L3687" i="4" s="1"/>
  <c r="L3688" i="4" s="1"/>
  <c r="L3689" i="4" s="1"/>
  <c r="L3690" i="4" s="1"/>
  <c r="L3691" i="4" s="1"/>
  <c r="L3692" i="4" s="1"/>
  <c r="L3693" i="4" s="1"/>
  <c r="L3694" i="4" s="1"/>
  <c r="L3695" i="4" s="1"/>
  <c r="L3696" i="4" s="1"/>
  <c r="L3697" i="4" s="1"/>
  <c r="L3698" i="4" s="1"/>
  <c r="L3699" i="4" s="1"/>
  <c r="L3700" i="4" s="1"/>
  <c r="L3701" i="4" s="1"/>
  <c r="L3702" i="4" s="1"/>
  <c r="L3703" i="4" s="1"/>
  <c r="L3704" i="4" s="1"/>
  <c r="L3705" i="4" s="1"/>
  <c r="L3706" i="4" s="1"/>
  <c r="L3707" i="4" s="1"/>
  <c r="L3708" i="4" s="1"/>
  <c r="L3709" i="4" s="1"/>
  <c r="L3710" i="4" s="1"/>
  <c r="L3711" i="4" s="1"/>
  <c r="L3712" i="4" s="1"/>
  <c r="L3713" i="4" s="1"/>
  <c r="L3714" i="4" s="1"/>
  <c r="L3715" i="4" s="1"/>
  <c r="L3716" i="4" s="1"/>
  <c r="L3717" i="4" s="1"/>
  <c r="L3718" i="4" s="1"/>
  <c r="L3719" i="4" s="1"/>
  <c r="L3720" i="4" s="1"/>
  <c r="L3721" i="4" s="1"/>
  <c r="L3722" i="4" s="1"/>
  <c r="L3723" i="4" s="1"/>
  <c r="L3724" i="4" s="1"/>
  <c r="L3725" i="4" s="1"/>
  <c r="L3726" i="4" s="1"/>
  <c r="L3727" i="4" s="1"/>
  <c r="L3728" i="4" s="1"/>
  <c r="L3729" i="4" s="1"/>
  <c r="L3730" i="4" s="1"/>
  <c r="L3731" i="4" s="1"/>
  <c r="L3732" i="4" s="1"/>
  <c r="L3733" i="4" s="1"/>
  <c r="L3734" i="4" s="1"/>
  <c r="L3735" i="4" s="1"/>
  <c r="L3736" i="4" s="1"/>
  <c r="L3737" i="4" s="1"/>
  <c r="L3738" i="4" s="1"/>
  <c r="L3739" i="4" s="1"/>
  <c r="L3740" i="4" s="1"/>
  <c r="L3741" i="4" s="1"/>
  <c r="L3742" i="4" s="1"/>
  <c r="L3743" i="4" s="1"/>
  <c r="L3744" i="4" s="1"/>
  <c r="L3745" i="4" s="1"/>
  <c r="L3746" i="4" s="1"/>
  <c r="L3747" i="4" s="1"/>
  <c r="L3748" i="4" s="1"/>
  <c r="L3749" i="4" s="1"/>
  <c r="L3750" i="4" s="1"/>
  <c r="L3751" i="4" s="1"/>
  <c r="L3752" i="4" s="1"/>
  <c r="L3753" i="4" s="1"/>
  <c r="L3754" i="4" s="1"/>
  <c r="L3755" i="4" s="1"/>
  <c r="L3756" i="4" s="1"/>
  <c r="L3757" i="4" s="1"/>
  <c r="L3758" i="4" s="1"/>
  <c r="L3759" i="4" s="1"/>
  <c r="L3760" i="4" s="1"/>
  <c r="L3761" i="4" s="1"/>
  <c r="L3762" i="4" s="1"/>
  <c r="L3763" i="4" s="1"/>
  <c r="L3764" i="4" s="1"/>
  <c r="L3765" i="4" s="1"/>
  <c r="L3766" i="4" s="1"/>
  <c r="L3767" i="4" s="1"/>
  <c r="L3768" i="4" s="1"/>
  <c r="L3769" i="4" s="1"/>
  <c r="L3770" i="4" s="1"/>
  <c r="L3771" i="4" s="1"/>
  <c r="L3772" i="4" s="1"/>
  <c r="L3773" i="4" s="1"/>
  <c r="L3774" i="4" s="1"/>
  <c r="L3775" i="4" s="1"/>
  <c r="L3776" i="4" s="1"/>
  <c r="L3777" i="4" s="1"/>
  <c r="L3778" i="4" s="1"/>
  <c r="L3779" i="4" s="1"/>
  <c r="L3780" i="4" s="1"/>
  <c r="L3781" i="4" s="1"/>
  <c r="L3782" i="4" s="1"/>
  <c r="L3783" i="4" s="1"/>
  <c r="L3784" i="4" s="1"/>
  <c r="L3785" i="4" s="1"/>
  <c r="L3786" i="4" s="1"/>
  <c r="L3787" i="4" s="1"/>
  <c r="L3788" i="4" s="1"/>
  <c r="L3789" i="4" s="1"/>
  <c r="L3790" i="4" s="1"/>
  <c r="L3791" i="4" s="1"/>
  <c r="L3792" i="4" s="1"/>
  <c r="L3793" i="4" s="1"/>
  <c r="L3794" i="4" s="1"/>
  <c r="L3795" i="4" s="1"/>
  <c r="L3796" i="4" s="1"/>
  <c r="L3797" i="4" s="1"/>
  <c r="L3798" i="4" s="1"/>
  <c r="L3799" i="4" s="1"/>
  <c r="L3800" i="4" s="1"/>
  <c r="L3801" i="4" s="1"/>
  <c r="L3802" i="4" s="1"/>
  <c r="L3803" i="4" s="1"/>
  <c r="L3804" i="4" s="1"/>
  <c r="L3805" i="4" s="1"/>
  <c r="L3806" i="4" s="1"/>
  <c r="L3807" i="4" s="1"/>
  <c r="L3808" i="4" s="1"/>
  <c r="L3809" i="4" s="1"/>
  <c r="L3810" i="4" s="1"/>
  <c r="L3811" i="4" s="1"/>
  <c r="L3812" i="4" s="1"/>
  <c r="L3813" i="4" s="1"/>
  <c r="L3814" i="4" s="1"/>
  <c r="L3815" i="4" s="1"/>
  <c r="L3816" i="4" s="1"/>
  <c r="L3817" i="4" s="1"/>
  <c r="L3818" i="4" s="1"/>
  <c r="L3819" i="4" s="1"/>
  <c r="L3820" i="4" s="1"/>
  <c r="L3821" i="4" s="1"/>
  <c r="L3822" i="4" s="1"/>
  <c r="L3823" i="4" s="1"/>
  <c r="L3824" i="4" s="1"/>
  <c r="L3825" i="4" s="1"/>
  <c r="L3826" i="4" s="1"/>
  <c r="L3827" i="4" s="1"/>
  <c r="L3828" i="4" s="1"/>
  <c r="L3829" i="4" s="1"/>
  <c r="L3830" i="4" s="1"/>
  <c r="L3831" i="4" s="1"/>
  <c r="L3832" i="4" s="1"/>
  <c r="L3833" i="4" s="1"/>
  <c r="L3834" i="4" s="1"/>
  <c r="L3835" i="4" s="1"/>
  <c r="L3836" i="4" s="1"/>
  <c r="L3837" i="4" s="1"/>
  <c r="L3838" i="4" s="1"/>
  <c r="L3839" i="4" s="1"/>
  <c r="L3840" i="4" s="1"/>
  <c r="L3841" i="4" s="1"/>
  <c r="L3842" i="4" s="1"/>
  <c r="L3843" i="4" s="1"/>
  <c r="L3844" i="4" s="1"/>
  <c r="L3845" i="4" s="1"/>
  <c r="L3846" i="4" s="1"/>
  <c r="L3847" i="4" s="1"/>
  <c r="L3848" i="4" s="1"/>
  <c r="L3849" i="4" s="1"/>
  <c r="L3850" i="4" s="1"/>
  <c r="L3851" i="4" s="1"/>
  <c r="L3852" i="4" s="1"/>
  <c r="L3853" i="4" s="1"/>
  <c r="L3854" i="4" s="1"/>
  <c r="L3855" i="4" s="1"/>
  <c r="L3856" i="4" s="1"/>
  <c r="L3857" i="4" s="1"/>
  <c r="L3858" i="4" s="1"/>
  <c r="L3859" i="4" s="1"/>
  <c r="L3860" i="4" s="1"/>
  <c r="L3861" i="4" s="1"/>
  <c r="L3862" i="4" s="1"/>
  <c r="L3863" i="4" s="1"/>
  <c r="L3864" i="4" s="1"/>
  <c r="L3865" i="4" s="1"/>
  <c r="L3866" i="4" s="1"/>
  <c r="L3867" i="4" s="1"/>
  <c r="L3868" i="4" s="1"/>
  <c r="L3869" i="4" s="1"/>
  <c r="L3870" i="4" s="1"/>
  <c r="L3871" i="4" s="1"/>
  <c r="L3872" i="4" s="1"/>
  <c r="L3873" i="4" s="1"/>
  <c r="L3874" i="4" s="1"/>
  <c r="L3875" i="4" s="1"/>
  <c r="L3876" i="4" s="1"/>
  <c r="L3877" i="4" s="1"/>
  <c r="L3878" i="4" s="1"/>
  <c r="L3879" i="4" s="1"/>
  <c r="L3880" i="4" s="1"/>
  <c r="L3881" i="4" s="1"/>
  <c r="L3882" i="4" s="1"/>
  <c r="L3883" i="4" s="1"/>
  <c r="L3884" i="4" s="1"/>
  <c r="L3885" i="4" s="1"/>
  <c r="L3886" i="4" s="1"/>
  <c r="L3887" i="4" s="1"/>
  <c r="L3888" i="4" s="1"/>
  <c r="L3889" i="4" s="1"/>
  <c r="L3890" i="4" s="1"/>
  <c r="L3891" i="4" s="1"/>
  <c r="L3892" i="4" s="1"/>
  <c r="L3893" i="4" s="1"/>
  <c r="L3894" i="4" s="1"/>
  <c r="L3895" i="4" s="1"/>
  <c r="L3896" i="4" s="1"/>
  <c r="L3897" i="4" s="1"/>
  <c r="L3898" i="4" s="1"/>
  <c r="L3899" i="4" s="1"/>
  <c r="L3900" i="4" s="1"/>
  <c r="L3901" i="4" s="1"/>
  <c r="L3902" i="4" s="1"/>
  <c r="L3903" i="4" s="1"/>
  <c r="L3904" i="4" s="1"/>
  <c r="L3905" i="4" s="1"/>
  <c r="L3906" i="4" s="1"/>
  <c r="L3907" i="4" s="1"/>
  <c r="L3908" i="4" s="1"/>
  <c r="L3909" i="4" s="1"/>
  <c r="L3910" i="4" s="1"/>
  <c r="L3911" i="4" s="1"/>
  <c r="L3912" i="4" s="1"/>
  <c r="L3913" i="4" s="1"/>
  <c r="L3914" i="4" s="1"/>
  <c r="L3915" i="4" s="1"/>
  <c r="L3916" i="4" s="1"/>
  <c r="L3917" i="4" s="1"/>
  <c r="L3918" i="4" s="1"/>
  <c r="L3919" i="4" s="1"/>
  <c r="L3920" i="4" s="1"/>
  <c r="L3921" i="4" s="1"/>
  <c r="L3922" i="4" s="1"/>
  <c r="L3923" i="4" s="1"/>
  <c r="L3924" i="4" s="1"/>
  <c r="L3925" i="4" s="1"/>
  <c r="L3926" i="4" s="1"/>
  <c r="L3927" i="4" s="1"/>
  <c r="L3928" i="4" s="1"/>
  <c r="L3929" i="4" s="1"/>
  <c r="L3930" i="4" s="1"/>
  <c r="L3931" i="4" s="1"/>
  <c r="L3932" i="4" s="1"/>
  <c r="L3933" i="4" s="1"/>
  <c r="L3934" i="4" s="1"/>
  <c r="L3935" i="4" s="1"/>
  <c r="L3936" i="4" s="1"/>
  <c r="L3937" i="4" s="1"/>
  <c r="L3938" i="4" s="1"/>
  <c r="L3939" i="4" s="1"/>
  <c r="L3940" i="4" s="1"/>
  <c r="L3941" i="4" s="1"/>
  <c r="L3942" i="4" s="1"/>
  <c r="L3943" i="4" s="1"/>
  <c r="L3944" i="4" s="1"/>
  <c r="L3945" i="4" s="1"/>
  <c r="L3946" i="4" s="1"/>
  <c r="L3947" i="4" s="1"/>
  <c r="L3948" i="4" s="1"/>
  <c r="L3949" i="4" s="1"/>
  <c r="L3950" i="4" s="1"/>
  <c r="L3951" i="4" s="1"/>
  <c r="L3952" i="4" s="1"/>
  <c r="L3953" i="4" s="1"/>
  <c r="L3954" i="4" s="1"/>
  <c r="L3955" i="4" s="1"/>
  <c r="L3956" i="4" s="1"/>
  <c r="L3957" i="4" s="1"/>
  <c r="L3958" i="4" s="1"/>
  <c r="L3959" i="4" s="1"/>
  <c r="L3960" i="4" s="1"/>
  <c r="L3961" i="4" s="1"/>
  <c r="L3962" i="4" s="1"/>
  <c r="L3963" i="4" s="1"/>
  <c r="L3964" i="4" s="1"/>
  <c r="L3965" i="4" s="1"/>
  <c r="L3966" i="4" s="1"/>
  <c r="L3967" i="4" s="1"/>
  <c r="L3968" i="4" s="1"/>
  <c r="L3969" i="4" s="1"/>
  <c r="L3970" i="4" s="1"/>
  <c r="L3971" i="4" s="1"/>
  <c r="L3972" i="4" s="1"/>
  <c r="L3973" i="4" s="1"/>
  <c r="L3974" i="4" s="1"/>
  <c r="L3975" i="4" s="1"/>
  <c r="L3976" i="4" s="1"/>
  <c r="L3977" i="4" s="1"/>
  <c r="L3978" i="4" s="1"/>
  <c r="L3979" i="4" s="1"/>
  <c r="L3980" i="4" s="1"/>
  <c r="L3981" i="4" s="1"/>
  <c r="L3982" i="4" s="1"/>
  <c r="L3983" i="4" s="1"/>
  <c r="L3984" i="4" s="1"/>
  <c r="L3985" i="4" s="1"/>
  <c r="L3986" i="4" s="1"/>
  <c r="L3987" i="4" s="1"/>
  <c r="L3988" i="4" s="1"/>
  <c r="L3989" i="4" s="1"/>
  <c r="L3990" i="4" s="1"/>
  <c r="L3991" i="4" s="1"/>
  <c r="L3992" i="4" s="1"/>
  <c r="L3993" i="4" s="1"/>
  <c r="L3994" i="4" s="1"/>
  <c r="L3995" i="4" s="1"/>
  <c r="L3996" i="4" s="1"/>
  <c r="L3997" i="4" s="1"/>
  <c r="L3998" i="4" s="1"/>
  <c r="L3999" i="4" s="1"/>
  <c r="L4000" i="4" s="1"/>
  <c r="L4001" i="4" s="1"/>
  <c r="L4002" i="4" s="1"/>
  <c r="L4003" i="4" s="1"/>
  <c r="L4004" i="4" s="1"/>
  <c r="L4005" i="4" s="1"/>
  <c r="L4006" i="4" s="1"/>
  <c r="L4007" i="4" s="1"/>
  <c r="L4008" i="4" s="1"/>
  <c r="L4009" i="4" s="1"/>
  <c r="L4010" i="4" s="1"/>
  <c r="L4011" i="4" s="1"/>
  <c r="L4012" i="4" s="1"/>
  <c r="L4013" i="4" s="1"/>
  <c r="L4014" i="4" s="1"/>
  <c r="L4015" i="4" s="1"/>
  <c r="L4016" i="4" s="1"/>
  <c r="L4017" i="4" s="1"/>
  <c r="L4018" i="4" s="1"/>
  <c r="L4019" i="4" s="1"/>
  <c r="L4020" i="4" s="1"/>
  <c r="L4021" i="4" s="1"/>
  <c r="L4022" i="4" s="1"/>
  <c r="L4023" i="4" s="1"/>
  <c r="L4024" i="4" s="1"/>
  <c r="L4025" i="4" s="1"/>
  <c r="L4026" i="4" s="1"/>
  <c r="L4027" i="4" s="1"/>
  <c r="L4028" i="4" s="1"/>
  <c r="L4029" i="4" s="1"/>
  <c r="L4030" i="4" s="1"/>
  <c r="L4031" i="4" s="1"/>
  <c r="L4032" i="4" s="1"/>
  <c r="L4033" i="4" s="1"/>
  <c r="L4034" i="4" s="1"/>
  <c r="L4035" i="4" s="1"/>
  <c r="L4036" i="4" s="1"/>
  <c r="L4037" i="4" s="1"/>
  <c r="L4038" i="4" s="1"/>
  <c r="L4039" i="4" s="1"/>
  <c r="L4040" i="4" s="1"/>
  <c r="L4041" i="4" s="1"/>
  <c r="L4042" i="4" s="1"/>
  <c r="L4043" i="4" s="1"/>
  <c r="L4044" i="4" s="1"/>
  <c r="L4045" i="4" s="1"/>
  <c r="L4046" i="4" s="1"/>
  <c r="L4047" i="4" s="1"/>
  <c r="L4048" i="4" s="1"/>
  <c r="L4049" i="4" s="1"/>
  <c r="L4050" i="4" s="1"/>
  <c r="L4051" i="4" s="1"/>
  <c r="L4052" i="4" s="1"/>
  <c r="L4053" i="4" s="1"/>
  <c r="L4054" i="4" s="1"/>
  <c r="L4055" i="4" s="1"/>
  <c r="L4056" i="4" s="1"/>
  <c r="L4057" i="4" s="1"/>
  <c r="L4058" i="4" s="1"/>
  <c r="L4059" i="4" s="1"/>
  <c r="L4060" i="4" s="1"/>
  <c r="L4061" i="4" s="1"/>
  <c r="L4062" i="4" s="1"/>
  <c r="L4063" i="4" s="1"/>
  <c r="L4064" i="4" s="1"/>
  <c r="L4065" i="4" s="1"/>
  <c r="L4066" i="4" s="1"/>
  <c r="L4067" i="4" s="1"/>
  <c r="L4068" i="4" s="1"/>
  <c r="L4069" i="4" s="1"/>
  <c r="L4070" i="4" s="1"/>
  <c r="L4071" i="4" s="1"/>
  <c r="L4072" i="4" s="1"/>
  <c r="L4073" i="4" s="1"/>
  <c r="L4074" i="4" s="1"/>
  <c r="L4075" i="4" s="1"/>
  <c r="L4076" i="4" s="1"/>
  <c r="L4077" i="4" s="1"/>
  <c r="L4078" i="4" s="1"/>
  <c r="L4079" i="4" s="1"/>
  <c r="L4080" i="4" s="1"/>
  <c r="L4081" i="4" s="1"/>
  <c r="L4082" i="4" s="1"/>
  <c r="L4083" i="4" s="1"/>
  <c r="L4084" i="4" s="1"/>
  <c r="L4085" i="4" s="1"/>
  <c r="L4086" i="4" s="1"/>
  <c r="L4087" i="4" s="1"/>
  <c r="L4088" i="4" s="1"/>
  <c r="L4089" i="4" s="1"/>
  <c r="L4090" i="4" s="1"/>
  <c r="L4091" i="4" s="1"/>
  <c r="L4092" i="4" s="1"/>
  <c r="L4093" i="4" s="1"/>
  <c r="L4094" i="4" s="1"/>
  <c r="L4095" i="4" s="1"/>
  <c r="L4096" i="4" s="1"/>
  <c r="L4097" i="4" s="1"/>
  <c r="L4098" i="4" s="1"/>
  <c r="L4099" i="4" s="1"/>
  <c r="L4100" i="4" s="1"/>
  <c r="L4101" i="4" s="1"/>
  <c r="L4102" i="4" s="1"/>
  <c r="L4103" i="4" s="1"/>
  <c r="L4104" i="4" s="1"/>
  <c r="L4105" i="4" s="1"/>
  <c r="L4106" i="4" s="1"/>
  <c r="L4107" i="4" s="1"/>
  <c r="L4108" i="4" s="1"/>
  <c r="L4109" i="4" s="1"/>
  <c r="L4110" i="4" s="1"/>
  <c r="L4111" i="4" s="1"/>
  <c r="L4112" i="4" s="1"/>
  <c r="L4113" i="4" s="1"/>
  <c r="L4114" i="4" s="1"/>
  <c r="L4115" i="4" s="1"/>
  <c r="L4116" i="4" s="1"/>
  <c r="L4117" i="4" s="1"/>
  <c r="L4118" i="4" s="1"/>
  <c r="L4119" i="4" s="1"/>
  <c r="L4120" i="4" s="1"/>
  <c r="L4121" i="4" s="1"/>
  <c r="L4122" i="4" s="1"/>
  <c r="L4123" i="4" s="1"/>
  <c r="L4124" i="4" s="1"/>
  <c r="L4125" i="4" s="1"/>
  <c r="L4126" i="4" s="1"/>
  <c r="L4127" i="4" s="1"/>
  <c r="L4128" i="4" s="1"/>
  <c r="L4129" i="4" s="1"/>
  <c r="L4130" i="4" s="1"/>
  <c r="L4131" i="4" s="1"/>
  <c r="L4132" i="4" s="1"/>
  <c r="L4133" i="4" s="1"/>
  <c r="L4134" i="4" s="1"/>
  <c r="L4135" i="4" s="1"/>
  <c r="L4136" i="4" s="1"/>
  <c r="L4137" i="4" s="1"/>
  <c r="L4138" i="4" s="1"/>
  <c r="L4139" i="4" s="1"/>
  <c r="L4140" i="4" s="1"/>
  <c r="L4141" i="4" s="1"/>
  <c r="L4142" i="4" s="1"/>
  <c r="L4143" i="4" s="1"/>
  <c r="L4144" i="4" s="1"/>
  <c r="L4145" i="4" s="1"/>
  <c r="L4146" i="4" s="1"/>
  <c r="L4147" i="4" s="1"/>
  <c r="L4148" i="4" s="1"/>
  <c r="L4149" i="4" s="1"/>
  <c r="L4150" i="4" s="1"/>
  <c r="L4151" i="4" s="1"/>
  <c r="L4152" i="4" s="1"/>
  <c r="L4153" i="4" s="1"/>
  <c r="L4154" i="4" s="1"/>
  <c r="L4155" i="4" s="1"/>
  <c r="L4156" i="4" s="1"/>
  <c r="L4157" i="4" s="1"/>
  <c r="L4158" i="4" s="1"/>
  <c r="L4159" i="4" s="1"/>
  <c r="L4160" i="4" s="1"/>
  <c r="L4161" i="4" s="1"/>
  <c r="L4162" i="4" s="1"/>
  <c r="L4163" i="4" s="1"/>
  <c r="L4164" i="4" s="1"/>
  <c r="L4165" i="4" s="1"/>
  <c r="L4166" i="4" s="1"/>
  <c r="L4167" i="4" s="1"/>
  <c r="L4168" i="4" s="1"/>
  <c r="L4169" i="4" s="1"/>
  <c r="L4170" i="4" s="1"/>
  <c r="L4171" i="4" s="1"/>
  <c r="L4172" i="4" s="1"/>
  <c r="L4173" i="4" s="1"/>
  <c r="L4174" i="4" s="1"/>
  <c r="L4175" i="4" s="1"/>
  <c r="L4176" i="4" s="1"/>
  <c r="L4177" i="4" s="1"/>
  <c r="L4178" i="4" s="1"/>
  <c r="L4179" i="4" s="1"/>
  <c r="L4180" i="4" s="1"/>
  <c r="L4181" i="4" s="1"/>
  <c r="L4182" i="4" s="1"/>
  <c r="L4183" i="4" s="1"/>
  <c r="L4184" i="4" s="1"/>
  <c r="L4185" i="4" s="1"/>
  <c r="L4186" i="4" s="1"/>
  <c r="L4187" i="4" s="1"/>
  <c r="L4188" i="4" s="1"/>
  <c r="L4189" i="4" s="1"/>
  <c r="L4190" i="4" s="1"/>
  <c r="L4191" i="4" s="1"/>
  <c r="L4192" i="4" s="1"/>
  <c r="L4193" i="4" s="1"/>
  <c r="L4194" i="4" s="1"/>
  <c r="L4195" i="4" s="1"/>
  <c r="L4196" i="4" s="1"/>
  <c r="L4197" i="4" s="1"/>
  <c r="L4198" i="4" s="1"/>
  <c r="L4199" i="4" s="1"/>
  <c r="L4200" i="4" s="1"/>
  <c r="L4201" i="4" s="1"/>
  <c r="L4202" i="4" s="1"/>
  <c r="L4203" i="4" s="1"/>
  <c r="L4204" i="4" s="1"/>
  <c r="L4205" i="4" s="1"/>
  <c r="L4206" i="4" s="1"/>
  <c r="L4207" i="4" s="1"/>
  <c r="L4208" i="4" s="1"/>
  <c r="L4209" i="4" s="1"/>
  <c r="L4210" i="4" s="1"/>
  <c r="L4211" i="4" s="1"/>
  <c r="L4212" i="4" s="1"/>
  <c r="L4213" i="4" s="1"/>
  <c r="L4214" i="4" s="1"/>
  <c r="L4215" i="4" s="1"/>
  <c r="L4216" i="4" s="1"/>
  <c r="L4217" i="4" s="1"/>
  <c r="L4218" i="4" s="1"/>
  <c r="L4219" i="4" s="1"/>
  <c r="L4220" i="4" s="1"/>
  <c r="L4221" i="4" s="1"/>
  <c r="L4222" i="4" s="1"/>
  <c r="L4223" i="4" s="1"/>
  <c r="L4224" i="4" s="1"/>
  <c r="L4225" i="4" s="1"/>
  <c r="L4226" i="4" s="1"/>
  <c r="L4227" i="4" s="1"/>
  <c r="L4228" i="4" s="1"/>
  <c r="L4229" i="4" s="1"/>
  <c r="L4230" i="4" s="1"/>
  <c r="L4231" i="4" s="1"/>
  <c r="L4232" i="4" s="1"/>
  <c r="L4233" i="4" s="1"/>
  <c r="L4234" i="4" s="1"/>
  <c r="L4235" i="4" s="1"/>
  <c r="L4236" i="4" s="1"/>
  <c r="L4237" i="4" s="1"/>
  <c r="L4238" i="4" s="1"/>
  <c r="L4239" i="4" s="1"/>
  <c r="L4240" i="4" s="1"/>
  <c r="L4241" i="4" s="1"/>
  <c r="L4242" i="4" s="1"/>
  <c r="L4243" i="4" s="1"/>
  <c r="L4244" i="4" s="1"/>
  <c r="L4245" i="4" s="1"/>
  <c r="L4246" i="4" s="1"/>
  <c r="L4247" i="4" s="1"/>
  <c r="L4248" i="4" s="1"/>
  <c r="L4249" i="4" s="1"/>
  <c r="L4250" i="4" s="1"/>
  <c r="L4251" i="4" s="1"/>
  <c r="L4252" i="4" s="1"/>
  <c r="L4253" i="4" s="1"/>
  <c r="L4254" i="4" s="1"/>
  <c r="L4255" i="4" s="1"/>
  <c r="L4256" i="4" s="1"/>
  <c r="L4257" i="4" s="1"/>
  <c r="L4258" i="4" s="1"/>
  <c r="L4259" i="4" s="1"/>
  <c r="L4260" i="4" s="1"/>
  <c r="L4261" i="4" s="1"/>
  <c r="L4262" i="4" s="1"/>
  <c r="L4263" i="4" s="1"/>
  <c r="L4264" i="4" s="1"/>
  <c r="L4265" i="4" s="1"/>
  <c r="L4266" i="4" s="1"/>
  <c r="L4267" i="4" s="1"/>
  <c r="L4268" i="4" s="1"/>
  <c r="L4269" i="4" s="1"/>
  <c r="L4270" i="4" s="1"/>
  <c r="L4271" i="4" s="1"/>
  <c r="L4272" i="4" s="1"/>
  <c r="L4273" i="4" s="1"/>
  <c r="L4274" i="4" s="1"/>
  <c r="L4275" i="4" s="1"/>
  <c r="L4276" i="4" s="1"/>
  <c r="L4277" i="4" s="1"/>
  <c r="L4278" i="4" s="1"/>
  <c r="L4279" i="4" s="1"/>
  <c r="L4280" i="4" s="1"/>
  <c r="L4281" i="4" s="1"/>
  <c r="L4282" i="4" s="1"/>
  <c r="L4283" i="4" s="1"/>
  <c r="L4284" i="4" s="1"/>
  <c r="L4285" i="4" s="1"/>
  <c r="L4286" i="4" s="1"/>
  <c r="L4287" i="4" s="1"/>
  <c r="L4288" i="4" s="1"/>
  <c r="L4289" i="4" s="1"/>
  <c r="L4290" i="4" s="1"/>
  <c r="L4291" i="4" s="1"/>
  <c r="L4292" i="4" s="1"/>
  <c r="L4293" i="4" s="1"/>
  <c r="L4294" i="4" s="1"/>
  <c r="L4295" i="4" s="1"/>
  <c r="L4296" i="4" s="1"/>
  <c r="L4297" i="4" s="1"/>
  <c r="L4298" i="4" s="1"/>
  <c r="L4299" i="4" s="1"/>
  <c r="L4300" i="4" s="1"/>
  <c r="L4301" i="4" s="1"/>
  <c r="L4302" i="4" s="1"/>
  <c r="L4303" i="4" s="1"/>
  <c r="L4304" i="4" s="1"/>
  <c r="L4305" i="4" s="1"/>
  <c r="L4306" i="4" s="1"/>
  <c r="L4307" i="4" s="1"/>
  <c r="L4308" i="4" s="1"/>
  <c r="L4309" i="4" s="1"/>
  <c r="L4310" i="4" s="1"/>
  <c r="L4311" i="4" s="1"/>
  <c r="L4312" i="4" s="1"/>
  <c r="L4313" i="4" s="1"/>
  <c r="L4314" i="4" s="1"/>
  <c r="L4315" i="4" s="1"/>
  <c r="L4316" i="4" s="1"/>
  <c r="L4317" i="4" s="1"/>
  <c r="L4318" i="4" s="1"/>
  <c r="L4319" i="4" s="1"/>
  <c r="L4320" i="4" s="1"/>
  <c r="L4321" i="4" s="1"/>
  <c r="L4322" i="4" s="1"/>
  <c r="L4323" i="4" s="1"/>
  <c r="L4324" i="4" s="1"/>
  <c r="L4325" i="4" s="1"/>
  <c r="L4326" i="4" s="1"/>
  <c r="L4327" i="4" s="1"/>
  <c r="L4328" i="4" s="1"/>
  <c r="L4329" i="4" s="1"/>
  <c r="L4330" i="4" s="1"/>
  <c r="L4331" i="4" s="1"/>
  <c r="L4332" i="4" s="1"/>
  <c r="L4333" i="4" s="1"/>
  <c r="L4334" i="4" s="1"/>
  <c r="L4335" i="4" s="1"/>
  <c r="L4336" i="4" s="1"/>
  <c r="L4337" i="4" s="1"/>
  <c r="L4338" i="4" s="1"/>
  <c r="L4339" i="4" s="1"/>
  <c r="L4340" i="4" s="1"/>
  <c r="L4341" i="4" s="1"/>
  <c r="L4342" i="4" s="1"/>
  <c r="L4343" i="4" s="1"/>
  <c r="L4344" i="4" s="1"/>
  <c r="L4345" i="4" s="1"/>
  <c r="L4346" i="4" s="1"/>
  <c r="L4347" i="4" s="1"/>
  <c r="L4348" i="4" s="1"/>
  <c r="L4349" i="4" s="1"/>
  <c r="L4350" i="4" s="1"/>
  <c r="L4351" i="4" s="1"/>
  <c r="L4352" i="4" s="1"/>
  <c r="L4353" i="4" s="1"/>
  <c r="L4354" i="4" s="1"/>
  <c r="L4355" i="4" s="1"/>
  <c r="L4356" i="4" s="1"/>
  <c r="L4357" i="4" s="1"/>
  <c r="L4358" i="4" s="1"/>
  <c r="L4359" i="4" s="1"/>
  <c r="L4360" i="4" s="1"/>
  <c r="L4361" i="4" s="1"/>
  <c r="L4362" i="4" s="1"/>
  <c r="L4363" i="4" s="1"/>
  <c r="L4364" i="4" s="1"/>
  <c r="L4365" i="4" s="1"/>
  <c r="L4366" i="4" s="1"/>
  <c r="L4367" i="4" s="1"/>
  <c r="L4368" i="4" s="1"/>
  <c r="L4369" i="4" s="1"/>
  <c r="L4370" i="4" s="1"/>
  <c r="L4371" i="4" s="1"/>
  <c r="L4372" i="4" s="1"/>
  <c r="L4373" i="4" s="1"/>
  <c r="L4374" i="4" s="1"/>
  <c r="L4375" i="4" s="1"/>
  <c r="L4376" i="4" s="1"/>
  <c r="L4377" i="4" s="1"/>
  <c r="L4378" i="4" s="1"/>
  <c r="L4379" i="4" s="1"/>
  <c r="L4380" i="4" s="1"/>
  <c r="L4381" i="4" s="1"/>
  <c r="L4382" i="4" s="1"/>
  <c r="L4383" i="4" s="1"/>
  <c r="L4384" i="4" s="1"/>
  <c r="L4385" i="4" s="1"/>
  <c r="L4386" i="4" s="1"/>
  <c r="L4387" i="4" s="1"/>
  <c r="L4388" i="4" s="1"/>
  <c r="L4389" i="4" s="1"/>
  <c r="L4390" i="4" s="1"/>
  <c r="L4391" i="4" s="1"/>
  <c r="L4392" i="4" s="1"/>
  <c r="L4393" i="4" s="1"/>
  <c r="L4394" i="4" s="1"/>
  <c r="L4395" i="4" s="1"/>
  <c r="L4396" i="4" s="1"/>
  <c r="L4397" i="4" s="1"/>
  <c r="L4398" i="4" s="1"/>
  <c r="L4399" i="4" s="1"/>
  <c r="L4400" i="4" s="1"/>
  <c r="L4401" i="4" s="1"/>
  <c r="L4402" i="4" s="1"/>
  <c r="L4403" i="4" s="1"/>
  <c r="L4404" i="4" s="1"/>
  <c r="L4405" i="4" s="1"/>
  <c r="L4406" i="4" s="1"/>
  <c r="L4407" i="4" s="1"/>
  <c r="L4408" i="4" s="1"/>
  <c r="L4409" i="4" s="1"/>
  <c r="L4410" i="4" s="1"/>
  <c r="L4411" i="4" s="1"/>
  <c r="L4412" i="4" s="1"/>
  <c r="L4413" i="4" s="1"/>
  <c r="L4414" i="4" s="1"/>
  <c r="L4415" i="4" s="1"/>
  <c r="L4416" i="4" s="1"/>
  <c r="L4417" i="4" s="1"/>
  <c r="L4418" i="4" s="1"/>
  <c r="L4419" i="4" s="1"/>
  <c r="L4420" i="4" s="1"/>
  <c r="L4421" i="4" s="1"/>
  <c r="L4422" i="4" s="1"/>
  <c r="L4423" i="4" s="1"/>
  <c r="L4424" i="4" s="1"/>
  <c r="L4425" i="4" s="1"/>
  <c r="L4426" i="4" s="1"/>
  <c r="L4427" i="4" s="1"/>
  <c r="L4428" i="4" s="1"/>
  <c r="L4429" i="4" s="1"/>
  <c r="L4430" i="4" s="1"/>
  <c r="L4431" i="4" s="1"/>
  <c r="L4432" i="4" s="1"/>
  <c r="L4433" i="4" s="1"/>
  <c r="L4434" i="4" s="1"/>
  <c r="L4435" i="4" s="1"/>
  <c r="L4436" i="4" s="1"/>
  <c r="L4437" i="4" s="1"/>
  <c r="L4438" i="4" s="1"/>
  <c r="L4439" i="4" s="1"/>
  <c r="L4440" i="4" s="1"/>
  <c r="L4441" i="4" s="1"/>
  <c r="L4442" i="4" s="1"/>
  <c r="L4443" i="4" s="1"/>
  <c r="L4444" i="4" s="1"/>
  <c r="L4445" i="4" s="1"/>
  <c r="L4446" i="4" s="1"/>
  <c r="L4447" i="4" s="1"/>
  <c r="L4448" i="4" s="1"/>
  <c r="L4449" i="4" s="1"/>
  <c r="L4450" i="4" s="1"/>
  <c r="L4451" i="4" s="1"/>
  <c r="L4452" i="4" s="1"/>
  <c r="L4453" i="4" s="1"/>
  <c r="L4454" i="4" s="1"/>
  <c r="L4455" i="4" s="1"/>
  <c r="L4456" i="4" s="1"/>
  <c r="L4457" i="4" s="1"/>
  <c r="L4458" i="4" s="1"/>
  <c r="L4459" i="4" s="1"/>
  <c r="L4460" i="4" s="1"/>
  <c r="L4461" i="4" s="1"/>
  <c r="L4462" i="4" s="1"/>
  <c r="L4463" i="4" s="1"/>
  <c r="L4464" i="4" s="1"/>
  <c r="L4465" i="4" s="1"/>
  <c r="L4466" i="4" s="1"/>
  <c r="L4467" i="4" s="1"/>
  <c r="L4468" i="4" s="1"/>
  <c r="L4469" i="4" s="1"/>
  <c r="L4470" i="4" s="1"/>
  <c r="L4471" i="4" s="1"/>
  <c r="L4472" i="4" s="1"/>
  <c r="L4473" i="4" s="1"/>
  <c r="L4474" i="4" s="1"/>
  <c r="L4475" i="4" s="1"/>
  <c r="L4476" i="4" s="1"/>
  <c r="L4477" i="4" s="1"/>
  <c r="L4478" i="4" s="1"/>
  <c r="L4479" i="4" s="1"/>
  <c r="L4480" i="4" s="1"/>
  <c r="L4481" i="4" s="1"/>
  <c r="L4482" i="4" s="1"/>
  <c r="L4483" i="4" s="1"/>
  <c r="L4484" i="4" s="1"/>
  <c r="L4485" i="4" s="1"/>
  <c r="L4486" i="4" s="1"/>
  <c r="L4487" i="4" s="1"/>
  <c r="L4488" i="4" s="1"/>
  <c r="L4489" i="4" s="1"/>
  <c r="L4490" i="4" s="1"/>
  <c r="L4491" i="4" s="1"/>
  <c r="L4492" i="4" s="1"/>
  <c r="L4493" i="4" s="1"/>
  <c r="L4494" i="4" s="1"/>
  <c r="L4495" i="4" s="1"/>
  <c r="L4496" i="4" s="1"/>
  <c r="L4497" i="4" s="1"/>
  <c r="L4498" i="4" s="1"/>
  <c r="L4499" i="4" s="1"/>
  <c r="L4500" i="4" s="1"/>
  <c r="L4501" i="4" s="1"/>
  <c r="L4502" i="4" s="1"/>
  <c r="L4503" i="4" s="1"/>
  <c r="L4504" i="4" s="1"/>
  <c r="L4505" i="4" s="1"/>
  <c r="L4506" i="4" s="1"/>
  <c r="L4507" i="4" s="1"/>
  <c r="L4508" i="4" s="1"/>
  <c r="L4509" i="4" s="1"/>
  <c r="L4510" i="4" s="1"/>
  <c r="L4511" i="4" s="1"/>
  <c r="L4512" i="4" s="1"/>
  <c r="L4513" i="4" s="1"/>
  <c r="L4514" i="4" s="1"/>
  <c r="L4515" i="4" s="1"/>
  <c r="L4516" i="4" s="1"/>
  <c r="L4517" i="4" s="1"/>
  <c r="L4518" i="4" s="1"/>
  <c r="L4519" i="4" s="1"/>
  <c r="L4520" i="4" s="1"/>
  <c r="L4521" i="4" s="1"/>
  <c r="L4522" i="4" s="1"/>
  <c r="L4523" i="4" s="1"/>
  <c r="L4524" i="4" s="1"/>
  <c r="L4525" i="4" s="1"/>
  <c r="L4526" i="4" s="1"/>
  <c r="L4527" i="4" s="1"/>
  <c r="L4528" i="4" s="1"/>
  <c r="L4529" i="4" s="1"/>
  <c r="L4530" i="4" s="1"/>
  <c r="L4531" i="4" s="1"/>
  <c r="L4532" i="4" s="1"/>
  <c r="L4533" i="4" s="1"/>
  <c r="L4534" i="4" s="1"/>
  <c r="L4535" i="4" s="1"/>
  <c r="L4536" i="4" s="1"/>
  <c r="L4537" i="4" s="1"/>
  <c r="L4538" i="4" s="1"/>
  <c r="L4539" i="4" s="1"/>
  <c r="L4540" i="4" s="1"/>
  <c r="L4541" i="4" s="1"/>
  <c r="L4542" i="4" s="1"/>
  <c r="L4543" i="4" s="1"/>
  <c r="L4544" i="4" s="1"/>
  <c r="L4545" i="4" s="1"/>
  <c r="L4546" i="4" s="1"/>
  <c r="L4547" i="4" s="1"/>
  <c r="L4548" i="4" s="1"/>
  <c r="L4549" i="4" s="1"/>
  <c r="L4550" i="4" s="1"/>
  <c r="L4551" i="4" s="1"/>
  <c r="L4552" i="4" s="1"/>
  <c r="L4553" i="4" s="1"/>
  <c r="L4554" i="4" s="1"/>
  <c r="L4555" i="4" s="1"/>
  <c r="L4556" i="4" s="1"/>
  <c r="L4557" i="4" s="1"/>
  <c r="L4558" i="4" s="1"/>
  <c r="L4559" i="4" s="1"/>
  <c r="L4560" i="4" s="1"/>
  <c r="L4561" i="4" s="1"/>
  <c r="L4562" i="4" s="1"/>
  <c r="L4563" i="4" s="1"/>
  <c r="L4564" i="4" s="1"/>
  <c r="L4565" i="4" s="1"/>
  <c r="L4566" i="4" s="1"/>
  <c r="L4567" i="4" s="1"/>
  <c r="L4568" i="4" s="1"/>
  <c r="L4569" i="4" s="1"/>
  <c r="L4570" i="4" s="1"/>
  <c r="L4571" i="4" s="1"/>
  <c r="L4572" i="4" s="1"/>
  <c r="L4573" i="4" s="1"/>
  <c r="L4574" i="4" s="1"/>
  <c r="L4575" i="4" s="1"/>
  <c r="L4576" i="4" s="1"/>
  <c r="L4577" i="4" s="1"/>
  <c r="L4578" i="4" s="1"/>
  <c r="L4579" i="4" s="1"/>
  <c r="L4580" i="4" s="1"/>
  <c r="L4581" i="4" s="1"/>
  <c r="L4582" i="4" s="1"/>
  <c r="L4583" i="4" s="1"/>
  <c r="L4584" i="4" s="1"/>
  <c r="L4585" i="4" s="1"/>
  <c r="L4586" i="4" s="1"/>
  <c r="L4587" i="4" s="1"/>
  <c r="L4588" i="4" s="1"/>
  <c r="L4589" i="4" s="1"/>
  <c r="L4590" i="4" s="1"/>
  <c r="L4591" i="4" s="1"/>
  <c r="L4592" i="4" s="1"/>
  <c r="L4593" i="4" s="1"/>
  <c r="L4594" i="4" s="1"/>
  <c r="L4595" i="4" s="1"/>
  <c r="L4596" i="4" s="1"/>
  <c r="L4597" i="4" s="1"/>
  <c r="L4598" i="4" s="1"/>
  <c r="L4599" i="4" s="1"/>
  <c r="L4600" i="4" s="1"/>
  <c r="L4601" i="4" s="1"/>
  <c r="L4602" i="4" s="1"/>
  <c r="L4603" i="4" s="1"/>
  <c r="L4604" i="4" s="1"/>
  <c r="L4605" i="4" s="1"/>
  <c r="L4606" i="4" s="1"/>
  <c r="L4607" i="4" s="1"/>
  <c r="L4608" i="4" s="1"/>
  <c r="L4609" i="4" s="1"/>
  <c r="L4610" i="4" s="1"/>
  <c r="L4611" i="4" s="1"/>
  <c r="L4612" i="4" s="1"/>
  <c r="L4613" i="4" s="1"/>
  <c r="L4614" i="4" s="1"/>
  <c r="L4615" i="4" s="1"/>
  <c r="L4616" i="4" s="1"/>
  <c r="L4617" i="4" s="1"/>
  <c r="L4618" i="4" s="1"/>
  <c r="L4619" i="4" s="1"/>
  <c r="L4620" i="4" s="1"/>
  <c r="L4621" i="4" s="1"/>
  <c r="L4622" i="4" s="1"/>
  <c r="L4623" i="4" s="1"/>
  <c r="L4624" i="4" s="1"/>
  <c r="L4625" i="4" s="1"/>
  <c r="L4626" i="4" s="1"/>
  <c r="L4627" i="4" s="1"/>
  <c r="L4628" i="4" s="1"/>
  <c r="L4629" i="4" s="1"/>
  <c r="L4630" i="4" s="1"/>
  <c r="L4631" i="4" s="1"/>
  <c r="L4632" i="4" s="1"/>
  <c r="L4633" i="4" s="1"/>
  <c r="L4634" i="4" s="1"/>
  <c r="L4635" i="4" s="1"/>
  <c r="L4636" i="4" s="1"/>
  <c r="L4637" i="4" s="1"/>
  <c r="L4638" i="4" s="1"/>
  <c r="L4639" i="4" s="1"/>
  <c r="L4640" i="4" s="1"/>
  <c r="L4641" i="4" s="1"/>
  <c r="L4642" i="4" s="1"/>
  <c r="L4643" i="4" s="1"/>
  <c r="L4644" i="4" s="1"/>
  <c r="L4645" i="4" s="1"/>
  <c r="L4646" i="4" s="1"/>
  <c r="L4647" i="4" s="1"/>
  <c r="L4648" i="4" s="1"/>
  <c r="L4649" i="4" s="1"/>
  <c r="L4650" i="4" s="1"/>
  <c r="L4651" i="4" s="1"/>
  <c r="L4652" i="4" s="1"/>
  <c r="L4653" i="4" s="1"/>
  <c r="L4654" i="4" s="1"/>
  <c r="L4655" i="4" s="1"/>
  <c r="L4656" i="4" s="1"/>
  <c r="L4657" i="4" s="1"/>
  <c r="L4658" i="4" s="1"/>
  <c r="L4659" i="4" s="1"/>
  <c r="L4660" i="4" s="1"/>
  <c r="L4661" i="4" s="1"/>
  <c r="L4662" i="4" s="1"/>
  <c r="L4663" i="4" s="1"/>
  <c r="L4664" i="4" s="1"/>
  <c r="L4665" i="4" s="1"/>
  <c r="L4666" i="4" s="1"/>
  <c r="L4667" i="4" s="1"/>
  <c r="L4668" i="4" s="1"/>
  <c r="L4669" i="4" s="1"/>
  <c r="L4670" i="4" s="1"/>
  <c r="L4671" i="4" s="1"/>
  <c r="L4672" i="4" s="1"/>
  <c r="L4673" i="4" s="1"/>
  <c r="L4674" i="4" s="1"/>
  <c r="L4675" i="4" s="1"/>
  <c r="L4676" i="4" s="1"/>
  <c r="L4677" i="4" s="1"/>
  <c r="L4678" i="4" s="1"/>
  <c r="L4679" i="4" s="1"/>
  <c r="L4680" i="4" s="1"/>
  <c r="L4681" i="4" s="1"/>
  <c r="L4682" i="4" s="1"/>
  <c r="L4683" i="4" s="1"/>
  <c r="L4684" i="4" s="1"/>
  <c r="L4685" i="4" s="1"/>
  <c r="L4686" i="4" s="1"/>
  <c r="L4687" i="4" s="1"/>
  <c r="L4688" i="4" s="1"/>
  <c r="L4689" i="4" s="1"/>
  <c r="L4690" i="4" s="1"/>
  <c r="L4691" i="4" s="1"/>
  <c r="L4692" i="4" s="1"/>
  <c r="L4693" i="4" s="1"/>
  <c r="L4694" i="4" s="1"/>
  <c r="L4695" i="4" s="1"/>
  <c r="L4696" i="4" s="1"/>
  <c r="L4697" i="4" s="1"/>
  <c r="L4698" i="4" s="1"/>
  <c r="L4699" i="4" s="1"/>
  <c r="L4700" i="4" s="1"/>
  <c r="L4701" i="4" s="1"/>
  <c r="L4702" i="4" s="1"/>
  <c r="L4703" i="4" s="1"/>
  <c r="L4704" i="4" s="1"/>
  <c r="L4705" i="4" s="1"/>
  <c r="L4706" i="4" s="1"/>
  <c r="L4707" i="4" s="1"/>
  <c r="L4708" i="4" s="1"/>
  <c r="L4709" i="4" s="1"/>
  <c r="L4710" i="4" s="1"/>
  <c r="L4711" i="4" s="1"/>
  <c r="L4712" i="4" s="1"/>
  <c r="L4713" i="4" s="1"/>
  <c r="L4714" i="4" s="1"/>
  <c r="L4715" i="4" s="1"/>
  <c r="L4716" i="4" s="1"/>
  <c r="L4717" i="4" s="1"/>
  <c r="L4718" i="4" s="1"/>
  <c r="L4719" i="4" s="1"/>
  <c r="L4720" i="4" s="1"/>
  <c r="L4721" i="4" s="1"/>
  <c r="L4722" i="4" s="1"/>
  <c r="L4723" i="4" s="1"/>
  <c r="L4724" i="4" s="1"/>
  <c r="L4725" i="4" s="1"/>
  <c r="L4726" i="4" s="1"/>
  <c r="L4727" i="4" s="1"/>
  <c r="L4728" i="4" s="1"/>
  <c r="L4729" i="4" s="1"/>
  <c r="L4730" i="4" s="1"/>
  <c r="L4731" i="4" s="1"/>
  <c r="L4732" i="4" s="1"/>
  <c r="L4733" i="4" s="1"/>
  <c r="L4734" i="4" s="1"/>
  <c r="L4735" i="4" s="1"/>
  <c r="L4736" i="4" s="1"/>
  <c r="L4737" i="4" s="1"/>
  <c r="L4738" i="4" s="1"/>
  <c r="L4739" i="4" s="1"/>
  <c r="L4740" i="4" s="1"/>
  <c r="L4741" i="4" s="1"/>
  <c r="L4742" i="4" s="1"/>
  <c r="L4743" i="4" s="1"/>
  <c r="L4744" i="4" s="1"/>
  <c r="L4745" i="4" s="1"/>
  <c r="L4746" i="4" s="1"/>
  <c r="L4747" i="4" s="1"/>
  <c r="L4748" i="4" s="1"/>
  <c r="L4749" i="4" s="1"/>
  <c r="L4750" i="4" s="1"/>
  <c r="L4751" i="4" s="1"/>
  <c r="L4752" i="4" s="1"/>
  <c r="L4753" i="4" s="1"/>
  <c r="L4754" i="4" s="1"/>
  <c r="L4755" i="4" s="1"/>
  <c r="L4756" i="4" s="1"/>
  <c r="L4757" i="4" s="1"/>
  <c r="L4758" i="4" s="1"/>
  <c r="L4759" i="4" s="1"/>
  <c r="L4760" i="4" s="1"/>
  <c r="L4761" i="4" s="1"/>
  <c r="L4762" i="4" s="1"/>
  <c r="L4763" i="4" s="1"/>
  <c r="L4764" i="4" s="1"/>
  <c r="L4765" i="4" s="1"/>
  <c r="L4766" i="4" s="1"/>
  <c r="L4767" i="4" s="1"/>
  <c r="L4768" i="4" s="1"/>
  <c r="L4769" i="4" s="1"/>
  <c r="L4770" i="4" s="1"/>
  <c r="L4771" i="4" s="1"/>
  <c r="L4772" i="4" s="1"/>
  <c r="L4773" i="4" s="1"/>
  <c r="L4774" i="4" s="1"/>
  <c r="L4775" i="4" s="1"/>
  <c r="L4776" i="4" s="1"/>
  <c r="L4777" i="4" s="1"/>
  <c r="L4778" i="4" s="1"/>
  <c r="L4779" i="4" s="1"/>
  <c r="L4780" i="4" s="1"/>
  <c r="L4781" i="4" s="1"/>
  <c r="L4782" i="4" s="1"/>
  <c r="L4783" i="4" s="1"/>
  <c r="L4784" i="4" s="1"/>
  <c r="L4785" i="4" s="1"/>
  <c r="L4786" i="4" s="1"/>
  <c r="L4787" i="4" s="1"/>
  <c r="L4788" i="4" s="1"/>
  <c r="L4789" i="4" s="1"/>
  <c r="L4790" i="4" s="1"/>
  <c r="L4791" i="4" s="1"/>
  <c r="L4792" i="4" s="1"/>
  <c r="L4793" i="4" s="1"/>
  <c r="L4794" i="4" s="1"/>
  <c r="L4795" i="4" s="1"/>
  <c r="L4796" i="4" s="1"/>
  <c r="L4797" i="4" s="1"/>
  <c r="L4798" i="4" s="1"/>
  <c r="L4799" i="4" s="1"/>
  <c r="L4800" i="4" s="1"/>
  <c r="L4801" i="4" s="1"/>
  <c r="L4802" i="4" s="1"/>
  <c r="L4803" i="4" s="1"/>
  <c r="L4804" i="4" s="1"/>
  <c r="L4805" i="4" s="1"/>
  <c r="L4806" i="4" s="1"/>
  <c r="L4807" i="4" s="1"/>
  <c r="L4808" i="4" s="1"/>
  <c r="L4809" i="4" s="1"/>
  <c r="L4810" i="4" s="1"/>
  <c r="L4811" i="4" s="1"/>
  <c r="L4812" i="4" s="1"/>
  <c r="L4813" i="4" s="1"/>
  <c r="L4814" i="4" s="1"/>
  <c r="L4815" i="4" s="1"/>
  <c r="L4816" i="4" s="1"/>
  <c r="L4817" i="4" s="1"/>
  <c r="L4818" i="4" s="1"/>
  <c r="L4819" i="4" s="1"/>
  <c r="L4820" i="4" s="1"/>
  <c r="L4821" i="4" s="1"/>
  <c r="L4822" i="4" s="1"/>
  <c r="L4823" i="4" s="1"/>
  <c r="L4824" i="4" s="1"/>
  <c r="L4825" i="4" s="1"/>
  <c r="L4826" i="4" s="1"/>
  <c r="L4827" i="4" s="1"/>
  <c r="L4828" i="4" s="1"/>
  <c r="L4829" i="4" s="1"/>
  <c r="L4830" i="4" s="1"/>
  <c r="L4831" i="4" s="1"/>
  <c r="L4832" i="4" s="1"/>
  <c r="L4833" i="4" s="1"/>
  <c r="L4834" i="4" s="1"/>
  <c r="L4835" i="4" s="1"/>
  <c r="L4836" i="4" s="1"/>
  <c r="L4837" i="4" s="1"/>
  <c r="L4838" i="4" s="1"/>
  <c r="L4839" i="4" s="1"/>
  <c r="L4840" i="4" s="1"/>
  <c r="L4841" i="4" s="1"/>
  <c r="L4842" i="4" s="1"/>
  <c r="L4843" i="4" s="1"/>
  <c r="L4844" i="4" s="1"/>
  <c r="L4845" i="4" s="1"/>
  <c r="L4846" i="4" s="1"/>
  <c r="L4847" i="4" s="1"/>
  <c r="L4848" i="4" s="1"/>
  <c r="L4849" i="4" s="1"/>
  <c r="L4850" i="4" s="1"/>
  <c r="L4851" i="4" s="1"/>
  <c r="L4852" i="4" s="1"/>
  <c r="L4853" i="4" s="1"/>
  <c r="L4854" i="4" s="1"/>
  <c r="L4855" i="4" s="1"/>
  <c r="L4856" i="4" s="1"/>
  <c r="L4857" i="4" s="1"/>
  <c r="L4858" i="4" s="1"/>
  <c r="L4859" i="4" s="1"/>
  <c r="L4860" i="4" s="1"/>
  <c r="L4861" i="4" s="1"/>
  <c r="L4862" i="4" s="1"/>
  <c r="L4863" i="4" s="1"/>
  <c r="L4864" i="4" s="1"/>
  <c r="L4865" i="4" s="1"/>
  <c r="L4866" i="4" s="1"/>
  <c r="L4867" i="4" s="1"/>
  <c r="L4868" i="4" s="1"/>
  <c r="L4869" i="4" s="1"/>
  <c r="L4870" i="4" s="1"/>
  <c r="L4871" i="4" s="1"/>
  <c r="L4872" i="4" s="1"/>
  <c r="L4873" i="4" s="1"/>
  <c r="L4874" i="4" s="1"/>
  <c r="L4875" i="4" s="1"/>
  <c r="L4876" i="4" s="1"/>
  <c r="L4877" i="4" s="1"/>
  <c r="L4878" i="4" s="1"/>
  <c r="L4879" i="4" s="1"/>
  <c r="L4880" i="4" s="1"/>
  <c r="L4881" i="4" s="1"/>
  <c r="L4882" i="4" s="1"/>
  <c r="L4883" i="4" s="1"/>
  <c r="L4884" i="4" s="1"/>
  <c r="L4885" i="4" s="1"/>
  <c r="L4886" i="4" s="1"/>
  <c r="L4887" i="4" s="1"/>
  <c r="L4888" i="4" s="1"/>
  <c r="L4889" i="4" s="1"/>
  <c r="L4890" i="4" s="1"/>
  <c r="L4891" i="4" s="1"/>
  <c r="L4892" i="4" s="1"/>
  <c r="L4893" i="4" s="1"/>
  <c r="L4894" i="4" s="1"/>
  <c r="L4895" i="4" s="1"/>
  <c r="L4896" i="4" s="1"/>
  <c r="L4897" i="4" s="1"/>
  <c r="L4898" i="4" s="1"/>
  <c r="L4899" i="4" s="1"/>
  <c r="L4900" i="4" s="1"/>
  <c r="L4901" i="4" s="1"/>
  <c r="L4902" i="4" s="1"/>
  <c r="L4903" i="4" s="1"/>
  <c r="L4904" i="4" s="1"/>
  <c r="L4905" i="4" s="1"/>
  <c r="L4906" i="4" s="1"/>
  <c r="L4907" i="4" s="1"/>
  <c r="L4908" i="4" s="1"/>
  <c r="L4909" i="4" s="1"/>
  <c r="L4910" i="4" s="1"/>
  <c r="L4911" i="4" s="1"/>
  <c r="L4912" i="4" s="1"/>
  <c r="L4913" i="4" s="1"/>
  <c r="L4914" i="4" s="1"/>
  <c r="L4915" i="4" s="1"/>
  <c r="L4916" i="4" s="1"/>
  <c r="L4917" i="4" s="1"/>
  <c r="L4918" i="4" s="1"/>
  <c r="L4919" i="4" s="1"/>
  <c r="L4920" i="4" s="1"/>
  <c r="L4921" i="4" s="1"/>
  <c r="L4922" i="4" s="1"/>
  <c r="L4923" i="4" s="1"/>
  <c r="L4924" i="4" s="1"/>
  <c r="L4925" i="4" s="1"/>
  <c r="L4926" i="4" s="1"/>
  <c r="L4927" i="4" s="1"/>
  <c r="L4928" i="4" s="1"/>
  <c r="L4929" i="4" s="1"/>
  <c r="L4930" i="4" s="1"/>
  <c r="L4931" i="4" s="1"/>
  <c r="L4932" i="4" s="1"/>
  <c r="L4933" i="4" s="1"/>
  <c r="L4934" i="4" s="1"/>
  <c r="L4935" i="4" s="1"/>
  <c r="L4936" i="4" s="1"/>
  <c r="L4937" i="4" s="1"/>
  <c r="L4938" i="4" s="1"/>
  <c r="L4939" i="4" s="1"/>
  <c r="L4940" i="4" s="1"/>
  <c r="L4941" i="4" s="1"/>
  <c r="L4942" i="4" s="1"/>
  <c r="L4943" i="4" s="1"/>
  <c r="L4944" i="4" s="1"/>
  <c r="L4945" i="4" s="1"/>
  <c r="L4946" i="4" s="1"/>
  <c r="L4947" i="4" s="1"/>
  <c r="L4948" i="4" s="1"/>
  <c r="L4949" i="4" s="1"/>
  <c r="L4950" i="4" s="1"/>
  <c r="L4951" i="4" s="1"/>
  <c r="L4952" i="4" s="1"/>
  <c r="L4953" i="4" s="1"/>
  <c r="L4954" i="4" s="1"/>
  <c r="L4955" i="4" s="1"/>
  <c r="L4956" i="4" s="1"/>
  <c r="L4957" i="4" s="1"/>
  <c r="L4958" i="4" s="1"/>
  <c r="L4959" i="4" s="1"/>
  <c r="L4960" i="4" s="1"/>
  <c r="L4961" i="4" s="1"/>
  <c r="L4962" i="4" s="1"/>
  <c r="L4963" i="4" s="1"/>
  <c r="L4964" i="4" s="1"/>
  <c r="L4965" i="4" s="1"/>
  <c r="L4966" i="4" s="1"/>
  <c r="L4967" i="4" s="1"/>
  <c r="L4968" i="4" s="1"/>
  <c r="L4969" i="4" s="1"/>
  <c r="L4970" i="4" s="1"/>
  <c r="L4971" i="4" s="1"/>
  <c r="L4972" i="4" s="1"/>
  <c r="L4973" i="4" s="1"/>
  <c r="L4974" i="4" s="1"/>
  <c r="L4975" i="4" s="1"/>
  <c r="L4976" i="4" s="1"/>
  <c r="L4977" i="4" s="1"/>
  <c r="L4978" i="4" s="1"/>
  <c r="L4979" i="4" s="1"/>
  <c r="L4980" i="4" s="1"/>
  <c r="L4981" i="4" s="1"/>
  <c r="L4982" i="4" s="1"/>
  <c r="L4983" i="4" s="1"/>
  <c r="L4984" i="4" s="1"/>
  <c r="L4985" i="4" s="1"/>
  <c r="L4986" i="4" s="1"/>
  <c r="L4987" i="4" s="1"/>
  <c r="L4988" i="4" s="1"/>
  <c r="L4989" i="4" s="1"/>
  <c r="L4990" i="4" s="1"/>
  <c r="L4991" i="4" s="1"/>
  <c r="L4992" i="4" s="1"/>
  <c r="L4993" i="4" s="1"/>
  <c r="L4994" i="4" s="1"/>
  <c r="L4995" i="4" s="1"/>
  <c r="L4996" i="4" s="1"/>
  <c r="L4997" i="4" s="1"/>
  <c r="L4998" i="4" s="1"/>
  <c r="L4999" i="4" s="1"/>
  <c r="L5000" i="4" s="1"/>
  <c r="L5001" i="4" s="1"/>
  <c r="L5002" i="4" s="1"/>
  <c r="L5003" i="4" s="1"/>
  <c r="L5004" i="4" s="1"/>
  <c r="L5005" i="4" s="1"/>
  <c r="L5006" i="4" s="1"/>
  <c r="L5007" i="4" s="1"/>
  <c r="L5008" i="4" s="1"/>
  <c r="L5009" i="4" s="1"/>
  <c r="L5010" i="4" s="1"/>
  <c r="L5011" i="4" s="1"/>
  <c r="L5012" i="4" s="1"/>
  <c r="L5013" i="4" s="1"/>
  <c r="L5014" i="4" s="1"/>
  <c r="L5015" i="4" s="1"/>
  <c r="L5016" i="4" s="1"/>
  <c r="L5017" i="4" s="1"/>
  <c r="L5018" i="4" s="1"/>
  <c r="L5019" i="4" s="1"/>
  <c r="L5020" i="4" s="1"/>
  <c r="L5021" i="4" s="1"/>
  <c r="L5022" i="4" s="1"/>
  <c r="L5023" i="4" s="1"/>
  <c r="L5024" i="4" s="1"/>
  <c r="L5025" i="4" s="1"/>
  <c r="L5026" i="4" s="1"/>
  <c r="L5027" i="4" s="1"/>
  <c r="L5028" i="4" s="1"/>
  <c r="L5029" i="4" s="1"/>
  <c r="L5030" i="4" s="1"/>
  <c r="L5031" i="4" s="1"/>
  <c r="L5032" i="4" s="1"/>
  <c r="L5033" i="4" s="1"/>
  <c r="L5034" i="4" s="1"/>
  <c r="L5035" i="4" s="1"/>
  <c r="L5036" i="4" s="1"/>
  <c r="L5037" i="4" s="1"/>
  <c r="L5038" i="4" s="1"/>
  <c r="L5039" i="4" s="1"/>
  <c r="L5040" i="4" s="1"/>
  <c r="L5041" i="4" s="1"/>
  <c r="L5042" i="4" s="1"/>
  <c r="L5043" i="4" s="1"/>
  <c r="L5044" i="4" s="1"/>
  <c r="L5045" i="4" s="1"/>
  <c r="L5046" i="4" s="1"/>
  <c r="L5047" i="4" s="1"/>
  <c r="L5048" i="4" s="1"/>
  <c r="L5049" i="4" s="1"/>
  <c r="L5050" i="4" s="1"/>
  <c r="L5051" i="4" s="1"/>
  <c r="L5052" i="4" s="1"/>
  <c r="L5053" i="4" s="1"/>
  <c r="L5054" i="4" s="1"/>
  <c r="L5055" i="4" s="1"/>
  <c r="L5056" i="4" s="1"/>
  <c r="L5057" i="4" s="1"/>
  <c r="L5058" i="4" s="1"/>
  <c r="L5059" i="4" s="1"/>
  <c r="L5060" i="4" s="1"/>
  <c r="L5061" i="4" s="1"/>
  <c r="L5062" i="4" s="1"/>
  <c r="L5063" i="4" s="1"/>
  <c r="L5064" i="4" s="1"/>
  <c r="L5065" i="4" s="1"/>
  <c r="L5066" i="4" s="1"/>
  <c r="L5067" i="4" s="1"/>
  <c r="L5068" i="4" s="1"/>
  <c r="L5069" i="4" s="1"/>
  <c r="L5070" i="4" s="1"/>
  <c r="L5071" i="4" s="1"/>
  <c r="L5072" i="4" s="1"/>
  <c r="L5073" i="4" s="1"/>
  <c r="L5074" i="4" s="1"/>
  <c r="L5075" i="4" s="1"/>
  <c r="L5076" i="4" s="1"/>
  <c r="L5077" i="4" s="1"/>
  <c r="L5078" i="4" s="1"/>
  <c r="L5079" i="4" s="1"/>
  <c r="L5080" i="4" s="1"/>
  <c r="L5081" i="4" s="1"/>
  <c r="L5082" i="4" s="1"/>
  <c r="L5083" i="4" s="1"/>
  <c r="L5084" i="4" s="1"/>
  <c r="L5085" i="4" s="1"/>
  <c r="L5086" i="4" s="1"/>
  <c r="L5087" i="4" s="1"/>
  <c r="L5088" i="4" s="1"/>
  <c r="L5089" i="4" s="1"/>
  <c r="L5090" i="4" s="1"/>
  <c r="L5091" i="4" s="1"/>
  <c r="L5092" i="4" s="1"/>
  <c r="L5093" i="4" s="1"/>
  <c r="L5094" i="4" s="1"/>
  <c r="L5095" i="4" s="1"/>
  <c r="L5096" i="4" s="1"/>
  <c r="L5097" i="4" s="1"/>
  <c r="L5098" i="4" s="1"/>
  <c r="L5099" i="4" s="1"/>
  <c r="L5100" i="4" s="1"/>
  <c r="L5101" i="4" s="1"/>
  <c r="L5102" i="4" s="1"/>
  <c r="L5103" i="4" s="1"/>
  <c r="L5104" i="4" s="1"/>
  <c r="L5105" i="4" s="1"/>
  <c r="L5106" i="4" s="1"/>
  <c r="L5107" i="4" s="1"/>
  <c r="L5108" i="4" s="1"/>
  <c r="L5109" i="4" s="1"/>
  <c r="L5110" i="4" s="1"/>
  <c r="L5111" i="4" s="1"/>
  <c r="L5112" i="4" s="1"/>
  <c r="L5113" i="4" s="1"/>
  <c r="L5114" i="4" s="1"/>
  <c r="L5115" i="4" s="1"/>
  <c r="L5116" i="4" s="1"/>
  <c r="L5117" i="4" s="1"/>
  <c r="L5118" i="4" s="1"/>
  <c r="L5119" i="4" s="1"/>
  <c r="L5120" i="4" s="1"/>
  <c r="L5121" i="4" s="1"/>
  <c r="L5122" i="4" s="1"/>
  <c r="L5123" i="4" s="1"/>
  <c r="L5124" i="4" s="1"/>
  <c r="L5125" i="4" s="1"/>
  <c r="L5126" i="4" s="1"/>
  <c r="L5127" i="4" s="1"/>
  <c r="L5128" i="4" s="1"/>
  <c r="L5129" i="4" s="1"/>
  <c r="L5130" i="4" s="1"/>
  <c r="L5131" i="4" s="1"/>
  <c r="L5132" i="4" s="1"/>
  <c r="L5133" i="4" s="1"/>
  <c r="L5134" i="4" s="1"/>
  <c r="L5135" i="4" s="1"/>
  <c r="L5136" i="4" s="1"/>
  <c r="L5137" i="4" s="1"/>
  <c r="L5138" i="4" s="1"/>
  <c r="L5139" i="4" s="1"/>
  <c r="L5140" i="4" s="1"/>
  <c r="L5141" i="4" s="1"/>
  <c r="L5142" i="4" s="1"/>
  <c r="L5143" i="4" s="1"/>
  <c r="L5144" i="4" s="1"/>
  <c r="L5145" i="4" s="1"/>
  <c r="L5146" i="4" s="1"/>
  <c r="L5147" i="4" s="1"/>
  <c r="L5148" i="4" s="1"/>
  <c r="L5149" i="4" s="1"/>
  <c r="L5150" i="4" s="1"/>
  <c r="L5151" i="4" s="1"/>
  <c r="L5152" i="4" s="1"/>
  <c r="L5153" i="4" s="1"/>
  <c r="L5154" i="4" s="1"/>
  <c r="L5155" i="4" s="1"/>
  <c r="L5156" i="4" s="1"/>
  <c r="L5157" i="4" s="1"/>
  <c r="L5158" i="4" s="1"/>
  <c r="L5159" i="4" s="1"/>
  <c r="L5160" i="4" s="1"/>
  <c r="L5161" i="4" s="1"/>
  <c r="L5162" i="4" s="1"/>
  <c r="L5163" i="4" s="1"/>
  <c r="L5164" i="4" s="1"/>
  <c r="L5165" i="4" s="1"/>
  <c r="L5166" i="4" s="1"/>
  <c r="L5167" i="4" s="1"/>
  <c r="L5168" i="4" s="1"/>
  <c r="L5169" i="4" s="1"/>
  <c r="L5170" i="4" s="1"/>
  <c r="L5171" i="4" s="1"/>
  <c r="L5172" i="4" s="1"/>
  <c r="L5173" i="4" s="1"/>
  <c r="L5174" i="4" s="1"/>
  <c r="L5175" i="4" s="1"/>
  <c r="L5176" i="4" s="1"/>
  <c r="L5177" i="4" s="1"/>
  <c r="L5178" i="4" s="1"/>
  <c r="L5179" i="4" s="1"/>
  <c r="L5180" i="4" s="1"/>
  <c r="L5181" i="4" s="1"/>
  <c r="L5182" i="4" s="1"/>
  <c r="L5183" i="4" s="1"/>
  <c r="L5184" i="4" s="1"/>
  <c r="L5185" i="4" s="1"/>
  <c r="L5186" i="4" s="1"/>
  <c r="L5187" i="4" s="1"/>
  <c r="L5188" i="4" s="1"/>
  <c r="L5189" i="4" s="1"/>
  <c r="L5190" i="4" s="1"/>
  <c r="L5191" i="4" s="1"/>
  <c r="L5192" i="4" s="1"/>
  <c r="L5193" i="4" s="1"/>
  <c r="L5194" i="4" s="1"/>
  <c r="L5195" i="4" s="1"/>
  <c r="L5196" i="4" s="1"/>
  <c r="L5197" i="4" s="1"/>
  <c r="L5198" i="4" s="1"/>
  <c r="L5199" i="4" s="1"/>
  <c r="L5200" i="4" s="1"/>
  <c r="L5201" i="4" s="1"/>
  <c r="L5202" i="4" s="1"/>
  <c r="L5203" i="4" s="1"/>
  <c r="L5204" i="4" s="1"/>
  <c r="L5205" i="4" s="1"/>
  <c r="L5206" i="4" s="1"/>
  <c r="L5207" i="4" s="1"/>
  <c r="L5208" i="4" s="1"/>
  <c r="L5209" i="4" s="1"/>
  <c r="L5210" i="4" s="1"/>
  <c r="L5211" i="4" s="1"/>
  <c r="L5212" i="4" s="1"/>
  <c r="L5213" i="4" s="1"/>
  <c r="L5214" i="4" s="1"/>
  <c r="L5215" i="4" s="1"/>
  <c r="L5216" i="4" s="1"/>
  <c r="L5217" i="4" s="1"/>
  <c r="L5218" i="4" s="1"/>
  <c r="L5219" i="4" s="1"/>
  <c r="L5220" i="4" s="1"/>
  <c r="L5221" i="4" s="1"/>
  <c r="L5222" i="4" s="1"/>
  <c r="L5223" i="4" s="1"/>
  <c r="L5224" i="4" s="1"/>
  <c r="L5225" i="4" s="1"/>
  <c r="L5226" i="4" s="1"/>
  <c r="L5227" i="4" s="1"/>
  <c r="L5228" i="4" s="1"/>
  <c r="L5229" i="4" s="1"/>
  <c r="L5230" i="4" s="1"/>
  <c r="L5231" i="4" s="1"/>
  <c r="L5232" i="4" s="1"/>
  <c r="L5233" i="4" s="1"/>
  <c r="L5234" i="4" s="1"/>
  <c r="L5235" i="4" s="1"/>
  <c r="L5236" i="4" s="1"/>
  <c r="L5237" i="4" s="1"/>
  <c r="L5238" i="4" s="1"/>
  <c r="L5239" i="4" s="1"/>
  <c r="L5240" i="4" s="1"/>
  <c r="L5241" i="4" s="1"/>
  <c r="L5242" i="4" s="1"/>
  <c r="L5243" i="4" s="1"/>
  <c r="L5244" i="4" s="1"/>
  <c r="L5245" i="4" s="1"/>
  <c r="L5246" i="4" s="1"/>
  <c r="L5247" i="4" s="1"/>
  <c r="L5248" i="4" s="1"/>
  <c r="L5249" i="4" s="1"/>
  <c r="L5250" i="4" s="1"/>
  <c r="L5251" i="4" s="1"/>
  <c r="L5252" i="4" s="1"/>
  <c r="L5253" i="4" s="1"/>
  <c r="L5254" i="4" s="1"/>
  <c r="L5255" i="4" s="1"/>
  <c r="L5256" i="4" s="1"/>
  <c r="L5257" i="4" s="1"/>
  <c r="L5258" i="4" s="1"/>
  <c r="L5259" i="4" s="1"/>
  <c r="L5260" i="4" s="1"/>
  <c r="L5261" i="4" s="1"/>
  <c r="L5262" i="4" s="1"/>
  <c r="L5263" i="4" s="1"/>
  <c r="L5264" i="4" s="1"/>
  <c r="L5265" i="4" s="1"/>
  <c r="L5266" i="4" s="1"/>
  <c r="L5267" i="4" s="1"/>
  <c r="L5268" i="4" s="1"/>
  <c r="L5269" i="4" s="1"/>
  <c r="L5270" i="4" s="1"/>
  <c r="L5271" i="4" s="1"/>
  <c r="L5272" i="4" s="1"/>
  <c r="L5273" i="4" s="1"/>
  <c r="L5274" i="4" s="1"/>
  <c r="L5275" i="4" s="1"/>
  <c r="L5276" i="4" s="1"/>
  <c r="L5277" i="4" s="1"/>
  <c r="L5278" i="4" s="1"/>
  <c r="L5279" i="4" s="1"/>
  <c r="L5280" i="4" s="1"/>
  <c r="L5281" i="4" s="1"/>
  <c r="L5282" i="4" s="1"/>
  <c r="L5283" i="4" s="1"/>
  <c r="L5284" i="4" s="1"/>
  <c r="L5285" i="4" s="1"/>
  <c r="L5286" i="4" s="1"/>
  <c r="L5287" i="4" s="1"/>
  <c r="L5288" i="4" s="1"/>
  <c r="L5289" i="4" s="1"/>
  <c r="L5290" i="4" s="1"/>
  <c r="L5291" i="4" s="1"/>
  <c r="L5292" i="4" s="1"/>
  <c r="L5293" i="4" s="1"/>
  <c r="L5294" i="4" s="1"/>
  <c r="L5295" i="4" s="1"/>
  <c r="L5296" i="4" s="1"/>
  <c r="L5297" i="4" s="1"/>
  <c r="L5298" i="4" s="1"/>
  <c r="L5299" i="4" s="1"/>
  <c r="L5300" i="4" s="1"/>
  <c r="L5301" i="4" s="1"/>
  <c r="L5302" i="4" s="1"/>
  <c r="L5303" i="4" s="1"/>
  <c r="L5304" i="4" s="1"/>
  <c r="L5305" i="4" s="1"/>
  <c r="L5306" i="4" s="1"/>
  <c r="L5307" i="4" s="1"/>
  <c r="L5308" i="4" s="1"/>
  <c r="L5309" i="4" s="1"/>
  <c r="L5310" i="4" s="1"/>
  <c r="L5311" i="4" s="1"/>
  <c r="L5312" i="4" s="1"/>
  <c r="L5313" i="4" s="1"/>
  <c r="L5314" i="4" s="1"/>
  <c r="L5315" i="4" s="1"/>
  <c r="L5316" i="4" s="1"/>
  <c r="L5317" i="4" s="1"/>
  <c r="L5318" i="4" s="1"/>
  <c r="L5319" i="4" s="1"/>
  <c r="L5320" i="4" s="1"/>
  <c r="L5321" i="4" s="1"/>
  <c r="L5322" i="4" s="1"/>
  <c r="L5323" i="4" s="1"/>
  <c r="L5324" i="4" s="1"/>
  <c r="L5325" i="4" s="1"/>
  <c r="L5326" i="4" s="1"/>
  <c r="L5327" i="4" s="1"/>
  <c r="L5328" i="4" s="1"/>
  <c r="L5329" i="4" s="1"/>
  <c r="L5330" i="4" s="1"/>
  <c r="L5331" i="4" s="1"/>
  <c r="L5332" i="4" s="1"/>
  <c r="L5333" i="4" s="1"/>
  <c r="L5334" i="4" s="1"/>
  <c r="L5335" i="4" s="1"/>
  <c r="L5336" i="4" s="1"/>
  <c r="L5337" i="4" s="1"/>
  <c r="L5338" i="4" s="1"/>
  <c r="L5339" i="4" s="1"/>
  <c r="L5340" i="4" s="1"/>
  <c r="L5341" i="4" s="1"/>
  <c r="L5342" i="4" s="1"/>
  <c r="L5343" i="4" s="1"/>
  <c r="L5344" i="4" s="1"/>
  <c r="L5345" i="4" s="1"/>
  <c r="L5346" i="4" s="1"/>
  <c r="L5347" i="4" s="1"/>
  <c r="L5348" i="4" s="1"/>
  <c r="L5349" i="4" s="1"/>
  <c r="L5350" i="4" s="1"/>
  <c r="L5351" i="4" s="1"/>
  <c r="L5352" i="4" s="1"/>
  <c r="L5353" i="4" s="1"/>
  <c r="L5354" i="4" s="1"/>
  <c r="L5355" i="4" s="1"/>
  <c r="L5356" i="4" s="1"/>
  <c r="L5357" i="4" s="1"/>
  <c r="L5358" i="4" s="1"/>
  <c r="L5359" i="4" s="1"/>
  <c r="L5360" i="4" s="1"/>
  <c r="L5361" i="4" s="1"/>
  <c r="L5362" i="4" s="1"/>
  <c r="L5363" i="4" s="1"/>
  <c r="L5364" i="4" s="1"/>
  <c r="L5365" i="4" s="1"/>
  <c r="L5366" i="4" s="1"/>
  <c r="L5367" i="4" s="1"/>
  <c r="L5368" i="4" s="1"/>
  <c r="L5369" i="4" s="1"/>
  <c r="L5370" i="4" s="1"/>
  <c r="L5371" i="4" s="1"/>
  <c r="L5372" i="4" s="1"/>
  <c r="L5373" i="4" s="1"/>
  <c r="L5374" i="4" s="1"/>
  <c r="L5375" i="4" s="1"/>
  <c r="L5376" i="4" s="1"/>
  <c r="L5377" i="4" s="1"/>
  <c r="L5378" i="4" s="1"/>
  <c r="L5379" i="4" s="1"/>
  <c r="L5380" i="4" s="1"/>
  <c r="L5381" i="4" s="1"/>
  <c r="L5382" i="4" s="1"/>
  <c r="L5383" i="4" s="1"/>
  <c r="L5384" i="4" s="1"/>
  <c r="L5385" i="4" s="1"/>
  <c r="L5386" i="4" s="1"/>
  <c r="L5387" i="4" s="1"/>
  <c r="L5388" i="4" s="1"/>
  <c r="L5389" i="4" s="1"/>
  <c r="L5390" i="4" s="1"/>
  <c r="L5391" i="4" s="1"/>
  <c r="L5392" i="4" s="1"/>
  <c r="L5393" i="4" s="1"/>
  <c r="L5394" i="4" s="1"/>
  <c r="L5395" i="4" s="1"/>
  <c r="L5396" i="4" s="1"/>
  <c r="L5397" i="4" s="1"/>
  <c r="L5398" i="4" s="1"/>
  <c r="L5399" i="4" s="1"/>
  <c r="L5400" i="4" s="1"/>
  <c r="L5401" i="4" s="1"/>
  <c r="L5402" i="4" s="1"/>
  <c r="L5403" i="4" s="1"/>
  <c r="L5404" i="4" s="1"/>
  <c r="L5405" i="4" s="1"/>
  <c r="L5406" i="4" s="1"/>
  <c r="L5407" i="4" s="1"/>
  <c r="L5408" i="4" s="1"/>
  <c r="L5409" i="4" s="1"/>
  <c r="L5410" i="4" s="1"/>
  <c r="L5411" i="4" s="1"/>
  <c r="L5412" i="4" s="1"/>
  <c r="L5413" i="4" s="1"/>
  <c r="L5414" i="4" s="1"/>
  <c r="L5415" i="4" s="1"/>
  <c r="L5416" i="4" s="1"/>
  <c r="L5417" i="4" s="1"/>
  <c r="L5418" i="4" s="1"/>
  <c r="L5419" i="4" s="1"/>
  <c r="L5420" i="4" s="1"/>
  <c r="L5421" i="4" s="1"/>
  <c r="L5422" i="4" s="1"/>
  <c r="L5423" i="4" s="1"/>
  <c r="L5424" i="4" s="1"/>
  <c r="L5425" i="4" s="1"/>
  <c r="L5426" i="4" s="1"/>
  <c r="L5427" i="4" s="1"/>
  <c r="L5428" i="4" s="1"/>
  <c r="L5429" i="4" s="1"/>
  <c r="L5430" i="4" s="1"/>
  <c r="L5431" i="4" s="1"/>
  <c r="L5432" i="4" s="1"/>
  <c r="L5433" i="4" s="1"/>
  <c r="L5434" i="4" s="1"/>
  <c r="L5435" i="4" s="1"/>
  <c r="L5436" i="4" s="1"/>
  <c r="L5437" i="4" s="1"/>
  <c r="L5438" i="4" s="1"/>
  <c r="L5439" i="4" s="1"/>
  <c r="L5440" i="4" s="1"/>
  <c r="L5441" i="4" s="1"/>
  <c r="L5442" i="4" s="1"/>
  <c r="L5443" i="4" s="1"/>
  <c r="L5444" i="4" s="1"/>
  <c r="L5445" i="4" s="1"/>
  <c r="L5446" i="4" s="1"/>
  <c r="L5447" i="4" s="1"/>
  <c r="L5448" i="4" s="1"/>
  <c r="L5449" i="4" s="1"/>
  <c r="L5450" i="4" s="1"/>
  <c r="L5451" i="4" s="1"/>
  <c r="L5452" i="4" s="1"/>
  <c r="L5453" i="4" s="1"/>
  <c r="L5454" i="4" s="1"/>
  <c r="L5455" i="4" s="1"/>
  <c r="L5456" i="4" s="1"/>
  <c r="L5457" i="4" s="1"/>
  <c r="L5458" i="4" s="1"/>
  <c r="L5459" i="4" s="1"/>
  <c r="L5460" i="4" s="1"/>
  <c r="L5461" i="4" s="1"/>
  <c r="L5462" i="4" s="1"/>
  <c r="L5463" i="4" s="1"/>
  <c r="L5464" i="4" s="1"/>
  <c r="L5465" i="4" s="1"/>
  <c r="L5466" i="4" s="1"/>
  <c r="L5467" i="4" s="1"/>
  <c r="L5468" i="4" s="1"/>
  <c r="L5469" i="4" s="1"/>
  <c r="L5470" i="4" s="1"/>
  <c r="L5471" i="4" s="1"/>
  <c r="L5472" i="4" s="1"/>
  <c r="L5473" i="4" s="1"/>
  <c r="L5474" i="4" s="1"/>
  <c r="L5475" i="4" s="1"/>
  <c r="L5476" i="4" s="1"/>
  <c r="L5477" i="4" s="1"/>
  <c r="L5478" i="4" s="1"/>
  <c r="L5479" i="4" s="1"/>
  <c r="L5480" i="4" s="1"/>
  <c r="L5481" i="4" s="1"/>
  <c r="L5482" i="4" s="1"/>
  <c r="L5483" i="4" s="1"/>
  <c r="L5484" i="4" s="1"/>
  <c r="L5485" i="4" s="1"/>
  <c r="L5486" i="4" s="1"/>
  <c r="L5487" i="4" s="1"/>
  <c r="L5488" i="4" s="1"/>
  <c r="L5489" i="4" s="1"/>
  <c r="L5490" i="4" s="1"/>
  <c r="L5491" i="4" s="1"/>
  <c r="L5492" i="4" s="1"/>
  <c r="L5493" i="4" s="1"/>
  <c r="L5494" i="4" s="1"/>
  <c r="L5495" i="4" s="1"/>
  <c r="L5496" i="4" s="1"/>
  <c r="L5497" i="4" s="1"/>
  <c r="L5498" i="4" s="1"/>
  <c r="L5499" i="4" s="1"/>
  <c r="L5500" i="4" s="1"/>
  <c r="L5501" i="4" s="1"/>
  <c r="L5502" i="4" s="1"/>
  <c r="L5503" i="4" s="1"/>
  <c r="L5504" i="4" s="1"/>
  <c r="L5505" i="4" s="1"/>
  <c r="L5506" i="4" s="1"/>
  <c r="L5507" i="4" s="1"/>
  <c r="L5508" i="4" s="1"/>
  <c r="L5509" i="4" s="1"/>
  <c r="L5510" i="4" s="1"/>
  <c r="L5511" i="4" s="1"/>
  <c r="L5512" i="4" s="1"/>
  <c r="L5513" i="4" s="1"/>
  <c r="L5514" i="4" s="1"/>
  <c r="L5515" i="4" s="1"/>
  <c r="L5516" i="4" s="1"/>
  <c r="L5517" i="4" s="1"/>
  <c r="L5518" i="4" s="1"/>
  <c r="L5519" i="4" s="1"/>
  <c r="L5520" i="4" s="1"/>
  <c r="L5521" i="4" s="1"/>
  <c r="L5522" i="4" s="1"/>
  <c r="L5523" i="4" s="1"/>
  <c r="L5524" i="4" s="1"/>
  <c r="L5525" i="4" s="1"/>
  <c r="L5526" i="4" s="1"/>
  <c r="L5527" i="4" s="1"/>
  <c r="L5528" i="4" s="1"/>
  <c r="L5529" i="4" s="1"/>
  <c r="L5530" i="4" s="1"/>
  <c r="L5531" i="4" s="1"/>
  <c r="L5532" i="4" s="1"/>
  <c r="L5533" i="4" s="1"/>
  <c r="L5534" i="4" s="1"/>
  <c r="L5535" i="4" s="1"/>
  <c r="L5536" i="4" s="1"/>
  <c r="L5537" i="4" s="1"/>
  <c r="L5538" i="4" s="1"/>
  <c r="L5539" i="4" s="1"/>
  <c r="L5540" i="4" s="1"/>
  <c r="L5541" i="4" s="1"/>
  <c r="L5542" i="4" s="1"/>
  <c r="L5543" i="4" s="1"/>
  <c r="L5544" i="4" s="1"/>
  <c r="L5545" i="4" s="1"/>
  <c r="L5546" i="4" s="1"/>
  <c r="L5547" i="4" s="1"/>
  <c r="L5548" i="4" s="1"/>
  <c r="L5549" i="4" s="1"/>
  <c r="L5550" i="4" s="1"/>
  <c r="L5551" i="4" s="1"/>
  <c r="L5552" i="4" s="1"/>
  <c r="L5553" i="4" s="1"/>
  <c r="L5554" i="4" s="1"/>
  <c r="L5555" i="4" s="1"/>
  <c r="L5556" i="4" s="1"/>
  <c r="L5557" i="4" s="1"/>
  <c r="L5558" i="4" s="1"/>
  <c r="L5559" i="4" s="1"/>
  <c r="L5560" i="4" s="1"/>
  <c r="L5561" i="4" s="1"/>
  <c r="L5562" i="4" s="1"/>
  <c r="L5563" i="4" s="1"/>
  <c r="L5564" i="4" s="1"/>
  <c r="L5565" i="4" s="1"/>
  <c r="L5566" i="4" s="1"/>
  <c r="L5567" i="4" s="1"/>
  <c r="L5568" i="4" s="1"/>
  <c r="L5569" i="4" s="1"/>
  <c r="L5570" i="4" s="1"/>
  <c r="L5571" i="4" s="1"/>
  <c r="L5572" i="4" s="1"/>
  <c r="L5573" i="4" s="1"/>
  <c r="L5574" i="4" s="1"/>
  <c r="L5575" i="4" s="1"/>
  <c r="L5576" i="4" s="1"/>
  <c r="L5577" i="4" s="1"/>
  <c r="L5578" i="4" s="1"/>
  <c r="L5579" i="4" s="1"/>
  <c r="L5580" i="4" s="1"/>
  <c r="L5581" i="4" s="1"/>
  <c r="L5582" i="4" s="1"/>
  <c r="L5583" i="4" s="1"/>
  <c r="L5584" i="4" s="1"/>
  <c r="L5585" i="4" s="1"/>
  <c r="L5586" i="4" s="1"/>
  <c r="L5587" i="4" s="1"/>
  <c r="L5588" i="4" s="1"/>
  <c r="L5589" i="4" s="1"/>
  <c r="L5590" i="4" s="1"/>
  <c r="L5591" i="4" s="1"/>
  <c r="L5592" i="4" s="1"/>
  <c r="L5593" i="4" s="1"/>
  <c r="L5594" i="4" s="1"/>
  <c r="L5595" i="4" s="1"/>
  <c r="L5596" i="4" s="1"/>
  <c r="L5597" i="4" s="1"/>
  <c r="L5598" i="4" s="1"/>
  <c r="L5599" i="4" s="1"/>
  <c r="L5600" i="4" s="1"/>
  <c r="L5601" i="4" s="1"/>
  <c r="L5602" i="4" s="1"/>
  <c r="L5603" i="4" s="1"/>
  <c r="L5604" i="4" s="1"/>
  <c r="L5605" i="4" s="1"/>
  <c r="L5606" i="4" s="1"/>
  <c r="L5607" i="4" s="1"/>
  <c r="L5608" i="4" s="1"/>
  <c r="L5609" i="4" s="1"/>
  <c r="L5610" i="4" s="1"/>
  <c r="L5611" i="4" s="1"/>
  <c r="L5612" i="4" s="1"/>
  <c r="L5613" i="4" s="1"/>
  <c r="L5614" i="4" s="1"/>
  <c r="L5615" i="4" s="1"/>
  <c r="L5616" i="4" s="1"/>
  <c r="L5617" i="4" s="1"/>
  <c r="L5618" i="4" s="1"/>
  <c r="L5619" i="4" s="1"/>
  <c r="L5620" i="4" s="1"/>
  <c r="L5621" i="4" s="1"/>
  <c r="L5622" i="4" s="1"/>
  <c r="L5623" i="4" s="1"/>
  <c r="L5624" i="4" s="1"/>
  <c r="L5625" i="4" s="1"/>
  <c r="L5626" i="4" s="1"/>
  <c r="L5627" i="4" s="1"/>
  <c r="L5628" i="4" s="1"/>
  <c r="L5629" i="4" s="1"/>
  <c r="L5630" i="4" s="1"/>
  <c r="L5631" i="4" s="1"/>
  <c r="L5632" i="4" s="1"/>
  <c r="L5633" i="4" s="1"/>
  <c r="L5634" i="4" s="1"/>
  <c r="L5635" i="4" s="1"/>
  <c r="L5636" i="4" s="1"/>
  <c r="L5637" i="4" s="1"/>
  <c r="L5638" i="4" s="1"/>
  <c r="L5639" i="4" s="1"/>
  <c r="L5640" i="4" s="1"/>
  <c r="L5641" i="4" s="1"/>
  <c r="L5642" i="4" s="1"/>
  <c r="L5643" i="4" s="1"/>
  <c r="L5644" i="4" s="1"/>
  <c r="L5645" i="4" s="1"/>
  <c r="L5646" i="4" s="1"/>
  <c r="L5647" i="4" s="1"/>
  <c r="L5648" i="4" s="1"/>
  <c r="L5649" i="4" s="1"/>
  <c r="L5650" i="4" s="1"/>
  <c r="L5651" i="4" s="1"/>
  <c r="L5652" i="4" s="1"/>
  <c r="L5653" i="4" s="1"/>
  <c r="L5654" i="4" s="1"/>
  <c r="L5655" i="4" s="1"/>
  <c r="L5656" i="4" s="1"/>
  <c r="L5657" i="4" s="1"/>
  <c r="L5658" i="4" s="1"/>
  <c r="L5659" i="4" s="1"/>
  <c r="L5660" i="4" s="1"/>
  <c r="L5661" i="4" s="1"/>
  <c r="L5662" i="4" s="1"/>
  <c r="L5663" i="4" s="1"/>
  <c r="L5664" i="4" s="1"/>
  <c r="L5665" i="4" s="1"/>
  <c r="L5666" i="4" s="1"/>
  <c r="L5667" i="4" s="1"/>
  <c r="L5668" i="4" s="1"/>
  <c r="L5669" i="4" s="1"/>
  <c r="L5670" i="4" s="1"/>
  <c r="L5671" i="4" s="1"/>
  <c r="L5672" i="4" s="1"/>
  <c r="L5673" i="4" s="1"/>
  <c r="L5674" i="4" s="1"/>
  <c r="L5675" i="4" s="1"/>
  <c r="L5676" i="4" s="1"/>
  <c r="L5677" i="4" s="1"/>
  <c r="L5678" i="4" s="1"/>
  <c r="L5679" i="4" s="1"/>
  <c r="L5680" i="4" s="1"/>
  <c r="L5681" i="4" s="1"/>
  <c r="L5682" i="4" s="1"/>
  <c r="L5683" i="4" s="1"/>
  <c r="L5684" i="4" s="1"/>
  <c r="L5685" i="4" s="1"/>
  <c r="L5686" i="4" s="1"/>
  <c r="L5687" i="4" s="1"/>
  <c r="L5688" i="4" s="1"/>
  <c r="L5689" i="4" s="1"/>
  <c r="L5690" i="4" s="1"/>
  <c r="L5691" i="4" s="1"/>
  <c r="L5692" i="4" s="1"/>
  <c r="L5693" i="4" s="1"/>
  <c r="L5694" i="4" s="1"/>
  <c r="L5695" i="4" s="1"/>
  <c r="L5696" i="4" s="1"/>
  <c r="L5697" i="4" s="1"/>
  <c r="L5698" i="4" s="1"/>
  <c r="L5699" i="4" s="1"/>
  <c r="L5700" i="4" s="1"/>
  <c r="L5701" i="4" s="1"/>
  <c r="L5702" i="4" s="1"/>
  <c r="L5703" i="4" s="1"/>
  <c r="L5704" i="4" s="1"/>
  <c r="L5705" i="4" s="1"/>
  <c r="L5706" i="4" s="1"/>
  <c r="L5707" i="4" s="1"/>
  <c r="L5708" i="4" s="1"/>
  <c r="L5709" i="4" s="1"/>
  <c r="L5710" i="4" s="1"/>
  <c r="L5711" i="4" s="1"/>
  <c r="L5712" i="4" s="1"/>
  <c r="L5713" i="4" s="1"/>
  <c r="L5714" i="4" s="1"/>
  <c r="L5715" i="4" s="1"/>
  <c r="L5716" i="4" s="1"/>
  <c r="L5717" i="4" s="1"/>
  <c r="L5718" i="4" s="1"/>
  <c r="L5719" i="4" s="1"/>
  <c r="L5720" i="4" s="1"/>
  <c r="L5721" i="4" s="1"/>
  <c r="L5722" i="4" s="1"/>
  <c r="L5723" i="4" s="1"/>
  <c r="L5724" i="4" s="1"/>
  <c r="L5725" i="4" s="1"/>
  <c r="L5726" i="4" s="1"/>
  <c r="L5727" i="4" s="1"/>
  <c r="L5728" i="4" s="1"/>
  <c r="L5729" i="4" s="1"/>
  <c r="L5730" i="4" s="1"/>
  <c r="L5731" i="4" s="1"/>
  <c r="L5732" i="4" s="1"/>
  <c r="L5733" i="4" s="1"/>
  <c r="L5734" i="4" s="1"/>
  <c r="L5735" i="4" s="1"/>
  <c r="L5736" i="4" s="1"/>
  <c r="L5737" i="4" s="1"/>
  <c r="L5738" i="4" s="1"/>
  <c r="L5739" i="4" s="1"/>
  <c r="L5740" i="4" s="1"/>
  <c r="L5741" i="4" s="1"/>
  <c r="L5742" i="4" s="1"/>
  <c r="L5743" i="4" s="1"/>
  <c r="L5744" i="4" s="1"/>
  <c r="L5745" i="4" s="1"/>
  <c r="L5746" i="4" s="1"/>
  <c r="L5747" i="4" s="1"/>
  <c r="L5748" i="4" s="1"/>
  <c r="L5749" i="4" s="1"/>
  <c r="L5750" i="4" s="1"/>
  <c r="L5751" i="4" s="1"/>
  <c r="L5752" i="4" s="1"/>
  <c r="L5753" i="4" s="1"/>
  <c r="L5754" i="4" s="1"/>
  <c r="L5755" i="4" s="1"/>
  <c r="L5756" i="4" s="1"/>
  <c r="L5757" i="4" s="1"/>
  <c r="L5758" i="4" s="1"/>
  <c r="L5759" i="4" s="1"/>
  <c r="L5760" i="4" s="1"/>
  <c r="L5761" i="4" s="1"/>
  <c r="L5762" i="4" s="1"/>
  <c r="L5763" i="4" s="1"/>
  <c r="L5764" i="4" s="1"/>
  <c r="L5765" i="4" s="1"/>
  <c r="L5766" i="4" s="1"/>
  <c r="L5767" i="4" s="1"/>
  <c r="L5768" i="4" s="1"/>
  <c r="L5769" i="4" s="1"/>
  <c r="L5770" i="4" s="1"/>
  <c r="L5771" i="4" s="1"/>
  <c r="L5772" i="4" s="1"/>
  <c r="L5773" i="4" s="1"/>
  <c r="L5774" i="4" s="1"/>
  <c r="L5775" i="4" s="1"/>
  <c r="L5776" i="4" s="1"/>
  <c r="L5777" i="4" s="1"/>
  <c r="L5778" i="4" s="1"/>
  <c r="L5779" i="4" s="1"/>
  <c r="L5780" i="4" s="1"/>
  <c r="L5781" i="4" s="1"/>
  <c r="L5782" i="4" s="1"/>
  <c r="L5783" i="4" s="1"/>
  <c r="L5784" i="4" s="1"/>
  <c r="L5785" i="4" s="1"/>
  <c r="L5786" i="4" s="1"/>
  <c r="L5787" i="4" s="1"/>
  <c r="L5788" i="4" s="1"/>
  <c r="L5789" i="4" s="1"/>
  <c r="L5790" i="4" s="1"/>
  <c r="L5791" i="4" s="1"/>
  <c r="L5792" i="4" s="1"/>
  <c r="L5793" i="4" s="1"/>
  <c r="L5794" i="4" s="1"/>
  <c r="L5795" i="4" s="1"/>
  <c r="L5796" i="4" s="1"/>
  <c r="L5797" i="4" s="1"/>
  <c r="L5798" i="4" s="1"/>
  <c r="L5799" i="4" s="1"/>
  <c r="L5800" i="4" s="1"/>
  <c r="L5801" i="4" s="1"/>
  <c r="L5802" i="4" s="1"/>
  <c r="L5803" i="4" s="1"/>
  <c r="L5804" i="4" s="1"/>
  <c r="L5805" i="4" s="1"/>
  <c r="L5806" i="4" s="1"/>
  <c r="L5807" i="4" s="1"/>
  <c r="L5808" i="4" s="1"/>
  <c r="L5809" i="4" s="1"/>
  <c r="L5810" i="4" s="1"/>
  <c r="L5811" i="4" s="1"/>
  <c r="L5812" i="4" s="1"/>
  <c r="L5813" i="4" s="1"/>
  <c r="L5814" i="4" s="1"/>
  <c r="L5815" i="4" s="1"/>
  <c r="L5816" i="4" s="1"/>
  <c r="L5817" i="4" s="1"/>
  <c r="L5818" i="4" s="1"/>
  <c r="L5819" i="4" s="1"/>
  <c r="L5820" i="4" s="1"/>
  <c r="L5821" i="4" s="1"/>
  <c r="L5822" i="4" s="1"/>
  <c r="L5823" i="4" s="1"/>
  <c r="L5824" i="4" s="1"/>
  <c r="L5825" i="4" s="1"/>
  <c r="L5826" i="4" s="1"/>
  <c r="L5827" i="4" s="1"/>
  <c r="L5828" i="4" s="1"/>
  <c r="L5829" i="4" s="1"/>
  <c r="L5830" i="4" s="1"/>
  <c r="L5831" i="4" s="1"/>
  <c r="L5832" i="4" s="1"/>
  <c r="L5833" i="4" s="1"/>
  <c r="L5834" i="4" s="1"/>
  <c r="L5835" i="4" s="1"/>
  <c r="L5836" i="4" s="1"/>
  <c r="L5837" i="4" s="1"/>
  <c r="L5838" i="4" s="1"/>
  <c r="L5839" i="4" s="1"/>
  <c r="L5840" i="4" s="1"/>
  <c r="L5841" i="4" s="1"/>
  <c r="L5842" i="4" s="1"/>
  <c r="L5843" i="4" s="1"/>
  <c r="L5844" i="4" s="1"/>
  <c r="L5845" i="4" s="1"/>
  <c r="L5846" i="4" s="1"/>
  <c r="L5847" i="4" s="1"/>
  <c r="L5848" i="4" s="1"/>
  <c r="L5849" i="4" s="1"/>
  <c r="L5850" i="4" s="1"/>
  <c r="L5851" i="4" s="1"/>
  <c r="L5852" i="4" s="1"/>
  <c r="L5853" i="4" s="1"/>
  <c r="L5854" i="4" s="1"/>
  <c r="L5855" i="4" s="1"/>
  <c r="L5856" i="4" s="1"/>
  <c r="L5857" i="4" s="1"/>
  <c r="L5858" i="4" s="1"/>
  <c r="L5859" i="4" s="1"/>
  <c r="L5860" i="4" s="1"/>
  <c r="L5861" i="4" s="1"/>
  <c r="L5862" i="4" s="1"/>
  <c r="L5863" i="4" s="1"/>
  <c r="L5864" i="4" s="1"/>
  <c r="L5865" i="4" s="1"/>
  <c r="L5866" i="4" s="1"/>
  <c r="L5867" i="4" s="1"/>
  <c r="L5868" i="4" s="1"/>
  <c r="L5869" i="4" s="1"/>
  <c r="L5870" i="4" s="1"/>
  <c r="L5871" i="4" s="1"/>
  <c r="L5872" i="4" s="1"/>
  <c r="L5873" i="4" s="1"/>
  <c r="L5874" i="4" s="1"/>
  <c r="L5875" i="4" s="1"/>
  <c r="L5876" i="4" s="1"/>
  <c r="L5877" i="4" s="1"/>
  <c r="L5878" i="4" s="1"/>
  <c r="L5879" i="4" s="1"/>
  <c r="L5880" i="4" s="1"/>
  <c r="L5881" i="4" s="1"/>
  <c r="L5882" i="4" s="1"/>
  <c r="L5883" i="4" s="1"/>
  <c r="L5884" i="4" s="1"/>
  <c r="L5885" i="4" s="1"/>
  <c r="L5886" i="4" s="1"/>
  <c r="L5887" i="4" s="1"/>
  <c r="L5888" i="4" s="1"/>
  <c r="L5889" i="4" s="1"/>
  <c r="L5890" i="4" s="1"/>
  <c r="L5891" i="4" s="1"/>
  <c r="L5892" i="4" s="1"/>
  <c r="L5893" i="4" s="1"/>
  <c r="L5894" i="4" s="1"/>
  <c r="L5895" i="4" s="1"/>
  <c r="L5896" i="4" s="1"/>
  <c r="L5897" i="4" s="1"/>
  <c r="L5898" i="4" s="1"/>
  <c r="L5899" i="4" s="1"/>
  <c r="L5900" i="4" s="1"/>
  <c r="L5901" i="4" s="1"/>
  <c r="L5902" i="4" s="1"/>
  <c r="L5903" i="4" s="1"/>
  <c r="L5904" i="4" s="1"/>
  <c r="L5905" i="4" s="1"/>
  <c r="L5906" i="4" s="1"/>
  <c r="L5907" i="4" s="1"/>
  <c r="L5908" i="4" s="1"/>
  <c r="L5909" i="4" s="1"/>
  <c r="L5910" i="4" s="1"/>
  <c r="L5911" i="4" s="1"/>
  <c r="L5912" i="4" s="1"/>
  <c r="L5913" i="4" s="1"/>
  <c r="L5914" i="4" s="1"/>
  <c r="L5915" i="4" s="1"/>
  <c r="L5916" i="4" s="1"/>
  <c r="L5917" i="4" s="1"/>
  <c r="L5918" i="4" s="1"/>
  <c r="L5919" i="4" s="1"/>
  <c r="L5920" i="4" s="1"/>
  <c r="L5921" i="4" s="1"/>
  <c r="L5922" i="4" s="1"/>
  <c r="L5923" i="4" s="1"/>
  <c r="L5924" i="4" s="1"/>
  <c r="L5925" i="4" s="1"/>
  <c r="L5926" i="4" s="1"/>
  <c r="L5927" i="4" s="1"/>
  <c r="L5928" i="4" s="1"/>
  <c r="L5929" i="4" s="1"/>
  <c r="L5930" i="4" s="1"/>
  <c r="L5931" i="4" s="1"/>
  <c r="L5932" i="4" s="1"/>
  <c r="L5933" i="4" s="1"/>
  <c r="L5934" i="4" s="1"/>
  <c r="L5935" i="4" s="1"/>
  <c r="L5936" i="4" s="1"/>
  <c r="L5937" i="4" s="1"/>
  <c r="L5938" i="4" s="1"/>
  <c r="L5939" i="4" s="1"/>
  <c r="L5940" i="4" s="1"/>
  <c r="L5941" i="4" s="1"/>
  <c r="L5942" i="4" s="1"/>
  <c r="L5943" i="4" s="1"/>
  <c r="L5944" i="4" s="1"/>
  <c r="L5945" i="4" s="1"/>
  <c r="L5946" i="4" s="1"/>
  <c r="L5947" i="4" s="1"/>
  <c r="L5948" i="4" s="1"/>
  <c r="L5949" i="4" s="1"/>
  <c r="L5950" i="4" s="1"/>
  <c r="L5951" i="4" s="1"/>
  <c r="L5952" i="4" s="1"/>
  <c r="L5953" i="4" s="1"/>
  <c r="L5954" i="4" s="1"/>
  <c r="L5955" i="4" s="1"/>
  <c r="L5956" i="4" s="1"/>
  <c r="L5957" i="4" s="1"/>
  <c r="L5958" i="4" s="1"/>
  <c r="L5959" i="4" s="1"/>
  <c r="L5960" i="4" s="1"/>
  <c r="L5961" i="4" s="1"/>
  <c r="L5962" i="4" s="1"/>
  <c r="L5963" i="4" s="1"/>
  <c r="L5964" i="4" s="1"/>
  <c r="L5965" i="4" s="1"/>
  <c r="L5966" i="4" s="1"/>
  <c r="L5967" i="4" s="1"/>
  <c r="L5968" i="4" s="1"/>
  <c r="L5969" i="4" s="1"/>
  <c r="L5970" i="4" s="1"/>
  <c r="L5971" i="4" s="1"/>
  <c r="L5972" i="4" s="1"/>
  <c r="L5973" i="4" s="1"/>
  <c r="L5974" i="4" s="1"/>
  <c r="L5975" i="4" s="1"/>
  <c r="L5976" i="4" s="1"/>
  <c r="L5977" i="4" s="1"/>
  <c r="L5978" i="4" s="1"/>
  <c r="L5979" i="4" s="1"/>
  <c r="L5980" i="4" s="1"/>
  <c r="L5981" i="4" s="1"/>
  <c r="L5982" i="4" s="1"/>
  <c r="L5983" i="4" s="1"/>
  <c r="L5984" i="4" s="1"/>
  <c r="L5985" i="4" s="1"/>
  <c r="L5986" i="4" s="1"/>
  <c r="L5987" i="4" s="1"/>
  <c r="L5988" i="4" s="1"/>
  <c r="L5989" i="4" s="1"/>
  <c r="L5990" i="4" s="1"/>
  <c r="L5991" i="4" s="1"/>
  <c r="L5992" i="4" s="1"/>
  <c r="L5993" i="4" s="1"/>
  <c r="L5994" i="4" s="1"/>
  <c r="L5995" i="4" s="1"/>
  <c r="L5996" i="4" s="1"/>
  <c r="L5997" i="4" s="1"/>
  <c r="L5998" i="4" s="1"/>
  <c r="L5999" i="4" s="1"/>
  <c r="L6000" i="4" s="1"/>
  <c r="L6001" i="4" s="1"/>
  <c r="L6002" i="4" s="1"/>
  <c r="L6003" i="4" s="1"/>
  <c r="L6004" i="4" s="1"/>
  <c r="L6005" i="4" s="1"/>
  <c r="L6006" i="4" s="1"/>
  <c r="L6007" i="4" s="1"/>
  <c r="L6008" i="4" s="1"/>
  <c r="L6009" i="4" s="1"/>
  <c r="L6010" i="4" s="1"/>
  <c r="L6011" i="4" s="1"/>
  <c r="L6012" i="4" s="1"/>
  <c r="L6013" i="4" s="1"/>
  <c r="L6014" i="4" s="1"/>
  <c r="L6015" i="4" s="1"/>
  <c r="L6016" i="4" s="1"/>
  <c r="L6017" i="4" s="1"/>
  <c r="L6018" i="4" s="1"/>
  <c r="L6019" i="4" s="1"/>
  <c r="L6020" i="4" s="1"/>
  <c r="L6021" i="4" s="1"/>
  <c r="L6022" i="4" s="1"/>
  <c r="L6023" i="4" s="1"/>
  <c r="L6024" i="4" s="1"/>
  <c r="L6025" i="4" s="1"/>
  <c r="L6026" i="4" s="1"/>
  <c r="L6027" i="4" s="1"/>
  <c r="L6028" i="4" s="1"/>
  <c r="L6029" i="4" s="1"/>
  <c r="L6030" i="4" s="1"/>
  <c r="L6031" i="4" s="1"/>
  <c r="L6032" i="4" s="1"/>
  <c r="L6033" i="4" s="1"/>
  <c r="L6034" i="4" s="1"/>
  <c r="L6035" i="4" s="1"/>
  <c r="L6036" i="4" s="1"/>
  <c r="L6037" i="4" s="1"/>
  <c r="L6038" i="4" s="1"/>
  <c r="L6039" i="4" s="1"/>
  <c r="L6040" i="4" s="1"/>
  <c r="L6041" i="4" s="1"/>
  <c r="L6042" i="4" s="1"/>
  <c r="L6043" i="4" s="1"/>
  <c r="L6044" i="4" s="1"/>
  <c r="L6045" i="4" s="1"/>
  <c r="L6046" i="4" s="1"/>
  <c r="L6047" i="4" s="1"/>
  <c r="L6048" i="4" s="1"/>
  <c r="L6049" i="4" s="1"/>
  <c r="L6050" i="4" s="1"/>
  <c r="L6051" i="4" s="1"/>
  <c r="L6052" i="4" s="1"/>
  <c r="L6053" i="4" s="1"/>
  <c r="L6054" i="4" s="1"/>
  <c r="L6055" i="4" s="1"/>
  <c r="L6056" i="4" s="1"/>
  <c r="L6057" i="4" s="1"/>
  <c r="L6058" i="4" s="1"/>
  <c r="L6059" i="4" s="1"/>
  <c r="L6060" i="4" s="1"/>
  <c r="L6061" i="4" s="1"/>
  <c r="L6062" i="4" s="1"/>
  <c r="L6063" i="4" s="1"/>
  <c r="L6064" i="4" s="1"/>
  <c r="L6065" i="4" s="1"/>
  <c r="L6066" i="4" s="1"/>
  <c r="L6067" i="4" s="1"/>
  <c r="L6068" i="4" s="1"/>
  <c r="L6069" i="4" s="1"/>
  <c r="L6070" i="4" s="1"/>
  <c r="L6071" i="4" s="1"/>
  <c r="L6072" i="4" s="1"/>
  <c r="L6073" i="4" s="1"/>
  <c r="L6074" i="4" s="1"/>
  <c r="L6075" i="4" s="1"/>
  <c r="L6076" i="4" s="1"/>
  <c r="L6077" i="4" s="1"/>
  <c r="L6078" i="4" s="1"/>
  <c r="L6079" i="4" s="1"/>
  <c r="L6080" i="4" s="1"/>
  <c r="L6081" i="4" s="1"/>
  <c r="L6082" i="4" s="1"/>
  <c r="L6083" i="4" s="1"/>
  <c r="L6084" i="4" s="1"/>
  <c r="L6085" i="4" s="1"/>
  <c r="L6086" i="4" s="1"/>
  <c r="L6087" i="4" s="1"/>
  <c r="L6088" i="4" s="1"/>
  <c r="L6089" i="4" s="1"/>
  <c r="L6090" i="4" s="1"/>
  <c r="L6091" i="4" s="1"/>
  <c r="L6092" i="4" s="1"/>
  <c r="L6093" i="4" s="1"/>
  <c r="L6094" i="4" s="1"/>
  <c r="L6095" i="4" s="1"/>
  <c r="L6096" i="4" s="1"/>
  <c r="L6097" i="4" s="1"/>
  <c r="L6098" i="4" s="1"/>
  <c r="L6099" i="4" s="1"/>
  <c r="L6100" i="4" s="1"/>
  <c r="L6101" i="4" s="1"/>
  <c r="L6102" i="4" s="1"/>
  <c r="L6103" i="4" s="1"/>
  <c r="L6104" i="4" s="1"/>
  <c r="L6105" i="4" s="1"/>
  <c r="L6106" i="4" s="1"/>
  <c r="L6107" i="4" s="1"/>
  <c r="L6108" i="4" s="1"/>
  <c r="L6109" i="4" s="1"/>
  <c r="L6110" i="4" s="1"/>
  <c r="L6111" i="4" s="1"/>
  <c r="L6112" i="4" s="1"/>
  <c r="L6113" i="4" s="1"/>
  <c r="L6114" i="4" s="1"/>
  <c r="L6115" i="4" s="1"/>
  <c r="L6116" i="4" s="1"/>
  <c r="L6117" i="4" s="1"/>
  <c r="L6118" i="4" s="1"/>
  <c r="L6119" i="4" s="1"/>
  <c r="L6120" i="4" s="1"/>
  <c r="L6121" i="4" s="1"/>
  <c r="L6122" i="4" s="1"/>
  <c r="L6123" i="4" s="1"/>
  <c r="L6124" i="4" s="1"/>
  <c r="L6125" i="4" s="1"/>
  <c r="L6126" i="4" s="1"/>
  <c r="L6127" i="4" s="1"/>
  <c r="L6128" i="4" s="1"/>
  <c r="L6129" i="4" s="1"/>
  <c r="L6130" i="4" s="1"/>
  <c r="L6131" i="4" s="1"/>
  <c r="L6132" i="4" s="1"/>
  <c r="L6133" i="4" s="1"/>
  <c r="L6134" i="4" s="1"/>
  <c r="L6135" i="4" s="1"/>
  <c r="L6136" i="4" s="1"/>
  <c r="L6137" i="4" s="1"/>
  <c r="L6138" i="4" s="1"/>
  <c r="L6139" i="4" s="1"/>
  <c r="L6140" i="4" s="1"/>
  <c r="L6141" i="4" s="1"/>
  <c r="L6142" i="4" s="1"/>
  <c r="L6143" i="4" s="1"/>
  <c r="L6144" i="4" s="1"/>
  <c r="L6145" i="4" s="1"/>
  <c r="L6146" i="4" s="1"/>
  <c r="L6147" i="4" s="1"/>
  <c r="L6148" i="4" s="1"/>
  <c r="L6149" i="4" s="1"/>
  <c r="L6150" i="4" s="1"/>
  <c r="L6151" i="4" s="1"/>
  <c r="L6152" i="4" s="1"/>
  <c r="L6153" i="4" s="1"/>
  <c r="L6154" i="4" s="1"/>
  <c r="L6155" i="4" s="1"/>
  <c r="L6156" i="4" s="1"/>
  <c r="L6157" i="4" s="1"/>
  <c r="L6158" i="4" s="1"/>
  <c r="L6159" i="4" s="1"/>
  <c r="L6160" i="4" s="1"/>
  <c r="L6161" i="4" s="1"/>
  <c r="L6162" i="4" s="1"/>
  <c r="L6163" i="4" s="1"/>
  <c r="L6164" i="4" s="1"/>
  <c r="L6165" i="4" s="1"/>
  <c r="L6166" i="4" s="1"/>
  <c r="L6167" i="4" s="1"/>
  <c r="L6168" i="4" s="1"/>
  <c r="L6169" i="4" s="1"/>
  <c r="L6170" i="4" s="1"/>
  <c r="L6171" i="4" s="1"/>
  <c r="L6172" i="4" s="1"/>
  <c r="L6173" i="4" s="1"/>
  <c r="L6174" i="4" s="1"/>
  <c r="L6175" i="4" s="1"/>
  <c r="L6176" i="4" s="1"/>
  <c r="L6177" i="4" s="1"/>
  <c r="L6178" i="4" s="1"/>
  <c r="L6179" i="4" s="1"/>
  <c r="L6180" i="4" s="1"/>
  <c r="L6181" i="4" s="1"/>
  <c r="L6182" i="4" s="1"/>
  <c r="L6183" i="4" s="1"/>
  <c r="L6184" i="4" s="1"/>
  <c r="L6185" i="4" s="1"/>
  <c r="L6186" i="4" s="1"/>
  <c r="L6187" i="4" s="1"/>
  <c r="L6188" i="4" s="1"/>
  <c r="L6189" i="4" s="1"/>
  <c r="L6190" i="4" s="1"/>
  <c r="L6191" i="4" s="1"/>
  <c r="L6192" i="4" s="1"/>
  <c r="L6193" i="4" s="1"/>
  <c r="L6194" i="4" s="1"/>
  <c r="L6195" i="4" s="1"/>
  <c r="L6196" i="4" s="1"/>
  <c r="L6197" i="4" s="1"/>
  <c r="L6198" i="4" s="1"/>
  <c r="L6199" i="4" s="1"/>
  <c r="L6200" i="4" s="1"/>
  <c r="L6201" i="4" s="1"/>
  <c r="L6202" i="4" s="1"/>
  <c r="L6203" i="4" s="1"/>
  <c r="L6204" i="4" s="1"/>
  <c r="L6205" i="4" s="1"/>
  <c r="L6206" i="4" s="1"/>
  <c r="L6207" i="4" s="1"/>
  <c r="L6208" i="4" s="1"/>
  <c r="L6209" i="4" s="1"/>
  <c r="L6210" i="4" s="1"/>
  <c r="L6211" i="4" s="1"/>
  <c r="L6212" i="4" s="1"/>
  <c r="L6213" i="4" s="1"/>
  <c r="L6214" i="4" s="1"/>
  <c r="L6215" i="4" s="1"/>
  <c r="L6216" i="4" s="1"/>
  <c r="L6217" i="4" s="1"/>
  <c r="L6218" i="4" s="1"/>
  <c r="L6219" i="4" s="1"/>
  <c r="L6220" i="4" s="1"/>
  <c r="L6221" i="4" s="1"/>
  <c r="L6222" i="4" s="1"/>
  <c r="L6223" i="4" s="1"/>
  <c r="L6224" i="4" s="1"/>
  <c r="L6225" i="4" s="1"/>
  <c r="L6226" i="4" s="1"/>
  <c r="L6227" i="4" s="1"/>
  <c r="L6228" i="4" s="1"/>
  <c r="L6229" i="4" s="1"/>
  <c r="L6230" i="4" s="1"/>
  <c r="L6231" i="4" s="1"/>
  <c r="L6232" i="4" s="1"/>
  <c r="L6233" i="4" s="1"/>
  <c r="L6234" i="4" s="1"/>
  <c r="L6235" i="4" s="1"/>
  <c r="L6236" i="4" s="1"/>
  <c r="L6237" i="4" s="1"/>
  <c r="L6238" i="4" s="1"/>
  <c r="L6239" i="4" s="1"/>
  <c r="L6240" i="4" s="1"/>
  <c r="L6241" i="4" s="1"/>
  <c r="L6242" i="4" s="1"/>
  <c r="L6243" i="4" s="1"/>
  <c r="L6244" i="4" s="1"/>
  <c r="L6245" i="4" s="1"/>
  <c r="L6246" i="4" s="1"/>
  <c r="L6247" i="4" s="1"/>
  <c r="L6248" i="4" s="1"/>
  <c r="L6249" i="4" s="1"/>
  <c r="L6250" i="4" s="1"/>
  <c r="L6251" i="4" s="1"/>
  <c r="L6252" i="4" s="1"/>
  <c r="L6253" i="4" s="1"/>
  <c r="L6254" i="4" s="1"/>
  <c r="L6255" i="4" s="1"/>
  <c r="L6256" i="4" s="1"/>
  <c r="L6257" i="4" s="1"/>
  <c r="L6258" i="4" s="1"/>
  <c r="L6259" i="4" s="1"/>
  <c r="L6260" i="4" s="1"/>
  <c r="L6261" i="4" s="1"/>
  <c r="L6262" i="4" s="1"/>
  <c r="L6263" i="4" s="1"/>
  <c r="L6264" i="4" s="1"/>
  <c r="L6265" i="4" s="1"/>
  <c r="L6266" i="4" s="1"/>
  <c r="L6267" i="4" s="1"/>
  <c r="L6268" i="4" s="1"/>
  <c r="L6269" i="4" s="1"/>
  <c r="L6270" i="4" s="1"/>
  <c r="L6271" i="4" s="1"/>
  <c r="L6272" i="4" s="1"/>
  <c r="L6273" i="4" s="1"/>
  <c r="L6274" i="4" s="1"/>
  <c r="L6275" i="4" s="1"/>
  <c r="L6276" i="4" s="1"/>
  <c r="L6277" i="4" s="1"/>
  <c r="L6278" i="4" s="1"/>
  <c r="L6279" i="4" s="1"/>
  <c r="L6280" i="4" s="1"/>
  <c r="L6281" i="4" s="1"/>
  <c r="L6282" i="4" s="1"/>
  <c r="L6283" i="4" s="1"/>
  <c r="L6284" i="4" s="1"/>
  <c r="L6285" i="4" s="1"/>
  <c r="L6286" i="4" s="1"/>
  <c r="L6287" i="4" s="1"/>
  <c r="L6288" i="4" s="1"/>
  <c r="L6289" i="4" s="1"/>
  <c r="L6290" i="4" s="1"/>
  <c r="L6291" i="4" s="1"/>
  <c r="L6292" i="4" s="1"/>
  <c r="L6293" i="4" s="1"/>
  <c r="L6294" i="4" s="1"/>
  <c r="L6295" i="4" s="1"/>
  <c r="L6296" i="4" s="1"/>
  <c r="L6297" i="4" s="1"/>
  <c r="L6298" i="4" s="1"/>
  <c r="L6299" i="4" s="1"/>
  <c r="L6300" i="4" s="1"/>
  <c r="L6301" i="4" s="1"/>
  <c r="L6302" i="4" s="1"/>
  <c r="L6303" i="4" s="1"/>
  <c r="L6304" i="4" s="1"/>
  <c r="L6305" i="4" s="1"/>
  <c r="L6306" i="4" s="1"/>
  <c r="L6307" i="4" s="1"/>
  <c r="L6308" i="4" s="1"/>
  <c r="L6309" i="4" s="1"/>
  <c r="L6310" i="4" s="1"/>
  <c r="L6311" i="4" s="1"/>
  <c r="L6312" i="4" s="1"/>
  <c r="L6313" i="4" s="1"/>
  <c r="L6314" i="4" s="1"/>
  <c r="L6315" i="4" s="1"/>
  <c r="L6316" i="4" s="1"/>
  <c r="L6317" i="4" s="1"/>
  <c r="L6318" i="4" s="1"/>
  <c r="L6319" i="4" s="1"/>
  <c r="L6320" i="4" s="1"/>
  <c r="L6321" i="4" s="1"/>
  <c r="L6322" i="4" s="1"/>
  <c r="L6323" i="4" s="1"/>
  <c r="L6324" i="4" s="1"/>
  <c r="L6325" i="4" s="1"/>
  <c r="L6326" i="4" s="1"/>
  <c r="L6327" i="4" s="1"/>
  <c r="L6328" i="4" s="1"/>
  <c r="L6329" i="4" s="1"/>
  <c r="L6330" i="4" s="1"/>
  <c r="L6331" i="4" s="1"/>
  <c r="L6332" i="4" s="1"/>
  <c r="L6333" i="4" s="1"/>
  <c r="L6334" i="4" s="1"/>
  <c r="L6335" i="4" s="1"/>
  <c r="L6336" i="4" s="1"/>
  <c r="L6337" i="4" s="1"/>
  <c r="L6338" i="4" s="1"/>
  <c r="L6339" i="4" s="1"/>
  <c r="L6340" i="4" s="1"/>
  <c r="L6341" i="4" s="1"/>
  <c r="L6342" i="4" s="1"/>
  <c r="L6343" i="4" s="1"/>
  <c r="L6344" i="4" s="1"/>
  <c r="L6345" i="4" s="1"/>
  <c r="L6346" i="4" s="1"/>
  <c r="L6347" i="4" s="1"/>
  <c r="L6348" i="4" s="1"/>
  <c r="L6349" i="4" s="1"/>
  <c r="L6350" i="4" s="1"/>
  <c r="L6351" i="4" s="1"/>
  <c r="L6352" i="4" s="1"/>
  <c r="L6353" i="4" s="1"/>
  <c r="L6354" i="4" s="1"/>
  <c r="L6355" i="4" s="1"/>
  <c r="L6356" i="4" s="1"/>
  <c r="L6357" i="4" s="1"/>
  <c r="L6358" i="4" s="1"/>
  <c r="L6359" i="4" s="1"/>
  <c r="L6360" i="4" s="1"/>
  <c r="L6361" i="4" s="1"/>
  <c r="L6362" i="4" s="1"/>
  <c r="L6363" i="4" s="1"/>
  <c r="L6364" i="4" s="1"/>
  <c r="L6365" i="4" s="1"/>
  <c r="L6366" i="4" s="1"/>
  <c r="L6367" i="4" s="1"/>
  <c r="L6368" i="4" s="1"/>
  <c r="L6369" i="4" s="1"/>
  <c r="L6370" i="4" s="1"/>
  <c r="L6371" i="4" s="1"/>
  <c r="L6372" i="4" s="1"/>
  <c r="L6373" i="4" s="1"/>
  <c r="L6374" i="4" s="1"/>
  <c r="L6375" i="4" s="1"/>
  <c r="L6376" i="4" s="1"/>
  <c r="L6377" i="4" s="1"/>
  <c r="L6378" i="4" s="1"/>
  <c r="L6379" i="4" s="1"/>
  <c r="L6380" i="4" s="1"/>
  <c r="L6381" i="4" s="1"/>
  <c r="L6382" i="4" s="1"/>
  <c r="L6383" i="4" s="1"/>
  <c r="L6384" i="4" s="1"/>
  <c r="L6385" i="4" s="1"/>
  <c r="L6386" i="4" s="1"/>
  <c r="L6387" i="4" s="1"/>
  <c r="L6388" i="4" s="1"/>
  <c r="L6389" i="4" s="1"/>
  <c r="L6390" i="4" s="1"/>
  <c r="L6391" i="4" s="1"/>
  <c r="L6392" i="4" s="1"/>
  <c r="L6393" i="4" s="1"/>
  <c r="L6394" i="4" s="1"/>
  <c r="L6395" i="4" s="1"/>
  <c r="L6396" i="4" s="1"/>
  <c r="L6397" i="4" s="1"/>
  <c r="L6398" i="4" s="1"/>
  <c r="L6399" i="4" s="1"/>
  <c r="L6400" i="4" s="1"/>
  <c r="L6401" i="4" s="1"/>
  <c r="L6402" i="4" s="1"/>
  <c r="L6403" i="4" s="1"/>
  <c r="L6404" i="4" s="1"/>
  <c r="L6405" i="4" s="1"/>
  <c r="L6406" i="4" s="1"/>
  <c r="L6407" i="4" s="1"/>
  <c r="L6408" i="4" s="1"/>
  <c r="L6409" i="4" s="1"/>
  <c r="L6410" i="4" s="1"/>
  <c r="L6411" i="4" s="1"/>
  <c r="L6412" i="4" s="1"/>
  <c r="L6413" i="4" s="1"/>
  <c r="L6414" i="4" s="1"/>
  <c r="L6415" i="4" s="1"/>
  <c r="L6416" i="4" s="1"/>
  <c r="L6417" i="4" s="1"/>
  <c r="L6418" i="4" s="1"/>
  <c r="L6419" i="4" s="1"/>
  <c r="L6420" i="4" s="1"/>
  <c r="L6421" i="4" s="1"/>
  <c r="L6422" i="4" s="1"/>
  <c r="L6423" i="4" s="1"/>
  <c r="L6424" i="4" s="1"/>
  <c r="L6425" i="4" s="1"/>
  <c r="L6426" i="4" s="1"/>
  <c r="L6427" i="4" s="1"/>
  <c r="L6428" i="4" s="1"/>
  <c r="L6429" i="4" s="1"/>
  <c r="L6430" i="4" s="1"/>
  <c r="L6431" i="4" s="1"/>
  <c r="L6432" i="4" s="1"/>
  <c r="L6433" i="4" s="1"/>
  <c r="L6434" i="4" s="1"/>
  <c r="L6435" i="4" s="1"/>
  <c r="L6436" i="4" s="1"/>
  <c r="L6437" i="4" s="1"/>
  <c r="L6438" i="4" s="1"/>
  <c r="L6439" i="4" s="1"/>
  <c r="L6440" i="4" s="1"/>
  <c r="L6441" i="4" s="1"/>
  <c r="L6442" i="4" s="1"/>
  <c r="L6443" i="4" s="1"/>
  <c r="L6444" i="4" s="1"/>
  <c r="L6445" i="4" s="1"/>
  <c r="L6446" i="4" s="1"/>
  <c r="L6447" i="4" s="1"/>
  <c r="L6448" i="4" s="1"/>
  <c r="L6449" i="4" s="1"/>
  <c r="L6450" i="4" s="1"/>
  <c r="L6451" i="4" s="1"/>
  <c r="L6452" i="4" s="1"/>
  <c r="L6453" i="4" s="1"/>
  <c r="L6454" i="4" s="1"/>
  <c r="L6455" i="4" s="1"/>
  <c r="L6456" i="4" s="1"/>
  <c r="L6457" i="4" s="1"/>
  <c r="L6458" i="4" s="1"/>
  <c r="L6459" i="4" s="1"/>
  <c r="L6460" i="4" s="1"/>
  <c r="L6461" i="4" s="1"/>
  <c r="L6462" i="4" s="1"/>
  <c r="L6463" i="4" s="1"/>
  <c r="L6464" i="4" s="1"/>
  <c r="L6465" i="4" s="1"/>
  <c r="L6466" i="4" s="1"/>
  <c r="L6467" i="4" s="1"/>
  <c r="L6468" i="4" s="1"/>
  <c r="L6469" i="4" s="1"/>
  <c r="L6470" i="4" s="1"/>
  <c r="L6471" i="4" s="1"/>
  <c r="L6472" i="4" s="1"/>
  <c r="L6473" i="4" s="1"/>
  <c r="L6474" i="4" s="1"/>
  <c r="L6475" i="4" s="1"/>
  <c r="L6476" i="4" s="1"/>
  <c r="L6477" i="4" s="1"/>
  <c r="L6478" i="4" s="1"/>
  <c r="L6479" i="4" s="1"/>
  <c r="L6480" i="4" s="1"/>
  <c r="L6481" i="4" s="1"/>
  <c r="L6482" i="4" s="1"/>
  <c r="L6483" i="4" s="1"/>
  <c r="L6484" i="4" s="1"/>
  <c r="L6485" i="4" s="1"/>
  <c r="L6486" i="4" s="1"/>
  <c r="L6487" i="4" s="1"/>
  <c r="L6488" i="4" s="1"/>
  <c r="L6489" i="4" s="1"/>
  <c r="L6490" i="4" s="1"/>
  <c r="L6491" i="4" s="1"/>
  <c r="L6492" i="4" s="1"/>
  <c r="L6493" i="4" s="1"/>
  <c r="L6494" i="4" s="1"/>
  <c r="L6495" i="4" s="1"/>
  <c r="L6496" i="4" s="1"/>
  <c r="L6497" i="4" s="1"/>
  <c r="L6498" i="4" s="1"/>
  <c r="L6499" i="4" s="1"/>
  <c r="L6500" i="4" s="1"/>
  <c r="L6501" i="4" s="1"/>
  <c r="L6502" i="4" s="1"/>
  <c r="L6503" i="4" s="1"/>
  <c r="L6504" i="4" s="1"/>
  <c r="L6505" i="4" s="1"/>
  <c r="L6506" i="4" s="1"/>
  <c r="L6507" i="4" s="1"/>
  <c r="L6508" i="4" s="1"/>
  <c r="L6509" i="4" s="1"/>
  <c r="L6510" i="4" s="1"/>
  <c r="L6511" i="4" s="1"/>
  <c r="L6512" i="4" s="1"/>
  <c r="L6513" i="4" s="1"/>
  <c r="L6514" i="4" s="1"/>
  <c r="L6515" i="4" s="1"/>
  <c r="L6516" i="4" s="1"/>
  <c r="L6517" i="4" s="1"/>
  <c r="L6518" i="4" s="1"/>
  <c r="L6519" i="4" s="1"/>
  <c r="L6520" i="4" s="1"/>
  <c r="L6521" i="4" s="1"/>
  <c r="L6522" i="4" s="1"/>
  <c r="L6523" i="4" s="1"/>
  <c r="L6524" i="4" s="1"/>
  <c r="L6525" i="4" s="1"/>
  <c r="L6526" i="4" s="1"/>
  <c r="L6527" i="4" s="1"/>
  <c r="L6528" i="4" s="1"/>
  <c r="L6529" i="4" s="1"/>
  <c r="L6530" i="4" s="1"/>
  <c r="L6531" i="4" s="1"/>
  <c r="L6532" i="4" s="1"/>
  <c r="L6533" i="4" s="1"/>
  <c r="L6534" i="4" s="1"/>
  <c r="L6535" i="4" s="1"/>
  <c r="L6536" i="4" s="1"/>
  <c r="L6537" i="4" s="1"/>
  <c r="L6538" i="4" s="1"/>
  <c r="L6539" i="4" s="1"/>
  <c r="L6540" i="4" s="1"/>
  <c r="L6541" i="4" s="1"/>
  <c r="L6542" i="4" s="1"/>
  <c r="L6543" i="4" s="1"/>
  <c r="L6544" i="4" s="1"/>
  <c r="L6545" i="4" s="1"/>
  <c r="L6546" i="4" s="1"/>
  <c r="L6547" i="4" s="1"/>
  <c r="L6548" i="4" s="1"/>
  <c r="L6549" i="4" s="1"/>
  <c r="L6550" i="4" s="1"/>
  <c r="L6551" i="4" s="1"/>
  <c r="L6552" i="4" s="1"/>
  <c r="L6553" i="4" s="1"/>
  <c r="L6554" i="4" s="1"/>
  <c r="L6555" i="4" s="1"/>
  <c r="L6556" i="4" s="1"/>
  <c r="L6557" i="4" s="1"/>
  <c r="L6558" i="4" s="1"/>
  <c r="L6559" i="4" s="1"/>
  <c r="L6560" i="4" s="1"/>
  <c r="L6561" i="4" s="1"/>
  <c r="L6562" i="4" s="1"/>
  <c r="L6563" i="4" s="1"/>
  <c r="L6564" i="4" s="1"/>
  <c r="L6565" i="4" s="1"/>
  <c r="L6566" i="4" s="1"/>
  <c r="L6567" i="4" s="1"/>
  <c r="L6568" i="4" s="1"/>
  <c r="L6569" i="4" s="1"/>
  <c r="L6570" i="4" s="1"/>
  <c r="L6571" i="4" s="1"/>
  <c r="L6572" i="4" s="1"/>
  <c r="L6573" i="4" s="1"/>
  <c r="L6574" i="4" s="1"/>
  <c r="L6575" i="4" s="1"/>
  <c r="L6576" i="4" s="1"/>
  <c r="L6577" i="4" s="1"/>
  <c r="L6578" i="4" s="1"/>
  <c r="L6579" i="4" s="1"/>
  <c r="L6580" i="4" s="1"/>
  <c r="L6581" i="4" s="1"/>
  <c r="L6582" i="4" s="1"/>
  <c r="L6583" i="4" s="1"/>
  <c r="L6584" i="4" s="1"/>
  <c r="L6585" i="4" s="1"/>
  <c r="L6586" i="4" s="1"/>
  <c r="L6587" i="4" s="1"/>
  <c r="L6588" i="4" s="1"/>
  <c r="L6589" i="4" s="1"/>
  <c r="L6590" i="4" s="1"/>
  <c r="L6591" i="4" s="1"/>
  <c r="L6592" i="4" s="1"/>
  <c r="L6593" i="4" s="1"/>
  <c r="L6594" i="4" s="1"/>
  <c r="L6595" i="4" s="1"/>
  <c r="L6596" i="4" s="1"/>
  <c r="L6597" i="4" s="1"/>
  <c r="L6598" i="4" s="1"/>
  <c r="L6599" i="4" s="1"/>
  <c r="L6600" i="4" s="1"/>
  <c r="L6601" i="4" s="1"/>
  <c r="L6602" i="4" s="1"/>
  <c r="L6603" i="4" s="1"/>
  <c r="L6604" i="4" s="1"/>
  <c r="L6605" i="4" s="1"/>
  <c r="L6606" i="4" s="1"/>
  <c r="L6607" i="4" s="1"/>
  <c r="L6608" i="4" s="1"/>
  <c r="L6609" i="4" s="1"/>
  <c r="L6610" i="4" s="1"/>
  <c r="L6611" i="4" s="1"/>
  <c r="L6612" i="4" s="1"/>
  <c r="L6613" i="4" s="1"/>
  <c r="L6614" i="4" s="1"/>
  <c r="L6615" i="4" s="1"/>
  <c r="L6616" i="4" s="1"/>
  <c r="L6617" i="4" s="1"/>
  <c r="L6618" i="4" s="1"/>
  <c r="L6619" i="4" s="1"/>
  <c r="L6620" i="4" s="1"/>
  <c r="L6621" i="4" s="1"/>
  <c r="L6622" i="4" s="1"/>
  <c r="L6623" i="4" s="1"/>
  <c r="L6624" i="4" s="1"/>
  <c r="L6625" i="4" s="1"/>
  <c r="L6626" i="4" s="1"/>
  <c r="L6627" i="4" s="1"/>
  <c r="L6628" i="4" s="1"/>
  <c r="L6629" i="4" s="1"/>
  <c r="L6630" i="4" s="1"/>
  <c r="L6631" i="4" s="1"/>
  <c r="L6632" i="4" s="1"/>
  <c r="L6633" i="4" s="1"/>
  <c r="L6634" i="4" s="1"/>
  <c r="L6635" i="4" s="1"/>
  <c r="L6636" i="4" s="1"/>
  <c r="L6637" i="4" s="1"/>
  <c r="L6638" i="4" s="1"/>
  <c r="L6639" i="4" s="1"/>
  <c r="L6640" i="4" s="1"/>
  <c r="L6641" i="4" s="1"/>
  <c r="L6642" i="4" s="1"/>
  <c r="L6643" i="4" s="1"/>
  <c r="L6644" i="4" s="1"/>
  <c r="L6645" i="4" s="1"/>
  <c r="L6646" i="4" s="1"/>
  <c r="L6647" i="4" s="1"/>
  <c r="L6648" i="4" s="1"/>
  <c r="L6649" i="4" s="1"/>
  <c r="L6650" i="4" s="1"/>
  <c r="L6651" i="4" s="1"/>
  <c r="L6652" i="4" s="1"/>
  <c r="L6653" i="4" s="1"/>
  <c r="L6654" i="4" s="1"/>
  <c r="L6655" i="4" s="1"/>
  <c r="L6656" i="4" s="1"/>
  <c r="L6657" i="4" s="1"/>
  <c r="L6658" i="4" s="1"/>
  <c r="L6659" i="4" s="1"/>
  <c r="L6660" i="4" s="1"/>
  <c r="L6661" i="4" s="1"/>
  <c r="L6662" i="4" s="1"/>
  <c r="L6663" i="4" s="1"/>
  <c r="L6664" i="4" s="1"/>
  <c r="L6665" i="4" s="1"/>
  <c r="L6666" i="4" s="1"/>
  <c r="L6667" i="4" s="1"/>
  <c r="L6668" i="4" s="1"/>
  <c r="L6669" i="4" s="1"/>
  <c r="L6670" i="4" s="1"/>
  <c r="L6671" i="4" s="1"/>
  <c r="L6672" i="4" s="1"/>
  <c r="L6673" i="4" s="1"/>
  <c r="L6674" i="4" s="1"/>
  <c r="L6675" i="4" s="1"/>
  <c r="L6676" i="4" s="1"/>
  <c r="L6677" i="4" s="1"/>
  <c r="L6678" i="4" s="1"/>
  <c r="L6679" i="4" s="1"/>
  <c r="L6680" i="4" s="1"/>
  <c r="L6681" i="4" s="1"/>
  <c r="L6682" i="4" s="1"/>
  <c r="L6683" i="4" s="1"/>
  <c r="L6684" i="4" s="1"/>
  <c r="L6685" i="4" s="1"/>
  <c r="L6686" i="4" s="1"/>
  <c r="L6687" i="4" s="1"/>
  <c r="L6688" i="4" s="1"/>
  <c r="L6689" i="4" s="1"/>
  <c r="L6690" i="4" s="1"/>
  <c r="L6691" i="4" s="1"/>
  <c r="L6692" i="4" s="1"/>
  <c r="L6693" i="4" s="1"/>
  <c r="L6694" i="4" s="1"/>
  <c r="L6695" i="4" s="1"/>
  <c r="L6696" i="4" s="1"/>
  <c r="L6697" i="4" s="1"/>
  <c r="L6698" i="4" s="1"/>
  <c r="L6699" i="4" s="1"/>
  <c r="L6700" i="4" s="1"/>
  <c r="L6701" i="4" s="1"/>
  <c r="L6702" i="4" s="1"/>
  <c r="L6703" i="4" s="1"/>
  <c r="L6704" i="4" s="1"/>
  <c r="L6705" i="4" s="1"/>
  <c r="L6706" i="4" s="1"/>
  <c r="L6707" i="4" s="1"/>
  <c r="L6708" i="4" s="1"/>
  <c r="L6709" i="4" s="1"/>
  <c r="L6710" i="4" s="1"/>
  <c r="L6711" i="4" s="1"/>
  <c r="L6712" i="4" s="1"/>
  <c r="L6713" i="4" s="1"/>
  <c r="L6714" i="4" s="1"/>
  <c r="L6715" i="4" s="1"/>
  <c r="L6716" i="4" s="1"/>
  <c r="L6717" i="4" s="1"/>
  <c r="L6718" i="4" s="1"/>
  <c r="L6719" i="4" s="1"/>
  <c r="L6720" i="4" s="1"/>
  <c r="L6721" i="4" s="1"/>
  <c r="L6722" i="4" s="1"/>
  <c r="L6723" i="4" s="1"/>
  <c r="L6724" i="4" s="1"/>
  <c r="L6725" i="4" s="1"/>
  <c r="L6726" i="4" s="1"/>
  <c r="L6727" i="4" s="1"/>
  <c r="L6728" i="4" s="1"/>
  <c r="L6729" i="4" s="1"/>
  <c r="L6730" i="4" s="1"/>
  <c r="L6731" i="4" s="1"/>
  <c r="L6732" i="4" s="1"/>
  <c r="L6733" i="4" s="1"/>
  <c r="L6734" i="4" s="1"/>
  <c r="L6735" i="4" s="1"/>
  <c r="L6736" i="4" s="1"/>
  <c r="L6737" i="4" s="1"/>
  <c r="L6738" i="4" s="1"/>
  <c r="L6739" i="4" s="1"/>
  <c r="L6740" i="4" s="1"/>
  <c r="L6741" i="4" s="1"/>
  <c r="L6742" i="4" s="1"/>
  <c r="L6743" i="4" s="1"/>
  <c r="L6744" i="4" s="1"/>
  <c r="L6745" i="4" s="1"/>
  <c r="L6746" i="4" s="1"/>
  <c r="L6747" i="4" s="1"/>
  <c r="L6748" i="4" s="1"/>
  <c r="L6749" i="4" s="1"/>
  <c r="L6750" i="4" s="1"/>
  <c r="L6751" i="4" s="1"/>
  <c r="L6752" i="4" s="1"/>
  <c r="L6753" i="4" s="1"/>
  <c r="L6754" i="4" s="1"/>
  <c r="L6755" i="4" s="1"/>
  <c r="L6756" i="4" s="1"/>
  <c r="L6757" i="4" s="1"/>
  <c r="L6758" i="4" s="1"/>
  <c r="L6759" i="4" s="1"/>
  <c r="L6760" i="4" s="1"/>
  <c r="L6761" i="4" s="1"/>
  <c r="L6762" i="4" s="1"/>
  <c r="L6763" i="4" s="1"/>
  <c r="L6764" i="4" s="1"/>
  <c r="L6765" i="4" s="1"/>
  <c r="L6766" i="4" s="1"/>
  <c r="L6767" i="4" s="1"/>
  <c r="L6768" i="4" s="1"/>
  <c r="L6769" i="4" s="1"/>
  <c r="L6770" i="4" s="1"/>
  <c r="L6771" i="4" s="1"/>
  <c r="L6772" i="4" s="1"/>
  <c r="L6773" i="4" s="1"/>
  <c r="L6774" i="4" s="1"/>
  <c r="L6775" i="4" s="1"/>
  <c r="L6776" i="4" s="1"/>
  <c r="L6777" i="4" s="1"/>
  <c r="L6778" i="4" s="1"/>
  <c r="L6779" i="4" s="1"/>
  <c r="L6780" i="4" s="1"/>
  <c r="L6781" i="4" s="1"/>
  <c r="L6782" i="4" s="1"/>
  <c r="L6783" i="4" s="1"/>
  <c r="L6784" i="4" s="1"/>
  <c r="L6785" i="4" s="1"/>
  <c r="L6786" i="4" s="1"/>
  <c r="L6787" i="4" s="1"/>
  <c r="L6788" i="4" s="1"/>
  <c r="L6789" i="4" s="1"/>
  <c r="L6790" i="4" s="1"/>
  <c r="L6791" i="4" s="1"/>
  <c r="L6792" i="4" s="1"/>
  <c r="L6793" i="4" s="1"/>
  <c r="L6794" i="4" s="1"/>
  <c r="L6795" i="4" s="1"/>
  <c r="L6796" i="4" s="1"/>
  <c r="L6797" i="4" s="1"/>
  <c r="L6798" i="4" s="1"/>
  <c r="L6799" i="4" s="1"/>
  <c r="L6800" i="4" s="1"/>
  <c r="L6801" i="4" s="1"/>
  <c r="L6802" i="4" s="1"/>
  <c r="L6803" i="4" s="1"/>
  <c r="L6804" i="4" s="1"/>
  <c r="L6805" i="4" s="1"/>
  <c r="L6806" i="4" s="1"/>
  <c r="L6807" i="4" s="1"/>
  <c r="L6808" i="4" s="1"/>
  <c r="L6809" i="4" s="1"/>
  <c r="L6810" i="4" s="1"/>
  <c r="L6811" i="4" s="1"/>
  <c r="L6812" i="4" s="1"/>
  <c r="L6813" i="4" s="1"/>
  <c r="L6814" i="4" s="1"/>
  <c r="L6815" i="4" s="1"/>
  <c r="L6816" i="4" s="1"/>
  <c r="L6817" i="4" s="1"/>
  <c r="L6818" i="4" s="1"/>
  <c r="L6819" i="4" s="1"/>
  <c r="L6820" i="4" s="1"/>
  <c r="L6821" i="4" s="1"/>
  <c r="L6822" i="4" s="1"/>
  <c r="L6823" i="4" s="1"/>
  <c r="L6824" i="4" s="1"/>
  <c r="L6825" i="4" s="1"/>
  <c r="L6826" i="4" s="1"/>
  <c r="L6827" i="4" s="1"/>
  <c r="L6828" i="4" s="1"/>
  <c r="L6829" i="4" s="1"/>
  <c r="L6830" i="4" s="1"/>
  <c r="L6831" i="4" s="1"/>
  <c r="L6832" i="4" s="1"/>
  <c r="L6833" i="4" s="1"/>
  <c r="L6834" i="4" s="1"/>
  <c r="L6835" i="4" s="1"/>
  <c r="L6836" i="4" s="1"/>
  <c r="L6837" i="4" s="1"/>
  <c r="L6838" i="4" s="1"/>
  <c r="L6839" i="4" s="1"/>
  <c r="L6840" i="4" s="1"/>
  <c r="L6841" i="4" s="1"/>
  <c r="L6842" i="4" s="1"/>
  <c r="L6843" i="4" s="1"/>
  <c r="L6844" i="4" s="1"/>
  <c r="L6845" i="4" s="1"/>
  <c r="L6846" i="4" s="1"/>
  <c r="L6847" i="4" s="1"/>
  <c r="L6848" i="4" s="1"/>
  <c r="L6849" i="4" s="1"/>
  <c r="L6850" i="4" s="1"/>
  <c r="L6851" i="4" s="1"/>
  <c r="L6852" i="4" s="1"/>
  <c r="L6853" i="4" s="1"/>
  <c r="L6854" i="4" s="1"/>
  <c r="L6855" i="4" s="1"/>
  <c r="L6856" i="4" s="1"/>
  <c r="L6857" i="4" s="1"/>
  <c r="L6858" i="4" s="1"/>
  <c r="L6859" i="4" s="1"/>
  <c r="L6860" i="4" s="1"/>
  <c r="L6861" i="4" s="1"/>
  <c r="L6862" i="4" s="1"/>
  <c r="L6863" i="4" s="1"/>
  <c r="L6864" i="4" s="1"/>
  <c r="L6865" i="4" s="1"/>
  <c r="L6866" i="4" s="1"/>
  <c r="L6867" i="4" s="1"/>
  <c r="L6868" i="4" s="1"/>
  <c r="L6869" i="4" s="1"/>
  <c r="L6870" i="4" s="1"/>
  <c r="L6871" i="4" s="1"/>
  <c r="L6872" i="4" s="1"/>
  <c r="L6873" i="4" s="1"/>
  <c r="L6874" i="4" s="1"/>
  <c r="L6875" i="4" s="1"/>
  <c r="L6876" i="4" s="1"/>
  <c r="L6877" i="4" s="1"/>
  <c r="L6878" i="4" s="1"/>
  <c r="L6879" i="4" s="1"/>
  <c r="L6880" i="4" s="1"/>
  <c r="L6881" i="4" s="1"/>
  <c r="L6882" i="4" s="1"/>
  <c r="L6883" i="4" s="1"/>
  <c r="L6884" i="4" s="1"/>
  <c r="L6885" i="4" s="1"/>
  <c r="L6886" i="4" s="1"/>
  <c r="L6887" i="4" s="1"/>
  <c r="L6888" i="4" s="1"/>
  <c r="L6889" i="4" s="1"/>
  <c r="L6890" i="4" s="1"/>
  <c r="L6891" i="4" s="1"/>
  <c r="L6892" i="4" s="1"/>
  <c r="L6893" i="4" s="1"/>
  <c r="L6894" i="4" s="1"/>
  <c r="L6895" i="4" s="1"/>
  <c r="L6896" i="4" s="1"/>
  <c r="L6897" i="4" s="1"/>
  <c r="L6898" i="4" s="1"/>
  <c r="L6899" i="4" s="1"/>
  <c r="L6900" i="4" s="1"/>
  <c r="L6901" i="4" s="1"/>
  <c r="L6902" i="4" s="1"/>
  <c r="L6903" i="4" s="1"/>
  <c r="L6904" i="4" s="1"/>
  <c r="L6905" i="4" s="1"/>
  <c r="L6906" i="4" s="1"/>
  <c r="L6907" i="4" s="1"/>
  <c r="L6908" i="4" s="1"/>
  <c r="L6909" i="4" s="1"/>
  <c r="L6910" i="4" s="1"/>
  <c r="L6911" i="4" s="1"/>
  <c r="L6912" i="4" s="1"/>
  <c r="L6913" i="4" s="1"/>
  <c r="L6914" i="4" s="1"/>
  <c r="L6915" i="4" s="1"/>
  <c r="L6916" i="4" s="1"/>
  <c r="L6917" i="4" s="1"/>
  <c r="L6918" i="4" s="1"/>
  <c r="L6919" i="4" s="1"/>
  <c r="L6920" i="4" s="1"/>
  <c r="L6921" i="4" s="1"/>
  <c r="L6922" i="4" s="1"/>
  <c r="L6923" i="4" s="1"/>
  <c r="L6924" i="4" s="1"/>
  <c r="L6925" i="4" s="1"/>
  <c r="L6926" i="4" s="1"/>
  <c r="L6927" i="4" s="1"/>
  <c r="L6928" i="4" s="1"/>
  <c r="L6929" i="4" s="1"/>
  <c r="L6930" i="4" s="1"/>
  <c r="L6931" i="4" s="1"/>
  <c r="L6932" i="4" s="1"/>
  <c r="L6933" i="4" s="1"/>
  <c r="L6934" i="4" s="1"/>
  <c r="L6935" i="4" s="1"/>
  <c r="L6936" i="4" s="1"/>
  <c r="L6937" i="4" s="1"/>
  <c r="L6938" i="4" s="1"/>
  <c r="L6939" i="4" s="1"/>
  <c r="L6940" i="4" s="1"/>
  <c r="L6941" i="4" s="1"/>
  <c r="L6942" i="4" s="1"/>
  <c r="L6943" i="4" s="1"/>
  <c r="L6944" i="4" s="1"/>
  <c r="L6945" i="4" s="1"/>
  <c r="L6946" i="4" s="1"/>
  <c r="L6947" i="4" s="1"/>
  <c r="L6948" i="4" s="1"/>
  <c r="L6949" i="4" s="1"/>
  <c r="L6950" i="4" s="1"/>
  <c r="L6951" i="4" s="1"/>
  <c r="L6952" i="4" s="1"/>
  <c r="L6953" i="4" s="1"/>
  <c r="L6954" i="4" s="1"/>
  <c r="L6955" i="4" s="1"/>
  <c r="L6956" i="4" s="1"/>
  <c r="L6957" i="4" s="1"/>
  <c r="L6958" i="4" s="1"/>
  <c r="L6959" i="4" s="1"/>
  <c r="L6960" i="4" s="1"/>
  <c r="L6961" i="4" s="1"/>
  <c r="L6962" i="4" s="1"/>
  <c r="L6963" i="4" s="1"/>
  <c r="L6964" i="4" s="1"/>
  <c r="L6965" i="4" s="1"/>
  <c r="L6966" i="4" s="1"/>
  <c r="L6967" i="4" s="1"/>
  <c r="L6968" i="4" s="1"/>
  <c r="L6969" i="4" s="1"/>
  <c r="L6970" i="4" s="1"/>
  <c r="L6971" i="4" s="1"/>
  <c r="L6972" i="4" s="1"/>
  <c r="L6973" i="4" s="1"/>
  <c r="L6974" i="4" s="1"/>
  <c r="L6975" i="4" s="1"/>
  <c r="L6976" i="4" s="1"/>
  <c r="L6977" i="4" s="1"/>
  <c r="L6978" i="4" s="1"/>
  <c r="L6979" i="4" s="1"/>
  <c r="L6980" i="4" s="1"/>
  <c r="L6981" i="4" s="1"/>
  <c r="L6982" i="4" s="1"/>
  <c r="L6983" i="4" s="1"/>
  <c r="L6984" i="4" s="1"/>
  <c r="L6985" i="4" s="1"/>
  <c r="L6986" i="4" s="1"/>
  <c r="L6987" i="4" s="1"/>
  <c r="L6988" i="4" s="1"/>
  <c r="L6989" i="4" s="1"/>
  <c r="L6990" i="4" s="1"/>
  <c r="L6991" i="4" s="1"/>
  <c r="L6992" i="4" s="1"/>
  <c r="L6993" i="4" s="1"/>
  <c r="L6994" i="4" s="1"/>
  <c r="L6995" i="4" s="1"/>
  <c r="L6996" i="4" s="1"/>
  <c r="L6997" i="4" s="1"/>
  <c r="L6998" i="4" s="1"/>
  <c r="L6999" i="4" s="1"/>
  <c r="L7000" i="4" s="1"/>
  <c r="L7001" i="4" s="1"/>
  <c r="L7002" i="4" s="1"/>
  <c r="L7003" i="4" s="1"/>
  <c r="L7004" i="4" s="1"/>
  <c r="L7005" i="4" s="1"/>
  <c r="L7006" i="4" s="1"/>
  <c r="L7007" i="4" s="1"/>
  <c r="L7008" i="4" s="1"/>
  <c r="L7009" i="4" s="1"/>
  <c r="L7010" i="4" s="1"/>
  <c r="L7011" i="4" s="1"/>
  <c r="L7012" i="4" s="1"/>
  <c r="L7013" i="4" s="1"/>
  <c r="L7014" i="4" s="1"/>
  <c r="L7015" i="4" s="1"/>
  <c r="L7016" i="4" s="1"/>
  <c r="L7017" i="4" s="1"/>
  <c r="L7018" i="4" s="1"/>
  <c r="L7019" i="4" s="1"/>
  <c r="L7020" i="4" s="1"/>
  <c r="L7021" i="4" s="1"/>
  <c r="L7022" i="4" s="1"/>
  <c r="L7023" i="4" s="1"/>
  <c r="L7024" i="4" s="1"/>
  <c r="L7025" i="4" s="1"/>
  <c r="L7026" i="4" s="1"/>
  <c r="L7027" i="4" s="1"/>
  <c r="L7028" i="4" s="1"/>
  <c r="L7029" i="4" s="1"/>
  <c r="L7030" i="4" s="1"/>
  <c r="L7031" i="4" s="1"/>
  <c r="L7032" i="4" s="1"/>
  <c r="L7033" i="4" s="1"/>
  <c r="L7034" i="4" s="1"/>
  <c r="L7035" i="4" s="1"/>
  <c r="L7036" i="4" s="1"/>
  <c r="L7037" i="4" s="1"/>
  <c r="L7038" i="4" s="1"/>
  <c r="L7039" i="4" s="1"/>
  <c r="L7040" i="4" s="1"/>
  <c r="L7041" i="4" s="1"/>
  <c r="L7042" i="4" s="1"/>
  <c r="L7043" i="4" s="1"/>
  <c r="L7044" i="4" s="1"/>
  <c r="L7045" i="4" s="1"/>
  <c r="L7046" i="4" s="1"/>
  <c r="L7047" i="4" s="1"/>
  <c r="L7048" i="4" s="1"/>
  <c r="L7049" i="4" s="1"/>
  <c r="L7050" i="4" s="1"/>
  <c r="L7051" i="4" s="1"/>
  <c r="L7052" i="4" s="1"/>
  <c r="L7053" i="4" s="1"/>
  <c r="L7054" i="4" s="1"/>
  <c r="L7055" i="4" s="1"/>
  <c r="L7056" i="4" s="1"/>
  <c r="L7057" i="4" s="1"/>
  <c r="L7058" i="4" s="1"/>
  <c r="L7059" i="4" s="1"/>
  <c r="L7060" i="4" s="1"/>
  <c r="L7061" i="4" s="1"/>
  <c r="L7062" i="4" s="1"/>
  <c r="L7063" i="4" s="1"/>
  <c r="L7064" i="4" s="1"/>
  <c r="L7065" i="4" s="1"/>
  <c r="L7066" i="4" s="1"/>
  <c r="L7067" i="4" s="1"/>
  <c r="L7068" i="4" s="1"/>
  <c r="L7069" i="4" s="1"/>
  <c r="L7070" i="4" s="1"/>
  <c r="L7071" i="4" s="1"/>
  <c r="L7072" i="4" s="1"/>
  <c r="L7073" i="4" s="1"/>
  <c r="L7074" i="4" s="1"/>
  <c r="L7075" i="4" s="1"/>
  <c r="L7076" i="4" s="1"/>
  <c r="L7077" i="4" s="1"/>
  <c r="L7078" i="4" s="1"/>
  <c r="L7079" i="4" s="1"/>
  <c r="L7080" i="4" s="1"/>
  <c r="L7081" i="4" s="1"/>
  <c r="L7082" i="4" s="1"/>
  <c r="L7083" i="4" s="1"/>
  <c r="L7084" i="4" s="1"/>
  <c r="L7085" i="4" s="1"/>
  <c r="L7086" i="4" s="1"/>
  <c r="L7087" i="4" s="1"/>
  <c r="L7088" i="4" s="1"/>
  <c r="L7089" i="4" s="1"/>
  <c r="L7090" i="4" s="1"/>
  <c r="L7091" i="4" s="1"/>
  <c r="L7092" i="4" s="1"/>
  <c r="L7093" i="4" s="1"/>
  <c r="L7094" i="4" s="1"/>
  <c r="L7095" i="4" s="1"/>
  <c r="L7096" i="4" s="1"/>
  <c r="L7097" i="4" s="1"/>
  <c r="L7098" i="4" s="1"/>
  <c r="L7099" i="4" s="1"/>
  <c r="L7100" i="4" s="1"/>
  <c r="L7101" i="4" s="1"/>
  <c r="L7102" i="4" s="1"/>
  <c r="L7103" i="4" s="1"/>
  <c r="L7104" i="4" s="1"/>
  <c r="L7105" i="4" s="1"/>
  <c r="L7106" i="4" s="1"/>
  <c r="L7107" i="4" s="1"/>
  <c r="L7108" i="4" s="1"/>
  <c r="L7109" i="4" s="1"/>
  <c r="L7110" i="4" s="1"/>
  <c r="L7111" i="4" s="1"/>
  <c r="L7112" i="4" s="1"/>
  <c r="L7113" i="4" s="1"/>
  <c r="L7114" i="4" s="1"/>
  <c r="L7115" i="4" s="1"/>
  <c r="L7116" i="4" s="1"/>
  <c r="L7117" i="4" s="1"/>
  <c r="L7118" i="4" s="1"/>
  <c r="L7119" i="4" s="1"/>
  <c r="L7120" i="4" s="1"/>
  <c r="L7121" i="4" s="1"/>
  <c r="L7122" i="4" s="1"/>
  <c r="L7123" i="4" s="1"/>
  <c r="L7124" i="4" s="1"/>
  <c r="L7125" i="4" s="1"/>
  <c r="L7126" i="4" s="1"/>
  <c r="L7127" i="4" s="1"/>
  <c r="L7128" i="4" s="1"/>
  <c r="L7129" i="4" s="1"/>
  <c r="L7130" i="4" s="1"/>
  <c r="L7131" i="4" s="1"/>
  <c r="L7132" i="4" s="1"/>
  <c r="L7133" i="4" s="1"/>
  <c r="L7134" i="4" s="1"/>
  <c r="L7135" i="4" s="1"/>
  <c r="L7136" i="4" s="1"/>
  <c r="L7137" i="4" s="1"/>
  <c r="L7138" i="4" s="1"/>
  <c r="L7139" i="4" s="1"/>
  <c r="L7140" i="4" s="1"/>
  <c r="L7141" i="4" s="1"/>
  <c r="L7142" i="4" s="1"/>
  <c r="L7143" i="4" s="1"/>
  <c r="L7144" i="4" s="1"/>
  <c r="L7145" i="4" s="1"/>
  <c r="L7146" i="4" s="1"/>
  <c r="L7147" i="4" s="1"/>
  <c r="L7148" i="4" s="1"/>
  <c r="L7149" i="4" s="1"/>
  <c r="L7150" i="4" s="1"/>
  <c r="L7151" i="4" s="1"/>
  <c r="L7152" i="4" s="1"/>
  <c r="L7153" i="4" s="1"/>
  <c r="L7154" i="4" s="1"/>
  <c r="L7155" i="4" s="1"/>
  <c r="L7156" i="4" s="1"/>
  <c r="L7157" i="4" s="1"/>
  <c r="L7158" i="4" s="1"/>
  <c r="L7159" i="4" s="1"/>
  <c r="L7160" i="4" s="1"/>
  <c r="L7161" i="4" s="1"/>
  <c r="L7162" i="4" s="1"/>
  <c r="L7163" i="4" s="1"/>
  <c r="L7164" i="4" s="1"/>
  <c r="L7165" i="4" s="1"/>
  <c r="L7166" i="4" s="1"/>
  <c r="L7167" i="4" s="1"/>
  <c r="L7168" i="4" s="1"/>
  <c r="L7169" i="4" s="1"/>
  <c r="L7170" i="4" s="1"/>
  <c r="L7171" i="4" s="1"/>
  <c r="L7172" i="4" s="1"/>
  <c r="L7173" i="4" s="1"/>
  <c r="L7174" i="4" s="1"/>
  <c r="L7175" i="4" s="1"/>
  <c r="L7176" i="4" s="1"/>
  <c r="L7177" i="4" s="1"/>
  <c r="L7178" i="4" s="1"/>
  <c r="L7179" i="4" s="1"/>
  <c r="L7180" i="4" s="1"/>
  <c r="L7181" i="4" s="1"/>
  <c r="L7182" i="4" s="1"/>
  <c r="L7183" i="4" s="1"/>
  <c r="L7184" i="4" s="1"/>
  <c r="L7185" i="4" s="1"/>
  <c r="L7186" i="4" s="1"/>
  <c r="L7187" i="4" s="1"/>
  <c r="L7188" i="4" s="1"/>
  <c r="L7189" i="4" s="1"/>
  <c r="L7190" i="4" s="1"/>
  <c r="L7191" i="4" s="1"/>
  <c r="L7192" i="4" s="1"/>
  <c r="L7193" i="4" s="1"/>
  <c r="L7194" i="4" s="1"/>
  <c r="L7195" i="4" s="1"/>
  <c r="L7196" i="4" s="1"/>
  <c r="L7197" i="4" s="1"/>
  <c r="L7198" i="4" s="1"/>
  <c r="L7199" i="4" s="1"/>
  <c r="L7200" i="4" s="1"/>
  <c r="L7201" i="4" s="1"/>
  <c r="L7202" i="4" s="1"/>
  <c r="L7203" i="4" s="1"/>
  <c r="L7204" i="4" s="1"/>
  <c r="L7205" i="4" s="1"/>
  <c r="L7206" i="4" s="1"/>
  <c r="L7207" i="4" s="1"/>
  <c r="L7208" i="4" s="1"/>
  <c r="L7209" i="4" s="1"/>
  <c r="L7210" i="4" s="1"/>
  <c r="L7211" i="4" s="1"/>
  <c r="L7212" i="4" s="1"/>
  <c r="L7213" i="4" s="1"/>
  <c r="L7214" i="4" s="1"/>
  <c r="L7215" i="4" s="1"/>
  <c r="L7216" i="4" s="1"/>
  <c r="L7217" i="4" s="1"/>
  <c r="L7218" i="4" s="1"/>
  <c r="L7219" i="4" s="1"/>
  <c r="L7220" i="4" s="1"/>
  <c r="L7221" i="4" s="1"/>
  <c r="L7222" i="4" s="1"/>
  <c r="L7223" i="4" s="1"/>
  <c r="L7224" i="4" s="1"/>
  <c r="L7225" i="4" s="1"/>
  <c r="L7226" i="4" s="1"/>
  <c r="L7227" i="4" s="1"/>
  <c r="L7228" i="4" s="1"/>
  <c r="L7229" i="4" s="1"/>
  <c r="L7230" i="4" s="1"/>
  <c r="L7231" i="4" s="1"/>
  <c r="L7232" i="4" s="1"/>
  <c r="L7233" i="4" s="1"/>
  <c r="L7234" i="4" s="1"/>
  <c r="L7235" i="4" s="1"/>
  <c r="L7236" i="4" s="1"/>
  <c r="L7237" i="4" s="1"/>
  <c r="L7238" i="4" s="1"/>
  <c r="L7239" i="4" s="1"/>
  <c r="L7240" i="4" s="1"/>
  <c r="L7241" i="4" s="1"/>
  <c r="L7242" i="4" s="1"/>
  <c r="L7243" i="4" s="1"/>
  <c r="L7244" i="4" s="1"/>
  <c r="L7245" i="4" s="1"/>
  <c r="L7246" i="4" s="1"/>
  <c r="L7247" i="4" s="1"/>
  <c r="L7248" i="4" s="1"/>
  <c r="L7249" i="4" s="1"/>
  <c r="L7250" i="4" s="1"/>
  <c r="L7251" i="4" s="1"/>
  <c r="L7252" i="4" s="1"/>
  <c r="L7253" i="4" s="1"/>
  <c r="L7254" i="4" s="1"/>
  <c r="L7255" i="4" s="1"/>
  <c r="L7256" i="4" s="1"/>
  <c r="L7257" i="4" s="1"/>
  <c r="L7258" i="4" s="1"/>
  <c r="L7259" i="4" s="1"/>
  <c r="L7260" i="4" s="1"/>
  <c r="L7261" i="4" s="1"/>
  <c r="L7262" i="4" s="1"/>
  <c r="L7263" i="4" s="1"/>
  <c r="L7264" i="4" s="1"/>
  <c r="L7265" i="4" s="1"/>
  <c r="L7266" i="4" s="1"/>
  <c r="L7267" i="4" s="1"/>
  <c r="L7268" i="4" s="1"/>
  <c r="L7269" i="4" s="1"/>
  <c r="L7270" i="4" s="1"/>
  <c r="L7271" i="4" s="1"/>
  <c r="L7272" i="4" s="1"/>
  <c r="L7273" i="4" s="1"/>
  <c r="L7274" i="4" s="1"/>
  <c r="L7275" i="4" s="1"/>
  <c r="L7276" i="4" s="1"/>
  <c r="L7277" i="4" s="1"/>
  <c r="L7278" i="4" s="1"/>
  <c r="L7279" i="4" s="1"/>
  <c r="L7280" i="4" s="1"/>
  <c r="L7281" i="4" s="1"/>
  <c r="L7282" i="4" s="1"/>
  <c r="L7283" i="4" s="1"/>
  <c r="L7284" i="4" s="1"/>
  <c r="L7285" i="4" s="1"/>
  <c r="L7286" i="4" s="1"/>
  <c r="L7287" i="4" s="1"/>
  <c r="L7288" i="4" s="1"/>
  <c r="L7289" i="4" s="1"/>
  <c r="L7290" i="4" s="1"/>
  <c r="L7291" i="4" s="1"/>
  <c r="L7292" i="4" s="1"/>
  <c r="L7293" i="4" s="1"/>
  <c r="L7294" i="4" s="1"/>
  <c r="L7295" i="4" s="1"/>
  <c r="L7296" i="4" s="1"/>
  <c r="L7297" i="4" s="1"/>
  <c r="L7298" i="4" s="1"/>
  <c r="L7299" i="4" s="1"/>
  <c r="L7300" i="4" s="1"/>
  <c r="L7301" i="4" s="1"/>
  <c r="L7302" i="4" s="1"/>
  <c r="L7303" i="4" s="1"/>
  <c r="L7304" i="4" s="1"/>
  <c r="L7305" i="4" s="1"/>
  <c r="L7306" i="4" s="1"/>
  <c r="L7307" i="4" s="1"/>
  <c r="L7308" i="4" s="1"/>
  <c r="L7309" i="4" s="1"/>
  <c r="L7310" i="4" s="1"/>
  <c r="L7311" i="4" s="1"/>
  <c r="L7312" i="4" s="1"/>
  <c r="L7313" i="4" s="1"/>
  <c r="L7314" i="4" s="1"/>
  <c r="L7315" i="4" s="1"/>
  <c r="L7316" i="4" s="1"/>
  <c r="L7317" i="4" s="1"/>
  <c r="L7318" i="4" s="1"/>
  <c r="L7319" i="4" s="1"/>
  <c r="L7320" i="4" s="1"/>
  <c r="L7321" i="4" s="1"/>
  <c r="L7322" i="4" s="1"/>
  <c r="L7323" i="4" s="1"/>
  <c r="L7324" i="4" s="1"/>
  <c r="L7325" i="4" s="1"/>
  <c r="L7326" i="4" s="1"/>
  <c r="L7327" i="4" s="1"/>
  <c r="L7328" i="4" s="1"/>
  <c r="L7329" i="4" s="1"/>
  <c r="L7330" i="4" s="1"/>
  <c r="L7331" i="4" s="1"/>
  <c r="L7332" i="4" s="1"/>
  <c r="L7333" i="4" s="1"/>
  <c r="L7334" i="4" s="1"/>
  <c r="L7335" i="4" s="1"/>
  <c r="L7336" i="4" s="1"/>
  <c r="L7337" i="4" s="1"/>
  <c r="L7338" i="4" s="1"/>
  <c r="L7339" i="4" s="1"/>
  <c r="L7340" i="4" s="1"/>
  <c r="L7341" i="4" s="1"/>
  <c r="L7342" i="4" s="1"/>
  <c r="L7343" i="4" s="1"/>
  <c r="L7344" i="4" s="1"/>
  <c r="L7345" i="4" s="1"/>
  <c r="L7346" i="4" s="1"/>
  <c r="L7347" i="4" s="1"/>
  <c r="L7348" i="4" s="1"/>
  <c r="L7349" i="4" s="1"/>
  <c r="L7350" i="4" s="1"/>
  <c r="L7351" i="4" s="1"/>
  <c r="L7352" i="4" s="1"/>
  <c r="L7353" i="4" s="1"/>
  <c r="L7354" i="4" s="1"/>
  <c r="L7355" i="4" s="1"/>
  <c r="L7356" i="4" s="1"/>
  <c r="L7357" i="4" s="1"/>
  <c r="L7358" i="4" s="1"/>
  <c r="L7359" i="4" s="1"/>
  <c r="L7360" i="4" s="1"/>
  <c r="L7361" i="4" s="1"/>
  <c r="L7362" i="4" s="1"/>
  <c r="L7363" i="4" s="1"/>
  <c r="L7364" i="4" s="1"/>
  <c r="L7365" i="4" s="1"/>
  <c r="L7366" i="4" s="1"/>
  <c r="L7367" i="4" s="1"/>
  <c r="L7368" i="4" s="1"/>
  <c r="L7369" i="4" s="1"/>
  <c r="L7370" i="4" s="1"/>
  <c r="L7371" i="4" s="1"/>
  <c r="L7372" i="4" s="1"/>
  <c r="L7373" i="4" s="1"/>
  <c r="L7374" i="4" s="1"/>
  <c r="L7375" i="4" s="1"/>
  <c r="L7376" i="4" s="1"/>
  <c r="L7377" i="4" s="1"/>
  <c r="L7378" i="4" s="1"/>
  <c r="L7379" i="4" s="1"/>
  <c r="L7380" i="4" s="1"/>
  <c r="L7381" i="4" s="1"/>
  <c r="L7382" i="4" s="1"/>
  <c r="L7383" i="4" s="1"/>
  <c r="L7384" i="4" s="1"/>
  <c r="L7385" i="4" s="1"/>
  <c r="L7386" i="4" s="1"/>
  <c r="L7387" i="4" s="1"/>
  <c r="L7388" i="4" s="1"/>
  <c r="L7389" i="4" s="1"/>
  <c r="L7390" i="4" s="1"/>
  <c r="L7391" i="4" s="1"/>
  <c r="L7392" i="4" s="1"/>
  <c r="L7393" i="4" s="1"/>
  <c r="L7394" i="4" s="1"/>
  <c r="L7395" i="4" s="1"/>
  <c r="L7396" i="4" s="1"/>
  <c r="L7397" i="4" s="1"/>
  <c r="L7398" i="4" s="1"/>
  <c r="L7399" i="4" s="1"/>
  <c r="L7400" i="4" s="1"/>
  <c r="L7401" i="4" s="1"/>
  <c r="L7402" i="4" s="1"/>
  <c r="L7403" i="4" s="1"/>
  <c r="L7404" i="4" s="1"/>
  <c r="L7405" i="4" s="1"/>
  <c r="L7406" i="4" s="1"/>
  <c r="L7407" i="4" s="1"/>
  <c r="L7408" i="4" s="1"/>
  <c r="L7409" i="4" s="1"/>
  <c r="L7410" i="4" s="1"/>
  <c r="L7411" i="4" s="1"/>
  <c r="L7412" i="4" s="1"/>
  <c r="L7413" i="4" s="1"/>
  <c r="L7414" i="4" s="1"/>
  <c r="L7415" i="4" s="1"/>
  <c r="L7416" i="4" s="1"/>
  <c r="L7417" i="4" s="1"/>
  <c r="L7418" i="4" s="1"/>
  <c r="L7419" i="4" s="1"/>
  <c r="L7420" i="4" s="1"/>
  <c r="L7421" i="4" s="1"/>
  <c r="L7422" i="4" s="1"/>
  <c r="L7423" i="4" s="1"/>
  <c r="L7424" i="4" s="1"/>
  <c r="L7425" i="4" s="1"/>
  <c r="L7426" i="4" s="1"/>
  <c r="L7427" i="4" s="1"/>
  <c r="L7428" i="4" s="1"/>
  <c r="L7429" i="4" s="1"/>
  <c r="L7430" i="4" s="1"/>
  <c r="L7431" i="4" s="1"/>
  <c r="L7432" i="4" s="1"/>
  <c r="L7433" i="4" s="1"/>
  <c r="L7434" i="4" s="1"/>
  <c r="L7435" i="4" s="1"/>
  <c r="L7436" i="4" s="1"/>
  <c r="L7437" i="4" s="1"/>
  <c r="L7438" i="4" s="1"/>
  <c r="L7439" i="4" s="1"/>
  <c r="L7440" i="4" s="1"/>
  <c r="L7441" i="4" s="1"/>
  <c r="L7442" i="4" s="1"/>
  <c r="L7443" i="4" s="1"/>
  <c r="L7444" i="4" s="1"/>
  <c r="L7445" i="4" s="1"/>
  <c r="L7446" i="4" s="1"/>
  <c r="L7447" i="4" s="1"/>
  <c r="L7448" i="4" s="1"/>
  <c r="L7449" i="4" s="1"/>
  <c r="L7450" i="4" s="1"/>
  <c r="L7451" i="4" s="1"/>
  <c r="L7452" i="4" s="1"/>
  <c r="L7453" i="4" s="1"/>
  <c r="L7454" i="4" s="1"/>
  <c r="L7455" i="4" s="1"/>
  <c r="L7456" i="4" s="1"/>
  <c r="L7457" i="4" s="1"/>
  <c r="L7458" i="4" s="1"/>
  <c r="L7459" i="4" s="1"/>
  <c r="L7460" i="4" s="1"/>
  <c r="L7461" i="4" s="1"/>
  <c r="L7462" i="4" s="1"/>
  <c r="L7463" i="4" s="1"/>
  <c r="L7464" i="4" s="1"/>
  <c r="L7465" i="4" s="1"/>
  <c r="L7466" i="4" s="1"/>
  <c r="L7467" i="4" s="1"/>
  <c r="L7468" i="4" s="1"/>
  <c r="L7469" i="4" s="1"/>
  <c r="L7470" i="4" s="1"/>
  <c r="L7471" i="4" s="1"/>
  <c r="L7472" i="4" s="1"/>
  <c r="L7473" i="4" s="1"/>
  <c r="L7474" i="4" s="1"/>
  <c r="L7475" i="4" s="1"/>
  <c r="L7476" i="4" s="1"/>
  <c r="L7477" i="4" s="1"/>
  <c r="L7478" i="4" s="1"/>
  <c r="L7479" i="4" s="1"/>
  <c r="L7480" i="4" s="1"/>
  <c r="L7481" i="4" s="1"/>
  <c r="L7482" i="4" s="1"/>
  <c r="L7483" i="4" s="1"/>
  <c r="L7484" i="4" s="1"/>
  <c r="L7485" i="4" s="1"/>
  <c r="L7486" i="4" s="1"/>
  <c r="L7487" i="4" s="1"/>
  <c r="L7488" i="4" s="1"/>
  <c r="L7489" i="4" s="1"/>
  <c r="L7490" i="4" s="1"/>
  <c r="L7491" i="4" s="1"/>
  <c r="L7492" i="4" s="1"/>
  <c r="L7493" i="4" s="1"/>
  <c r="L7494" i="4" s="1"/>
  <c r="L7495" i="4" s="1"/>
  <c r="L7496" i="4" s="1"/>
  <c r="L7497" i="4" s="1"/>
  <c r="L7498" i="4" s="1"/>
  <c r="L7499" i="4" s="1"/>
  <c r="L7500" i="4" s="1"/>
  <c r="L7501" i="4" s="1"/>
  <c r="L7502" i="4" s="1"/>
  <c r="L7503" i="4" s="1"/>
  <c r="L7504" i="4" s="1"/>
  <c r="L7505" i="4" s="1"/>
  <c r="L7506" i="4" s="1"/>
  <c r="L7507" i="4" s="1"/>
  <c r="L7508" i="4" s="1"/>
  <c r="L7509" i="4" s="1"/>
  <c r="L7510" i="4" s="1"/>
  <c r="L7511" i="4" s="1"/>
  <c r="L7512" i="4" s="1"/>
  <c r="L7513" i="4" s="1"/>
  <c r="L7514" i="4" s="1"/>
  <c r="L7515" i="4" s="1"/>
  <c r="L7516" i="4" s="1"/>
  <c r="L7517" i="4" s="1"/>
  <c r="L7518" i="4" s="1"/>
  <c r="L7519" i="4" s="1"/>
  <c r="L7520" i="4" s="1"/>
  <c r="L7521" i="4" s="1"/>
  <c r="L7522" i="4" s="1"/>
  <c r="L7523" i="4" s="1"/>
  <c r="L7524" i="4" s="1"/>
  <c r="L7525" i="4" s="1"/>
  <c r="L7526" i="4" s="1"/>
  <c r="L7527" i="4" s="1"/>
  <c r="L7528" i="4" s="1"/>
  <c r="L7529" i="4" s="1"/>
  <c r="L7530" i="4" s="1"/>
  <c r="L7531" i="4" s="1"/>
  <c r="L7532" i="4" s="1"/>
  <c r="L7533" i="4" s="1"/>
  <c r="L7534" i="4" s="1"/>
  <c r="L7535" i="4" s="1"/>
  <c r="L7536" i="4" s="1"/>
  <c r="L7537" i="4" s="1"/>
  <c r="L7538" i="4" s="1"/>
  <c r="L7539" i="4" s="1"/>
  <c r="L7540" i="4" s="1"/>
  <c r="L7541" i="4" s="1"/>
  <c r="L7542" i="4" s="1"/>
  <c r="L7543" i="4" s="1"/>
  <c r="L7544" i="4" s="1"/>
  <c r="L7545" i="4" s="1"/>
  <c r="L7546" i="4" s="1"/>
  <c r="L7547" i="4" s="1"/>
  <c r="L7548" i="4" s="1"/>
  <c r="L7549" i="4" s="1"/>
  <c r="L7550" i="4" s="1"/>
  <c r="L7551" i="4" s="1"/>
  <c r="L7552" i="4" s="1"/>
  <c r="L7553" i="4" s="1"/>
  <c r="L7554" i="4" s="1"/>
  <c r="L7555" i="4" s="1"/>
  <c r="L7556" i="4" s="1"/>
  <c r="L7557" i="4" s="1"/>
  <c r="L7558" i="4" s="1"/>
  <c r="L7559" i="4" s="1"/>
  <c r="L7560" i="4" s="1"/>
  <c r="L7561" i="4" s="1"/>
  <c r="L7562" i="4" s="1"/>
  <c r="L7563" i="4" s="1"/>
  <c r="L7564" i="4" s="1"/>
  <c r="L7565" i="4" s="1"/>
  <c r="L7566" i="4" s="1"/>
  <c r="L7567" i="4" s="1"/>
  <c r="L7568" i="4" s="1"/>
  <c r="L7569" i="4" s="1"/>
  <c r="L7570" i="4" s="1"/>
  <c r="L7571" i="4" s="1"/>
  <c r="L7572" i="4" s="1"/>
  <c r="L7573" i="4" s="1"/>
  <c r="L7574" i="4" s="1"/>
  <c r="L7575" i="4" s="1"/>
  <c r="L7576" i="4" s="1"/>
  <c r="L7577" i="4" s="1"/>
  <c r="L7578" i="4" s="1"/>
  <c r="L7579" i="4" s="1"/>
  <c r="L7580" i="4" s="1"/>
  <c r="L7581" i="4" s="1"/>
  <c r="L7582" i="4" s="1"/>
  <c r="L7583" i="4" s="1"/>
  <c r="L7584" i="4" s="1"/>
  <c r="L7585" i="4" s="1"/>
  <c r="L7586" i="4" s="1"/>
  <c r="L7587" i="4" s="1"/>
  <c r="L7588" i="4" s="1"/>
  <c r="L7589" i="4" s="1"/>
  <c r="L7590" i="4" s="1"/>
  <c r="L7591" i="4" s="1"/>
  <c r="L7592" i="4" s="1"/>
  <c r="L7593" i="4" s="1"/>
  <c r="L7594" i="4" s="1"/>
  <c r="L7595" i="4" s="1"/>
  <c r="L7596" i="4" s="1"/>
  <c r="L7597" i="4" s="1"/>
  <c r="L7598" i="4" s="1"/>
  <c r="L7599" i="4" s="1"/>
  <c r="L7600" i="4" s="1"/>
  <c r="L7601" i="4" s="1"/>
  <c r="L7602" i="4" s="1"/>
  <c r="L7603" i="4" s="1"/>
  <c r="L7604" i="4" s="1"/>
  <c r="L7605" i="4" s="1"/>
  <c r="L7606" i="4" s="1"/>
  <c r="L7607" i="4" s="1"/>
  <c r="L7608" i="4" s="1"/>
  <c r="L7609" i="4" s="1"/>
  <c r="L7610" i="4" s="1"/>
  <c r="L7611" i="4" s="1"/>
  <c r="L7612" i="4" s="1"/>
  <c r="L7613" i="4" s="1"/>
  <c r="L7614" i="4" s="1"/>
  <c r="L7615" i="4" s="1"/>
  <c r="L7616" i="4" s="1"/>
  <c r="L7617" i="4" s="1"/>
  <c r="L7618" i="4" s="1"/>
  <c r="L7619" i="4" s="1"/>
  <c r="L7620" i="4" s="1"/>
  <c r="L7621" i="4" s="1"/>
  <c r="L7622" i="4" s="1"/>
  <c r="L7623" i="4" s="1"/>
  <c r="L7624" i="4" s="1"/>
  <c r="L7625" i="4" s="1"/>
  <c r="L7626" i="4" s="1"/>
  <c r="L7627" i="4" s="1"/>
  <c r="L7628" i="4" s="1"/>
  <c r="L7629" i="4" s="1"/>
  <c r="L7630" i="4" s="1"/>
  <c r="L7631" i="4" s="1"/>
  <c r="L7632" i="4" s="1"/>
  <c r="L7633" i="4" s="1"/>
  <c r="L7634" i="4" s="1"/>
  <c r="L7635" i="4" s="1"/>
  <c r="L7636" i="4" s="1"/>
  <c r="L7637" i="4" s="1"/>
  <c r="L7638" i="4" s="1"/>
  <c r="L7639" i="4" s="1"/>
  <c r="L7640" i="4" s="1"/>
  <c r="L7641" i="4" s="1"/>
  <c r="L7642" i="4" s="1"/>
  <c r="L7643" i="4" s="1"/>
  <c r="L7644" i="4" s="1"/>
  <c r="L7645" i="4" s="1"/>
  <c r="L7646" i="4" s="1"/>
  <c r="L7647" i="4" s="1"/>
  <c r="L7648" i="4" s="1"/>
  <c r="L7649" i="4" s="1"/>
  <c r="L7650" i="4" s="1"/>
  <c r="L7651" i="4" s="1"/>
  <c r="L7652" i="4" s="1"/>
  <c r="L7653" i="4" s="1"/>
  <c r="L7654" i="4" s="1"/>
  <c r="L7655" i="4" s="1"/>
  <c r="L7656" i="4" s="1"/>
  <c r="L7657" i="4" s="1"/>
  <c r="L7658" i="4" s="1"/>
  <c r="L7659" i="4" s="1"/>
  <c r="L7660" i="4" s="1"/>
  <c r="L7661" i="4" s="1"/>
  <c r="L7662" i="4" s="1"/>
  <c r="L7663" i="4" s="1"/>
  <c r="L7664" i="4" s="1"/>
  <c r="L7665" i="4" s="1"/>
  <c r="L7666" i="4" s="1"/>
  <c r="L7667" i="4" s="1"/>
  <c r="L7668" i="4" s="1"/>
  <c r="L7669" i="4" s="1"/>
  <c r="L7670" i="4" s="1"/>
  <c r="L7671" i="4" s="1"/>
  <c r="L7672" i="4" s="1"/>
  <c r="L7673" i="4" s="1"/>
  <c r="L7674" i="4" s="1"/>
  <c r="L7675" i="4" s="1"/>
  <c r="L7676" i="4" s="1"/>
  <c r="L7677" i="4" s="1"/>
  <c r="L7678" i="4" s="1"/>
  <c r="L7679" i="4" s="1"/>
  <c r="L7680" i="4" s="1"/>
  <c r="L7681" i="4" s="1"/>
  <c r="L7682" i="4" s="1"/>
  <c r="L7683" i="4" s="1"/>
  <c r="L7684" i="4" s="1"/>
  <c r="L7685" i="4" s="1"/>
  <c r="L7686" i="4" s="1"/>
  <c r="L7687" i="4" s="1"/>
  <c r="L7688" i="4" s="1"/>
  <c r="L7689" i="4" s="1"/>
  <c r="L7690" i="4" s="1"/>
  <c r="L7691" i="4" s="1"/>
  <c r="L7692" i="4" s="1"/>
  <c r="L7693" i="4" s="1"/>
  <c r="L7694" i="4" s="1"/>
  <c r="L7695" i="4" s="1"/>
  <c r="L7696" i="4" s="1"/>
  <c r="L7697" i="4" s="1"/>
  <c r="L7698" i="4" s="1"/>
  <c r="L7699" i="4" s="1"/>
  <c r="L7700" i="4" s="1"/>
  <c r="L7701" i="4" s="1"/>
  <c r="L7702" i="4" s="1"/>
  <c r="L7703" i="4" s="1"/>
  <c r="L7704" i="4" s="1"/>
  <c r="L7705" i="4" s="1"/>
  <c r="L7706" i="4" s="1"/>
  <c r="L7707" i="4" s="1"/>
  <c r="L7708" i="4" s="1"/>
  <c r="L7709" i="4" s="1"/>
  <c r="L7710" i="4" s="1"/>
  <c r="L7711" i="4" s="1"/>
  <c r="L7712" i="4" s="1"/>
  <c r="L7713" i="4" s="1"/>
  <c r="L7714" i="4" s="1"/>
  <c r="L7715" i="4" s="1"/>
  <c r="L7716" i="4" s="1"/>
  <c r="L7717" i="4" s="1"/>
  <c r="L7718" i="4" s="1"/>
  <c r="L7719" i="4" s="1"/>
  <c r="L7720" i="4" s="1"/>
  <c r="L7721" i="4" s="1"/>
  <c r="L7722" i="4" s="1"/>
  <c r="L7723" i="4" s="1"/>
  <c r="L7724" i="4" s="1"/>
  <c r="L7725" i="4" s="1"/>
  <c r="L7726" i="4" s="1"/>
  <c r="L7727" i="4" s="1"/>
  <c r="L7728" i="4" s="1"/>
  <c r="L7729" i="4" s="1"/>
  <c r="L7730" i="4" s="1"/>
  <c r="L7731" i="4" s="1"/>
  <c r="L7732" i="4" s="1"/>
  <c r="L7733" i="4" s="1"/>
  <c r="L7734" i="4" s="1"/>
  <c r="L7735" i="4" s="1"/>
  <c r="L7736" i="4" s="1"/>
  <c r="L7737" i="4" s="1"/>
  <c r="L7738" i="4" s="1"/>
  <c r="L7739" i="4" s="1"/>
  <c r="L7740" i="4" s="1"/>
  <c r="L7741" i="4" s="1"/>
  <c r="L7742" i="4" s="1"/>
  <c r="L7743" i="4" s="1"/>
  <c r="L7744" i="4" s="1"/>
  <c r="L7745" i="4" s="1"/>
  <c r="L7746" i="4" s="1"/>
  <c r="L7747" i="4" s="1"/>
  <c r="L7748" i="4" s="1"/>
  <c r="L7749" i="4" s="1"/>
  <c r="L7750" i="4" s="1"/>
  <c r="L7751" i="4" s="1"/>
  <c r="L7752" i="4" s="1"/>
  <c r="L7753" i="4" s="1"/>
  <c r="L7754" i="4" s="1"/>
  <c r="L7755" i="4" s="1"/>
  <c r="L7756" i="4" s="1"/>
  <c r="L7757" i="4" s="1"/>
  <c r="L7758" i="4" s="1"/>
  <c r="L7759" i="4" s="1"/>
  <c r="L7760" i="4" s="1"/>
  <c r="L7761" i="4" s="1"/>
  <c r="L7762" i="4" s="1"/>
  <c r="L7763" i="4" s="1"/>
  <c r="L7764" i="4" s="1"/>
  <c r="L7765" i="4" s="1"/>
  <c r="L7766" i="4" s="1"/>
  <c r="L7767" i="4" s="1"/>
  <c r="L7768" i="4" s="1"/>
  <c r="L7769" i="4" s="1"/>
  <c r="L7770" i="4" s="1"/>
  <c r="L7771" i="4" s="1"/>
  <c r="L7772" i="4" s="1"/>
  <c r="L7773" i="4" s="1"/>
  <c r="L7774" i="4" s="1"/>
  <c r="L7775" i="4" s="1"/>
  <c r="L7776" i="4" s="1"/>
  <c r="L7777" i="4" s="1"/>
  <c r="L7778" i="4" s="1"/>
  <c r="L7779" i="4" s="1"/>
  <c r="L7780" i="4" s="1"/>
  <c r="L7781" i="4" s="1"/>
  <c r="L7782" i="4" s="1"/>
  <c r="L7783" i="4" s="1"/>
  <c r="L7784" i="4" s="1"/>
  <c r="L7785" i="4" s="1"/>
  <c r="L7786" i="4" s="1"/>
  <c r="L7787" i="4" s="1"/>
  <c r="L7788" i="4" s="1"/>
  <c r="L7789" i="4" s="1"/>
  <c r="L7790" i="4" s="1"/>
  <c r="L7791" i="4" s="1"/>
  <c r="L7792" i="4" s="1"/>
  <c r="L7793" i="4" s="1"/>
  <c r="L7794" i="4" s="1"/>
  <c r="L7795" i="4" s="1"/>
  <c r="L7796" i="4" s="1"/>
  <c r="L7797" i="4" s="1"/>
  <c r="L7798" i="4" s="1"/>
  <c r="L7799" i="4" s="1"/>
  <c r="L7800" i="4" s="1"/>
  <c r="L7801" i="4" s="1"/>
  <c r="L7802" i="4" s="1"/>
  <c r="L7803" i="4" s="1"/>
  <c r="L7804" i="4" s="1"/>
  <c r="L7805" i="4" s="1"/>
  <c r="L7806" i="4" s="1"/>
  <c r="L7807" i="4" s="1"/>
  <c r="L7808" i="4" s="1"/>
  <c r="L7809" i="4" s="1"/>
  <c r="L7810" i="4" s="1"/>
  <c r="L7811" i="4" s="1"/>
  <c r="L7812" i="4" s="1"/>
  <c r="L7813" i="4" s="1"/>
  <c r="L7814" i="4" s="1"/>
  <c r="L7815" i="4" s="1"/>
  <c r="L7816" i="4" s="1"/>
  <c r="L7817" i="4" s="1"/>
  <c r="L7818" i="4" s="1"/>
  <c r="L7819" i="4" s="1"/>
  <c r="L7820" i="4" s="1"/>
  <c r="L7821" i="4" s="1"/>
  <c r="L7822" i="4" s="1"/>
  <c r="L7823" i="4" s="1"/>
  <c r="L7824" i="4" s="1"/>
  <c r="L7825" i="4" s="1"/>
  <c r="L7826" i="4" s="1"/>
  <c r="L7827" i="4" s="1"/>
  <c r="L7828" i="4" s="1"/>
  <c r="L7829" i="4" s="1"/>
  <c r="L7830" i="4" s="1"/>
  <c r="L7831" i="4" s="1"/>
  <c r="L7832" i="4" s="1"/>
  <c r="L7833" i="4" s="1"/>
  <c r="L7834" i="4" s="1"/>
  <c r="L7835" i="4" s="1"/>
  <c r="L7836" i="4" s="1"/>
  <c r="L7837" i="4" s="1"/>
  <c r="L7838" i="4" s="1"/>
  <c r="L7839" i="4" s="1"/>
  <c r="L7840" i="4" s="1"/>
  <c r="L7841" i="4" s="1"/>
  <c r="L7842" i="4" s="1"/>
  <c r="L7843" i="4" s="1"/>
  <c r="L7844" i="4" s="1"/>
  <c r="L7845" i="4" s="1"/>
  <c r="L7846" i="4" s="1"/>
  <c r="L7847" i="4" s="1"/>
  <c r="L7848" i="4" s="1"/>
  <c r="L7849" i="4" s="1"/>
  <c r="L7850" i="4" s="1"/>
  <c r="L7851" i="4" s="1"/>
  <c r="L7852" i="4" s="1"/>
  <c r="L7853" i="4" s="1"/>
  <c r="L7854" i="4" s="1"/>
  <c r="L7855" i="4" s="1"/>
  <c r="L7856" i="4" s="1"/>
  <c r="L7857" i="4" s="1"/>
  <c r="L7858" i="4" s="1"/>
  <c r="L7859" i="4" s="1"/>
  <c r="L7860" i="4" s="1"/>
  <c r="L7861" i="4" s="1"/>
  <c r="L7862" i="4" s="1"/>
  <c r="L7863" i="4" s="1"/>
  <c r="L7864" i="4" s="1"/>
  <c r="L7865" i="4" s="1"/>
  <c r="L7866" i="4" s="1"/>
  <c r="L7867" i="4" s="1"/>
  <c r="L7868" i="4" s="1"/>
  <c r="L7869" i="4" s="1"/>
  <c r="L7870" i="4" s="1"/>
  <c r="L7871" i="4" s="1"/>
  <c r="L7872" i="4" s="1"/>
  <c r="L7873" i="4" s="1"/>
  <c r="L7874" i="4" s="1"/>
  <c r="L7875" i="4" s="1"/>
  <c r="L7876" i="4" s="1"/>
  <c r="L7877" i="4" s="1"/>
  <c r="L7878" i="4" s="1"/>
  <c r="L7879" i="4" s="1"/>
  <c r="L7880" i="4" s="1"/>
  <c r="L7881" i="4" s="1"/>
  <c r="L7882" i="4" s="1"/>
  <c r="L7883" i="4" s="1"/>
  <c r="L7884" i="4" s="1"/>
  <c r="L7885" i="4" s="1"/>
  <c r="L7886" i="4" s="1"/>
  <c r="L7887" i="4" s="1"/>
  <c r="L7888" i="4" s="1"/>
  <c r="L7889" i="4" s="1"/>
  <c r="L7890" i="4" s="1"/>
  <c r="L7891" i="4" s="1"/>
  <c r="L7892" i="4" s="1"/>
  <c r="L7893" i="4" s="1"/>
  <c r="L7894" i="4" s="1"/>
  <c r="L7895" i="4" s="1"/>
  <c r="L7896" i="4" s="1"/>
  <c r="L7897" i="4" s="1"/>
  <c r="L7898" i="4" s="1"/>
  <c r="L7899" i="4" s="1"/>
  <c r="L7900" i="4" s="1"/>
  <c r="L7901" i="4" s="1"/>
  <c r="L7902" i="4" s="1"/>
  <c r="L7903" i="4" s="1"/>
  <c r="L7904" i="4" s="1"/>
  <c r="L7905" i="4" s="1"/>
  <c r="L7906" i="4" s="1"/>
  <c r="L7907" i="4" s="1"/>
  <c r="L7908" i="4" s="1"/>
  <c r="L7909" i="4" s="1"/>
  <c r="L7910" i="4" s="1"/>
  <c r="L7911" i="4" s="1"/>
  <c r="L7912" i="4" s="1"/>
  <c r="L7913" i="4" s="1"/>
  <c r="L7914" i="4" s="1"/>
  <c r="L7915" i="4" s="1"/>
  <c r="L7916" i="4" s="1"/>
  <c r="L7917" i="4" s="1"/>
  <c r="L7918" i="4" s="1"/>
  <c r="L7919" i="4" s="1"/>
  <c r="L7920" i="4" s="1"/>
  <c r="L7921" i="4" s="1"/>
  <c r="L7922" i="4" s="1"/>
  <c r="L7923" i="4" s="1"/>
  <c r="L7924" i="4" s="1"/>
  <c r="L7925" i="4" s="1"/>
  <c r="L7926" i="4" s="1"/>
  <c r="L7927" i="4" s="1"/>
  <c r="L7928" i="4" s="1"/>
  <c r="L7929" i="4" s="1"/>
  <c r="L7930" i="4" s="1"/>
  <c r="L7931" i="4" s="1"/>
  <c r="L7932" i="4" s="1"/>
  <c r="L7933" i="4" s="1"/>
  <c r="L7934" i="4" s="1"/>
  <c r="L7935" i="4" s="1"/>
  <c r="L7936" i="4" s="1"/>
  <c r="L7937" i="4" s="1"/>
  <c r="L7938" i="4" s="1"/>
  <c r="L7939" i="4" s="1"/>
  <c r="L7940" i="4" s="1"/>
  <c r="L7941" i="4" s="1"/>
  <c r="L7942" i="4" s="1"/>
  <c r="L7943" i="4" s="1"/>
  <c r="L7944" i="4" s="1"/>
  <c r="L7945" i="4" s="1"/>
  <c r="L7946" i="4" s="1"/>
  <c r="L7947" i="4" s="1"/>
  <c r="L7948" i="4" s="1"/>
  <c r="L7949" i="4" s="1"/>
  <c r="L7950" i="4" s="1"/>
  <c r="L7951" i="4" s="1"/>
  <c r="L7952" i="4" s="1"/>
  <c r="L7953" i="4" s="1"/>
  <c r="L7954" i="4" s="1"/>
  <c r="L7955" i="4" s="1"/>
  <c r="L7956" i="4" s="1"/>
  <c r="L7957" i="4" s="1"/>
  <c r="L7958" i="4" s="1"/>
  <c r="L7959" i="4" s="1"/>
  <c r="L7960" i="4" s="1"/>
  <c r="L7961" i="4" s="1"/>
  <c r="L7962" i="4" s="1"/>
  <c r="L7963" i="4" s="1"/>
  <c r="L7964" i="4" s="1"/>
  <c r="L7965" i="4" s="1"/>
  <c r="L7966" i="4" s="1"/>
  <c r="L7967" i="4" s="1"/>
  <c r="L7968" i="4" s="1"/>
  <c r="L7969" i="4" s="1"/>
  <c r="L7970" i="4" s="1"/>
  <c r="L7971" i="4" s="1"/>
  <c r="L7972" i="4" s="1"/>
  <c r="L7973" i="4" s="1"/>
  <c r="L7974" i="4" s="1"/>
  <c r="L7975" i="4" s="1"/>
  <c r="L7976" i="4" s="1"/>
  <c r="L7977" i="4" s="1"/>
  <c r="L7978" i="4" s="1"/>
  <c r="L7979" i="4" s="1"/>
  <c r="L7980" i="4" s="1"/>
  <c r="L7981" i="4" s="1"/>
  <c r="L7982" i="4" s="1"/>
  <c r="L7983" i="4" s="1"/>
  <c r="L7984" i="4" s="1"/>
  <c r="L7985" i="4" s="1"/>
  <c r="L7986" i="4" s="1"/>
  <c r="L7987" i="4" s="1"/>
  <c r="L7988" i="4" s="1"/>
  <c r="L7989" i="4" s="1"/>
  <c r="L7990" i="4" s="1"/>
  <c r="L7991" i="4" s="1"/>
  <c r="L7992" i="4" s="1"/>
  <c r="L7993" i="4" s="1"/>
  <c r="L7994" i="4" s="1"/>
  <c r="L7995" i="4" s="1"/>
  <c r="L7996" i="4" s="1"/>
  <c r="L7997" i="4" s="1"/>
  <c r="L7998" i="4" s="1"/>
  <c r="L7999" i="4" s="1"/>
  <c r="L8000" i="4" s="1"/>
  <c r="L8001" i="4" s="1"/>
  <c r="L8002" i="4" s="1"/>
  <c r="L8003" i="4" s="1"/>
  <c r="L8004" i="4" s="1"/>
  <c r="L8005" i="4" s="1"/>
  <c r="L8006" i="4" s="1"/>
  <c r="L8007" i="4" s="1"/>
  <c r="L8008" i="4" s="1"/>
  <c r="L8009" i="4" s="1"/>
  <c r="L8010" i="4" s="1"/>
  <c r="L8011" i="4" s="1"/>
  <c r="L8012" i="4" s="1"/>
  <c r="L8013" i="4" s="1"/>
  <c r="L8014" i="4" s="1"/>
  <c r="L8015" i="4" s="1"/>
  <c r="L8016" i="4" s="1"/>
  <c r="L8017" i="4" s="1"/>
  <c r="L8018" i="4" s="1"/>
  <c r="L8019" i="4" s="1"/>
  <c r="L8020" i="4" s="1"/>
  <c r="L8021" i="4" s="1"/>
  <c r="L8022" i="4" s="1"/>
  <c r="L8023" i="4" s="1"/>
  <c r="L8024" i="4" s="1"/>
  <c r="L8025" i="4" s="1"/>
  <c r="L8026" i="4" s="1"/>
  <c r="L8027" i="4" s="1"/>
  <c r="L8028" i="4" s="1"/>
  <c r="L8029" i="4" s="1"/>
  <c r="L8030" i="4" s="1"/>
  <c r="L8031" i="4" s="1"/>
  <c r="L8032" i="4" s="1"/>
  <c r="L8033" i="4" s="1"/>
  <c r="L8034" i="4" s="1"/>
  <c r="L8035" i="4" s="1"/>
  <c r="L8036" i="4" s="1"/>
  <c r="L8037" i="4" s="1"/>
  <c r="L8038" i="4" s="1"/>
  <c r="L8039" i="4" s="1"/>
  <c r="L8040" i="4" s="1"/>
  <c r="L8041" i="4" s="1"/>
  <c r="L8042" i="4" s="1"/>
  <c r="L8043" i="4" s="1"/>
  <c r="L8044" i="4" s="1"/>
  <c r="L8045" i="4" s="1"/>
  <c r="L8046" i="4" s="1"/>
  <c r="L8047" i="4" s="1"/>
  <c r="L8048" i="4" s="1"/>
  <c r="L8049" i="4" s="1"/>
  <c r="L8050" i="4" s="1"/>
  <c r="L8051" i="4" s="1"/>
  <c r="L8052" i="4" s="1"/>
  <c r="L8053" i="4" s="1"/>
  <c r="L8054" i="4" s="1"/>
  <c r="L8055" i="4" s="1"/>
  <c r="L8056" i="4" s="1"/>
  <c r="L8057" i="4" s="1"/>
  <c r="L8058" i="4" s="1"/>
  <c r="L8059" i="4" s="1"/>
  <c r="L8060" i="4" s="1"/>
  <c r="L8061" i="4" s="1"/>
  <c r="L8062" i="4" s="1"/>
  <c r="L8063" i="4" s="1"/>
  <c r="L8064" i="4" s="1"/>
  <c r="L8065" i="4" s="1"/>
  <c r="L8066" i="4" s="1"/>
  <c r="L8067" i="4" s="1"/>
  <c r="L8068" i="4" s="1"/>
  <c r="L8069" i="4" s="1"/>
  <c r="L8070" i="4" s="1"/>
  <c r="L8071" i="4" s="1"/>
  <c r="L8072" i="4" s="1"/>
  <c r="L8073" i="4" s="1"/>
  <c r="L8074" i="4" s="1"/>
  <c r="L8075" i="4" s="1"/>
  <c r="L8076" i="4" s="1"/>
  <c r="L8077" i="4" s="1"/>
  <c r="L8078" i="4" s="1"/>
  <c r="L8079" i="4" s="1"/>
  <c r="L8080" i="4" s="1"/>
  <c r="L8081" i="4" s="1"/>
  <c r="L8082" i="4" s="1"/>
  <c r="L8083" i="4" s="1"/>
  <c r="L8084" i="4" s="1"/>
  <c r="L8085" i="4" s="1"/>
  <c r="L8086" i="4" s="1"/>
  <c r="L8087" i="4" s="1"/>
  <c r="L8088" i="4" s="1"/>
  <c r="L8089" i="4" s="1"/>
  <c r="L8090" i="4" s="1"/>
  <c r="L8091" i="4" s="1"/>
  <c r="L8092" i="4" s="1"/>
  <c r="L8093" i="4" s="1"/>
  <c r="L8094" i="4" s="1"/>
  <c r="L8095" i="4" s="1"/>
  <c r="L8096" i="4" s="1"/>
  <c r="L8097" i="4" s="1"/>
  <c r="L8098" i="4" s="1"/>
  <c r="L8099" i="4" s="1"/>
  <c r="L8100" i="4" s="1"/>
  <c r="L8101" i="4" s="1"/>
  <c r="L8102" i="4" s="1"/>
  <c r="L8103" i="4" s="1"/>
  <c r="L8104" i="4" s="1"/>
  <c r="L8105" i="4" s="1"/>
  <c r="L8106" i="4" s="1"/>
  <c r="L8107" i="4" s="1"/>
  <c r="L8108" i="4" s="1"/>
  <c r="L8109" i="4" s="1"/>
  <c r="L8110" i="4" s="1"/>
  <c r="L8111" i="4" s="1"/>
  <c r="L8112" i="4" s="1"/>
  <c r="L8113" i="4" s="1"/>
  <c r="L8114" i="4" s="1"/>
  <c r="L8115" i="4" s="1"/>
  <c r="L8116" i="4" s="1"/>
  <c r="L8117" i="4" s="1"/>
  <c r="L8118" i="4" s="1"/>
  <c r="L8119" i="4" s="1"/>
  <c r="L8120" i="4" s="1"/>
  <c r="L8121" i="4" s="1"/>
  <c r="L8122" i="4" s="1"/>
  <c r="L8123" i="4" s="1"/>
  <c r="L8124" i="4" s="1"/>
  <c r="L8125" i="4" s="1"/>
  <c r="L8126" i="4" s="1"/>
  <c r="L8127" i="4" s="1"/>
  <c r="L8128" i="4" s="1"/>
  <c r="L8129" i="4" s="1"/>
  <c r="L8130" i="4" s="1"/>
  <c r="L8131" i="4" s="1"/>
  <c r="L8132" i="4" s="1"/>
  <c r="L8133" i="4" s="1"/>
  <c r="L8134" i="4" s="1"/>
  <c r="L8135" i="4" s="1"/>
  <c r="L8136" i="4" s="1"/>
  <c r="L8137" i="4" s="1"/>
  <c r="L8138" i="4" s="1"/>
  <c r="L8139" i="4" s="1"/>
  <c r="L8140" i="4" s="1"/>
  <c r="L8141" i="4" s="1"/>
  <c r="L8142" i="4" s="1"/>
  <c r="L8143" i="4" s="1"/>
  <c r="L8144" i="4" s="1"/>
  <c r="L8145" i="4" s="1"/>
  <c r="L8146" i="4" s="1"/>
  <c r="L8147" i="4" s="1"/>
  <c r="L8148" i="4" s="1"/>
  <c r="L8149" i="4" s="1"/>
  <c r="L8150" i="4" s="1"/>
  <c r="L8151" i="4" s="1"/>
  <c r="L8152" i="4" s="1"/>
  <c r="L8153" i="4" s="1"/>
  <c r="L8154" i="4" s="1"/>
  <c r="L8155" i="4" s="1"/>
  <c r="L8156" i="4" s="1"/>
  <c r="L8157" i="4" s="1"/>
  <c r="L8158" i="4" s="1"/>
  <c r="L8159" i="4" s="1"/>
  <c r="L8160" i="4" s="1"/>
  <c r="L8161" i="4" s="1"/>
  <c r="L8162" i="4" s="1"/>
  <c r="L8163" i="4" s="1"/>
  <c r="L8164" i="4" s="1"/>
  <c r="L8165" i="4" s="1"/>
  <c r="L8166" i="4" s="1"/>
  <c r="L8167" i="4" s="1"/>
  <c r="L8168" i="4" s="1"/>
  <c r="L8169" i="4" s="1"/>
  <c r="L8170" i="4" s="1"/>
  <c r="L8171" i="4" s="1"/>
  <c r="L8172" i="4" s="1"/>
  <c r="L8173" i="4" s="1"/>
  <c r="L8174" i="4" s="1"/>
  <c r="L8175" i="4" s="1"/>
  <c r="L8176" i="4" s="1"/>
  <c r="L8177" i="4" s="1"/>
  <c r="L8178" i="4" s="1"/>
  <c r="L8179" i="4" s="1"/>
  <c r="L8180" i="4" s="1"/>
  <c r="L8181" i="4" s="1"/>
  <c r="L8182" i="4" s="1"/>
  <c r="L8183" i="4" s="1"/>
  <c r="L8184" i="4" s="1"/>
  <c r="L8185" i="4" s="1"/>
  <c r="L8186" i="4" s="1"/>
  <c r="L8187" i="4" s="1"/>
  <c r="L8188" i="4" s="1"/>
  <c r="L8189" i="4" s="1"/>
  <c r="L8190" i="4" s="1"/>
  <c r="L8191" i="4" s="1"/>
  <c r="L8192" i="4" s="1"/>
  <c r="L8193" i="4" s="1"/>
  <c r="L8194" i="4" s="1"/>
  <c r="L8195" i="4" s="1"/>
  <c r="L8196" i="4" s="1"/>
  <c r="L8197" i="4" s="1"/>
  <c r="L8198" i="4" s="1"/>
  <c r="L8199" i="4" s="1"/>
  <c r="L8200" i="4" s="1"/>
  <c r="L8201" i="4" s="1"/>
  <c r="L8202" i="4" s="1"/>
  <c r="L8203" i="4" s="1"/>
  <c r="L8204" i="4" s="1"/>
  <c r="L8205" i="4" s="1"/>
  <c r="L8206" i="4" s="1"/>
  <c r="L8207" i="4" s="1"/>
  <c r="L8208" i="4" s="1"/>
  <c r="L8209" i="4" s="1"/>
  <c r="L8210" i="4" s="1"/>
  <c r="L8211" i="4" s="1"/>
  <c r="L8212" i="4" s="1"/>
  <c r="L8213" i="4" s="1"/>
  <c r="L8214" i="4" s="1"/>
  <c r="L8215" i="4" s="1"/>
  <c r="L8216" i="4" s="1"/>
  <c r="L8217" i="4" s="1"/>
  <c r="L8218" i="4" s="1"/>
  <c r="L8219" i="4" s="1"/>
  <c r="L8220" i="4" s="1"/>
  <c r="L8221" i="4" s="1"/>
  <c r="L8222" i="4" s="1"/>
  <c r="L8223" i="4" s="1"/>
  <c r="L8224" i="4" s="1"/>
  <c r="L8225" i="4" s="1"/>
  <c r="L8226" i="4" s="1"/>
  <c r="L8227" i="4" s="1"/>
  <c r="L8228" i="4" s="1"/>
  <c r="L8229" i="4" s="1"/>
  <c r="L8230" i="4" s="1"/>
  <c r="L8231" i="4" s="1"/>
  <c r="L8232" i="4" s="1"/>
  <c r="L8233" i="4" s="1"/>
  <c r="L8234" i="4" s="1"/>
  <c r="L8235" i="4" s="1"/>
  <c r="L8236" i="4" s="1"/>
  <c r="L8237" i="4" s="1"/>
  <c r="L8238" i="4" s="1"/>
  <c r="L8239" i="4" s="1"/>
  <c r="L8240" i="4" s="1"/>
  <c r="L8241" i="4" s="1"/>
  <c r="L8242" i="4" s="1"/>
  <c r="L8243" i="4" s="1"/>
  <c r="L8244" i="4" s="1"/>
  <c r="L8245" i="4" s="1"/>
  <c r="L8246" i="4" s="1"/>
  <c r="L8247" i="4" s="1"/>
  <c r="L8248" i="4" s="1"/>
  <c r="L8249" i="4" s="1"/>
  <c r="L8250" i="4" s="1"/>
  <c r="L8251" i="4" s="1"/>
  <c r="L8252" i="4" s="1"/>
  <c r="L8253" i="4" s="1"/>
  <c r="L8254" i="4" s="1"/>
  <c r="L8255" i="4" s="1"/>
  <c r="L8256" i="4" s="1"/>
  <c r="L8257" i="4" s="1"/>
  <c r="L8258" i="4" s="1"/>
  <c r="L8259" i="4" s="1"/>
  <c r="L8260" i="4" s="1"/>
  <c r="L8261" i="4" s="1"/>
  <c r="L8262" i="4" s="1"/>
  <c r="L8263" i="4" s="1"/>
  <c r="L8264" i="4" s="1"/>
  <c r="L8265" i="4" s="1"/>
  <c r="L8266" i="4" s="1"/>
  <c r="L8267" i="4" s="1"/>
  <c r="L8268" i="4" s="1"/>
  <c r="L8269" i="4" s="1"/>
  <c r="L8270" i="4" s="1"/>
  <c r="L8271" i="4" s="1"/>
  <c r="L8272" i="4" s="1"/>
  <c r="L8273" i="4" s="1"/>
  <c r="L8274" i="4" s="1"/>
  <c r="L8275" i="4" s="1"/>
  <c r="L8276" i="4" s="1"/>
  <c r="L8277" i="4" s="1"/>
  <c r="L8278" i="4" s="1"/>
  <c r="L8279" i="4" s="1"/>
  <c r="L8280" i="4" s="1"/>
  <c r="L8281" i="4" s="1"/>
  <c r="L8282" i="4" s="1"/>
  <c r="L8283" i="4" s="1"/>
  <c r="L8284" i="4" s="1"/>
  <c r="L8285" i="4" s="1"/>
  <c r="L8286" i="4" s="1"/>
  <c r="L8287" i="4" s="1"/>
  <c r="L8288" i="4" s="1"/>
  <c r="L8289" i="4" s="1"/>
  <c r="L8290" i="4" s="1"/>
  <c r="L8291" i="4" s="1"/>
  <c r="L8292" i="4" s="1"/>
  <c r="L8293" i="4" s="1"/>
  <c r="L8294" i="4" s="1"/>
  <c r="L8295" i="4" s="1"/>
  <c r="L8296" i="4" s="1"/>
  <c r="L8297" i="4" s="1"/>
  <c r="L8298" i="4" s="1"/>
  <c r="L8299" i="4" s="1"/>
  <c r="L8300" i="4" s="1"/>
  <c r="L8301" i="4" s="1"/>
  <c r="L8302" i="4" s="1"/>
  <c r="L8303" i="4" s="1"/>
  <c r="L8304" i="4" s="1"/>
  <c r="L8305" i="4" s="1"/>
  <c r="L8306" i="4" s="1"/>
  <c r="L8307" i="4" s="1"/>
  <c r="L8308" i="4" s="1"/>
  <c r="L8309" i="4" s="1"/>
  <c r="L8310" i="4" s="1"/>
  <c r="L8311" i="4" s="1"/>
  <c r="L8312" i="4" s="1"/>
  <c r="L8313" i="4" s="1"/>
  <c r="L8314" i="4" s="1"/>
  <c r="L8315" i="4" s="1"/>
  <c r="L8316" i="4" s="1"/>
  <c r="L8317" i="4" s="1"/>
  <c r="L8318" i="4" s="1"/>
  <c r="L8319" i="4" s="1"/>
  <c r="L8320" i="4" s="1"/>
  <c r="L8321" i="4" s="1"/>
  <c r="L8322" i="4" s="1"/>
  <c r="L8323" i="4" s="1"/>
  <c r="L8324" i="4" s="1"/>
  <c r="L8325" i="4" s="1"/>
  <c r="L8326" i="4" s="1"/>
  <c r="L8327" i="4" s="1"/>
  <c r="L8328" i="4" s="1"/>
  <c r="L8329" i="4" s="1"/>
  <c r="L8330" i="4" s="1"/>
  <c r="L8331" i="4" s="1"/>
  <c r="L8332" i="4" s="1"/>
  <c r="L8333" i="4" s="1"/>
  <c r="L8334" i="4" s="1"/>
  <c r="L8335" i="4" s="1"/>
  <c r="L8336" i="4" s="1"/>
  <c r="L8337" i="4" s="1"/>
  <c r="L8338" i="4" s="1"/>
  <c r="L8339" i="4" s="1"/>
  <c r="L8340" i="4" s="1"/>
  <c r="L8341" i="4" s="1"/>
  <c r="L8342" i="4" s="1"/>
  <c r="L8343" i="4" s="1"/>
  <c r="L8344" i="4" s="1"/>
  <c r="L8345" i="4" s="1"/>
  <c r="L8346" i="4" s="1"/>
  <c r="L8347" i="4" s="1"/>
  <c r="L8348" i="4" s="1"/>
  <c r="L8349" i="4" s="1"/>
  <c r="L8350" i="4" s="1"/>
  <c r="L8351" i="4" s="1"/>
  <c r="L8352" i="4" s="1"/>
  <c r="L8353" i="4" s="1"/>
  <c r="L8354" i="4" s="1"/>
  <c r="L8355" i="4" s="1"/>
  <c r="L8356" i="4" s="1"/>
  <c r="L8357" i="4" s="1"/>
  <c r="L8358" i="4" s="1"/>
  <c r="L8359" i="4" s="1"/>
  <c r="L8360" i="4" s="1"/>
  <c r="L8361" i="4" s="1"/>
  <c r="L8362" i="4" s="1"/>
  <c r="L8363" i="4" s="1"/>
  <c r="L8364" i="4" s="1"/>
  <c r="L8365" i="4" s="1"/>
  <c r="L8366" i="4" s="1"/>
  <c r="L8367" i="4" s="1"/>
  <c r="L8368" i="4" s="1"/>
  <c r="L8369" i="4" s="1"/>
  <c r="L8370" i="4" s="1"/>
  <c r="L8371" i="4" s="1"/>
  <c r="L8372" i="4" s="1"/>
  <c r="L8373" i="4" s="1"/>
  <c r="L8374" i="4" s="1"/>
  <c r="L8375" i="4" s="1"/>
  <c r="L8376" i="4" s="1"/>
  <c r="L8377" i="4" s="1"/>
  <c r="L8378" i="4" s="1"/>
  <c r="L8379" i="4" s="1"/>
  <c r="L8380" i="4" s="1"/>
  <c r="L8381" i="4" s="1"/>
  <c r="L8382" i="4" s="1"/>
  <c r="L8383" i="4" s="1"/>
  <c r="L8384" i="4" s="1"/>
  <c r="L8385" i="4" s="1"/>
  <c r="L8386" i="4" s="1"/>
  <c r="L8387" i="4" s="1"/>
  <c r="L8388" i="4" s="1"/>
  <c r="L8389" i="4" s="1"/>
  <c r="L8390" i="4" s="1"/>
  <c r="L8391" i="4" s="1"/>
  <c r="L8392" i="4" s="1"/>
  <c r="L8393" i="4" s="1"/>
  <c r="L8394" i="4" s="1"/>
  <c r="L8395" i="4" s="1"/>
  <c r="L8396" i="4" s="1"/>
  <c r="L8397" i="4" s="1"/>
  <c r="L8398" i="4" s="1"/>
  <c r="L8399" i="4" s="1"/>
  <c r="L8400" i="4" s="1"/>
  <c r="L8401" i="4" s="1"/>
  <c r="L8402" i="4" s="1"/>
  <c r="L8403" i="4" s="1"/>
  <c r="L8404" i="4" s="1"/>
  <c r="L8405" i="4" s="1"/>
  <c r="L8406" i="4" s="1"/>
  <c r="L8407" i="4" s="1"/>
  <c r="L8408" i="4" s="1"/>
  <c r="L8409" i="4" s="1"/>
  <c r="L8410" i="4" s="1"/>
  <c r="L8411" i="4" s="1"/>
  <c r="L8412" i="4" s="1"/>
  <c r="L8413" i="4" s="1"/>
  <c r="L8414" i="4" s="1"/>
  <c r="L8415" i="4" s="1"/>
  <c r="L8416" i="4" s="1"/>
  <c r="L8417" i="4" s="1"/>
  <c r="L8418" i="4" s="1"/>
  <c r="L8419" i="4" s="1"/>
  <c r="L8420" i="4" s="1"/>
  <c r="L8421" i="4" s="1"/>
  <c r="L8422" i="4" s="1"/>
  <c r="L8423" i="4" s="1"/>
  <c r="L8424" i="4" s="1"/>
  <c r="L8425" i="4" s="1"/>
  <c r="L8426" i="4" s="1"/>
  <c r="L8427" i="4" s="1"/>
  <c r="L8428" i="4" s="1"/>
  <c r="L8429" i="4" s="1"/>
  <c r="L8430" i="4" s="1"/>
  <c r="L8431" i="4" s="1"/>
  <c r="L8432" i="4" s="1"/>
  <c r="L8433" i="4" s="1"/>
  <c r="L8434" i="4" s="1"/>
  <c r="L8435" i="4" s="1"/>
  <c r="L8436" i="4" s="1"/>
  <c r="L8437" i="4" s="1"/>
  <c r="L8438" i="4" s="1"/>
  <c r="L8439" i="4" s="1"/>
  <c r="L8440" i="4" s="1"/>
  <c r="L8441" i="4" s="1"/>
  <c r="L8442" i="4" s="1"/>
  <c r="L8443" i="4" s="1"/>
  <c r="L8444" i="4" s="1"/>
  <c r="L8445" i="4" s="1"/>
  <c r="L8446" i="4" s="1"/>
  <c r="L8447" i="4" s="1"/>
  <c r="L8448" i="4" s="1"/>
  <c r="L8449" i="4" s="1"/>
  <c r="L8450" i="4" s="1"/>
  <c r="L8451" i="4" s="1"/>
  <c r="L8452" i="4" s="1"/>
  <c r="L8453" i="4" s="1"/>
  <c r="L8454" i="4" s="1"/>
  <c r="L8455" i="4" s="1"/>
  <c r="L8456" i="4" s="1"/>
  <c r="L8457" i="4" s="1"/>
  <c r="L8458" i="4" s="1"/>
  <c r="L8459" i="4" s="1"/>
  <c r="L8460" i="4" s="1"/>
  <c r="L8461" i="4" s="1"/>
  <c r="L8462" i="4" s="1"/>
  <c r="L8463" i="4" s="1"/>
  <c r="L8464" i="4" s="1"/>
  <c r="L8465" i="4" s="1"/>
  <c r="L8466" i="4" s="1"/>
  <c r="L8467" i="4" s="1"/>
  <c r="L8468" i="4" s="1"/>
  <c r="L8469" i="4" s="1"/>
  <c r="L8470" i="4" s="1"/>
  <c r="L8471" i="4" s="1"/>
  <c r="L8472" i="4" s="1"/>
  <c r="L8473" i="4" s="1"/>
  <c r="L8474" i="4" s="1"/>
  <c r="L8475" i="4" s="1"/>
  <c r="L8476" i="4" s="1"/>
  <c r="L8477" i="4" s="1"/>
  <c r="L8478" i="4" s="1"/>
  <c r="L8479" i="4" s="1"/>
  <c r="L8480" i="4" s="1"/>
  <c r="L8481" i="4" s="1"/>
  <c r="L8482" i="4" s="1"/>
  <c r="L8483" i="4" s="1"/>
  <c r="L8484" i="4" s="1"/>
  <c r="L8485" i="4" s="1"/>
  <c r="L8486" i="4" s="1"/>
  <c r="L8487" i="4" s="1"/>
  <c r="L8488" i="4" s="1"/>
  <c r="L8489" i="4" s="1"/>
  <c r="L8490" i="4" s="1"/>
  <c r="L8491" i="4" s="1"/>
  <c r="L8492" i="4" s="1"/>
  <c r="L8493" i="4" s="1"/>
  <c r="L8494" i="4" s="1"/>
  <c r="L8495" i="4" s="1"/>
  <c r="L8496" i="4" s="1"/>
  <c r="L8497" i="4" s="1"/>
  <c r="L8498" i="4" s="1"/>
  <c r="L8499" i="4" s="1"/>
  <c r="L8500" i="4" s="1"/>
  <c r="L8501" i="4" s="1"/>
  <c r="L8502" i="4" s="1"/>
  <c r="L8503" i="4" s="1"/>
  <c r="L8504" i="4" s="1"/>
  <c r="L8505" i="4" s="1"/>
  <c r="L8506" i="4" s="1"/>
  <c r="L8507" i="4" s="1"/>
  <c r="L8508" i="4" s="1"/>
  <c r="L8509" i="4" s="1"/>
  <c r="L8510" i="4" s="1"/>
  <c r="L8511" i="4" s="1"/>
  <c r="L8512" i="4" s="1"/>
  <c r="L8513" i="4" s="1"/>
  <c r="L8514" i="4" s="1"/>
  <c r="L8515" i="4" s="1"/>
  <c r="L8516" i="4" s="1"/>
  <c r="L8517" i="4" s="1"/>
  <c r="L8518" i="4" s="1"/>
  <c r="L8519" i="4" s="1"/>
  <c r="L8520" i="4" s="1"/>
  <c r="L8521" i="4" s="1"/>
  <c r="L8522" i="4" s="1"/>
  <c r="L8523" i="4" s="1"/>
  <c r="L8524" i="4" s="1"/>
  <c r="L8525" i="4" s="1"/>
  <c r="L8526" i="4" s="1"/>
  <c r="L8527" i="4" s="1"/>
  <c r="L8528" i="4" s="1"/>
  <c r="L8529" i="4" s="1"/>
  <c r="L8530" i="4" s="1"/>
  <c r="L8531" i="4" s="1"/>
  <c r="L8532" i="4" s="1"/>
  <c r="L8533" i="4" s="1"/>
  <c r="L8534" i="4" s="1"/>
  <c r="L8535" i="4" s="1"/>
  <c r="L8536" i="4" s="1"/>
  <c r="L8537" i="4" s="1"/>
  <c r="L8538" i="4" s="1"/>
  <c r="L8539" i="4" s="1"/>
  <c r="L8540" i="4" s="1"/>
  <c r="L8541" i="4" s="1"/>
  <c r="L8542" i="4" s="1"/>
  <c r="L8543" i="4" s="1"/>
  <c r="L8544" i="4" s="1"/>
  <c r="L8545" i="4" s="1"/>
  <c r="L8546" i="4" s="1"/>
  <c r="L8547" i="4" s="1"/>
  <c r="L8548" i="4" s="1"/>
  <c r="L8549" i="4" s="1"/>
  <c r="L8550" i="4" s="1"/>
  <c r="L8551" i="4" s="1"/>
  <c r="L8552" i="4" s="1"/>
  <c r="L8553" i="4" s="1"/>
  <c r="L8554" i="4" s="1"/>
  <c r="L8555" i="4" s="1"/>
  <c r="L8556" i="4" s="1"/>
  <c r="L8557" i="4" s="1"/>
  <c r="L8558" i="4" s="1"/>
  <c r="L8559" i="4" s="1"/>
  <c r="L8560" i="4" s="1"/>
  <c r="L8561" i="4" s="1"/>
  <c r="L8562" i="4" s="1"/>
  <c r="L8563" i="4" s="1"/>
  <c r="L8564" i="4" s="1"/>
  <c r="L8565" i="4" s="1"/>
  <c r="L8566" i="4" s="1"/>
  <c r="L8567" i="4" s="1"/>
  <c r="L8568" i="4" s="1"/>
  <c r="L8569" i="4" s="1"/>
  <c r="L8570" i="4" s="1"/>
  <c r="L8571" i="4" s="1"/>
  <c r="L8572" i="4" s="1"/>
  <c r="L8573" i="4" s="1"/>
  <c r="L8574" i="4" s="1"/>
  <c r="L8575" i="4" s="1"/>
  <c r="L8576" i="4" s="1"/>
  <c r="L8577" i="4" s="1"/>
  <c r="L8578" i="4" s="1"/>
  <c r="L8579" i="4" s="1"/>
  <c r="L8580" i="4" s="1"/>
  <c r="L8581" i="4" s="1"/>
  <c r="L8582" i="4" s="1"/>
  <c r="L8583" i="4" s="1"/>
  <c r="L8584" i="4" s="1"/>
  <c r="L8585" i="4" s="1"/>
  <c r="L8586" i="4" s="1"/>
  <c r="L8587" i="4" s="1"/>
  <c r="L8588" i="4" s="1"/>
  <c r="L8589" i="4" s="1"/>
  <c r="L8590" i="4" s="1"/>
  <c r="L8591" i="4" s="1"/>
  <c r="L8592" i="4" s="1"/>
  <c r="L8593" i="4" s="1"/>
  <c r="L8594" i="4" s="1"/>
  <c r="L8595" i="4" s="1"/>
  <c r="L8596" i="4" s="1"/>
  <c r="L8597" i="4" s="1"/>
  <c r="L8598" i="4" s="1"/>
  <c r="L8599" i="4" s="1"/>
  <c r="L8600" i="4" s="1"/>
  <c r="L8601" i="4" s="1"/>
  <c r="L8602" i="4" s="1"/>
  <c r="L8603" i="4" s="1"/>
  <c r="L8604" i="4" s="1"/>
  <c r="L8605" i="4" s="1"/>
  <c r="L8606" i="4" s="1"/>
  <c r="L8607" i="4" s="1"/>
  <c r="L8608" i="4" s="1"/>
  <c r="L8609" i="4" s="1"/>
  <c r="L8610" i="4" s="1"/>
  <c r="L8611" i="4" s="1"/>
  <c r="L8612" i="4" s="1"/>
  <c r="L8613" i="4" s="1"/>
  <c r="L8614" i="4" s="1"/>
  <c r="L8615" i="4" s="1"/>
  <c r="L8616" i="4" s="1"/>
  <c r="L8617" i="4" s="1"/>
  <c r="L8618" i="4" s="1"/>
  <c r="L8619" i="4" s="1"/>
  <c r="L8620" i="4" s="1"/>
  <c r="L8621" i="4" s="1"/>
  <c r="L8622" i="4" s="1"/>
  <c r="L8623" i="4" s="1"/>
  <c r="L8624" i="4" s="1"/>
  <c r="L8625" i="4" s="1"/>
  <c r="L8626" i="4" s="1"/>
  <c r="L8627" i="4" s="1"/>
  <c r="L8628" i="4" s="1"/>
  <c r="L8629" i="4" s="1"/>
  <c r="L8630" i="4" s="1"/>
  <c r="L8631" i="4" s="1"/>
  <c r="L8632" i="4" s="1"/>
  <c r="L8633" i="4" s="1"/>
  <c r="L8634" i="4" s="1"/>
  <c r="L8635" i="4" s="1"/>
  <c r="L8636" i="4" s="1"/>
  <c r="L8637" i="4" s="1"/>
  <c r="L8638" i="4" s="1"/>
  <c r="L8639" i="4" s="1"/>
  <c r="L8640" i="4" s="1"/>
  <c r="L8641" i="4" s="1"/>
  <c r="L8642" i="4" s="1"/>
  <c r="L8643" i="4" s="1"/>
  <c r="L8644" i="4" s="1"/>
  <c r="L8645" i="4" s="1"/>
  <c r="L8646" i="4" s="1"/>
  <c r="L8647" i="4" s="1"/>
  <c r="L8648" i="4" s="1"/>
  <c r="L8649" i="4" s="1"/>
  <c r="L8650" i="4" s="1"/>
  <c r="L8651" i="4" s="1"/>
  <c r="L8652" i="4" s="1"/>
  <c r="L8653" i="4" s="1"/>
  <c r="L8654" i="4" s="1"/>
  <c r="L8655" i="4" s="1"/>
  <c r="L8656" i="4" s="1"/>
  <c r="L8657" i="4" s="1"/>
  <c r="L8658" i="4" s="1"/>
  <c r="L8659" i="4" s="1"/>
  <c r="L8660" i="4" s="1"/>
  <c r="L8661" i="4" s="1"/>
  <c r="L8662" i="4" s="1"/>
  <c r="L8663" i="4" s="1"/>
  <c r="L8664" i="4" s="1"/>
  <c r="L8665" i="4" s="1"/>
  <c r="L8666" i="4" s="1"/>
  <c r="L8667" i="4" s="1"/>
  <c r="L8668" i="4" s="1"/>
  <c r="L8669" i="4" s="1"/>
  <c r="L8670" i="4" s="1"/>
  <c r="L8671" i="4" s="1"/>
  <c r="L8672" i="4" s="1"/>
  <c r="L8673" i="4" s="1"/>
  <c r="L8674" i="4" s="1"/>
  <c r="L8675" i="4" s="1"/>
  <c r="L8676" i="4" s="1"/>
  <c r="L8677" i="4" s="1"/>
  <c r="L8678" i="4" s="1"/>
  <c r="L8679" i="4" s="1"/>
  <c r="L8680" i="4" s="1"/>
  <c r="L8681" i="4" s="1"/>
  <c r="L8682" i="4" s="1"/>
  <c r="L8683" i="4" s="1"/>
  <c r="L8684" i="4" s="1"/>
  <c r="L8685" i="4" s="1"/>
  <c r="L8686" i="4" s="1"/>
  <c r="L8687" i="4" s="1"/>
  <c r="L8688" i="4" s="1"/>
  <c r="L8689" i="4" s="1"/>
  <c r="L8690" i="4" s="1"/>
  <c r="L8691" i="4" s="1"/>
  <c r="L8692" i="4" s="1"/>
  <c r="L8693" i="4" s="1"/>
  <c r="L8694" i="4" s="1"/>
  <c r="L8695" i="4" s="1"/>
  <c r="L8696" i="4" s="1"/>
  <c r="L8697" i="4" s="1"/>
  <c r="L8698" i="4" s="1"/>
  <c r="L8699" i="4" s="1"/>
  <c r="L8700" i="4" s="1"/>
  <c r="L8701" i="4" s="1"/>
  <c r="L8702" i="4" s="1"/>
  <c r="L8703" i="4" s="1"/>
  <c r="L8704" i="4" s="1"/>
  <c r="L8705" i="4" s="1"/>
  <c r="L8706" i="4" s="1"/>
  <c r="L8707" i="4" s="1"/>
  <c r="L8708" i="4" s="1"/>
  <c r="L8709" i="4" s="1"/>
  <c r="L8710" i="4" s="1"/>
  <c r="L8711" i="4" s="1"/>
  <c r="L8712" i="4" s="1"/>
  <c r="L8713" i="4" s="1"/>
  <c r="L8714" i="4" s="1"/>
  <c r="L8715" i="4" s="1"/>
  <c r="L8716" i="4" s="1"/>
  <c r="L8717" i="4" s="1"/>
  <c r="L8718" i="4" s="1"/>
  <c r="L8719" i="4" s="1"/>
  <c r="L8720" i="4" s="1"/>
  <c r="L8721" i="4" s="1"/>
  <c r="L8722" i="4" s="1"/>
  <c r="L8723" i="4" s="1"/>
  <c r="L8724" i="4" s="1"/>
  <c r="L8725" i="4" s="1"/>
  <c r="L8726" i="4" s="1"/>
  <c r="L8727" i="4" s="1"/>
  <c r="L8728" i="4" s="1"/>
  <c r="L8729" i="4" s="1"/>
  <c r="L8730" i="4" s="1"/>
  <c r="L8731" i="4" s="1"/>
  <c r="L8732" i="4" s="1"/>
  <c r="L8733" i="4" s="1"/>
  <c r="L8734" i="4" s="1"/>
  <c r="L8735" i="4" s="1"/>
  <c r="L8736" i="4" s="1"/>
  <c r="L8737" i="4" s="1"/>
  <c r="L8738" i="4" s="1"/>
  <c r="L8739" i="4" s="1"/>
  <c r="L8740" i="4" s="1"/>
  <c r="L8741" i="4" s="1"/>
  <c r="L8742" i="4" s="1"/>
  <c r="L8743" i="4" s="1"/>
  <c r="L8744" i="4" s="1"/>
  <c r="L8745" i="4" s="1"/>
  <c r="L8746" i="4" s="1"/>
  <c r="L8747" i="4" s="1"/>
  <c r="L8748" i="4" s="1"/>
  <c r="L8749" i="4" s="1"/>
  <c r="L8750" i="4" s="1"/>
  <c r="L8751" i="4" s="1"/>
  <c r="L8752" i="4" s="1"/>
  <c r="L8753" i="4" s="1"/>
  <c r="L8754" i="4" s="1"/>
  <c r="L8755" i="4" s="1"/>
  <c r="L8756" i="4" s="1"/>
  <c r="L8757" i="4" s="1"/>
  <c r="L8758" i="4" s="1"/>
  <c r="L8759" i="4" s="1"/>
  <c r="L8760" i="4" s="1"/>
  <c r="L8761" i="4" s="1"/>
  <c r="L8762" i="4" s="1"/>
  <c r="L8763" i="4" s="1"/>
  <c r="L8764" i="4" s="1"/>
  <c r="L8765" i="4" s="1"/>
  <c r="L8766" i="4" s="1"/>
  <c r="L8767" i="4" s="1"/>
  <c r="L8768" i="4" s="1"/>
  <c r="L8769" i="4" s="1"/>
  <c r="L8770" i="4" s="1"/>
  <c r="L8771" i="4" s="1"/>
  <c r="L8772" i="4" s="1"/>
  <c r="L8773" i="4" s="1"/>
  <c r="L8774" i="4" s="1"/>
  <c r="L8775" i="4" s="1"/>
  <c r="L8776" i="4" s="1"/>
  <c r="L8777" i="4" s="1"/>
  <c r="L8778" i="4" s="1"/>
  <c r="L8779" i="4" s="1"/>
  <c r="L8780" i="4" s="1"/>
  <c r="L8781" i="4" s="1"/>
  <c r="L8782" i="4" s="1"/>
  <c r="L8783" i="4" s="1"/>
  <c r="L8784" i="4" s="1"/>
  <c r="L8785" i="4" s="1"/>
  <c r="L8786" i="4" s="1"/>
  <c r="L8787" i="4" s="1"/>
  <c r="L8788" i="4" s="1"/>
  <c r="L8789" i="4" s="1"/>
  <c r="L8790" i="4" s="1"/>
  <c r="L8791" i="4" s="1"/>
  <c r="L8792" i="4" s="1"/>
  <c r="L8793" i="4" s="1"/>
  <c r="L8794" i="4" s="1"/>
  <c r="L8795" i="4" s="1"/>
  <c r="L8796" i="4" s="1"/>
  <c r="L8797" i="4" s="1"/>
  <c r="L8798" i="4" s="1"/>
  <c r="L8799" i="4" s="1"/>
  <c r="L8800" i="4" s="1"/>
  <c r="L8801" i="4" s="1"/>
  <c r="L8802" i="4" s="1"/>
  <c r="L8803" i="4" s="1"/>
  <c r="L8804" i="4" s="1"/>
  <c r="L8805" i="4" s="1"/>
  <c r="L8806" i="4" s="1"/>
  <c r="L8807" i="4" s="1"/>
  <c r="L8808" i="4" s="1"/>
  <c r="L8809" i="4" s="1"/>
  <c r="L8810" i="4" s="1"/>
  <c r="L8811" i="4" s="1"/>
  <c r="L8812" i="4" s="1"/>
  <c r="L8813" i="4" s="1"/>
  <c r="L8814" i="4" s="1"/>
  <c r="L8815" i="4" s="1"/>
  <c r="L8816" i="4" s="1"/>
  <c r="L8817" i="4" s="1"/>
  <c r="L8818" i="4" s="1"/>
  <c r="L8819" i="4" s="1"/>
  <c r="L8820" i="4" s="1"/>
  <c r="L8821" i="4" s="1"/>
  <c r="L8822" i="4" s="1"/>
  <c r="L8823" i="4" s="1"/>
  <c r="L8824" i="4" s="1"/>
  <c r="L8825" i="4" s="1"/>
  <c r="L8826" i="4" s="1"/>
  <c r="L8827" i="4" s="1"/>
  <c r="L8828" i="4" s="1"/>
  <c r="L8829" i="4" s="1"/>
  <c r="L8830" i="4" s="1"/>
  <c r="L8831" i="4" s="1"/>
  <c r="L8832" i="4" s="1"/>
  <c r="L8833" i="4" s="1"/>
  <c r="L8834" i="4" s="1"/>
  <c r="L8835" i="4" s="1"/>
  <c r="L8836" i="4" s="1"/>
  <c r="L8837" i="4" s="1"/>
  <c r="L8838" i="4" s="1"/>
  <c r="L8839" i="4" s="1"/>
  <c r="L8840" i="4" s="1"/>
  <c r="L8841" i="4" s="1"/>
  <c r="L8842" i="4" s="1"/>
  <c r="L8843" i="4" s="1"/>
  <c r="L8844" i="4" s="1"/>
  <c r="L8845" i="4" s="1"/>
  <c r="L8846" i="4" s="1"/>
  <c r="L8847" i="4" s="1"/>
  <c r="L8848" i="4" s="1"/>
  <c r="L8849" i="4" s="1"/>
  <c r="L8850" i="4" s="1"/>
  <c r="L8851" i="4" s="1"/>
  <c r="L8852" i="4" s="1"/>
  <c r="L8853" i="4" s="1"/>
  <c r="L8854" i="4" s="1"/>
  <c r="L8855" i="4" s="1"/>
  <c r="L8856" i="4" s="1"/>
  <c r="L8857" i="4" s="1"/>
  <c r="L8858" i="4" s="1"/>
  <c r="L8859" i="4" s="1"/>
  <c r="L8860" i="4" s="1"/>
  <c r="L8861" i="4" s="1"/>
  <c r="L8862" i="4" s="1"/>
  <c r="L8863" i="4" s="1"/>
  <c r="L8864" i="4" s="1"/>
  <c r="L8865" i="4" s="1"/>
  <c r="L8866" i="4" s="1"/>
  <c r="L8867" i="4" s="1"/>
  <c r="L8868" i="4" s="1"/>
  <c r="L8869" i="4" s="1"/>
  <c r="L8870" i="4" s="1"/>
  <c r="L8871" i="4" s="1"/>
  <c r="L8872" i="4" s="1"/>
  <c r="L8873" i="4" s="1"/>
  <c r="L8874" i="4" s="1"/>
  <c r="L8875" i="4" s="1"/>
  <c r="L8876" i="4" s="1"/>
  <c r="L8877" i="4" s="1"/>
  <c r="L8878" i="4" s="1"/>
  <c r="L8879" i="4" s="1"/>
  <c r="L8880" i="4" s="1"/>
  <c r="L8881" i="4" s="1"/>
  <c r="L8882" i="4" s="1"/>
  <c r="L8883" i="4" s="1"/>
  <c r="L8884" i="4" s="1"/>
  <c r="L8885" i="4" s="1"/>
  <c r="L8886" i="4" s="1"/>
  <c r="L8887" i="4" s="1"/>
  <c r="L8888" i="4" s="1"/>
  <c r="L8889" i="4" s="1"/>
  <c r="L8890" i="4" s="1"/>
  <c r="L8891" i="4" s="1"/>
  <c r="L8892" i="4" s="1"/>
  <c r="L8893" i="4" s="1"/>
  <c r="L8894" i="4" s="1"/>
  <c r="L8895" i="4" s="1"/>
  <c r="L8896" i="4" s="1"/>
  <c r="L8897" i="4" s="1"/>
  <c r="L8898" i="4" s="1"/>
  <c r="L8899" i="4" s="1"/>
  <c r="L8900" i="4" s="1"/>
  <c r="L8901" i="4" s="1"/>
  <c r="L8902" i="4" s="1"/>
  <c r="L8903" i="4" s="1"/>
  <c r="L8904" i="4" s="1"/>
  <c r="L8905" i="4" s="1"/>
  <c r="L8906" i="4" s="1"/>
  <c r="L8907" i="4" s="1"/>
  <c r="L8908" i="4" s="1"/>
  <c r="L8909" i="4" s="1"/>
  <c r="L8910" i="4" s="1"/>
  <c r="L8911" i="4" s="1"/>
  <c r="L8912" i="4" s="1"/>
  <c r="L8913" i="4" s="1"/>
  <c r="L8914" i="4" s="1"/>
  <c r="L8915" i="4" s="1"/>
  <c r="L8916" i="4" s="1"/>
  <c r="L8917" i="4" s="1"/>
  <c r="L8918" i="4" s="1"/>
  <c r="L8919" i="4" s="1"/>
  <c r="L8920" i="4" s="1"/>
  <c r="L8921" i="4" s="1"/>
  <c r="L8922" i="4" s="1"/>
  <c r="L8923" i="4" s="1"/>
  <c r="L8924" i="4" s="1"/>
  <c r="L8925" i="4" s="1"/>
  <c r="L8926" i="4" s="1"/>
  <c r="L8927" i="4" s="1"/>
  <c r="L8928" i="4" s="1"/>
  <c r="L8929" i="4" s="1"/>
  <c r="L8930" i="4" s="1"/>
  <c r="L8931" i="4" s="1"/>
  <c r="L8932" i="4" s="1"/>
  <c r="L8933" i="4" s="1"/>
  <c r="L8934" i="4" s="1"/>
  <c r="L8935" i="4" s="1"/>
  <c r="L8936" i="4" s="1"/>
  <c r="L8937" i="4" s="1"/>
  <c r="L8938" i="4" s="1"/>
  <c r="L8939" i="4" s="1"/>
  <c r="L8940" i="4" s="1"/>
  <c r="L8941" i="4" s="1"/>
  <c r="L8942" i="4" s="1"/>
  <c r="L8943" i="4" s="1"/>
  <c r="L8944" i="4" s="1"/>
  <c r="L8945" i="4" s="1"/>
  <c r="L8946" i="4" s="1"/>
  <c r="L8947" i="4" s="1"/>
  <c r="L8948" i="4" s="1"/>
  <c r="L8949" i="4" s="1"/>
  <c r="L8950" i="4" s="1"/>
  <c r="L8951" i="4" s="1"/>
  <c r="L8952" i="4" s="1"/>
  <c r="L8953" i="4" s="1"/>
  <c r="L8954" i="4" s="1"/>
  <c r="L8955" i="4" s="1"/>
  <c r="L8956" i="4" s="1"/>
  <c r="L8957" i="4" s="1"/>
  <c r="L8958" i="4" s="1"/>
  <c r="L8959" i="4" s="1"/>
  <c r="L8960" i="4" s="1"/>
  <c r="L8961" i="4" s="1"/>
  <c r="L8962" i="4" s="1"/>
  <c r="L8963" i="4" s="1"/>
  <c r="L8964" i="4" s="1"/>
  <c r="L8965" i="4" s="1"/>
  <c r="L8966" i="4" s="1"/>
  <c r="L8967" i="4" s="1"/>
  <c r="L8968" i="4" s="1"/>
  <c r="L8969" i="4" s="1"/>
  <c r="L8970" i="4" s="1"/>
  <c r="L8971" i="4" s="1"/>
  <c r="L8972" i="4" s="1"/>
  <c r="L8973" i="4" s="1"/>
  <c r="L8974" i="4" s="1"/>
  <c r="L8975" i="4" s="1"/>
  <c r="L8976" i="4" s="1"/>
  <c r="L8977" i="4" s="1"/>
  <c r="L8978" i="4" s="1"/>
  <c r="L8979" i="4" s="1"/>
  <c r="L8980" i="4" s="1"/>
  <c r="L8981" i="4" s="1"/>
  <c r="L8982" i="4" s="1"/>
  <c r="L8983" i="4" s="1"/>
  <c r="L8984" i="4" s="1"/>
  <c r="L8985" i="4" s="1"/>
  <c r="L8986" i="4" s="1"/>
  <c r="L8987" i="4" s="1"/>
  <c r="L8988" i="4" s="1"/>
  <c r="L8989" i="4" s="1"/>
  <c r="L8990" i="4" s="1"/>
  <c r="L8991" i="4" s="1"/>
  <c r="L8992" i="4" s="1"/>
  <c r="L8993" i="4" s="1"/>
  <c r="L8994" i="4" s="1"/>
  <c r="L8995" i="4" s="1"/>
  <c r="L8996" i="4" s="1"/>
  <c r="L8997" i="4" s="1"/>
  <c r="L8998" i="4" s="1"/>
  <c r="L8999" i="4" s="1"/>
  <c r="L9000" i="4" s="1"/>
  <c r="L9001" i="4" s="1"/>
  <c r="L9002" i="4" s="1"/>
  <c r="L9003" i="4" s="1"/>
  <c r="L9004" i="4" s="1"/>
  <c r="L9005" i="4" s="1"/>
  <c r="L9006" i="4" s="1"/>
  <c r="L9007" i="4" s="1"/>
  <c r="L9008" i="4" s="1"/>
  <c r="L9009" i="4" s="1"/>
  <c r="L9010" i="4" s="1"/>
  <c r="L9011" i="4" s="1"/>
  <c r="L9012" i="4" s="1"/>
  <c r="L9013" i="4" s="1"/>
  <c r="L9014" i="4" s="1"/>
  <c r="L9015" i="4" s="1"/>
  <c r="L9016" i="4" s="1"/>
  <c r="L9017" i="4" s="1"/>
  <c r="L9018" i="4" s="1"/>
  <c r="L9019" i="4" s="1"/>
  <c r="L9020" i="4" s="1"/>
  <c r="L9021" i="4" s="1"/>
  <c r="L9022" i="4" s="1"/>
  <c r="L9023" i="4" s="1"/>
  <c r="L9024" i="4" s="1"/>
  <c r="L9025" i="4" s="1"/>
  <c r="L9026" i="4" s="1"/>
  <c r="L9027" i="4" s="1"/>
  <c r="L9028" i="4" s="1"/>
  <c r="L9029" i="4" s="1"/>
  <c r="L9030" i="4" s="1"/>
  <c r="L9031" i="4" s="1"/>
  <c r="L9032" i="4" s="1"/>
  <c r="L9033" i="4" s="1"/>
  <c r="L9034" i="4" s="1"/>
  <c r="L9035" i="4" s="1"/>
  <c r="L9036" i="4" s="1"/>
  <c r="L9037" i="4" s="1"/>
  <c r="L9038" i="4" s="1"/>
  <c r="L9039" i="4" s="1"/>
  <c r="L9040" i="4" s="1"/>
  <c r="L9041" i="4" s="1"/>
  <c r="L9042" i="4" s="1"/>
  <c r="L9043" i="4" s="1"/>
  <c r="L9044" i="4" s="1"/>
  <c r="L9045" i="4" s="1"/>
  <c r="L9046" i="4" s="1"/>
  <c r="L9047" i="4" s="1"/>
  <c r="L9048" i="4" s="1"/>
  <c r="L9049" i="4" s="1"/>
  <c r="L9050" i="4" s="1"/>
  <c r="L9051" i="4" s="1"/>
  <c r="L9052" i="4" s="1"/>
  <c r="L9053" i="4" s="1"/>
  <c r="L9054" i="4" s="1"/>
  <c r="L9055" i="4" s="1"/>
  <c r="L9056" i="4" s="1"/>
  <c r="L9057" i="4" s="1"/>
  <c r="L9058" i="4" s="1"/>
  <c r="L9059" i="4" s="1"/>
  <c r="L9060" i="4" s="1"/>
  <c r="L9061" i="4" s="1"/>
  <c r="L9062" i="4" s="1"/>
  <c r="L9063" i="4" s="1"/>
  <c r="L9064" i="4" s="1"/>
  <c r="L9065" i="4" s="1"/>
  <c r="L9066" i="4" s="1"/>
  <c r="L9067" i="4" s="1"/>
  <c r="L9068" i="4" s="1"/>
  <c r="L9069" i="4" s="1"/>
  <c r="L9070" i="4" s="1"/>
  <c r="L9071" i="4" s="1"/>
  <c r="L9072" i="4" s="1"/>
  <c r="L9073" i="4" s="1"/>
  <c r="L9074" i="4" s="1"/>
  <c r="L9075" i="4" s="1"/>
  <c r="L9076" i="4" s="1"/>
  <c r="L9077" i="4" s="1"/>
  <c r="L9078" i="4" s="1"/>
  <c r="L9079" i="4" s="1"/>
  <c r="L9080" i="4" s="1"/>
  <c r="L9081" i="4" s="1"/>
  <c r="L9082" i="4" s="1"/>
  <c r="L9083" i="4" s="1"/>
  <c r="L9084" i="4" s="1"/>
  <c r="L9085" i="4" s="1"/>
  <c r="L9086" i="4" s="1"/>
  <c r="L9087" i="4" s="1"/>
  <c r="L9088" i="4" s="1"/>
  <c r="L9089" i="4" s="1"/>
  <c r="L9090" i="4" s="1"/>
  <c r="L9091" i="4" s="1"/>
  <c r="L9092" i="4" s="1"/>
  <c r="L9093" i="4" s="1"/>
  <c r="L9094" i="4" s="1"/>
  <c r="L9095" i="4" s="1"/>
  <c r="L9096" i="4" s="1"/>
  <c r="L9097" i="4" s="1"/>
  <c r="L9098" i="4" s="1"/>
  <c r="L9099" i="4" s="1"/>
  <c r="L9100" i="4" s="1"/>
  <c r="L9101" i="4" s="1"/>
  <c r="L9102" i="4" s="1"/>
  <c r="L9103" i="4" s="1"/>
  <c r="L9104" i="4" s="1"/>
  <c r="L9105" i="4" s="1"/>
  <c r="L9106" i="4" s="1"/>
  <c r="L9107" i="4" s="1"/>
  <c r="L9108" i="4" s="1"/>
  <c r="L9109" i="4" s="1"/>
  <c r="L9110" i="4" s="1"/>
  <c r="L9111" i="4" s="1"/>
  <c r="L9112" i="4" s="1"/>
  <c r="L9113" i="4" s="1"/>
  <c r="L9114" i="4" s="1"/>
  <c r="L9115" i="4" s="1"/>
  <c r="L9116" i="4" s="1"/>
  <c r="L9117" i="4" s="1"/>
  <c r="L9118" i="4" s="1"/>
  <c r="L9119" i="4" s="1"/>
  <c r="L9120" i="4" s="1"/>
  <c r="L9121" i="4" s="1"/>
  <c r="L9122" i="4" s="1"/>
  <c r="L9123" i="4" s="1"/>
  <c r="L9124" i="4" s="1"/>
  <c r="L9125" i="4" s="1"/>
  <c r="L9126" i="4" s="1"/>
  <c r="L9127" i="4" s="1"/>
  <c r="L9128" i="4" s="1"/>
  <c r="L9129" i="4" s="1"/>
  <c r="L9130" i="4" s="1"/>
  <c r="L9131" i="4" s="1"/>
  <c r="L9132" i="4" s="1"/>
  <c r="L9133" i="4" s="1"/>
  <c r="L9134" i="4" s="1"/>
  <c r="L9135" i="4" s="1"/>
  <c r="L9136" i="4" s="1"/>
  <c r="L9137" i="4" s="1"/>
  <c r="L9138" i="4" s="1"/>
  <c r="L9139" i="4" s="1"/>
  <c r="L9140" i="4" s="1"/>
  <c r="L9141" i="4" s="1"/>
  <c r="L9142" i="4" s="1"/>
  <c r="L9143" i="4" s="1"/>
  <c r="L9144" i="4" s="1"/>
  <c r="L9145" i="4" s="1"/>
  <c r="L9146" i="4" s="1"/>
  <c r="L9147" i="4" s="1"/>
  <c r="L9148" i="4" s="1"/>
  <c r="L9149" i="4" s="1"/>
  <c r="L9150" i="4" s="1"/>
  <c r="L9151" i="4" s="1"/>
  <c r="L9152" i="4" s="1"/>
  <c r="L9153" i="4" s="1"/>
  <c r="L9154" i="4" s="1"/>
  <c r="L9155" i="4" s="1"/>
  <c r="L9156" i="4" s="1"/>
  <c r="L9157" i="4" s="1"/>
  <c r="L9158" i="4" s="1"/>
  <c r="L9159" i="4" s="1"/>
  <c r="L9160" i="4" s="1"/>
  <c r="L9161" i="4" s="1"/>
  <c r="L9162" i="4" s="1"/>
  <c r="L9163" i="4" s="1"/>
  <c r="L9164" i="4" s="1"/>
  <c r="L9165" i="4" s="1"/>
  <c r="L9166" i="4" s="1"/>
  <c r="L9167" i="4" s="1"/>
  <c r="L9168" i="4" s="1"/>
  <c r="L9169" i="4" s="1"/>
  <c r="L9170" i="4" s="1"/>
  <c r="L9171" i="4" s="1"/>
  <c r="L9172" i="4" s="1"/>
  <c r="L9173" i="4" s="1"/>
  <c r="L9174" i="4" s="1"/>
  <c r="L9175" i="4" s="1"/>
  <c r="L9176" i="4" s="1"/>
  <c r="L9177" i="4" s="1"/>
  <c r="L9178" i="4" s="1"/>
  <c r="L9179" i="4" s="1"/>
  <c r="L9180" i="4" s="1"/>
  <c r="L9181" i="4" s="1"/>
  <c r="L9182" i="4" s="1"/>
  <c r="L9183" i="4" s="1"/>
  <c r="L9184" i="4" s="1"/>
  <c r="L9185" i="4" s="1"/>
  <c r="L9186" i="4" s="1"/>
  <c r="L9187" i="4" s="1"/>
  <c r="L9188" i="4" s="1"/>
  <c r="L9189" i="4" s="1"/>
  <c r="L9190" i="4" s="1"/>
  <c r="L9191" i="4" s="1"/>
  <c r="L9192" i="4" s="1"/>
  <c r="L9193" i="4" s="1"/>
  <c r="L9194" i="4" s="1"/>
  <c r="L9195" i="4" s="1"/>
  <c r="L9196" i="4" s="1"/>
  <c r="L9197" i="4" s="1"/>
  <c r="L9198" i="4" s="1"/>
  <c r="L9199" i="4" s="1"/>
  <c r="L9200" i="4" s="1"/>
  <c r="L9201" i="4" s="1"/>
  <c r="L9202" i="4" s="1"/>
  <c r="L9203" i="4" s="1"/>
  <c r="L9204" i="4" s="1"/>
  <c r="L9205" i="4" s="1"/>
  <c r="L9206" i="4" s="1"/>
  <c r="L9207" i="4" s="1"/>
  <c r="L9208" i="4" s="1"/>
  <c r="L9209" i="4" s="1"/>
  <c r="L9210" i="4" s="1"/>
  <c r="L9211" i="4" s="1"/>
  <c r="L9212" i="4" s="1"/>
  <c r="L9213" i="4" s="1"/>
  <c r="L9214" i="4" s="1"/>
  <c r="L9215" i="4" s="1"/>
  <c r="L9216" i="4" s="1"/>
  <c r="L9217" i="4" s="1"/>
  <c r="L9218" i="4" s="1"/>
  <c r="L9219" i="4" s="1"/>
  <c r="L9220" i="4" s="1"/>
  <c r="L9221" i="4" s="1"/>
  <c r="L9222" i="4" s="1"/>
  <c r="L9223" i="4" s="1"/>
  <c r="L9224" i="4" s="1"/>
  <c r="L9225" i="4" s="1"/>
  <c r="L9226" i="4" s="1"/>
  <c r="L9227" i="4" s="1"/>
  <c r="L9228" i="4" s="1"/>
  <c r="L9229" i="4" s="1"/>
  <c r="L9230" i="4" s="1"/>
  <c r="L9231" i="4" s="1"/>
  <c r="L9232" i="4" s="1"/>
  <c r="L9233" i="4" s="1"/>
  <c r="L9234" i="4" s="1"/>
  <c r="L9235" i="4" s="1"/>
  <c r="L9236" i="4" s="1"/>
  <c r="L9237" i="4" s="1"/>
  <c r="L9238" i="4" s="1"/>
  <c r="L9239" i="4" s="1"/>
  <c r="L9240" i="4" s="1"/>
  <c r="L9241" i="4" s="1"/>
  <c r="L9242" i="4" s="1"/>
  <c r="L9243" i="4" s="1"/>
  <c r="L9244" i="4" s="1"/>
  <c r="L9245" i="4" s="1"/>
  <c r="L9246" i="4" s="1"/>
  <c r="L9247" i="4" s="1"/>
  <c r="L9248" i="4" s="1"/>
  <c r="L9249" i="4" s="1"/>
  <c r="L9250" i="4" s="1"/>
  <c r="L9251" i="4" s="1"/>
  <c r="L9252" i="4" s="1"/>
  <c r="L9253" i="4" s="1"/>
  <c r="L9254" i="4" s="1"/>
  <c r="L9255" i="4" s="1"/>
  <c r="L9256" i="4" s="1"/>
  <c r="L9257" i="4" s="1"/>
  <c r="L9258" i="4" s="1"/>
  <c r="L9259" i="4" s="1"/>
  <c r="L9260" i="4" s="1"/>
  <c r="L9261" i="4" s="1"/>
  <c r="L9262" i="4" s="1"/>
  <c r="L9263" i="4" s="1"/>
  <c r="L9264" i="4" s="1"/>
  <c r="L9265" i="4" s="1"/>
  <c r="L9266" i="4" s="1"/>
  <c r="L9267" i="4" s="1"/>
  <c r="L9268" i="4" s="1"/>
  <c r="L9269" i="4" s="1"/>
  <c r="L9270" i="4" s="1"/>
  <c r="L9271" i="4" s="1"/>
  <c r="L9272" i="4" s="1"/>
  <c r="L9273" i="4" s="1"/>
  <c r="L9274" i="4" s="1"/>
  <c r="L9275" i="4" s="1"/>
  <c r="L9276" i="4" s="1"/>
  <c r="L9277" i="4" s="1"/>
  <c r="L9278" i="4" s="1"/>
  <c r="L9279" i="4" s="1"/>
  <c r="L9280" i="4" s="1"/>
  <c r="L9281" i="4" s="1"/>
  <c r="L9282" i="4" s="1"/>
  <c r="L9283" i="4" s="1"/>
  <c r="L9284" i="4" s="1"/>
  <c r="L9285" i="4" s="1"/>
  <c r="L9286" i="4" s="1"/>
  <c r="L9287" i="4" s="1"/>
  <c r="L9288" i="4" s="1"/>
  <c r="L9289" i="4" s="1"/>
  <c r="L9290" i="4" s="1"/>
  <c r="L9291" i="4" s="1"/>
  <c r="L9292" i="4" s="1"/>
  <c r="L9293" i="4" s="1"/>
  <c r="L9294" i="4" s="1"/>
  <c r="L9295" i="4" s="1"/>
  <c r="L9296" i="4" s="1"/>
  <c r="L9297" i="4" s="1"/>
  <c r="L9298" i="4" s="1"/>
  <c r="L9299" i="4" s="1"/>
  <c r="L9300" i="4" s="1"/>
  <c r="L9301" i="4" s="1"/>
  <c r="L9302" i="4" s="1"/>
  <c r="L9303" i="4" s="1"/>
  <c r="L9304" i="4" s="1"/>
  <c r="L9305" i="4" s="1"/>
  <c r="L9306" i="4" s="1"/>
  <c r="L9307" i="4" s="1"/>
  <c r="L9308" i="4" s="1"/>
  <c r="L9309" i="4" s="1"/>
  <c r="L9310" i="4" s="1"/>
  <c r="L9311" i="4" s="1"/>
  <c r="L9312" i="4" s="1"/>
  <c r="L9313" i="4" s="1"/>
  <c r="L9314" i="4" s="1"/>
  <c r="L9315" i="4" s="1"/>
  <c r="L9316" i="4" s="1"/>
  <c r="L9317" i="4" s="1"/>
  <c r="L9318" i="4" s="1"/>
  <c r="L9319" i="4" s="1"/>
  <c r="L9320" i="4" s="1"/>
  <c r="L9321" i="4" s="1"/>
  <c r="L9322" i="4" s="1"/>
  <c r="L9323" i="4" s="1"/>
  <c r="L9324" i="4" s="1"/>
  <c r="L9325" i="4" s="1"/>
  <c r="L9326" i="4" s="1"/>
  <c r="L9327" i="4" s="1"/>
  <c r="L9328" i="4" s="1"/>
  <c r="L9329" i="4" s="1"/>
  <c r="L9330" i="4" s="1"/>
  <c r="L9331" i="4" s="1"/>
  <c r="L9332" i="4" s="1"/>
  <c r="L9333" i="4" s="1"/>
  <c r="L9334" i="4" s="1"/>
  <c r="L9335" i="4" s="1"/>
  <c r="L9336" i="4" s="1"/>
  <c r="L9337" i="4" s="1"/>
  <c r="L9338" i="4" s="1"/>
  <c r="L9339" i="4" s="1"/>
  <c r="L9340" i="4" s="1"/>
  <c r="L9341" i="4" s="1"/>
  <c r="L9342" i="4" s="1"/>
  <c r="L9343" i="4" s="1"/>
  <c r="L9344" i="4" s="1"/>
  <c r="L9345" i="4" s="1"/>
  <c r="L9346" i="4" s="1"/>
  <c r="L9347" i="4" s="1"/>
  <c r="L9348" i="4" s="1"/>
  <c r="L9349" i="4" s="1"/>
  <c r="L9350" i="4" s="1"/>
  <c r="L9351" i="4" s="1"/>
  <c r="L9352" i="4" s="1"/>
  <c r="L9353" i="4" s="1"/>
  <c r="L9354" i="4" s="1"/>
  <c r="L9355" i="4" s="1"/>
  <c r="L9356" i="4" s="1"/>
  <c r="L9357" i="4" s="1"/>
  <c r="L9358" i="4" s="1"/>
  <c r="L9359" i="4" s="1"/>
  <c r="L9360" i="4" s="1"/>
  <c r="L9361" i="4" s="1"/>
  <c r="L9362" i="4" s="1"/>
  <c r="L9363" i="4" s="1"/>
  <c r="L9364" i="4" s="1"/>
  <c r="L9365" i="4" s="1"/>
  <c r="L9366" i="4" s="1"/>
  <c r="L9367" i="4" s="1"/>
  <c r="L9368" i="4" s="1"/>
  <c r="L9369" i="4" s="1"/>
  <c r="L9370" i="4" s="1"/>
  <c r="L9371" i="4" s="1"/>
  <c r="L9372" i="4" s="1"/>
  <c r="L9373" i="4" s="1"/>
  <c r="L9374" i="4" s="1"/>
  <c r="L9375" i="4" s="1"/>
  <c r="L9376" i="4" s="1"/>
  <c r="L9377" i="4" s="1"/>
  <c r="L9378" i="4" s="1"/>
  <c r="L9379" i="4" s="1"/>
  <c r="L9380" i="4" s="1"/>
  <c r="L9381" i="4" s="1"/>
  <c r="L9382" i="4" s="1"/>
  <c r="L9383" i="4" s="1"/>
  <c r="L9384" i="4" s="1"/>
  <c r="L9385" i="4" s="1"/>
  <c r="L9386" i="4" s="1"/>
  <c r="L9387" i="4" s="1"/>
  <c r="L9388" i="4" s="1"/>
  <c r="L9389" i="4" s="1"/>
  <c r="L9390" i="4" s="1"/>
  <c r="L9391" i="4" s="1"/>
  <c r="L9392" i="4" s="1"/>
  <c r="L9393" i="4" s="1"/>
  <c r="L9394" i="4" s="1"/>
  <c r="L9395" i="4" s="1"/>
  <c r="L9396" i="4" s="1"/>
  <c r="L9397" i="4" s="1"/>
  <c r="L9398" i="4" s="1"/>
  <c r="L9399" i="4" s="1"/>
  <c r="L9400" i="4" s="1"/>
  <c r="L9401" i="4" s="1"/>
  <c r="L9402" i="4" s="1"/>
  <c r="L9403" i="4" s="1"/>
  <c r="L9404" i="4" s="1"/>
  <c r="L9405" i="4" s="1"/>
  <c r="L9406" i="4" s="1"/>
  <c r="L9407" i="4" s="1"/>
  <c r="L9408" i="4" s="1"/>
  <c r="L9409" i="4" s="1"/>
  <c r="L9410" i="4" s="1"/>
  <c r="L9411" i="4" s="1"/>
  <c r="L9412" i="4" s="1"/>
  <c r="L9413" i="4" s="1"/>
  <c r="L9414" i="4" s="1"/>
  <c r="L9415" i="4" s="1"/>
  <c r="L9416" i="4" s="1"/>
  <c r="L9417" i="4" s="1"/>
  <c r="L9418" i="4" s="1"/>
  <c r="L9419" i="4" s="1"/>
  <c r="L9420" i="4" s="1"/>
  <c r="L9421" i="4" s="1"/>
  <c r="L9422" i="4" s="1"/>
  <c r="L9423" i="4" s="1"/>
  <c r="L9424" i="4" s="1"/>
  <c r="L9425" i="4" s="1"/>
  <c r="L9426" i="4" s="1"/>
  <c r="L9427" i="4" s="1"/>
  <c r="L9428" i="4" s="1"/>
  <c r="L9429" i="4" s="1"/>
  <c r="L9430" i="4" s="1"/>
  <c r="L9431" i="4" s="1"/>
  <c r="L9432" i="4" s="1"/>
  <c r="L9433" i="4" s="1"/>
  <c r="L9434" i="4" s="1"/>
  <c r="L9435" i="4" s="1"/>
  <c r="L9436" i="4" s="1"/>
  <c r="L9437" i="4" s="1"/>
  <c r="L9438" i="4" s="1"/>
  <c r="L9439" i="4" s="1"/>
  <c r="L9440" i="4" s="1"/>
  <c r="L9441" i="4" s="1"/>
  <c r="L9442" i="4" s="1"/>
  <c r="L9443" i="4" s="1"/>
  <c r="L9444" i="4" s="1"/>
  <c r="L9445" i="4" s="1"/>
  <c r="L9446" i="4" s="1"/>
  <c r="L9447" i="4" s="1"/>
  <c r="L9448" i="4" s="1"/>
  <c r="L9449" i="4" s="1"/>
  <c r="L9450" i="4" s="1"/>
  <c r="L9451" i="4" s="1"/>
  <c r="L9452" i="4" s="1"/>
  <c r="L9453" i="4" s="1"/>
  <c r="L9454" i="4" s="1"/>
  <c r="L9455" i="4" s="1"/>
  <c r="L9456" i="4" s="1"/>
  <c r="L9457" i="4" s="1"/>
  <c r="L9458" i="4" s="1"/>
  <c r="L9459" i="4" s="1"/>
  <c r="L9460" i="4" s="1"/>
  <c r="L9461" i="4" s="1"/>
  <c r="L9462" i="4" s="1"/>
  <c r="L9463" i="4" s="1"/>
  <c r="L9464" i="4" s="1"/>
  <c r="L9465" i="4" s="1"/>
  <c r="L9466" i="4" s="1"/>
  <c r="L9467" i="4" s="1"/>
  <c r="L9468" i="4" s="1"/>
  <c r="L9469" i="4" s="1"/>
  <c r="L9470" i="4" s="1"/>
  <c r="L9471" i="4" s="1"/>
  <c r="L9472" i="4" s="1"/>
  <c r="L9473" i="4" s="1"/>
  <c r="L9474" i="4" s="1"/>
  <c r="L9475" i="4" s="1"/>
  <c r="L9476" i="4" s="1"/>
  <c r="L9477" i="4" s="1"/>
  <c r="L9478" i="4" s="1"/>
  <c r="L9479" i="4" s="1"/>
  <c r="L9480" i="4" s="1"/>
  <c r="L9481" i="4" s="1"/>
  <c r="L9482" i="4" s="1"/>
  <c r="L9483" i="4" s="1"/>
  <c r="L9484" i="4" s="1"/>
  <c r="L9485" i="4" s="1"/>
  <c r="L9486" i="4" s="1"/>
  <c r="L9487" i="4" s="1"/>
  <c r="L9488" i="4" s="1"/>
  <c r="L9489" i="4" s="1"/>
  <c r="L9490" i="4" s="1"/>
  <c r="L9491" i="4" s="1"/>
  <c r="L9492" i="4" s="1"/>
  <c r="L9493" i="4" s="1"/>
  <c r="L9494" i="4" s="1"/>
  <c r="L9495" i="4" s="1"/>
  <c r="L9496" i="4" s="1"/>
  <c r="L9497" i="4" s="1"/>
  <c r="L9498" i="4" s="1"/>
  <c r="L9499" i="4" s="1"/>
  <c r="L9500" i="4" s="1"/>
  <c r="L9501" i="4" s="1"/>
  <c r="L9502" i="4" s="1"/>
  <c r="L9503" i="4" s="1"/>
  <c r="L9504" i="4" s="1"/>
  <c r="L9505" i="4" s="1"/>
  <c r="L9506" i="4" s="1"/>
  <c r="L9507" i="4" s="1"/>
  <c r="L9508" i="4" s="1"/>
  <c r="L9509" i="4" s="1"/>
  <c r="L9510" i="4" s="1"/>
  <c r="L9511" i="4" s="1"/>
  <c r="L9512" i="4" s="1"/>
  <c r="L9513" i="4" s="1"/>
  <c r="L9514" i="4" s="1"/>
  <c r="L9515" i="4" s="1"/>
  <c r="L9516" i="4" s="1"/>
  <c r="L9517" i="4" s="1"/>
  <c r="L9518" i="4" s="1"/>
  <c r="L9519" i="4" s="1"/>
  <c r="L9520" i="4" s="1"/>
  <c r="L9521" i="4" s="1"/>
  <c r="L9522" i="4" s="1"/>
  <c r="L9523" i="4" s="1"/>
  <c r="L9524" i="4" s="1"/>
  <c r="L9525" i="4" s="1"/>
  <c r="L9526" i="4" s="1"/>
  <c r="L9527" i="4" s="1"/>
  <c r="L9528" i="4" s="1"/>
  <c r="L9529" i="4" s="1"/>
  <c r="L9530" i="4" s="1"/>
  <c r="L9531" i="4" s="1"/>
  <c r="L9532" i="4" s="1"/>
  <c r="L9533" i="4" s="1"/>
  <c r="L9534" i="4" s="1"/>
  <c r="L9535" i="4" s="1"/>
  <c r="L9536" i="4" s="1"/>
  <c r="L9537" i="4" s="1"/>
  <c r="L9538" i="4" s="1"/>
  <c r="L9539" i="4" s="1"/>
  <c r="L9540" i="4" s="1"/>
  <c r="L9541" i="4" s="1"/>
  <c r="L9542" i="4" s="1"/>
  <c r="L9543" i="4" s="1"/>
  <c r="L9544" i="4" s="1"/>
  <c r="L9545" i="4" s="1"/>
  <c r="L9546" i="4" s="1"/>
  <c r="L9547" i="4" s="1"/>
  <c r="L9548" i="4" s="1"/>
  <c r="L9549" i="4" s="1"/>
  <c r="L9550" i="4" s="1"/>
  <c r="L9551" i="4" s="1"/>
  <c r="L9552" i="4" s="1"/>
  <c r="L9553" i="4" s="1"/>
  <c r="L9554" i="4" s="1"/>
  <c r="L9555" i="4" s="1"/>
  <c r="L9556" i="4" s="1"/>
  <c r="L9557" i="4" s="1"/>
  <c r="L9558" i="4" s="1"/>
  <c r="L9559" i="4" s="1"/>
  <c r="L9560" i="4" s="1"/>
  <c r="L9561" i="4" s="1"/>
  <c r="L9562" i="4" s="1"/>
  <c r="L9563" i="4" s="1"/>
  <c r="L9564" i="4" s="1"/>
  <c r="L9565" i="4" s="1"/>
  <c r="L9566" i="4" s="1"/>
  <c r="L9567" i="4" s="1"/>
  <c r="L9568" i="4" s="1"/>
  <c r="L9569" i="4" s="1"/>
  <c r="L9570" i="4" s="1"/>
  <c r="L9571" i="4" s="1"/>
  <c r="L9572" i="4" s="1"/>
  <c r="L9573" i="4" s="1"/>
  <c r="L9574" i="4" s="1"/>
  <c r="L9575" i="4" s="1"/>
  <c r="L9576" i="4" s="1"/>
  <c r="L9577" i="4" s="1"/>
  <c r="L9578" i="4" s="1"/>
  <c r="L9579" i="4" s="1"/>
  <c r="L9580" i="4" s="1"/>
  <c r="L9581" i="4" s="1"/>
  <c r="L9582" i="4" s="1"/>
  <c r="L9583" i="4" s="1"/>
  <c r="L9584" i="4" s="1"/>
  <c r="L9585" i="4" s="1"/>
  <c r="L9586" i="4" s="1"/>
  <c r="L9587" i="4" s="1"/>
  <c r="L9588" i="4" s="1"/>
  <c r="L9589" i="4" s="1"/>
  <c r="L9590" i="4" s="1"/>
  <c r="L9591" i="4" s="1"/>
  <c r="L9592" i="4" s="1"/>
  <c r="L9593" i="4" s="1"/>
  <c r="L9594" i="4" s="1"/>
  <c r="L9595" i="4" s="1"/>
  <c r="L9596" i="4" s="1"/>
  <c r="L9597" i="4" s="1"/>
  <c r="L9598" i="4" s="1"/>
  <c r="L9599" i="4" s="1"/>
  <c r="L9600" i="4" s="1"/>
  <c r="L9601" i="4" s="1"/>
  <c r="L9602" i="4" s="1"/>
  <c r="L9603" i="4" s="1"/>
  <c r="L9604" i="4" s="1"/>
  <c r="L9605" i="4" s="1"/>
  <c r="L9606" i="4" s="1"/>
  <c r="L9607" i="4" s="1"/>
  <c r="L9608" i="4" s="1"/>
  <c r="L9609" i="4" s="1"/>
  <c r="L9610" i="4" s="1"/>
  <c r="L9611" i="4" s="1"/>
  <c r="L9612" i="4" s="1"/>
  <c r="L9613" i="4" s="1"/>
  <c r="L9614" i="4" s="1"/>
  <c r="L9615" i="4" s="1"/>
  <c r="L9616" i="4" s="1"/>
  <c r="L9617" i="4" s="1"/>
  <c r="L9618" i="4" s="1"/>
  <c r="L9619" i="4" s="1"/>
  <c r="L9620" i="4" s="1"/>
  <c r="L9621" i="4" s="1"/>
  <c r="L9622" i="4" s="1"/>
  <c r="L9623" i="4" s="1"/>
  <c r="L9624" i="4" s="1"/>
  <c r="L9625" i="4" s="1"/>
  <c r="L9626" i="4" s="1"/>
  <c r="L9627" i="4" s="1"/>
  <c r="L9628" i="4" s="1"/>
  <c r="L9629" i="4" s="1"/>
  <c r="L9630" i="4" s="1"/>
  <c r="L9631" i="4" s="1"/>
  <c r="L9632" i="4" s="1"/>
  <c r="L9633" i="4" s="1"/>
  <c r="L9634" i="4" s="1"/>
  <c r="L9635" i="4" s="1"/>
  <c r="L9636" i="4" s="1"/>
  <c r="L9637" i="4" s="1"/>
  <c r="L9638" i="4" s="1"/>
  <c r="L9639" i="4" s="1"/>
  <c r="L9640" i="4" s="1"/>
  <c r="L9641" i="4" s="1"/>
  <c r="L9642" i="4" s="1"/>
  <c r="L9643" i="4" s="1"/>
  <c r="L9644" i="4" s="1"/>
  <c r="L9645" i="4" s="1"/>
  <c r="L9646" i="4" s="1"/>
  <c r="L9647" i="4" s="1"/>
  <c r="L9648" i="4" s="1"/>
  <c r="L9649" i="4" s="1"/>
  <c r="L9650" i="4" s="1"/>
  <c r="L9651" i="4" s="1"/>
  <c r="L9652" i="4" s="1"/>
  <c r="L9653" i="4" s="1"/>
  <c r="L9654" i="4" s="1"/>
  <c r="L9655" i="4" s="1"/>
  <c r="L9656" i="4" s="1"/>
  <c r="L9657" i="4" s="1"/>
  <c r="L9658" i="4" s="1"/>
  <c r="L9659" i="4" s="1"/>
  <c r="L9660" i="4" s="1"/>
  <c r="L9661" i="4" s="1"/>
  <c r="L9662" i="4" s="1"/>
  <c r="L9663" i="4" s="1"/>
  <c r="L9664" i="4" s="1"/>
  <c r="L9665" i="4" s="1"/>
  <c r="L9666" i="4" s="1"/>
  <c r="L9667" i="4" s="1"/>
  <c r="L9668" i="4" s="1"/>
  <c r="L9669" i="4" s="1"/>
  <c r="L9670" i="4" s="1"/>
  <c r="L9671" i="4" s="1"/>
  <c r="L9672" i="4" s="1"/>
  <c r="L9673" i="4" s="1"/>
  <c r="L9674" i="4" s="1"/>
  <c r="L9675" i="4" s="1"/>
  <c r="L9676" i="4" s="1"/>
  <c r="L9677" i="4" s="1"/>
  <c r="L9678" i="4" s="1"/>
  <c r="L9679" i="4" s="1"/>
  <c r="L9680" i="4" s="1"/>
  <c r="L9681" i="4" s="1"/>
  <c r="L9682" i="4" s="1"/>
  <c r="L9683" i="4" s="1"/>
  <c r="L9684" i="4" s="1"/>
  <c r="L9685" i="4" s="1"/>
  <c r="L9686" i="4" s="1"/>
  <c r="L9687" i="4" s="1"/>
  <c r="L9688" i="4" s="1"/>
  <c r="L9689" i="4" s="1"/>
  <c r="L9690" i="4" s="1"/>
  <c r="L9691" i="4" s="1"/>
  <c r="L9692" i="4" s="1"/>
  <c r="L9693" i="4" s="1"/>
  <c r="L9694" i="4" s="1"/>
  <c r="L9695" i="4" s="1"/>
  <c r="L9696" i="4" s="1"/>
  <c r="L9697" i="4" s="1"/>
  <c r="L9698" i="4" s="1"/>
  <c r="L9699" i="4" s="1"/>
  <c r="L9700" i="4" s="1"/>
  <c r="L9701" i="4" s="1"/>
  <c r="L9702" i="4" s="1"/>
  <c r="L9703" i="4" s="1"/>
  <c r="L9704" i="4" s="1"/>
  <c r="L9705" i="4" s="1"/>
  <c r="L9706" i="4" s="1"/>
  <c r="L9707" i="4" s="1"/>
  <c r="L9708" i="4" s="1"/>
  <c r="L9709" i="4" s="1"/>
  <c r="L9710" i="4" s="1"/>
  <c r="L9711" i="4" s="1"/>
  <c r="L9712" i="4" s="1"/>
  <c r="L9713" i="4" s="1"/>
  <c r="L9714" i="4" s="1"/>
  <c r="L9715" i="4" s="1"/>
  <c r="L9716" i="4" s="1"/>
  <c r="L9717" i="4" s="1"/>
  <c r="L9718" i="4" s="1"/>
  <c r="L9719" i="4" s="1"/>
  <c r="L9720" i="4" s="1"/>
  <c r="L9721" i="4" s="1"/>
  <c r="L9722" i="4" s="1"/>
  <c r="L9723" i="4" s="1"/>
  <c r="L9724" i="4" s="1"/>
  <c r="L9725" i="4" s="1"/>
  <c r="L9726" i="4" s="1"/>
  <c r="L9727" i="4" s="1"/>
  <c r="L9728" i="4" s="1"/>
  <c r="L9729" i="4" s="1"/>
  <c r="L9730" i="4" s="1"/>
  <c r="L9731" i="4" s="1"/>
  <c r="L9732" i="4" s="1"/>
  <c r="L9733" i="4" s="1"/>
  <c r="L9734" i="4" s="1"/>
  <c r="L9735" i="4" s="1"/>
  <c r="L9736" i="4" s="1"/>
  <c r="L9737" i="4" s="1"/>
  <c r="L9738" i="4" s="1"/>
  <c r="L9739" i="4" s="1"/>
  <c r="L9740" i="4" s="1"/>
  <c r="L9741" i="4" s="1"/>
  <c r="L9742" i="4" s="1"/>
  <c r="L9743" i="4" s="1"/>
  <c r="L9744" i="4" s="1"/>
  <c r="L9745" i="4" s="1"/>
  <c r="L9746" i="4" s="1"/>
  <c r="L9747" i="4" s="1"/>
  <c r="L9748" i="4" s="1"/>
  <c r="L9749" i="4" s="1"/>
  <c r="L9750" i="4" s="1"/>
  <c r="L9751" i="4" s="1"/>
  <c r="L9752" i="4" s="1"/>
  <c r="L9753" i="4" s="1"/>
  <c r="L9754" i="4" s="1"/>
  <c r="L9755" i="4" s="1"/>
  <c r="L9756" i="4" s="1"/>
  <c r="L9757" i="4" s="1"/>
  <c r="L9758" i="4" s="1"/>
  <c r="L9759" i="4" s="1"/>
  <c r="L9760" i="4" s="1"/>
  <c r="L9761" i="4" s="1"/>
  <c r="L9762" i="4" s="1"/>
  <c r="L9763" i="4" s="1"/>
  <c r="L9764" i="4" s="1"/>
  <c r="L9765" i="4" s="1"/>
  <c r="L9766" i="4" s="1"/>
  <c r="L9767" i="4" s="1"/>
  <c r="L9768" i="4" s="1"/>
  <c r="L9769" i="4" s="1"/>
  <c r="L9770" i="4" s="1"/>
  <c r="L9771" i="4" s="1"/>
  <c r="L9772" i="4" s="1"/>
  <c r="L9773" i="4" s="1"/>
  <c r="L9774" i="4" s="1"/>
  <c r="L9775" i="4" s="1"/>
  <c r="L9776" i="4" s="1"/>
  <c r="L9777" i="4" s="1"/>
  <c r="L9778" i="4" s="1"/>
  <c r="L9779" i="4" s="1"/>
  <c r="L9780" i="4" s="1"/>
  <c r="L9781" i="4" s="1"/>
  <c r="L9782" i="4" s="1"/>
  <c r="L9783" i="4" s="1"/>
  <c r="L9784" i="4" s="1"/>
  <c r="L9785" i="4" s="1"/>
  <c r="L9786" i="4" s="1"/>
  <c r="L9787" i="4" s="1"/>
  <c r="L9788" i="4" s="1"/>
  <c r="L9789" i="4" s="1"/>
  <c r="L9790" i="4" s="1"/>
  <c r="L9791" i="4" s="1"/>
  <c r="L9792" i="4" s="1"/>
  <c r="L9793" i="4" s="1"/>
  <c r="L9794" i="4" s="1"/>
  <c r="L9795" i="4" s="1"/>
  <c r="L9796" i="4" s="1"/>
  <c r="L9797" i="4" s="1"/>
  <c r="L9798" i="4" s="1"/>
  <c r="L9799" i="4" s="1"/>
  <c r="L9800" i="4" s="1"/>
  <c r="L9801" i="4" s="1"/>
  <c r="L9802" i="4" s="1"/>
  <c r="L9803" i="4" s="1"/>
  <c r="L9804" i="4" s="1"/>
  <c r="L9805" i="4" s="1"/>
  <c r="L9806" i="4" s="1"/>
  <c r="L9807" i="4" s="1"/>
  <c r="L9808" i="4" s="1"/>
  <c r="L9809" i="4" s="1"/>
  <c r="L9810" i="4" s="1"/>
  <c r="L9811" i="4" s="1"/>
  <c r="L9812" i="4" s="1"/>
  <c r="L9813" i="4" s="1"/>
  <c r="L9814" i="4" s="1"/>
  <c r="L9815" i="4" s="1"/>
  <c r="L9816" i="4" s="1"/>
  <c r="L9817" i="4" s="1"/>
  <c r="L9818" i="4" s="1"/>
  <c r="L9819" i="4" s="1"/>
  <c r="L9820" i="4" s="1"/>
  <c r="L9821" i="4" s="1"/>
  <c r="L9822" i="4" s="1"/>
  <c r="L9823" i="4" s="1"/>
  <c r="L9824" i="4" s="1"/>
  <c r="L9825" i="4" s="1"/>
  <c r="L9826" i="4" s="1"/>
  <c r="L9827" i="4" s="1"/>
  <c r="L9828" i="4" s="1"/>
  <c r="L9829" i="4" s="1"/>
  <c r="L9830" i="4" s="1"/>
  <c r="L9831" i="4" s="1"/>
  <c r="L9832" i="4" s="1"/>
  <c r="L9833" i="4" s="1"/>
  <c r="L9834" i="4" s="1"/>
  <c r="L9835" i="4" s="1"/>
  <c r="L9836" i="4" s="1"/>
  <c r="L9837" i="4" s="1"/>
  <c r="L9838" i="4" s="1"/>
  <c r="L9839" i="4" s="1"/>
  <c r="L9840" i="4" s="1"/>
  <c r="L9841" i="4" s="1"/>
  <c r="L9842" i="4" s="1"/>
  <c r="L9843" i="4" s="1"/>
  <c r="L9844" i="4" s="1"/>
  <c r="L9845" i="4" s="1"/>
  <c r="L9846" i="4" s="1"/>
  <c r="L9847" i="4" s="1"/>
  <c r="L9848" i="4" s="1"/>
  <c r="L9849" i="4" s="1"/>
  <c r="L9850" i="4" s="1"/>
  <c r="L9851" i="4" s="1"/>
  <c r="L9852" i="4" s="1"/>
  <c r="L9853" i="4" s="1"/>
  <c r="L9854" i="4" s="1"/>
  <c r="L9855" i="4" s="1"/>
  <c r="L9856" i="4" s="1"/>
  <c r="L9857" i="4" s="1"/>
  <c r="L9858" i="4" s="1"/>
  <c r="L9859" i="4" s="1"/>
  <c r="L9860" i="4" s="1"/>
  <c r="L9861" i="4" s="1"/>
  <c r="L9862" i="4" s="1"/>
  <c r="L9863" i="4" s="1"/>
  <c r="L9864" i="4" s="1"/>
  <c r="L9865" i="4" s="1"/>
  <c r="L9866" i="4" s="1"/>
  <c r="L9867" i="4" s="1"/>
  <c r="L9868" i="4" s="1"/>
  <c r="L9869" i="4" s="1"/>
  <c r="L9870" i="4" s="1"/>
  <c r="L9871" i="4" s="1"/>
  <c r="L9872" i="4" s="1"/>
  <c r="L9873" i="4" s="1"/>
  <c r="L9874" i="4" s="1"/>
  <c r="L9875" i="4" s="1"/>
  <c r="L9876" i="4" s="1"/>
  <c r="L9877" i="4" s="1"/>
  <c r="L9878" i="4" s="1"/>
  <c r="L9879" i="4" s="1"/>
  <c r="L9880" i="4" s="1"/>
  <c r="L9881" i="4" s="1"/>
  <c r="L9882" i="4" s="1"/>
  <c r="L9883" i="4" s="1"/>
  <c r="L9884" i="4" s="1"/>
  <c r="L9885" i="4" s="1"/>
  <c r="L9886" i="4" s="1"/>
  <c r="L9887" i="4" s="1"/>
  <c r="L9888" i="4" s="1"/>
  <c r="L9889" i="4" s="1"/>
  <c r="L9890" i="4" s="1"/>
  <c r="L9891" i="4" s="1"/>
  <c r="L9892" i="4" s="1"/>
  <c r="L9893" i="4" s="1"/>
  <c r="L9894" i="4" s="1"/>
  <c r="L9895" i="4" s="1"/>
  <c r="L9896" i="4" s="1"/>
  <c r="L9897" i="4" s="1"/>
  <c r="L9898" i="4" s="1"/>
  <c r="L9899" i="4" s="1"/>
  <c r="L9900" i="4" s="1"/>
  <c r="L9901" i="4" s="1"/>
  <c r="L9902" i="4" s="1"/>
  <c r="L9903" i="4" s="1"/>
  <c r="L9904" i="4" s="1"/>
  <c r="L9905" i="4" s="1"/>
  <c r="L9906" i="4" s="1"/>
  <c r="L9907" i="4" s="1"/>
  <c r="L9908" i="4" s="1"/>
  <c r="L9909" i="4" s="1"/>
  <c r="L9910" i="4" s="1"/>
  <c r="L9911" i="4" s="1"/>
  <c r="L9912" i="4" s="1"/>
  <c r="L9913" i="4" s="1"/>
  <c r="L9914" i="4" s="1"/>
  <c r="L9915" i="4" s="1"/>
  <c r="L9916" i="4" s="1"/>
  <c r="L9917" i="4" s="1"/>
  <c r="L9918" i="4" s="1"/>
  <c r="L9919" i="4" s="1"/>
  <c r="L9920" i="4" s="1"/>
  <c r="L9921" i="4" s="1"/>
  <c r="L9922" i="4" s="1"/>
  <c r="L9923" i="4" s="1"/>
  <c r="L9924" i="4" s="1"/>
  <c r="L9925" i="4" s="1"/>
  <c r="L9926" i="4" s="1"/>
  <c r="L9927" i="4" s="1"/>
  <c r="L9928" i="4" s="1"/>
  <c r="L9929" i="4" s="1"/>
  <c r="L9930" i="4" s="1"/>
  <c r="L9931" i="4" s="1"/>
  <c r="L9932" i="4" s="1"/>
  <c r="L9933" i="4" s="1"/>
  <c r="L9934" i="4" s="1"/>
  <c r="L9935" i="4" s="1"/>
  <c r="L9936" i="4" s="1"/>
  <c r="L9937" i="4" s="1"/>
  <c r="L9938" i="4" s="1"/>
  <c r="L9939" i="4" s="1"/>
  <c r="L9940" i="4" s="1"/>
  <c r="L9941" i="4" s="1"/>
  <c r="L9942" i="4" s="1"/>
  <c r="L9943" i="4" s="1"/>
  <c r="L9944" i="4" s="1"/>
  <c r="L9945" i="4" s="1"/>
  <c r="L9946" i="4" s="1"/>
  <c r="L9947" i="4" s="1"/>
  <c r="L9948" i="4" s="1"/>
  <c r="L9949" i="4" s="1"/>
  <c r="L9950" i="4" s="1"/>
  <c r="L9951" i="4" s="1"/>
  <c r="L9952" i="4" s="1"/>
  <c r="L9953" i="4" s="1"/>
  <c r="L9954" i="4" s="1"/>
  <c r="L9955" i="4" s="1"/>
  <c r="L9956" i="4" s="1"/>
  <c r="L9957" i="4" s="1"/>
  <c r="L9958" i="4" s="1"/>
  <c r="L9959" i="4" s="1"/>
  <c r="L9960" i="4" s="1"/>
  <c r="L9961" i="4" s="1"/>
  <c r="L9962" i="4" s="1"/>
  <c r="L9963" i="4" s="1"/>
  <c r="L9964" i="4" s="1"/>
  <c r="L9965" i="4" s="1"/>
  <c r="L9966" i="4" s="1"/>
  <c r="L9967" i="4" s="1"/>
  <c r="L9968" i="4" s="1"/>
  <c r="L9969" i="4" s="1"/>
  <c r="L9970" i="4" s="1"/>
  <c r="L9971" i="4" s="1"/>
  <c r="L9972" i="4" s="1"/>
  <c r="L9973" i="4" s="1"/>
  <c r="L9974" i="4" s="1"/>
  <c r="L9975" i="4" s="1"/>
  <c r="L9976" i="4" s="1"/>
  <c r="L9977" i="4" s="1"/>
  <c r="L9978" i="4" s="1"/>
  <c r="L9979" i="4" s="1"/>
  <c r="L9980" i="4" s="1"/>
  <c r="L9981" i="4" s="1"/>
  <c r="L9982" i="4" s="1"/>
  <c r="L9983" i="4" s="1"/>
  <c r="L9984" i="4" s="1"/>
  <c r="L9985" i="4" s="1"/>
  <c r="L9986" i="4" s="1"/>
  <c r="L9987" i="4" s="1"/>
  <c r="L9988" i="4" s="1"/>
  <c r="L9989" i="4" s="1"/>
  <c r="L9990" i="4" s="1"/>
  <c r="L9991" i="4" s="1"/>
  <c r="L9992" i="4" s="1"/>
  <c r="L9993" i="4" s="1"/>
  <c r="L9994" i="4" s="1"/>
  <c r="L9995" i="4" s="1"/>
  <c r="L9996" i="4" s="1"/>
  <c r="L9997" i="4" s="1"/>
  <c r="L9998" i="4" s="1"/>
  <c r="L9999" i="4" s="1"/>
  <c r="L10000" i="4" s="1"/>
  <c r="L10001" i="4" s="1"/>
  <c r="L10002" i="4" s="1"/>
  <c r="L10003" i="4" s="1"/>
  <c r="L10004" i="4" s="1"/>
  <c r="L10005" i="4" s="1"/>
  <c r="L10006" i="4" s="1"/>
  <c r="L10007" i="4" s="1"/>
  <c r="L10008" i="4" s="1"/>
  <c r="L10009" i="4" s="1"/>
  <c r="L10010" i="4" s="1"/>
  <c r="L10011" i="4" s="1"/>
  <c r="L10012" i="4" s="1"/>
  <c r="L10013" i="4" s="1"/>
  <c r="L10014" i="4" s="1"/>
  <c r="L10015" i="4" s="1"/>
  <c r="L10016" i="4" s="1"/>
  <c r="L10017" i="4" s="1"/>
  <c r="L10018" i="4" s="1"/>
  <c r="L10019" i="4" s="1"/>
  <c r="L10020" i="4" s="1"/>
  <c r="L10021" i="4" s="1"/>
  <c r="L10022" i="4" s="1"/>
  <c r="L10023" i="4" s="1"/>
  <c r="L10024" i="4" s="1"/>
  <c r="L10025" i="4" s="1"/>
  <c r="L10026" i="4" s="1"/>
  <c r="L10027" i="4" s="1"/>
  <c r="L10028" i="4" s="1"/>
  <c r="L10029" i="4" s="1"/>
  <c r="L10030" i="4" s="1"/>
  <c r="L10031" i="4" s="1"/>
  <c r="L10032" i="4" s="1"/>
  <c r="L10033" i="4" s="1"/>
  <c r="L10034" i="4" s="1"/>
  <c r="L10035" i="4" s="1"/>
  <c r="L10036" i="4" s="1"/>
  <c r="L10037" i="4" s="1"/>
  <c r="L10038" i="4" s="1"/>
  <c r="L10039" i="4" s="1"/>
  <c r="L10040" i="4" s="1"/>
  <c r="L10041" i="4" s="1"/>
  <c r="L10042" i="4" s="1"/>
  <c r="L10043" i="4" s="1"/>
  <c r="L10044" i="4" s="1"/>
  <c r="L10045" i="4" s="1"/>
  <c r="L10046" i="4" s="1"/>
  <c r="L10047" i="4" s="1"/>
  <c r="L10048" i="4" s="1"/>
  <c r="L10049" i="4" s="1"/>
  <c r="L10050" i="4" s="1"/>
  <c r="L10051" i="4" s="1"/>
  <c r="L10052" i="4" s="1"/>
  <c r="L10053" i="4" s="1"/>
  <c r="L10054" i="4" s="1"/>
  <c r="L10055" i="4" s="1"/>
  <c r="L10056" i="4" s="1"/>
  <c r="L10057" i="4" s="1"/>
  <c r="L10058" i="4" s="1"/>
  <c r="L10059" i="4" s="1"/>
  <c r="L10060" i="4" s="1"/>
  <c r="L10061" i="4" s="1"/>
  <c r="L10062" i="4" s="1"/>
  <c r="L10063" i="4" s="1"/>
  <c r="L10064" i="4" s="1"/>
  <c r="L10065" i="4" s="1"/>
  <c r="L10066" i="4" s="1"/>
  <c r="L10067" i="4" s="1"/>
  <c r="L10068" i="4" s="1"/>
  <c r="L10069" i="4" s="1"/>
  <c r="L10070" i="4" s="1"/>
  <c r="L10071" i="4" s="1"/>
  <c r="L10072" i="4" s="1"/>
  <c r="L10073" i="4" s="1"/>
  <c r="L10074" i="4" s="1"/>
  <c r="L10075" i="4" s="1"/>
  <c r="L10076" i="4" s="1"/>
  <c r="L10077" i="4" s="1"/>
  <c r="L10078" i="4" s="1"/>
  <c r="L10079" i="4" s="1"/>
  <c r="L10080" i="4" s="1"/>
  <c r="L10081" i="4" s="1"/>
  <c r="L10082" i="4" s="1"/>
  <c r="L10083" i="4" s="1"/>
  <c r="L10084" i="4" s="1"/>
  <c r="L10085" i="4" s="1"/>
  <c r="L10086" i="4" s="1"/>
  <c r="L10087" i="4" s="1"/>
  <c r="L10088" i="4" s="1"/>
  <c r="L10089" i="4" s="1"/>
  <c r="L10090" i="4" s="1"/>
  <c r="L10091" i="4" s="1"/>
  <c r="L10092" i="4" s="1"/>
  <c r="L10093" i="4" s="1"/>
  <c r="L10094" i="4" s="1"/>
  <c r="L10095" i="4" s="1"/>
  <c r="L10096" i="4" s="1"/>
  <c r="L10097" i="4" s="1"/>
  <c r="L10098" i="4" s="1"/>
  <c r="L10099" i="4" s="1"/>
  <c r="L10100" i="4" s="1"/>
  <c r="L10101" i="4" s="1"/>
  <c r="L10102" i="4" s="1"/>
  <c r="L10103" i="4" s="1"/>
  <c r="L10104" i="4" s="1"/>
  <c r="L10105" i="4" s="1"/>
  <c r="L10106" i="4" s="1"/>
  <c r="L10107" i="4" s="1"/>
  <c r="L10108" i="4" s="1"/>
  <c r="L10109" i="4" s="1"/>
  <c r="L10110" i="4" s="1"/>
  <c r="L10111" i="4" s="1"/>
  <c r="L10112" i="4" s="1"/>
  <c r="L10113" i="4" s="1"/>
  <c r="L10114" i="4" s="1"/>
  <c r="L10115" i="4" s="1"/>
  <c r="L10116" i="4" s="1"/>
  <c r="L10117" i="4" s="1"/>
  <c r="L10118" i="4" s="1"/>
  <c r="L10119" i="4" s="1"/>
  <c r="L10120" i="4" s="1"/>
  <c r="L10121" i="4" s="1"/>
  <c r="L10122" i="4" s="1"/>
  <c r="L10123" i="4" s="1"/>
  <c r="L10124" i="4" s="1"/>
  <c r="L10125" i="4" s="1"/>
  <c r="L10126" i="4" s="1"/>
  <c r="L10127" i="4" s="1"/>
  <c r="L10128" i="4" s="1"/>
  <c r="L10129" i="4" s="1"/>
  <c r="L10130" i="4" s="1"/>
  <c r="L10131" i="4" s="1"/>
  <c r="L10132" i="4" s="1"/>
  <c r="L10133" i="4" s="1"/>
  <c r="L10134" i="4" s="1"/>
  <c r="L10135" i="4" s="1"/>
  <c r="L10136" i="4" s="1"/>
  <c r="L10137" i="4" s="1"/>
  <c r="L10138" i="4" s="1"/>
  <c r="L10139" i="4" s="1"/>
  <c r="L10140" i="4" s="1"/>
  <c r="L10141" i="4" s="1"/>
  <c r="L10142" i="4" s="1"/>
  <c r="L10143" i="4" s="1"/>
  <c r="L10144" i="4" s="1"/>
  <c r="L10145" i="4" s="1"/>
  <c r="L10146" i="4" s="1"/>
  <c r="L10147" i="4" s="1"/>
  <c r="L10148" i="4" s="1"/>
  <c r="L10149" i="4" s="1"/>
  <c r="L10150" i="4" s="1"/>
  <c r="L10151" i="4" s="1"/>
  <c r="L10152" i="4" s="1"/>
  <c r="L10153" i="4" s="1"/>
  <c r="L10154" i="4" s="1"/>
  <c r="L10155" i="4" s="1"/>
  <c r="L10156" i="4" s="1"/>
  <c r="L10157" i="4" s="1"/>
  <c r="L10158" i="4" s="1"/>
  <c r="L10159" i="4" s="1"/>
  <c r="L10160" i="4" s="1"/>
  <c r="L10161" i="4" s="1"/>
  <c r="L10162" i="4" s="1"/>
  <c r="L10163" i="4" s="1"/>
  <c r="L10164" i="4" s="1"/>
  <c r="L10165" i="4" s="1"/>
  <c r="L10166" i="4" s="1"/>
  <c r="L10167" i="4" s="1"/>
  <c r="L10168" i="4" s="1"/>
  <c r="L10169" i="4" s="1"/>
  <c r="L10170" i="4" s="1"/>
  <c r="L10171" i="4" s="1"/>
  <c r="L10172" i="4" s="1"/>
  <c r="L10173" i="4" s="1"/>
  <c r="L10174" i="4" s="1"/>
  <c r="L10175" i="4" s="1"/>
  <c r="L10176" i="4" s="1"/>
  <c r="L10177" i="4" s="1"/>
  <c r="L10178" i="4" s="1"/>
  <c r="L10179" i="4" s="1"/>
  <c r="L10180" i="4" s="1"/>
  <c r="L10181" i="4" s="1"/>
  <c r="L10182" i="4" s="1"/>
  <c r="L10183" i="4" s="1"/>
  <c r="L10184" i="4" s="1"/>
  <c r="L10185" i="4" s="1"/>
  <c r="L10186" i="4" s="1"/>
  <c r="L10187" i="4" s="1"/>
  <c r="L10188" i="4" s="1"/>
  <c r="L10189" i="4" s="1"/>
  <c r="L10190" i="4" s="1"/>
  <c r="L10191" i="4" s="1"/>
  <c r="L10192" i="4" s="1"/>
  <c r="L10193" i="4" s="1"/>
  <c r="L10194" i="4" s="1"/>
  <c r="L10195" i="4" s="1"/>
  <c r="L10196" i="4" s="1"/>
  <c r="L10197" i="4" s="1"/>
  <c r="L10198" i="4" s="1"/>
  <c r="L10199" i="4" s="1"/>
  <c r="L10200" i="4" s="1"/>
  <c r="L10201" i="4" s="1"/>
  <c r="L10202" i="4" s="1"/>
  <c r="L10203" i="4" s="1"/>
  <c r="L10204" i="4" s="1"/>
  <c r="L10205" i="4" s="1"/>
  <c r="L10206" i="4" s="1"/>
  <c r="L10207" i="4" s="1"/>
  <c r="L10208" i="4" s="1"/>
  <c r="L10209" i="4" s="1"/>
  <c r="L10210" i="4" s="1"/>
  <c r="L10211" i="4" s="1"/>
  <c r="L10212" i="4" s="1"/>
  <c r="L10213" i="4" s="1"/>
  <c r="L10214" i="4" s="1"/>
  <c r="L10215" i="4" s="1"/>
  <c r="L10216" i="4" s="1"/>
  <c r="L10217" i="4" s="1"/>
  <c r="L10218" i="4" s="1"/>
  <c r="L10219" i="4" s="1"/>
  <c r="L10220" i="4" s="1"/>
  <c r="L10221" i="4" s="1"/>
  <c r="L10222" i="4" s="1"/>
  <c r="L10223" i="4" s="1"/>
  <c r="L10224" i="4" s="1"/>
  <c r="L10225" i="4" s="1"/>
  <c r="L10226" i="4" s="1"/>
  <c r="L10227" i="4" s="1"/>
  <c r="L10228" i="4" s="1"/>
  <c r="L10229" i="4" s="1"/>
  <c r="L10230" i="4" s="1"/>
  <c r="L10231" i="4" s="1"/>
  <c r="L10232" i="4" s="1"/>
  <c r="L10233" i="4" s="1"/>
  <c r="L10234" i="4" s="1"/>
  <c r="L10235" i="4" s="1"/>
  <c r="L10236" i="4" s="1"/>
  <c r="L10237" i="4" s="1"/>
  <c r="L10238" i="4" s="1"/>
  <c r="L10239" i="4" s="1"/>
  <c r="L10240" i="4" s="1"/>
  <c r="L10241" i="4" s="1"/>
  <c r="L10242" i="4" s="1"/>
  <c r="L10243" i="4" s="1"/>
  <c r="L10244" i="4" s="1"/>
  <c r="L10245" i="4" s="1"/>
  <c r="L10246" i="4" s="1"/>
  <c r="L10247" i="4" s="1"/>
  <c r="L10248" i="4" s="1"/>
  <c r="L10249" i="4" s="1"/>
  <c r="L10250" i="4" s="1"/>
  <c r="L10251" i="4" s="1"/>
  <c r="L10252" i="4" s="1"/>
  <c r="L10253" i="4" s="1"/>
  <c r="L10254" i="4" s="1"/>
  <c r="L10255" i="4" s="1"/>
  <c r="L10256" i="4" s="1"/>
  <c r="L10257" i="4" s="1"/>
  <c r="L10258" i="4" s="1"/>
  <c r="L10259" i="4" s="1"/>
  <c r="L10260" i="4" s="1"/>
  <c r="L10261" i="4" s="1"/>
  <c r="L10262" i="4" s="1"/>
  <c r="L10263" i="4" s="1"/>
  <c r="L10264" i="4" s="1"/>
  <c r="L10265" i="4" s="1"/>
  <c r="L10266" i="4" s="1"/>
  <c r="L10267" i="4" s="1"/>
  <c r="L10268" i="4" s="1"/>
  <c r="L10269" i="4" s="1"/>
  <c r="L10270" i="4" s="1"/>
  <c r="L10271" i="4" s="1"/>
  <c r="L10272" i="4" s="1"/>
  <c r="L10273" i="4" s="1"/>
  <c r="L10274" i="4" s="1"/>
  <c r="L10275" i="4" s="1"/>
  <c r="L10276" i="4" s="1"/>
  <c r="L10277" i="4" s="1"/>
  <c r="L10278" i="4" s="1"/>
  <c r="L10279" i="4" s="1"/>
  <c r="L10280" i="4" s="1"/>
  <c r="L10281" i="4" s="1"/>
  <c r="L10282" i="4" s="1"/>
  <c r="L10283" i="4" s="1"/>
  <c r="L10284" i="4" s="1"/>
  <c r="L10285" i="4" s="1"/>
  <c r="L10286" i="4" s="1"/>
  <c r="L10287" i="4" s="1"/>
  <c r="L10288" i="4" s="1"/>
  <c r="L10289" i="4" s="1"/>
  <c r="L10290" i="4" s="1"/>
  <c r="L10291" i="4" s="1"/>
  <c r="L10292" i="4" s="1"/>
  <c r="L10293" i="4" s="1"/>
  <c r="L10294" i="4" s="1"/>
  <c r="L10295" i="4" s="1"/>
  <c r="L10296" i="4" s="1"/>
  <c r="L10297" i="4" s="1"/>
  <c r="L10298" i="4" s="1"/>
  <c r="L10299" i="4" s="1"/>
  <c r="L10300" i="4" s="1"/>
  <c r="L10301" i="4" s="1"/>
  <c r="L10302" i="4" s="1"/>
  <c r="L10303" i="4" s="1"/>
  <c r="L10304" i="4" s="1"/>
  <c r="L10305" i="4" s="1"/>
  <c r="L10306" i="4" s="1"/>
  <c r="L10307" i="4" s="1"/>
  <c r="L10308" i="4" s="1"/>
  <c r="L10309" i="4" s="1"/>
  <c r="L10310" i="4" s="1"/>
  <c r="L10311" i="4" s="1"/>
  <c r="L10312" i="4" s="1"/>
  <c r="L10313" i="4" s="1"/>
  <c r="L10314" i="4" s="1"/>
  <c r="L10315" i="4" s="1"/>
  <c r="L10316" i="4" s="1"/>
  <c r="L10317" i="4" s="1"/>
  <c r="L10318" i="4" s="1"/>
  <c r="L10319" i="4" s="1"/>
  <c r="L10320" i="4" s="1"/>
  <c r="L10321" i="4" s="1"/>
  <c r="L10322" i="4" s="1"/>
  <c r="L10323" i="4" s="1"/>
  <c r="L10324" i="4" s="1"/>
  <c r="L10325" i="4" s="1"/>
  <c r="L10326" i="4" s="1"/>
  <c r="L10327" i="4" s="1"/>
  <c r="L10328" i="4" s="1"/>
  <c r="L10329" i="4" s="1"/>
  <c r="L10330" i="4" s="1"/>
  <c r="L10331" i="4" s="1"/>
  <c r="L10332" i="4" s="1"/>
  <c r="L10333" i="4" s="1"/>
  <c r="L10334" i="4" s="1"/>
  <c r="L10335" i="4" s="1"/>
  <c r="L10336" i="4" s="1"/>
  <c r="L10337" i="4" s="1"/>
  <c r="L10338" i="4" s="1"/>
  <c r="L10339" i="4" s="1"/>
  <c r="L10340" i="4" s="1"/>
  <c r="L10341" i="4" s="1"/>
  <c r="L10342" i="4" s="1"/>
  <c r="L10343" i="4" s="1"/>
  <c r="L10344" i="4" s="1"/>
  <c r="L10345" i="4" s="1"/>
  <c r="L10346" i="4" s="1"/>
  <c r="L10347" i="4" s="1"/>
  <c r="L10348" i="4" s="1"/>
  <c r="L10349" i="4" s="1"/>
  <c r="L10350" i="4" s="1"/>
  <c r="L10351" i="4" s="1"/>
  <c r="L10352" i="4" s="1"/>
  <c r="L10353" i="4" s="1"/>
  <c r="L10354" i="4" s="1"/>
  <c r="L10355" i="4" s="1"/>
  <c r="L10356" i="4" s="1"/>
  <c r="L10357" i="4" s="1"/>
  <c r="L10358" i="4" s="1"/>
  <c r="L10359" i="4" s="1"/>
  <c r="L10360" i="4" s="1"/>
  <c r="L10361" i="4" s="1"/>
  <c r="L10362" i="4" s="1"/>
  <c r="L10363" i="4" s="1"/>
  <c r="L10364" i="4" s="1"/>
  <c r="L10365" i="4" s="1"/>
  <c r="L10366" i="4" s="1"/>
  <c r="L10367" i="4" s="1"/>
  <c r="L10368" i="4" s="1"/>
  <c r="L10369" i="4" s="1"/>
  <c r="L10370" i="4" s="1"/>
  <c r="L10371" i="4" s="1"/>
  <c r="L10372" i="4" s="1"/>
  <c r="L10373" i="4" s="1"/>
  <c r="L10374" i="4" s="1"/>
  <c r="L10375" i="4" s="1"/>
  <c r="L10376" i="4" s="1"/>
  <c r="L10377" i="4" s="1"/>
  <c r="L10378" i="4" s="1"/>
  <c r="L10379" i="4" s="1"/>
  <c r="L10380" i="4" s="1"/>
  <c r="L10381" i="4" s="1"/>
  <c r="L10382" i="4" s="1"/>
  <c r="L10383" i="4" s="1"/>
  <c r="L10384" i="4" s="1"/>
  <c r="L10385" i="4" s="1"/>
  <c r="L10386" i="4" s="1"/>
  <c r="L10387" i="4" s="1"/>
  <c r="L10388" i="4" s="1"/>
  <c r="L10389" i="4" s="1"/>
  <c r="L10390" i="4" s="1"/>
  <c r="L10391" i="4" s="1"/>
  <c r="L10392" i="4" s="1"/>
  <c r="L10393" i="4" s="1"/>
  <c r="L10394" i="4" s="1"/>
  <c r="L10395" i="4" s="1"/>
  <c r="L10396" i="4" s="1"/>
  <c r="L10397" i="4" s="1"/>
  <c r="L10398" i="4" s="1"/>
  <c r="L10399" i="4" s="1"/>
  <c r="L10400" i="4" s="1"/>
  <c r="L10401" i="4" s="1"/>
  <c r="L10402" i="4" s="1"/>
  <c r="L10403" i="4" s="1"/>
  <c r="L10404" i="4" s="1"/>
  <c r="L10405" i="4" s="1"/>
  <c r="L10406" i="4" s="1"/>
  <c r="L10407" i="4" s="1"/>
  <c r="L10408" i="4" s="1"/>
  <c r="L10409" i="4" s="1"/>
  <c r="L10410" i="4" s="1"/>
  <c r="L10411" i="4" s="1"/>
  <c r="L10412" i="4" s="1"/>
  <c r="L10413" i="4" s="1"/>
  <c r="L10414" i="4" s="1"/>
  <c r="L10415" i="4" s="1"/>
  <c r="L10416" i="4" s="1"/>
  <c r="L10417" i="4" s="1"/>
  <c r="L10418" i="4" s="1"/>
  <c r="L10419" i="4" s="1"/>
  <c r="L10420" i="4" s="1"/>
  <c r="L10421" i="4" s="1"/>
  <c r="L10422" i="4" s="1"/>
  <c r="L10423" i="4" s="1"/>
  <c r="L10424" i="4" s="1"/>
  <c r="L10425" i="4" s="1"/>
  <c r="L10426" i="4" s="1"/>
  <c r="L10427" i="4" s="1"/>
  <c r="L10428" i="4" s="1"/>
  <c r="L10429" i="4" s="1"/>
  <c r="L10430" i="4" s="1"/>
  <c r="L10431" i="4" s="1"/>
  <c r="L10432" i="4" s="1"/>
  <c r="L10433" i="4" s="1"/>
  <c r="L10434" i="4" s="1"/>
  <c r="L10435" i="4" s="1"/>
  <c r="L10436" i="4" s="1"/>
  <c r="L10437" i="4" s="1"/>
  <c r="L10438" i="4" s="1"/>
  <c r="L10439" i="4" s="1"/>
  <c r="L10440" i="4" s="1"/>
  <c r="L10441" i="4" s="1"/>
  <c r="L10442" i="4" s="1"/>
  <c r="L10443" i="4" s="1"/>
  <c r="L10444" i="4" s="1"/>
  <c r="L10445" i="4" s="1"/>
  <c r="L10446" i="4" s="1"/>
  <c r="L10447" i="4" s="1"/>
  <c r="L10448" i="4" s="1"/>
  <c r="L10449" i="4" s="1"/>
  <c r="L10450" i="4" s="1"/>
  <c r="L10451" i="4" s="1"/>
  <c r="L10452" i="4" s="1"/>
  <c r="L10453" i="4" s="1"/>
  <c r="L10454" i="4" s="1"/>
  <c r="L10455" i="4" s="1"/>
  <c r="L10456" i="4" s="1"/>
  <c r="L10457" i="4" s="1"/>
  <c r="L10458" i="4" s="1"/>
  <c r="L10459" i="4" s="1"/>
  <c r="L10460" i="4" s="1"/>
  <c r="L10461" i="4" s="1"/>
  <c r="L10462" i="4" s="1"/>
  <c r="L10463" i="4" s="1"/>
  <c r="L10464" i="4" s="1"/>
  <c r="L10465" i="4" s="1"/>
  <c r="L10466" i="4" s="1"/>
  <c r="L10467" i="4" s="1"/>
  <c r="L10468" i="4" s="1"/>
  <c r="L10469" i="4" s="1"/>
  <c r="L10470" i="4" s="1"/>
  <c r="L10471" i="4" s="1"/>
  <c r="L10472" i="4" s="1"/>
  <c r="L10473" i="4" s="1"/>
  <c r="L10474" i="4" s="1"/>
  <c r="L10475" i="4" s="1"/>
  <c r="L10476" i="4" s="1"/>
  <c r="L10477" i="4" s="1"/>
  <c r="L10478" i="4" s="1"/>
  <c r="L10479" i="4" s="1"/>
  <c r="L10480" i="4" s="1"/>
  <c r="L10481" i="4" s="1"/>
  <c r="L10482" i="4" s="1"/>
  <c r="L10483" i="4" s="1"/>
  <c r="L10484" i="4" s="1"/>
  <c r="L10485" i="4" s="1"/>
  <c r="L10486" i="4" s="1"/>
  <c r="L10487" i="4" s="1"/>
  <c r="L10488" i="4" s="1"/>
  <c r="L10489" i="4" s="1"/>
  <c r="L10490" i="4" s="1"/>
  <c r="L10491" i="4" s="1"/>
  <c r="L10492" i="4" s="1"/>
  <c r="L10493" i="4" s="1"/>
  <c r="L10494" i="4" s="1"/>
  <c r="L10495" i="4" s="1"/>
  <c r="L10496" i="4" s="1"/>
  <c r="L10497" i="4" s="1"/>
  <c r="L10498" i="4" s="1"/>
  <c r="L10499" i="4" s="1"/>
  <c r="L10500" i="4" s="1"/>
  <c r="L10501" i="4" s="1"/>
  <c r="L10502" i="4" s="1"/>
  <c r="L10503" i="4" s="1"/>
  <c r="L10504" i="4" s="1"/>
  <c r="L10505" i="4" s="1"/>
  <c r="L10506" i="4" s="1"/>
  <c r="L10507" i="4" s="1"/>
  <c r="L10508" i="4" s="1"/>
  <c r="L10509" i="4" s="1"/>
  <c r="L10510" i="4" s="1"/>
  <c r="L10511" i="4" s="1"/>
  <c r="L10512" i="4" s="1"/>
  <c r="L10513" i="4" s="1"/>
  <c r="L10514" i="4" s="1"/>
  <c r="L10515" i="4" s="1"/>
  <c r="L10516" i="4" s="1"/>
  <c r="L10517" i="4" s="1"/>
  <c r="L10518" i="4" s="1"/>
  <c r="L10519" i="4" s="1"/>
  <c r="L10520" i="4" s="1"/>
  <c r="L10521" i="4" s="1"/>
  <c r="L10522" i="4" s="1"/>
  <c r="L10523" i="4" s="1"/>
  <c r="L10524" i="4" s="1"/>
  <c r="L10525" i="4" s="1"/>
  <c r="L10526" i="4" s="1"/>
  <c r="L10527" i="4" s="1"/>
  <c r="L10528" i="4" s="1"/>
  <c r="L10529" i="4" s="1"/>
  <c r="L10530" i="4" s="1"/>
  <c r="L10531" i="4" s="1"/>
  <c r="L10532" i="4" s="1"/>
  <c r="L10533" i="4" s="1"/>
  <c r="L10534" i="4" s="1"/>
  <c r="L10535" i="4" s="1"/>
  <c r="L10536" i="4" s="1"/>
  <c r="L10537" i="4" s="1"/>
  <c r="L10538" i="4" s="1"/>
  <c r="L10539" i="4" s="1"/>
  <c r="L10540" i="4" s="1"/>
  <c r="L10541" i="4" s="1"/>
  <c r="L10542" i="4" s="1"/>
  <c r="L10543" i="4" s="1"/>
  <c r="L10544" i="4" s="1"/>
  <c r="L10545" i="4" s="1"/>
  <c r="L10546" i="4" s="1"/>
  <c r="L10547" i="4" s="1"/>
  <c r="L10548" i="4" s="1"/>
  <c r="L10549" i="4" s="1"/>
  <c r="L10550" i="4" s="1"/>
  <c r="L10551" i="4" s="1"/>
  <c r="L10552" i="4" s="1"/>
  <c r="L10553" i="4" s="1"/>
  <c r="L10554" i="4" s="1"/>
  <c r="L10555" i="4" s="1"/>
  <c r="L10556" i="4" s="1"/>
  <c r="L10557" i="4" s="1"/>
  <c r="L10558" i="4" s="1"/>
  <c r="L10559" i="4" s="1"/>
  <c r="L10560" i="4" s="1"/>
  <c r="L10561" i="4" s="1"/>
  <c r="L10562" i="4" s="1"/>
  <c r="L10563" i="4" s="1"/>
  <c r="L10564" i="4" s="1"/>
  <c r="L10565" i="4" s="1"/>
  <c r="L10566" i="4" s="1"/>
  <c r="L10567" i="4" s="1"/>
  <c r="L10568" i="4" s="1"/>
  <c r="L10569" i="4" s="1"/>
  <c r="L10570" i="4" s="1"/>
  <c r="L10571" i="4" s="1"/>
  <c r="L10572" i="4" s="1"/>
  <c r="L10573" i="4" s="1"/>
  <c r="L10574" i="4" s="1"/>
  <c r="L10575" i="4" s="1"/>
  <c r="L10576" i="4" s="1"/>
  <c r="L10577" i="4" s="1"/>
  <c r="L10578" i="4" s="1"/>
  <c r="L10579" i="4" s="1"/>
  <c r="L10580" i="4" s="1"/>
  <c r="L10581" i="4" s="1"/>
  <c r="L10582" i="4" s="1"/>
  <c r="L10583" i="4" s="1"/>
  <c r="L10584" i="4" s="1"/>
  <c r="L10585" i="4" s="1"/>
  <c r="L10586" i="4" s="1"/>
  <c r="L10587" i="4" s="1"/>
  <c r="L10588" i="4" s="1"/>
  <c r="L10589" i="4" s="1"/>
  <c r="L10590" i="4" s="1"/>
  <c r="L10591" i="4" s="1"/>
  <c r="L10592" i="4" s="1"/>
  <c r="L10593" i="4" s="1"/>
  <c r="L10594" i="4" s="1"/>
  <c r="L10595" i="4" s="1"/>
  <c r="L10596" i="4" s="1"/>
  <c r="L10597" i="4" s="1"/>
  <c r="L10598" i="4" s="1"/>
  <c r="L10599" i="4" s="1"/>
  <c r="L10600" i="4" s="1"/>
  <c r="L10601" i="4" s="1"/>
  <c r="L10602" i="4" s="1"/>
  <c r="L10603" i="4" s="1"/>
  <c r="L10604" i="4" s="1"/>
  <c r="L10605" i="4" s="1"/>
  <c r="L10606" i="4" s="1"/>
  <c r="L10607" i="4" s="1"/>
  <c r="L10608" i="4" s="1"/>
  <c r="L10609" i="4" s="1"/>
  <c r="L10610" i="4" s="1"/>
  <c r="L10611" i="4" s="1"/>
  <c r="L10612" i="4" s="1"/>
  <c r="L10613" i="4" s="1"/>
  <c r="L10614" i="4" s="1"/>
  <c r="L10615" i="4" s="1"/>
  <c r="L10616" i="4" s="1"/>
  <c r="L10617" i="4" s="1"/>
  <c r="L10618" i="4" s="1"/>
  <c r="L10619" i="4" s="1"/>
  <c r="L10620" i="4" s="1"/>
  <c r="L10621" i="4" s="1"/>
  <c r="L10622" i="4" s="1"/>
  <c r="L10623" i="4" s="1"/>
  <c r="L10624" i="4" s="1"/>
  <c r="L10625" i="4" s="1"/>
  <c r="L10626" i="4" s="1"/>
  <c r="L10627" i="4" s="1"/>
  <c r="L10628" i="4" s="1"/>
  <c r="L10629" i="4" s="1"/>
  <c r="L10630" i="4" s="1"/>
  <c r="L10631" i="4" s="1"/>
  <c r="L10632" i="4" s="1"/>
  <c r="L10633" i="4" s="1"/>
  <c r="L10634" i="4" s="1"/>
  <c r="L10635" i="4" s="1"/>
  <c r="L10636" i="4" s="1"/>
  <c r="L10637" i="4" s="1"/>
  <c r="L10638" i="4" s="1"/>
  <c r="L10639" i="4" s="1"/>
  <c r="L10640" i="4" s="1"/>
  <c r="L10641" i="4" s="1"/>
  <c r="L10642" i="4" s="1"/>
  <c r="L10643" i="4" s="1"/>
  <c r="L10644" i="4" s="1"/>
  <c r="L10645" i="4" s="1"/>
  <c r="L10646" i="4" s="1"/>
  <c r="L10647" i="4" s="1"/>
  <c r="L10648" i="4" s="1"/>
  <c r="L10649" i="4" s="1"/>
  <c r="L10650" i="4" s="1"/>
  <c r="L10651" i="4" s="1"/>
  <c r="L10652" i="4" s="1"/>
  <c r="L10653" i="4" s="1"/>
  <c r="L10654" i="4" s="1"/>
  <c r="L10655" i="4" s="1"/>
  <c r="L10656" i="4" s="1"/>
  <c r="L10657" i="4" s="1"/>
  <c r="L10658" i="4" s="1"/>
  <c r="L10659" i="4" s="1"/>
  <c r="L10660" i="4" s="1"/>
  <c r="L10661" i="4" s="1"/>
  <c r="L10662" i="4" s="1"/>
  <c r="L10663" i="4" s="1"/>
  <c r="L10664" i="4" s="1"/>
  <c r="L10665" i="4" s="1"/>
  <c r="L10666" i="4" s="1"/>
  <c r="L10667" i="4" s="1"/>
  <c r="L10668" i="4" s="1"/>
  <c r="L10669" i="4" s="1"/>
  <c r="L10670" i="4" s="1"/>
  <c r="L10671" i="4" s="1"/>
  <c r="L10672" i="4" s="1"/>
  <c r="L10673" i="4" s="1"/>
  <c r="L10674" i="4" s="1"/>
  <c r="L10675" i="4" s="1"/>
  <c r="L10676" i="4" s="1"/>
  <c r="L10677" i="4" s="1"/>
  <c r="L10678" i="4" s="1"/>
  <c r="L10679" i="4" s="1"/>
  <c r="L10680" i="4" s="1"/>
  <c r="L10681" i="4" s="1"/>
  <c r="L10682" i="4" s="1"/>
  <c r="L10683" i="4" s="1"/>
  <c r="L10684" i="4" s="1"/>
  <c r="L10685" i="4" s="1"/>
  <c r="L10686" i="4" s="1"/>
  <c r="L10687" i="4" s="1"/>
  <c r="L10688" i="4" s="1"/>
  <c r="L10689" i="4" s="1"/>
  <c r="L10690" i="4" s="1"/>
  <c r="L10691" i="4" s="1"/>
  <c r="L10692" i="4" s="1"/>
  <c r="L10693" i="4" s="1"/>
  <c r="L10694" i="4" s="1"/>
  <c r="L10695" i="4" s="1"/>
  <c r="L10696" i="4" s="1"/>
  <c r="L10697" i="4" s="1"/>
  <c r="L10698" i="4" s="1"/>
  <c r="L10699" i="4" s="1"/>
  <c r="L10700" i="4" s="1"/>
  <c r="L10701" i="4" s="1"/>
  <c r="L10702" i="4" s="1"/>
  <c r="L10703" i="4" s="1"/>
  <c r="L10704" i="4" s="1"/>
  <c r="L10705" i="4" s="1"/>
  <c r="L10706" i="4" s="1"/>
  <c r="L10707" i="4" s="1"/>
  <c r="L10708" i="4" s="1"/>
  <c r="L10709" i="4" s="1"/>
  <c r="L10710" i="4" s="1"/>
  <c r="L10711" i="4" s="1"/>
  <c r="L10712" i="4" s="1"/>
  <c r="L10713" i="4" s="1"/>
  <c r="L10714" i="4" s="1"/>
  <c r="L10715" i="4" s="1"/>
  <c r="L10716" i="4" s="1"/>
  <c r="L10717" i="4" s="1"/>
  <c r="L10718" i="4" s="1"/>
  <c r="L10719" i="4" s="1"/>
  <c r="L10720" i="4" s="1"/>
  <c r="L10721" i="4" s="1"/>
  <c r="L10722" i="4" s="1"/>
  <c r="L10723" i="4" s="1"/>
  <c r="L10724" i="4" s="1"/>
  <c r="L10725" i="4" s="1"/>
  <c r="L10726" i="4" s="1"/>
  <c r="L10727" i="4" s="1"/>
  <c r="L10728" i="4" s="1"/>
  <c r="L10729" i="4" s="1"/>
  <c r="L10730" i="4" s="1"/>
  <c r="L10731" i="4" s="1"/>
  <c r="L10732" i="4" s="1"/>
  <c r="L10733" i="4" s="1"/>
  <c r="L10734" i="4" s="1"/>
  <c r="L10735" i="4" s="1"/>
  <c r="L10736" i="4" s="1"/>
  <c r="L10737" i="4" s="1"/>
  <c r="L10738" i="4" s="1"/>
  <c r="L10739" i="4" s="1"/>
  <c r="L10740" i="4" s="1"/>
  <c r="L10741" i="4" s="1"/>
  <c r="L10742" i="4" s="1"/>
  <c r="L10743" i="4" s="1"/>
  <c r="L10744" i="4" s="1"/>
  <c r="L10745" i="4" s="1"/>
  <c r="L10746" i="4" s="1"/>
  <c r="L10747" i="4" s="1"/>
  <c r="L10748" i="4" s="1"/>
  <c r="L10749" i="4" s="1"/>
  <c r="L10750" i="4" s="1"/>
  <c r="L10751" i="4" s="1"/>
  <c r="L10752" i="4" s="1"/>
  <c r="L10753" i="4" s="1"/>
  <c r="L10754" i="4" s="1"/>
  <c r="L10755" i="4" s="1"/>
  <c r="L10756" i="4" s="1"/>
  <c r="L10757" i="4" s="1"/>
  <c r="L10758" i="4" s="1"/>
  <c r="L10759" i="4" s="1"/>
  <c r="L10760" i="4" s="1"/>
  <c r="L10761" i="4" s="1"/>
  <c r="L10762" i="4" s="1"/>
  <c r="L10763" i="4" s="1"/>
  <c r="L10764" i="4" s="1"/>
  <c r="L10765" i="4" s="1"/>
  <c r="L10766" i="4" s="1"/>
  <c r="L10767" i="4" s="1"/>
  <c r="L10768" i="4" s="1"/>
  <c r="L10769" i="4" s="1"/>
  <c r="L10770" i="4" s="1"/>
  <c r="L10771" i="4" s="1"/>
  <c r="L10772" i="4" s="1"/>
  <c r="L10773" i="4" s="1"/>
  <c r="L10774" i="4" s="1"/>
  <c r="L10775" i="4" s="1"/>
  <c r="L10776" i="4" s="1"/>
  <c r="L10777" i="4" s="1"/>
  <c r="L10778" i="4" s="1"/>
  <c r="L10779" i="4" s="1"/>
  <c r="L10780" i="4" s="1"/>
  <c r="L10781" i="4" s="1"/>
  <c r="L10782" i="4" s="1"/>
  <c r="L10783" i="4" s="1"/>
  <c r="L10784" i="4" s="1"/>
  <c r="L10785" i="4" s="1"/>
  <c r="L10786" i="4" s="1"/>
  <c r="L10787" i="4" s="1"/>
  <c r="L10788" i="4" s="1"/>
  <c r="L10789" i="4" s="1"/>
  <c r="L10790" i="4" s="1"/>
  <c r="L10791" i="4" s="1"/>
  <c r="L10792" i="4" s="1"/>
  <c r="L10793" i="4" s="1"/>
  <c r="L10794" i="4" s="1"/>
  <c r="L10795" i="4" s="1"/>
  <c r="L10796" i="4" s="1"/>
  <c r="L10797" i="4" s="1"/>
  <c r="L10798" i="4" s="1"/>
  <c r="L10799" i="4" s="1"/>
  <c r="L10800" i="4" s="1"/>
  <c r="L10801" i="4" s="1"/>
  <c r="L10802" i="4" s="1"/>
  <c r="L10803" i="4" s="1"/>
  <c r="L10804" i="4" s="1"/>
  <c r="L10805" i="4" s="1"/>
  <c r="L10806" i="4" s="1"/>
  <c r="L10807" i="4" s="1"/>
  <c r="L10808" i="4" s="1"/>
  <c r="L10809" i="4" s="1"/>
  <c r="L10810" i="4" s="1"/>
  <c r="L10811" i="4" s="1"/>
  <c r="L10812" i="4" s="1"/>
  <c r="L10813" i="4" s="1"/>
  <c r="L10814" i="4" s="1"/>
  <c r="L10815" i="4" s="1"/>
  <c r="L10816" i="4" s="1"/>
  <c r="L10817" i="4" s="1"/>
  <c r="L10818" i="4" s="1"/>
  <c r="L10819" i="4" s="1"/>
  <c r="L10820" i="4" s="1"/>
  <c r="L10821" i="4" s="1"/>
  <c r="L10822" i="4" s="1"/>
  <c r="L10823" i="4" s="1"/>
  <c r="L10824" i="4" s="1"/>
  <c r="L10825" i="4" s="1"/>
  <c r="L10826" i="4" s="1"/>
  <c r="L10827" i="4" s="1"/>
  <c r="L10828" i="4" s="1"/>
  <c r="L10829" i="4" s="1"/>
  <c r="L10830" i="4" s="1"/>
  <c r="L10831" i="4" s="1"/>
  <c r="L10832" i="4" s="1"/>
  <c r="L10833" i="4" s="1"/>
  <c r="L10834" i="4" s="1"/>
  <c r="L10835" i="4" s="1"/>
  <c r="L10836" i="4" s="1"/>
  <c r="L10837" i="4" s="1"/>
  <c r="L10838" i="4" s="1"/>
  <c r="L10839" i="4" s="1"/>
  <c r="L10840" i="4" s="1"/>
  <c r="L10841" i="4" s="1"/>
  <c r="L10842" i="4" s="1"/>
  <c r="L10843" i="4" s="1"/>
  <c r="L10844" i="4" s="1"/>
  <c r="L10845" i="4" s="1"/>
  <c r="L10846" i="4" s="1"/>
  <c r="L10847" i="4" s="1"/>
  <c r="L10848" i="4" s="1"/>
  <c r="L10849" i="4" s="1"/>
  <c r="L10850" i="4" s="1"/>
  <c r="L10851" i="4" s="1"/>
  <c r="L10852" i="4" s="1"/>
  <c r="L10853" i="4" s="1"/>
  <c r="L10854" i="4" s="1"/>
  <c r="L10855" i="4" s="1"/>
  <c r="L10856" i="4" s="1"/>
  <c r="L10857" i="4" s="1"/>
  <c r="L10858" i="4" s="1"/>
  <c r="L10859" i="4" s="1"/>
  <c r="L10860" i="4" s="1"/>
  <c r="L10861" i="4" s="1"/>
  <c r="L10862" i="4" s="1"/>
  <c r="L10863" i="4" s="1"/>
  <c r="L10864" i="4" s="1"/>
  <c r="L10865" i="4" s="1"/>
  <c r="L10866" i="4" s="1"/>
  <c r="L10867" i="4" s="1"/>
  <c r="L10868" i="4" s="1"/>
  <c r="L10869" i="4" s="1"/>
  <c r="L10870" i="4" s="1"/>
  <c r="L10871" i="4" s="1"/>
  <c r="L10872" i="4" s="1"/>
  <c r="L10873" i="4" s="1"/>
  <c r="L10874" i="4" s="1"/>
  <c r="L10875" i="4" s="1"/>
  <c r="L10876" i="4" s="1"/>
  <c r="L10877" i="4" s="1"/>
  <c r="L10878" i="4" s="1"/>
  <c r="L10879" i="4" s="1"/>
  <c r="L10880" i="4" s="1"/>
  <c r="L10881" i="4" s="1"/>
  <c r="L10882" i="4" s="1"/>
  <c r="L10883" i="4" s="1"/>
  <c r="L10884" i="4" s="1"/>
  <c r="L10885" i="4" s="1"/>
  <c r="L10886" i="4" s="1"/>
  <c r="L10887" i="4" s="1"/>
  <c r="L10888" i="4" s="1"/>
  <c r="L10889" i="4" s="1"/>
  <c r="L10890" i="4" s="1"/>
  <c r="L10891" i="4" s="1"/>
  <c r="L10892" i="4" s="1"/>
  <c r="L10893" i="4" s="1"/>
  <c r="L10894" i="4" s="1"/>
  <c r="L10895" i="4" s="1"/>
  <c r="L10896" i="4" s="1"/>
  <c r="L10897" i="4" s="1"/>
  <c r="L10898" i="4" s="1"/>
  <c r="L10899" i="4" s="1"/>
  <c r="L10900" i="4" s="1"/>
  <c r="L10901" i="4" s="1"/>
  <c r="L10902" i="4" s="1"/>
  <c r="L10903" i="4" s="1"/>
  <c r="L10904" i="4" s="1"/>
  <c r="L10905" i="4" s="1"/>
  <c r="L10906" i="4" s="1"/>
  <c r="L10907" i="4" s="1"/>
  <c r="L10908" i="4" s="1"/>
  <c r="L10909" i="4" s="1"/>
  <c r="L10910" i="4" s="1"/>
  <c r="L10911" i="4" s="1"/>
  <c r="L10912" i="4" s="1"/>
  <c r="L10913" i="4" s="1"/>
  <c r="L10914" i="4" s="1"/>
  <c r="L10915" i="4" s="1"/>
  <c r="L10916" i="4" s="1"/>
  <c r="L10917" i="4" s="1"/>
  <c r="L10918" i="4" s="1"/>
  <c r="L10919" i="4" s="1"/>
  <c r="L10920" i="4" s="1"/>
  <c r="L10921" i="4" s="1"/>
  <c r="L10922" i="4" s="1"/>
  <c r="L10923" i="4" s="1"/>
  <c r="L10924" i="4" s="1"/>
  <c r="L10925" i="4" s="1"/>
  <c r="L10926" i="4" s="1"/>
  <c r="L10927" i="4" s="1"/>
  <c r="L10928" i="4" s="1"/>
  <c r="L10929" i="4" s="1"/>
  <c r="L10930" i="4" s="1"/>
  <c r="L10931" i="4" s="1"/>
  <c r="L10932" i="4" s="1"/>
  <c r="L10933" i="4" s="1"/>
  <c r="L10934" i="4" s="1"/>
  <c r="L10935" i="4" s="1"/>
  <c r="L10936" i="4" s="1"/>
  <c r="L10937" i="4" s="1"/>
  <c r="L10938" i="4" s="1"/>
  <c r="L10939" i="4" s="1"/>
  <c r="L10940" i="4" s="1"/>
  <c r="L10941" i="4" s="1"/>
  <c r="L10942" i="4" s="1"/>
  <c r="L10943" i="4" s="1"/>
  <c r="L10944" i="4" s="1"/>
  <c r="L10945" i="4" s="1"/>
  <c r="L10946" i="4" s="1"/>
  <c r="L10947" i="4" s="1"/>
  <c r="L10948" i="4" s="1"/>
  <c r="L10949" i="4" s="1"/>
  <c r="L10950" i="4" s="1"/>
  <c r="L10951" i="4" s="1"/>
  <c r="L10952" i="4" s="1"/>
  <c r="L10953" i="4" s="1"/>
  <c r="L10954" i="4" s="1"/>
  <c r="L10955" i="4" s="1"/>
  <c r="L10956" i="4" s="1"/>
  <c r="L10957" i="4" s="1"/>
  <c r="L10958" i="4" s="1"/>
  <c r="L10959" i="4" s="1"/>
  <c r="L10960" i="4" s="1"/>
  <c r="L10961" i="4" s="1"/>
  <c r="L10962" i="4" s="1"/>
  <c r="L10963" i="4" s="1"/>
  <c r="L10964" i="4" s="1"/>
  <c r="L10965" i="4" s="1"/>
  <c r="L10966" i="4" s="1"/>
  <c r="L10967" i="4" s="1"/>
  <c r="L10968" i="4" s="1"/>
  <c r="L10969" i="4" s="1"/>
  <c r="L10970" i="4" s="1"/>
  <c r="L10971" i="4" s="1"/>
  <c r="L10972" i="4" s="1"/>
  <c r="L10973" i="4" s="1"/>
  <c r="L10974" i="4" s="1"/>
  <c r="L10975" i="4" s="1"/>
  <c r="L10976" i="4" s="1"/>
  <c r="L10977" i="4" s="1"/>
  <c r="L10978" i="4" s="1"/>
  <c r="L10979" i="4" s="1"/>
  <c r="L10980" i="4" s="1"/>
  <c r="L10981" i="4" s="1"/>
  <c r="L10982" i="4" s="1"/>
  <c r="L10983" i="4" s="1"/>
  <c r="L10984" i="4" s="1"/>
  <c r="L10985" i="4" s="1"/>
  <c r="L10986" i="4" s="1"/>
  <c r="L10987" i="4" s="1"/>
  <c r="L10988" i="4" s="1"/>
  <c r="L10989" i="4" s="1"/>
  <c r="L10990" i="4" s="1"/>
  <c r="L10991" i="4" s="1"/>
  <c r="L10992" i="4" s="1"/>
  <c r="L10993" i="4" s="1"/>
  <c r="L10994" i="4" s="1"/>
  <c r="L10995" i="4" s="1"/>
  <c r="L10996" i="4" s="1"/>
  <c r="L10997" i="4" s="1"/>
  <c r="L10998" i="4" s="1"/>
  <c r="L10999" i="4" s="1"/>
  <c r="L11000" i="4" s="1"/>
  <c r="L11001" i="4" s="1"/>
  <c r="L11002" i="4" s="1"/>
  <c r="L11003" i="4" s="1"/>
  <c r="L11004" i="4" s="1"/>
  <c r="L11005" i="4" s="1"/>
  <c r="L11006" i="4" s="1"/>
  <c r="L11007" i="4" s="1"/>
  <c r="L11008" i="4" s="1"/>
  <c r="L11009" i="4" s="1"/>
  <c r="L11010" i="4" s="1"/>
  <c r="L11011" i="4" s="1"/>
  <c r="L11012" i="4" s="1"/>
  <c r="L11013" i="4" s="1"/>
  <c r="L11014" i="4" s="1"/>
  <c r="L11015" i="4" s="1"/>
  <c r="L11016" i="4" s="1"/>
  <c r="L11017" i="4" s="1"/>
  <c r="L11018" i="4" s="1"/>
  <c r="L11019" i="4" s="1"/>
  <c r="L11020" i="4" s="1"/>
  <c r="L11021" i="4" s="1"/>
  <c r="L11022" i="4" s="1"/>
  <c r="L11023" i="4" s="1"/>
  <c r="L11024" i="4" s="1"/>
  <c r="L11025" i="4" s="1"/>
  <c r="L11026" i="4" s="1"/>
  <c r="L11027" i="4" s="1"/>
  <c r="L11028" i="4" s="1"/>
  <c r="L11029" i="4" s="1"/>
  <c r="L11030" i="4" s="1"/>
  <c r="L11031" i="4" s="1"/>
  <c r="L11032" i="4" s="1"/>
  <c r="L11033" i="4" s="1"/>
  <c r="L11034" i="4" s="1"/>
  <c r="L11035" i="4" s="1"/>
  <c r="L11036" i="4" s="1"/>
  <c r="L11037" i="4" s="1"/>
  <c r="L11038" i="4" s="1"/>
  <c r="L11039" i="4" s="1"/>
  <c r="L11040" i="4" s="1"/>
  <c r="L11041" i="4" s="1"/>
  <c r="L11042" i="4" s="1"/>
  <c r="L11043" i="4" s="1"/>
  <c r="L11044" i="4" s="1"/>
  <c r="L11045" i="4" s="1"/>
  <c r="L11046" i="4" s="1"/>
  <c r="L11047" i="4" s="1"/>
  <c r="L11048" i="4" s="1"/>
  <c r="L11049" i="4" s="1"/>
  <c r="L11050" i="4" s="1"/>
  <c r="L11051" i="4" s="1"/>
  <c r="L11052" i="4" s="1"/>
  <c r="L11053" i="4" s="1"/>
  <c r="L11054" i="4" s="1"/>
  <c r="L11055" i="4" s="1"/>
  <c r="L11056" i="4" s="1"/>
  <c r="L11057" i="4" s="1"/>
  <c r="L11058" i="4" s="1"/>
  <c r="L11059" i="4" s="1"/>
  <c r="L11060" i="4" s="1"/>
  <c r="L11061" i="4" s="1"/>
  <c r="L11062" i="4" s="1"/>
  <c r="L11063" i="4" s="1"/>
  <c r="L11064" i="4" s="1"/>
  <c r="L11065" i="4" s="1"/>
  <c r="L11066" i="4" s="1"/>
  <c r="L11067" i="4" s="1"/>
  <c r="L11068" i="4" s="1"/>
  <c r="L11069" i="4" s="1"/>
  <c r="L11070" i="4" s="1"/>
  <c r="L11071" i="4" s="1"/>
  <c r="L11072" i="4" s="1"/>
  <c r="L11073" i="4" s="1"/>
  <c r="L11074" i="4" s="1"/>
  <c r="L11075" i="4" s="1"/>
  <c r="L11076" i="4" s="1"/>
  <c r="L11077" i="4" s="1"/>
  <c r="L11078" i="4" s="1"/>
  <c r="L11079" i="4" s="1"/>
  <c r="L11080" i="4" s="1"/>
  <c r="L11081" i="4" s="1"/>
  <c r="L11082" i="4" s="1"/>
  <c r="L11083" i="4" s="1"/>
  <c r="L11084" i="4" s="1"/>
  <c r="L11085" i="4" s="1"/>
  <c r="L11086" i="4" s="1"/>
  <c r="L11087" i="4" s="1"/>
  <c r="L11088" i="4" s="1"/>
  <c r="L11089" i="4" s="1"/>
  <c r="L11090" i="4" s="1"/>
  <c r="L11091" i="4" s="1"/>
  <c r="L11092" i="4" s="1"/>
  <c r="L11093" i="4" s="1"/>
  <c r="L11094" i="4" s="1"/>
  <c r="L11095" i="4" s="1"/>
  <c r="L11096" i="4" s="1"/>
  <c r="L11097" i="4" s="1"/>
  <c r="L11098" i="4" s="1"/>
  <c r="L11099" i="4" s="1"/>
  <c r="L11100" i="4" s="1"/>
  <c r="L11101" i="4" s="1"/>
  <c r="L11102" i="4" s="1"/>
  <c r="L11103" i="4" s="1"/>
  <c r="L11104" i="4" s="1"/>
  <c r="L11105" i="4" s="1"/>
  <c r="L11106" i="4" s="1"/>
  <c r="L11107" i="4" s="1"/>
  <c r="L11108" i="4" s="1"/>
  <c r="L11109" i="4" s="1"/>
  <c r="L11110" i="4" s="1"/>
  <c r="L11111" i="4" s="1"/>
  <c r="L11112" i="4" s="1"/>
  <c r="L11113" i="4" s="1"/>
  <c r="L11114" i="4" s="1"/>
  <c r="L11115" i="4" s="1"/>
  <c r="L11116" i="4" s="1"/>
  <c r="L11117" i="4" s="1"/>
  <c r="L11118" i="4" s="1"/>
  <c r="L11119" i="4" s="1"/>
  <c r="L11120" i="4" s="1"/>
  <c r="L11121" i="4" s="1"/>
  <c r="L11122" i="4" s="1"/>
  <c r="L11123" i="4" s="1"/>
  <c r="L11124" i="4" s="1"/>
  <c r="L11125" i="4" s="1"/>
  <c r="L11126" i="4" s="1"/>
  <c r="L11127" i="4" s="1"/>
  <c r="L11128" i="4" s="1"/>
  <c r="L11129" i="4" s="1"/>
  <c r="L11130" i="4" s="1"/>
  <c r="L11131" i="4" s="1"/>
  <c r="L11132" i="4" s="1"/>
  <c r="L11133" i="4" s="1"/>
  <c r="L11134" i="4" s="1"/>
  <c r="L11135" i="4" s="1"/>
  <c r="L11136" i="4" s="1"/>
  <c r="L11137" i="4" s="1"/>
  <c r="L11138" i="4" s="1"/>
  <c r="L11139" i="4" s="1"/>
  <c r="L11140" i="4" s="1"/>
  <c r="L11141" i="4" s="1"/>
  <c r="L11142" i="4" s="1"/>
  <c r="L11143" i="4" s="1"/>
  <c r="L11144" i="4" s="1"/>
  <c r="L11145" i="4" s="1"/>
  <c r="L11146" i="4" s="1"/>
  <c r="L11147" i="4" s="1"/>
  <c r="L11148" i="4" s="1"/>
  <c r="L11149" i="4" s="1"/>
  <c r="L11150" i="4" s="1"/>
  <c r="L11151" i="4" s="1"/>
  <c r="L11152" i="4" s="1"/>
  <c r="L11153" i="4" s="1"/>
  <c r="L11154" i="4" s="1"/>
  <c r="L11155" i="4" s="1"/>
  <c r="L11156" i="4" s="1"/>
  <c r="L11157" i="4" s="1"/>
  <c r="L11158" i="4" s="1"/>
  <c r="L11159" i="4" s="1"/>
  <c r="L11160" i="4" s="1"/>
  <c r="L11161" i="4" s="1"/>
  <c r="L11162" i="4" s="1"/>
  <c r="L11163" i="4" s="1"/>
  <c r="L11164" i="4" s="1"/>
  <c r="L11165" i="4" s="1"/>
  <c r="L11166" i="4" s="1"/>
  <c r="L11167" i="4" s="1"/>
  <c r="L11168" i="4" s="1"/>
  <c r="L11169" i="4" s="1"/>
  <c r="L11170" i="4" s="1"/>
  <c r="L11171" i="4" s="1"/>
  <c r="L11172" i="4" s="1"/>
  <c r="L11173" i="4" s="1"/>
  <c r="L11174" i="4" s="1"/>
  <c r="L11175" i="4" s="1"/>
  <c r="L11176" i="4" s="1"/>
  <c r="L11177" i="4" s="1"/>
  <c r="L11178" i="4" s="1"/>
  <c r="L11179" i="4" s="1"/>
  <c r="L11180" i="4" s="1"/>
  <c r="L11181" i="4" s="1"/>
  <c r="L11182" i="4" s="1"/>
  <c r="L11183" i="4" s="1"/>
  <c r="L11184" i="4" s="1"/>
  <c r="L11185" i="4" s="1"/>
  <c r="L11186" i="4" s="1"/>
  <c r="L11187" i="4" s="1"/>
  <c r="L11188" i="4" s="1"/>
  <c r="L11189" i="4" s="1"/>
  <c r="L11190" i="4" s="1"/>
  <c r="L11191" i="4" s="1"/>
  <c r="L11192" i="4" s="1"/>
  <c r="L11193" i="4" s="1"/>
  <c r="L11194" i="4" s="1"/>
  <c r="L11195" i="4" s="1"/>
  <c r="L11196" i="4" s="1"/>
  <c r="L11197" i="4" s="1"/>
  <c r="L11198" i="4" s="1"/>
  <c r="L11199" i="4" s="1"/>
  <c r="L11200" i="4" s="1"/>
  <c r="L11201" i="4" s="1"/>
  <c r="L11202" i="4" s="1"/>
  <c r="L11203" i="4" s="1"/>
  <c r="L11204" i="4" s="1"/>
  <c r="L11205" i="4" s="1"/>
  <c r="L11206" i="4" s="1"/>
  <c r="L11207" i="4" s="1"/>
  <c r="L11208" i="4" s="1"/>
  <c r="L11209" i="4" s="1"/>
  <c r="L11210" i="4" s="1"/>
  <c r="L11211" i="4" s="1"/>
  <c r="L11212" i="4" s="1"/>
  <c r="L11213" i="4" s="1"/>
  <c r="L11214" i="4" s="1"/>
  <c r="L11215" i="4" s="1"/>
  <c r="L11216" i="4" s="1"/>
  <c r="L11217" i="4" s="1"/>
  <c r="L11218" i="4" s="1"/>
  <c r="L11219" i="4" s="1"/>
  <c r="L11220" i="4" s="1"/>
  <c r="L11221" i="4" s="1"/>
  <c r="L11222" i="4" s="1"/>
  <c r="L11223" i="4" s="1"/>
  <c r="L11224" i="4" s="1"/>
  <c r="L11225" i="4" s="1"/>
  <c r="L11226" i="4" s="1"/>
  <c r="L11227" i="4" s="1"/>
  <c r="L11228" i="4" s="1"/>
  <c r="L11229" i="4" s="1"/>
  <c r="L11230" i="4" s="1"/>
  <c r="L11231" i="4" s="1"/>
  <c r="L11232" i="4" s="1"/>
  <c r="L11233" i="4" s="1"/>
  <c r="L11234" i="4" s="1"/>
  <c r="L11235" i="4" s="1"/>
  <c r="L11236" i="4" s="1"/>
  <c r="L11237" i="4" s="1"/>
  <c r="L11238" i="4" s="1"/>
  <c r="L11239" i="4" s="1"/>
  <c r="L11240" i="4" s="1"/>
  <c r="L11241" i="4" s="1"/>
  <c r="L11242" i="4" s="1"/>
  <c r="L11243" i="4" s="1"/>
  <c r="L11244" i="4" s="1"/>
  <c r="L11245" i="4" s="1"/>
  <c r="L11246" i="4" s="1"/>
  <c r="L11247" i="4" s="1"/>
  <c r="L11248" i="4" s="1"/>
  <c r="L11249" i="4" s="1"/>
  <c r="L11250" i="4" s="1"/>
  <c r="L11251" i="4" s="1"/>
  <c r="L11252" i="4" s="1"/>
  <c r="L11253" i="4" s="1"/>
  <c r="L11254" i="4" s="1"/>
  <c r="L11255" i="4" s="1"/>
  <c r="L11256" i="4" s="1"/>
  <c r="L11257" i="4" s="1"/>
  <c r="L11258" i="4" s="1"/>
  <c r="L11259" i="4" s="1"/>
  <c r="L11260" i="4" s="1"/>
  <c r="L11261" i="4" s="1"/>
  <c r="L11262" i="4" s="1"/>
  <c r="L11263" i="4" s="1"/>
  <c r="L11264" i="4" s="1"/>
  <c r="L11265" i="4" s="1"/>
  <c r="L11266" i="4" s="1"/>
  <c r="L11267" i="4" s="1"/>
  <c r="L11268" i="4" s="1"/>
  <c r="L11269" i="4" s="1"/>
  <c r="L11270" i="4" s="1"/>
  <c r="L11271" i="4" s="1"/>
  <c r="L11272" i="4" s="1"/>
  <c r="L11273" i="4" s="1"/>
  <c r="L11274" i="4" s="1"/>
  <c r="L11275" i="4" s="1"/>
  <c r="L11276" i="4" s="1"/>
  <c r="L11277" i="4" s="1"/>
  <c r="L11278" i="4" s="1"/>
  <c r="L11279" i="4" s="1"/>
  <c r="L11280" i="4" s="1"/>
  <c r="L11281" i="4" s="1"/>
  <c r="L11282" i="4" s="1"/>
  <c r="L11283" i="4" s="1"/>
  <c r="L11284" i="4" s="1"/>
  <c r="L11285" i="4" s="1"/>
  <c r="L11286" i="4" s="1"/>
  <c r="L11287" i="4" s="1"/>
  <c r="L11288" i="4" s="1"/>
  <c r="L11289" i="4" s="1"/>
  <c r="L11290" i="4" s="1"/>
  <c r="L11291" i="4" s="1"/>
  <c r="L11292" i="4" s="1"/>
  <c r="L11293" i="4" s="1"/>
  <c r="L11294" i="4" s="1"/>
  <c r="L11295" i="4" s="1"/>
  <c r="L11296" i="4" s="1"/>
  <c r="L11297" i="4" s="1"/>
  <c r="L11298" i="4" s="1"/>
  <c r="L11299" i="4" s="1"/>
  <c r="L11300" i="4" s="1"/>
  <c r="L11301" i="4" s="1"/>
  <c r="L11302" i="4" s="1"/>
  <c r="L11303" i="4" s="1"/>
  <c r="L11304" i="4" s="1"/>
  <c r="L11305" i="4" s="1"/>
  <c r="L11306" i="4" s="1"/>
  <c r="L11307" i="4" s="1"/>
  <c r="L11308" i="4" s="1"/>
  <c r="L11309" i="4" s="1"/>
  <c r="L11310" i="4" s="1"/>
  <c r="L11311" i="4" s="1"/>
  <c r="L11312" i="4" s="1"/>
  <c r="L11313" i="4" s="1"/>
  <c r="L11314" i="4" s="1"/>
  <c r="L11315" i="4" s="1"/>
  <c r="L11316" i="4" s="1"/>
  <c r="L11317" i="4" s="1"/>
  <c r="L11318" i="4" s="1"/>
  <c r="L11319" i="4" s="1"/>
  <c r="L11320" i="4" s="1"/>
  <c r="L11321" i="4" s="1"/>
  <c r="L11322" i="4" s="1"/>
  <c r="L11323" i="4" s="1"/>
  <c r="L11324" i="4" s="1"/>
  <c r="L11325" i="4" s="1"/>
  <c r="L11326" i="4" s="1"/>
  <c r="L11327" i="4" s="1"/>
  <c r="L11328" i="4" s="1"/>
  <c r="L11329" i="4" s="1"/>
  <c r="L11330" i="4" s="1"/>
  <c r="L11331" i="4" s="1"/>
  <c r="L11332" i="4" s="1"/>
  <c r="L11333" i="4" s="1"/>
  <c r="L11334" i="4" s="1"/>
  <c r="L11335" i="4" s="1"/>
  <c r="L11336" i="4" s="1"/>
  <c r="L11337" i="4" s="1"/>
  <c r="L11338" i="4" s="1"/>
  <c r="L11339" i="4" s="1"/>
  <c r="L11340" i="4" s="1"/>
  <c r="L11341" i="4" s="1"/>
  <c r="L11342" i="4" s="1"/>
  <c r="L11343" i="4" s="1"/>
  <c r="L11344" i="4" s="1"/>
  <c r="L11345" i="4" s="1"/>
  <c r="L11346" i="4" s="1"/>
  <c r="L11347" i="4" s="1"/>
  <c r="L11348" i="4" s="1"/>
  <c r="L11349" i="4" s="1"/>
  <c r="L11350" i="4" s="1"/>
  <c r="L11351" i="4" s="1"/>
  <c r="L11352" i="4" s="1"/>
  <c r="L11353" i="4" s="1"/>
  <c r="L11354" i="4" s="1"/>
  <c r="L11355" i="4" s="1"/>
  <c r="L11356" i="4" s="1"/>
  <c r="L11357" i="4" s="1"/>
  <c r="L11358" i="4" s="1"/>
  <c r="L11359" i="4" s="1"/>
  <c r="L11360" i="4" s="1"/>
  <c r="L11361" i="4" s="1"/>
  <c r="L11362" i="4" s="1"/>
  <c r="L11363" i="4" s="1"/>
  <c r="L11364" i="4" s="1"/>
  <c r="L11365" i="4" s="1"/>
  <c r="L11366" i="4" s="1"/>
  <c r="L11367" i="4" s="1"/>
  <c r="L11368" i="4" s="1"/>
  <c r="L11369" i="4" s="1"/>
  <c r="L11370" i="4" s="1"/>
  <c r="L11371" i="4" s="1"/>
  <c r="L11372" i="4" s="1"/>
  <c r="L11373" i="4" s="1"/>
  <c r="L11374" i="4" s="1"/>
  <c r="L11375" i="4" s="1"/>
  <c r="L11376" i="4" s="1"/>
  <c r="L11377" i="4" s="1"/>
  <c r="L11378" i="4" s="1"/>
  <c r="L11379" i="4" s="1"/>
  <c r="L11380" i="4" s="1"/>
  <c r="L11381" i="4" s="1"/>
  <c r="L11382" i="4" s="1"/>
  <c r="L11383" i="4" s="1"/>
  <c r="L11384" i="4" s="1"/>
  <c r="L11385" i="4" s="1"/>
  <c r="L11386" i="4" s="1"/>
  <c r="L11387" i="4" s="1"/>
  <c r="L11388" i="4" s="1"/>
  <c r="L11389" i="4" s="1"/>
  <c r="L11390" i="4" s="1"/>
  <c r="L11391" i="4" s="1"/>
  <c r="L11392" i="4" s="1"/>
  <c r="L11393" i="4" s="1"/>
  <c r="L11394" i="4" s="1"/>
  <c r="L11395" i="4" s="1"/>
  <c r="L11396" i="4" s="1"/>
  <c r="L11397" i="4" s="1"/>
  <c r="L11398" i="4" s="1"/>
  <c r="L11399" i="4" s="1"/>
  <c r="L11400" i="4" s="1"/>
  <c r="L11401" i="4" s="1"/>
  <c r="L11402" i="4" s="1"/>
  <c r="L11403" i="4" s="1"/>
  <c r="L11404" i="4" s="1"/>
  <c r="L11405" i="4" s="1"/>
  <c r="L11406" i="4" s="1"/>
  <c r="L11407" i="4" s="1"/>
  <c r="L11408" i="4" s="1"/>
  <c r="L11409" i="4" s="1"/>
  <c r="L11410" i="4" s="1"/>
  <c r="L11411" i="4" s="1"/>
  <c r="L11412" i="4" s="1"/>
  <c r="L11413" i="4" s="1"/>
  <c r="L11414" i="4" s="1"/>
  <c r="L11415" i="4" s="1"/>
  <c r="L11416" i="4" s="1"/>
  <c r="L11417" i="4" s="1"/>
  <c r="L11418" i="4" s="1"/>
  <c r="L11419" i="4" s="1"/>
  <c r="L11420" i="4" s="1"/>
  <c r="L11421" i="4" s="1"/>
  <c r="L11422" i="4" s="1"/>
  <c r="L11423" i="4" s="1"/>
  <c r="L11424" i="4" s="1"/>
  <c r="L11425" i="4" s="1"/>
  <c r="L11426" i="4" s="1"/>
  <c r="L11427" i="4" s="1"/>
  <c r="L11428" i="4" s="1"/>
  <c r="L11429" i="4" s="1"/>
  <c r="L11430" i="4" s="1"/>
  <c r="L11431" i="4" s="1"/>
  <c r="L11432" i="4" s="1"/>
  <c r="L11433" i="4" s="1"/>
  <c r="L11434" i="4" s="1"/>
  <c r="L11435" i="4" s="1"/>
  <c r="L11436" i="4" s="1"/>
  <c r="L11437" i="4" s="1"/>
  <c r="L11438" i="4" s="1"/>
  <c r="L11439" i="4" s="1"/>
  <c r="L11440" i="4" s="1"/>
  <c r="L11441" i="4" s="1"/>
  <c r="L11442" i="4" s="1"/>
  <c r="L11443" i="4" s="1"/>
  <c r="L11444" i="4" s="1"/>
  <c r="L11445" i="4" s="1"/>
  <c r="L11446" i="4" s="1"/>
  <c r="L11447" i="4" s="1"/>
  <c r="L11448" i="4" s="1"/>
  <c r="L11449" i="4" s="1"/>
  <c r="L11450" i="4" s="1"/>
  <c r="L11451" i="4" s="1"/>
  <c r="L11452" i="4" s="1"/>
  <c r="L11453" i="4" s="1"/>
  <c r="L11454" i="4" s="1"/>
  <c r="L11455" i="4" s="1"/>
  <c r="L11456" i="4" s="1"/>
  <c r="L11457" i="4" s="1"/>
  <c r="L11458" i="4" s="1"/>
  <c r="L11459" i="4" s="1"/>
  <c r="L11460" i="4" s="1"/>
  <c r="L11461" i="4" s="1"/>
  <c r="L11462" i="4" s="1"/>
  <c r="L11463" i="4" s="1"/>
  <c r="L11464" i="4" s="1"/>
  <c r="L11465" i="4" s="1"/>
  <c r="L11466" i="4" s="1"/>
  <c r="L11467" i="4" s="1"/>
  <c r="L11468" i="4" s="1"/>
  <c r="L11469" i="4" s="1"/>
  <c r="L11470" i="4" s="1"/>
  <c r="L11471" i="4" s="1"/>
  <c r="L11472" i="4" s="1"/>
  <c r="L11473" i="4" s="1"/>
  <c r="L11474" i="4" s="1"/>
  <c r="L11475" i="4" s="1"/>
  <c r="L11476" i="4" s="1"/>
  <c r="L11477" i="4" s="1"/>
  <c r="L11478" i="4" s="1"/>
  <c r="L11479" i="4" s="1"/>
  <c r="L11480" i="4" s="1"/>
  <c r="L11481" i="4" s="1"/>
  <c r="L11482" i="4" s="1"/>
  <c r="L11483" i="4" s="1"/>
  <c r="L11484" i="4" s="1"/>
  <c r="L11485" i="4" s="1"/>
  <c r="L11486" i="4" s="1"/>
  <c r="L11487" i="4" s="1"/>
  <c r="L11488" i="4" s="1"/>
  <c r="L11489" i="4" s="1"/>
  <c r="L11490" i="4" s="1"/>
  <c r="L11491" i="4" s="1"/>
  <c r="L11492" i="4" s="1"/>
  <c r="L11493" i="4" s="1"/>
  <c r="L11494" i="4" s="1"/>
  <c r="L11495" i="4" s="1"/>
  <c r="L11496" i="4" s="1"/>
  <c r="L11497" i="4" s="1"/>
  <c r="L11498" i="4" s="1"/>
  <c r="L11499" i="4" s="1"/>
  <c r="L11500" i="4" s="1"/>
  <c r="L11501" i="4" s="1"/>
  <c r="L11502" i="4" s="1"/>
  <c r="L11503" i="4" s="1"/>
  <c r="L11504" i="4" s="1"/>
  <c r="L11505" i="4" s="1"/>
  <c r="L11506" i="4" s="1"/>
  <c r="L11507" i="4" s="1"/>
  <c r="L11508" i="4" s="1"/>
  <c r="L11509" i="4" s="1"/>
  <c r="L11510" i="4" s="1"/>
  <c r="L11511" i="4" s="1"/>
  <c r="L11512" i="4" s="1"/>
  <c r="L11513" i="4" s="1"/>
  <c r="L11514" i="4" s="1"/>
  <c r="L11515" i="4" s="1"/>
  <c r="L11516" i="4" s="1"/>
  <c r="L11517" i="4" s="1"/>
  <c r="L11518" i="4" s="1"/>
  <c r="L11519" i="4" s="1"/>
  <c r="L11520" i="4" s="1"/>
  <c r="L11521" i="4" s="1"/>
  <c r="L11522" i="4" s="1"/>
  <c r="L11523" i="4" s="1"/>
  <c r="L11524" i="4" s="1"/>
  <c r="L11525" i="4" s="1"/>
  <c r="L11526" i="4" s="1"/>
  <c r="L11527" i="4" s="1"/>
  <c r="L11528" i="4" s="1"/>
  <c r="L11529" i="4" s="1"/>
  <c r="L11530" i="4" s="1"/>
  <c r="L11531" i="4" s="1"/>
  <c r="L11532" i="4" s="1"/>
  <c r="L11533" i="4" s="1"/>
  <c r="L11534" i="4" s="1"/>
  <c r="L11535" i="4" s="1"/>
  <c r="L11536" i="4" s="1"/>
  <c r="L11537" i="4" s="1"/>
  <c r="L11538" i="4" s="1"/>
  <c r="L11539" i="4" s="1"/>
  <c r="L11540" i="4" s="1"/>
  <c r="L11541" i="4" s="1"/>
  <c r="L11542" i="4" s="1"/>
  <c r="L11543" i="4" s="1"/>
  <c r="L11544" i="4" s="1"/>
  <c r="L11545" i="4" s="1"/>
  <c r="L11546" i="4" s="1"/>
  <c r="L11547" i="4" s="1"/>
  <c r="L11548" i="4" s="1"/>
  <c r="L11549" i="4" s="1"/>
  <c r="L11550" i="4" s="1"/>
  <c r="L11551" i="4" s="1"/>
  <c r="L11552" i="4" s="1"/>
  <c r="L11553" i="4" s="1"/>
  <c r="L11554" i="4" s="1"/>
  <c r="L11555" i="4" s="1"/>
  <c r="L11556" i="4" s="1"/>
  <c r="L11557" i="4" s="1"/>
  <c r="L11558" i="4" s="1"/>
  <c r="L11559" i="4" s="1"/>
  <c r="L11560" i="4" s="1"/>
  <c r="L11561" i="4" s="1"/>
  <c r="L11562" i="4" s="1"/>
  <c r="L11563" i="4" s="1"/>
  <c r="L11564" i="4" s="1"/>
  <c r="L11565" i="4" s="1"/>
  <c r="L11566" i="4" s="1"/>
  <c r="L11567" i="4" s="1"/>
  <c r="L11568" i="4" s="1"/>
  <c r="L11569" i="4" s="1"/>
  <c r="L11570" i="4" s="1"/>
  <c r="L11571" i="4" s="1"/>
  <c r="L11572" i="4" s="1"/>
  <c r="L11573" i="4" s="1"/>
  <c r="L11574" i="4" s="1"/>
  <c r="L11575" i="4" s="1"/>
  <c r="L11576" i="4" s="1"/>
  <c r="L11577" i="4" s="1"/>
  <c r="L11578" i="4" s="1"/>
  <c r="L11579" i="4" s="1"/>
  <c r="L11580" i="4" s="1"/>
  <c r="L11581" i="4" s="1"/>
  <c r="L11582" i="4" s="1"/>
  <c r="L11583" i="4" s="1"/>
  <c r="L11584" i="4" s="1"/>
  <c r="L11585" i="4" s="1"/>
  <c r="L11586" i="4" s="1"/>
  <c r="L11587" i="4" s="1"/>
  <c r="L11588" i="4" s="1"/>
  <c r="L11589" i="4" s="1"/>
  <c r="L11590" i="4" s="1"/>
  <c r="L11591" i="4" s="1"/>
  <c r="L11592" i="4" s="1"/>
  <c r="L11593" i="4" s="1"/>
  <c r="L11594" i="4" s="1"/>
  <c r="L11595" i="4" s="1"/>
  <c r="L11596" i="4" s="1"/>
  <c r="L11597" i="4" s="1"/>
  <c r="L11598" i="4" s="1"/>
  <c r="L11599" i="4" s="1"/>
  <c r="L11600" i="4" s="1"/>
  <c r="L11601" i="4" s="1"/>
  <c r="L11602" i="4" s="1"/>
  <c r="L11603" i="4" s="1"/>
  <c r="L11604" i="4" s="1"/>
  <c r="L11605" i="4" s="1"/>
  <c r="L11606" i="4" s="1"/>
  <c r="L11607" i="4" s="1"/>
  <c r="L11608" i="4" s="1"/>
  <c r="L11609" i="4" s="1"/>
  <c r="L11610" i="4" s="1"/>
  <c r="L11611" i="4" s="1"/>
  <c r="L11612" i="4" s="1"/>
  <c r="L11613" i="4" s="1"/>
  <c r="L11614" i="4" s="1"/>
  <c r="L11615" i="4" s="1"/>
  <c r="L11616" i="4" s="1"/>
  <c r="L11617" i="4" s="1"/>
  <c r="L11618" i="4" s="1"/>
  <c r="L11619" i="4" s="1"/>
  <c r="L11620" i="4" s="1"/>
  <c r="L11621" i="4" s="1"/>
  <c r="L11622" i="4" s="1"/>
  <c r="L11623" i="4" s="1"/>
  <c r="L11624" i="4" s="1"/>
  <c r="L11625" i="4" s="1"/>
  <c r="L11626" i="4" s="1"/>
  <c r="L11627" i="4" s="1"/>
  <c r="L11628" i="4" s="1"/>
  <c r="L11629" i="4" s="1"/>
  <c r="L11630" i="4" s="1"/>
  <c r="L11631" i="4" s="1"/>
  <c r="L11632" i="4" s="1"/>
  <c r="L11633" i="4" s="1"/>
  <c r="L11634" i="4" s="1"/>
  <c r="L11635" i="4" s="1"/>
  <c r="L11636" i="4" s="1"/>
  <c r="L11637" i="4" s="1"/>
  <c r="L11638" i="4" s="1"/>
  <c r="L11639" i="4" s="1"/>
  <c r="L11640" i="4" s="1"/>
  <c r="L11641" i="4" s="1"/>
  <c r="L11642" i="4" s="1"/>
  <c r="L11643" i="4" s="1"/>
  <c r="L11644" i="4" s="1"/>
  <c r="L11645" i="4" s="1"/>
  <c r="L11646" i="4" s="1"/>
  <c r="L11647" i="4" s="1"/>
  <c r="L11648" i="4" s="1"/>
  <c r="L11649" i="4" s="1"/>
  <c r="L11650" i="4" s="1"/>
  <c r="L11651" i="4" s="1"/>
  <c r="L11652" i="4" s="1"/>
  <c r="L11653" i="4" s="1"/>
  <c r="L11654" i="4" s="1"/>
  <c r="L11655" i="4" s="1"/>
  <c r="L11656" i="4" s="1"/>
  <c r="L11657" i="4" s="1"/>
  <c r="L11658" i="4" s="1"/>
  <c r="L11659" i="4" s="1"/>
  <c r="L11660" i="4" s="1"/>
  <c r="L11661" i="4" s="1"/>
  <c r="L11662" i="4" s="1"/>
  <c r="L11663" i="4" s="1"/>
  <c r="L11664" i="4" s="1"/>
  <c r="L11665" i="4" s="1"/>
  <c r="L11666" i="4" s="1"/>
  <c r="L11667" i="4" s="1"/>
  <c r="L11668" i="4" s="1"/>
  <c r="L11669" i="4" s="1"/>
  <c r="L11670" i="4" s="1"/>
  <c r="L11671" i="4" s="1"/>
  <c r="L11672" i="4" s="1"/>
  <c r="L11673" i="4" s="1"/>
  <c r="L11674" i="4" s="1"/>
  <c r="L11675" i="4" s="1"/>
  <c r="L11676" i="4" s="1"/>
  <c r="L11677" i="4" s="1"/>
  <c r="L11678" i="4" s="1"/>
  <c r="L11679" i="4" s="1"/>
  <c r="L11680" i="4" s="1"/>
  <c r="L11681" i="4" s="1"/>
  <c r="L11682" i="4" s="1"/>
  <c r="L11683" i="4" s="1"/>
  <c r="L11684" i="4" s="1"/>
  <c r="L11685" i="4" s="1"/>
  <c r="L11686" i="4" s="1"/>
  <c r="L11687" i="4" s="1"/>
  <c r="L11688" i="4" s="1"/>
  <c r="L11689" i="4" s="1"/>
  <c r="L11690" i="4" s="1"/>
  <c r="L11691" i="4" s="1"/>
  <c r="L11692" i="4" s="1"/>
  <c r="L11693" i="4" s="1"/>
  <c r="L11694" i="4" s="1"/>
  <c r="L11695" i="4" s="1"/>
  <c r="L11696" i="4" s="1"/>
  <c r="L11697" i="4" s="1"/>
  <c r="L11698" i="4" s="1"/>
  <c r="L11699" i="4" s="1"/>
  <c r="L11700" i="4" s="1"/>
  <c r="L11701" i="4" s="1"/>
  <c r="L11702" i="4" s="1"/>
  <c r="L11703" i="4" s="1"/>
  <c r="L11704" i="4" s="1"/>
  <c r="L11705" i="4" s="1"/>
  <c r="L11706" i="4" s="1"/>
  <c r="L11707" i="4" s="1"/>
  <c r="L11708" i="4" s="1"/>
  <c r="L11709" i="4" s="1"/>
  <c r="L11710" i="4" s="1"/>
  <c r="L11711" i="4" s="1"/>
  <c r="L11712" i="4" s="1"/>
  <c r="L11713" i="4" s="1"/>
  <c r="L11714" i="4" s="1"/>
  <c r="L11715" i="4" s="1"/>
  <c r="L11716" i="4" s="1"/>
  <c r="L11717" i="4" s="1"/>
  <c r="L11718" i="4" s="1"/>
  <c r="L11719" i="4" s="1"/>
  <c r="L11720" i="4" s="1"/>
  <c r="L11721" i="4" s="1"/>
  <c r="L11722" i="4" s="1"/>
  <c r="L11723" i="4" s="1"/>
  <c r="L11724" i="4" s="1"/>
  <c r="L11725" i="4" s="1"/>
  <c r="L11726" i="4" s="1"/>
  <c r="L11727" i="4" s="1"/>
  <c r="L11728" i="4" s="1"/>
  <c r="L11729" i="4" s="1"/>
  <c r="L11730" i="4" s="1"/>
  <c r="L11731" i="4" s="1"/>
  <c r="L11732" i="4" s="1"/>
  <c r="L11733" i="4" s="1"/>
  <c r="L11734" i="4" s="1"/>
  <c r="L11735" i="4" s="1"/>
  <c r="L11736" i="4" s="1"/>
  <c r="L11737" i="4" s="1"/>
  <c r="L11738" i="4" s="1"/>
  <c r="L11739" i="4" s="1"/>
  <c r="L11740" i="4" s="1"/>
  <c r="L11741" i="4" s="1"/>
  <c r="L11742" i="4" s="1"/>
  <c r="L11743" i="4" s="1"/>
  <c r="L11744" i="4" s="1"/>
  <c r="L11745" i="4" s="1"/>
  <c r="L11746" i="4" s="1"/>
  <c r="L11747" i="4" s="1"/>
  <c r="L11748" i="4" s="1"/>
  <c r="L11749" i="4" s="1"/>
  <c r="L11750" i="4" s="1"/>
  <c r="L11751" i="4" s="1"/>
  <c r="L11752" i="4" s="1"/>
  <c r="L11753" i="4" s="1"/>
  <c r="L11754" i="4" s="1"/>
  <c r="L11755" i="4" s="1"/>
  <c r="L11756" i="4" s="1"/>
  <c r="L11757" i="4" s="1"/>
  <c r="L11758" i="4" s="1"/>
  <c r="L11759" i="4" s="1"/>
  <c r="L11760" i="4" s="1"/>
  <c r="L11761" i="4" s="1"/>
  <c r="L11762" i="4" s="1"/>
  <c r="L11763" i="4" s="1"/>
  <c r="L11764" i="4" s="1"/>
  <c r="L11765" i="4" s="1"/>
  <c r="L11766" i="4" s="1"/>
  <c r="L11767" i="4" s="1"/>
  <c r="L11768" i="4" s="1"/>
  <c r="L11769" i="4" s="1"/>
  <c r="L11770" i="4" s="1"/>
  <c r="L11771" i="4" s="1"/>
  <c r="L11772" i="4" s="1"/>
  <c r="L11773" i="4" s="1"/>
  <c r="L11774" i="4" s="1"/>
  <c r="L11775" i="4" s="1"/>
  <c r="L11776" i="4" s="1"/>
  <c r="L11777" i="4" s="1"/>
  <c r="L11778" i="4" s="1"/>
  <c r="L11779" i="4" s="1"/>
  <c r="L11780" i="4" s="1"/>
  <c r="L11781" i="4" s="1"/>
  <c r="L11782" i="4" s="1"/>
  <c r="L11783" i="4" s="1"/>
  <c r="L11784" i="4" s="1"/>
  <c r="L11785" i="4" s="1"/>
  <c r="L11786" i="4" s="1"/>
  <c r="L11787" i="4" s="1"/>
  <c r="L11788" i="4" s="1"/>
  <c r="L11789" i="4" s="1"/>
  <c r="L11790" i="4" s="1"/>
  <c r="L11791" i="4" s="1"/>
  <c r="L11792" i="4" s="1"/>
  <c r="L11793" i="4" s="1"/>
  <c r="L11794" i="4" s="1"/>
  <c r="L11795" i="4" s="1"/>
  <c r="L11796" i="4" s="1"/>
  <c r="L11797" i="4" s="1"/>
  <c r="L11798" i="4" s="1"/>
  <c r="L11799" i="4" s="1"/>
  <c r="L11800" i="4" s="1"/>
  <c r="L11801" i="4" s="1"/>
  <c r="L11802" i="4" s="1"/>
  <c r="L11803" i="4" s="1"/>
  <c r="L11804" i="4" s="1"/>
  <c r="L11805" i="4" s="1"/>
  <c r="L11806" i="4" s="1"/>
  <c r="L11807" i="4" s="1"/>
  <c r="L11808" i="4" s="1"/>
  <c r="L11809" i="4" s="1"/>
  <c r="L11810" i="4" s="1"/>
  <c r="L11811" i="4" s="1"/>
  <c r="L11812" i="4" s="1"/>
  <c r="L11813" i="4" s="1"/>
  <c r="L11814" i="4" s="1"/>
  <c r="L11815" i="4" s="1"/>
  <c r="L11816" i="4" s="1"/>
  <c r="L11817" i="4" s="1"/>
  <c r="L11818" i="4" s="1"/>
  <c r="L11819" i="4" s="1"/>
  <c r="L11820" i="4" s="1"/>
  <c r="L11821" i="4" s="1"/>
  <c r="L11822" i="4" s="1"/>
  <c r="L11823" i="4" s="1"/>
  <c r="L11824" i="4" s="1"/>
  <c r="L11825" i="4" s="1"/>
  <c r="L11826" i="4" s="1"/>
  <c r="L11827" i="4" s="1"/>
  <c r="L11828" i="4" s="1"/>
  <c r="L11829" i="4" s="1"/>
  <c r="L11830" i="4" s="1"/>
  <c r="L11831" i="4" s="1"/>
  <c r="L11832" i="4" s="1"/>
  <c r="L11833" i="4" s="1"/>
  <c r="L11834" i="4" s="1"/>
  <c r="L11835" i="4" s="1"/>
  <c r="L11836" i="4" s="1"/>
  <c r="L11837" i="4" s="1"/>
  <c r="L11838" i="4" s="1"/>
  <c r="L11839" i="4" s="1"/>
  <c r="L11840" i="4" s="1"/>
  <c r="L11841" i="4" s="1"/>
  <c r="L11842" i="4" s="1"/>
  <c r="L11843" i="4" s="1"/>
  <c r="L11844" i="4" s="1"/>
  <c r="L11845" i="4" s="1"/>
  <c r="L11846" i="4" s="1"/>
  <c r="L11847" i="4" s="1"/>
  <c r="L11848" i="4" s="1"/>
  <c r="L11849" i="4" s="1"/>
  <c r="L11850" i="4" s="1"/>
  <c r="L11851" i="4" s="1"/>
  <c r="L11852" i="4" s="1"/>
  <c r="L11853" i="4" s="1"/>
  <c r="L11854" i="4" s="1"/>
  <c r="L11855" i="4" s="1"/>
  <c r="L11856" i="4" s="1"/>
  <c r="L11857" i="4" s="1"/>
  <c r="L11858" i="4" s="1"/>
  <c r="L11859" i="4" s="1"/>
  <c r="L11860" i="4" s="1"/>
  <c r="L11861" i="4" s="1"/>
  <c r="L11862" i="4" s="1"/>
  <c r="L11863" i="4" s="1"/>
  <c r="L11864" i="4" s="1"/>
  <c r="L11865" i="4" s="1"/>
  <c r="L11866" i="4" s="1"/>
  <c r="L11867" i="4" s="1"/>
  <c r="L11868" i="4" s="1"/>
  <c r="L11869" i="4" s="1"/>
  <c r="L11870" i="4" s="1"/>
  <c r="L11871" i="4" s="1"/>
  <c r="L11872" i="4" s="1"/>
  <c r="L11873" i="4" s="1"/>
  <c r="L11874" i="4" s="1"/>
  <c r="L11875" i="4" s="1"/>
  <c r="L11876" i="4" s="1"/>
  <c r="L11877" i="4" s="1"/>
  <c r="L11878" i="4" s="1"/>
  <c r="L11879" i="4" s="1"/>
  <c r="L11880" i="4" s="1"/>
  <c r="L11881" i="4" s="1"/>
  <c r="L11882" i="4" s="1"/>
  <c r="L11883" i="4" s="1"/>
  <c r="L11884" i="4" s="1"/>
  <c r="L11885" i="4" s="1"/>
  <c r="L11886" i="4" s="1"/>
  <c r="L11887" i="4" s="1"/>
  <c r="L11888" i="4" s="1"/>
  <c r="L11889" i="4" s="1"/>
  <c r="L11890" i="4" s="1"/>
  <c r="L11891" i="4" s="1"/>
  <c r="L11892" i="4" s="1"/>
  <c r="L11893" i="4" s="1"/>
  <c r="L11894" i="4" s="1"/>
  <c r="L11895" i="4" s="1"/>
  <c r="L11896" i="4" s="1"/>
  <c r="L11897" i="4" s="1"/>
  <c r="L11898" i="4" s="1"/>
  <c r="L11899" i="4" s="1"/>
  <c r="L11900" i="4" s="1"/>
  <c r="L11901" i="4" s="1"/>
  <c r="L11902" i="4" s="1"/>
  <c r="L11903" i="4" s="1"/>
  <c r="L11904" i="4" s="1"/>
  <c r="L11905" i="4" s="1"/>
  <c r="L11906" i="4" s="1"/>
  <c r="L11907" i="4" s="1"/>
  <c r="L11908" i="4" s="1"/>
  <c r="L11909" i="4" s="1"/>
  <c r="L11910" i="4" s="1"/>
  <c r="L11911" i="4" s="1"/>
  <c r="L11912" i="4" s="1"/>
  <c r="L11913" i="4" s="1"/>
  <c r="L11914" i="4" s="1"/>
  <c r="L11915" i="4" s="1"/>
  <c r="L11916" i="4" s="1"/>
  <c r="L11917" i="4" s="1"/>
  <c r="L11918" i="4" s="1"/>
  <c r="L11919" i="4" s="1"/>
  <c r="L11920" i="4" s="1"/>
  <c r="L11921" i="4" s="1"/>
  <c r="L11922" i="4" s="1"/>
  <c r="L11923" i="4" s="1"/>
  <c r="L11924" i="4" s="1"/>
  <c r="L11925" i="4" s="1"/>
  <c r="L11926" i="4" s="1"/>
  <c r="L11927" i="4" s="1"/>
  <c r="L11928" i="4" s="1"/>
  <c r="L11929" i="4" s="1"/>
  <c r="L11930" i="4" s="1"/>
  <c r="L11931" i="4" s="1"/>
  <c r="L11932" i="4" s="1"/>
  <c r="L11933" i="4" s="1"/>
  <c r="L11934" i="4" s="1"/>
  <c r="L11935" i="4" s="1"/>
  <c r="L11936" i="4" s="1"/>
  <c r="L11937" i="4" s="1"/>
  <c r="L11938" i="4" s="1"/>
  <c r="L11939" i="4" s="1"/>
  <c r="L11940" i="4" s="1"/>
  <c r="L11941" i="4" s="1"/>
  <c r="L11942" i="4" s="1"/>
  <c r="L11943" i="4" s="1"/>
  <c r="L11944" i="4" s="1"/>
  <c r="L11945" i="4" s="1"/>
  <c r="L11946" i="4" s="1"/>
  <c r="L11947" i="4" s="1"/>
  <c r="L11948" i="4" s="1"/>
  <c r="L11949" i="4" s="1"/>
  <c r="L11950" i="4" s="1"/>
  <c r="L11951" i="4" s="1"/>
  <c r="L11952" i="4" s="1"/>
  <c r="L11953" i="4" s="1"/>
  <c r="L11954" i="4" s="1"/>
  <c r="L11955" i="4" s="1"/>
  <c r="L11956" i="4" s="1"/>
  <c r="L11957" i="4" s="1"/>
  <c r="L11958" i="4" s="1"/>
  <c r="L11959" i="4" s="1"/>
  <c r="L11960" i="4" s="1"/>
  <c r="L11961" i="4" s="1"/>
  <c r="L11962" i="4" s="1"/>
  <c r="L11963" i="4" s="1"/>
  <c r="L11964" i="4" s="1"/>
  <c r="L11965" i="4" s="1"/>
  <c r="L11966" i="4" s="1"/>
  <c r="L11967" i="4" s="1"/>
  <c r="L11968" i="4" s="1"/>
  <c r="L11969" i="4" s="1"/>
  <c r="L11970" i="4" s="1"/>
  <c r="L11971" i="4" s="1"/>
  <c r="L11972" i="4" s="1"/>
  <c r="L11973" i="4" s="1"/>
  <c r="L11974" i="4" s="1"/>
  <c r="L11975" i="4" s="1"/>
  <c r="L11976" i="4" s="1"/>
  <c r="L11977" i="4" s="1"/>
  <c r="L11978" i="4" s="1"/>
  <c r="L11979" i="4" s="1"/>
  <c r="L11980" i="4" s="1"/>
  <c r="L11981" i="4" s="1"/>
  <c r="L11982" i="4" s="1"/>
  <c r="L11983" i="4" s="1"/>
  <c r="L11984" i="4" s="1"/>
  <c r="L11985" i="4" s="1"/>
  <c r="L11986" i="4" s="1"/>
  <c r="L11987" i="4" s="1"/>
  <c r="L11988" i="4" s="1"/>
  <c r="L11989" i="4" s="1"/>
  <c r="L11990" i="4" s="1"/>
  <c r="L11991" i="4" s="1"/>
  <c r="L11992" i="4" s="1"/>
  <c r="L11993" i="4" s="1"/>
  <c r="L11994" i="4" s="1"/>
  <c r="L11995" i="4" s="1"/>
  <c r="L11996" i="4" s="1"/>
  <c r="L11997" i="4" s="1"/>
  <c r="L11998" i="4" s="1"/>
  <c r="L11999" i="4" s="1"/>
  <c r="L12000" i="4" s="1"/>
  <c r="L12001" i="4" s="1"/>
  <c r="L12002" i="4" s="1"/>
  <c r="L12003" i="4" s="1"/>
  <c r="L12004" i="4" s="1"/>
  <c r="L12005" i="4" s="1"/>
  <c r="L12006" i="4" s="1"/>
  <c r="L12007" i="4" s="1"/>
  <c r="L12008" i="4" s="1"/>
  <c r="L12009" i="4" s="1"/>
  <c r="L12010" i="4" s="1"/>
  <c r="L12011" i="4" s="1"/>
  <c r="L12012" i="4" s="1"/>
  <c r="L12013" i="4" s="1"/>
  <c r="L12014" i="4" s="1"/>
  <c r="L12015" i="4" s="1"/>
  <c r="L12016" i="4" s="1"/>
  <c r="L12017" i="4" s="1"/>
  <c r="L12018" i="4" s="1"/>
  <c r="L12019" i="4" s="1"/>
  <c r="L12020" i="4" s="1"/>
  <c r="L12021" i="4" s="1"/>
  <c r="L12022" i="4" s="1"/>
  <c r="L12023" i="4" s="1"/>
  <c r="L12024" i="4" s="1"/>
  <c r="L12025" i="4" s="1"/>
  <c r="L12026" i="4" s="1"/>
  <c r="L12027" i="4" s="1"/>
  <c r="L12028" i="4" s="1"/>
  <c r="L12029" i="4" s="1"/>
  <c r="L12030" i="4" s="1"/>
  <c r="L12031" i="4" s="1"/>
  <c r="L12032" i="4" s="1"/>
  <c r="L12033" i="4" s="1"/>
  <c r="L12034" i="4" s="1"/>
  <c r="L12035" i="4" s="1"/>
  <c r="L12036" i="4" s="1"/>
  <c r="L12037" i="4" s="1"/>
  <c r="L12038" i="4" s="1"/>
  <c r="L12039" i="4" s="1"/>
  <c r="L12040" i="4" s="1"/>
  <c r="L12041" i="4" s="1"/>
  <c r="L12042" i="4" s="1"/>
  <c r="L12043" i="4" s="1"/>
  <c r="L12044" i="4" s="1"/>
  <c r="L12045" i="4" s="1"/>
  <c r="L12046" i="4" s="1"/>
  <c r="L12047" i="4" s="1"/>
  <c r="L12048" i="4" s="1"/>
  <c r="L12049" i="4" s="1"/>
  <c r="L12050" i="4" s="1"/>
  <c r="L12051" i="4" s="1"/>
  <c r="L12052" i="4" s="1"/>
  <c r="L12053" i="4" s="1"/>
  <c r="L12054" i="4" s="1"/>
  <c r="L12055" i="4" s="1"/>
  <c r="L12056" i="4" s="1"/>
  <c r="L12057" i="4" s="1"/>
  <c r="L12058" i="4" s="1"/>
  <c r="L12059" i="4" s="1"/>
  <c r="L12060" i="4" s="1"/>
  <c r="L12061" i="4" s="1"/>
  <c r="L12062" i="4" s="1"/>
  <c r="L12063" i="4" s="1"/>
  <c r="L12064" i="4" s="1"/>
  <c r="L12065" i="4" s="1"/>
  <c r="L12066" i="4" s="1"/>
  <c r="L12067" i="4" s="1"/>
  <c r="L12068" i="4" s="1"/>
  <c r="L12069" i="4" s="1"/>
  <c r="L12070" i="4" s="1"/>
  <c r="L12071" i="4" s="1"/>
  <c r="L12072" i="4" s="1"/>
  <c r="L12073" i="4" s="1"/>
  <c r="L12074" i="4" s="1"/>
  <c r="L12075" i="4" s="1"/>
  <c r="L12076" i="4" s="1"/>
  <c r="L12077" i="4" s="1"/>
  <c r="L12078" i="4" s="1"/>
  <c r="L12079" i="4" s="1"/>
  <c r="L12080" i="4" s="1"/>
  <c r="L12081" i="4" s="1"/>
  <c r="L12082" i="4" s="1"/>
  <c r="L12083" i="4" s="1"/>
  <c r="L12084" i="4" s="1"/>
  <c r="L12085" i="4" s="1"/>
  <c r="L12086" i="4" s="1"/>
  <c r="L12087" i="4" s="1"/>
  <c r="L12088" i="4" s="1"/>
  <c r="L12089" i="4" s="1"/>
  <c r="L12090" i="4" s="1"/>
  <c r="L12091" i="4" s="1"/>
  <c r="L12092" i="4" s="1"/>
  <c r="L12093" i="4" s="1"/>
  <c r="L12094" i="4" s="1"/>
  <c r="L12095" i="4" s="1"/>
  <c r="L12096" i="4" s="1"/>
  <c r="L12097" i="4" s="1"/>
  <c r="L12098" i="4" s="1"/>
  <c r="L12099" i="4" s="1"/>
  <c r="L12100" i="4" s="1"/>
  <c r="L12101" i="4" s="1"/>
  <c r="L12102" i="4" s="1"/>
  <c r="L12103" i="4" s="1"/>
  <c r="L12104" i="4" s="1"/>
  <c r="L12105" i="4" s="1"/>
  <c r="L12106" i="4" s="1"/>
  <c r="L12107" i="4" s="1"/>
  <c r="L12108" i="4" s="1"/>
  <c r="L12109" i="4" s="1"/>
  <c r="L12110" i="4" s="1"/>
  <c r="L12111" i="4" s="1"/>
  <c r="L12112" i="4" s="1"/>
  <c r="L12113" i="4" s="1"/>
  <c r="L12114" i="4" s="1"/>
  <c r="L12115" i="4" s="1"/>
  <c r="L12116" i="4" s="1"/>
  <c r="L12117" i="4" s="1"/>
  <c r="L12118" i="4" s="1"/>
  <c r="L12119" i="4" s="1"/>
  <c r="L12120" i="4" s="1"/>
  <c r="L12121" i="4" s="1"/>
  <c r="L12122" i="4" s="1"/>
  <c r="L12123" i="4" s="1"/>
  <c r="L12124" i="4" s="1"/>
  <c r="L12125" i="4" s="1"/>
  <c r="L12126" i="4" s="1"/>
  <c r="L12127" i="4" s="1"/>
  <c r="L12128" i="4" s="1"/>
  <c r="L12129" i="4" s="1"/>
  <c r="L12130" i="4" s="1"/>
  <c r="L12131" i="4" s="1"/>
  <c r="L12132" i="4" s="1"/>
  <c r="L12133" i="4" s="1"/>
  <c r="L12134" i="4" s="1"/>
  <c r="L12135" i="4" s="1"/>
  <c r="L12136" i="4" s="1"/>
  <c r="L12137" i="4" s="1"/>
  <c r="L12138" i="4" s="1"/>
  <c r="L12139" i="4" s="1"/>
  <c r="L12140" i="4" s="1"/>
  <c r="L12141" i="4" s="1"/>
  <c r="L12142" i="4" s="1"/>
  <c r="L12143" i="4" s="1"/>
  <c r="L12144" i="4" s="1"/>
  <c r="L12145" i="4" s="1"/>
  <c r="L12146" i="4" s="1"/>
  <c r="L12147" i="4" s="1"/>
  <c r="L12148" i="4" s="1"/>
  <c r="L12149" i="4" s="1"/>
  <c r="L12150" i="4" s="1"/>
  <c r="L12151" i="4" s="1"/>
  <c r="L12152" i="4" s="1"/>
  <c r="L12153" i="4" s="1"/>
  <c r="L12154" i="4" s="1"/>
  <c r="L12155" i="4" s="1"/>
  <c r="L12156" i="4" s="1"/>
  <c r="L12157" i="4" s="1"/>
  <c r="L12158" i="4" s="1"/>
  <c r="L12159" i="4" s="1"/>
  <c r="L12160" i="4" s="1"/>
  <c r="L12161" i="4" s="1"/>
  <c r="L12162" i="4" s="1"/>
  <c r="L12163" i="4" s="1"/>
  <c r="L12164" i="4" s="1"/>
  <c r="L12165" i="4" s="1"/>
  <c r="L12166" i="4" s="1"/>
  <c r="L12167" i="4" s="1"/>
  <c r="L12168" i="4" s="1"/>
  <c r="L12169" i="4" s="1"/>
  <c r="L12170" i="4" s="1"/>
  <c r="L12171" i="4" s="1"/>
  <c r="L12172" i="4" s="1"/>
  <c r="L12173" i="4" s="1"/>
  <c r="L12174" i="4" s="1"/>
  <c r="L12175" i="4" s="1"/>
  <c r="L12176" i="4" s="1"/>
  <c r="L12177" i="4" s="1"/>
  <c r="L12178" i="4" s="1"/>
  <c r="L12179" i="4" s="1"/>
  <c r="L12180" i="4" s="1"/>
  <c r="L12181" i="4" s="1"/>
  <c r="L12182" i="4" s="1"/>
  <c r="L12183" i="4" s="1"/>
  <c r="L12184" i="4" s="1"/>
  <c r="L12185" i="4" s="1"/>
  <c r="L12186" i="4" s="1"/>
  <c r="L12187" i="4" s="1"/>
  <c r="L12188" i="4" s="1"/>
  <c r="L12189" i="4" s="1"/>
  <c r="L12190" i="4" s="1"/>
  <c r="L12191" i="4" s="1"/>
  <c r="L12192" i="4" s="1"/>
  <c r="L12193" i="4" s="1"/>
  <c r="L12194" i="4" s="1"/>
  <c r="L12195" i="4" s="1"/>
  <c r="L12196" i="4" s="1"/>
  <c r="L12197" i="4" s="1"/>
  <c r="L12198" i="4" s="1"/>
  <c r="L12199" i="4" s="1"/>
  <c r="L12200" i="4" s="1"/>
  <c r="L12201" i="4" s="1"/>
  <c r="L12202" i="4" s="1"/>
  <c r="L12203" i="4" s="1"/>
  <c r="L12204" i="4" s="1"/>
  <c r="L12205" i="4" s="1"/>
  <c r="L12206" i="4" s="1"/>
  <c r="L12207" i="4" s="1"/>
  <c r="L12208" i="4" s="1"/>
  <c r="L12209" i="4" s="1"/>
  <c r="L12210" i="4" s="1"/>
  <c r="L12211" i="4" s="1"/>
  <c r="L12212" i="4" s="1"/>
  <c r="L12213" i="4" s="1"/>
  <c r="L12214" i="4" s="1"/>
  <c r="L12215" i="4" s="1"/>
  <c r="L12216" i="4" s="1"/>
  <c r="L12217" i="4" s="1"/>
  <c r="L12218" i="4" s="1"/>
  <c r="L12219" i="4" s="1"/>
  <c r="L12220" i="4" s="1"/>
  <c r="L12221" i="4" s="1"/>
  <c r="L12222" i="4" s="1"/>
  <c r="L12223" i="4" s="1"/>
  <c r="L12224" i="4" s="1"/>
  <c r="L12225" i="4" s="1"/>
  <c r="L12226" i="4" s="1"/>
  <c r="L12227" i="4" s="1"/>
  <c r="L12228" i="4" s="1"/>
  <c r="L12229" i="4" s="1"/>
  <c r="L12230" i="4" s="1"/>
  <c r="L12231" i="4" s="1"/>
  <c r="L12232" i="4" s="1"/>
  <c r="L12233" i="4" s="1"/>
  <c r="L12234" i="4" s="1"/>
  <c r="L12235" i="4" s="1"/>
  <c r="L12236" i="4" s="1"/>
  <c r="L12237" i="4" s="1"/>
  <c r="L12238" i="4" s="1"/>
  <c r="L12239" i="4" s="1"/>
  <c r="L12240" i="4" s="1"/>
  <c r="L12241" i="4" s="1"/>
  <c r="L12242" i="4" s="1"/>
  <c r="L12243" i="4" s="1"/>
  <c r="L12244" i="4" s="1"/>
  <c r="L12245" i="4" s="1"/>
  <c r="L12246" i="4" s="1"/>
  <c r="L12247" i="4" s="1"/>
  <c r="L12248" i="4" s="1"/>
  <c r="L12249" i="4" s="1"/>
  <c r="L12250" i="4" s="1"/>
  <c r="L12251" i="4" s="1"/>
  <c r="L12252" i="4" s="1"/>
  <c r="L12253" i="4" s="1"/>
  <c r="L12254" i="4" s="1"/>
  <c r="L12255" i="4" s="1"/>
  <c r="L12256" i="4" s="1"/>
  <c r="L12257" i="4" s="1"/>
  <c r="L12258" i="4" s="1"/>
  <c r="L12259" i="4" s="1"/>
  <c r="L12260" i="4" s="1"/>
  <c r="L12261" i="4" s="1"/>
  <c r="L12262" i="4" s="1"/>
  <c r="L12263" i="4" s="1"/>
  <c r="L12264" i="4" s="1"/>
  <c r="L12265" i="4" s="1"/>
  <c r="L12266" i="4" s="1"/>
  <c r="L12267" i="4" s="1"/>
  <c r="L12268" i="4" s="1"/>
  <c r="L12269" i="4" s="1"/>
  <c r="L12270" i="4" s="1"/>
  <c r="L12271" i="4" s="1"/>
  <c r="L12272" i="4" s="1"/>
  <c r="L12273" i="4" s="1"/>
  <c r="L12274" i="4" s="1"/>
  <c r="L12275" i="4" s="1"/>
  <c r="L12276" i="4" s="1"/>
  <c r="L12277" i="4" s="1"/>
  <c r="L12278" i="4" s="1"/>
  <c r="L12279" i="4" s="1"/>
  <c r="L12280" i="4" s="1"/>
  <c r="L12281" i="4" s="1"/>
  <c r="L12282" i="4" s="1"/>
  <c r="L12283" i="4" s="1"/>
  <c r="L12284" i="4" s="1"/>
  <c r="L12285" i="4" s="1"/>
  <c r="L12286" i="4" s="1"/>
  <c r="L12287" i="4" s="1"/>
  <c r="L12288" i="4" s="1"/>
  <c r="L12289" i="4" s="1"/>
  <c r="L12290" i="4" s="1"/>
  <c r="L12291" i="4" s="1"/>
  <c r="L12292" i="4" s="1"/>
  <c r="L12293" i="4" s="1"/>
  <c r="L12294" i="4" s="1"/>
  <c r="L12295" i="4" s="1"/>
  <c r="L12296" i="4" s="1"/>
  <c r="L12297" i="4" s="1"/>
  <c r="L12298" i="4" s="1"/>
  <c r="L12299" i="4" s="1"/>
  <c r="L12300" i="4" s="1"/>
  <c r="L12301" i="4" s="1"/>
  <c r="L12302" i="4" s="1"/>
  <c r="L12303" i="4" s="1"/>
  <c r="L12304" i="4" s="1"/>
  <c r="L12305" i="4" s="1"/>
  <c r="L12306" i="4" s="1"/>
  <c r="L12307" i="4" s="1"/>
  <c r="L12308" i="4" s="1"/>
  <c r="L12309" i="4" s="1"/>
  <c r="L12310" i="4" s="1"/>
  <c r="L12311" i="4" s="1"/>
  <c r="L12312" i="4" s="1"/>
  <c r="L12313" i="4" s="1"/>
  <c r="L12314" i="4" s="1"/>
  <c r="L12315" i="4" s="1"/>
  <c r="L12316" i="4" s="1"/>
  <c r="L12317" i="4" s="1"/>
  <c r="L12318" i="4" s="1"/>
  <c r="L12319" i="4" s="1"/>
  <c r="L12320" i="4" s="1"/>
  <c r="L12321" i="4" s="1"/>
  <c r="L12322" i="4" s="1"/>
  <c r="L12323" i="4" s="1"/>
  <c r="L12324" i="4" s="1"/>
  <c r="L12325" i="4" s="1"/>
  <c r="L12326" i="4" s="1"/>
  <c r="L12327" i="4" s="1"/>
  <c r="L12328" i="4" s="1"/>
  <c r="L12329" i="4" s="1"/>
  <c r="L12330" i="4" s="1"/>
  <c r="L12331" i="4" s="1"/>
  <c r="L12332" i="4" s="1"/>
  <c r="L12333" i="4" s="1"/>
  <c r="L12334" i="4" s="1"/>
  <c r="L12335" i="4" s="1"/>
  <c r="L12336" i="4" s="1"/>
  <c r="L12337" i="4" s="1"/>
  <c r="L12338" i="4" s="1"/>
  <c r="L12339" i="4" s="1"/>
  <c r="L12340" i="4" s="1"/>
  <c r="L12341" i="4" s="1"/>
  <c r="L12342" i="4" s="1"/>
  <c r="L12343" i="4" s="1"/>
  <c r="L12344" i="4" s="1"/>
  <c r="L12345" i="4" s="1"/>
  <c r="L12346" i="4" s="1"/>
  <c r="L12347" i="4" s="1"/>
  <c r="L12348" i="4" s="1"/>
  <c r="L12349" i="4" s="1"/>
  <c r="L12350" i="4" s="1"/>
  <c r="L12351" i="4" s="1"/>
  <c r="L12352" i="4" s="1"/>
  <c r="L12353" i="4" s="1"/>
  <c r="L12354" i="4" s="1"/>
  <c r="L12355" i="4" s="1"/>
  <c r="L12356" i="4" s="1"/>
  <c r="L12357" i="4" s="1"/>
  <c r="L12358" i="4" s="1"/>
  <c r="L12359" i="4" s="1"/>
  <c r="L12360" i="4" s="1"/>
  <c r="L12361" i="4" s="1"/>
  <c r="L12362" i="4" s="1"/>
  <c r="L12363" i="4" s="1"/>
  <c r="L12364" i="4" s="1"/>
  <c r="L12365" i="4" s="1"/>
  <c r="L12366" i="4" s="1"/>
  <c r="L12367" i="4" s="1"/>
  <c r="L12368" i="4" s="1"/>
  <c r="L12369" i="4" s="1"/>
  <c r="L12370" i="4" s="1"/>
  <c r="L12371" i="4" s="1"/>
  <c r="L12372" i="4" s="1"/>
  <c r="L12373" i="4" s="1"/>
  <c r="L12374" i="4" s="1"/>
  <c r="L12375" i="4" s="1"/>
  <c r="L12376" i="4" s="1"/>
  <c r="L12377" i="4" s="1"/>
  <c r="L12378" i="4" s="1"/>
  <c r="L12379" i="4" s="1"/>
  <c r="L12380" i="4" s="1"/>
  <c r="L12381" i="4" s="1"/>
  <c r="L12382" i="4" s="1"/>
  <c r="L12383" i="4" s="1"/>
  <c r="L12384" i="4" s="1"/>
  <c r="L12385" i="4" s="1"/>
  <c r="L12386" i="4" s="1"/>
  <c r="L12387" i="4" s="1"/>
  <c r="L12388" i="4" s="1"/>
  <c r="L12389" i="4" s="1"/>
  <c r="L12390" i="4" s="1"/>
  <c r="L12391" i="4" s="1"/>
  <c r="L12392" i="4" s="1"/>
  <c r="L12393" i="4" s="1"/>
  <c r="L12394" i="4" s="1"/>
  <c r="L12395" i="4" s="1"/>
  <c r="L12396" i="4" s="1"/>
  <c r="L12397" i="4" s="1"/>
  <c r="L12398" i="4" s="1"/>
  <c r="L12399" i="4" s="1"/>
  <c r="L12400" i="4" s="1"/>
  <c r="L12401" i="4" s="1"/>
  <c r="L12402" i="4" s="1"/>
  <c r="L12403" i="4" s="1"/>
  <c r="L12404" i="4" s="1"/>
  <c r="L12405" i="4" s="1"/>
  <c r="L12406" i="4" s="1"/>
  <c r="L12407" i="4" s="1"/>
  <c r="L12408" i="4" s="1"/>
  <c r="L12409" i="4" s="1"/>
  <c r="L12410" i="4" s="1"/>
  <c r="L12411" i="4" s="1"/>
  <c r="L12412" i="4" s="1"/>
  <c r="L12413" i="4" s="1"/>
  <c r="L12414" i="4" s="1"/>
  <c r="L12415" i="4" s="1"/>
  <c r="L12416" i="4" s="1"/>
  <c r="L12417" i="4" s="1"/>
  <c r="L12418" i="4" s="1"/>
  <c r="L12419" i="4" s="1"/>
  <c r="L12420" i="4" s="1"/>
  <c r="L12421" i="4" s="1"/>
  <c r="L12422" i="4" s="1"/>
  <c r="L12423" i="4" s="1"/>
  <c r="L12424" i="4" s="1"/>
  <c r="L12425" i="4" s="1"/>
  <c r="L12426" i="4" s="1"/>
  <c r="L12427" i="4" s="1"/>
  <c r="L12428" i="4" s="1"/>
  <c r="L12429" i="4" s="1"/>
  <c r="L12430" i="4" s="1"/>
  <c r="L12431" i="4" s="1"/>
  <c r="L12432" i="4" s="1"/>
  <c r="L12433" i="4" s="1"/>
  <c r="L12434" i="4" s="1"/>
  <c r="L12435" i="4" s="1"/>
  <c r="L12436" i="4" s="1"/>
  <c r="L12437" i="4" s="1"/>
  <c r="L12438" i="4" s="1"/>
  <c r="L12439" i="4" s="1"/>
  <c r="L12440" i="4" s="1"/>
  <c r="L12441" i="4" s="1"/>
  <c r="L12442" i="4" s="1"/>
  <c r="L12443" i="4" s="1"/>
  <c r="L12444" i="4" s="1"/>
  <c r="L12445" i="4" s="1"/>
  <c r="L12446" i="4" s="1"/>
  <c r="L12447" i="4" s="1"/>
  <c r="L12448" i="4" s="1"/>
  <c r="L12449" i="4" s="1"/>
  <c r="L12450" i="4" s="1"/>
  <c r="L12451" i="4" s="1"/>
  <c r="L12452" i="4" s="1"/>
  <c r="L12453" i="4" s="1"/>
  <c r="L12454" i="4" s="1"/>
  <c r="L12455" i="4" s="1"/>
  <c r="L12456" i="4" s="1"/>
  <c r="L12457" i="4" s="1"/>
  <c r="L12458" i="4" s="1"/>
  <c r="L12459" i="4" s="1"/>
  <c r="L12460" i="4" s="1"/>
  <c r="L12461" i="4" s="1"/>
  <c r="L12462" i="4" s="1"/>
  <c r="L12463" i="4" s="1"/>
  <c r="L12464" i="4" s="1"/>
  <c r="L12465" i="4" s="1"/>
  <c r="L12466" i="4" s="1"/>
  <c r="L12467" i="4" s="1"/>
  <c r="L12468" i="4" s="1"/>
  <c r="L12469" i="4" s="1"/>
  <c r="L12470" i="4" s="1"/>
  <c r="L12471" i="4" s="1"/>
  <c r="L12472" i="4" s="1"/>
  <c r="L12473" i="4" s="1"/>
  <c r="L12474" i="4" s="1"/>
  <c r="L12475" i="4" s="1"/>
  <c r="L12476" i="4" s="1"/>
  <c r="L12477" i="4" s="1"/>
  <c r="L12478" i="4" s="1"/>
  <c r="L12479" i="4" s="1"/>
  <c r="L12480" i="4" s="1"/>
  <c r="L12481" i="4" s="1"/>
  <c r="L12482" i="4" s="1"/>
  <c r="L12483" i="4" s="1"/>
  <c r="L12484" i="4" s="1"/>
  <c r="L12485" i="4" s="1"/>
  <c r="L12486" i="4" s="1"/>
  <c r="L12487" i="4" s="1"/>
  <c r="L12488" i="4" s="1"/>
  <c r="L12489" i="4" s="1"/>
  <c r="L12490" i="4" s="1"/>
  <c r="L12491" i="4" s="1"/>
  <c r="L12492" i="4" s="1"/>
  <c r="L12493" i="4" s="1"/>
  <c r="L12494" i="4" s="1"/>
  <c r="L12495" i="4" s="1"/>
  <c r="L12496" i="4" s="1"/>
  <c r="L12497" i="4" s="1"/>
  <c r="L12498" i="4" s="1"/>
  <c r="L12499" i="4" s="1"/>
  <c r="L12500" i="4" s="1"/>
  <c r="L12501" i="4" s="1"/>
  <c r="L12502" i="4" s="1"/>
  <c r="L12503" i="4" s="1"/>
  <c r="L12504" i="4" s="1"/>
  <c r="L12505" i="4" s="1"/>
  <c r="L12506" i="4" s="1"/>
  <c r="L12507" i="4" s="1"/>
  <c r="L12508" i="4" s="1"/>
  <c r="L12509" i="4" s="1"/>
  <c r="L12510" i="4" s="1"/>
  <c r="L12511" i="4" s="1"/>
  <c r="L12512" i="4" s="1"/>
  <c r="L12513" i="4" s="1"/>
  <c r="L12514" i="4" s="1"/>
  <c r="L12515" i="4" s="1"/>
  <c r="L12516" i="4" s="1"/>
  <c r="L12517" i="4" s="1"/>
  <c r="L12518" i="4" s="1"/>
  <c r="L12519" i="4" s="1"/>
  <c r="L12520" i="4" s="1"/>
  <c r="L12521" i="4" s="1"/>
  <c r="L12522" i="4" s="1"/>
  <c r="L12523" i="4" s="1"/>
  <c r="L12524" i="4" s="1"/>
  <c r="L12525" i="4" s="1"/>
  <c r="L12526" i="4" s="1"/>
  <c r="L12527" i="4" s="1"/>
  <c r="L12528" i="4" s="1"/>
  <c r="L12529" i="4" s="1"/>
  <c r="L12530" i="4" s="1"/>
  <c r="L12531" i="4" s="1"/>
  <c r="L12532" i="4" s="1"/>
  <c r="L12533" i="4" s="1"/>
  <c r="L12534" i="4" s="1"/>
  <c r="L12535" i="4" s="1"/>
  <c r="L12536" i="4" s="1"/>
  <c r="L12537" i="4" s="1"/>
  <c r="L12538" i="4" s="1"/>
  <c r="L12539" i="4" s="1"/>
  <c r="L12540" i="4" s="1"/>
  <c r="L12541" i="4" s="1"/>
  <c r="L12542" i="4" s="1"/>
  <c r="L12543" i="4" s="1"/>
  <c r="L12544" i="4" s="1"/>
  <c r="L12545" i="4" s="1"/>
  <c r="L12546" i="4" s="1"/>
  <c r="L12547" i="4" s="1"/>
  <c r="L12548" i="4" s="1"/>
  <c r="L12549" i="4" s="1"/>
  <c r="L12550" i="4" s="1"/>
  <c r="L12551" i="4" s="1"/>
  <c r="L12552" i="4" s="1"/>
  <c r="L12553" i="4" s="1"/>
  <c r="L12554" i="4" s="1"/>
  <c r="L12555" i="4" s="1"/>
  <c r="L12556" i="4" s="1"/>
  <c r="L12557" i="4" s="1"/>
  <c r="L12558" i="4" s="1"/>
  <c r="L12559" i="4" s="1"/>
  <c r="L12560" i="4" s="1"/>
  <c r="L12561" i="4" s="1"/>
  <c r="L12562" i="4" s="1"/>
  <c r="L12563" i="4" s="1"/>
  <c r="L12564" i="4" s="1"/>
  <c r="L12565" i="4" s="1"/>
  <c r="L12566" i="4" s="1"/>
  <c r="L12567" i="4" s="1"/>
  <c r="L12568" i="4" s="1"/>
  <c r="L12569" i="4" s="1"/>
  <c r="L12570" i="4" s="1"/>
  <c r="L12571" i="4" s="1"/>
  <c r="L12572" i="4" s="1"/>
  <c r="L12573" i="4" s="1"/>
  <c r="L12574" i="4" s="1"/>
  <c r="L12575" i="4" s="1"/>
  <c r="L12576" i="4" s="1"/>
  <c r="L12577" i="4" s="1"/>
  <c r="L12578" i="4" s="1"/>
  <c r="L12579" i="4" s="1"/>
  <c r="L12580" i="4" s="1"/>
  <c r="L12581" i="4" s="1"/>
  <c r="L12582" i="4" s="1"/>
  <c r="L12583" i="4" s="1"/>
  <c r="L12584" i="4" s="1"/>
  <c r="L12585" i="4" s="1"/>
  <c r="L12586" i="4" s="1"/>
  <c r="L12587" i="4" s="1"/>
  <c r="L12588" i="4" s="1"/>
  <c r="L12589" i="4" s="1"/>
  <c r="L12590" i="4" s="1"/>
  <c r="L12591" i="4" s="1"/>
  <c r="L12592" i="4" s="1"/>
  <c r="L12593" i="4" s="1"/>
  <c r="L12594" i="4" s="1"/>
  <c r="L12595" i="4" s="1"/>
  <c r="L12596" i="4" s="1"/>
  <c r="L12597" i="4" s="1"/>
  <c r="L12598" i="4" s="1"/>
  <c r="L12599" i="4" s="1"/>
  <c r="L12600" i="4" s="1"/>
  <c r="L12601" i="4" s="1"/>
  <c r="L12602" i="4" s="1"/>
  <c r="L12603" i="4" s="1"/>
  <c r="L12604" i="4" s="1"/>
  <c r="L12605" i="4" s="1"/>
  <c r="L12606" i="4" s="1"/>
  <c r="L12607" i="4" s="1"/>
  <c r="L12608" i="4" s="1"/>
  <c r="L12609" i="4" s="1"/>
  <c r="L12610" i="4" s="1"/>
  <c r="L12611" i="4" s="1"/>
  <c r="L12612" i="4" s="1"/>
  <c r="L12613" i="4" s="1"/>
  <c r="L12614" i="4" s="1"/>
  <c r="L12615" i="4" s="1"/>
  <c r="L12616" i="4" s="1"/>
  <c r="L12617" i="4" s="1"/>
  <c r="L12618" i="4" s="1"/>
  <c r="L12619" i="4" s="1"/>
  <c r="L12620" i="4" s="1"/>
  <c r="L12621" i="4" s="1"/>
  <c r="L12622" i="4" s="1"/>
  <c r="L12623" i="4" s="1"/>
  <c r="L12624" i="4" s="1"/>
  <c r="L12625" i="4" s="1"/>
  <c r="L12626" i="4" s="1"/>
  <c r="L12627" i="4" s="1"/>
  <c r="L12628" i="4" s="1"/>
  <c r="L12629" i="4" s="1"/>
  <c r="L12630" i="4" s="1"/>
  <c r="L12631" i="4" s="1"/>
  <c r="L12632" i="4" s="1"/>
  <c r="L12633" i="4" s="1"/>
  <c r="L12634" i="4" s="1"/>
  <c r="L12635" i="4" s="1"/>
  <c r="L12636" i="4" s="1"/>
  <c r="L12637" i="4" s="1"/>
  <c r="L12638" i="4" s="1"/>
  <c r="L12639" i="4" s="1"/>
  <c r="L12640" i="4" s="1"/>
  <c r="L12641" i="4" s="1"/>
  <c r="L12642" i="4" s="1"/>
  <c r="L12643" i="4" s="1"/>
  <c r="L12644" i="4" s="1"/>
  <c r="L12645" i="4" s="1"/>
  <c r="L12646" i="4" s="1"/>
  <c r="L12647" i="4" s="1"/>
  <c r="L12648" i="4" s="1"/>
  <c r="L12649" i="4" s="1"/>
  <c r="L12650" i="4" s="1"/>
  <c r="L12651" i="4" s="1"/>
  <c r="L12652" i="4" s="1"/>
  <c r="L12653" i="4" s="1"/>
  <c r="L12654" i="4" s="1"/>
  <c r="L12655" i="4" s="1"/>
  <c r="L12656" i="4" s="1"/>
  <c r="L12657" i="4" s="1"/>
  <c r="L12658" i="4" s="1"/>
  <c r="L12659" i="4" s="1"/>
  <c r="L12660" i="4" s="1"/>
  <c r="L12661" i="4" s="1"/>
  <c r="L12662" i="4" s="1"/>
  <c r="L12663" i="4" s="1"/>
  <c r="L12664" i="4" s="1"/>
  <c r="L12665" i="4" s="1"/>
  <c r="L12666" i="4" s="1"/>
  <c r="L12667" i="4" s="1"/>
  <c r="L12668" i="4" s="1"/>
  <c r="L12669" i="4" s="1"/>
  <c r="L12670" i="4" s="1"/>
  <c r="L12671" i="4" s="1"/>
  <c r="L12672" i="4" s="1"/>
  <c r="L12673" i="4" s="1"/>
  <c r="L12674" i="4" s="1"/>
  <c r="L12675" i="4" s="1"/>
  <c r="L12676" i="4" s="1"/>
  <c r="L12677" i="4" s="1"/>
  <c r="L12678" i="4" s="1"/>
  <c r="L12679" i="4" s="1"/>
  <c r="L12680" i="4" s="1"/>
  <c r="L12681" i="4" s="1"/>
  <c r="L12682" i="4" s="1"/>
  <c r="L12683" i="4" s="1"/>
  <c r="L12684" i="4" s="1"/>
  <c r="L12685" i="4" s="1"/>
  <c r="L12686" i="4" s="1"/>
  <c r="L12687" i="4" s="1"/>
  <c r="L12688" i="4" s="1"/>
  <c r="L12689" i="4" s="1"/>
  <c r="L12690" i="4" s="1"/>
  <c r="L12691" i="4" s="1"/>
  <c r="L12692" i="4" s="1"/>
  <c r="L12693" i="4" s="1"/>
  <c r="L12694" i="4" s="1"/>
  <c r="L12695" i="4" s="1"/>
  <c r="L12696" i="4" s="1"/>
  <c r="L12697" i="4" s="1"/>
  <c r="L12698" i="4" s="1"/>
  <c r="L12699" i="4" s="1"/>
  <c r="L12700" i="4" s="1"/>
  <c r="L12701" i="4" s="1"/>
  <c r="L12702" i="4" s="1"/>
  <c r="L12703" i="4" s="1"/>
  <c r="L12704" i="4" s="1"/>
  <c r="L12705" i="4" s="1"/>
  <c r="L12706" i="4" s="1"/>
  <c r="L12707" i="4" s="1"/>
  <c r="L12708" i="4" s="1"/>
  <c r="L12709" i="4" s="1"/>
  <c r="L12710" i="4" s="1"/>
  <c r="L12711" i="4" s="1"/>
  <c r="L12712" i="4" s="1"/>
  <c r="L12713" i="4" s="1"/>
  <c r="L12714" i="4" s="1"/>
  <c r="L12715" i="4" s="1"/>
  <c r="L12716" i="4" s="1"/>
  <c r="L12717" i="4" s="1"/>
  <c r="L12718" i="4" s="1"/>
  <c r="L12719" i="4" s="1"/>
  <c r="L12720" i="4" s="1"/>
  <c r="L12721" i="4" s="1"/>
  <c r="L12722" i="4" s="1"/>
  <c r="L12723" i="4" s="1"/>
  <c r="L12724" i="4" s="1"/>
  <c r="L12725" i="4" s="1"/>
  <c r="L12726" i="4" s="1"/>
  <c r="L12727" i="4" s="1"/>
  <c r="L12728" i="4" s="1"/>
  <c r="L12729" i="4" s="1"/>
  <c r="L12730" i="4" s="1"/>
  <c r="L12731" i="4" s="1"/>
  <c r="L12732" i="4" s="1"/>
  <c r="L12733" i="4" s="1"/>
  <c r="L12734" i="4" s="1"/>
  <c r="L12735" i="4" s="1"/>
  <c r="L12736" i="4" s="1"/>
  <c r="L12737" i="4" s="1"/>
  <c r="L12738" i="4" s="1"/>
  <c r="L12739" i="4" s="1"/>
  <c r="L12740" i="4" s="1"/>
  <c r="L12741" i="4" s="1"/>
  <c r="L12742" i="4" s="1"/>
  <c r="L12743" i="4" s="1"/>
  <c r="L12744" i="4" s="1"/>
  <c r="L12745" i="4" s="1"/>
  <c r="L12746" i="4" s="1"/>
  <c r="L12747" i="4" s="1"/>
  <c r="L12748" i="4" s="1"/>
  <c r="L12749" i="4" s="1"/>
  <c r="L12750" i="4" s="1"/>
  <c r="L12751" i="4" s="1"/>
  <c r="L12752" i="4" s="1"/>
  <c r="L12753" i="4" s="1"/>
  <c r="L12754" i="4" s="1"/>
  <c r="L12755" i="4" s="1"/>
  <c r="L12756" i="4" s="1"/>
  <c r="L12757" i="4" s="1"/>
  <c r="L12758" i="4" s="1"/>
  <c r="L12759" i="4" s="1"/>
  <c r="L12760" i="4" s="1"/>
  <c r="L12761" i="4" s="1"/>
  <c r="L12762" i="4" s="1"/>
  <c r="L12763" i="4" s="1"/>
  <c r="L12764" i="4" s="1"/>
  <c r="L12765" i="4" s="1"/>
  <c r="L12766" i="4" s="1"/>
  <c r="L12767" i="4" s="1"/>
  <c r="L12768" i="4" s="1"/>
  <c r="L12769" i="4" s="1"/>
  <c r="L12770" i="4" s="1"/>
  <c r="L12771" i="4" s="1"/>
  <c r="L12772" i="4" s="1"/>
  <c r="L12773" i="4" s="1"/>
  <c r="L12774" i="4" s="1"/>
  <c r="L12775" i="4" s="1"/>
  <c r="L12776" i="4" s="1"/>
  <c r="L12777" i="4" s="1"/>
  <c r="L12778" i="4" s="1"/>
  <c r="L12779" i="4" s="1"/>
  <c r="L12780" i="4" s="1"/>
  <c r="L12781" i="4" s="1"/>
  <c r="L12782" i="4" s="1"/>
  <c r="L12783" i="4" s="1"/>
  <c r="L12784" i="4" s="1"/>
  <c r="L12785" i="4" s="1"/>
  <c r="L12786" i="4" s="1"/>
  <c r="L12787" i="4" s="1"/>
  <c r="L12788" i="4" s="1"/>
  <c r="L12789" i="4" s="1"/>
  <c r="L12790" i="4" s="1"/>
  <c r="L12791" i="4" s="1"/>
  <c r="L12792" i="4" s="1"/>
  <c r="L12793" i="4" s="1"/>
  <c r="L12794" i="4" s="1"/>
  <c r="L12795" i="4" s="1"/>
  <c r="L12796" i="4" s="1"/>
  <c r="L12797" i="4" s="1"/>
  <c r="L12798" i="4" s="1"/>
  <c r="L12799" i="4" s="1"/>
  <c r="L12800" i="4" s="1"/>
  <c r="L12801" i="4" s="1"/>
  <c r="L12802" i="4" s="1"/>
  <c r="L12803" i="4" s="1"/>
  <c r="L12804" i="4" s="1"/>
  <c r="L12805" i="4" s="1"/>
  <c r="L12806" i="4" s="1"/>
  <c r="L12807" i="4" s="1"/>
  <c r="L12808" i="4" s="1"/>
  <c r="L12809" i="4" s="1"/>
  <c r="L12810" i="4" s="1"/>
  <c r="L12811" i="4" s="1"/>
  <c r="L12812" i="4" s="1"/>
  <c r="L12813" i="4" s="1"/>
  <c r="L12814" i="4" s="1"/>
  <c r="L12815" i="4" s="1"/>
  <c r="L12816" i="4" s="1"/>
  <c r="L12817" i="4" s="1"/>
  <c r="L12818" i="4" s="1"/>
  <c r="L12819" i="4" s="1"/>
  <c r="L12820" i="4" s="1"/>
  <c r="L12821" i="4" s="1"/>
  <c r="L12822" i="4" s="1"/>
  <c r="L12823" i="4" s="1"/>
  <c r="L12824" i="4" s="1"/>
  <c r="L12825" i="4" s="1"/>
  <c r="L12826" i="4" s="1"/>
  <c r="L12827" i="4" s="1"/>
  <c r="L12828" i="4" s="1"/>
  <c r="L12829" i="4" s="1"/>
  <c r="L12830" i="4" s="1"/>
  <c r="L12831" i="4" s="1"/>
  <c r="L12832" i="4" s="1"/>
  <c r="L12833" i="4" s="1"/>
  <c r="L12834" i="4" s="1"/>
  <c r="L12835" i="4" s="1"/>
  <c r="L12836" i="4" s="1"/>
  <c r="L12837" i="4" s="1"/>
  <c r="L12838" i="4" s="1"/>
  <c r="L12839" i="4" s="1"/>
  <c r="L12840" i="4" s="1"/>
  <c r="L12841" i="4" s="1"/>
  <c r="L12842" i="4" s="1"/>
  <c r="L12843" i="4" s="1"/>
  <c r="L12844" i="4" s="1"/>
  <c r="L12845" i="4" s="1"/>
  <c r="L12846" i="4" s="1"/>
  <c r="L12847" i="4" s="1"/>
  <c r="L12848" i="4" s="1"/>
  <c r="L12849" i="4" s="1"/>
  <c r="L12850" i="4" s="1"/>
  <c r="L12851" i="4" s="1"/>
  <c r="L12852" i="4" s="1"/>
  <c r="L12853" i="4" s="1"/>
  <c r="L12854" i="4" s="1"/>
  <c r="L12855" i="4" s="1"/>
  <c r="L12856" i="4" s="1"/>
  <c r="L12857" i="4" s="1"/>
  <c r="L12858" i="4" s="1"/>
  <c r="L12859" i="4" s="1"/>
  <c r="L12860" i="4" s="1"/>
  <c r="L12861" i="4" s="1"/>
  <c r="L12862" i="4" s="1"/>
  <c r="L12863" i="4" s="1"/>
  <c r="L12864" i="4" s="1"/>
  <c r="L12865" i="4" s="1"/>
  <c r="L12866" i="4" s="1"/>
  <c r="L12867" i="4" s="1"/>
  <c r="L12868" i="4" s="1"/>
  <c r="L12869" i="4" s="1"/>
  <c r="L12870" i="4" s="1"/>
  <c r="L12871" i="4" s="1"/>
  <c r="L12872" i="4" s="1"/>
  <c r="L12873" i="4" s="1"/>
  <c r="L12874" i="4" s="1"/>
  <c r="L12875" i="4" s="1"/>
  <c r="L12876" i="4" s="1"/>
  <c r="L12877" i="4" s="1"/>
  <c r="L12878" i="4" s="1"/>
  <c r="L12879" i="4" s="1"/>
  <c r="L12880" i="4" s="1"/>
  <c r="L12881" i="4" s="1"/>
  <c r="L12882" i="4" s="1"/>
  <c r="L12883" i="4" s="1"/>
  <c r="L12884" i="4" s="1"/>
  <c r="L12885" i="4" s="1"/>
  <c r="L12886" i="4" s="1"/>
  <c r="L12887" i="4" s="1"/>
  <c r="L12888" i="4" s="1"/>
  <c r="L12889" i="4" s="1"/>
  <c r="L12890" i="4" s="1"/>
  <c r="L12891" i="4" s="1"/>
  <c r="L12892" i="4" s="1"/>
  <c r="L12893" i="4" s="1"/>
  <c r="L12894" i="4" s="1"/>
  <c r="L12895" i="4" s="1"/>
  <c r="L12896" i="4" s="1"/>
  <c r="L12897" i="4" s="1"/>
  <c r="L12898" i="4" s="1"/>
  <c r="L12899" i="4" s="1"/>
  <c r="L12900" i="4" s="1"/>
  <c r="L12901" i="4" s="1"/>
  <c r="L12902" i="4" s="1"/>
  <c r="L12903" i="4" s="1"/>
  <c r="L12904" i="4" s="1"/>
  <c r="L12905" i="4" s="1"/>
  <c r="L12906" i="4" s="1"/>
  <c r="L12907" i="4" s="1"/>
  <c r="L12908" i="4" s="1"/>
  <c r="L12909" i="4" s="1"/>
  <c r="L12910" i="4" s="1"/>
  <c r="L12911" i="4" s="1"/>
  <c r="L12912" i="4" s="1"/>
  <c r="L12913" i="4" s="1"/>
  <c r="L12914" i="4" s="1"/>
  <c r="L12915" i="4" s="1"/>
  <c r="L12916" i="4" s="1"/>
  <c r="L12917" i="4" s="1"/>
  <c r="L12918" i="4" s="1"/>
  <c r="L12919" i="4" s="1"/>
  <c r="L12920" i="4" s="1"/>
  <c r="L12921" i="4" s="1"/>
  <c r="L12922" i="4" s="1"/>
  <c r="L12923" i="4" s="1"/>
  <c r="L12924" i="4" s="1"/>
  <c r="L12925" i="4" s="1"/>
  <c r="L12926" i="4" s="1"/>
  <c r="L12927" i="4" s="1"/>
  <c r="L12928" i="4" s="1"/>
  <c r="L12929" i="4" s="1"/>
  <c r="L12930" i="4" s="1"/>
  <c r="L12931" i="4" s="1"/>
  <c r="L12932" i="4" s="1"/>
  <c r="L12933" i="4" s="1"/>
  <c r="L12934" i="4" s="1"/>
  <c r="L12935" i="4" s="1"/>
  <c r="L12936" i="4" s="1"/>
  <c r="L12937" i="4" s="1"/>
  <c r="L12938" i="4" s="1"/>
  <c r="L12939" i="4" s="1"/>
  <c r="L12940" i="4" s="1"/>
  <c r="L12941" i="4" s="1"/>
  <c r="L12942" i="4" s="1"/>
  <c r="L12943" i="4" s="1"/>
  <c r="L12944" i="4" s="1"/>
  <c r="L12945" i="4" s="1"/>
  <c r="L12946" i="4" s="1"/>
  <c r="L12947" i="4" s="1"/>
  <c r="L12948" i="4" s="1"/>
  <c r="L12949" i="4" s="1"/>
  <c r="L12950" i="4" s="1"/>
  <c r="L12951" i="4" s="1"/>
  <c r="L12952" i="4" s="1"/>
  <c r="L12953" i="4" s="1"/>
  <c r="L12954" i="4" s="1"/>
  <c r="L12955" i="4" s="1"/>
  <c r="L12956" i="4" s="1"/>
  <c r="L12957" i="4" s="1"/>
  <c r="L12958" i="4" s="1"/>
  <c r="L12959" i="4" s="1"/>
  <c r="L12960" i="4" s="1"/>
  <c r="L12961" i="4" s="1"/>
  <c r="L12962" i="4" s="1"/>
  <c r="L12963" i="4" s="1"/>
  <c r="L12964" i="4" s="1"/>
  <c r="L12965" i="4" s="1"/>
  <c r="L12966" i="4" s="1"/>
  <c r="L12967" i="4" s="1"/>
  <c r="L12968" i="4" s="1"/>
  <c r="L12969" i="4" s="1"/>
  <c r="L12970" i="4" s="1"/>
  <c r="L12971" i="4" s="1"/>
  <c r="L12972" i="4" s="1"/>
  <c r="L12973" i="4" s="1"/>
  <c r="L12974" i="4" s="1"/>
  <c r="L12975" i="4" s="1"/>
  <c r="L12976" i="4" s="1"/>
  <c r="L12977" i="4" s="1"/>
  <c r="L12978" i="4" s="1"/>
  <c r="L12979" i="4" s="1"/>
  <c r="L12980" i="4" s="1"/>
  <c r="L12981" i="4" s="1"/>
  <c r="L12982" i="4" s="1"/>
  <c r="L12983" i="4" s="1"/>
  <c r="L12984" i="4" s="1"/>
  <c r="L12985" i="4" s="1"/>
  <c r="L12986" i="4" s="1"/>
  <c r="L12987" i="4" s="1"/>
  <c r="L12988" i="4" s="1"/>
  <c r="L12989" i="4" s="1"/>
  <c r="L12990" i="4" s="1"/>
  <c r="L12991" i="4" s="1"/>
  <c r="L12992" i="4" s="1"/>
  <c r="L12993" i="4" s="1"/>
  <c r="L12994" i="4" s="1"/>
  <c r="L12995" i="4" s="1"/>
  <c r="L12996" i="4" s="1"/>
  <c r="L12997" i="4" s="1"/>
  <c r="L12998" i="4" s="1"/>
  <c r="L12999" i="4" s="1"/>
  <c r="L13000" i="4" s="1"/>
  <c r="L13001" i="4" s="1"/>
  <c r="L13002" i="4" s="1"/>
  <c r="L13003" i="4" s="1"/>
  <c r="L13004" i="4" s="1"/>
  <c r="L13005" i="4" s="1"/>
  <c r="L13006" i="4" s="1"/>
  <c r="L13007" i="4" s="1"/>
  <c r="L13008" i="4" s="1"/>
  <c r="L13009" i="4" s="1"/>
  <c r="L13010" i="4" s="1"/>
  <c r="L13011" i="4" s="1"/>
  <c r="L13012" i="4" s="1"/>
  <c r="L13013" i="4" s="1"/>
  <c r="L13014" i="4" s="1"/>
  <c r="L13015" i="4" s="1"/>
  <c r="L13016" i="4" s="1"/>
  <c r="L13017" i="4" s="1"/>
  <c r="L13018" i="4" s="1"/>
  <c r="L13019" i="4" s="1"/>
  <c r="L13020" i="4" s="1"/>
  <c r="L13021" i="4" s="1"/>
  <c r="L13022" i="4" s="1"/>
  <c r="L13023" i="4" s="1"/>
  <c r="L13024" i="4" s="1"/>
  <c r="L13025" i="4" s="1"/>
  <c r="L13026" i="4" s="1"/>
  <c r="L13027" i="4" s="1"/>
  <c r="L13028" i="4" s="1"/>
  <c r="L13029" i="4" s="1"/>
  <c r="L13030" i="4" s="1"/>
  <c r="L13031" i="4" s="1"/>
  <c r="L13032" i="4" s="1"/>
  <c r="L13033" i="4" s="1"/>
  <c r="L13034" i="4" s="1"/>
  <c r="L13035" i="4" s="1"/>
  <c r="L13036" i="4" s="1"/>
  <c r="L13037" i="4" s="1"/>
  <c r="L13038" i="4" s="1"/>
  <c r="L13039" i="4" s="1"/>
  <c r="L13040" i="4" s="1"/>
  <c r="L13041" i="4" s="1"/>
  <c r="L13042" i="4" s="1"/>
  <c r="L13043" i="4" s="1"/>
  <c r="L13044" i="4" s="1"/>
  <c r="L13045" i="4" s="1"/>
  <c r="L13046" i="4" s="1"/>
  <c r="L13047" i="4" s="1"/>
  <c r="L13048" i="4" s="1"/>
  <c r="L13049" i="4" s="1"/>
  <c r="L13050" i="4" s="1"/>
  <c r="L13051" i="4" s="1"/>
  <c r="L13052" i="4" s="1"/>
  <c r="L13053" i="4" s="1"/>
  <c r="L13054" i="4" s="1"/>
  <c r="L13055" i="4" s="1"/>
  <c r="L13056" i="4" s="1"/>
  <c r="L13057" i="4" s="1"/>
  <c r="L13058" i="4" s="1"/>
  <c r="L13059" i="4" s="1"/>
  <c r="L13060" i="4" s="1"/>
  <c r="L13061" i="4" s="1"/>
  <c r="L13062" i="4" s="1"/>
  <c r="L13063" i="4" s="1"/>
  <c r="L13064" i="4" s="1"/>
  <c r="L13065" i="4" s="1"/>
  <c r="L13066" i="4" s="1"/>
  <c r="L13067" i="4" s="1"/>
  <c r="L13068" i="4" s="1"/>
  <c r="L13069" i="4" s="1"/>
  <c r="L13070" i="4" s="1"/>
  <c r="L13071" i="4" s="1"/>
  <c r="L13072" i="4" s="1"/>
  <c r="L13073" i="4" s="1"/>
  <c r="L13074" i="4" s="1"/>
  <c r="L13075" i="4" s="1"/>
  <c r="L13076" i="4" s="1"/>
  <c r="L13077" i="4" s="1"/>
  <c r="L13078" i="4" s="1"/>
  <c r="L13079" i="4" s="1"/>
  <c r="L13080" i="4" s="1"/>
  <c r="L13081" i="4" s="1"/>
  <c r="L13082" i="4" s="1"/>
  <c r="L13083" i="4" s="1"/>
  <c r="L13084" i="4" s="1"/>
  <c r="L13085" i="4" s="1"/>
  <c r="L13086" i="4" s="1"/>
  <c r="L13087" i="4" s="1"/>
  <c r="L13088" i="4" s="1"/>
  <c r="L13089" i="4" s="1"/>
  <c r="L13090" i="4" s="1"/>
  <c r="L13091" i="4" s="1"/>
  <c r="L13092" i="4" s="1"/>
  <c r="L13093" i="4" s="1"/>
  <c r="L13094" i="4" s="1"/>
  <c r="L13095" i="4" s="1"/>
  <c r="L13096" i="4" s="1"/>
  <c r="L13097" i="4" s="1"/>
  <c r="L13098" i="4" s="1"/>
  <c r="L13099" i="4" s="1"/>
  <c r="L13100" i="4" s="1"/>
  <c r="L13101" i="4" s="1"/>
  <c r="L13102" i="4" s="1"/>
  <c r="L13103" i="4" s="1"/>
  <c r="L13104" i="4" s="1"/>
  <c r="L13105" i="4" s="1"/>
  <c r="L13106" i="4" s="1"/>
  <c r="L13107" i="4" s="1"/>
  <c r="L13108" i="4" s="1"/>
  <c r="L13109" i="4" s="1"/>
  <c r="L13110" i="4" s="1"/>
  <c r="L13111" i="4" s="1"/>
  <c r="L13112" i="4" s="1"/>
  <c r="L13113" i="4" s="1"/>
  <c r="L13114" i="4" s="1"/>
  <c r="L13115" i="4" s="1"/>
  <c r="L13116" i="4" s="1"/>
  <c r="L13117" i="4" s="1"/>
  <c r="L13118" i="4" s="1"/>
  <c r="L13119" i="4" s="1"/>
  <c r="L13120" i="4" s="1"/>
  <c r="L13121" i="4" s="1"/>
  <c r="L13122" i="4" s="1"/>
  <c r="L13123" i="4" s="1"/>
  <c r="L13124" i="4" s="1"/>
  <c r="L13125" i="4" s="1"/>
  <c r="L13126" i="4" s="1"/>
  <c r="L13127" i="4" s="1"/>
  <c r="L13128" i="4" s="1"/>
  <c r="L13129" i="4" s="1"/>
  <c r="L13130" i="4" s="1"/>
  <c r="L13131" i="4" s="1"/>
  <c r="L13132" i="4" s="1"/>
  <c r="L13133" i="4" s="1"/>
  <c r="L13134" i="4" s="1"/>
  <c r="L13135" i="4" s="1"/>
  <c r="L13136" i="4" s="1"/>
  <c r="L13137" i="4" s="1"/>
  <c r="L13138" i="4" s="1"/>
  <c r="L13139" i="4" s="1"/>
  <c r="L13140" i="4" s="1"/>
  <c r="L13141" i="4" s="1"/>
  <c r="L13142" i="4" s="1"/>
  <c r="L13143" i="4" s="1"/>
  <c r="L13144" i="4" s="1"/>
  <c r="L13145" i="4" s="1"/>
  <c r="L13146" i="4" s="1"/>
  <c r="L13147" i="4" s="1"/>
  <c r="L13148" i="4" s="1"/>
  <c r="L13149" i="4" s="1"/>
  <c r="L13150" i="4" s="1"/>
  <c r="L13151" i="4" s="1"/>
  <c r="L13152" i="4" s="1"/>
  <c r="L13153" i="4" s="1"/>
  <c r="L13154" i="4" s="1"/>
  <c r="L13155" i="4" s="1"/>
  <c r="L13156" i="4" s="1"/>
  <c r="L13157" i="4" s="1"/>
  <c r="L13158" i="4" s="1"/>
  <c r="L13159" i="4" s="1"/>
  <c r="L13160" i="4" s="1"/>
  <c r="L13161" i="4" s="1"/>
  <c r="L13162" i="4" s="1"/>
  <c r="L13163" i="4" s="1"/>
  <c r="L13164" i="4" s="1"/>
  <c r="L13165" i="4" s="1"/>
  <c r="L13166" i="4" s="1"/>
  <c r="L13167" i="4" s="1"/>
  <c r="L13168" i="4" s="1"/>
  <c r="L13169" i="4" s="1"/>
  <c r="L13170" i="4" s="1"/>
  <c r="L13171" i="4" s="1"/>
  <c r="L13172" i="4" s="1"/>
  <c r="L13173" i="4" s="1"/>
  <c r="L13174" i="4" s="1"/>
  <c r="L13175" i="4" s="1"/>
  <c r="L13176" i="4" s="1"/>
  <c r="L13177" i="4" s="1"/>
  <c r="L13178" i="4" s="1"/>
  <c r="L13179" i="4" s="1"/>
  <c r="L13180" i="4" s="1"/>
  <c r="L13181" i="4" s="1"/>
  <c r="L13182" i="4" s="1"/>
  <c r="L13183" i="4" s="1"/>
  <c r="L13184" i="4" s="1"/>
  <c r="L13185" i="4" s="1"/>
  <c r="L13186" i="4" s="1"/>
  <c r="L13187" i="4" s="1"/>
  <c r="L13188" i="4" s="1"/>
  <c r="L13189" i="4" s="1"/>
  <c r="L13190" i="4" s="1"/>
  <c r="L13191" i="4" s="1"/>
  <c r="L13192" i="4" s="1"/>
  <c r="L13193" i="4" s="1"/>
  <c r="L13194" i="4" s="1"/>
  <c r="L13195" i="4" s="1"/>
  <c r="L13196" i="4" s="1"/>
  <c r="L13197" i="4" s="1"/>
  <c r="L13198" i="4" s="1"/>
  <c r="L13199" i="4" s="1"/>
  <c r="L13200" i="4" s="1"/>
  <c r="L13201" i="4" s="1"/>
  <c r="L13202" i="4" s="1"/>
  <c r="L13203" i="4" s="1"/>
  <c r="L13204" i="4" s="1"/>
  <c r="L13205" i="4" s="1"/>
  <c r="L13206" i="4" s="1"/>
  <c r="L13207" i="4" s="1"/>
  <c r="L13208" i="4" s="1"/>
  <c r="L13209" i="4" s="1"/>
  <c r="L13210" i="4" s="1"/>
  <c r="L13211" i="4" s="1"/>
  <c r="L13212" i="4" s="1"/>
  <c r="L13213" i="4" s="1"/>
  <c r="L13214" i="4" s="1"/>
  <c r="L13215" i="4" s="1"/>
  <c r="L13216" i="4" s="1"/>
  <c r="L13217" i="4" s="1"/>
  <c r="L13218" i="4" s="1"/>
  <c r="L13219" i="4" s="1"/>
  <c r="L13220" i="4" s="1"/>
  <c r="L13221" i="4" s="1"/>
  <c r="L13222" i="4" s="1"/>
  <c r="L13223" i="4" s="1"/>
  <c r="L13224" i="4" s="1"/>
  <c r="L13225" i="4" s="1"/>
  <c r="L13226" i="4" s="1"/>
  <c r="L13227" i="4" s="1"/>
  <c r="L13228" i="4" s="1"/>
  <c r="L13229" i="4" s="1"/>
  <c r="L13230" i="4" s="1"/>
  <c r="L13231" i="4" s="1"/>
  <c r="L13232" i="4" s="1"/>
  <c r="L13233" i="4" s="1"/>
  <c r="L13234" i="4" s="1"/>
  <c r="L13235" i="4" s="1"/>
  <c r="L13236" i="4" s="1"/>
  <c r="L13237" i="4" s="1"/>
  <c r="L13238" i="4" s="1"/>
  <c r="L13239" i="4" s="1"/>
  <c r="L13240" i="4" s="1"/>
  <c r="L13241" i="4" s="1"/>
  <c r="L13242" i="4" s="1"/>
  <c r="L13243" i="4" s="1"/>
  <c r="L13244" i="4" s="1"/>
  <c r="L13245" i="4" s="1"/>
  <c r="L13246" i="4" s="1"/>
  <c r="L13247" i="4" s="1"/>
  <c r="L13248" i="4" s="1"/>
  <c r="L13249" i="4" s="1"/>
  <c r="L13250" i="4" s="1"/>
  <c r="L13251" i="4" s="1"/>
  <c r="L13252" i="4" s="1"/>
  <c r="L13253" i="4" s="1"/>
  <c r="L13254" i="4" s="1"/>
  <c r="L13255" i="4" s="1"/>
  <c r="L13256" i="4" s="1"/>
  <c r="L13257" i="4" s="1"/>
  <c r="L13258" i="4" s="1"/>
  <c r="L13259" i="4" s="1"/>
  <c r="L13260" i="4" s="1"/>
  <c r="L13261" i="4" s="1"/>
  <c r="L13262" i="4" s="1"/>
  <c r="L13263" i="4" s="1"/>
  <c r="L13264" i="4" s="1"/>
  <c r="L13265" i="4" s="1"/>
  <c r="L13266" i="4" s="1"/>
  <c r="L13267" i="4" s="1"/>
  <c r="L13268" i="4" s="1"/>
  <c r="L13269" i="4" s="1"/>
  <c r="L13270" i="4" s="1"/>
  <c r="L13271" i="4" s="1"/>
  <c r="L13272" i="4" s="1"/>
  <c r="L13273" i="4" s="1"/>
  <c r="L13274" i="4" s="1"/>
  <c r="L13275" i="4" s="1"/>
  <c r="L13276" i="4" s="1"/>
  <c r="L13277" i="4" s="1"/>
  <c r="L13278" i="4" s="1"/>
  <c r="L13279" i="4" s="1"/>
  <c r="L13280" i="4" s="1"/>
  <c r="L13281" i="4" s="1"/>
  <c r="L13282" i="4" s="1"/>
  <c r="L13283" i="4" s="1"/>
  <c r="L13284" i="4" s="1"/>
  <c r="L13285" i="4" s="1"/>
  <c r="L13286" i="4" s="1"/>
  <c r="L13287" i="4" s="1"/>
  <c r="L13288" i="4" s="1"/>
  <c r="L13289" i="4" s="1"/>
  <c r="L13290" i="4" s="1"/>
  <c r="L13291" i="4" s="1"/>
  <c r="L13292" i="4" s="1"/>
  <c r="L13293" i="4" s="1"/>
  <c r="L13294" i="4" s="1"/>
  <c r="L13295" i="4" s="1"/>
  <c r="L13296" i="4" s="1"/>
  <c r="L13297" i="4" s="1"/>
  <c r="L13298" i="4" s="1"/>
  <c r="L13299" i="4" s="1"/>
  <c r="L13300" i="4" s="1"/>
  <c r="L13301" i="4" s="1"/>
  <c r="L13302" i="4" s="1"/>
  <c r="L13303" i="4" s="1"/>
  <c r="L13304" i="4" s="1"/>
  <c r="L13305" i="4" s="1"/>
  <c r="L13306" i="4" s="1"/>
  <c r="L13307" i="4" s="1"/>
  <c r="L13308" i="4" s="1"/>
  <c r="L13309" i="4" s="1"/>
  <c r="L13310" i="4" s="1"/>
  <c r="L13311" i="4" s="1"/>
  <c r="L13312" i="4" s="1"/>
  <c r="L13313" i="4" s="1"/>
  <c r="L13314" i="4" s="1"/>
  <c r="L13315" i="4" s="1"/>
  <c r="L13316" i="4" s="1"/>
  <c r="L13317" i="4" s="1"/>
  <c r="L13318" i="4" s="1"/>
  <c r="L13319" i="4" s="1"/>
  <c r="L13320" i="4" s="1"/>
  <c r="L13321" i="4" s="1"/>
  <c r="L13322" i="4" s="1"/>
  <c r="L13323" i="4" s="1"/>
  <c r="L13324" i="4" s="1"/>
  <c r="L13325" i="4" s="1"/>
  <c r="L13326" i="4" s="1"/>
  <c r="L13327" i="4" s="1"/>
  <c r="L13328" i="4" s="1"/>
  <c r="L13329" i="4" s="1"/>
  <c r="L13330" i="4" s="1"/>
  <c r="L13331" i="4" s="1"/>
  <c r="L13332" i="4" s="1"/>
  <c r="L13333" i="4" s="1"/>
  <c r="L13334" i="4" s="1"/>
  <c r="L13335" i="4" s="1"/>
  <c r="L13336" i="4" s="1"/>
  <c r="L13337" i="4" s="1"/>
  <c r="L13338" i="4" s="1"/>
  <c r="L13339" i="4" s="1"/>
  <c r="L13340" i="4" s="1"/>
  <c r="L13341" i="4" s="1"/>
  <c r="L13342" i="4" s="1"/>
  <c r="L13343" i="4" s="1"/>
  <c r="L13344" i="4" s="1"/>
  <c r="L13345" i="4" s="1"/>
  <c r="L13346" i="4" s="1"/>
  <c r="L13347" i="4" s="1"/>
  <c r="L13348" i="4" s="1"/>
  <c r="L13349" i="4" s="1"/>
  <c r="L13350" i="4" s="1"/>
  <c r="L13351" i="4" s="1"/>
  <c r="L13352" i="4" s="1"/>
  <c r="L13353" i="4" s="1"/>
  <c r="L13354" i="4" s="1"/>
  <c r="L13355" i="4" s="1"/>
  <c r="L13356" i="4" s="1"/>
  <c r="L13357" i="4" s="1"/>
  <c r="L13358" i="4" s="1"/>
  <c r="L13359" i="4" s="1"/>
  <c r="L13360" i="4" s="1"/>
  <c r="L13361" i="4" s="1"/>
  <c r="L13362" i="4" s="1"/>
  <c r="L13363" i="4" s="1"/>
  <c r="L13364" i="4" s="1"/>
  <c r="L13365" i="4" s="1"/>
  <c r="L13366" i="4" s="1"/>
  <c r="L13367" i="4" s="1"/>
  <c r="L13368" i="4" s="1"/>
  <c r="L13369" i="4" s="1"/>
  <c r="L13370" i="4" s="1"/>
  <c r="L13371" i="4" s="1"/>
  <c r="L13372" i="4" s="1"/>
  <c r="L13373" i="4" s="1"/>
  <c r="L13374" i="4" s="1"/>
  <c r="L13375" i="4" s="1"/>
  <c r="L13376" i="4" s="1"/>
  <c r="L13377" i="4" s="1"/>
  <c r="L13378" i="4" s="1"/>
  <c r="L13379" i="4" s="1"/>
  <c r="L13380" i="4" s="1"/>
  <c r="L13381" i="4" s="1"/>
  <c r="L13382" i="4" s="1"/>
  <c r="L13383" i="4" s="1"/>
  <c r="L13384" i="4" s="1"/>
  <c r="L13385" i="4" s="1"/>
  <c r="L13386" i="4" s="1"/>
  <c r="L13387" i="4" s="1"/>
  <c r="L13388" i="4" s="1"/>
  <c r="L13389" i="4" s="1"/>
  <c r="L13390" i="4" s="1"/>
  <c r="L13391" i="4" s="1"/>
  <c r="L13392" i="4" s="1"/>
  <c r="L13393" i="4" s="1"/>
  <c r="L13394" i="4" s="1"/>
  <c r="L13395" i="4" s="1"/>
  <c r="L13396" i="4" s="1"/>
  <c r="L13397" i="4" s="1"/>
  <c r="L13398" i="4" s="1"/>
  <c r="L13399" i="4" s="1"/>
  <c r="L13400" i="4" s="1"/>
  <c r="L13401" i="4" s="1"/>
  <c r="L13402" i="4" s="1"/>
  <c r="L13403" i="4" s="1"/>
  <c r="L13404" i="4" s="1"/>
  <c r="L13405" i="4" s="1"/>
  <c r="L13406" i="4" s="1"/>
  <c r="L13407" i="4" s="1"/>
  <c r="L13408" i="4" s="1"/>
  <c r="L13409" i="4" s="1"/>
  <c r="L13410" i="4" s="1"/>
  <c r="L13411" i="4" s="1"/>
  <c r="L13412" i="4" s="1"/>
  <c r="L13413" i="4" s="1"/>
  <c r="L13414" i="4" s="1"/>
  <c r="L13415" i="4" s="1"/>
  <c r="L13416" i="4" s="1"/>
  <c r="L13417" i="4" s="1"/>
  <c r="L13418" i="4" s="1"/>
  <c r="L13419" i="4" s="1"/>
  <c r="L13420" i="4" s="1"/>
  <c r="L13421" i="4" s="1"/>
  <c r="L13422" i="4" s="1"/>
  <c r="L13423" i="4" s="1"/>
  <c r="L13424" i="4" s="1"/>
  <c r="L13425" i="4" s="1"/>
  <c r="L13426" i="4" s="1"/>
  <c r="L13427" i="4" s="1"/>
  <c r="L13428" i="4" s="1"/>
  <c r="L13429" i="4" s="1"/>
  <c r="L13430" i="4" s="1"/>
  <c r="L13431" i="4" s="1"/>
  <c r="L13432" i="4" s="1"/>
  <c r="L13433" i="4" s="1"/>
  <c r="L13434" i="4" s="1"/>
  <c r="L13435" i="4" s="1"/>
  <c r="L13436" i="4" s="1"/>
  <c r="L13437" i="4" s="1"/>
  <c r="L13438" i="4" s="1"/>
  <c r="L13439" i="4" s="1"/>
  <c r="L13440" i="4" s="1"/>
  <c r="L13441" i="4" s="1"/>
  <c r="L13442" i="4" s="1"/>
  <c r="L13443" i="4" s="1"/>
  <c r="L13444" i="4" s="1"/>
  <c r="L13445" i="4" s="1"/>
  <c r="L13446" i="4" s="1"/>
  <c r="L13447" i="4" s="1"/>
  <c r="L13448" i="4" s="1"/>
  <c r="L13449" i="4" s="1"/>
  <c r="L13450" i="4" s="1"/>
  <c r="L13451" i="4" s="1"/>
  <c r="L13452" i="4" s="1"/>
  <c r="L13453" i="4" s="1"/>
  <c r="L13454" i="4" s="1"/>
  <c r="L13455" i="4" s="1"/>
  <c r="L13456" i="4" s="1"/>
  <c r="L13457" i="4" s="1"/>
  <c r="L13458" i="4" s="1"/>
  <c r="L13459" i="4" s="1"/>
  <c r="L13460" i="4" s="1"/>
  <c r="L13461" i="4" s="1"/>
  <c r="L13462" i="4" s="1"/>
  <c r="L13463" i="4" s="1"/>
  <c r="L13464" i="4" s="1"/>
  <c r="L13465" i="4" s="1"/>
  <c r="L13466" i="4" s="1"/>
  <c r="H11626" i="4"/>
  <c r="I11626" i="4" s="1"/>
  <c r="H111" i="4"/>
  <c r="I111" i="4" s="1"/>
  <c r="H9927" i="4"/>
  <c r="I9927" i="4" s="1"/>
  <c r="H12733" i="4"/>
  <c r="I12733" i="4" s="1"/>
  <c r="H11000" i="4"/>
  <c r="I11000" i="4" s="1"/>
  <c r="H13441" i="4"/>
  <c r="I13441" i="4" s="1"/>
  <c r="H4357" i="4"/>
  <c r="I4357" i="4" s="1"/>
  <c r="H7840" i="4"/>
  <c r="I7840" i="4" s="1"/>
  <c r="H6134" i="4"/>
  <c r="I6134" i="4" s="1"/>
  <c r="H10328" i="4"/>
  <c r="I10328" i="4" s="1"/>
  <c r="H2168" i="4"/>
  <c r="I2168" i="4" s="1"/>
  <c r="H5108" i="4"/>
  <c r="I5108" i="4" s="1"/>
  <c r="H5789" i="4"/>
  <c r="I5789" i="4" s="1"/>
  <c r="H8162" i="4"/>
  <c r="I8162" i="4" s="1"/>
  <c r="H3682" i="4"/>
  <c r="I3682" i="4" s="1"/>
  <c r="H12015" i="4"/>
  <c r="I12015" i="4" s="1"/>
  <c r="H7983" i="4"/>
  <c r="I7983" i="4" s="1"/>
  <c r="H6452" i="4"/>
  <c r="I6452" i="4" s="1"/>
  <c r="H1966" i="4"/>
  <c r="I1966" i="4" s="1"/>
  <c r="H4146" i="4"/>
  <c r="I4146" i="4" s="1"/>
  <c r="H11053" i="4"/>
  <c r="I11053" i="4" s="1"/>
  <c r="H4824" i="4"/>
  <c r="I4824" i="4" s="1"/>
  <c r="H11667" i="4"/>
  <c r="I11667" i="4" s="1"/>
  <c r="H6217" i="4"/>
  <c r="I6217" i="4" s="1"/>
  <c r="H847" i="4"/>
  <c r="I847" i="4" s="1"/>
  <c r="H10402" i="4"/>
  <c r="I10402" i="4" s="1"/>
  <c r="H9923" i="4"/>
  <c r="I9923" i="4" s="1"/>
  <c r="H92" i="4"/>
  <c r="I92" i="4" s="1"/>
  <c r="H8239" i="4"/>
  <c r="I8239" i="4" s="1"/>
  <c r="H6753" i="4"/>
  <c r="I6753" i="4" s="1"/>
  <c r="H1291" i="4"/>
  <c r="I1291" i="4" s="1"/>
  <c r="H7987" i="4"/>
  <c r="I7987" i="4" s="1"/>
  <c r="H7870" i="4"/>
  <c r="I7870" i="4" s="1"/>
  <c r="H7921" i="4"/>
  <c r="I7921" i="4" s="1"/>
  <c r="H13044" i="4"/>
  <c r="I13044" i="4" s="1"/>
  <c r="H1639" i="4"/>
  <c r="I1639" i="4" s="1"/>
  <c r="H12385" i="4"/>
  <c r="I12385" i="4" s="1"/>
  <c r="H7901" i="4"/>
  <c r="I7901" i="4" s="1"/>
  <c r="H3989" i="4"/>
  <c r="I3989" i="4" s="1"/>
  <c r="H6083" i="4"/>
  <c r="I6083" i="4" s="1"/>
  <c r="H7300" i="4"/>
  <c r="I7300" i="4" s="1"/>
  <c r="H3640" i="4"/>
  <c r="I3640" i="4" s="1"/>
  <c r="H2027" i="4"/>
  <c r="I2027" i="4" s="1"/>
  <c r="H11900" i="4"/>
  <c r="I11900" i="4" s="1"/>
  <c r="H11879" i="4"/>
  <c r="I11879" i="4" s="1"/>
  <c r="H6386" i="4"/>
  <c r="I6386" i="4" s="1"/>
  <c r="H8144" i="4"/>
  <c r="I8144" i="4" s="1"/>
  <c r="H506" i="4"/>
  <c r="I506" i="4" s="1"/>
  <c r="H13201" i="4"/>
  <c r="I13201" i="4" s="1"/>
  <c r="H60" i="4"/>
  <c r="I60" i="4" s="1"/>
  <c r="H3454" i="4"/>
  <c r="I3454" i="4" s="1"/>
  <c r="H6104" i="4"/>
  <c r="I6104" i="4" s="1"/>
  <c r="H5690" i="4"/>
  <c r="I5690" i="4" s="1"/>
  <c r="H1661" i="4"/>
  <c r="I1661" i="4" s="1"/>
  <c r="H11988" i="4"/>
  <c r="I11988" i="4" s="1"/>
  <c r="H11469" i="4"/>
  <c r="I11469" i="4" s="1"/>
  <c r="H5415" i="4"/>
  <c r="I5415" i="4" s="1"/>
  <c r="H5329" i="4"/>
  <c r="I5329" i="4" s="1"/>
  <c r="H9264" i="4"/>
  <c r="I9264" i="4" s="1"/>
  <c r="H6655" i="4"/>
  <c r="I6655" i="4" s="1"/>
  <c r="H10604" i="4"/>
  <c r="I10604" i="4" s="1"/>
  <c r="H2274" i="4"/>
  <c r="I2274" i="4" s="1"/>
  <c r="H9051" i="4"/>
  <c r="I9051" i="4" s="1"/>
  <c r="H12719" i="4"/>
  <c r="I12719" i="4" s="1"/>
  <c r="H9274" i="4"/>
  <c r="I9274" i="4" s="1"/>
  <c r="H6931" i="4"/>
  <c r="I6931" i="4" s="1"/>
  <c r="H4725" i="4"/>
  <c r="I4725" i="4" s="1"/>
  <c r="H11115" i="4"/>
  <c r="I11115" i="4" s="1"/>
  <c r="H9197" i="4"/>
  <c r="I9197" i="4" s="1"/>
  <c r="H9652" i="4"/>
  <c r="I9652" i="4" s="1"/>
  <c r="H8846" i="4"/>
  <c r="I8846" i="4" s="1"/>
  <c r="H4984" i="4"/>
  <c r="I4984" i="4" s="1"/>
  <c r="H4931" i="4"/>
  <c r="I4931" i="4" s="1"/>
  <c r="H4603" i="4"/>
  <c r="I4603" i="4" s="1"/>
  <c r="H4582" i="4"/>
  <c r="I4582" i="4" s="1"/>
  <c r="H4022" i="4"/>
  <c r="I4022" i="4" s="1"/>
  <c r="H3948" i="4"/>
  <c r="I3948" i="4" s="1"/>
  <c r="H647" i="4"/>
  <c r="I647" i="4" s="1"/>
  <c r="H12126" i="4"/>
  <c r="I12126" i="4" s="1"/>
  <c r="H11851" i="4"/>
  <c r="I11851" i="4" s="1"/>
  <c r="H7694" i="4"/>
  <c r="I7694" i="4" s="1"/>
  <c r="H5206" i="4"/>
  <c r="I5206" i="4" s="1"/>
  <c r="H3588" i="4"/>
  <c r="I3588" i="4" s="1"/>
  <c r="H12337" i="4"/>
  <c r="I12337" i="4" s="1"/>
  <c r="H7492" i="4"/>
  <c r="I7492" i="4" s="1"/>
  <c r="H1662" i="4"/>
  <c r="I1662" i="4" s="1"/>
  <c r="H7924" i="4"/>
  <c r="I7924" i="4" s="1"/>
  <c r="H7639" i="4"/>
  <c r="I7639" i="4" s="1"/>
  <c r="H10930" i="4"/>
  <c r="I10930" i="4" s="1"/>
  <c r="H1183" i="4"/>
  <c r="I1183" i="4" s="1"/>
  <c r="H5745" i="4"/>
  <c r="I5745" i="4" s="1"/>
  <c r="H5998" i="4"/>
  <c r="I5998" i="4" s="1"/>
  <c r="H2865" i="4"/>
  <c r="I2865" i="4" s="1"/>
  <c r="H2537" i="4"/>
  <c r="I2537" i="4" s="1"/>
  <c r="H11552" i="4"/>
  <c r="I11552" i="4" s="1"/>
  <c r="H3488" i="4"/>
  <c r="I3488" i="4" s="1"/>
  <c r="H11520" i="4"/>
  <c r="I11520" i="4" s="1"/>
  <c r="H2650" i="4"/>
  <c r="I2650" i="4" s="1"/>
  <c r="H8657" i="4"/>
  <c r="I8657" i="4" s="1"/>
  <c r="H2797" i="4"/>
  <c r="I2797" i="4" s="1"/>
  <c r="H10288" i="4"/>
  <c r="I10288" i="4" s="1"/>
  <c r="H7657" i="4"/>
  <c r="I7657" i="4" s="1"/>
  <c r="H7625" i="4"/>
  <c r="I7625" i="4" s="1"/>
  <c r="H2431" i="4"/>
  <c r="I2431" i="4" s="1"/>
  <c r="H9124" i="4"/>
  <c r="I9124" i="4" s="1"/>
  <c r="H6692" i="4"/>
  <c r="I6692" i="4" s="1"/>
  <c r="H5729" i="4"/>
  <c r="I5729" i="4" s="1"/>
  <c r="H12657" i="4"/>
  <c r="I12657" i="4" s="1"/>
  <c r="H8374" i="4"/>
  <c r="I8374" i="4" s="1"/>
  <c r="H12182" i="4"/>
  <c r="I12182" i="4" s="1"/>
  <c r="H11517" i="4"/>
  <c r="I11517" i="4" s="1"/>
  <c r="H5750" i="4"/>
  <c r="I5750" i="4" s="1"/>
  <c r="H11822" i="4"/>
  <c r="I11822" i="4" s="1"/>
  <c r="H1102" i="4"/>
  <c r="I1102" i="4" s="1"/>
  <c r="H9282" i="4"/>
  <c r="I9282" i="4" s="1"/>
  <c r="H3676" i="4"/>
  <c r="I3676" i="4" s="1"/>
  <c r="H8583" i="4"/>
  <c r="I8583" i="4" s="1"/>
  <c r="H9283" i="4"/>
  <c r="I9283" i="4" s="1"/>
  <c r="H6427" i="4"/>
  <c r="I6427" i="4" s="1"/>
  <c r="H4331" i="4"/>
  <c r="I4331" i="4" s="1"/>
  <c r="H9865" i="4"/>
  <c r="I9865" i="4" s="1"/>
  <c r="H468" i="4"/>
  <c r="I468" i="4" s="1"/>
  <c r="H8847" i="4"/>
  <c r="I8847" i="4" s="1"/>
  <c r="H4362" i="4"/>
  <c r="I4362" i="4" s="1"/>
  <c r="H8698" i="4"/>
  <c r="I8698" i="4" s="1"/>
  <c r="H3557" i="4"/>
  <c r="I3557" i="4" s="1"/>
  <c r="H3688" i="4"/>
  <c r="I3688" i="4" s="1"/>
  <c r="H12277" i="4"/>
  <c r="I12277" i="4" s="1"/>
  <c r="H3749" i="4"/>
  <c r="I3749" i="4" s="1"/>
  <c r="H3283" i="4"/>
  <c r="I3283" i="4" s="1"/>
  <c r="H10097" i="4"/>
  <c r="I10097" i="4" s="1"/>
  <c r="H7401" i="4"/>
  <c r="I7401" i="4" s="1"/>
  <c r="H8635" i="4"/>
  <c r="I8635" i="4" s="1"/>
  <c r="H9917" i="4"/>
  <c r="I9917" i="4" s="1"/>
  <c r="H12098" i="4"/>
  <c r="I12098" i="4" s="1"/>
  <c r="H10271" i="4"/>
  <c r="I10271" i="4" s="1"/>
  <c r="H8338" i="4"/>
  <c r="I8338" i="4" s="1"/>
  <c r="H246" i="4"/>
  <c r="I246" i="4" s="1"/>
  <c r="H12113" i="4"/>
  <c r="I12113" i="4" s="1"/>
  <c r="H845" i="4"/>
  <c r="I845" i="4" s="1"/>
  <c r="H7001" i="4"/>
  <c r="I7001" i="4" s="1"/>
  <c r="H9710" i="4"/>
  <c r="I9710" i="4" s="1"/>
  <c r="H3016" i="4"/>
  <c r="I3016" i="4" s="1"/>
  <c r="H2900" i="4"/>
  <c r="I2900" i="4" s="1"/>
  <c r="H12861" i="4"/>
  <c r="I12861" i="4" s="1"/>
  <c r="H12492" i="4"/>
  <c r="I12492" i="4" s="1"/>
  <c r="H11292" i="4"/>
  <c r="I11292" i="4" s="1"/>
  <c r="H8916" i="4"/>
  <c r="I8916" i="4" s="1"/>
  <c r="H8000" i="4"/>
  <c r="I8000" i="4" s="1"/>
  <c r="H4912" i="4"/>
  <c r="I4912" i="4" s="1"/>
  <c r="H11355" i="4"/>
  <c r="I11355" i="4" s="1"/>
  <c r="H9233" i="4"/>
  <c r="I9233" i="4" s="1"/>
  <c r="H7631" i="4"/>
  <c r="I7631" i="4" s="1"/>
  <c r="H7462" i="4"/>
  <c r="I7462" i="4" s="1"/>
  <c r="H5990" i="4"/>
  <c r="I5990" i="4" s="1"/>
  <c r="H5695" i="4"/>
  <c r="I5695" i="4" s="1"/>
  <c r="H5081" i="4"/>
  <c r="I5081" i="4" s="1"/>
  <c r="H11144" i="4"/>
  <c r="I11144" i="4" s="1"/>
  <c r="H7578" i="4"/>
  <c r="I7578" i="4" s="1"/>
  <c r="H6200" i="4"/>
  <c r="I6200" i="4" s="1"/>
  <c r="H1601" i="4"/>
  <c r="I1601" i="4" s="1"/>
  <c r="H1411" i="4"/>
  <c r="I1411" i="4" s="1"/>
  <c r="H6981" i="4"/>
  <c r="I6981" i="4" s="1"/>
  <c r="H4176" i="4"/>
  <c r="I4176" i="4" s="1"/>
  <c r="H9054" i="4"/>
  <c r="I9054" i="4" s="1"/>
  <c r="H7033" i="4"/>
  <c r="I7033" i="4" s="1"/>
  <c r="H13345" i="4"/>
  <c r="I13345" i="4" s="1"/>
  <c r="H12596" i="4"/>
  <c r="I12596" i="4" s="1"/>
  <c r="H11680" i="4"/>
  <c r="I11680" i="4" s="1"/>
  <c r="H9328" i="4"/>
  <c r="I9328" i="4" s="1"/>
  <c r="H7673" i="4"/>
  <c r="I7673" i="4" s="1"/>
  <c r="H3636" i="4"/>
  <c r="I3636" i="4" s="1"/>
  <c r="H2593" i="4"/>
  <c r="I2593" i="4" s="1"/>
  <c r="H1263" i="4"/>
  <c r="I1263" i="4" s="1"/>
  <c r="H601" i="4"/>
  <c r="I601" i="4" s="1"/>
  <c r="H11101" i="4"/>
  <c r="I11101" i="4" s="1"/>
  <c r="H9465" i="4"/>
  <c r="I9465" i="4" s="1"/>
  <c r="H8156" i="4"/>
  <c r="I8156" i="4" s="1"/>
  <c r="H3656" i="4"/>
  <c r="I3656" i="4" s="1"/>
  <c r="H1811" i="4"/>
  <c r="I1811" i="4" s="1"/>
  <c r="H1642" i="4"/>
  <c r="I1642" i="4" s="1"/>
  <c r="H664" i="4"/>
  <c r="I664" i="4" s="1"/>
  <c r="H10341" i="4"/>
  <c r="I10341" i="4" s="1"/>
  <c r="H11300" i="4"/>
  <c r="I11300" i="4" s="1"/>
  <c r="H9422" i="4"/>
  <c r="I9422" i="4" s="1"/>
  <c r="H5967" i="4"/>
  <c r="I5967" i="4" s="1"/>
  <c r="H5862" i="4"/>
  <c r="I5862" i="4" s="1"/>
  <c r="H5068" i="4"/>
  <c r="I5068" i="4" s="1"/>
  <c r="H2318" i="4"/>
  <c r="I2318" i="4" s="1"/>
  <c r="H10720" i="4"/>
  <c r="I10720" i="4" s="1"/>
  <c r="H8333" i="4"/>
  <c r="I8333" i="4" s="1"/>
  <c r="H4613" i="4"/>
  <c r="I4613" i="4" s="1"/>
  <c r="H1894" i="4"/>
  <c r="I1894" i="4" s="1"/>
  <c r="H5300" i="4"/>
  <c r="I5300" i="4" s="1"/>
  <c r="H2970" i="4"/>
  <c r="I2970" i="4" s="1"/>
  <c r="H146" i="4"/>
  <c r="I146" i="4" s="1"/>
  <c r="H10614" i="4"/>
  <c r="I10614" i="4" s="1"/>
  <c r="H9494" i="4"/>
  <c r="I9494" i="4" s="1"/>
  <c r="H9473" i="4"/>
  <c r="I9473" i="4" s="1"/>
  <c r="H8986" i="4"/>
  <c r="I8986" i="4" s="1"/>
  <c r="H4855" i="4"/>
  <c r="I4855" i="4" s="1"/>
  <c r="H1967" i="4"/>
  <c r="I1967" i="4" s="1"/>
  <c r="H11770" i="4"/>
  <c r="I11770" i="4" s="1"/>
  <c r="H10772" i="4"/>
  <c r="I10772" i="4" s="1"/>
  <c r="H10180" i="4"/>
  <c r="I10180" i="4" s="1"/>
  <c r="H11560" i="4"/>
  <c r="I11560" i="4" s="1"/>
  <c r="H10865" i="4"/>
  <c r="I10865" i="4" s="1"/>
  <c r="H4896" i="4"/>
  <c r="I4896" i="4" s="1"/>
  <c r="H3084" i="4"/>
  <c r="I3084" i="4" s="1"/>
  <c r="H11097" i="4"/>
  <c r="I11097" i="4" s="1"/>
  <c r="H10433" i="4"/>
  <c r="I10433" i="4" s="1"/>
  <c r="H10179" i="4"/>
  <c r="I10179" i="4" s="1"/>
  <c r="H8531" i="4"/>
  <c r="I8531" i="4" s="1"/>
  <c r="H7973" i="4"/>
  <c r="I7973" i="4" s="1"/>
  <c r="H5562" i="4"/>
  <c r="I5562" i="4" s="1"/>
  <c r="H3958" i="4"/>
  <c r="I3958" i="4" s="1"/>
  <c r="H13349" i="4"/>
  <c r="I13349" i="4" s="1"/>
  <c r="H13223" i="4"/>
  <c r="I13223" i="4" s="1"/>
  <c r="H4021" i="4"/>
  <c r="I4021" i="4" s="1"/>
  <c r="H9746" i="4"/>
  <c r="I9746" i="4" s="1"/>
  <c r="H6994" i="4"/>
  <c r="I6994" i="4" s="1"/>
  <c r="H1416" i="4"/>
  <c r="I1416" i="4" s="1"/>
  <c r="H38" i="4"/>
  <c r="I38" i="4" s="1"/>
  <c r="H10683" i="4"/>
  <c r="I10683" i="4" s="1"/>
  <c r="H10482" i="4"/>
  <c r="I10482" i="4" s="1"/>
  <c r="H8548" i="4"/>
  <c r="I8548" i="4" s="1"/>
  <c r="H1160" i="4"/>
  <c r="I1160" i="4" s="1"/>
  <c r="H10619" i="4"/>
  <c r="I10619" i="4" s="1"/>
  <c r="H10429" i="4"/>
  <c r="I10429" i="4" s="1"/>
  <c r="H12398" i="4"/>
  <c r="I12398" i="4" s="1"/>
  <c r="H12338" i="4"/>
  <c r="I12338" i="4" s="1"/>
  <c r="H12011" i="4"/>
  <c r="I12011" i="4" s="1"/>
  <c r="H10833" i="4"/>
  <c r="I10833" i="4" s="1"/>
  <c r="H7877" i="4"/>
  <c r="I7877" i="4" s="1"/>
  <c r="H7783" i="4"/>
  <c r="I7783" i="4" s="1"/>
  <c r="H5963" i="4"/>
  <c r="I5963" i="4" s="1"/>
  <c r="H5837" i="4"/>
  <c r="I5837" i="4" s="1"/>
  <c r="H2219" i="4"/>
  <c r="I2219" i="4" s="1"/>
  <c r="H12672" i="4"/>
  <c r="I12672" i="4" s="1"/>
  <c r="H10450" i="4"/>
  <c r="I10450" i="4" s="1"/>
  <c r="H5717" i="4"/>
  <c r="I5717" i="4" s="1"/>
  <c r="H9446" i="4"/>
  <c r="I9446" i="4" s="1"/>
  <c r="H8547" i="4"/>
  <c r="I8547" i="4" s="1"/>
  <c r="H6738" i="4"/>
  <c r="I6738" i="4" s="1"/>
  <c r="H9903" i="4"/>
  <c r="I9903" i="4" s="1"/>
  <c r="H6300" i="4"/>
  <c r="I6300" i="4" s="1"/>
  <c r="H919" i="4"/>
  <c r="I919" i="4" s="1"/>
  <c r="H10218" i="4"/>
  <c r="I10218" i="4" s="1"/>
  <c r="H9150" i="4"/>
  <c r="I9150" i="4" s="1"/>
  <c r="H9362" i="4"/>
  <c r="I9362" i="4" s="1"/>
  <c r="H2353" i="4"/>
  <c r="I2353" i="4" s="1"/>
  <c r="H4438" i="4"/>
  <c r="I4438" i="4" s="1"/>
  <c r="H2858" i="4"/>
  <c r="I2858" i="4" s="1"/>
  <c r="H9191" i="4"/>
  <c r="I9191" i="4" s="1"/>
  <c r="H5008" i="4"/>
  <c r="I5008" i="4" s="1"/>
  <c r="H12854" i="4"/>
  <c r="I12854" i="4" s="1"/>
  <c r="H8730" i="4"/>
  <c r="I8730" i="4" s="1"/>
  <c r="H6962" i="4"/>
  <c r="I6962" i="4" s="1"/>
  <c r="H5603" i="4"/>
  <c r="I5603" i="4" s="1"/>
  <c r="H1668" i="4"/>
  <c r="I1668" i="4" s="1"/>
  <c r="H7368" i="4"/>
  <c r="I7368" i="4" s="1"/>
  <c r="H1476" i="4"/>
  <c r="I1476" i="4" s="1"/>
  <c r="H9287" i="4"/>
  <c r="I9287" i="4" s="1"/>
  <c r="H7420" i="4"/>
  <c r="I7420" i="4" s="1"/>
  <c r="H4451" i="4"/>
  <c r="I4451" i="4" s="1"/>
  <c r="H6570" i="4"/>
  <c r="I6570" i="4" s="1"/>
  <c r="H9223" i="4"/>
  <c r="I9223" i="4" s="1"/>
  <c r="H5600" i="4"/>
  <c r="I5600" i="4" s="1"/>
  <c r="H634" i="4"/>
  <c r="I634" i="4" s="1"/>
  <c r="H13190" i="4"/>
  <c r="I13190" i="4" s="1"/>
  <c r="H2565" i="4"/>
  <c r="I2565" i="4" s="1"/>
  <c r="H1900" i="4"/>
  <c r="I1900" i="4" s="1"/>
  <c r="H5528" i="4"/>
  <c r="I5528" i="4" s="1"/>
  <c r="H1161" i="4"/>
  <c r="I1161" i="4" s="1"/>
  <c r="H7730" i="4"/>
  <c r="I7730" i="4" s="1"/>
  <c r="H3492" i="4"/>
  <c r="I3492" i="4" s="1"/>
  <c r="H3199" i="4"/>
  <c r="I3199" i="4" s="1"/>
  <c r="H2948" i="4"/>
  <c r="I2948" i="4" s="1"/>
  <c r="H2499" i="4"/>
  <c r="I2499" i="4" s="1"/>
  <c r="H1826" i="4"/>
  <c r="I1826" i="4" s="1"/>
  <c r="H1552" i="4"/>
  <c r="I1552" i="4" s="1"/>
  <c r="H10849" i="4"/>
  <c r="I10849" i="4" s="1"/>
  <c r="H10006" i="4"/>
  <c r="I10006" i="4" s="1"/>
  <c r="H4717" i="4"/>
  <c r="I4717" i="4" s="1"/>
  <c r="H4392" i="4"/>
  <c r="I4392" i="4" s="1"/>
  <c r="H3723" i="4"/>
  <c r="I3723" i="4" s="1"/>
  <c r="H3052" i="4"/>
  <c r="I3052" i="4" s="1"/>
  <c r="H1583" i="4"/>
  <c r="I1583" i="4" s="1"/>
  <c r="H1289" i="4"/>
  <c r="I1289" i="4" s="1"/>
  <c r="H12591" i="4"/>
  <c r="I12591" i="4" s="1"/>
  <c r="H10786" i="4"/>
  <c r="I10786" i="4" s="1"/>
  <c r="H4423" i="4"/>
  <c r="I4423" i="4" s="1"/>
  <c r="H3712" i="4"/>
  <c r="I3712" i="4" s="1"/>
  <c r="H1930" i="4"/>
  <c r="I1930" i="4" s="1"/>
  <c r="H4894" i="4"/>
  <c r="I4894" i="4" s="1"/>
  <c r="H4486" i="4"/>
  <c r="I4486" i="4" s="1"/>
  <c r="H2382" i="4"/>
  <c r="I2382" i="4" s="1"/>
  <c r="H5597" i="4"/>
  <c r="I5597" i="4" s="1"/>
  <c r="H4842" i="4"/>
  <c r="I4842" i="4" s="1"/>
  <c r="H3617" i="4"/>
  <c r="I3617" i="4" s="1"/>
  <c r="H11349" i="4"/>
  <c r="I11349" i="4" s="1"/>
  <c r="H5670" i="4"/>
  <c r="I5670" i="4" s="1"/>
  <c r="H4475" i="4"/>
  <c r="I4475" i="4" s="1"/>
  <c r="H11276" i="4"/>
  <c r="I11276" i="4" s="1"/>
  <c r="H9879" i="4"/>
  <c r="I9879" i="4" s="1"/>
  <c r="H9386" i="4"/>
  <c r="I9386" i="4" s="1"/>
  <c r="H9322" i="4"/>
  <c r="I9322" i="4" s="1"/>
  <c r="H4296" i="4"/>
  <c r="I4296" i="4" s="1"/>
  <c r="H3145" i="4"/>
  <c r="I3145" i="4" s="1"/>
  <c r="H1121" i="4"/>
  <c r="I1121" i="4" s="1"/>
  <c r="H5418" i="4"/>
  <c r="I5418" i="4" s="1"/>
  <c r="H13382" i="4"/>
  <c r="I13382" i="4" s="1"/>
  <c r="H12705" i="4"/>
  <c r="I12705" i="4" s="1"/>
  <c r="H11369" i="4"/>
  <c r="I11369" i="4" s="1"/>
  <c r="H11296" i="4"/>
  <c r="I11296" i="4" s="1"/>
  <c r="H10920" i="4"/>
  <c r="I10920" i="4" s="1"/>
  <c r="H10699" i="4"/>
  <c r="I10699" i="4" s="1"/>
  <c r="H9753" i="4"/>
  <c r="I9753" i="4" s="1"/>
  <c r="H9025" i="4"/>
  <c r="I9025" i="4" s="1"/>
  <c r="H8084" i="4"/>
  <c r="I8084" i="4" s="1"/>
  <c r="H7990" i="4"/>
  <c r="I7990" i="4" s="1"/>
  <c r="H7696" i="4"/>
  <c r="I7696" i="4" s="1"/>
  <c r="H6442" i="4"/>
  <c r="I6442" i="4" s="1"/>
  <c r="H6234" i="4"/>
  <c r="I6234" i="4" s="1"/>
  <c r="H5795" i="4"/>
  <c r="I5795" i="4" s="1"/>
  <c r="H5060" i="4"/>
  <c r="I5060" i="4" s="1"/>
  <c r="H4882" i="4"/>
  <c r="I4882" i="4" s="1"/>
  <c r="H4055" i="4"/>
  <c r="I4055" i="4" s="1"/>
  <c r="H3605" i="4"/>
  <c r="I3605" i="4" s="1"/>
  <c r="H3228" i="4"/>
  <c r="I3228" i="4" s="1"/>
  <c r="H2402" i="4"/>
  <c r="I2402" i="4" s="1"/>
  <c r="H2266" i="4"/>
  <c r="I2266" i="4" s="1"/>
  <c r="H13433" i="4"/>
  <c r="I13433" i="4" s="1"/>
  <c r="H12987" i="4"/>
  <c r="I12987" i="4" s="1"/>
  <c r="H12527" i="4"/>
  <c r="I12527" i="4" s="1"/>
  <c r="H12371" i="4"/>
  <c r="I12371" i="4" s="1"/>
  <c r="H12161" i="4"/>
  <c r="I12161" i="4" s="1"/>
  <c r="H12005" i="4"/>
  <c r="I12005" i="4" s="1"/>
  <c r="H11722" i="4"/>
  <c r="I11722" i="4" s="1"/>
  <c r="H11410" i="4"/>
  <c r="I11410" i="4" s="1"/>
  <c r="H11389" i="4"/>
  <c r="I11389" i="4" s="1"/>
  <c r="H11003" i="4"/>
  <c r="I11003" i="4" s="1"/>
  <c r="H10299" i="4"/>
  <c r="I10299" i="4" s="1"/>
  <c r="H10267" i="4"/>
  <c r="I10267" i="4" s="1"/>
  <c r="H10225" i="4"/>
  <c r="I10225" i="4" s="1"/>
  <c r="H10161" i="4"/>
  <c r="I10161" i="4" s="1"/>
  <c r="H9731" i="4"/>
  <c r="I9731" i="4" s="1"/>
  <c r="H9667" i="4"/>
  <c r="I9667" i="4" s="1"/>
  <c r="H9437" i="4"/>
  <c r="I9437" i="4" s="1"/>
  <c r="H9045" i="4"/>
  <c r="I9045" i="4" s="1"/>
  <c r="H9035" i="4"/>
  <c r="I9035" i="4" s="1"/>
  <c r="H8491" i="4"/>
  <c r="I8491" i="4" s="1"/>
  <c r="H8470" i="4"/>
  <c r="I8470" i="4" s="1"/>
  <c r="H8303" i="4"/>
  <c r="I8303" i="4" s="1"/>
  <c r="H8094" i="4"/>
  <c r="I8094" i="4" s="1"/>
  <c r="H8073" i="4"/>
  <c r="I8073" i="4" s="1"/>
  <c r="H6776" i="4"/>
  <c r="I6776" i="4" s="1"/>
  <c r="H6338" i="4"/>
  <c r="I6338" i="4" s="1"/>
  <c r="H5710" i="4"/>
  <c r="I5710" i="4" s="1"/>
  <c r="H5417" i="4"/>
  <c r="I5417" i="4" s="1"/>
  <c r="H5375" i="4"/>
  <c r="I5375" i="4" s="1"/>
  <c r="H4892" i="4"/>
  <c r="I4892" i="4" s="1"/>
  <c r="H4798" i="4"/>
  <c r="I4798" i="4" s="1"/>
  <c r="H4159" i="4"/>
  <c r="I4159" i="4" s="1"/>
  <c r="H3468" i="4"/>
  <c r="I3468" i="4" s="1"/>
  <c r="H2033" i="4"/>
  <c r="I2033" i="4" s="1"/>
  <c r="H1812" i="4"/>
  <c r="I1812" i="4" s="1"/>
  <c r="H1738" i="4"/>
  <c r="I1738" i="4" s="1"/>
  <c r="H952" i="4"/>
  <c r="I952" i="4" s="1"/>
  <c r="H9752" i="4"/>
  <c r="I9752" i="4" s="1"/>
  <c r="H9688" i="4"/>
  <c r="I9688" i="4" s="1"/>
  <c r="H9331" i="4"/>
  <c r="I9331" i="4" s="1"/>
  <c r="H9055" i="4"/>
  <c r="I9055" i="4" s="1"/>
  <c r="H8951" i="4"/>
  <c r="I8951" i="4" s="1"/>
  <c r="H1748" i="4"/>
  <c r="I1748" i="4" s="1"/>
  <c r="H733" i="4"/>
  <c r="I733" i="4" s="1"/>
  <c r="H11253" i="4"/>
  <c r="I11253" i="4" s="1"/>
  <c r="H4230" i="4"/>
  <c r="I4230" i="4" s="1"/>
  <c r="H4043" i="4"/>
  <c r="I4043" i="4" s="1"/>
  <c r="H2944" i="4"/>
  <c r="I2944" i="4" s="1"/>
  <c r="H2536" i="4"/>
  <c r="I2536" i="4" s="1"/>
  <c r="H1224" i="4"/>
  <c r="I1224" i="4" s="1"/>
  <c r="H13308" i="4"/>
  <c r="I13308" i="4" s="1"/>
  <c r="H11783" i="4"/>
  <c r="I11783" i="4" s="1"/>
  <c r="H11357" i="4"/>
  <c r="I11357" i="4" s="1"/>
  <c r="H9550" i="4"/>
  <c r="I9550" i="4" s="1"/>
  <c r="H9341" i="4"/>
  <c r="I9341" i="4" s="1"/>
  <c r="H9309" i="4"/>
  <c r="I9309" i="4" s="1"/>
  <c r="H8354" i="4"/>
  <c r="I8354" i="4" s="1"/>
  <c r="H8166" i="4"/>
  <c r="I8166" i="4" s="1"/>
  <c r="H8093" i="4"/>
  <c r="I8093" i="4" s="1"/>
  <c r="H7831" i="4"/>
  <c r="I7831" i="4" s="1"/>
  <c r="H6911" i="4"/>
  <c r="I6911" i="4" s="1"/>
  <c r="H6828" i="4"/>
  <c r="I6828" i="4" s="1"/>
  <c r="H6775" i="4"/>
  <c r="I6775" i="4" s="1"/>
  <c r="H5184" i="4"/>
  <c r="I5184" i="4" s="1"/>
  <c r="H4158" i="4"/>
  <c r="I4158" i="4" s="1"/>
  <c r="H1979" i="4"/>
  <c r="I1979" i="4" s="1"/>
  <c r="H1958" i="4"/>
  <c r="I1958" i="4" s="1"/>
  <c r="H1632" i="4"/>
  <c r="I1632" i="4" s="1"/>
  <c r="H1558" i="4"/>
  <c r="I1558" i="4" s="1"/>
  <c r="H1275" i="4"/>
  <c r="I1275" i="4" s="1"/>
  <c r="H10718" i="4"/>
  <c r="I10718" i="4" s="1"/>
  <c r="H10487" i="4"/>
  <c r="I10487" i="4" s="1"/>
  <c r="H10276" i="4"/>
  <c r="I10276" i="4" s="1"/>
  <c r="H7630" i="4"/>
  <c r="I7630" i="4" s="1"/>
  <c r="H7210" i="4"/>
  <c r="I7210" i="4" s="1"/>
  <c r="H5572" i="4"/>
  <c r="I5572" i="4" s="1"/>
  <c r="H4649" i="4"/>
  <c r="I4649" i="4" s="1"/>
  <c r="H4042" i="4"/>
  <c r="I4042" i="4" s="1"/>
  <c r="H3624" i="4"/>
  <c r="I3624" i="4" s="1"/>
  <c r="H3519" i="4"/>
  <c r="I3519" i="4" s="1"/>
  <c r="H1326" i="4"/>
  <c r="I1326" i="4" s="1"/>
  <c r="H93" i="4"/>
  <c r="I93" i="4" s="1"/>
  <c r="H12138" i="4"/>
  <c r="I12138" i="4" s="1"/>
  <c r="H10497" i="4"/>
  <c r="I10497" i="4" s="1"/>
  <c r="H8248" i="4"/>
  <c r="I8248" i="4" s="1"/>
  <c r="H8227" i="4"/>
  <c r="I8227" i="4" s="1"/>
  <c r="H7588" i="4"/>
  <c r="I7588" i="4" s="1"/>
  <c r="H4136" i="4"/>
  <c r="I4136" i="4" s="1"/>
  <c r="H3466" i="4"/>
  <c r="I3466" i="4" s="1"/>
  <c r="H3089" i="4"/>
  <c r="I3089" i="4" s="1"/>
  <c r="H2577" i="4"/>
  <c r="I2577" i="4" s="1"/>
  <c r="H2284" i="4"/>
  <c r="I2284" i="4" s="1"/>
  <c r="H1863" i="4"/>
  <c r="I1863" i="4" s="1"/>
  <c r="H742" i="4"/>
  <c r="I742" i="4" s="1"/>
  <c r="H6847" i="4"/>
  <c r="I6847" i="4" s="1"/>
  <c r="H5299" i="4"/>
  <c r="I5299" i="4" s="1"/>
  <c r="H4911" i="4"/>
  <c r="I4911" i="4" s="1"/>
  <c r="H3371" i="4"/>
  <c r="I3371" i="4" s="1"/>
  <c r="H3287" i="4"/>
  <c r="I3287" i="4" s="1"/>
  <c r="H2094" i="4"/>
  <c r="I2094" i="4" s="1"/>
  <c r="H1831" i="4"/>
  <c r="I1831" i="4" s="1"/>
  <c r="H1799" i="4"/>
  <c r="I1799" i="4" s="1"/>
  <c r="H9979" i="4"/>
  <c r="I9979" i="4" s="1"/>
  <c r="H12670" i="4"/>
  <c r="I12670" i="4" s="1"/>
  <c r="H12305" i="4"/>
  <c r="I12305" i="4" s="1"/>
  <c r="H12137" i="4"/>
  <c r="I12137" i="4" s="1"/>
  <c r="H11949" i="4"/>
  <c r="I11949" i="4" s="1"/>
  <c r="H11334" i="4"/>
  <c r="I11334" i="4" s="1"/>
  <c r="H11303" i="4"/>
  <c r="I11303" i="4" s="1"/>
  <c r="H9222" i="4"/>
  <c r="I9222" i="4" s="1"/>
  <c r="H8425" i="4"/>
  <c r="I8425" i="4" s="1"/>
  <c r="H8216" i="4"/>
  <c r="I8216" i="4" s="1"/>
  <c r="H8122" i="4"/>
  <c r="I8122" i="4" s="1"/>
  <c r="H7933" i="4"/>
  <c r="I7933" i="4" s="1"/>
  <c r="H7912" i="4"/>
  <c r="I7912" i="4" s="1"/>
  <c r="H7482" i="4"/>
  <c r="I7482" i="4" s="1"/>
  <c r="H7345" i="4"/>
  <c r="I7345" i="4" s="1"/>
  <c r="H7085" i="4"/>
  <c r="I7085" i="4" s="1"/>
  <c r="H6262" i="4"/>
  <c r="I6262" i="4" s="1"/>
  <c r="H5099" i="4"/>
  <c r="I5099" i="4" s="1"/>
  <c r="H4502" i="4"/>
  <c r="I4502" i="4" s="1"/>
  <c r="H2618" i="4"/>
  <c r="I2618" i="4" s="1"/>
  <c r="H2482" i="4"/>
  <c r="I2482" i="4" s="1"/>
  <c r="H2283" i="4"/>
  <c r="I2283" i="4" s="1"/>
  <c r="H1085" i="4"/>
  <c r="I1085" i="4" s="1"/>
  <c r="H12147" i="4"/>
  <c r="I12147" i="4" s="1"/>
  <c r="H10021" i="4"/>
  <c r="I10021" i="4" s="1"/>
  <c r="H9685" i="4"/>
  <c r="I9685" i="4" s="1"/>
  <c r="H9622" i="4"/>
  <c r="I9622" i="4" s="1"/>
  <c r="H2124" i="4"/>
  <c r="I2124" i="4" s="1"/>
  <c r="H1535" i="4"/>
  <c r="I1535" i="4" s="1"/>
  <c r="H12032" i="4"/>
  <c r="I12032" i="4" s="1"/>
  <c r="H10632" i="4"/>
  <c r="I10632" i="4" s="1"/>
  <c r="H10031" i="4"/>
  <c r="I10031" i="4" s="1"/>
  <c r="H9423" i="4"/>
  <c r="I9423" i="4" s="1"/>
  <c r="H8739" i="4"/>
  <c r="I8739" i="4" s="1"/>
  <c r="H8729" i="4"/>
  <c r="I8729" i="4" s="1"/>
  <c r="H7105" i="4"/>
  <c r="I7105" i="4" s="1"/>
  <c r="H4763" i="4"/>
  <c r="I4763" i="4" s="1"/>
  <c r="H3475" i="4"/>
  <c r="I3475" i="4" s="1"/>
  <c r="H3119" i="4"/>
  <c r="I3119" i="4" s="1"/>
  <c r="H1640" i="4"/>
  <c r="I1640" i="4" s="1"/>
  <c r="H1451" i="4"/>
  <c r="I1451" i="4" s="1"/>
  <c r="H625" i="4"/>
  <c r="I625" i="4" s="1"/>
  <c r="H154" i="4"/>
  <c r="I154" i="4" s="1"/>
  <c r="H13242" i="4"/>
  <c r="I13242" i="4" s="1"/>
  <c r="H10978" i="4"/>
  <c r="I10978" i="4" s="1"/>
  <c r="H10769" i="4"/>
  <c r="I10769" i="4" s="1"/>
  <c r="H10358" i="4"/>
  <c r="I10358" i="4" s="1"/>
  <c r="H9947" i="4"/>
  <c r="I9947" i="4" s="1"/>
  <c r="H8246" i="4"/>
  <c r="I8246" i="4" s="1"/>
  <c r="H7681" i="4"/>
  <c r="I7681" i="4" s="1"/>
  <c r="H7481" i="4"/>
  <c r="I7481" i="4" s="1"/>
  <c r="H7135" i="4"/>
  <c r="I7135" i="4" s="1"/>
  <c r="H5727" i="4"/>
  <c r="I5727" i="4" s="1"/>
  <c r="H5213" i="4"/>
  <c r="I5213" i="4" s="1"/>
  <c r="H4668" i="4"/>
  <c r="I4668" i="4" s="1"/>
  <c r="H4216" i="4"/>
  <c r="I4216" i="4" s="1"/>
  <c r="H3527" i="4"/>
  <c r="I3527" i="4" s="1"/>
  <c r="H2061" i="4"/>
  <c r="I2061" i="4" s="1"/>
  <c r="H13252" i="4"/>
  <c r="I13252" i="4" s="1"/>
  <c r="H12658" i="4"/>
  <c r="I12658" i="4" s="1"/>
  <c r="H12325" i="4"/>
  <c r="I12325" i="4" s="1"/>
  <c r="H11885" i="4"/>
  <c r="I11885" i="4" s="1"/>
  <c r="H10611" i="4"/>
  <c r="I10611" i="4" s="1"/>
  <c r="H10368" i="4"/>
  <c r="I10368" i="4" s="1"/>
  <c r="H9083" i="4"/>
  <c r="I9083" i="4" s="1"/>
  <c r="H5244" i="4"/>
  <c r="I5244" i="4" s="1"/>
  <c r="H3632" i="4"/>
  <c r="I3632" i="4" s="1"/>
  <c r="H2144" i="4"/>
  <c r="I2144" i="4" s="1"/>
  <c r="H12710" i="4"/>
  <c r="I12710" i="4" s="1"/>
  <c r="H9157" i="4"/>
  <c r="I9157" i="4" s="1"/>
  <c r="H7186" i="4"/>
  <c r="I7186" i="4" s="1"/>
  <c r="H5328" i="4"/>
  <c r="I5328" i="4" s="1"/>
  <c r="H4720" i="4"/>
  <c r="I4720" i="4" s="1"/>
  <c r="H3863" i="4"/>
  <c r="I3863" i="4" s="1"/>
  <c r="H3810" i="4"/>
  <c r="I3810" i="4" s="1"/>
  <c r="H6653" i="4"/>
  <c r="I6653" i="4" s="1"/>
  <c r="H5294" i="4"/>
  <c r="I5294" i="4" s="1"/>
  <c r="H4906" i="4"/>
  <c r="I4906" i="4" s="1"/>
  <c r="H12164" i="4"/>
  <c r="I12164" i="4" s="1"/>
  <c r="H11579" i="4"/>
  <c r="I11579" i="4" s="1"/>
  <c r="H9638" i="4"/>
  <c r="I9638" i="4" s="1"/>
  <c r="H9409" i="4"/>
  <c r="I9409" i="4" s="1"/>
  <c r="H4843" i="4"/>
  <c r="I4843" i="4" s="1"/>
  <c r="H3136" i="4"/>
  <c r="I3136" i="4" s="1"/>
  <c r="H9564" i="4"/>
  <c r="I9564" i="4" s="1"/>
  <c r="H3754" i="4"/>
  <c r="I3754" i="4" s="1"/>
  <c r="H2330" i="4"/>
  <c r="I2330" i="4" s="1"/>
  <c r="H631" i="4"/>
  <c r="I631" i="4" s="1"/>
  <c r="H11672" i="4"/>
  <c r="I11672" i="4" s="1"/>
  <c r="H10005" i="4"/>
  <c r="I10005" i="4" s="1"/>
  <c r="H5975" i="4"/>
  <c r="I5975" i="4" s="1"/>
  <c r="H4758" i="4"/>
  <c r="I4758" i="4" s="1"/>
  <c r="H1446" i="4"/>
  <c r="I1446" i="4" s="1"/>
  <c r="H10796" i="4"/>
  <c r="I10796" i="4" s="1"/>
  <c r="H5817" i="4"/>
  <c r="I5817" i="4" s="1"/>
  <c r="H4779" i="4"/>
  <c r="I4779" i="4" s="1"/>
  <c r="H4663" i="4"/>
  <c r="I4663" i="4" s="1"/>
  <c r="H4401" i="4"/>
  <c r="I4401" i="4" s="1"/>
  <c r="H9226" i="4"/>
  <c r="I9226" i="4" s="1"/>
  <c r="H8074" i="4"/>
  <c r="I8074" i="4" s="1"/>
  <c r="H6913" i="4"/>
  <c r="I6913" i="4" s="1"/>
  <c r="H5029" i="4"/>
  <c r="I5029" i="4" s="1"/>
  <c r="H2580" i="4"/>
  <c r="I2580" i="4" s="1"/>
  <c r="H12825" i="4"/>
  <c r="I12825" i="4" s="1"/>
  <c r="H11968" i="4"/>
  <c r="I11968" i="4" s="1"/>
  <c r="H10821" i="4"/>
  <c r="I10821" i="4" s="1"/>
  <c r="H10051" i="4"/>
  <c r="I10051" i="4" s="1"/>
  <c r="H9525" i="4"/>
  <c r="I9525" i="4" s="1"/>
  <c r="H9432" i="4"/>
  <c r="I9432" i="4" s="1"/>
  <c r="H8967" i="4"/>
  <c r="I8967" i="4" s="1"/>
  <c r="H8214" i="4"/>
  <c r="I8214" i="4" s="1"/>
  <c r="H7827" i="4"/>
  <c r="I7827" i="4" s="1"/>
  <c r="H7701" i="4"/>
  <c r="I7701" i="4" s="1"/>
  <c r="H7480" i="4"/>
  <c r="I7480" i="4" s="1"/>
  <c r="H7249" i="4"/>
  <c r="I7249" i="4" s="1"/>
  <c r="H6855" i="4"/>
  <c r="I6855" i="4" s="1"/>
  <c r="H4856" i="4"/>
  <c r="I4856" i="4" s="1"/>
  <c r="H4060" i="4"/>
  <c r="I4060" i="4" s="1"/>
  <c r="H3431" i="4"/>
  <c r="I3431" i="4" s="1"/>
  <c r="H2133" i="4"/>
  <c r="I2133" i="4" s="1"/>
  <c r="H1021" i="4"/>
  <c r="I1021" i="4" s="1"/>
  <c r="H666" i="4"/>
  <c r="I666" i="4" s="1"/>
  <c r="H10608" i="4"/>
  <c r="I10608" i="4" s="1"/>
  <c r="H8965" i="4"/>
  <c r="I8965" i="4" s="1"/>
  <c r="H7856" i="4"/>
  <c r="I7856" i="4" s="1"/>
  <c r="H10776" i="4"/>
  <c r="I10776" i="4" s="1"/>
  <c r="H10302" i="4"/>
  <c r="I10302" i="4" s="1"/>
  <c r="H8368" i="4"/>
  <c r="I8368" i="4" s="1"/>
  <c r="H6122" i="4"/>
  <c r="I6122" i="4" s="1"/>
  <c r="H3566" i="4"/>
  <c r="I3566" i="4" s="1"/>
  <c r="H359" i="4"/>
  <c r="I359" i="4" s="1"/>
  <c r="H9995" i="4"/>
  <c r="I9995" i="4" s="1"/>
  <c r="H9723" i="4"/>
  <c r="I9723" i="4" s="1"/>
  <c r="H8808" i="4"/>
  <c r="I8808" i="4" s="1"/>
  <c r="H8588" i="4"/>
  <c r="I8588" i="4" s="1"/>
  <c r="H6486" i="4"/>
  <c r="I6486" i="4" s="1"/>
  <c r="H5494" i="4"/>
  <c r="I5494" i="4" s="1"/>
  <c r="H5325" i="4"/>
  <c r="I5325" i="4" s="1"/>
  <c r="H4476" i="4"/>
  <c r="I4476" i="4" s="1"/>
  <c r="H3576" i="4"/>
  <c r="I3576" i="4" s="1"/>
  <c r="H1857" i="4"/>
  <c r="I1857" i="4" s="1"/>
  <c r="H944" i="4"/>
  <c r="I944" i="4" s="1"/>
  <c r="H12038" i="4"/>
  <c r="I12038" i="4" s="1"/>
  <c r="H11797" i="4"/>
  <c r="I11797" i="4" s="1"/>
  <c r="H9984" i="4"/>
  <c r="I9984" i="4" s="1"/>
  <c r="H5020" i="4"/>
  <c r="I5020" i="4" s="1"/>
  <c r="H4318" i="4"/>
  <c r="I4318" i="4" s="1"/>
  <c r="H3177" i="4"/>
  <c r="I3177" i="4" s="1"/>
  <c r="H2435" i="4"/>
  <c r="I2435" i="4" s="1"/>
  <c r="H8890" i="4"/>
  <c r="I8890" i="4" s="1"/>
  <c r="H4695" i="4"/>
  <c r="I4695" i="4" s="1"/>
  <c r="H3701" i="4"/>
  <c r="I3701" i="4" s="1"/>
  <c r="H11422" i="4"/>
  <c r="I11422" i="4" s="1"/>
  <c r="H7318" i="4"/>
  <c r="I7318" i="4" s="1"/>
  <c r="H5040" i="4"/>
  <c r="I5040" i="4" s="1"/>
  <c r="H9910" i="4"/>
  <c r="I9910" i="4" s="1"/>
  <c r="H9837" i="4"/>
  <c r="I9837" i="4" s="1"/>
  <c r="H7948" i="4"/>
  <c r="I7948" i="4" s="1"/>
  <c r="H7339" i="4"/>
  <c r="I7339" i="4" s="1"/>
  <c r="H7140" i="4"/>
  <c r="I7140" i="4" s="1"/>
  <c r="H5964" i="4"/>
  <c r="I5964" i="4" s="1"/>
  <c r="H5785" i="4"/>
  <c r="I5785" i="4" s="1"/>
  <c r="H5197" i="4"/>
  <c r="I5197" i="4" s="1"/>
  <c r="H4264" i="4"/>
  <c r="I4264" i="4" s="1"/>
  <c r="H703" i="4"/>
  <c r="I703" i="4" s="1"/>
  <c r="H6474" i="4"/>
  <c r="I6474" i="4" s="1"/>
  <c r="H5848" i="4"/>
  <c r="I5848" i="4" s="1"/>
  <c r="H5753" i="4"/>
  <c r="I5753" i="4" s="1"/>
  <c r="H3658" i="4"/>
  <c r="I3658" i="4" s="1"/>
  <c r="H11290" i="4"/>
  <c r="I11290" i="4" s="1"/>
  <c r="H11259" i="4"/>
  <c r="I11259" i="4" s="1"/>
  <c r="H10810" i="4"/>
  <c r="I10810" i="4" s="1"/>
  <c r="H8696" i="4"/>
  <c r="I8696" i="4" s="1"/>
  <c r="H7490" i="4"/>
  <c r="I7490" i="4" s="1"/>
  <c r="H7280" i="4"/>
  <c r="I7280" i="4" s="1"/>
  <c r="H5033" i="4"/>
  <c r="I5033" i="4" s="1"/>
  <c r="H3673" i="4"/>
  <c r="I3673" i="4" s="1"/>
  <c r="H2122" i="4"/>
  <c r="I2122" i="4" s="1"/>
  <c r="H895" i="4"/>
  <c r="I895" i="4" s="1"/>
  <c r="H9954" i="4"/>
  <c r="I9954" i="4" s="1"/>
  <c r="H5713" i="4"/>
  <c r="I5713" i="4" s="1"/>
  <c r="H4759" i="4"/>
  <c r="I4759" i="4" s="1"/>
  <c r="H3513" i="4"/>
  <c r="I3513" i="4" s="1"/>
  <c r="H9659" i="4"/>
  <c r="I9659" i="4" s="1"/>
  <c r="H1362" i="4"/>
  <c r="I1362" i="4" s="1"/>
  <c r="H10743" i="4"/>
  <c r="I10743" i="4" s="1"/>
  <c r="H10195" i="4"/>
  <c r="I10195" i="4" s="1"/>
  <c r="H9869" i="4"/>
  <c r="I9869" i="4" s="1"/>
  <c r="H9701" i="4"/>
  <c r="I9701" i="4" s="1"/>
  <c r="H9606" i="4"/>
  <c r="I9606" i="4" s="1"/>
  <c r="H6610" i="4"/>
  <c r="I6610" i="4" s="1"/>
  <c r="H1048" i="4"/>
  <c r="I1048" i="4" s="1"/>
  <c r="H5722" i="4"/>
  <c r="I5722" i="4" s="1"/>
  <c r="H777" i="4"/>
  <c r="I777" i="4" s="1"/>
  <c r="H11535" i="4"/>
  <c r="I11535" i="4" s="1"/>
  <c r="H10931" i="4"/>
  <c r="I10931" i="4" s="1"/>
  <c r="H3301" i="4"/>
  <c r="I3301" i="4" s="1"/>
  <c r="H8053" i="4"/>
  <c r="I8053" i="4" s="1"/>
  <c r="H2769" i="4"/>
  <c r="I2769" i="4" s="1"/>
  <c r="H13137" i="4"/>
  <c r="I13137" i="4" s="1"/>
  <c r="H10409" i="4"/>
  <c r="I10409" i="4" s="1"/>
  <c r="H9820" i="4"/>
  <c r="I9820" i="4" s="1"/>
  <c r="H9630" i="4"/>
  <c r="I9630" i="4" s="1"/>
  <c r="H9556" i="4"/>
  <c r="I9556" i="4" s="1"/>
  <c r="H5957" i="4"/>
  <c r="I5957" i="4" s="1"/>
  <c r="H5422" i="4"/>
  <c r="I5422" i="4" s="1"/>
  <c r="H5075" i="4"/>
  <c r="I5075" i="4" s="1"/>
  <c r="H4929" i="4"/>
  <c r="I4929" i="4" s="1"/>
  <c r="H4835" i="4"/>
  <c r="I4835" i="4" s="1"/>
  <c r="H4645" i="4"/>
  <c r="I4645" i="4" s="1"/>
  <c r="H3862" i="4"/>
  <c r="I3862" i="4" s="1"/>
  <c r="H3536" i="4"/>
  <c r="I3536" i="4" s="1"/>
  <c r="H3399" i="4"/>
  <c r="I3399" i="4" s="1"/>
  <c r="H2773" i="4"/>
  <c r="I2773" i="4" s="1"/>
  <c r="H1512" i="4"/>
  <c r="I1512" i="4" s="1"/>
  <c r="H1072" i="4"/>
  <c r="I1072" i="4" s="1"/>
  <c r="H319" i="4"/>
  <c r="I319" i="4" s="1"/>
  <c r="H10723" i="4"/>
  <c r="I10723" i="4" s="1"/>
  <c r="H5399" i="4"/>
  <c r="I5399" i="4" s="1"/>
  <c r="H4424" i="4"/>
  <c r="I4424" i="4" s="1"/>
  <c r="H2068" i="4"/>
  <c r="I2068" i="4" s="1"/>
  <c r="H768" i="4"/>
  <c r="I768" i="4" s="1"/>
  <c r="H10901" i="4"/>
  <c r="I10901" i="4" s="1"/>
  <c r="H4036" i="4"/>
  <c r="I4036" i="4" s="1"/>
  <c r="H1562" i="4"/>
  <c r="I1562" i="4" s="1"/>
  <c r="H7645" i="4"/>
  <c r="I7645" i="4" s="1"/>
  <c r="H5283" i="4"/>
  <c r="I5283" i="4" s="1"/>
  <c r="H1520" i="4"/>
  <c r="I1520" i="4" s="1"/>
  <c r="H11089" i="4"/>
  <c r="I11089" i="4" s="1"/>
  <c r="H4811" i="4"/>
  <c r="I4811" i="4" s="1"/>
  <c r="H13331" i="4"/>
  <c r="I13331" i="4" s="1"/>
  <c r="H11839" i="4"/>
  <c r="I11839" i="4" s="1"/>
  <c r="H10068" i="4"/>
  <c r="I10068" i="4" s="1"/>
  <c r="H12246" i="4"/>
  <c r="I12246" i="4" s="1"/>
  <c r="H6661" i="4"/>
  <c r="I6661" i="4" s="1"/>
  <c r="H4411" i="4"/>
  <c r="I4411" i="4" s="1"/>
  <c r="H3218" i="4"/>
  <c r="I3218" i="4" s="1"/>
  <c r="H911" i="4"/>
  <c r="I911" i="4" s="1"/>
  <c r="H8820" i="4"/>
  <c r="I8820" i="4" s="1"/>
  <c r="H432" i="4"/>
  <c r="I432" i="4" s="1"/>
  <c r="H8536" i="4"/>
  <c r="I8536" i="4" s="1"/>
  <c r="H6915" i="4"/>
  <c r="I6915" i="4" s="1"/>
  <c r="H6684" i="4"/>
  <c r="I6684" i="4" s="1"/>
  <c r="H4078" i="4"/>
  <c r="I4078" i="4" s="1"/>
  <c r="H1657" i="4"/>
  <c r="I1657" i="4" s="1"/>
  <c r="H6800" i="4"/>
  <c r="I6800" i="4" s="1"/>
  <c r="H4212" i="4"/>
  <c r="I4212" i="4" s="1"/>
  <c r="H10638" i="4"/>
  <c r="I10638" i="4" s="1"/>
  <c r="H10512" i="4"/>
  <c r="I10512" i="4" s="1"/>
  <c r="H9880" i="4"/>
  <c r="I9880" i="4" s="1"/>
  <c r="H6893" i="4"/>
  <c r="I6893" i="4" s="1"/>
  <c r="H5923" i="4"/>
  <c r="I5923" i="4" s="1"/>
  <c r="H11224" i="4"/>
  <c r="I11224" i="4" s="1"/>
  <c r="H2874" i="4"/>
  <c r="I2874" i="4" s="1"/>
  <c r="H1761" i="4"/>
  <c r="I1761" i="4" s="1"/>
  <c r="H1153" i="4"/>
  <c r="I1153" i="4" s="1"/>
  <c r="H10817" i="4"/>
  <c r="I10817" i="4" s="1"/>
  <c r="H6820" i="4"/>
  <c r="I6820" i="4" s="1"/>
  <c r="H9743" i="4"/>
  <c r="I9743" i="4" s="1"/>
  <c r="H9711" i="4"/>
  <c r="I9711" i="4" s="1"/>
  <c r="H7360" i="4"/>
  <c r="I7360" i="4" s="1"/>
  <c r="H6620" i="4"/>
  <c r="I6620" i="4" s="1"/>
  <c r="H5838" i="4"/>
  <c r="I5838" i="4" s="1"/>
  <c r="H3522" i="4"/>
  <c r="I3522" i="4" s="1"/>
  <c r="H3406" i="4"/>
  <c r="I3406" i="4" s="1"/>
  <c r="H8827" i="4"/>
  <c r="I8827" i="4" s="1"/>
  <c r="H4925" i="4"/>
  <c r="I4925" i="4" s="1"/>
  <c r="H2245" i="4"/>
  <c r="I2245" i="4" s="1"/>
  <c r="H10724" i="4"/>
  <c r="I10724" i="4" s="1"/>
  <c r="H4320" i="4"/>
  <c r="I4320" i="4" s="1"/>
  <c r="H2783" i="4"/>
  <c r="I2783" i="4" s="1"/>
  <c r="H2500" i="4"/>
  <c r="I2500" i="4" s="1"/>
  <c r="H2301" i="4"/>
  <c r="I2301" i="4" s="1"/>
  <c r="H2048" i="4"/>
  <c r="I2048" i="4" s="1"/>
  <c r="H1616" i="4"/>
  <c r="I1616" i="4" s="1"/>
  <c r="H633" i="4"/>
  <c r="I633" i="4" s="1"/>
  <c r="H496" i="4"/>
  <c r="I496" i="4" s="1"/>
  <c r="H11048" i="4"/>
  <c r="I11048" i="4" s="1"/>
  <c r="H2436" i="4"/>
  <c r="I2436" i="4" s="1"/>
  <c r="H1060" i="4"/>
  <c r="I1060" i="4" s="1"/>
  <c r="H726" i="4"/>
  <c r="I726" i="4" s="1"/>
  <c r="H8567" i="4"/>
  <c r="I8567" i="4" s="1"/>
  <c r="H8024" i="4"/>
  <c r="I8024" i="4" s="1"/>
  <c r="H5073" i="4"/>
  <c r="I5073" i="4" s="1"/>
  <c r="H8818" i="4"/>
  <c r="I8818" i="4" s="1"/>
  <c r="H11329" i="4"/>
  <c r="I11329" i="4" s="1"/>
  <c r="H6402" i="4"/>
  <c r="I6402" i="4" s="1"/>
  <c r="H5367" i="4"/>
  <c r="I5367" i="4" s="1"/>
  <c r="H12310" i="4"/>
  <c r="I12310" i="4" s="1"/>
  <c r="H9817" i="4"/>
  <c r="I9817" i="4" s="1"/>
  <c r="H8932" i="4"/>
  <c r="I8932" i="4" s="1"/>
  <c r="H7445" i="4"/>
  <c r="I7445" i="4" s="1"/>
  <c r="H6851" i="4"/>
  <c r="I6851" i="4" s="1"/>
  <c r="H4496" i="4"/>
  <c r="I4496" i="4" s="1"/>
  <c r="H2056" i="4"/>
  <c r="I2056" i="4" s="1"/>
  <c r="H4705" i="4"/>
  <c r="I4705" i="4" s="1"/>
  <c r="H4097" i="4"/>
  <c r="I4097" i="4" s="1"/>
  <c r="H461" i="4"/>
  <c r="I461" i="4" s="1"/>
  <c r="H13427" i="4"/>
  <c r="I13427" i="4" s="1"/>
  <c r="H11684" i="4"/>
  <c r="I11684" i="4" s="1"/>
  <c r="H10408" i="4"/>
  <c r="I10408" i="4" s="1"/>
  <c r="H10250" i="4"/>
  <c r="I10250" i="4" s="1"/>
  <c r="H9007" i="4"/>
  <c r="I9007" i="4" s="1"/>
  <c r="H8432" i="4"/>
  <c r="I8432" i="4" s="1"/>
  <c r="H8171" i="4"/>
  <c r="I8171" i="4" s="1"/>
  <c r="H7394" i="4"/>
  <c r="I7394" i="4" s="1"/>
  <c r="H6424" i="4"/>
  <c r="I6424" i="4" s="1"/>
  <c r="H6144" i="4"/>
  <c r="I6144" i="4" s="1"/>
  <c r="H4341" i="4"/>
  <c r="I4341" i="4" s="1"/>
  <c r="H4079" i="4"/>
  <c r="I4079" i="4" s="1"/>
  <c r="H3661" i="4"/>
  <c r="I3661" i="4" s="1"/>
  <c r="H10595" i="4"/>
  <c r="I10595" i="4" s="1"/>
  <c r="H11748" i="4"/>
  <c r="I11748" i="4" s="1"/>
  <c r="H8538" i="4"/>
  <c r="I8538" i="4" s="1"/>
  <c r="H8496" i="4"/>
  <c r="I8496" i="4" s="1"/>
  <c r="H8328" i="4"/>
  <c r="I8328" i="4" s="1"/>
  <c r="H7693" i="4"/>
  <c r="I7693" i="4" s="1"/>
  <c r="H6388" i="4"/>
  <c r="I6388" i="4" s="1"/>
  <c r="H2371" i="4"/>
  <c r="I2371" i="4" s="1"/>
  <c r="H12821" i="4"/>
  <c r="I12821" i="4" s="1"/>
  <c r="H9482" i="4"/>
  <c r="I9482" i="4" s="1"/>
  <c r="H9565" i="4"/>
  <c r="I9565" i="4" s="1"/>
  <c r="H10575" i="4"/>
  <c r="I10575" i="4" s="1"/>
  <c r="H6410" i="4"/>
  <c r="I6410" i="4" s="1"/>
  <c r="H8256" i="4"/>
  <c r="I8256" i="4" s="1"/>
  <c r="H7441" i="4"/>
  <c r="I7441" i="4" s="1"/>
  <c r="H13462" i="4"/>
  <c r="I13462" i="4" s="1"/>
  <c r="H12934" i="4"/>
  <c r="I12934" i="4" s="1"/>
  <c r="H7555" i="4"/>
  <c r="I7555" i="4" s="1"/>
  <c r="H5247" i="4"/>
  <c r="I5247" i="4" s="1"/>
  <c r="H5173" i="4"/>
  <c r="I5173" i="4" s="1"/>
  <c r="H5152" i="4"/>
  <c r="I5152" i="4" s="1"/>
  <c r="H11042" i="4"/>
  <c r="I11042" i="4" s="1"/>
  <c r="H10782" i="4"/>
  <c r="I10782" i="4" s="1"/>
  <c r="H8652" i="4"/>
  <c r="I8652" i="4" s="1"/>
  <c r="H6699" i="4"/>
  <c r="I6699" i="4" s="1"/>
  <c r="H5236" i="4"/>
  <c r="I5236" i="4" s="1"/>
  <c r="H11052" i="4"/>
  <c r="I11052" i="4" s="1"/>
  <c r="H9532" i="4"/>
  <c r="I9532" i="4" s="1"/>
  <c r="H11903" i="4"/>
  <c r="I11903" i="4" s="1"/>
  <c r="H10968" i="4"/>
  <c r="I10968" i="4" s="1"/>
  <c r="H6740" i="4"/>
  <c r="I6740" i="4" s="1"/>
  <c r="H11124" i="4"/>
  <c r="I11124" i="4" s="1"/>
  <c r="H7795" i="4"/>
  <c r="I7795" i="4" s="1"/>
  <c r="H6782" i="4"/>
  <c r="I6782" i="4" s="1"/>
  <c r="H6761" i="4"/>
  <c r="I6761" i="4" s="1"/>
  <c r="H11145" i="4"/>
  <c r="I11145" i="4" s="1"/>
  <c r="H11061" i="4"/>
  <c r="I11061" i="4" s="1"/>
  <c r="H8744" i="4"/>
  <c r="I8744" i="4" s="1"/>
  <c r="H7846" i="4"/>
  <c r="I7846" i="4" s="1"/>
  <c r="H3078" i="4"/>
  <c r="I3078" i="4" s="1"/>
  <c r="H11912" i="4"/>
  <c r="I11912" i="4" s="1"/>
  <c r="H10002" i="4"/>
  <c r="I10002" i="4" s="1"/>
  <c r="H8775" i="4"/>
  <c r="I8775" i="4" s="1"/>
  <c r="H7040" i="4"/>
  <c r="I7040" i="4" s="1"/>
  <c r="H13240" i="4"/>
  <c r="I13240" i="4" s="1"/>
  <c r="H13147" i="4"/>
  <c r="I13147" i="4" s="1"/>
  <c r="H10075" i="4"/>
  <c r="I10075" i="4" s="1"/>
  <c r="H7132" i="4"/>
  <c r="I7132" i="4" s="1"/>
  <c r="H3348" i="4"/>
  <c r="I3348" i="4" s="1"/>
  <c r="H5610" i="4"/>
  <c r="I5610" i="4" s="1"/>
  <c r="H11194" i="4"/>
  <c r="I11194" i="4" s="1"/>
  <c r="H10189" i="4"/>
  <c r="I10189" i="4" s="1"/>
  <c r="H9180" i="4"/>
  <c r="I9180" i="4" s="1"/>
  <c r="H3452" i="4"/>
  <c r="I3452" i="4" s="1"/>
  <c r="H12647" i="4"/>
  <c r="I12647" i="4" s="1"/>
  <c r="H12004" i="4"/>
  <c r="I12004" i="4" s="1"/>
  <c r="H4164" i="4"/>
  <c r="I4164" i="4" s="1"/>
  <c r="H4101" i="4"/>
  <c r="I4101" i="4" s="1"/>
  <c r="H11573" i="4"/>
  <c r="I11573" i="4" s="1"/>
  <c r="H6275" i="4"/>
  <c r="I6275" i="4" s="1"/>
  <c r="H14" i="4"/>
  <c r="I14" i="4" s="1"/>
  <c r="H11677" i="4"/>
  <c r="I11677" i="4" s="1"/>
  <c r="H11718" i="4"/>
  <c r="I11718" i="4" s="1"/>
  <c r="H8288" i="4"/>
  <c r="I8288" i="4" s="1"/>
  <c r="H8402" i="4"/>
  <c r="I8402" i="4" s="1"/>
  <c r="H7357" i="4"/>
  <c r="I7357" i="4" s="1"/>
  <c r="H118" i="4"/>
  <c r="I118" i="4" s="1"/>
  <c r="H11441" i="4"/>
  <c r="I11441" i="4" s="1"/>
  <c r="H10398" i="4"/>
  <c r="I10398" i="4" s="1"/>
  <c r="H9211" i="4"/>
  <c r="I9211" i="4" s="1"/>
  <c r="H4256" i="4"/>
  <c r="I4256" i="4" s="1"/>
  <c r="H10291" i="4"/>
  <c r="I10291" i="4" s="1"/>
  <c r="H9411" i="4"/>
  <c r="I9411" i="4" s="1"/>
  <c r="H13432" i="4"/>
  <c r="I13432" i="4" s="1"/>
  <c r="H11697" i="4"/>
  <c r="I11697" i="4" s="1"/>
  <c r="H11687" i="4"/>
  <c r="I11687" i="4" s="1"/>
  <c r="H9421" i="4"/>
  <c r="I9421" i="4" s="1"/>
  <c r="H12739" i="4"/>
  <c r="I12739" i="4" s="1"/>
  <c r="H10492" i="4"/>
  <c r="I10492" i="4" s="1"/>
  <c r="H10386" i="4"/>
  <c r="I10386" i="4" s="1"/>
  <c r="H8174" i="4"/>
  <c r="I8174" i="4" s="1"/>
  <c r="H6328" i="4"/>
  <c r="I6328" i="4" s="1"/>
  <c r="H4340" i="4"/>
  <c r="I4340" i="4" s="1"/>
  <c r="H4183" i="4"/>
  <c r="I4183" i="4" s="1"/>
  <c r="H13178" i="4"/>
  <c r="I13178" i="4" s="1"/>
  <c r="H12290" i="4"/>
  <c r="I12290" i="4" s="1"/>
  <c r="H12209" i="4"/>
  <c r="I12209" i="4" s="1"/>
  <c r="H12136" i="4"/>
  <c r="I12136" i="4" s="1"/>
  <c r="H12105" i="4"/>
  <c r="I12105" i="4" s="1"/>
  <c r="H11398" i="4"/>
  <c r="I11398" i="4" s="1"/>
  <c r="H11204" i="4"/>
  <c r="I11204" i="4" s="1"/>
  <c r="H11051" i="4"/>
  <c r="I11051" i="4" s="1"/>
  <c r="H10948" i="4"/>
  <c r="I10948" i="4" s="1"/>
  <c r="H10741" i="4"/>
  <c r="I10741" i="4" s="1"/>
  <c r="H10407" i="4"/>
  <c r="I10407" i="4" s="1"/>
  <c r="H10281" i="4"/>
  <c r="I10281" i="4" s="1"/>
  <c r="H10209" i="4"/>
  <c r="I10209" i="4" s="1"/>
  <c r="H10177" i="4"/>
  <c r="I10177" i="4" s="1"/>
  <c r="H9637" i="4"/>
  <c r="I9637" i="4" s="1"/>
  <c r="H9304" i="4"/>
  <c r="I9304" i="4" s="1"/>
  <c r="H9262" i="4"/>
  <c r="I9262" i="4" s="1"/>
  <c r="H9137" i="4"/>
  <c r="I9137" i="4" s="1"/>
  <c r="H9105" i="4"/>
  <c r="I9105" i="4" s="1"/>
  <c r="H8692" i="4"/>
  <c r="I8692" i="4" s="1"/>
  <c r="H8619" i="4"/>
  <c r="I8619" i="4" s="1"/>
  <c r="H8577" i="4"/>
  <c r="I8577" i="4" s="1"/>
  <c r="H8495" i="4"/>
  <c r="I8495" i="4" s="1"/>
  <c r="H8297" i="4"/>
  <c r="I8297" i="4" s="1"/>
  <c r="H8092" i="4"/>
  <c r="I8092" i="4" s="1"/>
  <c r="H7192" i="4"/>
  <c r="I7192" i="4" s="1"/>
  <c r="H6834" i="4"/>
  <c r="I6834" i="4" s="1"/>
  <c r="H6813" i="4"/>
  <c r="I6813" i="4" s="1"/>
  <c r="H5507" i="4"/>
  <c r="I5507" i="4" s="1"/>
  <c r="H4809" i="4"/>
  <c r="I4809" i="4" s="1"/>
  <c r="H4350" i="4"/>
  <c r="I4350" i="4" s="1"/>
  <c r="H3504" i="4"/>
  <c r="I3504" i="4" s="1"/>
  <c r="H2412" i="4"/>
  <c r="I2412" i="4" s="1"/>
  <c r="H5486" i="4"/>
  <c r="I5486" i="4" s="1"/>
  <c r="H4412" i="4"/>
  <c r="I4412" i="4" s="1"/>
  <c r="H13379" i="4"/>
  <c r="I13379" i="4" s="1"/>
  <c r="H13197" i="4"/>
  <c r="I13197" i="4" s="1"/>
  <c r="H13095" i="4"/>
  <c r="I13095" i="4" s="1"/>
  <c r="H11163" i="4"/>
  <c r="I11163" i="4" s="1"/>
  <c r="H9876" i="4"/>
  <c r="I9876" i="4" s="1"/>
  <c r="H9595" i="4"/>
  <c r="I9595" i="4" s="1"/>
  <c r="H9072" i="4"/>
  <c r="I9072" i="4" s="1"/>
  <c r="H8712" i="4"/>
  <c r="I8712" i="4" s="1"/>
  <c r="H8691" i="4"/>
  <c r="I8691" i="4" s="1"/>
  <c r="H8389" i="4"/>
  <c r="I8389" i="4" s="1"/>
  <c r="H7648" i="4"/>
  <c r="I7648" i="4" s="1"/>
  <c r="H7544" i="4"/>
  <c r="I7544" i="4" s="1"/>
  <c r="H6874" i="4"/>
  <c r="I6874" i="4" s="1"/>
  <c r="H5754" i="4"/>
  <c r="I5754" i="4" s="1"/>
  <c r="H5098" i="4"/>
  <c r="I5098" i="4" s="1"/>
  <c r="H4485" i="4"/>
  <c r="I4485" i="4" s="1"/>
  <c r="H3587" i="4"/>
  <c r="I3587" i="4" s="1"/>
  <c r="H3461" i="4"/>
  <c r="I3461" i="4" s="1"/>
  <c r="H12452" i="4"/>
  <c r="I12452" i="4" s="1"/>
  <c r="H12389" i="4"/>
  <c r="I12389" i="4" s="1"/>
  <c r="H12103" i="4"/>
  <c r="I12103" i="4" s="1"/>
  <c r="H11704" i="4"/>
  <c r="I11704" i="4" s="1"/>
  <c r="H10843" i="4"/>
  <c r="I10843" i="4" s="1"/>
  <c r="H8803" i="4"/>
  <c r="I8803" i="4" s="1"/>
  <c r="H5118" i="4"/>
  <c r="I5118" i="4" s="1"/>
  <c r="H11838" i="4"/>
  <c r="I11838" i="4" s="1"/>
  <c r="H11817" i="4"/>
  <c r="I11817" i="4" s="1"/>
  <c r="H8627" i="4"/>
  <c r="I8627" i="4" s="1"/>
  <c r="H7079" i="4"/>
  <c r="I7079" i="4" s="1"/>
  <c r="H6904" i="4"/>
  <c r="I6904" i="4" s="1"/>
  <c r="H5805" i="4"/>
  <c r="I5805" i="4" s="1"/>
  <c r="H5763" i="4"/>
  <c r="I5763" i="4" s="1"/>
  <c r="H5691" i="4"/>
  <c r="I5691" i="4" s="1"/>
  <c r="H4494" i="4"/>
  <c r="I4494" i="4" s="1"/>
  <c r="H4463" i="4"/>
  <c r="I4463" i="4" s="1"/>
  <c r="H1530" i="4"/>
  <c r="I1530" i="4" s="1"/>
  <c r="H13277" i="4"/>
  <c r="I13277" i="4" s="1"/>
  <c r="H11909" i="4"/>
  <c r="I11909" i="4" s="1"/>
  <c r="H11222" i="4"/>
  <c r="I11222" i="4" s="1"/>
  <c r="H10696" i="4"/>
  <c r="I10696" i="4" s="1"/>
  <c r="H9530" i="4"/>
  <c r="I9530" i="4" s="1"/>
  <c r="H9060" i="4"/>
  <c r="I9060" i="4" s="1"/>
  <c r="H9009" i="4"/>
  <c r="I9009" i="4" s="1"/>
  <c r="H8461" i="4"/>
  <c r="I8461" i="4" s="1"/>
  <c r="H8419" i="4"/>
  <c r="I8419" i="4" s="1"/>
  <c r="H7699" i="4"/>
  <c r="I7699" i="4" s="1"/>
  <c r="H7678" i="4"/>
  <c r="I7678" i="4" s="1"/>
  <c r="H3680" i="4"/>
  <c r="I3680" i="4" s="1"/>
  <c r="H291" i="4"/>
  <c r="I291" i="4" s="1"/>
  <c r="H13287" i="4"/>
  <c r="I13287" i="4" s="1"/>
  <c r="H13236" i="4"/>
  <c r="I13236" i="4" s="1"/>
  <c r="H13114" i="4"/>
  <c r="I13114" i="4" s="1"/>
  <c r="H12133" i="4"/>
  <c r="I12133" i="4" s="1"/>
  <c r="H11919" i="4"/>
  <c r="I11919" i="4" s="1"/>
  <c r="H11724" i="4"/>
  <c r="I11724" i="4" s="1"/>
  <c r="H10780" i="4"/>
  <c r="I10780" i="4" s="1"/>
  <c r="H10706" i="4"/>
  <c r="I10706" i="4" s="1"/>
  <c r="H9614" i="4"/>
  <c r="I9614" i="4" s="1"/>
  <c r="H8658" i="4"/>
  <c r="I8658" i="4" s="1"/>
  <c r="H7323" i="4"/>
  <c r="I7323" i="4" s="1"/>
  <c r="H5794" i="4"/>
  <c r="I5794" i="4" s="1"/>
  <c r="H5463" i="4"/>
  <c r="I5463" i="4" s="1"/>
  <c r="H3743" i="4"/>
  <c r="I3743" i="4" s="1"/>
  <c r="H842" i="4"/>
  <c r="I842" i="4" s="1"/>
  <c r="H259" i="4"/>
  <c r="I259" i="4" s="1"/>
  <c r="H11426" i="4"/>
  <c r="I11426" i="4" s="1"/>
  <c r="H9561" i="4"/>
  <c r="I9561" i="4" s="1"/>
  <c r="H5899" i="4"/>
  <c r="I5899" i="4" s="1"/>
  <c r="H5783" i="4"/>
  <c r="I5783" i="4" s="1"/>
  <c r="H5358" i="4"/>
  <c r="I5358" i="4" s="1"/>
  <c r="H2678" i="4"/>
  <c r="I2678" i="4" s="1"/>
  <c r="H13316" i="4"/>
  <c r="I13316" i="4" s="1"/>
  <c r="H12071" i="4"/>
  <c r="I12071" i="4" s="1"/>
  <c r="H10216" i="4"/>
  <c r="I10216" i="4" s="1"/>
  <c r="H10132" i="4"/>
  <c r="I10132" i="4" s="1"/>
  <c r="H9791" i="4"/>
  <c r="I9791" i="4" s="1"/>
  <c r="H9290" i="4"/>
  <c r="I9290" i="4" s="1"/>
  <c r="H9049" i="4"/>
  <c r="I9049" i="4" s="1"/>
  <c r="H8699" i="4"/>
  <c r="I8699" i="4" s="1"/>
  <c r="H7698" i="4"/>
  <c r="I7698" i="4" s="1"/>
  <c r="H7385" i="4"/>
  <c r="I7385" i="4" s="1"/>
  <c r="H7333" i="4"/>
  <c r="I7333" i="4" s="1"/>
  <c r="H7199" i="4"/>
  <c r="I7199" i="4" s="1"/>
  <c r="H1790" i="4"/>
  <c r="I1790" i="4" s="1"/>
  <c r="H290" i="4"/>
  <c r="I290" i="4" s="1"/>
  <c r="H12847" i="4"/>
  <c r="I12847" i="4" s="1"/>
  <c r="H10779" i="4"/>
  <c r="I10779" i="4" s="1"/>
  <c r="H10277" i="4"/>
  <c r="I10277" i="4" s="1"/>
  <c r="H9873" i="4"/>
  <c r="I9873" i="4" s="1"/>
  <c r="H7426" i="4"/>
  <c r="I7426" i="4" s="1"/>
  <c r="H3710" i="4"/>
  <c r="I3710" i="4" s="1"/>
  <c r="H332" i="4"/>
  <c r="I332" i="4" s="1"/>
  <c r="H13133" i="4"/>
  <c r="I13133" i="4" s="1"/>
  <c r="H12796" i="4"/>
  <c r="I12796" i="4" s="1"/>
  <c r="H12256" i="4"/>
  <c r="I12256" i="4" s="1"/>
  <c r="H11978" i="4"/>
  <c r="I11978" i="4" s="1"/>
  <c r="H11836" i="4"/>
  <c r="I11836" i="4" s="1"/>
  <c r="H11815" i="4"/>
  <c r="I11815" i="4" s="1"/>
  <c r="H11383" i="4"/>
  <c r="I11383" i="4" s="1"/>
  <c r="H11332" i="4"/>
  <c r="I11332" i="4" s="1"/>
  <c r="H11200" i="4"/>
  <c r="I11200" i="4" s="1"/>
  <c r="H10069" i="4"/>
  <c r="I10069" i="4" s="1"/>
  <c r="H9654" i="4"/>
  <c r="I9654" i="4" s="1"/>
  <c r="H9518" i="4"/>
  <c r="I9518" i="4" s="1"/>
  <c r="H9321" i="4"/>
  <c r="I9321" i="4" s="1"/>
  <c r="H9122" i="4"/>
  <c r="I9122" i="4" s="1"/>
  <c r="H7841" i="4"/>
  <c r="I7841" i="4" s="1"/>
  <c r="H7157" i="4"/>
  <c r="I7157" i="4" s="1"/>
  <c r="H6178" i="4"/>
  <c r="I6178" i="4" s="1"/>
  <c r="H6147" i="4"/>
  <c r="I6147" i="4" s="1"/>
  <c r="H6116" i="4"/>
  <c r="I6116" i="4" s="1"/>
  <c r="H5430" i="4"/>
  <c r="I5430" i="4" s="1"/>
  <c r="H3731" i="4"/>
  <c r="I3731" i="4" s="1"/>
  <c r="H2833" i="4"/>
  <c r="I2833" i="4" s="1"/>
  <c r="H1926" i="4"/>
  <c r="I1926" i="4" s="1"/>
  <c r="H1737" i="4"/>
  <c r="I1737" i="4" s="1"/>
  <c r="H1091" i="4"/>
  <c r="I1091" i="4" s="1"/>
  <c r="H1049" i="4"/>
  <c r="I1049" i="4" s="1"/>
  <c r="H1029" i="4"/>
  <c r="I1029" i="4" s="1"/>
  <c r="H321" i="4"/>
  <c r="I321" i="4" s="1"/>
  <c r="H268" i="4"/>
  <c r="I268" i="4" s="1"/>
  <c r="H13417" i="4"/>
  <c r="I13417" i="4" s="1"/>
  <c r="H13315" i="4"/>
  <c r="I13315" i="4" s="1"/>
  <c r="H13164" i="4"/>
  <c r="I13164" i="4" s="1"/>
  <c r="H12683" i="4"/>
  <c r="I12683" i="4" s="1"/>
  <c r="H12418" i="4"/>
  <c r="I12418" i="4" s="1"/>
  <c r="H12142" i="4"/>
  <c r="I12142" i="4" s="1"/>
  <c r="H9581" i="4"/>
  <c r="I9581" i="4" s="1"/>
  <c r="H9487" i="4"/>
  <c r="I9487" i="4" s="1"/>
  <c r="H9373" i="4"/>
  <c r="I9373" i="4" s="1"/>
  <c r="H8903" i="4"/>
  <c r="I8903" i="4" s="1"/>
  <c r="H8893" i="4"/>
  <c r="I8893" i="4" s="1"/>
  <c r="H7932" i="4"/>
  <c r="I7932" i="4" s="1"/>
  <c r="H7676" i="4"/>
  <c r="I7676" i="4" s="1"/>
  <c r="H7634" i="4"/>
  <c r="I7634" i="4" s="1"/>
  <c r="H7291" i="4"/>
  <c r="I7291" i="4" s="1"/>
  <c r="H7127" i="4"/>
  <c r="I7127" i="4" s="1"/>
  <c r="H5513" i="4"/>
  <c r="I5513" i="4" s="1"/>
  <c r="H4429" i="4"/>
  <c r="I4429" i="4" s="1"/>
  <c r="H2885" i="4"/>
  <c r="I2885" i="4" s="1"/>
  <c r="H1080" i="4"/>
  <c r="I1080" i="4" s="1"/>
  <c r="H13335" i="4"/>
  <c r="I13335" i="4" s="1"/>
  <c r="H13030" i="4"/>
  <c r="I13030" i="4" s="1"/>
  <c r="H12969" i="4"/>
  <c r="I12969" i="4" s="1"/>
  <c r="H9497" i="4"/>
  <c r="I9497" i="4" s="1"/>
  <c r="H8066" i="4"/>
  <c r="I8066" i="4" s="1"/>
  <c r="H6445" i="4"/>
  <c r="I6445" i="4" s="1"/>
  <c r="H12049" i="4"/>
  <c r="I12049" i="4" s="1"/>
  <c r="H11957" i="4"/>
  <c r="I11957" i="4" s="1"/>
  <c r="H11947" i="4"/>
  <c r="I11947" i="4" s="1"/>
  <c r="H11567" i="4"/>
  <c r="I11567" i="4" s="1"/>
  <c r="H10391" i="4"/>
  <c r="I10391" i="4" s="1"/>
  <c r="H9799" i="4"/>
  <c r="I9799" i="4" s="1"/>
  <c r="H9517" i="4"/>
  <c r="I9517" i="4" s="1"/>
  <c r="H6455" i="4"/>
  <c r="I6455" i="4" s="1"/>
  <c r="H6434" i="4"/>
  <c r="I6434" i="4" s="1"/>
  <c r="H4345" i="4"/>
  <c r="I4345" i="4" s="1"/>
  <c r="H11158" i="4"/>
  <c r="I11158" i="4" s="1"/>
  <c r="H10338" i="4"/>
  <c r="I10338" i="4" s="1"/>
  <c r="H9871" i="4"/>
  <c r="I9871" i="4" s="1"/>
  <c r="H9611" i="4"/>
  <c r="I9611" i="4" s="1"/>
  <c r="H8364" i="4"/>
  <c r="I8364" i="4" s="1"/>
  <c r="H8312" i="4"/>
  <c r="I8312" i="4" s="1"/>
  <c r="H7320" i="4"/>
  <c r="I7320" i="4" s="1"/>
  <c r="H5989" i="4"/>
  <c r="I5989" i="4" s="1"/>
  <c r="H5948" i="4"/>
  <c r="I5948" i="4" s="1"/>
  <c r="H5833" i="4"/>
  <c r="I5833" i="4" s="1"/>
  <c r="H4761" i="4"/>
  <c r="I4761" i="4" s="1"/>
  <c r="H7993" i="4"/>
  <c r="I7993" i="4" s="1"/>
  <c r="H7685" i="4"/>
  <c r="I7685" i="4" s="1"/>
  <c r="H6247" i="4"/>
  <c r="I6247" i="4" s="1"/>
  <c r="H6196" i="4"/>
  <c r="I6196" i="4" s="1"/>
  <c r="H5875" i="4"/>
  <c r="I5875" i="4" s="1"/>
  <c r="H1924" i="4"/>
  <c r="I1924" i="4" s="1"/>
  <c r="H13263" i="4"/>
  <c r="I13263" i="4" s="1"/>
  <c r="H13141" i="4"/>
  <c r="I13141" i="4" s="1"/>
  <c r="H12416" i="4"/>
  <c r="I12416" i="4" s="1"/>
  <c r="H12395" i="4"/>
  <c r="I12395" i="4" s="1"/>
  <c r="H11997" i="4"/>
  <c r="I11997" i="4" s="1"/>
  <c r="H11771" i="4"/>
  <c r="I11771" i="4" s="1"/>
  <c r="H11116" i="4"/>
  <c r="I11116" i="4" s="1"/>
  <c r="H11076" i="4"/>
  <c r="I11076" i="4" s="1"/>
  <c r="H10641" i="4"/>
  <c r="I10641" i="4" s="1"/>
  <c r="H10411" i="4"/>
  <c r="I10411" i="4" s="1"/>
  <c r="H10213" i="4"/>
  <c r="I10213" i="4" s="1"/>
  <c r="H10004" i="4"/>
  <c r="I10004" i="4" s="1"/>
  <c r="H9736" i="4"/>
  <c r="I9736" i="4" s="1"/>
  <c r="H8499" i="4"/>
  <c r="I8499" i="4" s="1"/>
  <c r="H8301" i="4"/>
  <c r="I8301" i="4" s="1"/>
  <c r="H7611" i="4"/>
  <c r="I7611" i="4" s="1"/>
  <c r="H5999" i="4"/>
  <c r="I5999" i="4" s="1"/>
  <c r="H5937" i="4"/>
  <c r="I5937" i="4" s="1"/>
  <c r="H4844" i="4"/>
  <c r="I4844" i="4" s="1"/>
  <c r="H4552" i="4"/>
  <c r="I4552" i="4" s="1"/>
  <c r="H4521" i="4"/>
  <c r="I4521" i="4" s="1"/>
  <c r="H3029" i="4"/>
  <c r="I3029" i="4" s="1"/>
  <c r="H2112" i="4"/>
  <c r="I2112" i="4" s="1"/>
  <c r="H2039" i="4"/>
  <c r="I2039" i="4" s="1"/>
  <c r="H1246" i="4"/>
  <c r="I1246" i="4" s="1"/>
  <c r="H443" i="4"/>
  <c r="I443" i="4" s="1"/>
  <c r="H148" i="4"/>
  <c r="I148" i="4" s="1"/>
  <c r="H13394" i="4"/>
  <c r="I13394" i="4" s="1"/>
  <c r="H12568" i="4"/>
  <c r="I12568" i="4" s="1"/>
  <c r="H11689" i="4"/>
  <c r="I11689" i="4" s="1"/>
  <c r="H10993" i="4"/>
  <c r="I10993" i="4" s="1"/>
  <c r="H10983" i="4"/>
  <c r="I10983" i="4" s="1"/>
  <c r="H10692" i="4"/>
  <c r="I10692" i="4" s="1"/>
  <c r="H10682" i="4"/>
  <c r="I10682" i="4" s="1"/>
  <c r="H10516" i="4"/>
  <c r="I10516" i="4" s="1"/>
  <c r="H10274" i="4"/>
  <c r="I10274" i="4" s="1"/>
  <c r="H10139" i="4"/>
  <c r="I10139" i="4" s="1"/>
  <c r="H9767" i="4"/>
  <c r="I9767" i="4" s="1"/>
  <c r="H9662" i="4"/>
  <c r="I9662" i="4" s="1"/>
  <c r="H9589" i="4"/>
  <c r="I9589" i="4" s="1"/>
  <c r="H8758" i="4"/>
  <c r="I8758" i="4" s="1"/>
  <c r="H7538" i="4"/>
  <c r="I7538" i="4" s="1"/>
  <c r="H6691" i="4"/>
  <c r="I6691" i="4" s="1"/>
  <c r="H6640" i="4"/>
  <c r="I6640" i="4" s="1"/>
  <c r="H6557" i="4"/>
  <c r="I6557" i="4" s="1"/>
  <c r="H4562" i="4"/>
  <c r="I4562" i="4" s="1"/>
  <c r="H2903" i="4"/>
  <c r="I2903" i="4" s="1"/>
  <c r="H505" i="4"/>
  <c r="I505" i="4" s="1"/>
  <c r="H3906" i="4"/>
  <c r="I3906" i="4" s="1"/>
  <c r="H3059" i="4"/>
  <c r="I3059" i="4" s="1"/>
  <c r="H2269" i="4"/>
  <c r="I2269" i="4" s="1"/>
  <c r="H2185" i="4"/>
  <c r="I2185" i="4" s="1"/>
  <c r="H1296" i="4"/>
  <c r="I1296" i="4" s="1"/>
  <c r="H4360" i="4"/>
  <c r="I4360" i="4" s="1"/>
  <c r="H13393" i="4"/>
  <c r="I13393" i="4" s="1"/>
  <c r="H12333" i="4"/>
  <c r="I12333" i="4" s="1"/>
  <c r="H12067" i="4"/>
  <c r="I12067" i="4" s="1"/>
  <c r="H11801" i="4"/>
  <c r="I11801" i="4" s="1"/>
  <c r="H11411" i="4"/>
  <c r="I11411" i="4" s="1"/>
  <c r="H11023" i="4"/>
  <c r="I11023" i="4" s="1"/>
  <c r="H10336" i="4"/>
  <c r="I10336" i="4" s="1"/>
  <c r="H10273" i="4"/>
  <c r="I10273" i="4" s="1"/>
  <c r="H10169" i="4"/>
  <c r="I10169" i="4" s="1"/>
  <c r="H8362" i="4"/>
  <c r="I8362" i="4" s="1"/>
  <c r="H7641" i="4"/>
  <c r="I7641" i="4" s="1"/>
  <c r="H4029" i="4"/>
  <c r="I4029" i="4" s="1"/>
  <c r="H3079" i="4"/>
  <c r="I3079" i="4" s="1"/>
  <c r="H4901" i="4"/>
  <c r="I4901" i="4" s="1"/>
  <c r="H12996" i="4"/>
  <c r="I12996" i="4" s="1"/>
  <c r="H12731" i="4"/>
  <c r="I12731" i="4" s="1"/>
  <c r="H12006" i="4"/>
  <c r="I12006" i="4" s="1"/>
  <c r="H11914" i="4"/>
  <c r="I11914" i="4" s="1"/>
  <c r="H11043" i="4"/>
  <c r="I11043" i="4" s="1"/>
  <c r="H10971" i="4"/>
  <c r="I10971" i="4" s="1"/>
  <c r="H10888" i="4"/>
  <c r="I10888" i="4" s="1"/>
  <c r="H10441" i="4"/>
  <c r="I10441" i="4" s="1"/>
  <c r="H10044" i="4"/>
  <c r="I10044" i="4" s="1"/>
  <c r="H8910" i="4"/>
  <c r="I8910" i="4" s="1"/>
  <c r="H8258" i="4"/>
  <c r="I8258" i="4" s="1"/>
  <c r="H7939" i="4"/>
  <c r="I7939" i="4" s="1"/>
  <c r="H7724" i="4"/>
  <c r="I7724" i="4" s="1"/>
  <c r="H7568" i="4"/>
  <c r="I7568" i="4" s="1"/>
  <c r="H6877" i="4"/>
  <c r="I6877" i="4" s="1"/>
  <c r="H6339" i="4"/>
  <c r="I6339" i="4" s="1"/>
  <c r="H6266" i="4"/>
  <c r="I6266" i="4" s="1"/>
  <c r="H6245" i="4"/>
  <c r="I6245" i="4" s="1"/>
  <c r="H6060" i="4"/>
  <c r="I6060" i="4" s="1"/>
  <c r="H6050" i="4"/>
  <c r="I6050" i="4" s="1"/>
  <c r="H5049" i="4"/>
  <c r="I5049" i="4" s="1"/>
  <c r="H4707" i="4"/>
  <c r="I4707" i="4" s="1"/>
  <c r="H4113" i="4"/>
  <c r="I4113" i="4" s="1"/>
  <c r="H3967" i="4"/>
  <c r="I3967" i="4" s="1"/>
  <c r="H3204" i="4"/>
  <c r="I3204" i="4" s="1"/>
  <c r="H2320" i="4"/>
  <c r="I2320" i="4" s="1"/>
  <c r="H2184" i="4"/>
  <c r="I2184" i="4" s="1"/>
  <c r="H1213" i="4"/>
  <c r="I1213" i="4" s="1"/>
  <c r="H10804" i="4"/>
  <c r="I10804" i="4" s="1"/>
  <c r="H10794" i="4"/>
  <c r="I10794" i="4" s="1"/>
  <c r="H9615" i="4"/>
  <c r="I9615" i="4" s="1"/>
  <c r="H9563" i="4"/>
  <c r="I9563" i="4" s="1"/>
  <c r="H9480" i="4"/>
  <c r="I9480" i="4" s="1"/>
  <c r="H9314" i="4"/>
  <c r="I9314" i="4" s="1"/>
  <c r="H8724" i="4"/>
  <c r="I8724" i="4" s="1"/>
  <c r="H8714" i="4"/>
  <c r="I8714" i="4" s="1"/>
  <c r="H8517" i="4"/>
  <c r="I8517" i="4" s="1"/>
  <c r="H8126" i="4"/>
  <c r="I8126" i="4" s="1"/>
  <c r="H8106" i="4"/>
  <c r="I8106" i="4" s="1"/>
  <c r="H7141" i="4"/>
  <c r="I7141" i="4" s="1"/>
  <c r="H7091" i="4"/>
  <c r="I7091" i="4" s="1"/>
  <c r="H6814" i="4"/>
  <c r="I6814" i="4" s="1"/>
  <c r="H6689" i="4"/>
  <c r="I6689" i="4" s="1"/>
  <c r="H6236" i="4"/>
  <c r="I6236" i="4" s="1"/>
  <c r="H5980" i="4"/>
  <c r="I5980" i="4" s="1"/>
  <c r="H5929" i="4"/>
  <c r="I5929" i="4" s="1"/>
  <c r="H5877" i="4"/>
  <c r="I5877" i="4" s="1"/>
  <c r="H5814" i="4"/>
  <c r="I5814" i="4" s="1"/>
  <c r="H5017" i="4"/>
  <c r="I5017" i="4" s="1"/>
  <c r="H4483" i="4"/>
  <c r="I4483" i="4" s="1"/>
  <c r="H3356" i="4"/>
  <c r="I3356" i="4" s="1"/>
  <c r="H3150" i="4"/>
  <c r="I3150" i="4" s="1"/>
  <c r="H2975" i="4"/>
  <c r="I2975" i="4" s="1"/>
  <c r="H2913" i="4"/>
  <c r="I2913" i="4" s="1"/>
  <c r="H2729" i="4"/>
  <c r="I2729" i="4" s="1"/>
  <c r="H2605" i="4"/>
  <c r="I2605" i="4" s="1"/>
  <c r="H2461" i="4"/>
  <c r="I2461" i="4" s="1"/>
  <c r="H2204" i="4"/>
  <c r="I2204" i="4" s="1"/>
  <c r="H2173" i="4"/>
  <c r="I2173" i="4" s="1"/>
  <c r="H2080" i="4"/>
  <c r="I2080" i="4" s="1"/>
  <c r="H1996" i="4"/>
  <c r="I1996" i="4" s="1"/>
  <c r="H1913" i="4"/>
  <c r="I1913" i="4" s="1"/>
  <c r="H1872" i="4"/>
  <c r="I1872" i="4" s="1"/>
  <c r="H1498" i="4"/>
  <c r="I1498" i="4" s="1"/>
  <c r="H1437" i="4"/>
  <c r="I1437" i="4" s="1"/>
  <c r="H1017" i="4"/>
  <c r="I1017" i="4" s="1"/>
  <c r="H761" i="4"/>
  <c r="I761" i="4" s="1"/>
  <c r="H751" i="4"/>
  <c r="I751" i="4" s="1"/>
  <c r="H207" i="4"/>
  <c r="I207" i="4" s="1"/>
  <c r="H5876" i="4"/>
  <c r="I5876" i="4" s="1"/>
  <c r="H5834" i="4"/>
  <c r="I5834" i="4" s="1"/>
  <c r="H5813" i="4"/>
  <c r="I5813" i="4" s="1"/>
  <c r="H5720" i="4"/>
  <c r="I5720" i="4" s="1"/>
  <c r="H5432" i="4"/>
  <c r="I5432" i="4" s="1"/>
  <c r="H5411" i="4"/>
  <c r="I5411" i="4" s="1"/>
  <c r="H5286" i="4"/>
  <c r="I5286" i="4" s="1"/>
  <c r="H5234" i="4"/>
  <c r="I5234" i="4" s="1"/>
  <c r="H5140" i="4"/>
  <c r="I5140" i="4" s="1"/>
  <c r="H5016" i="4"/>
  <c r="I5016" i="4" s="1"/>
  <c r="H4913" i="4"/>
  <c r="I4913" i="4" s="1"/>
  <c r="H4553" i="4"/>
  <c r="I4553" i="4" s="1"/>
  <c r="H4221" i="4"/>
  <c r="I4221" i="4" s="1"/>
  <c r="H4191" i="4"/>
  <c r="I4191" i="4" s="1"/>
  <c r="H3884" i="4"/>
  <c r="I3884" i="4" s="1"/>
  <c r="H3594" i="4"/>
  <c r="I3594" i="4" s="1"/>
  <c r="H3242" i="4"/>
  <c r="I3242" i="4" s="1"/>
  <c r="H3046" i="4"/>
  <c r="I3046" i="4" s="1"/>
  <c r="H2779" i="4"/>
  <c r="I2779" i="4" s="1"/>
  <c r="H2697" i="4"/>
  <c r="I2697" i="4" s="1"/>
  <c r="H1953" i="4"/>
  <c r="I1953" i="4" s="1"/>
  <c r="H1871" i="4"/>
  <c r="I1871" i="4" s="1"/>
  <c r="H1850" i="4"/>
  <c r="I1850" i="4" s="1"/>
  <c r="H1652" i="4"/>
  <c r="I1652" i="4" s="1"/>
  <c r="H1436" i="4"/>
  <c r="I1436" i="4" s="1"/>
  <c r="H492" i="4"/>
  <c r="I492" i="4" s="1"/>
  <c r="H3913" i="4"/>
  <c r="I3913" i="4" s="1"/>
  <c r="H3790" i="4"/>
  <c r="I3790" i="4" s="1"/>
  <c r="H3677" i="4"/>
  <c r="I3677" i="4" s="1"/>
  <c r="H3542" i="4"/>
  <c r="I3542" i="4" s="1"/>
  <c r="H3086" i="4"/>
  <c r="I3086" i="4" s="1"/>
  <c r="H1963" i="4"/>
  <c r="I1963" i="4" s="1"/>
  <c r="H1221" i="4"/>
  <c r="I1221" i="4" s="1"/>
  <c r="H512" i="4"/>
  <c r="I512" i="4" s="1"/>
  <c r="H502" i="4"/>
  <c r="I502" i="4" s="1"/>
  <c r="H3883" i="4"/>
  <c r="I3883" i="4" s="1"/>
  <c r="H3614" i="4"/>
  <c r="I3614" i="4" s="1"/>
  <c r="H3531" i="4"/>
  <c r="I3531" i="4" s="1"/>
  <c r="H3251" i="4"/>
  <c r="I3251" i="4" s="1"/>
  <c r="H3241" i="4"/>
  <c r="I3241" i="4" s="1"/>
  <c r="H2911" i="4"/>
  <c r="I2911" i="4" s="1"/>
  <c r="H2757" i="4"/>
  <c r="I2757" i="4" s="1"/>
  <c r="H2624" i="4"/>
  <c r="I2624" i="4" s="1"/>
  <c r="H2306" i="4"/>
  <c r="I2306" i="4" s="1"/>
  <c r="H2223" i="4"/>
  <c r="I2223" i="4" s="1"/>
  <c r="H2192" i="4"/>
  <c r="I2192" i="4" s="1"/>
  <c r="H2098" i="4"/>
  <c r="I2098" i="4" s="1"/>
  <c r="H1527" i="4"/>
  <c r="I1527" i="4" s="1"/>
  <c r="H1496" i="4"/>
  <c r="I1496" i="4" s="1"/>
  <c r="H1455" i="4"/>
  <c r="I1455" i="4" s="1"/>
  <c r="H1149" i="4"/>
  <c r="I1149" i="4" s="1"/>
  <c r="H667" i="4"/>
  <c r="I667" i="4" s="1"/>
  <c r="H307" i="4"/>
  <c r="I307" i="4" s="1"/>
  <c r="H205" i="4"/>
  <c r="I205" i="4" s="1"/>
  <c r="H4200" i="4"/>
  <c r="I4200" i="4" s="1"/>
  <c r="H3220" i="4"/>
  <c r="I3220" i="4" s="1"/>
  <c r="H2828" i="4"/>
  <c r="I2828" i="4" s="1"/>
  <c r="H2511" i="4"/>
  <c r="I2511" i="4" s="1"/>
  <c r="H2479" i="4"/>
  <c r="I2479" i="4" s="1"/>
  <c r="H1035" i="4"/>
  <c r="I1035" i="4" s="1"/>
  <c r="H399" i="4"/>
  <c r="I399" i="4" s="1"/>
  <c r="H1630" i="4"/>
  <c r="I1630" i="4" s="1"/>
  <c r="H255" i="4"/>
  <c r="I255" i="4" s="1"/>
  <c r="H3882" i="4"/>
  <c r="I3882" i="4" s="1"/>
  <c r="H3447" i="4"/>
  <c r="I3447" i="4" s="1"/>
  <c r="H3064" i="4"/>
  <c r="I3064" i="4" s="1"/>
  <c r="H2695" i="4"/>
  <c r="I2695" i="4" s="1"/>
  <c r="H2644" i="4"/>
  <c r="I2644" i="4" s="1"/>
  <c r="H2602" i="4"/>
  <c r="I2602" i="4" s="1"/>
  <c r="H2571" i="4"/>
  <c r="I2571" i="4" s="1"/>
  <c r="H6872" i="4"/>
  <c r="I6872" i="4" s="1"/>
  <c r="H6852" i="4"/>
  <c r="I6852" i="4" s="1"/>
  <c r="H6604" i="4"/>
  <c r="I6604" i="4" s="1"/>
  <c r="H6583" i="4"/>
  <c r="I6583" i="4" s="1"/>
  <c r="H6038" i="4"/>
  <c r="I6038" i="4" s="1"/>
  <c r="H5915" i="4"/>
  <c r="I5915" i="4" s="1"/>
  <c r="H5863" i="4"/>
  <c r="I5863" i="4" s="1"/>
  <c r="H5076" i="4"/>
  <c r="I5076" i="4" s="1"/>
  <c r="H4994" i="4"/>
  <c r="I4994" i="4" s="1"/>
  <c r="H4973" i="4"/>
  <c r="I4973" i="4" s="1"/>
  <c r="H4963" i="4"/>
  <c r="I4963" i="4" s="1"/>
  <c r="H4932" i="4"/>
  <c r="I4932" i="4" s="1"/>
  <c r="H4900" i="4"/>
  <c r="I4900" i="4" s="1"/>
  <c r="H4530" i="4"/>
  <c r="I4530" i="4" s="1"/>
  <c r="H3892" i="4"/>
  <c r="I3892" i="4" s="1"/>
  <c r="H3727" i="4"/>
  <c r="I3727" i="4" s="1"/>
  <c r="H3602" i="4"/>
  <c r="I3602" i="4" s="1"/>
  <c r="H3572" i="4"/>
  <c r="I3572" i="4" s="1"/>
  <c r="H3074" i="4"/>
  <c r="I3074" i="4" s="1"/>
  <c r="H2941" i="4"/>
  <c r="I2941" i="4" s="1"/>
  <c r="H2128" i="4"/>
  <c r="I2128" i="4" s="1"/>
  <c r="H1972" i="4"/>
  <c r="I1972" i="4" s="1"/>
  <c r="H214" i="4"/>
  <c r="I214" i="4" s="1"/>
  <c r="H6624" i="4"/>
  <c r="I6624" i="4" s="1"/>
  <c r="H6552" i="4"/>
  <c r="I6552" i="4" s="1"/>
  <c r="H3871" i="4"/>
  <c r="I3871" i="4" s="1"/>
  <c r="H2273" i="4"/>
  <c r="I2273" i="4" s="1"/>
  <c r="H387" i="4"/>
  <c r="I387" i="4" s="1"/>
  <c r="H39" i="4"/>
  <c r="I39" i="4" s="1"/>
  <c r="H6954" i="4"/>
  <c r="I6954" i="4" s="1"/>
  <c r="H6810" i="4"/>
  <c r="I6810" i="4" s="1"/>
  <c r="H6768" i="4"/>
  <c r="I6768" i="4" s="1"/>
  <c r="H5996" i="4"/>
  <c r="I5996" i="4" s="1"/>
  <c r="H5645" i="4"/>
  <c r="I5645" i="4" s="1"/>
  <c r="H5471" i="4"/>
  <c r="I5471" i="4" s="1"/>
  <c r="H5335" i="4"/>
  <c r="I5335" i="4" s="1"/>
  <c r="H4417" i="4"/>
  <c r="I4417" i="4" s="1"/>
  <c r="H3612" i="4"/>
  <c r="I3612" i="4" s="1"/>
  <c r="H3394" i="4"/>
  <c r="I3394" i="4" s="1"/>
  <c r="H3331" i="4"/>
  <c r="I3331" i="4" s="1"/>
  <c r="H3146" i="4"/>
  <c r="I3146" i="4" s="1"/>
  <c r="H2385" i="4"/>
  <c r="I2385" i="4" s="1"/>
  <c r="H2169" i="4"/>
  <c r="I2169" i="4" s="1"/>
  <c r="H6706" i="4"/>
  <c r="I6706" i="4" s="1"/>
  <c r="H4188" i="4"/>
  <c r="I4188" i="4" s="1"/>
  <c r="H3952" i="4"/>
  <c r="I3952" i="4" s="1"/>
  <c r="H3591" i="4"/>
  <c r="I3591" i="4" s="1"/>
  <c r="H3280" i="4"/>
  <c r="I3280" i="4" s="1"/>
  <c r="H3125" i="4"/>
  <c r="I3125" i="4" s="1"/>
  <c r="H3094" i="4"/>
  <c r="I3094" i="4" s="1"/>
  <c r="H2745" i="4"/>
  <c r="I2745" i="4" s="1"/>
  <c r="H428" i="4"/>
  <c r="I428" i="4" s="1"/>
  <c r="H233" i="4"/>
  <c r="I233" i="4" s="1"/>
  <c r="H223" i="4"/>
  <c r="I223" i="4" s="1"/>
  <c r="H142" i="4"/>
  <c r="I142" i="4" s="1"/>
  <c r="H5490" i="4"/>
  <c r="I5490" i="4" s="1"/>
  <c r="H4291" i="4"/>
  <c r="I4291" i="4" s="1"/>
  <c r="H4281" i="4"/>
  <c r="I4281" i="4" s="1"/>
  <c r="H4023" i="4"/>
  <c r="I4023" i="4" s="1"/>
  <c r="H3736" i="4"/>
  <c r="I3736" i="4" s="1"/>
  <c r="H3694" i="4"/>
  <c r="I3694" i="4" s="1"/>
  <c r="H1319" i="4"/>
  <c r="I1319" i="4" s="1"/>
  <c r="H797" i="4"/>
  <c r="I797" i="4" s="1"/>
  <c r="H182" i="4"/>
  <c r="I182" i="4" s="1"/>
  <c r="H10881" i="4"/>
  <c r="I10881" i="4" s="1"/>
  <c r="H10664" i="4"/>
  <c r="I10664" i="4" s="1"/>
  <c r="H10592" i="4"/>
  <c r="I10592" i="4" s="1"/>
  <c r="H10353" i="4"/>
  <c r="I10353" i="4" s="1"/>
  <c r="H9858" i="4"/>
  <c r="I9858" i="4" s="1"/>
  <c r="H9568" i="4"/>
  <c r="I9568" i="4" s="1"/>
  <c r="H9414" i="4"/>
  <c r="I9414" i="4" s="1"/>
  <c r="H9047" i="4"/>
  <c r="I9047" i="4" s="1"/>
  <c r="H9037" i="4"/>
  <c r="I9037" i="4" s="1"/>
  <c r="H9027" i="4"/>
  <c r="I9027" i="4" s="1"/>
  <c r="H8604" i="4"/>
  <c r="I8604" i="4" s="1"/>
  <c r="H8254" i="4"/>
  <c r="I8254" i="4" s="1"/>
  <c r="H8172" i="4"/>
  <c r="I8172" i="4" s="1"/>
  <c r="H7763" i="4"/>
  <c r="I7763" i="4" s="1"/>
  <c r="H7537" i="4"/>
  <c r="I7537" i="4" s="1"/>
  <c r="H7495" i="4"/>
  <c r="I7495" i="4" s="1"/>
  <c r="H6993" i="4"/>
  <c r="I6993" i="4" s="1"/>
  <c r="H6612" i="4"/>
  <c r="I6612" i="4" s="1"/>
  <c r="H6581" i="4"/>
  <c r="I6581" i="4" s="1"/>
  <c r="H6375" i="4"/>
  <c r="I6375" i="4" s="1"/>
  <c r="H6140" i="4"/>
  <c r="I6140" i="4" s="1"/>
  <c r="H6119" i="4"/>
  <c r="I6119" i="4" s="1"/>
  <c r="H5830" i="4"/>
  <c r="I5830" i="4" s="1"/>
  <c r="H5396" i="4"/>
  <c r="I5396" i="4" s="1"/>
  <c r="H5230" i="4"/>
  <c r="I5230" i="4" s="1"/>
  <c r="H5177" i="4"/>
  <c r="I5177" i="4" s="1"/>
  <c r="H5156" i="4"/>
  <c r="I5156" i="4" s="1"/>
  <c r="H5126" i="4"/>
  <c r="I5126" i="4" s="1"/>
  <c r="H4992" i="4"/>
  <c r="I4992" i="4" s="1"/>
  <c r="H4744" i="4"/>
  <c r="I4744" i="4" s="1"/>
  <c r="H4734" i="4"/>
  <c r="I4734" i="4" s="1"/>
  <c r="H4177" i="4"/>
  <c r="I4177" i="4" s="1"/>
  <c r="H4065" i="4"/>
  <c r="I4065" i="4" s="1"/>
  <c r="H3507" i="4"/>
  <c r="I3507" i="4" s="1"/>
  <c r="H3476" i="4"/>
  <c r="I3476" i="4" s="1"/>
  <c r="H3103" i="4"/>
  <c r="I3103" i="4" s="1"/>
  <c r="H3093" i="4"/>
  <c r="I3093" i="4" s="1"/>
  <c r="H2825" i="4"/>
  <c r="I2825" i="4" s="1"/>
  <c r="H2734" i="4"/>
  <c r="I2734" i="4" s="1"/>
  <c r="H2724" i="4"/>
  <c r="I2724" i="4" s="1"/>
  <c r="H2652" i="4"/>
  <c r="I2652" i="4" s="1"/>
  <c r="H2394" i="4"/>
  <c r="I2394" i="4" s="1"/>
  <c r="H2292" i="4"/>
  <c r="I2292" i="4" s="1"/>
  <c r="H2126" i="4"/>
  <c r="I2126" i="4" s="1"/>
  <c r="H2116" i="4"/>
  <c r="I2116" i="4" s="1"/>
  <c r="H1001" i="4"/>
  <c r="I1001" i="4" s="1"/>
  <c r="H488" i="4"/>
  <c r="I488" i="4" s="1"/>
  <c r="H375" i="4"/>
  <c r="I375" i="4" s="1"/>
  <c r="H10809" i="4"/>
  <c r="I10809" i="4" s="1"/>
  <c r="H10239" i="4"/>
  <c r="I10239" i="4" s="1"/>
  <c r="H10155" i="4"/>
  <c r="I10155" i="4" s="1"/>
  <c r="H9067" i="4"/>
  <c r="I9067" i="4" s="1"/>
  <c r="H5965" i="4"/>
  <c r="I5965" i="4" s="1"/>
  <c r="H5022" i="4"/>
  <c r="I5022" i="4" s="1"/>
  <c r="H4867" i="4"/>
  <c r="I4867" i="4" s="1"/>
  <c r="H4426" i="4"/>
  <c r="I4426" i="4" s="1"/>
  <c r="H3559" i="4"/>
  <c r="I3559" i="4" s="1"/>
  <c r="H110" i="4"/>
  <c r="I110" i="4" s="1"/>
  <c r="H10499" i="4"/>
  <c r="I10499" i="4" s="1"/>
  <c r="H10290" i="4"/>
  <c r="I10290" i="4" s="1"/>
  <c r="H9557" i="4"/>
  <c r="I9557" i="4" s="1"/>
  <c r="H9266" i="4"/>
  <c r="I9266" i="4" s="1"/>
  <c r="H8397" i="4"/>
  <c r="I8397" i="4" s="1"/>
  <c r="H8202" i="4"/>
  <c r="I8202" i="4" s="1"/>
  <c r="H6922" i="4"/>
  <c r="I6922" i="4" s="1"/>
  <c r="H6046" i="4"/>
  <c r="I6046" i="4" s="1"/>
  <c r="H5746" i="4"/>
  <c r="I5746" i="4" s="1"/>
  <c r="H5489" i="4"/>
  <c r="I5489" i="4" s="1"/>
  <c r="H4857" i="4"/>
  <c r="I4857" i="4" s="1"/>
  <c r="H4569" i="4"/>
  <c r="I4569" i="4" s="1"/>
  <c r="H4394" i="4"/>
  <c r="I4394" i="4" s="1"/>
  <c r="H4167" i="4"/>
  <c r="I4167" i="4" s="1"/>
  <c r="H3735" i="4"/>
  <c r="I3735" i="4" s="1"/>
  <c r="H3423" i="4"/>
  <c r="I3423" i="4" s="1"/>
  <c r="H3319" i="4"/>
  <c r="I3319" i="4" s="1"/>
  <c r="H3144" i="4"/>
  <c r="I3144" i="4" s="1"/>
  <c r="H2568" i="4"/>
  <c r="I2568" i="4" s="1"/>
  <c r="H1741" i="4"/>
  <c r="I1741" i="4" s="1"/>
  <c r="H8480" i="4"/>
  <c r="I8480" i="4" s="1"/>
  <c r="H8274" i="4"/>
  <c r="I8274" i="4" s="1"/>
  <c r="H6745" i="4"/>
  <c r="I6745" i="4" s="1"/>
  <c r="H6149" i="4"/>
  <c r="I6149" i="4" s="1"/>
  <c r="H5663" i="4"/>
  <c r="I5663" i="4" s="1"/>
  <c r="H5395" i="4"/>
  <c r="I5395" i="4" s="1"/>
  <c r="H4012" i="4"/>
  <c r="I4012" i="4" s="1"/>
  <c r="H3950" i="4"/>
  <c r="I3950" i="4" s="1"/>
  <c r="H3940" i="4"/>
  <c r="I3940" i="4" s="1"/>
  <c r="H2743" i="4"/>
  <c r="I2743" i="4" s="1"/>
  <c r="H2208" i="4"/>
  <c r="I2208" i="4" s="1"/>
  <c r="H2021" i="4"/>
  <c r="I2021" i="4" s="1"/>
  <c r="H1990" i="4"/>
  <c r="I1990" i="4" s="1"/>
  <c r="H1907" i="4"/>
  <c r="I1907" i="4" s="1"/>
  <c r="H303" i="4"/>
  <c r="I303" i="4" s="1"/>
  <c r="H272" i="4"/>
  <c r="I272" i="4" s="1"/>
  <c r="H78" i="4"/>
  <c r="I78" i="4" s="1"/>
  <c r="H26" i="4"/>
  <c r="I26" i="4" s="1"/>
  <c r="H10703" i="4"/>
  <c r="I10703" i="4" s="1"/>
  <c r="H10467" i="4"/>
  <c r="I10467" i="4" s="1"/>
  <c r="H10383" i="4"/>
  <c r="I10383" i="4" s="1"/>
  <c r="H9350" i="4"/>
  <c r="I9350" i="4" s="1"/>
  <c r="H9161" i="4"/>
  <c r="I9161" i="4" s="1"/>
  <c r="H9119" i="4"/>
  <c r="I9119" i="4" s="1"/>
  <c r="H9015" i="4"/>
  <c r="I9015" i="4" s="1"/>
  <c r="H8984" i="4"/>
  <c r="I8984" i="4" s="1"/>
  <c r="H4435" i="4"/>
  <c r="I4435" i="4" s="1"/>
  <c r="H4196" i="4"/>
  <c r="I4196" i="4" s="1"/>
  <c r="H3703" i="4"/>
  <c r="I3703" i="4" s="1"/>
  <c r="H1247" i="4"/>
  <c r="I1247" i="4" s="1"/>
  <c r="H724" i="4"/>
  <c r="I724" i="4" s="1"/>
  <c r="H109" i="4"/>
  <c r="I109" i="4" s="1"/>
  <c r="H9370" i="4"/>
  <c r="I9370" i="4" s="1"/>
  <c r="H9307" i="4"/>
  <c r="I9307" i="4" s="1"/>
  <c r="H7410" i="4"/>
  <c r="I7410" i="4" s="1"/>
  <c r="H7328" i="4"/>
  <c r="I7328" i="4" s="1"/>
  <c r="H6456" i="4"/>
  <c r="I6456" i="4" s="1"/>
  <c r="H5468" i="4"/>
  <c r="I5468" i="4" s="1"/>
  <c r="H5218" i="4"/>
  <c r="I5218" i="4" s="1"/>
  <c r="H2619" i="4"/>
  <c r="I2619" i="4" s="1"/>
  <c r="H2433" i="4"/>
  <c r="I2433" i="4" s="1"/>
  <c r="H1937" i="4"/>
  <c r="I1937" i="4" s="1"/>
  <c r="H1327" i="4"/>
  <c r="I1327" i="4" s="1"/>
  <c r="H989" i="4"/>
  <c r="I989" i="4" s="1"/>
  <c r="H10900" i="4"/>
  <c r="I10900" i="4" s="1"/>
  <c r="H10217" i="4"/>
  <c r="I10217" i="4" s="1"/>
  <c r="H9805" i="4"/>
  <c r="I9805" i="4" s="1"/>
  <c r="H8799" i="4"/>
  <c r="I8799" i="4" s="1"/>
  <c r="H8560" i="4"/>
  <c r="I8560" i="4" s="1"/>
  <c r="H8355" i="4"/>
  <c r="I8355" i="4" s="1"/>
  <c r="H8211" i="4"/>
  <c r="I8211" i="4" s="1"/>
  <c r="H7628" i="4"/>
  <c r="I7628" i="4" s="1"/>
  <c r="H7493" i="4"/>
  <c r="I7493" i="4" s="1"/>
  <c r="H7287" i="4"/>
  <c r="I7287" i="4" s="1"/>
  <c r="H5498" i="4"/>
  <c r="I5498" i="4" s="1"/>
  <c r="H4145" i="4"/>
  <c r="I4145" i="4" s="1"/>
  <c r="H3453" i="4"/>
  <c r="I3453" i="4" s="1"/>
  <c r="H2896" i="4"/>
  <c r="I2896" i="4" s="1"/>
  <c r="H1947" i="4"/>
  <c r="I1947" i="4" s="1"/>
  <c r="H1276" i="4"/>
  <c r="I1276" i="4" s="1"/>
  <c r="H1266" i="4"/>
  <c r="I1266" i="4" s="1"/>
  <c r="H445" i="4"/>
  <c r="I445" i="4" s="1"/>
  <c r="H323" i="4"/>
  <c r="I323" i="4" s="1"/>
  <c r="H271" i="4"/>
  <c r="I271" i="4" s="1"/>
  <c r="H77" i="4"/>
  <c r="I77" i="4" s="1"/>
  <c r="H12961" i="4"/>
  <c r="I12961" i="4" s="1"/>
  <c r="H12274" i="4"/>
  <c r="I12274" i="4" s="1"/>
  <c r="H9371" i="4"/>
  <c r="I9371" i="4" s="1"/>
  <c r="H7745" i="4"/>
  <c r="I7745" i="4" s="1"/>
  <c r="H6115" i="4"/>
  <c r="I6115" i="4" s="1"/>
  <c r="H3028" i="4"/>
  <c r="I3028" i="4" s="1"/>
  <c r="H13405" i="4"/>
  <c r="I13405" i="4" s="1"/>
  <c r="H12767" i="4"/>
  <c r="I12767" i="4" s="1"/>
  <c r="H12445" i="4"/>
  <c r="I12445" i="4" s="1"/>
  <c r="H11846" i="4"/>
  <c r="I11846" i="4" s="1"/>
  <c r="H13204" i="4"/>
  <c r="I13204" i="4" s="1"/>
  <c r="H12525" i="4"/>
  <c r="I12525" i="4" s="1"/>
  <c r="H11642" i="4"/>
  <c r="I11642" i="4" s="1"/>
  <c r="H6360" i="4"/>
  <c r="I6360" i="4" s="1"/>
  <c r="H12504" i="4"/>
  <c r="I12504" i="4" s="1"/>
  <c r="H13183" i="4"/>
  <c r="I13183" i="4" s="1"/>
  <c r="H12776" i="4"/>
  <c r="I12776" i="4" s="1"/>
  <c r="H11987" i="4"/>
  <c r="I11987" i="4" s="1"/>
  <c r="H8634" i="4"/>
  <c r="I8634" i="4" s="1"/>
  <c r="H6420" i="4"/>
  <c r="I6420" i="4" s="1"/>
  <c r="H11692" i="4"/>
  <c r="I11692" i="4" s="1"/>
  <c r="H13019" i="4"/>
  <c r="I13019" i="4" s="1"/>
  <c r="H12817" i="4"/>
  <c r="I12817" i="4" s="1"/>
  <c r="H11131" i="4"/>
  <c r="I11131" i="4" s="1"/>
  <c r="H10547" i="4"/>
  <c r="I10547" i="4" s="1"/>
  <c r="H10526" i="4"/>
  <c r="I10526" i="4" s="1"/>
  <c r="H10485" i="4"/>
  <c r="I10485" i="4" s="1"/>
  <c r="H8665" i="4"/>
  <c r="I8665" i="4" s="1"/>
  <c r="H7977" i="4"/>
  <c r="I7977" i="4" s="1"/>
  <c r="H7956" i="4"/>
  <c r="I7956" i="4" s="1"/>
  <c r="H11121" i="4"/>
  <c r="I11121" i="4" s="1"/>
  <c r="H10496" i="4"/>
  <c r="I10496" i="4" s="1"/>
  <c r="H7916" i="4"/>
  <c r="I7916" i="4" s="1"/>
  <c r="H11170" i="4"/>
  <c r="I11170" i="4" s="1"/>
  <c r="H10689" i="4"/>
  <c r="I10689" i="4" s="1"/>
  <c r="H10597" i="4"/>
  <c r="I10597" i="4" s="1"/>
  <c r="H9864" i="4"/>
  <c r="I9864" i="4" s="1"/>
  <c r="H8685" i="4"/>
  <c r="I8685" i="4" s="1"/>
  <c r="H6563" i="4"/>
  <c r="I6563" i="4" s="1"/>
  <c r="H12026" i="4"/>
  <c r="I12026" i="4" s="1"/>
  <c r="H11751" i="4"/>
  <c r="I11751" i="4" s="1"/>
  <c r="H10607" i="4"/>
  <c r="I10607" i="4" s="1"/>
  <c r="H9915" i="4"/>
  <c r="I9915" i="4" s="1"/>
  <c r="H12077" i="4"/>
  <c r="I12077" i="4" s="1"/>
  <c r="H10792" i="4"/>
  <c r="I10792" i="4" s="1"/>
  <c r="H10668" i="4"/>
  <c r="I10668" i="4" s="1"/>
  <c r="H10037" i="4"/>
  <c r="I10037" i="4" s="1"/>
  <c r="H9874" i="4"/>
  <c r="I9874" i="4" s="1"/>
  <c r="H6727" i="4"/>
  <c r="I6727" i="4" s="1"/>
  <c r="H4747" i="4"/>
  <c r="I4747" i="4" s="1"/>
  <c r="H11190" i="4"/>
  <c r="I11190" i="4" s="1"/>
  <c r="H8088" i="4"/>
  <c r="I8088" i="4" s="1"/>
  <c r="H6634" i="4"/>
  <c r="I6634" i="4" s="1"/>
  <c r="H12592" i="4"/>
  <c r="I12592" i="4" s="1"/>
  <c r="H10047" i="4"/>
  <c r="I10047" i="4" s="1"/>
  <c r="H6850" i="4"/>
  <c r="I6850" i="4" s="1"/>
  <c r="H6809" i="4"/>
  <c r="I6809" i="4" s="1"/>
  <c r="H6623" i="4"/>
  <c r="I6623" i="4" s="1"/>
  <c r="H4767" i="4"/>
  <c r="I4767" i="4" s="1"/>
  <c r="H4983" i="4"/>
  <c r="I4983" i="4" s="1"/>
  <c r="H11392" i="4"/>
  <c r="I11392" i="4" s="1"/>
  <c r="H10749" i="4"/>
  <c r="I10749" i="4" s="1"/>
  <c r="H10728" i="4"/>
  <c r="I10728" i="4" s="1"/>
  <c r="H5086" i="4"/>
  <c r="I5086" i="4" s="1"/>
  <c r="H5137" i="4"/>
  <c r="I5137" i="4" s="1"/>
  <c r="H6941" i="4"/>
  <c r="I6941" i="4" s="1"/>
  <c r="H13319" i="4"/>
  <c r="I13319" i="4" s="1"/>
  <c r="H13309" i="4"/>
  <c r="I13309" i="4" s="1"/>
  <c r="H11800" i="4"/>
  <c r="I11800" i="4" s="1"/>
  <c r="H9082" i="4"/>
  <c r="I9082" i="4" s="1"/>
  <c r="H7073" i="4"/>
  <c r="I7073" i="4" s="1"/>
  <c r="H7276" i="4"/>
  <c r="I7276" i="4" s="1"/>
  <c r="H7316" i="4"/>
  <c r="I7316" i="4" s="1"/>
  <c r="H7286" i="4"/>
  <c r="I7286" i="4" s="1"/>
  <c r="H9165" i="4"/>
  <c r="I9165" i="4" s="1"/>
  <c r="H7522" i="4"/>
  <c r="I7522" i="4" s="1"/>
  <c r="H12768" i="4"/>
  <c r="I12768" i="4" s="1"/>
  <c r="H10890" i="4"/>
  <c r="I10890" i="4" s="1"/>
  <c r="H9185" i="4"/>
  <c r="I9185" i="4" s="1"/>
  <c r="H12496" i="4"/>
  <c r="I12496" i="4" s="1"/>
  <c r="H11603" i="4"/>
  <c r="I11603" i="4" s="1"/>
  <c r="H2843" i="4"/>
  <c r="I2843" i="4" s="1"/>
  <c r="H11887" i="4"/>
  <c r="I11887" i="4" s="1"/>
  <c r="H12244" i="4"/>
  <c r="I12244" i="4" s="1"/>
  <c r="H9330" i="4"/>
  <c r="I9330" i="4" s="1"/>
  <c r="H11541" i="4"/>
  <c r="I11541" i="4" s="1"/>
  <c r="H13124" i="4"/>
  <c r="I13124" i="4" s="1"/>
  <c r="H12910" i="4"/>
  <c r="I12910" i="4" s="1"/>
  <c r="H8523" i="4"/>
  <c r="I8523" i="4" s="1"/>
  <c r="H4889" i="4"/>
  <c r="I4889" i="4" s="1"/>
  <c r="H13298" i="4"/>
  <c r="I13298" i="4" s="1"/>
  <c r="H13086" i="4"/>
  <c r="I13086" i="4" s="1"/>
  <c r="H12282" i="4"/>
  <c r="I12282" i="4" s="1"/>
  <c r="H11907" i="4"/>
  <c r="I11907" i="4" s="1"/>
  <c r="H11769" i="4"/>
  <c r="I11769" i="4" s="1"/>
  <c r="H11151" i="4"/>
  <c r="I11151" i="4" s="1"/>
  <c r="H10831" i="4"/>
  <c r="I10831" i="4" s="1"/>
  <c r="H9689" i="4"/>
  <c r="I9689" i="4" s="1"/>
  <c r="H9257" i="4"/>
  <c r="I9257" i="4" s="1"/>
  <c r="H8837" i="4"/>
  <c r="I8837" i="4" s="1"/>
  <c r="H8309" i="4"/>
  <c r="I8309" i="4" s="1"/>
  <c r="H7945" i="4"/>
  <c r="I7945" i="4" s="1"/>
  <c r="H7428" i="4"/>
  <c r="I7428" i="4" s="1"/>
  <c r="H7255" i="4"/>
  <c r="I7255" i="4" s="1"/>
  <c r="H7173" i="4"/>
  <c r="I7173" i="4" s="1"/>
  <c r="H4171" i="4"/>
  <c r="I4171" i="4" s="1"/>
  <c r="H13452" i="4"/>
  <c r="I13452" i="4" s="1"/>
  <c r="H13413" i="4"/>
  <c r="I13413" i="4" s="1"/>
  <c r="H13297" i="4"/>
  <c r="I13297" i="4" s="1"/>
  <c r="H12377" i="4"/>
  <c r="I12377" i="4" s="1"/>
  <c r="H12281" i="4"/>
  <c r="I12281" i="4" s="1"/>
  <c r="H11768" i="4"/>
  <c r="I11768" i="4" s="1"/>
  <c r="H11710" i="4"/>
  <c r="I11710" i="4" s="1"/>
  <c r="H11309" i="4"/>
  <c r="I11309" i="4" s="1"/>
  <c r="H11239" i="4"/>
  <c r="I11239" i="4" s="1"/>
  <c r="H11009" i="4"/>
  <c r="I11009" i="4" s="1"/>
  <c r="H10959" i="4"/>
  <c r="I10959" i="4" s="1"/>
  <c r="H10176" i="4"/>
  <c r="I10176" i="4" s="1"/>
  <c r="H9493" i="4"/>
  <c r="I9493" i="4" s="1"/>
  <c r="H9351" i="4"/>
  <c r="I9351" i="4" s="1"/>
  <c r="H9246" i="4"/>
  <c r="I9246" i="4" s="1"/>
  <c r="H8756" i="4"/>
  <c r="I8756" i="4" s="1"/>
  <c r="H7377" i="4"/>
  <c r="I7377" i="4" s="1"/>
  <c r="H6602" i="4"/>
  <c r="I6602" i="4" s="1"/>
  <c r="H4026" i="4"/>
  <c r="I4026" i="4" s="1"/>
  <c r="H1788" i="4"/>
  <c r="I1788" i="4" s="1"/>
  <c r="H13402" i="4"/>
  <c r="I13402" i="4" s="1"/>
  <c r="H12958" i="4"/>
  <c r="I12958" i="4" s="1"/>
  <c r="H12737" i="4"/>
  <c r="I12737" i="4" s="1"/>
  <c r="H12581" i="4"/>
  <c r="I12581" i="4" s="1"/>
  <c r="H12561" i="4"/>
  <c r="I12561" i="4" s="1"/>
  <c r="H12483" i="4"/>
  <c r="I12483" i="4" s="1"/>
  <c r="H12454" i="4"/>
  <c r="I12454" i="4" s="1"/>
  <c r="H12347" i="4"/>
  <c r="I12347" i="4" s="1"/>
  <c r="H12034" i="4"/>
  <c r="I12034" i="4" s="1"/>
  <c r="H11984" i="4"/>
  <c r="I11984" i="4" s="1"/>
  <c r="H11806" i="4"/>
  <c r="I11806" i="4" s="1"/>
  <c r="H11430" i="4"/>
  <c r="I11430" i="4" s="1"/>
  <c r="H11409" i="4"/>
  <c r="I11409" i="4" s="1"/>
  <c r="H11368" i="4"/>
  <c r="I11368" i="4" s="1"/>
  <c r="H11228" i="4"/>
  <c r="I11228" i="4" s="1"/>
  <c r="H11079" i="4"/>
  <c r="I11079" i="4" s="1"/>
  <c r="H10318" i="4"/>
  <c r="I10318" i="4" s="1"/>
  <c r="H10114" i="4"/>
  <c r="I10114" i="4" s="1"/>
  <c r="H7253" i="4"/>
  <c r="I7253" i="4" s="1"/>
  <c r="H9543" i="4"/>
  <c r="I9543" i="4" s="1"/>
  <c r="H8065" i="4"/>
  <c r="I8065" i="4" s="1"/>
  <c r="H7721" i="4"/>
  <c r="I7721" i="4" s="1"/>
  <c r="H7712" i="4"/>
  <c r="I7712" i="4" s="1"/>
  <c r="H7415" i="4"/>
  <c r="I7415" i="4" s="1"/>
  <c r="H5114" i="4"/>
  <c r="I5114" i="4" s="1"/>
  <c r="H4692" i="4"/>
  <c r="I4692" i="4" s="1"/>
  <c r="H13276" i="4"/>
  <c r="I13276" i="4" s="1"/>
  <c r="H12415" i="4"/>
  <c r="I12415" i="4" s="1"/>
  <c r="H12160" i="4"/>
  <c r="I12160" i="4" s="1"/>
  <c r="H12122" i="4"/>
  <c r="I12122" i="4" s="1"/>
  <c r="H11058" i="4"/>
  <c r="I11058" i="4" s="1"/>
  <c r="H10977" i="4"/>
  <c r="I10977" i="4" s="1"/>
  <c r="H10937" i="4"/>
  <c r="I10937" i="4" s="1"/>
  <c r="H10848" i="4"/>
  <c r="I10848" i="4" s="1"/>
  <c r="H9790" i="4"/>
  <c r="I9790" i="4" s="1"/>
  <c r="H9749" i="4"/>
  <c r="I9749" i="4" s="1"/>
  <c r="H9645" i="4"/>
  <c r="I9645" i="4" s="1"/>
  <c r="H8136" i="4"/>
  <c r="I8136" i="4" s="1"/>
  <c r="H7782" i="4"/>
  <c r="I7782" i="4" s="1"/>
  <c r="H6306" i="4"/>
  <c r="I6306" i="4" s="1"/>
  <c r="H4805" i="4"/>
  <c r="I4805" i="4" s="1"/>
  <c r="H13354" i="4"/>
  <c r="I13354" i="4" s="1"/>
  <c r="H12957" i="4"/>
  <c r="I12957" i="4" s="1"/>
  <c r="H12832" i="4"/>
  <c r="I12832" i="4" s="1"/>
  <c r="H12783" i="4"/>
  <c r="I12783" i="4" s="1"/>
  <c r="H12541" i="4"/>
  <c r="I12541" i="4" s="1"/>
  <c r="H12473" i="4"/>
  <c r="I12473" i="4" s="1"/>
  <c r="H12346" i="4"/>
  <c r="I12346" i="4" s="1"/>
  <c r="H12200" i="4"/>
  <c r="I12200" i="4" s="1"/>
  <c r="H12043" i="4"/>
  <c r="I12043" i="4" s="1"/>
  <c r="H11227" i="4"/>
  <c r="I11227" i="4" s="1"/>
  <c r="H11217" i="4"/>
  <c r="I11217" i="4" s="1"/>
  <c r="H11098" i="4"/>
  <c r="I11098" i="4" s="1"/>
  <c r="H10897" i="4"/>
  <c r="I10897" i="4" s="1"/>
  <c r="H10113" i="4"/>
  <c r="I10113" i="4" s="1"/>
  <c r="H10023" i="4"/>
  <c r="I10023" i="4" s="1"/>
  <c r="H9941" i="4"/>
  <c r="I9941" i="4" s="1"/>
  <c r="H9881" i="4"/>
  <c r="I9881" i="4" s="1"/>
  <c r="H9120" i="4"/>
  <c r="I9120" i="4" s="1"/>
  <c r="H9099" i="4"/>
  <c r="I9099" i="4" s="1"/>
  <c r="H8438" i="4"/>
  <c r="I8438" i="4" s="1"/>
  <c r="H7549" i="4"/>
  <c r="I7549" i="4" s="1"/>
  <c r="H7466" i="4"/>
  <c r="I7466" i="4" s="1"/>
  <c r="H7222" i="4"/>
  <c r="I7222" i="4" s="1"/>
  <c r="H6336" i="4"/>
  <c r="I6336" i="4" s="1"/>
  <c r="H5103" i="4"/>
  <c r="I5103" i="4" s="1"/>
  <c r="H5082" i="4"/>
  <c r="I5082" i="4" s="1"/>
  <c r="H5041" i="4"/>
  <c r="I5041" i="4" s="1"/>
  <c r="H3820" i="4"/>
  <c r="I3820" i="4" s="1"/>
  <c r="H3644" i="4"/>
  <c r="I3644" i="4" s="1"/>
  <c r="H3106" i="4"/>
  <c r="I3106" i="4" s="1"/>
  <c r="H3096" i="4"/>
  <c r="I3096" i="4" s="1"/>
  <c r="H3075" i="4"/>
  <c r="I3075" i="4" s="1"/>
  <c r="H3024" i="4"/>
  <c r="I3024" i="4" s="1"/>
  <c r="H10907" i="4"/>
  <c r="I10907" i="4" s="1"/>
  <c r="H9971" i="4"/>
  <c r="I9971" i="4" s="1"/>
  <c r="H9931" i="4"/>
  <c r="I9931" i="4" s="1"/>
  <c r="H9921" i="4"/>
  <c r="I9921" i="4" s="1"/>
  <c r="H7414" i="4"/>
  <c r="I7414" i="4" s="1"/>
  <c r="H13440" i="4"/>
  <c r="I13440" i="4" s="1"/>
  <c r="H13042" i="4"/>
  <c r="I13042" i="4" s="1"/>
  <c r="H12995" i="4"/>
  <c r="I12995" i="4" s="1"/>
  <c r="H12966" i="4"/>
  <c r="I12966" i="4" s="1"/>
  <c r="H12792" i="4"/>
  <c r="I12792" i="4" s="1"/>
  <c r="H12707" i="4"/>
  <c r="I12707" i="4" s="1"/>
  <c r="H12687" i="4"/>
  <c r="I12687" i="4" s="1"/>
  <c r="H12463" i="4"/>
  <c r="I12463" i="4" s="1"/>
  <c r="H12082" i="4"/>
  <c r="I12082" i="4" s="1"/>
  <c r="H11568" i="4"/>
  <c r="I11568" i="4" s="1"/>
  <c r="H10996" i="4"/>
  <c r="I10996" i="4" s="1"/>
  <c r="H10936" i="4"/>
  <c r="I10936" i="4" s="1"/>
  <c r="H9991" i="4"/>
  <c r="I9991" i="4" s="1"/>
  <c r="H9675" i="4"/>
  <c r="I9675" i="4" s="1"/>
  <c r="H9573" i="4"/>
  <c r="I9573" i="4" s="1"/>
  <c r="H7760" i="4"/>
  <c r="I7760" i="4" s="1"/>
  <c r="H7486" i="4"/>
  <c r="I7486" i="4" s="1"/>
  <c r="H7435" i="4"/>
  <c r="I7435" i="4" s="1"/>
  <c r="H12879" i="4"/>
  <c r="I12879" i="4" s="1"/>
  <c r="H12812" i="4"/>
  <c r="I12812" i="4" s="1"/>
  <c r="H12782" i="4"/>
  <c r="I12782" i="4" s="1"/>
  <c r="H12219" i="4"/>
  <c r="I12219" i="4" s="1"/>
  <c r="H8295" i="4"/>
  <c r="I8295" i="4" s="1"/>
  <c r="H8205" i="4"/>
  <c r="I8205" i="4" s="1"/>
  <c r="H8145" i="4"/>
  <c r="I8145" i="4" s="1"/>
  <c r="H3951" i="4"/>
  <c r="I3951" i="4" s="1"/>
  <c r="H3941" i="4"/>
  <c r="I3941" i="4" s="1"/>
  <c r="H3920" i="4"/>
  <c r="I3920" i="4" s="1"/>
  <c r="H13255" i="4"/>
  <c r="I13255" i="4" s="1"/>
  <c r="H12945" i="4"/>
  <c r="I12945" i="4" s="1"/>
  <c r="H12676" i="4"/>
  <c r="I12676" i="4" s="1"/>
  <c r="H12608" i="4"/>
  <c r="I12608" i="4" s="1"/>
  <c r="H12462" i="4"/>
  <c r="I12462" i="4" s="1"/>
  <c r="H9990" i="4"/>
  <c r="I9990" i="4" s="1"/>
  <c r="H8711" i="4"/>
  <c r="I8711" i="4" s="1"/>
  <c r="H8487" i="4"/>
  <c r="I8487" i="4" s="1"/>
  <c r="H8265" i="4"/>
  <c r="I8265" i="4" s="1"/>
  <c r="H7931" i="4"/>
  <c r="I7931" i="4" s="1"/>
  <c r="H7880" i="4"/>
  <c r="I7880" i="4" s="1"/>
  <c r="H6496" i="4"/>
  <c r="I6496" i="4" s="1"/>
  <c r="H5515" i="4"/>
  <c r="I5515" i="4" s="1"/>
  <c r="H4937" i="4"/>
  <c r="I4937" i="4" s="1"/>
  <c r="H13342" i="4"/>
  <c r="I13342" i="4" s="1"/>
  <c r="H13041" i="4"/>
  <c r="I13041" i="4" s="1"/>
  <c r="H12878" i="4"/>
  <c r="I12878" i="4" s="1"/>
  <c r="H12811" i="4"/>
  <c r="I12811" i="4" s="1"/>
  <c r="H12432" i="4"/>
  <c r="I12432" i="4" s="1"/>
  <c r="H12354" i="4"/>
  <c r="I12354" i="4" s="1"/>
  <c r="H12041" i="4"/>
  <c r="I12041" i="4" s="1"/>
  <c r="H12031" i="4"/>
  <c r="I12031" i="4" s="1"/>
  <c r="H11526" i="4"/>
  <c r="I11526" i="4" s="1"/>
  <c r="H11448" i="4"/>
  <c r="I11448" i="4" s="1"/>
  <c r="H10571" i="4"/>
  <c r="I10571" i="4" s="1"/>
  <c r="H10551" i="4"/>
  <c r="I10551" i="4" s="1"/>
  <c r="H10479" i="4"/>
  <c r="I10479" i="4" s="1"/>
  <c r="H9664" i="4"/>
  <c r="I9664" i="4" s="1"/>
  <c r="H8456" i="4"/>
  <c r="I8456" i="4" s="1"/>
  <c r="H8384" i="4"/>
  <c r="I8384" i="4" s="1"/>
  <c r="H8234" i="4"/>
  <c r="I8234" i="4" s="1"/>
  <c r="H5740" i="4"/>
  <c r="I5740" i="4" s="1"/>
  <c r="H5545" i="4"/>
  <c r="I5545" i="4" s="1"/>
  <c r="H4957" i="4"/>
  <c r="I4957" i="4" s="1"/>
  <c r="H12051" i="4"/>
  <c r="I12051" i="4" s="1"/>
  <c r="H11813" i="4"/>
  <c r="I11813" i="4" s="1"/>
  <c r="H10172" i="4"/>
  <c r="I10172" i="4" s="1"/>
  <c r="H10142" i="4"/>
  <c r="I10142" i="4" s="1"/>
  <c r="H9889" i="4"/>
  <c r="I9889" i="4" s="1"/>
  <c r="H9715" i="4"/>
  <c r="I9715" i="4" s="1"/>
  <c r="H9653" i="4"/>
  <c r="I9653" i="4" s="1"/>
  <c r="H8913" i="4"/>
  <c r="I8913" i="4" s="1"/>
  <c r="H8863" i="4"/>
  <c r="I8863" i="4" s="1"/>
  <c r="H8762" i="4"/>
  <c r="I8762" i="4" s="1"/>
  <c r="H13013" i="4"/>
  <c r="I13013" i="4" s="1"/>
  <c r="H12974" i="4"/>
  <c r="I12974" i="4" s="1"/>
  <c r="H12904" i="4"/>
  <c r="I12904" i="4" s="1"/>
  <c r="H12761" i="4"/>
  <c r="I12761" i="4" s="1"/>
  <c r="H12248" i="4"/>
  <c r="I12248" i="4" s="1"/>
  <c r="H11941" i="4"/>
  <c r="I11941" i="4" s="1"/>
  <c r="H10529" i="4"/>
  <c r="I10529" i="4" s="1"/>
  <c r="H10448" i="4"/>
  <c r="I10448" i="4" s="1"/>
  <c r="H10081" i="4"/>
  <c r="I10081" i="4" s="1"/>
  <c r="H9938" i="4"/>
  <c r="I9938" i="4" s="1"/>
  <c r="H8435" i="4"/>
  <c r="I8435" i="4" s="1"/>
  <c r="H8233" i="4"/>
  <c r="I8233" i="4" s="1"/>
  <c r="H7991" i="4"/>
  <c r="I7991" i="4" s="1"/>
  <c r="H7839" i="4"/>
  <c r="I7839" i="4" s="1"/>
  <c r="H5831" i="4"/>
  <c r="I5831" i="4" s="1"/>
  <c r="H5718" i="4"/>
  <c r="I5718" i="4" s="1"/>
  <c r="H12499" i="4"/>
  <c r="I12499" i="4" s="1"/>
  <c r="H12050" i="4"/>
  <c r="I12050" i="4" s="1"/>
  <c r="H12000" i="4"/>
  <c r="I12000" i="4" s="1"/>
  <c r="H11931" i="4"/>
  <c r="I11931" i="4" s="1"/>
  <c r="H11705" i="4"/>
  <c r="I11705" i="4" s="1"/>
  <c r="H11695" i="4"/>
  <c r="I11695" i="4" s="1"/>
  <c r="H11685" i="4"/>
  <c r="I11685" i="4" s="1"/>
  <c r="H8912" i="4"/>
  <c r="I8912" i="4" s="1"/>
  <c r="H8243" i="4"/>
  <c r="I8243" i="4" s="1"/>
  <c r="H4760" i="4"/>
  <c r="I4760" i="4" s="1"/>
  <c r="H4565" i="4"/>
  <c r="I4565" i="4" s="1"/>
  <c r="H4063" i="4"/>
  <c r="I4063" i="4" s="1"/>
  <c r="H3082" i="4"/>
  <c r="I3082" i="4" s="1"/>
  <c r="H7367" i="4"/>
  <c r="I7367" i="4" s="1"/>
  <c r="H13418" i="4"/>
  <c r="I13418" i="4" s="1"/>
  <c r="H13378" i="4"/>
  <c r="I13378" i="4" s="1"/>
  <c r="H13253" i="4"/>
  <c r="I13253" i="4" s="1"/>
  <c r="H12943" i="4"/>
  <c r="I12943" i="4" s="1"/>
  <c r="H12665" i="4"/>
  <c r="I12665" i="4" s="1"/>
  <c r="H11911" i="4"/>
  <c r="I11911" i="4" s="1"/>
  <c r="H11675" i="4"/>
  <c r="I11675" i="4" s="1"/>
  <c r="H11415" i="4"/>
  <c r="I11415" i="4" s="1"/>
  <c r="H11184" i="4"/>
  <c r="I11184" i="4" s="1"/>
  <c r="H10864" i="4"/>
  <c r="I10864" i="4" s="1"/>
  <c r="H10661" i="4"/>
  <c r="I10661" i="4" s="1"/>
  <c r="H10416" i="4"/>
  <c r="I10416" i="4" s="1"/>
  <c r="H10385" i="4"/>
  <c r="I10385" i="4" s="1"/>
  <c r="H8943" i="4"/>
  <c r="I8943" i="4" s="1"/>
  <c r="H8790" i="4"/>
  <c r="I8790" i="4" s="1"/>
  <c r="H8403" i="4"/>
  <c r="I8403" i="4" s="1"/>
  <c r="H7361" i="4"/>
  <c r="I7361" i="4" s="1"/>
  <c r="H7319" i="4"/>
  <c r="I7319" i="4" s="1"/>
  <c r="H7025" i="4"/>
  <c r="I7025" i="4" s="1"/>
  <c r="H6423" i="4"/>
  <c r="I6423" i="4" s="1"/>
  <c r="H5768" i="4"/>
  <c r="I5768" i="4" s="1"/>
  <c r="H5728" i="4"/>
  <c r="I5728" i="4" s="1"/>
  <c r="H3113" i="4"/>
  <c r="I3113" i="4" s="1"/>
  <c r="H5343" i="4"/>
  <c r="I5343" i="4" s="1"/>
  <c r="H13158" i="4"/>
  <c r="I13158" i="4" s="1"/>
  <c r="H13021" i="4"/>
  <c r="I13021" i="4" s="1"/>
  <c r="H12913" i="4"/>
  <c r="I12913" i="4" s="1"/>
  <c r="H12789" i="4"/>
  <c r="I12789" i="4" s="1"/>
  <c r="H12557" i="4"/>
  <c r="I12557" i="4" s="1"/>
  <c r="H12508" i="4"/>
  <c r="I12508" i="4" s="1"/>
  <c r="H12390" i="4"/>
  <c r="I12390" i="4" s="1"/>
  <c r="H12362" i="4"/>
  <c r="I12362" i="4" s="1"/>
  <c r="H11950" i="4"/>
  <c r="I11950" i="4" s="1"/>
  <c r="H11890" i="4"/>
  <c r="I11890" i="4" s="1"/>
  <c r="H11802" i="4"/>
  <c r="I11802" i="4" s="1"/>
  <c r="H11625" i="4"/>
  <c r="I11625" i="4" s="1"/>
  <c r="H11425" i="4"/>
  <c r="I11425" i="4" s="1"/>
  <c r="H10671" i="4"/>
  <c r="I10671" i="4" s="1"/>
  <c r="H10569" i="4"/>
  <c r="I10569" i="4" s="1"/>
  <c r="H10477" i="4"/>
  <c r="I10477" i="4" s="1"/>
  <c r="H10426" i="4"/>
  <c r="I10426" i="4" s="1"/>
  <c r="H10395" i="4"/>
  <c r="I10395" i="4" s="1"/>
  <c r="H10334" i="4"/>
  <c r="I10334" i="4" s="1"/>
  <c r="H9148" i="4"/>
  <c r="I9148" i="4" s="1"/>
  <c r="H9116" i="4"/>
  <c r="I9116" i="4" s="1"/>
  <c r="H8983" i="4"/>
  <c r="I8983" i="4" s="1"/>
  <c r="H8647" i="4"/>
  <c r="I8647" i="4" s="1"/>
  <c r="H8616" i="4"/>
  <c r="I8616" i="4" s="1"/>
  <c r="H7350" i="4"/>
  <c r="I7350" i="4" s="1"/>
  <c r="H7137" i="4"/>
  <c r="I7137" i="4" s="1"/>
  <c r="H5954" i="4"/>
  <c r="I5954" i="4" s="1"/>
  <c r="H5893" i="4"/>
  <c r="I5893" i="4" s="1"/>
  <c r="H5872" i="4"/>
  <c r="I5872" i="4" s="1"/>
  <c r="H5799" i="4"/>
  <c r="I5799" i="4" s="1"/>
  <c r="H2774" i="4"/>
  <c r="I2774" i="4" s="1"/>
  <c r="H11889" i="4"/>
  <c r="I11889" i="4" s="1"/>
  <c r="H10578" i="4"/>
  <c r="I10578" i="4" s="1"/>
  <c r="H10568" i="4"/>
  <c r="I10568" i="4" s="1"/>
  <c r="H9239" i="4"/>
  <c r="I9239" i="4" s="1"/>
  <c r="H8982" i="4"/>
  <c r="I8982" i="4" s="1"/>
  <c r="H8708" i="4"/>
  <c r="I8708" i="4" s="1"/>
  <c r="H7196" i="4"/>
  <c r="I7196" i="4" s="1"/>
  <c r="H6269" i="4"/>
  <c r="I6269" i="4" s="1"/>
  <c r="H5974" i="4"/>
  <c r="I5974" i="4" s="1"/>
  <c r="H5933" i="4"/>
  <c r="I5933" i="4" s="1"/>
  <c r="H4851" i="4"/>
  <c r="I4851" i="4" s="1"/>
  <c r="H3660" i="4"/>
  <c r="I3660" i="4" s="1"/>
  <c r="H3091" i="4"/>
  <c r="I3091" i="4" s="1"/>
  <c r="H13029" i="4"/>
  <c r="I13029" i="4" s="1"/>
  <c r="H12778" i="4"/>
  <c r="I12778" i="4" s="1"/>
  <c r="H12750" i="4"/>
  <c r="I12750" i="4" s="1"/>
  <c r="H12741" i="4"/>
  <c r="I12741" i="4" s="1"/>
  <c r="H12654" i="4"/>
  <c r="I12654" i="4" s="1"/>
  <c r="H12448" i="4"/>
  <c r="I12448" i="4" s="1"/>
  <c r="H12399" i="4"/>
  <c r="I12399" i="4" s="1"/>
  <c r="H11083" i="4"/>
  <c r="I11083" i="4" s="1"/>
  <c r="H10731" i="4"/>
  <c r="I10731" i="4" s="1"/>
  <c r="H10710" i="4"/>
  <c r="I10710" i="4" s="1"/>
  <c r="H10700" i="4"/>
  <c r="I10700" i="4" s="1"/>
  <c r="H9650" i="4"/>
  <c r="I9650" i="4" s="1"/>
  <c r="H9405" i="4"/>
  <c r="I9405" i="4" s="1"/>
  <c r="H9374" i="4"/>
  <c r="I9374" i="4" s="1"/>
  <c r="H8728" i="4"/>
  <c r="I8728" i="4" s="1"/>
  <c r="H8494" i="4"/>
  <c r="I8494" i="4" s="1"/>
  <c r="H7257" i="4"/>
  <c r="I7257" i="4" s="1"/>
  <c r="H6311" i="4"/>
  <c r="I6311" i="4" s="1"/>
  <c r="H4738" i="4"/>
  <c r="I4738" i="4" s="1"/>
  <c r="H3681" i="4"/>
  <c r="I3681" i="4" s="1"/>
  <c r="H11268" i="4"/>
  <c r="I11268" i="4" s="1"/>
  <c r="H11258" i="4"/>
  <c r="I11258" i="4" s="1"/>
  <c r="H10991" i="4"/>
  <c r="I10991" i="4" s="1"/>
  <c r="H10378" i="4"/>
  <c r="I10378" i="4" s="1"/>
  <c r="H10266" i="4"/>
  <c r="I10266" i="4" s="1"/>
  <c r="H10146" i="4"/>
  <c r="I10146" i="4" s="1"/>
  <c r="H10046" i="4"/>
  <c r="I10046" i="4" s="1"/>
  <c r="H9944" i="4"/>
  <c r="I9944" i="4" s="1"/>
  <c r="H9495" i="4"/>
  <c r="I9495" i="4" s="1"/>
  <c r="H9485" i="4"/>
  <c r="I9485" i="4" s="1"/>
  <c r="H9425" i="4"/>
  <c r="I9425" i="4" s="1"/>
  <c r="H9415" i="4"/>
  <c r="I9415" i="4" s="1"/>
  <c r="H9147" i="4"/>
  <c r="I9147" i="4" s="1"/>
  <c r="H9074" i="4"/>
  <c r="I9074" i="4" s="1"/>
  <c r="H8922" i="4"/>
  <c r="I8922" i="4" s="1"/>
  <c r="H8901" i="4"/>
  <c r="I8901" i="4" s="1"/>
  <c r="H8237" i="4"/>
  <c r="I8237" i="4" s="1"/>
  <c r="H8187" i="4"/>
  <c r="I8187" i="4" s="1"/>
  <c r="H8177" i="4"/>
  <c r="I8177" i="4" s="1"/>
  <c r="H7785" i="4"/>
  <c r="I7785" i="4" s="1"/>
  <c r="H7564" i="4"/>
  <c r="I7564" i="4" s="1"/>
  <c r="H7005" i="4"/>
  <c r="I7005" i="4" s="1"/>
  <c r="H6853" i="4"/>
  <c r="I6853" i="4" s="1"/>
  <c r="H6833" i="4"/>
  <c r="I6833" i="4" s="1"/>
  <c r="H5146" i="4"/>
  <c r="I5146" i="4" s="1"/>
  <c r="H4687" i="4"/>
  <c r="I4687" i="4" s="1"/>
  <c r="H4544" i="4"/>
  <c r="I4544" i="4" s="1"/>
  <c r="H11267" i="4"/>
  <c r="I11267" i="4" s="1"/>
  <c r="H10651" i="4"/>
  <c r="I10651" i="4" s="1"/>
  <c r="H10540" i="4"/>
  <c r="I10540" i="4" s="1"/>
  <c r="H10377" i="4"/>
  <c r="I10377" i="4" s="1"/>
  <c r="H10347" i="4"/>
  <c r="I10347" i="4" s="1"/>
  <c r="H10205" i="4"/>
  <c r="I10205" i="4" s="1"/>
  <c r="H9994" i="4"/>
  <c r="I9994" i="4" s="1"/>
  <c r="H9802" i="4"/>
  <c r="I9802" i="4" s="1"/>
  <c r="H9535" i="4"/>
  <c r="I9535" i="4" s="1"/>
  <c r="H9342" i="4"/>
  <c r="I9342" i="4" s="1"/>
  <c r="H9310" i="4"/>
  <c r="I9310" i="4" s="1"/>
  <c r="H9094" i="4"/>
  <c r="I9094" i="4" s="1"/>
  <c r="H8921" i="4"/>
  <c r="I8921" i="4" s="1"/>
  <c r="H8267" i="4"/>
  <c r="I8267" i="4" s="1"/>
  <c r="H8086" i="4"/>
  <c r="I8086" i="4" s="1"/>
  <c r="H7824" i="4"/>
  <c r="I7824" i="4" s="1"/>
  <c r="H7165" i="4"/>
  <c r="I7165" i="4" s="1"/>
  <c r="H7044" i="4"/>
  <c r="I7044" i="4" s="1"/>
  <c r="H6749" i="4"/>
  <c r="I6749" i="4" s="1"/>
  <c r="H6049" i="4"/>
  <c r="I6049" i="4" s="1"/>
  <c r="H6008" i="4"/>
  <c r="I6008" i="4" s="1"/>
  <c r="H5311" i="4"/>
  <c r="I5311" i="4" s="1"/>
  <c r="H4615" i="4"/>
  <c r="I4615" i="4" s="1"/>
  <c r="H4503" i="4"/>
  <c r="I4503" i="4" s="1"/>
  <c r="H4493" i="4"/>
  <c r="I4493" i="4" s="1"/>
  <c r="H4266" i="4"/>
  <c r="I4266" i="4" s="1"/>
  <c r="H4213" i="4"/>
  <c r="I4213" i="4" s="1"/>
  <c r="H4194" i="4"/>
  <c r="I4194" i="4" s="1"/>
  <c r="H2531" i="4"/>
  <c r="I2531" i="4" s="1"/>
  <c r="H1233" i="4"/>
  <c r="I1233" i="4" s="1"/>
  <c r="H2043" i="4"/>
  <c r="I2043" i="4" s="1"/>
  <c r="H1793" i="4"/>
  <c r="I1793" i="4" s="1"/>
  <c r="H12257" i="4"/>
  <c r="I12257" i="4" s="1"/>
  <c r="H11412" i="4"/>
  <c r="I11412" i="4" s="1"/>
  <c r="H11302" i="4"/>
  <c r="I11302" i="4" s="1"/>
  <c r="H11153" i="4"/>
  <c r="I11153" i="4" s="1"/>
  <c r="H10926" i="4"/>
  <c r="I10926" i="4" s="1"/>
  <c r="H10808" i="4"/>
  <c r="I10808" i="4" s="1"/>
  <c r="H10616" i="4"/>
  <c r="I10616" i="4" s="1"/>
  <c r="H9948" i="4"/>
  <c r="I9948" i="4" s="1"/>
  <c r="H9857" i="4"/>
  <c r="I9857" i="4" s="1"/>
  <c r="H9766" i="4"/>
  <c r="I9766" i="4" s="1"/>
  <c r="H9663" i="4"/>
  <c r="I9663" i="4" s="1"/>
  <c r="H9468" i="4"/>
  <c r="I9468" i="4" s="1"/>
  <c r="H8835" i="4"/>
  <c r="I8835" i="4" s="1"/>
  <c r="H6857" i="4"/>
  <c r="I6857" i="4" s="1"/>
  <c r="H6205" i="4"/>
  <c r="I6205" i="4" s="1"/>
  <c r="H6176" i="4"/>
  <c r="I6176" i="4" s="1"/>
  <c r="H6033" i="4"/>
  <c r="I6033" i="4" s="1"/>
  <c r="H3512" i="4"/>
  <c r="I3512" i="4" s="1"/>
  <c r="H3223" i="4"/>
  <c r="I3223" i="4" s="1"/>
  <c r="H1719" i="4"/>
  <c r="I1719" i="4" s="1"/>
  <c r="H2093" i="4"/>
  <c r="I2093" i="4" s="1"/>
  <c r="H12236" i="4"/>
  <c r="I12236" i="4" s="1"/>
  <c r="H12186" i="4"/>
  <c r="I12186" i="4" s="1"/>
  <c r="H12002" i="4"/>
  <c r="I12002" i="4" s="1"/>
  <c r="H11962" i="4"/>
  <c r="I11962" i="4" s="1"/>
  <c r="H11893" i="4"/>
  <c r="I11893" i="4" s="1"/>
  <c r="H11805" i="4"/>
  <c r="I11805" i="4" s="1"/>
  <c r="H11401" i="4"/>
  <c r="I11401" i="4" s="1"/>
  <c r="H11380" i="4"/>
  <c r="I11380" i="4" s="1"/>
  <c r="H11193" i="4"/>
  <c r="I11193" i="4" s="1"/>
  <c r="H11025" i="4"/>
  <c r="I11025" i="4" s="1"/>
  <c r="H10259" i="4"/>
  <c r="I10259" i="4" s="1"/>
  <c r="H8915" i="4"/>
  <c r="I8915" i="4" s="1"/>
  <c r="H7999" i="4"/>
  <c r="I7999" i="4" s="1"/>
  <c r="H7898" i="4"/>
  <c r="I7898" i="4" s="1"/>
  <c r="H7888" i="4"/>
  <c r="I7888" i="4" s="1"/>
  <c r="H7617" i="4"/>
  <c r="I7617" i="4" s="1"/>
  <c r="H7577" i="4"/>
  <c r="I7577" i="4" s="1"/>
  <c r="H6917" i="4"/>
  <c r="I6917" i="4" s="1"/>
  <c r="H6826" i="4"/>
  <c r="I6826" i="4" s="1"/>
  <c r="H6022" i="4"/>
  <c r="I6022" i="4" s="1"/>
  <c r="H6002" i="4"/>
  <c r="I6002" i="4" s="1"/>
  <c r="H5027" i="4"/>
  <c r="I5027" i="4" s="1"/>
  <c r="H4609" i="4"/>
  <c r="I4609" i="4" s="1"/>
  <c r="H3604" i="4"/>
  <c r="I3604" i="4" s="1"/>
  <c r="H11291" i="4"/>
  <c r="I11291" i="4" s="1"/>
  <c r="H11251" i="4"/>
  <c r="I11251" i="4" s="1"/>
  <c r="H11065" i="4"/>
  <c r="I11065" i="4" s="1"/>
  <c r="H11034" i="4"/>
  <c r="I11034" i="4" s="1"/>
  <c r="H10895" i="4"/>
  <c r="I10895" i="4" s="1"/>
  <c r="H10330" i="4"/>
  <c r="I10330" i="4" s="1"/>
  <c r="H9713" i="4"/>
  <c r="I9713" i="4" s="1"/>
  <c r="H9169" i="4"/>
  <c r="I9169" i="4" s="1"/>
  <c r="H9097" i="4"/>
  <c r="I9097" i="4" s="1"/>
  <c r="H9087" i="4"/>
  <c r="I9087" i="4" s="1"/>
  <c r="H9056" i="4"/>
  <c r="I9056" i="4" s="1"/>
  <c r="H8874" i="4"/>
  <c r="I8874" i="4" s="1"/>
  <c r="H8631" i="4"/>
  <c r="I8631" i="4" s="1"/>
  <c r="H8621" i="4"/>
  <c r="I8621" i="4" s="1"/>
  <c r="H8571" i="4"/>
  <c r="I8571" i="4" s="1"/>
  <c r="H8049" i="4"/>
  <c r="I8049" i="4" s="1"/>
  <c r="H8029" i="4"/>
  <c r="I8029" i="4" s="1"/>
  <c r="H7777" i="4"/>
  <c r="I7777" i="4" s="1"/>
  <c r="H7747" i="4"/>
  <c r="I7747" i="4" s="1"/>
  <c r="H7647" i="4"/>
  <c r="I7647" i="4" s="1"/>
  <c r="H7606" i="4"/>
  <c r="I7606" i="4" s="1"/>
  <c r="H7089" i="4"/>
  <c r="I7089" i="4" s="1"/>
  <c r="H12563" i="4"/>
  <c r="I12563" i="4" s="1"/>
  <c r="H12534" i="4"/>
  <c r="I12534" i="4" s="1"/>
  <c r="H12446" i="4"/>
  <c r="I12446" i="4" s="1"/>
  <c r="H12437" i="4"/>
  <c r="I12437" i="4" s="1"/>
  <c r="H12359" i="4"/>
  <c r="I12359" i="4" s="1"/>
  <c r="H12312" i="4"/>
  <c r="I12312" i="4" s="1"/>
  <c r="H12225" i="4"/>
  <c r="I12225" i="4" s="1"/>
  <c r="H11961" i="4"/>
  <c r="I11961" i="4" s="1"/>
  <c r="H11756" i="4"/>
  <c r="I11756" i="4" s="1"/>
  <c r="H11491" i="4"/>
  <c r="I11491" i="4" s="1"/>
  <c r="H11400" i="4"/>
  <c r="I11400" i="4" s="1"/>
  <c r="H11024" i="4"/>
  <c r="I11024" i="4" s="1"/>
  <c r="H10827" i="4"/>
  <c r="I10827" i="4" s="1"/>
  <c r="H10736" i="4"/>
  <c r="I10736" i="4" s="1"/>
  <c r="H10665" i="4"/>
  <c r="I10665" i="4" s="1"/>
  <c r="H10360" i="4"/>
  <c r="I10360" i="4" s="1"/>
  <c r="H9210" i="4"/>
  <c r="I9210" i="4" s="1"/>
  <c r="H9200" i="4"/>
  <c r="I9200" i="4" s="1"/>
  <c r="H9179" i="4"/>
  <c r="I9179" i="4" s="1"/>
  <c r="H8039" i="4"/>
  <c r="I8039" i="4" s="1"/>
  <c r="H7917" i="4"/>
  <c r="I7917" i="4" s="1"/>
  <c r="H7756" i="4"/>
  <c r="I7756" i="4" s="1"/>
  <c r="H7037" i="4"/>
  <c r="I7037" i="4" s="1"/>
  <c r="H6307" i="4"/>
  <c r="I6307" i="4" s="1"/>
  <c r="H6062" i="4"/>
  <c r="I6062" i="4" s="1"/>
  <c r="H3901" i="4"/>
  <c r="I3901" i="4" s="1"/>
  <c r="H3831" i="4"/>
  <c r="I3831" i="4" s="1"/>
  <c r="H3603" i="4"/>
  <c r="I3603" i="4" s="1"/>
  <c r="H10530" i="4"/>
  <c r="I10530" i="4" s="1"/>
  <c r="H10440" i="4"/>
  <c r="I10440" i="4" s="1"/>
  <c r="H10389" i="4"/>
  <c r="I10389" i="4" s="1"/>
  <c r="H10319" i="4"/>
  <c r="I10319" i="4" s="1"/>
  <c r="H10118" i="4"/>
  <c r="I10118" i="4" s="1"/>
  <c r="H9810" i="4"/>
  <c r="I9810" i="4" s="1"/>
  <c r="H9761" i="4"/>
  <c r="I9761" i="4" s="1"/>
  <c r="H9709" i="4"/>
  <c r="I9709" i="4" s="1"/>
  <c r="H9457" i="4"/>
  <c r="I9457" i="4" s="1"/>
  <c r="H9170" i="4"/>
  <c r="I9170" i="4" s="1"/>
  <c r="H9078" i="4"/>
  <c r="I9078" i="4" s="1"/>
  <c r="H8947" i="4"/>
  <c r="I8947" i="4" s="1"/>
  <c r="H8906" i="4"/>
  <c r="I8906" i="4" s="1"/>
  <c r="H8767" i="4"/>
  <c r="I8767" i="4" s="1"/>
  <c r="H8727" i="4"/>
  <c r="I8727" i="4" s="1"/>
  <c r="H8697" i="4"/>
  <c r="I8697" i="4" s="1"/>
  <c r="H8666" i="4"/>
  <c r="I8666" i="4" s="1"/>
  <c r="H8060" i="4"/>
  <c r="I8060" i="4" s="1"/>
  <c r="H7890" i="4"/>
  <c r="I7890" i="4" s="1"/>
  <c r="H7371" i="4"/>
  <c r="I7371" i="4" s="1"/>
  <c r="H7329" i="4"/>
  <c r="I7329" i="4" s="1"/>
  <c r="H7047" i="4"/>
  <c r="I7047" i="4" s="1"/>
  <c r="H6987" i="4"/>
  <c r="I6987" i="4" s="1"/>
  <c r="H6682" i="4"/>
  <c r="I6682" i="4" s="1"/>
  <c r="H6572" i="4"/>
  <c r="I6572" i="4" s="1"/>
  <c r="H6109" i="4"/>
  <c r="I6109" i="4" s="1"/>
  <c r="H6058" i="4"/>
  <c r="I6058" i="4" s="1"/>
  <c r="H5640" i="4"/>
  <c r="I5640" i="4" s="1"/>
  <c r="H5384" i="4"/>
  <c r="I5384" i="4" s="1"/>
  <c r="H5291" i="4"/>
  <c r="I5291" i="4" s="1"/>
  <c r="H5281" i="4"/>
  <c r="I5281" i="4" s="1"/>
  <c r="H4997" i="4"/>
  <c r="I4997" i="4" s="1"/>
  <c r="H3711" i="4"/>
  <c r="I3711" i="4" s="1"/>
  <c r="H3649" i="4"/>
  <c r="I3649" i="4" s="1"/>
  <c r="H3123" i="4"/>
  <c r="I3123" i="4" s="1"/>
  <c r="H1995" i="4"/>
  <c r="I1995" i="4" s="1"/>
  <c r="H4648" i="4"/>
  <c r="I4648" i="4" s="1"/>
  <c r="H3761" i="4"/>
  <c r="I3761" i="4" s="1"/>
  <c r="H349" i="4"/>
  <c r="I349" i="4" s="1"/>
  <c r="H11394" i="4"/>
  <c r="I11394" i="4" s="1"/>
  <c r="H11187" i="4"/>
  <c r="I11187" i="4" s="1"/>
  <c r="H11062" i="4"/>
  <c r="I11062" i="4" s="1"/>
  <c r="H10962" i="4"/>
  <c r="I10962" i="4" s="1"/>
  <c r="H10464" i="4"/>
  <c r="I10464" i="4" s="1"/>
  <c r="H10423" i="4"/>
  <c r="I10423" i="4" s="1"/>
  <c r="H10272" i="4"/>
  <c r="I10272" i="4" s="1"/>
  <c r="H10171" i="4"/>
  <c r="I10171" i="4" s="1"/>
  <c r="H9914" i="4"/>
  <c r="I9914" i="4" s="1"/>
  <c r="H9824" i="4"/>
  <c r="I9824" i="4" s="1"/>
  <c r="H9744" i="4"/>
  <c r="I9744" i="4" s="1"/>
  <c r="H9682" i="4"/>
  <c r="I9682" i="4" s="1"/>
  <c r="H9329" i="4"/>
  <c r="I9329" i="4" s="1"/>
  <c r="H9144" i="4"/>
  <c r="I9144" i="4" s="1"/>
  <c r="H8751" i="4"/>
  <c r="I8751" i="4" s="1"/>
  <c r="H7496" i="4"/>
  <c r="I7496" i="4" s="1"/>
  <c r="H7465" i="4"/>
  <c r="I7465" i="4" s="1"/>
  <c r="H7000" i="4"/>
  <c r="I7000" i="4" s="1"/>
  <c r="H6616" i="4"/>
  <c r="I6616" i="4" s="1"/>
  <c r="H4828" i="4"/>
  <c r="I4828" i="4" s="1"/>
  <c r="H4244" i="4"/>
  <c r="I4244" i="4" s="1"/>
  <c r="H3137" i="4"/>
  <c r="I3137" i="4" s="1"/>
  <c r="H3034" i="4"/>
  <c r="I3034" i="4" s="1"/>
  <c r="H11550" i="4"/>
  <c r="I11550" i="4" s="1"/>
  <c r="H11235" i="4"/>
  <c r="I11235" i="4" s="1"/>
  <c r="H11109" i="4"/>
  <c r="I11109" i="4" s="1"/>
  <c r="H11100" i="4"/>
  <c r="I11100" i="4" s="1"/>
  <c r="H10734" i="4"/>
  <c r="I10734" i="4" s="1"/>
  <c r="H10653" i="4"/>
  <c r="I10653" i="4" s="1"/>
  <c r="H10523" i="4"/>
  <c r="I10523" i="4" s="1"/>
  <c r="H10483" i="4"/>
  <c r="I10483" i="4" s="1"/>
  <c r="H10412" i="4"/>
  <c r="I10412" i="4" s="1"/>
  <c r="H10282" i="4"/>
  <c r="I10282" i="4" s="1"/>
  <c r="H10251" i="4"/>
  <c r="I10251" i="4" s="1"/>
  <c r="H10062" i="4"/>
  <c r="I10062" i="4" s="1"/>
  <c r="H9843" i="4"/>
  <c r="I9843" i="4" s="1"/>
  <c r="H9813" i="4"/>
  <c r="I9813" i="4" s="1"/>
  <c r="H9582" i="4"/>
  <c r="I9582" i="4" s="1"/>
  <c r="H9562" i="4"/>
  <c r="I9562" i="4" s="1"/>
  <c r="H9460" i="4"/>
  <c r="I9460" i="4" s="1"/>
  <c r="H9390" i="4"/>
  <c r="I9390" i="4" s="1"/>
  <c r="H9297" i="4"/>
  <c r="I9297" i="4" s="1"/>
  <c r="H9255" i="4"/>
  <c r="I9255" i="4" s="1"/>
  <c r="H9235" i="4"/>
  <c r="I9235" i="4" s="1"/>
  <c r="H9225" i="4"/>
  <c r="I9225" i="4" s="1"/>
  <c r="H9133" i="4"/>
  <c r="I9133" i="4" s="1"/>
  <c r="H8829" i="4"/>
  <c r="I8829" i="4" s="1"/>
  <c r="H8770" i="4"/>
  <c r="I8770" i="4" s="1"/>
  <c r="H8492" i="4"/>
  <c r="I8492" i="4" s="1"/>
  <c r="H8442" i="4"/>
  <c r="I8442" i="4" s="1"/>
  <c r="H7794" i="4"/>
  <c r="I7794" i="4" s="1"/>
  <c r="H7764" i="4"/>
  <c r="I7764" i="4" s="1"/>
  <c r="H7674" i="4"/>
  <c r="I7674" i="4" s="1"/>
  <c r="H7455" i="4"/>
  <c r="I7455" i="4" s="1"/>
  <c r="H6746" i="4"/>
  <c r="I6746" i="4" s="1"/>
  <c r="H6636" i="4"/>
  <c r="I6636" i="4" s="1"/>
  <c r="H6555" i="4"/>
  <c r="I6555" i="4" s="1"/>
  <c r="H6243" i="4"/>
  <c r="I6243" i="4" s="1"/>
  <c r="H5510" i="4"/>
  <c r="I5510" i="4" s="1"/>
  <c r="H5500" i="4"/>
  <c r="I5500" i="4" s="1"/>
  <c r="H5131" i="4"/>
  <c r="I5131" i="4" s="1"/>
  <c r="H3600" i="4"/>
  <c r="I3600" i="4" s="1"/>
  <c r="H11679" i="4"/>
  <c r="I11679" i="4" s="1"/>
  <c r="H11591" i="4"/>
  <c r="I11591" i="4" s="1"/>
  <c r="H11570" i="4"/>
  <c r="I11570" i="4" s="1"/>
  <c r="H11205" i="4"/>
  <c r="I11205" i="4" s="1"/>
  <c r="H10921" i="4"/>
  <c r="I10921" i="4" s="1"/>
  <c r="H10241" i="4"/>
  <c r="I10241" i="4" s="1"/>
  <c r="H10160" i="4"/>
  <c r="I10160" i="4" s="1"/>
  <c r="H9783" i="4"/>
  <c r="I9783" i="4" s="1"/>
  <c r="H9722" i="4"/>
  <c r="I9722" i="4" s="1"/>
  <c r="H9490" i="4"/>
  <c r="I9490" i="4" s="1"/>
  <c r="H8809" i="4"/>
  <c r="I8809" i="4" s="1"/>
  <c r="H8618" i="4"/>
  <c r="I8618" i="4" s="1"/>
  <c r="H8521" i="4"/>
  <c r="I8521" i="4" s="1"/>
  <c r="H8410" i="4"/>
  <c r="I8410" i="4" s="1"/>
  <c r="H8370" i="4"/>
  <c r="I8370" i="4" s="1"/>
  <c r="H7852" i="4"/>
  <c r="I7852" i="4" s="1"/>
  <c r="H7753" i="4"/>
  <c r="I7753" i="4" s="1"/>
  <c r="H7684" i="4"/>
  <c r="I7684" i="4" s="1"/>
  <c r="H5263" i="4"/>
  <c r="I5263" i="4" s="1"/>
  <c r="H4968" i="4"/>
  <c r="I4968" i="4" s="1"/>
  <c r="H4551" i="4"/>
  <c r="I4551" i="4" s="1"/>
  <c r="H3683" i="4"/>
  <c r="I3683" i="4" s="1"/>
  <c r="H2215" i="4"/>
  <c r="I2215" i="4" s="1"/>
  <c r="H1419" i="4"/>
  <c r="I1419" i="4" s="1"/>
  <c r="H3713" i="4"/>
  <c r="I3713" i="4" s="1"/>
  <c r="H2246" i="4"/>
  <c r="I2246" i="4" s="1"/>
  <c r="H8416" i="4"/>
  <c r="I8416" i="4" s="1"/>
  <c r="H8396" i="4"/>
  <c r="I8396" i="4" s="1"/>
  <c r="H8376" i="4"/>
  <c r="I8376" i="4" s="1"/>
  <c r="H8002" i="4"/>
  <c r="I8002" i="4" s="1"/>
  <c r="H7766" i="4"/>
  <c r="I7766" i="4" s="1"/>
  <c r="H7726" i="4"/>
  <c r="I7726" i="4" s="1"/>
  <c r="H7667" i="4"/>
  <c r="I7667" i="4" s="1"/>
  <c r="H7570" i="4"/>
  <c r="I7570" i="4" s="1"/>
  <c r="H6999" i="4"/>
  <c r="I6999" i="4" s="1"/>
  <c r="H6950" i="4"/>
  <c r="I6950" i="4" s="1"/>
  <c r="H6909" i="4"/>
  <c r="I6909" i="4" s="1"/>
  <c r="H6839" i="4"/>
  <c r="I6839" i="4" s="1"/>
  <c r="H6718" i="4"/>
  <c r="I6718" i="4" s="1"/>
  <c r="H6708" i="4"/>
  <c r="I6708" i="4" s="1"/>
  <c r="H6499" i="4"/>
  <c r="I6499" i="4" s="1"/>
  <c r="H6369" i="4"/>
  <c r="I6369" i="4" s="1"/>
  <c r="H4638" i="4"/>
  <c r="I4638" i="4" s="1"/>
  <c r="H4373" i="4"/>
  <c r="I4373" i="4" s="1"/>
  <c r="H4140" i="4"/>
  <c r="I4140" i="4" s="1"/>
  <c r="H3935" i="4"/>
  <c r="I3935" i="4" s="1"/>
  <c r="H3310" i="4"/>
  <c r="I3310" i="4" s="1"/>
  <c r="H2218" i="4"/>
  <c r="I2218" i="4" s="1"/>
  <c r="H9554" i="4"/>
  <c r="I9554" i="4" s="1"/>
  <c r="H9513" i="4"/>
  <c r="I9513" i="4" s="1"/>
  <c r="H9344" i="4"/>
  <c r="I9344" i="4" s="1"/>
  <c r="H9139" i="4"/>
  <c r="I9139" i="4" s="1"/>
  <c r="H9088" i="4"/>
  <c r="I9088" i="4" s="1"/>
  <c r="H9018" i="4"/>
  <c r="I9018" i="4" s="1"/>
  <c r="H8968" i="4"/>
  <c r="I8968" i="4" s="1"/>
  <c r="H8958" i="4"/>
  <c r="I8958" i="4" s="1"/>
  <c r="H8562" i="4"/>
  <c r="I8562" i="4" s="1"/>
  <c r="H8179" i="4"/>
  <c r="I8179" i="4" s="1"/>
  <c r="H7981" i="4"/>
  <c r="I7981" i="4" s="1"/>
  <c r="H7883" i="4"/>
  <c r="I7883" i="4" s="1"/>
  <c r="H7805" i="4"/>
  <c r="I7805" i="4" s="1"/>
  <c r="H7796" i="4"/>
  <c r="I7796" i="4" s="1"/>
  <c r="H7589" i="4"/>
  <c r="I7589" i="4" s="1"/>
  <c r="H6979" i="4"/>
  <c r="I6979" i="4" s="1"/>
  <c r="H6587" i="4"/>
  <c r="I6587" i="4" s="1"/>
  <c r="H6577" i="4"/>
  <c r="I6577" i="4" s="1"/>
  <c r="H6138" i="4"/>
  <c r="I6138" i="4" s="1"/>
  <c r="H6087" i="4"/>
  <c r="I6087" i="4" s="1"/>
  <c r="H6077" i="4"/>
  <c r="I6077" i="4" s="1"/>
  <c r="H4729" i="4"/>
  <c r="I4729" i="4" s="1"/>
  <c r="H3793" i="4"/>
  <c r="I3793" i="4" s="1"/>
  <c r="H1405" i="4"/>
  <c r="I1405" i="4" s="1"/>
  <c r="H3700" i="4"/>
  <c r="I3700" i="4" s="1"/>
  <c r="H1875" i="4"/>
  <c r="I1875" i="4" s="1"/>
  <c r="H531" i="4"/>
  <c r="I531" i="4" s="1"/>
  <c r="H571" i="4"/>
  <c r="I571" i="4" s="1"/>
  <c r="H551" i="4"/>
  <c r="I551" i="4" s="1"/>
  <c r="H10555" i="4"/>
  <c r="I10555" i="4" s="1"/>
  <c r="H10505" i="4"/>
  <c r="I10505" i="4" s="1"/>
  <c r="H10475" i="4"/>
  <c r="I10475" i="4" s="1"/>
  <c r="H10305" i="4"/>
  <c r="I10305" i="4" s="1"/>
  <c r="H10204" i="4"/>
  <c r="I10204" i="4" s="1"/>
  <c r="H10076" i="4"/>
  <c r="I10076" i="4" s="1"/>
  <c r="H10007" i="4"/>
  <c r="I10007" i="4" s="1"/>
  <c r="H9897" i="4"/>
  <c r="I9897" i="4" s="1"/>
  <c r="H9867" i="4"/>
  <c r="I9867" i="4" s="1"/>
  <c r="H9658" i="4"/>
  <c r="I9658" i="4" s="1"/>
  <c r="H9438" i="4"/>
  <c r="I9438" i="4" s="1"/>
  <c r="H9398" i="4"/>
  <c r="I9398" i="4" s="1"/>
  <c r="H9327" i="4"/>
  <c r="I9327" i="4" s="1"/>
  <c r="H9275" i="4"/>
  <c r="I9275" i="4" s="1"/>
  <c r="H9193" i="4"/>
  <c r="I9193" i="4" s="1"/>
  <c r="H8500" i="4"/>
  <c r="I8500" i="4" s="1"/>
  <c r="H8242" i="4"/>
  <c r="I8242" i="4" s="1"/>
  <c r="H7985" i="4"/>
  <c r="I7985" i="4" s="1"/>
  <c r="H7975" i="4"/>
  <c r="I7975" i="4" s="1"/>
  <c r="H7691" i="4"/>
  <c r="I7691" i="4" s="1"/>
  <c r="H7312" i="4"/>
  <c r="I7312" i="4" s="1"/>
  <c r="H7282" i="4"/>
  <c r="I7282" i="4" s="1"/>
  <c r="H7171" i="4"/>
  <c r="I7171" i="4" s="1"/>
  <c r="H7142" i="4"/>
  <c r="I7142" i="4" s="1"/>
  <c r="H7122" i="4"/>
  <c r="I7122" i="4" s="1"/>
  <c r="H6741" i="4"/>
  <c r="I6741" i="4" s="1"/>
  <c r="H6642" i="4"/>
  <c r="I6642" i="4" s="1"/>
  <c r="H5827" i="4"/>
  <c r="I5827" i="4" s="1"/>
  <c r="H5176" i="4"/>
  <c r="I5176" i="4" s="1"/>
  <c r="H5136" i="4"/>
  <c r="I5136" i="4" s="1"/>
  <c r="H4864" i="4"/>
  <c r="I4864" i="4" s="1"/>
  <c r="H4854" i="4"/>
  <c r="I4854" i="4" s="1"/>
  <c r="H4469" i="4"/>
  <c r="I4469" i="4" s="1"/>
  <c r="H4265" i="4"/>
  <c r="I4265" i="4" s="1"/>
  <c r="H1020" i="4"/>
  <c r="I1020" i="4" s="1"/>
  <c r="H10055" i="4"/>
  <c r="I10055" i="4" s="1"/>
  <c r="H10045" i="4"/>
  <c r="I10045" i="4" s="1"/>
  <c r="H9182" i="4"/>
  <c r="I9182" i="4" s="1"/>
  <c r="H9132" i="4"/>
  <c r="I9132" i="4" s="1"/>
  <c r="H9021" i="4"/>
  <c r="I9021" i="4" s="1"/>
  <c r="H8920" i="4"/>
  <c r="I8920" i="4" s="1"/>
  <c r="H8683" i="4"/>
  <c r="I8683" i="4" s="1"/>
  <c r="H8633" i="4"/>
  <c r="I8633" i="4" s="1"/>
  <c r="H8330" i="4"/>
  <c r="I8330" i="4" s="1"/>
  <c r="H8272" i="4"/>
  <c r="I8272" i="4" s="1"/>
  <c r="H7944" i="4"/>
  <c r="I7944" i="4" s="1"/>
  <c r="H7925" i="4"/>
  <c r="I7925" i="4" s="1"/>
  <c r="H7896" i="4"/>
  <c r="I7896" i="4" s="1"/>
  <c r="H7838" i="4"/>
  <c r="I7838" i="4" s="1"/>
  <c r="H7412" i="4"/>
  <c r="I7412" i="4" s="1"/>
  <c r="H7393" i="4"/>
  <c r="I7393" i="4" s="1"/>
  <c r="H7383" i="4"/>
  <c r="I7383" i="4" s="1"/>
  <c r="H7211" i="4"/>
  <c r="I7211" i="4" s="1"/>
  <c r="H7160" i="4"/>
  <c r="I7160" i="4" s="1"/>
  <c r="H6963" i="4"/>
  <c r="I6963" i="4" s="1"/>
  <c r="H6711" i="4"/>
  <c r="I6711" i="4" s="1"/>
  <c r="H6362" i="4"/>
  <c r="I6362" i="4" s="1"/>
  <c r="H6151" i="4"/>
  <c r="I6151" i="4" s="1"/>
  <c r="H6090" i="4"/>
  <c r="I6090" i="4" s="1"/>
  <c r="H5889" i="4"/>
  <c r="I5889" i="4" s="1"/>
  <c r="H5868" i="4"/>
  <c r="I5868" i="4" s="1"/>
  <c r="H5847" i="4"/>
  <c r="I5847" i="4" s="1"/>
  <c r="H5594" i="4"/>
  <c r="I5594" i="4" s="1"/>
  <c r="H4893" i="4"/>
  <c r="I4893" i="4" s="1"/>
  <c r="H4883" i="4"/>
  <c r="I4883" i="4" s="1"/>
  <c r="H4873" i="4"/>
  <c r="I4873" i="4" s="1"/>
  <c r="H4336" i="4"/>
  <c r="I4336" i="4" s="1"/>
  <c r="H4285" i="4"/>
  <c r="I4285" i="4" s="1"/>
  <c r="H3416" i="4"/>
  <c r="I3416" i="4" s="1"/>
  <c r="H5604" i="4"/>
  <c r="I5604" i="4" s="1"/>
  <c r="H5207" i="4"/>
  <c r="I5207" i="4" s="1"/>
  <c r="H2995" i="4"/>
  <c r="I2995" i="4" s="1"/>
  <c r="H2985" i="4"/>
  <c r="I2985" i="4" s="1"/>
  <c r="H2384" i="4"/>
  <c r="I2384" i="4" s="1"/>
  <c r="H9826" i="4"/>
  <c r="I9826" i="4" s="1"/>
  <c r="H9816" i="4"/>
  <c r="I9816" i="4" s="1"/>
  <c r="H9758" i="4"/>
  <c r="I9758" i="4" s="1"/>
  <c r="H9737" i="4"/>
  <c r="I9737" i="4" s="1"/>
  <c r="H9727" i="4"/>
  <c r="I9727" i="4" s="1"/>
  <c r="H9486" i="4"/>
  <c r="I9486" i="4" s="1"/>
  <c r="H9376" i="4"/>
  <c r="I9376" i="4" s="1"/>
  <c r="H9121" i="4"/>
  <c r="I9121" i="4" s="1"/>
  <c r="H8940" i="4"/>
  <c r="I8940" i="4" s="1"/>
  <c r="H8930" i="4"/>
  <c r="I8930" i="4" s="1"/>
  <c r="H8772" i="4"/>
  <c r="I8772" i="4" s="1"/>
  <c r="H8753" i="4"/>
  <c r="I8753" i="4" s="1"/>
  <c r="H8594" i="4"/>
  <c r="I8594" i="4" s="1"/>
  <c r="H8546" i="4"/>
  <c r="I8546" i="4" s="1"/>
  <c r="H8320" i="4"/>
  <c r="I8320" i="4" s="1"/>
  <c r="H8191" i="4"/>
  <c r="I8191" i="4" s="1"/>
  <c r="H8153" i="4"/>
  <c r="I8153" i="4" s="1"/>
  <c r="H7974" i="4"/>
  <c r="I7974" i="4" s="1"/>
  <c r="H7768" i="4"/>
  <c r="I7768" i="4" s="1"/>
  <c r="H7679" i="4"/>
  <c r="I7679" i="4" s="1"/>
  <c r="H7453" i="4"/>
  <c r="I7453" i="4" s="1"/>
  <c r="H7241" i="4"/>
  <c r="I7241" i="4" s="1"/>
  <c r="H6811" i="4"/>
  <c r="I6811" i="4" s="1"/>
  <c r="H6791" i="4"/>
  <c r="I6791" i="4" s="1"/>
  <c r="H6531" i="4"/>
  <c r="I6531" i="4" s="1"/>
  <c r="H5512" i="4"/>
  <c r="I5512" i="4" s="1"/>
  <c r="H5196" i="4"/>
  <c r="I5196" i="4" s="1"/>
  <c r="H4954" i="4"/>
  <c r="I4954" i="4" s="1"/>
  <c r="H4751" i="4"/>
  <c r="I4751" i="4" s="1"/>
  <c r="H4610" i="4"/>
  <c r="I4610" i="4" s="1"/>
  <c r="H3968" i="4"/>
  <c r="I3968" i="4" s="1"/>
  <c r="H9945" i="4"/>
  <c r="I9945" i="4" s="1"/>
  <c r="H9906" i="4"/>
  <c r="I9906" i="4" s="1"/>
  <c r="H9000" i="4"/>
  <c r="I9000" i="4" s="1"/>
  <c r="H4304" i="4"/>
  <c r="I4304" i="4" s="1"/>
  <c r="H6520" i="4"/>
  <c r="I6520" i="4" s="1"/>
  <c r="H6215" i="4"/>
  <c r="I6215" i="4" s="1"/>
  <c r="H6167" i="4"/>
  <c r="I6167" i="4" s="1"/>
  <c r="H5524" i="4"/>
  <c r="I5524" i="4" s="1"/>
  <c r="H5272" i="4"/>
  <c r="I5272" i="4" s="1"/>
  <c r="H5203" i="4"/>
  <c r="I5203" i="4" s="1"/>
  <c r="H5021" i="4"/>
  <c r="I5021" i="4" s="1"/>
  <c r="H4953" i="4"/>
  <c r="I4953" i="4" s="1"/>
  <c r="H4614" i="4"/>
  <c r="I4614" i="4" s="1"/>
  <c r="H3786" i="4"/>
  <c r="I3786" i="4" s="1"/>
  <c r="H3747" i="4"/>
  <c r="I3747" i="4" s="1"/>
  <c r="H3613" i="4"/>
  <c r="I3613" i="4" s="1"/>
  <c r="H3286" i="4"/>
  <c r="I3286" i="4" s="1"/>
  <c r="H3215" i="4"/>
  <c r="I3215" i="4" s="1"/>
  <c r="H3133" i="4"/>
  <c r="I3133" i="4" s="1"/>
  <c r="H3081" i="4"/>
  <c r="I3081" i="4" s="1"/>
  <c r="H2888" i="4"/>
  <c r="I2888" i="4" s="1"/>
  <c r="H2414" i="4"/>
  <c r="I2414" i="4" s="1"/>
  <c r="H1635" i="4"/>
  <c r="I1635" i="4" s="1"/>
  <c r="H1595" i="4"/>
  <c r="I1595" i="4" s="1"/>
  <c r="H1140" i="4"/>
  <c r="I1140" i="4" s="1"/>
  <c r="H6675" i="4"/>
  <c r="I6675" i="4" s="1"/>
  <c r="H6646" i="4"/>
  <c r="I6646" i="4" s="1"/>
  <c r="H6373" i="4"/>
  <c r="I6373" i="4" s="1"/>
  <c r="H6274" i="4"/>
  <c r="I6274" i="4" s="1"/>
  <c r="H6264" i="4"/>
  <c r="I6264" i="4" s="1"/>
  <c r="H6146" i="4"/>
  <c r="I6146" i="4" s="1"/>
  <c r="H6136" i="4"/>
  <c r="I6136" i="4" s="1"/>
  <c r="H6106" i="4"/>
  <c r="I6106" i="4" s="1"/>
  <c r="H6056" i="4"/>
  <c r="I6056" i="4" s="1"/>
  <c r="H6026" i="4"/>
  <c r="I6026" i="4" s="1"/>
  <c r="H5824" i="4"/>
  <c r="I5824" i="4" s="1"/>
  <c r="H5772" i="4"/>
  <c r="I5772" i="4" s="1"/>
  <c r="H5723" i="4"/>
  <c r="I5723" i="4" s="1"/>
  <c r="H5613" i="4"/>
  <c r="I5613" i="4" s="1"/>
  <c r="H5543" i="4"/>
  <c r="I5543" i="4" s="1"/>
  <c r="H5453" i="4"/>
  <c r="I5453" i="4" s="1"/>
  <c r="H5443" i="4"/>
  <c r="I5443" i="4" s="1"/>
  <c r="H5382" i="4"/>
  <c r="I5382" i="4" s="1"/>
  <c r="H5212" i="4"/>
  <c r="I5212" i="4" s="1"/>
  <c r="H5080" i="4"/>
  <c r="I5080" i="4" s="1"/>
  <c r="H5030" i="4"/>
  <c r="I5030" i="4" s="1"/>
  <c r="H4702" i="4"/>
  <c r="I4702" i="4" s="1"/>
  <c r="H4330" i="4"/>
  <c r="I4330" i="4" s="1"/>
  <c r="H3996" i="4"/>
  <c r="I3996" i="4" s="1"/>
  <c r="H3693" i="4"/>
  <c r="I3693" i="4" s="1"/>
  <c r="H3295" i="4"/>
  <c r="I3295" i="4" s="1"/>
  <c r="H3234" i="4"/>
  <c r="I3234" i="4" s="1"/>
  <c r="H3224" i="4"/>
  <c r="I3224" i="4" s="1"/>
  <c r="H3172" i="4"/>
  <c r="I3172" i="4" s="1"/>
  <c r="H3009" i="4"/>
  <c r="I3009" i="4" s="1"/>
  <c r="H2938" i="4"/>
  <c r="I2938" i="4" s="1"/>
  <c r="H1798" i="4"/>
  <c r="I1798" i="4" s="1"/>
  <c r="H288" i="4"/>
  <c r="I288" i="4" s="1"/>
  <c r="H6517" i="4"/>
  <c r="I6517" i="4" s="1"/>
  <c r="H6202" i="4"/>
  <c r="I6202" i="4" s="1"/>
  <c r="H5781" i="4"/>
  <c r="I5781" i="4" s="1"/>
  <c r="H5551" i="4"/>
  <c r="I5551" i="4" s="1"/>
  <c r="H5472" i="4"/>
  <c r="I5472" i="4" s="1"/>
  <c r="H5431" i="4"/>
  <c r="I5431" i="4" s="1"/>
  <c r="H5169" i="4"/>
  <c r="I5169" i="4" s="1"/>
  <c r="H4899" i="4"/>
  <c r="I4899" i="4" s="1"/>
  <c r="H4831" i="4"/>
  <c r="I4831" i="4" s="1"/>
  <c r="H4046" i="4"/>
  <c r="I4046" i="4" s="1"/>
  <c r="H3844" i="4"/>
  <c r="I3844" i="4" s="1"/>
  <c r="H3744" i="4"/>
  <c r="I3744" i="4" s="1"/>
  <c r="H3702" i="4"/>
  <c r="I3702" i="4" s="1"/>
  <c r="H3263" i="4"/>
  <c r="I3263" i="4" s="1"/>
  <c r="H3212" i="4"/>
  <c r="I3212" i="4" s="1"/>
  <c r="H2805" i="4"/>
  <c r="I2805" i="4" s="1"/>
  <c r="H2664" i="4"/>
  <c r="I2664" i="4" s="1"/>
  <c r="H2321" i="4"/>
  <c r="I2321" i="4" s="1"/>
  <c r="H2085" i="4"/>
  <c r="I2085" i="4" s="1"/>
  <c r="H1391" i="4"/>
  <c r="I1391" i="4" s="1"/>
  <c r="H1339" i="4"/>
  <c r="I1339" i="4" s="1"/>
  <c r="H338" i="4"/>
  <c r="I338" i="4" s="1"/>
  <c r="H7219" i="4"/>
  <c r="I7219" i="4" s="1"/>
  <c r="H7081" i="4"/>
  <c r="I7081" i="4" s="1"/>
  <c r="H6429" i="4"/>
  <c r="I6429" i="4" s="1"/>
  <c r="H6183" i="4"/>
  <c r="I6183" i="4" s="1"/>
  <c r="H5874" i="4"/>
  <c r="I5874" i="4" s="1"/>
  <c r="H5571" i="4"/>
  <c r="I5571" i="4" s="1"/>
  <c r="H5491" i="4"/>
  <c r="I5491" i="4" s="1"/>
  <c r="H5319" i="4"/>
  <c r="I5319" i="4" s="1"/>
  <c r="H4969" i="4"/>
  <c r="I4969" i="4" s="1"/>
  <c r="H4919" i="4"/>
  <c r="I4919" i="4" s="1"/>
  <c r="H4888" i="4"/>
  <c r="I4888" i="4" s="1"/>
  <c r="H4810" i="4"/>
  <c r="I4810" i="4" s="1"/>
  <c r="H4710" i="4"/>
  <c r="I4710" i="4" s="1"/>
  <c r="H4550" i="4"/>
  <c r="I4550" i="4" s="1"/>
  <c r="H4408" i="4"/>
  <c r="I4408" i="4" s="1"/>
  <c r="H4398" i="4"/>
  <c r="I4398" i="4" s="1"/>
  <c r="H3763" i="4"/>
  <c r="I3763" i="4" s="1"/>
  <c r="H3671" i="4"/>
  <c r="I3671" i="4" s="1"/>
  <c r="H3620" i="4"/>
  <c r="I3620" i="4" s="1"/>
  <c r="H2714" i="4"/>
  <c r="I2714" i="4" s="1"/>
  <c r="H2694" i="4"/>
  <c r="I2694" i="4" s="1"/>
  <c r="H2310" i="4"/>
  <c r="I2310" i="4" s="1"/>
  <c r="H2217" i="4"/>
  <c r="I2217" i="4" s="1"/>
  <c r="H1551" i="4"/>
  <c r="I1551" i="4" s="1"/>
  <c r="H1369" i="4"/>
  <c r="I1369" i="4" s="1"/>
  <c r="H2540" i="4"/>
  <c r="I2540" i="4" s="1"/>
  <c r="H2510" i="4"/>
  <c r="I2510" i="4" s="1"/>
  <c r="H1834" i="4"/>
  <c r="I1834" i="4" s="1"/>
  <c r="H1538" i="4"/>
  <c r="I1538" i="4" s="1"/>
  <c r="H1488" i="4"/>
  <c r="I1488" i="4" s="1"/>
  <c r="H7235" i="4"/>
  <c r="I7235" i="4" s="1"/>
  <c r="H7136" i="4"/>
  <c r="I7136" i="4" s="1"/>
  <c r="H7057" i="4"/>
  <c r="I7057" i="4" s="1"/>
  <c r="H6898" i="4"/>
  <c r="I6898" i="4" s="1"/>
  <c r="H6769" i="4"/>
  <c r="I6769" i="4" s="1"/>
  <c r="H6377" i="4"/>
  <c r="I6377" i="4" s="1"/>
  <c r="H6268" i="4"/>
  <c r="I6268" i="4" s="1"/>
  <c r="H6218" i="4"/>
  <c r="I6218" i="4" s="1"/>
  <c r="H6208" i="4"/>
  <c r="I6208" i="4" s="1"/>
  <c r="H6080" i="4"/>
  <c r="I6080" i="4" s="1"/>
  <c r="H5891" i="4"/>
  <c r="I5891" i="4" s="1"/>
  <c r="H5738" i="4"/>
  <c r="I5738" i="4" s="1"/>
  <c r="H5366" i="4"/>
  <c r="I5366" i="4" s="1"/>
  <c r="H5305" i="4"/>
  <c r="I5305" i="4" s="1"/>
  <c r="H4796" i="4"/>
  <c r="I4796" i="4" s="1"/>
  <c r="H3105" i="4"/>
  <c r="I3105" i="4" s="1"/>
  <c r="H2983" i="4"/>
  <c r="I2983" i="4" s="1"/>
  <c r="H2922" i="4"/>
  <c r="I2922" i="4" s="1"/>
  <c r="H2811" i="4"/>
  <c r="I2811" i="4" s="1"/>
  <c r="H1578" i="4"/>
  <c r="I1578" i="4" s="1"/>
  <c r="H5175" i="4"/>
  <c r="I5175" i="4" s="1"/>
  <c r="H8032" i="4"/>
  <c r="I8032" i="4" s="1"/>
  <c r="H7788" i="4"/>
  <c r="I7788" i="4" s="1"/>
  <c r="H7718" i="4"/>
  <c r="I7718" i="4" s="1"/>
  <c r="H7669" i="4"/>
  <c r="I7669" i="4" s="1"/>
  <c r="H7374" i="4"/>
  <c r="I7374" i="4" s="1"/>
  <c r="H7016" i="4"/>
  <c r="I7016" i="4" s="1"/>
  <c r="H6938" i="4"/>
  <c r="I6938" i="4" s="1"/>
  <c r="H6829" i="4"/>
  <c r="I6829" i="4" s="1"/>
  <c r="H6641" i="4"/>
  <c r="I6641" i="4" s="1"/>
  <c r="H6533" i="4"/>
  <c r="I6533" i="4" s="1"/>
  <c r="H6308" i="4"/>
  <c r="I6308" i="4" s="1"/>
  <c r="H5637" i="4"/>
  <c r="I5637" i="4" s="1"/>
  <c r="H5416" i="4"/>
  <c r="I5416" i="4" s="1"/>
  <c r="H5044" i="4"/>
  <c r="I5044" i="4" s="1"/>
  <c r="H4975" i="4"/>
  <c r="I4975" i="4" s="1"/>
  <c r="H4915" i="4"/>
  <c r="I4915" i="4" s="1"/>
  <c r="H4313" i="4"/>
  <c r="I4313" i="4" s="1"/>
  <c r="H4303" i="4"/>
  <c r="I4303" i="4" s="1"/>
  <c r="H4041" i="4"/>
  <c r="I4041" i="4" s="1"/>
  <c r="H3442" i="4"/>
  <c r="I3442" i="4" s="1"/>
  <c r="H3421" i="4"/>
  <c r="I3421" i="4" s="1"/>
  <c r="H3391" i="4"/>
  <c r="I3391" i="4" s="1"/>
  <c r="H3350" i="4"/>
  <c r="I3350" i="4" s="1"/>
  <c r="H3033" i="4"/>
  <c r="I3033" i="4" s="1"/>
  <c r="H2559" i="4"/>
  <c r="I2559" i="4" s="1"/>
  <c r="H2498" i="4"/>
  <c r="I2498" i="4" s="1"/>
  <c r="H1904" i="4"/>
  <c r="I1904" i="4" s="1"/>
  <c r="H6276" i="4"/>
  <c r="I6276" i="4" s="1"/>
  <c r="H6110" i="4"/>
  <c r="I6110" i="4" s="1"/>
  <c r="H5842" i="4"/>
  <c r="I5842" i="4" s="1"/>
  <c r="H5791" i="4"/>
  <c r="I5791" i="4" s="1"/>
  <c r="H5671" i="4"/>
  <c r="I5671" i="4" s="1"/>
  <c r="H5333" i="4"/>
  <c r="I5333" i="4" s="1"/>
  <c r="H4996" i="4"/>
  <c r="I4996" i="4" s="1"/>
  <c r="H4859" i="4"/>
  <c r="I4859" i="4" s="1"/>
  <c r="H4830" i="4"/>
  <c r="I4830" i="4" s="1"/>
  <c r="H4543" i="4"/>
  <c r="I4543" i="4" s="1"/>
  <c r="H4413" i="4"/>
  <c r="I4413" i="4" s="1"/>
  <c r="H4284" i="4"/>
  <c r="I4284" i="4" s="1"/>
  <c r="H3865" i="4"/>
  <c r="I3865" i="4" s="1"/>
  <c r="H3135" i="4"/>
  <c r="I3135" i="4" s="1"/>
  <c r="H3083" i="4"/>
  <c r="I3083" i="4" s="1"/>
  <c r="H3043" i="4"/>
  <c r="I3043" i="4" s="1"/>
  <c r="H2713" i="4"/>
  <c r="I2713" i="4" s="1"/>
  <c r="H2673" i="4"/>
  <c r="I2673" i="4" s="1"/>
  <c r="H2159" i="4"/>
  <c r="I2159" i="4" s="1"/>
  <c r="H1670" i="4"/>
  <c r="I1670" i="4" s="1"/>
  <c r="H1609" i="4"/>
  <c r="I1609" i="4" s="1"/>
  <c r="H1170" i="4"/>
  <c r="I1170" i="4" s="1"/>
  <c r="H844" i="4"/>
  <c r="I844" i="4" s="1"/>
  <c r="H884" i="4"/>
  <c r="I884" i="4" s="1"/>
  <c r="H31" i="4"/>
  <c r="I31" i="4" s="1"/>
  <c r="H1477" i="4"/>
  <c r="I1477" i="4" s="1"/>
  <c r="H1066" i="4"/>
  <c r="I1066" i="4" s="1"/>
  <c r="H933" i="4"/>
  <c r="I933" i="4" s="1"/>
  <c r="H923" i="4"/>
  <c r="I923" i="4" s="1"/>
  <c r="H661" i="4"/>
  <c r="I661" i="4" s="1"/>
  <c r="H610" i="4"/>
  <c r="I610" i="4" s="1"/>
  <c r="H82" i="4"/>
  <c r="I82" i="4" s="1"/>
  <c r="H71" i="4"/>
  <c r="I71" i="4" s="1"/>
  <c r="H1257" i="4"/>
  <c r="I1257" i="4" s="1"/>
  <c r="H81" i="4"/>
  <c r="I81" i="4" s="1"/>
  <c r="H1334" i="4"/>
  <c r="I1334" i="4" s="1"/>
  <c r="H1315" i="4"/>
  <c r="I1315" i="4" s="1"/>
  <c r="H1655" i="4"/>
  <c r="I1655" i="4" s="1"/>
  <c r="H1226" i="4"/>
  <c r="I1226" i="4" s="1"/>
  <c r="H200" i="4"/>
  <c r="I200" i="4" s="1"/>
  <c r="H1726" i="4"/>
  <c r="I1726" i="4" s="1"/>
  <c r="H1125" i="4"/>
  <c r="I1125" i="4" s="1"/>
  <c r="H1444" i="4"/>
  <c r="I1444" i="4" s="1"/>
  <c r="H1333" i="4"/>
  <c r="I1333" i="4" s="1"/>
  <c r="H1155" i="4"/>
  <c r="I1155" i="4" s="1"/>
  <c r="H6729" i="4"/>
  <c r="I6729" i="4" s="1"/>
  <c r="H6611" i="4"/>
  <c r="I6611" i="4" s="1"/>
  <c r="H6524" i="4"/>
  <c r="I6524" i="4" s="1"/>
  <c r="H6514" i="4"/>
  <c r="I6514" i="4" s="1"/>
  <c r="H6230" i="4"/>
  <c r="I6230" i="4" s="1"/>
  <c r="H6084" i="4"/>
  <c r="I6084" i="4" s="1"/>
  <c r="H5857" i="4"/>
  <c r="I5857" i="4" s="1"/>
  <c r="H5806" i="4"/>
  <c r="I5806" i="4" s="1"/>
  <c r="H5666" i="4"/>
  <c r="I5666" i="4" s="1"/>
  <c r="H5646" i="4"/>
  <c r="I5646" i="4" s="1"/>
  <c r="H5588" i="4"/>
  <c r="I5588" i="4" s="1"/>
  <c r="H5578" i="4"/>
  <c r="I5578" i="4" s="1"/>
  <c r="H5419" i="4"/>
  <c r="I5419" i="4" s="1"/>
  <c r="H5220" i="4"/>
  <c r="I5220" i="4" s="1"/>
  <c r="H5210" i="4"/>
  <c r="I5210" i="4" s="1"/>
  <c r="H5120" i="4"/>
  <c r="I5120" i="4" s="1"/>
  <c r="H4952" i="4"/>
  <c r="I4952" i="4" s="1"/>
  <c r="H4279" i="4"/>
  <c r="I4279" i="4" s="1"/>
  <c r="H4258" i="4"/>
  <c r="I4258" i="4" s="1"/>
  <c r="H4248" i="4"/>
  <c r="I4248" i="4" s="1"/>
  <c r="H3927" i="4"/>
  <c r="I3927" i="4" s="1"/>
  <c r="H3779" i="4"/>
  <c r="I3779" i="4" s="1"/>
  <c r="H3332" i="4"/>
  <c r="I3332" i="4" s="1"/>
  <c r="H2748" i="4"/>
  <c r="I2748" i="4" s="1"/>
  <c r="H2728" i="4"/>
  <c r="I2728" i="4" s="1"/>
  <c r="H2396" i="4"/>
  <c r="I2396" i="4" s="1"/>
  <c r="H2356" i="4"/>
  <c r="I2356" i="4" s="1"/>
  <c r="H2164" i="4"/>
  <c r="I2164" i="4" s="1"/>
  <c r="H2010" i="4"/>
  <c r="I2010" i="4" s="1"/>
  <c r="H1685" i="4"/>
  <c r="I1685" i="4" s="1"/>
  <c r="H1114" i="4"/>
  <c r="I1114" i="4" s="1"/>
  <c r="H1012" i="4"/>
  <c r="I1012" i="4" s="1"/>
  <c r="H229" i="4"/>
  <c r="I229" i="4" s="1"/>
  <c r="H1725" i="4"/>
  <c r="I1725" i="4" s="1"/>
  <c r="H1323" i="4"/>
  <c r="I1323" i="4" s="1"/>
  <c r="H6260" i="4"/>
  <c r="I6260" i="4" s="1"/>
  <c r="H5725" i="4"/>
  <c r="I5725" i="4" s="1"/>
  <c r="H5357" i="4"/>
  <c r="I5357" i="4" s="1"/>
  <c r="H5039" i="4"/>
  <c r="I5039" i="4" s="1"/>
  <c r="H4881" i="4"/>
  <c r="I4881" i="4" s="1"/>
  <c r="H4774" i="4"/>
  <c r="I4774" i="4" s="1"/>
  <c r="H4508" i="4"/>
  <c r="I4508" i="4" s="1"/>
  <c r="H4059" i="4"/>
  <c r="I4059" i="4" s="1"/>
  <c r="H3937" i="4"/>
  <c r="I3937" i="4" s="1"/>
  <c r="H3414" i="4"/>
  <c r="I3414" i="4" s="1"/>
  <c r="H2326" i="4"/>
  <c r="I2326" i="4" s="1"/>
  <c r="H2194" i="4"/>
  <c r="I2194" i="4" s="1"/>
  <c r="H6279" i="4"/>
  <c r="I6279" i="4" s="1"/>
  <c r="H6259" i="4"/>
  <c r="I6259" i="4" s="1"/>
  <c r="H6249" i="4"/>
  <c r="I6249" i="4" s="1"/>
  <c r="H5887" i="4"/>
  <c r="I5887" i="4" s="1"/>
  <c r="H5635" i="4"/>
  <c r="I5635" i="4" s="1"/>
  <c r="H5526" i="4"/>
  <c r="I5526" i="4" s="1"/>
  <c r="H5387" i="4"/>
  <c r="I5387" i="4" s="1"/>
  <c r="H5356" i="4"/>
  <c r="I5356" i="4" s="1"/>
  <c r="H5267" i="4"/>
  <c r="I5267" i="4" s="1"/>
  <c r="H5198" i="4"/>
  <c r="I5198" i="4" s="1"/>
  <c r="H4773" i="4"/>
  <c r="I4773" i="4" s="1"/>
  <c r="H4753" i="4"/>
  <c r="I4753" i="4" s="1"/>
  <c r="H4596" i="4"/>
  <c r="I4596" i="4" s="1"/>
  <c r="H4317" i="4"/>
  <c r="I4317" i="4" s="1"/>
  <c r="H3341" i="4"/>
  <c r="I3341" i="4" s="1"/>
  <c r="H3107" i="4"/>
  <c r="I3107" i="4" s="1"/>
  <c r="H3066" i="4"/>
  <c r="I3066" i="4" s="1"/>
  <c r="H3026" i="4"/>
  <c r="I3026" i="4" s="1"/>
  <c r="H2776" i="4"/>
  <c r="I2776" i="4" s="1"/>
  <c r="H2444" i="4"/>
  <c r="I2444" i="4" s="1"/>
  <c r="H1836" i="4"/>
  <c r="I1836" i="4" s="1"/>
  <c r="H1816" i="4"/>
  <c r="I1816" i="4" s="1"/>
  <c r="H1734" i="4"/>
  <c r="I1734" i="4" s="1"/>
  <c r="H1482" i="4"/>
  <c r="I1482" i="4" s="1"/>
  <c r="H1462" i="4"/>
  <c r="I1462" i="4" s="1"/>
  <c r="H1282" i="4"/>
  <c r="I1282" i="4" s="1"/>
  <c r="H1204" i="4"/>
  <c r="I1204" i="4" s="1"/>
  <c r="H727" i="4"/>
  <c r="I727" i="4" s="1"/>
  <c r="H330" i="4"/>
  <c r="I330" i="4" s="1"/>
  <c r="H309" i="4"/>
  <c r="I309" i="4" s="1"/>
  <c r="H4661" i="4"/>
  <c r="I4661" i="4" s="1"/>
  <c r="H4594" i="4"/>
  <c r="I4594" i="4" s="1"/>
  <c r="H4467" i="4"/>
  <c r="I4467" i="4" s="1"/>
  <c r="H4298" i="4"/>
  <c r="I4298" i="4" s="1"/>
  <c r="H4227" i="4"/>
  <c r="I4227" i="4" s="1"/>
  <c r="H4040" i="4"/>
  <c r="I4040" i="4" s="1"/>
  <c r="H3919" i="4"/>
  <c r="I3919" i="4" s="1"/>
  <c r="H3575" i="4"/>
  <c r="I3575" i="4" s="1"/>
  <c r="H3484" i="4"/>
  <c r="I3484" i="4" s="1"/>
  <c r="H3055" i="4"/>
  <c r="I3055" i="4" s="1"/>
  <c r="H3036" i="4"/>
  <c r="I3036" i="4" s="1"/>
  <c r="H2851" i="4"/>
  <c r="I2851" i="4" s="1"/>
  <c r="H2804" i="4"/>
  <c r="I2804" i="4" s="1"/>
  <c r="H2509" i="4"/>
  <c r="I2509" i="4" s="1"/>
  <c r="H2329" i="4"/>
  <c r="I2329" i="4" s="1"/>
  <c r="H2258" i="4"/>
  <c r="I2258" i="4" s="1"/>
  <c r="H2157" i="4"/>
  <c r="I2157" i="4" s="1"/>
  <c r="H1648" i="4"/>
  <c r="I1648" i="4" s="1"/>
  <c r="H1570" i="4"/>
  <c r="I1570" i="4" s="1"/>
  <c r="H1343" i="4"/>
  <c r="I1343" i="4" s="1"/>
  <c r="H1168" i="4"/>
  <c r="I1168" i="4" s="1"/>
  <c r="H1138" i="4"/>
  <c r="I1138" i="4" s="1"/>
  <c r="H755" i="4"/>
  <c r="I755" i="4" s="1"/>
  <c r="H530" i="4"/>
  <c r="I530" i="4" s="1"/>
  <c r="H483" i="4"/>
  <c r="I483" i="4" s="1"/>
  <c r="H238" i="4"/>
  <c r="I238" i="4" s="1"/>
  <c r="H159" i="4"/>
  <c r="I159" i="4" s="1"/>
  <c r="H70" i="4"/>
  <c r="I70" i="4" s="1"/>
  <c r="H540" i="4"/>
  <c r="I540" i="4" s="1"/>
  <c r="H247" i="4"/>
  <c r="I247" i="4" s="1"/>
  <c r="H29" i="4"/>
  <c r="I29" i="4" s="1"/>
  <c r="H2996" i="4"/>
  <c r="I2996" i="4" s="1"/>
  <c r="H2880" i="4"/>
  <c r="I2880" i="4" s="1"/>
  <c r="H2850" i="4"/>
  <c r="I2850" i="4" s="1"/>
  <c r="H2764" i="4"/>
  <c r="I2764" i="4" s="1"/>
  <c r="H2755" i="4"/>
  <c r="I2755" i="4" s="1"/>
  <c r="H2736" i="4"/>
  <c r="I2736" i="4" s="1"/>
  <c r="H2726" i="4"/>
  <c r="I2726" i="4" s="1"/>
  <c r="H2508" i="4"/>
  <c r="I2508" i="4" s="1"/>
  <c r="H2298" i="4"/>
  <c r="I2298" i="4" s="1"/>
  <c r="H2096" i="4"/>
  <c r="I2096" i="4" s="1"/>
  <c r="H2007" i="4"/>
  <c r="I2007" i="4" s="1"/>
  <c r="H1767" i="4"/>
  <c r="I1767" i="4" s="1"/>
  <c r="H1569" i="4"/>
  <c r="I1569" i="4" s="1"/>
  <c r="H1509" i="4"/>
  <c r="I1509" i="4" s="1"/>
  <c r="H1382" i="4"/>
  <c r="I1382" i="4" s="1"/>
  <c r="H1010" i="4"/>
  <c r="I1010" i="4" s="1"/>
  <c r="H559" i="4"/>
  <c r="I559" i="4" s="1"/>
  <c r="H2840" i="4"/>
  <c r="I2840" i="4" s="1"/>
  <c r="H921" i="4"/>
  <c r="I921" i="4" s="1"/>
  <c r="H901" i="4"/>
  <c r="I901" i="4" s="1"/>
  <c r="H773" i="4"/>
  <c r="I773" i="4" s="1"/>
  <c r="H568" i="4"/>
  <c r="I568" i="4" s="1"/>
  <c r="H518" i="4"/>
  <c r="I518" i="4" s="1"/>
  <c r="H236" i="4"/>
  <c r="I236" i="4" s="1"/>
  <c r="H128" i="4"/>
  <c r="I128" i="4" s="1"/>
  <c r="H812" i="4"/>
  <c r="I812" i="4" s="1"/>
  <c r="H423" i="4"/>
  <c r="I423" i="4" s="1"/>
  <c r="H384" i="4"/>
  <c r="I384" i="4" s="1"/>
  <c r="H305" i="4"/>
  <c r="I305" i="4" s="1"/>
  <c r="H295" i="4"/>
  <c r="I295" i="4" s="1"/>
  <c r="H157" i="4"/>
  <c r="I157" i="4" s="1"/>
  <c r="H567" i="4"/>
  <c r="I567" i="4" s="1"/>
  <c r="H870" i="4"/>
  <c r="I870" i="4" s="1"/>
  <c r="H840" i="4"/>
  <c r="I840" i="4" s="1"/>
  <c r="H782" i="4"/>
  <c r="I782" i="4" s="1"/>
  <c r="H470" i="4"/>
  <c r="I470" i="4" s="1"/>
  <c r="H27" i="4"/>
  <c r="I27" i="4" s="1"/>
  <c r="H353" i="4"/>
  <c r="I353" i="4" s="1"/>
  <c r="H126" i="4"/>
  <c r="I126" i="4" s="1"/>
  <c r="H869" i="4"/>
  <c r="I869" i="4" s="1"/>
  <c r="H412" i="4"/>
  <c r="I412" i="4" s="1"/>
  <c r="H283" i="4"/>
  <c r="I283" i="4" s="1"/>
  <c r="H16" i="4"/>
  <c r="I16" i="4" s="1"/>
  <c r="H76" i="4"/>
  <c r="I76" i="4" s="1"/>
  <c r="H3440" i="4"/>
  <c r="I3440" i="4" s="1"/>
  <c r="H3151" i="4"/>
  <c r="I3151" i="4" s="1"/>
  <c r="H2973" i="4"/>
  <c r="I2973" i="4" s="1"/>
  <c r="H2374" i="4"/>
  <c r="I2374" i="4" s="1"/>
  <c r="H2315" i="4"/>
  <c r="I2315" i="4" s="1"/>
  <c r="H1952" i="4"/>
  <c r="I1952" i="4" s="1"/>
  <c r="H1833" i="4"/>
  <c r="I1833" i="4" s="1"/>
  <c r="H1624" i="4"/>
  <c r="I1624" i="4" s="1"/>
  <c r="H1585" i="4"/>
  <c r="I1585" i="4" s="1"/>
  <c r="H1555" i="4"/>
  <c r="I1555" i="4" s="1"/>
  <c r="H1378" i="4"/>
  <c r="I1378" i="4" s="1"/>
  <c r="H1222" i="4"/>
  <c r="I1222" i="4" s="1"/>
  <c r="H1064" i="4"/>
  <c r="I1064" i="4" s="1"/>
  <c r="H702" i="4"/>
  <c r="I702" i="4" s="1"/>
  <c r="H565" i="4"/>
  <c r="I565" i="4" s="1"/>
  <c r="H4589" i="4"/>
  <c r="I4589" i="4" s="1"/>
  <c r="H4579" i="4"/>
  <c r="I4579" i="4" s="1"/>
  <c r="H4421" i="4"/>
  <c r="I4421" i="4" s="1"/>
  <c r="H4232" i="4"/>
  <c r="I4232" i="4" s="1"/>
  <c r="H4222" i="4"/>
  <c r="I4222" i="4" s="1"/>
  <c r="H4045" i="4"/>
  <c r="I4045" i="4" s="1"/>
  <c r="H3994" i="4"/>
  <c r="I3994" i="4" s="1"/>
  <c r="H3570" i="4"/>
  <c r="I3570" i="4" s="1"/>
  <c r="H3549" i="4"/>
  <c r="I3549" i="4" s="1"/>
  <c r="H3369" i="4"/>
  <c r="I3369" i="4" s="1"/>
  <c r="H3120" i="4"/>
  <c r="I3120" i="4" s="1"/>
  <c r="H2982" i="4"/>
  <c r="I2982" i="4" s="1"/>
  <c r="H2866" i="4"/>
  <c r="I2866" i="4" s="1"/>
  <c r="H2702" i="4"/>
  <c r="I2702" i="4" s="1"/>
  <c r="H2483" i="4"/>
  <c r="I2483" i="4" s="1"/>
  <c r="H1852" i="4"/>
  <c r="I1852" i="4" s="1"/>
  <c r="H1653" i="4"/>
  <c r="I1653" i="4" s="1"/>
  <c r="H1447" i="4"/>
  <c r="I1447" i="4" s="1"/>
  <c r="H1173" i="4"/>
  <c r="I1173" i="4" s="1"/>
  <c r="H1143" i="4"/>
  <c r="I1143" i="4" s="1"/>
  <c r="H917" i="4"/>
  <c r="I917" i="4" s="1"/>
  <c r="H848" i="4"/>
  <c r="I848" i="4" s="1"/>
  <c r="H760" i="4"/>
  <c r="I760" i="4" s="1"/>
  <c r="H252" i="4"/>
  <c r="I252" i="4" s="1"/>
  <c r="H213" i="4"/>
  <c r="I213" i="4" s="1"/>
  <c r="H34" i="4"/>
  <c r="I34" i="4" s="1"/>
  <c r="H2553" i="4"/>
  <c r="I2553" i="4" s="1"/>
  <c r="H2002" i="4"/>
  <c r="I2002" i="4" s="1"/>
  <c r="H1902" i="4"/>
  <c r="I1902" i="4" s="1"/>
  <c r="H1584" i="4"/>
  <c r="I1584" i="4" s="1"/>
  <c r="H1093" i="4"/>
  <c r="I1093" i="4" s="1"/>
  <c r="H564" i="4"/>
  <c r="I564" i="4" s="1"/>
  <c r="H4559" i="4"/>
  <c r="I4559" i="4" s="1"/>
  <c r="H4312" i="4"/>
  <c r="I4312" i="4" s="1"/>
  <c r="H4153" i="4"/>
  <c r="I4153" i="4" s="1"/>
  <c r="H4132" i="4"/>
  <c r="I4132" i="4" s="1"/>
  <c r="H4075" i="4"/>
  <c r="I4075" i="4" s="1"/>
  <c r="H4034" i="4"/>
  <c r="I4034" i="4" s="1"/>
  <c r="H3876" i="4"/>
  <c r="I3876" i="4" s="1"/>
  <c r="H3769" i="4"/>
  <c r="I3769" i="4" s="1"/>
  <c r="H3629" i="4"/>
  <c r="I3629" i="4" s="1"/>
  <c r="H3609" i="4"/>
  <c r="I3609" i="4" s="1"/>
  <c r="H3318" i="4"/>
  <c r="I3318" i="4" s="1"/>
  <c r="H3260" i="4"/>
  <c r="I3260" i="4" s="1"/>
  <c r="H3001" i="4"/>
  <c r="I3001" i="4" s="1"/>
  <c r="H2789" i="4"/>
  <c r="I2789" i="4" s="1"/>
  <c r="H2691" i="4"/>
  <c r="I2691" i="4" s="1"/>
  <c r="H2612" i="4"/>
  <c r="I2612" i="4" s="1"/>
  <c r="H2493" i="4"/>
  <c r="I2493" i="4" s="1"/>
  <c r="H2441" i="4"/>
  <c r="I2441" i="4" s="1"/>
  <c r="H2272" i="4"/>
  <c r="I2272" i="4" s="1"/>
  <c r="H2242" i="4"/>
  <c r="I2242" i="4" s="1"/>
  <c r="H1683" i="4"/>
  <c r="I1683" i="4" s="1"/>
  <c r="H1544" i="4"/>
  <c r="I1544" i="4" s="1"/>
  <c r="H1514" i="4"/>
  <c r="I1514" i="4" s="1"/>
  <c r="H1231" i="4"/>
  <c r="I1231" i="4" s="1"/>
  <c r="H1202" i="4"/>
  <c r="I1202" i="4" s="1"/>
  <c r="H2303" i="4"/>
  <c r="I2303" i="4" s="1"/>
  <c r="H2161" i="4"/>
  <c r="I2161" i="4" s="1"/>
  <c r="H2041" i="4"/>
  <c r="I2041" i="4" s="1"/>
  <c r="H828" i="4"/>
  <c r="I828" i="4" s="1"/>
  <c r="H779" i="4"/>
  <c r="I779" i="4" s="1"/>
  <c r="H739" i="4"/>
  <c r="I739" i="4" s="1"/>
  <c r="H653" i="4"/>
  <c r="I653" i="4" s="1"/>
  <c r="H4528" i="4"/>
  <c r="I4528" i="4" s="1"/>
  <c r="H4450" i="4"/>
  <c r="I4450" i="4" s="1"/>
  <c r="H4381" i="4"/>
  <c r="I4381" i="4" s="1"/>
  <c r="H4241" i="4"/>
  <c r="I4241" i="4" s="1"/>
  <c r="H3657" i="4"/>
  <c r="I3657" i="4" s="1"/>
  <c r="H3558" i="4"/>
  <c r="I3558" i="4" s="1"/>
  <c r="H3438" i="4"/>
  <c r="I3438" i="4" s="1"/>
  <c r="H3408" i="4"/>
  <c r="I3408" i="4" s="1"/>
  <c r="H3398" i="4"/>
  <c r="I3398" i="4" s="1"/>
  <c r="H2601" i="4"/>
  <c r="I2601" i="4" s="1"/>
  <c r="H1921" i="4"/>
  <c r="I1921" i="4" s="1"/>
  <c r="H1376" i="4"/>
  <c r="I1376" i="4" s="1"/>
  <c r="H1288" i="4"/>
  <c r="I1288" i="4" s="1"/>
  <c r="H1112" i="4"/>
  <c r="I1112" i="4" s="1"/>
  <c r="H887" i="4"/>
  <c r="I887" i="4" s="1"/>
  <c r="H563" i="4"/>
  <c r="I563" i="4" s="1"/>
  <c r="H301" i="4"/>
  <c r="I301" i="4" s="1"/>
  <c r="H63" i="4"/>
  <c r="I63" i="4" s="1"/>
  <c r="H4480" i="4"/>
  <c r="I4480" i="4" s="1"/>
  <c r="H4409" i="4"/>
  <c r="I4409" i="4" s="1"/>
  <c r="H4311" i="4"/>
  <c r="I4311" i="4" s="1"/>
  <c r="H4261" i="4"/>
  <c r="I4261" i="4" s="1"/>
  <c r="H4131" i="4"/>
  <c r="I4131" i="4" s="1"/>
  <c r="H4084" i="4"/>
  <c r="I4084" i="4" s="1"/>
  <c r="H4074" i="4"/>
  <c r="I4074" i="4" s="1"/>
  <c r="H4033" i="4"/>
  <c r="I4033" i="4" s="1"/>
  <c r="H3875" i="4"/>
  <c r="I3875" i="4" s="1"/>
  <c r="H3667" i="4"/>
  <c r="I3667" i="4" s="1"/>
  <c r="H3307" i="4"/>
  <c r="I3307" i="4" s="1"/>
  <c r="H3000" i="4"/>
  <c r="I3000" i="4" s="1"/>
  <c r="H2611" i="4"/>
  <c r="I2611" i="4" s="1"/>
  <c r="H1563" i="4"/>
  <c r="I1563" i="4" s="1"/>
  <c r="H2411" i="4"/>
  <c r="I2411" i="4" s="1"/>
  <c r="H2040" i="4"/>
  <c r="I2040" i="4" s="1"/>
  <c r="H1701" i="4"/>
  <c r="I1701" i="4" s="1"/>
  <c r="H1602" i="4"/>
  <c r="I1602" i="4" s="1"/>
  <c r="H1346" i="4"/>
  <c r="I1346" i="4" s="1"/>
  <c r="H1141" i="4"/>
  <c r="I1141" i="4" s="1"/>
  <c r="H925" i="4"/>
  <c r="I925" i="4" s="1"/>
  <c r="H827" i="4"/>
  <c r="I827" i="4" s="1"/>
  <c r="H778" i="4"/>
  <c r="I778" i="4" s="1"/>
  <c r="H476" i="4"/>
  <c r="I476" i="4" s="1"/>
  <c r="H409" i="4"/>
  <c r="I409" i="4" s="1"/>
  <c r="H389" i="4"/>
  <c r="I389" i="4" s="1"/>
  <c r="H379" i="4"/>
  <c r="I379" i="4" s="1"/>
  <c r="H162" i="4"/>
  <c r="I162" i="4" s="1"/>
  <c r="H12242" i="4"/>
  <c r="I12242" i="4" s="1"/>
  <c r="H11840" i="4"/>
  <c r="I11840" i="4" s="1"/>
  <c r="H11811" i="4"/>
  <c r="I11811" i="4" s="1"/>
  <c r="H11427" i="4"/>
  <c r="I11427" i="4" s="1"/>
  <c r="H11340" i="4"/>
  <c r="I11340" i="4" s="1"/>
  <c r="H11189" i="4"/>
  <c r="I11189" i="4" s="1"/>
  <c r="H8780" i="4"/>
  <c r="I8780" i="4" s="1"/>
  <c r="H8573" i="4"/>
  <c r="I8573" i="4" s="1"/>
  <c r="H12485" i="4"/>
  <c r="I12485" i="4" s="1"/>
  <c r="H12150" i="4"/>
  <c r="I12150" i="4" s="1"/>
  <c r="H11475" i="4"/>
  <c r="I11475" i="4" s="1"/>
  <c r="H11437" i="4"/>
  <c r="I11437" i="4" s="1"/>
  <c r="H10536" i="4"/>
  <c r="I10536" i="4" s="1"/>
  <c r="H10085" i="4"/>
  <c r="I10085" i="4" s="1"/>
  <c r="H13312" i="4"/>
  <c r="I13312" i="4" s="1"/>
  <c r="H13149" i="4"/>
  <c r="I13149" i="4" s="1"/>
  <c r="H12430" i="4"/>
  <c r="I12430" i="4" s="1"/>
  <c r="H12306" i="4"/>
  <c r="I12306" i="4" s="1"/>
  <c r="H12260" i="4"/>
  <c r="I12260" i="4" s="1"/>
  <c r="H12251" i="4"/>
  <c r="I12251" i="4" s="1"/>
  <c r="H11848" i="4"/>
  <c r="I11848" i="4" s="1"/>
  <c r="H11782" i="4"/>
  <c r="I11782" i="4" s="1"/>
  <c r="H11624" i="4"/>
  <c r="I11624" i="4" s="1"/>
  <c r="H9499" i="4"/>
  <c r="I9499" i="4" s="1"/>
  <c r="H13456" i="4"/>
  <c r="I13456" i="4" s="1"/>
  <c r="H12809" i="4"/>
  <c r="I12809" i="4" s="1"/>
  <c r="H12614" i="4"/>
  <c r="I12614" i="4" s="1"/>
  <c r="H12421" i="4"/>
  <c r="I12421" i="4" s="1"/>
  <c r="H11565" i="4"/>
  <c r="I11565" i="4" s="1"/>
  <c r="H11339" i="4"/>
  <c r="I11339" i="4" s="1"/>
  <c r="H10861" i="4"/>
  <c r="I10861" i="4" s="1"/>
  <c r="H12735" i="4"/>
  <c r="I12735" i="4" s="1"/>
  <c r="H12726" i="4"/>
  <c r="I12726" i="4" s="1"/>
  <c r="H12623" i="4"/>
  <c r="I12623" i="4" s="1"/>
  <c r="H12512" i="4"/>
  <c r="I12512" i="4" s="1"/>
  <c r="H12493" i="4"/>
  <c r="I12493" i="4" s="1"/>
  <c r="H12130" i="4"/>
  <c r="I12130" i="4" s="1"/>
  <c r="H11596" i="4"/>
  <c r="I11596" i="4" s="1"/>
  <c r="H7324" i="4"/>
  <c r="I7324" i="4" s="1"/>
  <c r="H13410" i="4"/>
  <c r="I13410" i="4" s="1"/>
  <c r="H13082" i="4"/>
  <c r="I13082" i="4" s="1"/>
  <c r="H12926" i="4"/>
  <c r="I12926" i="4" s="1"/>
  <c r="H12502" i="4"/>
  <c r="I12502" i="4" s="1"/>
  <c r="H12447" i="4"/>
  <c r="I12447" i="4" s="1"/>
  <c r="H12222" i="4"/>
  <c r="I12222" i="4" s="1"/>
  <c r="H12008" i="4"/>
  <c r="I12008" i="4" s="1"/>
  <c r="H11455" i="4"/>
  <c r="I11455" i="4" s="1"/>
  <c r="H11358" i="4"/>
  <c r="I11358" i="4" s="1"/>
  <c r="H7354" i="4"/>
  <c r="I7354" i="4" s="1"/>
  <c r="H4415" i="4"/>
  <c r="I4415" i="4" s="1"/>
  <c r="H13455" i="4"/>
  <c r="I13455" i="4" s="1"/>
  <c r="H13337" i="4"/>
  <c r="I13337" i="4" s="1"/>
  <c r="H13321" i="4"/>
  <c r="I13321" i="4" s="1"/>
  <c r="H13274" i="4"/>
  <c r="I13274" i="4" s="1"/>
  <c r="H13211" i="4"/>
  <c r="I13211" i="4" s="1"/>
  <c r="H13184" i="4"/>
  <c r="I13184" i="4" s="1"/>
  <c r="H12642" i="4"/>
  <c r="I12642" i="4" s="1"/>
  <c r="H12633" i="4"/>
  <c r="I12633" i="4" s="1"/>
  <c r="H12567" i="4"/>
  <c r="I12567" i="4" s="1"/>
  <c r="H12295" i="4"/>
  <c r="I12295" i="4" s="1"/>
  <c r="H12231" i="4"/>
  <c r="I12231" i="4" s="1"/>
  <c r="H12045" i="4"/>
  <c r="I12045" i="4" s="1"/>
  <c r="H10625" i="4"/>
  <c r="I10625" i="4" s="1"/>
  <c r="H10121" i="4"/>
  <c r="I10121" i="4" s="1"/>
  <c r="H10102" i="4"/>
  <c r="I10102" i="4" s="1"/>
  <c r="H9738" i="4"/>
  <c r="I9738" i="4" s="1"/>
  <c r="H7364" i="4"/>
  <c r="I7364" i="4" s="1"/>
  <c r="H3574" i="4"/>
  <c r="I3574" i="4" s="1"/>
  <c r="H3564" i="4"/>
  <c r="I3564" i="4" s="1"/>
  <c r="H13428" i="4"/>
  <c r="I13428" i="4" s="1"/>
  <c r="H13283" i="4"/>
  <c r="I13283" i="4" s="1"/>
  <c r="H13229" i="4"/>
  <c r="I13229" i="4" s="1"/>
  <c r="H13026" i="4"/>
  <c r="I13026" i="4" s="1"/>
  <c r="H12999" i="4"/>
  <c r="I12999" i="4" s="1"/>
  <c r="H12952" i="4"/>
  <c r="I12952" i="4" s="1"/>
  <c r="H12780" i="4"/>
  <c r="I12780" i="4" s="1"/>
  <c r="H12734" i="4"/>
  <c r="I12734" i="4" s="1"/>
  <c r="H12716" i="4"/>
  <c r="I12716" i="4" s="1"/>
  <c r="H12679" i="4"/>
  <c r="I12679" i="4" s="1"/>
  <c r="H12651" i="4"/>
  <c r="I12651" i="4" s="1"/>
  <c r="H12595" i="4"/>
  <c r="I12595" i="4" s="1"/>
  <c r="H12539" i="4"/>
  <c r="I12539" i="4" s="1"/>
  <c r="H12348" i="4"/>
  <c r="I12348" i="4" s="1"/>
  <c r="H12204" i="4"/>
  <c r="I12204" i="4" s="1"/>
  <c r="H12129" i="4"/>
  <c r="I12129" i="4" s="1"/>
  <c r="H12120" i="4"/>
  <c r="I12120" i="4" s="1"/>
  <c r="H12101" i="4"/>
  <c r="I12101" i="4" s="1"/>
  <c r="H11989" i="4"/>
  <c r="I11989" i="4" s="1"/>
  <c r="H11952" i="4"/>
  <c r="I11952" i="4" s="1"/>
  <c r="H11874" i="4"/>
  <c r="I11874" i="4" s="1"/>
  <c r="H11828" i="4"/>
  <c r="I11828" i="4" s="1"/>
  <c r="H11396" i="4"/>
  <c r="I11396" i="4" s="1"/>
  <c r="H11387" i="4"/>
  <c r="I11387" i="4" s="1"/>
  <c r="H11367" i="4"/>
  <c r="I11367" i="4" s="1"/>
  <c r="H11282" i="4"/>
  <c r="I11282" i="4" s="1"/>
  <c r="H11272" i="4"/>
  <c r="I11272" i="4" s="1"/>
  <c r="H11111" i="4"/>
  <c r="I11111" i="4" s="1"/>
  <c r="H9618" i="4"/>
  <c r="I9618" i="4" s="1"/>
  <c r="H8854" i="4"/>
  <c r="I8854" i="4" s="1"/>
  <c r="H12177" i="4"/>
  <c r="I12177" i="4" s="1"/>
  <c r="H12513" i="4"/>
  <c r="I12513" i="4" s="1"/>
  <c r="H12413" i="4"/>
  <c r="I12413" i="4" s="1"/>
  <c r="H12056" i="4"/>
  <c r="I12056" i="4" s="1"/>
  <c r="H11954" i="4"/>
  <c r="I11954" i="4" s="1"/>
  <c r="H11717" i="4"/>
  <c r="I11717" i="4" s="1"/>
  <c r="H11503" i="4"/>
  <c r="I11503" i="4" s="1"/>
  <c r="H11179" i="4"/>
  <c r="I11179" i="4" s="1"/>
  <c r="H13257" i="4"/>
  <c r="I13257" i="4" s="1"/>
  <c r="H12763" i="4"/>
  <c r="I12763" i="4" s="1"/>
  <c r="H12736" i="4"/>
  <c r="I12736" i="4" s="1"/>
  <c r="H12597" i="4"/>
  <c r="I12597" i="4" s="1"/>
  <c r="H12340" i="4"/>
  <c r="I12340" i="4" s="1"/>
  <c r="H11727" i="4"/>
  <c r="I11727" i="4" s="1"/>
  <c r="H11466" i="4"/>
  <c r="I11466" i="4" s="1"/>
  <c r="H10976" i="4"/>
  <c r="I10976" i="4" s="1"/>
  <c r="H13383" i="4"/>
  <c r="I13383" i="4" s="1"/>
  <c r="H12745" i="4"/>
  <c r="I12745" i="4" s="1"/>
  <c r="H12550" i="4"/>
  <c r="I12550" i="4" s="1"/>
  <c r="H10517" i="4"/>
  <c r="I10517" i="4" s="1"/>
  <c r="H13338" i="4"/>
  <c r="I13338" i="4" s="1"/>
  <c r="H13303" i="4"/>
  <c r="I13303" i="4" s="1"/>
  <c r="H12662" i="4"/>
  <c r="I12662" i="4" s="1"/>
  <c r="H12412" i="4"/>
  <c r="I12412" i="4" s="1"/>
  <c r="H12158" i="4"/>
  <c r="I12158" i="4" s="1"/>
  <c r="H11820" i="4"/>
  <c r="I11820" i="4" s="1"/>
  <c r="H11311" i="4"/>
  <c r="I11311" i="4" s="1"/>
  <c r="H13176" i="4"/>
  <c r="I13176" i="4" s="1"/>
  <c r="H13072" i="4"/>
  <c r="I13072" i="4" s="1"/>
  <c r="H12717" i="4"/>
  <c r="I12717" i="4" s="1"/>
  <c r="H12559" i="4"/>
  <c r="I12559" i="4" s="1"/>
  <c r="H12357" i="4"/>
  <c r="I12357" i="4" s="1"/>
  <c r="H12092" i="4"/>
  <c r="I12092" i="4" s="1"/>
  <c r="H11406" i="4"/>
  <c r="I11406" i="4" s="1"/>
  <c r="H10842" i="4"/>
  <c r="I10842" i="4" s="1"/>
  <c r="H7334" i="4"/>
  <c r="I7334" i="4" s="1"/>
  <c r="H12970" i="4"/>
  <c r="I12970" i="4" s="1"/>
  <c r="H12632" i="4"/>
  <c r="I12632" i="4" s="1"/>
  <c r="H12230" i="4"/>
  <c r="I12230" i="4" s="1"/>
  <c r="H12110" i="4"/>
  <c r="I12110" i="4" s="1"/>
  <c r="H12016" i="4"/>
  <c r="I12016" i="4" s="1"/>
  <c r="H13282" i="4"/>
  <c r="I13282" i="4" s="1"/>
  <c r="H13219" i="4"/>
  <c r="I13219" i="4" s="1"/>
  <c r="H13109" i="4"/>
  <c r="I13109" i="4" s="1"/>
  <c r="H13025" i="4"/>
  <c r="I13025" i="4" s="1"/>
  <c r="H12915" i="4"/>
  <c r="I12915" i="4" s="1"/>
  <c r="H12797" i="4"/>
  <c r="I12797" i="4" s="1"/>
  <c r="H12779" i="4"/>
  <c r="I12779" i="4" s="1"/>
  <c r="H12621" i="4"/>
  <c r="I12621" i="4" s="1"/>
  <c r="H12612" i="4"/>
  <c r="I12612" i="4" s="1"/>
  <c r="H12510" i="4"/>
  <c r="I12510" i="4" s="1"/>
  <c r="H12285" i="4"/>
  <c r="I12285" i="4" s="1"/>
  <c r="H12258" i="4"/>
  <c r="I12258" i="4" s="1"/>
  <c r="H12053" i="4"/>
  <c r="I12053" i="4" s="1"/>
  <c r="H11951" i="4"/>
  <c r="I11951" i="4" s="1"/>
  <c r="H11932" i="4"/>
  <c r="I11932" i="4" s="1"/>
  <c r="H11864" i="4"/>
  <c r="I11864" i="4" s="1"/>
  <c r="H11622" i="4"/>
  <c r="I11622" i="4" s="1"/>
  <c r="H11594" i="4"/>
  <c r="I11594" i="4" s="1"/>
  <c r="H11554" i="4"/>
  <c r="I11554" i="4" s="1"/>
  <c r="H11386" i="4"/>
  <c r="I11386" i="4" s="1"/>
  <c r="H10564" i="4"/>
  <c r="I10564" i="4" s="1"/>
  <c r="H7951" i="4"/>
  <c r="I7951" i="4" s="1"/>
  <c r="H7845" i="4"/>
  <c r="I7845" i="4" s="1"/>
  <c r="H13084" i="4"/>
  <c r="I13084" i="4" s="1"/>
  <c r="H13074" i="4"/>
  <c r="I13074" i="4" s="1"/>
  <c r="H12964" i="4"/>
  <c r="I12964" i="4" s="1"/>
  <c r="H12937" i="4"/>
  <c r="I12937" i="4" s="1"/>
  <c r="H12928" i="4"/>
  <c r="I12928" i="4" s="1"/>
  <c r="H12838" i="4"/>
  <c r="I12838" i="4" s="1"/>
  <c r="H12625" i="4"/>
  <c r="I12625" i="4" s="1"/>
  <c r="H12579" i="4"/>
  <c r="I12579" i="4" s="1"/>
  <c r="H12350" i="4"/>
  <c r="I12350" i="4" s="1"/>
  <c r="H12341" i="4"/>
  <c r="I12341" i="4" s="1"/>
  <c r="H11945" i="4"/>
  <c r="I11945" i="4" s="1"/>
  <c r="H11737" i="4"/>
  <c r="I11737" i="4" s="1"/>
  <c r="H11728" i="4"/>
  <c r="I11728" i="4" s="1"/>
  <c r="H11512" i="4"/>
  <c r="I11512" i="4" s="1"/>
  <c r="H11438" i="4"/>
  <c r="I11438" i="4" s="1"/>
  <c r="H11104" i="4"/>
  <c r="I11104" i="4" s="1"/>
  <c r="H11086" i="4"/>
  <c r="I11086" i="4" s="1"/>
  <c r="H11067" i="4"/>
  <c r="I11067" i="4" s="1"/>
  <c r="H11057" i="4"/>
  <c r="I11057" i="4" s="1"/>
  <c r="H11047" i="4"/>
  <c r="I11047" i="4" s="1"/>
  <c r="H10537" i="4"/>
  <c r="I10537" i="4" s="1"/>
  <c r="H7633" i="4"/>
  <c r="I7633" i="4" s="1"/>
  <c r="H13248" i="4"/>
  <c r="I13248" i="4" s="1"/>
  <c r="H13064" i="4"/>
  <c r="I13064" i="4" s="1"/>
  <c r="H12946" i="4"/>
  <c r="I12946" i="4" s="1"/>
  <c r="H12635" i="4"/>
  <c r="I12635" i="4" s="1"/>
  <c r="H12588" i="4"/>
  <c r="I12588" i="4" s="1"/>
  <c r="H12323" i="4"/>
  <c r="I12323" i="4" s="1"/>
  <c r="H12252" i="4"/>
  <c r="I12252" i="4" s="1"/>
  <c r="H8563" i="4"/>
  <c r="I8563" i="4" s="1"/>
  <c r="H12522" i="4"/>
  <c r="I12522" i="4" s="1"/>
  <c r="H12404" i="4"/>
  <c r="I12404" i="4" s="1"/>
  <c r="H13036" i="4"/>
  <c r="I13036" i="4" s="1"/>
  <c r="H12700" i="4"/>
  <c r="I12700" i="4" s="1"/>
  <c r="H11773" i="4"/>
  <c r="I11773" i="4" s="1"/>
  <c r="H13212" i="4"/>
  <c r="I13212" i="4" s="1"/>
  <c r="H12899" i="4"/>
  <c r="I12899" i="4" s="1"/>
  <c r="H12195" i="4"/>
  <c r="I12195" i="4" s="1"/>
  <c r="H13284" i="4"/>
  <c r="I13284" i="4" s="1"/>
  <c r="H12699" i="4"/>
  <c r="I12699" i="4" s="1"/>
  <c r="H13336" i="4"/>
  <c r="I13336" i="4" s="1"/>
  <c r="H13320" i="4"/>
  <c r="I13320" i="4" s="1"/>
  <c r="H12249" i="4"/>
  <c r="I12249" i="4" s="1"/>
  <c r="H12044" i="4"/>
  <c r="I12044" i="4" s="1"/>
  <c r="H11668" i="4"/>
  <c r="I11668" i="4" s="1"/>
  <c r="H11613" i="4"/>
  <c r="I11613" i="4" s="1"/>
  <c r="H11527" i="4"/>
  <c r="I11527" i="4" s="1"/>
  <c r="H11004" i="4"/>
  <c r="I11004" i="4" s="1"/>
  <c r="H8188" i="4"/>
  <c r="I8188" i="4" s="1"/>
  <c r="H5172" i="4"/>
  <c r="I5172" i="4" s="1"/>
  <c r="H4069" i="4"/>
  <c r="I4069" i="4" s="1"/>
  <c r="H13444" i="4"/>
  <c r="I13444" i="4" s="1"/>
  <c r="H13426" i="4"/>
  <c r="I13426" i="4" s="1"/>
  <c r="H13389" i="4"/>
  <c r="I13389" i="4" s="1"/>
  <c r="H13300" i="4"/>
  <c r="I13300" i="4" s="1"/>
  <c r="H13244" i="4"/>
  <c r="I13244" i="4" s="1"/>
  <c r="H12852" i="4"/>
  <c r="I12852" i="4" s="1"/>
  <c r="H12696" i="4"/>
  <c r="I12696" i="4" s="1"/>
  <c r="H12668" i="4"/>
  <c r="I12668" i="4" s="1"/>
  <c r="H12659" i="4"/>
  <c r="I12659" i="4" s="1"/>
  <c r="H12640" i="4"/>
  <c r="I12640" i="4" s="1"/>
  <c r="H12593" i="4"/>
  <c r="I12593" i="4" s="1"/>
  <c r="H12584" i="4"/>
  <c r="I12584" i="4" s="1"/>
  <c r="H12528" i="4"/>
  <c r="I12528" i="4" s="1"/>
  <c r="H12509" i="4"/>
  <c r="I12509" i="4" s="1"/>
  <c r="H11872" i="4"/>
  <c r="I11872" i="4" s="1"/>
  <c r="H11462" i="4"/>
  <c r="I11462" i="4" s="1"/>
  <c r="H11365" i="4"/>
  <c r="I11365" i="4" s="1"/>
  <c r="H10257" i="4"/>
  <c r="I10257" i="4" s="1"/>
  <c r="H10247" i="4"/>
  <c r="I10247" i="4" s="1"/>
  <c r="H9775" i="4"/>
  <c r="I9775" i="4" s="1"/>
  <c r="H4806" i="4"/>
  <c r="I4806" i="4" s="1"/>
  <c r="H9795" i="4"/>
  <c r="I9795" i="4" s="1"/>
  <c r="H4816" i="4"/>
  <c r="I4816" i="4" s="1"/>
  <c r="H13398" i="4"/>
  <c r="I13398" i="4" s="1"/>
  <c r="H13334" i="4"/>
  <c r="I13334" i="4" s="1"/>
  <c r="H13262" i="4"/>
  <c r="I13262" i="4" s="1"/>
  <c r="H13191" i="4"/>
  <c r="I13191" i="4" s="1"/>
  <c r="H13145" i="4"/>
  <c r="I13145" i="4" s="1"/>
  <c r="H12842" i="4"/>
  <c r="I12842" i="4" s="1"/>
  <c r="H12805" i="4"/>
  <c r="I12805" i="4" s="1"/>
  <c r="H12319" i="4"/>
  <c r="I12319" i="4" s="1"/>
  <c r="H12118" i="4"/>
  <c r="I12118" i="4" s="1"/>
  <c r="H12108" i="4"/>
  <c r="I12108" i="4" s="1"/>
  <c r="H11882" i="4"/>
  <c r="I11882" i="4" s="1"/>
  <c r="H11666" i="4"/>
  <c r="I11666" i="4" s="1"/>
  <c r="H11582" i="4"/>
  <c r="I11582" i="4" s="1"/>
  <c r="H11345" i="4"/>
  <c r="I11345" i="4" s="1"/>
  <c r="H11250" i="4"/>
  <c r="I11250" i="4" s="1"/>
  <c r="H11032" i="4"/>
  <c r="I11032" i="4" s="1"/>
  <c r="H10306" i="4"/>
  <c r="I10306" i="4" s="1"/>
  <c r="H9142" i="4"/>
  <c r="I9142" i="4" s="1"/>
  <c r="H5479" i="4"/>
  <c r="I5479" i="4" s="1"/>
  <c r="H11921" i="4"/>
  <c r="I11921" i="4" s="1"/>
  <c r="H11835" i="4"/>
  <c r="I11835" i="4" s="1"/>
  <c r="H11778" i="4"/>
  <c r="I11778" i="4" s="1"/>
  <c r="H11741" i="4"/>
  <c r="I11741" i="4" s="1"/>
  <c r="H9803" i="4"/>
  <c r="I9803" i="4" s="1"/>
  <c r="H9152" i="4"/>
  <c r="I9152" i="4" s="1"/>
  <c r="H13397" i="4"/>
  <c r="I13397" i="4" s="1"/>
  <c r="H13369" i="4"/>
  <c r="I13369" i="4" s="1"/>
  <c r="H13088" i="4"/>
  <c r="I13088" i="4" s="1"/>
  <c r="H13078" i="4"/>
  <c r="I13078" i="4" s="1"/>
  <c r="H13068" i="4"/>
  <c r="I13068" i="4" s="1"/>
  <c r="H12841" i="4"/>
  <c r="I12841" i="4" s="1"/>
  <c r="H12814" i="4"/>
  <c r="I12814" i="4" s="1"/>
  <c r="H12498" i="4"/>
  <c r="I12498" i="4" s="1"/>
  <c r="H12318" i="4"/>
  <c r="I12318" i="4" s="1"/>
  <c r="H12265" i="4"/>
  <c r="I12265" i="4" s="1"/>
  <c r="H12227" i="4"/>
  <c r="I12227" i="4" s="1"/>
  <c r="H12145" i="4"/>
  <c r="I12145" i="4" s="1"/>
  <c r="H11939" i="4"/>
  <c r="I11939" i="4" s="1"/>
  <c r="H11853" i="4"/>
  <c r="I11853" i="4" s="1"/>
  <c r="H11442" i="4"/>
  <c r="I11442" i="4" s="1"/>
  <c r="H11335" i="4"/>
  <c r="I11335" i="4" s="1"/>
  <c r="H9242" i="4"/>
  <c r="I9242" i="4" s="1"/>
  <c r="H9232" i="4"/>
  <c r="I9232" i="4" s="1"/>
  <c r="H11488" i="4"/>
  <c r="I11488" i="4" s="1"/>
  <c r="H11306" i="4"/>
  <c r="I11306" i="4" s="1"/>
  <c r="H11202" i="4"/>
  <c r="I11202" i="4" s="1"/>
  <c r="H10709" i="4"/>
  <c r="I10709" i="4" s="1"/>
  <c r="H13461" i="4"/>
  <c r="I13461" i="4" s="1"/>
  <c r="H13326" i="4"/>
  <c r="I13326" i="4" s="1"/>
  <c r="H13153" i="4"/>
  <c r="I13153" i="4" s="1"/>
  <c r="H12912" i="4"/>
  <c r="I12912" i="4" s="1"/>
  <c r="H12903" i="4"/>
  <c r="I12903" i="4" s="1"/>
  <c r="H12823" i="4"/>
  <c r="I12823" i="4" s="1"/>
  <c r="H12434" i="4"/>
  <c r="I12434" i="4" s="1"/>
  <c r="H12425" i="4"/>
  <c r="I12425" i="4" s="1"/>
  <c r="H12380" i="4"/>
  <c r="I12380" i="4" s="1"/>
  <c r="H12353" i="4"/>
  <c r="I12353" i="4" s="1"/>
  <c r="H11975" i="4"/>
  <c r="I11975" i="4" s="1"/>
  <c r="H11655" i="4"/>
  <c r="I11655" i="4" s="1"/>
  <c r="H11497" i="4"/>
  <c r="I11497" i="4" s="1"/>
  <c r="H11460" i="4"/>
  <c r="I11460" i="4" s="1"/>
  <c r="H11451" i="4"/>
  <c r="I11451" i="4" s="1"/>
  <c r="H11431" i="4"/>
  <c r="I11431" i="4" s="1"/>
  <c r="H11353" i="4"/>
  <c r="I11353" i="4" s="1"/>
  <c r="H11173" i="4"/>
  <c r="I11173" i="4" s="1"/>
  <c r="H11021" i="4"/>
  <c r="I11021" i="4" s="1"/>
  <c r="H10729" i="4"/>
  <c r="I10729" i="4" s="1"/>
  <c r="H9201" i="4"/>
  <c r="I9201" i="4" s="1"/>
  <c r="H13270" i="4"/>
  <c r="I13270" i="4" s="1"/>
  <c r="H13198" i="4"/>
  <c r="I13198" i="4" s="1"/>
  <c r="H13048" i="4"/>
  <c r="I13048" i="4" s="1"/>
  <c r="H12712" i="4"/>
  <c r="I12712" i="4" s="1"/>
  <c r="H12516" i="4"/>
  <c r="I12516" i="4" s="1"/>
  <c r="H12344" i="4"/>
  <c r="I12344" i="4" s="1"/>
  <c r="H11985" i="4"/>
  <c r="I11985" i="4" s="1"/>
  <c r="H11628" i="4"/>
  <c r="I11628" i="4" s="1"/>
  <c r="H11060" i="4"/>
  <c r="I11060" i="4" s="1"/>
  <c r="H10739" i="4"/>
  <c r="I10739" i="4" s="1"/>
  <c r="H10323" i="4"/>
  <c r="I10323" i="4" s="1"/>
  <c r="H13460" i="4"/>
  <c r="I13460" i="4" s="1"/>
  <c r="H13423" i="4"/>
  <c r="I13423" i="4" s="1"/>
  <c r="H13325" i="4"/>
  <c r="I13325" i="4" s="1"/>
  <c r="H13162" i="4"/>
  <c r="I13162" i="4" s="1"/>
  <c r="H13105" i="4"/>
  <c r="I13105" i="4" s="1"/>
  <c r="H12948" i="4"/>
  <c r="I12948" i="4" s="1"/>
  <c r="H12930" i="4"/>
  <c r="I12930" i="4" s="1"/>
  <c r="H12840" i="4"/>
  <c r="I12840" i="4" s="1"/>
  <c r="H12461" i="4"/>
  <c r="I12461" i="4" s="1"/>
  <c r="H12352" i="4"/>
  <c r="I12352" i="4" s="1"/>
  <c r="H12254" i="4"/>
  <c r="I12254" i="4" s="1"/>
  <c r="H11730" i="4"/>
  <c r="I11730" i="4" s="1"/>
  <c r="H11618" i="4"/>
  <c r="I11618" i="4" s="1"/>
  <c r="H11352" i="4"/>
  <c r="I11352" i="4" s="1"/>
  <c r="H11020" i="4"/>
  <c r="I11020" i="4" s="1"/>
  <c r="H10453" i="4"/>
  <c r="I10453" i="4" s="1"/>
  <c r="H10029" i="4"/>
  <c r="I10029" i="4" s="1"/>
  <c r="H9443" i="4"/>
  <c r="I9443" i="4" s="1"/>
  <c r="H9261" i="4"/>
  <c r="I9261" i="4" s="1"/>
  <c r="H5733" i="4"/>
  <c r="I5733" i="4" s="1"/>
  <c r="H11860" i="4"/>
  <c r="I11860" i="4" s="1"/>
  <c r="H11663" i="4"/>
  <c r="I11663" i="4" s="1"/>
  <c r="H11645" i="4"/>
  <c r="I11645" i="4" s="1"/>
  <c r="H11029" i="4"/>
  <c r="I11029" i="4" s="1"/>
  <c r="H10768" i="4"/>
  <c r="I10768" i="4" s="1"/>
  <c r="H10077" i="4"/>
  <c r="I10077" i="4" s="1"/>
  <c r="H10038" i="4"/>
  <c r="I10038" i="4" s="1"/>
  <c r="H7120" i="4"/>
  <c r="I7120" i="4" s="1"/>
  <c r="H13395" i="4"/>
  <c r="I13395" i="4" s="1"/>
  <c r="H13179" i="4"/>
  <c r="I13179" i="4" s="1"/>
  <c r="H13056" i="4"/>
  <c r="I13056" i="4" s="1"/>
  <c r="H12920" i="4"/>
  <c r="I12920" i="4" s="1"/>
  <c r="H12866" i="4"/>
  <c r="I12866" i="4" s="1"/>
  <c r="H12774" i="4"/>
  <c r="I12774" i="4" s="1"/>
  <c r="H12478" i="4"/>
  <c r="I12478" i="4" s="1"/>
  <c r="H12387" i="4"/>
  <c r="I12387" i="4" s="1"/>
  <c r="H12029" i="4"/>
  <c r="I12029" i="4" s="1"/>
  <c r="H11522" i="4"/>
  <c r="I11522" i="4" s="1"/>
  <c r="H11381" i="4"/>
  <c r="I11381" i="4" s="1"/>
  <c r="H10500" i="4"/>
  <c r="I10500" i="4" s="1"/>
  <c r="H9481" i="4"/>
  <c r="I9481" i="4" s="1"/>
  <c r="H13431" i="4"/>
  <c r="I13431" i="4" s="1"/>
  <c r="H13232" i="4"/>
  <c r="I13232" i="4" s="1"/>
  <c r="H12552" i="4"/>
  <c r="I12552" i="4" s="1"/>
  <c r="H12469" i="4"/>
  <c r="I12469" i="4" s="1"/>
  <c r="H12396" i="4"/>
  <c r="I12396" i="4" s="1"/>
  <c r="H12289" i="4"/>
  <c r="I12289" i="4" s="1"/>
  <c r="H12001" i="4"/>
  <c r="I12001" i="4" s="1"/>
  <c r="H11419" i="4"/>
  <c r="I11419" i="4" s="1"/>
  <c r="H11246" i="4"/>
  <c r="I11246" i="4" s="1"/>
  <c r="H11087" i="4"/>
  <c r="I11087" i="4" s="1"/>
  <c r="H10519" i="4"/>
  <c r="I10519" i="4" s="1"/>
  <c r="H9909" i="4"/>
  <c r="I9909" i="4" s="1"/>
  <c r="H7528" i="4"/>
  <c r="I7528" i="4" s="1"/>
  <c r="H13457" i="4"/>
  <c r="I13457" i="4" s="1"/>
  <c r="H13101" i="4"/>
  <c r="I13101" i="4" s="1"/>
  <c r="H12991" i="4"/>
  <c r="I12991" i="4" s="1"/>
  <c r="H12893" i="4"/>
  <c r="I12893" i="4" s="1"/>
  <c r="H12830" i="4"/>
  <c r="I12830" i="4" s="1"/>
  <c r="H12802" i="4"/>
  <c r="I12802" i="4" s="1"/>
  <c r="H12757" i="4"/>
  <c r="I12757" i="4" s="1"/>
  <c r="H12675" i="4"/>
  <c r="I12675" i="4" s="1"/>
  <c r="H12500" i="4"/>
  <c r="I12500" i="4" s="1"/>
  <c r="H12438" i="4"/>
  <c r="I12438" i="4" s="1"/>
  <c r="H12429" i="4"/>
  <c r="I12429" i="4" s="1"/>
  <c r="H12207" i="4"/>
  <c r="I12207" i="4" s="1"/>
  <c r="H12178" i="4"/>
  <c r="I12178" i="4" s="1"/>
  <c r="H12042" i="4"/>
  <c r="I12042" i="4" s="1"/>
  <c r="H11877" i="4"/>
  <c r="I11877" i="4" s="1"/>
  <c r="H11823" i="4"/>
  <c r="I11823" i="4" s="1"/>
  <c r="H11657" i="4"/>
  <c r="I11657" i="4" s="1"/>
  <c r="H11432" i="4"/>
  <c r="I11432" i="4" s="1"/>
  <c r="H11385" i="4"/>
  <c r="I11385" i="4" s="1"/>
  <c r="H11301" i="4"/>
  <c r="I11301" i="4" s="1"/>
  <c r="H11022" i="4"/>
  <c r="I11022" i="4" s="1"/>
  <c r="H10824" i="4"/>
  <c r="I10824" i="4" s="1"/>
  <c r="H10094" i="4"/>
  <c r="I10094" i="4" s="1"/>
  <c r="H10066" i="4"/>
  <c r="I10066" i="4" s="1"/>
  <c r="H9510" i="4"/>
  <c r="I9510" i="4" s="1"/>
  <c r="H9251" i="4"/>
  <c r="I9251" i="4" s="1"/>
  <c r="H8769" i="4"/>
  <c r="I8769" i="4" s="1"/>
  <c r="H8537" i="4"/>
  <c r="I8537" i="4" s="1"/>
  <c r="H7808" i="4"/>
  <c r="I7808" i="4" s="1"/>
  <c r="H7680" i="4"/>
  <c r="I7680" i="4" s="1"/>
  <c r="H13384" i="4"/>
  <c r="I13384" i="4" s="1"/>
  <c r="H13314" i="4"/>
  <c r="I13314" i="4" s="1"/>
  <c r="H13172" i="4"/>
  <c r="I13172" i="4" s="1"/>
  <c r="H13154" i="4"/>
  <c r="I13154" i="4" s="1"/>
  <c r="H13127" i="4"/>
  <c r="I13127" i="4" s="1"/>
  <c r="H13034" i="4"/>
  <c r="I13034" i="4" s="1"/>
  <c r="H13017" i="4"/>
  <c r="I13017" i="4" s="1"/>
  <c r="H12883" i="4"/>
  <c r="I12883" i="4" s="1"/>
  <c r="H12873" i="4"/>
  <c r="I12873" i="4" s="1"/>
  <c r="H12801" i="4"/>
  <c r="I12801" i="4" s="1"/>
  <c r="H12646" i="4"/>
  <c r="I12646" i="4" s="1"/>
  <c r="H12627" i="4"/>
  <c r="I12627" i="4" s="1"/>
  <c r="H12572" i="4"/>
  <c r="I12572" i="4" s="1"/>
  <c r="H12159" i="4"/>
  <c r="I12159" i="4" s="1"/>
  <c r="H12132" i="4"/>
  <c r="I12132" i="4" s="1"/>
  <c r="H12114" i="4"/>
  <c r="I12114" i="4" s="1"/>
  <c r="H12104" i="4"/>
  <c r="I12104" i="4" s="1"/>
  <c r="H11942" i="4"/>
  <c r="I11942" i="4" s="1"/>
  <c r="H11858" i="4"/>
  <c r="I11858" i="4" s="1"/>
  <c r="H11803" i="4"/>
  <c r="I11803" i="4" s="1"/>
  <c r="H11776" i="4"/>
  <c r="I11776" i="4" s="1"/>
  <c r="H11694" i="4"/>
  <c r="I11694" i="4" s="1"/>
  <c r="H11656" i="4"/>
  <c r="I11656" i="4" s="1"/>
  <c r="H11530" i="4"/>
  <c r="I11530" i="4" s="1"/>
  <c r="H11458" i="4"/>
  <c r="I11458" i="4" s="1"/>
  <c r="H11273" i="4"/>
  <c r="I11273" i="4" s="1"/>
  <c r="H11030" i="4"/>
  <c r="I11030" i="4" s="1"/>
  <c r="H10992" i="4"/>
  <c r="I10992" i="4" s="1"/>
  <c r="H10904" i="4"/>
  <c r="I10904" i="4" s="1"/>
  <c r="H10401" i="4"/>
  <c r="I10401" i="4" s="1"/>
  <c r="H10238" i="4"/>
  <c r="I10238" i="4" s="1"/>
  <c r="H10122" i="4"/>
  <c r="I10122" i="4" s="1"/>
  <c r="H10112" i="4"/>
  <c r="I10112" i="4" s="1"/>
  <c r="H9870" i="4"/>
  <c r="I9870" i="4" s="1"/>
  <c r="H9549" i="4"/>
  <c r="I9549" i="4" s="1"/>
  <c r="H8545" i="4"/>
  <c r="I8545" i="4" s="1"/>
  <c r="H8342" i="4"/>
  <c r="I8342" i="4" s="1"/>
  <c r="H8264" i="4"/>
  <c r="I8264" i="4" s="1"/>
  <c r="H7884" i="4"/>
  <c r="I7884" i="4" s="1"/>
  <c r="H4049" i="4"/>
  <c r="I4049" i="4" s="1"/>
  <c r="H13446" i="4"/>
  <c r="I13446" i="4" s="1"/>
  <c r="H13392" i="4"/>
  <c r="I13392" i="4" s="1"/>
  <c r="H13051" i="4"/>
  <c r="I13051" i="4" s="1"/>
  <c r="H12979" i="4"/>
  <c r="I12979" i="4" s="1"/>
  <c r="H12891" i="4"/>
  <c r="I12891" i="4" s="1"/>
  <c r="H12846" i="4"/>
  <c r="I12846" i="4" s="1"/>
  <c r="H12728" i="4"/>
  <c r="I12728" i="4" s="1"/>
  <c r="H12616" i="4"/>
  <c r="I12616" i="4" s="1"/>
  <c r="H12293" i="4"/>
  <c r="I12293" i="4" s="1"/>
  <c r="H12030" i="4"/>
  <c r="I12030" i="4" s="1"/>
  <c r="H11994" i="4"/>
  <c r="I11994" i="4" s="1"/>
  <c r="H11884" i="4"/>
  <c r="I11884" i="4" s="1"/>
  <c r="H11420" i="4"/>
  <c r="I11420" i="4" s="1"/>
  <c r="H11373" i="4"/>
  <c r="I11373" i="4" s="1"/>
  <c r="H11363" i="4"/>
  <c r="I11363" i="4" s="1"/>
  <c r="H11354" i="4"/>
  <c r="I11354" i="4" s="1"/>
  <c r="H11308" i="4"/>
  <c r="I11308" i="4" s="1"/>
  <c r="H11234" i="4"/>
  <c r="I11234" i="4" s="1"/>
  <c r="H11226" i="4"/>
  <c r="I11226" i="4" s="1"/>
  <c r="H11208" i="4"/>
  <c r="I11208" i="4" s="1"/>
  <c r="H11154" i="4"/>
  <c r="I11154" i="4" s="1"/>
  <c r="H11146" i="4"/>
  <c r="I11146" i="4" s="1"/>
  <c r="H11137" i="4"/>
  <c r="I11137" i="4" s="1"/>
  <c r="H10938" i="4"/>
  <c r="I10938" i="4" s="1"/>
  <c r="H10774" i="4"/>
  <c r="I10774" i="4" s="1"/>
  <c r="H10735" i="4"/>
  <c r="I10735" i="4" s="1"/>
  <c r="H10582" i="4"/>
  <c r="I10582" i="4" s="1"/>
  <c r="H10506" i="4"/>
  <c r="I10506" i="4" s="1"/>
  <c r="H10488" i="4"/>
  <c r="I10488" i="4" s="1"/>
  <c r="H10304" i="4"/>
  <c r="I10304" i="4" s="1"/>
  <c r="H10275" i="4"/>
  <c r="I10275" i="4" s="1"/>
  <c r="H9919" i="4"/>
  <c r="I9919" i="4" s="1"/>
  <c r="H9588" i="4"/>
  <c r="I9588" i="4" s="1"/>
  <c r="H8931" i="4"/>
  <c r="I8931" i="4" s="1"/>
  <c r="H8911" i="4"/>
  <c r="I8911" i="4" s="1"/>
  <c r="H8591" i="4"/>
  <c r="I8591" i="4" s="1"/>
  <c r="H8369" i="4"/>
  <c r="I8369" i="4" s="1"/>
  <c r="H7911" i="4"/>
  <c r="I7911" i="4" s="1"/>
  <c r="H5575" i="4"/>
  <c r="I5575" i="4" s="1"/>
  <c r="H11092" i="4"/>
  <c r="I11092" i="4" s="1"/>
  <c r="H10601" i="4"/>
  <c r="I10601" i="4" s="1"/>
  <c r="H10351" i="4"/>
  <c r="I10351" i="4" s="1"/>
  <c r="H10120" i="4"/>
  <c r="I10120" i="4" s="1"/>
  <c r="H9547" i="4"/>
  <c r="I9547" i="4" s="1"/>
  <c r="H8078" i="4"/>
  <c r="I8078" i="4" s="1"/>
  <c r="H4825" i="4"/>
  <c r="I4825" i="4" s="1"/>
  <c r="H4815" i="4"/>
  <c r="I4815" i="4" s="1"/>
  <c r="H10999" i="4"/>
  <c r="I10999" i="4" s="1"/>
  <c r="H10811" i="4"/>
  <c r="I10811" i="4" s="1"/>
  <c r="H10791" i="4"/>
  <c r="I10791" i="4" s="1"/>
  <c r="H10773" i="4"/>
  <c r="I10773" i="4" s="1"/>
  <c r="H10744" i="4"/>
  <c r="I10744" i="4" s="1"/>
  <c r="H9966" i="4"/>
  <c r="I9966" i="4" s="1"/>
  <c r="H9957" i="4"/>
  <c r="I9957" i="4" s="1"/>
  <c r="H9878" i="4"/>
  <c r="I9878" i="4" s="1"/>
  <c r="H9655" i="4"/>
  <c r="I9655" i="4" s="1"/>
  <c r="H8038" i="4"/>
  <c r="I8038" i="4" s="1"/>
  <c r="H4794" i="4"/>
  <c r="I4794" i="4" s="1"/>
  <c r="H11055" i="4"/>
  <c r="I11055" i="4" s="1"/>
  <c r="H10856" i="4"/>
  <c r="I10856" i="4" s="1"/>
  <c r="H10800" i="4"/>
  <c r="I10800" i="4" s="1"/>
  <c r="H10600" i="4"/>
  <c r="I10600" i="4" s="1"/>
  <c r="H10350" i="4"/>
  <c r="I10350" i="4" s="1"/>
  <c r="H10167" i="4"/>
  <c r="I10167" i="4" s="1"/>
  <c r="H10148" i="4"/>
  <c r="I10148" i="4" s="1"/>
  <c r="H9616" i="4"/>
  <c r="I9616" i="4" s="1"/>
  <c r="H9368" i="4"/>
  <c r="I9368" i="4" s="1"/>
  <c r="H9076" i="4"/>
  <c r="I9076" i="4" s="1"/>
  <c r="H9028" i="4"/>
  <c r="I9028" i="4" s="1"/>
  <c r="H8067" i="4"/>
  <c r="I8067" i="4" s="1"/>
  <c r="H10820" i="4"/>
  <c r="I10820" i="4" s="1"/>
  <c r="H10610" i="4"/>
  <c r="I10610" i="4" s="1"/>
  <c r="H10321" i="4"/>
  <c r="I10321" i="4" s="1"/>
  <c r="H9693" i="4"/>
  <c r="I9693" i="4" s="1"/>
  <c r="H8367" i="4"/>
  <c r="I8367" i="4" s="1"/>
  <c r="H12074" i="4"/>
  <c r="I12074" i="4" s="1"/>
  <c r="H11938" i="4"/>
  <c r="I11938" i="4" s="1"/>
  <c r="H11827" i="4"/>
  <c r="I11827" i="4" s="1"/>
  <c r="H11754" i="4"/>
  <c r="I11754" i="4" s="1"/>
  <c r="H11608" i="4"/>
  <c r="I11608" i="4" s="1"/>
  <c r="H11500" i="4"/>
  <c r="I11500" i="4" s="1"/>
  <c r="H11473" i="4"/>
  <c r="I11473" i="4" s="1"/>
  <c r="H11399" i="4"/>
  <c r="I11399" i="4" s="1"/>
  <c r="H11279" i="4"/>
  <c r="I11279" i="4" s="1"/>
  <c r="H10561" i="4"/>
  <c r="I10561" i="4" s="1"/>
  <c r="H9377" i="4"/>
  <c r="I9377" i="4" s="1"/>
  <c r="H9357" i="4"/>
  <c r="I9357" i="4" s="1"/>
  <c r="H6819" i="4"/>
  <c r="I6819" i="4" s="1"/>
  <c r="H6194" i="4"/>
  <c r="I6194" i="4" s="1"/>
  <c r="H5932" i="4"/>
  <c r="I5932" i="4" s="1"/>
  <c r="H5117" i="4"/>
  <c r="I5117" i="4" s="1"/>
  <c r="H11983" i="4"/>
  <c r="I11983" i="4" s="1"/>
  <c r="H11973" i="4"/>
  <c r="I11973" i="4" s="1"/>
  <c r="H11818" i="4"/>
  <c r="I11818" i="4" s="1"/>
  <c r="H11417" i="4"/>
  <c r="I11417" i="4" s="1"/>
  <c r="H9624" i="4"/>
  <c r="I9624" i="4" s="1"/>
  <c r="H9114" i="4"/>
  <c r="I9114" i="4" s="1"/>
  <c r="H9065" i="4"/>
  <c r="I9065" i="4" s="1"/>
  <c r="H8134" i="4"/>
  <c r="I8134" i="4" s="1"/>
  <c r="H12109" i="4"/>
  <c r="I12109" i="4" s="1"/>
  <c r="H11881" i="4"/>
  <c r="I11881" i="4" s="1"/>
  <c r="H11844" i="4"/>
  <c r="I11844" i="4" s="1"/>
  <c r="H11790" i="4"/>
  <c r="I11790" i="4" s="1"/>
  <c r="H11753" i="4"/>
  <c r="I11753" i="4" s="1"/>
  <c r="H11699" i="4"/>
  <c r="I11699" i="4" s="1"/>
  <c r="H11360" i="4"/>
  <c r="I11360" i="4" s="1"/>
  <c r="H11350" i="4"/>
  <c r="I11350" i="4" s="1"/>
  <c r="H11035" i="4"/>
  <c r="I11035" i="4" s="1"/>
  <c r="H9993" i="4"/>
  <c r="I9993" i="4" s="1"/>
  <c r="H9750" i="4"/>
  <c r="I9750" i="4" s="1"/>
  <c r="H9691" i="4"/>
  <c r="I9691" i="4" s="1"/>
  <c r="H8200" i="4"/>
  <c r="I8200" i="4" s="1"/>
  <c r="H7510" i="4"/>
  <c r="I7510" i="4" s="1"/>
  <c r="H6232" i="4"/>
  <c r="I6232" i="4" s="1"/>
  <c r="H11287" i="4"/>
  <c r="I11287" i="4" s="1"/>
  <c r="H11248" i="4"/>
  <c r="I11248" i="4" s="1"/>
  <c r="H10969" i="4"/>
  <c r="I10969" i="4" s="1"/>
  <c r="H10952" i="4"/>
  <c r="I10952" i="4" s="1"/>
  <c r="H10863" i="4"/>
  <c r="I10863" i="4" s="1"/>
  <c r="H10770" i="4"/>
  <c r="I10770" i="4" s="1"/>
  <c r="H10721" i="4"/>
  <c r="I10721" i="4" s="1"/>
  <c r="H10654" i="4"/>
  <c r="I10654" i="4" s="1"/>
  <c r="H9982" i="4"/>
  <c r="I9982" i="4" s="1"/>
  <c r="H8743" i="4"/>
  <c r="I8743" i="4" s="1"/>
  <c r="H8424" i="4"/>
  <c r="I8424" i="4" s="1"/>
  <c r="H7539" i="4"/>
  <c r="I7539" i="4" s="1"/>
  <c r="H12017" i="4"/>
  <c r="I12017" i="4" s="1"/>
  <c r="H11998" i="4"/>
  <c r="I11998" i="4" s="1"/>
  <c r="H11936" i="4"/>
  <c r="I11936" i="4" s="1"/>
  <c r="H11918" i="4"/>
  <c r="I11918" i="4" s="1"/>
  <c r="H11816" i="4"/>
  <c r="I11816" i="4" s="1"/>
  <c r="H11313" i="4"/>
  <c r="I11313" i="4" s="1"/>
  <c r="H11114" i="4"/>
  <c r="I11114" i="4" s="1"/>
  <c r="H11005" i="4"/>
  <c r="I11005" i="4" s="1"/>
  <c r="H10898" i="4"/>
  <c r="I10898" i="4" s="1"/>
  <c r="H10880" i="4"/>
  <c r="I10880" i="4" s="1"/>
  <c r="H10807" i="4"/>
  <c r="I10807" i="4" s="1"/>
  <c r="H10663" i="4"/>
  <c r="I10663" i="4" s="1"/>
  <c r="H10405" i="4"/>
  <c r="I10405" i="4" s="1"/>
  <c r="H10232" i="4"/>
  <c r="I10232" i="4" s="1"/>
  <c r="H9992" i="4"/>
  <c r="I9992" i="4" s="1"/>
  <c r="H9787" i="4"/>
  <c r="I9787" i="4" s="1"/>
  <c r="H9739" i="4"/>
  <c r="I9739" i="4" s="1"/>
  <c r="H9729" i="4"/>
  <c r="I9729" i="4" s="1"/>
  <c r="H9213" i="4"/>
  <c r="I9213" i="4" s="1"/>
  <c r="H9112" i="4"/>
  <c r="I9112" i="4" s="1"/>
  <c r="H9073" i="4"/>
  <c r="I9073" i="4" s="1"/>
  <c r="H7024" i="4"/>
  <c r="I7024" i="4" s="1"/>
  <c r="H12967" i="4"/>
  <c r="I12967" i="4" s="1"/>
  <c r="H12950" i="4"/>
  <c r="I12950" i="4" s="1"/>
  <c r="H12932" i="4"/>
  <c r="I12932" i="4" s="1"/>
  <c r="H12791" i="4"/>
  <c r="I12791" i="4" s="1"/>
  <c r="H12628" i="4"/>
  <c r="I12628" i="4" s="1"/>
  <c r="H12565" i="4"/>
  <c r="I12565" i="4" s="1"/>
  <c r="H12458" i="4"/>
  <c r="I12458" i="4" s="1"/>
  <c r="H12440" i="4"/>
  <c r="I12440" i="4" s="1"/>
  <c r="H12422" i="4"/>
  <c r="I12422" i="4" s="1"/>
  <c r="H12237" i="4"/>
  <c r="I12237" i="4" s="1"/>
  <c r="H12140" i="4"/>
  <c r="I12140" i="4" s="1"/>
  <c r="H12086" i="4"/>
  <c r="I12086" i="4" s="1"/>
  <c r="H11969" i="4"/>
  <c r="I11969" i="4" s="1"/>
  <c r="H11934" i="4"/>
  <c r="I11934" i="4" s="1"/>
  <c r="H11825" i="4"/>
  <c r="I11825" i="4" s="1"/>
  <c r="H11634" i="4"/>
  <c r="I11634" i="4" s="1"/>
  <c r="H11544" i="4"/>
  <c r="I11544" i="4" s="1"/>
  <c r="H11528" i="4"/>
  <c r="I11528" i="4" s="1"/>
  <c r="H11485" i="4"/>
  <c r="I11485" i="4" s="1"/>
  <c r="H11449" i="4"/>
  <c r="I11449" i="4" s="1"/>
  <c r="H11374" i="4"/>
  <c r="I11374" i="4" s="1"/>
  <c r="H11364" i="4"/>
  <c r="I11364" i="4" s="1"/>
  <c r="H10988" i="4"/>
  <c r="I10988" i="4" s="1"/>
  <c r="H10645" i="4"/>
  <c r="I10645" i="4" s="1"/>
  <c r="H10627" i="4"/>
  <c r="I10627" i="4" s="1"/>
  <c r="H10554" i="4"/>
  <c r="I10554" i="4" s="1"/>
  <c r="H10376" i="4"/>
  <c r="I10376" i="4" s="1"/>
  <c r="H10340" i="4"/>
  <c r="I10340" i="4" s="1"/>
  <c r="H10312" i="4"/>
  <c r="I10312" i="4" s="1"/>
  <c r="H10000" i="4"/>
  <c r="I10000" i="4" s="1"/>
  <c r="H9953" i="4"/>
  <c r="I9953" i="4" s="1"/>
  <c r="H9821" i="4"/>
  <c r="I9821" i="4" s="1"/>
  <c r="H9633" i="4"/>
  <c r="I9633" i="4" s="1"/>
  <c r="H9546" i="4"/>
  <c r="I9546" i="4" s="1"/>
  <c r="H9459" i="4"/>
  <c r="I9459" i="4" s="1"/>
  <c r="H9318" i="4"/>
  <c r="I9318" i="4" s="1"/>
  <c r="H9092" i="4"/>
  <c r="I9092" i="4" s="1"/>
  <c r="H8889" i="4"/>
  <c r="I8889" i="4" s="1"/>
  <c r="H8880" i="4"/>
  <c r="I8880" i="4" s="1"/>
  <c r="H8768" i="4"/>
  <c r="I8768" i="4" s="1"/>
  <c r="H8759" i="4"/>
  <c r="I8759" i="4" s="1"/>
  <c r="H8394" i="4"/>
  <c r="I8394" i="4" s="1"/>
  <c r="H8123" i="4"/>
  <c r="I8123" i="4" s="1"/>
  <c r="H8055" i="4"/>
  <c r="I8055" i="4" s="1"/>
  <c r="H8035" i="4"/>
  <c r="I8035" i="4" s="1"/>
  <c r="H7709" i="4"/>
  <c r="I7709" i="4" s="1"/>
  <c r="H7185" i="4"/>
  <c r="I7185" i="4" s="1"/>
  <c r="H7175" i="4"/>
  <c r="I7175" i="4" s="1"/>
  <c r="H6309" i="4"/>
  <c r="I6309" i="4" s="1"/>
  <c r="H5860" i="4"/>
  <c r="I5860" i="4" s="1"/>
  <c r="H5585" i="4"/>
  <c r="I5585" i="4" s="1"/>
  <c r="H4464" i="4"/>
  <c r="I4464" i="4" s="1"/>
  <c r="H10469" i="4"/>
  <c r="I10469" i="4" s="1"/>
  <c r="H10293" i="4"/>
  <c r="I10293" i="4" s="1"/>
  <c r="H10073" i="4"/>
  <c r="I10073" i="4" s="1"/>
  <c r="H10009" i="4"/>
  <c r="I10009" i="4" s="1"/>
  <c r="H9999" i="4"/>
  <c r="I9999" i="4" s="1"/>
  <c r="H9458" i="4"/>
  <c r="I9458" i="4" s="1"/>
  <c r="H9258" i="4"/>
  <c r="I9258" i="4" s="1"/>
  <c r="H9219" i="4"/>
  <c r="I9219" i="4" s="1"/>
  <c r="H9091" i="4"/>
  <c r="I9091" i="4" s="1"/>
  <c r="H8956" i="4"/>
  <c r="I8956" i="4" s="1"/>
  <c r="H8908" i="4"/>
  <c r="I8908" i="4" s="1"/>
  <c r="H8888" i="4"/>
  <c r="I8888" i="4" s="1"/>
  <c r="H8879" i="4"/>
  <c r="I8879" i="4" s="1"/>
  <c r="H8860" i="4"/>
  <c r="I8860" i="4" s="1"/>
  <c r="H8393" i="4"/>
  <c r="I8393" i="4" s="1"/>
  <c r="H8253" i="4"/>
  <c r="I8253" i="4" s="1"/>
  <c r="H8054" i="4"/>
  <c r="I8054" i="4" s="1"/>
  <c r="H5632" i="4"/>
  <c r="I5632" i="4" s="1"/>
  <c r="H4976" i="4"/>
  <c r="I4976" i="4" s="1"/>
  <c r="H4861" i="4"/>
  <c r="I4861" i="4" s="1"/>
  <c r="H10478" i="4"/>
  <c r="I10478" i="4" s="1"/>
  <c r="H9782" i="4"/>
  <c r="I9782" i="4" s="1"/>
  <c r="H9393" i="4"/>
  <c r="I9393" i="4" s="1"/>
  <c r="H9298" i="4"/>
  <c r="I9298" i="4" s="1"/>
  <c r="H9024" i="4"/>
  <c r="I9024" i="4" s="1"/>
  <c r="H9014" i="4"/>
  <c r="I9014" i="4" s="1"/>
  <c r="H8975" i="4"/>
  <c r="I8975" i="4" s="1"/>
  <c r="H8936" i="4"/>
  <c r="I8936" i="4" s="1"/>
  <c r="H8831" i="4"/>
  <c r="I8831" i="4" s="1"/>
  <c r="H8795" i="4"/>
  <c r="I8795" i="4" s="1"/>
  <c r="H6697" i="4"/>
  <c r="I6697" i="4" s="1"/>
  <c r="H6392" i="4"/>
  <c r="I6392" i="4" s="1"/>
  <c r="H6355" i="4"/>
  <c r="I6355" i="4" s="1"/>
  <c r="H6345" i="4"/>
  <c r="I6345" i="4" s="1"/>
  <c r="H6327" i="4"/>
  <c r="I6327" i="4" s="1"/>
  <c r="H6036" i="4"/>
  <c r="I6036" i="4" s="1"/>
  <c r="H5593" i="4"/>
  <c r="I5593" i="4" s="1"/>
  <c r="H4918" i="4"/>
  <c r="I4918" i="4" s="1"/>
  <c r="H10263" i="4"/>
  <c r="I10263" i="4" s="1"/>
  <c r="H10219" i="4"/>
  <c r="I10219" i="4" s="1"/>
  <c r="H10100" i="4"/>
  <c r="I10100" i="4" s="1"/>
  <c r="H10082" i="4"/>
  <c r="I10082" i="4" s="1"/>
  <c r="H10072" i="4"/>
  <c r="I10072" i="4" s="1"/>
  <c r="H10035" i="4"/>
  <c r="I10035" i="4" s="1"/>
  <c r="H10017" i="4"/>
  <c r="I10017" i="4" s="1"/>
  <c r="H10008" i="4"/>
  <c r="I10008" i="4" s="1"/>
  <c r="H9998" i="4"/>
  <c r="I9998" i="4" s="1"/>
  <c r="H9933" i="4"/>
  <c r="I9933" i="4" s="1"/>
  <c r="H9866" i="4"/>
  <c r="I9866" i="4" s="1"/>
  <c r="H9838" i="4"/>
  <c r="I9838" i="4" s="1"/>
  <c r="H9829" i="4"/>
  <c r="I9829" i="4" s="1"/>
  <c r="H9819" i="4"/>
  <c r="I9819" i="4" s="1"/>
  <c r="H9669" i="4"/>
  <c r="I9669" i="4" s="1"/>
  <c r="H9218" i="4"/>
  <c r="I9218" i="4" s="1"/>
  <c r="H9129" i="4"/>
  <c r="I9129" i="4" s="1"/>
  <c r="H9062" i="4"/>
  <c r="I9062" i="4" s="1"/>
  <c r="H8907" i="4"/>
  <c r="I8907" i="4" s="1"/>
  <c r="H8840" i="4"/>
  <c r="I8840" i="4" s="1"/>
  <c r="H8700" i="4"/>
  <c r="I8700" i="4" s="1"/>
  <c r="H7984" i="4"/>
  <c r="I7984" i="4" s="1"/>
  <c r="H7437" i="4"/>
  <c r="I7437" i="4" s="1"/>
  <c r="H5239" i="4"/>
  <c r="I5239" i="4" s="1"/>
  <c r="H4520" i="4"/>
  <c r="I4520" i="4" s="1"/>
  <c r="H4452" i="4"/>
  <c r="I4452" i="4" s="1"/>
  <c r="H10364" i="4"/>
  <c r="I10364" i="4" s="1"/>
  <c r="H10254" i="4"/>
  <c r="I10254" i="4" s="1"/>
  <c r="H10244" i="4"/>
  <c r="I10244" i="4" s="1"/>
  <c r="H10173" i="4"/>
  <c r="I10173" i="4" s="1"/>
  <c r="H9856" i="4"/>
  <c r="I9856" i="4" s="1"/>
  <c r="H9677" i="4"/>
  <c r="I9677" i="4" s="1"/>
  <c r="H9603" i="4"/>
  <c r="I9603" i="4" s="1"/>
  <c r="H9534" i="4"/>
  <c r="I9534" i="4" s="1"/>
  <c r="H9430" i="4"/>
  <c r="I9430" i="4" s="1"/>
  <c r="H9187" i="4"/>
  <c r="I9187" i="4" s="1"/>
  <c r="H9149" i="4"/>
  <c r="I9149" i="4" s="1"/>
  <c r="H8935" i="4"/>
  <c r="I8935" i="4" s="1"/>
  <c r="H8680" i="4"/>
  <c r="I8680" i="4" s="1"/>
  <c r="H8082" i="4"/>
  <c r="I8082" i="4" s="1"/>
  <c r="H7203" i="4"/>
  <c r="I7203" i="4" s="1"/>
  <c r="H6326" i="4"/>
  <c r="I6326" i="4" s="1"/>
  <c r="H5659" i="4"/>
  <c r="I5659" i="4" s="1"/>
  <c r="H5200" i="4"/>
  <c r="I5200" i="4" s="1"/>
  <c r="H5190" i="4"/>
  <c r="I5190" i="4" s="1"/>
  <c r="H9306" i="4"/>
  <c r="I9306" i="4" s="1"/>
  <c r="H9158" i="4"/>
  <c r="I9158" i="4" s="1"/>
  <c r="H8964" i="4"/>
  <c r="I8964" i="4" s="1"/>
  <c r="H8632" i="4"/>
  <c r="I8632" i="4" s="1"/>
  <c r="H8605" i="4"/>
  <c r="I8605" i="4" s="1"/>
  <c r="H8401" i="4"/>
  <c r="I8401" i="4" s="1"/>
  <c r="H4617" i="4"/>
  <c r="I4617" i="4" s="1"/>
  <c r="H4607" i="4"/>
  <c r="I4607" i="4" s="1"/>
  <c r="H6725" i="4"/>
  <c r="I6725" i="4" s="1"/>
  <c r="H6372" i="4"/>
  <c r="I6372" i="4" s="1"/>
  <c r="H5687" i="4"/>
  <c r="I5687" i="4" s="1"/>
  <c r="H10725" i="4"/>
  <c r="I10725" i="4" s="1"/>
  <c r="H10633" i="4"/>
  <c r="I10633" i="4" s="1"/>
  <c r="H10624" i="4"/>
  <c r="I10624" i="4" s="1"/>
  <c r="H10615" i="4"/>
  <c r="I10615" i="4" s="1"/>
  <c r="H10586" i="4"/>
  <c r="I10586" i="4" s="1"/>
  <c r="H10504" i="4"/>
  <c r="I10504" i="4" s="1"/>
  <c r="H10458" i="4"/>
  <c r="I10458" i="4" s="1"/>
  <c r="H10420" i="4"/>
  <c r="I10420" i="4" s="1"/>
  <c r="H10253" i="4"/>
  <c r="I10253" i="4" s="1"/>
  <c r="H10126" i="4"/>
  <c r="I10126" i="4" s="1"/>
  <c r="H10099" i="4"/>
  <c r="I10099" i="4" s="1"/>
  <c r="H9940" i="4"/>
  <c r="I9940" i="4" s="1"/>
  <c r="H9696" i="4"/>
  <c r="I9696" i="4" s="1"/>
  <c r="H9533" i="4"/>
  <c r="I9533" i="4" s="1"/>
  <c r="H9504" i="4"/>
  <c r="I9504" i="4" s="1"/>
  <c r="H9345" i="4"/>
  <c r="I9345" i="4" s="1"/>
  <c r="H9296" i="4"/>
  <c r="I9296" i="4" s="1"/>
  <c r="H9286" i="4"/>
  <c r="I9286" i="4" s="1"/>
  <c r="H9276" i="4"/>
  <c r="I9276" i="4" s="1"/>
  <c r="H9186" i="4"/>
  <c r="I9186" i="4" s="1"/>
  <c r="H9032" i="4"/>
  <c r="I9032" i="4" s="1"/>
  <c r="H8660" i="4"/>
  <c r="I8660" i="4" s="1"/>
  <c r="H8585" i="4"/>
  <c r="I8585" i="4" s="1"/>
  <c r="H8345" i="4"/>
  <c r="I8345" i="4" s="1"/>
  <c r="H8298" i="4"/>
  <c r="I8298" i="4" s="1"/>
  <c r="H8148" i="4"/>
  <c r="I8148" i="4" s="1"/>
  <c r="H7494" i="4"/>
  <c r="I7494" i="4" s="1"/>
  <c r="H7008" i="4"/>
  <c r="I7008" i="4" s="1"/>
  <c r="H6764" i="4"/>
  <c r="I6764" i="4" s="1"/>
  <c r="H6112" i="4"/>
  <c r="I6112" i="4" s="1"/>
  <c r="H5697" i="4"/>
  <c r="I5697" i="4" s="1"/>
  <c r="H5649" i="4"/>
  <c r="I5649" i="4" s="1"/>
  <c r="H4946" i="4"/>
  <c r="I4946" i="4" s="1"/>
  <c r="H10355" i="4"/>
  <c r="I10355" i="4" s="1"/>
  <c r="H10135" i="4"/>
  <c r="I10135" i="4" s="1"/>
  <c r="H10107" i="4"/>
  <c r="I10107" i="4" s="1"/>
  <c r="H7212" i="4"/>
  <c r="I7212" i="4" s="1"/>
  <c r="H6783" i="4"/>
  <c r="I6783" i="4" s="1"/>
  <c r="H6409" i="4"/>
  <c r="I6409" i="4" s="1"/>
  <c r="H5042" i="4"/>
  <c r="I5042" i="4" s="1"/>
  <c r="H8953" i="4"/>
  <c r="I8953" i="4" s="1"/>
  <c r="H8924" i="4"/>
  <c r="I8924" i="4" s="1"/>
  <c r="H8819" i="4"/>
  <c r="I8819" i="4" s="1"/>
  <c r="H8566" i="4"/>
  <c r="I8566" i="4" s="1"/>
  <c r="H8429" i="4"/>
  <c r="I8429" i="4" s="1"/>
  <c r="H7982" i="4"/>
  <c r="I7982" i="4" s="1"/>
  <c r="H6960" i="4"/>
  <c r="I6960" i="4" s="1"/>
  <c r="H6466" i="4"/>
  <c r="I6466" i="4" s="1"/>
  <c r="H10447" i="4"/>
  <c r="I10447" i="4" s="1"/>
  <c r="H10372" i="4"/>
  <c r="I10372" i="4" s="1"/>
  <c r="H9949" i="4"/>
  <c r="I9949" i="4" s="1"/>
  <c r="H7250" i="4"/>
  <c r="I7250" i="4" s="1"/>
  <c r="H6418" i="4"/>
  <c r="I6418" i="4" s="1"/>
  <c r="H4557" i="4"/>
  <c r="I4557" i="4" s="1"/>
  <c r="H10949" i="4"/>
  <c r="I10949" i="4" s="1"/>
  <c r="H10872" i="4"/>
  <c r="I10872" i="4" s="1"/>
  <c r="H10799" i="4"/>
  <c r="I10799" i="4" s="1"/>
  <c r="H10705" i="4"/>
  <c r="I10705" i="4" s="1"/>
  <c r="H10042" i="4"/>
  <c r="I10042" i="4" s="1"/>
  <c r="H9968" i="4"/>
  <c r="I9968" i="4" s="1"/>
  <c r="H9911" i="4"/>
  <c r="I9911" i="4" s="1"/>
  <c r="H9742" i="4"/>
  <c r="I9742" i="4" s="1"/>
  <c r="H9620" i="4"/>
  <c r="I9620" i="4" s="1"/>
  <c r="H9610" i="4"/>
  <c r="I9610" i="4" s="1"/>
  <c r="H9601" i="4"/>
  <c r="I9601" i="4" s="1"/>
  <c r="H9408" i="4"/>
  <c r="I9408" i="4" s="1"/>
  <c r="H9265" i="4"/>
  <c r="I9265" i="4" s="1"/>
  <c r="H8612" i="4"/>
  <c r="I8612" i="4" s="1"/>
  <c r="H8603" i="4"/>
  <c r="I8603" i="4" s="1"/>
  <c r="H8418" i="4"/>
  <c r="I8418" i="4" s="1"/>
  <c r="H8306" i="4"/>
  <c r="I8306" i="4" s="1"/>
  <c r="H8269" i="4"/>
  <c r="I8269" i="4" s="1"/>
  <c r="H8250" i="4"/>
  <c r="I8250" i="4" s="1"/>
  <c r="H8128" i="4"/>
  <c r="I8128" i="4" s="1"/>
  <c r="H7026" i="4"/>
  <c r="I7026" i="4" s="1"/>
  <c r="H6714" i="4"/>
  <c r="I6714" i="4" s="1"/>
  <c r="H6437" i="4"/>
  <c r="I6437" i="4" s="1"/>
  <c r="H5696" i="4"/>
  <c r="I5696" i="4" s="1"/>
  <c r="H4625" i="4"/>
  <c r="I4625" i="4" s="1"/>
  <c r="H4518" i="4"/>
  <c r="I4518" i="4" s="1"/>
  <c r="H10354" i="4"/>
  <c r="I10354" i="4" s="1"/>
  <c r="H8923" i="4"/>
  <c r="I8923" i="4" s="1"/>
  <c r="H8904" i="4"/>
  <c r="I8904" i="4" s="1"/>
  <c r="H8688" i="4"/>
  <c r="I8688" i="4" s="1"/>
  <c r="H7473" i="4"/>
  <c r="I7473" i="4" s="1"/>
  <c r="H7278" i="4"/>
  <c r="I7278" i="4" s="1"/>
  <c r="H8875" i="4"/>
  <c r="I8875" i="4" s="1"/>
  <c r="H8801" i="4"/>
  <c r="I8801" i="4" s="1"/>
  <c r="H8620" i="4"/>
  <c r="I8620" i="4" s="1"/>
  <c r="H7781" i="4"/>
  <c r="I7781" i="4" s="1"/>
  <c r="H7454" i="4"/>
  <c r="I7454" i="4" s="1"/>
  <c r="H6841" i="4"/>
  <c r="I6841" i="4" s="1"/>
  <c r="H5724" i="4"/>
  <c r="I5724" i="4" s="1"/>
  <c r="H4566" i="4"/>
  <c r="I4566" i="4" s="1"/>
  <c r="H10818" i="4"/>
  <c r="I10818" i="4" s="1"/>
  <c r="H10613" i="4"/>
  <c r="I10613" i="4" s="1"/>
  <c r="H10493" i="4"/>
  <c r="I10493" i="4" s="1"/>
  <c r="H10260" i="4"/>
  <c r="I10260" i="4" s="1"/>
  <c r="H10014" i="4"/>
  <c r="I10014" i="4" s="1"/>
  <c r="H9741" i="4"/>
  <c r="I9741" i="4" s="1"/>
  <c r="H9647" i="4"/>
  <c r="I9647" i="4" s="1"/>
  <c r="H9609" i="4"/>
  <c r="I9609" i="4" s="1"/>
  <c r="H9600" i="4"/>
  <c r="I9600" i="4" s="1"/>
  <c r="H9068" i="4"/>
  <c r="I9068" i="4" s="1"/>
  <c r="H6551" i="4"/>
  <c r="I6551" i="4" s="1"/>
  <c r="H6139" i="4"/>
  <c r="I6139" i="4" s="1"/>
  <c r="H6100" i="4"/>
  <c r="I6100" i="4" s="1"/>
  <c r="H13439" i="4"/>
  <c r="I13439" i="4" s="1"/>
  <c r="H13245" i="4"/>
  <c r="I13245" i="4" s="1"/>
  <c r="H13203" i="4"/>
  <c r="I13203" i="4" s="1"/>
  <c r="H13169" i="4"/>
  <c r="I13169" i="4" s="1"/>
  <c r="H13115" i="4"/>
  <c r="I13115" i="4" s="1"/>
  <c r="H13050" i="4"/>
  <c r="I13050" i="4" s="1"/>
  <c r="H12918" i="4"/>
  <c r="I12918" i="4" s="1"/>
  <c r="H12865" i="4"/>
  <c r="I12865" i="4" s="1"/>
  <c r="H12769" i="4"/>
  <c r="I12769" i="4" s="1"/>
  <c r="H12587" i="4"/>
  <c r="I12587" i="4" s="1"/>
  <c r="H12542" i="4"/>
  <c r="I12542" i="4" s="1"/>
  <c r="H12435" i="4"/>
  <c r="I12435" i="4" s="1"/>
  <c r="H12321" i="4"/>
  <c r="I12321" i="4" s="1"/>
  <c r="H12009" i="4"/>
  <c r="I12009" i="4" s="1"/>
  <c r="H11956" i="4"/>
  <c r="I11956" i="4" s="1"/>
  <c r="H11901" i="4"/>
  <c r="I11901" i="4" s="1"/>
  <c r="H11810" i="4"/>
  <c r="I11810" i="4" s="1"/>
  <c r="H11664" i="4"/>
  <c r="I11664" i="4" s="1"/>
  <c r="H11647" i="4"/>
  <c r="I11647" i="4" s="1"/>
  <c r="H11576" i="4"/>
  <c r="I11576" i="4" s="1"/>
  <c r="H11506" i="4"/>
  <c r="I11506" i="4" s="1"/>
  <c r="H11489" i="4"/>
  <c r="I11489" i="4" s="1"/>
  <c r="H11397" i="4"/>
  <c r="I11397" i="4" s="1"/>
  <c r="H11388" i="4"/>
  <c r="I11388" i="4" s="1"/>
  <c r="H11314" i="4"/>
  <c r="I11314" i="4" s="1"/>
  <c r="H11214" i="4"/>
  <c r="I11214" i="4" s="1"/>
  <c r="H11188" i="4"/>
  <c r="I11188" i="4" s="1"/>
  <c r="H11056" i="4"/>
  <c r="I11056" i="4" s="1"/>
  <c r="H11010" i="4"/>
  <c r="I11010" i="4" s="1"/>
  <c r="H10922" i="4"/>
  <c r="I10922" i="4" s="1"/>
  <c r="H10914" i="4"/>
  <c r="I10914" i="4" s="1"/>
  <c r="H10896" i="4"/>
  <c r="I10896" i="4" s="1"/>
  <c r="H10852" i="4"/>
  <c r="I10852" i="4" s="1"/>
  <c r="H10695" i="4"/>
  <c r="I10695" i="4" s="1"/>
  <c r="H10640" i="4"/>
  <c r="I10640" i="4" s="1"/>
  <c r="H10603" i="4"/>
  <c r="I10603" i="4" s="1"/>
  <c r="H10465" i="4"/>
  <c r="I10465" i="4" s="1"/>
  <c r="H10133" i="4"/>
  <c r="I10133" i="4" s="1"/>
  <c r="H10059" i="4"/>
  <c r="I10059" i="4" s="1"/>
  <c r="H9882" i="4"/>
  <c r="I9882" i="4" s="1"/>
  <c r="H9872" i="4"/>
  <c r="I9872" i="4" s="1"/>
  <c r="H9788" i="4"/>
  <c r="I9788" i="4" s="1"/>
  <c r="H9492" i="4"/>
  <c r="I9492" i="4" s="1"/>
  <c r="H9417" i="4"/>
  <c r="I9417" i="4" s="1"/>
  <c r="H9361" i="4"/>
  <c r="I9361" i="4" s="1"/>
  <c r="H9234" i="4"/>
  <c r="I9234" i="4" s="1"/>
  <c r="H8725" i="4"/>
  <c r="I8725" i="4" s="1"/>
  <c r="H8716" i="4"/>
  <c r="I8716" i="4" s="1"/>
  <c r="H8648" i="4"/>
  <c r="I8648" i="4" s="1"/>
  <c r="H8520" i="4"/>
  <c r="I8520" i="4" s="1"/>
  <c r="H8192" i="4"/>
  <c r="I8192" i="4" s="1"/>
  <c r="H7531" i="4"/>
  <c r="I7531" i="4" s="1"/>
  <c r="H6996" i="4"/>
  <c r="I6996" i="4" s="1"/>
  <c r="H6493" i="4"/>
  <c r="I6493" i="4" s="1"/>
  <c r="H4700" i="4"/>
  <c r="I4700" i="4" s="1"/>
  <c r="H4680" i="4"/>
  <c r="I4680" i="4" s="1"/>
  <c r="H1688" i="4"/>
  <c r="I1688" i="4" s="1"/>
  <c r="H11219" i="4"/>
  <c r="I11219" i="4" s="1"/>
  <c r="H11166" i="4"/>
  <c r="I11166" i="4" s="1"/>
  <c r="H11140" i="4"/>
  <c r="I11140" i="4" s="1"/>
  <c r="H11080" i="4"/>
  <c r="I11080" i="4" s="1"/>
  <c r="H10825" i="4"/>
  <c r="I10825" i="4" s="1"/>
  <c r="H10760" i="4"/>
  <c r="I10760" i="4" s="1"/>
  <c r="H10676" i="4"/>
  <c r="I10676" i="4" s="1"/>
  <c r="H10657" i="4"/>
  <c r="I10657" i="4" s="1"/>
  <c r="H10520" i="4"/>
  <c r="I10520" i="4" s="1"/>
  <c r="H10511" i="4"/>
  <c r="I10511" i="4" s="1"/>
  <c r="H10473" i="4"/>
  <c r="I10473" i="4" s="1"/>
  <c r="H10344" i="4"/>
  <c r="I10344" i="4" s="1"/>
  <c r="H10215" i="4"/>
  <c r="I10215" i="4" s="1"/>
  <c r="H10116" i="4"/>
  <c r="I10116" i="4" s="1"/>
  <c r="H10080" i="4"/>
  <c r="I10080" i="4" s="1"/>
  <c r="H9895" i="4"/>
  <c r="I9895" i="4" s="1"/>
  <c r="H9877" i="4"/>
  <c r="I9877" i="4" s="1"/>
  <c r="H9728" i="4"/>
  <c r="I9728" i="4" s="1"/>
  <c r="H9625" i="4"/>
  <c r="I9625" i="4" s="1"/>
  <c r="H9587" i="4"/>
  <c r="I9587" i="4" s="1"/>
  <c r="H9214" i="4"/>
  <c r="I9214" i="4" s="1"/>
  <c r="H8954" i="4"/>
  <c r="I8954" i="4" s="1"/>
  <c r="H8702" i="4"/>
  <c r="I8702" i="4" s="1"/>
  <c r="H8501" i="4"/>
  <c r="I8501" i="4" s="1"/>
  <c r="H8157" i="4"/>
  <c r="I8157" i="4" s="1"/>
  <c r="H7918" i="4"/>
  <c r="I7918" i="4" s="1"/>
  <c r="H7727" i="4"/>
  <c r="I7727" i="4" s="1"/>
  <c r="H7418" i="4"/>
  <c r="I7418" i="4" s="1"/>
  <c r="H7129" i="4"/>
  <c r="I7129" i="4" s="1"/>
  <c r="H6868" i="4"/>
  <c r="I6868" i="4" s="1"/>
  <c r="H6615" i="4"/>
  <c r="I6615" i="4" s="1"/>
  <c r="H6596" i="4"/>
  <c r="I6596" i="4" s="1"/>
  <c r="H4956" i="4"/>
  <c r="I4956" i="4" s="1"/>
  <c r="H10296" i="4"/>
  <c r="I10296" i="4" s="1"/>
  <c r="H10123" i="4"/>
  <c r="I10123" i="4" s="1"/>
  <c r="H9678" i="4"/>
  <c r="I9678" i="4" s="1"/>
  <c r="H9478" i="4"/>
  <c r="I9478" i="4" s="1"/>
  <c r="H9469" i="4"/>
  <c r="I9469" i="4" s="1"/>
  <c r="H9339" i="4"/>
  <c r="I9339" i="4" s="1"/>
  <c r="H9319" i="4"/>
  <c r="I9319" i="4" s="1"/>
  <c r="H9270" i="4"/>
  <c r="I9270" i="4" s="1"/>
  <c r="H9172" i="4"/>
  <c r="I9172" i="4" s="1"/>
  <c r="H8961" i="4"/>
  <c r="I8961" i="4" s="1"/>
  <c r="H8488" i="4"/>
  <c r="I8488" i="4" s="1"/>
  <c r="H8331" i="4"/>
  <c r="I8331" i="4" s="1"/>
  <c r="H8266" i="4"/>
  <c r="I8266" i="4" s="1"/>
  <c r="H7906" i="4"/>
  <c r="I7906" i="4" s="1"/>
  <c r="H5079" i="4"/>
  <c r="I5079" i="4" s="1"/>
  <c r="H4538" i="4"/>
  <c r="I4538" i="4" s="1"/>
  <c r="H13226" i="4"/>
  <c r="I13226" i="4" s="1"/>
  <c r="H13024" i="4"/>
  <c r="I13024" i="4" s="1"/>
  <c r="H12998" i="4"/>
  <c r="I12998" i="4" s="1"/>
  <c r="H12962" i="4"/>
  <c r="I12962" i="4" s="1"/>
  <c r="H12894" i="4"/>
  <c r="I12894" i="4" s="1"/>
  <c r="H12885" i="4"/>
  <c r="I12885" i="4" s="1"/>
  <c r="H12834" i="4"/>
  <c r="I12834" i="4" s="1"/>
  <c r="H12816" i="4"/>
  <c r="I12816" i="4" s="1"/>
  <c r="H12807" i="4"/>
  <c r="I12807" i="4" s="1"/>
  <c r="H12755" i="4"/>
  <c r="I12755" i="4" s="1"/>
  <c r="H12702" i="4"/>
  <c r="I12702" i="4" s="1"/>
  <c r="H12693" i="4"/>
  <c r="I12693" i="4" s="1"/>
  <c r="H12630" i="4"/>
  <c r="I12630" i="4" s="1"/>
  <c r="H12620" i="4"/>
  <c r="I12620" i="4" s="1"/>
  <c r="H12586" i="4"/>
  <c r="I12586" i="4" s="1"/>
  <c r="H12428" i="4"/>
  <c r="I12428" i="4" s="1"/>
  <c r="H12403" i="4"/>
  <c r="I12403" i="4" s="1"/>
  <c r="H12368" i="4"/>
  <c r="I12368" i="4" s="1"/>
  <c r="H12317" i="4"/>
  <c r="I12317" i="4" s="1"/>
  <c r="H12300" i="4"/>
  <c r="I12300" i="4" s="1"/>
  <c r="H12185" i="4"/>
  <c r="I12185" i="4" s="1"/>
  <c r="H11788" i="4"/>
  <c r="I11788" i="4" s="1"/>
  <c r="H11743" i="4"/>
  <c r="I11743" i="4" s="1"/>
  <c r="H11725" i="4"/>
  <c r="I11725" i="4" s="1"/>
  <c r="H11707" i="4"/>
  <c r="I11707" i="4" s="1"/>
  <c r="H11688" i="4"/>
  <c r="I11688" i="4" s="1"/>
  <c r="H11592" i="4"/>
  <c r="I11592" i="4" s="1"/>
  <c r="H11583" i="4"/>
  <c r="I11583" i="4" s="1"/>
  <c r="H11546" i="4"/>
  <c r="I11546" i="4" s="1"/>
  <c r="H11513" i="4"/>
  <c r="I11513" i="4" s="1"/>
  <c r="H11343" i="4"/>
  <c r="I11343" i="4" s="1"/>
  <c r="H11192" i="4"/>
  <c r="I11192" i="4" s="1"/>
  <c r="H11122" i="4"/>
  <c r="I11122" i="4" s="1"/>
  <c r="H11081" i="4"/>
  <c r="I11081" i="4" s="1"/>
  <c r="H10924" i="4"/>
  <c r="I10924" i="4" s="1"/>
  <c r="H10803" i="4"/>
  <c r="I10803" i="4" s="1"/>
  <c r="H10767" i="4"/>
  <c r="I10767" i="4" s="1"/>
  <c r="H10639" i="4"/>
  <c r="I10639" i="4" s="1"/>
  <c r="H10621" i="4"/>
  <c r="I10621" i="4" s="1"/>
  <c r="H10593" i="4"/>
  <c r="I10593" i="4" s="1"/>
  <c r="H10567" i="4"/>
  <c r="I10567" i="4" s="1"/>
  <c r="H10539" i="4"/>
  <c r="I10539" i="4" s="1"/>
  <c r="H10513" i="4"/>
  <c r="I10513" i="4" s="1"/>
  <c r="H10384" i="4"/>
  <c r="I10384" i="4" s="1"/>
  <c r="H10365" i="4"/>
  <c r="I10365" i="4" s="1"/>
  <c r="H10357" i="4"/>
  <c r="I10357" i="4" s="1"/>
  <c r="H10339" i="4"/>
  <c r="I10339" i="4" s="1"/>
  <c r="H10223" i="4"/>
  <c r="I10223" i="4" s="1"/>
  <c r="H10061" i="4"/>
  <c r="I10061" i="4" s="1"/>
  <c r="H10043" i="4"/>
  <c r="I10043" i="4" s="1"/>
  <c r="H9952" i="4"/>
  <c r="I9952" i="4" s="1"/>
  <c r="H9850" i="4"/>
  <c r="I9850" i="4" s="1"/>
  <c r="H9841" i="4"/>
  <c r="I9841" i="4" s="1"/>
  <c r="H9751" i="4"/>
  <c r="I9751" i="4" s="1"/>
  <c r="H9406" i="4"/>
  <c r="I9406" i="4" s="1"/>
  <c r="H9379" i="4"/>
  <c r="I9379" i="4" s="1"/>
  <c r="H9360" i="4"/>
  <c r="I9360" i="4" s="1"/>
  <c r="H9138" i="4"/>
  <c r="I9138" i="4" s="1"/>
  <c r="H8800" i="4"/>
  <c r="I8800" i="4" s="1"/>
  <c r="H8624" i="4"/>
  <c r="I8624" i="4" s="1"/>
  <c r="H8352" i="4"/>
  <c r="I8352" i="4" s="1"/>
  <c r="H8296" i="4"/>
  <c r="I8296" i="4" s="1"/>
  <c r="H8278" i="4"/>
  <c r="I8278" i="4" s="1"/>
  <c r="H7583" i="4"/>
  <c r="I7583" i="4" s="1"/>
  <c r="H7509" i="4"/>
  <c r="I7509" i="4" s="1"/>
  <c r="H7268" i="4"/>
  <c r="I7268" i="4" s="1"/>
  <c r="H7240" i="4"/>
  <c r="I7240" i="4" s="1"/>
  <c r="H6752" i="4"/>
  <c r="I6752" i="4" s="1"/>
  <c r="H6530" i="4"/>
  <c r="I6530" i="4" s="1"/>
  <c r="H6343" i="4"/>
  <c r="I6343" i="4" s="1"/>
  <c r="H6324" i="4"/>
  <c r="I6324" i="4" s="1"/>
  <c r="H6296" i="4"/>
  <c r="I6296" i="4" s="1"/>
  <c r="H6099" i="4"/>
  <c r="I6099" i="4" s="1"/>
  <c r="H5447" i="4"/>
  <c r="I5447" i="4" s="1"/>
  <c r="H5133" i="4"/>
  <c r="I5133" i="4" s="1"/>
  <c r="H4907" i="4"/>
  <c r="I4907" i="4" s="1"/>
  <c r="H4708" i="4"/>
  <c r="I4708" i="4" s="1"/>
  <c r="H4593" i="4"/>
  <c r="I4593" i="4" s="1"/>
  <c r="H7889" i="4"/>
  <c r="I7889" i="4" s="1"/>
  <c r="H7600" i="4"/>
  <c r="I7600" i="4" s="1"/>
  <c r="H7108" i="4"/>
  <c r="I7108" i="4" s="1"/>
  <c r="H7098" i="4"/>
  <c r="I7098" i="4" s="1"/>
  <c r="H7041" i="4"/>
  <c r="I7041" i="4" s="1"/>
  <c r="H6722" i="4"/>
  <c r="I6722" i="4" s="1"/>
  <c r="H6582" i="4"/>
  <c r="I6582" i="4" s="1"/>
  <c r="H6556" i="4"/>
  <c r="I6556" i="4" s="1"/>
  <c r="H6164" i="4"/>
  <c r="I6164" i="4" s="1"/>
  <c r="H5984" i="4"/>
  <c r="I5984" i="4" s="1"/>
  <c r="H5655" i="4"/>
  <c r="I5655" i="4" s="1"/>
  <c r="H5599" i="4"/>
  <c r="I5599" i="4" s="1"/>
  <c r="H5455" i="4"/>
  <c r="I5455" i="4" s="1"/>
  <c r="H5436" i="4"/>
  <c r="I5436" i="4" s="1"/>
  <c r="H5337" i="4"/>
  <c r="I5337" i="4" s="1"/>
  <c r="H5327" i="4"/>
  <c r="I5327" i="4" s="1"/>
  <c r="H4982" i="4"/>
  <c r="I4982" i="4" s="1"/>
  <c r="H4972" i="4"/>
  <c r="I4972" i="4" s="1"/>
  <c r="H7989" i="4"/>
  <c r="I7989" i="4" s="1"/>
  <c r="H7609" i="4"/>
  <c r="I7609" i="4" s="1"/>
  <c r="H7563" i="4"/>
  <c r="I7563" i="4" s="1"/>
  <c r="H7553" i="4"/>
  <c r="I7553" i="4" s="1"/>
  <c r="H7517" i="4"/>
  <c r="I7517" i="4" s="1"/>
  <c r="H7423" i="4"/>
  <c r="I7423" i="4" s="1"/>
  <c r="H7031" i="4"/>
  <c r="I7031" i="4" s="1"/>
  <c r="H6397" i="4"/>
  <c r="I6397" i="4" s="1"/>
  <c r="H6173" i="4"/>
  <c r="I6173" i="4" s="1"/>
  <c r="H6107" i="4"/>
  <c r="I6107" i="4" s="1"/>
  <c r="H6003" i="4"/>
  <c r="I6003" i="4" s="1"/>
  <c r="H5828" i="4"/>
  <c r="I5828" i="4" s="1"/>
  <c r="H5779" i="4"/>
  <c r="I5779" i="4" s="1"/>
  <c r="H5741" i="4"/>
  <c r="I5741" i="4" s="1"/>
  <c r="H5618" i="4"/>
  <c r="I5618" i="4" s="1"/>
  <c r="H5465" i="4"/>
  <c r="I5465" i="4" s="1"/>
  <c r="H4545" i="4"/>
  <c r="I4545" i="4" s="1"/>
  <c r="H4752" i="4"/>
  <c r="I4752" i="4" s="1"/>
  <c r="H4706" i="4"/>
  <c r="I4706" i="4" s="1"/>
  <c r="H7618" i="4"/>
  <c r="I7618" i="4" s="1"/>
  <c r="H7599" i="4"/>
  <c r="I7599" i="4" s="1"/>
  <c r="H7442" i="4"/>
  <c r="I7442" i="4" s="1"/>
  <c r="H7331" i="4"/>
  <c r="I7331" i="4" s="1"/>
  <c r="H7275" i="4"/>
  <c r="I7275" i="4" s="1"/>
  <c r="H7266" i="4"/>
  <c r="I7266" i="4" s="1"/>
  <c r="H7115" i="4"/>
  <c r="I7115" i="4" s="1"/>
  <c r="H7107" i="4"/>
  <c r="I7107" i="4" s="1"/>
  <c r="H7069" i="4"/>
  <c r="I7069" i="4" s="1"/>
  <c r="H7050" i="4"/>
  <c r="I7050" i="4" s="1"/>
  <c r="H7021" i="4"/>
  <c r="I7021" i="4" s="1"/>
  <c r="H7012" i="4"/>
  <c r="I7012" i="4" s="1"/>
  <c r="H7003" i="4"/>
  <c r="I7003" i="4" s="1"/>
  <c r="H6237" i="4"/>
  <c r="I6237" i="4" s="1"/>
  <c r="H6078" i="4"/>
  <c r="I6078" i="4" s="1"/>
  <c r="H6031" i="4"/>
  <c r="I6031" i="4" s="1"/>
  <c r="H5917" i="4"/>
  <c r="I5917" i="4" s="1"/>
  <c r="H5788" i="4"/>
  <c r="I5788" i="4" s="1"/>
  <c r="H5664" i="4"/>
  <c r="I5664" i="4" s="1"/>
  <c r="H5531" i="4"/>
  <c r="I5531" i="4" s="1"/>
  <c r="H5336" i="4"/>
  <c r="I5336" i="4" s="1"/>
  <c r="H5215" i="4"/>
  <c r="I5215" i="4" s="1"/>
  <c r="H5205" i="4"/>
  <c r="I5205" i="4" s="1"/>
  <c r="H7581" i="4"/>
  <c r="I7581" i="4" s="1"/>
  <c r="H7180" i="4"/>
  <c r="I7180" i="4" s="1"/>
  <c r="H7152" i="4"/>
  <c r="I7152" i="4" s="1"/>
  <c r="H5405" i="4"/>
  <c r="I5405" i="4" s="1"/>
  <c r="H5365" i="4"/>
  <c r="I5365" i="4" s="1"/>
  <c r="H5157" i="4"/>
  <c r="I5157" i="4" s="1"/>
  <c r="H4990" i="4"/>
  <c r="I4990" i="4" s="1"/>
  <c r="H4866" i="4"/>
  <c r="I4866" i="4" s="1"/>
  <c r="H4685" i="4"/>
  <c r="I4685" i="4" s="1"/>
  <c r="H7832" i="4"/>
  <c r="I7832" i="4" s="1"/>
  <c r="H7731" i="4"/>
  <c r="I7731" i="4" s="1"/>
  <c r="H7358" i="4"/>
  <c r="I7358" i="4" s="1"/>
  <c r="H7143" i="4"/>
  <c r="I7143" i="4" s="1"/>
  <c r="H7068" i="4"/>
  <c r="I7068" i="4" s="1"/>
  <c r="H7059" i="4"/>
  <c r="I7059" i="4" s="1"/>
  <c r="H6936" i="4"/>
  <c r="I6936" i="4" s="1"/>
  <c r="H6854" i="4"/>
  <c r="I6854" i="4" s="1"/>
  <c r="H6835" i="4"/>
  <c r="I6835" i="4" s="1"/>
  <c r="H6787" i="4"/>
  <c r="I6787" i="4" s="1"/>
  <c r="H6331" i="4"/>
  <c r="I6331" i="4" s="1"/>
  <c r="H5945" i="4"/>
  <c r="I5945" i="4" s="1"/>
  <c r="H5856" i="4"/>
  <c r="I5856" i="4" s="1"/>
  <c r="H5846" i="4"/>
  <c r="I5846" i="4" s="1"/>
  <c r="H5224" i="4"/>
  <c r="I5224" i="4" s="1"/>
  <c r="H5204" i="4"/>
  <c r="I5204" i="4" s="1"/>
  <c r="H4980" i="4"/>
  <c r="I4980" i="4" s="1"/>
  <c r="H4848" i="4"/>
  <c r="I4848" i="4" s="1"/>
  <c r="H4799" i="4"/>
  <c r="I4799" i="4" s="1"/>
  <c r="H4665" i="4"/>
  <c r="I4665" i="4" s="1"/>
  <c r="H4262" i="4"/>
  <c r="I4262" i="4" s="1"/>
  <c r="H7868" i="4"/>
  <c r="I7868" i="4" s="1"/>
  <c r="H7858" i="4"/>
  <c r="I7858" i="4" s="1"/>
  <c r="H7822" i="4"/>
  <c r="I7822" i="4" s="1"/>
  <c r="H7786" i="4"/>
  <c r="I7786" i="4" s="1"/>
  <c r="H7421" i="4"/>
  <c r="I7421" i="4" s="1"/>
  <c r="H7310" i="4"/>
  <c r="I7310" i="4" s="1"/>
  <c r="H7227" i="4"/>
  <c r="I7227" i="4" s="1"/>
  <c r="H6881" i="4"/>
  <c r="I6881" i="4" s="1"/>
  <c r="H6871" i="4"/>
  <c r="I6871" i="4" s="1"/>
  <c r="H6825" i="4"/>
  <c r="I6825" i="4" s="1"/>
  <c r="H6805" i="4"/>
  <c r="I6805" i="4" s="1"/>
  <c r="H6273" i="4"/>
  <c r="I6273" i="4" s="1"/>
  <c r="H6162" i="4"/>
  <c r="I6162" i="4" s="1"/>
  <c r="H5816" i="4"/>
  <c r="I5816" i="4" s="1"/>
  <c r="H5797" i="4"/>
  <c r="I5797" i="4" s="1"/>
  <c r="H5344" i="4"/>
  <c r="I5344" i="4" s="1"/>
  <c r="H5015" i="4"/>
  <c r="I5015" i="4" s="1"/>
  <c r="H4989" i="4"/>
  <c r="I4989" i="4" s="1"/>
  <c r="H6432" i="4"/>
  <c r="I6432" i="4" s="1"/>
  <c r="H6330" i="4"/>
  <c r="I6330" i="4" s="1"/>
  <c r="H6292" i="4"/>
  <c r="I6292" i="4" s="1"/>
  <c r="H6282" i="4"/>
  <c r="I6282" i="4" s="1"/>
  <c r="H5091" i="4"/>
  <c r="I5091" i="4" s="1"/>
  <c r="H5035" i="4"/>
  <c r="I5035" i="4" s="1"/>
  <c r="H8080" i="4"/>
  <c r="I8080" i="4" s="1"/>
  <c r="H7949" i="4"/>
  <c r="I7949" i="4" s="1"/>
  <c r="H7867" i="4"/>
  <c r="I7867" i="4" s="1"/>
  <c r="H7757" i="4"/>
  <c r="I7757" i="4" s="1"/>
  <c r="H7514" i="4"/>
  <c r="I7514" i="4" s="1"/>
  <c r="H7207" i="4"/>
  <c r="I7207" i="4" s="1"/>
  <c r="H7159" i="4"/>
  <c r="I7159" i="4" s="1"/>
  <c r="H6907" i="4"/>
  <c r="I6907" i="4" s="1"/>
  <c r="H6680" i="4"/>
  <c r="I6680" i="4" s="1"/>
  <c r="H6652" i="4"/>
  <c r="I6652" i="4" s="1"/>
  <c r="H6544" i="4"/>
  <c r="I6544" i="4" s="1"/>
  <c r="H6497" i="4"/>
  <c r="I6497" i="4" s="1"/>
  <c r="H6263" i="4"/>
  <c r="I6263" i="4" s="1"/>
  <c r="H6085" i="4"/>
  <c r="I6085" i="4" s="1"/>
  <c r="H6067" i="4"/>
  <c r="I6067" i="4" s="1"/>
  <c r="H5796" i="4"/>
  <c r="I5796" i="4" s="1"/>
  <c r="H5577" i="4"/>
  <c r="I5577" i="4" s="1"/>
  <c r="H5155" i="4"/>
  <c r="I5155" i="4" s="1"/>
  <c r="H5053" i="4"/>
  <c r="I5053" i="4" s="1"/>
  <c r="H5014" i="4"/>
  <c r="I5014" i="4" s="1"/>
  <c r="H4769" i="4"/>
  <c r="I4769" i="4" s="1"/>
  <c r="H4466" i="4"/>
  <c r="I4466" i="4" s="1"/>
  <c r="H4437" i="4"/>
  <c r="I4437" i="4" s="1"/>
  <c r="H7967" i="4"/>
  <c r="I7967" i="4" s="1"/>
  <c r="H7400" i="4"/>
  <c r="I7400" i="4" s="1"/>
  <c r="H7187" i="4"/>
  <c r="I7187" i="4" s="1"/>
  <c r="H7168" i="4"/>
  <c r="I7168" i="4" s="1"/>
  <c r="H6515" i="4"/>
  <c r="I6515" i="4" s="1"/>
  <c r="H6488" i="4"/>
  <c r="I6488" i="4" s="1"/>
  <c r="H6301" i="4"/>
  <c r="I6301" i="4" s="1"/>
  <c r="H5914" i="4"/>
  <c r="I5914" i="4" s="1"/>
  <c r="H5034" i="4"/>
  <c r="I5034" i="4" s="1"/>
  <c r="H4902" i="4"/>
  <c r="I4902" i="4" s="1"/>
  <c r="H4260" i="4"/>
  <c r="I4260" i="4" s="1"/>
  <c r="H3" i="4"/>
  <c r="I3" i="4" s="1"/>
  <c r="H13463" i="4"/>
  <c r="I13463" i="4" s="1"/>
  <c r="H13403" i="4"/>
  <c r="I13403" i="4" s="1"/>
  <c r="H13246" i="4"/>
  <c r="I13246" i="4" s="1"/>
  <c r="H13221" i="4"/>
  <c r="I13221" i="4" s="1"/>
  <c r="H13100" i="4"/>
  <c r="I13100" i="4" s="1"/>
  <c r="H13071" i="4"/>
  <c r="I13071" i="4" s="1"/>
  <c r="H12897" i="4"/>
  <c r="I12897" i="4" s="1"/>
  <c r="H12820" i="4"/>
  <c r="I12820" i="4" s="1"/>
  <c r="H12785" i="4"/>
  <c r="I12785" i="4" s="1"/>
  <c r="H12697" i="4"/>
  <c r="I12697" i="4" s="1"/>
  <c r="H12688" i="4"/>
  <c r="I12688" i="4" s="1"/>
  <c r="H12615" i="4"/>
  <c r="I12615" i="4" s="1"/>
  <c r="H12536" i="4"/>
  <c r="I12536" i="4" s="1"/>
  <c r="H12163" i="4"/>
  <c r="I12163" i="4" s="1"/>
  <c r="H11944" i="4"/>
  <c r="I11944" i="4" s="1"/>
  <c r="H11908" i="4"/>
  <c r="I11908" i="4" s="1"/>
  <c r="H11837" i="4"/>
  <c r="I11837" i="4" s="1"/>
  <c r="H11809" i="4"/>
  <c r="I11809" i="4" s="1"/>
  <c r="H11738" i="4"/>
  <c r="I11738" i="4" s="1"/>
  <c r="H11719" i="4"/>
  <c r="I11719" i="4" s="1"/>
  <c r="H11674" i="4"/>
  <c r="I11674" i="4" s="1"/>
  <c r="H11630" i="4"/>
  <c r="I11630" i="4" s="1"/>
  <c r="H11525" i="4"/>
  <c r="I11525" i="4" s="1"/>
  <c r="H11393" i="4"/>
  <c r="I11393" i="4" s="1"/>
  <c r="H11126" i="4"/>
  <c r="I11126" i="4" s="1"/>
  <c r="H11068" i="4"/>
  <c r="I11068" i="4" s="1"/>
  <c r="H10903" i="4"/>
  <c r="I10903" i="4" s="1"/>
  <c r="H10752" i="4"/>
  <c r="I10752" i="4" s="1"/>
  <c r="H10697" i="4"/>
  <c r="I10697" i="4" s="1"/>
  <c r="H10679" i="4"/>
  <c r="I10679" i="4" s="1"/>
  <c r="H10606" i="4"/>
  <c r="I10606" i="4" s="1"/>
  <c r="H10543" i="4"/>
  <c r="I10543" i="4" s="1"/>
  <c r="H10480" i="4"/>
  <c r="I10480" i="4" s="1"/>
  <c r="H10443" i="4"/>
  <c r="I10443" i="4" s="1"/>
  <c r="H10388" i="4"/>
  <c r="I10388" i="4" s="1"/>
  <c r="H10352" i="4"/>
  <c r="I10352" i="4" s="1"/>
  <c r="H10324" i="4"/>
  <c r="I10324" i="4" s="1"/>
  <c r="H10163" i="4"/>
  <c r="I10163" i="4" s="1"/>
  <c r="H10154" i="4"/>
  <c r="I10154" i="4" s="1"/>
  <c r="H10145" i="4"/>
  <c r="I10145" i="4" s="1"/>
  <c r="H9781" i="4"/>
  <c r="I9781" i="4" s="1"/>
  <c r="H9726" i="4"/>
  <c r="I9726" i="4" s="1"/>
  <c r="H9502" i="4"/>
  <c r="I9502" i="4" s="1"/>
  <c r="H9410" i="4"/>
  <c r="I9410" i="4" s="1"/>
  <c r="H9346" i="4"/>
  <c r="I9346" i="4" s="1"/>
  <c r="H9336" i="4"/>
  <c r="I9336" i="4" s="1"/>
  <c r="H9326" i="4"/>
  <c r="I9326" i="4" s="1"/>
  <c r="H9277" i="4"/>
  <c r="I9277" i="4" s="1"/>
  <c r="H9190" i="4"/>
  <c r="I9190" i="4" s="1"/>
  <c r="H9171" i="4"/>
  <c r="I9171" i="4" s="1"/>
  <c r="H9162" i="4"/>
  <c r="I9162" i="4" s="1"/>
  <c r="H9153" i="4"/>
  <c r="I9153" i="4" s="1"/>
  <c r="H8876" i="4"/>
  <c r="I8876" i="4" s="1"/>
  <c r="H8848" i="4"/>
  <c r="I8848" i="4" s="1"/>
  <c r="H8740" i="4"/>
  <c r="I8740" i="4" s="1"/>
  <c r="H8674" i="4"/>
  <c r="I8674" i="4" s="1"/>
  <c r="H8574" i="4"/>
  <c r="I8574" i="4" s="1"/>
  <c r="H8504" i="4"/>
  <c r="I8504" i="4" s="1"/>
  <c r="H8392" i="4"/>
  <c r="I8392" i="4" s="1"/>
  <c r="H8108" i="4"/>
  <c r="I8108" i="4" s="1"/>
  <c r="H7866" i="4"/>
  <c r="I7866" i="4" s="1"/>
  <c r="H7802" i="4"/>
  <c r="I7802" i="4" s="1"/>
  <c r="H7596" i="4"/>
  <c r="I7596" i="4" s="1"/>
  <c r="H7504" i="4"/>
  <c r="I7504" i="4" s="1"/>
  <c r="H7448" i="4"/>
  <c r="I7448" i="4" s="1"/>
  <c r="H7419" i="4"/>
  <c r="I7419" i="4" s="1"/>
  <c r="H7392" i="4"/>
  <c r="I7392" i="4" s="1"/>
  <c r="H6803" i="4"/>
  <c r="I6803" i="4" s="1"/>
  <c r="H6625" i="4"/>
  <c r="I6625" i="4" s="1"/>
  <c r="H6578" i="4"/>
  <c r="I6578" i="4" s="1"/>
  <c r="H6459" i="4"/>
  <c r="I6459" i="4" s="1"/>
  <c r="H6047" i="4"/>
  <c r="I6047" i="4" s="1"/>
  <c r="H5895" i="4"/>
  <c r="I5895" i="4" s="1"/>
  <c r="H5885" i="4"/>
  <c r="I5885" i="4" s="1"/>
  <c r="H5461" i="4"/>
  <c r="I5461" i="4" s="1"/>
  <c r="H5441" i="4"/>
  <c r="I5441" i="4" s="1"/>
  <c r="H5412" i="4"/>
  <c r="I5412" i="4" s="1"/>
  <c r="H5402" i="4"/>
  <c r="I5402" i="4" s="1"/>
  <c r="H5372" i="4"/>
  <c r="I5372" i="4" s="1"/>
  <c r="H5362" i="4"/>
  <c r="I5362" i="4" s="1"/>
  <c r="H5154" i="4"/>
  <c r="I5154" i="4" s="1"/>
  <c r="H4921" i="4"/>
  <c r="I4921" i="4" s="1"/>
  <c r="H4768" i="4"/>
  <c r="I4768" i="4" s="1"/>
  <c r="H4682" i="4"/>
  <c r="I4682" i="4" s="1"/>
  <c r="H4465" i="4"/>
  <c r="I4465" i="4" s="1"/>
  <c r="H4446" i="4"/>
  <c r="I4446" i="4" s="1"/>
  <c r="H10269" i="4"/>
  <c r="I10269" i="4" s="1"/>
  <c r="H10162" i="4"/>
  <c r="I10162" i="4" s="1"/>
  <c r="H10048" i="4"/>
  <c r="I10048" i="4" s="1"/>
  <c r="H9985" i="4"/>
  <c r="I9985" i="4" s="1"/>
  <c r="H9967" i="4"/>
  <c r="I9967" i="4" s="1"/>
  <c r="H9886" i="4"/>
  <c r="I9886" i="4" s="1"/>
  <c r="H9519" i="4"/>
  <c r="I9519" i="4" s="1"/>
  <c r="H9509" i="4"/>
  <c r="I9509" i="4" s="1"/>
  <c r="H9383" i="4"/>
  <c r="I9383" i="4" s="1"/>
  <c r="H9317" i="4"/>
  <c r="I9317" i="4" s="1"/>
  <c r="H9212" i="4"/>
  <c r="I9212" i="4" s="1"/>
  <c r="H9063" i="4"/>
  <c r="I9063" i="4" s="1"/>
  <c r="H8655" i="4"/>
  <c r="I8655" i="4" s="1"/>
  <c r="H8602" i="4"/>
  <c r="I8602" i="4" s="1"/>
  <c r="H8556" i="4"/>
  <c r="I8556" i="4" s="1"/>
  <c r="H8377" i="4"/>
  <c r="I8377" i="4" s="1"/>
  <c r="H8314" i="4"/>
  <c r="I8314" i="4" s="1"/>
  <c r="H8286" i="4"/>
  <c r="I8286" i="4" s="1"/>
  <c r="H8249" i="4"/>
  <c r="I8249" i="4" s="1"/>
  <c r="H8011" i="4"/>
  <c r="I8011" i="4" s="1"/>
  <c r="H8001" i="4"/>
  <c r="I8001" i="4" s="1"/>
  <c r="H7946" i="4"/>
  <c r="I7946" i="4" s="1"/>
  <c r="H7811" i="4"/>
  <c r="I7811" i="4" s="1"/>
  <c r="H7451" i="4"/>
  <c r="I7451" i="4" s="1"/>
  <c r="H7341" i="4"/>
  <c r="I7341" i="4" s="1"/>
  <c r="H7332" i="4"/>
  <c r="I7332" i="4" s="1"/>
  <c r="H6933" i="4"/>
  <c r="I6933" i="4" s="1"/>
  <c r="H6897" i="4"/>
  <c r="I6897" i="4" s="1"/>
  <c r="H6591" i="4"/>
  <c r="I6591" i="4" s="1"/>
  <c r="H6426" i="4"/>
  <c r="I6426" i="4" s="1"/>
  <c r="H6082" i="4"/>
  <c r="I6082" i="4" s="1"/>
  <c r="H5864" i="4"/>
  <c r="I5864" i="4" s="1"/>
  <c r="H5766" i="4"/>
  <c r="I5766" i="4" s="1"/>
  <c r="H5363" i="4"/>
  <c r="I5363" i="4" s="1"/>
  <c r="H5297" i="4"/>
  <c r="I5297" i="4" s="1"/>
  <c r="H5288" i="4"/>
  <c r="I5288" i="4" s="1"/>
  <c r="H4697" i="4"/>
  <c r="I4697" i="4" s="1"/>
  <c r="H4482" i="4"/>
  <c r="I4482" i="4" s="1"/>
  <c r="H4472" i="4"/>
  <c r="I4472" i="4" s="1"/>
  <c r="H3829" i="4"/>
  <c r="I3829" i="4" s="1"/>
  <c r="H3984" i="4"/>
  <c r="I3984" i="4" s="1"/>
  <c r="H3877" i="4"/>
  <c r="I3877" i="4" s="1"/>
  <c r="H4354" i="4"/>
  <c r="I4354" i="4" s="1"/>
  <c r="H4139" i="4"/>
  <c r="I4139" i="4" s="1"/>
  <c r="H4334" i="4"/>
  <c r="I4334" i="4" s="1"/>
  <c r="H4246" i="4"/>
  <c r="I4246" i="4" s="1"/>
  <c r="H4333" i="4"/>
  <c r="I4333" i="4" s="1"/>
  <c r="H10893" i="4"/>
  <c r="I10893" i="4" s="1"/>
  <c r="H10869" i="4"/>
  <c r="I10869" i="4" s="1"/>
  <c r="H10834" i="4"/>
  <c r="I10834" i="4" s="1"/>
  <c r="H10762" i="4"/>
  <c r="I10762" i="4" s="1"/>
  <c r="H10644" i="4"/>
  <c r="I10644" i="4" s="1"/>
  <c r="H10535" i="4"/>
  <c r="I10535" i="4" s="1"/>
  <c r="H10436" i="4"/>
  <c r="I10436" i="4" s="1"/>
  <c r="H10427" i="4"/>
  <c r="I10427" i="4" s="1"/>
  <c r="H10371" i="4"/>
  <c r="I10371" i="4" s="1"/>
  <c r="H10283" i="4"/>
  <c r="I10283" i="4" s="1"/>
  <c r="H10212" i="4"/>
  <c r="I10212" i="4" s="1"/>
  <c r="H10131" i="4"/>
  <c r="I10131" i="4" s="1"/>
  <c r="H9918" i="4"/>
  <c r="I9918" i="4" s="1"/>
  <c r="H9862" i="4"/>
  <c r="I9862" i="4" s="1"/>
  <c r="H9745" i="4"/>
  <c r="I9745" i="4" s="1"/>
  <c r="H9599" i="4"/>
  <c r="I9599" i="4" s="1"/>
  <c r="H9523" i="4"/>
  <c r="I9523" i="4" s="1"/>
  <c r="H9505" i="4"/>
  <c r="I9505" i="4" s="1"/>
  <c r="H9496" i="4"/>
  <c r="I9496" i="4" s="1"/>
  <c r="H9293" i="4"/>
  <c r="I9293" i="4" s="1"/>
  <c r="H9254" i="4"/>
  <c r="I9254" i="4" s="1"/>
  <c r="H9245" i="4"/>
  <c r="I9245" i="4" s="1"/>
  <c r="H9177" i="4"/>
  <c r="I9177" i="4" s="1"/>
  <c r="H9084" i="4"/>
  <c r="I9084" i="4" s="1"/>
  <c r="H8963" i="4"/>
  <c r="I8963" i="4" s="1"/>
  <c r="H8897" i="4"/>
  <c r="I8897" i="4" s="1"/>
  <c r="H8869" i="4"/>
  <c r="I8869" i="4" s="1"/>
  <c r="H8841" i="4"/>
  <c r="I8841" i="4" s="1"/>
  <c r="H8779" i="4"/>
  <c r="I8779" i="4" s="1"/>
  <c r="H8687" i="4"/>
  <c r="I8687" i="4" s="1"/>
  <c r="H8516" i="4"/>
  <c r="I8516" i="4" s="1"/>
  <c r="H8427" i="4"/>
  <c r="I8427" i="4" s="1"/>
  <c r="H8051" i="4"/>
  <c r="I8051" i="4" s="1"/>
  <c r="H8005" i="4"/>
  <c r="I8005" i="4" s="1"/>
  <c r="H7959" i="4"/>
  <c r="I7959" i="4" s="1"/>
  <c r="H7878" i="4"/>
  <c r="I7878" i="4" s="1"/>
  <c r="H7869" i="4"/>
  <c r="I7869" i="4" s="1"/>
  <c r="H7446" i="4"/>
  <c r="I7446" i="4" s="1"/>
  <c r="H7427" i="4"/>
  <c r="I7427" i="4" s="1"/>
  <c r="H7095" i="4"/>
  <c r="I7095" i="4" s="1"/>
  <c r="H7067" i="4"/>
  <c r="I7067" i="4" s="1"/>
  <c r="H6724" i="4"/>
  <c r="I6724" i="4" s="1"/>
  <c r="H6705" i="4"/>
  <c r="I6705" i="4" s="1"/>
  <c r="H6659" i="4"/>
  <c r="I6659" i="4" s="1"/>
  <c r="H6576" i="4"/>
  <c r="I6576" i="4" s="1"/>
  <c r="H6568" i="4"/>
  <c r="I6568" i="4" s="1"/>
  <c r="H6365" i="4"/>
  <c r="I6365" i="4" s="1"/>
  <c r="H5684" i="4"/>
  <c r="I5684" i="4" s="1"/>
  <c r="H5609" i="4"/>
  <c r="I5609" i="4" s="1"/>
  <c r="H5264" i="4"/>
  <c r="I5264" i="4" s="1"/>
  <c r="H5004" i="4"/>
  <c r="I5004" i="4" s="1"/>
  <c r="H4777" i="4"/>
  <c r="I4777" i="4" s="1"/>
  <c r="H4598" i="4"/>
  <c r="I4598" i="4" s="1"/>
  <c r="H4457" i="4"/>
  <c r="I4457" i="4" s="1"/>
  <c r="H4253" i="4"/>
  <c r="I4253" i="4" s="1"/>
  <c r="H9208" i="4"/>
  <c r="I9208" i="4" s="1"/>
  <c r="H9189" i="4"/>
  <c r="I9189" i="4" s="1"/>
  <c r="H9086" i="4"/>
  <c r="I9086" i="4" s="1"/>
  <c r="H9023" i="4"/>
  <c r="I9023" i="4" s="1"/>
  <c r="H8695" i="4"/>
  <c r="I8695" i="4" s="1"/>
  <c r="H8525" i="4"/>
  <c r="I8525" i="4" s="1"/>
  <c r="H8489" i="4"/>
  <c r="I8489" i="4" s="1"/>
  <c r="H8481" i="4"/>
  <c r="I8481" i="4" s="1"/>
  <c r="H8428" i="4"/>
  <c r="I8428" i="4" s="1"/>
  <c r="H8357" i="4"/>
  <c r="I8357" i="4" s="1"/>
  <c r="H8185" i="4"/>
  <c r="I8185" i="4" s="1"/>
  <c r="H8087" i="4"/>
  <c r="I8087" i="4" s="1"/>
  <c r="H8040" i="4"/>
  <c r="I8040" i="4" s="1"/>
  <c r="H7905" i="4"/>
  <c r="I7905" i="4" s="1"/>
  <c r="H7859" i="4"/>
  <c r="I7859" i="4" s="1"/>
  <c r="H7798" i="4"/>
  <c r="I7798" i="4" s="1"/>
  <c r="H7789" i="4"/>
  <c r="I7789" i="4" s="1"/>
  <c r="H7762" i="4"/>
  <c r="I7762" i="4" s="1"/>
  <c r="H7687" i="4"/>
  <c r="I7687" i="4" s="1"/>
  <c r="H7468" i="4"/>
  <c r="I7468" i="4" s="1"/>
  <c r="H7322" i="4"/>
  <c r="I7322" i="4" s="1"/>
  <c r="H7230" i="4"/>
  <c r="I7230" i="4" s="1"/>
  <c r="H6846" i="4"/>
  <c r="I6846" i="4" s="1"/>
  <c r="H6808" i="4"/>
  <c r="I6808" i="4" s="1"/>
  <c r="H6781" i="4"/>
  <c r="I6781" i="4" s="1"/>
  <c r="H6527" i="4"/>
  <c r="I6527" i="4" s="1"/>
  <c r="H6454" i="4"/>
  <c r="I6454" i="4" s="1"/>
  <c r="H5752" i="4"/>
  <c r="I5752" i="4" s="1"/>
  <c r="H5639" i="4"/>
  <c r="I5639" i="4" s="1"/>
  <c r="H5583" i="4"/>
  <c r="I5583" i="4" s="1"/>
  <c r="H5401" i="4"/>
  <c r="I5401" i="4" s="1"/>
  <c r="H4930" i="4"/>
  <c r="I4930" i="4" s="1"/>
  <c r="H4770" i="4"/>
  <c r="I4770" i="4" s="1"/>
  <c r="H4631" i="4"/>
  <c r="I4631" i="4" s="1"/>
  <c r="H4622" i="4"/>
  <c r="I4622" i="4" s="1"/>
  <c r="H4511" i="4"/>
  <c r="I4511" i="4" s="1"/>
  <c r="H4436" i="4"/>
  <c r="I4436" i="4" s="1"/>
  <c r="H4224" i="4"/>
  <c r="I4224" i="4" s="1"/>
  <c r="H9585" i="4"/>
  <c r="I9585" i="4" s="1"/>
  <c r="H9539" i="4"/>
  <c r="I9539" i="4" s="1"/>
  <c r="H9456" i="4"/>
  <c r="I9456" i="4" s="1"/>
  <c r="H9403" i="4"/>
  <c r="I9403" i="4" s="1"/>
  <c r="H9394" i="4"/>
  <c r="I9394" i="4" s="1"/>
  <c r="H9178" i="4"/>
  <c r="I9178" i="4" s="1"/>
  <c r="H9160" i="4"/>
  <c r="I9160" i="4" s="1"/>
  <c r="H9077" i="4"/>
  <c r="I9077" i="4" s="1"/>
  <c r="H8976" i="4"/>
  <c r="I8976" i="4" s="1"/>
  <c r="H8957" i="4"/>
  <c r="I8957" i="4" s="1"/>
  <c r="H8865" i="4"/>
  <c r="I8865" i="4" s="1"/>
  <c r="H8675" i="4"/>
  <c r="I8675" i="4" s="1"/>
  <c r="H8568" i="4"/>
  <c r="I8568" i="4" s="1"/>
  <c r="H8437" i="4"/>
  <c r="I8437" i="4" s="1"/>
  <c r="H8408" i="4"/>
  <c r="I8408" i="4" s="1"/>
  <c r="H8365" i="4"/>
  <c r="I8365" i="4" s="1"/>
  <c r="H8329" i="4"/>
  <c r="I8329" i="4" s="1"/>
  <c r="H8158" i="4"/>
  <c r="I8158" i="4" s="1"/>
  <c r="H8149" i="4"/>
  <c r="I8149" i="4" s="1"/>
  <c r="H8105" i="4"/>
  <c r="I8105" i="4" s="1"/>
  <c r="H7930" i="4"/>
  <c r="I7930" i="4" s="1"/>
  <c r="H7797" i="4"/>
  <c r="I7797" i="4" s="1"/>
  <c r="H7705" i="4"/>
  <c r="I7705" i="4" s="1"/>
  <c r="H7621" i="4"/>
  <c r="I7621" i="4" s="1"/>
  <c r="H7366" i="4"/>
  <c r="I7366" i="4" s="1"/>
  <c r="H7284" i="4"/>
  <c r="I7284" i="4" s="1"/>
  <c r="H6873" i="4"/>
  <c r="I6873" i="4" s="1"/>
  <c r="H6827" i="4"/>
  <c r="I6827" i="4" s="1"/>
  <c r="H6817" i="4"/>
  <c r="I6817" i="4" s="1"/>
  <c r="H6743" i="4"/>
  <c r="I6743" i="4" s="1"/>
  <c r="H6536" i="4"/>
  <c r="I6536" i="4" s="1"/>
  <c r="H6498" i="4"/>
  <c r="I6498" i="4" s="1"/>
  <c r="H6435" i="4"/>
  <c r="I6435" i="4" s="1"/>
  <c r="H6305" i="4"/>
  <c r="I6305" i="4" s="1"/>
  <c r="H6168" i="4"/>
  <c r="I6168" i="4" s="1"/>
  <c r="H6018" i="4"/>
  <c r="I6018" i="4" s="1"/>
  <c r="H5506" i="4"/>
  <c r="I5506" i="4" s="1"/>
  <c r="H5487" i="4"/>
  <c r="I5487" i="4" s="1"/>
  <c r="H5390" i="4"/>
  <c r="I5390" i="4" s="1"/>
  <c r="H5174" i="4"/>
  <c r="I5174" i="4" s="1"/>
  <c r="H5065" i="4"/>
  <c r="I5065" i="4" s="1"/>
  <c r="H5028" i="4"/>
  <c r="I5028" i="4" s="1"/>
  <c r="H4938" i="4"/>
  <c r="I4938" i="4" s="1"/>
  <c r="H4845" i="4"/>
  <c r="I4845" i="4" s="1"/>
  <c r="H4786" i="4"/>
  <c r="I4786" i="4" s="1"/>
  <c r="H4778" i="4"/>
  <c r="I4778" i="4" s="1"/>
  <c r="H4574" i="4"/>
  <c r="I4574" i="4" s="1"/>
  <c r="H4564" i="4"/>
  <c r="I4564" i="4" s="1"/>
  <c r="H4310" i="4"/>
  <c r="I4310" i="4" s="1"/>
  <c r="H4090" i="4"/>
  <c r="I4090" i="4" s="1"/>
  <c r="H3778" i="4"/>
  <c r="I3778" i="4" s="1"/>
  <c r="H4182" i="4"/>
  <c r="I4182" i="4" s="1"/>
  <c r="H4058" i="4"/>
  <c r="I4058" i="4" s="1"/>
  <c r="H3010" i="4"/>
  <c r="I3010" i="4" s="1"/>
  <c r="H2875" i="4"/>
  <c r="I2875" i="4" s="1"/>
  <c r="H3939" i="4"/>
  <c r="I3939" i="4" s="1"/>
  <c r="H3716" i="4"/>
  <c r="I3716" i="4" s="1"/>
  <c r="H3706" i="4"/>
  <c r="I3706" i="4" s="1"/>
  <c r="H9987" i="4"/>
  <c r="I9987" i="4" s="1"/>
  <c r="H9969" i="4"/>
  <c r="I9969" i="4" s="1"/>
  <c r="H9916" i="4"/>
  <c r="I9916" i="4" s="1"/>
  <c r="H9851" i="4"/>
  <c r="I9851" i="4" s="1"/>
  <c r="H9789" i="4"/>
  <c r="I9789" i="4" s="1"/>
  <c r="H9671" i="4"/>
  <c r="I9671" i="4" s="1"/>
  <c r="H9524" i="4"/>
  <c r="I9524" i="4" s="1"/>
  <c r="H9470" i="4"/>
  <c r="I9470" i="4" s="1"/>
  <c r="H9389" i="4"/>
  <c r="I9389" i="4" s="1"/>
  <c r="H9335" i="4"/>
  <c r="I9335" i="4" s="1"/>
  <c r="H9325" i="4"/>
  <c r="I9325" i="4" s="1"/>
  <c r="H9278" i="4"/>
  <c r="I9278" i="4" s="1"/>
  <c r="H9250" i="4"/>
  <c r="I9250" i="4" s="1"/>
  <c r="H9146" i="4"/>
  <c r="I9146" i="4" s="1"/>
  <c r="H8999" i="4"/>
  <c r="I8999" i="4" s="1"/>
  <c r="H8823" i="4"/>
  <c r="I8823" i="4" s="1"/>
  <c r="H8797" i="4"/>
  <c r="I8797" i="4" s="1"/>
  <c r="H8726" i="4"/>
  <c r="I8726" i="4" s="1"/>
  <c r="H8707" i="4"/>
  <c r="I8707" i="4" s="1"/>
  <c r="H8679" i="4"/>
  <c r="I8679" i="4" s="1"/>
  <c r="H8421" i="4"/>
  <c r="I8421" i="4" s="1"/>
  <c r="H8378" i="4"/>
  <c r="I8378" i="4" s="1"/>
  <c r="H8360" i="4"/>
  <c r="I8360" i="4" s="1"/>
  <c r="H8232" i="4"/>
  <c r="I8232" i="4" s="1"/>
  <c r="H8117" i="4"/>
  <c r="I8117" i="4" s="1"/>
  <c r="H8025" i="4"/>
  <c r="I8025" i="4" s="1"/>
  <c r="H7738" i="4"/>
  <c r="I7738" i="4" s="1"/>
  <c r="H7526" i="4"/>
  <c r="I7526" i="4" s="1"/>
  <c r="H7499" i="4"/>
  <c r="I7499" i="4" s="1"/>
  <c r="H7471" i="4"/>
  <c r="I7471" i="4" s="1"/>
  <c r="H7270" i="4"/>
  <c r="I7270" i="4" s="1"/>
  <c r="H7205" i="4"/>
  <c r="I7205" i="4" s="1"/>
  <c r="H7004" i="4"/>
  <c r="I7004" i="4" s="1"/>
  <c r="H6940" i="4"/>
  <c r="I6940" i="4" s="1"/>
  <c r="H6748" i="4"/>
  <c r="I6748" i="4" s="1"/>
  <c r="H6356" i="4"/>
  <c r="I6356" i="4" s="1"/>
  <c r="H6235" i="4"/>
  <c r="I6235" i="4" s="1"/>
  <c r="H6004" i="4"/>
  <c r="I6004" i="4" s="1"/>
  <c r="H5931" i="4"/>
  <c r="I5931" i="4" s="1"/>
  <c r="H5414" i="4"/>
  <c r="I5414" i="4" s="1"/>
  <c r="H5097" i="4"/>
  <c r="I5097" i="4" s="1"/>
  <c r="H5061" i="4"/>
  <c r="I5061" i="4" s="1"/>
  <c r="H4679" i="4"/>
  <c r="I4679" i="4" s="1"/>
  <c r="H4643" i="4"/>
  <c r="I4643" i="4" s="1"/>
  <c r="H4634" i="4"/>
  <c r="I4634" i="4" s="1"/>
  <c r="H4616" i="4"/>
  <c r="I4616" i="4" s="1"/>
  <c r="H4606" i="4"/>
  <c r="I4606" i="4" s="1"/>
  <c r="H4487" i="4"/>
  <c r="I4487" i="4" s="1"/>
  <c r="H4382" i="4"/>
  <c r="I4382" i="4" s="1"/>
  <c r="H8826" i="4"/>
  <c r="I8826" i="4" s="1"/>
  <c r="H8817" i="4"/>
  <c r="I8817" i="4" s="1"/>
  <c r="H8791" i="4"/>
  <c r="I8791" i="4" s="1"/>
  <c r="H8676" i="4"/>
  <c r="I8676" i="4" s="1"/>
  <c r="H8561" i="4"/>
  <c r="I8561" i="4" s="1"/>
  <c r="H8519" i="4"/>
  <c r="I8519" i="4" s="1"/>
  <c r="H8363" i="4"/>
  <c r="I8363" i="4" s="1"/>
  <c r="H8186" i="4"/>
  <c r="I8186" i="4" s="1"/>
  <c r="H8161" i="4"/>
  <c r="I8161" i="4" s="1"/>
  <c r="H7919" i="4"/>
  <c r="I7919" i="4" s="1"/>
  <c r="H7742" i="4"/>
  <c r="I7742" i="4" s="1"/>
  <c r="H7733" i="4"/>
  <c r="I7733" i="4" s="1"/>
  <c r="H7624" i="4"/>
  <c r="I7624" i="4" s="1"/>
  <c r="H7597" i="4"/>
  <c r="I7597" i="4" s="1"/>
  <c r="H7525" i="4"/>
  <c r="I7525" i="4" s="1"/>
  <c r="H7406" i="4"/>
  <c r="I7406" i="4" s="1"/>
  <c r="H7389" i="4"/>
  <c r="I7389" i="4" s="1"/>
  <c r="H7372" i="4"/>
  <c r="I7372" i="4" s="1"/>
  <c r="H7181" i="4"/>
  <c r="I7181" i="4" s="1"/>
  <c r="H7163" i="4"/>
  <c r="I7163" i="4" s="1"/>
  <c r="H7128" i="4"/>
  <c r="I7128" i="4" s="1"/>
  <c r="H7093" i="4"/>
  <c r="I7093" i="4" s="1"/>
  <c r="H7075" i="4"/>
  <c r="I7075" i="4" s="1"/>
  <c r="H7056" i="4"/>
  <c r="I7056" i="4" s="1"/>
  <c r="H6876" i="4"/>
  <c r="I6876" i="4" s="1"/>
  <c r="H6585" i="4"/>
  <c r="I6585" i="4" s="1"/>
  <c r="H6523" i="4"/>
  <c r="I6523" i="4" s="1"/>
  <c r="H6451" i="4"/>
  <c r="I6451" i="4" s="1"/>
  <c r="H6378" i="4"/>
  <c r="I6378" i="4" s="1"/>
  <c r="H6179" i="4"/>
  <c r="I6179" i="4" s="1"/>
  <c r="H6170" i="4"/>
  <c r="I6170" i="4" s="1"/>
  <c r="H5976" i="4"/>
  <c r="I5976" i="4" s="1"/>
  <c r="H5939" i="4"/>
  <c r="I5939" i="4" s="1"/>
  <c r="H5921" i="4"/>
  <c r="I5921" i="4" s="1"/>
  <c r="H5883" i="4"/>
  <c r="I5883" i="4" s="1"/>
  <c r="H5775" i="4"/>
  <c r="I5775" i="4" s="1"/>
  <c r="H5579" i="4"/>
  <c r="I5579" i="4" s="1"/>
  <c r="H5495" i="4"/>
  <c r="I5495" i="4" s="1"/>
  <c r="H5359" i="4"/>
  <c r="I5359" i="4" s="1"/>
  <c r="H5259" i="4"/>
  <c r="I5259" i="4" s="1"/>
  <c r="H5241" i="4"/>
  <c r="I5241" i="4" s="1"/>
  <c r="H5124" i="4"/>
  <c r="I5124" i="4" s="1"/>
  <c r="H5115" i="4"/>
  <c r="I5115" i="4" s="1"/>
  <c r="H5096" i="4"/>
  <c r="I5096" i="4" s="1"/>
  <c r="H5032" i="4"/>
  <c r="I5032" i="4" s="1"/>
  <c r="H4951" i="4"/>
  <c r="I4951" i="4" s="1"/>
  <c r="H4887" i="4"/>
  <c r="I4887" i="4" s="1"/>
  <c r="H4629" i="4"/>
  <c r="I4629" i="4" s="1"/>
  <c r="H4592" i="4"/>
  <c r="I4592" i="4" s="1"/>
  <c r="H4536" i="4"/>
  <c r="I4536" i="4" s="1"/>
  <c r="H4501" i="4"/>
  <c r="I4501" i="4" s="1"/>
  <c r="H4255" i="4"/>
  <c r="I4255" i="4" s="1"/>
  <c r="H4105" i="4"/>
  <c r="I4105" i="4" s="1"/>
  <c r="H4028" i="4"/>
  <c r="I4028" i="4" s="1"/>
  <c r="H4009" i="4"/>
  <c r="I4009" i="4" s="1"/>
  <c r="H3057" i="4"/>
  <c r="I3057" i="4" s="1"/>
  <c r="H2923" i="4"/>
  <c r="I2923" i="4" s="1"/>
  <c r="H9378" i="4"/>
  <c r="I9378" i="4" s="1"/>
  <c r="H9221" i="4"/>
  <c r="I9221" i="4" s="1"/>
  <c r="H9173" i="4"/>
  <c r="I9173" i="4" s="1"/>
  <c r="H9008" i="4"/>
  <c r="I9008" i="4" s="1"/>
  <c r="H8972" i="4"/>
  <c r="I8972" i="4" s="1"/>
  <c r="H8944" i="4"/>
  <c r="I8944" i="4" s="1"/>
  <c r="H8925" i="4"/>
  <c r="I8925" i="4" s="1"/>
  <c r="H8887" i="4"/>
  <c r="I8887" i="4" s="1"/>
  <c r="H8861" i="4"/>
  <c r="I8861" i="4" s="1"/>
  <c r="H8851" i="4"/>
  <c r="I8851" i="4" s="1"/>
  <c r="H8684" i="4"/>
  <c r="I8684" i="4" s="1"/>
  <c r="H8622" i="4"/>
  <c r="I8622" i="4" s="1"/>
  <c r="H8579" i="4"/>
  <c r="I8579" i="4" s="1"/>
  <c r="H8570" i="4"/>
  <c r="I8570" i="4" s="1"/>
  <c r="H8310" i="4"/>
  <c r="I8310" i="4" s="1"/>
  <c r="H8052" i="4"/>
  <c r="I8052" i="4" s="1"/>
  <c r="H8033" i="4"/>
  <c r="I8033" i="4" s="1"/>
  <c r="H8007" i="4"/>
  <c r="I8007" i="4" s="1"/>
  <c r="H7936" i="4"/>
  <c r="I7936" i="4" s="1"/>
  <c r="H7855" i="4"/>
  <c r="I7855" i="4" s="1"/>
  <c r="H7759" i="4"/>
  <c r="I7759" i="4" s="1"/>
  <c r="H7605" i="4"/>
  <c r="I7605" i="4" s="1"/>
  <c r="H7542" i="4"/>
  <c r="I7542" i="4" s="1"/>
  <c r="H7424" i="4"/>
  <c r="I7424" i="4" s="1"/>
  <c r="H7208" i="4"/>
  <c r="I7208" i="4" s="1"/>
  <c r="H7145" i="4"/>
  <c r="I7145" i="4" s="1"/>
  <c r="H6928" i="4"/>
  <c r="I6928" i="4" s="1"/>
  <c r="H6892" i="4"/>
  <c r="I6892" i="4" s="1"/>
  <c r="H6701" i="4"/>
  <c r="I6701" i="4" s="1"/>
  <c r="H6621" i="4"/>
  <c r="I6621" i="4" s="1"/>
  <c r="H6584" i="4"/>
  <c r="I6584" i="4" s="1"/>
  <c r="H6532" i="4"/>
  <c r="I6532" i="4" s="1"/>
  <c r="H6512" i="4"/>
  <c r="I6512" i="4" s="1"/>
  <c r="H6494" i="4"/>
  <c r="I6494" i="4" s="1"/>
  <c r="H6441" i="4"/>
  <c r="I6441" i="4" s="1"/>
  <c r="H6341" i="4"/>
  <c r="I6341" i="4" s="1"/>
  <c r="H6332" i="4"/>
  <c r="I6332" i="4" s="1"/>
  <c r="H6304" i="4"/>
  <c r="I6304" i="4" s="1"/>
  <c r="H6285" i="4"/>
  <c r="I6285" i="4" s="1"/>
  <c r="H6212" i="4"/>
  <c r="I6212" i="4" s="1"/>
  <c r="H6195" i="4"/>
  <c r="I6195" i="4" s="1"/>
  <c r="H6141" i="4"/>
  <c r="I6141" i="4" s="1"/>
  <c r="H5947" i="4"/>
  <c r="I5947" i="4" s="1"/>
  <c r="H5861" i="4"/>
  <c r="I5861" i="4" s="1"/>
  <c r="H5841" i="4"/>
  <c r="I5841" i="4" s="1"/>
  <c r="H5803" i="4"/>
  <c r="I5803" i="4" s="1"/>
  <c r="H5680" i="4"/>
  <c r="I5680" i="4" s="1"/>
  <c r="H5532" i="4"/>
  <c r="I5532" i="4" s="1"/>
  <c r="H5475" i="4"/>
  <c r="I5475" i="4" s="1"/>
  <c r="H5427" i="4"/>
  <c r="I5427" i="4" s="1"/>
  <c r="H5388" i="4"/>
  <c r="I5388" i="4" s="1"/>
  <c r="H5276" i="4"/>
  <c r="I5276" i="4" s="1"/>
  <c r="H5240" i="4"/>
  <c r="I5240" i="4" s="1"/>
  <c r="H5148" i="4"/>
  <c r="I5148" i="4" s="1"/>
  <c r="H4987" i="4"/>
  <c r="I4987" i="4" s="1"/>
  <c r="H4959" i="4"/>
  <c r="I4959" i="4" s="1"/>
  <c r="H4933" i="4"/>
  <c r="I4933" i="4" s="1"/>
  <c r="H4868" i="4"/>
  <c r="I4868" i="4" s="1"/>
  <c r="H4803" i="4"/>
  <c r="I4803" i="4" s="1"/>
  <c r="H4745" i="4"/>
  <c r="I4745" i="4" s="1"/>
  <c r="H4701" i="4"/>
  <c r="I4701" i="4" s="1"/>
  <c r="H4673" i="4"/>
  <c r="I4673" i="4" s="1"/>
  <c r="H4637" i="4"/>
  <c r="I4637" i="4" s="1"/>
  <c r="H4368" i="4"/>
  <c r="I4368" i="4" s="1"/>
  <c r="H4359" i="4"/>
  <c r="I4359" i="4" s="1"/>
  <c r="H3921" i="4"/>
  <c r="I3921" i="4" s="1"/>
  <c r="H3788" i="4"/>
  <c r="I3788" i="4" s="1"/>
  <c r="H2940" i="4"/>
  <c r="I2940" i="4" s="1"/>
  <c r="H9294" i="4"/>
  <c r="I9294" i="4" s="1"/>
  <c r="H9181" i="4"/>
  <c r="I9181" i="4" s="1"/>
  <c r="H9163" i="4"/>
  <c r="I9163" i="4" s="1"/>
  <c r="H9106" i="4"/>
  <c r="I9106" i="4" s="1"/>
  <c r="H9071" i="4"/>
  <c r="I9071" i="4" s="1"/>
  <c r="H8833" i="4"/>
  <c r="I8833" i="4" s="1"/>
  <c r="H8781" i="4"/>
  <c r="I8781" i="4" s="1"/>
  <c r="H8656" i="4"/>
  <c r="I8656" i="4" s="1"/>
  <c r="H8551" i="4"/>
  <c r="I8551" i="4" s="1"/>
  <c r="H8542" i="4"/>
  <c r="I8542" i="4" s="1"/>
  <c r="H8490" i="4"/>
  <c r="I8490" i="4" s="1"/>
  <c r="H8473" i="4"/>
  <c r="I8473" i="4" s="1"/>
  <c r="H8464" i="4"/>
  <c r="I8464" i="4" s="1"/>
  <c r="H8431" i="4"/>
  <c r="I8431" i="4" s="1"/>
  <c r="H8361" i="4"/>
  <c r="I8361" i="4" s="1"/>
  <c r="H8335" i="4"/>
  <c r="I8335" i="4" s="1"/>
  <c r="H8299" i="4"/>
  <c r="I8299" i="4" s="1"/>
  <c r="H8245" i="4"/>
  <c r="I8245" i="4" s="1"/>
  <c r="H8210" i="4"/>
  <c r="I8210" i="4" s="1"/>
  <c r="H8201" i="4"/>
  <c r="I8201" i="4" s="1"/>
  <c r="H8159" i="4"/>
  <c r="I8159" i="4" s="1"/>
  <c r="H7828" i="4"/>
  <c r="I7828" i="4" s="1"/>
  <c r="H7776" i="4"/>
  <c r="I7776" i="4" s="1"/>
  <c r="H7749" i="4"/>
  <c r="I7749" i="4" s="1"/>
  <c r="H7586" i="4"/>
  <c r="I7586" i="4" s="1"/>
  <c r="H7559" i="4"/>
  <c r="I7559" i="4" s="1"/>
  <c r="H7550" i="4"/>
  <c r="I7550" i="4" s="1"/>
  <c r="H7532" i="4"/>
  <c r="I7532" i="4" s="1"/>
  <c r="H7326" i="4"/>
  <c r="I7326" i="4" s="1"/>
  <c r="H7289" i="4"/>
  <c r="I7289" i="4" s="1"/>
  <c r="H7262" i="4"/>
  <c r="I7262" i="4" s="1"/>
  <c r="H7027" i="4"/>
  <c r="I7027" i="4" s="1"/>
  <c r="H6756" i="4"/>
  <c r="I6756" i="4" s="1"/>
  <c r="H6681" i="4"/>
  <c r="I6681" i="4" s="1"/>
  <c r="H6654" i="4"/>
  <c r="I6654" i="4" s="1"/>
  <c r="H6358" i="4"/>
  <c r="I6358" i="4" s="1"/>
  <c r="H6211" i="4"/>
  <c r="I6211" i="4" s="1"/>
  <c r="H6121" i="4"/>
  <c r="I6121" i="4" s="1"/>
  <c r="H5991" i="4"/>
  <c r="I5991" i="4" s="1"/>
  <c r="H5661" i="4"/>
  <c r="I5661" i="4" s="1"/>
  <c r="H5614" i="4"/>
  <c r="I5614" i="4" s="1"/>
  <c r="H5595" i="4"/>
  <c r="I5595" i="4" s="1"/>
  <c r="H5586" i="4"/>
  <c r="I5586" i="4" s="1"/>
  <c r="H5521" i="4"/>
  <c r="I5521" i="4" s="1"/>
  <c r="H5347" i="4"/>
  <c r="I5347" i="4" s="1"/>
  <c r="H5302" i="4"/>
  <c r="I5302" i="4" s="1"/>
  <c r="H5248" i="4"/>
  <c r="I5248" i="4" s="1"/>
  <c r="H5221" i="4"/>
  <c r="I5221" i="4" s="1"/>
  <c r="H4895" i="4"/>
  <c r="I4895" i="4" s="1"/>
  <c r="H4840" i="4"/>
  <c r="I4840" i="4" s="1"/>
  <c r="H4754" i="4"/>
  <c r="I4754" i="4" s="1"/>
  <c r="H4571" i="4"/>
  <c r="I4571" i="4" s="1"/>
  <c r="H3796" i="4"/>
  <c r="I3796" i="4" s="1"/>
  <c r="H3928" i="4"/>
  <c r="I3928" i="4" s="1"/>
  <c r="H4479" i="4"/>
  <c r="I4479" i="4" s="1"/>
  <c r="H4044" i="4"/>
  <c r="I4044" i="4" s="1"/>
  <c r="H3947" i="4"/>
  <c r="I3947" i="4" s="1"/>
  <c r="H2213" i="4"/>
  <c r="I2213" i="4" s="1"/>
  <c r="H4184" i="4"/>
  <c r="I4184" i="4" s="1"/>
  <c r="H3359" i="4"/>
  <c r="I3359" i="4" s="1"/>
  <c r="H3368" i="4"/>
  <c r="I3368" i="4" s="1"/>
  <c r="H2512" i="4"/>
  <c r="I2512" i="4" s="1"/>
  <c r="H3417" i="4"/>
  <c r="I3417" i="4" s="1"/>
  <c r="H2521" i="4"/>
  <c r="I2521" i="4" s="1"/>
  <c r="H4192" i="4"/>
  <c r="I4192" i="4" s="1"/>
  <c r="H3993" i="4"/>
  <c r="I3993" i="4" s="1"/>
  <c r="H3725" i="4"/>
  <c r="I3725" i="4" s="1"/>
  <c r="H3665" i="4"/>
  <c r="I3665" i="4" s="1"/>
  <c r="H2470" i="4"/>
  <c r="I2470" i="4" s="1"/>
  <c r="H2280" i="4"/>
  <c r="I2280" i="4" s="1"/>
  <c r="H3982" i="4"/>
  <c r="I3982" i="4" s="1"/>
  <c r="H10" i="4"/>
  <c r="I10" i="4" s="1"/>
  <c r="H8241" i="4"/>
  <c r="I8241" i="4" s="1"/>
  <c r="H8224" i="4"/>
  <c r="I8224" i="4" s="1"/>
  <c r="H8173" i="4"/>
  <c r="I8173" i="4" s="1"/>
  <c r="H8041" i="4"/>
  <c r="I8041" i="4" s="1"/>
  <c r="H7830" i="4"/>
  <c r="I7830" i="4" s="1"/>
  <c r="H7821" i="4"/>
  <c r="I7821" i="4" s="1"/>
  <c r="H7771" i="4"/>
  <c r="I7771" i="4" s="1"/>
  <c r="H7663" i="4"/>
  <c r="I7663" i="4" s="1"/>
  <c r="H7637" i="4"/>
  <c r="I7637" i="4" s="1"/>
  <c r="H7619" i="4"/>
  <c r="I7619" i="4" s="1"/>
  <c r="H7575" i="4"/>
  <c r="I7575" i="4" s="1"/>
  <c r="H7566" i="4"/>
  <c r="I7566" i="4" s="1"/>
  <c r="H7396" i="4"/>
  <c r="I7396" i="4" s="1"/>
  <c r="H7370" i="4"/>
  <c r="I7370" i="4" s="1"/>
  <c r="H7273" i="4"/>
  <c r="I7273" i="4" s="1"/>
  <c r="H6919" i="4"/>
  <c r="I6919" i="4" s="1"/>
  <c r="H6910" i="4"/>
  <c r="I6910" i="4" s="1"/>
  <c r="H6859" i="4"/>
  <c r="I6859" i="4" s="1"/>
  <c r="H6677" i="4"/>
  <c r="I6677" i="4" s="1"/>
  <c r="H6617" i="4"/>
  <c r="I6617" i="4" s="1"/>
  <c r="H6599" i="4"/>
  <c r="I6599" i="4" s="1"/>
  <c r="H6477" i="4"/>
  <c r="I6477" i="4" s="1"/>
  <c r="H6333" i="4"/>
  <c r="I6333" i="4" s="1"/>
  <c r="H6323" i="4"/>
  <c r="I6323" i="4" s="1"/>
  <c r="H6314" i="4"/>
  <c r="I6314" i="4" s="1"/>
  <c r="H6242" i="4"/>
  <c r="I6242" i="4" s="1"/>
  <c r="H6108" i="4"/>
  <c r="I6108" i="4" s="1"/>
  <c r="H6089" i="4"/>
  <c r="I6089" i="4" s="1"/>
  <c r="H5927" i="4"/>
  <c r="I5927" i="4" s="1"/>
  <c r="H5707" i="4"/>
  <c r="I5707" i="4" s="1"/>
  <c r="H5607" i="4"/>
  <c r="I5607" i="4" s="1"/>
  <c r="H5439" i="4"/>
  <c r="I5439" i="4" s="1"/>
  <c r="H5315" i="4"/>
  <c r="I5315" i="4" s="1"/>
  <c r="H5253" i="4"/>
  <c r="I5253" i="4" s="1"/>
  <c r="H5110" i="4"/>
  <c r="I5110" i="4" s="1"/>
  <c r="H5101" i="4"/>
  <c r="I5101" i="4" s="1"/>
  <c r="H5056" i="4"/>
  <c r="I5056" i="4" s="1"/>
  <c r="H5047" i="4"/>
  <c r="I5047" i="4" s="1"/>
  <c r="H4958" i="4"/>
  <c r="I4958" i="4" s="1"/>
  <c r="H4905" i="4"/>
  <c r="I4905" i="4" s="1"/>
  <c r="H4650" i="4"/>
  <c r="I4650" i="4" s="1"/>
  <c r="H4624" i="4"/>
  <c r="I4624" i="4" s="1"/>
  <c r="H4440" i="4"/>
  <c r="I4440" i="4" s="1"/>
  <c r="H4104" i="4"/>
  <c r="I4104" i="4" s="1"/>
  <c r="H4047" i="4"/>
  <c r="I4047" i="4" s="1"/>
  <c r="H4037" i="4"/>
  <c r="I4037" i="4" s="1"/>
  <c r="H4027" i="4"/>
  <c r="I4027" i="4" s="1"/>
  <c r="H4008" i="4"/>
  <c r="I4008" i="4" s="1"/>
  <c r="H3903" i="4"/>
  <c r="I3903" i="4" s="1"/>
  <c r="H3714" i="4"/>
  <c r="I3714" i="4" s="1"/>
  <c r="H3339" i="4"/>
  <c r="I3339" i="4" s="1"/>
  <c r="H8146" i="4"/>
  <c r="I8146" i="4" s="1"/>
  <c r="H8095" i="4"/>
  <c r="I8095" i="4" s="1"/>
  <c r="H7960" i="4"/>
  <c r="I7960" i="4" s="1"/>
  <c r="H7837" i="4"/>
  <c r="I7837" i="4" s="1"/>
  <c r="H7770" i="4"/>
  <c r="I7770" i="4" s="1"/>
  <c r="H7592" i="4"/>
  <c r="I7592" i="4" s="1"/>
  <c r="H7484" i="4"/>
  <c r="I7484" i="4" s="1"/>
  <c r="H7369" i="4"/>
  <c r="I7369" i="4" s="1"/>
  <c r="H7307" i="4"/>
  <c r="I7307" i="4" s="1"/>
  <c r="H7290" i="4"/>
  <c r="I7290" i="4" s="1"/>
  <c r="H7200" i="4"/>
  <c r="I7200" i="4" s="1"/>
  <c r="H7032" i="4"/>
  <c r="I7032" i="4" s="1"/>
  <c r="H6989" i="4"/>
  <c r="I6989" i="4" s="1"/>
  <c r="H6953" i="4"/>
  <c r="I6953" i="4" s="1"/>
  <c r="H6731" i="4"/>
  <c r="I6731" i="4" s="1"/>
  <c r="H6633" i="4"/>
  <c r="I6633" i="4" s="1"/>
  <c r="H6439" i="4"/>
  <c r="I6439" i="4" s="1"/>
  <c r="H6394" i="4"/>
  <c r="I6394" i="4" s="1"/>
  <c r="H6258" i="4"/>
  <c r="I6258" i="4" s="1"/>
  <c r="H6016" i="4"/>
  <c r="I6016" i="4" s="1"/>
  <c r="H5971" i="4"/>
  <c r="I5971" i="4" s="1"/>
  <c r="H5801" i="4"/>
  <c r="I5801" i="4" s="1"/>
  <c r="H5706" i="4"/>
  <c r="I5706" i="4" s="1"/>
  <c r="H5698" i="4"/>
  <c r="I5698" i="4" s="1"/>
  <c r="H5643" i="4"/>
  <c r="I5643" i="4" s="1"/>
  <c r="H5485" i="4"/>
  <c r="I5485" i="4" s="1"/>
  <c r="H5476" i="4"/>
  <c r="I5476" i="4" s="1"/>
  <c r="H5457" i="4"/>
  <c r="I5457" i="4" s="1"/>
  <c r="H5428" i="4"/>
  <c r="I5428" i="4" s="1"/>
  <c r="H5409" i="4"/>
  <c r="I5409" i="4" s="1"/>
  <c r="H5370" i="4"/>
  <c r="I5370" i="4" s="1"/>
  <c r="H5341" i="4"/>
  <c r="I5341" i="4" s="1"/>
  <c r="H5143" i="4"/>
  <c r="I5143" i="4" s="1"/>
  <c r="H5072" i="4"/>
  <c r="I5072" i="4" s="1"/>
  <c r="H5046" i="4"/>
  <c r="I5046" i="4" s="1"/>
  <c r="H4914" i="4"/>
  <c r="I4914" i="4" s="1"/>
  <c r="H4904" i="4"/>
  <c r="I4904" i="4" s="1"/>
  <c r="H4841" i="4"/>
  <c r="I4841" i="4" s="1"/>
  <c r="H4823" i="4"/>
  <c r="I4823" i="4" s="1"/>
  <c r="H4804" i="4"/>
  <c r="I4804" i="4" s="1"/>
  <c r="H4722" i="4"/>
  <c r="I4722" i="4" s="1"/>
  <c r="H4522" i="4"/>
  <c r="I4522" i="4" s="1"/>
  <c r="H4410" i="4"/>
  <c r="I4410" i="4" s="1"/>
  <c r="H4365" i="4"/>
  <c r="I4365" i="4" s="1"/>
  <c r="H4130" i="4"/>
  <c r="I4130" i="4" s="1"/>
  <c r="H4112" i="4"/>
  <c r="I4112" i="4" s="1"/>
  <c r="H4016" i="4"/>
  <c r="I4016" i="4" s="1"/>
  <c r="H3930" i="4"/>
  <c r="I3930" i="4" s="1"/>
  <c r="H2950" i="4"/>
  <c r="I2950" i="4" s="1"/>
  <c r="H2567" i="4"/>
  <c r="I2567" i="4" s="1"/>
  <c r="H2260" i="4"/>
  <c r="I2260" i="4" s="1"/>
  <c r="H3435" i="4"/>
  <c r="I3435" i="4" s="1"/>
  <c r="H2646" i="4"/>
  <c r="I2646" i="4" s="1"/>
  <c r="H3182" i="4"/>
  <c r="I3182" i="4" s="1"/>
  <c r="H2949" i="4"/>
  <c r="I2949" i="4" s="1"/>
  <c r="H2674" i="4"/>
  <c r="I2674" i="4" s="1"/>
  <c r="H2655" i="4"/>
  <c r="I2655" i="4" s="1"/>
  <c r="H1912" i="4"/>
  <c r="I1912" i="4" s="1"/>
  <c r="H2368" i="4"/>
  <c r="I2368" i="4" s="1"/>
  <c r="H2338" i="4"/>
  <c r="I2338" i="4" s="1"/>
  <c r="H2309" i="4"/>
  <c r="I2309" i="4" s="1"/>
  <c r="H1961" i="4"/>
  <c r="I1961" i="4" s="1"/>
  <c r="H1763" i="4"/>
  <c r="I1763" i="4" s="1"/>
  <c r="H2337" i="4"/>
  <c r="I2337" i="4" s="1"/>
  <c r="H2011" i="4"/>
  <c r="I2011" i="4" s="1"/>
  <c r="H1931" i="4"/>
  <c r="I1931" i="4" s="1"/>
  <c r="H3239" i="4"/>
  <c r="I3239" i="4" s="1"/>
  <c r="H2692" i="4"/>
  <c r="I2692" i="4" s="1"/>
  <c r="H3551" i="4"/>
  <c r="I3551" i="4" s="1"/>
  <c r="H3229" i="4"/>
  <c r="I3229" i="4" s="1"/>
  <c r="H2777" i="4"/>
  <c r="I2777" i="4" s="1"/>
  <c r="H3266" i="4"/>
  <c r="I3266" i="4" s="1"/>
  <c r="H3208" i="4"/>
  <c r="I3208" i="4" s="1"/>
  <c r="H2974" i="4"/>
  <c r="I2974" i="4" s="1"/>
  <c r="H2019" i="4"/>
  <c r="I2019" i="4" s="1"/>
  <c r="H3648" i="4"/>
  <c r="I3648" i="4" s="1"/>
  <c r="H3639" i="4"/>
  <c r="I3639" i="4" s="1"/>
  <c r="H3590" i="4"/>
  <c r="I3590" i="4" s="1"/>
  <c r="H3333" i="4"/>
  <c r="I3333" i="4" s="1"/>
  <c r="H3843" i="4"/>
  <c r="I3843" i="4" s="1"/>
  <c r="H3833" i="4"/>
  <c r="I3833" i="4" s="1"/>
  <c r="H3303" i="4"/>
  <c r="I3303" i="4" s="1"/>
  <c r="H7729" i="4"/>
  <c r="I7729" i="4" s="1"/>
  <c r="H7666" i="4"/>
  <c r="I7666" i="4" s="1"/>
  <c r="H7524" i="4"/>
  <c r="I7524" i="4" s="1"/>
  <c r="H7488" i="4"/>
  <c r="I7488" i="4" s="1"/>
  <c r="H7479" i="4"/>
  <c r="I7479" i="4" s="1"/>
  <c r="H7452" i="4"/>
  <c r="I7452" i="4" s="1"/>
  <c r="H7434" i="4"/>
  <c r="I7434" i="4" s="1"/>
  <c r="H7294" i="4"/>
  <c r="I7294" i="4" s="1"/>
  <c r="H7223" i="4"/>
  <c r="I7223" i="4" s="1"/>
  <c r="H7064" i="4"/>
  <c r="I7064" i="4" s="1"/>
  <c r="H7046" i="4"/>
  <c r="I7046" i="4" s="1"/>
  <c r="H6985" i="4"/>
  <c r="I6985" i="4" s="1"/>
  <c r="H6967" i="4"/>
  <c r="I6967" i="4" s="1"/>
  <c r="H6939" i="4"/>
  <c r="I6939" i="4" s="1"/>
  <c r="H6744" i="4"/>
  <c r="I6744" i="4" s="1"/>
  <c r="H6726" i="4"/>
  <c r="I6726" i="4" s="1"/>
  <c r="H6707" i="4"/>
  <c r="I6707" i="4" s="1"/>
  <c r="H6698" i="4"/>
  <c r="I6698" i="4" s="1"/>
  <c r="H6663" i="4"/>
  <c r="I6663" i="4" s="1"/>
  <c r="H6513" i="4"/>
  <c r="I6513" i="4" s="1"/>
  <c r="H6495" i="4"/>
  <c r="I6495" i="4" s="1"/>
  <c r="H6471" i="4"/>
  <c r="I6471" i="4" s="1"/>
  <c r="H6407" i="4"/>
  <c r="I6407" i="4" s="1"/>
  <c r="H6157" i="4"/>
  <c r="I6157" i="4" s="1"/>
  <c r="H6102" i="4"/>
  <c r="I6102" i="4" s="1"/>
  <c r="H6048" i="4"/>
  <c r="I6048" i="4" s="1"/>
  <c r="H6020" i="4"/>
  <c r="I6020" i="4" s="1"/>
  <c r="H5956" i="4"/>
  <c r="I5956" i="4" s="1"/>
  <c r="H5815" i="4"/>
  <c r="I5815" i="4" s="1"/>
  <c r="H5776" i="4"/>
  <c r="I5776" i="4" s="1"/>
  <c r="H5629" i="4"/>
  <c r="I5629" i="4" s="1"/>
  <c r="H5518" i="4"/>
  <c r="I5518" i="4" s="1"/>
  <c r="H5442" i="4"/>
  <c r="I5442" i="4" s="1"/>
  <c r="H5433" i="4"/>
  <c r="I5433" i="4" s="1"/>
  <c r="H5354" i="4"/>
  <c r="I5354" i="4" s="1"/>
  <c r="H5256" i="4"/>
  <c r="I5256" i="4" s="1"/>
  <c r="H5113" i="4"/>
  <c r="I5113" i="4" s="1"/>
  <c r="H4880" i="4"/>
  <c r="I4880" i="4" s="1"/>
  <c r="H4818" i="4"/>
  <c r="I4818" i="4" s="1"/>
  <c r="H4788" i="4"/>
  <c r="I4788" i="4" s="1"/>
  <c r="H4689" i="4"/>
  <c r="I4689" i="4" s="1"/>
  <c r="H4653" i="4"/>
  <c r="I4653" i="4" s="1"/>
  <c r="H4618" i="4"/>
  <c r="I4618" i="4" s="1"/>
  <c r="H4572" i="4"/>
  <c r="I4572" i="4" s="1"/>
  <c r="H4517" i="4"/>
  <c r="I4517" i="4" s="1"/>
  <c r="H4387" i="4"/>
  <c r="I4387" i="4" s="1"/>
  <c r="H3983" i="4"/>
  <c r="I3983" i="4" s="1"/>
  <c r="H3861" i="4"/>
  <c r="I3861" i="4" s="1"/>
  <c r="H3352" i="4"/>
  <c r="I3352" i="4" s="1"/>
  <c r="H3293" i="4"/>
  <c r="I3293" i="4" s="1"/>
  <c r="H3265" i="4"/>
  <c r="I3265" i="4" s="1"/>
  <c r="H7071" i="4"/>
  <c r="I7071" i="4" s="1"/>
  <c r="H6957" i="4"/>
  <c r="I6957" i="4" s="1"/>
  <c r="H6948" i="4"/>
  <c r="I6948" i="4" s="1"/>
  <c r="H6790" i="4"/>
  <c r="I6790" i="4" s="1"/>
  <c r="H6737" i="4"/>
  <c r="I6737" i="4" s="1"/>
  <c r="H6667" i="4"/>
  <c r="I6667" i="4" s="1"/>
  <c r="H6589" i="4"/>
  <c r="I6589" i="4" s="1"/>
  <c r="H6519" i="4"/>
  <c r="I6519" i="4" s="1"/>
  <c r="H6371" i="4"/>
  <c r="I6371" i="4" s="1"/>
  <c r="H6299" i="4"/>
  <c r="I6299" i="4" s="1"/>
  <c r="H6290" i="4"/>
  <c r="I6290" i="4" s="1"/>
  <c r="H6228" i="4"/>
  <c r="I6228" i="4" s="1"/>
  <c r="H6210" i="4"/>
  <c r="I6210" i="4" s="1"/>
  <c r="H6132" i="4"/>
  <c r="I6132" i="4" s="1"/>
  <c r="H6114" i="4"/>
  <c r="I6114" i="4" s="1"/>
  <c r="H6061" i="4"/>
  <c r="I6061" i="4" s="1"/>
  <c r="H6052" i="4"/>
  <c r="I6052" i="4" s="1"/>
  <c r="H6015" i="4"/>
  <c r="I6015" i="4" s="1"/>
  <c r="H5970" i="4"/>
  <c r="I5970" i="4" s="1"/>
  <c r="H5943" i="4"/>
  <c r="I5943" i="4" s="1"/>
  <c r="H5850" i="4"/>
  <c r="I5850" i="4" s="1"/>
  <c r="H5692" i="4"/>
  <c r="I5692" i="4" s="1"/>
  <c r="H5621" i="4"/>
  <c r="I5621" i="4" s="1"/>
  <c r="H5611" i="4"/>
  <c r="I5611" i="4" s="1"/>
  <c r="H5602" i="4"/>
  <c r="I5602" i="4" s="1"/>
  <c r="H5592" i="4"/>
  <c r="I5592" i="4" s="1"/>
  <c r="H5574" i="4"/>
  <c r="I5574" i="4" s="1"/>
  <c r="H5547" i="4"/>
  <c r="I5547" i="4" s="1"/>
  <c r="H5426" i="4"/>
  <c r="I5426" i="4" s="1"/>
  <c r="H5378" i="4"/>
  <c r="I5378" i="4" s="1"/>
  <c r="H5340" i="4"/>
  <c r="I5340" i="4" s="1"/>
  <c r="H5217" i="4"/>
  <c r="I5217" i="4" s="1"/>
  <c r="H5145" i="4"/>
  <c r="I5145" i="4" s="1"/>
  <c r="H5129" i="4"/>
  <c r="I5129" i="4" s="1"/>
  <c r="H5059" i="4"/>
  <c r="I5059" i="4" s="1"/>
  <c r="H4945" i="4"/>
  <c r="I4945" i="4" s="1"/>
  <c r="H4928" i="4"/>
  <c r="I4928" i="4" s="1"/>
  <c r="H4812" i="4"/>
  <c r="I4812" i="4" s="1"/>
  <c r="H4783" i="4"/>
  <c r="I4783" i="4" s="1"/>
  <c r="H4765" i="4"/>
  <c r="I4765" i="4" s="1"/>
  <c r="H4658" i="4"/>
  <c r="I4658" i="4" s="1"/>
  <c r="H4534" i="4"/>
  <c r="I4534" i="4" s="1"/>
  <c r="H4389" i="4"/>
  <c r="I4389" i="4" s="1"/>
  <c r="H4181" i="4"/>
  <c r="I4181" i="4" s="1"/>
  <c r="H3992" i="4"/>
  <c r="I3992" i="4" s="1"/>
  <c r="H3367" i="4"/>
  <c r="I3367" i="4" s="1"/>
  <c r="H3330" i="4"/>
  <c r="I3330" i="4" s="1"/>
  <c r="H3122" i="4"/>
  <c r="I3122" i="4" s="1"/>
  <c r="H2172" i="4"/>
  <c r="I2172" i="4" s="1"/>
  <c r="H2162" i="4"/>
  <c r="I2162" i="4" s="1"/>
  <c r="H7113" i="4"/>
  <c r="I7113" i="4" s="1"/>
  <c r="H7061" i="4"/>
  <c r="I7061" i="4" s="1"/>
  <c r="H6956" i="4"/>
  <c r="I6956" i="4" s="1"/>
  <c r="H6947" i="4"/>
  <c r="I6947" i="4" s="1"/>
  <c r="H6842" i="4"/>
  <c r="I6842" i="4" s="1"/>
  <c r="H6789" i="4"/>
  <c r="I6789" i="4" s="1"/>
  <c r="H6666" i="4"/>
  <c r="I6666" i="4" s="1"/>
  <c r="H6657" i="4"/>
  <c r="I6657" i="4" s="1"/>
  <c r="H6518" i="4"/>
  <c r="I6518" i="4" s="1"/>
  <c r="H6501" i="4"/>
  <c r="I6501" i="4" s="1"/>
  <c r="H6370" i="4"/>
  <c r="I6370" i="4" s="1"/>
  <c r="H6298" i="4"/>
  <c r="I6298" i="4" s="1"/>
  <c r="H6209" i="4"/>
  <c r="I6209" i="4" s="1"/>
  <c r="H6113" i="4"/>
  <c r="I6113" i="4" s="1"/>
  <c r="H6014" i="4"/>
  <c r="I6014" i="4" s="1"/>
  <c r="H5969" i="4"/>
  <c r="I5969" i="4" s="1"/>
  <c r="H5942" i="4"/>
  <c r="I5942" i="4" s="1"/>
  <c r="H5925" i="4"/>
  <c r="I5925" i="4" s="1"/>
  <c r="H5906" i="4"/>
  <c r="I5906" i="4" s="1"/>
  <c r="H5849" i="4"/>
  <c r="I5849" i="4" s="1"/>
  <c r="H5839" i="4"/>
  <c r="I5839" i="4" s="1"/>
  <c r="H5601" i="4"/>
  <c r="I5601" i="4" s="1"/>
  <c r="H5573" i="4"/>
  <c r="I5573" i="4" s="1"/>
  <c r="H5546" i="4"/>
  <c r="I5546" i="4" s="1"/>
  <c r="H5538" i="4"/>
  <c r="I5538" i="4" s="1"/>
  <c r="H5482" i="4"/>
  <c r="I5482" i="4" s="1"/>
  <c r="H5425" i="4"/>
  <c r="I5425" i="4" s="1"/>
  <c r="H5348" i="4"/>
  <c r="I5348" i="4" s="1"/>
  <c r="H5153" i="4"/>
  <c r="I5153" i="4" s="1"/>
  <c r="H5111" i="4"/>
  <c r="I5111" i="4" s="1"/>
  <c r="H5084" i="4"/>
  <c r="I5084" i="4" s="1"/>
  <c r="H5058" i="4"/>
  <c r="I5058" i="4" s="1"/>
  <c r="H4970" i="4"/>
  <c r="I4970" i="4" s="1"/>
  <c r="H4944" i="4"/>
  <c r="I4944" i="4" s="1"/>
  <c r="H4847" i="4"/>
  <c r="I4847" i="4" s="1"/>
  <c r="H4764" i="4"/>
  <c r="I4764" i="4" s="1"/>
  <c r="H4693" i="4"/>
  <c r="I4693" i="4" s="1"/>
  <c r="H4666" i="4"/>
  <c r="I4666" i="4" s="1"/>
  <c r="H4525" i="4"/>
  <c r="I4525" i="4" s="1"/>
  <c r="H4453" i="4"/>
  <c r="I4453" i="4" s="1"/>
  <c r="H4443" i="4"/>
  <c r="I4443" i="4" s="1"/>
  <c r="H3991" i="4"/>
  <c r="I3991" i="4" s="1"/>
  <c r="H3776" i="4"/>
  <c r="I3776" i="4" s="1"/>
  <c r="H3741" i="4"/>
  <c r="I3741" i="4" s="1"/>
  <c r="H3675" i="4"/>
  <c r="I3675" i="4" s="1"/>
  <c r="H3655" i="4"/>
  <c r="I3655" i="4" s="1"/>
  <c r="H3646" i="4"/>
  <c r="I3646" i="4" s="1"/>
  <c r="H3473" i="4"/>
  <c r="I3473" i="4" s="1"/>
  <c r="H2689" i="4"/>
  <c r="I2689" i="4" s="1"/>
  <c r="H7096" i="4"/>
  <c r="I7096" i="4" s="1"/>
  <c r="H7043" i="4"/>
  <c r="I7043" i="4" s="1"/>
  <c r="H7009" i="4"/>
  <c r="I7009" i="4" s="1"/>
  <c r="H6965" i="4"/>
  <c r="I6965" i="4" s="1"/>
  <c r="H6912" i="4"/>
  <c r="I6912" i="4" s="1"/>
  <c r="H6861" i="4"/>
  <c r="I6861" i="4" s="1"/>
  <c r="H6683" i="4"/>
  <c r="I6683" i="4" s="1"/>
  <c r="H6648" i="4"/>
  <c r="I6648" i="4" s="1"/>
  <c r="H6588" i="4"/>
  <c r="I6588" i="4" s="1"/>
  <c r="H6546" i="4"/>
  <c r="I6546" i="4" s="1"/>
  <c r="H6538" i="4"/>
  <c r="I6538" i="4" s="1"/>
  <c r="H6491" i="4"/>
  <c r="I6491" i="4" s="1"/>
  <c r="H3803" i="4"/>
  <c r="I3803" i="4" s="1"/>
  <c r="H3654" i="4"/>
  <c r="I3654" i="4" s="1"/>
  <c r="H3645" i="4"/>
  <c r="I3645" i="4" s="1"/>
  <c r="H3627" i="4"/>
  <c r="I3627" i="4" s="1"/>
  <c r="H3618" i="4"/>
  <c r="I3618" i="4" s="1"/>
  <c r="H3560" i="4"/>
  <c r="I3560" i="4" s="1"/>
  <c r="H3357" i="4"/>
  <c r="I3357" i="4" s="1"/>
  <c r="H2121" i="4"/>
  <c r="I2121" i="4" s="1"/>
  <c r="H2036" i="4"/>
  <c r="I2036" i="4" s="1"/>
  <c r="H1938" i="4"/>
  <c r="I1938" i="4" s="1"/>
  <c r="H1899" i="4"/>
  <c r="I1899" i="4" s="1"/>
  <c r="H3962" i="4"/>
  <c r="I3962" i="4" s="1"/>
  <c r="H3785" i="4"/>
  <c r="I3785" i="4" s="1"/>
  <c r="H3740" i="4"/>
  <c r="I3740" i="4" s="1"/>
  <c r="H3684" i="4"/>
  <c r="I3684" i="4" s="1"/>
  <c r="H3521" i="4"/>
  <c r="I3521" i="4" s="1"/>
  <c r="H3271" i="4"/>
  <c r="I3271" i="4" s="1"/>
  <c r="H3139" i="4"/>
  <c r="I3139" i="4" s="1"/>
  <c r="H2594" i="4"/>
  <c r="I2594" i="4" s="1"/>
  <c r="H2488" i="4"/>
  <c r="I2488" i="4" s="1"/>
  <c r="H2257" i="4"/>
  <c r="I2257" i="4" s="1"/>
  <c r="H1928" i="4"/>
  <c r="I1928" i="4" s="1"/>
  <c r="H1889" i="4"/>
  <c r="I1889" i="4" s="1"/>
  <c r="H2180" i="4"/>
  <c r="I2180" i="4" s="1"/>
  <c r="H3916" i="4"/>
  <c r="I3916" i="4" s="1"/>
  <c r="H3774" i="4"/>
  <c r="I3774" i="4" s="1"/>
  <c r="H3739" i="4"/>
  <c r="I3739" i="4" s="1"/>
  <c r="H3607" i="4"/>
  <c r="I3607" i="4" s="1"/>
  <c r="H3597" i="4"/>
  <c r="I3597" i="4" s="1"/>
  <c r="H3539" i="4"/>
  <c r="I3539" i="4" s="1"/>
  <c r="H3510" i="4"/>
  <c r="I3510" i="4" s="1"/>
  <c r="H3403" i="4"/>
  <c r="I3403" i="4" s="1"/>
  <c r="H3129" i="4"/>
  <c r="I3129" i="4" s="1"/>
  <c r="H3101" i="4"/>
  <c r="I3101" i="4" s="1"/>
  <c r="H3072" i="4"/>
  <c r="I3072" i="4" s="1"/>
  <c r="H2908" i="4"/>
  <c r="I2908" i="4" s="1"/>
  <c r="H2881" i="4"/>
  <c r="I2881" i="4" s="1"/>
  <c r="H2817" i="4"/>
  <c r="I2817" i="4" s="1"/>
  <c r="H2687" i="4"/>
  <c r="I2687" i="4" s="1"/>
  <c r="H2622" i="4"/>
  <c r="I2622" i="4" s="1"/>
  <c r="H2429" i="4"/>
  <c r="I2429" i="4" s="1"/>
  <c r="H3855" i="4"/>
  <c r="I3855" i="4" s="1"/>
  <c r="H3819" i="4"/>
  <c r="I3819" i="4" s="1"/>
  <c r="H3748" i="4"/>
  <c r="I3748" i="4" s="1"/>
  <c r="H3166" i="4"/>
  <c r="I3166" i="4" s="1"/>
  <c r="H2917" i="4"/>
  <c r="I2917" i="4" s="1"/>
  <c r="H2852" i="4"/>
  <c r="I2852" i="4" s="1"/>
  <c r="H2554" i="4"/>
  <c r="I2554" i="4" s="1"/>
  <c r="H2372" i="4"/>
  <c r="I2372" i="4" s="1"/>
  <c r="H2362" i="4"/>
  <c r="I2362" i="4" s="1"/>
  <c r="H2158" i="4"/>
  <c r="I2158" i="4" s="1"/>
  <c r="H1847" i="4"/>
  <c r="I1847" i="4" s="1"/>
  <c r="H1838" i="4"/>
  <c r="I1838" i="4" s="1"/>
  <c r="H4314" i="4"/>
  <c r="I4314" i="4" s="1"/>
  <c r="H4187" i="4"/>
  <c r="I4187" i="4" s="1"/>
  <c r="H4161" i="4"/>
  <c r="I4161" i="4" s="1"/>
  <c r="H4072" i="4"/>
  <c r="I4072" i="4" s="1"/>
  <c r="H3480" i="4"/>
  <c r="I3480" i="4" s="1"/>
  <c r="H3470" i="4"/>
  <c r="I3470" i="4" s="1"/>
  <c r="H3460" i="4"/>
  <c r="I3460" i="4" s="1"/>
  <c r="H3128" i="4"/>
  <c r="I3128" i="4" s="1"/>
  <c r="H2907" i="4"/>
  <c r="I2907" i="4" s="1"/>
  <c r="H2898" i="4"/>
  <c r="I2898" i="4" s="1"/>
  <c r="H2890" i="4"/>
  <c r="I2890" i="4" s="1"/>
  <c r="H2870" i="4"/>
  <c r="I2870" i="4" s="1"/>
  <c r="H2798" i="4"/>
  <c r="I2798" i="4" s="1"/>
  <c r="H2621" i="4"/>
  <c r="I2621" i="4" s="1"/>
  <c r="H2400" i="4"/>
  <c r="I2400" i="4" s="1"/>
  <c r="H1955" i="4"/>
  <c r="I1955" i="4" s="1"/>
  <c r="H1887" i="4"/>
  <c r="I1887" i="4" s="1"/>
  <c r="H1877" i="4"/>
  <c r="I1877" i="4" s="1"/>
  <c r="H3213" i="4"/>
  <c r="I3213" i="4" s="1"/>
  <c r="H3203" i="4"/>
  <c r="I3203" i="4" s="1"/>
  <c r="H2943" i="4"/>
  <c r="I2943" i="4" s="1"/>
  <c r="H2525" i="4"/>
  <c r="I2525" i="4" s="1"/>
  <c r="H2264" i="4"/>
  <c r="I2264" i="4" s="1"/>
  <c r="H2024" i="4"/>
  <c r="I2024" i="4" s="1"/>
  <c r="H1622" i="4"/>
  <c r="I1622" i="4" s="1"/>
  <c r="H4186" i="4"/>
  <c r="I4186" i="4" s="1"/>
  <c r="H4160" i="4"/>
  <c r="I4160" i="4" s="1"/>
  <c r="H4142" i="4"/>
  <c r="I4142" i="4" s="1"/>
  <c r="H4133" i="4"/>
  <c r="I4133" i="4" s="1"/>
  <c r="H4089" i="4"/>
  <c r="I4089" i="4" s="1"/>
  <c r="H4005" i="4"/>
  <c r="I4005" i="4" s="1"/>
  <c r="H3764" i="4"/>
  <c r="I3764" i="4" s="1"/>
  <c r="H3595" i="4"/>
  <c r="I3595" i="4" s="1"/>
  <c r="H3489" i="4"/>
  <c r="I3489" i="4" s="1"/>
  <c r="H3479" i="4"/>
  <c r="I3479" i="4" s="1"/>
  <c r="H2889" i="4"/>
  <c r="I2889" i="4" s="1"/>
  <c r="H2879" i="4"/>
  <c r="I2879" i="4" s="1"/>
  <c r="H1308" i="4"/>
  <c r="I1308" i="4" s="1"/>
  <c r="H2313" i="4"/>
  <c r="I2313" i="4" s="1"/>
  <c r="H2137" i="4"/>
  <c r="I2137" i="4" s="1"/>
  <c r="H2091" i="4"/>
  <c r="I2091" i="4" s="1"/>
  <c r="H2082" i="4"/>
  <c r="I2082" i="4" s="1"/>
  <c r="H2023" i="4"/>
  <c r="I2023" i="4" s="1"/>
  <c r="H1797" i="4"/>
  <c r="I1797" i="4" s="1"/>
  <c r="H4032" i="4"/>
  <c r="I4032" i="4" s="1"/>
  <c r="H3932" i="4"/>
  <c r="I3932" i="4" s="1"/>
  <c r="H3897" i="4"/>
  <c r="I3897" i="4" s="1"/>
  <c r="H3791" i="4"/>
  <c r="I3791" i="4" s="1"/>
  <c r="H3746" i="4"/>
  <c r="I3746" i="4" s="1"/>
  <c r="H3670" i="4"/>
  <c r="I3670" i="4" s="1"/>
  <c r="H3498" i="4"/>
  <c r="I3498" i="4" s="1"/>
  <c r="H3449" i="4"/>
  <c r="I3449" i="4" s="1"/>
  <c r="H3042" i="4"/>
  <c r="I3042" i="4" s="1"/>
  <c r="H2832" i="4"/>
  <c r="I2832" i="4" s="1"/>
  <c r="H2823" i="4"/>
  <c r="I2823" i="4" s="1"/>
  <c r="H2788" i="4"/>
  <c r="I2788" i="4" s="1"/>
  <c r="H2722" i="4"/>
  <c r="I2722" i="4" s="1"/>
  <c r="H2533" i="4"/>
  <c r="I2533" i="4" s="1"/>
  <c r="H2474" i="4"/>
  <c r="I2474" i="4" s="1"/>
  <c r="H2370" i="4"/>
  <c r="I2370" i="4" s="1"/>
  <c r="H2360" i="4"/>
  <c r="I2360" i="4" s="1"/>
  <c r="H2072" i="4"/>
  <c r="I2072" i="4" s="1"/>
  <c r="H2052" i="4"/>
  <c r="I2052" i="4" s="1"/>
  <c r="H3231" i="4"/>
  <c r="I3231" i="4" s="1"/>
  <c r="H2778" i="4"/>
  <c r="I2778" i="4" s="1"/>
  <c r="H2514" i="4"/>
  <c r="I2514" i="4" s="1"/>
  <c r="H2504" i="4"/>
  <c r="I2504" i="4" s="1"/>
  <c r="H4276" i="4"/>
  <c r="I4276" i="4" s="1"/>
  <c r="H4220" i="4"/>
  <c r="I4220" i="4" s="1"/>
  <c r="H3995" i="4"/>
  <c r="I3995" i="4" s="1"/>
  <c r="H3977" i="4"/>
  <c r="I3977" i="4" s="1"/>
  <c r="H3825" i="4"/>
  <c r="I3825" i="4" s="1"/>
  <c r="H3808" i="4"/>
  <c r="I3808" i="4" s="1"/>
  <c r="H3698" i="4"/>
  <c r="I3698" i="4" s="1"/>
  <c r="H3650" i="4"/>
  <c r="I3650" i="4" s="1"/>
  <c r="H3545" i="4"/>
  <c r="I3545" i="4" s="1"/>
  <c r="H3497" i="4"/>
  <c r="I3497" i="4" s="1"/>
  <c r="H3380" i="4"/>
  <c r="I3380" i="4" s="1"/>
  <c r="H3004" i="4"/>
  <c r="I3004" i="4" s="1"/>
  <c r="H2968" i="4"/>
  <c r="I2968" i="4" s="1"/>
  <c r="H2822" i="4"/>
  <c r="I2822" i="4" s="1"/>
  <c r="H2731" i="4"/>
  <c r="I2731" i="4" s="1"/>
  <c r="H2599" i="4"/>
  <c r="I2599" i="4" s="1"/>
  <c r="H2542" i="4"/>
  <c r="I2542" i="4" s="1"/>
  <c r="H2523" i="4"/>
  <c r="I2523" i="4" s="1"/>
  <c r="H4455" i="4"/>
  <c r="I4455" i="4" s="1"/>
  <c r="H4445" i="4"/>
  <c r="I4445" i="4" s="1"/>
  <c r="H4407" i="4"/>
  <c r="I4407" i="4" s="1"/>
  <c r="H4390" i="4"/>
  <c r="I4390" i="4" s="1"/>
  <c r="H4319" i="4"/>
  <c r="I4319" i="4" s="1"/>
  <c r="H4309" i="4"/>
  <c r="I4309" i="4" s="1"/>
  <c r="H4274" i="4"/>
  <c r="I4274" i="4" s="1"/>
  <c r="H4228" i="4"/>
  <c r="I4228" i="4" s="1"/>
  <c r="H4210" i="4"/>
  <c r="I4210" i="4" s="1"/>
  <c r="H4193" i="4"/>
  <c r="I4193" i="4" s="1"/>
  <c r="H4114" i="4"/>
  <c r="I4114" i="4" s="1"/>
  <c r="H3944" i="4"/>
  <c r="I3944" i="4" s="1"/>
  <c r="H3917" i="4"/>
  <c r="I3917" i="4" s="1"/>
  <c r="H3456" i="4"/>
  <c r="I3456" i="4" s="1"/>
  <c r="H3174" i="4"/>
  <c r="I3174" i="4" s="1"/>
  <c r="H3165" i="4"/>
  <c r="I3165" i="4" s="1"/>
  <c r="H3156" i="4"/>
  <c r="I3156" i="4" s="1"/>
  <c r="H3147" i="4"/>
  <c r="I3147" i="4" s="1"/>
  <c r="H3062" i="4"/>
  <c r="I3062" i="4" s="1"/>
  <c r="H2746" i="4"/>
  <c r="I2746" i="4" s="1"/>
  <c r="H2737" i="4"/>
  <c r="I2737" i="4" s="1"/>
  <c r="H2645" i="4"/>
  <c r="I2645" i="4" s="1"/>
  <c r="H2503" i="4"/>
  <c r="I2503" i="4" s="1"/>
  <c r="H2454" i="4"/>
  <c r="I2454" i="4" s="1"/>
  <c r="H2425" i="4"/>
  <c r="I2425" i="4" s="1"/>
  <c r="H1298" i="4"/>
  <c r="I1298" i="4" s="1"/>
  <c r="H1239" i="4"/>
  <c r="I1239" i="4" s="1"/>
  <c r="H1384" i="4"/>
  <c r="I1384" i="4" s="1"/>
  <c r="H4817" i="4"/>
  <c r="I4817" i="4" s="1"/>
  <c r="H4699" i="4"/>
  <c r="I4699" i="4" s="1"/>
  <c r="H4621" i="4"/>
  <c r="I4621" i="4" s="1"/>
  <c r="H4576" i="4"/>
  <c r="I4576" i="4" s="1"/>
  <c r="H4558" i="4"/>
  <c r="I4558" i="4" s="1"/>
  <c r="H4531" i="4"/>
  <c r="I4531" i="4" s="1"/>
  <c r="H4497" i="4"/>
  <c r="I4497" i="4" s="1"/>
  <c r="H4441" i="4"/>
  <c r="I4441" i="4" s="1"/>
  <c r="H4431" i="4"/>
  <c r="I4431" i="4" s="1"/>
  <c r="H4422" i="4"/>
  <c r="I4422" i="4" s="1"/>
  <c r="H4315" i="4"/>
  <c r="I4315" i="4" s="1"/>
  <c r="H4093" i="4"/>
  <c r="I4093" i="4" s="1"/>
  <c r="H4019" i="4"/>
  <c r="I4019" i="4" s="1"/>
  <c r="H4002" i="4"/>
  <c r="I4002" i="4" s="1"/>
  <c r="H3931" i="4"/>
  <c r="I3931" i="4" s="1"/>
  <c r="H3765" i="4"/>
  <c r="I3765" i="4" s="1"/>
  <c r="H3738" i="4"/>
  <c r="I3738" i="4" s="1"/>
  <c r="H3432" i="4"/>
  <c r="I3432" i="4" s="1"/>
  <c r="H3422" i="4"/>
  <c r="I3422" i="4" s="1"/>
  <c r="H3328" i="4"/>
  <c r="I3328" i="4" s="1"/>
  <c r="H3030" i="4"/>
  <c r="I3030" i="4" s="1"/>
  <c r="H2986" i="4"/>
  <c r="I2986" i="4" s="1"/>
  <c r="H2733" i="4"/>
  <c r="I2733" i="4" s="1"/>
  <c r="H2584" i="4"/>
  <c r="I2584" i="4" s="1"/>
  <c r="H2574" i="4"/>
  <c r="I2574" i="4" s="1"/>
  <c r="H2268" i="4"/>
  <c r="I2268" i="4" s="1"/>
  <c r="H2221" i="4"/>
  <c r="I2221" i="4" s="1"/>
  <c r="H2201" i="4"/>
  <c r="I2201" i="4" s="1"/>
  <c r="H2191" i="4"/>
  <c r="I2191" i="4" s="1"/>
  <c r="H2113" i="4"/>
  <c r="I2113" i="4" s="1"/>
  <c r="H2104" i="4"/>
  <c r="I2104" i="4" s="1"/>
  <c r="H2067" i="4"/>
  <c r="I2067" i="4" s="1"/>
  <c r="H1510" i="4"/>
  <c r="I1510" i="4" s="1"/>
  <c r="H1421" i="4"/>
  <c r="I1421" i="4" s="1"/>
  <c r="H4358" i="4"/>
  <c r="I4358" i="4" s="1"/>
  <c r="H4322" i="4"/>
  <c r="I4322" i="4" s="1"/>
  <c r="H4215" i="4"/>
  <c r="I4215" i="4" s="1"/>
  <c r="H4154" i="4"/>
  <c r="I4154" i="4" s="1"/>
  <c r="H4120" i="4"/>
  <c r="I4120" i="4" s="1"/>
  <c r="H4068" i="4"/>
  <c r="I4068" i="4" s="1"/>
  <c r="H4031" i="4"/>
  <c r="I4031" i="4" s="1"/>
  <c r="H3969" i="4"/>
  <c r="I3969" i="4" s="1"/>
  <c r="H3934" i="4"/>
  <c r="I3934" i="4" s="1"/>
  <c r="H3849" i="4"/>
  <c r="I3849" i="4" s="1"/>
  <c r="H3840" i="4"/>
  <c r="I3840" i="4" s="1"/>
  <c r="H3805" i="4"/>
  <c r="I3805" i="4" s="1"/>
  <c r="H3467" i="4"/>
  <c r="I3467" i="4" s="1"/>
  <c r="H3382" i="4"/>
  <c r="I3382" i="4" s="1"/>
  <c r="H3345" i="4"/>
  <c r="I3345" i="4" s="1"/>
  <c r="H3056" i="4"/>
  <c r="I3056" i="4" s="1"/>
  <c r="H3002" i="4"/>
  <c r="I3002" i="4" s="1"/>
  <c r="H2397" i="4"/>
  <c r="I2397" i="4" s="1"/>
  <c r="H2388" i="4"/>
  <c r="I2388" i="4" s="1"/>
  <c r="H2322" i="4"/>
  <c r="I2322" i="4" s="1"/>
  <c r="H1656" i="4"/>
  <c r="I1656" i="4" s="1"/>
  <c r="H1779" i="4"/>
  <c r="I1779" i="4" s="1"/>
  <c r="H1430" i="4"/>
  <c r="I1430" i="4" s="1"/>
  <c r="H1401" i="4"/>
  <c r="I1401" i="4" s="1"/>
  <c r="H1352" i="4"/>
  <c r="I1352" i="4" s="1"/>
  <c r="H1180" i="4"/>
  <c r="I1180" i="4" s="1"/>
  <c r="H4163" i="4"/>
  <c r="I4163" i="4" s="1"/>
  <c r="H4110" i="4"/>
  <c r="I4110" i="4" s="1"/>
  <c r="H4076" i="4"/>
  <c r="I4076" i="4" s="1"/>
  <c r="H4050" i="4"/>
  <c r="I4050" i="4" s="1"/>
  <c r="H3915" i="4"/>
  <c r="I3915" i="4" s="1"/>
  <c r="H3866" i="4"/>
  <c r="I3866" i="4" s="1"/>
  <c r="H3787" i="4"/>
  <c r="I3787" i="4" s="1"/>
  <c r="H3335" i="4"/>
  <c r="I3335" i="4" s="1"/>
  <c r="H3325" i="4"/>
  <c r="I3325" i="4" s="1"/>
  <c r="H3261" i="4"/>
  <c r="I3261" i="4" s="1"/>
  <c r="H3243" i="4"/>
  <c r="I3243" i="4" s="1"/>
  <c r="H2967" i="4"/>
  <c r="I2967" i="4" s="1"/>
  <c r="H2951" i="4"/>
  <c r="I2951" i="4" s="1"/>
  <c r="H2604" i="4"/>
  <c r="I2604" i="4" s="1"/>
  <c r="H2557" i="4"/>
  <c r="I2557" i="4" s="1"/>
  <c r="H2481" i="4"/>
  <c r="I2481" i="4" s="1"/>
  <c r="H1769" i="4"/>
  <c r="I1769" i="4" s="1"/>
  <c r="H1637" i="4"/>
  <c r="I1637" i="4" s="1"/>
  <c r="H1627" i="4"/>
  <c r="I1627" i="4" s="1"/>
  <c r="H1571" i="4"/>
  <c r="I1571" i="4" s="1"/>
  <c r="H1534" i="4"/>
  <c r="I1534" i="4" s="1"/>
  <c r="H1525" i="4"/>
  <c r="I1525" i="4" s="1"/>
  <c r="H965" i="4"/>
  <c r="I965" i="4" s="1"/>
  <c r="H1598" i="4"/>
  <c r="I1598" i="4" s="1"/>
  <c r="H1711" i="4"/>
  <c r="I1711" i="4" s="1"/>
  <c r="H1702" i="4"/>
  <c r="I1702" i="4" s="1"/>
  <c r="H1523" i="4"/>
  <c r="I1523" i="4" s="1"/>
  <c r="H1457" i="4"/>
  <c r="I1457" i="4" s="1"/>
  <c r="H1272" i="4"/>
  <c r="I1272" i="4" s="1"/>
  <c r="H1022" i="4"/>
  <c r="I1022" i="4" s="1"/>
  <c r="H1971" i="4"/>
  <c r="I1971" i="4" s="1"/>
  <c r="H1795" i="4"/>
  <c r="I1795" i="4" s="1"/>
  <c r="H1776" i="4"/>
  <c r="I1776" i="4" s="1"/>
  <c r="H1615" i="4"/>
  <c r="I1615" i="4" s="1"/>
  <c r="H1541" i="4"/>
  <c r="I1541" i="4" s="1"/>
  <c r="H1187" i="4"/>
  <c r="I1187" i="4" s="1"/>
  <c r="H1587" i="4"/>
  <c r="I1587" i="4" s="1"/>
  <c r="H1671" i="4"/>
  <c r="I1671" i="4" s="1"/>
  <c r="H1540" i="4"/>
  <c r="I1540" i="4" s="1"/>
  <c r="H1502" i="4"/>
  <c r="I1502" i="4" s="1"/>
  <c r="H1919" i="4"/>
  <c r="I1919" i="4" s="1"/>
  <c r="H1861" i="4"/>
  <c r="I1861" i="4" s="1"/>
  <c r="H1755" i="4"/>
  <c r="I1755" i="4" s="1"/>
  <c r="H1604" i="4"/>
  <c r="I1604" i="4" s="1"/>
  <c r="H1472" i="4"/>
  <c r="I1472" i="4" s="1"/>
  <c r="H1396" i="4"/>
  <c r="I1396" i="4" s="1"/>
  <c r="H2117" i="4"/>
  <c r="I2117" i="4" s="1"/>
  <c r="H1954" i="4"/>
  <c r="I1954" i="4" s="1"/>
  <c r="H1935" i="4"/>
  <c r="I1935" i="4" s="1"/>
  <c r="H3839" i="4"/>
  <c r="I3839" i="4" s="1"/>
  <c r="H3724" i="4"/>
  <c r="I3724" i="4" s="1"/>
  <c r="H3705" i="4"/>
  <c r="I3705" i="4" s="1"/>
  <c r="H3695" i="4"/>
  <c r="I3695" i="4" s="1"/>
  <c r="H3666" i="4"/>
  <c r="I3666" i="4" s="1"/>
  <c r="H3601" i="4"/>
  <c r="I3601" i="4" s="1"/>
  <c r="H3496" i="4"/>
  <c r="I3496" i="4" s="1"/>
  <c r="H3429" i="4"/>
  <c r="I3429" i="4" s="1"/>
  <c r="H3383" i="4"/>
  <c r="I3383" i="4" s="1"/>
  <c r="H3364" i="4"/>
  <c r="I3364" i="4" s="1"/>
  <c r="H3327" i="4"/>
  <c r="I3327" i="4" s="1"/>
  <c r="H3254" i="4"/>
  <c r="I3254" i="4" s="1"/>
  <c r="H3236" i="4"/>
  <c r="I3236" i="4" s="1"/>
  <c r="H3015" i="4"/>
  <c r="I3015" i="4" s="1"/>
  <c r="H2873" i="4"/>
  <c r="I2873" i="4" s="1"/>
  <c r="H2348" i="4"/>
  <c r="I2348" i="4" s="1"/>
  <c r="H2339" i="4"/>
  <c r="I2339" i="4" s="1"/>
  <c r="H2136" i="4"/>
  <c r="I2136" i="4" s="1"/>
  <c r="H2090" i="4"/>
  <c r="I2090" i="4" s="1"/>
  <c r="H2081" i="4"/>
  <c r="I2081" i="4" s="1"/>
  <c r="H1780" i="4"/>
  <c r="I1780" i="4" s="1"/>
  <c r="H1649" i="4"/>
  <c r="I1649" i="4" s="1"/>
  <c r="H1386" i="4"/>
  <c r="I1386" i="4" s="1"/>
  <c r="H1040" i="4"/>
  <c r="I1040" i="4" s="1"/>
  <c r="H383" i="4"/>
  <c r="I383" i="4" s="1"/>
  <c r="H621" i="4"/>
  <c r="I621" i="4" s="1"/>
  <c r="H2930" i="4"/>
  <c r="I2930" i="4" s="1"/>
  <c r="H2912" i="4"/>
  <c r="I2912" i="4" s="1"/>
  <c r="H2763" i="4"/>
  <c r="I2763" i="4" s="1"/>
  <c r="H2592" i="4"/>
  <c r="I2592" i="4" s="1"/>
  <c r="H2573" i="4"/>
  <c r="I2573" i="4" s="1"/>
  <c r="H2415" i="4"/>
  <c r="I2415" i="4" s="1"/>
  <c r="H2406" i="4"/>
  <c r="I2406" i="4" s="1"/>
  <c r="H2323" i="4"/>
  <c r="I2323" i="4" s="1"/>
  <c r="H2139" i="4"/>
  <c r="I2139" i="4" s="1"/>
  <c r="H1970" i="4"/>
  <c r="I1970" i="4" s="1"/>
  <c r="H1778" i="4"/>
  <c r="I1778" i="4" s="1"/>
  <c r="H1760" i="4"/>
  <c r="I1760" i="4" s="1"/>
  <c r="H1732" i="4"/>
  <c r="I1732" i="4" s="1"/>
  <c r="H1713" i="4"/>
  <c r="I1713" i="4" s="1"/>
  <c r="H1658" i="4"/>
  <c r="I1658" i="4" s="1"/>
  <c r="H1556" i="4"/>
  <c r="I1556" i="4" s="1"/>
  <c r="H1511" i="4"/>
  <c r="I1511" i="4" s="1"/>
  <c r="H1474" i="4"/>
  <c r="I1474" i="4" s="1"/>
  <c r="H3615" i="4"/>
  <c r="I3615" i="4" s="1"/>
  <c r="H3577" i="4"/>
  <c r="I3577" i="4" s="1"/>
  <c r="H3511" i="4"/>
  <c r="I3511" i="4" s="1"/>
  <c r="H3474" i="4"/>
  <c r="I3474" i="4" s="1"/>
  <c r="H3464" i="4"/>
  <c r="I3464" i="4" s="1"/>
  <c r="H3455" i="4"/>
  <c r="I3455" i="4" s="1"/>
  <c r="H3362" i="4"/>
  <c r="I3362" i="4" s="1"/>
  <c r="H3316" i="4"/>
  <c r="I3316" i="4" s="1"/>
  <c r="H3252" i="4"/>
  <c r="I3252" i="4" s="1"/>
  <c r="H3189" i="4"/>
  <c r="I3189" i="4" s="1"/>
  <c r="H3124" i="4"/>
  <c r="I3124" i="4" s="1"/>
  <c r="H3097" i="4"/>
  <c r="I3097" i="4" s="1"/>
  <c r="H3023" i="4"/>
  <c r="I3023" i="4" s="1"/>
  <c r="H2902" i="4"/>
  <c r="I2902" i="4" s="1"/>
  <c r="H2781" i="4"/>
  <c r="I2781" i="4" s="1"/>
  <c r="H2507" i="4"/>
  <c r="I2507" i="4" s="1"/>
  <c r="H2497" i="4"/>
  <c r="I2497" i="4" s="1"/>
  <c r="H2478" i="4"/>
  <c r="I2478" i="4" s="1"/>
  <c r="H2216" i="4"/>
  <c r="I2216" i="4" s="1"/>
  <c r="H2065" i="4"/>
  <c r="I2065" i="4" s="1"/>
  <c r="H1940" i="4"/>
  <c r="I1940" i="4" s="1"/>
  <c r="H1920" i="4"/>
  <c r="I1920" i="4" s="1"/>
  <c r="H1666" i="4"/>
  <c r="I1666" i="4" s="1"/>
  <c r="H1528" i="4"/>
  <c r="I1528" i="4" s="1"/>
  <c r="H1501" i="4"/>
  <c r="I1501" i="4" s="1"/>
  <c r="H1492" i="4"/>
  <c r="I1492" i="4" s="1"/>
  <c r="H1340" i="4"/>
  <c r="I1340" i="4" s="1"/>
  <c r="H1124" i="4"/>
  <c r="I1124" i="4" s="1"/>
  <c r="H3641" i="4"/>
  <c r="I3641" i="4" s="1"/>
  <c r="H3370" i="4"/>
  <c r="I3370" i="4" s="1"/>
  <c r="H3269" i="4"/>
  <c r="I3269" i="4" s="1"/>
  <c r="H3178" i="4"/>
  <c r="I3178" i="4" s="1"/>
  <c r="H3058" i="4"/>
  <c r="I3058" i="4" s="1"/>
  <c r="H2884" i="4"/>
  <c r="I2884" i="4" s="1"/>
  <c r="H2715" i="4"/>
  <c r="I2715" i="4" s="1"/>
  <c r="H2706" i="4"/>
  <c r="I2706" i="4" s="1"/>
  <c r="H2561" i="4"/>
  <c r="I2561" i="4" s="1"/>
  <c r="H2459" i="4"/>
  <c r="I2459" i="4" s="1"/>
  <c r="H2376" i="4"/>
  <c r="I2376" i="4" s="1"/>
  <c r="H2367" i="4"/>
  <c r="I2367" i="4" s="1"/>
  <c r="H2291" i="4"/>
  <c r="I2291" i="4" s="1"/>
  <c r="H2243" i="4"/>
  <c r="I2243" i="4" s="1"/>
  <c r="H2176" i="4"/>
  <c r="I2176" i="4" s="1"/>
  <c r="H2156" i="4"/>
  <c r="I2156" i="4" s="1"/>
  <c r="H2146" i="4"/>
  <c r="I2146" i="4" s="1"/>
  <c r="H2044" i="4"/>
  <c r="I2044" i="4" s="1"/>
  <c r="H1987" i="4"/>
  <c r="I1987" i="4" s="1"/>
  <c r="H1968" i="4"/>
  <c r="I1968" i="4" s="1"/>
  <c r="H1842" i="4"/>
  <c r="I1842" i="4" s="1"/>
  <c r="H1832" i="4"/>
  <c r="I1832" i="4" s="1"/>
  <c r="H639" i="4"/>
  <c r="I639" i="4" s="1"/>
  <c r="H1281" i="4"/>
  <c r="I1281" i="4" s="1"/>
  <c r="H1262" i="4"/>
  <c r="I1262" i="4" s="1"/>
  <c r="H1169" i="4"/>
  <c r="I1169" i="4" s="1"/>
  <c r="H598" i="4"/>
  <c r="I598" i="4" s="1"/>
  <c r="H1253" i="4"/>
  <c r="I1253" i="4" s="1"/>
  <c r="H980" i="4"/>
  <c r="I980" i="4" s="1"/>
  <c r="H914" i="4"/>
  <c r="I914" i="4" s="1"/>
  <c r="H1317" i="4"/>
  <c r="I1317" i="4" s="1"/>
  <c r="H1316" i="4"/>
  <c r="I1316" i="4" s="1"/>
  <c r="H874" i="4"/>
  <c r="I874" i="4" s="1"/>
  <c r="H1412" i="4"/>
  <c r="I1412" i="4" s="1"/>
  <c r="H854" i="4"/>
  <c r="I854" i="4" s="1"/>
  <c r="H385" i="4"/>
  <c r="I385" i="4" s="1"/>
  <c r="H366" i="4"/>
  <c r="I366" i="4" s="1"/>
  <c r="H547" i="4"/>
  <c r="I547" i="4" s="1"/>
  <c r="H2904" i="4"/>
  <c r="I2904" i="4" s="1"/>
  <c r="H2785" i="4"/>
  <c r="I2785" i="4" s="1"/>
  <c r="H2686" i="4"/>
  <c r="I2686" i="4" s="1"/>
  <c r="H2677" i="4"/>
  <c r="I2677" i="4" s="1"/>
  <c r="H2660" i="4"/>
  <c r="I2660" i="4" s="1"/>
  <c r="H2625" i="4"/>
  <c r="I2625" i="4" s="1"/>
  <c r="H2616" i="4"/>
  <c r="I2616" i="4" s="1"/>
  <c r="H2597" i="4"/>
  <c r="I2597" i="4" s="1"/>
  <c r="H2588" i="4"/>
  <c r="I2588" i="4" s="1"/>
  <c r="H2516" i="4"/>
  <c r="I2516" i="4" s="1"/>
  <c r="H2460" i="4"/>
  <c r="I2460" i="4" s="1"/>
  <c r="H2450" i="4"/>
  <c r="I2450" i="4" s="1"/>
  <c r="H2422" i="4"/>
  <c r="I2422" i="4" s="1"/>
  <c r="H2405" i="4"/>
  <c r="I2405" i="4" s="1"/>
  <c r="H2256" i="4"/>
  <c r="I2256" i="4" s="1"/>
  <c r="H2190" i="4"/>
  <c r="I2190" i="4" s="1"/>
  <c r="H2171" i="4"/>
  <c r="I2171" i="4" s="1"/>
  <c r="H2069" i="4"/>
  <c r="I2069" i="4" s="1"/>
  <c r="H2059" i="4"/>
  <c r="I2059" i="4" s="1"/>
  <c r="H2020" i="4"/>
  <c r="I2020" i="4" s="1"/>
  <c r="H2001" i="4"/>
  <c r="I2001" i="4" s="1"/>
  <c r="H1925" i="4"/>
  <c r="I1925" i="4" s="1"/>
  <c r="H1860" i="4"/>
  <c r="I1860" i="4" s="1"/>
  <c r="H1757" i="4"/>
  <c r="I1757" i="4" s="1"/>
  <c r="H1693" i="4"/>
  <c r="I1693" i="4" s="1"/>
  <c r="H1628" i="4"/>
  <c r="I1628" i="4" s="1"/>
  <c r="H1536" i="4"/>
  <c r="I1536" i="4" s="1"/>
  <c r="H1518" i="4"/>
  <c r="I1518" i="4" s="1"/>
  <c r="H1445" i="4"/>
  <c r="I1445" i="4" s="1"/>
  <c r="H1426" i="4"/>
  <c r="I1426" i="4" s="1"/>
  <c r="H1341" i="4"/>
  <c r="I1341" i="4" s="1"/>
  <c r="H1229" i="4"/>
  <c r="I1229" i="4" s="1"/>
  <c r="H1033" i="4"/>
  <c r="I1033" i="4" s="1"/>
  <c r="H996" i="4"/>
  <c r="I996" i="4" s="1"/>
  <c r="H987" i="4"/>
  <c r="I987" i="4" s="1"/>
  <c r="H866" i="4"/>
  <c r="I866" i="4" s="1"/>
  <c r="H837" i="4"/>
  <c r="I837" i="4" s="1"/>
  <c r="H3202" i="4"/>
  <c r="I3202" i="4" s="1"/>
  <c r="H3158" i="4"/>
  <c r="I3158" i="4" s="1"/>
  <c r="H3095" i="4"/>
  <c r="I3095" i="4" s="1"/>
  <c r="H2921" i="4"/>
  <c r="I2921" i="4" s="1"/>
  <c r="H2868" i="4"/>
  <c r="I2868" i="4" s="1"/>
  <c r="H2842" i="4"/>
  <c r="I2842" i="4" s="1"/>
  <c r="H2784" i="4"/>
  <c r="I2784" i="4" s="1"/>
  <c r="H2765" i="4"/>
  <c r="I2765" i="4" s="1"/>
  <c r="H2756" i="4"/>
  <c r="I2756" i="4" s="1"/>
  <c r="H2747" i="4"/>
  <c r="I2747" i="4" s="1"/>
  <c r="H2738" i="4"/>
  <c r="I2738" i="4" s="1"/>
  <c r="H2505" i="4"/>
  <c r="I2505" i="4" s="1"/>
  <c r="H2476" i="4"/>
  <c r="I2476" i="4" s="1"/>
  <c r="H2377" i="4"/>
  <c r="I2377" i="4" s="1"/>
  <c r="H2358" i="4"/>
  <c r="I2358" i="4" s="1"/>
  <c r="H2140" i="4"/>
  <c r="I2140" i="4" s="1"/>
  <c r="H1951" i="4"/>
  <c r="I1951" i="4" s="1"/>
  <c r="H1848" i="4"/>
  <c r="I1848" i="4" s="1"/>
  <c r="H1839" i="4"/>
  <c r="I1839" i="4" s="1"/>
  <c r="H1820" i="4"/>
  <c r="I1820" i="4" s="1"/>
  <c r="H1709" i="4"/>
  <c r="I1709" i="4" s="1"/>
  <c r="H1700" i="4"/>
  <c r="I1700" i="4" s="1"/>
  <c r="H1265" i="4"/>
  <c r="I1265" i="4" s="1"/>
  <c r="H1041" i="4"/>
  <c r="I1041" i="4" s="1"/>
  <c r="H1005" i="4"/>
  <c r="I1005" i="4" s="1"/>
  <c r="H938" i="4"/>
  <c r="I938" i="4" s="1"/>
  <c r="H536" i="4"/>
  <c r="I536" i="4" s="1"/>
  <c r="H19" i="4"/>
  <c r="I19" i="4" s="1"/>
  <c r="H599" i="4"/>
  <c r="I599" i="4" s="1"/>
  <c r="H589" i="4"/>
  <c r="I589" i="4" s="1"/>
  <c r="H125" i="4"/>
  <c r="I125" i="4" s="1"/>
  <c r="H116" i="4"/>
  <c r="I116" i="4" s="1"/>
  <c r="H787" i="4"/>
  <c r="I787" i="4" s="1"/>
  <c r="H684" i="4"/>
  <c r="I684" i="4" s="1"/>
  <c r="H674" i="4"/>
  <c r="I674" i="4" s="1"/>
  <c r="H890" i="4"/>
  <c r="I890" i="4" s="1"/>
  <c r="H881" i="4"/>
  <c r="I881" i="4" s="1"/>
  <c r="H655" i="4"/>
  <c r="I655" i="4" s="1"/>
  <c r="H296" i="4"/>
  <c r="I296" i="4" s="1"/>
  <c r="H95" i="4"/>
  <c r="I95" i="4" s="1"/>
  <c r="H981" i="4"/>
  <c r="I981" i="4" s="1"/>
  <c r="H880" i="4"/>
  <c r="I880" i="4" s="1"/>
  <c r="H823" i="4"/>
  <c r="I823" i="4" s="1"/>
  <c r="H804" i="4"/>
  <c r="I804" i="4" s="1"/>
  <c r="H990" i="4"/>
  <c r="I990" i="4" s="1"/>
  <c r="H539" i="4"/>
  <c r="I539" i="4" s="1"/>
  <c r="H3508" i="4"/>
  <c r="I3508" i="4" s="1"/>
  <c r="H3490" i="4"/>
  <c r="I3490" i="4" s="1"/>
  <c r="H3342" i="4"/>
  <c r="I3342" i="4" s="1"/>
  <c r="H3314" i="4"/>
  <c r="I3314" i="4" s="1"/>
  <c r="H3179" i="4"/>
  <c r="I3179" i="4" s="1"/>
  <c r="H3170" i="4"/>
  <c r="I3170" i="4" s="1"/>
  <c r="H3061" i="4"/>
  <c r="I3061" i="4" s="1"/>
  <c r="H3044" i="4"/>
  <c r="I3044" i="4" s="1"/>
  <c r="H2999" i="4"/>
  <c r="I2999" i="4" s="1"/>
  <c r="H2871" i="4"/>
  <c r="I2871" i="4" s="1"/>
  <c r="H2812" i="4"/>
  <c r="I2812" i="4" s="1"/>
  <c r="H2787" i="4"/>
  <c r="I2787" i="4" s="1"/>
  <c r="H2768" i="4"/>
  <c r="I2768" i="4" s="1"/>
  <c r="H2545" i="4"/>
  <c r="I2545" i="4" s="1"/>
  <c r="H2527" i="4"/>
  <c r="I2527" i="4" s="1"/>
  <c r="H2442" i="4"/>
  <c r="I2442" i="4" s="1"/>
  <c r="H2424" i="4"/>
  <c r="I2424" i="4" s="1"/>
  <c r="H2316" i="4"/>
  <c r="I2316" i="4" s="1"/>
  <c r="H2267" i="4"/>
  <c r="I2267" i="4" s="1"/>
  <c r="H2089" i="4"/>
  <c r="I2089" i="4" s="1"/>
  <c r="H1805" i="4"/>
  <c r="I1805" i="4" s="1"/>
  <c r="H1593" i="4"/>
  <c r="I1593" i="4" s="1"/>
  <c r="H1493" i="4"/>
  <c r="I1493" i="4" s="1"/>
  <c r="H970" i="4"/>
  <c r="I970" i="4" s="1"/>
  <c r="H529" i="4"/>
  <c r="I529" i="4" s="1"/>
  <c r="H2463" i="4"/>
  <c r="I2463" i="4" s="1"/>
  <c r="H2426" i="4"/>
  <c r="I2426" i="4" s="1"/>
  <c r="H2228" i="4"/>
  <c r="I2228" i="4" s="1"/>
  <c r="H2189" i="4"/>
  <c r="I2189" i="4" s="1"/>
  <c r="H1956" i="4"/>
  <c r="I1956" i="4" s="1"/>
  <c r="H1946" i="4"/>
  <c r="I1946" i="4" s="1"/>
  <c r="H1929" i="4"/>
  <c r="I1929" i="4" s="1"/>
  <c r="H1874" i="4"/>
  <c r="I1874" i="4" s="1"/>
  <c r="H1764" i="4"/>
  <c r="I1764" i="4" s="1"/>
  <c r="H1745" i="4"/>
  <c r="I1745" i="4" s="1"/>
  <c r="H1717" i="4"/>
  <c r="I1717" i="4" s="1"/>
  <c r="H1708" i="4"/>
  <c r="I1708" i="4" s="1"/>
  <c r="H1481" i="4"/>
  <c r="I1481" i="4" s="1"/>
  <c r="H1074" i="4"/>
  <c r="I1074" i="4" s="1"/>
  <c r="H788" i="4"/>
  <c r="I788" i="4" s="1"/>
  <c r="H750" i="4"/>
  <c r="I750" i="4" s="1"/>
  <c r="H658" i="4"/>
  <c r="I658" i="4" s="1"/>
  <c r="H150" i="4"/>
  <c r="I150" i="4" s="1"/>
  <c r="H46" i="4"/>
  <c r="I46" i="4" s="1"/>
  <c r="H573" i="4"/>
  <c r="I573" i="4" s="1"/>
  <c r="H382" i="4"/>
  <c r="I382" i="4" s="1"/>
  <c r="H45" i="4"/>
  <c r="I45" i="4" s="1"/>
  <c r="H25" i="4"/>
  <c r="I25" i="4" s="1"/>
  <c r="H435" i="4"/>
  <c r="I435" i="4" s="1"/>
  <c r="H390" i="4"/>
  <c r="I390" i="4" s="1"/>
  <c r="H709" i="4"/>
  <c r="I709" i="4" s="1"/>
  <c r="H690" i="4"/>
  <c r="I690" i="4" s="1"/>
  <c r="H579" i="4"/>
  <c r="I579" i="4" s="1"/>
  <c r="H341" i="4"/>
  <c r="I341" i="4" s="1"/>
  <c r="H313" i="4"/>
  <c r="I313" i="4" s="1"/>
  <c r="H2657" i="4"/>
  <c r="I2657" i="4" s="1"/>
  <c r="H2603" i="4"/>
  <c r="I2603" i="4" s="1"/>
  <c r="H2576" i="4"/>
  <c r="I2576" i="4" s="1"/>
  <c r="H2475" i="4"/>
  <c r="I2475" i="4" s="1"/>
  <c r="H2448" i="4"/>
  <c r="I2448" i="4" s="1"/>
  <c r="H2350" i="4"/>
  <c r="I2350" i="4" s="1"/>
  <c r="H2297" i="4"/>
  <c r="I2297" i="4" s="1"/>
  <c r="H2277" i="4"/>
  <c r="I2277" i="4" s="1"/>
  <c r="H2045" i="4"/>
  <c r="I2045" i="4" s="1"/>
  <c r="H1998" i="4"/>
  <c r="I1998" i="4" s="1"/>
  <c r="H1923" i="4"/>
  <c r="I1923" i="4" s="1"/>
  <c r="H1849" i="4"/>
  <c r="I1849" i="4" s="1"/>
  <c r="H1840" i="4"/>
  <c r="I1840" i="4" s="1"/>
  <c r="H1821" i="4"/>
  <c r="I1821" i="4" s="1"/>
  <c r="H1731" i="4"/>
  <c r="I1731" i="4" s="1"/>
  <c r="H1712" i="4"/>
  <c r="I1712" i="4" s="1"/>
  <c r="H1667" i="4"/>
  <c r="I1667" i="4" s="1"/>
  <c r="H1621" i="4"/>
  <c r="I1621" i="4" s="1"/>
  <c r="H1594" i="4"/>
  <c r="I1594" i="4" s="1"/>
  <c r="H1567" i="4"/>
  <c r="I1567" i="4" s="1"/>
  <c r="H1348" i="4"/>
  <c r="I1348" i="4" s="1"/>
  <c r="H1264" i="4"/>
  <c r="I1264" i="4" s="1"/>
  <c r="H922" i="4"/>
  <c r="I922" i="4" s="1"/>
  <c r="H699" i="4"/>
  <c r="I699" i="4" s="1"/>
  <c r="H615" i="4"/>
  <c r="I615" i="4" s="1"/>
  <c r="H587" i="4"/>
  <c r="I587" i="4" s="1"/>
  <c r="H340" i="4"/>
  <c r="I340" i="4" s="1"/>
  <c r="H89" i="4"/>
  <c r="I89" i="4" s="1"/>
  <c r="H2053" i="4"/>
  <c r="I2053" i="4" s="1"/>
  <c r="H2006" i="4"/>
  <c r="I2006" i="4" s="1"/>
  <c r="H1941" i="4"/>
  <c r="I1941" i="4" s="1"/>
  <c r="H1830" i="4"/>
  <c r="I1830" i="4" s="1"/>
  <c r="H1722" i="4"/>
  <c r="I1722" i="4" s="1"/>
  <c r="H1659" i="4"/>
  <c r="I1659" i="4" s="1"/>
  <c r="H1623" i="4"/>
  <c r="I1623" i="4" s="1"/>
  <c r="H1588" i="4"/>
  <c r="I1588" i="4" s="1"/>
  <c r="H1561" i="4"/>
  <c r="I1561" i="4" s="1"/>
  <c r="H1508" i="4"/>
  <c r="I1508" i="4" s="1"/>
  <c r="H1359" i="4"/>
  <c r="I1359" i="4" s="1"/>
  <c r="H963" i="4"/>
  <c r="I963" i="4" s="1"/>
  <c r="H937" i="4"/>
  <c r="I937" i="4" s="1"/>
  <c r="H855" i="4"/>
  <c r="I855" i="4" s="1"/>
  <c r="H786" i="4"/>
  <c r="I786" i="4" s="1"/>
  <c r="H741" i="4"/>
  <c r="I741" i="4" s="1"/>
  <c r="H673" i="4"/>
  <c r="I673" i="4" s="1"/>
  <c r="H597" i="4"/>
  <c r="I597" i="4" s="1"/>
  <c r="H562" i="4"/>
  <c r="I562" i="4" s="1"/>
  <c r="H450" i="4"/>
  <c r="I450" i="4" s="1"/>
  <c r="H357" i="4"/>
  <c r="I357" i="4" s="1"/>
  <c r="H124" i="4"/>
  <c r="I124" i="4" s="1"/>
  <c r="H52" i="4"/>
  <c r="I52" i="4" s="1"/>
  <c r="H1194" i="4"/>
  <c r="I1194" i="4" s="1"/>
  <c r="H1062" i="4"/>
  <c r="I1062" i="4" s="1"/>
  <c r="H552" i="4"/>
  <c r="I552" i="4" s="1"/>
  <c r="H381" i="4"/>
  <c r="I381" i="4" s="1"/>
  <c r="H293" i="4"/>
  <c r="I293" i="4" s="1"/>
  <c r="H285" i="4"/>
  <c r="I285" i="4" s="1"/>
  <c r="H156" i="4"/>
  <c r="I156" i="4" s="1"/>
  <c r="H1524" i="4"/>
  <c r="I1524" i="4" s="1"/>
  <c r="H1438" i="4"/>
  <c r="I1438" i="4" s="1"/>
  <c r="H1429" i="4"/>
  <c r="I1429" i="4" s="1"/>
  <c r="H1385" i="4"/>
  <c r="I1385" i="4" s="1"/>
  <c r="H1349" i="4"/>
  <c r="I1349" i="4" s="1"/>
  <c r="H1322" i="4"/>
  <c r="I1322" i="4" s="1"/>
  <c r="H1148" i="4"/>
  <c r="I1148" i="4" s="1"/>
  <c r="H1038" i="4"/>
  <c r="I1038" i="4" s="1"/>
  <c r="H995" i="4"/>
  <c r="I995" i="4" s="1"/>
  <c r="H784" i="4"/>
  <c r="I784" i="4" s="1"/>
  <c r="H688" i="4"/>
  <c r="I688" i="4" s="1"/>
  <c r="H604" i="4"/>
  <c r="I604" i="4" s="1"/>
  <c r="H578" i="4"/>
  <c r="I578" i="4" s="1"/>
  <c r="H570" i="4"/>
  <c r="I570" i="4" s="1"/>
  <c r="H526" i="4"/>
  <c r="I526" i="4" s="1"/>
  <c r="H416" i="4"/>
  <c r="I416" i="4" s="1"/>
  <c r="H276" i="4"/>
  <c r="I276" i="4" s="1"/>
  <c r="H250" i="4"/>
  <c r="I250" i="4" s="1"/>
  <c r="H226" i="4"/>
  <c r="I226" i="4" s="1"/>
  <c r="H191" i="4"/>
  <c r="I191" i="4" s="1"/>
  <c r="H104" i="4"/>
  <c r="I104" i="4" s="1"/>
  <c r="H41" i="4"/>
  <c r="I41" i="4" s="1"/>
  <c r="H491" i="4"/>
  <c r="I491" i="4" s="1"/>
  <c r="H424" i="4"/>
  <c r="I424" i="4" s="1"/>
  <c r="H67" i="4"/>
  <c r="I67" i="4" s="1"/>
  <c r="H1097" i="4"/>
  <c r="I1097" i="4" s="1"/>
  <c r="H994" i="4"/>
  <c r="I994" i="4" s="1"/>
  <c r="H636" i="4"/>
  <c r="I636" i="4" s="1"/>
  <c r="H577" i="4"/>
  <c r="I577" i="4" s="1"/>
  <c r="H474" i="4"/>
  <c r="I474" i="4" s="1"/>
  <c r="H456" i="4"/>
  <c r="I456" i="4" s="1"/>
  <c r="H441" i="4"/>
  <c r="I441" i="4" s="1"/>
  <c r="H415" i="4"/>
  <c r="I415" i="4" s="1"/>
  <c r="H284" i="4"/>
  <c r="I284" i="4" s="1"/>
  <c r="H234" i="4"/>
  <c r="I234" i="4" s="1"/>
  <c r="H190" i="4"/>
  <c r="I190" i="4" s="1"/>
  <c r="H180" i="4"/>
  <c r="I180" i="4" s="1"/>
  <c r="H1330" i="4"/>
  <c r="I1330" i="4" s="1"/>
  <c r="H1105" i="4"/>
  <c r="I1105" i="4" s="1"/>
  <c r="H902" i="4"/>
  <c r="I902" i="4" s="1"/>
  <c r="H852" i="4"/>
  <c r="I852" i="4" s="1"/>
  <c r="H722" i="4"/>
  <c r="I722" i="4" s="1"/>
  <c r="H714" i="4"/>
  <c r="I714" i="4" s="1"/>
  <c r="H696" i="4"/>
  <c r="I696" i="4" s="1"/>
  <c r="H225" i="4"/>
  <c r="I225" i="4" s="1"/>
  <c r="H1400" i="4"/>
  <c r="I1400" i="4" s="1"/>
  <c r="H1383" i="4"/>
  <c r="I1383" i="4" s="1"/>
  <c r="H1374" i="4"/>
  <c r="I1374" i="4" s="1"/>
  <c r="H1365" i="4"/>
  <c r="I1365" i="4" s="1"/>
  <c r="H1269" i="4"/>
  <c r="I1269" i="4" s="1"/>
  <c r="H1243" i="4"/>
  <c r="I1243" i="4" s="1"/>
  <c r="H886" i="4"/>
  <c r="I886" i="4" s="1"/>
  <c r="H817" i="4"/>
  <c r="I817" i="4" s="1"/>
  <c r="H670" i="4"/>
  <c r="I670" i="4" s="1"/>
  <c r="H473" i="4"/>
  <c r="I473" i="4" s="1"/>
  <c r="H455" i="4"/>
  <c r="I455" i="4" s="1"/>
  <c r="H189" i="4"/>
  <c r="I189" i="4" s="1"/>
  <c r="H102" i="4"/>
  <c r="I102" i="4" s="1"/>
  <c r="H66" i="4"/>
  <c r="I66" i="4" s="1"/>
  <c r="H57" i="4"/>
  <c r="I57" i="4" s="1"/>
  <c r="H1392" i="4"/>
  <c r="I1392" i="4" s="1"/>
  <c r="H1137" i="4"/>
  <c r="I1137" i="4" s="1"/>
  <c r="H1002" i="4"/>
  <c r="I1002" i="4" s="1"/>
  <c r="H950" i="4"/>
  <c r="I950" i="4" s="1"/>
  <c r="H843" i="4"/>
  <c r="I843" i="4" s="1"/>
  <c r="H826" i="4"/>
  <c r="I826" i="4" s="1"/>
  <c r="H799" i="4"/>
  <c r="I799" i="4" s="1"/>
  <c r="H746" i="4"/>
  <c r="I746" i="4" s="1"/>
  <c r="H678" i="4"/>
  <c r="I678" i="4" s="1"/>
  <c r="H652" i="4"/>
  <c r="I652" i="4" s="1"/>
  <c r="H308" i="4"/>
  <c r="I308" i="4" s="1"/>
  <c r="H197" i="4"/>
  <c r="I197" i="4" s="1"/>
  <c r="H153" i="4"/>
  <c r="I153" i="4" s="1"/>
  <c r="H22" i="4"/>
  <c r="I22" i="4" s="1"/>
  <c r="H1478" i="4"/>
  <c r="I1478" i="4" s="1"/>
  <c r="H1399" i="4"/>
  <c r="I1399" i="4" s="1"/>
  <c r="H1373" i="4"/>
  <c r="I1373" i="4" s="1"/>
  <c r="H1364" i="4"/>
  <c r="I1364" i="4" s="1"/>
  <c r="H1337" i="4"/>
  <c r="I1337" i="4" s="1"/>
  <c r="H1268" i="4"/>
  <c r="I1268" i="4" s="1"/>
  <c r="H1129" i="4"/>
  <c r="I1129" i="4" s="1"/>
  <c r="H1095" i="4"/>
  <c r="I1095" i="4" s="1"/>
  <c r="H1019" i="4"/>
  <c r="I1019" i="4" s="1"/>
  <c r="H909" i="4"/>
  <c r="I909" i="4" s="1"/>
  <c r="H834" i="4"/>
  <c r="I834" i="4" s="1"/>
  <c r="H584" i="4"/>
  <c r="I584" i="4" s="1"/>
  <c r="H463" i="4"/>
  <c r="I463" i="4" s="1"/>
  <c r="H439" i="4"/>
  <c r="I439" i="4" s="1"/>
  <c r="H430" i="4"/>
  <c r="I430" i="4" s="1"/>
  <c r="H396" i="4"/>
  <c r="I396" i="4" s="1"/>
  <c r="H188" i="4"/>
  <c r="I188" i="4" s="1"/>
  <c r="H65" i="4"/>
  <c r="I65" i="4" s="1"/>
  <c r="H5" i="4"/>
  <c r="I5" i="4" s="1"/>
  <c r="H1372" i="4"/>
  <c r="I1372" i="4" s="1"/>
  <c r="H1336" i="4"/>
  <c r="I1336" i="4" s="1"/>
  <c r="H1310" i="4"/>
  <c r="I1310" i="4" s="1"/>
  <c r="H892" i="4"/>
  <c r="I892" i="4" s="1"/>
  <c r="H651" i="4"/>
  <c r="I651" i="4" s="1"/>
  <c r="H592" i="4"/>
  <c r="I592" i="4" s="1"/>
  <c r="H523" i="4"/>
  <c r="I523" i="4" s="1"/>
  <c r="H438" i="4"/>
  <c r="I438" i="4" s="1"/>
  <c r="H334" i="4"/>
  <c r="I334" i="4" s="1"/>
  <c r="H161" i="4"/>
  <c r="I161" i="4" s="1"/>
  <c r="H74" i="4"/>
  <c r="I74" i="4" s="1"/>
  <c r="H2057" i="4"/>
  <c r="I2057" i="4" s="1"/>
  <c r="H1964" i="4"/>
  <c r="I1964" i="4" s="1"/>
  <c r="H1927" i="4"/>
  <c r="I1927" i="4" s="1"/>
  <c r="H1853" i="4"/>
  <c r="I1853" i="4" s="1"/>
  <c r="H1753" i="4"/>
  <c r="I1753" i="4" s="1"/>
  <c r="H1716" i="4"/>
  <c r="I1716" i="4" s="1"/>
  <c r="H1663" i="4"/>
  <c r="I1663" i="4" s="1"/>
  <c r="H1645" i="4"/>
  <c r="I1645" i="4" s="1"/>
  <c r="H1636" i="4"/>
  <c r="I1636" i="4" s="1"/>
  <c r="H1600" i="4"/>
  <c r="I1600" i="4" s="1"/>
  <c r="H1574" i="4"/>
  <c r="I1574" i="4" s="1"/>
  <c r="H1301" i="4"/>
  <c r="I1301" i="4" s="1"/>
  <c r="H1284" i="4"/>
  <c r="I1284" i="4" s="1"/>
  <c r="H1258" i="4"/>
  <c r="I1258" i="4" s="1"/>
  <c r="H1232" i="4"/>
  <c r="I1232" i="4" s="1"/>
  <c r="H1172" i="4"/>
  <c r="I1172" i="4" s="1"/>
  <c r="H1111" i="4"/>
  <c r="I1111" i="4" s="1"/>
  <c r="H958" i="4"/>
  <c r="I958" i="4" s="1"/>
  <c r="H728" i="4"/>
  <c r="I728" i="4" s="1"/>
  <c r="H720" i="4"/>
  <c r="I720" i="4" s="1"/>
  <c r="H583" i="4"/>
  <c r="I583" i="4" s="1"/>
  <c r="H136" i="4"/>
  <c r="I136" i="4" s="1"/>
  <c r="H55" i="4"/>
  <c r="I55" i="4" s="1"/>
  <c r="H37" i="4"/>
  <c r="I37" i="4" s="1"/>
  <c r="H2018" i="4"/>
  <c r="I2018" i="4" s="1"/>
  <c r="H2009" i="4"/>
  <c r="I2009" i="4" s="1"/>
  <c r="H1898" i="4"/>
  <c r="I1898" i="4" s="1"/>
  <c r="H1434" i="4"/>
  <c r="I1434" i="4" s="1"/>
  <c r="H1407" i="4"/>
  <c r="I1407" i="4" s="1"/>
  <c r="H1335" i="4"/>
  <c r="I1335" i="4" s="1"/>
  <c r="H1214" i="4"/>
  <c r="I1214" i="4" s="1"/>
  <c r="H1084" i="4"/>
  <c r="I1084" i="4" s="1"/>
  <c r="H1076" i="4"/>
  <c r="I1076" i="4" s="1"/>
  <c r="H899" i="4"/>
  <c r="I899" i="4" s="1"/>
  <c r="H744" i="4"/>
  <c r="I744" i="4" s="1"/>
  <c r="H650" i="4"/>
  <c r="I650" i="4" s="1"/>
  <c r="H360" i="4"/>
  <c r="I360" i="4" s="1"/>
  <c r="H73" i="4"/>
  <c r="I73" i="4" s="1"/>
  <c r="H20" i="4"/>
  <c r="I20" i="4" s="1"/>
  <c r="D3" i="4"/>
  <c r="D4" i="4" s="1"/>
  <c r="H5392" i="3"/>
  <c r="I5392" i="3" s="1"/>
  <c r="H5360" i="3"/>
  <c r="I5360" i="3" s="1"/>
  <c r="H5296" i="3"/>
  <c r="I5296" i="3" s="1"/>
  <c r="H5264" i="3"/>
  <c r="I5264" i="3" s="1"/>
  <c r="H5200" i="3"/>
  <c r="I5200" i="3" s="1"/>
  <c r="H5168" i="3"/>
  <c r="I5168" i="3" s="1"/>
  <c r="H5104" i="3"/>
  <c r="I5104" i="3" s="1"/>
  <c r="H5072" i="3"/>
  <c r="I5072" i="3" s="1"/>
  <c r="H5008" i="3"/>
  <c r="I5008" i="3" s="1"/>
  <c r="H4976" i="3"/>
  <c r="I4976" i="3" s="1"/>
  <c r="H4912" i="3"/>
  <c r="I4912" i="3" s="1"/>
  <c r="H4880" i="3"/>
  <c r="I4880" i="3" s="1"/>
  <c r="H4816" i="3"/>
  <c r="I4816" i="3" s="1"/>
  <c r="H4784" i="3"/>
  <c r="I4784" i="3" s="1"/>
  <c r="H4720" i="3"/>
  <c r="I4720" i="3" s="1"/>
  <c r="H4688" i="3"/>
  <c r="I4688" i="3" s="1"/>
  <c r="H4624" i="3"/>
  <c r="I4624" i="3" s="1"/>
  <c r="H4592" i="3"/>
  <c r="I4592" i="3" s="1"/>
  <c r="H4528" i="3"/>
  <c r="I4528" i="3" s="1"/>
  <c r="H4432" i="3"/>
  <c r="I4432" i="3" s="1"/>
  <c r="H5331" i="3"/>
  <c r="I5331" i="3" s="1"/>
  <c r="H5235" i="3"/>
  <c r="I5235" i="3" s="1"/>
  <c r="H5139" i="3"/>
  <c r="I5139" i="3" s="1"/>
  <c r="H5043" i="3"/>
  <c r="I5043" i="3" s="1"/>
  <c r="H4947" i="3"/>
  <c r="I4947" i="3" s="1"/>
  <c r="H4851" i="3"/>
  <c r="I4851" i="3" s="1"/>
  <c r="H4755" i="3"/>
  <c r="I4755" i="3" s="1"/>
  <c r="H4659" i="3"/>
  <c r="I4659" i="3" s="1"/>
  <c r="H4563" i="3"/>
  <c r="I4563" i="3" s="1"/>
  <c r="H4467" i="3"/>
  <c r="I4467" i="3" s="1"/>
  <c r="H4371" i="3"/>
  <c r="I4371" i="3" s="1"/>
  <c r="H4275" i="3"/>
  <c r="I4275" i="3" s="1"/>
  <c r="H4179" i="3"/>
  <c r="I4179" i="3" s="1"/>
  <c r="H4083" i="3"/>
  <c r="I4083" i="3" s="1"/>
  <c r="H3987" i="3"/>
  <c r="I3987" i="3" s="1"/>
  <c r="H3891" i="3"/>
  <c r="I3891" i="3" s="1"/>
  <c r="H3795" i="3"/>
  <c r="I3795" i="3" s="1"/>
  <c r="H3699" i="3"/>
  <c r="I3699" i="3" s="1"/>
  <c r="H3603" i="3"/>
  <c r="I3603" i="3" s="1"/>
  <c r="H3507" i="3"/>
  <c r="I3507" i="3" s="1"/>
  <c r="H3411" i="3"/>
  <c r="I3411" i="3" s="1"/>
  <c r="H3315" i="3"/>
  <c r="I3315" i="3" s="1"/>
  <c r="H2067" i="3"/>
  <c r="I2067" i="3" s="1"/>
  <c r="H1971" i="3"/>
  <c r="I1971" i="3" s="1"/>
  <c r="H1875" i="3"/>
  <c r="I1875" i="3" s="1"/>
  <c r="H1779" i="3"/>
  <c r="I1779" i="3" s="1"/>
  <c r="H1683" i="3"/>
  <c r="I1683" i="3" s="1"/>
  <c r="H51" i="3"/>
  <c r="I51" i="3" s="1"/>
  <c r="H5394" i="3"/>
  <c r="I5394" i="3" s="1"/>
  <c r="H5362" i="3"/>
  <c r="I5362" i="3" s="1"/>
  <c r="H5298" i="3"/>
  <c r="I5298" i="3" s="1"/>
  <c r="H5266" i="3"/>
  <c r="I5266" i="3" s="1"/>
  <c r="H5202" i="3"/>
  <c r="I5202" i="3" s="1"/>
  <c r="H5170" i="3"/>
  <c r="I5170" i="3" s="1"/>
  <c r="H5106" i="3"/>
  <c r="I5106" i="3" s="1"/>
  <c r="H5074" i="3"/>
  <c r="I5074" i="3" s="1"/>
  <c r="H5010" i="3"/>
  <c r="I5010" i="3" s="1"/>
  <c r="H4978" i="3"/>
  <c r="I4978" i="3" s="1"/>
  <c r="H4914" i="3"/>
  <c r="I4914" i="3" s="1"/>
  <c r="H4882" i="3"/>
  <c r="I4882" i="3" s="1"/>
  <c r="H4818" i="3"/>
  <c r="I4818" i="3" s="1"/>
  <c r="H4786" i="3"/>
  <c r="I4786" i="3" s="1"/>
  <c r="H4722" i="3"/>
  <c r="I4722" i="3" s="1"/>
  <c r="H4690" i="3"/>
  <c r="I4690" i="3" s="1"/>
  <c r="H4626" i="3"/>
  <c r="I4626" i="3" s="1"/>
  <c r="H4594" i="3"/>
  <c r="I4594" i="3" s="1"/>
  <c r="H4530" i="3"/>
  <c r="I4530" i="3" s="1"/>
  <c r="H4498" i="3"/>
  <c r="I4498" i="3" s="1"/>
  <c r="H4434" i="3"/>
  <c r="I4434" i="3" s="1"/>
  <c r="H4402" i="3"/>
  <c r="I4402" i="3" s="1"/>
  <c r="H4306" i="3"/>
  <c r="I4306" i="3" s="1"/>
  <c r="H4210" i="3"/>
  <c r="I4210" i="3" s="1"/>
  <c r="H4114" i="3"/>
  <c r="I4114" i="3" s="1"/>
  <c r="H4018" i="3"/>
  <c r="I4018" i="3" s="1"/>
  <c r="H3922" i="3"/>
  <c r="I3922" i="3" s="1"/>
  <c r="H3826" i="3"/>
  <c r="I3826" i="3" s="1"/>
  <c r="H3730" i="3"/>
  <c r="I3730" i="3" s="1"/>
  <c r="H3634" i="3"/>
  <c r="I3634" i="3" s="1"/>
  <c r="H3538" i="3"/>
  <c r="I3538" i="3" s="1"/>
  <c r="H3442" i="3"/>
  <c r="I3442" i="3" s="1"/>
  <c r="H3346" i="3"/>
  <c r="I3346" i="3" s="1"/>
  <c r="H274" i="3"/>
  <c r="I274" i="3" s="1"/>
  <c r="H178" i="3"/>
  <c r="I178" i="3" s="1"/>
  <c r="H82" i="3"/>
  <c r="I82" i="3" s="1"/>
  <c r="H5393" i="3"/>
  <c r="I5393" i="3" s="1"/>
  <c r="H5361" i="3"/>
  <c r="I5361" i="3" s="1"/>
  <c r="H5297" i="3"/>
  <c r="I5297" i="3" s="1"/>
  <c r="H5265" i="3"/>
  <c r="I5265" i="3" s="1"/>
  <c r="H5201" i="3"/>
  <c r="I5201" i="3" s="1"/>
  <c r="H5169" i="3"/>
  <c r="I5169" i="3" s="1"/>
  <c r="H5105" i="3"/>
  <c r="I5105" i="3" s="1"/>
  <c r="H5073" i="3"/>
  <c r="I5073" i="3" s="1"/>
  <c r="H4400" i="3"/>
  <c r="I4400" i="3" s="1"/>
  <c r="H4336" i="3"/>
  <c r="I4336" i="3" s="1"/>
  <c r="H4304" i="3"/>
  <c r="I4304" i="3" s="1"/>
  <c r="H4240" i="3"/>
  <c r="I4240" i="3" s="1"/>
  <c r="H4208" i="3"/>
  <c r="I4208" i="3" s="1"/>
  <c r="H4144" i="3"/>
  <c r="I4144" i="3" s="1"/>
  <c r="H4112" i="3"/>
  <c r="I4112" i="3" s="1"/>
  <c r="H4048" i="3"/>
  <c r="I4048" i="3" s="1"/>
  <c r="H4016" i="3"/>
  <c r="I4016" i="3" s="1"/>
  <c r="H3952" i="3"/>
  <c r="I3952" i="3" s="1"/>
  <c r="H3920" i="3"/>
  <c r="I3920" i="3" s="1"/>
  <c r="H3856" i="3"/>
  <c r="I3856" i="3" s="1"/>
  <c r="H3824" i="3"/>
  <c r="I3824" i="3" s="1"/>
  <c r="H3760" i="3"/>
  <c r="I3760" i="3" s="1"/>
  <c r="H3728" i="3"/>
  <c r="I3728" i="3" s="1"/>
  <c r="H3664" i="3"/>
  <c r="I3664" i="3" s="1"/>
  <c r="H3632" i="3"/>
  <c r="I3632" i="3" s="1"/>
  <c r="H3536" i="3"/>
  <c r="I3536" i="3" s="1"/>
  <c r="H3440" i="3"/>
  <c r="I3440" i="3" s="1"/>
  <c r="H5391" i="3"/>
  <c r="I5391" i="3" s="1"/>
  <c r="H5295" i="3"/>
  <c r="I5295" i="3" s="1"/>
  <c r="H5199" i="3"/>
  <c r="I5199" i="3" s="1"/>
  <c r="H5103" i="3"/>
  <c r="I5103" i="3" s="1"/>
  <c r="H5007" i="3"/>
  <c r="I5007" i="3" s="1"/>
  <c r="H4911" i="3"/>
  <c r="I4911" i="3" s="1"/>
  <c r="H4815" i="3"/>
  <c r="I4815" i="3" s="1"/>
  <c r="H4719" i="3"/>
  <c r="I4719" i="3" s="1"/>
  <c r="H4623" i="3"/>
  <c r="I4623" i="3" s="1"/>
  <c r="H4527" i="3"/>
  <c r="I4527" i="3" s="1"/>
  <c r="H4431" i="3"/>
  <c r="I4431" i="3" s="1"/>
  <c r="H4335" i="3"/>
  <c r="I4335" i="3" s="1"/>
  <c r="H4239" i="3"/>
  <c r="I4239" i="3" s="1"/>
  <c r="H4143" i="3"/>
  <c r="I4143" i="3" s="1"/>
  <c r="H4047" i="3"/>
  <c r="I4047" i="3" s="1"/>
  <c r="H3951" i="3"/>
  <c r="I3951" i="3" s="1"/>
  <c r="H3855" i="3"/>
  <c r="I3855" i="3" s="1"/>
  <c r="H3759" i="3"/>
  <c r="I3759" i="3" s="1"/>
  <c r="H3663" i="3"/>
  <c r="I3663" i="3" s="1"/>
  <c r="H3567" i="3"/>
  <c r="I3567" i="3" s="1"/>
  <c r="H3471" i="3"/>
  <c r="I3471" i="3" s="1"/>
  <c r="H3375" i="3"/>
  <c r="I3375" i="3" s="1"/>
  <c r="H2031" i="3"/>
  <c r="I2031" i="3" s="1"/>
  <c r="H1935" i="3"/>
  <c r="I1935" i="3" s="1"/>
  <c r="H1839" i="3"/>
  <c r="I1839" i="3" s="1"/>
  <c r="H1743" i="3"/>
  <c r="I1743" i="3" s="1"/>
  <c r="H1647" i="3"/>
  <c r="I1647" i="3" s="1"/>
  <c r="H591" i="3"/>
  <c r="I591" i="3" s="1"/>
  <c r="H15" i="3"/>
  <c r="I15" i="3" s="1"/>
  <c r="H5358" i="3"/>
  <c r="I5358" i="3" s="1"/>
  <c r="H5326" i="3"/>
  <c r="I5326" i="3" s="1"/>
  <c r="H5262" i="3"/>
  <c r="I5262" i="3" s="1"/>
  <c r="H5230" i="3"/>
  <c r="I5230" i="3" s="1"/>
  <c r="H5166" i="3"/>
  <c r="I5166" i="3" s="1"/>
  <c r="H5134" i="3"/>
  <c r="I5134" i="3" s="1"/>
  <c r="H5070" i="3"/>
  <c r="I5070" i="3" s="1"/>
  <c r="H5038" i="3"/>
  <c r="I5038" i="3" s="1"/>
  <c r="H4974" i="3"/>
  <c r="I4974" i="3" s="1"/>
  <c r="H4942" i="3"/>
  <c r="I4942" i="3" s="1"/>
  <c r="H4878" i="3"/>
  <c r="I4878" i="3" s="1"/>
  <c r="H4846" i="3"/>
  <c r="I4846" i="3" s="1"/>
  <c r="H4782" i="3"/>
  <c r="I4782" i="3" s="1"/>
  <c r="H4750" i="3"/>
  <c r="I4750" i="3" s="1"/>
  <c r="H4686" i="3"/>
  <c r="I4686" i="3" s="1"/>
  <c r="H4654" i="3"/>
  <c r="I4654" i="3" s="1"/>
  <c r="H4590" i="3"/>
  <c r="I4590" i="3" s="1"/>
  <c r="H4558" i="3"/>
  <c r="I4558" i="3" s="1"/>
  <c r="H4494" i="3"/>
  <c r="I4494" i="3" s="1"/>
  <c r="H4462" i="3"/>
  <c r="I4462" i="3" s="1"/>
  <c r="H4398" i="3"/>
  <c r="I4398" i="3" s="1"/>
  <c r="H4366" i="3"/>
  <c r="I4366" i="3" s="1"/>
  <c r="H4270" i="3"/>
  <c r="I4270" i="3" s="1"/>
  <c r="H4174" i="3"/>
  <c r="I4174" i="3" s="1"/>
  <c r="H4078" i="3"/>
  <c r="I4078" i="3" s="1"/>
  <c r="H3982" i="3"/>
  <c r="I3982" i="3" s="1"/>
  <c r="H3886" i="3"/>
  <c r="I3886" i="3" s="1"/>
  <c r="H3790" i="3"/>
  <c r="I3790" i="3" s="1"/>
  <c r="H3694" i="3"/>
  <c r="I3694" i="3" s="1"/>
  <c r="H3598" i="3"/>
  <c r="I3598" i="3" s="1"/>
  <c r="H3502" i="3"/>
  <c r="I3502" i="3" s="1"/>
  <c r="H3406" i="3"/>
  <c r="I3406" i="3" s="1"/>
  <c r="H3310" i="3"/>
  <c r="I3310" i="3" s="1"/>
  <c r="H238" i="3"/>
  <c r="I238" i="3" s="1"/>
  <c r="H142" i="3"/>
  <c r="I142" i="3" s="1"/>
  <c r="H46" i="3"/>
  <c r="I46" i="3" s="1"/>
  <c r="H5408" i="3"/>
  <c r="I5408" i="3" s="1"/>
  <c r="H5344" i="3"/>
  <c r="I5344" i="3" s="1"/>
  <c r="H5312" i="3"/>
  <c r="I5312" i="3" s="1"/>
  <c r="H5248" i="3"/>
  <c r="I5248" i="3" s="1"/>
  <c r="H5216" i="3"/>
  <c r="I5216" i="3" s="1"/>
  <c r="H5152" i="3"/>
  <c r="I5152" i="3" s="1"/>
  <c r="H5120" i="3"/>
  <c r="I5120" i="3" s="1"/>
  <c r="H5056" i="3"/>
  <c r="I5056" i="3" s="1"/>
  <c r="H5024" i="3"/>
  <c r="I5024" i="3" s="1"/>
  <c r="H4960" i="3"/>
  <c r="I4960" i="3" s="1"/>
  <c r="H4928" i="3"/>
  <c r="I4928" i="3" s="1"/>
  <c r="H4864" i="3"/>
  <c r="I4864" i="3" s="1"/>
  <c r="H4832" i="3"/>
  <c r="I4832" i="3" s="1"/>
  <c r="H4768" i="3"/>
  <c r="I4768" i="3" s="1"/>
  <c r="H4736" i="3"/>
  <c r="I4736" i="3" s="1"/>
  <c r="H4672" i="3"/>
  <c r="I4672" i="3" s="1"/>
  <c r="H4640" i="3"/>
  <c r="I4640" i="3" s="1"/>
  <c r="H4576" i="3"/>
  <c r="I4576" i="3" s="1"/>
  <c r="H4544" i="3"/>
  <c r="I4544" i="3" s="1"/>
  <c r="H4480" i="3"/>
  <c r="I4480" i="3" s="1"/>
  <c r="H4448" i="3"/>
  <c r="I4448" i="3" s="1"/>
  <c r="H4384" i="3"/>
  <c r="I4384" i="3" s="1"/>
  <c r="H4352" i="3"/>
  <c r="I4352" i="3" s="1"/>
  <c r="H4288" i="3"/>
  <c r="I4288" i="3" s="1"/>
  <c r="H4256" i="3"/>
  <c r="I4256" i="3" s="1"/>
  <c r="H4192" i="3"/>
  <c r="I4192" i="3" s="1"/>
  <c r="H4160" i="3"/>
  <c r="I4160" i="3" s="1"/>
  <c r="H4096" i="3"/>
  <c r="I4096" i="3" s="1"/>
  <c r="H4064" i="3"/>
  <c r="I4064" i="3" s="1"/>
  <c r="H4000" i="3"/>
  <c r="I4000" i="3" s="1"/>
  <c r="H3968" i="3"/>
  <c r="I3968" i="3" s="1"/>
  <c r="H3904" i="3"/>
  <c r="I3904" i="3" s="1"/>
  <c r="H3872" i="3"/>
  <c r="I3872" i="3" s="1"/>
  <c r="H3808" i="3"/>
  <c r="I3808" i="3" s="1"/>
  <c r="H3776" i="3"/>
  <c r="I3776" i="3" s="1"/>
  <c r="H3712" i="3"/>
  <c r="I3712" i="3" s="1"/>
  <c r="H3680" i="3"/>
  <c r="I3680" i="3" s="1"/>
  <c r="H3616" i="3"/>
  <c r="I3616" i="3" s="1"/>
  <c r="H3584" i="3"/>
  <c r="I3584" i="3" s="1"/>
  <c r="H3488" i="3"/>
  <c r="I3488" i="3" s="1"/>
  <c r="H4575" i="3"/>
  <c r="I4575" i="3" s="1"/>
  <c r="H4479" i="3"/>
  <c r="I4479" i="3" s="1"/>
  <c r="H4383" i="3"/>
  <c r="I4383" i="3" s="1"/>
  <c r="H4287" i="3"/>
  <c r="I4287" i="3" s="1"/>
  <c r="H4191" i="3"/>
  <c r="I4191" i="3" s="1"/>
  <c r="H4095" i="3"/>
  <c r="I4095" i="3" s="1"/>
  <c r="H3999" i="3"/>
  <c r="I3999" i="3" s="1"/>
  <c r="H3903" i="3"/>
  <c r="I3903" i="3" s="1"/>
  <c r="H3807" i="3"/>
  <c r="H3711" i="3"/>
  <c r="I3711" i="3" s="1"/>
  <c r="H3615" i="3"/>
  <c r="I3615" i="3" s="1"/>
  <c r="H3519" i="3"/>
  <c r="I3519" i="3" s="1"/>
  <c r="H3423" i="3"/>
  <c r="I3423" i="3" s="1"/>
  <c r="H3327" i="3"/>
  <c r="I3327" i="3" s="1"/>
  <c r="H5370" i="3"/>
  <c r="I5370" i="3" s="1"/>
  <c r="H5338" i="3"/>
  <c r="I5338" i="3" s="1"/>
  <c r="H5274" i="3"/>
  <c r="I5274" i="3" s="1"/>
  <c r="H5242" i="3"/>
  <c r="I5242" i="3" s="1"/>
  <c r="H5178" i="3"/>
  <c r="I5178" i="3" s="1"/>
  <c r="H5146" i="3"/>
  <c r="I5146" i="3" s="1"/>
  <c r="H5082" i="3"/>
  <c r="I5082" i="3" s="1"/>
  <c r="H5050" i="3"/>
  <c r="I5050" i="3" s="1"/>
  <c r="H4986" i="3"/>
  <c r="I4986" i="3" s="1"/>
  <c r="H4954" i="3"/>
  <c r="I4954" i="3" s="1"/>
  <c r="H4890" i="3"/>
  <c r="I4890" i="3" s="1"/>
  <c r="H4858" i="3"/>
  <c r="I4858" i="3" s="1"/>
  <c r="H4794" i="3"/>
  <c r="I4794" i="3" s="1"/>
  <c r="H4762" i="3"/>
  <c r="I4762" i="3" s="1"/>
  <c r="H4698" i="3"/>
  <c r="I4698" i="3" s="1"/>
  <c r="H4666" i="3"/>
  <c r="I4666" i="3" s="1"/>
  <c r="H4602" i="3"/>
  <c r="I4602" i="3" s="1"/>
  <c r="H4570" i="3"/>
  <c r="I4570" i="3" s="1"/>
  <c r="H4506" i="3"/>
  <c r="I4506" i="3" s="1"/>
  <c r="H4474" i="3"/>
  <c r="I4474" i="3" s="1"/>
  <c r="H4410" i="3"/>
  <c r="I4410" i="3" s="1"/>
  <c r="H4378" i="3"/>
  <c r="I4378" i="3" s="1"/>
  <c r="H4282" i="3"/>
  <c r="I4282" i="3" s="1"/>
  <c r="H4186" i="3"/>
  <c r="I4186" i="3" s="1"/>
  <c r="H4090" i="3"/>
  <c r="I4090" i="3" s="1"/>
  <c r="H3994" i="3"/>
  <c r="I3994" i="3" s="1"/>
  <c r="H3898" i="3"/>
  <c r="I3898" i="3" s="1"/>
  <c r="H3802" i="3"/>
  <c r="I3802" i="3" s="1"/>
  <c r="H3706" i="3"/>
  <c r="I3706" i="3" s="1"/>
  <c r="H3610" i="3"/>
  <c r="I3610" i="3" s="1"/>
  <c r="H3514" i="3"/>
  <c r="I3514" i="3" s="1"/>
  <c r="H3418" i="3"/>
  <c r="I3418" i="3" s="1"/>
  <c r="H3322" i="3"/>
  <c r="I3322" i="3" s="1"/>
  <c r="H5369" i="3"/>
  <c r="I5369" i="3" s="1"/>
  <c r="H5337" i="3"/>
  <c r="I5337" i="3" s="1"/>
  <c r="H5273" i="3"/>
  <c r="I5273" i="3" s="1"/>
  <c r="H5241" i="3"/>
  <c r="I5241" i="3" s="1"/>
  <c r="H5177" i="3"/>
  <c r="I5177" i="3" s="1"/>
  <c r="H5145" i="3"/>
  <c r="I5145" i="3" s="1"/>
  <c r="H5081" i="3"/>
  <c r="I5081" i="3" s="1"/>
  <c r="H5049" i="3"/>
  <c r="I5049" i="3" s="1"/>
  <c r="H4985" i="3"/>
  <c r="I4985" i="3" s="1"/>
  <c r="H4953" i="3"/>
  <c r="I4953" i="3" s="1"/>
  <c r="H4889" i="3"/>
  <c r="I4889" i="3" s="1"/>
  <c r="H4857" i="3"/>
  <c r="I4857" i="3" s="1"/>
  <c r="H4793" i="3"/>
  <c r="I4793" i="3" s="1"/>
  <c r="H4761" i="3"/>
  <c r="I4761" i="3" s="1"/>
  <c r="H4697" i="3"/>
  <c r="I4697" i="3" s="1"/>
  <c r="H4665" i="3"/>
  <c r="I4665" i="3" s="1"/>
  <c r="H4601" i="3"/>
  <c r="I4601" i="3" s="1"/>
  <c r="H4569" i="3"/>
  <c r="I4569" i="3" s="1"/>
  <c r="H4505" i="3"/>
  <c r="I4505" i="3" s="1"/>
  <c r="H4473" i="3"/>
  <c r="I4473" i="3" s="1"/>
  <c r="H4409" i="3"/>
  <c r="I4409" i="3" s="1"/>
  <c r="H4377" i="3"/>
  <c r="I4377" i="3" s="1"/>
  <c r="H4313" i="3"/>
  <c r="I4313" i="3" s="1"/>
  <c r="H4281" i="3"/>
  <c r="I4281" i="3" s="1"/>
  <c r="H4217" i="3"/>
  <c r="I4217" i="3" s="1"/>
  <c r="H4185" i="3"/>
  <c r="I4185" i="3" s="1"/>
  <c r="H4121" i="3"/>
  <c r="I4121" i="3" s="1"/>
  <c r="H4089" i="3"/>
  <c r="I4089" i="3" s="1"/>
  <c r="H4025" i="3"/>
  <c r="I4025" i="3" s="1"/>
  <c r="H3993" i="3"/>
  <c r="I3993" i="3" s="1"/>
  <c r="H3929" i="3"/>
  <c r="I3929" i="3" s="1"/>
  <c r="H3897" i="3"/>
  <c r="I3897" i="3" s="1"/>
  <c r="H3833" i="3"/>
  <c r="I3833" i="3" s="1"/>
  <c r="H3801" i="3"/>
  <c r="I3801" i="3" s="1"/>
  <c r="H3737" i="3"/>
  <c r="I3737" i="3" s="1"/>
  <c r="H3705" i="3"/>
  <c r="I3705" i="3" s="1"/>
  <c r="H3641" i="3"/>
  <c r="I3641" i="3" s="1"/>
  <c r="H3609" i="3"/>
  <c r="I3609" i="3" s="1"/>
  <c r="H3545" i="3"/>
  <c r="I3545" i="3" s="1"/>
  <c r="H3513" i="3"/>
  <c r="I3513" i="3" s="1"/>
  <c r="H3449" i="3"/>
  <c r="I3449" i="3" s="1"/>
  <c r="H3417" i="3"/>
  <c r="I3417" i="3" s="1"/>
  <c r="H3353" i="3"/>
  <c r="I3353" i="3" s="1"/>
  <c r="H3321" i="3"/>
  <c r="I3321" i="3" s="1"/>
  <c r="H3257" i="3"/>
  <c r="I3257" i="3" s="1"/>
  <c r="H3225" i="3"/>
  <c r="I3225" i="3" s="1"/>
  <c r="H3161" i="3"/>
  <c r="I3161" i="3" s="1"/>
  <c r="H3129" i="3"/>
  <c r="I3129" i="3" s="1"/>
  <c r="H3065" i="3"/>
  <c r="I3065" i="3" s="1"/>
  <c r="H3033" i="3"/>
  <c r="I3033" i="3" s="1"/>
  <c r="H2969" i="3"/>
  <c r="I2969" i="3" s="1"/>
  <c r="H2937" i="3"/>
  <c r="I2937" i="3" s="1"/>
  <c r="H2873" i="3"/>
  <c r="I2873" i="3" s="1"/>
  <c r="H2841" i="3"/>
  <c r="I2841" i="3" s="1"/>
  <c r="H2777" i="3"/>
  <c r="I2777" i="3" s="1"/>
  <c r="H2745" i="3"/>
  <c r="I2745" i="3" s="1"/>
  <c r="H2681" i="3"/>
  <c r="I2681" i="3" s="1"/>
  <c r="H2649" i="3"/>
  <c r="I2649" i="3" s="1"/>
  <c r="H2585" i="3"/>
  <c r="I2585" i="3" s="1"/>
  <c r="H2553" i="3"/>
  <c r="I2553" i="3" s="1"/>
  <c r="H2489" i="3"/>
  <c r="I2489" i="3" s="1"/>
  <c r="H2457" i="3"/>
  <c r="I2457" i="3" s="1"/>
  <c r="H2393" i="3"/>
  <c r="I2393" i="3" s="1"/>
  <c r="H2361" i="3"/>
  <c r="I2361" i="3" s="1"/>
  <c r="H2297" i="3"/>
  <c r="I2297" i="3" s="1"/>
  <c r="H2265" i="3"/>
  <c r="I2265" i="3" s="1"/>
  <c r="H2201" i="3"/>
  <c r="I2201" i="3" s="1"/>
  <c r="H2169" i="3"/>
  <c r="I2169" i="3" s="1"/>
  <c r="H2105" i="3"/>
  <c r="I2105" i="3" s="1"/>
  <c r="H2073" i="3"/>
  <c r="I2073" i="3" s="1"/>
  <c r="H2009" i="3"/>
  <c r="I2009" i="3" s="1"/>
  <c r="H1977" i="3"/>
  <c r="I1977" i="3" s="1"/>
  <c r="H1881" i="3"/>
  <c r="I1881" i="3" s="1"/>
  <c r="H1785" i="3"/>
  <c r="I1785" i="3" s="1"/>
  <c r="H5368" i="3"/>
  <c r="I5368" i="3" s="1"/>
  <c r="H5336" i="3"/>
  <c r="I5336" i="3" s="1"/>
  <c r="H5272" i="3"/>
  <c r="I5272" i="3" s="1"/>
  <c r="H5240" i="3"/>
  <c r="I5240" i="3" s="1"/>
  <c r="H5176" i="3"/>
  <c r="I5176" i="3" s="1"/>
  <c r="H5144" i="3"/>
  <c r="I5144" i="3" s="1"/>
  <c r="H5080" i="3"/>
  <c r="I5080" i="3" s="1"/>
  <c r="H5048" i="3"/>
  <c r="I5048" i="3" s="1"/>
  <c r="H4984" i="3"/>
  <c r="I4984" i="3" s="1"/>
  <c r="H4952" i="3"/>
  <c r="I4952" i="3" s="1"/>
  <c r="H4888" i="3"/>
  <c r="I4888" i="3" s="1"/>
  <c r="H4856" i="3"/>
  <c r="I4856" i="3" s="1"/>
  <c r="H4792" i="3"/>
  <c r="I4792" i="3" s="1"/>
  <c r="H4760" i="3"/>
  <c r="I4760" i="3" s="1"/>
  <c r="H4696" i="3"/>
  <c r="I4696" i="3" s="1"/>
  <c r="H4664" i="3"/>
  <c r="I4664" i="3" s="1"/>
  <c r="H4600" i="3"/>
  <c r="I4600" i="3" s="1"/>
  <c r="H4568" i="3"/>
  <c r="I4568" i="3" s="1"/>
  <c r="H4504" i="3"/>
  <c r="I4504" i="3" s="1"/>
  <c r="H4472" i="3"/>
  <c r="I4472" i="3" s="1"/>
  <c r="H4408" i="3"/>
  <c r="I4408" i="3" s="1"/>
  <c r="H4376" i="3"/>
  <c r="I4376" i="3" s="1"/>
  <c r="H4312" i="3"/>
  <c r="I4312" i="3" s="1"/>
  <c r="H4280" i="3"/>
  <c r="I4280" i="3" s="1"/>
  <c r="H4216" i="3"/>
  <c r="I4216" i="3" s="1"/>
  <c r="H4184" i="3"/>
  <c r="I4184" i="3" s="1"/>
  <c r="H4120" i="3"/>
  <c r="I4120" i="3" s="1"/>
  <c r="H4088" i="3"/>
  <c r="I4088" i="3" s="1"/>
  <c r="H4024" i="3"/>
  <c r="I4024" i="3" s="1"/>
  <c r="H3992" i="3"/>
  <c r="I3992" i="3" s="1"/>
  <c r="H3928" i="3"/>
  <c r="I3928" i="3" s="1"/>
  <c r="H3896" i="3"/>
  <c r="I3896" i="3" s="1"/>
  <c r="H3832" i="3"/>
  <c r="I3832" i="3" s="1"/>
  <c r="H3800" i="3"/>
  <c r="I3800" i="3" s="1"/>
  <c r="H3736" i="3"/>
  <c r="I3736" i="3" s="1"/>
  <c r="H3704" i="3"/>
  <c r="I3704" i="3" s="1"/>
  <c r="H3640" i="3"/>
  <c r="I3640" i="3" s="1"/>
  <c r="H3608" i="3"/>
  <c r="I3608" i="3" s="1"/>
  <c r="H3512" i="3"/>
  <c r="I3512" i="3" s="1"/>
  <c r="H3416" i="3"/>
  <c r="I3416" i="3" s="1"/>
  <c r="H5009" i="3"/>
  <c r="I5009" i="3" s="1"/>
  <c r="H4977" i="3"/>
  <c r="I4977" i="3" s="1"/>
  <c r="H4913" i="3"/>
  <c r="I4913" i="3" s="1"/>
  <c r="H4881" i="3"/>
  <c r="I4881" i="3" s="1"/>
  <c r="H4817" i="3"/>
  <c r="I4817" i="3" s="1"/>
  <c r="H4785" i="3"/>
  <c r="I4785" i="3" s="1"/>
  <c r="H4721" i="3"/>
  <c r="I4721" i="3" s="1"/>
  <c r="H4689" i="3"/>
  <c r="I4689" i="3" s="1"/>
  <c r="H4625" i="3"/>
  <c r="I4625" i="3" s="1"/>
  <c r="H4593" i="3"/>
  <c r="I4593" i="3" s="1"/>
  <c r="H4529" i="3"/>
  <c r="I4529" i="3" s="1"/>
  <c r="H4497" i="3"/>
  <c r="I4497" i="3" s="1"/>
  <c r="H4433" i="3"/>
  <c r="I4433" i="3" s="1"/>
  <c r="H4401" i="3"/>
  <c r="I4401" i="3" s="1"/>
  <c r="H4337" i="3"/>
  <c r="I4337" i="3" s="1"/>
  <c r="H4305" i="3"/>
  <c r="I4305" i="3" s="1"/>
  <c r="H4241" i="3"/>
  <c r="I4241" i="3" s="1"/>
  <c r="H4209" i="3"/>
  <c r="I4209" i="3" s="1"/>
  <c r="H4145" i="3"/>
  <c r="I4145" i="3" s="1"/>
  <c r="H4113" i="3"/>
  <c r="I4113" i="3" s="1"/>
  <c r="H4049" i="3"/>
  <c r="I4049" i="3" s="1"/>
  <c r="H4017" i="3"/>
  <c r="I4017" i="3" s="1"/>
  <c r="H3953" i="3"/>
  <c r="I3953" i="3" s="1"/>
  <c r="H3921" i="3"/>
  <c r="I3921" i="3" s="1"/>
  <c r="H3857" i="3"/>
  <c r="I3857" i="3" s="1"/>
  <c r="H3825" i="3"/>
  <c r="I3825" i="3" s="1"/>
  <c r="H3761" i="3"/>
  <c r="I3761" i="3" s="1"/>
  <c r="H3729" i="3"/>
  <c r="I3729" i="3" s="1"/>
  <c r="H3665" i="3"/>
  <c r="I3665" i="3" s="1"/>
  <c r="H3633" i="3"/>
  <c r="I3633" i="3" s="1"/>
  <c r="H3569" i="3"/>
  <c r="I3569" i="3" s="1"/>
  <c r="H3537" i="3"/>
  <c r="I3537" i="3" s="1"/>
  <c r="H3473" i="3"/>
  <c r="I3473" i="3" s="1"/>
  <c r="H3441" i="3"/>
  <c r="I3441" i="3" s="1"/>
  <c r="H3377" i="3"/>
  <c r="I3377" i="3" s="1"/>
  <c r="H3345" i="3"/>
  <c r="I3345" i="3" s="1"/>
  <c r="H3281" i="3"/>
  <c r="I3281" i="3" s="1"/>
  <c r="H3249" i="3"/>
  <c r="I3249" i="3" s="1"/>
  <c r="H3185" i="3"/>
  <c r="I3185" i="3" s="1"/>
  <c r="H3153" i="3"/>
  <c r="I3153" i="3" s="1"/>
  <c r="H3089" i="3"/>
  <c r="I3089" i="3" s="1"/>
  <c r="H3057" i="3"/>
  <c r="I3057" i="3" s="1"/>
  <c r="H2993" i="3"/>
  <c r="I2993" i="3" s="1"/>
  <c r="H2961" i="3"/>
  <c r="I2961" i="3" s="1"/>
  <c r="H2897" i="3"/>
  <c r="I2897" i="3" s="1"/>
  <c r="H2865" i="3"/>
  <c r="I2865" i="3" s="1"/>
  <c r="H2801" i="3"/>
  <c r="I2801" i="3" s="1"/>
  <c r="H2769" i="3"/>
  <c r="I2769" i="3" s="1"/>
  <c r="H2705" i="3"/>
  <c r="I2705" i="3" s="1"/>
  <c r="H2673" i="3"/>
  <c r="I2673" i="3" s="1"/>
  <c r="H2609" i="3"/>
  <c r="I2609" i="3" s="1"/>
  <c r="H2577" i="3"/>
  <c r="I2577" i="3" s="1"/>
  <c r="H2513" i="3"/>
  <c r="I2513" i="3" s="1"/>
  <c r="H2481" i="3"/>
  <c r="I2481" i="3" s="1"/>
  <c r="H2417" i="3"/>
  <c r="I2417" i="3" s="1"/>
  <c r="H2385" i="3"/>
  <c r="I2385" i="3" s="1"/>
  <c r="H2321" i="3"/>
  <c r="I2321" i="3" s="1"/>
  <c r="H2289" i="3"/>
  <c r="I2289" i="3" s="1"/>
  <c r="H2225" i="3"/>
  <c r="I2225" i="3" s="1"/>
  <c r="H2193" i="3"/>
  <c r="I2193" i="3" s="1"/>
  <c r="H2129" i="3"/>
  <c r="I2129" i="3" s="1"/>
  <c r="H2097" i="3"/>
  <c r="I2097" i="3" s="1"/>
  <c r="H2033" i="3"/>
  <c r="I2033" i="3" s="1"/>
  <c r="H2001" i="3"/>
  <c r="I2001" i="3" s="1"/>
  <c r="H1905" i="3"/>
  <c r="I1905" i="3" s="1"/>
  <c r="H1809" i="3"/>
  <c r="I1809" i="3" s="1"/>
  <c r="H1713" i="3"/>
  <c r="I1713" i="3" s="1"/>
  <c r="H1617" i="3"/>
  <c r="I1617" i="3" s="1"/>
  <c r="H1521" i="3"/>
  <c r="I1521" i="3" s="1"/>
  <c r="H1425" i="3"/>
  <c r="I1425" i="3" s="1"/>
  <c r="H1329" i="3"/>
  <c r="I1329" i="3" s="1"/>
  <c r="H1233" i="3"/>
  <c r="I1233" i="3" s="1"/>
  <c r="H1137" i="3"/>
  <c r="I1137" i="3" s="1"/>
  <c r="H1041" i="3"/>
  <c r="I1041" i="3" s="1"/>
  <c r="H945" i="3"/>
  <c r="I945" i="3" s="1"/>
  <c r="H849" i="3"/>
  <c r="I849" i="3" s="1"/>
  <c r="H753" i="3"/>
  <c r="I753" i="3" s="1"/>
  <c r="H657" i="3"/>
  <c r="I657" i="3" s="1"/>
  <c r="H561" i="3"/>
  <c r="I561" i="3" s="1"/>
  <c r="H465" i="3"/>
  <c r="I465" i="3" s="1"/>
  <c r="H369" i="3"/>
  <c r="I369" i="3" s="1"/>
  <c r="H273" i="3"/>
  <c r="I273" i="3" s="1"/>
  <c r="H177" i="3"/>
  <c r="I177" i="3" s="1"/>
  <c r="H81" i="3"/>
  <c r="I81" i="3" s="1"/>
  <c r="H4628" i="3"/>
  <c r="I4628" i="3" s="1"/>
  <c r="H5123" i="3"/>
  <c r="I5123" i="3" s="1"/>
  <c r="H63" i="3"/>
  <c r="I63" i="3" s="1"/>
  <c r="H250" i="3"/>
  <c r="I250" i="3" s="1"/>
  <c r="H154" i="3"/>
  <c r="I154" i="3" s="1"/>
  <c r="H58" i="3"/>
  <c r="I58" i="3" s="1"/>
  <c r="H1689" i="3"/>
  <c r="I1689" i="3" s="1"/>
  <c r="H1593" i="3"/>
  <c r="I1593" i="3" s="1"/>
  <c r="H1497" i="3"/>
  <c r="I1497" i="3" s="1"/>
  <c r="H1401" i="3"/>
  <c r="I1401" i="3" s="1"/>
  <c r="H1305" i="3"/>
  <c r="I1305" i="3" s="1"/>
  <c r="H1209" i="3"/>
  <c r="I1209" i="3" s="1"/>
  <c r="H1113" i="3"/>
  <c r="I1113" i="3" s="1"/>
  <c r="H1017" i="3"/>
  <c r="I1017" i="3" s="1"/>
  <c r="H921" i="3"/>
  <c r="I921" i="3" s="1"/>
  <c r="H825" i="3"/>
  <c r="I825" i="3" s="1"/>
  <c r="H729" i="3"/>
  <c r="I729" i="3" s="1"/>
  <c r="H633" i="3"/>
  <c r="I633" i="3" s="1"/>
  <c r="H537" i="3"/>
  <c r="I537" i="3" s="1"/>
  <c r="H441" i="3"/>
  <c r="I441" i="3" s="1"/>
  <c r="H345" i="3"/>
  <c r="I345" i="3" s="1"/>
  <c r="H249" i="3"/>
  <c r="I249" i="3" s="1"/>
  <c r="H153" i="3"/>
  <c r="I153" i="3" s="1"/>
  <c r="H57" i="3"/>
  <c r="I57" i="3" s="1"/>
  <c r="I5069" i="5"/>
  <c r="I4326" i="5"/>
  <c r="I5954" i="5"/>
  <c r="I5401" i="5"/>
  <c r="I5097" i="5"/>
  <c r="I4987" i="5"/>
  <c r="I3856" i="5"/>
  <c r="I3715" i="5"/>
  <c r="I5904" i="5"/>
  <c r="I5962" i="5"/>
  <c r="I5922" i="5"/>
  <c r="I5894" i="5"/>
  <c r="I5234" i="5"/>
  <c r="I5125" i="5"/>
  <c r="I4234" i="5"/>
  <c r="I5931" i="5"/>
  <c r="I5742" i="5"/>
  <c r="I5684" i="5"/>
  <c r="I3772" i="5"/>
  <c r="I5970" i="5"/>
  <c r="I4896" i="5"/>
  <c r="I4181" i="5"/>
  <c r="I18" i="5"/>
  <c r="I5825" i="5"/>
  <c r="I3843" i="5"/>
  <c r="I2324" i="5"/>
  <c r="I5871" i="5"/>
  <c r="I2424" i="5"/>
  <c r="I2826" i="5"/>
  <c r="I5603" i="5"/>
  <c r="I5150" i="5"/>
  <c r="I2876" i="5"/>
  <c r="I2866" i="5"/>
  <c r="I4289" i="5"/>
  <c r="I4279" i="5"/>
  <c r="I5699" i="5"/>
  <c r="I5973" i="5"/>
  <c r="I5794" i="5"/>
  <c r="I5777" i="5"/>
  <c r="I5675" i="5"/>
  <c r="I5587" i="5"/>
  <c r="I5579" i="5"/>
  <c r="I4906" i="5"/>
  <c r="I4426" i="5"/>
  <c r="I3825" i="5"/>
  <c r="I12" i="5"/>
  <c r="I5631" i="5"/>
  <c r="I5428" i="5"/>
  <c r="I5347" i="5"/>
  <c r="I5133" i="5"/>
  <c r="I5096" i="5"/>
  <c r="I4253" i="5"/>
  <c r="I3649" i="5"/>
  <c r="I5930" i="5"/>
  <c r="I5896" i="5"/>
  <c r="I5595" i="5"/>
  <c r="I5454" i="5"/>
  <c r="I5437" i="5"/>
  <c r="I5254" i="5"/>
  <c r="I4845" i="5"/>
  <c r="I4262" i="5"/>
  <c r="I4137" i="5"/>
  <c r="I4099" i="5"/>
  <c r="I4080" i="5"/>
  <c r="I3894" i="5"/>
  <c r="I3865" i="5"/>
  <c r="I3814" i="5"/>
  <c r="I3686" i="5"/>
  <c r="I5947" i="5"/>
  <c r="I5818" i="5"/>
  <c r="I5793" i="5"/>
  <c r="I5657" i="5"/>
  <c r="I5612" i="5"/>
  <c r="I5578" i="5"/>
  <c r="I5409" i="5"/>
  <c r="I5337" i="5"/>
  <c r="I5207" i="5"/>
  <c r="I4798" i="5"/>
  <c r="I4663" i="5"/>
  <c r="I4654" i="5"/>
  <c r="I4445" i="5"/>
  <c r="I4252" i="5"/>
  <c r="I4242" i="5"/>
  <c r="I4155" i="5"/>
  <c r="I4069" i="5"/>
  <c r="I3845" i="5"/>
  <c r="I3696" i="5"/>
  <c r="I5785" i="5"/>
  <c r="I5665" i="5"/>
  <c r="I5604" i="5"/>
  <c r="I5568" i="5"/>
  <c r="I5271" i="5"/>
  <c r="I4816" i="5"/>
  <c r="I4634" i="5"/>
  <c r="I4482" i="5"/>
  <c r="I4454" i="5"/>
  <c r="I4127" i="5"/>
  <c r="I3864" i="5"/>
  <c r="I1888" i="5"/>
  <c r="I5971" i="5"/>
  <c r="I5886" i="5"/>
  <c r="I5817" i="5"/>
  <c r="I5792" i="5"/>
  <c r="I5751" i="5"/>
  <c r="I5727" i="5"/>
  <c r="I5656" i="5"/>
  <c r="I4298" i="5"/>
  <c r="I4163" i="5"/>
  <c r="I4154" i="5"/>
  <c r="I820" i="5"/>
  <c r="I5861" i="5"/>
  <c r="I5759" i="5"/>
  <c r="I5122" i="5"/>
  <c r="I4097" i="5"/>
  <c r="I3201" i="5"/>
  <c r="I2314" i="5"/>
  <c r="I2080" i="5"/>
  <c r="I2060" i="5"/>
  <c r="I1269" i="5"/>
  <c r="I50" i="5"/>
  <c r="I19" i="5"/>
  <c r="I5953" i="5"/>
  <c r="I5936" i="5"/>
  <c r="I5918" i="5"/>
  <c r="I5538" i="5"/>
  <c r="I5443" i="5"/>
  <c r="I5269" i="5"/>
  <c r="I5149" i="5"/>
  <c r="I4517" i="5"/>
  <c r="I4489" i="5"/>
  <c r="I4355" i="5"/>
  <c r="I4325" i="5"/>
  <c r="I4152" i="5"/>
  <c r="I3980" i="5"/>
  <c r="I3007" i="5"/>
  <c r="I2885" i="5"/>
  <c r="I2845" i="5"/>
  <c r="I5961" i="5"/>
  <c r="I5859" i="5"/>
  <c r="I5716" i="5"/>
  <c r="I5517" i="5"/>
  <c r="I5487" i="5"/>
  <c r="I5479" i="5"/>
  <c r="I5176" i="5"/>
  <c r="I4881" i="5"/>
  <c r="I4717" i="5"/>
  <c r="I3573" i="5"/>
  <c r="I3311" i="5"/>
  <c r="I4336" i="5"/>
  <c r="I5935" i="5"/>
  <c r="I5860" i="5"/>
  <c r="I3872" i="5"/>
  <c r="I5566" i="5"/>
  <c r="I4862" i="5"/>
  <c r="I4306" i="5"/>
  <c r="I5442" i="5"/>
  <c r="I5268" i="5"/>
  <c r="I5024" i="5"/>
  <c r="I4689" i="5"/>
  <c r="I4334" i="5"/>
  <c r="I4324" i="5"/>
  <c r="I4189" i="5"/>
  <c r="I3939" i="5"/>
  <c r="I3910" i="5"/>
  <c r="I3742" i="5"/>
  <c r="I3593" i="5"/>
  <c r="I3582" i="5"/>
  <c r="I5242" i="5"/>
  <c r="I5968" i="5"/>
  <c r="I5960" i="5"/>
  <c r="I5926" i="5"/>
  <c r="I5814" i="5"/>
  <c r="I5715" i="5"/>
  <c r="I4017" i="5"/>
  <c r="I5480" i="5"/>
  <c r="I5362" i="5"/>
  <c r="I4345" i="5"/>
  <c r="I3931" i="5"/>
  <c r="I5558" i="5"/>
  <c r="I5140" i="5"/>
  <c r="I4950" i="5"/>
  <c r="I3950" i="5"/>
  <c r="I3911" i="5"/>
  <c r="I5672" i="5"/>
  <c r="I5279" i="5"/>
  <c r="I4941" i="5"/>
  <c r="I2825" i="5"/>
  <c r="I5976" i="5"/>
  <c r="I5882" i="5"/>
  <c r="I5468" i="5"/>
  <c r="I4994" i="5"/>
  <c r="I4764" i="5"/>
  <c r="I4688" i="5"/>
  <c r="I4353" i="5"/>
  <c r="I4237" i="5"/>
  <c r="I4036" i="5"/>
  <c r="I3799" i="5"/>
  <c r="I3340" i="5"/>
  <c r="I5891" i="5"/>
  <c r="I5866" i="5"/>
  <c r="I5831" i="5"/>
  <c r="I5798" i="5"/>
  <c r="I5616" i="5"/>
  <c r="I5525" i="5"/>
  <c r="I5378" i="5"/>
  <c r="I5351" i="5"/>
  <c r="I5062" i="5"/>
  <c r="I5033" i="5"/>
  <c r="I4619" i="5"/>
  <c r="I4601" i="5"/>
  <c r="I4227" i="5"/>
  <c r="I4217" i="5"/>
  <c r="I4006" i="5"/>
  <c r="I3420" i="5"/>
  <c r="I5722" i="5"/>
  <c r="I5295" i="5"/>
  <c r="I3977" i="5"/>
  <c r="I3760" i="5"/>
  <c r="I3622" i="5"/>
  <c r="I3602" i="5"/>
  <c r="I5915" i="5"/>
  <c r="I5467" i="5"/>
  <c r="I5061" i="5"/>
  <c r="I5032" i="5"/>
  <c r="I4753" i="5"/>
  <c r="I4429" i="5"/>
  <c r="I4419" i="5"/>
  <c r="I5704" i="5"/>
  <c r="I5554" i="5"/>
  <c r="I5412" i="5"/>
  <c r="I5210" i="5"/>
  <c r="I5191" i="5"/>
  <c r="I4888" i="5"/>
  <c r="I4801" i="5"/>
  <c r="I4628" i="5"/>
  <c r="I4571" i="5"/>
  <c r="I4073" i="5"/>
  <c r="I4005" i="5"/>
  <c r="I3652" i="5"/>
  <c r="I5889" i="5"/>
  <c r="I5846" i="5"/>
  <c r="I5779" i="5"/>
  <c r="I5513" i="5"/>
  <c r="I5503" i="5"/>
  <c r="I5476" i="5"/>
  <c r="I5430" i="5"/>
  <c r="I5098" i="5"/>
  <c r="I5060" i="5"/>
  <c r="I5031" i="5"/>
  <c r="I4810" i="5"/>
  <c r="I4772" i="5"/>
  <c r="I4551" i="5"/>
  <c r="I4235" i="5"/>
  <c r="I4053" i="5"/>
  <c r="I5745" i="5"/>
  <c r="I5502" i="5"/>
  <c r="I5040" i="5"/>
  <c r="I4427" i="5"/>
  <c r="I4409" i="5"/>
  <c r="I4273" i="5"/>
  <c r="I4254" i="5"/>
  <c r="I4014" i="5"/>
  <c r="I5762" i="5"/>
  <c r="I5542" i="5"/>
  <c r="I5225" i="5"/>
  <c r="I4914" i="5"/>
  <c r="I4877" i="5"/>
  <c r="I4660" i="5"/>
  <c r="I4559" i="5"/>
  <c r="I4462" i="5"/>
  <c r="I4388" i="5"/>
  <c r="I4304" i="5"/>
  <c r="I4143" i="5"/>
  <c r="I4088" i="5"/>
  <c r="I3871" i="5"/>
  <c r="I3675" i="5"/>
  <c r="I3498" i="5"/>
  <c r="I3478" i="5"/>
  <c r="I3055" i="5"/>
  <c r="I5293" i="5"/>
  <c r="I5259" i="5"/>
  <c r="I5068" i="5"/>
  <c r="I4983" i="5"/>
  <c r="I4931" i="5"/>
  <c r="I4905" i="5"/>
  <c r="I4850" i="5"/>
  <c r="I4797" i="5"/>
  <c r="I4760" i="5"/>
  <c r="I4606" i="5"/>
  <c r="I4434" i="5"/>
  <c r="I4424" i="5"/>
  <c r="I4322" i="5"/>
  <c r="I4312" i="5"/>
  <c r="I4287" i="5"/>
  <c r="I4251" i="5"/>
  <c r="I4115" i="5"/>
  <c r="I4096" i="5"/>
  <c r="I3776" i="5"/>
  <c r="I3025" i="5"/>
  <c r="I5477" i="5"/>
  <c r="I5459" i="5"/>
  <c r="I5275" i="5"/>
  <c r="I5215" i="5"/>
  <c r="I5180" i="5"/>
  <c r="I4965" i="5"/>
  <c r="I4913" i="5"/>
  <c r="I4597" i="5"/>
  <c r="I4578" i="5"/>
  <c r="I4568" i="5"/>
  <c r="I4558" i="5"/>
  <c r="I4452" i="5"/>
  <c r="I4443" i="5"/>
  <c r="I4341" i="5"/>
  <c r="I4260" i="5"/>
  <c r="I4205" i="5"/>
  <c r="I4105" i="5"/>
  <c r="I4087" i="5"/>
  <c r="I3803" i="5"/>
  <c r="I3657" i="5"/>
  <c r="I3125" i="5"/>
  <c r="I3054" i="5"/>
  <c r="I4321" i="5"/>
  <c r="I3889" i="5"/>
  <c r="I3438" i="5"/>
  <c r="I5292" i="5"/>
  <c r="I5258" i="5"/>
  <c r="I5188" i="5"/>
  <c r="I5102" i="5"/>
  <c r="I5093" i="5"/>
  <c r="I5067" i="5"/>
  <c r="I4876" i="5"/>
  <c r="I4686" i="5"/>
  <c r="I4650" i="5"/>
  <c r="I4487" i="5"/>
  <c r="I4423" i="5"/>
  <c r="I5598" i="5"/>
  <c r="I5511" i="5"/>
  <c r="I5375" i="5"/>
  <c r="I5333" i="5"/>
  <c r="I5300" i="5"/>
  <c r="I5179" i="5"/>
  <c r="I5136" i="5"/>
  <c r="I5076" i="5"/>
  <c r="I4972" i="5"/>
  <c r="I4964" i="5"/>
  <c r="I4947" i="5"/>
  <c r="I4840" i="5"/>
  <c r="I4712" i="5"/>
  <c r="I4614" i="5"/>
  <c r="I4540" i="5"/>
  <c r="I4504" i="5"/>
  <c r="I4470" i="5"/>
  <c r="I3935" i="5"/>
  <c r="I3703" i="5"/>
  <c r="I2582" i="5"/>
  <c r="I2561" i="5"/>
  <c r="I2551" i="5"/>
  <c r="I2462" i="5"/>
  <c r="I3983" i="5"/>
  <c r="I3840" i="5"/>
  <c r="I3784" i="5"/>
  <c r="I3712" i="5"/>
  <c r="I3692" i="5"/>
  <c r="I3486" i="5"/>
  <c r="I3456" i="5"/>
  <c r="I5358" i="5"/>
  <c r="I5248" i="5"/>
  <c r="I5145" i="5"/>
  <c r="I5119" i="5"/>
  <c r="I4955" i="5"/>
  <c r="I4903" i="5"/>
  <c r="I4885" i="5"/>
  <c r="I4875" i="5"/>
  <c r="I4548" i="5"/>
  <c r="I4285" i="5"/>
  <c r="I4213" i="5"/>
  <c r="I5549" i="5"/>
  <c r="I5510" i="5"/>
  <c r="I5390" i="5"/>
  <c r="I5350" i="5"/>
  <c r="I5178" i="5"/>
  <c r="I5075" i="5"/>
  <c r="I5056" i="5"/>
  <c r="I5027" i="5"/>
  <c r="I4990" i="5"/>
  <c r="I4813" i="5"/>
  <c r="I4676" i="5"/>
  <c r="I4576" i="5"/>
  <c r="I4495" i="5"/>
  <c r="I4478" i="5"/>
  <c r="I4276" i="5"/>
  <c r="I4140" i="5"/>
  <c r="I4010" i="5"/>
  <c r="I3973" i="5"/>
  <c r="I5153" i="5"/>
  <c r="I5065" i="5"/>
  <c r="I4902" i="5"/>
  <c r="I4893" i="5"/>
  <c r="I4874" i="5"/>
  <c r="I4830" i="5"/>
  <c r="I4786" i="5"/>
  <c r="I4767" i="5"/>
  <c r="I4757" i="5"/>
  <c r="I4639" i="5"/>
  <c r="I4622" i="5"/>
  <c r="I4319" i="5"/>
  <c r="I4284" i="5"/>
  <c r="I4212" i="5"/>
  <c r="I4039" i="5"/>
  <c r="I3849" i="5"/>
  <c r="I3535" i="5"/>
  <c r="I3525" i="5"/>
  <c r="I2631" i="5"/>
  <c r="I5589" i="5"/>
  <c r="I5456" i="5"/>
  <c r="I5432" i="5"/>
  <c r="I5349" i="5"/>
  <c r="I5299" i="5"/>
  <c r="I5256" i="5"/>
  <c r="I4920" i="5"/>
  <c r="I4738" i="5"/>
  <c r="I4612" i="5"/>
  <c r="I4565" i="5"/>
  <c r="I4221" i="5"/>
  <c r="I3972" i="5"/>
  <c r="I3943" i="5"/>
  <c r="I3933" i="5"/>
  <c r="I2790" i="5"/>
  <c r="I2760" i="5"/>
  <c r="I5648" i="5"/>
  <c r="I5596" i="5"/>
  <c r="I5509" i="5"/>
  <c r="I5365" i="5"/>
  <c r="I5264" i="5"/>
  <c r="I5247" i="5"/>
  <c r="I5221" i="5"/>
  <c r="I5202" i="5"/>
  <c r="I5194" i="5"/>
  <c r="I4873" i="5"/>
  <c r="I4821" i="5"/>
  <c r="I4603" i="5"/>
  <c r="I4347" i="5"/>
  <c r="I4257" i="5"/>
  <c r="I4075" i="5"/>
  <c r="I4000" i="5"/>
  <c r="I3858" i="5"/>
  <c r="I3828" i="5"/>
  <c r="I3800" i="5"/>
  <c r="I3756" i="5"/>
  <c r="I3747" i="5"/>
  <c r="I3738" i="5"/>
  <c r="I3729" i="5"/>
  <c r="I3544" i="5"/>
  <c r="I3203" i="5"/>
  <c r="I5630" i="5"/>
  <c r="I5499" i="5"/>
  <c r="I5431" i="5"/>
  <c r="I5255" i="5"/>
  <c r="I5143" i="5"/>
  <c r="I5054" i="5"/>
  <c r="I4953" i="5"/>
  <c r="I4937" i="5"/>
  <c r="I4927" i="5"/>
  <c r="I4775" i="5"/>
  <c r="I4647" i="5"/>
  <c r="I4593" i="5"/>
  <c r="I4238" i="5"/>
  <c r="I4220" i="5"/>
  <c r="I4074" i="5"/>
  <c r="I4056" i="5"/>
  <c r="I4028" i="5"/>
  <c r="I3990" i="5"/>
  <c r="I3971" i="5"/>
  <c r="I3961" i="5"/>
  <c r="I3923" i="5"/>
  <c r="I3773" i="5"/>
  <c r="I3172" i="5"/>
  <c r="I5547" i="5"/>
  <c r="I5490" i="5"/>
  <c r="I5169" i="5"/>
  <c r="I4802" i="5"/>
  <c r="I4574" i="5"/>
  <c r="I4493" i="5"/>
  <c r="I4420" i="5"/>
  <c r="I4346" i="5"/>
  <c r="I3574" i="5"/>
  <c r="I3554" i="5"/>
  <c r="I3212" i="5"/>
  <c r="I5890" i="5"/>
  <c r="I5741" i="5"/>
  <c r="I5725" i="5"/>
  <c r="I5708" i="5"/>
  <c r="I5690" i="5"/>
  <c r="I5629" i="5"/>
  <c r="I5611" i="5"/>
  <c r="I5330" i="5"/>
  <c r="I5263" i="5"/>
  <c r="I5220" i="5"/>
  <c r="I5185" i="5"/>
  <c r="I5159" i="5"/>
  <c r="I5116" i="5"/>
  <c r="I5107" i="5"/>
  <c r="I4969" i="5"/>
  <c r="I4961" i="5"/>
  <c r="I4674" i="5"/>
  <c r="I4620" i="5"/>
  <c r="I4327" i="5"/>
  <c r="I4299" i="5"/>
  <c r="I4229" i="5"/>
  <c r="I4192" i="5"/>
  <c r="I4120" i="5"/>
  <c r="I4101" i="5"/>
  <c r="I4055" i="5"/>
  <c r="I4037" i="5"/>
  <c r="I3885" i="5"/>
  <c r="I3847" i="5"/>
  <c r="I3746" i="5"/>
  <c r="I3181" i="5"/>
  <c r="I3161" i="5"/>
  <c r="I2848" i="5"/>
  <c r="I4679" i="5"/>
  <c r="I4616" i="5"/>
  <c r="I4473" i="5"/>
  <c r="I4390" i="5"/>
  <c r="I4228" i="5"/>
  <c r="I4165" i="5"/>
  <c r="I4001" i="5"/>
  <c r="I3767" i="5"/>
  <c r="I3705" i="5"/>
  <c r="I3507" i="5"/>
  <c r="I3429" i="5"/>
  <c r="I3322" i="5"/>
  <c r="I3292" i="5"/>
  <c r="I3173" i="5"/>
  <c r="I3017" i="5"/>
  <c r="I2818" i="5"/>
  <c r="I2799" i="5"/>
  <c r="I3639" i="5"/>
  <c r="I3591" i="5"/>
  <c r="I3533" i="5"/>
  <c r="I3082" i="5"/>
  <c r="I3053" i="5"/>
  <c r="I3044" i="5"/>
  <c r="I2944" i="5"/>
  <c r="I2884" i="5"/>
  <c r="I2864" i="5"/>
  <c r="I3562" i="5"/>
  <c r="I3513" i="5"/>
  <c r="I3358" i="5"/>
  <c r="I1267" i="5"/>
  <c r="I3638" i="5"/>
  <c r="I3628" i="5"/>
  <c r="I3590" i="5"/>
  <c r="I3532" i="5"/>
  <c r="I3397" i="5"/>
  <c r="I1277" i="5"/>
  <c r="I3406" i="5"/>
  <c r="I3386" i="5"/>
  <c r="I3199" i="5"/>
  <c r="I2963" i="5"/>
  <c r="I2923" i="5"/>
  <c r="I1426" i="5"/>
  <c r="I3618" i="5"/>
  <c r="I3599" i="5"/>
  <c r="I3551" i="5"/>
  <c r="I3690" i="5"/>
  <c r="I3637" i="5"/>
  <c r="I3541" i="5"/>
  <c r="I3482" i="5"/>
  <c r="I3424" i="5"/>
  <c r="I3071" i="5"/>
  <c r="I2942" i="5"/>
  <c r="I2902" i="5"/>
  <c r="I3710" i="5"/>
  <c r="I2676" i="5"/>
  <c r="I2647" i="5"/>
  <c r="I3277" i="5"/>
  <c r="I3108" i="5"/>
  <c r="I1831" i="5"/>
  <c r="I3788" i="5"/>
  <c r="I3680" i="5"/>
  <c r="I3560" i="5"/>
  <c r="I3699" i="5"/>
  <c r="I3635" i="5"/>
  <c r="I3588" i="5"/>
  <c r="I3276" i="5"/>
  <c r="I3247" i="5"/>
  <c r="I3117" i="5"/>
  <c r="I3089" i="5"/>
  <c r="I3000" i="5"/>
  <c r="I3744" i="5"/>
  <c r="I3146" i="5"/>
  <c r="I2980" i="5"/>
  <c r="I2305" i="5"/>
  <c r="I1850" i="5"/>
  <c r="I5066" i="5"/>
  <c r="I4826" i="5"/>
  <c r="I4591" i="5"/>
  <c r="I4492" i="5"/>
  <c r="I4483" i="5"/>
  <c r="I4457" i="5"/>
  <c r="I4448" i="5"/>
  <c r="I4149" i="5"/>
  <c r="I4067" i="5"/>
  <c r="I3900" i="5"/>
  <c r="I3833" i="5"/>
  <c r="I3670" i="5"/>
  <c r="I3615" i="5"/>
  <c r="I3596" i="5"/>
  <c r="I3568" i="5"/>
  <c r="I3383" i="5"/>
  <c r="I3374" i="5"/>
  <c r="I3088" i="5"/>
  <c r="I2722" i="5"/>
  <c r="I2031" i="5"/>
  <c r="I1810" i="5"/>
  <c r="I2959" i="5"/>
  <c r="I3716" i="5"/>
  <c r="I3479" i="5"/>
  <c r="I3403" i="5"/>
  <c r="I3304" i="5"/>
  <c r="I3294" i="5"/>
  <c r="I3116" i="5"/>
  <c r="I1899" i="5"/>
  <c r="I4737" i="5"/>
  <c r="I4532" i="5"/>
  <c r="I4472" i="5"/>
  <c r="I4435" i="5"/>
  <c r="I4211" i="5"/>
  <c r="I4049" i="5"/>
  <c r="I3947" i="5"/>
  <c r="I3927" i="5"/>
  <c r="I3853" i="5"/>
  <c r="I3844" i="5"/>
  <c r="I3797" i="5"/>
  <c r="I3779" i="5"/>
  <c r="I3608" i="5"/>
  <c r="I3430" i="5"/>
  <c r="I3394" i="5"/>
  <c r="I3273" i="5"/>
  <c r="I3160" i="5"/>
  <c r="I3142" i="5"/>
  <c r="I3005" i="5"/>
  <c r="I2806" i="5"/>
  <c r="I2461" i="5"/>
  <c r="I2130" i="5"/>
  <c r="I3291" i="5"/>
  <c r="I3226" i="5"/>
  <c r="I3087" i="5"/>
  <c r="I3300" i="5"/>
  <c r="I3272" i="5"/>
  <c r="I3208" i="5"/>
  <c r="I3179" i="5"/>
  <c r="I2900" i="5"/>
  <c r="I2702" i="5"/>
  <c r="I2109" i="5"/>
  <c r="I67" i="5"/>
  <c r="I76" i="5"/>
  <c r="I3364" i="5"/>
  <c r="I3281" i="5"/>
  <c r="I3113" i="5"/>
  <c r="I3104" i="5"/>
  <c r="I2957" i="5"/>
  <c r="I2948" i="5"/>
  <c r="I2880" i="5"/>
  <c r="I2777" i="5"/>
  <c r="I2517" i="5"/>
  <c r="I3446" i="5"/>
  <c r="I3411" i="5"/>
  <c r="I3382" i="5"/>
  <c r="I3225" i="5"/>
  <c r="I3122" i="5"/>
  <c r="I3059" i="5"/>
  <c r="I3013" i="5"/>
  <c r="I2536" i="5"/>
  <c r="I2118" i="5"/>
  <c r="I632" i="5"/>
  <c r="I3492" i="5"/>
  <c r="I3345" i="5"/>
  <c r="I3149" i="5"/>
  <c r="I3103" i="5"/>
  <c r="I2870" i="5"/>
  <c r="I2555" i="5"/>
  <c r="I2478" i="5"/>
  <c r="I2208" i="5"/>
  <c r="I3559" i="5"/>
  <c r="I3530" i="5"/>
  <c r="I3502" i="5"/>
  <c r="I3391" i="5"/>
  <c r="I2937" i="5"/>
  <c r="I2468" i="5"/>
  <c r="I1502" i="5"/>
  <c r="I3418" i="5"/>
  <c r="I3325" i="5"/>
  <c r="I3186" i="5"/>
  <c r="I3177" i="5"/>
  <c r="I3130" i="5"/>
  <c r="I3102" i="5"/>
  <c r="I2908" i="5"/>
  <c r="I2746" i="5"/>
  <c r="I2554" i="5"/>
  <c r="I2277" i="5"/>
  <c r="I2247" i="5"/>
  <c r="I2147" i="5"/>
  <c r="I3548" i="5"/>
  <c r="I3390" i="5"/>
  <c r="I3279" i="5"/>
  <c r="I3020" i="5"/>
  <c r="I2936" i="5"/>
  <c r="I2927" i="5"/>
  <c r="I2897" i="5"/>
  <c r="I2888" i="5"/>
  <c r="I2574" i="5"/>
  <c r="I2318" i="5"/>
  <c r="I2266" i="5"/>
  <c r="I2256" i="5"/>
  <c r="I1775" i="5"/>
  <c r="I752" i="5"/>
  <c r="I3334" i="5"/>
  <c r="I3306" i="5"/>
  <c r="I3166" i="5"/>
  <c r="I3147" i="5"/>
  <c r="I2964" i="5"/>
  <c r="I2907" i="5"/>
  <c r="I2573" i="5"/>
  <c r="I2553" i="5"/>
  <c r="I2328" i="5"/>
  <c r="I2317" i="5"/>
  <c r="I3352" i="5"/>
  <c r="I3065" i="5"/>
  <c r="I2926" i="5"/>
  <c r="I2811" i="5"/>
  <c r="I2774" i="5"/>
  <c r="I2708" i="5"/>
  <c r="I2603" i="5"/>
  <c r="I2533" i="5"/>
  <c r="I4832" i="5"/>
  <c r="I4705" i="5"/>
  <c r="I4670" i="5"/>
  <c r="I4627" i="5"/>
  <c r="I4581" i="5"/>
  <c r="I4527" i="5"/>
  <c r="I4439" i="5"/>
  <c r="I4215" i="5"/>
  <c r="I4117" i="5"/>
  <c r="I4071" i="5"/>
  <c r="I4045" i="5"/>
  <c r="I3941" i="5"/>
  <c r="I3922" i="5"/>
  <c r="I3895" i="5"/>
  <c r="I3819" i="5"/>
  <c r="I3722" i="5"/>
  <c r="I3461" i="5"/>
  <c r="I3137" i="5"/>
  <c r="I3128" i="5"/>
  <c r="I3110" i="5"/>
  <c r="I2754" i="5"/>
  <c r="I2523" i="5"/>
  <c r="I2316" i="5"/>
  <c r="I2176" i="5"/>
  <c r="I1732" i="5"/>
  <c r="I1119" i="5"/>
  <c r="I3753" i="5"/>
  <c r="I3727" i="5"/>
  <c r="I3506" i="5"/>
  <c r="I3423" i="5"/>
  <c r="I3378" i="5"/>
  <c r="I3369" i="5"/>
  <c r="I3351" i="5"/>
  <c r="I3205" i="5"/>
  <c r="I3185" i="5"/>
  <c r="I3148" i="5"/>
  <c r="I3032" i="5"/>
  <c r="I3004" i="5"/>
  <c r="I2949" i="5"/>
  <c r="I2939" i="5"/>
  <c r="I2847" i="5"/>
  <c r="I2837" i="5"/>
  <c r="I2819" i="5"/>
  <c r="I2709" i="5"/>
  <c r="I2692" i="5"/>
  <c r="I2611" i="5"/>
  <c r="I2602" i="5"/>
  <c r="I2591" i="5"/>
  <c r="I2525" i="5"/>
  <c r="I2470" i="5"/>
  <c r="I2433" i="5"/>
  <c r="I2306" i="5"/>
  <c r="I2286" i="5"/>
  <c r="I2099" i="5"/>
  <c r="I2089" i="5"/>
  <c r="I2079" i="5"/>
  <c r="I1693" i="5"/>
  <c r="I662" i="5"/>
  <c r="I3671" i="5"/>
  <c r="I3654" i="5"/>
  <c r="I3645" i="5"/>
  <c r="I3626" i="5"/>
  <c r="I3571" i="5"/>
  <c r="I3514" i="5"/>
  <c r="I3495" i="5"/>
  <c r="I3485" i="5"/>
  <c r="I3467" i="5"/>
  <c r="I3120" i="5"/>
  <c r="I3094" i="5"/>
  <c r="I3040" i="5"/>
  <c r="I3021" i="5"/>
  <c r="I3012" i="5"/>
  <c r="I2920" i="5"/>
  <c r="I2873" i="5"/>
  <c r="I2534" i="5"/>
  <c r="I2285" i="5"/>
  <c r="I2264" i="5"/>
  <c r="I1859" i="5"/>
  <c r="I1840" i="5"/>
  <c r="I1821" i="5"/>
  <c r="I1742" i="5"/>
  <c r="I802" i="5"/>
  <c r="I238" i="5"/>
  <c r="I2626" i="5"/>
  <c r="I2588" i="5"/>
  <c r="I2550" i="5"/>
  <c r="I2313" i="5"/>
  <c r="I2155" i="5"/>
  <c r="I1650" i="5"/>
  <c r="I1372" i="5"/>
  <c r="I27" i="5"/>
  <c r="I2371" i="5"/>
  <c r="I1997" i="5"/>
  <c r="I1857" i="5"/>
  <c r="I1828" i="5"/>
  <c r="I1481" i="5"/>
  <c r="I2815" i="5"/>
  <c r="I2759" i="5"/>
  <c r="I2741" i="5"/>
  <c r="I2362" i="5"/>
  <c r="I2222" i="5"/>
  <c r="I2203" i="5"/>
  <c r="I1609" i="5"/>
  <c r="I818" i="5"/>
  <c r="I370" i="5"/>
  <c r="I341" i="5"/>
  <c r="I1480" i="5"/>
  <c r="I2796" i="5"/>
  <c r="I2661" i="5"/>
  <c r="I2447" i="5"/>
  <c r="I2409" i="5"/>
  <c r="I2342" i="5"/>
  <c r="I2332" i="5"/>
  <c r="I293" i="5"/>
  <c r="I2241" i="5"/>
  <c r="I2860" i="5"/>
  <c r="I2043" i="5"/>
  <c r="I2025" i="5"/>
  <c r="I1954" i="5"/>
  <c r="I1687" i="5"/>
  <c r="I1598" i="5"/>
  <c r="I1162" i="5"/>
  <c r="I2924" i="5"/>
  <c r="I2895" i="5"/>
  <c r="I2877" i="5"/>
  <c r="I2831" i="5"/>
  <c r="I2748" i="5"/>
  <c r="I2721" i="5"/>
  <c r="I2633" i="5"/>
  <c r="I2547" i="5"/>
  <c r="I2483" i="5"/>
  <c r="I2240" i="5"/>
  <c r="I2172" i="5"/>
  <c r="I1597" i="5"/>
  <c r="I566" i="5"/>
  <c r="I2785" i="5"/>
  <c r="I1588" i="5"/>
  <c r="I377" i="5"/>
  <c r="I2849" i="5"/>
  <c r="I2802" i="5"/>
  <c r="I2508" i="5"/>
  <c r="I2482" i="5"/>
  <c r="I1676" i="5"/>
  <c r="I1538" i="5"/>
  <c r="I2122" i="5"/>
  <c r="I3270" i="5"/>
  <c r="I3261" i="5"/>
  <c r="I2962" i="5"/>
  <c r="I2832" i="5"/>
  <c r="I2724" i="5"/>
  <c r="I2697" i="5"/>
  <c r="I2680" i="5"/>
  <c r="I2645" i="5"/>
  <c r="I2609" i="5"/>
  <c r="I2590" i="5"/>
  <c r="I2581" i="5"/>
  <c r="I2571" i="5"/>
  <c r="I2543" i="5"/>
  <c r="I2506" i="5"/>
  <c r="I2471" i="5"/>
  <c r="I2453" i="5"/>
  <c r="I2370" i="5"/>
  <c r="I2352" i="5"/>
  <c r="I2333" i="5"/>
  <c r="I2237" i="5"/>
  <c r="I2209" i="5"/>
  <c r="I2098" i="5"/>
  <c r="I2013" i="5"/>
  <c r="I1829" i="5"/>
  <c r="I1296" i="5"/>
  <c r="I1246" i="5"/>
  <c r="I1082" i="5"/>
  <c r="I1013" i="5"/>
  <c r="I895" i="5"/>
  <c r="I670" i="5"/>
  <c r="I394" i="5"/>
  <c r="I66" i="5"/>
  <c r="I2181" i="5"/>
  <c r="I2049" i="5"/>
  <c r="I1488" i="5"/>
  <c r="I1275" i="5"/>
  <c r="I1109" i="5"/>
  <c r="I836" i="5"/>
  <c r="I2245" i="5"/>
  <c r="I2171" i="5"/>
  <c r="I2134" i="5"/>
  <c r="I2096" i="5"/>
  <c r="I1982" i="5"/>
  <c r="I1972" i="5"/>
  <c r="I1962" i="5"/>
  <c r="I1933" i="5"/>
  <c r="I1885" i="5"/>
  <c r="I1837" i="5"/>
  <c r="I1741" i="5"/>
  <c r="I1518" i="5"/>
  <c r="I1401" i="5"/>
  <c r="I1090" i="5"/>
  <c r="I649" i="5"/>
  <c r="I1498" i="5"/>
  <c r="I460" i="5"/>
  <c r="I411" i="5"/>
  <c r="I2377" i="5"/>
  <c r="I2331" i="5"/>
  <c r="I2254" i="5"/>
  <c r="I2244" i="5"/>
  <c r="I2207" i="5"/>
  <c r="I2020" i="5"/>
  <c r="I1942" i="5"/>
  <c r="I1865" i="5"/>
  <c r="I1537" i="5"/>
  <c r="I1400" i="5"/>
  <c r="I1108" i="5"/>
  <c r="I904" i="5"/>
  <c r="I103" i="5"/>
  <c r="I2234" i="5"/>
  <c r="I1623" i="5"/>
  <c r="I2432" i="5"/>
  <c r="I2386" i="5"/>
  <c r="I2253" i="5"/>
  <c r="I1350" i="5"/>
  <c r="I1341" i="5"/>
  <c r="I2549" i="5"/>
  <c r="I2512" i="5"/>
  <c r="I2495" i="5"/>
  <c r="I2422" i="5"/>
  <c r="I2404" i="5"/>
  <c r="I2394" i="5"/>
  <c r="I2105" i="5"/>
  <c r="I717" i="5"/>
  <c r="I478" i="5"/>
  <c r="I1642" i="5"/>
  <c r="I2375" i="5"/>
  <c r="I2188" i="5"/>
  <c r="I2150" i="5"/>
  <c r="I2046" i="5"/>
  <c r="I2018" i="5"/>
  <c r="I1379" i="5"/>
  <c r="I1369" i="5"/>
  <c r="I2605" i="5"/>
  <c r="I2503" i="5"/>
  <c r="I2476" i="5"/>
  <c r="I2309" i="5"/>
  <c r="I2290" i="5"/>
  <c r="I2159" i="5"/>
  <c r="I1979" i="5"/>
  <c r="I1969" i="5"/>
  <c r="I1950" i="5"/>
  <c r="I1796" i="5"/>
  <c r="I258" i="5"/>
  <c r="I2530" i="5"/>
  <c r="I2466" i="5"/>
  <c r="I2338" i="5"/>
  <c r="I2214" i="5"/>
  <c r="I2205" i="5"/>
  <c r="I2008" i="5"/>
  <c r="I1679" i="5"/>
  <c r="I1651" i="5"/>
  <c r="I1641" i="5"/>
  <c r="I1573" i="5"/>
  <c r="I1388" i="5"/>
  <c r="I1378" i="5"/>
  <c r="I1173" i="5"/>
  <c r="I170" i="5"/>
  <c r="I3538" i="5"/>
  <c r="I3528" i="5"/>
  <c r="I3454" i="5"/>
  <c r="I3392" i="5"/>
  <c r="I3284" i="5"/>
  <c r="I3219" i="5"/>
  <c r="I3200" i="5"/>
  <c r="I3191" i="5"/>
  <c r="I3136" i="5"/>
  <c r="I3030" i="5"/>
  <c r="I2874" i="5"/>
  <c r="I2846" i="5"/>
  <c r="I2632" i="5"/>
  <c r="I2576" i="5"/>
  <c r="I2493" i="5"/>
  <c r="I2158" i="5"/>
  <c r="I2131" i="5"/>
  <c r="I2103" i="5"/>
  <c r="I1777" i="5"/>
  <c r="I1397" i="5"/>
  <c r="I988" i="5"/>
  <c r="I794" i="5"/>
  <c r="I744" i="5"/>
  <c r="I2771" i="5"/>
  <c r="I2735" i="5"/>
  <c r="I2666" i="5"/>
  <c r="I2639" i="5"/>
  <c r="I2575" i="5"/>
  <c r="I2475" i="5"/>
  <c r="I2412" i="5"/>
  <c r="I2384" i="5"/>
  <c r="I2320" i="5"/>
  <c r="I2280" i="5"/>
  <c r="I2261" i="5"/>
  <c r="I2180" i="5"/>
  <c r="I2117" i="5"/>
  <c r="I1971" i="5"/>
  <c r="I1804" i="5"/>
  <c r="I1723" i="5"/>
  <c r="I1714" i="5"/>
  <c r="I1661" i="5"/>
  <c r="I1565" i="5"/>
  <c r="I1409" i="5"/>
  <c r="I1361" i="5"/>
  <c r="I1352" i="5"/>
  <c r="I1136" i="5"/>
  <c r="I1127" i="5"/>
  <c r="I923" i="5"/>
  <c r="I885" i="5"/>
  <c r="I736" i="5"/>
  <c r="I660" i="5"/>
  <c r="I631" i="5"/>
  <c r="I529" i="5"/>
  <c r="I461" i="5"/>
  <c r="I323" i="5"/>
  <c r="I172" i="5"/>
  <c r="I162" i="5"/>
  <c r="I134" i="5"/>
  <c r="I2770" i="5"/>
  <c r="I2725" i="5"/>
  <c r="I2716" i="5"/>
  <c r="I2411" i="5"/>
  <c r="I2401" i="5"/>
  <c r="I2392" i="5"/>
  <c r="I2319" i="5"/>
  <c r="I2242" i="5"/>
  <c r="I2116" i="5"/>
  <c r="I2077" i="5"/>
  <c r="I2058" i="5"/>
  <c r="I2016" i="5"/>
  <c r="I1980" i="5"/>
  <c r="I1886" i="5"/>
  <c r="I1876" i="5"/>
  <c r="I1848" i="5"/>
  <c r="I1616" i="5"/>
  <c r="I1417" i="5"/>
  <c r="I1370" i="5"/>
  <c r="I1295" i="5"/>
  <c r="I1286" i="5"/>
  <c r="I1247" i="5"/>
  <c r="I1191" i="5"/>
  <c r="I1163" i="5"/>
  <c r="I1060" i="5"/>
  <c r="I932" i="5"/>
  <c r="I828" i="5"/>
  <c r="I819" i="5"/>
  <c r="I679" i="5"/>
  <c r="I470" i="5"/>
  <c r="I284" i="5"/>
  <c r="I161" i="5"/>
  <c r="I94" i="5"/>
  <c r="I84" i="5"/>
  <c r="I1921" i="5"/>
  <c r="I1904" i="5"/>
  <c r="I1874" i="5"/>
  <c r="I1792" i="5"/>
  <c r="I1720" i="5"/>
  <c r="I1274" i="5"/>
  <c r="I939" i="5"/>
  <c r="I930" i="5"/>
  <c r="I845" i="5"/>
  <c r="I591" i="5"/>
  <c r="I301" i="5"/>
  <c r="I159" i="5"/>
  <c r="I111" i="5"/>
  <c r="I82" i="5"/>
  <c r="I73" i="5"/>
  <c r="I2005" i="5"/>
  <c r="I1996" i="5"/>
  <c r="I1930" i="5"/>
  <c r="I1658" i="5"/>
  <c r="I1649" i="5"/>
  <c r="I1515" i="5"/>
  <c r="I1348" i="5"/>
  <c r="I197" i="5"/>
  <c r="I101" i="5"/>
  <c r="I1329" i="5"/>
  <c r="I1096" i="5"/>
  <c r="I1012" i="5"/>
  <c r="I1003" i="5"/>
  <c r="I515" i="5"/>
  <c r="I486" i="5"/>
  <c r="I437" i="5"/>
  <c r="I178" i="5"/>
  <c r="I91" i="5"/>
  <c r="I1977" i="5"/>
  <c r="I1967" i="5"/>
  <c r="I1883" i="5"/>
  <c r="I1791" i="5"/>
  <c r="I1773" i="5"/>
  <c r="I1746" i="5"/>
  <c r="I1736" i="5"/>
  <c r="I1700" i="5"/>
  <c r="I1666" i="5"/>
  <c r="I1613" i="5"/>
  <c r="I1595" i="5"/>
  <c r="I1395" i="5"/>
  <c r="I206" i="5"/>
  <c r="I2021" i="5"/>
  <c r="I2064" i="5"/>
  <c r="I1929" i="5"/>
  <c r="I1854" i="5"/>
  <c r="I1835" i="5"/>
  <c r="I1782" i="5"/>
  <c r="I1691" i="5"/>
  <c r="I1603" i="5"/>
  <c r="I1338" i="5"/>
  <c r="I1234" i="5"/>
  <c r="I1132" i="5"/>
  <c r="I1095" i="5"/>
  <c r="I524" i="5"/>
  <c r="I2093" i="5"/>
  <c r="I2047" i="5"/>
  <c r="I2038" i="5"/>
  <c r="I1976" i="5"/>
  <c r="I1966" i="5"/>
  <c r="I1919" i="5"/>
  <c r="I1872" i="5"/>
  <c r="I1790" i="5"/>
  <c r="I1745" i="5"/>
  <c r="I1594" i="5"/>
  <c r="I1586" i="5"/>
  <c r="I1505" i="5"/>
  <c r="I928" i="5"/>
  <c r="I759" i="5"/>
  <c r="I711" i="5"/>
  <c r="I119" i="5"/>
  <c r="I2102" i="5"/>
  <c r="I1975" i="5"/>
  <c r="I1928" i="5"/>
  <c r="I1891" i="5"/>
  <c r="I1844" i="5"/>
  <c r="I1690" i="5"/>
  <c r="I1656" i="5"/>
  <c r="I1602" i="5"/>
  <c r="I1431" i="5"/>
  <c r="I1301" i="5"/>
  <c r="I1233" i="5"/>
  <c r="I1140" i="5"/>
  <c r="I1010" i="5"/>
  <c r="I195" i="5"/>
  <c r="I1327" i="5"/>
  <c r="I1029" i="5"/>
  <c r="I973" i="5"/>
  <c r="I888" i="5"/>
  <c r="I625" i="5"/>
  <c r="I2092" i="5"/>
  <c r="I1901" i="5"/>
  <c r="I1881" i="5"/>
  <c r="I1689" i="5"/>
  <c r="I1558" i="5"/>
  <c r="I1540" i="5"/>
  <c r="I1336" i="5"/>
  <c r="I1112" i="5"/>
  <c r="I1046" i="5"/>
  <c r="I878" i="5"/>
  <c r="I108" i="5"/>
  <c r="I2111" i="5"/>
  <c r="I1890" i="5"/>
  <c r="I1824" i="5"/>
  <c r="I1815" i="5"/>
  <c r="I1743" i="5"/>
  <c r="I1698" i="5"/>
  <c r="I1421" i="5"/>
  <c r="I1223" i="5"/>
  <c r="I972" i="5"/>
  <c r="I598" i="5"/>
  <c r="I453" i="5"/>
  <c r="I343" i="5"/>
  <c r="I32" i="5"/>
  <c r="I2110" i="5"/>
  <c r="I2100" i="5"/>
  <c r="I2045" i="5"/>
  <c r="I1992" i="5"/>
  <c r="I1889" i="5"/>
  <c r="I1860" i="5"/>
  <c r="I1851" i="5"/>
  <c r="I1797" i="5"/>
  <c r="I1770" i="5"/>
  <c r="I1706" i="5"/>
  <c r="I1567" i="5"/>
  <c r="I1493" i="5"/>
  <c r="I1420" i="5"/>
  <c r="I1241" i="5"/>
  <c r="I1129" i="5"/>
  <c r="I980" i="5"/>
  <c r="I804" i="5"/>
  <c r="I700" i="5"/>
  <c r="I691" i="5"/>
  <c r="I643" i="5"/>
  <c r="I541" i="5"/>
  <c r="I512" i="5"/>
  <c r="I1819" i="5"/>
  <c r="I1504" i="5"/>
  <c r="I1495" i="5"/>
  <c r="I1453" i="5"/>
  <c r="I1351" i="5"/>
  <c r="I1343" i="5"/>
  <c r="I1292" i="5"/>
  <c r="I1117" i="5"/>
  <c r="I1020" i="5"/>
  <c r="I954" i="5"/>
  <c r="I936" i="5"/>
  <c r="I920" i="5"/>
  <c r="I894" i="5"/>
  <c r="I300" i="5"/>
  <c r="I125" i="5"/>
  <c r="I1864" i="5"/>
  <c r="I1739" i="5"/>
  <c r="I1547" i="5"/>
  <c r="I1368" i="5"/>
  <c r="I1067" i="5"/>
  <c r="I978" i="5"/>
  <c r="I969" i="5"/>
  <c r="I791" i="5"/>
  <c r="I503" i="5"/>
  <c r="I408" i="5"/>
  <c r="I348" i="5"/>
  <c r="I237" i="5"/>
  <c r="I133" i="5"/>
  <c r="I48" i="5"/>
  <c r="I555" i="5"/>
  <c r="I450" i="5"/>
  <c r="I90" i="5"/>
  <c r="I1528" i="5"/>
  <c r="I1520" i="5"/>
  <c r="I1435" i="5"/>
  <c r="I1427" i="5"/>
  <c r="I1196" i="5"/>
  <c r="I1186" i="5"/>
  <c r="I1178" i="5"/>
  <c r="I1142" i="5"/>
  <c r="I1100" i="5"/>
  <c r="I911" i="5"/>
  <c r="I757" i="5"/>
  <c r="I725" i="5"/>
  <c r="I638" i="5"/>
  <c r="I493" i="5"/>
  <c r="I432" i="5"/>
  <c r="I193" i="5"/>
  <c r="I656" i="5"/>
  <c r="I219" i="5"/>
  <c r="I1476" i="5"/>
  <c r="I1459" i="5"/>
  <c r="I1300" i="5"/>
  <c r="I1273" i="5"/>
  <c r="I1264" i="5"/>
  <c r="I1151" i="5"/>
  <c r="I1124" i="5"/>
  <c r="I1009" i="5"/>
  <c r="I798" i="5"/>
  <c r="I665" i="5"/>
  <c r="I519" i="5"/>
  <c r="I492" i="5"/>
  <c r="I475" i="5"/>
  <c r="I271" i="5"/>
  <c r="I235" i="5"/>
  <c r="I15" i="5"/>
  <c r="I1195" i="5"/>
  <c r="I1168" i="5"/>
  <c r="I1133" i="5"/>
  <c r="I992" i="5"/>
  <c r="I976" i="5"/>
  <c r="I338" i="5"/>
  <c r="I289" i="5"/>
  <c r="I79" i="5"/>
  <c r="I1466" i="5"/>
  <c r="I1323" i="5"/>
  <c r="I1307" i="5"/>
  <c r="I1150" i="5"/>
  <c r="I1008" i="5"/>
  <c r="I984" i="5"/>
  <c r="I952" i="5"/>
  <c r="I655" i="5"/>
  <c r="I603" i="5"/>
  <c r="I482" i="5"/>
  <c r="I457" i="5"/>
  <c r="I440" i="5"/>
  <c r="I682" i="5"/>
  <c r="I314" i="5"/>
  <c r="I261" i="5"/>
  <c r="I63" i="5"/>
  <c r="I30" i="5"/>
  <c r="I1408" i="5"/>
  <c r="I1322" i="5"/>
  <c r="I1314" i="5"/>
  <c r="I1298" i="5"/>
  <c r="I1289" i="5"/>
  <c r="I1176" i="5"/>
  <c r="I1149" i="5"/>
  <c r="I1056" i="5"/>
  <c r="I891" i="5"/>
  <c r="I856" i="5"/>
  <c r="I755" i="5"/>
  <c r="I611" i="5"/>
  <c r="I595" i="5"/>
  <c r="I544" i="5"/>
  <c r="I500" i="5"/>
  <c r="I397" i="5"/>
  <c r="I306" i="5"/>
  <c r="I252" i="5"/>
  <c r="I226" i="5"/>
  <c r="I209" i="5"/>
  <c r="I21" i="5"/>
  <c r="I113" i="5"/>
  <c r="I1517" i="5"/>
  <c r="I1424" i="5"/>
  <c r="I1271" i="5"/>
  <c r="I1236" i="5"/>
  <c r="I1166" i="5"/>
  <c r="I696" i="5"/>
  <c r="I672" i="5"/>
  <c r="I465" i="5"/>
  <c r="I147" i="5"/>
  <c r="I62" i="5"/>
  <c r="I45" i="5"/>
  <c r="I5" i="5"/>
  <c r="I1288" i="5"/>
  <c r="I839" i="5"/>
  <c r="I787" i="5"/>
  <c r="I754" i="5"/>
  <c r="I722" i="5"/>
  <c r="I653" i="5"/>
  <c r="I635" i="5"/>
  <c r="I517" i="5"/>
  <c r="I251" i="5"/>
  <c r="I1148" i="5"/>
  <c r="I1121" i="5"/>
  <c r="I1072" i="5"/>
  <c r="I1055" i="5"/>
  <c r="I982" i="5"/>
  <c r="I941" i="5"/>
  <c r="I916" i="5"/>
  <c r="I771" i="5"/>
  <c r="I77" i="5"/>
  <c r="I69" i="5"/>
  <c r="I1534" i="5"/>
  <c r="I1525" i="5"/>
  <c r="I1508" i="5"/>
  <c r="I1473" i="5"/>
  <c r="I1381" i="5"/>
  <c r="I1373" i="5"/>
  <c r="I1270" i="5"/>
  <c r="I489" i="5"/>
  <c r="I847" i="5"/>
  <c r="I838" i="5"/>
  <c r="I795" i="5"/>
  <c r="I762" i="5"/>
  <c r="I721" i="5"/>
  <c r="I609" i="5"/>
  <c r="I551" i="5"/>
  <c r="I455" i="5"/>
  <c r="I155" i="5"/>
  <c r="I36" i="5"/>
  <c r="I4" i="5"/>
  <c r="I4187" i="5"/>
  <c r="I5881" i="5"/>
  <c r="I5658" i="5"/>
  <c r="I5625" i="5"/>
  <c r="I5563" i="5"/>
  <c r="I5529" i="5"/>
  <c r="I5323" i="5"/>
  <c r="I4871" i="5"/>
  <c r="I5507" i="5"/>
  <c r="I5735" i="5"/>
  <c r="I5743" i="5"/>
  <c r="I5451" i="5"/>
  <c r="I5528" i="5"/>
  <c r="I808" i="5"/>
  <c r="I5844" i="5"/>
  <c r="I5800" i="5"/>
  <c r="I5216" i="5"/>
  <c r="I5664" i="5"/>
  <c r="I5352" i="5"/>
  <c r="I5552" i="5"/>
  <c r="I5450" i="5"/>
  <c r="I5371" i="5"/>
  <c r="I4230" i="5"/>
  <c r="I5519" i="5"/>
  <c r="I5038" i="5"/>
  <c r="I5518" i="5"/>
  <c r="I5399" i="5"/>
  <c r="I5768" i="5"/>
  <c r="I5322" i="5"/>
  <c r="I4974" i="5"/>
  <c r="I4833" i="5"/>
  <c r="I4413" i="5"/>
  <c r="I5327" i="5"/>
  <c r="I5396" i="5"/>
  <c r="I4951" i="5"/>
  <c r="I4853" i="5"/>
  <c r="I5775" i="5"/>
  <c r="I5448" i="5"/>
  <c r="I5406" i="5"/>
  <c r="I5057" i="5"/>
  <c r="I4377" i="5"/>
  <c r="I5864" i="5"/>
  <c r="I5427" i="5"/>
  <c r="I5289" i="5"/>
  <c r="I4174" i="5"/>
  <c r="I5646" i="5"/>
  <c r="I5505" i="5"/>
  <c r="I5679" i="5"/>
  <c r="I4552" i="5"/>
  <c r="I4957" i="5"/>
  <c r="I4667" i="5"/>
  <c r="I4350" i="5"/>
  <c r="I4343" i="5"/>
  <c r="I5006" i="5"/>
  <c r="I5109" i="5"/>
  <c r="I4595" i="5"/>
  <c r="I3106" i="5"/>
  <c r="I4249" i="5"/>
  <c r="I4095" i="5"/>
  <c r="I4723" i="5"/>
  <c r="I5326" i="5"/>
  <c r="I5025" i="5"/>
  <c r="I4769" i="5"/>
  <c r="I4989" i="5"/>
  <c r="I4169" i="5"/>
  <c r="I3175" i="5"/>
  <c r="I4709" i="5"/>
  <c r="I4506" i="5"/>
  <c r="I4525" i="5"/>
  <c r="I4599" i="5"/>
  <c r="I3770" i="5"/>
  <c r="I3754" i="5"/>
  <c r="I4613" i="5"/>
  <c r="I4499" i="5"/>
  <c r="I4310" i="5"/>
  <c r="I4897" i="5"/>
  <c r="I4464" i="5"/>
  <c r="I4258" i="5"/>
  <c r="I3976" i="5"/>
  <c r="I3412" i="5"/>
  <c r="I4673" i="5"/>
  <c r="I4431" i="5"/>
  <c r="I3694" i="5"/>
  <c r="I3287" i="5"/>
  <c r="I3241" i="5"/>
  <c r="I3996" i="5"/>
  <c r="I3432" i="5"/>
  <c r="I4190" i="5"/>
  <c r="I3863" i="5"/>
  <c r="I4179" i="5"/>
  <c r="I3916" i="5"/>
  <c r="I4403" i="5"/>
  <c r="I4243" i="5"/>
  <c r="I4314" i="5"/>
  <c r="I3331" i="5"/>
  <c r="I4275" i="5"/>
  <c r="I3661" i="5"/>
  <c r="I3501" i="5"/>
  <c r="I3735" i="5"/>
  <c r="I3614" i="5"/>
  <c r="I2824" i="5"/>
  <c r="I3693" i="5"/>
  <c r="I3875" i="5"/>
  <c r="I3518" i="5"/>
  <c r="I4003" i="5"/>
  <c r="I3794" i="5"/>
  <c r="I2830" i="5"/>
  <c r="I3964" i="5"/>
  <c r="I3035" i="5"/>
  <c r="I3282" i="5"/>
  <c r="I3878" i="5"/>
  <c r="I3868" i="5"/>
  <c r="I3702" i="5"/>
  <c r="I3537" i="5"/>
  <c r="I3426" i="5"/>
  <c r="I2500" i="5"/>
  <c r="I3133" i="5"/>
  <c r="I2836" i="5"/>
  <c r="I3490" i="5"/>
  <c r="I3460" i="5"/>
  <c r="I3297" i="5"/>
  <c r="I2623" i="5"/>
  <c r="I1780" i="5"/>
  <c r="I3339" i="5"/>
  <c r="I3362" i="5"/>
  <c r="I2978" i="5"/>
  <c r="I2703" i="5"/>
  <c r="I3074" i="5"/>
  <c r="I2749" i="5"/>
  <c r="I2646" i="5"/>
  <c r="I3190" i="5"/>
  <c r="I2850" i="5"/>
  <c r="I2764" i="5"/>
  <c r="I2337" i="5"/>
  <c r="I2289" i="5"/>
  <c r="I3458" i="5"/>
  <c r="I3202" i="5"/>
  <c r="I2881" i="5"/>
  <c r="I2622" i="5"/>
  <c r="I2391" i="5"/>
  <c r="I2630" i="5"/>
  <c r="I2545" i="5"/>
  <c r="I2584" i="5"/>
  <c r="I3266" i="5"/>
  <c r="I2793" i="5"/>
  <c r="I2197" i="5"/>
  <c r="I1583" i="5"/>
  <c r="I2479" i="5"/>
  <c r="I2526" i="5"/>
  <c r="I2519" i="5"/>
  <c r="I2621" i="5"/>
  <c r="I1539" i="5"/>
  <c r="I2862" i="5"/>
  <c r="I2747" i="5"/>
  <c r="I2660" i="5"/>
  <c r="I2405" i="5"/>
  <c r="I2781" i="5"/>
  <c r="I2638" i="5"/>
  <c r="I2596" i="5"/>
  <c r="I2558" i="5"/>
  <c r="I2426" i="5"/>
  <c r="I1853" i="5"/>
  <c r="I2614" i="5"/>
  <c r="I2564" i="5"/>
  <c r="I2686" i="5"/>
  <c r="I2670" i="5"/>
  <c r="I2894" i="5"/>
  <c r="I2481" i="5"/>
  <c r="I2648" i="5"/>
  <c r="I1360" i="5"/>
  <c r="I2562" i="5"/>
  <c r="I1897" i="5"/>
  <c r="I2403" i="5"/>
  <c r="I2133" i="5"/>
  <c r="I2119" i="5"/>
  <c r="I1423" i="5"/>
  <c r="I2653" i="5"/>
  <c r="I2279" i="5"/>
  <c r="I2287" i="5"/>
  <c r="I1654" i="5"/>
  <c r="I1546" i="5"/>
  <c r="I849" i="5"/>
  <c r="I1751" i="5"/>
  <c r="I2557" i="5"/>
  <c r="I2513" i="5"/>
  <c r="I2359" i="5"/>
  <c r="I1240" i="5"/>
  <c r="I2456" i="5"/>
  <c r="I1956" i="5"/>
  <c r="I2358" i="5"/>
  <c r="I1553" i="5"/>
  <c r="I1988" i="5"/>
  <c r="I2507" i="5"/>
  <c r="I2589" i="5"/>
  <c r="I2455" i="5"/>
  <c r="I1354" i="5"/>
  <c r="I1069" i="5"/>
  <c r="I1960" i="5"/>
  <c r="I1925" i="5"/>
  <c r="I1763" i="5"/>
  <c r="I1451" i="5"/>
  <c r="I1559" i="5"/>
  <c r="I1390" i="5"/>
  <c r="I897" i="5"/>
  <c r="I586" i="5"/>
  <c r="I2398" i="5"/>
  <c r="I1769" i="5"/>
  <c r="I2354" i="5"/>
  <c r="I2183" i="5"/>
  <c r="I2091" i="5"/>
  <c r="I2430" i="5"/>
  <c r="I2097" i="5"/>
  <c r="I1892" i="5"/>
  <c r="I1781" i="5"/>
  <c r="I2396" i="5"/>
  <c r="I1943" i="5"/>
  <c r="I1896" i="5"/>
  <c r="I1737" i="5"/>
  <c r="I1456" i="5"/>
  <c r="I1282" i="5"/>
  <c r="I1259" i="5"/>
  <c r="I1152" i="5"/>
  <c r="I1310" i="5"/>
  <c r="I1799" i="5"/>
  <c r="I1632" i="5"/>
  <c r="I1530" i="5"/>
  <c r="I1192" i="5"/>
  <c r="I1183" i="5"/>
  <c r="I1948" i="5"/>
  <c r="I1712" i="5"/>
  <c r="I1672" i="5"/>
  <c r="I912" i="5"/>
  <c r="I2112" i="5"/>
  <c r="I1882" i="5"/>
  <c r="I1779" i="5"/>
  <c r="I1551" i="5"/>
  <c r="I2146" i="5"/>
  <c r="I1894" i="5"/>
  <c r="I1571" i="5"/>
  <c r="I2126" i="5"/>
  <c r="I2059" i="5"/>
  <c r="I1630" i="5"/>
  <c r="I1141" i="5"/>
  <c r="I1941" i="5"/>
  <c r="I1664" i="5"/>
  <c r="I1563" i="5"/>
  <c r="I1535" i="5"/>
  <c r="I1419" i="5"/>
  <c r="I1328" i="5"/>
  <c r="I2236" i="5"/>
  <c r="I2069" i="5"/>
  <c r="I1709" i="5"/>
  <c r="I1877" i="5"/>
  <c r="I1813" i="5"/>
  <c r="I1667" i="5"/>
  <c r="I1610" i="5"/>
  <c r="I815" i="5"/>
  <c r="I1492" i="5"/>
  <c r="I1432" i="5"/>
  <c r="I1358" i="5"/>
  <c r="I1276" i="5"/>
  <c r="I1203" i="5"/>
  <c r="I760" i="5"/>
  <c r="I875" i="5"/>
  <c r="I1944" i="5"/>
  <c r="I1188" i="5"/>
  <c r="I1103" i="5"/>
  <c r="I1626" i="5"/>
  <c r="I1059" i="5"/>
  <c r="I1655" i="5"/>
  <c r="I1088" i="5"/>
  <c r="I2178" i="5"/>
  <c r="I766" i="5"/>
  <c r="I1402" i="5"/>
  <c r="I1320" i="5"/>
  <c r="I1280" i="5"/>
  <c r="I1120" i="5"/>
  <c r="I790" i="5"/>
  <c r="I406" i="5"/>
  <c r="I1227" i="5"/>
  <c r="I871" i="5"/>
  <c r="I843" i="5"/>
  <c r="I359" i="5"/>
  <c r="I154" i="5"/>
  <c r="I502" i="5"/>
  <c r="I1467" i="5"/>
  <c r="I1337" i="5"/>
  <c r="I1086" i="5"/>
  <c r="I1684" i="5"/>
  <c r="I1325" i="5"/>
  <c r="I1285" i="5"/>
  <c r="I1238" i="5"/>
  <c r="I485" i="5"/>
  <c r="I445" i="5"/>
  <c r="I85" i="5"/>
  <c r="I1491" i="5"/>
  <c r="I1024" i="5"/>
  <c r="I1580" i="5"/>
  <c r="I1501" i="5"/>
  <c r="I1445" i="5"/>
  <c r="I1189" i="5"/>
  <c r="I1845" i="5"/>
  <c r="I1265" i="5"/>
  <c r="I556" i="5"/>
  <c r="I508" i="5"/>
  <c r="I294" i="5"/>
  <c r="I285" i="5"/>
  <c r="I268" i="5"/>
  <c r="I1123" i="5"/>
  <c r="I821" i="5"/>
  <c r="I415" i="5"/>
  <c r="I262" i="5"/>
  <c r="I1019" i="5"/>
  <c r="I575" i="5"/>
  <c r="I910" i="5"/>
  <c r="I880" i="5"/>
  <c r="I273" i="5"/>
  <c r="I520" i="5"/>
  <c r="I830" i="5"/>
  <c r="I496" i="5"/>
  <c r="I782" i="5"/>
  <c r="I652" i="5"/>
  <c r="I610" i="5"/>
  <c r="I872" i="5"/>
  <c r="I637" i="5"/>
  <c r="I681" i="5"/>
  <c r="I266" i="5"/>
  <c r="I181" i="5"/>
  <c r="I877" i="5"/>
  <c r="I126" i="5"/>
  <c r="I563" i="5"/>
  <c r="I506" i="5"/>
  <c r="I1909" i="5"/>
  <c r="I1104" i="5"/>
  <c r="I1077" i="5"/>
  <c r="I620" i="5"/>
  <c r="I570" i="5"/>
  <c r="I433" i="5"/>
  <c r="I290" i="5"/>
  <c r="I95" i="5"/>
  <c r="I716" i="5"/>
  <c r="I658" i="5"/>
  <c r="I547" i="5"/>
  <c r="I364" i="5"/>
  <c r="I304" i="5"/>
  <c r="I1058" i="5"/>
  <c r="I704" i="5"/>
  <c r="I51" i="5"/>
  <c r="I951" i="5"/>
  <c r="I896" i="5"/>
  <c r="I214" i="5"/>
  <c r="I1158" i="5"/>
  <c r="I862" i="5"/>
  <c r="I538" i="5"/>
  <c r="I106" i="5"/>
  <c r="I1707" i="5"/>
  <c r="I1051" i="5"/>
  <c r="I851" i="5"/>
  <c r="I793" i="5"/>
  <c r="I726" i="5"/>
  <c r="I604" i="5"/>
  <c r="I680" i="5"/>
  <c r="I278" i="5"/>
  <c r="I22" i="5"/>
  <c r="I719" i="5"/>
  <c r="I661" i="5"/>
  <c r="I328" i="5"/>
  <c r="I310" i="5"/>
  <c r="I494" i="5"/>
  <c r="I380" i="5"/>
  <c r="I373" i="5"/>
  <c r="I177" i="5"/>
  <c r="I150" i="5"/>
  <c r="I474" i="5"/>
  <c r="I222" i="5"/>
  <c r="I827" i="5"/>
  <c r="I811" i="5"/>
  <c r="I761" i="5"/>
  <c r="I683" i="5"/>
  <c r="I339" i="5"/>
  <c r="I534" i="5"/>
  <c r="I479" i="5"/>
  <c r="I381" i="5"/>
  <c r="I357" i="5"/>
  <c r="I608" i="5"/>
  <c r="I188" i="5"/>
  <c r="I182" i="5"/>
  <c r="I7" i="5"/>
  <c r="I763" i="5"/>
  <c r="I634" i="5"/>
  <c r="I362" i="5"/>
  <c r="I532" i="5"/>
  <c r="I659" i="5"/>
  <c r="I537" i="5"/>
  <c r="I330" i="5"/>
  <c r="I277" i="5"/>
  <c r="I217" i="5"/>
  <c r="I93" i="5"/>
  <c r="I648" i="5"/>
  <c r="I366" i="5"/>
  <c r="I246" i="5"/>
  <c r="I42" i="5"/>
  <c r="I751" i="5"/>
  <c r="I731" i="5"/>
  <c r="I204" i="5"/>
  <c r="I374" i="5"/>
  <c r="I298" i="5"/>
  <c r="I157" i="5"/>
  <c r="I54" i="5"/>
  <c r="I438" i="5"/>
  <c r="I253" i="5"/>
  <c r="L3" i="5"/>
  <c r="L4" i="5" s="1"/>
  <c r="L5" i="5" s="1"/>
  <c r="L6" i="5" s="1"/>
  <c r="L7" i="5" s="1"/>
  <c r="L8" i="5" s="1"/>
  <c r="L9" i="5" s="1"/>
  <c r="L10" i="5" s="1"/>
  <c r="L11" i="5" s="1"/>
  <c r="L12" i="5" s="1"/>
  <c r="L13" i="5" s="1"/>
  <c r="L14" i="5" s="1"/>
  <c r="L15" i="5" s="1"/>
  <c r="L16" i="5" s="1"/>
  <c r="L17" i="5" s="1"/>
  <c r="L18" i="5" s="1"/>
  <c r="L19" i="5" s="1"/>
  <c r="L20" i="5" s="1"/>
  <c r="L21" i="5" s="1"/>
  <c r="L22" i="5" s="1"/>
  <c r="L23" i="5" s="1"/>
  <c r="L24" i="5" s="1"/>
  <c r="L25" i="5" s="1"/>
  <c r="L26" i="5" s="1"/>
  <c r="L27" i="5" s="1"/>
  <c r="L28" i="5" s="1"/>
  <c r="L29" i="5" s="1"/>
  <c r="L30" i="5" s="1"/>
  <c r="L31" i="5" s="1"/>
  <c r="L32" i="5" s="1"/>
  <c r="L33" i="5" s="1"/>
  <c r="L34" i="5" s="1"/>
  <c r="L35" i="5" s="1"/>
  <c r="L36" i="5" s="1"/>
  <c r="L37" i="5" s="1"/>
  <c r="L38" i="5" s="1"/>
  <c r="L39" i="5" s="1"/>
  <c r="L40" i="5" s="1"/>
  <c r="L41" i="5" s="1"/>
  <c r="L42" i="5" s="1"/>
  <c r="L43" i="5" s="1"/>
  <c r="L44" i="5" s="1"/>
  <c r="L45" i="5" s="1"/>
  <c r="L46" i="5" s="1"/>
  <c r="L47" i="5" s="1"/>
  <c r="L48" i="5" s="1"/>
  <c r="L49" i="5" s="1"/>
  <c r="L50" i="5" s="1"/>
  <c r="L51" i="5" s="1"/>
  <c r="L52" i="5" s="1"/>
  <c r="L53" i="5" s="1"/>
  <c r="L54" i="5" s="1"/>
  <c r="L55" i="5" s="1"/>
  <c r="L56" i="5" s="1"/>
  <c r="L57" i="5" s="1"/>
  <c r="L58" i="5" s="1"/>
  <c r="L59" i="5" s="1"/>
  <c r="L60" i="5" s="1"/>
  <c r="L61" i="5" s="1"/>
  <c r="L62" i="5" s="1"/>
  <c r="L63" i="5" s="1"/>
  <c r="L64" i="5" s="1"/>
  <c r="L65" i="5" s="1"/>
  <c r="L66" i="5" s="1"/>
  <c r="L67" i="5" s="1"/>
  <c r="L68" i="5" s="1"/>
  <c r="L69" i="5" s="1"/>
  <c r="L70" i="5" s="1"/>
  <c r="L71" i="5" s="1"/>
  <c r="L72" i="5" s="1"/>
  <c r="L73" i="5" s="1"/>
  <c r="L74" i="5" s="1"/>
  <c r="L75" i="5" s="1"/>
  <c r="L76" i="5" s="1"/>
  <c r="L77" i="5" s="1"/>
  <c r="L78" i="5" s="1"/>
  <c r="L79" i="5" s="1"/>
  <c r="L80" i="5" s="1"/>
  <c r="L81" i="5" s="1"/>
  <c r="L82" i="5" s="1"/>
  <c r="L83" i="5" s="1"/>
  <c r="L84" i="5" s="1"/>
  <c r="L85" i="5" s="1"/>
  <c r="L86" i="5" s="1"/>
  <c r="L87" i="5" s="1"/>
  <c r="L88" i="5" s="1"/>
  <c r="L89" i="5" s="1"/>
  <c r="L90" i="5" s="1"/>
  <c r="L91" i="5" s="1"/>
  <c r="L92" i="5" s="1"/>
  <c r="L93" i="5" s="1"/>
  <c r="L94" i="5" s="1"/>
  <c r="L95" i="5" s="1"/>
  <c r="L96" i="5" s="1"/>
  <c r="L97" i="5" s="1"/>
  <c r="L98" i="5" s="1"/>
  <c r="L99" i="5" s="1"/>
  <c r="L100" i="5" s="1"/>
  <c r="L101" i="5" s="1"/>
  <c r="L102" i="5" s="1"/>
  <c r="L103" i="5" s="1"/>
  <c r="L104" i="5" s="1"/>
  <c r="L105" i="5" s="1"/>
  <c r="L106" i="5" s="1"/>
  <c r="L107" i="5" s="1"/>
  <c r="L108" i="5" s="1"/>
  <c r="L109" i="5" s="1"/>
  <c r="L110" i="5" s="1"/>
  <c r="L111" i="5" s="1"/>
  <c r="L112" i="5" s="1"/>
  <c r="L113" i="5" s="1"/>
  <c r="L114" i="5" s="1"/>
  <c r="L115" i="5" s="1"/>
  <c r="L116" i="5" s="1"/>
  <c r="L117" i="5" s="1"/>
  <c r="L118" i="5" s="1"/>
  <c r="L119" i="5" s="1"/>
  <c r="L120" i="5" s="1"/>
  <c r="L121" i="5" s="1"/>
  <c r="L122" i="5" s="1"/>
  <c r="L123" i="5" s="1"/>
  <c r="L124" i="5" s="1"/>
  <c r="L125" i="5" s="1"/>
  <c r="L126" i="5" s="1"/>
  <c r="L127" i="5" s="1"/>
  <c r="L128" i="5" s="1"/>
  <c r="L129" i="5" s="1"/>
  <c r="L130" i="5" s="1"/>
  <c r="L131" i="5" s="1"/>
  <c r="L132" i="5" s="1"/>
  <c r="L133" i="5" s="1"/>
  <c r="L134" i="5" s="1"/>
  <c r="L135" i="5" s="1"/>
  <c r="L136" i="5" s="1"/>
  <c r="L137" i="5" s="1"/>
  <c r="L138" i="5" s="1"/>
  <c r="L139" i="5" s="1"/>
  <c r="L140" i="5" s="1"/>
  <c r="L141" i="5" s="1"/>
  <c r="L142" i="5" s="1"/>
  <c r="L143" i="5" s="1"/>
  <c r="L144" i="5" s="1"/>
  <c r="L145" i="5" s="1"/>
  <c r="L146" i="5" s="1"/>
  <c r="L147" i="5" s="1"/>
  <c r="L148" i="5" s="1"/>
  <c r="L149" i="5" s="1"/>
  <c r="L150" i="5" s="1"/>
  <c r="L151" i="5" s="1"/>
  <c r="L152" i="5" s="1"/>
  <c r="L153" i="5" s="1"/>
  <c r="L154" i="5" s="1"/>
  <c r="L155" i="5" s="1"/>
  <c r="L156" i="5" s="1"/>
  <c r="L157" i="5" s="1"/>
  <c r="L158" i="5" s="1"/>
  <c r="L159" i="5" s="1"/>
  <c r="L160" i="5" s="1"/>
  <c r="L161" i="5" s="1"/>
  <c r="L162" i="5" s="1"/>
  <c r="L163" i="5" s="1"/>
  <c r="L164" i="5" s="1"/>
  <c r="L165" i="5" s="1"/>
  <c r="L166" i="5" s="1"/>
  <c r="L167" i="5" s="1"/>
  <c r="L168" i="5" s="1"/>
  <c r="L169" i="5" s="1"/>
  <c r="L170" i="5" s="1"/>
  <c r="L171" i="5" s="1"/>
  <c r="L172" i="5" s="1"/>
  <c r="L173" i="5" s="1"/>
  <c r="L174" i="5" s="1"/>
  <c r="L175" i="5" s="1"/>
  <c r="L176" i="5" s="1"/>
  <c r="L177" i="5" s="1"/>
  <c r="L178" i="5" s="1"/>
  <c r="L179" i="5" s="1"/>
  <c r="L180" i="5" s="1"/>
  <c r="L181" i="5" s="1"/>
  <c r="L182" i="5" s="1"/>
  <c r="L183" i="5" s="1"/>
  <c r="L184" i="5" s="1"/>
  <c r="L185" i="5" s="1"/>
  <c r="L186" i="5" s="1"/>
  <c r="L187" i="5" s="1"/>
  <c r="L188" i="5" s="1"/>
  <c r="L189" i="5" s="1"/>
  <c r="L190" i="5" s="1"/>
  <c r="L191" i="5" s="1"/>
  <c r="L192" i="5" s="1"/>
  <c r="L193" i="5" s="1"/>
  <c r="L194" i="5" s="1"/>
  <c r="L195" i="5" s="1"/>
  <c r="L196" i="5" s="1"/>
  <c r="L197" i="5" s="1"/>
  <c r="L198" i="5" s="1"/>
  <c r="L199" i="5" s="1"/>
  <c r="L200" i="5" s="1"/>
  <c r="L201" i="5" s="1"/>
  <c r="L202" i="5" s="1"/>
  <c r="L203" i="5" s="1"/>
  <c r="L204" i="5" s="1"/>
  <c r="L205" i="5" s="1"/>
  <c r="L206" i="5" s="1"/>
  <c r="L207" i="5" s="1"/>
  <c r="L208" i="5" s="1"/>
  <c r="L209" i="5" s="1"/>
  <c r="L210" i="5" s="1"/>
  <c r="L211" i="5" s="1"/>
  <c r="L212" i="5" s="1"/>
  <c r="L213" i="5" s="1"/>
  <c r="L214" i="5" s="1"/>
  <c r="L215" i="5" s="1"/>
  <c r="L216" i="5" s="1"/>
  <c r="L217" i="5" s="1"/>
  <c r="L218" i="5" s="1"/>
  <c r="L219" i="5" s="1"/>
  <c r="L220" i="5" s="1"/>
  <c r="L221" i="5" s="1"/>
  <c r="L222" i="5" s="1"/>
  <c r="L223" i="5" s="1"/>
  <c r="L224" i="5" s="1"/>
  <c r="L225" i="5" s="1"/>
  <c r="L226" i="5" s="1"/>
  <c r="L227" i="5" s="1"/>
  <c r="L228" i="5" s="1"/>
  <c r="L229" i="5" s="1"/>
  <c r="L230" i="5" s="1"/>
  <c r="L231" i="5" s="1"/>
  <c r="L232" i="5" s="1"/>
  <c r="L233" i="5" s="1"/>
  <c r="L234" i="5" s="1"/>
  <c r="L235" i="5" s="1"/>
  <c r="L236" i="5" s="1"/>
  <c r="L237" i="5" s="1"/>
  <c r="L238" i="5" s="1"/>
  <c r="L239" i="5" s="1"/>
  <c r="L240" i="5" s="1"/>
  <c r="L241" i="5" s="1"/>
  <c r="L242" i="5" s="1"/>
  <c r="L243" i="5" s="1"/>
  <c r="L244" i="5" s="1"/>
  <c r="L245" i="5" s="1"/>
  <c r="L246" i="5" s="1"/>
  <c r="L247" i="5" s="1"/>
  <c r="L248" i="5" s="1"/>
  <c r="L249" i="5" s="1"/>
  <c r="L250" i="5" s="1"/>
  <c r="L251" i="5" s="1"/>
  <c r="L252" i="5" s="1"/>
  <c r="L253" i="5" s="1"/>
  <c r="L254" i="5" s="1"/>
  <c r="L255" i="5" s="1"/>
  <c r="L256" i="5" s="1"/>
  <c r="L257" i="5" s="1"/>
  <c r="L258" i="5" s="1"/>
  <c r="L259" i="5" s="1"/>
  <c r="L260" i="5" s="1"/>
  <c r="L261" i="5" s="1"/>
  <c r="L262" i="5" s="1"/>
  <c r="L263" i="5" s="1"/>
  <c r="L264" i="5" s="1"/>
  <c r="L265" i="5" s="1"/>
  <c r="L266" i="5" s="1"/>
  <c r="L267" i="5" s="1"/>
  <c r="L268" i="5" s="1"/>
  <c r="L269" i="5" s="1"/>
  <c r="L270" i="5" s="1"/>
  <c r="L271" i="5" s="1"/>
  <c r="L272" i="5" s="1"/>
  <c r="L273" i="5" s="1"/>
  <c r="L274" i="5" s="1"/>
  <c r="L275" i="5" s="1"/>
  <c r="L276" i="5" s="1"/>
  <c r="L277" i="5" s="1"/>
  <c r="L278" i="5" s="1"/>
  <c r="L279" i="5" s="1"/>
  <c r="L280" i="5" s="1"/>
  <c r="L281" i="5" s="1"/>
  <c r="L282" i="5" s="1"/>
  <c r="L283" i="5" s="1"/>
  <c r="L284" i="5" s="1"/>
  <c r="L285" i="5" s="1"/>
  <c r="L286" i="5" s="1"/>
  <c r="L287" i="5" s="1"/>
  <c r="L288" i="5" s="1"/>
  <c r="L289" i="5" s="1"/>
  <c r="L290" i="5" s="1"/>
  <c r="L291" i="5" s="1"/>
  <c r="L292" i="5" s="1"/>
  <c r="L293" i="5" s="1"/>
  <c r="L294" i="5" s="1"/>
  <c r="L295" i="5" s="1"/>
  <c r="L296" i="5" s="1"/>
  <c r="L297" i="5" s="1"/>
  <c r="L298" i="5" s="1"/>
  <c r="L299" i="5" s="1"/>
  <c r="L300" i="5" s="1"/>
  <c r="L301" i="5" s="1"/>
  <c r="L302" i="5" s="1"/>
  <c r="L303" i="5" s="1"/>
  <c r="L304" i="5" s="1"/>
  <c r="L305" i="5" s="1"/>
  <c r="L306" i="5" s="1"/>
  <c r="L307" i="5" s="1"/>
  <c r="L308" i="5" s="1"/>
  <c r="L309" i="5" s="1"/>
  <c r="L310" i="5" s="1"/>
  <c r="L311" i="5" s="1"/>
  <c r="L312" i="5" s="1"/>
  <c r="L313" i="5" s="1"/>
  <c r="L314" i="5" s="1"/>
  <c r="L315" i="5" s="1"/>
  <c r="L316" i="5" s="1"/>
  <c r="L317" i="5" s="1"/>
  <c r="L318" i="5" s="1"/>
  <c r="L319" i="5" s="1"/>
  <c r="L320" i="5" s="1"/>
  <c r="L321" i="5" s="1"/>
  <c r="L322" i="5" s="1"/>
  <c r="L323" i="5" s="1"/>
  <c r="L324" i="5" s="1"/>
  <c r="L325" i="5" s="1"/>
  <c r="L326" i="5" s="1"/>
  <c r="L327" i="5" s="1"/>
  <c r="L328" i="5" s="1"/>
  <c r="L329" i="5" s="1"/>
  <c r="L330" i="5" s="1"/>
  <c r="L331" i="5" s="1"/>
  <c r="L332" i="5" s="1"/>
  <c r="L333" i="5" s="1"/>
  <c r="L334" i="5" s="1"/>
  <c r="L335" i="5" s="1"/>
  <c r="L336" i="5" s="1"/>
  <c r="L337" i="5" s="1"/>
  <c r="L338" i="5" s="1"/>
  <c r="L339" i="5" s="1"/>
  <c r="L340" i="5" s="1"/>
  <c r="L341" i="5" s="1"/>
  <c r="L342" i="5" s="1"/>
  <c r="L343" i="5" s="1"/>
  <c r="L344" i="5" s="1"/>
  <c r="L345" i="5" s="1"/>
  <c r="L346" i="5" s="1"/>
  <c r="L347" i="5" s="1"/>
  <c r="L348" i="5" s="1"/>
  <c r="L349" i="5" s="1"/>
  <c r="L350" i="5" s="1"/>
  <c r="L351" i="5" s="1"/>
  <c r="L352" i="5" s="1"/>
  <c r="L353" i="5" s="1"/>
  <c r="L354" i="5" s="1"/>
  <c r="L355" i="5" s="1"/>
  <c r="L356" i="5" s="1"/>
  <c r="L357" i="5" s="1"/>
  <c r="L358" i="5" s="1"/>
  <c r="L359" i="5" s="1"/>
  <c r="L360" i="5" s="1"/>
  <c r="L361" i="5" s="1"/>
  <c r="L362" i="5" s="1"/>
  <c r="L363" i="5" s="1"/>
  <c r="L364" i="5" s="1"/>
  <c r="L365" i="5" s="1"/>
  <c r="L366" i="5" s="1"/>
  <c r="L367" i="5" s="1"/>
  <c r="L368" i="5" s="1"/>
  <c r="L369" i="5" s="1"/>
  <c r="L370" i="5" s="1"/>
  <c r="L371" i="5" s="1"/>
  <c r="L372" i="5" s="1"/>
  <c r="L373" i="5" s="1"/>
  <c r="L374" i="5" s="1"/>
  <c r="L375" i="5" s="1"/>
  <c r="L376" i="5" s="1"/>
  <c r="L377" i="5" s="1"/>
  <c r="L378" i="5" s="1"/>
  <c r="L379" i="5" s="1"/>
  <c r="L380" i="5" s="1"/>
  <c r="L381" i="5" s="1"/>
  <c r="L382" i="5" s="1"/>
  <c r="L383" i="5" s="1"/>
  <c r="L384" i="5" s="1"/>
  <c r="L385" i="5" s="1"/>
  <c r="L386" i="5" s="1"/>
  <c r="L387" i="5" s="1"/>
  <c r="L388" i="5" s="1"/>
  <c r="L389" i="5" s="1"/>
  <c r="L390" i="5" s="1"/>
  <c r="L391" i="5" s="1"/>
  <c r="L392" i="5" s="1"/>
  <c r="L393" i="5" s="1"/>
  <c r="L394" i="5" s="1"/>
  <c r="L395" i="5" s="1"/>
  <c r="L396" i="5" s="1"/>
  <c r="L397" i="5" s="1"/>
  <c r="L398" i="5" s="1"/>
  <c r="L399" i="5" s="1"/>
  <c r="L400" i="5" s="1"/>
  <c r="L401" i="5" s="1"/>
  <c r="L402" i="5" s="1"/>
  <c r="L403" i="5" s="1"/>
  <c r="L404" i="5" s="1"/>
  <c r="L405" i="5" s="1"/>
  <c r="L406" i="5" s="1"/>
  <c r="L407" i="5" s="1"/>
  <c r="L408" i="5" s="1"/>
  <c r="L409" i="5" s="1"/>
  <c r="L410" i="5" s="1"/>
  <c r="L411" i="5" s="1"/>
  <c r="L412" i="5" s="1"/>
  <c r="L413" i="5" s="1"/>
  <c r="L414" i="5" s="1"/>
  <c r="L415" i="5" s="1"/>
  <c r="L416" i="5" s="1"/>
  <c r="L417" i="5" s="1"/>
  <c r="L418" i="5" s="1"/>
  <c r="L419" i="5" s="1"/>
  <c r="L420" i="5" s="1"/>
  <c r="L421" i="5" s="1"/>
  <c r="L422" i="5" s="1"/>
  <c r="L423" i="5" s="1"/>
  <c r="L424" i="5" s="1"/>
  <c r="L425" i="5" s="1"/>
  <c r="L426" i="5" s="1"/>
  <c r="L427" i="5" s="1"/>
  <c r="L428" i="5" s="1"/>
  <c r="L429" i="5" s="1"/>
  <c r="L430" i="5" s="1"/>
  <c r="L431" i="5" s="1"/>
  <c r="L432" i="5" s="1"/>
  <c r="L433" i="5" s="1"/>
  <c r="L434" i="5" s="1"/>
  <c r="L435" i="5" s="1"/>
  <c r="L436" i="5" s="1"/>
  <c r="L437" i="5" s="1"/>
  <c r="L438" i="5" s="1"/>
  <c r="L439" i="5" s="1"/>
  <c r="L440" i="5" s="1"/>
  <c r="L441" i="5" s="1"/>
  <c r="L442" i="5" s="1"/>
  <c r="L443" i="5" s="1"/>
  <c r="L444" i="5" s="1"/>
  <c r="L445" i="5" s="1"/>
  <c r="L446" i="5" s="1"/>
  <c r="L447" i="5" s="1"/>
  <c r="L448" i="5" s="1"/>
  <c r="L449" i="5" s="1"/>
  <c r="L450" i="5" s="1"/>
  <c r="L451" i="5" s="1"/>
  <c r="L452" i="5" s="1"/>
  <c r="L453" i="5" s="1"/>
  <c r="L454" i="5" s="1"/>
  <c r="L455" i="5" s="1"/>
  <c r="L456" i="5" s="1"/>
  <c r="L457" i="5" s="1"/>
  <c r="L458" i="5" s="1"/>
  <c r="L459" i="5" s="1"/>
  <c r="L460" i="5" s="1"/>
  <c r="L461" i="5" s="1"/>
  <c r="L462" i="5" s="1"/>
  <c r="L463" i="5" s="1"/>
  <c r="L464" i="5" s="1"/>
  <c r="L465" i="5" s="1"/>
  <c r="L466" i="5" s="1"/>
  <c r="L467" i="5" s="1"/>
  <c r="L468" i="5" s="1"/>
  <c r="L469" i="5" s="1"/>
  <c r="L470" i="5" s="1"/>
  <c r="L471" i="5" s="1"/>
  <c r="L472" i="5" s="1"/>
  <c r="L473" i="5" s="1"/>
  <c r="L474" i="5" s="1"/>
  <c r="L475" i="5" s="1"/>
  <c r="L476" i="5" s="1"/>
  <c r="L477" i="5" s="1"/>
  <c r="L478" i="5" s="1"/>
  <c r="L479" i="5" s="1"/>
  <c r="L480" i="5" s="1"/>
  <c r="L481" i="5" s="1"/>
  <c r="L482" i="5" s="1"/>
  <c r="L483" i="5" s="1"/>
  <c r="L484" i="5" s="1"/>
  <c r="L485" i="5" s="1"/>
  <c r="L486" i="5" s="1"/>
  <c r="L487" i="5" s="1"/>
  <c r="L488" i="5" s="1"/>
  <c r="L489" i="5" s="1"/>
  <c r="L490" i="5" s="1"/>
  <c r="L491" i="5" s="1"/>
  <c r="L492" i="5" s="1"/>
  <c r="L493" i="5" s="1"/>
  <c r="L494" i="5" s="1"/>
  <c r="L495" i="5" s="1"/>
  <c r="L496" i="5" s="1"/>
  <c r="L497" i="5" s="1"/>
  <c r="L498" i="5" s="1"/>
  <c r="L499" i="5" s="1"/>
  <c r="L500" i="5" s="1"/>
  <c r="L501" i="5" s="1"/>
  <c r="L502" i="5" s="1"/>
  <c r="L503" i="5" s="1"/>
  <c r="L504" i="5" s="1"/>
  <c r="L505" i="5" s="1"/>
  <c r="L506" i="5" s="1"/>
  <c r="L507" i="5" s="1"/>
  <c r="L508" i="5" s="1"/>
  <c r="L509" i="5" s="1"/>
  <c r="L510" i="5" s="1"/>
  <c r="L511" i="5" s="1"/>
  <c r="L512" i="5" s="1"/>
  <c r="L513" i="5" s="1"/>
  <c r="L514" i="5" s="1"/>
  <c r="L515" i="5" s="1"/>
  <c r="L516" i="5" s="1"/>
  <c r="L517" i="5" s="1"/>
  <c r="L518" i="5" s="1"/>
  <c r="L519" i="5" s="1"/>
  <c r="L520" i="5" s="1"/>
  <c r="L521" i="5" s="1"/>
  <c r="L522" i="5" s="1"/>
  <c r="L523" i="5" s="1"/>
  <c r="L524" i="5" s="1"/>
  <c r="L525" i="5" s="1"/>
  <c r="L526" i="5" s="1"/>
  <c r="L527" i="5" s="1"/>
  <c r="L528" i="5" s="1"/>
  <c r="L529" i="5" s="1"/>
  <c r="L530" i="5" s="1"/>
  <c r="L531" i="5" s="1"/>
  <c r="L532" i="5" s="1"/>
  <c r="L533" i="5" s="1"/>
  <c r="L534" i="5" s="1"/>
  <c r="L535" i="5" s="1"/>
  <c r="L536" i="5" s="1"/>
  <c r="L537" i="5" s="1"/>
  <c r="L538" i="5" s="1"/>
  <c r="L539" i="5" s="1"/>
  <c r="L540" i="5" s="1"/>
  <c r="L541" i="5" s="1"/>
  <c r="L542" i="5" s="1"/>
  <c r="L543" i="5" s="1"/>
  <c r="L544" i="5" s="1"/>
  <c r="L545" i="5" s="1"/>
  <c r="L546" i="5" s="1"/>
  <c r="L547" i="5" s="1"/>
  <c r="L548" i="5" s="1"/>
  <c r="L549" i="5" s="1"/>
  <c r="L550" i="5" s="1"/>
  <c r="L551" i="5" s="1"/>
  <c r="L552" i="5" s="1"/>
  <c r="L553" i="5" s="1"/>
  <c r="L554" i="5" s="1"/>
  <c r="L555" i="5" s="1"/>
  <c r="L556" i="5" s="1"/>
  <c r="L557" i="5" s="1"/>
  <c r="L558" i="5" s="1"/>
  <c r="L559" i="5" s="1"/>
  <c r="L560" i="5" s="1"/>
  <c r="L561" i="5" s="1"/>
  <c r="L562" i="5" s="1"/>
  <c r="L563" i="5" s="1"/>
  <c r="L564" i="5" s="1"/>
  <c r="L565" i="5" s="1"/>
  <c r="L566" i="5" s="1"/>
  <c r="L567" i="5" s="1"/>
  <c r="L568" i="5" s="1"/>
  <c r="L569" i="5" s="1"/>
  <c r="L570" i="5" s="1"/>
  <c r="L571" i="5" s="1"/>
  <c r="L572" i="5" s="1"/>
  <c r="L573" i="5" s="1"/>
  <c r="L574" i="5" s="1"/>
  <c r="L575" i="5" s="1"/>
  <c r="L576" i="5" s="1"/>
  <c r="L577" i="5" s="1"/>
  <c r="L578" i="5" s="1"/>
  <c r="L579" i="5" s="1"/>
  <c r="L580" i="5" s="1"/>
  <c r="L581" i="5" s="1"/>
  <c r="L582" i="5" s="1"/>
  <c r="L583" i="5" s="1"/>
  <c r="L584" i="5" s="1"/>
  <c r="L585" i="5" s="1"/>
  <c r="L586" i="5" s="1"/>
  <c r="L587" i="5" s="1"/>
  <c r="L588" i="5" s="1"/>
  <c r="L589" i="5" s="1"/>
  <c r="L590" i="5" s="1"/>
  <c r="L591" i="5" s="1"/>
  <c r="L592" i="5" s="1"/>
  <c r="L593" i="5" s="1"/>
  <c r="L594" i="5" s="1"/>
  <c r="L595" i="5" s="1"/>
  <c r="L596" i="5" s="1"/>
  <c r="L597" i="5" s="1"/>
  <c r="L598" i="5" s="1"/>
  <c r="L599" i="5" s="1"/>
  <c r="L600" i="5" s="1"/>
  <c r="L601" i="5" s="1"/>
  <c r="L602" i="5" s="1"/>
  <c r="L603" i="5" s="1"/>
  <c r="L604" i="5" s="1"/>
  <c r="L605" i="5" s="1"/>
  <c r="L606" i="5" s="1"/>
  <c r="L607" i="5" s="1"/>
  <c r="L608" i="5" s="1"/>
  <c r="L609" i="5" s="1"/>
  <c r="L610" i="5" s="1"/>
  <c r="L611" i="5" s="1"/>
  <c r="L612" i="5" s="1"/>
  <c r="L613" i="5" s="1"/>
  <c r="L614" i="5" s="1"/>
  <c r="L615" i="5" s="1"/>
  <c r="L616" i="5" s="1"/>
  <c r="L617" i="5" s="1"/>
  <c r="L618" i="5" s="1"/>
  <c r="L619" i="5" s="1"/>
  <c r="L620" i="5" s="1"/>
  <c r="L621" i="5" s="1"/>
  <c r="L622" i="5" s="1"/>
  <c r="L623" i="5" s="1"/>
  <c r="L624" i="5" s="1"/>
  <c r="L625" i="5" s="1"/>
  <c r="L626" i="5" s="1"/>
  <c r="L627" i="5" s="1"/>
  <c r="L628" i="5" s="1"/>
  <c r="L629" i="5" s="1"/>
  <c r="L630" i="5" s="1"/>
  <c r="L631" i="5" s="1"/>
  <c r="L632" i="5" s="1"/>
  <c r="L633" i="5" s="1"/>
  <c r="L634" i="5" s="1"/>
  <c r="L635" i="5" s="1"/>
  <c r="L636" i="5" s="1"/>
  <c r="L637" i="5" s="1"/>
  <c r="L638" i="5" s="1"/>
  <c r="L639" i="5" s="1"/>
  <c r="L640" i="5" s="1"/>
  <c r="L641" i="5" s="1"/>
  <c r="L642" i="5" s="1"/>
  <c r="L643" i="5" s="1"/>
  <c r="L644" i="5" s="1"/>
  <c r="L645" i="5" s="1"/>
  <c r="L646" i="5" s="1"/>
  <c r="L647" i="5" s="1"/>
  <c r="L648" i="5" s="1"/>
  <c r="L649" i="5" s="1"/>
  <c r="L650" i="5" s="1"/>
  <c r="L651" i="5" s="1"/>
  <c r="L652" i="5" s="1"/>
  <c r="L653" i="5" s="1"/>
  <c r="L654" i="5" s="1"/>
  <c r="L655" i="5" s="1"/>
  <c r="L656" i="5" s="1"/>
  <c r="L657" i="5" s="1"/>
  <c r="L658" i="5" s="1"/>
  <c r="L659" i="5" s="1"/>
  <c r="L660" i="5" s="1"/>
  <c r="L661" i="5" s="1"/>
  <c r="L662" i="5" s="1"/>
  <c r="L663" i="5" s="1"/>
  <c r="L664" i="5" s="1"/>
  <c r="L665" i="5" s="1"/>
  <c r="L666" i="5" s="1"/>
  <c r="L667" i="5" s="1"/>
  <c r="L668" i="5" s="1"/>
  <c r="L669" i="5" s="1"/>
  <c r="L670" i="5" s="1"/>
  <c r="L671" i="5" s="1"/>
  <c r="L672" i="5" s="1"/>
  <c r="L673" i="5" s="1"/>
  <c r="L674" i="5" s="1"/>
  <c r="L675" i="5" s="1"/>
  <c r="L676" i="5" s="1"/>
  <c r="L677" i="5" s="1"/>
  <c r="L678" i="5" s="1"/>
  <c r="L679" i="5" s="1"/>
  <c r="L680" i="5" s="1"/>
  <c r="L681" i="5" s="1"/>
  <c r="L682" i="5" s="1"/>
  <c r="L683" i="5" s="1"/>
  <c r="L684" i="5" s="1"/>
  <c r="L685" i="5" s="1"/>
  <c r="L686" i="5" s="1"/>
  <c r="L687" i="5" s="1"/>
  <c r="L688" i="5" s="1"/>
  <c r="L689" i="5" s="1"/>
  <c r="L690" i="5" s="1"/>
  <c r="L691" i="5" s="1"/>
  <c r="L692" i="5" s="1"/>
  <c r="L693" i="5" s="1"/>
  <c r="L694" i="5" s="1"/>
  <c r="L695" i="5" s="1"/>
  <c r="L696" i="5" s="1"/>
  <c r="L697" i="5" s="1"/>
  <c r="L698" i="5" s="1"/>
  <c r="L699" i="5" s="1"/>
  <c r="L700" i="5" s="1"/>
  <c r="L701" i="5" s="1"/>
  <c r="L702" i="5" s="1"/>
  <c r="L703" i="5" s="1"/>
  <c r="L704" i="5" s="1"/>
  <c r="L705" i="5" s="1"/>
  <c r="L706" i="5" s="1"/>
  <c r="L707" i="5" s="1"/>
  <c r="L708" i="5" s="1"/>
  <c r="L709" i="5" s="1"/>
  <c r="L710" i="5" s="1"/>
  <c r="L711" i="5" s="1"/>
  <c r="L712" i="5" s="1"/>
  <c r="L713" i="5" s="1"/>
  <c r="L714" i="5" s="1"/>
  <c r="L715" i="5" s="1"/>
  <c r="L716" i="5" s="1"/>
  <c r="L717" i="5" s="1"/>
  <c r="L718" i="5" s="1"/>
  <c r="L719" i="5" s="1"/>
  <c r="L720" i="5" s="1"/>
  <c r="L721" i="5" s="1"/>
  <c r="L722" i="5" s="1"/>
  <c r="L723" i="5" s="1"/>
  <c r="L724" i="5" s="1"/>
  <c r="L725" i="5" s="1"/>
  <c r="L726" i="5" s="1"/>
  <c r="L727" i="5" s="1"/>
  <c r="L728" i="5" s="1"/>
  <c r="L729" i="5" s="1"/>
  <c r="L730" i="5" s="1"/>
  <c r="L731" i="5" s="1"/>
  <c r="L732" i="5" s="1"/>
  <c r="L733" i="5" s="1"/>
  <c r="L734" i="5" s="1"/>
  <c r="L735" i="5" s="1"/>
  <c r="L736" i="5" s="1"/>
  <c r="L737" i="5" s="1"/>
  <c r="L738" i="5" s="1"/>
  <c r="L739" i="5" s="1"/>
  <c r="L740" i="5" s="1"/>
  <c r="L741" i="5" s="1"/>
  <c r="L742" i="5" s="1"/>
  <c r="L743" i="5" s="1"/>
  <c r="L744" i="5" s="1"/>
  <c r="L745" i="5" s="1"/>
  <c r="L746" i="5" s="1"/>
  <c r="L747" i="5" s="1"/>
  <c r="L748" i="5" s="1"/>
  <c r="L749" i="5" s="1"/>
  <c r="L750" i="5" s="1"/>
  <c r="L751" i="5" s="1"/>
  <c r="L752" i="5" s="1"/>
  <c r="L753" i="5" s="1"/>
  <c r="L754" i="5" s="1"/>
  <c r="L755" i="5" s="1"/>
  <c r="L756" i="5" s="1"/>
  <c r="L757" i="5" s="1"/>
  <c r="L758" i="5" s="1"/>
  <c r="L759" i="5" s="1"/>
  <c r="L760" i="5" s="1"/>
  <c r="L761" i="5" s="1"/>
  <c r="L762" i="5" s="1"/>
  <c r="L763" i="5" s="1"/>
  <c r="L764" i="5" s="1"/>
  <c r="L765" i="5" s="1"/>
  <c r="L766" i="5" s="1"/>
  <c r="L767" i="5" s="1"/>
  <c r="L768" i="5" s="1"/>
  <c r="L769" i="5" s="1"/>
  <c r="L770" i="5" s="1"/>
  <c r="L771" i="5" s="1"/>
  <c r="L772" i="5" s="1"/>
  <c r="L773" i="5" s="1"/>
  <c r="L774" i="5" s="1"/>
  <c r="L775" i="5" s="1"/>
  <c r="L776" i="5" s="1"/>
  <c r="L777" i="5" s="1"/>
  <c r="L778" i="5" s="1"/>
  <c r="L779" i="5" s="1"/>
  <c r="L780" i="5" s="1"/>
  <c r="L781" i="5" s="1"/>
  <c r="L782" i="5" s="1"/>
  <c r="L783" i="5" s="1"/>
  <c r="L784" i="5" s="1"/>
  <c r="L785" i="5" s="1"/>
  <c r="L786" i="5" s="1"/>
  <c r="L787" i="5" s="1"/>
  <c r="L788" i="5" s="1"/>
  <c r="L789" i="5" s="1"/>
  <c r="L790" i="5" s="1"/>
  <c r="L791" i="5" s="1"/>
  <c r="L792" i="5" s="1"/>
  <c r="L793" i="5" s="1"/>
  <c r="L794" i="5" s="1"/>
  <c r="L795" i="5" s="1"/>
  <c r="L796" i="5" s="1"/>
  <c r="L797" i="5" s="1"/>
  <c r="L798" i="5" s="1"/>
  <c r="L799" i="5" s="1"/>
  <c r="L800" i="5" s="1"/>
  <c r="L801" i="5" s="1"/>
  <c r="L802" i="5" s="1"/>
  <c r="L803" i="5" s="1"/>
  <c r="L804" i="5" s="1"/>
  <c r="L805" i="5" s="1"/>
  <c r="L806" i="5" s="1"/>
  <c r="L807" i="5" s="1"/>
  <c r="L808" i="5" s="1"/>
  <c r="L809" i="5" s="1"/>
  <c r="L810" i="5" s="1"/>
  <c r="L811" i="5" s="1"/>
  <c r="L812" i="5" s="1"/>
  <c r="L813" i="5" s="1"/>
  <c r="L814" i="5" s="1"/>
  <c r="L815" i="5" s="1"/>
  <c r="L816" i="5" s="1"/>
  <c r="L817" i="5" s="1"/>
  <c r="L818" i="5" s="1"/>
  <c r="L819" i="5" s="1"/>
  <c r="L820" i="5" s="1"/>
  <c r="L821" i="5" s="1"/>
  <c r="L822" i="5" s="1"/>
  <c r="L823" i="5" s="1"/>
  <c r="L824" i="5" s="1"/>
  <c r="L825" i="5" s="1"/>
  <c r="L826" i="5" s="1"/>
  <c r="L827" i="5" s="1"/>
  <c r="L828" i="5" s="1"/>
  <c r="L829" i="5" s="1"/>
  <c r="L830" i="5" s="1"/>
  <c r="L831" i="5" s="1"/>
  <c r="L832" i="5" s="1"/>
  <c r="L833" i="5" s="1"/>
  <c r="L834" i="5" s="1"/>
  <c r="L835" i="5" s="1"/>
  <c r="L836" i="5" s="1"/>
  <c r="L837" i="5" s="1"/>
  <c r="L838" i="5" s="1"/>
  <c r="L839" i="5" s="1"/>
  <c r="L840" i="5" s="1"/>
  <c r="L841" i="5" s="1"/>
  <c r="L842" i="5" s="1"/>
  <c r="L843" i="5" s="1"/>
  <c r="L844" i="5" s="1"/>
  <c r="L845" i="5" s="1"/>
  <c r="L846" i="5" s="1"/>
  <c r="L847" i="5" s="1"/>
  <c r="L848" i="5" s="1"/>
  <c r="L849" i="5" s="1"/>
  <c r="L850" i="5" s="1"/>
  <c r="L851" i="5" s="1"/>
  <c r="L852" i="5" s="1"/>
  <c r="L853" i="5" s="1"/>
  <c r="L854" i="5" s="1"/>
  <c r="L855" i="5" s="1"/>
  <c r="L856" i="5" s="1"/>
  <c r="L857" i="5" s="1"/>
  <c r="L858" i="5" s="1"/>
  <c r="L859" i="5" s="1"/>
  <c r="L860" i="5" s="1"/>
  <c r="L861" i="5" s="1"/>
  <c r="L862" i="5" s="1"/>
  <c r="L863" i="5" s="1"/>
  <c r="L864" i="5" s="1"/>
  <c r="L865" i="5" s="1"/>
  <c r="L866" i="5" s="1"/>
  <c r="L867" i="5" s="1"/>
  <c r="L868" i="5" s="1"/>
  <c r="L869" i="5" s="1"/>
  <c r="L870" i="5" s="1"/>
  <c r="L871" i="5" s="1"/>
  <c r="L872" i="5" s="1"/>
  <c r="L873" i="5" s="1"/>
  <c r="L874" i="5" s="1"/>
  <c r="L875" i="5" s="1"/>
  <c r="L876" i="5" s="1"/>
  <c r="L877" i="5" s="1"/>
  <c r="L878" i="5" s="1"/>
  <c r="L879" i="5" s="1"/>
  <c r="L880" i="5" s="1"/>
  <c r="L881" i="5" s="1"/>
  <c r="L882" i="5" s="1"/>
  <c r="L883" i="5" s="1"/>
  <c r="L884" i="5" s="1"/>
  <c r="L885" i="5" s="1"/>
  <c r="L886" i="5" s="1"/>
  <c r="L887" i="5" s="1"/>
  <c r="L888" i="5" s="1"/>
  <c r="L889" i="5" s="1"/>
  <c r="L890" i="5" s="1"/>
  <c r="L891" i="5" s="1"/>
  <c r="L892" i="5" s="1"/>
  <c r="L893" i="5" s="1"/>
  <c r="L894" i="5" s="1"/>
  <c r="L895" i="5" s="1"/>
  <c r="L896" i="5" s="1"/>
  <c r="L897" i="5" s="1"/>
  <c r="L898" i="5" s="1"/>
  <c r="L899" i="5" s="1"/>
  <c r="L900" i="5" s="1"/>
  <c r="L901" i="5" s="1"/>
  <c r="L902" i="5" s="1"/>
  <c r="L903" i="5" s="1"/>
  <c r="L904" i="5" s="1"/>
  <c r="L905" i="5" s="1"/>
  <c r="L906" i="5" s="1"/>
  <c r="L907" i="5" s="1"/>
  <c r="L908" i="5" s="1"/>
  <c r="L909" i="5" s="1"/>
  <c r="L910" i="5" s="1"/>
  <c r="L911" i="5" s="1"/>
  <c r="L912" i="5" s="1"/>
  <c r="L913" i="5" s="1"/>
  <c r="L914" i="5" s="1"/>
  <c r="L915" i="5" s="1"/>
  <c r="L916" i="5" s="1"/>
  <c r="L917" i="5" s="1"/>
  <c r="L918" i="5" s="1"/>
  <c r="L919" i="5" s="1"/>
  <c r="L920" i="5" s="1"/>
  <c r="L921" i="5" s="1"/>
  <c r="L922" i="5" s="1"/>
  <c r="L923" i="5" s="1"/>
  <c r="L924" i="5" s="1"/>
  <c r="L925" i="5" s="1"/>
  <c r="L926" i="5" s="1"/>
  <c r="L927" i="5" s="1"/>
  <c r="L928" i="5" s="1"/>
  <c r="L929" i="5" s="1"/>
  <c r="L930" i="5" s="1"/>
  <c r="L931" i="5" s="1"/>
  <c r="L932" i="5" s="1"/>
  <c r="L933" i="5" s="1"/>
  <c r="L934" i="5" s="1"/>
  <c r="L935" i="5" s="1"/>
  <c r="L936" i="5" s="1"/>
  <c r="L937" i="5" s="1"/>
  <c r="L938" i="5" s="1"/>
  <c r="L939" i="5" s="1"/>
  <c r="L940" i="5" s="1"/>
  <c r="L941" i="5" s="1"/>
  <c r="L942" i="5" s="1"/>
  <c r="L943" i="5" s="1"/>
  <c r="L944" i="5" s="1"/>
  <c r="L945" i="5" s="1"/>
  <c r="L946" i="5" s="1"/>
  <c r="L947" i="5" s="1"/>
  <c r="L948" i="5" s="1"/>
  <c r="L949" i="5" s="1"/>
  <c r="L950" i="5" s="1"/>
  <c r="L951" i="5" s="1"/>
  <c r="L952" i="5" s="1"/>
  <c r="L953" i="5" s="1"/>
  <c r="L954" i="5" s="1"/>
  <c r="L955" i="5" s="1"/>
  <c r="L956" i="5" s="1"/>
  <c r="L957" i="5" s="1"/>
  <c r="L958" i="5" s="1"/>
  <c r="L959" i="5" s="1"/>
  <c r="L960" i="5" s="1"/>
  <c r="L961" i="5" s="1"/>
  <c r="L962" i="5" s="1"/>
  <c r="L963" i="5" s="1"/>
  <c r="L964" i="5" s="1"/>
  <c r="L965" i="5" s="1"/>
  <c r="L966" i="5" s="1"/>
  <c r="L967" i="5" s="1"/>
  <c r="L968" i="5" s="1"/>
  <c r="L969" i="5" s="1"/>
  <c r="L970" i="5" s="1"/>
  <c r="L971" i="5" s="1"/>
  <c r="L972" i="5" s="1"/>
  <c r="L973" i="5" s="1"/>
  <c r="L974" i="5" s="1"/>
  <c r="L975" i="5" s="1"/>
  <c r="L976" i="5" s="1"/>
  <c r="L977" i="5" s="1"/>
  <c r="L978" i="5" s="1"/>
  <c r="L979" i="5" s="1"/>
  <c r="L980" i="5" s="1"/>
  <c r="L981" i="5" s="1"/>
  <c r="L982" i="5" s="1"/>
  <c r="L983" i="5" s="1"/>
  <c r="L984" i="5" s="1"/>
  <c r="L985" i="5" s="1"/>
  <c r="L986" i="5" s="1"/>
  <c r="L987" i="5" s="1"/>
  <c r="L988" i="5" s="1"/>
  <c r="L989" i="5" s="1"/>
  <c r="L990" i="5" s="1"/>
  <c r="L991" i="5" s="1"/>
  <c r="L992" i="5" s="1"/>
  <c r="L993" i="5" s="1"/>
  <c r="L994" i="5" s="1"/>
  <c r="L995" i="5" s="1"/>
  <c r="L996" i="5" s="1"/>
  <c r="L997" i="5" s="1"/>
  <c r="L998" i="5" s="1"/>
  <c r="L999" i="5" s="1"/>
  <c r="L1000" i="5" s="1"/>
  <c r="L1001" i="5" s="1"/>
  <c r="L1002" i="5" s="1"/>
  <c r="L1003" i="5" s="1"/>
  <c r="L1004" i="5" s="1"/>
  <c r="L1005" i="5" s="1"/>
  <c r="L1006" i="5" s="1"/>
  <c r="L1007" i="5" s="1"/>
  <c r="L1008" i="5" s="1"/>
  <c r="L1009" i="5" s="1"/>
  <c r="L1010" i="5" s="1"/>
  <c r="L1011" i="5" s="1"/>
  <c r="L1012" i="5" s="1"/>
  <c r="L1013" i="5" s="1"/>
  <c r="L1014" i="5" s="1"/>
  <c r="L1015" i="5" s="1"/>
  <c r="L1016" i="5" s="1"/>
  <c r="L1017" i="5" s="1"/>
  <c r="L1018" i="5" s="1"/>
  <c r="L1019" i="5" s="1"/>
  <c r="L1020" i="5" s="1"/>
  <c r="L1021" i="5" s="1"/>
  <c r="L1022" i="5" s="1"/>
  <c r="L1023" i="5" s="1"/>
  <c r="L1024" i="5" s="1"/>
  <c r="L1025" i="5" s="1"/>
  <c r="L1026" i="5" s="1"/>
  <c r="L1027" i="5" s="1"/>
  <c r="L1028" i="5" s="1"/>
  <c r="L1029" i="5" s="1"/>
  <c r="L1030" i="5" s="1"/>
  <c r="L1031" i="5" s="1"/>
  <c r="L1032" i="5" s="1"/>
  <c r="L1033" i="5" s="1"/>
  <c r="L1034" i="5" s="1"/>
  <c r="L1035" i="5" s="1"/>
  <c r="L1036" i="5" s="1"/>
  <c r="L1037" i="5" s="1"/>
  <c r="L1038" i="5" s="1"/>
  <c r="L1039" i="5" s="1"/>
  <c r="L1040" i="5" s="1"/>
  <c r="L1041" i="5" s="1"/>
  <c r="L1042" i="5" s="1"/>
  <c r="L1043" i="5" s="1"/>
  <c r="L1044" i="5" s="1"/>
  <c r="L1045" i="5" s="1"/>
  <c r="L1046" i="5" s="1"/>
  <c r="L1047" i="5" s="1"/>
  <c r="L1048" i="5" s="1"/>
  <c r="L1049" i="5" s="1"/>
  <c r="L1050" i="5" s="1"/>
  <c r="L1051" i="5" s="1"/>
  <c r="L1052" i="5" s="1"/>
  <c r="L1053" i="5" s="1"/>
  <c r="L1054" i="5" s="1"/>
  <c r="L1055" i="5" s="1"/>
  <c r="L1056" i="5" s="1"/>
  <c r="L1057" i="5" s="1"/>
  <c r="L1058" i="5" s="1"/>
  <c r="L1059" i="5" s="1"/>
  <c r="L1060" i="5" s="1"/>
  <c r="L1061" i="5" s="1"/>
  <c r="L1062" i="5" s="1"/>
  <c r="L1063" i="5" s="1"/>
  <c r="L1064" i="5" s="1"/>
  <c r="L1065" i="5" s="1"/>
  <c r="L1066" i="5" s="1"/>
  <c r="L1067" i="5" s="1"/>
  <c r="L1068" i="5" s="1"/>
  <c r="L1069" i="5" s="1"/>
  <c r="L1070" i="5" s="1"/>
  <c r="L1071" i="5" s="1"/>
  <c r="L1072" i="5" s="1"/>
  <c r="L1073" i="5" s="1"/>
  <c r="L1074" i="5" s="1"/>
  <c r="L1075" i="5" s="1"/>
  <c r="L1076" i="5" s="1"/>
  <c r="L1077" i="5" s="1"/>
  <c r="L1078" i="5" s="1"/>
  <c r="L1079" i="5" s="1"/>
  <c r="L1080" i="5" s="1"/>
  <c r="L1081" i="5" s="1"/>
  <c r="L1082" i="5" s="1"/>
  <c r="L1083" i="5" s="1"/>
  <c r="L1084" i="5" s="1"/>
  <c r="L1085" i="5" s="1"/>
  <c r="L1086" i="5" s="1"/>
  <c r="L1087" i="5" s="1"/>
  <c r="L1088" i="5" s="1"/>
  <c r="L1089" i="5" s="1"/>
  <c r="L1090" i="5" s="1"/>
  <c r="L1091" i="5" s="1"/>
  <c r="L1092" i="5" s="1"/>
  <c r="L1093" i="5" s="1"/>
  <c r="L1094" i="5" s="1"/>
  <c r="L1095" i="5" s="1"/>
  <c r="L1096" i="5" s="1"/>
  <c r="L1097" i="5" s="1"/>
  <c r="L1098" i="5" s="1"/>
  <c r="L1099" i="5" s="1"/>
  <c r="L1100" i="5" s="1"/>
  <c r="L1101" i="5" s="1"/>
  <c r="L1102" i="5" s="1"/>
  <c r="L1103" i="5" s="1"/>
  <c r="L1104" i="5" s="1"/>
  <c r="L1105" i="5" s="1"/>
  <c r="L1106" i="5" s="1"/>
  <c r="L1107" i="5" s="1"/>
  <c r="L1108" i="5" s="1"/>
  <c r="L1109" i="5" s="1"/>
  <c r="L1110" i="5" s="1"/>
  <c r="L1111" i="5" s="1"/>
  <c r="L1112" i="5" s="1"/>
  <c r="L1113" i="5" s="1"/>
  <c r="L1114" i="5" s="1"/>
  <c r="L1115" i="5" s="1"/>
  <c r="L1116" i="5" s="1"/>
  <c r="L1117" i="5" s="1"/>
  <c r="L1118" i="5" s="1"/>
  <c r="L1119" i="5" s="1"/>
  <c r="L1120" i="5" s="1"/>
  <c r="L1121" i="5" s="1"/>
  <c r="L1122" i="5" s="1"/>
  <c r="L1123" i="5" s="1"/>
  <c r="L1124" i="5" s="1"/>
  <c r="L1125" i="5" s="1"/>
  <c r="L1126" i="5" s="1"/>
  <c r="L1127" i="5" s="1"/>
  <c r="L1128" i="5" s="1"/>
  <c r="L1129" i="5" s="1"/>
  <c r="L1130" i="5" s="1"/>
  <c r="L1131" i="5" s="1"/>
  <c r="L1132" i="5" s="1"/>
  <c r="L1133" i="5" s="1"/>
  <c r="L1134" i="5" s="1"/>
  <c r="L1135" i="5" s="1"/>
  <c r="L1136" i="5" s="1"/>
  <c r="L1137" i="5" s="1"/>
  <c r="L1138" i="5" s="1"/>
  <c r="L1139" i="5" s="1"/>
  <c r="L1140" i="5" s="1"/>
  <c r="L1141" i="5" s="1"/>
  <c r="L1142" i="5" s="1"/>
  <c r="L1143" i="5" s="1"/>
  <c r="L1144" i="5" s="1"/>
  <c r="L1145" i="5" s="1"/>
  <c r="L1146" i="5" s="1"/>
  <c r="L1147" i="5" s="1"/>
  <c r="L1148" i="5" s="1"/>
  <c r="L1149" i="5" s="1"/>
  <c r="L1150" i="5" s="1"/>
  <c r="L1151" i="5" s="1"/>
  <c r="L1152" i="5" s="1"/>
  <c r="L1153" i="5" s="1"/>
  <c r="L1154" i="5" s="1"/>
  <c r="L1155" i="5" s="1"/>
  <c r="L1156" i="5" s="1"/>
  <c r="L1157" i="5" s="1"/>
  <c r="L1158" i="5" s="1"/>
  <c r="L1159" i="5" s="1"/>
  <c r="L1160" i="5" s="1"/>
  <c r="L1161" i="5" s="1"/>
  <c r="L1162" i="5" s="1"/>
  <c r="L1163" i="5" s="1"/>
  <c r="L1164" i="5" s="1"/>
  <c r="L1165" i="5" s="1"/>
  <c r="L1166" i="5" s="1"/>
  <c r="L1167" i="5" s="1"/>
  <c r="L1168" i="5" s="1"/>
  <c r="L1169" i="5" s="1"/>
  <c r="L1170" i="5" s="1"/>
  <c r="L1171" i="5" s="1"/>
  <c r="L1172" i="5" s="1"/>
  <c r="L1173" i="5" s="1"/>
  <c r="L1174" i="5" s="1"/>
  <c r="L1175" i="5" s="1"/>
  <c r="L1176" i="5" s="1"/>
  <c r="L1177" i="5" s="1"/>
  <c r="L1178" i="5" s="1"/>
  <c r="L1179" i="5" s="1"/>
  <c r="L1180" i="5" s="1"/>
  <c r="L1181" i="5" s="1"/>
  <c r="L1182" i="5" s="1"/>
  <c r="L1183" i="5" s="1"/>
  <c r="L1184" i="5" s="1"/>
  <c r="L1185" i="5" s="1"/>
  <c r="L1186" i="5" s="1"/>
  <c r="L1187" i="5" s="1"/>
  <c r="L1188" i="5" s="1"/>
  <c r="L1189" i="5" s="1"/>
  <c r="L1190" i="5" s="1"/>
  <c r="L1191" i="5" s="1"/>
  <c r="L1192" i="5" s="1"/>
  <c r="L1193" i="5" s="1"/>
  <c r="L1194" i="5" s="1"/>
  <c r="L1195" i="5" s="1"/>
  <c r="L1196" i="5" s="1"/>
  <c r="L1197" i="5" s="1"/>
  <c r="L1198" i="5" s="1"/>
  <c r="L1199" i="5" s="1"/>
  <c r="L1200" i="5" s="1"/>
  <c r="L1201" i="5" s="1"/>
  <c r="L1202" i="5" s="1"/>
  <c r="L1203" i="5" s="1"/>
  <c r="L1204" i="5" s="1"/>
  <c r="L1205" i="5" s="1"/>
  <c r="L1206" i="5" s="1"/>
  <c r="L1207" i="5" s="1"/>
  <c r="L1208" i="5" s="1"/>
  <c r="L1209" i="5" s="1"/>
  <c r="L1210" i="5" s="1"/>
  <c r="L1211" i="5" s="1"/>
  <c r="L1212" i="5" s="1"/>
  <c r="L1213" i="5" s="1"/>
  <c r="L1214" i="5" s="1"/>
  <c r="L1215" i="5" s="1"/>
  <c r="L1216" i="5" s="1"/>
  <c r="L1217" i="5" s="1"/>
  <c r="L1218" i="5" s="1"/>
  <c r="L1219" i="5" s="1"/>
  <c r="L1220" i="5" s="1"/>
  <c r="L1221" i="5" s="1"/>
  <c r="L1222" i="5" s="1"/>
  <c r="L1223" i="5" s="1"/>
  <c r="L1224" i="5" s="1"/>
  <c r="L1225" i="5" s="1"/>
  <c r="L1226" i="5" s="1"/>
  <c r="L1227" i="5" s="1"/>
  <c r="L1228" i="5" s="1"/>
  <c r="L1229" i="5" s="1"/>
  <c r="L1230" i="5" s="1"/>
  <c r="L1231" i="5" s="1"/>
  <c r="L1232" i="5" s="1"/>
  <c r="L1233" i="5" s="1"/>
  <c r="L1234" i="5" s="1"/>
  <c r="L1235" i="5" s="1"/>
  <c r="L1236" i="5" s="1"/>
  <c r="L1237" i="5" s="1"/>
  <c r="L1238" i="5" s="1"/>
  <c r="L1239" i="5" s="1"/>
  <c r="L1240" i="5" s="1"/>
  <c r="L1241" i="5" s="1"/>
  <c r="L1242" i="5" s="1"/>
  <c r="L1243" i="5" s="1"/>
  <c r="L1244" i="5" s="1"/>
  <c r="L1245" i="5" s="1"/>
  <c r="L1246" i="5" s="1"/>
  <c r="L1247" i="5" s="1"/>
  <c r="L1248" i="5" s="1"/>
  <c r="L1249" i="5" s="1"/>
  <c r="L1250" i="5" s="1"/>
  <c r="L1251" i="5" s="1"/>
  <c r="L1252" i="5" s="1"/>
  <c r="L1253" i="5" s="1"/>
  <c r="L1254" i="5" s="1"/>
  <c r="L1255" i="5" s="1"/>
  <c r="L1256" i="5" s="1"/>
  <c r="L1257" i="5" s="1"/>
  <c r="L1258" i="5" s="1"/>
  <c r="L1259" i="5" s="1"/>
  <c r="L1260" i="5" s="1"/>
  <c r="L1261" i="5" s="1"/>
  <c r="L1262" i="5" s="1"/>
  <c r="L1263" i="5" s="1"/>
  <c r="L1264" i="5" s="1"/>
  <c r="L1265" i="5" s="1"/>
  <c r="L1266" i="5" s="1"/>
  <c r="L1267" i="5" s="1"/>
  <c r="L1268" i="5" s="1"/>
  <c r="L1269" i="5" s="1"/>
  <c r="L1270" i="5" s="1"/>
  <c r="L1271" i="5" s="1"/>
  <c r="L1272" i="5" s="1"/>
  <c r="L1273" i="5" s="1"/>
  <c r="L1274" i="5" s="1"/>
  <c r="L1275" i="5" s="1"/>
  <c r="L1276" i="5" s="1"/>
  <c r="L1277" i="5" s="1"/>
  <c r="L1278" i="5" s="1"/>
  <c r="L1279" i="5" s="1"/>
  <c r="L1280" i="5" s="1"/>
  <c r="L1281" i="5" s="1"/>
  <c r="L1282" i="5" s="1"/>
  <c r="L1283" i="5" s="1"/>
  <c r="L1284" i="5" s="1"/>
  <c r="L1285" i="5" s="1"/>
  <c r="L1286" i="5" s="1"/>
  <c r="L1287" i="5" s="1"/>
  <c r="L1288" i="5" s="1"/>
  <c r="L1289" i="5" s="1"/>
  <c r="L1290" i="5" s="1"/>
  <c r="L1291" i="5" s="1"/>
  <c r="L1292" i="5" s="1"/>
  <c r="L1293" i="5" s="1"/>
  <c r="L1294" i="5" s="1"/>
  <c r="L1295" i="5" s="1"/>
  <c r="L1296" i="5" s="1"/>
  <c r="L1297" i="5" s="1"/>
  <c r="L1298" i="5" s="1"/>
  <c r="L1299" i="5" s="1"/>
  <c r="L1300" i="5" s="1"/>
  <c r="L1301" i="5" s="1"/>
  <c r="L1302" i="5" s="1"/>
  <c r="L1303" i="5" s="1"/>
  <c r="L1304" i="5" s="1"/>
  <c r="L1305" i="5" s="1"/>
  <c r="L1306" i="5" s="1"/>
  <c r="L1307" i="5" s="1"/>
  <c r="L1308" i="5" s="1"/>
  <c r="L1309" i="5" s="1"/>
  <c r="L1310" i="5" s="1"/>
  <c r="L1311" i="5" s="1"/>
  <c r="L1312" i="5" s="1"/>
  <c r="L1313" i="5" s="1"/>
  <c r="L1314" i="5" s="1"/>
  <c r="L1315" i="5" s="1"/>
  <c r="L1316" i="5" s="1"/>
  <c r="L1317" i="5" s="1"/>
  <c r="L1318" i="5" s="1"/>
  <c r="L1319" i="5" s="1"/>
  <c r="L1320" i="5" s="1"/>
  <c r="L1321" i="5" s="1"/>
  <c r="L1322" i="5" s="1"/>
  <c r="L1323" i="5" s="1"/>
  <c r="L1324" i="5" s="1"/>
  <c r="L1325" i="5" s="1"/>
  <c r="L1326" i="5" s="1"/>
  <c r="L1327" i="5" s="1"/>
  <c r="L1328" i="5" s="1"/>
  <c r="L1329" i="5" s="1"/>
  <c r="L1330" i="5" s="1"/>
  <c r="L1331" i="5" s="1"/>
  <c r="L1332" i="5" s="1"/>
  <c r="L1333" i="5" s="1"/>
  <c r="L1334" i="5" s="1"/>
  <c r="L1335" i="5" s="1"/>
  <c r="L1336" i="5" s="1"/>
  <c r="L1337" i="5" s="1"/>
  <c r="L1338" i="5" s="1"/>
  <c r="L1339" i="5" s="1"/>
  <c r="L1340" i="5" s="1"/>
  <c r="L1341" i="5" s="1"/>
  <c r="L1342" i="5" s="1"/>
  <c r="L1343" i="5" s="1"/>
  <c r="L1344" i="5" s="1"/>
  <c r="L1345" i="5" s="1"/>
  <c r="L1346" i="5" s="1"/>
  <c r="L1347" i="5" s="1"/>
  <c r="L1348" i="5" s="1"/>
  <c r="L1349" i="5" s="1"/>
  <c r="L1350" i="5" s="1"/>
  <c r="L1351" i="5" s="1"/>
  <c r="L1352" i="5" s="1"/>
  <c r="L1353" i="5" s="1"/>
  <c r="L1354" i="5" s="1"/>
  <c r="L1355" i="5" s="1"/>
  <c r="L1356" i="5" s="1"/>
  <c r="L1357" i="5" s="1"/>
  <c r="L1358" i="5" s="1"/>
  <c r="L1359" i="5" s="1"/>
  <c r="L1360" i="5" s="1"/>
  <c r="L1361" i="5" s="1"/>
  <c r="L1362" i="5" s="1"/>
  <c r="L1363" i="5" s="1"/>
  <c r="L1364" i="5" s="1"/>
  <c r="L1365" i="5" s="1"/>
  <c r="L1366" i="5" s="1"/>
  <c r="L1367" i="5" s="1"/>
  <c r="L1368" i="5" s="1"/>
  <c r="L1369" i="5" s="1"/>
  <c r="L1370" i="5" s="1"/>
  <c r="L1371" i="5" s="1"/>
  <c r="L1372" i="5" s="1"/>
  <c r="L1373" i="5" s="1"/>
  <c r="L1374" i="5" s="1"/>
  <c r="L1375" i="5" s="1"/>
  <c r="L1376" i="5" s="1"/>
  <c r="L1377" i="5" s="1"/>
  <c r="L1378" i="5" s="1"/>
  <c r="L1379" i="5" s="1"/>
  <c r="L1380" i="5" s="1"/>
  <c r="L1381" i="5" s="1"/>
  <c r="L1382" i="5" s="1"/>
  <c r="L1383" i="5" s="1"/>
  <c r="L1384" i="5" s="1"/>
  <c r="L1385" i="5" s="1"/>
  <c r="L1386" i="5" s="1"/>
  <c r="L1387" i="5" s="1"/>
  <c r="L1388" i="5" s="1"/>
  <c r="L1389" i="5" s="1"/>
  <c r="L1390" i="5" s="1"/>
  <c r="L1391" i="5" s="1"/>
  <c r="L1392" i="5" s="1"/>
  <c r="L1393" i="5" s="1"/>
  <c r="L1394" i="5" s="1"/>
  <c r="L1395" i="5" s="1"/>
  <c r="L1396" i="5" s="1"/>
  <c r="L1397" i="5" s="1"/>
  <c r="L1398" i="5" s="1"/>
  <c r="L1399" i="5" s="1"/>
  <c r="L1400" i="5" s="1"/>
  <c r="L1401" i="5" s="1"/>
  <c r="L1402" i="5" s="1"/>
  <c r="L1403" i="5" s="1"/>
  <c r="L1404" i="5" s="1"/>
  <c r="L1405" i="5" s="1"/>
  <c r="L1406" i="5" s="1"/>
  <c r="L1407" i="5" s="1"/>
  <c r="L1408" i="5" s="1"/>
  <c r="L1409" i="5" s="1"/>
  <c r="L1410" i="5" s="1"/>
  <c r="L1411" i="5" s="1"/>
  <c r="L1412" i="5" s="1"/>
  <c r="L1413" i="5" s="1"/>
  <c r="L1414" i="5" s="1"/>
  <c r="L1415" i="5" s="1"/>
  <c r="L1416" i="5" s="1"/>
  <c r="L1417" i="5" s="1"/>
  <c r="L1418" i="5" s="1"/>
  <c r="L1419" i="5" s="1"/>
  <c r="L1420" i="5" s="1"/>
  <c r="L1421" i="5" s="1"/>
  <c r="L1422" i="5" s="1"/>
  <c r="L1423" i="5" s="1"/>
  <c r="L1424" i="5" s="1"/>
  <c r="L1425" i="5" s="1"/>
  <c r="L1426" i="5" s="1"/>
  <c r="L1427" i="5" s="1"/>
  <c r="L1428" i="5" s="1"/>
  <c r="L1429" i="5" s="1"/>
  <c r="L1430" i="5" s="1"/>
  <c r="L1431" i="5" s="1"/>
  <c r="L1432" i="5" s="1"/>
  <c r="L1433" i="5" s="1"/>
  <c r="L1434" i="5" s="1"/>
  <c r="L1435" i="5" s="1"/>
  <c r="L1436" i="5" s="1"/>
  <c r="L1437" i="5" s="1"/>
  <c r="L1438" i="5" s="1"/>
  <c r="L1439" i="5" s="1"/>
  <c r="L1440" i="5" s="1"/>
  <c r="L1441" i="5" s="1"/>
  <c r="L1442" i="5" s="1"/>
  <c r="L1443" i="5" s="1"/>
  <c r="L1444" i="5" s="1"/>
  <c r="L1445" i="5" s="1"/>
  <c r="L1446" i="5" s="1"/>
  <c r="L1447" i="5" s="1"/>
  <c r="L1448" i="5" s="1"/>
  <c r="L1449" i="5" s="1"/>
  <c r="L1450" i="5" s="1"/>
  <c r="L1451" i="5" s="1"/>
  <c r="L1452" i="5" s="1"/>
  <c r="L1453" i="5" s="1"/>
  <c r="L1454" i="5" s="1"/>
  <c r="L1455" i="5" s="1"/>
  <c r="L1456" i="5" s="1"/>
  <c r="L1457" i="5" s="1"/>
  <c r="L1458" i="5" s="1"/>
  <c r="L1459" i="5" s="1"/>
  <c r="L1460" i="5" s="1"/>
  <c r="L1461" i="5" s="1"/>
  <c r="L1462" i="5" s="1"/>
  <c r="L1463" i="5" s="1"/>
  <c r="L1464" i="5" s="1"/>
  <c r="L1465" i="5" s="1"/>
  <c r="L1466" i="5" s="1"/>
  <c r="L1467" i="5" s="1"/>
  <c r="L1468" i="5" s="1"/>
  <c r="L1469" i="5" s="1"/>
  <c r="L1470" i="5" s="1"/>
  <c r="L1471" i="5" s="1"/>
  <c r="L1472" i="5" s="1"/>
  <c r="L1473" i="5" s="1"/>
  <c r="L1474" i="5" s="1"/>
  <c r="L1475" i="5" s="1"/>
  <c r="L1476" i="5" s="1"/>
  <c r="L1477" i="5" s="1"/>
  <c r="L1478" i="5" s="1"/>
  <c r="L1479" i="5" s="1"/>
  <c r="L1480" i="5" s="1"/>
  <c r="L1481" i="5" s="1"/>
  <c r="L1482" i="5" s="1"/>
  <c r="L1483" i="5" s="1"/>
  <c r="L1484" i="5" s="1"/>
  <c r="L1485" i="5" s="1"/>
  <c r="L1486" i="5" s="1"/>
  <c r="L1487" i="5" s="1"/>
  <c r="L1488" i="5" s="1"/>
  <c r="L1489" i="5" s="1"/>
  <c r="L1490" i="5" s="1"/>
  <c r="L1491" i="5" s="1"/>
  <c r="L1492" i="5" s="1"/>
  <c r="L1493" i="5" s="1"/>
  <c r="L1494" i="5" s="1"/>
  <c r="L1495" i="5" s="1"/>
  <c r="L1496" i="5" s="1"/>
  <c r="L1497" i="5" s="1"/>
  <c r="L1498" i="5" s="1"/>
  <c r="L1499" i="5" s="1"/>
  <c r="L1500" i="5" s="1"/>
  <c r="L1501" i="5" s="1"/>
  <c r="L1502" i="5" s="1"/>
  <c r="L1503" i="5" s="1"/>
  <c r="L1504" i="5" s="1"/>
  <c r="L1505" i="5" s="1"/>
  <c r="L1506" i="5" s="1"/>
  <c r="L1507" i="5" s="1"/>
  <c r="L1508" i="5" s="1"/>
  <c r="L1509" i="5" s="1"/>
  <c r="L1510" i="5" s="1"/>
  <c r="L1511" i="5" s="1"/>
  <c r="L1512" i="5" s="1"/>
  <c r="L1513" i="5" s="1"/>
  <c r="L1514" i="5" s="1"/>
  <c r="L1515" i="5" s="1"/>
  <c r="L1516" i="5" s="1"/>
  <c r="L1517" i="5" s="1"/>
  <c r="L1518" i="5" s="1"/>
  <c r="L1519" i="5" s="1"/>
  <c r="L1520" i="5" s="1"/>
  <c r="L1521" i="5" s="1"/>
  <c r="L1522" i="5" s="1"/>
  <c r="L1523" i="5" s="1"/>
  <c r="L1524" i="5" s="1"/>
  <c r="L1525" i="5" s="1"/>
  <c r="L1526" i="5" s="1"/>
  <c r="L1527" i="5" s="1"/>
  <c r="L1528" i="5" s="1"/>
  <c r="L1529" i="5" s="1"/>
  <c r="L1530" i="5" s="1"/>
  <c r="L1531" i="5" s="1"/>
  <c r="L1532" i="5" s="1"/>
  <c r="L1533" i="5" s="1"/>
  <c r="L1534" i="5" s="1"/>
  <c r="L1535" i="5" s="1"/>
  <c r="L1536" i="5" s="1"/>
  <c r="L1537" i="5" s="1"/>
  <c r="L1538" i="5" s="1"/>
  <c r="L1539" i="5" s="1"/>
  <c r="L1540" i="5" s="1"/>
  <c r="L1541" i="5" s="1"/>
  <c r="L1542" i="5" s="1"/>
  <c r="L1543" i="5" s="1"/>
  <c r="L1544" i="5" s="1"/>
  <c r="L1545" i="5" s="1"/>
  <c r="L1546" i="5" s="1"/>
  <c r="L1547" i="5" s="1"/>
  <c r="L1548" i="5" s="1"/>
  <c r="L1549" i="5" s="1"/>
  <c r="L1550" i="5" s="1"/>
  <c r="L1551" i="5" s="1"/>
  <c r="L1552" i="5" s="1"/>
  <c r="L1553" i="5" s="1"/>
  <c r="L1554" i="5" s="1"/>
  <c r="L1555" i="5" s="1"/>
  <c r="L1556" i="5" s="1"/>
  <c r="L1557" i="5" s="1"/>
  <c r="L1558" i="5" s="1"/>
  <c r="L1559" i="5" s="1"/>
  <c r="L1560" i="5" s="1"/>
  <c r="L1561" i="5" s="1"/>
  <c r="L1562" i="5" s="1"/>
  <c r="L1563" i="5" s="1"/>
  <c r="L1564" i="5" s="1"/>
  <c r="L1565" i="5" s="1"/>
  <c r="L1566" i="5" s="1"/>
  <c r="L1567" i="5" s="1"/>
  <c r="L1568" i="5" s="1"/>
  <c r="L1569" i="5" s="1"/>
  <c r="L1570" i="5" s="1"/>
  <c r="L1571" i="5" s="1"/>
  <c r="L1572" i="5" s="1"/>
  <c r="L1573" i="5" s="1"/>
  <c r="L1574" i="5" s="1"/>
  <c r="L1575" i="5" s="1"/>
  <c r="L1576" i="5" s="1"/>
  <c r="L1577" i="5" s="1"/>
  <c r="L1578" i="5" s="1"/>
  <c r="L1579" i="5" s="1"/>
  <c r="L1580" i="5" s="1"/>
  <c r="L1581" i="5" s="1"/>
  <c r="L1582" i="5" s="1"/>
  <c r="L1583" i="5" s="1"/>
  <c r="L1584" i="5" s="1"/>
  <c r="L1585" i="5" s="1"/>
  <c r="L1586" i="5" s="1"/>
  <c r="L1587" i="5" s="1"/>
  <c r="L1588" i="5" s="1"/>
  <c r="L1589" i="5" s="1"/>
  <c r="L1590" i="5" s="1"/>
  <c r="L1591" i="5" s="1"/>
  <c r="L1592" i="5" s="1"/>
  <c r="L1593" i="5" s="1"/>
  <c r="L1594" i="5" s="1"/>
  <c r="L1595" i="5" s="1"/>
  <c r="L1596" i="5" s="1"/>
  <c r="L1597" i="5" s="1"/>
  <c r="L1598" i="5" s="1"/>
  <c r="L1599" i="5" s="1"/>
  <c r="L1600" i="5" s="1"/>
  <c r="L1601" i="5" s="1"/>
  <c r="L1602" i="5" s="1"/>
  <c r="L1603" i="5" s="1"/>
  <c r="L1604" i="5" s="1"/>
  <c r="L1605" i="5" s="1"/>
  <c r="L1606" i="5" s="1"/>
  <c r="L1607" i="5" s="1"/>
  <c r="L1608" i="5" s="1"/>
  <c r="L1609" i="5" s="1"/>
  <c r="L1610" i="5" s="1"/>
  <c r="L1611" i="5" s="1"/>
  <c r="L1612" i="5" s="1"/>
  <c r="L1613" i="5" s="1"/>
  <c r="L1614" i="5" s="1"/>
  <c r="L1615" i="5" s="1"/>
  <c r="L1616" i="5" s="1"/>
  <c r="L1617" i="5" s="1"/>
  <c r="L1618" i="5" s="1"/>
  <c r="L1619" i="5" s="1"/>
  <c r="L1620" i="5" s="1"/>
  <c r="L1621" i="5" s="1"/>
  <c r="L1622" i="5" s="1"/>
  <c r="L1623" i="5" s="1"/>
  <c r="L1624" i="5" s="1"/>
  <c r="L1625" i="5" s="1"/>
  <c r="L1626" i="5" s="1"/>
  <c r="L1627" i="5" s="1"/>
  <c r="L1628" i="5" s="1"/>
  <c r="L1629" i="5" s="1"/>
  <c r="L1630" i="5" s="1"/>
  <c r="L1631" i="5" s="1"/>
  <c r="L1632" i="5" s="1"/>
  <c r="L1633" i="5" s="1"/>
  <c r="L1634" i="5" s="1"/>
  <c r="L1635" i="5" s="1"/>
  <c r="L1636" i="5" s="1"/>
  <c r="L1637" i="5" s="1"/>
  <c r="L1638" i="5" s="1"/>
  <c r="L1639" i="5" s="1"/>
  <c r="L1640" i="5" s="1"/>
  <c r="L1641" i="5" s="1"/>
  <c r="L1642" i="5" s="1"/>
  <c r="L1643" i="5" s="1"/>
  <c r="L1644" i="5" s="1"/>
  <c r="L1645" i="5" s="1"/>
  <c r="L1646" i="5" s="1"/>
  <c r="L1647" i="5" s="1"/>
  <c r="L1648" i="5" s="1"/>
  <c r="L1649" i="5" s="1"/>
  <c r="L1650" i="5" s="1"/>
  <c r="L1651" i="5" s="1"/>
  <c r="L1652" i="5" s="1"/>
  <c r="L1653" i="5" s="1"/>
  <c r="L1654" i="5" s="1"/>
  <c r="L1655" i="5" s="1"/>
  <c r="L1656" i="5" s="1"/>
  <c r="L1657" i="5" s="1"/>
  <c r="L1658" i="5" s="1"/>
  <c r="L1659" i="5" s="1"/>
  <c r="L1660" i="5" s="1"/>
  <c r="L1661" i="5" s="1"/>
  <c r="L1662" i="5" s="1"/>
  <c r="L1663" i="5" s="1"/>
  <c r="L1664" i="5" s="1"/>
  <c r="L1665" i="5" s="1"/>
  <c r="L1666" i="5" s="1"/>
  <c r="L1667" i="5" s="1"/>
  <c r="L1668" i="5" s="1"/>
  <c r="L1669" i="5" s="1"/>
  <c r="L1670" i="5" s="1"/>
  <c r="L1671" i="5" s="1"/>
  <c r="L1672" i="5" s="1"/>
  <c r="L1673" i="5" s="1"/>
  <c r="L1674" i="5" s="1"/>
  <c r="L1675" i="5" s="1"/>
  <c r="L1676" i="5" s="1"/>
  <c r="L1677" i="5" s="1"/>
  <c r="L1678" i="5" s="1"/>
  <c r="L1679" i="5" s="1"/>
  <c r="L1680" i="5" s="1"/>
  <c r="L1681" i="5" s="1"/>
  <c r="L1682" i="5" s="1"/>
  <c r="L1683" i="5" s="1"/>
  <c r="L1684" i="5" s="1"/>
  <c r="L1685" i="5" s="1"/>
  <c r="L1686" i="5" s="1"/>
  <c r="L1687" i="5" s="1"/>
  <c r="L1688" i="5" s="1"/>
  <c r="L1689" i="5" s="1"/>
  <c r="L1690" i="5" s="1"/>
  <c r="L1691" i="5" s="1"/>
  <c r="L1692" i="5" s="1"/>
  <c r="L1693" i="5" s="1"/>
  <c r="L1694" i="5" s="1"/>
  <c r="L1695" i="5" s="1"/>
  <c r="L1696" i="5" s="1"/>
  <c r="L1697" i="5" s="1"/>
  <c r="L1698" i="5" s="1"/>
  <c r="L1699" i="5" s="1"/>
  <c r="L1700" i="5" s="1"/>
  <c r="L1701" i="5" s="1"/>
  <c r="L1702" i="5" s="1"/>
  <c r="L1703" i="5" s="1"/>
  <c r="L1704" i="5" s="1"/>
  <c r="L1705" i="5" s="1"/>
  <c r="L1706" i="5" s="1"/>
  <c r="L1707" i="5" s="1"/>
  <c r="L1708" i="5" s="1"/>
  <c r="L1709" i="5" s="1"/>
  <c r="L1710" i="5" s="1"/>
  <c r="L1711" i="5" s="1"/>
  <c r="L1712" i="5" s="1"/>
  <c r="L1713" i="5" s="1"/>
  <c r="L1714" i="5" s="1"/>
  <c r="L1715" i="5" s="1"/>
  <c r="L1716" i="5" s="1"/>
  <c r="L1717" i="5" s="1"/>
  <c r="L1718" i="5" s="1"/>
  <c r="L1719" i="5" s="1"/>
  <c r="L1720" i="5" s="1"/>
  <c r="L1721" i="5" s="1"/>
  <c r="L1722" i="5" s="1"/>
  <c r="L1723" i="5" s="1"/>
  <c r="L1724" i="5" s="1"/>
  <c r="L1725" i="5" s="1"/>
  <c r="L1726" i="5" s="1"/>
  <c r="L1727" i="5" s="1"/>
  <c r="L1728" i="5" s="1"/>
  <c r="L1729" i="5" s="1"/>
  <c r="L1730" i="5" s="1"/>
  <c r="L1731" i="5" s="1"/>
  <c r="L1732" i="5" s="1"/>
  <c r="L1733" i="5" s="1"/>
  <c r="L1734" i="5" s="1"/>
  <c r="L1735" i="5" s="1"/>
  <c r="L1736" i="5" s="1"/>
  <c r="L1737" i="5" s="1"/>
  <c r="L1738" i="5" s="1"/>
  <c r="L1739" i="5" s="1"/>
  <c r="L1740" i="5" s="1"/>
  <c r="L1741" i="5" s="1"/>
  <c r="L1742" i="5" s="1"/>
  <c r="L1743" i="5" s="1"/>
  <c r="L1744" i="5" s="1"/>
  <c r="L1745" i="5" s="1"/>
  <c r="L1746" i="5" s="1"/>
  <c r="L1747" i="5" s="1"/>
  <c r="L1748" i="5" s="1"/>
  <c r="L1749" i="5" s="1"/>
  <c r="L1750" i="5" s="1"/>
  <c r="L1751" i="5" s="1"/>
  <c r="L1752" i="5" s="1"/>
  <c r="L1753" i="5" s="1"/>
  <c r="L1754" i="5" s="1"/>
  <c r="L1755" i="5" s="1"/>
  <c r="L1756" i="5" s="1"/>
  <c r="L1757" i="5" s="1"/>
  <c r="L1758" i="5" s="1"/>
  <c r="L1759" i="5" s="1"/>
  <c r="L1760" i="5" s="1"/>
  <c r="L1761" i="5" s="1"/>
  <c r="L1762" i="5" s="1"/>
  <c r="L1763" i="5" s="1"/>
  <c r="L1764" i="5" s="1"/>
  <c r="L1765" i="5" s="1"/>
  <c r="L1766" i="5" s="1"/>
  <c r="L1767" i="5" s="1"/>
  <c r="L1768" i="5" s="1"/>
  <c r="L1769" i="5" s="1"/>
  <c r="L1770" i="5" s="1"/>
  <c r="L1771" i="5" s="1"/>
  <c r="L1772" i="5" s="1"/>
  <c r="L1773" i="5" s="1"/>
  <c r="L1774" i="5" s="1"/>
  <c r="L1775" i="5" s="1"/>
  <c r="L1776" i="5" s="1"/>
  <c r="L1777" i="5" s="1"/>
  <c r="L1778" i="5" s="1"/>
  <c r="L1779" i="5" s="1"/>
  <c r="L1780" i="5" s="1"/>
  <c r="L1781" i="5" s="1"/>
  <c r="L1782" i="5" s="1"/>
  <c r="L1783" i="5" s="1"/>
  <c r="L1784" i="5" s="1"/>
  <c r="L1785" i="5" s="1"/>
  <c r="L1786" i="5" s="1"/>
  <c r="L1787" i="5" s="1"/>
  <c r="L1788" i="5" s="1"/>
  <c r="L1789" i="5" s="1"/>
  <c r="L1790" i="5" s="1"/>
  <c r="L1791" i="5" s="1"/>
  <c r="L1792" i="5" s="1"/>
  <c r="L1793" i="5" s="1"/>
  <c r="L1794" i="5" s="1"/>
  <c r="L1795" i="5" s="1"/>
  <c r="L1796" i="5" s="1"/>
  <c r="L1797" i="5" s="1"/>
  <c r="L1798" i="5" s="1"/>
  <c r="L1799" i="5" s="1"/>
  <c r="L1800" i="5" s="1"/>
  <c r="L1801" i="5" s="1"/>
  <c r="L1802" i="5" s="1"/>
  <c r="L1803" i="5" s="1"/>
  <c r="L1804" i="5" s="1"/>
  <c r="L1805" i="5" s="1"/>
  <c r="L1806" i="5" s="1"/>
  <c r="L1807" i="5" s="1"/>
  <c r="L1808" i="5" s="1"/>
  <c r="L1809" i="5" s="1"/>
  <c r="L1810" i="5" s="1"/>
  <c r="L1811" i="5" s="1"/>
  <c r="L1812" i="5" s="1"/>
  <c r="L1813" i="5" s="1"/>
  <c r="L1814" i="5" s="1"/>
  <c r="L1815" i="5" s="1"/>
  <c r="L1816" i="5" s="1"/>
  <c r="L1817" i="5" s="1"/>
  <c r="L1818" i="5" s="1"/>
  <c r="L1819" i="5" s="1"/>
  <c r="L1820" i="5" s="1"/>
  <c r="L1821" i="5" s="1"/>
  <c r="L1822" i="5" s="1"/>
  <c r="L1823" i="5" s="1"/>
  <c r="L1824" i="5" s="1"/>
  <c r="L1825" i="5" s="1"/>
  <c r="L1826" i="5" s="1"/>
  <c r="L1827" i="5" s="1"/>
  <c r="L1828" i="5" s="1"/>
  <c r="L1829" i="5" s="1"/>
  <c r="L1830" i="5" s="1"/>
  <c r="L1831" i="5" s="1"/>
  <c r="L1832" i="5" s="1"/>
  <c r="L1833" i="5" s="1"/>
  <c r="L1834" i="5" s="1"/>
  <c r="L1835" i="5" s="1"/>
  <c r="L1836" i="5" s="1"/>
  <c r="L1837" i="5" s="1"/>
  <c r="L1838" i="5" s="1"/>
  <c r="L1839" i="5" s="1"/>
  <c r="L1840" i="5" s="1"/>
  <c r="L1841" i="5" s="1"/>
  <c r="L1842" i="5" s="1"/>
  <c r="L1843" i="5" s="1"/>
  <c r="L1844" i="5" s="1"/>
  <c r="L1845" i="5" s="1"/>
  <c r="L1846" i="5" s="1"/>
  <c r="L1847" i="5" s="1"/>
  <c r="L1848" i="5" s="1"/>
  <c r="L1849" i="5" s="1"/>
  <c r="L1850" i="5" s="1"/>
  <c r="L1851" i="5" s="1"/>
  <c r="L1852" i="5" s="1"/>
  <c r="L1853" i="5" s="1"/>
  <c r="L1854" i="5" s="1"/>
  <c r="L1855" i="5" s="1"/>
  <c r="L1856" i="5" s="1"/>
  <c r="L1857" i="5" s="1"/>
  <c r="L1858" i="5" s="1"/>
  <c r="L1859" i="5" s="1"/>
  <c r="L1860" i="5" s="1"/>
  <c r="L1861" i="5" s="1"/>
  <c r="L1862" i="5" s="1"/>
  <c r="L1863" i="5" s="1"/>
  <c r="L1864" i="5" s="1"/>
  <c r="L1865" i="5" s="1"/>
  <c r="L1866" i="5" s="1"/>
  <c r="L1867" i="5" s="1"/>
  <c r="L1868" i="5" s="1"/>
  <c r="L1869" i="5" s="1"/>
  <c r="L1870" i="5" s="1"/>
  <c r="L1871" i="5" s="1"/>
  <c r="L1872" i="5" s="1"/>
  <c r="L1873" i="5" s="1"/>
  <c r="L1874" i="5" s="1"/>
  <c r="L1875" i="5" s="1"/>
  <c r="L1876" i="5" s="1"/>
  <c r="L1877" i="5" s="1"/>
  <c r="L1878" i="5" s="1"/>
  <c r="L1879" i="5" s="1"/>
  <c r="L1880" i="5" s="1"/>
  <c r="L1881" i="5" s="1"/>
  <c r="L1882" i="5" s="1"/>
  <c r="L1883" i="5" s="1"/>
  <c r="L1884" i="5" s="1"/>
  <c r="L1885" i="5" s="1"/>
  <c r="L1886" i="5" s="1"/>
  <c r="L1887" i="5" s="1"/>
  <c r="L1888" i="5" s="1"/>
  <c r="L1889" i="5" s="1"/>
  <c r="L1890" i="5" s="1"/>
  <c r="L1891" i="5" s="1"/>
  <c r="L1892" i="5" s="1"/>
  <c r="L1893" i="5" s="1"/>
  <c r="L1894" i="5" s="1"/>
  <c r="L1895" i="5" s="1"/>
  <c r="L1896" i="5" s="1"/>
  <c r="L1897" i="5" s="1"/>
  <c r="L1898" i="5" s="1"/>
  <c r="L1899" i="5" s="1"/>
  <c r="L1900" i="5" s="1"/>
  <c r="L1901" i="5" s="1"/>
  <c r="L1902" i="5" s="1"/>
  <c r="L1903" i="5" s="1"/>
  <c r="L1904" i="5" s="1"/>
  <c r="L1905" i="5" s="1"/>
  <c r="L1906" i="5" s="1"/>
  <c r="L1907" i="5" s="1"/>
  <c r="L1908" i="5" s="1"/>
  <c r="L1909" i="5" s="1"/>
  <c r="L1910" i="5" s="1"/>
  <c r="L1911" i="5" s="1"/>
  <c r="L1912" i="5" s="1"/>
  <c r="L1913" i="5" s="1"/>
  <c r="L1914" i="5" s="1"/>
  <c r="L1915" i="5" s="1"/>
  <c r="L1916" i="5" s="1"/>
  <c r="L1917" i="5" s="1"/>
  <c r="L1918" i="5" s="1"/>
  <c r="L1919" i="5" s="1"/>
  <c r="L1920" i="5" s="1"/>
  <c r="L1921" i="5" s="1"/>
  <c r="L1922" i="5" s="1"/>
  <c r="L1923" i="5" s="1"/>
  <c r="L1924" i="5" s="1"/>
  <c r="L1925" i="5" s="1"/>
  <c r="L1926" i="5" s="1"/>
  <c r="L1927" i="5" s="1"/>
  <c r="L1928" i="5" s="1"/>
  <c r="L1929" i="5" s="1"/>
  <c r="L1930" i="5" s="1"/>
  <c r="L1931" i="5" s="1"/>
  <c r="L1932" i="5" s="1"/>
  <c r="L1933" i="5" s="1"/>
  <c r="L1934" i="5" s="1"/>
  <c r="L1935" i="5" s="1"/>
  <c r="L1936" i="5" s="1"/>
  <c r="L1937" i="5" s="1"/>
  <c r="L1938" i="5" s="1"/>
  <c r="L1939" i="5" s="1"/>
  <c r="L1940" i="5" s="1"/>
  <c r="L1941" i="5" s="1"/>
  <c r="L1942" i="5" s="1"/>
  <c r="L1943" i="5" s="1"/>
  <c r="L1944" i="5" s="1"/>
  <c r="L1945" i="5" s="1"/>
  <c r="L1946" i="5" s="1"/>
  <c r="L1947" i="5" s="1"/>
  <c r="L1948" i="5" s="1"/>
  <c r="L1949" i="5" s="1"/>
  <c r="L1950" i="5" s="1"/>
  <c r="L1951" i="5" s="1"/>
  <c r="L1952" i="5" s="1"/>
  <c r="L1953" i="5" s="1"/>
  <c r="L1954" i="5" s="1"/>
  <c r="L1955" i="5" s="1"/>
  <c r="L1956" i="5" s="1"/>
  <c r="L1957" i="5" s="1"/>
  <c r="L1958" i="5" s="1"/>
  <c r="L1959" i="5" s="1"/>
  <c r="L1960" i="5" s="1"/>
  <c r="L1961" i="5" s="1"/>
  <c r="L1962" i="5" s="1"/>
  <c r="L1963" i="5" s="1"/>
  <c r="L1964" i="5" s="1"/>
  <c r="L1965" i="5" s="1"/>
  <c r="L1966" i="5" s="1"/>
  <c r="L1967" i="5" s="1"/>
  <c r="L1968" i="5" s="1"/>
  <c r="L1969" i="5" s="1"/>
  <c r="L1970" i="5" s="1"/>
  <c r="L1971" i="5" s="1"/>
  <c r="L1972" i="5" s="1"/>
  <c r="L1973" i="5" s="1"/>
  <c r="L1974" i="5" s="1"/>
  <c r="L1975" i="5" s="1"/>
  <c r="L1976" i="5" s="1"/>
  <c r="L1977" i="5" s="1"/>
  <c r="L1978" i="5" s="1"/>
  <c r="L1979" i="5" s="1"/>
  <c r="L1980" i="5" s="1"/>
  <c r="L1981" i="5" s="1"/>
  <c r="L1982" i="5" s="1"/>
  <c r="L1983" i="5" s="1"/>
  <c r="L1984" i="5" s="1"/>
  <c r="L1985" i="5" s="1"/>
  <c r="L1986" i="5" s="1"/>
  <c r="L1987" i="5" s="1"/>
  <c r="L1988" i="5" s="1"/>
  <c r="L1989" i="5" s="1"/>
  <c r="L1990" i="5" s="1"/>
  <c r="L1991" i="5" s="1"/>
  <c r="L1992" i="5" s="1"/>
  <c r="L1993" i="5" s="1"/>
  <c r="L1994" i="5" s="1"/>
  <c r="L1995" i="5" s="1"/>
  <c r="L1996" i="5" s="1"/>
  <c r="L1997" i="5" s="1"/>
  <c r="L1998" i="5" s="1"/>
  <c r="L1999" i="5" s="1"/>
  <c r="L2000" i="5" s="1"/>
  <c r="L2001" i="5" s="1"/>
  <c r="L2002" i="5" s="1"/>
  <c r="L2003" i="5" s="1"/>
  <c r="L2004" i="5" s="1"/>
  <c r="L2005" i="5" s="1"/>
  <c r="L2006" i="5" s="1"/>
  <c r="L2007" i="5" s="1"/>
  <c r="L2008" i="5" s="1"/>
  <c r="L2009" i="5" s="1"/>
  <c r="L2010" i="5" s="1"/>
  <c r="L2011" i="5" s="1"/>
  <c r="L2012" i="5" s="1"/>
  <c r="L2013" i="5" s="1"/>
  <c r="L2014" i="5" s="1"/>
  <c r="L2015" i="5" s="1"/>
  <c r="L2016" i="5" s="1"/>
  <c r="L2017" i="5" s="1"/>
  <c r="L2018" i="5" s="1"/>
  <c r="L2019" i="5" s="1"/>
  <c r="L2020" i="5" s="1"/>
  <c r="L2021" i="5" s="1"/>
  <c r="L2022" i="5" s="1"/>
  <c r="L2023" i="5" s="1"/>
  <c r="L2024" i="5" s="1"/>
  <c r="L2025" i="5" s="1"/>
  <c r="L2026" i="5" s="1"/>
  <c r="L2027" i="5" s="1"/>
  <c r="L2028" i="5" s="1"/>
  <c r="L2029" i="5" s="1"/>
  <c r="L2030" i="5" s="1"/>
  <c r="L2031" i="5" s="1"/>
  <c r="L2032" i="5" s="1"/>
  <c r="L2033" i="5" s="1"/>
  <c r="L2034" i="5" s="1"/>
  <c r="L2035" i="5" s="1"/>
  <c r="L2036" i="5" s="1"/>
  <c r="L2037" i="5" s="1"/>
  <c r="L2038" i="5" s="1"/>
  <c r="L2039" i="5" s="1"/>
  <c r="L2040" i="5" s="1"/>
  <c r="L2041" i="5" s="1"/>
  <c r="L2042" i="5" s="1"/>
  <c r="L2043" i="5" s="1"/>
  <c r="L2044" i="5" s="1"/>
  <c r="L2045" i="5" s="1"/>
  <c r="L2046" i="5" s="1"/>
  <c r="L2047" i="5" s="1"/>
  <c r="L2048" i="5" s="1"/>
  <c r="L2049" i="5" s="1"/>
  <c r="L2050" i="5" s="1"/>
  <c r="L2051" i="5" s="1"/>
  <c r="L2052" i="5" s="1"/>
  <c r="L2053" i="5" s="1"/>
  <c r="L2054" i="5" s="1"/>
  <c r="L2055" i="5" s="1"/>
  <c r="L2056" i="5" s="1"/>
  <c r="L2057" i="5" s="1"/>
  <c r="L2058" i="5" s="1"/>
  <c r="L2059" i="5" s="1"/>
  <c r="L2060" i="5" s="1"/>
  <c r="L2061" i="5" s="1"/>
  <c r="L2062" i="5" s="1"/>
  <c r="L2063" i="5" s="1"/>
  <c r="L2064" i="5" s="1"/>
  <c r="L2065" i="5" s="1"/>
  <c r="L2066" i="5" s="1"/>
  <c r="L2067" i="5" s="1"/>
  <c r="L2068" i="5" s="1"/>
  <c r="L2069" i="5" s="1"/>
  <c r="L2070" i="5" s="1"/>
  <c r="L2071" i="5" s="1"/>
  <c r="L2072" i="5" s="1"/>
  <c r="L2073" i="5" s="1"/>
  <c r="L2074" i="5" s="1"/>
  <c r="L2075" i="5" s="1"/>
  <c r="L2076" i="5" s="1"/>
  <c r="L2077" i="5" s="1"/>
  <c r="L2078" i="5" s="1"/>
  <c r="L2079" i="5" s="1"/>
  <c r="L2080" i="5" s="1"/>
  <c r="L2081" i="5" s="1"/>
  <c r="L2082" i="5" s="1"/>
  <c r="L2083" i="5" s="1"/>
  <c r="L2084" i="5" s="1"/>
  <c r="L2085" i="5" s="1"/>
  <c r="L2086" i="5" s="1"/>
  <c r="L2087" i="5" s="1"/>
  <c r="L2088" i="5" s="1"/>
  <c r="L2089" i="5" s="1"/>
  <c r="L2090" i="5" s="1"/>
  <c r="L2091" i="5" s="1"/>
  <c r="L2092" i="5" s="1"/>
  <c r="L2093" i="5" s="1"/>
  <c r="L2094" i="5" s="1"/>
  <c r="L2095" i="5" s="1"/>
  <c r="L2096" i="5" s="1"/>
  <c r="L2097" i="5" s="1"/>
  <c r="L2098" i="5" s="1"/>
  <c r="L2099" i="5" s="1"/>
  <c r="L2100" i="5" s="1"/>
  <c r="L2101" i="5" s="1"/>
  <c r="L2102" i="5" s="1"/>
  <c r="L2103" i="5" s="1"/>
  <c r="L2104" i="5" s="1"/>
  <c r="L2105" i="5" s="1"/>
  <c r="L2106" i="5" s="1"/>
  <c r="L2107" i="5" s="1"/>
  <c r="L2108" i="5" s="1"/>
  <c r="L2109" i="5" s="1"/>
  <c r="L2110" i="5" s="1"/>
  <c r="L2111" i="5" s="1"/>
  <c r="L2112" i="5" s="1"/>
  <c r="L2113" i="5" s="1"/>
  <c r="L2114" i="5" s="1"/>
  <c r="L2115" i="5" s="1"/>
  <c r="L2116" i="5" s="1"/>
  <c r="L2117" i="5" s="1"/>
  <c r="L2118" i="5" s="1"/>
  <c r="L2119" i="5" s="1"/>
  <c r="L2120" i="5" s="1"/>
  <c r="L2121" i="5" s="1"/>
  <c r="L2122" i="5" s="1"/>
  <c r="L2123" i="5" s="1"/>
  <c r="L2124" i="5" s="1"/>
  <c r="L2125" i="5" s="1"/>
  <c r="L2126" i="5" s="1"/>
  <c r="L2127" i="5" s="1"/>
  <c r="L2128" i="5" s="1"/>
  <c r="L2129" i="5" s="1"/>
  <c r="L2130" i="5" s="1"/>
  <c r="L2131" i="5" s="1"/>
  <c r="L2132" i="5" s="1"/>
  <c r="L2133" i="5" s="1"/>
  <c r="L2134" i="5" s="1"/>
  <c r="L2135" i="5" s="1"/>
  <c r="L2136" i="5" s="1"/>
  <c r="L2137" i="5" s="1"/>
  <c r="L2138" i="5" s="1"/>
  <c r="L2139" i="5" s="1"/>
  <c r="L2140" i="5" s="1"/>
  <c r="L2141" i="5" s="1"/>
  <c r="L2142" i="5" s="1"/>
  <c r="L2143" i="5" s="1"/>
  <c r="L2144" i="5" s="1"/>
  <c r="L2145" i="5" s="1"/>
  <c r="L2146" i="5" s="1"/>
  <c r="L2147" i="5" s="1"/>
  <c r="L2148" i="5" s="1"/>
  <c r="L2149" i="5" s="1"/>
  <c r="L2150" i="5" s="1"/>
  <c r="L2151" i="5" s="1"/>
  <c r="L2152" i="5" s="1"/>
  <c r="L2153" i="5" s="1"/>
  <c r="L2154" i="5" s="1"/>
  <c r="L2155" i="5" s="1"/>
  <c r="L2156" i="5" s="1"/>
  <c r="L2157" i="5" s="1"/>
  <c r="L2158" i="5" s="1"/>
  <c r="L2159" i="5" s="1"/>
  <c r="L2160" i="5" s="1"/>
  <c r="L2161" i="5" s="1"/>
  <c r="L2162" i="5" s="1"/>
  <c r="L2163" i="5" s="1"/>
  <c r="L2164" i="5" s="1"/>
  <c r="L2165" i="5" s="1"/>
  <c r="L2166" i="5" s="1"/>
  <c r="L2167" i="5" s="1"/>
  <c r="L2168" i="5" s="1"/>
  <c r="L2169" i="5" s="1"/>
  <c r="L2170" i="5" s="1"/>
  <c r="L2171" i="5" s="1"/>
  <c r="L2172" i="5" s="1"/>
  <c r="L2173" i="5" s="1"/>
  <c r="L2174" i="5" s="1"/>
  <c r="L2175" i="5" s="1"/>
  <c r="L2176" i="5" s="1"/>
  <c r="L2177" i="5" s="1"/>
  <c r="L2178" i="5" s="1"/>
  <c r="L2179" i="5" s="1"/>
  <c r="L2180" i="5" s="1"/>
  <c r="L2181" i="5" s="1"/>
  <c r="L2182" i="5" s="1"/>
  <c r="L2183" i="5" s="1"/>
  <c r="L2184" i="5" s="1"/>
  <c r="L2185" i="5" s="1"/>
  <c r="L2186" i="5" s="1"/>
  <c r="L2187" i="5" s="1"/>
  <c r="L2188" i="5" s="1"/>
  <c r="L2189" i="5" s="1"/>
  <c r="L2190" i="5" s="1"/>
  <c r="L2191" i="5" s="1"/>
  <c r="L2192" i="5" s="1"/>
  <c r="L2193" i="5" s="1"/>
  <c r="L2194" i="5" s="1"/>
  <c r="L2195" i="5" s="1"/>
  <c r="L2196" i="5" s="1"/>
  <c r="L2197" i="5" s="1"/>
  <c r="L2198" i="5" s="1"/>
  <c r="L2199" i="5" s="1"/>
  <c r="L2200" i="5" s="1"/>
  <c r="L2201" i="5" s="1"/>
  <c r="L2202" i="5" s="1"/>
  <c r="L2203" i="5" s="1"/>
  <c r="L2204" i="5" s="1"/>
  <c r="L2205" i="5" s="1"/>
  <c r="L2206" i="5" s="1"/>
  <c r="L2207" i="5" s="1"/>
  <c r="L2208" i="5" s="1"/>
  <c r="L2209" i="5" s="1"/>
  <c r="L2210" i="5" s="1"/>
  <c r="L2211" i="5" s="1"/>
  <c r="L2212" i="5" s="1"/>
  <c r="L2213" i="5" s="1"/>
  <c r="L2214" i="5" s="1"/>
  <c r="L2215" i="5" s="1"/>
  <c r="L2216" i="5" s="1"/>
  <c r="L2217" i="5" s="1"/>
  <c r="L2218" i="5" s="1"/>
  <c r="L2219" i="5" s="1"/>
  <c r="L2220" i="5" s="1"/>
  <c r="L2221" i="5" s="1"/>
  <c r="L2222" i="5" s="1"/>
  <c r="L2223" i="5" s="1"/>
  <c r="L2224" i="5" s="1"/>
  <c r="L2225" i="5" s="1"/>
  <c r="L2226" i="5" s="1"/>
  <c r="L2227" i="5" s="1"/>
  <c r="L2228" i="5" s="1"/>
  <c r="L2229" i="5" s="1"/>
  <c r="L2230" i="5" s="1"/>
  <c r="L2231" i="5" s="1"/>
  <c r="L2232" i="5" s="1"/>
  <c r="L2233" i="5" s="1"/>
  <c r="L2234" i="5" s="1"/>
  <c r="L2235" i="5" s="1"/>
  <c r="L2236" i="5" s="1"/>
  <c r="L2237" i="5" s="1"/>
  <c r="L2238" i="5" s="1"/>
  <c r="L2239" i="5" s="1"/>
  <c r="L2240" i="5" s="1"/>
  <c r="L2241" i="5" s="1"/>
  <c r="L2242" i="5" s="1"/>
  <c r="L2243" i="5" s="1"/>
  <c r="L2244" i="5" s="1"/>
  <c r="L2245" i="5" s="1"/>
  <c r="L2246" i="5" s="1"/>
  <c r="L2247" i="5" s="1"/>
  <c r="L2248" i="5" s="1"/>
  <c r="L2249" i="5" s="1"/>
  <c r="L2250" i="5" s="1"/>
  <c r="L2251" i="5" s="1"/>
  <c r="L2252" i="5" s="1"/>
  <c r="L2253" i="5" s="1"/>
  <c r="L2254" i="5" s="1"/>
  <c r="L2255" i="5" s="1"/>
  <c r="L2256" i="5" s="1"/>
  <c r="L2257" i="5" s="1"/>
  <c r="L2258" i="5" s="1"/>
  <c r="L2259" i="5" s="1"/>
  <c r="L2260" i="5" s="1"/>
  <c r="L2261" i="5" s="1"/>
  <c r="L2262" i="5" s="1"/>
  <c r="L2263" i="5" s="1"/>
  <c r="L2264" i="5" s="1"/>
  <c r="L2265" i="5" s="1"/>
  <c r="L2266" i="5" s="1"/>
  <c r="L2267" i="5" s="1"/>
  <c r="L2268" i="5" s="1"/>
  <c r="L2269" i="5" s="1"/>
  <c r="L2270" i="5" s="1"/>
  <c r="L2271" i="5" s="1"/>
  <c r="L2272" i="5" s="1"/>
  <c r="L2273" i="5" s="1"/>
  <c r="L2274" i="5" s="1"/>
  <c r="L2275" i="5" s="1"/>
  <c r="L2276" i="5" s="1"/>
  <c r="L2277" i="5" s="1"/>
  <c r="L2278" i="5" s="1"/>
  <c r="L2279" i="5" s="1"/>
  <c r="L2280" i="5" s="1"/>
  <c r="L2281" i="5" s="1"/>
  <c r="L2282" i="5" s="1"/>
  <c r="L2283" i="5" s="1"/>
  <c r="L2284" i="5" s="1"/>
  <c r="L2285" i="5" s="1"/>
  <c r="L2286" i="5" s="1"/>
  <c r="L2287" i="5" s="1"/>
  <c r="L2288" i="5" s="1"/>
  <c r="L2289" i="5" s="1"/>
  <c r="L2290" i="5" s="1"/>
  <c r="L2291" i="5" s="1"/>
  <c r="L2292" i="5" s="1"/>
  <c r="L2293" i="5" s="1"/>
  <c r="L2294" i="5" s="1"/>
  <c r="L2295" i="5" s="1"/>
  <c r="L2296" i="5" s="1"/>
  <c r="L2297" i="5" s="1"/>
  <c r="L2298" i="5" s="1"/>
  <c r="L2299" i="5" s="1"/>
  <c r="L2300" i="5" s="1"/>
  <c r="L2301" i="5" s="1"/>
  <c r="L2302" i="5" s="1"/>
  <c r="L2303" i="5" s="1"/>
  <c r="L2304" i="5" s="1"/>
  <c r="L2305" i="5" s="1"/>
  <c r="L2306" i="5" s="1"/>
  <c r="L2307" i="5" s="1"/>
  <c r="L2308" i="5" s="1"/>
  <c r="L2309" i="5" s="1"/>
  <c r="L2310" i="5" s="1"/>
  <c r="L2311" i="5" s="1"/>
  <c r="L2312" i="5" s="1"/>
  <c r="L2313" i="5" s="1"/>
  <c r="L2314" i="5" s="1"/>
  <c r="L2315" i="5" s="1"/>
  <c r="L2316" i="5" s="1"/>
  <c r="L2317" i="5" s="1"/>
  <c r="L2318" i="5" s="1"/>
  <c r="L2319" i="5" s="1"/>
  <c r="L2320" i="5" s="1"/>
  <c r="L2321" i="5" s="1"/>
  <c r="L2322" i="5" s="1"/>
  <c r="L2323" i="5" s="1"/>
  <c r="L2324" i="5" s="1"/>
  <c r="L2325" i="5" s="1"/>
  <c r="L2326" i="5" s="1"/>
  <c r="L2327" i="5" s="1"/>
  <c r="L2328" i="5" s="1"/>
  <c r="L2329" i="5" s="1"/>
  <c r="L2330" i="5" s="1"/>
  <c r="L2331" i="5" s="1"/>
  <c r="L2332" i="5" s="1"/>
  <c r="L2333" i="5" s="1"/>
  <c r="L2334" i="5" s="1"/>
  <c r="L2335" i="5" s="1"/>
  <c r="L2336" i="5" s="1"/>
  <c r="L2337" i="5" s="1"/>
  <c r="L2338" i="5" s="1"/>
  <c r="L2339" i="5" s="1"/>
  <c r="L2340" i="5" s="1"/>
  <c r="L2341" i="5" s="1"/>
  <c r="L2342" i="5" s="1"/>
  <c r="L2343" i="5" s="1"/>
  <c r="L2344" i="5" s="1"/>
  <c r="L2345" i="5" s="1"/>
  <c r="L2346" i="5" s="1"/>
  <c r="L2347" i="5" s="1"/>
  <c r="L2348" i="5" s="1"/>
  <c r="L2349" i="5" s="1"/>
  <c r="L2350" i="5" s="1"/>
  <c r="L2351" i="5" s="1"/>
  <c r="L2352" i="5" s="1"/>
  <c r="L2353" i="5" s="1"/>
  <c r="L2354" i="5" s="1"/>
  <c r="L2355" i="5" s="1"/>
  <c r="L2356" i="5" s="1"/>
  <c r="L2357" i="5" s="1"/>
  <c r="L2358" i="5" s="1"/>
  <c r="L2359" i="5" s="1"/>
  <c r="L2360" i="5" s="1"/>
  <c r="L2361" i="5" s="1"/>
  <c r="L2362" i="5" s="1"/>
  <c r="L2363" i="5" s="1"/>
  <c r="L2364" i="5" s="1"/>
  <c r="L2365" i="5" s="1"/>
  <c r="L2366" i="5" s="1"/>
  <c r="L2367" i="5" s="1"/>
  <c r="L2368" i="5" s="1"/>
  <c r="L2369" i="5" s="1"/>
  <c r="L2370" i="5" s="1"/>
  <c r="L2371" i="5" s="1"/>
  <c r="L2372" i="5" s="1"/>
  <c r="L2373" i="5" s="1"/>
  <c r="L2374" i="5" s="1"/>
  <c r="L2375" i="5" s="1"/>
  <c r="L2376" i="5" s="1"/>
  <c r="L2377" i="5" s="1"/>
  <c r="L2378" i="5" s="1"/>
  <c r="L2379" i="5" s="1"/>
  <c r="L2380" i="5" s="1"/>
  <c r="L2381" i="5" s="1"/>
  <c r="L2382" i="5" s="1"/>
  <c r="L2383" i="5" s="1"/>
  <c r="L2384" i="5" s="1"/>
  <c r="L2385" i="5" s="1"/>
  <c r="L2386" i="5" s="1"/>
  <c r="L2387" i="5" s="1"/>
  <c r="L2388" i="5" s="1"/>
  <c r="L2389" i="5" s="1"/>
  <c r="L2390" i="5" s="1"/>
  <c r="L2391" i="5" s="1"/>
  <c r="L2392" i="5" s="1"/>
  <c r="L2393" i="5" s="1"/>
  <c r="L2394" i="5" s="1"/>
  <c r="L2395" i="5" s="1"/>
  <c r="L2396" i="5" s="1"/>
  <c r="L2397" i="5" s="1"/>
  <c r="L2398" i="5" s="1"/>
  <c r="L2399" i="5" s="1"/>
  <c r="L2400" i="5" s="1"/>
  <c r="L2401" i="5" s="1"/>
  <c r="L2402" i="5" s="1"/>
  <c r="L2403" i="5" s="1"/>
  <c r="L2404" i="5" s="1"/>
  <c r="L2405" i="5" s="1"/>
  <c r="L2406" i="5" s="1"/>
  <c r="L2407" i="5" s="1"/>
  <c r="L2408" i="5" s="1"/>
  <c r="L2409" i="5" s="1"/>
  <c r="L2410" i="5" s="1"/>
  <c r="L2411" i="5" s="1"/>
  <c r="L2412" i="5" s="1"/>
  <c r="L2413" i="5" s="1"/>
  <c r="L2414" i="5" s="1"/>
  <c r="L2415" i="5" s="1"/>
  <c r="L2416" i="5" s="1"/>
  <c r="L2417" i="5" s="1"/>
  <c r="L2418" i="5" s="1"/>
  <c r="L2419" i="5" s="1"/>
  <c r="L2420" i="5" s="1"/>
  <c r="L2421" i="5" s="1"/>
  <c r="L2422" i="5" s="1"/>
  <c r="L2423" i="5" s="1"/>
  <c r="L2424" i="5" s="1"/>
  <c r="L2425" i="5" s="1"/>
  <c r="L2426" i="5" s="1"/>
  <c r="L2427" i="5" s="1"/>
  <c r="L2428" i="5" s="1"/>
  <c r="L2429" i="5" s="1"/>
  <c r="L2430" i="5" s="1"/>
  <c r="L2431" i="5" s="1"/>
  <c r="L2432" i="5" s="1"/>
  <c r="L2433" i="5" s="1"/>
  <c r="L2434" i="5" s="1"/>
  <c r="L2435" i="5" s="1"/>
  <c r="L2436" i="5" s="1"/>
  <c r="L2437" i="5" s="1"/>
  <c r="L2438" i="5" s="1"/>
  <c r="L2439" i="5" s="1"/>
  <c r="L2440" i="5" s="1"/>
  <c r="L2441" i="5" s="1"/>
  <c r="L2442" i="5" s="1"/>
  <c r="L2443" i="5" s="1"/>
  <c r="L2444" i="5" s="1"/>
  <c r="L2445" i="5" s="1"/>
  <c r="L2446" i="5" s="1"/>
  <c r="L2447" i="5" s="1"/>
  <c r="L2448" i="5" s="1"/>
  <c r="L2449" i="5" s="1"/>
  <c r="L2450" i="5" s="1"/>
  <c r="L2451" i="5" s="1"/>
  <c r="L2452" i="5" s="1"/>
  <c r="L2453" i="5" s="1"/>
  <c r="L2454" i="5" s="1"/>
  <c r="L2455" i="5" s="1"/>
  <c r="L2456" i="5" s="1"/>
  <c r="L2457" i="5" s="1"/>
  <c r="L2458" i="5" s="1"/>
  <c r="L2459" i="5" s="1"/>
  <c r="L2460" i="5" s="1"/>
  <c r="L2461" i="5" s="1"/>
  <c r="L2462" i="5" s="1"/>
  <c r="L2463" i="5" s="1"/>
  <c r="L2464" i="5" s="1"/>
  <c r="L2465" i="5" s="1"/>
  <c r="L2466" i="5" s="1"/>
  <c r="L2467" i="5" s="1"/>
  <c r="L2468" i="5" s="1"/>
  <c r="L2469" i="5" s="1"/>
  <c r="L2470" i="5" s="1"/>
  <c r="L2471" i="5" s="1"/>
  <c r="L2472" i="5" s="1"/>
  <c r="L2473" i="5" s="1"/>
  <c r="L2474" i="5" s="1"/>
  <c r="L2475" i="5" s="1"/>
  <c r="L2476" i="5" s="1"/>
  <c r="L2477" i="5" s="1"/>
  <c r="L2478" i="5" s="1"/>
  <c r="L2479" i="5" s="1"/>
  <c r="L2480" i="5" s="1"/>
  <c r="L2481" i="5" s="1"/>
  <c r="L2482" i="5" s="1"/>
  <c r="L2483" i="5" s="1"/>
  <c r="L2484" i="5" s="1"/>
  <c r="L2485" i="5" s="1"/>
  <c r="L2486" i="5" s="1"/>
  <c r="L2487" i="5" s="1"/>
  <c r="L2488" i="5" s="1"/>
  <c r="L2489" i="5" s="1"/>
  <c r="L2490" i="5" s="1"/>
  <c r="L2491" i="5" s="1"/>
  <c r="L2492" i="5" s="1"/>
  <c r="L2493" i="5" s="1"/>
  <c r="L2494" i="5" s="1"/>
  <c r="L2495" i="5" s="1"/>
  <c r="L2496" i="5" s="1"/>
  <c r="L2497" i="5" s="1"/>
  <c r="L2498" i="5" s="1"/>
  <c r="L2499" i="5" s="1"/>
  <c r="L2500" i="5" s="1"/>
  <c r="L2501" i="5" s="1"/>
  <c r="L2502" i="5" s="1"/>
  <c r="L2503" i="5" s="1"/>
  <c r="L2504" i="5" s="1"/>
  <c r="L2505" i="5" s="1"/>
  <c r="L2506" i="5" s="1"/>
  <c r="L2507" i="5" s="1"/>
  <c r="L2508" i="5" s="1"/>
  <c r="L2509" i="5" s="1"/>
  <c r="L2510" i="5" s="1"/>
  <c r="L2511" i="5" s="1"/>
  <c r="L2512" i="5" s="1"/>
  <c r="L2513" i="5" s="1"/>
  <c r="L2514" i="5" s="1"/>
  <c r="L2515" i="5" s="1"/>
  <c r="L2516" i="5" s="1"/>
  <c r="L2517" i="5" s="1"/>
  <c r="L2518" i="5" s="1"/>
  <c r="L2519" i="5" s="1"/>
  <c r="L2520" i="5" s="1"/>
  <c r="L2521" i="5" s="1"/>
  <c r="L2522" i="5" s="1"/>
  <c r="L2523" i="5" s="1"/>
  <c r="L2524" i="5" s="1"/>
  <c r="L2525" i="5" s="1"/>
  <c r="L2526" i="5" s="1"/>
  <c r="L2527" i="5" s="1"/>
  <c r="L2528" i="5" s="1"/>
  <c r="L2529" i="5" s="1"/>
  <c r="L2530" i="5" s="1"/>
  <c r="L2531" i="5" s="1"/>
  <c r="L2532" i="5" s="1"/>
  <c r="L2533" i="5" s="1"/>
  <c r="L2534" i="5" s="1"/>
  <c r="L2535" i="5" s="1"/>
  <c r="L2536" i="5" s="1"/>
  <c r="L2537" i="5" s="1"/>
  <c r="L2538" i="5" s="1"/>
  <c r="L2539" i="5" s="1"/>
  <c r="L2540" i="5" s="1"/>
  <c r="L2541" i="5" s="1"/>
  <c r="L2542" i="5" s="1"/>
  <c r="L2543" i="5" s="1"/>
  <c r="L2544" i="5" s="1"/>
  <c r="L2545" i="5" s="1"/>
  <c r="L2546" i="5" s="1"/>
  <c r="L2547" i="5" s="1"/>
  <c r="L2548" i="5" s="1"/>
  <c r="L2549" i="5" s="1"/>
  <c r="L2550" i="5" s="1"/>
  <c r="L2551" i="5" s="1"/>
  <c r="L2552" i="5" s="1"/>
  <c r="L2553" i="5" s="1"/>
  <c r="L2554" i="5" s="1"/>
  <c r="L2555" i="5" s="1"/>
  <c r="L2556" i="5" s="1"/>
  <c r="L2557" i="5" s="1"/>
  <c r="L2558" i="5" s="1"/>
  <c r="L2559" i="5" s="1"/>
  <c r="L2560" i="5" s="1"/>
  <c r="L2561" i="5" s="1"/>
  <c r="L2562" i="5" s="1"/>
  <c r="L2563" i="5" s="1"/>
  <c r="L2564" i="5" s="1"/>
  <c r="L2565" i="5" s="1"/>
  <c r="L2566" i="5" s="1"/>
  <c r="L2567" i="5" s="1"/>
  <c r="L2568" i="5" s="1"/>
  <c r="L2569" i="5" s="1"/>
  <c r="L2570" i="5" s="1"/>
  <c r="L2571" i="5" s="1"/>
  <c r="L2572" i="5" s="1"/>
  <c r="L2573" i="5" s="1"/>
  <c r="L2574" i="5" s="1"/>
  <c r="L2575" i="5" s="1"/>
  <c r="L2576" i="5" s="1"/>
  <c r="L2577" i="5" s="1"/>
  <c r="L2578" i="5" s="1"/>
  <c r="L2579" i="5" s="1"/>
  <c r="L2580" i="5" s="1"/>
  <c r="L2581" i="5" s="1"/>
  <c r="L2582" i="5" s="1"/>
  <c r="L2583" i="5" s="1"/>
  <c r="L2584" i="5" s="1"/>
  <c r="L2585" i="5" s="1"/>
  <c r="L2586" i="5" s="1"/>
  <c r="L2587" i="5" s="1"/>
  <c r="L2588" i="5" s="1"/>
  <c r="L2589" i="5" s="1"/>
  <c r="L2590" i="5" s="1"/>
  <c r="L2591" i="5" s="1"/>
  <c r="L2592" i="5" s="1"/>
  <c r="L2593" i="5" s="1"/>
  <c r="L2594" i="5" s="1"/>
  <c r="L2595" i="5" s="1"/>
  <c r="L2596" i="5" s="1"/>
  <c r="L2597" i="5" s="1"/>
  <c r="L2598" i="5" s="1"/>
  <c r="L2599" i="5" s="1"/>
  <c r="L2600" i="5" s="1"/>
  <c r="L2601" i="5" s="1"/>
  <c r="L2602" i="5" s="1"/>
  <c r="L2603" i="5" s="1"/>
  <c r="L2604" i="5" s="1"/>
  <c r="L2605" i="5" s="1"/>
  <c r="L2606" i="5" s="1"/>
  <c r="L2607" i="5" s="1"/>
  <c r="L2608" i="5" s="1"/>
  <c r="L2609" i="5" s="1"/>
  <c r="L2610" i="5" s="1"/>
  <c r="L2611" i="5" s="1"/>
  <c r="L2612" i="5" s="1"/>
  <c r="L2613" i="5" s="1"/>
  <c r="L2614" i="5" s="1"/>
  <c r="L2615" i="5" s="1"/>
  <c r="L2616" i="5" s="1"/>
  <c r="L2617" i="5" s="1"/>
  <c r="L2618" i="5" s="1"/>
  <c r="L2619" i="5" s="1"/>
  <c r="L2620" i="5" s="1"/>
  <c r="L2621" i="5" s="1"/>
  <c r="L2622" i="5" s="1"/>
  <c r="L2623" i="5" s="1"/>
  <c r="L2624" i="5" s="1"/>
  <c r="L2625" i="5" s="1"/>
  <c r="L2626" i="5" s="1"/>
  <c r="L2627" i="5" s="1"/>
  <c r="L2628" i="5" s="1"/>
  <c r="L2629" i="5" s="1"/>
  <c r="L2630" i="5" s="1"/>
  <c r="L2631" i="5" s="1"/>
  <c r="L2632" i="5" s="1"/>
  <c r="L2633" i="5" s="1"/>
  <c r="L2634" i="5" s="1"/>
  <c r="L2635" i="5" s="1"/>
  <c r="L2636" i="5" s="1"/>
  <c r="L2637" i="5" s="1"/>
  <c r="L2638" i="5" s="1"/>
  <c r="L2639" i="5" s="1"/>
  <c r="L2640" i="5" s="1"/>
  <c r="L2641" i="5" s="1"/>
  <c r="L2642" i="5" s="1"/>
  <c r="L2643" i="5" s="1"/>
  <c r="L2644" i="5" s="1"/>
  <c r="L2645" i="5" s="1"/>
  <c r="L2646" i="5" s="1"/>
  <c r="L2647" i="5" s="1"/>
  <c r="L2648" i="5" s="1"/>
  <c r="L2649" i="5" s="1"/>
  <c r="L2650" i="5" s="1"/>
  <c r="L2651" i="5" s="1"/>
  <c r="L2652" i="5" s="1"/>
  <c r="L2653" i="5" s="1"/>
  <c r="L2654" i="5" s="1"/>
  <c r="L2655" i="5" s="1"/>
  <c r="L2656" i="5" s="1"/>
  <c r="L2657" i="5" s="1"/>
  <c r="L2658" i="5" s="1"/>
  <c r="L2659" i="5" s="1"/>
  <c r="L2660" i="5" s="1"/>
  <c r="L2661" i="5" s="1"/>
  <c r="L2662" i="5" s="1"/>
  <c r="L2663" i="5" s="1"/>
  <c r="L2664" i="5" s="1"/>
  <c r="L2665" i="5" s="1"/>
  <c r="L2666" i="5" s="1"/>
  <c r="L2667" i="5" s="1"/>
  <c r="L2668" i="5" s="1"/>
  <c r="L2669" i="5" s="1"/>
  <c r="L2670" i="5" s="1"/>
  <c r="L2671" i="5" s="1"/>
  <c r="L2672" i="5" s="1"/>
  <c r="L2673" i="5" s="1"/>
  <c r="L2674" i="5" s="1"/>
  <c r="L2675" i="5" s="1"/>
  <c r="L2676" i="5" s="1"/>
  <c r="L2677" i="5" s="1"/>
  <c r="L2678" i="5" s="1"/>
  <c r="L2679" i="5" s="1"/>
  <c r="L2680" i="5" s="1"/>
  <c r="L2681" i="5" s="1"/>
  <c r="L2682" i="5" s="1"/>
  <c r="L2683" i="5" s="1"/>
  <c r="L2684" i="5" s="1"/>
  <c r="L2685" i="5" s="1"/>
  <c r="L2686" i="5" s="1"/>
  <c r="L2687" i="5" s="1"/>
  <c r="L2688" i="5" s="1"/>
  <c r="L2689" i="5" s="1"/>
  <c r="L2690" i="5" s="1"/>
  <c r="L2691" i="5" s="1"/>
  <c r="L2692" i="5" s="1"/>
  <c r="L2693" i="5" s="1"/>
  <c r="L2694" i="5" s="1"/>
  <c r="L2695" i="5" s="1"/>
  <c r="L2696" i="5" s="1"/>
  <c r="L2697" i="5" s="1"/>
  <c r="L2698" i="5" s="1"/>
  <c r="L2699" i="5" s="1"/>
  <c r="L2700" i="5" s="1"/>
  <c r="L2701" i="5" s="1"/>
  <c r="L2702" i="5" s="1"/>
  <c r="L2703" i="5" s="1"/>
  <c r="L2704" i="5" s="1"/>
  <c r="L2705" i="5" s="1"/>
  <c r="L2706" i="5" s="1"/>
  <c r="L2707" i="5" s="1"/>
  <c r="L2708" i="5" s="1"/>
  <c r="L2709" i="5" s="1"/>
  <c r="L2710" i="5" s="1"/>
  <c r="L2711" i="5" s="1"/>
  <c r="L2712" i="5" s="1"/>
  <c r="L2713" i="5" s="1"/>
  <c r="L2714" i="5" s="1"/>
  <c r="L2715" i="5" s="1"/>
  <c r="L2716" i="5" s="1"/>
  <c r="L2717" i="5" s="1"/>
  <c r="L2718" i="5" s="1"/>
  <c r="L2719" i="5" s="1"/>
  <c r="L2720" i="5" s="1"/>
  <c r="L2721" i="5" s="1"/>
  <c r="L2722" i="5" s="1"/>
  <c r="L2723" i="5" s="1"/>
  <c r="L2724" i="5" s="1"/>
  <c r="L2725" i="5" s="1"/>
  <c r="L2726" i="5" s="1"/>
  <c r="L2727" i="5" s="1"/>
  <c r="L2728" i="5" s="1"/>
  <c r="L2729" i="5" s="1"/>
  <c r="L2730" i="5" s="1"/>
  <c r="L2731" i="5" s="1"/>
  <c r="L2732" i="5" s="1"/>
  <c r="L2733" i="5" s="1"/>
  <c r="L2734" i="5" s="1"/>
  <c r="L2735" i="5" s="1"/>
  <c r="L2736" i="5" s="1"/>
  <c r="L2737" i="5" s="1"/>
  <c r="L2738" i="5" s="1"/>
  <c r="L2739" i="5" s="1"/>
  <c r="L2740" i="5" s="1"/>
  <c r="L2741" i="5" s="1"/>
  <c r="L2742" i="5" s="1"/>
  <c r="L2743" i="5" s="1"/>
  <c r="L2744" i="5" s="1"/>
  <c r="L2745" i="5" s="1"/>
  <c r="L2746" i="5" s="1"/>
  <c r="L2747" i="5" s="1"/>
  <c r="L2748" i="5" s="1"/>
  <c r="L2749" i="5" s="1"/>
  <c r="L2750" i="5" s="1"/>
  <c r="L2751" i="5" s="1"/>
  <c r="L2752" i="5" s="1"/>
  <c r="L2753" i="5" s="1"/>
  <c r="L2754" i="5" s="1"/>
  <c r="L2755" i="5" s="1"/>
  <c r="L2756" i="5" s="1"/>
  <c r="L2757" i="5" s="1"/>
  <c r="L2758" i="5" s="1"/>
  <c r="L2759" i="5" s="1"/>
  <c r="L2760" i="5" s="1"/>
  <c r="L2761" i="5" s="1"/>
  <c r="L2762" i="5" s="1"/>
  <c r="L2763" i="5" s="1"/>
  <c r="L2764" i="5" s="1"/>
  <c r="L2765" i="5" s="1"/>
  <c r="L2766" i="5" s="1"/>
  <c r="L2767" i="5" s="1"/>
  <c r="L2768" i="5" s="1"/>
  <c r="L2769" i="5" s="1"/>
  <c r="L2770" i="5" s="1"/>
  <c r="L2771" i="5" s="1"/>
  <c r="L2772" i="5" s="1"/>
  <c r="L2773" i="5" s="1"/>
  <c r="L2774" i="5" s="1"/>
  <c r="L2775" i="5" s="1"/>
  <c r="L2776" i="5" s="1"/>
  <c r="L2777" i="5" s="1"/>
  <c r="L2778" i="5" s="1"/>
  <c r="L2779" i="5" s="1"/>
  <c r="L2780" i="5" s="1"/>
  <c r="L2781" i="5" s="1"/>
  <c r="L2782" i="5" s="1"/>
  <c r="L2783" i="5" s="1"/>
  <c r="L2784" i="5" s="1"/>
  <c r="L2785" i="5" s="1"/>
  <c r="L2786" i="5" s="1"/>
  <c r="L2787" i="5" s="1"/>
  <c r="L2788" i="5" s="1"/>
  <c r="L2789" i="5" s="1"/>
  <c r="L2790" i="5" s="1"/>
  <c r="L2791" i="5" s="1"/>
  <c r="L2792" i="5" s="1"/>
  <c r="L2793" i="5" s="1"/>
  <c r="L2794" i="5" s="1"/>
  <c r="L2795" i="5" s="1"/>
  <c r="L2796" i="5" s="1"/>
  <c r="L2797" i="5" s="1"/>
  <c r="L2798" i="5" s="1"/>
  <c r="L2799" i="5" s="1"/>
  <c r="L2800" i="5" s="1"/>
  <c r="L2801" i="5" s="1"/>
  <c r="L2802" i="5" s="1"/>
  <c r="L2803" i="5" s="1"/>
  <c r="L2804" i="5" s="1"/>
  <c r="L2805" i="5" s="1"/>
  <c r="L2806" i="5" s="1"/>
  <c r="L2807" i="5" s="1"/>
  <c r="L2808" i="5" s="1"/>
  <c r="L2809" i="5" s="1"/>
  <c r="L2810" i="5" s="1"/>
  <c r="L2811" i="5" s="1"/>
  <c r="L2812" i="5" s="1"/>
  <c r="L2813" i="5" s="1"/>
  <c r="L2814" i="5" s="1"/>
  <c r="L2815" i="5" s="1"/>
  <c r="L2816" i="5" s="1"/>
  <c r="L2817" i="5" s="1"/>
  <c r="L2818" i="5" s="1"/>
  <c r="L2819" i="5" s="1"/>
  <c r="L2820" i="5" s="1"/>
  <c r="L2821" i="5" s="1"/>
  <c r="L2822" i="5" s="1"/>
  <c r="L2823" i="5" s="1"/>
  <c r="L2824" i="5" s="1"/>
  <c r="L2825" i="5" s="1"/>
  <c r="L2826" i="5" s="1"/>
  <c r="L2827" i="5" s="1"/>
  <c r="L2828" i="5" s="1"/>
  <c r="L2829" i="5" s="1"/>
  <c r="L2830" i="5" s="1"/>
  <c r="L2831" i="5" s="1"/>
  <c r="L2832" i="5" s="1"/>
  <c r="L2833" i="5" s="1"/>
  <c r="L2834" i="5" s="1"/>
  <c r="L2835" i="5" s="1"/>
  <c r="L2836" i="5" s="1"/>
  <c r="L2837" i="5" s="1"/>
  <c r="L2838" i="5" s="1"/>
  <c r="L2839" i="5" s="1"/>
  <c r="L2840" i="5" s="1"/>
  <c r="L2841" i="5" s="1"/>
  <c r="L2842" i="5" s="1"/>
  <c r="L2843" i="5" s="1"/>
  <c r="L2844" i="5" s="1"/>
  <c r="L2845" i="5" s="1"/>
  <c r="L2846" i="5" s="1"/>
  <c r="L2847" i="5" s="1"/>
  <c r="L2848" i="5" s="1"/>
  <c r="L2849" i="5" s="1"/>
  <c r="L2850" i="5" s="1"/>
  <c r="L2851" i="5" s="1"/>
  <c r="L2852" i="5" s="1"/>
  <c r="L2853" i="5" s="1"/>
  <c r="L2854" i="5" s="1"/>
  <c r="L2855" i="5" s="1"/>
  <c r="L2856" i="5" s="1"/>
  <c r="L2857" i="5" s="1"/>
  <c r="L2858" i="5" s="1"/>
  <c r="L2859" i="5" s="1"/>
  <c r="L2860" i="5" s="1"/>
  <c r="L2861" i="5" s="1"/>
  <c r="L2862" i="5" s="1"/>
  <c r="L2863" i="5" s="1"/>
  <c r="L2864" i="5" s="1"/>
  <c r="L2865" i="5" s="1"/>
  <c r="L2866" i="5" s="1"/>
  <c r="L2867" i="5" s="1"/>
  <c r="L2868" i="5" s="1"/>
  <c r="L2869" i="5" s="1"/>
  <c r="L2870" i="5" s="1"/>
  <c r="L2871" i="5" s="1"/>
  <c r="L2872" i="5" s="1"/>
  <c r="L2873" i="5" s="1"/>
  <c r="L2874" i="5" s="1"/>
  <c r="L2875" i="5" s="1"/>
  <c r="L2876" i="5" s="1"/>
  <c r="L2877" i="5" s="1"/>
  <c r="L2878" i="5" s="1"/>
  <c r="L2879" i="5" s="1"/>
  <c r="L2880" i="5" s="1"/>
  <c r="L2881" i="5" s="1"/>
  <c r="L2882" i="5" s="1"/>
  <c r="L2883" i="5" s="1"/>
  <c r="L2884" i="5" s="1"/>
  <c r="L2885" i="5" s="1"/>
  <c r="L2886" i="5" s="1"/>
  <c r="L2887" i="5" s="1"/>
  <c r="L2888" i="5" s="1"/>
  <c r="L2889" i="5" s="1"/>
  <c r="L2890" i="5" s="1"/>
  <c r="L2891" i="5" s="1"/>
  <c r="L2892" i="5" s="1"/>
  <c r="L2893" i="5" s="1"/>
  <c r="L2894" i="5" s="1"/>
  <c r="L2895" i="5" s="1"/>
  <c r="L2896" i="5" s="1"/>
  <c r="L2897" i="5" s="1"/>
  <c r="L2898" i="5" s="1"/>
  <c r="L2899" i="5" s="1"/>
  <c r="L2900" i="5" s="1"/>
  <c r="L2901" i="5" s="1"/>
  <c r="L2902" i="5" s="1"/>
  <c r="L2903" i="5" s="1"/>
  <c r="L2904" i="5" s="1"/>
  <c r="L2905" i="5" s="1"/>
  <c r="L2906" i="5" s="1"/>
  <c r="L2907" i="5" s="1"/>
  <c r="L2908" i="5" s="1"/>
  <c r="L2909" i="5" s="1"/>
  <c r="L2910" i="5" s="1"/>
  <c r="L2911" i="5" s="1"/>
  <c r="L2912" i="5" s="1"/>
  <c r="L2913" i="5" s="1"/>
  <c r="L2914" i="5" s="1"/>
  <c r="L2915" i="5" s="1"/>
  <c r="L2916" i="5" s="1"/>
  <c r="L2917" i="5" s="1"/>
  <c r="L2918" i="5" s="1"/>
  <c r="L2919" i="5" s="1"/>
  <c r="L2920" i="5" s="1"/>
  <c r="L2921" i="5" s="1"/>
  <c r="L2922" i="5" s="1"/>
  <c r="L2923" i="5" s="1"/>
  <c r="L2924" i="5" s="1"/>
  <c r="L2925" i="5" s="1"/>
  <c r="L2926" i="5" s="1"/>
  <c r="L2927" i="5" s="1"/>
  <c r="L2928" i="5" s="1"/>
  <c r="L2929" i="5" s="1"/>
  <c r="L2930" i="5" s="1"/>
  <c r="L2931" i="5" s="1"/>
  <c r="L2932" i="5" s="1"/>
  <c r="L2933" i="5" s="1"/>
  <c r="L2934" i="5" s="1"/>
  <c r="L2935" i="5" s="1"/>
  <c r="L2936" i="5" s="1"/>
  <c r="L2937" i="5" s="1"/>
  <c r="L2938" i="5" s="1"/>
  <c r="L2939" i="5" s="1"/>
  <c r="L2940" i="5" s="1"/>
  <c r="L2941" i="5" s="1"/>
  <c r="L2942" i="5" s="1"/>
  <c r="L2943" i="5" s="1"/>
  <c r="L2944" i="5" s="1"/>
  <c r="L2945" i="5" s="1"/>
  <c r="L2946" i="5" s="1"/>
  <c r="L2947" i="5" s="1"/>
  <c r="L2948" i="5" s="1"/>
  <c r="L2949" i="5" s="1"/>
  <c r="L2950" i="5" s="1"/>
  <c r="L2951" i="5" s="1"/>
  <c r="L2952" i="5" s="1"/>
  <c r="L2953" i="5" s="1"/>
  <c r="L2954" i="5" s="1"/>
  <c r="L2955" i="5" s="1"/>
  <c r="L2956" i="5" s="1"/>
  <c r="L2957" i="5" s="1"/>
  <c r="L2958" i="5" s="1"/>
  <c r="L2959" i="5" s="1"/>
  <c r="L2960" i="5" s="1"/>
  <c r="L2961" i="5" s="1"/>
  <c r="L2962" i="5" s="1"/>
  <c r="L2963" i="5" s="1"/>
  <c r="L2964" i="5" s="1"/>
  <c r="L2965" i="5" s="1"/>
  <c r="L2966" i="5" s="1"/>
  <c r="L2967" i="5" s="1"/>
  <c r="L2968" i="5" s="1"/>
  <c r="L2969" i="5" s="1"/>
  <c r="L2970" i="5" s="1"/>
  <c r="L2971" i="5" s="1"/>
  <c r="L2972" i="5" s="1"/>
  <c r="L2973" i="5" s="1"/>
  <c r="L2974" i="5" s="1"/>
  <c r="L2975" i="5" s="1"/>
  <c r="L2976" i="5" s="1"/>
  <c r="L2977" i="5" s="1"/>
  <c r="L2978" i="5" s="1"/>
  <c r="L2979" i="5" s="1"/>
  <c r="L2980" i="5" s="1"/>
  <c r="L2981" i="5" s="1"/>
  <c r="L2982" i="5" s="1"/>
  <c r="L2983" i="5" s="1"/>
  <c r="L2984" i="5" s="1"/>
  <c r="L2985" i="5" s="1"/>
  <c r="L2986" i="5" s="1"/>
  <c r="L2987" i="5" s="1"/>
  <c r="L2988" i="5" s="1"/>
  <c r="L2989" i="5" s="1"/>
  <c r="L2990" i="5" s="1"/>
  <c r="L2991" i="5" s="1"/>
  <c r="L2992" i="5" s="1"/>
  <c r="L2993" i="5" s="1"/>
  <c r="L2994" i="5" s="1"/>
  <c r="L2995" i="5" s="1"/>
  <c r="L2996" i="5" s="1"/>
  <c r="L2997" i="5" s="1"/>
  <c r="L2998" i="5" s="1"/>
  <c r="L2999" i="5" s="1"/>
  <c r="L3000" i="5" s="1"/>
  <c r="L3001" i="5" s="1"/>
  <c r="L3002" i="5" s="1"/>
  <c r="L3003" i="5" s="1"/>
  <c r="L3004" i="5" s="1"/>
  <c r="L3005" i="5" s="1"/>
  <c r="L3006" i="5" s="1"/>
  <c r="L3007" i="5" s="1"/>
  <c r="L3008" i="5" s="1"/>
  <c r="L3009" i="5" s="1"/>
  <c r="L3010" i="5" s="1"/>
  <c r="L3011" i="5" s="1"/>
  <c r="L3012" i="5" s="1"/>
  <c r="L3013" i="5" s="1"/>
  <c r="L3014" i="5" s="1"/>
  <c r="L3015" i="5" s="1"/>
  <c r="L3016" i="5" s="1"/>
  <c r="L3017" i="5" s="1"/>
  <c r="L3018" i="5" s="1"/>
  <c r="L3019" i="5" s="1"/>
  <c r="L3020" i="5" s="1"/>
  <c r="L3021" i="5" s="1"/>
  <c r="L3022" i="5" s="1"/>
  <c r="L3023" i="5" s="1"/>
  <c r="L3024" i="5" s="1"/>
  <c r="L3025" i="5" s="1"/>
  <c r="L3026" i="5" s="1"/>
  <c r="L3027" i="5" s="1"/>
  <c r="L3028" i="5" s="1"/>
  <c r="L3029" i="5" s="1"/>
  <c r="L3030" i="5" s="1"/>
  <c r="L3031" i="5" s="1"/>
  <c r="L3032" i="5" s="1"/>
  <c r="L3033" i="5" s="1"/>
  <c r="L3034" i="5" s="1"/>
  <c r="L3035" i="5" s="1"/>
  <c r="L3036" i="5" s="1"/>
  <c r="L3037" i="5" s="1"/>
  <c r="L3038" i="5" s="1"/>
  <c r="L3039" i="5" s="1"/>
  <c r="L3040" i="5" s="1"/>
  <c r="L3041" i="5" s="1"/>
  <c r="L3042" i="5" s="1"/>
  <c r="L3043" i="5" s="1"/>
  <c r="L3044" i="5" s="1"/>
  <c r="L3045" i="5" s="1"/>
  <c r="L3046" i="5" s="1"/>
  <c r="L3047" i="5" s="1"/>
  <c r="L3048" i="5" s="1"/>
  <c r="L3049" i="5" s="1"/>
  <c r="L3050" i="5" s="1"/>
  <c r="L3051" i="5" s="1"/>
  <c r="L3052" i="5" s="1"/>
  <c r="L3053" i="5" s="1"/>
  <c r="L3054" i="5" s="1"/>
  <c r="L3055" i="5" s="1"/>
  <c r="L3056" i="5" s="1"/>
  <c r="L3057" i="5" s="1"/>
  <c r="L3058" i="5" s="1"/>
  <c r="L3059" i="5" s="1"/>
  <c r="L3060" i="5" s="1"/>
  <c r="L3061" i="5" s="1"/>
  <c r="L3062" i="5" s="1"/>
  <c r="L3063" i="5" s="1"/>
  <c r="L3064" i="5" s="1"/>
  <c r="L3065" i="5" s="1"/>
  <c r="L3066" i="5" s="1"/>
  <c r="L3067" i="5" s="1"/>
  <c r="L3068" i="5" s="1"/>
  <c r="L3069" i="5" s="1"/>
  <c r="L3070" i="5" s="1"/>
  <c r="L3071" i="5" s="1"/>
  <c r="L3072" i="5" s="1"/>
  <c r="L3073" i="5" s="1"/>
  <c r="L3074" i="5" s="1"/>
  <c r="L3075" i="5" s="1"/>
  <c r="L3076" i="5" s="1"/>
  <c r="L3077" i="5" s="1"/>
  <c r="L3078" i="5" s="1"/>
  <c r="L3079" i="5" s="1"/>
  <c r="L3080" i="5" s="1"/>
  <c r="L3081" i="5" s="1"/>
  <c r="L3082" i="5" s="1"/>
  <c r="L3083" i="5" s="1"/>
  <c r="L3084" i="5" s="1"/>
  <c r="L3085" i="5" s="1"/>
  <c r="L3086" i="5" s="1"/>
  <c r="L3087" i="5" s="1"/>
  <c r="L3088" i="5" s="1"/>
  <c r="L3089" i="5" s="1"/>
  <c r="L3090" i="5" s="1"/>
  <c r="L3091" i="5" s="1"/>
  <c r="L3092" i="5" s="1"/>
  <c r="L3093" i="5" s="1"/>
  <c r="L3094" i="5" s="1"/>
  <c r="L3095" i="5" s="1"/>
  <c r="L3096" i="5" s="1"/>
  <c r="L3097" i="5" s="1"/>
  <c r="L3098" i="5" s="1"/>
  <c r="L3099" i="5" s="1"/>
  <c r="L3100" i="5" s="1"/>
  <c r="L3101" i="5" s="1"/>
  <c r="L3102" i="5" s="1"/>
  <c r="L3103" i="5" s="1"/>
  <c r="L3104" i="5" s="1"/>
  <c r="L3105" i="5" s="1"/>
  <c r="L3106" i="5" s="1"/>
  <c r="L3107" i="5" s="1"/>
  <c r="L3108" i="5" s="1"/>
  <c r="L3109" i="5" s="1"/>
  <c r="L3110" i="5" s="1"/>
  <c r="L3111" i="5" s="1"/>
  <c r="L3112" i="5" s="1"/>
  <c r="L3113" i="5" s="1"/>
  <c r="L3114" i="5" s="1"/>
  <c r="L3115" i="5" s="1"/>
  <c r="L3116" i="5" s="1"/>
  <c r="L3117" i="5" s="1"/>
  <c r="L3118" i="5" s="1"/>
  <c r="L3119" i="5" s="1"/>
  <c r="L3120" i="5" s="1"/>
  <c r="L3121" i="5" s="1"/>
  <c r="L3122" i="5" s="1"/>
  <c r="L3123" i="5" s="1"/>
  <c r="L3124" i="5" s="1"/>
  <c r="L3125" i="5" s="1"/>
  <c r="L3126" i="5" s="1"/>
  <c r="L3127" i="5" s="1"/>
  <c r="L3128" i="5" s="1"/>
  <c r="L3129" i="5" s="1"/>
  <c r="L3130" i="5" s="1"/>
  <c r="L3131" i="5" s="1"/>
  <c r="L3132" i="5" s="1"/>
  <c r="L3133" i="5" s="1"/>
  <c r="L3134" i="5" s="1"/>
  <c r="L3135" i="5" s="1"/>
  <c r="L3136" i="5" s="1"/>
  <c r="L3137" i="5" s="1"/>
  <c r="L3138" i="5" s="1"/>
  <c r="L3139" i="5" s="1"/>
  <c r="L3140" i="5" s="1"/>
  <c r="L3141" i="5" s="1"/>
  <c r="L3142" i="5" s="1"/>
  <c r="L3143" i="5" s="1"/>
  <c r="L3144" i="5" s="1"/>
  <c r="L3145" i="5" s="1"/>
  <c r="L3146" i="5" s="1"/>
  <c r="L3147" i="5" s="1"/>
  <c r="L3148" i="5" s="1"/>
  <c r="L3149" i="5" s="1"/>
  <c r="L3150" i="5" s="1"/>
  <c r="L3151" i="5" s="1"/>
  <c r="L3152" i="5" s="1"/>
  <c r="L3153" i="5" s="1"/>
  <c r="L3154" i="5" s="1"/>
  <c r="L3155" i="5" s="1"/>
  <c r="L3156" i="5" s="1"/>
  <c r="L3157" i="5" s="1"/>
  <c r="L3158" i="5" s="1"/>
  <c r="L3159" i="5" s="1"/>
  <c r="L3160" i="5" s="1"/>
  <c r="L3161" i="5" s="1"/>
  <c r="L3162" i="5" s="1"/>
  <c r="L3163" i="5" s="1"/>
  <c r="L3164" i="5" s="1"/>
  <c r="L3165" i="5" s="1"/>
  <c r="L3166" i="5" s="1"/>
  <c r="L3167" i="5" s="1"/>
  <c r="L3168" i="5" s="1"/>
  <c r="L3169" i="5" s="1"/>
  <c r="L3170" i="5" s="1"/>
  <c r="L3171" i="5" s="1"/>
  <c r="L3172" i="5" s="1"/>
  <c r="L3173" i="5" s="1"/>
  <c r="L3174" i="5" s="1"/>
  <c r="L3175" i="5" s="1"/>
  <c r="L3176" i="5" s="1"/>
  <c r="L3177" i="5" s="1"/>
  <c r="L3178" i="5" s="1"/>
  <c r="L3179" i="5" s="1"/>
  <c r="L3180" i="5" s="1"/>
  <c r="L3181" i="5" s="1"/>
  <c r="L3182" i="5" s="1"/>
  <c r="L3183" i="5" s="1"/>
  <c r="L3184" i="5" s="1"/>
  <c r="L3185" i="5" s="1"/>
  <c r="L3186" i="5" s="1"/>
  <c r="L3187" i="5" s="1"/>
  <c r="L3188" i="5" s="1"/>
  <c r="L3189" i="5" s="1"/>
  <c r="L3190" i="5" s="1"/>
  <c r="L3191" i="5" s="1"/>
  <c r="L3192" i="5" s="1"/>
  <c r="L3193" i="5" s="1"/>
  <c r="L3194" i="5" s="1"/>
  <c r="L3195" i="5" s="1"/>
  <c r="L3196" i="5" s="1"/>
  <c r="L3197" i="5" s="1"/>
  <c r="L3198" i="5" s="1"/>
  <c r="L3199" i="5" s="1"/>
  <c r="L3200" i="5" s="1"/>
  <c r="L3201" i="5" s="1"/>
  <c r="L3202" i="5" s="1"/>
  <c r="L3203" i="5" s="1"/>
  <c r="L3204" i="5" s="1"/>
  <c r="L3205" i="5" s="1"/>
  <c r="L3206" i="5" s="1"/>
  <c r="L3207" i="5" s="1"/>
  <c r="L3208" i="5" s="1"/>
  <c r="L3209" i="5" s="1"/>
  <c r="L3210" i="5" s="1"/>
  <c r="L3211" i="5" s="1"/>
  <c r="L3212" i="5" s="1"/>
  <c r="L3213" i="5" s="1"/>
  <c r="L3214" i="5" s="1"/>
  <c r="L3215" i="5" s="1"/>
  <c r="L3216" i="5" s="1"/>
  <c r="L3217" i="5" s="1"/>
  <c r="L3218" i="5" s="1"/>
  <c r="L3219" i="5" s="1"/>
  <c r="L3220" i="5" s="1"/>
  <c r="L3221" i="5" s="1"/>
  <c r="L3222" i="5" s="1"/>
  <c r="L3223" i="5" s="1"/>
  <c r="L3224" i="5" s="1"/>
  <c r="L3225" i="5" s="1"/>
  <c r="L3226" i="5" s="1"/>
  <c r="L3227" i="5" s="1"/>
  <c r="L3228" i="5" s="1"/>
  <c r="L3229" i="5" s="1"/>
  <c r="L3230" i="5" s="1"/>
  <c r="L3231" i="5" s="1"/>
  <c r="L3232" i="5" s="1"/>
  <c r="L3233" i="5" s="1"/>
  <c r="L3234" i="5" s="1"/>
  <c r="L3235" i="5" s="1"/>
  <c r="L3236" i="5" s="1"/>
  <c r="L3237" i="5" s="1"/>
  <c r="L3238" i="5" s="1"/>
  <c r="L3239" i="5" s="1"/>
  <c r="L3240" i="5" s="1"/>
  <c r="L3241" i="5" s="1"/>
  <c r="L3242" i="5" s="1"/>
  <c r="L3243" i="5" s="1"/>
  <c r="L3244" i="5" s="1"/>
  <c r="L3245" i="5" s="1"/>
  <c r="L3246" i="5" s="1"/>
  <c r="L3247" i="5" s="1"/>
  <c r="L3248" i="5" s="1"/>
  <c r="L3249" i="5" s="1"/>
  <c r="L3250" i="5" s="1"/>
  <c r="L3251" i="5" s="1"/>
  <c r="L3252" i="5" s="1"/>
  <c r="L3253" i="5" s="1"/>
  <c r="L3254" i="5" s="1"/>
  <c r="L3255" i="5" s="1"/>
  <c r="L3256" i="5" s="1"/>
  <c r="L3257" i="5" s="1"/>
  <c r="L3258" i="5" s="1"/>
  <c r="L3259" i="5" s="1"/>
  <c r="L3260" i="5" s="1"/>
  <c r="L3261" i="5" s="1"/>
  <c r="L3262" i="5" s="1"/>
  <c r="L3263" i="5" s="1"/>
  <c r="L3264" i="5" s="1"/>
  <c r="L3265" i="5" s="1"/>
  <c r="L3266" i="5" s="1"/>
  <c r="L3267" i="5" s="1"/>
  <c r="L3268" i="5" s="1"/>
  <c r="L3269" i="5" s="1"/>
  <c r="L3270" i="5" s="1"/>
  <c r="L3271" i="5" s="1"/>
  <c r="L3272" i="5" s="1"/>
  <c r="L3273" i="5" s="1"/>
  <c r="L3274" i="5" s="1"/>
  <c r="L3275" i="5" s="1"/>
  <c r="L3276" i="5" s="1"/>
  <c r="L3277" i="5" s="1"/>
  <c r="L3278" i="5" s="1"/>
  <c r="L3279" i="5" s="1"/>
  <c r="L3280" i="5" s="1"/>
  <c r="L3281" i="5" s="1"/>
  <c r="L3282" i="5" s="1"/>
  <c r="L3283" i="5" s="1"/>
  <c r="L3284" i="5" s="1"/>
  <c r="L3285" i="5" s="1"/>
  <c r="L3286" i="5" s="1"/>
  <c r="L3287" i="5" s="1"/>
  <c r="L3288" i="5" s="1"/>
  <c r="L3289" i="5" s="1"/>
  <c r="L3290" i="5" s="1"/>
  <c r="L3291" i="5" s="1"/>
  <c r="L3292" i="5" s="1"/>
  <c r="L3293" i="5" s="1"/>
  <c r="L3294" i="5" s="1"/>
  <c r="L3295" i="5" s="1"/>
  <c r="L3296" i="5" s="1"/>
  <c r="L3297" i="5" s="1"/>
  <c r="L3298" i="5" s="1"/>
  <c r="L3299" i="5" s="1"/>
  <c r="L3300" i="5" s="1"/>
  <c r="L3301" i="5" s="1"/>
  <c r="L3302" i="5" s="1"/>
  <c r="L3303" i="5" s="1"/>
  <c r="L3304" i="5" s="1"/>
  <c r="L3305" i="5" s="1"/>
  <c r="L3306" i="5" s="1"/>
  <c r="L3307" i="5" s="1"/>
  <c r="L3308" i="5" s="1"/>
  <c r="L3309" i="5" s="1"/>
  <c r="L3310" i="5" s="1"/>
  <c r="L3311" i="5" s="1"/>
  <c r="L3312" i="5" s="1"/>
  <c r="L3313" i="5" s="1"/>
  <c r="L3314" i="5" s="1"/>
  <c r="L3315" i="5" s="1"/>
  <c r="L3316" i="5" s="1"/>
  <c r="L3317" i="5" s="1"/>
  <c r="L3318" i="5" s="1"/>
  <c r="L3319" i="5" s="1"/>
  <c r="L3320" i="5" s="1"/>
  <c r="L3321" i="5" s="1"/>
  <c r="L3322" i="5" s="1"/>
  <c r="L3323" i="5" s="1"/>
  <c r="L3324" i="5" s="1"/>
  <c r="L3325" i="5" s="1"/>
  <c r="L3326" i="5" s="1"/>
  <c r="L3327" i="5" s="1"/>
  <c r="L3328" i="5" s="1"/>
  <c r="L3329" i="5" s="1"/>
  <c r="L3330" i="5" s="1"/>
  <c r="L3331" i="5" s="1"/>
  <c r="L3332" i="5" s="1"/>
  <c r="L3333" i="5" s="1"/>
  <c r="L3334" i="5" s="1"/>
  <c r="L3335" i="5" s="1"/>
  <c r="L3336" i="5" s="1"/>
  <c r="L3337" i="5" s="1"/>
  <c r="L3338" i="5" s="1"/>
  <c r="L3339" i="5" s="1"/>
  <c r="L3340" i="5" s="1"/>
  <c r="L3341" i="5" s="1"/>
  <c r="L3342" i="5" s="1"/>
  <c r="L3343" i="5" s="1"/>
  <c r="L3344" i="5" s="1"/>
  <c r="L3345" i="5" s="1"/>
  <c r="L3346" i="5" s="1"/>
  <c r="L3347" i="5" s="1"/>
  <c r="L3348" i="5" s="1"/>
  <c r="L3349" i="5" s="1"/>
  <c r="L3350" i="5" s="1"/>
  <c r="L3351" i="5" s="1"/>
  <c r="L3352" i="5" s="1"/>
  <c r="L3353" i="5" s="1"/>
  <c r="L3354" i="5" s="1"/>
  <c r="L3355" i="5" s="1"/>
  <c r="L3356" i="5" s="1"/>
  <c r="L3357" i="5" s="1"/>
  <c r="L3358" i="5" s="1"/>
  <c r="L3359" i="5" s="1"/>
  <c r="L3360" i="5" s="1"/>
  <c r="L3361" i="5" s="1"/>
  <c r="L3362" i="5" s="1"/>
  <c r="L3363" i="5" s="1"/>
  <c r="L3364" i="5" s="1"/>
  <c r="L3365" i="5" s="1"/>
  <c r="L3366" i="5" s="1"/>
  <c r="L3367" i="5" s="1"/>
  <c r="L3368" i="5" s="1"/>
  <c r="L3369" i="5" s="1"/>
  <c r="L3370" i="5" s="1"/>
  <c r="L3371" i="5" s="1"/>
  <c r="L3372" i="5" s="1"/>
  <c r="L3373" i="5" s="1"/>
  <c r="L3374" i="5" s="1"/>
  <c r="L3375" i="5" s="1"/>
  <c r="L3376" i="5" s="1"/>
  <c r="L3377" i="5" s="1"/>
  <c r="L3378" i="5" s="1"/>
  <c r="L3379" i="5" s="1"/>
  <c r="L3380" i="5" s="1"/>
  <c r="L3381" i="5" s="1"/>
  <c r="L3382" i="5" s="1"/>
  <c r="L3383" i="5" s="1"/>
  <c r="L3384" i="5" s="1"/>
  <c r="L3385" i="5" s="1"/>
  <c r="L3386" i="5" s="1"/>
  <c r="L3387" i="5" s="1"/>
  <c r="L3388" i="5" s="1"/>
  <c r="L3389" i="5" s="1"/>
  <c r="L3390" i="5" s="1"/>
  <c r="L3391" i="5" s="1"/>
  <c r="L3392" i="5" s="1"/>
  <c r="L3393" i="5" s="1"/>
  <c r="L3394" i="5" s="1"/>
  <c r="L3395" i="5" s="1"/>
  <c r="L3396" i="5" s="1"/>
  <c r="L3397" i="5" s="1"/>
  <c r="L3398" i="5" s="1"/>
  <c r="L3399" i="5" s="1"/>
  <c r="L3400" i="5" s="1"/>
  <c r="L3401" i="5" s="1"/>
  <c r="L3402" i="5" s="1"/>
  <c r="L3403" i="5" s="1"/>
  <c r="L3404" i="5" s="1"/>
  <c r="L3405" i="5" s="1"/>
  <c r="L3406" i="5" s="1"/>
  <c r="L3407" i="5" s="1"/>
  <c r="L3408" i="5" s="1"/>
  <c r="L3409" i="5" s="1"/>
  <c r="L3410" i="5" s="1"/>
  <c r="L3411" i="5" s="1"/>
  <c r="L3412" i="5" s="1"/>
  <c r="L3413" i="5" s="1"/>
  <c r="L3414" i="5" s="1"/>
  <c r="L3415" i="5" s="1"/>
  <c r="L3416" i="5" s="1"/>
  <c r="L3417" i="5" s="1"/>
  <c r="L3418" i="5" s="1"/>
  <c r="L3419" i="5" s="1"/>
  <c r="L3420" i="5" s="1"/>
  <c r="L3421" i="5" s="1"/>
  <c r="L3422" i="5" s="1"/>
  <c r="L3423" i="5" s="1"/>
  <c r="L3424" i="5" s="1"/>
  <c r="L3425" i="5" s="1"/>
  <c r="L3426" i="5" s="1"/>
  <c r="L3427" i="5" s="1"/>
  <c r="L3428" i="5" s="1"/>
  <c r="L3429" i="5" s="1"/>
  <c r="L3430" i="5" s="1"/>
  <c r="L3431" i="5" s="1"/>
  <c r="L3432" i="5" s="1"/>
  <c r="L3433" i="5" s="1"/>
  <c r="L3434" i="5" s="1"/>
  <c r="L3435" i="5" s="1"/>
  <c r="L3436" i="5" s="1"/>
  <c r="L3437" i="5" s="1"/>
  <c r="L3438" i="5" s="1"/>
  <c r="L3439" i="5" s="1"/>
  <c r="L3440" i="5" s="1"/>
  <c r="L3441" i="5" s="1"/>
  <c r="L3442" i="5" s="1"/>
  <c r="L3443" i="5" s="1"/>
  <c r="L3444" i="5" s="1"/>
  <c r="L3445" i="5" s="1"/>
  <c r="L3446" i="5" s="1"/>
  <c r="L3447" i="5" s="1"/>
  <c r="L3448" i="5" s="1"/>
  <c r="L3449" i="5" s="1"/>
  <c r="L3450" i="5" s="1"/>
  <c r="L3451" i="5" s="1"/>
  <c r="L3452" i="5" s="1"/>
  <c r="L3453" i="5" s="1"/>
  <c r="L3454" i="5" s="1"/>
  <c r="L3455" i="5" s="1"/>
  <c r="L3456" i="5" s="1"/>
  <c r="L3457" i="5" s="1"/>
  <c r="L3458" i="5" s="1"/>
  <c r="L3459" i="5" s="1"/>
  <c r="L3460" i="5" s="1"/>
  <c r="L3461" i="5" s="1"/>
  <c r="L3462" i="5" s="1"/>
  <c r="L3463" i="5" s="1"/>
  <c r="L3464" i="5" s="1"/>
  <c r="L3465" i="5" s="1"/>
  <c r="L3466" i="5" s="1"/>
  <c r="L3467" i="5" s="1"/>
  <c r="L3468" i="5" s="1"/>
  <c r="L3469" i="5" s="1"/>
  <c r="L3470" i="5" s="1"/>
  <c r="L3471" i="5" s="1"/>
  <c r="L3472" i="5" s="1"/>
  <c r="L3473" i="5" s="1"/>
  <c r="L3474" i="5" s="1"/>
  <c r="L3475" i="5" s="1"/>
  <c r="L3476" i="5" s="1"/>
  <c r="L3477" i="5" s="1"/>
  <c r="L3478" i="5" s="1"/>
  <c r="L3479" i="5" s="1"/>
  <c r="L3480" i="5" s="1"/>
  <c r="L3481" i="5" s="1"/>
  <c r="L3482" i="5" s="1"/>
  <c r="L3483" i="5" s="1"/>
  <c r="L3484" i="5" s="1"/>
  <c r="L3485" i="5" s="1"/>
  <c r="L3486" i="5" s="1"/>
  <c r="L3487" i="5" s="1"/>
  <c r="L3488" i="5" s="1"/>
  <c r="L3489" i="5" s="1"/>
  <c r="L3490" i="5" s="1"/>
  <c r="L3491" i="5" s="1"/>
  <c r="L3492" i="5" s="1"/>
  <c r="L3493" i="5" s="1"/>
  <c r="L3494" i="5" s="1"/>
  <c r="L3495" i="5" s="1"/>
  <c r="L3496" i="5" s="1"/>
  <c r="L3497" i="5" s="1"/>
  <c r="L3498" i="5" s="1"/>
  <c r="L3499" i="5" s="1"/>
  <c r="L3500" i="5" s="1"/>
  <c r="L3501" i="5" s="1"/>
  <c r="L3502" i="5" s="1"/>
  <c r="L3503" i="5" s="1"/>
  <c r="L3504" i="5" s="1"/>
  <c r="L3505" i="5" s="1"/>
  <c r="L3506" i="5" s="1"/>
  <c r="L3507" i="5" s="1"/>
  <c r="L3508" i="5" s="1"/>
  <c r="L3509" i="5" s="1"/>
  <c r="L3510" i="5" s="1"/>
  <c r="L3511" i="5" s="1"/>
  <c r="L3512" i="5" s="1"/>
  <c r="L3513" i="5" s="1"/>
  <c r="L3514" i="5" s="1"/>
  <c r="L3515" i="5" s="1"/>
  <c r="L3516" i="5" s="1"/>
  <c r="L3517" i="5" s="1"/>
  <c r="L3518" i="5" s="1"/>
  <c r="L3519" i="5" s="1"/>
  <c r="L3520" i="5" s="1"/>
  <c r="L3521" i="5" s="1"/>
  <c r="L3522" i="5" s="1"/>
  <c r="L3523" i="5" s="1"/>
  <c r="L3524" i="5" s="1"/>
  <c r="L3525" i="5" s="1"/>
  <c r="L3526" i="5" s="1"/>
  <c r="L3527" i="5" s="1"/>
  <c r="L3528" i="5" s="1"/>
  <c r="L3529" i="5" s="1"/>
  <c r="L3530" i="5" s="1"/>
  <c r="L3531" i="5" s="1"/>
  <c r="L3532" i="5" s="1"/>
  <c r="L3533" i="5" s="1"/>
  <c r="L3534" i="5" s="1"/>
  <c r="L3535" i="5" s="1"/>
  <c r="L3536" i="5" s="1"/>
  <c r="L3537" i="5" s="1"/>
  <c r="L3538" i="5" s="1"/>
  <c r="L3539" i="5" s="1"/>
  <c r="L3540" i="5" s="1"/>
  <c r="L3541" i="5" s="1"/>
  <c r="L3542" i="5" s="1"/>
  <c r="L3543" i="5" s="1"/>
  <c r="L3544" i="5" s="1"/>
  <c r="L3545" i="5" s="1"/>
  <c r="L3546" i="5" s="1"/>
  <c r="L3547" i="5" s="1"/>
  <c r="L3548" i="5" s="1"/>
  <c r="L3549" i="5" s="1"/>
  <c r="L3550" i="5" s="1"/>
  <c r="L3551" i="5" s="1"/>
  <c r="L3552" i="5" s="1"/>
  <c r="L3553" i="5" s="1"/>
  <c r="L3554" i="5" s="1"/>
  <c r="L3555" i="5" s="1"/>
  <c r="L3556" i="5" s="1"/>
  <c r="L3557" i="5" s="1"/>
  <c r="L3558" i="5" s="1"/>
  <c r="L3559" i="5" s="1"/>
  <c r="L3560" i="5" s="1"/>
  <c r="L3561" i="5" s="1"/>
  <c r="L3562" i="5" s="1"/>
  <c r="L3563" i="5" s="1"/>
  <c r="L3564" i="5" s="1"/>
  <c r="L3565" i="5" s="1"/>
  <c r="L3566" i="5" s="1"/>
  <c r="L3567" i="5" s="1"/>
  <c r="L3568" i="5" s="1"/>
  <c r="L3569" i="5" s="1"/>
  <c r="L3570" i="5" s="1"/>
  <c r="L3571" i="5" s="1"/>
  <c r="L3572" i="5" s="1"/>
  <c r="L3573" i="5" s="1"/>
  <c r="L3574" i="5" s="1"/>
  <c r="L3575" i="5" s="1"/>
  <c r="L3576" i="5" s="1"/>
  <c r="L3577" i="5" s="1"/>
  <c r="L3578" i="5" s="1"/>
  <c r="L3579" i="5" s="1"/>
  <c r="L3580" i="5" s="1"/>
  <c r="L3581" i="5" s="1"/>
  <c r="L3582" i="5" s="1"/>
  <c r="L3583" i="5" s="1"/>
  <c r="L3584" i="5" s="1"/>
  <c r="L3585" i="5" s="1"/>
  <c r="L3586" i="5" s="1"/>
  <c r="L3587" i="5" s="1"/>
  <c r="L3588" i="5" s="1"/>
  <c r="L3589" i="5" s="1"/>
  <c r="L3590" i="5" s="1"/>
  <c r="L3591" i="5" s="1"/>
  <c r="L3592" i="5" s="1"/>
  <c r="L3593" i="5" s="1"/>
  <c r="L3594" i="5" s="1"/>
  <c r="L3595" i="5" s="1"/>
  <c r="L3596" i="5" s="1"/>
  <c r="L3597" i="5" s="1"/>
  <c r="L3598" i="5" s="1"/>
  <c r="L3599" i="5" s="1"/>
  <c r="L3600" i="5" s="1"/>
  <c r="L3601" i="5" s="1"/>
  <c r="L3602" i="5" s="1"/>
  <c r="L3603" i="5" s="1"/>
  <c r="L3604" i="5" s="1"/>
  <c r="L3605" i="5" s="1"/>
  <c r="L3606" i="5" s="1"/>
  <c r="L3607" i="5" s="1"/>
  <c r="L3608" i="5" s="1"/>
  <c r="L3609" i="5" s="1"/>
  <c r="L3610" i="5" s="1"/>
  <c r="L3611" i="5" s="1"/>
  <c r="L3612" i="5" s="1"/>
  <c r="L3613" i="5" s="1"/>
  <c r="L3614" i="5" s="1"/>
  <c r="L3615" i="5" s="1"/>
  <c r="L3616" i="5" s="1"/>
  <c r="L3617" i="5" s="1"/>
  <c r="L3618" i="5" s="1"/>
  <c r="L3619" i="5" s="1"/>
  <c r="L3620" i="5" s="1"/>
  <c r="L3621" i="5" s="1"/>
  <c r="L3622" i="5" s="1"/>
  <c r="L3623" i="5" s="1"/>
  <c r="L3624" i="5" s="1"/>
  <c r="L3625" i="5" s="1"/>
  <c r="L3626" i="5" s="1"/>
  <c r="L3627" i="5" s="1"/>
  <c r="L3628" i="5" s="1"/>
  <c r="L3629" i="5" s="1"/>
  <c r="L3630" i="5" s="1"/>
  <c r="L3631" i="5" s="1"/>
  <c r="L3632" i="5" s="1"/>
  <c r="L3633" i="5" s="1"/>
  <c r="L3634" i="5" s="1"/>
  <c r="L3635" i="5" s="1"/>
  <c r="L3636" i="5" s="1"/>
  <c r="L3637" i="5" s="1"/>
  <c r="L3638" i="5" s="1"/>
  <c r="L3639" i="5" s="1"/>
  <c r="L3640" i="5" s="1"/>
  <c r="L3641" i="5" s="1"/>
  <c r="L3642" i="5" s="1"/>
  <c r="L3643" i="5" s="1"/>
  <c r="L3644" i="5" s="1"/>
  <c r="L3645" i="5" s="1"/>
  <c r="L3646" i="5" s="1"/>
  <c r="L3647" i="5" s="1"/>
  <c r="L3648" i="5" s="1"/>
  <c r="L3649" i="5" s="1"/>
  <c r="L3650" i="5" s="1"/>
  <c r="L3651" i="5" s="1"/>
  <c r="L3652" i="5" s="1"/>
  <c r="L3653" i="5" s="1"/>
  <c r="L3654" i="5" s="1"/>
  <c r="L3655" i="5" s="1"/>
  <c r="L3656" i="5" s="1"/>
  <c r="L3657" i="5" s="1"/>
  <c r="L3658" i="5" s="1"/>
  <c r="L3659" i="5" s="1"/>
  <c r="L3660" i="5" s="1"/>
  <c r="L3661" i="5" s="1"/>
  <c r="L3662" i="5" s="1"/>
  <c r="L3663" i="5" s="1"/>
  <c r="L3664" i="5" s="1"/>
  <c r="L3665" i="5" s="1"/>
  <c r="L3666" i="5" s="1"/>
  <c r="L3667" i="5" s="1"/>
  <c r="L3668" i="5" s="1"/>
  <c r="L3669" i="5" s="1"/>
  <c r="L3670" i="5" s="1"/>
  <c r="L3671" i="5" s="1"/>
  <c r="L3672" i="5" s="1"/>
  <c r="L3673" i="5" s="1"/>
  <c r="L3674" i="5" s="1"/>
  <c r="L3675" i="5" s="1"/>
  <c r="L3676" i="5" s="1"/>
  <c r="L3677" i="5" s="1"/>
  <c r="L3678" i="5" s="1"/>
  <c r="L3679" i="5" s="1"/>
  <c r="L3680" i="5" s="1"/>
  <c r="L3681" i="5" s="1"/>
  <c r="L3682" i="5" s="1"/>
  <c r="L3683" i="5" s="1"/>
  <c r="L3684" i="5" s="1"/>
  <c r="L3685" i="5" s="1"/>
  <c r="L3686" i="5" s="1"/>
  <c r="L3687" i="5" s="1"/>
  <c r="L3688" i="5" s="1"/>
  <c r="L3689" i="5" s="1"/>
  <c r="L3690" i="5" s="1"/>
  <c r="L3691" i="5" s="1"/>
  <c r="L3692" i="5" s="1"/>
  <c r="L3693" i="5" s="1"/>
  <c r="L3694" i="5" s="1"/>
  <c r="L3695" i="5" s="1"/>
  <c r="L3696" i="5" s="1"/>
  <c r="L3697" i="5" s="1"/>
  <c r="L3698" i="5" s="1"/>
  <c r="L3699" i="5" s="1"/>
  <c r="L3700" i="5" s="1"/>
  <c r="L3701" i="5" s="1"/>
  <c r="L3702" i="5" s="1"/>
  <c r="L3703" i="5" s="1"/>
  <c r="L3704" i="5" s="1"/>
  <c r="L3705" i="5" s="1"/>
  <c r="L3706" i="5" s="1"/>
  <c r="L3707" i="5" s="1"/>
  <c r="L3708" i="5" s="1"/>
  <c r="L3709" i="5" s="1"/>
  <c r="L3710" i="5" s="1"/>
  <c r="L3711" i="5" s="1"/>
  <c r="L3712" i="5" s="1"/>
  <c r="L3713" i="5" s="1"/>
  <c r="L3714" i="5" s="1"/>
  <c r="L3715" i="5" s="1"/>
  <c r="L3716" i="5" s="1"/>
  <c r="L3717" i="5" s="1"/>
  <c r="L3718" i="5" s="1"/>
  <c r="L3719" i="5" s="1"/>
  <c r="L3720" i="5" s="1"/>
  <c r="L3721" i="5" s="1"/>
  <c r="L3722" i="5" s="1"/>
  <c r="L3723" i="5" s="1"/>
  <c r="L3724" i="5" s="1"/>
  <c r="L3725" i="5" s="1"/>
  <c r="L3726" i="5" s="1"/>
  <c r="L3727" i="5" s="1"/>
  <c r="L3728" i="5" s="1"/>
  <c r="L3729" i="5" s="1"/>
  <c r="L3730" i="5" s="1"/>
  <c r="L3731" i="5" s="1"/>
  <c r="L3732" i="5" s="1"/>
  <c r="L3733" i="5" s="1"/>
  <c r="L3734" i="5" s="1"/>
  <c r="L3735" i="5" s="1"/>
  <c r="L3736" i="5" s="1"/>
  <c r="L3737" i="5" s="1"/>
  <c r="L3738" i="5" s="1"/>
  <c r="L3739" i="5" s="1"/>
  <c r="L3740" i="5" s="1"/>
  <c r="L3741" i="5" s="1"/>
  <c r="L3742" i="5" s="1"/>
  <c r="L3743" i="5" s="1"/>
  <c r="L3744" i="5" s="1"/>
  <c r="L3745" i="5" s="1"/>
  <c r="L3746" i="5" s="1"/>
  <c r="L3747" i="5" s="1"/>
  <c r="L3748" i="5" s="1"/>
  <c r="L3749" i="5" s="1"/>
  <c r="L3750" i="5" s="1"/>
  <c r="L3751" i="5" s="1"/>
  <c r="L3752" i="5" s="1"/>
  <c r="L3753" i="5" s="1"/>
  <c r="L3754" i="5" s="1"/>
  <c r="L3755" i="5" s="1"/>
  <c r="L3756" i="5" s="1"/>
  <c r="L3757" i="5" s="1"/>
  <c r="L3758" i="5" s="1"/>
  <c r="L3759" i="5" s="1"/>
  <c r="L3760" i="5" s="1"/>
  <c r="L3761" i="5" s="1"/>
  <c r="L3762" i="5" s="1"/>
  <c r="L3763" i="5" s="1"/>
  <c r="L3764" i="5" s="1"/>
  <c r="L3765" i="5" s="1"/>
  <c r="L3766" i="5" s="1"/>
  <c r="L3767" i="5" s="1"/>
  <c r="L3768" i="5" s="1"/>
  <c r="L3769" i="5" s="1"/>
  <c r="L3770" i="5" s="1"/>
  <c r="L3771" i="5" s="1"/>
  <c r="L3772" i="5" s="1"/>
  <c r="L3773" i="5" s="1"/>
  <c r="L3774" i="5" s="1"/>
  <c r="L3775" i="5" s="1"/>
  <c r="L3776" i="5" s="1"/>
  <c r="L3777" i="5" s="1"/>
  <c r="L3778" i="5" s="1"/>
  <c r="L3779" i="5" s="1"/>
  <c r="L3780" i="5" s="1"/>
  <c r="L3781" i="5" s="1"/>
  <c r="L3782" i="5" s="1"/>
  <c r="L3783" i="5" s="1"/>
  <c r="L3784" i="5" s="1"/>
  <c r="L3785" i="5" s="1"/>
  <c r="L3786" i="5" s="1"/>
  <c r="L3787" i="5" s="1"/>
  <c r="L3788" i="5" s="1"/>
  <c r="L3789" i="5" s="1"/>
  <c r="L3790" i="5" s="1"/>
  <c r="L3791" i="5" s="1"/>
  <c r="L3792" i="5" s="1"/>
  <c r="L3793" i="5" s="1"/>
  <c r="L3794" i="5" s="1"/>
  <c r="L3795" i="5" s="1"/>
  <c r="L3796" i="5" s="1"/>
  <c r="L3797" i="5" s="1"/>
  <c r="L3798" i="5" s="1"/>
  <c r="L3799" i="5" s="1"/>
  <c r="L3800" i="5" s="1"/>
  <c r="L3801" i="5" s="1"/>
  <c r="L3802" i="5" s="1"/>
  <c r="L3803" i="5" s="1"/>
  <c r="L3804" i="5" s="1"/>
  <c r="L3805" i="5" s="1"/>
  <c r="L3806" i="5" s="1"/>
  <c r="L3807" i="5" s="1"/>
  <c r="L3808" i="5" s="1"/>
  <c r="L3809" i="5" s="1"/>
  <c r="L3810" i="5" s="1"/>
  <c r="L3811" i="5" s="1"/>
  <c r="L3812" i="5" s="1"/>
  <c r="L3813" i="5" s="1"/>
  <c r="L3814" i="5" s="1"/>
  <c r="L3815" i="5" s="1"/>
  <c r="L3816" i="5" s="1"/>
  <c r="L3817" i="5" s="1"/>
  <c r="L3818" i="5" s="1"/>
  <c r="L3819" i="5" s="1"/>
  <c r="L3820" i="5" s="1"/>
  <c r="L3821" i="5" s="1"/>
  <c r="L3822" i="5" s="1"/>
  <c r="L3823" i="5" s="1"/>
  <c r="L3824" i="5" s="1"/>
  <c r="L3825" i="5" s="1"/>
  <c r="L3826" i="5" s="1"/>
  <c r="L3827" i="5" s="1"/>
  <c r="L3828" i="5" s="1"/>
  <c r="L3829" i="5" s="1"/>
  <c r="L3830" i="5" s="1"/>
  <c r="L3831" i="5" s="1"/>
  <c r="L3832" i="5" s="1"/>
  <c r="L3833" i="5" s="1"/>
  <c r="L3834" i="5" s="1"/>
  <c r="L3835" i="5" s="1"/>
  <c r="L3836" i="5" s="1"/>
  <c r="L3837" i="5" s="1"/>
  <c r="L3838" i="5" s="1"/>
  <c r="L3839" i="5" s="1"/>
  <c r="L3840" i="5" s="1"/>
  <c r="L3841" i="5" s="1"/>
  <c r="L3842" i="5" s="1"/>
  <c r="L3843" i="5" s="1"/>
  <c r="L3844" i="5" s="1"/>
  <c r="L3845" i="5" s="1"/>
  <c r="L3846" i="5" s="1"/>
  <c r="L3847" i="5" s="1"/>
  <c r="L3848" i="5" s="1"/>
  <c r="L3849" i="5" s="1"/>
  <c r="L3850" i="5" s="1"/>
  <c r="L3851" i="5" s="1"/>
  <c r="L3852" i="5" s="1"/>
  <c r="L3853" i="5" s="1"/>
  <c r="L3854" i="5" s="1"/>
  <c r="L3855" i="5" s="1"/>
  <c r="L3856" i="5" s="1"/>
  <c r="L3857" i="5" s="1"/>
  <c r="L3858" i="5" s="1"/>
  <c r="L3859" i="5" s="1"/>
  <c r="L3860" i="5" s="1"/>
  <c r="L3861" i="5" s="1"/>
  <c r="L3862" i="5" s="1"/>
  <c r="L3863" i="5" s="1"/>
  <c r="L3864" i="5" s="1"/>
  <c r="L3865" i="5" s="1"/>
  <c r="L3866" i="5" s="1"/>
  <c r="L3867" i="5" s="1"/>
  <c r="L3868" i="5" s="1"/>
  <c r="L3869" i="5" s="1"/>
  <c r="L3870" i="5" s="1"/>
  <c r="L3871" i="5" s="1"/>
  <c r="L3872" i="5" s="1"/>
  <c r="L3873" i="5" s="1"/>
  <c r="L3874" i="5" s="1"/>
  <c r="L3875" i="5" s="1"/>
  <c r="L3876" i="5" s="1"/>
  <c r="L3877" i="5" s="1"/>
  <c r="L3878" i="5" s="1"/>
  <c r="L3879" i="5" s="1"/>
  <c r="L3880" i="5" s="1"/>
  <c r="L3881" i="5" s="1"/>
  <c r="L3882" i="5" s="1"/>
  <c r="L3883" i="5" s="1"/>
  <c r="L3884" i="5" s="1"/>
  <c r="L3885" i="5" s="1"/>
  <c r="L3886" i="5" s="1"/>
  <c r="L3887" i="5" s="1"/>
  <c r="L3888" i="5" s="1"/>
  <c r="L3889" i="5" s="1"/>
  <c r="L3890" i="5" s="1"/>
  <c r="L3891" i="5" s="1"/>
  <c r="L3892" i="5" s="1"/>
  <c r="L3893" i="5" s="1"/>
  <c r="L3894" i="5" s="1"/>
  <c r="L3895" i="5" s="1"/>
  <c r="L3896" i="5" s="1"/>
  <c r="L3897" i="5" s="1"/>
  <c r="L3898" i="5" s="1"/>
  <c r="L3899" i="5" s="1"/>
  <c r="L3900" i="5" s="1"/>
  <c r="L3901" i="5" s="1"/>
  <c r="L3902" i="5" s="1"/>
  <c r="L3903" i="5" s="1"/>
  <c r="L3904" i="5" s="1"/>
  <c r="L3905" i="5" s="1"/>
  <c r="L3906" i="5" s="1"/>
  <c r="L3907" i="5" s="1"/>
  <c r="L3908" i="5" s="1"/>
  <c r="L3909" i="5" s="1"/>
  <c r="L3910" i="5" s="1"/>
  <c r="L3911" i="5" s="1"/>
  <c r="L3912" i="5" s="1"/>
  <c r="L3913" i="5" s="1"/>
  <c r="L3914" i="5" s="1"/>
  <c r="L3915" i="5" s="1"/>
  <c r="L3916" i="5" s="1"/>
  <c r="L3917" i="5" s="1"/>
  <c r="L3918" i="5" s="1"/>
  <c r="L3919" i="5" s="1"/>
  <c r="L3920" i="5" s="1"/>
  <c r="L3921" i="5" s="1"/>
  <c r="L3922" i="5" s="1"/>
  <c r="L3923" i="5" s="1"/>
  <c r="L3924" i="5" s="1"/>
  <c r="L3925" i="5" s="1"/>
  <c r="L3926" i="5" s="1"/>
  <c r="L3927" i="5" s="1"/>
  <c r="L3928" i="5" s="1"/>
  <c r="L3929" i="5" s="1"/>
  <c r="L3930" i="5" s="1"/>
  <c r="L3931" i="5" s="1"/>
  <c r="L3932" i="5" s="1"/>
  <c r="L3933" i="5" s="1"/>
  <c r="L3934" i="5" s="1"/>
  <c r="L3935" i="5" s="1"/>
  <c r="L3936" i="5" s="1"/>
  <c r="L3937" i="5" s="1"/>
  <c r="L3938" i="5" s="1"/>
  <c r="L3939" i="5" s="1"/>
  <c r="L3940" i="5" s="1"/>
  <c r="L3941" i="5" s="1"/>
  <c r="L3942" i="5" s="1"/>
  <c r="L3943" i="5" s="1"/>
  <c r="L3944" i="5" s="1"/>
  <c r="L3945" i="5" s="1"/>
  <c r="L3946" i="5" s="1"/>
  <c r="L3947" i="5" s="1"/>
  <c r="L3948" i="5" s="1"/>
  <c r="L3949" i="5" s="1"/>
  <c r="L3950" i="5" s="1"/>
  <c r="L3951" i="5" s="1"/>
  <c r="L3952" i="5" s="1"/>
  <c r="L3953" i="5" s="1"/>
  <c r="L3954" i="5" s="1"/>
  <c r="L3955" i="5" s="1"/>
  <c r="L3956" i="5" s="1"/>
  <c r="L3957" i="5" s="1"/>
  <c r="L3958" i="5" s="1"/>
  <c r="L3959" i="5" s="1"/>
  <c r="L3960" i="5" s="1"/>
  <c r="L3961" i="5" s="1"/>
  <c r="L3962" i="5" s="1"/>
  <c r="L3963" i="5" s="1"/>
  <c r="L3964" i="5" s="1"/>
  <c r="L3965" i="5" s="1"/>
  <c r="L3966" i="5" s="1"/>
  <c r="L3967" i="5" s="1"/>
  <c r="L3968" i="5" s="1"/>
  <c r="L3969" i="5" s="1"/>
  <c r="L3970" i="5" s="1"/>
  <c r="L3971" i="5" s="1"/>
  <c r="L3972" i="5" s="1"/>
  <c r="L3973" i="5" s="1"/>
  <c r="L3974" i="5" s="1"/>
  <c r="L3975" i="5" s="1"/>
  <c r="L3976" i="5" s="1"/>
  <c r="L3977" i="5" s="1"/>
  <c r="L3978" i="5" s="1"/>
  <c r="L3979" i="5" s="1"/>
  <c r="L3980" i="5" s="1"/>
  <c r="L3981" i="5" s="1"/>
  <c r="L3982" i="5" s="1"/>
  <c r="L3983" i="5" s="1"/>
  <c r="L3984" i="5" s="1"/>
  <c r="L3985" i="5" s="1"/>
  <c r="L3986" i="5" s="1"/>
  <c r="L3987" i="5" s="1"/>
  <c r="L3988" i="5" s="1"/>
  <c r="L3989" i="5" s="1"/>
  <c r="L3990" i="5" s="1"/>
  <c r="L3991" i="5" s="1"/>
  <c r="L3992" i="5" s="1"/>
  <c r="L3993" i="5" s="1"/>
  <c r="L3994" i="5" s="1"/>
  <c r="L3995" i="5" s="1"/>
  <c r="L3996" i="5" s="1"/>
  <c r="L3997" i="5" s="1"/>
  <c r="L3998" i="5" s="1"/>
  <c r="L3999" i="5" s="1"/>
  <c r="L4000" i="5" s="1"/>
  <c r="L4001" i="5" s="1"/>
  <c r="L4002" i="5" s="1"/>
  <c r="L4003" i="5" s="1"/>
  <c r="L4004" i="5" s="1"/>
  <c r="L4005" i="5" s="1"/>
  <c r="L4006" i="5" s="1"/>
  <c r="L4007" i="5" s="1"/>
  <c r="L4008" i="5" s="1"/>
  <c r="L4009" i="5" s="1"/>
  <c r="L4010" i="5" s="1"/>
  <c r="L4011" i="5" s="1"/>
  <c r="L4012" i="5" s="1"/>
  <c r="L4013" i="5" s="1"/>
  <c r="L4014" i="5" s="1"/>
  <c r="L4015" i="5" s="1"/>
  <c r="L4016" i="5" s="1"/>
  <c r="L4017" i="5" s="1"/>
  <c r="L4018" i="5" s="1"/>
  <c r="L4019" i="5" s="1"/>
  <c r="L4020" i="5" s="1"/>
  <c r="L4021" i="5" s="1"/>
  <c r="L4022" i="5" s="1"/>
  <c r="L4023" i="5" s="1"/>
  <c r="L4024" i="5" s="1"/>
  <c r="L4025" i="5" s="1"/>
  <c r="L4026" i="5" s="1"/>
  <c r="L4027" i="5" s="1"/>
  <c r="L4028" i="5" s="1"/>
  <c r="L4029" i="5" s="1"/>
  <c r="L4030" i="5" s="1"/>
  <c r="L4031" i="5" s="1"/>
  <c r="L4032" i="5" s="1"/>
  <c r="L4033" i="5" s="1"/>
  <c r="L4034" i="5" s="1"/>
  <c r="L4035" i="5" s="1"/>
  <c r="L4036" i="5" s="1"/>
  <c r="L4037" i="5" s="1"/>
  <c r="L4038" i="5" s="1"/>
  <c r="L4039" i="5" s="1"/>
  <c r="L4040" i="5" s="1"/>
  <c r="L4041" i="5" s="1"/>
  <c r="L4042" i="5" s="1"/>
  <c r="L4043" i="5" s="1"/>
  <c r="L4044" i="5" s="1"/>
  <c r="L4045" i="5" s="1"/>
  <c r="L4046" i="5" s="1"/>
  <c r="L4047" i="5" s="1"/>
  <c r="L4048" i="5" s="1"/>
  <c r="L4049" i="5" s="1"/>
  <c r="L4050" i="5" s="1"/>
  <c r="L4051" i="5" s="1"/>
  <c r="L4052" i="5" s="1"/>
  <c r="L4053" i="5" s="1"/>
  <c r="L4054" i="5" s="1"/>
  <c r="L4055" i="5" s="1"/>
  <c r="L4056" i="5" s="1"/>
  <c r="L4057" i="5" s="1"/>
  <c r="L4058" i="5" s="1"/>
  <c r="L4059" i="5" s="1"/>
  <c r="L4060" i="5" s="1"/>
  <c r="L4061" i="5" s="1"/>
  <c r="L4062" i="5" s="1"/>
  <c r="L4063" i="5" s="1"/>
  <c r="L4064" i="5" s="1"/>
  <c r="L4065" i="5" s="1"/>
  <c r="L4066" i="5" s="1"/>
  <c r="L4067" i="5" s="1"/>
  <c r="L4068" i="5" s="1"/>
  <c r="L4069" i="5" s="1"/>
  <c r="L4070" i="5" s="1"/>
  <c r="L4071" i="5" s="1"/>
  <c r="L4072" i="5" s="1"/>
  <c r="L4073" i="5" s="1"/>
  <c r="L4074" i="5" s="1"/>
  <c r="L4075" i="5" s="1"/>
  <c r="L4076" i="5" s="1"/>
  <c r="L4077" i="5" s="1"/>
  <c r="L4078" i="5" s="1"/>
  <c r="L4079" i="5" s="1"/>
  <c r="L4080" i="5" s="1"/>
  <c r="L4081" i="5" s="1"/>
  <c r="L4082" i="5" s="1"/>
  <c r="L4083" i="5" s="1"/>
  <c r="L4084" i="5" s="1"/>
  <c r="L4085" i="5" s="1"/>
  <c r="L4086" i="5" s="1"/>
  <c r="L4087" i="5" s="1"/>
  <c r="L4088" i="5" s="1"/>
  <c r="L4089" i="5" s="1"/>
  <c r="L4090" i="5" s="1"/>
  <c r="L4091" i="5" s="1"/>
  <c r="L4092" i="5" s="1"/>
  <c r="L4093" i="5" s="1"/>
  <c r="L4094" i="5" s="1"/>
  <c r="L4095" i="5" s="1"/>
  <c r="L4096" i="5" s="1"/>
  <c r="L4097" i="5" s="1"/>
  <c r="L4098" i="5" s="1"/>
  <c r="L4099" i="5" s="1"/>
  <c r="L4100" i="5" s="1"/>
  <c r="L4101" i="5" s="1"/>
  <c r="L4102" i="5" s="1"/>
  <c r="L4103" i="5" s="1"/>
  <c r="L4104" i="5" s="1"/>
  <c r="L4105" i="5" s="1"/>
  <c r="L4106" i="5" s="1"/>
  <c r="L4107" i="5" s="1"/>
  <c r="L4108" i="5" s="1"/>
  <c r="L4109" i="5" s="1"/>
  <c r="L4110" i="5" s="1"/>
  <c r="L4111" i="5" s="1"/>
  <c r="L4112" i="5" s="1"/>
  <c r="L4113" i="5" s="1"/>
  <c r="L4114" i="5" s="1"/>
  <c r="L4115" i="5" s="1"/>
  <c r="L4116" i="5" s="1"/>
  <c r="L4117" i="5" s="1"/>
  <c r="L4118" i="5" s="1"/>
  <c r="L4119" i="5" s="1"/>
  <c r="L4120" i="5" s="1"/>
  <c r="L4121" i="5" s="1"/>
  <c r="L4122" i="5" s="1"/>
  <c r="L4123" i="5" s="1"/>
  <c r="L4124" i="5" s="1"/>
  <c r="L4125" i="5" s="1"/>
  <c r="L4126" i="5" s="1"/>
  <c r="L4127" i="5" s="1"/>
  <c r="L4128" i="5" s="1"/>
  <c r="L4129" i="5" s="1"/>
  <c r="L4130" i="5" s="1"/>
  <c r="L4131" i="5" s="1"/>
  <c r="L4132" i="5" s="1"/>
  <c r="L4133" i="5" s="1"/>
  <c r="L4134" i="5" s="1"/>
  <c r="L4135" i="5" s="1"/>
  <c r="L4136" i="5" s="1"/>
  <c r="L4137" i="5" s="1"/>
  <c r="L4138" i="5" s="1"/>
  <c r="L4139" i="5" s="1"/>
  <c r="L4140" i="5" s="1"/>
  <c r="L4141" i="5" s="1"/>
  <c r="L4142" i="5" s="1"/>
  <c r="L4143" i="5" s="1"/>
  <c r="L4144" i="5" s="1"/>
  <c r="L4145" i="5" s="1"/>
  <c r="L4146" i="5" s="1"/>
  <c r="L4147" i="5" s="1"/>
  <c r="L4148" i="5" s="1"/>
  <c r="L4149" i="5" s="1"/>
  <c r="L4150" i="5" s="1"/>
  <c r="L4151" i="5" s="1"/>
  <c r="L4152" i="5" s="1"/>
  <c r="L4153" i="5" s="1"/>
  <c r="L4154" i="5" s="1"/>
  <c r="L4155" i="5" s="1"/>
  <c r="L4156" i="5" s="1"/>
  <c r="L4157" i="5" s="1"/>
  <c r="L4158" i="5" s="1"/>
  <c r="L4159" i="5" s="1"/>
  <c r="L4160" i="5" s="1"/>
  <c r="L4161" i="5" s="1"/>
  <c r="L4162" i="5" s="1"/>
  <c r="L4163" i="5" s="1"/>
  <c r="L4164" i="5" s="1"/>
  <c r="L4165" i="5" s="1"/>
  <c r="L4166" i="5" s="1"/>
  <c r="L4167" i="5" s="1"/>
  <c r="L4168" i="5" s="1"/>
  <c r="L4169" i="5" s="1"/>
  <c r="L4170" i="5" s="1"/>
  <c r="L4171" i="5" s="1"/>
  <c r="L4172" i="5" s="1"/>
  <c r="L4173" i="5" s="1"/>
  <c r="L4174" i="5" s="1"/>
  <c r="L4175" i="5" s="1"/>
  <c r="L4176" i="5" s="1"/>
  <c r="L4177" i="5" s="1"/>
  <c r="L4178" i="5" s="1"/>
  <c r="L4179" i="5" s="1"/>
  <c r="L4180" i="5" s="1"/>
  <c r="L4181" i="5" s="1"/>
  <c r="L4182" i="5" s="1"/>
  <c r="L4183" i="5" s="1"/>
  <c r="L4184" i="5" s="1"/>
  <c r="L4185" i="5" s="1"/>
  <c r="L4186" i="5" s="1"/>
  <c r="L4187" i="5" s="1"/>
  <c r="L4188" i="5" s="1"/>
  <c r="L4189" i="5" s="1"/>
  <c r="L4190" i="5" s="1"/>
  <c r="L4191" i="5" s="1"/>
  <c r="L4192" i="5" s="1"/>
  <c r="L4193" i="5" s="1"/>
  <c r="L4194" i="5" s="1"/>
  <c r="L4195" i="5" s="1"/>
  <c r="L4196" i="5" s="1"/>
  <c r="L4197" i="5" s="1"/>
  <c r="L4198" i="5" s="1"/>
  <c r="L4199" i="5" s="1"/>
  <c r="L4200" i="5" s="1"/>
  <c r="L4201" i="5" s="1"/>
  <c r="L4202" i="5" s="1"/>
  <c r="L4203" i="5" s="1"/>
  <c r="L4204" i="5" s="1"/>
  <c r="L4205" i="5" s="1"/>
  <c r="L4206" i="5" s="1"/>
  <c r="L4207" i="5" s="1"/>
  <c r="L4208" i="5" s="1"/>
  <c r="L4209" i="5" s="1"/>
  <c r="L4210" i="5" s="1"/>
  <c r="L4211" i="5" s="1"/>
  <c r="L4212" i="5" s="1"/>
  <c r="L4213" i="5" s="1"/>
  <c r="L4214" i="5" s="1"/>
  <c r="L4215" i="5" s="1"/>
  <c r="L4216" i="5" s="1"/>
  <c r="L4217" i="5" s="1"/>
  <c r="L4218" i="5" s="1"/>
  <c r="L4219" i="5" s="1"/>
  <c r="L4220" i="5" s="1"/>
  <c r="L4221" i="5" s="1"/>
  <c r="L4222" i="5" s="1"/>
  <c r="L4223" i="5" s="1"/>
  <c r="L4224" i="5" s="1"/>
  <c r="L4225" i="5" s="1"/>
  <c r="L4226" i="5" s="1"/>
  <c r="L4227" i="5" s="1"/>
  <c r="L4228" i="5" s="1"/>
  <c r="L4229" i="5" s="1"/>
  <c r="L4230" i="5" s="1"/>
  <c r="L4231" i="5" s="1"/>
  <c r="L4232" i="5" s="1"/>
  <c r="L4233" i="5" s="1"/>
  <c r="L4234" i="5" s="1"/>
  <c r="L4235" i="5" s="1"/>
  <c r="L4236" i="5" s="1"/>
  <c r="L4237" i="5" s="1"/>
  <c r="L4238" i="5" s="1"/>
  <c r="L4239" i="5" s="1"/>
  <c r="L4240" i="5" s="1"/>
  <c r="L4241" i="5" s="1"/>
  <c r="L4242" i="5" s="1"/>
  <c r="L4243" i="5" s="1"/>
  <c r="L4244" i="5" s="1"/>
  <c r="L4245" i="5" s="1"/>
  <c r="L4246" i="5" s="1"/>
  <c r="L4247" i="5" s="1"/>
  <c r="L4248" i="5" s="1"/>
  <c r="L4249" i="5" s="1"/>
  <c r="L4250" i="5" s="1"/>
  <c r="L4251" i="5" s="1"/>
  <c r="L4252" i="5" s="1"/>
  <c r="L4253" i="5" s="1"/>
  <c r="L4254" i="5" s="1"/>
  <c r="L4255" i="5" s="1"/>
  <c r="L4256" i="5" s="1"/>
  <c r="L4257" i="5" s="1"/>
  <c r="L4258" i="5" s="1"/>
  <c r="L4259" i="5" s="1"/>
  <c r="L4260" i="5" s="1"/>
  <c r="L4261" i="5" s="1"/>
  <c r="L4262" i="5" s="1"/>
  <c r="L4263" i="5" s="1"/>
  <c r="L4264" i="5" s="1"/>
  <c r="L4265" i="5" s="1"/>
  <c r="L4266" i="5" s="1"/>
  <c r="L4267" i="5" s="1"/>
  <c r="L4268" i="5" s="1"/>
  <c r="L4269" i="5" s="1"/>
  <c r="L4270" i="5" s="1"/>
  <c r="L4271" i="5" s="1"/>
  <c r="L4272" i="5" s="1"/>
  <c r="L4273" i="5" s="1"/>
  <c r="L4274" i="5" s="1"/>
  <c r="L4275" i="5" s="1"/>
  <c r="L4276" i="5" s="1"/>
  <c r="L4277" i="5" s="1"/>
  <c r="L4278" i="5" s="1"/>
  <c r="L4279" i="5" s="1"/>
  <c r="L4280" i="5" s="1"/>
  <c r="L4281" i="5" s="1"/>
  <c r="L4282" i="5" s="1"/>
  <c r="L4283" i="5" s="1"/>
  <c r="L4284" i="5" s="1"/>
  <c r="L4285" i="5" s="1"/>
  <c r="L4286" i="5" s="1"/>
  <c r="L4287" i="5" s="1"/>
  <c r="L4288" i="5" s="1"/>
  <c r="L4289" i="5" s="1"/>
  <c r="L4290" i="5" s="1"/>
  <c r="L4291" i="5" s="1"/>
  <c r="L4292" i="5" s="1"/>
  <c r="L4293" i="5" s="1"/>
  <c r="L4294" i="5" s="1"/>
  <c r="L4295" i="5" s="1"/>
  <c r="L4296" i="5" s="1"/>
  <c r="L4297" i="5" s="1"/>
  <c r="L4298" i="5" s="1"/>
  <c r="L4299" i="5" s="1"/>
  <c r="L4300" i="5" s="1"/>
  <c r="L4301" i="5" s="1"/>
  <c r="L4302" i="5" s="1"/>
  <c r="L4303" i="5" s="1"/>
  <c r="L4304" i="5" s="1"/>
  <c r="L4305" i="5" s="1"/>
  <c r="L4306" i="5" s="1"/>
  <c r="L4307" i="5" s="1"/>
  <c r="L4308" i="5" s="1"/>
  <c r="L4309" i="5" s="1"/>
  <c r="L4310" i="5" s="1"/>
  <c r="L4311" i="5" s="1"/>
  <c r="L4312" i="5" s="1"/>
  <c r="L4313" i="5" s="1"/>
  <c r="L4314" i="5" s="1"/>
  <c r="L4315" i="5" s="1"/>
  <c r="L4316" i="5" s="1"/>
  <c r="L4317" i="5" s="1"/>
  <c r="L4318" i="5" s="1"/>
  <c r="L4319" i="5" s="1"/>
  <c r="L4320" i="5" s="1"/>
  <c r="L4321" i="5" s="1"/>
  <c r="L4322" i="5" s="1"/>
  <c r="L4323" i="5" s="1"/>
  <c r="L4324" i="5" s="1"/>
  <c r="L4325" i="5" s="1"/>
  <c r="L4326" i="5" s="1"/>
  <c r="L4327" i="5" s="1"/>
  <c r="L4328" i="5" s="1"/>
  <c r="L4329" i="5" s="1"/>
  <c r="L4330" i="5" s="1"/>
  <c r="L4331" i="5" s="1"/>
  <c r="L4332" i="5" s="1"/>
  <c r="L4333" i="5" s="1"/>
  <c r="L4334" i="5" s="1"/>
  <c r="L4335" i="5" s="1"/>
  <c r="L4336" i="5" s="1"/>
  <c r="L4337" i="5" s="1"/>
  <c r="L4338" i="5" s="1"/>
  <c r="L4339" i="5" s="1"/>
  <c r="L4340" i="5" s="1"/>
  <c r="L4341" i="5" s="1"/>
  <c r="L4342" i="5" s="1"/>
  <c r="L4343" i="5" s="1"/>
  <c r="L4344" i="5" s="1"/>
  <c r="L4345" i="5" s="1"/>
  <c r="L4346" i="5" s="1"/>
  <c r="L4347" i="5" s="1"/>
  <c r="L4348" i="5" s="1"/>
  <c r="L4349" i="5" s="1"/>
  <c r="L4350" i="5" s="1"/>
  <c r="L4351" i="5" s="1"/>
  <c r="L4352" i="5" s="1"/>
  <c r="L4353" i="5" s="1"/>
  <c r="L4354" i="5" s="1"/>
  <c r="L4355" i="5" s="1"/>
  <c r="L4356" i="5" s="1"/>
  <c r="L4357" i="5" s="1"/>
  <c r="L4358" i="5" s="1"/>
  <c r="L4359" i="5" s="1"/>
  <c r="L4360" i="5" s="1"/>
  <c r="L4361" i="5" s="1"/>
  <c r="L4362" i="5" s="1"/>
  <c r="L4363" i="5" s="1"/>
  <c r="L4364" i="5" s="1"/>
  <c r="L4365" i="5" s="1"/>
  <c r="L4366" i="5" s="1"/>
  <c r="L4367" i="5" s="1"/>
  <c r="L4368" i="5" s="1"/>
  <c r="L4369" i="5" s="1"/>
  <c r="L4370" i="5" s="1"/>
  <c r="L4371" i="5" s="1"/>
  <c r="L4372" i="5" s="1"/>
  <c r="L4373" i="5" s="1"/>
  <c r="L4374" i="5" s="1"/>
  <c r="L4375" i="5" s="1"/>
  <c r="L4376" i="5" s="1"/>
  <c r="L4377" i="5" s="1"/>
  <c r="L4378" i="5" s="1"/>
  <c r="L4379" i="5" s="1"/>
  <c r="L4380" i="5" s="1"/>
  <c r="L4381" i="5" s="1"/>
  <c r="L4382" i="5" s="1"/>
  <c r="L4383" i="5" s="1"/>
  <c r="L4384" i="5" s="1"/>
  <c r="L4385" i="5" s="1"/>
  <c r="L4386" i="5" s="1"/>
  <c r="L4387" i="5" s="1"/>
  <c r="L4388" i="5" s="1"/>
  <c r="L4389" i="5" s="1"/>
  <c r="L4390" i="5" s="1"/>
  <c r="L4391" i="5" s="1"/>
  <c r="L4392" i="5" s="1"/>
  <c r="L4393" i="5" s="1"/>
  <c r="L4394" i="5" s="1"/>
  <c r="L4395" i="5" s="1"/>
  <c r="L4396" i="5" s="1"/>
  <c r="L4397" i="5" s="1"/>
  <c r="L4398" i="5" s="1"/>
  <c r="L4399" i="5" s="1"/>
  <c r="L4400" i="5" s="1"/>
  <c r="L4401" i="5" s="1"/>
  <c r="L4402" i="5" s="1"/>
  <c r="L4403" i="5" s="1"/>
  <c r="L4404" i="5" s="1"/>
  <c r="L4405" i="5" s="1"/>
  <c r="L4406" i="5" s="1"/>
  <c r="L4407" i="5" s="1"/>
  <c r="L4408" i="5" s="1"/>
  <c r="L4409" i="5" s="1"/>
  <c r="L4410" i="5" s="1"/>
  <c r="L4411" i="5" s="1"/>
  <c r="L4412" i="5" s="1"/>
  <c r="L4413" i="5" s="1"/>
  <c r="L4414" i="5" s="1"/>
  <c r="L4415" i="5" s="1"/>
  <c r="L4416" i="5" s="1"/>
  <c r="L4417" i="5" s="1"/>
  <c r="L4418" i="5" s="1"/>
  <c r="L4419" i="5" s="1"/>
  <c r="L4420" i="5" s="1"/>
  <c r="L4421" i="5" s="1"/>
  <c r="L4422" i="5" s="1"/>
  <c r="L4423" i="5" s="1"/>
  <c r="L4424" i="5" s="1"/>
  <c r="L4425" i="5" s="1"/>
  <c r="L4426" i="5" s="1"/>
  <c r="L4427" i="5" s="1"/>
  <c r="L4428" i="5" s="1"/>
  <c r="L4429" i="5" s="1"/>
  <c r="L4430" i="5" s="1"/>
  <c r="L4431" i="5" s="1"/>
  <c r="L4432" i="5" s="1"/>
  <c r="L4433" i="5" s="1"/>
  <c r="L4434" i="5" s="1"/>
  <c r="L4435" i="5" s="1"/>
  <c r="L4436" i="5" s="1"/>
  <c r="L4437" i="5" s="1"/>
  <c r="L4438" i="5" s="1"/>
  <c r="L4439" i="5" s="1"/>
  <c r="L4440" i="5" s="1"/>
  <c r="L4441" i="5" s="1"/>
  <c r="L4442" i="5" s="1"/>
  <c r="L4443" i="5" s="1"/>
  <c r="L4444" i="5" s="1"/>
  <c r="L4445" i="5" s="1"/>
  <c r="L4446" i="5" s="1"/>
  <c r="L4447" i="5" s="1"/>
  <c r="L4448" i="5" s="1"/>
  <c r="L4449" i="5" s="1"/>
  <c r="L4450" i="5" s="1"/>
  <c r="L4451" i="5" s="1"/>
  <c r="L4452" i="5" s="1"/>
  <c r="L4453" i="5" s="1"/>
  <c r="L4454" i="5" s="1"/>
  <c r="L4455" i="5" s="1"/>
  <c r="L4456" i="5" s="1"/>
  <c r="L4457" i="5" s="1"/>
  <c r="L4458" i="5" s="1"/>
  <c r="L4459" i="5" s="1"/>
  <c r="L4460" i="5" s="1"/>
  <c r="L4461" i="5" s="1"/>
  <c r="L4462" i="5" s="1"/>
  <c r="L4463" i="5" s="1"/>
  <c r="L4464" i="5" s="1"/>
  <c r="L4465" i="5" s="1"/>
  <c r="L4466" i="5" s="1"/>
  <c r="L4467" i="5" s="1"/>
  <c r="L4468" i="5" s="1"/>
  <c r="L4469" i="5" s="1"/>
  <c r="L4470" i="5" s="1"/>
  <c r="L4471" i="5" s="1"/>
  <c r="L4472" i="5" s="1"/>
  <c r="L4473" i="5" s="1"/>
  <c r="L4474" i="5" s="1"/>
  <c r="L4475" i="5" s="1"/>
  <c r="L4476" i="5" s="1"/>
  <c r="L4477" i="5" s="1"/>
  <c r="L4478" i="5" s="1"/>
  <c r="L4479" i="5" s="1"/>
  <c r="L4480" i="5" s="1"/>
  <c r="L4481" i="5" s="1"/>
  <c r="L4482" i="5" s="1"/>
  <c r="L4483" i="5" s="1"/>
  <c r="L4484" i="5" s="1"/>
  <c r="L4485" i="5" s="1"/>
  <c r="L4486" i="5" s="1"/>
  <c r="L4487" i="5" s="1"/>
  <c r="L4488" i="5" s="1"/>
  <c r="L4489" i="5" s="1"/>
  <c r="L4490" i="5" s="1"/>
  <c r="L4491" i="5" s="1"/>
  <c r="L4492" i="5" s="1"/>
  <c r="L4493" i="5" s="1"/>
  <c r="L4494" i="5" s="1"/>
  <c r="L4495" i="5" s="1"/>
  <c r="L4496" i="5" s="1"/>
  <c r="L4497" i="5" s="1"/>
  <c r="L4498" i="5" s="1"/>
  <c r="L4499" i="5" s="1"/>
  <c r="L4500" i="5" s="1"/>
  <c r="L4501" i="5" s="1"/>
  <c r="L4502" i="5" s="1"/>
  <c r="L4503" i="5" s="1"/>
  <c r="L4504" i="5" s="1"/>
  <c r="L4505" i="5" s="1"/>
  <c r="L4506" i="5" s="1"/>
  <c r="L4507" i="5" s="1"/>
  <c r="L4508" i="5" s="1"/>
  <c r="L4509" i="5" s="1"/>
  <c r="L4510" i="5" s="1"/>
  <c r="L4511" i="5" s="1"/>
  <c r="L4512" i="5" s="1"/>
  <c r="L4513" i="5" s="1"/>
  <c r="L4514" i="5" s="1"/>
  <c r="L4515" i="5" s="1"/>
  <c r="L4516" i="5" s="1"/>
  <c r="L4517" i="5" s="1"/>
  <c r="L4518" i="5" s="1"/>
  <c r="L4519" i="5" s="1"/>
  <c r="L4520" i="5" s="1"/>
  <c r="L4521" i="5" s="1"/>
  <c r="L4522" i="5" s="1"/>
  <c r="L4523" i="5" s="1"/>
  <c r="L4524" i="5" s="1"/>
  <c r="L4525" i="5" s="1"/>
  <c r="L4526" i="5" s="1"/>
  <c r="L4527" i="5" s="1"/>
  <c r="L4528" i="5" s="1"/>
  <c r="L4529" i="5" s="1"/>
  <c r="L4530" i="5" s="1"/>
  <c r="L4531" i="5" s="1"/>
  <c r="L4532" i="5" s="1"/>
  <c r="L4533" i="5" s="1"/>
  <c r="L4534" i="5" s="1"/>
  <c r="L4535" i="5" s="1"/>
  <c r="L4536" i="5" s="1"/>
  <c r="L4537" i="5" s="1"/>
  <c r="L4538" i="5" s="1"/>
  <c r="L4539" i="5" s="1"/>
  <c r="L4540" i="5" s="1"/>
  <c r="L4541" i="5" s="1"/>
  <c r="L4542" i="5" s="1"/>
  <c r="L4543" i="5" s="1"/>
  <c r="L4544" i="5" s="1"/>
  <c r="L4545" i="5" s="1"/>
  <c r="L4546" i="5" s="1"/>
  <c r="L4547" i="5" s="1"/>
  <c r="L4548" i="5" s="1"/>
  <c r="L4549" i="5" s="1"/>
  <c r="L4550" i="5" s="1"/>
  <c r="L4551" i="5" s="1"/>
  <c r="L4552" i="5" s="1"/>
  <c r="L4553" i="5" s="1"/>
  <c r="L4554" i="5" s="1"/>
  <c r="L4555" i="5" s="1"/>
  <c r="L4556" i="5" s="1"/>
  <c r="L4557" i="5" s="1"/>
  <c r="L4558" i="5" s="1"/>
  <c r="L4559" i="5" s="1"/>
  <c r="L4560" i="5" s="1"/>
  <c r="L4561" i="5" s="1"/>
  <c r="L4562" i="5" s="1"/>
  <c r="L4563" i="5" s="1"/>
  <c r="L4564" i="5" s="1"/>
  <c r="L4565" i="5" s="1"/>
  <c r="L4566" i="5" s="1"/>
  <c r="L4567" i="5" s="1"/>
  <c r="L4568" i="5" s="1"/>
  <c r="L4569" i="5" s="1"/>
  <c r="L4570" i="5" s="1"/>
  <c r="L4571" i="5" s="1"/>
  <c r="L4572" i="5" s="1"/>
  <c r="L4573" i="5" s="1"/>
  <c r="L4574" i="5" s="1"/>
  <c r="L4575" i="5" s="1"/>
  <c r="L4576" i="5" s="1"/>
  <c r="L4577" i="5" s="1"/>
  <c r="L4578" i="5" s="1"/>
  <c r="L4579" i="5" s="1"/>
  <c r="L4580" i="5" s="1"/>
  <c r="L4581" i="5" s="1"/>
  <c r="L4582" i="5" s="1"/>
  <c r="L4583" i="5" s="1"/>
  <c r="L4584" i="5" s="1"/>
  <c r="L4585" i="5" s="1"/>
  <c r="L4586" i="5" s="1"/>
  <c r="L4587" i="5" s="1"/>
  <c r="L4588" i="5" s="1"/>
  <c r="L4589" i="5" s="1"/>
  <c r="L4590" i="5" s="1"/>
  <c r="L4591" i="5" s="1"/>
  <c r="L4592" i="5" s="1"/>
  <c r="L4593" i="5" s="1"/>
  <c r="L4594" i="5" s="1"/>
  <c r="L4595" i="5" s="1"/>
  <c r="L4596" i="5" s="1"/>
  <c r="L4597" i="5" s="1"/>
  <c r="L4598" i="5" s="1"/>
  <c r="L4599" i="5" s="1"/>
  <c r="L4600" i="5" s="1"/>
  <c r="L4601" i="5" s="1"/>
  <c r="L4602" i="5" s="1"/>
  <c r="L4603" i="5" s="1"/>
  <c r="L4604" i="5" s="1"/>
  <c r="L4605" i="5" s="1"/>
  <c r="L4606" i="5" s="1"/>
  <c r="L4607" i="5" s="1"/>
  <c r="L4608" i="5" s="1"/>
  <c r="L4609" i="5" s="1"/>
  <c r="L4610" i="5" s="1"/>
  <c r="L4611" i="5" s="1"/>
  <c r="L4612" i="5" s="1"/>
  <c r="L4613" i="5" s="1"/>
  <c r="L4614" i="5" s="1"/>
  <c r="L4615" i="5" s="1"/>
  <c r="L4616" i="5" s="1"/>
  <c r="L4617" i="5" s="1"/>
  <c r="L4618" i="5" s="1"/>
  <c r="L4619" i="5" s="1"/>
  <c r="L4620" i="5" s="1"/>
  <c r="L4621" i="5" s="1"/>
  <c r="L4622" i="5" s="1"/>
  <c r="L4623" i="5" s="1"/>
  <c r="L4624" i="5" s="1"/>
  <c r="L4625" i="5" s="1"/>
  <c r="L4626" i="5" s="1"/>
  <c r="L4627" i="5" s="1"/>
  <c r="L4628" i="5" s="1"/>
  <c r="L4629" i="5" s="1"/>
  <c r="L4630" i="5" s="1"/>
  <c r="L4631" i="5" s="1"/>
  <c r="L4632" i="5" s="1"/>
  <c r="L4633" i="5" s="1"/>
  <c r="L4634" i="5" s="1"/>
  <c r="L4635" i="5" s="1"/>
  <c r="L4636" i="5" s="1"/>
  <c r="L4637" i="5" s="1"/>
  <c r="L4638" i="5" s="1"/>
  <c r="L4639" i="5" s="1"/>
  <c r="L4640" i="5" s="1"/>
  <c r="L4641" i="5" s="1"/>
  <c r="L4642" i="5" s="1"/>
  <c r="L4643" i="5" s="1"/>
  <c r="L4644" i="5" s="1"/>
  <c r="L4645" i="5" s="1"/>
  <c r="L4646" i="5" s="1"/>
  <c r="L4647" i="5" s="1"/>
  <c r="L4648" i="5" s="1"/>
  <c r="L4649" i="5" s="1"/>
  <c r="L4650" i="5" s="1"/>
  <c r="L4651" i="5" s="1"/>
  <c r="L4652" i="5" s="1"/>
  <c r="L4653" i="5" s="1"/>
  <c r="L4654" i="5" s="1"/>
  <c r="L4655" i="5" s="1"/>
  <c r="L4656" i="5" s="1"/>
  <c r="L4657" i="5" s="1"/>
  <c r="L4658" i="5" s="1"/>
  <c r="L4659" i="5" s="1"/>
  <c r="L4660" i="5" s="1"/>
  <c r="L4661" i="5" s="1"/>
  <c r="L4662" i="5" s="1"/>
  <c r="L4663" i="5" s="1"/>
  <c r="L4664" i="5" s="1"/>
  <c r="L4665" i="5" s="1"/>
  <c r="L4666" i="5" s="1"/>
  <c r="L4667" i="5" s="1"/>
  <c r="L4668" i="5" s="1"/>
  <c r="L4669" i="5" s="1"/>
  <c r="L4670" i="5" s="1"/>
  <c r="L4671" i="5" s="1"/>
  <c r="L4672" i="5" s="1"/>
  <c r="L4673" i="5" s="1"/>
  <c r="L4674" i="5" s="1"/>
  <c r="L4675" i="5" s="1"/>
  <c r="L4676" i="5" s="1"/>
  <c r="L4677" i="5" s="1"/>
  <c r="L4678" i="5" s="1"/>
  <c r="L4679" i="5" s="1"/>
  <c r="L4680" i="5" s="1"/>
  <c r="L4681" i="5" s="1"/>
  <c r="L4682" i="5" s="1"/>
  <c r="L4683" i="5" s="1"/>
  <c r="L4684" i="5" s="1"/>
  <c r="L4685" i="5" s="1"/>
  <c r="L4686" i="5" s="1"/>
  <c r="L4687" i="5" s="1"/>
  <c r="L4688" i="5" s="1"/>
  <c r="L4689" i="5" s="1"/>
  <c r="L4690" i="5" s="1"/>
  <c r="L4691" i="5" s="1"/>
  <c r="L4692" i="5" s="1"/>
  <c r="L4693" i="5" s="1"/>
  <c r="L4694" i="5" s="1"/>
  <c r="L4695" i="5" s="1"/>
  <c r="L4696" i="5" s="1"/>
  <c r="L4697" i="5" s="1"/>
  <c r="L4698" i="5" s="1"/>
  <c r="L4699" i="5" s="1"/>
  <c r="L4700" i="5" s="1"/>
  <c r="L4701" i="5" s="1"/>
  <c r="L4702" i="5" s="1"/>
  <c r="L4703" i="5" s="1"/>
  <c r="L4704" i="5" s="1"/>
  <c r="L4705" i="5" s="1"/>
  <c r="L4706" i="5" s="1"/>
  <c r="L4707" i="5" s="1"/>
  <c r="L4708" i="5" s="1"/>
  <c r="L4709" i="5" s="1"/>
  <c r="L4710" i="5" s="1"/>
  <c r="L4711" i="5" s="1"/>
  <c r="L4712" i="5" s="1"/>
  <c r="L4713" i="5" s="1"/>
  <c r="L4714" i="5" s="1"/>
  <c r="L4715" i="5" s="1"/>
  <c r="L4716" i="5" s="1"/>
  <c r="L4717" i="5" s="1"/>
  <c r="L4718" i="5" s="1"/>
  <c r="L4719" i="5" s="1"/>
  <c r="L4720" i="5" s="1"/>
  <c r="L4721" i="5" s="1"/>
  <c r="L4722" i="5" s="1"/>
  <c r="L4723" i="5" s="1"/>
  <c r="L4724" i="5" s="1"/>
  <c r="L4725" i="5" s="1"/>
  <c r="L4726" i="5" s="1"/>
  <c r="L4727" i="5" s="1"/>
  <c r="L4728" i="5" s="1"/>
  <c r="L4729" i="5" s="1"/>
  <c r="L4730" i="5" s="1"/>
  <c r="L4731" i="5" s="1"/>
  <c r="L4732" i="5" s="1"/>
  <c r="L4733" i="5" s="1"/>
  <c r="L4734" i="5" s="1"/>
  <c r="L4735" i="5" s="1"/>
  <c r="L4736" i="5" s="1"/>
  <c r="L4737" i="5" s="1"/>
  <c r="L4738" i="5" s="1"/>
  <c r="L4739" i="5" s="1"/>
  <c r="L4740" i="5" s="1"/>
  <c r="L4741" i="5" s="1"/>
  <c r="L4742" i="5" s="1"/>
  <c r="L4743" i="5" s="1"/>
  <c r="L4744" i="5" s="1"/>
  <c r="L4745" i="5" s="1"/>
  <c r="L4746" i="5" s="1"/>
  <c r="L4747" i="5" s="1"/>
  <c r="L4748" i="5" s="1"/>
  <c r="L4749" i="5" s="1"/>
  <c r="L4750" i="5" s="1"/>
  <c r="L4751" i="5" s="1"/>
  <c r="L4752" i="5" s="1"/>
  <c r="L4753" i="5" s="1"/>
  <c r="L4754" i="5" s="1"/>
  <c r="L4755" i="5" s="1"/>
  <c r="L4756" i="5" s="1"/>
  <c r="L4757" i="5" s="1"/>
  <c r="L4758" i="5" s="1"/>
  <c r="L4759" i="5" s="1"/>
  <c r="L4760" i="5" s="1"/>
  <c r="L4761" i="5" s="1"/>
  <c r="L4762" i="5" s="1"/>
  <c r="L4763" i="5" s="1"/>
  <c r="L4764" i="5" s="1"/>
  <c r="L4765" i="5" s="1"/>
  <c r="L4766" i="5" s="1"/>
  <c r="L4767" i="5" s="1"/>
  <c r="L4768" i="5" s="1"/>
  <c r="L4769" i="5" s="1"/>
  <c r="L4770" i="5" s="1"/>
  <c r="L4771" i="5" s="1"/>
  <c r="L4772" i="5" s="1"/>
  <c r="L4773" i="5" s="1"/>
  <c r="L4774" i="5" s="1"/>
  <c r="L4775" i="5" s="1"/>
  <c r="L4776" i="5" s="1"/>
  <c r="L4777" i="5" s="1"/>
  <c r="L4778" i="5" s="1"/>
  <c r="L4779" i="5" s="1"/>
  <c r="L4780" i="5" s="1"/>
  <c r="L4781" i="5" s="1"/>
  <c r="L4782" i="5" s="1"/>
  <c r="L4783" i="5" s="1"/>
  <c r="L4784" i="5" s="1"/>
  <c r="L4785" i="5" s="1"/>
  <c r="L4786" i="5" s="1"/>
  <c r="L4787" i="5" s="1"/>
  <c r="L4788" i="5" s="1"/>
  <c r="L4789" i="5" s="1"/>
  <c r="L4790" i="5" s="1"/>
  <c r="L4791" i="5" s="1"/>
  <c r="L4792" i="5" s="1"/>
  <c r="L4793" i="5" s="1"/>
  <c r="L4794" i="5" s="1"/>
  <c r="L4795" i="5" s="1"/>
  <c r="L4796" i="5" s="1"/>
  <c r="L4797" i="5" s="1"/>
  <c r="L4798" i="5" s="1"/>
  <c r="L4799" i="5" s="1"/>
  <c r="L4800" i="5" s="1"/>
  <c r="L4801" i="5" s="1"/>
  <c r="L4802" i="5" s="1"/>
  <c r="L4803" i="5" s="1"/>
  <c r="L4804" i="5" s="1"/>
  <c r="L4805" i="5" s="1"/>
  <c r="L4806" i="5" s="1"/>
  <c r="L4807" i="5" s="1"/>
  <c r="L4808" i="5" s="1"/>
  <c r="L4809" i="5" s="1"/>
  <c r="L4810" i="5" s="1"/>
  <c r="L4811" i="5" s="1"/>
  <c r="L4812" i="5" s="1"/>
  <c r="L4813" i="5" s="1"/>
  <c r="L4814" i="5" s="1"/>
  <c r="L4815" i="5" s="1"/>
  <c r="L4816" i="5" s="1"/>
  <c r="L4817" i="5" s="1"/>
  <c r="L4818" i="5" s="1"/>
  <c r="L4819" i="5" s="1"/>
  <c r="L4820" i="5" s="1"/>
  <c r="L4821" i="5" s="1"/>
  <c r="L4822" i="5" s="1"/>
  <c r="L4823" i="5" s="1"/>
  <c r="L4824" i="5" s="1"/>
  <c r="L4825" i="5" s="1"/>
  <c r="L4826" i="5" s="1"/>
  <c r="L4827" i="5" s="1"/>
  <c r="L4828" i="5" s="1"/>
  <c r="L4829" i="5" s="1"/>
  <c r="L4830" i="5" s="1"/>
  <c r="L4831" i="5" s="1"/>
  <c r="L4832" i="5" s="1"/>
  <c r="L4833" i="5" s="1"/>
  <c r="L4834" i="5" s="1"/>
  <c r="L4835" i="5" s="1"/>
  <c r="L4836" i="5" s="1"/>
  <c r="L4837" i="5" s="1"/>
  <c r="L4838" i="5" s="1"/>
  <c r="L4839" i="5" s="1"/>
  <c r="L4840" i="5" s="1"/>
  <c r="L4841" i="5" s="1"/>
  <c r="L4842" i="5" s="1"/>
  <c r="L4843" i="5" s="1"/>
  <c r="L4844" i="5" s="1"/>
  <c r="L4845" i="5" s="1"/>
  <c r="L4846" i="5" s="1"/>
  <c r="L4847" i="5" s="1"/>
  <c r="L4848" i="5" s="1"/>
  <c r="L4849" i="5" s="1"/>
  <c r="L4850" i="5" s="1"/>
  <c r="L4851" i="5" s="1"/>
  <c r="L4852" i="5" s="1"/>
  <c r="L4853" i="5" s="1"/>
  <c r="L4854" i="5" s="1"/>
  <c r="L4855" i="5" s="1"/>
  <c r="L4856" i="5" s="1"/>
  <c r="L4857" i="5" s="1"/>
  <c r="L4858" i="5" s="1"/>
  <c r="L4859" i="5" s="1"/>
  <c r="L4860" i="5" s="1"/>
  <c r="L4861" i="5" s="1"/>
  <c r="L4862" i="5" s="1"/>
  <c r="L4863" i="5" s="1"/>
  <c r="L4864" i="5" s="1"/>
  <c r="L4865" i="5" s="1"/>
  <c r="L4866" i="5" s="1"/>
  <c r="L4867" i="5" s="1"/>
  <c r="L4868" i="5" s="1"/>
  <c r="L4869" i="5" s="1"/>
  <c r="L4870" i="5" s="1"/>
  <c r="L4871" i="5" s="1"/>
  <c r="L4872" i="5" s="1"/>
  <c r="L4873" i="5" s="1"/>
  <c r="L4874" i="5" s="1"/>
  <c r="L4875" i="5" s="1"/>
  <c r="L4876" i="5" s="1"/>
  <c r="L4877" i="5" s="1"/>
  <c r="L4878" i="5" s="1"/>
  <c r="L4879" i="5" s="1"/>
  <c r="L4880" i="5" s="1"/>
  <c r="L4881" i="5" s="1"/>
  <c r="L4882" i="5" s="1"/>
  <c r="L4883" i="5" s="1"/>
  <c r="L4884" i="5" s="1"/>
  <c r="L4885" i="5" s="1"/>
  <c r="L4886" i="5" s="1"/>
  <c r="L4887" i="5" s="1"/>
  <c r="L4888" i="5" s="1"/>
  <c r="L4889" i="5" s="1"/>
  <c r="L4890" i="5" s="1"/>
  <c r="L4891" i="5" s="1"/>
  <c r="L4892" i="5" s="1"/>
  <c r="L4893" i="5" s="1"/>
  <c r="L4894" i="5" s="1"/>
  <c r="L4895" i="5" s="1"/>
  <c r="L4896" i="5" s="1"/>
  <c r="L4897" i="5" s="1"/>
  <c r="L4898" i="5" s="1"/>
  <c r="L4899" i="5" s="1"/>
  <c r="L4900" i="5" s="1"/>
  <c r="L4901" i="5" s="1"/>
  <c r="L4902" i="5" s="1"/>
  <c r="L4903" i="5" s="1"/>
  <c r="L4904" i="5" s="1"/>
  <c r="L4905" i="5" s="1"/>
  <c r="L4906" i="5" s="1"/>
  <c r="L4907" i="5" s="1"/>
  <c r="L4908" i="5" s="1"/>
  <c r="L4909" i="5" s="1"/>
  <c r="L4910" i="5" s="1"/>
  <c r="L4911" i="5" s="1"/>
  <c r="L4912" i="5" s="1"/>
  <c r="L4913" i="5" s="1"/>
  <c r="L4914" i="5" s="1"/>
  <c r="L4915" i="5" s="1"/>
  <c r="L4916" i="5" s="1"/>
  <c r="L4917" i="5" s="1"/>
  <c r="L4918" i="5" s="1"/>
  <c r="L4919" i="5" s="1"/>
  <c r="L4920" i="5" s="1"/>
  <c r="L4921" i="5" s="1"/>
  <c r="L4922" i="5" s="1"/>
  <c r="L4923" i="5" s="1"/>
  <c r="L4924" i="5" s="1"/>
  <c r="L4925" i="5" s="1"/>
  <c r="L4926" i="5" s="1"/>
  <c r="L4927" i="5" s="1"/>
  <c r="L4928" i="5" s="1"/>
  <c r="L4929" i="5" s="1"/>
  <c r="L4930" i="5" s="1"/>
  <c r="L4931" i="5" s="1"/>
  <c r="L4932" i="5" s="1"/>
  <c r="L4933" i="5" s="1"/>
  <c r="L4934" i="5" s="1"/>
  <c r="L4935" i="5" s="1"/>
  <c r="L4936" i="5" s="1"/>
  <c r="L4937" i="5" s="1"/>
  <c r="L4938" i="5" s="1"/>
  <c r="L4939" i="5" s="1"/>
  <c r="L4940" i="5" s="1"/>
  <c r="L4941" i="5" s="1"/>
  <c r="L4942" i="5" s="1"/>
  <c r="L4943" i="5" s="1"/>
  <c r="L4944" i="5" s="1"/>
  <c r="L4945" i="5" s="1"/>
  <c r="L4946" i="5" s="1"/>
  <c r="L4947" i="5" s="1"/>
  <c r="L4948" i="5" s="1"/>
  <c r="L4949" i="5" s="1"/>
  <c r="L4950" i="5" s="1"/>
  <c r="L4951" i="5" s="1"/>
  <c r="L4952" i="5" s="1"/>
  <c r="L4953" i="5" s="1"/>
  <c r="L4954" i="5" s="1"/>
  <c r="L4955" i="5" s="1"/>
  <c r="L4956" i="5" s="1"/>
  <c r="L4957" i="5" s="1"/>
  <c r="L4958" i="5" s="1"/>
  <c r="L4959" i="5" s="1"/>
  <c r="L4960" i="5" s="1"/>
  <c r="L4961" i="5" s="1"/>
  <c r="L4962" i="5" s="1"/>
  <c r="L4963" i="5" s="1"/>
  <c r="L4964" i="5" s="1"/>
  <c r="L4965" i="5" s="1"/>
  <c r="L4966" i="5" s="1"/>
  <c r="L4967" i="5" s="1"/>
  <c r="L4968" i="5" s="1"/>
  <c r="L4969" i="5" s="1"/>
  <c r="L4970" i="5" s="1"/>
  <c r="L4971" i="5" s="1"/>
  <c r="L4972" i="5" s="1"/>
  <c r="L4973" i="5" s="1"/>
  <c r="L4974" i="5" s="1"/>
  <c r="L4975" i="5" s="1"/>
  <c r="L4976" i="5" s="1"/>
  <c r="L4977" i="5" s="1"/>
  <c r="L4978" i="5" s="1"/>
  <c r="L4979" i="5" s="1"/>
  <c r="L4980" i="5" s="1"/>
  <c r="L4981" i="5" s="1"/>
  <c r="L4982" i="5" s="1"/>
  <c r="L4983" i="5" s="1"/>
  <c r="L4984" i="5" s="1"/>
  <c r="L4985" i="5" s="1"/>
  <c r="L4986" i="5" s="1"/>
  <c r="L4987" i="5" s="1"/>
  <c r="L4988" i="5" s="1"/>
  <c r="L4989" i="5" s="1"/>
  <c r="L4990" i="5" s="1"/>
  <c r="L4991" i="5" s="1"/>
  <c r="L4992" i="5" s="1"/>
  <c r="L4993" i="5" s="1"/>
  <c r="L4994" i="5" s="1"/>
  <c r="L4995" i="5" s="1"/>
  <c r="L4996" i="5" s="1"/>
  <c r="L4997" i="5" s="1"/>
  <c r="L4998" i="5" s="1"/>
  <c r="L4999" i="5" s="1"/>
  <c r="L5000" i="5" s="1"/>
  <c r="L5001" i="5" s="1"/>
  <c r="L5002" i="5" s="1"/>
  <c r="L5003" i="5" s="1"/>
  <c r="L5004" i="5" s="1"/>
  <c r="L5005" i="5" s="1"/>
  <c r="L5006" i="5" s="1"/>
  <c r="L5007" i="5" s="1"/>
  <c r="L5008" i="5" s="1"/>
  <c r="L5009" i="5" s="1"/>
  <c r="L5010" i="5" s="1"/>
  <c r="L5011" i="5" s="1"/>
  <c r="L5012" i="5" s="1"/>
  <c r="L5013" i="5" s="1"/>
  <c r="L5014" i="5" s="1"/>
  <c r="L5015" i="5" s="1"/>
  <c r="L5016" i="5" s="1"/>
  <c r="L5017" i="5" s="1"/>
  <c r="L5018" i="5" s="1"/>
  <c r="L5019" i="5" s="1"/>
  <c r="L5020" i="5" s="1"/>
  <c r="L5021" i="5" s="1"/>
  <c r="L5022" i="5" s="1"/>
  <c r="L5023" i="5" s="1"/>
  <c r="L5024" i="5" s="1"/>
  <c r="L5025" i="5" s="1"/>
  <c r="L5026" i="5" s="1"/>
  <c r="L5027" i="5" s="1"/>
  <c r="L5028" i="5" s="1"/>
  <c r="L5029" i="5" s="1"/>
  <c r="L5030" i="5" s="1"/>
  <c r="L5031" i="5" s="1"/>
  <c r="L5032" i="5" s="1"/>
  <c r="L5033" i="5" s="1"/>
  <c r="L5034" i="5" s="1"/>
  <c r="L5035" i="5" s="1"/>
  <c r="L5036" i="5" s="1"/>
  <c r="L5037" i="5" s="1"/>
  <c r="L5038" i="5" s="1"/>
  <c r="L5039" i="5" s="1"/>
  <c r="L5040" i="5" s="1"/>
  <c r="L5041" i="5" s="1"/>
  <c r="L5042" i="5" s="1"/>
  <c r="L5043" i="5" s="1"/>
  <c r="L5044" i="5" s="1"/>
  <c r="L5045" i="5" s="1"/>
  <c r="L5046" i="5" s="1"/>
  <c r="L5047" i="5" s="1"/>
  <c r="L5048" i="5" s="1"/>
  <c r="L5049" i="5" s="1"/>
  <c r="L5050" i="5" s="1"/>
  <c r="L5051" i="5" s="1"/>
  <c r="L5052" i="5" s="1"/>
  <c r="L5053" i="5" s="1"/>
  <c r="L5054" i="5" s="1"/>
  <c r="L5055" i="5" s="1"/>
  <c r="L5056" i="5" s="1"/>
  <c r="L5057" i="5" s="1"/>
  <c r="L5058" i="5" s="1"/>
  <c r="L5059" i="5" s="1"/>
  <c r="L5060" i="5" s="1"/>
  <c r="L5061" i="5" s="1"/>
  <c r="L5062" i="5" s="1"/>
  <c r="L5063" i="5" s="1"/>
  <c r="L5064" i="5" s="1"/>
  <c r="L5065" i="5" s="1"/>
  <c r="L5066" i="5" s="1"/>
  <c r="L5067" i="5" s="1"/>
  <c r="L5068" i="5" s="1"/>
  <c r="L5069" i="5" s="1"/>
  <c r="L5070" i="5" s="1"/>
  <c r="L5071" i="5" s="1"/>
  <c r="L5072" i="5" s="1"/>
  <c r="L5073" i="5" s="1"/>
  <c r="L5074" i="5" s="1"/>
  <c r="L5075" i="5" s="1"/>
  <c r="L5076" i="5" s="1"/>
  <c r="L5077" i="5" s="1"/>
  <c r="L5078" i="5" s="1"/>
  <c r="L5079" i="5" s="1"/>
  <c r="L5080" i="5" s="1"/>
  <c r="L5081" i="5" s="1"/>
  <c r="L5082" i="5" s="1"/>
  <c r="L5083" i="5" s="1"/>
  <c r="L5084" i="5" s="1"/>
  <c r="L5085" i="5" s="1"/>
  <c r="L5086" i="5" s="1"/>
  <c r="L5087" i="5" s="1"/>
  <c r="L5088" i="5" s="1"/>
  <c r="L5089" i="5" s="1"/>
  <c r="L5090" i="5" s="1"/>
  <c r="L5091" i="5" s="1"/>
  <c r="L5092" i="5" s="1"/>
  <c r="L5093" i="5" s="1"/>
  <c r="L5094" i="5" s="1"/>
  <c r="L5095" i="5" s="1"/>
  <c r="L5096" i="5" s="1"/>
  <c r="L5097" i="5" s="1"/>
  <c r="L5098" i="5" s="1"/>
  <c r="L5099" i="5" s="1"/>
  <c r="L5100" i="5" s="1"/>
  <c r="L5101" i="5" s="1"/>
  <c r="L5102" i="5" s="1"/>
  <c r="L5103" i="5" s="1"/>
  <c r="L5104" i="5" s="1"/>
  <c r="L5105" i="5" s="1"/>
  <c r="L5106" i="5" s="1"/>
  <c r="L5107" i="5" s="1"/>
  <c r="L5108" i="5" s="1"/>
  <c r="L5109" i="5" s="1"/>
  <c r="L5110" i="5" s="1"/>
  <c r="L5111" i="5" s="1"/>
  <c r="L5112" i="5" s="1"/>
  <c r="L5113" i="5" s="1"/>
  <c r="L5114" i="5" s="1"/>
  <c r="L5115" i="5" s="1"/>
  <c r="L5116" i="5" s="1"/>
  <c r="L5117" i="5" s="1"/>
  <c r="L5118" i="5" s="1"/>
  <c r="L5119" i="5" s="1"/>
  <c r="L5120" i="5" s="1"/>
  <c r="L5121" i="5" s="1"/>
  <c r="L5122" i="5" s="1"/>
  <c r="L5123" i="5" s="1"/>
  <c r="L5124" i="5" s="1"/>
  <c r="L5125" i="5" s="1"/>
  <c r="L5126" i="5" s="1"/>
  <c r="L5127" i="5" s="1"/>
  <c r="L5128" i="5" s="1"/>
  <c r="L5129" i="5" s="1"/>
  <c r="L5130" i="5" s="1"/>
  <c r="L5131" i="5" s="1"/>
  <c r="L5132" i="5" s="1"/>
  <c r="L5133" i="5" s="1"/>
  <c r="L5134" i="5" s="1"/>
  <c r="L5135" i="5" s="1"/>
  <c r="L5136" i="5" s="1"/>
  <c r="L5137" i="5" s="1"/>
  <c r="L5138" i="5" s="1"/>
  <c r="L5139" i="5" s="1"/>
  <c r="L5140" i="5" s="1"/>
  <c r="L5141" i="5" s="1"/>
  <c r="L5142" i="5" s="1"/>
  <c r="L5143" i="5" s="1"/>
  <c r="L5144" i="5" s="1"/>
  <c r="L5145" i="5" s="1"/>
  <c r="L5146" i="5" s="1"/>
  <c r="L5147" i="5" s="1"/>
  <c r="L5148" i="5" s="1"/>
  <c r="L5149" i="5" s="1"/>
  <c r="L5150" i="5" s="1"/>
  <c r="L5151" i="5" s="1"/>
  <c r="L5152" i="5" s="1"/>
  <c r="L5153" i="5" s="1"/>
  <c r="L5154" i="5" s="1"/>
  <c r="L5155" i="5" s="1"/>
  <c r="L5156" i="5" s="1"/>
  <c r="L5157" i="5" s="1"/>
  <c r="L5158" i="5" s="1"/>
  <c r="L5159" i="5" s="1"/>
  <c r="L5160" i="5" s="1"/>
  <c r="L5161" i="5" s="1"/>
  <c r="L5162" i="5" s="1"/>
  <c r="L5163" i="5" s="1"/>
  <c r="L5164" i="5" s="1"/>
  <c r="L5165" i="5" s="1"/>
  <c r="L5166" i="5" s="1"/>
  <c r="L5167" i="5" s="1"/>
  <c r="L5168" i="5" s="1"/>
  <c r="L5169" i="5" s="1"/>
  <c r="L5170" i="5" s="1"/>
  <c r="L5171" i="5" s="1"/>
  <c r="L5172" i="5" s="1"/>
  <c r="L5173" i="5" s="1"/>
  <c r="L5174" i="5" s="1"/>
  <c r="L5175" i="5" s="1"/>
  <c r="L5176" i="5" s="1"/>
  <c r="L5177" i="5" s="1"/>
  <c r="L5178" i="5" s="1"/>
  <c r="L5179" i="5" s="1"/>
  <c r="L5180" i="5" s="1"/>
  <c r="L5181" i="5" s="1"/>
  <c r="L5182" i="5" s="1"/>
  <c r="L5183" i="5" s="1"/>
  <c r="L5184" i="5" s="1"/>
  <c r="L5185" i="5" s="1"/>
  <c r="L5186" i="5" s="1"/>
  <c r="L5187" i="5" s="1"/>
  <c r="L5188" i="5" s="1"/>
  <c r="L5189" i="5" s="1"/>
  <c r="L5190" i="5" s="1"/>
  <c r="L5191" i="5" s="1"/>
  <c r="L5192" i="5" s="1"/>
  <c r="L5193" i="5" s="1"/>
  <c r="L5194" i="5" s="1"/>
  <c r="L5195" i="5" s="1"/>
  <c r="L5196" i="5" s="1"/>
  <c r="L5197" i="5" s="1"/>
  <c r="L5198" i="5" s="1"/>
  <c r="L5199" i="5" s="1"/>
  <c r="L5200" i="5" s="1"/>
  <c r="L5201" i="5" s="1"/>
  <c r="L5202" i="5" s="1"/>
  <c r="L5203" i="5" s="1"/>
  <c r="L5204" i="5" s="1"/>
  <c r="L5205" i="5" s="1"/>
  <c r="L5206" i="5" s="1"/>
  <c r="L5207" i="5" s="1"/>
  <c r="L5208" i="5" s="1"/>
  <c r="L5209" i="5" s="1"/>
  <c r="L5210" i="5" s="1"/>
  <c r="L5211" i="5" s="1"/>
  <c r="L5212" i="5" s="1"/>
  <c r="L5213" i="5" s="1"/>
  <c r="L5214" i="5" s="1"/>
  <c r="L5215" i="5" s="1"/>
  <c r="L5216" i="5" s="1"/>
  <c r="L5217" i="5" s="1"/>
  <c r="L5218" i="5" s="1"/>
  <c r="L5219" i="5" s="1"/>
  <c r="L5220" i="5" s="1"/>
  <c r="L5221" i="5" s="1"/>
  <c r="L5222" i="5" s="1"/>
  <c r="L5223" i="5" s="1"/>
  <c r="L5224" i="5" s="1"/>
  <c r="L5225" i="5" s="1"/>
  <c r="L5226" i="5" s="1"/>
  <c r="L5227" i="5" s="1"/>
  <c r="L5228" i="5" s="1"/>
  <c r="L5229" i="5" s="1"/>
  <c r="L5230" i="5" s="1"/>
  <c r="L5231" i="5" s="1"/>
  <c r="L5232" i="5" s="1"/>
  <c r="L5233" i="5" s="1"/>
  <c r="L5234" i="5" s="1"/>
  <c r="L5235" i="5" s="1"/>
  <c r="L5236" i="5" s="1"/>
  <c r="L5237" i="5" s="1"/>
  <c r="L5238" i="5" s="1"/>
  <c r="L5239" i="5" s="1"/>
  <c r="L5240" i="5" s="1"/>
  <c r="L5241" i="5" s="1"/>
  <c r="L5242" i="5" s="1"/>
  <c r="L5243" i="5" s="1"/>
  <c r="L5244" i="5" s="1"/>
  <c r="L5245" i="5" s="1"/>
  <c r="L5246" i="5" s="1"/>
  <c r="L5247" i="5" s="1"/>
  <c r="L5248" i="5" s="1"/>
  <c r="L5249" i="5" s="1"/>
  <c r="L5250" i="5" s="1"/>
  <c r="L5251" i="5" s="1"/>
  <c r="L5252" i="5" s="1"/>
  <c r="L5253" i="5" s="1"/>
  <c r="L5254" i="5" s="1"/>
  <c r="L5255" i="5" s="1"/>
  <c r="L5256" i="5" s="1"/>
  <c r="L5257" i="5" s="1"/>
  <c r="L5258" i="5" s="1"/>
  <c r="L5259" i="5" s="1"/>
  <c r="L5260" i="5" s="1"/>
  <c r="L5261" i="5" s="1"/>
  <c r="L5262" i="5" s="1"/>
  <c r="L5263" i="5" s="1"/>
  <c r="L5264" i="5" s="1"/>
  <c r="L5265" i="5" s="1"/>
  <c r="L5266" i="5" s="1"/>
  <c r="L5267" i="5" s="1"/>
  <c r="L5268" i="5" s="1"/>
  <c r="L5269" i="5" s="1"/>
  <c r="L5270" i="5" s="1"/>
  <c r="L5271" i="5" s="1"/>
  <c r="L5272" i="5" s="1"/>
  <c r="L5273" i="5" s="1"/>
  <c r="L5274" i="5" s="1"/>
  <c r="L5275" i="5" s="1"/>
  <c r="L5276" i="5" s="1"/>
  <c r="L5277" i="5" s="1"/>
  <c r="L5278" i="5" s="1"/>
  <c r="L5279" i="5" s="1"/>
  <c r="L5280" i="5" s="1"/>
  <c r="L5281" i="5" s="1"/>
  <c r="L5282" i="5" s="1"/>
  <c r="L5283" i="5" s="1"/>
  <c r="L5284" i="5" s="1"/>
  <c r="L5285" i="5" s="1"/>
  <c r="L5286" i="5" s="1"/>
  <c r="L5287" i="5" s="1"/>
  <c r="L5288" i="5" s="1"/>
  <c r="L5289" i="5" s="1"/>
  <c r="L5290" i="5" s="1"/>
  <c r="L5291" i="5" s="1"/>
  <c r="L5292" i="5" s="1"/>
  <c r="L5293" i="5" s="1"/>
  <c r="L5294" i="5" s="1"/>
  <c r="L5295" i="5" s="1"/>
  <c r="L5296" i="5" s="1"/>
  <c r="L5297" i="5" s="1"/>
  <c r="L5298" i="5" s="1"/>
  <c r="L5299" i="5" s="1"/>
  <c r="L5300" i="5" s="1"/>
  <c r="L5301" i="5" s="1"/>
  <c r="L5302" i="5" s="1"/>
  <c r="L5303" i="5" s="1"/>
  <c r="L5304" i="5" s="1"/>
  <c r="L5305" i="5" s="1"/>
  <c r="L5306" i="5" s="1"/>
  <c r="L5307" i="5" s="1"/>
  <c r="L5308" i="5" s="1"/>
  <c r="L5309" i="5" s="1"/>
  <c r="L5310" i="5" s="1"/>
  <c r="L5311" i="5" s="1"/>
  <c r="L5312" i="5" s="1"/>
  <c r="L5313" i="5" s="1"/>
  <c r="L5314" i="5" s="1"/>
  <c r="L5315" i="5" s="1"/>
  <c r="L5316" i="5" s="1"/>
  <c r="L5317" i="5" s="1"/>
  <c r="L5318" i="5" s="1"/>
  <c r="L5319" i="5" s="1"/>
  <c r="L5320" i="5" s="1"/>
  <c r="L5321" i="5" s="1"/>
  <c r="L5322" i="5" s="1"/>
  <c r="L5323" i="5" s="1"/>
  <c r="L5324" i="5" s="1"/>
  <c r="L5325" i="5" s="1"/>
  <c r="L5326" i="5" s="1"/>
  <c r="L5327" i="5" s="1"/>
  <c r="L5328" i="5" s="1"/>
  <c r="L5329" i="5" s="1"/>
  <c r="L5330" i="5" s="1"/>
  <c r="L5331" i="5" s="1"/>
  <c r="L5332" i="5" s="1"/>
  <c r="L5333" i="5" s="1"/>
  <c r="L5334" i="5" s="1"/>
  <c r="L5335" i="5" s="1"/>
  <c r="L5336" i="5" s="1"/>
  <c r="L5337" i="5" s="1"/>
  <c r="L5338" i="5" s="1"/>
  <c r="L5339" i="5" s="1"/>
  <c r="L5340" i="5" s="1"/>
  <c r="L5341" i="5" s="1"/>
  <c r="L5342" i="5" s="1"/>
  <c r="L5343" i="5" s="1"/>
  <c r="L5344" i="5" s="1"/>
  <c r="L5345" i="5" s="1"/>
  <c r="L5346" i="5" s="1"/>
  <c r="L5347" i="5" s="1"/>
  <c r="L5348" i="5" s="1"/>
  <c r="L5349" i="5" s="1"/>
  <c r="L5350" i="5" s="1"/>
  <c r="L5351" i="5" s="1"/>
  <c r="L5352" i="5" s="1"/>
  <c r="L5353" i="5" s="1"/>
  <c r="L5354" i="5" s="1"/>
  <c r="L5355" i="5" s="1"/>
  <c r="L5356" i="5" s="1"/>
  <c r="L5357" i="5" s="1"/>
  <c r="L5358" i="5" s="1"/>
  <c r="L5359" i="5" s="1"/>
  <c r="L5360" i="5" s="1"/>
  <c r="L5361" i="5" s="1"/>
  <c r="L5362" i="5" s="1"/>
  <c r="L5363" i="5" s="1"/>
  <c r="L5364" i="5" s="1"/>
  <c r="L5365" i="5" s="1"/>
  <c r="L5366" i="5" s="1"/>
  <c r="L5367" i="5" s="1"/>
  <c r="L5368" i="5" s="1"/>
  <c r="L5369" i="5" s="1"/>
  <c r="L5370" i="5" s="1"/>
  <c r="L5371" i="5" s="1"/>
  <c r="L5372" i="5" s="1"/>
  <c r="L5373" i="5" s="1"/>
  <c r="L5374" i="5" s="1"/>
  <c r="L5375" i="5" s="1"/>
  <c r="L5376" i="5" s="1"/>
  <c r="L5377" i="5" s="1"/>
  <c r="L5378" i="5" s="1"/>
  <c r="L5379" i="5" s="1"/>
  <c r="L5380" i="5" s="1"/>
  <c r="L5381" i="5" s="1"/>
  <c r="L5382" i="5" s="1"/>
  <c r="L5383" i="5" s="1"/>
  <c r="L5384" i="5" s="1"/>
  <c r="L5385" i="5" s="1"/>
  <c r="L5386" i="5" s="1"/>
  <c r="L5387" i="5" s="1"/>
  <c r="L5388" i="5" s="1"/>
  <c r="L5389" i="5" s="1"/>
  <c r="L5390" i="5" s="1"/>
  <c r="L5391" i="5" s="1"/>
  <c r="L5392" i="5" s="1"/>
  <c r="L5393" i="5" s="1"/>
  <c r="L5394" i="5" s="1"/>
  <c r="L5395" i="5" s="1"/>
  <c r="L5396" i="5" s="1"/>
  <c r="L5397" i="5" s="1"/>
  <c r="L5398" i="5" s="1"/>
  <c r="L5399" i="5" s="1"/>
  <c r="L5400" i="5" s="1"/>
  <c r="L5401" i="5" s="1"/>
  <c r="L5402" i="5" s="1"/>
  <c r="L5403" i="5" s="1"/>
  <c r="L5404" i="5" s="1"/>
  <c r="L5405" i="5" s="1"/>
  <c r="L5406" i="5" s="1"/>
  <c r="L5407" i="5" s="1"/>
  <c r="L5408" i="5" s="1"/>
  <c r="L5409" i="5" s="1"/>
  <c r="L5410" i="5" s="1"/>
  <c r="L5411" i="5" s="1"/>
  <c r="L5412" i="5" s="1"/>
  <c r="L5413" i="5" s="1"/>
  <c r="L5414" i="5" s="1"/>
  <c r="L5415" i="5" s="1"/>
  <c r="L5416" i="5" s="1"/>
  <c r="L5417" i="5" s="1"/>
  <c r="L5418" i="5" s="1"/>
  <c r="L5419" i="5" s="1"/>
  <c r="L5420" i="5" s="1"/>
  <c r="L5421" i="5" s="1"/>
  <c r="L5422" i="5" s="1"/>
  <c r="L5423" i="5" s="1"/>
  <c r="L5424" i="5" s="1"/>
  <c r="L5425" i="5" s="1"/>
  <c r="L5426" i="5" s="1"/>
  <c r="L5427" i="5" s="1"/>
  <c r="L5428" i="5" s="1"/>
  <c r="L5429" i="5" s="1"/>
  <c r="L5430" i="5" s="1"/>
  <c r="L5431" i="5" s="1"/>
  <c r="L5432" i="5" s="1"/>
  <c r="L5433" i="5" s="1"/>
  <c r="L5434" i="5" s="1"/>
  <c r="L5435" i="5" s="1"/>
  <c r="L5436" i="5" s="1"/>
  <c r="L5437" i="5" s="1"/>
  <c r="L5438" i="5" s="1"/>
  <c r="L5439" i="5" s="1"/>
  <c r="L5440" i="5" s="1"/>
  <c r="L5441" i="5" s="1"/>
  <c r="L5442" i="5" s="1"/>
  <c r="L5443" i="5" s="1"/>
  <c r="L5444" i="5" s="1"/>
  <c r="L5445" i="5" s="1"/>
  <c r="L5446" i="5" s="1"/>
  <c r="L5447" i="5" s="1"/>
  <c r="L5448" i="5" s="1"/>
  <c r="L5449" i="5" s="1"/>
  <c r="L5450" i="5" s="1"/>
  <c r="L5451" i="5" s="1"/>
  <c r="L5452" i="5" s="1"/>
  <c r="L5453" i="5" s="1"/>
  <c r="L5454" i="5" s="1"/>
  <c r="L5455" i="5" s="1"/>
  <c r="L5456" i="5" s="1"/>
  <c r="L5457" i="5" s="1"/>
  <c r="L5458" i="5" s="1"/>
  <c r="L5459" i="5" s="1"/>
  <c r="L5460" i="5" s="1"/>
  <c r="L5461" i="5" s="1"/>
  <c r="L5462" i="5" s="1"/>
  <c r="L5463" i="5" s="1"/>
  <c r="L5464" i="5" s="1"/>
  <c r="L5465" i="5" s="1"/>
  <c r="L5466" i="5" s="1"/>
  <c r="L5467" i="5" s="1"/>
  <c r="L5468" i="5" s="1"/>
  <c r="L5469" i="5" s="1"/>
  <c r="L5470" i="5" s="1"/>
  <c r="L5471" i="5" s="1"/>
  <c r="L5472" i="5" s="1"/>
  <c r="L5473" i="5" s="1"/>
  <c r="L5474" i="5" s="1"/>
  <c r="L5475" i="5" s="1"/>
  <c r="L5476" i="5" s="1"/>
  <c r="L5477" i="5" s="1"/>
  <c r="L5478" i="5" s="1"/>
  <c r="L5479" i="5" s="1"/>
  <c r="L5480" i="5" s="1"/>
  <c r="L5481" i="5" s="1"/>
  <c r="L5482" i="5" s="1"/>
  <c r="L5483" i="5" s="1"/>
  <c r="L5484" i="5" s="1"/>
  <c r="L5485" i="5" s="1"/>
  <c r="L5486" i="5" s="1"/>
  <c r="L5487" i="5" s="1"/>
  <c r="L5488" i="5" s="1"/>
  <c r="L5489" i="5" s="1"/>
  <c r="L5490" i="5" s="1"/>
  <c r="L5491" i="5" s="1"/>
  <c r="L5492" i="5" s="1"/>
  <c r="L5493" i="5" s="1"/>
  <c r="L5494" i="5" s="1"/>
  <c r="L5495" i="5" s="1"/>
  <c r="L5496" i="5" s="1"/>
  <c r="L5497" i="5" s="1"/>
  <c r="L5498" i="5" s="1"/>
  <c r="L5499" i="5" s="1"/>
  <c r="L5500" i="5" s="1"/>
  <c r="L5501" i="5" s="1"/>
  <c r="L5502" i="5" s="1"/>
  <c r="L5503" i="5" s="1"/>
  <c r="L5504" i="5" s="1"/>
  <c r="L5505" i="5" s="1"/>
  <c r="L5506" i="5" s="1"/>
  <c r="L5507" i="5" s="1"/>
  <c r="L5508" i="5" s="1"/>
  <c r="L5509" i="5" s="1"/>
  <c r="L5510" i="5" s="1"/>
  <c r="L5511" i="5" s="1"/>
  <c r="L5512" i="5" s="1"/>
  <c r="L5513" i="5" s="1"/>
  <c r="L5514" i="5" s="1"/>
  <c r="L5515" i="5" s="1"/>
  <c r="L5516" i="5" s="1"/>
  <c r="L5517" i="5" s="1"/>
  <c r="L5518" i="5" s="1"/>
  <c r="L5519" i="5" s="1"/>
  <c r="L5520" i="5" s="1"/>
  <c r="L5521" i="5" s="1"/>
  <c r="L5522" i="5" s="1"/>
  <c r="L5523" i="5" s="1"/>
  <c r="L5524" i="5" s="1"/>
  <c r="L5525" i="5" s="1"/>
  <c r="L5526" i="5" s="1"/>
  <c r="L5527" i="5" s="1"/>
  <c r="L5528" i="5" s="1"/>
  <c r="L5529" i="5" s="1"/>
  <c r="L5530" i="5" s="1"/>
  <c r="L5531" i="5" s="1"/>
  <c r="L5532" i="5" s="1"/>
  <c r="L5533" i="5" s="1"/>
  <c r="L5534" i="5" s="1"/>
  <c r="L5535" i="5" s="1"/>
  <c r="L5536" i="5" s="1"/>
  <c r="L5537" i="5" s="1"/>
  <c r="L5538" i="5" s="1"/>
  <c r="L5539" i="5" s="1"/>
  <c r="L5540" i="5" s="1"/>
  <c r="L5541" i="5" s="1"/>
  <c r="L5542" i="5" s="1"/>
  <c r="L5543" i="5" s="1"/>
  <c r="L5544" i="5" s="1"/>
  <c r="L5545" i="5" s="1"/>
  <c r="L5546" i="5" s="1"/>
  <c r="L5547" i="5" s="1"/>
  <c r="L5548" i="5" s="1"/>
  <c r="L5549" i="5" s="1"/>
  <c r="L5550" i="5" s="1"/>
  <c r="L5551" i="5" s="1"/>
  <c r="L5552" i="5" s="1"/>
  <c r="L5553" i="5" s="1"/>
  <c r="L5554" i="5" s="1"/>
  <c r="L5555" i="5" s="1"/>
  <c r="L5556" i="5" s="1"/>
  <c r="L5557" i="5" s="1"/>
  <c r="L5558" i="5" s="1"/>
  <c r="L5559" i="5" s="1"/>
  <c r="L5560" i="5" s="1"/>
  <c r="L5561" i="5" s="1"/>
  <c r="L5562" i="5" s="1"/>
  <c r="L5563" i="5" s="1"/>
  <c r="L5564" i="5" s="1"/>
  <c r="L5565" i="5" s="1"/>
  <c r="L5566" i="5" s="1"/>
  <c r="L5567" i="5" s="1"/>
  <c r="L5568" i="5" s="1"/>
  <c r="L5569" i="5" s="1"/>
  <c r="L5570" i="5" s="1"/>
  <c r="L5571" i="5" s="1"/>
  <c r="L5572" i="5" s="1"/>
  <c r="L5573" i="5" s="1"/>
  <c r="L5574" i="5" s="1"/>
  <c r="L5575" i="5" s="1"/>
  <c r="L5576" i="5" s="1"/>
  <c r="L5577" i="5" s="1"/>
  <c r="L5578" i="5" s="1"/>
  <c r="L5579" i="5" s="1"/>
  <c r="L5580" i="5" s="1"/>
  <c r="L5581" i="5" s="1"/>
  <c r="L5582" i="5" s="1"/>
  <c r="L5583" i="5" s="1"/>
  <c r="L5584" i="5" s="1"/>
  <c r="L5585" i="5" s="1"/>
  <c r="L5586" i="5" s="1"/>
  <c r="L5587" i="5" s="1"/>
  <c r="L5588" i="5" s="1"/>
  <c r="L5589" i="5" s="1"/>
  <c r="L5590" i="5" s="1"/>
  <c r="L5591" i="5" s="1"/>
  <c r="L5592" i="5" s="1"/>
  <c r="L5593" i="5" s="1"/>
  <c r="L5594" i="5" s="1"/>
  <c r="L5595" i="5" s="1"/>
  <c r="L5596" i="5" s="1"/>
  <c r="L5597" i="5" s="1"/>
  <c r="L5598" i="5" s="1"/>
  <c r="L5599" i="5" s="1"/>
  <c r="L5600" i="5" s="1"/>
  <c r="L5601" i="5" s="1"/>
  <c r="L5602" i="5" s="1"/>
  <c r="L5603" i="5" s="1"/>
  <c r="L5604" i="5" s="1"/>
  <c r="L5605" i="5" s="1"/>
  <c r="L5606" i="5" s="1"/>
  <c r="L5607" i="5" s="1"/>
  <c r="L5608" i="5" s="1"/>
  <c r="L5609" i="5" s="1"/>
  <c r="L5610" i="5" s="1"/>
  <c r="L5611" i="5" s="1"/>
  <c r="L5612" i="5" s="1"/>
  <c r="L5613" i="5" s="1"/>
  <c r="L5614" i="5" s="1"/>
  <c r="L5615" i="5" s="1"/>
  <c r="L5616" i="5" s="1"/>
  <c r="L5617" i="5" s="1"/>
  <c r="L5618" i="5" s="1"/>
  <c r="L5619" i="5" s="1"/>
  <c r="L5620" i="5" s="1"/>
  <c r="L5621" i="5" s="1"/>
  <c r="L5622" i="5" s="1"/>
  <c r="L5623" i="5" s="1"/>
  <c r="L5624" i="5" s="1"/>
  <c r="L5625" i="5" s="1"/>
  <c r="L5626" i="5" s="1"/>
  <c r="L5627" i="5" s="1"/>
  <c r="L5628" i="5" s="1"/>
  <c r="L5629" i="5" s="1"/>
  <c r="L5630" i="5" s="1"/>
  <c r="L5631" i="5" s="1"/>
  <c r="L5632" i="5" s="1"/>
  <c r="L5633" i="5" s="1"/>
  <c r="L5634" i="5" s="1"/>
  <c r="L5635" i="5" s="1"/>
  <c r="L5636" i="5" s="1"/>
  <c r="L5637" i="5" s="1"/>
  <c r="L5638" i="5" s="1"/>
  <c r="L5639" i="5" s="1"/>
  <c r="L5640" i="5" s="1"/>
  <c r="L5641" i="5" s="1"/>
  <c r="L5642" i="5" s="1"/>
  <c r="L5643" i="5" s="1"/>
  <c r="L5644" i="5" s="1"/>
  <c r="L5645" i="5" s="1"/>
  <c r="L5646" i="5" s="1"/>
  <c r="L5647" i="5" s="1"/>
  <c r="L5648" i="5" s="1"/>
  <c r="L5649" i="5" s="1"/>
  <c r="L5650" i="5" s="1"/>
  <c r="L5651" i="5" s="1"/>
  <c r="L5652" i="5" s="1"/>
  <c r="L5653" i="5" s="1"/>
  <c r="L5654" i="5" s="1"/>
  <c r="L5655" i="5" s="1"/>
  <c r="L5656" i="5" s="1"/>
  <c r="L5657" i="5" s="1"/>
  <c r="L5658" i="5" s="1"/>
  <c r="L5659" i="5" s="1"/>
  <c r="L5660" i="5" s="1"/>
  <c r="L5661" i="5" s="1"/>
  <c r="L5662" i="5" s="1"/>
  <c r="L5663" i="5" s="1"/>
  <c r="L5664" i="5" s="1"/>
  <c r="L5665" i="5" s="1"/>
  <c r="L5666" i="5" s="1"/>
  <c r="L5667" i="5" s="1"/>
  <c r="L5668" i="5" s="1"/>
  <c r="L5669" i="5" s="1"/>
  <c r="L5670" i="5" s="1"/>
  <c r="L5671" i="5" s="1"/>
  <c r="L5672" i="5" s="1"/>
  <c r="L5673" i="5" s="1"/>
  <c r="L5674" i="5" s="1"/>
  <c r="L5675" i="5" s="1"/>
  <c r="L5676" i="5" s="1"/>
  <c r="L5677" i="5" s="1"/>
  <c r="L5678" i="5" s="1"/>
  <c r="L5679" i="5" s="1"/>
  <c r="L5680" i="5" s="1"/>
  <c r="L5681" i="5" s="1"/>
  <c r="L5682" i="5" s="1"/>
  <c r="L5683" i="5" s="1"/>
  <c r="L5684" i="5" s="1"/>
  <c r="L5685" i="5" s="1"/>
  <c r="L5686" i="5" s="1"/>
  <c r="L5687" i="5" s="1"/>
  <c r="L5688" i="5" s="1"/>
  <c r="L5689" i="5" s="1"/>
  <c r="L5690" i="5" s="1"/>
  <c r="L5691" i="5" s="1"/>
  <c r="L5692" i="5" s="1"/>
  <c r="L5693" i="5" s="1"/>
  <c r="L5694" i="5" s="1"/>
  <c r="L5695" i="5" s="1"/>
  <c r="L5696" i="5" s="1"/>
  <c r="L5697" i="5" s="1"/>
  <c r="L5698" i="5" s="1"/>
  <c r="L5699" i="5" s="1"/>
  <c r="L5700" i="5" s="1"/>
  <c r="L5701" i="5" s="1"/>
  <c r="L5702" i="5" s="1"/>
  <c r="L5703" i="5" s="1"/>
  <c r="L5704" i="5" s="1"/>
  <c r="L5705" i="5" s="1"/>
  <c r="L5706" i="5" s="1"/>
  <c r="L5707" i="5" s="1"/>
  <c r="L5708" i="5" s="1"/>
  <c r="L5709" i="5" s="1"/>
  <c r="L5710" i="5" s="1"/>
  <c r="L5711" i="5" s="1"/>
  <c r="L5712" i="5" s="1"/>
  <c r="L5713" i="5" s="1"/>
  <c r="L5714" i="5" s="1"/>
  <c r="L5715" i="5" s="1"/>
  <c r="L5716" i="5" s="1"/>
  <c r="L5717" i="5" s="1"/>
  <c r="L5718" i="5" s="1"/>
  <c r="L5719" i="5" s="1"/>
  <c r="L5720" i="5" s="1"/>
  <c r="L5721" i="5" s="1"/>
  <c r="L5722" i="5" s="1"/>
  <c r="L5723" i="5" s="1"/>
  <c r="L5724" i="5" s="1"/>
  <c r="L5725" i="5" s="1"/>
  <c r="L5726" i="5" s="1"/>
  <c r="L5727" i="5" s="1"/>
  <c r="L5728" i="5" s="1"/>
  <c r="L5729" i="5" s="1"/>
  <c r="L5730" i="5" s="1"/>
  <c r="L5731" i="5" s="1"/>
  <c r="L5732" i="5" s="1"/>
  <c r="L5733" i="5" s="1"/>
  <c r="L5734" i="5" s="1"/>
  <c r="L5735" i="5" s="1"/>
  <c r="L5736" i="5" s="1"/>
  <c r="L5737" i="5" s="1"/>
  <c r="L5738" i="5" s="1"/>
  <c r="L5739" i="5" s="1"/>
  <c r="L5740" i="5" s="1"/>
  <c r="L5741" i="5" s="1"/>
  <c r="L5742" i="5" s="1"/>
  <c r="L5743" i="5" s="1"/>
  <c r="L5744" i="5" s="1"/>
  <c r="L5745" i="5" s="1"/>
  <c r="L5746" i="5" s="1"/>
  <c r="L5747" i="5" s="1"/>
  <c r="L5748" i="5" s="1"/>
  <c r="L5749" i="5" s="1"/>
  <c r="L5750" i="5" s="1"/>
  <c r="L5751" i="5" s="1"/>
  <c r="L5752" i="5" s="1"/>
  <c r="L5753" i="5" s="1"/>
  <c r="L5754" i="5" s="1"/>
  <c r="L5755" i="5" s="1"/>
  <c r="L5756" i="5" s="1"/>
  <c r="L5757" i="5" s="1"/>
  <c r="L5758" i="5" s="1"/>
  <c r="L5759" i="5" s="1"/>
  <c r="L5760" i="5" s="1"/>
  <c r="L5761" i="5" s="1"/>
  <c r="L5762" i="5" s="1"/>
  <c r="L5763" i="5" s="1"/>
  <c r="L5764" i="5" s="1"/>
  <c r="L5765" i="5" s="1"/>
  <c r="L5766" i="5" s="1"/>
  <c r="L5767" i="5" s="1"/>
  <c r="L5768" i="5" s="1"/>
  <c r="L5769" i="5" s="1"/>
  <c r="L5770" i="5" s="1"/>
  <c r="L5771" i="5" s="1"/>
  <c r="L5772" i="5" s="1"/>
  <c r="L5773" i="5" s="1"/>
  <c r="L5774" i="5" s="1"/>
  <c r="L5775" i="5" s="1"/>
  <c r="L5776" i="5" s="1"/>
  <c r="L5777" i="5" s="1"/>
  <c r="L5778" i="5" s="1"/>
  <c r="L5779" i="5" s="1"/>
  <c r="L5780" i="5" s="1"/>
  <c r="L5781" i="5" s="1"/>
  <c r="L5782" i="5" s="1"/>
  <c r="L5783" i="5" s="1"/>
  <c r="L5784" i="5" s="1"/>
  <c r="L5785" i="5" s="1"/>
  <c r="L5786" i="5" s="1"/>
  <c r="L5787" i="5" s="1"/>
  <c r="L5788" i="5" s="1"/>
  <c r="L5789" i="5" s="1"/>
  <c r="L5790" i="5" s="1"/>
  <c r="L5791" i="5" s="1"/>
  <c r="L5792" i="5" s="1"/>
  <c r="L5793" i="5" s="1"/>
  <c r="L5794" i="5" s="1"/>
  <c r="L5795" i="5" s="1"/>
  <c r="L5796" i="5" s="1"/>
  <c r="L5797" i="5" s="1"/>
  <c r="L5798" i="5" s="1"/>
  <c r="L5799" i="5" s="1"/>
  <c r="L5800" i="5" s="1"/>
  <c r="L5801" i="5" s="1"/>
  <c r="L5802" i="5" s="1"/>
  <c r="L5803" i="5" s="1"/>
  <c r="L5804" i="5" s="1"/>
  <c r="L5805" i="5" s="1"/>
  <c r="L5806" i="5" s="1"/>
  <c r="L5807" i="5" s="1"/>
  <c r="L5808" i="5" s="1"/>
  <c r="L5809" i="5" s="1"/>
  <c r="L5810" i="5" s="1"/>
  <c r="L5811" i="5" s="1"/>
  <c r="L5812" i="5" s="1"/>
  <c r="L5813" i="5" s="1"/>
  <c r="L5814" i="5" s="1"/>
  <c r="L5815" i="5" s="1"/>
  <c r="L5816" i="5" s="1"/>
  <c r="L5817" i="5" s="1"/>
  <c r="L5818" i="5" s="1"/>
  <c r="L5819" i="5" s="1"/>
  <c r="L5820" i="5" s="1"/>
  <c r="L5821" i="5" s="1"/>
  <c r="L5822" i="5" s="1"/>
  <c r="L5823" i="5" s="1"/>
  <c r="L5824" i="5" s="1"/>
  <c r="L5825" i="5" s="1"/>
  <c r="L5826" i="5" s="1"/>
  <c r="L5827" i="5" s="1"/>
  <c r="L5828" i="5" s="1"/>
  <c r="L5829" i="5" s="1"/>
  <c r="L5830" i="5" s="1"/>
  <c r="L5831" i="5" s="1"/>
  <c r="L5832" i="5" s="1"/>
  <c r="L5833" i="5" s="1"/>
  <c r="L5834" i="5" s="1"/>
  <c r="L5835" i="5" s="1"/>
  <c r="L5836" i="5" s="1"/>
  <c r="L5837" i="5" s="1"/>
  <c r="L5838" i="5" s="1"/>
  <c r="L5839" i="5" s="1"/>
  <c r="L5840" i="5" s="1"/>
  <c r="L5841" i="5" s="1"/>
  <c r="L5842" i="5" s="1"/>
  <c r="L5843" i="5" s="1"/>
  <c r="L5844" i="5" s="1"/>
  <c r="L5845" i="5" s="1"/>
  <c r="L5846" i="5" s="1"/>
  <c r="L5847" i="5" s="1"/>
  <c r="L5848" i="5" s="1"/>
  <c r="L5849" i="5" s="1"/>
  <c r="L5850" i="5" s="1"/>
  <c r="L5851" i="5" s="1"/>
  <c r="L5852" i="5" s="1"/>
  <c r="L5853" i="5" s="1"/>
  <c r="L5854" i="5" s="1"/>
  <c r="L5855" i="5" s="1"/>
  <c r="L5856" i="5" s="1"/>
  <c r="L5857" i="5" s="1"/>
  <c r="L5858" i="5" s="1"/>
  <c r="L5859" i="5" s="1"/>
  <c r="L5860" i="5" s="1"/>
  <c r="L5861" i="5" s="1"/>
  <c r="L5862" i="5" s="1"/>
  <c r="L5863" i="5" s="1"/>
  <c r="L5864" i="5" s="1"/>
  <c r="L5865" i="5" s="1"/>
  <c r="L5866" i="5" s="1"/>
  <c r="L5867" i="5" s="1"/>
  <c r="L5868" i="5" s="1"/>
  <c r="L5869" i="5" s="1"/>
  <c r="L5870" i="5" s="1"/>
  <c r="L5871" i="5" s="1"/>
  <c r="L5872" i="5" s="1"/>
  <c r="L5873" i="5" s="1"/>
  <c r="L5874" i="5" s="1"/>
  <c r="L5875" i="5" s="1"/>
  <c r="L5876" i="5" s="1"/>
  <c r="L5877" i="5" s="1"/>
  <c r="L5878" i="5" s="1"/>
  <c r="L5879" i="5" s="1"/>
  <c r="L5880" i="5" s="1"/>
  <c r="L5881" i="5" s="1"/>
  <c r="L5882" i="5" s="1"/>
  <c r="L5883" i="5" s="1"/>
  <c r="L5884" i="5" s="1"/>
  <c r="L5885" i="5" s="1"/>
  <c r="L5886" i="5" s="1"/>
  <c r="L5887" i="5" s="1"/>
  <c r="L5888" i="5" s="1"/>
  <c r="L5889" i="5" s="1"/>
  <c r="L5890" i="5" s="1"/>
  <c r="L5891" i="5" s="1"/>
  <c r="L5892" i="5" s="1"/>
  <c r="L5893" i="5" s="1"/>
  <c r="L5894" i="5" s="1"/>
  <c r="L5895" i="5" s="1"/>
  <c r="L5896" i="5" s="1"/>
  <c r="L5897" i="5" s="1"/>
  <c r="L5898" i="5" s="1"/>
  <c r="L5899" i="5" s="1"/>
  <c r="L5900" i="5" s="1"/>
  <c r="L5901" i="5" s="1"/>
  <c r="L5902" i="5" s="1"/>
  <c r="L5903" i="5" s="1"/>
  <c r="L5904" i="5" s="1"/>
  <c r="L5905" i="5" s="1"/>
  <c r="L5906" i="5" s="1"/>
  <c r="L5907" i="5" s="1"/>
  <c r="L5908" i="5" s="1"/>
  <c r="L5909" i="5" s="1"/>
  <c r="L5910" i="5" s="1"/>
  <c r="L5911" i="5" s="1"/>
  <c r="L5912" i="5" s="1"/>
  <c r="L5913" i="5" s="1"/>
  <c r="L5914" i="5" s="1"/>
  <c r="L5915" i="5" s="1"/>
  <c r="L5916" i="5" s="1"/>
  <c r="L5917" i="5" s="1"/>
  <c r="L5918" i="5" s="1"/>
  <c r="L5919" i="5" s="1"/>
  <c r="L5920" i="5" s="1"/>
  <c r="L5921" i="5" s="1"/>
  <c r="L5922" i="5" s="1"/>
  <c r="L5923" i="5" s="1"/>
  <c r="L5924" i="5" s="1"/>
  <c r="L5925" i="5" s="1"/>
  <c r="L5926" i="5" s="1"/>
  <c r="L5927" i="5" s="1"/>
  <c r="L5928" i="5" s="1"/>
  <c r="L5929" i="5" s="1"/>
  <c r="L5930" i="5" s="1"/>
  <c r="L5931" i="5" s="1"/>
  <c r="L5932" i="5" s="1"/>
  <c r="L5933" i="5" s="1"/>
  <c r="L5934" i="5" s="1"/>
  <c r="L5935" i="5" s="1"/>
  <c r="L5936" i="5" s="1"/>
  <c r="L5937" i="5" s="1"/>
  <c r="L5938" i="5" s="1"/>
  <c r="L5939" i="5" s="1"/>
  <c r="L5940" i="5" s="1"/>
  <c r="L5941" i="5" s="1"/>
  <c r="L5942" i="5" s="1"/>
  <c r="L5943" i="5" s="1"/>
  <c r="L5944" i="5" s="1"/>
  <c r="L5945" i="5" s="1"/>
  <c r="L5946" i="5" s="1"/>
  <c r="L5947" i="5" s="1"/>
  <c r="L5948" i="5" s="1"/>
  <c r="L5949" i="5" s="1"/>
  <c r="L5950" i="5" s="1"/>
  <c r="L5951" i="5" s="1"/>
  <c r="L5952" i="5" s="1"/>
  <c r="L5953" i="5" s="1"/>
  <c r="L5954" i="5" s="1"/>
  <c r="L5955" i="5" s="1"/>
  <c r="L5956" i="5" s="1"/>
  <c r="L5957" i="5" s="1"/>
  <c r="L5958" i="5" s="1"/>
  <c r="L5959" i="5" s="1"/>
  <c r="L5960" i="5" s="1"/>
  <c r="L5961" i="5" s="1"/>
  <c r="L5962" i="5" s="1"/>
  <c r="L5963" i="5" s="1"/>
  <c r="L5964" i="5" s="1"/>
  <c r="L5965" i="5" s="1"/>
  <c r="L5966" i="5" s="1"/>
  <c r="L5967" i="5" s="1"/>
  <c r="L5968" i="5" s="1"/>
  <c r="L5969" i="5" s="1"/>
  <c r="L5970" i="5" s="1"/>
  <c r="L5971" i="5" s="1"/>
  <c r="L5972" i="5" s="1"/>
  <c r="L5973" i="5" s="1"/>
  <c r="L5974" i="5" s="1"/>
  <c r="L5975" i="5" s="1"/>
  <c r="L5976" i="5" s="1"/>
  <c r="L5977" i="5" s="1"/>
  <c r="L5978" i="5" s="1"/>
  <c r="L5979" i="5" s="1"/>
  <c r="L5980" i="5" s="1"/>
  <c r="H13352" i="4"/>
  <c r="I13352" i="4" s="1"/>
  <c r="H13299" i="4"/>
  <c r="I13299" i="4" s="1"/>
  <c r="H13080" i="4"/>
  <c r="I13080" i="4" s="1"/>
  <c r="H12740" i="4"/>
  <c r="I12740" i="4" s="1"/>
  <c r="H12975" i="4"/>
  <c r="I12975" i="4" s="1"/>
  <c r="H11876" i="4"/>
  <c r="I11876" i="4" s="1"/>
  <c r="H13208" i="4"/>
  <c r="I13208" i="4" s="1"/>
  <c r="H13185" i="4"/>
  <c r="I13185" i="4" s="1"/>
  <c r="H13146" i="4"/>
  <c r="I13146" i="4" s="1"/>
  <c r="H13415" i="4"/>
  <c r="I13415" i="4" s="1"/>
  <c r="H13351" i="4"/>
  <c r="I13351" i="4" s="1"/>
  <c r="H13260" i="4"/>
  <c r="I13260" i="4" s="1"/>
  <c r="H12990" i="4"/>
  <c r="I12990" i="4" s="1"/>
  <c r="H12450" i="4"/>
  <c r="I12450" i="4" s="1"/>
  <c r="H13152" i="4"/>
  <c r="I13152" i="4" s="1"/>
  <c r="H12908" i="4"/>
  <c r="I12908" i="4" s="1"/>
  <c r="H12497" i="4"/>
  <c r="I12497" i="4" s="1"/>
  <c r="H12466" i="4"/>
  <c r="I12466" i="4" s="1"/>
  <c r="H10828" i="4"/>
  <c r="I10828" i="4" s="1"/>
  <c r="H6354" i="4"/>
  <c r="I6354" i="4" s="1"/>
  <c r="H13341" i="4"/>
  <c r="I13341" i="4" s="1"/>
  <c r="H13213" i="4"/>
  <c r="I13213" i="4" s="1"/>
  <c r="H13028" i="4"/>
  <c r="I13028" i="4" s="1"/>
  <c r="H12618" i="4"/>
  <c r="I12618" i="4" s="1"/>
  <c r="H12546" i="4"/>
  <c r="I12546" i="4" s="1"/>
  <c r="H11742" i="4"/>
  <c r="I11742" i="4" s="1"/>
  <c r="H13304" i="4"/>
  <c r="I13304" i="4" s="1"/>
  <c r="H13288" i="4"/>
  <c r="I13288" i="4" s="1"/>
  <c r="H11749" i="4"/>
  <c r="I11749" i="4" s="1"/>
  <c r="H12373" i="4"/>
  <c r="I12373" i="4" s="1"/>
  <c r="H9569" i="4"/>
  <c r="I9569" i="4" s="1"/>
  <c r="H12600" i="4"/>
  <c r="I12600" i="4" s="1"/>
  <c r="H13459" i="4"/>
  <c r="I13459" i="4" s="1"/>
  <c r="H13061" i="4"/>
  <c r="I13061" i="4" s="1"/>
  <c r="H12818" i="4"/>
  <c r="I12818" i="4" s="1"/>
  <c r="H12686" i="4"/>
  <c r="I12686" i="4" s="1"/>
  <c r="H12436" i="4"/>
  <c r="I12436" i="4" s="1"/>
  <c r="H11518" i="4"/>
  <c r="I11518" i="4" s="1"/>
  <c r="H13231" i="4"/>
  <c r="I13231" i="4" s="1"/>
  <c r="H12072" i="4"/>
  <c r="I12072" i="4" s="1"/>
  <c r="H11875" i="4"/>
  <c r="I11875" i="4" s="1"/>
  <c r="H12989" i="4"/>
  <c r="I12989" i="4" s="1"/>
  <c r="H12652" i="4"/>
  <c r="I12652" i="4" s="1"/>
  <c r="H12477" i="4"/>
  <c r="I12477" i="4" s="1"/>
  <c r="H12283" i="4"/>
  <c r="I12283" i="4" s="1"/>
  <c r="H13381" i="4"/>
  <c r="I13381" i="4" s="1"/>
  <c r="H12784" i="4"/>
  <c r="I12784" i="4" s="1"/>
  <c r="H12401" i="4"/>
  <c r="I12401" i="4" s="1"/>
  <c r="H12024" i="4"/>
  <c r="I12024" i="4" s="1"/>
  <c r="H13339" i="4"/>
  <c r="I13339" i="4" s="1"/>
  <c r="H12078" i="4"/>
  <c r="I12078" i="4" s="1"/>
  <c r="H11659" i="4"/>
  <c r="I11659" i="4" s="1"/>
  <c r="H9935" i="4"/>
  <c r="I9935" i="4" s="1"/>
  <c r="H13119" i="4"/>
  <c r="I13119" i="4" s="1"/>
  <c r="H12691" i="4"/>
  <c r="I12691" i="4" s="1"/>
  <c r="H12441" i="4"/>
  <c r="I12441" i="4" s="1"/>
  <c r="H12180" i="4"/>
  <c r="I12180" i="4" s="1"/>
  <c r="H13380" i="4"/>
  <c r="I13380" i="4" s="1"/>
  <c r="H13126" i="4"/>
  <c r="I13126" i="4" s="1"/>
  <c r="H12933" i="4"/>
  <c r="I12933" i="4" s="1"/>
  <c r="H12677" i="4"/>
  <c r="I12677" i="4" s="1"/>
  <c r="H12093" i="4"/>
  <c r="I12093" i="4" s="1"/>
  <c r="H11074" i="4"/>
  <c r="I11074" i="4" s="1"/>
  <c r="H6719" i="4"/>
  <c r="I6719" i="4" s="1"/>
  <c r="H13157" i="4"/>
  <c r="I13157" i="4" s="1"/>
  <c r="H12571" i="4"/>
  <c r="I12571" i="4" s="1"/>
  <c r="H12537" i="4"/>
  <c r="I12537" i="4" s="1"/>
  <c r="H12456" i="4"/>
  <c r="I12456" i="4" s="1"/>
  <c r="H11619" i="4"/>
  <c r="I11619" i="4" s="1"/>
  <c r="H11330" i="4"/>
  <c r="I11330" i="4" s="1"/>
  <c r="H10444" i="4"/>
  <c r="I10444" i="4" s="1"/>
  <c r="H8221" i="4"/>
  <c r="I8221" i="4" s="1"/>
  <c r="H12543" i="4"/>
  <c r="I12543" i="4" s="1"/>
  <c r="H12455" i="4"/>
  <c r="I12455" i="4" s="1"/>
  <c r="H12187" i="4"/>
  <c r="I12187" i="4" s="1"/>
  <c r="H11665" i="4"/>
  <c r="I11665" i="4" s="1"/>
  <c r="H10435" i="4"/>
  <c r="I10435" i="4" s="1"/>
  <c r="H13217" i="4"/>
  <c r="I13217" i="4" s="1"/>
  <c r="H13206" i="4"/>
  <c r="I13206" i="4" s="1"/>
  <c r="H13118" i="4"/>
  <c r="I13118" i="4" s="1"/>
  <c r="H12690" i="4"/>
  <c r="I12690" i="4" s="1"/>
  <c r="H12556" i="4"/>
  <c r="I12556" i="4" s="1"/>
  <c r="H10753" i="4"/>
  <c r="I10753" i="4" s="1"/>
  <c r="H13156" i="4"/>
  <c r="I13156" i="4" s="1"/>
  <c r="H13104" i="4"/>
  <c r="I13104" i="4" s="1"/>
  <c r="H13117" i="4"/>
  <c r="I13117" i="4" s="1"/>
  <c r="H11617" i="4"/>
  <c r="I11617" i="4" s="1"/>
  <c r="H11586" i="4"/>
  <c r="I11586" i="4" s="1"/>
  <c r="H12715" i="4"/>
  <c r="I12715" i="4" s="1"/>
  <c r="H12648" i="4"/>
  <c r="I12648" i="4" s="1"/>
  <c r="H12601" i="4"/>
  <c r="I12601" i="4" s="1"/>
  <c r="H11242" i="4"/>
  <c r="I11242" i="4" s="1"/>
  <c r="H12302" i="4"/>
  <c r="I12302" i="4" s="1"/>
  <c r="H11143" i="4"/>
  <c r="I11143" i="4" s="1"/>
  <c r="H11011" i="4"/>
  <c r="I11011" i="4" s="1"/>
  <c r="H10960" i="4"/>
  <c r="I10960" i="4" s="1"/>
  <c r="H13373" i="4"/>
  <c r="I13373" i="4" s="1"/>
  <c r="H12748" i="4"/>
  <c r="I12748" i="4" s="1"/>
  <c r="H12721" i="4"/>
  <c r="I12721" i="4" s="1"/>
  <c r="H12374" i="4"/>
  <c r="I12374" i="4" s="1"/>
  <c r="H13085" i="4"/>
  <c r="I13085" i="4" s="1"/>
  <c r="H12297" i="4"/>
  <c r="I12297" i="4" s="1"/>
  <c r="H12165" i="4"/>
  <c r="I12165" i="4" s="1"/>
  <c r="H11577" i="4"/>
  <c r="I11577" i="4" s="1"/>
  <c r="H11547" i="4"/>
  <c r="I11547" i="4" s="1"/>
  <c r="H11125" i="4"/>
  <c r="I11125" i="4" s="1"/>
  <c r="H10548" i="4"/>
  <c r="I10548" i="4" s="1"/>
  <c r="H12511" i="4"/>
  <c r="I12511" i="4" s="1"/>
  <c r="H12465" i="4"/>
  <c r="I12465" i="4" s="1"/>
  <c r="H12449" i="4"/>
  <c r="I12449" i="4" s="1"/>
  <c r="H11974" i="4"/>
  <c r="I11974" i="4" s="1"/>
  <c r="H10866" i="4"/>
  <c r="I10866" i="4" s="1"/>
  <c r="H10648" i="4"/>
  <c r="I10648" i="4" s="1"/>
  <c r="H6771" i="4"/>
  <c r="I6771" i="4" s="1"/>
  <c r="H12036" i="4"/>
  <c r="I12036" i="4" s="1"/>
  <c r="H11559" i="4"/>
  <c r="I11559" i="4" s="1"/>
  <c r="H13093" i="4"/>
  <c r="I13093" i="4" s="1"/>
  <c r="H10397" i="4"/>
  <c r="I10397" i="4" s="1"/>
  <c r="H11880" i="4"/>
  <c r="I11880" i="4" s="1"/>
  <c r="H11523" i="4"/>
  <c r="I11523" i="4" s="1"/>
  <c r="H12940" i="4"/>
  <c r="I12940" i="4" s="1"/>
  <c r="H12062" i="4"/>
  <c r="I12062" i="4" s="1"/>
  <c r="H11980" i="4"/>
  <c r="I11980" i="4" s="1"/>
  <c r="H11501" i="4"/>
  <c r="I11501" i="4" s="1"/>
  <c r="H10951" i="4"/>
  <c r="I10951" i="4" s="1"/>
  <c r="H10766" i="4"/>
  <c r="I10766" i="4" s="1"/>
  <c r="H10714" i="4"/>
  <c r="I10714" i="4" s="1"/>
  <c r="H12844" i="4"/>
  <c r="I12844" i="4" s="1"/>
  <c r="H12569" i="4"/>
  <c r="I12569" i="4" s="1"/>
  <c r="H12294" i="4"/>
  <c r="I12294" i="4" s="1"/>
  <c r="H12255" i="4"/>
  <c r="I12255" i="4" s="1"/>
  <c r="H12169" i="4"/>
  <c r="I12169" i="4" s="1"/>
  <c r="H12684" i="4"/>
  <c r="I12684" i="4" s="1"/>
  <c r="H12505" i="4"/>
  <c r="I12505" i="4" s="1"/>
  <c r="H12313" i="4"/>
  <c r="I12313" i="4" s="1"/>
  <c r="H12261" i="4"/>
  <c r="I12261" i="4" s="1"/>
  <c r="H11037" i="4"/>
  <c r="I11037" i="4" s="1"/>
  <c r="H12882" i="4"/>
  <c r="I12882" i="4" s="1"/>
  <c r="H12268" i="4"/>
  <c r="I12268" i="4" s="1"/>
  <c r="H12175" i="4"/>
  <c r="I12175" i="4" s="1"/>
  <c r="H12048" i="4"/>
  <c r="I12048" i="4" s="1"/>
  <c r="H11262" i="4"/>
  <c r="I11262" i="4" s="1"/>
  <c r="H10997" i="4"/>
  <c r="I10997" i="4" s="1"/>
  <c r="H11792" i="4"/>
  <c r="I11792" i="4" s="1"/>
  <c r="H11492" i="4"/>
  <c r="I11492" i="4" s="1"/>
  <c r="H13125" i="4"/>
  <c r="I13125" i="4" s="1"/>
  <c r="H12997" i="4"/>
  <c r="I12997" i="4" s="1"/>
  <c r="H12626" i="4"/>
  <c r="I12626" i="4" s="1"/>
  <c r="H11979" i="4"/>
  <c r="I11979" i="4" s="1"/>
  <c r="H12324" i="4"/>
  <c r="I12324" i="4" s="1"/>
  <c r="H9883" i="4"/>
  <c r="I9883" i="4" s="1"/>
  <c r="H12524" i="4"/>
  <c r="I12524" i="4" s="1"/>
  <c r="H12370" i="4"/>
  <c r="I12370" i="4" s="1"/>
  <c r="H12047" i="4"/>
  <c r="I12047" i="4" s="1"/>
  <c r="H11324" i="4"/>
  <c r="I11324" i="4" s="1"/>
  <c r="H13181" i="4"/>
  <c r="I13181" i="4" s="1"/>
  <c r="H13053" i="4"/>
  <c r="I13053" i="4" s="1"/>
  <c r="H12876" i="4"/>
  <c r="I12876" i="4" s="1"/>
  <c r="H12073" i="4"/>
  <c r="I12073" i="4" s="1"/>
  <c r="H11571" i="4"/>
  <c r="I11571" i="4" s="1"/>
  <c r="H11498" i="4"/>
  <c r="I11498" i="4" s="1"/>
  <c r="H13437" i="4"/>
  <c r="I13437" i="4" s="1"/>
  <c r="H12972" i="4"/>
  <c r="I12972" i="4" s="1"/>
  <c r="H12392" i="4"/>
  <c r="I12392" i="4" s="1"/>
  <c r="H12273" i="4"/>
  <c r="I12273" i="4" s="1"/>
  <c r="H11371" i="4"/>
  <c r="I11371" i="4" s="1"/>
  <c r="H11285" i="4"/>
  <c r="I11285" i="4" s="1"/>
  <c r="H11050" i="4"/>
  <c r="I11050" i="4" s="1"/>
  <c r="H10987" i="4"/>
  <c r="I10987" i="4" s="1"/>
  <c r="H10878" i="4"/>
  <c r="I10878" i="4" s="1"/>
  <c r="H10609" i="4"/>
  <c r="I10609" i="4" s="1"/>
  <c r="H12299" i="4"/>
  <c r="I12299" i="4" s="1"/>
  <c r="H11920" i="4"/>
  <c r="I11920" i="4" s="1"/>
  <c r="H9303" i="4"/>
  <c r="I9303" i="4" s="1"/>
  <c r="H9285" i="4"/>
  <c r="I9285" i="4" s="1"/>
  <c r="H12061" i="4"/>
  <c r="I12061" i="4" s="1"/>
  <c r="H11791" i="4"/>
  <c r="I11791" i="4" s="1"/>
  <c r="H11752" i="4"/>
  <c r="I11752" i="4" s="1"/>
  <c r="H11678" i="4"/>
  <c r="I11678" i="4" s="1"/>
  <c r="H11382" i="4"/>
  <c r="I11382" i="4" s="1"/>
  <c r="H9755" i="4"/>
  <c r="I9755" i="4" s="1"/>
  <c r="H12364" i="4"/>
  <c r="I12364" i="4" s="1"/>
  <c r="H12206" i="4"/>
  <c r="I12206" i="4" s="1"/>
  <c r="H11933" i="4"/>
  <c r="I11933" i="4" s="1"/>
  <c r="H11504" i="4"/>
  <c r="I11504" i="4" s="1"/>
  <c r="H10369" i="4"/>
  <c r="I10369" i="4" s="1"/>
  <c r="H12201" i="4"/>
  <c r="I12201" i="4" s="1"/>
  <c r="H11913" i="4"/>
  <c r="I11913" i="4" s="1"/>
  <c r="H11407" i="4"/>
  <c r="I11407" i="4" s="1"/>
  <c r="H11207" i="4"/>
  <c r="I11207" i="4" s="1"/>
  <c r="H10742" i="4"/>
  <c r="I10742" i="4" s="1"/>
  <c r="H9050" i="4"/>
  <c r="I9050" i="4" s="1"/>
  <c r="H11785" i="4"/>
  <c r="I11785" i="4" s="1"/>
  <c r="H11632" i="4"/>
  <c r="I11632" i="4" s="1"/>
  <c r="H11590" i="4"/>
  <c r="I11590" i="4" s="1"/>
  <c r="H11320" i="4"/>
  <c r="I11320" i="4" s="1"/>
  <c r="H11281" i="4"/>
  <c r="I11281" i="4" s="1"/>
  <c r="H11440" i="4"/>
  <c r="I11440" i="4" s="1"/>
  <c r="H10910" i="4"/>
  <c r="I10910" i="4" s="1"/>
  <c r="H10191" i="4"/>
  <c r="I10191" i="4" s="1"/>
  <c r="H12085" i="4"/>
  <c r="I12085" i="4" s="1"/>
  <c r="H12040" i="4"/>
  <c r="I12040" i="4" s="1"/>
  <c r="H10677" i="4"/>
  <c r="I10677" i="4" s="1"/>
  <c r="H10929" i="4"/>
  <c r="I10929" i="4" s="1"/>
  <c r="H10756" i="4"/>
  <c r="I10756" i="4" s="1"/>
  <c r="H10748" i="4"/>
  <c r="I10748" i="4" s="1"/>
  <c r="H11646" i="4"/>
  <c r="I11646" i="4" s="1"/>
  <c r="H11641" i="4"/>
  <c r="I11641" i="4" s="1"/>
  <c r="H11555" i="4"/>
  <c r="I11555" i="4" s="1"/>
  <c r="H11549" i="4"/>
  <c r="I11549" i="4" s="1"/>
  <c r="H11496" i="4"/>
  <c r="I11496" i="4" s="1"/>
  <c r="H11829" i="4"/>
  <c r="I11829" i="4" s="1"/>
  <c r="H11784" i="4"/>
  <c r="I11784" i="4" s="1"/>
  <c r="H10894" i="4"/>
  <c r="I10894" i="4" s="1"/>
  <c r="H10510" i="4"/>
  <c r="I10510" i="4" s="1"/>
  <c r="H10295" i="4"/>
  <c r="I10295" i="4" s="1"/>
  <c r="H9683" i="4"/>
  <c r="I9683" i="4" s="1"/>
  <c r="H12233" i="4"/>
  <c r="I12233" i="4" s="1"/>
  <c r="H11976" i="4"/>
  <c r="I11976" i="4" s="1"/>
  <c r="H11701" i="4"/>
  <c r="I11701" i="4" s="1"/>
  <c r="H11620" i="4"/>
  <c r="I11620" i="4" s="1"/>
  <c r="H11372" i="4"/>
  <c r="I11372" i="4" s="1"/>
  <c r="H11286" i="4"/>
  <c r="I11286" i="4" s="1"/>
  <c r="H11252" i="4"/>
  <c r="I11252" i="4" s="1"/>
  <c r="H11075" i="4"/>
  <c r="I11075" i="4" s="1"/>
  <c r="H10867" i="4"/>
  <c r="I10867" i="4" s="1"/>
  <c r="H12460" i="4"/>
  <c r="I12460" i="4" s="1"/>
  <c r="H12329" i="4"/>
  <c r="I12329" i="4" s="1"/>
  <c r="H12286" i="4"/>
  <c r="I12286" i="4" s="1"/>
  <c r="H12010" i="4"/>
  <c r="I12010" i="4" s="1"/>
  <c r="H11464" i="4"/>
  <c r="I11464" i="4" s="1"/>
  <c r="H11378" i="4"/>
  <c r="I11378" i="4" s="1"/>
  <c r="H11305" i="4"/>
  <c r="I11305" i="4" s="1"/>
  <c r="H10823" i="4"/>
  <c r="I10823" i="4" s="1"/>
  <c r="H10549" i="4"/>
  <c r="I10549" i="4" s="1"/>
  <c r="H10424" i="4"/>
  <c r="I10424" i="4" s="1"/>
  <c r="H10382" i="4"/>
  <c r="I10382" i="4" s="1"/>
  <c r="H10138" i="4"/>
  <c r="I10138" i="4" s="1"/>
  <c r="H11720" i="4"/>
  <c r="I11720" i="4" s="1"/>
  <c r="H11536" i="4"/>
  <c r="I11536" i="4" s="1"/>
  <c r="H10981" i="4"/>
  <c r="I10981" i="4" s="1"/>
  <c r="H10961" i="4"/>
  <c r="I10961" i="4" s="1"/>
  <c r="H10755" i="4"/>
  <c r="I10755" i="4" s="1"/>
  <c r="H10449" i="4"/>
  <c r="I10449" i="4" s="1"/>
  <c r="H10015" i="4"/>
  <c r="I10015" i="4" s="1"/>
  <c r="H9302" i="4"/>
  <c r="I9302" i="4" s="1"/>
  <c r="H11529" i="4"/>
  <c r="I11529" i="4" s="1"/>
  <c r="H11256" i="4"/>
  <c r="I11256" i="4" s="1"/>
  <c r="H10970" i="4"/>
  <c r="I10970" i="4" s="1"/>
  <c r="H10421" i="4"/>
  <c r="I10421" i="4" s="1"/>
  <c r="H9431" i="4"/>
  <c r="I9431" i="4" s="1"/>
  <c r="H9240" i="4"/>
  <c r="I9240" i="4" s="1"/>
  <c r="H8891" i="4"/>
  <c r="I8891" i="4" s="1"/>
  <c r="H11064" i="4"/>
  <c r="I11064" i="4" s="1"/>
  <c r="H11128" i="4"/>
  <c r="I11128" i="4" s="1"/>
  <c r="H10939" i="4"/>
  <c r="I10939" i="4" s="1"/>
  <c r="H10481" i="4"/>
  <c r="I10481" i="4" s="1"/>
  <c r="H9854" i="4"/>
  <c r="I9854" i="4" s="1"/>
  <c r="H10105" i="4"/>
  <c r="I10105" i="4" s="1"/>
  <c r="H11265" i="4"/>
  <c r="I11265" i="4" s="1"/>
  <c r="H10933" i="4"/>
  <c r="I10933" i="4" s="1"/>
  <c r="H11561" i="4"/>
  <c r="I11561" i="4" s="1"/>
  <c r="H11428" i="4"/>
  <c r="I11428" i="4" s="1"/>
  <c r="H10680" i="4"/>
  <c r="I10680" i="4" s="1"/>
  <c r="H9176" i="4"/>
  <c r="I9176" i="4" s="1"/>
  <c r="H11413" i="4"/>
  <c r="I11413" i="4" s="1"/>
  <c r="H11249" i="4"/>
  <c r="I11249" i="4" s="1"/>
  <c r="H10439" i="4"/>
  <c r="I10439" i="4" s="1"/>
  <c r="H10202" i="4"/>
  <c r="I10202" i="4" s="1"/>
  <c r="H10111" i="4"/>
  <c r="I10111" i="4" s="1"/>
  <c r="H11264" i="4"/>
  <c r="I11264" i="4" s="1"/>
  <c r="H11185" i="4"/>
  <c r="I11185" i="4" s="1"/>
  <c r="H10932" i="4"/>
  <c r="I10932" i="4" s="1"/>
  <c r="H10853" i="4"/>
  <c r="I10853" i="4" s="1"/>
  <c r="H10392" i="4"/>
  <c r="I10392" i="4" s="1"/>
  <c r="H10187" i="4"/>
  <c r="I10187" i="4" s="1"/>
  <c r="H8741" i="4"/>
  <c r="I8741" i="4" s="1"/>
  <c r="H10793" i="4"/>
  <c r="I10793" i="4" s="1"/>
  <c r="H11278" i="4"/>
  <c r="I11278" i="4" s="1"/>
  <c r="H11136" i="4"/>
  <c r="I11136" i="4" s="1"/>
  <c r="H9631" i="4"/>
  <c r="I9631" i="4" s="1"/>
  <c r="H11321" i="4"/>
  <c r="I11321" i="4" s="1"/>
  <c r="H11160" i="4"/>
  <c r="I11160" i="4" s="1"/>
  <c r="H11150" i="4"/>
  <c r="I11150" i="4" s="1"/>
  <c r="H11008" i="4"/>
  <c r="I11008" i="4" s="1"/>
  <c r="H10805" i="4"/>
  <c r="I10805" i="4" s="1"/>
  <c r="H10552" i="4"/>
  <c r="I10552" i="4" s="1"/>
  <c r="H10270" i="4"/>
  <c r="I10270" i="4" s="1"/>
  <c r="H9907" i="4"/>
  <c r="I9907" i="4" s="1"/>
  <c r="H9512" i="4"/>
  <c r="I9512" i="4" s="1"/>
  <c r="H11977" i="4"/>
  <c r="I11977" i="4" s="1"/>
  <c r="H11849" i="4"/>
  <c r="I11849" i="4" s="1"/>
  <c r="H11721" i="4"/>
  <c r="I11721" i="4" s="1"/>
  <c r="H11593" i="4"/>
  <c r="I11593" i="4" s="1"/>
  <c r="H11465" i="4"/>
  <c r="I11465" i="4" s="1"/>
  <c r="H11096" i="4"/>
  <c r="I11096" i="4" s="1"/>
  <c r="H10737" i="4"/>
  <c r="I10737" i="4" s="1"/>
  <c r="H10577" i="4"/>
  <c r="I10577" i="4" s="1"/>
  <c r="H10208" i="4"/>
  <c r="I10208" i="4" s="1"/>
  <c r="H9835" i="4"/>
  <c r="I9835" i="4" s="1"/>
  <c r="H9537" i="4"/>
  <c r="I9537" i="4" s="1"/>
  <c r="H9295" i="4"/>
  <c r="I9295" i="4" s="1"/>
  <c r="H10181" i="4"/>
  <c r="I10181" i="4" s="1"/>
  <c r="H9855" i="4"/>
  <c r="I9855" i="4" s="1"/>
  <c r="H9382" i="4"/>
  <c r="I9382" i="4" s="1"/>
  <c r="H7498" i="4"/>
  <c r="I7498" i="4" s="1"/>
  <c r="H10110" i="4"/>
  <c r="I10110" i="4" s="1"/>
  <c r="H9893" i="4"/>
  <c r="I9893" i="4" s="1"/>
  <c r="H9338" i="4"/>
  <c r="I9338" i="4" s="1"/>
  <c r="H8423" i="4"/>
  <c r="I8423" i="4" s="1"/>
  <c r="H7489" i="4"/>
  <c r="I7489" i="4" s="1"/>
  <c r="H1855" i="4"/>
  <c r="I1855" i="4" s="1"/>
  <c r="H10298" i="4"/>
  <c r="I10298" i="4" s="1"/>
  <c r="H8050" i="4"/>
  <c r="I8050" i="4" s="1"/>
  <c r="H9366" i="4"/>
  <c r="I9366" i="4" s="1"/>
  <c r="H8669" i="4"/>
  <c r="I8669" i="4" s="1"/>
  <c r="H7887" i="4"/>
  <c r="I7887" i="4" s="1"/>
  <c r="H10840" i="4"/>
  <c r="I10840" i="4" s="1"/>
  <c r="H10712" i="4"/>
  <c r="I10712" i="4" s="1"/>
  <c r="H10584" i="4"/>
  <c r="I10584" i="4" s="1"/>
  <c r="H10456" i="4"/>
  <c r="I10456" i="4" s="1"/>
  <c r="H10206" i="4"/>
  <c r="I10206" i="4" s="1"/>
  <c r="H9779" i="4"/>
  <c r="I9779" i="4" s="1"/>
  <c r="H7558" i="4"/>
  <c r="I7558" i="4" s="1"/>
  <c r="H10337" i="4"/>
  <c r="I10337" i="4" s="1"/>
  <c r="H9983" i="4"/>
  <c r="I9983" i="4" s="1"/>
  <c r="H9765" i="4"/>
  <c r="I9765" i="4" s="1"/>
  <c r="H10801" i="4"/>
  <c r="I10801" i="4" s="1"/>
  <c r="H10673" i="4"/>
  <c r="I10673" i="4" s="1"/>
  <c r="H10545" i="4"/>
  <c r="I10545" i="4" s="1"/>
  <c r="H10417" i="4"/>
  <c r="I10417" i="4" s="1"/>
  <c r="H9125" i="4"/>
  <c r="I9125" i="4" s="1"/>
  <c r="H7179" i="4"/>
  <c r="I7179" i="4" s="1"/>
  <c r="H10159" i="4"/>
  <c r="I10159" i="4" s="1"/>
  <c r="H10326" i="4"/>
  <c r="I10326" i="4" s="1"/>
  <c r="H9651" i="4"/>
  <c r="I9651" i="4" s="1"/>
  <c r="H9526" i="4"/>
  <c r="I9526" i="4" s="1"/>
  <c r="H9334" i="4"/>
  <c r="I9334" i="4" s="1"/>
  <c r="H8649" i="4"/>
  <c r="I8649" i="4" s="1"/>
  <c r="H7661" i="4"/>
  <c r="I7661" i="4" s="1"/>
  <c r="H11377" i="4"/>
  <c r="I11377" i="4" s="1"/>
  <c r="H10127" i="4"/>
  <c r="I10127" i="4" s="1"/>
  <c r="H9598" i="4"/>
  <c r="I9598" i="4" s="1"/>
  <c r="H8734" i="4"/>
  <c r="I8734" i="4" s="1"/>
  <c r="H9392" i="4"/>
  <c r="I9392" i="4" s="1"/>
  <c r="H9359" i="4"/>
  <c r="I9359" i="4" s="1"/>
  <c r="H9061" i="4"/>
  <c r="I9061" i="4" s="1"/>
  <c r="H8997" i="4"/>
  <c r="I8997" i="4" s="1"/>
  <c r="H8300" i="4"/>
  <c r="I8300" i="4" s="1"/>
  <c r="H10174" i="4"/>
  <c r="I10174" i="4" s="1"/>
  <c r="H8381" i="4"/>
  <c r="I8381" i="4" s="1"/>
  <c r="H9263" i="4"/>
  <c r="I9263" i="4" s="1"/>
  <c r="H8996" i="4"/>
  <c r="I8996" i="4" s="1"/>
  <c r="H7582" i="4"/>
  <c r="I7582" i="4" s="1"/>
  <c r="H10070" i="4"/>
  <c r="I10070" i="4" s="1"/>
  <c r="H9942" i="4"/>
  <c r="I9942" i="4" s="1"/>
  <c r="H9814" i="4"/>
  <c r="I9814" i="4" s="1"/>
  <c r="H9686" i="4"/>
  <c r="I9686" i="4" s="1"/>
  <c r="H9558" i="4"/>
  <c r="I9558" i="4" s="1"/>
  <c r="H9402" i="4"/>
  <c r="I9402" i="4" s="1"/>
  <c r="H8457" i="4"/>
  <c r="I8457" i="4" s="1"/>
  <c r="H7590" i="4"/>
  <c r="I7590" i="4" s="1"/>
  <c r="H9238" i="4"/>
  <c r="I9238" i="4" s="1"/>
  <c r="H9231" i="4"/>
  <c r="I9231" i="4" s="1"/>
  <c r="H8942" i="4"/>
  <c r="I8942" i="4" s="1"/>
  <c r="H9462" i="4"/>
  <c r="I9462" i="4" s="1"/>
  <c r="H9206" i="4"/>
  <c r="I9206" i="4" s="1"/>
  <c r="H9199" i="4"/>
  <c r="I9199" i="4" s="1"/>
  <c r="H9059" i="4"/>
  <c r="I9059" i="4" s="1"/>
  <c r="H8339" i="4"/>
  <c r="I8339" i="4" s="1"/>
  <c r="H8878" i="4"/>
  <c r="I8878" i="4" s="1"/>
  <c r="H8832" i="4"/>
  <c r="I8832" i="4" s="1"/>
  <c r="H8720" i="4"/>
  <c r="I8720" i="4" s="1"/>
  <c r="H9974" i="4"/>
  <c r="I9974" i="4" s="1"/>
  <c r="H9846" i="4"/>
  <c r="I9846" i="4" s="1"/>
  <c r="H9718" i="4"/>
  <c r="I9718" i="4" s="1"/>
  <c r="H9590" i="4"/>
  <c r="I9590" i="4" s="1"/>
  <c r="H8994" i="4"/>
  <c r="I8994" i="4" s="1"/>
  <c r="H9044" i="4"/>
  <c r="I9044" i="4" s="1"/>
  <c r="H8190" i="4"/>
  <c r="I8190" i="4" s="1"/>
  <c r="H10078" i="4"/>
  <c r="I10078" i="4" s="1"/>
  <c r="H9950" i="4"/>
  <c r="I9950" i="4" s="1"/>
  <c r="H9822" i="4"/>
  <c r="I9822" i="4" s="1"/>
  <c r="H9694" i="4"/>
  <c r="I9694" i="4" s="1"/>
  <c r="H9566" i="4"/>
  <c r="I9566" i="4" s="1"/>
  <c r="H8955" i="4"/>
  <c r="I8955" i="4" s="1"/>
  <c r="H8900" i="4"/>
  <c r="I8900" i="4" s="1"/>
  <c r="H8664" i="4"/>
  <c r="I8664" i="4" s="1"/>
  <c r="H8862" i="4"/>
  <c r="I8862" i="4" s="1"/>
  <c r="H8337" i="4"/>
  <c r="I8337" i="4" s="1"/>
  <c r="H7654" i="4"/>
  <c r="I7654" i="4" s="1"/>
  <c r="H9115" i="4"/>
  <c r="I9115" i="4" s="1"/>
  <c r="H8058" i="4"/>
  <c r="I8058" i="4" s="1"/>
  <c r="H7390" i="4"/>
  <c r="I7390" i="4" s="1"/>
  <c r="H5946" i="4"/>
  <c r="I5946" i="4" s="1"/>
  <c r="H3755" i="4"/>
  <c r="I3755" i="4" s="1"/>
  <c r="H8941" i="4"/>
  <c r="I8941" i="4" s="1"/>
  <c r="H8599" i="4"/>
  <c r="I8599" i="4" s="1"/>
  <c r="H8593" i="4"/>
  <c r="I8593" i="4" s="1"/>
  <c r="H8344" i="4"/>
  <c r="I8344" i="4" s="1"/>
  <c r="H8285" i="4"/>
  <c r="I8285" i="4" s="1"/>
  <c r="H8116" i="4"/>
  <c r="I8116" i="4" s="1"/>
  <c r="H8072" i="4"/>
  <c r="I8072" i="4" s="1"/>
  <c r="H7995" i="4"/>
  <c r="I7995" i="4" s="1"/>
  <c r="H7201" i="4"/>
  <c r="I7201" i="4" s="1"/>
  <c r="H6784" i="4"/>
  <c r="I6784" i="4" s="1"/>
  <c r="H6125" i="4"/>
  <c r="I6125" i="4" s="1"/>
  <c r="H8307" i="4"/>
  <c r="I8307" i="4" s="1"/>
  <c r="H8952" i="4"/>
  <c r="I8952" i="4" s="1"/>
  <c r="H8713" i="4"/>
  <c r="I8713" i="4" s="1"/>
  <c r="H8606" i="4"/>
  <c r="I8606" i="4" s="1"/>
  <c r="H8549" i="4"/>
  <c r="I8549" i="4" s="1"/>
  <c r="H7957" i="4"/>
  <c r="I7957" i="4" s="1"/>
  <c r="H9048" i="4"/>
  <c r="I9048" i="4" s="1"/>
  <c r="H9016" i="4"/>
  <c r="I9016" i="4" s="1"/>
  <c r="H8268" i="4"/>
  <c r="I8268" i="4" s="1"/>
  <c r="H8209" i="4"/>
  <c r="I8209" i="4" s="1"/>
  <c r="H8981" i="4"/>
  <c r="I8981" i="4" s="1"/>
  <c r="H8939" i="4"/>
  <c r="I8939" i="4" s="1"/>
  <c r="H8883" i="4"/>
  <c r="I8883" i="4" s="1"/>
  <c r="H8426" i="4"/>
  <c r="I8426" i="4" s="1"/>
  <c r="H7737" i="4"/>
  <c r="I7737" i="4" s="1"/>
  <c r="H7460" i="4"/>
  <c r="I7460" i="4" s="1"/>
  <c r="H8969" i="4"/>
  <c r="I8969" i="4" s="1"/>
  <c r="H8194" i="4"/>
  <c r="I8194" i="4" s="1"/>
  <c r="H8069" i="4"/>
  <c r="I8069" i="4" s="1"/>
  <c r="H7232" i="4"/>
  <c r="I7232" i="4" s="1"/>
  <c r="H9093" i="4"/>
  <c r="I9093" i="4" s="1"/>
  <c r="H8497" i="4"/>
  <c r="I8497" i="4" s="1"/>
  <c r="H6240" i="4"/>
  <c r="I6240" i="4" s="1"/>
  <c r="H8760" i="4"/>
  <c r="I8760" i="4" s="1"/>
  <c r="H7761" i="4"/>
  <c r="I7761" i="4" s="1"/>
  <c r="H5987" i="4"/>
  <c r="I5987" i="4" s="1"/>
  <c r="H4834" i="4"/>
  <c r="I4834" i="4" s="1"/>
  <c r="H8472" i="4"/>
  <c r="I8472" i="4" s="1"/>
  <c r="H7923" i="4"/>
  <c r="I7923" i="4" s="1"/>
  <c r="H8305" i="4"/>
  <c r="I8305" i="4" s="1"/>
  <c r="H8037" i="4"/>
  <c r="I8037" i="4" s="1"/>
  <c r="H7774" i="4"/>
  <c r="I7774" i="4" s="1"/>
  <c r="H6890" i="4"/>
  <c r="I6890" i="4" s="1"/>
  <c r="H6189" i="4"/>
  <c r="I6189" i="4" s="1"/>
  <c r="H8792" i="4"/>
  <c r="I8792" i="4" s="1"/>
  <c r="H8044" i="4"/>
  <c r="I8044" i="4" s="1"/>
  <c r="H7860" i="4"/>
  <c r="I7860" i="4" s="1"/>
  <c r="H8275" i="4"/>
  <c r="I8275" i="4" s="1"/>
  <c r="H8023" i="4"/>
  <c r="I8023" i="4" s="1"/>
  <c r="H7953" i="4"/>
  <c r="I7953" i="4" s="1"/>
  <c r="H7643" i="4"/>
  <c r="I7643" i="4" s="1"/>
  <c r="H7153" i="4"/>
  <c r="I7153" i="4" s="1"/>
  <c r="H8440" i="4"/>
  <c r="I8440" i="4" s="1"/>
  <c r="H8406" i="4"/>
  <c r="I8406" i="4" s="1"/>
  <c r="H5460" i="4"/>
  <c r="I5460" i="4" s="1"/>
  <c r="H8824" i="4"/>
  <c r="I8824" i="4" s="1"/>
  <c r="H8529" i="4"/>
  <c r="I8529" i="4" s="1"/>
  <c r="H8434" i="4"/>
  <c r="I8434" i="4" s="1"/>
  <c r="H7671" i="4"/>
  <c r="I7671" i="4" s="1"/>
  <c r="H7614" i="4"/>
  <c r="I7614" i="4" s="1"/>
  <c r="H7381" i="4"/>
  <c r="I7381" i="4" s="1"/>
  <c r="H7051" i="4"/>
  <c r="I7051" i="4" s="1"/>
  <c r="H5798" i="4"/>
  <c r="I5798" i="4" s="1"/>
  <c r="H5469" i="4"/>
  <c r="I5469" i="4" s="1"/>
  <c r="H8465" i="4"/>
  <c r="I8465" i="4" s="1"/>
  <c r="H8371" i="4"/>
  <c r="I8371" i="4" s="1"/>
  <c r="H7464" i="4"/>
  <c r="I7464" i="4" s="1"/>
  <c r="H7403" i="4"/>
  <c r="I7403" i="4" s="1"/>
  <c r="H7206" i="4"/>
  <c r="I7206" i="4" s="1"/>
  <c r="H6537" i="4"/>
  <c r="I6537" i="4" s="1"/>
  <c r="H6561" i="4"/>
  <c r="I6561" i="4" s="1"/>
  <c r="H5251" i="4"/>
  <c r="I5251" i="4" s="1"/>
  <c r="H8600" i="4"/>
  <c r="I8600" i="4" s="1"/>
  <c r="H8433" i="4"/>
  <c r="I8433" i="4" s="1"/>
  <c r="H8273" i="4"/>
  <c r="I8273" i="4" s="1"/>
  <c r="H8022" i="4"/>
  <c r="I8022" i="4" s="1"/>
  <c r="H7872" i="4"/>
  <c r="I7872" i="4" s="1"/>
  <c r="H7816" i="4"/>
  <c r="I7816" i="4" s="1"/>
  <c r="H7809" i="4"/>
  <c r="I7809" i="4" s="1"/>
  <c r="H7706" i="4"/>
  <c r="I7706" i="4" s="1"/>
  <c r="H7554" i="4"/>
  <c r="I7554" i="4" s="1"/>
  <c r="H7478" i="4"/>
  <c r="I7478" i="4" s="1"/>
  <c r="H8856" i="4"/>
  <c r="I8856" i="4" s="1"/>
  <c r="H8280" i="4"/>
  <c r="I8280" i="4" s="1"/>
  <c r="H8009" i="4"/>
  <c r="I8009" i="4" s="1"/>
  <c r="H7965" i="4"/>
  <c r="I7965" i="4" s="1"/>
  <c r="H7547" i="4"/>
  <c r="I7547" i="4" s="1"/>
  <c r="H7432" i="4"/>
  <c r="I7432" i="4" s="1"/>
  <c r="H6765" i="4"/>
  <c r="I6765" i="4" s="1"/>
  <c r="H6594" i="4"/>
  <c r="I6594" i="4" s="1"/>
  <c r="H8016" i="4"/>
  <c r="I8016" i="4" s="1"/>
  <c r="H7902" i="4"/>
  <c r="I7902" i="4" s="1"/>
  <c r="H7066" i="4"/>
  <c r="I7066" i="4" s="1"/>
  <c r="H6896" i="4"/>
  <c r="I6896" i="4" s="1"/>
  <c r="H6560" i="4"/>
  <c r="I6560" i="4" s="1"/>
  <c r="H7704" i="4"/>
  <c r="I7704" i="4" s="1"/>
  <c r="H6709" i="4"/>
  <c r="I6709" i="4" s="1"/>
  <c r="H6521" i="4"/>
  <c r="I6521" i="4" s="1"/>
  <c r="H5859" i="4"/>
  <c r="I5859" i="4" s="1"/>
  <c r="H5271" i="4"/>
  <c r="I5271" i="4" s="1"/>
  <c r="H7720" i="4"/>
  <c r="I7720" i="4" s="1"/>
  <c r="H7659" i="4"/>
  <c r="I7659" i="4" s="1"/>
  <c r="H7265" i="4"/>
  <c r="I7265" i="4" s="1"/>
  <c r="H6732" i="4"/>
  <c r="I6732" i="4" s="1"/>
  <c r="H6368" i="4"/>
  <c r="I6368" i="4" s="1"/>
  <c r="H5986" i="4"/>
  <c r="I5986" i="4" s="1"/>
  <c r="H8118" i="4"/>
  <c r="I8118" i="4" s="1"/>
  <c r="H7862" i="4"/>
  <c r="I7862" i="4" s="1"/>
  <c r="H7557" i="4"/>
  <c r="I7557" i="4" s="1"/>
  <c r="H7348" i="4"/>
  <c r="I7348" i="4" s="1"/>
  <c r="H7131" i="4"/>
  <c r="I7131" i="4" s="1"/>
  <c r="H7020" i="4"/>
  <c r="I7020" i="4" s="1"/>
  <c r="H6656" i="4"/>
  <c r="I6656" i="4" s="1"/>
  <c r="H6001" i="4"/>
  <c r="I6001" i="4" s="1"/>
  <c r="H7450" i="4"/>
  <c r="I7450" i="4" s="1"/>
  <c r="H7443" i="4"/>
  <c r="I7443" i="4" s="1"/>
  <c r="H7386" i="4"/>
  <c r="I7386" i="4" s="1"/>
  <c r="H8150" i="4"/>
  <c r="I8150" i="4" s="1"/>
  <c r="H7894" i="4"/>
  <c r="I7894" i="4" s="1"/>
  <c r="H7519" i="4"/>
  <c r="I7519" i="4" s="1"/>
  <c r="H6945" i="4"/>
  <c r="I6945" i="4" s="1"/>
  <c r="H4580" i="4"/>
  <c r="I4580" i="4" s="1"/>
  <c r="H7734" i="4"/>
  <c r="I7734" i="4" s="1"/>
  <c r="H7615" i="4"/>
  <c r="I7615" i="4" s="1"/>
  <c r="H7506" i="4"/>
  <c r="I7506" i="4" s="1"/>
  <c r="H7217" i="4"/>
  <c r="I7217" i="4" s="1"/>
  <c r="H7039" i="4"/>
  <c r="I7039" i="4" s="1"/>
  <c r="H8182" i="4"/>
  <c r="I8182" i="4" s="1"/>
  <c r="H7926" i="4"/>
  <c r="I7926" i="4" s="1"/>
  <c r="H6464" i="4"/>
  <c r="I6464" i="4" s="1"/>
  <c r="H6317" i="4"/>
  <c r="I6317" i="4" s="1"/>
  <c r="H7627" i="4"/>
  <c r="I7627" i="4" s="1"/>
  <c r="H7603" i="4"/>
  <c r="I7603" i="4" s="1"/>
  <c r="H7561" i="4"/>
  <c r="I7561" i="4" s="1"/>
  <c r="H7038" i="4"/>
  <c r="I7038" i="4" s="1"/>
  <c r="H7958" i="4"/>
  <c r="I7958" i="4" s="1"/>
  <c r="H7690" i="4"/>
  <c r="I7690" i="4" s="1"/>
  <c r="H7417" i="4"/>
  <c r="I7417" i="4" s="1"/>
  <c r="H6884" i="4"/>
  <c r="I6884" i="4" s="1"/>
  <c r="H7346" i="4"/>
  <c r="I7346" i="4" s="1"/>
  <c r="H7245" i="4"/>
  <c r="I7245" i="4" s="1"/>
  <c r="H7169" i="4"/>
  <c r="I7169" i="4" s="1"/>
  <c r="H6117" i="4"/>
  <c r="I6117" i="4" s="1"/>
  <c r="H2754" i="4"/>
  <c r="I2754" i="4" s="1"/>
  <c r="H7259" i="4"/>
  <c r="I7259" i="4" s="1"/>
  <c r="H6982" i="4"/>
  <c r="I6982" i="4" s="1"/>
  <c r="H6131" i="4"/>
  <c r="I6131" i="4" s="1"/>
  <c r="H6093" i="4"/>
  <c r="I6093" i="4" s="1"/>
  <c r="H7622" i="4"/>
  <c r="I7622" i="4" s="1"/>
  <c r="H7184" i="4"/>
  <c r="I7184" i="4" s="1"/>
  <c r="H7104" i="4"/>
  <c r="I7104" i="4" s="1"/>
  <c r="H7088" i="4"/>
  <c r="I7088" i="4" s="1"/>
  <c r="H6832" i="4"/>
  <c r="I6832" i="4" s="1"/>
  <c r="H6686" i="4"/>
  <c r="I6686" i="4" s="1"/>
  <c r="H6469" i="4"/>
  <c r="I6469" i="4" s="1"/>
  <c r="H5732" i="4"/>
  <c r="I5732" i="4" s="1"/>
  <c r="H7297" i="4"/>
  <c r="I7297" i="4" s="1"/>
  <c r="H7239" i="4"/>
  <c r="I7239" i="4" s="1"/>
  <c r="H7189" i="4"/>
  <c r="I7189" i="4" s="1"/>
  <c r="H6974" i="4"/>
  <c r="I6974" i="4" s="1"/>
  <c r="H7082" i="4"/>
  <c r="I7082" i="4" s="1"/>
  <c r="H7076" i="4"/>
  <c r="I7076" i="4" s="1"/>
  <c r="H7070" i="4"/>
  <c r="I7070" i="4" s="1"/>
  <c r="H5959" i="4"/>
  <c r="I5959" i="4" s="1"/>
  <c r="H5303" i="4"/>
  <c r="I5303" i="4" s="1"/>
  <c r="H6980" i="4"/>
  <c r="I6980" i="4" s="1"/>
  <c r="H6672" i="4"/>
  <c r="I6672" i="4" s="1"/>
  <c r="H5912" i="4"/>
  <c r="I5912" i="4" s="1"/>
  <c r="H5880" i="4"/>
  <c r="I5880" i="4" s="1"/>
  <c r="H7686" i="4"/>
  <c r="I7686" i="4" s="1"/>
  <c r="H7425" i="4"/>
  <c r="I7425" i="4" s="1"/>
  <c r="H7204" i="4"/>
  <c r="I7204" i="4" s="1"/>
  <c r="H7167" i="4"/>
  <c r="I7167" i="4" s="1"/>
  <c r="H6942" i="4"/>
  <c r="I6942" i="4" s="1"/>
  <c r="H6704" i="4"/>
  <c r="I6704" i="4" s="1"/>
  <c r="H6609" i="4"/>
  <c r="I6609" i="4" s="1"/>
  <c r="H6506" i="4"/>
  <c r="I6506" i="4" s="1"/>
  <c r="H5001" i="4"/>
  <c r="I5001" i="4" s="1"/>
  <c r="H7301" i="4"/>
  <c r="I7301" i="4" s="1"/>
  <c r="H6628" i="4"/>
  <c r="I6628" i="4" s="1"/>
  <c r="H5576" i="4"/>
  <c r="I5576" i="4" s="1"/>
  <c r="H4739" i="4"/>
  <c r="I4739" i="4" s="1"/>
  <c r="H7233" i="4"/>
  <c r="I7233" i="4" s="1"/>
  <c r="H7198" i="4"/>
  <c r="I7198" i="4" s="1"/>
  <c r="H7102" i="4"/>
  <c r="I7102" i="4" s="1"/>
  <c r="H6525" i="4"/>
  <c r="I6525" i="4" s="1"/>
  <c r="H7166" i="4"/>
  <c r="I7166" i="4" s="1"/>
  <c r="H6880" i="4"/>
  <c r="I6880" i="4" s="1"/>
  <c r="H6785" i="4"/>
  <c r="I6785" i="4" s="1"/>
  <c r="H6550" i="4"/>
  <c r="I6550" i="4" s="1"/>
  <c r="H6400" i="4"/>
  <c r="I6400" i="4" s="1"/>
  <c r="H6272" i="4"/>
  <c r="I6272" i="4" s="1"/>
  <c r="H5973" i="4"/>
  <c r="I5973" i="4" s="1"/>
  <c r="H5879" i="4"/>
  <c r="I5879" i="4" s="1"/>
  <c r="H5712" i="4"/>
  <c r="I5712" i="4" s="1"/>
  <c r="H5163" i="4"/>
  <c r="I5163" i="4" s="1"/>
  <c r="H4329" i="4"/>
  <c r="I4329" i="4" s="1"/>
  <c r="H5183" i="4"/>
  <c r="I5183" i="4" s="1"/>
  <c r="H5066" i="4"/>
  <c r="I5066" i="4" s="1"/>
  <c r="H6433" i="4"/>
  <c r="I6433" i="4" s="1"/>
  <c r="H4570" i="4"/>
  <c r="I4570" i="4" s="1"/>
  <c r="H7072" i="4"/>
  <c r="I7072" i="4" s="1"/>
  <c r="H6944" i="4"/>
  <c r="I6944" i="4" s="1"/>
  <c r="H6816" i="4"/>
  <c r="I6816" i="4" s="1"/>
  <c r="H6688" i="4"/>
  <c r="I6688" i="4" s="1"/>
  <c r="H6593" i="4"/>
  <c r="I6593" i="4" s="1"/>
  <c r="H6529" i="4"/>
  <c r="I6529" i="4" s="1"/>
  <c r="H6030" i="4"/>
  <c r="I6030" i="4" s="1"/>
  <c r="H6977" i="4"/>
  <c r="I6977" i="4" s="1"/>
  <c r="H6849" i="4"/>
  <c r="I6849" i="4" s="1"/>
  <c r="H6721" i="4"/>
  <c r="I6721" i="4" s="1"/>
  <c r="H6467" i="4"/>
  <c r="I6467" i="4" s="1"/>
  <c r="H6403" i="4"/>
  <c r="I6403" i="4" s="1"/>
  <c r="H5559" i="4"/>
  <c r="I5559" i="4" s="1"/>
  <c r="H6461" i="4"/>
  <c r="I6461" i="4" s="1"/>
  <c r="H5762" i="4"/>
  <c r="I5762" i="4" s="1"/>
  <c r="H6081" i="4"/>
  <c r="I6081" i="4" s="1"/>
  <c r="H6592" i="4"/>
  <c r="I6592" i="4" s="1"/>
  <c r="H6528" i="4"/>
  <c r="I6528" i="4" s="1"/>
  <c r="H6029" i="4"/>
  <c r="I6029" i="4" s="1"/>
  <c r="H5667" i="4"/>
  <c r="I5667" i="4" s="1"/>
  <c r="H6976" i="4"/>
  <c r="I6976" i="4" s="1"/>
  <c r="H6848" i="4"/>
  <c r="I6848" i="4" s="1"/>
  <c r="H6720" i="4"/>
  <c r="I6720" i="4" s="1"/>
  <c r="H6145" i="4"/>
  <c r="I6145" i="4" s="1"/>
  <c r="H5558" i="4"/>
  <c r="I5558" i="4" s="1"/>
  <c r="H6401" i="4"/>
  <c r="I6401" i="4" s="1"/>
  <c r="H6177" i="4"/>
  <c r="I6177" i="4" s="1"/>
  <c r="H5908" i="4"/>
  <c r="I5908" i="4" s="1"/>
  <c r="H5761" i="4"/>
  <c r="I5761" i="4" s="1"/>
  <c r="H5624" i="4"/>
  <c r="I5624" i="4" s="1"/>
  <c r="H5617" i="4"/>
  <c r="I5617" i="4" s="1"/>
  <c r="H5284" i="4"/>
  <c r="I5284" i="4" s="1"/>
  <c r="H5660" i="4"/>
  <c r="I5660" i="4" s="1"/>
  <c r="H6465" i="4"/>
  <c r="I6465" i="4" s="1"/>
  <c r="H6337" i="4"/>
  <c r="I6337" i="4" s="1"/>
  <c r="H6241" i="4"/>
  <c r="I6241" i="4" s="1"/>
  <c r="H5988" i="4"/>
  <c r="I5988" i="4" s="1"/>
  <c r="H5894" i="4"/>
  <c r="I5894" i="4" s="1"/>
  <c r="H5808" i="4"/>
  <c r="I5808" i="4" s="1"/>
  <c r="H5922" i="4"/>
  <c r="I5922" i="4" s="1"/>
  <c r="H5672" i="4"/>
  <c r="I5672" i="4" s="1"/>
  <c r="H5488" i="4"/>
  <c r="I5488" i="4" s="1"/>
  <c r="H5389" i="4"/>
  <c r="I5389" i="4" s="1"/>
  <c r="H5376" i="4"/>
  <c r="I5376" i="4" s="1"/>
  <c r="H5109" i="4"/>
  <c r="I5109" i="4" s="1"/>
  <c r="H5840" i="4"/>
  <c r="I5840" i="4" s="1"/>
  <c r="H5638" i="4"/>
  <c r="I5638" i="4" s="1"/>
  <c r="H4800" i="4"/>
  <c r="I4800" i="4" s="1"/>
  <c r="H5627" i="4"/>
  <c r="I5627" i="4" s="1"/>
  <c r="H5525" i="4"/>
  <c r="I5525" i="4" s="1"/>
  <c r="H5446" i="4"/>
  <c r="I5446" i="4" s="1"/>
  <c r="H4586" i="4"/>
  <c r="I4586" i="4" s="1"/>
  <c r="H4375" i="4"/>
  <c r="I4375" i="4" s="1"/>
  <c r="H5648" i="4"/>
  <c r="I5648" i="4" s="1"/>
  <c r="H5360" i="4"/>
  <c r="I5360" i="4" s="1"/>
  <c r="H5773" i="4"/>
  <c r="I5773" i="4" s="1"/>
  <c r="H4510" i="4"/>
  <c r="I4510" i="4" s="1"/>
  <c r="H4766" i="4"/>
  <c r="I4766" i="4" s="1"/>
  <c r="H5744" i="4"/>
  <c r="I5744" i="4" s="1"/>
  <c r="H5700" i="4"/>
  <c r="I5700" i="4" s="1"/>
  <c r="H5631" i="4"/>
  <c r="I5631" i="4" s="1"/>
  <c r="H5517" i="4"/>
  <c r="I5517" i="4" s="1"/>
  <c r="H5504" i="4"/>
  <c r="I5504" i="4" s="1"/>
  <c r="H5280" i="4"/>
  <c r="I5280" i="4" s="1"/>
  <c r="H4891" i="4"/>
  <c r="I4891" i="4" s="1"/>
  <c r="H3628" i="4"/>
  <c r="I3628" i="4" s="1"/>
  <c r="H5560" i="4"/>
  <c r="I5560" i="4" s="1"/>
  <c r="H5199" i="4"/>
  <c r="I5199" i="4" s="1"/>
  <c r="H5652" i="4"/>
  <c r="I5652" i="4" s="1"/>
  <c r="H5866" i="4"/>
  <c r="I5866" i="4" s="1"/>
  <c r="H5714" i="4"/>
  <c r="I5714" i="4" s="1"/>
  <c r="H5503" i="4"/>
  <c r="I5503" i="4" s="1"/>
  <c r="H5456" i="4"/>
  <c r="I5456" i="4" s="1"/>
  <c r="H5125" i="4"/>
  <c r="I5125" i="4" s="1"/>
  <c r="H4787" i="4"/>
  <c r="I4787" i="4" s="1"/>
  <c r="H5904" i="4"/>
  <c r="I5904" i="4" s="1"/>
  <c r="H5318" i="4"/>
  <c r="I5318" i="4" s="1"/>
  <c r="H4636" i="4"/>
  <c r="I4636" i="4" s="1"/>
  <c r="H3828" i="4"/>
  <c r="I3828" i="4" s="1"/>
  <c r="H5187" i="4"/>
  <c r="I5187" i="4" s="1"/>
  <c r="H3869" i="4"/>
  <c r="I3869" i="4" s="1"/>
  <c r="H4529" i="4"/>
  <c r="I4529" i="4" s="1"/>
  <c r="H3669" i="4"/>
  <c r="I3669" i="4" s="1"/>
  <c r="H5520" i="4"/>
  <c r="I5520" i="4" s="1"/>
  <c r="H5392" i="4"/>
  <c r="I5392" i="4" s="1"/>
  <c r="H5024" i="4"/>
  <c r="I5024" i="4" s="1"/>
  <c r="H4715" i="4"/>
  <c r="I4715" i="4" s="1"/>
  <c r="H4568" i="4"/>
  <c r="I4568" i="4" s="1"/>
  <c r="H4208" i="4"/>
  <c r="I4208" i="4" s="1"/>
  <c r="H5268" i="4"/>
  <c r="I5268" i="4" s="1"/>
  <c r="H4985" i="4"/>
  <c r="I4985" i="4" s="1"/>
  <c r="H5552" i="4"/>
  <c r="I5552" i="4" s="1"/>
  <c r="H4380" i="4"/>
  <c r="I4380" i="4" s="1"/>
  <c r="H3859" i="4"/>
  <c r="I3859" i="4" s="1"/>
  <c r="H5074" i="4"/>
  <c r="I5074" i="4" s="1"/>
  <c r="H5584" i="4"/>
  <c r="I5584" i="4" s="1"/>
  <c r="H5424" i="4"/>
  <c r="I5424" i="4" s="1"/>
  <c r="H5296" i="4"/>
  <c r="I5296" i="4" s="1"/>
  <c r="H4678" i="4"/>
  <c r="I4678" i="4" s="1"/>
  <c r="H4542" i="4"/>
  <c r="I4542" i="4" s="1"/>
  <c r="H5616" i="4"/>
  <c r="I5616" i="4" s="1"/>
  <c r="H5238" i="4"/>
  <c r="I5238" i="4" s="1"/>
  <c r="H5209" i="4"/>
  <c r="I5209" i="4" s="1"/>
  <c r="H4092" i="4"/>
  <c r="I4092" i="4" s="1"/>
  <c r="H4585" i="4"/>
  <c r="I4585" i="4" s="1"/>
  <c r="H3973" i="4"/>
  <c r="I3973" i="4" s="1"/>
  <c r="H3678" i="4"/>
  <c r="I3678" i="4" s="1"/>
  <c r="H4573" i="4"/>
  <c r="I4573" i="4" s="1"/>
  <c r="H3918" i="4"/>
  <c r="I3918" i="4" s="1"/>
  <c r="H4736" i="4"/>
  <c r="I4736" i="4" s="1"/>
  <c r="H4590" i="4"/>
  <c r="I4590" i="4" s="1"/>
  <c r="H3586" i="4"/>
  <c r="I3586" i="4" s="1"/>
  <c r="H5088" i="4"/>
  <c r="I5088" i="4" s="1"/>
  <c r="H4960" i="4"/>
  <c r="I4960" i="4" s="1"/>
  <c r="H4832" i="4"/>
  <c r="I4832" i="4" s="1"/>
  <c r="H2845" i="4"/>
  <c r="I2845" i="4" s="1"/>
  <c r="H4578" i="4"/>
  <c r="I4578" i="4" s="1"/>
  <c r="H3378" i="4"/>
  <c r="I3378" i="4" s="1"/>
  <c r="H3360" i="4"/>
  <c r="I3360" i="4" s="1"/>
  <c r="H4286" i="4"/>
  <c r="I4286" i="4" s="1"/>
  <c r="H4793" i="4"/>
  <c r="I4793" i="4" s="1"/>
  <c r="H3585" i="4"/>
  <c r="I3585" i="4" s="1"/>
  <c r="H4711" i="4"/>
  <c r="I4711" i="4" s="1"/>
  <c r="H3801" i="4"/>
  <c r="I3801" i="4" s="1"/>
  <c r="H4239" i="4"/>
  <c r="I4239" i="4" s="1"/>
  <c r="H4190" i="4"/>
  <c r="I4190" i="4" s="1"/>
  <c r="H3986" i="4"/>
  <c r="I3986" i="4" s="1"/>
  <c r="H4473" i="4"/>
  <c r="I4473" i="4" s="1"/>
  <c r="H3854" i="4"/>
  <c r="I3854" i="4" s="1"/>
  <c r="H5273" i="4"/>
  <c r="I5273" i="4" s="1"/>
  <c r="H4669" i="4"/>
  <c r="I4669" i="4" s="1"/>
  <c r="H3953" i="4"/>
  <c r="I3953" i="4" s="1"/>
  <c r="H3722" i="4"/>
  <c r="I3722" i="4" s="1"/>
  <c r="H4288" i="4"/>
  <c r="I4288" i="4" s="1"/>
  <c r="H3623" i="4"/>
  <c r="I3623" i="4" s="1"/>
  <c r="H3321" i="4"/>
  <c r="I3321" i="4" s="1"/>
  <c r="H3087" i="4"/>
  <c r="I3087" i="4" s="1"/>
  <c r="H4670" i="4"/>
  <c r="I4670" i="4" s="1"/>
  <c r="H4414" i="4"/>
  <c r="I4414" i="4" s="1"/>
  <c r="H4024" i="4"/>
  <c r="I4024" i="4" s="1"/>
  <c r="H3864" i="4"/>
  <c r="I3864" i="4" s="1"/>
  <c r="H3312" i="4"/>
  <c r="I3312" i="4" s="1"/>
  <c r="H4254" i="4"/>
  <c r="I4254" i="4" s="1"/>
  <c r="H3850" i="4"/>
  <c r="I3850" i="4" s="1"/>
  <c r="H4225" i="4"/>
  <c r="I4225" i="4" s="1"/>
  <c r="H4219" i="4"/>
  <c r="I4219" i="4" s="1"/>
  <c r="H2952" i="4"/>
  <c r="I2952" i="4" s="1"/>
  <c r="H2696" i="4"/>
  <c r="I2696" i="4" s="1"/>
  <c r="H3274" i="4"/>
  <c r="I3274" i="4" s="1"/>
  <c r="H4478" i="4"/>
  <c r="I4478" i="4" s="1"/>
  <c r="H4144" i="4"/>
  <c r="I4144" i="4" s="1"/>
  <c r="H4088" i="4"/>
  <c r="I4088" i="4" s="1"/>
  <c r="H3742" i="4"/>
  <c r="I3742" i="4" s="1"/>
  <c r="H4025" i="4"/>
  <c r="I4025" i="4" s="1"/>
  <c r="H3961" i="4"/>
  <c r="I3961" i="4" s="1"/>
  <c r="H3584" i="4"/>
  <c r="I3584" i="4" s="1"/>
  <c r="H4081" i="4"/>
  <c r="I4081" i="4" s="1"/>
  <c r="H4057" i="4"/>
  <c r="I4057" i="4" s="1"/>
  <c r="H3721" i="4"/>
  <c r="I3721" i="4" s="1"/>
  <c r="H3485" i="4"/>
  <c r="I3485" i="4" s="1"/>
  <c r="H3326" i="4"/>
  <c r="I3326" i="4" s="1"/>
  <c r="H3516" i="4"/>
  <c r="I3516" i="4" s="1"/>
  <c r="H3826" i="4"/>
  <c r="I3826" i="4" s="1"/>
  <c r="H3674" i="4"/>
  <c r="I3674" i="4" s="1"/>
  <c r="H3365" i="4"/>
  <c r="I3365" i="4" s="1"/>
  <c r="H3960" i="4"/>
  <c r="I3960" i="4" s="1"/>
  <c r="H3842" i="4"/>
  <c r="I3842" i="4" s="1"/>
  <c r="H3799" i="4"/>
  <c r="I3799" i="4" s="1"/>
  <c r="H3568" i="4"/>
  <c r="I3568" i="4" s="1"/>
  <c r="H4056" i="4"/>
  <c r="I4056" i="4" s="1"/>
  <c r="H3118" i="4"/>
  <c r="I3118" i="4" s="1"/>
  <c r="H4137" i="4"/>
  <c r="I4137" i="4" s="1"/>
  <c r="H3659" i="4"/>
  <c r="I3659" i="4" s="1"/>
  <c r="H3596" i="4"/>
  <c r="I3596" i="4" s="1"/>
  <c r="H3896" i="4"/>
  <c r="I3896" i="4" s="1"/>
  <c r="H3841" i="4"/>
  <c r="I3841" i="4" s="1"/>
  <c r="H3340" i="4"/>
  <c r="I3340" i="4" s="1"/>
  <c r="H3222" i="4"/>
  <c r="I3222" i="4" s="1"/>
  <c r="H3954" i="4"/>
  <c r="I3954" i="4" s="1"/>
  <c r="H3781" i="4"/>
  <c r="I3781" i="4" s="1"/>
  <c r="H3757" i="4"/>
  <c r="I3757" i="4" s="1"/>
  <c r="H3929" i="4"/>
  <c r="I3929" i="4" s="1"/>
  <c r="H3692" i="4"/>
  <c r="I3692" i="4" s="1"/>
  <c r="H3181" i="4"/>
  <c r="I3181" i="4" s="1"/>
  <c r="H3780" i="4"/>
  <c r="I3780" i="4" s="1"/>
  <c r="H3768" i="4"/>
  <c r="I3768" i="4" s="1"/>
  <c r="H3762" i="4"/>
  <c r="I3762" i="4" s="1"/>
  <c r="H3756" i="4"/>
  <c r="I3756" i="4" s="1"/>
  <c r="H3672" i="4"/>
  <c r="I3672" i="4" s="1"/>
  <c r="H3697" i="4"/>
  <c r="I3697" i="4" s="1"/>
  <c r="H3373" i="4"/>
  <c r="I3373" i="4" s="1"/>
  <c r="H2859" i="4"/>
  <c r="I2859" i="4" s="1"/>
  <c r="H3621" i="4"/>
  <c r="I3621" i="4" s="1"/>
  <c r="H3589" i="4"/>
  <c r="I3589" i="4" s="1"/>
  <c r="H3469" i="4"/>
  <c r="I3469" i="4" s="1"/>
  <c r="H3436" i="4"/>
  <c r="I3436" i="4" s="1"/>
  <c r="H3800" i="4"/>
  <c r="I3800" i="4" s="1"/>
  <c r="H3501" i="4"/>
  <c r="I3501" i="4" s="1"/>
  <c r="H2775" i="4"/>
  <c r="I2775" i="4" s="1"/>
  <c r="H3245" i="4"/>
  <c r="I3245" i="4" s="1"/>
  <c r="H3389" i="4"/>
  <c r="I3389" i="4" s="1"/>
  <c r="H3237" i="4"/>
  <c r="I3237" i="4" s="1"/>
  <c r="H3014" i="4"/>
  <c r="I3014" i="4" s="1"/>
  <c r="H2782" i="4"/>
  <c r="I2782" i="4" s="1"/>
  <c r="H2579" i="4"/>
  <c r="I2579" i="4" s="1"/>
  <c r="H3530" i="4"/>
  <c r="I3530" i="4" s="1"/>
  <c r="H3493" i="4"/>
  <c r="I3493" i="4" s="1"/>
  <c r="H3402" i="4"/>
  <c r="I3402" i="4" s="1"/>
  <c r="H2878" i="4"/>
  <c r="I2878" i="4" s="1"/>
  <c r="H3832" i="4"/>
  <c r="I3832" i="4" s="1"/>
  <c r="H3704" i="4"/>
  <c r="I3704" i="4" s="1"/>
  <c r="H3737" i="4"/>
  <c r="I3737" i="4" s="1"/>
  <c r="H3499" i="4"/>
  <c r="I3499" i="4" s="1"/>
  <c r="H3013" i="4"/>
  <c r="I3013" i="4" s="1"/>
  <c r="H2578" i="4"/>
  <c r="I2578" i="4" s="1"/>
  <c r="H3517" i="4"/>
  <c r="I3517" i="4" s="1"/>
  <c r="H3388" i="4"/>
  <c r="I3388" i="4" s="1"/>
  <c r="H3308" i="4"/>
  <c r="I3308" i="4" s="1"/>
  <c r="H3608" i="4"/>
  <c r="I3608" i="4" s="1"/>
  <c r="H3581" i="4"/>
  <c r="I3581" i="4" s="1"/>
  <c r="H3446" i="4"/>
  <c r="I3446" i="4" s="1"/>
  <c r="H3275" i="4"/>
  <c r="I3275" i="4" s="1"/>
  <c r="H2740" i="4"/>
  <c r="I2740" i="4" s="1"/>
  <c r="H2654" i="4"/>
  <c r="I2654" i="4" s="1"/>
  <c r="H3121" i="4"/>
  <c r="I3121" i="4" s="1"/>
  <c r="H3104" i="4"/>
  <c r="I3104" i="4" s="1"/>
  <c r="H3092" i="4"/>
  <c r="I3092" i="4" s="1"/>
  <c r="H2826" i="4"/>
  <c r="I2826" i="4" s="1"/>
  <c r="H2606" i="4"/>
  <c r="I2606" i="4" s="1"/>
  <c r="H2281" i="4"/>
  <c r="I2281" i="4" s="1"/>
  <c r="H2254" i="4"/>
  <c r="I2254" i="4" s="1"/>
  <c r="H3500" i="4"/>
  <c r="I3500" i="4" s="1"/>
  <c r="H3372" i="4"/>
  <c r="I3372" i="4" s="1"/>
  <c r="H3244" i="4"/>
  <c r="I3244" i="4" s="1"/>
  <c r="H2666" i="4"/>
  <c r="I2666" i="4" s="1"/>
  <c r="H2636" i="4"/>
  <c r="I2636" i="4" s="1"/>
  <c r="H3533" i="4"/>
  <c r="I3533" i="4" s="1"/>
  <c r="H3405" i="4"/>
  <c r="I3405" i="4" s="1"/>
  <c r="H3277" i="4"/>
  <c r="I3277" i="4" s="1"/>
  <c r="H3180" i="4"/>
  <c r="I3180" i="4" s="1"/>
  <c r="H2916" i="4"/>
  <c r="I2916" i="4" s="1"/>
  <c r="H1957" i="4"/>
  <c r="I1957" i="4" s="1"/>
  <c r="H3148" i="4"/>
  <c r="I3148" i="4" s="1"/>
  <c r="H2972" i="4"/>
  <c r="I2972" i="4" s="1"/>
  <c r="H2771" i="4"/>
  <c r="I2771" i="4" s="1"/>
  <c r="H2672" i="4"/>
  <c r="I2672" i="4" s="1"/>
  <c r="H3532" i="4"/>
  <c r="I3532" i="4" s="1"/>
  <c r="H3404" i="4"/>
  <c r="I3404" i="4" s="1"/>
  <c r="H3276" i="4"/>
  <c r="I3276" i="4" s="1"/>
  <c r="H3209" i="4"/>
  <c r="I3209" i="4" s="1"/>
  <c r="H3090" i="4"/>
  <c r="I3090" i="4" s="1"/>
  <c r="H2915" i="4"/>
  <c r="I2915" i="4" s="1"/>
  <c r="H1467" i="4"/>
  <c r="I1467" i="4" s="1"/>
  <c r="H3565" i="4"/>
  <c r="I3565" i="4" s="1"/>
  <c r="H3437" i="4"/>
  <c r="I3437" i="4" s="1"/>
  <c r="H3309" i="4"/>
  <c r="I3309" i="4" s="1"/>
  <c r="H3214" i="4"/>
  <c r="I3214" i="4" s="1"/>
  <c r="H3065" i="4"/>
  <c r="I3065" i="4" s="1"/>
  <c r="H2882" i="4"/>
  <c r="I2882" i="4" s="1"/>
  <c r="H2971" i="4"/>
  <c r="I2971" i="4" s="1"/>
  <c r="H2920" i="4"/>
  <c r="I2920" i="4" s="1"/>
  <c r="H2849" i="4"/>
  <c r="I2849" i="4" s="1"/>
  <c r="H2224" i="4"/>
  <c r="I2224" i="4" s="1"/>
  <c r="H3007" i="4"/>
  <c r="I3007" i="4" s="1"/>
  <c r="H2727" i="4"/>
  <c r="I2727" i="4" s="1"/>
  <c r="H2526" i="4"/>
  <c r="I2526" i="4" s="1"/>
  <c r="H2451" i="4"/>
  <c r="I2451" i="4" s="1"/>
  <c r="H2196" i="4"/>
  <c r="I2196" i="4" s="1"/>
  <c r="H2457" i="4"/>
  <c r="I2457" i="4" s="1"/>
  <c r="H3039" i="4"/>
  <c r="I3039" i="4" s="1"/>
  <c r="H2449" i="4"/>
  <c r="I2449" i="4" s="1"/>
  <c r="H2229" i="4"/>
  <c r="I2229" i="4" s="1"/>
  <c r="H3071" i="4"/>
  <c r="I3071" i="4" s="1"/>
  <c r="H2827" i="4"/>
  <c r="I2827" i="4" s="1"/>
  <c r="H2685" i="4"/>
  <c r="I2685" i="4" s="1"/>
  <c r="H2249" i="4"/>
  <c r="I2249" i="4" s="1"/>
  <c r="H2181" i="4"/>
  <c r="I2181" i="4" s="1"/>
  <c r="H1870" i="4"/>
  <c r="I1870" i="4" s="1"/>
  <c r="H2409" i="4"/>
  <c r="I2409" i="4" s="1"/>
  <c r="H2501" i="4"/>
  <c r="I2501" i="4" s="1"/>
  <c r="H2200" i="4"/>
  <c r="I2200" i="4" s="1"/>
  <c r="H1718" i="4"/>
  <c r="I1718" i="4" s="1"/>
  <c r="H2373" i="4"/>
  <c r="I2373" i="4" s="1"/>
  <c r="H1802" i="4"/>
  <c r="I1802" i="4" s="1"/>
  <c r="H2408" i="4"/>
  <c r="I2408" i="4" s="1"/>
  <c r="H2226" i="4"/>
  <c r="I2226" i="4" s="1"/>
  <c r="H2721" i="4"/>
  <c r="I2721" i="4" s="1"/>
  <c r="H1676" i="4"/>
  <c r="I1676" i="4" s="1"/>
  <c r="H2753" i="4"/>
  <c r="I2753" i="4" s="1"/>
  <c r="H2543" i="4"/>
  <c r="I2543" i="4" s="1"/>
  <c r="H1985" i="4"/>
  <c r="I1985" i="4" s="1"/>
  <c r="H1758" i="4"/>
  <c r="I1758" i="4" s="1"/>
  <c r="H2160" i="4"/>
  <c r="I2160" i="4" s="1"/>
  <c r="H1489" i="4"/>
  <c r="I1489" i="4" s="1"/>
  <c r="H1090" i="4"/>
  <c r="I1090" i="4" s="1"/>
  <c r="H2352" i="4"/>
  <c r="I2352" i="4" s="1"/>
  <c r="H1406" i="4"/>
  <c r="I1406" i="4" s="1"/>
  <c r="H2149" i="4"/>
  <c r="I2149" i="4" s="1"/>
  <c r="H1724" i="4"/>
  <c r="I1724" i="4" s="1"/>
  <c r="H1479" i="4"/>
  <c r="I1479" i="4" s="1"/>
  <c r="H2066" i="4"/>
  <c r="I2066" i="4" s="1"/>
  <c r="H2054" i="4"/>
  <c r="I2054" i="4" s="1"/>
  <c r="H2153" i="4"/>
  <c r="I2153" i="4" s="1"/>
  <c r="H1550" i="4"/>
  <c r="I1550" i="4" s="1"/>
  <c r="H2032" i="4"/>
  <c r="I2032" i="4" s="1"/>
  <c r="H2473" i="4"/>
  <c r="I2473" i="4" s="1"/>
  <c r="H2345" i="4"/>
  <c r="I2345" i="4" s="1"/>
  <c r="H1824" i="4"/>
  <c r="I1824" i="4" s="1"/>
  <c r="H1669" i="4"/>
  <c r="I1669" i="4" s="1"/>
  <c r="H1565" i="4"/>
  <c r="I1565" i="4" s="1"/>
  <c r="H2416" i="4"/>
  <c r="I2416" i="4" s="1"/>
  <c r="H2288" i="4"/>
  <c r="I2288" i="4" s="1"/>
  <c r="H2038" i="4"/>
  <c r="I2038" i="4" s="1"/>
  <c r="H2064" i="4"/>
  <c r="I2064" i="4" s="1"/>
  <c r="H1774" i="4"/>
  <c r="I1774" i="4" s="1"/>
  <c r="H1215" i="4"/>
  <c r="I1215" i="4" s="1"/>
  <c r="H544" i="4"/>
  <c r="I544" i="4" s="1"/>
  <c r="H1380" i="4"/>
  <c r="I1380" i="4" s="1"/>
  <c r="H977" i="4"/>
  <c r="I977" i="4" s="1"/>
  <c r="H1969" i="4"/>
  <c r="I1969" i="4" s="1"/>
  <c r="H1823" i="4"/>
  <c r="I1823" i="4" s="1"/>
  <c r="H1691" i="4"/>
  <c r="I1691" i="4" s="1"/>
  <c r="H1158" i="4"/>
  <c r="I1158" i="4" s="1"/>
  <c r="H882" i="4"/>
  <c r="I882" i="4" s="1"/>
  <c r="H1506" i="4"/>
  <c r="I1506" i="4" s="1"/>
  <c r="H101" i="4"/>
  <c r="I101" i="4" s="1"/>
  <c r="H1756" i="4"/>
  <c r="I1756" i="4" s="1"/>
  <c r="H1576" i="4"/>
  <c r="I1576" i="4" s="1"/>
  <c r="H1277" i="4"/>
  <c r="I1277" i="4" s="1"/>
  <c r="H1096" i="4"/>
  <c r="I1096" i="4" s="1"/>
  <c r="H1491" i="4"/>
  <c r="I1491" i="4" s="1"/>
  <c r="H1484" i="4"/>
  <c r="I1484" i="4" s="1"/>
  <c r="H1157" i="4"/>
  <c r="I1157" i="4" s="1"/>
  <c r="H1862" i="4"/>
  <c r="I1862" i="4" s="1"/>
  <c r="H1827" i="4"/>
  <c r="I1827" i="4" s="1"/>
  <c r="H1789" i="4"/>
  <c r="I1789" i="4" s="1"/>
  <c r="H1610" i="4"/>
  <c r="I1610" i="4" s="1"/>
  <c r="H1837" i="4"/>
  <c r="I1837" i="4" s="1"/>
  <c r="H1236" i="4"/>
  <c r="I1236" i="4" s="1"/>
  <c r="H1749" i="4"/>
  <c r="I1749" i="4" s="1"/>
  <c r="H1581" i="4"/>
  <c r="I1581" i="4" s="1"/>
  <c r="H2000" i="4"/>
  <c r="I2000" i="4" s="1"/>
  <c r="H1841" i="4"/>
  <c r="I1841" i="4" s="1"/>
  <c r="H1777" i="4"/>
  <c r="I1777" i="4" s="1"/>
  <c r="H1539" i="4"/>
  <c r="I1539" i="4" s="1"/>
  <c r="H401" i="4"/>
  <c r="I401" i="4" s="1"/>
  <c r="H1516" i="4"/>
  <c r="I1516" i="4" s="1"/>
  <c r="H1424" i="4"/>
  <c r="I1424" i="4" s="1"/>
  <c r="H841" i="4"/>
  <c r="I841" i="4" s="1"/>
  <c r="H407" i="4"/>
  <c r="I407" i="4" s="1"/>
  <c r="H717" i="4"/>
  <c r="I717" i="4" s="1"/>
  <c r="H1442" i="4"/>
  <c r="I1442" i="4" s="1"/>
  <c r="H1410" i="4"/>
  <c r="I1410" i="4" s="1"/>
  <c r="H1521" i="4"/>
  <c r="I1521" i="4" s="1"/>
  <c r="H1504" i="4"/>
  <c r="I1504" i="4" s="1"/>
  <c r="H1199" i="4"/>
  <c r="I1199" i="4" s="1"/>
  <c r="H1723" i="4"/>
  <c r="I1723" i="4" s="1"/>
  <c r="H1629" i="4"/>
  <c r="I1629" i="4" s="1"/>
  <c r="H894" i="4"/>
  <c r="I894" i="4" s="1"/>
  <c r="H785" i="4"/>
  <c r="I785" i="4" s="1"/>
  <c r="H730" i="4"/>
  <c r="I730" i="4" s="1"/>
  <c r="H606" i="4"/>
  <c r="I606" i="4" s="1"/>
  <c r="H509" i="4"/>
  <c r="I509" i="4" s="1"/>
  <c r="H966" i="4"/>
  <c r="I966" i="4" s="1"/>
  <c r="H1791" i="4"/>
  <c r="I1791" i="4" s="1"/>
  <c r="H1698" i="4"/>
  <c r="I1698" i="4" s="1"/>
  <c r="H1375" i="4"/>
  <c r="I1375" i="4" s="1"/>
  <c r="H1175" i="4"/>
  <c r="I1175" i="4" s="1"/>
  <c r="H861" i="4"/>
  <c r="I861" i="4" s="1"/>
  <c r="H1603" i="4"/>
  <c r="I1603" i="4" s="1"/>
  <c r="H1440" i="4"/>
  <c r="I1440" i="4" s="1"/>
  <c r="H1342" i="4"/>
  <c r="I1342" i="4" s="1"/>
  <c r="H1572" i="4"/>
  <c r="I1572" i="4" s="1"/>
  <c r="H1182" i="4"/>
  <c r="I1182" i="4" s="1"/>
  <c r="H1023" i="4"/>
  <c r="I1023" i="4" s="1"/>
  <c r="H1612" i="4"/>
  <c r="I1612" i="4" s="1"/>
  <c r="H1597" i="4"/>
  <c r="I1597" i="4" s="1"/>
  <c r="H1533" i="4"/>
  <c r="I1533" i="4" s="1"/>
  <c r="H1329" i="4"/>
  <c r="I1329" i="4" s="1"/>
  <c r="H1117" i="4"/>
  <c r="I1117" i="4" s="1"/>
  <c r="H320" i="4"/>
  <c r="I320" i="4" s="1"/>
  <c r="H1285" i="4"/>
  <c r="I1285" i="4" s="1"/>
  <c r="H1082" i="4"/>
  <c r="I1082" i="4" s="1"/>
  <c r="H1179" i="4"/>
  <c r="I1179" i="4" s="1"/>
  <c r="H872" i="4"/>
  <c r="I872" i="4" s="1"/>
  <c r="H1150" i="4"/>
  <c r="I1150" i="4" s="1"/>
  <c r="H462" i="4"/>
  <c r="I462" i="4" s="1"/>
  <c r="H72" i="4"/>
  <c r="I72" i="4" s="1"/>
  <c r="H1190" i="4"/>
  <c r="I1190" i="4" s="1"/>
  <c r="H851" i="4"/>
  <c r="I851" i="4" s="1"/>
  <c r="H556" i="4"/>
  <c r="I556" i="4" s="1"/>
  <c r="H1366" i="4"/>
  <c r="I1366" i="4" s="1"/>
  <c r="H1207" i="4"/>
  <c r="I1207" i="4" s="1"/>
  <c r="H831" i="4"/>
  <c r="I831" i="4" s="1"/>
  <c r="H264" i="4"/>
  <c r="I264" i="4" s="1"/>
  <c r="H1470" i="4"/>
  <c r="I1470" i="4" s="1"/>
  <c r="H1178" i="4"/>
  <c r="I1178" i="4" s="1"/>
  <c r="H803" i="4"/>
  <c r="I803" i="4" s="1"/>
  <c r="H534" i="4"/>
  <c r="I534" i="4" s="1"/>
  <c r="H1413" i="4"/>
  <c r="I1413" i="4" s="1"/>
  <c r="H1166" i="4"/>
  <c r="I1166" i="4" s="1"/>
  <c r="H1086" i="4"/>
  <c r="I1086" i="4" s="1"/>
  <c r="H1061" i="4"/>
  <c r="I1061" i="4" s="1"/>
  <c r="H948" i="4"/>
  <c r="I948" i="4" s="1"/>
  <c r="H789" i="4"/>
  <c r="I789" i="4" s="1"/>
  <c r="H1360" i="4"/>
  <c r="I1360" i="4" s="1"/>
  <c r="H1311" i="4"/>
  <c r="I1311" i="4" s="1"/>
  <c r="H1278" i="4"/>
  <c r="I1278" i="4" s="1"/>
  <c r="H1189" i="4"/>
  <c r="I1189" i="4" s="1"/>
  <c r="H713" i="4"/>
  <c r="I713" i="4" s="1"/>
  <c r="H692" i="4"/>
  <c r="I692" i="4" s="1"/>
  <c r="H1433" i="4"/>
  <c r="I1433" i="4" s="1"/>
  <c r="H954" i="4"/>
  <c r="I954" i="4" s="1"/>
  <c r="H1402" i="4"/>
  <c r="I1402" i="4" s="1"/>
  <c r="H1294" i="4"/>
  <c r="I1294" i="4" s="1"/>
  <c r="H1200" i="4"/>
  <c r="I1200" i="4" s="1"/>
  <c r="H795" i="4"/>
  <c r="I795" i="4" s="1"/>
  <c r="H781" i="4"/>
  <c r="I781" i="4" s="1"/>
  <c r="H270" i="4"/>
  <c r="I270" i="4" s="1"/>
  <c r="H1464" i="4"/>
  <c r="I1464" i="4" s="1"/>
  <c r="H1449" i="4"/>
  <c r="I1449" i="4" s="1"/>
  <c r="H1381" i="4"/>
  <c r="I1381" i="4" s="1"/>
  <c r="H1370" i="4"/>
  <c r="I1370" i="4" s="1"/>
  <c r="H1054" i="4"/>
  <c r="I1054" i="4" s="1"/>
  <c r="H1042" i="4"/>
  <c r="I1042" i="4" s="1"/>
  <c r="H877" i="4"/>
  <c r="I877" i="4" s="1"/>
  <c r="H796" i="4"/>
  <c r="I796" i="4" s="1"/>
  <c r="H348" i="4"/>
  <c r="I348" i="4" s="1"/>
  <c r="H298" i="4"/>
  <c r="I298" i="4" s="1"/>
  <c r="H906" i="4"/>
  <c r="I906" i="4" s="1"/>
  <c r="H765" i="4"/>
  <c r="I765" i="4" s="1"/>
  <c r="H669" i="4"/>
  <c r="I669" i="4" s="1"/>
  <c r="H135" i="4"/>
  <c r="I135" i="4" s="1"/>
  <c r="H813" i="4"/>
  <c r="I813" i="4" s="1"/>
  <c r="H1026" i="4"/>
  <c r="I1026" i="4" s="1"/>
  <c r="H819" i="4"/>
  <c r="I819" i="4" s="1"/>
  <c r="H695" i="4"/>
  <c r="I695" i="4" s="1"/>
  <c r="H325" i="4"/>
  <c r="I325" i="4" s="1"/>
  <c r="H311" i="4"/>
  <c r="I311" i="4" s="1"/>
  <c r="H134" i="4"/>
  <c r="I134" i="4" s="1"/>
  <c r="H155" i="4"/>
  <c r="I155" i="4" s="1"/>
  <c r="H775" i="4"/>
  <c r="I775" i="4" s="1"/>
  <c r="H560" i="4"/>
  <c r="I560" i="4" s="1"/>
  <c r="H806" i="4"/>
  <c r="I806" i="4" s="1"/>
  <c r="H719" i="4"/>
  <c r="I719" i="4" s="1"/>
  <c r="H232" i="4"/>
  <c r="I232" i="4" s="1"/>
  <c r="H1030" i="4"/>
  <c r="I1030" i="4" s="1"/>
  <c r="H997" i="4"/>
  <c r="I997" i="4" s="1"/>
  <c r="H800" i="4"/>
  <c r="I800" i="4" s="1"/>
  <c r="H691" i="4"/>
  <c r="I691" i="4" s="1"/>
  <c r="H316" i="4"/>
  <c r="I316" i="4" s="1"/>
  <c r="H113" i="4"/>
  <c r="I113" i="4" s="1"/>
  <c r="H51" i="4"/>
  <c r="I51" i="4" s="1"/>
  <c r="H754" i="4"/>
  <c r="I754" i="4" s="1"/>
  <c r="H521" i="4"/>
  <c r="I521" i="4" s="1"/>
  <c r="H262" i="4"/>
  <c r="I262" i="4" s="1"/>
  <c r="H186" i="4"/>
  <c r="I186" i="4" s="1"/>
  <c r="H160" i="4"/>
  <c r="I160" i="4" s="1"/>
  <c r="H856" i="4"/>
  <c r="I856" i="4" s="1"/>
  <c r="H275" i="4"/>
  <c r="I275" i="4" s="1"/>
  <c r="H764" i="4"/>
  <c r="I764" i="4" s="1"/>
  <c r="H595" i="4"/>
  <c r="I595" i="4" s="1"/>
  <c r="H576" i="4"/>
  <c r="I576" i="4" s="1"/>
  <c r="H403" i="4"/>
  <c r="I403" i="4" s="1"/>
  <c r="H103" i="4"/>
  <c r="I103" i="4" s="1"/>
  <c r="H926" i="4"/>
  <c r="I926" i="4" s="1"/>
  <c r="H820" i="4"/>
  <c r="I820" i="4" s="1"/>
  <c r="H774" i="4"/>
  <c r="I774" i="4" s="1"/>
  <c r="H763" i="4"/>
  <c r="I763" i="4" s="1"/>
  <c r="H757" i="4"/>
  <c r="I757" i="4" s="1"/>
  <c r="H253" i="4"/>
  <c r="I253" i="4" s="1"/>
  <c r="H209" i="4"/>
  <c r="I209" i="4" s="1"/>
  <c r="H1106" i="4"/>
  <c r="I1106" i="4" s="1"/>
  <c r="H1009" i="4"/>
  <c r="I1009" i="4" s="1"/>
  <c r="H998" i="4"/>
  <c r="I998" i="4" s="1"/>
  <c r="H859" i="4"/>
  <c r="I859" i="4" s="1"/>
  <c r="H326" i="4"/>
  <c r="I326" i="4" s="1"/>
  <c r="H263" i="4"/>
  <c r="I263" i="4" s="1"/>
  <c r="H201" i="4"/>
  <c r="I201" i="4" s="1"/>
  <c r="H176" i="4"/>
  <c r="I176" i="4" s="1"/>
  <c r="H1067" i="4"/>
  <c r="I1067" i="4" s="1"/>
  <c r="H916" i="4"/>
  <c r="I916" i="4" s="1"/>
  <c r="H591" i="4"/>
  <c r="I591" i="4" s="1"/>
  <c r="H194" i="4"/>
  <c r="I194" i="4" s="1"/>
  <c r="H1055" i="4"/>
  <c r="I1055" i="4" s="1"/>
  <c r="H893" i="4"/>
  <c r="I893" i="4" s="1"/>
  <c r="H731" i="4"/>
  <c r="I731" i="4" s="1"/>
  <c r="H467" i="4"/>
  <c r="I467" i="4" s="1"/>
  <c r="H1320" i="4"/>
  <c r="I1320" i="4" s="1"/>
  <c r="H1146" i="4"/>
  <c r="I1146" i="4" s="1"/>
  <c r="H630" i="4"/>
  <c r="I630" i="4" s="1"/>
  <c r="H266" i="4"/>
  <c r="I266" i="4" s="1"/>
  <c r="H951" i="4"/>
  <c r="I951" i="4" s="1"/>
  <c r="H946" i="4"/>
  <c r="I946" i="4" s="1"/>
  <c r="H792" i="4"/>
  <c r="I792" i="4" s="1"/>
  <c r="H471" i="4"/>
  <c r="I471" i="4" s="1"/>
  <c r="H398" i="4"/>
  <c r="I398" i="4" s="1"/>
  <c r="H392" i="4"/>
  <c r="I392" i="4" s="1"/>
  <c r="H374" i="4"/>
  <c r="I374" i="4" s="1"/>
  <c r="H114" i="4"/>
  <c r="I114" i="4" s="1"/>
  <c r="H1006" i="4"/>
  <c r="I1006" i="4" s="1"/>
  <c r="H174" i="4"/>
  <c r="I174" i="4" s="1"/>
  <c r="H168" i="4"/>
  <c r="I168" i="4" s="1"/>
  <c r="H1234" i="4"/>
  <c r="I1234" i="4" s="1"/>
  <c r="H1118" i="4"/>
  <c r="I1118" i="4" s="1"/>
  <c r="H978" i="4"/>
  <c r="I978" i="4" s="1"/>
  <c r="H862" i="4"/>
  <c r="I862" i="4" s="1"/>
  <c r="H723" i="4"/>
  <c r="I723" i="4" s="1"/>
  <c r="H99" i="4"/>
  <c r="I99" i="4" s="1"/>
  <c r="H394" i="4"/>
  <c r="I394" i="4" s="1"/>
  <c r="H279" i="4"/>
  <c r="I279" i="4" s="1"/>
  <c r="H221" i="4"/>
  <c r="I221" i="4" s="1"/>
  <c r="H210" i="4"/>
  <c r="I210" i="4" s="1"/>
  <c r="H169" i="4"/>
  <c r="I169" i="4" s="1"/>
  <c r="H98" i="4"/>
  <c r="I98" i="4" s="1"/>
  <c r="H69" i="4"/>
  <c r="I69" i="4" s="1"/>
  <c r="H23" i="4"/>
  <c r="I23" i="4" s="1"/>
  <c r="H127" i="4"/>
  <c r="I127" i="4" s="1"/>
  <c r="H700" i="4"/>
  <c r="I700" i="4" s="1"/>
  <c r="H637" i="4"/>
  <c r="I637" i="4" s="1"/>
  <c r="H322" i="4"/>
  <c r="I322" i="4" s="1"/>
  <c r="H278" i="4"/>
  <c r="I278" i="4" s="1"/>
  <c r="H206" i="4"/>
  <c r="I206" i="4" s="1"/>
  <c r="H117" i="4"/>
  <c r="I117" i="4" s="1"/>
  <c r="H498" i="4"/>
  <c r="I498" i="4" s="1"/>
  <c r="H640" i="4"/>
  <c r="I640" i="4" s="1"/>
  <c r="H629" i="4"/>
  <c r="I629" i="4" s="1"/>
  <c r="H64" i="4"/>
  <c r="I64" i="4" s="1"/>
  <c r="H42" i="4"/>
  <c r="I42" i="4" s="1"/>
  <c r="H675" i="4"/>
  <c r="I675" i="4" s="1"/>
  <c r="H619" i="4"/>
  <c r="I619" i="4" s="1"/>
  <c r="H477" i="4"/>
  <c r="I477" i="4" s="1"/>
  <c r="H87" i="4"/>
  <c r="I87" i="4" s="1"/>
  <c r="H61" i="4"/>
  <c r="I61" i="4" s="1"/>
  <c r="H465" i="4"/>
  <c r="I465" i="4" s="1"/>
  <c r="H218" i="4"/>
  <c r="I218" i="4" s="1"/>
  <c r="H566" i="4"/>
  <c r="I566" i="4" s="1"/>
  <c r="H406" i="4"/>
  <c r="I406" i="4" s="1"/>
  <c r="H317" i="4"/>
  <c r="I317" i="4" s="1"/>
  <c r="H106" i="4"/>
  <c r="I106" i="4" s="1"/>
  <c r="H662" i="4"/>
  <c r="I662" i="4" s="1"/>
  <c r="H185" i="4"/>
  <c r="I185" i="4" s="1"/>
  <c r="H528" i="4"/>
  <c r="I528" i="4" s="1"/>
  <c r="H413" i="4"/>
  <c r="I413" i="4" s="1"/>
  <c r="H362" i="4"/>
  <c r="I362" i="4" s="1"/>
  <c r="H138" i="4"/>
  <c r="I138" i="4" s="1"/>
  <c r="H426" i="4"/>
  <c r="I426" i="4" s="1"/>
  <c r="H310" i="4"/>
  <c r="I310" i="4" s="1"/>
  <c r="H170" i="4"/>
  <c r="I170" i="4" s="1"/>
  <c r="H54" i="4"/>
  <c r="I54" i="4" s="1"/>
  <c r="H458" i="4"/>
  <c r="I458" i="4" s="1"/>
  <c r="H342" i="4"/>
  <c r="I342" i="4" s="1"/>
  <c r="H202" i="4"/>
  <c r="I202" i="4" s="1"/>
  <c r="H86" i="4"/>
  <c r="I86" i="4" s="1"/>
  <c r="D3" i="5"/>
  <c r="D4" i="5" s="1"/>
  <c r="D5" i="5" s="1"/>
  <c r="D6" i="5" s="1"/>
  <c r="D7" i="5" s="1"/>
  <c r="D8" i="5" s="1"/>
  <c r="D9" i="5" s="1"/>
  <c r="D10" i="5" s="1"/>
  <c r="D11" i="5" s="1"/>
  <c r="D12" i="5" s="1"/>
  <c r="D13" i="5" s="1"/>
  <c r="D14" i="5" s="1"/>
  <c r="D15" i="5" s="1"/>
  <c r="D16" i="5" s="1"/>
  <c r="D17" i="5" s="1"/>
  <c r="D18" i="5" s="1"/>
  <c r="D19" i="5" s="1"/>
  <c r="D20" i="5" s="1"/>
  <c r="D21" i="5" s="1"/>
  <c r="D22" i="5" s="1"/>
  <c r="D23" i="5" s="1"/>
  <c r="D24" i="5" s="1"/>
  <c r="D25" i="5" s="1"/>
  <c r="D26" i="5" s="1"/>
  <c r="D27" i="5" s="1"/>
  <c r="D28" i="5" s="1"/>
  <c r="D29" i="5" s="1"/>
  <c r="D30" i="5" s="1"/>
  <c r="D31" i="5" s="1"/>
  <c r="D32" i="5" s="1"/>
  <c r="D33" i="5" s="1"/>
  <c r="D34" i="5" s="1"/>
  <c r="D35" i="5" s="1"/>
  <c r="D36" i="5" s="1"/>
  <c r="D37" i="5" s="1"/>
  <c r="D38" i="5" s="1"/>
  <c r="D39" i="5" s="1"/>
  <c r="D40" i="5" s="1"/>
  <c r="D41" i="5" s="1"/>
  <c r="D42" i="5" s="1"/>
  <c r="D43" i="5" s="1"/>
  <c r="D44" i="5" s="1"/>
  <c r="D45" i="5" s="1"/>
  <c r="D46" i="5" s="1"/>
  <c r="D47" i="5" s="1"/>
  <c r="D48" i="5" s="1"/>
  <c r="D49" i="5" s="1"/>
  <c r="D50" i="5" s="1"/>
  <c r="D51" i="5" s="1"/>
  <c r="D52" i="5" s="1"/>
  <c r="D53" i="5" s="1"/>
  <c r="D54" i="5" s="1"/>
  <c r="D55" i="5" s="1"/>
  <c r="D56" i="5" s="1"/>
  <c r="D57" i="5" s="1"/>
  <c r="D58" i="5" s="1"/>
  <c r="D59" i="5" s="1"/>
  <c r="D60" i="5" s="1"/>
  <c r="D61" i="5" s="1"/>
  <c r="D62" i="5" s="1"/>
  <c r="D63" i="5" s="1"/>
  <c r="D64" i="5" s="1"/>
  <c r="D65" i="5" s="1"/>
  <c r="D66" i="5" s="1"/>
  <c r="D67" i="5" s="1"/>
  <c r="D68" i="5" s="1"/>
  <c r="D69" i="5" s="1"/>
  <c r="D70" i="5" s="1"/>
  <c r="D71" i="5" s="1"/>
  <c r="D72" i="5" s="1"/>
  <c r="D73" i="5" s="1"/>
  <c r="D74" i="5" s="1"/>
  <c r="D75" i="5" s="1"/>
  <c r="D76" i="5" s="1"/>
  <c r="D77" i="5" s="1"/>
  <c r="D78" i="5" s="1"/>
  <c r="D79" i="5" s="1"/>
  <c r="D80" i="5" s="1"/>
  <c r="D81" i="5" s="1"/>
  <c r="D82" i="5" s="1"/>
  <c r="D83" i="5" s="1"/>
  <c r="D84" i="5" s="1"/>
  <c r="D85" i="5" s="1"/>
  <c r="D86" i="5" s="1"/>
  <c r="D87" i="5" s="1"/>
  <c r="D88" i="5" s="1"/>
  <c r="D89" i="5" s="1"/>
  <c r="D90" i="5" s="1"/>
  <c r="D91" i="5" s="1"/>
  <c r="D92" i="5" s="1"/>
  <c r="D93" i="5" s="1"/>
  <c r="D94" i="5" s="1"/>
  <c r="D95" i="5" s="1"/>
  <c r="D96" i="5" s="1"/>
  <c r="D97" i="5" s="1"/>
  <c r="D98" i="5" s="1"/>
  <c r="D99" i="5" s="1"/>
  <c r="D100" i="5" s="1"/>
  <c r="D101" i="5" s="1"/>
  <c r="D102" i="5" s="1"/>
  <c r="D103" i="5" s="1"/>
  <c r="D104" i="5" s="1"/>
  <c r="D105" i="5" s="1"/>
  <c r="D106" i="5" s="1"/>
  <c r="D107" i="5" s="1"/>
  <c r="D108" i="5" s="1"/>
  <c r="D109" i="5" s="1"/>
  <c r="D110" i="5" s="1"/>
  <c r="D111" i="5" s="1"/>
  <c r="D112" i="5" s="1"/>
  <c r="D113" i="5" s="1"/>
  <c r="D114" i="5" s="1"/>
  <c r="D115" i="5" s="1"/>
  <c r="D116" i="5" s="1"/>
  <c r="D117" i="5" s="1"/>
  <c r="D118" i="5" s="1"/>
  <c r="D119" i="5" s="1"/>
  <c r="D120" i="5" s="1"/>
  <c r="D121" i="5" s="1"/>
  <c r="D122" i="5" s="1"/>
  <c r="D123" i="5" s="1"/>
  <c r="D124" i="5" s="1"/>
  <c r="D125" i="5" s="1"/>
  <c r="D126" i="5" s="1"/>
  <c r="D127" i="5" s="1"/>
  <c r="D128" i="5" s="1"/>
  <c r="D129" i="5" s="1"/>
  <c r="D130" i="5" s="1"/>
  <c r="D131" i="5" s="1"/>
  <c r="D132" i="5" s="1"/>
  <c r="D133" i="5" s="1"/>
  <c r="D134" i="5" s="1"/>
  <c r="D135" i="5" s="1"/>
  <c r="D136" i="5" s="1"/>
  <c r="D137" i="5" s="1"/>
  <c r="D138" i="5" s="1"/>
  <c r="D139" i="5" s="1"/>
  <c r="D140" i="5" s="1"/>
  <c r="D141" i="5" s="1"/>
  <c r="D142" i="5" s="1"/>
  <c r="D143" i="5" s="1"/>
  <c r="D144" i="5" s="1"/>
  <c r="D145" i="5" s="1"/>
  <c r="D146" i="5" s="1"/>
  <c r="D147" i="5" s="1"/>
  <c r="D148" i="5" s="1"/>
  <c r="D149" i="5" s="1"/>
  <c r="D150" i="5" s="1"/>
  <c r="D151" i="5" s="1"/>
  <c r="D152" i="5" s="1"/>
  <c r="D153" i="5" s="1"/>
  <c r="D154" i="5" s="1"/>
  <c r="D155" i="5" s="1"/>
  <c r="D156" i="5" s="1"/>
  <c r="D157" i="5" s="1"/>
  <c r="D158" i="5" s="1"/>
  <c r="D159" i="5" s="1"/>
  <c r="D160" i="5" s="1"/>
  <c r="D161" i="5" s="1"/>
  <c r="D162" i="5" s="1"/>
  <c r="D163" i="5" s="1"/>
  <c r="D164" i="5" s="1"/>
  <c r="D165" i="5" s="1"/>
  <c r="D166" i="5" s="1"/>
  <c r="D167" i="5" s="1"/>
  <c r="D168" i="5" s="1"/>
  <c r="D169" i="5" s="1"/>
  <c r="D170" i="5" s="1"/>
  <c r="D171" i="5" s="1"/>
  <c r="D172" i="5" s="1"/>
  <c r="D173" i="5" s="1"/>
  <c r="D174" i="5" s="1"/>
  <c r="D175" i="5" s="1"/>
  <c r="D176" i="5" s="1"/>
  <c r="D177" i="5" s="1"/>
  <c r="D178" i="5" s="1"/>
  <c r="D179" i="5" s="1"/>
  <c r="D180" i="5" s="1"/>
  <c r="D181" i="5" s="1"/>
  <c r="D182" i="5" s="1"/>
  <c r="D183" i="5" s="1"/>
  <c r="D184" i="5" s="1"/>
  <c r="D185" i="5" s="1"/>
  <c r="D186" i="5" s="1"/>
  <c r="D187" i="5" s="1"/>
  <c r="D188" i="5" s="1"/>
  <c r="D189" i="5" s="1"/>
  <c r="D190" i="5" s="1"/>
  <c r="D191" i="5" s="1"/>
  <c r="D192" i="5" s="1"/>
  <c r="D193" i="5" s="1"/>
  <c r="D194" i="5" s="1"/>
  <c r="D195" i="5" s="1"/>
  <c r="D196" i="5" s="1"/>
  <c r="D197" i="5" s="1"/>
  <c r="D198" i="5" s="1"/>
  <c r="D199" i="5" s="1"/>
  <c r="D200" i="5" s="1"/>
  <c r="D201" i="5" s="1"/>
  <c r="D202" i="5" s="1"/>
  <c r="D203" i="5" s="1"/>
  <c r="D204" i="5" s="1"/>
  <c r="D205" i="5" s="1"/>
  <c r="D206" i="5" s="1"/>
  <c r="D207" i="5" s="1"/>
  <c r="D208" i="5" s="1"/>
  <c r="D209" i="5" s="1"/>
  <c r="D210" i="5" s="1"/>
  <c r="D211" i="5" s="1"/>
  <c r="D212" i="5" s="1"/>
  <c r="D213" i="5" s="1"/>
  <c r="D214" i="5" s="1"/>
  <c r="D215" i="5" s="1"/>
  <c r="D216" i="5" s="1"/>
  <c r="D217" i="5" s="1"/>
  <c r="D218" i="5" s="1"/>
  <c r="D219" i="5" s="1"/>
  <c r="D220" i="5" s="1"/>
  <c r="D221" i="5" s="1"/>
  <c r="D222" i="5" s="1"/>
  <c r="D223" i="5" s="1"/>
  <c r="D224" i="5" s="1"/>
  <c r="D225" i="5" s="1"/>
  <c r="D226" i="5" s="1"/>
  <c r="D227" i="5" s="1"/>
  <c r="D228" i="5" s="1"/>
  <c r="D229" i="5" s="1"/>
  <c r="D230" i="5" s="1"/>
  <c r="D231" i="5" s="1"/>
  <c r="D232" i="5" s="1"/>
  <c r="D233" i="5" s="1"/>
  <c r="D234" i="5" s="1"/>
  <c r="D235" i="5" s="1"/>
  <c r="D236" i="5" s="1"/>
  <c r="D237" i="5" s="1"/>
  <c r="D238" i="5" s="1"/>
  <c r="D239" i="5" s="1"/>
  <c r="D240" i="5" s="1"/>
  <c r="D241" i="5" s="1"/>
  <c r="D242" i="5" s="1"/>
  <c r="D243" i="5" s="1"/>
  <c r="D244" i="5" s="1"/>
  <c r="D245" i="5" s="1"/>
  <c r="D246" i="5" s="1"/>
  <c r="D247" i="5" s="1"/>
  <c r="D248" i="5" s="1"/>
  <c r="D249" i="5" s="1"/>
  <c r="D250" i="5" s="1"/>
  <c r="D251" i="5" s="1"/>
  <c r="D252" i="5" s="1"/>
  <c r="D253" i="5" s="1"/>
  <c r="D254" i="5" s="1"/>
  <c r="D255" i="5" s="1"/>
  <c r="D256" i="5" s="1"/>
  <c r="D257" i="5" s="1"/>
  <c r="D258" i="5" s="1"/>
  <c r="D259" i="5" s="1"/>
  <c r="D260" i="5" s="1"/>
  <c r="D261" i="5" s="1"/>
  <c r="D262" i="5" s="1"/>
  <c r="D263" i="5" s="1"/>
  <c r="D264" i="5" s="1"/>
  <c r="D265" i="5" s="1"/>
  <c r="D266" i="5" s="1"/>
  <c r="D267" i="5" s="1"/>
  <c r="D268" i="5" s="1"/>
  <c r="D269" i="5" s="1"/>
  <c r="D270" i="5" s="1"/>
  <c r="D271" i="5" s="1"/>
  <c r="D272" i="5" s="1"/>
  <c r="D273" i="5" s="1"/>
  <c r="D274" i="5" s="1"/>
  <c r="D275" i="5" s="1"/>
  <c r="D276" i="5" s="1"/>
  <c r="D277" i="5" s="1"/>
  <c r="D278" i="5" s="1"/>
  <c r="D279" i="5" s="1"/>
  <c r="D280" i="5" s="1"/>
  <c r="D281" i="5" s="1"/>
  <c r="D282" i="5" s="1"/>
  <c r="D283" i="5" s="1"/>
  <c r="D284" i="5" s="1"/>
  <c r="D285" i="5" s="1"/>
  <c r="D286" i="5" s="1"/>
  <c r="D287" i="5" s="1"/>
  <c r="D288" i="5" s="1"/>
  <c r="D289" i="5" s="1"/>
  <c r="D290" i="5" s="1"/>
  <c r="D291" i="5" s="1"/>
  <c r="D292" i="5" s="1"/>
  <c r="D293" i="5" s="1"/>
  <c r="D294" i="5" s="1"/>
  <c r="D295" i="5" s="1"/>
  <c r="D296" i="5" s="1"/>
  <c r="D297" i="5" s="1"/>
  <c r="D298" i="5" s="1"/>
  <c r="D299" i="5" s="1"/>
  <c r="D300" i="5" s="1"/>
  <c r="D301" i="5" s="1"/>
  <c r="D302" i="5" s="1"/>
  <c r="D303" i="5" s="1"/>
  <c r="D304" i="5" s="1"/>
  <c r="D305" i="5" s="1"/>
  <c r="D306" i="5" s="1"/>
  <c r="D307" i="5" s="1"/>
  <c r="D308" i="5" s="1"/>
  <c r="D309" i="5" s="1"/>
  <c r="D310" i="5" s="1"/>
  <c r="D311" i="5" s="1"/>
  <c r="D312" i="5" s="1"/>
  <c r="D313" i="5" s="1"/>
  <c r="D314" i="5" s="1"/>
  <c r="D315" i="5" s="1"/>
  <c r="D316" i="5" s="1"/>
  <c r="D317" i="5" s="1"/>
  <c r="D318" i="5" s="1"/>
  <c r="D319" i="5" s="1"/>
  <c r="D320" i="5" s="1"/>
  <c r="D321" i="5" s="1"/>
  <c r="D322" i="5" s="1"/>
  <c r="D323" i="5" s="1"/>
  <c r="D324" i="5" s="1"/>
  <c r="D325" i="5" s="1"/>
  <c r="D326" i="5" s="1"/>
  <c r="D327" i="5" s="1"/>
  <c r="D328" i="5" s="1"/>
  <c r="D329" i="5" s="1"/>
  <c r="D330" i="5" s="1"/>
  <c r="D331" i="5" s="1"/>
  <c r="D332" i="5" s="1"/>
  <c r="D333" i="5" s="1"/>
  <c r="D334" i="5" s="1"/>
  <c r="D335" i="5" s="1"/>
  <c r="D336" i="5" s="1"/>
  <c r="D337" i="5" s="1"/>
  <c r="D338" i="5" s="1"/>
  <c r="D339" i="5" s="1"/>
  <c r="D340" i="5" s="1"/>
  <c r="D341" i="5" s="1"/>
  <c r="D342" i="5" s="1"/>
  <c r="D343" i="5" s="1"/>
  <c r="D344" i="5" s="1"/>
  <c r="D345" i="5" s="1"/>
  <c r="D346" i="5" s="1"/>
  <c r="D347" i="5" s="1"/>
  <c r="D348" i="5" s="1"/>
  <c r="D349" i="5" s="1"/>
  <c r="D350" i="5" s="1"/>
  <c r="D351" i="5" s="1"/>
  <c r="D352" i="5" s="1"/>
  <c r="D353" i="5" s="1"/>
  <c r="D354" i="5" s="1"/>
  <c r="D355" i="5" s="1"/>
  <c r="D356" i="5" s="1"/>
  <c r="D357" i="5" s="1"/>
  <c r="D358" i="5" s="1"/>
  <c r="D359" i="5" s="1"/>
  <c r="D360" i="5" s="1"/>
  <c r="D361" i="5" s="1"/>
  <c r="D362" i="5" s="1"/>
  <c r="D363" i="5" s="1"/>
  <c r="D364" i="5" s="1"/>
  <c r="D365" i="5" s="1"/>
  <c r="D366" i="5" s="1"/>
  <c r="D367" i="5" s="1"/>
  <c r="D368" i="5" s="1"/>
  <c r="D369" i="5" s="1"/>
  <c r="D370" i="5" s="1"/>
  <c r="D371" i="5" s="1"/>
  <c r="D372" i="5" s="1"/>
  <c r="D373" i="5" s="1"/>
  <c r="D374" i="5" s="1"/>
  <c r="D375" i="5" s="1"/>
  <c r="D376" i="5" s="1"/>
  <c r="D377" i="5" s="1"/>
  <c r="D378" i="5" s="1"/>
  <c r="D379" i="5" s="1"/>
  <c r="D380" i="5" s="1"/>
  <c r="D381" i="5" s="1"/>
  <c r="D382" i="5" s="1"/>
  <c r="D383" i="5" s="1"/>
  <c r="D384" i="5" s="1"/>
  <c r="D385" i="5" s="1"/>
  <c r="D386" i="5" s="1"/>
  <c r="D387" i="5" s="1"/>
  <c r="D388" i="5" s="1"/>
  <c r="D389" i="5" s="1"/>
  <c r="D390" i="5" s="1"/>
  <c r="D391" i="5" s="1"/>
  <c r="D392" i="5" s="1"/>
  <c r="D393" i="5" s="1"/>
  <c r="D394" i="5" s="1"/>
  <c r="D395" i="5" s="1"/>
  <c r="D396" i="5" s="1"/>
  <c r="D397" i="5" s="1"/>
  <c r="D398" i="5" s="1"/>
  <c r="D399" i="5" s="1"/>
  <c r="D400" i="5" s="1"/>
  <c r="D401" i="5" s="1"/>
  <c r="D402" i="5" s="1"/>
  <c r="D403" i="5" s="1"/>
  <c r="D404" i="5" s="1"/>
  <c r="D405" i="5" s="1"/>
  <c r="D406" i="5" s="1"/>
  <c r="D407" i="5" s="1"/>
  <c r="D408" i="5" s="1"/>
  <c r="D409" i="5" s="1"/>
  <c r="D410" i="5" s="1"/>
  <c r="D411" i="5" s="1"/>
  <c r="D412" i="5" s="1"/>
  <c r="D413" i="5" s="1"/>
  <c r="D414" i="5" s="1"/>
  <c r="D415" i="5" s="1"/>
  <c r="D416" i="5" s="1"/>
  <c r="D417" i="5" s="1"/>
  <c r="D418" i="5" s="1"/>
  <c r="D419" i="5" s="1"/>
  <c r="D420" i="5" s="1"/>
  <c r="D421" i="5" s="1"/>
  <c r="D422" i="5" s="1"/>
  <c r="D423" i="5" s="1"/>
  <c r="D424" i="5" s="1"/>
  <c r="D425" i="5" s="1"/>
  <c r="D426" i="5" s="1"/>
  <c r="D427" i="5" s="1"/>
  <c r="D428" i="5" s="1"/>
  <c r="D429" i="5" s="1"/>
  <c r="D430" i="5" s="1"/>
  <c r="D431" i="5" s="1"/>
  <c r="D432" i="5" s="1"/>
  <c r="D433" i="5" s="1"/>
  <c r="D434" i="5" s="1"/>
  <c r="D435" i="5" s="1"/>
  <c r="D436" i="5" s="1"/>
  <c r="D437" i="5" s="1"/>
  <c r="D438" i="5" s="1"/>
  <c r="D439" i="5" s="1"/>
  <c r="D440" i="5" s="1"/>
  <c r="D441" i="5" s="1"/>
  <c r="D442" i="5" s="1"/>
  <c r="D443" i="5" s="1"/>
  <c r="D444" i="5" s="1"/>
  <c r="D445" i="5" s="1"/>
  <c r="D446" i="5" s="1"/>
  <c r="D447" i="5" s="1"/>
  <c r="D448" i="5" s="1"/>
  <c r="D449" i="5" s="1"/>
  <c r="D450" i="5" s="1"/>
  <c r="D451" i="5" s="1"/>
  <c r="D452" i="5" s="1"/>
  <c r="D453" i="5" s="1"/>
  <c r="D454" i="5" s="1"/>
  <c r="D455" i="5" s="1"/>
  <c r="D456" i="5" s="1"/>
  <c r="D457" i="5" s="1"/>
  <c r="D458" i="5" s="1"/>
  <c r="D459" i="5" s="1"/>
  <c r="D460" i="5" s="1"/>
  <c r="D461" i="5" s="1"/>
  <c r="D462" i="5" s="1"/>
  <c r="D463" i="5" s="1"/>
  <c r="D464" i="5" s="1"/>
  <c r="D465" i="5" s="1"/>
  <c r="D466" i="5" s="1"/>
  <c r="D467" i="5" s="1"/>
  <c r="D468" i="5" s="1"/>
  <c r="D469" i="5" s="1"/>
  <c r="D470" i="5" s="1"/>
  <c r="D471" i="5" s="1"/>
  <c r="D472" i="5" s="1"/>
  <c r="D473" i="5" s="1"/>
  <c r="D474" i="5" s="1"/>
  <c r="D475" i="5" s="1"/>
  <c r="D476" i="5" s="1"/>
  <c r="D477" i="5" s="1"/>
  <c r="D478" i="5" s="1"/>
  <c r="D479" i="5" s="1"/>
  <c r="D480" i="5" s="1"/>
  <c r="D481" i="5" s="1"/>
  <c r="D482" i="5" s="1"/>
  <c r="D483" i="5" s="1"/>
  <c r="D484" i="5" s="1"/>
  <c r="D485" i="5" s="1"/>
  <c r="D486" i="5" s="1"/>
  <c r="D487" i="5" s="1"/>
  <c r="D488" i="5" s="1"/>
  <c r="D489" i="5" s="1"/>
  <c r="D490" i="5" s="1"/>
  <c r="D491" i="5" s="1"/>
  <c r="D492" i="5" s="1"/>
  <c r="D493" i="5" s="1"/>
  <c r="D494" i="5" s="1"/>
  <c r="D495" i="5" s="1"/>
  <c r="D496" i="5" s="1"/>
  <c r="D497" i="5" s="1"/>
  <c r="D498" i="5" s="1"/>
  <c r="D499" i="5" s="1"/>
  <c r="D500" i="5" s="1"/>
  <c r="D501" i="5" s="1"/>
  <c r="D502" i="5" s="1"/>
  <c r="D503" i="5" s="1"/>
  <c r="D504" i="5" s="1"/>
  <c r="D505" i="5" s="1"/>
  <c r="D506" i="5" s="1"/>
  <c r="D507" i="5" s="1"/>
  <c r="D508" i="5" s="1"/>
  <c r="D509" i="5" s="1"/>
  <c r="D510" i="5" s="1"/>
  <c r="D511" i="5" s="1"/>
  <c r="D512" i="5" s="1"/>
  <c r="D513" i="5" s="1"/>
  <c r="D514" i="5" s="1"/>
  <c r="D515" i="5" s="1"/>
  <c r="D516" i="5" s="1"/>
  <c r="D517" i="5" s="1"/>
  <c r="D518" i="5" s="1"/>
  <c r="D519" i="5" s="1"/>
  <c r="D520" i="5" s="1"/>
  <c r="D521" i="5" s="1"/>
  <c r="D522" i="5" s="1"/>
  <c r="D523" i="5" s="1"/>
  <c r="D524" i="5" s="1"/>
  <c r="D525" i="5" s="1"/>
  <c r="D526" i="5" s="1"/>
  <c r="D527" i="5" s="1"/>
  <c r="D528" i="5" s="1"/>
  <c r="D529" i="5" s="1"/>
  <c r="D530" i="5" s="1"/>
  <c r="D531" i="5" s="1"/>
  <c r="D532" i="5" s="1"/>
  <c r="D533" i="5" s="1"/>
  <c r="D534" i="5" s="1"/>
  <c r="D535" i="5" s="1"/>
  <c r="D536" i="5" s="1"/>
  <c r="D537" i="5" s="1"/>
  <c r="D538" i="5" s="1"/>
  <c r="D539" i="5" s="1"/>
  <c r="D540" i="5" s="1"/>
  <c r="D541" i="5" s="1"/>
  <c r="D542" i="5" s="1"/>
  <c r="D543" i="5" s="1"/>
  <c r="D544" i="5" s="1"/>
  <c r="D545" i="5" s="1"/>
  <c r="D546" i="5" s="1"/>
  <c r="D547" i="5" s="1"/>
  <c r="D548" i="5" s="1"/>
  <c r="D549" i="5" s="1"/>
  <c r="D550" i="5" s="1"/>
  <c r="D551" i="5" s="1"/>
  <c r="D552" i="5" s="1"/>
  <c r="D553" i="5" s="1"/>
  <c r="D554" i="5" s="1"/>
  <c r="D555" i="5" s="1"/>
  <c r="D556" i="5" s="1"/>
  <c r="D557" i="5" s="1"/>
  <c r="D558" i="5" s="1"/>
  <c r="D559" i="5" s="1"/>
  <c r="D560" i="5" s="1"/>
  <c r="D561" i="5" s="1"/>
  <c r="D562" i="5" s="1"/>
  <c r="D563" i="5" s="1"/>
  <c r="D564" i="5" s="1"/>
  <c r="D565" i="5" s="1"/>
  <c r="D566" i="5" s="1"/>
  <c r="D567" i="5" s="1"/>
  <c r="D568" i="5" s="1"/>
  <c r="D569" i="5" s="1"/>
  <c r="D570" i="5" s="1"/>
  <c r="D571" i="5" s="1"/>
  <c r="D572" i="5" s="1"/>
  <c r="D573" i="5" s="1"/>
  <c r="D574" i="5" s="1"/>
  <c r="D575" i="5" s="1"/>
  <c r="D576" i="5" s="1"/>
  <c r="D577" i="5" s="1"/>
  <c r="D578" i="5" s="1"/>
  <c r="D579" i="5" s="1"/>
  <c r="D580" i="5" s="1"/>
  <c r="D581" i="5" s="1"/>
  <c r="D582" i="5" s="1"/>
  <c r="D583" i="5" s="1"/>
  <c r="D584" i="5" s="1"/>
  <c r="D585" i="5" s="1"/>
  <c r="D586" i="5" s="1"/>
  <c r="D587" i="5" s="1"/>
  <c r="D588" i="5" s="1"/>
  <c r="D589" i="5" s="1"/>
  <c r="D590" i="5" s="1"/>
  <c r="D591" i="5" s="1"/>
  <c r="D592" i="5" s="1"/>
  <c r="D593" i="5" s="1"/>
  <c r="D594" i="5" s="1"/>
  <c r="D595" i="5" s="1"/>
  <c r="D596" i="5" s="1"/>
  <c r="D597" i="5" s="1"/>
  <c r="D598" i="5" s="1"/>
  <c r="D599" i="5" s="1"/>
  <c r="D600" i="5" s="1"/>
  <c r="D601" i="5" s="1"/>
  <c r="D602" i="5" s="1"/>
  <c r="D603" i="5" s="1"/>
  <c r="D604" i="5" s="1"/>
  <c r="D605" i="5" s="1"/>
  <c r="D606" i="5" s="1"/>
  <c r="D607" i="5" s="1"/>
  <c r="D608" i="5" s="1"/>
  <c r="D609" i="5" s="1"/>
  <c r="D610" i="5" s="1"/>
  <c r="D611" i="5" s="1"/>
  <c r="D612" i="5" s="1"/>
  <c r="D613" i="5" s="1"/>
  <c r="D614" i="5" s="1"/>
  <c r="D615" i="5" s="1"/>
  <c r="D616" i="5" s="1"/>
  <c r="D617" i="5" s="1"/>
  <c r="D618" i="5" s="1"/>
  <c r="D619" i="5" s="1"/>
  <c r="D620" i="5" s="1"/>
  <c r="D621" i="5" s="1"/>
  <c r="D622" i="5" s="1"/>
  <c r="D623" i="5" s="1"/>
  <c r="D624" i="5" s="1"/>
  <c r="D625" i="5" s="1"/>
  <c r="D626" i="5" s="1"/>
  <c r="D627" i="5" s="1"/>
  <c r="D628" i="5" s="1"/>
  <c r="D629" i="5" s="1"/>
  <c r="D630" i="5" s="1"/>
  <c r="D631" i="5" s="1"/>
  <c r="D632" i="5" s="1"/>
  <c r="D633" i="5" s="1"/>
  <c r="D634" i="5" s="1"/>
  <c r="D635" i="5" s="1"/>
  <c r="D636" i="5" s="1"/>
  <c r="D637" i="5" s="1"/>
  <c r="D638" i="5" s="1"/>
  <c r="D639" i="5" s="1"/>
  <c r="D640" i="5" s="1"/>
  <c r="D641" i="5" s="1"/>
  <c r="D642" i="5" s="1"/>
  <c r="D643" i="5" s="1"/>
  <c r="D644" i="5" s="1"/>
  <c r="D645" i="5" s="1"/>
  <c r="D646" i="5" s="1"/>
  <c r="D647" i="5" s="1"/>
  <c r="D648" i="5" s="1"/>
  <c r="D649" i="5" s="1"/>
  <c r="D650" i="5" s="1"/>
  <c r="D651" i="5" s="1"/>
  <c r="D652" i="5" s="1"/>
  <c r="D653" i="5" s="1"/>
  <c r="D654" i="5" s="1"/>
  <c r="D655" i="5" s="1"/>
  <c r="D656" i="5" s="1"/>
  <c r="D657" i="5" s="1"/>
  <c r="D658" i="5" s="1"/>
  <c r="D659" i="5" s="1"/>
  <c r="D660" i="5" s="1"/>
  <c r="D661" i="5" s="1"/>
  <c r="D662" i="5" s="1"/>
  <c r="D663" i="5" s="1"/>
  <c r="D664" i="5" s="1"/>
  <c r="D665" i="5" s="1"/>
  <c r="D666" i="5" s="1"/>
  <c r="D667" i="5" s="1"/>
  <c r="D668" i="5" s="1"/>
  <c r="D669" i="5" s="1"/>
  <c r="D670" i="5" s="1"/>
  <c r="D671" i="5" s="1"/>
  <c r="D672" i="5" s="1"/>
  <c r="D673" i="5" s="1"/>
  <c r="D674" i="5" s="1"/>
  <c r="D675" i="5" s="1"/>
  <c r="D676" i="5" s="1"/>
  <c r="D677" i="5" s="1"/>
  <c r="D678" i="5" s="1"/>
  <c r="D679" i="5" s="1"/>
  <c r="D680" i="5" s="1"/>
  <c r="D681" i="5" s="1"/>
  <c r="D682" i="5" s="1"/>
  <c r="D683" i="5" s="1"/>
  <c r="D684" i="5" s="1"/>
  <c r="D685" i="5" s="1"/>
  <c r="D686" i="5" s="1"/>
  <c r="D687" i="5" s="1"/>
  <c r="D688" i="5" s="1"/>
  <c r="D689" i="5" s="1"/>
  <c r="D690" i="5" s="1"/>
  <c r="D691" i="5" s="1"/>
  <c r="D692" i="5" s="1"/>
  <c r="D693" i="5" s="1"/>
  <c r="D694" i="5" s="1"/>
  <c r="D695" i="5" s="1"/>
  <c r="D696" i="5" s="1"/>
  <c r="D697" i="5" s="1"/>
  <c r="D698" i="5" s="1"/>
  <c r="D699" i="5" s="1"/>
  <c r="D700" i="5" s="1"/>
  <c r="D701" i="5" s="1"/>
  <c r="D702" i="5" s="1"/>
  <c r="D703" i="5" s="1"/>
  <c r="D704" i="5" s="1"/>
  <c r="D705" i="5" s="1"/>
  <c r="D706" i="5" s="1"/>
  <c r="D707" i="5" s="1"/>
  <c r="D708" i="5" s="1"/>
  <c r="D709" i="5" s="1"/>
  <c r="D710" i="5" s="1"/>
  <c r="D711" i="5" s="1"/>
  <c r="D712" i="5" s="1"/>
  <c r="D713" i="5" s="1"/>
  <c r="D714" i="5" s="1"/>
  <c r="D715" i="5" s="1"/>
  <c r="D716" i="5" s="1"/>
  <c r="D717" i="5" s="1"/>
  <c r="D718" i="5" s="1"/>
  <c r="D719" i="5" s="1"/>
  <c r="D720" i="5" s="1"/>
  <c r="D721" i="5" s="1"/>
  <c r="D722" i="5" s="1"/>
  <c r="D723" i="5" s="1"/>
  <c r="D724" i="5" s="1"/>
  <c r="D725" i="5" s="1"/>
  <c r="D726" i="5" s="1"/>
  <c r="D727" i="5" s="1"/>
  <c r="D728" i="5" s="1"/>
  <c r="D729" i="5" s="1"/>
  <c r="D730" i="5" s="1"/>
  <c r="D731" i="5" s="1"/>
  <c r="D732" i="5" s="1"/>
  <c r="D733" i="5" s="1"/>
  <c r="D734" i="5" s="1"/>
  <c r="D735" i="5" s="1"/>
  <c r="D736" i="5" s="1"/>
  <c r="D737" i="5" s="1"/>
  <c r="D738" i="5" s="1"/>
  <c r="D739" i="5" s="1"/>
  <c r="D740" i="5" s="1"/>
  <c r="D741" i="5" s="1"/>
  <c r="D742" i="5" s="1"/>
  <c r="D743" i="5" s="1"/>
  <c r="D744" i="5" s="1"/>
  <c r="D745" i="5" s="1"/>
  <c r="D746" i="5" s="1"/>
  <c r="D747" i="5" s="1"/>
  <c r="D748" i="5" s="1"/>
  <c r="D749" i="5" s="1"/>
  <c r="D750" i="5" s="1"/>
  <c r="D751" i="5" s="1"/>
  <c r="D752" i="5" s="1"/>
  <c r="D753" i="5" s="1"/>
  <c r="D754" i="5" s="1"/>
  <c r="D755" i="5" s="1"/>
  <c r="D756" i="5" s="1"/>
  <c r="D757" i="5" s="1"/>
  <c r="D758" i="5" s="1"/>
  <c r="D759" i="5" s="1"/>
  <c r="D760" i="5" s="1"/>
  <c r="D761" i="5" s="1"/>
  <c r="D762" i="5" s="1"/>
  <c r="D763" i="5" s="1"/>
  <c r="D764" i="5" s="1"/>
  <c r="D765" i="5" s="1"/>
  <c r="D766" i="5" s="1"/>
  <c r="D767" i="5" s="1"/>
  <c r="D768" i="5" s="1"/>
  <c r="D769" i="5" s="1"/>
  <c r="D770" i="5" s="1"/>
  <c r="D771" i="5" s="1"/>
  <c r="D772" i="5" s="1"/>
  <c r="D773" i="5" s="1"/>
  <c r="D774" i="5" s="1"/>
  <c r="D775" i="5" s="1"/>
  <c r="D776" i="5" s="1"/>
  <c r="D777" i="5" s="1"/>
  <c r="D778" i="5" s="1"/>
  <c r="D779" i="5" s="1"/>
  <c r="D780" i="5" s="1"/>
  <c r="D781" i="5" s="1"/>
  <c r="D782" i="5" s="1"/>
  <c r="D783" i="5" s="1"/>
  <c r="D784" i="5" s="1"/>
  <c r="D785" i="5" s="1"/>
  <c r="D786" i="5" s="1"/>
  <c r="D787" i="5" s="1"/>
  <c r="D788" i="5" s="1"/>
  <c r="D789" i="5" s="1"/>
  <c r="D790" i="5" s="1"/>
  <c r="D791" i="5" s="1"/>
  <c r="D792" i="5" s="1"/>
  <c r="D793" i="5" s="1"/>
  <c r="D794" i="5" s="1"/>
  <c r="D795" i="5" s="1"/>
  <c r="D796" i="5" s="1"/>
  <c r="D797" i="5" s="1"/>
  <c r="D798" i="5" s="1"/>
  <c r="D799" i="5" s="1"/>
  <c r="D800" i="5" s="1"/>
  <c r="D801" i="5" s="1"/>
  <c r="D802" i="5" s="1"/>
  <c r="D803" i="5" s="1"/>
  <c r="D804" i="5" s="1"/>
  <c r="D805" i="5" s="1"/>
  <c r="D806" i="5" s="1"/>
  <c r="D807" i="5" s="1"/>
  <c r="D808" i="5" s="1"/>
  <c r="D809" i="5" s="1"/>
  <c r="D810" i="5" s="1"/>
  <c r="D811" i="5" s="1"/>
  <c r="D812" i="5" s="1"/>
  <c r="D813" i="5" s="1"/>
  <c r="D814" i="5" s="1"/>
  <c r="D815" i="5" s="1"/>
  <c r="D816" i="5" s="1"/>
  <c r="D817" i="5" s="1"/>
  <c r="D818" i="5" s="1"/>
  <c r="D819" i="5" s="1"/>
  <c r="D820" i="5" s="1"/>
  <c r="D821" i="5" s="1"/>
  <c r="D822" i="5" s="1"/>
  <c r="D823" i="5" s="1"/>
  <c r="D824" i="5" s="1"/>
  <c r="D825" i="5" s="1"/>
  <c r="D826" i="5" s="1"/>
  <c r="D827" i="5" s="1"/>
  <c r="D828" i="5" s="1"/>
  <c r="D829" i="5" s="1"/>
  <c r="D830" i="5" s="1"/>
  <c r="D831" i="5" s="1"/>
  <c r="D832" i="5" s="1"/>
  <c r="D833" i="5" s="1"/>
  <c r="D834" i="5" s="1"/>
  <c r="D835" i="5" s="1"/>
  <c r="D836" i="5" s="1"/>
  <c r="D837" i="5" s="1"/>
  <c r="D838" i="5" s="1"/>
  <c r="D839" i="5" s="1"/>
  <c r="D840" i="5" s="1"/>
  <c r="D841" i="5" s="1"/>
  <c r="D842" i="5" s="1"/>
  <c r="D843" i="5" s="1"/>
  <c r="D844" i="5" s="1"/>
  <c r="D845" i="5" s="1"/>
  <c r="D846" i="5" s="1"/>
  <c r="D847" i="5" s="1"/>
  <c r="D848" i="5" s="1"/>
  <c r="D849" i="5" s="1"/>
  <c r="D850" i="5" s="1"/>
  <c r="D851" i="5" s="1"/>
  <c r="D852" i="5" s="1"/>
  <c r="D853" i="5" s="1"/>
  <c r="D854" i="5" s="1"/>
  <c r="D855" i="5" s="1"/>
  <c r="D856" i="5" s="1"/>
  <c r="D857" i="5" s="1"/>
  <c r="D858" i="5" s="1"/>
  <c r="D859" i="5" s="1"/>
  <c r="D860" i="5" s="1"/>
  <c r="D861" i="5" s="1"/>
  <c r="D862" i="5" s="1"/>
  <c r="D863" i="5" s="1"/>
  <c r="D864" i="5" s="1"/>
  <c r="D865" i="5" s="1"/>
  <c r="D866" i="5" s="1"/>
  <c r="D867" i="5" s="1"/>
  <c r="D868" i="5" s="1"/>
  <c r="D869" i="5" s="1"/>
  <c r="D870" i="5" s="1"/>
  <c r="D871" i="5" s="1"/>
  <c r="D872" i="5" s="1"/>
  <c r="D873" i="5" s="1"/>
  <c r="D874" i="5" s="1"/>
  <c r="D875" i="5" s="1"/>
  <c r="D876" i="5" s="1"/>
  <c r="D877" i="5" s="1"/>
  <c r="D878" i="5" s="1"/>
  <c r="D879" i="5" s="1"/>
  <c r="D880" i="5" s="1"/>
  <c r="D881" i="5" s="1"/>
  <c r="D882" i="5" s="1"/>
  <c r="D883" i="5" s="1"/>
  <c r="D884" i="5" s="1"/>
  <c r="D885" i="5" s="1"/>
  <c r="D886" i="5" s="1"/>
  <c r="D887" i="5" s="1"/>
  <c r="D888" i="5" s="1"/>
  <c r="D889" i="5" s="1"/>
  <c r="D890" i="5" s="1"/>
  <c r="D891" i="5" s="1"/>
  <c r="D892" i="5" s="1"/>
  <c r="D893" i="5" s="1"/>
  <c r="D894" i="5" s="1"/>
  <c r="D895" i="5" s="1"/>
  <c r="D896" i="5" s="1"/>
  <c r="D897" i="5" s="1"/>
  <c r="D898" i="5" s="1"/>
  <c r="D899" i="5" s="1"/>
  <c r="D900" i="5" s="1"/>
  <c r="D901" i="5" s="1"/>
  <c r="D902" i="5" s="1"/>
  <c r="D903" i="5" s="1"/>
  <c r="D904" i="5" s="1"/>
  <c r="D905" i="5" s="1"/>
  <c r="D906" i="5" s="1"/>
  <c r="D907" i="5" s="1"/>
  <c r="D908" i="5" s="1"/>
  <c r="D909" i="5" s="1"/>
  <c r="D910" i="5" s="1"/>
  <c r="D911" i="5" s="1"/>
  <c r="D912" i="5" s="1"/>
  <c r="D913" i="5" s="1"/>
  <c r="D914" i="5" s="1"/>
  <c r="D915" i="5" s="1"/>
  <c r="D916" i="5" s="1"/>
  <c r="D917" i="5" s="1"/>
  <c r="D918" i="5" s="1"/>
  <c r="D919" i="5" s="1"/>
  <c r="D920" i="5" s="1"/>
  <c r="D921" i="5" s="1"/>
  <c r="D922" i="5" s="1"/>
  <c r="D923" i="5" s="1"/>
  <c r="D924" i="5" s="1"/>
  <c r="D925" i="5" s="1"/>
  <c r="D926" i="5" s="1"/>
  <c r="D927" i="5" s="1"/>
  <c r="D928" i="5" s="1"/>
  <c r="D929" i="5" s="1"/>
  <c r="D930" i="5" s="1"/>
  <c r="D931" i="5" s="1"/>
  <c r="D932" i="5" s="1"/>
  <c r="D933" i="5" s="1"/>
  <c r="D934" i="5" s="1"/>
  <c r="D935" i="5" s="1"/>
  <c r="D936" i="5" s="1"/>
  <c r="D937" i="5" s="1"/>
  <c r="D938" i="5" s="1"/>
  <c r="D939" i="5" s="1"/>
  <c r="D940" i="5" s="1"/>
  <c r="D941" i="5" s="1"/>
  <c r="D942" i="5" s="1"/>
  <c r="D943" i="5" s="1"/>
  <c r="D944" i="5" s="1"/>
  <c r="D945" i="5" s="1"/>
  <c r="D946" i="5" s="1"/>
  <c r="D947" i="5" s="1"/>
  <c r="D948" i="5" s="1"/>
  <c r="D949" i="5" s="1"/>
  <c r="D950" i="5" s="1"/>
  <c r="D951" i="5" s="1"/>
  <c r="D952" i="5" s="1"/>
  <c r="D953" i="5" s="1"/>
  <c r="D954" i="5" s="1"/>
  <c r="D955" i="5" s="1"/>
  <c r="D956" i="5" s="1"/>
  <c r="D957" i="5" s="1"/>
  <c r="D958" i="5" s="1"/>
  <c r="D959" i="5" s="1"/>
  <c r="D960" i="5" s="1"/>
  <c r="D961" i="5" s="1"/>
  <c r="D962" i="5" s="1"/>
  <c r="D963" i="5" s="1"/>
  <c r="D964" i="5" s="1"/>
  <c r="D965" i="5" s="1"/>
  <c r="D966" i="5" s="1"/>
  <c r="D967" i="5" s="1"/>
  <c r="D968" i="5" s="1"/>
  <c r="D969" i="5" s="1"/>
  <c r="D970" i="5" s="1"/>
  <c r="D971" i="5" s="1"/>
  <c r="D972" i="5" s="1"/>
  <c r="D973" i="5" s="1"/>
  <c r="D974" i="5" s="1"/>
  <c r="D975" i="5" s="1"/>
  <c r="D976" i="5" s="1"/>
  <c r="D977" i="5" s="1"/>
  <c r="D978" i="5" s="1"/>
  <c r="D979" i="5" s="1"/>
  <c r="D980" i="5" s="1"/>
  <c r="D981" i="5" s="1"/>
  <c r="D982" i="5" s="1"/>
  <c r="D983" i="5" s="1"/>
  <c r="D984" i="5" s="1"/>
  <c r="D985" i="5" s="1"/>
  <c r="D986" i="5" s="1"/>
  <c r="D987" i="5" s="1"/>
  <c r="D988" i="5" s="1"/>
  <c r="D989" i="5" s="1"/>
  <c r="D990" i="5" s="1"/>
  <c r="D991" i="5" s="1"/>
  <c r="D992" i="5" s="1"/>
  <c r="D993" i="5" s="1"/>
  <c r="D994" i="5" s="1"/>
  <c r="D995" i="5" s="1"/>
  <c r="D996" i="5" s="1"/>
  <c r="D997" i="5" s="1"/>
  <c r="D998" i="5" s="1"/>
  <c r="D999" i="5" s="1"/>
  <c r="D1000" i="5" s="1"/>
  <c r="D1001" i="5" s="1"/>
  <c r="D1002" i="5" s="1"/>
  <c r="D1003" i="5" s="1"/>
  <c r="D1004" i="5" s="1"/>
  <c r="D1005" i="5" s="1"/>
  <c r="D1006" i="5" s="1"/>
  <c r="D1007" i="5" s="1"/>
  <c r="D1008" i="5" s="1"/>
  <c r="D1009" i="5" s="1"/>
  <c r="D1010" i="5" s="1"/>
  <c r="D1011" i="5" s="1"/>
  <c r="D1012" i="5" s="1"/>
  <c r="D1013" i="5" s="1"/>
  <c r="D1014" i="5" s="1"/>
  <c r="D1015" i="5" s="1"/>
  <c r="D1016" i="5" s="1"/>
  <c r="D1017" i="5" s="1"/>
  <c r="D1018" i="5" s="1"/>
  <c r="D1019" i="5" s="1"/>
  <c r="D1020" i="5" s="1"/>
  <c r="D1021" i="5" s="1"/>
  <c r="D1022" i="5" s="1"/>
  <c r="D1023" i="5" s="1"/>
  <c r="D1024" i="5" s="1"/>
  <c r="D1025" i="5" s="1"/>
  <c r="D1026" i="5" s="1"/>
  <c r="D1027" i="5" s="1"/>
  <c r="D1028" i="5" s="1"/>
  <c r="D1029" i="5" s="1"/>
  <c r="D1030" i="5" s="1"/>
  <c r="D1031" i="5" s="1"/>
  <c r="D1032" i="5" s="1"/>
  <c r="D1033" i="5" s="1"/>
  <c r="D1034" i="5" s="1"/>
  <c r="D1035" i="5" s="1"/>
  <c r="D1036" i="5" s="1"/>
  <c r="D1037" i="5" s="1"/>
  <c r="D1038" i="5" s="1"/>
  <c r="D1039" i="5" s="1"/>
  <c r="D1040" i="5" s="1"/>
  <c r="D1041" i="5" s="1"/>
  <c r="D1042" i="5" s="1"/>
  <c r="D1043" i="5" s="1"/>
  <c r="D1044" i="5" s="1"/>
  <c r="D1045" i="5" s="1"/>
  <c r="D1046" i="5" s="1"/>
  <c r="D1047" i="5" s="1"/>
  <c r="D1048" i="5" s="1"/>
  <c r="D1049" i="5" s="1"/>
  <c r="D1050" i="5" s="1"/>
  <c r="D1051" i="5" s="1"/>
  <c r="D1052" i="5" s="1"/>
  <c r="D1053" i="5" s="1"/>
  <c r="D1054" i="5" s="1"/>
  <c r="D1055" i="5" s="1"/>
  <c r="D1056" i="5" s="1"/>
  <c r="D1057" i="5" s="1"/>
  <c r="D1058" i="5" s="1"/>
  <c r="D1059" i="5" s="1"/>
  <c r="D1060" i="5" s="1"/>
  <c r="D1061" i="5" s="1"/>
  <c r="D1062" i="5" s="1"/>
  <c r="D1063" i="5" s="1"/>
  <c r="D1064" i="5" s="1"/>
  <c r="D1065" i="5" s="1"/>
  <c r="D1066" i="5" s="1"/>
  <c r="D1067" i="5" s="1"/>
  <c r="D1068" i="5" s="1"/>
  <c r="D1069" i="5" s="1"/>
  <c r="D1070" i="5" s="1"/>
  <c r="D1071" i="5" s="1"/>
  <c r="D1072" i="5" s="1"/>
  <c r="D1073" i="5" s="1"/>
  <c r="D1074" i="5" s="1"/>
  <c r="D1075" i="5" s="1"/>
  <c r="D1076" i="5" s="1"/>
  <c r="D1077" i="5" s="1"/>
  <c r="D1078" i="5" s="1"/>
  <c r="D1079" i="5" s="1"/>
  <c r="D1080" i="5" s="1"/>
  <c r="D1081" i="5" s="1"/>
  <c r="D1082" i="5" s="1"/>
  <c r="D1083" i="5" s="1"/>
  <c r="D1084" i="5" s="1"/>
  <c r="D1085" i="5" s="1"/>
  <c r="D1086" i="5" s="1"/>
  <c r="D1087" i="5" s="1"/>
  <c r="D1088" i="5" s="1"/>
  <c r="D1089" i="5" s="1"/>
  <c r="D1090" i="5" s="1"/>
  <c r="D1091" i="5" s="1"/>
  <c r="D1092" i="5" s="1"/>
  <c r="D1093" i="5" s="1"/>
  <c r="D1094" i="5" s="1"/>
  <c r="D1095" i="5" s="1"/>
  <c r="D1096" i="5" s="1"/>
  <c r="D1097" i="5" s="1"/>
  <c r="D1098" i="5" s="1"/>
  <c r="D1099" i="5" s="1"/>
  <c r="D1100" i="5" s="1"/>
  <c r="D1101" i="5" s="1"/>
  <c r="D1102" i="5" s="1"/>
  <c r="D1103" i="5" s="1"/>
  <c r="D1104" i="5" s="1"/>
  <c r="D1105" i="5" s="1"/>
  <c r="D1106" i="5" s="1"/>
  <c r="D1107" i="5" s="1"/>
  <c r="D1108" i="5" s="1"/>
  <c r="D1109" i="5" s="1"/>
  <c r="D1110" i="5" s="1"/>
  <c r="D1111" i="5" s="1"/>
  <c r="D1112" i="5" s="1"/>
  <c r="D1113" i="5" s="1"/>
  <c r="D1114" i="5" s="1"/>
  <c r="D1115" i="5" s="1"/>
  <c r="D1116" i="5" s="1"/>
  <c r="D1117" i="5" s="1"/>
  <c r="D1118" i="5" s="1"/>
  <c r="D1119" i="5" s="1"/>
  <c r="D1120" i="5" s="1"/>
  <c r="D1121" i="5" s="1"/>
  <c r="D1122" i="5" s="1"/>
  <c r="D1123" i="5" s="1"/>
  <c r="D1124" i="5" s="1"/>
  <c r="D1125" i="5" s="1"/>
  <c r="D1126" i="5" s="1"/>
  <c r="D1127" i="5" s="1"/>
  <c r="D1128" i="5" s="1"/>
  <c r="D1129" i="5" s="1"/>
  <c r="D1130" i="5" s="1"/>
  <c r="D1131" i="5" s="1"/>
  <c r="D1132" i="5" s="1"/>
  <c r="D1133" i="5" s="1"/>
  <c r="D1134" i="5" s="1"/>
  <c r="D1135" i="5" s="1"/>
  <c r="D1136" i="5" s="1"/>
  <c r="D1137" i="5" s="1"/>
  <c r="D1138" i="5" s="1"/>
  <c r="D1139" i="5" s="1"/>
  <c r="D1140" i="5" s="1"/>
  <c r="D1141" i="5" s="1"/>
  <c r="D1142" i="5" s="1"/>
  <c r="D1143" i="5" s="1"/>
  <c r="D1144" i="5" s="1"/>
  <c r="D1145" i="5" s="1"/>
  <c r="D1146" i="5" s="1"/>
  <c r="D1147" i="5" s="1"/>
  <c r="D1148" i="5" s="1"/>
  <c r="D1149" i="5" s="1"/>
  <c r="D1150" i="5" s="1"/>
  <c r="D1151" i="5" s="1"/>
  <c r="D1152" i="5" s="1"/>
  <c r="D1153" i="5" s="1"/>
  <c r="D1154" i="5" s="1"/>
  <c r="D1155" i="5" s="1"/>
  <c r="D1156" i="5" s="1"/>
  <c r="D1157" i="5" s="1"/>
  <c r="D1158" i="5" s="1"/>
  <c r="D1159" i="5" s="1"/>
  <c r="D1160" i="5" s="1"/>
  <c r="D1161" i="5" s="1"/>
  <c r="D1162" i="5" s="1"/>
  <c r="D1163" i="5" s="1"/>
  <c r="D1164" i="5" s="1"/>
  <c r="D1165" i="5" s="1"/>
  <c r="D1166" i="5" s="1"/>
  <c r="D1167" i="5" s="1"/>
  <c r="D1168" i="5" s="1"/>
  <c r="D1169" i="5" s="1"/>
  <c r="D1170" i="5" s="1"/>
  <c r="D1171" i="5" s="1"/>
  <c r="D1172" i="5" s="1"/>
  <c r="D1173" i="5" s="1"/>
  <c r="D1174" i="5" s="1"/>
  <c r="D1175" i="5" s="1"/>
  <c r="D1176" i="5" s="1"/>
  <c r="D1177" i="5" s="1"/>
  <c r="D1178" i="5" s="1"/>
  <c r="D1179" i="5" s="1"/>
  <c r="D1180" i="5" s="1"/>
  <c r="D1181" i="5" s="1"/>
  <c r="D1182" i="5" s="1"/>
  <c r="D1183" i="5" s="1"/>
  <c r="D1184" i="5" s="1"/>
  <c r="D1185" i="5" s="1"/>
  <c r="D1186" i="5" s="1"/>
  <c r="D1187" i="5" s="1"/>
  <c r="D1188" i="5" s="1"/>
  <c r="D1189" i="5" s="1"/>
  <c r="D1190" i="5" s="1"/>
  <c r="D1191" i="5" s="1"/>
  <c r="D1192" i="5" s="1"/>
  <c r="D1193" i="5" s="1"/>
  <c r="D1194" i="5" s="1"/>
  <c r="D1195" i="5" s="1"/>
  <c r="D1196" i="5" s="1"/>
  <c r="D1197" i="5" s="1"/>
  <c r="D1198" i="5" s="1"/>
  <c r="D1199" i="5" s="1"/>
  <c r="D1200" i="5" s="1"/>
  <c r="D1201" i="5" s="1"/>
  <c r="D1202" i="5" s="1"/>
  <c r="D1203" i="5" s="1"/>
  <c r="D1204" i="5" s="1"/>
  <c r="D1205" i="5" s="1"/>
  <c r="D1206" i="5" s="1"/>
  <c r="D1207" i="5" s="1"/>
  <c r="D1208" i="5" s="1"/>
  <c r="D1209" i="5" s="1"/>
  <c r="D1210" i="5" s="1"/>
  <c r="D1211" i="5" s="1"/>
  <c r="D1212" i="5" s="1"/>
  <c r="D1213" i="5" s="1"/>
  <c r="D1214" i="5" s="1"/>
  <c r="D1215" i="5" s="1"/>
  <c r="D1216" i="5" s="1"/>
  <c r="D1217" i="5" s="1"/>
  <c r="D1218" i="5" s="1"/>
  <c r="D1219" i="5" s="1"/>
  <c r="D1220" i="5" s="1"/>
  <c r="D1221" i="5" s="1"/>
  <c r="D1222" i="5" s="1"/>
  <c r="D1223" i="5" s="1"/>
  <c r="D1224" i="5" s="1"/>
  <c r="D1225" i="5" s="1"/>
  <c r="D1226" i="5" s="1"/>
  <c r="D1227" i="5" s="1"/>
  <c r="D1228" i="5" s="1"/>
  <c r="D1229" i="5" s="1"/>
  <c r="D1230" i="5" s="1"/>
  <c r="D1231" i="5" s="1"/>
  <c r="D1232" i="5" s="1"/>
  <c r="D1233" i="5" s="1"/>
  <c r="D1234" i="5" s="1"/>
  <c r="D1235" i="5" s="1"/>
  <c r="D1236" i="5" s="1"/>
  <c r="D1237" i="5" s="1"/>
  <c r="D1238" i="5" s="1"/>
  <c r="D1239" i="5" s="1"/>
  <c r="D1240" i="5" s="1"/>
  <c r="D1241" i="5" s="1"/>
  <c r="D1242" i="5" s="1"/>
  <c r="D1243" i="5" s="1"/>
  <c r="D1244" i="5" s="1"/>
  <c r="D1245" i="5" s="1"/>
  <c r="D1246" i="5" s="1"/>
  <c r="D1247" i="5" s="1"/>
  <c r="D1248" i="5" s="1"/>
  <c r="D1249" i="5" s="1"/>
  <c r="D1250" i="5" s="1"/>
  <c r="D1251" i="5" s="1"/>
  <c r="D1252" i="5" s="1"/>
  <c r="D1253" i="5" s="1"/>
  <c r="D1254" i="5" s="1"/>
  <c r="D1255" i="5" s="1"/>
  <c r="D1256" i="5" s="1"/>
  <c r="D1257" i="5" s="1"/>
  <c r="D1258" i="5" s="1"/>
  <c r="D1259" i="5" s="1"/>
  <c r="D1260" i="5" s="1"/>
  <c r="D1261" i="5" s="1"/>
  <c r="D1262" i="5" s="1"/>
  <c r="D1263" i="5" s="1"/>
  <c r="D1264" i="5" s="1"/>
  <c r="D1265" i="5" s="1"/>
  <c r="D1266" i="5" s="1"/>
  <c r="D1267" i="5" s="1"/>
  <c r="D1268" i="5" s="1"/>
  <c r="D1269" i="5" s="1"/>
  <c r="D1270" i="5" s="1"/>
  <c r="D1271" i="5" s="1"/>
  <c r="D1272" i="5" s="1"/>
  <c r="D1273" i="5" s="1"/>
  <c r="D1274" i="5" s="1"/>
  <c r="D1275" i="5" s="1"/>
  <c r="D1276" i="5" s="1"/>
  <c r="D1277" i="5" s="1"/>
  <c r="D1278" i="5" s="1"/>
  <c r="D1279" i="5" s="1"/>
  <c r="D1280" i="5" s="1"/>
  <c r="D1281" i="5" s="1"/>
  <c r="D1282" i="5" s="1"/>
  <c r="D1283" i="5" s="1"/>
  <c r="D1284" i="5" s="1"/>
  <c r="D1285" i="5" s="1"/>
  <c r="D1286" i="5" s="1"/>
  <c r="D1287" i="5" s="1"/>
  <c r="D1288" i="5" s="1"/>
  <c r="D1289" i="5" s="1"/>
  <c r="D1290" i="5" s="1"/>
  <c r="D1291" i="5" s="1"/>
  <c r="D1292" i="5" s="1"/>
  <c r="D1293" i="5" s="1"/>
  <c r="D1294" i="5" s="1"/>
  <c r="D1295" i="5" s="1"/>
  <c r="D1296" i="5" s="1"/>
  <c r="D1297" i="5" s="1"/>
  <c r="D1298" i="5" s="1"/>
  <c r="D1299" i="5" s="1"/>
  <c r="D1300" i="5" s="1"/>
  <c r="D1301" i="5" s="1"/>
  <c r="D1302" i="5" s="1"/>
  <c r="D1303" i="5" s="1"/>
  <c r="D1304" i="5" s="1"/>
  <c r="D1305" i="5" s="1"/>
  <c r="D1306" i="5" s="1"/>
  <c r="D1307" i="5" s="1"/>
  <c r="D1308" i="5" s="1"/>
  <c r="D1309" i="5" s="1"/>
  <c r="D1310" i="5" s="1"/>
  <c r="D1311" i="5" s="1"/>
  <c r="D1312" i="5" s="1"/>
  <c r="D1313" i="5" s="1"/>
  <c r="D1314" i="5" s="1"/>
  <c r="D1315" i="5" s="1"/>
  <c r="D1316" i="5" s="1"/>
  <c r="D1317" i="5" s="1"/>
  <c r="D1318" i="5" s="1"/>
  <c r="D1319" i="5" s="1"/>
  <c r="D1320" i="5" s="1"/>
  <c r="D1321" i="5" s="1"/>
  <c r="D1322" i="5" s="1"/>
  <c r="D1323" i="5" s="1"/>
  <c r="D1324" i="5" s="1"/>
  <c r="D1325" i="5" s="1"/>
  <c r="D1326" i="5" s="1"/>
  <c r="D1327" i="5" s="1"/>
  <c r="D1328" i="5" s="1"/>
  <c r="D1329" i="5" s="1"/>
  <c r="D1330" i="5" s="1"/>
  <c r="D1331" i="5" s="1"/>
  <c r="D1332" i="5" s="1"/>
  <c r="D1333" i="5" s="1"/>
  <c r="D1334" i="5" s="1"/>
  <c r="D1335" i="5" s="1"/>
  <c r="D1336" i="5" s="1"/>
  <c r="D1337" i="5" s="1"/>
  <c r="D1338" i="5" s="1"/>
  <c r="D1339" i="5" s="1"/>
  <c r="D1340" i="5" s="1"/>
  <c r="D1341" i="5" s="1"/>
  <c r="D1342" i="5" s="1"/>
  <c r="D1343" i="5" s="1"/>
  <c r="D1344" i="5" s="1"/>
  <c r="D1345" i="5" s="1"/>
  <c r="D1346" i="5" s="1"/>
  <c r="D1347" i="5" s="1"/>
  <c r="D1348" i="5" s="1"/>
  <c r="D1349" i="5" s="1"/>
  <c r="D1350" i="5" s="1"/>
  <c r="D1351" i="5" s="1"/>
  <c r="D1352" i="5" s="1"/>
  <c r="D1353" i="5" s="1"/>
  <c r="D1354" i="5" s="1"/>
  <c r="D1355" i="5" s="1"/>
  <c r="D1356" i="5" s="1"/>
  <c r="D1357" i="5" s="1"/>
  <c r="D1358" i="5" s="1"/>
  <c r="D1359" i="5" s="1"/>
  <c r="D1360" i="5" s="1"/>
  <c r="D1361" i="5" s="1"/>
  <c r="D1362" i="5" s="1"/>
  <c r="D1363" i="5" s="1"/>
  <c r="D1364" i="5" s="1"/>
  <c r="D1365" i="5" s="1"/>
  <c r="D1366" i="5" s="1"/>
  <c r="D1367" i="5" s="1"/>
  <c r="D1368" i="5" s="1"/>
  <c r="D1369" i="5" s="1"/>
  <c r="D1370" i="5" s="1"/>
  <c r="D1371" i="5" s="1"/>
  <c r="D1372" i="5" s="1"/>
  <c r="D1373" i="5" s="1"/>
  <c r="D1374" i="5" s="1"/>
  <c r="D1375" i="5" s="1"/>
  <c r="D1376" i="5" s="1"/>
  <c r="D1377" i="5" s="1"/>
  <c r="D1378" i="5" s="1"/>
  <c r="D1379" i="5" s="1"/>
  <c r="D1380" i="5" s="1"/>
  <c r="D1381" i="5" s="1"/>
  <c r="D1382" i="5" s="1"/>
  <c r="D1383" i="5" s="1"/>
  <c r="D1384" i="5" s="1"/>
  <c r="D1385" i="5" s="1"/>
  <c r="D1386" i="5" s="1"/>
  <c r="D1387" i="5" s="1"/>
  <c r="D1388" i="5" s="1"/>
  <c r="D1389" i="5" s="1"/>
  <c r="D1390" i="5" s="1"/>
  <c r="D1391" i="5" s="1"/>
  <c r="D1392" i="5" s="1"/>
  <c r="D1393" i="5" s="1"/>
  <c r="D1394" i="5" s="1"/>
  <c r="D1395" i="5" s="1"/>
  <c r="D1396" i="5" s="1"/>
  <c r="D1397" i="5" s="1"/>
  <c r="D1398" i="5" s="1"/>
  <c r="D1399" i="5" s="1"/>
  <c r="D1400" i="5" s="1"/>
  <c r="D1401" i="5" s="1"/>
  <c r="D1402" i="5" s="1"/>
  <c r="D1403" i="5" s="1"/>
  <c r="D1404" i="5" s="1"/>
  <c r="D1405" i="5" s="1"/>
  <c r="D1406" i="5" s="1"/>
  <c r="D1407" i="5" s="1"/>
  <c r="D1408" i="5" s="1"/>
  <c r="D1409" i="5" s="1"/>
  <c r="D1410" i="5" s="1"/>
  <c r="D1411" i="5" s="1"/>
  <c r="D1412" i="5" s="1"/>
  <c r="D1413" i="5" s="1"/>
  <c r="D1414" i="5" s="1"/>
  <c r="D1415" i="5" s="1"/>
  <c r="D1416" i="5" s="1"/>
  <c r="D1417" i="5" s="1"/>
  <c r="D1418" i="5" s="1"/>
  <c r="D1419" i="5" s="1"/>
  <c r="D1420" i="5" s="1"/>
  <c r="D1421" i="5" s="1"/>
  <c r="D1422" i="5" s="1"/>
  <c r="D1423" i="5" s="1"/>
  <c r="D1424" i="5" s="1"/>
  <c r="D1425" i="5" s="1"/>
  <c r="D1426" i="5" s="1"/>
  <c r="D1427" i="5" s="1"/>
  <c r="D1428" i="5" s="1"/>
  <c r="D1429" i="5" s="1"/>
  <c r="D1430" i="5" s="1"/>
  <c r="D1431" i="5" s="1"/>
  <c r="D1432" i="5" s="1"/>
  <c r="D1433" i="5" s="1"/>
  <c r="D1434" i="5" s="1"/>
  <c r="D1435" i="5" s="1"/>
  <c r="D1436" i="5" s="1"/>
  <c r="D1437" i="5" s="1"/>
  <c r="D1438" i="5" s="1"/>
  <c r="D1439" i="5" s="1"/>
  <c r="D1440" i="5" s="1"/>
  <c r="D1441" i="5" s="1"/>
  <c r="D1442" i="5" s="1"/>
  <c r="D1443" i="5" s="1"/>
  <c r="D1444" i="5" s="1"/>
  <c r="D1445" i="5" s="1"/>
  <c r="D1446" i="5" s="1"/>
  <c r="D1447" i="5" s="1"/>
  <c r="D1448" i="5" s="1"/>
  <c r="D1449" i="5" s="1"/>
  <c r="D1450" i="5" s="1"/>
  <c r="D1451" i="5" s="1"/>
  <c r="D1452" i="5" s="1"/>
  <c r="D1453" i="5" s="1"/>
  <c r="D1454" i="5" s="1"/>
  <c r="D1455" i="5" s="1"/>
  <c r="D1456" i="5" s="1"/>
  <c r="D1457" i="5" s="1"/>
  <c r="D1458" i="5" s="1"/>
  <c r="D1459" i="5" s="1"/>
  <c r="D1460" i="5" s="1"/>
  <c r="D1461" i="5" s="1"/>
  <c r="D1462" i="5" s="1"/>
  <c r="D1463" i="5" s="1"/>
  <c r="D1464" i="5" s="1"/>
  <c r="D1465" i="5" s="1"/>
  <c r="D1466" i="5" s="1"/>
  <c r="D1467" i="5" s="1"/>
  <c r="D1468" i="5" s="1"/>
  <c r="D1469" i="5" s="1"/>
  <c r="D1470" i="5" s="1"/>
  <c r="D1471" i="5" s="1"/>
  <c r="D1472" i="5" s="1"/>
  <c r="D1473" i="5" s="1"/>
  <c r="D1474" i="5" s="1"/>
  <c r="D1475" i="5" s="1"/>
  <c r="D1476" i="5" s="1"/>
  <c r="D1477" i="5" s="1"/>
  <c r="D1478" i="5" s="1"/>
  <c r="D1479" i="5" s="1"/>
  <c r="D1480" i="5" s="1"/>
  <c r="D1481" i="5" s="1"/>
  <c r="D1482" i="5" s="1"/>
  <c r="D1483" i="5" s="1"/>
  <c r="D1484" i="5" s="1"/>
  <c r="D1485" i="5" s="1"/>
  <c r="D1486" i="5" s="1"/>
  <c r="D1487" i="5" s="1"/>
  <c r="D1488" i="5" s="1"/>
  <c r="D1489" i="5" s="1"/>
  <c r="D1490" i="5" s="1"/>
  <c r="D1491" i="5" s="1"/>
  <c r="D1492" i="5" s="1"/>
  <c r="D1493" i="5" s="1"/>
  <c r="D1494" i="5" s="1"/>
  <c r="D1495" i="5" s="1"/>
  <c r="D1496" i="5" s="1"/>
  <c r="D1497" i="5" s="1"/>
  <c r="D1498" i="5" s="1"/>
  <c r="D1499" i="5" s="1"/>
  <c r="D1500" i="5" s="1"/>
  <c r="D1501" i="5" s="1"/>
  <c r="D1502" i="5" s="1"/>
  <c r="D1503" i="5" s="1"/>
  <c r="D1504" i="5" s="1"/>
  <c r="D1505" i="5" s="1"/>
  <c r="D1506" i="5" s="1"/>
  <c r="D1507" i="5" s="1"/>
  <c r="D1508" i="5" s="1"/>
  <c r="D1509" i="5" s="1"/>
  <c r="D1510" i="5" s="1"/>
  <c r="D1511" i="5" s="1"/>
  <c r="D1512" i="5" s="1"/>
  <c r="D1513" i="5" s="1"/>
  <c r="D1514" i="5" s="1"/>
  <c r="D1515" i="5" s="1"/>
  <c r="D1516" i="5" s="1"/>
  <c r="D1517" i="5" s="1"/>
  <c r="D1518" i="5" s="1"/>
  <c r="D1519" i="5" s="1"/>
  <c r="D1520" i="5" s="1"/>
  <c r="D1521" i="5" s="1"/>
  <c r="D1522" i="5" s="1"/>
  <c r="D1523" i="5" s="1"/>
  <c r="D1524" i="5" s="1"/>
  <c r="D1525" i="5" s="1"/>
  <c r="D1526" i="5" s="1"/>
  <c r="D1527" i="5" s="1"/>
  <c r="D1528" i="5" s="1"/>
  <c r="D1529" i="5" s="1"/>
  <c r="D1530" i="5" s="1"/>
  <c r="D1531" i="5" s="1"/>
  <c r="D1532" i="5" s="1"/>
  <c r="D1533" i="5" s="1"/>
  <c r="D1534" i="5" s="1"/>
  <c r="D1535" i="5" s="1"/>
  <c r="D1536" i="5" s="1"/>
  <c r="D1537" i="5" s="1"/>
  <c r="D1538" i="5" s="1"/>
  <c r="D1539" i="5" s="1"/>
  <c r="D1540" i="5" s="1"/>
  <c r="D1541" i="5" s="1"/>
  <c r="D1542" i="5" s="1"/>
  <c r="D1543" i="5" s="1"/>
  <c r="D1544" i="5" s="1"/>
  <c r="D1545" i="5" s="1"/>
  <c r="D1546" i="5" s="1"/>
  <c r="D1547" i="5" s="1"/>
  <c r="D1548" i="5" s="1"/>
  <c r="D1549" i="5" s="1"/>
  <c r="D1550" i="5" s="1"/>
  <c r="D1551" i="5" s="1"/>
  <c r="D1552" i="5" s="1"/>
  <c r="D1553" i="5" s="1"/>
  <c r="D1554" i="5" s="1"/>
  <c r="D1555" i="5" s="1"/>
  <c r="D1556" i="5" s="1"/>
  <c r="D1557" i="5" s="1"/>
  <c r="D1558" i="5" s="1"/>
  <c r="D1559" i="5" s="1"/>
  <c r="D1560" i="5" s="1"/>
  <c r="D1561" i="5" s="1"/>
  <c r="D1562" i="5" s="1"/>
  <c r="D1563" i="5" s="1"/>
  <c r="D1564" i="5" s="1"/>
  <c r="D1565" i="5" s="1"/>
  <c r="D1566" i="5" s="1"/>
  <c r="D1567" i="5" s="1"/>
  <c r="D1568" i="5" s="1"/>
  <c r="D1569" i="5" s="1"/>
  <c r="D1570" i="5" s="1"/>
  <c r="D1571" i="5" s="1"/>
  <c r="D1572" i="5" s="1"/>
  <c r="D1573" i="5" s="1"/>
  <c r="D1574" i="5" s="1"/>
  <c r="D1575" i="5" s="1"/>
  <c r="D1576" i="5" s="1"/>
  <c r="D1577" i="5" s="1"/>
  <c r="D1578" i="5" s="1"/>
  <c r="D1579" i="5" s="1"/>
  <c r="D1580" i="5" s="1"/>
  <c r="D1581" i="5" s="1"/>
  <c r="D1582" i="5" s="1"/>
  <c r="D1583" i="5" s="1"/>
  <c r="D1584" i="5" s="1"/>
  <c r="D1585" i="5" s="1"/>
  <c r="D1586" i="5" s="1"/>
  <c r="D1587" i="5" s="1"/>
  <c r="D1588" i="5" s="1"/>
  <c r="D1589" i="5" s="1"/>
  <c r="D1590" i="5" s="1"/>
  <c r="D1591" i="5" s="1"/>
  <c r="D1592" i="5" s="1"/>
  <c r="D1593" i="5" s="1"/>
  <c r="D1594" i="5" s="1"/>
  <c r="D1595" i="5" s="1"/>
  <c r="D1596" i="5" s="1"/>
  <c r="D1597" i="5" s="1"/>
  <c r="D1598" i="5" s="1"/>
  <c r="D1599" i="5" s="1"/>
  <c r="D1600" i="5" s="1"/>
  <c r="D1601" i="5" s="1"/>
  <c r="D1602" i="5" s="1"/>
  <c r="D1603" i="5" s="1"/>
  <c r="D1604" i="5" s="1"/>
  <c r="D1605" i="5" s="1"/>
  <c r="D1606" i="5" s="1"/>
  <c r="D1607" i="5" s="1"/>
  <c r="D1608" i="5" s="1"/>
  <c r="D1609" i="5" s="1"/>
  <c r="D1610" i="5" s="1"/>
  <c r="D1611" i="5" s="1"/>
  <c r="D1612" i="5" s="1"/>
  <c r="D1613" i="5" s="1"/>
  <c r="D1614" i="5" s="1"/>
  <c r="D1615" i="5" s="1"/>
  <c r="D1616" i="5" s="1"/>
  <c r="D1617" i="5" s="1"/>
  <c r="D1618" i="5" s="1"/>
  <c r="D1619" i="5" s="1"/>
  <c r="D1620" i="5" s="1"/>
  <c r="D1621" i="5" s="1"/>
  <c r="D1622" i="5" s="1"/>
  <c r="D1623" i="5" s="1"/>
  <c r="D1624" i="5" s="1"/>
  <c r="D1625" i="5" s="1"/>
  <c r="D1626" i="5" s="1"/>
  <c r="D1627" i="5" s="1"/>
  <c r="D1628" i="5" s="1"/>
  <c r="D1629" i="5" s="1"/>
  <c r="D1630" i="5" s="1"/>
  <c r="D1631" i="5" s="1"/>
  <c r="D1632" i="5" s="1"/>
  <c r="D1633" i="5" s="1"/>
  <c r="D1634" i="5" s="1"/>
  <c r="D1635" i="5" s="1"/>
  <c r="D1636" i="5" s="1"/>
  <c r="D1637" i="5" s="1"/>
  <c r="D1638" i="5" s="1"/>
  <c r="D1639" i="5" s="1"/>
  <c r="D1640" i="5" s="1"/>
  <c r="D1641" i="5" s="1"/>
  <c r="D1642" i="5" s="1"/>
  <c r="D1643" i="5" s="1"/>
  <c r="D1644" i="5" s="1"/>
  <c r="D1645" i="5" s="1"/>
  <c r="D1646" i="5" s="1"/>
  <c r="D1647" i="5" s="1"/>
  <c r="D1648" i="5" s="1"/>
  <c r="D1649" i="5" s="1"/>
  <c r="D1650" i="5" s="1"/>
  <c r="D1651" i="5" s="1"/>
  <c r="D1652" i="5" s="1"/>
  <c r="D1653" i="5" s="1"/>
  <c r="D1654" i="5" s="1"/>
  <c r="D1655" i="5" s="1"/>
  <c r="D1656" i="5" s="1"/>
  <c r="D1657" i="5" s="1"/>
  <c r="D1658" i="5" s="1"/>
  <c r="D1659" i="5" s="1"/>
  <c r="D1660" i="5" s="1"/>
  <c r="D1661" i="5" s="1"/>
  <c r="D1662" i="5" s="1"/>
  <c r="D1663" i="5" s="1"/>
  <c r="D1664" i="5" s="1"/>
  <c r="D1665" i="5" s="1"/>
  <c r="D1666" i="5" s="1"/>
  <c r="D1667" i="5" s="1"/>
  <c r="D1668" i="5" s="1"/>
  <c r="D1669" i="5" s="1"/>
  <c r="D1670" i="5" s="1"/>
  <c r="D1671" i="5" s="1"/>
  <c r="D1672" i="5" s="1"/>
  <c r="D1673" i="5" s="1"/>
  <c r="D1674" i="5" s="1"/>
  <c r="D1675" i="5" s="1"/>
  <c r="D1676" i="5" s="1"/>
  <c r="D1677" i="5" s="1"/>
  <c r="D1678" i="5" s="1"/>
  <c r="D1679" i="5" s="1"/>
  <c r="D1680" i="5" s="1"/>
  <c r="D1681" i="5" s="1"/>
  <c r="D1682" i="5" s="1"/>
  <c r="D1683" i="5" s="1"/>
  <c r="D1684" i="5" s="1"/>
  <c r="D1685" i="5" s="1"/>
  <c r="D1686" i="5" s="1"/>
  <c r="D1687" i="5" s="1"/>
  <c r="D1688" i="5" s="1"/>
  <c r="D1689" i="5" s="1"/>
  <c r="D1690" i="5" s="1"/>
  <c r="D1691" i="5" s="1"/>
  <c r="D1692" i="5" s="1"/>
  <c r="D1693" i="5" s="1"/>
  <c r="D1694" i="5" s="1"/>
  <c r="D1695" i="5" s="1"/>
  <c r="D1696" i="5" s="1"/>
  <c r="D1697" i="5" s="1"/>
  <c r="D1698" i="5" s="1"/>
  <c r="D1699" i="5" s="1"/>
  <c r="D1700" i="5" s="1"/>
  <c r="D1701" i="5" s="1"/>
  <c r="D1702" i="5" s="1"/>
  <c r="D1703" i="5" s="1"/>
  <c r="D1704" i="5" s="1"/>
  <c r="D1705" i="5" s="1"/>
  <c r="D1706" i="5" s="1"/>
  <c r="D1707" i="5" s="1"/>
  <c r="D1708" i="5" s="1"/>
  <c r="D1709" i="5" s="1"/>
  <c r="D1710" i="5" s="1"/>
  <c r="D1711" i="5" s="1"/>
  <c r="D1712" i="5" s="1"/>
  <c r="D1713" i="5" s="1"/>
  <c r="D1714" i="5" s="1"/>
  <c r="D1715" i="5" s="1"/>
  <c r="D1716" i="5" s="1"/>
  <c r="D1717" i="5" s="1"/>
  <c r="D1718" i="5" s="1"/>
  <c r="D1719" i="5" s="1"/>
  <c r="D1720" i="5" s="1"/>
  <c r="D1721" i="5" s="1"/>
  <c r="D1722" i="5" s="1"/>
  <c r="D1723" i="5" s="1"/>
  <c r="D1724" i="5" s="1"/>
  <c r="D1725" i="5" s="1"/>
  <c r="D1726" i="5" s="1"/>
  <c r="D1727" i="5" s="1"/>
  <c r="D1728" i="5" s="1"/>
  <c r="D1729" i="5" s="1"/>
  <c r="D1730" i="5" s="1"/>
  <c r="D1731" i="5" s="1"/>
  <c r="D1732" i="5" s="1"/>
  <c r="D1733" i="5" s="1"/>
  <c r="D1734" i="5" s="1"/>
  <c r="D1735" i="5" s="1"/>
  <c r="D1736" i="5" s="1"/>
  <c r="D1737" i="5" s="1"/>
  <c r="D1738" i="5" s="1"/>
  <c r="D1739" i="5" s="1"/>
  <c r="D1740" i="5" s="1"/>
  <c r="D1741" i="5" s="1"/>
  <c r="D1742" i="5" s="1"/>
  <c r="D1743" i="5" s="1"/>
  <c r="D1744" i="5" s="1"/>
  <c r="D1745" i="5" s="1"/>
  <c r="D1746" i="5" s="1"/>
  <c r="D1747" i="5" s="1"/>
  <c r="D1748" i="5" s="1"/>
  <c r="D1749" i="5" s="1"/>
  <c r="D1750" i="5" s="1"/>
  <c r="D1751" i="5" s="1"/>
  <c r="D1752" i="5" s="1"/>
  <c r="D1753" i="5" s="1"/>
  <c r="D1754" i="5" s="1"/>
  <c r="D1755" i="5" s="1"/>
  <c r="D1756" i="5" s="1"/>
  <c r="D1757" i="5" s="1"/>
  <c r="D1758" i="5" s="1"/>
  <c r="D1759" i="5" s="1"/>
  <c r="D1760" i="5" s="1"/>
  <c r="D1761" i="5" s="1"/>
  <c r="D1762" i="5" s="1"/>
  <c r="D1763" i="5" s="1"/>
  <c r="D1764" i="5" s="1"/>
  <c r="D1765" i="5" s="1"/>
  <c r="D1766" i="5" s="1"/>
  <c r="D1767" i="5" s="1"/>
  <c r="D1768" i="5" s="1"/>
  <c r="D1769" i="5" s="1"/>
  <c r="D1770" i="5" s="1"/>
  <c r="D1771" i="5" s="1"/>
  <c r="D1772" i="5" s="1"/>
  <c r="D1773" i="5" s="1"/>
  <c r="D1774" i="5" s="1"/>
  <c r="D1775" i="5" s="1"/>
  <c r="D1776" i="5" s="1"/>
  <c r="D1777" i="5" s="1"/>
  <c r="D1778" i="5" s="1"/>
  <c r="D1779" i="5" s="1"/>
  <c r="D1780" i="5" s="1"/>
  <c r="D1781" i="5" s="1"/>
  <c r="D1782" i="5" s="1"/>
  <c r="D1783" i="5" s="1"/>
  <c r="D1784" i="5" s="1"/>
  <c r="D1785" i="5" s="1"/>
  <c r="D1786" i="5" s="1"/>
  <c r="D1787" i="5" s="1"/>
  <c r="D1788" i="5" s="1"/>
  <c r="D1789" i="5" s="1"/>
  <c r="D1790" i="5" s="1"/>
  <c r="D1791" i="5" s="1"/>
  <c r="D1792" i="5" s="1"/>
  <c r="D1793" i="5" s="1"/>
  <c r="D1794" i="5" s="1"/>
  <c r="D1795" i="5" s="1"/>
  <c r="D1796" i="5" s="1"/>
  <c r="D1797" i="5" s="1"/>
  <c r="D1798" i="5" s="1"/>
  <c r="D1799" i="5" s="1"/>
  <c r="D1800" i="5" s="1"/>
  <c r="D1801" i="5" s="1"/>
  <c r="D1802" i="5" s="1"/>
  <c r="D1803" i="5" s="1"/>
  <c r="D1804" i="5" s="1"/>
  <c r="D1805" i="5" s="1"/>
  <c r="D1806" i="5" s="1"/>
  <c r="D1807" i="5" s="1"/>
  <c r="D1808" i="5" s="1"/>
  <c r="D1809" i="5" s="1"/>
  <c r="D1810" i="5" s="1"/>
  <c r="D1811" i="5" s="1"/>
  <c r="D1812" i="5" s="1"/>
  <c r="D1813" i="5" s="1"/>
  <c r="D1814" i="5" s="1"/>
  <c r="D1815" i="5" s="1"/>
  <c r="D1816" i="5" s="1"/>
  <c r="D1817" i="5" s="1"/>
  <c r="D1818" i="5" s="1"/>
  <c r="D1819" i="5" s="1"/>
  <c r="D1820" i="5" s="1"/>
  <c r="D1821" i="5" s="1"/>
  <c r="D1822" i="5" s="1"/>
  <c r="D1823" i="5" s="1"/>
  <c r="D1824" i="5" s="1"/>
  <c r="D1825" i="5" s="1"/>
  <c r="D1826" i="5" s="1"/>
  <c r="D1827" i="5" s="1"/>
  <c r="D1828" i="5" s="1"/>
  <c r="D1829" i="5" s="1"/>
  <c r="D1830" i="5" s="1"/>
  <c r="D1831" i="5" s="1"/>
  <c r="D1832" i="5" s="1"/>
  <c r="D1833" i="5" s="1"/>
  <c r="D1834" i="5" s="1"/>
  <c r="D1835" i="5" s="1"/>
  <c r="D1836" i="5" s="1"/>
  <c r="D1837" i="5" s="1"/>
  <c r="D1838" i="5" s="1"/>
  <c r="D1839" i="5" s="1"/>
  <c r="D1840" i="5" s="1"/>
  <c r="D1841" i="5" s="1"/>
  <c r="D1842" i="5" s="1"/>
  <c r="D1843" i="5" s="1"/>
  <c r="D1844" i="5" s="1"/>
  <c r="D1845" i="5" s="1"/>
  <c r="D1846" i="5" s="1"/>
  <c r="D1847" i="5" s="1"/>
  <c r="D1848" i="5" s="1"/>
  <c r="D1849" i="5" s="1"/>
  <c r="D1850" i="5" s="1"/>
  <c r="D1851" i="5" s="1"/>
  <c r="D1852" i="5" s="1"/>
  <c r="D1853" i="5" s="1"/>
  <c r="D1854" i="5" s="1"/>
  <c r="D1855" i="5" s="1"/>
  <c r="D1856" i="5" s="1"/>
  <c r="D1857" i="5" s="1"/>
  <c r="D1858" i="5" s="1"/>
  <c r="D1859" i="5" s="1"/>
  <c r="D1860" i="5" s="1"/>
  <c r="D1861" i="5" s="1"/>
  <c r="D1862" i="5" s="1"/>
  <c r="D1863" i="5" s="1"/>
  <c r="D1864" i="5" s="1"/>
  <c r="D1865" i="5" s="1"/>
  <c r="D1866" i="5" s="1"/>
  <c r="D1867" i="5" s="1"/>
  <c r="D1868" i="5" s="1"/>
  <c r="D1869" i="5" s="1"/>
  <c r="D1870" i="5" s="1"/>
  <c r="D1871" i="5" s="1"/>
  <c r="D1872" i="5" s="1"/>
  <c r="D1873" i="5" s="1"/>
  <c r="D1874" i="5" s="1"/>
  <c r="D1875" i="5" s="1"/>
  <c r="D1876" i="5" s="1"/>
  <c r="D1877" i="5" s="1"/>
  <c r="D1878" i="5" s="1"/>
  <c r="D1879" i="5" s="1"/>
  <c r="D1880" i="5" s="1"/>
  <c r="D1881" i="5" s="1"/>
  <c r="D1882" i="5" s="1"/>
  <c r="D1883" i="5" s="1"/>
  <c r="D1884" i="5" s="1"/>
  <c r="D1885" i="5" s="1"/>
  <c r="D1886" i="5" s="1"/>
  <c r="D1887" i="5" s="1"/>
  <c r="D1888" i="5" s="1"/>
  <c r="D1889" i="5" s="1"/>
  <c r="D1890" i="5" s="1"/>
  <c r="D1891" i="5" s="1"/>
  <c r="D1892" i="5" s="1"/>
  <c r="D1893" i="5" s="1"/>
  <c r="D1894" i="5" s="1"/>
  <c r="D1895" i="5" s="1"/>
  <c r="D1896" i="5" s="1"/>
  <c r="D1897" i="5" s="1"/>
  <c r="D1898" i="5" s="1"/>
  <c r="D1899" i="5" s="1"/>
  <c r="D1900" i="5" s="1"/>
  <c r="D1901" i="5" s="1"/>
  <c r="D1902" i="5" s="1"/>
  <c r="D1903" i="5" s="1"/>
  <c r="D1904" i="5" s="1"/>
  <c r="D1905" i="5" s="1"/>
  <c r="D1906" i="5" s="1"/>
  <c r="D1907" i="5" s="1"/>
  <c r="D1908" i="5" s="1"/>
  <c r="D1909" i="5" s="1"/>
  <c r="D1910" i="5" s="1"/>
  <c r="D1911" i="5" s="1"/>
  <c r="D1912" i="5" s="1"/>
  <c r="D1913" i="5" s="1"/>
  <c r="D1914" i="5" s="1"/>
  <c r="D1915" i="5" s="1"/>
  <c r="D1916" i="5" s="1"/>
  <c r="D1917" i="5" s="1"/>
  <c r="D1918" i="5" s="1"/>
  <c r="D1919" i="5" s="1"/>
  <c r="D1920" i="5" s="1"/>
  <c r="D1921" i="5" s="1"/>
  <c r="D1922" i="5" s="1"/>
  <c r="D1923" i="5" s="1"/>
  <c r="D1924" i="5" s="1"/>
  <c r="D1925" i="5" s="1"/>
  <c r="D1926" i="5" s="1"/>
  <c r="D1927" i="5" s="1"/>
  <c r="D1928" i="5" s="1"/>
  <c r="D1929" i="5" s="1"/>
  <c r="D1930" i="5" s="1"/>
  <c r="D1931" i="5" s="1"/>
  <c r="D1932" i="5" s="1"/>
  <c r="D1933" i="5" s="1"/>
  <c r="D1934" i="5" s="1"/>
  <c r="D1935" i="5" s="1"/>
  <c r="D1936" i="5" s="1"/>
  <c r="D1937" i="5" s="1"/>
  <c r="D1938" i="5" s="1"/>
  <c r="D1939" i="5" s="1"/>
  <c r="D1940" i="5" s="1"/>
  <c r="D1941" i="5" s="1"/>
  <c r="D1942" i="5" s="1"/>
  <c r="D1943" i="5" s="1"/>
  <c r="D1944" i="5" s="1"/>
  <c r="D1945" i="5" s="1"/>
  <c r="D1946" i="5" s="1"/>
  <c r="D1947" i="5" s="1"/>
  <c r="D1948" i="5" s="1"/>
  <c r="D1949" i="5" s="1"/>
  <c r="D1950" i="5" s="1"/>
  <c r="D1951" i="5" s="1"/>
  <c r="D1952" i="5" s="1"/>
  <c r="D1953" i="5" s="1"/>
  <c r="D1954" i="5" s="1"/>
  <c r="D1955" i="5" s="1"/>
  <c r="D1956" i="5" s="1"/>
  <c r="D1957" i="5" s="1"/>
  <c r="D1958" i="5" s="1"/>
  <c r="D1959" i="5" s="1"/>
  <c r="D1960" i="5" s="1"/>
  <c r="D1961" i="5" s="1"/>
  <c r="D1962" i="5" s="1"/>
  <c r="D1963" i="5" s="1"/>
  <c r="D1964" i="5" s="1"/>
  <c r="D1965" i="5" s="1"/>
  <c r="D1966" i="5" s="1"/>
  <c r="D1967" i="5" s="1"/>
  <c r="D1968" i="5" s="1"/>
  <c r="D1969" i="5" s="1"/>
  <c r="D1970" i="5" s="1"/>
  <c r="D1971" i="5" s="1"/>
  <c r="D1972" i="5" s="1"/>
  <c r="D1973" i="5" s="1"/>
  <c r="D1974" i="5" s="1"/>
  <c r="D1975" i="5" s="1"/>
  <c r="D1976" i="5" s="1"/>
  <c r="D1977" i="5" s="1"/>
  <c r="D1978" i="5" s="1"/>
  <c r="D1979" i="5" s="1"/>
  <c r="D1980" i="5" s="1"/>
  <c r="D1981" i="5" s="1"/>
  <c r="D1982" i="5" s="1"/>
  <c r="D1983" i="5" s="1"/>
  <c r="D1984" i="5" s="1"/>
  <c r="D1985" i="5" s="1"/>
  <c r="D1986" i="5" s="1"/>
  <c r="D1987" i="5" s="1"/>
  <c r="D1988" i="5" s="1"/>
  <c r="D1989" i="5" s="1"/>
  <c r="D1990" i="5" s="1"/>
  <c r="D1991" i="5" s="1"/>
  <c r="D1992" i="5" s="1"/>
  <c r="D1993" i="5" s="1"/>
  <c r="D1994" i="5" s="1"/>
  <c r="D1995" i="5" s="1"/>
  <c r="D1996" i="5" s="1"/>
  <c r="D1997" i="5" s="1"/>
  <c r="D1998" i="5" s="1"/>
  <c r="D1999" i="5" s="1"/>
  <c r="D2000" i="5" s="1"/>
  <c r="D2001" i="5" s="1"/>
  <c r="D2002" i="5" s="1"/>
  <c r="D2003" i="5" s="1"/>
  <c r="D2004" i="5" s="1"/>
  <c r="D2005" i="5" s="1"/>
  <c r="D2006" i="5" s="1"/>
  <c r="D2007" i="5" s="1"/>
  <c r="D2008" i="5" s="1"/>
  <c r="D2009" i="5" s="1"/>
  <c r="D2010" i="5" s="1"/>
  <c r="D2011" i="5" s="1"/>
  <c r="D2012" i="5" s="1"/>
  <c r="D2013" i="5" s="1"/>
  <c r="D2014" i="5" s="1"/>
  <c r="D2015" i="5" s="1"/>
  <c r="D2016" i="5" s="1"/>
  <c r="D2017" i="5" s="1"/>
  <c r="D2018" i="5" s="1"/>
  <c r="D2019" i="5" s="1"/>
  <c r="D2020" i="5" s="1"/>
  <c r="D2021" i="5" s="1"/>
  <c r="D2022" i="5" s="1"/>
  <c r="D2023" i="5" s="1"/>
  <c r="D2024" i="5" s="1"/>
  <c r="D2025" i="5" s="1"/>
  <c r="D2026" i="5" s="1"/>
  <c r="D2027" i="5" s="1"/>
  <c r="D2028" i="5" s="1"/>
  <c r="D2029" i="5" s="1"/>
  <c r="D2030" i="5" s="1"/>
  <c r="D2031" i="5" s="1"/>
  <c r="D2032" i="5" s="1"/>
  <c r="D2033" i="5" s="1"/>
  <c r="D2034" i="5" s="1"/>
  <c r="D2035" i="5" s="1"/>
  <c r="D2036" i="5" s="1"/>
  <c r="D2037" i="5" s="1"/>
  <c r="D2038" i="5" s="1"/>
  <c r="D2039" i="5" s="1"/>
  <c r="D2040" i="5" s="1"/>
  <c r="D2041" i="5" s="1"/>
  <c r="D2042" i="5" s="1"/>
  <c r="D2043" i="5" s="1"/>
  <c r="D2044" i="5" s="1"/>
  <c r="D2045" i="5" s="1"/>
  <c r="D2046" i="5" s="1"/>
  <c r="D2047" i="5" s="1"/>
  <c r="D2048" i="5" s="1"/>
  <c r="D2049" i="5" s="1"/>
  <c r="D2050" i="5" s="1"/>
  <c r="D2051" i="5" s="1"/>
  <c r="D2052" i="5" s="1"/>
  <c r="D2053" i="5" s="1"/>
  <c r="D2054" i="5" s="1"/>
  <c r="D2055" i="5" s="1"/>
  <c r="D2056" i="5" s="1"/>
  <c r="D2057" i="5" s="1"/>
  <c r="D2058" i="5" s="1"/>
  <c r="D2059" i="5" s="1"/>
  <c r="D2060" i="5" s="1"/>
  <c r="D2061" i="5" s="1"/>
  <c r="D2062" i="5" s="1"/>
  <c r="D2063" i="5" s="1"/>
  <c r="D2064" i="5" s="1"/>
  <c r="D2065" i="5" s="1"/>
  <c r="D2066" i="5" s="1"/>
  <c r="D2067" i="5" s="1"/>
  <c r="D2068" i="5" s="1"/>
  <c r="D2069" i="5" s="1"/>
  <c r="D2070" i="5" s="1"/>
  <c r="D2071" i="5" s="1"/>
  <c r="D2072" i="5" s="1"/>
  <c r="D2073" i="5" s="1"/>
  <c r="D2074" i="5" s="1"/>
  <c r="D2075" i="5" s="1"/>
  <c r="D2076" i="5" s="1"/>
  <c r="D2077" i="5" s="1"/>
  <c r="D2078" i="5" s="1"/>
  <c r="D2079" i="5" s="1"/>
  <c r="D2080" i="5" s="1"/>
  <c r="D2081" i="5" s="1"/>
  <c r="D2082" i="5" s="1"/>
  <c r="D2083" i="5" s="1"/>
  <c r="D2084" i="5" s="1"/>
  <c r="D2085" i="5" s="1"/>
  <c r="D2086" i="5" s="1"/>
  <c r="D2087" i="5" s="1"/>
  <c r="D2088" i="5" s="1"/>
  <c r="D2089" i="5" s="1"/>
  <c r="D2090" i="5" s="1"/>
  <c r="D2091" i="5" s="1"/>
  <c r="D2092" i="5" s="1"/>
  <c r="D2093" i="5" s="1"/>
  <c r="D2094" i="5" s="1"/>
  <c r="D2095" i="5" s="1"/>
  <c r="D2096" i="5" s="1"/>
  <c r="D2097" i="5" s="1"/>
  <c r="D2098" i="5" s="1"/>
  <c r="D2099" i="5" s="1"/>
  <c r="D2100" i="5" s="1"/>
  <c r="D2101" i="5" s="1"/>
  <c r="D2102" i="5" s="1"/>
  <c r="D2103" i="5" s="1"/>
  <c r="D2104" i="5" s="1"/>
  <c r="D2105" i="5" s="1"/>
  <c r="D2106" i="5" s="1"/>
  <c r="D2107" i="5" s="1"/>
  <c r="D2108" i="5" s="1"/>
  <c r="D2109" i="5" s="1"/>
  <c r="D2110" i="5" s="1"/>
  <c r="D2111" i="5" s="1"/>
  <c r="D2112" i="5" s="1"/>
  <c r="D2113" i="5" s="1"/>
  <c r="D2114" i="5" s="1"/>
  <c r="D2115" i="5" s="1"/>
  <c r="D2116" i="5" s="1"/>
  <c r="D2117" i="5" s="1"/>
  <c r="D2118" i="5" s="1"/>
  <c r="D2119" i="5" s="1"/>
  <c r="D2120" i="5" s="1"/>
  <c r="D2121" i="5" s="1"/>
  <c r="D2122" i="5" s="1"/>
  <c r="D2123" i="5" s="1"/>
  <c r="D2124" i="5" s="1"/>
  <c r="D2125" i="5" s="1"/>
  <c r="D2126" i="5" s="1"/>
  <c r="D2127" i="5" s="1"/>
  <c r="D2128" i="5" s="1"/>
  <c r="D2129" i="5" s="1"/>
  <c r="D2130" i="5" s="1"/>
  <c r="D2131" i="5" s="1"/>
  <c r="D2132" i="5" s="1"/>
  <c r="D2133" i="5" s="1"/>
  <c r="D2134" i="5" s="1"/>
  <c r="D2135" i="5" s="1"/>
  <c r="D2136" i="5" s="1"/>
  <c r="D2137" i="5" s="1"/>
  <c r="D2138" i="5" s="1"/>
  <c r="D2139" i="5" s="1"/>
  <c r="D2140" i="5" s="1"/>
  <c r="D2141" i="5" s="1"/>
  <c r="D2142" i="5" s="1"/>
  <c r="D2143" i="5" s="1"/>
  <c r="D2144" i="5" s="1"/>
  <c r="D2145" i="5" s="1"/>
  <c r="D2146" i="5" s="1"/>
  <c r="D2147" i="5" s="1"/>
  <c r="D2148" i="5" s="1"/>
  <c r="D2149" i="5" s="1"/>
  <c r="D2150" i="5" s="1"/>
  <c r="D2151" i="5" s="1"/>
  <c r="D2152" i="5" s="1"/>
  <c r="D2153" i="5" s="1"/>
  <c r="D2154" i="5" s="1"/>
  <c r="D2155" i="5" s="1"/>
  <c r="D2156" i="5" s="1"/>
  <c r="D2157" i="5" s="1"/>
  <c r="D2158" i="5" s="1"/>
  <c r="D2159" i="5" s="1"/>
  <c r="D2160" i="5" s="1"/>
  <c r="D2161" i="5" s="1"/>
  <c r="D2162" i="5" s="1"/>
  <c r="D2163" i="5" s="1"/>
  <c r="D2164" i="5" s="1"/>
  <c r="D2165" i="5" s="1"/>
  <c r="D2166" i="5" s="1"/>
  <c r="D2167" i="5" s="1"/>
  <c r="D2168" i="5" s="1"/>
  <c r="D2169" i="5" s="1"/>
  <c r="D2170" i="5" s="1"/>
  <c r="D2171" i="5" s="1"/>
  <c r="D2172" i="5" s="1"/>
  <c r="D2173" i="5" s="1"/>
  <c r="D2174" i="5" s="1"/>
  <c r="D2175" i="5" s="1"/>
  <c r="D2176" i="5" s="1"/>
  <c r="D2177" i="5" s="1"/>
  <c r="D2178" i="5" s="1"/>
  <c r="D2179" i="5" s="1"/>
  <c r="D2180" i="5" s="1"/>
  <c r="D2181" i="5" s="1"/>
  <c r="D2182" i="5" s="1"/>
  <c r="D2183" i="5" s="1"/>
  <c r="D2184" i="5" s="1"/>
  <c r="D2185" i="5" s="1"/>
  <c r="D2186" i="5" s="1"/>
  <c r="D2187" i="5" s="1"/>
  <c r="D2188" i="5" s="1"/>
  <c r="D2189" i="5" s="1"/>
  <c r="D2190" i="5" s="1"/>
  <c r="D2191" i="5" s="1"/>
  <c r="D2192" i="5" s="1"/>
  <c r="D2193" i="5" s="1"/>
  <c r="D2194" i="5" s="1"/>
  <c r="D2195" i="5" s="1"/>
  <c r="D2196" i="5" s="1"/>
  <c r="D2197" i="5" s="1"/>
  <c r="D2198" i="5" s="1"/>
  <c r="D2199" i="5" s="1"/>
  <c r="D2200" i="5" s="1"/>
  <c r="D2201" i="5" s="1"/>
  <c r="D2202" i="5" s="1"/>
  <c r="D2203" i="5" s="1"/>
  <c r="D2204" i="5" s="1"/>
  <c r="D2205" i="5" s="1"/>
  <c r="D2206" i="5" s="1"/>
  <c r="D2207" i="5" s="1"/>
  <c r="D2208" i="5" s="1"/>
  <c r="D2209" i="5" s="1"/>
  <c r="D2210" i="5" s="1"/>
  <c r="D2211" i="5" s="1"/>
  <c r="D2212" i="5" s="1"/>
  <c r="D2213" i="5" s="1"/>
  <c r="D2214" i="5" s="1"/>
  <c r="D2215" i="5" s="1"/>
  <c r="D2216" i="5" s="1"/>
  <c r="D2217" i="5" s="1"/>
  <c r="D2218" i="5" s="1"/>
  <c r="D2219" i="5" s="1"/>
  <c r="D2220" i="5" s="1"/>
  <c r="D2221" i="5" s="1"/>
  <c r="D2222" i="5" s="1"/>
  <c r="D2223" i="5" s="1"/>
  <c r="D2224" i="5" s="1"/>
  <c r="D2225" i="5" s="1"/>
  <c r="D2226" i="5" s="1"/>
  <c r="D2227" i="5" s="1"/>
  <c r="D2228" i="5" s="1"/>
  <c r="D2229" i="5" s="1"/>
  <c r="D2230" i="5" s="1"/>
  <c r="D2231" i="5" s="1"/>
  <c r="D2232" i="5" s="1"/>
  <c r="D2233" i="5" s="1"/>
  <c r="D2234" i="5" s="1"/>
  <c r="D2235" i="5" s="1"/>
  <c r="D2236" i="5" s="1"/>
  <c r="D2237" i="5" s="1"/>
  <c r="D2238" i="5" s="1"/>
  <c r="D2239" i="5" s="1"/>
  <c r="D2240" i="5" s="1"/>
  <c r="D2241" i="5" s="1"/>
  <c r="D2242" i="5" s="1"/>
  <c r="D2243" i="5" s="1"/>
  <c r="D2244" i="5" s="1"/>
  <c r="D2245" i="5" s="1"/>
  <c r="D2246" i="5" s="1"/>
  <c r="D2247" i="5" s="1"/>
  <c r="D2248" i="5" s="1"/>
  <c r="D2249" i="5" s="1"/>
  <c r="D2250" i="5" s="1"/>
  <c r="D2251" i="5" s="1"/>
  <c r="D2252" i="5" s="1"/>
  <c r="D2253" i="5" s="1"/>
  <c r="D2254" i="5" s="1"/>
  <c r="D2255" i="5" s="1"/>
  <c r="D2256" i="5" s="1"/>
  <c r="D2257" i="5" s="1"/>
  <c r="D2258" i="5" s="1"/>
  <c r="D2259" i="5" s="1"/>
  <c r="D2260" i="5" s="1"/>
  <c r="D2261" i="5" s="1"/>
  <c r="D2262" i="5" s="1"/>
  <c r="D2263" i="5" s="1"/>
  <c r="D2264" i="5" s="1"/>
  <c r="D2265" i="5" s="1"/>
  <c r="D2266" i="5" s="1"/>
  <c r="D2267" i="5" s="1"/>
  <c r="D2268" i="5" s="1"/>
  <c r="D2269" i="5" s="1"/>
  <c r="D2270" i="5" s="1"/>
  <c r="D2271" i="5" s="1"/>
  <c r="D2272" i="5" s="1"/>
  <c r="D2273" i="5" s="1"/>
  <c r="D2274" i="5" s="1"/>
  <c r="D2275" i="5" s="1"/>
  <c r="D2276" i="5" s="1"/>
  <c r="D2277" i="5" s="1"/>
  <c r="D2278" i="5" s="1"/>
  <c r="D2279" i="5" s="1"/>
  <c r="D2280" i="5" s="1"/>
  <c r="D2281" i="5" s="1"/>
  <c r="D2282" i="5" s="1"/>
  <c r="D2283" i="5" s="1"/>
  <c r="D2284" i="5" s="1"/>
  <c r="D2285" i="5" s="1"/>
  <c r="D2286" i="5" s="1"/>
  <c r="D2287" i="5" s="1"/>
  <c r="D2288" i="5" s="1"/>
  <c r="D2289" i="5" s="1"/>
  <c r="D2290" i="5" s="1"/>
  <c r="D2291" i="5" s="1"/>
  <c r="D2292" i="5" s="1"/>
  <c r="D2293" i="5" s="1"/>
  <c r="D2294" i="5" s="1"/>
  <c r="D2295" i="5" s="1"/>
  <c r="D2296" i="5" s="1"/>
  <c r="D2297" i="5" s="1"/>
  <c r="D2298" i="5" s="1"/>
  <c r="D2299" i="5" s="1"/>
  <c r="D2300" i="5" s="1"/>
  <c r="D2301" i="5" s="1"/>
  <c r="D2302" i="5" s="1"/>
  <c r="D2303" i="5" s="1"/>
  <c r="D2304" i="5" s="1"/>
  <c r="D2305" i="5" s="1"/>
  <c r="D2306" i="5" s="1"/>
  <c r="D2307" i="5" s="1"/>
  <c r="D2308" i="5" s="1"/>
  <c r="D2309" i="5" s="1"/>
  <c r="D2310" i="5" s="1"/>
  <c r="D2311" i="5" s="1"/>
  <c r="D2312" i="5" s="1"/>
  <c r="D2313" i="5" s="1"/>
  <c r="D2314" i="5" s="1"/>
  <c r="D2315" i="5" s="1"/>
  <c r="D2316" i="5" s="1"/>
  <c r="D2317" i="5" s="1"/>
  <c r="D2318" i="5" s="1"/>
  <c r="D2319" i="5" s="1"/>
  <c r="D2320" i="5" s="1"/>
  <c r="D2321" i="5" s="1"/>
  <c r="D2322" i="5" s="1"/>
  <c r="D2323" i="5" s="1"/>
  <c r="D2324" i="5" s="1"/>
  <c r="D2325" i="5" s="1"/>
  <c r="D2326" i="5" s="1"/>
  <c r="D2327" i="5" s="1"/>
  <c r="D2328" i="5" s="1"/>
  <c r="D2329" i="5" s="1"/>
  <c r="D2330" i="5" s="1"/>
  <c r="D2331" i="5" s="1"/>
  <c r="D2332" i="5" s="1"/>
  <c r="D2333" i="5" s="1"/>
  <c r="D2334" i="5" s="1"/>
  <c r="D2335" i="5" s="1"/>
  <c r="D2336" i="5" s="1"/>
  <c r="D2337" i="5" s="1"/>
  <c r="D2338" i="5" s="1"/>
  <c r="D2339" i="5" s="1"/>
  <c r="D2340" i="5" s="1"/>
  <c r="D2341" i="5" s="1"/>
  <c r="D2342" i="5" s="1"/>
  <c r="D2343" i="5" s="1"/>
  <c r="D2344" i="5" s="1"/>
  <c r="D2345" i="5" s="1"/>
  <c r="D2346" i="5" s="1"/>
  <c r="D2347" i="5" s="1"/>
  <c r="D2348" i="5" s="1"/>
  <c r="D2349" i="5" s="1"/>
  <c r="D2350" i="5" s="1"/>
  <c r="D2351" i="5" s="1"/>
  <c r="D2352" i="5" s="1"/>
  <c r="D2353" i="5" s="1"/>
  <c r="D2354" i="5" s="1"/>
  <c r="D2355" i="5" s="1"/>
  <c r="D2356" i="5" s="1"/>
  <c r="D2357" i="5" s="1"/>
  <c r="D2358" i="5" s="1"/>
  <c r="D2359" i="5" s="1"/>
  <c r="D2360" i="5" s="1"/>
  <c r="D2361" i="5" s="1"/>
  <c r="D2362" i="5" s="1"/>
  <c r="D2363" i="5" s="1"/>
  <c r="D2364" i="5" s="1"/>
  <c r="D2365" i="5" s="1"/>
  <c r="D2366" i="5" s="1"/>
  <c r="D2367" i="5" s="1"/>
  <c r="D2368" i="5" s="1"/>
  <c r="D2369" i="5" s="1"/>
  <c r="D2370" i="5" s="1"/>
  <c r="D2371" i="5" s="1"/>
  <c r="D2372" i="5" s="1"/>
  <c r="D2373" i="5" s="1"/>
  <c r="D2374" i="5" s="1"/>
  <c r="D2375" i="5" s="1"/>
  <c r="D2376" i="5" s="1"/>
  <c r="D2377" i="5" s="1"/>
  <c r="D2378" i="5" s="1"/>
  <c r="D2379" i="5" s="1"/>
  <c r="D2380" i="5" s="1"/>
  <c r="D2381" i="5" s="1"/>
  <c r="D2382" i="5" s="1"/>
  <c r="D2383" i="5" s="1"/>
  <c r="D2384" i="5" s="1"/>
  <c r="D2385" i="5" s="1"/>
  <c r="D2386" i="5" s="1"/>
  <c r="D2387" i="5" s="1"/>
  <c r="D2388" i="5" s="1"/>
  <c r="D2389" i="5" s="1"/>
  <c r="D2390" i="5" s="1"/>
  <c r="D2391" i="5" s="1"/>
  <c r="D2392" i="5" s="1"/>
  <c r="D2393" i="5" s="1"/>
  <c r="D2394" i="5" s="1"/>
  <c r="D2395" i="5" s="1"/>
  <c r="D2396" i="5" s="1"/>
  <c r="D2397" i="5" s="1"/>
  <c r="D2398" i="5" s="1"/>
  <c r="D2399" i="5" s="1"/>
  <c r="D2400" i="5" s="1"/>
  <c r="D2401" i="5" s="1"/>
  <c r="D2402" i="5" s="1"/>
  <c r="D2403" i="5" s="1"/>
  <c r="D2404" i="5" s="1"/>
  <c r="D2405" i="5" s="1"/>
  <c r="D2406" i="5" s="1"/>
  <c r="D2407" i="5" s="1"/>
  <c r="D2408" i="5" s="1"/>
  <c r="D2409" i="5" s="1"/>
  <c r="D2410" i="5" s="1"/>
  <c r="D2411" i="5" s="1"/>
  <c r="D2412" i="5" s="1"/>
  <c r="D2413" i="5" s="1"/>
  <c r="D2414" i="5" s="1"/>
  <c r="D2415" i="5" s="1"/>
  <c r="D2416" i="5" s="1"/>
  <c r="D2417" i="5" s="1"/>
  <c r="D2418" i="5" s="1"/>
  <c r="D2419" i="5" s="1"/>
  <c r="D2420" i="5" s="1"/>
  <c r="D2421" i="5" s="1"/>
  <c r="D2422" i="5" s="1"/>
  <c r="D2423" i="5" s="1"/>
  <c r="D2424" i="5" s="1"/>
  <c r="D2425" i="5" s="1"/>
  <c r="D2426" i="5" s="1"/>
  <c r="D2427" i="5" s="1"/>
  <c r="D2428" i="5" s="1"/>
  <c r="D2429" i="5" s="1"/>
  <c r="D2430" i="5" s="1"/>
  <c r="D2431" i="5" s="1"/>
  <c r="D2432" i="5" s="1"/>
  <c r="D2433" i="5" s="1"/>
  <c r="D2434" i="5" s="1"/>
  <c r="D2435" i="5" s="1"/>
  <c r="D2436" i="5" s="1"/>
  <c r="D2437" i="5" s="1"/>
  <c r="D2438" i="5" s="1"/>
  <c r="D2439" i="5" s="1"/>
  <c r="D2440" i="5" s="1"/>
  <c r="D2441" i="5" s="1"/>
  <c r="D2442" i="5" s="1"/>
  <c r="D2443" i="5" s="1"/>
  <c r="D2444" i="5" s="1"/>
  <c r="D2445" i="5" s="1"/>
  <c r="D2446" i="5" s="1"/>
  <c r="D2447" i="5" s="1"/>
  <c r="D2448" i="5" s="1"/>
  <c r="D2449" i="5" s="1"/>
  <c r="D2450" i="5" s="1"/>
  <c r="D2451" i="5" s="1"/>
  <c r="D2452" i="5" s="1"/>
  <c r="D2453" i="5" s="1"/>
  <c r="D2454" i="5" s="1"/>
  <c r="D2455" i="5" s="1"/>
  <c r="D2456" i="5" s="1"/>
  <c r="D2457" i="5" s="1"/>
  <c r="D2458" i="5" s="1"/>
  <c r="D2459" i="5" s="1"/>
  <c r="D2460" i="5" s="1"/>
  <c r="D2461" i="5" s="1"/>
  <c r="D2462" i="5" s="1"/>
  <c r="D2463" i="5" s="1"/>
  <c r="D2464" i="5" s="1"/>
  <c r="D2465" i="5" s="1"/>
  <c r="D2466" i="5" s="1"/>
  <c r="D2467" i="5" s="1"/>
  <c r="D2468" i="5" s="1"/>
  <c r="D2469" i="5" s="1"/>
  <c r="D2470" i="5" s="1"/>
  <c r="D2471" i="5" s="1"/>
  <c r="D2472" i="5" s="1"/>
  <c r="D2473" i="5" s="1"/>
  <c r="D2474" i="5" s="1"/>
  <c r="D2475" i="5" s="1"/>
  <c r="D2476" i="5" s="1"/>
  <c r="D2477" i="5" s="1"/>
  <c r="D2478" i="5" s="1"/>
  <c r="D2479" i="5" s="1"/>
  <c r="D2480" i="5" s="1"/>
  <c r="D2481" i="5" s="1"/>
  <c r="D2482" i="5" s="1"/>
  <c r="D2483" i="5" s="1"/>
  <c r="D2484" i="5" s="1"/>
  <c r="D2485" i="5" s="1"/>
  <c r="D2486" i="5" s="1"/>
  <c r="D2487" i="5" s="1"/>
  <c r="D2488" i="5" s="1"/>
  <c r="D2489" i="5" s="1"/>
  <c r="D2490" i="5" s="1"/>
  <c r="D2491" i="5" s="1"/>
  <c r="D2492" i="5" s="1"/>
  <c r="D2493" i="5" s="1"/>
  <c r="D2494" i="5" s="1"/>
  <c r="D2495" i="5" s="1"/>
  <c r="D2496" i="5" s="1"/>
  <c r="D2497" i="5" s="1"/>
  <c r="D2498" i="5" s="1"/>
  <c r="D2499" i="5" s="1"/>
  <c r="D2500" i="5" s="1"/>
  <c r="D2501" i="5" s="1"/>
  <c r="D2502" i="5" s="1"/>
  <c r="D2503" i="5" s="1"/>
  <c r="D2504" i="5" s="1"/>
  <c r="D2505" i="5" s="1"/>
  <c r="D2506" i="5" s="1"/>
  <c r="D2507" i="5" s="1"/>
  <c r="D2508" i="5" s="1"/>
  <c r="D2509" i="5" s="1"/>
  <c r="D2510" i="5" s="1"/>
  <c r="D2511" i="5" s="1"/>
  <c r="D2512" i="5" s="1"/>
  <c r="D2513" i="5" s="1"/>
  <c r="D2514" i="5" s="1"/>
  <c r="D2515" i="5" s="1"/>
  <c r="D2516" i="5" s="1"/>
  <c r="D2517" i="5" s="1"/>
  <c r="D2518" i="5" s="1"/>
  <c r="D2519" i="5" s="1"/>
  <c r="D2520" i="5" s="1"/>
  <c r="D2521" i="5" s="1"/>
  <c r="D2522" i="5" s="1"/>
  <c r="D2523" i="5" s="1"/>
  <c r="D2524" i="5" s="1"/>
  <c r="D2525" i="5" s="1"/>
  <c r="D2526" i="5" s="1"/>
  <c r="D2527" i="5" s="1"/>
  <c r="D2528" i="5" s="1"/>
  <c r="D2529" i="5" s="1"/>
  <c r="D2530" i="5" s="1"/>
  <c r="D2531" i="5" s="1"/>
  <c r="D2532" i="5" s="1"/>
  <c r="D2533" i="5" s="1"/>
  <c r="D2534" i="5" s="1"/>
  <c r="D2535" i="5" s="1"/>
  <c r="D2536" i="5" s="1"/>
  <c r="D2537" i="5" s="1"/>
  <c r="D2538" i="5" s="1"/>
  <c r="D2539" i="5" s="1"/>
  <c r="D2540" i="5" s="1"/>
  <c r="D2541" i="5" s="1"/>
  <c r="D2542" i="5" s="1"/>
  <c r="D2543" i="5" s="1"/>
  <c r="D2544" i="5" s="1"/>
  <c r="D2545" i="5" s="1"/>
  <c r="D2546" i="5" s="1"/>
  <c r="D2547" i="5" s="1"/>
  <c r="D2548" i="5" s="1"/>
  <c r="D2549" i="5" s="1"/>
  <c r="D2550" i="5" s="1"/>
  <c r="D2551" i="5" s="1"/>
  <c r="D2552" i="5" s="1"/>
  <c r="D2553" i="5" s="1"/>
  <c r="D2554" i="5" s="1"/>
  <c r="D2555" i="5" s="1"/>
  <c r="D2556" i="5" s="1"/>
  <c r="D2557" i="5" s="1"/>
  <c r="D2558" i="5" s="1"/>
  <c r="D2559" i="5" s="1"/>
  <c r="D2560" i="5" s="1"/>
  <c r="D2561" i="5" s="1"/>
  <c r="D2562" i="5" s="1"/>
  <c r="D2563" i="5" s="1"/>
  <c r="D2564" i="5" s="1"/>
  <c r="D2565" i="5" s="1"/>
  <c r="D2566" i="5" s="1"/>
  <c r="D2567" i="5" s="1"/>
  <c r="D2568" i="5" s="1"/>
  <c r="D2569" i="5" s="1"/>
  <c r="D2570" i="5" s="1"/>
  <c r="D2571" i="5" s="1"/>
  <c r="D2572" i="5" s="1"/>
  <c r="D2573" i="5" s="1"/>
  <c r="D2574" i="5" s="1"/>
  <c r="D2575" i="5" s="1"/>
  <c r="D2576" i="5" s="1"/>
  <c r="D2577" i="5" s="1"/>
  <c r="D2578" i="5" s="1"/>
  <c r="D2579" i="5" s="1"/>
  <c r="D2580" i="5" s="1"/>
  <c r="D2581" i="5" s="1"/>
  <c r="D2582" i="5" s="1"/>
  <c r="D2583" i="5" s="1"/>
  <c r="D2584" i="5" s="1"/>
  <c r="D2585" i="5" s="1"/>
  <c r="D2586" i="5" s="1"/>
  <c r="D2587" i="5" s="1"/>
  <c r="D2588" i="5" s="1"/>
  <c r="D2589" i="5" s="1"/>
  <c r="D2590" i="5" s="1"/>
  <c r="D2591" i="5" s="1"/>
  <c r="D2592" i="5" s="1"/>
  <c r="D2593" i="5" s="1"/>
  <c r="D2594" i="5" s="1"/>
  <c r="D2595" i="5" s="1"/>
  <c r="D2596" i="5" s="1"/>
  <c r="D2597" i="5" s="1"/>
  <c r="D2598" i="5" s="1"/>
  <c r="D2599" i="5" s="1"/>
  <c r="D2600" i="5" s="1"/>
  <c r="D2601" i="5" s="1"/>
  <c r="D2602" i="5" s="1"/>
  <c r="D2603" i="5" s="1"/>
  <c r="D2604" i="5" s="1"/>
  <c r="D2605" i="5" s="1"/>
  <c r="D2606" i="5" s="1"/>
  <c r="D2607" i="5" s="1"/>
  <c r="D2608" i="5" s="1"/>
  <c r="D2609" i="5" s="1"/>
  <c r="D2610" i="5" s="1"/>
  <c r="D2611" i="5" s="1"/>
  <c r="D2612" i="5" s="1"/>
  <c r="D2613" i="5" s="1"/>
  <c r="D2614" i="5" s="1"/>
  <c r="D2615" i="5" s="1"/>
  <c r="D2616" i="5" s="1"/>
  <c r="D2617" i="5" s="1"/>
  <c r="D2618" i="5" s="1"/>
  <c r="D2619" i="5" s="1"/>
  <c r="D2620" i="5" s="1"/>
  <c r="D2621" i="5" s="1"/>
  <c r="D2622" i="5" s="1"/>
  <c r="D2623" i="5" s="1"/>
  <c r="D2624" i="5" s="1"/>
  <c r="D2625" i="5" s="1"/>
  <c r="D2626" i="5" s="1"/>
  <c r="D2627" i="5" s="1"/>
  <c r="D2628" i="5" s="1"/>
  <c r="D2629" i="5" s="1"/>
  <c r="D2630" i="5" s="1"/>
  <c r="D2631" i="5" s="1"/>
  <c r="D2632" i="5" s="1"/>
  <c r="D2633" i="5" s="1"/>
  <c r="D2634" i="5" s="1"/>
  <c r="D2635" i="5" s="1"/>
  <c r="D2636" i="5" s="1"/>
  <c r="D2637" i="5" s="1"/>
  <c r="D2638" i="5" s="1"/>
  <c r="D2639" i="5" s="1"/>
  <c r="D2640" i="5" s="1"/>
  <c r="D2641" i="5" s="1"/>
  <c r="D2642" i="5" s="1"/>
  <c r="D2643" i="5" s="1"/>
  <c r="D2644" i="5" s="1"/>
  <c r="D2645" i="5" s="1"/>
  <c r="D2646" i="5" s="1"/>
  <c r="D2647" i="5" s="1"/>
  <c r="D2648" i="5" s="1"/>
  <c r="D2649" i="5" s="1"/>
  <c r="D2650" i="5" s="1"/>
  <c r="D2651" i="5" s="1"/>
  <c r="D2652" i="5" s="1"/>
  <c r="D2653" i="5" s="1"/>
  <c r="D2654" i="5" s="1"/>
  <c r="D2655" i="5" s="1"/>
  <c r="D2656" i="5" s="1"/>
  <c r="D2657" i="5" s="1"/>
  <c r="D2658" i="5" s="1"/>
  <c r="D2659" i="5" s="1"/>
  <c r="D2660" i="5" s="1"/>
  <c r="D2661" i="5" s="1"/>
  <c r="D2662" i="5" s="1"/>
  <c r="D2663" i="5" s="1"/>
  <c r="D2664" i="5" s="1"/>
  <c r="D2665" i="5" s="1"/>
  <c r="D2666" i="5" s="1"/>
  <c r="D2667" i="5" s="1"/>
  <c r="D2668" i="5" s="1"/>
  <c r="D2669" i="5" s="1"/>
  <c r="D2670" i="5" s="1"/>
  <c r="D2671" i="5" s="1"/>
  <c r="D2672" i="5" s="1"/>
  <c r="D2673" i="5" s="1"/>
  <c r="D2674" i="5" s="1"/>
  <c r="D2675" i="5" s="1"/>
  <c r="D2676" i="5" s="1"/>
  <c r="D2677" i="5" s="1"/>
  <c r="D2678" i="5" s="1"/>
  <c r="D2679" i="5" s="1"/>
  <c r="D2680" i="5" s="1"/>
  <c r="D2681" i="5" s="1"/>
  <c r="D2682" i="5" s="1"/>
  <c r="D2683" i="5" s="1"/>
  <c r="D2684" i="5" s="1"/>
  <c r="D2685" i="5" s="1"/>
  <c r="D2686" i="5" s="1"/>
  <c r="D2687" i="5" s="1"/>
  <c r="D2688" i="5" s="1"/>
  <c r="D2689" i="5" s="1"/>
  <c r="D2690" i="5" s="1"/>
  <c r="D2691" i="5" s="1"/>
  <c r="D2692" i="5" s="1"/>
  <c r="D2693" i="5" s="1"/>
  <c r="D2694" i="5" s="1"/>
  <c r="D2695" i="5" s="1"/>
  <c r="D2696" i="5" s="1"/>
  <c r="D2697" i="5" s="1"/>
  <c r="D2698" i="5" s="1"/>
  <c r="D2699" i="5" s="1"/>
  <c r="D2700" i="5" s="1"/>
  <c r="D2701" i="5" s="1"/>
  <c r="D2702" i="5" s="1"/>
  <c r="D2703" i="5" s="1"/>
  <c r="D2704" i="5" s="1"/>
  <c r="D2705" i="5" s="1"/>
  <c r="D2706" i="5" s="1"/>
  <c r="D2707" i="5" s="1"/>
  <c r="D2708" i="5" s="1"/>
  <c r="D2709" i="5" s="1"/>
  <c r="D2710" i="5" s="1"/>
  <c r="D2711" i="5" s="1"/>
  <c r="D2712" i="5" s="1"/>
  <c r="D2713" i="5" s="1"/>
  <c r="D2714" i="5" s="1"/>
  <c r="D2715" i="5" s="1"/>
  <c r="D2716" i="5" s="1"/>
  <c r="D2717" i="5" s="1"/>
  <c r="D2718" i="5" s="1"/>
  <c r="D2719" i="5" s="1"/>
  <c r="D2720" i="5" s="1"/>
  <c r="D2721" i="5" s="1"/>
  <c r="D2722" i="5" s="1"/>
  <c r="D2723" i="5" s="1"/>
  <c r="D2724" i="5" s="1"/>
  <c r="D2725" i="5" s="1"/>
  <c r="D2726" i="5" s="1"/>
  <c r="D2727" i="5" s="1"/>
  <c r="D2728" i="5" s="1"/>
  <c r="D2729" i="5" s="1"/>
  <c r="D2730" i="5" s="1"/>
  <c r="D2731" i="5" s="1"/>
  <c r="D2732" i="5" s="1"/>
  <c r="D2733" i="5" s="1"/>
  <c r="D2734" i="5" s="1"/>
  <c r="D2735" i="5" s="1"/>
  <c r="D2736" i="5" s="1"/>
  <c r="D2737" i="5" s="1"/>
  <c r="D2738" i="5" s="1"/>
  <c r="D2739" i="5" s="1"/>
  <c r="D2740" i="5" s="1"/>
  <c r="D2741" i="5" s="1"/>
  <c r="D2742" i="5" s="1"/>
  <c r="D2743" i="5" s="1"/>
  <c r="D2744" i="5" s="1"/>
  <c r="D2745" i="5" s="1"/>
  <c r="D2746" i="5" s="1"/>
  <c r="D2747" i="5" s="1"/>
  <c r="D2748" i="5" s="1"/>
  <c r="D2749" i="5" s="1"/>
  <c r="D2750" i="5" s="1"/>
  <c r="D2751" i="5" s="1"/>
  <c r="D2752" i="5" s="1"/>
  <c r="D2753" i="5" s="1"/>
  <c r="D2754" i="5" s="1"/>
  <c r="D2755" i="5" s="1"/>
  <c r="D2756" i="5" s="1"/>
  <c r="D2757" i="5" s="1"/>
  <c r="D2758" i="5" s="1"/>
  <c r="D2759" i="5" s="1"/>
  <c r="D2760" i="5" s="1"/>
  <c r="D2761" i="5" s="1"/>
  <c r="D2762" i="5" s="1"/>
  <c r="D2763" i="5" s="1"/>
  <c r="D2764" i="5" s="1"/>
  <c r="D2765" i="5" s="1"/>
  <c r="D2766" i="5" s="1"/>
  <c r="D2767" i="5" s="1"/>
  <c r="D2768" i="5" s="1"/>
  <c r="D2769" i="5" s="1"/>
  <c r="D2770" i="5" s="1"/>
  <c r="D2771" i="5" s="1"/>
  <c r="D2772" i="5" s="1"/>
  <c r="D2773" i="5" s="1"/>
  <c r="D2774" i="5" s="1"/>
  <c r="D2775" i="5" s="1"/>
  <c r="D2776" i="5" s="1"/>
  <c r="D2777" i="5" s="1"/>
  <c r="D2778" i="5" s="1"/>
  <c r="D2779" i="5" s="1"/>
  <c r="D2780" i="5" s="1"/>
  <c r="D2781" i="5" s="1"/>
  <c r="D2782" i="5" s="1"/>
  <c r="D2783" i="5" s="1"/>
  <c r="D2784" i="5" s="1"/>
  <c r="D2785" i="5" s="1"/>
  <c r="D2786" i="5" s="1"/>
  <c r="D2787" i="5" s="1"/>
  <c r="D2788" i="5" s="1"/>
  <c r="D2789" i="5" s="1"/>
  <c r="D2790" i="5" s="1"/>
  <c r="D2791" i="5" s="1"/>
  <c r="D2792" i="5" s="1"/>
  <c r="D2793" i="5" s="1"/>
  <c r="D2794" i="5" s="1"/>
  <c r="D2795" i="5" s="1"/>
  <c r="D2796" i="5" s="1"/>
  <c r="D2797" i="5" s="1"/>
  <c r="D2798" i="5" s="1"/>
  <c r="D2799" i="5" s="1"/>
  <c r="D2800" i="5" s="1"/>
  <c r="D2801" i="5" s="1"/>
  <c r="D2802" i="5" s="1"/>
  <c r="D2803" i="5" s="1"/>
  <c r="D2804" i="5" s="1"/>
  <c r="D2805" i="5" s="1"/>
  <c r="D2806" i="5" s="1"/>
  <c r="D2807" i="5" s="1"/>
  <c r="D2808" i="5" s="1"/>
  <c r="D2809" i="5" s="1"/>
  <c r="D2810" i="5" s="1"/>
  <c r="D2811" i="5" s="1"/>
  <c r="D2812" i="5" s="1"/>
  <c r="D2813" i="5" s="1"/>
  <c r="D2814" i="5" s="1"/>
  <c r="D2815" i="5" s="1"/>
  <c r="D2816" i="5" s="1"/>
  <c r="D2817" i="5" s="1"/>
  <c r="D2818" i="5" s="1"/>
  <c r="D2819" i="5" s="1"/>
  <c r="D2820" i="5" s="1"/>
  <c r="D2821" i="5" s="1"/>
  <c r="D2822" i="5" s="1"/>
  <c r="D2823" i="5" s="1"/>
  <c r="D2824" i="5" s="1"/>
  <c r="D2825" i="5" s="1"/>
  <c r="D2826" i="5" s="1"/>
  <c r="D2827" i="5" s="1"/>
  <c r="D2828" i="5" s="1"/>
  <c r="D2829" i="5" s="1"/>
  <c r="D2830" i="5" s="1"/>
  <c r="D2831" i="5" s="1"/>
  <c r="D2832" i="5" s="1"/>
  <c r="D2833" i="5" s="1"/>
  <c r="D2834" i="5" s="1"/>
  <c r="D2835" i="5" s="1"/>
  <c r="D2836" i="5" s="1"/>
  <c r="D2837" i="5" s="1"/>
  <c r="D2838" i="5" s="1"/>
  <c r="D2839" i="5" s="1"/>
  <c r="D2840" i="5" s="1"/>
  <c r="D2841" i="5" s="1"/>
  <c r="D2842" i="5" s="1"/>
  <c r="D2843" i="5" s="1"/>
  <c r="D2844" i="5" s="1"/>
  <c r="D2845" i="5" s="1"/>
  <c r="D2846" i="5" s="1"/>
  <c r="D2847" i="5" s="1"/>
  <c r="D2848" i="5" s="1"/>
  <c r="D2849" i="5" s="1"/>
  <c r="D2850" i="5" s="1"/>
  <c r="D2851" i="5" s="1"/>
  <c r="D2852" i="5" s="1"/>
  <c r="D2853" i="5" s="1"/>
  <c r="D2854" i="5" s="1"/>
  <c r="D2855" i="5" s="1"/>
  <c r="D2856" i="5" s="1"/>
  <c r="D2857" i="5" s="1"/>
  <c r="D2858" i="5" s="1"/>
  <c r="D2859" i="5" s="1"/>
  <c r="D2860" i="5" s="1"/>
  <c r="D2861" i="5" s="1"/>
  <c r="D2862" i="5" s="1"/>
  <c r="D2863" i="5" s="1"/>
  <c r="D2864" i="5" s="1"/>
  <c r="D2865" i="5" s="1"/>
  <c r="D2866" i="5" s="1"/>
  <c r="D2867" i="5" s="1"/>
  <c r="D2868" i="5" s="1"/>
  <c r="D2869" i="5" s="1"/>
  <c r="D2870" i="5" s="1"/>
  <c r="D2871" i="5" s="1"/>
  <c r="D2872" i="5" s="1"/>
  <c r="D2873" i="5" s="1"/>
  <c r="D2874" i="5" s="1"/>
  <c r="D2875" i="5" s="1"/>
  <c r="D2876" i="5" s="1"/>
  <c r="D2877" i="5" s="1"/>
  <c r="D2878" i="5" s="1"/>
  <c r="D2879" i="5" s="1"/>
  <c r="D2880" i="5" s="1"/>
  <c r="D2881" i="5" s="1"/>
  <c r="D2882" i="5" s="1"/>
  <c r="D2883" i="5" s="1"/>
  <c r="D2884" i="5" s="1"/>
  <c r="D2885" i="5" s="1"/>
  <c r="D2886" i="5" s="1"/>
  <c r="D2887" i="5" s="1"/>
  <c r="D2888" i="5" s="1"/>
  <c r="D2889" i="5" s="1"/>
  <c r="D2890" i="5" s="1"/>
  <c r="D2891" i="5" s="1"/>
  <c r="D2892" i="5" s="1"/>
  <c r="D2893" i="5" s="1"/>
  <c r="D2894" i="5" s="1"/>
  <c r="D2895" i="5" s="1"/>
  <c r="D2896" i="5" s="1"/>
  <c r="D2897" i="5" s="1"/>
  <c r="D2898" i="5" s="1"/>
  <c r="D2899" i="5" s="1"/>
  <c r="D2900" i="5" s="1"/>
  <c r="D2901" i="5" s="1"/>
  <c r="D2902" i="5" s="1"/>
  <c r="D2903" i="5" s="1"/>
  <c r="D2904" i="5" s="1"/>
  <c r="D2905" i="5" s="1"/>
  <c r="D2906" i="5" s="1"/>
  <c r="D2907" i="5" s="1"/>
  <c r="D2908" i="5" s="1"/>
  <c r="D2909" i="5" s="1"/>
  <c r="D2910" i="5" s="1"/>
  <c r="D2911" i="5" s="1"/>
  <c r="D2912" i="5" s="1"/>
  <c r="D2913" i="5" s="1"/>
  <c r="D2914" i="5" s="1"/>
  <c r="D2915" i="5" s="1"/>
  <c r="D2916" i="5" s="1"/>
  <c r="D2917" i="5" s="1"/>
  <c r="D2918" i="5" s="1"/>
  <c r="D2919" i="5" s="1"/>
  <c r="D2920" i="5" s="1"/>
  <c r="D2921" i="5" s="1"/>
  <c r="D2922" i="5" s="1"/>
  <c r="D2923" i="5" s="1"/>
  <c r="D2924" i="5" s="1"/>
  <c r="D2925" i="5" s="1"/>
  <c r="D2926" i="5" s="1"/>
  <c r="D2927" i="5" s="1"/>
  <c r="D2928" i="5" s="1"/>
  <c r="D2929" i="5" s="1"/>
  <c r="D2930" i="5" s="1"/>
  <c r="D2931" i="5" s="1"/>
  <c r="D2932" i="5" s="1"/>
  <c r="D2933" i="5" s="1"/>
  <c r="D2934" i="5" s="1"/>
  <c r="D2935" i="5" s="1"/>
  <c r="D2936" i="5" s="1"/>
  <c r="D2937" i="5" s="1"/>
  <c r="D2938" i="5" s="1"/>
  <c r="D2939" i="5" s="1"/>
  <c r="D2940" i="5" s="1"/>
  <c r="D2941" i="5" s="1"/>
  <c r="D2942" i="5" s="1"/>
  <c r="D2943" i="5" s="1"/>
  <c r="D2944" i="5" s="1"/>
  <c r="D2945" i="5" s="1"/>
  <c r="D2946" i="5" s="1"/>
  <c r="D2947" i="5" s="1"/>
  <c r="D2948" i="5" s="1"/>
  <c r="D2949" i="5" s="1"/>
  <c r="D2950" i="5" s="1"/>
  <c r="D2951" i="5" s="1"/>
  <c r="D2952" i="5" s="1"/>
  <c r="D2953" i="5" s="1"/>
  <c r="D2954" i="5" s="1"/>
  <c r="D2955" i="5" s="1"/>
  <c r="D2956" i="5" s="1"/>
  <c r="D2957" i="5" s="1"/>
  <c r="D2958" i="5" s="1"/>
  <c r="D2959" i="5" s="1"/>
  <c r="D2960" i="5" s="1"/>
  <c r="D2961" i="5" s="1"/>
  <c r="D2962" i="5" s="1"/>
  <c r="D2963" i="5" s="1"/>
  <c r="D2964" i="5" s="1"/>
  <c r="D2965" i="5" s="1"/>
  <c r="D2966" i="5" s="1"/>
  <c r="D2967" i="5" s="1"/>
  <c r="D2968" i="5" s="1"/>
  <c r="D2969" i="5" s="1"/>
  <c r="D2970" i="5" s="1"/>
  <c r="D2971" i="5" s="1"/>
  <c r="D2972" i="5" s="1"/>
  <c r="D2973" i="5" s="1"/>
  <c r="D2974" i="5" s="1"/>
  <c r="D2975" i="5" s="1"/>
  <c r="D2976" i="5" s="1"/>
  <c r="D2977" i="5" s="1"/>
  <c r="D2978" i="5" s="1"/>
  <c r="D2979" i="5" s="1"/>
  <c r="D2980" i="5" s="1"/>
  <c r="D2981" i="5" s="1"/>
  <c r="D2982" i="5" s="1"/>
  <c r="D2983" i="5" s="1"/>
  <c r="D2984" i="5" s="1"/>
  <c r="D2985" i="5" s="1"/>
  <c r="D2986" i="5" s="1"/>
  <c r="D2987" i="5" s="1"/>
  <c r="D2988" i="5" s="1"/>
  <c r="D2989" i="5" s="1"/>
  <c r="D2990" i="5" s="1"/>
  <c r="D2991" i="5" s="1"/>
  <c r="D2992" i="5" s="1"/>
  <c r="D2993" i="5" s="1"/>
  <c r="D2994" i="5" s="1"/>
  <c r="D2995" i="5" s="1"/>
  <c r="D2996" i="5" s="1"/>
  <c r="D2997" i="5" s="1"/>
  <c r="D2998" i="5" s="1"/>
  <c r="D2999" i="5" s="1"/>
  <c r="D3000" i="5" s="1"/>
  <c r="D3001" i="5" s="1"/>
  <c r="D3002" i="5" s="1"/>
  <c r="D3003" i="5" s="1"/>
  <c r="D3004" i="5" s="1"/>
  <c r="D3005" i="5" s="1"/>
  <c r="D3006" i="5" s="1"/>
  <c r="D3007" i="5" s="1"/>
  <c r="D3008" i="5" s="1"/>
  <c r="D3009" i="5" s="1"/>
  <c r="D3010" i="5" s="1"/>
  <c r="D3011" i="5" s="1"/>
  <c r="D3012" i="5" s="1"/>
  <c r="D3013" i="5" s="1"/>
  <c r="D3014" i="5" s="1"/>
  <c r="D3015" i="5" s="1"/>
  <c r="D3016" i="5" s="1"/>
  <c r="D3017" i="5" s="1"/>
  <c r="D3018" i="5" s="1"/>
  <c r="D3019" i="5" s="1"/>
  <c r="D3020" i="5" s="1"/>
  <c r="D3021" i="5" s="1"/>
  <c r="D3022" i="5" s="1"/>
  <c r="D3023" i="5" s="1"/>
  <c r="D3024" i="5" s="1"/>
  <c r="D3025" i="5" s="1"/>
  <c r="D3026" i="5" s="1"/>
  <c r="D3027" i="5" s="1"/>
  <c r="D3028" i="5" s="1"/>
  <c r="D3029" i="5" s="1"/>
  <c r="D3030" i="5" s="1"/>
  <c r="D3031" i="5" s="1"/>
  <c r="D3032" i="5" s="1"/>
  <c r="D3033" i="5" s="1"/>
  <c r="D3034" i="5" s="1"/>
  <c r="D3035" i="5" s="1"/>
  <c r="D3036" i="5" s="1"/>
  <c r="D3037" i="5" s="1"/>
  <c r="D3038" i="5" s="1"/>
  <c r="D3039" i="5" s="1"/>
  <c r="D3040" i="5" s="1"/>
  <c r="D3041" i="5" s="1"/>
  <c r="D3042" i="5" s="1"/>
  <c r="D3043" i="5" s="1"/>
  <c r="D3044" i="5" s="1"/>
  <c r="D3045" i="5" s="1"/>
  <c r="D3046" i="5" s="1"/>
  <c r="D3047" i="5" s="1"/>
  <c r="D3048" i="5" s="1"/>
  <c r="D3049" i="5" s="1"/>
  <c r="D3050" i="5" s="1"/>
  <c r="D3051" i="5" s="1"/>
  <c r="D3052" i="5" s="1"/>
  <c r="D3053" i="5" s="1"/>
  <c r="D3054" i="5" s="1"/>
  <c r="D3055" i="5" s="1"/>
  <c r="D3056" i="5" s="1"/>
  <c r="D3057" i="5" s="1"/>
  <c r="D3058" i="5" s="1"/>
  <c r="D3059" i="5" s="1"/>
  <c r="D3060" i="5" s="1"/>
  <c r="D3061" i="5" s="1"/>
  <c r="D3062" i="5" s="1"/>
  <c r="D3063" i="5" s="1"/>
  <c r="D3064" i="5" s="1"/>
  <c r="D3065" i="5" s="1"/>
  <c r="D3066" i="5" s="1"/>
  <c r="D3067" i="5" s="1"/>
  <c r="D3068" i="5" s="1"/>
  <c r="D3069" i="5" s="1"/>
  <c r="D3070" i="5" s="1"/>
  <c r="D3071" i="5" s="1"/>
  <c r="D3072" i="5" s="1"/>
  <c r="D3073" i="5" s="1"/>
  <c r="D3074" i="5" s="1"/>
  <c r="D3075" i="5" s="1"/>
  <c r="D3076" i="5" s="1"/>
  <c r="D3077" i="5" s="1"/>
  <c r="D3078" i="5" s="1"/>
  <c r="D3079" i="5" s="1"/>
  <c r="D3080" i="5" s="1"/>
  <c r="D3081" i="5" s="1"/>
  <c r="D3082" i="5" s="1"/>
  <c r="D3083" i="5" s="1"/>
  <c r="D3084" i="5" s="1"/>
  <c r="D3085" i="5" s="1"/>
  <c r="D3086" i="5" s="1"/>
  <c r="D3087" i="5" s="1"/>
  <c r="D3088" i="5" s="1"/>
  <c r="D3089" i="5" s="1"/>
  <c r="D3090" i="5" s="1"/>
  <c r="D3091" i="5" s="1"/>
  <c r="D3092" i="5" s="1"/>
  <c r="D3093" i="5" s="1"/>
  <c r="D3094" i="5" s="1"/>
  <c r="D3095" i="5" s="1"/>
  <c r="D3096" i="5" s="1"/>
  <c r="D3097" i="5" s="1"/>
  <c r="D3098" i="5" s="1"/>
  <c r="D3099" i="5" s="1"/>
  <c r="D3100" i="5" s="1"/>
  <c r="D3101" i="5" s="1"/>
  <c r="D3102" i="5" s="1"/>
  <c r="D3103" i="5" s="1"/>
  <c r="D3104" i="5" s="1"/>
  <c r="D3105" i="5" s="1"/>
  <c r="D3106" i="5" s="1"/>
  <c r="D3107" i="5" s="1"/>
  <c r="D3108" i="5" s="1"/>
  <c r="D3109" i="5" s="1"/>
  <c r="D3110" i="5" s="1"/>
  <c r="D3111" i="5" s="1"/>
  <c r="D3112" i="5" s="1"/>
  <c r="D3113" i="5" s="1"/>
  <c r="D3114" i="5" s="1"/>
  <c r="D3115" i="5" s="1"/>
  <c r="D3116" i="5" s="1"/>
  <c r="D3117" i="5" s="1"/>
  <c r="D3118" i="5" s="1"/>
  <c r="D3119" i="5" s="1"/>
  <c r="D3120" i="5" s="1"/>
  <c r="D3121" i="5" s="1"/>
  <c r="D3122" i="5" s="1"/>
  <c r="D3123" i="5" s="1"/>
  <c r="D3124" i="5" s="1"/>
  <c r="D3125" i="5" s="1"/>
  <c r="D3126" i="5" s="1"/>
  <c r="D3127" i="5" s="1"/>
  <c r="D3128" i="5" s="1"/>
  <c r="D3129" i="5" s="1"/>
  <c r="D3130" i="5" s="1"/>
  <c r="D3131" i="5" s="1"/>
  <c r="D3132" i="5" s="1"/>
  <c r="D3133" i="5" s="1"/>
  <c r="D3134" i="5" s="1"/>
  <c r="D3135" i="5" s="1"/>
  <c r="D3136" i="5" s="1"/>
  <c r="D3137" i="5" s="1"/>
  <c r="D3138" i="5" s="1"/>
  <c r="D3139" i="5" s="1"/>
  <c r="D3140" i="5" s="1"/>
  <c r="D3141" i="5" s="1"/>
  <c r="D3142" i="5" s="1"/>
  <c r="D3143" i="5" s="1"/>
  <c r="D3144" i="5" s="1"/>
  <c r="D3145" i="5" s="1"/>
  <c r="D3146" i="5" s="1"/>
  <c r="D3147" i="5" s="1"/>
  <c r="D3148" i="5" s="1"/>
  <c r="D3149" i="5" s="1"/>
  <c r="D3150" i="5" s="1"/>
  <c r="D3151" i="5" s="1"/>
  <c r="D3152" i="5" s="1"/>
  <c r="D3153" i="5" s="1"/>
  <c r="D3154" i="5" s="1"/>
  <c r="D3155" i="5" s="1"/>
  <c r="D3156" i="5" s="1"/>
  <c r="D3157" i="5" s="1"/>
  <c r="D3158" i="5" s="1"/>
  <c r="D3159" i="5" s="1"/>
  <c r="D3160" i="5" s="1"/>
  <c r="D3161" i="5" s="1"/>
  <c r="D3162" i="5" s="1"/>
  <c r="D3163" i="5" s="1"/>
  <c r="D3164" i="5" s="1"/>
  <c r="D3165" i="5" s="1"/>
  <c r="D3166" i="5" s="1"/>
  <c r="D3167" i="5" s="1"/>
  <c r="D3168" i="5" s="1"/>
  <c r="D3169" i="5" s="1"/>
  <c r="D3170" i="5" s="1"/>
  <c r="D3171" i="5" s="1"/>
  <c r="D3172" i="5" s="1"/>
  <c r="D3173" i="5" s="1"/>
  <c r="D3174" i="5" s="1"/>
  <c r="D3175" i="5" s="1"/>
  <c r="D3176" i="5" s="1"/>
  <c r="D3177" i="5" s="1"/>
  <c r="D3178" i="5" s="1"/>
  <c r="D3179" i="5" s="1"/>
  <c r="D3180" i="5" s="1"/>
  <c r="D3181" i="5" s="1"/>
  <c r="D3182" i="5" s="1"/>
  <c r="D3183" i="5" s="1"/>
  <c r="D3184" i="5" s="1"/>
  <c r="D3185" i="5" s="1"/>
  <c r="D3186" i="5" s="1"/>
  <c r="D3187" i="5" s="1"/>
  <c r="D3188" i="5" s="1"/>
  <c r="D3189" i="5" s="1"/>
  <c r="D3190" i="5" s="1"/>
  <c r="D3191" i="5" s="1"/>
  <c r="D3192" i="5" s="1"/>
  <c r="D3193" i="5" s="1"/>
  <c r="D3194" i="5" s="1"/>
  <c r="D3195" i="5" s="1"/>
  <c r="D3196" i="5" s="1"/>
  <c r="D3197" i="5" s="1"/>
  <c r="D3198" i="5" s="1"/>
  <c r="D3199" i="5" s="1"/>
  <c r="D3200" i="5" s="1"/>
  <c r="D3201" i="5" s="1"/>
  <c r="D3202" i="5" s="1"/>
  <c r="D3203" i="5" s="1"/>
  <c r="D3204" i="5" s="1"/>
  <c r="D3205" i="5" s="1"/>
  <c r="D3206" i="5" s="1"/>
  <c r="D3207" i="5" s="1"/>
  <c r="D3208" i="5" s="1"/>
  <c r="D3209" i="5" s="1"/>
  <c r="D3210" i="5" s="1"/>
  <c r="D3211" i="5" s="1"/>
  <c r="D3212" i="5" s="1"/>
  <c r="D3213" i="5" s="1"/>
  <c r="D3214" i="5" s="1"/>
  <c r="D3215" i="5" s="1"/>
  <c r="D3216" i="5" s="1"/>
  <c r="D3217" i="5" s="1"/>
  <c r="D3218" i="5" s="1"/>
  <c r="D3219" i="5" s="1"/>
  <c r="D3220" i="5" s="1"/>
  <c r="D3221" i="5" s="1"/>
  <c r="D3222" i="5" s="1"/>
  <c r="D3223" i="5" s="1"/>
  <c r="D3224" i="5" s="1"/>
  <c r="D3225" i="5" s="1"/>
  <c r="D3226" i="5" s="1"/>
  <c r="D3227" i="5" s="1"/>
  <c r="D3228" i="5" s="1"/>
  <c r="D3229" i="5" s="1"/>
  <c r="D3230" i="5" s="1"/>
  <c r="D3231" i="5" s="1"/>
  <c r="D3232" i="5" s="1"/>
  <c r="D3233" i="5" s="1"/>
  <c r="D3234" i="5" s="1"/>
  <c r="D3235" i="5" s="1"/>
  <c r="D3236" i="5" s="1"/>
  <c r="D3237" i="5" s="1"/>
  <c r="D3238" i="5" s="1"/>
  <c r="D3239" i="5" s="1"/>
  <c r="D3240" i="5" s="1"/>
  <c r="D3241" i="5" s="1"/>
  <c r="D3242" i="5" s="1"/>
  <c r="D3243" i="5" s="1"/>
  <c r="D3244" i="5" s="1"/>
  <c r="D3245" i="5" s="1"/>
  <c r="D3246" i="5" s="1"/>
  <c r="D3247" i="5" s="1"/>
  <c r="D3248" i="5" s="1"/>
  <c r="D3249" i="5" s="1"/>
  <c r="D3250" i="5" s="1"/>
  <c r="D3251" i="5" s="1"/>
  <c r="D3252" i="5" s="1"/>
  <c r="D3253" i="5" s="1"/>
  <c r="D3254" i="5" s="1"/>
  <c r="D3255" i="5" s="1"/>
  <c r="D3256" i="5" s="1"/>
  <c r="D3257" i="5" s="1"/>
  <c r="D3258" i="5" s="1"/>
  <c r="D3259" i="5" s="1"/>
  <c r="D3260" i="5" s="1"/>
  <c r="D3261" i="5" s="1"/>
  <c r="D3262" i="5" s="1"/>
  <c r="D3263" i="5" s="1"/>
  <c r="D3264" i="5" s="1"/>
  <c r="D3265" i="5" s="1"/>
  <c r="D3266" i="5" s="1"/>
  <c r="D3267" i="5" s="1"/>
  <c r="D3268" i="5" s="1"/>
  <c r="D3269" i="5" s="1"/>
  <c r="D3270" i="5" s="1"/>
  <c r="D3271" i="5" s="1"/>
  <c r="D3272" i="5" s="1"/>
  <c r="D3273" i="5" s="1"/>
  <c r="D3274" i="5" s="1"/>
  <c r="D3275" i="5" s="1"/>
  <c r="D3276" i="5" s="1"/>
  <c r="D3277" i="5" s="1"/>
  <c r="D3278" i="5" s="1"/>
  <c r="D3279" i="5" s="1"/>
  <c r="D3280" i="5" s="1"/>
  <c r="D3281" i="5" s="1"/>
  <c r="D3282" i="5" s="1"/>
  <c r="D3283" i="5" s="1"/>
  <c r="D3284" i="5" s="1"/>
  <c r="D3285" i="5" s="1"/>
  <c r="D3286" i="5" s="1"/>
  <c r="D3287" i="5" s="1"/>
  <c r="D3288" i="5" s="1"/>
  <c r="D3289" i="5" s="1"/>
  <c r="D3290" i="5" s="1"/>
  <c r="D3291" i="5" s="1"/>
  <c r="D3292" i="5" s="1"/>
  <c r="D3293" i="5" s="1"/>
  <c r="D3294" i="5" s="1"/>
  <c r="D3295" i="5" s="1"/>
  <c r="D3296" i="5" s="1"/>
  <c r="D3297" i="5" s="1"/>
  <c r="D3298" i="5" s="1"/>
  <c r="D3299" i="5" s="1"/>
  <c r="D3300" i="5" s="1"/>
  <c r="D3301" i="5" s="1"/>
  <c r="D3302" i="5" s="1"/>
  <c r="D3303" i="5" s="1"/>
  <c r="D3304" i="5" s="1"/>
  <c r="D3305" i="5" s="1"/>
  <c r="D3306" i="5" s="1"/>
  <c r="D3307" i="5" s="1"/>
  <c r="D3308" i="5" s="1"/>
  <c r="D3309" i="5" s="1"/>
  <c r="D3310" i="5" s="1"/>
  <c r="D3311" i="5" s="1"/>
  <c r="D3312" i="5" s="1"/>
  <c r="D3313" i="5" s="1"/>
  <c r="D3314" i="5" s="1"/>
  <c r="D3315" i="5" s="1"/>
  <c r="D3316" i="5" s="1"/>
  <c r="D3317" i="5" s="1"/>
  <c r="D3318" i="5" s="1"/>
  <c r="D3319" i="5" s="1"/>
  <c r="D3320" i="5" s="1"/>
  <c r="D3321" i="5" s="1"/>
  <c r="D3322" i="5" s="1"/>
  <c r="D3323" i="5" s="1"/>
  <c r="D3324" i="5" s="1"/>
  <c r="D3325" i="5" s="1"/>
  <c r="D3326" i="5" s="1"/>
  <c r="D3327" i="5" s="1"/>
  <c r="D3328" i="5" s="1"/>
  <c r="D3329" i="5" s="1"/>
  <c r="D3330" i="5" s="1"/>
  <c r="D3331" i="5" s="1"/>
  <c r="D3332" i="5" s="1"/>
  <c r="D3333" i="5" s="1"/>
  <c r="D3334" i="5" s="1"/>
  <c r="D3335" i="5" s="1"/>
  <c r="D3336" i="5" s="1"/>
  <c r="D3337" i="5" s="1"/>
  <c r="D3338" i="5" s="1"/>
  <c r="D3339" i="5" s="1"/>
  <c r="D3340" i="5" s="1"/>
  <c r="D3341" i="5" s="1"/>
  <c r="D3342" i="5" s="1"/>
  <c r="D3343" i="5" s="1"/>
  <c r="D3344" i="5" s="1"/>
  <c r="D3345" i="5" s="1"/>
  <c r="D3346" i="5" s="1"/>
  <c r="D3347" i="5" s="1"/>
  <c r="D3348" i="5" s="1"/>
  <c r="D3349" i="5" s="1"/>
  <c r="D3350" i="5" s="1"/>
  <c r="D3351" i="5" s="1"/>
  <c r="D3352" i="5" s="1"/>
  <c r="D3353" i="5" s="1"/>
  <c r="D3354" i="5" s="1"/>
  <c r="D3355" i="5" s="1"/>
  <c r="D3356" i="5" s="1"/>
  <c r="D3357" i="5" s="1"/>
  <c r="D3358" i="5" s="1"/>
  <c r="D3359" i="5" s="1"/>
  <c r="D3360" i="5" s="1"/>
  <c r="D3361" i="5" s="1"/>
  <c r="D3362" i="5" s="1"/>
  <c r="D3363" i="5" s="1"/>
  <c r="D3364" i="5" s="1"/>
  <c r="D3365" i="5" s="1"/>
  <c r="D3366" i="5" s="1"/>
  <c r="D3367" i="5" s="1"/>
  <c r="D3368" i="5" s="1"/>
  <c r="D3369" i="5" s="1"/>
  <c r="D3370" i="5" s="1"/>
  <c r="D3371" i="5" s="1"/>
  <c r="D3372" i="5" s="1"/>
  <c r="D3373" i="5" s="1"/>
  <c r="D3374" i="5" s="1"/>
  <c r="D3375" i="5" s="1"/>
  <c r="D3376" i="5" s="1"/>
  <c r="D3377" i="5" s="1"/>
  <c r="D3378" i="5" s="1"/>
  <c r="D3379" i="5" s="1"/>
  <c r="D3380" i="5" s="1"/>
  <c r="D3381" i="5" s="1"/>
  <c r="D3382" i="5" s="1"/>
  <c r="D3383" i="5" s="1"/>
  <c r="D3384" i="5" s="1"/>
  <c r="D3385" i="5" s="1"/>
  <c r="D3386" i="5" s="1"/>
  <c r="D3387" i="5" s="1"/>
  <c r="D3388" i="5" s="1"/>
  <c r="D3389" i="5" s="1"/>
  <c r="D3390" i="5" s="1"/>
  <c r="D3391" i="5" s="1"/>
  <c r="D3392" i="5" s="1"/>
  <c r="D3393" i="5" s="1"/>
  <c r="D3394" i="5" s="1"/>
  <c r="D3395" i="5" s="1"/>
  <c r="D3396" i="5" s="1"/>
  <c r="D3397" i="5" s="1"/>
  <c r="D3398" i="5" s="1"/>
  <c r="D3399" i="5" s="1"/>
  <c r="D3400" i="5" s="1"/>
  <c r="D3401" i="5" s="1"/>
  <c r="D3402" i="5" s="1"/>
  <c r="D3403" i="5" s="1"/>
  <c r="D3404" i="5" s="1"/>
  <c r="D3405" i="5" s="1"/>
  <c r="D3406" i="5" s="1"/>
  <c r="D3407" i="5" s="1"/>
  <c r="D3408" i="5" s="1"/>
  <c r="D3409" i="5" s="1"/>
  <c r="D3410" i="5" s="1"/>
  <c r="D3411" i="5" s="1"/>
  <c r="D3412" i="5" s="1"/>
  <c r="D3413" i="5" s="1"/>
  <c r="D3414" i="5" s="1"/>
  <c r="D3415" i="5" s="1"/>
  <c r="D3416" i="5" s="1"/>
  <c r="D3417" i="5" s="1"/>
  <c r="D3418" i="5" s="1"/>
  <c r="D3419" i="5" s="1"/>
  <c r="D3420" i="5" s="1"/>
  <c r="D3421" i="5" s="1"/>
  <c r="D3422" i="5" s="1"/>
  <c r="D3423" i="5" s="1"/>
  <c r="D3424" i="5" s="1"/>
  <c r="D3425" i="5" s="1"/>
  <c r="D3426" i="5" s="1"/>
  <c r="D3427" i="5" s="1"/>
  <c r="D3428" i="5" s="1"/>
  <c r="D3429" i="5" s="1"/>
  <c r="D3430" i="5" s="1"/>
  <c r="D3431" i="5" s="1"/>
  <c r="D3432" i="5" s="1"/>
  <c r="D3433" i="5" s="1"/>
  <c r="D3434" i="5" s="1"/>
  <c r="D3435" i="5" s="1"/>
  <c r="D3436" i="5" s="1"/>
  <c r="D3437" i="5" s="1"/>
  <c r="D3438" i="5" s="1"/>
  <c r="D3439" i="5" s="1"/>
  <c r="D3440" i="5" s="1"/>
  <c r="D3441" i="5" s="1"/>
  <c r="D3442" i="5" s="1"/>
  <c r="D3443" i="5" s="1"/>
  <c r="D3444" i="5" s="1"/>
  <c r="D3445" i="5" s="1"/>
  <c r="D3446" i="5" s="1"/>
  <c r="D3447" i="5" s="1"/>
  <c r="D3448" i="5" s="1"/>
  <c r="D3449" i="5" s="1"/>
  <c r="D3450" i="5" s="1"/>
  <c r="D3451" i="5" s="1"/>
  <c r="D3452" i="5" s="1"/>
  <c r="D3453" i="5" s="1"/>
  <c r="D3454" i="5" s="1"/>
  <c r="D3455" i="5" s="1"/>
  <c r="D3456" i="5" s="1"/>
  <c r="D3457" i="5" s="1"/>
  <c r="D3458" i="5" s="1"/>
  <c r="D3459" i="5" s="1"/>
  <c r="D3460" i="5" s="1"/>
  <c r="D3461" i="5" s="1"/>
  <c r="D3462" i="5" s="1"/>
  <c r="D3463" i="5" s="1"/>
  <c r="D3464" i="5" s="1"/>
  <c r="D3465" i="5" s="1"/>
  <c r="D3466" i="5" s="1"/>
  <c r="D3467" i="5" s="1"/>
  <c r="D3468" i="5" s="1"/>
  <c r="D3469" i="5" s="1"/>
  <c r="D3470" i="5" s="1"/>
  <c r="D3471" i="5" s="1"/>
  <c r="D3472" i="5" s="1"/>
  <c r="D3473" i="5" s="1"/>
  <c r="D3474" i="5" s="1"/>
  <c r="D3475" i="5" s="1"/>
  <c r="D3476" i="5" s="1"/>
  <c r="D3477" i="5" s="1"/>
  <c r="D3478" i="5" s="1"/>
  <c r="D3479" i="5" s="1"/>
  <c r="D3480" i="5" s="1"/>
  <c r="D3481" i="5" s="1"/>
  <c r="D3482" i="5" s="1"/>
  <c r="D3483" i="5" s="1"/>
  <c r="D3484" i="5" s="1"/>
  <c r="D3485" i="5" s="1"/>
  <c r="D3486" i="5" s="1"/>
  <c r="D3487" i="5" s="1"/>
  <c r="D3488" i="5" s="1"/>
  <c r="D3489" i="5" s="1"/>
  <c r="D3490" i="5" s="1"/>
  <c r="D3491" i="5" s="1"/>
  <c r="D3492" i="5" s="1"/>
  <c r="D3493" i="5" s="1"/>
  <c r="D3494" i="5" s="1"/>
  <c r="D3495" i="5" s="1"/>
  <c r="D3496" i="5" s="1"/>
  <c r="D3497" i="5" s="1"/>
  <c r="D3498" i="5" s="1"/>
  <c r="D3499" i="5" s="1"/>
  <c r="D3500" i="5" s="1"/>
  <c r="D3501" i="5" s="1"/>
  <c r="D3502" i="5" s="1"/>
  <c r="D3503" i="5" s="1"/>
  <c r="D3504" i="5" s="1"/>
  <c r="D3505" i="5" s="1"/>
  <c r="D3506" i="5" s="1"/>
  <c r="D3507" i="5" s="1"/>
  <c r="D3508" i="5" s="1"/>
  <c r="D3509" i="5" s="1"/>
  <c r="D3510" i="5" s="1"/>
  <c r="D3511" i="5" s="1"/>
  <c r="D3512" i="5" s="1"/>
  <c r="D3513" i="5" s="1"/>
  <c r="D3514" i="5" s="1"/>
  <c r="D3515" i="5" s="1"/>
  <c r="D3516" i="5" s="1"/>
  <c r="D3517" i="5" s="1"/>
  <c r="D3518" i="5" s="1"/>
  <c r="D3519" i="5" s="1"/>
  <c r="D3520" i="5" s="1"/>
  <c r="D3521" i="5" s="1"/>
  <c r="D3522" i="5" s="1"/>
  <c r="D3523" i="5" s="1"/>
  <c r="D3524" i="5" s="1"/>
  <c r="D3525" i="5" s="1"/>
  <c r="D3526" i="5" s="1"/>
  <c r="D3527" i="5" s="1"/>
  <c r="D3528" i="5" s="1"/>
  <c r="D3529" i="5" s="1"/>
  <c r="D3530" i="5" s="1"/>
  <c r="D3531" i="5" s="1"/>
  <c r="D3532" i="5" s="1"/>
  <c r="D3533" i="5" s="1"/>
  <c r="D3534" i="5" s="1"/>
  <c r="D3535" i="5" s="1"/>
  <c r="D3536" i="5" s="1"/>
  <c r="D3537" i="5" s="1"/>
  <c r="D3538" i="5" s="1"/>
  <c r="D3539" i="5" s="1"/>
  <c r="D3540" i="5" s="1"/>
  <c r="D3541" i="5" s="1"/>
  <c r="D3542" i="5" s="1"/>
  <c r="D3543" i="5" s="1"/>
  <c r="D3544" i="5" s="1"/>
  <c r="D3545" i="5" s="1"/>
  <c r="D3546" i="5" s="1"/>
  <c r="D3547" i="5" s="1"/>
  <c r="D3548" i="5" s="1"/>
  <c r="D3549" i="5" s="1"/>
  <c r="D3550" i="5" s="1"/>
  <c r="D3551" i="5" s="1"/>
  <c r="D3552" i="5" s="1"/>
  <c r="D3553" i="5" s="1"/>
  <c r="D3554" i="5" s="1"/>
  <c r="D3555" i="5" s="1"/>
  <c r="D3556" i="5" s="1"/>
  <c r="D3557" i="5" s="1"/>
  <c r="D3558" i="5" s="1"/>
  <c r="D3559" i="5" s="1"/>
  <c r="D3560" i="5" s="1"/>
  <c r="D3561" i="5" s="1"/>
  <c r="D3562" i="5" s="1"/>
  <c r="D3563" i="5" s="1"/>
  <c r="D3564" i="5" s="1"/>
  <c r="D3565" i="5" s="1"/>
  <c r="D3566" i="5" s="1"/>
  <c r="D3567" i="5" s="1"/>
  <c r="D3568" i="5" s="1"/>
  <c r="D3569" i="5" s="1"/>
  <c r="D3570" i="5" s="1"/>
  <c r="D3571" i="5" s="1"/>
  <c r="D3572" i="5" s="1"/>
  <c r="D3573" i="5" s="1"/>
  <c r="D3574" i="5" s="1"/>
  <c r="D3575" i="5" s="1"/>
  <c r="D3576" i="5" s="1"/>
  <c r="D3577" i="5" s="1"/>
  <c r="D3578" i="5" s="1"/>
  <c r="D3579" i="5" s="1"/>
  <c r="D3580" i="5" s="1"/>
  <c r="D3581" i="5" s="1"/>
  <c r="D3582" i="5" s="1"/>
  <c r="D3583" i="5" s="1"/>
  <c r="D3584" i="5" s="1"/>
  <c r="D3585" i="5" s="1"/>
  <c r="D3586" i="5" s="1"/>
  <c r="D3587" i="5" s="1"/>
  <c r="D3588" i="5" s="1"/>
  <c r="D3589" i="5" s="1"/>
  <c r="D3590" i="5" s="1"/>
  <c r="D3591" i="5" s="1"/>
  <c r="D3592" i="5" s="1"/>
  <c r="D3593" i="5" s="1"/>
  <c r="D3594" i="5" s="1"/>
  <c r="D3595" i="5" s="1"/>
  <c r="D3596" i="5" s="1"/>
  <c r="D3597" i="5" s="1"/>
  <c r="D3598" i="5" s="1"/>
  <c r="D3599" i="5" s="1"/>
  <c r="D3600" i="5" s="1"/>
  <c r="D3601" i="5" s="1"/>
  <c r="D3602" i="5" s="1"/>
  <c r="D3603" i="5" s="1"/>
  <c r="D3604" i="5" s="1"/>
  <c r="D3605" i="5" s="1"/>
  <c r="D3606" i="5" s="1"/>
  <c r="D3607" i="5" s="1"/>
  <c r="D3608" i="5" s="1"/>
  <c r="D3609" i="5" s="1"/>
  <c r="D3610" i="5" s="1"/>
  <c r="D3611" i="5" s="1"/>
  <c r="D3612" i="5" s="1"/>
  <c r="D3613" i="5" s="1"/>
  <c r="D3614" i="5" s="1"/>
  <c r="D3615" i="5" s="1"/>
  <c r="D3616" i="5" s="1"/>
  <c r="D3617" i="5" s="1"/>
  <c r="D3618" i="5" s="1"/>
  <c r="D3619" i="5" s="1"/>
  <c r="D3620" i="5" s="1"/>
  <c r="D3621" i="5" s="1"/>
  <c r="D3622" i="5" s="1"/>
  <c r="D3623" i="5" s="1"/>
  <c r="D3624" i="5" s="1"/>
  <c r="D3625" i="5" s="1"/>
  <c r="D3626" i="5" s="1"/>
  <c r="D3627" i="5" s="1"/>
  <c r="D3628" i="5" s="1"/>
  <c r="D3629" i="5" s="1"/>
  <c r="D3630" i="5" s="1"/>
  <c r="D3631" i="5" s="1"/>
  <c r="D3632" i="5" s="1"/>
  <c r="D3633" i="5" s="1"/>
  <c r="D3634" i="5" s="1"/>
  <c r="D3635" i="5" s="1"/>
  <c r="D3636" i="5" s="1"/>
  <c r="D3637" i="5" s="1"/>
  <c r="D3638" i="5" s="1"/>
  <c r="D3639" i="5" s="1"/>
  <c r="D3640" i="5" s="1"/>
  <c r="D3641" i="5" s="1"/>
  <c r="D3642" i="5" s="1"/>
  <c r="D3643" i="5" s="1"/>
  <c r="D3644" i="5" s="1"/>
  <c r="D3645" i="5" s="1"/>
  <c r="D3646" i="5" s="1"/>
  <c r="D3647" i="5" s="1"/>
  <c r="D3648" i="5" s="1"/>
  <c r="D3649" i="5" s="1"/>
  <c r="D3650" i="5" s="1"/>
  <c r="D3651" i="5" s="1"/>
  <c r="D3652" i="5" s="1"/>
  <c r="D3653" i="5" s="1"/>
  <c r="D3654" i="5" s="1"/>
  <c r="D3655" i="5" s="1"/>
  <c r="D3656" i="5" s="1"/>
  <c r="D3657" i="5" s="1"/>
  <c r="D3658" i="5" s="1"/>
  <c r="D3659" i="5" s="1"/>
  <c r="D3660" i="5" s="1"/>
  <c r="D3661" i="5" s="1"/>
  <c r="D3662" i="5" s="1"/>
  <c r="D3663" i="5" s="1"/>
  <c r="D3664" i="5" s="1"/>
  <c r="D3665" i="5" s="1"/>
  <c r="D3666" i="5" s="1"/>
  <c r="D3667" i="5" s="1"/>
  <c r="D3668" i="5" s="1"/>
  <c r="D3669" i="5" s="1"/>
  <c r="D3670" i="5" s="1"/>
  <c r="D3671" i="5" s="1"/>
  <c r="D3672" i="5" s="1"/>
  <c r="D3673" i="5" s="1"/>
  <c r="D3674" i="5" s="1"/>
  <c r="D3675" i="5" s="1"/>
  <c r="D3676" i="5" s="1"/>
  <c r="D3677" i="5" s="1"/>
  <c r="D3678" i="5" s="1"/>
  <c r="D3679" i="5" s="1"/>
  <c r="D3680" i="5" s="1"/>
  <c r="D3681" i="5" s="1"/>
  <c r="D3682" i="5" s="1"/>
  <c r="D3683" i="5" s="1"/>
  <c r="D3684" i="5" s="1"/>
  <c r="D3685" i="5" s="1"/>
  <c r="D3686" i="5" s="1"/>
  <c r="D3687" i="5" s="1"/>
  <c r="D3688" i="5" s="1"/>
  <c r="D3689" i="5" s="1"/>
  <c r="D3690" i="5" s="1"/>
  <c r="D3691" i="5" s="1"/>
  <c r="D3692" i="5" s="1"/>
  <c r="D3693" i="5" s="1"/>
  <c r="D3694" i="5" s="1"/>
  <c r="D3695" i="5" s="1"/>
  <c r="D3696" i="5" s="1"/>
  <c r="D3697" i="5" s="1"/>
  <c r="D3698" i="5" s="1"/>
  <c r="D3699" i="5" s="1"/>
  <c r="D3700" i="5" s="1"/>
  <c r="D3701" i="5" s="1"/>
  <c r="D3702" i="5" s="1"/>
  <c r="D3703" i="5" s="1"/>
  <c r="D3704" i="5" s="1"/>
  <c r="D3705" i="5" s="1"/>
  <c r="D3706" i="5" s="1"/>
  <c r="D3707" i="5" s="1"/>
  <c r="D3708" i="5" s="1"/>
  <c r="D3709" i="5" s="1"/>
  <c r="D3710" i="5" s="1"/>
  <c r="D3711" i="5" s="1"/>
  <c r="D3712" i="5" s="1"/>
  <c r="D3713" i="5" s="1"/>
  <c r="D3714" i="5" s="1"/>
  <c r="D3715" i="5" s="1"/>
  <c r="D3716" i="5" s="1"/>
  <c r="D3717" i="5" s="1"/>
  <c r="D3718" i="5" s="1"/>
  <c r="D3719" i="5" s="1"/>
  <c r="D3720" i="5" s="1"/>
  <c r="D3721" i="5" s="1"/>
  <c r="D3722" i="5" s="1"/>
  <c r="D3723" i="5" s="1"/>
  <c r="D3724" i="5" s="1"/>
  <c r="D3725" i="5" s="1"/>
  <c r="D3726" i="5" s="1"/>
  <c r="D3727" i="5" s="1"/>
  <c r="D3728" i="5" s="1"/>
  <c r="D3729" i="5" s="1"/>
  <c r="D3730" i="5" s="1"/>
  <c r="D3731" i="5" s="1"/>
  <c r="D3732" i="5" s="1"/>
  <c r="D3733" i="5" s="1"/>
  <c r="D3734" i="5" s="1"/>
  <c r="D3735" i="5" s="1"/>
  <c r="D3736" i="5" s="1"/>
  <c r="D3737" i="5" s="1"/>
  <c r="D3738" i="5" s="1"/>
  <c r="D3739" i="5" s="1"/>
  <c r="D3740" i="5" s="1"/>
  <c r="D3741" i="5" s="1"/>
  <c r="D3742" i="5" s="1"/>
  <c r="D3743" i="5" s="1"/>
  <c r="D3744" i="5" s="1"/>
  <c r="D3745" i="5" s="1"/>
  <c r="D3746" i="5" s="1"/>
  <c r="D3747" i="5" s="1"/>
  <c r="D3748" i="5" s="1"/>
  <c r="D3749" i="5" s="1"/>
  <c r="D3750" i="5" s="1"/>
  <c r="D3751" i="5" s="1"/>
  <c r="D3752" i="5" s="1"/>
  <c r="D3753" i="5" s="1"/>
  <c r="D3754" i="5" s="1"/>
  <c r="D3755" i="5" s="1"/>
  <c r="D3756" i="5" s="1"/>
  <c r="D3757" i="5" s="1"/>
  <c r="D3758" i="5" s="1"/>
  <c r="D3759" i="5" s="1"/>
  <c r="D3760" i="5" s="1"/>
  <c r="D3761" i="5" s="1"/>
  <c r="D3762" i="5" s="1"/>
  <c r="D3763" i="5" s="1"/>
  <c r="D3764" i="5" s="1"/>
  <c r="D3765" i="5" s="1"/>
  <c r="D3766" i="5" s="1"/>
  <c r="D3767" i="5" s="1"/>
  <c r="D3768" i="5" s="1"/>
  <c r="D3769" i="5" s="1"/>
  <c r="D3770" i="5" s="1"/>
  <c r="D3771" i="5" s="1"/>
  <c r="D3772" i="5" s="1"/>
  <c r="D3773" i="5" s="1"/>
  <c r="D3774" i="5" s="1"/>
  <c r="D3775" i="5" s="1"/>
  <c r="D3776" i="5" s="1"/>
  <c r="D3777" i="5" s="1"/>
  <c r="D3778" i="5" s="1"/>
  <c r="D3779" i="5" s="1"/>
  <c r="D3780" i="5" s="1"/>
  <c r="D3781" i="5" s="1"/>
  <c r="D3782" i="5" s="1"/>
  <c r="D3783" i="5" s="1"/>
  <c r="D3784" i="5" s="1"/>
  <c r="D3785" i="5" s="1"/>
  <c r="D3786" i="5" s="1"/>
  <c r="D3787" i="5" s="1"/>
  <c r="D3788" i="5" s="1"/>
  <c r="D3789" i="5" s="1"/>
  <c r="D3790" i="5" s="1"/>
  <c r="D3791" i="5" s="1"/>
  <c r="D3792" i="5" s="1"/>
  <c r="D3793" i="5" s="1"/>
  <c r="D3794" i="5" s="1"/>
  <c r="D3795" i="5" s="1"/>
  <c r="D3796" i="5" s="1"/>
  <c r="D3797" i="5" s="1"/>
  <c r="D3798" i="5" s="1"/>
  <c r="D3799" i="5" s="1"/>
  <c r="D3800" i="5" s="1"/>
  <c r="D3801" i="5" s="1"/>
  <c r="D3802" i="5" s="1"/>
  <c r="D3803" i="5" s="1"/>
  <c r="D3804" i="5" s="1"/>
  <c r="D3805" i="5" s="1"/>
  <c r="D3806" i="5" s="1"/>
  <c r="D3807" i="5" s="1"/>
  <c r="D3808" i="5" s="1"/>
  <c r="D3809" i="5" s="1"/>
  <c r="D3810" i="5" s="1"/>
  <c r="D3811" i="5" s="1"/>
  <c r="D3812" i="5" s="1"/>
  <c r="D3813" i="5" s="1"/>
  <c r="D3814" i="5" s="1"/>
  <c r="D3815" i="5" s="1"/>
  <c r="D3816" i="5" s="1"/>
  <c r="D3817" i="5" s="1"/>
  <c r="D3818" i="5" s="1"/>
  <c r="D3819" i="5" s="1"/>
  <c r="D3820" i="5" s="1"/>
  <c r="D3821" i="5" s="1"/>
  <c r="D3822" i="5" s="1"/>
  <c r="D3823" i="5" s="1"/>
  <c r="D3824" i="5" s="1"/>
  <c r="D3825" i="5" s="1"/>
  <c r="D3826" i="5" s="1"/>
  <c r="D3827" i="5" s="1"/>
  <c r="D3828" i="5" s="1"/>
  <c r="D3829" i="5" s="1"/>
  <c r="D3830" i="5" s="1"/>
  <c r="D3831" i="5" s="1"/>
  <c r="D3832" i="5" s="1"/>
  <c r="D3833" i="5" s="1"/>
  <c r="D3834" i="5" s="1"/>
  <c r="D3835" i="5" s="1"/>
  <c r="D3836" i="5" s="1"/>
  <c r="D3837" i="5" s="1"/>
  <c r="D3838" i="5" s="1"/>
  <c r="D3839" i="5" s="1"/>
  <c r="D3840" i="5" s="1"/>
  <c r="D3841" i="5" s="1"/>
  <c r="D3842" i="5" s="1"/>
  <c r="D3843" i="5" s="1"/>
  <c r="D3844" i="5" s="1"/>
  <c r="D3845" i="5" s="1"/>
  <c r="D3846" i="5" s="1"/>
  <c r="D3847" i="5" s="1"/>
  <c r="D3848" i="5" s="1"/>
  <c r="D3849" i="5" s="1"/>
  <c r="D3850" i="5" s="1"/>
  <c r="D3851" i="5" s="1"/>
  <c r="D3852" i="5" s="1"/>
  <c r="D3853" i="5" s="1"/>
  <c r="D3854" i="5" s="1"/>
  <c r="D3855" i="5" s="1"/>
  <c r="D3856" i="5" s="1"/>
  <c r="D3857" i="5" s="1"/>
  <c r="D3858" i="5" s="1"/>
  <c r="D3859" i="5" s="1"/>
  <c r="D3860" i="5" s="1"/>
  <c r="D3861" i="5" s="1"/>
  <c r="D3862" i="5" s="1"/>
  <c r="D3863" i="5" s="1"/>
  <c r="D3864" i="5" s="1"/>
  <c r="D3865" i="5" s="1"/>
  <c r="D3866" i="5" s="1"/>
  <c r="D3867" i="5" s="1"/>
  <c r="D3868" i="5" s="1"/>
  <c r="D3869" i="5" s="1"/>
  <c r="D3870" i="5" s="1"/>
  <c r="D3871" i="5" s="1"/>
  <c r="D3872" i="5" s="1"/>
  <c r="D3873" i="5" s="1"/>
  <c r="D3874" i="5" s="1"/>
  <c r="D3875" i="5" s="1"/>
  <c r="D3876" i="5" s="1"/>
  <c r="D3877" i="5" s="1"/>
  <c r="D3878" i="5" s="1"/>
  <c r="D3879" i="5" s="1"/>
  <c r="D3880" i="5" s="1"/>
  <c r="D3881" i="5" s="1"/>
  <c r="D3882" i="5" s="1"/>
  <c r="D3883" i="5" s="1"/>
  <c r="D3884" i="5" s="1"/>
  <c r="D3885" i="5" s="1"/>
  <c r="D3886" i="5" s="1"/>
  <c r="D3887" i="5" s="1"/>
  <c r="D3888" i="5" s="1"/>
  <c r="D3889" i="5" s="1"/>
  <c r="D3890" i="5" s="1"/>
  <c r="D3891" i="5" s="1"/>
  <c r="D3892" i="5" s="1"/>
  <c r="D3893" i="5" s="1"/>
  <c r="D3894" i="5" s="1"/>
  <c r="D3895" i="5" s="1"/>
  <c r="D3896" i="5" s="1"/>
  <c r="D3897" i="5" s="1"/>
  <c r="D3898" i="5" s="1"/>
  <c r="D3899" i="5" s="1"/>
  <c r="D3900" i="5" s="1"/>
  <c r="D3901" i="5" s="1"/>
  <c r="D3902" i="5" s="1"/>
  <c r="D3903" i="5" s="1"/>
  <c r="D3904" i="5" s="1"/>
  <c r="D3905" i="5" s="1"/>
  <c r="D3906" i="5" s="1"/>
  <c r="D3907" i="5" s="1"/>
  <c r="D3908" i="5" s="1"/>
  <c r="D3909" i="5" s="1"/>
  <c r="D3910" i="5" s="1"/>
  <c r="D3911" i="5" s="1"/>
  <c r="D3912" i="5" s="1"/>
  <c r="D3913" i="5" s="1"/>
  <c r="D3914" i="5" s="1"/>
  <c r="D3915" i="5" s="1"/>
  <c r="D3916" i="5" s="1"/>
  <c r="D3917" i="5" s="1"/>
  <c r="D3918" i="5" s="1"/>
  <c r="D3919" i="5" s="1"/>
  <c r="D3920" i="5" s="1"/>
  <c r="D3921" i="5" s="1"/>
  <c r="D3922" i="5" s="1"/>
  <c r="D3923" i="5" s="1"/>
  <c r="D3924" i="5" s="1"/>
  <c r="D3925" i="5" s="1"/>
  <c r="D3926" i="5" s="1"/>
  <c r="D3927" i="5" s="1"/>
  <c r="D3928" i="5" s="1"/>
  <c r="D3929" i="5" s="1"/>
  <c r="D3930" i="5" s="1"/>
  <c r="D3931" i="5" s="1"/>
  <c r="D3932" i="5" s="1"/>
  <c r="D3933" i="5" s="1"/>
  <c r="D3934" i="5" s="1"/>
  <c r="D3935" i="5" s="1"/>
  <c r="D3936" i="5" s="1"/>
  <c r="D3937" i="5" s="1"/>
  <c r="D3938" i="5" s="1"/>
  <c r="D3939" i="5" s="1"/>
  <c r="D3940" i="5" s="1"/>
  <c r="D3941" i="5" s="1"/>
  <c r="D3942" i="5" s="1"/>
  <c r="D3943" i="5" s="1"/>
  <c r="D3944" i="5" s="1"/>
  <c r="D3945" i="5" s="1"/>
  <c r="D3946" i="5" s="1"/>
  <c r="D3947" i="5" s="1"/>
  <c r="D3948" i="5" s="1"/>
  <c r="D3949" i="5" s="1"/>
  <c r="D3950" i="5" s="1"/>
  <c r="D3951" i="5" s="1"/>
  <c r="D3952" i="5" s="1"/>
  <c r="D3953" i="5" s="1"/>
  <c r="D3954" i="5" s="1"/>
  <c r="D3955" i="5" s="1"/>
  <c r="D3956" i="5" s="1"/>
  <c r="D3957" i="5" s="1"/>
  <c r="D3958" i="5" s="1"/>
  <c r="D3959" i="5" s="1"/>
  <c r="D3960" i="5" s="1"/>
  <c r="D3961" i="5" s="1"/>
  <c r="D3962" i="5" s="1"/>
  <c r="D3963" i="5" s="1"/>
  <c r="D3964" i="5" s="1"/>
  <c r="D3965" i="5" s="1"/>
  <c r="D3966" i="5" s="1"/>
  <c r="D3967" i="5" s="1"/>
  <c r="D3968" i="5" s="1"/>
  <c r="D3969" i="5" s="1"/>
  <c r="D3970" i="5" s="1"/>
  <c r="D3971" i="5" s="1"/>
  <c r="D3972" i="5" s="1"/>
  <c r="D3973" i="5" s="1"/>
  <c r="D3974" i="5" s="1"/>
  <c r="D3975" i="5" s="1"/>
  <c r="D3976" i="5" s="1"/>
  <c r="D3977" i="5" s="1"/>
  <c r="D3978" i="5" s="1"/>
  <c r="D3979" i="5" s="1"/>
  <c r="D3980" i="5" s="1"/>
  <c r="D3981" i="5" s="1"/>
  <c r="D3982" i="5" s="1"/>
  <c r="D3983" i="5" s="1"/>
  <c r="D3984" i="5" s="1"/>
  <c r="D3985" i="5" s="1"/>
  <c r="D3986" i="5" s="1"/>
  <c r="D3987" i="5" s="1"/>
  <c r="D3988" i="5" s="1"/>
  <c r="D3989" i="5" s="1"/>
  <c r="D3990" i="5" s="1"/>
  <c r="D3991" i="5" s="1"/>
  <c r="D3992" i="5" s="1"/>
  <c r="D3993" i="5" s="1"/>
  <c r="D3994" i="5" s="1"/>
  <c r="D3995" i="5" s="1"/>
  <c r="D3996" i="5" s="1"/>
  <c r="D3997" i="5" s="1"/>
  <c r="D3998" i="5" s="1"/>
  <c r="D3999" i="5" s="1"/>
  <c r="D4000" i="5" s="1"/>
  <c r="D4001" i="5" s="1"/>
  <c r="D4002" i="5" s="1"/>
  <c r="D4003" i="5" s="1"/>
  <c r="D4004" i="5" s="1"/>
  <c r="D4005" i="5" s="1"/>
  <c r="D4006" i="5" s="1"/>
  <c r="D4007" i="5" s="1"/>
  <c r="D4008" i="5" s="1"/>
  <c r="D4009" i="5" s="1"/>
  <c r="D4010" i="5" s="1"/>
  <c r="D4011" i="5" s="1"/>
  <c r="D4012" i="5" s="1"/>
  <c r="D4013" i="5" s="1"/>
  <c r="D4014" i="5" s="1"/>
  <c r="D4015" i="5" s="1"/>
  <c r="D4016" i="5" s="1"/>
  <c r="D4017" i="5" s="1"/>
  <c r="D4018" i="5" s="1"/>
  <c r="D4019" i="5" s="1"/>
  <c r="D4020" i="5" s="1"/>
  <c r="D4021" i="5" s="1"/>
  <c r="D4022" i="5" s="1"/>
  <c r="D4023" i="5" s="1"/>
  <c r="D4024" i="5" s="1"/>
  <c r="D4025" i="5" s="1"/>
  <c r="D4026" i="5" s="1"/>
  <c r="D4027" i="5" s="1"/>
  <c r="D4028" i="5" s="1"/>
  <c r="D4029" i="5" s="1"/>
  <c r="D4030" i="5" s="1"/>
  <c r="D4031" i="5" s="1"/>
  <c r="D4032" i="5" s="1"/>
  <c r="D4033" i="5" s="1"/>
  <c r="D4034" i="5" s="1"/>
  <c r="D4035" i="5" s="1"/>
  <c r="D4036" i="5" s="1"/>
  <c r="D4037" i="5" s="1"/>
  <c r="D4038" i="5" s="1"/>
  <c r="D4039" i="5" s="1"/>
  <c r="D4040" i="5" s="1"/>
  <c r="D4041" i="5" s="1"/>
  <c r="D4042" i="5" s="1"/>
  <c r="D4043" i="5" s="1"/>
  <c r="D4044" i="5" s="1"/>
  <c r="D4045" i="5" s="1"/>
  <c r="D4046" i="5" s="1"/>
  <c r="D4047" i="5" s="1"/>
  <c r="D4048" i="5" s="1"/>
  <c r="D4049" i="5" s="1"/>
  <c r="D4050" i="5" s="1"/>
  <c r="D4051" i="5" s="1"/>
  <c r="D4052" i="5" s="1"/>
  <c r="D4053" i="5" s="1"/>
  <c r="D4054" i="5" s="1"/>
  <c r="D4055" i="5" s="1"/>
  <c r="D4056" i="5" s="1"/>
  <c r="D4057" i="5" s="1"/>
  <c r="D4058" i="5" s="1"/>
  <c r="D4059" i="5" s="1"/>
  <c r="D4060" i="5" s="1"/>
  <c r="D4061" i="5" s="1"/>
  <c r="D4062" i="5" s="1"/>
  <c r="D4063" i="5" s="1"/>
  <c r="D4064" i="5" s="1"/>
  <c r="D4065" i="5" s="1"/>
  <c r="D4066" i="5" s="1"/>
  <c r="D4067" i="5" s="1"/>
  <c r="D4068" i="5" s="1"/>
  <c r="D4069" i="5" s="1"/>
  <c r="D4070" i="5" s="1"/>
  <c r="D4071" i="5" s="1"/>
  <c r="D4072" i="5" s="1"/>
  <c r="D4073" i="5" s="1"/>
  <c r="D4074" i="5" s="1"/>
  <c r="D4075" i="5" s="1"/>
  <c r="D4076" i="5" s="1"/>
  <c r="D4077" i="5" s="1"/>
  <c r="D4078" i="5" s="1"/>
  <c r="D4079" i="5" s="1"/>
  <c r="D4080" i="5" s="1"/>
  <c r="D4081" i="5" s="1"/>
  <c r="D4082" i="5" s="1"/>
  <c r="D4083" i="5" s="1"/>
  <c r="D4084" i="5" s="1"/>
  <c r="D4085" i="5" s="1"/>
  <c r="D4086" i="5" s="1"/>
  <c r="D4087" i="5" s="1"/>
  <c r="D4088" i="5" s="1"/>
  <c r="D4089" i="5" s="1"/>
  <c r="D4090" i="5" s="1"/>
  <c r="D4091" i="5" s="1"/>
  <c r="D4092" i="5" s="1"/>
  <c r="D4093" i="5" s="1"/>
  <c r="D4094" i="5" s="1"/>
  <c r="D4095" i="5" s="1"/>
  <c r="D4096" i="5" s="1"/>
  <c r="D4097" i="5" s="1"/>
  <c r="D4098" i="5" s="1"/>
  <c r="D4099" i="5" s="1"/>
  <c r="D4100" i="5" s="1"/>
  <c r="D4101" i="5" s="1"/>
  <c r="D4102" i="5" s="1"/>
  <c r="D4103" i="5" s="1"/>
  <c r="D4104" i="5" s="1"/>
  <c r="D4105" i="5" s="1"/>
  <c r="D4106" i="5" s="1"/>
  <c r="D4107" i="5" s="1"/>
  <c r="D4108" i="5" s="1"/>
  <c r="D4109" i="5" s="1"/>
  <c r="D4110" i="5" s="1"/>
  <c r="D4111" i="5" s="1"/>
  <c r="D4112" i="5" s="1"/>
  <c r="D4113" i="5" s="1"/>
  <c r="D4114" i="5" s="1"/>
  <c r="D4115" i="5" s="1"/>
  <c r="D4116" i="5" s="1"/>
  <c r="D4117" i="5" s="1"/>
  <c r="D4118" i="5" s="1"/>
  <c r="D4119" i="5" s="1"/>
  <c r="D4120" i="5" s="1"/>
  <c r="D4121" i="5" s="1"/>
  <c r="D4122" i="5" s="1"/>
  <c r="D4123" i="5" s="1"/>
  <c r="D4124" i="5" s="1"/>
  <c r="D4125" i="5" s="1"/>
  <c r="D4126" i="5" s="1"/>
  <c r="D4127" i="5" s="1"/>
  <c r="D4128" i="5" s="1"/>
  <c r="D4129" i="5" s="1"/>
  <c r="D4130" i="5" s="1"/>
  <c r="D4131" i="5" s="1"/>
  <c r="D4132" i="5" s="1"/>
  <c r="D4133" i="5" s="1"/>
  <c r="D4134" i="5" s="1"/>
  <c r="D4135" i="5" s="1"/>
  <c r="D4136" i="5" s="1"/>
  <c r="D4137" i="5" s="1"/>
  <c r="D4138" i="5" s="1"/>
  <c r="D4139" i="5" s="1"/>
  <c r="D4140" i="5" s="1"/>
  <c r="D4141" i="5" s="1"/>
  <c r="D4142" i="5" s="1"/>
  <c r="D4143" i="5" s="1"/>
  <c r="D4144" i="5" s="1"/>
  <c r="D4145" i="5" s="1"/>
  <c r="D4146" i="5" s="1"/>
  <c r="D4147" i="5" s="1"/>
  <c r="D4148" i="5" s="1"/>
  <c r="D4149" i="5" s="1"/>
  <c r="D4150" i="5" s="1"/>
  <c r="D4151" i="5" s="1"/>
  <c r="D4152" i="5" s="1"/>
  <c r="D4153" i="5" s="1"/>
  <c r="D4154" i="5" s="1"/>
  <c r="D4155" i="5" s="1"/>
  <c r="D4156" i="5" s="1"/>
  <c r="D4157" i="5" s="1"/>
  <c r="D4158" i="5" s="1"/>
  <c r="D4159" i="5" s="1"/>
  <c r="D4160" i="5" s="1"/>
  <c r="D4161" i="5" s="1"/>
  <c r="D4162" i="5" s="1"/>
  <c r="D4163" i="5" s="1"/>
  <c r="D4164" i="5" s="1"/>
  <c r="D4165" i="5" s="1"/>
  <c r="D4166" i="5" s="1"/>
  <c r="D4167" i="5" s="1"/>
  <c r="D4168" i="5" s="1"/>
  <c r="D4169" i="5" s="1"/>
  <c r="D4170" i="5" s="1"/>
  <c r="D4171" i="5" s="1"/>
  <c r="D4172" i="5" s="1"/>
  <c r="D4173" i="5" s="1"/>
  <c r="D4174" i="5" s="1"/>
  <c r="D4175" i="5" s="1"/>
  <c r="D4176" i="5" s="1"/>
  <c r="D4177" i="5" s="1"/>
  <c r="D4178" i="5" s="1"/>
  <c r="D4179" i="5" s="1"/>
  <c r="D4180" i="5" s="1"/>
  <c r="D4181" i="5" s="1"/>
  <c r="D4182" i="5" s="1"/>
  <c r="D4183" i="5" s="1"/>
  <c r="D4184" i="5" s="1"/>
  <c r="D4185" i="5" s="1"/>
  <c r="D4186" i="5" s="1"/>
  <c r="D4187" i="5" s="1"/>
  <c r="D4188" i="5" s="1"/>
  <c r="D4189" i="5" s="1"/>
  <c r="D4190" i="5" s="1"/>
  <c r="D4191" i="5" s="1"/>
  <c r="D4192" i="5" s="1"/>
  <c r="D4193" i="5" s="1"/>
  <c r="D4194" i="5" s="1"/>
  <c r="D4195" i="5" s="1"/>
  <c r="D4196" i="5" s="1"/>
  <c r="D4197" i="5" s="1"/>
  <c r="D4198" i="5" s="1"/>
  <c r="D4199" i="5" s="1"/>
  <c r="D4200" i="5" s="1"/>
  <c r="D4201" i="5" s="1"/>
  <c r="D4202" i="5" s="1"/>
  <c r="D4203" i="5" s="1"/>
  <c r="D4204" i="5" s="1"/>
  <c r="D4205" i="5" s="1"/>
  <c r="D4206" i="5" s="1"/>
  <c r="D4207" i="5" s="1"/>
  <c r="D4208" i="5" s="1"/>
  <c r="D4209" i="5" s="1"/>
  <c r="D4210" i="5" s="1"/>
  <c r="D4211" i="5" s="1"/>
  <c r="D4212" i="5" s="1"/>
  <c r="D4213" i="5" s="1"/>
  <c r="D4214" i="5" s="1"/>
  <c r="D4215" i="5" s="1"/>
  <c r="D4216" i="5" s="1"/>
  <c r="D4217" i="5" s="1"/>
  <c r="D4218" i="5" s="1"/>
  <c r="D4219" i="5" s="1"/>
  <c r="D4220" i="5" s="1"/>
  <c r="D4221" i="5" s="1"/>
  <c r="D4222" i="5" s="1"/>
  <c r="D4223" i="5" s="1"/>
  <c r="D4224" i="5" s="1"/>
  <c r="D4225" i="5" s="1"/>
  <c r="D4226" i="5" s="1"/>
  <c r="D4227" i="5" s="1"/>
  <c r="D4228" i="5" s="1"/>
  <c r="D4229" i="5" s="1"/>
  <c r="D4230" i="5" s="1"/>
  <c r="D4231" i="5" s="1"/>
  <c r="D4232" i="5" s="1"/>
  <c r="D4233" i="5" s="1"/>
  <c r="D4234" i="5" s="1"/>
  <c r="D4235" i="5" s="1"/>
  <c r="D4236" i="5" s="1"/>
  <c r="D4237" i="5" s="1"/>
  <c r="D4238" i="5" s="1"/>
  <c r="D4239" i="5" s="1"/>
  <c r="D4240" i="5" s="1"/>
  <c r="D4241" i="5" s="1"/>
  <c r="D4242" i="5" s="1"/>
  <c r="D4243" i="5" s="1"/>
  <c r="D4244" i="5" s="1"/>
  <c r="D4245" i="5" s="1"/>
  <c r="D4246" i="5" s="1"/>
  <c r="D4247" i="5" s="1"/>
  <c r="D4248" i="5" s="1"/>
  <c r="D4249" i="5" s="1"/>
  <c r="D4250" i="5" s="1"/>
  <c r="D4251" i="5" s="1"/>
  <c r="D4252" i="5" s="1"/>
  <c r="D4253" i="5" s="1"/>
  <c r="D4254" i="5" s="1"/>
  <c r="D4255" i="5" s="1"/>
  <c r="D4256" i="5" s="1"/>
  <c r="D4257" i="5" s="1"/>
  <c r="D4258" i="5" s="1"/>
  <c r="D4259" i="5" s="1"/>
  <c r="D4260" i="5" s="1"/>
  <c r="D4261" i="5" s="1"/>
  <c r="D4262" i="5" s="1"/>
  <c r="D4263" i="5" s="1"/>
  <c r="D4264" i="5" s="1"/>
  <c r="D4265" i="5" s="1"/>
  <c r="D4266" i="5" s="1"/>
  <c r="D4267" i="5" s="1"/>
  <c r="D4268" i="5" s="1"/>
  <c r="D4269" i="5" s="1"/>
  <c r="D4270" i="5" s="1"/>
  <c r="D4271" i="5" s="1"/>
  <c r="D4272" i="5" s="1"/>
  <c r="D4273" i="5" s="1"/>
  <c r="D4274" i="5" s="1"/>
  <c r="D4275" i="5" s="1"/>
  <c r="D4276" i="5" s="1"/>
  <c r="D4277" i="5" s="1"/>
  <c r="D4278" i="5" s="1"/>
  <c r="D4279" i="5" s="1"/>
  <c r="D4280" i="5" s="1"/>
  <c r="D4281" i="5" s="1"/>
  <c r="D4282" i="5" s="1"/>
  <c r="D4283" i="5" s="1"/>
  <c r="D4284" i="5" s="1"/>
  <c r="D4285" i="5" s="1"/>
  <c r="D4286" i="5" s="1"/>
  <c r="D4287" i="5" s="1"/>
  <c r="D4288" i="5" s="1"/>
  <c r="D4289" i="5" s="1"/>
  <c r="D4290" i="5" s="1"/>
  <c r="D4291" i="5" s="1"/>
  <c r="D4292" i="5" s="1"/>
  <c r="D4293" i="5" s="1"/>
  <c r="D4294" i="5" s="1"/>
  <c r="D4295" i="5" s="1"/>
  <c r="D4296" i="5" s="1"/>
  <c r="D4297" i="5" s="1"/>
  <c r="D4298" i="5" s="1"/>
  <c r="D4299" i="5" s="1"/>
  <c r="D4300" i="5" s="1"/>
  <c r="D4301" i="5" s="1"/>
  <c r="D4302" i="5" s="1"/>
  <c r="D4303" i="5" s="1"/>
  <c r="D4304" i="5" s="1"/>
  <c r="D4305" i="5" s="1"/>
  <c r="D4306" i="5" s="1"/>
  <c r="D4307" i="5" s="1"/>
  <c r="D4308" i="5" s="1"/>
  <c r="D4309" i="5" s="1"/>
  <c r="D4310" i="5" s="1"/>
  <c r="D4311" i="5" s="1"/>
  <c r="D4312" i="5" s="1"/>
  <c r="D4313" i="5" s="1"/>
  <c r="D4314" i="5" s="1"/>
  <c r="D4315" i="5" s="1"/>
  <c r="D4316" i="5" s="1"/>
  <c r="D4317" i="5" s="1"/>
  <c r="D4318" i="5" s="1"/>
  <c r="D4319" i="5" s="1"/>
  <c r="D4320" i="5" s="1"/>
  <c r="D4321" i="5" s="1"/>
  <c r="D4322" i="5" s="1"/>
  <c r="D4323" i="5" s="1"/>
  <c r="D4324" i="5" s="1"/>
  <c r="D4325" i="5" s="1"/>
  <c r="D4326" i="5" s="1"/>
  <c r="D4327" i="5" s="1"/>
  <c r="D4328" i="5" s="1"/>
  <c r="D4329" i="5" s="1"/>
  <c r="D4330" i="5" s="1"/>
  <c r="D4331" i="5" s="1"/>
  <c r="D4332" i="5" s="1"/>
  <c r="D4333" i="5" s="1"/>
  <c r="D4334" i="5" s="1"/>
  <c r="D4335" i="5" s="1"/>
  <c r="D4336" i="5" s="1"/>
  <c r="D4337" i="5" s="1"/>
  <c r="D4338" i="5" s="1"/>
  <c r="D4339" i="5" s="1"/>
  <c r="D4340" i="5" s="1"/>
  <c r="D4341" i="5" s="1"/>
  <c r="D4342" i="5" s="1"/>
  <c r="D4343" i="5" s="1"/>
  <c r="D4344" i="5" s="1"/>
  <c r="D4345" i="5" s="1"/>
  <c r="D4346" i="5" s="1"/>
  <c r="D4347" i="5" s="1"/>
  <c r="D4348" i="5" s="1"/>
  <c r="D4349" i="5" s="1"/>
  <c r="D4350" i="5" s="1"/>
  <c r="D4351" i="5" s="1"/>
  <c r="D4352" i="5" s="1"/>
  <c r="D4353" i="5" s="1"/>
  <c r="D4354" i="5" s="1"/>
  <c r="D4355" i="5" s="1"/>
  <c r="D4356" i="5" s="1"/>
  <c r="D4357" i="5" s="1"/>
  <c r="D4358" i="5" s="1"/>
  <c r="D4359" i="5" s="1"/>
  <c r="D4360" i="5" s="1"/>
  <c r="D4361" i="5" s="1"/>
  <c r="D4362" i="5" s="1"/>
  <c r="D4363" i="5" s="1"/>
  <c r="D4364" i="5" s="1"/>
  <c r="D4365" i="5" s="1"/>
  <c r="D4366" i="5" s="1"/>
  <c r="D4367" i="5" s="1"/>
  <c r="D4368" i="5" s="1"/>
  <c r="D4369" i="5" s="1"/>
  <c r="D4370" i="5" s="1"/>
  <c r="D4371" i="5" s="1"/>
  <c r="D4372" i="5" s="1"/>
  <c r="D4373" i="5" s="1"/>
  <c r="D4374" i="5" s="1"/>
  <c r="D4375" i="5" s="1"/>
  <c r="D4376" i="5" s="1"/>
  <c r="D4377" i="5" s="1"/>
  <c r="D4378" i="5" s="1"/>
  <c r="D4379" i="5" s="1"/>
  <c r="D4380" i="5" s="1"/>
  <c r="D4381" i="5" s="1"/>
  <c r="D4382" i="5" s="1"/>
  <c r="D4383" i="5" s="1"/>
  <c r="D4384" i="5" s="1"/>
  <c r="D4385" i="5" s="1"/>
  <c r="D4386" i="5" s="1"/>
  <c r="D4387" i="5" s="1"/>
  <c r="D4388" i="5" s="1"/>
  <c r="D4389" i="5" s="1"/>
  <c r="D4390" i="5" s="1"/>
  <c r="D4391" i="5" s="1"/>
  <c r="D4392" i="5" s="1"/>
  <c r="D4393" i="5" s="1"/>
  <c r="D4394" i="5" s="1"/>
  <c r="D4395" i="5" s="1"/>
  <c r="D4396" i="5" s="1"/>
  <c r="D4397" i="5" s="1"/>
  <c r="D4398" i="5" s="1"/>
  <c r="D4399" i="5" s="1"/>
  <c r="D4400" i="5" s="1"/>
  <c r="D4401" i="5" s="1"/>
  <c r="D4402" i="5" s="1"/>
  <c r="D4403" i="5" s="1"/>
  <c r="D4404" i="5" s="1"/>
  <c r="D4405" i="5" s="1"/>
  <c r="D4406" i="5" s="1"/>
  <c r="D4407" i="5" s="1"/>
  <c r="D4408" i="5" s="1"/>
  <c r="D4409" i="5" s="1"/>
  <c r="D4410" i="5" s="1"/>
  <c r="D4411" i="5" s="1"/>
  <c r="D4412" i="5" s="1"/>
  <c r="D4413" i="5" s="1"/>
  <c r="D4414" i="5" s="1"/>
  <c r="D4415" i="5" s="1"/>
  <c r="D4416" i="5" s="1"/>
  <c r="D4417" i="5" s="1"/>
  <c r="D4418" i="5" s="1"/>
  <c r="D4419" i="5" s="1"/>
  <c r="D4420" i="5" s="1"/>
  <c r="D4421" i="5" s="1"/>
  <c r="D4422" i="5" s="1"/>
  <c r="D4423" i="5" s="1"/>
  <c r="D4424" i="5" s="1"/>
  <c r="D4425" i="5" s="1"/>
  <c r="D4426" i="5" s="1"/>
  <c r="D4427" i="5" s="1"/>
  <c r="D4428" i="5" s="1"/>
  <c r="D4429" i="5" s="1"/>
  <c r="D4430" i="5" s="1"/>
  <c r="D4431" i="5" s="1"/>
  <c r="D4432" i="5" s="1"/>
  <c r="D4433" i="5" s="1"/>
  <c r="D4434" i="5" s="1"/>
  <c r="D4435" i="5" s="1"/>
  <c r="D4436" i="5" s="1"/>
  <c r="D4437" i="5" s="1"/>
  <c r="D4438" i="5" s="1"/>
  <c r="D4439" i="5" s="1"/>
  <c r="D4440" i="5" s="1"/>
  <c r="D4441" i="5" s="1"/>
  <c r="D4442" i="5" s="1"/>
  <c r="D4443" i="5" s="1"/>
  <c r="D4444" i="5" s="1"/>
  <c r="D4445" i="5" s="1"/>
  <c r="D4446" i="5" s="1"/>
  <c r="D4447" i="5" s="1"/>
  <c r="D4448" i="5" s="1"/>
  <c r="D4449" i="5" s="1"/>
  <c r="D4450" i="5" s="1"/>
  <c r="D4451" i="5" s="1"/>
  <c r="D4452" i="5" s="1"/>
  <c r="D4453" i="5" s="1"/>
  <c r="D4454" i="5" s="1"/>
  <c r="D4455" i="5" s="1"/>
  <c r="D4456" i="5" s="1"/>
  <c r="D4457" i="5" s="1"/>
  <c r="D4458" i="5" s="1"/>
  <c r="D4459" i="5" s="1"/>
  <c r="D4460" i="5" s="1"/>
  <c r="D4461" i="5" s="1"/>
  <c r="D4462" i="5" s="1"/>
  <c r="D4463" i="5" s="1"/>
  <c r="D4464" i="5" s="1"/>
  <c r="D4465" i="5" s="1"/>
  <c r="D4466" i="5" s="1"/>
  <c r="D4467" i="5" s="1"/>
  <c r="D4468" i="5" s="1"/>
  <c r="D4469" i="5" s="1"/>
  <c r="D4470" i="5" s="1"/>
  <c r="D4471" i="5" s="1"/>
  <c r="D4472" i="5" s="1"/>
  <c r="D4473" i="5" s="1"/>
  <c r="D4474" i="5" s="1"/>
  <c r="D4475" i="5" s="1"/>
  <c r="D4476" i="5" s="1"/>
  <c r="D4477" i="5" s="1"/>
  <c r="D4478" i="5" s="1"/>
  <c r="D4479" i="5" s="1"/>
  <c r="D4480" i="5" s="1"/>
  <c r="D4481" i="5" s="1"/>
  <c r="D4482" i="5" s="1"/>
  <c r="D4483" i="5" s="1"/>
  <c r="D4484" i="5" s="1"/>
  <c r="D4485" i="5" s="1"/>
  <c r="D4486" i="5" s="1"/>
  <c r="D4487" i="5" s="1"/>
  <c r="D4488" i="5" s="1"/>
  <c r="D4489" i="5" s="1"/>
  <c r="D4490" i="5" s="1"/>
  <c r="D4491" i="5" s="1"/>
  <c r="D4492" i="5" s="1"/>
  <c r="D4493" i="5" s="1"/>
  <c r="D4494" i="5" s="1"/>
  <c r="D4495" i="5" s="1"/>
  <c r="D4496" i="5" s="1"/>
  <c r="D4497" i="5" s="1"/>
  <c r="D4498" i="5" s="1"/>
  <c r="D4499" i="5" s="1"/>
  <c r="D4500" i="5" s="1"/>
  <c r="D4501" i="5" s="1"/>
  <c r="D4502" i="5" s="1"/>
  <c r="D4503" i="5" s="1"/>
  <c r="D4504" i="5" s="1"/>
  <c r="D4505" i="5" s="1"/>
  <c r="D4506" i="5" s="1"/>
  <c r="D4507" i="5" s="1"/>
  <c r="D4508" i="5" s="1"/>
  <c r="D4509" i="5" s="1"/>
  <c r="D4510" i="5" s="1"/>
  <c r="D4511" i="5" s="1"/>
  <c r="D4512" i="5" s="1"/>
  <c r="D4513" i="5" s="1"/>
  <c r="D4514" i="5" s="1"/>
  <c r="D4515" i="5" s="1"/>
  <c r="D4516" i="5" s="1"/>
  <c r="D4517" i="5" s="1"/>
  <c r="D4518" i="5" s="1"/>
  <c r="D4519" i="5" s="1"/>
  <c r="D4520" i="5" s="1"/>
  <c r="D4521" i="5" s="1"/>
  <c r="D4522" i="5" s="1"/>
  <c r="D4523" i="5" s="1"/>
  <c r="D4524" i="5" s="1"/>
  <c r="D4525" i="5" s="1"/>
  <c r="D4526" i="5" s="1"/>
  <c r="D4527" i="5" s="1"/>
  <c r="D4528" i="5" s="1"/>
  <c r="D4529" i="5" s="1"/>
  <c r="D4530" i="5" s="1"/>
  <c r="D4531" i="5" s="1"/>
  <c r="D4532" i="5" s="1"/>
  <c r="D4533" i="5" s="1"/>
  <c r="D4534" i="5" s="1"/>
  <c r="D4535" i="5" s="1"/>
  <c r="D4536" i="5" s="1"/>
  <c r="D4537" i="5" s="1"/>
  <c r="D4538" i="5" s="1"/>
  <c r="D4539" i="5" s="1"/>
  <c r="D4540" i="5" s="1"/>
  <c r="D4541" i="5" s="1"/>
  <c r="D4542" i="5" s="1"/>
  <c r="D4543" i="5" s="1"/>
  <c r="D4544" i="5" s="1"/>
  <c r="D4545" i="5" s="1"/>
  <c r="D4546" i="5" s="1"/>
  <c r="D4547" i="5" s="1"/>
  <c r="D4548" i="5" s="1"/>
  <c r="D4549" i="5" s="1"/>
  <c r="D4550" i="5" s="1"/>
  <c r="D4551" i="5" s="1"/>
  <c r="D4552" i="5" s="1"/>
  <c r="D4553" i="5" s="1"/>
  <c r="D4554" i="5" s="1"/>
  <c r="D4555" i="5" s="1"/>
  <c r="D4556" i="5" s="1"/>
  <c r="D4557" i="5" s="1"/>
  <c r="D4558" i="5" s="1"/>
  <c r="D4559" i="5" s="1"/>
  <c r="D4560" i="5" s="1"/>
  <c r="D4561" i="5" s="1"/>
  <c r="D4562" i="5" s="1"/>
  <c r="D4563" i="5" s="1"/>
  <c r="D4564" i="5" s="1"/>
  <c r="D4565" i="5" s="1"/>
  <c r="D4566" i="5" s="1"/>
  <c r="D4567" i="5" s="1"/>
  <c r="D4568" i="5" s="1"/>
  <c r="D4569" i="5" s="1"/>
  <c r="D4570" i="5" s="1"/>
  <c r="D4571" i="5" s="1"/>
  <c r="D4572" i="5" s="1"/>
  <c r="D4573" i="5" s="1"/>
  <c r="D4574" i="5" s="1"/>
  <c r="D4575" i="5" s="1"/>
  <c r="D4576" i="5" s="1"/>
  <c r="D4577" i="5" s="1"/>
  <c r="D4578" i="5" s="1"/>
  <c r="D4579" i="5" s="1"/>
  <c r="D4580" i="5" s="1"/>
  <c r="D4581" i="5" s="1"/>
  <c r="D4582" i="5" s="1"/>
  <c r="D4583" i="5" s="1"/>
  <c r="D4584" i="5" s="1"/>
  <c r="D4585" i="5" s="1"/>
  <c r="D4586" i="5" s="1"/>
  <c r="D4587" i="5" s="1"/>
  <c r="D4588" i="5" s="1"/>
  <c r="D4589" i="5" s="1"/>
  <c r="D4590" i="5" s="1"/>
  <c r="D4591" i="5" s="1"/>
  <c r="D4592" i="5" s="1"/>
  <c r="D4593" i="5" s="1"/>
  <c r="D4594" i="5" s="1"/>
  <c r="D4595" i="5" s="1"/>
  <c r="D4596" i="5" s="1"/>
  <c r="D4597" i="5" s="1"/>
  <c r="D4598" i="5" s="1"/>
  <c r="D4599" i="5" s="1"/>
  <c r="D4600" i="5" s="1"/>
  <c r="D4601" i="5" s="1"/>
  <c r="D4602" i="5" s="1"/>
  <c r="D4603" i="5" s="1"/>
  <c r="D4604" i="5" s="1"/>
  <c r="D4605" i="5" s="1"/>
  <c r="D4606" i="5" s="1"/>
  <c r="D4607" i="5" s="1"/>
  <c r="D4608" i="5" s="1"/>
  <c r="D4609" i="5" s="1"/>
  <c r="D4610" i="5" s="1"/>
  <c r="D4611" i="5" s="1"/>
  <c r="D4612" i="5" s="1"/>
  <c r="D4613" i="5" s="1"/>
  <c r="D4614" i="5" s="1"/>
  <c r="D4615" i="5" s="1"/>
  <c r="D4616" i="5" s="1"/>
  <c r="D4617" i="5" s="1"/>
  <c r="D4618" i="5" s="1"/>
  <c r="D4619" i="5" s="1"/>
  <c r="D4620" i="5" s="1"/>
  <c r="D4621" i="5" s="1"/>
  <c r="D4622" i="5" s="1"/>
  <c r="D4623" i="5" s="1"/>
  <c r="D4624" i="5" s="1"/>
  <c r="D4625" i="5" s="1"/>
  <c r="D4626" i="5" s="1"/>
  <c r="D4627" i="5" s="1"/>
  <c r="D4628" i="5" s="1"/>
  <c r="D4629" i="5" s="1"/>
  <c r="D4630" i="5" s="1"/>
  <c r="D4631" i="5" s="1"/>
  <c r="D4632" i="5" s="1"/>
  <c r="D4633" i="5" s="1"/>
  <c r="D4634" i="5" s="1"/>
  <c r="D4635" i="5" s="1"/>
  <c r="D4636" i="5" s="1"/>
  <c r="D4637" i="5" s="1"/>
  <c r="D4638" i="5" s="1"/>
  <c r="D4639" i="5" s="1"/>
  <c r="D4640" i="5" s="1"/>
  <c r="D4641" i="5" s="1"/>
  <c r="D4642" i="5" s="1"/>
  <c r="D4643" i="5" s="1"/>
  <c r="D4644" i="5" s="1"/>
  <c r="D4645" i="5" s="1"/>
  <c r="D4646" i="5" s="1"/>
  <c r="D4647" i="5" s="1"/>
  <c r="D4648" i="5" s="1"/>
  <c r="D4649" i="5" s="1"/>
  <c r="D4650" i="5" s="1"/>
  <c r="D4651" i="5" s="1"/>
  <c r="D4652" i="5" s="1"/>
  <c r="D4653" i="5" s="1"/>
  <c r="D4654" i="5" s="1"/>
  <c r="D4655" i="5" s="1"/>
  <c r="D4656" i="5" s="1"/>
  <c r="D4657" i="5" s="1"/>
  <c r="D4658" i="5" s="1"/>
  <c r="D4659" i="5" s="1"/>
  <c r="D4660" i="5" s="1"/>
  <c r="D4661" i="5" s="1"/>
  <c r="D4662" i="5" s="1"/>
  <c r="D4663" i="5" s="1"/>
  <c r="D4664" i="5" s="1"/>
  <c r="D4665" i="5" s="1"/>
  <c r="D4666" i="5" s="1"/>
  <c r="D4667" i="5" s="1"/>
  <c r="D4668" i="5" s="1"/>
  <c r="D4669" i="5" s="1"/>
  <c r="D4670" i="5" s="1"/>
  <c r="D4671" i="5" s="1"/>
  <c r="D4672" i="5" s="1"/>
  <c r="D4673" i="5" s="1"/>
  <c r="D4674" i="5" s="1"/>
  <c r="D4675" i="5" s="1"/>
  <c r="D4676" i="5" s="1"/>
  <c r="D4677" i="5" s="1"/>
  <c r="D4678" i="5" s="1"/>
  <c r="D4679" i="5" s="1"/>
  <c r="D4680" i="5" s="1"/>
  <c r="D4681" i="5" s="1"/>
  <c r="D4682" i="5" s="1"/>
  <c r="D4683" i="5" s="1"/>
  <c r="D4684" i="5" s="1"/>
  <c r="D4685" i="5" s="1"/>
  <c r="D4686" i="5" s="1"/>
  <c r="D4687" i="5" s="1"/>
  <c r="D4688" i="5" s="1"/>
  <c r="D4689" i="5" s="1"/>
  <c r="D4690" i="5" s="1"/>
  <c r="D4691" i="5" s="1"/>
  <c r="D4692" i="5" s="1"/>
  <c r="D4693" i="5" s="1"/>
  <c r="D4694" i="5" s="1"/>
  <c r="D4695" i="5" s="1"/>
  <c r="D4696" i="5" s="1"/>
  <c r="D4697" i="5" s="1"/>
  <c r="D4698" i="5" s="1"/>
  <c r="D4699" i="5" s="1"/>
  <c r="D4700" i="5" s="1"/>
  <c r="D4701" i="5" s="1"/>
  <c r="D4702" i="5" s="1"/>
  <c r="D4703" i="5" s="1"/>
  <c r="D4704" i="5" s="1"/>
  <c r="D4705" i="5" s="1"/>
  <c r="D4706" i="5" s="1"/>
  <c r="D4707" i="5" s="1"/>
  <c r="D4708" i="5" s="1"/>
  <c r="D4709" i="5" s="1"/>
  <c r="D4710" i="5" s="1"/>
  <c r="D4711" i="5" s="1"/>
  <c r="D4712" i="5" s="1"/>
  <c r="D4713" i="5" s="1"/>
  <c r="D4714" i="5" s="1"/>
  <c r="D4715" i="5" s="1"/>
  <c r="D4716" i="5" s="1"/>
  <c r="D4717" i="5" s="1"/>
  <c r="D4718" i="5" s="1"/>
  <c r="D4719" i="5" s="1"/>
  <c r="D4720" i="5" s="1"/>
  <c r="D4721" i="5" s="1"/>
  <c r="D4722" i="5" s="1"/>
  <c r="D4723" i="5" s="1"/>
  <c r="D4724" i="5" s="1"/>
  <c r="D4725" i="5" s="1"/>
  <c r="D4726" i="5" s="1"/>
  <c r="D4727" i="5" s="1"/>
  <c r="D4728" i="5" s="1"/>
  <c r="D4729" i="5" s="1"/>
  <c r="D4730" i="5" s="1"/>
  <c r="D4731" i="5" s="1"/>
  <c r="D4732" i="5" s="1"/>
  <c r="D4733" i="5" s="1"/>
  <c r="D4734" i="5" s="1"/>
  <c r="D4735" i="5" s="1"/>
  <c r="D4736" i="5" s="1"/>
  <c r="D4737" i="5" s="1"/>
  <c r="D4738" i="5" s="1"/>
  <c r="D4739" i="5" s="1"/>
  <c r="D4740" i="5" s="1"/>
  <c r="D4741" i="5" s="1"/>
  <c r="D4742" i="5" s="1"/>
  <c r="D4743" i="5" s="1"/>
  <c r="D4744" i="5" s="1"/>
  <c r="D4745" i="5" s="1"/>
  <c r="D4746" i="5" s="1"/>
  <c r="D4747" i="5" s="1"/>
  <c r="D4748" i="5" s="1"/>
  <c r="D4749" i="5" s="1"/>
  <c r="D4750" i="5" s="1"/>
  <c r="D4751" i="5" s="1"/>
  <c r="D4752" i="5" s="1"/>
  <c r="D4753" i="5" s="1"/>
  <c r="D4754" i="5" s="1"/>
  <c r="D4755" i="5" s="1"/>
  <c r="D4756" i="5" s="1"/>
  <c r="D4757" i="5" s="1"/>
  <c r="D4758" i="5" s="1"/>
  <c r="D4759" i="5" s="1"/>
  <c r="D4760" i="5" s="1"/>
  <c r="D4761" i="5" s="1"/>
  <c r="D4762" i="5" s="1"/>
  <c r="D4763" i="5" s="1"/>
  <c r="D4764" i="5" s="1"/>
  <c r="D4765" i="5" s="1"/>
  <c r="D4766" i="5" s="1"/>
  <c r="D4767" i="5" s="1"/>
  <c r="D4768" i="5" s="1"/>
  <c r="D4769" i="5" s="1"/>
  <c r="D4770" i="5" s="1"/>
  <c r="D4771" i="5" s="1"/>
  <c r="D4772" i="5" s="1"/>
  <c r="D4773" i="5" s="1"/>
  <c r="D4774" i="5" s="1"/>
  <c r="D4775" i="5" s="1"/>
  <c r="D4776" i="5" s="1"/>
  <c r="D4777" i="5" s="1"/>
  <c r="D4778" i="5" s="1"/>
  <c r="D4779" i="5" s="1"/>
  <c r="D4780" i="5" s="1"/>
  <c r="D4781" i="5" s="1"/>
  <c r="D4782" i="5" s="1"/>
  <c r="D4783" i="5" s="1"/>
  <c r="D4784" i="5" s="1"/>
  <c r="D4785" i="5" s="1"/>
  <c r="D4786" i="5" s="1"/>
  <c r="D4787" i="5" s="1"/>
  <c r="D4788" i="5" s="1"/>
  <c r="D4789" i="5" s="1"/>
  <c r="D4790" i="5" s="1"/>
  <c r="D4791" i="5" s="1"/>
  <c r="D4792" i="5" s="1"/>
  <c r="D4793" i="5" s="1"/>
  <c r="D4794" i="5" s="1"/>
  <c r="D4795" i="5" s="1"/>
  <c r="D4796" i="5" s="1"/>
  <c r="D4797" i="5" s="1"/>
  <c r="D4798" i="5" s="1"/>
  <c r="D4799" i="5" s="1"/>
  <c r="D4800" i="5" s="1"/>
  <c r="D4801" i="5" s="1"/>
  <c r="D4802" i="5" s="1"/>
  <c r="D4803" i="5" s="1"/>
  <c r="D4804" i="5" s="1"/>
  <c r="D4805" i="5" s="1"/>
  <c r="D4806" i="5" s="1"/>
  <c r="D4807" i="5" s="1"/>
  <c r="D4808" i="5" s="1"/>
  <c r="D4809" i="5" s="1"/>
  <c r="D4810" i="5" s="1"/>
  <c r="D4811" i="5" s="1"/>
  <c r="D4812" i="5" s="1"/>
  <c r="D4813" i="5" s="1"/>
  <c r="D4814" i="5" s="1"/>
  <c r="D4815" i="5" s="1"/>
  <c r="D4816" i="5" s="1"/>
  <c r="D4817" i="5" s="1"/>
  <c r="D4818" i="5" s="1"/>
  <c r="D4819" i="5" s="1"/>
  <c r="D4820" i="5" s="1"/>
  <c r="D4821" i="5" s="1"/>
  <c r="D4822" i="5" s="1"/>
  <c r="D4823" i="5" s="1"/>
  <c r="D4824" i="5" s="1"/>
  <c r="D4825" i="5" s="1"/>
  <c r="D4826" i="5" s="1"/>
  <c r="D4827" i="5" s="1"/>
  <c r="D4828" i="5" s="1"/>
  <c r="D4829" i="5" s="1"/>
  <c r="D4830" i="5" s="1"/>
  <c r="D4831" i="5" s="1"/>
  <c r="D4832" i="5" s="1"/>
  <c r="D4833" i="5" s="1"/>
  <c r="D4834" i="5" s="1"/>
  <c r="D4835" i="5" s="1"/>
  <c r="D4836" i="5" s="1"/>
  <c r="D4837" i="5" s="1"/>
  <c r="D4838" i="5" s="1"/>
  <c r="D4839" i="5" s="1"/>
  <c r="D4840" i="5" s="1"/>
  <c r="D4841" i="5" s="1"/>
  <c r="D4842" i="5" s="1"/>
  <c r="D4843" i="5" s="1"/>
  <c r="D4844" i="5" s="1"/>
  <c r="D4845" i="5" s="1"/>
  <c r="D4846" i="5" s="1"/>
  <c r="D4847" i="5" s="1"/>
  <c r="D4848" i="5" s="1"/>
  <c r="D4849" i="5" s="1"/>
  <c r="D4850" i="5" s="1"/>
  <c r="D4851" i="5" s="1"/>
  <c r="D4852" i="5" s="1"/>
  <c r="D4853" i="5" s="1"/>
  <c r="D4854" i="5" s="1"/>
  <c r="D4855" i="5" s="1"/>
  <c r="D4856" i="5" s="1"/>
  <c r="D4857" i="5" s="1"/>
  <c r="D4858" i="5" s="1"/>
  <c r="D4859" i="5" s="1"/>
  <c r="D4860" i="5" s="1"/>
  <c r="D4861" i="5" s="1"/>
  <c r="D4862" i="5" s="1"/>
  <c r="D4863" i="5" s="1"/>
  <c r="D4864" i="5" s="1"/>
  <c r="D4865" i="5" s="1"/>
  <c r="D4866" i="5" s="1"/>
  <c r="D4867" i="5" s="1"/>
  <c r="D4868" i="5" s="1"/>
  <c r="D4869" i="5" s="1"/>
  <c r="D4870" i="5" s="1"/>
  <c r="D4871" i="5" s="1"/>
  <c r="D4872" i="5" s="1"/>
  <c r="D4873" i="5" s="1"/>
  <c r="D4874" i="5" s="1"/>
  <c r="D4875" i="5" s="1"/>
  <c r="D4876" i="5" s="1"/>
  <c r="D4877" i="5" s="1"/>
  <c r="D4878" i="5" s="1"/>
  <c r="D4879" i="5" s="1"/>
  <c r="D4880" i="5" s="1"/>
  <c r="D4881" i="5" s="1"/>
  <c r="D4882" i="5" s="1"/>
  <c r="D4883" i="5" s="1"/>
  <c r="D4884" i="5" s="1"/>
  <c r="D4885" i="5" s="1"/>
  <c r="D4886" i="5" s="1"/>
  <c r="D4887" i="5" s="1"/>
  <c r="D4888" i="5" s="1"/>
  <c r="D4889" i="5" s="1"/>
  <c r="D4890" i="5" s="1"/>
  <c r="D4891" i="5" s="1"/>
  <c r="D4892" i="5" s="1"/>
  <c r="D4893" i="5" s="1"/>
  <c r="D4894" i="5" s="1"/>
  <c r="D4895" i="5" s="1"/>
  <c r="D4896" i="5" s="1"/>
  <c r="D4897" i="5" s="1"/>
  <c r="D4898" i="5" s="1"/>
  <c r="D4899" i="5" s="1"/>
  <c r="D4900" i="5" s="1"/>
  <c r="D4901" i="5" s="1"/>
  <c r="D4902" i="5" s="1"/>
  <c r="D4903" i="5" s="1"/>
  <c r="D4904" i="5" s="1"/>
  <c r="D4905" i="5" s="1"/>
  <c r="D4906" i="5" s="1"/>
  <c r="D4907" i="5" s="1"/>
  <c r="D4908" i="5" s="1"/>
  <c r="D4909" i="5" s="1"/>
  <c r="D4910" i="5" s="1"/>
  <c r="D4911" i="5" s="1"/>
  <c r="D4912" i="5" s="1"/>
  <c r="D4913" i="5" s="1"/>
  <c r="D4914" i="5" s="1"/>
  <c r="D4915" i="5" s="1"/>
  <c r="D4916" i="5" s="1"/>
  <c r="D4917" i="5" s="1"/>
  <c r="D4918" i="5" s="1"/>
  <c r="D4919" i="5" s="1"/>
  <c r="D4920" i="5" s="1"/>
  <c r="D4921" i="5" s="1"/>
  <c r="D4922" i="5" s="1"/>
  <c r="D4923" i="5" s="1"/>
  <c r="D4924" i="5" s="1"/>
  <c r="D4925" i="5" s="1"/>
  <c r="D4926" i="5" s="1"/>
  <c r="D4927" i="5" s="1"/>
  <c r="D4928" i="5" s="1"/>
  <c r="D4929" i="5" s="1"/>
  <c r="D4930" i="5" s="1"/>
  <c r="D4931" i="5" s="1"/>
  <c r="D4932" i="5" s="1"/>
  <c r="D4933" i="5" s="1"/>
  <c r="D4934" i="5" s="1"/>
  <c r="D4935" i="5" s="1"/>
  <c r="D4936" i="5" s="1"/>
  <c r="D4937" i="5" s="1"/>
  <c r="D4938" i="5" s="1"/>
  <c r="D4939" i="5" s="1"/>
  <c r="D4940" i="5" s="1"/>
  <c r="D4941" i="5" s="1"/>
  <c r="D4942" i="5" s="1"/>
  <c r="D4943" i="5" s="1"/>
  <c r="D4944" i="5" s="1"/>
  <c r="D4945" i="5" s="1"/>
  <c r="D4946" i="5" s="1"/>
  <c r="D4947" i="5" s="1"/>
  <c r="D4948" i="5" s="1"/>
  <c r="D4949" i="5" s="1"/>
  <c r="D4950" i="5" s="1"/>
  <c r="D4951" i="5" s="1"/>
  <c r="D4952" i="5" s="1"/>
  <c r="D4953" i="5" s="1"/>
  <c r="D4954" i="5" s="1"/>
  <c r="D4955" i="5" s="1"/>
  <c r="D4956" i="5" s="1"/>
  <c r="D4957" i="5" s="1"/>
  <c r="D4958" i="5" s="1"/>
  <c r="D4959" i="5" s="1"/>
  <c r="D4960" i="5" s="1"/>
  <c r="D4961" i="5" s="1"/>
  <c r="D4962" i="5" s="1"/>
  <c r="D4963" i="5" s="1"/>
  <c r="D4964" i="5" s="1"/>
  <c r="D4965" i="5" s="1"/>
  <c r="D4966" i="5" s="1"/>
  <c r="D4967" i="5" s="1"/>
  <c r="D4968" i="5" s="1"/>
  <c r="D4969" i="5" s="1"/>
  <c r="D4970" i="5" s="1"/>
  <c r="D4971" i="5" s="1"/>
  <c r="D4972" i="5" s="1"/>
  <c r="D4973" i="5" s="1"/>
  <c r="D4974" i="5" s="1"/>
  <c r="D4975" i="5" s="1"/>
  <c r="D4976" i="5" s="1"/>
  <c r="D4977" i="5" s="1"/>
  <c r="D4978" i="5" s="1"/>
  <c r="D4979" i="5" s="1"/>
  <c r="D4980" i="5" s="1"/>
  <c r="D4981" i="5" s="1"/>
  <c r="D4982" i="5" s="1"/>
  <c r="D4983" i="5" s="1"/>
  <c r="D4984" i="5" s="1"/>
  <c r="D4985" i="5" s="1"/>
  <c r="D4986" i="5" s="1"/>
  <c r="D4987" i="5" s="1"/>
  <c r="D4988" i="5" s="1"/>
  <c r="D4989" i="5" s="1"/>
  <c r="D4990" i="5" s="1"/>
  <c r="D4991" i="5" s="1"/>
  <c r="D4992" i="5" s="1"/>
  <c r="D4993" i="5" s="1"/>
  <c r="D4994" i="5" s="1"/>
  <c r="D4995" i="5" s="1"/>
  <c r="D4996" i="5" s="1"/>
  <c r="D4997" i="5" s="1"/>
  <c r="D4998" i="5" s="1"/>
  <c r="D4999" i="5" s="1"/>
  <c r="D5000" i="5" s="1"/>
  <c r="D5001" i="5" s="1"/>
  <c r="D5002" i="5" s="1"/>
  <c r="D5003" i="5" s="1"/>
  <c r="D5004" i="5" s="1"/>
  <c r="D5005" i="5" s="1"/>
  <c r="D5006" i="5" s="1"/>
  <c r="D5007" i="5" s="1"/>
  <c r="D5008" i="5" s="1"/>
  <c r="D5009" i="5" s="1"/>
  <c r="D5010" i="5" s="1"/>
  <c r="D5011" i="5" s="1"/>
  <c r="D5012" i="5" s="1"/>
  <c r="D5013" i="5" s="1"/>
  <c r="D5014" i="5" s="1"/>
  <c r="D5015" i="5" s="1"/>
  <c r="D5016" i="5" s="1"/>
  <c r="D5017" i="5" s="1"/>
  <c r="D5018" i="5" s="1"/>
  <c r="D5019" i="5" s="1"/>
  <c r="D5020" i="5" s="1"/>
  <c r="D5021" i="5" s="1"/>
  <c r="D5022" i="5" s="1"/>
  <c r="D5023" i="5" s="1"/>
  <c r="D5024" i="5" s="1"/>
  <c r="D5025" i="5" s="1"/>
  <c r="D5026" i="5" s="1"/>
  <c r="D5027" i="5" s="1"/>
  <c r="D5028" i="5" s="1"/>
  <c r="D5029" i="5" s="1"/>
  <c r="D5030" i="5" s="1"/>
  <c r="D5031" i="5" s="1"/>
  <c r="D5032" i="5" s="1"/>
  <c r="D5033" i="5" s="1"/>
  <c r="D5034" i="5" s="1"/>
  <c r="D5035" i="5" s="1"/>
  <c r="D5036" i="5" s="1"/>
  <c r="D5037" i="5" s="1"/>
  <c r="D5038" i="5" s="1"/>
  <c r="D5039" i="5" s="1"/>
  <c r="D5040" i="5" s="1"/>
  <c r="D5041" i="5" s="1"/>
  <c r="D5042" i="5" s="1"/>
  <c r="D5043" i="5" s="1"/>
  <c r="D5044" i="5" s="1"/>
  <c r="D5045" i="5" s="1"/>
  <c r="D5046" i="5" s="1"/>
  <c r="D5047" i="5" s="1"/>
  <c r="D5048" i="5" s="1"/>
  <c r="D5049" i="5" s="1"/>
  <c r="D5050" i="5" s="1"/>
  <c r="D5051" i="5" s="1"/>
  <c r="D5052" i="5" s="1"/>
  <c r="D5053" i="5" s="1"/>
  <c r="D5054" i="5" s="1"/>
  <c r="D5055" i="5" s="1"/>
  <c r="D5056" i="5" s="1"/>
  <c r="D5057" i="5" s="1"/>
  <c r="D5058" i="5" s="1"/>
  <c r="D5059" i="5" s="1"/>
  <c r="D5060" i="5" s="1"/>
  <c r="D5061" i="5" s="1"/>
  <c r="D5062" i="5" s="1"/>
  <c r="D5063" i="5" s="1"/>
  <c r="D5064" i="5" s="1"/>
  <c r="D5065" i="5" s="1"/>
  <c r="D5066" i="5" s="1"/>
  <c r="D5067" i="5" s="1"/>
  <c r="D5068" i="5" s="1"/>
  <c r="D5069" i="5" s="1"/>
  <c r="D5070" i="5" s="1"/>
  <c r="D5071" i="5" s="1"/>
  <c r="D5072" i="5" s="1"/>
  <c r="D5073" i="5" s="1"/>
  <c r="D5074" i="5" s="1"/>
  <c r="D5075" i="5" s="1"/>
  <c r="D5076" i="5" s="1"/>
  <c r="D5077" i="5" s="1"/>
  <c r="D5078" i="5" s="1"/>
  <c r="D5079" i="5" s="1"/>
  <c r="D5080" i="5" s="1"/>
  <c r="D5081" i="5" s="1"/>
  <c r="D5082" i="5" s="1"/>
  <c r="D5083" i="5" s="1"/>
  <c r="D5084" i="5" s="1"/>
  <c r="D5085" i="5" s="1"/>
  <c r="D5086" i="5" s="1"/>
  <c r="D5087" i="5" s="1"/>
  <c r="D5088" i="5" s="1"/>
  <c r="D5089" i="5" s="1"/>
  <c r="D5090" i="5" s="1"/>
  <c r="D5091" i="5" s="1"/>
  <c r="D5092" i="5" s="1"/>
  <c r="D5093" i="5" s="1"/>
  <c r="D5094" i="5" s="1"/>
  <c r="D5095" i="5" s="1"/>
  <c r="D5096" i="5" s="1"/>
  <c r="D5097" i="5" s="1"/>
  <c r="D5098" i="5" s="1"/>
  <c r="D5099" i="5" s="1"/>
  <c r="D5100" i="5" s="1"/>
  <c r="D5101" i="5" s="1"/>
  <c r="D5102" i="5" s="1"/>
  <c r="D5103" i="5" s="1"/>
  <c r="D5104" i="5" s="1"/>
  <c r="D5105" i="5" s="1"/>
  <c r="D5106" i="5" s="1"/>
  <c r="D5107" i="5" s="1"/>
  <c r="D5108" i="5" s="1"/>
  <c r="D5109" i="5" s="1"/>
  <c r="D5110" i="5" s="1"/>
  <c r="D5111" i="5" s="1"/>
  <c r="D5112" i="5" s="1"/>
  <c r="D5113" i="5" s="1"/>
  <c r="D5114" i="5" s="1"/>
  <c r="D5115" i="5" s="1"/>
  <c r="D5116" i="5" s="1"/>
  <c r="D5117" i="5" s="1"/>
  <c r="D5118" i="5" s="1"/>
  <c r="D5119" i="5" s="1"/>
  <c r="D5120" i="5" s="1"/>
  <c r="D5121" i="5" s="1"/>
  <c r="D5122" i="5" s="1"/>
  <c r="D5123" i="5" s="1"/>
  <c r="D5124" i="5" s="1"/>
  <c r="D5125" i="5" s="1"/>
  <c r="D5126" i="5" s="1"/>
  <c r="D5127" i="5" s="1"/>
  <c r="D5128" i="5" s="1"/>
  <c r="D5129" i="5" s="1"/>
  <c r="D5130" i="5" s="1"/>
  <c r="D5131" i="5" s="1"/>
  <c r="D5132" i="5" s="1"/>
  <c r="D5133" i="5" s="1"/>
  <c r="D5134" i="5" s="1"/>
  <c r="D5135" i="5" s="1"/>
  <c r="D5136" i="5" s="1"/>
  <c r="D5137" i="5" s="1"/>
  <c r="D5138" i="5" s="1"/>
  <c r="D5139" i="5" s="1"/>
  <c r="D5140" i="5" s="1"/>
  <c r="D5141" i="5" s="1"/>
  <c r="D5142" i="5" s="1"/>
  <c r="D5143" i="5" s="1"/>
  <c r="D5144" i="5" s="1"/>
  <c r="D5145" i="5" s="1"/>
  <c r="D5146" i="5" s="1"/>
  <c r="D5147" i="5" s="1"/>
  <c r="D5148" i="5" s="1"/>
  <c r="D5149" i="5" s="1"/>
  <c r="D5150" i="5" s="1"/>
  <c r="D5151" i="5" s="1"/>
  <c r="D5152" i="5" s="1"/>
  <c r="D5153" i="5" s="1"/>
  <c r="D5154" i="5" s="1"/>
  <c r="D5155" i="5" s="1"/>
  <c r="D5156" i="5" s="1"/>
  <c r="D5157" i="5" s="1"/>
  <c r="D5158" i="5" s="1"/>
  <c r="D5159" i="5" s="1"/>
  <c r="D5160" i="5" s="1"/>
  <c r="D5161" i="5" s="1"/>
  <c r="D5162" i="5" s="1"/>
  <c r="D5163" i="5" s="1"/>
  <c r="D5164" i="5" s="1"/>
  <c r="D5165" i="5" s="1"/>
  <c r="D5166" i="5" s="1"/>
  <c r="D5167" i="5" s="1"/>
  <c r="D5168" i="5" s="1"/>
  <c r="D5169" i="5" s="1"/>
  <c r="D5170" i="5" s="1"/>
  <c r="D5171" i="5" s="1"/>
  <c r="D5172" i="5" s="1"/>
  <c r="D5173" i="5" s="1"/>
  <c r="D5174" i="5" s="1"/>
  <c r="D5175" i="5" s="1"/>
  <c r="D5176" i="5" s="1"/>
  <c r="D5177" i="5" s="1"/>
  <c r="D5178" i="5" s="1"/>
  <c r="D5179" i="5" s="1"/>
  <c r="D5180" i="5" s="1"/>
  <c r="D5181" i="5" s="1"/>
  <c r="D5182" i="5" s="1"/>
  <c r="D5183" i="5" s="1"/>
  <c r="D5184" i="5" s="1"/>
  <c r="D5185" i="5" s="1"/>
  <c r="D5186" i="5" s="1"/>
  <c r="D5187" i="5" s="1"/>
  <c r="D5188" i="5" s="1"/>
  <c r="D5189" i="5" s="1"/>
  <c r="D5190" i="5" s="1"/>
  <c r="D5191" i="5" s="1"/>
  <c r="D5192" i="5" s="1"/>
  <c r="D5193" i="5" s="1"/>
  <c r="D5194" i="5" s="1"/>
  <c r="D5195" i="5" s="1"/>
  <c r="D5196" i="5" s="1"/>
  <c r="D5197" i="5" s="1"/>
  <c r="D5198" i="5" s="1"/>
  <c r="D5199" i="5" s="1"/>
  <c r="D5200" i="5" s="1"/>
  <c r="D5201" i="5" s="1"/>
  <c r="D5202" i="5" s="1"/>
  <c r="D5203" i="5" s="1"/>
  <c r="D5204" i="5" s="1"/>
  <c r="D5205" i="5" s="1"/>
  <c r="D5206" i="5" s="1"/>
  <c r="D5207" i="5" s="1"/>
  <c r="D5208" i="5" s="1"/>
  <c r="D5209" i="5" s="1"/>
  <c r="D5210" i="5" s="1"/>
  <c r="D5211" i="5" s="1"/>
  <c r="D5212" i="5" s="1"/>
  <c r="D5213" i="5" s="1"/>
  <c r="D5214" i="5" s="1"/>
  <c r="D5215" i="5" s="1"/>
  <c r="D5216" i="5" s="1"/>
  <c r="D5217" i="5" s="1"/>
  <c r="D5218" i="5" s="1"/>
  <c r="D5219" i="5" s="1"/>
  <c r="D5220" i="5" s="1"/>
  <c r="D5221" i="5" s="1"/>
  <c r="D5222" i="5" s="1"/>
  <c r="D5223" i="5" s="1"/>
  <c r="D5224" i="5" s="1"/>
  <c r="D5225" i="5" s="1"/>
  <c r="D5226" i="5" s="1"/>
  <c r="D5227" i="5" s="1"/>
  <c r="D5228" i="5" s="1"/>
  <c r="D5229" i="5" s="1"/>
  <c r="D5230" i="5" s="1"/>
  <c r="D5231" i="5" s="1"/>
  <c r="D5232" i="5" s="1"/>
  <c r="D5233" i="5" s="1"/>
  <c r="D5234" i="5" s="1"/>
  <c r="D5235" i="5" s="1"/>
  <c r="D5236" i="5" s="1"/>
  <c r="D5237" i="5" s="1"/>
  <c r="D5238" i="5" s="1"/>
  <c r="D5239" i="5" s="1"/>
  <c r="D5240" i="5" s="1"/>
  <c r="D5241" i="5" s="1"/>
  <c r="D5242" i="5" s="1"/>
  <c r="D5243" i="5" s="1"/>
  <c r="D5244" i="5" s="1"/>
  <c r="D5245" i="5" s="1"/>
  <c r="D5246" i="5" s="1"/>
  <c r="D5247" i="5" s="1"/>
  <c r="D5248" i="5" s="1"/>
  <c r="D5249" i="5" s="1"/>
  <c r="D5250" i="5" s="1"/>
  <c r="D5251" i="5" s="1"/>
  <c r="D5252" i="5" s="1"/>
  <c r="D5253" i="5" s="1"/>
  <c r="D5254" i="5" s="1"/>
  <c r="D5255" i="5" s="1"/>
  <c r="D5256" i="5" s="1"/>
  <c r="D5257" i="5" s="1"/>
  <c r="D5258" i="5" s="1"/>
  <c r="D5259" i="5" s="1"/>
  <c r="D5260" i="5" s="1"/>
  <c r="D5261" i="5" s="1"/>
  <c r="D5262" i="5" s="1"/>
  <c r="D5263" i="5" s="1"/>
  <c r="D5264" i="5" s="1"/>
  <c r="D5265" i="5" s="1"/>
  <c r="D5266" i="5" s="1"/>
  <c r="D5267" i="5" s="1"/>
  <c r="D5268" i="5" s="1"/>
  <c r="D5269" i="5" s="1"/>
  <c r="D5270" i="5" s="1"/>
  <c r="D5271" i="5" s="1"/>
  <c r="D5272" i="5" s="1"/>
  <c r="D5273" i="5" s="1"/>
  <c r="D5274" i="5" s="1"/>
  <c r="D5275" i="5" s="1"/>
  <c r="D5276" i="5" s="1"/>
  <c r="D5277" i="5" s="1"/>
  <c r="D5278" i="5" s="1"/>
  <c r="D5279" i="5" s="1"/>
  <c r="D5280" i="5" s="1"/>
  <c r="D5281" i="5" s="1"/>
  <c r="D5282" i="5" s="1"/>
  <c r="D5283" i="5" s="1"/>
  <c r="D5284" i="5" s="1"/>
  <c r="D5285" i="5" s="1"/>
  <c r="D5286" i="5" s="1"/>
  <c r="D5287" i="5" s="1"/>
  <c r="D5288" i="5" s="1"/>
  <c r="D5289" i="5" s="1"/>
  <c r="D5290" i="5" s="1"/>
  <c r="D5291" i="5" s="1"/>
  <c r="D5292" i="5" s="1"/>
  <c r="D5293" i="5" s="1"/>
  <c r="D5294" i="5" s="1"/>
  <c r="D5295" i="5" s="1"/>
  <c r="D5296" i="5" s="1"/>
  <c r="D5297" i="5" s="1"/>
  <c r="D5298" i="5" s="1"/>
  <c r="D5299" i="5" s="1"/>
  <c r="D5300" i="5" s="1"/>
  <c r="D5301" i="5" s="1"/>
  <c r="D5302" i="5" s="1"/>
  <c r="D5303" i="5" s="1"/>
  <c r="D5304" i="5" s="1"/>
  <c r="D5305" i="5" s="1"/>
  <c r="D5306" i="5" s="1"/>
  <c r="D5307" i="5" s="1"/>
  <c r="D5308" i="5" s="1"/>
  <c r="D5309" i="5" s="1"/>
  <c r="D5310" i="5" s="1"/>
  <c r="D5311" i="5" s="1"/>
  <c r="D5312" i="5" s="1"/>
  <c r="D5313" i="5" s="1"/>
  <c r="D5314" i="5" s="1"/>
  <c r="D5315" i="5" s="1"/>
  <c r="D5316" i="5" s="1"/>
  <c r="D5317" i="5" s="1"/>
  <c r="D5318" i="5" s="1"/>
  <c r="D5319" i="5" s="1"/>
  <c r="D5320" i="5" s="1"/>
  <c r="D5321" i="5" s="1"/>
  <c r="D5322" i="5" s="1"/>
  <c r="D5323" i="5" s="1"/>
  <c r="D5324" i="5" s="1"/>
  <c r="D5325" i="5" s="1"/>
  <c r="D5326" i="5" s="1"/>
  <c r="D5327" i="5" s="1"/>
  <c r="D5328" i="5" s="1"/>
  <c r="D5329" i="5" s="1"/>
  <c r="D5330" i="5" s="1"/>
  <c r="D5331" i="5" s="1"/>
  <c r="D5332" i="5" s="1"/>
  <c r="D5333" i="5" s="1"/>
  <c r="D5334" i="5" s="1"/>
  <c r="D5335" i="5" s="1"/>
  <c r="D5336" i="5" s="1"/>
  <c r="D5337" i="5" s="1"/>
  <c r="D5338" i="5" s="1"/>
  <c r="D5339" i="5" s="1"/>
  <c r="D5340" i="5" s="1"/>
  <c r="D5341" i="5" s="1"/>
  <c r="D5342" i="5" s="1"/>
  <c r="D5343" i="5" s="1"/>
  <c r="D5344" i="5" s="1"/>
  <c r="D5345" i="5" s="1"/>
  <c r="D5346" i="5" s="1"/>
  <c r="D5347" i="5" s="1"/>
  <c r="D5348" i="5" s="1"/>
  <c r="D5349" i="5" s="1"/>
  <c r="D5350" i="5" s="1"/>
  <c r="D5351" i="5" s="1"/>
  <c r="D5352" i="5" s="1"/>
  <c r="D5353" i="5" s="1"/>
  <c r="D5354" i="5" s="1"/>
  <c r="D5355" i="5" s="1"/>
  <c r="D5356" i="5" s="1"/>
  <c r="D5357" i="5" s="1"/>
  <c r="D5358" i="5" s="1"/>
  <c r="D5359" i="5" s="1"/>
  <c r="D5360" i="5" s="1"/>
  <c r="D5361" i="5" s="1"/>
  <c r="D5362" i="5" s="1"/>
  <c r="D5363" i="5" s="1"/>
  <c r="D5364" i="5" s="1"/>
  <c r="D5365" i="5" s="1"/>
  <c r="D5366" i="5" s="1"/>
  <c r="D5367" i="5" s="1"/>
  <c r="D5368" i="5" s="1"/>
  <c r="D5369" i="5" s="1"/>
  <c r="D5370" i="5" s="1"/>
  <c r="D5371" i="5" s="1"/>
  <c r="D5372" i="5" s="1"/>
  <c r="D5373" i="5" s="1"/>
  <c r="D5374" i="5" s="1"/>
  <c r="D5375" i="5" s="1"/>
  <c r="D5376" i="5" s="1"/>
  <c r="D5377" i="5" s="1"/>
  <c r="D5378" i="5" s="1"/>
  <c r="D5379" i="5" s="1"/>
  <c r="D5380" i="5" s="1"/>
  <c r="D5381" i="5" s="1"/>
  <c r="D5382" i="5" s="1"/>
  <c r="D5383" i="5" s="1"/>
  <c r="D5384" i="5" s="1"/>
  <c r="D5385" i="5" s="1"/>
  <c r="D5386" i="5" s="1"/>
  <c r="D5387" i="5" s="1"/>
  <c r="D5388" i="5" s="1"/>
  <c r="D5389" i="5" s="1"/>
  <c r="D5390" i="5" s="1"/>
  <c r="D5391" i="5" s="1"/>
  <c r="D5392" i="5" s="1"/>
  <c r="D5393" i="5" s="1"/>
  <c r="D5394" i="5" s="1"/>
  <c r="D5395" i="5" s="1"/>
  <c r="D5396" i="5" s="1"/>
  <c r="D5397" i="5" s="1"/>
  <c r="D5398" i="5" s="1"/>
  <c r="D5399" i="5" s="1"/>
  <c r="D5400" i="5" s="1"/>
  <c r="D5401" i="5" s="1"/>
  <c r="D5402" i="5" s="1"/>
  <c r="D5403" i="5" s="1"/>
  <c r="D5404" i="5" s="1"/>
  <c r="D5405" i="5" s="1"/>
  <c r="D5406" i="5" s="1"/>
  <c r="D5407" i="5" s="1"/>
  <c r="D5408" i="5" s="1"/>
  <c r="D5409" i="5" s="1"/>
  <c r="D5410" i="5" s="1"/>
  <c r="D5411" i="5" s="1"/>
  <c r="D5412" i="5" s="1"/>
  <c r="D5413" i="5" s="1"/>
  <c r="D5414" i="5" s="1"/>
  <c r="D5415" i="5" s="1"/>
  <c r="D5416" i="5" s="1"/>
  <c r="D5417" i="5" s="1"/>
  <c r="D5418" i="5" s="1"/>
  <c r="D5419" i="5" s="1"/>
  <c r="D5420" i="5" s="1"/>
  <c r="D5421" i="5" s="1"/>
  <c r="D5422" i="5" s="1"/>
  <c r="D5423" i="5" s="1"/>
  <c r="D5424" i="5" s="1"/>
  <c r="D5425" i="5" s="1"/>
  <c r="D5426" i="5" s="1"/>
  <c r="D5427" i="5" s="1"/>
  <c r="D5428" i="5" s="1"/>
  <c r="D5429" i="5" s="1"/>
  <c r="D5430" i="5" s="1"/>
  <c r="D5431" i="5" s="1"/>
  <c r="D5432" i="5" s="1"/>
  <c r="D5433" i="5" s="1"/>
  <c r="D5434" i="5" s="1"/>
  <c r="D5435" i="5" s="1"/>
  <c r="D5436" i="5" s="1"/>
  <c r="D5437" i="5" s="1"/>
  <c r="D5438" i="5" s="1"/>
  <c r="D5439" i="5" s="1"/>
  <c r="D5440" i="5" s="1"/>
  <c r="D5441" i="5" s="1"/>
  <c r="D5442" i="5" s="1"/>
  <c r="D5443" i="5" s="1"/>
  <c r="D5444" i="5" s="1"/>
  <c r="D5445" i="5" s="1"/>
  <c r="D5446" i="5" s="1"/>
  <c r="D5447" i="5" s="1"/>
  <c r="D5448" i="5" s="1"/>
  <c r="D5449" i="5" s="1"/>
  <c r="D5450" i="5" s="1"/>
  <c r="D5451" i="5" s="1"/>
  <c r="D5452" i="5" s="1"/>
  <c r="D5453" i="5" s="1"/>
  <c r="D5454" i="5" s="1"/>
  <c r="D5455" i="5" s="1"/>
  <c r="D5456" i="5" s="1"/>
  <c r="D5457" i="5" s="1"/>
  <c r="D5458" i="5" s="1"/>
  <c r="D5459" i="5" s="1"/>
  <c r="D5460" i="5" s="1"/>
  <c r="D5461" i="5" s="1"/>
  <c r="D5462" i="5" s="1"/>
  <c r="D5463" i="5" s="1"/>
  <c r="D5464" i="5" s="1"/>
  <c r="D5465" i="5" s="1"/>
  <c r="D5466" i="5" s="1"/>
  <c r="D5467" i="5" s="1"/>
  <c r="D5468" i="5" s="1"/>
  <c r="D5469" i="5" s="1"/>
  <c r="D5470" i="5" s="1"/>
  <c r="D5471" i="5" s="1"/>
  <c r="D5472" i="5" s="1"/>
  <c r="D5473" i="5" s="1"/>
  <c r="D5474" i="5" s="1"/>
  <c r="D5475" i="5" s="1"/>
  <c r="D5476" i="5" s="1"/>
  <c r="D5477" i="5" s="1"/>
  <c r="D5478" i="5" s="1"/>
  <c r="D5479" i="5" s="1"/>
  <c r="D5480" i="5" s="1"/>
  <c r="D5481" i="5" s="1"/>
  <c r="D5482" i="5" s="1"/>
  <c r="D5483" i="5" s="1"/>
  <c r="D5484" i="5" s="1"/>
  <c r="D5485" i="5" s="1"/>
  <c r="D5486" i="5" s="1"/>
  <c r="D5487" i="5" s="1"/>
  <c r="D5488" i="5" s="1"/>
  <c r="D5489" i="5" s="1"/>
  <c r="D5490" i="5" s="1"/>
  <c r="D5491" i="5" s="1"/>
  <c r="D5492" i="5" s="1"/>
  <c r="D5493" i="5" s="1"/>
  <c r="D5494" i="5" s="1"/>
  <c r="D5495" i="5" s="1"/>
  <c r="D5496" i="5" s="1"/>
  <c r="D5497" i="5" s="1"/>
  <c r="D5498" i="5" s="1"/>
  <c r="D5499" i="5" s="1"/>
  <c r="D5500" i="5" s="1"/>
  <c r="D5501" i="5" s="1"/>
  <c r="D5502" i="5" s="1"/>
  <c r="D5503" i="5" s="1"/>
  <c r="D5504" i="5" s="1"/>
  <c r="D5505" i="5" s="1"/>
  <c r="D5506" i="5" s="1"/>
  <c r="D5507" i="5" s="1"/>
  <c r="D5508" i="5" s="1"/>
  <c r="D5509" i="5" s="1"/>
  <c r="D5510" i="5" s="1"/>
  <c r="D5511" i="5" s="1"/>
  <c r="D5512" i="5" s="1"/>
  <c r="D5513" i="5" s="1"/>
  <c r="D5514" i="5" s="1"/>
  <c r="D5515" i="5" s="1"/>
  <c r="D5516" i="5" s="1"/>
  <c r="D5517" i="5" s="1"/>
  <c r="D5518" i="5" s="1"/>
  <c r="D5519" i="5" s="1"/>
  <c r="D5520" i="5" s="1"/>
  <c r="D5521" i="5" s="1"/>
  <c r="D5522" i="5" s="1"/>
  <c r="D5523" i="5" s="1"/>
  <c r="D5524" i="5" s="1"/>
  <c r="D5525" i="5" s="1"/>
  <c r="D5526" i="5" s="1"/>
  <c r="D5527" i="5" s="1"/>
  <c r="D5528" i="5" s="1"/>
  <c r="D5529" i="5" s="1"/>
  <c r="D5530" i="5" s="1"/>
  <c r="D5531" i="5" s="1"/>
  <c r="D5532" i="5" s="1"/>
  <c r="D5533" i="5" s="1"/>
  <c r="D5534" i="5" s="1"/>
  <c r="D5535" i="5" s="1"/>
  <c r="D5536" i="5" s="1"/>
  <c r="D5537" i="5" s="1"/>
  <c r="D5538" i="5" s="1"/>
  <c r="D5539" i="5" s="1"/>
  <c r="D5540" i="5" s="1"/>
  <c r="D5541" i="5" s="1"/>
  <c r="D5542" i="5" s="1"/>
  <c r="D5543" i="5" s="1"/>
  <c r="D5544" i="5" s="1"/>
  <c r="D5545" i="5" s="1"/>
  <c r="D5546" i="5" s="1"/>
  <c r="D5547" i="5" s="1"/>
  <c r="D5548" i="5" s="1"/>
  <c r="D5549" i="5" s="1"/>
  <c r="D5550" i="5" s="1"/>
  <c r="D5551" i="5" s="1"/>
  <c r="D5552" i="5" s="1"/>
  <c r="D5553" i="5" s="1"/>
  <c r="D5554" i="5" s="1"/>
  <c r="D5555" i="5" s="1"/>
  <c r="D5556" i="5" s="1"/>
  <c r="D5557" i="5" s="1"/>
  <c r="D5558" i="5" s="1"/>
  <c r="D5559" i="5" s="1"/>
  <c r="D5560" i="5" s="1"/>
  <c r="D5561" i="5" s="1"/>
  <c r="D5562" i="5" s="1"/>
  <c r="D5563" i="5" s="1"/>
  <c r="D5564" i="5" s="1"/>
  <c r="D5565" i="5" s="1"/>
  <c r="D5566" i="5" s="1"/>
  <c r="D5567" i="5" s="1"/>
  <c r="D5568" i="5" s="1"/>
  <c r="D5569" i="5" s="1"/>
  <c r="D5570" i="5" s="1"/>
  <c r="D5571" i="5" s="1"/>
  <c r="D5572" i="5" s="1"/>
  <c r="D5573" i="5" s="1"/>
  <c r="D5574" i="5" s="1"/>
  <c r="D5575" i="5" s="1"/>
  <c r="D5576" i="5" s="1"/>
  <c r="D5577" i="5" s="1"/>
  <c r="D5578" i="5" s="1"/>
  <c r="D5579" i="5" s="1"/>
  <c r="D5580" i="5" s="1"/>
  <c r="D5581" i="5" s="1"/>
  <c r="D5582" i="5" s="1"/>
  <c r="D5583" i="5" s="1"/>
  <c r="D5584" i="5" s="1"/>
  <c r="D5585" i="5" s="1"/>
  <c r="D5586" i="5" s="1"/>
  <c r="D5587" i="5" s="1"/>
  <c r="D5588" i="5" s="1"/>
  <c r="D5589" i="5" s="1"/>
  <c r="D5590" i="5" s="1"/>
  <c r="D5591" i="5" s="1"/>
  <c r="D5592" i="5" s="1"/>
  <c r="D5593" i="5" s="1"/>
  <c r="D5594" i="5" s="1"/>
  <c r="D5595" i="5" s="1"/>
  <c r="D5596" i="5" s="1"/>
  <c r="D5597" i="5" s="1"/>
  <c r="D5598" i="5" s="1"/>
  <c r="D5599" i="5" s="1"/>
  <c r="D5600" i="5" s="1"/>
  <c r="D5601" i="5" s="1"/>
  <c r="D5602" i="5" s="1"/>
  <c r="D5603" i="5" s="1"/>
  <c r="D5604" i="5" s="1"/>
  <c r="D5605" i="5" s="1"/>
  <c r="D5606" i="5" s="1"/>
  <c r="D5607" i="5" s="1"/>
  <c r="D5608" i="5" s="1"/>
  <c r="D5609" i="5" s="1"/>
  <c r="D5610" i="5" s="1"/>
  <c r="D5611" i="5" s="1"/>
  <c r="D5612" i="5" s="1"/>
  <c r="D5613" i="5" s="1"/>
  <c r="D5614" i="5" s="1"/>
  <c r="D5615" i="5" s="1"/>
  <c r="D5616" i="5" s="1"/>
  <c r="D5617" i="5" s="1"/>
  <c r="D5618" i="5" s="1"/>
  <c r="D5619" i="5" s="1"/>
  <c r="D5620" i="5" s="1"/>
  <c r="D5621" i="5" s="1"/>
  <c r="D5622" i="5" s="1"/>
  <c r="D5623" i="5" s="1"/>
  <c r="D5624" i="5" s="1"/>
  <c r="D5625" i="5" s="1"/>
  <c r="D5626" i="5" s="1"/>
  <c r="D5627" i="5" s="1"/>
  <c r="D5628" i="5" s="1"/>
  <c r="D5629" i="5" s="1"/>
  <c r="D5630" i="5" s="1"/>
  <c r="D5631" i="5" s="1"/>
  <c r="D5632" i="5" s="1"/>
  <c r="D5633" i="5" s="1"/>
  <c r="D5634" i="5" s="1"/>
  <c r="D5635" i="5" s="1"/>
  <c r="D5636" i="5" s="1"/>
  <c r="D5637" i="5" s="1"/>
  <c r="D5638" i="5" s="1"/>
  <c r="D5639" i="5" s="1"/>
  <c r="D5640" i="5" s="1"/>
  <c r="D5641" i="5" s="1"/>
  <c r="D5642" i="5" s="1"/>
  <c r="D5643" i="5" s="1"/>
  <c r="D5644" i="5" s="1"/>
  <c r="D5645" i="5" s="1"/>
  <c r="D5646" i="5" s="1"/>
  <c r="D5647" i="5" s="1"/>
  <c r="D5648" i="5" s="1"/>
  <c r="D5649" i="5" s="1"/>
  <c r="D5650" i="5" s="1"/>
  <c r="D5651" i="5" s="1"/>
  <c r="D5652" i="5" s="1"/>
  <c r="D5653" i="5" s="1"/>
  <c r="D5654" i="5" s="1"/>
  <c r="D5655" i="5" s="1"/>
  <c r="D5656" i="5" s="1"/>
  <c r="D5657" i="5" s="1"/>
  <c r="D5658" i="5" s="1"/>
  <c r="D5659" i="5" s="1"/>
  <c r="D5660" i="5" s="1"/>
  <c r="D5661" i="5" s="1"/>
  <c r="D5662" i="5" s="1"/>
  <c r="D5663" i="5" s="1"/>
  <c r="D5664" i="5" s="1"/>
  <c r="D5665" i="5" s="1"/>
  <c r="D5666" i="5" s="1"/>
  <c r="D5667" i="5" s="1"/>
  <c r="D5668" i="5" s="1"/>
  <c r="D5669" i="5" s="1"/>
  <c r="D5670" i="5" s="1"/>
  <c r="D5671" i="5" s="1"/>
  <c r="D5672" i="5" s="1"/>
  <c r="D5673" i="5" s="1"/>
  <c r="D5674" i="5" s="1"/>
  <c r="D5675" i="5" s="1"/>
  <c r="D5676" i="5" s="1"/>
  <c r="D5677" i="5" s="1"/>
  <c r="D5678" i="5" s="1"/>
  <c r="D5679" i="5" s="1"/>
  <c r="D5680" i="5" s="1"/>
  <c r="D5681" i="5" s="1"/>
  <c r="D5682" i="5" s="1"/>
  <c r="D5683" i="5" s="1"/>
  <c r="D5684" i="5" s="1"/>
  <c r="D5685" i="5" s="1"/>
  <c r="D5686" i="5" s="1"/>
  <c r="D5687" i="5" s="1"/>
  <c r="D5688" i="5" s="1"/>
  <c r="D5689" i="5" s="1"/>
  <c r="D5690" i="5" s="1"/>
  <c r="D5691" i="5" s="1"/>
  <c r="D5692" i="5" s="1"/>
  <c r="D5693" i="5" s="1"/>
  <c r="D5694" i="5" s="1"/>
  <c r="D5695" i="5" s="1"/>
  <c r="D5696" i="5" s="1"/>
  <c r="D5697" i="5" s="1"/>
  <c r="D5698" i="5" s="1"/>
  <c r="D5699" i="5" s="1"/>
  <c r="D5700" i="5" s="1"/>
  <c r="D5701" i="5" s="1"/>
  <c r="D5702" i="5" s="1"/>
  <c r="D5703" i="5" s="1"/>
  <c r="D5704" i="5" s="1"/>
  <c r="D5705" i="5" s="1"/>
  <c r="D5706" i="5" s="1"/>
  <c r="D5707" i="5" s="1"/>
  <c r="D5708" i="5" s="1"/>
  <c r="D5709" i="5" s="1"/>
  <c r="D5710" i="5" s="1"/>
  <c r="D5711" i="5" s="1"/>
  <c r="D5712" i="5" s="1"/>
  <c r="D5713" i="5" s="1"/>
  <c r="D5714" i="5" s="1"/>
  <c r="D5715" i="5" s="1"/>
  <c r="D5716" i="5" s="1"/>
  <c r="D5717" i="5" s="1"/>
  <c r="D5718" i="5" s="1"/>
  <c r="D5719" i="5" s="1"/>
  <c r="D5720" i="5" s="1"/>
  <c r="D5721" i="5" s="1"/>
  <c r="D5722" i="5" s="1"/>
  <c r="D5723" i="5" s="1"/>
  <c r="D5724" i="5" s="1"/>
  <c r="D5725" i="5" s="1"/>
  <c r="D5726" i="5" s="1"/>
  <c r="D5727" i="5" s="1"/>
  <c r="D5728" i="5" s="1"/>
  <c r="D5729" i="5" s="1"/>
  <c r="D5730" i="5" s="1"/>
  <c r="D5731" i="5" s="1"/>
  <c r="D5732" i="5" s="1"/>
  <c r="D5733" i="5" s="1"/>
  <c r="D5734" i="5" s="1"/>
  <c r="D5735" i="5" s="1"/>
  <c r="D5736" i="5" s="1"/>
  <c r="D5737" i="5" s="1"/>
  <c r="D5738" i="5" s="1"/>
  <c r="D5739" i="5" s="1"/>
  <c r="D5740" i="5" s="1"/>
  <c r="D5741" i="5" s="1"/>
  <c r="D5742" i="5" s="1"/>
  <c r="D5743" i="5" s="1"/>
  <c r="D5744" i="5" s="1"/>
  <c r="D5745" i="5" s="1"/>
  <c r="D5746" i="5" s="1"/>
  <c r="D5747" i="5" s="1"/>
  <c r="D5748" i="5" s="1"/>
  <c r="D5749" i="5" s="1"/>
  <c r="D5750" i="5" s="1"/>
  <c r="D5751" i="5" s="1"/>
  <c r="D5752" i="5" s="1"/>
  <c r="D5753" i="5" s="1"/>
  <c r="D5754" i="5" s="1"/>
  <c r="D5755" i="5" s="1"/>
  <c r="D5756" i="5" s="1"/>
  <c r="D5757" i="5" s="1"/>
  <c r="D5758" i="5" s="1"/>
  <c r="D5759" i="5" s="1"/>
  <c r="D5760" i="5" s="1"/>
  <c r="D5761" i="5" s="1"/>
  <c r="D5762" i="5" s="1"/>
  <c r="D5763" i="5" s="1"/>
  <c r="D5764" i="5" s="1"/>
  <c r="D5765" i="5" s="1"/>
  <c r="D5766" i="5" s="1"/>
  <c r="D5767" i="5" s="1"/>
  <c r="D5768" i="5" s="1"/>
  <c r="D5769" i="5" s="1"/>
  <c r="D5770" i="5" s="1"/>
  <c r="D5771" i="5" s="1"/>
  <c r="D5772" i="5" s="1"/>
  <c r="D5773" i="5" s="1"/>
  <c r="D5774" i="5" s="1"/>
  <c r="D5775" i="5" s="1"/>
  <c r="D5776" i="5" s="1"/>
  <c r="D5777" i="5" s="1"/>
  <c r="D5778" i="5" s="1"/>
  <c r="D5779" i="5" s="1"/>
  <c r="D5780" i="5" s="1"/>
  <c r="D5781" i="5" s="1"/>
  <c r="D5782" i="5" s="1"/>
  <c r="D5783" i="5" s="1"/>
  <c r="D5784" i="5" s="1"/>
  <c r="D5785" i="5" s="1"/>
  <c r="D5786" i="5" s="1"/>
  <c r="D5787" i="5" s="1"/>
  <c r="D5788" i="5" s="1"/>
  <c r="D5789" i="5" s="1"/>
  <c r="D5790" i="5" s="1"/>
  <c r="D5791" i="5" s="1"/>
  <c r="D5792" i="5" s="1"/>
  <c r="D5793" i="5" s="1"/>
  <c r="D5794" i="5" s="1"/>
  <c r="D5795" i="5" s="1"/>
  <c r="D5796" i="5" s="1"/>
  <c r="D5797" i="5" s="1"/>
  <c r="D5798" i="5" s="1"/>
  <c r="D5799" i="5" s="1"/>
  <c r="D5800" i="5" s="1"/>
  <c r="D5801" i="5" s="1"/>
  <c r="D5802" i="5" s="1"/>
  <c r="D5803" i="5" s="1"/>
  <c r="D5804" i="5" s="1"/>
  <c r="D5805" i="5" s="1"/>
  <c r="D5806" i="5" s="1"/>
  <c r="D5807" i="5" s="1"/>
  <c r="D5808" i="5" s="1"/>
  <c r="D5809" i="5" s="1"/>
  <c r="D5810" i="5" s="1"/>
  <c r="D5811" i="5" s="1"/>
  <c r="D5812" i="5" s="1"/>
  <c r="D5813" i="5" s="1"/>
  <c r="D5814" i="5" s="1"/>
  <c r="D5815" i="5" s="1"/>
  <c r="D5816" i="5" s="1"/>
  <c r="D5817" i="5" s="1"/>
  <c r="D5818" i="5" s="1"/>
  <c r="D5819" i="5" s="1"/>
  <c r="D5820" i="5" s="1"/>
  <c r="D5821" i="5" s="1"/>
  <c r="D5822" i="5" s="1"/>
  <c r="D5823" i="5" s="1"/>
  <c r="D5824" i="5" s="1"/>
  <c r="D5825" i="5" s="1"/>
  <c r="D5826" i="5" s="1"/>
  <c r="D5827" i="5" s="1"/>
  <c r="D5828" i="5" s="1"/>
  <c r="D5829" i="5" s="1"/>
  <c r="D5830" i="5" s="1"/>
  <c r="D5831" i="5" s="1"/>
  <c r="D5832" i="5" s="1"/>
  <c r="D5833" i="5" s="1"/>
  <c r="D5834" i="5" s="1"/>
  <c r="D5835" i="5" s="1"/>
  <c r="D5836" i="5" s="1"/>
  <c r="D5837" i="5" s="1"/>
  <c r="D5838" i="5" s="1"/>
  <c r="D5839" i="5" s="1"/>
  <c r="D5840" i="5" s="1"/>
  <c r="D5841" i="5" s="1"/>
  <c r="D5842" i="5" s="1"/>
  <c r="D5843" i="5" s="1"/>
  <c r="D5844" i="5" s="1"/>
  <c r="D5845" i="5" s="1"/>
  <c r="D5846" i="5" s="1"/>
  <c r="D5847" i="5" s="1"/>
  <c r="D5848" i="5" s="1"/>
  <c r="D5849" i="5" s="1"/>
  <c r="D5850" i="5" s="1"/>
  <c r="D5851" i="5" s="1"/>
  <c r="D5852" i="5" s="1"/>
  <c r="D5853" i="5" s="1"/>
  <c r="D5854" i="5" s="1"/>
  <c r="D5855" i="5" s="1"/>
  <c r="D5856" i="5" s="1"/>
  <c r="D5857" i="5" s="1"/>
  <c r="D5858" i="5" s="1"/>
  <c r="D5859" i="5" s="1"/>
  <c r="D5860" i="5" s="1"/>
  <c r="D5861" i="5" s="1"/>
  <c r="D5862" i="5" s="1"/>
  <c r="D5863" i="5" s="1"/>
  <c r="D5864" i="5" s="1"/>
  <c r="D5865" i="5" s="1"/>
  <c r="D5866" i="5" s="1"/>
  <c r="D5867" i="5" s="1"/>
  <c r="D5868" i="5" s="1"/>
  <c r="D5869" i="5" s="1"/>
  <c r="D5870" i="5" s="1"/>
  <c r="D5871" i="5" s="1"/>
  <c r="D5872" i="5" s="1"/>
  <c r="D5873" i="5" s="1"/>
  <c r="D5874" i="5" s="1"/>
  <c r="D5875" i="5" s="1"/>
  <c r="D5876" i="5" s="1"/>
  <c r="D5877" i="5" s="1"/>
  <c r="D5878" i="5" s="1"/>
  <c r="D5879" i="5" s="1"/>
  <c r="D5880" i="5" s="1"/>
  <c r="D5881" i="5" s="1"/>
  <c r="D5882" i="5" s="1"/>
  <c r="D5883" i="5" s="1"/>
  <c r="D5884" i="5" s="1"/>
  <c r="D5885" i="5" s="1"/>
  <c r="D5886" i="5" s="1"/>
  <c r="D5887" i="5" s="1"/>
  <c r="D5888" i="5" s="1"/>
  <c r="D5889" i="5" s="1"/>
  <c r="D5890" i="5" s="1"/>
  <c r="D5891" i="5" s="1"/>
  <c r="D5892" i="5" s="1"/>
  <c r="D5893" i="5" s="1"/>
  <c r="D5894" i="5" s="1"/>
  <c r="D5895" i="5" s="1"/>
  <c r="D5896" i="5" s="1"/>
  <c r="D5897" i="5" s="1"/>
  <c r="D5898" i="5" s="1"/>
  <c r="D5899" i="5" s="1"/>
  <c r="D5900" i="5" s="1"/>
  <c r="D5901" i="5" s="1"/>
  <c r="D5902" i="5" s="1"/>
  <c r="D5903" i="5" s="1"/>
  <c r="D5904" i="5" s="1"/>
  <c r="D5905" i="5" s="1"/>
  <c r="D5906" i="5" s="1"/>
  <c r="D5907" i="5" s="1"/>
  <c r="D5908" i="5" s="1"/>
  <c r="D5909" i="5" s="1"/>
  <c r="D5910" i="5" s="1"/>
  <c r="D5911" i="5" s="1"/>
  <c r="D5912" i="5" s="1"/>
  <c r="D5913" i="5" s="1"/>
  <c r="D5914" i="5" s="1"/>
  <c r="D5915" i="5" s="1"/>
  <c r="D5916" i="5" s="1"/>
  <c r="D5917" i="5" s="1"/>
  <c r="D5918" i="5" s="1"/>
  <c r="D5919" i="5" s="1"/>
  <c r="D5920" i="5" s="1"/>
  <c r="D5921" i="5" s="1"/>
  <c r="D5922" i="5" s="1"/>
  <c r="D5923" i="5" s="1"/>
  <c r="D5924" i="5" s="1"/>
  <c r="D5925" i="5" s="1"/>
  <c r="D5926" i="5" s="1"/>
  <c r="D5927" i="5" s="1"/>
  <c r="D5928" i="5" s="1"/>
  <c r="D5929" i="5" s="1"/>
  <c r="D5930" i="5" s="1"/>
  <c r="D5931" i="5" s="1"/>
  <c r="D5932" i="5" s="1"/>
  <c r="D5933" i="5" s="1"/>
  <c r="D5934" i="5" s="1"/>
  <c r="D5935" i="5" s="1"/>
  <c r="D5936" i="5" s="1"/>
  <c r="D5937" i="5" s="1"/>
  <c r="D5938" i="5" s="1"/>
  <c r="D5939" i="5" s="1"/>
  <c r="D5940" i="5" s="1"/>
  <c r="D5941" i="5" s="1"/>
  <c r="D5942" i="5" s="1"/>
  <c r="D5943" i="5" s="1"/>
  <c r="D5944" i="5" s="1"/>
  <c r="D5945" i="5" s="1"/>
  <c r="D5946" i="5" s="1"/>
  <c r="D5947" i="5" s="1"/>
  <c r="D5948" i="5" s="1"/>
  <c r="D5949" i="5" s="1"/>
  <c r="D5950" i="5" s="1"/>
  <c r="D5951" i="5" s="1"/>
  <c r="D5952" i="5" s="1"/>
  <c r="D5953" i="5" s="1"/>
  <c r="D5954" i="5" s="1"/>
  <c r="D5955" i="5" s="1"/>
  <c r="D5956" i="5" s="1"/>
  <c r="D5957" i="5" s="1"/>
  <c r="D5958" i="5" s="1"/>
  <c r="D5959" i="5" s="1"/>
  <c r="D5960" i="5" s="1"/>
  <c r="D5961" i="5" s="1"/>
  <c r="D5962" i="5" s="1"/>
  <c r="D5963" i="5" s="1"/>
  <c r="D5964" i="5" s="1"/>
  <c r="D5965" i="5" s="1"/>
  <c r="D5966" i="5" s="1"/>
  <c r="D5967" i="5" s="1"/>
  <c r="D5968" i="5" s="1"/>
  <c r="D5969" i="5" s="1"/>
  <c r="D5970" i="5" s="1"/>
  <c r="D5971" i="5" s="1"/>
  <c r="D5972" i="5" s="1"/>
  <c r="D5973" i="5" s="1"/>
  <c r="D5974" i="5" s="1"/>
  <c r="D5975" i="5" s="1"/>
  <c r="D5976" i="5" s="1"/>
  <c r="D5977" i="5" s="1"/>
  <c r="D5978" i="5" s="1"/>
  <c r="D5979" i="5" s="1"/>
  <c r="D5980" i="5" s="1"/>
  <c r="H12203" i="1"/>
  <c r="I12203" i="1" s="1"/>
  <c r="H12235" i="1"/>
  <c r="I12235" i="1" s="1"/>
  <c r="H12843" i="1"/>
  <c r="I12843" i="1" s="1"/>
  <c r="H8843" i="1"/>
  <c r="I8843" i="1" s="1"/>
  <c r="H13643" i="1"/>
  <c r="I13643" i="1" s="1"/>
  <c r="H13611" i="1"/>
  <c r="I13611" i="1" s="1"/>
  <c r="H13515" i="1"/>
  <c r="I13515" i="1" s="1"/>
  <c r="H13419" i="1"/>
  <c r="I13419" i="1" s="1"/>
  <c r="H13387" i="1"/>
  <c r="I13387" i="1" s="1"/>
  <c r="H13323" i="1"/>
  <c r="I13323" i="1" s="1"/>
  <c r="H13291" i="1"/>
  <c r="I13291" i="1" s="1"/>
  <c r="H13227" i="1"/>
  <c r="I13227" i="1" s="1"/>
  <c r="H13195" i="1"/>
  <c r="I13195" i="1" s="1"/>
  <c r="H13163" i="1"/>
  <c r="I13163" i="1" s="1"/>
  <c r="H13131" i="1"/>
  <c r="I13131" i="1" s="1"/>
  <c r="H13099" i="1"/>
  <c r="I13099" i="1" s="1"/>
  <c r="H13067" i="1"/>
  <c r="I13067" i="1" s="1"/>
  <c r="H13035" i="1"/>
  <c r="I13035" i="1" s="1"/>
  <c r="H13003" i="1"/>
  <c r="I13003" i="1" s="1"/>
  <c r="H12971" i="1"/>
  <c r="I12971" i="1" s="1"/>
  <c r="H12939" i="1"/>
  <c r="I12939" i="1" s="1"/>
  <c r="H12907" i="1"/>
  <c r="I12907" i="1" s="1"/>
  <c r="H12875" i="1"/>
  <c r="I12875" i="1" s="1"/>
  <c r="H12811" i="1"/>
  <c r="I12811" i="1" s="1"/>
  <c r="H12171" i="1"/>
  <c r="I12171" i="1" s="1"/>
  <c r="H12715" i="1"/>
  <c r="I12715" i="1" s="1"/>
  <c r="H12683" i="1"/>
  <c r="I12683" i="1" s="1"/>
  <c r="H12619" i="1"/>
  <c r="I12619" i="1" s="1"/>
  <c r="H12651" i="1"/>
  <c r="I12651" i="1" s="1"/>
  <c r="H13483" i="1"/>
  <c r="I13483" i="1" s="1"/>
  <c r="H12779" i="1"/>
  <c r="I12779" i="1" s="1"/>
  <c r="H9547" i="1"/>
  <c r="I9547" i="1" s="1"/>
  <c r="H13451" i="1"/>
  <c r="I13451" i="1" s="1"/>
  <c r="H12747" i="1"/>
  <c r="I12747" i="1" s="1"/>
  <c r="H9579" i="1"/>
  <c r="I9579" i="1" s="1"/>
  <c r="H13355" i="1"/>
  <c r="I13355" i="1" s="1"/>
  <c r="H12587" i="1"/>
  <c r="I12587" i="1" s="1"/>
  <c r="H9611" i="1"/>
  <c r="I9611" i="1" s="1"/>
  <c r="H13547" i="1"/>
  <c r="I13547" i="1" s="1"/>
  <c r="H12555" i="1"/>
  <c r="I12555" i="1" s="1"/>
  <c r="H9515" i="1"/>
  <c r="I9515" i="1" s="1"/>
  <c r="H12523" i="1"/>
  <c r="I12523" i="1" s="1"/>
  <c r="H12491" i="1"/>
  <c r="I12491" i="1" s="1"/>
  <c r="H12459" i="1"/>
  <c r="I12459" i="1" s="1"/>
  <c r="H12395" i="1"/>
  <c r="I12395" i="1" s="1"/>
  <c r="H12427" i="1"/>
  <c r="I12427" i="1" s="1"/>
  <c r="H13739" i="1"/>
  <c r="I13739" i="1" s="1"/>
  <c r="H12363" i="1"/>
  <c r="I12363" i="1" s="1"/>
  <c r="H13675" i="1"/>
  <c r="I13675" i="1" s="1"/>
  <c r="H12331" i="1"/>
  <c r="I12331" i="1" s="1"/>
  <c r="H13707" i="1"/>
  <c r="I13707" i="1" s="1"/>
  <c r="H13579" i="1"/>
  <c r="I13579" i="1" s="1"/>
  <c r="H13259" i="1"/>
  <c r="I13259" i="1" s="1"/>
  <c r="H12299" i="1"/>
  <c r="I12299" i="1" s="1"/>
  <c r="H12267" i="1"/>
  <c r="I12267" i="1" s="1"/>
  <c r="H12139" i="1"/>
  <c r="I12139" i="1" s="1"/>
  <c r="H12107" i="1"/>
  <c r="I12107" i="1" s="1"/>
  <c r="H12075" i="1"/>
  <c r="I12075" i="1" s="1"/>
  <c r="H12043" i="1"/>
  <c r="I12043" i="1" s="1"/>
  <c r="H12011" i="1"/>
  <c r="I12011" i="1" s="1"/>
  <c r="H11979" i="1"/>
  <c r="I11979" i="1" s="1"/>
  <c r="H11947" i="1"/>
  <c r="I11947" i="1" s="1"/>
  <c r="H11915" i="1"/>
  <c r="I11915" i="1" s="1"/>
  <c r="H11883" i="1"/>
  <c r="I11883" i="1" s="1"/>
  <c r="H11851" i="1"/>
  <c r="I11851" i="1" s="1"/>
  <c r="H11819" i="1"/>
  <c r="I11819" i="1" s="1"/>
  <c r="H11787" i="1"/>
  <c r="I11787" i="1" s="1"/>
  <c r="H11755" i="1"/>
  <c r="I11755" i="1" s="1"/>
  <c r="H11723" i="1"/>
  <c r="I11723" i="1" s="1"/>
  <c r="H11691" i="1"/>
  <c r="I11691" i="1" s="1"/>
  <c r="H11659" i="1"/>
  <c r="I11659" i="1" s="1"/>
  <c r="H11627" i="1"/>
  <c r="I11627" i="1" s="1"/>
  <c r="H11595" i="1"/>
  <c r="I11595" i="1" s="1"/>
  <c r="H11563" i="1"/>
  <c r="I11563" i="1" s="1"/>
  <c r="H11531" i="1"/>
  <c r="I11531" i="1" s="1"/>
  <c r="H11499" i="1"/>
  <c r="I11499" i="1" s="1"/>
  <c r="H11467" i="1"/>
  <c r="I11467" i="1" s="1"/>
  <c r="H11435" i="1"/>
  <c r="I11435" i="1" s="1"/>
  <c r="H11403" i="1"/>
  <c r="I11403" i="1" s="1"/>
  <c r="H11371" i="1"/>
  <c r="I11371" i="1" s="1"/>
  <c r="H11339" i="1"/>
  <c r="I11339" i="1" s="1"/>
  <c r="H11307" i="1"/>
  <c r="I11307" i="1" s="1"/>
  <c r="H11275" i="1"/>
  <c r="I11275" i="1" s="1"/>
  <c r="H11243" i="1"/>
  <c r="I11243" i="1" s="1"/>
  <c r="H11211" i="1"/>
  <c r="I11211" i="1" s="1"/>
  <c r="H11179" i="1"/>
  <c r="I11179" i="1" s="1"/>
  <c r="H11147" i="1"/>
  <c r="I11147" i="1" s="1"/>
  <c r="H11115" i="1"/>
  <c r="I11115" i="1" s="1"/>
  <c r="H11083" i="1"/>
  <c r="I11083" i="1" s="1"/>
  <c r="H11051" i="1"/>
  <c r="I11051" i="1" s="1"/>
  <c r="H11019" i="1"/>
  <c r="I11019" i="1" s="1"/>
  <c r="H10987" i="1"/>
  <c r="I10987" i="1" s="1"/>
  <c r="H10955" i="1"/>
  <c r="I10955" i="1" s="1"/>
  <c r="H10923" i="1"/>
  <c r="I10923" i="1" s="1"/>
  <c r="H10891" i="1"/>
  <c r="I10891" i="1" s="1"/>
  <c r="H10859" i="1"/>
  <c r="I10859" i="1" s="1"/>
  <c r="H10827" i="1"/>
  <c r="I10827" i="1" s="1"/>
  <c r="H10795" i="1"/>
  <c r="I10795" i="1" s="1"/>
  <c r="H10763" i="1"/>
  <c r="I10763" i="1" s="1"/>
  <c r="H10731" i="1"/>
  <c r="I10731" i="1" s="1"/>
  <c r="H10699" i="1"/>
  <c r="I10699" i="1" s="1"/>
  <c r="H10667" i="1"/>
  <c r="I10667" i="1" s="1"/>
  <c r="H10635" i="1"/>
  <c r="I10635" i="1" s="1"/>
  <c r="H10603" i="1"/>
  <c r="I10603" i="1" s="1"/>
  <c r="H10571" i="1"/>
  <c r="I10571" i="1" s="1"/>
  <c r="H10539" i="1"/>
  <c r="I10539" i="1" s="1"/>
  <c r="H10507" i="1"/>
  <c r="I10507" i="1" s="1"/>
  <c r="H10475" i="1"/>
  <c r="I10475" i="1" s="1"/>
  <c r="H10443" i="1"/>
  <c r="I10443" i="1" s="1"/>
  <c r="H10411" i="1"/>
  <c r="H10379" i="1"/>
  <c r="I10379" i="1" s="1"/>
  <c r="H10347" i="1"/>
  <c r="I10347" i="1" s="1"/>
  <c r="H10315" i="1"/>
  <c r="I10315" i="1" s="1"/>
  <c r="H10283" i="1"/>
  <c r="I10283" i="1" s="1"/>
  <c r="H10251" i="1"/>
  <c r="I10251" i="1" s="1"/>
  <c r="H10219" i="1"/>
  <c r="I10219" i="1" s="1"/>
  <c r="H10187" i="1"/>
  <c r="I10187" i="1" s="1"/>
  <c r="H10155" i="1"/>
  <c r="I10155" i="1" s="1"/>
  <c r="H10123" i="1"/>
  <c r="I10123" i="1" s="1"/>
  <c r="H10091" i="1"/>
  <c r="I10091" i="1" s="1"/>
  <c r="H10059" i="1"/>
  <c r="I10059" i="1" s="1"/>
  <c r="H10027" i="1"/>
  <c r="I10027" i="1" s="1"/>
  <c r="H9995" i="1"/>
  <c r="I9995" i="1" s="1"/>
  <c r="H9963" i="1"/>
  <c r="I9963" i="1" s="1"/>
  <c r="H9931" i="1"/>
  <c r="I9931" i="1" s="1"/>
  <c r="H9899" i="1"/>
  <c r="I9899" i="1" s="1"/>
  <c r="H9867" i="1"/>
  <c r="I9867" i="1" s="1"/>
  <c r="H9835" i="1"/>
  <c r="I9835" i="1" s="1"/>
  <c r="H9803" i="1"/>
  <c r="I9803" i="1" s="1"/>
  <c r="H9771" i="1"/>
  <c r="I9771" i="1" s="1"/>
  <c r="H9739" i="1"/>
  <c r="I9739" i="1" s="1"/>
  <c r="H9707" i="1"/>
  <c r="I9707" i="1" s="1"/>
  <c r="H9675" i="1"/>
  <c r="I9675" i="1" s="1"/>
  <c r="H9643" i="1"/>
  <c r="I9643" i="1" s="1"/>
  <c r="H9483" i="1"/>
  <c r="I9483" i="1" s="1"/>
  <c r="H9451" i="1"/>
  <c r="I9451" i="1" s="1"/>
  <c r="H9419" i="1"/>
  <c r="I9419" i="1" s="1"/>
  <c r="H9387" i="1"/>
  <c r="I9387" i="1" s="1"/>
  <c r="H9355" i="1"/>
  <c r="I9355" i="1" s="1"/>
  <c r="H9323" i="1"/>
  <c r="I9323" i="1" s="1"/>
  <c r="H9291" i="1"/>
  <c r="I9291" i="1" s="1"/>
  <c r="H9259" i="1"/>
  <c r="I9259" i="1" s="1"/>
  <c r="H9227" i="1"/>
  <c r="I9227" i="1" s="1"/>
  <c r="H9195" i="1"/>
  <c r="I9195" i="1" s="1"/>
  <c r="H9163" i="1"/>
  <c r="I9163" i="1" s="1"/>
  <c r="H9131" i="1"/>
  <c r="I9131" i="1" s="1"/>
  <c r="H9099" i="1"/>
  <c r="I9099" i="1" s="1"/>
  <c r="H9067" i="1"/>
  <c r="I9067" i="1" s="1"/>
  <c r="H9035" i="1"/>
  <c r="I9035" i="1" s="1"/>
  <c r="H9003" i="1"/>
  <c r="I9003" i="1" s="1"/>
  <c r="H8971" i="1"/>
  <c r="I8971" i="1" s="1"/>
  <c r="H8939" i="1"/>
  <c r="I8939" i="1" s="1"/>
  <c r="H8907" i="1"/>
  <c r="I8907" i="1" s="1"/>
  <c r="H8875" i="1"/>
  <c r="I8875" i="1" s="1"/>
  <c r="H8811" i="1"/>
  <c r="I8811" i="1" s="1"/>
  <c r="I13717" i="1"/>
  <c r="I13685" i="1"/>
  <c r="I13653" i="1"/>
  <c r="I13173" i="1"/>
  <c r="I13109" i="1"/>
  <c r="I13077" i="1"/>
  <c r="I12949" i="1"/>
  <c r="I12917" i="1"/>
  <c r="I12309" i="1"/>
  <c r="I12277" i="1"/>
  <c r="I13652" i="1"/>
  <c r="I13620" i="1"/>
  <c r="I13076" i="1"/>
  <c r="I13044" i="1"/>
  <c r="I12052" i="1"/>
  <c r="I12020" i="1"/>
  <c r="I11988" i="1"/>
  <c r="I11028" i="1"/>
  <c r="I10964" i="1"/>
  <c r="I12755" i="1"/>
  <c r="I12723" i="1"/>
  <c r="I11731" i="1"/>
  <c r="I11699" i="1"/>
  <c r="I11667" i="1"/>
  <c r="I13714" i="1"/>
  <c r="I13650" i="1"/>
  <c r="I12882" i="1"/>
  <c r="I12850" i="1"/>
  <c r="I12018" i="1"/>
  <c r="I11826" i="1"/>
  <c r="I11794" i="1"/>
  <c r="I13136" i="1"/>
  <c r="I12944" i="1"/>
  <c r="I12912" i="1"/>
  <c r="I12144" i="1"/>
  <c r="I12112" i="1"/>
  <c r="I11888" i="1"/>
  <c r="I3" i="1"/>
  <c r="J4" i="1" s="1"/>
  <c r="I13647" i="1"/>
  <c r="I13519" i="1"/>
  <c r="I13487" i="1"/>
  <c r="I13455" i="1"/>
  <c r="I13423" i="1"/>
  <c r="I13391" i="1"/>
  <c r="I13327" i="1"/>
  <c r="I13295" i="1"/>
  <c r="I12463" i="1"/>
  <c r="I12431" i="1"/>
  <c r="I12303" i="1"/>
  <c r="I12271" i="1"/>
  <c r="I12239" i="1"/>
  <c r="I11471" i="1"/>
  <c r="I11439" i="1"/>
  <c r="I11407" i="1"/>
  <c r="I11375" i="1"/>
  <c r="I12718" i="1"/>
  <c r="I11950" i="1"/>
  <c r="I11310" i="1"/>
  <c r="I13741" i="1"/>
  <c r="I13709" i="1"/>
  <c r="I13677" i="1"/>
  <c r="I13645" i="1"/>
  <c r="I13613" i="1"/>
  <c r="I13581" i="1"/>
  <c r="I13549" i="1"/>
  <c r="I13517" i="1"/>
  <c r="I13485" i="1"/>
  <c r="I13453" i="1"/>
  <c r="I13421" i="1"/>
  <c r="I13389" i="1"/>
  <c r="I13357" i="1"/>
  <c r="I13325" i="1"/>
  <c r="I13293" i="1"/>
  <c r="I13261" i="1"/>
  <c r="I13229" i="1"/>
  <c r="I13197" i="1"/>
  <c r="I13133" i="1"/>
  <c r="I13101" i="1"/>
  <c r="I13069" i="1"/>
  <c r="I13037" i="1"/>
  <c r="I13005" i="1"/>
  <c r="I12973" i="1"/>
  <c r="I12941" i="1"/>
  <c r="I12909" i="1"/>
  <c r="I12877" i="1"/>
  <c r="I12845" i="1"/>
  <c r="I12813" i="1"/>
  <c r="I12781" i="1"/>
  <c r="I12685" i="1"/>
  <c r="I12653" i="1"/>
  <c r="I12621" i="1"/>
  <c r="I12589" i="1"/>
  <c r="I12557" i="1"/>
  <c r="I12525" i="1"/>
  <c r="I12493" i="1"/>
  <c r="I12461" i="1"/>
  <c r="I12429" i="1"/>
  <c r="I12397" i="1"/>
  <c r="I12365" i="1"/>
  <c r="I12333" i="1"/>
  <c r="I12301" i="1"/>
  <c r="I12269" i="1"/>
  <c r="I12237" i="1"/>
  <c r="I12205" i="1"/>
  <c r="I12173" i="1"/>
  <c r="I12141" i="1"/>
  <c r="I12109" i="1"/>
  <c r="I12077" i="1"/>
  <c r="I12045" i="1"/>
  <c r="I11981" i="1"/>
  <c r="I11949" i="1"/>
  <c r="I11917" i="1"/>
  <c r="I11885" i="1"/>
  <c r="I11853" i="1"/>
  <c r="I11821" i="1"/>
  <c r="I11789" i="1"/>
  <c r="I11757" i="1"/>
  <c r="I11725" i="1"/>
  <c r="I11693" i="1"/>
  <c r="I11661" i="1"/>
  <c r="I11629" i="1"/>
  <c r="I11533" i="1"/>
  <c r="I11501" i="1"/>
  <c r="I11469" i="1"/>
  <c r="I11437" i="1"/>
  <c r="I11405" i="1"/>
  <c r="I11373" i="1"/>
  <c r="I11341" i="1"/>
  <c r="I11309" i="1"/>
  <c r="I11277" i="1"/>
  <c r="I11245" i="1"/>
  <c r="I11213" i="1"/>
  <c r="I11181" i="1"/>
  <c r="I11149" i="1"/>
  <c r="I11117" i="1"/>
  <c r="I11085" i="1"/>
  <c r="I11053" i="1"/>
  <c r="I11021" i="1"/>
  <c r="I10989" i="1"/>
  <c r="I10957" i="1"/>
  <c r="I10925" i="1"/>
  <c r="I10893" i="1"/>
  <c r="I10829" i="1"/>
  <c r="I10797" i="1"/>
  <c r="I10765" i="1"/>
  <c r="I10733" i="1"/>
  <c r="I10669" i="1"/>
  <c r="I10637" i="1"/>
  <c r="I10573" i="1"/>
  <c r="I10381" i="1"/>
  <c r="I10349" i="1"/>
  <c r="I10285" i="1"/>
  <c r="I10253" i="1"/>
  <c r="I10189" i="1"/>
  <c r="I10157" i="1"/>
  <c r="I10093" i="1"/>
  <c r="I10061" i="1"/>
  <c r="I9997" i="1"/>
  <c r="I9965" i="1"/>
  <c r="I9901" i="1"/>
  <c r="I9869" i="1"/>
  <c r="I9805" i="1"/>
  <c r="I9773" i="1"/>
  <c r="I9677" i="1"/>
  <c r="I9613" i="1"/>
  <c r="I9581" i="1"/>
  <c r="I9517" i="1"/>
  <c r="I9485" i="1"/>
  <c r="I9421" i="1"/>
  <c r="I9389" i="1"/>
  <c r="I9325" i="1"/>
  <c r="I9229" i="1"/>
  <c r="I9197" i="1"/>
  <c r="I9133" i="1"/>
  <c r="I9101" i="1"/>
  <c r="I9037" i="1"/>
  <c r="I9005" i="1"/>
  <c r="I8941" i="1"/>
  <c r="I8909" i="1"/>
  <c r="I8845" i="1"/>
  <c r="I8813" i="1"/>
  <c r="I12913" i="1"/>
  <c r="I12881" i="1"/>
  <c r="I12753" i="1"/>
  <c r="I12721" i="1"/>
  <c r="I12689" i="1"/>
  <c r="I11921" i="1"/>
  <c r="I11889" i="1"/>
  <c r="I11857" i="1"/>
  <c r="I11729" i="1"/>
  <c r="I11665" i="1"/>
  <c r="I10286" i="1"/>
  <c r="I10254" i="1"/>
  <c r="I9486" i="1"/>
  <c r="I9230" i="1"/>
  <c r="H13736" i="1"/>
  <c r="I13736" i="1" s="1"/>
  <c r="H13704" i="1"/>
  <c r="I13704" i="1" s="1"/>
  <c r="H13672" i="1"/>
  <c r="I13672" i="1" s="1"/>
  <c r="H13640" i="1"/>
  <c r="I13640" i="1" s="1"/>
  <c r="H13608" i="1"/>
  <c r="I13608" i="1" s="1"/>
  <c r="H13576" i="1"/>
  <c r="I13576" i="1" s="1"/>
  <c r="H13544" i="1"/>
  <c r="I13544" i="1" s="1"/>
  <c r="H13512" i="1"/>
  <c r="I13512" i="1" s="1"/>
  <c r="H13480" i="1"/>
  <c r="I13480" i="1" s="1"/>
  <c r="H13448" i="1"/>
  <c r="I13448" i="1" s="1"/>
  <c r="H13416" i="1"/>
  <c r="I13416" i="1" s="1"/>
  <c r="H13384" i="1"/>
  <c r="I13384" i="1" s="1"/>
  <c r="H13352" i="1"/>
  <c r="I13352" i="1" s="1"/>
  <c r="H13320" i="1"/>
  <c r="I13320" i="1" s="1"/>
  <c r="H13288" i="1"/>
  <c r="I13288" i="1" s="1"/>
  <c r="H13256" i="1"/>
  <c r="I13256" i="1" s="1"/>
  <c r="H13224" i="1"/>
  <c r="I13224" i="1" s="1"/>
  <c r="H13192" i="1"/>
  <c r="I13192" i="1" s="1"/>
  <c r="H13160" i="1"/>
  <c r="I13160" i="1" s="1"/>
  <c r="H13128" i="1"/>
  <c r="I13128" i="1" s="1"/>
  <c r="H13096" i="1"/>
  <c r="I13096" i="1" s="1"/>
  <c r="H13064" i="1"/>
  <c r="I13064" i="1" s="1"/>
  <c r="H13032" i="1"/>
  <c r="I13032" i="1" s="1"/>
  <c r="H13000" i="1"/>
  <c r="I13000" i="1" s="1"/>
  <c r="H12968" i="1"/>
  <c r="I12968" i="1" s="1"/>
  <c r="H12936" i="1"/>
  <c r="I12936" i="1" s="1"/>
  <c r="H12904" i="1"/>
  <c r="I12904" i="1" s="1"/>
  <c r="H12872" i="1"/>
  <c r="I12872" i="1" s="1"/>
  <c r="H12840" i="1"/>
  <c r="I12840" i="1" s="1"/>
  <c r="H12808" i="1"/>
  <c r="I12808" i="1" s="1"/>
  <c r="H12776" i="1"/>
  <c r="I12776" i="1" s="1"/>
  <c r="H12744" i="1"/>
  <c r="I12744" i="1" s="1"/>
  <c r="H12712" i="1"/>
  <c r="I12712" i="1" s="1"/>
  <c r="H12680" i="1"/>
  <c r="I12680" i="1" s="1"/>
  <c r="H12648" i="1"/>
  <c r="I12648" i="1" s="1"/>
  <c r="H12616" i="1"/>
  <c r="I12616" i="1" s="1"/>
  <c r="H12584" i="1"/>
  <c r="I12584" i="1" s="1"/>
  <c r="H12552" i="1"/>
  <c r="I12552" i="1" s="1"/>
  <c r="H12520" i="1"/>
  <c r="I12520" i="1" s="1"/>
  <c r="H12488" i="1"/>
  <c r="I12488" i="1" s="1"/>
  <c r="H12456" i="1"/>
  <c r="I12456" i="1" s="1"/>
  <c r="H12424" i="1"/>
  <c r="I12424" i="1" s="1"/>
  <c r="H12392" i="1"/>
  <c r="I12392" i="1" s="1"/>
  <c r="H12360" i="1"/>
  <c r="I12360" i="1" s="1"/>
  <c r="H12328" i="1"/>
  <c r="I12328" i="1" s="1"/>
  <c r="H12296" i="1"/>
  <c r="I12296" i="1" s="1"/>
  <c r="H12264" i="1"/>
  <c r="I12264" i="1" s="1"/>
  <c r="H12232" i="1"/>
  <c r="I12232" i="1" s="1"/>
  <c r="H12200" i="1"/>
  <c r="I12200" i="1" s="1"/>
  <c r="H12168" i="1"/>
  <c r="I12168" i="1" s="1"/>
  <c r="H12136" i="1"/>
  <c r="I12136" i="1" s="1"/>
  <c r="H12104" i="1"/>
  <c r="I12104" i="1" s="1"/>
  <c r="H12072" i="1"/>
  <c r="I12072" i="1" s="1"/>
  <c r="H12040" i="1"/>
  <c r="I12040" i="1" s="1"/>
  <c r="H12008" i="1"/>
  <c r="I12008" i="1" s="1"/>
  <c r="H11976" i="1"/>
  <c r="I11976" i="1" s="1"/>
  <c r="H11944" i="1"/>
  <c r="I11944" i="1" s="1"/>
  <c r="H11912" i="1"/>
  <c r="I11912" i="1" s="1"/>
  <c r="H11880" i="1"/>
  <c r="I11880" i="1" s="1"/>
  <c r="H11848" i="1"/>
  <c r="I11848" i="1" s="1"/>
  <c r="H11816" i="1"/>
  <c r="I11816" i="1" s="1"/>
  <c r="H11784" i="1"/>
  <c r="I11784" i="1" s="1"/>
  <c r="H11752" i="1"/>
  <c r="I11752" i="1" s="1"/>
  <c r="H11720" i="1"/>
  <c r="I11720" i="1" s="1"/>
  <c r="H11688" i="1"/>
  <c r="I11688" i="1" s="1"/>
  <c r="H11656" i="1"/>
  <c r="I11656" i="1" s="1"/>
  <c r="H11624" i="1"/>
  <c r="I11624" i="1" s="1"/>
  <c r="H11592" i="1"/>
  <c r="I11592" i="1" s="1"/>
  <c r="H11560" i="1"/>
  <c r="I11560" i="1" s="1"/>
  <c r="H11528" i="1"/>
  <c r="I11528" i="1" s="1"/>
  <c r="H11496" i="1"/>
  <c r="I11496" i="1" s="1"/>
  <c r="H11464" i="1"/>
  <c r="I11464" i="1" s="1"/>
  <c r="H11432" i="1"/>
  <c r="I11432" i="1" s="1"/>
  <c r="H11400" i="1"/>
  <c r="I11400" i="1" s="1"/>
  <c r="H11368" i="1"/>
  <c r="I11368" i="1" s="1"/>
  <c r="H11336" i="1"/>
  <c r="I11336" i="1" s="1"/>
  <c r="H11304" i="1"/>
  <c r="I11304" i="1" s="1"/>
  <c r="H11272" i="1"/>
  <c r="I11272" i="1" s="1"/>
  <c r="H11240" i="1"/>
  <c r="I11240" i="1" s="1"/>
  <c r="H11208" i="1"/>
  <c r="I11208" i="1" s="1"/>
  <c r="H11176" i="1"/>
  <c r="I11176" i="1" s="1"/>
  <c r="H11144" i="1"/>
  <c r="I11144" i="1" s="1"/>
  <c r="H11112" i="1"/>
  <c r="I11112" i="1" s="1"/>
  <c r="H11080" i="1"/>
  <c r="I11080" i="1" s="1"/>
  <c r="H11048" i="1"/>
  <c r="I11048" i="1" s="1"/>
  <c r="H11016" i="1"/>
  <c r="I11016" i="1" s="1"/>
  <c r="H10984" i="1"/>
  <c r="I10984" i="1" s="1"/>
  <c r="H10952" i="1"/>
  <c r="I10952" i="1" s="1"/>
  <c r="H10920" i="1"/>
  <c r="I10920" i="1" s="1"/>
  <c r="H10888" i="1"/>
  <c r="I10888" i="1" s="1"/>
  <c r="H10856" i="1"/>
  <c r="I10856" i="1" s="1"/>
  <c r="H10824" i="1"/>
  <c r="I10824" i="1" s="1"/>
  <c r="H10792" i="1"/>
  <c r="I10792" i="1" s="1"/>
  <c r="H10760" i="1"/>
  <c r="I10760" i="1" s="1"/>
  <c r="H10728" i="1"/>
  <c r="I10728" i="1" s="1"/>
  <c r="H10696" i="1"/>
  <c r="I10696" i="1" s="1"/>
  <c r="H10664" i="1"/>
  <c r="I10664" i="1" s="1"/>
  <c r="H10632" i="1"/>
  <c r="I10632" i="1" s="1"/>
  <c r="H10600" i="1"/>
  <c r="I10600" i="1" s="1"/>
  <c r="H10568" i="1"/>
  <c r="I10568" i="1" s="1"/>
  <c r="H10536" i="1"/>
  <c r="I10536" i="1" s="1"/>
  <c r="H10504" i="1"/>
  <c r="I10504" i="1" s="1"/>
  <c r="H10472" i="1"/>
  <c r="I10472" i="1" s="1"/>
  <c r="H10440" i="1"/>
  <c r="I10440" i="1" s="1"/>
  <c r="H10408" i="1"/>
  <c r="I10408" i="1" s="1"/>
  <c r="H10376" i="1"/>
  <c r="I10376" i="1" s="1"/>
  <c r="H10344" i="1"/>
  <c r="I10344" i="1" s="1"/>
  <c r="H10312" i="1"/>
  <c r="I10312" i="1" s="1"/>
  <c r="H10280" i="1"/>
  <c r="I10280" i="1" s="1"/>
  <c r="H10248" i="1"/>
  <c r="I10248" i="1" s="1"/>
  <c r="H10216" i="1"/>
  <c r="I10216" i="1" s="1"/>
  <c r="H10184" i="1"/>
  <c r="I10184" i="1" s="1"/>
  <c r="H10152" i="1"/>
  <c r="I10152" i="1" s="1"/>
  <c r="H10120" i="1"/>
  <c r="I10120" i="1" s="1"/>
  <c r="H10088" i="1"/>
  <c r="I10088" i="1" s="1"/>
  <c r="H10056" i="1"/>
  <c r="I10056" i="1" s="1"/>
  <c r="H10024" i="1"/>
  <c r="I10024" i="1" s="1"/>
  <c r="H9992" i="1"/>
  <c r="I9992" i="1" s="1"/>
  <c r="H9960" i="1"/>
  <c r="I9960" i="1" s="1"/>
  <c r="H9928" i="1"/>
  <c r="I9928" i="1" s="1"/>
  <c r="H9896" i="1"/>
  <c r="I9896" i="1" s="1"/>
  <c r="H9864" i="1"/>
  <c r="I9864" i="1" s="1"/>
  <c r="H9832" i="1"/>
  <c r="I9832" i="1" s="1"/>
  <c r="H9800" i="1"/>
  <c r="I9800" i="1" s="1"/>
  <c r="H9768" i="1"/>
  <c r="I9768" i="1" s="1"/>
  <c r="H9736" i="1"/>
  <c r="I9736" i="1" s="1"/>
  <c r="H9704" i="1"/>
  <c r="I9704" i="1" s="1"/>
  <c r="H9672" i="1"/>
  <c r="I9672" i="1" s="1"/>
  <c r="H9640" i="1"/>
  <c r="I9640" i="1" s="1"/>
  <c r="H9608" i="1"/>
  <c r="I9608" i="1" s="1"/>
  <c r="H9576" i="1"/>
  <c r="I9576" i="1" s="1"/>
  <c r="H9544" i="1"/>
  <c r="I9544" i="1" s="1"/>
  <c r="H9512" i="1"/>
  <c r="I9512" i="1" s="1"/>
  <c r="H9480" i="1"/>
  <c r="I9480" i="1" s="1"/>
  <c r="H9448" i="1"/>
  <c r="I9448" i="1" s="1"/>
  <c r="H9416" i="1"/>
  <c r="I9416" i="1" s="1"/>
  <c r="H9384" i="1"/>
  <c r="I9384" i="1" s="1"/>
  <c r="H9352" i="1"/>
  <c r="I9352" i="1" s="1"/>
  <c r="H9320" i="1"/>
  <c r="I9320" i="1" s="1"/>
  <c r="H9288" i="1"/>
  <c r="I9288" i="1" s="1"/>
  <c r="H9256" i="1"/>
  <c r="I9256" i="1" s="1"/>
  <c r="H13735" i="1"/>
  <c r="I13735" i="1" s="1"/>
  <c r="H13703" i="1"/>
  <c r="I13703" i="1" s="1"/>
  <c r="H13671" i="1"/>
  <c r="I13671" i="1" s="1"/>
  <c r="H13639" i="1"/>
  <c r="I13639" i="1" s="1"/>
  <c r="H13607" i="1"/>
  <c r="I13607" i="1" s="1"/>
  <c r="H13575" i="1"/>
  <c r="I13575" i="1" s="1"/>
  <c r="H13543" i="1"/>
  <c r="I13543" i="1" s="1"/>
  <c r="H13511" i="1"/>
  <c r="I13511" i="1" s="1"/>
  <c r="H13479" i="1"/>
  <c r="I13479" i="1" s="1"/>
  <c r="H13447" i="1"/>
  <c r="I13447" i="1" s="1"/>
  <c r="H13415" i="1"/>
  <c r="I13415" i="1" s="1"/>
  <c r="H13383" i="1"/>
  <c r="I13383" i="1" s="1"/>
  <c r="H13351" i="1"/>
  <c r="I13351" i="1" s="1"/>
  <c r="H13319" i="1"/>
  <c r="I13319" i="1" s="1"/>
  <c r="H13287" i="1"/>
  <c r="I13287" i="1" s="1"/>
  <c r="H13255" i="1"/>
  <c r="I13255" i="1" s="1"/>
  <c r="H13223" i="1"/>
  <c r="I13223" i="1" s="1"/>
  <c r="H13191" i="1"/>
  <c r="I13191" i="1" s="1"/>
  <c r="H13159" i="1"/>
  <c r="I13159" i="1" s="1"/>
  <c r="H13127" i="1"/>
  <c r="I13127" i="1" s="1"/>
  <c r="H13095" i="1"/>
  <c r="I13095" i="1" s="1"/>
  <c r="H13063" i="1"/>
  <c r="I13063" i="1" s="1"/>
  <c r="H13031" i="1"/>
  <c r="I13031" i="1" s="1"/>
  <c r="H12999" i="1"/>
  <c r="I12999" i="1" s="1"/>
  <c r="H12967" i="1"/>
  <c r="I12967" i="1" s="1"/>
  <c r="H12935" i="1"/>
  <c r="I12935" i="1" s="1"/>
  <c r="H12903" i="1"/>
  <c r="I12903" i="1" s="1"/>
  <c r="H12871" i="1"/>
  <c r="I12871" i="1" s="1"/>
  <c r="H12839" i="1"/>
  <c r="I12839" i="1" s="1"/>
  <c r="H12807" i="1"/>
  <c r="I12807" i="1" s="1"/>
  <c r="H12775" i="1"/>
  <c r="I12775" i="1" s="1"/>
  <c r="H12743" i="1"/>
  <c r="I12743" i="1" s="1"/>
  <c r="H12711" i="1"/>
  <c r="I12711" i="1" s="1"/>
  <c r="H12679" i="1"/>
  <c r="I12679" i="1" s="1"/>
  <c r="H12647" i="1"/>
  <c r="I12647" i="1" s="1"/>
  <c r="H12615" i="1"/>
  <c r="I12615" i="1" s="1"/>
  <c r="H12583" i="1"/>
  <c r="I12583" i="1" s="1"/>
  <c r="H12551" i="1"/>
  <c r="I12551" i="1" s="1"/>
  <c r="H12519" i="1"/>
  <c r="I12519" i="1" s="1"/>
  <c r="H12487" i="1"/>
  <c r="I12487" i="1" s="1"/>
  <c r="H12455" i="1"/>
  <c r="I12455" i="1" s="1"/>
  <c r="H12423" i="1"/>
  <c r="I12423" i="1" s="1"/>
  <c r="H12391" i="1"/>
  <c r="I12391" i="1" s="1"/>
  <c r="H12359" i="1"/>
  <c r="I12359" i="1" s="1"/>
  <c r="H12327" i="1"/>
  <c r="I12327" i="1" s="1"/>
  <c r="H12295" i="1"/>
  <c r="I12295" i="1" s="1"/>
  <c r="H12263" i="1"/>
  <c r="I12263" i="1" s="1"/>
  <c r="H12231" i="1"/>
  <c r="I12231" i="1" s="1"/>
  <c r="H12199" i="1"/>
  <c r="I12199" i="1" s="1"/>
  <c r="H12167" i="1"/>
  <c r="I12167" i="1" s="1"/>
  <c r="H12135" i="1"/>
  <c r="I12135" i="1" s="1"/>
  <c r="H12103" i="1"/>
  <c r="I12103" i="1" s="1"/>
  <c r="H12071" i="1"/>
  <c r="I12071" i="1" s="1"/>
  <c r="H12039" i="1"/>
  <c r="I12039" i="1" s="1"/>
  <c r="H12007" i="1"/>
  <c r="I12007" i="1" s="1"/>
  <c r="H11975" i="1"/>
  <c r="I11975" i="1" s="1"/>
  <c r="H11943" i="1"/>
  <c r="I11943" i="1" s="1"/>
  <c r="H11911" i="1"/>
  <c r="I11911" i="1" s="1"/>
  <c r="H11879" i="1"/>
  <c r="I11879" i="1" s="1"/>
  <c r="H11847" i="1"/>
  <c r="I11847" i="1" s="1"/>
  <c r="H11815" i="1"/>
  <c r="I11815" i="1" s="1"/>
  <c r="H11783" i="1"/>
  <c r="I11783" i="1" s="1"/>
  <c r="H11751" i="1"/>
  <c r="I11751" i="1" s="1"/>
  <c r="H11719" i="1"/>
  <c r="I11719" i="1" s="1"/>
  <c r="H11687" i="1"/>
  <c r="I11687" i="1" s="1"/>
  <c r="H11655" i="1"/>
  <c r="I11655" i="1" s="1"/>
  <c r="H11623" i="1"/>
  <c r="I11623" i="1" s="1"/>
  <c r="H11591" i="1"/>
  <c r="I11591" i="1" s="1"/>
  <c r="H11559" i="1"/>
  <c r="I11559" i="1" s="1"/>
  <c r="H11527" i="1"/>
  <c r="I11527" i="1" s="1"/>
  <c r="H11495" i="1"/>
  <c r="I11495" i="1" s="1"/>
  <c r="H11463" i="1"/>
  <c r="I11463" i="1" s="1"/>
  <c r="H11431" i="1"/>
  <c r="I11431" i="1" s="1"/>
  <c r="H11399" i="1"/>
  <c r="I11399" i="1" s="1"/>
  <c r="H11367" i="1"/>
  <c r="I11367" i="1" s="1"/>
  <c r="H11335" i="1"/>
  <c r="I11335" i="1" s="1"/>
  <c r="H11303" i="1"/>
  <c r="I11303" i="1" s="1"/>
  <c r="H11271" i="1"/>
  <c r="I11271" i="1" s="1"/>
  <c r="H11239" i="1"/>
  <c r="I11239" i="1" s="1"/>
  <c r="H11207" i="1"/>
  <c r="I11207" i="1" s="1"/>
  <c r="H11175" i="1"/>
  <c r="I11175" i="1" s="1"/>
  <c r="H11143" i="1"/>
  <c r="I11143" i="1" s="1"/>
  <c r="H11111" i="1"/>
  <c r="I11111" i="1" s="1"/>
  <c r="H11079" i="1"/>
  <c r="I11079" i="1" s="1"/>
  <c r="H11047" i="1"/>
  <c r="I11047" i="1" s="1"/>
  <c r="H11015" i="1"/>
  <c r="I11015" i="1" s="1"/>
  <c r="H10983" i="1"/>
  <c r="I10983" i="1" s="1"/>
  <c r="H10951" i="1"/>
  <c r="I10951" i="1" s="1"/>
  <c r="H10919" i="1"/>
  <c r="I10919" i="1" s="1"/>
  <c r="H10887" i="1"/>
  <c r="I10887" i="1" s="1"/>
  <c r="H10855" i="1"/>
  <c r="I10855" i="1" s="1"/>
  <c r="H10823" i="1"/>
  <c r="I10823" i="1" s="1"/>
  <c r="H10791" i="1"/>
  <c r="I10791" i="1" s="1"/>
  <c r="H10759" i="1"/>
  <c r="I10759" i="1" s="1"/>
  <c r="H13734" i="1"/>
  <c r="I13734" i="1" s="1"/>
  <c r="H13702" i="1"/>
  <c r="I13702" i="1" s="1"/>
  <c r="H13670" i="1"/>
  <c r="I13670" i="1" s="1"/>
  <c r="H13638" i="1"/>
  <c r="I13638" i="1" s="1"/>
  <c r="H13606" i="1"/>
  <c r="I13606" i="1" s="1"/>
  <c r="H13574" i="1"/>
  <c r="I13574" i="1" s="1"/>
  <c r="H13542" i="1"/>
  <c r="I13542" i="1" s="1"/>
  <c r="H13510" i="1"/>
  <c r="I13510" i="1" s="1"/>
  <c r="H13478" i="1"/>
  <c r="I13478" i="1" s="1"/>
  <c r="H13446" i="1"/>
  <c r="I13446" i="1" s="1"/>
  <c r="H13414" i="1"/>
  <c r="I13414" i="1" s="1"/>
  <c r="H13382" i="1"/>
  <c r="I13382" i="1" s="1"/>
  <c r="H13350" i="1"/>
  <c r="I13350" i="1" s="1"/>
  <c r="H13318" i="1"/>
  <c r="I13318" i="1" s="1"/>
  <c r="H13286" i="1"/>
  <c r="I13286" i="1" s="1"/>
  <c r="H13254" i="1"/>
  <c r="I13254" i="1" s="1"/>
  <c r="H13222" i="1"/>
  <c r="I13222" i="1" s="1"/>
  <c r="H13190" i="1"/>
  <c r="I13190" i="1" s="1"/>
  <c r="H13158" i="1"/>
  <c r="I13158" i="1" s="1"/>
  <c r="H13126" i="1"/>
  <c r="I13126" i="1" s="1"/>
  <c r="H13094" i="1"/>
  <c r="I13094" i="1" s="1"/>
  <c r="H13062" i="1"/>
  <c r="I13062" i="1" s="1"/>
  <c r="H13030" i="1"/>
  <c r="I13030" i="1" s="1"/>
  <c r="H12998" i="1"/>
  <c r="I12998" i="1" s="1"/>
  <c r="H12966" i="1"/>
  <c r="I12966" i="1" s="1"/>
  <c r="H12934" i="1"/>
  <c r="I12934" i="1" s="1"/>
  <c r="H12902" i="1"/>
  <c r="I12902" i="1" s="1"/>
  <c r="H12870" i="1"/>
  <c r="I12870" i="1" s="1"/>
  <c r="H12838" i="1"/>
  <c r="I12838" i="1" s="1"/>
  <c r="H12806" i="1"/>
  <c r="I12806" i="1" s="1"/>
  <c r="H12774" i="1"/>
  <c r="I12774" i="1" s="1"/>
  <c r="H12742" i="1"/>
  <c r="I12742" i="1" s="1"/>
  <c r="H12710" i="1"/>
  <c r="I12710" i="1" s="1"/>
  <c r="H12678" i="1"/>
  <c r="I12678" i="1" s="1"/>
  <c r="H12646" i="1"/>
  <c r="I12646" i="1" s="1"/>
  <c r="H12614" i="1"/>
  <c r="I12614" i="1" s="1"/>
  <c r="H12582" i="1"/>
  <c r="I12582" i="1" s="1"/>
  <c r="H12550" i="1"/>
  <c r="I12550" i="1" s="1"/>
  <c r="H12518" i="1"/>
  <c r="I12518" i="1" s="1"/>
  <c r="H12486" i="1"/>
  <c r="I12486" i="1" s="1"/>
  <c r="H12454" i="1"/>
  <c r="I12454" i="1" s="1"/>
  <c r="H12422" i="1"/>
  <c r="I12422" i="1" s="1"/>
  <c r="H12390" i="1"/>
  <c r="I12390" i="1" s="1"/>
  <c r="H12358" i="1"/>
  <c r="I12358" i="1" s="1"/>
  <c r="H12326" i="1"/>
  <c r="I12326" i="1" s="1"/>
  <c r="H12294" i="1"/>
  <c r="I12294" i="1" s="1"/>
  <c r="H12262" i="1"/>
  <c r="I12262" i="1" s="1"/>
  <c r="H12230" i="1"/>
  <c r="I12230" i="1" s="1"/>
  <c r="H12198" i="1"/>
  <c r="I12198" i="1" s="1"/>
  <c r="H12166" i="1"/>
  <c r="I12166" i="1" s="1"/>
  <c r="H12134" i="1"/>
  <c r="I12134" i="1" s="1"/>
  <c r="H12102" i="1"/>
  <c r="I12102" i="1" s="1"/>
  <c r="H12070" i="1"/>
  <c r="I12070" i="1" s="1"/>
  <c r="H12038" i="1"/>
  <c r="I12038" i="1" s="1"/>
  <c r="H12006" i="1"/>
  <c r="I12006" i="1" s="1"/>
  <c r="H11974" i="1"/>
  <c r="I11974" i="1" s="1"/>
  <c r="H11942" i="1"/>
  <c r="I11942" i="1" s="1"/>
  <c r="H11910" i="1"/>
  <c r="I11910" i="1" s="1"/>
  <c r="H11878" i="1"/>
  <c r="I11878" i="1" s="1"/>
  <c r="H11846" i="1"/>
  <c r="I11846" i="1" s="1"/>
  <c r="H11814" i="1"/>
  <c r="I11814" i="1" s="1"/>
  <c r="H11782" i="1"/>
  <c r="I11782" i="1" s="1"/>
  <c r="H11750" i="1"/>
  <c r="I11750" i="1" s="1"/>
  <c r="H11718" i="1"/>
  <c r="I11718" i="1" s="1"/>
  <c r="H11686" i="1"/>
  <c r="I11686" i="1" s="1"/>
  <c r="H11654" i="1"/>
  <c r="I11654" i="1" s="1"/>
  <c r="H11622" i="1"/>
  <c r="I11622" i="1" s="1"/>
  <c r="H11590" i="1"/>
  <c r="I11590" i="1" s="1"/>
  <c r="H11558" i="1"/>
  <c r="I11558" i="1" s="1"/>
  <c r="H11526" i="1"/>
  <c r="I11526" i="1" s="1"/>
  <c r="H11494" i="1"/>
  <c r="I11494" i="1" s="1"/>
  <c r="H11462" i="1"/>
  <c r="I11462" i="1" s="1"/>
  <c r="H11430" i="1"/>
  <c r="I11430" i="1" s="1"/>
  <c r="H11398" i="1"/>
  <c r="I11398" i="1" s="1"/>
  <c r="H11366" i="1"/>
  <c r="I11366" i="1" s="1"/>
  <c r="H11334" i="1"/>
  <c r="I11334" i="1" s="1"/>
  <c r="H11302" i="1"/>
  <c r="I11302" i="1" s="1"/>
  <c r="H11270" i="1"/>
  <c r="I11270" i="1" s="1"/>
  <c r="H11238" i="1"/>
  <c r="I11238" i="1" s="1"/>
  <c r="H11206" i="1"/>
  <c r="I11206" i="1" s="1"/>
  <c r="H11174" i="1"/>
  <c r="I11174" i="1" s="1"/>
  <c r="H11142" i="1"/>
  <c r="I11142" i="1" s="1"/>
  <c r="H11110" i="1"/>
  <c r="I11110" i="1" s="1"/>
  <c r="H11078" i="1"/>
  <c r="I11078" i="1" s="1"/>
  <c r="H11046" i="1"/>
  <c r="I11046" i="1" s="1"/>
  <c r="H11014" i="1"/>
  <c r="I11014" i="1" s="1"/>
  <c r="H10982" i="1"/>
  <c r="I10982" i="1" s="1"/>
  <c r="H10950" i="1"/>
  <c r="I10950" i="1" s="1"/>
  <c r="H10918" i="1"/>
  <c r="I10918" i="1" s="1"/>
  <c r="H10886" i="1"/>
  <c r="I10886" i="1" s="1"/>
  <c r="H10854" i="1"/>
  <c r="I10854" i="1" s="1"/>
  <c r="H10822" i="1"/>
  <c r="I10822" i="1" s="1"/>
  <c r="H10790" i="1"/>
  <c r="I10790" i="1" s="1"/>
  <c r="H10758" i="1"/>
  <c r="I10758" i="1" s="1"/>
  <c r="H10726" i="1"/>
  <c r="I10726" i="1" s="1"/>
  <c r="H10694" i="1"/>
  <c r="I10694" i="1" s="1"/>
  <c r="H10662" i="1"/>
  <c r="I10662" i="1" s="1"/>
  <c r="H10630" i="1"/>
  <c r="I10630" i="1" s="1"/>
  <c r="H10598" i="1"/>
  <c r="I10598" i="1" s="1"/>
  <c r="H10566" i="1"/>
  <c r="I10566" i="1" s="1"/>
  <c r="H10534" i="1"/>
  <c r="I10534" i="1" s="1"/>
  <c r="H10502" i="1"/>
  <c r="I10502" i="1" s="1"/>
  <c r="H10470" i="1"/>
  <c r="I10470" i="1" s="1"/>
  <c r="H13732" i="1"/>
  <c r="I13732" i="1" s="1"/>
  <c r="H13700" i="1"/>
  <c r="I13700" i="1" s="1"/>
  <c r="H13668" i="1"/>
  <c r="I13668" i="1" s="1"/>
  <c r="H13636" i="1"/>
  <c r="I13636" i="1" s="1"/>
  <c r="H13604" i="1"/>
  <c r="I13604" i="1" s="1"/>
  <c r="H13572" i="1"/>
  <c r="I13572" i="1" s="1"/>
  <c r="H13540" i="1"/>
  <c r="I13540" i="1" s="1"/>
  <c r="H13508" i="1"/>
  <c r="I13508" i="1" s="1"/>
  <c r="H13476" i="1"/>
  <c r="I13476" i="1" s="1"/>
  <c r="H13444" i="1"/>
  <c r="I13444" i="1" s="1"/>
  <c r="H13412" i="1"/>
  <c r="I13412" i="1" s="1"/>
  <c r="H13380" i="1"/>
  <c r="I13380" i="1" s="1"/>
  <c r="H13348" i="1"/>
  <c r="I13348" i="1" s="1"/>
  <c r="H13316" i="1"/>
  <c r="I13316" i="1" s="1"/>
  <c r="H13284" i="1"/>
  <c r="I13284" i="1" s="1"/>
  <c r="H13252" i="1"/>
  <c r="I13252" i="1" s="1"/>
  <c r="H13220" i="1"/>
  <c r="I13220" i="1" s="1"/>
  <c r="H13188" i="1"/>
  <c r="I13188" i="1" s="1"/>
  <c r="H13156" i="1"/>
  <c r="I13156" i="1" s="1"/>
  <c r="H13124" i="1"/>
  <c r="I13124" i="1" s="1"/>
  <c r="H13092" i="1"/>
  <c r="I13092" i="1" s="1"/>
  <c r="H13060" i="1"/>
  <c r="I13060" i="1" s="1"/>
  <c r="H13028" i="1"/>
  <c r="I13028" i="1" s="1"/>
  <c r="H12996" i="1"/>
  <c r="I12996" i="1" s="1"/>
  <c r="H12964" i="1"/>
  <c r="I12964" i="1" s="1"/>
  <c r="H12932" i="1"/>
  <c r="I12932" i="1" s="1"/>
  <c r="H12900" i="1"/>
  <c r="I12900" i="1" s="1"/>
  <c r="H12868" i="1"/>
  <c r="I12868" i="1" s="1"/>
  <c r="H12836" i="1"/>
  <c r="I12836" i="1" s="1"/>
  <c r="H12804" i="1"/>
  <c r="I12804" i="1" s="1"/>
  <c r="H12772" i="1"/>
  <c r="I12772" i="1" s="1"/>
  <c r="H12740" i="1"/>
  <c r="I12740" i="1" s="1"/>
  <c r="H12708" i="1"/>
  <c r="I12708" i="1" s="1"/>
  <c r="H12676" i="1"/>
  <c r="I12676" i="1" s="1"/>
  <c r="H12644" i="1"/>
  <c r="I12644" i="1" s="1"/>
  <c r="H12612" i="1"/>
  <c r="I12612" i="1" s="1"/>
  <c r="H12580" i="1"/>
  <c r="I12580" i="1" s="1"/>
  <c r="H12548" i="1"/>
  <c r="I12548" i="1" s="1"/>
  <c r="H12516" i="1"/>
  <c r="I12516" i="1" s="1"/>
  <c r="H12484" i="1"/>
  <c r="I12484" i="1" s="1"/>
  <c r="H12452" i="1"/>
  <c r="I12452" i="1" s="1"/>
  <c r="H12420" i="1"/>
  <c r="I12420" i="1" s="1"/>
  <c r="H12388" i="1"/>
  <c r="I12388" i="1" s="1"/>
  <c r="H12356" i="1"/>
  <c r="I12356" i="1" s="1"/>
  <c r="H12324" i="1"/>
  <c r="I12324" i="1" s="1"/>
  <c r="H12292" i="1"/>
  <c r="I12292" i="1" s="1"/>
  <c r="H12260" i="1"/>
  <c r="I12260" i="1" s="1"/>
  <c r="H12228" i="1"/>
  <c r="I12228" i="1" s="1"/>
  <c r="H12196" i="1"/>
  <c r="I12196" i="1" s="1"/>
  <c r="H12164" i="1"/>
  <c r="I12164" i="1" s="1"/>
  <c r="H12132" i="1"/>
  <c r="I12132" i="1" s="1"/>
  <c r="H12100" i="1"/>
  <c r="I12100" i="1" s="1"/>
  <c r="H12068" i="1"/>
  <c r="I12068" i="1" s="1"/>
  <c r="H12036" i="1"/>
  <c r="I12036" i="1" s="1"/>
  <c r="H12004" i="1"/>
  <c r="I12004" i="1" s="1"/>
  <c r="H11972" i="1"/>
  <c r="I11972" i="1" s="1"/>
  <c r="H11940" i="1"/>
  <c r="I11940" i="1" s="1"/>
  <c r="H11908" i="1"/>
  <c r="I11908" i="1" s="1"/>
  <c r="H11876" i="1"/>
  <c r="I11876" i="1" s="1"/>
  <c r="H11844" i="1"/>
  <c r="I11844" i="1" s="1"/>
  <c r="H11812" i="1"/>
  <c r="I11812" i="1" s="1"/>
  <c r="H11780" i="1"/>
  <c r="I11780" i="1" s="1"/>
  <c r="H11748" i="1"/>
  <c r="I11748" i="1" s="1"/>
  <c r="H11716" i="1"/>
  <c r="I11716" i="1" s="1"/>
  <c r="H11684" i="1"/>
  <c r="I11684" i="1" s="1"/>
  <c r="H11652" i="1"/>
  <c r="I11652" i="1" s="1"/>
  <c r="H11620" i="1"/>
  <c r="I11620" i="1" s="1"/>
  <c r="H11588" i="1"/>
  <c r="I11588" i="1" s="1"/>
  <c r="H11556" i="1"/>
  <c r="I11556" i="1" s="1"/>
  <c r="H11524" i="1"/>
  <c r="I11524" i="1" s="1"/>
  <c r="H11492" i="1"/>
  <c r="I11492" i="1" s="1"/>
  <c r="H11460" i="1"/>
  <c r="I11460" i="1" s="1"/>
  <c r="H11428" i="1"/>
  <c r="I11428" i="1" s="1"/>
  <c r="H11396" i="1"/>
  <c r="I11396" i="1" s="1"/>
  <c r="H11364" i="1"/>
  <c r="I11364" i="1" s="1"/>
  <c r="H11332" i="1"/>
  <c r="I11332" i="1" s="1"/>
  <c r="H11300" i="1"/>
  <c r="I11300" i="1" s="1"/>
  <c r="H11268" i="1"/>
  <c r="I11268" i="1" s="1"/>
  <c r="H11236" i="1"/>
  <c r="I11236" i="1" s="1"/>
  <c r="H11204" i="1"/>
  <c r="I11204" i="1" s="1"/>
  <c r="H11172" i="1"/>
  <c r="I11172" i="1" s="1"/>
  <c r="H11140" i="1"/>
  <c r="I11140" i="1" s="1"/>
  <c r="H11108" i="1"/>
  <c r="I11108" i="1" s="1"/>
  <c r="H11076" i="1"/>
  <c r="I11076" i="1" s="1"/>
  <c r="H11044" i="1"/>
  <c r="I11044" i="1" s="1"/>
  <c r="H11012" i="1"/>
  <c r="I11012" i="1" s="1"/>
  <c r="H10980" i="1"/>
  <c r="I10980" i="1" s="1"/>
  <c r="H10948" i="1"/>
  <c r="I10948" i="1" s="1"/>
  <c r="H10916" i="1"/>
  <c r="I10916" i="1" s="1"/>
  <c r="H10884" i="1"/>
  <c r="I10884" i="1" s="1"/>
  <c r="H10852" i="1"/>
  <c r="I10852" i="1" s="1"/>
  <c r="H10820" i="1"/>
  <c r="I10820" i="1" s="1"/>
  <c r="H10788" i="1"/>
  <c r="I10788" i="1" s="1"/>
  <c r="H10756" i="1"/>
  <c r="I10756" i="1" s="1"/>
  <c r="H10724" i="1"/>
  <c r="I10724" i="1" s="1"/>
  <c r="H10692" i="1"/>
  <c r="I10692" i="1" s="1"/>
  <c r="H10660" i="1"/>
  <c r="I10660" i="1" s="1"/>
  <c r="H10628" i="1"/>
  <c r="I10628" i="1" s="1"/>
  <c r="H10596" i="1"/>
  <c r="I10596" i="1" s="1"/>
  <c r="H10564" i="1"/>
  <c r="I10564" i="1" s="1"/>
  <c r="H10532" i="1"/>
  <c r="I10532" i="1" s="1"/>
  <c r="H10500" i="1"/>
  <c r="I10500" i="1" s="1"/>
  <c r="H10468" i="1"/>
  <c r="I10468" i="1" s="1"/>
  <c r="H10436" i="1"/>
  <c r="I10436" i="1" s="1"/>
  <c r="H10404" i="1"/>
  <c r="I10404" i="1" s="1"/>
  <c r="H10372" i="1"/>
  <c r="I10372" i="1" s="1"/>
  <c r="H10340" i="1"/>
  <c r="I10340" i="1" s="1"/>
  <c r="H10308" i="1"/>
  <c r="I10308" i="1" s="1"/>
  <c r="H10276" i="1"/>
  <c r="I10276" i="1" s="1"/>
  <c r="H10244" i="1"/>
  <c r="I10244" i="1" s="1"/>
  <c r="H10212" i="1"/>
  <c r="I10212" i="1" s="1"/>
  <c r="H10180" i="1"/>
  <c r="I10180" i="1" s="1"/>
  <c r="H10148" i="1"/>
  <c r="I10148" i="1" s="1"/>
  <c r="H10116" i="1"/>
  <c r="I10116" i="1" s="1"/>
  <c r="H10084" i="1"/>
  <c r="I10084" i="1" s="1"/>
  <c r="H10052" i="1"/>
  <c r="I10052" i="1" s="1"/>
  <c r="H10020" i="1"/>
  <c r="I10020" i="1" s="1"/>
  <c r="H9988" i="1"/>
  <c r="I9988" i="1" s="1"/>
  <c r="H9956" i="1"/>
  <c r="I9956" i="1" s="1"/>
  <c r="H9924" i="1"/>
  <c r="I9924" i="1" s="1"/>
  <c r="H9892" i="1"/>
  <c r="I9892" i="1" s="1"/>
  <c r="H9860" i="1"/>
  <c r="I9860" i="1" s="1"/>
  <c r="H9828" i="1"/>
  <c r="I9828" i="1" s="1"/>
  <c r="H9796" i="1"/>
  <c r="I9796" i="1" s="1"/>
  <c r="H9764" i="1"/>
  <c r="I9764" i="1" s="1"/>
  <c r="H9732" i="1"/>
  <c r="I9732" i="1" s="1"/>
  <c r="H9700" i="1"/>
  <c r="I9700" i="1" s="1"/>
  <c r="H9668" i="1"/>
  <c r="I9668" i="1" s="1"/>
  <c r="H9636" i="1"/>
  <c r="I9636" i="1" s="1"/>
  <c r="H9604" i="1"/>
  <c r="I9604" i="1" s="1"/>
  <c r="H9572" i="1"/>
  <c r="I9572" i="1" s="1"/>
  <c r="H9540" i="1"/>
  <c r="I9540" i="1" s="1"/>
  <c r="H9508" i="1"/>
  <c r="I9508" i="1" s="1"/>
  <c r="H9476" i="1"/>
  <c r="I9476" i="1" s="1"/>
  <c r="H9444" i="1"/>
  <c r="I9444" i="1" s="1"/>
  <c r="H9412" i="1"/>
  <c r="I9412" i="1" s="1"/>
  <c r="H9380" i="1"/>
  <c r="I9380" i="1" s="1"/>
  <c r="H9348" i="1"/>
  <c r="I9348" i="1" s="1"/>
  <c r="H9316" i="1"/>
  <c r="I9316" i="1" s="1"/>
  <c r="H9284" i="1"/>
  <c r="I9284" i="1" s="1"/>
  <c r="H9252" i="1"/>
  <c r="I9252" i="1" s="1"/>
  <c r="H9220" i="1"/>
  <c r="I9220" i="1" s="1"/>
  <c r="H9188" i="1"/>
  <c r="I9188" i="1" s="1"/>
  <c r="H9156" i="1"/>
  <c r="I9156" i="1" s="1"/>
  <c r="H9124" i="1"/>
  <c r="I9124" i="1" s="1"/>
  <c r="H9092" i="1"/>
  <c r="I9092" i="1" s="1"/>
  <c r="H9060" i="1"/>
  <c r="I9060" i="1" s="1"/>
  <c r="H9028" i="1"/>
  <c r="I9028" i="1" s="1"/>
  <c r="H8996" i="1"/>
  <c r="I8996" i="1" s="1"/>
  <c r="H13731" i="1"/>
  <c r="I13731" i="1" s="1"/>
  <c r="H13699" i="1"/>
  <c r="I13699" i="1" s="1"/>
  <c r="H13667" i="1"/>
  <c r="I13667" i="1" s="1"/>
  <c r="H13635" i="1"/>
  <c r="I13635" i="1" s="1"/>
  <c r="H13603" i="1"/>
  <c r="I13603" i="1" s="1"/>
  <c r="H13571" i="1"/>
  <c r="I13571" i="1" s="1"/>
  <c r="H13539" i="1"/>
  <c r="I13539" i="1" s="1"/>
  <c r="H13507" i="1"/>
  <c r="I13507" i="1" s="1"/>
  <c r="H13475" i="1"/>
  <c r="I13475" i="1" s="1"/>
  <c r="H13443" i="1"/>
  <c r="I13443" i="1" s="1"/>
  <c r="H13411" i="1"/>
  <c r="I13411" i="1" s="1"/>
  <c r="H13379" i="1"/>
  <c r="I13379" i="1" s="1"/>
  <c r="H13347" i="1"/>
  <c r="I13347" i="1" s="1"/>
  <c r="H13315" i="1"/>
  <c r="I13315" i="1" s="1"/>
  <c r="H13283" i="1"/>
  <c r="I13283" i="1" s="1"/>
  <c r="H13251" i="1"/>
  <c r="I13251" i="1" s="1"/>
  <c r="H13219" i="1"/>
  <c r="I13219" i="1" s="1"/>
  <c r="H13187" i="1"/>
  <c r="I13187" i="1" s="1"/>
  <c r="H13155" i="1"/>
  <c r="I13155" i="1" s="1"/>
  <c r="H13123" i="1"/>
  <c r="I13123" i="1" s="1"/>
  <c r="H13091" i="1"/>
  <c r="I13091" i="1" s="1"/>
  <c r="H13059" i="1"/>
  <c r="I13059" i="1" s="1"/>
  <c r="H13027" i="1"/>
  <c r="I13027" i="1" s="1"/>
  <c r="H12995" i="1"/>
  <c r="I12995" i="1" s="1"/>
  <c r="H12963" i="1"/>
  <c r="I12963" i="1" s="1"/>
  <c r="H12931" i="1"/>
  <c r="I12931" i="1" s="1"/>
  <c r="H12899" i="1"/>
  <c r="I12899" i="1" s="1"/>
  <c r="H12867" i="1"/>
  <c r="I12867" i="1" s="1"/>
  <c r="H12835" i="1"/>
  <c r="I12835" i="1" s="1"/>
  <c r="H12803" i="1"/>
  <c r="I12803" i="1" s="1"/>
  <c r="H12771" i="1"/>
  <c r="I12771" i="1" s="1"/>
  <c r="H12739" i="1"/>
  <c r="I12739" i="1" s="1"/>
  <c r="H12707" i="1"/>
  <c r="I12707" i="1" s="1"/>
  <c r="H12675" i="1"/>
  <c r="I12675" i="1" s="1"/>
  <c r="H12643" i="1"/>
  <c r="I12643" i="1" s="1"/>
  <c r="H12611" i="1"/>
  <c r="I12611" i="1" s="1"/>
  <c r="H12579" i="1"/>
  <c r="I12579" i="1" s="1"/>
  <c r="H12547" i="1"/>
  <c r="I12547" i="1" s="1"/>
  <c r="H12515" i="1"/>
  <c r="I12515" i="1" s="1"/>
  <c r="H12483" i="1"/>
  <c r="I12483" i="1" s="1"/>
  <c r="H12451" i="1"/>
  <c r="I12451" i="1" s="1"/>
  <c r="H12419" i="1"/>
  <c r="I12419" i="1" s="1"/>
  <c r="H12387" i="1"/>
  <c r="I12387" i="1" s="1"/>
  <c r="H12355" i="1"/>
  <c r="I12355" i="1" s="1"/>
  <c r="H12323" i="1"/>
  <c r="I12323" i="1" s="1"/>
  <c r="H12291" i="1"/>
  <c r="I12291" i="1" s="1"/>
  <c r="H12259" i="1"/>
  <c r="I12259" i="1" s="1"/>
  <c r="H12227" i="1"/>
  <c r="I12227" i="1" s="1"/>
  <c r="H12195" i="1"/>
  <c r="I12195" i="1" s="1"/>
  <c r="H12163" i="1"/>
  <c r="I12163" i="1" s="1"/>
  <c r="H12131" i="1"/>
  <c r="I12131" i="1" s="1"/>
  <c r="H12099" i="1"/>
  <c r="I12099" i="1" s="1"/>
  <c r="H12067" i="1"/>
  <c r="I12067" i="1" s="1"/>
  <c r="H12035" i="1"/>
  <c r="I12035" i="1" s="1"/>
  <c r="H12003" i="1"/>
  <c r="I12003" i="1" s="1"/>
  <c r="H11971" i="1"/>
  <c r="I11971" i="1" s="1"/>
  <c r="H11939" i="1"/>
  <c r="I11939" i="1" s="1"/>
  <c r="H11907" i="1"/>
  <c r="I11907" i="1" s="1"/>
  <c r="H11875" i="1"/>
  <c r="I11875" i="1" s="1"/>
  <c r="H11843" i="1"/>
  <c r="I11843" i="1" s="1"/>
  <c r="H11811" i="1"/>
  <c r="I11811" i="1" s="1"/>
  <c r="H11779" i="1"/>
  <c r="I11779" i="1" s="1"/>
  <c r="H11747" i="1"/>
  <c r="I11747" i="1" s="1"/>
  <c r="H11715" i="1"/>
  <c r="I11715" i="1" s="1"/>
  <c r="H11683" i="1"/>
  <c r="I11683" i="1" s="1"/>
  <c r="H11651" i="1"/>
  <c r="I11651" i="1" s="1"/>
  <c r="H11619" i="1"/>
  <c r="I11619" i="1" s="1"/>
  <c r="H11587" i="1"/>
  <c r="I11587" i="1" s="1"/>
  <c r="H11555" i="1"/>
  <c r="I11555" i="1" s="1"/>
  <c r="H11523" i="1"/>
  <c r="I11523" i="1" s="1"/>
  <c r="H11491" i="1"/>
  <c r="I11491" i="1" s="1"/>
  <c r="H11459" i="1"/>
  <c r="I11459" i="1" s="1"/>
  <c r="H11427" i="1"/>
  <c r="I11427" i="1" s="1"/>
  <c r="H11395" i="1"/>
  <c r="I11395" i="1" s="1"/>
  <c r="H11363" i="1"/>
  <c r="I11363" i="1" s="1"/>
  <c r="H11331" i="1"/>
  <c r="I11331" i="1" s="1"/>
  <c r="H11299" i="1"/>
  <c r="I11299" i="1" s="1"/>
  <c r="H11267" i="1"/>
  <c r="I11267" i="1" s="1"/>
  <c r="H11235" i="1"/>
  <c r="I11235" i="1" s="1"/>
  <c r="H11203" i="1"/>
  <c r="I11203" i="1" s="1"/>
  <c r="H11171" i="1"/>
  <c r="I11171" i="1" s="1"/>
  <c r="H11139" i="1"/>
  <c r="I11139" i="1" s="1"/>
  <c r="H11107" i="1"/>
  <c r="I11107" i="1" s="1"/>
  <c r="H11075" i="1"/>
  <c r="I11075" i="1" s="1"/>
  <c r="H11043" i="1"/>
  <c r="I11043" i="1" s="1"/>
  <c r="H11011" i="1"/>
  <c r="I11011" i="1" s="1"/>
  <c r="H10979" i="1"/>
  <c r="I10979" i="1" s="1"/>
  <c r="H10947" i="1"/>
  <c r="I10947" i="1" s="1"/>
  <c r="H10915" i="1"/>
  <c r="I10915" i="1" s="1"/>
  <c r="H10883" i="1"/>
  <c r="I10883" i="1" s="1"/>
  <c r="H10851" i="1"/>
  <c r="I10851" i="1" s="1"/>
  <c r="H10819" i="1"/>
  <c r="I10819" i="1" s="1"/>
  <c r="H10787" i="1"/>
  <c r="I10787" i="1" s="1"/>
  <c r="H10755" i="1"/>
  <c r="I10755" i="1" s="1"/>
  <c r="H10723" i="1"/>
  <c r="I10723" i="1" s="1"/>
  <c r="H10691" i="1"/>
  <c r="I10691" i="1" s="1"/>
  <c r="H10659" i="1"/>
  <c r="I10659" i="1" s="1"/>
  <c r="H10627" i="1"/>
  <c r="I10627" i="1" s="1"/>
  <c r="H10595" i="1"/>
  <c r="I10595" i="1" s="1"/>
  <c r="H10563" i="1"/>
  <c r="I10563" i="1" s="1"/>
  <c r="H10531" i="1"/>
  <c r="I10531" i="1" s="1"/>
  <c r="H10499" i="1"/>
  <c r="I10499" i="1" s="1"/>
  <c r="H10467" i="1"/>
  <c r="I10467" i="1" s="1"/>
  <c r="H10435" i="1"/>
  <c r="I10435" i="1" s="1"/>
  <c r="H10403" i="1"/>
  <c r="I10403" i="1" s="1"/>
  <c r="H10371" i="1"/>
  <c r="I10371" i="1" s="1"/>
  <c r="H10339" i="1"/>
  <c r="I10339" i="1" s="1"/>
  <c r="H10307" i="1"/>
  <c r="I10307" i="1" s="1"/>
  <c r="H10275" i="1"/>
  <c r="I10275" i="1" s="1"/>
  <c r="H10243" i="1"/>
  <c r="I10243" i="1" s="1"/>
  <c r="H10211" i="1"/>
  <c r="I10211" i="1" s="1"/>
  <c r="H10179" i="1"/>
  <c r="I10179" i="1" s="1"/>
  <c r="H10147" i="1"/>
  <c r="I10147" i="1" s="1"/>
  <c r="H10115" i="1"/>
  <c r="I10115" i="1" s="1"/>
  <c r="H10083" i="1"/>
  <c r="I10083" i="1" s="1"/>
  <c r="H10051" i="1"/>
  <c r="I10051" i="1" s="1"/>
  <c r="H10019" i="1"/>
  <c r="I10019" i="1" s="1"/>
  <c r="H9987" i="1"/>
  <c r="I9987" i="1" s="1"/>
  <c r="H9955" i="1"/>
  <c r="I9955" i="1" s="1"/>
  <c r="H9923" i="1"/>
  <c r="I9923" i="1" s="1"/>
  <c r="H9891" i="1"/>
  <c r="I9891" i="1" s="1"/>
  <c r="H9859" i="1"/>
  <c r="I9859" i="1" s="1"/>
  <c r="H9827" i="1"/>
  <c r="I9827" i="1" s="1"/>
  <c r="H9795" i="1"/>
  <c r="I9795" i="1" s="1"/>
  <c r="H9763" i="1"/>
  <c r="I9763" i="1" s="1"/>
  <c r="H9731" i="1"/>
  <c r="I9731" i="1" s="1"/>
  <c r="H9699" i="1"/>
  <c r="I9699" i="1" s="1"/>
  <c r="H9667" i="1"/>
  <c r="I9667" i="1" s="1"/>
  <c r="H13730" i="1"/>
  <c r="I13730" i="1" s="1"/>
  <c r="H13698" i="1"/>
  <c r="I13698" i="1" s="1"/>
  <c r="H13666" i="1"/>
  <c r="I13666" i="1" s="1"/>
  <c r="H13634" i="1"/>
  <c r="I13634" i="1" s="1"/>
  <c r="H13602" i="1"/>
  <c r="I13602" i="1" s="1"/>
  <c r="H13570" i="1"/>
  <c r="I13570" i="1" s="1"/>
  <c r="H13538" i="1"/>
  <c r="I13538" i="1" s="1"/>
  <c r="H13506" i="1"/>
  <c r="I13506" i="1" s="1"/>
  <c r="H13474" i="1"/>
  <c r="I13474" i="1" s="1"/>
  <c r="H13442" i="1"/>
  <c r="I13442" i="1" s="1"/>
  <c r="H13410" i="1"/>
  <c r="I13410" i="1" s="1"/>
  <c r="H13378" i="1"/>
  <c r="I13378" i="1" s="1"/>
  <c r="H13346" i="1"/>
  <c r="I13346" i="1" s="1"/>
  <c r="H13314" i="1"/>
  <c r="I13314" i="1" s="1"/>
  <c r="H13282" i="1"/>
  <c r="I13282" i="1" s="1"/>
  <c r="H13250" i="1"/>
  <c r="I13250" i="1" s="1"/>
  <c r="H13218" i="1"/>
  <c r="I13218" i="1" s="1"/>
  <c r="H13186" i="1"/>
  <c r="I13186" i="1" s="1"/>
  <c r="H13154" i="1"/>
  <c r="I13154" i="1" s="1"/>
  <c r="H13122" i="1"/>
  <c r="I13122" i="1" s="1"/>
  <c r="H13090" i="1"/>
  <c r="I13090" i="1" s="1"/>
  <c r="H13058" i="1"/>
  <c r="I13058" i="1" s="1"/>
  <c r="H13026" i="1"/>
  <c r="I13026" i="1" s="1"/>
  <c r="H12994" i="1"/>
  <c r="I12994" i="1" s="1"/>
  <c r="H12962" i="1"/>
  <c r="I12962" i="1" s="1"/>
  <c r="H12930" i="1"/>
  <c r="I12930" i="1" s="1"/>
  <c r="H12898" i="1"/>
  <c r="I12898" i="1" s="1"/>
  <c r="H12866" i="1"/>
  <c r="I12866" i="1" s="1"/>
  <c r="H12834" i="1"/>
  <c r="I12834" i="1" s="1"/>
  <c r="H12802" i="1"/>
  <c r="I12802" i="1" s="1"/>
  <c r="H12770" i="1"/>
  <c r="I12770" i="1" s="1"/>
  <c r="H12738" i="1"/>
  <c r="I12738" i="1" s="1"/>
  <c r="H12706" i="1"/>
  <c r="I12706" i="1" s="1"/>
  <c r="H12674" i="1"/>
  <c r="I12674" i="1" s="1"/>
  <c r="H12642" i="1"/>
  <c r="I12642" i="1" s="1"/>
  <c r="H12610" i="1"/>
  <c r="I12610" i="1" s="1"/>
  <c r="H12578" i="1"/>
  <c r="I12578" i="1" s="1"/>
  <c r="H12546" i="1"/>
  <c r="I12546" i="1" s="1"/>
  <c r="H12514" i="1"/>
  <c r="I12514" i="1" s="1"/>
  <c r="H12482" i="1"/>
  <c r="I12482" i="1" s="1"/>
  <c r="H12450" i="1"/>
  <c r="I12450" i="1" s="1"/>
  <c r="H12418" i="1"/>
  <c r="I12418" i="1" s="1"/>
  <c r="H12386" i="1"/>
  <c r="I12386" i="1" s="1"/>
  <c r="H12354" i="1"/>
  <c r="I12354" i="1" s="1"/>
  <c r="H12322" i="1"/>
  <c r="I12322" i="1" s="1"/>
  <c r="H12290" i="1"/>
  <c r="I12290" i="1" s="1"/>
  <c r="H12258" i="1"/>
  <c r="I12258" i="1" s="1"/>
  <c r="H12226" i="1"/>
  <c r="I12226" i="1" s="1"/>
  <c r="H12194" i="1"/>
  <c r="I12194" i="1" s="1"/>
  <c r="H12162" i="1"/>
  <c r="I12162" i="1" s="1"/>
  <c r="H12130" i="1"/>
  <c r="I12130" i="1" s="1"/>
  <c r="H12098" i="1"/>
  <c r="I12098" i="1" s="1"/>
  <c r="H12066" i="1"/>
  <c r="I12066" i="1" s="1"/>
  <c r="H12034" i="1"/>
  <c r="I12034" i="1" s="1"/>
  <c r="H12002" i="1"/>
  <c r="I12002" i="1" s="1"/>
  <c r="H11970" i="1"/>
  <c r="I11970" i="1" s="1"/>
  <c r="H11938" i="1"/>
  <c r="I11938" i="1" s="1"/>
  <c r="H11906" i="1"/>
  <c r="I11906" i="1" s="1"/>
  <c r="H11874" i="1"/>
  <c r="I11874" i="1" s="1"/>
  <c r="H11842" i="1"/>
  <c r="I11842" i="1" s="1"/>
  <c r="H11810" i="1"/>
  <c r="I11810" i="1" s="1"/>
  <c r="H11778" i="1"/>
  <c r="I11778" i="1" s="1"/>
  <c r="H11746" i="1"/>
  <c r="I11746" i="1" s="1"/>
  <c r="H11714" i="1"/>
  <c r="I11714" i="1" s="1"/>
  <c r="H11682" i="1"/>
  <c r="I11682" i="1" s="1"/>
  <c r="H11650" i="1"/>
  <c r="I11650" i="1" s="1"/>
  <c r="H11618" i="1"/>
  <c r="I11618" i="1" s="1"/>
  <c r="H11586" i="1"/>
  <c r="I11586" i="1" s="1"/>
  <c r="H11554" i="1"/>
  <c r="I11554" i="1" s="1"/>
  <c r="H11522" i="1"/>
  <c r="I11522" i="1" s="1"/>
  <c r="H11490" i="1"/>
  <c r="I11490" i="1" s="1"/>
  <c r="H11458" i="1"/>
  <c r="I11458" i="1" s="1"/>
  <c r="H11426" i="1"/>
  <c r="I11426" i="1" s="1"/>
  <c r="H11394" i="1"/>
  <c r="I11394" i="1" s="1"/>
  <c r="H11362" i="1"/>
  <c r="I11362" i="1" s="1"/>
  <c r="H11330" i="1"/>
  <c r="I11330" i="1" s="1"/>
  <c r="H11298" i="1"/>
  <c r="I11298" i="1" s="1"/>
  <c r="H11266" i="1"/>
  <c r="I11266" i="1" s="1"/>
  <c r="H11234" i="1"/>
  <c r="I11234" i="1" s="1"/>
  <c r="H11202" i="1"/>
  <c r="I11202" i="1" s="1"/>
  <c r="H11170" i="1"/>
  <c r="I11170" i="1" s="1"/>
  <c r="H11138" i="1"/>
  <c r="I11138" i="1" s="1"/>
  <c r="H11106" i="1"/>
  <c r="I11106" i="1" s="1"/>
  <c r="H11074" i="1"/>
  <c r="I11074" i="1" s="1"/>
  <c r="H11042" i="1"/>
  <c r="I11042" i="1" s="1"/>
  <c r="H11010" i="1"/>
  <c r="I11010" i="1" s="1"/>
  <c r="H10978" i="1"/>
  <c r="I10978" i="1" s="1"/>
  <c r="H10946" i="1"/>
  <c r="I10946" i="1" s="1"/>
  <c r="H10914" i="1"/>
  <c r="I10914" i="1" s="1"/>
  <c r="H10882" i="1"/>
  <c r="I10882" i="1" s="1"/>
  <c r="H10850" i="1"/>
  <c r="I10850" i="1" s="1"/>
  <c r="H10818" i="1"/>
  <c r="I10818" i="1" s="1"/>
  <c r="H10786" i="1"/>
  <c r="I10786" i="1" s="1"/>
  <c r="H10754" i="1"/>
  <c r="I10754" i="1" s="1"/>
  <c r="H10722" i="1"/>
  <c r="I10722" i="1" s="1"/>
  <c r="H10690" i="1"/>
  <c r="I10690" i="1" s="1"/>
  <c r="H10658" i="1"/>
  <c r="I10658" i="1" s="1"/>
  <c r="H10626" i="1"/>
  <c r="I10626" i="1" s="1"/>
  <c r="H10594" i="1"/>
  <c r="I10594" i="1" s="1"/>
  <c r="H10562" i="1"/>
  <c r="I10562" i="1" s="1"/>
  <c r="H10530" i="1"/>
  <c r="I10530" i="1" s="1"/>
  <c r="H10498" i="1"/>
  <c r="I10498" i="1" s="1"/>
  <c r="H10466" i="1"/>
  <c r="I10466" i="1" s="1"/>
  <c r="H10434" i="1"/>
  <c r="I10434" i="1" s="1"/>
  <c r="H10402" i="1"/>
  <c r="I10402" i="1" s="1"/>
  <c r="H10370" i="1"/>
  <c r="I10370" i="1" s="1"/>
  <c r="H10338" i="1"/>
  <c r="I10338" i="1" s="1"/>
  <c r="H10306" i="1"/>
  <c r="I10306" i="1" s="1"/>
  <c r="H10274" i="1"/>
  <c r="I10274" i="1" s="1"/>
  <c r="H10242" i="1"/>
  <c r="I10242" i="1" s="1"/>
  <c r="H10210" i="1"/>
  <c r="I10210" i="1" s="1"/>
  <c r="H10178" i="1"/>
  <c r="I10178" i="1" s="1"/>
  <c r="H10146" i="1"/>
  <c r="I10146" i="1" s="1"/>
  <c r="H10114" i="1"/>
  <c r="I10114" i="1" s="1"/>
  <c r="H10082" i="1"/>
  <c r="I10082" i="1" s="1"/>
  <c r="H10050" i="1"/>
  <c r="I10050" i="1" s="1"/>
  <c r="H10018" i="1"/>
  <c r="I10018" i="1" s="1"/>
  <c r="H9986" i="1"/>
  <c r="I9986" i="1" s="1"/>
  <c r="H9954" i="1"/>
  <c r="I9954" i="1" s="1"/>
  <c r="H9922" i="1"/>
  <c r="I9922" i="1" s="1"/>
  <c r="H9890" i="1"/>
  <c r="I9890" i="1" s="1"/>
  <c r="H9858" i="1"/>
  <c r="I9858" i="1" s="1"/>
  <c r="H9826" i="1"/>
  <c r="I9826" i="1" s="1"/>
  <c r="H9794" i="1"/>
  <c r="I9794" i="1" s="1"/>
  <c r="H9762" i="1"/>
  <c r="I9762" i="1" s="1"/>
  <c r="H9730" i="1"/>
  <c r="I9730" i="1" s="1"/>
  <c r="H9698" i="1"/>
  <c r="I9698" i="1" s="1"/>
  <c r="H9666" i="1"/>
  <c r="I9666" i="1" s="1"/>
  <c r="H9634" i="1"/>
  <c r="I9634" i="1" s="1"/>
  <c r="H9602" i="1"/>
  <c r="I9602" i="1" s="1"/>
  <c r="H9570" i="1"/>
  <c r="I9570" i="1" s="1"/>
  <c r="H9538" i="1"/>
  <c r="I9538" i="1" s="1"/>
  <c r="H9506" i="1"/>
  <c r="I9506" i="1" s="1"/>
  <c r="H9474" i="1"/>
  <c r="I9474" i="1" s="1"/>
  <c r="H9442" i="1"/>
  <c r="I9442" i="1" s="1"/>
  <c r="H9410" i="1"/>
  <c r="I9410" i="1" s="1"/>
  <c r="H9378" i="1"/>
  <c r="I9378" i="1" s="1"/>
  <c r="H9346" i="1"/>
  <c r="I9346" i="1" s="1"/>
  <c r="H9314" i="1"/>
  <c r="I9314" i="1" s="1"/>
  <c r="H9282" i="1"/>
  <c r="I9282" i="1" s="1"/>
  <c r="H9250" i="1"/>
  <c r="I9250" i="1" s="1"/>
  <c r="H9218" i="1"/>
  <c r="I9218" i="1" s="1"/>
  <c r="H9186" i="1"/>
  <c r="I9186" i="1" s="1"/>
  <c r="H9154" i="1"/>
  <c r="I9154" i="1" s="1"/>
  <c r="H9122" i="1"/>
  <c r="I9122" i="1" s="1"/>
  <c r="H9090" i="1"/>
  <c r="I9090" i="1" s="1"/>
  <c r="H9058" i="1"/>
  <c r="I9058" i="1" s="1"/>
  <c r="H9026" i="1"/>
  <c r="I9026" i="1" s="1"/>
  <c r="H8994" i="1"/>
  <c r="I8994" i="1" s="1"/>
  <c r="H8962" i="1"/>
  <c r="I8962" i="1" s="1"/>
  <c r="H8930" i="1"/>
  <c r="I8930" i="1" s="1"/>
  <c r="H8898" i="1"/>
  <c r="I8898" i="1" s="1"/>
  <c r="H8866" i="1"/>
  <c r="I8866" i="1" s="1"/>
  <c r="H8834" i="1"/>
  <c r="I8834" i="1" s="1"/>
  <c r="H8802" i="1"/>
  <c r="I8802" i="1" s="1"/>
  <c r="H13729" i="1"/>
  <c r="I13729" i="1" s="1"/>
  <c r="H13697" i="1"/>
  <c r="I13697" i="1" s="1"/>
  <c r="H13665" i="1"/>
  <c r="I13665" i="1" s="1"/>
  <c r="H13633" i="1"/>
  <c r="I13633" i="1" s="1"/>
  <c r="H13601" i="1"/>
  <c r="I13601" i="1" s="1"/>
  <c r="H13569" i="1"/>
  <c r="I13569" i="1" s="1"/>
  <c r="H13537" i="1"/>
  <c r="I13537" i="1" s="1"/>
  <c r="H13505" i="1"/>
  <c r="I13505" i="1" s="1"/>
  <c r="H13473" i="1"/>
  <c r="I13473" i="1" s="1"/>
  <c r="H13441" i="1"/>
  <c r="I13441" i="1" s="1"/>
  <c r="H13409" i="1"/>
  <c r="I13409" i="1" s="1"/>
  <c r="H13377" i="1"/>
  <c r="I13377" i="1" s="1"/>
  <c r="H13345" i="1"/>
  <c r="I13345" i="1" s="1"/>
  <c r="H13313" i="1"/>
  <c r="I13313" i="1" s="1"/>
  <c r="H13281" i="1"/>
  <c r="I13281" i="1" s="1"/>
  <c r="H13249" i="1"/>
  <c r="I13249" i="1" s="1"/>
  <c r="H13217" i="1"/>
  <c r="I13217" i="1" s="1"/>
  <c r="H13185" i="1"/>
  <c r="I13185" i="1" s="1"/>
  <c r="H13153" i="1"/>
  <c r="I13153" i="1" s="1"/>
  <c r="H13121" i="1"/>
  <c r="I13121" i="1" s="1"/>
  <c r="H13089" i="1"/>
  <c r="I13089" i="1" s="1"/>
  <c r="H13057" i="1"/>
  <c r="I13057" i="1" s="1"/>
  <c r="H13025" i="1"/>
  <c r="I13025" i="1" s="1"/>
  <c r="H12993" i="1"/>
  <c r="I12993" i="1" s="1"/>
  <c r="H12961" i="1"/>
  <c r="I12961" i="1" s="1"/>
  <c r="H12929" i="1"/>
  <c r="I12929" i="1" s="1"/>
  <c r="H12897" i="1"/>
  <c r="I12897" i="1" s="1"/>
  <c r="H12865" i="1"/>
  <c r="I12865" i="1" s="1"/>
  <c r="H12833" i="1"/>
  <c r="I12833" i="1" s="1"/>
  <c r="H12801" i="1"/>
  <c r="I12801" i="1" s="1"/>
  <c r="H12769" i="1"/>
  <c r="I12769" i="1" s="1"/>
  <c r="H12737" i="1"/>
  <c r="I12737" i="1" s="1"/>
  <c r="H12705" i="1"/>
  <c r="I12705" i="1" s="1"/>
  <c r="H12673" i="1"/>
  <c r="I12673" i="1" s="1"/>
  <c r="H12641" i="1"/>
  <c r="I12641" i="1" s="1"/>
  <c r="H12609" i="1"/>
  <c r="I12609" i="1" s="1"/>
  <c r="H12577" i="1"/>
  <c r="I12577" i="1" s="1"/>
  <c r="H12545" i="1"/>
  <c r="I12545" i="1" s="1"/>
  <c r="H12513" i="1"/>
  <c r="I12513" i="1" s="1"/>
  <c r="H12481" i="1"/>
  <c r="I12481" i="1" s="1"/>
  <c r="H12449" i="1"/>
  <c r="I12449" i="1" s="1"/>
  <c r="H12417" i="1"/>
  <c r="I12417" i="1" s="1"/>
  <c r="H12385" i="1"/>
  <c r="I12385" i="1" s="1"/>
  <c r="H12353" i="1"/>
  <c r="I12353" i="1" s="1"/>
  <c r="H12321" i="1"/>
  <c r="I12321" i="1" s="1"/>
  <c r="H12289" i="1"/>
  <c r="I12289" i="1" s="1"/>
  <c r="H12257" i="1"/>
  <c r="I12257" i="1" s="1"/>
  <c r="H12225" i="1"/>
  <c r="I12225" i="1" s="1"/>
  <c r="H12193" i="1"/>
  <c r="I12193" i="1" s="1"/>
  <c r="H12161" i="1"/>
  <c r="I12161" i="1" s="1"/>
  <c r="H12129" i="1"/>
  <c r="I12129" i="1" s="1"/>
  <c r="H12097" i="1"/>
  <c r="I12097" i="1" s="1"/>
  <c r="H12065" i="1"/>
  <c r="I12065" i="1" s="1"/>
  <c r="H12033" i="1"/>
  <c r="I12033" i="1" s="1"/>
  <c r="H12001" i="1"/>
  <c r="I12001" i="1" s="1"/>
  <c r="H11969" i="1"/>
  <c r="I11969" i="1" s="1"/>
  <c r="H11937" i="1"/>
  <c r="I11937" i="1" s="1"/>
  <c r="H11905" i="1"/>
  <c r="I11905" i="1" s="1"/>
  <c r="H11873" i="1"/>
  <c r="I11873" i="1" s="1"/>
  <c r="H11841" i="1"/>
  <c r="I11841" i="1" s="1"/>
  <c r="H11809" i="1"/>
  <c r="I11809" i="1" s="1"/>
  <c r="H11777" i="1"/>
  <c r="I11777" i="1" s="1"/>
  <c r="H11745" i="1"/>
  <c r="I11745" i="1" s="1"/>
  <c r="H13728" i="1"/>
  <c r="I13728" i="1" s="1"/>
  <c r="H13696" i="1"/>
  <c r="I13696" i="1" s="1"/>
  <c r="H13664" i="1"/>
  <c r="I13664" i="1" s="1"/>
  <c r="H13632" i="1"/>
  <c r="I13632" i="1" s="1"/>
  <c r="H13600" i="1"/>
  <c r="I13600" i="1" s="1"/>
  <c r="H13568" i="1"/>
  <c r="I13568" i="1" s="1"/>
  <c r="H13536" i="1"/>
  <c r="I13536" i="1" s="1"/>
  <c r="H13504" i="1"/>
  <c r="I13504" i="1" s="1"/>
  <c r="H13472" i="1"/>
  <c r="I13472" i="1" s="1"/>
  <c r="H13440" i="1"/>
  <c r="I13440" i="1" s="1"/>
  <c r="H13408" i="1"/>
  <c r="I13408" i="1" s="1"/>
  <c r="H13376" i="1"/>
  <c r="I13376" i="1" s="1"/>
  <c r="H13344" i="1"/>
  <c r="I13344" i="1" s="1"/>
  <c r="H13312" i="1"/>
  <c r="I13312" i="1" s="1"/>
  <c r="H13280" i="1"/>
  <c r="I13280" i="1" s="1"/>
  <c r="H13248" i="1"/>
  <c r="I13248" i="1" s="1"/>
  <c r="H13216" i="1"/>
  <c r="I13216" i="1" s="1"/>
  <c r="H13184" i="1"/>
  <c r="I13184" i="1" s="1"/>
  <c r="H13152" i="1"/>
  <c r="I13152" i="1" s="1"/>
  <c r="H13120" i="1"/>
  <c r="I13120" i="1" s="1"/>
  <c r="H13088" i="1"/>
  <c r="I13088" i="1" s="1"/>
  <c r="H13056" i="1"/>
  <c r="I13056" i="1" s="1"/>
  <c r="H13024" i="1"/>
  <c r="I13024" i="1" s="1"/>
  <c r="H12992" i="1"/>
  <c r="I12992" i="1" s="1"/>
  <c r="H12960" i="1"/>
  <c r="I12960" i="1" s="1"/>
  <c r="H12928" i="1"/>
  <c r="I12928" i="1" s="1"/>
  <c r="H12896" i="1"/>
  <c r="I12896" i="1" s="1"/>
  <c r="H12864" i="1"/>
  <c r="I12864" i="1" s="1"/>
  <c r="H12832" i="1"/>
  <c r="I12832" i="1" s="1"/>
  <c r="H12800" i="1"/>
  <c r="I12800" i="1" s="1"/>
  <c r="H12768" i="1"/>
  <c r="I12768" i="1" s="1"/>
  <c r="H12736" i="1"/>
  <c r="I12736" i="1" s="1"/>
  <c r="H12704" i="1"/>
  <c r="I12704" i="1" s="1"/>
  <c r="H12672" i="1"/>
  <c r="I12672" i="1" s="1"/>
  <c r="H12640" i="1"/>
  <c r="I12640" i="1" s="1"/>
  <c r="H12608" i="1"/>
  <c r="I12608" i="1" s="1"/>
  <c r="H12576" i="1"/>
  <c r="I12576" i="1" s="1"/>
  <c r="H12544" i="1"/>
  <c r="I12544" i="1" s="1"/>
  <c r="H12512" i="1"/>
  <c r="I12512" i="1" s="1"/>
  <c r="H12480" i="1"/>
  <c r="I12480" i="1" s="1"/>
  <c r="H12448" i="1"/>
  <c r="I12448" i="1" s="1"/>
  <c r="H12416" i="1"/>
  <c r="I12416" i="1" s="1"/>
  <c r="H12384" i="1"/>
  <c r="I12384" i="1" s="1"/>
  <c r="H12352" i="1"/>
  <c r="I12352" i="1" s="1"/>
  <c r="H12320" i="1"/>
  <c r="I12320" i="1" s="1"/>
  <c r="H12288" i="1"/>
  <c r="I12288" i="1" s="1"/>
  <c r="H12256" i="1"/>
  <c r="I12256" i="1" s="1"/>
  <c r="H12224" i="1"/>
  <c r="I12224" i="1" s="1"/>
  <c r="H12192" i="1"/>
  <c r="I12192" i="1" s="1"/>
  <c r="H12160" i="1"/>
  <c r="I12160" i="1" s="1"/>
  <c r="H12128" i="1"/>
  <c r="I12128" i="1" s="1"/>
  <c r="H12096" i="1"/>
  <c r="I12096" i="1" s="1"/>
  <c r="H12064" i="1"/>
  <c r="I12064" i="1" s="1"/>
  <c r="H12032" i="1"/>
  <c r="I12032" i="1" s="1"/>
  <c r="H12000" i="1"/>
  <c r="I12000" i="1" s="1"/>
  <c r="H11968" i="1"/>
  <c r="I11968" i="1" s="1"/>
  <c r="H11936" i="1"/>
  <c r="I11936" i="1" s="1"/>
  <c r="H11904" i="1"/>
  <c r="I11904" i="1" s="1"/>
  <c r="H11872" i="1"/>
  <c r="I11872" i="1" s="1"/>
  <c r="H11840" i="1"/>
  <c r="I11840" i="1" s="1"/>
  <c r="H11808" i="1"/>
  <c r="I11808" i="1" s="1"/>
  <c r="H11776" i="1"/>
  <c r="I11776" i="1" s="1"/>
  <c r="H11744" i="1"/>
  <c r="I11744" i="1" s="1"/>
  <c r="H13727" i="1"/>
  <c r="I13727" i="1" s="1"/>
  <c r="H13695" i="1"/>
  <c r="I13695" i="1" s="1"/>
  <c r="H13663" i="1"/>
  <c r="I13663" i="1" s="1"/>
  <c r="H13631" i="1"/>
  <c r="I13631" i="1" s="1"/>
  <c r="H13599" i="1"/>
  <c r="I13599" i="1" s="1"/>
  <c r="H13567" i="1"/>
  <c r="I13567" i="1" s="1"/>
  <c r="H13535" i="1"/>
  <c r="I13535" i="1" s="1"/>
  <c r="H13503" i="1"/>
  <c r="I13503" i="1" s="1"/>
  <c r="H13471" i="1"/>
  <c r="I13471" i="1" s="1"/>
  <c r="H13439" i="1"/>
  <c r="I13439" i="1" s="1"/>
  <c r="H13407" i="1"/>
  <c r="I13407" i="1" s="1"/>
  <c r="H13375" i="1"/>
  <c r="I13375" i="1" s="1"/>
  <c r="H13343" i="1"/>
  <c r="I13343" i="1" s="1"/>
  <c r="H13311" i="1"/>
  <c r="I13311" i="1" s="1"/>
  <c r="H13279" i="1"/>
  <c r="I13279" i="1" s="1"/>
  <c r="H13247" i="1"/>
  <c r="I13247" i="1" s="1"/>
  <c r="H13215" i="1"/>
  <c r="I13215" i="1" s="1"/>
  <c r="H13183" i="1"/>
  <c r="I13183" i="1" s="1"/>
  <c r="H13151" i="1"/>
  <c r="I13151" i="1" s="1"/>
  <c r="H13119" i="1"/>
  <c r="I13119" i="1" s="1"/>
  <c r="H13087" i="1"/>
  <c r="I13087" i="1" s="1"/>
  <c r="H13055" i="1"/>
  <c r="I13055" i="1" s="1"/>
  <c r="H13023" i="1"/>
  <c r="I13023" i="1" s="1"/>
  <c r="H12991" i="1"/>
  <c r="I12991" i="1" s="1"/>
  <c r="H12959" i="1"/>
  <c r="I12959" i="1" s="1"/>
  <c r="H12927" i="1"/>
  <c r="I12927" i="1" s="1"/>
  <c r="H12895" i="1"/>
  <c r="I12895" i="1" s="1"/>
  <c r="H12863" i="1"/>
  <c r="I12863" i="1" s="1"/>
  <c r="H12831" i="1"/>
  <c r="I12831" i="1" s="1"/>
  <c r="H12799" i="1"/>
  <c r="I12799" i="1" s="1"/>
  <c r="H12767" i="1"/>
  <c r="I12767" i="1" s="1"/>
  <c r="H12735" i="1"/>
  <c r="I12735" i="1" s="1"/>
  <c r="H12703" i="1"/>
  <c r="I12703" i="1" s="1"/>
  <c r="H12671" i="1"/>
  <c r="I12671" i="1" s="1"/>
  <c r="H12639" i="1"/>
  <c r="I12639" i="1" s="1"/>
  <c r="H12607" i="1"/>
  <c r="I12607" i="1" s="1"/>
  <c r="H12575" i="1"/>
  <c r="I12575" i="1" s="1"/>
  <c r="H12543" i="1"/>
  <c r="I12543" i="1" s="1"/>
  <c r="H12511" i="1"/>
  <c r="I12511" i="1" s="1"/>
  <c r="H12479" i="1"/>
  <c r="I12479" i="1" s="1"/>
  <c r="H12447" i="1"/>
  <c r="I12447" i="1" s="1"/>
  <c r="H12415" i="1"/>
  <c r="I12415" i="1" s="1"/>
  <c r="H12383" i="1"/>
  <c r="I12383" i="1" s="1"/>
  <c r="H12351" i="1"/>
  <c r="I12351" i="1" s="1"/>
  <c r="H12319" i="1"/>
  <c r="I12319" i="1" s="1"/>
  <c r="H12287" i="1"/>
  <c r="I12287" i="1" s="1"/>
  <c r="H12255" i="1"/>
  <c r="I12255" i="1" s="1"/>
  <c r="H12223" i="1"/>
  <c r="I12223" i="1" s="1"/>
  <c r="H12191" i="1"/>
  <c r="I12191" i="1" s="1"/>
  <c r="H12159" i="1"/>
  <c r="I12159" i="1" s="1"/>
  <c r="H12127" i="1"/>
  <c r="I12127" i="1" s="1"/>
  <c r="H12095" i="1"/>
  <c r="I12095" i="1" s="1"/>
  <c r="H12063" i="1"/>
  <c r="I12063" i="1" s="1"/>
  <c r="H12031" i="1"/>
  <c r="I12031" i="1" s="1"/>
  <c r="H11999" i="1"/>
  <c r="I11999" i="1" s="1"/>
  <c r="H11967" i="1"/>
  <c r="I11967" i="1" s="1"/>
  <c r="H11935" i="1"/>
  <c r="I11935" i="1" s="1"/>
  <c r="H11903" i="1"/>
  <c r="I11903" i="1" s="1"/>
  <c r="H11871" i="1"/>
  <c r="I11871" i="1" s="1"/>
  <c r="H11839" i="1"/>
  <c r="I11839" i="1" s="1"/>
  <c r="H11807" i="1"/>
  <c r="I11807" i="1" s="1"/>
  <c r="H11775" i="1"/>
  <c r="I11775" i="1" s="1"/>
  <c r="H11743" i="1"/>
  <c r="I11743" i="1" s="1"/>
  <c r="H11711" i="1"/>
  <c r="I11711" i="1" s="1"/>
  <c r="H11679" i="1"/>
  <c r="I11679" i="1" s="1"/>
  <c r="H11647" i="1"/>
  <c r="I11647" i="1" s="1"/>
  <c r="H11615" i="1"/>
  <c r="I11615" i="1" s="1"/>
  <c r="H11583" i="1"/>
  <c r="I11583" i="1" s="1"/>
  <c r="H11551" i="1"/>
  <c r="I11551" i="1" s="1"/>
  <c r="H11519" i="1"/>
  <c r="I11519" i="1" s="1"/>
  <c r="H11487" i="1"/>
  <c r="I11487" i="1" s="1"/>
  <c r="H11455" i="1"/>
  <c r="I11455" i="1" s="1"/>
  <c r="H11423" i="1"/>
  <c r="I11423" i="1" s="1"/>
  <c r="H11391" i="1"/>
  <c r="I11391" i="1" s="1"/>
  <c r="H11359" i="1"/>
  <c r="I11359" i="1" s="1"/>
  <c r="H11327" i="1"/>
  <c r="I11327" i="1" s="1"/>
  <c r="H11295" i="1"/>
  <c r="I11295" i="1" s="1"/>
  <c r="H11263" i="1"/>
  <c r="I11263" i="1" s="1"/>
  <c r="H11231" i="1"/>
  <c r="I11231" i="1" s="1"/>
  <c r="H11199" i="1"/>
  <c r="I11199" i="1" s="1"/>
  <c r="H11167" i="1"/>
  <c r="I11167" i="1" s="1"/>
  <c r="H11135" i="1"/>
  <c r="I11135" i="1" s="1"/>
  <c r="H11103" i="1"/>
  <c r="I11103" i="1" s="1"/>
  <c r="H11071" i="1"/>
  <c r="I11071" i="1" s="1"/>
  <c r="H11039" i="1"/>
  <c r="I11039" i="1" s="1"/>
  <c r="H11007" i="1"/>
  <c r="I11007" i="1" s="1"/>
  <c r="H10975" i="1"/>
  <c r="I10975" i="1" s="1"/>
  <c r="H10943" i="1"/>
  <c r="I10943" i="1" s="1"/>
  <c r="H10911" i="1"/>
  <c r="I10911" i="1" s="1"/>
  <c r="H10879" i="1"/>
  <c r="I10879" i="1" s="1"/>
  <c r="H10847" i="1"/>
  <c r="I10847" i="1" s="1"/>
  <c r="H10815" i="1"/>
  <c r="I10815" i="1" s="1"/>
  <c r="H10783" i="1"/>
  <c r="I10783" i="1" s="1"/>
  <c r="H13726" i="1"/>
  <c r="I13726" i="1" s="1"/>
  <c r="H13694" i="1"/>
  <c r="I13694" i="1" s="1"/>
  <c r="H13662" i="1"/>
  <c r="I13662" i="1" s="1"/>
  <c r="H13630" i="1"/>
  <c r="I13630" i="1" s="1"/>
  <c r="H13598" i="1"/>
  <c r="I13598" i="1" s="1"/>
  <c r="H13566" i="1"/>
  <c r="I13566" i="1" s="1"/>
  <c r="H13534" i="1"/>
  <c r="I13534" i="1" s="1"/>
  <c r="H13502" i="1"/>
  <c r="I13502" i="1" s="1"/>
  <c r="H13470" i="1"/>
  <c r="I13470" i="1" s="1"/>
  <c r="H13438" i="1"/>
  <c r="I13438" i="1" s="1"/>
  <c r="H13406" i="1"/>
  <c r="I13406" i="1" s="1"/>
  <c r="H13374" i="1"/>
  <c r="I13374" i="1" s="1"/>
  <c r="H13342" i="1"/>
  <c r="I13342" i="1" s="1"/>
  <c r="H13310" i="1"/>
  <c r="I13310" i="1" s="1"/>
  <c r="H13278" i="1"/>
  <c r="I13278" i="1" s="1"/>
  <c r="H13246" i="1"/>
  <c r="I13246" i="1" s="1"/>
  <c r="H13214" i="1"/>
  <c r="I13214" i="1" s="1"/>
  <c r="H13182" i="1"/>
  <c r="I13182" i="1" s="1"/>
  <c r="H13150" i="1"/>
  <c r="I13150" i="1" s="1"/>
  <c r="H13118" i="1"/>
  <c r="I13118" i="1" s="1"/>
  <c r="H13086" i="1"/>
  <c r="I13086" i="1" s="1"/>
  <c r="H13054" i="1"/>
  <c r="I13054" i="1" s="1"/>
  <c r="H13022" i="1"/>
  <c r="I13022" i="1" s="1"/>
  <c r="H12990" i="1"/>
  <c r="I12990" i="1" s="1"/>
  <c r="H12958" i="1"/>
  <c r="I12958" i="1" s="1"/>
  <c r="H12926" i="1"/>
  <c r="I12926" i="1" s="1"/>
  <c r="H12894" i="1"/>
  <c r="I12894" i="1" s="1"/>
  <c r="H12862" i="1"/>
  <c r="I12862" i="1" s="1"/>
  <c r="H12830" i="1"/>
  <c r="I12830" i="1" s="1"/>
  <c r="H12798" i="1"/>
  <c r="I12798" i="1" s="1"/>
  <c r="H12766" i="1"/>
  <c r="I12766" i="1" s="1"/>
  <c r="H12734" i="1"/>
  <c r="I12734" i="1" s="1"/>
  <c r="H12702" i="1"/>
  <c r="I12702" i="1" s="1"/>
  <c r="H12670" i="1"/>
  <c r="I12670" i="1" s="1"/>
  <c r="H12638" i="1"/>
  <c r="I12638" i="1" s="1"/>
  <c r="H12606" i="1"/>
  <c r="I12606" i="1" s="1"/>
  <c r="H12574" i="1"/>
  <c r="I12574" i="1" s="1"/>
  <c r="H12542" i="1"/>
  <c r="I12542" i="1" s="1"/>
  <c r="H12510" i="1"/>
  <c r="I12510" i="1" s="1"/>
  <c r="H12478" i="1"/>
  <c r="I12478" i="1" s="1"/>
  <c r="H13725" i="1"/>
  <c r="I13725" i="1" s="1"/>
  <c r="H13693" i="1"/>
  <c r="I13693" i="1" s="1"/>
  <c r="H13661" i="1"/>
  <c r="I13661" i="1" s="1"/>
  <c r="H13629" i="1"/>
  <c r="I13629" i="1" s="1"/>
  <c r="H13597" i="1"/>
  <c r="I13597" i="1" s="1"/>
  <c r="H13565" i="1"/>
  <c r="I13565" i="1" s="1"/>
  <c r="H13533" i="1"/>
  <c r="I13533" i="1" s="1"/>
  <c r="H13501" i="1"/>
  <c r="I13501" i="1" s="1"/>
  <c r="H13469" i="1"/>
  <c r="I13469" i="1" s="1"/>
  <c r="H13437" i="1"/>
  <c r="I13437" i="1" s="1"/>
  <c r="H13405" i="1"/>
  <c r="I13405" i="1" s="1"/>
  <c r="H13373" i="1"/>
  <c r="I13373" i="1" s="1"/>
  <c r="H13341" i="1"/>
  <c r="I13341" i="1" s="1"/>
  <c r="H13309" i="1"/>
  <c r="I13309" i="1" s="1"/>
  <c r="H13277" i="1"/>
  <c r="I13277" i="1" s="1"/>
  <c r="H13245" i="1"/>
  <c r="I13245" i="1" s="1"/>
  <c r="H13213" i="1"/>
  <c r="I13213" i="1" s="1"/>
  <c r="H13181" i="1"/>
  <c r="I13181" i="1" s="1"/>
  <c r="H13149" i="1"/>
  <c r="I13149" i="1" s="1"/>
  <c r="H13117" i="1"/>
  <c r="I13117" i="1" s="1"/>
  <c r="H13085" i="1"/>
  <c r="I13085" i="1" s="1"/>
  <c r="H13053" i="1"/>
  <c r="I13053" i="1" s="1"/>
  <c r="H13021" i="1"/>
  <c r="I13021" i="1" s="1"/>
  <c r="H12989" i="1"/>
  <c r="I12989" i="1" s="1"/>
  <c r="H12957" i="1"/>
  <c r="I12957" i="1" s="1"/>
  <c r="H12925" i="1"/>
  <c r="I12925" i="1" s="1"/>
  <c r="H12893" i="1"/>
  <c r="I12893" i="1" s="1"/>
  <c r="H12861" i="1"/>
  <c r="I12861" i="1" s="1"/>
  <c r="H12829" i="1"/>
  <c r="I12829" i="1" s="1"/>
  <c r="H12797" i="1"/>
  <c r="I12797" i="1" s="1"/>
  <c r="H12765" i="1"/>
  <c r="I12765" i="1" s="1"/>
  <c r="H12733" i="1"/>
  <c r="I12733" i="1" s="1"/>
  <c r="H12701" i="1"/>
  <c r="I12701" i="1" s="1"/>
  <c r="H12669" i="1"/>
  <c r="I12669" i="1" s="1"/>
  <c r="H12637" i="1"/>
  <c r="I12637" i="1" s="1"/>
  <c r="H12605" i="1"/>
  <c r="I12605" i="1" s="1"/>
  <c r="H12573" i="1"/>
  <c r="I12573" i="1" s="1"/>
  <c r="H12541" i="1"/>
  <c r="I12541" i="1" s="1"/>
  <c r="H12509" i="1"/>
  <c r="I12509" i="1" s="1"/>
  <c r="H12477" i="1"/>
  <c r="I12477" i="1" s="1"/>
  <c r="H12445" i="1"/>
  <c r="I12445" i="1" s="1"/>
  <c r="H12413" i="1"/>
  <c r="I12413" i="1" s="1"/>
  <c r="H12381" i="1"/>
  <c r="I12381" i="1" s="1"/>
  <c r="H13722" i="1"/>
  <c r="I13722" i="1" s="1"/>
  <c r="H13690" i="1"/>
  <c r="I13690" i="1" s="1"/>
  <c r="H13658" i="1"/>
  <c r="I13658" i="1" s="1"/>
  <c r="H13626" i="1"/>
  <c r="I13626" i="1" s="1"/>
  <c r="H13594" i="1"/>
  <c r="I13594" i="1" s="1"/>
  <c r="H13562" i="1"/>
  <c r="I13562" i="1" s="1"/>
  <c r="H13530" i="1"/>
  <c r="I13530" i="1" s="1"/>
  <c r="H13498" i="1"/>
  <c r="I13498" i="1" s="1"/>
  <c r="H13466" i="1"/>
  <c r="I13466" i="1" s="1"/>
  <c r="H13434" i="1"/>
  <c r="I13434" i="1" s="1"/>
  <c r="H13402" i="1"/>
  <c r="I13402" i="1" s="1"/>
  <c r="H13370" i="1"/>
  <c r="I13370" i="1" s="1"/>
  <c r="H13338" i="1"/>
  <c r="I13338" i="1" s="1"/>
  <c r="H13306" i="1"/>
  <c r="I13306" i="1" s="1"/>
  <c r="H13274" i="1"/>
  <c r="I13274" i="1" s="1"/>
  <c r="H13720" i="1"/>
  <c r="I13720" i="1" s="1"/>
  <c r="H13688" i="1"/>
  <c r="I13688" i="1" s="1"/>
  <c r="H13656" i="1"/>
  <c r="I13656" i="1" s="1"/>
  <c r="H13624" i="1"/>
  <c r="I13624" i="1" s="1"/>
  <c r="H13592" i="1"/>
  <c r="I13592" i="1" s="1"/>
  <c r="H13560" i="1"/>
  <c r="I13560" i="1" s="1"/>
  <c r="H13528" i="1"/>
  <c r="I13528" i="1" s="1"/>
  <c r="H13496" i="1"/>
  <c r="I13496" i="1" s="1"/>
  <c r="H13464" i="1"/>
  <c r="I13464" i="1" s="1"/>
  <c r="H13432" i="1"/>
  <c r="I13432" i="1" s="1"/>
  <c r="H13400" i="1"/>
  <c r="I13400" i="1" s="1"/>
  <c r="H13368" i="1"/>
  <c r="I13368" i="1" s="1"/>
  <c r="H13336" i="1"/>
  <c r="I13336" i="1" s="1"/>
  <c r="H13304" i="1"/>
  <c r="I13304" i="1" s="1"/>
  <c r="H13272" i="1"/>
  <c r="I13272" i="1" s="1"/>
  <c r="H13240" i="1"/>
  <c r="I13240" i="1" s="1"/>
  <c r="H13208" i="1"/>
  <c r="I13208" i="1" s="1"/>
  <c r="H13176" i="1"/>
  <c r="I13176" i="1" s="1"/>
  <c r="H13144" i="1"/>
  <c r="I13144" i="1" s="1"/>
  <c r="H13112" i="1"/>
  <c r="I13112" i="1" s="1"/>
  <c r="H13080" i="1"/>
  <c r="I13080" i="1" s="1"/>
  <c r="H13048" i="1"/>
  <c r="I13048" i="1" s="1"/>
  <c r="H13016" i="1"/>
  <c r="I13016" i="1" s="1"/>
  <c r="H12984" i="1"/>
  <c r="I12984" i="1" s="1"/>
  <c r="H12952" i="1"/>
  <c r="I12952" i="1" s="1"/>
  <c r="H12920" i="1"/>
  <c r="I12920" i="1" s="1"/>
  <c r="H12888" i="1"/>
  <c r="I12888" i="1" s="1"/>
  <c r="H12856" i="1"/>
  <c r="I12856" i="1" s="1"/>
  <c r="H12824" i="1"/>
  <c r="I12824" i="1" s="1"/>
  <c r="H12792" i="1"/>
  <c r="I12792" i="1" s="1"/>
  <c r="H12760" i="1"/>
  <c r="I12760" i="1" s="1"/>
  <c r="H12728" i="1"/>
  <c r="I12728" i="1" s="1"/>
  <c r="H12696" i="1"/>
  <c r="I12696" i="1" s="1"/>
  <c r="H12664" i="1"/>
  <c r="I12664" i="1" s="1"/>
  <c r="H12632" i="1"/>
  <c r="I12632" i="1" s="1"/>
  <c r="H12600" i="1"/>
  <c r="I12600" i="1" s="1"/>
  <c r="H12568" i="1"/>
  <c r="I12568" i="1" s="1"/>
  <c r="H12536" i="1"/>
  <c r="I12536" i="1" s="1"/>
  <c r="H12504" i="1"/>
  <c r="I12504" i="1" s="1"/>
  <c r="H12472" i="1"/>
  <c r="I12472" i="1" s="1"/>
  <c r="H12440" i="1"/>
  <c r="I12440" i="1" s="1"/>
  <c r="H12408" i="1"/>
  <c r="I12408" i="1" s="1"/>
  <c r="H12376" i="1"/>
  <c r="I12376" i="1" s="1"/>
  <c r="H12344" i="1"/>
  <c r="I12344" i="1" s="1"/>
  <c r="H12312" i="1"/>
  <c r="I12312" i="1" s="1"/>
  <c r="H12280" i="1"/>
  <c r="I12280" i="1" s="1"/>
  <c r="H12248" i="1"/>
  <c r="I12248" i="1" s="1"/>
  <c r="H12216" i="1"/>
  <c r="I12216" i="1" s="1"/>
  <c r="I13740" i="1"/>
  <c r="I13708" i="1"/>
  <c r="I13676" i="1"/>
  <c r="I13644" i="1"/>
  <c r="I13612" i="1"/>
  <c r="I13580" i="1"/>
  <c r="I13516" i="1"/>
  <c r="I13484" i="1"/>
  <c r="I13452" i="1"/>
  <c r="I13420" i="1"/>
  <c r="I13388" i="1"/>
  <c r="I13356" i="1"/>
  <c r="I13324" i="1"/>
  <c r="I13292" i="1"/>
  <c r="I13260" i="1"/>
  <c r="I13228" i="1"/>
  <c r="I13196" i="1"/>
  <c r="I13164" i="1"/>
  <c r="I13132" i="1"/>
  <c r="I13068" i="1"/>
  <c r="I13036" i="1"/>
  <c r="I13004" i="1"/>
  <c r="I12972" i="1"/>
  <c r="I12940" i="1"/>
  <c r="I12908" i="1"/>
  <c r="I12876" i="1"/>
  <c r="I12844" i="1"/>
  <c r="I12812" i="1"/>
  <c r="I12780" i="1"/>
  <c r="I12748" i="1"/>
  <c r="I12716" i="1"/>
  <c r="I12684" i="1"/>
  <c r="I12652" i="1"/>
  <c r="I12620" i="1"/>
  <c r="I12588" i="1"/>
  <c r="I12556" i="1"/>
  <c r="I12524" i="1"/>
  <c r="I12492" i="1"/>
  <c r="I12460" i="1"/>
  <c r="I12428" i="1"/>
  <c r="I12364" i="1"/>
  <c r="I12332" i="1"/>
  <c r="I12300" i="1"/>
  <c r="I12268" i="1"/>
  <c r="I12236" i="1"/>
  <c r="I12204" i="1"/>
  <c r="I12172" i="1"/>
  <c r="I12140" i="1"/>
  <c r="I12108" i="1"/>
  <c r="I12076" i="1"/>
  <c r="I12044" i="1"/>
  <c r="I12012" i="1"/>
  <c r="I11980" i="1"/>
  <c r="I11916" i="1"/>
  <c r="I11884" i="1"/>
  <c r="I11852" i="1"/>
  <c r="I11820" i="1"/>
  <c r="I11788" i="1"/>
  <c r="I11756" i="1"/>
  <c r="I11724" i="1"/>
  <c r="I11692" i="1"/>
  <c r="I11660" i="1"/>
  <c r="I11628" i="1"/>
  <c r="I11596" i="1"/>
  <c r="I11564" i="1"/>
  <c r="I11532" i="1"/>
  <c r="I11500" i="1"/>
  <c r="I11468" i="1"/>
  <c r="I11436" i="1"/>
  <c r="I11404" i="1"/>
  <c r="I11372" i="1"/>
  <c r="I11340" i="1"/>
  <c r="I11308" i="1"/>
  <c r="I11276" i="1"/>
  <c r="I11212" i="1"/>
  <c r="I11180" i="1"/>
  <c r="I11148" i="1"/>
  <c r="I11116" i="1"/>
  <c r="I11084" i="1"/>
  <c r="I11052" i="1"/>
  <c r="I11020" i="1"/>
  <c r="I10988" i="1"/>
  <c r="I10956" i="1"/>
  <c r="I10924" i="1"/>
  <c r="I10892" i="1"/>
  <c r="I10860" i="1"/>
  <c r="I10828" i="1"/>
  <c r="I10764" i="1"/>
  <c r="I10700" i="1"/>
  <c r="I10668" i="1"/>
  <c r="I10604" i="1"/>
  <c r="I10572" i="1"/>
  <c r="I10508" i="1"/>
  <c r="I10412" i="1"/>
  <c r="I10380" i="1"/>
  <c r="I10348" i="1"/>
  <c r="I10316" i="1"/>
  <c r="I10284" i="1"/>
  <c r="I10252" i="1"/>
  <c r="I10220" i="1"/>
  <c r="I10188" i="1"/>
  <c r="I10156" i="1"/>
  <c r="I10124" i="1"/>
  <c r="I10060" i="1"/>
  <c r="I10028" i="1"/>
  <c r="I9996" i="1"/>
  <c r="I9964" i="1"/>
  <c r="I9932" i="1"/>
  <c r="I9900" i="1"/>
  <c r="I9868" i="1"/>
  <c r="I9836" i="1"/>
  <c r="I9804" i="1"/>
  <c r="I9772" i="1"/>
  <c r="I9740" i="1"/>
  <c r="I9708" i="1"/>
  <c r="I9676" i="1"/>
  <c r="I9612" i="1"/>
  <c r="I9580" i="1"/>
  <c r="I9548" i="1"/>
  <c r="I9516" i="1"/>
  <c r="I9484" i="1"/>
  <c r="I9452" i="1"/>
  <c r="I9420" i="1"/>
  <c r="I9388" i="1"/>
  <c r="I9356" i="1"/>
  <c r="I9324" i="1"/>
  <c r="I9292" i="1"/>
  <c r="I9260" i="1"/>
  <c r="I9228" i="1"/>
  <c r="H13737" i="1"/>
  <c r="I13737" i="1" s="1"/>
  <c r="H13705" i="1"/>
  <c r="I13705" i="1" s="1"/>
  <c r="H13673" i="1"/>
  <c r="I13673" i="1" s="1"/>
  <c r="H13641" i="1"/>
  <c r="I13641" i="1" s="1"/>
  <c r="H13609" i="1"/>
  <c r="I13609" i="1" s="1"/>
  <c r="H13577" i="1"/>
  <c r="I13577" i="1" s="1"/>
  <c r="H13545" i="1"/>
  <c r="I13545" i="1" s="1"/>
  <c r="H13513" i="1"/>
  <c r="I13513" i="1" s="1"/>
  <c r="H13481" i="1"/>
  <c r="I13481" i="1" s="1"/>
  <c r="H13449" i="1"/>
  <c r="I13449" i="1" s="1"/>
  <c r="H13417" i="1"/>
  <c r="I13417" i="1" s="1"/>
  <c r="H13385" i="1"/>
  <c r="I13385" i="1" s="1"/>
  <c r="H13353" i="1"/>
  <c r="I13353" i="1" s="1"/>
  <c r="H13321" i="1"/>
  <c r="I13321" i="1" s="1"/>
  <c r="H13289" i="1"/>
  <c r="I13289" i="1" s="1"/>
  <c r="H13257" i="1"/>
  <c r="I13257" i="1" s="1"/>
  <c r="H13225" i="1"/>
  <c r="I13225" i="1" s="1"/>
  <c r="H13193" i="1"/>
  <c r="I13193" i="1" s="1"/>
  <c r="H13161" i="1"/>
  <c r="I13161" i="1" s="1"/>
  <c r="H13129" i="1"/>
  <c r="I13129" i="1" s="1"/>
  <c r="H13097" i="1"/>
  <c r="I13097" i="1" s="1"/>
  <c r="H13065" i="1"/>
  <c r="I13065" i="1" s="1"/>
  <c r="H13033" i="1"/>
  <c r="I13033" i="1" s="1"/>
  <c r="H13001" i="1"/>
  <c r="I13001" i="1" s="1"/>
  <c r="H12969" i="1"/>
  <c r="I12969" i="1" s="1"/>
  <c r="H12937" i="1"/>
  <c r="I12937" i="1" s="1"/>
  <c r="H12905" i="1"/>
  <c r="I12905" i="1" s="1"/>
  <c r="H12873" i="1"/>
  <c r="I12873" i="1" s="1"/>
  <c r="H12841" i="1"/>
  <c r="I12841" i="1" s="1"/>
  <c r="H12809" i="1"/>
  <c r="I12809" i="1" s="1"/>
  <c r="H12777" i="1"/>
  <c r="I12777" i="1" s="1"/>
  <c r="H12745" i="1"/>
  <c r="I12745" i="1" s="1"/>
  <c r="H12713" i="1"/>
  <c r="I12713" i="1" s="1"/>
  <c r="H12681" i="1"/>
  <c r="I12681" i="1" s="1"/>
  <c r="H12649" i="1"/>
  <c r="I12649" i="1" s="1"/>
  <c r="H12617" i="1"/>
  <c r="I12617" i="1" s="1"/>
  <c r="H12585" i="1"/>
  <c r="I12585" i="1" s="1"/>
  <c r="H12553" i="1"/>
  <c r="I12553" i="1" s="1"/>
  <c r="H12521" i="1"/>
  <c r="I12521" i="1" s="1"/>
  <c r="H12489" i="1"/>
  <c r="I12489" i="1" s="1"/>
  <c r="H12457" i="1"/>
  <c r="I12457" i="1" s="1"/>
  <c r="H12425" i="1"/>
  <c r="I12425" i="1" s="1"/>
  <c r="H12393" i="1"/>
  <c r="I12393" i="1" s="1"/>
  <c r="H12361" i="1"/>
  <c r="I12361" i="1" s="1"/>
  <c r="H12329" i="1"/>
  <c r="I12329" i="1" s="1"/>
  <c r="H12297" i="1"/>
  <c r="I12297" i="1" s="1"/>
  <c r="H12265" i="1"/>
  <c r="I12265" i="1" s="1"/>
  <c r="H12233" i="1"/>
  <c r="I12233" i="1" s="1"/>
  <c r="H12201" i="1"/>
  <c r="I12201" i="1" s="1"/>
  <c r="H12169" i="1"/>
  <c r="I12169" i="1" s="1"/>
  <c r="H12137" i="1"/>
  <c r="I12137" i="1" s="1"/>
  <c r="H12105" i="1"/>
  <c r="I12105" i="1" s="1"/>
  <c r="H12073" i="1"/>
  <c r="I12073" i="1" s="1"/>
  <c r="H12041" i="1"/>
  <c r="I12041" i="1" s="1"/>
  <c r="H12009" i="1"/>
  <c r="I12009" i="1" s="1"/>
  <c r="H11977" i="1"/>
  <c r="I11977" i="1" s="1"/>
  <c r="H11945" i="1"/>
  <c r="I11945" i="1" s="1"/>
  <c r="H11913" i="1"/>
  <c r="I11913" i="1" s="1"/>
  <c r="H11881" i="1"/>
  <c r="I11881" i="1" s="1"/>
  <c r="H11849" i="1"/>
  <c r="I11849" i="1" s="1"/>
  <c r="H11817" i="1"/>
  <c r="I11817" i="1" s="1"/>
  <c r="H11785" i="1"/>
  <c r="I11785" i="1" s="1"/>
  <c r="H11753" i="1"/>
  <c r="I11753" i="1" s="1"/>
  <c r="H11721" i="1"/>
  <c r="I11721" i="1" s="1"/>
  <c r="H11689" i="1"/>
  <c r="I11689" i="1" s="1"/>
  <c r="H11657" i="1"/>
  <c r="I11657" i="1" s="1"/>
  <c r="H11625" i="1"/>
  <c r="I11625" i="1" s="1"/>
  <c r="H11593" i="1"/>
  <c r="I11593" i="1" s="1"/>
  <c r="H11561" i="1"/>
  <c r="I11561" i="1" s="1"/>
  <c r="H11529" i="1"/>
  <c r="I11529" i="1" s="1"/>
  <c r="H11497" i="1"/>
  <c r="I11497" i="1" s="1"/>
  <c r="H11465" i="1"/>
  <c r="I11465" i="1" s="1"/>
  <c r="H11433" i="1"/>
  <c r="I11433" i="1" s="1"/>
  <c r="H11401" i="1"/>
  <c r="I11401" i="1" s="1"/>
  <c r="H11369" i="1"/>
  <c r="I11369" i="1" s="1"/>
  <c r="H11337" i="1"/>
  <c r="I11337" i="1" s="1"/>
  <c r="H11305" i="1"/>
  <c r="I11305" i="1" s="1"/>
  <c r="H11273" i="1"/>
  <c r="I11273" i="1" s="1"/>
  <c r="H11241" i="1"/>
  <c r="I11241" i="1" s="1"/>
  <c r="H11209" i="1"/>
  <c r="I11209" i="1" s="1"/>
  <c r="H11177" i="1"/>
  <c r="I11177" i="1" s="1"/>
  <c r="H11145" i="1"/>
  <c r="I11145" i="1" s="1"/>
  <c r="H11113" i="1"/>
  <c r="I11113" i="1" s="1"/>
  <c r="H11081" i="1"/>
  <c r="I11081" i="1" s="1"/>
  <c r="H11049" i="1"/>
  <c r="I11049" i="1" s="1"/>
  <c r="H11017" i="1"/>
  <c r="I11017" i="1" s="1"/>
  <c r="H10985" i="1"/>
  <c r="I10985" i="1" s="1"/>
  <c r="H10953" i="1"/>
  <c r="I10953" i="1" s="1"/>
  <c r="H10921" i="1"/>
  <c r="I10921" i="1" s="1"/>
  <c r="H10889" i="1"/>
  <c r="I10889" i="1" s="1"/>
  <c r="H10857" i="1"/>
  <c r="I10857" i="1" s="1"/>
  <c r="H10825" i="1"/>
  <c r="I10825" i="1" s="1"/>
  <c r="H10793" i="1"/>
  <c r="I10793" i="1" s="1"/>
  <c r="H10761" i="1"/>
  <c r="I10761" i="1" s="1"/>
  <c r="H10729" i="1"/>
  <c r="I10729" i="1" s="1"/>
  <c r="H10697" i="1"/>
  <c r="I10697" i="1" s="1"/>
  <c r="H10665" i="1"/>
  <c r="I10665" i="1" s="1"/>
  <c r="H10633" i="1"/>
  <c r="I10633" i="1" s="1"/>
  <c r="H10601" i="1"/>
  <c r="I10601" i="1" s="1"/>
  <c r="H10569" i="1"/>
  <c r="I10569" i="1" s="1"/>
  <c r="H10537" i="1"/>
  <c r="I10537" i="1" s="1"/>
  <c r="H10505" i="1"/>
  <c r="I10505" i="1" s="1"/>
  <c r="H10473" i="1"/>
  <c r="I10473" i="1" s="1"/>
  <c r="H10441" i="1"/>
  <c r="I10441" i="1" s="1"/>
  <c r="H10409" i="1"/>
  <c r="I10409" i="1" s="1"/>
  <c r="H10377" i="1"/>
  <c r="I10377" i="1" s="1"/>
  <c r="H10345" i="1"/>
  <c r="I10345" i="1" s="1"/>
  <c r="H10313" i="1"/>
  <c r="I10313" i="1" s="1"/>
  <c r="H10281" i="1"/>
  <c r="I10281" i="1" s="1"/>
  <c r="H10249" i="1"/>
  <c r="I10249" i="1" s="1"/>
  <c r="H10217" i="1"/>
  <c r="I10217" i="1" s="1"/>
  <c r="H10185" i="1"/>
  <c r="I10185" i="1" s="1"/>
  <c r="H10153" i="1"/>
  <c r="I10153" i="1" s="1"/>
  <c r="H10121" i="1"/>
  <c r="I10121" i="1" s="1"/>
  <c r="H10089" i="1"/>
  <c r="I10089" i="1" s="1"/>
  <c r="H10057" i="1"/>
  <c r="I10057" i="1" s="1"/>
  <c r="H10025" i="1"/>
  <c r="I10025" i="1" s="1"/>
  <c r="H9993" i="1"/>
  <c r="I9993" i="1" s="1"/>
  <c r="H9961" i="1"/>
  <c r="I9961" i="1" s="1"/>
  <c r="H9929" i="1"/>
  <c r="I9929" i="1" s="1"/>
  <c r="H9897" i="1"/>
  <c r="I9897" i="1" s="1"/>
  <c r="H9865" i="1"/>
  <c r="I9865" i="1" s="1"/>
  <c r="H9833" i="1"/>
  <c r="I9833" i="1" s="1"/>
  <c r="H9801" i="1"/>
  <c r="I9801" i="1" s="1"/>
  <c r="H9769" i="1"/>
  <c r="I9769" i="1" s="1"/>
  <c r="H9737" i="1"/>
  <c r="I9737" i="1" s="1"/>
  <c r="H9705" i="1"/>
  <c r="I9705" i="1" s="1"/>
  <c r="H9673" i="1"/>
  <c r="I9673" i="1" s="1"/>
  <c r="H9641" i="1"/>
  <c r="I9641" i="1" s="1"/>
  <c r="H9609" i="1"/>
  <c r="I9609" i="1" s="1"/>
  <c r="H9577" i="1"/>
  <c r="I9577" i="1" s="1"/>
  <c r="H9545" i="1"/>
  <c r="I9545" i="1" s="1"/>
  <c r="H9513" i="1"/>
  <c r="I9513" i="1" s="1"/>
  <c r="H9481" i="1"/>
  <c r="I9481" i="1" s="1"/>
  <c r="H9449" i="1"/>
  <c r="I9449" i="1" s="1"/>
  <c r="H9417" i="1"/>
  <c r="I9417" i="1" s="1"/>
  <c r="H9385" i="1"/>
  <c r="I9385" i="1" s="1"/>
  <c r="H9353" i="1"/>
  <c r="I9353" i="1" s="1"/>
  <c r="H9321" i="1"/>
  <c r="I9321" i="1" s="1"/>
  <c r="H9289" i="1"/>
  <c r="I9289" i="1" s="1"/>
  <c r="H9257" i="1"/>
  <c r="I9257" i="1" s="1"/>
  <c r="H9225" i="1"/>
  <c r="I9225" i="1" s="1"/>
  <c r="H9193" i="1"/>
  <c r="I9193" i="1" s="1"/>
  <c r="H9161" i="1"/>
  <c r="I9161" i="1" s="1"/>
  <c r="H9129" i="1"/>
  <c r="I9129" i="1" s="1"/>
  <c r="H9097" i="1"/>
  <c r="I9097" i="1" s="1"/>
  <c r="H9065" i="1"/>
  <c r="I9065" i="1" s="1"/>
  <c r="H9033" i="1"/>
  <c r="I9033" i="1" s="1"/>
  <c r="H9001" i="1"/>
  <c r="I9001" i="1" s="1"/>
  <c r="H8969" i="1"/>
  <c r="I8969" i="1" s="1"/>
  <c r="H8937" i="1"/>
  <c r="I8937" i="1" s="1"/>
  <c r="H8905" i="1"/>
  <c r="I8905" i="1" s="1"/>
  <c r="H8873" i="1"/>
  <c r="I8873" i="1" s="1"/>
  <c r="H8841" i="1"/>
  <c r="I8841" i="1" s="1"/>
  <c r="H8809" i="1"/>
  <c r="I8809" i="1" s="1"/>
  <c r="H8777" i="1"/>
  <c r="I8777" i="1" s="1"/>
  <c r="H8745" i="1"/>
  <c r="I8745" i="1" s="1"/>
  <c r="H8713" i="1"/>
  <c r="I8713" i="1" s="1"/>
  <c r="H8681" i="1"/>
  <c r="I8681" i="1" s="1"/>
  <c r="H8649" i="1"/>
  <c r="I8649" i="1" s="1"/>
  <c r="H8617" i="1"/>
  <c r="I8617" i="1" s="1"/>
  <c r="H8585" i="1"/>
  <c r="I8585" i="1" s="1"/>
  <c r="H8553" i="1"/>
  <c r="I8553" i="1" s="1"/>
  <c r="H8521" i="1"/>
  <c r="I8521" i="1" s="1"/>
  <c r="H9224" i="1"/>
  <c r="I9224" i="1" s="1"/>
  <c r="H9192" i="1"/>
  <c r="I9192" i="1" s="1"/>
  <c r="H9160" i="1"/>
  <c r="I9160" i="1" s="1"/>
  <c r="H9128" i="1"/>
  <c r="I9128" i="1" s="1"/>
  <c r="H9096" i="1"/>
  <c r="I9096" i="1" s="1"/>
  <c r="H9064" i="1"/>
  <c r="I9064" i="1" s="1"/>
  <c r="H9032" i="1"/>
  <c r="I9032" i="1" s="1"/>
  <c r="H9000" i="1"/>
  <c r="I9000" i="1" s="1"/>
  <c r="H8968" i="1"/>
  <c r="I8968" i="1" s="1"/>
  <c r="H8936" i="1"/>
  <c r="I8936" i="1" s="1"/>
  <c r="H8904" i="1"/>
  <c r="I8904" i="1" s="1"/>
  <c r="H8872" i="1"/>
  <c r="I8872" i="1" s="1"/>
  <c r="H8840" i="1"/>
  <c r="I8840" i="1" s="1"/>
  <c r="H8808" i="1"/>
  <c r="I8808" i="1" s="1"/>
  <c r="H8776" i="1"/>
  <c r="I8776" i="1" s="1"/>
  <c r="H8744" i="1"/>
  <c r="I8744" i="1" s="1"/>
  <c r="H8712" i="1"/>
  <c r="I8712" i="1" s="1"/>
  <c r="H8680" i="1"/>
  <c r="I8680" i="1" s="1"/>
  <c r="H8648" i="1"/>
  <c r="I8648" i="1" s="1"/>
  <c r="H8616" i="1"/>
  <c r="I8616" i="1" s="1"/>
  <c r="H8584" i="1"/>
  <c r="I8584" i="1" s="1"/>
  <c r="H8552" i="1"/>
  <c r="I8552" i="1" s="1"/>
  <c r="H8520" i="1"/>
  <c r="I8520" i="1" s="1"/>
  <c r="H10727" i="1"/>
  <c r="I10727" i="1" s="1"/>
  <c r="H10695" i="1"/>
  <c r="I10695" i="1" s="1"/>
  <c r="H10663" i="1"/>
  <c r="I10663" i="1" s="1"/>
  <c r="H10631" i="1"/>
  <c r="I10631" i="1" s="1"/>
  <c r="H10599" i="1"/>
  <c r="I10599" i="1" s="1"/>
  <c r="H10567" i="1"/>
  <c r="I10567" i="1" s="1"/>
  <c r="H10535" i="1"/>
  <c r="I10535" i="1" s="1"/>
  <c r="H10503" i="1"/>
  <c r="I10503" i="1" s="1"/>
  <c r="H10471" i="1"/>
  <c r="I10471" i="1" s="1"/>
  <c r="H10439" i="1"/>
  <c r="I10439" i="1" s="1"/>
  <c r="H10407" i="1"/>
  <c r="I10407" i="1" s="1"/>
  <c r="H10375" i="1"/>
  <c r="I10375" i="1" s="1"/>
  <c r="H10343" i="1"/>
  <c r="I10343" i="1" s="1"/>
  <c r="H10311" i="1"/>
  <c r="I10311" i="1" s="1"/>
  <c r="H10279" i="1"/>
  <c r="I10279" i="1" s="1"/>
  <c r="H10247" i="1"/>
  <c r="I10247" i="1" s="1"/>
  <c r="H10215" i="1"/>
  <c r="I10215" i="1" s="1"/>
  <c r="H10183" i="1"/>
  <c r="I10183" i="1" s="1"/>
  <c r="H10151" i="1"/>
  <c r="I10151" i="1" s="1"/>
  <c r="H10119" i="1"/>
  <c r="I10119" i="1" s="1"/>
  <c r="H10087" i="1"/>
  <c r="I10087" i="1" s="1"/>
  <c r="H10055" i="1"/>
  <c r="I10055" i="1" s="1"/>
  <c r="H10023" i="1"/>
  <c r="I10023" i="1" s="1"/>
  <c r="H9991" i="1"/>
  <c r="I9991" i="1" s="1"/>
  <c r="H9959" i="1"/>
  <c r="I9959" i="1" s="1"/>
  <c r="H9927" i="1"/>
  <c r="I9927" i="1" s="1"/>
  <c r="H9895" i="1"/>
  <c r="I9895" i="1" s="1"/>
  <c r="H9863" i="1"/>
  <c r="I9863" i="1" s="1"/>
  <c r="H9831" i="1"/>
  <c r="I9831" i="1" s="1"/>
  <c r="H9799" i="1"/>
  <c r="I9799" i="1" s="1"/>
  <c r="H9767" i="1"/>
  <c r="I9767" i="1" s="1"/>
  <c r="H9735" i="1"/>
  <c r="I9735" i="1" s="1"/>
  <c r="H9703" i="1"/>
  <c r="I9703" i="1" s="1"/>
  <c r="H9671" i="1"/>
  <c r="I9671" i="1" s="1"/>
  <c r="H9639" i="1"/>
  <c r="I9639" i="1" s="1"/>
  <c r="H9607" i="1"/>
  <c r="I9607" i="1" s="1"/>
  <c r="H9575" i="1"/>
  <c r="I9575" i="1" s="1"/>
  <c r="H9543" i="1"/>
  <c r="I9543" i="1" s="1"/>
  <c r="H9511" i="1"/>
  <c r="I9511" i="1" s="1"/>
  <c r="H9479" i="1"/>
  <c r="I9479" i="1" s="1"/>
  <c r="H9447" i="1"/>
  <c r="I9447" i="1" s="1"/>
  <c r="H9415" i="1"/>
  <c r="I9415" i="1" s="1"/>
  <c r="H9383" i="1"/>
  <c r="I9383" i="1" s="1"/>
  <c r="H9351" i="1"/>
  <c r="I9351" i="1" s="1"/>
  <c r="H9319" i="1"/>
  <c r="I9319" i="1" s="1"/>
  <c r="H9287" i="1"/>
  <c r="I9287" i="1" s="1"/>
  <c r="H9255" i="1"/>
  <c r="I9255" i="1" s="1"/>
  <c r="H9223" i="1"/>
  <c r="I9223" i="1" s="1"/>
  <c r="H9191" i="1"/>
  <c r="I9191" i="1" s="1"/>
  <c r="H9159" i="1"/>
  <c r="I9159" i="1" s="1"/>
  <c r="H9127" i="1"/>
  <c r="I9127" i="1" s="1"/>
  <c r="H9095" i="1"/>
  <c r="I9095" i="1" s="1"/>
  <c r="H9063" i="1"/>
  <c r="I9063" i="1" s="1"/>
  <c r="H9031" i="1"/>
  <c r="I9031" i="1" s="1"/>
  <c r="H8999" i="1"/>
  <c r="I8999" i="1" s="1"/>
  <c r="H8967" i="1"/>
  <c r="I8967" i="1" s="1"/>
  <c r="H8935" i="1"/>
  <c r="I8935" i="1" s="1"/>
  <c r="H8903" i="1"/>
  <c r="I8903" i="1" s="1"/>
  <c r="H8871" i="1"/>
  <c r="I8871" i="1" s="1"/>
  <c r="H8839" i="1"/>
  <c r="I8839" i="1" s="1"/>
  <c r="H8807" i="1"/>
  <c r="I8807" i="1" s="1"/>
  <c r="H8775" i="1"/>
  <c r="I8775" i="1" s="1"/>
  <c r="H8743" i="1"/>
  <c r="I8743" i="1" s="1"/>
  <c r="H8711" i="1"/>
  <c r="I8711" i="1" s="1"/>
  <c r="H8679" i="1"/>
  <c r="I8679" i="1" s="1"/>
  <c r="H8647" i="1"/>
  <c r="I8647" i="1" s="1"/>
  <c r="H8615" i="1"/>
  <c r="I8615" i="1" s="1"/>
  <c r="H8583" i="1"/>
  <c r="I8583" i="1" s="1"/>
  <c r="H8551" i="1"/>
  <c r="I8551" i="1" s="1"/>
  <c r="H8519" i="1"/>
  <c r="I8519" i="1" s="1"/>
  <c r="H8487" i="1"/>
  <c r="I8487" i="1" s="1"/>
  <c r="H8455" i="1"/>
  <c r="I8455" i="1" s="1"/>
  <c r="H10438" i="1"/>
  <c r="I10438" i="1" s="1"/>
  <c r="H10406" i="1"/>
  <c r="I10406" i="1" s="1"/>
  <c r="H10374" i="1"/>
  <c r="I10374" i="1" s="1"/>
  <c r="H10342" i="1"/>
  <c r="I10342" i="1" s="1"/>
  <c r="H10310" i="1"/>
  <c r="I10310" i="1" s="1"/>
  <c r="H10278" i="1"/>
  <c r="I10278" i="1" s="1"/>
  <c r="H10246" i="1"/>
  <c r="I10246" i="1" s="1"/>
  <c r="H10214" i="1"/>
  <c r="I10214" i="1" s="1"/>
  <c r="H10182" i="1"/>
  <c r="I10182" i="1" s="1"/>
  <c r="H10150" i="1"/>
  <c r="I10150" i="1" s="1"/>
  <c r="H10118" i="1"/>
  <c r="I10118" i="1" s="1"/>
  <c r="H10086" i="1"/>
  <c r="I10086" i="1" s="1"/>
  <c r="H10054" i="1"/>
  <c r="I10054" i="1" s="1"/>
  <c r="H10022" i="1"/>
  <c r="I10022" i="1" s="1"/>
  <c r="H9990" i="1"/>
  <c r="I9990" i="1" s="1"/>
  <c r="H9958" i="1"/>
  <c r="I9958" i="1" s="1"/>
  <c r="H9926" i="1"/>
  <c r="I9926" i="1" s="1"/>
  <c r="H9894" i="1"/>
  <c r="I9894" i="1" s="1"/>
  <c r="H9862" i="1"/>
  <c r="I9862" i="1" s="1"/>
  <c r="H9830" i="1"/>
  <c r="I9830" i="1" s="1"/>
  <c r="H9798" i="1"/>
  <c r="I9798" i="1" s="1"/>
  <c r="H9766" i="1"/>
  <c r="I9766" i="1" s="1"/>
  <c r="H9734" i="1"/>
  <c r="I9734" i="1" s="1"/>
  <c r="H9702" i="1"/>
  <c r="I9702" i="1" s="1"/>
  <c r="H9670" i="1"/>
  <c r="I9670" i="1" s="1"/>
  <c r="H9638" i="1"/>
  <c r="I9638" i="1" s="1"/>
  <c r="H9606" i="1"/>
  <c r="I9606" i="1" s="1"/>
  <c r="H9574" i="1"/>
  <c r="I9574" i="1" s="1"/>
  <c r="H9542" i="1"/>
  <c r="I9542" i="1" s="1"/>
  <c r="H9510" i="1"/>
  <c r="I9510" i="1" s="1"/>
  <c r="H9478" i="1"/>
  <c r="I9478" i="1" s="1"/>
  <c r="H9446" i="1"/>
  <c r="I9446" i="1" s="1"/>
  <c r="H9414" i="1"/>
  <c r="I9414" i="1" s="1"/>
  <c r="H9382" i="1"/>
  <c r="I9382" i="1" s="1"/>
  <c r="H9350" i="1"/>
  <c r="I9350" i="1" s="1"/>
  <c r="H9318" i="1"/>
  <c r="I9318" i="1" s="1"/>
  <c r="H9286" i="1"/>
  <c r="I9286" i="1" s="1"/>
  <c r="H9254" i="1"/>
  <c r="I9254" i="1" s="1"/>
  <c r="H9222" i="1"/>
  <c r="I9222" i="1" s="1"/>
  <c r="H9190" i="1"/>
  <c r="I9190" i="1" s="1"/>
  <c r="H9158" i="1"/>
  <c r="I9158" i="1" s="1"/>
  <c r="H9126" i="1"/>
  <c r="I9126" i="1" s="1"/>
  <c r="H9094" i="1"/>
  <c r="I9094" i="1" s="1"/>
  <c r="H9062" i="1"/>
  <c r="I9062" i="1" s="1"/>
  <c r="H9030" i="1"/>
  <c r="I9030" i="1" s="1"/>
  <c r="H8998" i="1"/>
  <c r="I8998" i="1" s="1"/>
  <c r="H8966" i="1"/>
  <c r="I8966" i="1" s="1"/>
  <c r="H8934" i="1"/>
  <c r="I8934" i="1" s="1"/>
  <c r="H8902" i="1"/>
  <c r="I8902" i="1" s="1"/>
  <c r="H8870" i="1"/>
  <c r="I8870" i="1" s="1"/>
  <c r="H8838" i="1"/>
  <c r="I8838" i="1" s="1"/>
  <c r="H8806" i="1"/>
  <c r="I8806" i="1" s="1"/>
  <c r="H8774" i="1"/>
  <c r="I8774" i="1" s="1"/>
  <c r="H8742" i="1"/>
  <c r="I8742" i="1" s="1"/>
  <c r="H8710" i="1"/>
  <c r="I8710" i="1" s="1"/>
  <c r="H8678" i="1"/>
  <c r="I8678" i="1" s="1"/>
  <c r="H8646" i="1"/>
  <c r="I8646" i="1" s="1"/>
  <c r="H8614" i="1"/>
  <c r="I8614" i="1" s="1"/>
  <c r="H8582" i="1"/>
  <c r="I8582" i="1" s="1"/>
  <c r="H8550" i="1"/>
  <c r="I8550" i="1" s="1"/>
  <c r="H8518" i="1"/>
  <c r="I8518" i="1" s="1"/>
  <c r="H8964" i="1"/>
  <c r="I8964" i="1" s="1"/>
  <c r="H8932" i="1"/>
  <c r="I8932" i="1" s="1"/>
  <c r="H8900" i="1"/>
  <c r="I8900" i="1" s="1"/>
  <c r="H8868" i="1"/>
  <c r="I8868" i="1" s="1"/>
  <c r="H8836" i="1"/>
  <c r="I8836" i="1" s="1"/>
  <c r="H8804" i="1"/>
  <c r="I8804" i="1" s="1"/>
  <c r="H8772" i="1"/>
  <c r="I8772" i="1" s="1"/>
  <c r="H8740" i="1"/>
  <c r="I8740" i="1" s="1"/>
  <c r="H8708" i="1"/>
  <c r="I8708" i="1" s="1"/>
  <c r="H8676" i="1"/>
  <c r="I8676" i="1" s="1"/>
  <c r="H8644" i="1"/>
  <c r="I8644" i="1" s="1"/>
  <c r="H8612" i="1"/>
  <c r="I8612" i="1" s="1"/>
  <c r="H8580" i="1"/>
  <c r="I8580" i="1" s="1"/>
  <c r="H8548" i="1"/>
  <c r="I8548" i="1" s="1"/>
  <c r="H8516" i="1"/>
  <c r="I8516" i="1" s="1"/>
  <c r="H8484" i="1"/>
  <c r="I8484" i="1" s="1"/>
  <c r="H8452" i="1"/>
  <c r="I8452" i="1" s="1"/>
  <c r="H8420" i="1"/>
  <c r="I8420" i="1" s="1"/>
  <c r="H8388" i="1"/>
  <c r="I8388" i="1" s="1"/>
  <c r="H8356" i="1"/>
  <c r="I8356" i="1" s="1"/>
  <c r="H8324" i="1"/>
  <c r="I8324" i="1" s="1"/>
  <c r="H8292" i="1"/>
  <c r="I8292" i="1" s="1"/>
  <c r="H8260" i="1"/>
  <c r="I8260" i="1" s="1"/>
  <c r="H8228" i="1"/>
  <c r="I8228" i="1" s="1"/>
  <c r="H8196" i="1"/>
  <c r="I8196" i="1" s="1"/>
  <c r="H8164" i="1"/>
  <c r="I8164" i="1" s="1"/>
  <c r="H8132" i="1"/>
  <c r="I8132" i="1" s="1"/>
  <c r="H8100" i="1"/>
  <c r="I8100" i="1" s="1"/>
  <c r="H8068" i="1"/>
  <c r="I8068" i="1" s="1"/>
  <c r="H8036" i="1"/>
  <c r="I8036" i="1" s="1"/>
  <c r="H8004" i="1"/>
  <c r="I8004" i="1" s="1"/>
  <c r="H7972" i="1"/>
  <c r="I7972" i="1" s="1"/>
  <c r="H7940" i="1"/>
  <c r="I7940" i="1" s="1"/>
  <c r="H7908" i="1"/>
  <c r="I7908" i="1" s="1"/>
  <c r="H7876" i="1"/>
  <c r="I7876" i="1" s="1"/>
  <c r="H7844" i="1"/>
  <c r="I7844" i="1" s="1"/>
  <c r="H7812" i="1"/>
  <c r="I7812" i="1" s="1"/>
  <c r="H7780" i="1"/>
  <c r="I7780" i="1" s="1"/>
  <c r="H7748" i="1"/>
  <c r="I7748" i="1" s="1"/>
  <c r="H7716" i="1"/>
  <c r="I7716" i="1" s="1"/>
  <c r="H7684" i="1"/>
  <c r="I7684" i="1" s="1"/>
  <c r="H7652" i="1"/>
  <c r="I7652" i="1" s="1"/>
  <c r="H7620" i="1"/>
  <c r="I7620" i="1" s="1"/>
  <c r="H7588" i="1"/>
  <c r="I7588" i="1" s="1"/>
  <c r="H7556" i="1"/>
  <c r="I7556" i="1" s="1"/>
  <c r="H7524" i="1"/>
  <c r="I7524" i="1" s="1"/>
  <c r="H7492" i="1"/>
  <c r="I7492" i="1" s="1"/>
  <c r="H7460" i="1"/>
  <c r="I7460" i="1" s="1"/>
  <c r="H7428" i="1"/>
  <c r="I7428" i="1" s="1"/>
  <c r="H7396" i="1"/>
  <c r="I7396" i="1" s="1"/>
  <c r="H7364" i="1"/>
  <c r="I7364" i="1" s="1"/>
  <c r="H7332" i="1"/>
  <c r="I7332" i="1" s="1"/>
  <c r="H7300" i="1"/>
  <c r="I7300" i="1" s="1"/>
  <c r="H7268" i="1"/>
  <c r="I7268" i="1" s="1"/>
  <c r="H7236" i="1"/>
  <c r="I7236" i="1" s="1"/>
  <c r="H7204" i="1"/>
  <c r="I7204" i="1" s="1"/>
  <c r="H7172" i="1"/>
  <c r="I7172" i="1" s="1"/>
  <c r="H7140" i="1"/>
  <c r="I7140" i="1" s="1"/>
  <c r="H7108" i="1"/>
  <c r="I7108" i="1" s="1"/>
  <c r="H7076" i="1"/>
  <c r="I7076" i="1" s="1"/>
  <c r="H7044" i="1"/>
  <c r="I7044" i="1" s="1"/>
  <c r="H7012" i="1"/>
  <c r="I7012" i="1" s="1"/>
  <c r="H6980" i="1"/>
  <c r="I6980" i="1" s="1"/>
  <c r="H6948" i="1"/>
  <c r="I6948" i="1" s="1"/>
  <c r="H6916" i="1"/>
  <c r="I6916" i="1" s="1"/>
  <c r="H6884" i="1"/>
  <c r="I6884" i="1" s="1"/>
  <c r="H6852" i="1"/>
  <c r="I6852" i="1" s="1"/>
  <c r="H6820" i="1"/>
  <c r="I6820" i="1" s="1"/>
  <c r="H6788" i="1"/>
  <c r="I6788" i="1" s="1"/>
  <c r="H6756" i="1"/>
  <c r="I6756" i="1" s="1"/>
  <c r="H6724" i="1"/>
  <c r="I6724" i="1" s="1"/>
  <c r="H6692" i="1"/>
  <c r="I6692" i="1" s="1"/>
  <c r="H6660" i="1"/>
  <c r="I6660" i="1" s="1"/>
  <c r="H6628" i="1"/>
  <c r="I6628" i="1" s="1"/>
  <c r="H6596" i="1"/>
  <c r="I6596" i="1" s="1"/>
  <c r="H6564" i="1"/>
  <c r="I6564" i="1" s="1"/>
  <c r="H6532" i="1"/>
  <c r="I6532" i="1" s="1"/>
  <c r="H6500" i="1"/>
  <c r="I6500" i="1" s="1"/>
  <c r="H6468" i="1"/>
  <c r="I6468" i="1" s="1"/>
  <c r="H6436" i="1"/>
  <c r="I6436" i="1" s="1"/>
  <c r="H6404" i="1"/>
  <c r="I6404" i="1" s="1"/>
  <c r="H6372" i="1"/>
  <c r="I6372" i="1" s="1"/>
  <c r="H6340" i="1"/>
  <c r="I6340" i="1" s="1"/>
  <c r="H6308" i="1"/>
  <c r="I6308" i="1" s="1"/>
  <c r="H6276" i="1"/>
  <c r="I6276" i="1" s="1"/>
  <c r="H6244" i="1"/>
  <c r="I6244" i="1" s="1"/>
  <c r="H6212" i="1"/>
  <c r="I6212" i="1" s="1"/>
  <c r="H6180" i="1"/>
  <c r="I6180" i="1" s="1"/>
  <c r="H6148" i="1"/>
  <c r="I6148" i="1" s="1"/>
  <c r="H6116" i="1"/>
  <c r="I6116" i="1" s="1"/>
  <c r="H6084" i="1"/>
  <c r="I6084" i="1" s="1"/>
  <c r="H6052" i="1"/>
  <c r="I6052" i="1" s="1"/>
  <c r="H6020" i="1"/>
  <c r="I6020" i="1" s="1"/>
  <c r="H5988" i="1"/>
  <c r="I5988" i="1" s="1"/>
  <c r="H5956" i="1"/>
  <c r="I5956" i="1" s="1"/>
  <c r="H5924" i="1"/>
  <c r="I5924" i="1" s="1"/>
  <c r="H5892" i="1"/>
  <c r="I5892" i="1" s="1"/>
  <c r="H5860" i="1"/>
  <c r="I5860" i="1" s="1"/>
  <c r="H5828" i="1"/>
  <c r="I5828" i="1" s="1"/>
  <c r="H5796" i="1"/>
  <c r="I5796" i="1" s="1"/>
  <c r="H5764" i="1"/>
  <c r="I5764" i="1" s="1"/>
  <c r="H5732" i="1"/>
  <c r="I5732" i="1" s="1"/>
  <c r="H5700" i="1"/>
  <c r="I5700" i="1" s="1"/>
  <c r="H5668" i="1"/>
  <c r="I5668" i="1" s="1"/>
  <c r="H5636" i="1"/>
  <c r="I5636" i="1" s="1"/>
  <c r="H9635" i="1"/>
  <c r="I9635" i="1" s="1"/>
  <c r="H9603" i="1"/>
  <c r="I9603" i="1" s="1"/>
  <c r="H9571" i="1"/>
  <c r="I9571" i="1" s="1"/>
  <c r="H9539" i="1"/>
  <c r="I9539" i="1" s="1"/>
  <c r="H9507" i="1"/>
  <c r="I9507" i="1" s="1"/>
  <c r="H9475" i="1"/>
  <c r="I9475" i="1" s="1"/>
  <c r="H9443" i="1"/>
  <c r="I9443" i="1" s="1"/>
  <c r="H9411" i="1"/>
  <c r="I9411" i="1" s="1"/>
  <c r="H9379" i="1"/>
  <c r="I9379" i="1" s="1"/>
  <c r="H9347" i="1"/>
  <c r="I9347" i="1" s="1"/>
  <c r="H9315" i="1"/>
  <c r="I9315" i="1" s="1"/>
  <c r="H9283" i="1"/>
  <c r="I9283" i="1" s="1"/>
  <c r="H9251" i="1"/>
  <c r="I9251" i="1" s="1"/>
  <c r="H9219" i="1"/>
  <c r="I9219" i="1" s="1"/>
  <c r="H9187" i="1"/>
  <c r="I9187" i="1" s="1"/>
  <c r="H9155" i="1"/>
  <c r="I9155" i="1" s="1"/>
  <c r="H9123" i="1"/>
  <c r="I9123" i="1" s="1"/>
  <c r="H9091" i="1"/>
  <c r="I9091" i="1" s="1"/>
  <c r="H9059" i="1"/>
  <c r="I9059" i="1" s="1"/>
  <c r="H9027" i="1"/>
  <c r="I9027" i="1" s="1"/>
  <c r="H8995" i="1"/>
  <c r="I8995" i="1" s="1"/>
  <c r="H8963" i="1"/>
  <c r="I8963" i="1" s="1"/>
  <c r="H8931" i="1"/>
  <c r="I8931" i="1" s="1"/>
  <c r="H8899" i="1"/>
  <c r="I8899" i="1" s="1"/>
  <c r="H8867" i="1"/>
  <c r="I8867" i="1" s="1"/>
  <c r="H8835" i="1"/>
  <c r="I8835" i="1" s="1"/>
  <c r="H8803" i="1"/>
  <c r="I8803" i="1" s="1"/>
  <c r="H8771" i="1"/>
  <c r="I8771" i="1" s="1"/>
  <c r="H8739" i="1"/>
  <c r="I8739" i="1" s="1"/>
  <c r="H8707" i="1"/>
  <c r="I8707" i="1" s="1"/>
  <c r="H8675" i="1"/>
  <c r="I8675" i="1" s="1"/>
  <c r="H8643" i="1"/>
  <c r="I8643" i="1" s="1"/>
  <c r="H8611" i="1"/>
  <c r="I8611" i="1" s="1"/>
  <c r="H8579" i="1"/>
  <c r="I8579" i="1" s="1"/>
  <c r="H8547" i="1"/>
  <c r="I8547" i="1" s="1"/>
  <c r="H8515" i="1"/>
  <c r="I8515" i="1" s="1"/>
  <c r="H8483" i="1"/>
  <c r="I8483" i="1" s="1"/>
  <c r="H8451" i="1"/>
  <c r="I8451" i="1" s="1"/>
  <c r="H8419" i="1"/>
  <c r="I8419" i="1" s="1"/>
  <c r="H8387" i="1"/>
  <c r="I8387" i="1" s="1"/>
  <c r="H8355" i="1"/>
  <c r="I8355" i="1" s="1"/>
  <c r="H8323" i="1"/>
  <c r="I8323" i="1" s="1"/>
  <c r="H8291" i="1"/>
  <c r="I8291" i="1" s="1"/>
  <c r="H8259" i="1"/>
  <c r="I8259" i="1" s="1"/>
  <c r="H8227" i="1"/>
  <c r="I8227" i="1" s="1"/>
  <c r="H8195" i="1"/>
  <c r="I8195" i="1" s="1"/>
  <c r="H8163" i="1"/>
  <c r="I8163" i="1" s="1"/>
  <c r="H8131" i="1"/>
  <c r="I8131" i="1" s="1"/>
  <c r="H8099" i="1"/>
  <c r="I8099" i="1" s="1"/>
  <c r="H8067" i="1"/>
  <c r="I8067" i="1" s="1"/>
  <c r="H8035" i="1"/>
  <c r="I8035" i="1" s="1"/>
  <c r="H8003" i="1"/>
  <c r="I8003" i="1" s="1"/>
  <c r="H7971" i="1"/>
  <c r="I7971" i="1" s="1"/>
  <c r="H7939" i="1"/>
  <c r="I7939" i="1" s="1"/>
  <c r="H7907" i="1"/>
  <c r="I7907" i="1" s="1"/>
  <c r="H7875" i="1"/>
  <c r="I7875" i="1" s="1"/>
  <c r="H7843" i="1"/>
  <c r="I7843" i="1" s="1"/>
  <c r="H7811" i="1"/>
  <c r="I7811" i="1" s="1"/>
  <c r="H7779" i="1"/>
  <c r="I7779" i="1" s="1"/>
  <c r="H7747" i="1"/>
  <c r="I7747" i="1" s="1"/>
  <c r="H7715" i="1"/>
  <c r="I7715" i="1" s="1"/>
  <c r="H7683" i="1"/>
  <c r="I7683" i="1" s="1"/>
  <c r="H7651" i="1"/>
  <c r="I7651" i="1" s="1"/>
  <c r="H7619" i="1"/>
  <c r="I7619" i="1" s="1"/>
  <c r="H7587" i="1"/>
  <c r="I7587" i="1" s="1"/>
  <c r="H7555" i="1"/>
  <c r="I7555" i="1" s="1"/>
  <c r="H7523" i="1"/>
  <c r="I7523" i="1" s="1"/>
  <c r="H7491" i="1"/>
  <c r="I7491" i="1" s="1"/>
  <c r="H7459" i="1"/>
  <c r="I7459" i="1" s="1"/>
  <c r="H7427" i="1"/>
  <c r="I7427" i="1" s="1"/>
  <c r="H7395" i="1"/>
  <c r="I7395" i="1" s="1"/>
  <c r="H7363" i="1"/>
  <c r="I7363" i="1" s="1"/>
  <c r="H7331" i="1"/>
  <c r="I7331" i="1" s="1"/>
  <c r="H7299" i="1"/>
  <c r="I7299" i="1" s="1"/>
  <c r="H7267" i="1"/>
  <c r="I7267" i="1" s="1"/>
  <c r="H7235" i="1"/>
  <c r="I7235" i="1" s="1"/>
  <c r="H7203" i="1"/>
  <c r="I7203" i="1" s="1"/>
  <c r="H7171" i="1"/>
  <c r="I7171" i="1" s="1"/>
  <c r="H7139" i="1"/>
  <c r="I7139" i="1" s="1"/>
  <c r="H8770" i="1"/>
  <c r="I8770" i="1" s="1"/>
  <c r="H8738" i="1"/>
  <c r="I8738" i="1" s="1"/>
  <c r="H8706" i="1"/>
  <c r="I8706" i="1" s="1"/>
  <c r="H8674" i="1"/>
  <c r="I8674" i="1" s="1"/>
  <c r="H8642" i="1"/>
  <c r="I8642" i="1" s="1"/>
  <c r="H8610" i="1"/>
  <c r="I8610" i="1" s="1"/>
  <c r="H8578" i="1"/>
  <c r="I8578" i="1" s="1"/>
  <c r="H8546" i="1"/>
  <c r="I8546" i="1" s="1"/>
  <c r="H8514" i="1"/>
  <c r="I8514" i="1" s="1"/>
  <c r="H8482" i="1"/>
  <c r="I8482" i="1" s="1"/>
  <c r="H8450" i="1"/>
  <c r="I8450" i="1" s="1"/>
  <c r="H8418" i="1"/>
  <c r="I8418" i="1" s="1"/>
  <c r="H8386" i="1"/>
  <c r="I8386" i="1" s="1"/>
  <c r="H8354" i="1"/>
  <c r="I8354" i="1" s="1"/>
  <c r="H8322" i="1"/>
  <c r="I8322" i="1" s="1"/>
  <c r="H8290" i="1"/>
  <c r="I8290" i="1" s="1"/>
  <c r="H8258" i="1"/>
  <c r="I8258" i="1" s="1"/>
  <c r="H8226" i="1"/>
  <c r="I8226" i="1" s="1"/>
  <c r="H8194" i="1"/>
  <c r="I8194" i="1" s="1"/>
  <c r="H8162" i="1"/>
  <c r="I8162" i="1" s="1"/>
  <c r="H8130" i="1"/>
  <c r="I8130" i="1" s="1"/>
  <c r="H8098" i="1"/>
  <c r="I8098" i="1" s="1"/>
  <c r="H8066" i="1"/>
  <c r="I8066" i="1" s="1"/>
  <c r="H8034" i="1"/>
  <c r="I8034" i="1" s="1"/>
  <c r="H8002" i="1"/>
  <c r="I8002" i="1" s="1"/>
  <c r="H7970" i="1"/>
  <c r="I7970" i="1" s="1"/>
  <c r="H7938" i="1"/>
  <c r="I7938" i="1" s="1"/>
  <c r="H7906" i="1"/>
  <c r="I7906" i="1" s="1"/>
  <c r="H7874" i="1"/>
  <c r="I7874" i="1" s="1"/>
  <c r="H7842" i="1"/>
  <c r="I7842" i="1" s="1"/>
  <c r="H7810" i="1"/>
  <c r="I7810" i="1" s="1"/>
  <c r="H7778" i="1"/>
  <c r="I7778" i="1" s="1"/>
  <c r="H7746" i="1"/>
  <c r="I7746" i="1" s="1"/>
  <c r="H7714" i="1"/>
  <c r="I7714" i="1" s="1"/>
  <c r="H7682" i="1"/>
  <c r="I7682" i="1" s="1"/>
  <c r="H7650" i="1"/>
  <c r="I7650" i="1" s="1"/>
  <c r="H7618" i="1"/>
  <c r="I7618" i="1" s="1"/>
  <c r="H7586" i="1"/>
  <c r="I7586" i="1" s="1"/>
  <c r="H7554" i="1"/>
  <c r="I7554" i="1" s="1"/>
  <c r="H7522" i="1"/>
  <c r="I7522" i="1" s="1"/>
  <c r="H7490" i="1"/>
  <c r="I7490" i="1" s="1"/>
  <c r="H7458" i="1"/>
  <c r="I7458" i="1" s="1"/>
  <c r="H7426" i="1"/>
  <c r="I7426" i="1" s="1"/>
  <c r="H7394" i="1"/>
  <c r="I7394" i="1" s="1"/>
  <c r="H7362" i="1"/>
  <c r="I7362" i="1" s="1"/>
  <c r="H7330" i="1"/>
  <c r="I7330" i="1" s="1"/>
  <c r="H7298" i="1"/>
  <c r="I7298" i="1" s="1"/>
  <c r="H7266" i="1"/>
  <c r="I7266" i="1" s="1"/>
  <c r="H7234" i="1"/>
  <c r="I7234" i="1" s="1"/>
  <c r="H7202" i="1"/>
  <c r="I7202" i="1" s="1"/>
  <c r="H7170" i="1"/>
  <c r="I7170" i="1" s="1"/>
  <c r="H7138" i="1"/>
  <c r="I7138" i="1" s="1"/>
  <c r="H7106" i="1"/>
  <c r="I7106" i="1" s="1"/>
  <c r="H7074" i="1"/>
  <c r="I7074" i="1" s="1"/>
  <c r="H7042" i="1"/>
  <c r="I7042" i="1" s="1"/>
  <c r="H7010" i="1"/>
  <c r="I7010" i="1" s="1"/>
  <c r="H6978" i="1"/>
  <c r="I6978" i="1" s="1"/>
  <c r="H6946" i="1"/>
  <c r="I6946" i="1" s="1"/>
  <c r="H6914" i="1"/>
  <c r="I6914" i="1" s="1"/>
  <c r="H6882" i="1"/>
  <c r="I6882" i="1" s="1"/>
  <c r="H6850" i="1"/>
  <c r="I6850" i="1" s="1"/>
  <c r="H6818" i="1"/>
  <c r="I6818" i="1" s="1"/>
  <c r="H6786" i="1"/>
  <c r="I6786" i="1" s="1"/>
  <c r="H6754" i="1"/>
  <c r="I6754" i="1" s="1"/>
  <c r="H6722" i="1"/>
  <c r="I6722" i="1" s="1"/>
  <c r="H6690" i="1"/>
  <c r="I6690" i="1" s="1"/>
  <c r="H6658" i="1"/>
  <c r="I6658" i="1" s="1"/>
  <c r="H6626" i="1"/>
  <c r="I6626" i="1" s="1"/>
  <c r="H6594" i="1"/>
  <c r="I6594" i="1" s="1"/>
  <c r="H6562" i="1"/>
  <c r="I6562" i="1" s="1"/>
  <c r="H6530" i="1"/>
  <c r="I6530" i="1" s="1"/>
  <c r="H6498" i="1"/>
  <c r="I6498" i="1" s="1"/>
  <c r="H6466" i="1"/>
  <c r="I6466" i="1" s="1"/>
  <c r="H6434" i="1"/>
  <c r="I6434" i="1" s="1"/>
  <c r="H6402" i="1"/>
  <c r="I6402" i="1" s="1"/>
  <c r="H6370" i="1"/>
  <c r="I6370" i="1" s="1"/>
  <c r="H6338" i="1"/>
  <c r="I6338" i="1" s="1"/>
  <c r="H6306" i="1"/>
  <c r="I6306" i="1" s="1"/>
  <c r="H6274" i="1"/>
  <c r="I6274" i="1" s="1"/>
  <c r="H6242" i="1"/>
  <c r="I6242" i="1" s="1"/>
  <c r="H6210" i="1"/>
  <c r="I6210" i="1" s="1"/>
  <c r="H6178" i="1"/>
  <c r="I6178" i="1" s="1"/>
  <c r="H6146" i="1"/>
  <c r="I6146" i="1" s="1"/>
  <c r="H6114" i="1"/>
  <c r="I6114" i="1" s="1"/>
  <c r="H6082" i="1"/>
  <c r="I6082" i="1" s="1"/>
  <c r="H6050" i="1"/>
  <c r="I6050" i="1" s="1"/>
  <c r="H6018" i="1"/>
  <c r="I6018" i="1" s="1"/>
  <c r="H5986" i="1"/>
  <c r="I5986" i="1" s="1"/>
  <c r="H5954" i="1"/>
  <c r="I5954" i="1" s="1"/>
  <c r="H5922" i="1"/>
  <c r="I5922" i="1" s="1"/>
  <c r="H5890" i="1"/>
  <c r="I5890" i="1" s="1"/>
  <c r="H5858" i="1"/>
  <c r="I5858" i="1" s="1"/>
  <c r="H5826" i="1"/>
  <c r="I5826" i="1" s="1"/>
  <c r="H5794" i="1"/>
  <c r="I5794" i="1" s="1"/>
  <c r="H5762" i="1"/>
  <c r="I5762" i="1" s="1"/>
  <c r="H5730" i="1"/>
  <c r="I5730" i="1" s="1"/>
  <c r="H5698" i="1"/>
  <c r="I5698" i="1" s="1"/>
  <c r="H5666" i="1"/>
  <c r="I5666" i="1" s="1"/>
  <c r="H5634" i="1"/>
  <c r="I5634" i="1" s="1"/>
  <c r="H5602" i="1"/>
  <c r="I5602" i="1" s="1"/>
  <c r="H5570" i="1"/>
  <c r="I5570" i="1" s="1"/>
  <c r="H5538" i="1"/>
  <c r="I5538" i="1" s="1"/>
  <c r="H5506" i="1"/>
  <c r="I5506" i="1" s="1"/>
  <c r="H5474" i="1"/>
  <c r="I5474" i="1" s="1"/>
  <c r="H5442" i="1"/>
  <c r="I5442" i="1" s="1"/>
  <c r="H5410" i="1"/>
  <c r="I5410" i="1" s="1"/>
  <c r="H5378" i="1"/>
  <c r="I5378" i="1" s="1"/>
  <c r="H5346" i="1"/>
  <c r="I5346" i="1" s="1"/>
  <c r="H5314" i="1"/>
  <c r="I5314" i="1" s="1"/>
  <c r="H5282" i="1"/>
  <c r="I5282" i="1" s="1"/>
  <c r="H5250" i="1"/>
  <c r="I5250" i="1" s="1"/>
  <c r="H5218" i="1"/>
  <c r="I5218" i="1" s="1"/>
  <c r="H5186" i="1"/>
  <c r="I5186" i="1" s="1"/>
  <c r="H5154" i="1"/>
  <c r="I5154" i="1" s="1"/>
  <c r="H5122" i="1"/>
  <c r="I5122" i="1" s="1"/>
  <c r="H5090" i="1"/>
  <c r="I5090" i="1" s="1"/>
  <c r="H5058" i="1"/>
  <c r="I5058" i="1" s="1"/>
  <c r="H11713" i="1"/>
  <c r="I11713" i="1" s="1"/>
  <c r="H11681" i="1"/>
  <c r="I11681" i="1" s="1"/>
  <c r="H11649" i="1"/>
  <c r="I11649" i="1" s="1"/>
  <c r="H11617" i="1"/>
  <c r="I11617" i="1" s="1"/>
  <c r="H11585" i="1"/>
  <c r="I11585" i="1" s="1"/>
  <c r="H11553" i="1"/>
  <c r="I11553" i="1" s="1"/>
  <c r="H11521" i="1"/>
  <c r="I11521" i="1" s="1"/>
  <c r="H11489" i="1"/>
  <c r="I11489" i="1" s="1"/>
  <c r="H11457" i="1"/>
  <c r="I11457" i="1" s="1"/>
  <c r="H11425" i="1"/>
  <c r="I11425" i="1" s="1"/>
  <c r="H11393" i="1"/>
  <c r="I11393" i="1" s="1"/>
  <c r="H11361" i="1"/>
  <c r="I11361" i="1" s="1"/>
  <c r="H11329" i="1"/>
  <c r="I11329" i="1" s="1"/>
  <c r="H11297" i="1"/>
  <c r="I11297" i="1" s="1"/>
  <c r="H11265" i="1"/>
  <c r="I11265" i="1" s="1"/>
  <c r="H11233" i="1"/>
  <c r="I11233" i="1" s="1"/>
  <c r="H11201" i="1"/>
  <c r="I11201" i="1" s="1"/>
  <c r="H11169" i="1"/>
  <c r="I11169" i="1" s="1"/>
  <c r="H11137" i="1"/>
  <c r="I11137" i="1" s="1"/>
  <c r="H11105" i="1"/>
  <c r="I11105" i="1" s="1"/>
  <c r="H11073" i="1"/>
  <c r="I11073" i="1" s="1"/>
  <c r="H11041" i="1"/>
  <c r="I11041" i="1" s="1"/>
  <c r="H11009" i="1"/>
  <c r="I11009" i="1" s="1"/>
  <c r="H10977" i="1"/>
  <c r="I10977" i="1" s="1"/>
  <c r="H10945" i="1"/>
  <c r="I10945" i="1" s="1"/>
  <c r="H10913" i="1"/>
  <c r="I10913" i="1" s="1"/>
  <c r="H10881" i="1"/>
  <c r="I10881" i="1" s="1"/>
  <c r="H10849" i="1"/>
  <c r="I10849" i="1" s="1"/>
  <c r="H10817" i="1"/>
  <c r="I10817" i="1" s="1"/>
  <c r="H10785" i="1"/>
  <c r="I10785" i="1" s="1"/>
  <c r="H10753" i="1"/>
  <c r="I10753" i="1" s="1"/>
  <c r="H10721" i="1"/>
  <c r="I10721" i="1" s="1"/>
  <c r="H10689" i="1"/>
  <c r="I10689" i="1" s="1"/>
  <c r="H10657" i="1"/>
  <c r="I10657" i="1" s="1"/>
  <c r="H10625" i="1"/>
  <c r="I10625" i="1" s="1"/>
  <c r="H10593" i="1"/>
  <c r="I10593" i="1" s="1"/>
  <c r="H10561" i="1"/>
  <c r="I10561" i="1" s="1"/>
  <c r="H10529" i="1"/>
  <c r="I10529" i="1" s="1"/>
  <c r="H10497" i="1"/>
  <c r="I10497" i="1" s="1"/>
  <c r="H10465" i="1"/>
  <c r="I10465" i="1" s="1"/>
  <c r="H10433" i="1"/>
  <c r="I10433" i="1" s="1"/>
  <c r="H10401" i="1"/>
  <c r="I10401" i="1" s="1"/>
  <c r="H10369" i="1"/>
  <c r="I10369" i="1" s="1"/>
  <c r="H10337" i="1"/>
  <c r="I10337" i="1" s="1"/>
  <c r="H11712" i="1"/>
  <c r="I11712" i="1" s="1"/>
  <c r="H11680" i="1"/>
  <c r="I11680" i="1" s="1"/>
  <c r="H11648" i="1"/>
  <c r="I11648" i="1" s="1"/>
  <c r="H11616" i="1"/>
  <c r="I11616" i="1" s="1"/>
  <c r="H11584" i="1"/>
  <c r="I11584" i="1" s="1"/>
  <c r="H11552" i="1"/>
  <c r="I11552" i="1" s="1"/>
  <c r="H11520" i="1"/>
  <c r="I11520" i="1" s="1"/>
  <c r="H11488" i="1"/>
  <c r="I11488" i="1" s="1"/>
  <c r="H11456" i="1"/>
  <c r="I11456" i="1" s="1"/>
  <c r="H11424" i="1"/>
  <c r="I11424" i="1" s="1"/>
  <c r="H11392" i="1"/>
  <c r="I11392" i="1" s="1"/>
  <c r="H11360" i="1"/>
  <c r="I11360" i="1" s="1"/>
  <c r="H11328" i="1"/>
  <c r="I11328" i="1" s="1"/>
  <c r="H11296" i="1"/>
  <c r="I11296" i="1" s="1"/>
  <c r="H11264" i="1"/>
  <c r="I11264" i="1" s="1"/>
  <c r="H11232" i="1"/>
  <c r="I11232" i="1" s="1"/>
  <c r="H11200" i="1"/>
  <c r="I11200" i="1" s="1"/>
  <c r="H11168" i="1"/>
  <c r="I11168" i="1" s="1"/>
  <c r="H11136" i="1"/>
  <c r="I11136" i="1" s="1"/>
  <c r="H11104" i="1"/>
  <c r="I11104" i="1" s="1"/>
  <c r="H11072" i="1"/>
  <c r="I11072" i="1" s="1"/>
  <c r="H11040" i="1"/>
  <c r="I11040" i="1" s="1"/>
  <c r="H11008" i="1"/>
  <c r="I11008" i="1" s="1"/>
  <c r="H10976" i="1"/>
  <c r="I10976" i="1" s="1"/>
  <c r="H10944" i="1"/>
  <c r="I10944" i="1" s="1"/>
  <c r="H10912" i="1"/>
  <c r="I10912" i="1" s="1"/>
  <c r="H10880" i="1"/>
  <c r="I10880" i="1" s="1"/>
  <c r="H10848" i="1"/>
  <c r="I10848" i="1" s="1"/>
  <c r="H10816" i="1"/>
  <c r="I10816" i="1" s="1"/>
  <c r="H10784" i="1"/>
  <c r="I10784" i="1" s="1"/>
  <c r="H10752" i="1"/>
  <c r="I10752" i="1" s="1"/>
  <c r="H10720" i="1"/>
  <c r="I10720" i="1" s="1"/>
  <c r="H10688" i="1"/>
  <c r="I10688" i="1" s="1"/>
  <c r="H10656" i="1"/>
  <c r="I10656" i="1" s="1"/>
  <c r="H10624" i="1"/>
  <c r="I10624" i="1" s="1"/>
  <c r="H10592" i="1"/>
  <c r="I10592" i="1" s="1"/>
  <c r="H10560" i="1"/>
  <c r="I10560" i="1" s="1"/>
  <c r="H10528" i="1"/>
  <c r="I10528" i="1" s="1"/>
  <c r="H10496" i="1"/>
  <c r="I10496" i="1" s="1"/>
  <c r="H10464" i="1"/>
  <c r="I10464" i="1" s="1"/>
  <c r="H10432" i="1"/>
  <c r="I10432" i="1" s="1"/>
  <c r="H10400" i="1"/>
  <c r="I10400" i="1" s="1"/>
  <c r="H10368" i="1"/>
  <c r="I10368" i="1" s="1"/>
  <c r="H10336" i="1"/>
  <c r="I10336" i="1" s="1"/>
  <c r="H10751" i="1"/>
  <c r="I10751" i="1" s="1"/>
  <c r="H10719" i="1"/>
  <c r="I10719" i="1" s="1"/>
  <c r="H10687" i="1"/>
  <c r="I10687" i="1" s="1"/>
  <c r="H10655" i="1"/>
  <c r="I10655" i="1" s="1"/>
  <c r="H10623" i="1"/>
  <c r="I10623" i="1" s="1"/>
  <c r="H10591" i="1"/>
  <c r="I10591" i="1" s="1"/>
  <c r="H10559" i="1"/>
  <c r="I10559" i="1" s="1"/>
  <c r="H10527" i="1"/>
  <c r="I10527" i="1" s="1"/>
  <c r="H10495" i="1"/>
  <c r="I10495" i="1" s="1"/>
  <c r="H10463" i="1"/>
  <c r="I10463" i="1" s="1"/>
  <c r="H10431" i="1"/>
  <c r="I10431" i="1" s="1"/>
  <c r="H10399" i="1"/>
  <c r="I10399" i="1" s="1"/>
  <c r="H10367" i="1"/>
  <c r="I10367" i="1" s="1"/>
  <c r="H10335" i="1"/>
  <c r="I10335" i="1" s="1"/>
  <c r="H10303" i="1"/>
  <c r="I10303" i="1" s="1"/>
  <c r="H10271" i="1"/>
  <c r="I10271" i="1" s="1"/>
  <c r="H10239" i="1"/>
  <c r="I10239" i="1" s="1"/>
  <c r="H10207" i="1"/>
  <c r="I10207" i="1" s="1"/>
  <c r="H10175" i="1"/>
  <c r="I10175" i="1" s="1"/>
  <c r="H10143" i="1"/>
  <c r="I10143" i="1" s="1"/>
  <c r="H10111" i="1"/>
  <c r="I10111" i="1" s="1"/>
  <c r="H10079" i="1"/>
  <c r="I10079" i="1" s="1"/>
  <c r="H10047" i="1"/>
  <c r="I10047" i="1" s="1"/>
  <c r="H10015" i="1"/>
  <c r="I10015" i="1" s="1"/>
  <c r="H9983" i="1"/>
  <c r="I9983" i="1" s="1"/>
  <c r="H9951" i="1"/>
  <c r="I9951" i="1" s="1"/>
  <c r="H9919" i="1"/>
  <c r="I9919" i="1" s="1"/>
  <c r="H9887" i="1"/>
  <c r="I9887" i="1" s="1"/>
  <c r="H9855" i="1"/>
  <c r="I9855" i="1" s="1"/>
  <c r="H9823" i="1"/>
  <c r="I9823" i="1" s="1"/>
  <c r="H9791" i="1"/>
  <c r="I9791" i="1" s="1"/>
  <c r="H9759" i="1"/>
  <c r="I9759" i="1" s="1"/>
  <c r="H9727" i="1"/>
  <c r="I9727" i="1" s="1"/>
  <c r="H9695" i="1"/>
  <c r="I9695" i="1" s="1"/>
  <c r="H9663" i="1"/>
  <c r="I9663" i="1" s="1"/>
  <c r="H9631" i="1"/>
  <c r="I9631" i="1" s="1"/>
  <c r="H9599" i="1"/>
  <c r="I9599" i="1" s="1"/>
  <c r="H9567" i="1"/>
  <c r="I9567" i="1" s="1"/>
  <c r="H9535" i="1"/>
  <c r="I9535" i="1" s="1"/>
  <c r="H9503" i="1"/>
  <c r="I9503" i="1" s="1"/>
  <c r="H9471" i="1"/>
  <c r="I9471" i="1" s="1"/>
  <c r="H9439" i="1"/>
  <c r="I9439" i="1" s="1"/>
  <c r="H9407" i="1"/>
  <c r="I9407" i="1" s="1"/>
  <c r="H9375" i="1"/>
  <c r="I9375" i="1" s="1"/>
  <c r="H9343" i="1"/>
  <c r="I9343" i="1" s="1"/>
  <c r="H9311" i="1"/>
  <c r="I9311" i="1" s="1"/>
  <c r="H9279" i="1"/>
  <c r="I9279" i="1" s="1"/>
  <c r="H9247" i="1"/>
  <c r="I9247" i="1" s="1"/>
  <c r="H9215" i="1"/>
  <c r="I9215" i="1" s="1"/>
  <c r="H9183" i="1"/>
  <c r="I9183" i="1" s="1"/>
  <c r="H9151" i="1"/>
  <c r="I9151" i="1" s="1"/>
  <c r="H9119" i="1"/>
  <c r="I9119" i="1" s="1"/>
  <c r="H9087" i="1"/>
  <c r="I9087" i="1" s="1"/>
  <c r="H9055" i="1"/>
  <c r="I9055" i="1" s="1"/>
  <c r="H9023" i="1"/>
  <c r="I9023" i="1" s="1"/>
  <c r="H8991" i="1"/>
  <c r="I8991" i="1" s="1"/>
  <c r="H8959" i="1"/>
  <c r="I8959" i="1" s="1"/>
  <c r="H8927" i="1"/>
  <c r="I8927" i="1" s="1"/>
  <c r="H8895" i="1"/>
  <c r="I8895" i="1" s="1"/>
  <c r="H8863" i="1"/>
  <c r="I8863" i="1" s="1"/>
  <c r="H8831" i="1"/>
  <c r="I8831" i="1" s="1"/>
  <c r="H8799" i="1"/>
  <c r="I8799" i="1" s="1"/>
  <c r="H8767" i="1"/>
  <c r="I8767" i="1" s="1"/>
  <c r="H8735" i="1"/>
  <c r="I8735" i="1" s="1"/>
  <c r="H8703" i="1"/>
  <c r="I8703" i="1" s="1"/>
  <c r="H8671" i="1"/>
  <c r="I8671" i="1" s="1"/>
  <c r="H8639" i="1"/>
  <c r="I8639" i="1" s="1"/>
  <c r="H8607" i="1"/>
  <c r="I8607" i="1" s="1"/>
  <c r="H8575" i="1"/>
  <c r="I8575" i="1" s="1"/>
  <c r="H8543" i="1"/>
  <c r="I8543" i="1" s="1"/>
  <c r="H8511" i="1"/>
  <c r="I8511" i="1" s="1"/>
  <c r="H8479" i="1"/>
  <c r="I8479" i="1" s="1"/>
  <c r="H8447" i="1"/>
  <c r="I8447" i="1" s="1"/>
  <c r="H8415" i="1"/>
  <c r="I8415" i="1" s="1"/>
  <c r="H8383" i="1"/>
  <c r="I8383" i="1" s="1"/>
  <c r="H8351" i="1"/>
  <c r="I8351" i="1" s="1"/>
  <c r="H8319" i="1"/>
  <c r="I8319" i="1" s="1"/>
  <c r="H8287" i="1"/>
  <c r="I8287" i="1" s="1"/>
  <c r="H8255" i="1"/>
  <c r="I8255" i="1" s="1"/>
  <c r="H8223" i="1"/>
  <c r="I8223" i="1" s="1"/>
  <c r="H8191" i="1"/>
  <c r="I8191" i="1" s="1"/>
  <c r="H8159" i="1"/>
  <c r="I8159" i="1" s="1"/>
  <c r="H8127" i="1"/>
  <c r="I8127" i="1" s="1"/>
  <c r="H8095" i="1"/>
  <c r="I8095" i="1" s="1"/>
  <c r="H8063" i="1"/>
  <c r="I8063" i="1" s="1"/>
  <c r="H8031" i="1"/>
  <c r="I8031" i="1" s="1"/>
  <c r="H7999" i="1"/>
  <c r="I7999" i="1" s="1"/>
  <c r="H7967" i="1"/>
  <c r="I7967" i="1" s="1"/>
  <c r="H7935" i="1"/>
  <c r="I7935" i="1" s="1"/>
  <c r="H7903" i="1"/>
  <c r="I7903" i="1" s="1"/>
  <c r="H7871" i="1"/>
  <c r="I7871" i="1" s="1"/>
  <c r="H7839" i="1"/>
  <c r="I7839" i="1" s="1"/>
  <c r="H7807" i="1"/>
  <c r="I7807" i="1" s="1"/>
  <c r="H7775" i="1"/>
  <c r="I7775" i="1" s="1"/>
  <c r="H7743" i="1"/>
  <c r="I7743" i="1" s="1"/>
  <c r="H7711" i="1"/>
  <c r="I7711" i="1" s="1"/>
  <c r="H7679" i="1"/>
  <c r="I7679" i="1" s="1"/>
  <c r="H7647" i="1"/>
  <c r="I7647" i="1" s="1"/>
  <c r="H7615" i="1"/>
  <c r="I7615" i="1" s="1"/>
  <c r="H7583" i="1"/>
  <c r="I7583" i="1" s="1"/>
  <c r="H7551" i="1"/>
  <c r="I7551" i="1" s="1"/>
  <c r="H7519" i="1"/>
  <c r="I7519" i="1" s="1"/>
  <c r="H7487" i="1"/>
  <c r="I7487" i="1" s="1"/>
  <c r="H7455" i="1"/>
  <c r="I7455" i="1" s="1"/>
  <c r="H7423" i="1"/>
  <c r="I7423" i="1" s="1"/>
  <c r="H7391" i="1"/>
  <c r="I7391" i="1" s="1"/>
  <c r="H7359" i="1"/>
  <c r="I7359" i="1" s="1"/>
  <c r="H7327" i="1"/>
  <c r="I7327" i="1" s="1"/>
  <c r="H7295" i="1"/>
  <c r="I7295" i="1" s="1"/>
  <c r="H7263" i="1"/>
  <c r="I7263" i="1" s="1"/>
  <c r="H7231" i="1"/>
  <c r="I7231" i="1" s="1"/>
  <c r="H7199" i="1"/>
  <c r="I7199" i="1" s="1"/>
  <c r="H7167" i="1"/>
  <c r="I7167" i="1" s="1"/>
  <c r="H7135" i="1"/>
  <c r="I7135" i="1" s="1"/>
  <c r="H7103" i="1"/>
  <c r="I7103" i="1" s="1"/>
  <c r="H7071" i="1"/>
  <c r="I7071" i="1" s="1"/>
  <c r="H7039" i="1"/>
  <c r="I7039" i="1" s="1"/>
  <c r="H7007" i="1"/>
  <c r="I7007" i="1" s="1"/>
  <c r="H6975" i="1"/>
  <c r="I6975" i="1" s="1"/>
  <c r="H6943" i="1"/>
  <c r="I6943" i="1" s="1"/>
  <c r="H6911" i="1"/>
  <c r="I6911" i="1" s="1"/>
  <c r="H6879" i="1"/>
  <c r="I6879" i="1" s="1"/>
  <c r="H6847" i="1"/>
  <c r="I6847" i="1" s="1"/>
  <c r="H6815" i="1"/>
  <c r="I6815" i="1" s="1"/>
  <c r="H6783" i="1"/>
  <c r="I6783" i="1" s="1"/>
  <c r="H6751" i="1"/>
  <c r="I6751" i="1" s="1"/>
  <c r="H6719" i="1"/>
  <c r="I6719" i="1" s="1"/>
  <c r="H6687" i="1"/>
  <c r="I6687" i="1" s="1"/>
  <c r="H6655" i="1"/>
  <c r="I6655" i="1" s="1"/>
  <c r="H6623" i="1"/>
  <c r="I6623" i="1" s="1"/>
  <c r="H6591" i="1"/>
  <c r="I6591" i="1" s="1"/>
  <c r="H6559" i="1"/>
  <c r="I6559" i="1" s="1"/>
  <c r="H6527" i="1"/>
  <c r="I6527" i="1" s="1"/>
  <c r="H6495" i="1"/>
  <c r="I6495" i="1" s="1"/>
  <c r="H6463" i="1"/>
  <c r="I6463" i="1" s="1"/>
  <c r="H6431" i="1"/>
  <c r="I6431" i="1" s="1"/>
  <c r="H6399" i="1"/>
  <c r="I6399" i="1" s="1"/>
  <c r="H6367" i="1"/>
  <c r="I6367" i="1" s="1"/>
  <c r="H6335" i="1"/>
  <c r="I6335" i="1" s="1"/>
  <c r="H6303" i="1"/>
  <c r="I6303" i="1" s="1"/>
  <c r="H6271" i="1"/>
  <c r="I6271" i="1" s="1"/>
  <c r="H6239" i="1"/>
  <c r="I6239" i="1" s="1"/>
  <c r="H6207" i="1"/>
  <c r="I6207" i="1" s="1"/>
  <c r="H6175" i="1"/>
  <c r="I6175" i="1" s="1"/>
  <c r="H6143" i="1"/>
  <c r="I6143" i="1" s="1"/>
  <c r="H6111" i="1"/>
  <c r="I6111" i="1" s="1"/>
  <c r="H6079" i="1"/>
  <c r="I6079" i="1" s="1"/>
  <c r="H6047" i="1"/>
  <c r="I6047" i="1" s="1"/>
  <c r="H6015" i="1"/>
  <c r="I6015" i="1" s="1"/>
  <c r="H5983" i="1"/>
  <c r="I5983" i="1" s="1"/>
  <c r="H5951" i="1"/>
  <c r="I5951" i="1" s="1"/>
  <c r="H5919" i="1"/>
  <c r="I5919" i="1" s="1"/>
  <c r="H5887" i="1"/>
  <c r="I5887" i="1" s="1"/>
  <c r="H5855" i="1"/>
  <c r="I5855" i="1" s="1"/>
  <c r="H5823" i="1"/>
  <c r="I5823" i="1" s="1"/>
  <c r="H5791" i="1"/>
  <c r="I5791" i="1" s="1"/>
  <c r="H5759" i="1"/>
  <c r="I5759" i="1" s="1"/>
  <c r="H5727" i="1"/>
  <c r="I5727" i="1" s="1"/>
  <c r="H5695" i="1"/>
  <c r="I5695" i="1" s="1"/>
  <c r="H5663" i="1"/>
  <c r="I5663" i="1" s="1"/>
  <c r="H5631" i="1"/>
  <c r="I5631" i="1" s="1"/>
  <c r="H5599" i="1"/>
  <c r="I5599" i="1" s="1"/>
  <c r="H5567" i="1"/>
  <c r="I5567" i="1" s="1"/>
  <c r="H5535" i="1"/>
  <c r="I5535" i="1" s="1"/>
  <c r="H5503" i="1"/>
  <c r="I5503" i="1" s="1"/>
  <c r="H5471" i="1"/>
  <c r="I5471" i="1" s="1"/>
  <c r="H5439" i="1"/>
  <c r="I5439" i="1" s="1"/>
  <c r="H5407" i="1"/>
  <c r="I5407" i="1" s="1"/>
  <c r="H5375" i="1"/>
  <c r="I5375" i="1" s="1"/>
  <c r="H5343" i="1"/>
  <c r="I5343" i="1" s="1"/>
  <c r="H12446" i="1"/>
  <c r="I12446" i="1" s="1"/>
  <c r="H12414" i="1"/>
  <c r="I12414" i="1" s="1"/>
  <c r="H12382" i="1"/>
  <c r="I12382" i="1" s="1"/>
  <c r="H12350" i="1"/>
  <c r="I12350" i="1" s="1"/>
  <c r="H12318" i="1"/>
  <c r="I12318" i="1" s="1"/>
  <c r="H12286" i="1"/>
  <c r="I12286" i="1" s="1"/>
  <c r="H12254" i="1"/>
  <c r="I12254" i="1" s="1"/>
  <c r="H12222" i="1"/>
  <c r="I12222" i="1" s="1"/>
  <c r="H12190" i="1"/>
  <c r="I12190" i="1" s="1"/>
  <c r="H12158" i="1"/>
  <c r="I12158" i="1" s="1"/>
  <c r="H12126" i="1"/>
  <c r="I12126" i="1" s="1"/>
  <c r="H12094" i="1"/>
  <c r="I12094" i="1" s="1"/>
  <c r="H12062" i="1"/>
  <c r="I12062" i="1" s="1"/>
  <c r="H12030" i="1"/>
  <c r="I12030" i="1" s="1"/>
  <c r="H11998" i="1"/>
  <c r="I11998" i="1" s="1"/>
  <c r="H11966" i="1"/>
  <c r="I11966" i="1" s="1"/>
  <c r="H11934" i="1"/>
  <c r="I11934" i="1" s="1"/>
  <c r="H11902" i="1"/>
  <c r="I11902" i="1" s="1"/>
  <c r="H11870" i="1"/>
  <c r="I11870" i="1" s="1"/>
  <c r="H11838" i="1"/>
  <c r="I11838" i="1" s="1"/>
  <c r="H11806" i="1"/>
  <c r="I11806" i="1" s="1"/>
  <c r="H11774" i="1"/>
  <c r="I11774" i="1" s="1"/>
  <c r="H11742" i="1"/>
  <c r="I11742" i="1" s="1"/>
  <c r="H11710" i="1"/>
  <c r="I11710" i="1" s="1"/>
  <c r="H11678" i="1"/>
  <c r="I11678" i="1" s="1"/>
  <c r="H11646" i="1"/>
  <c r="I11646" i="1" s="1"/>
  <c r="H11614" i="1"/>
  <c r="I11614" i="1" s="1"/>
  <c r="H11582" i="1"/>
  <c r="I11582" i="1" s="1"/>
  <c r="H11550" i="1"/>
  <c r="I11550" i="1" s="1"/>
  <c r="H11518" i="1"/>
  <c r="I11518" i="1" s="1"/>
  <c r="H11486" i="1"/>
  <c r="I11486" i="1" s="1"/>
  <c r="H11454" i="1"/>
  <c r="I11454" i="1" s="1"/>
  <c r="H11422" i="1"/>
  <c r="I11422" i="1" s="1"/>
  <c r="H11390" i="1"/>
  <c r="I11390" i="1" s="1"/>
  <c r="H11358" i="1"/>
  <c r="I11358" i="1" s="1"/>
  <c r="H11326" i="1"/>
  <c r="I11326" i="1" s="1"/>
  <c r="H11294" i="1"/>
  <c r="I11294" i="1" s="1"/>
  <c r="H11262" i="1"/>
  <c r="I11262" i="1" s="1"/>
  <c r="H11230" i="1"/>
  <c r="I11230" i="1" s="1"/>
  <c r="H11198" i="1"/>
  <c r="I11198" i="1" s="1"/>
  <c r="H11166" i="1"/>
  <c r="I11166" i="1" s="1"/>
  <c r="H11134" i="1"/>
  <c r="I11134" i="1" s="1"/>
  <c r="H11102" i="1"/>
  <c r="I11102" i="1" s="1"/>
  <c r="H11070" i="1"/>
  <c r="I11070" i="1" s="1"/>
  <c r="H11038" i="1"/>
  <c r="I11038" i="1" s="1"/>
  <c r="H11006" i="1"/>
  <c r="I11006" i="1" s="1"/>
  <c r="H10974" i="1"/>
  <c r="I10974" i="1" s="1"/>
  <c r="H10942" i="1"/>
  <c r="I10942" i="1" s="1"/>
  <c r="H10910" i="1"/>
  <c r="I10910" i="1" s="1"/>
  <c r="H10878" i="1"/>
  <c r="I10878" i="1" s="1"/>
  <c r="H10846" i="1"/>
  <c r="I10846" i="1" s="1"/>
  <c r="H10814" i="1"/>
  <c r="I10814" i="1" s="1"/>
  <c r="H10782" i="1"/>
  <c r="I10782" i="1" s="1"/>
  <c r="H10750" i="1"/>
  <c r="I10750" i="1" s="1"/>
  <c r="H10718" i="1"/>
  <c r="I10718" i="1" s="1"/>
  <c r="H10686" i="1"/>
  <c r="I10686" i="1" s="1"/>
  <c r="H10654" i="1"/>
  <c r="I10654" i="1" s="1"/>
  <c r="H10622" i="1"/>
  <c r="I10622" i="1" s="1"/>
  <c r="H10590" i="1"/>
  <c r="I10590" i="1" s="1"/>
  <c r="H10558" i="1"/>
  <c r="I10558" i="1" s="1"/>
  <c r="H10526" i="1"/>
  <c r="I10526" i="1" s="1"/>
  <c r="H10494" i="1"/>
  <c r="I10494" i="1" s="1"/>
  <c r="H10462" i="1"/>
  <c r="I10462" i="1" s="1"/>
  <c r="H10430" i="1"/>
  <c r="I10430" i="1" s="1"/>
  <c r="H10398" i="1"/>
  <c r="I10398" i="1" s="1"/>
  <c r="H10366" i="1"/>
  <c r="I10366" i="1" s="1"/>
  <c r="H10334" i="1"/>
  <c r="I10334" i="1" s="1"/>
  <c r="H10302" i="1"/>
  <c r="I10302" i="1" s="1"/>
  <c r="H10270" i="1"/>
  <c r="I10270" i="1" s="1"/>
  <c r="H10238" i="1"/>
  <c r="I10238" i="1" s="1"/>
  <c r="H10206" i="1"/>
  <c r="I10206" i="1" s="1"/>
  <c r="H10174" i="1"/>
  <c r="I10174" i="1" s="1"/>
  <c r="H10142" i="1"/>
  <c r="I10142" i="1" s="1"/>
  <c r="H10110" i="1"/>
  <c r="I10110" i="1" s="1"/>
  <c r="H10078" i="1"/>
  <c r="I10078" i="1" s="1"/>
  <c r="H10046" i="1"/>
  <c r="I10046" i="1" s="1"/>
  <c r="H10014" i="1"/>
  <c r="I10014" i="1" s="1"/>
  <c r="H9982" i="1"/>
  <c r="I9982" i="1" s="1"/>
  <c r="H9950" i="1"/>
  <c r="I9950" i="1" s="1"/>
  <c r="H9918" i="1"/>
  <c r="I9918" i="1" s="1"/>
  <c r="H9886" i="1"/>
  <c r="I9886" i="1" s="1"/>
  <c r="H9854" i="1"/>
  <c r="I9854" i="1" s="1"/>
  <c r="H9822" i="1"/>
  <c r="I9822" i="1" s="1"/>
  <c r="H9790" i="1"/>
  <c r="I9790" i="1" s="1"/>
  <c r="H9758" i="1"/>
  <c r="I9758" i="1" s="1"/>
  <c r="H9726" i="1"/>
  <c r="I9726" i="1" s="1"/>
  <c r="H9694" i="1"/>
  <c r="I9694" i="1" s="1"/>
  <c r="H9662" i="1"/>
  <c r="I9662" i="1" s="1"/>
  <c r="H9630" i="1"/>
  <c r="I9630" i="1" s="1"/>
  <c r="H9598" i="1"/>
  <c r="I9598" i="1" s="1"/>
  <c r="H9566" i="1"/>
  <c r="I9566" i="1" s="1"/>
  <c r="H9534" i="1"/>
  <c r="I9534" i="1" s="1"/>
  <c r="H9502" i="1"/>
  <c r="I9502" i="1" s="1"/>
  <c r="H9470" i="1"/>
  <c r="I9470" i="1" s="1"/>
  <c r="H9438" i="1"/>
  <c r="I9438" i="1" s="1"/>
  <c r="H9406" i="1"/>
  <c r="I9406" i="1" s="1"/>
  <c r="H9374" i="1"/>
  <c r="I9374" i="1" s="1"/>
  <c r="H9342" i="1"/>
  <c r="I9342" i="1" s="1"/>
  <c r="H9310" i="1"/>
  <c r="I9310" i="1" s="1"/>
  <c r="H9278" i="1"/>
  <c r="I9278" i="1" s="1"/>
  <c r="H9246" i="1"/>
  <c r="I9246" i="1" s="1"/>
  <c r="H9214" i="1"/>
  <c r="I9214" i="1" s="1"/>
  <c r="H9182" i="1"/>
  <c r="I9182" i="1" s="1"/>
  <c r="H9150" i="1"/>
  <c r="I9150" i="1" s="1"/>
  <c r="H9118" i="1"/>
  <c r="I9118" i="1" s="1"/>
  <c r="H9086" i="1"/>
  <c r="I9086" i="1" s="1"/>
  <c r="H9054" i="1"/>
  <c r="I9054" i="1" s="1"/>
  <c r="H9022" i="1"/>
  <c r="I9022" i="1" s="1"/>
  <c r="H8990" i="1"/>
  <c r="I8990" i="1" s="1"/>
  <c r="H8958" i="1"/>
  <c r="I8958" i="1" s="1"/>
  <c r="H8926" i="1"/>
  <c r="I8926" i="1" s="1"/>
  <c r="H8894" i="1"/>
  <c r="I8894" i="1" s="1"/>
  <c r="H8862" i="1"/>
  <c r="I8862" i="1" s="1"/>
  <c r="H8830" i="1"/>
  <c r="I8830" i="1" s="1"/>
  <c r="H8798" i="1"/>
  <c r="I8798" i="1" s="1"/>
  <c r="H8766" i="1"/>
  <c r="I8766" i="1" s="1"/>
  <c r="H8734" i="1"/>
  <c r="I8734" i="1" s="1"/>
  <c r="H8702" i="1"/>
  <c r="I8702" i="1" s="1"/>
  <c r="H8670" i="1"/>
  <c r="I8670" i="1" s="1"/>
  <c r="H8638" i="1"/>
  <c r="I8638" i="1" s="1"/>
  <c r="H8606" i="1"/>
  <c r="I8606" i="1" s="1"/>
  <c r="H8574" i="1"/>
  <c r="I8574" i="1" s="1"/>
  <c r="H8542" i="1"/>
  <c r="I8542" i="1" s="1"/>
  <c r="H8510" i="1"/>
  <c r="I8510" i="1" s="1"/>
  <c r="H8478" i="1"/>
  <c r="I8478" i="1" s="1"/>
  <c r="H8446" i="1"/>
  <c r="I8446" i="1" s="1"/>
  <c r="H8414" i="1"/>
  <c r="I8414" i="1" s="1"/>
  <c r="H8382" i="1"/>
  <c r="I8382" i="1" s="1"/>
  <c r="H8350" i="1"/>
  <c r="I8350" i="1" s="1"/>
  <c r="H8318" i="1"/>
  <c r="I8318" i="1" s="1"/>
  <c r="H8286" i="1"/>
  <c r="I8286" i="1" s="1"/>
  <c r="H8254" i="1"/>
  <c r="I8254" i="1" s="1"/>
  <c r="H8222" i="1"/>
  <c r="I8222" i="1" s="1"/>
  <c r="H8190" i="1"/>
  <c r="I8190" i="1" s="1"/>
  <c r="H8158" i="1"/>
  <c r="I8158" i="1" s="1"/>
  <c r="H8126" i="1"/>
  <c r="I8126" i="1" s="1"/>
  <c r="H8094" i="1"/>
  <c r="I8094" i="1" s="1"/>
  <c r="H8062" i="1"/>
  <c r="I8062" i="1" s="1"/>
  <c r="H8030" i="1"/>
  <c r="I8030" i="1" s="1"/>
  <c r="H7998" i="1"/>
  <c r="I7998" i="1" s="1"/>
  <c r="H7966" i="1"/>
  <c r="I7966" i="1" s="1"/>
  <c r="H7934" i="1"/>
  <c r="I7934" i="1" s="1"/>
  <c r="H7902" i="1"/>
  <c r="I7902" i="1" s="1"/>
  <c r="H7870" i="1"/>
  <c r="I7870" i="1" s="1"/>
  <c r="H7838" i="1"/>
  <c r="I7838" i="1" s="1"/>
  <c r="H7806" i="1"/>
  <c r="I7806" i="1" s="1"/>
  <c r="H7774" i="1"/>
  <c r="I7774" i="1" s="1"/>
  <c r="H7742" i="1"/>
  <c r="I7742" i="1" s="1"/>
  <c r="H7710" i="1"/>
  <c r="I7710" i="1" s="1"/>
  <c r="H7678" i="1"/>
  <c r="I7678" i="1" s="1"/>
  <c r="H7646" i="1"/>
  <c r="I7646" i="1" s="1"/>
  <c r="H7614" i="1"/>
  <c r="I7614" i="1" s="1"/>
  <c r="H12349" i="1"/>
  <c r="I12349" i="1" s="1"/>
  <c r="H12317" i="1"/>
  <c r="I12317" i="1" s="1"/>
  <c r="H12285" i="1"/>
  <c r="I12285" i="1" s="1"/>
  <c r="H12253" i="1"/>
  <c r="I12253" i="1" s="1"/>
  <c r="H12221" i="1"/>
  <c r="I12221" i="1" s="1"/>
  <c r="H12189" i="1"/>
  <c r="I12189" i="1" s="1"/>
  <c r="H12157" i="1"/>
  <c r="I12157" i="1" s="1"/>
  <c r="H12125" i="1"/>
  <c r="I12125" i="1" s="1"/>
  <c r="H12093" i="1"/>
  <c r="I12093" i="1" s="1"/>
  <c r="H12061" i="1"/>
  <c r="I12061" i="1" s="1"/>
  <c r="H12029" i="1"/>
  <c r="I12029" i="1" s="1"/>
  <c r="H11997" i="1"/>
  <c r="I11997" i="1" s="1"/>
  <c r="H11965" i="1"/>
  <c r="I11965" i="1" s="1"/>
  <c r="H11933" i="1"/>
  <c r="I11933" i="1" s="1"/>
  <c r="H11901" i="1"/>
  <c r="I11901" i="1" s="1"/>
  <c r="H11869" i="1"/>
  <c r="I11869" i="1" s="1"/>
  <c r="H11837" i="1"/>
  <c r="I11837" i="1" s="1"/>
  <c r="H11805" i="1"/>
  <c r="I11805" i="1" s="1"/>
  <c r="H11773" i="1"/>
  <c r="I11773" i="1" s="1"/>
  <c r="H11741" i="1"/>
  <c r="I11741" i="1" s="1"/>
  <c r="H11709" i="1"/>
  <c r="I11709" i="1" s="1"/>
  <c r="H11677" i="1"/>
  <c r="I11677" i="1" s="1"/>
  <c r="H11645" i="1"/>
  <c r="I11645" i="1" s="1"/>
  <c r="H11613" i="1"/>
  <c r="I11613" i="1" s="1"/>
  <c r="H11581" i="1"/>
  <c r="I11581" i="1" s="1"/>
  <c r="H11549" i="1"/>
  <c r="I11549" i="1" s="1"/>
  <c r="H11517" i="1"/>
  <c r="I11517" i="1" s="1"/>
  <c r="H11485" i="1"/>
  <c r="I11485" i="1" s="1"/>
  <c r="H11453" i="1"/>
  <c r="I11453" i="1" s="1"/>
  <c r="H11421" i="1"/>
  <c r="I11421" i="1" s="1"/>
  <c r="H11389" i="1"/>
  <c r="I11389" i="1" s="1"/>
  <c r="H11357" i="1"/>
  <c r="I11357" i="1" s="1"/>
  <c r="H11325" i="1"/>
  <c r="I11325" i="1" s="1"/>
  <c r="H11293" i="1"/>
  <c r="I11293" i="1" s="1"/>
  <c r="H11261" i="1"/>
  <c r="I11261" i="1" s="1"/>
  <c r="H11229" i="1"/>
  <c r="I11229" i="1" s="1"/>
  <c r="H11197" i="1"/>
  <c r="I11197" i="1" s="1"/>
  <c r="H11165" i="1"/>
  <c r="I11165" i="1" s="1"/>
  <c r="H11133" i="1"/>
  <c r="I11133" i="1" s="1"/>
  <c r="H11101" i="1"/>
  <c r="I11101" i="1" s="1"/>
  <c r="H11069" i="1"/>
  <c r="I11069" i="1" s="1"/>
  <c r="H11037" i="1"/>
  <c r="I11037" i="1" s="1"/>
  <c r="H11005" i="1"/>
  <c r="I11005" i="1" s="1"/>
  <c r="H10973" i="1"/>
  <c r="I10973" i="1" s="1"/>
  <c r="H10941" i="1"/>
  <c r="I10941" i="1" s="1"/>
  <c r="H10909" i="1"/>
  <c r="I10909" i="1" s="1"/>
  <c r="H10877" i="1"/>
  <c r="I10877" i="1" s="1"/>
  <c r="H10845" i="1"/>
  <c r="I10845" i="1" s="1"/>
  <c r="H10813" i="1"/>
  <c r="I10813" i="1" s="1"/>
  <c r="H10781" i="1"/>
  <c r="I10781" i="1" s="1"/>
  <c r="H10749" i="1"/>
  <c r="I10749" i="1" s="1"/>
  <c r="H10717" i="1"/>
  <c r="I10717" i="1" s="1"/>
  <c r="H10685" i="1"/>
  <c r="I10685" i="1" s="1"/>
  <c r="H10653" i="1"/>
  <c r="I10653" i="1" s="1"/>
  <c r="H10621" i="1"/>
  <c r="I10621" i="1" s="1"/>
  <c r="H10589" i="1"/>
  <c r="I10589" i="1" s="1"/>
  <c r="H10557" i="1"/>
  <c r="I10557" i="1" s="1"/>
  <c r="H10525" i="1"/>
  <c r="I10525" i="1" s="1"/>
  <c r="H10493" i="1"/>
  <c r="I10493" i="1" s="1"/>
  <c r="H10461" i="1"/>
  <c r="I10461" i="1" s="1"/>
  <c r="H10429" i="1"/>
  <c r="I10429" i="1" s="1"/>
  <c r="H10397" i="1"/>
  <c r="I10397" i="1" s="1"/>
  <c r="H10365" i="1"/>
  <c r="I10365" i="1" s="1"/>
  <c r="H10333" i="1"/>
  <c r="I10333" i="1" s="1"/>
  <c r="H10301" i="1"/>
  <c r="I10301" i="1" s="1"/>
  <c r="H10269" i="1"/>
  <c r="I10269" i="1" s="1"/>
  <c r="H10237" i="1"/>
  <c r="I10237" i="1" s="1"/>
  <c r="H10205" i="1"/>
  <c r="I10205" i="1" s="1"/>
  <c r="H10173" i="1"/>
  <c r="I10173" i="1" s="1"/>
  <c r="H10141" i="1"/>
  <c r="I10141" i="1" s="1"/>
  <c r="H10109" i="1"/>
  <c r="I10109" i="1" s="1"/>
  <c r="H10077" i="1"/>
  <c r="I10077" i="1" s="1"/>
  <c r="H10045" i="1"/>
  <c r="I10045" i="1" s="1"/>
  <c r="H10013" i="1"/>
  <c r="I10013" i="1" s="1"/>
  <c r="H9981" i="1"/>
  <c r="I9981" i="1" s="1"/>
  <c r="H9949" i="1"/>
  <c r="I9949" i="1" s="1"/>
  <c r="H9917" i="1"/>
  <c r="I9917" i="1" s="1"/>
  <c r="H9885" i="1"/>
  <c r="I9885" i="1" s="1"/>
  <c r="H9853" i="1"/>
  <c r="I9853" i="1" s="1"/>
  <c r="H9821" i="1"/>
  <c r="I9821" i="1" s="1"/>
  <c r="H9789" i="1"/>
  <c r="I9789" i="1" s="1"/>
  <c r="H9757" i="1"/>
  <c r="I9757" i="1" s="1"/>
  <c r="H9725" i="1"/>
  <c r="I9725" i="1" s="1"/>
  <c r="H9693" i="1"/>
  <c r="I9693" i="1" s="1"/>
  <c r="H9661" i="1"/>
  <c r="I9661" i="1" s="1"/>
  <c r="H9629" i="1"/>
  <c r="I9629" i="1" s="1"/>
  <c r="H9597" i="1"/>
  <c r="I9597" i="1" s="1"/>
  <c r="H9565" i="1"/>
  <c r="I9565" i="1" s="1"/>
  <c r="H9533" i="1"/>
  <c r="I9533" i="1" s="1"/>
  <c r="H9501" i="1"/>
  <c r="I9501" i="1" s="1"/>
  <c r="H9469" i="1"/>
  <c r="I9469" i="1" s="1"/>
  <c r="H9437" i="1"/>
  <c r="I9437" i="1" s="1"/>
  <c r="H9405" i="1"/>
  <c r="I9405" i="1" s="1"/>
  <c r="H9373" i="1"/>
  <c r="I9373" i="1" s="1"/>
  <c r="H9341" i="1"/>
  <c r="I9341" i="1" s="1"/>
  <c r="H9309" i="1"/>
  <c r="I9309" i="1" s="1"/>
  <c r="H9277" i="1"/>
  <c r="I9277" i="1" s="1"/>
  <c r="H9245" i="1"/>
  <c r="I9245" i="1" s="1"/>
  <c r="H9213" i="1"/>
  <c r="I9213" i="1" s="1"/>
  <c r="H9181" i="1"/>
  <c r="I9181" i="1" s="1"/>
  <c r="H9149" i="1"/>
  <c r="I9149" i="1" s="1"/>
  <c r="H9117" i="1"/>
  <c r="I9117" i="1" s="1"/>
  <c r="H9085" i="1"/>
  <c r="I9085" i="1" s="1"/>
  <c r="H9053" i="1"/>
  <c r="I9053" i="1" s="1"/>
  <c r="H9021" i="1"/>
  <c r="I9021" i="1" s="1"/>
  <c r="H8989" i="1"/>
  <c r="I8989" i="1" s="1"/>
  <c r="H8957" i="1"/>
  <c r="I8957" i="1" s="1"/>
  <c r="H8925" i="1"/>
  <c r="I8925" i="1" s="1"/>
  <c r="H8893" i="1"/>
  <c r="I8893" i="1" s="1"/>
  <c r="H8861" i="1"/>
  <c r="I8861" i="1" s="1"/>
  <c r="H8829" i="1"/>
  <c r="I8829" i="1" s="1"/>
  <c r="H8797" i="1"/>
  <c r="I8797" i="1" s="1"/>
  <c r="H8765" i="1"/>
  <c r="I8765" i="1" s="1"/>
  <c r="H8733" i="1"/>
  <c r="I8733" i="1" s="1"/>
  <c r="H8701" i="1"/>
  <c r="I8701" i="1" s="1"/>
  <c r="H8669" i="1"/>
  <c r="I8669" i="1" s="1"/>
  <c r="H8637" i="1"/>
  <c r="I8637" i="1" s="1"/>
  <c r="H8605" i="1"/>
  <c r="I8605" i="1" s="1"/>
  <c r="H8573" i="1"/>
  <c r="I8573" i="1" s="1"/>
  <c r="H8541" i="1"/>
  <c r="I8541" i="1" s="1"/>
  <c r="H8509" i="1"/>
  <c r="I8509" i="1" s="1"/>
  <c r="H8477" i="1"/>
  <c r="I8477" i="1" s="1"/>
  <c r="H8445" i="1"/>
  <c r="I8445" i="1" s="1"/>
  <c r="H8413" i="1"/>
  <c r="I8413" i="1" s="1"/>
  <c r="H8381" i="1"/>
  <c r="I8381" i="1" s="1"/>
  <c r="H8349" i="1"/>
  <c r="I8349" i="1" s="1"/>
  <c r="H8317" i="1"/>
  <c r="I8317" i="1" s="1"/>
  <c r="H8285" i="1"/>
  <c r="I8285" i="1" s="1"/>
  <c r="H8253" i="1"/>
  <c r="I8253" i="1" s="1"/>
  <c r="H8221" i="1"/>
  <c r="I8221" i="1" s="1"/>
  <c r="H8189" i="1"/>
  <c r="I8189" i="1" s="1"/>
  <c r="H8157" i="1"/>
  <c r="I8157" i="1" s="1"/>
  <c r="H8125" i="1"/>
  <c r="I8125" i="1" s="1"/>
  <c r="H8093" i="1"/>
  <c r="I8093" i="1" s="1"/>
  <c r="H8061" i="1"/>
  <c r="I8061" i="1" s="1"/>
  <c r="H8029" i="1"/>
  <c r="I8029" i="1" s="1"/>
  <c r="H7997" i="1"/>
  <c r="I7997" i="1" s="1"/>
  <c r="H7965" i="1"/>
  <c r="I7965" i="1" s="1"/>
  <c r="H7933" i="1"/>
  <c r="I7933" i="1" s="1"/>
  <c r="H7901" i="1"/>
  <c r="I7901" i="1" s="1"/>
  <c r="H7869" i="1"/>
  <c r="I7869" i="1" s="1"/>
  <c r="H7837" i="1"/>
  <c r="I7837" i="1" s="1"/>
  <c r="H7805" i="1"/>
  <c r="I7805" i="1" s="1"/>
  <c r="H7773" i="1"/>
  <c r="I7773" i="1" s="1"/>
  <c r="H7741" i="1"/>
  <c r="I7741" i="1" s="1"/>
  <c r="H7709" i="1"/>
  <c r="I7709" i="1" s="1"/>
  <c r="H7677" i="1"/>
  <c r="I7677" i="1" s="1"/>
  <c r="H7645" i="1"/>
  <c r="I7645" i="1" s="1"/>
  <c r="H7613" i="1"/>
  <c r="I7613" i="1" s="1"/>
  <c r="H7581" i="1"/>
  <c r="I7581" i="1" s="1"/>
  <c r="H7549" i="1"/>
  <c r="I7549" i="1" s="1"/>
  <c r="H7517" i="1"/>
  <c r="I7517" i="1" s="1"/>
  <c r="H7485" i="1"/>
  <c r="I7485" i="1" s="1"/>
  <c r="H7453" i="1"/>
  <c r="I7453" i="1" s="1"/>
  <c r="H7421" i="1"/>
  <c r="I7421" i="1" s="1"/>
  <c r="H7389" i="1"/>
  <c r="I7389" i="1" s="1"/>
  <c r="H7357" i="1"/>
  <c r="I7357" i="1" s="1"/>
  <c r="H7325" i="1"/>
  <c r="I7325" i="1" s="1"/>
  <c r="H7293" i="1"/>
  <c r="I7293" i="1" s="1"/>
  <c r="H7261" i="1"/>
  <c r="I7261" i="1" s="1"/>
  <c r="H7229" i="1"/>
  <c r="I7229" i="1" s="1"/>
  <c r="H13242" i="1"/>
  <c r="I13242" i="1" s="1"/>
  <c r="H13210" i="1"/>
  <c r="I13210" i="1" s="1"/>
  <c r="H13178" i="1"/>
  <c r="I13178" i="1" s="1"/>
  <c r="H13146" i="1"/>
  <c r="I13146" i="1" s="1"/>
  <c r="H13114" i="1"/>
  <c r="I13114" i="1" s="1"/>
  <c r="H13082" i="1"/>
  <c r="I13082" i="1" s="1"/>
  <c r="H13050" i="1"/>
  <c r="I13050" i="1" s="1"/>
  <c r="H13018" i="1"/>
  <c r="I13018" i="1" s="1"/>
  <c r="H12986" i="1"/>
  <c r="I12986" i="1" s="1"/>
  <c r="H12954" i="1"/>
  <c r="I12954" i="1" s="1"/>
  <c r="H12922" i="1"/>
  <c r="I12922" i="1" s="1"/>
  <c r="H12890" i="1"/>
  <c r="I12890" i="1" s="1"/>
  <c r="H12858" i="1"/>
  <c r="I12858" i="1" s="1"/>
  <c r="H12826" i="1"/>
  <c r="I12826" i="1" s="1"/>
  <c r="H12794" i="1"/>
  <c r="I12794" i="1" s="1"/>
  <c r="H12762" i="1"/>
  <c r="I12762" i="1" s="1"/>
  <c r="H12730" i="1"/>
  <c r="I12730" i="1" s="1"/>
  <c r="H12698" i="1"/>
  <c r="I12698" i="1" s="1"/>
  <c r="H12666" i="1"/>
  <c r="I12666" i="1" s="1"/>
  <c r="H12634" i="1"/>
  <c r="I12634" i="1" s="1"/>
  <c r="H12602" i="1"/>
  <c r="I12602" i="1" s="1"/>
  <c r="H12570" i="1"/>
  <c r="I12570" i="1" s="1"/>
  <c r="H12538" i="1"/>
  <c r="I12538" i="1" s="1"/>
  <c r="H12506" i="1"/>
  <c r="I12506" i="1" s="1"/>
  <c r="H12474" i="1"/>
  <c r="I12474" i="1" s="1"/>
  <c r="H12442" i="1"/>
  <c r="I12442" i="1" s="1"/>
  <c r="H12410" i="1"/>
  <c r="I12410" i="1" s="1"/>
  <c r="H12378" i="1"/>
  <c r="I12378" i="1" s="1"/>
  <c r="H12346" i="1"/>
  <c r="I12346" i="1" s="1"/>
  <c r="H12314" i="1"/>
  <c r="I12314" i="1" s="1"/>
  <c r="H12282" i="1"/>
  <c r="I12282" i="1" s="1"/>
  <c r="H12250" i="1"/>
  <c r="I12250" i="1" s="1"/>
  <c r="H12218" i="1"/>
  <c r="I12218" i="1" s="1"/>
  <c r="H12186" i="1"/>
  <c r="I12186" i="1" s="1"/>
  <c r="H12154" i="1"/>
  <c r="I12154" i="1" s="1"/>
  <c r="H12122" i="1"/>
  <c r="I12122" i="1" s="1"/>
  <c r="H12090" i="1"/>
  <c r="I12090" i="1" s="1"/>
  <c r="H12058" i="1"/>
  <c r="I12058" i="1" s="1"/>
  <c r="H12026" i="1"/>
  <c r="I12026" i="1" s="1"/>
  <c r="H11994" i="1"/>
  <c r="I11994" i="1" s="1"/>
  <c r="H11962" i="1"/>
  <c r="I11962" i="1" s="1"/>
  <c r="H11930" i="1"/>
  <c r="I11930" i="1" s="1"/>
  <c r="H11898" i="1"/>
  <c r="I11898" i="1" s="1"/>
  <c r="H11866" i="1"/>
  <c r="I11866" i="1" s="1"/>
  <c r="H11834" i="1"/>
  <c r="I11834" i="1" s="1"/>
  <c r="H11802" i="1"/>
  <c r="I11802" i="1" s="1"/>
  <c r="H11770" i="1"/>
  <c r="I11770" i="1" s="1"/>
  <c r="H11738" i="1"/>
  <c r="I11738" i="1" s="1"/>
  <c r="H11706" i="1"/>
  <c r="I11706" i="1" s="1"/>
  <c r="H11674" i="1"/>
  <c r="I11674" i="1" s="1"/>
  <c r="H11642" i="1"/>
  <c r="I11642" i="1" s="1"/>
  <c r="H11610" i="1"/>
  <c r="I11610" i="1" s="1"/>
  <c r="H11578" i="1"/>
  <c r="I11578" i="1" s="1"/>
  <c r="H11546" i="1"/>
  <c r="I11546" i="1" s="1"/>
  <c r="H11514" i="1"/>
  <c r="I11514" i="1" s="1"/>
  <c r="H11482" i="1"/>
  <c r="I11482" i="1" s="1"/>
  <c r="H11450" i="1"/>
  <c r="I11450" i="1" s="1"/>
  <c r="H11418" i="1"/>
  <c r="I11418" i="1" s="1"/>
  <c r="H11386" i="1"/>
  <c r="I11386" i="1" s="1"/>
  <c r="H11354" i="1"/>
  <c r="I11354" i="1" s="1"/>
  <c r="H11322" i="1"/>
  <c r="I11322" i="1" s="1"/>
  <c r="H11290" i="1"/>
  <c r="I11290" i="1" s="1"/>
  <c r="H11258" i="1"/>
  <c r="I11258" i="1" s="1"/>
  <c r="H11226" i="1"/>
  <c r="I11226" i="1" s="1"/>
  <c r="H11194" i="1"/>
  <c r="I11194" i="1" s="1"/>
  <c r="H11162" i="1"/>
  <c r="I11162" i="1" s="1"/>
  <c r="H11130" i="1"/>
  <c r="I11130" i="1" s="1"/>
  <c r="H11098" i="1"/>
  <c r="I11098" i="1" s="1"/>
  <c r="H11066" i="1"/>
  <c r="I11066" i="1" s="1"/>
  <c r="H11034" i="1"/>
  <c r="I11034" i="1" s="1"/>
  <c r="H11002" i="1"/>
  <c r="I11002" i="1" s="1"/>
  <c r="H10970" i="1"/>
  <c r="I10970" i="1" s="1"/>
  <c r="H10938" i="1"/>
  <c r="I10938" i="1" s="1"/>
  <c r="H10906" i="1"/>
  <c r="I10906" i="1" s="1"/>
  <c r="H10874" i="1"/>
  <c r="I10874" i="1" s="1"/>
  <c r="H10842" i="1"/>
  <c r="I10842" i="1" s="1"/>
  <c r="H10810" i="1"/>
  <c r="I10810" i="1" s="1"/>
  <c r="H10778" i="1"/>
  <c r="I10778" i="1" s="1"/>
  <c r="H10746" i="1"/>
  <c r="I10746" i="1" s="1"/>
  <c r="H10714" i="1"/>
  <c r="I10714" i="1" s="1"/>
  <c r="H10682" i="1"/>
  <c r="I10682" i="1" s="1"/>
  <c r="H10650" i="1"/>
  <c r="I10650" i="1" s="1"/>
  <c r="H10618" i="1"/>
  <c r="I10618" i="1" s="1"/>
  <c r="H10586" i="1"/>
  <c r="I10586" i="1" s="1"/>
  <c r="H10554" i="1"/>
  <c r="I10554" i="1" s="1"/>
  <c r="H10522" i="1"/>
  <c r="I10522" i="1" s="1"/>
  <c r="H10490" i="1"/>
  <c r="I10490" i="1" s="1"/>
  <c r="H10458" i="1"/>
  <c r="I10458" i="1" s="1"/>
  <c r="H10426" i="1"/>
  <c r="I10426" i="1" s="1"/>
  <c r="H10394" i="1"/>
  <c r="I10394" i="1" s="1"/>
  <c r="H10362" i="1"/>
  <c r="I10362" i="1" s="1"/>
  <c r="H10330" i="1"/>
  <c r="I10330" i="1" s="1"/>
  <c r="H10298" i="1"/>
  <c r="I10298" i="1" s="1"/>
  <c r="H10266" i="1"/>
  <c r="I10266" i="1" s="1"/>
  <c r="H13721" i="1"/>
  <c r="I13721" i="1" s="1"/>
  <c r="H13689" i="1"/>
  <c r="I13689" i="1" s="1"/>
  <c r="H13657" i="1"/>
  <c r="I13657" i="1" s="1"/>
  <c r="H13625" i="1"/>
  <c r="I13625" i="1" s="1"/>
  <c r="H12184" i="1"/>
  <c r="I12184" i="1" s="1"/>
  <c r="H12152" i="1"/>
  <c r="I12152" i="1" s="1"/>
  <c r="H12120" i="1"/>
  <c r="I12120" i="1" s="1"/>
  <c r="H12088" i="1"/>
  <c r="I12088" i="1" s="1"/>
  <c r="H12056" i="1"/>
  <c r="I12056" i="1" s="1"/>
  <c r="H12024" i="1"/>
  <c r="I12024" i="1" s="1"/>
  <c r="H11992" i="1"/>
  <c r="I11992" i="1" s="1"/>
  <c r="H11960" i="1"/>
  <c r="I11960" i="1" s="1"/>
  <c r="H11928" i="1"/>
  <c r="I11928" i="1" s="1"/>
  <c r="H11896" i="1"/>
  <c r="I11896" i="1" s="1"/>
  <c r="H11864" i="1"/>
  <c r="I11864" i="1" s="1"/>
  <c r="H11832" i="1"/>
  <c r="I11832" i="1" s="1"/>
  <c r="H11800" i="1"/>
  <c r="I11800" i="1" s="1"/>
  <c r="H11768" i="1"/>
  <c r="I11768" i="1" s="1"/>
  <c r="H11736" i="1"/>
  <c r="I11736" i="1" s="1"/>
  <c r="H11704" i="1"/>
  <c r="I11704" i="1" s="1"/>
  <c r="H11672" i="1"/>
  <c r="I11672" i="1" s="1"/>
  <c r="H11640" i="1"/>
  <c r="I11640" i="1" s="1"/>
  <c r="H11608" i="1"/>
  <c r="I11608" i="1" s="1"/>
  <c r="H11576" i="1"/>
  <c r="I11576" i="1" s="1"/>
  <c r="H11544" i="1"/>
  <c r="I11544" i="1" s="1"/>
  <c r="H11512" i="1"/>
  <c r="I11512" i="1" s="1"/>
  <c r="H11480" i="1"/>
  <c r="I11480" i="1" s="1"/>
  <c r="H11448" i="1"/>
  <c r="I11448" i="1" s="1"/>
  <c r="H11416" i="1"/>
  <c r="I11416" i="1" s="1"/>
  <c r="H11384" i="1"/>
  <c r="I11384" i="1" s="1"/>
  <c r="H11352" i="1"/>
  <c r="I11352" i="1" s="1"/>
  <c r="H11320" i="1"/>
  <c r="I11320" i="1" s="1"/>
  <c r="H11288" i="1"/>
  <c r="I11288" i="1" s="1"/>
  <c r="H11256" i="1"/>
  <c r="I11256" i="1" s="1"/>
  <c r="H11224" i="1"/>
  <c r="I11224" i="1" s="1"/>
  <c r="H11192" i="1"/>
  <c r="I11192" i="1" s="1"/>
  <c r="H11160" i="1"/>
  <c r="I11160" i="1" s="1"/>
  <c r="H11128" i="1"/>
  <c r="I11128" i="1" s="1"/>
  <c r="H11096" i="1"/>
  <c r="I11096" i="1" s="1"/>
  <c r="H11064" i="1"/>
  <c r="I11064" i="1" s="1"/>
  <c r="H11032" i="1"/>
  <c r="I11032" i="1" s="1"/>
  <c r="H11000" i="1"/>
  <c r="I11000" i="1" s="1"/>
  <c r="H10968" i="1"/>
  <c r="I10968" i="1" s="1"/>
  <c r="H10936" i="1"/>
  <c r="I10936" i="1" s="1"/>
  <c r="H10904" i="1"/>
  <c r="I10904" i="1" s="1"/>
  <c r="H10872" i="1"/>
  <c r="I10872" i="1" s="1"/>
  <c r="H10840" i="1"/>
  <c r="I10840" i="1" s="1"/>
  <c r="H10808" i="1"/>
  <c r="I10808" i="1" s="1"/>
  <c r="H10776" i="1"/>
  <c r="I10776" i="1" s="1"/>
  <c r="H10744" i="1"/>
  <c r="I10744" i="1" s="1"/>
  <c r="H10712" i="1"/>
  <c r="I10712" i="1" s="1"/>
  <c r="H10680" i="1"/>
  <c r="I10680" i="1" s="1"/>
  <c r="H10648" i="1"/>
  <c r="I10648" i="1" s="1"/>
  <c r="H10616" i="1"/>
  <c r="I10616" i="1" s="1"/>
  <c r="H10584" i="1"/>
  <c r="I10584" i="1" s="1"/>
  <c r="H10552" i="1"/>
  <c r="I10552" i="1" s="1"/>
  <c r="H10520" i="1"/>
  <c r="I10520" i="1" s="1"/>
  <c r="H10488" i="1"/>
  <c r="I10488" i="1" s="1"/>
  <c r="H10456" i="1"/>
  <c r="I10456" i="1" s="1"/>
  <c r="H10424" i="1"/>
  <c r="I10424" i="1" s="1"/>
  <c r="H10392" i="1"/>
  <c r="I10392" i="1" s="1"/>
  <c r="H10360" i="1"/>
  <c r="I10360" i="1" s="1"/>
  <c r="H10328" i="1"/>
  <c r="I10328" i="1" s="1"/>
  <c r="H10296" i="1"/>
  <c r="I10296" i="1" s="1"/>
  <c r="H10264" i="1"/>
  <c r="I10264" i="1" s="1"/>
  <c r="H10232" i="1"/>
  <c r="I10232" i="1" s="1"/>
  <c r="H10200" i="1"/>
  <c r="I10200" i="1" s="1"/>
  <c r="H10168" i="1"/>
  <c r="I10168" i="1" s="1"/>
  <c r="H10136" i="1"/>
  <c r="I10136" i="1" s="1"/>
  <c r="H10104" i="1"/>
  <c r="I10104" i="1" s="1"/>
  <c r="H10072" i="1"/>
  <c r="I10072" i="1" s="1"/>
  <c r="H10040" i="1"/>
  <c r="I10040" i="1" s="1"/>
  <c r="H10008" i="1"/>
  <c r="I10008" i="1" s="1"/>
  <c r="H9976" i="1"/>
  <c r="I9976" i="1" s="1"/>
  <c r="H9944" i="1"/>
  <c r="I9944" i="1" s="1"/>
  <c r="H9912" i="1"/>
  <c r="I9912" i="1" s="1"/>
  <c r="H9880" i="1"/>
  <c r="I9880" i="1" s="1"/>
  <c r="H9848" i="1"/>
  <c r="I9848" i="1" s="1"/>
  <c r="H9816" i="1"/>
  <c r="I9816" i="1" s="1"/>
  <c r="H9784" i="1"/>
  <c r="I9784" i="1" s="1"/>
  <c r="H9752" i="1"/>
  <c r="I9752" i="1" s="1"/>
  <c r="H9720" i="1"/>
  <c r="I9720" i="1" s="1"/>
  <c r="H9688" i="1"/>
  <c r="I9688" i="1" s="1"/>
  <c r="H9656" i="1"/>
  <c r="I9656" i="1" s="1"/>
  <c r="H9624" i="1"/>
  <c r="I9624" i="1" s="1"/>
  <c r="H9592" i="1"/>
  <c r="I9592" i="1" s="1"/>
  <c r="H9560" i="1"/>
  <c r="I9560" i="1" s="1"/>
  <c r="H9528" i="1"/>
  <c r="I9528" i="1" s="1"/>
  <c r="H9496" i="1"/>
  <c r="I9496" i="1" s="1"/>
  <c r="H9464" i="1"/>
  <c r="I9464" i="1" s="1"/>
  <c r="H9432" i="1"/>
  <c r="I9432" i="1" s="1"/>
  <c r="H9400" i="1"/>
  <c r="I9400" i="1" s="1"/>
  <c r="H9368" i="1"/>
  <c r="I9368" i="1" s="1"/>
  <c r="H9336" i="1"/>
  <c r="I9336" i="1" s="1"/>
  <c r="H9304" i="1"/>
  <c r="I9304" i="1" s="1"/>
  <c r="H9272" i="1"/>
  <c r="I9272" i="1" s="1"/>
  <c r="H9240" i="1"/>
  <c r="I9240" i="1" s="1"/>
  <c r="H9208" i="1"/>
  <c r="I9208" i="1" s="1"/>
  <c r="H9176" i="1"/>
  <c r="I9176" i="1" s="1"/>
  <c r="H9144" i="1"/>
  <c r="I9144" i="1" s="1"/>
  <c r="H9112" i="1"/>
  <c r="I9112" i="1" s="1"/>
  <c r="H9080" i="1"/>
  <c r="I9080" i="1" s="1"/>
  <c r="H9048" i="1"/>
  <c r="I9048" i="1" s="1"/>
  <c r="H9016" i="1"/>
  <c r="I9016" i="1" s="1"/>
  <c r="H8984" i="1"/>
  <c r="I8984" i="1" s="1"/>
  <c r="H8952" i="1"/>
  <c r="I8952" i="1" s="1"/>
  <c r="H8920" i="1"/>
  <c r="I8920" i="1" s="1"/>
  <c r="H8888" i="1"/>
  <c r="I8888" i="1" s="1"/>
  <c r="H8856" i="1"/>
  <c r="I8856" i="1" s="1"/>
  <c r="H8824" i="1"/>
  <c r="I8824" i="1" s="1"/>
  <c r="H8792" i="1"/>
  <c r="I8792" i="1" s="1"/>
  <c r="H8760" i="1"/>
  <c r="I8760" i="1" s="1"/>
  <c r="H8728" i="1"/>
  <c r="I8728" i="1" s="1"/>
  <c r="H8696" i="1"/>
  <c r="I8696" i="1" s="1"/>
  <c r="H8664" i="1"/>
  <c r="I8664" i="1" s="1"/>
  <c r="H8632" i="1"/>
  <c r="I8632" i="1" s="1"/>
  <c r="H8600" i="1"/>
  <c r="I8600" i="1" s="1"/>
  <c r="H8568" i="1"/>
  <c r="I8568" i="1" s="1"/>
  <c r="H8536" i="1"/>
  <c r="I8536" i="1" s="1"/>
  <c r="H8504" i="1"/>
  <c r="I8504" i="1" s="1"/>
  <c r="H8472" i="1"/>
  <c r="I8472" i="1" s="1"/>
  <c r="I9196" i="1"/>
  <c r="I9164" i="1"/>
  <c r="I9132" i="1"/>
  <c r="I9100" i="1"/>
  <c r="I9068" i="1"/>
  <c r="I9036" i="1"/>
  <c r="I9004" i="1"/>
  <c r="I8972" i="1"/>
  <c r="I8908" i="1"/>
  <c r="I8876" i="1"/>
  <c r="I8844" i="1"/>
  <c r="I8812" i="1"/>
  <c r="I8780" i="1"/>
  <c r="H13724" i="1"/>
  <c r="I13724" i="1" s="1"/>
  <c r="H13692" i="1"/>
  <c r="I13692" i="1" s="1"/>
  <c r="H13660" i="1"/>
  <c r="I13660" i="1" s="1"/>
  <c r="H13628" i="1"/>
  <c r="I13628" i="1" s="1"/>
  <c r="H13596" i="1"/>
  <c r="I13596" i="1" s="1"/>
  <c r="H13564" i="1"/>
  <c r="I13564" i="1" s="1"/>
  <c r="H13532" i="1"/>
  <c r="I13532" i="1" s="1"/>
  <c r="H13500" i="1"/>
  <c r="I13500" i="1" s="1"/>
  <c r="H13468" i="1"/>
  <c r="I13468" i="1" s="1"/>
  <c r="H13436" i="1"/>
  <c r="I13436" i="1" s="1"/>
  <c r="H13404" i="1"/>
  <c r="I13404" i="1" s="1"/>
  <c r="H13372" i="1"/>
  <c r="I13372" i="1" s="1"/>
  <c r="H13340" i="1"/>
  <c r="I13340" i="1" s="1"/>
  <c r="H13308" i="1"/>
  <c r="I13308" i="1" s="1"/>
  <c r="H13276" i="1"/>
  <c r="I13276" i="1" s="1"/>
  <c r="H13244" i="1"/>
  <c r="I13244" i="1" s="1"/>
  <c r="H13212" i="1"/>
  <c r="I13212" i="1" s="1"/>
  <c r="H13180" i="1"/>
  <c r="I13180" i="1" s="1"/>
  <c r="H13148" i="1"/>
  <c r="I13148" i="1" s="1"/>
  <c r="H13116" i="1"/>
  <c r="I13116" i="1" s="1"/>
  <c r="H13084" i="1"/>
  <c r="I13084" i="1" s="1"/>
  <c r="H13052" i="1"/>
  <c r="I13052" i="1" s="1"/>
  <c r="H13020" i="1"/>
  <c r="I13020" i="1" s="1"/>
  <c r="H12988" i="1"/>
  <c r="I12988" i="1" s="1"/>
  <c r="H12956" i="1"/>
  <c r="I12956" i="1" s="1"/>
  <c r="H12924" i="1"/>
  <c r="I12924" i="1" s="1"/>
  <c r="H12892" i="1"/>
  <c r="I12892" i="1" s="1"/>
  <c r="H12860" i="1"/>
  <c r="I12860" i="1" s="1"/>
  <c r="H12828" i="1"/>
  <c r="I12828" i="1" s="1"/>
  <c r="H12796" i="1"/>
  <c r="I12796" i="1" s="1"/>
  <c r="H12764" i="1"/>
  <c r="I12764" i="1" s="1"/>
  <c r="H12732" i="1"/>
  <c r="I12732" i="1" s="1"/>
  <c r="H12700" i="1"/>
  <c r="I12700" i="1" s="1"/>
  <c r="H12668" i="1"/>
  <c r="I12668" i="1" s="1"/>
  <c r="H12636" i="1"/>
  <c r="I12636" i="1" s="1"/>
  <c r="H12604" i="1"/>
  <c r="I12604" i="1" s="1"/>
  <c r="H12572" i="1"/>
  <c r="I12572" i="1" s="1"/>
  <c r="H12540" i="1"/>
  <c r="I12540" i="1" s="1"/>
  <c r="H12508" i="1"/>
  <c r="I12508" i="1" s="1"/>
  <c r="H12476" i="1"/>
  <c r="I12476" i="1" s="1"/>
  <c r="H12444" i="1"/>
  <c r="I12444" i="1" s="1"/>
  <c r="H12412" i="1"/>
  <c r="I12412" i="1" s="1"/>
  <c r="H12380" i="1"/>
  <c r="I12380" i="1" s="1"/>
  <c r="H12348" i="1"/>
  <c r="I12348" i="1" s="1"/>
  <c r="H12316" i="1"/>
  <c r="I12316" i="1" s="1"/>
  <c r="H12284" i="1"/>
  <c r="I12284" i="1" s="1"/>
  <c r="H12252" i="1"/>
  <c r="I12252" i="1" s="1"/>
  <c r="H12220" i="1"/>
  <c r="I12220" i="1" s="1"/>
  <c r="H12188" i="1"/>
  <c r="I12188" i="1" s="1"/>
  <c r="H12156" i="1"/>
  <c r="I12156" i="1" s="1"/>
  <c r="H12124" i="1"/>
  <c r="I12124" i="1" s="1"/>
  <c r="H12092" i="1"/>
  <c r="I12092" i="1" s="1"/>
  <c r="H12060" i="1"/>
  <c r="I12060" i="1" s="1"/>
  <c r="H12028" i="1"/>
  <c r="I12028" i="1" s="1"/>
  <c r="H11996" i="1"/>
  <c r="I11996" i="1" s="1"/>
  <c r="H11964" i="1"/>
  <c r="I11964" i="1" s="1"/>
  <c r="H11932" i="1"/>
  <c r="I11932" i="1" s="1"/>
  <c r="H11900" i="1"/>
  <c r="I11900" i="1" s="1"/>
  <c r="H11868" i="1"/>
  <c r="I11868" i="1" s="1"/>
  <c r="H11836" i="1"/>
  <c r="I11836" i="1" s="1"/>
  <c r="H11804" i="1"/>
  <c r="I11804" i="1" s="1"/>
  <c r="H11772" i="1"/>
  <c r="I11772" i="1" s="1"/>
  <c r="H11740" i="1"/>
  <c r="I11740" i="1" s="1"/>
  <c r="H11708" i="1"/>
  <c r="I11708" i="1" s="1"/>
  <c r="H11676" i="1"/>
  <c r="I11676" i="1" s="1"/>
  <c r="H11644" i="1"/>
  <c r="I11644" i="1" s="1"/>
  <c r="H11612" i="1"/>
  <c r="I11612" i="1" s="1"/>
  <c r="H11580" i="1"/>
  <c r="I11580" i="1" s="1"/>
  <c r="H11548" i="1"/>
  <c r="I11548" i="1" s="1"/>
  <c r="H11516" i="1"/>
  <c r="I11516" i="1" s="1"/>
  <c r="H11484" i="1"/>
  <c r="I11484" i="1" s="1"/>
  <c r="H11452" i="1"/>
  <c r="I11452" i="1" s="1"/>
  <c r="H11420" i="1"/>
  <c r="I11420" i="1" s="1"/>
  <c r="H11388" i="1"/>
  <c r="I11388" i="1" s="1"/>
  <c r="H11356" i="1"/>
  <c r="I11356" i="1" s="1"/>
  <c r="H11324" i="1"/>
  <c r="I11324" i="1" s="1"/>
  <c r="H11292" i="1"/>
  <c r="I11292" i="1" s="1"/>
  <c r="H11260" i="1"/>
  <c r="I11260" i="1" s="1"/>
  <c r="H11228" i="1"/>
  <c r="I11228" i="1" s="1"/>
  <c r="H11196" i="1"/>
  <c r="I11196" i="1" s="1"/>
  <c r="H11164" i="1"/>
  <c r="I11164" i="1" s="1"/>
  <c r="H11132" i="1"/>
  <c r="I11132" i="1" s="1"/>
  <c r="H11100" i="1"/>
  <c r="I11100" i="1" s="1"/>
  <c r="H11068" i="1"/>
  <c r="I11068" i="1" s="1"/>
  <c r="H11036" i="1"/>
  <c r="I11036" i="1" s="1"/>
  <c r="H11004" i="1"/>
  <c r="I11004" i="1" s="1"/>
  <c r="H10972" i="1"/>
  <c r="I10972" i="1" s="1"/>
  <c r="H10940" i="1"/>
  <c r="I10940" i="1" s="1"/>
  <c r="H10908" i="1"/>
  <c r="I10908" i="1" s="1"/>
  <c r="H10876" i="1"/>
  <c r="I10876" i="1" s="1"/>
  <c r="H10844" i="1"/>
  <c r="I10844" i="1" s="1"/>
  <c r="H10812" i="1"/>
  <c r="I10812" i="1" s="1"/>
  <c r="H10780" i="1"/>
  <c r="I10780" i="1" s="1"/>
  <c r="H10748" i="1"/>
  <c r="I10748" i="1" s="1"/>
  <c r="H10716" i="1"/>
  <c r="I10716" i="1" s="1"/>
  <c r="H10684" i="1"/>
  <c r="I10684" i="1" s="1"/>
  <c r="H10652" i="1"/>
  <c r="I10652" i="1" s="1"/>
  <c r="H10620" i="1"/>
  <c r="I10620" i="1" s="1"/>
  <c r="H10588" i="1"/>
  <c r="I10588" i="1" s="1"/>
  <c r="H10556" i="1"/>
  <c r="I10556" i="1" s="1"/>
  <c r="H10524" i="1"/>
  <c r="I10524" i="1" s="1"/>
  <c r="H10492" i="1"/>
  <c r="I10492" i="1" s="1"/>
  <c r="H10460" i="1"/>
  <c r="I10460" i="1" s="1"/>
  <c r="H10428" i="1"/>
  <c r="I10428" i="1" s="1"/>
  <c r="H10396" i="1"/>
  <c r="I10396" i="1" s="1"/>
  <c r="H10364" i="1"/>
  <c r="I10364" i="1" s="1"/>
  <c r="H10332" i="1"/>
  <c r="I10332" i="1" s="1"/>
  <c r="H10300" i="1"/>
  <c r="I10300" i="1" s="1"/>
  <c r="H10268" i="1"/>
  <c r="I10268" i="1" s="1"/>
  <c r="H10236" i="1"/>
  <c r="I10236" i="1" s="1"/>
  <c r="H10204" i="1"/>
  <c r="I10204" i="1" s="1"/>
  <c r="H10172" i="1"/>
  <c r="I10172" i="1" s="1"/>
  <c r="H10140" i="1"/>
  <c r="I10140" i="1" s="1"/>
  <c r="H10108" i="1"/>
  <c r="I10108" i="1" s="1"/>
  <c r="H10076" i="1"/>
  <c r="I10076" i="1" s="1"/>
  <c r="H10044" i="1"/>
  <c r="I10044" i="1" s="1"/>
  <c r="H10012" i="1"/>
  <c r="I10012" i="1" s="1"/>
  <c r="H9980" i="1"/>
  <c r="I9980" i="1" s="1"/>
  <c r="H9948" i="1"/>
  <c r="I9948" i="1" s="1"/>
  <c r="H9916" i="1"/>
  <c r="I9916" i="1" s="1"/>
  <c r="H9884" i="1"/>
  <c r="I9884" i="1" s="1"/>
  <c r="H9852" i="1"/>
  <c r="I9852" i="1" s="1"/>
  <c r="H9820" i="1"/>
  <c r="I9820" i="1" s="1"/>
  <c r="H9788" i="1"/>
  <c r="I9788" i="1" s="1"/>
  <c r="H9756" i="1"/>
  <c r="I9756" i="1" s="1"/>
  <c r="H9724" i="1"/>
  <c r="I9724" i="1" s="1"/>
  <c r="H9692" i="1"/>
  <c r="I9692" i="1" s="1"/>
  <c r="H9660" i="1"/>
  <c r="I9660" i="1" s="1"/>
  <c r="H9628" i="1"/>
  <c r="I9628" i="1" s="1"/>
  <c r="H9596" i="1"/>
  <c r="I9596" i="1" s="1"/>
  <c r="H9564" i="1"/>
  <c r="I9564" i="1" s="1"/>
  <c r="H9532" i="1"/>
  <c r="I9532" i="1" s="1"/>
  <c r="H9500" i="1"/>
  <c r="I9500" i="1" s="1"/>
  <c r="H9468" i="1"/>
  <c r="I9468" i="1" s="1"/>
  <c r="H9436" i="1"/>
  <c r="I9436" i="1" s="1"/>
  <c r="H9404" i="1"/>
  <c r="I9404" i="1" s="1"/>
  <c r="H9372" i="1"/>
  <c r="I9372" i="1" s="1"/>
  <c r="H9340" i="1"/>
  <c r="I9340" i="1" s="1"/>
  <c r="H9308" i="1"/>
  <c r="I9308" i="1" s="1"/>
  <c r="H9276" i="1"/>
  <c r="I9276" i="1" s="1"/>
  <c r="H9244" i="1"/>
  <c r="I9244" i="1" s="1"/>
  <c r="H9212" i="1"/>
  <c r="I9212" i="1" s="1"/>
  <c r="H9180" i="1"/>
  <c r="I9180" i="1" s="1"/>
  <c r="H9148" i="1"/>
  <c r="I9148" i="1" s="1"/>
  <c r="H9116" i="1"/>
  <c r="I9116" i="1" s="1"/>
  <c r="H9084" i="1"/>
  <c r="I9084" i="1" s="1"/>
  <c r="H9052" i="1"/>
  <c r="I9052" i="1" s="1"/>
  <c r="H9020" i="1"/>
  <c r="I9020" i="1" s="1"/>
  <c r="H8988" i="1"/>
  <c r="I8988" i="1" s="1"/>
  <c r="H8956" i="1"/>
  <c r="I8956" i="1" s="1"/>
  <c r="H8924" i="1"/>
  <c r="I8924" i="1" s="1"/>
  <c r="H8892" i="1"/>
  <c r="I8892" i="1" s="1"/>
  <c r="H8860" i="1"/>
  <c r="I8860" i="1" s="1"/>
  <c r="H8828" i="1"/>
  <c r="I8828" i="1" s="1"/>
  <c r="H8796" i="1"/>
  <c r="I8796" i="1" s="1"/>
  <c r="H8764" i="1"/>
  <c r="I8764" i="1" s="1"/>
  <c r="H8732" i="1"/>
  <c r="I8732" i="1" s="1"/>
  <c r="H8700" i="1"/>
  <c r="I8700" i="1" s="1"/>
  <c r="H8668" i="1"/>
  <c r="I8668" i="1" s="1"/>
  <c r="H8636" i="1"/>
  <c r="I8636" i="1" s="1"/>
  <c r="H8604" i="1"/>
  <c r="I8604" i="1" s="1"/>
  <c r="H8572" i="1"/>
  <c r="I8572" i="1" s="1"/>
  <c r="H8540" i="1"/>
  <c r="I8540" i="1" s="1"/>
  <c r="H8508" i="1"/>
  <c r="I8508" i="1" s="1"/>
  <c r="H8476" i="1"/>
  <c r="I8476" i="1" s="1"/>
  <c r="H8444" i="1"/>
  <c r="I8444" i="1" s="1"/>
  <c r="H8412" i="1"/>
  <c r="I8412" i="1" s="1"/>
  <c r="H8380" i="1"/>
  <c r="I8380" i="1" s="1"/>
  <c r="H8348" i="1"/>
  <c r="I8348" i="1" s="1"/>
  <c r="H8316" i="1"/>
  <c r="I8316" i="1" s="1"/>
  <c r="H8284" i="1"/>
  <c r="I8284" i="1" s="1"/>
  <c r="H8252" i="1"/>
  <c r="I8252" i="1" s="1"/>
  <c r="H8220" i="1"/>
  <c r="I8220" i="1" s="1"/>
  <c r="H8188" i="1"/>
  <c r="I8188" i="1" s="1"/>
  <c r="H8156" i="1"/>
  <c r="I8156" i="1" s="1"/>
  <c r="H8124" i="1"/>
  <c r="I8124" i="1" s="1"/>
  <c r="H8092" i="1"/>
  <c r="I8092" i="1" s="1"/>
  <c r="H8060" i="1"/>
  <c r="I8060" i="1" s="1"/>
  <c r="H8028" i="1"/>
  <c r="I8028" i="1" s="1"/>
  <c r="H7996" i="1"/>
  <c r="I7996" i="1" s="1"/>
  <c r="H7964" i="1"/>
  <c r="I7964" i="1" s="1"/>
  <c r="H7932" i="1"/>
  <c r="I7932" i="1" s="1"/>
  <c r="H7900" i="1"/>
  <c r="I7900" i="1" s="1"/>
  <c r="H7868" i="1"/>
  <c r="I7868" i="1" s="1"/>
  <c r="H7836" i="1"/>
  <c r="I7836" i="1" s="1"/>
  <c r="H7804" i="1"/>
  <c r="I7804" i="1" s="1"/>
  <c r="H7772" i="1"/>
  <c r="I7772" i="1" s="1"/>
  <c r="H7740" i="1"/>
  <c r="I7740" i="1" s="1"/>
  <c r="H7708" i="1"/>
  <c r="I7708" i="1" s="1"/>
  <c r="H7676" i="1"/>
  <c r="I7676" i="1" s="1"/>
  <c r="H7644" i="1"/>
  <c r="I7644" i="1" s="1"/>
  <c r="H7612" i="1"/>
  <c r="I7612" i="1" s="1"/>
  <c r="H7580" i="1"/>
  <c r="I7580" i="1" s="1"/>
  <c r="H7548" i="1"/>
  <c r="I7548" i="1" s="1"/>
  <c r="H7516" i="1"/>
  <c r="I7516" i="1" s="1"/>
  <c r="H7484" i="1"/>
  <c r="I7484" i="1" s="1"/>
  <c r="H7452" i="1"/>
  <c r="I7452" i="1" s="1"/>
  <c r="H7420" i="1"/>
  <c r="I7420" i="1" s="1"/>
  <c r="H7388" i="1"/>
  <c r="I7388" i="1" s="1"/>
  <c r="H7356" i="1"/>
  <c r="I7356" i="1" s="1"/>
  <c r="H13723" i="1"/>
  <c r="I13723" i="1" s="1"/>
  <c r="H13691" i="1"/>
  <c r="I13691" i="1" s="1"/>
  <c r="H13659" i="1"/>
  <c r="I13659" i="1" s="1"/>
  <c r="H13627" i="1"/>
  <c r="I13627" i="1" s="1"/>
  <c r="H13595" i="1"/>
  <c r="I13595" i="1" s="1"/>
  <c r="H13563" i="1"/>
  <c r="I13563" i="1" s="1"/>
  <c r="H13531" i="1"/>
  <c r="I13531" i="1" s="1"/>
  <c r="H13499" i="1"/>
  <c r="I13499" i="1" s="1"/>
  <c r="H13467" i="1"/>
  <c r="I13467" i="1" s="1"/>
  <c r="H13435" i="1"/>
  <c r="I13435" i="1" s="1"/>
  <c r="H13403" i="1"/>
  <c r="I13403" i="1" s="1"/>
  <c r="H13371" i="1"/>
  <c r="I13371" i="1" s="1"/>
  <c r="H13339" i="1"/>
  <c r="I13339" i="1" s="1"/>
  <c r="H13307" i="1"/>
  <c r="I13307" i="1" s="1"/>
  <c r="H13275" i="1"/>
  <c r="I13275" i="1" s="1"/>
  <c r="H13243" i="1"/>
  <c r="I13243" i="1" s="1"/>
  <c r="H13211" i="1"/>
  <c r="I13211" i="1" s="1"/>
  <c r="H13179" i="1"/>
  <c r="I13179" i="1" s="1"/>
  <c r="H13147" i="1"/>
  <c r="I13147" i="1" s="1"/>
  <c r="H13115" i="1"/>
  <c r="I13115" i="1" s="1"/>
  <c r="H13083" i="1"/>
  <c r="I13083" i="1" s="1"/>
  <c r="H13051" i="1"/>
  <c r="I13051" i="1" s="1"/>
  <c r="H13019" i="1"/>
  <c r="I13019" i="1" s="1"/>
  <c r="H12987" i="1"/>
  <c r="I12987" i="1" s="1"/>
  <c r="H12955" i="1"/>
  <c r="I12955" i="1" s="1"/>
  <c r="H12923" i="1"/>
  <c r="I12923" i="1" s="1"/>
  <c r="H12891" i="1"/>
  <c r="I12891" i="1" s="1"/>
  <c r="H12859" i="1"/>
  <c r="I12859" i="1" s="1"/>
  <c r="H12827" i="1"/>
  <c r="I12827" i="1" s="1"/>
  <c r="H12795" i="1"/>
  <c r="I12795" i="1" s="1"/>
  <c r="H12763" i="1"/>
  <c r="I12763" i="1" s="1"/>
  <c r="H12731" i="1"/>
  <c r="I12731" i="1" s="1"/>
  <c r="H12699" i="1"/>
  <c r="I12699" i="1" s="1"/>
  <c r="H12667" i="1"/>
  <c r="I12667" i="1" s="1"/>
  <c r="H12635" i="1"/>
  <c r="I12635" i="1" s="1"/>
  <c r="H12603" i="1"/>
  <c r="I12603" i="1" s="1"/>
  <c r="H12571" i="1"/>
  <c r="I12571" i="1" s="1"/>
  <c r="H12539" i="1"/>
  <c r="I12539" i="1" s="1"/>
  <c r="H12507" i="1"/>
  <c r="I12507" i="1" s="1"/>
  <c r="H12475" i="1"/>
  <c r="I12475" i="1" s="1"/>
  <c r="H12443" i="1"/>
  <c r="I12443" i="1" s="1"/>
  <c r="H12411" i="1"/>
  <c r="I12411" i="1" s="1"/>
  <c r="H12379" i="1"/>
  <c r="I12379" i="1" s="1"/>
  <c r="H12347" i="1"/>
  <c r="I12347" i="1" s="1"/>
  <c r="H12315" i="1"/>
  <c r="I12315" i="1" s="1"/>
  <c r="H12283" i="1"/>
  <c r="I12283" i="1" s="1"/>
  <c r="H12251" i="1"/>
  <c r="I12251" i="1" s="1"/>
  <c r="H12219" i="1"/>
  <c r="I12219" i="1" s="1"/>
  <c r="H12187" i="1"/>
  <c r="I12187" i="1" s="1"/>
  <c r="H12155" i="1"/>
  <c r="I12155" i="1" s="1"/>
  <c r="H12123" i="1"/>
  <c r="I12123" i="1" s="1"/>
  <c r="H12091" i="1"/>
  <c r="I12091" i="1" s="1"/>
  <c r="H12059" i="1"/>
  <c r="I12059" i="1" s="1"/>
  <c r="H12027" i="1"/>
  <c r="I12027" i="1" s="1"/>
  <c r="H11995" i="1"/>
  <c r="I11995" i="1" s="1"/>
  <c r="H11963" i="1"/>
  <c r="I11963" i="1" s="1"/>
  <c r="H11931" i="1"/>
  <c r="I11931" i="1" s="1"/>
  <c r="H11899" i="1"/>
  <c r="I11899" i="1" s="1"/>
  <c r="H11867" i="1"/>
  <c r="I11867" i="1" s="1"/>
  <c r="H11835" i="1"/>
  <c r="I11835" i="1" s="1"/>
  <c r="H11803" i="1"/>
  <c r="I11803" i="1" s="1"/>
  <c r="H11771" i="1"/>
  <c r="I11771" i="1" s="1"/>
  <c r="H11739" i="1"/>
  <c r="I11739" i="1" s="1"/>
  <c r="H11707" i="1"/>
  <c r="I11707" i="1" s="1"/>
  <c r="H11675" i="1"/>
  <c r="I11675" i="1" s="1"/>
  <c r="H11643" i="1"/>
  <c r="I11643" i="1" s="1"/>
  <c r="H11611" i="1"/>
  <c r="I11611" i="1" s="1"/>
  <c r="H11579" i="1"/>
  <c r="I11579" i="1" s="1"/>
  <c r="H11547" i="1"/>
  <c r="I11547" i="1" s="1"/>
  <c r="H11515" i="1"/>
  <c r="I11515" i="1" s="1"/>
  <c r="H11483" i="1"/>
  <c r="I11483" i="1" s="1"/>
  <c r="H11451" i="1"/>
  <c r="I11451" i="1" s="1"/>
  <c r="H11419" i="1"/>
  <c r="I11419" i="1" s="1"/>
  <c r="H11387" i="1"/>
  <c r="I11387" i="1" s="1"/>
  <c r="H11355" i="1"/>
  <c r="I11355" i="1" s="1"/>
  <c r="H11323" i="1"/>
  <c r="I11323" i="1" s="1"/>
  <c r="H11291" i="1"/>
  <c r="I11291" i="1" s="1"/>
  <c r="H11259" i="1"/>
  <c r="I11259" i="1" s="1"/>
  <c r="H11227" i="1"/>
  <c r="I11227" i="1" s="1"/>
  <c r="H11195" i="1"/>
  <c r="I11195" i="1" s="1"/>
  <c r="H11163" i="1"/>
  <c r="I11163" i="1" s="1"/>
  <c r="H11131" i="1"/>
  <c r="I11131" i="1" s="1"/>
  <c r="H11099" i="1"/>
  <c r="I11099" i="1" s="1"/>
  <c r="H11067" i="1"/>
  <c r="I11067" i="1" s="1"/>
  <c r="H11035" i="1"/>
  <c r="I11035" i="1" s="1"/>
  <c r="H11003" i="1"/>
  <c r="I11003" i="1" s="1"/>
  <c r="H10971" i="1"/>
  <c r="I10971" i="1" s="1"/>
  <c r="H10939" i="1"/>
  <c r="I10939" i="1" s="1"/>
  <c r="H10907" i="1"/>
  <c r="I10907" i="1" s="1"/>
  <c r="H10875" i="1"/>
  <c r="I10875" i="1" s="1"/>
  <c r="H10843" i="1"/>
  <c r="I10843" i="1" s="1"/>
  <c r="H10811" i="1"/>
  <c r="I10811" i="1" s="1"/>
  <c r="H10779" i="1"/>
  <c r="I10779" i="1" s="1"/>
  <c r="H10747" i="1"/>
  <c r="I10747" i="1" s="1"/>
  <c r="H10715" i="1"/>
  <c r="I10715" i="1" s="1"/>
  <c r="H10683" i="1"/>
  <c r="I10683" i="1" s="1"/>
  <c r="H10651" i="1"/>
  <c r="I10651" i="1" s="1"/>
  <c r="H10619" i="1"/>
  <c r="I10619" i="1" s="1"/>
  <c r="H10587" i="1"/>
  <c r="I10587" i="1" s="1"/>
  <c r="H10555" i="1"/>
  <c r="I10555" i="1" s="1"/>
  <c r="H10523" i="1"/>
  <c r="I10523" i="1" s="1"/>
  <c r="H10491" i="1"/>
  <c r="I10491" i="1" s="1"/>
  <c r="H10459" i="1"/>
  <c r="I10459" i="1" s="1"/>
  <c r="H10427" i="1"/>
  <c r="I10427" i="1" s="1"/>
  <c r="H10395" i="1"/>
  <c r="I10395" i="1" s="1"/>
  <c r="H10363" i="1"/>
  <c r="I10363" i="1" s="1"/>
  <c r="H10331" i="1"/>
  <c r="I10331" i="1" s="1"/>
  <c r="H10299" i="1"/>
  <c r="I10299" i="1" s="1"/>
  <c r="H10267" i="1"/>
  <c r="I10267" i="1" s="1"/>
  <c r="H10235" i="1"/>
  <c r="I10235" i="1" s="1"/>
  <c r="H10203" i="1"/>
  <c r="I10203" i="1" s="1"/>
  <c r="H10171" i="1"/>
  <c r="I10171" i="1" s="1"/>
  <c r="H10139" i="1"/>
  <c r="I10139" i="1" s="1"/>
  <c r="H10107" i="1"/>
  <c r="I10107" i="1" s="1"/>
  <c r="H10075" i="1"/>
  <c r="I10075" i="1" s="1"/>
  <c r="H10043" i="1"/>
  <c r="I10043" i="1" s="1"/>
  <c r="H10011" i="1"/>
  <c r="I10011" i="1" s="1"/>
  <c r="H9979" i="1"/>
  <c r="I9979" i="1" s="1"/>
  <c r="H9947" i="1"/>
  <c r="I9947" i="1" s="1"/>
  <c r="H9915" i="1"/>
  <c r="I9915" i="1" s="1"/>
  <c r="H9883" i="1"/>
  <c r="I9883" i="1" s="1"/>
  <c r="H9851" i="1"/>
  <c r="I9851" i="1" s="1"/>
  <c r="H9819" i="1"/>
  <c r="I9819" i="1" s="1"/>
  <c r="H9787" i="1"/>
  <c r="I9787" i="1" s="1"/>
  <c r="H9755" i="1"/>
  <c r="I9755" i="1" s="1"/>
  <c r="H9723" i="1"/>
  <c r="I9723" i="1" s="1"/>
  <c r="H9691" i="1"/>
  <c r="I9691" i="1" s="1"/>
  <c r="H9659" i="1"/>
  <c r="I9659" i="1" s="1"/>
  <c r="H9627" i="1"/>
  <c r="I9627" i="1" s="1"/>
  <c r="H9595" i="1"/>
  <c r="I9595" i="1" s="1"/>
  <c r="H9563" i="1"/>
  <c r="I9563" i="1" s="1"/>
  <c r="H9531" i="1"/>
  <c r="I9531" i="1" s="1"/>
  <c r="H9499" i="1"/>
  <c r="I9499" i="1" s="1"/>
  <c r="H9467" i="1"/>
  <c r="I9467" i="1" s="1"/>
  <c r="H9435" i="1"/>
  <c r="I9435" i="1" s="1"/>
  <c r="H9403" i="1"/>
  <c r="I9403" i="1" s="1"/>
  <c r="H9371" i="1"/>
  <c r="I9371" i="1" s="1"/>
  <c r="H9339" i="1"/>
  <c r="I9339" i="1" s="1"/>
  <c r="H9307" i="1"/>
  <c r="I9307" i="1" s="1"/>
  <c r="H9275" i="1"/>
  <c r="I9275" i="1" s="1"/>
  <c r="H9243" i="1"/>
  <c r="I9243" i="1" s="1"/>
  <c r="H9211" i="1"/>
  <c r="I9211" i="1" s="1"/>
  <c r="H9179" i="1"/>
  <c r="I9179" i="1" s="1"/>
  <c r="H9147" i="1"/>
  <c r="I9147" i="1" s="1"/>
  <c r="H9115" i="1"/>
  <c r="I9115" i="1" s="1"/>
  <c r="H9083" i="1"/>
  <c r="I9083" i="1" s="1"/>
  <c r="H9051" i="1"/>
  <c r="I9051" i="1" s="1"/>
  <c r="H9019" i="1"/>
  <c r="I9019" i="1" s="1"/>
  <c r="H8987" i="1"/>
  <c r="I8987" i="1" s="1"/>
  <c r="H8955" i="1"/>
  <c r="I8955" i="1" s="1"/>
  <c r="H8923" i="1"/>
  <c r="I8923" i="1" s="1"/>
  <c r="H8891" i="1"/>
  <c r="I8891" i="1" s="1"/>
  <c r="H8859" i="1"/>
  <c r="I8859" i="1" s="1"/>
  <c r="H8827" i="1"/>
  <c r="I8827" i="1" s="1"/>
  <c r="H8795" i="1"/>
  <c r="I8795" i="1" s="1"/>
  <c r="H8763" i="1"/>
  <c r="I8763" i="1" s="1"/>
  <c r="H8731" i="1"/>
  <c r="I8731" i="1" s="1"/>
  <c r="H8699" i="1"/>
  <c r="I8699" i="1" s="1"/>
  <c r="H8667" i="1"/>
  <c r="I8667" i="1" s="1"/>
  <c r="H8635" i="1"/>
  <c r="I8635" i="1" s="1"/>
  <c r="H8603" i="1"/>
  <c r="I8603" i="1" s="1"/>
  <c r="H8571" i="1"/>
  <c r="I8571" i="1" s="1"/>
  <c r="H8539" i="1"/>
  <c r="I8539" i="1" s="1"/>
  <c r="H8507" i="1"/>
  <c r="I8507" i="1" s="1"/>
  <c r="H8475" i="1"/>
  <c r="I8475" i="1" s="1"/>
  <c r="H8443" i="1"/>
  <c r="I8443" i="1" s="1"/>
  <c r="H8411" i="1"/>
  <c r="I8411" i="1" s="1"/>
  <c r="H8379" i="1"/>
  <c r="I8379" i="1" s="1"/>
  <c r="H8347" i="1"/>
  <c r="I8347" i="1" s="1"/>
  <c r="H8315" i="1"/>
  <c r="I8315" i="1" s="1"/>
  <c r="H8283" i="1"/>
  <c r="I8283" i="1" s="1"/>
  <c r="H8251" i="1"/>
  <c r="I8251" i="1" s="1"/>
  <c r="H8219" i="1"/>
  <c r="I8219" i="1" s="1"/>
  <c r="H8187" i="1"/>
  <c r="I8187" i="1" s="1"/>
  <c r="H8155" i="1"/>
  <c r="I8155" i="1" s="1"/>
  <c r="H8123" i="1"/>
  <c r="I8123" i="1" s="1"/>
  <c r="H8091" i="1"/>
  <c r="I8091" i="1" s="1"/>
  <c r="H8059" i="1"/>
  <c r="I8059" i="1" s="1"/>
  <c r="H8027" i="1"/>
  <c r="I8027" i="1" s="1"/>
  <c r="H7995" i="1"/>
  <c r="I7995" i="1" s="1"/>
  <c r="H7963" i="1"/>
  <c r="I7963" i="1" s="1"/>
  <c r="H7931" i="1"/>
  <c r="I7931" i="1" s="1"/>
  <c r="H7899" i="1"/>
  <c r="I7899" i="1" s="1"/>
  <c r="H7867" i="1"/>
  <c r="I7867" i="1" s="1"/>
  <c r="H7835" i="1"/>
  <c r="I7835" i="1" s="1"/>
  <c r="H7803" i="1"/>
  <c r="I7803" i="1" s="1"/>
  <c r="H7771" i="1"/>
  <c r="I7771" i="1" s="1"/>
  <c r="H7739" i="1"/>
  <c r="I7739" i="1" s="1"/>
  <c r="H7707" i="1"/>
  <c r="I7707" i="1" s="1"/>
  <c r="H7675" i="1"/>
  <c r="I7675" i="1" s="1"/>
  <c r="H7643" i="1"/>
  <c r="I7643" i="1" s="1"/>
  <c r="H7611" i="1"/>
  <c r="I7611" i="1" s="1"/>
  <c r="H7579" i="1"/>
  <c r="I7579" i="1" s="1"/>
  <c r="H7547" i="1"/>
  <c r="I7547" i="1" s="1"/>
  <c r="H7515" i="1"/>
  <c r="I7515" i="1" s="1"/>
  <c r="H7483" i="1"/>
  <c r="I7483" i="1" s="1"/>
  <c r="H7451" i="1"/>
  <c r="I7451" i="1" s="1"/>
  <c r="H7419" i="1"/>
  <c r="I7419" i="1" s="1"/>
  <c r="H7387" i="1"/>
  <c r="I7387" i="1" s="1"/>
  <c r="H7355" i="1"/>
  <c r="I7355" i="1" s="1"/>
  <c r="H7323" i="1"/>
  <c r="I7323" i="1" s="1"/>
  <c r="H7291" i="1"/>
  <c r="I7291" i="1" s="1"/>
  <c r="H7259" i="1"/>
  <c r="I7259" i="1" s="1"/>
  <c r="H7227" i="1"/>
  <c r="I7227" i="1" s="1"/>
  <c r="H7195" i="1"/>
  <c r="I7195" i="1" s="1"/>
  <c r="H7163" i="1"/>
  <c r="I7163" i="1" s="1"/>
  <c r="H7131" i="1"/>
  <c r="I7131" i="1" s="1"/>
  <c r="H7099" i="1"/>
  <c r="I7099" i="1" s="1"/>
  <c r="H7067" i="1"/>
  <c r="I7067" i="1" s="1"/>
  <c r="H7035" i="1"/>
  <c r="I7035" i="1" s="1"/>
  <c r="H7003" i="1"/>
  <c r="I7003" i="1" s="1"/>
  <c r="H6971" i="1"/>
  <c r="I6971" i="1" s="1"/>
  <c r="H10234" i="1"/>
  <c r="I10234" i="1" s="1"/>
  <c r="H10202" i="1"/>
  <c r="I10202" i="1" s="1"/>
  <c r="H10170" i="1"/>
  <c r="I10170" i="1" s="1"/>
  <c r="H10138" i="1"/>
  <c r="I10138" i="1" s="1"/>
  <c r="H10106" i="1"/>
  <c r="I10106" i="1" s="1"/>
  <c r="H10074" i="1"/>
  <c r="I10074" i="1" s="1"/>
  <c r="H10042" i="1"/>
  <c r="I10042" i="1" s="1"/>
  <c r="H10010" i="1"/>
  <c r="I10010" i="1" s="1"/>
  <c r="H9978" i="1"/>
  <c r="I9978" i="1" s="1"/>
  <c r="H9946" i="1"/>
  <c r="I9946" i="1" s="1"/>
  <c r="H9914" i="1"/>
  <c r="I9914" i="1" s="1"/>
  <c r="H9882" i="1"/>
  <c r="I9882" i="1" s="1"/>
  <c r="H9850" i="1"/>
  <c r="I9850" i="1" s="1"/>
  <c r="H9818" i="1"/>
  <c r="I9818" i="1" s="1"/>
  <c r="H9786" i="1"/>
  <c r="I9786" i="1" s="1"/>
  <c r="H9754" i="1"/>
  <c r="I9754" i="1" s="1"/>
  <c r="H9722" i="1"/>
  <c r="I9722" i="1" s="1"/>
  <c r="H9690" i="1"/>
  <c r="I9690" i="1" s="1"/>
  <c r="H9658" i="1"/>
  <c r="I9658" i="1" s="1"/>
  <c r="H9626" i="1"/>
  <c r="I9626" i="1" s="1"/>
  <c r="H9594" i="1"/>
  <c r="I9594" i="1" s="1"/>
  <c r="H9562" i="1"/>
  <c r="I9562" i="1" s="1"/>
  <c r="H9530" i="1"/>
  <c r="I9530" i="1" s="1"/>
  <c r="H9498" i="1"/>
  <c r="I9498" i="1" s="1"/>
  <c r="H9466" i="1"/>
  <c r="I9466" i="1" s="1"/>
  <c r="H9434" i="1"/>
  <c r="I9434" i="1" s="1"/>
  <c r="H9402" i="1"/>
  <c r="I9402" i="1" s="1"/>
  <c r="H9370" i="1"/>
  <c r="I9370" i="1" s="1"/>
  <c r="H9338" i="1"/>
  <c r="I9338" i="1" s="1"/>
  <c r="H9306" i="1"/>
  <c r="I9306" i="1" s="1"/>
  <c r="H9274" i="1"/>
  <c r="I9274" i="1" s="1"/>
  <c r="H9242" i="1"/>
  <c r="I9242" i="1" s="1"/>
  <c r="H9210" i="1"/>
  <c r="I9210" i="1" s="1"/>
  <c r="H9178" i="1"/>
  <c r="I9178" i="1" s="1"/>
  <c r="H9146" i="1"/>
  <c r="I9146" i="1" s="1"/>
  <c r="H9114" i="1"/>
  <c r="I9114" i="1" s="1"/>
  <c r="H9082" i="1"/>
  <c r="I9082" i="1" s="1"/>
  <c r="H9050" i="1"/>
  <c r="I9050" i="1" s="1"/>
  <c r="H9018" i="1"/>
  <c r="I9018" i="1" s="1"/>
  <c r="H8986" i="1"/>
  <c r="I8986" i="1" s="1"/>
  <c r="H8954" i="1"/>
  <c r="I8954" i="1" s="1"/>
  <c r="H8922" i="1"/>
  <c r="I8922" i="1" s="1"/>
  <c r="H8890" i="1"/>
  <c r="I8890" i="1" s="1"/>
  <c r="H8858" i="1"/>
  <c r="I8858" i="1" s="1"/>
  <c r="H8826" i="1"/>
  <c r="I8826" i="1" s="1"/>
  <c r="H8794" i="1"/>
  <c r="I8794" i="1" s="1"/>
  <c r="H8762" i="1"/>
  <c r="I8762" i="1" s="1"/>
  <c r="H8730" i="1"/>
  <c r="I8730" i="1" s="1"/>
  <c r="H8698" i="1"/>
  <c r="I8698" i="1" s="1"/>
  <c r="H8666" i="1"/>
  <c r="I8666" i="1" s="1"/>
  <c r="H8634" i="1"/>
  <c r="I8634" i="1" s="1"/>
  <c r="H8602" i="1"/>
  <c r="I8602" i="1" s="1"/>
  <c r="H8570" i="1"/>
  <c r="I8570" i="1" s="1"/>
  <c r="H8538" i="1"/>
  <c r="I8538" i="1" s="1"/>
  <c r="H8506" i="1"/>
  <c r="I8506" i="1" s="1"/>
  <c r="H8474" i="1"/>
  <c r="I8474" i="1" s="1"/>
  <c r="H8442" i="1"/>
  <c r="I8442" i="1" s="1"/>
  <c r="H8410" i="1"/>
  <c r="I8410" i="1" s="1"/>
  <c r="H8378" i="1"/>
  <c r="I8378" i="1" s="1"/>
  <c r="H8346" i="1"/>
  <c r="I8346" i="1" s="1"/>
  <c r="H8314" i="1"/>
  <c r="I8314" i="1" s="1"/>
  <c r="H8282" i="1"/>
  <c r="I8282" i="1" s="1"/>
  <c r="H8250" i="1"/>
  <c r="I8250" i="1" s="1"/>
  <c r="H8218" i="1"/>
  <c r="I8218" i="1" s="1"/>
  <c r="H8186" i="1"/>
  <c r="I8186" i="1" s="1"/>
  <c r="H8154" i="1"/>
  <c r="I8154" i="1" s="1"/>
  <c r="H8122" i="1"/>
  <c r="I8122" i="1" s="1"/>
  <c r="H8090" i="1"/>
  <c r="I8090" i="1" s="1"/>
  <c r="H8058" i="1"/>
  <c r="I8058" i="1" s="1"/>
  <c r="H8026" i="1"/>
  <c r="I8026" i="1" s="1"/>
  <c r="H7994" i="1"/>
  <c r="I7994" i="1" s="1"/>
  <c r="H7962" i="1"/>
  <c r="I7962" i="1" s="1"/>
  <c r="H7930" i="1"/>
  <c r="I7930" i="1" s="1"/>
  <c r="H7898" i="1"/>
  <c r="I7898" i="1" s="1"/>
  <c r="H7866" i="1"/>
  <c r="I7866" i="1" s="1"/>
  <c r="H7834" i="1"/>
  <c r="I7834" i="1" s="1"/>
  <c r="H7802" i="1"/>
  <c r="I7802" i="1" s="1"/>
  <c r="H7770" i="1"/>
  <c r="I7770" i="1" s="1"/>
  <c r="H13593" i="1"/>
  <c r="I13593" i="1" s="1"/>
  <c r="H13561" i="1"/>
  <c r="I13561" i="1" s="1"/>
  <c r="H13529" i="1"/>
  <c r="I13529" i="1" s="1"/>
  <c r="H13497" i="1"/>
  <c r="I13497" i="1" s="1"/>
  <c r="H13465" i="1"/>
  <c r="I13465" i="1" s="1"/>
  <c r="H13433" i="1"/>
  <c r="I13433" i="1" s="1"/>
  <c r="H13401" i="1"/>
  <c r="I13401" i="1" s="1"/>
  <c r="H13369" i="1"/>
  <c r="I13369" i="1" s="1"/>
  <c r="H13337" i="1"/>
  <c r="I13337" i="1" s="1"/>
  <c r="H13305" i="1"/>
  <c r="I13305" i="1" s="1"/>
  <c r="H13273" i="1"/>
  <c r="I13273" i="1" s="1"/>
  <c r="H13241" i="1"/>
  <c r="I13241" i="1" s="1"/>
  <c r="H13209" i="1"/>
  <c r="I13209" i="1" s="1"/>
  <c r="H13177" i="1"/>
  <c r="I13177" i="1" s="1"/>
  <c r="H13145" i="1"/>
  <c r="I13145" i="1" s="1"/>
  <c r="H13113" i="1"/>
  <c r="I13113" i="1" s="1"/>
  <c r="H13081" i="1"/>
  <c r="I13081" i="1" s="1"/>
  <c r="H13049" i="1"/>
  <c r="I13049" i="1" s="1"/>
  <c r="H13017" i="1"/>
  <c r="I13017" i="1" s="1"/>
  <c r="H12985" i="1"/>
  <c r="I12985" i="1" s="1"/>
  <c r="H12953" i="1"/>
  <c r="I12953" i="1" s="1"/>
  <c r="H12921" i="1"/>
  <c r="I12921" i="1" s="1"/>
  <c r="H12889" i="1"/>
  <c r="I12889" i="1" s="1"/>
  <c r="H12857" i="1"/>
  <c r="I12857" i="1" s="1"/>
  <c r="H12825" i="1"/>
  <c r="I12825" i="1" s="1"/>
  <c r="H12793" i="1"/>
  <c r="I12793" i="1" s="1"/>
  <c r="H12761" i="1"/>
  <c r="I12761" i="1" s="1"/>
  <c r="H8440" i="1"/>
  <c r="I8440" i="1" s="1"/>
  <c r="H8408" i="1"/>
  <c r="I8408" i="1" s="1"/>
  <c r="H8376" i="1"/>
  <c r="I8376" i="1" s="1"/>
  <c r="H8344" i="1"/>
  <c r="I8344" i="1" s="1"/>
  <c r="H8312" i="1"/>
  <c r="I8312" i="1" s="1"/>
  <c r="H8280" i="1"/>
  <c r="I8280" i="1" s="1"/>
  <c r="H8248" i="1"/>
  <c r="I8248" i="1" s="1"/>
  <c r="H8216" i="1"/>
  <c r="I8216" i="1" s="1"/>
  <c r="H8184" i="1"/>
  <c r="I8184" i="1" s="1"/>
  <c r="H8152" i="1"/>
  <c r="I8152" i="1" s="1"/>
  <c r="H8120" i="1"/>
  <c r="I8120" i="1" s="1"/>
  <c r="H8088" i="1"/>
  <c r="I8088" i="1" s="1"/>
  <c r="H8056" i="1"/>
  <c r="I8056" i="1" s="1"/>
  <c r="H8024" i="1"/>
  <c r="I8024" i="1" s="1"/>
  <c r="H7992" i="1"/>
  <c r="I7992" i="1" s="1"/>
  <c r="H7960" i="1"/>
  <c r="I7960" i="1" s="1"/>
  <c r="H7928" i="1"/>
  <c r="I7928" i="1" s="1"/>
  <c r="H7896" i="1"/>
  <c r="I7896" i="1" s="1"/>
  <c r="H7864" i="1"/>
  <c r="I7864" i="1" s="1"/>
  <c r="H7832" i="1"/>
  <c r="I7832" i="1" s="1"/>
  <c r="H7800" i="1"/>
  <c r="I7800" i="1" s="1"/>
  <c r="H7768" i="1"/>
  <c r="I7768" i="1" s="1"/>
  <c r="H7736" i="1"/>
  <c r="I7736" i="1" s="1"/>
  <c r="H7704" i="1"/>
  <c r="I7704" i="1" s="1"/>
  <c r="H7672" i="1"/>
  <c r="I7672" i="1" s="1"/>
  <c r="H7640" i="1"/>
  <c r="I7640" i="1" s="1"/>
  <c r="H7608" i="1"/>
  <c r="I7608" i="1" s="1"/>
  <c r="H7576" i="1"/>
  <c r="I7576" i="1" s="1"/>
  <c r="H7544" i="1"/>
  <c r="I7544" i="1" s="1"/>
  <c r="H7512" i="1"/>
  <c r="I7512" i="1" s="1"/>
  <c r="H7480" i="1"/>
  <c r="I7480" i="1" s="1"/>
  <c r="H7448" i="1"/>
  <c r="I7448" i="1" s="1"/>
  <c r="H7416" i="1"/>
  <c r="I7416" i="1" s="1"/>
  <c r="H7384" i="1"/>
  <c r="I7384" i="1" s="1"/>
  <c r="H7352" i="1"/>
  <c r="I7352" i="1" s="1"/>
  <c r="H7320" i="1"/>
  <c r="I7320" i="1" s="1"/>
  <c r="H7288" i="1"/>
  <c r="I7288" i="1" s="1"/>
  <c r="H7256" i="1"/>
  <c r="I7256" i="1" s="1"/>
  <c r="H7224" i="1"/>
  <c r="I7224" i="1" s="1"/>
  <c r="H7192" i="1"/>
  <c r="I7192" i="1" s="1"/>
  <c r="H7160" i="1"/>
  <c r="I7160" i="1" s="1"/>
  <c r="H7128" i="1"/>
  <c r="I7128" i="1" s="1"/>
  <c r="H7096" i="1"/>
  <c r="I7096" i="1" s="1"/>
  <c r="H7064" i="1"/>
  <c r="I7064" i="1" s="1"/>
  <c r="H7032" i="1"/>
  <c r="I7032" i="1" s="1"/>
  <c r="H7000" i="1"/>
  <c r="I7000" i="1" s="1"/>
  <c r="H6968" i="1"/>
  <c r="I6968" i="1" s="1"/>
  <c r="H6936" i="1"/>
  <c r="I6936" i="1" s="1"/>
  <c r="H6904" i="1"/>
  <c r="I6904" i="1" s="1"/>
  <c r="H6872" i="1"/>
  <c r="I6872" i="1" s="1"/>
  <c r="H6840" i="1"/>
  <c r="I6840" i="1" s="1"/>
  <c r="H6808" i="1"/>
  <c r="I6808" i="1" s="1"/>
  <c r="H6776" i="1"/>
  <c r="I6776" i="1" s="1"/>
  <c r="H6744" i="1"/>
  <c r="I6744" i="1" s="1"/>
  <c r="H6712" i="1"/>
  <c r="I6712" i="1" s="1"/>
  <c r="H6680" i="1"/>
  <c r="I6680" i="1" s="1"/>
  <c r="H6648" i="1"/>
  <c r="I6648" i="1" s="1"/>
  <c r="H6616" i="1"/>
  <c r="I6616" i="1" s="1"/>
  <c r="H6584" i="1"/>
  <c r="I6584" i="1" s="1"/>
  <c r="H6552" i="1"/>
  <c r="I6552" i="1" s="1"/>
  <c r="H6520" i="1"/>
  <c r="I6520" i="1" s="1"/>
  <c r="H6488" i="1"/>
  <c r="I6488" i="1" s="1"/>
  <c r="H6456" i="1"/>
  <c r="I6456" i="1" s="1"/>
  <c r="H6424" i="1"/>
  <c r="I6424" i="1" s="1"/>
  <c r="H6392" i="1"/>
  <c r="I6392" i="1" s="1"/>
  <c r="H6360" i="1"/>
  <c r="I6360" i="1" s="1"/>
  <c r="H6328" i="1"/>
  <c r="I6328" i="1" s="1"/>
  <c r="H6296" i="1"/>
  <c r="I6296" i="1" s="1"/>
  <c r="H6264" i="1"/>
  <c r="I6264" i="1" s="1"/>
  <c r="H6232" i="1"/>
  <c r="I6232" i="1" s="1"/>
  <c r="H6200" i="1"/>
  <c r="I6200" i="1" s="1"/>
  <c r="H6168" i="1"/>
  <c r="I6168" i="1" s="1"/>
  <c r="H6136" i="1"/>
  <c r="I6136" i="1" s="1"/>
  <c r="H6104" i="1"/>
  <c r="I6104" i="1" s="1"/>
  <c r="H6072" i="1"/>
  <c r="I6072" i="1" s="1"/>
  <c r="H6040" i="1"/>
  <c r="I6040" i="1" s="1"/>
  <c r="H6008" i="1"/>
  <c r="I6008" i="1" s="1"/>
  <c r="H5976" i="1"/>
  <c r="I5976" i="1" s="1"/>
  <c r="H5944" i="1"/>
  <c r="I5944" i="1" s="1"/>
  <c r="H5912" i="1"/>
  <c r="I5912" i="1" s="1"/>
  <c r="H5880" i="1"/>
  <c r="I5880" i="1" s="1"/>
  <c r="H5848" i="1"/>
  <c r="I5848" i="1" s="1"/>
  <c r="H5816" i="1"/>
  <c r="I5816" i="1" s="1"/>
  <c r="H5784" i="1"/>
  <c r="I5784" i="1" s="1"/>
  <c r="H5752" i="1"/>
  <c r="I5752" i="1" s="1"/>
  <c r="H5720" i="1"/>
  <c r="I5720" i="1" s="1"/>
  <c r="H5688" i="1"/>
  <c r="I5688" i="1" s="1"/>
  <c r="H5656" i="1"/>
  <c r="I5656" i="1" s="1"/>
  <c r="H5624" i="1"/>
  <c r="I5624" i="1" s="1"/>
  <c r="H5592" i="1"/>
  <c r="I5592" i="1" s="1"/>
  <c r="H5560" i="1"/>
  <c r="I5560" i="1" s="1"/>
  <c r="H5528" i="1"/>
  <c r="I5528" i="1" s="1"/>
  <c r="H5496" i="1"/>
  <c r="I5496" i="1" s="1"/>
  <c r="H5464" i="1"/>
  <c r="I5464" i="1" s="1"/>
  <c r="H5432" i="1"/>
  <c r="I5432" i="1" s="1"/>
  <c r="H5400" i="1"/>
  <c r="I5400" i="1" s="1"/>
  <c r="H5368" i="1"/>
  <c r="I5368" i="1" s="1"/>
  <c r="H5336" i="1"/>
  <c r="I5336" i="1" s="1"/>
  <c r="H5304" i="1"/>
  <c r="I5304" i="1" s="1"/>
  <c r="H5272" i="1"/>
  <c r="I5272" i="1" s="1"/>
  <c r="H5240" i="1"/>
  <c r="I5240" i="1" s="1"/>
  <c r="H5208" i="1"/>
  <c r="I5208" i="1" s="1"/>
  <c r="H5176" i="1"/>
  <c r="I5176" i="1" s="1"/>
  <c r="H5144" i="1"/>
  <c r="I5144" i="1" s="1"/>
  <c r="H5112" i="1"/>
  <c r="I5112" i="1" s="1"/>
  <c r="H5080" i="1"/>
  <c r="I5080" i="1" s="1"/>
  <c r="H5048" i="1"/>
  <c r="I5048" i="1" s="1"/>
  <c r="H5016" i="1"/>
  <c r="I5016" i="1" s="1"/>
  <c r="H4984" i="1"/>
  <c r="I4984" i="1" s="1"/>
  <c r="H4952" i="1"/>
  <c r="I4952" i="1" s="1"/>
  <c r="H4920" i="1"/>
  <c r="I4920" i="1" s="1"/>
  <c r="H4888" i="1"/>
  <c r="I4888" i="1" s="1"/>
  <c r="H4856" i="1"/>
  <c r="I4856" i="1" s="1"/>
  <c r="H12245" i="1"/>
  <c r="I12245" i="1" s="1"/>
  <c r="H12213" i="1"/>
  <c r="I12213" i="1" s="1"/>
  <c r="H12181" i="1"/>
  <c r="I12181" i="1" s="1"/>
  <c r="H12149" i="1"/>
  <c r="I12149" i="1" s="1"/>
  <c r="H12117" i="1"/>
  <c r="I12117" i="1" s="1"/>
  <c r="H12085" i="1"/>
  <c r="I12085" i="1" s="1"/>
  <c r="H12053" i="1"/>
  <c r="I12053" i="1" s="1"/>
  <c r="H12021" i="1"/>
  <c r="I12021" i="1" s="1"/>
  <c r="H11989" i="1"/>
  <c r="I11989" i="1" s="1"/>
  <c r="H11957" i="1"/>
  <c r="I11957" i="1" s="1"/>
  <c r="H11925" i="1"/>
  <c r="I11925" i="1" s="1"/>
  <c r="H11893" i="1"/>
  <c r="I11893" i="1" s="1"/>
  <c r="H11861" i="1"/>
  <c r="I11861" i="1" s="1"/>
  <c r="H11829" i="1"/>
  <c r="I11829" i="1" s="1"/>
  <c r="H11797" i="1"/>
  <c r="I11797" i="1" s="1"/>
  <c r="H11765" i="1"/>
  <c r="I11765" i="1" s="1"/>
  <c r="H11733" i="1"/>
  <c r="I11733" i="1" s="1"/>
  <c r="H11701" i="1"/>
  <c r="I11701" i="1" s="1"/>
  <c r="H11669" i="1"/>
  <c r="I11669" i="1" s="1"/>
  <c r="H11637" i="1"/>
  <c r="I11637" i="1" s="1"/>
  <c r="H11605" i="1"/>
  <c r="I11605" i="1" s="1"/>
  <c r="H11573" i="1"/>
  <c r="I11573" i="1" s="1"/>
  <c r="H11541" i="1"/>
  <c r="I11541" i="1" s="1"/>
  <c r="H11509" i="1"/>
  <c r="I11509" i="1" s="1"/>
  <c r="H11477" i="1"/>
  <c r="I11477" i="1" s="1"/>
  <c r="H11445" i="1"/>
  <c r="I11445" i="1" s="1"/>
  <c r="H11413" i="1"/>
  <c r="I11413" i="1" s="1"/>
  <c r="H11381" i="1"/>
  <c r="I11381" i="1" s="1"/>
  <c r="H11349" i="1"/>
  <c r="I11349" i="1" s="1"/>
  <c r="H11317" i="1"/>
  <c r="I11317" i="1" s="1"/>
  <c r="H11285" i="1"/>
  <c r="I11285" i="1" s="1"/>
  <c r="H11253" i="1"/>
  <c r="I11253" i="1" s="1"/>
  <c r="H11221" i="1"/>
  <c r="I11221" i="1" s="1"/>
  <c r="H11189" i="1"/>
  <c r="I11189" i="1" s="1"/>
  <c r="H11157" i="1"/>
  <c r="I11157" i="1" s="1"/>
  <c r="H11125" i="1"/>
  <c r="I11125" i="1" s="1"/>
  <c r="H11093" i="1"/>
  <c r="I11093" i="1" s="1"/>
  <c r="H11061" i="1"/>
  <c r="I11061" i="1" s="1"/>
  <c r="H11029" i="1"/>
  <c r="I11029" i="1" s="1"/>
  <c r="H10997" i="1"/>
  <c r="I10997" i="1" s="1"/>
  <c r="H10965" i="1"/>
  <c r="I10965" i="1" s="1"/>
  <c r="H10933" i="1"/>
  <c r="I10933" i="1" s="1"/>
  <c r="H10901" i="1"/>
  <c r="I10901" i="1" s="1"/>
  <c r="H10869" i="1"/>
  <c r="I10869" i="1" s="1"/>
  <c r="H10837" i="1"/>
  <c r="I10837" i="1" s="1"/>
  <c r="H10805" i="1"/>
  <c r="I10805" i="1" s="1"/>
  <c r="H10773" i="1"/>
  <c r="I10773" i="1" s="1"/>
  <c r="H10741" i="1"/>
  <c r="I10741" i="1" s="1"/>
  <c r="H10709" i="1"/>
  <c r="I10709" i="1" s="1"/>
  <c r="H10677" i="1"/>
  <c r="I10677" i="1" s="1"/>
  <c r="H10868" i="1"/>
  <c r="I10868" i="1" s="1"/>
  <c r="H10836" i="1"/>
  <c r="I10836" i="1" s="1"/>
  <c r="H10804" i="1"/>
  <c r="I10804" i="1" s="1"/>
  <c r="H10772" i="1"/>
  <c r="I10772" i="1" s="1"/>
  <c r="H10740" i="1"/>
  <c r="I10740" i="1" s="1"/>
  <c r="H10708" i="1"/>
  <c r="I10708" i="1" s="1"/>
  <c r="H10676" i="1"/>
  <c r="I10676" i="1" s="1"/>
  <c r="H10644" i="1"/>
  <c r="I10644" i="1" s="1"/>
  <c r="H10612" i="1"/>
  <c r="I10612" i="1" s="1"/>
  <c r="H10580" i="1"/>
  <c r="I10580" i="1" s="1"/>
  <c r="H10548" i="1"/>
  <c r="I10548" i="1" s="1"/>
  <c r="H10516" i="1"/>
  <c r="I10516" i="1" s="1"/>
  <c r="H10484" i="1"/>
  <c r="I10484" i="1" s="1"/>
  <c r="H10452" i="1"/>
  <c r="I10452" i="1" s="1"/>
  <c r="H10420" i="1"/>
  <c r="I10420" i="1" s="1"/>
  <c r="H10388" i="1"/>
  <c r="I10388" i="1" s="1"/>
  <c r="H10356" i="1"/>
  <c r="I10356" i="1" s="1"/>
  <c r="H10324" i="1"/>
  <c r="I10324" i="1" s="1"/>
  <c r="H10292" i="1"/>
  <c r="I10292" i="1" s="1"/>
  <c r="H10260" i="1"/>
  <c r="I10260" i="1" s="1"/>
  <c r="H10228" i="1"/>
  <c r="I10228" i="1" s="1"/>
  <c r="H10196" i="1"/>
  <c r="I10196" i="1" s="1"/>
  <c r="H10164" i="1"/>
  <c r="I10164" i="1" s="1"/>
  <c r="H10132" i="1"/>
  <c r="I10132" i="1" s="1"/>
  <c r="H10100" i="1"/>
  <c r="I10100" i="1" s="1"/>
  <c r="H10068" i="1"/>
  <c r="I10068" i="1" s="1"/>
  <c r="H10036" i="1"/>
  <c r="I10036" i="1" s="1"/>
  <c r="H10004" i="1"/>
  <c r="I10004" i="1" s="1"/>
  <c r="H9972" i="1"/>
  <c r="I9972" i="1" s="1"/>
  <c r="H9940" i="1"/>
  <c r="I9940" i="1" s="1"/>
  <c r="H9908" i="1"/>
  <c r="I9908" i="1" s="1"/>
  <c r="H9876" i="1"/>
  <c r="I9876" i="1" s="1"/>
  <c r="H9844" i="1"/>
  <c r="I9844" i="1" s="1"/>
  <c r="H9812" i="1"/>
  <c r="I9812" i="1" s="1"/>
  <c r="H9780" i="1"/>
  <c r="I9780" i="1" s="1"/>
  <c r="H9748" i="1"/>
  <c r="I9748" i="1" s="1"/>
  <c r="H9716" i="1"/>
  <c r="I9716" i="1" s="1"/>
  <c r="H9684" i="1"/>
  <c r="I9684" i="1" s="1"/>
  <c r="H9652" i="1"/>
  <c r="I9652" i="1" s="1"/>
  <c r="H9620" i="1"/>
  <c r="I9620" i="1" s="1"/>
  <c r="H9588" i="1"/>
  <c r="I9588" i="1" s="1"/>
  <c r="H9556" i="1"/>
  <c r="I9556" i="1" s="1"/>
  <c r="H9524" i="1"/>
  <c r="I9524" i="1" s="1"/>
  <c r="H9492" i="1"/>
  <c r="I9492" i="1" s="1"/>
  <c r="H9460" i="1"/>
  <c r="I9460" i="1" s="1"/>
  <c r="H9428" i="1"/>
  <c r="I9428" i="1" s="1"/>
  <c r="H9396" i="1"/>
  <c r="I9396" i="1" s="1"/>
  <c r="H9364" i="1"/>
  <c r="I9364" i="1" s="1"/>
  <c r="H9332" i="1"/>
  <c r="I9332" i="1" s="1"/>
  <c r="H9300" i="1"/>
  <c r="I9300" i="1" s="1"/>
  <c r="H9268" i="1"/>
  <c r="I9268" i="1" s="1"/>
  <c r="H9236" i="1"/>
  <c r="I9236" i="1" s="1"/>
  <c r="H9204" i="1"/>
  <c r="I9204" i="1" s="1"/>
  <c r="H9172" i="1"/>
  <c r="I9172" i="1" s="1"/>
  <c r="H9140" i="1"/>
  <c r="I9140" i="1" s="1"/>
  <c r="H9108" i="1"/>
  <c r="I9108" i="1" s="1"/>
  <c r="H9076" i="1"/>
  <c r="I9076" i="1" s="1"/>
  <c r="H9044" i="1"/>
  <c r="I9044" i="1" s="1"/>
  <c r="H9012" i="1"/>
  <c r="I9012" i="1" s="1"/>
  <c r="H8980" i="1"/>
  <c r="I8980" i="1" s="1"/>
  <c r="H8948" i="1"/>
  <c r="I8948" i="1" s="1"/>
  <c r="H8916" i="1"/>
  <c r="I8916" i="1" s="1"/>
  <c r="H8884" i="1"/>
  <c r="I8884" i="1" s="1"/>
  <c r="H8852" i="1"/>
  <c r="I8852" i="1" s="1"/>
  <c r="H8820" i="1"/>
  <c r="I8820" i="1" s="1"/>
  <c r="H8788" i="1"/>
  <c r="I8788" i="1" s="1"/>
  <c r="H8756" i="1"/>
  <c r="I8756" i="1" s="1"/>
  <c r="H8724" i="1"/>
  <c r="I8724" i="1" s="1"/>
  <c r="H8692" i="1"/>
  <c r="I8692" i="1" s="1"/>
  <c r="H8660" i="1"/>
  <c r="I8660" i="1" s="1"/>
  <c r="H8628" i="1"/>
  <c r="I8628" i="1" s="1"/>
  <c r="H8596" i="1"/>
  <c r="I8596" i="1" s="1"/>
  <c r="H11443" i="1"/>
  <c r="I11443" i="1" s="1"/>
  <c r="H11411" i="1"/>
  <c r="I11411" i="1" s="1"/>
  <c r="H11379" i="1"/>
  <c r="I11379" i="1" s="1"/>
  <c r="H11347" i="1"/>
  <c r="I11347" i="1" s="1"/>
  <c r="H11315" i="1"/>
  <c r="I11315" i="1" s="1"/>
  <c r="H11283" i="1"/>
  <c r="I11283" i="1" s="1"/>
  <c r="H11251" i="1"/>
  <c r="I11251" i="1" s="1"/>
  <c r="H11219" i="1"/>
  <c r="I11219" i="1" s="1"/>
  <c r="H11187" i="1"/>
  <c r="I11187" i="1" s="1"/>
  <c r="H11155" i="1"/>
  <c r="I11155" i="1" s="1"/>
  <c r="H11123" i="1"/>
  <c r="I11123" i="1" s="1"/>
  <c r="H11091" i="1"/>
  <c r="I11091" i="1" s="1"/>
  <c r="H11059" i="1"/>
  <c r="I11059" i="1" s="1"/>
  <c r="H11027" i="1"/>
  <c r="I11027" i="1" s="1"/>
  <c r="H10995" i="1"/>
  <c r="I10995" i="1" s="1"/>
  <c r="H10963" i="1"/>
  <c r="I10963" i="1" s="1"/>
  <c r="H10931" i="1"/>
  <c r="I10931" i="1" s="1"/>
  <c r="H10899" i="1"/>
  <c r="I10899" i="1" s="1"/>
  <c r="H10867" i="1"/>
  <c r="I10867" i="1" s="1"/>
  <c r="H10835" i="1"/>
  <c r="I10835" i="1" s="1"/>
  <c r="H10803" i="1"/>
  <c r="I10803" i="1" s="1"/>
  <c r="H10771" i="1"/>
  <c r="I10771" i="1" s="1"/>
  <c r="H10739" i="1"/>
  <c r="I10739" i="1" s="1"/>
  <c r="H10707" i="1"/>
  <c r="I10707" i="1" s="1"/>
  <c r="H10675" i="1"/>
  <c r="I10675" i="1" s="1"/>
  <c r="H10643" i="1"/>
  <c r="I10643" i="1" s="1"/>
  <c r="H10611" i="1"/>
  <c r="I10611" i="1" s="1"/>
  <c r="H10579" i="1"/>
  <c r="I10579" i="1" s="1"/>
  <c r="H10547" i="1"/>
  <c r="I10547" i="1" s="1"/>
  <c r="H10515" i="1"/>
  <c r="I10515" i="1" s="1"/>
  <c r="H10483" i="1"/>
  <c r="I10483" i="1" s="1"/>
  <c r="H10451" i="1"/>
  <c r="I10451" i="1" s="1"/>
  <c r="H10419" i="1"/>
  <c r="I10419" i="1" s="1"/>
  <c r="H10387" i="1"/>
  <c r="I10387" i="1" s="1"/>
  <c r="H10355" i="1"/>
  <c r="I10355" i="1" s="1"/>
  <c r="H10323" i="1"/>
  <c r="I10323" i="1" s="1"/>
  <c r="H10291" i="1"/>
  <c r="I10291" i="1" s="1"/>
  <c r="H10259" i="1"/>
  <c r="I10259" i="1" s="1"/>
  <c r="H10227" i="1"/>
  <c r="I10227" i="1" s="1"/>
  <c r="H10195" i="1"/>
  <c r="I10195" i="1" s="1"/>
  <c r="H10163" i="1"/>
  <c r="I10163" i="1" s="1"/>
  <c r="H10131" i="1"/>
  <c r="I10131" i="1" s="1"/>
  <c r="H10099" i="1"/>
  <c r="I10099" i="1" s="1"/>
  <c r="H10067" i="1"/>
  <c r="I10067" i="1" s="1"/>
  <c r="H10035" i="1"/>
  <c r="I10035" i="1" s="1"/>
  <c r="H10003" i="1"/>
  <c r="I10003" i="1" s="1"/>
  <c r="H9971" i="1"/>
  <c r="I9971" i="1" s="1"/>
  <c r="H9939" i="1"/>
  <c r="I9939" i="1" s="1"/>
  <c r="H9907" i="1"/>
  <c r="I9907" i="1" s="1"/>
  <c r="H9875" i="1"/>
  <c r="I9875" i="1" s="1"/>
  <c r="H9843" i="1"/>
  <c r="I9843" i="1" s="1"/>
  <c r="H9811" i="1"/>
  <c r="I9811" i="1" s="1"/>
  <c r="H9779" i="1"/>
  <c r="I9779" i="1" s="1"/>
  <c r="H9747" i="1"/>
  <c r="I9747" i="1" s="1"/>
  <c r="H9715" i="1"/>
  <c r="I9715" i="1" s="1"/>
  <c r="H9683" i="1"/>
  <c r="I9683" i="1" s="1"/>
  <c r="H9651" i="1"/>
  <c r="I9651" i="1" s="1"/>
  <c r="H9619" i="1"/>
  <c r="I9619" i="1" s="1"/>
  <c r="H9587" i="1"/>
  <c r="I9587" i="1" s="1"/>
  <c r="H9555" i="1"/>
  <c r="I9555" i="1" s="1"/>
  <c r="H9523" i="1"/>
  <c r="I9523" i="1" s="1"/>
  <c r="H9491" i="1"/>
  <c r="I9491" i="1" s="1"/>
  <c r="H9459" i="1"/>
  <c r="I9459" i="1" s="1"/>
  <c r="H9427" i="1"/>
  <c r="I9427" i="1" s="1"/>
  <c r="H9395" i="1"/>
  <c r="I9395" i="1" s="1"/>
  <c r="H11698" i="1"/>
  <c r="I11698" i="1" s="1"/>
  <c r="H11666" i="1"/>
  <c r="I11666" i="1" s="1"/>
  <c r="H11634" i="1"/>
  <c r="I11634" i="1" s="1"/>
  <c r="H11602" i="1"/>
  <c r="I11602" i="1" s="1"/>
  <c r="H11570" i="1"/>
  <c r="I11570" i="1" s="1"/>
  <c r="H11538" i="1"/>
  <c r="I11538" i="1" s="1"/>
  <c r="H11506" i="1"/>
  <c r="I11506" i="1" s="1"/>
  <c r="H11474" i="1"/>
  <c r="I11474" i="1" s="1"/>
  <c r="H11442" i="1"/>
  <c r="I11442" i="1" s="1"/>
  <c r="H11410" i="1"/>
  <c r="I11410" i="1" s="1"/>
  <c r="H11378" i="1"/>
  <c r="I11378" i="1" s="1"/>
  <c r="H11346" i="1"/>
  <c r="I11346" i="1" s="1"/>
  <c r="H11314" i="1"/>
  <c r="I11314" i="1" s="1"/>
  <c r="H11282" i="1"/>
  <c r="I11282" i="1" s="1"/>
  <c r="H11250" i="1"/>
  <c r="I11250" i="1" s="1"/>
  <c r="H11218" i="1"/>
  <c r="I11218" i="1" s="1"/>
  <c r="H11186" i="1"/>
  <c r="I11186" i="1" s="1"/>
  <c r="H11154" i="1"/>
  <c r="I11154" i="1" s="1"/>
  <c r="H11122" i="1"/>
  <c r="I11122" i="1" s="1"/>
  <c r="H11090" i="1"/>
  <c r="I11090" i="1" s="1"/>
  <c r="H11058" i="1"/>
  <c r="I11058" i="1" s="1"/>
  <c r="H11026" i="1"/>
  <c r="I11026" i="1" s="1"/>
  <c r="H10994" i="1"/>
  <c r="I10994" i="1" s="1"/>
  <c r="H10962" i="1"/>
  <c r="I10962" i="1" s="1"/>
  <c r="H10930" i="1"/>
  <c r="I10930" i="1" s="1"/>
  <c r="H10898" i="1"/>
  <c r="I10898" i="1" s="1"/>
  <c r="H10866" i="1"/>
  <c r="I10866" i="1" s="1"/>
  <c r="H10834" i="1"/>
  <c r="I10834" i="1" s="1"/>
  <c r="H10802" i="1"/>
  <c r="I10802" i="1" s="1"/>
  <c r="H10770" i="1"/>
  <c r="I10770" i="1" s="1"/>
  <c r="H10738" i="1"/>
  <c r="I10738" i="1" s="1"/>
  <c r="H10706" i="1"/>
  <c r="I10706" i="1" s="1"/>
  <c r="H10674" i="1"/>
  <c r="I10674" i="1" s="1"/>
  <c r="H10642" i="1"/>
  <c r="I10642" i="1" s="1"/>
  <c r="H10610" i="1"/>
  <c r="I10610" i="1" s="1"/>
  <c r="H10578" i="1"/>
  <c r="I10578" i="1" s="1"/>
  <c r="H10546" i="1"/>
  <c r="I10546" i="1" s="1"/>
  <c r="H10514" i="1"/>
  <c r="I10514" i="1" s="1"/>
  <c r="H10482" i="1"/>
  <c r="I10482" i="1" s="1"/>
  <c r="H10450" i="1"/>
  <c r="I10450" i="1" s="1"/>
  <c r="H10418" i="1"/>
  <c r="I10418" i="1" s="1"/>
  <c r="H10386" i="1"/>
  <c r="I10386" i="1" s="1"/>
  <c r="H10354" i="1"/>
  <c r="I10354" i="1" s="1"/>
  <c r="H10322" i="1"/>
  <c r="I10322" i="1" s="1"/>
  <c r="H10290" i="1"/>
  <c r="I10290" i="1" s="1"/>
  <c r="H10258" i="1"/>
  <c r="I10258" i="1" s="1"/>
  <c r="H10226" i="1"/>
  <c r="I10226" i="1" s="1"/>
  <c r="H10194" i="1"/>
  <c r="I10194" i="1" s="1"/>
  <c r="H10162" i="1"/>
  <c r="I10162" i="1" s="1"/>
  <c r="H10130" i="1"/>
  <c r="I10130" i="1" s="1"/>
  <c r="H10098" i="1"/>
  <c r="I10098" i="1" s="1"/>
  <c r="H10066" i="1"/>
  <c r="I10066" i="1" s="1"/>
  <c r="H10034" i="1"/>
  <c r="I10034" i="1" s="1"/>
  <c r="H10002" i="1"/>
  <c r="I10002" i="1" s="1"/>
  <c r="H9970" i="1"/>
  <c r="I9970" i="1" s="1"/>
  <c r="H9938" i="1"/>
  <c r="I9938" i="1" s="1"/>
  <c r="H9906" i="1"/>
  <c r="I9906" i="1" s="1"/>
  <c r="H9874" i="1"/>
  <c r="I9874" i="1" s="1"/>
  <c r="H9842" i="1"/>
  <c r="I9842" i="1" s="1"/>
  <c r="H9810" i="1"/>
  <c r="I9810" i="1" s="1"/>
  <c r="H9778" i="1"/>
  <c r="I9778" i="1" s="1"/>
  <c r="H9746" i="1"/>
  <c r="I9746" i="1" s="1"/>
  <c r="H9714" i="1"/>
  <c r="I9714" i="1" s="1"/>
  <c r="H9682" i="1"/>
  <c r="I9682" i="1" s="1"/>
  <c r="H9650" i="1"/>
  <c r="I9650" i="1" s="1"/>
  <c r="H9618" i="1"/>
  <c r="I9618" i="1" s="1"/>
  <c r="H9586" i="1"/>
  <c r="I9586" i="1" s="1"/>
  <c r="H9554" i="1"/>
  <c r="I9554" i="1" s="1"/>
  <c r="H9522" i="1"/>
  <c r="I9522" i="1" s="1"/>
  <c r="H9490" i="1"/>
  <c r="I9490" i="1" s="1"/>
  <c r="H9458" i="1"/>
  <c r="I9458" i="1" s="1"/>
  <c r="H10993" i="1"/>
  <c r="I10993" i="1" s="1"/>
  <c r="H10961" i="1"/>
  <c r="I10961" i="1" s="1"/>
  <c r="H10929" i="1"/>
  <c r="I10929" i="1" s="1"/>
  <c r="H10897" i="1"/>
  <c r="I10897" i="1" s="1"/>
  <c r="H10865" i="1"/>
  <c r="I10865" i="1" s="1"/>
  <c r="H10833" i="1"/>
  <c r="I10833" i="1" s="1"/>
  <c r="H10801" i="1"/>
  <c r="I10801" i="1" s="1"/>
  <c r="H10769" i="1"/>
  <c r="I10769" i="1" s="1"/>
  <c r="H10737" i="1"/>
  <c r="I10737" i="1" s="1"/>
  <c r="H10705" i="1"/>
  <c r="I10705" i="1" s="1"/>
  <c r="H10673" i="1"/>
  <c r="I10673" i="1" s="1"/>
  <c r="H10641" i="1"/>
  <c r="I10641" i="1" s="1"/>
  <c r="H10609" i="1"/>
  <c r="I10609" i="1" s="1"/>
  <c r="H10577" i="1"/>
  <c r="I10577" i="1" s="1"/>
  <c r="H10545" i="1"/>
  <c r="I10545" i="1" s="1"/>
  <c r="H10513" i="1"/>
  <c r="I10513" i="1" s="1"/>
  <c r="H10481" i="1"/>
  <c r="I10481" i="1" s="1"/>
  <c r="H10449" i="1"/>
  <c r="I10449" i="1" s="1"/>
  <c r="H10417" i="1"/>
  <c r="I10417" i="1" s="1"/>
  <c r="H10385" i="1"/>
  <c r="I10385" i="1" s="1"/>
  <c r="H10353" i="1"/>
  <c r="I10353" i="1" s="1"/>
  <c r="H10321" i="1"/>
  <c r="I10321" i="1" s="1"/>
  <c r="H10289" i="1"/>
  <c r="I10289" i="1" s="1"/>
  <c r="H10257" i="1"/>
  <c r="I10257" i="1" s="1"/>
  <c r="H10225" i="1"/>
  <c r="I10225" i="1" s="1"/>
  <c r="H10193" i="1"/>
  <c r="I10193" i="1" s="1"/>
  <c r="H10161" i="1"/>
  <c r="I10161" i="1" s="1"/>
  <c r="H10129" i="1"/>
  <c r="I10129" i="1" s="1"/>
  <c r="H10097" i="1"/>
  <c r="I10097" i="1" s="1"/>
  <c r="H10065" i="1"/>
  <c r="I10065" i="1" s="1"/>
  <c r="H10033" i="1"/>
  <c r="I10033" i="1" s="1"/>
  <c r="H10001" i="1"/>
  <c r="I10001" i="1" s="1"/>
  <c r="H9969" i="1"/>
  <c r="I9969" i="1" s="1"/>
  <c r="H9937" i="1"/>
  <c r="I9937" i="1" s="1"/>
  <c r="H9905" i="1"/>
  <c r="I9905" i="1" s="1"/>
  <c r="H9873" i="1"/>
  <c r="I9873" i="1" s="1"/>
  <c r="H9841" i="1"/>
  <c r="I9841" i="1" s="1"/>
  <c r="H9809" i="1"/>
  <c r="I9809" i="1" s="1"/>
  <c r="H9777" i="1"/>
  <c r="I9777" i="1" s="1"/>
  <c r="H9745" i="1"/>
  <c r="I9745" i="1" s="1"/>
  <c r="H9713" i="1"/>
  <c r="I9713" i="1" s="1"/>
  <c r="H9681" i="1"/>
  <c r="I9681" i="1" s="1"/>
  <c r="H9649" i="1"/>
  <c r="I9649" i="1" s="1"/>
  <c r="H9617" i="1"/>
  <c r="I9617" i="1" s="1"/>
  <c r="H9585" i="1"/>
  <c r="I9585" i="1" s="1"/>
  <c r="H9553" i="1"/>
  <c r="I9553" i="1" s="1"/>
  <c r="H9521" i="1"/>
  <c r="I9521" i="1" s="1"/>
  <c r="H9489" i="1"/>
  <c r="I9489" i="1" s="1"/>
  <c r="H9457" i="1"/>
  <c r="I9457" i="1" s="1"/>
  <c r="H9425" i="1"/>
  <c r="I9425" i="1" s="1"/>
  <c r="H9393" i="1"/>
  <c r="I9393" i="1" s="1"/>
  <c r="H9361" i="1"/>
  <c r="I9361" i="1" s="1"/>
  <c r="H9329" i="1"/>
  <c r="I9329" i="1" s="1"/>
  <c r="H9297" i="1"/>
  <c r="I9297" i="1" s="1"/>
  <c r="H9265" i="1"/>
  <c r="I9265" i="1" s="1"/>
  <c r="H9233" i="1"/>
  <c r="I9233" i="1" s="1"/>
  <c r="H9201" i="1"/>
  <c r="I9201" i="1" s="1"/>
  <c r="H9169" i="1"/>
  <c r="I9169" i="1" s="1"/>
  <c r="H9137" i="1"/>
  <c r="I9137" i="1" s="1"/>
  <c r="H9105" i="1"/>
  <c r="I9105" i="1" s="1"/>
  <c r="H9073" i="1"/>
  <c r="I9073" i="1" s="1"/>
  <c r="H9041" i="1"/>
  <c r="I9041" i="1" s="1"/>
  <c r="H9009" i="1"/>
  <c r="I9009" i="1" s="1"/>
  <c r="H8977" i="1"/>
  <c r="I8977" i="1" s="1"/>
  <c r="H8945" i="1"/>
  <c r="I8945" i="1" s="1"/>
  <c r="H8913" i="1"/>
  <c r="I8913" i="1" s="1"/>
  <c r="H8881" i="1"/>
  <c r="I8881" i="1" s="1"/>
  <c r="H8849" i="1"/>
  <c r="I8849" i="1" s="1"/>
  <c r="H8817" i="1"/>
  <c r="I8817" i="1" s="1"/>
  <c r="H8785" i="1"/>
  <c r="I8785" i="1" s="1"/>
  <c r="H8753" i="1"/>
  <c r="I8753" i="1" s="1"/>
  <c r="H8721" i="1"/>
  <c r="I8721" i="1" s="1"/>
  <c r="H8689" i="1"/>
  <c r="I8689" i="1" s="1"/>
  <c r="H8657" i="1"/>
  <c r="I8657" i="1" s="1"/>
  <c r="H8625" i="1"/>
  <c r="I8625" i="1" s="1"/>
  <c r="H8593" i="1"/>
  <c r="I8593" i="1" s="1"/>
  <c r="H8561" i="1"/>
  <c r="I8561" i="1" s="1"/>
  <c r="H8529" i="1"/>
  <c r="I8529" i="1" s="1"/>
  <c r="H8497" i="1"/>
  <c r="I8497" i="1" s="1"/>
  <c r="H8465" i="1"/>
  <c r="I8465" i="1" s="1"/>
  <c r="H8433" i="1"/>
  <c r="I8433" i="1" s="1"/>
  <c r="H8401" i="1"/>
  <c r="I8401" i="1" s="1"/>
  <c r="H8369" i="1"/>
  <c r="I8369" i="1" s="1"/>
  <c r="H11216" i="1"/>
  <c r="I11216" i="1" s="1"/>
  <c r="H11184" i="1"/>
  <c r="I11184" i="1" s="1"/>
  <c r="H11152" i="1"/>
  <c r="I11152" i="1" s="1"/>
  <c r="H11120" i="1"/>
  <c r="I11120" i="1" s="1"/>
  <c r="H11088" i="1"/>
  <c r="I11088" i="1" s="1"/>
  <c r="H11056" i="1"/>
  <c r="I11056" i="1" s="1"/>
  <c r="H11024" i="1"/>
  <c r="I11024" i="1" s="1"/>
  <c r="H10992" i="1"/>
  <c r="I10992" i="1" s="1"/>
  <c r="H10960" i="1"/>
  <c r="I10960" i="1" s="1"/>
  <c r="H10928" i="1"/>
  <c r="I10928" i="1" s="1"/>
  <c r="H10896" i="1"/>
  <c r="I10896" i="1" s="1"/>
  <c r="H10864" i="1"/>
  <c r="I10864" i="1" s="1"/>
  <c r="H10832" i="1"/>
  <c r="I10832" i="1" s="1"/>
  <c r="H10800" i="1"/>
  <c r="I10800" i="1" s="1"/>
  <c r="H10768" i="1"/>
  <c r="I10768" i="1" s="1"/>
  <c r="H10736" i="1"/>
  <c r="I10736" i="1" s="1"/>
  <c r="H10704" i="1"/>
  <c r="I10704" i="1" s="1"/>
  <c r="H10672" i="1"/>
  <c r="I10672" i="1" s="1"/>
  <c r="H10640" i="1"/>
  <c r="I10640" i="1" s="1"/>
  <c r="H10608" i="1"/>
  <c r="I10608" i="1" s="1"/>
  <c r="H10576" i="1"/>
  <c r="I10576" i="1" s="1"/>
  <c r="H10544" i="1"/>
  <c r="I10544" i="1" s="1"/>
  <c r="H10512" i="1"/>
  <c r="I10512" i="1" s="1"/>
  <c r="H10480" i="1"/>
  <c r="I10480" i="1" s="1"/>
  <c r="H10448" i="1"/>
  <c r="I10448" i="1" s="1"/>
  <c r="H10416" i="1"/>
  <c r="I10416" i="1" s="1"/>
  <c r="H10384" i="1"/>
  <c r="I10384" i="1" s="1"/>
  <c r="H10352" i="1"/>
  <c r="I10352" i="1" s="1"/>
  <c r="H10320" i="1"/>
  <c r="I10320" i="1" s="1"/>
  <c r="H10288" i="1"/>
  <c r="I10288" i="1" s="1"/>
  <c r="H10256" i="1"/>
  <c r="I10256" i="1" s="1"/>
  <c r="H10224" i="1"/>
  <c r="I10224" i="1" s="1"/>
  <c r="H10192" i="1"/>
  <c r="I10192" i="1" s="1"/>
  <c r="H10160" i="1"/>
  <c r="I10160" i="1" s="1"/>
  <c r="H10128" i="1"/>
  <c r="I10128" i="1" s="1"/>
  <c r="H10096" i="1"/>
  <c r="I10096" i="1" s="1"/>
  <c r="H10064" i="1"/>
  <c r="I10064" i="1" s="1"/>
  <c r="H10032" i="1"/>
  <c r="I10032" i="1" s="1"/>
  <c r="H10000" i="1"/>
  <c r="I10000" i="1" s="1"/>
  <c r="H9968" i="1"/>
  <c r="I9968" i="1" s="1"/>
  <c r="H9936" i="1"/>
  <c r="I9936" i="1" s="1"/>
  <c r="H9904" i="1"/>
  <c r="I9904" i="1" s="1"/>
  <c r="H9872" i="1"/>
  <c r="I9872" i="1" s="1"/>
  <c r="H9840" i="1"/>
  <c r="I9840" i="1" s="1"/>
  <c r="H9808" i="1"/>
  <c r="I9808" i="1" s="1"/>
  <c r="H9776" i="1"/>
  <c r="I9776" i="1" s="1"/>
  <c r="H9744" i="1"/>
  <c r="I9744" i="1" s="1"/>
  <c r="H9712" i="1"/>
  <c r="I9712" i="1" s="1"/>
  <c r="H9680" i="1"/>
  <c r="I9680" i="1" s="1"/>
  <c r="H9648" i="1"/>
  <c r="I9648" i="1" s="1"/>
  <c r="H9616" i="1"/>
  <c r="I9616" i="1" s="1"/>
  <c r="H9584" i="1"/>
  <c r="I9584" i="1" s="1"/>
  <c r="H9552" i="1"/>
  <c r="I9552" i="1" s="1"/>
  <c r="H9520" i="1"/>
  <c r="I9520" i="1" s="1"/>
  <c r="H9488" i="1"/>
  <c r="I9488" i="1" s="1"/>
  <c r="H9456" i="1"/>
  <c r="I9456" i="1" s="1"/>
  <c r="H9424" i="1"/>
  <c r="I9424" i="1" s="1"/>
  <c r="H9392" i="1"/>
  <c r="I9392" i="1" s="1"/>
  <c r="H9360" i="1"/>
  <c r="I9360" i="1" s="1"/>
  <c r="H9328" i="1"/>
  <c r="I9328" i="1" s="1"/>
  <c r="H9296" i="1"/>
  <c r="I9296" i="1" s="1"/>
  <c r="H9264" i="1"/>
  <c r="I9264" i="1" s="1"/>
  <c r="H9232" i="1"/>
  <c r="I9232" i="1" s="1"/>
  <c r="H9200" i="1"/>
  <c r="I9200" i="1" s="1"/>
  <c r="H9168" i="1"/>
  <c r="I9168" i="1" s="1"/>
  <c r="H9136" i="1"/>
  <c r="I9136" i="1" s="1"/>
  <c r="H9104" i="1"/>
  <c r="I9104" i="1" s="1"/>
  <c r="H9072" i="1"/>
  <c r="I9072" i="1" s="1"/>
  <c r="H9040" i="1"/>
  <c r="I9040" i="1" s="1"/>
  <c r="H9008" i="1"/>
  <c r="I9008" i="1" s="1"/>
  <c r="H8976" i="1"/>
  <c r="I8976" i="1" s="1"/>
  <c r="H8944" i="1"/>
  <c r="I8944" i="1" s="1"/>
  <c r="H8912" i="1"/>
  <c r="I8912" i="1" s="1"/>
  <c r="H8880" i="1"/>
  <c r="I8880" i="1" s="1"/>
  <c r="H8848" i="1"/>
  <c r="I8848" i="1" s="1"/>
  <c r="H11279" i="1"/>
  <c r="I11279" i="1" s="1"/>
  <c r="H11247" i="1"/>
  <c r="I11247" i="1" s="1"/>
  <c r="H11215" i="1"/>
  <c r="I11215" i="1" s="1"/>
  <c r="H11183" i="1"/>
  <c r="I11183" i="1" s="1"/>
  <c r="H11151" i="1"/>
  <c r="I11151" i="1" s="1"/>
  <c r="H11119" i="1"/>
  <c r="I11119" i="1" s="1"/>
  <c r="H11087" i="1"/>
  <c r="I11087" i="1" s="1"/>
  <c r="H11055" i="1"/>
  <c r="I11055" i="1" s="1"/>
  <c r="H11023" i="1"/>
  <c r="I11023" i="1" s="1"/>
  <c r="H10991" i="1"/>
  <c r="I10991" i="1" s="1"/>
  <c r="H10959" i="1"/>
  <c r="I10959" i="1" s="1"/>
  <c r="H10927" i="1"/>
  <c r="I10927" i="1" s="1"/>
  <c r="H10895" i="1"/>
  <c r="I10895" i="1" s="1"/>
  <c r="H10863" i="1"/>
  <c r="I10863" i="1" s="1"/>
  <c r="H10831" i="1"/>
  <c r="I10831" i="1" s="1"/>
  <c r="H10799" i="1"/>
  <c r="I10799" i="1" s="1"/>
  <c r="H10767" i="1"/>
  <c r="I10767" i="1" s="1"/>
  <c r="H10735" i="1"/>
  <c r="I10735" i="1" s="1"/>
  <c r="H10703" i="1"/>
  <c r="I10703" i="1" s="1"/>
  <c r="H10671" i="1"/>
  <c r="I10671" i="1" s="1"/>
  <c r="H10639" i="1"/>
  <c r="I10639" i="1" s="1"/>
  <c r="H10607" i="1"/>
  <c r="I10607" i="1" s="1"/>
  <c r="H10575" i="1"/>
  <c r="I10575" i="1" s="1"/>
  <c r="H10543" i="1"/>
  <c r="I10543" i="1" s="1"/>
  <c r="H10511" i="1"/>
  <c r="I10511" i="1" s="1"/>
  <c r="H10479" i="1"/>
  <c r="I10479" i="1" s="1"/>
  <c r="H10447" i="1"/>
  <c r="I10447" i="1" s="1"/>
  <c r="H10415" i="1"/>
  <c r="I10415" i="1" s="1"/>
  <c r="H10383" i="1"/>
  <c r="I10383" i="1" s="1"/>
  <c r="H10351" i="1"/>
  <c r="I10351" i="1" s="1"/>
  <c r="H10319" i="1"/>
  <c r="I10319" i="1" s="1"/>
  <c r="H10287" i="1"/>
  <c r="I10287" i="1" s="1"/>
  <c r="H10255" i="1"/>
  <c r="I10255" i="1" s="1"/>
  <c r="H10223" i="1"/>
  <c r="I10223" i="1" s="1"/>
  <c r="H10191" i="1"/>
  <c r="I10191" i="1" s="1"/>
  <c r="H10159" i="1"/>
  <c r="I10159" i="1" s="1"/>
  <c r="H10127" i="1"/>
  <c r="I10127" i="1" s="1"/>
  <c r="H10095" i="1"/>
  <c r="I10095" i="1" s="1"/>
  <c r="H10063" i="1"/>
  <c r="I10063" i="1" s="1"/>
  <c r="H10031" i="1"/>
  <c r="I10031" i="1" s="1"/>
  <c r="H9999" i="1"/>
  <c r="I9999" i="1" s="1"/>
  <c r="H9967" i="1"/>
  <c r="I9967" i="1" s="1"/>
  <c r="H9935" i="1"/>
  <c r="I9935" i="1" s="1"/>
  <c r="H9903" i="1"/>
  <c r="I9903" i="1" s="1"/>
  <c r="H9871" i="1"/>
  <c r="I9871" i="1" s="1"/>
  <c r="H9839" i="1"/>
  <c r="I9839" i="1" s="1"/>
  <c r="H9807" i="1"/>
  <c r="I9807" i="1" s="1"/>
  <c r="H9775" i="1"/>
  <c r="I9775" i="1" s="1"/>
  <c r="H9743" i="1"/>
  <c r="I9743" i="1" s="1"/>
  <c r="H9711" i="1"/>
  <c r="I9711" i="1" s="1"/>
  <c r="H9679" i="1"/>
  <c r="I9679" i="1" s="1"/>
  <c r="H9647" i="1"/>
  <c r="I9647" i="1" s="1"/>
  <c r="H9615" i="1"/>
  <c r="I9615" i="1" s="1"/>
  <c r="H9583" i="1"/>
  <c r="I9583" i="1" s="1"/>
  <c r="H9551" i="1"/>
  <c r="I9551" i="1" s="1"/>
  <c r="H9519" i="1"/>
  <c r="I9519" i="1" s="1"/>
  <c r="H9487" i="1"/>
  <c r="I9487" i="1" s="1"/>
  <c r="H9455" i="1"/>
  <c r="I9455" i="1" s="1"/>
  <c r="H9423" i="1"/>
  <c r="I9423" i="1" s="1"/>
  <c r="H9391" i="1"/>
  <c r="I9391" i="1" s="1"/>
  <c r="H9359" i="1"/>
  <c r="I9359" i="1" s="1"/>
  <c r="H9327" i="1"/>
  <c r="I9327" i="1" s="1"/>
  <c r="H9295" i="1"/>
  <c r="I9295" i="1" s="1"/>
  <c r="H9263" i="1"/>
  <c r="I9263" i="1" s="1"/>
  <c r="H9231" i="1"/>
  <c r="I9231" i="1" s="1"/>
  <c r="H9199" i="1"/>
  <c r="I9199" i="1" s="1"/>
  <c r="H9167" i="1"/>
  <c r="I9167" i="1" s="1"/>
  <c r="H9135" i="1"/>
  <c r="I9135" i="1" s="1"/>
  <c r="H9103" i="1"/>
  <c r="I9103" i="1" s="1"/>
  <c r="H9071" i="1"/>
  <c r="I9071" i="1" s="1"/>
  <c r="H9039" i="1"/>
  <c r="I9039" i="1" s="1"/>
  <c r="H9007" i="1"/>
  <c r="I9007" i="1" s="1"/>
  <c r="H8782" i="1"/>
  <c r="I8782" i="1" s="1"/>
  <c r="H8750" i="1"/>
  <c r="I8750" i="1" s="1"/>
  <c r="H8718" i="1"/>
  <c r="I8718" i="1" s="1"/>
  <c r="H8686" i="1"/>
  <c r="I8686" i="1" s="1"/>
  <c r="H8654" i="1"/>
  <c r="I8654" i="1" s="1"/>
  <c r="H8622" i="1"/>
  <c r="I8622" i="1" s="1"/>
  <c r="H8590" i="1"/>
  <c r="I8590" i="1" s="1"/>
  <c r="H8558" i="1"/>
  <c r="I8558" i="1" s="1"/>
  <c r="H8526" i="1"/>
  <c r="I8526" i="1" s="1"/>
  <c r="H8494" i="1"/>
  <c r="I8494" i="1" s="1"/>
  <c r="H8462" i="1"/>
  <c r="I8462" i="1" s="1"/>
  <c r="H8430" i="1"/>
  <c r="I8430" i="1" s="1"/>
  <c r="H8398" i="1"/>
  <c r="I8398" i="1" s="1"/>
  <c r="H8366" i="1"/>
  <c r="I8366" i="1" s="1"/>
  <c r="H8334" i="1"/>
  <c r="I8334" i="1" s="1"/>
  <c r="H8302" i="1"/>
  <c r="I8302" i="1" s="1"/>
  <c r="H8270" i="1"/>
  <c r="I8270" i="1" s="1"/>
  <c r="H8238" i="1"/>
  <c r="I8238" i="1" s="1"/>
  <c r="H8206" i="1"/>
  <c r="I8206" i="1" s="1"/>
  <c r="H8174" i="1"/>
  <c r="I8174" i="1" s="1"/>
  <c r="H8142" i="1"/>
  <c r="I8142" i="1" s="1"/>
  <c r="H8110" i="1"/>
  <c r="I8110" i="1" s="1"/>
  <c r="H8078" i="1"/>
  <c r="I8078" i="1" s="1"/>
  <c r="H8046" i="1"/>
  <c r="I8046" i="1" s="1"/>
  <c r="H8014" i="1"/>
  <c r="I8014" i="1" s="1"/>
  <c r="H7982" i="1"/>
  <c r="I7982" i="1" s="1"/>
  <c r="H7950" i="1"/>
  <c r="I7950" i="1" s="1"/>
  <c r="H7918" i="1"/>
  <c r="I7918" i="1" s="1"/>
  <c r="H7886" i="1"/>
  <c r="I7886" i="1" s="1"/>
  <c r="H7854" i="1"/>
  <c r="I7854" i="1" s="1"/>
  <c r="H7822" i="1"/>
  <c r="I7822" i="1" s="1"/>
  <c r="H7790" i="1"/>
  <c r="I7790" i="1" s="1"/>
  <c r="H7758" i="1"/>
  <c r="I7758" i="1" s="1"/>
  <c r="H7726" i="1"/>
  <c r="I7726" i="1" s="1"/>
  <c r="H7694" i="1"/>
  <c r="I7694" i="1" s="1"/>
  <c r="H7662" i="1"/>
  <c r="I7662" i="1" s="1"/>
  <c r="H7630" i="1"/>
  <c r="I7630" i="1" s="1"/>
  <c r="H7598" i="1"/>
  <c r="I7598" i="1" s="1"/>
  <c r="H7566" i="1"/>
  <c r="I7566" i="1" s="1"/>
  <c r="H7534" i="1"/>
  <c r="I7534" i="1" s="1"/>
  <c r="H7502" i="1"/>
  <c r="I7502" i="1" s="1"/>
  <c r="H7470" i="1"/>
  <c r="I7470" i="1" s="1"/>
  <c r="H7438" i="1"/>
  <c r="I7438" i="1" s="1"/>
  <c r="H7406" i="1"/>
  <c r="I7406" i="1" s="1"/>
  <c r="H7374" i="1"/>
  <c r="I7374" i="1" s="1"/>
  <c r="H7342" i="1"/>
  <c r="I7342" i="1" s="1"/>
  <c r="H7310" i="1"/>
  <c r="I7310" i="1" s="1"/>
  <c r="H7278" i="1"/>
  <c r="I7278" i="1" s="1"/>
  <c r="H7246" i="1"/>
  <c r="I7246" i="1" s="1"/>
  <c r="H7214" i="1"/>
  <c r="I7214" i="1" s="1"/>
  <c r="H7182" i="1"/>
  <c r="I7182" i="1" s="1"/>
  <c r="H7150" i="1"/>
  <c r="I7150" i="1" s="1"/>
  <c r="H7118" i="1"/>
  <c r="I7118" i="1" s="1"/>
  <c r="H7086" i="1"/>
  <c r="I7086" i="1" s="1"/>
  <c r="H7054" i="1"/>
  <c r="I7054" i="1" s="1"/>
  <c r="H7022" i="1"/>
  <c r="I7022" i="1" s="1"/>
  <c r="H6990" i="1"/>
  <c r="I6990" i="1" s="1"/>
  <c r="H6958" i="1"/>
  <c r="I6958" i="1" s="1"/>
  <c r="H6926" i="1"/>
  <c r="I6926" i="1" s="1"/>
  <c r="H6894" i="1"/>
  <c r="I6894" i="1" s="1"/>
  <c r="H6862" i="1"/>
  <c r="I6862" i="1" s="1"/>
  <c r="H6830" i="1"/>
  <c r="I6830" i="1" s="1"/>
  <c r="H6798" i="1"/>
  <c r="I6798" i="1" s="1"/>
  <c r="H6766" i="1"/>
  <c r="I6766" i="1" s="1"/>
  <c r="H6734" i="1"/>
  <c r="I6734" i="1" s="1"/>
  <c r="H6702" i="1"/>
  <c r="I6702" i="1" s="1"/>
  <c r="H6670" i="1"/>
  <c r="I6670" i="1" s="1"/>
  <c r="H6638" i="1"/>
  <c r="I6638" i="1" s="1"/>
  <c r="H6606" i="1"/>
  <c r="I6606" i="1" s="1"/>
  <c r="H6574" i="1"/>
  <c r="I6574" i="1" s="1"/>
  <c r="H6542" i="1"/>
  <c r="I6542" i="1" s="1"/>
  <c r="H6510" i="1"/>
  <c r="I6510" i="1" s="1"/>
  <c r="H6478" i="1"/>
  <c r="I6478" i="1" s="1"/>
  <c r="H6446" i="1"/>
  <c r="I6446" i="1" s="1"/>
  <c r="H6414" i="1"/>
  <c r="I6414" i="1" s="1"/>
  <c r="H6382" i="1"/>
  <c r="I6382" i="1" s="1"/>
  <c r="H6350" i="1"/>
  <c r="I6350" i="1" s="1"/>
  <c r="H6318" i="1"/>
  <c r="I6318" i="1" s="1"/>
  <c r="H6286" i="1"/>
  <c r="I6286" i="1" s="1"/>
  <c r="H6254" i="1"/>
  <c r="I6254" i="1" s="1"/>
  <c r="H6222" i="1"/>
  <c r="I6222" i="1" s="1"/>
  <c r="H6190" i="1"/>
  <c r="I6190" i="1" s="1"/>
  <c r="H6158" i="1"/>
  <c r="I6158" i="1" s="1"/>
  <c r="H8749" i="1"/>
  <c r="I8749" i="1" s="1"/>
  <c r="H8717" i="1"/>
  <c r="I8717" i="1" s="1"/>
  <c r="H8685" i="1"/>
  <c r="I8685" i="1" s="1"/>
  <c r="H8653" i="1"/>
  <c r="I8653" i="1" s="1"/>
  <c r="H8621" i="1"/>
  <c r="I8621" i="1" s="1"/>
  <c r="H8589" i="1"/>
  <c r="I8589" i="1" s="1"/>
  <c r="H8557" i="1"/>
  <c r="I8557" i="1" s="1"/>
  <c r="H8525" i="1"/>
  <c r="I8525" i="1" s="1"/>
  <c r="H8493" i="1"/>
  <c r="I8493" i="1" s="1"/>
  <c r="H8461" i="1"/>
  <c r="I8461" i="1" s="1"/>
  <c r="H8429" i="1"/>
  <c r="I8429" i="1" s="1"/>
  <c r="H8397" i="1"/>
  <c r="I8397" i="1" s="1"/>
  <c r="H8365" i="1"/>
  <c r="I8365" i="1" s="1"/>
  <c r="H8333" i="1"/>
  <c r="I8333" i="1" s="1"/>
  <c r="H8301" i="1"/>
  <c r="I8301" i="1" s="1"/>
  <c r="H8269" i="1"/>
  <c r="I8269" i="1" s="1"/>
  <c r="H8237" i="1"/>
  <c r="I8237" i="1" s="1"/>
  <c r="H8205" i="1"/>
  <c r="I8205" i="1" s="1"/>
  <c r="H8173" i="1"/>
  <c r="I8173" i="1" s="1"/>
  <c r="H8141" i="1"/>
  <c r="I8141" i="1" s="1"/>
  <c r="H8109" i="1"/>
  <c r="I8109" i="1" s="1"/>
  <c r="H8077" i="1"/>
  <c r="I8077" i="1" s="1"/>
  <c r="H8045" i="1"/>
  <c r="I8045" i="1" s="1"/>
  <c r="H8013" i="1"/>
  <c r="I8013" i="1" s="1"/>
  <c r="H7981" i="1"/>
  <c r="I7981" i="1" s="1"/>
  <c r="H7949" i="1"/>
  <c r="I7949" i="1" s="1"/>
  <c r="H7917" i="1"/>
  <c r="I7917" i="1" s="1"/>
  <c r="H7885" i="1"/>
  <c r="I7885" i="1" s="1"/>
  <c r="H7853" i="1"/>
  <c r="I7853" i="1" s="1"/>
  <c r="H7821" i="1"/>
  <c r="I7821" i="1" s="1"/>
  <c r="H7789" i="1"/>
  <c r="I7789" i="1" s="1"/>
  <c r="H7757" i="1"/>
  <c r="I7757" i="1" s="1"/>
  <c r="H7725" i="1"/>
  <c r="I7725" i="1" s="1"/>
  <c r="H7693" i="1"/>
  <c r="I7693" i="1" s="1"/>
  <c r="H7661" i="1"/>
  <c r="I7661" i="1" s="1"/>
  <c r="H7629" i="1"/>
  <c r="I7629" i="1" s="1"/>
  <c r="H7597" i="1"/>
  <c r="I7597" i="1" s="1"/>
  <c r="H7565" i="1"/>
  <c r="I7565" i="1" s="1"/>
  <c r="H7533" i="1"/>
  <c r="I7533" i="1" s="1"/>
  <c r="H7501" i="1"/>
  <c r="I7501" i="1" s="1"/>
  <c r="H7469" i="1"/>
  <c r="I7469" i="1" s="1"/>
  <c r="H7437" i="1"/>
  <c r="I7437" i="1" s="1"/>
  <c r="H7405" i="1"/>
  <c r="I7405" i="1" s="1"/>
  <c r="H7373" i="1"/>
  <c r="I7373" i="1" s="1"/>
  <c r="H7341" i="1"/>
  <c r="I7341" i="1" s="1"/>
  <c r="H7309" i="1"/>
  <c r="I7309" i="1" s="1"/>
  <c r="H7277" i="1"/>
  <c r="I7277" i="1" s="1"/>
  <c r="H7245" i="1"/>
  <c r="I7245" i="1" s="1"/>
  <c r="H7213" i="1"/>
  <c r="I7213" i="1" s="1"/>
  <c r="H7181" i="1"/>
  <c r="I7181" i="1" s="1"/>
  <c r="H7149" i="1"/>
  <c r="I7149" i="1" s="1"/>
  <c r="H7117" i="1"/>
  <c r="I7117" i="1" s="1"/>
  <c r="H7085" i="1"/>
  <c r="I7085" i="1" s="1"/>
  <c r="H7053" i="1"/>
  <c r="I7053" i="1" s="1"/>
  <c r="H7021" i="1"/>
  <c r="I7021" i="1" s="1"/>
  <c r="H6989" i="1"/>
  <c r="I6989" i="1" s="1"/>
  <c r="H6957" i="1"/>
  <c r="I6957" i="1" s="1"/>
  <c r="H6925" i="1"/>
  <c r="I6925" i="1" s="1"/>
  <c r="H6893" i="1"/>
  <c r="I6893" i="1" s="1"/>
  <c r="H6861" i="1"/>
  <c r="I6861" i="1" s="1"/>
  <c r="H6829" i="1"/>
  <c r="I6829" i="1" s="1"/>
  <c r="H6797" i="1"/>
  <c r="I6797" i="1" s="1"/>
  <c r="H6765" i="1"/>
  <c r="I6765" i="1" s="1"/>
  <c r="H6733" i="1"/>
  <c r="I6733" i="1" s="1"/>
  <c r="H6701" i="1"/>
  <c r="I6701" i="1" s="1"/>
  <c r="H6669" i="1"/>
  <c r="I6669" i="1" s="1"/>
  <c r="H6637" i="1"/>
  <c r="I6637" i="1" s="1"/>
  <c r="H6605" i="1"/>
  <c r="I6605" i="1" s="1"/>
  <c r="H6573" i="1"/>
  <c r="I6573" i="1" s="1"/>
  <c r="H6541" i="1"/>
  <c r="I6541" i="1" s="1"/>
  <c r="H6509" i="1"/>
  <c r="I6509" i="1" s="1"/>
  <c r="H6477" i="1"/>
  <c r="I6477" i="1" s="1"/>
  <c r="H6445" i="1"/>
  <c r="I6445" i="1" s="1"/>
  <c r="H6413" i="1"/>
  <c r="I6413" i="1" s="1"/>
  <c r="H6381" i="1"/>
  <c r="I6381" i="1" s="1"/>
  <c r="H6349" i="1"/>
  <c r="I6349" i="1" s="1"/>
  <c r="H8748" i="1"/>
  <c r="I8748" i="1" s="1"/>
  <c r="H8716" i="1"/>
  <c r="I8716" i="1" s="1"/>
  <c r="H8684" i="1"/>
  <c r="I8684" i="1" s="1"/>
  <c r="H8652" i="1"/>
  <c r="I8652" i="1" s="1"/>
  <c r="H8620" i="1"/>
  <c r="I8620" i="1" s="1"/>
  <c r="H8588" i="1"/>
  <c r="I8588" i="1" s="1"/>
  <c r="H8556" i="1"/>
  <c r="I8556" i="1" s="1"/>
  <c r="H8524" i="1"/>
  <c r="I8524" i="1" s="1"/>
  <c r="H8492" i="1"/>
  <c r="I8492" i="1" s="1"/>
  <c r="H8460" i="1"/>
  <c r="I8460" i="1" s="1"/>
  <c r="H8428" i="1"/>
  <c r="I8428" i="1" s="1"/>
  <c r="H8396" i="1"/>
  <c r="I8396" i="1" s="1"/>
  <c r="H8364" i="1"/>
  <c r="I8364" i="1" s="1"/>
  <c r="H8332" i="1"/>
  <c r="I8332" i="1" s="1"/>
  <c r="H8300" i="1"/>
  <c r="I8300" i="1" s="1"/>
  <c r="H8268" i="1"/>
  <c r="I8268" i="1" s="1"/>
  <c r="H8236" i="1"/>
  <c r="I8236" i="1" s="1"/>
  <c r="H8204" i="1"/>
  <c r="I8204" i="1" s="1"/>
  <c r="H8172" i="1"/>
  <c r="I8172" i="1" s="1"/>
  <c r="H8140" i="1"/>
  <c r="I8140" i="1" s="1"/>
  <c r="H8108" i="1"/>
  <c r="I8108" i="1" s="1"/>
  <c r="H8076" i="1"/>
  <c r="I8076" i="1" s="1"/>
  <c r="H8044" i="1"/>
  <c r="I8044" i="1" s="1"/>
  <c r="H8012" i="1"/>
  <c r="I8012" i="1" s="1"/>
  <c r="H7980" i="1"/>
  <c r="I7980" i="1" s="1"/>
  <c r="H7948" i="1"/>
  <c r="I7948" i="1" s="1"/>
  <c r="H7916" i="1"/>
  <c r="I7916" i="1" s="1"/>
  <c r="H7884" i="1"/>
  <c r="I7884" i="1" s="1"/>
  <c r="H7852" i="1"/>
  <c r="I7852" i="1" s="1"/>
  <c r="H7820" i="1"/>
  <c r="I7820" i="1" s="1"/>
  <c r="H7788" i="1"/>
  <c r="I7788" i="1" s="1"/>
  <c r="H7756" i="1"/>
  <c r="I7756" i="1" s="1"/>
  <c r="H7724" i="1"/>
  <c r="I7724" i="1" s="1"/>
  <c r="H7692" i="1"/>
  <c r="I7692" i="1" s="1"/>
  <c r="H7660" i="1"/>
  <c r="I7660" i="1" s="1"/>
  <c r="H7628" i="1"/>
  <c r="I7628" i="1" s="1"/>
  <c r="H7596" i="1"/>
  <c r="I7596" i="1" s="1"/>
  <c r="H7564" i="1"/>
  <c r="I7564" i="1" s="1"/>
  <c r="H7532" i="1"/>
  <c r="I7532" i="1" s="1"/>
  <c r="H7500" i="1"/>
  <c r="I7500" i="1" s="1"/>
  <c r="H7468" i="1"/>
  <c r="I7468" i="1" s="1"/>
  <c r="H7436" i="1"/>
  <c r="I7436" i="1" s="1"/>
  <c r="H7404" i="1"/>
  <c r="I7404" i="1" s="1"/>
  <c r="H7372" i="1"/>
  <c r="I7372" i="1" s="1"/>
  <c r="H7340" i="1"/>
  <c r="I7340" i="1" s="1"/>
  <c r="H7308" i="1"/>
  <c r="I7308" i="1" s="1"/>
  <c r="H7276" i="1"/>
  <c r="I7276" i="1" s="1"/>
  <c r="H7244" i="1"/>
  <c r="I7244" i="1" s="1"/>
  <c r="H7212" i="1"/>
  <c r="I7212" i="1" s="1"/>
  <c r="H7180" i="1"/>
  <c r="I7180" i="1" s="1"/>
  <c r="H7148" i="1"/>
  <c r="I7148" i="1" s="1"/>
  <c r="H7116" i="1"/>
  <c r="I7116" i="1" s="1"/>
  <c r="H7084" i="1"/>
  <c r="I7084" i="1" s="1"/>
  <c r="H7052" i="1"/>
  <c r="I7052" i="1" s="1"/>
  <c r="H7020" i="1"/>
  <c r="I7020" i="1" s="1"/>
  <c r="H6988" i="1"/>
  <c r="I6988" i="1" s="1"/>
  <c r="H6956" i="1"/>
  <c r="I6956" i="1" s="1"/>
  <c r="H6924" i="1"/>
  <c r="I6924" i="1" s="1"/>
  <c r="H6892" i="1"/>
  <c r="I6892" i="1" s="1"/>
  <c r="H6860" i="1"/>
  <c r="I6860" i="1" s="1"/>
  <c r="H6828" i="1"/>
  <c r="I6828" i="1" s="1"/>
  <c r="H6796" i="1"/>
  <c r="I6796" i="1" s="1"/>
  <c r="H6764" i="1"/>
  <c r="I6764" i="1" s="1"/>
  <c r="H6732" i="1"/>
  <c r="I6732" i="1" s="1"/>
  <c r="H6700" i="1"/>
  <c r="I6700" i="1" s="1"/>
  <c r="H6668" i="1"/>
  <c r="I6668" i="1" s="1"/>
  <c r="H6636" i="1"/>
  <c r="I6636" i="1" s="1"/>
  <c r="H6604" i="1"/>
  <c r="I6604" i="1" s="1"/>
  <c r="H6572" i="1"/>
  <c r="I6572" i="1" s="1"/>
  <c r="H6540" i="1"/>
  <c r="I6540" i="1" s="1"/>
  <c r="H6508" i="1"/>
  <c r="I6508" i="1" s="1"/>
  <c r="H6476" i="1"/>
  <c r="I6476" i="1" s="1"/>
  <c r="H6444" i="1"/>
  <c r="I6444" i="1" s="1"/>
  <c r="H6412" i="1"/>
  <c r="I6412" i="1" s="1"/>
  <c r="H6380" i="1"/>
  <c r="I6380" i="1" s="1"/>
  <c r="H6348" i="1"/>
  <c r="I6348" i="1" s="1"/>
  <c r="H8779" i="1"/>
  <c r="I8779" i="1" s="1"/>
  <c r="H8747" i="1"/>
  <c r="I8747" i="1" s="1"/>
  <c r="H8715" i="1"/>
  <c r="I8715" i="1" s="1"/>
  <c r="H8683" i="1"/>
  <c r="I8683" i="1" s="1"/>
  <c r="H8651" i="1"/>
  <c r="I8651" i="1" s="1"/>
  <c r="H8619" i="1"/>
  <c r="I8619" i="1" s="1"/>
  <c r="H8587" i="1"/>
  <c r="I8587" i="1" s="1"/>
  <c r="H8555" i="1"/>
  <c r="I8555" i="1" s="1"/>
  <c r="H8523" i="1"/>
  <c r="I8523" i="1" s="1"/>
  <c r="H8491" i="1"/>
  <c r="I8491" i="1" s="1"/>
  <c r="H8459" i="1"/>
  <c r="I8459" i="1" s="1"/>
  <c r="H8427" i="1"/>
  <c r="I8427" i="1" s="1"/>
  <c r="H8395" i="1"/>
  <c r="I8395" i="1" s="1"/>
  <c r="H8363" i="1"/>
  <c r="I8363" i="1" s="1"/>
  <c r="H8331" i="1"/>
  <c r="I8331" i="1" s="1"/>
  <c r="H8299" i="1"/>
  <c r="I8299" i="1" s="1"/>
  <c r="H8267" i="1"/>
  <c r="I8267" i="1" s="1"/>
  <c r="H8235" i="1"/>
  <c r="I8235" i="1" s="1"/>
  <c r="H8203" i="1"/>
  <c r="I8203" i="1" s="1"/>
  <c r="H8171" i="1"/>
  <c r="I8171" i="1" s="1"/>
  <c r="H8139" i="1"/>
  <c r="I8139" i="1" s="1"/>
  <c r="H8107" i="1"/>
  <c r="I8107" i="1" s="1"/>
  <c r="H8075" i="1"/>
  <c r="I8075" i="1" s="1"/>
  <c r="H8043" i="1"/>
  <c r="I8043" i="1" s="1"/>
  <c r="H8011" i="1"/>
  <c r="I8011" i="1" s="1"/>
  <c r="H7979" i="1"/>
  <c r="I7979" i="1" s="1"/>
  <c r="H7947" i="1"/>
  <c r="I7947" i="1" s="1"/>
  <c r="H7915" i="1"/>
  <c r="I7915" i="1" s="1"/>
  <c r="H7883" i="1"/>
  <c r="I7883" i="1" s="1"/>
  <c r="H7851" i="1"/>
  <c r="I7851" i="1" s="1"/>
  <c r="H7819" i="1"/>
  <c r="I7819" i="1" s="1"/>
  <c r="H7787" i="1"/>
  <c r="I7787" i="1" s="1"/>
  <c r="H7755" i="1"/>
  <c r="I7755" i="1" s="1"/>
  <c r="H7723" i="1"/>
  <c r="I7723" i="1" s="1"/>
  <c r="H7691" i="1"/>
  <c r="I7691" i="1" s="1"/>
  <c r="H7659" i="1"/>
  <c r="I7659" i="1" s="1"/>
  <c r="H7627" i="1"/>
  <c r="I7627" i="1" s="1"/>
  <c r="H7595" i="1"/>
  <c r="I7595" i="1" s="1"/>
  <c r="H7563" i="1"/>
  <c r="I7563" i="1" s="1"/>
  <c r="H7531" i="1"/>
  <c r="I7531" i="1" s="1"/>
  <c r="H7499" i="1"/>
  <c r="I7499" i="1" s="1"/>
  <c r="H7467" i="1"/>
  <c r="I7467" i="1" s="1"/>
  <c r="H7435" i="1"/>
  <c r="I7435" i="1" s="1"/>
  <c r="H7403" i="1"/>
  <c r="I7403" i="1" s="1"/>
  <c r="H7371" i="1"/>
  <c r="I7371" i="1" s="1"/>
  <c r="H7339" i="1"/>
  <c r="I7339" i="1" s="1"/>
  <c r="H7307" i="1"/>
  <c r="I7307" i="1" s="1"/>
  <c r="H7275" i="1"/>
  <c r="I7275" i="1" s="1"/>
  <c r="H7243" i="1"/>
  <c r="I7243" i="1" s="1"/>
  <c r="H7211" i="1"/>
  <c r="I7211" i="1" s="1"/>
  <c r="H7179" i="1"/>
  <c r="I7179" i="1" s="1"/>
  <c r="H7147" i="1"/>
  <c r="I7147" i="1" s="1"/>
  <c r="H7115" i="1"/>
  <c r="I7115" i="1" s="1"/>
  <c r="H7083" i="1"/>
  <c r="I7083" i="1" s="1"/>
  <c r="H7051" i="1"/>
  <c r="I7051" i="1" s="1"/>
  <c r="H7019" i="1"/>
  <c r="I7019" i="1" s="1"/>
  <c r="H6987" i="1"/>
  <c r="I6987" i="1" s="1"/>
  <c r="H6955" i="1"/>
  <c r="I6955" i="1" s="1"/>
  <c r="H6923" i="1"/>
  <c r="I6923" i="1" s="1"/>
  <c r="H6891" i="1"/>
  <c r="I6891" i="1" s="1"/>
  <c r="H6859" i="1"/>
  <c r="I6859" i="1" s="1"/>
  <c r="H6827" i="1"/>
  <c r="I6827" i="1" s="1"/>
  <c r="H6795" i="1"/>
  <c r="I6795" i="1" s="1"/>
  <c r="H6763" i="1"/>
  <c r="I6763" i="1" s="1"/>
  <c r="H6731" i="1"/>
  <c r="I6731" i="1" s="1"/>
  <c r="H6699" i="1"/>
  <c r="I6699" i="1" s="1"/>
  <c r="H6667" i="1"/>
  <c r="I6667" i="1" s="1"/>
  <c r="H6635" i="1"/>
  <c r="I6635" i="1" s="1"/>
  <c r="H6603" i="1"/>
  <c r="I6603" i="1" s="1"/>
  <c r="H6571" i="1"/>
  <c r="I6571" i="1" s="1"/>
  <c r="H6539" i="1"/>
  <c r="I6539" i="1" s="1"/>
  <c r="H6507" i="1"/>
  <c r="I6507" i="1" s="1"/>
  <c r="H6475" i="1"/>
  <c r="I6475" i="1" s="1"/>
  <c r="H6443" i="1"/>
  <c r="I6443" i="1" s="1"/>
  <c r="H6411" i="1"/>
  <c r="I6411" i="1" s="1"/>
  <c r="H6379" i="1"/>
  <c r="I6379" i="1" s="1"/>
  <c r="H6347" i="1"/>
  <c r="I6347" i="1" s="1"/>
  <c r="H6315" i="1"/>
  <c r="I6315" i="1" s="1"/>
  <c r="H13738" i="1"/>
  <c r="I13738" i="1" s="1"/>
  <c r="H13706" i="1"/>
  <c r="I13706" i="1" s="1"/>
  <c r="H13674" i="1"/>
  <c r="I13674" i="1" s="1"/>
  <c r="H13642" i="1"/>
  <c r="I13642" i="1" s="1"/>
  <c r="H13610" i="1"/>
  <c r="I13610" i="1" s="1"/>
  <c r="H13578" i="1"/>
  <c r="I13578" i="1" s="1"/>
  <c r="H13546" i="1"/>
  <c r="I13546" i="1" s="1"/>
  <c r="H13514" i="1"/>
  <c r="I13514" i="1" s="1"/>
  <c r="H13482" i="1"/>
  <c r="I13482" i="1" s="1"/>
  <c r="H13450" i="1"/>
  <c r="I13450" i="1" s="1"/>
  <c r="H13418" i="1"/>
  <c r="I13418" i="1" s="1"/>
  <c r="H13386" i="1"/>
  <c r="I13386" i="1" s="1"/>
  <c r="H13354" i="1"/>
  <c r="I13354" i="1" s="1"/>
  <c r="H13322" i="1"/>
  <c r="I13322" i="1" s="1"/>
  <c r="H13290" i="1"/>
  <c r="I13290" i="1" s="1"/>
  <c r="H13258" i="1"/>
  <c r="I13258" i="1" s="1"/>
  <c r="H13226" i="1"/>
  <c r="I13226" i="1" s="1"/>
  <c r="H13194" i="1"/>
  <c r="I13194" i="1" s="1"/>
  <c r="H13162" i="1"/>
  <c r="I13162" i="1" s="1"/>
  <c r="H13130" i="1"/>
  <c r="I13130" i="1" s="1"/>
  <c r="H13098" i="1"/>
  <c r="I13098" i="1" s="1"/>
  <c r="H13066" i="1"/>
  <c r="I13066" i="1" s="1"/>
  <c r="H13034" i="1"/>
  <c r="I13034" i="1" s="1"/>
  <c r="H13002" i="1"/>
  <c r="I13002" i="1" s="1"/>
  <c r="H12970" i="1"/>
  <c r="I12970" i="1" s="1"/>
  <c r="H12938" i="1"/>
  <c r="I12938" i="1" s="1"/>
  <c r="H12906" i="1"/>
  <c r="I12906" i="1" s="1"/>
  <c r="H12874" i="1"/>
  <c r="I12874" i="1" s="1"/>
  <c r="H12842" i="1"/>
  <c r="I12842" i="1" s="1"/>
  <c r="H12810" i="1"/>
  <c r="I12810" i="1" s="1"/>
  <c r="H12778" i="1"/>
  <c r="I12778" i="1" s="1"/>
  <c r="H12746" i="1"/>
  <c r="I12746" i="1" s="1"/>
  <c r="H12714" i="1"/>
  <c r="I12714" i="1" s="1"/>
  <c r="H12682" i="1"/>
  <c r="I12682" i="1" s="1"/>
  <c r="H12650" i="1"/>
  <c r="I12650" i="1" s="1"/>
  <c r="H12618" i="1"/>
  <c r="I12618" i="1" s="1"/>
  <c r="H12586" i="1"/>
  <c r="I12586" i="1" s="1"/>
  <c r="H12554" i="1"/>
  <c r="I12554" i="1" s="1"/>
  <c r="H12522" i="1"/>
  <c r="I12522" i="1" s="1"/>
  <c r="H12490" i="1"/>
  <c r="I12490" i="1" s="1"/>
  <c r="H12458" i="1"/>
  <c r="I12458" i="1" s="1"/>
  <c r="H12426" i="1"/>
  <c r="I12426" i="1" s="1"/>
  <c r="H12394" i="1"/>
  <c r="I12394" i="1" s="1"/>
  <c r="H12362" i="1"/>
  <c r="I12362" i="1" s="1"/>
  <c r="H12330" i="1"/>
  <c r="I12330" i="1" s="1"/>
  <c r="H12298" i="1"/>
  <c r="I12298" i="1" s="1"/>
  <c r="H12266" i="1"/>
  <c r="I12266" i="1" s="1"/>
  <c r="H12234" i="1"/>
  <c r="I12234" i="1" s="1"/>
  <c r="H12202" i="1"/>
  <c r="I12202" i="1" s="1"/>
  <c r="H12170" i="1"/>
  <c r="I12170" i="1" s="1"/>
  <c r="H12138" i="1"/>
  <c r="I12138" i="1" s="1"/>
  <c r="H12106" i="1"/>
  <c r="I12106" i="1" s="1"/>
  <c r="H12074" i="1"/>
  <c r="I12074" i="1" s="1"/>
  <c r="H12042" i="1"/>
  <c r="I12042" i="1" s="1"/>
  <c r="H12010" i="1"/>
  <c r="I12010" i="1" s="1"/>
  <c r="H11978" i="1"/>
  <c r="I11978" i="1" s="1"/>
  <c r="H11946" i="1"/>
  <c r="I11946" i="1" s="1"/>
  <c r="H11914" i="1"/>
  <c r="I11914" i="1" s="1"/>
  <c r="H11882" i="1"/>
  <c r="I11882" i="1" s="1"/>
  <c r="H11850" i="1"/>
  <c r="I11850" i="1" s="1"/>
  <c r="H11818" i="1"/>
  <c r="I11818" i="1" s="1"/>
  <c r="H11786" i="1"/>
  <c r="I11786" i="1" s="1"/>
  <c r="H11754" i="1"/>
  <c r="I11754" i="1" s="1"/>
  <c r="H11722" i="1"/>
  <c r="I11722" i="1" s="1"/>
  <c r="H11690" i="1"/>
  <c r="I11690" i="1" s="1"/>
  <c r="H11658" i="1"/>
  <c r="I11658" i="1" s="1"/>
  <c r="H11626" i="1"/>
  <c r="I11626" i="1" s="1"/>
  <c r="H11594" i="1"/>
  <c r="I11594" i="1" s="1"/>
  <c r="H11562" i="1"/>
  <c r="I11562" i="1" s="1"/>
  <c r="H11530" i="1"/>
  <c r="I11530" i="1" s="1"/>
  <c r="H11498" i="1"/>
  <c r="I11498" i="1" s="1"/>
  <c r="H11466" i="1"/>
  <c r="I11466" i="1" s="1"/>
  <c r="H11434" i="1"/>
  <c r="I11434" i="1" s="1"/>
  <c r="H11402" i="1"/>
  <c r="I11402" i="1" s="1"/>
  <c r="H11370" i="1"/>
  <c r="I11370" i="1" s="1"/>
  <c r="H11338" i="1"/>
  <c r="I11338" i="1" s="1"/>
  <c r="H11306" i="1"/>
  <c r="I11306" i="1" s="1"/>
  <c r="H11274" i="1"/>
  <c r="I11274" i="1" s="1"/>
  <c r="H11242" i="1"/>
  <c r="I11242" i="1" s="1"/>
  <c r="H11210" i="1"/>
  <c r="I11210" i="1" s="1"/>
  <c r="H11178" i="1"/>
  <c r="I11178" i="1" s="1"/>
  <c r="H11146" i="1"/>
  <c r="I11146" i="1" s="1"/>
  <c r="H11114" i="1"/>
  <c r="I11114" i="1" s="1"/>
  <c r="H11082" i="1"/>
  <c r="I11082" i="1" s="1"/>
  <c r="H11050" i="1"/>
  <c r="I11050" i="1" s="1"/>
  <c r="H11018" i="1"/>
  <c r="I11018" i="1" s="1"/>
  <c r="H10986" i="1"/>
  <c r="I10986" i="1" s="1"/>
  <c r="H10954" i="1"/>
  <c r="I10954" i="1" s="1"/>
  <c r="H10922" i="1"/>
  <c r="I10922" i="1" s="1"/>
  <c r="H10890" i="1"/>
  <c r="I10890" i="1" s="1"/>
  <c r="H10858" i="1"/>
  <c r="I10858" i="1" s="1"/>
  <c r="H10826" i="1"/>
  <c r="I10826" i="1" s="1"/>
  <c r="H10794" i="1"/>
  <c r="I10794" i="1" s="1"/>
  <c r="H10762" i="1"/>
  <c r="I10762" i="1" s="1"/>
  <c r="H10730" i="1"/>
  <c r="I10730" i="1" s="1"/>
  <c r="H10698" i="1"/>
  <c r="I10698" i="1" s="1"/>
  <c r="H10666" i="1"/>
  <c r="I10666" i="1" s="1"/>
  <c r="H10634" i="1"/>
  <c r="I10634" i="1" s="1"/>
  <c r="H10602" i="1"/>
  <c r="I10602" i="1" s="1"/>
  <c r="H10570" i="1"/>
  <c r="I10570" i="1" s="1"/>
  <c r="H10538" i="1"/>
  <c r="I10538" i="1" s="1"/>
  <c r="H10506" i="1"/>
  <c r="I10506" i="1" s="1"/>
  <c r="H10474" i="1"/>
  <c r="I10474" i="1" s="1"/>
  <c r="H10442" i="1"/>
  <c r="I10442" i="1" s="1"/>
  <c r="H10410" i="1"/>
  <c r="I10410" i="1" s="1"/>
  <c r="H10378" i="1"/>
  <c r="I10378" i="1" s="1"/>
  <c r="H10346" i="1"/>
  <c r="I10346" i="1" s="1"/>
  <c r="H10314" i="1"/>
  <c r="I10314" i="1" s="1"/>
  <c r="H10282" i="1"/>
  <c r="I10282" i="1" s="1"/>
  <c r="H10250" i="1"/>
  <c r="I10250" i="1" s="1"/>
  <c r="H10218" i="1"/>
  <c r="I10218" i="1" s="1"/>
  <c r="H10186" i="1"/>
  <c r="I10186" i="1" s="1"/>
  <c r="H10154" i="1"/>
  <c r="I10154" i="1" s="1"/>
  <c r="H10122" i="1"/>
  <c r="I10122" i="1" s="1"/>
  <c r="H10090" i="1"/>
  <c r="I10090" i="1" s="1"/>
  <c r="H10058" i="1"/>
  <c r="I10058" i="1" s="1"/>
  <c r="H10026" i="1"/>
  <c r="I10026" i="1" s="1"/>
  <c r="H9994" i="1"/>
  <c r="I9994" i="1" s="1"/>
  <c r="H9962" i="1"/>
  <c r="I9962" i="1" s="1"/>
  <c r="H9930" i="1"/>
  <c r="I9930" i="1" s="1"/>
  <c r="H9898" i="1"/>
  <c r="I9898" i="1" s="1"/>
  <c r="H9866" i="1"/>
  <c r="I9866" i="1" s="1"/>
  <c r="H9834" i="1"/>
  <c r="I9834" i="1" s="1"/>
  <c r="H9802" i="1"/>
  <c r="I9802" i="1" s="1"/>
  <c r="H9770" i="1"/>
  <c r="I9770" i="1" s="1"/>
  <c r="H9738" i="1"/>
  <c r="I9738" i="1" s="1"/>
  <c r="H9706" i="1"/>
  <c r="I9706" i="1" s="1"/>
  <c r="H9674" i="1"/>
  <c r="I9674" i="1" s="1"/>
  <c r="H9642" i="1"/>
  <c r="I9642" i="1" s="1"/>
  <c r="H9610" i="1"/>
  <c r="I9610" i="1" s="1"/>
  <c r="H9578" i="1"/>
  <c r="I9578" i="1" s="1"/>
  <c r="H9546" i="1"/>
  <c r="I9546" i="1" s="1"/>
  <c r="H9514" i="1"/>
  <c r="I9514" i="1" s="1"/>
  <c r="H9482" i="1"/>
  <c r="I9482" i="1" s="1"/>
  <c r="H9450" i="1"/>
  <c r="I9450" i="1" s="1"/>
  <c r="H9418" i="1"/>
  <c r="I9418" i="1" s="1"/>
  <c r="H9386" i="1"/>
  <c r="I9386" i="1" s="1"/>
  <c r="H9354" i="1"/>
  <c r="I9354" i="1" s="1"/>
  <c r="H9322" i="1"/>
  <c r="I9322" i="1" s="1"/>
  <c r="H9290" i="1"/>
  <c r="I9290" i="1" s="1"/>
  <c r="H9258" i="1"/>
  <c r="I9258" i="1" s="1"/>
  <c r="H9226" i="1"/>
  <c r="I9226" i="1" s="1"/>
  <c r="H9194" i="1"/>
  <c r="I9194" i="1" s="1"/>
  <c r="H9162" i="1"/>
  <c r="I9162" i="1" s="1"/>
  <c r="H9130" i="1"/>
  <c r="I9130" i="1" s="1"/>
  <c r="H9098" i="1"/>
  <c r="I9098" i="1" s="1"/>
  <c r="H9066" i="1"/>
  <c r="I9066" i="1" s="1"/>
  <c r="H9034" i="1"/>
  <c r="I9034" i="1" s="1"/>
  <c r="H9002" i="1"/>
  <c r="I9002" i="1" s="1"/>
  <c r="H8970" i="1"/>
  <c r="I8970" i="1" s="1"/>
  <c r="H8938" i="1"/>
  <c r="I8938" i="1" s="1"/>
  <c r="H8906" i="1"/>
  <c r="I8906" i="1" s="1"/>
  <c r="H8874" i="1"/>
  <c r="I8874" i="1" s="1"/>
  <c r="H8842" i="1"/>
  <c r="I8842" i="1" s="1"/>
  <c r="H8810" i="1"/>
  <c r="I8810" i="1" s="1"/>
  <c r="H8778" i="1"/>
  <c r="I8778" i="1" s="1"/>
  <c r="H8746" i="1"/>
  <c r="I8746" i="1" s="1"/>
  <c r="H8714" i="1"/>
  <c r="I8714" i="1" s="1"/>
  <c r="H8682" i="1"/>
  <c r="I8682" i="1" s="1"/>
  <c r="H8650" i="1"/>
  <c r="I8650" i="1" s="1"/>
  <c r="H8618" i="1"/>
  <c r="I8618" i="1" s="1"/>
  <c r="H8586" i="1"/>
  <c r="I8586" i="1" s="1"/>
  <c r="H8554" i="1"/>
  <c r="I8554" i="1" s="1"/>
  <c r="H8522" i="1"/>
  <c r="I8522" i="1" s="1"/>
  <c r="H8490" i="1"/>
  <c r="I8490" i="1" s="1"/>
  <c r="H8458" i="1"/>
  <c r="I8458" i="1" s="1"/>
  <c r="H8426" i="1"/>
  <c r="I8426" i="1" s="1"/>
  <c r="H8394" i="1"/>
  <c r="I8394" i="1" s="1"/>
  <c r="H8362" i="1"/>
  <c r="I8362" i="1" s="1"/>
  <c r="H8330" i="1"/>
  <c r="I8330" i="1" s="1"/>
  <c r="H8298" i="1"/>
  <c r="I8298" i="1" s="1"/>
  <c r="H8266" i="1"/>
  <c r="I8266" i="1" s="1"/>
  <c r="H8234" i="1"/>
  <c r="I8234" i="1" s="1"/>
  <c r="H8202" i="1"/>
  <c r="I8202" i="1" s="1"/>
  <c r="H8170" i="1"/>
  <c r="I8170" i="1" s="1"/>
  <c r="H8138" i="1"/>
  <c r="I8138" i="1" s="1"/>
  <c r="H8106" i="1"/>
  <c r="I8106" i="1" s="1"/>
  <c r="H8074" i="1"/>
  <c r="I8074" i="1" s="1"/>
  <c r="H8042" i="1"/>
  <c r="I8042" i="1" s="1"/>
  <c r="H8010" i="1"/>
  <c r="I8010" i="1" s="1"/>
  <c r="H7978" i="1"/>
  <c r="I7978" i="1" s="1"/>
  <c r="H7946" i="1"/>
  <c r="I7946" i="1" s="1"/>
  <c r="H7914" i="1"/>
  <c r="I7914" i="1" s="1"/>
  <c r="H7882" i="1"/>
  <c r="I7882" i="1" s="1"/>
  <c r="H7850" i="1"/>
  <c r="I7850" i="1" s="1"/>
  <c r="H7818" i="1"/>
  <c r="I7818" i="1" s="1"/>
  <c r="H7786" i="1"/>
  <c r="I7786" i="1" s="1"/>
  <c r="H7754" i="1"/>
  <c r="I7754" i="1" s="1"/>
  <c r="H7722" i="1"/>
  <c r="I7722" i="1" s="1"/>
  <c r="H7690" i="1"/>
  <c r="I7690" i="1" s="1"/>
  <c r="H7658" i="1"/>
  <c r="I7658" i="1" s="1"/>
  <c r="H7626" i="1"/>
  <c r="I7626" i="1" s="1"/>
  <c r="H7594" i="1"/>
  <c r="I7594" i="1" s="1"/>
  <c r="H7562" i="1"/>
  <c r="I7562" i="1" s="1"/>
  <c r="H7530" i="1"/>
  <c r="I7530" i="1" s="1"/>
  <c r="H7498" i="1"/>
  <c r="I7498" i="1" s="1"/>
  <c r="H7466" i="1"/>
  <c r="I7466" i="1" s="1"/>
  <c r="H7434" i="1"/>
  <c r="I7434" i="1" s="1"/>
  <c r="H7402" i="1"/>
  <c r="I7402" i="1" s="1"/>
  <c r="H7370" i="1"/>
  <c r="I7370" i="1" s="1"/>
  <c r="H7338" i="1"/>
  <c r="I7338" i="1" s="1"/>
  <c r="H7306" i="1"/>
  <c r="I7306" i="1" s="1"/>
  <c r="H7274" i="1"/>
  <c r="I7274" i="1" s="1"/>
  <c r="H7242" i="1"/>
  <c r="I7242" i="1" s="1"/>
  <c r="H7210" i="1"/>
  <c r="I7210" i="1" s="1"/>
  <c r="H7178" i="1"/>
  <c r="I7178" i="1" s="1"/>
  <c r="H7146" i="1"/>
  <c r="I7146" i="1" s="1"/>
  <c r="H7114" i="1"/>
  <c r="I7114" i="1" s="1"/>
  <c r="H7082" i="1"/>
  <c r="I7082" i="1" s="1"/>
  <c r="H7050" i="1"/>
  <c r="I7050" i="1" s="1"/>
  <c r="H7018" i="1"/>
  <c r="I7018" i="1" s="1"/>
  <c r="H6986" i="1"/>
  <c r="I6986" i="1" s="1"/>
  <c r="H6954" i="1"/>
  <c r="I6954" i="1" s="1"/>
  <c r="H6922" i="1"/>
  <c r="I6922" i="1" s="1"/>
  <c r="H6890" i="1"/>
  <c r="I6890" i="1" s="1"/>
  <c r="H6858" i="1"/>
  <c r="I6858" i="1" s="1"/>
  <c r="H6826" i="1"/>
  <c r="I6826" i="1" s="1"/>
  <c r="H6794" i="1"/>
  <c r="I6794" i="1" s="1"/>
  <c r="H6762" i="1"/>
  <c r="I6762" i="1" s="1"/>
  <c r="H6730" i="1"/>
  <c r="I6730" i="1" s="1"/>
  <c r="H6698" i="1"/>
  <c r="I6698" i="1" s="1"/>
  <c r="H6666" i="1"/>
  <c r="I6666" i="1" s="1"/>
  <c r="H6634" i="1"/>
  <c r="I6634" i="1" s="1"/>
  <c r="H6602" i="1"/>
  <c r="I6602" i="1" s="1"/>
  <c r="H6570" i="1"/>
  <c r="I6570" i="1" s="1"/>
  <c r="H6538" i="1"/>
  <c r="I6538" i="1" s="1"/>
  <c r="H6506" i="1"/>
  <c r="I6506" i="1" s="1"/>
  <c r="H6474" i="1"/>
  <c r="I6474" i="1" s="1"/>
  <c r="H6442" i="1"/>
  <c r="I6442" i="1" s="1"/>
  <c r="H6410" i="1"/>
  <c r="I6410" i="1" s="1"/>
  <c r="H6378" i="1"/>
  <c r="I6378" i="1" s="1"/>
  <c r="H6346" i="1"/>
  <c r="I6346" i="1" s="1"/>
  <c r="H6314" i="1"/>
  <c r="I6314" i="1" s="1"/>
  <c r="H13719" i="1"/>
  <c r="I13719" i="1" s="1"/>
  <c r="H13687" i="1"/>
  <c r="I13687" i="1" s="1"/>
  <c r="H13655" i="1"/>
  <c r="I13655" i="1" s="1"/>
  <c r="H13623" i="1"/>
  <c r="I13623" i="1" s="1"/>
  <c r="H13591" i="1"/>
  <c r="I13591" i="1" s="1"/>
  <c r="H13559" i="1"/>
  <c r="I13559" i="1" s="1"/>
  <c r="H13527" i="1"/>
  <c r="I13527" i="1" s="1"/>
  <c r="H13495" i="1"/>
  <c r="I13495" i="1" s="1"/>
  <c r="H13463" i="1"/>
  <c r="I13463" i="1" s="1"/>
  <c r="H13431" i="1"/>
  <c r="I13431" i="1" s="1"/>
  <c r="H13399" i="1"/>
  <c r="I13399" i="1" s="1"/>
  <c r="H13367" i="1"/>
  <c r="I13367" i="1" s="1"/>
  <c r="H13335" i="1"/>
  <c r="I13335" i="1" s="1"/>
  <c r="H13303" i="1"/>
  <c r="I13303" i="1" s="1"/>
  <c r="H13271" i="1"/>
  <c r="I13271" i="1" s="1"/>
  <c r="H13239" i="1"/>
  <c r="I13239" i="1" s="1"/>
  <c r="H13207" i="1"/>
  <c r="I13207" i="1" s="1"/>
  <c r="H13175" i="1"/>
  <c r="I13175" i="1" s="1"/>
  <c r="H13143" i="1"/>
  <c r="I13143" i="1" s="1"/>
  <c r="H13111" i="1"/>
  <c r="I13111" i="1" s="1"/>
  <c r="H13079" i="1"/>
  <c r="I13079" i="1" s="1"/>
  <c r="H13047" i="1"/>
  <c r="I13047" i="1" s="1"/>
  <c r="H13015" i="1"/>
  <c r="I13015" i="1" s="1"/>
  <c r="H12983" i="1"/>
  <c r="I12983" i="1" s="1"/>
  <c r="H12951" i="1"/>
  <c r="I12951" i="1" s="1"/>
  <c r="H12919" i="1"/>
  <c r="I12919" i="1" s="1"/>
  <c r="H12887" i="1"/>
  <c r="I12887" i="1" s="1"/>
  <c r="H12855" i="1"/>
  <c r="I12855" i="1" s="1"/>
  <c r="H12823" i="1"/>
  <c r="I12823" i="1" s="1"/>
  <c r="H12791" i="1"/>
  <c r="I12791" i="1" s="1"/>
  <c r="H12759" i="1"/>
  <c r="I12759" i="1" s="1"/>
  <c r="H12727" i="1"/>
  <c r="I12727" i="1" s="1"/>
  <c r="H12695" i="1"/>
  <c r="I12695" i="1" s="1"/>
  <c r="H12663" i="1"/>
  <c r="I12663" i="1" s="1"/>
  <c r="H12631" i="1"/>
  <c r="I12631" i="1" s="1"/>
  <c r="H12599" i="1"/>
  <c r="I12599" i="1" s="1"/>
  <c r="H12567" i="1"/>
  <c r="I12567" i="1" s="1"/>
  <c r="H12535" i="1"/>
  <c r="I12535" i="1" s="1"/>
  <c r="H12503" i="1"/>
  <c r="I12503" i="1" s="1"/>
  <c r="H12471" i="1"/>
  <c r="I12471" i="1" s="1"/>
  <c r="H12439" i="1"/>
  <c r="I12439" i="1" s="1"/>
  <c r="H12407" i="1"/>
  <c r="I12407" i="1" s="1"/>
  <c r="H12375" i="1"/>
  <c r="I12375" i="1" s="1"/>
  <c r="H12343" i="1"/>
  <c r="I12343" i="1" s="1"/>
  <c r="H12311" i="1"/>
  <c r="I12311" i="1" s="1"/>
  <c r="H12279" i="1"/>
  <c r="I12279" i="1" s="1"/>
  <c r="H12247" i="1"/>
  <c r="I12247" i="1" s="1"/>
  <c r="H12215" i="1"/>
  <c r="I12215" i="1" s="1"/>
  <c r="H12183" i="1"/>
  <c r="I12183" i="1" s="1"/>
  <c r="H12151" i="1"/>
  <c r="I12151" i="1" s="1"/>
  <c r="H12119" i="1"/>
  <c r="I12119" i="1" s="1"/>
  <c r="H12087" i="1"/>
  <c r="I12087" i="1" s="1"/>
  <c r="H12055" i="1"/>
  <c r="I12055" i="1" s="1"/>
  <c r="H12023" i="1"/>
  <c r="I12023" i="1" s="1"/>
  <c r="H11991" i="1"/>
  <c r="I11991" i="1" s="1"/>
  <c r="H11959" i="1"/>
  <c r="I11959" i="1" s="1"/>
  <c r="H11927" i="1"/>
  <c r="I11927" i="1" s="1"/>
  <c r="H11895" i="1"/>
  <c r="I11895" i="1" s="1"/>
  <c r="H11863" i="1"/>
  <c r="I11863" i="1" s="1"/>
  <c r="H11831" i="1"/>
  <c r="I11831" i="1" s="1"/>
  <c r="H11799" i="1"/>
  <c r="I11799" i="1" s="1"/>
  <c r="H11767" i="1"/>
  <c r="I11767" i="1" s="1"/>
  <c r="H11735" i="1"/>
  <c r="I11735" i="1" s="1"/>
  <c r="H11703" i="1"/>
  <c r="I11703" i="1" s="1"/>
  <c r="H11671" i="1"/>
  <c r="I11671" i="1" s="1"/>
  <c r="H11639" i="1"/>
  <c r="I11639" i="1" s="1"/>
  <c r="H11607" i="1"/>
  <c r="I11607" i="1" s="1"/>
  <c r="H11575" i="1"/>
  <c r="I11575" i="1" s="1"/>
  <c r="H11543" i="1"/>
  <c r="I11543" i="1" s="1"/>
  <c r="H11511" i="1"/>
  <c r="I11511" i="1" s="1"/>
  <c r="H11479" i="1"/>
  <c r="I11479" i="1" s="1"/>
  <c r="H11447" i="1"/>
  <c r="I11447" i="1" s="1"/>
  <c r="H11415" i="1"/>
  <c r="I11415" i="1" s="1"/>
  <c r="H11383" i="1"/>
  <c r="I11383" i="1" s="1"/>
  <c r="H11351" i="1"/>
  <c r="I11351" i="1" s="1"/>
  <c r="H11319" i="1"/>
  <c r="I11319" i="1" s="1"/>
  <c r="H11287" i="1"/>
  <c r="I11287" i="1" s="1"/>
  <c r="H11255" i="1"/>
  <c r="I11255" i="1" s="1"/>
  <c r="H11223" i="1"/>
  <c r="I11223" i="1" s="1"/>
  <c r="H11191" i="1"/>
  <c r="I11191" i="1" s="1"/>
  <c r="H11159" i="1"/>
  <c r="I11159" i="1" s="1"/>
  <c r="H11127" i="1"/>
  <c r="I11127" i="1" s="1"/>
  <c r="H11095" i="1"/>
  <c r="I11095" i="1" s="1"/>
  <c r="H11063" i="1"/>
  <c r="I11063" i="1" s="1"/>
  <c r="H11031" i="1"/>
  <c r="I11031" i="1" s="1"/>
  <c r="H10999" i="1"/>
  <c r="I10999" i="1" s="1"/>
  <c r="H10967" i="1"/>
  <c r="I10967" i="1" s="1"/>
  <c r="H10935" i="1"/>
  <c r="I10935" i="1" s="1"/>
  <c r="H10903" i="1"/>
  <c r="I10903" i="1" s="1"/>
  <c r="H10871" i="1"/>
  <c r="I10871" i="1" s="1"/>
  <c r="H10839" i="1"/>
  <c r="I10839" i="1" s="1"/>
  <c r="H10807" i="1"/>
  <c r="I10807" i="1" s="1"/>
  <c r="H10775" i="1"/>
  <c r="I10775" i="1" s="1"/>
  <c r="H10743" i="1"/>
  <c r="I10743" i="1" s="1"/>
  <c r="H10711" i="1"/>
  <c r="I10711" i="1" s="1"/>
  <c r="H10679" i="1"/>
  <c r="I10679" i="1" s="1"/>
  <c r="H10647" i="1"/>
  <c r="I10647" i="1" s="1"/>
  <c r="H10615" i="1"/>
  <c r="I10615" i="1" s="1"/>
  <c r="H10583" i="1"/>
  <c r="I10583" i="1" s="1"/>
  <c r="H10551" i="1"/>
  <c r="I10551" i="1" s="1"/>
  <c r="H10519" i="1"/>
  <c r="I10519" i="1" s="1"/>
  <c r="H10487" i="1"/>
  <c r="I10487" i="1" s="1"/>
  <c r="H10455" i="1"/>
  <c r="I10455" i="1" s="1"/>
  <c r="H10423" i="1"/>
  <c r="I10423" i="1" s="1"/>
  <c r="H10391" i="1"/>
  <c r="I10391" i="1" s="1"/>
  <c r="H10359" i="1"/>
  <c r="I10359" i="1" s="1"/>
  <c r="H10327" i="1"/>
  <c r="I10327" i="1" s="1"/>
  <c r="H10295" i="1"/>
  <c r="I10295" i="1" s="1"/>
  <c r="H10263" i="1"/>
  <c r="I10263" i="1" s="1"/>
  <c r="H10231" i="1"/>
  <c r="I10231" i="1" s="1"/>
  <c r="H10199" i="1"/>
  <c r="I10199" i="1" s="1"/>
  <c r="H10167" i="1"/>
  <c r="I10167" i="1" s="1"/>
  <c r="H10135" i="1"/>
  <c r="I10135" i="1" s="1"/>
  <c r="H10103" i="1"/>
  <c r="I10103" i="1" s="1"/>
  <c r="H10071" i="1"/>
  <c r="I10071" i="1" s="1"/>
  <c r="H10039" i="1"/>
  <c r="I10039" i="1" s="1"/>
  <c r="H10007" i="1"/>
  <c r="I10007" i="1" s="1"/>
  <c r="H9975" i="1"/>
  <c r="I9975" i="1" s="1"/>
  <c r="H9943" i="1"/>
  <c r="I9943" i="1" s="1"/>
  <c r="H9911" i="1"/>
  <c r="I9911" i="1" s="1"/>
  <c r="H9879" i="1"/>
  <c r="I9879" i="1" s="1"/>
  <c r="H9847" i="1"/>
  <c r="I9847" i="1" s="1"/>
  <c r="H9815" i="1"/>
  <c r="I9815" i="1" s="1"/>
  <c r="H9783" i="1"/>
  <c r="I9783" i="1" s="1"/>
  <c r="H9751" i="1"/>
  <c r="I9751" i="1" s="1"/>
  <c r="H9719" i="1"/>
  <c r="I9719" i="1" s="1"/>
  <c r="H9687" i="1"/>
  <c r="I9687" i="1" s="1"/>
  <c r="H9655" i="1"/>
  <c r="I9655" i="1" s="1"/>
  <c r="H9623" i="1"/>
  <c r="I9623" i="1" s="1"/>
  <c r="H9591" i="1"/>
  <c r="I9591" i="1" s="1"/>
  <c r="H9559" i="1"/>
  <c r="I9559" i="1" s="1"/>
  <c r="H9527" i="1"/>
  <c r="I9527" i="1" s="1"/>
  <c r="H9495" i="1"/>
  <c r="I9495" i="1" s="1"/>
  <c r="H9463" i="1"/>
  <c r="I9463" i="1" s="1"/>
  <c r="H9431" i="1"/>
  <c r="I9431" i="1" s="1"/>
  <c r="H9399" i="1"/>
  <c r="I9399" i="1" s="1"/>
  <c r="H9367" i="1"/>
  <c r="I9367" i="1" s="1"/>
  <c r="H9335" i="1"/>
  <c r="I9335" i="1" s="1"/>
  <c r="H9303" i="1"/>
  <c r="I9303" i="1" s="1"/>
  <c r="H9271" i="1"/>
  <c r="I9271" i="1" s="1"/>
  <c r="H9239" i="1"/>
  <c r="I9239" i="1" s="1"/>
  <c r="H9207" i="1"/>
  <c r="I9207" i="1" s="1"/>
  <c r="H9175" i="1"/>
  <c r="I9175" i="1" s="1"/>
  <c r="H9143" i="1"/>
  <c r="I9143" i="1" s="1"/>
  <c r="H9111" i="1"/>
  <c r="I9111" i="1" s="1"/>
  <c r="H9079" i="1"/>
  <c r="I9079" i="1" s="1"/>
  <c r="H9047" i="1"/>
  <c r="I9047" i="1" s="1"/>
  <c r="H9015" i="1"/>
  <c r="I9015" i="1" s="1"/>
  <c r="H8983" i="1"/>
  <c r="I8983" i="1" s="1"/>
  <c r="H8951" i="1"/>
  <c r="I8951" i="1" s="1"/>
  <c r="H8919" i="1"/>
  <c r="I8919" i="1" s="1"/>
  <c r="H8887" i="1"/>
  <c r="I8887" i="1" s="1"/>
  <c r="H8855" i="1"/>
  <c r="I8855" i="1" s="1"/>
  <c r="H8823" i="1"/>
  <c r="I8823" i="1" s="1"/>
  <c r="H8791" i="1"/>
  <c r="I8791" i="1" s="1"/>
  <c r="H8759" i="1"/>
  <c r="I8759" i="1" s="1"/>
  <c r="H8727" i="1"/>
  <c r="I8727" i="1" s="1"/>
  <c r="H8695" i="1"/>
  <c r="I8695" i="1" s="1"/>
  <c r="H8663" i="1"/>
  <c r="I8663" i="1" s="1"/>
  <c r="H8631" i="1"/>
  <c r="I8631" i="1" s="1"/>
  <c r="H8599" i="1"/>
  <c r="I8599" i="1" s="1"/>
  <c r="H8567" i="1"/>
  <c r="I8567" i="1" s="1"/>
  <c r="H8535" i="1"/>
  <c r="I8535" i="1" s="1"/>
  <c r="H8503" i="1"/>
  <c r="I8503" i="1" s="1"/>
  <c r="H8471" i="1"/>
  <c r="I8471" i="1" s="1"/>
  <c r="H8439" i="1"/>
  <c r="I8439" i="1" s="1"/>
  <c r="H8407" i="1"/>
  <c r="I8407" i="1" s="1"/>
  <c r="H8375" i="1"/>
  <c r="I8375" i="1" s="1"/>
  <c r="H8343" i="1"/>
  <c r="I8343" i="1" s="1"/>
  <c r="H8311" i="1"/>
  <c r="I8311" i="1" s="1"/>
  <c r="H8279" i="1"/>
  <c r="I8279" i="1" s="1"/>
  <c r="H8247" i="1"/>
  <c r="I8247" i="1" s="1"/>
  <c r="H8215" i="1"/>
  <c r="I8215" i="1" s="1"/>
  <c r="H8183" i="1"/>
  <c r="I8183" i="1" s="1"/>
  <c r="H8151" i="1"/>
  <c r="I8151" i="1" s="1"/>
  <c r="H8119" i="1"/>
  <c r="I8119" i="1" s="1"/>
  <c r="H8087" i="1"/>
  <c r="I8087" i="1" s="1"/>
  <c r="H8055" i="1"/>
  <c r="I8055" i="1" s="1"/>
  <c r="H8023" i="1"/>
  <c r="I8023" i="1" s="1"/>
  <c r="H7991" i="1"/>
  <c r="I7991" i="1" s="1"/>
  <c r="H7959" i="1"/>
  <c r="I7959" i="1" s="1"/>
  <c r="H7927" i="1"/>
  <c r="I7927" i="1" s="1"/>
  <c r="H7895" i="1"/>
  <c r="I7895" i="1" s="1"/>
  <c r="H7863" i="1"/>
  <c r="I7863" i="1" s="1"/>
  <c r="H7831" i="1"/>
  <c r="I7831" i="1" s="1"/>
  <c r="H7799" i="1"/>
  <c r="I7799" i="1" s="1"/>
  <c r="H7767" i="1"/>
  <c r="I7767" i="1" s="1"/>
  <c r="H7735" i="1"/>
  <c r="I7735" i="1" s="1"/>
  <c r="H7703" i="1"/>
  <c r="I7703" i="1" s="1"/>
  <c r="H7671" i="1"/>
  <c r="I7671" i="1" s="1"/>
  <c r="H7639" i="1"/>
  <c r="I7639" i="1" s="1"/>
  <c r="H7607" i="1"/>
  <c r="I7607" i="1" s="1"/>
  <c r="H7575" i="1"/>
  <c r="I7575" i="1" s="1"/>
  <c r="H7543" i="1"/>
  <c r="I7543" i="1" s="1"/>
  <c r="H7511" i="1"/>
  <c r="I7511" i="1" s="1"/>
  <c r="H7479" i="1"/>
  <c r="I7479" i="1" s="1"/>
  <c r="H7447" i="1"/>
  <c r="I7447" i="1" s="1"/>
  <c r="H7415" i="1"/>
  <c r="I7415" i="1" s="1"/>
  <c r="H7383" i="1"/>
  <c r="I7383" i="1" s="1"/>
  <c r="H7351" i="1"/>
  <c r="I7351" i="1" s="1"/>
  <c r="H7319" i="1"/>
  <c r="I7319" i="1" s="1"/>
  <c r="H7287" i="1"/>
  <c r="I7287" i="1" s="1"/>
  <c r="H7255" i="1"/>
  <c r="I7255" i="1" s="1"/>
  <c r="H7223" i="1"/>
  <c r="I7223" i="1" s="1"/>
  <c r="H7191" i="1"/>
  <c r="I7191" i="1" s="1"/>
  <c r="H7159" i="1"/>
  <c r="I7159" i="1" s="1"/>
  <c r="H7127" i="1"/>
  <c r="I7127" i="1" s="1"/>
  <c r="H7095" i="1"/>
  <c r="I7095" i="1" s="1"/>
  <c r="H7063" i="1"/>
  <c r="I7063" i="1" s="1"/>
  <c r="H7031" i="1"/>
  <c r="I7031" i="1" s="1"/>
  <c r="H6999" i="1"/>
  <c r="I6999" i="1" s="1"/>
  <c r="H6967" i="1"/>
  <c r="I6967" i="1" s="1"/>
  <c r="H6935" i="1"/>
  <c r="I6935" i="1" s="1"/>
  <c r="H6903" i="1"/>
  <c r="I6903" i="1" s="1"/>
  <c r="H6871" i="1"/>
  <c r="I6871" i="1" s="1"/>
  <c r="H6839" i="1"/>
  <c r="I6839" i="1" s="1"/>
  <c r="H6807" i="1"/>
  <c r="I6807" i="1" s="1"/>
  <c r="H6775" i="1"/>
  <c r="I6775" i="1" s="1"/>
  <c r="H6743" i="1"/>
  <c r="I6743" i="1" s="1"/>
  <c r="H6711" i="1"/>
  <c r="I6711" i="1" s="1"/>
  <c r="H6679" i="1"/>
  <c r="I6679" i="1" s="1"/>
  <c r="H6647" i="1"/>
  <c r="I6647" i="1" s="1"/>
  <c r="H6615" i="1"/>
  <c r="I6615" i="1" s="1"/>
  <c r="H6583" i="1"/>
  <c r="I6583" i="1" s="1"/>
  <c r="H6551" i="1"/>
  <c r="I6551" i="1" s="1"/>
  <c r="H6519" i="1"/>
  <c r="I6519" i="1" s="1"/>
  <c r="H6487" i="1"/>
  <c r="I6487" i="1" s="1"/>
  <c r="H6455" i="1"/>
  <c r="I6455" i="1" s="1"/>
  <c r="H6423" i="1"/>
  <c r="I6423" i="1" s="1"/>
  <c r="H6391" i="1"/>
  <c r="I6391" i="1" s="1"/>
  <c r="H6359" i="1"/>
  <c r="I6359" i="1" s="1"/>
  <c r="H6327" i="1"/>
  <c r="I6327" i="1" s="1"/>
  <c r="H6295" i="1"/>
  <c r="I6295" i="1" s="1"/>
  <c r="H6263" i="1"/>
  <c r="I6263" i="1" s="1"/>
  <c r="H6231" i="1"/>
  <c r="I6231" i="1" s="1"/>
  <c r="H6199" i="1"/>
  <c r="I6199" i="1" s="1"/>
  <c r="H6167" i="1"/>
  <c r="I6167" i="1" s="1"/>
  <c r="H6135" i="1"/>
  <c r="I6135" i="1" s="1"/>
  <c r="H6103" i="1"/>
  <c r="I6103" i="1" s="1"/>
  <c r="H6071" i="1"/>
  <c r="I6071" i="1" s="1"/>
  <c r="H6039" i="1"/>
  <c r="I6039" i="1" s="1"/>
  <c r="H6007" i="1"/>
  <c r="I6007" i="1" s="1"/>
  <c r="H5975" i="1"/>
  <c r="I5975" i="1" s="1"/>
  <c r="H5943" i="1"/>
  <c r="I5943" i="1" s="1"/>
  <c r="H5911" i="1"/>
  <c r="I5911" i="1" s="1"/>
  <c r="H5879" i="1"/>
  <c r="I5879" i="1" s="1"/>
  <c r="H5847" i="1"/>
  <c r="I5847" i="1" s="1"/>
  <c r="H5815" i="1"/>
  <c r="I5815" i="1" s="1"/>
  <c r="H5783" i="1"/>
  <c r="I5783" i="1" s="1"/>
  <c r="H5751" i="1"/>
  <c r="I5751" i="1" s="1"/>
  <c r="H5719" i="1"/>
  <c r="I5719" i="1" s="1"/>
  <c r="H5687" i="1"/>
  <c r="I5687" i="1" s="1"/>
  <c r="H5655" i="1"/>
  <c r="I5655" i="1" s="1"/>
  <c r="H5623" i="1"/>
  <c r="I5623" i="1" s="1"/>
  <c r="H5591" i="1"/>
  <c r="I5591" i="1" s="1"/>
  <c r="H5559" i="1"/>
  <c r="I5559" i="1" s="1"/>
  <c r="H5527" i="1"/>
  <c r="I5527" i="1" s="1"/>
  <c r="H5495" i="1"/>
  <c r="I5495" i="1" s="1"/>
  <c r="H5463" i="1"/>
  <c r="I5463" i="1" s="1"/>
  <c r="H5431" i="1"/>
  <c r="I5431" i="1" s="1"/>
  <c r="H5399" i="1"/>
  <c r="I5399" i="1" s="1"/>
  <c r="H5367" i="1"/>
  <c r="I5367" i="1" s="1"/>
  <c r="H5335" i="1"/>
  <c r="I5335" i="1" s="1"/>
  <c r="H5303" i="1"/>
  <c r="I5303" i="1" s="1"/>
  <c r="H5271" i="1"/>
  <c r="I5271" i="1" s="1"/>
  <c r="H5239" i="1"/>
  <c r="I5239" i="1" s="1"/>
  <c r="H5207" i="1"/>
  <c r="I5207" i="1" s="1"/>
  <c r="H5175" i="1"/>
  <c r="I5175" i="1" s="1"/>
  <c r="H5143" i="1"/>
  <c r="I5143" i="1" s="1"/>
  <c r="H5111" i="1"/>
  <c r="I5111" i="1" s="1"/>
  <c r="H5079" i="1"/>
  <c r="I5079" i="1" s="1"/>
  <c r="H5047" i="1"/>
  <c r="I5047" i="1" s="1"/>
  <c r="H5015" i="1"/>
  <c r="I5015" i="1" s="1"/>
  <c r="H4983" i="1"/>
  <c r="I4983" i="1" s="1"/>
  <c r="H4951" i="1"/>
  <c r="I4951" i="1" s="1"/>
  <c r="H4919" i="1"/>
  <c r="I4919" i="1" s="1"/>
  <c r="H13718" i="1"/>
  <c r="I13718" i="1" s="1"/>
  <c r="H13686" i="1"/>
  <c r="I13686" i="1" s="1"/>
  <c r="H13654" i="1"/>
  <c r="I13654" i="1" s="1"/>
  <c r="H13622" i="1"/>
  <c r="I13622" i="1" s="1"/>
  <c r="H13590" i="1"/>
  <c r="I13590" i="1" s="1"/>
  <c r="H13558" i="1"/>
  <c r="I13558" i="1" s="1"/>
  <c r="H13526" i="1"/>
  <c r="I13526" i="1" s="1"/>
  <c r="H13494" i="1"/>
  <c r="I13494" i="1" s="1"/>
  <c r="H13462" i="1"/>
  <c r="I13462" i="1" s="1"/>
  <c r="H13430" i="1"/>
  <c r="I13430" i="1" s="1"/>
  <c r="H13398" i="1"/>
  <c r="I13398" i="1" s="1"/>
  <c r="H13366" i="1"/>
  <c r="I13366" i="1" s="1"/>
  <c r="H13334" i="1"/>
  <c r="I13334" i="1" s="1"/>
  <c r="H13302" i="1"/>
  <c r="I13302" i="1" s="1"/>
  <c r="H13270" i="1"/>
  <c r="I13270" i="1" s="1"/>
  <c r="H13238" i="1"/>
  <c r="I13238" i="1" s="1"/>
  <c r="H13206" i="1"/>
  <c r="I13206" i="1" s="1"/>
  <c r="H13174" i="1"/>
  <c r="I13174" i="1" s="1"/>
  <c r="H13142" i="1"/>
  <c r="I13142" i="1" s="1"/>
  <c r="H13110" i="1"/>
  <c r="I13110" i="1" s="1"/>
  <c r="H13078" i="1"/>
  <c r="I13078" i="1" s="1"/>
  <c r="H13046" i="1"/>
  <c r="I13046" i="1" s="1"/>
  <c r="H13014" i="1"/>
  <c r="I13014" i="1" s="1"/>
  <c r="H12982" i="1"/>
  <c r="I12982" i="1" s="1"/>
  <c r="H12950" i="1"/>
  <c r="I12950" i="1" s="1"/>
  <c r="H12918" i="1"/>
  <c r="I12918" i="1" s="1"/>
  <c r="H12886" i="1"/>
  <c r="I12886" i="1" s="1"/>
  <c r="H12854" i="1"/>
  <c r="I12854" i="1" s="1"/>
  <c r="H12822" i="1"/>
  <c r="I12822" i="1" s="1"/>
  <c r="H12790" i="1"/>
  <c r="I12790" i="1" s="1"/>
  <c r="H12758" i="1"/>
  <c r="I12758" i="1" s="1"/>
  <c r="H12726" i="1"/>
  <c r="I12726" i="1" s="1"/>
  <c r="H12694" i="1"/>
  <c r="I12694" i="1" s="1"/>
  <c r="H12662" i="1"/>
  <c r="I12662" i="1" s="1"/>
  <c r="H12630" i="1"/>
  <c r="I12630" i="1" s="1"/>
  <c r="H12598" i="1"/>
  <c r="I12598" i="1" s="1"/>
  <c r="H12566" i="1"/>
  <c r="I12566" i="1" s="1"/>
  <c r="H12534" i="1"/>
  <c r="I12534" i="1" s="1"/>
  <c r="H12502" i="1"/>
  <c r="I12502" i="1" s="1"/>
  <c r="H12470" i="1"/>
  <c r="I12470" i="1" s="1"/>
  <c r="H12438" i="1"/>
  <c r="I12438" i="1" s="1"/>
  <c r="H12406" i="1"/>
  <c r="I12406" i="1" s="1"/>
  <c r="H12374" i="1"/>
  <c r="I12374" i="1" s="1"/>
  <c r="H12342" i="1"/>
  <c r="I12342" i="1" s="1"/>
  <c r="H12310" i="1"/>
  <c r="I12310" i="1" s="1"/>
  <c r="H12278" i="1"/>
  <c r="I12278" i="1" s="1"/>
  <c r="H12246" i="1"/>
  <c r="I12246" i="1" s="1"/>
  <c r="H12214" i="1"/>
  <c r="I12214" i="1" s="1"/>
  <c r="H12182" i="1"/>
  <c r="I12182" i="1" s="1"/>
  <c r="H12150" i="1"/>
  <c r="I12150" i="1" s="1"/>
  <c r="H12118" i="1"/>
  <c r="I12118" i="1" s="1"/>
  <c r="H12086" i="1"/>
  <c r="I12086" i="1" s="1"/>
  <c r="H12054" i="1"/>
  <c r="I12054" i="1" s="1"/>
  <c r="H12022" i="1"/>
  <c r="I12022" i="1" s="1"/>
  <c r="H11990" i="1"/>
  <c r="I11990" i="1" s="1"/>
  <c r="H11958" i="1"/>
  <c r="I11958" i="1" s="1"/>
  <c r="H11926" i="1"/>
  <c r="I11926" i="1" s="1"/>
  <c r="H11894" i="1"/>
  <c r="I11894" i="1" s="1"/>
  <c r="H11862" i="1"/>
  <c r="I11862" i="1" s="1"/>
  <c r="H11830" i="1"/>
  <c r="I11830" i="1" s="1"/>
  <c r="H11798" i="1"/>
  <c r="I11798" i="1" s="1"/>
  <c r="H11766" i="1"/>
  <c r="I11766" i="1" s="1"/>
  <c r="H11734" i="1"/>
  <c r="I11734" i="1" s="1"/>
  <c r="H11702" i="1"/>
  <c r="I11702" i="1" s="1"/>
  <c r="H11670" i="1"/>
  <c r="I11670" i="1" s="1"/>
  <c r="H11638" i="1"/>
  <c r="I11638" i="1" s="1"/>
  <c r="H11606" i="1"/>
  <c r="I11606" i="1" s="1"/>
  <c r="H11574" i="1"/>
  <c r="I11574" i="1" s="1"/>
  <c r="H11542" i="1"/>
  <c r="I11542" i="1" s="1"/>
  <c r="H11510" i="1"/>
  <c r="I11510" i="1" s="1"/>
  <c r="H11478" i="1"/>
  <c r="I11478" i="1" s="1"/>
  <c r="H11446" i="1"/>
  <c r="I11446" i="1" s="1"/>
  <c r="H11414" i="1"/>
  <c r="I11414" i="1" s="1"/>
  <c r="H11382" i="1"/>
  <c r="I11382" i="1" s="1"/>
  <c r="H11350" i="1"/>
  <c r="I11350" i="1" s="1"/>
  <c r="H11318" i="1"/>
  <c r="I11318" i="1" s="1"/>
  <c r="H11286" i="1"/>
  <c r="I11286" i="1" s="1"/>
  <c r="H11254" i="1"/>
  <c r="I11254" i="1" s="1"/>
  <c r="H11222" i="1"/>
  <c r="I11222" i="1" s="1"/>
  <c r="H11190" i="1"/>
  <c r="I11190" i="1" s="1"/>
  <c r="H11158" i="1"/>
  <c r="I11158" i="1" s="1"/>
  <c r="H11126" i="1"/>
  <c r="I11126" i="1" s="1"/>
  <c r="H11094" i="1"/>
  <c r="I11094" i="1" s="1"/>
  <c r="H11062" i="1"/>
  <c r="I11062" i="1" s="1"/>
  <c r="H11030" i="1"/>
  <c r="I11030" i="1" s="1"/>
  <c r="H10998" i="1"/>
  <c r="I10998" i="1" s="1"/>
  <c r="H10966" i="1"/>
  <c r="I10966" i="1" s="1"/>
  <c r="H10934" i="1"/>
  <c r="I10934" i="1" s="1"/>
  <c r="H10902" i="1"/>
  <c r="I10902" i="1" s="1"/>
  <c r="H10870" i="1"/>
  <c r="I10870" i="1" s="1"/>
  <c r="H10838" i="1"/>
  <c r="I10838" i="1" s="1"/>
  <c r="H10806" i="1"/>
  <c r="I10806" i="1" s="1"/>
  <c r="H10774" i="1"/>
  <c r="I10774" i="1" s="1"/>
  <c r="H10742" i="1"/>
  <c r="I10742" i="1" s="1"/>
  <c r="H10710" i="1"/>
  <c r="I10710" i="1" s="1"/>
  <c r="H10678" i="1"/>
  <c r="I10678" i="1" s="1"/>
  <c r="H10646" i="1"/>
  <c r="I10646" i="1" s="1"/>
  <c r="H10614" i="1"/>
  <c r="I10614" i="1" s="1"/>
  <c r="H10582" i="1"/>
  <c r="I10582" i="1" s="1"/>
  <c r="H10550" i="1"/>
  <c r="I10550" i="1" s="1"/>
  <c r="H10518" i="1"/>
  <c r="I10518" i="1" s="1"/>
  <c r="H10486" i="1"/>
  <c r="I10486" i="1" s="1"/>
  <c r="H10454" i="1"/>
  <c r="I10454" i="1" s="1"/>
  <c r="H10422" i="1"/>
  <c r="I10422" i="1" s="1"/>
  <c r="H10390" i="1"/>
  <c r="I10390" i="1" s="1"/>
  <c r="H10358" i="1"/>
  <c r="I10358" i="1" s="1"/>
  <c r="H10326" i="1"/>
  <c r="I10326" i="1" s="1"/>
  <c r="H10294" i="1"/>
  <c r="I10294" i="1" s="1"/>
  <c r="H10262" i="1"/>
  <c r="I10262" i="1" s="1"/>
  <c r="H10230" i="1"/>
  <c r="I10230" i="1" s="1"/>
  <c r="H10198" i="1"/>
  <c r="I10198" i="1" s="1"/>
  <c r="H10166" i="1"/>
  <c r="I10166" i="1" s="1"/>
  <c r="H10134" i="1"/>
  <c r="I10134" i="1" s="1"/>
  <c r="H10102" i="1"/>
  <c r="I10102" i="1" s="1"/>
  <c r="H10070" i="1"/>
  <c r="I10070" i="1" s="1"/>
  <c r="H10038" i="1"/>
  <c r="I10038" i="1" s="1"/>
  <c r="H10006" i="1"/>
  <c r="I10006" i="1" s="1"/>
  <c r="H9974" i="1"/>
  <c r="I9974" i="1" s="1"/>
  <c r="H9942" i="1"/>
  <c r="I9942" i="1" s="1"/>
  <c r="H9910" i="1"/>
  <c r="I9910" i="1" s="1"/>
  <c r="H9878" i="1"/>
  <c r="I9878" i="1" s="1"/>
  <c r="H9846" i="1"/>
  <c r="I9846" i="1" s="1"/>
  <c r="H9814" i="1"/>
  <c r="I9814" i="1" s="1"/>
  <c r="H9782" i="1"/>
  <c r="I9782" i="1" s="1"/>
  <c r="H9750" i="1"/>
  <c r="I9750" i="1" s="1"/>
  <c r="H9718" i="1"/>
  <c r="I9718" i="1" s="1"/>
  <c r="H9686" i="1"/>
  <c r="I9686" i="1" s="1"/>
  <c r="H9654" i="1"/>
  <c r="I9654" i="1" s="1"/>
  <c r="H9622" i="1"/>
  <c r="I9622" i="1" s="1"/>
  <c r="H9590" i="1"/>
  <c r="I9590" i="1" s="1"/>
  <c r="H9558" i="1"/>
  <c r="I9558" i="1" s="1"/>
  <c r="H9526" i="1"/>
  <c r="I9526" i="1" s="1"/>
  <c r="H9494" i="1"/>
  <c r="I9494" i="1" s="1"/>
  <c r="H9462" i="1"/>
  <c r="I9462" i="1" s="1"/>
  <c r="H9430" i="1"/>
  <c r="I9430" i="1" s="1"/>
  <c r="H9398" i="1"/>
  <c r="I9398" i="1" s="1"/>
  <c r="H9366" i="1"/>
  <c r="I9366" i="1" s="1"/>
  <c r="H9334" i="1"/>
  <c r="I9334" i="1" s="1"/>
  <c r="H9302" i="1"/>
  <c r="I9302" i="1" s="1"/>
  <c r="H9270" i="1"/>
  <c r="I9270" i="1" s="1"/>
  <c r="H9238" i="1"/>
  <c r="I9238" i="1" s="1"/>
  <c r="H9206" i="1"/>
  <c r="I9206" i="1" s="1"/>
  <c r="H9174" i="1"/>
  <c r="I9174" i="1" s="1"/>
  <c r="H9142" i="1"/>
  <c r="I9142" i="1" s="1"/>
  <c r="H9110" i="1"/>
  <c r="I9110" i="1" s="1"/>
  <c r="H9078" i="1"/>
  <c r="I9078" i="1" s="1"/>
  <c r="H9046" i="1"/>
  <c r="I9046" i="1" s="1"/>
  <c r="H9014" i="1"/>
  <c r="I9014" i="1" s="1"/>
  <c r="H8982" i="1"/>
  <c r="I8982" i="1" s="1"/>
  <c r="H8950" i="1"/>
  <c r="I8950" i="1" s="1"/>
  <c r="H8918" i="1"/>
  <c r="I8918" i="1" s="1"/>
  <c r="H8886" i="1"/>
  <c r="I8886" i="1" s="1"/>
  <c r="H8854" i="1"/>
  <c r="I8854" i="1" s="1"/>
  <c r="H8822" i="1"/>
  <c r="I8822" i="1" s="1"/>
  <c r="H8790" i="1"/>
  <c r="I8790" i="1" s="1"/>
  <c r="H8758" i="1"/>
  <c r="I8758" i="1" s="1"/>
  <c r="H8726" i="1"/>
  <c r="I8726" i="1" s="1"/>
  <c r="H8694" i="1"/>
  <c r="I8694" i="1" s="1"/>
  <c r="H8662" i="1"/>
  <c r="I8662" i="1" s="1"/>
  <c r="H8630" i="1"/>
  <c r="I8630" i="1" s="1"/>
  <c r="H8598" i="1"/>
  <c r="I8598" i="1" s="1"/>
  <c r="H8566" i="1"/>
  <c r="I8566" i="1" s="1"/>
  <c r="H8534" i="1"/>
  <c r="I8534" i="1" s="1"/>
  <c r="H8502" i="1"/>
  <c r="I8502" i="1" s="1"/>
  <c r="H8470" i="1"/>
  <c r="I8470" i="1" s="1"/>
  <c r="H8438" i="1"/>
  <c r="I8438" i="1" s="1"/>
  <c r="H8406" i="1"/>
  <c r="I8406" i="1" s="1"/>
  <c r="H8374" i="1"/>
  <c r="I8374" i="1" s="1"/>
  <c r="H8342" i="1"/>
  <c r="I8342" i="1" s="1"/>
  <c r="H8310" i="1"/>
  <c r="I8310" i="1" s="1"/>
  <c r="H8278" i="1"/>
  <c r="I8278" i="1" s="1"/>
  <c r="H8246" i="1"/>
  <c r="I8246" i="1" s="1"/>
  <c r="H8214" i="1"/>
  <c r="I8214" i="1" s="1"/>
  <c r="H8182" i="1"/>
  <c r="I8182" i="1" s="1"/>
  <c r="H8150" i="1"/>
  <c r="I8150" i="1" s="1"/>
  <c r="H8118" i="1"/>
  <c r="I8118" i="1" s="1"/>
  <c r="H8086" i="1"/>
  <c r="I8086" i="1" s="1"/>
  <c r="H8054" i="1"/>
  <c r="I8054" i="1" s="1"/>
  <c r="H8022" i="1"/>
  <c r="I8022" i="1" s="1"/>
  <c r="H7990" i="1"/>
  <c r="I7990" i="1" s="1"/>
  <c r="H7958" i="1"/>
  <c r="I7958" i="1" s="1"/>
  <c r="H7926" i="1"/>
  <c r="I7926" i="1" s="1"/>
  <c r="H7894" i="1"/>
  <c r="I7894" i="1" s="1"/>
  <c r="H7862" i="1"/>
  <c r="I7862" i="1" s="1"/>
  <c r="H7830" i="1"/>
  <c r="I7830" i="1" s="1"/>
  <c r="H7798" i="1"/>
  <c r="I7798" i="1" s="1"/>
  <c r="H7766" i="1"/>
  <c r="I7766" i="1" s="1"/>
  <c r="H7734" i="1"/>
  <c r="I7734" i="1" s="1"/>
  <c r="H7702" i="1"/>
  <c r="I7702" i="1" s="1"/>
  <c r="H7670" i="1"/>
  <c r="I7670" i="1" s="1"/>
  <c r="H7638" i="1"/>
  <c r="I7638" i="1" s="1"/>
  <c r="H7606" i="1"/>
  <c r="I7606" i="1" s="1"/>
  <c r="H7574" i="1"/>
  <c r="I7574" i="1" s="1"/>
  <c r="H7542" i="1"/>
  <c r="I7542" i="1" s="1"/>
  <c r="H7510" i="1"/>
  <c r="I7510" i="1" s="1"/>
  <c r="H7478" i="1"/>
  <c r="I7478" i="1" s="1"/>
  <c r="H7446" i="1"/>
  <c r="I7446" i="1" s="1"/>
  <c r="H7414" i="1"/>
  <c r="I7414" i="1" s="1"/>
  <c r="H7382" i="1"/>
  <c r="I7382" i="1" s="1"/>
  <c r="H7350" i="1"/>
  <c r="I7350" i="1" s="1"/>
  <c r="H7318" i="1"/>
  <c r="I7318" i="1" s="1"/>
  <c r="H7286" i="1"/>
  <c r="I7286" i="1" s="1"/>
  <c r="H7254" i="1"/>
  <c r="I7254" i="1" s="1"/>
  <c r="H7222" i="1"/>
  <c r="I7222" i="1" s="1"/>
  <c r="H7190" i="1"/>
  <c r="I7190" i="1" s="1"/>
  <c r="H7158" i="1"/>
  <c r="I7158" i="1" s="1"/>
  <c r="H7126" i="1"/>
  <c r="I7126" i="1" s="1"/>
  <c r="H7094" i="1"/>
  <c r="I7094" i="1" s="1"/>
  <c r="H7062" i="1"/>
  <c r="I7062" i="1" s="1"/>
  <c r="H7030" i="1"/>
  <c r="I7030" i="1" s="1"/>
  <c r="H6998" i="1"/>
  <c r="I6998" i="1" s="1"/>
  <c r="H6966" i="1"/>
  <c r="I6966" i="1" s="1"/>
  <c r="H6934" i="1"/>
  <c r="I6934" i="1" s="1"/>
  <c r="H6902" i="1"/>
  <c r="I6902" i="1" s="1"/>
  <c r="H6870" i="1"/>
  <c r="I6870" i="1" s="1"/>
  <c r="H6838" i="1"/>
  <c r="I6838" i="1" s="1"/>
  <c r="H6806" i="1"/>
  <c r="I6806" i="1" s="1"/>
  <c r="H6774" i="1"/>
  <c r="I6774" i="1" s="1"/>
  <c r="H6742" i="1"/>
  <c r="I6742" i="1" s="1"/>
  <c r="H6710" i="1"/>
  <c r="I6710" i="1" s="1"/>
  <c r="H6678" i="1"/>
  <c r="I6678" i="1" s="1"/>
  <c r="H6646" i="1"/>
  <c r="I6646" i="1" s="1"/>
  <c r="H6614" i="1"/>
  <c r="I6614" i="1" s="1"/>
  <c r="H6582" i="1"/>
  <c r="I6582" i="1" s="1"/>
  <c r="H6550" i="1"/>
  <c r="I6550" i="1" s="1"/>
  <c r="H6518" i="1"/>
  <c r="I6518" i="1" s="1"/>
  <c r="H6486" i="1"/>
  <c r="I6486" i="1" s="1"/>
  <c r="H6454" i="1"/>
  <c r="I6454" i="1" s="1"/>
  <c r="H6422" i="1"/>
  <c r="I6422" i="1" s="1"/>
  <c r="H6390" i="1"/>
  <c r="I6390" i="1" s="1"/>
  <c r="H6358" i="1"/>
  <c r="I6358" i="1" s="1"/>
  <c r="H6326" i="1"/>
  <c r="I6326" i="1" s="1"/>
  <c r="H6294" i="1"/>
  <c r="I6294" i="1" s="1"/>
  <c r="H6262" i="1"/>
  <c r="I6262" i="1" s="1"/>
  <c r="H6230" i="1"/>
  <c r="I6230" i="1" s="1"/>
  <c r="H6198" i="1"/>
  <c r="I6198" i="1" s="1"/>
  <c r="H6166" i="1"/>
  <c r="I6166" i="1" s="1"/>
  <c r="H6134" i="1"/>
  <c r="I6134" i="1" s="1"/>
  <c r="H6102" i="1"/>
  <c r="I6102" i="1" s="1"/>
  <c r="H6070" i="1"/>
  <c r="I6070" i="1" s="1"/>
  <c r="H6038" i="1"/>
  <c r="I6038" i="1" s="1"/>
  <c r="H6006" i="1"/>
  <c r="I6006" i="1" s="1"/>
  <c r="H5974" i="1"/>
  <c r="I5974" i="1" s="1"/>
  <c r="H5942" i="1"/>
  <c r="I5942" i="1" s="1"/>
  <c r="H5910" i="1"/>
  <c r="I5910" i="1" s="1"/>
  <c r="H5878" i="1"/>
  <c r="I5878" i="1" s="1"/>
  <c r="H5846" i="1"/>
  <c r="I5846" i="1" s="1"/>
  <c r="H5814" i="1"/>
  <c r="I5814" i="1" s="1"/>
  <c r="H5782" i="1"/>
  <c r="I5782" i="1" s="1"/>
  <c r="H5750" i="1"/>
  <c r="I5750" i="1" s="1"/>
  <c r="H5718" i="1"/>
  <c r="I5718" i="1" s="1"/>
  <c r="H5686" i="1"/>
  <c r="I5686" i="1" s="1"/>
  <c r="H5654" i="1"/>
  <c r="I5654" i="1" s="1"/>
  <c r="H5622" i="1"/>
  <c r="I5622" i="1" s="1"/>
  <c r="H5590" i="1"/>
  <c r="I5590" i="1" s="1"/>
  <c r="H5558" i="1"/>
  <c r="I5558" i="1" s="1"/>
  <c r="H5526" i="1"/>
  <c r="I5526" i="1" s="1"/>
  <c r="H5494" i="1"/>
  <c r="I5494" i="1" s="1"/>
  <c r="H5462" i="1"/>
  <c r="I5462" i="1" s="1"/>
  <c r="H5430" i="1"/>
  <c r="I5430" i="1" s="1"/>
  <c r="H5398" i="1"/>
  <c r="I5398" i="1" s="1"/>
  <c r="H5366" i="1"/>
  <c r="I5366" i="1" s="1"/>
  <c r="H5334" i="1"/>
  <c r="I5334" i="1" s="1"/>
  <c r="H5302" i="1"/>
  <c r="I5302" i="1" s="1"/>
  <c r="H5270" i="1"/>
  <c r="I5270" i="1" s="1"/>
  <c r="H5238" i="1"/>
  <c r="I5238" i="1" s="1"/>
  <c r="H5206" i="1"/>
  <c r="I5206" i="1" s="1"/>
  <c r="H5174" i="1"/>
  <c r="I5174" i="1" s="1"/>
  <c r="H5142" i="1"/>
  <c r="I5142" i="1" s="1"/>
  <c r="H5110" i="1"/>
  <c r="I5110" i="1" s="1"/>
  <c r="H5078" i="1"/>
  <c r="I5078" i="1" s="1"/>
  <c r="H5046" i="1"/>
  <c r="I5046" i="1" s="1"/>
  <c r="H5014" i="1"/>
  <c r="I5014" i="1" s="1"/>
  <c r="H4982" i="1"/>
  <c r="I4982" i="1" s="1"/>
  <c r="H10645" i="1"/>
  <c r="I10645" i="1" s="1"/>
  <c r="H10613" i="1"/>
  <c r="I10613" i="1" s="1"/>
  <c r="H10581" i="1"/>
  <c r="I10581" i="1" s="1"/>
  <c r="H10549" i="1"/>
  <c r="I10549" i="1" s="1"/>
  <c r="H10517" i="1"/>
  <c r="I10517" i="1" s="1"/>
  <c r="H10485" i="1"/>
  <c r="I10485" i="1" s="1"/>
  <c r="H10453" i="1"/>
  <c r="I10453" i="1" s="1"/>
  <c r="H10421" i="1"/>
  <c r="I10421" i="1" s="1"/>
  <c r="H10389" i="1"/>
  <c r="I10389" i="1" s="1"/>
  <c r="H10357" i="1"/>
  <c r="I10357" i="1" s="1"/>
  <c r="H10325" i="1"/>
  <c r="I10325" i="1" s="1"/>
  <c r="H10293" i="1"/>
  <c r="I10293" i="1" s="1"/>
  <c r="H10261" i="1"/>
  <c r="I10261" i="1" s="1"/>
  <c r="H10229" i="1"/>
  <c r="I10229" i="1" s="1"/>
  <c r="H10197" i="1"/>
  <c r="I10197" i="1" s="1"/>
  <c r="H10165" i="1"/>
  <c r="I10165" i="1" s="1"/>
  <c r="H10133" i="1"/>
  <c r="I10133" i="1" s="1"/>
  <c r="H10101" i="1"/>
  <c r="I10101" i="1" s="1"/>
  <c r="H10069" i="1"/>
  <c r="I10069" i="1" s="1"/>
  <c r="H10037" i="1"/>
  <c r="I10037" i="1" s="1"/>
  <c r="H10005" i="1"/>
  <c r="I10005" i="1" s="1"/>
  <c r="H9973" i="1"/>
  <c r="I9973" i="1" s="1"/>
  <c r="H9941" i="1"/>
  <c r="I9941" i="1" s="1"/>
  <c r="H9909" i="1"/>
  <c r="I9909" i="1" s="1"/>
  <c r="H9877" i="1"/>
  <c r="I9877" i="1" s="1"/>
  <c r="H9845" i="1"/>
  <c r="I9845" i="1" s="1"/>
  <c r="H9813" i="1"/>
  <c r="I9813" i="1" s="1"/>
  <c r="H9781" i="1"/>
  <c r="I9781" i="1" s="1"/>
  <c r="H9749" i="1"/>
  <c r="I9749" i="1" s="1"/>
  <c r="H9717" i="1"/>
  <c r="I9717" i="1" s="1"/>
  <c r="H9685" i="1"/>
  <c r="I9685" i="1" s="1"/>
  <c r="H9653" i="1"/>
  <c r="I9653" i="1" s="1"/>
  <c r="H9621" i="1"/>
  <c r="I9621" i="1" s="1"/>
  <c r="H9589" i="1"/>
  <c r="I9589" i="1" s="1"/>
  <c r="H9557" i="1"/>
  <c r="I9557" i="1" s="1"/>
  <c r="H9525" i="1"/>
  <c r="I9525" i="1" s="1"/>
  <c r="H9493" i="1"/>
  <c r="I9493" i="1" s="1"/>
  <c r="H9461" i="1"/>
  <c r="I9461" i="1" s="1"/>
  <c r="H9429" i="1"/>
  <c r="I9429" i="1" s="1"/>
  <c r="H9397" i="1"/>
  <c r="I9397" i="1" s="1"/>
  <c r="H9365" i="1"/>
  <c r="I9365" i="1" s="1"/>
  <c r="H9333" i="1"/>
  <c r="I9333" i="1" s="1"/>
  <c r="H9301" i="1"/>
  <c r="I9301" i="1" s="1"/>
  <c r="H9269" i="1"/>
  <c r="I9269" i="1" s="1"/>
  <c r="H9237" i="1"/>
  <c r="I9237" i="1" s="1"/>
  <c r="H9205" i="1"/>
  <c r="I9205" i="1" s="1"/>
  <c r="H9173" i="1"/>
  <c r="I9173" i="1" s="1"/>
  <c r="H9141" i="1"/>
  <c r="I9141" i="1" s="1"/>
  <c r="H9109" i="1"/>
  <c r="I9109" i="1" s="1"/>
  <c r="H9077" i="1"/>
  <c r="I9077" i="1" s="1"/>
  <c r="H9045" i="1"/>
  <c r="I9045" i="1" s="1"/>
  <c r="H9013" i="1"/>
  <c r="I9013" i="1" s="1"/>
  <c r="H8981" i="1"/>
  <c r="I8981" i="1" s="1"/>
  <c r="H8949" i="1"/>
  <c r="I8949" i="1" s="1"/>
  <c r="H8917" i="1"/>
  <c r="I8917" i="1" s="1"/>
  <c r="H8885" i="1"/>
  <c r="I8885" i="1" s="1"/>
  <c r="H8853" i="1"/>
  <c r="I8853" i="1" s="1"/>
  <c r="H8821" i="1"/>
  <c r="I8821" i="1" s="1"/>
  <c r="H8789" i="1"/>
  <c r="I8789" i="1" s="1"/>
  <c r="H8757" i="1"/>
  <c r="I8757" i="1" s="1"/>
  <c r="H8725" i="1"/>
  <c r="I8725" i="1" s="1"/>
  <c r="H8693" i="1"/>
  <c r="I8693" i="1" s="1"/>
  <c r="H8661" i="1"/>
  <c r="I8661" i="1" s="1"/>
  <c r="H8629" i="1"/>
  <c r="I8629" i="1" s="1"/>
  <c r="H8597" i="1"/>
  <c r="I8597" i="1" s="1"/>
  <c r="H8565" i="1"/>
  <c r="I8565" i="1" s="1"/>
  <c r="H8533" i="1"/>
  <c r="I8533" i="1" s="1"/>
  <c r="H8501" i="1"/>
  <c r="I8501" i="1" s="1"/>
  <c r="H8469" i="1"/>
  <c r="I8469" i="1" s="1"/>
  <c r="H8437" i="1"/>
  <c r="I8437" i="1" s="1"/>
  <c r="H8405" i="1"/>
  <c r="I8405" i="1" s="1"/>
  <c r="H8373" i="1"/>
  <c r="I8373" i="1" s="1"/>
  <c r="H8341" i="1"/>
  <c r="I8341" i="1" s="1"/>
  <c r="H8309" i="1"/>
  <c r="I8309" i="1" s="1"/>
  <c r="H8277" i="1"/>
  <c r="I8277" i="1" s="1"/>
  <c r="H8245" i="1"/>
  <c r="I8245" i="1" s="1"/>
  <c r="H8213" i="1"/>
  <c r="I8213" i="1" s="1"/>
  <c r="H8181" i="1"/>
  <c r="I8181" i="1" s="1"/>
  <c r="H8149" i="1"/>
  <c r="I8149" i="1" s="1"/>
  <c r="H8117" i="1"/>
  <c r="I8117" i="1" s="1"/>
  <c r="H8085" i="1"/>
  <c r="I8085" i="1" s="1"/>
  <c r="H8564" i="1"/>
  <c r="I8564" i="1" s="1"/>
  <c r="H8532" i="1"/>
  <c r="I8532" i="1" s="1"/>
  <c r="H8500" i="1"/>
  <c r="I8500" i="1" s="1"/>
  <c r="H8468" i="1"/>
  <c r="I8468" i="1" s="1"/>
  <c r="H8436" i="1"/>
  <c r="I8436" i="1" s="1"/>
  <c r="H8404" i="1"/>
  <c r="I8404" i="1" s="1"/>
  <c r="H8372" i="1"/>
  <c r="I8372" i="1" s="1"/>
  <c r="H8340" i="1"/>
  <c r="I8340" i="1" s="1"/>
  <c r="H8308" i="1"/>
  <c r="I8308" i="1" s="1"/>
  <c r="H8276" i="1"/>
  <c r="I8276" i="1" s="1"/>
  <c r="H8244" i="1"/>
  <c r="I8244" i="1" s="1"/>
  <c r="H8212" i="1"/>
  <c r="I8212" i="1" s="1"/>
  <c r="H8180" i="1"/>
  <c r="I8180" i="1" s="1"/>
  <c r="H8148" i="1"/>
  <c r="I8148" i="1" s="1"/>
  <c r="H8116" i="1"/>
  <c r="I8116" i="1" s="1"/>
  <c r="H8084" i="1"/>
  <c r="I8084" i="1" s="1"/>
  <c r="H8052" i="1"/>
  <c r="I8052" i="1" s="1"/>
  <c r="H8020" i="1"/>
  <c r="I8020" i="1" s="1"/>
  <c r="H7988" i="1"/>
  <c r="I7988" i="1" s="1"/>
  <c r="H7956" i="1"/>
  <c r="I7956" i="1" s="1"/>
  <c r="H7924" i="1"/>
  <c r="I7924" i="1" s="1"/>
  <c r="H7892" i="1"/>
  <c r="I7892" i="1" s="1"/>
  <c r="H7860" i="1"/>
  <c r="I7860" i="1" s="1"/>
  <c r="H7828" i="1"/>
  <c r="I7828" i="1" s="1"/>
  <c r="H7796" i="1"/>
  <c r="I7796" i="1" s="1"/>
  <c r="H7764" i="1"/>
  <c r="I7764" i="1" s="1"/>
  <c r="H7732" i="1"/>
  <c r="I7732" i="1" s="1"/>
  <c r="H7700" i="1"/>
  <c r="I7700" i="1" s="1"/>
  <c r="H7668" i="1"/>
  <c r="I7668" i="1" s="1"/>
  <c r="H7636" i="1"/>
  <c r="I7636" i="1" s="1"/>
  <c r="H7604" i="1"/>
  <c r="I7604" i="1" s="1"/>
  <c r="H7572" i="1"/>
  <c r="I7572" i="1" s="1"/>
  <c r="H7540" i="1"/>
  <c r="I7540" i="1" s="1"/>
  <c r="H7508" i="1"/>
  <c r="I7508" i="1" s="1"/>
  <c r="H7476" i="1"/>
  <c r="I7476" i="1" s="1"/>
  <c r="H7444" i="1"/>
  <c r="I7444" i="1" s="1"/>
  <c r="H7412" i="1"/>
  <c r="I7412" i="1" s="1"/>
  <c r="H7380" i="1"/>
  <c r="I7380" i="1" s="1"/>
  <c r="H7348" i="1"/>
  <c r="I7348" i="1" s="1"/>
  <c r="H7316" i="1"/>
  <c r="I7316" i="1" s="1"/>
  <c r="H7284" i="1"/>
  <c r="I7284" i="1" s="1"/>
  <c r="H7252" i="1"/>
  <c r="I7252" i="1" s="1"/>
  <c r="H7220" i="1"/>
  <c r="I7220" i="1" s="1"/>
  <c r="H7188" i="1"/>
  <c r="I7188" i="1" s="1"/>
  <c r="H7156" i="1"/>
  <c r="I7156" i="1" s="1"/>
  <c r="H7124" i="1"/>
  <c r="I7124" i="1" s="1"/>
  <c r="H7092" i="1"/>
  <c r="I7092" i="1" s="1"/>
  <c r="H7060" i="1"/>
  <c r="I7060" i="1" s="1"/>
  <c r="H7028" i="1"/>
  <c r="I7028" i="1" s="1"/>
  <c r="H6996" i="1"/>
  <c r="I6996" i="1" s="1"/>
  <c r="H6964" i="1"/>
  <c r="I6964" i="1" s="1"/>
  <c r="H6932" i="1"/>
  <c r="I6932" i="1" s="1"/>
  <c r="H6900" i="1"/>
  <c r="I6900" i="1" s="1"/>
  <c r="H6868" i="1"/>
  <c r="I6868" i="1" s="1"/>
  <c r="H6836" i="1"/>
  <c r="I6836" i="1" s="1"/>
  <c r="H6804" i="1"/>
  <c r="I6804" i="1" s="1"/>
  <c r="H6772" i="1"/>
  <c r="I6772" i="1" s="1"/>
  <c r="H6740" i="1"/>
  <c r="I6740" i="1" s="1"/>
  <c r="H6708" i="1"/>
  <c r="I6708" i="1" s="1"/>
  <c r="H6676" i="1"/>
  <c r="I6676" i="1" s="1"/>
  <c r="H6644" i="1"/>
  <c r="I6644" i="1" s="1"/>
  <c r="H6612" i="1"/>
  <c r="I6612" i="1" s="1"/>
  <c r="H6580" i="1"/>
  <c r="I6580" i="1" s="1"/>
  <c r="H6548" i="1"/>
  <c r="I6548" i="1" s="1"/>
  <c r="H6516" i="1"/>
  <c r="I6516" i="1" s="1"/>
  <c r="H6484" i="1"/>
  <c r="I6484" i="1" s="1"/>
  <c r="H6452" i="1"/>
  <c r="I6452" i="1" s="1"/>
  <c r="H6420" i="1"/>
  <c r="I6420" i="1" s="1"/>
  <c r="H6388" i="1"/>
  <c r="I6388" i="1" s="1"/>
  <c r="H6356" i="1"/>
  <c r="I6356" i="1" s="1"/>
  <c r="H6324" i="1"/>
  <c r="I6324" i="1" s="1"/>
  <c r="H6292" i="1"/>
  <c r="I6292" i="1" s="1"/>
  <c r="H6260" i="1"/>
  <c r="I6260" i="1" s="1"/>
  <c r="H6228" i="1"/>
  <c r="I6228" i="1" s="1"/>
  <c r="H6196" i="1"/>
  <c r="I6196" i="1" s="1"/>
  <c r="H6164" i="1"/>
  <c r="I6164" i="1" s="1"/>
  <c r="H6132" i="1"/>
  <c r="I6132" i="1" s="1"/>
  <c r="H6100" i="1"/>
  <c r="I6100" i="1" s="1"/>
  <c r="H6068" i="1"/>
  <c r="I6068" i="1" s="1"/>
  <c r="H6036" i="1"/>
  <c r="I6036" i="1" s="1"/>
  <c r="H6004" i="1"/>
  <c r="I6004" i="1" s="1"/>
  <c r="H5972" i="1"/>
  <c r="I5972" i="1" s="1"/>
  <c r="H5940" i="1"/>
  <c r="I5940" i="1" s="1"/>
  <c r="H5908" i="1"/>
  <c r="I5908" i="1" s="1"/>
  <c r="H5876" i="1"/>
  <c r="I5876" i="1" s="1"/>
  <c r="H5844" i="1"/>
  <c r="I5844" i="1" s="1"/>
  <c r="H5812" i="1"/>
  <c r="I5812" i="1" s="1"/>
  <c r="H5780" i="1"/>
  <c r="I5780" i="1" s="1"/>
  <c r="H5748" i="1"/>
  <c r="I5748" i="1" s="1"/>
  <c r="H5716" i="1"/>
  <c r="I5716" i="1" s="1"/>
  <c r="H5684" i="1"/>
  <c r="I5684" i="1" s="1"/>
  <c r="H5652" i="1"/>
  <c r="I5652" i="1" s="1"/>
  <c r="H5620" i="1"/>
  <c r="I5620" i="1" s="1"/>
  <c r="H5588" i="1"/>
  <c r="I5588" i="1" s="1"/>
  <c r="H5556" i="1"/>
  <c r="I5556" i="1" s="1"/>
  <c r="H5524" i="1"/>
  <c r="I5524" i="1" s="1"/>
  <c r="H5492" i="1"/>
  <c r="I5492" i="1" s="1"/>
  <c r="H5460" i="1"/>
  <c r="I5460" i="1" s="1"/>
  <c r="H5428" i="1"/>
  <c r="I5428" i="1" s="1"/>
  <c r="H5396" i="1"/>
  <c r="I5396" i="1" s="1"/>
  <c r="H5364" i="1"/>
  <c r="I5364" i="1" s="1"/>
  <c r="H5332" i="1"/>
  <c r="I5332" i="1" s="1"/>
  <c r="H5300" i="1"/>
  <c r="I5300" i="1" s="1"/>
  <c r="H5268" i="1"/>
  <c r="I5268" i="1" s="1"/>
  <c r="H5236" i="1"/>
  <c r="I5236" i="1" s="1"/>
  <c r="H5204" i="1"/>
  <c r="I5204" i="1" s="1"/>
  <c r="H5172" i="1"/>
  <c r="I5172" i="1" s="1"/>
  <c r="H5140" i="1"/>
  <c r="I5140" i="1" s="1"/>
  <c r="H5108" i="1"/>
  <c r="I5108" i="1" s="1"/>
  <c r="H5076" i="1"/>
  <c r="I5076" i="1" s="1"/>
  <c r="H5044" i="1"/>
  <c r="I5044" i="1" s="1"/>
  <c r="H5012" i="1"/>
  <c r="I5012" i="1" s="1"/>
  <c r="H9363" i="1"/>
  <c r="I9363" i="1" s="1"/>
  <c r="H9331" i="1"/>
  <c r="I9331" i="1" s="1"/>
  <c r="H9299" i="1"/>
  <c r="I9299" i="1" s="1"/>
  <c r="H9267" i="1"/>
  <c r="I9267" i="1" s="1"/>
  <c r="H9235" i="1"/>
  <c r="I9235" i="1" s="1"/>
  <c r="H9203" i="1"/>
  <c r="I9203" i="1" s="1"/>
  <c r="H9171" i="1"/>
  <c r="I9171" i="1" s="1"/>
  <c r="H9139" i="1"/>
  <c r="I9139" i="1" s="1"/>
  <c r="H9107" i="1"/>
  <c r="I9107" i="1" s="1"/>
  <c r="H9075" i="1"/>
  <c r="I9075" i="1" s="1"/>
  <c r="H9043" i="1"/>
  <c r="I9043" i="1" s="1"/>
  <c r="H9011" i="1"/>
  <c r="I9011" i="1" s="1"/>
  <c r="H8979" i="1"/>
  <c r="I8979" i="1" s="1"/>
  <c r="H8947" i="1"/>
  <c r="I8947" i="1" s="1"/>
  <c r="H8915" i="1"/>
  <c r="I8915" i="1" s="1"/>
  <c r="H8883" i="1"/>
  <c r="I8883" i="1" s="1"/>
  <c r="H8851" i="1"/>
  <c r="I8851" i="1" s="1"/>
  <c r="H8819" i="1"/>
  <c r="I8819" i="1" s="1"/>
  <c r="H8787" i="1"/>
  <c r="I8787" i="1" s="1"/>
  <c r="H8755" i="1"/>
  <c r="I8755" i="1" s="1"/>
  <c r="H8723" i="1"/>
  <c r="I8723" i="1" s="1"/>
  <c r="H8691" i="1"/>
  <c r="I8691" i="1" s="1"/>
  <c r="H8659" i="1"/>
  <c r="I8659" i="1" s="1"/>
  <c r="H8627" i="1"/>
  <c r="I8627" i="1" s="1"/>
  <c r="H8595" i="1"/>
  <c r="I8595" i="1" s="1"/>
  <c r="H8563" i="1"/>
  <c r="I8563" i="1" s="1"/>
  <c r="H8531" i="1"/>
  <c r="I8531" i="1" s="1"/>
  <c r="H8499" i="1"/>
  <c r="I8499" i="1" s="1"/>
  <c r="H8467" i="1"/>
  <c r="I8467" i="1" s="1"/>
  <c r="H8435" i="1"/>
  <c r="I8435" i="1" s="1"/>
  <c r="H8403" i="1"/>
  <c r="I8403" i="1" s="1"/>
  <c r="H8371" i="1"/>
  <c r="I8371" i="1" s="1"/>
  <c r="H8339" i="1"/>
  <c r="I8339" i="1" s="1"/>
  <c r="H8307" i="1"/>
  <c r="I8307" i="1" s="1"/>
  <c r="H8275" i="1"/>
  <c r="I8275" i="1" s="1"/>
  <c r="H8243" i="1"/>
  <c r="I8243" i="1" s="1"/>
  <c r="H8211" i="1"/>
  <c r="I8211" i="1" s="1"/>
  <c r="H8179" i="1"/>
  <c r="I8179" i="1" s="1"/>
  <c r="H8147" i="1"/>
  <c r="I8147" i="1" s="1"/>
  <c r="H8115" i="1"/>
  <c r="I8115" i="1" s="1"/>
  <c r="H8083" i="1"/>
  <c r="I8083" i="1" s="1"/>
  <c r="H8051" i="1"/>
  <c r="I8051" i="1" s="1"/>
  <c r="H8019" i="1"/>
  <c r="I8019" i="1" s="1"/>
  <c r="H7987" i="1"/>
  <c r="I7987" i="1" s="1"/>
  <c r="H7955" i="1"/>
  <c r="I7955" i="1" s="1"/>
  <c r="H7923" i="1"/>
  <c r="I7923" i="1" s="1"/>
  <c r="H7891" i="1"/>
  <c r="I7891" i="1" s="1"/>
  <c r="H7859" i="1"/>
  <c r="I7859" i="1" s="1"/>
  <c r="H7827" i="1"/>
  <c r="I7827" i="1" s="1"/>
  <c r="H7795" i="1"/>
  <c r="I7795" i="1" s="1"/>
  <c r="H7763" i="1"/>
  <c r="I7763" i="1" s="1"/>
  <c r="H7731" i="1"/>
  <c r="I7731" i="1" s="1"/>
  <c r="H7699" i="1"/>
  <c r="I7699" i="1" s="1"/>
  <c r="H7667" i="1"/>
  <c r="I7667" i="1" s="1"/>
  <c r="H7635" i="1"/>
  <c r="I7635" i="1" s="1"/>
  <c r="H7603" i="1"/>
  <c r="I7603" i="1" s="1"/>
  <c r="H7571" i="1"/>
  <c r="I7571" i="1" s="1"/>
  <c r="H7539" i="1"/>
  <c r="I7539" i="1" s="1"/>
  <c r="H7507" i="1"/>
  <c r="I7507" i="1" s="1"/>
  <c r="H7475" i="1"/>
  <c r="I7475" i="1" s="1"/>
  <c r="H7443" i="1"/>
  <c r="I7443" i="1" s="1"/>
  <c r="H7411" i="1"/>
  <c r="I7411" i="1" s="1"/>
  <c r="H7379" i="1"/>
  <c r="I7379" i="1" s="1"/>
  <c r="H7347" i="1"/>
  <c r="I7347" i="1" s="1"/>
  <c r="H7315" i="1"/>
  <c r="I7315" i="1" s="1"/>
  <c r="H7283" i="1"/>
  <c r="I7283" i="1" s="1"/>
  <c r="H7251" i="1"/>
  <c r="I7251" i="1" s="1"/>
  <c r="H7219" i="1"/>
  <c r="I7219" i="1" s="1"/>
  <c r="H7187" i="1"/>
  <c r="I7187" i="1" s="1"/>
  <c r="H7155" i="1"/>
  <c r="I7155" i="1" s="1"/>
  <c r="H7123" i="1"/>
  <c r="I7123" i="1" s="1"/>
  <c r="H7091" i="1"/>
  <c r="I7091" i="1" s="1"/>
  <c r="H7059" i="1"/>
  <c r="I7059" i="1" s="1"/>
  <c r="H7027" i="1"/>
  <c r="I7027" i="1" s="1"/>
  <c r="H6995" i="1"/>
  <c r="I6995" i="1" s="1"/>
  <c r="H6963" i="1"/>
  <c r="I6963" i="1" s="1"/>
  <c r="H6931" i="1"/>
  <c r="I6931" i="1" s="1"/>
  <c r="H6899" i="1"/>
  <c r="I6899" i="1" s="1"/>
  <c r="H6867" i="1"/>
  <c r="I6867" i="1" s="1"/>
  <c r="H6835" i="1"/>
  <c r="I6835" i="1" s="1"/>
  <c r="H6803" i="1"/>
  <c r="I6803" i="1" s="1"/>
  <c r="H6771" i="1"/>
  <c r="I6771" i="1" s="1"/>
  <c r="H6739" i="1"/>
  <c r="I6739" i="1" s="1"/>
  <c r="H6707" i="1"/>
  <c r="I6707" i="1" s="1"/>
  <c r="H6675" i="1"/>
  <c r="I6675" i="1" s="1"/>
  <c r="H6643" i="1"/>
  <c r="I6643" i="1" s="1"/>
  <c r="H6611" i="1"/>
  <c r="I6611" i="1" s="1"/>
  <c r="H6579" i="1"/>
  <c r="I6579" i="1" s="1"/>
  <c r="H6547" i="1"/>
  <c r="I6547" i="1" s="1"/>
  <c r="H6515" i="1"/>
  <c r="I6515" i="1" s="1"/>
  <c r="H6483" i="1"/>
  <c r="I6483" i="1" s="1"/>
  <c r="H6451" i="1"/>
  <c r="I6451" i="1" s="1"/>
  <c r="H6419" i="1"/>
  <c r="I6419" i="1" s="1"/>
  <c r="H6387" i="1"/>
  <c r="I6387" i="1" s="1"/>
  <c r="H6355" i="1"/>
  <c r="I6355" i="1" s="1"/>
  <c r="H6323" i="1"/>
  <c r="I6323" i="1" s="1"/>
  <c r="H6291" i="1"/>
  <c r="I6291" i="1" s="1"/>
  <c r="H6259" i="1"/>
  <c r="I6259" i="1" s="1"/>
  <c r="H6227" i="1"/>
  <c r="I6227" i="1" s="1"/>
  <c r="H6195" i="1"/>
  <c r="I6195" i="1" s="1"/>
  <c r="H6163" i="1"/>
  <c r="I6163" i="1" s="1"/>
  <c r="H9426" i="1"/>
  <c r="I9426" i="1" s="1"/>
  <c r="H9394" i="1"/>
  <c r="I9394" i="1" s="1"/>
  <c r="H9362" i="1"/>
  <c r="I9362" i="1" s="1"/>
  <c r="H9330" i="1"/>
  <c r="I9330" i="1" s="1"/>
  <c r="H9298" i="1"/>
  <c r="I9298" i="1" s="1"/>
  <c r="H9266" i="1"/>
  <c r="I9266" i="1" s="1"/>
  <c r="H9234" i="1"/>
  <c r="I9234" i="1" s="1"/>
  <c r="H9202" i="1"/>
  <c r="I9202" i="1" s="1"/>
  <c r="H9170" i="1"/>
  <c r="I9170" i="1" s="1"/>
  <c r="H9138" i="1"/>
  <c r="I9138" i="1" s="1"/>
  <c r="H9106" i="1"/>
  <c r="I9106" i="1" s="1"/>
  <c r="H9074" i="1"/>
  <c r="I9074" i="1" s="1"/>
  <c r="H9042" i="1"/>
  <c r="I9042" i="1" s="1"/>
  <c r="H9010" i="1"/>
  <c r="I9010" i="1" s="1"/>
  <c r="H8978" i="1"/>
  <c r="I8978" i="1" s="1"/>
  <c r="H8946" i="1"/>
  <c r="I8946" i="1" s="1"/>
  <c r="H8914" i="1"/>
  <c r="I8914" i="1" s="1"/>
  <c r="H8882" i="1"/>
  <c r="I8882" i="1" s="1"/>
  <c r="H8850" i="1"/>
  <c r="I8850" i="1" s="1"/>
  <c r="H8818" i="1"/>
  <c r="I8818" i="1" s="1"/>
  <c r="H8786" i="1"/>
  <c r="I8786" i="1" s="1"/>
  <c r="H8754" i="1"/>
  <c r="I8754" i="1" s="1"/>
  <c r="H8722" i="1"/>
  <c r="I8722" i="1" s="1"/>
  <c r="H8690" i="1"/>
  <c r="I8690" i="1" s="1"/>
  <c r="H8658" i="1"/>
  <c r="I8658" i="1" s="1"/>
  <c r="H8626" i="1"/>
  <c r="I8626" i="1" s="1"/>
  <c r="H8594" i="1"/>
  <c r="I8594" i="1" s="1"/>
  <c r="H8562" i="1"/>
  <c r="I8562" i="1" s="1"/>
  <c r="H8530" i="1"/>
  <c r="I8530" i="1" s="1"/>
  <c r="H8498" i="1"/>
  <c r="I8498" i="1" s="1"/>
  <c r="H8466" i="1"/>
  <c r="I8466" i="1" s="1"/>
  <c r="H8434" i="1"/>
  <c r="I8434" i="1" s="1"/>
  <c r="H8402" i="1"/>
  <c r="I8402" i="1" s="1"/>
  <c r="H8370" i="1"/>
  <c r="I8370" i="1" s="1"/>
  <c r="H8338" i="1"/>
  <c r="I8338" i="1" s="1"/>
  <c r="H8306" i="1"/>
  <c r="I8306" i="1" s="1"/>
  <c r="H8274" i="1"/>
  <c r="I8274" i="1" s="1"/>
  <c r="H8242" i="1"/>
  <c r="I8242" i="1" s="1"/>
  <c r="H8210" i="1"/>
  <c r="I8210" i="1" s="1"/>
  <c r="H8178" i="1"/>
  <c r="I8178" i="1" s="1"/>
  <c r="H8146" i="1"/>
  <c r="I8146" i="1" s="1"/>
  <c r="H8114" i="1"/>
  <c r="I8114" i="1" s="1"/>
  <c r="H8082" i="1"/>
  <c r="I8082" i="1" s="1"/>
  <c r="H8050" i="1"/>
  <c r="I8050" i="1" s="1"/>
  <c r="H8018" i="1"/>
  <c r="I8018" i="1" s="1"/>
  <c r="H7986" i="1"/>
  <c r="I7986" i="1" s="1"/>
  <c r="H7954" i="1"/>
  <c r="I7954" i="1" s="1"/>
  <c r="H7922" i="1"/>
  <c r="I7922" i="1" s="1"/>
  <c r="H7890" i="1"/>
  <c r="I7890" i="1" s="1"/>
  <c r="H7858" i="1"/>
  <c r="I7858" i="1" s="1"/>
  <c r="H7826" i="1"/>
  <c r="I7826" i="1" s="1"/>
  <c r="H7794" i="1"/>
  <c r="I7794" i="1" s="1"/>
  <c r="H7762" i="1"/>
  <c r="I7762" i="1" s="1"/>
  <c r="H7730" i="1"/>
  <c r="I7730" i="1" s="1"/>
  <c r="H7698" i="1"/>
  <c r="I7698" i="1" s="1"/>
  <c r="H7666" i="1"/>
  <c r="I7666" i="1" s="1"/>
  <c r="H7634" i="1"/>
  <c r="I7634" i="1" s="1"/>
  <c r="H7602" i="1"/>
  <c r="I7602" i="1" s="1"/>
  <c r="H7570" i="1"/>
  <c r="I7570" i="1" s="1"/>
  <c r="H7538" i="1"/>
  <c r="I7538" i="1" s="1"/>
  <c r="H7506" i="1"/>
  <c r="I7506" i="1" s="1"/>
  <c r="H7474" i="1"/>
  <c r="I7474" i="1" s="1"/>
  <c r="H7442" i="1"/>
  <c r="I7442" i="1" s="1"/>
  <c r="H7410" i="1"/>
  <c r="I7410" i="1" s="1"/>
  <c r="H7378" i="1"/>
  <c r="I7378" i="1" s="1"/>
  <c r="H7346" i="1"/>
  <c r="I7346" i="1" s="1"/>
  <c r="H7314" i="1"/>
  <c r="I7314" i="1" s="1"/>
  <c r="H7282" i="1"/>
  <c r="I7282" i="1" s="1"/>
  <c r="H7250" i="1"/>
  <c r="I7250" i="1" s="1"/>
  <c r="H7218" i="1"/>
  <c r="I7218" i="1" s="1"/>
  <c r="H7186" i="1"/>
  <c r="I7186" i="1" s="1"/>
  <c r="H7154" i="1"/>
  <c r="I7154" i="1" s="1"/>
  <c r="H7122" i="1"/>
  <c r="I7122" i="1" s="1"/>
  <c r="H7090" i="1"/>
  <c r="I7090" i="1" s="1"/>
  <c r="H7058" i="1"/>
  <c r="I7058" i="1" s="1"/>
  <c r="H7026" i="1"/>
  <c r="I7026" i="1" s="1"/>
  <c r="H6994" i="1"/>
  <c r="I6994" i="1" s="1"/>
  <c r="H6962" i="1"/>
  <c r="I6962" i="1" s="1"/>
  <c r="H6930" i="1"/>
  <c r="I6930" i="1" s="1"/>
  <c r="H6898" i="1"/>
  <c r="I6898" i="1" s="1"/>
  <c r="H6866" i="1"/>
  <c r="I6866" i="1" s="1"/>
  <c r="H6834" i="1"/>
  <c r="I6834" i="1" s="1"/>
  <c r="H6802" i="1"/>
  <c r="I6802" i="1" s="1"/>
  <c r="H6770" i="1"/>
  <c r="I6770" i="1" s="1"/>
  <c r="H6738" i="1"/>
  <c r="I6738" i="1" s="1"/>
  <c r="H6706" i="1"/>
  <c r="I6706" i="1" s="1"/>
  <c r="H6674" i="1"/>
  <c r="I6674" i="1" s="1"/>
  <c r="H6642" i="1"/>
  <c r="I6642" i="1" s="1"/>
  <c r="H6610" i="1"/>
  <c r="I6610" i="1" s="1"/>
  <c r="H6578" i="1"/>
  <c r="I6578" i="1" s="1"/>
  <c r="H6546" i="1"/>
  <c r="I6546" i="1" s="1"/>
  <c r="H6514" i="1"/>
  <c r="I6514" i="1" s="1"/>
  <c r="H6482" i="1"/>
  <c r="I6482" i="1" s="1"/>
  <c r="H6450" i="1"/>
  <c r="I6450" i="1" s="1"/>
  <c r="H6418" i="1"/>
  <c r="I6418" i="1" s="1"/>
  <c r="H6386" i="1"/>
  <c r="I6386" i="1" s="1"/>
  <c r="H6354" i="1"/>
  <c r="I6354" i="1" s="1"/>
  <c r="H6322" i="1"/>
  <c r="I6322" i="1" s="1"/>
  <c r="H6290" i="1"/>
  <c r="I6290" i="1" s="1"/>
  <c r="H6258" i="1"/>
  <c r="I6258" i="1" s="1"/>
  <c r="H6226" i="1"/>
  <c r="I6226" i="1" s="1"/>
  <c r="H6194" i="1"/>
  <c r="I6194" i="1" s="1"/>
  <c r="H8337" i="1"/>
  <c r="I8337" i="1" s="1"/>
  <c r="H8305" i="1"/>
  <c r="I8305" i="1" s="1"/>
  <c r="H8273" i="1"/>
  <c r="I8273" i="1" s="1"/>
  <c r="H8241" i="1"/>
  <c r="I8241" i="1" s="1"/>
  <c r="H8209" i="1"/>
  <c r="I8209" i="1" s="1"/>
  <c r="H8177" i="1"/>
  <c r="I8177" i="1" s="1"/>
  <c r="H8145" i="1"/>
  <c r="I8145" i="1" s="1"/>
  <c r="H8113" i="1"/>
  <c r="I8113" i="1" s="1"/>
  <c r="H8081" i="1"/>
  <c r="I8081" i="1" s="1"/>
  <c r="H8049" i="1"/>
  <c r="I8049" i="1" s="1"/>
  <c r="H8017" i="1"/>
  <c r="I8017" i="1" s="1"/>
  <c r="H7985" i="1"/>
  <c r="I7985" i="1" s="1"/>
  <c r="H7953" i="1"/>
  <c r="I7953" i="1" s="1"/>
  <c r="H7921" i="1"/>
  <c r="I7921" i="1" s="1"/>
  <c r="H7889" i="1"/>
  <c r="I7889" i="1" s="1"/>
  <c r="H7857" i="1"/>
  <c r="I7857" i="1" s="1"/>
  <c r="H7825" i="1"/>
  <c r="I7825" i="1" s="1"/>
  <c r="H7793" i="1"/>
  <c r="I7793" i="1" s="1"/>
  <c r="H7761" i="1"/>
  <c r="I7761" i="1" s="1"/>
  <c r="H7729" i="1"/>
  <c r="I7729" i="1" s="1"/>
  <c r="H7697" i="1"/>
  <c r="I7697" i="1" s="1"/>
  <c r="H7665" i="1"/>
  <c r="I7665" i="1" s="1"/>
  <c r="H7633" i="1"/>
  <c r="I7633" i="1" s="1"/>
  <c r="H7601" i="1"/>
  <c r="I7601" i="1" s="1"/>
  <c r="H7569" i="1"/>
  <c r="I7569" i="1" s="1"/>
  <c r="H7537" i="1"/>
  <c r="I7537" i="1" s="1"/>
  <c r="H7505" i="1"/>
  <c r="I7505" i="1" s="1"/>
  <c r="H7473" i="1"/>
  <c r="I7473" i="1" s="1"/>
  <c r="H7441" i="1"/>
  <c r="I7441" i="1" s="1"/>
  <c r="H7409" i="1"/>
  <c r="I7409" i="1" s="1"/>
  <c r="H7377" i="1"/>
  <c r="I7377" i="1" s="1"/>
  <c r="H7345" i="1"/>
  <c r="I7345" i="1" s="1"/>
  <c r="H7313" i="1"/>
  <c r="I7313" i="1" s="1"/>
  <c r="H7281" i="1"/>
  <c r="I7281" i="1" s="1"/>
  <c r="H7249" i="1"/>
  <c r="I7249" i="1" s="1"/>
  <c r="H7217" i="1"/>
  <c r="I7217" i="1" s="1"/>
  <c r="H7185" i="1"/>
  <c r="I7185" i="1" s="1"/>
  <c r="H7153" i="1"/>
  <c r="I7153" i="1" s="1"/>
  <c r="H7121" i="1"/>
  <c r="I7121" i="1" s="1"/>
  <c r="H7089" i="1"/>
  <c r="I7089" i="1" s="1"/>
  <c r="H7057" i="1"/>
  <c r="I7057" i="1" s="1"/>
  <c r="H7025" i="1"/>
  <c r="I7025" i="1" s="1"/>
  <c r="H6993" i="1"/>
  <c r="I6993" i="1" s="1"/>
  <c r="H6961" i="1"/>
  <c r="I6961" i="1" s="1"/>
  <c r="H6929" i="1"/>
  <c r="I6929" i="1" s="1"/>
  <c r="H6897" i="1"/>
  <c r="I6897" i="1" s="1"/>
  <c r="H6865" i="1"/>
  <c r="I6865" i="1" s="1"/>
  <c r="H6833" i="1"/>
  <c r="I6833" i="1" s="1"/>
  <c r="H6801" i="1"/>
  <c r="I6801" i="1" s="1"/>
  <c r="H6769" i="1"/>
  <c r="I6769" i="1" s="1"/>
  <c r="H6737" i="1"/>
  <c r="I6737" i="1" s="1"/>
  <c r="H6705" i="1"/>
  <c r="I6705" i="1" s="1"/>
  <c r="H6673" i="1"/>
  <c r="I6673" i="1" s="1"/>
  <c r="H6641" i="1"/>
  <c r="I6641" i="1" s="1"/>
  <c r="H6609" i="1"/>
  <c r="I6609" i="1" s="1"/>
  <c r="H6577" i="1"/>
  <c r="I6577" i="1" s="1"/>
  <c r="H6545" i="1"/>
  <c r="I6545" i="1" s="1"/>
  <c r="H6513" i="1"/>
  <c r="I6513" i="1" s="1"/>
  <c r="H6481" i="1"/>
  <c r="I6481" i="1" s="1"/>
  <c r="H6449" i="1"/>
  <c r="I6449" i="1" s="1"/>
  <c r="H6417" i="1"/>
  <c r="I6417" i="1" s="1"/>
  <c r="H6385" i="1"/>
  <c r="I6385" i="1" s="1"/>
  <c r="H6353" i="1"/>
  <c r="I6353" i="1" s="1"/>
  <c r="H6321" i="1"/>
  <c r="I6321" i="1" s="1"/>
  <c r="H6289" i="1"/>
  <c r="I6289" i="1" s="1"/>
  <c r="H6257" i="1"/>
  <c r="I6257" i="1" s="1"/>
  <c r="H6225" i="1"/>
  <c r="I6225" i="1" s="1"/>
  <c r="H6193" i="1"/>
  <c r="I6193" i="1" s="1"/>
  <c r="H6161" i="1"/>
  <c r="I6161" i="1" s="1"/>
  <c r="H6129" i="1"/>
  <c r="I6129" i="1" s="1"/>
  <c r="H6097" i="1"/>
  <c r="I6097" i="1" s="1"/>
  <c r="H6065" i="1"/>
  <c r="I6065" i="1" s="1"/>
  <c r="H6033" i="1"/>
  <c r="I6033" i="1" s="1"/>
  <c r="H6001" i="1"/>
  <c r="I6001" i="1" s="1"/>
  <c r="H5969" i="1"/>
  <c r="I5969" i="1" s="1"/>
  <c r="H5937" i="1"/>
  <c r="I5937" i="1" s="1"/>
  <c r="H5905" i="1"/>
  <c r="I5905" i="1" s="1"/>
  <c r="H5873" i="1"/>
  <c r="I5873" i="1" s="1"/>
  <c r="H5841" i="1"/>
  <c r="I5841" i="1" s="1"/>
  <c r="H5809" i="1"/>
  <c r="I5809" i="1" s="1"/>
  <c r="H5777" i="1"/>
  <c r="I5777" i="1" s="1"/>
  <c r="H5745" i="1"/>
  <c r="I5745" i="1" s="1"/>
  <c r="H5713" i="1"/>
  <c r="I5713" i="1" s="1"/>
  <c r="H5681" i="1"/>
  <c r="I5681" i="1" s="1"/>
  <c r="H5649" i="1"/>
  <c r="I5649" i="1" s="1"/>
  <c r="H5617" i="1"/>
  <c r="I5617" i="1" s="1"/>
  <c r="H5585" i="1"/>
  <c r="I5585" i="1" s="1"/>
  <c r="H5553" i="1"/>
  <c r="I5553" i="1" s="1"/>
  <c r="H8816" i="1"/>
  <c r="I8816" i="1" s="1"/>
  <c r="H8784" i="1"/>
  <c r="I8784" i="1" s="1"/>
  <c r="H8752" i="1"/>
  <c r="I8752" i="1" s="1"/>
  <c r="H8720" i="1"/>
  <c r="I8720" i="1" s="1"/>
  <c r="H8688" i="1"/>
  <c r="I8688" i="1" s="1"/>
  <c r="H8656" i="1"/>
  <c r="I8656" i="1" s="1"/>
  <c r="H8624" i="1"/>
  <c r="I8624" i="1" s="1"/>
  <c r="H8592" i="1"/>
  <c r="I8592" i="1" s="1"/>
  <c r="H8560" i="1"/>
  <c r="I8560" i="1" s="1"/>
  <c r="H8528" i="1"/>
  <c r="I8528" i="1" s="1"/>
  <c r="H8496" i="1"/>
  <c r="I8496" i="1" s="1"/>
  <c r="H8464" i="1"/>
  <c r="I8464" i="1" s="1"/>
  <c r="H8432" i="1"/>
  <c r="I8432" i="1" s="1"/>
  <c r="H8400" i="1"/>
  <c r="I8400" i="1" s="1"/>
  <c r="H8368" i="1"/>
  <c r="I8368" i="1" s="1"/>
  <c r="H8336" i="1"/>
  <c r="I8336" i="1" s="1"/>
  <c r="H8304" i="1"/>
  <c r="I8304" i="1" s="1"/>
  <c r="H8272" i="1"/>
  <c r="I8272" i="1" s="1"/>
  <c r="H8240" i="1"/>
  <c r="I8240" i="1" s="1"/>
  <c r="H8208" i="1"/>
  <c r="I8208" i="1" s="1"/>
  <c r="H8176" i="1"/>
  <c r="I8176" i="1" s="1"/>
  <c r="H8144" i="1"/>
  <c r="I8144" i="1" s="1"/>
  <c r="H8112" i="1"/>
  <c r="I8112" i="1" s="1"/>
  <c r="H8080" i="1"/>
  <c r="I8080" i="1" s="1"/>
  <c r="H8048" i="1"/>
  <c r="I8048" i="1" s="1"/>
  <c r="H8016" i="1"/>
  <c r="I8016" i="1" s="1"/>
  <c r="H7984" i="1"/>
  <c r="I7984" i="1" s="1"/>
  <c r="H7952" i="1"/>
  <c r="I7952" i="1" s="1"/>
  <c r="H7920" i="1"/>
  <c r="I7920" i="1" s="1"/>
  <c r="H7888" i="1"/>
  <c r="I7888" i="1" s="1"/>
  <c r="H7856" i="1"/>
  <c r="I7856" i="1" s="1"/>
  <c r="H7824" i="1"/>
  <c r="I7824" i="1" s="1"/>
  <c r="H7792" i="1"/>
  <c r="I7792" i="1" s="1"/>
  <c r="H7760" i="1"/>
  <c r="I7760" i="1" s="1"/>
  <c r="H7728" i="1"/>
  <c r="I7728" i="1" s="1"/>
  <c r="H7696" i="1"/>
  <c r="I7696" i="1" s="1"/>
  <c r="H7664" i="1"/>
  <c r="I7664" i="1" s="1"/>
  <c r="H7632" i="1"/>
  <c r="I7632" i="1" s="1"/>
  <c r="H7600" i="1"/>
  <c r="I7600" i="1" s="1"/>
  <c r="H7568" i="1"/>
  <c r="I7568" i="1" s="1"/>
  <c r="H7536" i="1"/>
  <c r="I7536" i="1" s="1"/>
  <c r="H7504" i="1"/>
  <c r="I7504" i="1" s="1"/>
  <c r="H7472" i="1"/>
  <c r="I7472" i="1" s="1"/>
  <c r="H7440" i="1"/>
  <c r="I7440" i="1" s="1"/>
  <c r="H7408" i="1"/>
  <c r="I7408" i="1" s="1"/>
  <c r="H7376" i="1"/>
  <c r="I7376" i="1" s="1"/>
  <c r="H7344" i="1"/>
  <c r="I7344" i="1" s="1"/>
  <c r="H7312" i="1"/>
  <c r="I7312" i="1" s="1"/>
  <c r="H7280" i="1"/>
  <c r="I7280" i="1" s="1"/>
  <c r="H7248" i="1"/>
  <c r="I7248" i="1" s="1"/>
  <c r="H7216" i="1"/>
  <c r="I7216" i="1" s="1"/>
  <c r="H7184" i="1"/>
  <c r="I7184" i="1" s="1"/>
  <c r="H7152" i="1"/>
  <c r="I7152" i="1" s="1"/>
  <c r="H7120" i="1"/>
  <c r="I7120" i="1" s="1"/>
  <c r="H7088" i="1"/>
  <c r="I7088" i="1" s="1"/>
  <c r="H7056" i="1"/>
  <c r="I7056" i="1" s="1"/>
  <c r="H7024" i="1"/>
  <c r="I7024" i="1" s="1"/>
  <c r="H6992" i="1"/>
  <c r="I6992" i="1" s="1"/>
  <c r="H6960" i="1"/>
  <c r="I6960" i="1" s="1"/>
  <c r="H6928" i="1"/>
  <c r="I6928" i="1" s="1"/>
  <c r="H6896" i="1"/>
  <c r="I6896" i="1" s="1"/>
  <c r="H6864" i="1"/>
  <c r="I6864" i="1" s="1"/>
  <c r="H6832" i="1"/>
  <c r="I6832" i="1" s="1"/>
  <c r="H6800" i="1"/>
  <c r="I6800" i="1" s="1"/>
  <c r="H6768" i="1"/>
  <c r="I6768" i="1" s="1"/>
  <c r="H6736" i="1"/>
  <c r="I6736" i="1" s="1"/>
  <c r="H6704" i="1"/>
  <c r="I6704" i="1" s="1"/>
  <c r="H6672" i="1"/>
  <c r="I6672" i="1" s="1"/>
  <c r="H6640" i="1"/>
  <c r="I6640" i="1" s="1"/>
  <c r="H6608" i="1"/>
  <c r="I6608" i="1" s="1"/>
  <c r="H6576" i="1"/>
  <c r="I6576" i="1" s="1"/>
  <c r="H6544" i="1"/>
  <c r="I6544" i="1" s="1"/>
  <c r="H6512" i="1"/>
  <c r="I6512" i="1" s="1"/>
  <c r="H6480" i="1"/>
  <c r="I6480" i="1" s="1"/>
  <c r="H6448" i="1"/>
  <c r="I6448" i="1" s="1"/>
  <c r="H6416" i="1"/>
  <c r="I6416" i="1" s="1"/>
  <c r="H6384" i="1"/>
  <c r="I6384" i="1" s="1"/>
  <c r="H6352" i="1"/>
  <c r="I6352" i="1" s="1"/>
  <c r="H6320" i="1"/>
  <c r="I6320" i="1" s="1"/>
  <c r="H6288" i="1"/>
  <c r="I6288" i="1" s="1"/>
  <c r="H6256" i="1"/>
  <c r="I6256" i="1" s="1"/>
  <c r="H6224" i="1"/>
  <c r="I6224" i="1" s="1"/>
  <c r="H6192" i="1"/>
  <c r="I6192" i="1" s="1"/>
  <c r="H6160" i="1"/>
  <c r="I6160" i="1" s="1"/>
  <c r="H6128" i="1"/>
  <c r="I6128" i="1" s="1"/>
  <c r="H6096" i="1"/>
  <c r="I6096" i="1" s="1"/>
  <c r="H6064" i="1"/>
  <c r="I6064" i="1" s="1"/>
  <c r="H6032" i="1"/>
  <c r="I6032" i="1" s="1"/>
  <c r="H6000" i="1"/>
  <c r="I6000" i="1" s="1"/>
  <c r="H5968" i="1"/>
  <c r="I5968" i="1" s="1"/>
  <c r="H5936" i="1"/>
  <c r="I5936" i="1" s="1"/>
  <c r="H5904" i="1"/>
  <c r="I5904" i="1" s="1"/>
  <c r="H5872" i="1"/>
  <c r="I5872" i="1" s="1"/>
  <c r="H5840" i="1"/>
  <c r="I5840" i="1" s="1"/>
  <c r="H5808" i="1"/>
  <c r="I5808" i="1" s="1"/>
  <c r="H8975" i="1"/>
  <c r="I8975" i="1" s="1"/>
  <c r="H8943" i="1"/>
  <c r="I8943" i="1" s="1"/>
  <c r="H8911" i="1"/>
  <c r="I8911" i="1" s="1"/>
  <c r="H8879" i="1"/>
  <c r="I8879" i="1" s="1"/>
  <c r="H8847" i="1"/>
  <c r="I8847" i="1" s="1"/>
  <c r="H8815" i="1"/>
  <c r="I8815" i="1" s="1"/>
  <c r="H8783" i="1"/>
  <c r="I8783" i="1" s="1"/>
  <c r="H8751" i="1"/>
  <c r="I8751" i="1" s="1"/>
  <c r="H8719" i="1"/>
  <c r="I8719" i="1" s="1"/>
  <c r="H8687" i="1"/>
  <c r="I8687" i="1" s="1"/>
  <c r="H8655" i="1"/>
  <c r="I8655" i="1" s="1"/>
  <c r="H8623" i="1"/>
  <c r="I8623" i="1" s="1"/>
  <c r="H8591" i="1"/>
  <c r="I8591" i="1" s="1"/>
  <c r="H8559" i="1"/>
  <c r="I8559" i="1" s="1"/>
  <c r="H8527" i="1"/>
  <c r="I8527" i="1" s="1"/>
  <c r="H8495" i="1"/>
  <c r="I8495" i="1" s="1"/>
  <c r="H8463" i="1"/>
  <c r="I8463" i="1" s="1"/>
  <c r="H8431" i="1"/>
  <c r="I8431" i="1" s="1"/>
  <c r="H8399" i="1"/>
  <c r="I8399" i="1" s="1"/>
  <c r="H8367" i="1"/>
  <c r="I8367" i="1" s="1"/>
  <c r="H8335" i="1"/>
  <c r="I8335" i="1" s="1"/>
  <c r="H8303" i="1"/>
  <c r="I8303" i="1" s="1"/>
  <c r="H8271" i="1"/>
  <c r="I8271" i="1" s="1"/>
  <c r="H8239" i="1"/>
  <c r="I8239" i="1" s="1"/>
  <c r="H8207" i="1"/>
  <c r="I8207" i="1" s="1"/>
  <c r="H8175" i="1"/>
  <c r="I8175" i="1" s="1"/>
  <c r="H8143" i="1"/>
  <c r="I8143" i="1" s="1"/>
  <c r="H8111" i="1"/>
  <c r="I8111" i="1" s="1"/>
  <c r="H8079" i="1"/>
  <c r="I8079" i="1" s="1"/>
  <c r="H8047" i="1"/>
  <c r="I8047" i="1" s="1"/>
  <c r="H8015" i="1"/>
  <c r="I8015" i="1" s="1"/>
  <c r="H7983" i="1"/>
  <c r="I7983" i="1" s="1"/>
  <c r="H7951" i="1"/>
  <c r="I7951" i="1" s="1"/>
  <c r="H7919" i="1"/>
  <c r="I7919" i="1" s="1"/>
  <c r="H7887" i="1"/>
  <c r="I7887" i="1" s="1"/>
  <c r="H7855" i="1"/>
  <c r="I7855" i="1" s="1"/>
  <c r="H7823" i="1"/>
  <c r="I7823" i="1" s="1"/>
  <c r="H7791" i="1"/>
  <c r="I7791" i="1" s="1"/>
  <c r="H7759" i="1"/>
  <c r="I7759" i="1" s="1"/>
  <c r="H7727" i="1"/>
  <c r="I7727" i="1" s="1"/>
  <c r="H7695" i="1"/>
  <c r="I7695" i="1" s="1"/>
  <c r="H7663" i="1"/>
  <c r="I7663" i="1" s="1"/>
  <c r="H7631" i="1"/>
  <c r="I7631" i="1" s="1"/>
  <c r="H7599" i="1"/>
  <c r="I7599" i="1" s="1"/>
  <c r="H7567" i="1"/>
  <c r="I7567" i="1" s="1"/>
  <c r="H7535" i="1"/>
  <c r="I7535" i="1" s="1"/>
  <c r="H7503" i="1"/>
  <c r="I7503" i="1" s="1"/>
  <c r="H7471" i="1"/>
  <c r="I7471" i="1" s="1"/>
  <c r="H7439" i="1"/>
  <c r="I7439" i="1" s="1"/>
  <c r="H7407" i="1"/>
  <c r="I7407" i="1" s="1"/>
  <c r="H7375" i="1"/>
  <c r="I7375" i="1" s="1"/>
  <c r="H7343" i="1"/>
  <c r="I7343" i="1" s="1"/>
  <c r="H7311" i="1"/>
  <c r="I7311" i="1" s="1"/>
  <c r="H7279" i="1"/>
  <c r="I7279" i="1" s="1"/>
  <c r="H7247" i="1"/>
  <c r="I7247" i="1" s="1"/>
  <c r="H7215" i="1"/>
  <c r="I7215" i="1" s="1"/>
  <c r="H7183" i="1"/>
  <c r="I7183" i="1" s="1"/>
  <c r="H7151" i="1"/>
  <c r="I7151" i="1" s="1"/>
  <c r="H7119" i="1"/>
  <c r="I7119" i="1" s="1"/>
  <c r="H7087" i="1"/>
  <c r="I7087" i="1" s="1"/>
  <c r="H7055" i="1"/>
  <c r="I7055" i="1" s="1"/>
  <c r="H7023" i="1"/>
  <c r="I7023" i="1" s="1"/>
  <c r="H6991" i="1"/>
  <c r="I6991" i="1" s="1"/>
  <c r="H6959" i="1"/>
  <c r="I6959" i="1" s="1"/>
  <c r="H6927" i="1"/>
  <c r="I6927" i="1" s="1"/>
  <c r="H6895" i="1"/>
  <c r="I6895" i="1" s="1"/>
  <c r="H6863" i="1"/>
  <c r="I6863" i="1" s="1"/>
  <c r="H6831" i="1"/>
  <c r="I6831" i="1" s="1"/>
  <c r="H6799" i="1"/>
  <c r="I6799" i="1" s="1"/>
  <c r="H6767" i="1"/>
  <c r="I6767" i="1" s="1"/>
  <c r="H6735" i="1"/>
  <c r="I6735" i="1" s="1"/>
  <c r="H6703" i="1"/>
  <c r="I6703" i="1" s="1"/>
  <c r="H6671" i="1"/>
  <c r="I6671" i="1" s="1"/>
  <c r="H6639" i="1"/>
  <c r="I6639" i="1" s="1"/>
  <c r="H6607" i="1"/>
  <c r="I6607" i="1" s="1"/>
  <c r="H6575" i="1"/>
  <c r="I6575" i="1" s="1"/>
  <c r="H6543" i="1"/>
  <c r="I6543" i="1" s="1"/>
  <c r="H6511" i="1"/>
  <c r="I6511" i="1" s="1"/>
  <c r="H6479" i="1"/>
  <c r="I6479" i="1" s="1"/>
  <c r="H6447" i="1"/>
  <c r="I6447" i="1" s="1"/>
  <c r="H6415" i="1"/>
  <c r="I6415" i="1" s="1"/>
  <c r="H6383" i="1"/>
  <c r="I6383" i="1" s="1"/>
  <c r="H6351" i="1"/>
  <c r="I6351" i="1" s="1"/>
  <c r="H6319" i="1"/>
  <c r="I6319" i="1" s="1"/>
  <c r="H6287" i="1"/>
  <c r="I6287" i="1" s="1"/>
  <c r="H6255" i="1"/>
  <c r="I6255" i="1" s="1"/>
  <c r="H6126" i="1"/>
  <c r="I6126" i="1" s="1"/>
  <c r="H6094" i="1"/>
  <c r="I6094" i="1" s="1"/>
  <c r="H6062" i="1"/>
  <c r="I6062" i="1" s="1"/>
  <c r="H6030" i="1"/>
  <c r="I6030" i="1" s="1"/>
  <c r="H5998" i="1"/>
  <c r="I5998" i="1" s="1"/>
  <c r="H5966" i="1"/>
  <c r="I5966" i="1" s="1"/>
  <c r="H5934" i="1"/>
  <c r="I5934" i="1" s="1"/>
  <c r="H5902" i="1"/>
  <c r="I5902" i="1" s="1"/>
  <c r="H5870" i="1"/>
  <c r="I5870" i="1" s="1"/>
  <c r="H5838" i="1"/>
  <c r="I5838" i="1" s="1"/>
  <c r="H5806" i="1"/>
  <c r="I5806" i="1" s="1"/>
  <c r="H5774" i="1"/>
  <c r="I5774" i="1" s="1"/>
  <c r="H5742" i="1"/>
  <c r="I5742" i="1" s="1"/>
  <c r="H5710" i="1"/>
  <c r="I5710" i="1" s="1"/>
  <c r="H5678" i="1"/>
  <c r="I5678" i="1" s="1"/>
  <c r="H5646" i="1"/>
  <c r="I5646" i="1" s="1"/>
  <c r="H5614" i="1"/>
  <c r="I5614" i="1" s="1"/>
  <c r="H5582" i="1"/>
  <c r="I5582" i="1" s="1"/>
  <c r="H5550" i="1"/>
  <c r="I5550" i="1" s="1"/>
  <c r="H5518" i="1"/>
  <c r="I5518" i="1" s="1"/>
  <c r="H5486" i="1"/>
  <c r="I5486" i="1" s="1"/>
  <c r="H5454" i="1"/>
  <c r="I5454" i="1" s="1"/>
  <c r="H5422" i="1"/>
  <c r="I5422" i="1" s="1"/>
  <c r="H5390" i="1"/>
  <c r="I5390" i="1" s="1"/>
  <c r="H5358" i="1"/>
  <c r="I5358" i="1" s="1"/>
  <c r="H5326" i="1"/>
  <c r="I5326" i="1" s="1"/>
  <c r="H5294" i="1"/>
  <c r="I5294" i="1" s="1"/>
  <c r="H5262" i="1"/>
  <c r="I5262" i="1" s="1"/>
  <c r="H5230" i="1"/>
  <c r="I5230" i="1" s="1"/>
  <c r="H5198" i="1"/>
  <c r="I5198" i="1" s="1"/>
  <c r="H5166" i="1"/>
  <c r="I5166" i="1" s="1"/>
  <c r="H5134" i="1"/>
  <c r="I5134" i="1" s="1"/>
  <c r="H5102" i="1"/>
  <c r="I5102" i="1" s="1"/>
  <c r="H5070" i="1"/>
  <c r="I5070" i="1" s="1"/>
  <c r="H5038" i="1"/>
  <c r="I5038" i="1" s="1"/>
  <c r="H5006" i="1"/>
  <c r="I5006" i="1" s="1"/>
  <c r="H4974" i="1"/>
  <c r="I4974" i="1" s="1"/>
  <c r="H4942" i="1"/>
  <c r="I4942" i="1" s="1"/>
  <c r="H4910" i="1"/>
  <c r="I4910" i="1" s="1"/>
  <c r="H4878" i="1"/>
  <c r="I4878" i="1" s="1"/>
  <c r="H4846" i="1"/>
  <c r="I4846" i="1" s="1"/>
  <c r="H4814" i="1"/>
  <c r="I4814" i="1" s="1"/>
  <c r="H4782" i="1"/>
  <c r="I4782" i="1" s="1"/>
  <c r="H4750" i="1"/>
  <c r="I4750" i="1" s="1"/>
  <c r="H4718" i="1"/>
  <c r="I4718" i="1" s="1"/>
  <c r="H4686" i="1"/>
  <c r="I4686" i="1" s="1"/>
  <c r="H4654" i="1"/>
  <c r="I4654" i="1" s="1"/>
  <c r="H4622" i="1"/>
  <c r="I4622" i="1" s="1"/>
  <c r="H4590" i="1"/>
  <c r="I4590" i="1" s="1"/>
  <c r="H4558" i="1"/>
  <c r="I4558" i="1" s="1"/>
  <c r="H4526" i="1"/>
  <c r="I4526" i="1" s="1"/>
  <c r="H4494" i="1"/>
  <c r="I4494" i="1" s="1"/>
  <c r="H4462" i="1"/>
  <c r="I4462" i="1" s="1"/>
  <c r="H4430" i="1"/>
  <c r="I4430" i="1" s="1"/>
  <c r="H4398" i="1"/>
  <c r="I4398" i="1" s="1"/>
  <c r="H4366" i="1"/>
  <c r="I4366" i="1" s="1"/>
  <c r="H4334" i="1"/>
  <c r="I4334" i="1" s="1"/>
  <c r="H4302" i="1"/>
  <c r="I4302" i="1" s="1"/>
  <c r="H4270" i="1"/>
  <c r="I4270" i="1" s="1"/>
  <c r="H4238" i="1"/>
  <c r="I4238" i="1" s="1"/>
  <c r="H4206" i="1"/>
  <c r="I4206" i="1" s="1"/>
  <c r="H4174" i="1"/>
  <c r="I4174" i="1" s="1"/>
  <c r="H4142" i="1"/>
  <c r="I4142" i="1" s="1"/>
  <c r="H4110" i="1"/>
  <c r="I4110" i="1" s="1"/>
  <c r="H4078" i="1"/>
  <c r="I4078" i="1" s="1"/>
  <c r="H4046" i="1"/>
  <c r="I4046" i="1" s="1"/>
  <c r="H4014" i="1"/>
  <c r="I4014" i="1" s="1"/>
  <c r="H3982" i="1"/>
  <c r="I3982" i="1" s="1"/>
  <c r="H3950" i="1"/>
  <c r="I3950" i="1" s="1"/>
  <c r="H3918" i="1"/>
  <c r="I3918" i="1" s="1"/>
  <c r="H3886" i="1"/>
  <c r="I3886" i="1" s="1"/>
  <c r="H3854" i="1"/>
  <c r="I3854" i="1" s="1"/>
  <c r="H3822" i="1"/>
  <c r="I3822" i="1" s="1"/>
  <c r="H3790" i="1"/>
  <c r="I3790" i="1" s="1"/>
  <c r="H3758" i="1"/>
  <c r="I3758" i="1" s="1"/>
  <c r="H3726" i="1"/>
  <c r="I3726" i="1" s="1"/>
  <c r="H3694" i="1"/>
  <c r="I3694" i="1" s="1"/>
  <c r="H3662" i="1"/>
  <c r="I3662" i="1" s="1"/>
  <c r="H3630" i="1"/>
  <c r="I3630" i="1" s="1"/>
  <c r="H3598" i="1"/>
  <c r="I3598" i="1" s="1"/>
  <c r="H3566" i="1"/>
  <c r="I3566" i="1" s="1"/>
  <c r="H3534" i="1"/>
  <c r="I3534" i="1" s="1"/>
  <c r="H3502" i="1"/>
  <c r="I3502" i="1" s="1"/>
  <c r="H3470" i="1"/>
  <c r="I3470" i="1" s="1"/>
  <c r="H3438" i="1"/>
  <c r="I3438" i="1" s="1"/>
  <c r="H3406" i="1"/>
  <c r="I3406" i="1" s="1"/>
  <c r="H3374" i="1"/>
  <c r="I3374" i="1" s="1"/>
  <c r="H3342" i="1"/>
  <c r="I3342" i="1" s="1"/>
  <c r="H3310" i="1"/>
  <c r="I3310" i="1" s="1"/>
  <c r="H3278" i="1"/>
  <c r="I3278" i="1" s="1"/>
  <c r="H3246" i="1"/>
  <c r="I3246" i="1" s="1"/>
  <c r="H3214" i="1"/>
  <c r="I3214" i="1" s="1"/>
  <c r="H3182" i="1"/>
  <c r="I3182" i="1" s="1"/>
  <c r="H3150" i="1"/>
  <c r="I3150" i="1" s="1"/>
  <c r="H3118" i="1"/>
  <c r="I3118" i="1" s="1"/>
  <c r="H3086" i="1"/>
  <c r="I3086" i="1" s="1"/>
  <c r="H3054" i="1"/>
  <c r="I3054" i="1" s="1"/>
  <c r="H3022" i="1"/>
  <c r="I3022" i="1" s="1"/>
  <c r="H2990" i="1"/>
  <c r="I2990" i="1" s="1"/>
  <c r="H2958" i="1"/>
  <c r="I2958" i="1" s="1"/>
  <c r="H2926" i="1"/>
  <c r="I2926" i="1" s="1"/>
  <c r="H2894" i="1"/>
  <c r="I2894" i="1" s="1"/>
  <c r="H2862" i="1"/>
  <c r="I2862" i="1" s="1"/>
  <c r="H2830" i="1"/>
  <c r="I2830" i="1" s="1"/>
  <c r="H2798" i="1"/>
  <c r="I2798" i="1" s="1"/>
  <c r="H2766" i="1"/>
  <c r="I2766" i="1" s="1"/>
  <c r="H2734" i="1"/>
  <c r="I2734" i="1" s="1"/>
  <c r="H2702" i="1"/>
  <c r="I2702" i="1" s="1"/>
  <c r="H2670" i="1"/>
  <c r="I2670" i="1" s="1"/>
  <c r="H2638" i="1"/>
  <c r="I2638" i="1" s="1"/>
  <c r="H2606" i="1"/>
  <c r="I2606" i="1" s="1"/>
  <c r="H2574" i="1"/>
  <c r="I2574" i="1" s="1"/>
  <c r="H2542" i="1"/>
  <c r="I2542" i="1" s="1"/>
  <c r="H2510" i="1"/>
  <c r="I2510" i="1" s="1"/>
  <c r="H2478" i="1"/>
  <c r="I2478" i="1" s="1"/>
  <c r="H2446" i="1"/>
  <c r="I2446" i="1" s="1"/>
  <c r="H2414" i="1"/>
  <c r="I2414" i="1" s="1"/>
  <c r="H2382" i="1"/>
  <c r="I2382" i="1" s="1"/>
  <c r="H2350" i="1"/>
  <c r="I2350" i="1" s="1"/>
  <c r="H2318" i="1"/>
  <c r="I2318" i="1" s="1"/>
  <c r="H2286" i="1"/>
  <c r="I2286" i="1" s="1"/>
  <c r="H2254" i="1"/>
  <c r="I2254" i="1" s="1"/>
  <c r="H2222" i="1"/>
  <c r="I2222" i="1" s="1"/>
  <c r="H2190" i="1"/>
  <c r="I2190" i="1" s="1"/>
  <c r="H2158" i="1"/>
  <c r="I2158" i="1" s="1"/>
  <c r="H2126" i="1"/>
  <c r="I2126" i="1" s="1"/>
  <c r="H2094" i="1"/>
  <c r="I2094" i="1" s="1"/>
  <c r="H6317" i="1"/>
  <c r="I6317" i="1" s="1"/>
  <c r="H6285" i="1"/>
  <c r="I6285" i="1" s="1"/>
  <c r="H6253" i="1"/>
  <c r="I6253" i="1" s="1"/>
  <c r="H6221" i="1"/>
  <c r="I6221" i="1" s="1"/>
  <c r="H6189" i="1"/>
  <c r="I6189" i="1" s="1"/>
  <c r="H6157" i="1"/>
  <c r="I6157" i="1" s="1"/>
  <c r="H6125" i="1"/>
  <c r="I6125" i="1" s="1"/>
  <c r="H6093" i="1"/>
  <c r="I6093" i="1" s="1"/>
  <c r="H6061" i="1"/>
  <c r="I6061" i="1" s="1"/>
  <c r="H6029" i="1"/>
  <c r="I6029" i="1" s="1"/>
  <c r="H5997" i="1"/>
  <c r="I5997" i="1" s="1"/>
  <c r="H5965" i="1"/>
  <c r="I5965" i="1" s="1"/>
  <c r="H5933" i="1"/>
  <c r="I5933" i="1" s="1"/>
  <c r="H5901" i="1"/>
  <c r="I5901" i="1" s="1"/>
  <c r="H5869" i="1"/>
  <c r="I5869" i="1" s="1"/>
  <c r="H5837" i="1"/>
  <c r="I5837" i="1" s="1"/>
  <c r="H5805" i="1"/>
  <c r="I5805" i="1" s="1"/>
  <c r="H5773" i="1"/>
  <c r="I5773" i="1" s="1"/>
  <c r="H5741" i="1"/>
  <c r="I5741" i="1" s="1"/>
  <c r="H5709" i="1"/>
  <c r="I5709" i="1" s="1"/>
  <c r="H5677" i="1"/>
  <c r="I5677" i="1" s="1"/>
  <c r="H5645" i="1"/>
  <c r="I5645" i="1" s="1"/>
  <c r="H5613" i="1"/>
  <c r="I5613" i="1" s="1"/>
  <c r="H5581" i="1"/>
  <c r="I5581" i="1" s="1"/>
  <c r="H5549" i="1"/>
  <c r="I5549" i="1" s="1"/>
  <c r="H5517" i="1"/>
  <c r="I5517" i="1" s="1"/>
  <c r="H5485" i="1"/>
  <c r="I5485" i="1" s="1"/>
  <c r="H5453" i="1"/>
  <c r="I5453" i="1" s="1"/>
  <c r="H5421" i="1"/>
  <c r="I5421" i="1" s="1"/>
  <c r="H5389" i="1"/>
  <c r="I5389" i="1" s="1"/>
  <c r="H5357" i="1"/>
  <c r="I5357" i="1" s="1"/>
  <c r="H5325" i="1"/>
  <c r="I5325" i="1" s="1"/>
  <c r="H5293" i="1"/>
  <c r="I5293" i="1" s="1"/>
  <c r="H5261" i="1"/>
  <c r="I5261" i="1" s="1"/>
  <c r="H5229" i="1"/>
  <c r="I5229" i="1" s="1"/>
  <c r="H5197" i="1"/>
  <c r="I5197" i="1" s="1"/>
  <c r="H5165" i="1"/>
  <c r="I5165" i="1" s="1"/>
  <c r="H5133" i="1"/>
  <c r="I5133" i="1" s="1"/>
  <c r="H5101" i="1"/>
  <c r="I5101" i="1" s="1"/>
  <c r="H5069" i="1"/>
  <c r="I5069" i="1" s="1"/>
  <c r="H5037" i="1"/>
  <c r="I5037" i="1" s="1"/>
  <c r="H5005" i="1"/>
  <c r="I5005" i="1" s="1"/>
  <c r="H4973" i="1"/>
  <c r="I4973" i="1" s="1"/>
  <c r="H4941" i="1"/>
  <c r="I4941" i="1" s="1"/>
  <c r="H4909" i="1"/>
  <c r="I4909" i="1" s="1"/>
  <c r="H4877" i="1"/>
  <c r="I4877" i="1" s="1"/>
  <c r="H4845" i="1"/>
  <c r="I4845" i="1" s="1"/>
  <c r="H4813" i="1"/>
  <c r="I4813" i="1" s="1"/>
  <c r="H4781" i="1"/>
  <c r="I4781" i="1" s="1"/>
  <c r="H4749" i="1"/>
  <c r="I4749" i="1" s="1"/>
  <c r="H4717" i="1"/>
  <c r="I4717" i="1" s="1"/>
  <c r="H4685" i="1"/>
  <c r="I4685" i="1" s="1"/>
  <c r="H4653" i="1"/>
  <c r="I4653" i="1" s="1"/>
  <c r="H4621" i="1"/>
  <c r="I4621" i="1" s="1"/>
  <c r="H4589" i="1"/>
  <c r="I4589" i="1" s="1"/>
  <c r="H4557" i="1"/>
  <c r="I4557" i="1" s="1"/>
  <c r="H4525" i="1"/>
  <c r="I4525" i="1" s="1"/>
  <c r="H4493" i="1"/>
  <c r="I4493" i="1" s="1"/>
  <c r="H4461" i="1"/>
  <c r="I4461" i="1" s="1"/>
  <c r="H4429" i="1"/>
  <c r="I4429" i="1" s="1"/>
  <c r="H4397" i="1"/>
  <c r="I4397" i="1" s="1"/>
  <c r="H4365" i="1"/>
  <c r="I4365" i="1" s="1"/>
  <c r="H4333" i="1"/>
  <c r="I4333" i="1" s="1"/>
  <c r="H4301" i="1"/>
  <c r="I4301" i="1" s="1"/>
  <c r="H4269" i="1"/>
  <c r="I4269" i="1" s="1"/>
  <c r="H4237" i="1"/>
  <c r="I4237" i="1" s="1"/>
  <c r="H4205" i="1"/>
  <c r="I4205" i="1" s="1"/>
  <c r="H4173" i="1"/>
  <c r="I4173" i="1" s="1"/>
  <c r="H4141" i="1"/>
  <c r="I4141" i="1" s="1"/>
  <c r="H4109" i="1"/>
  <c r="I4109" i="1" s="1"/>
  <c r="H4077" i="1"/>
  <c r="I4077" i="1" s="1"/>
  <c r="H4045" i="1"/>
  <c r="I4045" i="1" s="1"/>
  <c r="H4013" i="1"/>
  <c r="I4013" i="1" s="1"/>
  <c r="H3981" i="1"/>
  <c r="I3981" i="1" s="1"/>
  <c r="H3949" i="1"/>
  <c r="I3949" i="1" s="1"/>
  <c r="H3917" i="1"/>
  <c r="I3917" i="1" s="1"/>
  <c r="H3885" i="1"/>
  <c r="I3885" i="1" s="1"/>
  <c r="H3853" i="1"/>
  <c r="I3853" i="1" s="1"/>
  <c r="H3821" i="1"/>
  <c r="I3821" i="1" s="1"/>
  <c r="H3789" i="1"/>
  <c r="I3789" i="1" s="1"/>
  <c r="H3757" i="1"/>
  <c r="I3757" i="1" s="1"/>
  <c r="H3725" i="1"/>
  <c r="I3725" i="1" s="1"/>
  <c r="H3693" i="1"/>
  <c r="I3693" i="1" s="1"/>
  <c r="H3661" i="1"/>
  <c r="I3661" i="1" s="1"/>
  <c r="H3629" i="1"/>
  <c r="I3629" i="1" s="1"/>
  <c r="H3597" i="1"/>
  <c r="I3597" i="1" s="1"/>
  <c r="H3565" i="1"/>
  <c r="I3565" i="1" s="1"/>
  <c r="H3533" i="1"/>
  <c r="I3533" i="1" s="1"/>
  <c r="H3501" i="1"/>
  <c r="I3501" i="1" s="1"/>
  <c r="H3469" i="1"/>
  <c r="I3469" i="1" s="1"/>
  <c r="H3437" i="1"/>
  <c r="I3437" i="1" s="1"/>
  <c r="H3405" i="1"/>
  <c r="I3405" i="1" s="1"/>
  <c r="H3373" i="1"/>
  <c r="I3373" i="1" s="1"/>
  <c r="H3341" i="1"/>
  <c r="I3341" i="1" s="1"/>
  <c r="H3309" i="1"/>
  <c r="I3309" i="1" s="1"/>
  <c r="H3277" i="1"/>
  <c r="I3277" i="1" s="1"/>
  <c r="H3245" i="1"/>
  <c r="I3245" i="1" s="1"/>
  <c r="H3213" i="1"/>
  <c r="I3213" i="1" s="1"/>
  <c r="H3181" i="1"/>
  <c r="I3181" i="1" s="1"/>
  <c r="H3149" i="1"/>
  <c r="I3149" i="1" s="1"/>
  <c r="H3117" i="1"/>
  <c r="I3117" i="1" s="1"/>
  <c r="H3085" i="1"/>
  <c r="I3085" i="1" s="1"/>
  <c r="H3053" i="1"/>
  <c r="I3053" i="1" s="1"/>
  <c r="H3021" i="1"/>
  <c r="I3021" i="1" s="1"/>
  <c r="H2989" i="1"/>
  <c r="I2989" i="1" s="1"/>
  <c r="H2957" i="1"/>
  <c r="I2957" i="1" s="1"/>
  <c r="H2925" i="1"/>
  <c r="I2925" i="1" s="1"/>
  <c r="H2893" i="1"/>
  <c r="I2893" i="1" s="1"/>
  <c r="H2861" i="1"/>
  <c r="I2861" i="1" s="1"/>
  <c r="H2829" i="1"/>
  <c r="I2829" i="1" s="1"/>
  <c r="H2797" i="1"/>
  <c r="I2797" i="1" s="1"/>
  <c r="H2765" i="1"/>
  <c r="I2765" i="1" s="1"/>
  <c r="H2733" i="1"/>
  <c r="I2733" i="1" s="1"/>
  <c r="H2701" i="1"/>
  <c r="I2701" i="1" s="1"/>
  <c r="H2669" i="1"/>
  <c r="I2669" i="1" s="1"/>
  <c r="H2637" i="1"/>
  <c r="I2637" i="1" s="1"/>
  <c r="H2605" i="1"/>
  <c r="I2605" i="1" s="1"/>
  <c r="H2573" i="1"/>
  <c r="I2573" i="1" s="1"/>
  <c r="H2541" i="1"/>
  <c r="I2541" i="1" s="1"/>
  <c r="H2509" i="1"/>
  <c r="I2509" i="1" s="1"/>
  <c r="H2477" i="1"/>
  <c r="I2477" i="1" s="1"/>
  <c r="H2445" i="1"/>
  <c r="I2445" i="1" s="1"/>
  <c r="H2413" i="1"/>
  <c r="I2413" i="1" s="1"/>
  <c r="H2381" i="1"/>
  <c r="I2381" i="1" s="1"/>
  <c r="H2349" i="1"/>
  <c r="I2349" i="1" s="1"/>
  <c r="H2317" i="1"/>
  <c r="I2317" i="1" s="1"/>
  <c r="H2285" i="1"/>
  <c r="I2285" i="1" s="1"/>
  <c r="H2253" i="1"/>
  <c r="I2253" i="1" s="1"/>
  <c r="H2221" i="1"/>
  <c r="I2221" i="1" s="1"/>
  <c r="H2189" i="1"/>
  <c r="I2189" i="1" s="1"/>
  <c r="H2157" i="1"/>
  <c r="I2157" i="1" s="1"/>
  <c r="H2125" i="1"/>
  <c r="I2125" i="1" s="1"/>
  <c r="H2093" i="1"/>
  <c r="I2093" i="1" s="1"/>
  <c r="H2061" i="1"/>
  <c r="I2061" i="1" s="1"/>
  <c r="H6316" i="1"/>
  <c r="I6316" i="1" s="1"/>
  <c r="H6284" i="1"/>
  <c r="I6284" i="1" s="1"/>
  <c r="H6252" i="1"/>
  <c r="I6252" i="1" s="1"/>
  <c r="H6220" i="1"/>
  <c r="I6220" i="1" s="1"/>
  <c r="H6188" i="1"/>
  <c r="I6188" i="1" s="1"/>
  <c r="H6156" i="1"/>
  <c r="I6156" i="1" s="1"/>
  <c r="H6124" i="1"/>
  <c r="I6124" i="1" s="1"/>
  <c r="H6092" i="1"/>
  <c r="I6092" i="1" s="1"/>
  <c r="H6060" i="1"/>
  <c r="I6060" i="1" s="1"/>
  <c r="H6028" i="1"/>
  <c r="I6028" i="1" s="1"/>
  <c r="H5996" i="1"/>
  <c r="I5996" i="1" s="1"/>
  <c r="H5964" i="1"/>
  <c r="I5964" i="1" s="1"/>
  <c r="H5932" i="1"/>
  <c r="I5932" i="1" s="1"/>
  <c r="H5900" i="1"/>
  <c r="I5900" i="1" s="1"/>
  <c r="H5868" i="1"/>
  <c r="I5868" i="1" s="1"/>
  <c r="H5836" i="1"/>
  <c r="I5836" i="1" s="1"/>
  <c r="H5804" i="1"/>
  <c r="I5804" i="1" s="1"/>
  <c r="H5772" i="1"/>
  <c r="I5772" i="1" s="1"/>
  <c r="H5740" i="1"/>
  <c r="I5740" i="1" s="1"/>
  <c r="H5708" i="1"/>
  <c r="I5708" i="1" s="1"/>
  <c r="H5676" i="1"/>
  <c r="I5676" i="1" s="1"/>
  <c r="H5644" i="1"/>
  <c r="I5644" i="1" s="1"/>
  <c r="H5612" i="1"/>
  <c r="I5612" i="1" s="1"/>
  <c r="H5580" i="1"/>
  <c r="I5580" i="1" s="1"/>
  <c r="H5548" i="1"/>
  <c r="I5548" i="1" s="1"/>
  <c r="H5516" i="1"/>
  <c r="I5516" i="1" s="1"/>
  <c r="H5484" i="1"/>
  <c r="I5484" i="1" s="1"/>
  <c r="H5452" i="1"/>
  <c r="I5452" i="1" s="1"/>
  <c r="H5420" i="1"/>
  <c r="I5420" i="1" s="1"/>
  <c r="H5388" i="1"/>
  <c r="I5388" i="1" s="1"/>
  <c r="H5356" i="1"/>
  <c r="I5356" i="1" s="1"/>
  <c r="H5324" i="1"/>
  <c r="I5324" i="1" s="1"/>
  <c r="H5292" i="1"/>
  <c r="I5292" i="1" s="1"/>
  <c r="H5260" i="1"/>
  <c r="I5260" i="1" s="1"/>
  <c r="H5228" i="1"/>
  <c r="I5228" i="1" s="1"/>
  <c r="H5196" i="1"/>
  <c r="I5196" i="1" s="1"/>
  <c r="H5164" i="1"/>
  <c r="I5164" i="1" s="1"/>
  <c r="H5132" i="1"/>
  <c r="I5132" i="1" s="1"/>
  <c r="H5100" i="1"/>
  <c r="I5100" i="1" s="1"/>
  <c r="H5068" i="1"/>
  <c r="I5068" i="1" s="1"/>
  <c r="H5036" i="1"/>
  <c r="I5036" i="1" s="1"/>
  <c r="H5004" i="1"/>
  <c r="I5004" i="1" s="1"/>
  <c r="H4972" i="1"/>
  <c r="I4972" i="1" s="1"/>
  <c r="H4940" i="1"/>
  <c r="I4940" i="1" s="1"/>
  <c r="H4908" i="1"/>
  <c r="I4908" i="1" s="1"/>
  <c r="H4876" i="1"/>
  <c r="I4876" i="1" s="1"/>
  <c r="H4844" i="1"/>
  <c r="I4844" i="1" s="1"/>
  <c r="H4812" i="1"/>
  <c r="I4812" i="1" s="1"/>
  <c r="H4780" i="1"/>
  <c r="I4780" i="1" s="1"/>
  <c r="H4748" i="1"/>
  <c r="I4748" i="1" s="1"/>
  <c r="H4716" i="1"/>
  <c r="I4716" i="1" s="1"/>
  <c r="H4684" i="1"/>
  <c r="I4684" i="1" s="1"/>
  <c r="H4652" i="1"/>
  <c r="I4652" i="1" s="1"/>
  <c r="H4620" i="1"/>
  <c r="I4620" i="1" s="1"/>
  <c r="H4588" i="1"/>
  <c r="I4588" i="1" s="1"/>
  <c r="H4556" i="1"/>
  <c r="I4556" i="1" s="1"/>
  <c r="H4524" i="1"/>
  <c r="I4524" i="1" s="1"/>
  <c r="H4492" i="1"/>
  <c r="I4492" i="1" s="1"/>
  <c r="H4460" i="1"/>
  <c r="I4460" i="1" s="1"/>
  <c r="H4428" i="1"/>
  <c r="I4428" i="1" s="1"/>
  <c r="H4396" i="1"/>
  <c r="I4396" i="1" s="1"/>
  <c r="H4364" i="1"/>
  <c r="I4364" i="1" s="1"/>
  <c r="H4332" i="1"/>
  <c r="I4332" i="1" s="1"/>
  <c r="H4300" i="1"/>
  <c r="I4300" i="1" s="1"/>
  <c r="H4268" i="1"/>
  <c r="I4268" i="1" s="1"/>
  <c r="H4236" i="1"/>
  <c r="I4236" i="1" s="1"/>
  <c r="H4204" i="1"/>
  <c r="I4204" i="1" s="1"/>
  <c r="H4172" i="1"/>
  <c r="I4172" i="1" s="1"/>
  <c r="H4140" i="1"/>
  <c r="I4140" i="1" s="1"/>
  <c r="H4108" i="1"/>
  <c r="I4108" i="1" s="1"/>
  <c r="H4076" i="1"/>
  <c r="I4076" i="1" s="1"/>
  <c r="H4044" i="1"/>
  <c r="I4044" i="1" s="1"/>
  <c r="H4012" i="1"/>
  <c r="I4012" i="1" s="1"/>
  <c r="H3980" i="1"/>
  <c r="I3980" i="1" s="1"/>
  <c r="H3948" i="1"/>
  <c r="I3948" i="1" s="1"/>
  <c r="H3916" i="1"/>
  <c r="I3916" i="1" s="1"/>
  <c r="H3884" i="1"/>
  <c r="I3884" i="1" s="1"/>
  <c r="H3852" i="1"/>
  <c r="I3852" i="1" s="1"/>
  <c r="H3820" i="1"/>
  <c r="I3820" i="1" s="1"/>
  <c r="H3788" i="1"/>
  <c r="I3788" i="1" s="1"/>
  <c r="H3756" i="1"/>
  <c r="I3756" i="1" s="1"/>
  <c r="H3724" i="1"/>
  <c r="I3724" i="1" s="1"/>
  <c r="H3692" i="1"/>
  <c r="I3692" i="1" s="1"/>
  <c r="H3660" i="1"/>
  <c r="I3660" i="1" s="1"/>
  <c r="H3628" i="1"/>
  <c r="I3628" i="1" s="1"/>
  <c r="H3596" i="1"/>
  <c r="I3596" i="1" s="1"/>
  <c r="H3564" i="1"/>
  <c r="I3564" i="1" s="1"/>
  <c r="H3532" i="1"/>
  <c r="I3532" i="1" s="1"/>
  <c r="H3500" i="1"/>
  <c r="I3500" i="1" s="1"/>
  <c r="H3468" i="1"/>
  <c r="I3468" i="1" s="1"/>
  <c r="H3436" i="1"/>
  <c r="I3436" i="1" s="1"/>
  <c r="H3404" i="1"/>
  <c r="I3404" i="1" s="1"/>
  <c r="H3372" i="1"/>
  <c r="I3372" i="1" s="1"/>
  <c r="H3340" i="1"/>
  <c r="I3340" i="1" s="1"/>
  <c r="H3308" i="1"/>
  <c r="I3308" i="1" s="1"/>
  <c r="H3276" i="1"/>
  <c r="I3276" i="1" s="1"/>
  <c r="H3244" i="1"/>
  <c r="I3244" i="1" s="1"/>
  <c r="H3212" i="1"/>
  <c r="I3212" i="1" s="1"/>
  <c r="H3180" i="1"/>
  <c r="I3180" i="1" s="1"/>
  <c r="H3148" i="1"/>
  <c r="I3148" i="1" s="1"/>
  <c r="H3116" i="1"/>
  <c r="I3116" i="1" s="1"/>
  <c r="H3084" i="1"/>
  <c r="I3084" i="1" s="1"/>
  <c r="H3052" i="1"/>
  <c r="I3052" i="1" s="1"/>
  <c r="H3020" i="1"/>
  <c r="I3020" i="1" s="1"/>
  <c r="H2988" i="1"/>
  <c r="I2988" i="1" s="1"/>
  <c r="H2956" i="1"/>
  <c r="I2956" i="1" s="1"/>
  <c r="H2924" i="1"/>
  <c r="I2924" i="1" s="1"/>
  <c r="H2892" i="1"/>
  <c r="I2892" i="1" s="1"/>
  <c r="H2860" i="1"/>
  <c r="I2860" i="1" s="1"/>
  <c r="H2828" i="1"/>
  <c r="I2828" i="1" s="1"/>
  <c r="H2796" i="1"/>
  <c r="I2796" i="1" s="1"/>
  <c r="H2764" i="1"/>
  <c r="I2764" i="1" s="1"/>
  <c r="H2732" i="1"/>
  <c r="I2732" i="1" s="1"/>
  <c r="H2700" i="1"/>
  <c r="I2700" i="1" s="1"/>
  <c r="H2668" i="1"/>
  <c r="I2668" i="1" s="1"/>
  <c r="H2636" i="1"/>
  <c r="I2636" i="1" s="1"/>
  <c r="H2604" i="1"/>
  <c r="I2604" i="1" s="1"/>
  <c r="H2572" i="1"/>
  <c r="I2572" i="1" s="1"/>
  <c r="H2540" i="1"/>
  <c r="I2540" i="1" s="1"/>
  <c r="H2508" i="1"/>
  <c r="I2508" i="1" s="1"/>
  <c r="H2476" i="1"/>
  <c r="I2476" i="1" s="1"/>
  <c r="H2444" i="1"/>
  <c r="I2444" i="1" s="1"/>
  <c r="H2412" i="1"/>
  <c r="I2412" i="1" s="1"/>
  <c r="H2380" i="1"/>
  <c r="I2380" i="1" s="1"/>
  <c r="H2348" i="1"/>
  <c r="I2348" i="1" s="1"/>
  <c r="H2316" i="1"/>
  <c r="I2316" i="1" s="1"/>
  <c r="H2284" i="1"/>
  <c r="I2284" i="1" s="1"/>
  <c r="H2252" i="1"/>
  <c r="I2252" i="1" s="1"/>
  <c r="H2220" i="1"/>
  <c r="I2220" i="1" s="1"/>
  <c r="H2188" i="1"/>
  <c r="I2188" i="1" s="1"/>
  <c r="H2156" i="1"/>
  <c r="I2156" i="1" s="1"/>
  <c r="H2124" i="1"/>
  <c r="I2124" i="1" s="1"/>
  <c r="H2092" i="1"/>
  <c r="I2092" i="1" s="1"/>
  <c r="H6283" i="1"/>
  <c r="I6283" i="1" s="1"/>
  <c r="H6251" i="1"/>
  <c r="I6251" i="1" s="1"/>
  <c r="H6219" i="1"/>
  <c r="I6219" i="1" s="1"/>
  <c r="H6187" i="1"/>
  <c r="I6187" i="1" s="1"/>
  <c r="H6155" i="1"/>
  <c r="I6155" i="1" s="1"/>
  <c r="H6123" i="1"/>
  <c r="I6123" i="1" s="1"/>
  <c r="H6091" i="1"/>
  <c r="I6091" i="1" s="1"/>
  <c r="H6059" i="1"/>
  <c r="I6059" i="1" s="1"/>
  <c r="H6027" i="1"/>
  <c r="I6027" i="1" s="1"/>
  <c r="H5995" i="1"/>
  <c r="I5995" i="1" s="1"/>
  <c r="H5963" i="1"/>
  <c r="I5963" i="1" s="1"/>
  <c r="H5931" i="1"/>
  <c r="I5931" i="1" s="1"/>
  <c r="H5899" i="1"/>
  <c r="I5899" i="1" s="1"/>
  <c r="H5867" i="1"/>
  <c r="I5867" i="1" s="1"/>
  <c r="H5835" i="1"/>
  <c r="I5835" i="1" s="1"/>
  <c r="H5803" i="1"/>
  <c r="I5803" i="1" s="1"/>
  <c r="H5771" i="1"/>
  <c r="I5771" i="1" s="1"/>
  <c r="H5739" i="1"/>
  <c r="I5739" i="1" s="1"/>
  <c r="H5707" i="1"/>
  <c r="I5707" i="1" s="1"/>
  <c r="H5675" i="1"/>
  <c r="I5675" i="1" s="1"/>
  <c r="H5643" i="1"/>
  <c r="I5643" i="1" s="1"/>
  <c r="H5611" i="1"/>
  <c r="I5611" i="1" s="1"/>
  <c r="H5579" i="1"/>
  <c r="I5579" i="1" s="1"/>
  <c r="H5547" i="1"/>
  <c r="I5547" i="1" s="1"/>
  <c r="H5515" i="1"/>
  <c r="I5515" i="1" s="1"/>
  <c r="H5483" i="1"/>
  <c r="I5483" i="1" s="1"/>
  <c r="H5451" i="1"/>
  <c r="I5451" i="1" s="1"/>
  <c r="H5419" i="1"/>
  <c r="I5419" i="1" s="1"/>
  <c r="H5387" i="1"/>
  <c r="I5387" i="1" s="1"/>
  <c r="H5355" i="1"/>
  <c r="I5355" i="1" s="1"/>
  <c r="H5323" i="1"/>
  <c r="I5323" i="1" s="1"/>
  <c r="H5291" i="1"/>
  <c r="I5291" i="1" s="1"/>
  <c r="H5259" i="1"/>
  <c r="I5259" i="1" s="1"/>
  <c r="H5227" i="1"/>
  <c r="I5227" i="1" s="1"/>
  <c r="H5195" i="1"/>
  <c r="I5195" i="1" s="1"/>
  <c r="H5163" i="1"/>
  <c r="I5163" i="1" s="1"/>
  <c r="H5131" i="1"/>
  <c r="I5131" i="1" s="1"/>
  <c r="H5099" i="1"/>
  <c r="I5099" i="1" s="1"/>
  <c r="H5067" i="1"/>
  <c r="I5067" i="1" s="1"/>
  <c r="H5035" i="1"/>
  <c r="I5035" i="1" s="1"/>
  <c r="H5003" i="1"/>
  <c r="I5003" i="1" s="1"/>
  <c r="H4971" i="1"/>
  <c r="I4971" i="1" s="1"/>
  <c r="H4939" i="1"/>
  <c r="I4939" i="1" s="1"/>
  <c r="H4907" i="1"/>
  <c r="I4907" i="1" s="1"/>
  <c r="H4875" i="1"/>
  <c r="I4875" i="1" s="1"/>
  <c r="H4843" i="1"/>
  <c r="I4843" i="1" s="1"/>
  <c r="H4811" i="1"/>
  <c r="I4811" i="1" s="1"/>
  <c r="H4779" i="1"/>
  <c r="I4779" i="1" s="1"/>
  <c r="H4747" i="1"/>
  <c r="I4747" i="1" s="1"/>
  <c r="H4715" i="1"/>
  <c r="I4715" i="1" s="1"/>
  <c r="H4683" i="1"/>
  <c r="I4683" i="1" s="1"/>
  <c r="H4651" i="1"/>
  <c r="I4651" i="1" s="1"/>
  <c r="H4619" i="1"/>
  <c r="I4619" i="1" s="1"/>
  <c r="H4587" i="1"/>
  <c r="I4587" i="1" s="1"/>
  <c r="H4555" i="1"/>
  <c r="I4555" i="1" s="1"/>
  <c r="H4523" i="1"/>
  <c r="I4523" i="1" s="1"/>
  <c r="H4491" i="1"/>
  <c r="I4491" i="1" s="1"/>
  <c r="H4459" i="1"/>
  <c r="I4459" i="1" s="1"/>
  <c r="H4427" i="1"/>
  <c r="I4427" i="1" s="1"/>
  <c r="H4395" i="1"/>
  <c r="I4395" i="1" s="1"/>
  <c r="H4363" i="1"/>
  <c r="I4363" i="1" s="1"/>
  <c r="H4331" i="1"/>
  <c r="I4331" i="1" s="1"/>
  <c r="H4299" i="1"/>
  <c r="I4299" i="1" s="1"/>
  <c r="H4267" i="1"/>
  <c r="I4267" i="1" s="1"/>
  <c r="H4235" i="1"/>
  <c r="I4235" i="1" s="1"/>
  <c r="H4203" i="1"/>
  <c r="I4203" i="1" s="1"/>
  <c r="H4171" i="1"/>
  <c r="I4171" i="1" s="1"/>
  <c r="H4139" i="1"/>
  <c r="I4139" i="1" s="1"/>
  <c r="H4107" i="1"/>
  <c r="I4107" i="1" s="1"/>
  <c r="H4075" i="1"/>
  <c r="I4075" i="1" s="1"/>
  <c r="H4043" i="1"/>
  <c r="I4043" i="1" s="1"/>
  <c r="H4011" i="1"/>
  <c r="I4011" i="1" s="1"/>
  <c r="H3979" i="1"/>
  <c r="I3979" i="1" s="1"/>
  <c r="H3947" i="1"/>
  <c r="I3947" i="1" s="1"/>
  <c r="H3915" i="1"/>
  <c r="I3915" i="1" s="1"/>
  <c r="H3883" i="1"/>
  <c r="I3883" i="1" s="1"/>
  <c r="H3851" i="1"/>
  <c r="I3851" i="1" s="1"/>
  <c r="H3819" i="1"/>
  <c r="I3819" i="1" s="1"/>
  <c r="H3787" i="1"/>
  <c r="I3787" i="1" s="1"/>
  <c r="H3755" i="1"/>
  <c r="I3755" i="1" s="1"/>
  <c r="H3723" i="1"/>
  <c r="I3723" i="1" s="1"/>
  <c r="H3691" i="1"/>
  <c r="I3691" i="1" s="1"/>
  <c r="H3659" i="1"/>
  <c r="I3659" i="1" s="1"/>
  <c r="H3627" i="1"/>
  <c r="I3627" i="1" s="1"/>
  <c r="H3595" i="1"/>
  <c r="I3595" i="1" s="1"/>
  <c r="H3563" i="1"/>
  <c r="I3563" i="1" s="1"/>
  <c r="H3531" i="1"/>
  <c r="I3531" i="1" s="1"/>
  <c r="H3499" i="1"/>
  <c r="I3499" i="1" s="1"/>
  <c r="H3467" i="1"/>
  <c r="I3467" i="1" s="1"/>
  <c r="H3435" i="1"/>
  <c r="I3435" i="1" s="1"/>
  <c r="H3403" i="1"/>
  <c r="I3403" i="1" s="1"/>
  <c r="H3371" i="1"/>
  <c r="I3371" i="1" s="1"/>
  <c r="H3339" i="1"/>
  <c r="I3339" i="1" s="1"/>
  <c r="H3307" i="1"/>
  <c r="I3307" i="1" s="1"/>
  <c r="H3275" i="1"/>
  <c r="I3275" i="1" s="1"/>
  <c r="H3243" i="1"/>
  <c r="I3243" i="1" s="1"/>
  <c r="H3211" i="1"/>
  <c r="I3211" i="1" s="1"/>
  <c r="H3179" i="1"/>
  <c r="I3179" i="1" s="1"/>
  <c r="H3147" i="1"/>
  <c r="I3147" i="1" s="1"/>
  <c r="H3115" i="1"/>
  <c r="I3115" i="1" s="1"/>
  <c r="H3083" i="1"/>
  <c r="I3083" i="1" s="1"/>
  <c r="H3051" i="1"/>
  <c r="I3051" i="1" s="1"/>
  <c r="H3019" i="1"/>
  <c r="I3019" i="1" s="1"/>
  <c r="H2987" i="1"/>
  <c r="I2987" i="1" s="1"/>
  <c r="H2955" i="1"/>
  <c r="I2955" i="1" s="1"/>
  <c r="H2923" i="1"/>
  <c r="I2923" i="1" s="1"/>
  <c r="H2891" i="1"/>
  <c r="I2891" i="1" s="1"/>
  <c r="H2859" i="1"/>
  <c r="I2859" i="1" s="1"/>
  <c r="H2827" i="1"/>
  <c r="I2827" i="1" s="1"/>
  <c r="H2795" i="1"/>
  <c r="I2795" i="1" s="1"/>
  <c r="H2763" i="1"/>
  <c r="I2763" i="1" s="1"/>
  <c r="H2731" i="1"/>
  <c r="I2731" i="1" s="1"/>
  <c r="H2699" i="1"/>
  <c r="I2699" i="1" s="1"/>
  <c r="H2667" i="1"/>
  <c r="I2667" i="1" s="1"/>
  <c r="H2635" i="1"/>
  <c r="I2635" i="1" s="1"/>
  <c r="H2603" i="1"/>
  <c r="I2603" i="1" s="1"/>
  <c r="H2571" i="1"/>
  <c r="I2571" i="1" s="1"/>
  <c r="H2539" i="1"/>
  <c r="I2539" i="1" s="1"/>
  <c r="H2507" i="1"/>
  <c r="I2507" i="1" s="1"/>
  <c r="H2475" i="1"/>
  <c r="I2475" i="1" s="1"/>
  <c r="H2443" i="1"/>
  <c r="I2443" i="1" s="1"/>
  <c r="H2411" i="1"/>
  <c r="I2411" i="1" s="1"/>
  <c r="H2379" i="1"/>
  <c r="I2379" i="1" s="1"/>
  <c r="H2347" i="1"/>
  <c r="I2347" i="1" s="1"/>
  <c r="H2315" i="1"/>
  <c r="I2315" i="1" s="1"/>
  <c r="H2283" i="1"/>
  <c r="I2283" i="1" s="1"/>
  <c r="H2251" i="1"/>
  <c r="I2251" i="1" s="1"/>
  <c r="H2219" i="1"/>
  <c r="I2219" i="1" s="1"/>
  <c r="H2187" i="1"/>
  <c r="I2187" i="1" s="1"/>
  <c r="H2155" i="1"/>
  <c r="I2155" i="1" s="1"/>
  <c r="H2123" i="1"/>
  <c r="I2123" i="1" s="1"/>
  <c r="H6282" i="1"/>
  <c r="I6282" i="1" s="1"/>
  <c r="H6250" i="1"/>
  <c r="I6250" i="1" s="1"/>
  <c r="H6218" i="1"/>
  <c r="I6218" i="1" s="1"/>
  <c r="H6186" i="1"/>
  <c r="I6186" i="1" s="1"/>
  <c r="H6154" i="1"/>
  <c r="I6154" i="1" s="1"/>
  <c r="H6122" i="1"/>
  <c r="I6122" i="1" s="1"/>
  <c r="H6090" i="1"/>
  <c r="I6090" i="1" s="1"/>
  <c r="H6058" i="1"/>
  <c r="I6058" i="1" s="1"/>
  <c r="H6026" i="1"/>
  <c r="I6026" i="1" s="1"/>
  <c r="H5994" i="1"/>
  <c r="I5994" i="1" s="1"/>
  <c r="H5962" i="1"/>
  <c r="I5962" i="1" s="1"/>
  <c r="H5930" i="1"/>
  <c r="I5930" i="1" s="1"/>
  <c r="H5898" i="1"/>
  <c r="I5898" i="1" s="1"/>
  <c r="H5866" i="1"/>
  <c r="I5866" i="1" s="1"/>
  <c r="H5834" i="1"/>
  <c r="I5834" i="1" s="1"/>
  <c r="H5802" i="1"/>
  <c r="I5802" i="1" s="1"/>
  <c r="H5770" i="1"/>
  <c r="I5770" i="1" s="1"/>
  <c r="H5738" i="1"/>
  <c r="I5738" i="1" s="1"/>
  <c r="H5706" i="1"/>
  <c r="I5706" i="1" s="1"/>
  <c r="H5674" i="1"/>
  <c r="I5674" i="1" s="1"/>
  <c r="H5642" i="1"/>
  <c r="I5642" i="1" s="1"/>
  <c r="H5610" i="1"/>
  <c r="I5610" i="1" s="1"/>
  <c r="H5578" i="1"/>
  <c r="I5578" i="1" s="1"/>
  <c r="H5546" i="1"/>
  <c r="I5546" i="1" s="1"/>
  <c r="H5514" i="1"/>
  <c r="I5514" i="1" s="1"/>
  <c r="H5482" i="1"/>
  <c r="I5482" i="1" s="1"/>
  <c r="H5450" i="1"/>
  <c r="I5450" i="1" s="1"/>
  <c r="H5418" i="1"/>
  <c r="I5418" i="1" s="1"/>
  <c r="H5386" i="1"/>
  <c r="I5386" i="1" s="1"/>
  <c r="H5354" i="1"/>
  <c r="I5354" i="1" s="1"/>
  <c r="H5322" i="1"/>
  <c r="I5322" i="1" s="1"/>
  <c r="H5290" i="1"/>
  <c r="I5290" i="1" s="1"/>
  <c r="H5258" i="1"/>
  <c r="I5258" i="1" s="1"/>
  <c r="H5226" i="1"/>
  <c r="I5226" i="1" s="1"/>
  <c r="H5194" i="1"/>
  <c r="I5194" i="1" s="1"/>
  <c r="H5162" i="1"/>
  <c r="I5162" i="1" s="1"/>
  <c r="H5130" i="1"/>
  <c r="I5130" i="1" s="1"/>
  <c r="H5098" i="1"/>
  <c r="I5098" i="1" s="1"/>
  <c r="H5066" i="1"/>
  <c r="I5066" i="1" s="1"/>
  <c r="H5034" i="1"/>
  <c r="I5034" i="1" s="1"/>
  <c r="H5002" i="1"/>
  <c r="I5002" i="1" s="1"/>
  <c r="H4970" i="1"/>
  <c r="I4970" i="1" s="1"/>
  <c r="H4938" i="1"/>
  <c r="I4938" i="1" s="1"/>
  <c r="H4906" i="1"/>
  <c r="I4906" i="1" s="1"/>
  <c r="H4874" i="1"/>
  <c r="I4874" i="1" s="1"/>
  <c r="H4842" i="1"/>
  <c r="I4842" i="1" s="1"/>
  <c r="H4810" i="1"/>
  <c r="I4810" i="1" s="1"/>
  <c r="H4778" i="1"/>
  <c r="I4778" i="1" s="1"/>
  <c r="H4746" i="1"/>
  <c r="I4746" i="1" s="1"/>
  <c r="H4714" i="1"/>
  <c r="I4714" i="1" s="1"/>
  <c r="H4682" i="1"/>
  <c r="I4682" i="1" s="1"/>
  <c r="H4650" i="1"/>
  <c r="I4650" i="1" s="1"/>
  <c r="H4618" i="1"/>
  <c r="I4618" i="1" s="1"/>
  <c r="H4586" i="1"/>
  <c r="I4586" i="1" s="1"/>
  <c r="H4554" i="1"/>
  <c r="I4554" i="1" s="1"/>
  <c r="H4522" i="1"/>
  <c r="I4522" i="1" s="1"/>
  <c r="H4490" i="1"/>
  <c r="I4490" i="1" s="1"/>
  <c r="H4458" i="1"/>
  <c r="I4458" i="1" s="1"/>
  <c r="H4426" i="1"/>
  <c r="I4426" i="1" s="1"/>
  <c r="H4394" i="1"/>
  <c r="I4394" i="1" s="1"/>
  <c r="H4362" i="1"/>
  <c r="I4362" i="1" s="1"/>
  <c r="H4330" i="1"/>
  <c r="I4330" i="1" s="1"/>
  <c r="H4298" i="1"/>
  <c r="I4298" i="1" s="1"/>
  <c r="H4266" i="1"/>
  <c r="I4266" i="1" s="1"/>
  <c r="H4234" i="1"/>
  <c r="I4234" i="1" s="1"/>
  <c r="H4202" i="1"/>
  <c r="I4202" i="1" s="1"/>
  <c r="H4170" i="1"/>
  <c r="I4170" i="1" s="1"/>
  <c r="H4138" i="1"/>
  <c r="I4138" i="1" s="1"/>
  <c r="H4106" i="1"/>
  <c r="I4106" i="1" s="1"/>
  <c r="H4074" i="1"/>
  <c r="I4074" i="1" s="1"/>
  <c r="H4042" i="1"/>
  <c r="I4042" i="1" s="1"/>
  <c r="H4010" i="1"/>
  <c r="I4010" i="1" s="1"/>
  <c r="H3978" i="1"/>
  <c r="I3978" i="1" s="1"/>
  <c r="H3946" i="1"/>
  <c r="I3946" i="1" s="1"/>
  <c r="H3914" i="1"/>
  <c r="I3914" i="1" s="1"/>
  <c r="H3882" i="1"/>
  <c r="I3882" i="1" s="1"/>
  <c r="H3850" i="1"/>
  <c r="I3850" i="1" s="1"/>
  <c r="H3818" i="1"/>
  <c r="I3818" i="1" s="1"/>
  <c r="H3786" i="1"/>
  <c r="I3786" i="1" s="1"/>
  <c r="H3754" i="1"/>
  <c r="I3754" i="1" s="1"/>
  <c r="H3722" i="1"/>
  <c r="I3722" i="1" s="1"/>
  <c r="H3690" i="1"/>
  <c r="I3690" i="1" s="1"/>
  <c r="H3658" i="1"/>
  <c r="I3658" i="1" s="1"/>
  <c r="H3626" i="1"/>
  <c r="I3626" i="1" s="1"/>
  <c r="H3594" i="1"/>
  <c r="I3594" i="1" s="1"/>
  <c r="H3562" i="1"/>
  <c r="I3562" i="1" s="1"/>
  <c r="H3530" i="1"/>
  <c r="I3530" i="1" s="1"/>
  <c r="H3498" i="1"/>
  <c r="I3498" i="1" s="1"/>
  <c r="H3466" i="1"/>
  <c r="I3466" i="1" s="1"/>
  <c r="H3434" i="1"/>
  <c r="I3434" i="1" s="1"/>
  <c r="H3402" i="1"/>
  <c r="I3402" i="1" s="1"/>
  <c r="H3370" i="1"/>
  <c r="I3370" i="1" s="1"/>
  <c r="H3338" i="1"/>
  <c r="I3338" i="1" s="1"/>
  <c r="H3306" i="1"/>
  <c r="I3306" i="1" s="1"/>
  <c r="H3274" i="1"/>
  <c r="I3274" i="1" s="1"/>
  <c r="H3242" i="1"/>
  <c r="I3242" i="1" s="1"/>
  <c r="H3210" i="1"/>
  <c r="I3210" i="1" s="1"/>
  <c r="H3178" i="1"/>
  <c r="I3178" i="1" s="1"/>
  <c r="H3146" i="1"/>
  <c r="I3146" i="1" s="1"/>
  <c r="H3114" i="1"/>
  <c r="I3114" i="1" s="1"/>
  <c r="H3082" i="1"/>
  <c r="I3082" i="1" s="1"/>
  <c r="H3050" i="1"/>
  <c r="I3050" i="1" s="1"/>
  <c r="H3018" i="1"/>
  <c r="I3018" i="1" s="1"/>
  <c r="H2986" i="1"/>
  <c r="I2986" i="1" s="1"/>
  <c r="H2954" i="1"/>
  <c r="I2954" i="1" s="1"/>
  <c r="H2922" i="1"/>
  <c r="I2922" i="1" s="1"/>
  <c r="H2890" i="1"/>
  <c r="I2890" i="1" s="1"/>
  <c r="H2858" i="1"/>
  <c r="I2858" i="1" s="1"/>
  <c r="H2826" i="1"/>
  <c r="I2826" i="1" s="1"/>
  <c r="H2794" i="1"/>
  <c r="I2794" i="1" s="1"/>
  <c r="H2762" i="1"/>
  <c r="I2762" i="1" s="1"/>
  <c r="H2730" i="1"/>
  <c r="I2730" i="1" s="1"/>
  <c r="H2698" i="1"/>
  <c r="I2698" i="1" s="1"/>
  <c r="H2666" i="1"/>
  <c r="I2666" i="1" s="1"/>
  <c r="H2634" i="1"/>
  <c r="I2634" i="1" s="1"/>
  <c r="H2602" i="1"/>
  <c r="I2602" i="1" s="1"/>
  <c r="H2570" i="1"/>
  <c r="I2570" i="1" s="1"/>
  <c r="H2538" i="1"/>
  <c r="I2538" i="1" s="1"/>
  <c r="H2506" i="1"/>
  <c r="I2506" i="1" s="1"/>
  <c r="H2474" i="1"/>
  <c r="I2474" i="1" s="1"/>
  <c r="H2442" i="1"/>
  <c r="I2442" i="1" s="1"/>
  <c r="H2410" i="1"/>
  <c r="I2410" i="1" s="1"/>
  <c r="H2378" i="1"/>
  <c r="I2378" i="1" s="1"/>
  <c r="H2346" i="1"/>
  <c r="I2346" i="1" s="1"/>
  <c r="H2314" i="1"/>
  <c r="I2314" i="1" s="1"/>
  <c r="H2282" i="1"/>
  <c r="I2282" i="1" s="1"/>
  <c r="H2250" i="1"/>
  <c r="I2250" i="1" s="1"/>
  <c r="H2218" i="1"/>
  <c r="I2218" i="1" s="1"/>
  <c r="H2186" i="1"/>
  <c r="I2186" i="1" s="1"/>
  <c r="H8489" i="1"/>
  <c r="I8489" i="1" s="1"/>
  <c r="H8457" i="1"/>
  <c r="I8457" i="1" s="1"/>
  <c r="H8425" i="1"/>
  <c r="I8425" i="1" s="1"/>
  <c r="H8393" i="1"/>
  <c r="I8393" i="1" s="1"/>
  <c r="H8361" i="1"/>
  <c r="I8361" i="1" s="1"/>
  <c r="H8329" i="1"/>
  <c r="I8329" i="1" s="1"/>
  <c r="H8297" i="1"/>
  <c r="I8297" i="1" s="1"/>
  <c r="H8265" i="1"/>
  <c r="I8265" i="1" s="1"/>
  <c r="H8233" i="1"/>
  <c r="I8233" i="1" s="1"/>
  <c r="H8201" i="1"/>
  <c r="I8201" i="1" s="1"/>
  <c r="H8169" i="1"/>
  <c r="I8169" i="1" s="1"/>
  <c r="H8137" i="1"/>
  <c r="I8137" i="1" s="1"/>
  <c r="H8105" i="1"/>
  <c r="I8105" i="1" s="1"/>
  <c r="H8073" i="1"/>
  <c r="I8073" i="1" s="1"/>
  <c r="H8041" i="1"/>
  <c r="I8041" i="1" s="1"/>
  <c r="H8009" i="1"/>
  <c r="I8009" i="1" s="1"/>
  <c r="H7977" i="1"/>
  <c r="I7977" i="1" s="1"/>
  <c r="H7945" i="1"/>
  <c r="I7945" i="1" s="1"/>
  <c r="H7913" i="1"/>
  <c r="I7913" i="1" s="1"/>
  <c r="H7881" i="1"/>
  <c r="I7881" i="1" s="1"/>
  <c r="H7849" i="1"/>
  <c r="I7849" i="1" s="1"/>
  <c r="H7817" i="1"/>
  <c r="I7817" i="1" s="1"/>
  <c r="H7785" i="1"/>
  <c r="I7785" i="1" s="1"/>
  <c r="H7753" i="1"/>
  <c r="I7753" i="1" s="1"/>
  <c r="H7721" i="1"/>
  <c r="I7721" i="1" s="1"/>
  <c r="H7689" i="1"/>
  <c r="I7689" i="1" s="1"/>
  <c r="H7657" i="1"/>
  <c r="I7657" i="1" s="1"/>
  <c r="H7625" i="1"/>
  <c r="I7625" i="1" s="1"/>
  <c r="H7593" i="1"/>
  <c r="I7593" i="1" s="1"/>
  <c r="H7561" i="1"/>
  <c r="I7561" i="1" s="1"/>
  <c r="H7529" i="1"/>
  <c r="I7529" i="1" s="1"/>
  <c r="H7497" i="1"/>
  <c r="I7497" i="1" s="1"/>
  <c r="H7465" i="1"/>
  <c r="I7465" i="1" s="1"/>
  <c r="H7433" i="1"/>
  <c r="I7433" i="1" s="1"/>
  <c r="H7401" i="1"/>
  <c r="I7401" i="1" s="1"/>
  <c r="H7369" i="1"/>
  <c r="I7369" i="1" s="1"/>
  <c r="H7337" i="1"/>
  <c r="I7337" i="1" s="1"/>
  <c r="H7305" i="1"/>
  <c r="I7305" i="1" s="1"/>
  <c r="H7273" i="1"/>
  <c r="I7273" i="1" s="1"/>
  <c r="H7241" i="1"/>
  <c r="I7241" i="1" s="1"/>
  <c r="H7209" i="1"/>
  <c r="I7209" i="1" s="1"/>
  <c r="H7177" i="1"/>
  <c r="I7177" i="1" s="1"/>
  <c r="H7145" i="1"/>
  <c r="I7145" i="1" s="1"/>
  <c r="H7113" i="1"/>
  <c r="I7113" i="1" s="1"/>
  <c r="H7081" i="1"/>
  <c r="I7081" i="1" s="1"/>
  <c r="H7049" i="1"/>
  <c r="I7049" i="1" s="1"/>
  <c r="H7017" i="1"/>
  <c r="I7017" i="1" s="1"/>
  <c r="H6985" i="1"/>
  <c r="I6985" i="1" s="1"/>
  <c r="H6953" i="1"/>
  <c r="I6953" i="1" s="1"/>
  <c r="H6921" i="1"/>
  <c r="I6921" i="1" s="1"/>
  <c r="H6889" i="1"/>
  <c r="I6889" i="1" s="1"/>
  <c r="H6857" i="1"/>
  <c r="I6857" i="1" s="1"/>
  <c r="H6825" i="1"/>
  <c r="I6825" i="1" s="1"/>
  <c r="H6793" i="1"/>
  <c r="I6793" i="1" s="1"/>
  <c r="H6761" i="1"/>
  <c r="I6761" i="1" s="1"/>
  <c r="H6729" i="1"/>
  <c r="I6729" i="1" s="1"/>
  <c r="H6697" i="1"/>
  <c r="I6697" i="1" s="1"/>
  <c r="H6665" i="1"/>
  <c r="I6665" i="1" s="1"/>
  <c r="H6633" i="1"/>
  <c r="I6633" i="1" s="1"/>
  <c r="H6601" i="1"/>
  <c r="I6601" i="1" s="1"/>
  <c r="H6569" i="1"/>
  <c r="I6569" i="1" s="1"/>
  <c r="H6537" i="1"/>
  <c r="I6537" i="1" s="1"/>
  <c r="H6505" i="1"/>
  <c r="I6505" i="1" s="1"/>
  <c r="H6473" i="1"/>
  <c r="I6473" i="1" s="1"/>
  <c r="H6441" i="1"/>
  <c r="I6441" i="1" s="1"/>
  <c r="H6409" i="1"/>
  <c r="I6409" i="1" s="1"/>
  <c r="H6377" i="1"/>
  <c r="I6377" i="1" s="1"/>
  <c r="H6345" i="1"/>
  <c r="I6345" i="1" s="1"/>
  <c r="H6313" i="1"/>
  <c r="I6313" i="1" s="1"/>
  <c r="H6281" i="1"/>
  <c r="I6281" i="1" s="1"/>
  <c r="H6249" i="1"/>
  <c r="I6249" i="1" s="1"/>
  <c r="H6217" i="1"/>
  <c r="I6217" i="1" s="1"/>
  <c r="H6185" i="1"/>
  <c r="I6185" i="1" s="1"/>
  <c r="H6153" i="1"/>
  <c r="I6153" i="1" s="1"/>
  <c r="H6121" i="1"/>
  <c r="I6121" i="1" s="1"/>
  <c r="H6089" i="1"/>
  <c r="I6089" i="1" s="1"/>
  <c r="H6057" i="1"/>
  <c r="I6057" i="1" s="1"/>
  <c r="H6025" i="1"/>
  <c r="I6025" i="1" s="1"/>
  <c r="H5993" i="1"/>
  <c r="I5993" i="1" s="1"/>
  <c r="H5961" i="1"/>
  <c r="I5961" i="1" s="1"/>
  <c r="H5929" i="1"/>
  <c r="I5929" i="1" s="1"/>
  <c r="H5897" i="1"/>
  <c r="I5897" i="1" s="1"/>
  <c r="H5865" i="1"/>
  <c r="I5865" i="1" s="1"/>
  <c r="H5833" i="1"/>
  <c r="I5833" i="1" s="1"/>
  <c r="H5801" i="1"/>
  <c r="I5801" i="1" s="1"/>
  <c r="H5769" i="1"/>
  <c r="I5769" i="1" s="1"/>
  <c r="H5737" i="1"/>
  <c r="I5737" i="1" s="1"/>
  <c r="H8488" i="1"/>
  <c r="I8488" i="1" s="1"/>
  <c r="H8456" i="1"/>
  <c r="I8456" i="1" s="1"/>
  <c r="H8424" i="1"/>
  <c r="I8424" i="1" s="1"/>
  <c r="H8392" i="1"/>
  <c r="I8392" i="1" s="1"/>
  <c r="H8360" i="1"/>
  <c r="I8360" i="1" s="1"/>
  <c r="H8328" i="1"/>
  <c r="I8328" i="1" s="1"/>
  <c r="H8296" i="1"/>
  <c r="I8296" i="1" s="1"/>
  <c r="H8264" i="1"/>
  <c r="I8264" i="1" s="1"/>
  <c r="H8232" i="1"/>
  <c r="I8232" i="1" s="1"/>
  <c r="H8200" i="1"/>
  <c r="I8200" i="1" s="1"/>
  <c r="H8168" i="1"/>
  <c r="I8168" i="1" s="1"/>
  <c r="H8136" i="1"/>
  <c r="I8136" i="1" s="1"/>
  <c r="H8104" i="1"/>
  <c r="I8104" i="1" s="1"/>
  <c r="H8072" i="1"/>
  <c r="I8072" i="1" s="1"/>
  <c r="H8040" i="1"/>
  <c r="I8040" i="1" s="1"/>
  <c r="H8008" i="1"/>
  <c r="I8008" i="1" s="1"/>
  <c r="H7976" i="1"/>
  <c r="I7976" i="1" s="1"/>
  <c r="H7944" i="1"/>
  <c r="I7944" i="1" s="1"/>
  <c r="H7912" i="1"/>
  <c r="I7912" i="1" s="1"/>
  <c r="H7880" i="1"/>
  <c r="I7880" i="1" s="1"/>
  <c r="H7848" i="1"/>
  <c r="I7848" i="1" s="1"/>
  <c r="H7816" i="1"/>
  <c r="I7816" i="1" s="1"/>
  <c r="H7784" i="1"/>
  <c r="I7784" i="1" s="1"/>
  <c r="H7752" i="1"/>
  <c r="I7752" i="1" s="1"/>
  <c r="H7720" i="1"/>
  <c r="I7720" i="1" s="1"/>
  <c r="H7688" i="1"/>
  <c r="I7688" i="1" s="1"/>
  <c r="H7656" i="1"/>
  <c r="I7656" i="1" s="1"/>
  <c r="H7624" i="1"/>
  <c r="I7624" i="1" s="1"/>
  <c r="H7592" i="1"/>
  <c r="I7592" i="1" s="1"/>
  <c r="H7560" i="1"/>
  <c r="I7560" i="1" s="1"/>
  <c r="H7528" i="1"/>
  <c r="I7528" i="1" s="1"/>
  <c r="H7496" i="1"/>
  <c r="I7496" i="1" s="1"/>
  <c r="H7464" i="1"/>
  <c r="I7464" i="1" s="1"/>
  <c r="H7432" i="1"/>
  <c r="I7432" i="1" s="1"/>
  <c r="H7400" i="1"/>
  <c r="I7400" i="1" s="1"/>
  <c r="H7368" i="1"/>
  <c r="I7368" i="1" s="1"/>
  <c r="H7336" i="1"/>
  <c r="I7336" i="1" s="1"/>
  <c r="H7304" i="1"/>
  <c r="I7304" i="1" s="1"/>
  <c r="H7272" i="1"/>
  <c r="I7272" i="1" s="1"/>
  <c r="H7240" i="1"/>
  <c r="I7240" i="1" s="1"/>
  <c r="H7208" i="1"/>
  <c r="I7208" i="1" s="1"/>
  <c r="H7176" i="1"/>
  <c r="I7176" i="1" s="1"/>
  <c r="H7144" i="1"/>
  <c r="I7144" i="1" s="1"/>
  <c r="H7112" i="1"/>
  <c r="I7112" i="1" s="1"/>
  <c r="H7080" i="1"/>
  <c r="I7080" i="1" s="1"/>
  <c r="H7048" i="1"/>
  <c r="I7048" i="1" s="1"/>
  <c r="H7016" i="1"/>
  <c r="I7016" i="1" s="1"/>
  <c r="H6984" i="1"/>
  <c r="I6984" i="1" s="1"/>
  <c r="H6952" i="1"/>
  <c r="I6952" i="1" s="1"/>
  <c r="H6920" i="1"/>
  <c r="I6920" i="1" s="1"/>
  <c r="H6888" i="1"/>
  <c r="I6888" i="1" s="1"/>
  <c r="H6856" i="1"/>
  <c r="I6856" i="1" s="1"/>
  <c r="H6824" i="1"/>
  <c r="I6824" i="1" s="1"/>
  <c r="H6792" i="1"/>
  <c r="I6792" i="1" s="1"/>
  <c r="H6760" i="1"/>
  <c r="I6760" i="1" s="1"/>
  <c r="H6728" i="1"/>
  <c r="I6728" i="1" s="1"/>
  <c r="H6696" i="1"/>
  <c r="I6696" i="1" s="1"/>
  <c r="H6664" i="1"/>
  <c r="I6664" i="1" s="1"/>
  <c r="H6632" i="1"/>
  <c r="I6632" i="1" s="1"/>
  <c r="H6600" i="1"/>
  <c r="I6600" i="1" s="1"/>
  <c r="H6568" i="1"/>
  <c r="I6568" i="1" s="1"/>
  <c r="H6536" i="1"/>
  <c r="I6536" i="1" s="1"/>
  <c r="H6504" i="1"/>
  <c r="I6504" i="1" s="1"/>
  <c r="H6472" i="1"/>
  <c r="I6472" i="1" s="1"/>
  <c r="H6440" i="1"/>
  <c r="I6440" i="1" s="1"/>
  <c r="H6408" i="1"/>
  <c r="I6408" i="1" s="1"/>
  <c r="H6376" i="1"/>
  <c r="I6376" i="1" s="1"/>
  <c r="H6344" i="1"/>
  <c r="I6344" i="1" s="1"/>
  <c r="H6312" i="1"/>
  <c r="I6312" i="1" s="1"/>
  <c r="H6280" i="1"/>
  <c r="I6280" i="1" s="1"/>
  <c r="H6248" i="1"/>
  <c r="I6248" i="1" s="1"/>
  <c r="H6216" i="1"/>
  <c r="I6216" i="1" s="1"/>
  <c r="H6184" i="1"/>
  <c r="I6184" i="1" s="1"/>
  <c r="H6152" i="1"/>
  <c r="I6152" i="1" s="1"/>
  <c r="H6120" i="1"/>
  <c r="I6120" i="1" s="1"/>
  <c r="H6088" i="1"/>
  <c r="I6088" i="1" s="1"/>
  <c r="H6056" i="1"/>
  <c r="I6056" i="1" s="1"/>
  <c r="H6024" i="1"/>
  <c r="I6024" i="1" s="1"/>
  <c r="H5992" i="1"/>
  <c r="I5992" i="1" s="1"/>
  <c r="H5960" i="1"/>
  <c r="I5960" i="1" s="1"/>
  <c r="H5928" i="1"/>
  <c r="I5928" i="1" s="1"/>
  <c r="H5896" i="1"/>
  <c r="I5896" i="1" s="1"/>
  <c r="H5864" i="1"/>
  <c r="I5864" i="1" s="1"/>
  <c r="H5832" i="1"/>
  <c r="I5832" i="1" s="1"/>
  <c r="H5800" i="1"/>
  <c r="I5800" i="1" s="1"/>
  <c r="H5768" i="1"/>
  <c r="I5768" i="1" s="1"/>
  <c r="H5736" i="1"/>
  <c r="I5736" i="1" s="1"/>
  <c r="H5704" i="1"/>
  <c r="I5704" i="1" s="1"/>
  <c r="H5672" i="1"/>
  <c r="I5672" i="1" s="1"/>
  <c r="H5640" i="1"/>
  <c r="I5640" i="1" s="1"/>
  <c r="H5608" i="1"/>
  <c r="I5608" i="1" s="1"/>
  <c r="H5576" i="1"/>
  <c r="I5576" i="1" s="1"/>
  <c r="H5544" i="1"/>
  <c r="I5544" i="1" s="1"/>
  <c r="H5512" i="1"/>
  <c r="I5512" i="1" s="1"/>
  <c r="H8423" i="1"/>
  <c r="I8423" i="1" s="1"/>
  <c r="H8391" i="1"/>
  <c r="I8391" i="1" s="1"/>
  <c r="H8359" i="1"/>
  <c r="I8359" i="1" s="1"/>
  <c r="H8327" i="1"/>
  <c r="I8327" i="1" s="1"/>
  <c r="H8295" i="1"/>
  <c r="I8295" i="1" s="1"/>
  <c r="H8263" i="1"/>
  <c r="I8263" i="1" s="1"/>
  <c r="H8231" i="1"/>
  <c r="I8231" i="1" s="1"/>
  <c r="H8199" i="1"/>
  <c r="I8199" i="1" s="1"/>
  <c r="H8167" i="1"/>
  <c r="I8167" i="1" s="1"/>
  <c r="H8135" i="1"/>
  <c r="I8135" i="1" s="1"/>
  <c r="H8103" i="1"/>
  <c r="I8103" i="1" s="1"/>
  <c r="H8071" i="1"/>
  <c r="I8071" i="1" s="1"/>
  <c r="H8039" i="1"/>
  <c r="I8039" i="1" s="1"/>
  <c r="H8007" i="1"/>
  <c r="I8007" i="1" s="1"/>
  <c r="H7975" i="1"/>
  <c r="I7975" i="1" s="1"/>
  <c r="H7943" i="1"/>
  <c r="I7943" i="1" s="1"/>
  <c r="H7911" i="1"/>
  <c r="I7911" i="1" s="1"/>
  <c r="H7879" i="1"/>
  <c r="I7879" i="1" s="1"/>
  <c r="H7847" i="1"/>
  <c r="I7847" i="1" s="1"/>
  <c r="H7815" i="1"/>
  <c r="I7815" i="1" s="1"/>
  <c r="H7783" i="1"/>
  <c r="I7783" i="1" s="1"/>
  <c r="H7751" i="1"/>
  <c r="I7751" i="1" s="1"/>
  <c r="H7719" i="1"/>
  <c r="I7719" i="1" s="1"/>
  <c r="H7687" i="1"/>
  <c r="I7687" i="1" s="1"/>
  <c r="H7655" i="1"/>
  <c r="I7655" i="1" s="1"/>
  <c r="H7623" i="1"/>
  <c r="I7623" i="1" s="1"/>
  <c r="H7591" i="1"/>
  <c r="I7591" i="1" s="1"/>
  <c r="H7559" i="1"/>
  <c r="I7559" i="1" s="1"/>
  <c r="H7527" i="1"/>
  <c r="I7527" i="1" s="1"/>
  <c r="H7495" i="1"/>
  <c r="I7495" i="1" s="1"/>
  <c r="H7463" i="1"/>
  <c r="I7463" i="1" s="1"/>
  <c r="H7431" i="1"/>
  <c r="I7431" i="1" s="1"/>
  <c r="H7399" i="1"/>
  <c r="I7399" i="1" s="1"/>
  <c r="H7367" i="1"/>
  <c r="I7367" i="1" s="1"/>
  <c r="H7335" i="1"/>
  <c r="I7335" i="1" s="1"/>
  <c r="H7303" i="1"/>
  <c r="I7303" i="1" s="1"/>
  <c r="H7271" i="1"/>
  <c r="I7271" i="1" s="1"/>
  <c r="H7239" i="1"/>
  <c r="I7239" i="1" s="1"/>
  <c r="H7207" i="1"/>
  <c r="I7207" i="1" s="1"/>
  <c r="H7175" i="1"/>
  <c r="I7175" i="1" s="1"/>
  <c r="H7143" i="1"/>
  <c r="I7143" i="1" s="1"/>
  <c r="H7111" i="1"/>
  <c r="I7111" i="1" s="1"/>
  <c r="H7079" i="1"/>
  <c r="I7079" i="1" s="1"/>
  <c r="H7047" i="1"/>
  <c r="I7047" i="1" s="1"/>
  <c r="H7015" i="1"/>
  <c r="I7015" i="1" s="1"/>
  <c r="H6983" i="1"/>
  <c r="I6983" i="1" s="1"/>
  <c r="H6951" i="1"/>
  <c r="I6951" i="1" s="1"/>
  <c r="H6919" i="1"/>
  <c r="I6919" i="1" s="1"/>
  <c r="H6887" i="1"/>
  <c r="I6887" i="1" s="1"/>
  <c r="H6855" i="1"/>
  <c r="I6855" i="1" s="1"/>
  <c r="H6823" i="1"/>
  <c r="I6823" i="1" s="1"/>
  <c r="H6791" i="1"/>
  <c r="I6791" i="1" s="1"/>
  <c r="H6759" i="1"/>
  <c r="I6759" i="1" s="1"/>
  <c r="H6727" i="1"/>
  <c r="I6727" i="1" s="1"/>
  <c r="H6695" i="1"/>
  <c r="I6695" i="1" s="1"/>
  <c r="H6663" i="1"/>
  <c r="I6663" i="1" s="1"/>
  <c r="H6631" i="1"/>
  <c r="I6631" i="1" s="1"/>
  <c r="H6599" i="1"/>
  <c r="I6599" i="1" s="1"/>
  <c r="H6567" i="1"/>
  <c r="I6567" i="1" s="1"/>
  <c r="H6535" i="1"/>
  <c r="I6535" i="1" s="1"/>
  <c r="H6503" i="1"/>
  <c r="I6503" i="1" s="1"/>
  <c r="H6471" i="1"/>
  <c r="I6471" i="1" s="1"/>
  <c r="H6439" i="1"/>
  <c r="I6439" i="1" s="1"/>
  <c r="H6407" i="1"/>
  <c r="I6407" i="1" s="1"/>
  <c r="H6375" i="1"/>
  <c r="I6375" i="1" s="1"/>
  <c r="H6343" i="1"/>
  <c r="I6343" i="1" s="1"/>
  <c r="H6311" i="1"/>
  <c r="I6311" i="1" s="1"/>
  <c r="H6279" i="1"/>
  <c r="I6279" i="1" s="1"/>
  <c r="H6247" i="1"/>
  <c r="I6247" i="1" s="1"/>
  <c r="H6215" i="1"/>
  <c r="I6215" i="1" s="1"/>
  <c r="H6183" i="1"/>
  <c r="I6183" i="1" s="1"/>
  <c r="H6151" i="1"/>
  <c r="I6151" i="1" s="1"/>
  <c r="H6119" i="1"/>
  <c r="I6119" i="1" s="1"/>
  <c r="H6087" i="1"/>
  <c r="I6087" i="1" s="1"/>
  <c r="H6055" i="1"/>
  <c r="I6055" i="1" s="1"/>
  <c r="H6023" i="1"/>
  <c r="I6023" i="1" s="1"/>
  <c r="H5991" i="1"/>
  <c r="I5991" i="1" s="1"/>
  <c r="H5959" i="1"/>
  <c r="I5959" i="1" s="1"/>
  <c r="H5927" i="1"/>
  <c r="I5927" i="1" s="1"/>
  <c r="H5895" i="1"/>
  <c r="I5895" i="1" s="1"/>
  <c r="H5863" i="1"/>
  <c r="I5863" i="1" s="1"/>
  <c r="H5831" i="1"/>
  <c r="I5831" i="1" s="1"/>
  <c r="H5799" i="1"/>
  <c r="I5799" i="1" s="1"/>
  <c r="H5767" i="1"/>
  <c r="I5767" i="1" s="1"/>
  <c r="H5735" i="1"/>
  <c r="I5735" i="1" s="1"/>
  <c r="H5703" i="1"/>
  <c r="I5703" i="1" s="1"/>
  <c r="H5671" i="1"/>
  <c r="I5671" i="1" s="1"/>
  <c r="H5639" i="1"/>
  <c r="I5639" i="1" s="1"/>
  <c r="H5607" i="1"/>
  <c r="I5607" i="1" s="1"/>
  <c r="H8486" i="1"/>
  <c r="I8486" i="1" s="1"/>
  <c r="H8454" i="1"/>
  <c r="I8454" i="1" s="1"/>
  <c r="H8422" i="1"/>
  <c r="I8422" i="1" s="1"/>
  <c r="H8390" i="1"/>
  <c r="I8390" i="1" s="1"/>
  <c r="H8358" i="1"/>
  <c r="I8358" i="1" s="1"/>
  <c r="H8326" i="1"/>
  <c r="I8326" i="1" s="1"/>
  <c r="H8294" i="1"/>
  <c r="I8294" i="1" s="1"/>
  <c r="H8262" i="1"/>
  <c r="I8262" i="1" s="1"/>
  <c r="H8230" i="1"/>
  <c r="I8230" i="1" s="1"/>
  <c r="H8198" i="1"/>
  <c r="I8198" i="1" s="1"/>
  <c r="H8166" i="1"/>
  <c r="I8166" i="1" s="1"/>
  <c r="H8134" i="1"/>
  <c r="I8134" i="1" s="1"/>
  <c r="H8102" i="1"/>
  <c r="I8102" i="1" s="1"/>
  <c r="H8070" i="1"/>
  <c r="I8070" i="1" s="1"/>
  <c r="H8038" i="1"/>
  <c r="I8038" i="1" s="1"/>
  <c r="H8006" i="1"/>
  <c r="I8006" i="1" s="1"/>
  <c r="H7974" i="1"/>
  <c r="I7974" i="1" s="1"/>
  <c r="H7942" i="1"/>
  <c r="I7942" i="1" s="1"/>
  <c r="H7910" i="1"/>
  <c r="I7910" i="1" s="1"/>
  <c r="H7878" i="1"/>
  <c r="I7878" i="1" s="1"/>
  <c r="H7846" i="1"/>
  <c r="I7846" i="1" s="1"/>
  <c r="H7814" i="1"/>
  <c r="I7814" i="1" s="1"/>
  <c r="H7782" i="1"/>
  <c r="I7782" i="1" s="1"/>
  <c r="H7750" i="1"/>
  <c r="I7750" i="1" s="1"/>
  <c r="H7718" i="1"/>
  <c r="I7718" i="1" s="1"/>
  <c r="H7686" i="1"/>
  <c r="I7686" i="1" s="1"/>
  <c r="H7654" i="1"/>
  <c r="I7654" i="1" s="1"/>
  <c r="H7622" i="1"/>
  <c r="I7622" i="1" s="1"/>
  <c r="H7590" i="1"/>
  <c r="I7590" i="1" s="1"/>
  <c r="H7558" i="1"/>
  <c r="I7558" i="1" s="1"/>
  <c r="H7526" i="1"/>
  <c r="I7526" i="1" s="1"/>
  <c r="H7494" i="1"/>
  <c r="I7494" i="1" s="1"/>
  <c r="H7462" i="1"/>
  <c r="I7462" i="1" s="1"/>
  <c r="H7430" i="1"/>
  <c r="I7430" i="1" s="1"/>
  <c r="H7398" i="1"/>
  <c r="I7398" i="1" s="1"/>
  <c r="H7366" i="1"/>
  <c r="I7366" i="1" s="1"/>
  <c r="H7334" i="1"/>
  <c r="I7334" i="1" s="1"/>
  <c r="H7302" i="1"/>
  <c r="I7302" i="1" s="1"/>
  <c r="H7270" i="1"/>
  <c r="I7270" i="1" s="1"/>
  <c r="H7238" i="1"/>
  <c r="I7238" i="1" s="1"/>
  <c r="H7206" i="1"/>
  <c r="I7206" i="1" s="1"/>
  <c r="H7174" i="1"/>
  <c r="I7174" i="1" s="1"/>
  <c r="H7142" i="1"/>
  <c r="I7142" i="1" s="1"/>
  <c r="H7110" i="1"/>
  <c r="I7110" i="1" s="1"/>
  <c r="H7078" i="1"/>
  <c r="I7078" i="1" s="1"/>
  <c r="H7046" i="1"/>
  <c r="I7046" i="1" s="1"/>
  <c r="H7014" i="1"/>
  <c r="I7014" i="1" s="1"/>
  <c r="H6982" i="1"/>
  <c r="I6982" i="1" s="1"/>
  <c r="H6950" i="1"/>
  <c r="I6950" i="1" s="1"/>
  <c r="H6918" i="1"/>
  <c r="I6918" i="1" s="1"/>
  <c r="H6886" i="1"/>
  <c r="I6886" i="1" s="1"/>
  <c r="H6854" i="1"/>
  <c r="I6854" i="1" s="1"/>
  <c r="H6822" i="1"/>
  <c r="I6822" i="1" s="1"/>
  <c r="H6790" i="1"/>
  <c r="I6790" i="1" s="1"/>
  <c r="H6758" i="1"/>
  <c r="I6758" i="1" s="1"/>
  <c r="H6726" i="1"/>
  <c r="I6726" i="1" s="1"/>
  <c r="H6694" i="1"/>
  <c r="I6694" i="1" s="1"/>
  <c r="H6662" i="1"/>
  <c r="I6662" i="1" s="1"/>
  <c r="H6630" i="1"/>
  <c r="I6630" i="1" s="1"/>
  <c r="H6598" i="1"/>
  <c r="I6598" i="1" s="1"/>
  <c r="H6566" i="1"/>
  <c r="I6566" i="1" s="1"/>
  <c r="H6534" i="1"/>
  <c r="I6534" i="1" s="1"/>
  <c r="H6502" i="1"/>
  <c r="I6502" i="1" s="1"/>
  <c r="H6470" i="1"/>
  <c r="I6470" i="1" s="1"/>
  <c r="H6438" i="1"/>
  <c r="I6438" i="1" s="1"/>
  <c r="H6406" i="1"/>
  <c r="I6406" i="1" s="1"/>
  <c r="H6374" i="1"/>
  <c r="I6374" i="1" s="1"/>
  <c r="H6342" i="1"/>
  <c r="I6342" i="1" s="1"/>
  <c r="H6310" i="1"/>
  <c r="I6310" i="1" s="1"/>
  <c r="H6278" i="1"/>
  <c r="I6278" i="1" s="1"/>
  <c r="H6246" i="1"/>
  <c r="I6246" i="1" s="1"/>
  <c r="H6214" i="1"/>
  <c r="I6214" i="1" s="1"/>
  <c r="H6182" i="1"/>
  <c r="I6182" i="1" s="1"/>
  <c r="H6150" i="1"/>
  <c r="I6150" i="1" s="1"/>
  <c r="H6118" i="1"/>
  <c r="I6118" i="1" s="1"/>
  <c r="H6086" i="1"/>
  <c r="I6086" i="1" s="1"/>
  <c r="H6054" i="1"/>
  <c r="I6054" i="1" s="1"/>
  <c r="H6022" i="1"/>
  <c r="I6022" i="1" s="1"/>
  <c r="H5990" i="1"/>
  <c r="I5990" i="1" s="1"/>
  <c r="H5958" i="1"/>
  <c r="I5958" i="1" s="1"/>
  <c r="H5926" i="1"/>
  <c r="I5926" i="1" s="1"/>
  <c r="H5894" i="1"/>
  <c r="I5894" i="1" s="1"/>
  <c r="H5862" i="1"/>
  <c r="I5862" i="1" s="1"/>
  <c r="H5830" i="1"/>
  <c r="I5830" i="1" s="1"/>
  <c r="H5798" i="1"/>
  <c r="I5798" i="1" s="1"/>
  <c r="H5766" i="1"/>
  <c r="I5766" i="1" s="1"/>
  <c r="H5734" i="1"/>
  <c r="I5734" i="1" s="1"/>
  <c r="H5702" i="1"/>
  <c r="I5702" i="1" s="1"/>
  <c r="H5670" i="1"/>
  <c r="I5670" i="1" s="1"/>
  <c r="H13733" i="1"/>
  <c r="I13733" i="1" s="1"/>
  <c r="H13701" i="1"/>
  <c r="I13701" i="1" s="1"/>
  <c r="H13669" i="1"/>
  <c r="I13669" i="1" s="1"/>
  <c r="H13637" i="1"/>
  <c r="I13637" i="1" s="1"/>
  <c r="H13605" i="1"/>
  <c r="I13605" i="1" s="1"/>
  <c r="H13573" i="1"/>
  <c r="I13573" i="1" s="1"/>
  <c r="H13541" i="1"/>
  <c r="I13541" i="1" s="1"/>
  <c r="H13509" i="1"/>
  <c r="I13509" i="1" s="1"/>
  <c r="H13477" i="1"/>
  <c r="I13477" i="1" s="1"/>
  <c r="H13445" i="1"/>
  <c r="I13445" i="1" s="1"/>
  <c r="H13413" i="1"/>
  <c r="I13413" i="1" s="1"/>
  <c r="H13381" i="1"/>
  <c r="I13381" i="1" s="1"/>
  <c r="H13349" i="1"/>
  <c r="I13349" i="1" s="1"/>
  <c r="H13317" i="1"/>
  <c r="I13317" i="1" s="1"/>
  <c r="H13285" i="1"/>
  <c r="I13285" i="1" s="1"/>
  <c r="H13253" i="1"/>
  <c r="I13253" i="1" s="1"/>
  <c r="H13221" i="1"/>
  <c r="I13221" i="1" s="1"/>
  <c r="H13189" i="1"/>
  <c r="I13189" i="1" s="1"/>
  <c r="H13157" i="1"/>
  <c r="I13157" i="1" s="1"/>
  <c r="H13125" i="1"/>
  <c r="I13125" i="1" s="1"/>
  <c r="H13093" i="1"/>
  <c r="I13093" i="1" s="1"/>
  <c r="H13061" i="1"/>
  <c r="I13061" i="1" s="1"/>
  <c r="H13029" i="1"/>
  <c r="I13029" i="1" s="1"/>
  <c r="H12997" i="1"/>
  <c r="I12997" i="1" s="1"/>
  <c r="H12965" i="1"/>
  <c r="I12965" i="1" s="1"/>
  <c r="H12933" i="1"/>
  <c r="I12933" i="1" s="1"/>
  <c r="H12901" i="1"/>
  <c r="I12901" i="1" s="1"/>
  <c r="H12869" i="1"/>
  <c r="I12869" i="1" s="1"/>
  <c r="H12837" i="1"/>
  <c r="I12837" i="1" s="1"/>
  <c r="H12805" i="1"/>
  <c r="I12805" i="1" s="1"/>
  <c r="H12773" i="1"/>
  <c r="I12773" i="1" s="1"/>
  <c r="H12741" i="1"/>
  <c r="I12741" i="1" s="1"/>
  <c r="H12709" i="1"/>
  <c r="I12709" i="1" s="1"/>
  <c r="H12677" i="1"/>
  <c r="I12677" i="1" s="1"/>
  <c r="H12645" i="1"/>
  <c r="I12645" i="1" s="1"/>
  <c r="H12613" i="1"/>
  <c r="I12613" i="1" s="1"/>
  <c r="H12581" i="1"/>
  <c r="I12581" i="1" s="1"/>
  <c r="H12549" i="1"/>
  <c r="I12549" i="1" s="1"/>
  <c r="H12517" i="1"/>
  <c r="I12517" i="1" s="1"/>
  <c r="H12485" i="1"/>
  <c r="I12485" i="1" s="1"/>
  <c r="H12453" i="1"/>
  <c r="I12453" i="1" s="1"/>
  <c r="H12421" i="1"/>
  <c r="I12421" i="1" s="1"/>
  <c r="H12389" i="1"/>
  <c r="I12389" i="1" s="1"/>
  <c r="H12357" i="1"/>
  <c r="I12357" i="1" s="1"/>
  <c r="H12325" i="1"/>
  <c r="I12325" i="1" s="1"/>
  <c r="H12293" i="1"/>
  <c r="I12293" i="1" s="1"/>
  <c r="H12261" i="1"/>
  <c r="I12261" i="1" s="1"/>
  <c r="H12229" i="1"/>
  <c r="I12229" i="1" s="1"/>
  <c r="H12197" i="1"/>
  <c r="I12197" i="1" s="1"/>
  <c r="H12165" i="1"/>
  <c r="I12165" i="1" s="1"/>
  <c r="H12133" i="1"/>
  <c r="I12133" i="1" s="1"/>
  <c r="H12101" i="1"/>
  <c r="I12101" i="1" s="1"/>
  <c r="H12069" i="1"/>
  <c r="I12069" i="1" s="1"/>
  <c r="H12037" i="1"/>
  <c r="I12037" i="1" s="1"/>
  <c r="H12005" i="1"/>
  <c r="I12005" i="1" s="1"/>
  <c r="H11973" i="1"/>
  <c r="I11973" i="1" s="1"/>
  <c r="H11941" i="1"/>
  <c r="I11941" i="1" s="1"/>
  <c r="H11909" i="1"/>
  <c r="I11909" i="1" s="1"/>
  <c r="H11877" i="1"/>
  <c r="I11877" i="1" s="1"/>
  <c r="H11845" i="1"/>
  <c r="I11845" i="1" s="1"/>
  <c r="H11813" i="1"/>
  <c r="I11813" i="1" s="1"/>
  <c r="H11781" i="1"/>
  <c r="I11781" i="1" s="1"/>
  <c r="H11749" i="1"/>
  <c r="I11749" i="1" s="1"/>
  <c r="H11717" i="1"/>
  <c r="I11717" i="1" s="1"/>
  <c r="H11685" i="1"/>
  <c r="I11685" i="1" s="1"/>
  <c r="H11653" i="1"/>
  <c r="I11653" i="1" s="1"/>
  <c r="H11621" i="1"/>
  <c r="I11621" i="1" s="1"/>
  <c r="H11589" i="1"/>
  <c r="I11589" i="1" s="1"/>
  <c r="H11557" i="1"/>
  <c r="I11557" i="1" s="1"/>
  <c r="H11525" i="1"/>
  <c r="I11525" i="1" s="1"/>
  <c r="H11493" i="1"/>
  <c r="I11493" i="1" s="1"/>
  <c r="H11461" i="1"/>
  <c r="I11461" i="1" s="1"/>
  <c r="H11429" i="1"/>
  <c r="I11429" i="1" s="1"/>
  <c r="H11397" i="1"/>
  <c r="I11397" i="1" s="1"/>
  <c r="H11365" i="1"/>
  <c r="I11365" i="1" s="1"/>
  <c r="H11333" i="1"/>
  <c r="I11333" i="1" s="1"/>
  <c r="H11301" i="1"/>
  <c r="I11301" i="1" s="1"/>
  <c r="H11269" i="1"/>
  <c r="I11269" i="1" s="1"/>
  <c r="H11237" i="1"/>
  <c r="I11237" i="1" s="1"/>
  <c r="H11205" i="1"/>
  <c r="I11205" i="1" s="1"/>
  <c r="H11173" i="1"/>
  <c r="I11173" i="1" s="1"/>
  <c r="H11141" i="1"/>
  <c r="I11141" i="1" s="1"/>
  <c r="H11109" i="1"/>
  <c r="I11109" i="1" s="1"/>
  <c r="H11077" i="1"/>
  <c r="I11077" i="1" s="1"/>
  <c r="H11045" i="1"/>
  <c r="I11045" i="1" s="1"/>
  <c r="H11013" i="1"/>
  <c r="I11013" i="1" s="1"/>
  <c r="H10981" i="1"/>
  <c r="I10981" i="1" s="1"/>
  <c r="H10949" i="1"/>
  <c r="I10949" i="1" s="1"/>
  <c r="H10917" i="1"/>
  <c r="I10917" i="1" s="1"/>
  <c r="H10885" i="1"/>
  <c r="I10885" i="1" s="1"/>
  <c r="H10853" i="1"/>
  <c r="I10853" i="1" s="1"/>
  <c r="H10821" i="1"/>
  <c r="I10821" i="1" s="1"/>
  <c r="H10789" i="1"/>
  <c r="I10789" i="1" s="1"/>
  <c r="H10757" i="1"/>
  <c r="I10757" i="1" s="1"/>
  <c r="H10725" i="1"/>
  <c r="I10725" i="1" s="1"/>
  <c r="H10693" i="1"/>
  <c r="I10693" i="1" s="1"/>
  <c r="H10661" i="1"/>
  <c r="I10661" i="1" s="1"/>
  <c r="H10629" i="1"/>
  <c r="I10629" i="1" s="1"/>
  <c r="H10597" i="1"/>
  <c r="I10597" i="1" s="1"/>
  <c r="H10565" i="1"/>
  <c r="I10565" i="1" s="1"/>
  <c r="H10533" i="1"/>
  <c r="I10533" i="1" s="1"/>
  <c r="H10501" i="1"/>
  <c r="I10501" i="1" s="1"/>
  <c r="H10469" i="1"/>
  <c r="I10469" i="1" s="1"/>
  <c r="H10437" i="1"/>
  <c r="I10437" i="1" s="1"/>
  <c r="H10405" i="1"/>
  <c r="I10405" i="1" s="1"/>
  <c r="H10373" i="1"/>
  <c r="I10373" i="1" s="1"/>
  <c r="H10341" i="1"/>
  <c r="I10341" i="1" s="1"/>
  <c r="H10309" i="1"/>
  <c r="I10309" i="1" s="1"/>
  <c r="H10277" i="1"/>
  <c r="I10277" i="1" s="1"/>
  <c r="H10245" i="1"/>
  <c r="I10245" i="1" s="1"/>
  <c r="H10213" i="1"/>
  <c r="I10213" i="1" s="1"/>
  <c r="H10181" i="1"/>
  <c r="I10181" i="1" s="1"/>
  <c r="H10149" i="1"/>
  <c r="I10149" i="1" s="1"/>
  <c r="H10117" i="1"/>
  <c r="I10117" i="1" s="1"/>
  <c r="H10085" i="1"/>
  <c r="I10085" i="1" s="1"/>
  <c r="H10053" i="1"/>
  <c r="I10053" i="1" s="1"/>
  <c r="H10021" i="1"/>
  <c r="I10021" i="1" s="1"/>
  <c r="H9989" i="1"/>
  <c r="I9989" i="1" s="1"/>
  <c r="H9957" i="1"/>
  <c r="I9957" i="1" s="1"/>
  <c r="H9925" i="1"/>
  <c r="I9925" i="1" s="1"/>
  <c r="H9893" i="1"/>
  <c r="I9893" i="1" s="1"/>
  <c r="H9861" i="1"/>
  <c r="I9861" i="1" s="1"/>
  <c r="H9829" i="1"/>
  <c r="I9829" i="1" s="1"/>
  <c r="H9797" i="1"/>
  <c r="I9797" i="1" s="1"/>
  <c r="H9765" i="1"/>
  <c r="I9765" i="1" s="1"/>
  <c r="H9733" i="1"/>
  <c r="I9733" i="1" s="1"/>
  <c r="H9701" i="1"/>
  <c r="I9701" i="1" s="1"/>
  <c r="H9669" i="1"/>
  <c r="I9669" i="1" s="1"/>
  <c r="H9637" i="1"/>
  <c r="I9637" i="1" s="1"/>
  <c r="H9605" i="1"/>
  <c r="I9605" i="1" s="1"/>
  <c r="H9573" i="1"/>
  <c r="I9573" i="1" s="1"/>
  <c r="H9541" i="1"/>
  <c r="I9541" i="1" s="1"/>
  <c r="H9509" i="1"/>
  <c r="I9509" i="1" s="1"/>
  <c r="H9477" i="1"/>
  <c r="I9477" i="1" s="1"/>
  <c r="H9445" i="1"/>
  <c r="I9445" i="1" s="1"/>
  <c r="H9413" i="1"/>
  <c r="I9413" i="1" s="1"/>
  <c r="H9381" i="1"/>
  <c r="I9381" i="1" s="1"/>
  <c r="H9349" i="1"/>
  <c r="I9349" i="1" s="1"/>
  <c r="H9317" i="1"/>
  <c r="I9317" i="1" s="1"/>
  <c r="H9285" i="1"/>
  <c r="I9285" i="1" s="1"/>
  <c r="H9253" i="1"/>
  <c r="I9253" i="1" s="1"/>
  <c r="H9221" i="1"/>
  <c r="I9221" i="1" s="1"/>
  <c r="H9189" i="1"/>
  <c r="I9189" i="1" s="1"/>
  <c r="H9157" i="1"/>
  <c r="I9157" i="1" s="1"/>
  <c r="H9125" i="1"/>
  <c r="I9125" i="1" s="1"/>
  <c r="H9093" i="1"/>
  <c r="I9093" i="1" s="1"/>
  <c r="H9061" i="1"/>
  <c r="I9061" i="1" s="1"/>
  <c r="H9029" i="1"/>
  <c r="I9029" i="1" s="1"/>
  <c r="H8997" i="1"/>
  <c r="I8997" i="1" s="1"/>
  <c r="H8965" i="1"/>
  <c r="I8965" i="1" s="1"/>
  <c r="H8933" i="1"/>
  <c r="I8933" i="1" s="1"/>
  <c r="H8901" i="1"/>
  <c r="I8901" i="1" s="1"/>
  <c r="H8869" i="1"/>
  <c r="I8869" i="1" s="1"/>
  <c r="H8837" i="1"/>
  <c r="I8837" i="1" s="1"/>
  <c r="H8805" i="1"/>
  <c r="I8805" i="1" s="1"/>
  <c r="H8773" i="1"/>
  <c r="I8773" i="1" s="1"/>
  <c r="H8741" i="1"/>
  <c r="I8741" i="1" s="1"/>
  <c r="H8709" i="1"/>
  <c r="I8709" i="1" s="1"/>
  <c r="H8677" i="1"/>
  <c r="I8677" i="1" s="1"/>
  <c r="H8645" i="1"/>
  <c r="I8645" i="1" s="1"/>
  <c r="H8613" i="1"/>
  <c r="I8613" i="1" s="1"/>
  <c r="H8581" i="1"/>
  <c r="I8581" i="1" s="1"/>
  <c r="H8549" i="1"/>
  <c r="I8549" i="1" s="1"/>
  <c r="H8517" i="1"/>
  <c r="I8517" i="1" s="1"/>
  <c r="H8485" i="1"/>
  <c r="I8485" i="1" s="1"/>
  <c r="H8453" i="1"/>
  <c r="I8453" i="1" s="1"/>
  <c r="H8421" i="1"/>
  <c r="I8421" i="1" s="1"/>
  <c r="H8389" i="1"/>
  <c r="I8389" i="1" s="1"/>
  <c r="H8357" i="1"/>
  <c r="I8357" i="1" s="1"/>
  <c r="H8325" i="1"/>
  <c r="I8325" i="1" s="1"/>
  <c r="H8293" i="1"/>
  <c r="I8293" i="1" s="1"/>
  <c r="H8261" i="1"/>
  <c r="I8261" i="1" s="1"/>
  <c r="H8229" i="1"/>
  <c r="I8229" i="1" s="1"/>
  <c r="H8197" i="1"/>
  <c r="I8197" i="1" s="1"/>
  <c r="H8165" i="1"/>
  <c r="I8165" i="1" s="1"/>
  <c r="H8133" i="1"/>
  <c r="I8133" i="1" s="1"/>
  <c r="H8101" i="1"/>
  <c r="I8101" i="1" s="1"/>
  <c r="H8069" i="1"/>
  <c r="I8069" i="1" s="1"/>
  <c r="H8037" i="1"/>
  <c r="I8037" i="1" s="1"/>
  <c r="H8005" i="1"/>
  <c r="I8005" i="1" s="1"/>
  <c r="H7973" i="1"/>
  <c r="I7973" i="1" s="1"/>
  <c r="H7941" i="1"/>
  <c r="I7941" i="1" s="1"/>
  <c r="H7909" i="1"/>
  <c r="I7909" i="1" s="1"/>
  <c r="H7877" i="1"/>
  <c r="I7877" i="1" s="1"/>
  <c r="H7845" i="1"/>
  <c r="I7845" i="1" s="1"/>
  <c r="H7813" i="1"/>
  <c r="I7813" i="1" s="1"/>
  <c r="H7781" i="1"/>
  <c r="I7781" i="1" s="1"/>
  <c r="H7749" i="1"/>
  <c r="I7749" i="1" s="1"/>
  <c r="H7717" i="1"/>
  <c r="I7717" i="1" s="1"/>
  <c r="H7685" i="1"/>
  <c r="I7685" i="1" s="1"/>
  <c r="H7653" i="1"/>
  <c r="I7653" i="1" s="1"/>
  <c r="H7621" i="1"/>
  <c r="I7621" i="1" s="1"/>
  <c r="H7589" i="1"/>
  <c r="I7589" i="1" s="1"/>
  <c r="H7557" i="1"/>
  <c r="I7557" i="1" s="1"/>
  <c r="H7525" i="1"/>
  <c r="I7525" i="1" s="1"/>
  <c r="H7493" i="1"/>
  <c r="I7493" i="1" s="1"/>
  <c r="H7461" i="1"/>
  <c r="I7461" i="1" s="1"/>
  <c r="H7429" i="1"/>
  <c r="I7429" i="1" s="1"/>
  <c r="H7397" i="1"/>
  <c r="I7397" i="1" s="1"/>
  <c r="H7365" i="1"/>
  <c r="I7365" i="1" s="1"/>
  <c r="H7333" i="1"/>
  <c r="I7333" i="1" s="1"/>
  <c r="H7301" i="1"/>
  <c r="I7301" i="1" s="1"/>
  <c r="H7269" i="1"/>
  <c r="I7269" i="1" s="1"/>
  <c r="H7237" i="1"/>
  <c r="I7237" i="1" s="1"/>
  <c r="H7205" i="1"/>
  <c r="I7205" i="1" s="1"/>
  <c r="H7173" i="1"/>
  <c r="I7173" i="1" s="1"/>
  <c r="H7141" i="1"/>
  <c r="I7141" i="1" s="1"/>
  <c r="H7109" i="1"/>
  <c r="I7109" i="1" s="1"/>
  <c r="H7077" i="1"/>
  <c r="I7077" i="1" s="1"/>
  <c r="H7045" i="1"/>
  <c r="I7045" i="1" s="1"/>
  <c r="H7013" i="1"/>
  <c r="I7013" i="1" s="1"/>
  <c r="H6981" i="1"/>
  <c r="I6981" i="1" s="1"/>
  <c r="H6949" i="1"/>
  <c r="I6949" i="1" s="1"/>
  <c r="H6917" i="1"/>
  <c r="I6917" i="1" s="1"/>
  <c r="H6885" i="1"/>
  <c r="I6885" i="1" s="1"/>
  <c r="H6853" i="1"/>
  <c r="I6853" i="1" s="1"/>
  <c r="H6821" i="1"/>
  <c r="I6821" i="1" s="1"/>
  <c r="H6789" i="1"/>
  <c r="I6789" i="1" s="1"/>
  <c r="H6757" i="1"/>
  <c r="I6757" i="1" s="1"/>
  <c r="H6725" i="1"/>
  <c r="I6725" i="1" s="1"/>
  <c r="H6693" i="1"/>
  <c r="I6693" i="1" s="1"/>
  <c r="H6661" i="1"/>
  <c r="I6661" i="1" s="1"/>
  <c r="H6629" i="1"/>
  <c r="I6629" i="1" s="1"/>
  <c r="H6597" i="1"/>
  <c r="I6597" i="1" s="1"/>
  <c r="H6565" i="1"/>
  <c r="I6565" i="1" s="1"/>
  <c r="H6533" i="1"/>
  <c r="I6533" i="1" s="1"/>
  <c r="H6501" i="1"/>
  <c r="I6501" i="1" s="1"/>
  <c r="H6469" i="1"/>
  <c r="I6469" i="1" s="1"/>
  <c r="H6437" i="1"/>
  <c r="I6437" i="1" s="1"/>
  <c r="H6405" i="1"/>
  <c r="I6405" i="1" s="1"/>
  <c r="H6373" i="1"/>
  <c r="I6373" i="1" s="1"/>
  <c r="H6341" i="1"/>
  <c r="I6341" i="1" s="1"/>
  <c r="H6309" i="1"/>
  <c r="I6309" i="1" s="1"/>
  <c r="H6277" i="1"/>
  <c r="I6277" i="1" s="1"/>
  <c r="H6245" i="1"/>
  <c r="I6245" i="1" s="1"/>
  <c r="H6213" i="1"/>
  <c r="I6213" i="1" s="1"/>
  <c r="H6181" i="1"/>
  <c r="I6181" i="1" s="1"/>
  <c r="H6149" i="1"/>
  <c r="I6149" i="1" s="1"/>
  <c r="H6117" i="1"/>
  <c r="I6117" i="1" s="1"/>
  <c r="H6085" i="1"/>
  <c r="I6085" i="1" s="1"/>
  <c r="H6053" i="1"/>
  <c r="I6053" i="1" s="1"/>
  <c r="H6021" i="1"/>
  <c r="I6021" i="1" s="1"/>
  <c r="H5989" i="1"/>
  <c r="I5989" i="1" s="1"/>
  <c r="H5957" i="1"/>
  <c r="I5957" i="1" s="1"/>
  <c r="H5925" i="1"/>
  <c r="I5925" i="1" s="1"/>
  <c r="H5893" i="1"/>
  <c r="I5893" i="1" s="1"/>
  <c r="H5861" i="1"/>
  <c r="I5861" i="1" s="1"/>
  <c r="H5829" i="1"/>
  <c r="I5829" i="1" s="1"/>
  <c r="H5797" i="1"/>
  <c r="I5797" i="1" s="1"/>
  <c r="H5765" i="1"/>
  <c r="I5765" i="1" s="1"/>
  <c r="H5733" i="1"/>
  <c r="I5733" i="1" s="1"/>
  <c r="H5701" i="1"/>
  <c r="I5701" i="1" s="1"/>
  <c r="H5669" i="1"/>
  <c r="I5669" i="1" s="1"/>
  <c r="H5637" i="1"/>
  <c r="I5637" i="1" s="1"/>
  <c r="H5605" i="1"/>
  <c r="I5605" i="1" s="1"/>
  <c r="H5573" i="1"/>
  <c r="I5573" i="1" s="1"/>
  <c r="H5541" i="1"/>
  <c r="I5541" i="1" s="1"/>
  <c r="H5509" i="1"/>
  <c r="I5509" i="1" s="1"/>
  <c r="H5705" i="1"/>
  <c r="I5705" i="1" s="1"/>
  <c r="H5673" i="1"/>
  <c r="I5673" i="1" s="1"/>
  <c r="H5641" i="1"/>
  <c r="I5641" i="1" s="1"/>
  <c r="H5609" i="1"/>
  <c r="I5609" i="1" s="1"/>
  <c r="H5577" i="1"/>
  <c r="I5577" i="1" s="1"/>
  <c r="H5545" i="1"/>
  <c r="I5545" i="1" s="1"/>
  <c r="H5513" i="1"/>
  <c r="I5513" i="1" s="1"/>
  <c r="H5481" i="1"/>
  <c r="I5481" i="1" s="1"/>
  <c r="H5449" i="1"/>
  <c r="I5449" i="1" s="1"/>
  <c r="H5417" i="1"/>
  <c r="I5417" i="1" s="1"/>
  <c r="H5385" i="1"/>
  <c r="I5385" i="1" s="1"/>
  <c r="H5353" i="1"/>
  <c r="I5353" i="1" s="1"/>
  <c r="H5321" i="1"/>
  <c r="I5321" i="1" s="1"/>
  <c r="H5289" i="1"/>
  <c r="I5289" i="1" s="1"/>
  <c r="H5257" i="1"/>
  <c r="I5257" i="1" s="1"/>
  <c r="H5225" i="1"/>
  <c r="I5225" i="1" s="1"/>
  <c r="H5193" i="1"/>
  <c r="I5193" i="1" s="1"/>
  <c r="H5161" i="1"/>
  <c r="I5161" i="1" s="1"/>
  <c r="H5129" i="1"/>
  <c r="I5129" i="1" s="1"/>
  <c r="H5097" i="1"/>
  <c r="I5097" i="1" s="1"/>
  <c r="H5065" i="1"/>
  <c r="I5065" i="1" s="1"/>
  <c r="H5033" i="1"/>
  <c r="I5033" i="1" s="1"/>
  <c r="H5001" i="1"/>
  <c r="I5001" i="1" s="1"/>
  <c r="H4969" i="1"/>
  <c r="I4969" i="1" s="1"/>
  <c r="H4937" i="1"/>
  <c r="I4937" i="1" s="1"/>
  <c r="H4905" i="1"/>
  <c r="I4905" i="1" s="1"/>
  <c r="H4873" i="1"/>
  <c r="I4873" i="1" s="1"/>
  <c r="H4841" i="1"/>
  <c r="I4841" i="1" s="1"/>
  <c r="H4809" i="1"/>
  <c r="I4809" i="1" s="1"/>
  <c r="H4777" i="1"/>
  <c r="I4777" i="1" s="1"/>
  <c r="H4745" i="1"/>
  <c r="I4745" i="1" s="1"/>
  <c r="H4713" i="1"/>
  <c r="I4713" i="1" s="1"/>
  <c r="H4681" i="1"/>
  <c r="I4681" i="1" s="1"/>
  <c r="H4649" i="1"/>
  <c r="I4649" i="1" s="1"/>
  <c r="H4617" i="1"/>
  <c r="I4617" i="1" s="1"/>
  <c r="H4585" i="1"/>
  <c r="I4585" i="1" s="1"/>
  <c r="H4553" i="1"/>
  <c r="I4553" i="1" s="1"/>
  <c r="H4521" i="1"/>
  <c r="I4521" i="1" s="1"/>
  <c r="H4489" i="1"/>
  <c r="I4489" i="1" s="1"/>
  <c r="H4457" i="1"/>
  <c r="I4457" i="1" s="1"/>
  <c r="H4425" i="1"/>
  <c r="I4425" i="1" s="1"/>
  <c r="H4393" i="1"/>
  <c r="I4393" i="1" s="1"/>
  <c r="H4361" i="1"/>
  <c r="I4361" i="1" s="1"/>
  <c r="H4329" i="1"/>
  <c r="I4329" i="1" s="1"/>
  <c r="H4297" i="1"/>
  <c r="I4297" i="1" s="1"/>
  <c r="H4265" i="1"/>
  <c r="I4265" i="1" s="1"/>
  <c r="H4233" i="1"/>
  <c r="I4233" i="1" s="1"/>
  <c r="H4201" i="1"/>
  <c r="I4201" i="1" s="1"/>
  <c r="H4169" i="1"/>
  <c r="I4169" i="1" s="1"/>
  <c r="H4137" i="1"/>
  <c r="I4137" i="1" s="1"/>
  <c r="H4105" i="1"/>
  <c r="I4105" i="1" s="1"/>
  <c r="H4073" i="1"/>
  <c r="I4073" i="1" s="1"/>
  <c r="H4041" i="1"/>
  <c r="I4041" i="1" s="1"/>
  <c r="H4009" i="1"/>
  <c r="I4009" i="1" s="1"/>
  <c r="H3977" i="1"/>
  <c r="I3977" i="1" s="1"/>
  <c r="H3945" i="1"/>
  <c r="I3945" i="1" s="1"/>
  <c r="H3913" i="1"/>
  <c r="I3913" i="1" s="1"/>
  <c r="H3881" i="1"/>
  <c r="I3881" i="1" s="1"/>
  <c r="H3849" i="1"/>
  <c r="I3849" i="1" s="1"/>
  <c r="H3817" i="1"/>
  <c r="I3817" i="1" s="1"/>
  <c r="H3785" i="1"/>
  <c r="I3785" i="1" s="1"/>
  <c r="H3753" i="1"/>
  <c r="I3753" i="1" s="1"/>
  <c r="H3721" i="1"/>
  <c r="I3721" i="1" s="1"/>
  <c r="H3689" i="1"/>
  <c r="I3689" i="1" s="1"/>
  <c r="H3657" i="1"/>
  <c r="I3657" i="1" s="1"/>
  <c r="H3625" i="1"/>
  <c r="I3625" i="1" s="1"/>
  <c r="H3593" i="1"/>
  <c r="I3593" i="1" s="1"/>
  <c r="H3561" i="1"/>
  <c r="I3561" i="1" s="1"/>
  <c r="H3529" i="1"/>
  <c r="I3529" i="1" s="1"/>
  <c r="H3497" i="1"/>
  <c r="I3497" i="1" s="1"/>
  <c r="H3465" i="1"/>
  <c r="I3465" i="1" s="1"/>
  <c r="H3433" i="1"/>
  <c r="I3433" i="1" s="1"/>
  <c r="H3401" i="1"/>
  <c r="I3401" i="1" s="1"/>
  <c r="H3369" i="1"/>
  <c r="I3369" i="1" s="1"/>
  <c r="H3337" i="1"/>
  <c r="I3337" i="1" s="1"/>
  <c r="H3305" i="1"/>
  <c r="I3305" i="1" s="1"/>
  <c r="H3273" i="1"/>
  <c r="I3273" i="1" s="1"/>
  <c r="H3241" i="1"/>
  <c r="I3241" i="1" s="1"/>
  <c r="H3209" i="1"/>
  <c r="I3209" i="1" s="1"/>
  <c r="H3177" i="1"/>
  <c r="I3177" i="1" s="1"/>
  <c r="H3145" i="1"/>
  <c r="I3145" i="1" s="1"/>
  <c r="H3113" i="1"/>
  <c r="I3113" i="1" s="1"/>
  <c r="H3081" i="1"/>
  <c r="I3081" i="1" s="1"/>
  <c r="H3049" i="1"/>
  <c r="I3049" i="1" s="1"/>
  <c r="H3017" i="1"/>
  <c r="I3017" i="1" s="1"/>
  <c r="H2985" i="1"/>
  <c r="I2985" i="1" s="1"/>
  <c r="H2953" i="1"/>
  <c r="I2953" i="1" s="1"/>
  <c r="H2921" i="1"/>
  <c r="I2921" i="1" s="1"/>
  <c r="H2889" i="1"/>
  <c r="I2889" i="1" s="1"/>
  <c r="H2857" i="1"/>
  <c r="I2857" i="1" s="1"/>
  <c r="H2825" i="1"/>
  <c r="I2825" i="1" s="1"/>
  <c r="H2793" i="1"/>
  <c r="I2793" i="1" s="1"/>
  <c r="H2761" i="1"/>
  <c r="I2761" i="1" s="1"/>
  <c r="H2729" i="1"/>
  <c r="I2729" i="1" s="1"/>
  <c r="H2697" i="1"/>
  <c r="I2697" i="1" s="1"/>
  <c r="H2665" i="1"/>
  <c r="I2665" i="1" s="1"/>
  <c r="H2633" i="1"/>
  <c r="I2633" i="1" s="1"/>
  <c r="H2601" i="1"/>
  <c r="I2601" i="1" s="1"/>
  <c r="H2569" i="1"/>
  <c r="I2569" i="1" s="1"/>
  <c r="H2537" i="1"/>
  <c r="I2537" i="1" s="1"/>
  <c r="H2505" i="1"/>
  <c r="I2505" i="1" s="1"/>
  <c r="H2473" i="1"/>
  <c r="I2473" i="1" s="1"/>
  <c r="H2441" i="1"/>
  <c r="I2441" i="1" s="1"/>
  <c r="H2409" i="1"/>
  <c r="I2409" i="1" s="1"/>
  <c r="H2377" i="1"/>
  <c r="I2377" i="1" s="1"/>
  <c r="H2345" i="1"/>
  <c r="I2345" i="1" s="1"/>
  <c r="H2313" i="1"/>
  <c r="I2313" i="1" s="1"/>
  <c r="H2281" i="1"/>
  <c r="I2281" i="1" s="1"/>
  <c r="H2249" i="1"/>
  <c r="I2249" i="1" s="1"/>
  <c r="H2217" i="1"/>
  <c r="I2217" i="1" s="1"/>
  <c r="H2185" i="1"/>
  <c r="I2185" i="1" s="1"/>
  <c r="H2153" i="1"/>
  <c r="I2153" i="1" s="1"/>
  <c r="H5480" i="1"/>
  <c r="I5480" i="1" s="1"/>
  <c r="H5448" i="1"/>
  <c r="I5448" i="1" s="1"/>
  <c r="H5416" i="1"/>
  <c r="I5416" i="1" s="1"/>
  <c r="H5384" i="1"/>
  <c r="I5384" i="1" s="1"/>
  <c r="H5352" i="1"/>
  <c r="I5352" i="1" s="1"/>
  <c r="H5320" i="1"/>
  <c r="I5320" i="1" s="1"/>
  <c r="H5288" i="1"/>
  <c r="I5288" i="1" s="1"/>
  <c r="H5256" i="1"/>
  <c r="I5256" i="1" s="1"/>
  <c r="H5224" i="1"/>
  <c r="I5224" i="1" s="1"/>
  <c r="H5192" i="1"/>
  <c r="I5192" i="1" s="1"/>
  <c r="H5160" i="1"/>
  <c r="I5160" i="1" s="1"/>
  <c r="H5128" i="1"/>
  <c r="I5128" i="1" s="1"/>
  <c r="H5096" i="1"/>
  <c r="I5096" i="1" s="1"/>
  <c r="H5064" i="1"/>
  <c r="I5064" i="1" s="1"/>
  <c r="H5032" i="1"/>
  <c r="I5032" i="1" s="1"/>
  <c r="H5000" i="1"/>
  <c r="I5000" i="1" s="1"/>
  <c r="H4968" i="1"/>
  <c r="I4968" i="1" s="1"/>
  <c r="H4936" i="1"/>
  <c r="I4936" i="1" s="1"/>
  <c r="H4904" i="1"/>
  <c r="I4904" i="1" s="1"/>
  <c r="H4872" i="1"/>
  <c r="I4872" i="1" s="1"/>
  <c r="H4840" i="1"/>
  <c r="I4840" i="1" s="1"/>
  <c r="H4808" i="1"/>
  <c r="I4808" i="1" s="1"/>
  <c r="H4776" i="1"/>
  <c r="I4776" i="1" s="1"/>
  <c r="H4744" i="1"/>
  <c r="I4744" i="1" s="1"/>
  <c r="H4712" i="1"/>
  <c r="I4712" i="1" s="1"/>
  <c r="H4680" i="1"/>
  <c r="I4680" i="1" s="1"/>
  <c r="H4648" i="1"/>
  <c r="I4648" i="1" s="1"/>
  <c r="H4616" i="1"/>
  <c r="I4616" i="1" s="1"/>
  <c r="H4584" i="1"/>
  <c r="I4584" i="1" s="1"/>
  <c r="H4552" i="1"/>
  <c r="I4552" i="1" s="1"/>
  <c r="H4520" i="1"/>
  <c r="I4520" i="1" s="1"/>
  <c r="H4488" i="1"/>
  <c r="I4488" i="1" s="1"/>
  <c r="H4456" i="1"/>
  <c r="I4456" i="1" s="1"/>
  <c r="H4424" i="1"/>
  <c r="I4424" i="1" s="1"/>
  <c r="H4392" i="1"/>
  <c r="I4392" i="1" s="1"/>
  <c r="H4360" i="1"/>
  <c r="I4360" i="1" s="1"/>
  <c r="H4328" i="1"/>
  <c r="I4328" i="1" s="1"/>
  <c r="H4296" i="1"/>
  <c r="I4296" i="1" s="1"/>
  <c r="H4264" i="1"/>
  <c r="I4264" i="1" s="1"/>
  <c r="H4232" i="1"/>
  <c r="I4232" i="1" s="1"/>
  <c r="H4200" i="1"/>
  <c r="I4200" i="1" s="1"/>
  <c r="H4168" i="1"/>
  <c r="I4168" i="1" s="1"/>
  <c r="H4136" i="1"/>
  <c r="I4136" i="1" s="1"/>
  <c r="H4104" i="1"/>
  <c r="I4104" i="1" s="1"/>
  <c r="H4072" i="1"/>
  <c r="I4072" i="1" s="1"/>
  <c r="H4040" i="1"/>
  <c r="I4040" i="1" s="1"/>
  <c r="H4008" i="1"/>
  <c r="I4008" i="1" s="1"/>
  <c r="H3976" i="1"/>
  <c r="I3976" i="1" s="1"/>
  <c r="H3944" i="1"/>
  <c r="I3944" i="1" s="1"/>
  <c r="H3912" i="1"/>
  <c r="I3912" i="1" s="1"/>
  <c r="H3880" i="1"/>
  <c r="I3880" i="1" s="1"/>
  <c r="H3848" i="1"/>
  <c r="I3848" i="1" s="1"/>
  <c r="H3816" i="1"/>
  <c r="I3816" i="1" s="1"/>
  <c r="H3784" i="1"/>
  <c r="I3784" i="1" s="1"/>
  <c r="H3752" i="1"/>
  <c r="I3752" i="1" s="1"/>
  <c r="H3720" i="1"/>
  <c r="I3720" i="1" s="1"/>
  <c r="H3688" i="1"/>
  <c r="I3688" i="1" s="1"/>
  <c r="H3656" i="1"/>
  <c r="I3656" i="1" s="1"/>
  <c r="H3624" i="1"/>
  <c r="I3624" i="1" s="1"/>
  <c r="H3592" i="1"/>
  <c r="I3592" i="1" s="1"/>
  <c r="H3560" i="1"/>
  <c r="I3560" i="1" s="1"/>
  <c r="H3528" i="1"/>
  <c r="I3528" i="1" s="1"/>
  <c r="H3496" i="1"/>
  <c r="I3496" i="1" s="1"/>
  <c r="H3464" i="1"/>
  <c r="I3464" i="1" s="1"/>
  <c r="H3432" i="1"/>
  <c r="I3432" i="1" s="1"/>
  <c r="H3400" i="1"/>
  <c r="I3400" i="1" s="1"/>
  <c r="H3368" i="1"/>
  <c r="I3368" i="1" s="1"/>
  <c r="H3336" i="1"/>
  <c r="I3336" i="1" s="1"/>
  <c r="H3304" i="1"/>
  <c r="I3304" i="1" s="1"/>
  <c r="H3272" i="1"/>
  <c r="I3272" i="1" s="1"/>
  <c r="H3240" i="1"/>
  <c r="I3240" i="1" s="1"/>
  <c r="H3208" i="1"/>
  <c r="I3208" i="1" s="1"/>
  <c r="H3176" i="1"/>
  <c r="I3176" i="1" s="1"/>
  <c r="H3144" i="1"/>
  <c r="I3144" i="1" s="1"/>
  <c r="H3112" i="1"/>
  <c r="I3112" i="1" s="1"/>
  <c r="H3080" i="1"/>
  <c r="I3080" i="1" s="1"/>
  <c r="H3048" i="1"/>
  <c r="I3048" i="1" s="1"/>
  <c r="H3016" i="1"/>
  <c r="I3016" i="1" s="1"/>
  <c r="H2984" i="1"/>
  <c r="I2984" i="1" s="1"/>
  <c r="H2952" i="1"/>
  <c r="I2952" i="1" s="1"/>
  <c r="H2920" i="1"/>
  <c r="I2920" i="1" s="1"/>
  <c r="H2888" i="1"/>
  <c r="I2888" i="1" s="1"/>
  <c r="H2856" i="1"/>
  <c r="I2856" i="1" s="1"/>
  <c r="H2824" i="1"/>
  <c r="I2824" i="1" s="1"/>
  <c r="H2792" i="1"/>
  <c r="I2792" i="1" s="1"/>
  <c r="H2760" i="1"/>
  <c r="I2760" i="1" s="1"/>
  <c r="H2728" i="1"/>
  <c r="I2728" i="1" s="1"/>
  <c r="H2696" i="1"/>
  <c r="I2696" i="1" s="1"/>
  <c r="H2664" i="1"/>
  <c r="I2664" i="1" s="1"/>
  <c r="H2632" i="1"/>
  <c r="I2632" i="1" s="1"/>
  <c r="H2600" i="1"/>
  <c r="I2600" i="1" s="1"/>
  <c r="H2568" i="1"/>
  <c r="I2568" i="1" s="1"/>
  <c r="H2536" i="1"/>
  <c r="I2536" i="1" s="1"/>
  <c r="H2504" i="1"/>
  <c r="I2504" i="1" s="1"/>
  <c r="H2472" i="1"/>
  <c r="I2472" i="1" s="1"/>
  <c r="H2440" i="1"/>
  <c r="I2440" i="1" s="1"/>
  <c r="H2408" i="1"/>
  <c r="I2408" i="1" s="1"/>
  <c r="H2376" i="1"/>
  <c r="I2376" i="1" s="1"/>
  <c r="H2344" i="1"/>
  <c r="I2344" i="1" s="1"/>
  <c r="H2312" i="1"/>
  <c r="I2312" i="1" s="1"/>
  <c r="H2280" i="1"/>
  <c r="I2280" i="1" s="1"/>
  <c r="H2248" i="1"/>
  <c r="I2248" i="1" s="1"/>
  <c r="H2216" i="1"/>
  <c r="I2216" i="1" s="1"/>
  <c r="H2184" i="1"/>
  <c r="I2184" i="1" s="1"/>
  <c r="H5575" i="1"/>
  <c r="I5575" i="1" s="1"/>
  <c r="H5543" i="1"/>
  <c r="I5543" i="1" s="1"/>
  <c r="H5511" i="1"/>
  <c r="I5511" i="1" s="1"/>
  <c r="H5479" i="1"/>
  <c r="I5479" i="1" s="1"/>
  <c r="H5447" i="1"/>
  <c r="I5447" i="1" s="1"/>
  <c r="H5415" i="1"/>
  <c r="I5415" i="1" s="1"/>
  <c r="H5383" i="1"/>
  <c r="I5383" i="1" s="1"/>
  <c r="H5351" i="1"/>
  <c r="I5351" i="1" s="1"/>
  <c r="H5319" i="1"/>
  <c r="I5319" i="1" s="1"/>
  <c r="H5287" i="1"/>
  <c r="I5287" i="1" s="1"/>
  <c r="H5255" i="1"/>
  <c r="I5255" i="1" s="1"/>
  <c r="H5223" i="1"/>
  <c r="I5223" i="1" s="1"/>
  <c r="H5191" i="1"/>
  <c r="I5191" i="1" s="1"/>
  <c r="H5159" i="1"/>
  <c r="I5159" i="1" s="1"/>
  <c r="H5127" i="1"/>
  <c r="I5127" i="1" s="1"/>
  <c r="H5095" i="1"/>
  <c r="I5095" i="1" s="1"/>
  <c r="H5063" i="1"/>
  <c r="I5063" i="1" s="1"/>
  <c r="H5031" i="1"/>
  <c r="I5031" i="1" s="1"/>
  <c r="H4999" i="1"/>
  <c r="I4999" i="1" s="1"/>
  <c r="H4967" i="1"/>
  <c r="I4967" i="1" s="1"/>
  <c r="H4935" i="1"/>
  <c r="I4935" i="1" s="1"/>
  <c r="H4903" i="1"/>
  <c r="I4903" i="1" s="1"/>
  <c r="H4871" i="1"/>
  <c r="I4871" i="1" s="1"/>
  <c r="H4839" i="1"/>
  <c r="I4839" i="1" s="1"/>
  <c r="H4807" i="1"/>
  <c r="I4807" i="1" s="1"/>
  <c r="H4775" i="1"/>
  <c r="I4775" i="1" s="1"/>
  <c r="H4743" i="1"/>
  <c r="I4743" i="1" s="1"/>
  <c r="H4711" i="1"/>
  <c r="I4711" i="1" s="1"/>
  <c r="H4679" i="1"/>
  <c r="I4679" i="1" s="1"/>
  <c r="H4647" i="1"/>
  <c r="I4647" i="1" s="1"/>
  <c r="H4615" i="1"/>
  <c r="I4615" i="1" s="1"/>
  <c r="H4583" i="1"/>
  <c r="I4583" i="1" s="1"/>
  <c r="H4551" i="1"/>
  <c r="I4551" i="1" s="1"/>
  <c r="H4519" i="1"/>
  <c r="I4519" i="1" s="1"/>
  <c r="H4487" i="1"/>
  <c r="I4487" i="1" s="1"/>
  <c r="H4455" i="1"/>
  <c r="I4455" i="1" s="1"/>
  <c r="H4423" i="1"/>
  <c r="I4423" i="1" s="1"/>
  <c r="H4391" i="1"/>
  <c r="I4391" i="1" s="1"/>
  <c r="H4359" i="1"/>
  <c r="I4359" i="1" s="1"/>
  <c r="H4327" i="1"/>
  <c r="I4327" i="1" s="1"/>
  <c r="H4295" i="1"/>
  <c r="I4295" i="1" s="1"/>
  <c r="H4263" i="1"/>
  <c r="I4263" i="1" s="1"/>
  <c r="H4231" i="1"/>
  <c r="I4231" i="1" s="1"/>
  <c r="H4199" i="1"/>
  <c r="I4199" i="1" s="1"/>
  <c r="H4167" i="1"/>
  <c r="I4167" i="1" s="1"/>
  <c r="H4135" i="1"/>
  <c r="I4135" i="1" s="1"/>
  <c r="H4103" i="1"/>
  <c r="I4103" i="1" s="1"/>
  <c r="H4071" i="1"/>
  <c r="I4071" i="1" s="1"/>
  <c r="H4039" i="1"/>
  <c r="I4039" i="1" s="1"/>
  <c r="H4007" i="1"/>
  <c r="I4007" i="1" s="1"/>
  <c r="H3975" i="1"/>
  <c r="I3975" i="1" s="1"/>
  <c r="H3943" i="1"/>
  <c r="I3943" i="1" s="1"/>
  <c r="H3911" i="1"/>
  <c r="I3911" i="1" s="1"/>
  <c r="H3879" i="1"/>
  <c r="I3879" i="1" s="1"/>
  <c r="H3847" i="1"/>
  <c r="I3847" i="1" s="1"/>
  <c r="H3815" i="1"/>
  <c r="I3815" i="1" s="1"/>
  <c r="H3783" i="1"/>
  <c r="I3783" i="1" s="1"/>
  <c r="H3751" i="1"/>
  <c r="I3751" i="1" s="1"/>
  <c r="H3719" i="1"/>
  <c r="I3719" i="1" s="1"/>
  <c r="H3687" i="1"/>
  <c r="I3687" i="1" s="1"/>
  <c r="H3655" i="1"/>
  <c r="I3655" i="1" s="1"/>
  <c r="H3623" i="1"/>
  <c r="I3623" i="1" s="1"/>
  <c r="H3591" i="1"/>
  <c r="I3591" i="1" s="1"/>
  <c r="H3559" i="1"/>
  <c r="I3559" i="1" s="1"/>
  <c r="H3527" i="1"/>
  <c r="I3527" i="1" s="1"/>
  <c r="H3495" i="1"/>
  <c r="I3495" i="1" s="1"/>
  <c r="H3463" i="1"/>
  <c r="I3463" i="1" s="1"/>
  <c r="H3431" i="1"/>
  <c r="I3431" i="1" s="1"/>
  <c r="H3399" i="1"/>
  <c r="I3399" i="1" s="1"/>
  <c r="H3367" i="1"/>
  <c r="I3367" i="1" s="1"/>
  <c r="H3335" i="1"/>
  <c r="I3335" i="1" s="1"/>
  <c r="H3303" i="1"/>
  <c r="I3303" i="1" s="1"/>
  <c r="H3271" i="1"/>
  <c r="I3271" i="1" s="1"/>
  <c r="H3239" i="1"/>
  <c r="I3239" i="1" s="1"/>
  <c r="H3207" i="1"/>
  <c r="I3207" i="1" s="1"/>
  <c r="H3175" i="1"/>
  <c r="I3175" i="1" s="1"/>
  <c r="H3143" i="1"/>
  <c r="I3143" i="1" s="1"/>
  <c r="H3111" i="1"/>
  <c r="I3111" i="1" s="1"/>
  <c r="H3079" i="1"/>
  <c r="I3079" i="1" s="1"/>
  <c r="H3047" i="1"/>
  <c r="I3047" i="1" s="1"/>
  <c r="H3015" i="1"/>
  <c r="I3015" i="1" s="1"/>
  <c r="H2983" i="1"/>
  <c r="I2983" i="1" s="1"/>
  <c r="H2951" i="1"/>
  <c r="I2951" i="1" s="1"/>
  <c r="H2919" i="1"/>
  <c r="I2919" i="1" s="1"/>
  <c r="H2887" i="1"/>
  <c r="I2887" i="1" s="1"/>
  <c r="H2855" i="1"/>
  <c r="I2855" i="1" s="1"/>
  <c r="H2823" i="1"/>
  <c r="I2823" i="1" s="1"/>
  <c r="H2791" i="1"/>
  <c r="I2791" i="1" s="1"/>
  <c r="H2759" i="1"/>
  <c r="I2759" i="1" s="1"/>
  <c r="H2727" i="1"/>
  <c r="I2727" i="1" s="1"/>
  <c r="H2695" i="1"/>
  <c r="I2695" i="1" s="1"/>
  <c r="H2663" i="1"/>
  <c r="I2663" i="1" s="1"/>
  <c r="H2631" i="1"/>
  <c r="I2631" i="1" s="1"/>
  <c r="H2599" i="1"/>
  <c r="I2599" i="1" s="1"/>
  <c r="H2567" i="1"/>
  <c r="I2567" i="1" s="1"/>
  <c r="H2535" i="1"/>
  <c r="I2535" i="1" s="1"/>
  <c r="H2503" i="1"/>
  <c r="I2503" i="1" s="1"/>
  <c r="H2471" i="1"/>
  <c r="I2471" i="1" s="1"/>
  <c r="H2439" i="1"/>
  <c r="I2439" i="1" s="1"/>
  <c r="H2407" i="1"/>
  <c r="I2407" i="1" s="1"/>
  <c r="H2375" i="1"/>
  <c r="I2375" i="1" s="1"/>
  <c r="H2343" i="1"/>
  <c r="I2343" i="1" s="1"/>
  <c r="H2311" i="1"/>
  <c r="I2311" i="1" s="1"/>
  <c r="H2279" i="1"/>
  <c r="I2279" i="1" s="1"/>
  <c r="H2247" i="1"/>
  <c r="I2247" i="1" s="1"/>
  <c r="H2215" i="1"/>
  <c r="I2215" i="1" s="1"/>
  <c r="H2183" i="1"/>
  <c r="I2183" i="1" s="1"/>
  <c r="H2151" i="1"/>
  <c r="I2151" i="1" s="1"/>
  <c r="H2119" i="1"/>
  <c r="I2119" i="1" s="1"/>
  <c r="H2087" i="1"/>
  <c r="I2087" i="1" s="1"/>
  <c r="H2055" i="1"/>
  <c r="I2055" i="1" s="1"/>
  <c r="H2023" i="1"/>
  <c r="I2023" i="1" s="1"/>
  <c r="H1991" i="1"/>
  <c r="I1991" i="1" s="1"/>
  <c r="H1959" i="1"/>
  <c r="I1959" i="1" s="1"/>
  <c r="H1927" i="1"/>
  <c r="I1927" i="1" s="1"/>
  <c r="H5638" i="1"/>
  <c r="I5638" i="1" s="1"/>
  <c r="H5606" i="1"/>
  <c r="I5606" i="1" s="1"/>
  <c r="H5574" i="1"/>
  <c r="I5574" i="1" s="1"/>
  <c r="H5542" i="1"/>
  <c r="I5542" i="1" s="1"/>
  <c r="H5510" i="1"/>
  <c r="I5510" i="1" s="1"/>
  <c r="H5478" i="1"/>
  <c r="I5478" i="1" s="1"/>
  <c r="H5446" i="1"/>
  <c r="I5446" i="1" s="1"/>
  <c r="H5414" i="1"/>
  <c r="I5414" i="1" s="1"/>
  <c r="H5382" i="1"/>
  <c r="I5382" i="1" s="1"/>
  <c r="H5350" i="1"/>
  <c r="I5350" i="1" s="1"/>
  <c r="H5318" i="1"/>
  <c r="I5318" i="1" s="1"/>
  <c r="H5286" i="1"/>
  <c r="I5286" i="1" s="1"/>
  <c r="H5254" i="1"/>
  <c r="I5254" i="1" s="1"/>
  <c r="H5222" i="1"/>
  <c r="I5222" i="1" s="1"/>
  <c r="H5190" i="1"/>
  <c r="I5190" i="1" s="1"/>
  <c r="H5158" i="1"/>
  <c r="I5158" i="1" s="1"/>
  <c r="H5126" i="1"/>
  <c r="I5126" i="1" s="1"/>
  <c r="H5094" i="1"/>
  <c r="I5094" i="1" s="1"/>
  <c r="H5062" i="1"/>
  <c r="I5062" i="1" s="1"/>
  <c r="H5030" i="1"/>
  <c r="I5030" i="1" s="1"/>
  <c r="H4998" i="1"/>
  <c r="I4998" i="1" s="1"/>
  <c r="H4966" i="1"/>
  <c r="I4966" i="1" s="1"/>
  <c r="H4934" i="1"/>
  <c r="I4934" i="1" s="1"/>
  <c r="H4902" i="1"/>
  <c r="I4902" i="1" s="1"/>
  <c r="H4870" i="1"/>
  <c r="I4870" i="1" s="1"/>
  <c r="H4838" i="1"/>
  <c r="I4838" i="1" s="1"/>
  <c r="H4806" i="1"/>
  <c r="I4806" i="1" s="1"/>
  <c r="H4774" i="1"/>
  <c r="I4774" i="1" s="1"/>
  <c r="H4742" i="1"/>
  <c r="I4742" i="1" s="1"/>
  <c r="H4710" i="1"/>
  <c r="I4710" i="1" s="1"/>
  <c r="H4678" i="1"/>
  <c r="I4678" i="1" s="1"/>
  <c r="H4646" i="1"/>
  <c r="I4646" i="1" s="1"/>
  <c r="H4614" i="1"/>
  <c r="I4614" i="1" s="1"/>
  <c r="H4582" i="1"/>
  <c r="I4582" i="1" s="1"/>
  <c r="H4550" i="1"/>
  <c r="I4550" i="1" s="1"/>
  <c r="H4518" i="1"/>
  <c r="I4518" i="1" s="1"/>
  <c r="H4486" i="1"/>
  <c r="I4486" i="1" s="1"/>
  <c r="H4454" i="1"/>
  <c r="I4454" i="1" s="1"/>
  <c r="H4422" i="1"/>
  <c r="I4422" i="1" s="1"/>
  <c r="H4390" i="1"/>
  <c r="I4390" i="1" s="1"/>
  <c r="H4358" i="1"/>
  <c r="I4358" i="1" s="1"/>
  <c r="H4326" i="1"/>
  <c r="I4326" i="1" s="1"/>
  <c r="H4294" i="1"/>
  <c r="I4294" i="1" s="1"/>
  <c r="H4262" i="1"/>
  <c r="I4262" i="1" s="1"/>
  <c r="H4230" i="1"/>
  <c r="I4230" i="1" s="1"/>
  <c r="H4198" i="1"/>
  <c r="I4198" i="1" s="1"/>
  <c r="H4166" i="1"/>
  <c r="I4166" i="1" s="1"/>
  <c r="H4134" i="1"/>
  <c r="I4134" i="1" s="1"/>
  <c r="H4102" i="1"/>
  <c r="I4102" i="1" s="1"/>
  <c r="H4070" i="1"/>
  <c r="I4070" i="1" s="1"/>
  <c r="H4038" i="1"/>
  <c r="I4038" i="1" s="1"/>
  <c r="H4006" i="1"/>
  <c r="I4006" i="1" s="1"/>
  <c r="H3974" i="1"/>
  <c r="I3974" i="1" s="1"/>
  <c r="H3942" i="1"/>
  <c r="I3942" i="1" s="1"/>
  <c r="H3910" i="1"/>
  <c r="I3910" i="1" s="1"/>
  <c r="H3878" i="1"/>
  <c r="I3878" i="1" s="1"/>
  <c r="H3846" i="1"/>
  <c r="I3846" i="1" s="1"/>
  <c r="H3814" i="1"/>
  <c r="I3814" i="1" s="1"/>
  <c r="H3782" i="1"/>
  <c r="I3782" i="1" s="1"/>
  <c r="H3750" i="1"/>
  <c r="I3750" i="1" s="1"/>
  <c r="H3718" i="1"/>
  <c r="I3718" i="1" s="1"/>
  <c r="H3686" i="1"/>
  <c r="I3686" i="1" s="1"/>
  <c r="H3654" i="1"/>
  <c r="I3654" i="1" s="1"/>
  <c r="H3622" i="1"/>
  <c r="I3622" i="1" s="1"/>
  <c r="H3590" i="1"/>
  <c r="I3590" i="1" s="1"/>
  <c r="H3558" i="1"/>
  <c r="I3558" i="1" s="1"/>
  <c r="H3526" i="1"/>
  <c r="I3526" i="1" s="1"/>
  <c r="H3494" i="1"/>
  <c r="I3494" i="1" s="1"/>
  <c r="H3462" i="1"/>
  <c r="I3462" i="1" s="1"/>
  <c r="H3430" i="1"/>
  <c r="I3430" i="1" s="1"/>
  <c r="H3398" i="1"/>
  <c r="I3398" i="1" s="1"/>
  <c r="H3366" i="1"/>
  <c r="I3366" i="1" s="1"/>
  <c r="H3334" i="1"/>
  <c r="I3334" i="1" s="1"/>
  <c r="H3302" i="1"/>
  <c r="I3302" i="1" s="1"/>
  <c r="H3270" i="1"/>
  <c r="I3270" i="1" s="1"/>
  <c r="H3238" i="1"/>
  <c r="I3238" i="1" s="1"/>
  <c r="H3206" i="1"/>
  <c r="I3206" i="1" s="1"/>
  <c r="H3174" i="1"/>
  <c r="I3174" i="1" s="1"/>
  <c r="H3142" i="1"/>
  <c r="I3142" i="1" s="1"/>
  <c r="H3110" i="1"/>
  <c r="I3110" i="1" s="1"/>
  <c r="H3078" i="1"/>
  <c r="I3078" i="1" s="1"/>
  <c r="H3046" i="1"/>
  <c r="I3046" i="1" s="1"/>
  <c r="H3014" i="1"/>
  <c r="I3014" i="1" s="1"/>
  <c r="H2982" i="1"/>
  <c r="I2982" i="1" s="1"/>
  <c r="H2950" i="1"/>
  <c r="I2950" i="1" s="1"/>
  <c r="H2918" i="1"/>
  <c r="I2918" i="1" s="1"/>
  <c r="H2886" i="1"/>
  <c r="I2886" i="1" s="1"/>
  <c r="H2854" i="1"/>
  <c r="I2854" i="1" s="1"/>
  <c r="H2822" i="1"/>
  <c r="I2822" i="1" s="1"/>
  <c r="H2790" i="1"/>
  <c r="I2790" i="1" s="1"/>
  <c r="H2758" i="1"/>
  <c r="I2758" i="1" s="1"/>
  <c r="H2726" i="1"/>
  <c r="I2726" i="1" s="1"/>
  <c r="H2694" i="1"/>
  <c r="I2694" i="1" s="1"/>
  <c r="H2662" i="1"/>
  <c r="I2662" i="1" s="1"/>
  <c r="H2630" i="1"/>
  <c r="I2630" i="1" s="1"/>
  <c r="H2598" i="1"/>
  <c r="I2598" i="1" s="1"/>
  <c r="H2566" i="1"/>
  <c r="I2566" i="1" s="1"/>
  <c r="H2534" i="1"/>
  <c r="I2534" i="1" s="1"/>
  <c r="H2502" i="1"/>
  <c r="I2502" i="1" s="1"/>
  <c r="H2470" i="1"/>
  <c r="I2470" i="1" s="1"/>
  <c r="H2438" i="1"/>
  <c r="I2438" i="1" s="1"/>
  <c r="H2406" i="1"/>
  <c r="I2406" i="1" s="1"/>
  <c r="H2374" i="1"/>
  <c r="I2374" i="1" s="1"/>
  <c r="H2342" i="1"/>
  <c r="I2342" i="1" s="1"/>
  <c r="H2310" i="1"/>
  <c r="I2310" i="1" s="1"/>
  <c r="H2278" i="1"/>
  <c r="I2278" i="1" s="1"/>
  <c r="H2246" i="1"/>
  <c r="I2246" i="1" s="1"/>
  <c r="H2214" i="1"/>
  <c r="I2214" i="1" s="1"/>
  <c r="H2182" i="1"/>
  <c r="I2182" i="1" s="1"/>
  <c r="H2150" i="1"/>
  <c r="I2150" i="1" s="1"/>
  <c r="H2118" i="1"/>
  <c r="I2118" i="1" s="1"/>
  <c r="H2086" i="1"/>
  <c r="I2086" i="1" s="1"/>
  <c r="H2054" i="1"/>
  <c r="I2054" i="1" s="1"/>
  <c r="H2022" i="1"/>
  <c r="I2022" i="1" s="1"/>
  <c r="H1990" i="1"/>
  <c r="I1990" i="1" s="1"/>
  <c r="H1958" i="1"/>
  <c r="I1958" i="1" s="1"/>
  <c r="H5477" i="1"/>
  <c r="I5477" i="1" s="1"/>
  <c r="H5445" i="1"/>
  <c r="I5445" i="1" s="1"/>
  <c r="H5413" i="1"/>
  <c r="I5413" i="1" s="1"/>
  <c r="H5381" i="1"/>
  <c r="I5381" i="1" s="1"/>
  <c r="H5349" i="1"/>
  <c r="I5349" i="1" s="1"/>
  <c r="H5317" i="1"/>
  <c r="I5317" i="1" s="1"/>
  <c r="H5285" i="1"/>
  <c r="I5285" i="1" s="1"/>
  <c r="H5253" i="1"/>
  <c r="I5253" i="1" s="1"/>
  <c r="H5221" i="1"/>
  <c r="I5221" i="1" s="1"/>
  <c r="H5189" i="1"/>
  <c r="I5189" i="1" s="1"/>
  <c r="H5157" i="1"/>
  <c r="I5157" i="1" s="1"/>
  <c r="H5125" i="1"/>
  <c r="I5125" i="1" s="1"/>
  <c r="H5093" i="1"/>
  <c r="I5093" i="1" s="1"/>
  <c r="H5061" i="1"/>
  <c r="I5061" i="1" s="1"/>
  <c r="H5029" i="1"/>
  <c r="I5029" i="1" s="1"/>
  <c r="H4997" i="1"/>
  <c r="I4997" i="1" s="1"/>
  <c r="H4965" i="1"/>
  <c r="I4965" i="1" s="1"/>
  <c r="H4933" i="1"/>
  <c r="I4933" i="1" s="1"/>
  <c r="H4901" i="1"/>
  <c r="I4901" i="1" s="1"/>
  <c r="H4869" i="1"/>
  <c r="I4869" i="1" s="1"/>
  <c r="H4837" i="1"/>
  <c r="I4837" i="1" s="1"/>
  <c r="H4805" i="1"/>
  <c r="I4805" i="1" s="1"/>
  <c r="H4773" i="1"/>
  <c r="I4773" i="1" s="1"/>
  <c r="H4741" i="1"/>
  <c r="I4741" i="1" s="1"/>
  <c r="H4709" i="1"/>
  <c r="I4709" i="1" s="1"/>
  <c r="H4677" i="1"/>
  <c r="I4677" i="1" s="1"/>
  <c r="H4645" i="1"/>
  <c r="I4645" i="1" s="1"/>
  <c r="H4613" i="1"/>
  <c r="I4613" i="1" s="1"/>
  <c r="H4581" i="1"/>
  <c r="I4581" i="1" s="1"/>
  <c r="H4549" i="1"/>
  <c r="I4549" i="1" s="1"/>
  <c r="H4517" i="1"/>
  <c r="I4517" i="1" s="1"/>
  <c r="H4485" i="1"/>
  <c r="I4485" i="1" s="1"/>
  <c r="H4453" i="1"/>
  <c r="I4453" i="1" s="1"/>
  <c r="H4421" i="1"/>
  <c r="I4421" i="1" s="1"/>
  <c r="H4389" i="1"/>
  <c r="I4389" i="1" s="1"/>
  <c r="H4357" i="1"/>
  <c r="I4357" i="1" s="1"/>
  <c r="H4325" i="1"/>
  <c r="I4325" i="1" s="1"/>
  <c r="H4293" i="1"/>
  <c r="I4293" i="1" s="1"/>
  <c r="H4261" i="1"/>
  <c r="I4261" i="1" s="1"/>
  <c r="H4229" i="1"/>
  <c r="I4229" i="1" s="1"/>
  <c r="H4197" i="1"/>
  <c r="I4197" i="1" s="1"/>
  <c r="H4165" i="1"/>
  <c r="I4165" i="1" s="1"/>
  <c r="H4133" i="1"/>
  <c r="I4133" i="1" s="1"/>
  <c r="H4101" i="1"/>
  <c r="I4101" i="1" s="1"/>
  <c r="H4069" i="1"/>
  <c r="I4069" i="1" s="1"/>
  <c r="H4037" i="1"/>
  <c r="I4037" i="1" s="1"/>
  <c r="H4005" i="1"/>
  <c r="I4005" i="1" s="1"/>
  <c r="H3973" i="1"/>
  <c r="I3973" i="1" s="1"/>
  <c r="H3941" i="1"/>
  <c r="I3941" i="1" s="1"/>
  <c r="H3909" i="1"/>
  <c r="I3909" i="1" s="1"/>
  <c r="H3877" i="1"/>
  <c r="I3877" i="1" s="1"/>
  <c r="H3845" i="1"/>
  <c r="I3845" i="1" s="1"/>
  <c r="H3813" i="1"/>
  <c r="I3813" i="1" s="1"/>
  <c r="H3781" i="1"/>
  <c r="I3781" i="1" s="1"/>
  <c r="H3749" i="1"/>
  <c r="I3749" i="1" s="1"/>
  <c r="H3717" i="1"/>
  <c r="I3717" i="1" s="1"/>
  <c r="H3685" i="1"/>
  <c r="I3685" i="1" s="1"/>
  <c r="H3653" i="1"/>
  <c r="I3653" i="1" s="1"/>
  <c r="H3621" i="1"/>
  <c r="I3621" i="1" s="1"/>
  <c r="H3589" i="1"/>
  <c r="I3589" i="1" s="1"/>
  <c r="H3557" i="1"/>
  <c r="I3557" i="1" s="1"/>
  <c r="H3525" i="1"/>
  <c r="I3525" i="1" s="1"/>
  <c r="H3493" i="1"/>
  <c r="I3493" i="1" s="1"/>
  <c r="H3461" i="1"/>
  <c r="I3461" i="1" s="1"/>
  <c r="H3429" i="1"/>
  <c r="I3429" i="1" s="1"/>
  <c r="H3397" i="1"/>
  <c r="I3397" i="1" s="1"/>
  <c r="H3365" i="1"/>
  <c r="I3365" i="1" s="1"/>
  <c r="H3333" i="1"/>
  <c r="I3333" i="1" s="1"/>
  <c r="H3301" i="1"/>
  <c r="I3301" i="1" s="1"/>
  <c r="H3269" i="1"/>
  <c r="I3269" i="1" s="1"/>
  <c r="H3237" i="1"/>
  <c r="I3237" i="1" s="1"/>
  <c r="H3205" i="1"/>
  <c r="I3205" i="1" s="1"/>
  <c r="H3173" i="1"/>
  <c r="I3173" i="1" s="1"/>
  <c r="H3141" i="1"/>
  <c r="I3141" i="1" s="1"/>
  <c r="H3109" i="1"/>
  <c r="I3109" i="1" s="1"/>
  <c r="H3077" i="1"/>
  <c r="I3077" i="1" s="1"/>
  <c r="H3045" i="1"/>
  <c r="I3045" i="1" s="1"/>
  <c r="H3013" i="1"/>
  <c r="I3013" i="1" s="1"/>
  <c r="H2981" i="1"/>
  <c r="I2981" i="1" s="1"/>
  <c r="H2949" i="1"/>
  <c r="I2949" i="1" s="1"/>
  <c r="H2917" i="1"/>
  <c r="I2917" i="1" s="1"/>
  <c r="H2885" i="1"/>
  <c r="I2885" i="1" s="1"/>
  <c r="H2853" i="1"/>
  <c r="I2853" i="1" s="1"/>
  <c r="H2821" i="1"/>
  <c r="I2821" i="1" s="1"/>
  <c r="H2789" i="1"/>
  <c r="I2789" i="1" s="1"/>
  <c r="H2757" i="1"/>
  <c r="I2757" i="1" s="1"/>
  <c r="H2725" i="1"/>
  <c r="I2725" i="1" s="1"/>
  <c r="H2693" i="1"/>
  <c r="I2693" i="1" s="1"/>
  <c r="H2661" i="1"/>
  <c r="I2661" i="1" s="1"/>
  <c r="H2629" i="1"/>
  <c r="I2629" i="1" s="1"/>
  <c r="H2597" i="1"/>
  <c r="I2597" i="1" s="1"/>
  <c r="H2565" i="1"/>
  <c r="I2565" i="1" s="1"/>
  <c r="H2533" i="1"/>
  <c r="I2533" i="1" s="1"/>
  <c r="H2501" i="1"/>
  <c r="I2501" i="1" s="1"/>
  <c r="H2469" i="1"/>
  <c r="I2469" i="1" s="1"/>
  <c r="H2437" i="1"/>
  <c r="I2437" i="1" s="1"/>
  <c r="H2405" i="1"/>
  <c r="I2405" i="1" s="1"/>
  <c r="H2373" i="1"/>
  <c r="I2373" i="1" s="1"/>
  <c r="H2341" i="1"/>
  <c r="I2341" i="1" s="1"/>
  <c r="H2309" i="1"/>
  <c r="I2309" i="1" s="1"/>
  <c r="H2277" i="1"/>
  <c r="I2277" i="1" s="1"/>
  <c r="H2245" i="1"/>
  <c r="I2245" i="1" s="1"/>
  <c r="H2213" i="1"/>
  <c r="I2213" i="1" s="1"/>
  <c r="H2181" i="1"/>
  <c r="I2181" i="1" s="1"/>
  <c r="H2149" i="1"/>
  <c r="I2149" i="1" s="1"/>
  <c r="H2117" i="1"/>
  <c r="I2117" i="1" s="1"/>
  <c r="H2085" i="1"/>
  <c r="I2085" i="1" s="1"/>
  <c r="H2053" i="1"/>
  <c r="I2053" i="1" s="1"/>
  <c r="H2021" i="1"/>
  <c r="I2021" i="1" s="1"/>
  <c r="H1989" i="1"/>
  <c r="I1989" i="1" s="1"/>
  <c r="H1957" i="1"/>
  <c r="I1957" i="1" s="1"/>
  <c r="H1925" i="1"/>
  <c r="I1925" i="1" s="1"/>
  <c r="H5604" i="1"/>
  <c r="I5604" i="1" s="1"/>
  <c r="H5572" i="1"/>
  <c r="I5572" i="1" s="1"/>
  <c r="H5540" i="1"/>
  <c r="I5540" i="1" s="1"/>
  <c r="H5508" i="1"/>
  <c r="I5508" i="1" s="1"/>
  <c r="H5476" i="1"/>
  <c r="I5476" i="1" s="1"/>
  <c r="H5444" i="1"/>
  <c r="I5444" i="1" s="1"/>
  <c r="H5412" i="1"/>
  <c r="I5412" i="1" s="1"/>
  <c r="H5380" i="1"/>
  <c r="I5380" i="1" s="1"/>
  <c r="H5348" i="1"/>
  <c r="I5348" i="1" s="1"/>
  <c r="H5316" i="1"/>
  <c r="I5316" i="1" s="1"/>
  <c r="H5284" i="1"/>
  <c r="I5284" i="1" s="1"/>
  <c r="H5252" i="1"/>
  <c r="I5252" i="1" s="1"/>
  <c r="H5220" i="1"/>
  <c r="I5220" i="1" s="1"/>
  <c r="H5188" i="1"/>
  <c r="I5188" i="1" s="1"/>
  <c r="H5156" i="1"/>
  <c r="I5156" i="1" s="1"/>
  <c r="H5124" i="1"/>
  <c r="I5124" i="1" s="1"/>
  <c r="H5092" i="1"/>
  <c r="I5092" i="1" s="1"/>
  <c r="H5060" i="1"/>
  <c r="I5060" i="1" s="1"/>
  <c r="H5028" i="1"/>
  <c r="I5028" i="1" s="1"/>
  <c r="H4996" i="1"/>
  <c r="I4996" i="1" s="1"/>
  <c r="H4964" i="1"/>
  <c r="I4964" i="1" s="1"/>
  <c r="H4932" i="1"/>
  <c r="I4932" i="1" s="1"/>
  <c r="H4900" i="1"/>
  <c r="I4900" i="1" s="1"/>
  <c r="H4868" i="1"/>
  <c r="I4868" i="1" s="1"/>
  <c r="H4836" i="1"/>
  <c r="I4836" i="1" s="1"/>
  <c r="H4804" i="1"/>
  <c r="I4804" i="1" s="1"/>
  <c r="H4772" i="1"/>
  <c r="I4772" i="1" s="1"/>
  <c r="H4740" i="1"/>
  <c r="I4740" i="1" s="1"/>
  <c r="H4708" i="1"/>
  <c r="I4708" i="1" s="1"/>
  <c r="H4676" i="1"/>
  <c r="I4676" i="1" s="1"/>
  <c r="H4644" i="1"/>
  <c r="I4644" i="1" s="1"/>
  <c r="H4612" i="1"/>
  <c r="I4612" i="1" s="1"/>
  <c r="H4580" i="1"/>
  <c r="I4580" i="1" s="1"/>
  <c r="H4548" i="1"/>
  <c r="I4548" i="1" s="1"/>
  <c r="H4516" i="1"/>
  <c r="I4516" i="1" s="1"/>
  <c r="H4484" i="1"/>
  <c r="I4484" i="1" s="1"/>
  <c r="H4452" i="1"/>
  <c r="I4452" i="1" s="1"/>
  <c r="H4420" i="1"/>
  <c r="I4420" i="1" s="1"/>
  <c r="H4388" i="1"/>
  <c r="I4388" i="1" s="1"/>
  <c r="H4356" i="1"/>
  <c r="I4356" i="1" s="1"/>
  <c r="H4324" i="1"/>
  <c r="I4324" i="1" s="1"/>
  <c r="H4292" i="1"/>
  <c r="I4292" i="1" s="1"/>
  <c r="H4260" i="1"/>
  <c r="I4260" i="1" s="1"/>
  <c r="H4228" i="1"/>
  <c r="I4228" i="1" s="1"/>
  <c r="H4196" i="1"/>
  <c r="I4196" i="1" s="1"/>
  <c r="H4164" i="1"/>
  <c r="I4164" i="1" s="1"/>
  <c r="H4132" i="1"/>
  <c r="I4132" i="1" s="1"/>
  <c r="H4100" i="1"/>
  <c r="I4100" i="1" s="1"/>
  <c r="H4068" i="1"/>
  <c r="I4068" i="1" s="1"/>
  <c r="H4036" i="1"/>
  <c r="I4036" i="1" s="1"/>
  <c r="H4004" i="1"/>
  <c r="I4004" i="1" s="1"/>
  <c r="H3972" i="1"/>
  <c r="I3972" i="1" s="1"/>
  <c r="H3940" i="1"/>
  <c r="I3940" i="1" s="1"/>
  <c r="H3908" i="1"/>
  <c r="I3908" i="1" s="1"/>
  <c r="H3876" i="1"/>
  <c r="I3876" i="1" s="1"/>
  <c r="H3844" i="1"/>
  <c r="I3844" i="1" s="1"/>
  <c r="H3812" i="1"/>
  <c r="I3812" i="1" s="1"/>
  <c r="H3780" i="1"/>
  <c r="I3780" i="1" s="1"/>
  <c r="H3748" i="1"/>
  <c r="I3748" i="1" s="1"/>
  <c r="H3716" i="1"/>
  <c r="I3716" i="1" s="1"/>
  <c r="H3684" i="1"/>
  <c r="I3684" i="1" s="1"/>
  <c r="H3652" i="1"/>
  <c r="I3652" i="1" s="1"/>
  <c r="H3620" i="1"/>
  <c r="I3620" i="1" s="1"/>
  <c r="H3588" i="1"/>
  <c r="I3588" i="1" s="1"/>
  <c r="H3556" i="1"/>
  <c r="I3556" i="1" s="1"/>
  <c r="H3524" i="1"/>
  <c r="I3524" i="1" s="1"/>
  <c r="H3492" i="1"/>
  <c r="I3492" i="1" s="1"/>
  <c r="H3460" i="1"/>
  <c r="I3460" i="1" s="1"/>
  <c r="H3428" i="1"/>
  <c r="I3428" i="1" s="1"/>
  <c r="H3396" i="1"/>
  <c r="I3396" i="1" s="1"/>
  <c r="H3364" i="1"/>
  <c r="I3364" i="1" s="1"/>
  <c r="H3332" i="1"/>
  <c r="I3332" i="1" s="1"/>
  <c r="H3300" i="1"/>
  <c r="I3300" i="1" s="1"/>
  <c r="H3268" i="1"/>
  <c r="I3268" i="1" s="1"/>
  <c r="H3236" i="1"/>
  <c r="I3236" i="1" s="1"/>
  <c r="H3204" i="1"/>
  <c r="I3204" i="1" s="1"/>
  <c r="H3172" i="1"/>
  <c r="I3172" i="1" s="1"/>
  <c r="H3140" i="1"/>
  <c r="I3140" i="1" s="1"/>
  <c r="H3108" i="1"/>
  <c r="I3108" i="1" s="1"/>
  <c r="H3076" i="1"/>
  <c r="I3076" i="1" s="1"/>
  <c r="H3044" i="1"/>
  <c r="I3044" i="1" s="1"/>
  <c r="H3012" i="1"/>
  <c r="I3012" i="1" s="1"/>
  <c r="H2980" i="1"/>
  <c r="I2980" i="1" s="1"/>
  <c r="H2948" i="1"/>
  <c r="I2948" i="1" s="1"/>
  <c r="H2916" i="1"/>
  <c r="I2916" i="1" s="1"/>
  <c r="H2884" i="1"/>
  <c r="I2884" i="1" s="1"/>
  <c r="H2852" i="1"/>
  <c r="I2852" i="1" s="1"/>
  <c r="H2820" i="1"/>
  <c r="I2820" i="1" s="1"/>
  <c r="H2788" i="1"/>
  <c r="I2788" i="1" s="1"/>
  <c r="H2756" i="1"/>
  <c r="I2756" i="1" s="1"/>
  <c r="H2724" i="1"/>
  <c r="I2724" i="1" s="1"/>
  <c r="H2692" i="1"/>
  <c r="I2692" i="1" s="1"/>
  <c r="H2660" i="1"/>
  <c r="I2660" i="1" s="1"/>
  <c r="H2628" i="1"/>
  <c r="I2628" i="1" s="1"/>
  <c r="H2596" i="1"/>
  <c r="I2596" i="1" s="1"/>
  <c r="H2564" i="1"/>
  <c r="I2564" i="1" s="1"/>
  <c r="H2532" i="1"/>
  <c r="I2532" i="1" s="1"/>
  <c r="H2500" i="1"/>
  <c r="I2500" i="1" s="1"/>
  <c r="H2468" i="1"/>
  <c r="I2468" i="1" s="1"/>
  <c r="H2436" i="1"/>
  <c r="I2436" i="1" s="1"/>
  <c r="H2404" i="1"/>
  <c r="I2404" i="1" s="1"/>
  <c r="H2372" i="1"/>
  <c r="I2372" i="1" s="1"/>
  <c r="H2340" i="1"/>
  <c r="I2340" i="1" s="1"/>
  <c r="H2308" i="1"/>
  <c r="I2308" i="1" s="1"/>
  <c r="H2276" i="1"/>
  <c r="I2276" i="1" s="1"/>
  <c r="H2244" i="1"/>
  <c r="I2244" i="1" s="1"/>
  <c r="H2212" i="1"/>
  <c r="I2212" i="1" s="1"/>
  <c r="H2180" i="1"/>
  <c r="I2180" i="1" s="1"/>
  <c r="H2148" i="1"/>
  <c r="I2148" i="1" s="1"/>
  <c r="H2116" i="1"/>
  <c r="I2116" i="1" s="1"/>
  <c r="H2084" i="1"/>
  <c r="I2084" i="1" s="1"/>
  <c r="H2052" i="1"/>
  <c r="I2052" i="1" s="1"/>
  <c r="H2020" i="1"/>
  <c r="I2020" i="1" s="1"/>
  <c r="H1988" i="1"/>
  <c r="I1988" i="1" s="1"/>
  <c r="H1956" i="1"/>
  <c r="I1956" i="1" s="1"/>
  <c r="H1924" i="1"/>
  <c r="I1924" i="1" s="1"/>
  <c r="H7107" i="1"/>
  <c r="I7107" i="1" s="1"/>
  <c r="H7075" i="1"/>
  <c r="I7075" i="1" s="1"/>
  <c r="H7043" i="1"/>
  <c r="I7043" i="1" s="1"/>
  <c r="H7011" i="1"/>
  <c r="I7011" i="1" s="1"/>
  <c r="H6979" i="1"/>
  <c r="I6979" i="1" s="1"/>
  <c r="H6947" i="1"/>
  <c r="I6947" i="1" s="1"/>
  <c r="H6915" i="1"/>
  <c r="I6915" i="1" s="1"/>
  <c r="H6883" i="1"/>
  <c r="I6883" i="1" s="1"/>
  <c r="H6851" i="1"/>
  <c r="I6851" i="1" s="1"/>
  <c r="H6819" i="1"/>
  <c r="I6819" i="1" s="1"/>
  <c r="H6787" i="1"/>
  <c r="I6787" i="1" s="1"/>
  <c r="H6755" i="1"/>
  <c r="I6755" i="1" s="1"/>
  <c r="H6723" i="1"/>
  <c r="I6723" i="1" s="1"/>
  <c r="H6691" i="1"/>
  <c r="I6691" i="1" s="1"/>
  <c r="H6659" i="1"/>
  <c r="I6659" i="1" s="1"/>
  <c r="H6627" i="1"/>
  <c r="I6627" i="1" s="1"/>
  <c r="H6595" i="1"/>
  <c r="I6595" i="1" s="1"/>
  <c r="H6563" i="1"/>
  <c r="I6563" i="1" s="1"/>
  <c r="H6531" i="1"/>
  <c r="I6531" i="1" s="1"/>
  <c r="H6499" i="1"/>
  <c r="I6499" i="1" s="1"/>
  <c r="H6467" i="1"/>
  <c r="I6467" i="1" s="1"/>
  <c r="H6435" i="1"/>
  <c r="I6435" i="1" s="1"/>
  <c r="H6403" i="1"/>
  <c r="I6403" i="1" s="1"/>
  <c r="H6371" i="1"/>
  <c r="I6371" i="1" s="1"/>
  <c r="H6339" i="1"/>
  <c r="I6339" i="1" s="1"/>
  <c r="H6307" i="1"/>
  <c r="I6307" i="1" s="1"/>
  <c r="H6275" i="1"/>
  <c r="I6275" i="1" s="1"/>
  <c r="H6243" i="1"/>
  <c r="I6243" i="1" s="1"/>
  <c r="H6211" i="1"/>
  <c r="I6211" i="1" s="1"/>
  <c r="H6179" i="1"/>
  <c r="I6179" i="1" s="1"/>
  <c r="H6147" i="1"/>
  <c r="I6147" i="1" s="1"/>
  <c r="H6115" i="1"/>
  <c r="I6115" i="1" s="1"/>
  <c r="H6083" i="1"/>
  <c r="I6083" i="1" s="1"/>
  <c r="H6051" i="1"/>
  <c r="I6051" i="1" s="1"/>
  <c r="H6019" i="1"/>
  <c r="I6019" i="1" s="1"/>
  <c r="H5987" i="1"/>
  <c r="I5987" i="1" s="1"/>
  <c r="H5955" i="1"/>
  <c r="I5955" i="1" s="1"/>
  <c r="H5923" i="1"/>
  <c r="I5923" i="1" s="1"/>
  <c r="H5891" i="1"/>
  <c r="I5891" i="1" s="1"/>
  <c r="H5859" i="1"/>
  <c r="I5859" i="1" s="1"/>
  <c r="H5827" i="1"/>
  <c r="I5827" i="1" s="1"/>
  <c r="H5795" i="1"/>
  <c r="I5795" i="1" s="1"/>
  <c r="H5763" i="1"/>
  <c r="I5763" i="1" s="1"/>
  <c r="H5731" i="1"/>
  <c r="I5731" i="1" s="1"/>
  <c r="H5699" i="1"/>
  <c r="I5699" i="1" s="1"/>
  <c r="H5667" i="1"/>
  <c r="I5667" i="1" s="1"/>
  <c r="H5635" i="1"/>
  <c r="I5635" i="1" s="1"/>
  <c r="H5603" i="1"/>
  <c r="I5603" i="1" s="1"/>
  <c r="H5571" i="1"/>
  <c r="I5571" i="1" s="1"/>
  <c r="H5539" i="1"/>
  <c r="I5539" i="1" s="1"/>
  <c r="H5507" i="1"/>
  <c r="I5507" i="1" s="1"/>
  <c r="H5475" i="1"/>
  <c r="I5475" i="1" s="1"/>
  <c r="H5443" i="1"/>
  <c r="I5443" i="1" s="1"/>
  <c r="H5411" i="1"/>
  <c r="I5411" i="1" s="1"/>
  <c r="H5379" i="1"/>
  <c r="I5379" i="1" s="1"/>
  <c r="H5347" i="1"/>
  <c r="I5347" i="1" s="1"/>
  <c r="H5315" i="1"/>
  <c r="I5315" i="1" s="1"/>
  <c r="H5283" i="1"/>
  <c r="I5283" i="1" s="1"/>
  <c r="H5251" i="1"/>
  <c r="I5251" i="1" s="1"/>
  <c r="H5219" i="1"/>
  <c r="I5219" i="1" s="1"/>
  <c r="H5187" i="1"/>
  <c r="I5187" i="1" s="1"/>
  <c r="H5155" i="1"/>
  <c r="I5155" i="1" s="1"/>
  <c r="H5123" i="1"/>
  <c r="I5123" i="1" s="1"/>
  <c r="H5091" i="1"/>
  <c r="I5091" i="1" s="1"/>
  <c r="H5059" i="1"/>
  <c r="I5059" i="1" s="1"/>
  <c r="H5027" i="1"/>
  <c r="I5027" i="1" s="1"/>
  <c r="H4995" i="1"/>
  <c r="I4995" i="1" s="1"/>
  <c r="H5026" i="1"/>
  <c r="I5026" i="1" s="1"/>
  <c r="H4994" i="1"/>
  <c r="I4994" i="1" s="1"/>
  <c r="H4962" i="1"/>
  <c r="I4962" i="1" s="1"/>
  <c r="H4930" i="1"/>
  <c r="I4930" i="1" s="1"/>
  <c r="H4898" i="1"/>
  <c r="I4898" i="1" s="1"/>
  <c r="H4866" i="1"/>
  <c r="I4866" i="1" s="1"/>
  <c r="H4834" i="1"/>
  <c r="I4834" i="1" s="1"/>
  <c r="H4802" i="1"/>
  <c r="I4802" i="1" s="1"/>
  <c r="H4770" i="1"/>
  <c r="I4770" i="1" s="1"/>
  <c r="H4738" i="1"/>
  <c r="I4738" i="1" s="1"/>
  <c r="H4706" i="1"/>
  <c r="I4706" i="1" s="1"/>
  <c r="H4674" i="1"/>
  <c r="I4674" i="1" s="1"/>
  <c r="H4642" i="1"/>
  <c r="I4642" i="1" s="1"/>
  <c r="H4610" i="1"/>
  <c r="I4610" i="1" s="1"/>
  <c r="H4578" i="1"/>
  <c r="I4578" i="1" s="1"/>
  <c r="H4546" i="1"/>
  <c r="I4546" i="1" s="1"/>
  <c r="H4514" i="1"/>
  <c r="I4514" i="1" s="1"/>
  <c r="H4482" i="1"/>
  <c r="I4482" i="1" s="1"/>
  <c r="H4450" i="1"/>
  <c r="I4450" i="1" s="1"/>
  <c r="H4418" i="1"/>
  <c r="I4418" i="1" s="1"/>
  <c r="H4386" i="1"/>
  <c r="I4386" i="1" s="1"/>
  <c r="H4354" i="1"/>
  <c r="I4354" i="1" s="1"/>
  <c r="H4322" i="1"/>
  <c r="I4322" i="1" s="1"/>
  <c r="H4290" i="1"/>
  <c r="I4290" i="1" s="1"/>
  <c r="H4258" i="1"/>
  <c r="I4258" i="1" s="1"/>
  <c r="H4226" i="1"/>
  <c r="I4226" i="1" s="1"/>
  <c r="H4194" i="1"/>
  <c r="I4194" i="1" s="1"/>
  <c r="H4162" i="1"/>
  <c r="I4162" i="1" s="1"/>
  <c r="H4130" i="1"/>
  <c r="I4130" i="1" s="1"/>
  <c r="H4098" i="1"/>
  <c r="I4098" i="1" s="1"/>
  <c r="H4066" i="1"/>
  <c r="I4066" i="1" s="1"/>
  <c r="H4034" i="1"/>
  <c r="I4034" i="1" s="1"/>
  <c r="H4002" i="1"/>
  <c r="I4002" i="1" s="1"/>
  <c r="H3970" i="1"/>
  <c r="I3970" i="1" s="1"/>
  <c r="H3938" i="1"/>
  <c r="I3938" i="1" s="1"/>
  <c r="H3906" i="1"/>
  <c r="I3906" i="1" s="1"/>
  <c r="H3874" i="1"/>
  <c r="I3874" i="1" s="1"/>
  <c r="H3842" i="1"/>
  <c r="I3842" i="1" s="1"/>
  <c r="H3810" i="1"/>
  <c r="I3810" i="1" s="1"/>
  <c r="H3778" i="1"/>
  <c r="I3778" i="1" s="1"/>
  <c r="H3746" i="1"/>
  <c r="I3746" i="1" s="1"/>
  <c r="H3714" i="1"/>
  <c r="I3714" i="1" s="1"/>
  <c r="H3682" i="1"/>
  <c r="I3682" i="1" s="1"/>
  <c r="H3650" i="1"/>
  <c r="I3650" i="1" s="1"/>
  <c r="H3618" i="1"/>
  <c r="I3618" i="1" s="1"/>
  <c r="H3586" i="1"/>
  <c r="I3586" i="1" s="1"/>
  <c r="H3554" i="1"/>
  <c r="I3554" i="1" s="1"/>
  <c r="H3522" i="1"/>
  <c r="I3522" i="1" s="1"/>
  <c r="H3490" i="1"/>
  <c r="I3490" i="1" s="1"/>
  <c r="H3458" i="1"/>
  <c r="I3458" i="1" s="1"/>
  <c r="H3426" i="1"/>
  <c r="I3426" i="1" s="1"/>
  <c r="H3394" i="1"/>
  <c r="I3394" i="1" s="1"/>
  <c r="H3362" i="1"/>
  <c r="I3362" i="1" s="1"/>
  <c r="H3330" i="1"/>
  <c r="I3330" i="1" s="1"/>
  <c r="H3298" i="1"/>
  <c r="I3298" i="1" s="1"/>
  <c r="H3266" i="1"/>
  <c r="I3266" i="1" s="1"/>
  <c r="H3234" i="1"/>
  <c r="I3234" i="1" s="1"/>
  <c r="H3202" i="1"/>
  <c r="I3202" i="1" s="1"/>
  <c r="H3170" i="1"/>
  <c r="I3170" i="1" s="1"/>
  <c r="H3138" i="1"/>
  <c r="I3138" i="1" s="1"/>
  <c r="H3106" i="1"/>
  <c r="I3106" i="1" s="1"/>
  <c r="H3074" i="1"/>
  <c r="I3074" i="1" s="1"/>
  <c r="H3042" i="1"/>
  <c r="I3042" i="1" s="1"/>
  <c r="H3010" i="1"/>
  <c r="I3010" i="1" s="1"/>
  <c r="H2978" i="1"/>
  <c r="I2978" i="1" s="1"/>
  <c r="H2946" i="1"/>
  <c r="I2946" i="1" s="1"/>
  <c r="H2914" i="1"/>
  <c r="I2914" i="1" s="1"/>
  <c r="H2882" i="1"/>
  <c r="I2882" i="1" s="1"/>
  <c r="H2850" i="1"/>
  <c r="I2850" i="1" s="1"/>
  <c r="H2818" i="1"/>
  <c r="I2818" i="1" s="1"/>
  <c r="H2786" i="1"/>
  <c r="I2786" i="1" s="1"/>
  <c r="H2754" i="1"/>
  <c r="I2754" i="1" s="1"/>
  <c r="H2722" i="1"/>
  <c r="I2722" i="1" s="1"/>
  <c r="H2690" i="1"/>
  <c r="I2690" i="1" s="1"/>
  <c r="H2658" i="1"/>
  <c r="I2658" i="1" s="1"/>
  <c r="H2626" i="1"/>
  <c r="I2626" i="1" s="1"/>
  <c r="H2594" i="1"/>
  <c r="I2594" i="1" s="1"/>
  <c r="H2562" i="1"/>
  <c r="I2562" i="1" s="1"/>
  <c r="H2530" i="1"/>
  <c r="I2530" i="1" s="1"/>
  <c r="H2498" i="1"/>
  <c r="I2498" i="1" s="1"/>
  <c r="H2466" i="1"/>
  <c r="I2466" i="1" s="1"/>
  <c r="H2434" i="1"/>
  <c r="I2434" i="1" s="1"/>
  <c r="H2402" i="1"/>
  <c r="I2402" i="1" s="1"/>
  <c r="H2370" i="1"/>
  <c r="I2370" i="1" s="1"/>
  <c r="H2338" i="1"/>
  <c r="I2338" i="1" s="1"/>
  <c r="H2306" i="1"/>
  <c r="I2306" i="1" s="1"/>
  <c r="H2274" i="1"/>
  <c r="I2274" i="1" s="1"/>
  <c r="H2242" i="1"/>
  <c r="I2242" i="1" s="1"/>
  <c r="H2210" i="1"/>
  <c r="I2210" i="1" s="1"/>
  <c r="H2178" i="1"/>
  <c r="I2178" i="1" s="1"/>
  <c r="H2146" i="1"/>
  <c r="I2146" i="1" s="1"/>
  <c r="H2114" i="1"/>
  <c r="I2114" i="1" s="1"/>
  <c r="H2082" i="1"/>
  <c r="I2082" i="1" s="1"/>
  <c r="H2050" i="1"/>
  <c r="I2050" i="1" s="1"/>
  <c r="H2018" i="1"/>
  <c r="I2018" i="1" s="1"/>
  <c r="H1986" i="1"/>
  <c r="I1986" i="1" s="1"/>
  <c r="H1954" i="1"/>
  <c r="I1954" i="1" s="1"/>
  <c r="H1922" i="1"/>
  <c r="I1922" i="1" s="1"/>
  <c r="H1890" i="1"/>
  <c r="I1890" i="1" s="1"/>
  <c r="H1858" i="1"/>
  <c r="I1858" i="1" s="1"/>
  <c r="H1826" i="1"/>
  <c r="I1826" i="1" s="1"/>
  <c r="H1794" i="1"/>
  <c r="I1794" i="1" s="1"/>
  <c r="H1762" i="1"/>
  <c r="I1762" i="1" s="1"/>
  <c r="H1730" i="1"/>
  <c r="I1730" i="1" s="1"/>
  <c r="H1698" i="1"/>
  <c r="I1698" i="1" s="1"/>
  <c r="H1666" i="1"/>
  <c r="I1666" i="1" s="1"/>
  <c r="H1634" i="1"/>
  <c r="I1634" i="1" s="1"/>
  <c r="H1602" i="1"/>
  <c r="I1602" i="1" s="1"/>
  <c r="H1570" i="1"/>
  <c r="I1570" i="1" s="1"/>
  <c r="H1538" i="1"/>
  <c r="I1538" i="1" s="1"/>
  <c r="H1506" i="1"/>
  <c r="I1506" i="1" s="1"/>
  <c r="H1474" i="1"/>
  <c r="I1474" i="1" s="1"/>
  <c r="H1442" i="1"/>
  <c r="I1442" i="1" s="1"/>
  <c r="H1410" i="1"/>
  <c r="I1410" i="1" s="1"/>
  <c r="H1378" i="1"/>
  <c r="I1378" i="1" s="1"/>
  <c r="H1346" i="1"/>
  <c r="I1346" i="1" s="1"/>
  <c r="H1314" i="1"/>
  <c r="I1314" i="1" s="1"/>
  <c r="H1282" i="1"/>
  <c r="I1282" i="1" s="1"/>
  <c r="H1250" i="1"/>
  <c r="I1250" i="1" s="1"/>
  <c r="H1218" i="1"/>
  <c r="I1218" i="1" s="1"/>
  <c r="H1186" i="1"/>
  <c r="I1186" i="1" s="1"/>
  <c r="H1154" i="1"/>
  <c r="I1154" i="1" s="1"/>
  <c r="H1122" i="1"/>
  <c r="I1122" i="1" s="1"/>
  <c r="H1090" i="1"/>
  <c r="I1090" i="1" s="1"/>
  <c r="H1058" i="1"/>
  <c r="I1058" i="1" s="1"/>
  <c r="H10305" i="1"/>
  <c r="I10305" i="1" s="1"/>
  <c r="H10273" i="1"/>
  <c r="I10273" i="1" s="1"/>
  <c r="H10241" i="1"/>
  <c r="I10241" i="1" s="1"/>
  <c r="H10209" i="1"/>
  <c r="I10209" i="1" s="1"/>
  <c r="H10177" i="1"/>
  <c r="I10177" i="1" s="1"/>
  <c r="H10145" i="1"/>
  <c r="I10145" i="1" s="1"/>
  <c r="H10113" i="1"/>
  <c r="I10113" i="1" s="1"/>
  <c r="H10081" i="1"/>
  <c r="I10081" i="1" s="1"/>
  <c r="H10049" i="1"/>
  <c r="I10049" i="1" s="1"/>
  <c r="H10017" i="1"/>
  <c r="I10017" i="1" s="1"/>
  <c r="H9985" i="1"/>
  <c r="I9985" i="1" s="1"/>
  <c r="H9953" i="1"/>
  <c r="I9953" i="1" s="1"/>
  <c r="H9921" i="1"/>
  <c r="I9921" i="1" s="1"/>
  <c r="H9889" i="1"/>
  <c r="I9889" i="1" s="1"/>
  <c r="H9857" i="1"/>
  <c r="I9857" i="1" s="1"/>
  <c r="H9825" i="1"/>
  <c r="I9825" i="1" s="1"/>
  <c r="H9793" i="1"/>
  <c r="I9793" i="1" s="1"/>
  <c r="H9761" i="1"/>
  <c r="I9761" i="1" s="1"/>
  <c r="H9729" i="1"/>
  <c r="I9729" i="1" s="1"/>
  <c r="H9697" i="1"/>
  <c r="I9697" i="1" s="1"/>
  <c r="H10304" i="1"/>
  <c r="I10304" i="1" s="1"/>
  <c r="H10272" i="1"/>
  <c r="I10272" i="1" s="1"/>
  <c r="H10240" i="1"/>
  <c r="I10240" i="1" s="1"/>
  <c r="H10208" i="1"/>
  <c r="I10208" i="1" s="1"/>
  <c r="H10176" i="1"/>
  <c r="I10176" i="1" s="1"/>
  <c r="H10144" i="1"/>
  <c r="I10144" i="1" s="1"/>
  <c r="H10112" i="1"/>
  <c r="I10112" i="1" s="1"/>
  <c r="H10080" i="1"/>
  <c r="I10080" i="1" s="1"/>
  <c r="H10048" i="1"/>
  <c r="I10048" i="1" s="1"/>
  <c r="H10016" i="1"/>
  <c r="I10016" i="1" s="1"/>
  <c r="H9984" i="1"/>
  <c r="I9984" i="1" s="1"/>
  <c r="H9952" i="1"/>
  <c r="I9952" i="1" s="1"/>
  <c r="H9920" i="1"/>
  <c r="I9920" i="1" s="1"/>
  <c r="H9888" i="1"/>
  <c r="I9888" i="1" s="1"/>
  <c r="H9856" i="1"/>
  <c r="I9856" i="1" s="1"/>
  <c r="H9824" i="1"/>
  <c r="I9824" i="1" s="1"/>
  <c r="H9792" i="1"/>
  <c r="I9792" i="1" s="1"/>
  <c r="H9760" i="1"/>
  <c r="I9760" i="1" s="1"/>
  <c r="H9728" i="1"/>
  <c r="I9728" i="1" s="1"/>
  <c r="H9696" i="1"/>
  <c r="I9696" i="1" s="1"/>
  <c r="H5311" i="1"/>
  <c r="I5311" i="1" s="1"/>
  <c r="H5279" i="1"/>
  <c r="I5279" i="1" s="1"/>
  <c r="H5247" i="1"/>
  <c r="I5247" i="1" s="1"/>
  <c r="H5215" i="1"/>
  <c r="I5215" i="1" s="1"/>
  <c r="H5183" i="1"/>
  <c r="I5183" i="1" s="1"/>
  <c r="H5151" i="1"/>
  <c r="I5151" i="1" s="1"/>
  <c r="H5119" i="1"/>
  <c r="I5119" i="1" s="1"/>
  <c r="H5087" i="1"/>
  <c r="I5087" i="1" s="1"/>
  <c r="H5055" i="1"/>
  <c r="I5055" i="1" s="1"/>
  <c r="H5023" i="1"/>
  <c r="I5023" i="1" s="1"/>
  <c r="H4991" i="1"/>
  <c r="I4991" i="1" s="1"/>
  <c r="H4959" i="1"/>
  <c r="I4959" i="1" s="1"/>
  <c r="H4927" i="1"/>
  <c r="I4927" i="1" s="1"/>
  <c r="H4895" i="1"/>
  <c r="I4895" i="1" s="1"/>
  <c r="H4863" i="1"/>
  <c r="I4863" i="1" s="1"/>
  <c r="H4831" i="1"/>
  <c r="I4831" i="1" s="1"/>
  <c r="H4799" i="1"/>
  <c r="I4799" i="1" s="1"/>
  <c r="H4767" i="1"/>
  <c r="I4767" i="1" s="1"/>
  <c r="H4735" i="1"/>
  <c r="I4735" i="1" s="1"/>
  <c r="H4703" i="1"/>
  <c r="I4703" i="1" s="1"/>
  <c r="H4671" i="1"/>
  <c r="I4671" i="1" s="1"/>
  <c r="H4639" i="1"/>
  <c r="I4639" i="1" s="1"/>
  <c r="H4607" i="1"/>
  <c r="I4607" i="1" s="1"/>
  <c r="H4575" i="1"/>
  <c r="I4575" i="1" s="1"/>
  <c r="H4543" i="1"/>
  <c r="I4543" i="1" s="1"/>
  <c r="H4511" i="1"/>
  <c r="I4511" i="1" s="1"/>
  <c r="H4479" i="1"/>
  <c r="I4479" i="1" s="1"/>
  <c r="H4447" i="1"/>
  <c r="I4447" i="1" s="1"/>
  <c r="H4415" i="1"/>
  <c r="I4415" i="1" s="1"/>
  <c r="H4383" i="1"/>
  <c r="I4383" i="1" s="1"/>
  <c r="H4351" i="1"/>
  <c r="I4351" i="1" s="1"/>
  <c r="H4319" i="1"/>
  <c r="I4319" i="1" s="1"/>
  <c r="H4287" i="1"/>
  <c r="I4287" i="1" s="1"/>
  <c r="H4255" i="1"/>
  <c r="I4255" i="1" s="1"/>
  <c r="H4223" i="1"/>
  <c r="I4223" i="1" s="1"/>
  <c r="H4191" i="1"/>
  <c r="I4191" i="1" s="1"/>
  <c r="H4159" i="1"/>
  <c r="I4159" i="1" s="1"/>
  <c r="H4127" i="1"/>
  <c r="I4127" i="1" s="1"/>
  <c r="H4095" i="1"/>
  <c r="I4095" i="1" s="1"/>
  <c r="H4063" i="1"/>
  <c r="I4063" i="1" s="1"/>
  <c r="H4031" i="1"/>
  <c r="I4031" i="1" s="1"/>
  <c r="H3999" i="1"/>
  <c r="I3999" i="1" s="1"/>
  <c r="H3967" i="1"/>
  <c r="I3967" i="1" s="1"/>
  <c r="H3935" i="1"/>
  <c r="I3935" i="1" s="1"/>
  <c r="H3903" i="1"/>
  <c r="I3903" i="1" s="1"/>
  <c r="H3871" i="1"/>
  <c r="I3871" i="1" s="1"/>
  <c r="H3839" i="1"/>
  <c r="I3839" i="1" s="1"/>
  <c r="H3807" i="1"/>
  <c r="I3807" i="1" s="1"/>
  <c r="H3775" i="1"/>
  <c r="I3775" i="1" s="1"/>
  <c r="H3743" i="1"/>
  <c r="I3743" i="1" s="1"/>
  <c r="H3711" i="1"/>
  <c r="I3711" i="1" s="1"/>
  <c r="H3679" i="1"/>
  <c r="I3679" i="1" s="1"/>
  <c r="H3647" i="1"/>
  <c r="I3647" i="1" s="1"/>
  <c r="H3615" i="1"/>
  <c r="I3615" i="1" s="1"/>
  <c r="H3583" i="1"/>
  <c r="I3583" i="1" s="1"/>
  <c r="H3551" i="1"/>
  <c r="I3551" i="1" s="1"/>
  <c r="H3519" i="1"/>
  <c r="I3519" i="1" s="1"/>
  <c r="H3487" i="1"/>
  <c r="I3487" i="1" s="1"/>
  <c r="H3455" i="1"/>
  <c r="I3455" i="1" s="1"/>
  <c r="H3423" i="1"/>
  <c r="I3423" i="1" s="1"/>
  <c r="H3391" i="1"/>
  <c r="I3391" i="1" s="1"/>
  <c r="H3359" i="1"/>
  <c r="I3359" i="1" s="1"/>
  <c r="H3327" i="1"/>
  <c r="I3327" i="1" s="1"/>
  <c r="H3295" i="1"/>
  <c r="I3295" i="1" s="1"/>
  <c r="H3263" i="1"/>
  <c r="I3263" i="1" s="1"/>
  <c r="H3231" i="1"/>
  <c r="I3231" i="1" s="1"/>
  <c r="H3199" i="1"/>
  <c r="I3199" i="1" s="1"/>
  <c r="H3167" i="1"/>
  <c r="I3167" i="1" s="1"/>
  <c r="H3135" i="1"/>
  <c r="I3135" i="1" s="1"/>
  <c r="H3103" i="1"/>
  <c r="I3103" i="1" s="1"/>
  <c r="H3071" i="1"/>
  <c r="I3071" i="1" s="1"/>
  <c r="H3039" i="1"/>
  <c r="I3039" i="1" s="1"/>
  <c r="H3007" i="1"/>
  <c r="I3007" i="1" s="1"/>
  <c r="H2975" i="1"/>
  <c r="I2975" i="1" s="1"/>
  <c r="H2943" i="1"/>
  <c r="I2943" i="1" s="1"/>
  <c r="H2911" i="1"/>
  <c r="I2911" i="1" s="1"/>
  <c r="H2879" i="1"/>
  <c r="I2879" i="1" s="1"/>
  <c r="H2847" i="1"/>
  <c r="I2847" i="1" s="1"/>
  <c r="H2815" i="1"/>
  <c r="I2815" i="1" s="1"/>
  <c r="H2783" i="1"/>
  <c r="I2783" i="1" s="1"/>
  <c r="H2751" i="1"/>
  <c r="I2751" i="1" s="1"/>
  <c r="H2719" i="1"/>
  <c r="I2719" i="1" s="1"/>
  <c r="H2687" i="1"/>
  <c r="I2687" i="1" s="1"/>
  <c r="H2655" i="1"/>
  <c r="I2655" i="1" s="1"/>
  <c r="H2623" i="1"/>
  <c r="I2623" i="1" s="1"/>
  <c r="H2591" i="1"/>
  <c r="I2591" i="1" s="1"/>
  <c r="H2559" i="1"/>
  <c r="I2559" i="1" s="1"/>
  <c r="H2527" i="1"/>
  <c r="I2527" i="1" s="1"/>
  <c r="H2495" i="1"/>
  <c r="I2495" i="1" s="1"/>
  <c r="H2463" i="1"/>
  <c r="I2463" i="1" s="1"/>
  <c r="H2431" i="1"/>
  <c r="I2431" i="1" s="1"/>
  <c r="H2399" i="1"/>
  <c r="I2399" i="1" s="1"/>
  <c r="H2367" i="1"/>
  <c r="I2367" i="1" s="1"/>
  <c r="H2335" i="1"/>
  <c r="I2335" i="1" s="1"/>
  <c r="H2303" i="1"/>
  <c r="I2303" i="1" s="1"/>
  <c r="H2271" i="1"/>
  <c r="I2271" i="1" s="1"/>
  <c r="H2239" i="1"/>
  <c r="I2239" i="1" s="1"/>
  <c r="H2207" i="1"/>
  <c r="I2207" i="1" s="1"/>
  <c r="H2175" i="1"/>
  <c r="I2175" i="1" s="1"/>
  <c r="H2143" i="1"/>
  <c r="I2143" i="1" s="1"/>
  <c r="H2111" i="1"/>
  <c r="I2111" i="1" s="1"/>
  <c r="H2079" i="1"/>
  <c r="I2079" i="1" s="1"/>
  <c r="H2047" i="1"/>
  <c r="I2047" i="1" s="1"/>
  <c r="H2015" i="1"/>
  <c r="I2015" i="1" s="1"/>
  <c r="H1983" i="1"/>
  <c r="I1983" i="1" s="1"/>
  <c r="H1951" i="1"/>
  <c r="I1951" i="1" s="1"/>
  <c r="H1919" i="1"/>
  <c r="I1919" i="1" s="1"/>
  <c r="H1887" i="1"/>
  <c r="I1887" i="1" s="1"/>
  <c r="H1855" i="1"/>
  <c r="I1855" i="1" s="1"/>
  <c r="H1823" i="1"/>
  <c r="I1823" i="1" s="1"/>
  <c r="H1791" i="1"/>
  <c r="I1791" i="1" s="1"/>
  <c r="H1759" i="1"/>
  <c r="I1759" i="1" s="1"/>
  <c r="H1727" i="1"/>
  <c r="I1727" i="1" s="1"/>
  <c r="H1695" i="1"/>
  <c r="I1695" i="1" s="1"/>
  <c r="H1663" i="1"/>
  <c r="I1663" i="1" s="1"/>
  <c r="H1631" i="1"/>
  <c r="I1631" i="1" s="1"/>
  <c r="H1599" i="1"/>
  <c r="I1599" i="1" s="1"/>
  <c r="H1567" i="1"/>
  <c r="I1567" i="1" s="1"/>
  <c r="H1535" i="1"/>
  <c r="I1535" i="1" s="1"/>
  <c r="H1503" i="1"/>
  <c r="I1503" i="1" s="1"/>
  <c r="H1471" i="1"/>
  <c r="I1471" i="1" s="1"/>
  <c r="H1439" i="1"/>
  <c r="I1439" i="1" s="1"/>
  <c r="H1407" i="1"/>
  <c r="I1407" i="1" s="1"/>
  <c r="H1375" i="1"/>
  <c r="I1375" i="1" s="1"/>
  <c r="H1343" i="1"/>
  <c r="I1343" i="1" s="1"/>
  <c r="H1311" i="1"/>
  <c r="I1311" i="1" s="1"/>
  <c r="H1279" i="1"/>
  <c r="I1279" i="1" s="1"/>
  <c r="H1247" i="1"/>
  <c r="I1247" i="1" s="1"/>
  <c r="H1215" i="1"/>
  <c r="I1215" i="1" s="1"/>
  <c r="H1183" i="1"/>
  <c r="I1183" i="1" s="1"/>
  <c r="H1151" i="1"/>
  <c r="I1151" i="1" s="1"/>
  <c r="H1119" i="1"/>
  <c r="I1119" i="1" s="1"/>
  <c r="H1087" i="1"/>
  <c r="I1087" i="1" s="1"/>
  <c r="H1055" i="1"/>
  <c r="I1055" i="1" s="1"/>
  <c r="H1023" i="1"/>
  <c r="I1023" i="1" s="1"/>
  <c r="H991" i="1"/>
  <c r="I991" i="1" s="1"/>
  <c r="H959" i="1"/>
  <c r="I959" i="1" s="1"/>
  <c r="H927" i="1"/>
  <c r="I927" i="1" s="1"/>
  <c r="H895" i="1"/>
  <c r="I895" i="1" s="1"/>
  <c r="H863" i="1"/>
  <c r="I863" i="1" s="1"/>
  <c r="H831" i="1"/>
  <c r="I831" i="1" s="1"/>
  <c r="H799" i="1"/>
  <c r="I799" i="1" s="1"/>
  <c r="H767" i="1"/>
  <c r="I767" i="1" s="1"/>
  <c r="H735" i="1"/>
  <c r="I735" i="1" s="1"/>
  <c r="H703" i="1"/>
  <c r="I703" i="1" s="1"/>
  <c r="H671" i="1"/>
  <c r="I671" i="1" s="1"/>
  <c r="H639" i="1"/>
  <c r="I639" i="1" s="1"/>
  <c r="H607" i="1"/>
  <c r="I607" i="1" s="1"/>
  <c r="H575" i="1"/>
  <c r="I575" i="1" s="1"/>
  <c r="H543" i="1"/>
  <c r="I543" i="1" s="1"/>
  <c r="H511" i="1"/>
  <c r="I511" i="1" s="1"/>
  <c r="H479" i="1"/>
  <c r="I479" i="1" s="1"/>
  <c r="H447" i="1"/>
  <c r="I447" i="1" s="1"/>
  <c r="H415" i="1"/>
  <c r="I415" i="1" s="1"/>
  <c r="H383" i="1"/>
  <c r="I383" i="1" s="1"/>
  <c r="H351" i="1"/>
  <c r="I351" i="1" s="1"/>
  <c r="H319" i="1"/>
  <c r="I319" i="1" s="1"/>
  <c r="H287" i="1"/>
  <c r="I287" i="1" s="1"/>
  <c r="H255" i="1"/>
  <c r="I255" i="1" s="1"/>
  <c r="H223" i="1"/>
  <c r="I223" i="1" s="1"/>
  <c r="H191" i="1"/>
  <c r="I191" i="1" s="1"/>
  <c r="H159" i="1"/>
  <c r="I159" i="1" s="1"/>
  <c r="H127" i="1"/>
  <c r="I127" i="1" s="1"/>
  <c r="H95" i="1"/>
  <c r="I95" i="1" s="1"/>
  <c r="H63" i="1"/>
  <c r="I63" i="1" s="1"/>
  <c r="H31" i="1"/>
  <c r="I31" i="1" s="1"/>
  <c r="H7582" i="1"/>
  <c r="I7582" i="1" s="1"/>
  <c r="H7550" i="1"/>
  <c r="I7550" i="1" s="1"/>
  <c r="H7518" i="1"/>
  <c r="I7518" i="1" s="1"/>
  <c r="H7486" i="1"/>
  <c r="I7486" i="1" s="1"/>
  <c r="H7454" i="1"/>
  <c r="I7454" i="1" s="1"/>
  <c r="H7422" i="1"/>
  <c r="I7422" i="1" s="1"/>
  <c r="H7390" i="1"/>
  <c r="I7390" i="1" s="1"/>
  <c r="H7358" i="1"/>
  <c r="I7358" i="1" s="1"/>
  <c r="H7326" i="1"/>
  <c r="I7326" i="1" s="1"/>
  <c r="H7294" i="1"/>
  <c r="I7294" i="1" s="1"/>
  <c r="H7262" i="1"/>
  <c r="I7262" i="1" s="1"/>
  <c r="H7230" i="1"/>
  <c r="I7230" i="1" s="1"/>
  <c r="H7198" i="1"/>
  <c r="I7198" i="1" s="1"/>
  <c r="H7166" i="1"/>
  <c r="I7166" i="1" s="1"/>
  <c r="H7134" i="1"/>
  <c r="I7134" i="1" s="1"/>
  <c r="H7102" i="1"/>
  <c r="I7102" i="1" s="1"/>
  <c r="H7070" i="1"/>
  <c r="I7070" i="1" s="1"/>
  <c r="H7038" i="1"/>
  <c r="I7038" i="1" s="1"/>
  <c r="H7006" i="1"/>
  <c r="I7006" i="1" s="1"/>
  <c r="H6974" i="1"/>
  <c r="I6974" i="1" s="1"/>
  <c r="H6942" i="1"/>
  <c r="I6942" i="1" s="1"/>
  <c r="H6910" i="1"/>
  <c r="I6910" i="1" s="1"/>
  <c r="H6878" i="1"/>
  <c r="I6878" i="1" s="1"/>
  <c r="H6846" i="1"/>
  <c r="I6846" i="1" s="1"/>
  <c r="H6814" i="1"/>
  <c r="I6814" i="1" s="1"/>
  <c r="H6782" i="1"/>
  <c r="I6782" i="1" s="1"/>
  <c r="H6750" i="1"/>
  <c r="I6750" i="1" s="1"/>
  <c r="H6718" i="1"/>
  <c r="I6718" i="1" s="1"/>
  <c r="H6686" i="1"/>
  <c r="I6686" i="1" s="1"/>
  <c r="H6654" i="1"/>
  <c r="I6654" i="1" s="1"/>
  <c r="H6622" i="1"/>
  <c r="I6622" i="1" s="1"/>
  <c r="H6590" i="1"/>
  <c r="I6590" i="1" s="1"/>
  <c r="H6558" i="1"/>
  <c r="I6558" i="1" s="1"/>
  <c r="H6526" i="1"/>
  <c r="I6526" i="1" s="1"/>
  <c r="H6494" i="1"/>
  <c r="I6494" i="1" s="1"/>
  <c r="H6462" i="1"/>
  <c r="I6462" i="1" s="1"/>
  <c r="H6430" i="1"/>
  <c r="I6430" i="1" s="1"/>
  <c r="H6398" i="1"/>
  <c r="I6398" i="1" s="1"/>
  <c r="H6366" i="1"/>
  <c r="I6366" i="1" s="1"/>
  <c r="H6334" i="1"/>
  <c r="I6334" i="1" s="1"/>
  <c r="H6302" i="1"/>
  <c r="I6302" i="1" s="1"/>
  <c r="H6270" i="1"/>
  <c r="I6270" i="1" s="1"/>
  <c r="H6238" i="1"/>
  <c r="I6238" i="1" s="1"/>
  <c r="H6206" i="1"/>
  <c r="I6206" i="1" s="1"/>
  <c r="H6174" i="1"/>
  <c r="I6174" i="1" s="1"/>
  <c r="H6142" i="1"/>
  <c r="I6142" i="1" s="1"/>
  <c r="H6110" i="1"/>
  <c r="I6110" i="1" s="1"/>
  <c r="H6078" i="1"/>
  <c r="I6078" i="1" s="1"/>
  <c r="H6046" i="1"/>
  <c r="I6046" i="1" s="1"/>
  <c r="H6014" i="1"/>
  <c r="I6014" i="1" s="1"/>
  <c r="H5982" i="1"/>
  <c r="I5982" i="1" s="1"/>
  <c r="H5950" i="1"/>
  <c r="I5950" i="1" s="1"/>
  <c r="H5918" i="1"/>
  <c r="I5918" i="1" s="1"/>
  <c r="H5886" i="1"/>
  <c r="I5886" i="1" s="1"/>
  <c r="H5854" i="1"/>
  <c r="I5854" i="1" s="1"/>
  <c r="H5822" i="1"/>
  <c r="I5822" i="1" s="1"/>
  <c r="H5790" i="1"/>
  <c r="I5790" i="1" s="1"/>
  <c r="H5758" i="1"/>
  <c r="I5758" i="1" s="1"/>
  <c r="H5726" i="1"/>
  <c r="I5726" i="1" s="1"/>
  <c r="H5694" i="1"/>
  <c r="I5694" i="1" s="1"/>
  <c r="H5662" i="1"/>
  <c r="I5662" i="1" s="1"/>
  <c r="H5630" i="1"/>
  <c r="I5630" i="1" s="1"/>
  <c r="H5598" i="1"/>
  <c r="I5598" i="1" s="1"/>
  <c r="H5566" i="1"/>
  <c r="I5566" i="1" s="1"/>
  <c r="H5534" i="1"/>
  <c r="I5534" i="1" s="1"/>
  <c r="H5502" i="1"/>
  <c r="I5502" i="1" s="1"/>
  <c r="H5470" i="1"/>
  <c r="I5470" i="1" s="1"/>
  <c r="H5438" i="1"/>
  <c r="I5438" i="1" s="1"/>
  <c r="H5406" i="1"/>
  <c r="I5406" i="1" s="1"/>
  <c r="H5374" i="1"/>
  <c r="I5374" i="1" s="1"/>
  <c r="H5342" i="1"/>
  <c r="I5342" i="1" s="1"/>
  <c r="H5310" i="1"/>
  <c r="I5310" i="1" s="1"/>
  <c r="H5278" i="1"/>
  <c r="I5278" i="1" s="1"/>
  <c r="H5246" i="1"/>
  <c r="I5246" i="1" s="1"/>
  <c r="H5214" i="1"/>
  <c r="I5214" i="1" s="1"/>
  <c r="H5182" i="1"/>
  <c r="I5182" i="1" s="1"/>
  <c r="H5150" i="1"/>
  <c r="I5150" i="1" s="1"/>
  <c r="H7197" i="1"/>
  <c r="I7197" i="1" s="1"/>
  <c r="H7165" i="1"/>
  <c r="I7165" i="1" s="1"/>
  <c r="H7133" i="1"/>
  <c r="I7133" i="1" s="1"/>
  <c r="H7101" i="1"/>
  <c r="I7101" i="1" s="1"/>
  <c r="H7069" i="1"/>
  <c r="I7069" i="1" s="1"/>
  <c r="H7037" i="1"/>
  <c r="I7037" i="1" s="1"/>
  <c r="H7005" i="1"/>
  <c r="I7005" i="1" s="1"/>
  <c r="H6973" i="1"/>
  <c r="I6973" i="1" s="1"/>
  <c r="H6941" i="1"/>
  <c r="I6941" i="1" s="1"/>
  <c r="H6909" i="1"/>
  <c r="I6909" i="1" s="1"/>
  <c r="H6877" i="1"/>
  <c r="I6877" i="1" s="1"/>
  <c r="H6845" i="1"/>
  <c r="I6845" i="1" s="1"/>
  <c r="H6813" i="1"/>
  <c r="I6813" i="1" s="1"/>
  <c r="H6781" i="1"/>
  <c r="I6781" i="1" s="1"/>
  <c r="H6749" i="1"/>
  <c r="I6749" i="1" s="1"/>
  <c r="H6717" i="1"/>
  <c r="I6717" i="1" s="1"/>
  <c r="H6685" i="1"/>
  <c r="I6685" i="1" s="1"/>
  <c r="H6653" i="1"/>
  <c r="I6653" i="1" s="1"/>
  <c r="H6621" i="1"/>
  <c r="I6621" i="1" s="1"/>
  <c r="H6589" i="1"/>
  <c r="I6589" i="1" s="1"/>
  <c r="H6557" i="1"/>
  <c r="I6557" i="1" s="1"/>
  <c r="H6525" i="1"/>
  <c r="I6525" i="1" s="1"/>
  <c r="H6493" i="1"/>
  <c r="I6493" i="1" s="1"/>
  <c r="H6461" i="1"/>
  <c r="I6461" i="1" s="1"/>
  <c r="H6429" i="1"/>
  <c r="I6429" i="1" s="1"/>
  <c r="H6397" i="1"/>
  <c r="I6397" i="1" s="1"/>
  <c r="H6365" i="1"/>
  <c r="I6365" i="1" s="1"/>
  <c r="H6333" i="1"/>
  <c r="I6333" i="1" s="1"/>
  <c r="H6301" i="1"/>
  <c r="I6301" i="1" s="1"/>
  <c r="H6269" i="1"/>
  <c r="I6269" i="1" s="1"/>
  <c r="H6237" i="1"/>
  <c r="I6237" i="1" s="1"/>
  <c r="H6205" i="1"/>
  <c r="I6205" i="1" s="1"/>
  <c r="H6173" i="1"/>
  <c r="I6173" i="1" s="1"/>
  <c r="H6141" i="1"/>
  <c r="I6141" i="1" s="1"/>
  <c r="H6109" i="1"/>
  <c r="I6109" i="1" s="1"/>
  <c r="H6077" i="1"/>
  <c r="I6077" i="1" s="1"/>
  <c r="H6045" i="1"/>
  <c r="I6045" i="1" s="1"/>
  <c r="H6013" i="1"/>
  <c r="I6013" i="1" s="1"/>
  <c r="H5981" i="1"/>
  <c r="I5981" i="1" s="1"/>
  <c r="H5949" i="1"/>
  <c r="I5949" i="1" s="1"/>
  <c r="H5917" i="1"/>
  <c r="I5917" i="1" s="1"/>
  <c r="H5885" i="1"/>
  <c r="I5885" i="1" s="1"/>
  <c r="H5853" i="1"/>
  <c r="I5853" i="1" s="1"/>
  <c r="H5821" i="1"/>
  <c r="I5821" i="1" s="1"/>
  <c r="H5789" i="1"/>
  <c r="I5789" i="1" s="1"/>
  <c r="H5757" i="1"/>
  <c r="I5757" i="1" s="1"/>
  <c r="H5725" i="1"/>
  <c r="I5725" i="1" s="1"/>
  <c r="H5693" i="1"/>
  <c r="I5693" i="1" s="1"/>
  <c r="H5661" i="1"/>
  <c r="I5661" i="1" s="1"/>
  <c r="H5629" i="1"/>
  <c r="I5629" i="1" s="1"/>
  <c r="H5597" i="1"/>
  <c r="I5597" i="1" s="1"/>
  <c r="H5565" i="1"/>
  <c r="I5565" i="1" s="1"/>
  <c r="H5533" i="1"/>
  <c r="I5533" i="1" s="1"/>
  <c r="H5501" i="1"/>
  <c r="I5501" i="1" s="1"/>
  <c r="H5469" i="1"/>
  <c r="I5469" i="1" s="1"/>
  <c r="H5437" i="1"/>
  <c r="I5437" i="1" s="1"/>
  <c r="H5405" i="1"/>
  <c r="I5405" i="1" s="1"/>
  <c r="H5373" i="1"/>
  <c r="I5373" i="1" s="1"/>
  <c r="H5341" i="1"/>
  <c r="I5341" i="1" s="1"/>
  <c r="H5309" i="1"/>
  <c r="I5309" i="1" s="1"/>
  <c r="H5277" i="1"/>
  <c r="I5277" i="1" s="1"/>
  <c r="H5245" i="1"/>
  <c r="I5245" i="1" s="1"/>
  <c r="H5213" i="1"/>
  <c r="I5213" i="1" s="1"/>
  <c r="H5181" i="1"/>
  <c r="I5181" i="1" s="1"/>
  <c r="H5149" i="1"/>
  <c r="I5149" i="1" s="1"/>
  <c r="H7324" i="1"/>
  <c r="I7324" i="1" s="1"/>
  <c r="H7292" i="1"/>
  <c r="I7292" i="1" s="1"/>
  <c r="H7260" i="1"/>
  <c r="I7260" i="1" s="1"/>
  <c r="H7228" i="1"/>
  <c r="I7228" i="1" s="1"/>
  <c r="H7196" i="1"/>
  <c r="I7196" i="1" s="1"/>
  <c r="H7164" i="1"/>
  <c r="I7164" i="1" s="1"/>
  <c r="H7132" i="1"/>
  <c r="I7132" i="1" s="1"/>
  <c r="H7100" i="1"/>
  <c r="I7100" i="1" s="1"/>
  <c r="H7068" i="1"/>
  <c r="I7068" i="1" s="1"/>
  <c r="H7036" i="1"/>
  <c r="I7036" i="1" s="1"/>
  <c r="H7004" i="1"/>
  <c r="I7004" i="1" s="1"/>
  <c r="H6972" i="1"/>
  <c r="I6972" i="1" s="1"/>
  <c r="H6940" i="1"/>
  <c r="I6940" i="1" s="1"/>
  <c r="H6908" i="1"/>
  <c r="I6908" i="1" s="1"/>
  <c r="H6876" i="1"/>
  <c r="I6876" i="1" s="1"/>
  <c r="H6844" i="1"/>
  <c r="I6844" i="1" s="1"/>
  <c r="H6812" i="1"/>
  <c r="I6812" i="1" s="1"/>
  <c r="H6780" i="1"/>
  <c r="I6780" i="1" s="1"/>
  <c r="H6748" i="1"/>
  <c r="I6748" i="1" s="1"/>
  <c r="H6716" i="1"/>
  <c r="I6716" i="1" s="1"/>
  <c r="H6684" i="1"/>
  <c r="I6684" i="1" s="1"/>
  <c r="H6652" i="1"/>
  <c r="I6652" i="1" s="1"/>
  <c r="H6620" i="1"/>
  <c r="I6620" i="1" s="1"/>
  <c r="H6588" i="1"/>
  <c r="I6588" i="1" s="1"/>
  <c r="H6556" i="1"/>
  <c r="I6556" i="1" s="1"/>
  <c r="H6524" i="1"/>
  <c r="I6524" i="1" s="1"/>
  <c r="H6492" i="1"/>
  <c r="I6492" i="1" s="1"/>
  <c r="H6460" i="1"/>
  <c r="I6460" i="1" s="1"/>
  <c r="H6428" i="1"/>
  <c r="I6428" i="1" s="1"/>
  <c r="H6396" i="1"/>
  <c r="I6396" i="1" s="1"/>
  <c r="H6364" i="1"/>
  <c r="I6364" i="1" s="1"/>
  <c r="H6332" i="1"/>
  <c r="I6332" i="1" s="1"/>
  <c r="H6300" i="1"/>
  <c r="I6300" i="1" s="1"/>
  <c r="H6268" i="1"/>
  <c r="I6268" i="1" s="1"/>
  <c r="H6236" i="1"/>
  <c r="I6236" i="1" s="1"/>
  <c r="H6204" i="1"/>
  <c r="I6204" i="1" s="1"/>
  <c r="H6172" i="1"/>
  <c r="I6172" i="1" s="1"/>
  <c r="H6140" i="1"/>
  <c r="I6140" i="1" s="1"/>
  <c r="H6108" i="1"/>
  <c r="I6108" i="1" s="1"/>
  <c r="H6076" i="1"/>
  <c r="I6076" i="1" s="1"/>
  <c r="H6044" i="1"/>
  <c r="I6044" i="1" s="1"/>
  <c r="H6012" i="1"/>
  <c r="I6012" i="1" s="1"/>
  <c r="H5980" i="1"/>
  <c r="I5980" i="1" s="1"/>
  <c r="H5948" i="1"/>
  <c r="I5948" i="1" s="1"/>
  <c r="H5916" i="1"/>
  <c r="I5916" i="1" s="1"/>
  <c r="H5884" i="1"/>
  <c r="I5884" i="1" s="1"/>
  <c r="H5852" i="1"/>
  <c r="I5852" i="1" s="1"/>
  <c r="H5820" i="1"/>
  <c r="I5820" i="1" s="1"/>
  <c r="H5788" i="1"/>
  <c r="I5788" i="1" s="1"/>
  <c r="H5756" i="1"/>
  <c r="I5756" i="1" s="1"/>
  <c r="H5724" i="1"/>
  <c r="I5724" i="1" s="1"/>
  <c r="H5692" i="1"/>
  <c r="I5692" i="1" s="1"/>
  <c r="H5660" i="1"/>
  <c r="I5660" i="1" s="1"/>
  <c r="H5628" i="1"/>
  <c r="I5628" i="1" s="1"/>
  <c r="H5596" i="1"/>
  <c r="I5596" i="1" s="1"/>
  <c r="H5564" i="1"/>
  <c r="I5564" i="1" s="1"/>
  <c r="H5532" i="1"/>
  <c r="I5532" i="1" s="1"/>
  <c r="H5500" i="1"/>
  <c r="I5500" i="1" s="1"/>
  <c r="H5468" i="1"/>
  <c r="I5468" i="1" s="1"/>
  <c r="H5436" i="1"/>
  <c r="I5436" i="1" s="1"/>
  <c r="H5404" i="1"/>
  <c r="I5404" i="1" s="1"/>
  <c r="H5372" i="1"/>
  <c r="I5372" i="1" s="1"/>
  <c r="H5340" i="1"/>
  <c r="I5340" i="1" s="1"/>
  <c r="H5308" i="1"/>
  <c r="I5308" i="1" s="1"/>
  <c r="H5276" i="1"/>
  <c r="I5276" i="1" s="1"/>
  <c r="H5244" i="1"/>
  <c r="I5244" i="1" s="1"/>
  <c r="H5212" i="1"/>
  <c r="I5212" i="1" s="1"/>
  <c r="H5180" i="1"/>
  <c r="I5180" i="1" s="1"/>
  <c r="H5148" i="1"/>
  <c r="I5148" i="1" s="1"/>
  <c r="H6939" i="1"/>
  <c r="I6939" i="1" s="1"/>
  <c r="H6907" i="1"/>
  <c r="I6907" i="1" s="1"/>
  <c r="H6875" i="1"/>
  <c r="I6875" i="1" s="1"/>
  <c r="H6843" i="1"/>
  <c r="I6843" i="1" s="1"/>
  <c r="H6811" i="1"/>
  <c r="I6811" i="1" s="1"/>
  <c r="H6779" i="1"/>
  <c r="I6779" i="1" s="1"/>
  <c r="H6747" i="1"/>
  <c r="I6747" i="1" s="1"/>
  <c r="H6715" i="1"/>
  <c r="I6715" i="1" s="1"/>
  <c r="H6683" i="1"/>
  <c r="I6683" i="1" s="1"/>
  <c r="H6651" i="1"/>
  <c r="I6651" i="1" s="1"/>
  <c r="H6619" i="1"/>
  <c r="I6619" i="1" s="1"/>
  <c r="H6587" i="1"/>
  <c r="I6587" i="1" s="1"/>
  <c r="H6555" i="1"/>
  <c r="I6555" i="1" s="1"/>
  <c r="H6523" i="1"/>
  <c r="I6523" i="1" s="1"/>
  <c r="H6491" i="1"/>
  <c r="I6491" i="1" s="1"/>
  <c r="H6459" i="1"/>
  <c r="I6459" i="1" s="1"/>
  <c r="H6427" i="1"/>
  <c r="I6427" i="1" s="1"/>
  <c r="H6395" i="1"/>
  <c r="I6395" i="1" s="1"/>
  <c r="H6363" i="1"/>
  <c r="I6363" i="1" s="1"/>
  <c r="H6331" i="1"/>
  <c r="I6331" i="1" s="1"/>
  <c r="H6299" i="1"/>
  <c r="I6299" i="1" s="1"/>
  <c r="H6267" i="1"/>
  <c r="I6267" i="1" s="1"/>
  <c r="H6235" i="1"/>
  <c r="I6235" i="1" s="1"/>
  <c r="H6203" i="1"/>
  <c r="I6203" i="1" s="1"/>
  <c r="H6171" i="1"/>
  <c r="I6171" i="1" s="1"/>
  <c r="H6139" i="1"/>
  <c r="I6139" i="1" s="1"/>
  <c r="H6107" i="1"/>
  <c r="I6107" i="1" s="1"/>
  <c r="H6075" i="1"/>
  <c r="I6075" i="1" s="1"/>
  <c r="H6043" i="1"/>
  <c r="I6043" i="1" s="1"/>
  <c r="H6011" i="1"/>
  <c r="I6011" i="1" s="1"/>
  <c r="H5979" i="1"/>
  <c r="I5979" i="1" s="1"/>
  <c r="H5947" i="1"/>
  <c r="I5947" i="1" s="1"/>
  <c r="H5915" i="1"/>
  <c r="I5915" i="1" s="1"/>
  <c r="H5883" i="1"/>
  <c r="I5883" i="1" s="1"/>
  <c r="H5851" i="1"/>
  <c r="I5851" i="1" s="1"/>
  <c r="H5819" i="1"/>
  <c r="I5819" i="1" s="1"/>
  <c r="H5787" i="1"/>
  <c r="I5787" i="1" s="1"/>
  <c r="H5755" i="1"/>
  <c r="I5755" i="1" s="1"/>
  <c r="H5723" i="1"/>
  <c r="I5723" i="1" s="1"/>
  <c r="H5691" i="1"/>
  <c r="I5691" i="1" s="1"/>
  <c r="H5659" i="1"/>
  <c r="I5659" i="1" s="1"/>
  <c r="H5627" i="1"/>
  <c r="I5627" i="1" s="1"/>
  <c r="H5595" i="1"/>
  <c r="I5595" i="1" s="1"/>
  <c r="H5563" i="1"/>
  <c r="I5563" i="1" s="1"/>
  <c r="H5531" i="1"/>
  <c r="I5531" i="1" s="1"/>
  <c r="H5499" i="1"/>
  <c r="I5499" i="1" s="1"/>
  <c r="H5467" i="1"/>
  <c r="I5467" i="1" s="1"/>
  <c r="H5435" i="1"/>
  <c r="I5435" i="1" s="1"/>
  <c r="H5403" i="1"/>
  <c r="I5403" i="1" s="1"/>
  <c r="H5371" i="1"/>
  <c r="I5371" i="1" s="1"/>
  <c r="H5339" i="1"/>
  <c r="I5339" i="1" s="1"/>
  <c r="H5307" i="1"/>
  <c r="I5307" i="1" s="1"/>
  <c r="H5275" i="1"/>
  <c r="I5275" i="1" s="1"/>
  <c r="H5243" i="1"/>
  <c r="I5243" i="1" s="1"/>
  <c r="H5211" i="1"/>
  <c r="I5211" i="1" s="1"/>
  <c r="H5179" i="1"/>
  <c r="I5179" i="1" s="1"/>
  <c r="H5147" i="1"/>
  <c r="I5147" i="1" s="1"/>
  <c r="H5115" i="1"/>
  <c r="I5115" i="1" s="1"/>
  <c r="H5083" i="1"/>
  <c r="I5083" i="1" s="1"/>
  <c r="H5051" i="1"/>
  <c r="I5051" i="1" s="1"/>
  <c r="H5019" i="1"/>
  <c r="I5019" i="1" s="1"/>
  <c r="H4987" i="1"/>
  <c r="I4987" i="1" s="1"/>
  <c r="H4955" i="1"/>
  <c r="I4955" i="1" s="1"/>
  <c r="H4923" i="1"/>
  <c r="I4923" i="1" s="1"/>
  <c r="H4891" i="1"/>
  <c r="I4891" i="1" s="1"/>
  <c r="H4859" i="1"/>
  <c r="I4859" i="1" s="1"/>
  <c r="H4827" i="1"/>
  <c r="I4827" i="1" s="1"/>
  <c r="H4795" i="1"/>
  <c r="I4795" i="1" s="1"/>
  <c r="H4763" i="1"/>
  <c r="I4763" i="1" s="1"/>
  <c r="H4731" i="1"/>
  <c r="I4731" i="1" s="1"/>
  <c r="H4699" i="1"/>
  <c r="I4699" i="1" s="1"/>
  <c r="H4667" i="1"/>
  <c r="I4667" i="1" s="1"/>
  <c r="H4635" i="1"/>
  <c r="I4635" i="1" s="1"/>
  <c r="H7738" i="1"/>
  <c r="I7738" i="1" s="1"/>
  <c r="H7706" i="1"/>
  <c r="I7706" i="1" s="1"/>
  <c r="H7674" i="1"/>
  <c r="I7674" i="1" s="1"/>
  <c r="H7642" i="1"/>
  <c r="I7642" i="1" s="1"/>
  <c r="H7610" i="1"/>
  <c r="I7610" i="1" s="1"/>
  <c r="H7578" i="1"/>
  <c r="I7578" i="1" s="1"/>
  <c r="H7546" i="1"/>
  <c r="I7546" i="1" s="1"/>
  <c r="H7514" i="1"/>
  <c r="I7514" i="1" s="1"/>
  <c r="H7482" i="1"/>
  <c r="I7482" i="1" s="1"/>
  <c r="H7450" i="1"/>
  <c r="I7450" i="1" s="1"/>
  <c r="H7418" i="1"/>
  <c r="I7418" i="1" s="1"/>
  <c r="H7386" i="1"/>
  <c r="I7386" i="1" s="1"/>
  <c r="H7354" i="1"/>
  <c r="I7354" i="1" s="1"/>
  <c r="H7322" i="1"/>
  <c r="I7322" i="1" s="1"/>
  <c r="H7290" i="1"/>
  <c r="I7290" i="1" s="1"/>
  <c r="H7258" i="1"/>
  <c r="I7258" i="1" s="1"/>
  <c r="H7226" i="1"/>
  <c r="I7226" i="1" s="1"/>
  <c r="H7194" i="1"/>
  <c r="I7194" i="1" s="1"/>
  <c r="H7162" i="1"/>
  <c r="I7162" i="1" s="1"/>
  <c r="H7130" i="1"/>
  <c r="I7130" i="1" s="1"/>
  <c r="H7098" i="1"/>
  <c r="I7098" i="1" s="1"/>
  <c r="H7066" i="1"/>
  <c r="I7066" i="1" s="1"/>
  <c r="H7034" i="1"/>
  <c r="I7034" i="1" s="1"/>
  <c r="H7002" i="1"/>
  <c r="I7002" i="1" s="1"/>
  <c r="H6970" i="1"/>
  <c r="I6970" i="1" s="1"/>
  <c r="H6938" i="1"/>
  <c r="I6938" i="1" s="1"/>
  <c r="H6906" i="1"/>
  <c r="I6906" i="1" s="1"/>
  <c r="H6874" i="1"/>
  <c r="I6874" i="1" s="1"/>
  <c r="H6842" i="1"/>
  <c r="I6842" i="1" s="1"/>
  <c r="H6810" i="1"/>
  <c r="I6810" i="1" s="1"/>
  <c r="H6778" i="1"/>
  <c r="I6778" i="1" s="1"/>
  <c r="H6746" i="1"/>
  <c r="I6746" i="1" s="1"/>
  <c r="H6714" i="1"/>
  <c r="I6714" i="1" s="1"/>
  <c r="H6682" i="1"/>
  <c r="I6682" i="1" s="1"/>
  <c r="H6650" i="1"/>
  <c r="I6650" i="1" s="1"/>
  <c r="H6618" i="1"/>
  <c r="I6618" i="1" s="1"/>
  <c r="H6586" i="1"/>
  <c r="I6586" i="1" s="1"/>
  <c r="H6554" i="1"/>
  <c r="I6554" i="1" s="1"/>
  <c r="H6522" i="1"/>
  <c r="I6522" i="1" s="1"/>
  <c r="H6490" i="1"/>
  <c r="I6490" i="1" s="1"/>
  <c r="H6458" i="1"/>
  <c r="I6458" i="1" s="1"/>
  <c r="H6426" i="1"/>
  <c r="I6426" i="1" s="1"/>
  <c r="H6394" i="1"/>
  <c r="I6394" i="1" s="1"/>
  <c r="H6362" i="1"/>
  <c r="I6362" i="1" s="1"/>
  <c r="H6330" i="1"/>
  <c r="I6330" i="1" s="1"/>
  <c r="H6298" i="1"/>
  <c r="I6298" i="1" s="1"/>
  <c r="H6266" i="1"/>
  <c r="I6266" i="1" s="1"/>
  <c r="H6234" i="1"/>
  <c r="I6234" i="1" s="1"/>
  <c r="H6202" i="1"/>
  <c r="I6202" i="1" s="1"/>
  <c r="H6170" i="1"/>
  <c r="I6170" i="1" s="1"/>
  <c r="H6138" i="1"/>
  <c r="I6138" i="1" s="1"/>
  <c r="H6106" i="1"/>
  <c r="I6106" i="1" s="1"/>
  <c r="H6074" i="1"/>
  <c r="I6074" i="1" s="1"/>
  <c r="H6042" i="1"/>
  <c r="I6042" i="1" s="1"/>
  <c r="H6010" i="1"/>
  <c r="I6010" i="1" s="1"/>
  <c r="H5978" i="1"/>
  <c r="I5978" i="1" s="1"/>
  <c r="H5946" i="1"/>
  <c r="I5946" i="1" s="1"/>
  <c r="H12729" i="1"/>
  <c r="I12729" i="1" s="1"/>
  <c r="H12697" i="1"/>
  <c r="I12697" i="1" s="1"/>
  <c r="H12665" i="1"/>
  <c r="I12665" i="1" s="1"/>
  <c r="H12633" i="1"/>
  <c r="I12633" i="1" s="1"/>
  <c r="H12601" i="1"/>
  <c r="I12601" i="1" s="1"/>
  <c r="H12569" i="1"/>
  <c r="I12569" i="1" s="1"/>
  <c r="H12537" i="1"/>
  <c r="I12537" i="1" s="1"/>
  <c r="H12505" i="1"/>
  <c r="I12505" i="1" s="1"/>
  <c r="H12473" i="1"/>
  <c r="I12473" i="1" s="1"/>
  <c r="H12441" i="1"/>
  <c r="I12441" i="1" s="1"/>
  <c r="H12409" i="1"/>
  <c r="I12409" i="1" s="1"/>
  <c r="H12377" i="1"/>
  <c r="I12377" i="1" s="1"/>
  <c r="H12345" i="1"/>
  <c r="I12345" i="1" s="1"/>
  <c r="H12313" i="1"/>
  <c r="I12313" i="1" s="1"/>
  <c r="H12281" i="1"/>
  <c r="I12281" i="1" s="1"/>
  <c r="H12249" i="1"/>
  <c r="I12249" i="1" s="1"/>
  <c r="H12217" i="1"/>
  <c r="I12217" i="1" s="1"/>
  <c r="H12185" i="1"/>
  <c r="I12185" i="1" s="1"/>
  <c r="H12153" i="1"/>
  <c r="I12153" i="1" s="1"/>
  <c r="H12121" i="1"/>
  <c r="I12121" i="1" s="1"/>
  <c r="H12089" i="1"/>
  <c r="I12089" i="1" s="1"/>
  <c r="H12057" i="1"/>
  <c r="I12057" i="1" s="1"/>
  <c r="H12025" i="1"/>
  <c r="I12025" i="1" s="1"/>
  <c r="H11993" i="1"/>
  <c r="I11993" i="1" s="1"/>
  <c r="H11961" i="1"/>
  <c r="I11961" i="1" s="1"/>
  <c r="H11929" i="1"/>
  <c r="I11929" i="1" s="1"/>
  <c r="H11897" i="1"/>
  <c r="I11897" i="1" s="1"/>
  <c r="H11865" i="1"/>
  <c r="I11865" i="1" s="1"/>
  <c r="H11833" i="1"/>
  <c r="I11833" i="1" s="1"/>
  <c r="H11801" i="1"/>
  <c r="I11801" i="1" s="1"/>
  <c r="H11769" i="1"/>
  <c r="I11769" i="1" s="1"/>
  <c r="H11737" i="1"/>
  <c r="I11737" i="1" s="1"/>
  <c r="H11705" i="1"/>
  <c r="I11705" i="1" s="1"/>
  <c r="H11673" i="1"/>
  <c r="I11673" i="1" s="1"/>
  <c r="H11641" i="1"/>
  <c r="I11641" i="1" s="1"/>
  <c r="H11609" i="1"/>
  <c r="I11609" i="1" s="1"/>
  <c r="H11577" i="1"/>
  <c r="I11577" i="1" s="1"/>
  <c r="H11545" i="1"/>
  <c r="I11545" i="1" s="1"/>
  <c r="H11513" i="1"/>
  <c r="I11513" i="1" s="1"/>
  <c r="H11481" i="1"/>
  <c r="I11481" i="1" s="1"/>
  <c r="H11449" i="1"/>
  <c r="I11449" i="1" s="1"/>
  <c r="H11417" i="1"/>
  <c r="I11417" i="1" s="1"/>
  <c r="H11385" i="1"/>
  <c r="I11385" i="1" s="1"/>
  <c r="H11353" i="1"/>
  <c r="I11353" i="1" s="1"/>
  <c r="H11321" i="1"/>
  <c r="I11321" i="1" s="1"/>
  <c r="H11289" i="1"/>
  <c r="I11289" i="1" s="1"/>
  <c r="H11257" i="1"/>
  <c r="I11257" i="1" s="1"/>
  <c r="H11225" i="1"/>
  <c r="I11225" i="1" s="1"/>
  <c r="H11193" i="1"/>
  <c r="I11193" i="1" s="1"/>
  <c r="H11161" i="1"/>
  <c r="I11161" i="1" s="1"/>
  <c r="H11129" i="1"/>
  <c r="I11129" i="1" s="1"/>
  <c r="H11097" i="1"/>
  <c r="I11097" i="1" s="1"/>
  <c r="H11065" i="1"/>
  <c r="I11065" i="1" s="1"/>
  <c r="H11033" i="1"/>
  <c r="I11033" i="1" s="1"/>
  <c r="H11001" i="1"/>
  <c r="I11001" i="1" s="1"/>
  <c r="H10969" i="1"/>
  <c r="I10969" i="1" s="1"/>
  <c r="H10937" i="1"/>
  <c r="I10937" i="1" s="1"/>
  <c r="H10905" i="1"/>
  <c r="I10905" i="1" s="1"/>
  <c r="H10873" i="1"/>
  <c r="I10873" i="1" s="1"/>
  <c r="H10841" i="1"/>
  <c r="I10841" i="1" s="1"/>
  <c r="H10809" i="1"/>
  <c r="I10809" i="1" s="1"/>
  <c r="H10777" i="1"/>
  <c r="I10777" i="1" s="1"/>
  <c r="H10745" i="1"/>
  <c r="I10745" i="1" s="1"/>
  <c r="H10713" i="1"/>
  <c r="I10713" i="1" s="1"/>
  <c r="H10681" i="1"/>
  <c r="I10681" i="1" s="1"/>
  <c r="H10649" i="1"/>
  <c r="I10649" i="1" s="1"/>
  <c r="H10617" i="1"/>
  <c r="I10617" i="1" s="1"/>
  <c r="H10585" i="1"/>
  <c r="I10585" i="1" s="1"/>
  <c r="H10553" i="1"/>
  <c r="I10553" i="1" s="1"/>
  <c r="H10521" i="1"/>
  <c r="I10521" i="1" s="1"/>
  <c r="H10489" i="1"/>
  <c r="I10489" i="1" s="1"/>
  <c r="H10457" i="1"/>
  <c r="I10457" i="1" s="1"/>
  <c r="H10425" i="1"/>
  <c r="I10425" i="1" s="1"/>
  <c r="H10393" i="1"/>
  <c r="I10393" i="1" s="1"/>
  <c r="H10361" i="1"/>
  <c r="I10361" i="1" s="1"/>
  <c r="H10329" i="1"/>
  <c r="I10329" i="1" s="1"/>
  <c r="H10297" i="1"/>
  <c r="I10297" i="1" s="1"/>
  <c r="H10265" i="1"/>
  <c r="I10265" i="1" s="1"/>
  <c r="H10233" i="1"/>
  <c r="I10233" i="1" s="1"/>
  <c r="H10201" i="1"/>
  <c r="I10201" i="1" s="1"/>
  <c r="H10169" i="1"/>
  <c r="I10169" i="1" s="1"/>
  <c r="H10137" i="1"/>
  <c r="I10137" i="1" s="1"/>
  <c r="H10105" i="1"/>
  <c r="I10105" i="1" s="1"/>
  <c r="H10073" i="1"/>
  <c r="I10073" i="1" s="1"/>
  <c r="H10041" i="1"/>
  <c r="I10041" i="1" s="1"/>
  <c r="H10009" i="1"/>
  <c r="I10009" i="1" s="1"/>
  <c r="H9977" i="1"/>
  <c r="I9977" i="1" s="1"/>
  <c r="H9945" i="1"/>
  <c r="I9945" i="1" s="1"/>
  <c r="H9913" i="1"/>
  <c r="I9913" i="1" s="1"/>
  <c r="H9881" i="1"/>
  <c r="I9881" i="1" s="1"/>
  <c r="H9849" i="1"/>
  <c r="I9849" i="1" s="1"/>
  <c r="H9817" i="1"/>
  <c r="I9817" i="1" s="1"/>
  <c r="H9785" i="1"/>
  <c r="I9785" i="1" s="1"/>
  <c r="H9753" i="1"/>
  <c r="I9753" i="1" s="1"/>
  <c r="H9721" i="1"/>
  <c r="I9721" i="1" s="1"/>
  <c r="H9689" i="1"/>
  <c r="I9689" i="1" s="1"/>
  <c r="H9657" i="1"/>
  <c r="I9657" i="1" s="1"/>
  <c r="H9625" i="1"/>
  <c r="I9625" i="1" s="1"/>
  <c r="H9593" i="1"/>
  <c r="I9593" i="1" s="1"/>
  <c r="H9561" i="1"/>
  <c r="I9561" i="1" s="1"/>
  <c r="H9529" i="1"/>
  <c r="I9529" i="1" s="1"/>
  <c r="H9497" i="1"/>
  <c r="I9497" i="1" s="1"/>
  <c r="H9465" i="1"/>
  <c r="I9465" i="1" s="1"/>
  <c r="H9433" i="1"/>
  <c r="I9433" i="1" s="1"/>
  <c r="H9401" i="1"/>
  <c r="I9401" i="1" s="1"/>
  <c r="H9369" i="1"/>
  <c r="I9369" i="1" s="1"/>
  <c r="H9337" i="1"/>
  <c r="I9337" i="1" s="1"/>
  <c r="H9305" i="1"/>
  <c r="I9305" i="1" s="1"/>
  <c r="H9273" i="1"/>
  <c r="I9273" i="1" s="1"/>
  <c r="H9241" i="1"/>
  <c r="I9241" i="1" s="1"/>
  <c r="H9209" i="1"/>
  <c r="I9209" i="1" s="1"/>
  <c r="H9177" i="1"/>
  <c r="I9177" i="1" s="1"/>
  <c r="H9145" i="1"/>
  <c r="I9145" i="1" s="1"/>
  <c r="H9113" i="1"/>
  <c r="I9113" i="1" s="1"/>
  <c r="H9081" i="1"/>
  <c r="I9081" i="1" s="1"/>
  <c r="H9049" i="1"/>
  <c r="I9049" i="1" s="1"/>
  <c r="H9017" i="1"/>
  <c r="I9017" i="1" s="1"/>
  <c r="H8985" i="1"/>
  <c r="I8985" i="1" s="1"/>
  <c r="H8953" i="1"/>
  <c r="I8953" i="1" s="1"/>
  <c r="H8921" i="1"/>
  <c r="I8921" i="1" s="1"/>
  <c r="H8889" i="1"/>
  <c r="I8889" i="1" s="1"/>
  <c r="H8857" i="1"/>
  <c r="I8857" i="1" s="1"/>
  <c r="H8825" i="1"/>
  <c r="I8825" i="1" s="1"/>
  <c r="H8793" i="1"/>
  <c r="I8793" i="1" s="1"/>
  <c r="H8761" i="1"/>
  <c r="I8761" i="1" s="1"/>
  <c r="H8729" i="1"/>
  <c r="I8729" i="1" s="1"/>
  <c r="H8697" i="1"/>
  <c r="I8697" i="1" s="1"/>
  <c r="H8665" i="1"/>
  <c r="I8665" i="1" s="1"/>
  <c r="H8633" i="1"/>
  <c r="I8633" i="1" s="1"/>
  <c r="H8601" i="1"/>
  <c r="I8601" i="1" s="1"/>
  <c r="H8569" i="1"/>
  <c r="I8569" i="1" s="1"/>
  <c r="H8537" i="1"/>
  <c r="I8537" i="1" s="1"/>
  <c r="H8505" i="1"/>
  <c r="I8505" i="1" s="1"/>
  <c r="H8473" i="1"/>
  <c r="I8473" i="1" s="1"/>
  <c r="H8441" i="1"/>
  <c r="I8441" i="1" s="1"/>
  <c r="H8409" i="1"/>
  <c r="I8409" i="1" s="1"/>
  <c r="H8377" i="1"/>
  <c r="I8377" i="1" s="1"/>
  <c r="H8345" i="1"/>
  <c r="I8345" i="1" s="1"/>
  <c r="H8313" i="1"/>
  <c r="I8313" i="1" s="1"/>
  <c r="H8281" i="1"/>
  <c r="I8281" i="1" s="1"/>
  <c r="H8249" i="1"/>
  <c r="I8249" i="1" s="1"/>
  <c r="H8217" i="1"/>
  <c r="I8217" i="1" s="1"/>
  <c r="H8185" i="1"/>
  <c r="I8185" i="1" s="1"/>
  <c r="H8153" i="1"/>
  <c r="I8153" i="1" s="1"/>
  <c r="H8121" i="1"/>
  <c r="I8121" i="1" s="1"/>
  <c r="H8089" i="1"/>
  <c r="I8089" i="1" s="1"/>
  <c r="H8057" i="1"/>
  <c r="I8057" i="1" s="1"/>
  <c r="H8025" i="1"/>
  <c r="I8025" i="1" s="1"/>
  <c r="H7993" i="1"/>
  <c r="I7993" i="1" s="1"/>
  <c r="H7961" i="1"/>
  <c r="I7961" i="1" s="1"/>
  <c r="H7929" i="1"/>
  <c r="I7929" i="1" s="1"/>
  <c r="H7897" i="1"/>
  <c r="I7897" i="1" s="1"/>
  <c r="H7865" i="1"/>
  <c r="I7865" i="1" s="1"/>
  <c r="H7833" i="1"/>
  <c r="I7833" i="1" s="1"/>
  <c r="H7801" i="1"/>
  <c r="I7801" i="1" s="1"/>
  <c r="H7769" i="1"/>
  <c r="I7769" i="1" s="1"/>
  <c r="H7737" i="1"/>
  <c r="I7737" i="1" s="1"/>
  <c r="H7705" i="1"/>
  <c r="I7705" i="1" s="1"/>
  <c r="H7673" i="1"/>
  <c r="I7673" i="1" s="1"/>
  <c r="H7641" i="1"/>
  <c r="I7641" i="1" s="1"/>
  <c r="H7609" i="1"/>
  <c r="I7609" i="1" s="1"/>
  <c r="H7577" i="1"/>
  <c r="I7577" i="1" s="1"/>
  <c r="H7545" i="1"/>
  <c r="I7545" i="1" s="1"/>
  <c r="H7513" i="1"/>
  <c r="I7513" i="1" s="1"/>
  <c r="H7481" i="1"/>
  <c r="I7481" i="1" s="1"/>
  <c r="H7449" i="1"/>
  <c r="I7449" i="1" s="1"/>
  <c r="H7417" i="1"/>
  <c r="I7417" i="1" s="1"/>
  <c r="H7385" i="1"/>
  <c r="I7385" i="1" s="1"/>
  <c r="H7353" i="1"/>
  <c r="I7353" i="1" s="1"/>
  <c r="H7321" i="1"/>
  <c r="I7321" i="1" s="1"/>
  <c r="H7289" i="1"/>
  <c r="I7289" i="1" s="1"/>
  <c r="H7257" i="1"/>
  <c r="I7257" i="1" s="1"/>
  <c r="H7225" i="1"/>
  <c r="I7225" i="1" s="1"/>
  <c r="H7193" i="1"/>
  <c r="I7193" i="1" s="1"/>
  <c r="H7161" i="1"/>
  <c r="I7161" i="1" s="1"/>
  <c r="H7129" i="1"/>
  <c r="I7129" i="1" s="1"/>
  <c r="H7097" i="1"/>
  <c r="I7097" i="1" s="1"/>
  <c r="H7065" i="1"/>
  <c r="I7065" i="1" s="1"/>
  <c r="H7033" i="1"/>
  <c r="I7033" i="1" s="1"/>
  <c r="H7001" i="1"/>
  <c r="I7001" i="1" s="1"/>
  <c r="H6969" i="1"/>
  <c r="I6969" i="1" s="1"/>
  <c r="H6937" i="1"/>
  <c r="I6937" i="1" s="1"/>
  <c r="H6905" i="1"/>
  <c r="I6905" i="1" s="1"/>
  <c r="H6873" i="1"/>
  <c r="I6873" i="1" s="1"/>
  <c r="H6841" i="1"/>
  <c r="I6841" i="1" s="1"/>
  <c r="H6809" i="1"/>
  <c r="I6809" i="1" s="1"/>
  <c r="H6777" i="1"/>
  <c r="I6777" i="1" s="1"/>
  <c r="H6745" i="1"/>
  <c r="I6745" i="1" s="1"/>
  <c r="H6713" i="1"/>
  <c r="I6713" i="1" s="1"/>
  <c r="H6681" i="1"/>
  <c r="I6681" i="1" s="1"/>
  <c r="H6649" i="1"/>
  <c r="I6649" i="1" s="1"/>
  <c r="H6617" i="1"/>
  <c r="I6617" i="1" s="1"/>
  <c r="H6585" i="1"/>
  <c r="I6585" i="1" s="1"/>
  <c r="H6553" i="1"/>
  <c r="I6553" i="1" s="1"/>
  <c r="H6521" i="1"/>
  <c r="I6521" i="1" s="1"/>
  <c r="H6489" i="1"/>
  <c r="I6489" i="1" s="1"/>
  <c r="H6457" i="1"/>
  <c r="I6457" i="1" s="1"/>
  <c r="H6425" i="1"/>
  <c r="I6425" i="1" s="1"/>
  <c r="H6393" i="1"/>
  <c r="I6393" i="1" s="1"/>
  <c r="H6361" i="1"/>
  <c r="I6361" i="1" s="1"/>
  <c r="H6329" i="1"/>
  <c r="I6329" i="1" s="1"/>
  <c r="H6297" i="1"/>
  <c r="I6297" i="1" s="1"/>
  <c r="H6265" i="1"/>
  <c r="I6265" i="1" s="1"/>
  <c r="H6233" i="1"/>
  <c r="I6233" i="1" s="1"/>
  <c r="H6201" i="1"/>
  <c r="I6201" i="1" s="1"/>
  <c r="H6169" i="1"/>
  <c r="I6169" i="1" s="1"/>
  <c r="H6137" i="1"/>
  <c r="I6137" i="1" s="1"/>
  <c r="H6105" i="1"/>
  <c r="I6105" i="1" s="1"/>
  <c r="H6073" i="1"/>
  <c r="I6073" i="1" s="1"/>
  <c r="H6041" i="1"/>
  <c r="I6041" i="1" s="1"/>
  <c r="H6009" i="1"/>
  <c r="I6009" i="1" s="1"/>
  <c r="H5977" i="1"/>
  <c r="I5977" i="1" s="1"/>
  <c r="H5945" i="1"/>
  <c r="I5945" i="1" s="1"/>
  <c r="H5913" i="1"/>
  <c r="I5913" i="1" s="1"/>
  <c r="H5881" i="1"/>
  <c r="I5881" i="1" s="1"/>
  <c r="H5849" i="1"/>
  <c r="I5849" i="1" s="1"/>
  <c r="H5817" i="1"/>
  <c r="I5817" i="1" s="1"/>
  <c r="H5785" i="1"/>
  <c r="I5785" i="1" s="1"/>
  <c r="H5753" i="1"/>
  <c r="I5753" i="1" s="1"/>
  <c r="H5721" i="1"/>
  <c r="I5721" i="1" s="1"/>
  <c r="H5689" i="1"/>
  <c r="I5689" i="1" s="1"/>
  <c r="H5657" i="1"/>
  <c r="I5657" i="1" s="1"/>
  <c r="H5625" i="1"/>
  <c r="I5625" i="1" s="1"/>
  <c r="H5593" i="1"/>
  <c r="I5593" i="1" s="1"/>
  <c r="H5561" i="1"/>
  <c r="I5561" i="1" s="1"/>
  <c r="H5529" i="1"/>
  <c r="I5529" i="1" s="1"/>
  <c r="H5497" i="1"/>
  <c r="I5497" i="1" s="1"/>
  <c r="H5465" i="1"/>
  <c r="I5465" i="1" s="1"/>
  <c r="H5433" i="1"/>
  <c r="I5433" i="1" s="1"/>
  <c r="H5401" i="1"/>
  <c r="I5401" i="1" s="1"/>
  <c r="H5369" i="1"/>
  <c r="I5369" i="1" s="1"/>
  <c r="H5337" i="1"/>
  <c r="I5337" i="1" s="1"/>
  <c r="H5305" i="1"/>
  <c r="I5305" i="1" s="1"/>
  <c r="H5273" i="1"/>
  <c r="I5273" i="1" s="1"/>
  <c r="H5241" i="1"/>
  <c r="I5241" i="1" s="1"/>
  <c r="H5209" i="1"/>
  <c r="I5209" i="1" s="1"/>
  <c r="H5177" i="1"/>
  <c r="I5177" i="1" s="1"/>
  <c r="H5145" i="1"/>
  <c r="I5145" i="1" s="1"/>
  <c r="H5113" i="1"/>
  <c r="I5113" i="1" s="1"/>
  <c r="H5081" i="1"/>
  <c r="I5081" i="1" s="1"/>
  <c r="H5049" i="1"/>
  <c r="I5049" i="1" s="1"/>
  <c r="H5017" i="1"/>
  <c r="I5017" i="1" s="1"/>
  <c r="H4985" i="1"/>
  <c r="I4985" i="1" s="1"/>
  <c r="H4953" i="1"/>
  <c r="I4953" i="1" s="1"/>
  <c r="H4921" i="1"/>
  <c r="I4921" i="1" s="1"/>
  <c r="H4889" i="1"/>
  <c r="I4889" i="1" s="1"/>
  <c r="H4857" i="1"/>
  <c r="I4857" i="1" s="1"/>
  <c r="H4825" i="1"/>
  <c r="I4825" i="1" s="1"/>
  <c r="H4793" i="1"/>
  <c r="I4793" i="1" s="1"/>
  <c r="H4761" i="1"/>
  <c r="I4761" i="1" s="1"/>
  <c r="H4729" i="1"/>
  <c r="I4729" i="1" s="1"/>
  <c r="H9665" i="1"/>
  <c r="I9665" i="1" s="1"/>
  <c r="H9633" i="1"/>
  <c r="I9633" i="1" s="1"/>
  <c r="H9601" i="1"/>
  <c r="I9601" i="1" s="1"/>
  <c r="H9569" i="1"/>
  <c r="I9569" i="1" s="1"/>
  <c r="H9537" i="1"/>
  <c r="I9537" i="1" s="1"/>
  <c r="H9505" i="1"/>
  <c r="I9505" i="1" s="1"/>
  <c r="H9473" i="1"/>
  <c r="I9473" i="1" s="1"/>
  <c r="H9441" i="1"/>
  <c r="I9441" i="1" s="1"/>
  <c r="H9409" i="1"/>
  <c r="I9409" i="1" s="1"/>
  <c r="H9377" i="1"/>
  <c r="I9377" i="1" s="1"/>
  <c r="H9345" i="1"/>
  <c r="I9345" i="1" s="1"/>
  <c r="H9313" i="1"/>
  <c r="I9313" i="1" s="1"/>
  <c r="H9281" i="1"/>
  <c r="I9281" i="1" s="1"/>
  <c r="H9249" i="1"/>
  <c r="I9249" i="1" s="1"/>
  <c r="H9217" i="1"/>
  <c r="I9217" i="1" s="1"/>
  <c r="H9185" i="1"/>
  <c r="I9185" i="1" s="1"/>
  <c r="H9153" i="1"/>
  <c r="I9153" i="1" s="1"/>
  <c r="H9121" i="1"/>
  <c r="I9121" i="1" s="1"/>
  <c r="H9089" i="1"/>
  <c r="I9089" i="1" s="1"/>
  <c r="H9057" i="1"/>
  <c r="I9057" i="1" s="1"/>
  <c r="H9025" i="1"/>
  <c r="I9025" i="1" s="1"/>
  <c r="H8993" i="1"/>
  <c r="I8993" i="1" s="1"/>
  <c r="H8961" i="1"/>
  <c r="I8961" i="1" s="1"/>
  <c r="H8929" i="1"/>
  <c r="I8929" i="1" s="1"/>
  <c r="H8897" i="1"/>
  <c r="I8897" i="1" s="1"/>
  <c r="H8865" i="1"/>
  <c r="I8865" i="1" s="1"/>
  <c r="H8833" i="1"/>
  <c r="I8833" i="1" s="1"/>
  <c r="H8801" i="1"/>
  <c r="I8801" i="1" s="1"/>
  <c r="H8769" i="1"/>
  <c r="I8769" i="1" s="1"/>
  <c r="H8737" i="1"/>
  <c r="I8737" i="1" s="1"/>
  <c r="H8705" i="1"/>
  <c r="I8705" i="1" s="1"/>
  <c r="H8673" i="1"/>
  <c r="I8673" i="1" s="1"/>
  <c r="H8641" i="1"/>
  <c r="I8641" i="1" s="1"/>
  <c r="H8609" i="1"/>
  <c r="I8609" i="1" s="1"/>
  <c r="H8577" i="1"/>
  <c r="I8577" i="1" s="1"/>
  <c r="H8545" i="1"/>
  <c r="I8545" i="1" s="1"/>
  <c r="H8513" i="1"/>
  <c r="I8513" i="1" s="1"/>
  <c r="H8481" i="1"/>
  <c r="I8481" i="1" s="1"/>
  <c r="H8449" i="1"/>
  <c r="I8449" i="1" s="1"/>
  <c r="H8417" i="1"/>
  <c r="I8417" i="1" s="1"/>
  <c r="H8385" i="1"/>
  <c r="I8385" i="1" s="1"/>
  <c r="H8353" i="1"/>
  <c r="I8353" i="1" s="1"/>
  <c r="H8321" i="1"/>
  <c r="I8321" i="1" s="1"/>
  <c r="H8289" i="1"/>
  <c r="I8289" i="1" s="1"/>
  <c r="H8257" i="1"/>
  <c r="I8257" i="1" s="1"/>
  <c r="H8225" i="1"/>
  <c r="I8225" i="1" s="1"/>
  <c r="H8193" i="1"/>
  <c r="I8193" i="1" s="1"/>
  <c r="H8161" i="1"/>
  <c r="I8161" i="1" s="1"/>
  <c r="H8129" i="1"/>
  <c r="I8129" i="1" s="1"/>
  <c r="H8097" i="1"/>
  <c r="I8097" i="1" s="1"/>
  <c r="H8065" i="1"/>
  <c r="I8065" i="1" s="1"/>
  <c r="H8033" i="1"/>
  <c r="I8033" i="1" s="1"/>
  <c r="H8001" i="1"/>
  <c r="I8001" i="1" s="1"/>
  <c r="H7969" i="1"/>
  <c r="I7969" i="1" s="1"/>
  <c r="H7937" i="1"/>
  <c r="I7937" i="1" s="1"/>
  <c r="H7905" i="1"/>
  <c r="I7905" i="1" s="1"/>
  <c r="H7873" i="1"/>
  <c r="I7873" i="1" s="1"/>
  <c r="H7841" i="1"/>
  <c r="I7841" i="1" s="1"/>
  <c r="H7809" i="1"/>
  <c r="I7809" i="1" s="1"/>
  <c r="H7777" i="1"/>
  <c r="I7777" i="1" s="1"/>
  <c r="H7745" i="1"/>
  <c r="I7745" i="1" s="1"/>
  <c r="H7713" i="1"/>
  <c r="I7713" i="1" s="1"/>
  <c r="H7681" i="1"/>
  <c r="I7681" i="1" s="1"/>
  <c r="H7649" i="1"/>
  <c r="I7649" i="1" s="1"/>
  <c r="H7617" i="1"/>
  <c r="I7617" i="1" s="1"/>
  <c r="H7585" i="1"/>
  <c r="I7585" i="1" s="1"/>
  <c r="H7553" i="1"/>
  <c r="I7553" i="1" s="1"/>
  <c r="H7521" i="1"/>
  <c r="I7521" i="1" s="1"/>
  <c r="H7489" i="1"/>
  <c r="I7489" i="1" s="1"/>
  <c r="H7457" i="1"/>
  <c r="I7457" i="1" s="1"/>
  <c r="H7425" i="1"/>
  <c r="I7425" i="1" s="1"/>
  <c r="H7393" i="1"/>
  <c r="I7393" i="1" s="1"/>
  <c r="H7361" i="1"/>
  <c r="I7361" i="1" s="1"/>
  <c r="H7329" i="1"/>
  <c r="I7329" i="1" s="1"/>
  <c r="H7297" i="1"/>
  <c r="I7297" i="1" s="1"/>
  <c r="H7265" i="1"/>
  <c r="I7265" i="1" s="1"/>
  <c r="H7233" i="1"/>
  <c r="I7233" i="1" s="1"/>
  <c r="H7201" i="1"/>
  <c r="I7201" i="1" s="1"/>
  <c r="H7169" i="1"/>
  <c r="I7169" i="1" s="1"/>
  <c r="H7137" i="1"/>
  <c r="I7137" i="1" s="1"/>
  <c r="H7105" i="1"/>
  <c r="I7105" i="1" s="1"/>
  <c r="H7073" i="1"/>
  <c r="I7073" i="1" s="1"/>
  <c r="H7041" i="1"/>
  <c r="I7041" i="1" s="1"/>
  <c r="H7009" i="1"/>
  <c r="I7009" i="1" s="1"/>
  <c r="H6977" i="1"/>
  <c r="I6977" i="1" s="1"/>
  <c r="H6945" i="1"/>
  <c r="I6945" i="1" s="1"/>
  <c r="H6913" i="1"/>
  <c r="I6913" i="1" s="1"/>
  <c r="H6881" i="1"/>
  <c r="I6881" i="1" s="1"/>
  <c r="H6849" i="1"/>
  <c r="I6849" i="1" s="1"/>
  <c r="H6817" i="1"/>
  <c r="I6817" i="1" s="1"/>
  <c r="H6785" i="1"/>
  <c r="I6785" i="1" s="1"/>
  <c r="H6753" i="1"/>
  <c r="I6753" i="1" s="1"/>
  <c r="H6721" i="1"/>
  <c r="I6721" i="1" s="1"/>
  <c r="H6689" i="1"/>
  <c r="I6689" i="1" s="1"/>
  <c r="H6657" i="1"/>
  <c r="I6657" i="1" s="1"/>
  <c r="H6625" i="1"/>
  <c r="I6625" i="1" s="1"/>
  <c r="H6593" i="1"/>
  <c r="I6593" i="1" s="1"/>
  <c r="H6561" i="1"/>
  <c r="I6561" i="1" s="1"/>
  <c r="H6529" i="1"/>
  <c r="I6529" i="1" s="1"/>
  <c r="H6497" i="1"/>
  <c r="I6497" i="1" s="1"/>
  <c r="H6465" i="1"/>
  <c r="I6465" i="1" s="1"/>
  <c r="H6433" i="1"/>
  <c r="I6433" i="1" s="1"/>
  <c r="H6401" i="1"/>
  <c r="I6401" i="1" s="1"/>
  <c r="H6369" i="1"/>
  <c r="I6369" i="1" s="1"/>
  <c r="H6337" i="1"/>
  <c r="I6337" i="1" s="1"/>
  <c r="H6305" i="1"/>
  <c r="I6305" i="1" s="1"/>
  <c r="H6273" i="1"/>
  <c r="I6273" i="1" s="1"/>
  <c r="H6241" i="1"/>
  <c r="I6241" i="1" s="1"/>
  <c r="H6209" i="1"/>
  <c r="I6209" i="1" s="1"/>
  <c r="H6177" i="1"/>
  <c r="I6177" i="1" s="1"/>
  <c r="H6145" i="1"/>
  <c r="I6145" i="1" s="1"/>
  <c r="H6113" i="1"/>
  <c r="I6113" i="1" s="1"/>
  <c r="H6081" i="1"/>
  <c r="I6081" i="1" s="1"/>
  <c r="H6049" i="1"/>
  <c r="I6049" i="1" s="1"/>
  <c r="H6017" i="1"/>
  <c r="I6017" i="1" s="1"/>
  <c r="H5985" i="1"/>
  <c r="I5985" i="1" s="1"/>
  <c r="H5953" i="1"/>
  <c r="I5953" i="1" s="1"/>
  <c r="H5921" i="1"/>
  <c r="I5921" i="1" s="1"/>
  <c r="H5889" i="1"/>
  <c r="I5889" i="1" s="1"/>
  <c r="H5857" i="1"/>
  <c r="I5857" i="1" s="1"/>
  <c r="H5825" i="1"/>
  <c r="I5825" i="1" s="1"/>
  <c r="H5793" i="1"/>
  <c r="I5793" i="1" s="1"/>
  <c r="H5761" i="1"/>
  <c r="I5761" i="1" s="1"/>
  <c r="H5729" i="1"/>
  <c r="I5729" i="1" s="1"/>
  <c r="H5697" i="1"/>
  <c r="I5697" i="1" s="1"/>
  <c r="H5665" i="1"/>
  <c r="I5665" i="1" s="1"/>
  <c r="H5633" i="1"/>
  <c r="I5633" i="1" s="1"/>
  <c r="H5601" i="1"/>
  <c r="I5601" i="1" s="1"/>
  <c r="H5569" i="1"/>
  <c r="I5569" i="1" s="1"/>
  <c r="H5537" i="1"/>
  <c r="I5537" i="1" s="1"/>
  <c r="H5505" i="1"/>
  <c r="I5505" i="1" s="1"/>
  <c r="H5473" i="1"/>
  <c r="I5473" i="1" s="1"/>
  <c r="H5441" i="1"/>
  <c r="I5441" i="1" s="1"/>
  <c r="H5409" i="1"/>
  <c r="I5409" i="1" s="1"/>
  <c r="H5377" i="1"/>
  <c r="I5377" i="1" s="1"/>
  <c r="H5345" i="1"/>
  <c r="I5345" i="1" s="1"/>
  <c r="H5313" i="1"/>
  <c r="I5313" i="1" s="1"/>
  <c r="H5281" i="1"/>
  <c r="I5281" i="1" s="1"/>
  <c r="H5249" i="1"/>
  <c r="I5249" i="1" s="1"/>
  <c r="H5217" i="1"/>
  <c r="I5217" i="1" s="1"/>
  <c r="H5185" i="1"/>
  <c r="I5185" i="1" s="1"/>
  <c r="H5153" i="1"/>
  <c r="I5153" i="1" s="1"/>
  <c r="H5121" i="1"/>
  <c r="I5121" i="1" s="1"/>
  <c r="H5089" i="1"/>
  <c r="I5089" i="1" s="1"/>
  <c r="H5057" i="1"/>
  <c r="I5057" i="1" s="1"/>
  <c r="H5025" i="1"/>
  <c r="I5025" i="1" s="1"/>
  <c r="H4993" i="1"/>
  <c r="I4993" i="1" s="1"/>
  <c r="H4961" i="1"/>
  <c r="I4961" i="1" s="1"/>
  <c r="H4929" i="1"/>
  <c r="I4929" i="1" s="1"/>
  <c r="H4897" i="1"/>
  <c r="I4897" i="1" s="1"/>
  <c r="H4865" i="1"/>
  <c r="I4865" i="1" s="1"/>
  <c r="H4833" i="1"/>
  <c r="I4833" i="1" s="1"/>
  <c r="H4801" i="1"/>
  <c r="I4801" i="1" s="1"/>
  <c r="H4769" i="1"/>
  <c r="I4769" i="1" s="1"/>
  <c r="H4737" i="1"/>
  <c r="I4737" i="1" s="1"/>
  <c r="H4705" i="1"/>
  <c r="I4705" i="1" s="1"/>
  <c r="H4673" i="1"/>
  <c r="I4673" i="1" s="1"/>
  <c r="H4641" i="1"/>
  <c r="I4641" i="1" s="1"/>
  <c r="H4609" i="1"/>
  <c r="I4609" i="1" s="1"/>
  <c r="H4577" i="1"/>
  <c r="I4577" i="1" s="1"/>
  <c r="H4545" i="1"/>
  <c r="I4545" i="1" s="1"/>
  <c r="H4513" i="1"/>
  <c r="I4513" i="1" s="1"/>
  <c r="H4481" i="1"/>
  <c r="I4481" i="1" s="1"/>
  <c r="H4449" i="1"/>
  <c r="I4449" i="1" s="1"/>
  <c r="H4417" i="1"/>
  <c r="I4417" i="1" s="1"/>
  <c r="H4385" i="1"/>
  <c r="I4385" i="1" s="1"/>
  <c r="H4353" i="1"/>
  <c r="I4353" i="1" s="1"/>
  <c r="H4321" i="1"/>
  <c r="I4321" i="1" s="1"/>
  <c r="H4289" i="1"/>
  <c r="I4289" i="1" s="1"/>
  <c r="H4257" i="1"/>
  <c r="I4257" i="1" s="1"/>
  <c r="H4225" i="1"/>
  <c r="I4225" i="1" s="1"/>
  <c r="H4193" i="1"/>
  <c r="I4193" i="1" s="1"/>
  <c r="H4161" i="1"/>
  <c r="I4161" i="1" s="1"/>
  <c r="H4129" i="1"/>
  <c r="I4129" i="1" s="1"/>
  <c r="H4097" i="1"/>
  <c r="I4097" i="1" s="1"/>
  <c r="H4065" i="1"/>
  <c r="I4065" i="1" s="1"/>
  <c r="H4033" i="1"/>
  <c r="I4033" i="1" s="1"/>
  <c r="H4001" i="1"/>
  <c r="I4001" i="1" s="1"/>
  <c r="H3969" i="1"/>
  <c r="I3969" i="1" s="1"/>
  <c r="H3937" i="1"/>
  <c r="I3937" i="1" s="1"/>
  <c r="H3905" i="1"/>
  <c r="I3905" i="1" s="1"/>
  <c r="H3873" i="1"/>
  <c r="I3873" i="1" s="1"/>
  <c r="H3841" i="1"/>
  <c r="I3841" i="1" s="1"/>
  <c r="H3809" i="1"/>
  <c r="I3809" i="1" s="1"/>
  <c r="H3777" i="1"/>
  <c r="I3777" i="1" s="1"/>
  <c r="H3745" i="1"/>
  <c r="I3745" i="1" s="1"/>
  <c r="H3713" i="1"/>
  <c r="I3713" i="1" s="1"/>
  <c r="H3681" i="1"/>
  <c r="I3681" i="1" s="1"/>
  <c r="H3649" i="1"/>
  <c r="I3649" i="1" s="1"/>
  <c r="H3617" i="1"/>
  <c r="I3617" i="1" s="1"/>
  <c r="H3585" i="1"/>
  <c r="I3585" i="1" s="1"/>
  <c r="H3553" i="1"/>
  <c r="I3553" i="1" s="1"/>
  <c r="H3521" i="1"/>
  <c r="I3521" i="1" s="1"/>
  <c r="H3489" i="1"/>
  <c r="I3489" i="1" s="1"/>
  <c r="H3457" i="1"/>
  <c r="I3457" i="1" s="1"/>
  <c r="H3425" i="1"/>
  <c r="I3425" i="1" s="1"/>
  <c r="H3393" i="1"/>
  <c r="I3393" i="1" s="1"/>
  <c r="H3361" i="1"/>
  <c r="I3361" i="1" s="1"/>
  <c r="H3329" i="1"/>
  <c r="I3329" i="1" s="1"/>
  <c r="H3297" i="1"/>
  <c r="I3297" i="1" s="1"/>
  <c r="H3265" i="1"/>
  <c r="I3265" i="1" s="1"/>
  <c r="H3233" i="1"/>
  <c r="I3233" i="1" s="1"/>
  <c r="H3201" i="1"/>
  <c r="I3201" i="1" s="1"/>
  <c r="H3169" i="1"/>
  <c r="I3169" i="1" s="1"/>
  <c r="H3137" i="1"/>
  <c r="I3137" i="1" s="1"/>
  <c r="H3105" i="1"/>
  <c r="I3105" i="1" s="1"/>
  <c r="H3073" i="1"/>
  <c r="I3073" i="1" s="1"/>
  <c r="H3041" i="1"/>
  <c r="I3041" i="1" s="1"/>
  <c r="H3009" i="1"/>
  <c r="I3009" i="1" s="1"/>
  <c r="H2977" i="1"/>
  <c r="I2977" i="1" s="1"/>
  <c r="H2945" i="1"/>
  <c r="I2945" i="1" s="1"/>
  <c r="H2913" i="1"/>
  <c r="I2913" i="1" s="1"/>
  <c r="H2881" i="1"/>
  <c r="I2881" i="1" s="1"/>
  <c r="H2849" i="1"/>
  <c r="I2849" i="1" s="1"/>
  <c r="H2817" i="1"/>
  <c r="I2817" i="1" s="1"/>
  <c r="H2785" i="1"/>
  <c r="I2785" i="1" s="1"/>
  <c r="H2753" i="1"/>
  <c r="I2753" i="1" s="1"/>
  <c r="H2721" i="1"/>
  <c r="I2721" i="1" s="1"/>
  <c r="H2689" i="1"/>
  <c r="I2689" i="1" s="1"/>
  <c r="H2657" i="1"/>
  <c r="I2657" i="1" s="1"/>
  <c r="H2625" i="1"/>
  <c r="I2625" i="1" s="1"/>
  <c r="H2593" i="1"/>
  <c r="I2593" i="1" s="1"/>
  <c r="H2561" i="1"/>
  <c r="I2561" i="1" s="1"/>
  <c r="H2529" i="1"/>
  <c r="I2529" i="1" s="1"/>
  <c r="H2497" i="1"/>
  <c r="I2497" i="1" s="1"/>
  <c r="H2465" i="1"/>
  <c r="I2465" i="1" s="1"/>
  <c r="H2433" i="1"/>
  <c r="I2433" i="1" s="1"/>
  <c r="H2401" i="1"/>
  <c r="I2401" i="1" s="1"/>
  <c r="H2369" i="1"/>
  <c r="I2369" i="1" s="1"/>
  <c r="H2337" i="1"/>
  <c r="I2337" i="1" s="1"/>
  <c r="H2305" i="1"/>
  <c r="I2305" i="1" s="1"/>
  <c r="H2273" i="1"/>
  <c r="I2273" i="1" s="1"/>
  <c r="H2241" i="1"/>
  <c r="I2241" i="1" s="1"/>
  <c r="H2209" i="1"/>
  <c r="I2209" i="1" s="1"/>
  <c r="H2177" i="1"/>
  <c r="I2177" i="1" s="1"/>
  <c r="H2145" i="1"/>
  <c r="I2145" i="1" s="1"/>
  <c r="H2113" i="1"/>
  <c r="I2113" i="1" s="1"/>
  <c r="H2081" i="1"/>
  <c r="I2081" i="1" s="1"/>
  <c r="H2049" i="1"/>
  <c r="I2049" i="1" s="1"/>
  <c r="H2017" i="1"/>
  <c r="I2017" i="1" s="1"/>
  <c r="H1985" i="1"/>
  <c r="I1985" i="1" s="1"/>
  <c r="H1953" i="1"/>
  <c r="I1953" i="1" s="1"/>
  <c r="H1921" i="1"/>
  <c r="I1921" i="1" s="1"/>
  <c r="H1889" i="1"/>
  <c r="I1889" i="1" s="1"/>
  <c r="H1857" i="1"/>
  <c r="I1857" i="1" s="1"/>
  <c r="H1825" i="1"/>
  <c r="I1825" i="1" s="1"/>
  <c r="H1793" i="1"/>
  <c r="I1793" i="1" s="1"/>
  <c r="H1761" i="1"/>
  <c r="I1761" i="1" s="1"/>
  <c r="H1729" i="1"/>
  <c r="I1729" i="1" s="1"/>
  <c r="H1697" i="1"/>
  <c r="I1697" i="1" s="1"/>
  <c r="H1665" i="1"/>
  <c r="I1665" i="1" s="1"/>
  <c r="H1633" i="1"/>
  <c r="I1633" i="1" s="1"/>
  <c r="H1601" i="1"/>
  <c r="I1601" i="1" s="1"/>
  <c r="H1569" i="1"/>
  <c r="I1569" i="1" s="1"/>
  <c r="H1537" i="1"/>
  <c r="I1537" i="1" s="1"/>
  <c r="H1505" i="1"/>
  <c r="I1505" i="1" s="1"/>
  <c r="H1473" i="1"/>
  <c r="I1473" i="1" s="1"/>
  <c r="H1441" i="1"/>
  <c r="I1441" i="1" s="1"/>
  <c r="H1409" i="1"/>
  <c r="I1409" i="1" s="1"/>
  <c r="H1377" i="1"/>
  <c r="I1377" i="1" s="1"/>
  <c r="H1345" i="1"/>
  <c r="I1345" i="1" s="1"/>
  <c r="H1313" i="1"/>
  <c r="I1313" i="1" s="1"/>
  <c r="H1281" i="1"/>
  <c r="I1281" i="1" s="1"/>
  <c r="H1249" i="1"/>
  <c r="I1249" i="1" s="1"/>
  <c r="H1217" i="1"/>
  <c r="I1217" i="1" s="1"/>
  <c r="H1185" i="1"/>
  <c r="I1185" i="1" s="1"/>
  <c r="H1153" i="1"/>
  <c r="I1153" i="1" s="1"/>
  <c r="H1121" i="1"/>
  <c r="I1121" i="1" s="1"/>
  <c r="H1089" i="1"/>
  <c r="I1089" i="1" s="1"/>
  <c r="H9664" i="1"/>
  <c r="I9664" i="1" s="1"/>
  <c r="H9632" i="1"/>
  <c r="I9632" i="1" s="1"/>
  <c r="H9600" i="1"/>
  <c r="I9600" i="1" s="1"/>
  <c r="H9568" i="1"/>
  <c r="I9568" i="1" s="1"/>
  <c r="H9536" i="1"/>
  <c r="I9536" i="1" s="1"/>
  <c r="H9504" i="1"/>
  <c r="I9504" i="1" s="1"/>
  <c r="H9472" i="1"/>
  <c r="I9472" i="1" s="1"/>
  <c r="H9440" i="1"/>
  <c r="I9440" i="1" s="1"/>
  <c r="H9408" i="1"/>
  <c r="I9408" i="1" s="1"/>
  <c r="H9376" i="1"/>
  <c r="I9376" i="1" s="1"/>
  <c r="H9344" i="1"/>
  <c r="I9344" i="1" s="1"/>
  <c r="H9312" i="1"/>
  <c r="I9312" i="1" s="1"/>
  <c r="H9280" i="1"/>
  <c r="I9280" i="1" s="1"/>
  <c r="H9248" i="1"/>
  <c r="I9248" i="1" s="1"/>
  <c r="H9216" i="1"/>
  <c r="I9216" i="1" s="1"/>
  <c r="H9184" i="1"/>
  <c r="I9184" i="1" s="1"/>
  <c r="H9152" i="1"/>
  <c r="I9152" i="1" s="1"/>
  <c r="H9120" i="1"/>
  <c r="I9120" i="1" s="1"/>
  <c r="H9088" i="1"/>
  <c r="I9088" i="1" s="1"/>
  <c r="H9056" i="1"/>
  <c r="I9056" i="1" s="1"/>
  <c r="H9024" i="1"/>
  <c r="I9024" i="1" s="1"/>
  <c r="H8992" i="1"/>
  <c r="I8992" i="1" s="1"/>
  <c r="H8960" i="1"/>
  <c r="I8960" i="1" s="1"/>
  <c r="H8928" i="1"/>
  <c r="I8928" i="1" s="1"/>
  <c r="H8896" i="1"/>
  <c r="I8896" i="1" s="1"/>
  <c r="H8864" i="1"/>
  <c r="I8864" i="1" s="1"/>
  <c r="H8832" i="1"/>
  <c r="I8832" i="1" s="1"/>
  <c r="H8800" i="1"/>
  <c r="I8800" i="1" s="1"/>
  <c r="H8768" i="1"/>
  <c r="I8768" i="1" s="1"/>
  <c r="H8736" i="1"/>
  <c r="I8736" i="1" s="1"/>
  <c r="H8704" i="1"/>
  <c r="I8704" i="1" s="1"/>
  <c r="H8672" i="1"/>
  <c r="I8672" i="1" s="1"/>
  <c r="H8640" i="1"/>
  <c r="I8640" i="1" s="1"/>
  <c r="H8608" i="1"/>
  <c r="I8608" i="1" s="1"/>
  <c r="H8576" i="1"/>
  <c r="I8576" i="1" s="1"/>
  <c r="H8544" i="1"/>
  <c r="I8544" i="1" s="1"/>
  <c r="H8512" i="1"/>
  <c r="I8512" i="1" s="1"/>
  <c r="H8480" i="1"/>
  <c r="I8480" i="1" s="1"/>
  <c r="H8448" i="1"/>
  <c r="I8448" i="1" s="1"/>
  <c r="H8416" i="1"/>
  <c r="I8416" i="1" s="1"/>
  <c r="H8384" i="1"/>
  <c r="I8384" i="1" s="1"/>
  <c r="H8352" i="1"/>
  <c r="I8352" i="1" s="1"/>
  <c r="H8320" i="1"/>
  <c r="I8320" i="1" s="1"/>
  <c r="H8288" i="1"/>
  <c r="I8288" i="1" s="1"/>
  <c r="H8256" i="1"/>
  <c r="I8256" i="1" s="1"/>
  <c r="H8224" i="1"/>
  <c r="I8224" i="1" s="1"/>
  <c r="H8192" i="1"/>
  <c r="I8192" i="1" s="1"/>
  <c r="H8160" i="1"/>
  <c r="I8160" i="1" s="1"/>
  <c r="H8128" i="1"/>
  <c r="I8128" i="1" s="1"/>
  <c r="H8096" i="1"/>
  <c r="I8096" i="1" s="1"/>
  <c r="H8064" i="1"/>
  <c r="I8064" i="1" s="1"/>
  <c r="H8032" i="1"/>
  <c r="I8032" i="1" s="1"/>
  <c r="H8000" i="1"/>
  <c r="I8000" i="1" s="1"/>
  <c r="H7968" i="1"/>
  <c r="I7968" i="1" s="1"/>
  <c r="H7936" i="1"/>
  <c r="I7936" i="1" s="1"/>
  <c r="H7904" i="1"/>
  <c r="I7904" i="1" s="1"/>
  <c r="H7872" i="1"/>
  <c r="I7872" i="1" s="1"/>
  <c r="H7840" i="1"/>
  <c r="I7840" i="1" s="1"/>
  <c r="H7808" i="1"/>
  <c r="I7808" i="1" s="1"/>
  <c r="H7776" i="1"/>
  <c r="I7776" i="1" s="1"/>
  <c r="H7744" i="1"/>
  <c r="I7744" i="1" s="1"/>
  <c r="H7712" i="1"/>
  <c r="I7712" i="1" s="1"/>
  <c r="H7680" i="1"/>
  <c r="I7680" i="1" s="1"/>
  <c r="H7648" i="1"/>
  <c r="I7648" i="1" s="1"/>
  <c r="H7616" i="1"/>
  <c r="I7616" i="1" s="1"/>
  <c r="H7584" i="1"/>
  <c r="I7584" i="1" s="1"/>
  <c r="H7552" i="1"/>
  <c r="I7552" i="1" s="1"/>
  <c r="H7520" i="1"/>
  <c r="I7520" i="1" s="1"/>
  <c r="H7488" i="1"/>
  <c r="I7488" i="1" s="1"/>
  <c r="H7456" i="1"/>
  <c r="I7456" i="1" s="1"/>
  <c r="H7424" i="1"/>
  <c r="I7424" i="1" s="1"/>
  <c r="H7392" i="1"/>
  <c r="I7392" i="1" s="1"/>
  <c r="H7360" i="1"/>
  <c r="I7360" i="1" s="1"/>
  <c r="H7328" i="1"/>
  <c r="I7328" i="1" s="1"/>
  <c r="H7296" i="1"/>
  <c r="I7296" i="1" s="1"/>
  <c r="H7264" i="1"/>
  <c r="I7264" i="1" s="1"/>
  <c r="H7232" i="1"/>
  <c r="I7232" i="1" s="1"/>
  <c r="H7200" i="1"/>
  <c r="I7200" i="1" s="1"/>
  <c r="H7168" i="1"/>
  <c r="I7168" i="1" s="1"/>
  <c r="H7136" i="1"/>
  <c r="I7136" i="1" s="1"/>
  <c r="H7104" i="1"/>
  <c r="I7104" i="1" s="1"/>
  <c r="H7072" i="1"/>
  <c r="I7072" i="1" s="1"/>
  <c r="H7040" i="1"/>
  <c r="I7040" i="1" s="1"/>
  <c r="H7008" i="1"/>
  <c r="I7008" i="1" s="1"/>
  <c r="H6976" i="1"/>
  <c r="I6976" i="1" s="1"/>
  <c r="H6944" i="1"/>
  <c r="I6944" i="1" s="1"/>
  <c r="H6912" i="1"/>
  <c r="I6912" i="1" s="1"/>
  <c r="H6880" i="1"/>
  <c r="I6880" i="1" s="1"/>
  <c r="H6848" i="1"/>
  <c r="I6848" i="1" s="1"/>
  <c r="H6816" i="1"/>
  <c r="I6816" i="1" s="1"/>
  <c r="H6784" i="1"/>
  <c r="I6784" i="1" s="1"/>
  <c r="H6752" i="1"/>
  <c r="I6752" i="1" s="1"/>
  <c r="H6720" i="1"/>
  <c r="I6720" i="1" s="1"/>
  <c r="H6688" i="1"/>
  <c r="I6688" i="1" s="1"/>
  <c r="H6656" i="1"/>
  <c r="I6656" i="1" s="1"/>
  <c r="H6624" i="1"/>
  <c r="I6624" i="1" s="1"/>
  <c r="H6592" i="1"/>
  <c r="I6592" i="1" s="1"/>
  <c r="H6560" i="1"/>
  <c r="I6560" i="1" s="1"/>
  <c r="H6528" i="1"/>
  <c r="I6528" i="1" s="1"/>
  <c r="H6496" i="1"/>
  <c r="I6496" i="1" s="1"/>
  <c r="H6464" i="1"/>
  <c r="I6464" i="1" s="1"/>
  <c r="H6432" i="1"/>
  <c r="I6432" i="1" s="1"/>
  <c r="H6400" i="1"/>
  <c r="I6400" i="1" s="1"/>
  <c r="H6368" i="1"/>
  <c r="I6368" i="1" s="1"/>
  <c r="H6336" i="1"/>
  <c r="I6336" i="1" s="1"/>
  <c r="H6304" i="1"/>
  <c r="I6304" i="1" s="1"/>
  <c r="H6272" i="1"/>
  <c r="I6272" i="1" s="1"/>
  <c r="H6240" i="1"/>
  <c r="I6240" i="1" s="1"/>
  <c r="H6208" i="1"/>
  <c r="I6208" i="1" s="1"/>
  <c r="H6176" i="1"/>
  <c r="I6176" i="1" s="1"/>
  <c r="H6144" i="1"/>
  <c r="I6144" i="1" s="1"/>
  <c r="H6112" i="1"/>
  <c r="I6112" i="1" s="1"/>
  <c r="H6080" i="1"/>
  <c r="I6080" i="1" s="1"/>
  <c r="H6048" i="1"/>
  <c r="I6048" i="1" s="1"/>
  <c r="H6016" i="1"/>
  <c r="I6016" i="1" s="1"/>
  <c r="H5984" i="1"/>
  <c r="I5984" i="1" s="1"/>
  <c r="H5952" i="1"/>
  <c r="I5952" i="1" s="1"/>
  <c r="H5920" i="1"/>
  <c r="I5920" i="1" s="1"/>
  <c r="H5888" i="1"/>
  <c r="I5888" i="1" s="1"/>
  <c r="H5856" i="1"/>
  <c r="I5856" i="1" s="1"/>
  <c r="H5824" i="1"/>
  <c r="I5824" i="1" s="1"/>
  <c r="H5792" i="1"/>
  <c r="I5792" i="1" s="1"/>
  <c r="H5760" i="1"/>
  <c r="I5760" i="1" s="1"/>
  <c r="H5728" i="1"/>
  <c r="I5728" i="1" s="1"/>
  <c r="H5696" i="1"/>
  <c r="I5696" i="1" s="1"/>
  <c r="H5664" i="1"/>
  <c r="I5664" i="1" s="1"/>
  <c r="H5632" i="1"/>
  <c r="I5632" i="1" s="1"/>
  <c r="H5600" i="1"/>
  <c r="I5600" i="1" s="1"/>
  <c r="H5568" i="1"/>
  <c r="I5568" i="1" s="1"/>
  <c r="H5536" i="1"/>
  <c r="I5536" i="1" s="1"/>
  <c r="H5504" i="1"/>
  <c r="I5504" i="1" s="1"/>
  <c r="H5472" i="1"/>
  <c r="I5472" i="1" s="1"/>
  <c r="H5440" i="1"/>
  <c r="I5440" i="1" s="1"/>
  <c r="H5408" i="1"/>
  <c r="I5408" i="1" s="1"/>
  <c r="H5376" i="1"/>
  <c r="I5376" i="1" s="1"/>
  <c r="H5344" i="1"/>
  <c r="I5344" i="1" s="1"/>
  <c r="H5312" i="1"/>
  <c r="I5312" i="1" s="1"/>
  <c r="H5280" i="1"/>
  <c r="I5280" i="1" s="1"/>
  <c r="H5248" i="1"/>
  <c r="I5248" i="1" s="1"/>
  <c r="H5216" i="1"/>
  <c r="I5216" i="1" s="1"/>
  <c r="H5184" i="1"/>
  <c r="I5184" i="1" s="1"/>
  <c r="H5152" i="1"/>
  <c r="I5152" i="1" s="1"/>
  <c r="H5120" i="1"/>
  <c r="I5120" i="1" s="1"/>
  <c r="H5088" i="1"/>
  <c r="I5088" i="1" s="1"/>
  <c r="H5056" i="1"/>
  <c r="I5056" i="1" s="1"/>
  <c r="H5024" i="1"/>
  <c r="I5024" i="1" s="1"/>
  <c r="H4992" i="1"/>
  <c r="I4992" i="1" s="1"/>
  <c r="H4960" i="1"/>
  <c r="I4960" i="1" s="1"/>
  <c r="H4928" i="1"/>
  <c r="I4928" i="1" s="1"/>
  <c r="H4896" i="1"/>
  <c r="I4896" i="1" s="1"/>
  <c r="H4864" i="1"/>
  <c r="I4864" i="1" s="1"/>
  <c r="H4832" i="1"/>
  <c r="I4832" i="1" s="1"/>
  <c r="H4800" i="1"/>
  <c r="I4800" i="1" s="1"/>
  <c r="H4768" i="1"/>
  <c r="I4768" i="1" s="1"/>
  <c r="H4736" i="1"/>
  <c r="I4736" i="1" s="1"/>
  <c r="H4704" i="1"/>
  <c r="I4704" i="1" s="1"/>
  <c r="H4672" i="1"/>
  <c r="I4672" i="1" s="1"/>
  <c r="H4640" i="1"/>
  <c r="I4640" i="1" s="1"/>
  <c r="H4608" i="1"/>
  <c r="I4608" i="1" s="1"/>
  <c r="H4576" i="1"/>
  <c r="I4576" i="1" s="1"/>
  <c r="H4544" i="1"/>
  <c r="I4544" i="1" s="1"/>
  <c r="H4512" i="1"/>
  <c r="I4512" i="1" s="1"/>
  <c r="H4480" i="1"/>
  <c r="I4480" i="1" s="1"/>
  <c r="H4448" i="1"/>
  <c r="I4448" i="1" s="1"/>
  <c r="H4416" i="1"/>
  <c r="I4416" i="1" s="1"/>
  <c r="H4384" i="1"/>
  <c r="I4384" i="1" s="1"/>
  <c r="H4352" i="1"/>
  <c r="I4352" i="1" s="1"/>
  <c r="H4320" i="1"/>
  <c r="I4320" i="1" s="1"/>
  <c r="H4288" i="1"/>
  <c r="I4288" i="1" s="1"/>
  <c r="H4256" i="1"/>
  <c r="I4256" i="1" s="1"/>
  <c r="H4224" i="1"/>
  <c r="I4224" i="1" s="1"/>
  <c r="H4192" i="1"/>
  <c r="I4192" i="1" s="1"/>
  <c r="H4160" i="1"/>
  <c r="I4160" i="1" s="1"/>
  <c r="H4128" i="1"/>
  <c r="I4128" i="1" s="1"/>
  <c r="H4096" i="1"/>
  <c r="I4096" i="1" s="1"/>
  <c r="H4064" i="1"/>
  <c r="I4064" i="1" s="1"/>
  <c r="H4032" i="1"/>
  <c r="I4032" i="1" s="1"/>
  <c r="H4000" i="1"/>
  <c r="I4000" i="1" s="1"/>
  <c r="H3968" i="1"/>
  <c r="I3968" i="1" s="1"/>
  <c r="H3936" i="1"/>
  <c r="I3936" i="1" s="1"/>
  <c r="H3904" i="1"/>
  <c r="I3904" i="1" s="1"/>
  <c r="H3872" i="1"/>
  <c r="I3872" i="1" s="1"/>
  <c r="H3840" i="1"/>
  <c r="I3840" i="1" s="1"/>
  <c r="H3808" i="1"/>
  <c r="I3808" i="1" s="1"/>
  <c r="H3776" i="1"/>
  <c r="I3776" i="1" s="1"/>
  <c r="H3744" i="1"/>
  <c r="I3744" i="1" s="1"/>
  <c r="H3712" i="1"/>
  <c r="I3712" i="1" s="1"/>
  <c r="H3680" i="1"/>
  <c r="I3680" i="1" s="1"/>
  <c r="H3648" i="1"/>
  <c r="I3648" i="1" s="1"/>
  <c r="H3616" i="1"/>
  <c r="I3616" i="1" s="1"/>
  <c r="H3584" i="1"/>
  <c r="I3584" i="1" s="1"/>
  <c r="H3552" i="1"/>
  <c r="I3552" i="1" s="1"/>
  <c r="H3520" i="1"/>
  <c r="I3520" i="1" s="1"/>
  <c r="H3488" i="1"/>
  <c r="I3488" i="1" s="1"/>
  <c r="H3456" i="1"/>
  <c r="I3456" i="1" s="1"/>
  <c r="H3424" i="1"/>
  <c r="I3424" i="1" s="1"/>
  <c r="H3392" i="1"/>
  <c r="I3392" i="1" s="1"/>
  <c r="H3360" i="1"/>
  <c r="I3360" i="1" s="1"/>
  <c r="H3328" i="1"/>
  <c r="I3328" i="1" s="1"/>
  <c r="H3296" i="1"/>
  <c r="I3296" i="1" s="1"/>
  <c r="H3264" i="1"/>
  <c r="I3264" i="1" s="1"/>
  <c r="H3232" i="1"/>
  <c r="I3232" i="1" s="1"/>
  <c r="H3200" i="1"/>
  <c r="I3200" i="1" s="1"/>
  <c r="H3168" i="1"/>
  <c r="I3168" i="1" s="1"/>
  <c r="H3136" i="1"/>
  <c r="I3136" i="1" s="1"/>
  <c r="H3104" i="1"/>
  <c r="I3104" i="1" s="1"/>
  <c r="H3072" i="1"/>
  <c r="I3072" i="1" s="1"/>
  <c r="H3040" i="1"/>
  <c r="I3040" i="1" s="1"/>
  <c r="H3008" i="1"/>
  <c r="I3008" i="1" s="1"/>
  <c r="H2976" i="1"/>
  <c r="I2976" i="1" s="1"/>
  <c r="H2944" i="1"/>
  <c r="I2944" i="1" s="1"/>
  <c r="H2912" i="1"/>
  <c r="I2912" i="1" s="1"/>
  <c r="H2880" i="1"/>
  <c r="I2880" i="1" s="1"/>
  <c r="H2848" i="1"/>
  <c r="I2848" i="1" s="1"/>
  <c r="H2816" i="1"/>
  <c r="I2816" i="1" s="1"/>
  <c r="H2784" i="1"/>
  <c r="I2784" i="1" s="1"/>
  <c r="H2752" i="1"/>
  <c r="I2752" i="1" s="1"/>
  <c r="H2720" i="1"/>
  <c r="I2720" i="1" s="1"/>
  <c r="H2688" i="1"/>
  <c r="I2688" i="1" s="1"/>
  <c r="H2656" i="1"/>
  <c r="I2656" i="1" s="1"/>
  <c r="H2624" i="1"/>
  <c r="I2624" i="1" s="1"/>
  <c r="H2592" i="1"/>
  <c r="I2592" i="1" s="1"/>
  <c r="H2560" i="1"/>
  <c r="I2560" i="1" s="1"/>
  <c r="H2528" i="1"/>
  <c r="I2528" i="1" s="1"/>
  <c r="H2496" i="1"/>
  <c r="I2496" i="1" s="1"/>
  <c r="H2464" i="1"/>
  <c r="I2464" i="1" s="1"/>
  <c r="H2432" i="1"/>
  <c r="I2432" i="1" s="1"/>
  <c r="H2400" i="1"/>
  <c r="I2400" i="1" s="1"/>
  <c r="H2368" i="1"/>
  <c r="I2368" i="1" s="1"/>
  <c r="H2336" i="1"/>
  <c r="I2336" i="1" s="1"/>
  <c r="H2304" i="1"/>
  <c r="I2304" i="1" s="1"/>
  <c r="H2272" i="1"/>
  <c r="I2272" i="1" s="1"/>
  <c r="H2240" i="1"/>
  <c r="I2240" i="1" s="1"/>
  <c r="H2208" i="1"/>
  <c r="I2208" i="1" s="1"/>
  <c r="H2176" i="1"/>
  <c r="I2176" i="1" s="1"/>
  <c r="H2144" i="1"/>
  <c r="I2144" i="1" s="1"/>
  <c r="H2112" i="1"/>
  <c r="I2112" i="1" s="1"/>
  <c r="H2080" i="1"/>
  <c r="I2080" i="1" s="1"/>
  <c r="H2048" i="1"/>
  <c r="I2048" i="1" s="1"/>
  <c r="H2016" i="1"/>
  <c r="I2016" i="1" s="1"/>
  <c r="H1984" i="1"/>
  <c r="I1984" i="1" s="1"/>
  <c r="H1952" i="1"/>
  <c r="I1952" i="1" s="1"/>
  <c r="H1920" i="1"/>
  <c r="I1920" i="1" s="1"/>
  <c r="H1888" i="1"/>
  <c r="I1888" i="1" s="1"/>
  <c r="H1856" i="1"/>
  <c r="I1856" i="1" s="1"/>
  <c r="H1824" i="1"/>
  <c r="I1824" i="1" s="1"/>
  <c r="H1792" i="1"/>
  <c r="I1792" i="1" s="1"/>
  <c r="H1760" i="1"/>
  <c r="I1760" i="1" s="1"/>
  <c r="H1728" i="1"/>
  <c r="I1728" i="1" s="1"/>
  <c r="H1696" i="1"/>
  <c r="I1696" i="1" s="1"/>
  <c r="H1664" i="1"/>
  <c r="I1664" i="1" s="1"/>
  <c r="H1632" i="1"/>
  <c r="I1632" i="1" s="1"/>
  <c r="H1600" i="1"/>
  <c r="I1600" i="1" s="1"/>
  <c r="H1568" i="1"/>
  <c r="I1568" i="1" s="1"/>
  <c r="H1536" i="1"/>
  <c r="I1536" i="1" s="1"/>
  <c r="H1504" i="1"/>
  <c r="I1504" i="1" s="1"/>
  <c r="H1472" i="1"/>
  <c r="I1472" i="1" s="1"/>
  <c r="H1440" i="1"/>
  <c r="I1440" i="1" s="1"/>
  <c r="H1408" i="1"/>
  <c r="I1408" i="1" s="1"/>
  <c r="H1376" i="1"/>
  <c r="I1376" i="1" s="1"/>
  <c r="H1344" i="1"/>
  <c r="I1344" i="1" s="1"/>
  <c r="H1312" i="1"/>
  <c r="I1312" i="1" s="1"/>
  <c r="H1280" i="1"/>
  <c r="I1280" i="1" s="1"/>
  <c r="H1248" i="1"/>
  <c r="I1248" i="1" s="1"/>
  <c r="H1216" i="1"/>
  <c r="I1216" i="1" s="1"/>
  <c r="H1184" i="1"/>
  <c r="I1184" i="1" s="1"/>
  <c r="H1152" i="1"/>
  <c r="I1152" i="1" s="1"/>
  <c r="H1120" i="1"/>
  <c r="I1120" i="1" s="1"/>
  <c r="H1088" i="1"/>
  <c r="I1088" i="1" s="1"/>
  <c r="H1056" i="1"/>
  <c r="I1056" i="1" s="1"/>
  <c r="H1024" i="1"/>
  <c r="I1024" i="1" s="1"/>
  <c r="H992" i="1"/>
  <c r="I992" i="1" s="1"/>
  <c r="H960" i="1"/>
  <c r="I960" i="1" s="1"/>
  <c r="H928" i="1"/>
  <c r="I928" i="1" s="1"/>
  <c r="H896" i="1"/>
  <c r="I896" i="1" s="1"/>
  <c r="H864" i="1"/>
  <c r="I864" i="1" s="1"/>
  <c r="H832" i="1"/>
  <c r="I832" i="1" s="1"/>
  <c r="H800" i="1"/>
  <c r="I800" i="1" s="1"/>
  <c r="H768" i="1"/>
  <c r="I768" i="1" s="1"/>
  <c r="H736" i="1"/>
  <c r="I736" i="1" s="1"/>
  <c r="H704" i="1"/>
  <c r="I704" i="1" s="1"/>
  <c r="H672" i="1"/>
  <c r="I672" i="1" s="1"/>
  <c r="H640" i="1"/>
  <c r="I640" i="1" s="1"/>
  <c r="H608" i="1"/>
  <c r="I608" i="1" s="1"/>
  <c r="H576" i="1"/>
  <c r="I576" i="1" s="1"/>
  <c r="H544" i="1"/>
  <c r="I544" i="1" s="1"/>
  <c r="H512" i="1"/>
  <c r="I512" i="1" s="1"/>
  <c r="H480" i="1"/>
  <c r="I480" i="1" s="1"/>
  <c r="H448" i="1"/>
  <c r="I448" i="1" s="1"/>
  <c r="H416" i="1"/>
  <c r="I416" i="1" s="1"/>
  <c r="H384" i="1"/>
  <c r="I384" i="1" s="1"/>
  <c r="H352" i="1"/>
  <c r="I352" i="1" s="1"/>
  <c r="H320" i="1"/>
  <c r="I320" i="1" s="1"/>
  <c r="H288" i="1"/>
  <c r="I288" i="1" s="1"/>
  <c r="H256" i="1"/>
  <c r="I256" i="1" s="1"/>
  <c r="H224" i="1"/>
  <c r="I224" i="1" s="1"/>
  <c r="H192" i="1"/>
  <c r="I192" i="1" s="1"/>
  <c r="H160" i="1"/>
  <c r="I160" i="1" s="1"/>
  <c r="H128" i="1"/>
  <c r="I128" i="1" s="1"/>
  <c r="H96" i="1"/>
  <c r="I96" i="1" s="1"/>
  <c r="H64" i="1"/>
  <c r="I64" i="1" s="1"/>
  <c r="H32" i="1"/>
  <c r="I32" i="1" s="1"/>
  <c r="H5118" i="1"/>
  <c r="I5118" i="1" s="1"/>
  <c r="H5086" i="1"/>
  <c r="I5086" i="1" s="1"/>
  <c r="H5054" i="1"/>
  <c r="I5054" i="1" s="1"/>
  <c r="H5022" i="1"/>
  <c r="I5022" i="1" s="1"/>
  <c r="H4990" i="1"/>
  <c r="I4990" i="1" s="1"/>
  <c r="H4958" i="1"/>
  <c r="I4958" i="1" s="1"/>
  <c r="H4926" i="1"/>
  <c r="I4926" i="1" s="1"/>
  <c r="H4894" i="1"/>
  <c r="I4894" i="1" s="1"/>
  <c r="H4862" i="1"/>
  <c r="I4862" i="1" s="1"/>
  <c r="H4830" i="1"/>
  <c r="I4830" i="1" s="1"/>
  <c r="H4798" i="1"/>
  <c r="I4798" i="1" s="1"/>
  <c r="H4766" i="1"/>
  <c r="I4766" i="1" s="1"/>
  <c r="H4734" i="1"/>
  <c r="I4734" i="1" s="1"/>
  <c r="H4702" i="1"/>
  <c r="I4702" i="1" s="1"/>
  <c r="H4670" i="1"/>
  <c r="I4670" i="1" s="1"/>
  <c r="H4638" i="1"/>
  <c r="I4638" i="1" s="1"/>
  <c r="H4606" i="1"/>
  <c r="I4606" i="1" s="1"/>
  <c r="H4574" i="1"/>
  <c r="I4574" i="1" s="1"/>
  <c r="H4542" i="1"/>
  <c r="I4542" i="1" s="1"/>
  <c r="H4510" i="1"/>
  <c r="I4510" i="1" s="1"/>
  <c r="H4478" i="1"/>
  <c r="I4478" i="1" s="1"/>
  <c r="H4446" i="1"/>
  <c r="I4446" i="1" s="1"/>
  <c r="H4414" i="1"/>
  <c r="I4414" i="1" s="1"/>
  <c r="H4382" i="1"/>
  <c r="I4382" i="1" s="1"/>
  <c r="H4350" i="1"/>
  <c r="I4350" i="1" s="1"/>
  <c r="H4318" i="1"/>
  <c r="I4318" i="1" s="1"/>
  <c r="H4286" i="1"/>
  <c r="I4286" i="1" s="1"/>
  <c r="H4254" i="1"/>
  <c r="I4254" i="1" s="1"/>
  <c r="H4222" i="1"/>
  <c r="I4222" i="1" s="1"/>
  <c r="H4190" i="1"/>
  <c r="I4190" i="1" s="1"/>
  <c r="H4158" i="1"/>
  <c r="I4158" i="1" s="1"/>
  <c r="H4126" i="1"/>
  <c r="I4126" i="1" s="1"/>
  <c r="H4094" i="1"/>
  <c r="I4094" i="1" s="1"/>
  <c r="H4062" i="1"/>
  <c r="I4062" i="1" s="1"/>
  <c r="H4030" i="1"/>
  <c r="I4030" i="1" s="1"/>
  <c r="H3998" i="1"/>
  <c r="I3998" i="1" s="1"/>
  <c r="H3966" i="1"/>
  <c r="I3966" i="1" s="1"/>
  <c r="H3934" i="1"/>
  <c r="I3934" i="1" s="1"/>
  <c r="H3902" i="1"/>
  <c r="I3902" i="1" s="1"/>
  <c r="H3870" i="1"/>
  <c r="I3870" i="1" s="1"/>
  <c r="H3838" i="1"/>
  <c r="I3838" i="1" s="1"/>
  <c r="H3806" i="1"/>
  <c r="I3806" i="1" s="1"/>
  <c r="H3774" i="1"/>
  <c r="I3774" i="1" s="1"/>
  <c r="H3742" i="1"/>
  <c r="I3742" i="1" s="1"/>
  <c r="H3710" i="1"/>
  <c r="I3710" i="1" s="1"/>
  <c r="H3678" i="1"/>
  <c r="I3678" i="1" s="1"/>
  <c r="H3646" i="1"/>
  <c r="I3646" i="1" s="1"/>
  <c r="H3614" i="1"/>
  <c r="I3614" i="1" s="1"/>
  <c r="H3582" i="1"/>
  <c r="I3582" i="1" s="1"/>
  <c r="H3550" i="1"/>
  <c r="I3550" i="1" s="1"/>
  <c r="H3518" i="1"/>
  <c r="I3518" i="1" s="1"/>
  <c r="H3486" i="1"/>
  <c r="I3486" i="1" s="1"/>
  <c r="H3454" i="1"/>
  <c r="I3454" i="1" s="1"/>
  <c r="H3422" i="1"/>
  <c r="I3422" i="1" s="1"/>
  <c r="H3390" i="1"/>
  <c r="I3390" i="1" s="1"/>
  <c r="H3358" i="1"/>
  <c r="I3358" i="1" s="1"/>
  <c r="H3326" i="1"/>
  <c r="I3326" i="1" s="1"/>
  <c r="H3294" i="1"/>
  <c r="I3294" i="1" s="1"/>
  <c r="H3262" i="1"/>
  <c r="I3262" i="1" s="1"/>
  <c r="H3230" i="1"/>
  <c r="I3230" i="1" s="1"/>
  <c r="H3198" i="1"/>
  <c r="I3198" i="1" s="1"/>
  <c r="H3166" i="1"/>
  <c r="I3166" i="1" s="1"/>
  <c r="H3134" i="1"/>
  <c r="I3134" i="1" s="1"/>
  <c r="H3102" i="1"/>
  <c r="I3102" i="1" s="1"/>
  <c r="H3070" i="1"/>
  <c r="I3070" i="1" s="1"/>
  <c r="H3038" i="1"/>
  <c r="I3038" i="1" s="1"/>
  <c r="H3006" i="1"/>
  <c r="I3006" i="1" s="1"/>
  <c r="H2974" i="1"/>
  <c r="I2974" i="1" s="1"/>
  <c r="H2942" i="1"/>
  <c r="I2942" i="1" s="1"/>
  <c r="H2910" i="1"/>
  <c r="I2910" i="1" s="1"/>
  <c r="H2878" i="1"/>
  <c r="I2878" i="1" s="1"/>
  <c r="H2846" i="1"/>
  <c r="I2846" i="1" s="1"/>
  <c r="H2814" i="1"/>
  <c r="I2814" i="1" s="1"/>
  <c r="H2782" i="1"/>
  <c r="I2782" i="1" s="1"/>
  <c r="H2750" i="1"/>
  <c r="I2750" i="1" s="1"/>
  <c r="H2718" i="1"/>
  <c r="I2718" i="1" s="1"/>
  <c r="H2686" i="1"/>
  <c r="I2686" i="1" s="1"/>
  <c r="H2654" i="1"/>
  <c r="I2654" i="1" s="1"/>
  <c r="H2622" i="1"/>
  <c r="I2622" i="1" s="1"/>
  <c r="H2590" i="1"/>
  <c r="I2590" i="1" s="1"/>
  <c r="H2558" i="1"/>
  <c r="I2558" i="1" s="1"/>
  <c r="H2526" i="1"/>
  <c r="I2526" i="1" s="1"/>
  <c r="H2494" i="1"/>
  <c r="I2494" i="1" s="1"/>
  <c r="H2462" i="1"/>
  <c r="I2462" i="1" s="1"/>
  <c r="H2430" i="1"/>
  <c r="I2430" i="1" s="1"/>
  <c r="H2398" i="1"/>
  <c r="I2398" i="1" s="1"/>
  <c r="H2366" i="1"/>
  <c r="I2366" i="1" s="1"/>
  <c r="H2334" i="1"/>
  <c r="I2334" i="1" s="1"/>
  <c r="H2302" i="1"/>
  <c r="I2302" i="1" s="1"/>
  <c r="H2270" i="1"/>
  <c r="I2270" i="1" s="1"/>
  <c r="H2238" i="1"/>
  <c r="I2238" i="1" s="1"/>
  <c r="H2206" i="1"/>
  <c r="I2206" i="1" s="1"/>
  <c r="H2174" i="1"/>
  <c r="I2174" i="1" s="1"/>
  <c r="H2142" i="1"/>
  <c r="I2142" i="1" s="1"/>
  <c r="H2110" i="1"/>
  <c r="I2110" i="1" s="1"/>
  <c r="H2078" i="1"/>
  <c r="I2078" i="1" s="1"/>
  <c r="H2046" i="1"/>
  <c r="I2046" i="1" s="1"/>
  <c r="H2014" i="1"/>
  <c r="I2014" i="1" s="1"/>
  <c r="H1982" i="1"/>
  <c r="I1982" i="1" s="1"/>
  <c r="H1950" i="1"/>
  <c r="I1950" i="1" s="1"/>
  <c r="H1918" i="1"/>
  <c r="I1918" i="1" s="1"/>
  <c r="H1886" i="1"/>
  <c r="I1886" i="1" s="1"/>
  <c r="H1854" i="1"/>
  <c r="I1854" i="1" s="1"/>
  <c r="H1822" i="1"/>
  <c r="I1822" i="1" s="1"/>
  <c r="H1790" i="1"/>
  <c r="I1790" i="1" s="1"/>
  <c r="H1758" i="1"/>
  <c r="I1758" i="1" s="1"/>
  <c r="H1726" i="1"/>
  <c r="I1726" i="1" s="1"/>
  <c r="H1694" i="1"/>
  <c r="I1694" i="1" s="1"/>
  <c r="H1662" i="1"/>
  <c r="I1662" i="1" s="1"/>
  <c r="H1630" i="1"/>
  <c r="I1630" i="1" s="1"/>
  <c r="H1598" i="1"/>
  <c r="I1598" i="1" s="1"/>
  <c r="H1566" i="1"/>
  <c r="I1566" i="1" s="1"/>
  <c r="H1534" i="1"/>
  <c r="I1534" i="1" s="1"/>
  <c r="H1502" i="1"/>
  <c r="I1502" i="1" s="1"/>
  <c r="H1470" i="1"/>
  <c r="I1470" i="1" s="1"/>
  <c r="H1438" i="1"/>
  <c r="I1438" i="1" s="1"/>
  <c r="H1406" i="1"/>
  <c r="I1406" i="1" s="1"/>
  <c r="H1374" i="1"/>
  <c r="I1374" i="1" s="1"/>
  <c r="H1342" i="1"/>
  <c r="I1342" i="1" s="1"/>
  <c r="H1310" i="1"/>
  <c r="I1310" i="1" s="1"/>
  <c r="H1278" i="1"/>
  <c r="I1278" i="1" s="1"/>
  <c r="H1246" i="1"/>
  <c r="I1246" i="1" s="1"/>
  <c r="H1214" i="1"/>
  <c r="I1214" i="1" s="1"/>
  <c r="H1182" i="1"/>
  <c r="I1182" i="1" s="1"/>
  <c r="H1150" i="1"/>
  <c r="I1150" i="1" s="1"/>
  <c r="H1118" i="1"/>
  <c r="I1118" i="1" s="1"/>
  <c r="H1086" i="1"/>
  <c r="I1086" i="1" s="1"/>
  <c r="H1054" i="1"/>
  <c r="I1054" i="1" s="1"/>
  <c r="H1022" i="1"/>
  <c r="I1022" i="1" s="1"/>
  <c r="H990" i="1"/>
  <c r="I990" i="1" s="1"/>
  <c r="H958" i="1"/>
  <c r="I958" i="1" s="1"/>
  <c r="H926" i="1"/>
  <c r="I926" i="1" s="1"/>
  <c r="H894" i="1"/>
  <c r="I894" i="1" s="1"/>
  <c r="H862" i="1"/>
  <c r="I862" i="1" s="1"/>
  <c r="H830" i="1"/>
  <c r="I830" i="1" s="1"/>
  <c r="H798" i="1"/>
  <c r="I798" i="1" s="1"/>
  <c r="H766" i="1"/>
  <c r="I766" i="1" s="1"/>
  <c r="H734" i="1"/>
  <c r="I734" i="1" s="1"/>
  <c r="H702" i="1"/>
  <c r="I702" i="1" s="1"/>
  <c r="H670" i="1"/>
  <c r="I670" i="1" s="1"/>
  <c r="H638" i="1"/>
  <c r="I638" i="1" s="1"/>
  <c r="H606" i="1"/>
  <c r="I606" i="1" s="1"/>
  <c r="H574" i="1"/>
  <c r="I574" i="1" s="1"/>
  <c r="H542" i="1"/>
  <c r="I542" i="1" s="1"/>
  <c r="H510" i="1"/>
  <c r="I510" i="1" s="1"/>
  <c r="H478" i="1"/>
  <c r="I478" i="1" s="1"/>
  <c r="H446" i="1"/>
  <c r="I446" i="1" s="1"/>
  <c r="H414" i="1"/>
  <c r="I414" i="1" s="1"/>
  <c r="H382" i="1"/>
  <c r="I382" i="1" s="1"/>
  <c r="H350" i="1"/>
  <c r="I350" i="1" s="1"/>
  <c r="H318" i="1"/>
  <c r="I318" i="1" s="1"/>
  <c r="H286" i="1"/>
  <c r="I286" i="1" s="1"/>
  <c r="H254" i="1"/>
  <c r="I254" i="1" s="1"/>
  <c r="H222" i="1"/>
  <c r="I222" i="1" s="1"/>
  <c r="H190" i="1"/>
  <c r="I190" i="1" s="1"/>
  <c r="H158" i="1"/>
  <c r="I158" i="1" s="1"/>
  <c r="H126" i="1"/>
  <c r="I126" i="1" s="1"/>
  <c r="H94" i="1"/>
  <c r="I94" i="1" s="1"/>
  <c r="H62" i="1"/>
  <c r="I62" i="1" s="1"/>
  <c r="H30" i="1"/>
  <c r="I30" i="1" s="1"/>
  <c r="H5117" i="1"/>
  <c r="I5117" i="1" s="1"/>
  <c r="H5085" i="1"/>
  <c r="I5085" i="1" s="1"/>
  <c r="H5053" i="1"/>
  <c r="I5053" i="1" s="1"/>
  <c r="H5021" i="1"/>
  <c r="I5021" i="1" s="1"/>
  <c r="H4989" i="1"/>
  <c r="I4989" i="1" s="1"/>
  <c r="H4957" i="1"/>
  <c r="I4957" i="1" s="1"/>
  <c r="H4925" i="1"/>
  <c r="I4925" i="1" s="1"/>
  <c r="H4893" i="1"/>
  <c r="I4893" i="1" s="1"/>
  <c r="H4861" i="1"/>
  <c r="I4861" i="1" s="1"/>
  <c r="H4829" i="1"/>
  <c r="I4829" i="1" s="1"/>
  <c r="H4797" i="1"/>
  <c r="I4797" i="1" s="1"/>
  <c r="H4765" i="1"/>
  <c r="I4765" i="1" s="1"/>
  <c r="H4733" i="1"/>
  <c r="I4733" i="1" s="1"/>
  <c r="H4701" i="1"/>
  <c r="I4701" i="1" s="1"/>
  <c r="H4669" i="1"/>
  <c r="I4669" i="1" s="1"/>
  <c r="H4637" i="1"/>
  <c r="I4637" i="1" s="1"/>
  <c r="H4605" i="1"/>
  <c r="I4605" i="1" s="1"/>
  <c r="H4573" i="1"/>
  <c r="I4573" i="1" s="1"/>
  <c r="H4541" i="1"/>
  <c r="I4541" i="1" s="1"/>
  <c r="H4509" i="1"/>
  <c r="I4509" i="1" s="1"/>
  <c r="H4477" i="1"/>
  <c r="I4477" i="1" s="1"/>
  <c r="H4445" i="1"/>
  <c r="I4445" i="1" s="1"/>
  <c r="H4413" i="1"/>
  <c r="I4413" i="1" s="1"/>
  <c r="H4381" i="1"/>
  <c r="I4381" i="1" s="1"/>
  <c r="H4349" i="1"/>
  <c r="I4349" i="1" s="1"/>
  <c r="H4317" i="1"/>
  <c r="I4317" i="1" s="1"/>
  <c r="H4285" i="1"/>
  <c r="I4285" i="1" s="1"/>
  <c r="H4253" i="1"/>
  <c r="I4253" i="1" s="1"/>
  <c r="H4221" i="1"/>
  <c r="I4221" i="1" s="1"/>
  <c r="H4189" i="1"/>
  <c r="I4189" i="1" s="1"/>
  <c r="H4157" i="1"/>
  <c r="I4157" i="1" s="1"/>
  <c r="H4125" i="1"/>
  <c r="I4125" i="1" s="1"/>
  <c r="H4093" i="1"/>
  <c r="I4093" i="1" s="1"/>
  <c r="H4061" i="1"/>
  <c r="I4061" i="1" s="1"/>
  <c r="H4029" i="1"/>
  <c r="I4029" i="1" s="1"/>
  <c r="H3997" i="1"/>
  <c r="I3997" i="1" s="1"/>
  <c r="H3965" i="1"/>
  <c r="I3965" i="1" s="1"/>
  <c r="H3933" i="1"/>
  <c r="I3933" i="1" s="1"/>
  <c r="H3901" i="1"/>
  <c r="I3901" i="1" s="1"/>
  <c r="H3869" i="1"/>
  <c r="I3869" i="1" s="1"/>
  <c r="H3837" i="1"/>
  <c r="I3837" i="1" s="1"/>
  <c r="H3805" i="1"/>
  <c r="I3805" i="1" s="1"/>
  <c r="H3773" i="1"/>
  <c r="I3773" i="1" s="1"/>
  <c r="H3741" i="1"/>
  <c r="I3741" i="1" s="1"/>
  <c r="H3709" i="1"/>
  <c r="I3709" i="1" s="1"/>
  <c r="H3677" i="1"/>
  <c r="I3677" i="1" s="1"/>
  <c r="H3645" i="1"/>
  <c r="I3645" i="1" s="1"/>
  <c r="H3613" i="1"/>
  <c r="I3613" i="1" s="1"/>
  <c r="H3581" i="1"/>
  <c r="I3581" i="1" s="1"/>
  <c r="H3549" i="1"/>
  <c r="I3549" i="1" s="1"/>
  <c r="H3517" i="1"/>
  <c r="I3517" i="1" s="1"/>
  <c r="H3485" i="1"/>
  <c r="I3485" i="1" s="1"/>
  <c r="H3453" i="1"/>
  <c r="I3453" i="1" s="1"/>
  <c r="H3421" i="1"/>
  <c r="I3421" i="1" s="1"/>
  <c r="H3389" i="1"/>
  <c r="I3389" i="1" s="1"/>
  <c r="H3357" i="1"/>
  <c r="I3357" i="1" s="1"/>
  <c r="H3325" i="1"/>
  <c r="I3325" i="1" s="1"/>
  <c r="H3293" i="1"/>
  <c r="I3293" i="1" s="1"/>
  <c r="H3261" i="1"/>
  <c r="I3261" i="1" s="1"/>
  <c r="H3229" i="1"/>
  <c r="I3229" i="1" s="1"/>
  <c r="H3197" i="1"/>
  <c r="I3197" i="1" s="1"/>
  <c r="H3165" i="1"/>
  <c r="I3165" i="1" s="1"/>
  <c r="H3133" i="1"/>
  <c r="I3133" i="1" s="1"/>
  <c r="H3101" i="1"/>
  <c r="I3101" i="1" s="1"/>
  <c r="H3069" i="1"/>
  <c r="I3069" i="1" s="1"/>
  <c r="H3037" i="1"/>
  <c r="I3037" i="1" s="1"/>
  <c r="H3005" i="1"/>
  <c r="I3005" i="1" s="1"/>
  <c r="H2973" i="1"/>
  <c r="I2973" i="1" s="1"/>
  <c r="H2941" i="1"/>
  <c r="I2941" i="1" s="1"/>
  <c r="H2909" i="1"/>
  <c r="I2909" i="1" s="1"/>
  <c r="H2877" i="1"/>
  <c r="I2877" i="1" s="1"/>
  <c r="H2845" i="1"/>
  <c r="I2845" i="1" s="1"/>
  <c r="H2813" i="1"/>
  <c r="I2813" i="1" s="1"/>
  <c r="H2781" i="1"/>
  <c r="I2781" i="1" s="1"/>
  <c r="H2749" i="1"/>
  <c r="I2749" i="1" s="1"/>
  <c r="H2717" i="1"/>
  <c r="I2717" i="1" s="1"/>
  <c r="H2685" i="1"/>
  <c r="I2685" i="1" s="1"/>
  <c r="H2653" i="1"/>
  <c r="I2653" i="1" s="1"/>
  <c r="H2621" i="1"/>
  <c r="I2621" i="1" s="1"/>
  <c r="H2589" i="1"/>
  <c r="I2589" i="1" s="1"/>
  <c r="H2557" i="1"/>
  <c r="I2557" i="1" s="1"/>
  <c r="H2525" i="1"/>
  <c r="I2525" i="1" s="1"/>
  <c r="H2493" i="1"/>
  <c r="I2493" i="1" s="1"/>
  <c r="H2461" i="1"/>
  <c r="I2461" i="1" s="1"/>
  <c r="H2429" i="1"/>
  <c r="I2429" i="1" s="1"/>
  <c r="H2397" i="1"/>
  <c r="I2397" i="1" s="1"/>
  <c r="H2365" i="1"/>
  <c r="I2365" i="1" s="1"/>
  <c r="H2333" i="1"/>
  <c r="I2333" i="1" s="1"/>
  <c r="H2301" i="1"/>
  <c r="I2301" i="1" s="1"/>
  <c r="H2269" i="1"/>
  <c r="I2269" i="1" s="1"/>
  <c r="H2237" i="1"/>
  <c r="I2237" i="1" s="1"/>
  <c r="H2205" i="1"/>
  <c r="I2205" i="1" s="1"/>
  <c r="H2173" i="1"/>
  <c r="I2173" i="1" s="1"/>
  <c r="H2141" i="1"/>
  <c r="I2141" i="1" s="1"/>
  <c r="H2109" i="1"/>
  <c r="I2109" i="1" s="1"/>
  <c r="H2077" i="1"/>
  <c r="I2077" i="1" s="1"/>
  <c r="H2045" i="1"/>
  <c r="I2045" i="1" s="1"/>
  <c r="H2013" i="1"/>
  <c r="I2013" i="1" s="1"/>
  <c r="H1981" i="1"/>
  <c r="I1981" i="1" s="1"/>
  <c r="H1949" i="1"/>
  <c r="I1949" i="1" s="1"/>
  <c r="H1917" i="1"/>
  <c r="I1917" i="1" s="1"/>
  <c r="H1885" i="1"/>
  <c r="I1885" i="1" s="1"/>
  <c r="H1853" i="1"/>
  <c r="I1853" i="1" s="1"/>
  <c r="H1821" i="1"/>
  <c r="I1821" i="1" s="1"/>
  <c r="H1789" i="1"/>
  <c r="I1789" i="1" s="1"/>
  <c r="H1757" i="1"/>
  <c r="I1757" i="1" s="1"/>
  <c r="H1725" i="1"/>
  <c r="I1725" i="1" s="1"/>
  <c r="H1693" i="1"/>
  <c r="I1693" i="1" s="1"/>
  <c r="H1661" i="1"/>
  <c r="I1661" i="1" s="1"/>
  <c r="H1629" i="1"/>
  <c r="I1629" i="1" s="1"/>
  <c r="H1597" i="1"/>
  <c r="I1597" i="1" s="1"/>
  <c r="H1565" i="1"/>
  <c r="I1565" i="1" s="1"/>
  <c r="H1533" i="1"/>
  <c r="I1533" i="1" s="1"/>
  <c r="H1501" i="1"/>
  <c r="I1501" i="1" s="1"/>
  <c r="H1469" i="1"/>
  <c r="I1469" i="1" s="1"/>
  <c r="H1437" i="1"/>
  <c r="I1437" i="1" s="1"/>
  <c r="H1405" i="1"/>
  <c r="I1405" i="1" s="1"/>
  <c r="H1373" i="1"/>
  <c r="I1373" i="1" s="1"/>
  <c r="H1341" i="1"/>
  <c r="I1341" i="1" s="1"/>
  <c r="H1309" i="1"/>
  <c r="I1309" i="1" s="1"/>
  <c r="H1277" i="1"/>
  <c r="I1277" i="1" s="1"/>
  <c r="H1245" i="1"/>
  <c r="I1245" i="1" s="1"/>
  <c r="H1213" i="1"/>
  <c r="I1213" i="1" s="1"/>
  <c r="H1181" i="1"/>
  <c r="I1181" i="1" s="1"/>
  <c r="H1149" i="1"/>
  <c r="I1149" i="1" s="1"/>
  <c r="H1117" i="1"/>
  <c r="I1117" i="1" s="1"/>
  <c r="H1085" i="1"/>
  <c r="I1085" i="1" s="1"/>
  <c r="H1053" i="1"/>
  <c r="I1053" i="1" s="1"/>
  <c r="H1021" i="1"/>
  <c r="I1021" i="1" s="1"/>
  <c r="H989" i="1"/>
  <c r="I989" i="1" s="1"/>
  <c r="H957" i="1"/>
  <c r="I957" i="1" s="1"/>
  <c r="H925" i="1"/>
  <c r="I925" i="1" s="1"/>
  <c r="H893" i="1"/>
  <c r="I893" i="1" s="1"/>
  <c r="H861" i="1"/>
  <c r="I861" i="1" s="1"/>
  <c r="H829" i="1"/>
  <c r="I829" i="1" s="1"/>
  <c r="H797" i="1"/>
  <c r="I797" i="1" s="1"/>
  <c r="H765" i="1"/>
  <c r="I765" i="1" s="1"/>
  <c r="H733" i="1"/>
  <c r="I733" i="1" s="1"/>
  <c r="H701" i="1"/>
  <c r="I701" i="1" s="1"/>
  <c r="H669" i="1"/>
  <c r="I669" i="1" s="1"/>
  <c r="H637" i="1"/>
  <c r="I637" i="1" s="1"/>
  <c r="H605" i="1"/>
  <c r="I605" i="1" s="1"/>
  <c r="H573" i="1"/>
  <c r="I573" i="1" s="1"/>
  <c r="H541" i="1"/>
  <c r="I541" i="1" s="1"/>
  <c r="H509" i="1"/>
  <c r="I509" i="1" s="1"/>
  <c r="H477" i="1"/>
  <c r="I477" i="1" s="1"/>
  <c r="H445" i="1"/>
  <c r="I445" i="1" s="1"/>
  <c r="H413" i="1"/>
  <c r="I413" i="1" s="1"/>
  <c r="H381" i="1"/>
  <c r="I381" i="1" s="1"/>
  <c r="H349" i="1"/>
  <c r="I349" i="1" s="1"/>
  <c r="H317" i="1"/>
  <c r="I317" i="1" s="1"/>
  <c r="H285" i="1"/>
  <c r="I285" i="1" s="1"/>
  <c r="H253" i="1"/>
  <c r="I253" i="1" s="1"/>
  <c r="H221" i="1"/>
  <c r="I221" i="1" s="1"/>
  <c r="H189" i="1"/>
  <c r="I189" i="1" s="1"/>
  <c r="H157" i="1"/>
  <c r="I157" i="1" s="1"/>
  <c r="H125" i="1"/>
  <c r="I125" i="1" s="1"/>
  <c r="H93" i="1"/>
  <c r="I93" i="1" s="1"/>
  <c r="H61" i="1"/>
  <c r="I61" i="1" s="1"/>
  <c r="H29" i="1"/>
  <c r="I29" i="1" s="1"/>
  <c r="H5116" i="1"/>
  <c r="I5116" i="1" s="1"/>
  <c r="H5084" i="1"/>
  <c r="I5084" i="1" s="1"/>
  <c r="H5052" i="1"/>
  <c r="I5052" i="1" s="1"/>
  <c r="H5020" i="1"/>
  <c r="I5020" i="1" s="1"/>
  <c r="H4988" i="1"/>
  <c r="I4988" i="1" s="1"/>
  <c r="H4956" i="1"/>
  <c r="I4956" i="1" s="1"/>
  <c r="H4924" i="1"/>
  <c r="I4924" i="1" s="1"/>
  <c r="H4892" i="1"/>
  <c r="I4892" i="1" s="1"/>
  <c r="H4860" i="1"/>
  <c r="I4860" i="1" s="1"/>
  <c r="H4828" i="1"/>
  <c r="I4828" i="1" s="1"/>
  <c r="H4796" i="1"/>
  <c r="I4796" i="1" s="1"/>
  <c r="H4764" i="1"/>
  <c r="I4764" i="1" s="1"/>
  <c r="H4732" i="1"/>
  <c r="I4732" i="1" s="1"/>
  <c r="H4700" i="1"/>
  <c r="I4700" i="1" s="1"/>
  <c r="H4668" i="1"/>
  <c r="I4668" i="1" s="1"/>
  <c r="H4636" i="1"/>
  <c r="I4636" i="1" s="1"/>
  <c r="H4604" i="1"/>
  <c r="I4604" i="1" s="1"/>
  <c r="H4572" i="1"/>
  <c r="I4572" i="1" s="1"/>
  <c r="H4540" i="1"/>
  <c r="I4540" i="1" s="1"/>
  <c r="H4508" i="1"/>
  <c r="I4508" i="1" s="1"/>
  <c r="H4476" i="1"/>
  <c r="I4476" i="1" s="1"/>
  <c r="H4444" i="1"/>
  <c r="I4444" i="1" s="1"/>
  <c r="H4412" i="1"/>
  <c r="I4412" i="1" s="1"/>
  <c r="H4380" i="1"/>
  <c r="I4380" i="1" s="1"/>
  <c r="H4348" i="1"/>
  <c r="I4348" i="1" s="1"/>
  <c r="H4316" i="1"/>
  <c r="I4316" i="1" s="1"/>
  <c r="H4284" i="1"/>
  <c r="I4284" i="1" s="1"/>
  <c r="H4252" i="1"/>
  <c r="I4252" i="1" s="1"/>
  <c r="H4220" i="1"/>
  <c r="I4220" i="1" s="1"/>
  <c r="H4188" i="1"/>
  <c r="I4188" i="1" s="1"/>
  <c r="H4156" i="1"/>
  <c r="I4156" i="1" s="1"/>
  <c r="H4124" i="1"/>
  <c r="I4124" i="1" s="1"/>
  <c r="H4092" i="1"/>
  <c r="I4092" i="1" s="1"/>
  <c r="H4060" i="1"/>
  <c r="I4060" i="1" s="1"/>
  <c r="H4028" i="1"/>
  <c r="I4028" i="1" s="1"/>
  <c r="H3996" i="1"/>
  <c r="I3996" i="1" s="1"/>
  <c r="H3964" i="1"/>
  <c r="I3964" i="1" s="1"/>
  <c r="H3932" i="1"/>
  <c r="I3932" i="1" s="1"/>
  <c r="H3900" i="1"/>
  <c r="I3900" i="1" s="1"/>
  <c r="H3868" i="1"/>
  <c r="I3868" i="1" s="1"/>
  <c r="H3836" i="1"/>
  <c r="I3836" i="1" s="1"/>
  <c r="H3804" i="1"/>
  <c r="I3804" i="1" s="1"/>
  <c r="H3772" i="1"/>
  <c r="I3772" i="1" s="1"/>
  <c r="H3740" i="1"/>
  <c r="I3740" i="1" s="1"/>
  <c r="H3708" i="1"/>
  <c r="I3708" i="1" s="1"/>
  <c r="H3676" i="1"/>
  <c r="I3676" i="1" s="1"/>
  <c r="H3644" i="1"/>
  <c r="I3644" i="1" s="1"/>
  <c r="H3612" i="1"/>
  <c r="I3612" i="1" s="1"/>
  <c r="H3580" i="1"/>
  <c r="I3580" i="1" s="1"/>
  <c r="H3548" i="1"/>
  <c r="I3548" i="1" s="1"/>
  <c r="H3516" i="1"/>
  <c r="I3516" i="1" s="1"/>
  <c r="H3484" i="1"/>
  <c r="I3484" i="1" s="1"/>
  <c r="H3452" i="1"/>
  <c r="I3452" i="1" s="1"/>
  <c r="H3420" i="1"/>
  <c r="I3420" i="1" s="1"/>
  <c r="H3388" i="1"/>
  <c r="I3388" i="1" s="1"/>
  <c r="H3356" i="1"/>
  <c r="I3356" i="1" s="1"/>
  <c r="H3324" i="1"/>
  <c r="I3324" i="1" s="1"/>
  <c r="H3292" i="1"/>
  <c r="I3292" i="1" s="1"/>
  <c r="H3260" i="1"/>
  <c r="I3260" i="1" s="1"/>
  <c r="H3228" i="1"/>
  <c r="I3228" i="1" s="1"/>
  <c r="H3196" i="1"/>
  <c r="I3196" i="1" s="1"/>
  <c r="H3164" i="1"/>
  <c r="I3164" i="1" s="1"/>
  <c r="H3132" i="1"/>
  <c r="I3132" i="1" s="1"/>
  <c r="H3100" i="1"/>
  <c r="I3100" i="1" s="1"/>
  <c r="H3068" i="1"/>
  <c r="I3068" i="1" s="1"/>
  <c r="H3036" i="1"/>
  <c r="I3036" i="1" s="1"/>
  <c r="H3004" i="1"/>
  <c r="I3004" i="1" s="1"/>
  <c r="H2972" i="1"/>
  <c r="I2972" i="1" s="1"/>
  <c r="H2940" i="1"/>
  <c r="I2940" i="1" s="1"/>
  <c r="H2908" i="1"/>
  <c r="I2908" i="1" s="1"/>
  <c r="H2876" i="1"/>
  <c r="I2876" i="1" s="1"/>
  <c r="H2844" i="1"/>
  <c r="I2844" i="1" s="1"/>
  <c r="H2812" i="1"/>
  <c r="I2812" i="1" s="1"/>
  <c r="H2780" i="1"/>
  <c r="I2780" i="1" s="1"/>
  <c r="H2748" i="1"/>
  <c r="I2748" i="1" s="1"/>
  <c r="H2716" i="1"/>
  <c r="I2716" i="1" s="1"/>
  <c r="H2684" i="1"/>
  <c r="I2684" i="1" s="1"/>
  <c r="H2652" i="1"/>
  <c r="I2652" i="1" s="1"/>
  <c r="H2620" i="1"/>
  <c r="I2620" i="1" s="1"/>
  <c r="H2588" i="1"/>
  <c r="I2588" i="1" s="1"/>
  <c r="H2556" i="1"/>
  <c r="I2556" i="1" s="1"/>
  <c r="H2524" i="1"/>
  <c r="I2524" i="1" s="1"/>
  <c r="H2492" i="1"/>
  <c r="I2492" i="1" s="1"/>
  <c r="H2460" i="1"/>
  <c r="I2460" i="1" s="1"/>
  <c r="H2428" i="1"/>
  <c r="I2428" i="1" s="1"/>
  <c r="H2396" i="1"/>
  <c r="I2396" i="1" s="1"/>
  <c r="H2364" i="1"/>
  <c r="I2364" i="1" s="1"/>
  <c r="H2332" i="1"/>
  <c r="I2332" i="1" s="1"/>
  <c r="H2300" i="1"/>
  <c r="I2300" i="1" s="1"/>
  <c r="H2268" i="1"/>
  <c r="I2268" i="1" s="1"/>
  <c r="H2236" i="1"/>
  <c r="I2236" i="1" s="1"/>
  <c r="H2204" i="1"/>
  <c r="I2204" i="1" s="1"/>
  <c r="H2172" i="1"/>
  <c r="I2172" i="1" s="1"/>
  <c r="H2140" i="1"/>
  <c r="I2140" i="1" s="1"/>
  <c r="H2108" i="1"/>
  <c r="I2108" i="1" s="1"/>
  <c r="H2076" i="1"/>
  <c r="I2076" i="1" s="1"/>
  <c r="H2044" i="1"/>
  <c r="I2044" i="1" s="1"/>
  <c r="H2012" i="1"/>
  <c r="I2012" i="1" s="1"/>
  <c r="H1980" i="1"/>
  <c r="I1980" i="1" s="1"/>
  <c r="H1948" i="1"/>
  <c r="I1948" i="1" s="1"/>
  <c r="H1916" i="1"/>
  <c r="I1916" i="1" s="1"/>
  <c r="H1884" i="1"/>
  <c r="I1884" i="1" s="1"/>
  <c r="H1852" i="1"/>
  <c r="I1852" i="1" s="1"/>
  <c r="H1820" i="1"/>
  <c r="I1820" i="1" s="1"/>
  <c r="H1788" i="1"/>
  <c r="I1788" i="1" s="1"/>
  <c r="H1756" i="1"/>
  <c r="I1756" i="1" s="1"/>
  <c r="H1724" i="1"/>
  <c r="I1724" i="1" s="1"/>
  <c r="H1692" i="1"/>
  <c r="I1692" i="1" s="1"/>
  <c r="H1660" i="1"/>
  <c r="I1660" i="1" s="1"/>
  <c r="H1628" i="1"/>
  <c r="I1628" i="1" s="1"/>
  <c r="H1596" i="1"/>
  <c r="I1596" i="1" s="1"/>
  <c r="H1564" i="1"/>
  <c r="I1564" i="1" s="1"/>
  <c r="H1532" i="1"/>
  <c r="I1532" i="1" s="1"/>
  <c r="H1500" i="1"/>
  <c r="I1500" i="1" s="1"/>
  <c r="H1468" i="1"/>
  <c r="I1468" i="1" s="1"/>
  <c r="H1436" i="1"/>
  <c r="I1436" i="1" s="1"/>
  <c r="H1404" i="1"/>
  <c r="I1404" i="1" s="1"/>
  <c r="H1372" i="1"/>
  <c r="I1372" i="1" s="1"/>
  <c r="H1340" i="1"/>
  <c r="I1340" i="1" s="1"/>
  <c r="H1308" i="1"/>
  <c r="I1308" i="1" s="1"/>
  <c r="H1276" i="1"/>
  <c r="I1276" i="1" s="1"/>
  <c r="H1244" i="1"/>
  <c r="I1244" i="1" s="1"/>
  <c r="H1212" i="1"/>
  <c r="I1212" i="1" s="1"/>
  <c r="H1180" i="1"/>
  <c r="I1180" i="1" s="1"/>
  <c r="H1148" i="1"/>
  <c r="I1148" i="1" s="1"/>
  <c r="H1116" i="1"/>
  <c r="I1116" i="1" s="1"/>
  <c r="H1084" i="1"/>
  <c r="I1084" i="1" s="1"/>
  <c r="H1052" i="1"/>
  <c r="I1052" i="1" s="1"/>
  <c r="H1020" i="1"/>
  <c r="I1020" i="1" s="1"/>
  <c r="H988" i="1"/>
  <c r="I988" i="1" s="1"/>
  <c r="H956" i="1"/>
  <c r="I956" i="1" s="1"/>
  <c r="H924" i="1"/>
  <c r="I924" i="1" s="1"/>
  <c r="H892" i="1"/>
  <c r="I892" i="1" s="1"/>
  <c r="H860" i="1"/>
  <c r="I860" i="1" s="1"/>
  <c r="H828" i="1"/>
  <c r="I828" i="1" s="1"/>
  <c r="H796" i="1"/>
  <c r="I796" i="1" s="1"/>
  <c r="H764" i="1"/>
  <c r="I764" i="1" s="1"/>
  <c r="H732" i="1"/>
  <c r="I732" i="1" s="1"/>
  <c r="H700" i="1"/>
  <c r="I700" i="1" s="1"/>
  <c r="H668" i="1"/>
  <c r="I668" i="1" s="1"/>
  <c r="H636" i="1"/>
  <c r="I636" i="1" s="1"/>
  <c r="H604" i="1"/>
  <c r="I604" i="1" s="1"/>
  <c r="H572" i="1"/>
  <c r="I572" i="1" s="1"/>
  <c r="H540" i="1"/>
  <c r="I540" i="1" s="1"/>
  <c r="H508" i="1"/>
  <c r="I508" i="1" s="1"/>
  <c r="H476" i="1"/>
  <c r="I476" i="1" s="1"/>
  <c r="H444" i="1"/>
  <c r="I444" i="1" s="1"/>
  <c r="H412" i="1"/>
  <c r="I412" i="1" s="1"/>
  <c r="H380" i="1"/>
  <c r="I380" i="1" s="1"/>
  <c r="H348" i="1"/>
  <c r="I348" i="1" s="1"/>
  <c r="H316" i="1"/>
  <c r="I316" i="1" s="1"/>
  <c r="H284" i="1"/>
  <c r="I284" i="1" s="1"/>
  <c r="H252" i="1"/>
  <c r="I252" i="1" s="1"/>
  <c r="H220" i="1"/>
  <c r="I220" i="1" s="1"/>
  <c r="H188" i="1"/>
  <c r="I188" i="1" s="1"/>
  <c r="H156" i="1"/>
  <c r="I156" i="1" s="1"/>
  <c r="H124" i="1"/>
  <c r="I124" i="1" s="1"/>
  <c r="H92" i="1"/>
  <c r="I92" i="1" s="1"/>
  <c r="H60" i="1"/>
  <c r="I60" i="1" s="1"/>
  <c r="H28" i="1"/>
  <c r="I28" i="1" s="1"/>
  <c r="H4603" i="1"/>
  <c r="I4603" i="1" s="1"/>
  <c r="H4571" i="1"/>
  <c r="I4571" i="1" s="1"/>
  <c r="H4539" i="1"/>
  <c r="I4539" i="1" s="1"/>
  <c r="H4507" i="1"/>
  <c r="I4507" i="1" s="1"/>
  <c r="H4475" i="1"/>
  <c r="I4475" i="1" s="1"/>
  <c r="H4443" i="1"/>
  <c r="I4443" i="1" s="1"/>
  <c r="H4411" i="1"/>
  <c r="I4411" i="1" s="1"/>
  <c r="H4379" i="1"/>
  <c r="I4379" i="1" s="1"/>
  <c r="H4347" i="1"/>
  <c r="I4347" i="1" s="1"/>
  <c r="H4315" i="1"/>
  <c r="I4315" i="1" s="1"/>
  <c r="H4283" i="1"/>
  <c r="I4283" i="1" s="1"/>
  <c r="H4251" i="1"/>
  <c r="I4251" i="1" s="1"/>
  <c r="H4219" i="1"/>
  <c r="I4219" i="1" s="1"/>
  <c r="H4187" i="1"/>
  <c r="I4187" i="1" s="1"/>
  <c r="H4155" i="1"/>
  <c r="I4155" i="1" s="1"/>
  <c r="H4123" i="1"/>
  <c r="I4123" i="1" s="1"/>
  <c r="H4091" i="1"/>
  <c r="I4091" i="1" s="1"/>
  <c r="H4059" i="1"/>
  <c r="I4059" i="1" s="1"/>
  <c r="H4027" i="1"/>
  <c r="I4027" i="1" s="1"/>
  <c r="H3995" i="1"/>
  <c r="I3995" i="1" s="1"/>
  <c r="H3963" i="1"/>
  <c r="I3963" i="1" s="1"/>
  <c r="H3931" i="1"/>
  <c r="I3931" i="1" s="1"/>
  <c r="H3899" i="1"/>
  <c r="I3899" i="1" s="1"/>
  <c r="H3867" i="1"/>
  <c r="I3867" i="1" s="1"/>
  <c r="H3835" i="1"/>
  <c r="I3835" i="1" s="1"/>
  <c r="H3803" i="1"/>
  <c r="I3803" i="1" s="1"/>
  <c r="H3771" i="1"/>
  <c r="I3771" i="1" s="1"/>
  <c r="H3739" i="1"/>
  <c r="I3739" i="1" s="1"/>
  <c r="H3707" i="1"/>
  <c r="I3707" i="1" s="1"/>
  <c r="H3675" i="1"/>
  <c r="I3675" i="1" s="1"/>
  <c r="H3643" i="1"/>
  <c r="I3643" i="1" s="1"/>
  <c r="H3611" i="1"/>
  <c r="I3611" i="1" s="1"/>
  <c r="H3579" i="1"/>
  <c r="I3579" i="1" s="1"/>
  <c r="H3547" i="1"/>
  <c r="I3547" i="1" s="1"/>
  <c r="H3515" i="1"/>
  <c r="I3515" i="1" s="1"/>
  <c r="H3483" i="1"/>
  <c r="I3483" i="1" s="1"/>
  <c r="H3451" i="1"/>
  <c r="I3451" i="1" s="1"/>
  <c r="H3419" i="1"/>
  <c r="I3419" i="1" s="1"/>
  <c r="H3387" i="1"/>
  <c r="I3387" i="1" s="1"/>
  <c r="H3355" i="1"/>
  <c r="I3355" i="1" s="1"/>
  <c r="H3323" i="1"/>
  <c r="I3323" i="1" s="1"/>
  <c r="H3291" i="1"/>
  <c r="I3291" i="1" s="1"/>
  <c r="H3259" i="1"/>
  <c r="I3259" i="1" s="1"/>
  <c r="H3227" i="1"/>
  <c r="I3227" i="1" s="1"/>
  <c r="H3195" i="1"/>
  <c r="I3195" i="1" s="1"/>
  <c r="H3163" i="1"/>
  <c r="I3163" i="1" s="1"/>
  <c r="H3131" i="1"/>
  <c r="I3131" i="1" s="1"/>
  <c r="H3099" i="1"/>
  <c r="I3099" i="1" s="1"/>
  <c r="H3067" i="1"/>
  <c r="I3067" i="1" s="1"/>
  <c r="H3035" i="1"/>
  <c r="I3035" i="1" s="1"/>
  <c r="H3003" i="1"/>
  <c r="I3003" i="1" s="1"/>
  <c r="H2971" i="1"/>
  <c r="I2971" i="1" s="1"/>
  <c r="H2939" i="1"/>
  <c r="I2939" i="1" s="1"/>
  <c r="H2907" i="1"/>
  <c r="I2907" i="1" s="1"/>
  <c r="H2875" i="1"/>
  <c r="I2875" i="1" s="1"/>
  <c r="H2843" i="1"/>
  <c r="I2843" i="1" s="1"/>
  <c r="H2811" i="1"/>
  <c r="I2811" i="1" s="1"/>
  <c r="H2779" i="1"/>
  <c r="I2779" i="1" s="1"/>
  <c r="H2747" i="1"/>
  <c r="I2747" i="1" s="1"/>
  <c r="H2715" i="1"/>
  <c r="I2715" i="1" s="1"/>
  <c r="H2683" i="1"/>
  <c r="I2683" i="1" s="1"/>
  <c r="H2651" i="1"/>
  <c r="I2651" i="1" s="1"/>
  <c r="H2619" i="1"/>
  <c r="I2619" i="1" s="1"/>
  <c r="H2587" i="1"/>
  <c r="I2587" i="1" s="1"/>
  <c r="H2555" i="1"/>
  <c r="I2555" i="1" s="1"/>
  <c r="H2523" i="1"/>
  <c r="I2523" i="1" s="1"/>
  <c r="H2491" i="1"/>
  <c r="I2491" i="1" s="1"/>
  <c r="H2459" i="1"/>
  <c r="I2459" i="1" s="1"/>
  <c r="H2427" i="1"/>
  <c r="I2427" i="1" s="1"/>
  <c r="H2395" i="1"/>
  <c r="I2395" i="1" s="1"/>
  <c r="H2363" i="1"/>
  <c r="I2363" i="1" s="1"/>
  <c r="H2331" i="1"/>
  <c r="I2331" i="1" s="1"/>
  <c r="H2299" i="1"/>
  <c r="I2299" i="1" s="1"/>
  <c r="H2267" i="1"/>
  <c r="I2267" i="1" s="1"/>
  <c r="H2235" i="1"/>
  <c r="I2235" i="1" s="1"/>
  <c r="H2203" i="1"/>
  <c r="I2203" i="1" s="1"/>
  <c r="H2171" i="1"/>
  <c r="I2171" i="1" s="1"/>
  <c r="H2139" i="1"/>
  <c r="I2139" i="1" s="1"/>
  <c r="H2107" i="1"/>
  <c r="I2107" i="1" s="1"/>
  <c r="H2075" i="1"/>
  <c r="I2075" i="1" s="1"/>
  <c r="H2043" i="1"/>
  <c r="I2043" i="1" s="1"/>
  <c r="H2011" i="1"/>
  <c r="I2011" i="1" s="1"/>
  <c r="H1979" i="1"/>
  <c r="I1979" i="1" s="1"/>
  <c r="H1947" i="1"/>
  <c r="I1947" i="1" s="1"/>
  <c r="H1915" i="1"/>
  <c r="I1915" i="1" s="1"/>
  <c r="H1883" i="1"/>
  <c r="I1883" i="1" s="1"/>
  <c r="H1851" i="1"/>
  <c r="I1851" i="1" s="1"/>
  <c r="H1819" i="1"/>
  <c r="I1819" i="1" s="1"/>
  <c r="H1787" i="1"/>
  <c r="I1787" i="1" s="1"/>
  <c r="H1755" i="1"/>
  <c r="I1755" i="1" s="1"/>
  <c r="H1723" i="1"/>
  <c r="I1723" i="1" s="1"/>
  <c r="H1691" i="1"/>
  <c r="I1691" i="1" s="1"/>
  <c r="H1659" i="1"/>
  <c r="I1659" i="1" s="1"/>
  <c r="H1627" i="1"/>
  <c r="I1627" i="1" s="1"/>
  <c r="H1595" i="1"/>
  <c r="I1595" i="1" s="1"/>
  <c r="H1563" i="1"/>
  <c r="I1563" i="1" s="1"/>
  <c r="H1531" i="1"/>
  <c r="I1531" i="1" s="1"/>
  <c r="H1499" i="1"/>
  <c r="I1499" i="1" s="1"/>
  <c r="H1467" i="1"/>
  <c r="I1467" i="1" s="1"/>
  <c r="H1435" i="1"/>
  <c r="I1435" i="1" s="1"/>
  <c r="H1403" i="1"/>
  <c r="I1403" i="1" s="1"/>
  <c r="H1371" i="1"/>
  <c r="I1371" i="1" s="1"/>
  <c r="H1339" i="1"/>
  <c r="I1339" i="1" s="1"/>
  <c r="H1307" i="1"/>
  <c r="I1307" i="1" s="1"/>
  <c r="H1275" i="1"/>
  <c r="I1275" i="1" s="1"/>
  <c r="H1243" i="1"/>
  <c r="I1243" i="1" s="1"/>
  <c r="H1211" i="1"/>
  <c r="I1211" i="1" s="1"/>
  <c r="H1179" i="1"/>
  <c r="I1179" i="1" s="1"/>
  <c r="H1147" i="1"/>
  <c r="I1147" i="1" s="1"/>
  <c r="H1115" i="1"/>
  <c r="I1115" i="1" s="1"/>
  <c r="H1083" i="1"/>
  <c r="I1083" i="1" s="1"/>
  <c r="H1051" i="1"/>
  <c r="I1051" i="1" s="1"/>
  <c r="H1019" i="1"/>
  <c r="I1019" i="1" s="1"/>
  <c r="H987" i="1"/>
  <c r="I987" i="1" s="1"/>
  <c r="H955" i="1"/>
  <c r="I955" i="1" s="1"/>
  <c r="H923" i="1"/>
  <c r="I923" i="1" s="1"/>
  <c r="H891" i="1"/>
  <c r="I891" i="1" s="1"/>
  <c r="H859" i="1"/>
  <c r="I859" i="1" s="1"/>
  <c r="H827" i="1"/>
  <c r="I827" i="1" s="1"/>
  <c r="H795" i="1"/>
  <c r="I795" i="1" s="1"/>
  <c r="H763" i="1"/>
  <c r="I763" i="1" s="1"/>
  <c r="H731" i="1"/>
  <c r="I731" i="1" s="1"/>
  <c r="H699" i="1"/>
  <c r="I699" i="1" s="1"/>
  <c r="H667" i="1"/>
  <c r="I667" i="1" s="1"/>
  <c r="H635" i="1"/>
  <c r="I635" i="1" s="1"/>
  <c r="H603" i="1"/>
  <c r="I603" i="1" s="1"/>
  <c r="H571" i="1"/>
  <c r="I571" i="1" s="1"/>
  <c r="H539" i="1"/>
  <c r="I539" i="1" s="1"/>
  <c r="H507" i="1"/>
  <c r="I507" i="1" s="1"/>
  <c r="H475" i="1"/>
  <c r="I475" i="1" s="1"/>
  <c r="H443" i="1"/>
  <c r="I443" i="1" s="1"/>
  <c r="H411" i="1"/>
  <c r="I411" i="1" s="1"/>
  <c r="H379" i="1"/>
  <c r="I379" i="1" s="1"/>
  <c r="H347" i="1"/>
  <c r="I347" i="1" s="1"/>
  <c r="H315" i="1"/>
  <c r="I315" i="1" s="1"/>
  <c r="H283" i="1"/>
  <c r="I283" i="1" s="1"/>
  <c r="H251" i="1"/>
  <c r="I251" i="1" s="1"/>
  <c r="H219" i="1"/>
  <c r="I219" i="1" s="1"/>
  <c r="H187" i="1"/>
  <c r="I187" i="1" s="1"/>
  <c r="H155" i="1"/>
  <c r="I155" i="1" s="1"/>
  <c r="H123" i="1"/>
  <c r="I123" i="1" s="1"/>
  <c r="H91" i="1"/>
  <c r="I91" i="1" s="1"/>
  <c r="H59" i="1"/>
  <c r="I59" i="1" s="1"/>
  <c r="H27" i="1"/>
  <c r="I27" i="1" s="1"/>
  <c r="H5914" i="1"/>
  <c r="I5914" i="1" s="1"/>
  <c r="H5882" i="1"/>
  <c r="I5882" i="1" s="1"/>
  <c r="H5850" i="1"/>
  <c r="I5850" i="1" s="1"/>
  <c r="H5818" i="1"/>
  <c r="I5818" i="1" s="1"/>
  <c r="H5786" i="1"/>
  <c r="I5786" i="1" s="1"/>
  <c r="H5754" i="1"/>
  <c r="I5754" i="1" s="1"/>
  <c r="H5722" i="1"/>
  <c r="I5722" i="1" s="1"/>
  <c r="H5690" i="1"/>
  <c r="I5690" i="1" s="1"/>
  <c r="H5658" i="1"/>
  <c r="I5658" i="1" s="1"/>
  <c r="H5626" i="1"/>
  <c r="I5626" i="1" s="1"/>
  <c r="H5594" i="1"/>
  <c r="I5594" i="1" s="1"/>
  <c r="H5562" i="1"/>
  <c r="I5562" i="1" s="1"/>
  <c r="H5530" i="1"/>
  <c r="I5530" i="1" s="1"/>
  <c r="H5498" i="1"/>
  <c r="I5498" i="1" s="1"/>
  <c r="H5466" i="1"/>
  <c r="I5466" i="1" s="1"/>
  <c r="H5434" i="1"/>
  <c r="I5434" i="1" s="1"/>
  <c r="H5402" i="1"/>
  <c r="I5402" i="1" s="1"/>
  <c r="H5370" i="1"/>
  <c r="I5370" i="1" s="1"/>
  <c r="H5338" i="1"/>
  <c r="I5338" i="1" s="1"/>
  <c r="H5306" i="1"/>
  <c r="I5306" i="1" s="1"/>
  <c r="H5274" i="1"/>
  <c r="I5274" i="1" s="1"/>
  <c r="H5242" i="1"/>
  <c r="I5242" i="1" s="1"/>
  <c r="H5210" i="1"/>
  <c r="I5210" i="1" s="1"/>
  <c r="H5178" i="1"/>
  <c r="I5178" i="1" s="1"/>
  <c r="H5146" i="1"/>
  <c r="I5146" i="1" s="1"/>
  <c r="H5114" i="1"/>
  <c r="I5114" i="1" s="1"/>
  <c r="H5082" i="1"/>
  <c r="I5082" i="1" s="1"/>
  <c r="H5050" i="1"/>
  <c r="I5050" i="1" s="1"/>
  <c r="H5018" i="1"/>
  <c r="I5018" i="1" s="1"/>
  <c r="H4986" i="1"/>
  <c r="I4986" i="1" s="1"/>
  <c r="H4954" i="1"/>
  <c r="I4954" i="1" s="1"/>
  <c r="H4922" i="1"/>
  <c r="I4922" i="1" s="1"/>
  <c r="H4890" i="1"/>
  <c r="I4890" i="1" s="1"/>
  <c r="H4858" i="1"/>
  <c r="I4858" i="1" s="1"/>
  <c r="H4826" i="1"/>
  <c r="I4826" i="1" s="1"/>
  <c r="H4794" i="1"/>
  <c r="I4794" i="1" s="1"/>
  <c r="H4762" i="1"/>
  <c r="I4762" i="1" s="1"/>
  <c r="H4730" i="1"/>
  <c r="I4730" i="1" s="1"/>
  <c r="H4698" i="1"/>
  <c r="I4698" i="1" s="1"/>
  <c r="H4666" i="1"/>
  <c r="I4666" i="1" s="1"/>
  <c r="H4634" i="1"/>
  <c r="I4634" i="1" s="1"/>
  <c r="H4602" i="1"/>
  <c r="I4602" i="1" s="1"/>
  <c r="H4570" i="1"/>
  <c r="I4570" i="1" s="1"/>
  <c r="H4538" i="1"/>
  <c r="I4538" i="1" s="1"/>
  <c r="H4506" i="1"/>
  <c r="I4506" i="1" s="1"/>
  <c r="H4474" i="1"/>
  <c r="I4474" i="1" s="1"/>
  <c r="H4442" i="1"/>
  <c r="I4442" i="1" s="1"/>
  <c r="H4410" i="1"/>
  <c r="I4410" i="1" s="1"/>
  <c r="H4378" i="1"/>
  <c r="I4378" i="1" s="1"/>
  <c r="H4346" i="1"/>
  <c r="I4346" i="1" s="1"/>
  <c r="H4314" i="1"/>
  <c r="I4314" i="1" s="1"/>
  <c r="H4282" i="1"/>
  <c r="I4282" i="1" s="1"/>
  <c r="H4250" i="1"/>
  <c r="I4250" i="1" s="1"/>
  <c r="H4218" i="1"/>
  <c r="I4218" i="1" s="1"/>
  <c r="H4186" i="1"/>
  <c r="I4186" i="1" s="1"/>
  <c r="H4154" i="1"/>
  <c r="I4154" i="1" s="1"/>
  <c r="H4122" i="1"/>
  <c r="I4122" i="1" s="1"/>
  <c r="H4090" i="1"/>
  <c r="I4090" i="1" s="1"/>
  <c r="H4058" i="1"/>
  <c r="I4058" i="1" s="1"/>
  <c r="H4026" i="1"/>
  <c r="I4026" i="1" s="1"/>
  <c r="H3994" i="1"/>
  <c r="I3994" i="1" s="1"/>
  <c r="H3962" i="1"/>
  <c r="I3962" i="1" s="1"/>
  <c r="H3930" i="1"/>
  <c r="I3930" i="1" s="1"/>
  <c r="H3898" i="1"/>
  <c r="I3898" i="1" s="1"/>
  <c r="H3866" i="1"/>
  <c r="I3866" i="1" s="1"/>
  <c r="H3834" i="1"/>
  <c r="I3834" i="1" s="1"/>
  <c r="H3802" i="1"/>
  <c r="I3802" i="1" s="1"/>
  <c r="H3770" i="1"/>
  <c r="I3770" i="1" s="1"/>
  <c r="H3738" i="1"/>
  <c r="I3738" i="1" s="1"/>
  <c r="H3706" i="1"/>
  <c r="I3706" i="1" s="1"/>
  <c r="H3674" i="1"/>
  <c r="I3674" i="1" s="1"/>
  <c r="H3642" i="1"/>
  <c r="I3642" i="1" s="1"/>
  <c r="H3610" i="1"/>
  <c r="I3610" i="1" s="1"/>
  <c r="H3578" i="1"/>
  <c r="I3578" i="1" s="1"/>
  <c r="H3546" i="1"/>
  <c r="I3546" i="1" s="1"/>
  <c r="H3514" i="1"/>
  <c r="I3514" i="1" s="1"/>
  <c r="H3482" i="1"/>
  <c r="I3482" i="1" s="1"/>
  <c r="H3450" i="1"/>
  <c r="I3450" i="1" s="1"/>
  <c r="H3418" i="1"/>
  <c r="I3418" i="1" s="1"/>
  <c r="H3386" i="1"/>
  <c r="I3386" i="1" s="1"/>
  <c r="H3354" i="1"/>
  <c r="I3354" i="1" s="1"/>
  <c r="H3322" i="1"/>
  <c r="I3322" i="1" s="1"/>
  <c r="H3290" i="1"/>
  <c r="I3290" i="1" s="1"/>
  <c r="H3258" i="1"/>
  <c r="I3258" i="1" s="1"/>
  <c r="H3226" i="1"/>
  <c r="I3226" i="1" s="1"/>
  <c r="H3194" i="1"/>
  <c r="I3194" i="1" s="1"/>
  <c r="H3162" i="1"/>
  <c r="I3162" i="1" s="1"/>
  <c r="H3130" i="1"/>
  <c r="I3130" i="1" s="1"/>
  <c r="H3098" i="1"/>
  <c r="I3098" i="1" s="1"/>
  <c r="H3066" i="1"/>
  <c r="I3066" i="1" s="1"/>
  <c r="H3034" i="1"/>
  <c r="I3034" i="1" s="1"/>
  <c r="H3002" i="1"/>
  <c r="I3002" i="1" s="1"/>
  <c r="H2970" i="1"/>
  <c r="I2970" i="1" s="1"/>
  <c r="H2938" i="1"/>
  <c r="I2938" i="1" s="1"/>
  <c r="H2906" i="1"/>
  <c r="I2906" i="1" s="1"/>
  <c r="H2874" i="1"/>
  <c r="I2874" i="1" s="1"/>
  <c r="H2842" i="1"/>
  <c r="I2842" i="1" s="1"/>
  <c r="H2810" i="1"/>
  <c r="I2810" i="1" s="1"/>
  <c r="H2778" i="1"/>
  <c r="I2778" i="1" s="1"/>
  <c r="H2746" i="1"/>
  <c r="I2746" i="1" s="1"/>
  <c r="H2714" i="1"/>
  <c r="I2714" i="1" s="1"/>
  <c r="H2682" i="1"/>
  <c r="I2682" i="1" s="1"/>
  <c r="H2650" i="1"/>
  <c r="I2650" i="1" s="1"/>
  <c r="H2618" i="1"/>
  <c r="I2618" i="1" s="1"/>
  <c r="H2586" i="1"/>
  <c r="I2586" i="1" s="1"/>
  <c r="H2554" i="1"/>
  <c r="I2554" i="1" s="1"/>
  <c r="H2522" i="1"/>
  <c r="I2522" i="1" s="1"/>
  <c r="H2490" i="1"/>
  <c r="I2490" i="1" s="1"/>
  <c r="H2458" i="1"/>
  <c r="I2458" i="1" s="1"/>
  <c r="H2426" i="1"/>
  <c r="I2426" i="1" s="1"/>
  <c r="H2394" i="1"/>
  <c r="I2394" i="1" s="1"/>
  <c r="H2362" i="1"/>
  <c r="I2362" i="1" s="1"/>
  <c r="H2330" i="1"/>
  <c r="I2330" i="1" s="1"/>
  <c r="H2298" i="1"/>
  <c r="I2298" i="1" s="1"/>
  <c r="H2266" i="1"/>
  <c r="I2266" i="1" s="1"/>
  <c r="H2234" i="1"/>
  <c r="I2234" i="1" s="1"/>
  <c r="H2202" i="1"/>
  <c r="I2202" i="1" s="1"/>
  <c r="H2170" i="1"/>
  <c r="I2170" i="1" s="1"/>
  <c r="H2138" i="1"/>
  <c r="I2138" i="1" s="1"/>
  <c r="H2106" i="1"/>
  <c r="I2106" i="1" s="1"/>
  <c r="H2074" i="1"/>
  <c r="I2074" i="1" s="1"/>
  <c r="H2042" i="1"/>
  <c r="I2042" i="1" s="1"/>
  <c r="H2010" i="1"/>
  <c r="I2010" i="1" s="1"/>
  <c r="H1978" i="1"/>
  <c r="I1978" i="1" s="1"/>
  <c r="H1946" i="1"/>
  <c r="I1946" i="1" s="1"/>
  <c r="H1914" i="1"/>
  <c r="I1914" i="1" s="1"/>
  <c r="H1882" i="1"/>
  <c r="I1882" i="1" s="1"/>
  <c r="H1850" i="1"/>
  <c r="I1850" i="1" s="1"/>
  <c r="H1818" i="1"/>
  <c r="I1818" i="1" s="1"/>
  <c r="H1786" i="1"/>
  <c r="I1786" i="1" s="1"/>
  <c r="H1754" i="1"/>
  <c r="I1754" i="1" s="1"/>
  <c r="H1722" i="1"/>
  <c r="I1722" i="1" s="1"/>
  <c r="H4697" i="1"/>
  <c r="I4697" i="1" s="1"/>
  <c r="H4665" i="1"/>
  <c r="I4665" i="1" s="1"/>
  <c r="H4633" i="1"/>
  <c r="I4633" i="1" s="1"/>
  <c r="H4601" i="1"/>
  <c r="I4601" i="1" s="1"/>
  <c r="H4569" i="1"/>
  <c r="I4569" i="1" s="1"/>
  <c r="H4537" i="1"/>
  <c r="I4537" i="1" s="1"/>
  <c r="H4505" i="1"/>
  <c r="I4505" i="1" s="1"/>
  <c r="H4473" i="1"/>
  <c r="I4473" i="1" s="1"/>
  <c r="H4441" i="1"/>
  <c r="I4441" i="1" s="1"/>
  <c r="H4409" i="1"/>
  <c r="I4409" i="1" s="1"/>
  <c r="H4377" i="1"/>
  <c r="I4377" i="1" s="1"/>
  <c r="H4345" i="1"/>
  <c r="I4345" i="1" s="1"/>
  <c r="H4313" i="1"/>
  <c r="I4313" i="1" s="1"/>
  <c r="H4281" i="1"/>
  <c r="I4281" i="1" s="1"/>
  <c r="H4249" i="1"/>
  <c r="I4249" i="1" s="1"/>
  <c r="H4217" i="1"/>
  <c r="I4217" i="1" s="1"/>
  <c r="H4185" i="1"/>
  <c r="I4185" i="1" s="1"/>
  <c r="H4153" i="1"/>
  <c r="I4153" i="1" s="1"/>
  <c r="H4121" i="1"/>
  <c r="I4121" i="1" s="1"/>
  <c r="H4089" i="1"/>
  <c r="I4089" i="1" s="1"/>
  <c r="H4057" i="1"/>
  <c r="I4057" i="1" s="1"/>
  <c r="H4025" i="1"/>
  <c r="I4025" i="1" s="1"/>
  <c r="H3993" i="1"/>
  <c r="I3993" i="1" s="1"/>
  <c r="H3961" i="1"/>
  <c r="I3961" i="1" s="1"/>
  <c r="H3929" i="1"/>
  <c r="I3929" i="1" s="1"/>
  <c r="H3897" i="1"/>
  <c r="I3897" i="1" s="1"/>
  <c r="H3865" i="1"/>
  <c r="I3865" i="1" s="1"/>
  <c r="H3833" i="1"/>
  <c r="I3833" i="1" s="1"/>
  <c r="H3801" i="1"/>
  <c r="I3801" i="1" s="1"/>
  <c r="H3769" i="1"/>
  <c r="I3769" i="1" s="1"/>
  <c r="H3737" i="1"/>
  <c r="I3737" i="1" s="1"/>
  <c r="H3705" i="1"/>
  <c r="I3705" i="1" s="1"/>
  <c r="H3673" i="1"/>
  <c r="I3673" i="1" s="1"/>
  <c r="H3641" i="1"/>
  <c r="I3641" i="1" s="1"/>
  <c r="H3609" i="1"/>
  <c r="I3609" i="1" s="1"/>
  <c r="H3577" i="1"/>
  <c r="I3577" i="1" s="1"/>
  <c r="H3545" i="1"/>
  <c r="I3545" i="1" s="1"/>
  <c r="H3513" i="1"/>
  <c r="I3513" i="1" s="1"/>
  <c r="H3481" i="1"/>
  <c r="I3481" i="1" s="1"/>
  <c r="H3449" i="1"/>
  <c r="I3449" i="1" s="1"/>
  <c r="H3417" i="1"/>
  <c r="I3417" i="1" s="1"/>
  <c r="H3385" i="1"/>
  <c r="I3385" i="1" s="1"/>
  <c r="H3353" i="1"/>
  <c r="I3353" i="1" s="1"/>
  <c r="H3321" i="1"/>
  <c r="I3321" i="1" s="1"/>
  <c r="H3289" i="1"/>
  <c r="I3289" i="1" s="1"/>
  <c r="H3257" i="1"/>
  <c r="I3257" i="1" s="1"/>
  <c r="H3225" i="1"/>
  <c r="I3225" i="1" s="1"/>
  <c r="H3193" i="1"/>
  <c r="I3193" i="1" s="1"/>
  <c r="H3161" i="1"/>
  <c r="I3161" i="1" s="1"/>
  <c r="H3129" i="1"/>
  <c r="I3129" i="1" s="1"/>
  <c r="H3097" i="1"/>
  <c r="I3097" i="1" s="1"/>
  <c r="H3065" i="1"/>
  <c r="I3065" i="1" s="1"/>
  <c r="H3033" i="1"/>
  <c r="I3033" i="1" s="1"/>
  <c r="H3001" i="1"/>
  <c r="I3001" i="1" s="1"/>
  <c r="H2969" i="1"/>
  <c r="I2969" i="1" s="1"/>
  <c r="H2937" i="1"/>
  <c r="I2937" i="1" s="1"/>
  <c r="H2905" i="1"/>
  <c r="I2905" i="1" s="1"/>
  <c r="H2873" i="1"/>
  <c r="I2873" i="1" s="1"/>
  <c r="H2841" i="1"/>
  <c r="I2841" i="1" s="1"/>
  <c r="H2809" i="1"/>
  <c r="I2809" i="1" s="1"/>
  <c r="H2777" i="1"/>
  <c r="I2777" i="1" s="1"/>
  <c r="H2745" i="1"/>
  <c r="I2745" i="1" s="1"/>
  <c r="H2713" i="1"/>
  <c r="I2713" i="1" s="1"/>
  <c r="H2681" i="1"/>
  <c r="I2681" i="1" s="1"/>
  <c r="H2649" i="1"/>
  <c r="I2649" i="1" s="1"/>
  <c r="H2617" i="1"/>
  <c r="I2617" i="1" s="1"/>
  <c r="H2585" i="1"/>
  <c r="I2585" i="1" s="1"/>
  <c r="H2553" i="1"/>
  <c r="I2553" i="1" s="1"/>
  <c r="H2521" i="1"/>
  <c r="I2521" i="1" s="1"/>
  <c r="H2489" i="1"/>
  <c r="I2489" i="1" s="1"/>
  <c r="H2457" i="1"/>
  <c r="I2457" i="1" s="1"/>
  <c r="H2425" i="1"/>
  <c r="I2425" i="1" s="1"/>
  <c r="H2393" i="1"/>
  <c r="I2393" i="1" s="1"/>
  <c r="H2361" i="1"/>
  <c r="I2361" i="1" s="1"/>
  <c r="H2329" i="1"/>
  <c r="I2329" i="1" s="1"/>
  <c r="H2297" i="1"/>
  <c r="I2297" i="1" s="1"/>
  <c r="H2265" i="1"/>
  <c r="I2265" i="1" s="1"/>
  <c r="H2233" i="1"/>
  <c r="I2233" i="1" s="1"/>
  <c r="H2201" i="1"/>
  <c r="I2201" i="1" s="1"/>
  <c r="H2169" i="1"/>
  <c r="I2169" i="1" s="1"/>
  <c r="H2137" i="1"/>
  <c r="I2137" i="1" s="1"/>
  <c r="H2105" i="1"/>
  <c r="I2105" i="1" s="1"/>
  <c r="H2073" i="1"/>
  <c r="I2073" i="1" s="1"/>
  <c r="H2041" i="1"/>
  <c r="I2041" i="1" s="1"/>
  <c r="H2009" i="1"/>
  <c r="I2009" i="1" s="1"/>
  <c r="H1977" i="1"/>
  <c r="I1977" i="1" s="1"/>
  <c r="H1945" i="1"/>
  <c r="I1945" i="1" s="1"/>
  <c r="H1913" i="1"/>
  <c r="I1913" i="1" s="1"/>
  <c r="H1881" i="1"/>
  <c r="I1881" i="1" s="1"/>
  <c r="H1849" i="1"/>
  <c r="I1849" i="1" s="1"/>
  <c r="H1817" i="1"/>
  <c r="I1817" i="1" s="1"/>
  <c r="H1785" i="1"/>
  <c r="I1785" i="1" s="1"/>
  <c r="H1753" i="1"/>
  <c r="I1753" i="1" s="1"/>
  <c r="H1721" i="1"/>
  <c r="I1721" i="1" s="1"/>
  <c r="H1689" i="1"/>
  <c r="I1689" i="1" s="1"/>
  <c r="H1657" i="1"/>
  <c r="I1657" i="1" s="1"/>
  <c r="H1625" i="1"/>
  <c r="I1625" i="1" s="1"/>
  <c r="H1593" i="1"/>
  <c r="I1593" i="1" s="1"/>
  <c r="H1561" i="1"/>
  <c r="I1561" i="1" s="1"/>
  <c r="H1529" i="1"/>
  <c r="I1529" i="1" s="1"/>
  <c r="H1497" i="1"/>
  <c r="I1497" i="1" s="1"/>
  <c r="H1465" i="1"/>
  <c r="I1465" i="1" s="1"/>
  <c r="H1433" i="1"/>
  <c r="I1433" i="1" s="1"/>
  <c r="H1401" i="1"/>
  <c r="I1401" i="1" s="1"/>
  <c r="H1369" i="1"/>
  <c r="I1369" i="1" s="1"/>
  <c r="H1337" i="1"/>
  <c r="I1337" i="1" s="1"/>
  <c r="H1305" i="1"/>
  <c r="I1305" i="1" s="1"/>
  <c r="H1273" i="1"/>
  <c r="I1273" i="1" s="1"/>
  <c r="H1241" i="1"/>
  <c r="I1241" i="1" s="1"/>
  <c r="H1209" i="1"/>
  <c r="I1209" i="1" s="1"/>
  <c r="H1177" i="1"/>
  <c r="I1177" i="1" s="1"/>
  <c r="H1145" i="1"/>
  <c r="I1145" i="1" s="1"/>
  <c r="H1113" i="1"/>
  <c r="I1113" i="1" s="1"/>
  <c r="H1081" i="1"/>
  <c r="I1081" i="1" s="1"/>
  <c r="H1049" i="1"/>
  <c r="I1049" i="1" s="1"/>
  <c r="H1017" i="1"/>
  <c r="I1017" i="1" s="1"/>
  <c r="H985" i="1"/>
  <c r="I985" i="1" s="1"/>
  <c r="H953" i="1"/>
  <c r="I953" i="1" s="1"/>
  <c r="H921" i="1"/>
  <c r="I921" i="1" s="1"/>
  <c r="H889" i="1"/>
  <c r="I889" i="1" s="1"/>
  <c r="H857" i="1"/>
  <c r="I857" i="1" s="1"/>
  <c r="H825" i="1"/>
  <c r="I825" i="1" s="1"/>
  <c r="H793" i="1"/>
  <c r="I793" i="1" s="1"/>
  <c r="H761" i="1"/>
  <c r="I761" i="1" s="1"/>
  <c r="H729" i="1"/>
  <c r="I729" i="1" s="1"/>
  <c r="H697" i="1"/>
  <c r="I697" i="1" s="1"/>
  <c r="H665" i="1"/>
  <c r="I665" i="1" s="1"/>
  <c r="H633" i="1"/>
  <c r="I633" i="1" s="1"/>
  <c r="H601" i="1"/>
  <c r="I601" i="1" s="1"/>
  <c r="H569" i="1"/>
  <c r="I569" i="1" s="1"/>
  <c r="H537" i="1"/>
  <c r="I537" i="1" s="1"/>
  <c r="H505" i="1"/>
  <c r="I505" i="1" s="1"/>
  <c r="H473" i="1"/>
  <c r="I473" i="1" s="1"/>
  <c r="H441" i="1"/>
  <c r="I441" i="1" s="1"/>
  <c r="H409" i="1"/>
  <c r="I409" i="1" s="1"/>
  <c r="H377" i="1"/>
  <c r="I377" i="1" s="1"/>
  <c r="H345" i="1"/>
  <c r="I345" i="1" s="1"/>
  <c r="H313" i="1"/>
  <c r="I313" i="1" s="1"/>
  <c r="H281" i="1"/>
  <c r="I281" i="1" s="1"/>
  <c r="H249" i="1"/>
  <c r="I249" i="1" s="1"/>
  <c r="H217" i="1"/>
  <c r="I217" i="1" s="1"/>
  <c r="H185" i="1"/>
  <c r="I185" i="1" s="1"/>
  <c r="H153" i="1"/>
  <c r="I153" i="1" s="1"/>
  <c r="H121" i="1"/>
  <c r="I121" i="1" s="1"/>
  <c r="H89" i="1"/>
  <c r="I89" i="1" s="1"/>
  <c r="H57" i="1"/>
  <c r="I57" i="1" s="1"/>
  <c r="H25" i="1"/>
  <c r="I25" i="1" s="1"/>
  <c r="H4824" i="1"/>
  <c r="I4824" i="1" s="1"/>
  <c r="H4792" i="1"/>
  <c r="I4792" i="1" s="1"/>
  <c r="H4760" i="1"/>
  <c r="I4760" i="1" s="1"/>
  <c r="H4728" i="1"/>
  <c r="I4728" i="1" s="1"/>
  <c r="H4696" i="1"/>
  <c r="I4696" i="1" s="1"/>
  <c r="H4664" i="1"/>
  <c r="I4664" i="1" s="1"/>
  <c r="H4632" i="1"/>
  <c r="I4632" i="1" s="1"/>
  <c r="H4600" i="1"/>
  <c r="I4600" i="1" s="1"/>
  <c r="H4568" i="1"/>
  <c r="I4568" i="1" s="1"/>
  <c r="H4536" i="1"/>
  <c r="I4536" i="1" s="1"/>
  <c r="H4504" i="1"/>
  <c r="I4504" i="1" s="1"/>
  <c r="H4472" i="1"/>
  <c r="I4472" i="1" s="1"/>
  <c r="H4440" i="1"/>
  <c r="I4440" i="1" s="1"/>
  <c r="H4408" i="1"/>
  <c r="I4408" i="1" s="1"/>
  <c r="H4376" i="1"/>
  <c r="I4376" i="1" s="1"/>
  <c r="H4344" i="1"/>
  <c r="I4344" i="1" s="1"/>
  <c r="H4312" i="1"/>
  <c r="I4312" i="1" s="1"/>
  <c r="H4280" i="1"/>
  <c r="I4280" i="1" s="1"/>
  <c r="H4248" i="1"/>
  <c r="I4248" i="1" s="1"/>
  <c r="H4216" i="1"/>
  <c r="I4216" i="1" s="1"/>
  <c r="H4184" i="1"/>
  <c r="I4184" i="1" s="1"/>
  <c r="H4152" i="1"/>
  <c r="I4152" i="1" s="1"/>
  <c r="H4120" i="1"/>
  <c r="I4120" i="1" s="1"/>
  <c r="H4088" i="1"/>
  <c r="I4088" i="1" s="1"/>
  <c r="H4056" i="1"/>
  <c r="I4056" i="1" s="1"/>
  <c r="H4024" i="1"/>
  <c r="I4024" i="1" s="1"/>
  <c r="H3992" i="1"/>
  <c r="I3992" i="1" s="1"/>
  <c r="H3960" i="1"/>
  <c r="I3960" i="1" s="1"/>
  <c r="H3928" i="1"/>
  <c r="I3928" i="1" s="1"/>
  <c r="H3896" i="1"/>
  <c r="I3896" i="1" s="1"/>
  <c r="H3864" i="1"/>
  <c r="I3864" i="1" s="1"/>
  <c r="H3832" i="1"/>
  <c r="I3832" i="1" s="1"/>
  <c r="H3800" i="1"/>
  <c r="I3800" i="1" s="1"/>
  <c r="H3768" i="1"/>
  <c r="I3768" i="1" s="1"/>
  <c r="H3736" i="1"/>
  <c r="I3736" i="1" s="1"/>
  <c r="H3704" i="1"/>
  <c r="I3704" i="1" s="1"/>
  <c r="H3672" i="1"/>
  <c r="I3672" i="1" s="1"/>
  <c r="H3640" i="1"/>
  <c r="I3640" i="1" s="1"/>
  <c r="H3608" i="1"/>
  <c r="I3608" i="1" s="1"/>
  <c r="H3576" i="1"/>
  <c r="I3576" i="1" s="1"/>
  <c r="H3544" i="1"/>
  <c r="I3544" i="1" s="1"/>
  <c r="H3512" i="1"/>
  <c r="I3512" i="1" s="1"/>
  <c r="H3480" i="1"/>
  <c r="I3480" i="1" s="1"/>
  <c r="H3448" i="1"/>
  <c r="I3448" i="1" s="1"/>
  <c r="H3416" i="1"/>
  <c r="I3416" i="1" s="1"/>
  <c r="H3384" i="1"/>
  <c r="I3384" i="1" s="1"/>
  <c r="H3352" i="1"/>
  <c r="I3352" i="1" s="1"/>
  <c r="H3320" i="1"/>
  <c r="I3320" i="1" s="1"/>
  <c r="H3288" i="1"/>
  <c r="I3288" i="1" s="1"/>
  <c r="H3256" i="1"/>
  <c r="I3256" i="1" s="1"/>
  <c r="H3224" i="1"/>
  <c r="I3224" i="1" s="1"/>
  <c r="H3192" i="1"/>
  <c r="I3192" i="1" s="1"/>
  <c r="H3160" i="1"/>
  <c r="I3160" i="1" s="1"/>
  <c r="H3128" i="1"/>
  <c r="I3128" i="1" s="1"/>
  <c r="H3096" i="1"/>
  <c r="I3096" i="1" s="1"/>
  <c r="H3064" i="1"/>
  <c r="I3064" i="1" s="1"/>
  <c r="H3032" i="1"/>
  <c r="I3032" i="1" s="1"/>
  <c r="H3000" i="1"/>
  <c r="I3000" i="1" s="1"/>
  <c r="H2968" i="1"/>
  <c r="I2968" i="1" s="1"/>
  <c r="H2936" i="1"/>
  <c r="I2936" i="1" s="1"/>
  <c r="H2904" i="1"/>
  <c r="I2904" i="1" s="1"/>
  <c r="H2872" i="1"/>
  <c r="I2872" i="1" s="1"/>
  <c r="H2840" i="1"/>
  <c r="I2840" i="1" s="1"/>
  <c r="H2808" i="1"/>
  <c r="I2808" i="1" s="1"/>
  <c r="H2776" i="1"/>
  <c r="I2776" i="1" s="1"/>
  <c r="H2744" i="1"/>
  <c r="I2744" i="1" s="1"/>
  <c r="H2712" i="1"/>
  <c r="I2712" i="1" s="1"/>
  <c r="H2680" i="1"/>
  <c r="I2680" i="1" s="1"/>
  <c r="H2648" i="1"/>
  <c r="I2648" i="1" s="1"/>
  <c r="H2616" i="1"/>
  <c r="I2616" i="1" s="1"/>
  <c r="H2584" i="1"/>
  <c r="I2584" i="1" s="1"/>
  <c r="H2552" i="1"/>
  <c r="I2552" i="1" s="1"/>
  <c r="H2520" i="1"/>
  <c r="I2520" i="1" s="1"/>
  <c r="H2488" i="1"/>
  <c r="I2488" i="1" s="1"/>
  <c r="H2456" i="1"/>
  <c r="I2456" i="1" s="1"/>
  <c r="H2424" i="1"/>
  <c r="I2424" i="1" s="1"/>
  <c r="H2392" i="1"/>
  <c r="I2392" i="1" s="1"/>
  <c r="H2360" i="1"/>
  <c r="I2360" i="1" s="1"/>
  <c r="H2328" i="1"/>
  <c r="I2328" i="1" s="1"/>
  <c r="H2296" i="1"/>
  <c r="I2296" i="1" s="1"/>
  <c r="H2264" i="1"/>
  <c r="I2264" i="1" s="1"/>
  <c r="H2232" i="1"/>
  <c r="I2232" i="1" s="1"/>
  <c r="H2200" i="1"/>
  <c r="I2200" i="1" s="1"/>
  <c r="H2168" i="1"/>
  <c r="I2168" i="1" s="1"/>
  <c r="H2136" i="1"/>
  <c r="I2136" i="1" s="1"/>
  <c r="H2104" i="1"/>
  <c r="I2104" i="1" s="1"/>
  <c r="H2072" i="1"/>
  <c r="I2072" i="1" s="1"/>
  <c r="H2040" i="1"/>
  <c r="I2040" i="1" s="1"/>
  <c r="H2008" i="1"/>
  <c r="I2008" i="1" s="1"/>
  <c r="H1976" i="1"/>
  <c r="I1976" i="1" s="1"/>
  <c r="H1944" i="1"/>
  <c r="I1944" i="1" s="1"/>
  <c r="H1912" i="1"/>
  <c r="I1912" i="1" s="1"/>
  <c r="H1880" i="1"/>
  <c r="I1880" i="1" s="1"/>
  <c r="H1848" i="1"/>
  <c r="I1848" i="1" s="1"/>
  <c r="H1816" i="1"/>
  <c r="I1816" i="1" s="1"/>
  <c r="H1784" i="1"/>
  <c r="I1784" i="1" s="1"/>
  <c r="H1752" i="1"/>
  <c r="I1752" i="1" s="1"/>
  <c r="H1720" i="1"/>
  <c r="I1720" i="1" s="1"/>
  <c r="H1688" i="1"/>
  <c r="I1688" i="1" s="1"/>
  <c r="H1656" i="1"/>
  <c r="I1656" i="1" s="1"/>
  <c r="H1624" i="1"/>
  <c r="I1624" i="1" s="1"/>
  <c r="H1592" i="1"/>
  <c r="I1592" i="1" s="1"/>
  <c r="H1560" i="1"/>
  <c r="I1560" i="1" s="1"/>
  <c r="H1528" i="1"/>
  <c r="I1528" i="1" s="1"/>
  <c r="H1496" i="1"/>
  <c r="I1496" i="1" s="1"/>
  <c r="H1464" i="1"/>
  <c r="I1464" i="1" s="1"/>
  <c r="H1432" i="1"/>
  <c r="I1432" i="1" s="1"/>
  <c r="H1400" i="1"/>
  <c r="I1400" i="1" s="1"/>
  <c r="H1368" i="1"/>
  <c r="I1368" i="1" s="1"/>
  <c r="H1336" i="1"/>
  <c r="I1336" i="1" s="1"/>
  <c r="H1304" i="1"/>
  <c r="I1304" i="1" s="1"/>
  <c r="H1272" i="1"/>
  <c r="I1272" i="1" s="1"/>
  <c r="H1240" i="1"/>
  <c r="I1240" i="1" s="1"/>
  <c r="H1208" i="1"/>
  <c r="I1208" i="1" s="1"/>
  <c r="H1176" i="1"/>
  <c r="I1176" i="1" s="1"/>
  <c r="H1144" i="1"/>
  <c r="I1144" i="1" s="1"/>
  <c r="H1112" i="1"/>
  <c r="I1112" i="1" s="1"/>
  <c r="H1080" i="1"/>
  <c r="I1080" i="1" s="1"/>
  <c r="H1048" i="1"/>
  <c r="I1048" i="1" s="1"/>
  <c r="H1016" i="1"/>
  <c r="I1016" i="1" s="1"/>
  <c r="H984" i="1"/>
  <c r="I984" i="1" s="1"/>
  <c r="H952" i="1"/>
  <c r="I952" i="1" s="1"/>
  <c r="H920" i="1"/>
  <c r="I920" i="1" s="1"/>
  <c r="H888" i="1"/>
  <c r="I888" i="1" s="1"/>
  <c r="H856" i="1"/>
  <c r="I856" i="1" s="1"/>
  <c r="H824" i="1"/>
  <c r="I824" i="1" s="1"/>
  <c r="H792" i="1"/>
  <c r="I792" i="1" s="1"/>
  <c r="H760" i="1"/>
  <c r="I760" i="1" s="1"/>
  <c r="H728" i="1"/>
  <c r="I728" i="1" s="1"/>
  <c r="H696" i="1"/>
  <c r="I696" i="1" s="1"/>
  <c r="H664" i="1"/>
  <c r="I664" i="1" s="1"/>
  <c r="H632" i="1"/>
  <c r="I632" i="1" s="1"/>
  <c r="H600" i="1"/>
  <c r="I600" i="1" s="1"/>
  <c r="H568" i="1"/>
  <c r="I568" i="1" s="1"/>
  <c r="H536" i="1"/>
  <c r="I536" i="1" s="1"/>
  <c r="H504" i="1"/>
  <c r="I504" i="1" s="1"/>
  <c r="H472" i="1"/>
  <c r="I472" i="1" s="1"/>
  <c r="H440" i="1"/>
  <c r="I440" i="1" s="1"/>
  <c r="H408" i="1"/>
  <c r="I408" i="1" s="1"/>
  <c r="H376" i="1"/>
  <c r="I376" i="1" s="1"/>
  <c r="H344" i="1"/>
  <c r="I344" i="1" s="1"/>
  <c r="H312" i="1"/>
  <c r="I312" i="1" s="1"/>
  <c r="H280" i="1"/>
  <c r="I280" i="1" s="1"/>
  <c r="H248" i="1"/>
  <c r="I248" i="1" s="1"/>
  <c r="H216" i="1"/>
  <c r="I216" i="1" s="1"/>
  <c r="H184" i="1"/>
  <c r="I184" i="1" s="1"/>
  <c r="H152" i="1"/>
  <c r="I152" i="1" s="1"/>
  <c r="H120" i="1"/>
  <c r="I120" i="1" s="1"/>
  <c r="H88" i="1"/>
  <c r="I88" i="1" s="1"/>
  <c r="H56" i="1"/>
  <c r="I56" i="1" s="1"/>
  <c r="H24" i="1"/>
  <c r="I24" i="1" s="1"/>
  <c r="H4887" i="1"/>
  <c r="I4887" i="1" s="1"/>
  <c r="H4855" i="1"/>
  <c r="I4855" i="1" s="1"/>
  <c r="H4823" i="1"/>
  <c r="I4823" i="1" s="1"/>
  <c r="H4791" i="1"/>
  <c r="I4791" i="1" s="1"/>
  <c r="H4759" i="1"/>
  <c r="I4759" i="1" s="1"/>
  <c r="H4727" i="1"/>
  <c r="I4727" i="1" s="1"/>
  <c r="H4695" i="1"/>
  <c r="I4695" i="1" s="1"/>
  <c r="H4663" i="1"/>
  <c r="I4663" i="1" s="1"/>
  <c r="H4631" i="1"/>
  <c r="I4631" i="1" s="1"/>
  <c r="H4599" i="1"/>
  <c r="I4599" i="1" s="1"/>
  <c r="H4567" i="1"/>
  <c r="I4567" i="1" s="1"/>
  <c r="H4535" i="1"/>
  <c r="I4535" i="1" s="1"/>
  <c r="H4503" i="1"/>
  <c r="I4503" i="1" s="1"/>
  <c r="H4471" i="1"/>
  <c r="I4471" i="1" s="1"/>
  <c r="H4439" i="1"/>
  <c r="I4439" i="1" s="1"/>
  <c r="H4407" i="1"/>
  <c r="I4407" i="1" s="1"/>
  <c r="H4375" i="1"/>
  <c r="I4375" i="1" s="1"/>
  <c r="H4343" i="1"/>
  <c r="I4343" i="1" s="1"/>
  <c r="H4311" i="1"/>
  <c r="I4311" i="1" s="1"/>
  <c r="H4279" i="1"/>
  <c r="I4279" i="1" s="1"/>
  <c r="H4247" i="1"/>
  <c r="I4247" i="1" s="1"/>
  <c r="H4215" i="1"/>
  <c r="I4215" i="1" s="1"/>
  <c r="H4183" i="1"/>
  <c r="I4183" i="1" s="1"/>
  <c r="H4151" i="1"/>
  <c r="I4151" i="1" s="1"/>
  <c r="H4119" i="1"/>
  <c r="I4119" i="1" s="1"/>
  <c r="H4087" i="1"/>
  <c r="I4087" i="1" s="1"/>
  <c r="H4055" i="1"/>
  <c r="I4055" i="1" s="1"/>
  <c r="H4023" i="1"/>
  <c r="I4023" i="1" s="1"/>
  <c r="H3991" i="1"/>
  <c r="I3991" i="1" s="1"/>
  <c r="H3959" i="1"/>
  <c r="I3959" i="1" s="1"/>
  <c r="H3927" i="1"/>
  <c r="I3927" i="1" s="1"/>
  <c r="H3895" i="1"/>
  <c r="I3895" i="1" s="1"/>
  <c r="H3863" i="1"/>
  <c r="I3863" i="1" s="1"/>
  <c r="H3831" i="1"/>
  <c r="I3831" i="1" s="1"/>
  <c r="H3799" i="1"/>
  <c r="I3799" i="1" s="1"/>
  <c r="H3767" i="1"/>
  <c r="I3767" i="1" s="1"/>
  <c r="H3735" i="1"/>
  <c r="I3735" i="1" s="1"/>
  <c r="H3703" i="1"/>
  <c r="I3703" i="1" s="1"/>
  <c r="H3671" i="1"/>
  <c r="I3671" i="1" s="1"/>
  <c r="H3639" i="1"/>
  <c r="I3639" i="1" s="1"/>
  <c r="H3607" i="1"/>
  <c r="I3607" i="1" s="1"/>
  <c r="H3575" i="1"/>
  <c r="I3575" i="1" s="1"/>
  <c r="H3543" i="1"/>
  <c r="I3543" i="1" s="1"/>
  <c r="H3511" i="1"/>
  <c r="I3511" i="1" s="1"/>
  <c r="H3479" i="1"/>
  <c r="I3479" i="1" s="1"/>
  <c r="H3447" i="1"/>
  <c r="I3447" i="1" s="1"/>
  <c r="H3415" i="1"/>
  <c r="I3415" i="1" s="1"/>
  <c r="H3383" i="1"/>
  <c r="I3383" i="1" s="1"/>
  <c r="H3351" i="1"/>
  <c r="I3351" i="1" s="1"/>
  <c r="H3319" i="1"/>
  <c r="I3319" i="1" s="1"/>
  <c r="H3287" i="1"/>
  <c r="I3287" i="1" s="1"/>
  <c r="H3255" i="1"/>
  <c r="I3255" i="1" s="1"/>
  <c r="H3223" i="1"/>
  <c r="I3223" i="1" s="1"/>
  <c r="H3191" i="1"/>
  <c r="I3191" i="1" s="1"/>
  <c r="H3159" i="1"/>
  <c r="I3159" i="1" s="1"/>
  <c r="H3127" i="1"/>
  <c r="I3127" i="1" s="1"/>
  <c r="H3095" i="1"/>
  <c r="I3095" i="1" s="1"/>
  <c r="H3063" i="1"/>
  <c r="I3063" i="1" s="1"/>
  <c r="H3031" i="1"/>
  <c r="I3031" i="1" s="1"/>
  <c r="H2999" i="1"/>
  <c r="I2999" i="1" s="1"/>
  <c r="H2967" i="1"/>
  <c r="I2967" i="1" s="1"/>
  <c r="H2935" i="1"/>
  <c r="I2935" i="1" s="1"/>
  <c r="H2903" i="1"/>
  <c r="I2903" i="1" s="1"/>
  <c r="H2871" i="1"/>
  <c r="I2871" i="1" s="1"/>
  <c r="H2839" i="1"/>
  <c r="I2839" i="1" s="1"/>
  <c r="H2807" i="1"/>
  <c r="I2807" i="1" s="1"/>
  <c r="H2775" i="1"/>
  <c r="I2775" i="1" s="1"/>
  <c r="H2743" i="1"/>
  <c r="I2743" i="1" s="1"/>
  <c r="H2711" i="1"/>
  <c r="I2711" i="1" s="1"/>
  <c r="H2679" i="1"/>
  <c r="I2679" i="1" s="1"/>
  <c r="H2647" i="1"/>
  <c r="I2647" i="1" s="1"/>
  <c r="H2615" i="1"/>
  <c r="I2615" i="1" s="1"/>
  <c r="H2583" i="1"/>
  <c r="I2583" i="1" s="1"/>
  <c r="H2551" i="1"/>
  <c r="I2551" i="1" s="1"/>
  <c r="H2519" i="1"/>
  <c r="I2519" i="1" s="1"/>
  <c r="H2487" i="1"/>
  <c r="I2487" i="1" s="1"/>
  <c r="H2455" i="1"/>
  <c r="I2455" i="1" s="1"/>
  <c r="H2423" i="1"/>
  <c r="I2423" i="1" s="1"/>
  <c r="H2391" i="1"/>
  <c r="I2391" i="1" s="1"/>
  <c r="H2359" i="1"/>
  <c r="I2359" i="1" s="1"/>
  <c r="H2327" i="1"/>
  <c r="I2327" i="1" s="1"/>
  <c r="H2295" i="1"/>
  <c r="I2295" i="1" s="1"/>
  <c r="H2263" i="1"/>
  <c r="I2263" i="1" s="1"/>
  <c r="H2231" i="1"/>
  <c r="I2231" i="1" s="1"/>
  <c r="H2199" i="1"/>
  <c r="I2199" i="1" s="1"/>
  <c r="H2167" i="1"/>
  <c r="I2167" i="1" s="1"/>
  <c r="H2135" i="1"/>
  <c r="I2135" i="1" s="1"/>
  <c r="H2103" i="1"/>
  <c r="I2103" i="1" s="1"/>
  <c r="H2071" i="1"/>
  <c r="I2071" i="1" s="1"/>
  <c r="H2039" i="1"/>
  <c r="I2039" i="1" s="1"/>
  <c r="H2007" i="1"/>
  <c r="I2007" i="1" s="1"/>
  <c r="H1975" i="1"/>
  <c r="I1975" i="1" s="1"/>
  <c r="H1943" i="1"/>
  <c r="I1943" i="1" s="1"/>
  <c r="H1911" i="1"/>
  <c r="I1911" i="1" s="1"/>
  <c r="H1879" i="1"/>
  <c r="I1879" i="1" s="1"/>
  <c r="H1847" i="1"/>
  <c r="I1847" i="1" s="1"/>
  <c r="H1815" i="1"/>
  <c r="I1815" i="1" s="1"/>
  <c r="H1783" i="1"/>
  <c r="I1783" i="1" s="1"/>
  <c r="H1751" i="1"/>
  <c r="I1751" i="1" s="1"/>
  <c r="H1719" i="1"/>
  <c r="I1719" i="1" s="1"/>
  <c r="H1687" i="1"/>
  <c r="I1687" i="1" s="1"/>
  <c r="H1655" i="1"/>
  <c r="I1655" i="1" s="1"/>
  <c r="H1623" i="1"/>
  <c r="I1623" i="1" s="1"/>
  <c r="H1591" i="1"/>
  <c r="I1591" i="1" s="1"/>
  <c r="H1559" i="1"/>
  <c r="I1559" i="1" s="1"/>
  <c r="H1527" i="1"/>
  <c r="I1527" i="1" s="1"/>
  <c r="H1495" i="1"/>
  <c r="I1495" i="1" s="1"/>
  <c r="H1463" i="1"/>
  <c r="I1463" i="1" s="1"/>
  <c r="H1431" i="1"/>
  <c r="I1431" i="1" s="1"/>
  <c r="H1399" i="1"/>
  <c r="I1399" i="1" s="1"/>
  <c r="H1367" i="1"/>
  <c r="I1367" i="1" s="1"/>
  <c r="H1335" i="1"/>
  <c r="I1335" i="1" s="1"/>
  <c r="H1303" i="1"/>
  <c r="I1303" i="1" s="1"/>
  <c r="H1271" i="1"/>
  <c r="I1271" i="1" s="1"/>
  <c r="H1239" i="1"/>
  <c r="I1239" i="1" s="1"/>
  <c r="H1207" i="1"/>
  <c r="I1207" i="1" s="1"/>
  <c r="H1175" i="1"/>
  <c r="I1175" i="1" s="1"/>
  <c r="H1143" i="1"/>
  <c r="I1143" i="1" s="1"/>
  <c r="H1111" i="1"/>
  <c r="I1111" i="1" s="1"/>
  <c r="H1079" i="1"/>
  <c r="I1079" i="1" s="1"/>
  <c r="H1047" i="1"/>
  <c r="I1047" i="1" s="1"/>
  <c r="H1015" i="1"/>
  <c r="I1015" i="1" s="1"/>
  <c r="H983" i="1"/>
  <c r="I983" i="1" s="1"/>
  <c r="H951" i="1"/>
  <c r="I951" i="1" s="1"/>
  <c r="H919" i="1"/>
  <c r="I919" i="1" s="1"/>
  <c r="H887" i="1"/>
  <c r="I887" i="1" s="1"/>
  <c r="H855" i="1"/>
  <c r="I855" i="1" s="1"/>
  <c r="H823" i="1"/>
  <c r="I823" i="1" s="1"/>
  <c r="H791" i="1"/>
  <c r="I791" i="1" s="1"/>
  <c r="H759" i="1"/>
  <c r="I759" i="1" s="1"/>
  <c r="H727" i="1"/>
  <c r="I727" i="1" s="1"/>
  <c r="H695" i="1"/>
  <c r="I695" i="1" s="1"/>
  <c r="H663" i="1"/>
  <c r="I663" i="1" s="1"/>
  <c r="H631" i="1"/>
  <c r="I631" i="1" s="1"/>
  <c r="H599" i="1"/>
  <c r="I599" i="1" s="1"/>
  <c r="H567" i="1"/>
  <c r="I567" i="1" s="1"/>
  <c r="H535" i="1"/>
  <c r="I535" i="1" s="1"/>
  <c r="H503" i="1"/>
  <c r="I503" i="1" s="1"/>
  <c r="H471" i="1"/>
  <c r="I471" i="1" s="1"/>
  <c r="H439" i="1"/>
  <c r="I439" i="1" s="1"/>
  <c r="H407" i="1"/>
  <c r="I407" i="1" s="1"/>
  <c r="H375" i="1"/>
  <c r="I375" i="1" s="1"/>
  <c r="H343" i="1"/>
  <c r="I343" i="1" s="1"/>
  <c r="H311" i="1"/>
  <c r="I311" i="1" s="1"/>
  <c r="H279" i="1"/>
  <c r="I279" i="1" s="1"/>
  <c r="H247" i="1"/>
  <c r="I247" i="1" s="1"/>
  <c r="H215" i="1"/>
  <c r="I215" i="1" s="1"/>
  <c r="H183" i="1"/>
  <c r="I183" i="1" s="1"/>
  <c r="H151" i="1"/>
  <c r="I151" i="1" s="1"/>
  <c r="H119" i="1"/>
  <c r="I119" i="1" s="1"/>
  <c r="H87" i="1"/>
  <c r="I87" i="1" s="1"/>
  <c r="H55" i="1"/>
  <c r="I55" i="1" s="1"/>
  <c r="H23" i="1"/>
  <c r="I23" i="1" s="1"/>
  <c r="H4950" i="1"/>
  <c r="I4950" i="1" s="1"/>
  <c r="H4918" i="1"/>
  <c r="I4918" i="1" s="1"/>
  <c r="H4886" i="1"/>
  <c r="I4886" i="1" s="1"/>
  <c r="H4854" i="1"/>
  <c r="I4854" i="1" s="1"/>
  <c r="H4822" i="1"/>
  <c r="I4822" i="1" s="1"/>
  <c r="H4790" i="1"/>
  <c r="I4790" i="1" s="1"/>
  <c r="H4758" i="1"/>
  <c r="I4758" i="1" s="1"/>
  <c r="H4726" i="1"/>
  <c r="I4726" i="1" s="1"/>
  <c r="H4694" i="1"/>
  <c r="I4694" i="1" s="1"/>
  <c r="H4662" i="1"/>
  <c r="I4662" i="1" s="1"/>
  <c r="H4630" i="1"/>
  <c r="I4630" i="1" s="1"/>
  <c r="H4598" i="1"/>
  <c r="I4598" i="1" s="1"/>
  <c r="H4566" i="1"/>
  <c r="I4566" i="1" s="1"/>
  <c r="H4534" i="1"/>
  <c r="I4534" i="1" s="1"/>
  <c r="H4502" i="1"/>
  <c r="I4502" i="1" s="1"/>
  <c r="H4470" i="1"/>
  <c r="I4470" i="1" s="1"/>
  <c r="H4438" i="1"/>
  <c r="I4438" i="1" s="1"/>
  <c r="H4406" i="1"/>
  <c r="I4406" i="1" s="1"/>
  <c r="H4374" i="1"/>
  <c r="I4374" i="1" s="1"/>
  <c r="H4342" i="1"/>
  <c r="I4342" i="1" s="1"/>
  <c r="H4310" i="1"/>
  <c r="I4310" i="1" s="1"/>
  <c r="H4278" i="1"/>
  <c r="I4278" i="1" s="1"/>
  <c r="H4246" i="1"/>
  <c r="I4246" i="1" s="1"/>
  <c r="H4214" i="1"/>
  <c r="I4214" i="1" s="1"/>
  <c r="H4182" i="1"/>
  <c r="I4182" i="1" s="1"/>
  <c r="H4150" i="1"/>
  <c r="I4150" i="1" s="1"/>
  <c r="H4118" i="1"/>
  <c r="I4118" i="1" s="1"/>
  <c r="H4086" i="1"/>
  <c r="I4086" i="1" s="1"/>
  <c r="H4054" i="1"/>
  <c r="I4054" i="1" s="1"/>
  <c r="H4022" i="1"/>
  <c r="I4022" i="1" s="1"/>
  <c r="H3990" i="1"/>
  <c r="I3990" i="1" s="1"/>
  <c r="H3958" i="1"/>
  <c r="I3958" i="1" s="1"/>
  <c r="H3926" i="1"/>
  <c r="I3926" i="1" s="1"/>
  <c r="H3894" i="1"/>
  <c r="I3894" i="1" s="1"/>
  <c r="H3862" i="1"/>
  <c r="I3862" i="1" s="1"/>
  <c r="H3830" i="1"/>
  <c r="I3830" i="1" s="1"/>
  <c r="H3798" i="1"/>
  <c r="I3798" i="1" s="1"/>
  <c r="H3766" i="1"/>
  <c r="I3766" i="1" s="1"/>
  <c r="H3734" i="1"/>
  <c r="I3734" i="1" s="1"/>
  <c r="H3702" i="1"/>
  <c r="I3702" i="1" s="1"/>
  <c r="H3670" i="1"/>
  <c r="I3670" i="1" s="1"/>
  <c r="H3638" i="1"/>
  <c r="I3638" i="1" s="1"/>
  <c r="H3606" i="1"/>
  <c r="I3606" i="1" s="1"/>
  <c r="H3574" i="1"/>
  <c r="I3574" i="1" s="1"/>
  <c r="H3542" i="1"/>
  <c r="I3542" i="1" s="1"/>
  <c r="H3510" i="1"/>
  <c r="I3510" i="1" s="1"/>
  <c r="H3478" i="1"/>
  <c r="I3478" i="1" s="1"/>
  <c r="H3446" i="1"/>
  <c r="I3446" i="1" s="1"/>
  <c r="H3414" i="1"/>
  <c r="I3414" i="1" s="1"/>
  <c r="H3382" i="1"/>
  <c r="I3382" i="1" s="1"/>
  <c r="H3350" i="1"/>
  <c r="I3350" i="1" s="1"/>
  <c r="H3318" i="1"/>
  <c r="I3318" i="1" s="1"/>
  <c r="H3286" i="1"/>
  <c r="I3286" i="1" s="1"/>
  <c r="H3254" i="1"/>
  <c r="I3254" i="1" s="1"/>
  <c r="H3222" i="1"/>
  <c r="I3222" i="1" s="1"/>
  <c r="H3190" i="1"/>
  <c r="I3190" i="1" s="1"/>
  <c r="H3158" i="1"/>
  <c r="I3158" i="1" s="1"/>
  <c r="H3126" i="1"/>
  <c r="I3126" i="1" s="1"/>
  <c r="H3094" i="1"/>
  <c r="I3094" i="1" s="1"/>
  <c r="H3062" i="1"/>
  <c r="I3062" i="1" s="1"/>
  <c r="H3030" i="1"/>
  <c r="I3030" i="1" s="1"/>
  <c r="H2998" i="1"/>
  <c r="I2998" i="1" s="1"/>
  <c r="H2966" i="1"/>
  <c r="I2966" i="1" s="1"/>
  <c r="H2934" i="1"/>
  <c r="I2934" i="1" s="1"/>
  <c r="H2902" i="1"/>
  <c r="I2902" i="1" s="1"/>
  <c r="H2870" i="1"/>
  <c r="I2870" i="1" s="1"/>
  <c r="H2838" i="1"/>
  <c r="I2838" i="1" s="1"/>
  <c r="H2806" i="1"/>
  <c r="I2806" i="1" s="1"/>
  <c r="H2774" i="1"/>
  <c r="I2774" i="1" s="1"/>
  <c r="H2742" i="1"/>
  <c r="I2742" i="1" s="1"/>
  <c r="H2710" i="1"/>
  <c r="I2710" i="1" s="1"/>
  <c r="H2678" i="1"/>
  <c r="I2678" i="1" s="1"/>
  <c r="H2646" i="1"/>
  <c r="I2646" i="1" s="1"/>
  <c r="H2614" i="1"/>
  <c r="I2614" i="1" s="1"/>
  <c r="H2582" i="1"/>
  <c r="I2582" i="1" s="1"/>
  <c r="H2550" i="1"/>
  <c r="I2550" i="1" s="1"/>
  <c r="H2518" i="1"/>
  <c r="I2518" i="1" s="1"/>
  <c r="H2486" i="1"/>
  <c r="I2486" i="1" s="1"/>
  <c r="H2454" i="1"/>
  <c r="I2454" i="1" s="1"/>
  <c r="H2422" i="1"/>
  <c r="I2422" i="1" s="1"/>
  <c r="H2390" i="1"/>
  <c r="I2390" i="1" s="1"/>
  <c r="H2358" i="1"/>
  <c r="I2358" i="1" s="1"/>
  <c r="H2326" i="1"/>
  <c r="I2326" i="1" s="1"/>
  <c r="H2294" i="1"/>
  <c r="I2294" i="1" s="1"/>
  <c r="H2262" i="1"/>
  <c r="I2262" i="1" s="1"/>
  <c r="H2230" i="1"/>
  <c r="I2230" i="1" s="1"/>
  <c r="H2198" i="1"/>
  <c r="I2198" i="1" s="1"/>
  <c r="H2166" i="1"/>
  <c r="I2166" i="1" s="1"/>
  <c r="H2134" i="1"/>
  <c r="I2134" i="1" s="1"/>
  <c r="H2102" i="1"/>
  <c r="I2102" i="1" s="1"/>
  <c r="H2070" i="1"/>
  <c r="I2070" i="1" s="1"/>
  <c r="H2038" i="1"/>
  <c r="I2038" i="1" s="1"/>
  <c r="H2006" i="1"/>
  <c r="I2006" i="1" s="1"/>
  <c r="H1974" i="1"/>
  <c r="I1974" i="1" s="1"/>
  <c r="H1942" i="1"/>
  <c r="I1942" i="1" s="1"/>
  <c r="H1910" i="1"/>
  <c r="I1910" i="1" s="1"/>
  <c r="H1878" i="1"/>
  <c r="I1878" i="1" s="1"/>
  <c r="H1846" i="1"/>
  <c r="I1846" i="1" s="1"/>
  <c r="H1814" i="1"/>
  <c r="I1814" i="1" s="1"/>
  <c r="H1782" i="1"/>
  <c r="I1782" i="1" s="1"/>
  <c r="H1750" i="1"/>
  <c r="I1750" i="1" s="1"/>
  <c r="H1718" i="1"/>
  <c r="I1718" i="1" s="1"/>
  <c r="H1686" i="1"/>
  <c r="I1686" i="1" s="1"/>
  <c r="H1654" i="1"/>
  <c r="I1654" i="1" s="1"/>
  <c r="H1622" i="1"/>
  <c r="I1622" i="1" s="1"/>
  <c r="H1590" i="1"/>
  <c r="I1590" i="1" s="1"/>
  <c r="H1558" i="1"/>
  <c r="I1558" i="1" s="1"/>
  <c r="H1526" i="1"/>
  <c r="I1526" i="1" s="1"/>
  <c r="H1494" i="1"/>
  <c r="I1494" i="1" s="1"/>
  <c r="H1462" i="1"/>
  <c r="I1462" i="1" s="1"/>
  <c r="H1430" i="1"/>
  <c r="I1430" i="1" s="1"/>
  <c r="H1398" i="1"/>
  <c r="I1398" i="1" s="1"/>
  <c r="H1366" i="1"/>
  <c r="I1366" i="1" s="1"/>
  <c r="H1334" i="1"/>
  <c r="I1334" i="1" s="1"/>
  <c r="H1302" i="1"/>
  <c r="I1302" i="1" s="1"/>
  <c r="H1270" i="1"/>
  <c r="I1270" i="1" s="1"/>
  <c r="H1238" i="1"/>
  <c r="I1238" i="1" s="1"/>
  <c r="H1206" i="1"/>
  <c r="I1206" i="1" s="1"/>
  <c r="H1174" i="1"/>
  <c r="I1174" i="1" s="1"/>
  <c r="H1142" i="1"/>
  <c r="I1142" i="1" s="1"/>
  <c r="H1110" i="1"/>
  <c r="I1110" i="1" s="1"/>
  <c r="H1078" i="1"/>
  <c r="I1078" i="1" s="1"/>
  <c r="H1046" i="1"/>
  <c r="I1046" i="1" s="1"/>
  <c r="H1014" i="1"/>
  <c r="I1014" i="1" s="1"/>
  <c r="H982" i="1"/>
  <c r="I982" i="1" s="1"/>
  <c r="H950" i="1"/>
  <c r="I950" i="1" s="1"/>
  <c r="H918" i="1"/>
  <c r="I918" i="1" s="1"/>
  <c r="H886" i="1"/>
  <c r="I886" i="1" s="1"/>
  <c r="H854" i="1"/>
  <c r="I854" i="1" s="1"/>
  <c r="H822" i="1"/>
  <c r="I822" i="1" s="1"/>
  <c r="H790" i="1"/>
  <c r="I790" i="1" s="1"/>
  <c r="H758" i="1"/>
  <c r="I758" i="1" s="1"/>
  <c r="H726" i="1"/>
  <c r="I726" i="1" s="1"/>
  <c r="H694" i="1"/>
  <c r="I694" i="1" s="1"/>
  <c r="H662" i="1"/>
  <c r="I662" i="1" s="1"/>
  <c r="H630" i="1"/>
  <c r="I630" i="1" s="1"/>
  <c r="H598" i="1"/>
  <c r="I598" i="1" s="1"/>
  <c r="H566" i="1"/>
  <c r="I566" i="1" s="1"/>
  <c r="H534" i="1"/>
  <c r="I534" i="1" s="1"/>
  <c r="H502" i="1"/>
  <c r="I502" i="1" s="1"/>
  <c r="H470" i="1"/>
  <c r="I470" i="1" s="1"/>
  <c r="H438" i="1"/>
  <c r="I438" i="1" s="1"/>
  <c r="H406" i="1"/>
  <c r="I406" i="1" s="1"/>
  <c r="H374" i="1"/>
  <c r="I374" i="1" s="1"/>
  <c r="H342" i="1"/>
  <c r="I342" i="1" s="1"/>
  <c r="H310" i="1"/>
  <c r="I310" i="1" s="1"/>
  <c r="H278" i="1"/>
  <c r="I278" i="1" s="1"/>
  <c r="H246" i="1"/>
  <c r="I246" i="1" s="1"/>
  <c r="H214" i="1"/>
  <c r="I214" i="1" s="1"/>
  <c r="H182" i="1"/>
  <c r="I182" i="1" s="1"/>
  <c r="H150" i="1"/>
  <c r="I150" i="1" s="1"/>
  <c r="H118" i="1"/>
  <c r="I118" i="1" s="1"/>
  <c r="H86" i="1"/>
  <c r="I86" i="1" s="1"/>
  <c r="H54" i="1"/>
  <c r="I54" i="1" s="1"/>
  <c r="H22" i="1"/>
  <c r="I22" i="1" s="1"/>
  <c r="H8053" i="1"/>
  <c r="I8053" i="1" s="1"/>
  <c r="H8021" i="1"/>
  <c r="I8021" i="1" s="1"/>
  <c r="H7989" i="1"/>
  <c r="I7989" i="1" s="1"/>
  <c r="H7957" i="1"/>
  <c r="I7957" i="1" s="1"/>
  <c r="H7925" i="1"/>
  <c r="I7925" i="1" s="1"/>
  <c r="H7893" i="1"/>
  <c r="I7893" i="1" s="1"/>
  <c r="H7861" i="1"/>
  <c r="I7861" i="1" s="1"/>
  <c r="H7829" i="1"/>
  <c r="I7829" i="1" s="1"/>
  <c r="H7797" i="1"/>
  <c r="I7797" i="1" s="1"/>
  <c r="H7765" i="1"/>
  <c r="I7765" i="1" s="1"/>
  <c r="H7733" i="1"/>
  <c r="I7733" i="1" s="1"/>
  <c r="H7701" i="1"/>
  <c r="I7701" i="1" s="1"/>
  <c r="H7669" i="1"/>
  <c r="I7669" i="1" s="1"/>
  <c r="H7637" i="1"/>
  <c r="I7637" i="1" s="1"/>
  <c r="H7605" i="1"/>
  <c r="I7605" i="1" s="1"/>
  <c r="H7573" i="1"/>
  <c r="I7573" i="1" s="1"/>
  <c r="H7541" i="1"/>
  <c r="I7541" i="1" s="1"/>
  <c r="H7509" i="1"/>
  <c r="I7509" i="1" s="1"/>
  <c r="H7477" i="1"/>
  <c r="I7477" i="1" s="1"/>
  <c r="H7445" i="1"/>
  <c r="I7445" i="1" s="1"/>
  <c r="H7413" i="1"/>
  <c r="I7413" i="1" s="1"/>
  <c r="H7381" i="1"/>
  <c r="I7381" i="1" s="1"/>
  <c r="H7349" i="1"/>
  <c r="I7349" i="1" s="1"/>
  <c r="H7317" i="1"/>
  <c r="I7317" i="1" s="1"/>
  <c r="H7285" i="1"/>
  <c r="I7285" i="1" s="1"/>
  <c r="H7253" i="1"/>
  <c r="I7253" i="1" s="1"/>
  <c r="H7221" i="1"/>
  <c r="I7221" i="1" s="1"/>
  <c r="H7189" i="1"/>
  <c r="I7189" i="1" s="1"/>
  <c r="H7157" i="1"/>
  <c r="I7157" i="1" s="1"/>
  <c r="H7125" i="1"/>
  <c r="I7125" i="1" s="1"/>
  <c r="H7093" i="1"/>
  <c r="I7093" i="1" s="1"/>
  <c r="H7061" i="1"/>
  <c r="I7061" i="1" s="1"/>
  <c r="H7029" i="1"/>
  <c r="I7029" i="1" s="1"/>
  <c r="H6997" i="1"/>
  <c r="I6997" i="1" s="1"/>
  <c r="H6965" i="1"/>
  <c r="I6965" i="1" s="1"/>
  <c r="H6933" i="1"/>
  <c r="I6933" i="1" s="1"/>
  <c r="H6901" i="1"/>
  <c r="I6901" i="1" s="1"/>
  <c r="H6869" i="1"/>
  <c r="I6869" i="1" s="1"/>
  <c r="H6837" i="1"/>
  <c r="I6837" i="1" s="1"/>
  <c r="H6805" i="1"/>
  <c r="I6805" i="1" s="1"/>
  <c r="H6773" i="1"/>
  <c r="I6773" i="1" s="1"/>
  <c r="H6741" i="1"/>
  <c r="I6741" i="1" s="1"/>
  <c r="H6709" i="1"/>
  <c r="I6709" i="1" s="1"/>
  <c r="H6677" i="1"/>
  <c r="I6677" i="1" s="1"/>
  <c r="H6645" i="1"/>
  <c r="I6645" i="1" s="1"/>
  <c r="H6613" i="1"/>
  <c r="I6613" i="1" s="1"/>
  <c r="H6581" i="1"/>
  <c r="I6581" i="1" s="1"/>
  <c r="H6549" i="1"/>
  <c r="I6549" i="1" s="1"/>
  <c r="H6517" i="1"/>
  <c r="I6517" i="1" s="1"/>
  <c r="H6485" i="1"/>
  <c r="I6485" i="1" s="1"/>
  <c r="H6453" i="1"/>
  <c r="I6453" i="1" s="1"/>
  <c r="H6421" i="1"/>
  <c r="I6421" i="1" s="1"/>
  <c r="H6389" i="1"/>
  <c r="I6389" i="1" s="1"/>
  <c r="H6357" i="1"/>
  <c r="I6357" i="1" s="1"/>
  <c r="H6325" i="1"/>
  <c r="I6325" i="1" s="1"/>
  <c r="H6293" i="1"/>
  <c r="I6293" i="1" s="1"/>
  <c r="H6261" i="1"/>
  <c r="I6261" i="1" s="1"/>
  <c r="H6229" i="1"/>
  <c r="I6229" i="1" s="1"/>
  <c r="H6197" i="1"/>
  <c r="I6197" i="1" s="1"/>
  <c r="H6165" i="1"/>
  <c r="I6165" i="1" s="1"/>
  <c r="H6133" i="1"/>
  <c r="I6133" i="1" s="1"/>
  <c r="H6101" i="1"/>
  <c r="I6101" i="1" s="1"/>
  <c r="H6069" i="1"/>
  <c r="I6069" i="1" s="1"/>
  <c r="H6037" i="1"/>
  <c r="I6037" i="1" s="1"/>
  <c r="H6005" i="1"/>
  <c r="I6005" i="1" s="1"/>
  <c r="H5973" i="1"/>
  <c r="I5973" i="1" s="1"/>
  <c r="H5941" i="1"/>
  <c r="I5941" i="1" s="1"/>
  <c r="H5909" i="1"/>
  <c r="I5909" i="1" s="1"/>
  <c r="H5877" i="1"/>
  <c r="I5877" i="1" s="1"/>
  <c r="H5845" i="1"/>
  <c r="I5845" i="1" s="1"/>
  <c r="H5813" i="1"/>
  <c r="I5813" i="1" s="1"/>
  <c r="H5781" i="1"/>
  <c r="I5781" i="1" s="1"/>
  <c r="H5749" i="1"/>
  <c r="I5749" i="1" s="1"/>
  <c r="H5717" i="1"/>
  <c r="I5717" i="1" s="1"/>
  <c r="H5685" i="1"/>
  <c r="I5685" i="1" s="1"/>
  <c r="H5653" i="1"/>
  <c r="I5653" i="1" s="1"/>
  <c r="H5621" i="1"/>
  <c r="I5621" i="1" s="1"/>
  <c r="H5589" i="1"/>
  <c r="I5589" i="1" s="1"/>
  <c r="H5557" i="1"/>
  <c r="I5557" i="1" s="1"/>
  <c r="H5525" i="1"/>
  <c r="I5525" i="1" s="1"/>
  <c r="H5493" i="1"/>
  <c r="I5493" i="1" s="1"/>
  <c r="H5461" i="1"/>
  <c r="I5461" i="1" s="1"/>
  <c r="H5429" i="1"/>
  <c r="I5429" i="1" s="1"/>
  <c r="H5397" i="1"/>
  <c r="I5397" i="1" s="1"/>
  <c r="H5365" i="1"/>
  <c r="I5365" i="1" s="1"/>
  <c r="H5333" i="1"/>
  <c r="I5333" i="1" s="1"/>
  <c r="H5301" i="1"/>
  <c r="I5301" i="1" s="1"/>
  <c r="H5269" i="1"/>
  <c r="I5269" i="1" s="1"/>
  <c r="H5237" i="1"/>
  <c r="I5237" i="1" s="1"/>
  <c r="H5205" i="1"/>
  <c r="I5205" i="1" s="1"/>
  <c r="H5173" i="1"/>
  <c r="I5173" i="1" s="1"/>
  <c r="H5141" i="1"/>
  <c r="I5141" i="1" s="1"/>
  <c r="H5109" i="1"/>
  <c r="I5109" i="1" s="1"/>
  <c r="H5077" i="1"/>
  <c r="I5077" i="1" s="1"/>
  <c r="H5045" i="1"/>
  <c r="I5045" i="1" s="1"/>
  <c r="H5013" i="1"/>
  <c r="I5013" i="1" s="1"/>
  <c r="H4981" i="1"/>
  <c r="I4981" i="1" s="1"/>
  <c r="H4949" i="1"/>
  <c r="I4949" i="1" s="1"/>
  <c r="H4917" i="1"/>
  <c r="I4917" i="1" s="1"/>
  <c r="H4885" i="1"/>
  <c r="I4885" i="1" s="1"/>
  <c r="H4853" i="1"/>
  <c r="I4853" i="1" s="1"/>
  <c r="H4821" i="1"/>
  <c r="I4821" i="1" s="1"/>
  <c r="H4789" i="1"/>
  <c r="I4789" i="1" s="1"/>
  <c r="H4757" i="1"/>
  <c r="I4757" i="1" s="1"/>
  <c r="H4980" i="1"/>
  <c r="I4980" i="1" s="1"/>
  <c r="H4948" i="1"/>
  <c r="I4948" i="1" s="1"/>
  <c r="H4916" i="1"/>
  <c r="I4916" i="1" s="1"/>
  <c r="H4884" i="1"/>
  <c r="I4884" i="1" s="1"/>
  <c r="H4852" i="1"/>
  <c r="I4852" i="1" s="1"/>
  <c r="H4820" i="1"/>
  <c r="I4820" i="1" s="1"/>
  <c r="H4788" i="1"/>
  <c r="I4788" i="1" s="1"/>
  <c r="H4756" i="1"/>
  <c r="I4756" i="1" s="1"/>
  <c r="H4724" i="1"/>
  <c r="I4724" i="1" s="1"/>
  <c r="H4692" i="1"/>
  <c r="I4692" i="1" s="1"/>
  <c r="H4660" i="1"/>
  <c r="I4660" i="1" s="1"/>
  <c r="H4628" i="1"/>
  <c r="I4628" i="1" s="1"/>
  <c r="H4596" i="1"/>
  <c r="I4596" i="1" s="1"/>
  <c r="H4564" i="1"/>
  <c r="I4564" i="1" s="1"/>
  <c r="H4532" i="1"/>
  <c r="I4532" i="1" s="1"/>
  <c r="H4500" i="1"/>
  <c r="I4500" i="1" s="1"/>
  <c r="H4468" i="1"/>
  <c r="I4468" i="1" s="1"/>
  <c r="H4436" i="1"/>
  <c r="I4436" i="1" s="1"/>
  <c r="H4404" i="1"/>
  <c r="I4404" i="1" s="1"/>
  <c r="H4372" i="1"/>
  <c r="I4372" i="1" s="1"/>
  <c r="H4340" i="1"/>
  <c r="I4340" i="1" s="1"/>
  <c r="H4308" i="1"/>
  <c r="I4308" i="1" s="1"/>
  <c r="H4276" i="1"/>
  <c r="I4276" i="1" s="1"/>
  <c r="H4244" i="1"/>
  <c r="I4244" i="1" s="1"/>
  <c r="H4212" i="1"/>
  <c r="I4212" i="1" s="1"/>
  <c r="H4180" i="1"/>
  <c r="I4180" i="1" s="1"/>
  <c r="H4148" i="1"/>
  <c r="I4148" i="1" s="1"/>
  <c r="H4116" i="1"/>
  <c r="I4116" i="1" s="1"/>
  <c r="H4084" i="1"/>
  <c r="I4084" i="1" s="1"/>
  <c r="H4052" i="1"/>
  <c r="I4052" i="1" s="1"/>
  <c r="H4020" i="1"/>
  <c r="I4020" i="1" s="1"/>
  <c r="H3988" i="1"/>
  <c r="I3988" i="1" s="1"/>
  <c r="H3956" i="1"/>
  <c r="I3956" i="1" s="1"/>
  <c r="H3924" i="1"/>
  <c r="I3924" i="1" s="1"/>
  <c r="H3892" i="1"/>
  <c r="I3892" i="1" s="1"/>
  <c r="H3860" i="1"/>
  <c r="I3860" i="1" s="1"/>
  <c r="H3828" i="1"/>
  <c r="I3828" i="1" s="1"/>
  <c r="H3796" i="1"/>
  <c r="I3796" i="1" s="1"/>
  <c r="H3764" i="1"/>
  <c r="I3764" i="1" s="1"/>
  <c r="H3732" i="1"/>
  <c r="I3732" i="1" s="1"/>
  <c r="H3700" i="1"/>
  <c r="I3700" i="1" s="1"/>
  <c r="H3668" i="1"/>
  <c r="I3668" i="1" s="1"/>
  <c r="H3636" i="1"/>
  <c r="I3636" i="1" s="1"/>
  <c r="H3604" i="1"/>
  <c r="I3604" i="1" s="1"/>
  <c r="H3572" i="1"/>
  <c r="I3572" i="1" s="1"/>
  <c r="H3540" i="1"/>
  <c r="I3540" i="1" s="1"/>
  <c r="H3508" i="1"/>
  <c r="I3508" i="1" s="1"/>
  <c r="H3476" i="1"/>
  <c r="I3476" i="1" s="1"/>
  <c r="H3444" i="1"/>
  <c r="I3444" i="1" s="1"/>
  <c r="H3412" i="1"/>
  <c r="I3412" i="1" s="1"/>
  <c r="H3380" i="1"/>
  <c r="I3380" i="1" s="1"/>
  <c r="H3348" i="1"/>
  <c r="I3348" i="1" s="1"/>
  <c r="H3316" i="1"/>
  <c r="I3316" i="1" s="1"/>
  <c r="H3284" i="1"/>
  <c r="I3284" i="1" s="1"/>
  <c r="H3252" i="1"/>
  <c r="I3252" i="1" s="1"/>
  <c r="H3220" i="1"/>
  <c r="I3220" i="1" s="1"/>
  <c r="H3188" i="1"/>
  <c r="I3188" i="1" s="1"/>
  <c r="H3156" i="1"/>
  <c r="I3156" i="1" s="1"/>
  <c r="H3124" i="1"/>
  <c r="I3124" i="1" s="1"/>
  <c r="H3092" i="1"/>
  <c r="I3092" i="1" s="1"/>
  <c r="H3060" i="1"/>
  <c r="I3060" i="1" s="1"/>
  <c r="H3028" i="1"/>
  <c r="I3028" i="1" s="1"/>
  <c r="H2996" i="1"/>
  <c r="I2996" i="1" s="1"/>
  <c r="H2964" i="1"/>
  <c r="I2964" i="1" s="1"/>
  <c r="H2932" i="1"/>
  <c r="I2932" i="1" s="1"/>
  <c r="H2900" i="1"/>
  <c r="I2900" i="1" s="1"/>
  <c r="H2868" i="1"/>
  <c r="I2868" i="1" s="1"/>
  <c r="H2836" i="1"/>
  <c r="I2836" i="1" s="1"/>
  <c r="H2804" i="1"/>
  <c r="I2804" i="1" s="1"/>
  <c r="H2772" i="1"/>
  <c r="I2772" i="1" s="1"/>
  <c r="H2740" i="1"/>
  <c r="I2740" i="1" s="1"/>
  <c r="H2708" i="1"/>
  <c r="I2708" i="1" s="1"/>
  <c r="H2676" i="1"/>
  <c r="I2676" i="1" s="1"/>
  <c r="H2644" i="1"/>
  <c r="I2644" i="1" s="1"/>
  <c r="H2612" i="1"/>
  <c r="I2612" i="1" s="1"/>
  <c r="H2580" i="1"/>
  <c r="I2580" i="1" s="1"/>
  <c r="H2548" i="1"/>
  <c r="I2548" i="1" s="1"/>
  <c r="H2516" i="1"/>
  <c r="I2516" i="1" s="1"/>
  <c r="H2484" i="1"/>
  <c r="I2484" i="1" s="1"/>
  <c r="H2452" i="1"/>
  <c r="I2452" i="1" s="1"/>
  <c r="H2420" i="1"/>
  <c r="I2420" i="1" s="1"/>
  <c r="H2388" i="1"/>
  <c r="I2388" i="1" s="1"/>
  <c r="H2356" i="1"/>
  <c r="I2356" i="1" s="1"/>
  <c r="H2324" i="1"/>
  <c r="I2324" i="1" s="1"/>
  <c r="H2292" i="1"/>
  <c r="I2292" i="1" s="1"/>
  <c r="H2260" i="1"/>
  <c r="I2260" i="1" s="1"/>
  <c r="H2228" i="1"/>
  <c r="I2228" i="1" s="1"/>
  <c r="H2196" i="1"/>
  <c r="I2196" i="1" s="1"/>
  <c r="H2164" i="1"/>
  <c r="I2164" i="1" s="1"/>
  <c r="H2132" i="1"/>
  <c r="I2132" i="1" s="1"/>
  <c r="H2100" i="1"/>
  <c r="I2100" i="1" s="1"/>
  <c r="H2068" i="1"/>
  <c r="I2068" i="1" s="1"/>
  <c r="H2036" i="1"/>
  <c r="I2036" i="1" s="1"/>
  <c r="H2004" i="1"/>
  <c r="I2004" i="1" s="1"/>
  <c r="H1972" i="1"/>
  <c r="I1972" i="1" s="1"/>
  <c r="H1940" i="1"/>
  <c r="I1940" i="1" s="1"/>
  <c r="H1908" i="1"/>
  <c r="I1908" i="1" s="1"/>
  <c r="H1876" i="1"/>
  <c r="I1876" i="1" s="1"/>
  <c r="H1844" i="1"/>
  <c r="I1844" i="1" s="1"/>
  <c r="H1812" i="1"/>
  <c r="I1812" i="1" s="1"/>
  <c r="H1780" i="1"/>
  <c r="I1780" i="1" s="1"/>
  <c r="H1748" i="1"/>
  <c r="I1748" i="1" s="1"/>
  <c r="H1716" i="1"/>
  <c r="I1716" i="1" s="1"/>
  <c r="H1684" i="1"/>
  <c r="I1684" i="1" s="1"/>
  <c r="H1652" i="1"/>
  <c r="I1652" i="1" s="1"/>
  <c r="H1620" i="1"/>
  <c r="I1620" i="1" s="1"/>
  <c r="H1588" i="1"/>
  <c r="I1588" i="1" s="1"/>
  <c r="H1556" i="1"/>
  <c r="I1556" i="1" s="1"/>
  <c r="H1524" i="1"/>
  <c r="I1524" i="1" s="1"/>
  <c r="H1492" i="1"/>
  <c r="I1492" i="1" s="1"/>
  <c r="H1460" i="1"/>
  <c r="I1460" i="1" s="1"/>
  <c r="H1428" i="1"/>
  <c r="I1428" i="1" s="1"/>
  <c r="H1396" i="1"/>
  <c r="I1396" i="1" s="1"/>
  <c r="H1364" i="1"/>
  <c r="I1364" i="1" s="1"/>
  <c r="H1332" i="1"/>
  <c r="I1332" i="1" s="1"/>
  <c r="H1300" i="1"/>
  <c r="I1300" i="1" s="1"/>
  <c r="H1268" i="1"/>
  <c r="I1268" i="1" s="1"/>
  <c r="H1236" i="1"/>
  <c r="I1236" i="1" s="1"/>
  <c r="H1204" i="1"/>
  <c r="I1204" i="1" s="1"/>
  <c r="H1172" i="1"/>
  <c r="I1172" i="1" s="1"/>
  <c r="H1140" i="1"/>
  <c r="I1140" i="1" s="1"/>
  <c r="H1108" i="1"/>
  <c r="I1108" i="1" s="1"/>
  <c r="H1076" i="1"/>
  <c r="I1076" i="1" s="1"/>
  <c r="H1044" i="1"/>
  <c r="I1044" i="1" s="1"/>
  <c r="H1012" i="1"/>
  <c r="I1012" i="1" s="1"/>
  <c r="H980" i="1"/>
  <c r="I980" i="1" s="1"/>
  <c r="H948" i="1"/>
  <c r="I948" i="1" s="1"/>
  <c r="H916" i="1"/>
  <c r="I916" i="1" s="1"/>
  <c r="H884" i="1"/>
  <c r="I884" i="1" s="1"/>
  <c r="H852" i="1"/>
  <c r="I852" i="1" s="1"/>
  <c r="H820" i="1"/>
  <c r="I820" i="1" s="1"/>
  <c r="H788" i="1"/>
  <c r="I788" i="1" s="1"/>
  <c r="H756" i="1"/>
  <c r="I756" i="1" s="1"/>
  <c r="H724" i="1"/>
  <c r="I724" i="1" s="1"/>
  <c r="H692" i="1"/>
  <c r="I692" i="1" s="1"/>
  <c r="H660" i="1"/>
  <c r="I660" i="1" s="1"/>
  <c r="H628" i="1"/>
  <c r="I628" i="1" s="1"/>
  <c r="H596" i="1"/>
  <c r="I596" i="1" s="1"/>
  <c r="H564" i="1"/>
  <c r="I564" i="1" s="1"/>
  <c r="H532" i="1"/>
  <c r="I532" i="1" s="1"/>
  <c r="H500" i="1"/>
  <c r="I500" i="1" s="1"/>
  <c r="H468" i="1"/>
  <c r="I468" i="1" s="1"/>
  <c r="H436" i="1"/>
  <c r="I436" i="1" s="1"/>
  <c r="H404" i="1"/>
  <c r="I404" i="1" s="1"/>
  <c r="H372" i="1"/>
  <c r="I372" i="1" s="1"/>
  <c r="H340" i="1"/>
  <c r="I340" i="1" s="1"/>
  <c r="H308" i="1"/>
  <c r="I308" i="1" s="1"/>
  <c r="H276" i="1"/>
  <c r="I276" i="1" s="1"/>
  <c r="H244" i="1"/>
  <c r="I244" i="1" s="1"/>
  <c r="H212" i="1"/>
  <c r="I212" i="1" s="1"/>
  <c r="H180" i="1"/>
  <c r="I180" i="1" s="1"/>
  <c r="H148" i="1"/>
  <c r="I148" i="1" s="1"/>
  <c r="H116" i="1"/>
  <c r="I116" i="1" s="1"/>
  <c r="H84" i="1"/>
  <c r="I84" i="1" s="1"/>
  <c r="H52" i="1"/>
  <c r="I52" i="1" s="1"/>
  <c r="H20" i="1"/>
  <c r="I20" i="1" s="1"/>
  <c r="H6131" i="1"/>
  <c r="I6131" i="1" s="1"/>
  <c r="H6099" i="1"/>
  <c r="I6099" i="1" s="1"/>
  <c r="H6067" i="1"/>
  <c r="I6067" i="1" s="1"/>
  <c r="H6035" i="1"/>
  <c r="I6035" i="1" s="1"/>
  <c r="H6003" i="1"/>
  <c r="I6003" i="1" s="1"/>
  <c r="H5971" i="1"/>
  <c r="I5971" i="1" s="1"/>
  <c r="H5939" i="1"/>
  <c r="I5939" i="1" s="1"/>
  <c r="H5907" i="1"/>
  <c r="I5907" i="1" s="1"/>
  <c r="H5875" i="1"/>
  <c r="I5875" i="1" s="1"/>
  <c r="H5843" i="1"/>
  <c r="I5843" i="1" s="1"/>
  <c r="H5811" i="1"/>
  <c r="I5811" i="1" s="1"/>
  <c r="H5779" i="1"/>
  <c r="I5779" i="1" s="1"/>
  <c r="H5747" i="1"/>
  <c r="I5747" i="1" s="1"/>
  <c r="H5715" i="1"/>
  <c r="I5715" i="1" s="1"/>
  <c r="H5683" i="1"/>
  <c r="I5683" i="1" s="1"/>
  <c r="H5651" i="1"/>
  <c r="I5651" i="1" s="1"/>
  <c r="H5619" i="1"/>
  <c r="I5619" i="1" s="1"/>
  <c r="H5587" i="1"/>
  <c r="I5587" i="1" s="1"/>
  <c r="H5555" i="1"/>
  <c r="I5555" i="1" s="1"/>
  <c r="H5523" i="1"/>
  <c r="I5523" i="1" s="1"/>
  <c r="H5491" i="1"/>
  <c r="I5491" i="1" s="1"/>
  <c r="H5459" i="1"/>
  <c r="I5459" i="1" s="1"/>
  <c r="H5427" i="1"/>
  <c r="I5427" i="1" s="1"/>
  <c r="H5395" i="1"/>
  <c r="I5395" i="1" s="1"/>
  <c r="H5363" i="1"/>
  <c r="I5363" i="1" s="1"/>
  <c r="H5331" i="1"/>
  <c r="I5331" i="1" s="1"/>
  <c r="H5299" i="1"/>
  <c r="I5299" i="1" s="1"/>
  <c r="H5267" i="1"/>
  <c r="I5267" i="1" s="1"/>
  <c r="H5235" i="1"/>
  <c r="I5235" i="1" s="1"/>
  <c r="H5203" i="1"/>
  <c r="I5203" i="1" s="1"/>
  <c r="H5171" i="1"/>
  <c r="I5171" i="1" s="1"/>
  <c r="H5139" i="1"/>
  <c r="I5139" i="1" s="1"/>
  <c r="H5107" i="1"/>
  <c r="I5107" i="1" s="1"/>
  <c r="H5075" i="1"/>
  <c r="I5075" i="1" s="1"/>
  <c r="H5043" i="1"/>
  <c r="I5043" i="1" s="1"/>
  <c r="H5011" i="1"/>
  <c r="I5011" i="1" s="1"/>
  <c r="H4979" i="1"/>
  <c r="I4979" i="1" s="1"/>
  <c r="H4947" i="1"/>
  <c r="I4947" i="1" s="1"/>
  <c r="H4915" i="1"/>
  <c r="I4915" i="1" s="1"/>
  <c r="H4883" i="1"/>
  <c r="I4883" i="1" s="1"/>
  <c r="H4851" i="1"/>
  <c r="I4851" i="1" s="1"/>
  <c r="H4819" i="1"/>
  <c r="I4819" i="1" s="1"/>
  <c r="H4787" i="1"/>
  <c r="I4787" i="1" s="1"/>
  <c r="H4755" i="1"/>
  <c r="I4755" i="1" s="1"/>
  <c r="H4723" i="1"/>
  <c r="I4723" i="1" s="1"/>
  <c r="H4691" i="1"/>
  <c r="I4691" i="1" s="1"/>
  <c r="H4659" i="1"/>
  <c r="I4659" i="1" s="1"/>
  <c r="H4627" i="1"/>
  <c r="I4627" i="1" s="1"/>
  <c r="H4595" i="1"/>
  <c r="I4595" i="1" s="1"/>
  <c r="H4563" i="1"/>
  <c r="I4563" i="1" s="1"/>
  <c r="H4531" i="1"/>
  <c r="I4531" i="1" s="1"/>
  <c r="H4499" i="1"/>
  <c r="I4499" i="1" s="1"/>
  <c r="H4467" i="1"/>
  <c r="I4467" i="1" s="1"/>
  <c r="H4435" i="1"/>
  <c r="I4435" i="1" s="1"/>
  <c r="H4403" i="1"/>
  <c r="I4403" i="1" s="1"/>
  <c r="H4371" i="1"/>
  <c r="I4371" i="1" s="1"/>
  <c r="H4339" i="1"/>
  <c r="I4339" i="1" s="1"/>
  <c r="H4307" i="1"/>
  <c r="I4307" i="1" s="1"/>
  <c r="H4275" i="1"/>
  <c r="I4275" i="1" s="1"/>
  <c r="H4243" i="1"/>
  <c r="I4243" i="1" s="1"/>
  <c r="H4211" i="1"/>
  <c r="I4211" i="1" s="1"/>
  <c r="H4179" i="1"/>
  <c r="I4179" i="1" s="1"/>
  <c r="H4147" i="1"/>
  <c r="I4147" i="1" s="1"/>
  <c r="H4115" i="1"/>
  <c r="I4115" i="1" s="1"/>
  <c r="H4083" i="1"/>
  <c r="I4083" i="1" s="1"/>
  <c r="H4051" i="1"/>
  <c r="I4051" i="1" s="1"/>
  <c r="H4019" i="1"/>
  <c r="I4019" i="1" s="1"/>
  <c r="H3987" i="1"/>
  <c r="I3987" i="1" s="1"/>
  <c r="H3955" i="1"/>
  <c r="I3955" i="1" s="1"/>
  <c r="H3923" i="1"/>
  <c r="I3923" i="1" s="1"/>
  <c r="H3891" i="1"/>
  <c r="I3891" i="1" s="1"/>
  <c r="H3859" i="1"/>
  <c r="I3859" i="1" s="1"/>
  <c r="H3827" i="1"/>
  <c r="I3827" i="1" s="1"/>
  <c r="H3795" i="1"/>
  <c r="I3795" i="1" s="1"/>
  <c r="H3763" i="1"/>
  <c r="I3763" i="1" s="1"/>
  <c r="H3731" i="1"/>
  <c r="I3731" i="1" s="1"/>
  <c r="H3699" i="1"/>
  <c r="I3699" i="1" s="1"/>
  <c r="H3667" i="1"/>
  <c r="I3667" i="1" s="1"/>
  <c r="H3635" i="1"/>
  <c r="I3635" i="1" s="1"/>
  <c r="H3603" i="1"/>
  <c r="I3603" i="1" s="1"/>
  <c r="H3571" i="1"/>
  <c r="I3571" i="1" s="1"/>
  <c r="H3539" i="1"/>
  <c r="I3539" i="1" s="1"/>
  <c r="H3507" i="1"/>
  <c r="I3507" i="1" s="1"/>
  <c r="H3475" i="1"/>
  <c r="I3475" i="1" s="1"/>
  <c r="H3443" i="1"/>
  <c r="I3443" i="1" s="1"/>
  <c r="H3411" i="1"/>
  <c r="I3411" i="1" s="1"/>
  <c r="H3379" i="1"/>
  <c r="I3379" i="1" s="1"/>
  <c r="H3347" i="1"/>
  <c r="I3347" i="1" s="1"/>
  <c r="H3315" i="1"/>
  <c r="I3315" i="1" s="1"/>
  <c r="H3283" i="1"/>
  <c r="I3283" i="1" s="1"/>
  <c r="H3251" i="1"/>
  <c r="I3251" i="1" s="1"/>
  <c r="H3219" i="1"/>
  <c r="I3219" i="1" s="1"/>
  <c r="H3187" i="1"/>
  <c r="I3187" i="1" s="1"/>
  <c r="H3155" i="1"/>
  <c r="I3155" i="1" s="1"/>
  <c r="H3123" i="1"/>
  <c r="I3123" i="1" s="1"/>
  <c r="H3091" i="1"/>
  <c r="I3091" i="1" s="1"/>
  <c r="H3059" i="1"/>
  <c r="I3059" i="1" s="1"/>
  <c r="H3027" i="1"/>
  <c r="I3027" i="1" s="1"/>
  <c r="H2995" i="1"/>
  <c r="I2995" i="1" s="1"/>
  <c r="H2963" i="1"/>
  <c r="I2963" i="1" s="1"/>
  <c r="H2931" i="1"/>
  <c r="I2931" i="1" s="1"/>
  <c r="H2899" i="1"/>
  <c r="I2899" i="1" s="1"/>
  <c r="H2867" i="1"/>
  <c r="I2867" i="1" s="1"/>
  <c r="H2835" i="1"/>
  <c r="I2835" i="1" s="1"/>
  <c r="H2803" i="1"/>
  <c r="I2803" i="1" s="1"/>
  <c r="H2771" i="1"/>
  <c r="I2771" i="1" s="1"/>
  <c r="H2739" i="1"/>
  <c r="I2739" i="1" s="1"/>
  <c r="H2707" i="1"/>
  <c r="I2707" i="1" s="1"/>
  <c r="H2675" i="1"/>
  <c r="I2675" i="1" s="1"/>
  <c r="H2643" i="1"/>
  <c r="I2643" i="1" s="1"/>
  <c r="H2611" i="1"/>
  <c r="I2611" i="1" s="1"/>
  <c r="H6162" i="1"/>
  <c r="I6162" i="1" s="1"/>
  <c r="H6130" i="1"/>
  <c r="I6130" i="1" s="1"/>
  <c r="H6098" i="1"/>
  <c r="I6098" i="1" s="1"/>
  <c r="H6066" i="1"/>
  <c r="I6066" i="1" s="1"/>
  <c r="H6034" i="1"/>
  <c r="I6034" i="1" s="1"/>
  <c r="H6002" i="1"/>
  <c r="I6002" i="1" s="1"/>
  <c r="H5970" i="1"/>
  <c r="I5970" i="1" s="1"/>
  <c r="H5938" i="1"/>
  <c r="I5938" i="1" s="1"/>
  <c r="H5906" i="1"/>
  <c r="I5906" i="1" s="1"/>
  <c r="H5874" i="1"/>
  <c r="I5874" i="1" s="1"/>
  <c r="H5842" i="1"/>
  <c r="I5842" i="1" s="1"/>
  <c r="H5810" i="1"/>
  <c r="I5810" i="1" s="1"/>
  <c r="H5778" i="1"/>
  <c r="I5778" i="1" s="1"/>
  <c r="H5746" i="1"/>
  <c r="I5746" i="1" s="1"/>
  <c r="H5714" i="1"/>
  <c r="I5714" i="1" s="1"/>
  <c r="H5682" i="1"/>
  <c r="I5682" i="1" s="1"/>
  <c r="H5650" i="1"/>
  <c r="I5650" i="1" s="1"/>
  <c r="H5618" i="1"/>
  <c r="I5618" i="1" s="1"/>
  <c r="H5586" i="1"/>
  <c r="I5586" i="1" s="1"/>
  <c r="H5554" i="1"/>
  <c r="I5554" i="1" s="1"/>
  <c r="H5522" i="1"/>
  <c r="I5522" i="1" s="1"/>
  <c r="H5490" i="1"/>
  <c r="I5490" i="1" s="1"/>
  <c r="H5458" i="1"/>
  <c r="I5458" i="1" s="1"/>
  <c r="H5426" i="1"/>
  <c r="I5426" i="1" s="1"/>
  <c r="H5394" i="1"/>
  <c r="I5394" i="1" s="1"/>
  <c r="H5362" i="1"/>
  <c r="I5362" i="1" s="1"/>
  <c r="H5330" i="1"/>
  <c r="I5330" i="1" s="1"/>
  <c r="H5298" i="1"/>
  <c r="I5298" i="1" s="1"/>
  <c r="H5266" i="1"/>
  <c r="I5266" i="1" s="1"/>
  <c r="H5234" i="1"/>
  <c r="I5234" i="1" s="1"/>
  <c r="H5202" i="1"/>
  <c r="I5202" i="1" s="1"/>
  <c r="H5170" i="1"/>
  <c r="I5170" i="1" s="1"/>
  <c r="H5138" i="1"/>
  <c r="I5138" i="1" s="1"/>
  <c r="H5106" i="1"/>
  <c r="I5106" i="1" s="1"/>
  <c r="H5074" i="1"/>
  <c r="I5074" i="1" s="1"/>
  <c r="H5042" i="1"/>
  <c r="I5042" i="1" s="1"/>
  <c r="H5010" i="1"/>
  <c r="I5010" i="1" s="1"/>
  <c r="H4978" i="1"/>
  <c r="I4978" i="1" s="1"/>
  <c r="H4946" i="1"/>
  <c r="I4946" i="1" s="1"/>
  <c r="H4914" i="1"/>
  <c r="I4914" i="1" s="1"/>
  <c r="H4882" i="1"/>
  <c r="I4882" i="1" s="1"/>
  <c r="H4850" i="1"/>
  <c r="I4850" i="1" s="1"/>
  <c r="H4818" i="1"/>
  <c r="I4818" i="1" s="1"/>
  <c r="H4786" i="1"/>
  <c r="I4786" i="1" s="1"/>
  <c r="H4754" i="1"/>
  <c r="I4754" i="1" s="1"/>
  <c r="H4722" i="1"/>
  <c r="I4722" i="1" s="1"/>
  <c r="H4690" i="1"/>
  <c r="I4690" i="1" s="1"/>
  <c r="H4658" i="1"/>
  <c r="I4658" i="1" s="1"/>
  <c r="H4626" i="1"/>
  <c r="I4626" i="1" s="1"/>
  <c r="H4594" i="1"/>
  <c r="I4594" i="1" s="1"/>
  <c r="H4562" i="1"/>
  <c r="I4562" i="1" s="1"/>
  <c r="H4530" i="1"/>
  <c r="I4530" i="1" s="1"/>
  <c r="H4498" i="1"/>
  <c r="I4498" i="1" s="1"/>
  <c r="H4466" i="1"/>
  <c r="I4466" i="1" s="1"/>
  <c r="H4434" i="1"/>
  <c r="I4434" i="1" s="1"/>
  <c r="H4402" i="1"/>
  <c r="I4402" i="1" s="1"/>
  <c r="H4370" i="1"/>
  <c r="I4370" i="1" s="1"/>
  <c r="H4338" i="1"/>
  <c r="I4338" i="1" s="1"/>
  <c r="H4306" i="1"/>
  <c r="I4306" i="1" s="1"/>
  <c r="H4274" i="1"/>
  <c r="I4274" i="1" s="1"/>
  <c r="H4242" i="1"/>
  <c r="I4242" i="1" s="1"/>
  <c r="H4210" i="1"/>
  <c r="I4210" i="1" s="1"/>
  <c r="H4178" i="1"/>
  <c r="I4178" i="1" s="1"/>
  <c r="H4146" i="1"/>
  <c r="I4146" i="1" s="1"/>
  <c r="H4114" i="1"/>
  <c r="I4114" i="1" s="1"/>
  <c r="H4082" i="1"/>
  <c r="I4082" i="1" s="1"/>
  <c r="H4050" i="1"/>
  <c r="I4050" i="1" s="1"/>
  <c r="H4018" i="1"/>
  <c r="I4018" i="1" s="1"/>
  <c r="H3986" i="1"/>
  <c r="I3986" i="1" s="1"/>
  <c r="H3954" i="1"/>
  <c r="I3954" i="1" s="1"/>
  <c r="H3922" i="1"/>
  <c r="I3922" i="1" s="1"/>
  <c r="H3890" i="1"/>
  <c r="I3890" i="1" s="1"/>
  <c r="H3858" i="1"/>
  <c r="I3858" i="1" s="1"/>
  <c r="H3826" i="1"/>
  <c r="I3826" i="1" s="1"/>
  <c r="H3794" i="1"/>
  <c r="I3794" i="1" s="1"/>
  <c r="H3762" i="1"/>
  <c r="I3762" i="1" s="1"/>
  <c r="H3730" i="1"/>
  <c r="I3730" i="1" s="1"/>
  <c r="H3698" i="1"/>
  <c r="I3698" i="1" s="1"/>
  <c r="H3666" i="1"/>
  <c r="I3666" i="1" s="1"/>
  <c r="H3634" i="1"/>
  <c r="I3634" i="1" s="1"/>
  <c r="H3602" i="1"/>
  <c r="I3602" i="1" s="1"/>
  <c r="H3570" i="1"/>
  <c r="I3570" i="1" s="1"/>
  <c r="H3538" i="1"/>
  <c r="I3538" i="1" s="1"/>
  <c r="H3506" i="1"/>
  <c r="I3506" i="1" s="1"/>
  <c r="H3474" i="1"/>
  <c r="I3474" i="1" s="1"/>
  <c r="H3442" i="1"/>
  <c r="I3442" i="1" s="1"/>
  <c r="H3410" i="1"/>
  <c r="I3410" i="1" s="1"/>
  <c r="H3378" i="1"/>
  <c r="I3378" i="1" s="1"/>
  <c r="H3346" i="1"/>
  <c r="I3346" i="1" s="1"/>
  <c r="H3314" i="1"/>
  <c r="I3314" i="1" s="1"/>
  <c r="H3282" i="1"/>
  <c r="I3282" i="1" s="1"/>
  <c r="H3250" i="1"/>
  <c r="I3250" i="1" s="1"/>
  <c r="H3218" i="1"/>
  <c r="I3218" i="1" s="1"/>
  <c r="H3186" i="1"/>
  <c r="I3186" i="1" s="1"/>
  <c r="H3154" i="1"/>
  <c r="I3154" i="1" s="1"/>
  <c r="H3122" i="1"/>
  <c r="I3122" i="1" s="1"/>
  <c r="H3090" i="1"/>
  <c r="I3090" i="1" s="1"/>
  <c r="H3058" i="1"/>
  <c r="I3058" i="1" s="1"/>
  <c r="H3026" i="1"/>
  <c r="I3026" i="1" s="1"/>
  <c r="H2994" i="1"/>
  <c r="I2994" i="1" s="1"/>
  <c r="H2962" i="1"/>
  <c r="I2962" i="1" s="1"/>
  <c r="H2930" i="1"/>
  <c r="I2930" i="1" s="1"/>
  <c r="H2898" i="1"/>
  <c r="I2898" i="1" s="1"/>
  <c r="H2866" i="1"/>
  <c r="I2866" i="1" s="1"/>
  <c r="H2834" i="1"/>
  <c r="I2834" i="1" s="1"/>
  <c r="H2802" i="1"/>
  <c r="I2802" i="1" s="1"/>
  <c r="H2770" i="1"/>
  <c r="I2770" i="1" s="1"/>
  <c r="H2738" i="1"/>
  <c r="I2738" i="1" s="1"/>
  <c r="H2706" i="1"/>
  <c r="I2706" i="1" s="1"/>
  <c r="H2674" i="1"/>
  <c r="I2674" i="1" s="1"/>
  <c r="H2642" i="1"/>
  <c r="I2642" i="1" s="1"/>
  <c r="H2610" i="1"/>
  <c r="I2610" i="1" s="1"/>
  <c r="H2578" i="1"/>
  <c r="I2578" i="1" s="1"/>
  <c r="H2546" i="1"/>
  <c r="I2546" i="1" s="1"/>
  <c r="H5521" i="1"/>
  <c r="I5521" i="1" s="1"/>
  <c r="H5489" i="1"/>
  <c r="I5489" i="1" s="1"/>
  <c r="H5457" i="1"/>
  <c r="I5457" i="1" s="1"/>
  <c r="H5425" i="1"/>
  <c r="I5425" i="1" s="1"/>
  <c r="H5393" i="1"/>
  <c r="I5393" i="1" s="1"/>
  <c r="H5361" i="1"/>
  <c r="I5361" i="1" s="1"/>
  <c r="H5329" i="1"/>
  <c r="I5329" i="1" s="1"/>
  <c r="H5297" i="1"/>
  <c r="I5297" i="1" s="1"/>
  <c r="H5265" i="1"/>
  <c r="I5265" i="1" s="1"/>
  <c r="H5233" i="1"/>
  <c r="I5233" i="1" s="1"/>
  <c r="H5201" i="1"/>
  <c r="I5201" i="1" s="1"/>
  <c r="H5169" i="1"/>
  <c r="I5169" i="1" s="1"/>
  <c r="H5137" i="1"/>
  <c r="I5137" i="1" s="1"/>
  <c r="H5105" i="1"/>
  <c r="I5105" i="1" s="1"/>
  <c r="H5073" i="1"/>
  <c r="I5073" i="1" s="1"/>
  <c r="H5041" i="1"/>
  <c r="I5041" i="1" s="1"/>
  <c r="H5009" i="1"/>
  <c r="I5009" i="1" s="1"/>
  <c r="H4977" i="1"/>
  <c r="I4977" i="1" s="1"/>
  <c r="H4945" i="1"/>
  <c r="I4945" i="1" s="1"/>
  <c r="H4913" i="1"/>
  <c r="I4913" i="1" s="1"/>
  <c r="H4881" i="1"/>
  <c r="I4881" i="1" s="1"/>
  <c r="H4849" i="1"/>
  <c r="I4849" i="1" s="1"/>
  <c r="H4817" i="1"/>
  <c r="I4817" i="1" s="1"/>
  <c r="H4785" i="1"/>
  <c r="I4785" i="1" s="1"/>
  <c r="H4753" i="1"/>
  <c r="I4753" i="1" s="1"/>
  <c r="H4721" i="1"/>
  <c r="I4721" i="1" s="1"/>
  <c r="H4689" i="1"/>
  <c r="I4689" i="1" s="1"/>
  <c r="H4657" i="1"/>
  <c r="I4657" i="1" s="1"/>
  <c r="H4625" i="1"/>
  <c r="I4625" i="1" s="1"/>
  <c r="H4593" i="1"/>
  <c r="I4593" i="1" s="1"/>
  <c r="H4561" i="1"/>
  <c r="I4561" i="1" s="1"/>
  <c r="H4529" i="1"/>
  <c r="I4529" i="1" s="1"/>
  <c r="H4497" i="1"/>
  <c r="I4497" i="1" s="1"/>
  <c r="H4465" i="1"/>
  <c r="I4465" i="1" s="1"/>
  <c r="H4433" i="1"/>
  <c r="I4433" i="1" s="1"/>
  <c r="H4401" i="1"/>
  <c r="I4401" i="1" s="1"/>
  <c r="H4369" i="1"/>
  <c r="I4369" i="1" s="1"/>
  <c r="H4337" i="1"/>
  <c r="I4337" i="1" s="1"/>
  <c r="H4305" i="1"/>
  <c r="I4305" i="1" s="1"/>
  <c r="H4273" i="1"/>
  <c r="I4273" i="1" s="1"/>
  <c r="H4241" i="1"/>
  <c r="I4241" i="1" s="1"/>
  <c r="H4209" i="1"/>
  <c r="I4209" i="1" s="1"/>
  <c r="H4177" i="1"/>
  <c r="I4177" i="1" s="1"/>
  <c r="H4145" i="1"/>
  <c r="I4145" i="1" s="1"/>
  <c r="H4113" i="1"/>
  <c r="I4113" i="1" s="1"/>
  <c r="H4081" i="1"/>
  <c r="I4081" i="1" s="1"/>
  <c r="H4049" i="1"/>
  <c r="I4049" i="1" s="1"/>
  <c r="H4017" i="1"/>
  <c r="I4017" i="1" s="1"/>
  <c r="H3985" i="1"/>
  <c r="I3985" i="1" s="1"/>
  <c r="H3953" i="1"/>
  <c r="I3953" i="1" s="1"/>
  <c r="H3921" i="1"/>
  <c r="I3921" i="1" s="1"/>
  <c r="H3889" i="1"/>
  <c r="I3889" i="1" s="1"/>
  <c r="H3857" i="1"/>
  <c r="I3857" i="1" s="1"/>
  <c r="H3825" i="1"/>
  <c r="I3825" i="1" s="1"/>
  <c r="H3793" i="1"/>
  <c r="I3793" i="1" s="1"/>
  <c r="H3761" i="1"/>
  <c r="I3761" i="1" s="1"/>
  <c r="H3729" i="1"/>
  <c r="I3729" i="1" s="1"/>
  <c r="H3697" i="1"/>
  <c r="I3697" i="1" s="1"/>
  <c r="H3665" i="1"/>
  <c r="I3665" i="1" s="1"/>
  <c r="H3633" i="1"/>
  <c r="I3633" i="1" s="1"/>
  <c r="H3601" i="1"/>
  <c r="I3601" i="1" s="1"/>
  <c r="H3569" i="1"/>
  <c r="I3569" i="1" s="1"/>
  <c r="H3537" i="1"/>
  <c r="I3537" i="1" s="1"/>
  <c r="H3505" i="1"/>
  <c r="I3505" i="1" s="1"/>
  <c r="H3473" i="1"/>
  <c r="I3473" i="1" s="1"/>
  <c r="H3441" i="1"/>
  <c r="I3441" i="1" s="1"/>
  <c r="H3409" i="1"/>
  <c r="I3409" i="1" s="1"/>
  <c r="H3377" i="1"/>
  <c r="I3377" i="1" s="1"/>
  <c r="H3345" i="1"/>
  <c r="I3345" i="1" s="1"/>
  <c r="H3313" i="1"/>
  <c r="I3313" i="1" s="1"/>
  <c r="H3281" i="1"/>
  <c r="I3281" i="1" s="1"/>
  <c r="H3249" i="1"/>
  <c r="I3249" i="1" s="1"/>
  <c r="H3217" i="1"/>
  <c r="I3217" i="1" s="1"/>
  <c r="H3185" i="1"/>
  <c r="I3185" i="1" s="1"/>
  <c r="H3153" i="1"/>
  <c r="I3153" i="1" s="1"/>
  <c r="H3121" i="1"/>
  <c r="I3121" i="1" s="1"/>
  <c r="H3089" i="1"/>
  <c r="I3089" i="1" s="1"/>
  <c r="H3057" i="1"/>
  <c r="I3057" i="1" s="1"/>
  <c r="H3025" i="1"/>
  <c r="I3025" i="1" s="1"/>
  <c r="H2993" i="1"/>
  <c r="I2993" i="1" s="1"/>
  <c r="H2961" i="1"/>
  <c r="I2961" i="1" s="1"/>
  <c r="H2929" i="1"/>
  <c r="I2929" i="1" s="1"/>
  <c r="H2897" i="1"/>
  <c r="I2897" i="1" s="1"/>
  <c r="H2865" i="1"/>
  <c r="I2865" i="1" s="1"/>
  <c r="H2833" i="1"/>
  <c r="I2833" i="1" s="1"/>
  <c r="H2801" i="1"/>
  <c r="I2801" i="1" s="1"/>
  <c r="H2769" i="1"/>
  <c r="I2769" i="1" s="1"/>
  <c r="H2737" i="1"/>
  <c r="I2737" i="1" s="1"/>
  <c r="H2705" i="1"/>
  <c r="I2705" i="1" s="1"/>
  <c r="H2673" i="1"/>
  <c r="I2673" i="1" s="1"/>
  <c r="H2641" i="1"/>
  <c r="I2641" i="1" s="1"/>
  <c r="H2609" i="1"/>
  <c r="I2609" i="1" s="1"/>
  <c r="H2577" i="1"/>
  <c r="I2577" i="1" s="1"/>
  <c r="H2545" i="1"/>
  <c r="I2545" i="1" s="1"/>
  <c r="H2513" i="1"/>
  <c r="I2513" i="1" s="1"/>
  <c r="H2481" i="1"/>
  <c r="I2481" i="1" s="1"/>
  <c r="H2449" i="1"/>
  <c r="I2449" i="1" s="1"/>
  <c r="H2417" i="1"/>
  <c r="I2417" i="1" s="1"/>
  <c r="H2385" i="1"/>
  <c r="I2385" i="1" s="1"/>
  <c r="H2353" i="1"/>
  <c r="I2353" i="1" s="1"/>
  <c r="H2321" i="1"/>
  <c r="I2321" i="1" s="1"/>
  <c r="H2289" i="1"/>
  <c r="I2289" i="1" s="1"/>
  <c r="H2257" i="1"/>
  <c r="I2257" i="1" s="1"/>
  <c r="H2225" i="1"/>
  <c r="I2225" i="1" s="1"/>
  <c r="H2193" i="1"/>
  <c r="I2193" i="1" s="1"/>
  <c r="H2161" i="1"/>
  <c r="I2161" i="1" s="1"/>
  <c r="H2129" i="1"/>
  <c r="I2129" i="1" s="1"/>
  <c r="H2097" i="1"/>
  <c r="I2097" i="1" s="1"/>
  <c r="H2065" i="1"/>
  <c r="I2065" i="1" s="1"/>
  <c r="H2033" i="1"/>
  <c r="I2033" i="1" s="1"/>
  <c r="H2001" i="1"/>
  <c r="I2001" i="1" s="1"/>
  <c r="H1969" i="1"/>
  <c r="I1969" i="1" s="1"/>
  <c r="H1937" i="1"/>
  <c r="I1937" i="1" s="1"/>
  <c r="H1905" i="1"/>
  <c r="I1905" i="1" s="1"/>
  <c r="H1873" i="1"/>
  <c r="I1873" i="1" s="1"/>
  <c r="H1841" i="1"/>
  <c r="I1841" i="1" s="1"/>
  <c r="H1809" i="1"/>
  <c r="I1809" i="1" s="1"/>
  <c r="H1777" i="1"/>
  <c r="I1777" i="1" s="1"/>
  <c r="H1745" i="1"/>
  <c r="I1745" i="1" s="1"/>
  <c r="H1713" i="1"/>
  <c r="I1713" i="1" s="1"/>
  <c r="H1681" i="1"/>
  <c r="I1681" i="1" s="1"/>
  <c r="H5776" i="1"/>
  <c r="I5776" i="1" s="1"/>
  <c r="H5744" i="1"/>
  <c r="I5744" i="1" s="1"/>
  <c r="H5712" i="1"/>
  <c r="I5712" i="1" s="1"/>
  <c r="H5680" i="1"/>
  <c r="I5680" i="1" s="1"/>
  <c r="H5648" i="1"/>
  <c r="I5648" i="1" s="1"/>
  <c r="H5616" i="1"/>
  <c r="I5616" i="1" s="1"/>
  <c r="H5584" i="1"/>
  <c r="I5584" i="1" s="1"/>
  <c r="H5552" i="1"/>
  <c r="I5552" i="1" s="1"/>
  <c r="H5520" i="1"/>
  <c r="I5520" i="1" s="1"/>
  <c r="H5488" i="1"/>
  <c r="I5488" i="1" s="1"/>
  <c r="H5456" i="1"/>
  <c r="I5456" i="1" s="1"/>
  <c r="H5424" i="1"/>
  <c r="I5424" i="1" s="1"/>
  <c r="H5392" i="1"/>
  <c r="I5392" i="1" s="1"/>
  <c r="H5360" i="1"/>
  <c r="I5360" i="1" s="1"/>
  <c r="H5328" i="1"/>
  <c r="I5328" i="1" s="1"/>
  <c r="H5296" i="1"/>
  <c r="I5296" i="1" s="1"/>
  <c r="H5264" i="1"/>
  <c r="I5264" i="1" s="1"/>
  <c r="H5232" i="1"/>
  <c r="I5232" i="1" s="1"/>
  <c r="H5200" i="1"/>
  <c r="I5200" i="1" s="1"/>
  <c r="H5168" i="1"/>
  <c r="I5168" i="1" s="1"/>
  <c r="H5136" i="1"/>
  <c r="I5136" i="1" s="1"/>
  <c r="H5104" i="1"/>
  <c r="I5104" i="1" s="1"/>
  <c r="H5072" i="1"/>
  <c r="I5072" i="1" s="1"/>
  <c r="H5040" i="1"/>
  <c r="I5040" i="1" s="1"/>
  <c r="H5008" i="1"/>
  <c r="I5008" i="1" s="1"/>
  <c r="H4976" i="1"/>
  <c r="I4976" i="1" s="1"/>
  <c r="H4944" i="1"/>
  <c r="I4944" i="1" s="1"/>
  <c r="H4912" i="1"/>
  <c r="I4912" i="1" s="1"/>
  <c r="H4880" i="1"/>
  <c r="I4880" i="1" s="1"/>
  <c r="H4848" i="1"/>
  <c r="I4848" i="1" s="1"/>
  <c r="H4816" i="1"/>
  <c r="I4816" i="1" s="1"/>
  <c r="H4784" i="1"/>
  <c r="I4784" i="1" s="1"/>
  <c r="H4752" i="1"/>
  <c r="I4752" i="1" s="1"/>
  <c r="H4720" i="1"/>
  <c r="I4720" i="1" s="1"/>
  <c r="H4688" i="1"/>
  <c r="I4688" i="1" s="1"/>
  <c r="H4656" i="1"/>
  <c r="I4656" i="1" s="1"/>
  <c r="H4624" i="1"/>
  <c r="I4624" i="1" s="1"/>
  <c r="H4592" i="1"/>
  <c r="I4592" i="1" s="1"/>
  <c r="H4560" i="1"/>
  <c r="I4560" i="1" s="1"/>
  <c r="H4528" i="1"/>
  <c r="I4528" i="1" s="1"/>
  <c r="H4496" i="1"/>
  <c r="I4496" i="1" s="1"/>
  <c r="H4464" i="1"/>
  <c r="I4464" i="1" s="1"/>
  <c r="H4432" i="1"/>
  <c r="I4432" i="1" s="1"/>
  <c r="H4400" i="1"/>
  <c r="I4400" i="1" s="1"/>
  <c r="H4368" i="1"/>
  <c r="I4368" i="1" s="1"/>
  <c r="H4336" i="1"/>
  <c r="I4336" i="1" s="1"/>
  <c r="H4304" i="1"/>
  <c r="I4304" i="1" s="1"/>
  <c r="H4272" i="1"/>
  <c r="I4272" i="1" s="1"/>
  <c r="H4240" i="1"/>
  <c r="I4240" i="1" s="1"/>
  <c r="H4208" i="1"/>
  <c r="I4208" i="1" s="1"/>
  <c r="H4176" i="1"/>
  <c r="I4176" i="1" s="1"/>
  <c r="H4144" i="1"/>
  <c r="I4144" i="1" s="1"/>
  <c r="H4112" i="1"/>
  <c r="I4112" i="1" s="1"/>
  <c r="H4080" i="1"/>
  <c r="I4080" i="1" s="1"/>
  <c r="H4048" i="1"/>
  <c r="I4048" i="1" s="1"/>
  <c r="H4016" i="1"/>
  <c r="I4016" i="1" s="1"/>
  <c r="H3984" i="1"/>
  <c r="I3984" i="1" s="1"/>
  <c r="H3952" i="1"/>
  <c r="I3952" i="1" s="1"/>
  <c r="H3920" i="1"/>
  <c r="I3920" i="1" s="1"/>
  <c r="H3888" i="1"/>
  <c r="I3888" i="1" s="1"/>
  <c r="H3856" i="1"/>
  <c r="I3856" i="1" s="1"/>
  <c r="H3824" i="1"/>
  <c r="I3824" i="1" s="1"/>
  <c r="H3792" i="1"/>
  <c r="I3792" i="1" s="1"/>
  <c r="H3760" i="1"/>
  <c r="I3760" i="1" s="1"/>
  <c r="H3728" i="1"/>
  <c r="I3728" i="1" s="1"/>
  <c r="H3696" i="1"/>
  <c r="I3696" i="1" s="1"/>
  <c r="H3664" i="1"/>
  <c r="I3664" i="1" s="1"/>
  <c r="H3632" i="1"/>
  <c r="I3632" i="1" s="1"/>
  <c r="H3600" i="1"/>
  <c r="I3600" i="1" s="1"/>
  <c r="H3568" i="1"/>
  <c r="I3568" i="1" s="1"/>
  <c r="H3536" i="1"/>
  <c r="I3536" i="1" s="1"/>
  <c r="H3504" i="1"/>
  <c r="I3504" i="1" s="1"/>
  <c r="H3472" i="1"/>
  <c r="I3472" i="1" s="1"/>
  <c r="H3440" i="1"/>
  <c r="I3440" i="1" s="1"/>
  <c r="H3408" i="1"/>
  <c r="I3408" i="1" s="1"/>
  <c r="H3376" i="1"/>
  <c r="I3376" i="1" s="1"/>
  <c r="H3344" i="1"/>
  <c r="I3344" i="1" s="1"/>
  <c r="H3312" i="1"/>
  <c r="I3312" i="1" s="1"/>
  <c r="H3280" i="1"/>
  <c r="I3280" i="1" s="1"/>
  <c r="H3248" i="1"/>
  <c r="I3248" i="1" s="1"/>
  <c r="H3216" i="1"/>
  <c r="I3216" i="1" s="1"/>
  <c r="H3184" i="1"/>
  <c r="I3184" i="1" s="1"/>
  <c r="H3152" i="1"/>
  <c r="I3152" i="1" s="1"/>
  <c r="H3120" i="1"/>
  <c r="I3120" i="1" s="1"/>
  <c r="H3088" i="1"/>
  <c r="I3088" i="1" s="1"/>
  <c r="H3056" i="1"/>
  <c r="I3056" i="1" s="1"/>
  <c r="H3024" i="1"/>
  <c r="I3024" i="1" s="1"/>
  <c r="H2992" i="1"/>
  <c r="I2992" i="1" s="1"/>
  <c r="H2960" i="1"/>
  <c r="I2960" i="1" s="1"/>
  <c r="H2928" i="1"/>
  <c r="I2928" i="1" s="1"/>
  <c r="H2896" i="1"/>
  <c r="I2896" i="1" s="1"/>
  <c r="H2864" i="1"/>
  <c r="I2864" i="1" s="1"/>
  <c r="H2832" i="1"/>
  <c r="I2832" i="1" s="1"/>
  <c r="H2800" i="1"/>
  <c r="I2800" i="1" s="1"/>
  <c r="H2768" i="1"/>
  <c r="I2768" i="1" s="1"/>
  <c r="H2736" i="1"/>
  <c r="I2736" i="1" s="1"/>
  <c r="H2704" i="1"/>
  <c r="I2704" i="1" s="1"/>
  <c r="H2672" i="1"/>
  <c r="I2672" i="1" s="1"/>
  <c r="H2640" i="1"/>
  <c r="I2640" i="1" s="1"/>
  <c r="H2608" i="1"/>
  <c r="I2608" i="1" s="1"/>
  <c r="H2576" i="1"/>
  <c r="I2576" i="1" s="1"/>
  <c r="H2544" i="1"/>
  <c r="I2544" i="1" s="1"/>
  <c r="H2512" i="1"/>
  <c r="I2512" i="1" s="1"/>
  <c r="H2480" i="1"/>
  <c r="I2480" i="1" s="1"/>
  <c r="H2448" i="1"/>
  <c r="I2448" i="1" s="1"/>
  <c r="H2416" i="1"/>
  <c r="I2416" i="1" s="1"/>
  <c r="H2384" i="1"/>
  <c r="I2384" i="1" s="1"/>
  <c r="H2352" i="1"/>
  <c r="I2352" i="1" s="1"/>
  <c r="H2320" i="1"/>
  <c r="I2320" i="1" s="1"/>
  <c r="H2288" i="1"/>
  <c r="I2288" i="1" s="1"/>
  <c r="H2256" i="1"/>
  <c r="I2256" i="1" s="1"/>
  <c r="H2224" i="1"/>
  <c r="I2224" i="1" s="1"/>
  <c r="H2192" i="1"/>
  <c r="I2192" i="1" s="1"/>
  <c r="H2160" i="1"/>
  <c r="I2160" i="1" s="1"/>
  <c r="H2128" i="1"/>
  <c r="I2128" i="1" s="1"/>
  <c r="H6223" i="1"/>
  <c r="I6223" i="1" s="1"/>
  <c r="H6191" i="1"/>
  <c r="I6191" i="1" s="1"/>
  <c r="H6159" i="1"/>
  <c r="I6159" i="1" s="1"/>
  <c r="H6127" i="1"/>
  <c r="I6127" i="1" s="1"/>
  <c r="H6095" i="1"/>
  <c r="I6095" i="1" s="1"/>
  <c r="H6063" i="1"/>
  <c r="I6063" i="1" s="1"/>
  <c r="H6031" i="1"/>
  <c r="I6031" i="1" s="1"/>
  <c r="H5999" i="1"/>
  <c r="I5999" i="1" s="1"/>
  <c r="H5967" i="1"/>
  <c r="I5967" i="1" s="1"/>
  <c r="H5935" i="1"/>
  <c r="I5935" i="1" s="1"/>
  <c r="H5903" i="1"/>
  <c r="I5903" i="1" s="1"/>
  <c r="H5871" i="1"/>
  <c r="I5871" i="1" s="1"/>
  <c r="H5839" i="1"/>
  <c r="I5839" i="1" s="1"/>
  <c r="H5807" i="1"/>
  <c r="I5807" i="1" s="1"/>
  <c r="H5775" i="1"/>
  <c r="I5775" i="1" s="1"/>
  <c r="H5743" i="1"/>
  <c r="I5743" i="1" s="1"/>
  <c r="H5711" i="1"/>
  <c r="I5711" i="1" s="1"/>
  <c r="H5679" i="1"/>
  <c r="I5679" i="1" s="1"/>
  <c r="H5647" i="1"/>
  <c r="I5647" i="1" s="1"/>
  <c r="H5615" i="1"/>
  <c r="I5615" i="1" s="1"/>
  <c r="H5583" i="1"/>
  <c r="I5583" i="1" s="1"/>
  <c r="H5551" i="1"/>
  <c r="I5551" i="1" s="1"/>
  <c r="H5519" i="1"/>
  <c r="I5519" i="1" s="1"/>
  <c r="H5487" i="1"/>
  <c r="I5487" i="1" s="1"/>
  <c r="H5455" i="1"/>
  <c r="I5455" i="1" s="1"/>
  <c r="H5423" i="1"/>
  <c r="I5423" i="1" s="1"/>
  <c r="H5391" i="1"/>
  <c r="I5391" i="1" s="1"/>
  <c r="H5359" i="1"/>
  <c r="I5359" i="1" s="1"/>
  <c r="H5327" i="1"/>
  <c r="I5327" i="1" s="1"/>
  <c r="H5295" i="1"/>
  <c r="I5295" i="1" s="1"/>
  <c r="H5263" i="1"/>
  <c r="I5263" i="1" s="1"/>
  <c r="H5231" i="1"/>
  <c r="I5231" i="1" s="1"/>
  <c r="H5199" i="1"/>
  <c r="I5199" i="1" s="1"/>
  <c r="H5167" i="1"/>
  <c r="I5167" i="1" s="1"/>
  <c r="H5135" i="1"/>
  <c r="I5135" i="1" s="1"/>
  <c r="H5103" i="1"/>
  <c r="I5103" i="1" s="1"/>
  <c r="H5071" i="1"/>
  <c r="I5071" i="1" s="1"/>
  <c r="H5039" i="1"/>
  <c r="I5039" i="1" s="1"/>
  <c r="H5007" i="1"/>
  <c r="I5007" i="1" s="1"/>
  <c r="H4975" i="1"/>
  <c r="I4975" i="1" s="1"/>
  <c r="H4943" i="1"/>
  <c r="I4943" i="1" s="1"/>
  <c r="H4911" i="1"/>
  <c r="I4911" i="1" s="1"/>
  <c r="H4879" i="1"/>
  <c r="I4879" i="1" s="1"/>
  <c r="H4847" i="1"/>
  <c r="I4847" i="1" s="1"/>
  <c r="H4815" i="1"/>
  <c r="I4815" i="1" s="1"/>
  <c r="H4783" i="1"/>
  <c r="I4783" i="1" s="1"/>
  <c r="H4751" i="1"/>
  <c r="I4751" i="1" s="1"/>
  <c r="H4719" i="1"/>
  <c r="I4719" i="1" s="1"/>
  <c r="H4687" i="1"/>
  <c r="I4687" i="1" s="1"/>
  <c r="H4655" i="1"/>
  <c r="I4655" i="1" s="1"/>
  <c r="H4623" i="1"/>
  <c r="I4623" i="1" s="1"/>
  <c r="H4591" i="1"/>
  <c r="I4591" i="1" s="1"/>
  <c r="H4559" i="1"/>
  <c r="I4559" i="1" s="1"/>
  <c r="H4527" i="1"/>
  <c r="I4527" i="1" s="1"/>
  <c r="H4495" i="1"/>
  <c r="I4495" i="1" s="1"/>
  <c r="H4463" i="1"/>
  <c r="I4463" i="1" s="1"/>
  <c r="H4431" i="1"/>
  <c r="I4431" i="1" s="1"/>
  <c r="H4399" i="1"/>
  <c r="I4399" i="1" s="1"/>
  <c r="H4367" i="1"/>
  <c r="I4367" i="1" s="1"/>
  <c r="H4335" i="1"/>
  <c r="I4335" i="1" s="1"/>
  <c r="H4303" i="1"/>
  <c r="I4303" i="1" s="1"/>
  <c r="H4271" i="1"/>
  <c r="I4271" i="1" s="1"/>
  <c r="H4239" i="1"/>
  <c r="I4239" i="1" s="1"/>
  <c r="H4207" i="1"/>
  <c r="I4207" i="1" s="1"/>
  <c r="H4175" i="1"/>
  <c r="I4175" i="1" s="1"/>
  <c r="H4143" i="1"/>
  <c r="I4143" i="1" s="1"/>
  <c r="H4111" i="1"/>
  <c r="I4111" i="1" s="1"/>
  <c r="H4079" i="1"/>
  <c r="I4079" i="1" s="1"/>
  <c r="H4047" i="1"/>
  <c r="I4047" i="1" s="1"/>
  <c r="H4015" i="1"/>
  <c r="I4015" i="1" s="1"/>
  <c r="H3983" i="1"/>
  <c r="I3983" i="1" s="1"/>
  <c r="H3951" i="1"/>
  <c r="I3951" i="1" s="1"/>
  <c r="H3919" i="1"/>
  <c r="I3919" i="1" s="1"/>
  <c r="H3887" i="1"/>
  <c r="I3887" i="1" s="1"/>
  <c r="H3855" i="1"/>
  <c r="I3855" i="1" s="1"/>
  <c r="H3823" i="1"/>
  <c r="I3823" i="1" s="1"/>
  <c r="H3791" i="1"/>
  <c r="I3791" i="1" s="1"/>
  <c r="H3759" i="1"/>
  <c r="I3759" i="1" s="1"/>
  <c r="H3727" i="1"/>
  <c r="I3727" i="1" s="1"/>
  <c r="H3695" i="1"/>
  <c r="I3695" i="1" s="1"/>
  <c r="H3663" i="1"/>
  <c r="I3663" i="1" s="1"/>
  <c r="H3631" i="1"/>
  <c r="I3631" i="1" s="1"/>
  <c r="H3599" i="1"/>
  <c r="I3599" i="1" s="1"/>
  <c r="H3567" i="1"/>
  <c r="I3567" i="1" s="1"/>
  <c r="H3535" i="1"/>
  <c r="I3535" i="1" s="1"/>
  <c r="H3503" i="1"/>
  <c r="I3503" i="1" s="1"/>
  <c r="H3471" i="1"/>
  <c r="I3471" i="1" s="1"/>
  <c r="H3439" i="1"/>
  <c r="I3439" i="1" s="1"/>
  <c r="H3407" i="1"/>
  <c r="I3407" i="1" s="1"/>
  <c r="H3375" i="1"/>
  <c r="I3375" i="1" s="1"/>
  <c r="H3343" i="1"/>
  <c r="I3343" i="1" s="1"/>
  <c r="H3311" i="1"/>
  <c r="I3311" i="1" s="1"/>
  <c r="H3279" i="1"/>
  <c r="I3279" i="1" s="1"/>
  <c r="H3247" i="1"/>
  <c r="I3247" i="1" s="1"/>
  <c r="H3215" i="1"/>
  <c r="I3215" i="1" s="1"/>
  <c r="H3183" i="1"/>
  <c r="I3183" i="1" s="1"/>
  <c r="H3151" i="1"/>
  <c r="I3151" i="1" s="1"/>
  <c r="H3119" i="1"/>
  <c r="I3119" i="1" s="1"/>
  <c r="H3087" i="1"/>
  <c r="I3087" i="1" s="1"/>
  <c r="H3055" i="1"/>
  <c r="I3055" i="1" s="1"/>
  <c r="H3023" i="1"/>
  <c r="I3023" i="1" s="1"/>
  <c r="H2991" i="1"/>
  <c r="I2991" i="1" s="1"/>
  <c r="H2959" i="1"/>
  <c r="I2959" i="1" s="1"/>
  <c r="H2927" i="1"/>
  <c r="I2927" i="1" s="1"/>
  <c r="H2895" i="1"/>
  <c r="I2895" i="1" s="1"/>
  <c r="H2863" i="1"/>
  <c r="I2863" i="1" s="1"/>
  <c r="H2831" i="1"/>
  <c r="I2831" i="1" s="1"/>
  <c r="H2799" i="1"/>
  <c r="I2799" i="1" s="1"/>
  <c r="H2767" i="1"/>
  <c r="I2767" i="1" s="1"/>
  <c r="H2735" i="1"/>
  <c r="I2735" i="1" s="1"/>
  <c r="H2703" i="1"/>
  <c r="I2703" i="1" s="1"/>
  <c r="H2671" i="1"/>
  <c r="I2671" i="1" s="1"/>
  <c r="H2639" i="1"/>
  <c r="I2639" i="1" s="1"/>
  <c r="H2607" i="1"/>
  <c r="I2607" i="1" s="1"/>
  <c r="H2575" i="1"/>
  <c r="I2575" i="1" s="1"/>
  <c r="H2543" i="1"/>
  <c r="I2543" i="1" s="1"/>
  <c r="H2511" i="1"/>
  <c r="I2511" i="1" s="1"/>
  <c r="H2479" i="1"/>
  <c r="I2479" i="1" s="1"/>
  <c r="H2447" i="1"/>
  <c r="I2447" i="1" s="1"/>
  <c r="H2415" i="1"/>
  <c r="I2415" i="1" s="1"/>
  <c r="H2383" i="1"/>
  <c r="I2383" i="1" s="1"/>
  <c r="H2351" i="1"/>
  <c r="I2351" i="1" s="1"/>
  <c r="H2319" i="1"/>
  <c r="I2319" i="1" s="1"/>
  <c r="H2287" i="1"/>
  <c r="I2287" i="1" s="1"/>
  <c r="H2255" i="1"/>
  <c r="I2255" i="1" s="1"/>
  <c r="H2223" i="1"/>
  <c r="I2223" i="1" s="1"/>
  <c r="H2191" i="1"/>
  <c r="I2191" i="1" s="1"/>
  <c r="H2159" i="1"/>
  <c r="I2159" i="1" s="1"/>
  <c r="H2127" i="1"/>
  <c r="I2127" i="1" s="1"/>
  <c r="H2095" i="1"/>
  <c r="I2095" i="1" s="1"/>
  <c r="H4725" i="1"/>
  <c r="I4725" i="1" s="1"/>
  <c r="H4693" i="1"/>
  <c r="I4693" i="1" s="1"/>
  <c r="H4661" i="1"/>
  <c r="I4661" i="1" s="1"/>
  <c r="H4629" i="1"/>
  <c r="I4629" i="1" s="1"/>
  <c r="H4597" i="1"/>
  <c r="I4597" i="1" s="1"/>
  <c r="H4565" i="1"/>
  <c r="I4565" i="1" s="1"/>
  <c r="H4533" i="1"/>
  <c r="I4533" i="1" s="1"/>
  <c r="H4501" i="1"/>
  <c r="I4501" i="1" s="1"/>
  <c r="H4469" i="1"/>
  <c r="I4469" i="1" s="1"/>
  <c r="H4437" i="1"/>
  <c r="I4437" i="1" s="1"/>
  <c r="H4405" i="1"/>
  <c r="I4405" i="1" s="1"/>
  <c r="H4373" i="1"/>
  <c r="I4373" i="1" s="1"/>
  <c r="H4341" i="1"/>
  <c r="I4341" i="1" s="1"/>
  <c r="H4309" i="1"/>
  <c r="I4309" i="1" s="1"/>
  <c r="H4277" i="1"/>
  <c r="I4277" i="1" s="1"/>
  <c r="H4245" i="1"/>
  <c r="I4245" i="1" s="1"/>
  <c r="H4213" i="1"/>
  <c r="I4213" i="1" s="1"/>
  <c r="H4181" i="1"/>
  <c r="I4181" i="1" s="1"/>
  <c r="H4149" i="1"/>
  <c r="I4149" i="1" s="1"/>
  <c r="H4117" i="1"/>
  <c r="I4117" i="1" s="1"/>
  <c r="H4085" i="1"/>
  <c r="I4085" i="1" s="1"/>
  <c r="H4053" i="1"/>
  <c r="I4053" i="1" s="1"/>
  <c r="H4021" i="1"/>
  <c r="I4021" i="1" s="1"/>
  <c r="H3989" i="1"/>
  <c r="I3989" i="1" s="1"/>
  <c r="H3957" i="1"/>
  <c r="I3957" i="1" s="1"/>
  <c r="H3925" i="1"/>
  <c r="I3925" i="1" s="1"/>
  <c r="H3893" i="1"/>
  <c r="I3893" i="1" s="1"/>
  <c r="H3861" i="1"/>
  <c r="I3861" i="1" s="1"/>
  <c r="H3829" i="1"/>
  <c r="I3829" i="1" s="1"/>
  <c r="H3797" i="1"/>
  <c r="I3797" i="1" s="1"/>
  <c r="H3765" i="1"/>
  <c r="I3765" i="1" s="1"/>
  <c r="H3733" i="1"/>
  <c r="I3733" i="1" s="1"/>
  <c r="H3701" i="1"/>
  <c r="I3701" i="1" s="1"/>
  <c r="H3669" i="1"/>
  <c r="I3669" i="1" s="1"/>
  <c r="H3637" i="1"/>
  <c r="I3637" i="1" s="1"/>
  <c r="H3605" i="1"/>
  <c r="I3605" i="1" s="1"/>
  <c r="H3573" i="1"/>
  <c r="I3573" i="1" s="1"/>
  <c r="H3541" i="1"/>
  <c r="I3541" i="1" s="1"/>
  <c r="H3509" i="1"/>
  <c r="I3509" i="1" s="1"/>
  <c r="H3477" i="1"/>
  <c r="I3477" i="1" s="1"/>
  <c r="H3445" i="1"/>
  <c r="I3445" i="1" s="1"/>
  <c r="H3413" i="1"/>
  <c r="I3413" i="1" s="1"/>
  <c r="H3381" i="1"/>
  <c r="I3381" i="1" s="1"/>
  <c r="H3349" i="1"/>
  <c r="I3349" i="1" s="1"/>
  <c r="H3317" i="1"/>
  <c r="I3317" i="1" s="1"/>
  <c r="H3285" i="1"/>
  <c r="I3285" i="1" s="1"/>
  <c r="H3253" i="1"/>
  <c r="I3253" i="1" s="1"/>
  <c r="H3221" i="1"/>
  <c r="I3221" i="1" s="1"/>
  <c r="H3189" i="1"/>
  <c r="I3189" i="1" s="1"/>
  <c r="H3157" i="1"/>
  <c r="I3157" i="1" s="1"/>
  <c r="H3125" i="1"/>
  <c r="I3125" i="1" s="1"/>
  <c r="H3093" i="1"/>
  <c r="I3093" i="1" s="1"/>
  <c r="H3061" i="1"/>
  <c r="I3061" i="1" s="1"/>
  <c r="H3029" i="1"/>
  <c r="I3029" i="1" s="1"/>
  <c r="H2997" i="1"/>
  <c r="I2997" i="1" s="1"/>
  <c r="H2965" i="1"/>
  <c r="I2965" i="1" s="1"/>
  <c r="H2933" i="1"/>
  <c r="I2933" i="1" s="1"/>
  <c r="H2901" i="1"/>
  <c r="I2901" i="1" s="1"/>
  <c r="H2869" i="1"/>
  <c r="I2869" i="1" s="1"/>
  <c r="H2837" i="1"/>
  <c r="I2837" i="1" s="1"/>
  <c r="H2805" i="1"/>
  <c r="I2805" i="1" s="1"/>
  <c r="H2773" i="1"/>
  <c r="I2773" i="1" s="1"/>
  <c r="H2741" i="1"/>
  <c r="I2741" i="1" s="1"/>
  <c r="H2709" i="1"/>
  <c r="I2709" i="1" s="1"/>
  <c r="H2677" i="1"/>
  <c r="I2677" i="1" s="1"/>
  <c r="H2645" i="1"/>
  <c r="I2645" i="1" s="1"/>
  <c r="H2613" i="1"/>
  <c r="I2613" i="1" s="1"/>
  <c r="H2581" i="1"/>
  <c r="I2581" i="1" s="1"/>
  <c r="H2549" i="1"/>
  <c r="I2549" i="1" s="1"/>
  <c r="H2517" i="1"/>
  <c r="I2517" i="1" s="1"/>
  <c r="H2485" i="1"/>
  <c r="I2485" i="1" s="1"/>
  <c r="H2453" i="1"/>
  <c r="I2453" i="1" s="1"/>
  <c r="H2421" i="1"/>
  <c r="I2421" i="1" s="1"/>
  <c r="H2389" i="1"/>
  <c r="I2389" i="1" s="1"/>
  <c r="H2357" i="1"/>
  <c r="I2357" i="1" s="1"/>
  <c r="H2325" i="1"/>
  <c r="I2325" i="1" s="1"/>
  <c r="H2293" i="1"/>
  <c r="I2293" i="1" s="1"/>
  <c r="H2261" i="1"/>
  <c r="I2261" i="1" s="1"/>
  <c r="H2229" i="1"/>
  <c r="I2229" i="1" s="1"/>
  <c r="H2197" i="1"/>
  <c r="I2197" i="1" s="1"/>
  <c r="H2165" i="1"/>
  <c r="I2165" i="1" s="1"/>
  <c r="H2133" i="1"/>
  <c r="I2133" i="1" s="1"/>
  <c r="H2101" i="1"/>
  <c r="I2101" i="1" s="1"/>
  <c r="H2069" i="1"/>
  <c r="I2069" i="1" s="1"/>
  <c r="H2037" i="1"/>
  <c r="I2037" i="1" s="1"/>
  <c r="H2005" i="1"/>
  <c r="I2005" i="1" s="1"/>
  <c r="H1973" i="1"/>
  <c r="I1973" i="1" s="1"/>
  <c r="H1941" i="1"/>
  <c r="I1941" i="1" s="1"/>
  <c r="H1909" i="1"/>
  <c r="I1909" i="1" s="1"/>
  <c r="H1877" i="1"/>
  <c r="I1877" i="1" s="1"/>
  <c r="H1845" i="1"/>
  <c r="I1845" i="1" s="1"/>
  <c r="H1813" i="1"/>
  <c r="I1813" i="1" s="1"/>
  <c r="H1781" i="1"/>
  <c r="I1781" i="1" s="1"/>
  <c r="H1749" i="1"/>
  <c r="I1749" i="1" s="1"/>
  <c r="H1717" i="1"/>
  <c r="I1717" i="1" s="1"/>
  <c r="H1685" i="1"/>
  <c r="I1685" i="1" s="1"/>
  <c r="H1653" i="1"/>
  <c r="I1653" i="1" s="1"/>
  <c r="H1621" i="1"/>
  <c r="I1621" i="1" s="1"/>
  <c r="H1589" i="1"/>
  <c r="I1589" i="1" s="1"/>
  <c r="H1557" i="1"/>
  <c r="I1557" i="1" s="1"/>
  <c r="H1525" i="1"/>
  <c r="I1525" i="1" s="1"/>
  <c r="H1493" i="1"/>
  <c r="I1493" i="1" s="1"/>
  <c r="H1461" i="1"/>
  <c r="I1461" i="1" s="1"/>
  <c r="H1429" i="1"/>
  <c r="I1429" i="1" s="1"/>
  <c r="H1397" i="1"/>
  <c r="I1397" i="1" s="1"/>
  <c r="H1365" i="1"/>
  <c r="I1365" i="1" s="1"/>
  <c r="H1333" i="1"/>
  <c r="I1333" i="1" s="1"/>
  <c r="H1301" i="1"/>
  <c r="I1301" i="1" s="1"/>
  <c r="H1269" i="1"/>
  <c r="I1269" i="1" s="1"/>
  <c r="H1237" i="1"/>
  <c r="I1237" i="1" s="1"/>
  <c r="H1205" i="1"/>
  <c r="I1205" i="1" s="1"/>
  <c r="H1173" i="1"/>
  <c r="I1173" i="1" s="1"/>
  <c r="H1141" i="1"/>
  <c r="I1141" i="1" s="1"/>
  <c r="H1109" i="1"/>
  <c r="I1109" i="1" s="1"/>
  <c r="H1077" i="1"/>
  <c r="I1077" i="1" s="1"/>
  <c r="H1045" i="1"/>
  <c r="I1045" i="1" s="1"/>
  <c r="H1013" i="1"/>
  <c r="I1013" i="1" s="1"/>
  <c r="H981" i="1"/>
  <c r="I981" i="1" s="1"/>
  <c r="H949" i="1"/>
  <c r="I949" i="1" s="1"/>
  <c r="H917" i="1"/>
  <c r="I917" i="1" s="1"/>
  <c r="H885" i="1"/>
  <c r="I885" i="1" s="1"/>
  <c r="H853" i="1"/>
  <c r="I853" i="1" s="1"/>
  <c r="H821" i="1"/>
  <c r="I821" i="1" s="1"/>
  <c r="H789" i="1"/>
  <c r="I789" i="1" s="1"/>
  <c r="H757" i="1"/>
  <c r="I757" i="1" s="1"/>
  <c r="H725" i="1"/>
  <c r="I725" i="1" s="1"/>
  <c r="H693" i="1"/>
  <c r="I693" i="1" s="1"/>
  <c r="H661" i="1"/>
  <c r="I661" i="1" s="1"/>
  <c r="H629" i="1"/>
  <c r="I629" i="1" s="1"/>
  <c r="H597" i="1"/>
  <c r="I597" i="1" s="1"/>
  <c r="H565" i="1"/>
  <c r="I565" i="1" s="1"/>
  <c r="H533" i="1"/>
  <c r="I533" i="1" s="1"/>
  <c r="H501" i="1"/>
  <c r="I501" i="1" s="1"/>
  <c r="H469" i="1"/>
  <c r="I469" i="1" s="1"/>
  <c r="H437" i="1"/>
  <c r="I437" i="1" s="1"/>
  <c r="H405" i="1"/>
  <c r="I405" i="1" s="1"/>
  <c r="H373" i="1"/>
  <c r="I373" i="1" s="1"/>
  <c r="H341" i="1"/>
  <c r="I341" i="1" s="1"/>
  <c r="H309" i="1"/>
  <c r="I309" i="1" s="1"/>
  <c r="H277" i="1"/>
  <c r="I277" i="1" s="1"/>
  <c r="H245" i="1"/>
  <c r="I245" i="1" s="1"/>
  <c r="H213" i="1"/>
  <c r="I213" i="1" s="1"/>
  <c r="H181" i="1"/>
  <c r="I181" i="1" s="1"/>
  <c r="H149" i="1"/>
  <c r="I149" i="1" s="1"/>
  <c r="H117" i="1"/>
  <c r="I117" i="1" s="1"/>
  <c r="H85" i="1"/>
  <c r="I85" i="1" s="1"/>
  <c r="H53" i="1"/>
  <c r="I53" i="1" s="1"/>
  <c r="H21" i="1"/>
  <c r="I21" i="1" s="1"/>
  <c r="H2579" i="1"/>
  <c r="I2579" i="1" s="1"/>
  <c r="H2547" i="1"/>
  <c r="I2547" i="1" s="1"/>
  <c r="H2515" i="1"/>
  <c r="I2515" i="1" s="1"/>
  <c r="H2483" i="1"/>
  <c r="I2483" i="1" s="1"/>
  <c r="H2451" i="1"/>
  <c r="I2451" i="1" s="1"/>
  <c r="H2419" i="1"/>
  <c r="I2419" i="1" s="1"/>
  <c r="H2387" i="1"/>
  <c r="I2387" i="1" s="1"/>
  <c r="H2355" i="1"/>
  <c r="I2355" i="1" s="1"/>
  <c r="H2323" i="1"/>
  <c r="I2323" i="1" s="1"/>
  <c r="H2291" i="1"/>
  <c r="I2291" i="1" s="1"/>
  <c r="H2259" i="1"/>
  <c r="I2259" i="1" s="1"/>
  <c r="H2227" i="1"/>
  <c r="I2227" i="1" s="1"/>
  <c r="H2195" i="1"/>
  <c r="I2195" i="1" s="1"/>
  <c r="H2163" i="1"/>
  <c r="I2163" i="1" s="1"/>
  <c r="H2131" i="1"/>
  <c r="I2131" i="1" s="1"/>
  <c r="H2099" i="1"/>
  <c r="I2099" i="1" s="1"/>
  <c r="H2067" i="1"/>
  <c r="I2067" i="1" s="1"/>
  <c r="H2035" i="1"/>
  <c r="I2035" i="1" s="1"/>
  <c r="H2003" i="1"/>
  <c r="I2003" i="1" s="1"/>
  <c r="H1971" i="1"/>
  <c r="I1971" i="1" s="1"/>
  <c r="H1939" i="1"/>
  <c r="I1939" i="1" s="1"/>
  <c r="H1907" i="1"/>
  <c r="I1907" i="1" s="1"/>
  <c r="H1875" i="1"/>
  <c r="I1875" i="1" s="1"/>
  <c r="H1843" i="1"/>
  <c r="I1843" i="1" s="1"/>
  <c r="H1811" i="1"/>
  <c r="I1811" i="1" s="1"/>
  <c r="H1779" i="1"/>
  <c r="I1779" i="1" s="1"/>
  <c r="H1747" i="1"/>
  <c r="I1747" i="1" s="1"/>
  <c r="H1715" i="1"/>
  <c r="I1715" i="1" s="1"/>
  <c r="H2514" i="1"/>
  <c r="I2514" i="1" s="1"/>
  <c r="H2482" i="1"/>
  <c r="I2482" i="1" s="1"/>
  <c r="H2450" i="1"/>
  <c r="I2450" i="1" s="1"/>
  <c r="H2418" i="1"/>
  <c r="I2418" i="1" s="1"/>
  <c r="H2386" i="1"/>
  <c r="I2386" i="1" s="1"/>
  <c r="H2354" i="1"/>
  <c r="I2354" i="1" s="1"/>
  <c r="H2322" i="1"/>
  <c r="I2322" i="1" s="1"/>
  <c r="H2290" i="1"/>
  <c r="I2290" i="1" s="1"/>
  <c r="H2258" i="1"/>
  <c r="I2258" i="1" s="1"/>
  <c r="H2226" i="1"/>
  <c r="I2226" i="1" s="1"/>
  <c r="H2194" i="1"/>
  <c r="I2194" i="1" s="1"/>
  <c r="H2162" i="1"/>
  <c r="I2162" i="1" s="1"/>
  <c r="H2130" i="1"/>
  <c r="I2130" i="1" s="1"/>
  <c r="H2098" i="1"/>
  <c r="I2098" i="1" s="1"/>
  <c r="H2066" i="1"/>
  <c r="I2066" i="1" s="1"/>
  <c r="H2034" i="1"/>
  <c r="I2034" i="1" s="1"/>
  <c r="H2002" i="1"/>
  <c r="I2002" i="1" s="1"/>
  <c r="H1970" i="1"/>
  <c r="I1970" i="1" s="1"/>
  <c r="H1938" i="1"/>
  <c r="I1938" i="1" s="1"/>
  <c r="H1906" i="1"/>
  <c r="I1906" i="1" s="1"/>
  <c r="H1874" i="1"/>
  <c r="I1874" i="1" s="1"/>
  <c r="H1842" i="1"/>
  <c r="I1842" i="1" s="1"/>
  <c r="H1810" i="1"/>
  <c r="I1810" i="1" s="1"/>
  <c r="H1778" i="1"/>
  <c r="I1778" i="1" s="1"/>
  <c r="H1746" i="1"/>
  <c r="I1746" i="1" s="1"/>
  <c r="H1649" i="1"/>
  <c r="I1649" i="1" s="1"/>
  <c r="H1617" i="1"/>
  <c r="I1617" i="1" s="1"/>
  <c r="H1585" i="1"/>
  <c r="I1585" i="1" s="1"/>
  <c r="H1553" i="1"/>
  <c r="I1553" i="1" s="1"/>
  <c r="H1521" i="1"/>
  <c r="I1521" i="1" s="1"/>
  <c r="H1489" i="1"/>
  <c r="I1489" i="1" s="1"/>
  <c r="H1457" i="1"/>
  <c r="I1457" i="1" s="1"/>
  <c r="H1425" i="1"/>
  <c r="I1425" i="1" s="1"/>
  <c r="H1393" i="1"/>
  <c r="I1393" i="1" s="1"/>
  <c r="H1361" i="1"/>
  <c r="I1361" i="1" s="1"/>
  <c r="H1329" i="1"/>
  <c r="I1329" i="1" s="1"/>
  <c r="H1297" i="1"/>
  <c r="I1297" i="1" s="1"/>
  <c r="H1265" i="1"/>
  <c r="I1265" i="1" s="1"/>
  <c r="H1233" i="1"/>
  <c r="I1233" i="1" s="1"/>
  <c r="H1201" i="1"/>
  <c r="I1201" i="1" s="1"/>
  <c r="H1169" i="1"/>
  <c r="I1169" i="1" s="1"/>
  <c r="H1137" i="1"/>
  <c r="I1137" i="1" s="1"/>
  <c r="H1105" i="1"/>
  <c r="I1105" i="1" s="1"/>
  <c r="H1073" i="1"/>
  <c r="I1073" i="1" s="1"/>
  <c r="H1041" i="1"/>
  <c r="I1041" i="1" s="1"/>
  <c r="H1009" i="1"/>
  <c r="I1009" i="1" s="1"/>
  <c r="H977" i="1"/>
  <c r="I977" i="1" s="1"/>
  <c r="H945" i="1"/>
  <c r="I945" i="1" s="1"/>
  <c r="H913" i="1"/>
  <c r="I913" i="1" s="1"/>
  <c r="H881" i="1"/>
  <c r="I881" i="1" s="1"/>
  <c r="H849" i="1"/>
  <c r="I849" i="1" s="1"/>
  <c r="H817" i="1"/>
  <c r="I817" i="1" s="1"/>
  <c r="H785" i="1"/>
  <c r="I785" i="1" s="1"/>
  <c r="H753" i="1"/>
  <c r="I753" i="1" s="1"/>
  <c r="H721" i="1"/>
  <c r="I721" i="1" s="1"/>
  <c r="H689" i="1"/>
  <c r="I689" i="1" s="1"/>
  <c r="H657" i="1"/>
  <c r="I657" i="1" s="1"/>
  <c r="H625" i="1"/>
  <c r="I625" i="1" s="1"/>
  <c r="H593" i="1"/>
  <c r="I593" i="1" s="1"/>
  <c r="H561" i="1"/>
  <c r="I561" i="1" s="1"/>
  <c r="H529" i="1"/>
  <c r="I529" i="1" s="1"/>
  <c r="H497" i="1"/>
  <c r="I497" i="1" s="1"/>
  <c r="H465" i="1"/>
  <c r="I465" i="1" s="1"/>
  <c r="H433" i="1"/>
  <c r="I433" i="1" s="1"/>
  <c r="H401" i="1"/>
  <c r="I401" i="1" s="1"/>
  <c r="H369" i="1"/>
  <c r="I369" i="1" s="1"/>
  <c r="H337" i="1"/>
  <c r="I337" i="1" s="1"/>
  <c r="H305" i="1"/>
  <c r="I305" i="1" s="1"/>
  <c r="H273" i="1"/>
  <c r="I273" i="1" s="1"/>
  <c r="H241" i="1"/>
  <c r="I241" i="1" s="1"/>
  <c r="H209" i="1"/>
  <c r="I209" i="1" s="1"/>
  <c r="H177" i="1"/>
  <c r="I177" i="1" s="1"/>
  <c r="H145" i="1"/>
  <c r="I145" i="1" s="1"/>
  <c r="H113" i="1"/>
  <c r="I113" i="1" s="1"/>
  <c r="H81" i="1"/>
  <c r="I81" i="1" s="1"/>
  <c r="H49" i="1"/>
  <c r="I49" i="1" s="1"/>
  <c r="H17" i="1"/>
  <c r="I17" i="1" s="1"/>
  <c r="H2096" i="1"/>
  <c r="I2096" i="1" s="1"/>
  <c r="H2064" i="1"/>
  <c r="I2064" i="1" s="1"/>
  <c r="H2032" i="1"/>
  <c r="I2032" i="1" s="1"/>
  <c r="H2000" i="1"/>
  <c r="I2000" i="1" s="1"/>
  <c r="H1968" i="1"/>
  <c r="I1968" i="1" s="1"/>
  <c r="H1936" i="1"/>
  <c r="I1936" i="1" s="1"/>
  <c r="H1904" i="1"/>
  <c r="I1904" i="1" s="1"/>
  <c r="H1872" i="1"/>
  <c r="I1872" i="1" s="1"/>
  <c r="H1840" i="1"/>
  <c r="I1840" i="1" s="1"/>
  <c r="H1808" i="1"/>
  <c r="I1808" i="1" s="1"/>
  <c r="H1776" i="1"/>
  <c r="I1776" i="1" s="1"/>
  <c r="H1744" i="1"/>
  <c r="I1744" i="1" s="1"/>
  <c r="H1712" i="1"/>
  <c r="I1712" i="1" s="1"/>
  <c r="H1680" i="1"/>
  <c r="I1680" i="1" s="1"/>
  <c r="H1648" i="1"/>
  <c r="I1648" i="1" s="1"/>
  <c r="H1616" i="1"/>
  <c r="I1616" i="1" s="1"/>
  <c r="H1584" i="1"/>
  <c r="I1584" i="1" s="1"/>
  <c r="H1552" i="1"/>
  <c r="I1552" i="1" s="1"/>
  <c r="H1520" i="1"/>
  <c r="I1520" i="1" s="1"/>
  <c r="H1488" i="1"/>
  <c r="I1488" i="1" s="1"/>
  <c r="H1456" i="1"/>
  <c r="I1456" i="1" s="1"/>
  <c r="H1424" i="1"/>
  <c r="I1424" i="1" s="1"/>
  <c r="H1392" i="1"/>
  <c r="I1392" i="1" s="1"/>
  <c r="H1360" i="1"/>
  <c r="I1360" i="1" s="1"/>
  <c r="H1328" i="1"/>
  <c r="I1328" i="1" s="1"/>
  <c r="H1296" i="1"/>
  <c r="I1296" i="1" s="1"/>
  <c r="H1264" i="1"/>
  <c r="I1264" i="1" s="1"/>
  <c r="H1232" i="1"/>
  <c r="I1232" i="1" s="1"/>
  <c r="H1200" i="1"/>
  <c r="I1200" i="1" s="1"/>
  <c r="H1168" i="1"/>
  <c r="I1168" i="1" s="1"/>
  <c r="H1136" i="1"/>
  <c r="I1136" i="1" s="1"/>
  <c r="H1104" i="1"/>
  <c r="I1104" i="1" s="1"/>
  <c r="H1072" i="1"/>
  <c r="I1072" i="1" s="1"/>
  <c r="H2063" i="1"/>
  <c r="I2063" i="1" s="1"/>
  <c r="H2031" i="1"/>
  <c r="I2031" i="1" s="1"/>
  <c r="H1999" i="1"/>
  <c r="I1999" i="1" s="1"/>
  <c r="H1967" i="1"/>
  <c r="I1967" i="1" s="1"/>
  <c r="H1935" i="1"/>
  <c r="I1935" i="1" s="1"/>
  <c r="H1903" i="1"/>
  <c r="I1903" i="1" s="1"/>
  <c r="H1871" i="1"/>
  <c r="I1871" i="1" s="1"/>
  <c r="H1839" i="1"/>
  <c r="I1839" i="1" s="1"/>
  <c r="H1807" i="1"/>
  <c r="I1807" i="1" s="1"/>
  <c r="H1775" i="1"/>
  <c r="I1775" i="1" s="1"/>
  <c r="H1743" i="1"/>
  <c r="I1743" i="1" s="1"/>
  <c r="H1711" i="1"/>
  <c r="I1711" i="1" s="1"/>
  <c r="H1679" i="1"/>
  <c r="I1679" i="1" s="1"/>
  <c r="H1647" i="1"/>
  <c r="I1647" i="1" s="1"/>
  <c r="H1615" i="1"/>
  <c r="I1615" i="1" s="1"/>
  <c r="H1583" i="1"/>
  <c r="I1583" i="1" s="1"/>
  <c r="H1551" i="1"/>
  <c r="I1551" i="1" s="1"/>
  <c r="H1519" i="1"/>
  <c r="I1519" i="1" s="1"/>
  <c r="H1487" i="1"/>
  <c r="I1487" i="1" s="1"/>
  <c r="H1455" i="1"/>
  <c r="I1455" i="1" s="1"/>
  <c r="H1423" i="1"/>
  <c r="I1423" i="1" s="1"/>
  <c r="H1391" i="1"/>
  <c r="I1391" i="1" s="1"/>
  <c r="H1359" i="1"/>
  <c r="I1359" i="1" s="1"/>
  <c r="H1327" i="1"/>
  <c r="I1327" i="1" s="1"/>
  <c r="H1295" i="1"/>
  <c r="I1295" i="1" s="1"/>
  <c r="H1263" i="1"/>
  <c r="I1263" i="1" s="1"/>
  <c r="H1231" i="1"/>
  <c r="I1231" i="1" s="1"/>
  <c r="H1199" i="1"/>
  <c r="I1199" i="1" s="1"/>
  <c r="H1167" i="1"/>
  <c r="I1167" i="1" s="1"/>
  <c r="H1135" i="1"/>
  <c r="I1135" i="1" s="1"/>
  <c r="H2062" i="1"/>
  <c r="I2062" i="1" s="1"/>
  <c r="H2030" i="1"/>
  <c r="I2030" i="1" s="1"/>
  <c r="H1998" i="1"/>
  <c r="I1998" i="1" s="1"/>
  <c r="H1966" i="1"/>
  <c r="I1966" i="1" s="1"/>
  <c r="H1934" i="1"/>
  <c r="I1934" i="1" s="1"/>
  <c r="H1902" i="1"/>
  <c r="I1902" i="1" s="1"/>
  <c r="H1870" i="1"/>
  <c r="I1870" i="1" s="1"/>
  <c r="H1838" i="1"/>
  <c r="I1838" i="1" s="1"/>
  <c r="H1806" i="1"/>
  <c r="I1806" i="1" s="1"/>
  <c r="H1774" i="1"/>
  <c r="I1774" i="1" s="1"/>
  <c r="H1742" i="1"/>
  <c r="I1742" i="1" s="1"/>
  <c r="H1710" i="1"/>
  <c r="I1710" i="1" s="1"/>
  <c r="H1678" i="1"/>
  <c r="I1678" i="1" s="1"/>
  <c r="H1646" i="1"/>
  <c r="I1646" i="1" s="1"/>
  <c r="H1614" i="1"/>
  <c r="I1614" i="1" s="1"/>
  <c r="H1582" i="1"/>
  <c r="I1582" i="1" s="1"/>
  <c r="H1550" i="1"/>
  <c r="I1550" i="1" s="1"/>
  <c r="H1518" i="1"/>
  <c r="I1518" i="1" s="1"/>
  <c r="H1486" i="1"/>
  <c r="I1486" i="1" s="1"/>
  <c r="H1454" i="1"/>
  <c r="I1454" i="1" s="1"/>
  <c r="H1422" i="1"/>
  <c r="I1422" i="1" s="1"/>
  <c r="H1390" i="1"/>
  <c r="I1390" i="1" s="1"/>
  <c r="H1358" i="1"/>
  <c r="I1358" i="1" s="1"/>
  <c r="H1326" i="1"/>
  <c r="I1326" i="1" s="1"/>
  <c r="H1294" i="1"/>
  <c r="I1294" i="1" s="1"/>
  <c r="H1262" i="1"/>
  <c r="I1262" i="1" s="1"/>
  <c r="H1230" i="1"/>
  <c r="I1230" i="1" s="1"/>
  <c r="H1198" i="1"/>
  <c r="I1198" i="1" s="1"/>
  <c r="H1166" i="1"/>
  <c r="I1166" i="1" s="1"/>
  <c r="H1134" i="1"/>
  <c r="I1134" i="1" s="1"/>
  <c r="H2029" i="1"/>
  <c r="I2029" i="1" s="1"/>
  <c r="H1997" i="1"/>
  <c r="I1997" i="1" s="1"/>
  <c r="H1965" i="1"/>
  <c r="I1965" i="1" s="1"/>
  <c r="H1933" i="1"/>
  <c r="I1933" i="1" s="1"/>
  <c r="H1901" i="1"/>
  <c r="I1901" i="1" s="1"/>
  <c r="H1869" i="1"/>
  <c r="I1869" i="1" s="1"/>
  <c r="H1837" i="1"/>
  <c r="I1837" i="1" s="1"/>
  <c r="H1805" i="1"/>
  <c r="I1805" i="1" s="1"/>
  <c r="H1773" i="1"/>
  <c r="I1773" i="1" s="1"/>
  <c r="H1741" i="1"/>
  <c r="I1741" i="1" s="1"/>
  <c r="H1709" i="1"/>
  <c r="I1709" i="1" s="1"/>
  <c r="H1677" i="1"/>
  <c r="I1677" i="1" s="1"/>
  <c r="H1645" i="1"/>
  <c r="I1645" i="1" s="1"/>
  <c r="H1613" i="1"/>
  <c r="I1613" i="1" s="1"/>
  <c r="H1581" i="1"/>
  <c r="I1581" i="1" s="1"/>
  <c r="H1549" i="1"/>
  <c r="I1549" i="1" s="1"/>
  <c r="H1517" i="1"/>
  <c r="I1517" i="1" s="1"/>
  <c r="H1485" i="1"/>
  <c r="I1485" i="1" s="1"/>
  <c r="H1453" i="1"/>
  <c r="I1453" i="1" s="1"/>
  <c r="H1421" i="1"/>
  <c r="I1421" i="1" s="1"/>
  <c r="H1389" i="1"/>
  <c r="I1389" i="1" s="1"/>
  <c r="H1357" i="1"/>
  <c r="I1357" i="1" s="1"/>
  <c r="H1325" i="1"/>
  <c r="I1325" i="1" s="1"/>
  <c r="H1293" i="1"/>
  <c r="I1293" i="1" s="1"/>
  <c r="H1261" i="1"/>
  <c r="I1261" i="1" s="1"/>
  <c r="H1229" i="1"/>
  <c r="I1229" i="1" s="1"/>
  <c r="H1197" i="1"/>
  <c r="I1197" i="1" s="1"/>
  <c r="H1165" i="1"/>
  <c r="I1165" i="1" s="1"/>
  <c r="H1133" i="1"/>
  <c r="I1133" i="1" s="1"/>
  <c r="H1101" i="1"/>
  <c r="I1101" i="1" s="1"/>
  <c r="H1069" i="1"/>
  <c r="I1069" i="1" s="1"/>
  <c r="H1037" i="1"/>
  <c r="I1037" i="1" s="1"/>
  <c r="H1005" i="1"/>
  <c r="I1005" i="1" s="1"/>
  <c r="H2060" i="1"/>
  <c r="I2060" i="1" s="1"/>
  <c r="H2028" i="1"/>
  <c r="I2028" i="1" s="1"/>
  <c r="H1996" i="1"/>
  <c r="I1996" i="1" s="1"/>
  <c r="H1964" i="1"/>
  <c r="I1964" i="1" s="1"/>
  <c r="H1932" i="1"/>
  <c r="I1932" i="1" s="1"/>
  <c r="H1900" i="1"/>
  <c r="I1900" i="1" s="1"/>
  <c r="H1868" i="1"/>
  <c r="I1868" i="1" s="1"/>
  <c r="H1836" i="1"/>
  <c r="I1836" i="1" s="1"/>
  <c r="H1804" i="1"/>
  <c r="I1804" i="1" s="1"/>
  <c r="H1772" i="1"/>
  <c r="I1772" i="1" s="1"/>
  <c r="H1740" i="1"/>
  <c r="I1740" i="1" s="1"/>
  <c r="H1708" i="1"/>
  <c r="I1708" i="1" s="1"/>
  <c r="H1676" i="1"/>
  <c r="I1676" i="1" s="1"/>
  <c r="H1644" i="1"/>
  <c r="I1644" i="1" s="1"/>
  <c r="H1612" i="1"/>
  <c r="I1612" i="1" s="1"/>
  <c r="H1580" i="1"/>
  <c r="I1580" i="1" s="1"/>
  <c r="H1548" i="1"/>
  <c r="I1548" i="1" s="1"/>
  <c r="H1516" i="1"/>
  <c r="I1516" i="1" s="1"/>
  <c r="H1484" i="1"/>
  <c r="I1484" i="1" s="1"/>
  <c r="H1452" i="1"/>
  <c r="I1452" i="1" s="1"/>
  <c r="H1420" i="1"/>
  <c r="I1420" i="1" s="1"/>
  <c r="H1388" i="1"/>
  <c r="I1388" i="1" s="1"/>
  <c r="H1356" i="1"/>
  <c r="I1356" i="1" s="1"/>
  <c r="H1324" i="1"/>
  <c r="I1324" i="1" s="1"/>
  <c r="H1292" i="1"/>
  <c r="I1292" i="1" s="1"/>
  <c r="H1260" i="1"/>
  <c r="I1260" i="1" s="1"/>
  <c r="H1228" i="1"/>
  <c r="I1228" i="1" s="1"/>
  <c r="H1196" i="1"/>
  <c r="I1196" i="1" s="1"/>
  <c r="H1164" i="1"/>
  <c r="I1164" i="1" s="1"/>
  <c r="H1132" i="1"/>
  <c r="I1132" i="1" s="1"/>
  <c r="H1100" i="1"/>
  <c r="I1100" i="1" s="1"/>
  <c r="H1068" i="1"/>
  <c r="I1068" i="1" s="1"/>
  <c r="H2091" i="1"/>
  <c r="I2091" i="1" s="1"/>
  <c r="H2059" i="1"/>
  <c r="I2059" i="1" s="1"/>
  <c r="H2027" i="1"/>
  <c r="I2027" i="1" s="1"/>
  <c r="H1995" i="1"/>
  <c r="I1995" i="1" s="1"/>
  <c r="H1963" i="1"/>
  <c r="I1963" i="1" s="1"/>
  <c r="H1931" i="1"/>
  <c r="I1931" i="1" s="1"/>
  <c r="H1899" i="1"/>
  <c r="I1899" i="1" s="1"/>
  <c r="H1867" i="1"/>
  <c r="I1867" i="1" s="1"/>
  <c r="H1835" i="1"/>
  <c r="I1835" i="1" s="1"/>
  <c r="H1803" i="1"/>
  <c r="I1803" i="1" s="1"/>
  <c r="H1771" i="1"/>
  <c r="I1771" i="1" s="1"/>
  <c r="H1739" i="1"/>
  <c r="I1739" i="1" s="1"/>
  <c r="H1707" i="1"/>
  <c r="I1707" i="1" s="1"/>
  <c r="H1675" i="1"/>
  <c r="I1675" i="1" s="1"/>
  <c r="H1643" i="1"/>
  <c r="I1643" i="1" s="1"/>
  <c r="H1611" i="1"/>
  <c r="I1611" i="1" s="1"/>
  <c r="H1579" i="1"/>
  <c r="I1579" i="1" s="1"/>
  <c r="H1547" i="1"/>
  <c r="I1547" i="1" s="1"/>
  <c r="H1515" i="1"/>
  <c r="I1515" i="1" s="1"/>
  <c r="H1483" i="1"/>
  <c r="I1483" i="1" s="1"/>
  <c r="H1451" i="1"/>
  <c r="I1451" i="1" s="1"/>
  <c r="H1419" i="1"/>
  <c r="I1419" i="1" s="1"/>
  <c r="H1387" i="1"/>
  <c r="I1387" i="1" s="1"/>
  <c r="H1355" i="1"/>
  <c r="I1355" i="1" s="1"/>
  <c r="H1323" i="1"/>
  <c r="I1323" i="1" s="1"/>
  <c r="H1291" i="1"/>
  <c r="I1291" i="1" s="1"/>
  <c r="H1259" i="1"/>
  <c r="I1259" i="1" s="1"/>
  <c r="H1227" i="1"/>
  <c r="I1227" i="1" s="1"/>
  <c r="H1195" i="1"/>
  <c r="I1195" i="1" s="1"/>
  <c r="H1163" i="1"/>
  <c r="I1163" i="1" s="1"/>
  <c r="H1131" i="1"/>
  <c r="I1131" i="1" s="1"/>
  <c r="H1099" i="1"/>
  <c r="I1099" i="1" s="1"/>
  <c r="H1067" i="1"/>
  <c r="I1067" i="1" s="1"/>
  <c r="H2154" i="1"/>
  <c r="I2154" i="1" s="1"/>
  <c r="H2122" i="1"/>
  <c r="I2122" i="1" s="1"/>
  <c r="H2090" i="1"/>
  <c r="I2090" i="1" s="1"/>
  <c r="H2058" i="1"/>
  <c r="I2058" i="1" s="1"/>
  <c r="H2026" i="1"/>
  <c r="I2026" i="1" s="1"/>
  <c r="H1994" i="1"/>
  <c r="I1994" i="1" s="1"/>
  <c r="H1962" i="1"/>
  <c r="I1962" i="1" s="1"/>
  <c r="H1930" i="1"/>
  <c r="I1930" i="1" s="1"/>
  <c r="H1898" i="1"/>
  <c r="I1898" i="1" s="1"/>
  <c r="H1866" i="1"/>
  <c r="I1866" i="1" s="1"/>
  <c r="H1834" i="1"/>
  <c r="I1834" i="1" s="1"/>
  <c r="H1802" i="1"/>
  <c r="I1802" i="1" s="1"/>
  <c r="H1770" i="1"/>
  <c r="I1770" i="1" s="1"/>
  <c r="H1738" i="1"/>
  <c r="I1738" i="1" s="1"/>
  <c r="H1706" i="1"/>
  <c r="I1706" i="1" s="1"/>
  <c r="H1674" i="1"/>
  <c r="I1674" i="1" s="1"/>
  <c r="H1642" i="1"/>
  <c r="I1642" i="1" s="1"/>
  <c r="H1610" i="1"/>
  <c r="I1610" i="1" s="1"/>
  <c r="H1578" i="1"/>
  <c r="I1578" i="1" s="1"/>
  <c r="H1546" i="1"/>
  <c r="I1546" i="1" s="1"/>
  <c r="H1514" i="1"/>
  <c r="I1514" i="1" s="1"/>
  <c r="H1482" i="1"/>
  <c r="I1482" i="1" s="1"/>
  <c r="H1450" i="1"/>
  <c r="I1450" i="1" s="1"/>
  <c r="H1418" i="1"/>
  <c r="I1418" i="1" s="1"/>
  <c r="H1386" i="1"/>
  <c r="I1386" i="1" s="1"/>
  <c r="H1354" i="1"/>
  <c r="I1354" i="1" s="1"/>
  <c r="H1322" i="1"/>
  <c r="I1322" i="1" s="1"/>
  <c r="H1290" i="1"/>
  <c r="I1290" i="1" s="1"/>
  <c r="H1258" i="1"/>
  <c r="I1258" i="1" s="1"/>
  <c r="H1226" i="1"/>
  <c r="I1226" i="1" s="1"/>
  <c r="H1194" i="1"/>
  <c r="I1194" i="1" s="1"/>
  <c r="H1162" i="1"/>
  <c r="I1162" i="1" s="1"/>
  <c r="H1130" i="1"/>
  <c r="I1130" i="1" s="1"/>
  <c r="H1098" i="1"/>
  <c r="I1098" i="1" s="1"/>
  <c r="H1066" i="1"/>
  <c r="I1066" i="1" s="1"/>
  <c r="H1034" i="1"/>
  <c r="I1034" i="1" s="1"/>
  <c r="H2121" i="1"/>
  <c r="I2121" i="1" s="1"/>
  <c r="H2089" i="1"/>
  <c r="I2089" i="1" s="1"/>
  <c r="H2057" i="1"/>
  <c r="I2057" i="1" s="1"/>
  <c r="H2025" i="1"/>
  <c r="I2025" i="1" s="1"/>
  <c r="H1993" i="1"/>
  <c r="I1993" i="1" s="1"/>
  <c r="H1961" i="1"/>
  <c r="I1961" i="1" s="1"/>
  <c r="H1929" i="1"/>
  <c r="I1929" i="1" s="1"/>
  <c r="H1897" i="1"/>
  <c r="I1897" i="1" s="1"/>
  <c r="H1865" i="1"/>
  <c r="I1865" i="1" s="1"/>
  <c r="H1833" i="1"/>
  <c r="I1833" i="1" s="1"/>
  <c r="H1801" i="1"/>
  <c r="I1801" i="1" s="1"/>
  <c r="H1769" i="1"/>
  <c r="I1769" i="1" s="1"/>
  <c r="H1737" i="1"/>
  <c r="I1737" i="1" s="1"/>
  <c r="H1705" i="1"/>
  <c r="I1705" i="1" s="1"/>
  <c r="H1673" i="1"/>
  <c r="I1673" i="1" s="1"/>
  <c r="H1641" i="1"/>
  <c r="I1641" i="1" s="1"/>
  <c r="H1609" i="1"/>
  <c r="I1609" i="1" s="1"/>
  <c r="H1577" i="1"/>
  <c r="I1577" i="1" s="1"/>
  <c r="H1545" i="1"/>
  <c r="I1545" i="1" s="1"/>
  <c r="H1513" i="1"/>
  <c r="I1513" i="1" s="1"/>
  <c r="H1481" i="1"/>
  <c r="I1481" i="1" s="1"/>
  <c r="H1449" i="1"/>
  <c r="I1449" i="1" s="1"/>
  <c r="H1417" i="1"/>
  <c r="I1417" i="1" s="1"/>
  <c r="H1385" i="1"/>
  <c r="I1385" i="1" s="1"/>
  <c r="H1353" i="1"/>
  <c r="I1353" i="1" s="1"/>
  <c r="H1321" i="1"/>
  <c r="I1321" i="1" s="1"/>
  <c r="H1289" i="1"/>
  <c r="I1289" i="1" s="1"/>
  <c r="H1257" i="1"/>
  <c r="I1257" i="1" s="1"/>
  <c r="H1225" i="1"/>
  <c r="I1225" i="1" s="1"/>
  <c r="H1193" i="1"/>
  <c r="I1193" i="1" s="1"/>
  <c r="H1161" i="1"/>
  <c r="I1161" i="1" s="1"/>
  <c r="H1129" i="1"/>
  <c r="I1129" i="1" s="1"/>
  <c r="H1097" i="1"/>
  <c r="I1097" i="1" s="1"/>
  <c r="H1065" i="1"/>
  <c r="I1065" i="1" s="1"/>
  <c r="H1033" i="1"/>
  <c r="I1033" i="1" s="1"/>
  <c r="H1001" i="1"/>
  <c r="I1001" i="1" s="1"/>
  <c r="H969" i="1"/>
  <c r="I969" i="1" s="1"/>
  <c r="H2152" i="1"/>
  <c r="I2152" i="1" s="1"/>
  <c r="H2120" i="1"/>
  <c r="I2120" i="1" s="1"/>
  <c r="H2088" i="1"/>
  <c r="I2088" i="1" s="1"/>
  <c r="H2056" i="1"/>
  <c r="I2056" i="1" s="1"/>
  <c r="H2024" i="1"/>
  <c r="I2024" i="1" s="1"/>
  <c r="H1992" i="1"/>
  <c r="I1992" i="1" s="1"/>
  <c r="H1960" i="1"/>
  <c r="I1960" i="1" s="1"/>
  <c r="H1928" i="1"/>
  <c r="I1928" i="1" s="1"/>
  <c r="H1896" i="1"/>
  <c r="I1896" i="1" s="1"/>
  <c r="H1864" i="1"/>
  <c r="I1864" i="1" s="1"/>
  <c r="H1832" i="1"/>
  <c r="I1832" i="1" s="1"/>
  <c r="H1800" i="1"/>
  <c r="I1800" i="1" s="1"/>
  <c r="H1768" i="1"/>
  <c r="I1768" i="1" s="1"/>
  <c r="H1736" i="1"/>
  <c r="I1736" i="1" s="1"/>
  <c r="H1704" i="1"/>
  <c r="I1704" i="1" s="1"/>
  <c r="H1672" i="1"/>
  <c r="I1672" i="1" s="1"/>
  <c r="H1640" i="1"/>
  <c r="I1640" i="1" s="1"/>
  <c r="H1608" i="1"/>
  <c r="I1608" i="1" s="1"/>
  <c r="H1576" i="1"/>
  <c r="I1576" i="1" s="1"/>
  <c r="H1544" i="1"/>
  <c r="I1544" i="1" s="1"/>
  <c r="H1512" i="1"/>
  <c r="I1512" i="1" s="1"/>
  <c r="H1480" i="1"/>
  <c r="I1480" i="1" s="1"/>
  <c r="H1448" i="1"/>
  <c r="I1448" i="1" s="1"/>
  <c r="H1416" i="1"/>
  <c r="I1416" i="1" s="1"/>
  <c r="H1384" i="1"/>
  <c r="I1384" i="1" s="1"/>
  <c r="H1352" i="1"/>
  <c r="I1352" i="1" s="1"/>
  <c r="H1320" i="1"/>
  <c r="I1320" i="1" s="1"/>
  <c r="H1288" i="1"/>
  <c r="I1288" i="1" s="1"/>
  <c r="H1256" i="1"/>
  <c r="I1256" i="1" s="1"/>
  <c r="H1224" i="1"/>
  <c r="I1224" i="1" s="1"/>
  <c r="H1192" i="1"/>
  <c r="I1192" i="1" s="1"/>
  <c r="H1160" i="1"/>
  <c r="I1160" i="1" s="1"/>
  <c r="H1128" i="1"/>
  <c r="I1128" i="1" s="1"/>
  <c r="H1096" i="1"/>
  <c r="I1096" i="1" s="1"/>
  <c r="H1064" i="1"/>
  <c r="I1064" i="1" s="1"/>
  <c r="H1032" i="1"/>
  <c r="I1032" i="1" s="1"/>
  <c r="H1895" i="1"/>
  <c r="I1895" i="1" s="1"/>
  <c r="H1863" i="1"/>
  <c r="I1863" i="1" s="1"/>
  <c r="H1831" i="1"/>
  <c r="I1831" i="1" s="1"/>
  <c r="H1799" i="1"/>
  <c r="I1799" i="1" s="1"/>
  <c r="H1767" i="1"/>
  <c r="I1767" i="1" s="1"/>
  <c r="H1735" i="1"/>
  <c r="I1735" i="1" s="1"/>
  <c r="H1703" i="1"/>
  <c r="I1703" i="1" s="1"/>
  <c r="H1671" i="1"/>
  <c r="I1671" i="1" s="1"/>
  <c r="H1639" i="1"/>
  <c r="I1639" i="1" s="1"/>
  <c r="H1607" i="1"/>
  <c r="I1607" i="1" s="1"/>
  <c r="H1575" i="1"/>
  <c r="I1575" i="1" s="1"/>
  <c r="H1543" i="1"/>
  <c r="I1543" i="1" s="1"/>
  <c r="H1511" i="1"/>
  <c r="I1511" i="1" s="1"/>
  <c r="H1479" i="1"/>
  <c r="I1479" i="1" s="1"/>
  <c r="H1447" i="1"/>
  <c r="I1447" i="1" s="1"/>
  <c r="H1415" i="1"/>
  <c r="I1415" i="1" s="1"/>
  <c r="H1383" i="1"/>
  <c r="I1383" i="1" s="1"/>
  <c r="H1351" i="1"/>
  <c r="I1351" i="1" s="1"/>
  <c r="H1319" i="1"/>
  <c r="I1319" i="1" s="1"/>
  <c r="H1287" i="1"/>
  <c r="I1287" i="1" s="1"/>
  <c r="H1255" i="1"/>
  <c r="I1255" i="1" s="1"/>
  <c r="H1223" i="1"/>
  <c r="I1223" i="1" s="1"/>
  <c r="H1191" i="1"/>
  <c r="I1191" i="1" s="1"/>
  <c r="H1159" i="1"/>
  <c r="I1159" i="1" s="1"/>
  <c r="H1127" i="1"/>
  <c r="I1127" i="1" s="1"/>
  <c r="H1095" i="1"/>
  <c r="I1095" i="1" s="1"/>
  <c r="H1063" i="1"/>
  <c r="I1063" i="1" s="1"/>
  <c r="H1031" i="1"/>
  <c r="I1031" i="1" s="1"/>
  <c r="H1926" i="1"/>
  <c r="I1926" i="1" s="1"/>
  <c r="H1894" i="1"/>
  <c r="I1894" i="1" s="1"/>
  <c r="H1862" i="1"/>
  <c r="I1862" i="1" s="1"/>
  <c r="H1830" i="1"/>
  <c r="I1830" i="1" s="1"/>
  <c r="H1798" i="1"/>
  <c r="I1798" i="1" s="1"/>
  <c r="H1766" i="1"/>
  <c r="I1766" i="1" s="1"/>
  <c r="H1734" i="1"/>
  <c r="I1734" i="1" s="1"/>
  <c r="H1702" i="1"/>
  <c r="I1702" i="1" s="1"/>
  <c r="H1670" i="1"/>
  <c r="I1670" i="1" s="1"/>
  <c r="H1638" i="1"/>
  <c r="I1638" i="1" s="1"/>
  <c r="H1606" i="1"/>
  <c r="I1606" i="1" s="1"/>
  <c r="H1574" i="1"/>
  <c r="I1574" i="1" s="1"/>
  <c r="H1542" i="1"/>
  <c r="I1542" i="1" s="1"/>
  <c r="H1510" i="1"/>
  <c r="I1510" i="1" s="1"/>
  <c r="H1478" i="1"/>
  <c r="I1478" i="1" s="1"/>
  <c r="H1446" i="1"/>
  <c r="I1446" i="1" s="1"/>
  <c r="H1414" i="1"/>
  <c r="I1414" i="1" s="1"/>
  <c r="H1382" i="1"/>
  <c r="I1382" i="1" s="1"/>
  <c r="H1350" i="1"/>
  <c r="I1350" i="1" s="1"/>
  <c r="H1318" i="1"/>
  <c r="I1318" i="1" s="1"/>
  <c r="H1286" i="1"/>
  <c r="I1286" i="1" s="1"/>
  <c r="H1254" i="1"/>
  <c r="I1254" i="1" s="1"/>
  <c r="H1222" i="1"/>
  <c r="I1222" i="1" s="1"/>
  <c r="H1190" i="1"/>
  <c r="I1190" i="1" s="1"/>
  <c r="H1158" i="1"/>
  <c r="I1158" i="1" s="1"/>
  <c r="H1126" i="1"/>
  <c r="I1126" i="1" s="1"/>
  <c r="H1094" i="1"/>
  <c r="I1094" i="1" s="1"/>
  <c r="H1062" i="1"/>
  <c r="I1062" i="1" s="1"/>
  <c r="H1030" i="1"/>
  <c r="I1030" i="1" s="1"/>
  <c r="H1893" i="1"/>
  <c r="I1893" i="1" s="1"/>
  <c r="H1861" i="1"/>
  <c r="I1861" i="1" s="1"/>
  <c r="H1829" i="1"/>
  <c r="I1829" i="1" s="1"/>
  <c r="H1797" i="1"/>
  <c r="I1797" i="1" s="1"/>
  <c r="H1765" i="1"/>
  <c r="I1765" i="1" s="1"/>
  <c r="H1733" i="1"/>
  <c r="I1733" i="1" s="1"/>
  <c r="H1701" i="1"/>
  <c r="I1701" i="1" s="1"/>
  <c r="H1669" i="1"/>
  <c r="I1669" i="1" s="1"/>
  <c r="H1637" i="1"/>
  <c r="I1637" i="1" s="1"/>
  <c r="H1605" i="1"/>
  <c r="I1605" i="1" s="1"/>
  <c r="H1573" i="1"/>
  <c r="I1573" i="1" s="1"/>
  <c r="H1541" i="1"/>
  <c r="I1541" i="1" s="1"/>
  <c r="H1509" i="1"/>
  <c r="I1509" i="1" s="1"/>
  <c r="H1477" i="1"/>
  <c r="I1477" i="1" s="1"/>
  <c r="H1445" i="1"/>
  <c r="I1445" i="1" s="1"/>
  <c r="H1413" i="1"/>
  <c r="I1413" i="1" s="1"/>
  <c r="H1381" i="1"/>
  <c r="I1381" i="1" s="1"/>
  <c r="H1349" i="1"/>
  <c r="I1349" i="1" s="1"/>
  <c r="H1317" i="1"/>
  <c r="I1317" i="1" s="1"/>
  <c r="H1285" i="1"/>
  <c r="I1285" i="1" s="1"/>
  <c r="H1253" i="1"/>
  <c r="I1253" i="1" s="1"/>
  <c r="H1221" i="1"/>
  <c r="I1221" i="1" s="1"/>
  <c r="H1189" i="1"/>
  <c r="I1189" i="1" s="1"/>
  <c r="H1157" i="1"/>
  <c r="I1157" i="1" s="1"/>
  <c r="H1125" i="1"/>
  <c r="I1125" i="1" s="1"/>
  <c r="H1093" i="1"/>
  <c r="I1093" i="1" s="1"/>
  <c r="H1061" i="1"/>
  <c r="I1061" i="1" s="1"/>
  <c r="H1029" i="1"/>
  <c r="I1029" i="1" s="1"/>
  <c r="H997" i="1"/>
  <c r="I997" i="1" s="1"/>
  <c r="H1892" i="1"/>
  <c r="I1892" i="1" s="1"/>
  <c r="H1860" i="1"/>
  <c r="I1860" i="1" s="1"/>
  <c r="H1828" i="1"/>
  <c r="I1828" i="1" s="1"/>
  <c r="H1796" i="1"/>
  <c r="I1796" i="1" s="1"/>
  <c r="H1764" i="1"/>
  <c r="I1764" i="1" s="1"/>
  <c r="H1732" i="1"/>
  <c r="I1732" i="1" s="1"/>
  <c r="H1700" i="1"/>
  <c r="I1700" i="1" s="1"/>
  <c r="H1668" i="1"/>
  <c r="I1668" i="1" s="1"/>
  <c r="H1636" i="1"/>
  <c r="I1636" i="1" s="1"/>
  <c r="H1604" i="1"/>
  <c r="I1604" i="1" s="1"/>
  <c r="H1572" i="1"/>
  <c r="I1572" i="1" s="1"/>
  <c r="H1540" i="1"/>
  <c r="I1540" i="1" s="1"/>
  <c r="H1508" i="1"/>
  <c r="I1508" i="1" s="1"/>
  <c r="H1476" i="1"/>
  <c r="I1476" i="1" s="1"/>
  <c r="H1444" i="1"/>
  <c r="I1444" i="1" s="1"/>
  <c r="H1412" i="1"/>
  <c r="I1412" i="1" s="1"/>
  <c r="H1380" i="1"/>
  <c r="I1380" i="1" s="1"/>
  <c r="H1348" i="1"/>
  <c r="I1348" i="1" s="1"/>
  <c r="H1316" i="1"/>
  <c r="I1316" i="1" s="1"/>
  <c r="H1284" i="1"/>
  <c r="I1284" i="1" s="1"/>
  <c r="H1252" i="1"/>
  <c r="I1252" i="1" s="1"/>
  <c r="H1220" i="1"/>
  <c r="I1220" i="1" s="1"/>
  <c r="H1188" i="1"/>
  <c r="I1188" i="1" s="1"/>
  <c r="H1156" i="1"/>
  <c r="I1156" i="1" s="1"/>
  <c r="H1124" i="1"/>
  <c r="I1124" i="1" s="1"/>
  <c r="H1092" i="1"/>
  <c r="I1092" i="1" s="1"/>
  <c r="H1060" i="1"/>
  <c r="I1060" i="1" s="1"/>
  <c r="H4963" i="1"/>
  <c r="I4963" i="1" s="1"/>
  <c r="H4931" i="1"/>
  <c r="I4931" i="1" s="1"/>
  <c r="H4899" i="1"/>
  <c r="I4899" i="1" s="1"/>
  <c r="H4867" i="1"/>
  <c r="I4867" i="1" s="1"/>
  <c r="H4835" i="1"/>
  <c r="I4835" i="1" s="1"/>
  <c r="H4803" i="1"/>
  <c r="I4803" i="1" s="1"/>
  <c r="H4771" i="1"/>
  <c r="I4771" i="1" s="1"/>
  <c r="H4739" i="1"/>
  <c r="I4739" i="1" s="1"/>
  <c r="H4707" i="1"/>
  <c r="I4707" i="1" s="1"/>
  <c r="H4675" i="1"/>
  <c r="I4675" i="1" s="1"/>
  <c r="H4643" i="1"/>
  <c r="I4643" i="1" s="1"/>
  <c r="H4611" i="1"/>
  <c r="I4611" i="1" s="1"/>
  <c r="H4579" i="1"/>
  <c r="I4579" i="1" s="1"/>
  <c r="H4547" i="1"/>
  <c r="I4547" i="1" s="1"/>
  <c r="H4515" i="1"/>
  <c r="I4515" i="1" s="1"/>
  <c r="H4483" i="1"/>
  <c r="I4483" i="1" s="1"/>
  <c r="H4451" i="1"/>
  <c r="I4451" i="1" s="1"/>
  <c r="H4419" i="1"/>
  <c r="I4419" i="1" s="1"/>
  <c r="H4387" i="1"/>
  <c r="I4387" i="1" s="1"/>
  <c r="H4355" i="1"/>
  <c r="I4355" i="1" s="1"/>
  <c r="H4323" i="1"/>
  <c r="I4323" i="1" s="1"/>
  <c r="H4291" i="1"/>
  <c r="I4291" i="1" s="1"/>
  <c r="H4259" i="1"/>
  <c r="I4259" i="1" s="1"/>
  <c r="H4227" i="1"/>
  <c r="I4227" i="1" s="1"/>
  <c r="H4195" i="1"/>
  <c r="I4195" i="1" s="1"/>
  <c r="H4163" i="1"/>
  <c r="I4163" i="1" s="1"/>
  <c r="H4131" i="1"/>
  <c r="I4131" i="1" s="1"/>
  <c r="H4099" i="1"/>
  <c r="I4099" i="1" s="1"/>
  <c r="H4067" i="1"/>
  <c r="I4067" i="1" s="1"/>
  <c r="H4035" i="1"/>
  <c r="I4035" i="1" s="1"/>
  <c r="H4003" i="1"/>
  <c r="I4003" i="1" s="1"/>
  <c r="H3971" i="1"/>
  <c r="I3971" i="1" s="1"/>
  <c r="H3939" i="1"/>
  <c r="I3939" i="1" s="1"/>
  <c r="H3907" i="1"/>
  <c r="I3907" i="1" s="1"/>
  <c r="H3875" i="1"/>
  <c r="I3875" i="1" s="1"/>
  <c r="H3843" i="1"/>
  <c r="I3843" i="1" s="1"/>
  <c r="H3811" i="1"/>
  <c r="I3811" i="1" s="1"/>
  <c r="H3779" i="1"/>
  <c r="I3779" i="1" s="1"/>
  <c r="H3747" i="1"/>
  <c r="I3747" i="1" s="1"/>
  <c r="H3715" i="1"/>
  <c r="I3715" i="1" s="1"/>
  <c r="H3683" i="1"/>
  <c r="I3683" i="1" s="1"/>
  <c r="H3651" i="1"/>
  <c r="I3651" i="1" s="1"/>
  <c r="H3619" i="1"/>
  <c r="I3619" i="1" s="1"/>
  <c r="H3587" i="1"/>
  <c r="I3587" i="1" s="1"/>
  <c r="H3555" i="1"/>
  <c r="I3555" i="1" s="1"/>
  <c r="H3523" i="1"/>
  <c r="I3523" i="1" s="1"/>
  <c r="H3491" i="1"/>
  <c r="I3491" i="1" s="1"/>
  <c r="H3459" i="1"/>
  <c r="I3459" i="1" s="1"/>
  <c r="H3427" i="1"/>
  <c r="I3427" i="1" s="1"/>
  <c r="H3395" i="1"/>
  <c r="I3395" i="1" s="1"/>
  <c r="H3363" i="1"/>
  <c r="I3363" i="1" s="1"/>
  <c r="H3331" i="1"/>
  <c r="I3331" i="1" s="1"/>
  <c r="H3299" i="1"/>
  <c r="I3299" i="1" s="1"/>
  <c r="H3267" i="1"/>
  <c r="I3267" i="1" s="1"/>
  <c r="H3235" i="1"/>
  <c r="I3235" i="1" s="1"/>
  <c r="H3203" i="1"/>
  <c r="I3203" i="1" s="1"/>
  <c r="H3171" i="1"/>
  <c r="I3171" i="1" s="1"/>
  <c r="H3139" i="1"/>
  <c r="I3139" i="1" s="1"/>
  <c r="H3107" i="1"/>
  <c r="I3107" i="1" s="1"/>
  <c r="H3075" i="1"/>
  <c r="I3075" i="1" s="1"/>
  <c r="H3043" i="1"/>
  <c r="I3043" i="1" s="1"/>
  <c r="H3011" i="1"/>
  <c r="I3011" i="1" s="1"/>
  <c r="H2979" i="1"/>
  <c r="I2979" i="1" s="1"/>
  <c r="H2947" i="1"/>
  <c r="I2947" i="1" s="1"/>
  <c r="H2915" i="1"/>
  <c r="I2915" i="1" s="1"/>
  <c r="H2883" i="1"/>
  <c r="I2883" i="1" s="1"/>
  <c r="H2851" i="1"/>
  <c r="I2851" i="1" s="1"/>
  <c r="H2819" i="1"/>
  <c r="I2819" i="1" s="1"/>
  <c r="H2787" i="1"/>
  <c r="I2787" i="1" s="1"/>
  <c r="H2755" i="1"/>
  <c r="I2755" i="1" s="1"/>
  <c r="H2723" i="1"/>
  <c r="I2723" i="1" s="1"/>
  <c r="H2691" i="1"/>
  <c r="I2691" i="1" s="1"/>
  <c r="H2659" i="1"/>
  <c r="I2659" i="1" s="1"/>
  <c r="H2627" i="1"/>
  <c r="I2627" i="1" s="1"/>
  <c r="H2595" i="1"/>
  <c r="I2595" i="1" s="1"/>
  <c r="H2563" i="1"/>
  <c r="I2563" i="1" s="1"/>
  <c r="H2531" i="1"/>
  <c r="I2531" i="1" s="1"/>
  <c r="H2499" i="1"/>
  <c r="I2499" i="1" s="1"/>
  <c r="H2467" i="1"/>
  <c r="I2467" i="1" s="1"/>
  <c r="H2435" i="1"/>
  <c r="I2435" i="1" s="1"/>
  <c r="H2403" i="1"/>
  <c r="I2403" i="1" s="1"/>
  <c r="H2371" i="1"/>
  <c r="I2371" i="1" s="1"/>
  <c r="H2339" i="1"/>
  <c r="I2339" i="1" s="1"/>
  <c r="H2307" i="1"/>
  <c r="I2307" i="1" s="1"/>
  <c r="H2275" i="1"/>
  <c r="I2275" i="1" s="1"/>
  <c r="H2243" i="1"/>
  <c r="I2243" i="1" s="1"/>
  <c r="H2211" i="1"/>
  <c r="I2211" i="1" s="1"/>
  <c r="H2179" i="1"/>
  <c r="I2179" i="1" s="1"/>
  <c r="H2147" i="1"/>
  <c r="I2147" i="1" s="1"/>
  <c r="H2115" i="1"/>
  <c r="I2115" i="1" s="1"/>
  <c r="H2083" i="1"/>
  <c r="I2083" i="1" s="1"/>
  <c r="H2051" i="1"/>
  <c r="I2051" i="1" s="1"/>
  <c r="H2019" i="1"/>
  <c r="I2019" i="1" s="1"/>
  <c r="H1987" i="1"/>
  <c r="I1987" i="1" s="1"/>
  <c r="H1955" i="1"/>
  <c r="I1955" i="1" s="1"/>
  <c r="H1923" i="1"/>
  <c r="I1923" i="1" s="1"/>
  <c r="H1891" i="1"/>
  <c r="I1891" i="1" s="1"/>
  <c r="H1859" i="1"/>
  <c r="I1859" i="1" s="1"/>
  <c r="H1827" i="1"/>
  <c r="I1827" i="1" s="1"/>
  <c r="H1795" i="1"/>
  <c r="I1795" i="1" s="1"/>
  <c r="H1763" i="1"/>
  <c r="I1763" i="1" s="1"/>
  <c r="H1731" i="1"/>
  <c r="I1731" i="1" s="1"/>
  <c r="H1699" i="1"/>
  <c r="I1699" i="1" s="1"/>
  <c r="H1667" i="1"/>
  <c r="I1667" i="1" s="1"/>
  <c r="H1635" i="1"/>
  <c r="I1635" i="1" s="1"/>
  <c r="H1603" i="1"/>
  <c r="I1603" i="1" s="1"/>
  <c r="H1571" i="1"/>
  <c r="I1571" i="1" s="1"/>
  <c r="H1539" i="1"/>
  <c r="I1539" i="1" s="1"/>
  <c r="H1507" i="1"/>
  <c r="I1507" i="1" s="1"/>
  <c r="H1475" i="1"/>
  <c r="I1475" i="1" s="1"/>
  <c r="H1443" i="1"/>
  <c r="I1443" i="1" s="1"/>
  <c r="H1411" i="1"/>
  <c r="I1411" i="1" s="1"/>
  <c r="H1379" i="1"/>
  <c r="I1379" i="1" s="1"/>
  <c r="H1347" i="1"/>
  <c r="I1347" i="1" s="1"/>
  <c r="H1315" i="1"/>
  <c r="I1315" i="1" s="1"/>
  <c r="H1283" i="1"/>
  <c r="I1283" i="1" s="1"/>
  <c r="H1251" i="1"/>
  <c r="I1251" i="1" s="1"/>
  <c r="H1219" i="1"/>
  <c r="I1219" i="1" s="1"/>
  <c r="H1187" i="1"/>
  <c r="I1187" i="1" s="1"/>
  <c r="H1155" i="1"/>
  <c r="I1155" i="1" s="1"/>
  <c r="H1123" i="1"/>
  <c r="I1123" i="1" s="1"/>
  <c r="H1091" i="1"/>
  <c r="I1091" i="1" s="1"/>
  <c r="H1059" i="1"/>
  <c r="I1059" i="1" s="1"/>
  <c r="H1690" i="1"/>
  <c r="I1690" i="1" s="1"/>
  <c r="H1658" i="1"/>
  <c r="I1658" i="1" s="1"/>
  <c r="H1626" i="1"/>
  <c r="I1626" i="1" s="1"/>
  <c r="H1594" i="1"/>
  <c r="I1594" i="1" s="1"/>
  <c r="H1562" i="1"/>
  <c r="I1562" i="1" s="1"/>
  <c r="H1530" i="1"/>
  <c r="I1530" i="1" s="1"/>
  <c r="H1498" i="1"/>
  <c r="I1498" i="1" s="1"/>
  <c r="H1466" i="1"/>
  <c r="I1466" i="1" s="1"/>
  <c r="H1434" i="1"/>
  <c r="I1434" i="1" s="1"/>
  <c r="H1402" i="1"/>
  <c r="I1402" i="1" s="1"/>
  <c r="H1370" i="1"/>
  <c r="I1370" i="1" s="1"/>
  <c r="H1338" i="1"/>
  <c r="I1338" i="1" s="1"/>
  <c r="H1306" i="1"/>
  <c r="I1306" i="1" s="1"/>
  <c r="H1274" i="1"/>
  <c r="I1274" i="1" s="1"/>
  <c r="H1242" i="1"/>
  <c r="I1242" i="1" s="1"/>
  <c r="H1210" i="1"/>
  <c r="I1210" i="1" s="1"/>
  <c r="H1178" i="1"/>
  <c r="I1178" i="1" s="1"/>
  <c r="H1146" i="1"/>
  <c r="I1146" i="1" s="1"/>
  <c r="H1114" i="1"/>
  <c r="I1114" i="1" s="1"/>
  <c r="H1082" i="1"/>
  <c r="I1082" i="1" s="1"/>
  <c r="H1050" i="1"/>
  <c r="I1050" i="1" s="1"/>
  <c r="H1018" i="1"/>
  <c r="I1018" i="1" s="1"/>
  <c r="H986" i="1"/>
  <c r="I986" i="1" s="1"/>
  <c r="H954" i="1"/>
  <c r="I954" i="1" s="1"/>
  <c r="H922" i="1"/>
  <c r="I922" i="1" s="1"/>
  <c r="H890" i="1"/>
  <c r="I890" i="1" s="1"/>
  <c r="H858" i="1"/>
  <c r="I858" i="1" s="1"/>
  <c r="H826" i="1"/>
  <c r="I826" i="1" s="1"/>
  <c r="H794" i="1"/>
  <c r="I794" i="1" s="1"/>
  <c r="H762" i="1"/>
  <c r="I762" i="1" s="1"/>
  <c r="H730" i="1"/>
  <c r="I730" i="1" s="1"/>
  <c r="H698" i="1"/>
  <c r="I698" i="1" s="1"/>
  <c r="H666" i="1"/>
  <c r="I666" i="1" s="1"/>
  <c r="H634" i="1"/>
  <c r="I634" i="1" s="1"/>
  <c r="H602" i="1"/>
  <c r="I602" i="1" s="1"/>
  <c r="H570" i="1"/>
  <c r="I570" i="1" s="1"/>
  <c r="H538" i="1"/>
  <c r="I538" i="1" s="1"/>
  <c r="H506" i="1"/>
  <c r="I506" i="1" s="1"/>
  <c r="H474" i="1"/>
  <c r="I474" i="1" s="1"/>
  <c r="H442" i="1"/>
  <c r="I442" i="1" s="1"/>
  <c r="H410" i="1"/>
  <c r="I410" i="1" s="1"/>
  <c r="H378" i="1"/>
  <c r="I378" i="1" s="1"/>
  <c r="H346" i="1"/>
  <c r="I346" i="1" s="1"/>
  <c r="H314" i="1"/>
  <c r="I314" i="1" s="1"/>
  <c r="H282" i="1"/>
  <c r="I282" i="1" s="1"/>
  <c r="H250" i="1"/>
  <c r="I250" i="1" s="1"/>
  <c r="H218" i="1"/>
  <c r="I218" i="1" s="1"/>
  <c r="H186" i="1"/>
  <c r="I186" i="1" s="1"/>
  <c r="H154" i="1"/>
  <c r="I154" i="1" s="1"/>
  <c r="H122" i="1"/>
  <c r="I122" i="1" s="1"/>
  <c r="H90" i="1"/>
  <c r="I90" i="1" s="1"/>
  <c r="H58" i="1"/>
  <c r="I58" i="1" s="1"/>
  <c r="H26" i="1"/>
  <c r="I26" i="1" s="1"/>
  <c r="H1683" i="1"/>
  <c r="I1683" i="1" s="1"/>
  <c r="H1651" i="1"/>
  <c r="I1651" i="1" s="1"/>
  <c r="H1619" i="1"/>
  <c r="I1619" i="1" s="1"/>
  <c r="H1587" i="1"/>
  <c r="I1587" i="1" s="1"/>
  <c r="H1555" i="1"/>
  <c r="I1555" i="1" s="1"/>
  <c r="H1523" i="1"/>
  <c r="I1523" i="1" s="1"/>
  <c r="H1491" i="1"/>
  <c r="I1491" i="1" s="1"/>
  <c r="H1459" i="1"/>
  <c r="I1459" i="1" s="1"/>
  <c r="H1427" i="1"/>
  <c r="I1427" i="1" s="1"/>
  <c r="H1395" i="1"/>
  <c r="I1395" i="1" s="1"/>
  <c r="H1363" i="1"/>
  <c r="I1363" i="1" s="1"/>
  <c r="H1331" i="1"/>
  <c r="I1331" i="1" s="1"/>
  <c r="H1299" i="1"/>
  <c r="I1299" i="1" s="1"/>
  <c r="H1267" i="1"/>
  <c r="I1267" i="1" s="1"/>
  <c r="H1235" i="1"/>
  <c r="I1235" i="1" s="1"/>
  <c r="H1203" i="1"/>
  <c r="I1203" i="1" s="1"/>
  <c r="H1171" i="1"/>
  <c r="I1171" i="1" s="1"/>
  <c r="H1139" i="1"/>
  <c r="I1139" i="1" s="1"/>
  <c r="H1107" i="1"/>
  <c r="I1107" i="1" s="1"/>
  <c r="H1075" i="1"/>
  <c r="I1075" i="1" s="1"/>
  <c r="H1043" i="1"/>
  <c r="I1043" i="1" s="1"/>
  <c r="H1011" i="1"/>
  <c r="I1011" i="1" s="1"/>
  <c r="H979" i="1"/>
  <c r="I979" i="1" s="1"/>
  <c r="H947" i="1"/>
  <c r="I947" i="1" s="1"/>
  <c r="H915" i="1"/>
  <c r="I915" i="1" s="1"/>
  <c r="H883" i="1"/>
  <c r="I883" i="1" s="1"/>
  <c r="H851" i="1"/>
  <c r="I851" i="1" s="1"/>
  <c r="H819" i="1"/>
  <c r="I819" i="1" s="1"/>
  <c r="H787" i="1"/>
  <c r="I787" i="1" s="1"/>
  <c r="H755" i="1"/>
  <c r="I755" i="1" s="1"/>
  <c r="H723" i="1"/>
  <c r="I723" i="1" s="1"/>
  <c r="H691" i="1"/>
  <c r="I691" i="1" s="1"/>
  <c r="H659" i="1"/>
  <c r="I659" i="1" s="1"/>
  <c r="H627" i="1"/>
  <c r="I627" i="1" s="1"/>
  <c r="H595" i="1"/>
  <c r="I595" i="1" s="1"/>
  <c r="H563" i="1"/>
  <c r="I563" i="1" s="1"/>
  <c r="H531" i="1"/>
  <c r="I531" i="1" s="1"/>
  <c r="H499" i="1"/>
  <c r="I499" i="1" s="1"/>
  <c r="H467" i="1"/>
  <c r="I467" i="1" s="1"/>
  <c r="H435" i="1"/>
  <c r="I435" i="1" s="1"/>
  <c r="H403" i="1"/>
  <c r="I403" i="1" s="1"/>
  <c r="H371" i="1"/>
  <c r="I371" i="1" s="1"/>
  <c r="H339" i="1"/>
  <c r="I339" i="1" s="1"/>
  <c r="H307" i="1"/>
  <c r="I307" i="1" s="1"/>
  <c r="H275" i="1"/>
  <c r="I275" i="1" s="1"/>
  <c r="H243" i="1"/>
  <c r="I243" i="1" s="1"/>
  <c r="H211" i="1"/>
  <c r="I211" i="1" s="1"/>
  <c r="H179" i="1"/>
  <c r="I179" i="1" s="1"/>
  <c r="H147" i="1"/>
  <c r="I147" i="1" s="1"/>
  <c r="H115" i="1"/>
  <c r="I115" i="1" s="1"/>
  <c r="H83" i="1"/>
  <c r="I83" i="1" s="1"/>
  <c r="H51" i="1"/>
  <c r="I51" i="1" s="1"/>
  <c r="H19" i="1"/>
  <c r="I19" i="1" s="1"/>
  <c r="H1714" i="1"/>
  <c r="I1714" i="1" s="1"/>
  <c r="H1682" i="1"/>
  <c r="I1682" i="1" s="1"/>
  <c r="H1650" i="1"/>
  <c r="I1650" i="1" s="1"/>
  <c r="H1618" i="1"/>
  <c r="I1618" i="1" s="1"/>
  <c r="H1586" i="1"/>
  <c r="I1586" i="1" s="1"/>
  <c r="H1554" i="1"/>
  <c r="I1554" i="1" s="1"/>
  <c r="H1522" i="1"/>
  <c r="I1522" i="1" s="1"/>
  <c r="H1490" i="1"/>
  <c r="I1490" i="1" s="1"/>
  <c r="H1458" i="1"/>
  <c r="I1458" i="1" s="1"/>
  <c r="H1426" i="1"/>
  <c r="I1426" i="1" s="1"/>
  <c r="H1394" i="1"/>
  <c r="I1394" i="1" s="1"/>
  <c r="H1362" i="1"/>
  <c r="I1362" i="1" s="1"/>
  <c r="H1330" i="1"/>
  <c r="I1330" i="1" s="1"/>
  <c r="H1298" i="1"/>
  <c r="I1298" i="1" s="1"/>
  <c r="H1266" i="1"/>
  <c r="I1266" i="1" s="1"/>
  <c r="H1234" i="1"/>
  <c r="I1234" i="1" s="1"/>
  <c r="H1202" i="1"/>
  <c r="I1202" i="1" s="1"/>
  <c r="H1170" i="1"/>
  <c r="I1170" i="1" s="1"/>
  <c r="H1138" i="1"/>
  <c r="I1138" i="1" s="1"/>
  <c r="H1106" i="1"/>
  <c r="I1106" i="1" s="1"/>
  <c r="H1074" i="1"/>
  <c r="I1074" i="1" s="1"/>
  <c r="H1042" i="1"/>
  <c r="I1042" i="1" s="1"/>
  <c r="H1010" i="1"/>
  <c r="I1010" i="1" s="1"/>
  <c r="H978" i="1"/>
  <c r="I978" i="1" s="1"/>
  <c r="H946" i="1"/>
  <c r="I946" i="1" s="1"/>
  <c r="H914" i="1"/>
  <c r="I914" i="1" s="1"/>
  <c r="H882" i="1"/>
  <c r="I882" i="1" s="1"/>
  <c r="H850" i="1"/>
  <c r="I850" i="1" s="1"/>
  <c r="H818" i="1"/>
  <c r="I818" i="1" s="1"/>
  <c r="H786" i="1"/>
  <c r="I786" i="1" s="1"/>
  <c r="H754" i="1"/>
  <c r="I754" i="1" s="1"/>
  <c r="H722" i="1"/>
  <c r="I722" i="1" s="1"/>
  <c r="H690" i="1"/>
  <c r="I690" i="1" s="1"/>
  <c r="H658" i="1"/>
  <c r="I658" i="1" s="1"/>
  <c r="H626" i="1"/>
  <c r="I626" i="1" s="1"/>
  <c r="H594" i="1"/>
  <c r="I594" i="1" s="1"/>
  <c r="H562" i="1"/>
  <c r="I562" i="1" s="1"/>
  <c r="H530" i="1"/>
  <c r="I530" i="1" s="1"/>
  <c r="H498" i="1"/>
  <c r="I498" i="1" s="1"/>
  <c r="H466" i="1"/>
  <c r="I466" i="1" s="1"/>
  <c r="H434" i="1"/>
  <c r="I434" i="1" s="1"/>
  <c r="H402" i="1"/>
  <c r="I402" i="1" s="1"/>
  <c r="H370" i="1"/>
  <c r="I370" i="1" s="1"/>
  <c r="H338" i="1"/>
  <c r="I338" i="1" s="1"/>
  <c r="H306" i="1"/>
  <c r="I306" i="1" s="1"/>
  <c r="H274" i="1"/>
  <c r="I274" i="1" s="1"/>
  <c r="H242" i="1"/>
  <c r="I242" i="1" s="1"/>
  <c r="H210" i="1"/>
  <c r="I210" i="1" s="1"/>
  <c r="H178" i="1"/>
  <c r="I178" i="1" s="1"/>
  <c r="H146" i="1"/>
  <c r="I146" i="1" s="1"/>
  <c r="H114" i="1"/>
  <c r="I114" i="1" s="1"/>
  <c r="H82" i="1"/>
  <c r="I82" i="1" s="1"/>
  <c r="H50" i="1"/>
  <c r="I50" i="1" s="1"/>
  <c r="H18" i="1"/>
  <c r="I18" i="1" s="1"/>
  <c r="H1040" i="1"/>
  <c r="I1040" i="1" s="1"/>
  <c r="H1008" i="1"/>
  <c r="I1008" i="1" s="1"/>
  <c r="H976" i="1"/>
  <c r="I976" i="1" s="1"/>
  <c r="H944" i="1"/>
  <c r="I944" i="1" s="1"/>
  <c r="H912" i="1"/>
  <c r="I912" i="1" s="1"/>
  <c r="H880" i="1"/>
  <c r="I880" i="1" s="1"/>
  <c r="H848" i="1"/>
  <c r="I848" i="1" s="1"/>
  <c r="H816" i="1"/>
  <c r="I816" i="1" s="1"/>
  <c r="H784" i="1"/>
  <c r="I784" i="1" s="1"/>
  <c r="H752" i="1"/>
  <c r="I752" i="1" s="1"/>
  <c r="H720" i="1"/>
  <c r="I720" i="1" s="1"/>
  <c r="H688" i="1"/>
  <c r="I688" i="1" s="1"/>
  <c r="H656" i="1"/>
  <c r="I656" i="1" s="1"/>
  <c r="H624" i="1"/>
  <c r="I624" i="1" s="1"/>
  <c r="H592" i="1"/>
  <c r="I592" i="1" s="1"/>
  <c r="H560" i="1"/>
  <c r="I560" i="1" s="1"/>
  <c r="H528" i="1"/>
  <c r="I528" i="1" s="1"/>
  <c r="H496" i="1"/>
  <c r="I496" i="1" s="1"/>
  <c r="H464" i="1"/>
  <c r="I464" i="1" s="1"/>
  <c r="H432" i="1"/>
  <c r="I432" i="1" s="1"/>
  <c r="H400" i="1"/>
  <c r="I400" i="1" s="1"/>
  <c r="H368" i="1"/>
  <c r="I368" i="1" s="1"/>
  <c r="H336" i="1"/>
  <c r="I336" i="1" s="1"/>
  <c r="H304" i="1"/>
  <c r="I304" i="1" s="1"/>
  <c r="H272" i="1"/>
  <c r="I272" i="1" s="1"/>
  <c r="H240" i="1"/>
  <c r="I240" i="1" s="1"/>
  <c r="H208" i="1"/>
  <c r="I208" i="1" s="1"/>
  <c r="H176" i="1"/>
  <c r="I176" i="1" s="1"/>
  <c r="H144" i="1"/>
  <c r="I144" i="1" s="1"/>
  <c r="H112" i="1"/>
  <c r="I112" i="1" s="1"/>
  <c r="H80" i="1"/>
  <c r="I80" i="1" s="1"/>
  <c r="H48" i="1"/>
  <c r="I48" i="1" s="1"/>
  <c r="H16" i="1"/>
  <c r="I16" i="1" s="1"/>
  <c r="H1103" i="1"/>
  <c r="I1103" i="1" s="1"/>
  <c r="H1071" i="1"/>
  <c r="I1071" i="1" s="1"/>
  <c r="H1039" i="1"/>
  <c r="I1039" i="1" s="1"/>
  <c r="H1007" i="1"/>
  <c r="I1007" i="1" s="1"/>
  <c r="H975" i="1"/>
  <c r="I975" i="1" s="1"/>
  <c r="H943" i="1"/>
  <c r="I943" i="1" s="1"/>
  <c r="H911" i="1"/>
  <c r="I911" i="1" s="1"/>
  <c r="H879" i="1"/>
  <c r="I879" i="1" s="1"/>
  <c r="H847" i="1"/>
  <c r="I847" i="1" s="1"/>
  <c r="H815" i="1"/>
  <c r="I815" i="1" s="1"/>
  <c r="H783" i="1"/>
  <c r="I783" i="1" s="1"/>
  <c r="H751" i="1"/>
  <c r="I751" i="1" s="1"/>
  <c r="H719" i="1"/>
  <c r="I719" i="1" s="1"/>
  <c r="H687" i="1"/>
  <c r="I687" i="1" s="1"/>
  <c r="H655" i="1"/>
  <c r="I655" i="1" s="1"/>
  <c r="H623" i="1"/>
  <c r="I623" i="1" s="1"/>
  <c r="H591" i="1"/>
  <c r="I591" i="1" s="1"/>
  <c r="H559" i="1"/>
  <c r="I559" i="1" s="1"/>
  <c r="H527" i="1"/>
  <c r="I527" i="1" s="1"/>
  <c r="H495" i="1"/>
  <c r="I495" i="1" s="1"/>
  <c r="H463" i="1"/>
  <c r="I463" i="1" s="1"/>
  <c r="H431" i="1"/>
  <c r="I431" i="1" s="1"/>
  <c r="H399" i="1"/>
  <c r="I399" i="1" s="1"/>
  <c r="H367" i="1"/>
  <c r="I367" i="1" s="1"/>
  <c r="H335" i="1"/>
  <c r="I335" i="1" s="1"/>
  <c r="H303" i="1"/>
  <c r="I303" i="1" s="1"/>
  <c r="H271" i="1"/>
  <c r="I271" i="1" s="1"/>
  <c r="H239" i="1"/>
  <c r="I239" i="1" s="1"/>
  <c r="H207" i="1"/>
  <c r="I207" i="1" s="1"/>
  <c r="H175" i="1"/>
  <c r="I175" i="1" s="1"/>
  <c r="H143" i="1"/>
  <c r="I143" i="1" s="1"/>
  <c r="H111" i="1"/>
  <c r="I111" i="1" s="1"/>
  <c r="H79" i="1"/>
  <c r="I79" i="1" s="1"/>
  <c r="H47" i="1"/>
  <c r="I47" i="1" s="1"/>
  <c r="H15" i="1"/>
  <c r="I15" i="1" s="1"/>
  <c r="H1102" i="1"/>
  <c r="I1102" i="1" s="1"/>
  <c r="H1070" i="1"/>
  <c r="I1070" i="1" s="1"/>
  <c r="H1038" i="1"/>
  <c r="I1038" i="1" s="1"/>
  <c r="H1006" i="1"/>
  <c r="I1006" i="1" s="1"/>
  <c r="H974" i="1"/>
  <c r="I974" i="1" s="1"/>
  <c r="H942" i="1"/>
  <c r="I942" i="1" s="1"/>
  <c r="H910" i="1"/>
  <c r="I910" i="1" s="1"/>
  <c r="H878" i="1"/>
  <c r="I878" i="1" s="1"/>
  <c r="H846" i="1"/>
  <c r="I846" i="1" s="1"/>
  <c r="H814" i="1"/>
  <c r="I814" i="1" s="1"/>
  <c r="H782" i="1"/>
  <c r="I782" i="1" s="1"/>
  <c r="H750" i="1"/>
  <c r="I750" i="1" s="1"/>
  <c r="H718" i="1"/>
  <c r="I718" i="1" s="1"/>
  <c r="H686" i="1"/>
  <c r="I686" i="1" s="1"/>
  <c r="H654" i="1"/>
  <c r="I654" i="1" s="1"/>
  <c r="H622" i="1"/>
  <c r="I622" i="1" s="1"/>
  <c r="H590" i="1"/>
  <c r="I590" i="1" s="1"/>
  <c r="H558" i="1"/>
  <c r="I558" i="1" s="1"/>
  <c r="H526" i="1"/>
  <c r="I526" i="1" s="1"/>
  <c r="H494" i="1"/>
  <c r="I494" i="1" s="1"/>
  <c r="H462" i="1"/>
  <c r="I462" i="1" s="1"/>
  <c r="H430" i="1"/>
  <c r="I430" i="1" s="1"/>
  <c r="H398" i="1"/>
  <c r="I398" i="1" s="1"/>
  <c r="H366" i="1"/>
  <c r="I366" i="1" s="1"/>
  <c r="H334" i="1"/>
  <c r="I334" i="1" s="1"/>
  <c r="H302" i="1"/>
  <c r="I302" i="1" s="1"/>
  <c r="H270" i="1"/>
  <c r="I270" i="1" s="1"/>
  <c r="H238" i="1"/>
  <c r="I238" i="1" s="1"/>
  <c r="H206" i="1"/>
  <c r="I206" i="1" s="1"/>
  <c r="H174" i="1"/>
  <c r="I174" i="1" s="1"/>
  <c r="H142" i="1"/>
  <c r="I142" i="1" s="1"/>
  <c r="H110" i="1"/>
  <c r="I110" i="1" s="1"/>
  <c r="H78" i="1"/>
  <c r="I78" i="1" s="1"/>
  <c r="H46" i="1"/>
  <c r="I46" i="1" s="1"/>
  <c r="H14" i="1"/>
  <c r="I14" i="1" s="1"/>
  <c r="H973" i="1"/>
  <c r="I973" i="1" s="1"/>
  <c r="H941" i="1"/>
  <c r="I941" i="1" s="1"/>
  <c r="H909" i="1"/>
  <c r="I909" i="1" s="1"/>
  <c r="H877" i="1"/>
  <c r="I877" i="1" s="1"/>
  <c r="H845" i="1"/>
  <c r="I845" i="1" s="1"/>
  <c r="H813" i="1"/>
  <c r="I813" i="1" s="1"/>
  <c r="H781" i="1"/>
  <c r="I781" i="1" s="1"/>
  <c r="H749" i="1"/>
  <c r="I749" i="1" s="1"/>
  <c r="H717" i="1"/>
  <c r="I717" i="1" s="1"/>
  <c r="H685" i="1"/>
  <c r="I685" i="1" s="1"/>
  <c r="H653" i="1"/>
  <c r="I653" i="1" s="1"/>
  <c r="H621" i="1"/>
  <c r="I621" i="1" s="1"/>
  <c r="H589" i="1"/>
  <c r="I589" i="1" s="1"/>
  <c r="H557" i="1"/>
  <c r="I557" i="1" s="1"/>
  <c r="H525" i="1"/>
  <c r="I525" i="1" s="1"/>
  <c r="H493" i="1"/>
  <c r="I493" i="1" s="1"/>
  <c r="H461" i="1"/>
  <c r="I461" i="1" s="1"/>
  <c r="H429" i="1"/>
  <c r="I429" i="1" s="1"/>
  <c r="H397" i="1"/>
  <c r="I397" i="1" s="1"/>
  <c r="H365" i="1"/>
  <c r="I365" i="1" s="1"/>
  <c r="H333" i="1"/>
  <c r="I333" i="1" s="1"/>
  <c r="H301" i="1"/>
  <c r="I301" i="1" s="1"/>
  <c r="H269" i="1"/>
  <c r="I269" i="1" s="1"/>
  <c r="H237" i="1"/>
  <c r="I237" i="1" s="1"/>
  <c r="H205" i="1"/>
  <c r="I205" i="1" s="1"/>
  <c r="H173" i="1"/>
  <c r="I173" i="1" s="1"/>
  <c r="H141" i="1"/>
  <c r="I141" i="1" s="1"/>
  <c r="H109" i="1"/>
  <c r="I109" i="1" s="1"/>
  <c r="H77" i="1"/>
  <c r="I77" i="1" s="1"/>
  <c r="H45" i="1"/>
  <c r="I45" i="1" s="1"/>
  <c r="H13" i="1"/>
  <c r="I13" i="1" s="1"/>
  <c r="H1036" i="1"/>
  <c r="I1036" i="1" s="1"/>
  <c r="H1004" i="1"/>
  <c r="I1004" i="1" s="1"/>
  <c r="H972" i="1"/>
  <c r="I972" i="1" s="1"/>
  <c r="H940" i="1"/>
  <c r="I940" i="1" s="1"/>
  <c r="H908" i="1"/>
  <c r="I908" i="1" s="1"/>
  <c r="H876" i="1"/>
  <c r="I876" i="1" s="1"/>
  <c r="H844" i="1"/>
  <c r="I844" i="1" s="1"/>
  <c r="H812" i="1"/>
  <c r="I812" i="1" s="1"/>
  <c r="H780" i="1"/>
  <c r="I780" i="1" s="1"/>
  <c r="H748" i="1"/>
  <c r="I748" i="1" s="1"/>
  <c r="H716" i="1"/>
  <c r="I716" i="1" s="1"/>
  <c r="H684" i="1"/>
  <c r="I684" i="1" s="1"/>
  <c r="H652" i="1"/>
  <c r="I652" i="1" s="1"/>
  <c r="H620" i="1"/>
  <c r="I620" i="1" s="1"/>
  <c r="H588" i="1"/>
  <c r="I588" i="1" s="1"/>
  <c r="H556" i="1"/>
  <c r="I556" i="1" s="1"/>
  <c r="H524" i="1"/>
  <c r="I524" i="1" s="1"/>
  <c r="H492" i="1"/>
  <c r="I492" i="1" s="1"/>
  <c r="H460" i="1"/>
  <c r="I460" i="1" s="1"/>
  <c r="H428" i="1"/>
  <c r="I428" i="1" s="1"/>
  <c r="H396" i="1"/>
  <c r="I396" i="1" s="1"/>
  <c r="H364" i="1"/>
  <c r="I364" i="1" s="1"/>
  <c r="H332" i="1"/>
  <c r="I332" i="1" s="1"/>
  <c r="H300" i="1"/>
  <c r="I300" i="1" s="1"/>
  <c r="H268" i="1"/>
  <c r="I268" i="1" s="1"/>
  <c r="H236" i="1"/>
  <c r="I236" i="1" s="1"/>
  <c r="H204" i="1"/>
  <c r="I204" i="1" s="1"/>
  <c r="H172" i="1"/>
  <c r="I172" i="1" s="1"/>
  <c r="H140" i="1"/>
  <c r="I140" i="1" s="1"/>
  <c r="H108" i="1"/>
  <c r="I108" i="1" s="1"/>
  <c r="H76" i="1"/>
  <c r="I76" i="1" s="1"/>
  <c r="H44" i="1"/>
  <c r="I44" i="1" s="1"/>
  <c r="H12" i="1"/>
  <c r="I12" i="1" s="1"/>
  <c r="H1035" i="1"/>
  <c r="I1035" i="1" s="1"/>
  <c r="H1003" i="1"/>
  <c r="I1003" i="1" s="1"/>
  <c r="H971" i="1"/>
  <c r="I971" i="1" s="1"/>
  <c r="H939" i="1"/>
  <c r="I939" i="1" s="1"/>
  <c r="H907" i="1"/>
  <c r="I907" i="1" s="1"/>
  <c r="H875" i="1"/>
  <c r="I875" i="1" s="1"/>
  <c r="H843" i="1"/>
  <c r="I843" i="1" s="1"/>
  <c r="H811" i="1"/>
  <c r="I811" i="1" s="1"/>
  <c r="H779" i="1"/>
  <c r="I779" i="1" s="1"/>
  <c r="H747" i="1"/>
  <c r="I747" i="1" s="1"/>
  <c r="H715" i="1"/>
  <c r="I715" i="1" s="1"/>
  <c r="H683" i="1"/>
  <c r="I683" i="1" s="1"/>
  <c r="H651" i="1"/>
  <c r="I651" i="1" s="1"/>
  <c r="H619" i="1"/>
  <c r="I619" i="1" s="1"/>
  <c r="H587" i="1"/>
  <c r="I587" i="1" s="1"/>
  <c r="H555" i="1"/>
  <c r="I555" i="1" s="1"/>
  <c r="H523" i="1"/>
  <c r="I523" i="1" s="1"/>
  <c r="H491" i="1"/>
  <c r="I491" i="1" s="1"/>
  <c r="H459" i="1"/>
  <c r="I459" i="1" s="1"/>
  <c r="H427" i="1"/>
  <c r="I427" i="1" s="1"/>
  <c r="H395" i="1"/>
  <c r="I395" i="1" s="1"/>
  <c r="H363" i="1"/>
  <c r="I363" i="1" s="1"/>
  <c r="H331" i="1"/>
  <c r="I331" i="1" s="1"/>
  <c r="H299" i="1"/>
  <c r="I299" i="1" s="1"/>
  <c r="H267" i="1"/>
  <c r="I267" i="1" s="1"/>
  <c r="H235" i="1"/>
  <c r="I235" i="1" s="1"/>
  <c r="H203" i="1"/>
  <c r="I203" i="1" s="1"/>
  <c r="H171" i="1"/>
  <c r="I171" i="1" s="1"/>
  <c r="H139" i="1"/>
  <c r="I139" i="1" s="1"/>
  <c r="H107" i="1"/>
  <c r="I107" i="1" s="1"/>
  <c r="H75" i="1"/>
  <c r="I75" i="1" s="1"/>
  <c r="H43" i="1"/>
  <c r="I43" i="1" s="1"/>
  <c r="H11" i="1"/>
  <c r="I11" i="1" s="1"/>
  <c r="H1002" i="1"/>
  <c r="I1002" i="1" s="1"/>
  <c r="H970" i="1"/>
  <c r="I970" i="1" s="1"/>
  <c r="H938" i="1"/>
  <c r="I938" i="1" s="1"/>
  <c r="H906" i="1"/>
  <c r="I906" i="1" s="1"/>
  <c r="H874" i="1"/>
  <c r="I874" i="1" s="1"/>
  <c r="H842" i="1"/>
  <c r="I842" i="1" s="1"/>
  <c r="H810" i="1"/>
  <c r="I810" i="1" s="1"/>
  <c r="H778" i="1"/>
  <c r="I778" i="1" s="1"/>
  <c r="H746" i="1"/>
  <c r="I746" i="1" s="1"/>
  <c r="H714" i="1"/>
  <c r="I714" i="1" s="1"/>
  <c r="H682" i="1"/>
  <c r="I682" i="1" s="1"/>
  <c r="H650" i="1"/>
  <c r="I650" i="1" s="1"/>
  <c r="H618" i="1"/>
  <c r="I618" i="1" s="1"/>
  <c r="H586" i="1"/>
  <c r="I586" i="1" s="1"/>
  <c r="H554" i="1"/>
  <c r="I554" i="1" s="1"/>
  <c r="H522" i="1"/>
  <c r="I522" i="1" s="1"/>
  <c r="H490" i="1"/>
  <c r="I490" i="1" s="1"/>
  <c r="H458" i="1"/>
  <c r="I458" i="1" s="1"/>
  <c r="H426" i="1"/>
  <c r="I426" i="1" s="1"/>
  <c r="H394" i="1"/>
  <c r="I394" i="1" s="1"/>
  <c r="H362" i="1"/>
  <c r="I362" i="1" s="1"/>
  <c r="H330" i="1"/>
  <c r="I330" i="1" s="1"/>
  <c r="H298" i="1"/>
  <c r="I298" i="1" s="1"/>
  <c r="H266" i="1"/>
  <c r="I266" i="1" s="1"/>
  <c r="H234" i="1"/>
  <c r="I234" i="1" s="1"/>
  <c r="H202" i="1"/>
  <c r="I202" i="1" s="1"/>
  <c r="H170" i="1"/>
  <c r="I170" i="1" s="1"/>
  <c r="H138" i="1"/>
  <c r="I138" i="1" s="1"/>
  <c r="H106" i="1"/>
  <c r="I106" i="1" s="1"/>
  <c r="H74" i="1"/>
  <c r="I74" i="1" s="1"/>
  <c r="H42" i="1"/>
  <c r="I42" i="1" s="1"/>
  <c r="H10" i="1"/>
  <c r="I10" i="1" s="1"/>
  <c r="H937" i="1"/>
  <c r="I937" i="1" s="1"/>
  <c r="H905" i="1"/>
  <c r="I905" i="1" s="1"/>
  <c r="H873" i="1"/>
  <c r="I873" i="1" s="1"/>
  <c r="H841" i="1"/>
  <c r="I841" i="1" s="1"/>
  <c r="H809" i="1"/>
  <c r="I809" i="1" s="1"/>
  <c r="H777" i="1"/>
  <c r="I777" i="1" s="1"/>
  <c r="H745" i="1"/>
  <c r="I745" i="1" s="1"/>
  <c r="H713" i="1"/>
  <c r="I713" i="1" s="1"/>
  <c r="H681" i="1"/>
  <c r="I681" i="1" s="1"/>
  <c r="H649" i="1"/>
  <c r="I649" i="1" s="1"/>
  <c r="H617" i="1"/>
  <c r="I617" i="1" s="1"/>
  <c r="H585" i="1"/>
  <c r="I585" i="1" s="1"/>
  <c r="H553" i="1"/>
  <c r="I553" i="1" s="1"/>
  <c r="H521" i="1"/>
  <c r="I521" i="1" s="1"/>
  <c r="H489" i="1"/>
  <c r="I489" i="1" s="1"/>
  <c r="H457" i="1"/>
  <c r="I457" i="1" s="1"/>
  <c r="H425" i="1"/>
  <c r="I425" i="1" s="1"/>
  <c r="H393" i="1"/>
  <c r="I393" i="1" s="1"/>
  <c r="H361" i="1"/>
  <c r="I361" i="1" s="1"/>
  <c r="H329" i="1"/>
  <c r="I329" i="1" s="1"/>
  <c r="H297" i="1"/>
  <c r="I297" i="1" s="1"/>
  <c r="H265" i="1"/>
  <c r="I265" i="1" s="1"/>
  <c r="H233" i="1"/>
  <c r="I233" i="1" s="1"/>
  <c r="H201" i="1"/>
  <c r="I201" i="1" s="1"/>
  <c r="H169" i="1"/>
  <c r="I169" i="1" s="1"/>
  <c r="H137" i="1"/>
  <c r="I137" i="1" s="1"/>
  <c r="H105" i="1"/>
  <c r="I105" i="1" s="1"/>
  <c r="H73" i="1"/>
  <c r="I73" i="1" s="1"/>
  <c r="H41" i="1"/>
  <c r="I41" i="1" s="1"/>
  <c r="H9" i="1"/>
  <c r="I9" i="1" s="1"/>
  <c r="H1000" i="1"/>
  <c r="I1000" i="1" s="1"/>
  <c r="H968" i="1"/>
  <c r="I968" i="1" s="1"/>
  <c r="H936" i="1"/>
  <c r="I936" i="1" s="1"/>
  <c r="H904" i="1"/>
  <c r="I904" i="1" s="1"/>
  <c r="H872" i="1"/>
  <c r="I872" i="1" s="1"/>
  <c r="H840" i="1"/>
  <c r="I840" i="1" s="1"/>
  <c r="H808" i="1"/>
  <c r="I808" i="1" s="1"/>
  <c r="H776" i="1"/>
  <c r="I776" i="1" s="1"/>
  <c r="H744" i="1"/>
  <c r="I744" i="1" s="1"/>
  <c r="H712" i="1"/>
  <c r="I712" i="1" s="1"/>
  <c r="H680" i="1"/>
  <c r="I680" i="1" s="1"/>
  <c r="H648" i="1"/>
  <c r="I648" i="1" s="1"/>
  <c r="H616" i="1"/>
  <c r="I616" i="1" s="1"/>
  <c r="H584" i="1"/>
  <c r="I584" i="1" s="1"/>
  <c r="H552" i="1"/>
  <c r="I552" i="1" s="1"/>
  <c r="H520" i="1"/>
  <c r="I520" i="1" s="1"/>
  <c r="H488" i="1"/>
  <c r="I488" i="1" s="1"/>
  <c r="H456" i="1"/>
  <c r="I456" i="1" s="1"/>
  <c r="H424" i="1"/>
  <c r="I424" i="1" s="1"/>
  <c r="H392" i="1"/>
  <c r="I392" i="1" s="1"/>
  <c r="H360" i="1"/>
  <c r="I360" i="1" s="1"/>
  <c r="H328" i="1"/>
  <c r="I328" i="1" s="1"/>
  <c r="H296" i="1"/>
  <c r="I296" i="1" s="1"/>
  <c r="H264" i="1"/>
  <c r="I264" i="1" s="1"/>
  <c r="H232" i="1"/>
  <c r="I232" i="1" s="1"/>
  <c r="H200" i="1"/>
  <c r="I200" i="1" s="1"/>
  <c r="H168" i="1"/>
  <c r="I168" i="1" s="1"/>
  <c r="H136" i="1"/>
  <c r="I136" i="1" s="1"/>
  <c r="H104" i="1"/>
  <c r="I104" i="1" s="1"/>
  <c r="H72" i="1"/>
  <c r="I72" i="1" s="1"/>
  <c r="H40" i="1"/>
  <c r="I40" i="1" s="1"/>
  <c r="H8" i="1"/>
  <c r="I8" i="1" s="1"/>
  <c r="H999" i="1"/>
  <c r="I999" i="1" s="1"/>
  <c r="H967" i="1"/>
  <c r="I967" i="1" s="1"/>
  <c r="H935" i="1"/>
  <c r="I935" i="1" s="1"/>
  <c r="H903" i="1"/>
  <c r="I903" i="1" s="1"/>
  <c r="H871" i="1"/>
  <c r="I871" i="1" s="1"/>
  <c r="H839" i="1"/>
  <c r="I839" i="1" s="1"/>
  <c r="H807" i="1"/>
  <c r="I807" i="1" s="1"/>
  <c r="H775" i="1"/>
  <c r="I775" i="1" s="1"/>
  <c r="H743" i="1"/>
  <c r="I743" i="1" s="1"/>
  <c r="H711" i="1"/>
  <c r="I711" i="1" s="1"/>
  <c r="H679" i="1"/>
  <c r="I679" i="1" s="1"/>
  <c r="H647" i="1"/>
  <c r="I647" i="1" s="1"/>
  <c r="H615" i="1"/>
  <c r="I615" i="1" s="1"/>
  <c r="H583" i="1"/>
  <c r="I583" i="1" s="1"/>
  <c r="H551" i="1"/>
  <c r="I551" i="1" s="1"/>
  <c r="H519" i="1"/>
  <c r="I519" i="1" s="1"/>
  <c r="H487" i="1"/>
  <c r="I487" i="1" s="1"/>
  <c r="H455" i="1"/>
  <c r="I455" i="1" s="1"/>
  <c r="H423" i="1"/>
  <c r="I423" i="1" s="1"/>
  <c r="H391" i="1"/>
  <c r="I391" i="1" s="1"/>
  <c r="H359" i="1"/>
  <c r="I359" i="1" s="1"/>
  <c r="H327" i="1"/>
  <c r="I327" i="1" s="1"/>
  <c r="H295" i="1"/>
  <c r="I295" i="1" s="1"/>
  <c r="H263" i="1"/>
  <c r="I263" i="1" s="1"/>
  <c r="H231" i="1"/>
  <c r="I231" i="1" s="1"/>
  <c r="H199" i="1"/>
  <c r="I199" i="1" s="1"/>
  <c r="H167" i="1"/>
  <c r="I167" i="1" s="1"/>
  <c r="H135" i="1"/>
  <c r="I135" i="1" s="1"/>
  <c r="H103" i="1"/>
  <c r="I103" i="1" s="1"/>
  <c r="H71" i="1"/>
  <c r="I71" i="1" s="1"/>
  <c r="H39" i="1"/>
  <c r="I39" i="1" s="1"/>
  <c r="H7" i="1"/>
  <c r="I7" i="1" s="1"/>
  <c r="H998" i="1"/>
  <c r="I998" i="1" s="1"/>
  <c r="H966" i="1"/>
  <c r="I966" i="1" s="1"/>
  <c r="H934" i="1"/>
  <c r="I934" i="1" s="1"/>
  <c r="H902" i="1"/>
  <c r="I902" i="1" s="1"/>
  <c r="H870" i="1"/>
  <c r="I870" i="1" s="1"/>
  <c r="H838" i="1"/>
  <c r="I838" i="1" s="1"/>
  <c r="H806" i="1"/>
  <c r="I806" i="1" s="1"/>
  <c r="H774" i="1"/>
  <c r="I774" i="1" s="1"/>
  <c r="H742" i="1"/>
  <c r="I742" i="1" s="1"/>
  <c r="H710" i="1"/>
  <c r="I710" i="1" s="1"/>
  <c r="H678" i="1"/>
  <c r="I678" i="1" s="1"/>
  <c r="H646" i="1"/>
  <c r="I646" i="1" s="1"/>
  <c r="H614" i="1"/>
  <c r="I614" i="1" s="1"/>
  <c r="H582" i="1"/>
  <c r="I582" i="1" s="1"/>
  <c r="H550" i="1"/>
  <c r="I550" i="1" s="1"/>
  <c r="H518" i="1"/>
  <c r="I518" i="1" s="1"/>
  <c r="H486" i="1"/>
  <c r="I486" i="1" s="1"/>
  <c r="H454" i="1"/>
  <c r="I454" i="1" s="1"/>
  <c r="H422" i="1"/>
  <c r="I422" i="1" s="1"/>
  <c r="H390" i="1"/>
  <c r="I390" i="1" s="1"/>
  <c r="H358" i="1"/>
  <c r="I358" i="1" s="1"/>
  <c r="H326" i="1"/>
  <c r="I326" i="1" s="1"/>
  <c r="H294" i="1"/>
  <c r="I294" i="1" s="1"/>
  <c r="H262" i="1"/>
  <c r="I262" i="1" s="1"/>
  <c r="H230" i="1"/>
  <c r="I230" i="1" s="1"/>
  <c r="H198" i="1"/>
  <c r="I198" i="1" s="1"/>
  <c r="H166" i="1"/>
  <c r="I166" i="1" s="1"/>
  <c r="H134" i="1"/>
  <c r="I134" i="1" s="1"/>
  <c r="H102" i="1"/>
  <c r="I102" i="1" s="1"/>
  <c r="H70" i="1"/>
  <c r="I70" i="1" s="1"/>
  <c r="H38" i="1"/>
  <c r="I38" i="1" s="1"/>
  <c r="H6" i="1"/>
  <c r="I6" i="1" s="1"/>
  <c r="H965" i="1"/>
  <c r="I965" i="1" s="1"/>
  <c r="H933" i="1"/>
  <c r="I933" i="1" s="1"/>
  <c r="H901" i="1"/>
  <c r="I901" i="1" s="1"/>
  <c r="H869" i="1"/>
  <c r="I869" i="1" s="1"/>
  <c r="H837" i="1"/>
  <c r="I837" i="1" s="1"/>
  <c r="H805" i="1"/>
  <c r="I805" i="1" s="1"/>
  <c r="H773" i="1"/>
  <c r="I773" i="1" s="1"/>
  <c r="H741" i="1"/>
  <c r="I741" i="1" s="1"/>
  <c r="H709" i="1"/>
  <c r="I709" i="1" s="1"/>
  <c r="H677" i="1"/>
  <c r="I677" i="1" s="1"/>
  <c r="H645" i="1"/>
  <c r="I645" i="1" s="1"/>
  <c r="H613" i="1"/>
  <c r="I613" i="1" s="1"/>
  <c r="H581" i="1"/>
  <c r="I581" i="1" s="1"/>
  <c r="H549" i="1"/>
  <c r="I549" i="1" s="1"/>
  <c r="H517" i="1"/>
  <c r="I517" i="1" s="1"/>
  <c r="H485" i="1"/>
  <c r="I485" i="1" s="1"/>
  <c r="H453" i="1"/>
  <c r="I453" i="1" s="1"/>
  <c r="H421" i="1"/>
  <c r="I421" i="1" s="1"/>
  <c r="H389" i="1"/>
  <c r="I389" i="1" s="1"/>
  <c r="H357" i="1"/>
  <c r="I357" i="1" s="1"/>
  <c r="H325" i="1"/>
  <c r="I325" i="1" s="1"/>
  <c r="H293" i="1"/>
  <c r="I293" i="1" s="1"/>
  <c r="H261" i="1"/>
  <c r="I261" i="1" s="1"/>
  <c r="H229" i="1"/>
  <c r="I229" i="1" s="1"/>
  <c r="H197" i="1"/>
  <c r="I197" i="1" s="1"/>
  <c r="H165" i="1"/>
  <c r="I165" i="1" s="1"/>
  <c r="H133" i="1"/>
  <c r="I133" i="1" s="1"/>
  <c r="H101" i="1"/>
  <c r="I101" i="1" s="1"/>
  <c r="H69" i="1"/>
  <c r="I69" i="1" s="1"/>
  <c r="H37" i="1"/>
  <c r="I37" i="1" s="1"/>
  <c r="H5" i="1"/>
  <c r="I5" i="1" s="1"/>
  <c r="H1028" i="1"/>
  <c r="I1028" i="1" s="1"/>
  <c r="H996" i="1"/>
  <c r="I996" i="1" s="1"/>
  <c r="H964" i="1"/>
  <c r="I964" i="1" s="1"/>
  <c r="H932" i="1"/>
  <c r="I932" i="1" s="1"/>
  <c r="H900" i="1"/>
  <c r="I900" i="1" s="1"/>
  <c r="H868" i="1"/>
  <c r="I868" i="1" s="1"/>
  <c r="H836" i="1"/>
  <c r="I836" i="1" s="1"/>
  <c r="H804" i="1"/>
  <c r="I804" i="1" s="1"/>
  <c r="H772" i="1"/>
  <c r="I772" i="1" s="1"/>
  <c r="H740" i="1"/>
  <c r="I740" i="1" s="1"/>
  <c r="H708" i="1"/>
  <c r="I708" i="1" s="1"/>
  <c r="H676" i="1"/>
  <c r="I676" i="1" s="1"/>
  <c r="H644" i="1"/>
  <c r="I644" i="1" s="1"/>
  <c r="H612" i="1"/>
  <c r="I612" i="1" s="1"/>
  <c r="H580" i="1"/>
  <c r="I580" i="1" s="1"/>
  <c r="H548" i="1"/>
  <c r="I548" i="1" s="1"/>
  <c r="H516" i="1"/>
  <c r="I516" i="1" s="1"/>
  <c r="H484" i="1"/>
  <c r="I484" i="1" s="1"/>
  <c r="H452" i="1"/>
  <c r="I452" i="1" s="1"/>
  <c r="H420" i="1"/>
  <c r="I420" i="1" s="1"/>
  <c r="H388" i="1"/>
  <c r="I388" i="1" s="1"/>
  <c r="H356" i="1"/>
  <c r="I356" i="1" s="1"/>
  <c r="H324" i="1"/>
  <c r="I324" i="1" s="1"/>
  <c r="H292" i="1"/>
  <c r="I292" i="1" s="1"/>
  <c r="H260" i="1"/>
  <c r="I260" i="1" s="1"/>
  <c r="H228" i="1"/>
  <c r="I228" i="1" s="1"/>
  <c r="H196" i="1"/>
  <c r="I196" i="1" s="1"/>
  <c r="H164" i="1"/>
  <c r="I164" i="1" s="1"/>
  <c r="H132" i="1"/>
  <c r="I132" i="1" s="1"/>
  <c r="H100" i="1"/>
  <c r="I100" i="1" s="1"/>
  <c r="H68" i="1"/>
  <c r="I68" i="1" s="1"/>
  <c r="H36" i="1"/>
  <c r="I36" i="1" s="1"/>
  <c r="H4" i="1"/>
  <c r="I4" i="1" s="1"/>
  <c r="H1027" i="1"/>
  <c r="I1027" i="1" s="1"/>
  <c r="H995" i="1"/>
  <c r="I995" i="1" s="1"/>
  <c r="H963" i="1"/>
  <c r="I963" i="1" s="1"/>
  <c r="H931" i="1"/>
  <c r="I931" i="1" s="1"/>
  <c r="H899" i="1"/>
  <c r="I899" i="1" s="1"/>
  <c r="H867" i="1"/>
  <c r="I867" i="1" s="1"/>
  <c r="H835" i="1"/>
  <c r="I835" i="1" s="1"/>
  <c r="H803" i="1"/>
  <c r="I803" i="1" s="1"/>
  <c r="H771" i="1"/>
  <c r="I771" i="1" s="1"/>
  <c r="H739" i="1"/>
  <c r="I739" i="1" s="1"/>
  <c r="H707" i="1"/>
  <c r="I707" i="1" s="1"/>
  <c r="H675" i="1"/>
  <c r="I675" i="1" s="1"/>
  <c r="H643" i="1"/>
  <c r="I643" i="1" s="1"/>
  <c r="H611" i="1"/>
  <c r="I611" i="1" s="1"/>
  <c r="H579" i="1"/>
  <c r="I579" i="1" s="1"/>
  <c r="H547" i="1"/>
  <c r="I547" i="1" s="1"/>
  <c r="H515" i="1"/>
  <c r="I515" i="1" s="1"/>
  <c r="H483" i="1"/>
  <c r="I483" i="1" s="1"/>
  <c r="H451" i="1"/>
  <c r="I451" i="1" s="1"/>
  <c r="H419" i="1"/>
  <c r="I419" i="1" s="1"/>
  <c r="H387" i="1"/>
  <c r="I387" i="1" s="1"/>
  <c r="H355" i="1"/>
  <c r="I355" i="1" s="1"/>
  <c r="H323" i="1"/>
  <c r="I323" i="1" s="1"/>
  <c r="H291" i="1"/>
  <c r="I291" i="1" s="1"/>
  <c r="H259" i="1"/>
  <c r="I259" i="1" s="1"/>
  <c r="H227" i="1"/>
  <c r="I227" i="1" s="1"/>
  <c r="H195" i="1"/>
  <c r="I195" i="1" s="1"/>
  <c r="H163" i="1"/>
  <c r="I163" i="1" s="1"/>
  <c r="H131" i="1"/>
  <c r="I131" i="1" s="1"/>
  <c r="H99" i="1"/>
  <c r="I99" i="1" s="1"/>
  <c r="H67" i="1"/>
  <c r="I67" i="1" s="1"/>
  <c r="H35" i="1"/>
  <c r="I35" i="1" s="1"/>
  <c r="H1026" i="1"/>
  <c r="I1026" i="1" s="1"/>
  <c r="H994" i="1"/>
  <c r="I994" i="1" s="1"/>
  <c r="H962" i="1"/>
  <c r="I962" i="1" s="1"/>
  <c r="H930" i="1"/>
  <c r="I930" i="1" s="1"/>
  <c r="H898" i="1"/>
  <c r="I898" i="1" s="1"/>
  <c r="H866" i="1"/>
  <c r="I866" i="1" s="1"/>
  <c r="H834" i="1"/>
  <c r="I834" i="1" s="1"/>
  <c r="H802" i="1"/>
  <c r="I802" i="1" s="1"/>
  <c r="H770" i="1"/>
  <c r="I770" i="1" s="1"/>
  <c r="H738" i="1"/>
  <c r="I738" i="1" s="1"/>
  <c r="H706" i="1"/>
  <c r="I706" i="1" s="1"/>
  <c r="H674" i="1"/>
  <c r="I674" i="1" s="1"/>
  <c r="H642" i="1"/>
  <c r="I642" i="1" s="1"/>
  <c r="H610" i="1"/>
  <c r="I610" i="1" s="1"/>
  <c r="H578" i="1"/>
  <c r="I578" i="1" s="1"/>
  <c r="H546" i="1"/>
  <c r="I546" i="1" s="1"/>
  <c r="H514" i="1"/>
  <c r="I514" i="1" s="1"/>
  <c r="H482" i="1"/>
  <c r="I482" i="1" s="1"/>
  <c r="H450" i="1"/>
  <c r="I450" i="1" s="1"/>
  <c r="H418" i="1"/>
  <c r="I418" i="1" s="1"/>
  <c r="H386" i="1"/>
  <c r="I386" i="1" s="1"/>
  <c r="H354" i="1"/>
  <c r="I354" i="1" s="1"/>
  <c r="H322" i="1"/>
  <c r="I322" i="1" s="1"/>
  <c r="H290" i="1"/>
  <c r="I290" i="1" s="1"/>
  <c r="H258" i="1"/>
  <c r="I258" i="1" s="1"/>
  <c r="H226" i="1"/>
  <c r="I226" i="1" s="1"/>
  <c r="H194" i="1"/>
  <c r="I194" i="1" s="1"/>
  <c r="H162" i="1"/>
  <c r="I162" i="1" s="1"/>
  <c r="H130" i="1"/>
  <c r="I130" i="1" s="1"/>
  <c r="H98" i="1"/>
  <c r="I98" i="1" s="1"/>
  <c r="H66" i="1"/>
  <c r="I66" i="1" s="1"/>
  <c r="H34" i="1"/>
  <c r="I34" i="1" s="1"/>
  <c r="H1057" i="1"/>
  <c r="I1057" i="1" s="1"/>
  <c r="H1025" i="1"/>
  <c r="I1025" i="1" s="1"/>
  <c r="H993" i="1"/>
  <c r="I993" i="1" s="1"/>
  <c r="H961" i="1"/>
  <c r="I961" i="1" s="1"/>
  <c r="H929" i="1"/>
  <c r="I929" i="1" s="1"/>
  <c r="H897" i="1"/>
  <c r="I897" i="1" s="1"/>
  <c r="H865" i="1"/>
  <c r="I865" i="1" s="1"/>
  <c r="H833" i="1"/>
  <c r="I833" i="1" s="1"/>
  <c r="H801" i="1"/>
  <c r="I801" i="1" s="1"/>
  <c r="H769" i="1"/>
  <c r="I769" i="1" s="1"/>
  <c r="H737" i="1"/>
  <c r="I737" i="1" s="1"/>
  <c r="H705" i="1"/>
  <c r="I705" i="1" s="1"/>
  <c r="H673" i="1"/>
  <c r="I673" i="1" s="1"/>
  <c r="H641" i="1"/>
  <c r="I641" i="1" s="1"/>
  <c r="H609" i="1"/>
  <c r="I609" i="1" s="1"/>
  <c r="H577" i="1"/>
  <c r="I577" i="1" s="1"/>
  <c r="H545" i="1"/>
  <c r="I545" i="1" s="1"/>
  <c r="H513" i="1"/>
  <c r="I513" i="1" s="1"/>
  <c r="H481" i="1"/>
  <c r="I481" i="1" s="1"/>
  <c r="H449" i="1"/>
  <c r="I449" i="1" s="1"/>
  <c r="H417" i="1"/>
  <c r="I417" i="1" s="1"/>
  <c r="H385" i="1"/>
  <c r="I385" i="1" s="1"/>
  <c r="H353" i="1"/>
  <c r="I353" i="1" s="1"/>
  <c r="H321" i="1"/>
  <c r="I321" i="1" s="1"/>
  <c r="H289" i="1"/>
  <c r="I289" i="1" s="1"/>
  <c r="H257" i="1"/>
  <c r="I257" i="1" s="1"/>
  <c r="H225" i="1"/>
  <c r="I225" i="1" s="1"/>
  <c r="H193" i="1"/>
  <c r="I193" i="1" s="1"/>
  <c r="H161" i="1"/>
  <c r="I161" i="1" s="1"/>
  <c r="H129" i="1"/>
  <c r="I129" i="1" s="1"/>
  <c r="H97" i="1"/>
  <c r="I97" i="1" s="1"/>
  <c r="H65" i="1"/>
  <c r="I65" i="1" s="1"/>
  <c r="H33" i="1"/>
  <c r="I33" i="1" s="1"/>
  <c r="E2" i="4"/>
  <c r="H3392" i="3"/>
  <c r="I3392" i="3" s="1"/>
  <c r="H3380" i="3"/>
  <c r="I3380" i="3" s="1"/>
  <c r="H3368" i="3"/>
  <c r="I3368" i="3" s="1"/>
  <c r="H3356" i="3"/>
  <c r="I3356" i="3" s="1"/>
  <c r="H3344" i="3"/>
  <c r="I3344" i="3" s="1"/>
  <c r="H3332" i="3"/>
  <c r="I3332" i="3" s="1"/>
  <c r="H3320" i="3"/>
  <c r="I3320" i="3" s="1"/>
  <c r="H3308" i="3"/>
  <c r="I3308" i="3" s="1"/>
  <c r="H3296" i="3"/>
  <c r="I3296" i="3" s="1"/>
  <c r="H3284" i="3"/>
  <c r="I3284" i="3" s="1"/>
  <c r="H3272" i="3"/>
  <c r="I3272" i="3" s="1"/>
  <c r="H3260" i="3"/>
  <c r="I3260" i="3" s="1"/>
  <c r="H3248" i="3"/>
  <c r="I3248" i="3" s="1"/>
  <c r="H3236" i="3"/>
  <c r="I3236" i="3" s="1"/>
  <c r="H3224" i="3"/>
  <c r="I3224" i="3" s="1"/>
  <c r="H3212" i="3"/>
  <c r="I3212" i="3" s="1"/>
  <c r="H3200" i="3"/>
  <c r="I3200" i="3" s="1"/>
  <c r="H3188" i="3"/>
  <c r="I3188" i="3" s="1"/>
  <c r="H3176" i="3"/>
  <c r="I3176" i="3" s="1"/>
  <c r="H3164" i="3"/>
  <c r="I3164" i="3" s="1"/>
  <c r="H3152" i="3"/>
  <c r="I3152" i="3" s="1"/>
  <c r="H3140" i="3"/>
  <c r="I3140" i="3" s="1"/>
  <c r="H3128" i="3"/>
  <c r="I3128" i="3" s="1"/>
  <c r="H3116" i="3"/>
  <c r="I3116" i="3" s="1"/>
  <c r="H3104" i="3"/>
  <c r="I3104" i="3" s="1"/>
  <c r="H3092" i="3"/>
  <c r="I3092" i="3" s="1"/>
  <c r="H3080" i="3"/>
  <c r="I3080" i="3" s="1"/>
  <c r="H3068" i="3"/>
  <c r="I3068" i="3" s="1"/>
  <c r="H3056" i="3"/>
  <c r="I3056" i="3" s="1"/>
  <c r="H3044" i="3"/>
  <c r="I3044" i="3" s="1"/>
  <c r="H3032" i="3"/>
  <c r="I3032" i="3" s="1"/>
  <c r="H3020" i="3"/>
  <c r="I3020" i="3" s="1"/>
  <c r="H3008" i="3"/>
  <c r="I3008" i="3" s="1"/>
  <c r="H2996" i="3"/>
  <c r="I2996" i="3" s="1"/>
  <c r="H2984" i="3"/>
  <c r="I2984" i="3" s="1"/>
  <c r="H2972" i="3"/>
  <c r="I2972" i="3" s="1"/>
  <c r="H2960" i="3"/>
  <c r="I2960" i="3" s="1"/>
  <c r="H2948" i="3"/>
  <c r="I2948" i="3" s="1"/>
  <c r="H2936" i="3"/>
  <c r="I2936" i="3" s="1"/>
  <c r="H2924" i="3"/>
  <c r="I2924" i="3" s="1"/>
  <c r="H2912" i="3"/>
  <c r="I2912" i="3" s="1"/>
  <c r="H2900" i="3"/>
  <c r="I2900" i="3" s="1"/>
  <c r="H2888" i="3"/>
  <c r="I2888" i="3" s="1"/>
  <c r="H2876" i="3"/>
  <c r="I2876" i="3" s="1"/>
  <c r="H2864" i="3"/>
  <c r="I2864" i="3" s="1"/>
  <c r="H2852" i="3"/>
  <c r="I2852" i="3" s="1"/>
  <c r="H2840" i="3"/>
  <c r="I2840" i="3" s="1"/>
  <c r="H2828" i="3"/>
  <c r="I2828" i="3" s="1"/>
  <c r="H2816" i="3"/>
  <c r="I2816" i="3" s="1"/>
  <c r="H2804" i="3"/>
  <c r="I2804" i="3" s="1"/>
  <c r="H2792" i="3"/>
  <c r="I2792" i="3" s="1"/>
  <c r="H2780" i="3"/>
  <c r="I2780" i="3" s="1"/>
  <c r="H2768" i="3"/>
  <c r="I2768" i="3" s="1"/>
  <c r="H2756" i="3"/>
  <c r="I2756" i="3" s="1"/>
  <c r="H2744" i="3"/>
  <c r="I2744" i="3" s="1"/>
  <c r="H2732" i="3"/>
  <c r="I2732" i="3" s="1"/>
  <c r="H2720" i="3"/>
  <c r="I2720" i="3" s="1"/>
  <c r="H2708" i="3"/>
  <c r="I2708" i="3" s="1"/>
  <c r="H2696" i="3"/>
  <c r="I2696" i="3" s="1"/>
  <c r="H2684" i="3"/>
  <c r="I2684" i="3" s="1"/>
  <c r="H2672" i="3"/>
  <c r="I2672" i="3" s="1"/>
  <c r="H2660" i="3"/>
  <c r="I2660" i="3" s="1"/>
  <c r="H2648" i="3"/>
  <c r="I2648" i="3" s="1"/>
  <c r="H2636" i="3"/>
  <c r="I2636" i="3" s="1"/>
  <c r="H2624" i="3"/>
  <c r="I2624" i="3" s="1"/>
  <c r="H2612" i="3"/>
  <c r="I2612" i="3" s="1"/>
  <c r="H2600" i="3"/>
  <c r="I2600" i="3" s="1"/>
  <c r="H2588" i="3"/>
  <c r="I2588" i="3" s="1"/>
  <c r="H2576" i="3"/>
  <c r="I2576" i="3" s="1"/>
  <c r="H2564" i="3"/>
  <c r="I2564" i="3" s="1"/>
  <c r="H2552" i="3"/>
  <c r="I2552" i="3" s="1"/>
  <c r="H2540" i="3"/>
  <c r="I2540" i="3" s="1"/>
  <c r="H2528" i="3"/>
  <c r="I2528" i="3" s="1"/>
  <c r="H2516" i="3"/>
  <c r="I2516" i="3" s="1"/>
  <c r="H2504" i="3"/>
  <c r="I2504" i="3" s="1"/>
  <c r="H2492" i="3"/>
  <c r="I2492" i="3" s="1"/>
  <c r="H2480" i="3"/>
  <c r="I2480" i="3" s="1"/>
  <c r="H2468" i="3"/>
  <c r="I2468" i="3" s="1"/>
  <c r="H2456" i="3"/>
  <c r="I2456" i="3" s="1"/>
  <c r="H2444" i="3"/>
  <c r="I2444" i="3" s="1"/>
  <c r="H2432" i="3"/>
  <c r="I2432" i="3" s="1"/>
  <c r="H2420" i="3"/>
  <c r="I2420" i="3" s="1"/>
  <c r="H2408" i="3"/>
  <c r="I2408" i="3" s="1"/>
  <c r="H2396" i="3"/>
  <c r="I2396" i="3" s="1"/>
  <c r="H2384" i="3"/>
  <c r="I2384" i="3" s="1"/>
  <c r="H3291" i="3"/>
  <c r="I3291" i="3" s="1"/>
  <c r="H3279" i="3"/>
  <c r="I3279" i="3" s="1"/>
  <c r="H3267" i="3"/>
  <c r="I3267" i="3" s="1"/>
  <c r="H3255" i="3"/>
  <c r="I3255" i="3" s="1"/>
  <c r="H3243" i="3"/>
  <c r="I3243" i="3" s="1"/>
  <c r="H3231" i="3"/>
  <c r="I3231" i="3" s="1"/>
  <c r="H3219" i="3"/>
  <c r="I3219" i="3" s="1"/>
  <c r="H3207" i="3"/>
  <c r="I3207" i="3" s="1"/>
  <c r="H3195" i="3"/>
  <c r="I3195" i="3" s="1"/>
  <c r="H3183" i="3"/>
  <c r="I3183" i="3" s="1"/>
  <c r="H3171" i="3"/>
  <c r="I3171" i="3" s="1"/>
  <c r="H3159" i="3"/>
  <c r="I3159" i="3" s="1"/>
  <c r="H3147" i="3"/>
  <c r="I3147" i="3" s="1"/>
  <c r="H3135" i="3"/>
  <c r="I3135" i="3" s="1"/>
  <c r="H3123" i="3"/>
  <c r="I3123" i="3" s="1"/>
  <c r="H3111" i="3"/>
  <c r="I3111" i="3" s="1"/>
  <c r="H3099" i="3"/>
  <c r="I3099" i="3" s="1"/>
  <c r="H3087" i="3"/>
  <c r="I3087" i="3" s="1"/>
  <c r="H3075" i="3"/>
  <c r="I3075" i="3" s="1"/>
  <c r="H3063" i="3"/>
  <c r="I3063" i="3" s="1"/>
  <c r="H3051" i="3"/>
  <c r="I3051" i="3" s="1"/>
  <c r="H3039" i="3"/>
  <c r="I3039" i="3" s="1"/>
  <c r="H3027" i="3"/>
  <c r="I3027" i="3" s="1"/>
  <c r="H3015" i="3"/>
  <c r="I3015" i="3" s="1"/>
  <c r="H3003" i="3"/>
  <c r="I3003" i="3" s="1"/>
  <c r="H2991" i="3"/>
  <c r="I2991" i="3" s="1"/>
  <c r="H2979" i="3"/>
  <c r="I2979" i="3" s="1"/>
  <c r="H2967" i="3"/>
  <c r="I2967" i="3" s="1"/>
  <c r="H2955" i="3"/>
  <c r="I2955" i="3" s="1"/>
  <c r="H2943" i="3"/>
  <c r="I2943" i="3" s="1"/>
  <c r="H2931" i="3"/>
  <c r="I2931" i="3" s="1"/>
  <c r="H2919" i="3"/>
  <c r="I2919" i="3" s="1"/>
  <c r="H2907" i="3"/>
  <c r="I2907" i="3" s="1"/>
  <c r="H2895" i="3"/>
  <c r="I2895" i="3" s="1"/>
  <c r="H2883" i="3"/>
  <c r="I2883" i="3" s="1"/>
  <c r="H2871" i="3"/>
  <c r="I2871" i="3" s="1"/>
  <c r="H2859" i="3"/>
  <c r="I2859" i="3" s="1"/>
  <c r="H2847" i="3"/>
  <c r="I2847" i="3" s="1"/>
  <c r="H2835" i="3"/>
  <c r="I2835" i="3" s="1"/>
  <c r="H2823" i="3"/>
  <c r="I2823" i="3" s="1"/>
  <c r="H2811" i="3"/>
  <c r="I2811" i="3" s="1"/>
  <c r="H2799" i="3"/>
  <c r="I2799" i="3" s="1"/>
  <c r="H2787" i="3"/>
  <c r="I2787" i="3" s="1"/>
  <c r="H2775" i="3"/>
  <c r="I2775" i="3" s="1"/>
  <c r="H2763" i="3"/>
  <c r="I2763" i="3" s="1"/>
  <c r="H2751" i="3"/>
  <c r="I2751" i="3" s="1"/>
  <c r="H2739" i="3"/>
  <c r="I2739" i="3" s="1"/>
  <c r="H2727" i="3"/>
  <c r="I2727" i="3" s="1"/>
  <c r="H2715" i="3"/>
  <c r="I2715" i="3" s="1"/>
  <c r="H2703" i="3"/>
  <c r="I2703" i="3" s="1"/>
  <c r="H2691" i="3"/>
  <c r="I2691" i="3" s="1"/>
  <c r="H2679" i="3"/>
  <c r="I2679" i="3" s="1"/>
  <c r="H2667" i="3"/>
  <c r="I2667" i="3" s="1"/>
  <c r="H2655" i="3"/>
  <c r="I2655" i="3" s="1"/>
  <c r="H2643" i="3"/>
  <c r="I2643" i="3" s="1"/>
  <c r="H2631" i="3"/>
  <c r="I2631" i="3" s="1"/>
  <c r="H2619" i="3"/>
  <c r="I2619" i="3" s="1"/>
  <c r="H2607" i="3"/>
  <c r="I2607" i="3" s="1"/>
  <c r="H2427" i="3"/>
  <c r="I2427" i="3" s="1"/>
  <c r="H2415" i="3"/>
  <c r="I2415" i="3" s="1"/>
  <c r="H2403" i="3"/>
  <c r="I2403" i="3" s="1"/>
  <c r="H2391" i="3"/>
  <c r="I2391" i="3" s="1"/>
  <c r="H2379" i="3"/>
  <c r="I2379" i="3" s="1"/>
  <c r="H2367" i="3"/>
  <c r="I2367" i="3" s="1"/>
  <c r="H2355" i="3"/>
  <c r="I2355" i="3" s="1"/>
  <c r="H2343" i="3"/>
  <c r="I2343" i="3" s="1"/>
  <c r="H2331" i="3"/>
  <c r="I2331" i="3" s="1"/>
  <c r="H2319" i="3"/>
  <c r="I2319" i="3" s="1"/>
  <c r="H2307" i="3"/>
  <c r="I2307" i="3" s="1"/>
  <c r="H2295" i="3"/>
  <c r="I2295" i="3" s="1"/>
  <c r="H2283" i="3"/>
  <c r="I2283" i="3" s="1"/>
  <c r="H2271" i="3"/>
  <c r="I2271" i="3" s="1"/>
  <c r="H2259" i="3"/>
  <c r="I2259" i="3" s="1"/>
  <c r="H2247" i="3"/>
  <c r="I2247" i="3" s="1"/>
  <c r="H2235" i="3"/>
  <c r="I2235" i="3" s="1"/>
  <c r="H2223" i="3"/>
  <c r="I2223" i="3" s="1"/>
  <c r="H2211" i="3"/>
  <c r="I2211" i="3" s="1"/>
  <c r="H2199" i="3"/>
  <c r="I2199" i="3" s="1"/>
  <c r="H2187" i="3"/>
  <c r="I2187" i="3" s="1"/>
  <c r="H2175" i="3"/>
  <c r="I2175" i="3" s="1"/>
  <c r="H2163" i="3"/>
  <c r="I2163" i="3" s="1"/>
  <c r="H2151" i="3"/>
  <c r="I2151" i="3" s="1"/>
  <c r="H2139" i="3"/>
  <c r="I2139" i="3" s="1"/>
  <c r="H2127" i="3"/>
  <c r="I2127" i="3" s="1"/>
  <c r="H2115" i="3"/>
  <c r="I2115" i="3" s="1"/>
  <c r="H4362" i="3"/>
  <c r="I4362" i="3" s="1"/>
  <c r="H4350" i="3"/>
  <c r="I4350" i="3" s="1"/>
  <c r="H4338" i="3"/>
  <c r="I4338" i="3" s="1"/>
  <c r="H4326" i="3"/>
  <c r="I4326" i="3" s="1"/>
  <c r="H4314" i="3"/>
  <c r="I4314" i="3" s="1"/>
  <c r="H4302" i="3"/>
  <c r="I4302" i="3" s="1"/>
  <c r="H4290" i="3"/>
  <c r="I4290" i="3" s="1"/>
  <c r="H4278" i="3"/>
  <c r="I4278" i="3" s="1"/>
  <c r="H4266" i="3"/>
  <c r="I4266" i="3" s="1"/>
  <c r="H4254" i="3"/>
  <c r="I4254" i="3" s="1"/>
  <c r="H4242" i="3"/>
  <c r="I4242" i="3" s="1"/>
  <c r="H4230" i="3"/>
  <c r="I4230" i="3" s="1"/>
  <c r="H4218" i="3"/>
  <c r="I4218" i="3" s="1"/>
  <c r="H4206" i="3"/>
  <c r="I4206" i="3" s="1"/>
  <c r="H4194" i="3"/>
  <c r="I4194" i="3" s="1"/>
  <c r="H4182" i="3"/>
  <c r="I4182" i="3" s="1"/>
  <c r="H4170" i="3"/>
  <c r="I4170" i="3" s="1"/>
  <c r="H4158" i="3"/>
  <c r="I4158" i="3" s="1"/>
  <c r="H4146" i="3"/>
  <c r="I4146" i="3" s="1"/>
  <c r="H4134" i="3"/>
  <c r="I4134" i="3" s="1"/>
  <c r="H4122" i="3"/>
  <c r="I4122" i="3" s="1"/>
  <c r="H4110" i="3"/>
  <c r="I4110" i="3" s="1"/>
  <c r="H4098" i="3"/>
  <c r="I4098" i="3" s="1"/>
  <c r="H4086" i="3"/>
  <c r="I4086" i="3" s="1"/>
  <c r="H4074" i="3"/>
  <c r="I4074" i="3" s="1"/>
  <c r="H4062" i="3"/>
  <c r="I4062" i="3" s="1"/>
  <c r="H4050" i="3"/>
  <c r="I4050" i="3" s="1"/>
  <c r="H4038" i="3"/>
  <c r="I4038" i="3" s="1"/>
  <c r="H4026" i="3"/>
  <c r="I4026" i="3" s="1"/>
  <c r="H4014" i="3"/>
  <c r="I4014" i="3" s="1"/>
  <c r="H4002" i="3"/>
  <c r="I4002" i="3" s="1"/>
  <c r="H3990" i="3"/>
  <c r="I3990" i="3" s="1"/>
  <c r="H5400" i="3"/>
  <c r="I5400" i="3" s="1"/>
  <c r="H5388" i="3"/>
  <c r="I5388" i="3" s="1"/>
  <c r="H5376" i="3"/>
  <c r="I5376" i="3" s="1"/>
  <c r="H5364" i="3"/>
  <c r="I5364" i="3" s="1"/>
  <c r="H5352" i="3"/>
  <c r="I5352" i="3" s="1"/>
  <c r="H5340" i="3"/>
  <c r="I5340" i="3" s="1"/>
  <c r="H5328" i="3"/>
  <c r="I5328" i="3" s="1"/>
  <c r="H5316" i="3"/>
  <c r="I5316" i="3" s="1"/>
  <c r="H5304" i="3"/>
  <c r="I5304" i="3" s="1"/>
  <c r="H5292" i="3"/>
  <c r="I5292" i="3" s="1"/>
  <c r="H5280" i="3"/>
  <c r="I5280" i="3" s="1"/>
  <c r="H5268" i="3"/>
  <c r="I5268" i="3" s="1"/>
  <c r="H5256" i="3"/>
  <c r="I5256" i="3" s="1"/>
  <c r="H5244" i="3"/>
  <c r="I5244" i="3" s="1"/>
  <c r="H5232" i="3"/>
  <c r="I5232" i="3" s="1"/>
  <c r="H5220" i="3"/>
  <c r="I5220" i="3" s="1"/>
  <c r="H5208" i="3"/>
  <c r="I5208" i="3" s="1"/>
  <c r="H5196" i="3"/>
  <c r="I5196" i="3" s="1"/>
  <c r="H5184" i="3"/>
  <c r="I5184" i="3" s="1"/>
  <c r="H5172" i="3"/>
  <c r="I5172" i="3" s="1"/>
  <c r="H5160" i="3"/>
  <c r="I5160" i="3" s="1"/>
  <c r="H5148" i="3"/>
  <c r="I5148" i="3" s="1"/>
  <c r="H5136" i="3"/>
  <c r="I5136" i="3" s="1"/>
  <c r="H5124" i="3"/>
  <c r="I5124" i="3" s="1"/>
  <c r="H5112" i="3"/>
  <c r="I5112" i="3" s="1"/>
  <c r="H5100" i="3"/>
  <c r="I5100" i="3" s="1"/>
  <c r="H5088" i="3"/>
  <c r="I5088" i="3" s="1"/>
  <c r="H5076" i="3"/>
  <c r="I5076" i="3" s="1"/>
  <c r="H5064" i="3"/>
  <c r="I5064" i="3" s="1"/>
  <c r="H5052" i="3"/>
  <c r="I5052" i="3" s="1"/>
  <c r="H5040" i="3"/>
  <c r="I5040" i="3" s="1"/>
  <c r="H5028" i="3"/>
  <c r="I5028" i="3" s="1"/>
  <c r="H5016" i="3"/>
  <c r="I5016" i="3" s="1"/>
  <c r="H5004" i="3"/>
  <c r="I5004" i="3" s="1"/>
  <c r="H4992" i="3"/>
  <c r="I4992" i="3" s="1"/>
  <c r="H4980" i="3"/>
  <c r="I4980" i="3" s="1"/>
  <c r="H4968" i="3"/>
  <c r="I4968" i="3" s="1"/>
  <c r="H4956" i="3"/>
  <c r="I4956" i="3" s="1"/>
  <c r="H4944" i="3"/>
  <c r="I4944" i="3" s="1"/>
  <c r="H4932" i="3"/>
  <c r="I4932" i="3" s="1"/>
  <c r="H4920" i="3"/>
  <c r="I4920" i="3" s="1"/>
  <c r="H4908" i="3"/>
  <c r="I4908" i="3" s="1"/>
  <c r="H4896" i="3"/>
  <c r="I4896" i="3" s="1"/>
  <c r="H4884" i="3"/>
  <c r="I4884" i="3" s="1"/>
  <c r="H4872" i="3"/>
  <c r="I4872" i="3" s="1"/>
  <c r="H4860" i="3"/>
  <c r="I4860" i="3" s="1"/>
  <c r="H4848" i="3"/>
  <c r="I4848" i="3" s="1"/>
  <c r="H4836" i="3"/>
  <c r="I4836" i="3" s="1"/>
  <c r="H4824" i="3"/>
  <c r="I4824" i="3" s="1"/>
  <c r="H4812" i="3"/>
  <c r="I4812" i="3" s="1"/>
  <c r="H4800" i="3"/>
  <c r="I4800" i="3" s="1"/>
  <c r="H4788" i="3"/>
  <c r="I4788" i="3" s="1"/>
  <c r="H4776" i="3"/>
  <c r="I4776" i="3" s="1"/>
  <c r="H4764" i="3"/>
  <c r="I4764" i="3" s="1"/>
  <c r="H4752" i="3"/>
  <c r="I4752" i="3" s="1"/>
  <c r="H4740" i="3"/>
  <c r="I4740" i="3" s="1"/>
  <c r="H4728" i="3"/>
  <c r="I4728" i="3" s="1"/>
  <c r="H4716" i="3"/>
  <c r="I4716" i="3" s="1"/>
  <c r="H4704" i="3"/>
  <c r="I4704" i="3" s="1"/>
  <c r="H4692" i="3"/>
  <c r="I4692" i="3" s="1"/>
  <c r="H4680" i="3"/>
  <c r="I4680" i="3" s="1"/>
  <c r="H4668" i="3"/>
  <c r="I4668" i="3" s="1"/>
  <c r="H4656" i="3"/>
  <c r="I4656" i="3" s="1"/>
  <c r="H4644" i="3"/>
  <c r="I4644" i="3" s="1"/>
  <c r="H4632" i="3"/>
  <c r="I4632" i="3" s="1"/>
  <c r="H4620" i="3"/>
  <c r="I4620" i="3" s="1"/>
  <c r="H4608" i="3"/>
  <c r="I4608" i="3" s="1"/>
  <c r="H4596" i="3"/>
  <c r="I4596" i="3" s="1"/>
  <c r="H4584" i="3"/>
  <c r="I4584" i="3" s="1"/>
  <c r="H4572" i="3"/>
  <c r="I4572" i="3" s="1"/>
  <c r="H4560" i="3"/>
  <c r="I4560" i="3" s="1"/>
  <c r="H4548" i="3"/>
  <c r="I4548" i="3" s="1"/>
  <c r="H4536" i="3"/>
  <c r="I4536" i="3" s="1"/>
  <c r="H4524" i="3"/>
  <c r="I4524" i="3" s="1"/>
  <c r="H4512" i="3"/>
  <c r="I4512" i="3" s="1"/>
  <c r="H4500" i="3"/>
  <c r="I4500" i="3" s="1"/>
  <c r="H4488" i="3"/>
  <c r="I4488" i="3" s="1"/>
  <c r="H4476" i="3"/>
  <c r="I4476" i="3" s="1"/>
  <c r="H4464" i="3"/>
  <c r="I4464" i="3" s="1"/>
  <c r="H4452" i="3"/>
  <c r="I4452" i="3" s="1"/>
  <c r="H4440" i="3"/>
  <c r="I4440" i="3" s="1"/>
  <c r="H4428" i="3"/>
  <c r="I4428" i="3" s="1"/>
  <c r="H4416" i="3"/>
  <c r="I4416" i="3" s="1"/>
  <c r="H4404" i="3"/>
  <c r="I4404" i="3" s="1"/>
  <c r="H4392" i="3"/>
  <c r="I4392" i="3" s="1"/>
  <c r="H4380" i="3"/>
  <c r="I4380" i="3" s="1"/>
  <c r="H4368" i="3"/>
  <c r="I4368" i="3" s="1"/>
  <c r="H4356" i="3"/>
  <c r="I4356" i="3" s="1"/>
  <c r="H4344" i="3"/>
  <c r="I4344" i="3" s="1"/>
  <c r="H4332" i="3"/>
  <c r="I4332" i="3" s="1"/>
  <c r="H4320" i="3"/>
  <c r="I4320" i="3" s="1"/>
  <c r="H4308" i="3"/>
  <c r="I4308" i="3" s="1"/>
  <c r="H4296" i="3"/>
  <c r="I4296" i="3" s="1"/>
  <c r="H4284" i="3"/>
  <c r="I4284" i="3" s="1"/>
  <c r="H4272" i="3"/>
  <c r="I4272" i="3" s="1"/>
  <c r="H4260" i="3"/>
  <c r="I4260" i="3" s="1"/>
  <c r="H4248" i="3"/>
  <c r="I4248" i="3" s="1"/>
  <c r="H4236" i="3"/>
  <c r="I4236" i="3" s="1"/>
  <c r="H4224" i="3"/>
  <c r="I4224" i="3" s="1"/>
  <c r="H4212" i="3"/>
  <c r="I4212" i="3" s="1"/>
  <c r="H4200" i="3"/>
  <c r="I4200" i="3" s="1"/>
  <c r="H4188" i="3"/>
  <c r="I4188" i="3" s="1"/>
  <c r="H4176" i="3"/>
  <c r="I4176" i="3" s="1"/>
  <c r="H4164" i="3"/>
  <c r="I4164" i="3" s="1"/>
  <c r="H4152" i="3"/>
  <c r="I4152" i="3" s="1"/>
  <c r="H4140" i="3"/>
  <c r="I4140" i="3" s="1"/>
  <c r="H4128" i="3"/>
  <c r="I4128" i="3" s="1"/>
  <c r="H4116" i="3"/>
  <c r="I4116" i="3" s="1"/>
  <c r="H4104" i="3"/>
  <c r="I4104" i="3" s="1"/>
  <c r="H4092" i="3"/>
  <c r="I4092" i="3" s="1"/>
  <c r="H4080" i="3"/>
  <c r="I4080" i="3" s="1"/>
  <c r="H4068" i="3"/>
  <c r="I4068" i="3" s="1"/>
  <c r="H4056" i="3"/>
  <c r="I4056" i="3" s="1"/>
  <c r="H4044" i="3"/>
  <c r="I4044" i="3" s="1"/>
  <c r="H4032" i="3"/>
  <c r="I4032" i="3" s="1"/>
  <c r="H4020" i="3"/>
  <c r="I4020" i="3" s="1"/>
  <c r="H4008" i="3"/>
  <c r="I4008" i="3" s="1"/>
  <c r="H3996" i="3"/>
  <c r="I3996" i="3" s="1"/>
  <c r="H3984" i="3"/>
  <c r="I3984" i="3" s="1"/>
  <c r="H3972" i="3"/>
  <c r="I3972" i="3" s="1"/>
  <c r="H3960" i="3"/>
  <c r="I3960" i="3" s="1"/>
  <c r="H3948" i="3"/>
  <c r="I3948" i="3" s="1"/>
  <c r="H3936" i="3"/>
  <c r="I3936" i="3" s="1"/>
  <c r="H3924" i="3"/>
  <c r="I3924" i="3" s="1"/>
  <c r="H3912" i="3"/>
  <c r="I3912" i="3" s="1"/>
  <c r="H3900" i="3"/>
  <c r="I3900" i="3" s="1"/>
  <c r="H3888" i="3"/>
  <c r="I3888" i="3" s="1"/>
  <c r="H3876" i="3"/>
  <c r="I3876" i="3" s="1"/>
  <c r="H3864" i="3"/>
  <c r="I3864" i="3" s="1"/>
  <c r="H3852" i="3"/>
  <c r="I3852" i="3" s="1"/>
  <c r="H3840" i="3"/>
  <c r="I3840" i="3" s="1"/>
  <c r="H3828" i="3"/>
  <c r="I3828" i="3" s="1"/>
  <c r="H3816" i="3"/>
  <c r="I3816" i="3" s="1"/>
  <c r="H3804" i="3"/>
  <c r="I3804" i="3" s="1"/>
  <c r="H3792" i="3"/>
  <c r="I3792" i="3" s="1"/>
  <c r="H3780" i="3"/>
  <c r="I3780" i="3" s="1"/>
  <c r="H3768" i="3"/>
  <c r="I3768" i="3" s="1"/>
  <c r="H3756" i="3"/>
  <c r="I3756" i="3" s="1"/>
  <c r="H3744" i="3"/>
  <c r="I3744" i="3" s="1"/>
  <c r="H3732" i="3"/>
  <c r="I3732" i="3" s="1"/>
  <c r="H3720" i="3"/>
  <c r="I3720" i="3" s="1"/>
  <c r="H3708" i="3"/>
  <c r="I3708" i="3" s="1"/>
  <c r="H3696" i="3"/>
  <c r="I3696" i="3" s="1"/>
  <c r="H3684" i="3"/>
  <c r="I3684" i="3" s="1"/>
  <c r="H3672" i="3"/>
  <c r="I3672" i="3" s="1"/>
  <c r="H3660" i="3"/>
  <c r="I3660" i="3" s="1"/>
  <c r="H3648" i="3"/>
  <c r="I3648" i="3" s="1"/>
  <c r="H3636" i="3"/>
  <c r="I3636" i="3" s="1"/>
  <c r="H3624" i="3"/>
  <c r="I3624" i="3" s="1"/>
  <c r="H3612" i="3"/>
  <c r="I3612" i="3" s="1"/>
  <c r="H3600" i="3"/>
  <c r="I3600" i="3" s="1"/>
  <c r="H3588" i="3"/>
  <c r="I3588" i="3" s="1"/>
  <c r="H3576" i="3"/>
  <c r="I3576" i="3" s="1"/>
  <c r="H3564" i="3"/>
  <c r="I3564" i="3" s="1"/>
  <c r="H3552" i="3"/>
  <c r="I3552" i="3" s="1"/>
  <c r="H3540" i="3"/>
  <c r="I3540" i="3" s="1"/>
  <c r="H3528" i="3"/>
  <c r="I3528" i="3" s="1"/>
  <c r="H3516" i="3"/>
  <c r="I3516" i="3" s="1"/>
  <c r="H3504" i="3"/>
  <c r="I3504" i="3" s="1"/>
  <c r="H3492" i="3"/>
  <c r="I3492" i="3" s="1"/>
  <c r="H3480" i="3"/>
  <c r="I3480" i="3" s="1"/>
  <c r="H3468" i="3"/>
  <c r="I3468" i="3" s="1"/>
  <c r="H3456" i="3"/>
  <c r="I3456" i="3" s="1"/>
  <c r="H3444" i="3"/>
  <c r="I3444" i="3" s="1"/>
  <c r="H3432" i="3"/>
  <c r="I3432" i="3" s="1"/>
  <c r="H3420" i="3"/>
  <c r="I3420" i="3" s="1"/>
  <c r="H3408" i="3"/>
  <c r="I3408" i="3" s="1"/>
  <c r="H3396" i="3"/>
  <c r="I3396" i="3" s="1"/>
  <c r="H3384" i="3"/>
  <c r="I3384" i="3" s="1"/>
  <c r="H3372" i="3"/>
  <c r="I3372" i="3" s="1"/>
  <c r="H3360" i="3"/>
  <c r="I3360" i="3" s="1"/>
  <c r="H3348" i="3"/>
  <c r="I3348" i="3" s="1"/>
  <c r="H3336" i="3"/>
  <c r="I3336" i="3" s="1"/>
  <c r="H3324" i="3"/>
  <c r="I3324" i="3" s="1"/>
  <c r="H3312" i="3"/>
  <c r="I3312" i="3" s="1"/>
  <c r="H3300" i="3"/>
  <c r="I3300" i="3" s="1"/>
  <c r="H3288" i="3"/>
  <c r="I3288" i="3" s="1"/>
  <c r="H3276" i="3"/>
  <c r="I3276" i="3" s="1"/>
  <c r="H3264" i="3"/>
  <c r="I3264" i="3" s="1"/>
  <c r="H3252" i="3"/>
  <c r="I3252" i="3" s="1"/>
  <c r="H3240" i="3"/>
  <c r="I3240" i="3" s="1"/>
  <c r="H3228" i="3"/>
  <c r="I3228" i="3" s="1"/>
  <c r="H3216" i="3"/>
  <c r="I3216" i="3" s="1"/>
  <c r="H3204" i="3"/>
  <c r="I3204" i="3" s="1"/>
  <c r="H3192" i="3"/>
  <c r="I3192" i="3" s="1"/>
  <c r="H3180" i="3"/>
  <c r="I3180" i="3" s="1"/>
  <c r="H3168" i="3"/>
  <c r="I3168" i="3" s="1"/>
  <c r="H3156" i="3"/>
  <c r="I3156" i="3" s="1"/>
  <c r="H3144" i="3"/>
  <c r="I3144" i="3" s="1"/>
  <c r="H3132" i="3"/>
  <c r="I3132" i="3" s="1"/>
  <c r="H3120" i="3"/>
  <c r="I3120" i="3" s="1"/>
  <c r="H3108" i="3"/>
  <c r="I3108" i="3" s="1"/>
  <c r="H3096" i="3"/>
  <c r="I3096" i="3" s="1"/>
  <c r="H3084" i="3"/>
  <c r="I3084" i="3" s="1"/>
  <c r="H3072" i="3"/>
  <c r="I3072" i="3" s="1"/>
  <c r="H3060" i="3"/>
  <c r="I3060" i="3" s="1"/>
  <c r="H3048" i="3"/>
  <c r="I3048" i="3" s="1"/>
  <c r="H3036" i="3"/>
  <c r="I3036" i="3" s="1"/>
  <c r="H3024" i="3"/>
  <c r="I3024" i="3" s="1"/>
  <c r="H3012" i="3"/>
  <c r="I3012" i="3" s="1"/>
  <c r="H3000" i="3"/>
  <c r="I3000" i="3" s="1"/>
  <c r="H2988" i="3"/>
  <c r="I2988" i="3" s="1"/>
  <c r="H2976" i="3"/>
  <c r="I2976" i="3" s="1"/>
  <c r="H2964" i="3"/>
  <c r="I2964" i="3" s="1"/>
  <c r="H2952" i="3"/>
  <c r="I2952" i="3" s="1"/>
  <c r="H2940" i="3"/>
  <c r="I2940" i="3" s="1"/>
  <c r="H2928" i="3"/>
  <c r="I2928" i="3" s="1"/>
  <c r="H2916" i="3"/>
  <c r="I2916" i="3" s="1"/>
  <c r="H2904" i="3"/>
  <c r="I2904" i="3" s="1"/>
  <c r="H2892" i="3"/>
  <c r="I2892" i="3" s="1"/>
  <c r="H2880" i="3"/>
  <c r="I2880" i="3" s="1"/>
  <c r="H2868" i="3"/>
  <c r="I2868" i="3" s="1"/>
  <c r="H2856" i="3"/>
  <c r="I2856" i="3" s="1"/>
  <c r="H2844" i="3"/>
  <c r="I2844" i="3" s="1"/>
  <c r="H3250" i="3"/>
  <c r="I3250" i="3" s="1"/>
  <c r="H3238" i="3"/>
  <c r="I3238" i="3" s="1"/>
  <c r="H3226" i="3"/>
  <c r="I3226" i="3" s="1"/>
  <c r="H3214" i="3"/>
  <c r="I3214" i="3" s="1"/>
  <c r="H3202" i="3"/>
  <c r="I3202" i="3" s="1"/>
  <c r="H3190" i="3"/>
  <c r="I3190" i="3" s="1"/>
  <c r="H3178" i="3"/>
  <c r="I3178" i="3" s="1"/>
  <c r="H3166" i="3"/>
  <c r="I3166" i="3" s="1"/>
  <c r="H3154" i="3"/>
  <c r="I3154" i="3" s="1"/>
  <c r="H3142" i="3"/>
  <c r="I3142" i="3" s="1"/>
  <c r="H3130" i="3"/>
  <c r="I3130" i="3" s="1"/>
  <c r="H3118" i="3"/>
  <c r="I3118" i="3" s="1"/>
  <c r="H3106" i="3"/>
  <c r="I3106" i="3" s="1"/>
  <c r="H3094" i="3"/>
  <c r="I3094" i="3" s="1"/>
  <c r="H3082" i="3"/>
  <c r="I3082" i="3" s="1"/>
  <c r="H3070" i="3"/>
  <c r="I3070" i="3" s="1"/>
  <c r="H3058" i="3"/>
  <c r="I3058" i="3" s="1"/>
  <c r="H3046" i="3"/>
  <c r="I3046" i="3" s="1"/>
  <c r="H3034" i="3"/>
  <c r="I3034" i="3" s="1"/>
  <c r="H3022" i="3"/>
  <c r="I3022" i="3" s="1"/>
  <c r="H3010" i="3"/>
  <c r="I3010" i="3" s="1"/>
  <c r="H2998" i="3"/>
  <c r="I2998" i="3" s="1"/>
  <c r="H2986" i="3"/>
  <c r="I2986" i="3" s="1"/>
  <c r="H2974" i="3"/>
  <c r="I2974" i="3" s="1"/>
  <c r="H2962" i="3"/>
  <c r="I2962" i="3" s="1"/>
  <c r="H2950" i="3"/>
  <c r="I2950" i="3" s="1"/>
  <c r="H2938" i="3"/>
  <c r="I2938" i="3" s="1"/>
  <c r="H2926" i="3"/>
  <c r="I2926" i="3" s="1"/>
  <c r="H2914" i="3"/>
  <c r="I2914" i="3" s="1"/>
  <c r="H2902" i="3"/>
  <c r="I2902" i="3" s="1"/>
  <c r="H2890" i="3"/>
  <c r="I2890" i="3" s="1"/>
  <c r="H2878" i="3"/>
  <c r="I2878" i="3" s="1"/>
  <c r="H2866" i="3"/>
  <c r="I2866" i="3" s="1"/>
  <c r="H2854" i="3"/>
  <c r="I2854" i="3" s="1"/>
  <c r="H2842" i="3"/>
  <c r="I2842" i="3" s="1"/>
  <c r="H2830" i="3"/>
  <c r="I2830" i="3" s="1"/>
  <c r="H2818" i="3"/>
  <c r="I2818" i="3" s="1"/>
  <c r="H2806" i="3"/>
  <c r="I2806" i="3" s="1"/>
  <c r="H2794" i="3"/>
  <c r="I2794" i="3" s="1"/>
  <c r="H2782" i="3"/>
  <c r="I2782" i="3" s="1"/>
  <c r="H2770" i="3"/>
  <c r="I2770" i="3" s="1"/>
  <c r="H2758" i="3"/>
  <c r="I2758" i="3" s="1"/>
  <c r="H2746" i="3"/>
  <c r="I2746" i="3" s="1"/>
  <c r="H2734" i="3"/>
  <c r="I2734" i="3" s="1"/>
  <c r="H2722" i="3"/>
  <c r="I2722" i="3" s="1"/>
  <c r="H2710" i="3"/>
  <c r="I2710" i="3" s="1"/>
  <c r="H2698" i="3"/>
  <c r="I2698" i="3" s="1"/>
  <c r="H2686" i="3"/>
  <c r="I2686" i="3" s="1"/>
  <c r="H2674" i="3"/>
  <c r="I2674" i="3" s="1"/>
  <c r="H2662" i="3"/>
  <c r="I2662" i="3" s="1"/>
  <c r="H2650" i="3"/>
  <c r="I2650" i="3" s="1"/>
  <c r="H2638" i="3"/>
  <c r="I2638" i="3" s="1"/>
  <c r="H2626" i="3"/>
  <c r="I2626" i="3" s="1"/>
  <c r="H2614" i="3"/>
  <c r="I2614" i="3" s="1"/>
  <c r="H2602" i="3"/>
  <c r="I2602" i="3" s="1"/>
  <c r="H2590" i="3"/>
  <c r="I2590" i="3" s="1"/>
  <c r="H2578" i="3"/>
  <c r="I2578" i="3" s="1"/>
  <c r="H2566" i="3"/>
  <c r="I2566" i="3" s="1"/>
  <c r="H2554" i="3"/>
  <c r="I2554" i="3" s="1"/>
  <c r="H2542" i="3"/>
  <c r="I2542" i="3" s="1"/>
  <c r="H2530" i="3"/>
  <c r="I2530" i="3" s="1"/>
  <c r="H2518" i="3"/>
  <c r="I2518" i="3" s="1"/>
  <c r="H2506" i="3"/>
  <c r="I2506" i="3" s="1"/>
  <c r="H2494" i="3"/>
  <c r="I2494" i="3" s="1"/>
  <c r="H2482" i="3"/>
  <c r="I2482" i="3" s="1"/>
  <c r="H2470" i="3"/>
  <c r="I2470" i="3" s="1"/>
  <c r="H2458" i="3"/>
  <c r="I2458" i="3" s="1"/>
  <c r="H2446" i="3"/>
  <c r="I2446" i="3" s="1"/>
  <c r="H2434" i="3"/>
  <c r="I2434" i="3" s="1"/>
  <c r="H2422" i="3"/>
  <c r="I2422" i="3" s="1"/>
  <c r="H2410" i="3"/>
  <c r="I2410" i="3" s="1"/>
  <c r="H2398" i="3"/>
  <c r="I2398" i="3" s="1"/>
  <c r="H2386" i="3"/>
  <c r="I2386" i="3" s="1"/>
  <c r="H2374" i="3"/>
  <c r="I2374" i="3" s="1"/>
  <c r="H2362" i="3"/>
  <c r="I2362" i="3" s="1"/>
  <c r="H2350" i="3"/>
  <c r="I2350" i="3" s="1"/>
  <c r="H2338" i="3"/>
  <c r="I2338" i="3" s="1"/>
  <c r="H2326" i="3"/>
  <c r="I2326" i="3" s="1"/>
  <c r="H2314" i="3"/>
  <c r="I2314" i="3" s="1"/>
  <c r="H2302" i="3"/>
  <c r="I2302" i="3" s="1"/>
  <c r="H2290" i="3"/>
  <c r="I2290" i="3" s="1"/>
  <c r="H2278" i="3"/>
  <c r="I2278" i="3" s="1"/>
  <c r="H2266" i="3"/>
  <c r="I2266" i="3" s="1"/>
  <c r="H2254" i="3"/>
  <c r="I2254" i="3" s="1"/>
  <c r="H2242" i="3"/>
  <c r="I2242" i="3" s="1"/>
  <c r="H2230" i="3"/>
  <c r="I2230" i="3" s="1"/>
  <c r="H2218" i="3"/>
  <c r="I2218" i="3" s="1"/>
  <c r="H2206" i="3"/>
  <c r="I2206" i="3" s="1"/>
  <c r="H2194" i="3"/>
  <c r="I2194" i="3" s="1"/>
  <c r="H2182" i="3"/>
  <c r="I2182" i="3" s="1"/>
  <c r="H2170" i="3"/>
  <c r="I2170" i="3" s="1"/>
  <c r="H2158" i="3"/>
  <c r="I2158" i="3" s="1"/>
  <c r="H2146" i="3"/>
  <c r="I2146" i="3" s="1"/>
  <c r="H2134" i="3"/>
  <c r="I2134" i="3" s="1"/>
  <c r="H2122" i="3"/>
  <c r="I2122" i="3" s="1"/>
  <c r="H2110" i="3"/>
  <c r="I2110" i="3" s="1"/>
  <c r="H1078" i="3"/>
  <c r="I1078" i="3" s="1"/>
  <c r="H1066" i="3"/>
  <c r="I1066" i="3" s="1"/>
  <c r="H1054" i="3"/>
  <c r="I1054" i="3" s="1"/>
  <c r="H1042" i="3"/>
  <c r="I1042" i="3" s="1"/>
  <c r="H1030" i="3"/>
  <c r="I1030" i="3" s="1"/>
  <c r="H1018" i="3"/>
  <c r="I1018" i="3" s="1"/>
  <c r="H1006" i="3"/>
  <c r="I1006" i="3" s="1"/>
  <c r="H994" i="3"/>
  <c r="I994" i="3" s="1"/>
  <c r="H982" i="3"/>
  <c r="I982" i="3" s="1"/>
  <c r="H970" i="3"/>
  <c r="I970" i="3" s="1"/>
  <c r="H958" i="3"/>
  <c r="I958" i="3" s="1"/>
  <c r="H946" i="3"/>
  <c r="I946" i="3" s="1"/>
  <c r="H934" i="3"/>
  <c r="I934" i="3" s="1"/>
  <c r="H922" i="3"/>
  <c r="I922" i="3" s="1"/>
  <c r="H910" i="3"/>
  <c r="I910" i="3" s="1"/>
  <c r="H898" i="3"/>
  <c r="I898" i="3" s="1"/>
  <c r="H886" i="3"/>
  <c r="I886" i="3" s="1"/>
  <c r="H874" i="3"/>
  <c r="I874" i="3" s="1"/>
  <c r="H862" i="3"/>
  <c r="I862" i="3" s="1"/>
  <c r="H850" i="3"/>
  <c r="I850" i="3" s="1"/>
  <c r="H838" i="3"/>
  <c r="I838" i="3" s="1"/>
  <c r="H826" i="3"/>
  <c r="I826" i="3" s="1"/>
  <c r="H814" i="3"/>
  <c r="I814" i="3" s="1"/>
  <c r="H802" i="3"/>
  <c r="I802" i="3" s="1"/>
  <c r="H790" i="3"/>
  <c r="I790" i="3" s="1"/>
  <c r="H778" i="3"/>
  <c r="I778" i="3" s="1"/>
  <c r="H766" i="3"/>
  <c r="I766" i="3" s="1"/>
  <c r="H754" i="3"/>
  <c r="I754" i="3" s="1"/>
  <c r="H742" i="3"/>
  <c r="I742" i="3" s="1"/>
  <c r="H730" i="3"/>
  <c r="I730" i="3" s="1"/>
  <c r="H718" i="3"/>
  <c r="I718" i="3" s="1"/>
  <c r="H706" i="3"/>
  <c r="I706" i="3" s="1"/>
  <c r="H694" i="3"/>
  <c r="I694" i="3" s="1"/>
  <c r="H682" i="3"/>
  <c r="I682" i="3" s="1"/>
  <c r="H670" i="3"/>
  <c r="I670" i="3" s="1"/>
  <c r="H658" i="3"/>
  <c r="I658" i="3" s="1"/>
  <c r="H646" i="3"/>
  <c r="I646" i="3" s="1"/>
  <c r="H634" i="3"/>
  <c r="I634" i="3" s="1"/>
  <c r="H622" i="3"/>
  <c r="I622" i="3" s="1"/>
  <c r="H610" i="3"/>
  <c r="I610" i="3" s="1"/>
  <c r="H598" i="3"/>
  <c r="I598" i="3" s="1"/>
  <c r="H586" i="3"/>
  <c r="I586" i="3" s="1"/>
  <c r="H574" i="3"/>
  <c r="I574" i="3" s="1"/>
  <c r="H562" i="3"/>
  <c r="I562" i="3" s="1"/>
  <c r="H550" i="3"/>
  <c r="I550" i="3" s="1"/>
  <c r="H538" i="3"/>
  <c r="I538" i="3" s="1"/>
  <c r="H526" i="3"/>
  <c r="I526" i="3" s="1"/>
  <c r="H514" i="3"/>
  <c r="I514" i="3" s="1"/>
  <c r="H502" i="3"/>
  <c r="I502" i="3" s="1"/>
  <c r="H490" i="3"/>
  <c r="I490" i="3" s="1"/>
  <c r="H478" i="3"/>
  <c r="I478" i="3" s="1"/>
  <c r="H466" i="3"/>
  <c r="I466" i="3" s="1"/>
  <c r="H454" i="3"/>
  <c r="I454" i="3" s="1"/>
  <c r="H442" i="3"/>
  <c r="I442" i="3" s="1"/>
  <c r="H430" i="3"/>
  <c r="I430" i="3" s="1"/>
  <c r="H418" i="3"/>
  <c r="I418" i="3" s="1"/>
  <c r="H406" i="3"/>
  <c r="I406" i="3" s="1"/>
  <c r="H394" i="3"/>
  <c r="I394" i="3" s="1"/>
  <c r="H382" i="3"/>
  <c r="I382" i="3" s="1"/>
  <c r="H370" i="3"/>
  <c r="I370" i="3" s="1"/>
  <c r="H358" i="3"/>
  <c r="I358" i="3" s="1"/>
  <c r="H346" i="3"/>
  <c r="I346" i="3" s="1"/>
  <c r="H334" i="3"/>
  <c r="I334" i="3" s="1"/>
  <c r="H322" i="3"/>
  <c r="I322" i="3" s="1"/>
  <c r="H310" i="3"/>
  <c r="I310" i="3" s="1"/>
  <c r="H298" i="3"/>
  <c r="I298" i="3" s="1"/>
  <c r="H1635" i="3"/>
  <c r="I1635" i="3" s="1"/>
  <c r="H1623" i="3"/>
  <c r="I1623" i="3" s="1"/>
  <c r="H1611" i="3"/>
  <c r="I1611" i="3" s="1"/>
  <c r="H1599" i="3"/>
  <c r="I1599" i="3" s="1"/>
  <c r="H1587" i="3"/>
  <c r="I1587" i="3" s="1"/>
  <c r="H1575" i="3"/>
  <c r="I1575" i="3" s="1"/>
  <c r="H1563" i="3"/>
  <c r="I1563" i="3" s="1"/>
  <c r="H1551" i="3"/>
  <c r="I1551" i="3" s="1"/>
  <c r="H1539" i="3"/>
  <c r="I1539" i="3" s="1"/>
  <c r="H1527" i="3"/>
  <c r="I1527" i="3" s="1"/>
  <c r="H1515" i="3"/>
  <c r="I1515" i="3" s="1"/>
  <c r="H1503" i="3"/>
  <c r="I1503" i="3" s="1"/>
  <c r="H1491" i="3"/>
  <c r="I1491" i="3" s="1"/>
  <c r="H1479" i="3"/>
  <c r="I1479" i="3" s="1"/>
  <c r="H1467" i="3"/>
  <c r="I1467" i="3" s="1"/>
  <c r="H1455" i="3"/>
  <c r="I1455" i="3" s="1"/>
  <c r="H1443" i="3"/>
  <c r="I1443" i="3" s="1"/>
  <c r="H1431" i="3"/>
  <c r="I1431" i="3" s="1"/>
  <c r="H1419" i="3"/>
  <c r="I1419" i="3" s="1"/>
  <c r="H1407" i="3"/>
  <c r="I1407" i="3" s="1"/>
  <c r="H1395" i="3"/>
  <c r="I1395" i="3" s="1"/>
  <c r="H1383" i="3"/>
  <c r="I1383" i="3" s="1"/>
  <c r="H1371" i="3"/>
  <c r="I1371" i="3" s="1"/>
  <c r="H1359" i="3"/>
  <c r="I1359" i="3" s="1"/>
  <c r="H1347" i="3"/>
  <c r="I1347" i="3" s="1"/>
  <c r="H1335" i="3"/>
  <c r="I1335" i="3" s="1"/>
  <c r="H1323" i="3"/>
  <c r="I1323" i="3" s="1"/>
  <c r="H1311" i="3"/>
  <c r="I1311" i="3" s="1"/>
  <c r="H1299" i="3"/>
  <c r="I1299" i="3" s="1"/>
  <c r="H1287" i="3"/>
  <c r="I1287" i="3" s="1"/>
  <c r="H1275" i="3"/>
  <c r="I1275" i="3" s="1"/>
  <c r="H1263" i="3"/>
  <c r="I1263" i="3" s="1"/>
  <c r="H1251" i="3"/>
  <c r="I1251" i="3" s="1"/>
  <c r="H1239" i="3"/>
  <c r="I1239" i="3" s="1"/>
  <c r="H1227" i="3"/>
  <c r="I1227" i="3" s="1"/>
  <c r="H1215" i="3"/>
  <c r="I1215" i="3" s="1"/>
  <c r="H1203" i="3"/>
  <c r="I1203" i="3" s="1"/>
  <c r="H1191" i="3"/>
  <c r="I1191" i="3" s="1"/>
  <c r="H1179" i="3"/>
  <c r="I1179" i="3" s="1"/>
  <c r="H1167" i="3"/>
  <c r="I1167" i="3" s="1"/>
  <c r="H1155" i="3"/>
  <c r="I1155" i="3" s="1"/>
  <c r="H1143" i="3"/>
  <c r="I1143" i="3" s="1"/>
  <c r="H1131" i="3"/>
  <c r="I1131" i="3" s="1"/>
  <c r="H1119" i="3"/>
  <c r="I1119" i="3" s="1"/>
  <c r="H1107" i="3"/>
  <c r="I1107" i="3" s="1"/>
  <c r="H1095" i="3"/>
  <c r="I1095" i="3" s="1"/>
  <c r="H1083" i="3"/>
  <c r="I1083" i="3" s="1"/>
  <c r="H1071" i="3"/>
  <c r="I1071" i="3" s="1"/>
  <c r="H1059" i="3"/>
  <c r="I1059" i="3" s="1"/>
  <c r="H1047" i="3"/>
  <c r="I1047" i="3" s="1"/>
  <c r="H1035" i="3"/>
  <c r="I1035" i="3" s="1"/>
  <c r="H1023" i="3"/>
  <c r="I1023" i="3" s="1"/>
  <c r="H1011" i="3"/>
  <c r="I1011" i="3" s="1"/>
  <c r="H999" i="3"/>
  <c r="I999" i="3" s="1"/>
  <c r="H987" i="3"/>
  <c r="I987" i="3" s="1"/>
  <c r="H975" i="3"/>
  <c r="I975" i="3" s="1"/>
  <c r="H963" i="3"/>
  <c r="I963" i="3" s="1"/>
  <c r="H951" i="3"/>
  <c r="I951" i="3" s="1"/>
  <c r="H939" i="3"/>
  <c r="I939" i="3" s="1"/>
  <c r="H927" i="3"/>
  <c r="I927" i="3" s="1"/>
  <c r="H915" i="3"/>
  <c r="I915" i="3" s="1"/>
  <c r="H903" i="3"/>
  <c r="I903" i="3" s="1"/>
  <c r="H891" i="3"/>
  <c r="I891" i="3" s="1"/>
  <c r="H879" i="3"/>
  <c r="I879" i="3" s="1"/>
  <c r="H867" i="3"/>
  <c r="I867" i="3" s="1"/>
  <c r="H855" i="3"/>
  <c r="I855" i="3" s="1"/>
  <c r="H843" i="3"/>
  <c r="I843" i="3" s="1"/>
  <c r="H831" i="3"/>
  <c r="I831" i="3" s="1"/>
  <c r="H819" i="3"/>
  <c r="I819" i="3" s="1"/>
  <c r="H807" i="3"/>
  <c r="I807" i="3" s="1"/>
  <c r="H795" i="3"/>
  <c r="I795" i="3" s="1"/>
  <c r="H783" i="3"/>
  <c r="I783" i="3" s="1"/>
  <c r="H771" i="3"/>
  <c r="I771" i="3" s="1"/>
  <c r="H759" i="3"/>
  <c r="I759" i="3" s="1"/>
  <c r="H747" i="3"/>
  <c r="I747" i="3" s="1"/>
  <c r="H735" i="3"/>
  <c r="I735" i="3" s="1"/>
  <c r="H723" i="3"/>
  <c r="I723" i="3" s="1"/>
  <c r="H711" i="3"/>
  <c r="I711" i="3" s="1"/>
  <c r="H699" i="3"/>
  <c r="I699" i="3" s="1"/>
  <c r="H687" i="3"/>
  <c r="I687" i="3" s="1"/>
  <c r="H675" i="3"/>
  <c r="I675" i="3" s="1"/>
  <c r="H663" i="3"/>
  <c r="I663" i="3" s="1"/>
  <c r="H651" i="3"/>
  <c r="I651" i="3" s="1"/>
  <c r="H639" i="3"/>
  <c r="I639" i="3" s="1"/>
  <c r="H627" i="3"/>
  <c r="I627" i="3" s="1"/>
  <c r="H5411" i="3"/>
  <c r="I5411" i="3" s="1"/>
  <c r="H5399" i="3"/>
  <c r="I5399" i="3" s="1"/>
  <c r="H5387" i="3"/>
  <c r="I5387" i="3" s="1"/>
  <c r="H5375" i="3"/>
  <c r="I5375" i="3" s="1"/>
  <c r="H5351" i="3"/>
  <c r="I5351" i="3" s="1"/>
  <c r="H5339" i="3"/>
  <c r="I5339" i="3" s="1"/>
  <c r="H5327" i="3"/>
  <c r="I5327" i="3" s="1"/>
  <c r="H5315" i="3"/>
  <c r="I5315" i="3" s="1"/>
  <c r="H5303" i="3"/>
  <c r="I5303" i="3" s="1"/>
  <c r="H5291" i="3"/>
  <c r="I5291" i="3" s="1"/>
  <c r="H5279" i="3"/>
  <c r="I5279" i="3" s="1"/>
  <c r="H5267" i="3"/>
  <c r="I5267" i="3" s="1"/>
  <c r="H5255" i="3"/>
  <c r="I5255" i="3" s="1"/>
  <c r="H5243" i="3"/>
  <c r="I5243" i="3" s="1"/>
  <c r="H5231" i="3"/>
  <c r="I5231" i="3" s="1"/>
  <c r="H5219" i="3"/>
  <c r="I5219" i="3" s="1"/>
  <c r="H5207" i="3"/>
  <c r="I5207" i="3" s="1"/>
  <c r="H5195" i="3"/>
  <c r="I5195" i="3" s="1"/>
  <c r="H5183" i="3"/>
  <c r="I5183" i="3" s="1"/>
  <c r="H5171" i="3"/>
  <c r="I5171" i="3" s="1"/>
  <c r="H5159" i="3"/>
  <c r="I5159" i="3" s="1"/>
  <c r="H5147" i="3"/>
  <c r="I5147" i="3" s="1"/>
  <c r="H5135" i="3"/>
  <c r="I5135" i="3" s="1"/>
  <c r="H5111" i="3"/>
  <c r="I5111" i="3" s="1"/>
  <c r="H5099" i="3"/>
  <c r="I5099" i="3" s="1"/>
  <c r="H5087" i="3"/>
  <c r="I5087" i="3" s="1"/>
  <c r="H5075" i="3"/>
  <c r="I5075" i="3" s="1"/>
  <c r="H5063" i="3"/>
  <c r="I5063" i="3" s="1"/>
  <c r="H5051" i="3"/>
  <c r="I5051" i="3" s="1"/>
  <c r="H5039" i="3"/>
  <c r="I5039" i="3" s="1"/>
  <c r="H5027" i="3"/>
  <c r="I5027" i="3" s="1"/>
  <c r="H5015" i="3"/>
  <c r="I5015" i="3" s="1"/>
  <c r="H5003" i="3"/>
  <c r="I5003" i="3" s="1"/>
  <c r="H4991" i="3"/>
  <c r="I4991" i="3" s="1"/>
  <c r="H4979" i="3"/>
  <c r="I4979" i="3" s="1"/>
  <c r="H4967" i="3"/>
  <c r="I4967" i="3" s="1"/>
  <c r="H4955" i="3"/>
  <c r="I4955" i="3" s="1"/>
  <c r="H4943" i="3"/>
  <c r="I4943" i="3" s="1"/>
  <c r="H4931" i="3"/>
  <c r="I4931" i="3" s="1"/>
  <c r="H4919" i="3"/>
  <c r="I4919" i="3" s="1"/>
  <c r="H4907" i="3"/>
  <c r="I4907" i="3" s="1"/>
  <c r="H4895" i="3"/>
  <c r="I4895" i="3" s="1"/>
  <c r="H4883" i="3"/>
  <c r="I4883" i="3" s="1"/>
  <c r="H4871" i="3"/>
  <c r="I4871" i="3" s="1"/>
  <c r="H4859" i="3"/>
  <c r="I4859" i="3" s="1"/>
  <c r="H4847" i="3"/>
  <c r="I4847" i="3" s="1"/>
  <c r="H4835" i="3"/>
  <c r="I4835" i="3" s="1"/>
  <c r="H4823" i="3"/>
  <c r="I4823" i="3" s="1"/>
  <c r="H4811" i="3"/>
  <c r="I4811" i="3" s="1"/>
  <c r="H4799" i="3"/>
  <c r="I4799" i="3" s="1"/>
  <c r="H4787" i="3"/>
  <c r="I4787" i="3" s="1"/>
  <c r="H4775" i="3"/>
  <c r="I4775" i="3" s="1"/>
  <c r="H4763" i="3"/>
  <c r="I4763" i="3" s="1"/>
  <c r="H4751" i="3"/>
  <c r="I4751" i="3" s="1"/>
  <c r="H4739" i="3"/>
  <c r="I4739" i="3" s="1"/>
  <c r="H4727" i="3"/>
  <c r="I4727" i="3" s="1"/>
  <c r="H4715" i="3"/>
  <c r="I4715" i="3" s="1"/>
  <c r="H4703" i="3"/>
  <c r="I4703" i="3" s="1"/>
  <c r="H4691" i="3"/>
  <c r="I4691" i="3" s="1"/>
  <c r="H4679" i="3"/>
  <c r="I4679" i="3" s="1"/>
  <c r="H4667" i="3"/>
  <c r="I4667" i="3" s="1"/>
  <c r="H4655" i="3"/>
  <c r="I4655" i="3" s="1"/>
  <c r="H4643" i="3"/>
  <c r="I4643" i="3" s="1"/>
  <c r="H4631" i="3"/>
  <c r="I4631" i="3" s="1"/>
  <c r="H4619" i="3"/>
  <c r="I4619" i="3" s="1"/>
  <c r="H4607" i="3"/>
  <c r="I4607" i="3" s="1"/>
  <c r="H4595" i="3"/>
  <c r="I4595" i="3" s="1"/>
  <c r="H4583" i="3"/>
  <c r="I4583" i="3" s="1"/>
  <c r="H4571" i="3"/>
  <c r="I4571" i="3" s="1"/>
  <c r="H4559" i="3"/>
  <c r="I4559" i="3" s="1"/>
  <c r="H4547" i="3"/>
  <c r="I4547" i="3" s="1"/>
  <c r="H4535" i="3"/>
  <c r="I4535" i="3" s="1"/>
  <c r="H4523" i="3"/>
  <c r="I4523" i="3" s="1"/>
  <c r="H4511" i="3"/>
  <c r="I4511" i="3" s="1"/>
  <c r="H4499" i="3"/>
  <c r="I4499" i="3" s="1"/>
  <c r="H4487" i="3"/>
  <c r="I4487" i="3" s="1"/>
  <c r="H4475" i="3"/>
  <c r="I4475" i="3" s="1"/>
  <c r="H4463" i="3"/>
  <c r="I4463" i="3" s="1"/>
  <c r="H4451" i="3"/>
  <c r="I4451" i="3" s="1"/>
  <c r="H4439" i="3"/>
  <c r="I4439" i="3" s="1"/>
  <c r="H4427" i="3"/>
  <c r="I4427" i="3" s="1"/>
  <c r="H4415" i="3"/>
  <c r="I4415" i="3" s="1"/>
  <c r="H4403" i="3"/>
  <c r="I4403" i="3" s="1"/>
  <c r="H4391" i="3"/>
  <c r="I4391" i="3" s="1"/>
  <c r="H4379" i="3"/>
  <c r="I4379" i="3" s="1"/>
  <c r="H4367" i="3"/>
  <c r="I4367" i="3" s="1"/>
  <c r="H4355" i="3"/>
  <c r="I4355" i="3" s="1"/>
  <c r="H4343" i="3"/>
  <c r="I4343" i="3" s="1"/>
  <c r="H4331" i="3"/>
  <c r="I4331" i="3" s="1"/>
  <c r="H4319" i="3"/>
  <c r="I4319" i="3" s="1"/>
  <c r="H4307" i="3"/>
  <c r="I4307" i="3" s="1"/>
  <c r="H4295" i="3"/>
  <c r="I4295" i="3" s="1"/>
  <c r="H4283" i="3"/>
  <c r="I4283" i="3" s="1"/>
  <c r="H4271" i="3"/>
  <c r="I4271" i="3" s="1"/>
  <c r="H4259" i="3"/>
  <c r="I4259" i="3" s="1"/>
  <c r="H4247" i="3"/>
  <c r="I4247" i="3" s="1"/>
  <c r="H4235" i="3"/>
  <c r="I4235" i="3" s="1"/>
  <c r="H4223" i="3"/>
  <c r="I4223" i="3" s="1"/>
  <c r="H4211" i="3"/>
  <c r="I4211" i="3" s="1"/>
  <c r="H4199" i="3"/>
  <c r="I4199" i="3" s="1"/>
  <c r="H4187" i="3"/>
  <c r="I4187" i="3" s="1"/>
  <c r="H4175" i="3"/>
  <c r="I4175" i="3" s="1"/>
  <c r="H4163" i="3"/>
  <c r="I4163" i="3" s="1"/>
  <c r="H4151" i="3"/>
  <c r="I4151" i="3" s="1"/>
  <c r="H4139" i="3"/>
  <c r="I4139" i="3" s="1"/>
  <c r="H4127" i="3"/>
  <c r="I4127" i="3" s="1"/>
  <c r="H4115" i="3"/>
  <c r="I4115" i="3" s="1"/>
  <c r="H4103" i="3"/>
  <c r="I4103" i="3" s="1"/>
  <c r="H4091" i="3"/>
  <c r="I4091" i="3" s="1"/>
  <c r="H4079" i="3"/>
  <c r="I4079" i="3" s="1"/>
  <c r="H4067" i="3"/>
  <c r="I4067" i="3" s="1"/>
  <c r="H4055" i="3"/>
  <c r="I4055" i="3" s="1"/>
  <c r="H4043" i="3"/>
  <c r="I4043" i="3" s="1"/>
  <c r="H4031" i="3"/>
  <c r="I4031" i="3" s="1"/>
  <c r="H4019" i="3"/>
  <c r="I4019" i="3" s="1"/>
  <c r="H4007" i="3"/>
  <c r="I4007" i="3" s="1"/>
  <c r="H3995" i="3"/>
  <c r="I3995" i="3" s="1"/>
  <c r="H3983" i="3"/>
  <c r="I3983" i="3" s="1"/>
  <c r="H3971" i="3"/>
  <c r="I3971" i="3" s="1"/>
  <c r="H3959" i="3"/>
  <c r="I3959" i="3" s="1"/>
  <c r="H3947" i="3"/>
  <c r="I3947" i="3" s="1"/>
  <c r="H3935" i="3"/>
  <c r="I3935" i="3" s="1"/>
  <c r="H3923" i="3"/>
  <c r="I3923" i="3" s="1"/>
  <c r="H3911" i="3"/>
  <c r="I3911" i="3" s="1"/>
  <c r="H3899" i="3"/>
  <c r="I3899" i="3" s="1"/>
  <c r="H3887" i="3"/>
  <c r="I3887" i="3" s="1"/>
  <c r="H3875" i="3"/>
  <c r="I3875" i="3" s="1"/>
  <c r="H3863" i="3"/>
  <c r="I3863" i="3" s="1"/>
  <c r="H3851" i="3"/>
  <c r="I3851" i="3" s="1"/>
  <c r="H3839" i="3"/>
  <c r="I3839" i="3" s="1"/>
  <c r="H3827" i="3"/>
  <c r="I3827" i="3" s="1"/>
  <c r="H3815" i="3"/>
  <c r="I3815" i="3" s="1"/>
  <c r="H3803" i="3"/>
  <c r="I3803" i="3" s="1"/>
  <c r="H3791" i="3"/>
  <c r="I3791" i="3" s="1"/>
  <c r="H3779" i="3"/>
  <c r="I3779" i="3" s="1"/>
  <c r="H3767" i="3"/>
  <c r="I3767" i="3" s="1"/>
  <c r="H3755" i="3"/>
  <c r="I3755" i="3" s="1"/>
  <c r="H3743" i="3"/>
  <c r="I3743" i="3" s="1"/>
  <c r="H3731" i="3"/>
  <c r="I3731" i="3" s="1"/>
  <c r="H3719" i="3"/>
  <c r="I3719" i="3" s="1"/>
  <c r="H3707" i="3"/>
  <c r="I3707" i="3" s="1"/>
  <c r="H3695" i="3"/>
  <c r="I3695" i="3" s="1"/>
  <c r="H3683" i="3"/>
  <c r="I3683" i="3" s="1"/>
  <c r="H3671" i="3"/>
  <c r="I3671" i="3" s="1"/>
  <c r="H3659" i="3"/>
  <c r="I3659" i="3" s="1"/>
  <c r="H3647" i="3"/>
  <c r="I3647" i="3" s="1"/>
  <c r="H3635" i="3"/>
  <c r="I3635" i="3" s="1"/>
  <c r="H3623" i="3"/>
  <c r="I3623" i="3" s="1"/>
  <c r="H3611" i="3"/>
  <c r="I3611" i="3" s="1"/>
  <c r="H3599" i="3"/>
  <c r="I3599" i="3" s="1"/>
  <c r="H3587" i="3"/>
  <c r="I3587" i="3" s="1"/>
  <c r="H3575" i="3"/>
  <c r="I3575" i="3" s="1"/>
  <c r="H3563" i="3"/>
  <c r="I3563" i="3" s="1"/>
  <c r="H3551" i="3"/>
  <c r="I3551" i="3" s="1"/>
  <c r="H3539" i="3"/>
  <c r="I3539" i="3" s="1"/>
  <c r="H3527" i="3"/>
  <c r="I3527" i="3" s="1"/>
  <c r="H3515" i="3"/>
  <c r="I3515" i="3" s="1"/>
  <c r="H3503" i="3"/>
  <c r="I3503" i="3" s="1"/>
  <c r="H3491" i="3"/>
  <c r="I3491" i="3" s="1"/>
  <c r="H3479" i="3"/>
  <c r="I3479" i="3" s="1"/>
  <c r="H3467" i="3"/>
  <c r="I3467" i="3" s="1"/>
  <c r="H3455" i="3"/>
  <c r="I3455" i="3" s="1"/>
  <c r="H3443" i="3"/>
  <c r="I3443" i="3" s="1"/>
  <c r="H3431" i="3"/>
  <c r="I3431" i="3" s="1"/>
  <c r="H3419" i="3"/>
  <c r="I3419" i="3" s="1"/>
  <c r="H3407" i="3"/>
  <c r="I3407" i="3" s="1"/>
  <c r="H3395" i="3"/>
  <c r="I3395" i="3" s="1"/>
  <c r="H3383" i="3"/>
  <c r="I3383" i="3" s="1"/>
  <c r="H3371" i="3"/>
  <c r="I3371" i="3" s="1"/>
  <c r="H3359" i="3"/>
  <c r="I3359" i="3" s="1"/>
  <c r="H3347" i="3"/>
  <c r="I3347" i="3" s="1"/>
  <c r="H3335" i="3"/>
  <c r="I3335" i="3" s="1"/>
  <c r="H3323" i="3"/>
  <c r="I3323" i="3" s="1"/>
  <c r="H3311" i="3"/>
  <c r="I3311" i="3" s="1"/>
  <c r="H3299" i="3"/>
  <c r="I3299" i="3" s="1"/>
  <c r="H3287" i="3"/>
  <c r="I3287" i="3" s="1"/>
  <c r="H3275" i="3"/>
  <c r="I3275" i="3" s="1"/>
  <c r="H3263" i="3"/>
  <c r="I3263" i="3" s="1"/>
  <c r="H3251" i="3"/>
  <c r="I3251" i="3" s="1"/>
  <c r="H3239" i="3"/>
  <c r="I3239" i="3" s="1"/>
  <c r="H3227" i="3"/>
  <c r="I3227" i="3" s="1"/>
  <c r="H3215" i="3"/>
  <c r="I3215" i="3" s="1"/>
  <c r="H3203" i="3"/>
  <c r="I3203" i="3" s="1"/>
  <c r="H3191" i="3"/>
  <c r="I3191" i="3" s="1"/>
  <c r="H3179" i="3"/>
  <c r="I3179" i="3" s="1"/>
  <c r="H3167" i="3"/>
  <c r="I3167" i="3" s="1"/>
  <c r="H3155" i="3"/>
  <c r="I3155" i="3" s="1"/>
  <c r="H3143" i="3"/>
  <c r="I3143" i="3" s="1"/>
  <c r="H3131" i="3"/>
  <c r="I3131" i="3" s="1"/>
  <c r="H3119" i="3"/>
  <c r="I3119" i="3" s="1"/>
  <c r="H3107" i="3"/>
  <c r="I3107" i="3" s="1"/>
  <c r="H3095" i="3"/>
  <c r="I3095" i="3" s="1"/>
  <c r="H3083" i="3"/>
  <c r="I3083" i="3" s="1"/>
  <c r="H3071" i="3"/>
  <c r="I3071" i="3" s="1"/>
  <c r="H3059" i="3"/>
  <c r="I3059" i="3" s="1"/>
  <c r="H3047" i="3"/>
  <c r="I3047" i="3" s="1"/>
  <c r="H3035" i="3"/>
  <c r="I3035" i="3" s="1"/>
  <c r="H3023" i="3"/>
  <c r="I3023" i="3" s="1"/>
  <c r="H3011" i="3"/>
  <c r="I3011" i="3" s="1"/>
  <c r="H2999" i="3"/>
  <c r="I2999" i="3" s="1"/>
  <c r="H2987" i="3"/>
  <c r="I2987" i="3" s="1"/>
  <c r="H2975" i="3"/>
  <c r="I2975" i="3" s="1"/>
  <c r="H2963" i="3"/>
  <c r="I2963" i="3" s="1"/>
  <c r="H2951" i="3"/>
  <c r="I2951" i="3" s="1"/>
  <c r="H2939" i="3"/>
  <c r="I2939" i="3" s="1"/>
  <c r="H2927" i="3"/>
  <c r="I2927" i="3" s="1"/>
  <c r="H2915" i="3"/>
  <c r="I2915" i="3" s="1"/>
  <c r="H2903" i="3"/>
  <c r="I2903" i="3" s="1"/>
  <c r="H2891" i="3"/>
  <c r="I2891" i="3" s="1"/>
  <c r="H2879" i="3"/>
  <c r="I2879" i="3" s="1"/>
  <c r="H2867" i="3"/>
  <c r="I2867" i="3" s="1"/>
  <c r="H2855" i="3"/>
  <c r="I2855" i="3" s="1"/>
  <c r="H2843" i="3"/>
  <c r="I2843" i="3" s="1"/>
  <c r="H2831" i="3"/>
  <c r="I2831" i="3" s="1"/>
  <c r="H2819" i="3"/>
  <c r="I2819" i="3" s="1"/>
  <c r="H2807" i="3"/>
  <c r="I2807" i="3" s="1"/>
  <c r="H2795" i="3"/>
  <c r="I2795" i="3" s="1"/>
  <c r="H2783" i="3"/>
  <c r="I2783" i="3" s="1"/>
  <c r="H2771" i="3"/>
  <c r="I2771" i="3" s="1"/>
  <c r="H2759" i="3"/>
  <c r="I2759" i="3" s="1"/>
  <c r="H2747" i="3"/>
  <c r="I2747" i="3" s="1"/>
  <c r="H2735" i="3"/>
  <c r="I2735" i="3" s="1"/>
  <c r="H2723" i="3"/>
  <c r="I2723" i="3" s="1"/>
  <c r="H2711" i="3"/>
  <c r="I2711" i="3" s="1"/>
  <c r="H2699" i="3"/>
  <c r="I2699" i="3" s="1"/>
  <c r="H2687" i="3"/>
  <c r="I2687" i="3" s="1"/>
  <c r="H2675" i="3"/>
  <c r="I2675" i="3" s="1"/>
  <c r="H2663" i="3"/>
  <c r="I2663" i="3" s="1"/>
  <c r="H2651" i="3"/>
  <c r="I2651" i="3" s="1"/>
  <c r="H2639" i="3"/>
  <c r="I2639" i="3" s="1"/>
  <c r="H2627" i="3"/>
  <c r="I2627" i="3" s="1"/>
  <c r="H2615" i="3"/>
  <c r="I2615" i="3" s="1"/>
  <c r="H2603" i="3"/>
  <c r="I2603" i="3" s="1"/>
  <c r="H2591" i="3"/>
  <c r="I2591" i="3" s="1"/>
  <c r="H2579" i="3"/>
  <c r="I2579" i="3" s="1"/>
  <c r="H2567" i="3"/>
  <c r="I2567" i="3" s="1"/>
  <c r="H2555" i="3"/>
  <c r="I2555" i="3" s="1"/>
  <c r="H2543" i="3"/>
  <c r="I2543" i="3" s="1"/>
  <c r="H2531" i="3"/>
  <c r="I2531" i="3" s="1"/>
  <c r="H2519" i="3"/>
  <c r="I2519" i="3" s="1"/>
  <c r="H2507" i="3"/>
  <c r="I2507" i="3" s="1"/>
  <c r="H2495" i="3"/>
  <c r="I2495" i="3" s="1"/>
  <c r="H2483" i="3"/>
  <c r="I2483" i="3" s="1"/>
  <c r="H2471" i="3"/>
  <c r="I2471" i="3" s="1"/>
  <c r="H2459" i="3"/>
  <c r="I2459" i="3" s="1"/>
  <c r="H2447" i="3"/>
  <c r="I2447" i="3" s="1"/>
  <c r="H2435" i="3"/>
  <c r="I2435" i="3" s="1"/>
  <c r="H2423" i="3"/>
  <c r="I2423" i="3" s="1"/>
  <c r="H2411" i="3"/>
  <c r="I2411" i="3" s="1"/>
  <c r="H2399" i="3"/>
  <c r="I2399" i="3" s="1"/>
  <c r="H2387" i="3"/>
  <c r="I2387" i="3" s="1"/>
  <c r="H2375" i="3"/>
  <c r="I2375" i="3" s="1"/>
  <c r="H2363" i="3"/>
  <c r="I2363" i="3" s="1"/>
  <c r="H2351" i="3"/>
  <c r="I2351" i="3" s="1"/>
  <c r="H2339" i="3"/>
  <c r="I2339" i="3" s="1"/>
  <c r="H2327" i="3"/>
  <c r="I2327" i="3" s="1"/>
  <c r="H2315" i="3"/>
  <c r="I2315" i="3" s="1"/>
  <c r="H2303" i="3"/>
  <c r="I2303" i="3" s="1"/>
  <c r="H2291" i="3"/>
  <c r="I2291" i="3" s="1"/>
  <c r="H2279" i="3"/>
  <c r="I2279" i="3" s="1"/>
  <c r="H2267" i="3"/>
  <c r="I2267" i="3" s="1"/>
  <c r="H2255" i="3"/>
  <c r="I2255" i="3" s="1"/>
  <c r="H2243" i="3"/>
  <c r="I2243" i="3" s="1"/>
  <c r="H2231" i="3"/>
  <c r="I2231" i="3" s="1"/>
  <c r="H2219" i="3"/>
  <c r="I2219" i="3" s="1"/>
  <c r="H2207" i="3"/>
  <c r="I2207" i="3" s="1"/>
  <c r="H2195" i="3"/>
  <c r="I2195" i="3" s="1"/>
  <c r="H2183" i="3"/>
  <c r="I2183" i="3" s="1"/>
  <c r="H2171" i="3"/>
  <c r="I2171" i="3" s="1"/>
  <c r="H2159" i="3"/>
  <c r="I2159" i="3" s="1"/>
  <c r="H2147" i="3"/>
  <c r="I2147" i="3" s="1"/>
  <c r="H2135" i="3"/>
  <c r="I2135" i="3" s="1"/>
  <c r="H2123" i="3"/>
  <c r="I2123" i="3" s="1"/>
  <c r="H2111" i="3"/>
  <c r="I2111" i="3" s="1"/>
  <c r="H2099" i="3"/>
  <c r="I2099" i="3" s="1"/>
  <c r="H2087" i="3"/>
  <c r="I2087" i="3" s="1"/>
  <c r="H2075" i="3"/>
  <c r="I2075" i="3" s="1"/>
  <c r="H2063" i="3"/>
  <c r="I2063" i="3" s="1"/>
  <c r="H2051" i="3"/>
  <c r="I2051" i="3" s="1"/>
  <c r="H2039" i="3"/>
  <c r="I2039" i="3" s="1"/>
  <c r="H2027" i="3"/>
  <c r="I2027" i="3" s="1"/>
  <c r="H2015" i="3"/>
  <c r="I2015" i="3" s="1"/>
  <c r="H2003" i="3"/>
  <c r="I2003" i="3" s="1"/>
  <c r="H1991" i="3"/>
  <c r="I1991" i="3" s="1"/>
  <c r="H1979" i="3"/>
  <c r="I1979" i="3" s="1"/>
  <c r="H1967" i="3"/>
  <c r="I1967" i="3" s="1"/>
  <c r="H1955" i="3"/>
  <c r="I1955" i="3" s="1"/>
  <c r="H1943" i="3"/>
  <c r="I1943" i="3" s="1"/>
  <c r="H1931" i="3"/>
  <c r="I1931" i="3" s="1"/>
  <c r="H1919" i="3"/>
  <c r="I1919" i="3" s="1"/>
  <c r="H1907" i="3"/>
  <c r="I1907" i="3" s="1"/>
  <c r="H1895" i="3"/>
  <c r="I1895" i="3" s="1"/>
  <c r="H1883" i="3"/>
  <c r="I1883" i="3" s="1"/>
  <c r="H1871" i="3"/>
  <c r="I1871" i="3" s="1"/>
  <c r="H1859" i="3"/>
  <c r="I1859" i="3" s="1"/>
  <c r="H1847" i="3"/>
  <c r="I1847" i="3" s="1"/>
  <c r="H1835" i="3"/>
  <c r="I1835" i="3" s="1"/>
  <c r="H1823" i="3"/>
  <c r="I1823" i="3" s="1"/>
  <c r="H1811" i="3"/>
  <c r="I1811" i="3" s="1"/>
  <c r="H1799" i="3"/>
  <c r="I1799" i="3" s="1"/>
  <c r="H1787" i="3"/>
  <c r="I1787" i="3" s="1"/>
  <c r="H1775" i="3"/>
  <c r="I1775" i="3" s="1"/>
  <c r="H1763" i="3"/>
  <c r="I1763" i="3" s="1"/>
  <c r="H1751" i="3"/>
  <c r="I1751" i="3" s="1"/>
  <c r="H1739" i="3"/>
  <c r="I1739" i="3" s="1"/>
  <c r="H1727" i="3"/>
  <c r="I1727" i="3" s="1"/>
  <c r="H1715" i="3"/>
  <c r="I1715" i="3" s="1"/>
  <c r="H1703" i="3"/>
  <c r="I1703" i="3" s="1"/>
  <c r="H1691" i="3"/>
  <c r="I1691" i="3" s="1"/>
  <c r="H1679" i="3"/>
  <c r="I1679" i="3" s="1"/>
  <c r="H1667" i="3"/>
  <c r="I1667" i="3" s="1"/>
  <c r="H1655" i="3"/>
  <c r="I1655" i="3" s="1"/>
  <c r="H1643" i="3"/>
  <c r="I1643" i="3" s="1"/>
  <c r="H1631" i="3"/>
  <c r="I1631" i="3" s="1"/>
  <c r="H1619" i="3"/>
  <c r="I1619" i="3" s="1"/>
  <c r="H1607" i="3"/>
  <c r="I1607" i="3" s="1"/>
  <c r="H1595" i="3"/>
  <c r="I1595" i="3" s="1"/>
  <c r="H1583" i="3"/>
  <c r="I1583" i="3" s="1"/>
  <c r="H1571" i="3"/>
  <c r="I1571" i="3" s="1"/>
  <c r="H1559" i="3"/>
  <c r="I1559" i="3" s="1"/>
  <c r="H1547" i="3"/>
  <c r="I1547" i="3" s="1"/>
  <c r="H1535" i="3"/>
  <c r="I1535" i="3" s="1"/>
  <c r="H1523" i="3"/>
  <c r="I1523" i="3" s="1"/>
  <c r="H1511" i="3"/>
  <c r="I1511" i="3" s="1"/>
  <c r="H1499" i="3"/>
  <c r="I1499" i="3" s="1"/>
  <c r="H1487" i="3"/>
  <c r="I1487" i="3" s="1"/>
  <c r="H1475" i="3"/>
  <c r="I1475" i="3" s="1"/>
  <c r="H1463" i="3"/>
  <c r="I1463" i="3" s="1"/>
  <c r="H1451" i="3"/>
  <c r="I1451" i="3" s="1"/>
  <c r="H1439" i="3"/>
  <c r="I1439" i="3" s="1"/>
  <c r="H1427" i="3"/>
  <c r="I1427" i="3" s="1"/>
  <c r="H1415" i="3"/>
  <c r="I1415" i="3" s="1"/>
  <c r="H1403" i="3"/>
  <c r="I1403" i="3" s="1"/>
  <c r="H1391" i="3"/>
  <c r="I1391" i="3" s="1"/>
  <c r="H1379" i="3"/>
  <c r="I1379" i="3" s="1"/>
  <c r="H1367" i="3"/>
  <c r="I1367" i="3" s="1"/>
  <c r="H1355" i="3"/>
  <c r="I1355" i="3" s="1"/>
  <c r="H1343" i="3"/>
  <c r="I1343" i="3" s="1"/>
  <c r="H1331" i="3"/>
  <c r="I1331" i="3" s="1"/>
  <c r="H1319" i="3"/>
  <c r="I1319" i="3" s="1"/>
  <c r="H1307" i="3"/>
  <c r="I1307" i="3" s="1"/>
  <c r="H1295" i="3"/>
  <c r="I1295" i="3" s="1"/>
  <c r="H1283" i="3"/>
  <c r="I1283" i="3" s="1"/>
  <c r="H1271" i="3"/>
  <c r="I1271" i="3" s="1"/>
  <c r="H1259" i="3"/>
  <c r="I1259" i="3" s="1"/>
  <c r="H1247" i="3"/>
  <c r="I1247" i="3" s="1"/>
  <c r="H1235" i="3"/>
  <c r="I1235" i="3" s="1"/>
  <c r="H1223" i="3"/>
  <c r="I1223" i="3" s="1"/>
  <c r="H1211" i="3"/>
  <c r="I1211" i="3" s="1"/>
  <c r="H1199" i="3"/>
  <c r="I1199" i="3" s="1"/>
  <c r="H1187" i="3"/>
  <c r="I1187" i="3" s="1"/>
  <c r="H1175" i="3"/>
  <c r="I1175" i="3" s="1"/>
  <c r="H1163" i="3"/>
  <c r="I1163" i="3" s="1"/>
  <c r="H1151" i="3"/>
  <c r="I1151" i="3" s="1"/>
  <c r="H1139" i="3"/>
  <c r="I1139" i="3" s="1"/>
  <c r="H1127" i="3"/>
  <c r="I1127" i="3" s="1"/>
  <c r="H1115" i="3"/>
  <c r="I1115" i="3" s="1"/>
  <c r="H1103" i="3"/>
  <c r="I1103" i="3" s="1"/>
  <c r="H1091" i="3"/>
  <c r="I1091" i="3" s="1"/>
  <c r="H1079" i="3"/>
  <c r="I1079" i="3" s="1"/>
  <c r="H1067" i="3"/>
  <c r="I1067" i="3" s="1"/>
  <c r="H1055" i="3"/>
  <c r="I1055" i="3" s="1"/>
  <c r="H1043" i="3"/>
  <c r="I1043" i="3" s="1"/>
  <c r="H1031" i="3"/>
  <c r="I1031" i="3" s="1"/>
  <c r="H1019" i="3"/>
  <c r="I1019" i="3" s="1"/>
  <c r="H1007" i="3"/>
  <c r="I1007" i="3" s="1"/>
  <c r="H995" i="3"/>
  <c r="I995" i="3" s="1"/>
  <c r="H983" i="3"/>
  <c r="I983" i="3" s="1"/>
  <c r="H971" i="3"/>
  <c r="I971" i="3" s="1"/>
  <c r="H959" i="3"/>
  <c r="I959" i="3" s="1"/>
  <c r="H947" i="3"/>
  <c r="I947" i="3" s="1"/>
  <c r="H935" i="3"/>
  <c r="I935" i="3" s="1"/>
  <c r="H923" i="3"/>
  <c r="I923" i="3" s="1"/>
  <c r="H911" i="3"/>
  <c r="I911" i="3" s="1"/>
  <c r="H899" i="3"/>
  <c r="I899" i="3" s="1"/>
  <c r="H887" i="3"/>
  <c r="I887" i="3" s="1"/>
  <c r="H875" i="3"/>
  <c r="I875" i="3" s="1"/>
  <c r="H863" i="3"/>
  <c r="I863" i="3" s="1"/>
  <c r="H851" i="3"/>
  <c r="I851" i="3" s="1"/>
  <c r="H839" i="3"/>
  <c r="I839" i="3" s="1"/>
  <c r="H827" i="3"/>
  <c r="I827" i="3" s="1"/>
  <c r="H815" i="3"/>
  <c r="I815" i="3" s="1"/>
  <c r="H803" i="3"/>
  <c r="I803" i="3" s="1"/>
  <c r="H791" i="3"/>
  <c r="I791" i="3" s="1"/>
  <c r="H779" i="3"/>
  <c r="I779" i="3" s="1"/>
  <c r="H767" i="3"/>
  <c r="I767" i="3" s="1"/>
  <c r="H755" i="3"/>
  <c r="I755" i="3" s="1"/>
  <c r="H743" i="3"/>
  <c r="I743" i="3" s="1"/>
  <c r="H731" i="3"/>
  <c r="I731" i="3" s="1"/>
  <c r="H719" i="3"/>
  <c r="I719" i="3" s="1"/>
  <c r="H707" i="3"/>
  <c r="I707" i="3" s="1"/>
  <c r="H695" i="3"/>
  <c r="I695" i="3" s="1"/>
  <c r="H683" i="3"/>
  <c r="I683" i="3" s="1"/>
  <c r="H671" i="3"/>
  <c r="I671" i="3" s="1"/>
  <c r="H659" i="3"/>
  <c r="I659" i="3" s="1"/>
  <c r="H647" i="3"/>
  <c r="I647" i="3" s="1"/>
  <c r="H635" i="3"/>
  <c r="I635" i="3" s="1"/>
  <c r="H623" i="3"/>
  <c r="I623" i="3" s="1"/>
  <c r="H611" i="3"/>
  <c r="I611" i="3" s="1"/>
  <c r="H599" i="3"/>
  <c r="I599" i="3" s="1"/>
  <c r="H587" i="3"/>
  <c r="I587" i="3" s="1"/>
  <c r="H575" i="3"/>
  <c r="I575" i="3" s="1"/>
  <c r="H563" i="3"/>
  <c r="I563" i="3" s="1"/>
  <c r="H551" i="3"/>
  <c r="I551" i="3" s="1"/>
  <c r="H539" i="3"/>
  <c r="I539" i="3" s="1"/>
  <c r="H527" i="3"/>
  <c r="I527" i="3" s="1"/>
  <c r="H515" i="3"/>
  <c r="I515" i="3" s="1"/>
  <c r="H503" i="3"/>
  <c r="I503" i="3" s="1"/>
  <c r="H491" i="3"/>
  <c r="I491" i="3" s="1"/>
  <c r="H479" i="3"/>
  <c r="I479" i="3" s="1"/>
  <c r="H467" i="3"/>
  <c r="I467" i="3" s="1"/>
  <c r="H455" i="3"/>
  <c r="I455" i="3" s="1"/>
  <c r="H443" i="3"/>
  <c r="I443" i="3" s="1"/>
  <c r="H431" i="3"/>
  <c r="I431" i="3" s="1"/>
  <c r="H419" i="3"/>
  <c r="I419" i="3" s="1"/>
  <c r="H407" i="3"/>
  <c r="I407" i="3" s="1"/>
  <c r="H395" i="3"/>
  <c r="I395" i="3" s="1"/>
  <c r="H383" i="3"/>
  <c r="I383" i="3" s="1"/>
  <c r="H371" i="3"/>
  <c r="I371" i="3" s="1"/>
  <c r="H359" i="3"/>
  <c r="I359" i="3" s="1"/>
  <c r="H347" i="3"/>
  <c r="I347" i="3" s="1"/>
  <c r="H335" i="3"/>
  <c r="I335" i="3" s="1"/>
  <c r="H323" i="3"/>
  <c r="I323" i="3" s="1"/>
  <c r="H311" i="3"/>
  <c r="I311" i="3" s="1"/>
  <c r="H299" i="3"/>
  <c r="I299" i="3" s="1"/>
  <c r="H287" i="3"/>
  <c r="I287" i="3" s="1"/>
  <c r="H275" i="3"/>
  <c r="I275" i="3" s="1"/>
  <c r="H263" i="3"/>
  <c r="I263" i="3" s="1"/>
  <c r="H251" i="3"/>
  <c r="I251" i="3" s="1"/>
  <c r="H239" i="3"/>
  <c r="I239" i="3" s="1"/>
  <c r="H227" i="3"/>
  <c r="I227" i="3" s="1"/>
  <c r="H215" i="3"/>
  <c r="I215" i="3" s="1"/>
  <c r="H203" i="3"/>
  <c r="I203" i="3" s="1"/>
  <c r="H191" i="3"/>
  <c r="I191" i="3" s="1"/>
  <c r="H179" i="3"/>
  <c r="I179" i="3" s="1"/>
  <c r="H167" i="3"/>
  <c r="I167" i="3" s="1"/>
  <c r="H155" i="3"/>
  <c r="I155" i="3" s="1"/>
  <c r="H143" i="3"/>
  <c r="I143" i="3" s="1"/>
  <c r="H131" i="3"/>
  <c r="I131" i="3" s="1"/>
  <c r="H119" i="3"/>
  <c r="I119" i="3" s="1"/>
  <c r="H107" i="3"/>
  <c r="I107" i="3" s="1"/>
  <c r="H95" i="3"/>
  <c r="I95" i="3" s="1"/>
  <c r="H83" i="3"/>
  <c r="I83" i="3" s="1"/>
  <c r="H71" i="3"/>
  <c r="I71" i="3" s="1"/>
  <c r="H59" i="3"/>
  <c r="I59" i="3" s="1"/>
  <c r="H47" i="3"/>
  <c r="I47" i="3" s="1"/>
  <c r="H35" i="3"/>
  <c r="I35" i="3" s="1"/>
  <c r="H23" i="3"/>
  <c r="I23" i="3" s="1"/>
  <c r="H11" i="3"/>
  <c r="I11" i="3" s="1"/>
  <c r="H1997" i="3"/>
  <c r="I1997" i="3" s="1"/>
  <c r="H1985" i="3"/>
  <c r="I1985" i="3" s="1"/>
  <c r="H1973" i="3"/>
  <c r="I1973" i="3" s="1"/>
  <c r="H1961" i="3"/>
  <c r="I1961" i="3" s="1"/>
  <c r="H1949" i="3"/>
  <c r="I1949" i="3" s="1"/>
  <c r="H1937" i="3"/>
  <c r="I1937" i="3" s="1"/>
  <c r="H1925" i="3"/>
  <c r="I1925" i="3" s="1"/>
  <c r="H1913" i="3"/>
  <c r="I1913" i="3" s="1"/>
  <c r="H1901" i="3"/>
  <c r="I1901" i="3" s="1"/>
  <c r="H1889" i="3"/>
  <c r="I1889" i="3" s="1"/>
  <c r="H1877" i="3"/>
  <c r="I1877" i="3" s="1"/>
  <c r="H1865" i="3"/>
  <c r="I1865" i="3" s="1"/>
  <c r="H1853" i="3"/>
  <c r="I1853" i="3" s="1"/>
  <c r="H1841" i="3"/>
  <c r="I1841" i="3" s="1"/>
  <c r="H1829" i="3"/>
  <c r="I1829" i="3" s="1"/>
  <c r="H1817" i="3"/>
  <c r="I1817" i="3" s="1"/>
  <c r="H1805" i="3"/>
  <c r="I1805" i="3" s="1"/>
  <c r="H1793" i="3"/>
  <c r="I1793" i="3" s="1"/>
  <c r="H1781" i="3"/>
  <c r="I1781" i="3" s="1"/>
  <c r="H1769" i="3"/>
  <c r="I1769" i="3" s="1"/>
  <c r="H1757" i="3"/>
  <c r="I1757" i="3" s="1"/>
  <c r="H1745" i="3"/>
  <c r="I1745" i="3" s="1"/>
  <c r="H1733" i="3"/>
  <c r="I1733" i="3" s="1"/>
  <c r="H1721" i="3"/>
  <c r="I1721" i="3" s="1"/>
  <c r="H1709" i="3"/>
  <c r="I1709" i="3" s="1"/>
  <c r="H1697" i="3"/>
  <c r="I1697" i="3" s="1"/>
  <c r="H1685" i="3"/>
  <c r="I1685" i="3" s="1"/>
  <c r="H1673" i="3"/>
  <c r="I1673" i="3" s="1"/>
  <c r="H1661" i="3"/>
  <c r="I1661" i="3" s="1"/>
  <c r="H1649" i="3"/>
  <c r="I1649" i="3" s="1"/>
  <c r="H1637" i="3"/>
  <c r="I1637" i="3" s="1"/>
  <c r="H1625" i="3"/>
  <c r="I1625" i="3" s="1"/>
  <c r="H1613" i="3"/>
  <c r="I1613" i="3" s="1"/>
  <c r="H1601" i="3"/>
  <c r="I1601" i="3" s="1"/>
  <c r="H1589" i="3"/>
  <c r="I1589" i="3" s="1"/>
  <c r="H1577" i="3"/>
  <c r="I1577" i="3" s="1"/>
  <c r="H1565" i="3"/>
  <c r="I1565" i="3" s="1"/>
  <c r="H1553" i="3"/>
  <c r="I1553" i="3" s="1"/>
  <c r="H1541" i="3"/>
  <c r="I1541" i="3" s="1"/>
  <c r="H1529" i="3"/>
  <c r="I1529" i="3" s="1"/>
  <c r="H2372" i="3"/>
  <c r="I2372" i="3" s="1"/>
  <c r="H2360" i="3"/>
  <c r="I2360" i="3" s="1"/>
  <c r="H2348" i="3"/>
  <c r="I2348" i="3" s="1"/>
  <c r="H2336" i="3"/>
  <c r="I2336" i="3" s="1"/>
  <c r="H2324" i="3"/>
  <c r="I2324" i="3" s="1"/>
  <c r="H2312" i="3"/>
  <c r="I2312" i="3" s="1"/>
  <c r="H2300" i="3"/>
  <c r="I2300" i="3" s="1"/>
  <c r="H2288" i="3"/>
  <c r="I2288" i="3" s="1"/>
  <c r="H2276" i="3"/>
  <c r="I2276" i="3" s="1"/>
  <c r="H2264" i="3"/>
  <c r="I2264" i="3" s="1"/>
  <c r="H2252" i="3"/>
  <c r="I2252" i="3" s="1"/>
  <c r="H2240" i="3"/>
  <c r="I2240" i="3" s="1"/>
  <c r="H2228" i="3"/>
  <c r="I2228" i="3" s="1"/>
  <c r="H2216" i="3"/>
  <c r="I2216" i="3" s="1"/>
  <c r="H2204" i="3"/>
  <c r="I2204" i="3" s="1"/>
  <c r="H2192" i="3"/>
  <c r="I2192" i="3" s="1"/>
  <c r="H2180" i="3"/>
  <c r="I2180" i="3" s="1"/>
  <c r="H2168" i="3"/>
  <c r="I2168" i="3" s="1"/>
  <c r="H2156" i="3"/>
  <c r="I2156" i="3" s="1"/>
  <c r="H2144" i="3"/>
  <c r="I2144" i="3" s="1"/>
  <c r="H2132" i="3"/>
  <c r="I2132" i="3" s="1"/>
  <c r="H2120" i="3"/>
  <c r="I2120" i="3" s="1"/>
  <c r="H2108" i="3"/>
  <c r="I2108" i="3" s="1"/>
  <c r="H2096" i="3"/>
  <c r="I2096" i="3" s="1"/>
  <c r="H2084" i="3"/>
  <c r="I2084" i="3" s="1"/>
  <c r="H2072" i="3"/>
  <c r="I2072" i="3" s="1"/>
  <c r="H2060" i="3"/>
  <c r="I2060" i="3" s="1"/>
  <c r="H2048" i="3"/>
  <c r="I2048" i="3" s="1"/>
  <c r="H2036" i="3"/>
  <c r="I2036" i="3" s="1"/>
  <c r="H2024" i="3"/>
  <c r="I2024" i="3" s="1"/>
  <c r="H2012" i="3"/>
  <c r="I2012" i="3" s="1"/>
  <c r="H2000" i="3"/>
  <c r="I2000" i="3" s="1"/>
  <c r="H1988" i="3"/>
  <c r="I1988" i="3" s="1"/>
  <c r="H1976" i="3"/>
  <c r="I1976" i="3" s="1"/>
  <c r="H1964" i="3"/>
  <c r="I1964" i="3" s="1"/>
  <c r="H1952" i="3"/>
  <c r="I1952" i="3" s="1"/>
  <c r="H1940" i="3"/>
  <c r="I1940" i="3" s="1"/>
  <c r="H1928" i="3"/>
  <c r="I1928" i="3" s="1"/>
  <c r="H1916" i="3"/>
  <c r="I1916" i="3" s="1"/>
  <c r="H1904" i="3"/>
  <c r="I1904" i="3" s="1"/>
  <c r="H1892" i="3"/>
  <c r="I1892" i="3" s="1"/>
  <c r="H1880" i="3"/>
  <c r="I1880" i="3" s="1"/>
  <c r="H1868" i="3"/>
  <c r="I1868" i="3" s="1"/>
  <c r="H1856" i="3"/>
  <c r="I1856" i="3" s="1"/>
  <c r="H1844" i="3"/>
  <c r="I1844" i="3" s="1"/>
  <c r="H1832" i="3"/>
  <c r="I1832" i="3" s="1"/>
  <c r="H1820" i="3"/>
  <c r="I1820" i="3" s="1"/>
  <c r="H1808" i="3"/>
  <c r="I1808" i="3" s="1"/>
  <c r="H1796" i="3"/>
  <c r="I1796" i="3" s="1"/>
  <c r="H1784" i="3"/>
  <c r="I1784" i="3" s="1"/>
  <c r="H1772" i="3"/>
  <c r="I1772" i="3" s="1"/>
  <c r="H1760" i="3"/>
  <c r="I1760" i="3" s="1"/>
  <c r="H1748" i="3"/>
  <c r="I1748" i="3" s="1"/>
  <c r="H1736" i="3"/>
  <c r="I1736" i="3" s="1"/>
  <c r="H1724" i="3"/>
  <c r="I1724" i="3" s="1"/>
  <c r="H1712" i="3"/>
  <c r="I1712" i="3" s="1"/>
  <c r="H1700" i="3"/>
  <c r="I1700" i="3" s="1"/>
  <c r="H1688" i="3"/>
  <c r="I1688" i="3" s="1"/>
  <c r="H1676" i="3"/>
  <c r="I1676" i="3" s="1"/>
  <c r="H1664" i="3"/>
  <c r="I1664" i="3" s="1"/>
  <c r="H1652" i="3"/>
  <c r="I1652" i="3" s="1"/>
  <c r="H1640" i="3"/>
  <c r="I1640" i="3" s="1"/>
  <c r="H1628" i="3"/>
  <c r="I1628" i="3" s="1"/>
  <c r="H1616" i="3"/>
  <c r="I1616" i="3" s="1"/>
  <c r="H1604" i="3"/>
  <c r="I1604" i="3" s="1"/>
  <c r="H1592" i="3"/>
  <c r="I1592" i="3" s="1"/>
  <c r="H1580" i="3"/>
  <c r="I1580" i="3" s="1"/>
  <c r="H1568" i="3"/>
  <c r="I1568" i="3" s="1"/>
  <c r="H1556" i="3"/>
  <c r="I1556" i="3" s="1"/>
  <c r="H1544" i="3"/>
  <c r="I1544" i="3" s="1"/>
  <c r="H1532" i="3"/>
  <c r="I1532" i="3" s="1"/>
  <c r="H1520" i="3"/>
  <c r="I1520" i="3" s="1"/>
  <c r="H1508" i="3"/>
  <c r="I1508" i="3" s="1"/>
  <c r="H1496" i="3"/>
  <c r="I1496" i="3" s="1"/>
  <c r="H1484" i="3"/>
  <c r="I1484" i="3" s="1"/>
  <c r="H1472" i="3"/>
  <c r="I1472" i="3" s="1"/>
  <c r="H1460" i="3"/>
  <c r="I1460" i="3" s="1"/>
  <c r="H1448" i="3"/>
  <c r="I1448" i="3" s="1"/>
  <c r="H1436" i="3"/>
  <c r="I1436" i="3" s="1"/>
  <c r="H1424" i="3"/>
  <c r="I1424" i="3" s="1"/>
  <c r="H1412" i="3"/>
  <c r="I1412" i="3" s="1"/>
  <c r="H1400" i="3"/>
  <c r="I1400" i="3" s="1"/>
  <c r="H1388" i="3"/>
  <c r="I1388" i="3" s="1"/>
  <c r="H1376" i="3"/>
  <c r="I1376" i="3" s="1"/>
  <c r="H1364" i="3"/>
  <c r="I1364" i="3" s="1"/>
  <c r="H1352" i="3"/>
  <c r="I1352" i="3" s="1"/>
  <c r="H1340" i="3"/>
  <c r="I1340" i="3" s="1"/>
  <c r="H1328" i="3"/>
  <c r="I1328" i="3" s="1"/>
  <c r="H1316" i="3"/>
  <c r="I1316" i="3" s="1"/>
  <c r="H1304" i="3"/>
  <c r="I1304" i="3" s="1"/>
  <c r="H1292" i="3"/>
  <c r="I1292" i="3" s="1"/>
  <c r="H1280" i="3"/>
  <c r="I1280" i="3" s="1"/>
  <c r="H1268" i="3"/>
  <c r="I1268" i="3" s="1"/>
  <c r="H1256" i="3"/>
  <c r="I1256" i="3" s="1"/>
  <c r="H1244" i="3"/>
  <c r="I1244" i="3" s="1"/>
  <c r="H1232" i="3"/>
  <c r="I1232" i="3" s="1"/>
  <c r="H1220" i="3"/>
  <c r="I1220" i="3" s="1"/>
  <c r="H1208" i="3"/>
  <c r="I1208" i="3" s="1"/>
  <c r="H1196" i="3"/>
  <c r="I1196" i="3" s="1"/>
  <c r="H1184" i="3"/>
  <c r="I1184" i="3" s="1"/>
  <c r="H1172" i="3"/>
  <c r="I1172" i="3" s="1"/>
  <c r="H1160" i="3"/>
  <c r="I1160" i="3" s="1"/>
  <c r="H1148" i="3"/>
  <c r="I1148" i="3" s="1"/>
  <c r="H1136" i="3"/>
  <c r="I1136" i="3" s="1"/>
  <c r="H1124" i="3"/>
  <c r="I1124" i="3" s="1"/>
  <c r="H1112" i="3"/>
  <c r="I1112" i="3" s="1"/>
  <c r="H1100" i="3"/>
  <c r="I1100" i="3" s="1"/>
  <c r="H1088" i="3"/>
  <c r="I1088" i="3" s="1"/>
  <c r="H1076" i="3"/>
  <c r="I1076" i="3" s="1"/>
  <c r="H1064" i="3"/>
  <c r="I1064" i="3" s="1"/>
  <c r="H1052" i="3"/>
  <c r="I1052" i="3" s="1"/>
  <c r="H1040" i="3"/>
  <c r="I1040" i="3" s="1"/>
  <c r="H1028" i="3"/>
  <c r="I1028" i="3" s="1"/>
  <c r="H1016" i="3"/>
  <c r="I1016" i="3" s="1"/>
  <c r="H1004" i="3"/>
  <c r="I1004" i="3" s="1"/>
  <c r="H992" i="3"/>
  <c r="I992" i="3" s="1"/>
  <c r="H980" i="3"/>
  <c r="I980" i="3" s="1"/>
  <c r="H968" i="3"/>
  <c r="I968" i="3" s="1"/>
  <c r="H956" i="3"/>
  <c r="I956" i="3" s="1"/>
  <c r="H944" i="3"/>
  <c r="I944" i="3" s="1"/>
  <c r="H932" i="3"/>
  <c r="I932" i="3" s="1"/>
  <c r="H920" i="3"/>
  <c r="I920" i="3" s="1"/>
  <c r="H908" i="3"/>
  <c r="I908" i="3" s="1"/>
  <c r="H896" i="3"/>
  <c r="I896" i="3" s="1"/>
  <c r="H884" i="3"/>
  <c r="I884" i="3" s="1"/>
  <c r="H872" i="3"/>
  <c r="I872" i="3" s="1"/>
  <c r="H860" i="3"/>
  <c r="I860" i="3" s="1"/>
  <c r="H848" i="3"/>
  <c r="I848" i="3" s="1"/>
  <c r="H836" i="3"/>
  <c r="I836" i="3" s="1"/>
  <c r="H824" i="3"/>
  <c r="I824" i="3" s="1"/>
  <c r="H812" i="3"/>
  <c r="I812" i="3" s="1"/>
  <c r="H800" i="3"/>
  <c r="I800" i="3" s="1"/>
  <c r="H788" i="3"/>
  <c r="I788" i="3" s="1"/>
  <c r="H776" i="3"/>
  <c r="I776" i="3" s="1"/>
  <c r="H764" i="3"/>
  <c r="I764" i="3" s="1"/>
  <c r="H752" i="3"/>
  <c r="I752" i="3" s="1"/>
  <c r="H740" i="3"/>
  <c r="I740" i="3" s="1"/>
  <c r="H728" i="3"/>
  <c r="I728" i="3" s="1"/>
  <c r="H716" i="3"/>
  <c r="I716" i="3" s="1"/>
  <c r="H704" i="3"/>
  <c r="I704" i="3" s="1"/>
  <c r="H692" i="3"/>
  <c r="I692" i="3" s="1"/>
  <c r="H680" i="3"/>
  <c r="I680" i="3" s="1"/>
  <c r="H668" i="3"/>
  <c r="I668" i="3" s="1"/>
  <c r="H656" i="3"/>
  <c r="I656" i="3" s="1"/>
  <c r="H644" i="3"/>
  <c r="I644" i="3" s="1"/>
  <c r="H632" i="3"/>
  <c r="I632" i="3" s="1"/>
  <c r="H620" i="3"/>
  <c r="I620" i="3" s="1"/>
  <c r="H608" i="3"/>
  <c r="I608" i="3" s="1"/>
  <c r="H596" i="3"/>
  <c r="I596" i="3" s="1"/>
  <c r="H584" i="3"/>
  <c r="I584" i="3" s="1"/>
  <c r="H572" i="3"/>
  <c r="I572" i="3" s="1"/>
  <c r="H560" i="3"/>
  <c r="I560" i="3" s="1"/>
  <c r="H548" i="3"/>
  <c r="I548" i="3" s="1"/>
  <c r="H536" i="3"/>
  <c r="I536" i="3" s="1"/>
  <c r="H524" i="3"/>
  <c r="I524" i="3" s="1"/>
  <c r="H512" i="3"/>
  <c r="I512" i="3" s="1"/>
  <c r="H500" i="3"/>
  <c r="I500" i="3" s="1"/>
  <c r="H488" i="3"/>
  <c r="I488" i="3" s="1"/>
  <c r="H476" i="3"/>
  <c r="I476" i="3" s="1"/>
  <c r="H464" i="3"/>
  <c r="I464" i="3" s="1"/>
  <c r="H452" i="3"/>
  <c r="I452" i="3" s="1"/>
  <c r="H440" i="3"/>
  <c r="I440" i="3" s="1"/>
  <c r="H428" i="3"/>
  <c r="I428" i="3" s="1"/>
  <c r="H416" i="3"/>
  <c r="I416" i="3" s="1"/>
  <c r="H404" i="3"/>
  <c r="I404" i="3" s="1"/>
  <c r="H392" i="3"/>
  <c r="I392" i="3" s="1"/>
  <c r="H380" i="3"/>
  <c r="I380" i="3" s="1"/>
  <c r="H368" i="3"/>
  <c r="I368" i="3" s="1"/>
  <c r="H356" i="3"/>
  <c r="I356" i="3" s="1"/>
  <c r="H344" i="3"/>
  <c r="I344" i="3" s="1"/>
  <c r="H332" i="3"/>
  <c r="I332" i="3" s="1"/>
  <c r="H320" i="3"/>
  <c r="I320" i="3" s="1"/>
  <c r="H308" i="3"/>
  <c r="I308" i="3" s="1"/>
  <c r="H296" i="3"/>
  <c r="I296" i="3" s="1"/>
  <c r="H284" i="3"/>
  <c r="I284" i="3" s="1"/>
  <c r="H272" i="3"/>
  <c r="I272" i="3" s="1"/>
  <c r="H260" i="3"/>
  <c r="I260" i="3" s="1"/>
  <c r="H248" i="3"/>
  <c r="I248" i="3" s="1"/>
  <c r="H236" i="3"/>
  <c r="I236" i="3" s="1"/>
  <c r="H224" i="3"/>
  <c r="I224" i="3" s="1"/>
  <c r="H212" i="3"/>
  <c r="I212" i="3" s="1"/>
  <c r="H200" i="3"/>
  <c r="I200" i="3" s="1"/>
  <c r="H188" i="3"/>
  <c r="I188" i="3" s="1"/>
  <c r="H176" i="3"/>
  <c r="I176" i="3" s="1"/>
  <c r="H164" i="3"/>
  <c r="I164" i="3" s="1"/>
  <c r="H152" i="3"/>
  <c r="I152" i="3" s="1"/>
  <c r="H140" i="3"/>
  <c r="I140" i="3" s="1"/>
  <c r="H128" i="3"/>
  <c r="I128" i="3" s="1"/>
  <c r="H116" i="3"/>
  <c r="I116" i="3" s="1"/>
  <c r="H104" i="3"/>
  <c r="I104" i="3" s="1"/>
  <c r="H92" i="3"/>
  <c r="I92" i="3" s="1"/>
  <c r="H80" i="3"/>
  <c r="I80" i="3" s="1"/>
  <c r="H68" i="3"/>
  <c r="I68" i="3" s="1"/>
  <c r="H56" i="3"/>
  <c r="I56" i="3" s="1"/>
  <c r="H44" i="3"/>
  <c r="I44" i="3" s="1"/>
  <c r="H32" i="3"/>
  <c r="I32" i="3" s="1"/>
  <c r="H20" i="3"/>
  <c r="I20" i="3" s="1"/>
  <c r="H8" i="3"/>
  <c r="I8" i="3" s="1"/>
  <c r="H3592" i="3"/>
  <c r="I3592" i="3" s="1"/>
  <c r="H3580" i="3"/>
  <c r="I3580" i="3" s="1"/>
  <c r="H3568" i="3"/>
  <c r="I3568" i="3" s="1"/>
  <c r="H3556" i="3"/>
  <c r="I3556" i="3" s="1"/>
  <c r="H3544" i="3"/>
  <c r="I3544" i="3" s="1"/>
  <c r="H3532" i="3"/>
  <c r="I3532" i="3" s="1"/>
  <c r="H3520" i="3"/>
  <c r="I3520" i="3" s="1"/>
  <c r="H3508" i="3"/>
  <c r="I3508" i="3" s="1"/>
  <c r="H3496" i="3"/>
  <c r="I3496" i="3" s="1"/>
  <c r="H3484" i="3"/>
  <c r="I3484" i="3" s="1"/>
  <c r="H3472" i="3"/>
  <c r="I3472" i="3" s="1"/>
  <c r="H3460" i="3"/>
  <c r="I3460" i="3" s="1"/>
  <c r="H3448" i="3"/>
  <c r="I3448" i="3" s="1"/>
  <c r="H3436" i="3"/>
  <c r="I3436" i="3" s="1"/>
  <c r="H3424" i="3"/>
  <c r="I3424" i="3" s="1"/>
  <c r="H3412" i="3"/>
  <c r="I3412" i="3" s="1"/>
  <c r="H3400" i="3"/>
  <c r="I3400" i="3" s="1"/>
  <c r="H3388" i="3"/>
  <c r="I3388" i="3" s="1"/>
  <c r="H3376" i="3"/>
  <c r="I3376" i="3" s="1"/>
  <c r="H3364" i="3"/>
  <c r="I3364" i="3" s="1"/>
  <c r="H3352" i="3"/>
  <c r="I3352" i="3" s="1"/>
  <c r="H3340" i="3"/>
  <c r="I3340" i="3" s="1"/>
  <c r="H3328" i="3"/>
  <c r="I3328" i="3" s="1"/>
  <c r="H3316" i="3"/>
  <c r="I3316" i="3" s="1"/>
  <c r="H3304" i="3"/>
  <c r="I3304" i="3" s="1"/>
  <c r="H3292" i="3"/>
  <c r="I3292" i="3" s="1"/>
  <c r="H3280" i="3"/>
  <c r="I3280" i="3" s="1"/>
  <c r="H3268" i="3"/>
  <c r="I3268" i="3" s="1"/>
  <c r="H3256" i="3"/>
  <c r="I3256" i="3" s="1"/>
  <c r="H3244" i="3"/>
  <c r="I3244" i="3" s="1"/>
  <c r="H3232" i="3"/>
  <c r="I3232" i="3" s="1"/>
  <c r="H3220" i="3"/>
  <c r="I3220" i="3" s="1"/>
  <c r="H3208" i="3"/>
  <c r="I3208" i="3" s="1"/>
  <c r="H3196" i="3"/>
  <c r="I3196" i="3" s="1"/>
  <c r="H3184" i="3"/>
  <c r="I3184" i="3" s="1"/>
  <c r="H3172" i="3"/>
  <c r="I3172" i="3" s="1"/>
  <c r="H3160" i="3"/>
  <c r="I3160" i="3" s="1"/>
  <c r="H3148" i="3"/>
  <c r="I3148" i="3" s="1"/>
  <c r="H3136" i="3"/>
  <c r="I3136" i="3" s="1"/>
  <c r="H3124" i="3"/>
  <c r="I3124" i="3" s="1"/>
  <c r="H3112" i="3"/>
  <c r="I3112" i="3" s="1"/>
  <c r="H3100" i="3"/>
  <c r="I3100" i="3" s="1"/>
  <c r="H3088" i="3"/>
  <c r="I3088" i="3" s="1"/>
  <c r="H3076" i="3"/>
  <c r="I3076" i="3" s="1"/>
  <c r="H3064" i="3"/>
  <c r="I3064" i="3" s="1"/>
  <c r="H3052" i="3"/>
  <c r="I3052" i="3" s="1"/>
  <c r="H3040" i="3"/>
  <c r="I3040" i="3" s="1"/>
  <c r="H3028" i="3"/>
  <c r="I3028" i="3" s="1"/>
  <c r="H3016" i="3"/>
  <c r="I3016" i="3" s="1"/>
  <c r="H3004" i="3"/>
  <c r="I3004" i="3" s="1"/>
  <c r="H2992" i="3"/>
  <c r="I2992" i="3" s="1"/>
  <c r="H2980" i="3"/>
  <c r="I2980" i="3" s="1"/>
  <c r="H2968" i="3"/>
  <c r="I2968" i="3" s="1"/>
  <c r="H2956" i="3"/>
  <c r="I2956" i="3" s="1"/>
  <c r="H2944" i="3"/>
  <c r="I2944" i="3" s="1"/>
  <c r="H2932" i="3"/>
  <c r="I2932" i="3" s="1"/>
  <c r="H2920" i="3"/>
  <c r="I2920" i="3" s="1"/>
  <c r="H2908" i="3"/>
  <c r="I2908" i="3" s="1"/>
  <c r="H2896" i="3"/>
  <c r="I2896" i="3" s="1"/>
  <c r="H2884" i="3"/>
  <c r="I2884" i="3" s="1"/>
  <c r="H2872" i="3"/>
  <c r="I2872" i="3" s="1"/>
  <c r="H2860" i="3"/>
  <c r="I2860" i="3" s="1"/>
  <c r="H2848" i="3"/>
  <c r="I2848" i="3" s="1"/>
  <c r="H2836" i="3"/>
  <c r="I2836" i="3" s="1"/>
  <c r="H2824" i="3"/>
  <c r="I2824" i="3" s="1"/>
  <c r="H2812" i="3"/>
  <c r="I2812" i="3" s="1"/>
  <c r="H2800" i="3"/>
  <c r="I2800" i="3" s="1"/>
  <c r="H2788" i="3"/>
  <c r="I2788" i="3" s="1"/>
  <c r="H2776" i="3"/>
  <c r="I2776" i="3" s="1"/>
  <c r="H2764" i="3"/>
  <c r="I2764" i="3" s="1"/>
  <c r="H2752" i="3"/>
  <c r="I2752" i="3" s="1"/>
  <c r="H2740" i="3"/>
  <c r="I2740" i="3" s="1"/>
  <c r="H2728" i="3"/>
  <c r="I2728" i="3" s="1"/>
  <c r="H2716" i="3"/>
  <c r="I2716" i="3" s="1"/>
  <c r="H2704" i="3"/>
  <c r="I2704" i="3" s="1"/>
  <c r="H2692" i="3"/>
  <c r="I2692" i="3" s="1"/>
  <c r="H2680" i="3"/>
  <c r="I2680" i="3" s="1"/>
  <c r="H2668" i="3"/>
  <c r="I2668" i="3" s="1"/>
  <c r="H2656" i="3"/>
  <c r="I2656" i="3" s="1"/>
  <c r="H2644" i="3"/>
  <c r="I2644" i="3" s="1"/>
  <c r="H2632" i="3"/>
  <c r="I2632" i="3" s="1"/>
  <c r="H2620" i="3"/>
  <c r="I2620" i="3" s="1"/>
  <c r="H2608" i="3"/>
  <c r="I2608" i="3" s="1"/>
  <c r="H2596" i="3"/>
  <c r="I2596" i="3" s="1"/>
  <c r="H2584" i="3"/>
  <c r="I2584" i="3" s="1"/>
  <c r="H2572" i="3"/>
  <c r="I2572" i="3" s="1"/>
  <c r="H2560" i="3"/>
  <c r="I2560" i="3" s="1"/>
  <c r="H2548" i="3"/>
  <c r="I2548" i="3" s="1"/>
  <c r="H2536" i="3"/>
  <c r="I2536" i="3" s="1"/>
  <c r="H2524" i="3"/>
  <c r="I2524" i="3" s="1"/>
  <c r="H2512" i="3"/>
  <c r="I2512" i="3" s="1"/>
  <c r="H2500" i="3"/>
  <c r="I2500" i="3" s="1"/>
  <c r="H2488" i="3"/>
  <c r="I2488" i="3" s="1"/>
  <c r="H2476" i="3"/>
  <c r="I2476" i="3" s="1"/>
  <c r="H2464" i="3"/>
  <c r="I2464" i="3" s="1"/>
  <c r="H2452" i="3"/>
  <c r="I2452" i="3" s="1"/>
  <c r="H2440" i="3"/>
  <c r="I2440" i="3" s="1"/>
  <c r="H2428" i="3"/>
  <c r="I2428" i="3" s="1"/>
  <c r="H2416" i="3"/>
  <c r="I2416" i="3" s="1"/>
  <c r="H2404" i="3"/>
  <c r="I2404" i="3" s="1"/>
  <c r="H2392" i="3"/>
  <c r="I2392" i="3" s="1"/>
  <c r="H2380" i="3"/>
  <c r="I2380" i="3" s="1"/>
  <c r="H2368" i="3"/>
  <c r="I2368" i="3" s="1"/>
  <c r="H2356" i="3"/>
  <c r="I2356" i="3" s="1"/>
  <c r="H2344" i="3"/>
  <c r="I2344" i="3" s="1"/>
  <c r="H2332" i="3"/>
  <c r="I2332" i="3" s="1"/>
  <c r="H2320" i="3"/>
  <c r="I2320" i="3" s="1"/>
  <c r="H2308" i="3"/>
  <c r="I2308" i="3" s="1"/>
  <c r="H2296" i="3"/>
  <c r="I2296" i="3" s="1"/>
  <c r="H2284" i="3"/>
  <c r="I2284" i="3" s="1"/>
  <c r="H2272" i="3"/>
  <c r="I2272" i="3" s="1"/>
  <c r="H2260" i="3"/>
  <c r="I2260" i="3" s="1"/>
  <c r="H2248" i="3"/>
  <c r="I2248" i="3" s="1"/>
  <c r="H2236" i="3"/>
  <c r="I2236" i="3" s="1"/>
  <c r="H2224" i="3"/>
  <c r="I2224" i="3" s="1"/>
  <c r="H2212" i="3"/>
  <c r="I2212" i="3" s="1"/>
  <c r="H2200" i="3"/>
  <c r="I2200" i="3" s="1"/>
  <c r="H2188" i="3"/>
  <c r="I2188" i="3" s="1"/>
  <c r="H2176" i="3"/>
  <c r="I2176" i="3" s="1"/>
  <c r="H2164" i="3"/>
  <c r="I2164" i="3" s="1"/>
  <c r="H2152" i="3"/>
  <c r="I2152" i="3" s="1"/>
  <c r="H2140" i="3"/>
  <c r="I2140" i="3" s="1"/>
  <c r="H2128" i="3"/>
  <c r="I2128" i="3" s="1"/>
  <c r="H2116" i="3"/>
  <c r="I2116" i="3" s="1"/>
  <c r="H2104" i="3"/>
  <c r="I2104" i="3" s="1"/>
  <c r="H2092" i="3"/>
  <c r="I2092" i="3" s="1"/>
  <c r="H2080" i="3"/>
  <c r="I2080" i="3" s="1"/>
  <c r="H2068" i="3"/>
  <c r="I2068" i="3" s="1"/>
  <c r="H2056" i="3"/>
  <c r="I2056" i="3" s="1"/>
  <c r="H2044" i="3"/>
  <c r="I2044" i="3" s="1"/>
  <c r="H2032" i="3"/>
  <c r="I2032" i="3" s="1"/>
  <c r="H2020" i="3"/>
  <c r="I2020" i="3" s="1"/>
  <c r="H2008" i="3"/>
  <c r="I2008" i="3" s="1"/>
  <c r="H1996" i="3"/>
  <c r="I1996" i="3" s="1"/>
  <c r="H1984" i="3"/>
  <c r="I1984" i="3" s="1"/>
  <c r="H1972" i="3"/>
  <c r="I1972" i="3" s="1"/>
  <c r="H1960" i="3"/>
  <c r="I1960" i="3" s="1"/>
  <c r="H1948" i="3"/>
  <c r="I1948" i="3" s="1"/>
  <c r="H1936" i="3"/>
  <c r="I1936" i="3" s="1"/>
  <c r="H1924" i="3"/>
  <c r="I1924" i="3" s="1"/>
  <c r="H1912" i="3"/>
  <c r="I1912" i="3" s="1"/>
  <c r="H1900" i="3"/>
  <c r="I1900" i="3" s="1"/>
  <c r="H1888" i="3"/>
  <c r="I1888" i="3" s="1"/>
  <c r="H1876" i="3"/>
  <c r="I1876" i="3" s="1"/>
  <c r="H1864" i="3"/>
  <c r="I1864" i="3" s="1"/>
  <c r="H1852" i="3"/>
  <c r="I1852" i="3" s="1"/>
  <c r="H1840" i="3"/>
  <c r="I1840" i="3" s="1"/>
  <c r="H1828" i="3"/>
  <c r="I1828" i="3" s="1"/>
  <c r="H1816" i="3"/>
  <c r="I1816" i="3" s="1"/>
  <c r="H1804" i="3"/>
  <c r="I1804" i="3" s="1"/>
  <c r="H1792" i="3"/>
  <c r="I1792" i="3" s="1"/>
  <c r="H1780" i="3"/>
  <c r="I1780" i="3" s="1"/>
  <c r="H1768" i="3"/>
  <c r="I1768" i="3" s="1"/>
  <c r="H1756" i="3"/>
  <c r="I1756" i="3" s="1"/>
  <c r="H1744" i="3"/>
  <c r="I1744" i="3" s="1"/>
  <c r="H1732" i="3"/>
  <c r="I1732" i="3" s="1"/>
  <c r="H1720" i="3"/>
  <c r="I1720" i="3" s="1"/>
  <c r="H1708" i="3"/>
  <c r="I1708" i="3" s="1"/>
  <c r="H1696" i="3"/>
  <c r="I1696" i="3" s="1"/>
  <c r="H1684" i="3"/>
  <c r="I1684" i="3" s="1"/>
  <c r="H1672" i="3"/>
  <c r="I1672" i="3" s="1"/>
  <c r="H1660" i="3"/>
  <c r="I1660" i="3" s="1"/>
  <c r="H1648" i="3"/>
  <c r="I1648" i="3" s="1"/>
  <c r="H1636" i="3"/>
  <c r="I1636" i="3" s="1"/>
  <c r="H1624" i="3"/>
  <c r="I1624" i="3" s="1"/>
  <c r="H1612" i="3"/>
  <c r="I1612" i="3" s="1"/>
  <c r="H1600" i="3"/>
  <c r="I1600" i="3" s="1"/>
  <c r="H1588" i="3"/>
  <c r="I1588" i="3" s="1"/>
  <c r="H1576" i="3"/>
  <c r="I1576" i="3" s="1"/>
  <c r="H1564" i="3"/>
  <c r="I1564" i="3" s="1"/>
  <c r="H1552" i="3"/>
  <c r="I1552" i="3" s="1"/>
  <c r="H1540" i="3"/>
  <c r="I1540" i="3" s="1"/>
  <c r="H1528" i="3"/>
  <c r="I1528" i="3" s="1"/>
  <c r="H1516" i="3"/>
  <c r="I1516" i="3" s="1"/>
  <c r="H1504" i="3"/>
  <c r="I1504" i="3" s="1"/>
  <c r="H1492" i="3"/>
  <c r="I1492" i="3" s="1"/>
  <c r="H1480" i="3"/>
  <c r="I1480" i="3" s="1"/>
  <c r="H1468" i="3"/>
  <c r="I1468" i="3" s="1"/>
  <c r="H1456" i="3"/>
  <c r="I1456" i="3" s="1"/>
  <c r="H1444" i="3"/>
  <c r="I1444" i="3" s="1"/>
  <c r="H1432" i="3"/>
  <c r="I1432" i="3" s="1"/>
  <c r="H1420" i="3"/>
  <c r="I1420" i="3" s="1"/>
  <c r="H1408" i="3"/>
  <c r="I1408" i="3" s="1"/>
  <c r="H1396" i="3"/>
  <c r="I1396" i="3" s="1"/>
  <c r="H1384" i="3"/>
  <c r="I1384" i="3" s="1"/>
  <c r="H1372" i="3"/>
  <c r="I1372" i="3" s="1"/>
  <c r="H1360" i="3"/>
  <c r="I1360" i="3" s="1"/>
  <c r="H1348" i="3"/>
  <c r="I1348" i="3" s="1"/>
  <c r="H1336" i="3"/>
  <c r="I1336" i="3" s="1"/>
  <c r="H1324" i="3"/>
  <c r="I1324" i="3" s="1"/>
  <c r="H1312" i="3"/>
  <c r="I1312" i="3" s="1"/>
  <c r="H1300" i="3"/>
  <c r="I1300" i="3" s="1"/>
  <c r="H1288" i="3"/>
  <c r="I1288" i="3" s="1"/>
  <c r="H1276" i="3"/>
  <c r="I1276" i="3" s="1"/>
  <c r="H1264" i="3"/>
  <c r="I1264" i="3" s="1"/>
  <c r="H1252" i="3"/>
  <c r="I1252" i="3" s="1"/>
  <c r="H1240" i="3"/>
  <c r="I1240" i="3" s="1"/>
  <c r="H1228" i="3"/>
  <c r="I1228" i="3" s="1"/>
  <c r="H1216" i="3"/>
  <c r="I1216" i="3" s="1"/>
  <c r="H1204" i="3"/>
  <c r="I1204" i="3" s="1"/>
  <c r="H1192" i="3"/>
  <c r="I1192" i="3" s="1"/>
  <c r="H1180" i="3"/>
  <c r="I1180" i="3" s="1"/>
  <c r="H1168" i="3"/>
  <c r="I1168" i="3" s="1"/>
  <c r="H1156" i="3"/>
  <c r="I1156" i="3" s="1"/>
  <c r="H1144" i="3"/>
  <c r="I1144" i="3" s="1"/>
  <c r="H1132" i="3"/>
  <c r="I1132" i="3" s="1"/>
  <c r="H1120" i="3"/>
  <c r="I1120" i="3" s="1"/>
  <c r="H1108" i="3"/>
  <c r="I1108" i="3" s="1"/>
  <c r="H1096" i="3"/>
  <c r="I1096" i="3" s="1"/>
  <c r="H1084" i="3"/>
  <c r="I1084" i="3" s="1"/>
  <c r="H1072" i="3"/>
  <c r="I1072" i="3" s="1"/>
  <c r="H1060" i="3"/>
  <c r="I1060" i="3" s="1"/>
  <c r="H1048" i="3"/>
  <c r="I1048" i="3" s="1"/>
  <c r="H1036" i="3"/>
  <c r="I1036" i="3" s="1"/>
  <c r="H1024" i="3"/>
  <c r="I1024" i="3" s="1"/>
  <c r="H1012" i="3"/>
  <c r="I1012" i="3" s="1"/>
  <c r="H1000" i="3"/>
  <c r="I1000" i="3" s="1"/>
  <c r="H988" i="3"/>
  <c r="I988" i="3" s="1"/>
  <c r="H976" i="3"/>
  <c r="I976" i="3" s="1"/>
  <c r="H964" i="3"/>
  <c r="I964" i="3" s="1"/>
  <c r="H952" i="3"/>
  <c r="I952" i="3" s="1"/>
  <c r="H940" i="3"/>
  <c r="I940" i="3" s="1"/>
  <c r="H928" i="3"/>
  <c r="I928" i="3" s="1"/>
  <c r="H916" i="3"/>
  <c r="I916" i="3" s="1"/>
  <c r="H904" i="3"/>
  <c r="I904" i="3" s="1"/>
  <c r="H892" i="3"/>
  <c r="I892" i="3" s="1"/>
  <c r="H880" i="3"/>
  <c r="I880" i="3" s="1"/>
  <c r="H868" i="3"/>
  <c r="I868" i="3" s="1"/>
  <c r="H856" i="3"/>
  <c r="I856" i="3" s="1"/>
  <c r="H844" i="3"/>
  <c r="I844" i="3" s="1"/>
  <c r="H832" i="3"/>
  <c r="I832" i="3" s="1"/>
  <c r="H820" i="3"/>
  <c r="I820" i="3" s="1"/>
  <c r="H808" i="3"/>
  <c r="I808" i="3" s="1"/>
  <c r="H796" i="3"/>
  <c r="I796" i="3" s="1"/>
  <c r="H784" i="3"/>
  <c r="I784" i="3" s="1"/>
  <c r="H772" i="3"/>
  <c r="I772" i="3" s="1"/>
  <c r="H760" i="3"/>
  <c r="I760" i="3" s="1"/>
  <c r="H748" i="3"/>
  <c r="I748" i="3" s="1"/>
  <c r="H736" i="3"/>
  <c r="I736" i="3" s="1"/>
  <c r="H724" i="3"/>
  <c r="I724" i="3" s="1"/>
  <c r="H712" i="3"/>
  <c r="I712" i="3" s="1"/>
  <c r="H700" i="3"/>
  <c r="I700" i="3" s="1"/>
  <c r="H688" i="3"/>
  <c r="I688" i="3" s="1"/>
  <c r="H676" i="3"/>
  <c r="I676" i="3" s="1"/>
  <c r="H664" i="3"/>
  <c r="I664" i="3" s="1"/>
  <c r="H652" i="3"/>
  <c r="I652" i="3" s="1"/>
  <c r="H640" i="3"/>
  <c r="I640" i="3" s="1"/>
  <c r="H628" i="3"/>
  <c r="I628" i="3" s="1"/>
  <c r="H616" i="3"/>
  <c r="I616" i="3" s="1"/>
  <c r="H604" i="3"/>
  <c r="I604" i="3" s="1"/>
  <c r="H592" i="3"/>
  <c r="I592" i="3" s="1"/>
  <c r="H580" i="3"/>
  <c r="I580" i="3" s="1"/>
  <c r="H568" i="3"/>
  <c r="I568" i="3" s="1"/>
  <c r="H556" i="3"/>
  <c r="I556" i="3" s="1"/>
  <c r="H544" i="3"/>
  <c r="I544" i="3" s="1"/>
  <c r="H532" i="3"/>
  <c r="I532" i="3" s="1"/>
  <c r="H520" i="3"/>
  <c r="I520" i="3" s="1"/>
  <c r="H508" i="3"/>
  <c r="I508" i="3" s="1"/>
  <c r="H496" i="3"/>
  <c r="I496" i="3" s="1"/>
  <c r="H484" i="3"/>
  <c r="I484" i="3" s="1"/>
  <c r="H472" i="3"/>
  <c r="I472" i="3" s="1"/>
  <c r="H460" i="3"/>
  <c r="I460" i="3" s="1"/>
  <c r="H448" i="3"/>
  <c r="I448" i="3" s="1"/>
  <c r="H436" i="3"/>
  <c r="I436" i="3" s="1"/>
  <c r="H424" i="3"/>
  <c r="I424" i="3" s="1"/>
  <c r="H412" i="3"/>
  <c r="I412" i="3" s="1"/>
  <c r="H400" i="3"/>
  <c r="I400" i="3" s="1"/>
  <c r="H388" i="3"/>
  <c r="I388" i="3" s="1"/>
  <c r="H376" i="3"/>
  <c r="I376" i="3" s="1"/>
  <c r="H364" i="3"/>
  <c r="I364" i="3" s="1"/>
  <c r="H352" i="3"/>
  <c r="I352" i="3" s="1"/>
  <c r="H340" i="3"/>
  <c r="I340" i="3" s="1"/>
  <c r="H328" i="3"/>
  <c r="I328" i="3" s="1"/>
  <c r="H316" i="3"/>
  <c r="I316" i="3" s="1"/>
  <c r="H304" i="3"/>
  <c r="I304" i="3" s="1"/>
  <c r="H292" i="3"/>
  <c r="I292" i="3" s="1"/>
  <c r="H280" i="3"/>
  <c r="I280" i="3" s="1"/>
  <c r="H268" i="3"/>
  <c r="I268" i="3" s="1"/>
  <c r="H256" i="3"/>
  <c r="I256" i="3" s="1"/>
  <c r="H244" i="3"/>
  <c r="I244" i="3" s="1"/>
  <c r="H232" i="3"/>
  <c r="I232" i="3" s="1"/>
  <c r="H220" i="3"/>
  <c r="I220" i="3" s="1"/>
  <c r="H208" i="3"/>
  <c r="I208" i="3" s="1"/>
  <c r="H196" i="3"/>
  <c r="I196" i="3" s="1"/>
  <c r="H184" i="3"/>
  <c r="I184" i="3" s="1"/>
  <c r="H172" i="3"/>
  <c r="I172" i="3" s="1"/>
  <c r="H160" i="3"/>
  <c r="I160" i="3" s="1"/>
  <c r="H148" i="3"/>
  <c r="I148" i="3" s="1"/>
  <c r="H136" i="3"/>
  <c r="I136" i="3" s="1"/>
  <c r="H124" i="3"/>
  <c r="I124" i="3" s="1"/>
  <c r="H112" i="3"/>
  <c r="I112" i="3" s="1"/>
  <c r="H100" i="3"/>
  <c r="I100" i="3" s="1"/>
  <c r="H88" i="3"/>
  <c r="I88" i="3" s="1"/>
  <c r="H76" i="3"/>
  <c r="I76" i="3" s="1"/>
  <c r="H64" i="3"/>
  <c r="I64" i="3" s="1"/>
  <c r="H52" i="3"/>
  <c r="I52" i="3" s="1"/>
  <c r="H40" i="3"/>
  <c r="I40" i="3" s="1"/>
  <c r="H28" i="3"/>
  <c r="I28" i="3" s="1"/>
  <c r="H16" i="3"/>
  <c r="I16" i="3" s="1"/>
  <c r="H4" i="3"/>
  <c r="I4" i="3" s="1"/>
  <c r="H2098" i="3"/>
  <c r="I2098" i="3" s="1"/>
  <c r="H2086" i="3"/>
  <c r="I2086" i="3" s="1"/>
  <c r="H2074" i="3"/>
  <c r="I2074" i="3" s="1"/>
  <c r="H2062" i="3"/>
  <c r="I2062" i="3" s="1"/>
  <c r="H2050" i="3"/>
  <c r="I2050" i="3" s="1"/>
  <c r="H2038" i="3"/>
  <c r="I2038" i="3" s="1"/>
  <c r="H2026" i="3"/>
  <c r="I2026" i="3" s="1"/>
  <c r="H2014" i="3"/>
  <c r="I2014" i="3" s="1"/>
  <c r="H2002" i="3"/>
  <c r="I2002" i="3" s="1"/>
  <c r="H1990" i="3"/>
  <c r="I1990" i="3" s="1"/>
  <c r="H1978" i="3"/>
  <c r="I1978" i="3" s="1"/>
  <c r="H1966" i="3"/>
  <c r="I1966" i="3" s="1"/>
  <c r="H1954" i="3"/>
  <c r="I1954" i="3" s="1"/>
  <c r="H1942" i="3"/>
  <c r="I1942" i="3" s="1"/>
  <c r="H1930" i="3"/>
  <c r="I1930" i="3" s="1"/>
  <c r="H1918" i="3"/>
  <c r="I1918" i="3" s="1"/>
  <c r="H1906" i="3"/>
  <c r="I1906" i="3" s="1"/>
  <c r="H1894" i="3"/>
  <c r="I1894" i="3" s="1"/>
  <c r="H1882" i="3"/>
  <c r="I1882" i="3" s="1"/>
  <c r="H1870" i="3"/>
  <c r="I1870" i="3" s="1"/>
  <c r="H1858" i="3"/>
  <c r="I1858" i="3" s="1"/>
  <c r="H1846" i="3"/>
  <c r="I1846" i="3" s="1"/>
  <c r="H1834" i="3"/>
  <c r="I1834" i="3" s="1"/>
  <c r="H1822" i="3"/>
  <c r="I1822" i="3" s="1"/>
  <c r="H1810" i="3"/>
  <c r="I1810" i="3" s="1"/>
  <c r="H1798" i="3"/>
  <c r="I1798" i="3" s="1"/>
  <c r="H1786" i="3"/>
  <c r="I1786" i="3" s="1"/>
  <c r="H1774" i="3"/>
  <c r="I1774" i="3" s="1"/>
  <c r="H1762" i="3"/>
  <c r="I1762" i="3" s="1"/>
  <c r="H1750" i="3"/>
  <c r="I1750" i="3" s="1"/>
  <c r="H1738" i="3"/>
  <c r="I1738" i="3" s="1"/>
  <c r="H1726" i="3"/>
  <c r="I1726" i="3" s="1"/>
  <c r="H1714" i="3"/>
  <c r="I1714" i="3" s="1"/>
  <c r="H1702" i="3"/>
  <c r="I1702" i="3" s="1"/>
  <c r="H1690" i="3"/>
  <c r="I1690" i="3" s="1"/>
  <c r="H1678" i="3"/>
  <c r="I1678" i="3" s="1"/>
  <c r="H1666" i="3"/>
  <c r="I1666" i="3" s="1"/>
  <c r="H1654" i="3"/>
  <c r="I1654" i="3" s="1"/>
  <c r="H1642" i="3"/>
  <c r="I1642" i="3" s="1"/>
  <c r="H1630" i="3"/>
  <c r="I1630" i="3" s="1"/>
  <c r="H1618" i="3"/>
  <c r="I1618" i="3" s="1"/>
  <c r="H1606" i="3"/>
  <c r="I1606" i="3" s="1"/>
  <c r="H1594" i="3"/>
  <c r="I1594" i="3" s="1"/>
  <c r="H1582" i="3"/>
  <c r="I1582" i="3" s="1"/>
  <c r="H1570" i="3"/>
  <c r="I1570" i="3" s="1"/>
  <c r="H1558" i="3"/>
  <c r="I1558" i="3" s="1"/>
  <c r="H1546" i="3"/>
  <c r="I1546" i="3" s="1"/>
  <c r="H1534" i="3"/>
  <c r="I1534" i="3" s="1"/>
  <c r="H1522" i="3"/>
  <c r="I1522" i="3" s="1"/>
  <c r="H1510" i="3"/>
  <c r="I1510" i="3" s="1"/>
  <c r="H1498" i="3"/>
  <c r="I1498" i="3" s="1"/>
  <c r="H1486" i="3"/>
  <c r="I1486" i="3" s="1"/>
  <c r="H1474" i="3"/>
  <c r="I1474" i="3" s="1"/>
  <c r="H1462" i="3"/>
  <c r="I1462" i="3" s="1"/>
  <c r="H1450" i="3"/>
  <c r="I1450" i="3" s="1"/>
  <c r="H1438" i="3"/>
  <c r="I1438" i="3" s="1"/>
  <c r="H1426" i="3"/>
  <c r="I1426" i="3" s="1"/>
  <c r="H1414" i="3"/>
  <c r="I1414" i="3" s="1"/>
  <c r="H1402" i="3"/>
  <c r="I1402" i="3" s="1"/>
  <c r="H1390" i="3"/>
  <c r="I1390" i="3" s="1"/>
  <c r="H1378" i="3"/>
  <c r="I1378" i="3" s="1"/>
  <c r="H1366" i="3"/>
  <c r="I1366" i="3" s="1"/>
  <c r="H1354" i="3"/>
  <c r="I1354" i="3" s="1"/>
  <c r="H1342" i="3"/>
  <c r="I1342" i="3" s="1"/>
  <c r="H1330" i="3"/>
  <c r="I1330" i="3" s="1"/>
  <c r="H1318" i="3"/>
  <c r="I1318" i="3" s="1"/>
  <c r="H1306" i="3"/>
  <c r="I1306" i="3" s="1"/>
  <c r="H1294" i="3"/>
  <c r="I1294" i="3" s="1"/>
  <c r="H1282" i="3"/>
  <c r="I1282" i="3" s="1"/>
  <c r="H1270" i="3"/>
  <c r="I1270" i="3" s="1"/>
  <c r="H1258" i="3"/>
  <c r="I1258" i="3" s="1"/>
  <c r="H1246" i="3"/>
  <c r="I1246" i="3" s="1"/>
  <c r="H1234" i="3"/>
  <c r="I1234" i="3" s="1"/>
  <c r="H1222" i="3"/>
  <c r="I1222" i="3" s="1"/>
  <c r="H1210" i="3"/>
  <c r="I1210" i="3" s="1"/>
  <c r="H1198" i="3"/>
  <c r="I1198" i="3" s="1"/>
  <c r="H1186" i="3"/>
  <c r="I1186" i="3" s="1"/>
  <c r="H1174" i="3"/>
  <c r="I1174" i="3" s="1"/>
  <c r="H1162" i="3"/>
  <c r="I1162" i="3" s="1"/>
  <c r="H1150" i="3"/>
  <c r="I1150" i="3" s="1"/>
  <c r="H1138" i="3"/>
  <c r="I1138" i="3" s="1"/>
  <c r="H1126" i="3"/>
  <c r="I1126" i="3" s="1"/>
  <c r="H1114" i="3"/>
  <c r="I1114" i="3" s="1"/>
  <c r="H1102" i="3"/>
  <c r="I1102" i="3" s="1"/>
  <c r="H1090" i="3"/>
  <c r="I1090" i="3" s="1"/>
  <c r="H2595" i="3"/>
  <c r="I2595" i="3" s="1"/>
  <c r="H2583" i="3"/>
  <c r="I2583" i="3" s="1"/>
  <c r="H2571" i="3"/>
  <c r="I2571" i="3" s="1"/>
  <c r="H2559" i="3"/>
  <c r="I2559" i="3" s="1"/>
  <c r="H2547" i="3"/>
  <c r="I2547" i="3" s="1"/>
  <c r="H2535" i="3"/>
  <c r="I2535" i="3" s="1"/>
  <c r="H2523" i="3"/>
  <c r="I2523" i="3" s="1"/>
  <c r="H2511" i="3"/>
  <c r="I2511" i="3" s="1"/>
  <c r="H2499" i="3"/>
  <c r="I2499" i="3" s="1"/>
  <c r="H2487" i="3"/>
  <c r="I2487" i="3" s="1"/>
  <c r="H2475" i="3"/>
  <c r="I2475" i="3" s="1"/>
  <c r="H2463" i="3"/>
  <c r="I2463" i="3" s="1"/>
  <c r="H2451" i="3"/>
  <c r="I2451" i="3" s="1"/>
  <c r="H2439" i="3"/>
  <c r="I2439" i="3" s="1"/>
  <c r="H3978" i="3"/>
  <c r="I3978" i="3" s="1"/>
  <c r="H3966" i="3"/>
  <c r="I3966" i="3" s="1"/>
  <c r="H3954" i="3"/>
  <c r="I3954" i="3" s="1"/>
  <c r="H3942" i="3"/>
  <c r="I3942" i="3" s="1"/>
  <c r="H3930" i="3"/>
  <c r="I3930" i="3" s="1"/>
  <c r="H3918" i="3"/>
  <c r="I3918" i="3" s="1"/>
  <c r="H3906" i="3"/>
  <c r="I3906" i="3" s="1"/>
  <c r="H3894" i="3"/>
  <c r="I3894" i="3" s="1"/>
  <c r="H3882" i="3"/>
  <c r="I3882" i="3" s="1"/>
  <c r="H3870" i="3"/>
  <c r="I3870" i="3" s="1"/>
  <c r="H3858" i="3"/>
  <c r="I3858" i="3" s="1"/>
  <c r="H3846" i="3"/>
  <c r="I3846" i="3" s="1"/>
  <c r="H3834" i="3"/>
  <c r="I3834" i="3" s="1"/>
  <c r="H3822" i="3"/>
  <c r="I3822" i="3" s="1"/>
  <c r="H3810" i="3"/>
  <c r="I3810" i="3" s="1"/>
  <c r="H3798" i="3"/>
  <c r="I3798" i="3" s="1"/>
  <c r="H3786" i="3"/>
  <c r="I3786" i="3" s="1"/>
  <c r="H3774" i="3"/>
  <c r="I3774" i="3" s="1"/>
  <c r="H3762" i="3"/>
  <c r="I3762" i="3" s="1"/>
  <c r="H3750" i="3"/>
  <c r="I3750" i="3" s="1"/>
  <c r="H3738" i="3"/>
  <c r="I3738" i="3" s="1"/>
  <c r="H3726" i="3"/>
  <c r="I3726" i="3" s="1"/>
  <c r="H3714" i="3"/>
  <c r="I3714" i="3" s="1"/>
  <c r="H3702" i="3"/>
  <c r="I3702" i="3" s="1"/>
  <c r="H3690" i="3"/>
  <c r="I3690" i="3" s="1"/>
  <c r="H3678" i="3"/>
  <c r="I3678" i="3" s="1"/>
  <c r="H3666" i="3"/>
  <c r="I3666" i="3" s="1"/>
  <c r="H3654" i="3"/>
  <c r="I3654" i="3" s="1"/>
  <c r="H3642" i="3"/>
  <c r="I3642" i="3" s="1"/>
  <c r="H3630" i="3"/>
  <c r="I3630" i="3" s="1"/>
  <c r="H3618" i="3"/>
  <c r="I3618" i="3" s="1"/>
  <c r="H3606" i="3"/>
  <c r="I3606" i="3" s="1"/>
  <c r="H3594" i="3"/>
  <c r="I3594" i="3" s="1"/>
  <c r="H3582" i="3"/>
  <c r="I3582" i="3" s="1"/>
  <c r="H3570" i="3"/>
  <c r="I3570" i="3" s="1"/>
  <c r="H3558" i="3"/>
  <c r="I3558" i="3" s="1"/>
  <c r="H3546" i="3"/>
  <c r="I3546" i="3" s="1"/>
  <c r="H3534" i="3"/>
  <c r="I3534" i="3" s="1"/>
  <c r="H3522" i="3"/>
  <c r="I3522" i="3" s="1"/>
  <c r="H3510" i="3"/>
  <c r="I3510" i="3" s="1"/>
  <c r="H3498" i="3"/>
  <c r="I3498" i="3" s="1"/>
  <c r="H3486" i="3"/>
  <c r="I3486" i="3" s="1"/>
  <c r="H3474" i="3"/>
  <c r="I3474" i="3" s="1"/>
  <c r="H3462" i="3"/>
  <c r="I3462" i="3" s="1"/>
  <c r="H3450" i="3"/>
  <c r="I3450" i="3" s="1"/>
  <c r="H3438" i="3"/>
  <c r="I3438" i="3" s="1"/>
  <c r="H3426" i="3"/>
  <c r="I3426" i="3" s="1"/>
  <c r="H3414" i="3"/>
  <c r="I3414" i="3" s="1"/>
  <c r="H3402" i="3"/>
  <c r="I3402" i="3" s="1"/>
  <c r="H3390" i="3"/>
  <c r="I3390" i="3" s="1"/>
  <c r="H3378" i="3"/>
  <c r="I3378" i="3" s="1"/>
  <c r="H3366" i="3"/>
  <c r="I3366" i="3" s="1"/>
  <c r="H3354" i="3"/>
  <c r="I3354" i="3" s="1"/>
  <c r="H3342" i="3"/>
  <c r="I3342" i="3" s="1"/>
  <c r="H3330" i="3"/>
  <c r="I3330" i="3" s="1"/>
  <c r="H3318" i="3"/>
  <c r="I3318" i="3" s="1"/>
  <c r="H3306" i="3"/>
  <c r="I3306" i="3" s="1"/>
  <c r="H3294" i="3"/>
  <c r="I3294" i="3" s="1"/>
  <c r="H3282" i="3"/>
  <c r="I3282" i="3" s="1"/>
  <c r="H3270" i="3"/>
  <c r="I3270" i="3" s="1"/>
  <c r="H3258" i="3"/>
  <c r="I3258" i="3" s="1"/>
  <c r="H3246" i="3"/>
  <c r="I3246" i="3" s="1"/>
  <c r="H3234" i="3"/>
  <c r="I3234" i="3" s="1"/>
  <c r="H3222" i="3"/>
  <c r="I3222" i="3" s="1"/>
  <c r="H3210" i="3"/>
  <c r="I3210" i="3" s="1"/>
  <c r="H3198" i="3"/>
  <c r="I3198" i="3" s="1"/>
  <c r="H3186" i="3"/>
  <c r="I3186" i="3" s="1"/>
  <c r="H3174" i="3"/>
  <c r="I3174" i="3" s="1"/>
  <c r="H3162" i="3"/>
  <c r="I3162" i="3" s="1"/>
  <c r="H3150" i="3"/>
  <c r="I3150" i="3" s="1"/>
  <c r="H3138" i="3"/>
  <c r="I3138" i="3" s="1"/>
  <c r="H3126" i="3"/>
  <c r="I3126" i="3" s="1"/>
  <c r="H3114" i="3"/>
  <c r="I3114" i="3" s="1"/>
  <c r="H3102" i="3"/>
  <c r="I3102" i="3" s="1"/>
  <c r="H3090" i="3"/>
  <c r="I3090" i="3" s="1"/>
  <c r="H3078" i="3"/>
  <c r="I3078" i="3" s="1"/>
  <c r="H3066" i="3"/>
  <c r="I3066" i="3" s="1"/>
  <c r="H3054" i="3"/>
  <c r="I3054" i="3" s="1"/>
  <c r="H3042" i="3"/>
  <c r="I3042" i="3" s="1"/>
  <c r="H3030" i="3"/>
  <c r="I3030" i="3" s="1"/>
  <c r="H3018" i="3"/>
  <c r="I3018" i="3" s="1"/>
  <c r="H3006" i="3"/>
  <c r="I3006" i="3" s="1"/>
  <c r="H2994" i="3"/>
  <c r="I2994" i="3" s="1"/>
  <c r="H2982" i="3"/>
  <c r="I2982" i="3" s="1"/>
  <c r="H2970" i="3"/>
  <c r="I2970" i="3" s="1"/>
  <c r="H2958" i="3"/>
  <c r="I2958" i="3" s="1"/>
  <c r="H2946" i="3"/>
  <c r="I2946" i="3" s="1"/>
  <c r="H2934" i="3"/>
  <c r="I2934" i="3" s="1"/>
  <c r="H2922" i="3"/>
  <c r="I2922" i="3" s="1"/>
  <c r="H2910" i="3"/>
  <c r="I2910" i="3" s="1"/>
  <c r="H2898" i="3"/>
  <c r="I2898" i="3" s="1"/>
  <c r="H2886" i="3"/>
  <c r="I2886" i="3" s="1"/>
  <c r="H2874" i="3"/>
  <c r="I2874" i="3" s="1"/>
  <c r="H2862" i="3"/>
  <c r="I2862" i="3" s="1"/>
  <c r="H2850" i="3"/>
  <c r="I2850" i="3" s="1"/>
  <c r="H2838" i="3"/>
  <c r="I2838" i="3" s="1"/>
  <c r="H2826" i="3"/>
  <c r="I2826" i="3" s="1"/>
  <c r="H2814" i="3"/>
  <c r="I2814" i="3" s="1"/>
  <c r="H2802" i="3"/>
  <c r="I2802" i="3" s="1"/>
  <c r="H2790" i="3"/>
  <c r="I2790" i="3" s="1"/>
  <c r="H2778" i="3"/>
  <c r="I2778" i="3" s="1"/>
  <c r="H2766" i="3"/>
  <c r="I2766" i="3" s="1"/>
  <c r="H2754" i="3"/>
  <c r="I2754" i="3" s="1"/>
  <c r="H2742" i="3"/>
  <c r="I2742" i="3" s="1"/>
  <c r="H2730" i="3"/>
  <c r="I2730" i="3" s="1"/>
  <c r="H2718" i="3"/>
  <c r="I2718" i="3" s="1"/>
  <c r="H2706" i="3"/>
  <c r="I2706" i="3" s="1"/>
  <c r="H2694" i="3"/>
  <c r="I2694" i="3" s="1"/>
  <c r="H2682" i="3"/>
  <c r="I2682" i="3" s="1"/>
  <c r="H2670" i="3"/>
  <c r="I2670" i="3" s="1"/>
  <c r="H2658" i="3"/>
  <c r="I2658" i="3" s="1"/>
  <c r="H2646" i="3"/>
  <c r="I2646" i="3" s="1"/>
  <c r="H2634" i="3"/>
  <c r="I2634" i="3" s="1"/>
  <c r="H2622" i="3"/>
  <c r="I2622" i="3" s="1"/>
  <c r="H2610" i="3"/>
  <c r="I2610" i="3" s="1"/>
  <c r="H2598" i="3"/>
  <c r="I2598" i="3" s="1"/>
  <c r="H2586" i="3"/>
  <c r="I2586" i="3" s="1"/>
  <c r="H2574" i="3"/>
  <c r="I2574" i="3" s="1"/>
  <c r="H2562" i="3"/>
  <c r="I2562" i="3" s="1"/>
  <c r="H2550" i="3"/>
  <c r="I2550" i="3" s="1"/>
  <c r="H2538" i="3"/>
  <c r="I2538" i="3" s="1"/>
  <c r="H2526" i="3"/>
  <c r="I2526" i="3" s="1"/>
  <c r="H2514" i="3"/>
  <c r="I2514" i="3" s="1"/>
  <c r="H2502" i="3"/>
  <c r="I2502" i="3" s="1"/>
  <c r="H2490" i="3"/>
  <c r="I2490" i="3" s="1"/>
  <c r="H2478" i="3"/>
  <c r="I2478" i="3" s="1"/>
  <c r="H2466" i="3"/>
  <c r="I2466" i="3" s="1"/>
  <c r="H2454" i="3"/>
  <c r="I2454" i="3" s="1"/>
  <c r="H2442" i="3"/>
  <c r="I2442" i="3" s="1"/>
  <c r="H2430" i="3"/>
  <c r="I2430" i="3" s="1"/>
  <c r="H2418" i="3"/>
  <c r="I2418" i="3" s="1"/>
  <c r="H2406" i="3"/>
  <c r="I2406" i="3" s="1"/>
  <c r="H2394" i="3"/>
  <c r="I2394" i="3" s="1"/>
  <c r="H2382" i="3"/>
  <c r="I2382" i="3" s="1"/>
  <c r="H2370" i="3"/>
  <c r="I2370" i="3" s="1"/>
  <c r="H2358" i="3"/>
  <c r="I2358" i="3" s="1"/>
  <c r="H2346" i="3"/>
  <c r="I2346" i="3" s="1"/>
  <c r="H2334" i="3"/>
  <c r="I2334" i="3" s="1"/>
  <c r="H2322" i="3"/>
  <c r="I2322" i="3" s="1"/>
  <c r="H2310" i="3"/>
  <c r="I2310" i="3" s="1"/>
  <c r="H2298" i="3"/>
  <c r="I2298" i="3" s="1"/>
  <c r="H2286" i="3"/>
  <c r="I2286" i="3" s="1"/>
  <c r="H2274" i="3"/>
  <c r="I2274" i="3" s="1"/>
  <c r="H2262" i="3"/>
  <c r="I2262" i="3" s="1"/>
  <c r="H2250" i="3"/>
  <c r="I2250" i="3" s="1"/>
  <c r="H2238" i="3"/>
  <c r="I2238" i="3" s="1"/>
  <c r="H2226" i="3"/>
  <c r="I2226" i="3" s="1"/>
  <c r="H2214" i="3"/>
  <c r="I2214" i="3" s="1"/>
  <c r="H2202" i="3"/>
  <c r="I2202" i="3" s="1"/>
  <c r="H2190" i="3"/>
  <c r="I2190" i="3" s="1"/>
  <c r="H2178" i="3"/>
  <c r="I2178" i="3" s="1"/>
  <c r="H2166" i="3"/>
  <c r="I2166" i="3" s="1"/>
  <c r="H2154" i="3"/>
  <c r="I2154" i="3" s="1"/>
  <c r="H2142" i="3"/>
  <c r="I2142" i="3" s="1"/>
  <c r="H2130" i="3"/>
  <c r="I2130" i="3" s="1"/>
  <c r="H2118" i="3"/>
  <c r="I2118" i="3" s="1"/>
  <c r="H2106" i="3"/>
  <c r="I2106" i="3" s="1"/>
  <c r="H2094" i="3"/>
  <c r="I2094" i="3" s="1"/>
  <c r="H2082" i="3"/>
  <c r="I2082" i="3" s="1"/>
  <c r="H2070" i="3"/>
  <c r="I2070" i="3" s="1"/>
  <c r="H2058" i="3"/>
  <c r="I2058" i="3" s="1"/>
  <c r="H2046" i="3"/>
  <c r="I2046" i="3" s="1"/>
  <c r="H2034" i="3"/>
  <c r="I2034" i="3" s="1"/>
  <c r="H2022" i="3"/>
  <c r="I2022" i="3" s="1"/>
  <c r="H2010" i="3"/>
  <c r="I2010" i="3" s="1"/>
  <c r="H1998" i="3"/>
  <c r="I1998" i="3" s="1"/>
  <c r="H1986" i="3"/>
  <c r="I1986" i="3" s="1"/>
  <c r="H1974" i="3"/>
  <c r="I1974" i="3" s="1"/>
  <c r="H1962" i="3"/>
  <c r="I1962" i="3" s="1"/>
  <c r="H1950" i="3"/>
  <c r="I1950" i="3" s="1"/>
  <c r="H1938" i="3"/>
  <c r="I1938" i="3" s="1"/>
  <c r="H1926" i="3"/>
  <c r="I1926" i="3" s="1"/>
  <c r="H1914" i="3"/>
  <c r="I1914" i="3" s="1"/>
  <c r="H1902" i="3"/>
  <c r="I1902" i="3" s="1"/>
  <c r="H1890" i="3"/>
  <c r="I1890" i="3" s="1"/>
  <c r="H1878" i="3"/>
  <c r="I1878" i="3" s="1"/>
  <c r="H1866" i="3"/>
  <c r="I1866" i="3" s="1"/>
  <c r="H1854" i="3"/>
  <c r="I1854" i="3" s="1"/>
  <c r="H1842" i="3"/>
  <c r="I1842" i="3" s="1"/>
  <c r="H1830" i="3"/>
  <c r="I1830" i="3" s="1"/>
  <c r="H1818" i="3"/>
  <c r="I1818" i="3" s="1"/>
  <c r="H1806" i="3"/>
  <c r="I1806" i="3" s="1"/>
  <c r="H1794" i="3"/>
  <c r="I1794" i="3" s="1"/>
  <c r="H1782" i="3"/>
  <c r="I1782" i="3" s="1"/>
  <c r="H1770" i="3"/>
  <c r="I1770" i="3" s="1"/>
  <c r="H1758" i="3"/>
  <c r="I1758" i="3" s="1"/>
  <c r="H1746" i="3"/>
  <c r="I1746" i="3" s="1"/>
  <c r="H1734" i="3"/>
  <c r="I1734" i="3" s="1"/>
  <c r="H1722" i="3"/>
  <c r="I1722" i="3" s="1"/>
  <c r="H1710" i="3"/>
  <c r="I1710" i="3" s="1"/>
  <c r="H1698" i="3"/>
  <c r="I1698" i="3" s="1"/>
  <c r="H1686" i="3"/>
  <c r="I1686" i="3" s="1"/>
  <c r="H1674" i="3"/>
  <c r="I1674" i="3" s="1"/>
  <c r="H1662" i="3"/>
  <c r="I1662" i="3" s="1"/>
  <c r="H1650" i="3"/>
  <c r="I1650" i="3" s="1"/>
  <c r="H1638" i="3"/>
  <c r="I1638" i="3" s="1"/>
  <c r="H1626" i="3"/>
  <c r="I1626" i="3" s="1"/>
  <c r="H1614" i="3"/>
  <c r="I1614" i="3" s="1"/>
  <c r="H1602" i="3"/>
  <c r="I1602" i="3" s="1"/>
  <c r="H1590" i="3"/>
  <c r="I1590" i="3" s="1"/>
  <c r="H1578" i="3"/>
  <c r="I1578" i="3" s="1"/>
  <c r="H1566" i="3"/>
  <c r="I1566" i="3" s="1"/>
  <c r="H1554" i="3"/>
  <c r="I1554" i="3" s="1"/>
  <c r="H1542" i="3"/>
  <c r="I1542" i="3" s="1"/>
  <c r="H1530" i="3"/>
  <c r="I1530" i="3" s="1"/>
  <c r="H1518" i="3"/>
  <c r="I1518" i="3" s="1"/>
  <c r="H1506" i="3"/>
  <c r="I1506" i="3" s="1"/>
  <c r="H1494" i="3"/>
  <c r="I1494" i="3" s="1"/>
  <c r="H1482" i="3"/>
  <c r="I1482" i="3" s="1"/>
  <c r="H1470" i="3"/>
  <c r="I1470" i="3" s="1"/>
  <c r="H1458" i="3"/>
  <c r="I1458" i="3" s="1"/>
  <c r="H1446" i="3"/>
  <c r="I1446" i="3" s="1"/>
  <c r="H1434" i="3"/>
  <c r="I1434" i="3" s="1"/>
  <c r="H1422" i="3"/>
  <c r="I1422" i="3" s="1"/>
  <c r="H1410" i="3"/>
  <c r="I1410" i="3" s="1"/>
  <c r="H1398" i="3"/>
  <c r="I1398" i="3" s="1"/>
  <c r="H1386" i="3"/>
  <c r="I1386" i="3" s="1"/>
  <c r="H1374" i="3"/>
  <c r="I1374" i="3" s="1"/>
  <c r="H1362" i="3"/>
  <c r="I1362" i="3" s="1"/>
  <c r="H1350" i="3"/>
  <c r="I1350" i="3" s="1"/>
  <c r="H1338" i="3"/>
  <c r="I1338" i="3" s="1"/>
  <c r="H1326" i="3"/>
  <c r="I1326" i="3" s="1"/>
  <c r="H1314" i="3"/>
  <c r="I1314" i="3" s="1"/>
  <c r="H1302" i="3"/>
  <c r="I1302" i="3" s="1"/>
  <c r="H1290" i="3"/>
  <c r="I1290" i="3" s="1"/>
  <c r="H1278" i="3"/>
  <c r="I1278" i="3" s="1"/>
  <c r="H1266" i="3"/>
  <c r="I1266" i="3" s="1"/>
  <c r="H1254" i="3"/>
  <c r="I1254" i="3" s="1"/>
  <c r="H1242" i="3"/>
  <c r="I1242" i="3" s="1"/>
  <c r="H1230" i="3"/>
  <c r="I1230" i="3" s="1"/>
  <c r="H1218" i="3"/>
  <c r="I1218" i="3" s="1"/>
  <c r="H1206" i="3"/>
  <c r="I1206" i="3" s="1"/>
  <c r="H1194" i="3"/>
  <c r="I1194" i="3" s="1"/>
  <c r="H1182" i="3"/>
  <c r="I1182" i="3" s="1"/>
  <c r="H1170" i="3"/>
  <c r="I1170" i="3" s="1"/>
  <c r="H1158" i="3"/>
  <c r="I1158" i="3" s="1"/>
  <c r="H1146" i="3"/>
  <c r="I1146" i="3" s="1"/>
  <c r="H1134" i="3"/>
  <c r="I1134" i="3" s="1"/>
  <c r="H1122" i="3"/>
  <c r="I1122" i="3" s="1"/>
  <c r="H1110" i="3"/>
  <c r="I1110" i="3" s="1"/>
  <c r="H1098" i="3"/>
  <c r="I1098" i="3" s="1"/>
  <c r="H1086" i="3"/>
  <c r="I1086" i="3" s="1"/>
  <c r="H1074" i="3"/>
  <c r="I1074" i="3" s="1"/>
  <c r="H1062" i="3"/>
  <c r="I1062" i="3" s="1"/>
  <c r="H1050" i="3"/>
  <c r="I1050" i="3" s="1"/>
  <c r="H1038" i="3"/>
  <c r="I1038" i="3" s="1"/>
  <c r="H1026" i="3"/>
  <c r="I1026" i="3" s="1"/>
  <c r="H5407" i="3"/>
  <c r="I5407" i="3" s="1"/>
  <c r="H5395" i="3"/>
  <c r="I5395" i="3" s="1"/>
  <c r="H5383" i="3"/>
  <c r="I5383" i="3" s="1"/>
  <c r="H5371" i="3"/>
  <c r="I5371" i="3" s="1"/>
  <c r="H5359" i="3"/>
  <c r="I5359" i="3" s="1"/>
  <c r="H5347" i="3"/>
  <c r="I5347" i="3" s="1"/>
  <c r="H5335" i="3"/>
  <c r="I5335" i="3" s="1"/>
  <c r="H5323" i="3"/>
  <c r="I5323" i="3" s="1"/>
  <c r="H5311" i="3"/>
  <c r="I5311" i="3" s="1"/>
  <c r="H5299" i="3"/>
  <c r="I5299" i="3" s="1"/>
  <c r="H5287" i="3"/>
  <c r="I5287" i="3" s="1"/>
  <c r="H5275" i="3"/>
  <c r="I5275" i="3" s="1"/>
  <c r="H5263" i="3"/>
  <c r="I5263" i="3" s="1"/>
  <c r="H5251" i="3"/>
  <c r="I5251" i="3" s="1"/>
  <c r="H5239" i="3"/>
  <c r="I5239" i="3" s="1"/>
  <c r="H5227" i="3"/>
  <c r="I5227" i="3" s="1"/>
  <c r="H5215" i="3"/>
  <c r="I5215" i="3" s="1"/>
  <c r="H5203" i="3"/>
  <c r="I5203" i="3" s="1"/>
  <c r="H5191" i="3"/>
  <c r="I5191" i="3" s="1"/>
  <c r="H5179" i="3"/>
  <c r="I5179" i="3" s="1"/>
  <c r="H5167" i="3"/>
  <c r="I5167" i="3" s="1"/>
  <c r="H5155" i="3"/>
  <c r="I5155" i="3" s="1"/>
  <c r="H5143" i="3"/>
  <c r="I5143" i="3" s="1"/>
  <c r="H5131" i="3"/>
  <c r="I5131" i="3" s="1"/>
  <c r="H5119" i="3"/>
  <c r="I5119" i="3" s="1"/>
  <c r="H5107" i="3"/>
  <c r="I5107" i="3" s="1"/>
  <c r="H5095" i="3"/>
  <c r="I5095" i="3" s="1"/>
  <c r="H5083" i="3"/>
  <c r="I5083" i="3" s="1"/>
  <c r="H5071" i="3"/>
  <c r="I5071" i="3" s="1"/>
  <c r="H5059" i="3"/>
  <c r="I5059" i="3" s="1"/>
  <c r="H5047" i="3"/>
  <c r="I5047" i="3" s="1"/>
  <c r="H5035" i="3"/>
  <c r="I5035" i="3" s="1"/>
  <c r="H5023" i="3"/>
  <c r="I5023" i="3" s="1"/>
  <c r="H5011" i="3"/>
  <c r="I5011" i="3" s="1"/>
  <c r="H4999" i="3"/>
  <c r="I4999" i="3" s="1"/>
  <c r="H4987" i="3"/>
  <c r="I4987" i="3" s="1"/>
  <c r="H4975" i="3"/>
  <c r="I4975" i="3" s="1"/>
  <c r="H4963" i="3"/>
  <c r="I4963" i="3" s="1"/>
  <c r="H4951" i="3"/>
  <c r="I4951" i="3" s="1"/>
  <c r="H4939" i="3"/>
  <c r="I4939" i="3" s="1"/>
  <c r="H4927" i="3"/>
  <c r="I4927" i="3" s="1"/>
  <c r="H4915" i="3"/>
  <c r="I4915" i="3" s="1"/>
  <c r="H4903" i="3"/>
  <c r="I4903" i="3" s="1"/>
  <c r="H4891" i="3"/>
  <c r="I4891" i="3" s="1"/>
  <c r="H4879" i="3"/>
  <c r="I4879" i="3" s="1"/>
  <c r="H4867" i="3"/>
  <c r="I4867" i="3" s="1"/>
  <c r="H4855" i="3"/>
  <c r="I4855" i="3" s="1"/>
  <c r="H4843" i="3"/>
  <c r="I4843" i="3" s="1"/>
  <c r="H4831" i="3"/>
  <c r="I4831" i="3" s="1"/>
  <c r="H4819" i="3"/>
  <c r="I4819" i="3" s="1"/>
  <c r="H4807" i="3"/>
  <c r="I4807" i="3" s="1"/>
  <c r="H4795" i="3"/>
  <c r="I4795" i="3" s="1"/>
  <c r="H4783" i="3"/>
  <c r="I4783" i="3" s="1"/>
  <c r="H4771" i="3"/>
  <c r="I4771" i="3" s="1"/>
  <c r="H4759" i="3"/>
  <c r="I4759" i="3" s="1"/>
  <c r="H4747" i="3"/>
  <c r="I4747" i="3" s="1"/>
  <c r="H4735" i="3"/>
  <c r="I4735" i="3" s="1"/>
  <c r="H4723" i="3"/>
  <c r="I4723" i="3" s="1"/>
  <c r="H4711" i="3"/>
  <c r="I4711" i="3" s="1"/>
  <c r="H4699" i="3"/>
  <c r="I4699" i="3" s="1"/>
  <c r="H4687" i="3"/>
  <c r="I4687" i="3" s="1"/>
  <c r="H4675" i="3"/>
  <c r="I4675" i="3" s="1"/>
  <c r="H4663" i="3"/>
  <c r="I4663" i="3" s="1"/>
  <c r="H4651" i="3"/>
  <c r="I4651" i="3" s="1"/>
  <c r="H4639" i="3"/>
  <c r="I4639" i="3" s="1"/>
  <c r="H4627" i="3"/>
  <c r="I4627" i="3" s="1"/>
  <c r="H4615" i="3"/>
  <c r="I4615" i="3" s="1"/>
  <c r="H4603" i="3"/>
  <c r="I4603" i="3" s="1"/>
  <c r="H4591" i="3"/>
  <c r="I4591" i="3" s="1"/>
  <c r="H4579" i="3"/>
  <c r="I4579" i="3" s="1"/>
  <c r="H4567" i="3"/>
  <c r="I4567" i="3" s="1"/>
  <c r="H4555" i="3"/>
  <c r="I4555" i="3" s="1"/>
  <c r="H4543" i="3"/>
  <c r="I4543" i="3" s="1"/>
  <c r="H4531" i="3"/>
  <c r="I4531" i="3" s="1"/>
  <c r="H4519" i="3"/>
  <c r="I4519" i="3" s="1"/>
  <c r="H4507" i="3"/>
  <c r="I4507" i="3" s="1"/>
  <c r="H4495" i="3"/>
  <c r="I4495" i="3" s="1"/>
  <c r="H4483" i="3"/>
  <c r="I4483" i="3" s="1"/>
  <c r="H4471" i="3"/>
  <c r="I4471" i="3" s="1"/>
  <c r="H4459" i="3"/>
  <c r="I4459" i="3" s="1"/>
  <c r="H4447" i="3"/>
  <c r="I4447" i="3" s="1"/>
  <c r="H4435" i="3"/>
  <c r="I4435" i="3" s="1"/>
  <c r="H4423" i="3"/>
  <c r="I4423" i="3" s="1"/>
  <c r="H4411" i="3"/>
  <c r="I4411" i="3" s="1"/>
  <c r="H4399" i="3"/>
  <c r="I4399" i="3" s="1"/>
  <c r="H4387" i="3"/>
  <c r="I4387" i="3" s="1"/>
  <c r="H4375" i="3"/>
  <c r="I4375" i="3" s="1"/>
  <c r="H4363" i="3"/>
  <c r="I4363" i="3" s="1"/>
  <c r="H4351" i="3"/>
  <c r="I4351" i="3" s="1"/>
  <c r="H4339" i="3"/>
  <c r="I4339" i="3" s="1"/>
  <c r="H4327" i="3"/>
  <c r="I4327" i="3" s="1"/>
  <c r="H4315" i="3"/>
  <c r="I4315" i="3" s="1"/>
  <c r="H4303" i="3"/>
  <c r="I4303" i="3" s="1"/>
  <c r="H4291" i="3"/>
  <c r="I4291" i="3" s="1"/>
  <c r="H4279" i="3"/>
  <c r="I4279" i="3" s="1"/>
  <c r="H4267" i="3"/>
  <c r="I4267" i="3" s="1"/>
  <c r="H4255" i="3"/>
  <c r="I4255" i="3" s="1"/>
  <c r="H4243" i="3"/>
  <c r="I4243" i="3" s="1"/>
  <c r="H4231" i="3"/>
  <c r="I4231" i="3" s="1"/>
  <c r="H4219" i="3"/>
  <c r="I4219" i="3" s="1"/>
  <c r="H4207" i="3"/>
  <c r="I4207" i="3" s="1"/>
  <c r="H4195" i="3"/>
  <c r="I4195" i="3" s="1"/>
  <c r="H4183" i="3"/>
  <c r="I4183" i="3" s="1"/>
  <c r="H4171" i="3"/>
  <c r="I4171" i="3" s="1"/>
  <c r="H4159" i="3"/>
  <c r="I4159" i="3" s="1"/>
  <c r="H4147" i="3"/>
  <c r="I4147" i="3" s="1"/>
  <c r="H4135" i="3"/>
  <c r="I4135" i="3" s="1"/>
  <c r="H4123" i="3"/>
  <c r="I4123" i="3" s="1"/>
  <c r="H4111" i="3"/>
  <c r="I4111" i="3" s="1"/>
  <c r="H4099" i="3"/>
  <c r="I4099" i="3" s="1"/>
  <c r="H4087" i="3"/>
  <c r="I4087" i="3" s="1"/>
  <c r="H4075" i="3"/>
  <c r="I4075" i="3" s="1"/>
  <c r="H4063" i="3"/>
  <c r="I4063" i="3" s="1"/>
  <c r="H4051" i="3"/>
  <c r="I4051" i="3" s="1"/>
  <c r="H4039" i="3"/>
  <c r="I4039" i="3" s="1"/>
  <c r="H4027" i="3"/>
  <c r="I4027" i="3" s="1"/>
  <c r="H4015" i="3"/>
  <c r="I4015" i="3" s="1"/>
  <c r="H4003" i="3"/>
  <c r="I4003" i="3" s="1"/>
  <c r="H3991" i="3"/>
  <c r="I3991" i="3" s="1"/>
  <c r="H3979" i="3"/>
  <c r="I3979" i="3" s="1"/>
  <c r="H3967" i="3"/>
  <c r="I3967" i="3" s="1"/>
  <c r="H3955" i="3"/>
  <c r="I3955" i="3" s="1"/>
  <c r="H3943" i="3"/>
  <c r="I3943" i="3" s="1"/>
  <c r="H3931" i="3"/>
  <c r="I3931" i="3" s="1"/>
  <c r="H3919" i="3"/>
  <c r="I3919" i="3" s="1"/>
  <c r="H3907" i="3"/>
  <c r="I3907" i="3" s="1"/>
  <c r="H3895" i="3"/>
  <c r="I3895" i="3" s="1"/>
  <c r="H3883" i="3"/>
  <c r="I3883" i="3" s="1"/>
  <c r="H3871" i="3"/>
  <c r="I3871" i="3" s="1"/>
  <c r="H3859" i="3"/>
  <c r="I3859" i="3" s="1"/>
  <c r="H3847" i="3"/>
  <c r="I3847" i="3" s="1"/>
  <c r="H3835" i="3"/>
  <c r="I3835" i="3" s="1"/>
  <c r="H3823" i="3"/>
  <c r="I3823" i="3" s="1"/>
  <c r="H3811" i="3"/>
  <c r="I3811" i="3" s="1"/>
  <c r="H3799" i="3"/>
  <c r="I3799" i="3" s="1"/>
  <c r="H3787" i="3"/>
  <c r="I3787" i="3" s="1"/>
  <c r="H3775" i="3"/>
  <c r="I3775" i="3" s="1"/>
  <c r="H3763" i="3"/>
  <c r="I3763" i="3" s="1"/>
  <c r="H3751" i="3"/>
  <c r="I3751" i="3" s="1"/>
  <c r="H3739" i="3"/>
  <c r="I3739" i="3" s="1"/>
  <c r="H3727" i="3"/>
  <c r="I3727" i="3" s="1"/>
  <c r="H3715" i="3"/>
  <c r="I3715" i="3" s="1"/>
  <c r="H3703" i="3"/>
  <c r="I3703" i="3" s="1"/>
  <c r="H3691" i="3"/>
  <c r="I3691" i="3" s="1"/>
  <c r="H3679" i="3"/>
  <c r="I3679" i="3" s="1"/>
  <c r="H3667" i="3"/>
  <c r="I3667" i="3" s="1"/>
  <c r="H3655" i="3"/>
  <c r="I3655" i="3" s="1"/>
  <c r="H3643" i="3"/>
  <c r="I3643" i="3" s="1"/>
  <c r="H3631" i="3"/>
  <c r="I3631" i="3" s="1"/>
  <c r="H3619" i="3"/>
  <c r="I3619" i="3" s="1"/>
  <c r="H3607" i="3"/>
  <c r="I3607" i="3" s="1"/>
  <c r="H3595" i="3"/>
  <c r="I3595" i="3" s="1"/>
  <c r="H3583" i="3"/>
  <c r="I3583" i="3" s="1"/>
  <c r="H3571" i="3"/>
  <c r="I3571" i="3" s="1"/>
  <c r="H3559" i="3"/>
  <c r="I3559" i="3" s="1"/>
  <c r="H3547" i="3"/>
  <c r="I3547" i="3" s="1"/>
  <c r="H3535" i="3"/>
  <c r="I3535" i="3" s="1"/>
  <c r="H3523" i="3"/>
  <c r="I3523" i="3" s="1"/>
  <c r="H3511" i="3"/>
  <c r="I3511" i="3" s="1"/>
  <c r="H3499" i="3"/>
  <c r="I3499" i="3" s="1"/>
  <c r="H3487" i="3"/>
  <c r="I3487" i="3" s="1"/>
  <c r="H3475" i="3"/>
  <c r="I3475" i="3" s="1"/>
  <c r="H3463" i="3"/>
  <c r="I3463" i="3" s="1"/>
  <c r="H3451" i="3"/>
  <c r="I3451" i="3" s="1"/>
  <c r="H3439" i="3"/>
  <c r="I3439" i="3" s="1"/>
  <c r="H3427" i="3"/>
  <c r="I3427" i="3" s="1"/>
  <c r="H3415" i="3"/>
  <c r="I3415" i="3" s="1"/>
  <c r="H3403" i="3"/>
  <c r="I3403" i="3" s="1"/>
  <c r="H3391" i="3"/>
  <c r="I3391" i="3" s="1"/>
  <c r="H3379" i="3"/>
  <c r="I3379" i="3" s="1"/>
  <c r="H3367" i="3"/>
  <c r="I3367" i="3" s="1"/>
  <c r="H3355" i="3"/>
  <c r="I3355" i="3" s="1"/>
  <c r="H3343" i="3"/>
  <c r="I3343" i="3" s="1"/>
  <c r="H3331" i="3"/>
  <c r="I3331" i="3" s="1"/>
  <c r="H3319" i="3"/>
  <c r="I3319" i="3" s="1"/>
  <c r="H3307" i="3"/>
  <c r="I3307" i="3" s="1"/>
  <c r="H3295" i="3"/>
  <c r="I3295" i="3" s="1"/>
  <c r="H3283" i="3"/>
  <c r="I3283" i="3" s="1"/>
  <c r="H3271" i="3"/>
  <c r="I3271" i="3" s="1"/>
  <c r="H3259" i="3"/>
  <c r="I3259" i="3" s="1"/>
  <c r="H3247" i="3"/>
  <c r="I3247" i="3" s="1"/>
  <c r="H3235" i="3"/>
  <c r="I3235" i="3" s="1"/>
  <c r="H3223" i="3"/>
  <c r="I3223" i="3" s="1"/>
  <c r="H3211" i="3"/>
  <c r="I3211" i="3" s="1"/>
  <c r="H3199" i="3"/>
  <c r="I3199" i="3" s="1"/>
  <c r="H3187" i="3"/>
  <c r="I3187" i="3" s="1"/>
  <c r="H3175" i="3"/>
  <c r="I3175" i="3" s="1"/>
  <c r="H3163" i="3"/>
  <c r="I3163" i="3" s="1"/>
  <c r="H3151" i="3"/>
  <c r="I3151" i="3" s="1"/>
  <c r="H3139" i="3"/>
  <c r="I3139" i="3" s="1"/>
  <c r="H3127" i="3"/>
  <c r="I3127" i="3" s="1"/>
  <c r="H3115" i="3"/>
  <c r="I3115" i="3" s="1"/>
  <c r="H3103" i="3"/>
  <c r="I3103" i="3" s="1"/>
  <c r="H3091" i="3"/>
  <c r="I3091" i="3" s="1"/>
  <c r="H3079" i="3"/>
  <c r="I3079" i="3" s="1"/>
  <c r="H3067" i="3"/>
  <c r="I3067" i="3" s="1"/>
  <c r="H2832" i="3"/>
  <c r="I2832" i="3" s="1"/>
  <c r="H2820" i="3"/>
  <c r="I2820" i="3" s="1"/>
  <c r="H2808" i="3"/>
  <c r="I2808" i="3" s="1"/>
  <c r="H2796" i="3"/>
  <c r="I2796" i="3" s="1"/>
  <c r="H2784" i="3"/>
  <c r="I2784" i="3" s="1"/>
  <c r="H2772" i="3"/>
  <c r="I2772" i="3" s="1"/>
  <c r="H2760" i="3"/>
  <c r="I2760" i="3" s="1"/>
  <c r="H2748" i="3"/>
  <c r="I2748" i="3" s="1"/>
  <c r="H2736" i="3"/>
  <c r="I2736" i="3" s="1"/>
  <c r="H2724" i="3"/>
  <c r="I2724" i="3" s="1"/>
  <c r="H2712" i="3"/>
  <c r="I2712" i="3" s="1"/>
  <c r="H2700" i="3"/>
  <c r="I2700" i="3" s="1"/>
  <c r="H2688" i="3"/>
  <c r="I2688" i="3" s="1"/>
  <c r="H2676" i="3"/>
  <c r="I2676" i="3" s="1"/>
  <c r="H2664" i="3"/>
  <c r="I2664" i="3" s="1"/>
  <c r="H2652" i="3"/>
  <c r="I2652" i="3" s="1"/>
  <c r="H2640" i="3"/>
  <c r="I2640" i="3" s="1"/>
  <c r="H2628" i="3"/>
  <c r="I2628" i="3" s="1"/>
  <c r="H2616" i="3"/>
  <c r="I2616" i="3" s="1"/>
  <c r="H2604" i="3"/>
  <c r="I2604" i="3" s="1"/>
  <c r="H2592" i="3"/>
  <c r="I2592" i="3" s="1"/>
  <c r="H2580" i="3"/>
  <c r="I2580" i="3" s="1"/>
  <c r="H2568" i="3"/>
  <c r="I2568" i="3" s="1"/>
  <c r="H2556" i="3"/>
  <c r="I2556" i="3" s="1"/>
  <c r="H2544" i="3"/>
  <c r="I2544" i="3" s="1"/>
  <c r="H2532" i="3"/>
  <c r="I2532" i="3" s="1"/>
  <c r="H2520" i="3"/>
  <c r="I2520" i="3" s="1"/>
  <c r="H2508" i="3"/>
  <c r="I2508" i="3" s="1"/>
  <c r="H2496" i="3"/>
  <c r="I2496" i="3" s="1"/>
  <c r="H2484" i="3"/>
  <c r="I2484" i="3" s="1"/>
  <c r="H2472" i="3"/>
  <c r="I2472" i="3" s="1"/>
  <c r="H2460" i="3"/>
  <c r="I2460" i="3" s="1"/>
  <c r="H2448" i="3"/>
  <c r="I2448" i="3" s="1"/>
  <c r="H2436" i="3"/>
  <c r="I2436" i="3" s="1"/>
  <c r="H2424" i="3"/>
  <c r="I2424" i="3" s="1"/>
  <c r="H2412" i="3"/>
  <c r="I2412" i="3" s="1"/>
  <c r="H2400" i="3"/>
  <c r="I2400" i="3" s="1"/>
  <c r="H2388" i="3"/>
  <c r="I2388" i="3" s="1"/>
  <c r="H2376" i="3"/>
  <c r="I2376" i="3" s="1"/>
  <c r="H2364" i="3"/>
  <c r="I2364" i="3" s="1"/>
  <c r="H2352" i="3"/>
  <c r="I2352" i="3" s="1"/>
  <c r="H2340" i="3"/>
  <c r="I2340" i="3" s="1"/>
  <c r="H2328" i="3"/>
  <c r="I2328" i="3" s="1"/>
  <c r="H2316" i="3"/>
  <c r="I2316" i="3" s="1"/>
  <c r="H2304" i="3"/>
  <c r="I2304" i="3" s="1"/>
  <c r="H2292" i="3"/>
  <c r="I2292" i="3" s="1"/>
  <c r="H2280" i="3"/>
  <c r="I2280" i="3" s="1"/>
  <c r="H2268" i="3"/>
  <c r="I2268" i="3" s="1"/>
  <c r="H2256" i="3"/>
  <c r="I2256" i="3" s="1"/>
  <c r="H2244" i="3"/>
  <c r="I2244" i="3" s="1"/>
  <c r="H2232" i="3"/>
  <c r="I2232" i="3" s="1"/>
  <c r="H2220" i="3"/>
  <c r="I2220" i="3" s="1"/>
  <c r="H2208" i="3"/>
  <c r="I2208" i="3" s="1"/>
  <c r="H2196" i="3"/>
  <c r="I2196" i="3" s="1"/>
  <c r="H2184" i="3"/>
  <c r="I2184" i="3" s="1"/>
  <c r="H2172" i="3"/>
  <c r="I2172" i="3" s="1"/>
  <c r="H2160" i="3"/>
  <c r="I2160" i="3" s="1"/>
  <c r="H2148" i="3"/>
  <c r="I2148" i="3" s="1"/>
  <c r="H2136" i="3"/>
  <c r="I2136" i="3" s="1"/>
  <c r="H2124" i="3"/>
  <c r="I2124" i="3" s="1"/>
  <c r="H2112" i="3"/>
  <c r="I2112" i="3" s="1"/>
  <c r="H2100" i="3"/>
  <c r="I2100" i="3" s="1"/>
  <c r="H2088" i="3"/>
  <c r="I2088" i="3" s="1"/>
  <c r="H2076" i="3"/>
  <c r="I2076" i="3" s="1"/>
  <c r="H2064" i="3"/>
  <c r="I2064" i="3" s="1"/>
  <c r="H2052" i="3"/>
  <c r="I2052" i="3" s="1"/>
  <c r="H2040" i="3"/>
  <c r="I2040" i="3" s="1"/>
  <c r="H2028" i="3"/>
  <c r="I2028" i="3" s="1"/>
  <c r="H2016" i="3"/>
  <c r="I2016" i="3" s="1"/>
  <c r="H2004" i="3"/>
  <c r="I2004" i="3" s="1"/>
  <c r="H1992" i="3"/>
  <c r="I1992" i="3" s="1"/>
  <c r="H1980" i="3"/>
  <c r="I1980" i="3" s="1"/>
  <c r="H1968" i="3"/>
  <c r="I1968" i="3" s="1"/>
  <c r="H1956" i="3"/>
  <c r="I1956" i="3" s="1"/>
  <c r="H1944" i="3"/>
  <c r="I1944" i="3" s="1"/>
  <c r="H1932" i="3"/>
  <c r="I1932" i="3" s="1"/>
  <c r="H1920" i="3"/>
  <c r="I1920" i="3" s="1"/>
  <c r="H1908" i="3"/>
  <c r="I1908" i="3" s="1"/>
  <c r="H1896" i="3"/>
  <c r="I1896" i="3" s="1"/>
  <c r="H1884" i="3"/>
  <c r="I1884" i="3" s="1"/>
  <c r="H1872" i="3"/>
  <c r="I1872" i="3" s="1"/>
  <c r="H1860" i="3"/>
  <c r="I1860" i="3" s="1"/>
  <c r="H1848" i="3"/>
  <c r="I1848" i="3" s="1"/>
  <c r="H1836" i="3"/>
  <c r="I1836" i="3" s="1"/>
  <c r="H1824" i="3"/>
  <c r="I1824" i="3" s="1"/>
  <c r="H1812" i="3"/>
  <c r="I1812" i="3" s="1"/>
  <c r="H1800" i="3"/>
  <c r="I1800" i="3" s="1"/>
  <c r="H1788" i="3"/>
  <c r="I1788" i="3" s="1"/>
  <c r="H1776" i="3"/>
  <c r="I1776" i="3" s="1"/>
  <c r="H1764" i="3"/>
  <c r="I1764" i="3" s="1"/>
  <c r="H1752" i="3"/>
  <c r="I1752" i="3" s="1"/>
  <c r="H1740" i="3"/>
  <c r="I1740" i="3" s="1"/>
  <c r="H1728" i="3"/>
  <c r="I1728" i="3" s="1"/>
  <c r="H1716" i="3"/>
  <c r="I1716" i="3" s="1"/>
  <c r="H1704" i="3"/>
  <c r="I1704" i="3" s="1"/>
  <c r="H1692" i="3"/>
  <c r="I1692" i="3" s="1"/>
  <c r="H1680" i="3"/>
  <c r="I1680" i="3" s="1"/>
  <c r="H1668" i="3"/>
  <c r="I1668" i="3" s="1"/>
  <c r="H1656" i="3"/>
  <c r="I1656" i="3" s="1"/>
  <c r="H1644" i="3"/>
  <c r="I1644" i="3" s="1"/>
  <c r="H1632" i="3"/>
  <c r="I1632" i="3" s="1"/>
  <c r="H1620" i="3"/>
  <c r="I1620" i="3" s="1"/>
  <c r="H1608" i="3"/>
  <c r="I1608" i="3" s="1"/>
  <c r="H1596" i="3"/>
  <c r="I1596" i="3" s="1"/>
  <c r="H1584" i="3"/>
  <c r="I1584" i="3" s="1"/>
  <c r="H1572" i="3"/>
  <c r="I1572" i="3" s="1"/>
  <c r="H1560" i="3"/>
  <c r="I1560" i="3" s="1"/>
  <c r="H1548" i="3"/>
  <c r="I1548" i="3" s="1"/>
  <c r="H1536" i="3"/>
  <c r="I1536" i="3" s="1"/>
  <c r="H1524" i="3"/>
  <c r="I1524" i="3" s="1"/>
  <c r="H1512" i="3"/>
  <c r="I1512" i="3" s="1"/>
  <c r="H1500" i="3"/>
  <c r="I1500" i="3" s="1"/>
  <c r="H1488" i="3"/>
  <c r="I1488" i="3" s="1"/>
  <c r="H1476" i="3"/>
  <c r="I1476" i="3" s="1"/>
  <c r="H1464" i="3"/>
  <c r="I1464" i="3" s="1"/>
  <c r="H1452" i="3"/>
  <c r="I1452" i="3" s="1"/>
  <c r="H1440" i="3"/>
  <c r="I1440" i="3" s="1"/>
  <c r="H1428" i="3"/>
  <c r="I1428" i="3" s="1"/>
  <c r="H1416" i="3"/>
  <c r="I1416" i="3" s="1"/>
  <c r="H1404" i="3"/>
  <c r="I1404" i="3" s="1"/>
  <c r="H1392" i="3"/>
  <c r="I1392" i="3" s="1"/>
  <c r="H1380" i="3"/>
  <c r="I1380" i="3" s="1"/>
  <c r="H1368" i="3"/>
  <c r="I1368" i="3" s="1"/>
  <c r="H1356" i="3"/>
  <c r="I1356" i="3" s="1"/>
  <c r="H1344" i="3"/>
  <c r="I1344" i="3" s="1"/>
  <c r="H1332" i="3"/>
  <c r="I1332" i="3" s="1"/>
  <c r="H1320" i="3"/>
  <c r="I1320" i="3" s="1"/>
  <c r="H1308" i="3"/>
  <c r="I1308" i="3" s="1"/>
  <c r="H1296" i="3"/>
  <c r="I1296" i="3" s="1"/>
  <c r="H1284" i="3"/>
  <c r="I1284" i="3" s="1"/>
  <c r="H1272" i="3"/>
  <c r="I1272" i="3" s="1"/>
  <c r="H1260" i="3"/>
  <c r="I1260" i="3" s="1"/>
  <c r="H1248" i="3"/>
  <c r="I1248" i="3" s="1"/>
  <c r="H1236" i="3"/>
  <c r="I1236" i="3" s="1"/>
  <c r="H1224" i="3"/>
  <c r="I1224" i="3" s="1"/>
  <c r="H1212" i="3"/>
  <c r="I1212" i="3" s="1"/>
  <c r="H1200" i="3"/>
  <c r="I1200" i="3" s="1"/>
  <c r="H1188" i="3"/>
  <c r="I1188" i="3" s="1"/>
  <c r="H1176" i="3"/>
  <c r="I1176" i="3" s="1"/>
  <c r="H1164" i="3"/>
  <c r="I1164" i="3" s="1"/>
  <c r="H1152" i="3"/>
  <c r="I1152" i="3" s="1"/>
  <c r="H1140" i="3"/>
  <c r="I1140" i="3" s="1"/>
  <c r="H1128" i="3"/>
  <c r="I1128" i="3" s="1"/>
  <c r="H1116" i="3"/>
  <c r="I1116" i="3" s="1"/>
  <c r="H1104" i="3"/>
  <c r="I1104" i="3" s="1"/>
  <c r="H1092" i="3"/>
  <c r="I1092" i="3" s="1"/>
  <c r="H1080" i="3"/>
  <c r="I1080" i="3" s="1"/>
  <c r="H1068" i="3"/>
  <c r="I1068" i="3" s="1"/>
  <c r="H1056" i="3"/>
  <c r="I1056" i="3" s="1"/>
  <c r="H1044" i="3"/>
  <c r="I1044" i="3" s="1"/>
  <c r="H1032" i="3"/>
  <c r="I1032" i="3" s="1"/>
  <c r="H1020" i="3"/>
  <c r="I1020" i="3" s="1"/>
  <c r="H1008" i="3"/>
  <c r="I1008" i="3" s="1"/>
  <c r="H996" i="3"/>
  <c r="I996" i="3" s="1"/>
  <c r="H984" i="3"/>
  <c r="I984" i="3" s="1"/>
  <c r="H972" i="3"/>
  <c r="I972" i="3" s="1"/>
  <c r="H960" i="3"/>
  <c r="I960" i="3" s="1"/>
  <c r="H948" i="3"/>
  <c r="I948" i="3" s="1"/>
  <c r="H936" i="3"/>
  <c r="I936" i="3" s="1"/>
  <c r="H924" i="3"/>
  <c r="I924" i="3" s="1"/>
  <c r="H912" i="3"/>
  <c r="I912" i="3" s="1"/>
  <c r="H900" i="3"/>
  <c r="I900" i="3" s="1"/>
  <c r="H888" i="3"/>
  <c r="I888" i="3" s="1"/>
  <c r="H876" i="3"/>
  <c r="I876" i="3" s="1"/>
  <c r="H864" i="3"/>
  <c r="I864" i="3" s="1"/>
  <c r="H852" i="3"/>
  <c r="I852" i="3" s="1"/>
  <c r="H840" i="3"/>
  <c r="I840" i="3" s="1"/>
  <c r="H828" i="3"/>
  <c r="I828" i="3" s="1"/>
  <c r="H816" i="3"/>
  <c r="I816" i="3" s="1"/>
  <c r="H804" i="3"/>
  <c r="I804" i="3" s="1"/>
  <c r="H792" i="3"/>
  <c r="I792" i="3" s="1"/>
  <c r="H780" i="3"/>
  <c r="I780" i="3" s="1"/>
  <c r="H768" i="3"/>
  <c r="I768" i="3" s="1"/>
  <c r="H756" i="3"/>
  <c r="I756" i="3" s="1"/>
  <c r="H744" i="3"/>
  <c r="I744" i="3" s="1"/>
  <c r="H732" i="3"/>
  <c r="I732" i="3" s="1"/>
  <c r="H720" i="3"/>
  <c r="I720" i="3" s="1"/>
  <c r="H708" i="3"/>
  <c r="I708" i="3" s="1"/>
  <c r="H696" i="3"/>
  <c r="I696" i="3" s="1"/>
  <c r="H684" i="3"/>
  <c r="I684" i="3" s="1"/>
  <c r="H672" i="3"/>
  <c r="I672" i="3" s="1"/>
  <c r="H660" i="3"/>
  <c r="I660" i="3" s="1"/>
  <c r="H648" i="3"/>
  <c r="I648" i="3" s="1"/>
  <c r="H636" i="3"/>
  <c r="I636" i="3" s="1"/>
  <c r="H624" i="3"/>
  <c r="I624" i="3" s="1"/>
  <c r="H612" i="3"/>
  <c r="I612" i="3" s="1"/>
  <c r="H600" i="3"/>
  <c r="I600" i="3" s="1"/>
  <c r="H588" i="3"/>
  <c r="I588" i="3" s="1"/>
  <c r="H576" i="3"/>
  <c r="I576" i="3" s="1"/>
  <c r="H564" i="3"/>
  <c r="I564" i="3" s="1"/>
  <c r="H552" i="3"/>
  <c r="I552" i="3" s="1"/>
  <c r="H540" i="3"/>
  <c r="I540" i="3" s="1"/>
  <c r="H528" i="3"/>
  <c r="I528" i="3" s="1"/>
  <c r="H516" i="3"/>
  <c r="I516" i="3" s="1"/>
  <c r="H504" i="3"/>
  <c r="I504" i="3" s="1"/>
  <c r="H492" i="3"/>
  <c r="I492" i="3" s="1"/>
  <c r="H480" i="3"/>
  <c r="I480" i="3" s="1"/>
  <c r="H468" i="3"/>
  <c r="I468" i="3" s="1"/>
  <c r="H456" i="3"/>
  <c r="I456" i="3" s="1"/>
  <c r="H444" i="3"/>
  <c r="I444" i="3" s="1"/>
  <c r="H432" i="3"/>
  <c r="I432" i="3" s="1"/>
  <c r="H420" i="3"/>
  <c r="I420" i="3" s="1"/>
  <c r="H408" i="3"/>
  <c r="I408" i="3" s="1"/>
  <c r="H396" i="3"/>
  <c r="I396" i="3" s="1"/>
  <c r="H384" i="3"/>
  <c r="I384" i="3" s="1"/>
  <c r="H372" i="3"/>
  <c r="I372" i="3" s="1"/>
  <c r="H360" i="3"/>
  <c r="I360" i="3" s="1"/>
  <c r="H348" i="3"/>
  <c r="I348" i="3" s="1"/>
  <c r="H336" i="3"/>
  <c r="I336" i="3" s="1"/>
  <c r="H324" i="3"/>
  <c r="I324" i="3" s="1"/>
  <c r="H312" i="3"/>
  <c r="I312" i="3" s="1"/>
  <c r="H300" i="3"/>
  <c r="I300" i="3" s="1"/>
  <c r="H288" i="3"/>
  <c r="I288" i="3" s="1"/>
  <c r="H276" i="3"/>
  <c r="I276" i="3" s="1"/>
  <c r="H264" i="3"/>
  <c r="I264" i="3" s="1"/>
  <c r="H252" i="3"/>
  <c r="I252" i="3" s="1"/>
  <c r="H240" i="3"/>
  <c r="I240" i="3" s="1"/>
  <c r="H228" i="3"/>
  <c r="I228" i="3" s="1"/>
  <c r="H216" i="3"/>
  <c r="I216" i="3" s="1"/>
  <c r="H204" i="3"/>
  <c r="I204" i="3" s="1"/>
  <c r="H192" i="3"/>
  <c r="I192" i="3" s="1"/>
  <c r="H180" i="3"/>
  <c r="I180" i="3" s="1"/>
  <c r="H168" i="3"/>
  <c r="I168" i="3" s="1"/>
  <c r="H156" i="3"/>
  <c r="I156" i="3" s="1"/>
  <c r="H144" i="3"/>
  <c r="I144" i="3" s="1"/>
  <c r="H132" i="3"/>
  <c r="I132" i="3" s="1"/>
  <c r="H120" i="3"/>
  <c r="I120" i="3" s="1"/>
  <c r="H108" i="3"/>
  <c r="I108" i="3" s="1"/>
  <c r="H96" i="3"/>
  <c r="I96" i="3" s="1"/>
  <c r="H84" i="3"/>
  <c r="I84" i="3" s="1"/>
  <c r="H72" i="3"/>
  <c r="I72" i="3" s="1"/>
  <c r="H60" i="3"/>
  <c r="I60" i="3" s="1"/>
  <c r="H48" i="3"/>
  <c r="I48" i="3" s="1"/>
  <c r="H36" i="3"/>
  <c r="I36" i="3" s="1"/>
  <c r="H24" i="3"/>
  <c r="I24" i="3" s="1"/>
  <c r="H12" i="3"/>
  <c r="I12" i="3" s="1"/>
  <c r="H5402" i="3"/>
  <c r="I5402" i="3" s="1"/>
  <c r="H5390" i="3"/>
  <c r="I5390" i="3" s="1"/>
  <c r="H5378" i="3"/>
  <c r="I5378" i="3" s="1"/>
  <c r="H5366" i="3"/>
  <c r="I5366" i="3" s="1"/>
  <c r="H5354" i="3"/>
  <c r="I5354" i="3" s="1"/>
  <c r="H5342" i="3"/>
  <c r="I5342" i="3" s="1"/>
  <c r="H5330" i="3"/>
  <c r="I5330" i="3" s="1"/>
  <c r="H5318" i="3"/>
  <c r="I5318" i="3" s="1"/>
  <c r="H5306" i="3"/>
  <c r="I5306" i="3" s="1"/>
  <c r="H5294" i="3"/>
  <c r="I5294" i="3" s="1"/>
  <c r="H5282" i="3"/>
  <c r="I5282" i="3" s="1"/>
  <c r="H5270" i="3"/>
  <c r="I5270" i="3" s="1"/>
  <c r="H5258" i="3"/>
  <c r="I5258" i="3" s="1"/>
  <c r="H5246" i="3"/>
  <c r="I5246" i="3" s="1"/>
  <c r="H5234" i="3"/>
  <c r="I5234" i="3" s="1"/>
  <c r="H5222" i="3"/>
  <c r="I5222" i="3" s="1"/>
  <c r="H5210" i="3"/>
  <c r="I5210" i="3" s="1"/>
  <c r="H5198" i="3"/>
  <c r="I5198" i="3" s="1"/>
  <c r="H5186" i="3"/>
  <c r="I5186" i="3" s="1"/>
  <c r="H5174" i="3"/>
  <c r="I5174" i="3" s="1"/>
  <c r="H5162" i="3"/>
  <c r="I5162" i="3" s="1"/>
  <c r="H5150" i="3"/>
  <c r="I5150" i="3" s="1"/>
  <c r="H5138" i="3"/>
  <c r="I5138" i="3" s="1"/>
  <c r="H5126" i="3"/>
  <c r="I5126" i="3" s="1"/>
  <c r="H5114" i="3"/>
  <c r="I5114" i="3" s="1"/>
  <c r="H5102" i="3"/>
  <c r="I5102" i="3" s="1"/>
  <c r="H5090" i="3"/>
  <c r="I5090" i="3" s="1"/>
  <c r="H5078" i="3"/>
  <c r="I5078" i="3" s="1"/>
  <c r="H5066" i="3"/>
  <c r="I5066" i="3" s="1"/>
  <c r="H5054" i="3"/>
  <c r="I5054" i="3" s="1"/>
  <c r="H5042" i="3"/>
  <c r="I5042" i="3" s="1"/>
  <c r="H5030" i="3"/>
  <c r="I5030" i="3" s="1"/>
  <c r="H5018" i="3"/>
  <c r="I5018" i="3" s="1"/>
  <c r="H5006" i="3"/>
  <c r="I5006" i="3" s="1"/>
  <c r="H4994" i="3"/>
  <c r="I4994" i="3" s="1"/>
  <c r="H4982" i="3"/>
  <c r="I4982" i="3" s="1"/>
  <c r="H4970" i="3"/>
  <c r="I4970" i="3" s="1"/>
  <c r="H4958" i="3"/>
  <c r="I4958" i="3" s="1"/>
  <c r="H4946" i="3"/>
  <c r="I4946" i="3" s="1"/>
  <c r="H4934" i="3"/>
  <c r="I4934" i="3" s="1"/>
  <c r="H4922" i="3"/>
  <c r="I4922" i="3" s="1"/>
  <c r="H4910" i="3"/>
  <c r="I4910" i="3" s="1"/>
  <c r="H4898" i="3"/>
  <c r="I4898" i="3" s="1"/>
  <c r="H4886" i="3"/>
  <c r="I4886" i="3" s="1"/>
  <c r="H4874" i="3"/>
  <c r="I4874" i="3" s="1"/>
  <c r="H4862" i="3"/>
  <c r="I4862" i="3" s="1"/>
  <c r="H4850" i="3"/>
  <c r="I4850" i="3" s="1"/>
  <c r="H4838" i="3"/>
  <c r="I4838" i="3" s="1"/>
  <c r="H4826" i="3"/>
  <c r="I4826" i="3" s="1"/>
  <c r="H4814" i="3"/>
  <c r="I4814" i="3" s="1"/>
  <c r="H4802" i="3"/>
  <c r="I4802" i="3" s="1"/>
  <c r="H4790" i="3"/>
  <c r="I4790" i="3" s="1"/>
  <c r="H4778" i="3"/>
  <c r="I4778" i="3" s="1"/>
  <c r="H4766" i="3"/>
  <c r="I4766" i="3" s="1"/>
  <c r="H4754" i="3"/>
  <c r="I4754" i="3" s="1"/>
  <c r="H4742" i="3"/>
  <c r="I4742" i="3" s="1"/>
  <c r="H4730" i="3"/>
  <c r="I4730" i="3" s="1"/>
  <c r="H4718" i="3"/>
  <c r="I4718" i="3" s="1"/>
  <c r="H4706" i="3"/>
  <c r="I4706" i="3" s="1"/>
  <c r="H4694" i="3"/>
  <c r="I4694" i="3" s="1"/>
  <c r="H4682" i="3"/>
  <c r="I4682" i="3" s="1"/>
  <c r="H4670" i="3"/>
  <c r="I4670" i="3" s="1"/>
  <c r="H4658" i="3"/>
  <c r="I4658" i="3" s="1"/>
  <c r="H4646" i="3"/>
  <c r="I4646" i="3" s="1"/>
  <c r="H4634" i="3"/>
  <c r="I4634" i="3" s="1"/>
  <c r="H4622" i="3"/>
  <c r="I4622" i="3" s="1"/>
  <c r="H4610" i="3"/>
  <c r="I4610" i="3" s="1"/>
  <c r="H4598" i="3"/>
  <c r="I4598" i="3" s="1"/>
  <c r="H4586" i="3"/>
  <c r="I4586" i="3" s="1"/>
  <c r="H4574" i="3"/>
  <c r="I4574" i="3" s="1"/>
  <c r="H4562" i="3"/>
  <c r="I4562" i="3" s="1"/>
  <c r="H4550" i="3"/>
  <c r="I4550" i="3" s="1"/>
  <c r="H4538" i="3"/>
  <c r="I4538" i="3" s="1"/>
  <c r="H4526" i="3"/>
  <c r="I4526" i="3" s="1"/>
  <c r="H4514" i="3"/>
  <c r="I4514" i="3" s="1"/>
  <c r="H4502" i="3"/>
  <c r="I4502" i="3" s="1"/>
  <c r="H4490" i="3"/>
  <c r="I4490" i="3" s="1"/>
  <c r="H4478" i="3"/>
  <c r="I4478" i="3" s="1"/>
  <c r="H4466" i="3"/>
  <c r="I4466" i="3" s="1"/>
  <c r="H4454" i="3"/>
  <c r="I4454" i="3" s="1"/>
  <c r="H4442" i="3"/>
  <c r="I4442" i="3" s="1"/>
  <c r="H4430" i="3"/>
  <c r="I4430" i="3" s="1"/>
  <c r="H4418" i="3"/>
  <c r="I4418" i="3" s="1"/>
  <c r="H4406" i="3"/>
  <c r="I4406" i="3" s="1"/>
  <c r="H4394" i="3"/>
  <c r="I4394" i="3" s="1"/>
  <c r="H4382" i="3"/>
  <c r="I4382" i="3" s="1"/>
  <c r="H4370" i="3"/>
  <c r="I4370" i="3" s="1"/>
  <c r="H4358" i="3"/>
  <c r="I4358" i="3" s="1"/>
  <c r="H4346" i="3"/>
  <c r="I4346" i="3" s="1"/>
  <c r="H4334" i="3"/>
  <c r="I4334" i="3" s="1"/>
  <c r="H4322" i="3"/>
  <c r="I4322" i="3" s="1"/>
  <c r="H4310" i="3"/>
  <c r="I4310" i="3" s="1"/>
  <c r="H4298" i="3"/>
  <c r="I4298" i="3" s="1"/>
  <c r="H4286" i="3"/>
  <c r="I4286" i="3" s="1"/>
  <c r="H4274" i="3"/>
  <c r="I4274" i="3" s="1"/>
  <c r="H4262" i="3"/>
  <c r="I4262" i="3" s="1"/>
  <c r="H4250" i="3"/>
  <c r="I4250" i="3" s="1"/>
  <c r="H4238" i="3"/>
  <c r="I4238" i="3" s="1"/>
  <c r="H4226" i="3"/>
  <c r="I4226" i="3" s="1"/>
  <c r="H4214" i="3"/>
  <c r="I4214" i="3" s="1"/>
  <c r="H4202" i="3"/>
  <c r="I4202" i="3" s="1"/>
  <c r="H4190" i="3"/>
  <c r="I4190" i="3" s="1"/>
  <c r="H4178" i="3"/>
  <c r="I4178" i="3" s="1"/>
  <c r="H4166" i="3"/>
  <c r="I4166" i="3" s="1"/>
  <c r="H4154" i="3"/>
  <c r="I4154" i="3" s="1"/>
  <c r="H4142" i="3"/>
  <c r="I4142" i="3" s="1"/>
  <c r="H4130" i="3"/>
  <c r="I4130" i="3" s="1"/>
  <c r="H4118" i="3"/>
  <c r="I4118" i="3" s="1"/>
  <c r="H4106" i="3"/>
  <c r="I4106" i="3" s="1"/>
  <c r="H4094" i="3"/>
  <c r="I4094" i="3" s="1"/>
  <c r="H4082" i="3"/>
  <c r="I4082" i="3" s="1"/>
  <c r="H4070" i="3"/>
  <c r="I4070" i="3" s="1"/>
  <c r="H4058" i="3"/>
  <c r="I4058" i="3" s="1"/>
  <c r="H4046" i="3"/>
  <c r="I4046" i="3" s="1"/>
  <c r="H4034" i="3"/>
  <c r="I4034" i="3" s="1"/>
  <c r="H4022" i="3"/>
  <c r="I4022" i="3" s="1"/>
  <c r="H4010" i="3"/>
  <c r="I4010" i="3" s="1"/>
  <c r="H3998" i="3"/>
  <c r="I3998" i="3" s="1"/>
  <c r="H3986" i="3"/>
  <c r="I3986" i="3" s="1"/>
  <c r="H3974" i="3"/>
  <c r="I3974" i="3" s="1"/>
  <c r="H3962" i="3"/>
  <c r="I3962" i="3" s="1"/>
  <c r="H3950" i="3"/>
  <c r="I3950" i="3" s="1"/>
  <c r="H3938" i="3"/>
  <c r="I3938" i="3" s="1"/>
  <c r="H3926" i="3"/>
  <c r="I3926" i="3" s="1"/>
  <c r="H3914" i="3"/>
  <c r="I3914" i="3" s="1"/>
  <c r="H3902" i="3"/>
  <c r="I3902" i="3" s="1"/>
  <c r="H3890" i="3"/>
  <c r="I3890" i="3" s="1"/>
  <c r="H3878" i="3"/>
  <c r="I3878" i="3" s="1"/>
  <c r="H3866" i="3"/>
  <c r="I3866" i="3" s="1"/>
  <c r="H3854" i="3"/>
  <c r="I3854" i="3" s="1"/>
  <c r="H3842" i="3"/>
  <c r="I3842" i="3" s="1"/>
  <c r="H3830" i="3"/>
  <c r="I3830" i="3" s="1"/>
  <c r="H3818" i="3"/>
  <c r="I3818" i="3" s="1"/>
  <c r="H3806" i="3"/>
  <c r="I3806" i="3" s="1"/>
  <c r="H3794" i="3"/>
  <c r="I3794" i="3" s="1"/>
  <c r="H3782" i="3"/>
  <c r="I3782" i="3" s="1"/>
  <c r="H3770" i="3"/>
  <c r="I3770" i="3" s="1"/>
  <c r="H3758" i="3"/>
  <c r="I3758" i="3" s="1"/>
  <c r="H3746" i="3"/>
  <c r="I3746" i="3" s="1"/>
  <c r="H3734" i="3"/>
  <c r="I3734" i="3" s="1"/>
  <c r="H3722" i="3"/>
  <c r="I3722" i="3" s="1"/>
  <c r="H3710" i="3"/>
  <c r="I3710" i="3" s="1"/>
  <c r="H3698" i="3"/>
  <c r="I3698" i="3" s="1"/>
  <c r="H3686" i="3"/>
  <c r="I3686" i="3" s="1"/>
  <c r="H3674" i="3"/>
  <c r="I3674" i="3" s="1"/>
  <c r="H3662" i="3"/>
  <c r="I3662" i="3" s="1"/>
  <c r="H3650" i="3"/>
  <c r="I3650" i="3" s="1"/>
  <c r="H3638" i="3"/>
  <c r="I3638" i="3" s="1"/>
  <c r="H3626" i="3"/>
  <c r="I3626" i="3" s="1"/>
  <c r="H3614" i="3"/>
  <c r="I3614" i="3" s="1"/>
  <c r="H3602" i="3"/>
  <c r="I3602" i="3" s="1"/>
  <c r="H3590" i="3"/>
  <c r="I3590" i="3" s="1"/>
  <c r="H3578" i="3"/>
  <c r="I3578" i="3" s="1"/>
  <c r="H3566" i="3"/>
  <c r="I3566" i="3" s="1"/>
  <c r="H3554" i="3"/>
  <c r="I3554" i="3" s="1"/>
  <c r="H3542" i="3"/>
  <c r="I3542" i="3" s="1"/>
  <c r="H3530" i="3"/>
  <c r="I3530" i="3" s="1"/>
  <c r="H3518" i="3"/>
  <c r="I3518" i="3" s="1"/>
  <c r="H3506" i="3"/>
  <c r="I3506" i="3" s="1"/>
  <c r="H3494" i="3"/>
  <c r="I3494" i="3" s="1"/>
  <c r="H3482" i="3"/>
  <c r="I3482" i="3" s="1"/>
  <c r="H3470" i="3"/>
  <c r="I3470" i="3" s="1"/>
  <c r="H3458" i="3"/>
  <c r="I3458" i="3" s="1"/>
  <c r="H3446" i="3"/>
  <c r="I3446" i="3" s="1"/>
  <c r="H3434" i="3"/>
  <c r="I3434" i="3" s="1"/>
  <c r="H3422" i="3"/>
  <c r="I3422" i="3" s="1"/>
  <c r="H3410" i="3"/>
  <c r="I3410" i="3" s="1"/>
  <c r="H3398" i="3"/>
  <c r="I3398" i="3" s="1"/>
  <c r="H3386" i="3"/>
  <c r="I3386" i="3" s="1"/>
  <c r="H3374" i="3"/>
  <c r="I3374" i="3" s="1"/>
  <c r="H3362" i="3"/>
  <c r="I3362" i="3" s="1"/>
  <c r="H3350" i="3"/>
  <c r="I3350" i="3" s="1"/>
  <c r="H3338" i="3"/>
  <c r="I3338" i="3" s="1"/>
  <c r="H3326" i="3"/>
  <c r="I3326" i="3" s="1"/>
  <c r="H3314" i="3"/>
  <c r="I3314" i="3" s="1"/>
  <c r="H3302" i="3"/>
  <c r="I3302" i="3" s="1"/>
  <c r="H3290" i="3"/>
  <c r="I3290" i="3" s="1"/>
  <c r="H3278" i="3"/>
  <c r="I3278" i="3" s="1"/>
  <c r="H3266" i="3"/>
  <c r="I3266" i="3" s="1"/>
  <c r="H3254" i="3"/>
  <c r="I3254" i="3" s="1"/>
  <c r="H3242" i="3"/>
  <c r="I3242" i="3" s="1"/>
  <c r="H3230" i="3"/>
  <c r="I3230" i="3" s="1"/>
  <c r="H3218" i="3"/>
  <c r="I3218" i="3" s="1"/>
  <c r="H3206" i="3"/>
  <c r="I3206" i="3" s="1"/>
  <c r="H3194" i="3"/>
  <c r="I3194" i="3" s="1"/>
  <c r="H3182" i="3"/>
  <c r="I3182" i="3" s="1"/>
  <c r="H3170" i="3"/>
  <c r="I3170" i="3" s="1"/>
  <c r="H3158" i="3"/>
  <c r="I3158" i="3" s="1"/>
  <c r="H3146" i="3"/>
  <c r="I3146" i="3" s="1"/>
  <c r="H3134" i="3"/>
  <c r="I3134" i="3" s="1"/>
  <c r="H3122" i="3"/>
  <c r="I3122" i="3" s="1"/>
  <c r="H3110" i="3"/>
  <c r="I3110" i="3" s="1"/>
  <c r="H3098" i="3"/>
  <c r="I3098" i="3" s="1"/>
  <c r="H3086" i="3"/>
  <c r="I3086" i="3" s="1"/>
  <c r="H3074" i="3"/>
  <c r="I3074" i="3" s="1"/>
  <c r="H3062" i="3"/>
  <c r="I3062" i="3" s="1"/>
  <c r="H3050" i="3"/>
  <c r="I3050" i="3" s="1"/>
  <c r="H3038" i="3"/>
  <c r="I3038" i="3" s="1"/>
  <c r="H3026" i="3"/>
  <c r="I3026" i="3" s="1"/>
  <c r="H3014" i="3"/>
  <c r="I3014" i="3" s="1"/>
  <c r="H3002" i="3"/>
  <c r="I3002" i="3" s="1"/>
  <c r="H2990" i="3"/>
  <c r="I2990" i="3" s="1"/>
  <c r="H2978" i="3"/>
  <c r="I2978" i="3" s="1"/>
  <c r="H2966" i="3"/>
  <c r="I2966" i="3" s="1"/>
  <c r="H2954" i="3"/>
  <c r="I2954" i="3" s="1"/>
  <c r="H2942" i="3"/>
  <c r="I2942" i="3" s="1"/>
  <c r="H2930" i="3"/>
  <c r="I2930" i="3" s="1"/>
  <c r="H2918" i="3"/>
  <c r="I2918" i="3" s="1"/>
  <c r="H2906" i="3"/>
  <c r="I2906" i="3" s="1"/>
  <c r="H2894" i="3"/>
  <c r="I2894" i="3" s="1"/>
  <c r="H2882" i="3"/>
  <c r="I2882" i="3" s="1"/>
  <c r="H2870" i="3"/>
  <c r="I2870" i="3" s="1"/>
  <c r="H2858" i="3"/>
  <c r="I2858" i="3" s="1"/>
  <c r="H2846" i="3"/>
  <c r="I2846" i="3" s="1"/>
  <c r="H2834" i="3"/>
  <c r="I2834" i="3" s="1"/>
  <c r="H2822" i="3"/>
  <c r="I2822" i="3" s="1"/>
  <c r="H2810" i="3"/>
  <c r="I2810" i="3" s="1"/>
  <c r="H2798" i="3"/>
  <c r="I2798" i="3" s="1"/>
  <c r="H2786" i="3"/>
  <c r="I2786" i="3" s="1"/>
  <c r="H2774" i="3"/>
  <c r="I2774" i="3" s="1"/>
  <c r="H2762" i="3"/>
  <c r="I2762" i="3" s="1"/>
  <c r="H2750" i="3"/>
  <c r="I2750" i="3" s="1"/>
  <c r="H2738" i="3"/>
  <c r="I2738" i="3" s="1"/>
  <c r="H2726" i="3"/>
  <c r="I2726" i="3" s="1"/>
  <c r="H2714" i="3"/>
  <c r="I2714" i="3" s="1"/>
  <c r="H2702" i="3"/>
  <c r="I2702" i="3" s="1"/>
  <c r="H2690" i="3"/>
  <c r="I2690" i="3" s="1"/>
  <c r="H2678" i="3"/>
  <c r="I2678" i="3" s="1"/>
  <c r="H2666" i="3"/>
  <c r="I2666" i="3" s="1"/>
  <c r="H2654" i="3"/>
  <c r="I2654" i="3" s="1"/>
  <c r="H2642" i="3"/>
  <c r="I2642" i="3" s="1"/>
  <c r="H2630" i="3"/>
  <c r="I2630" i="3" s="1"/>
  <c r="H2618" i="3"/>
  <c r="I2618" i="3" s="1"/>
  <c r="H2606" i="3"/>
  <c r="I2606" i="3" s="1"/>
  <c r="H2594" i="3"/>
  <c r="I2594" i="3" s="1"/>
  <c r="H2582" i="3"/>
  <c r="I2582" i="3" s="1"/>
  <c r="H2570" i="3"/>
  <c r="I2570" i="3" s="1"/>
  <c r="H2558" i="3"/>
  <c r="I2558" i="3" s="1"/>
  <c r="H2546" i="3"/>
  <c r="I2546" i="3" s="1"/>
  <c r="H2534" i="3"/>
  <c r="I2534" i="3" s="1"/>
  <c r="H2522" i="3"/>
  <c r="I2522" i="3" s="1"/>
  <c r="H2510" i="3"/>
  <c r="I2510" i="3" s="1"/>
  <c r="H2498" i="3"/>
  <c r="I2498" i="3" s="1"/>
  <c r="H2486" i="3"/>
  <c r="I2486" i="3" s="1"/>
  <c r="H2474" i="3"/>
  <c r="I2474" i="3" s="1"/>
  <c r="H2462" i="3"/>
  <c r="I2462" i="3" s="1"/>
  <c r="H2450" i="3"/>
  <c r="I2450" i="3" s="1"/>
  <c r="H2438" i="3"/>
  <c r="I2438" i="3" s="1"/>
  <c r="H2426" i="3"/>
  <c r="I2426" i="3" s="1"/>
  <c r="H2414" i="3"/>
  <c r="I2414" i="3" s="1"/>
  <c r="H2402" i="3"/>
  <c r="I2402" i="3" s="1"/>
  <c r="H2390" i="3"/>
  <c r="I2390" i="3" s="1"/>
  <c r="H2378" i="3"/>
  <c r="I2378" i="3" s="1"/>
  <c r="H2366" i="3"/>
  <c r="I2366" i="3" s="1"/>
  <c r="H2354" i="3"/>
  <c r="I2354" i="3" s="1"/>
  <c r="H2342" i="3"/>
  <c r="I2342" i="3" s="1"/>
  <c r="H2330" i="3"/>
  <c r="I2330" i="3" s="1"/>
  <c r="H2318" i="3"/>
  <c r="I2318" i="3" s="1"/>
  <c r="H2306" i="3"/>
  <c r="I2306" i="3" s="1"/>
  <c r="H2294" i="3"/>
  <c r="I2294" i="3" s="1"/>
  <c r="H2282" i="3"/>
  <c r="I2282" i="3" s="1"/>
  <c r="H2270" i="3"/>
  <c r="I2270" i="3" s="1"/>
  <c r="H2258" i="3"/>
  <c r="I2258" i="3" s="1"/>
  <c r="H2246" i="3"/>
  <c r="I2246" i="3" s="1"/>
  <c r="H2234" i="3"/>
  <c r="I2234" i="3" s="1"/>
  <c r="H2222" i="3"/>
  <c r="I2222" i="3" s="1"/>
  <c r="H2210" i="3"/>
  <c r="I2210" i="3" s="1"/>
  <c r="H2198" i="3"/>
  <c r="I2198" i="3" s="1"/>
  <c r="H2186" i="3"/>
  <c r="I2186" i="3" s="1"/>
  <c r="H2174" i="3"/>
  <c r="I2174" i="3" s="1"/>
  <c r="H2162" i="3"/>
  <c r="I2162" i="3" s="1"/>
  <c r="H2150" i="3"/>
  <c r="I2150" i="3" s="1"/>
  <c r="H2138" i="3"/>
  <c r="I2138" i="3" s="1"/>
  <c r="H2126" i="3"/>
  <c r="I2126" i="3" s="1"/>
  <c r="H2114" i="3"/>
  <c r="I2114" i="3" s="1"/>
  <c r="H2102" i="3"/>
  <c r="I2102" i="3" s="1"/>
  <c r="H2090" i="3"/>
  <c r="I2090" i="3" s="1"/>
  <c r="H2078" i="3"/>
  <c r="I2078" i="3" s="1"/>
  <c r="H2066" i="3"/>
  <c r="I2066" i="3" s="1"/>
  <c r="H2054" i="3"/>
  <c r="I2054" i="3" s="1"/>
  <c r="H2042" i="3"/>
  <c r="I2042" i="3" s="1"/>
  <c r="H2030" i="3"/>
  <c r="I2030" i="3" s="1"/>
  <c r="H2018" i="3"/>
  <c r="I2018" i="3" s="1"/>
  <c r="H2006" i="3"/>
  <c r="I2006" i="3" s="1"/>
  <c r="H1994" i="3"/>
  <c r="I1994" i="3" s="1"/>
  <c r="H1982" i="3"/>
  <c r="I1982" i="3" s="1"/>
  <c r="H1970" i="3"/>
  <c r="I1970" i="3" s="1"/>
  <c r="H1958" i="3"/>
  <c r="I1958" i="3" s="1"/>
  <c r="H1946" i="3"/>
  <c r="I1946" i="3" s="1"/>
  <c r="H1934" i="3"/>
  <c r="I1934" i="3" s="1"/>
  <c r="H1922" i="3"/>
  <c r="I1922" i="3" s="1"/>
  <c r="H1910" i="3"/>
  <c r="I1910" i="3" s="1"/>
  <c r="H1898" i="3"/>
  <c r="I1898" i="3" s="1"/>
  <c r="H1886" i="3"/>
  <c r="I1886" i="3" s="1"/>
  <c r="H1874" i="3"/>
  <c r="I1874" i="3" s="1"/>
  <c r="H1862" i="3"/>
  <c r="I1862" i="3" s="1"/>
  <c r="H1850" i="3"/>
  <c r="I1850" i="3" s="1"/>
  <c r="H1838" i="3"/>
  <c r="I1838" i="3" s="1"/>
  <c r="H1826" i="3"/>
  <c r="I1826" i="3" s="1"/>
  <c r="H1814" i="3"/>
  <c r="I1814" i="3" s="1"/>
  <c r="H1802" i="3"/>
  <c r="I1802" i="3" s="1"/>
  <c r="H1790" i="3"/>
  <c r="I1790" i="3" s="1"/>
  <c r="H1778" i="3"/>
  <c r="I1778" i="3" s="1"/>
  <c r="H1766" i="3"/>
  <c r="I1766" i="3" s="1"/>
  <c r="H1754" i="3"/>
  <c r="I1754" i="3" s="1"/>
  <c r="H1742" i="3"/>
  <c r="I1742" i="3" s="1"/>
  <c r="H1730" i="3"/>
  <c r="I1730" i="3" s="1"/>
  <c r="H1718" i="3"/>
  <c r="I1718" i="3" s="1"/>
  <c r="H1706" i="3"/>
  <c r="I1706" i="3" s="1"/>
  <c r="H1694" i="3"/>
  <c r="I1694" i="3" s="1"/>
  <c r="H1682" i="3"/>
  <c r="I1682" i="3" s="1"/>
  <c r="H1670" i="3"/>
  <c r="I1670" i="3" s="1"/>
  <c r="H1658" i="3"/>
  <c r="I1658" i="3" s="1"/>
  <c r="H1646" i="3"/>
  <c r="I1646" i="3" s="1"/>
  <c r="H1634" i="3"/>
  <c r="I1634" i="3" s="1"/>
  <c r="H1622" i="3"/>
  <c r="I1622" i="3" s="1"/>
  <c r="H1610" i="3"/>
  <c r="I1610" i="3" s="1"/>
  <c r="H1598" i="3"/>
  <c r="I1598" i="3" s="1"/>
  <c r="H1586" i="3"/>
  <c r="I1586" i="3" s="1"/>
  <c r="H1574" i="3"/>
  <c r="I1574" i="3" s="1"/>
  <c r="H1562" i="3"/>
  <c r="I1562" i="3" s="1"/>
  <c r="H1550" i="3"/>
  <c r="I1550" i="3" s="1"/>
  <c r="H1538" i="3"/>
  <c r="I1538" i="3" s="1"/>
  <c r="H1526" i="3"/>
  <c r="I1526" i="3" s="1"/>
  <c r="H1514" i="3"/>
  <c r="I1514" i="3" s="1"/>
  <c r="H1502" i="3"/>
  <c r="I1502" i="3" s="1"/>
  <c r="H1490" i="3"/>
  <c r="I1490" i="3" s="1"/>
  <c r="H1478" i="3"/>
  <c r="I1478" i="3" s="1"/>
  <c r="H1466" i="3"/>
  <c r="I1466" i="3" s="1"/>
  <c r="H1454" i="3"/>
  <c r="I1454" i="3" s="1"/>
  <c r="H1442" i="3"/>
  <c r="I1442" i="3" s="1"/>
  <c r="H1430" i="3"/>
  <c r="I1430" i="3" s="1"/>
  <c r="H1418" i="3"/>
  <c r="I1418" i="3" s="1"/>
  <c r="H1406" i="3"/>
  <c r="I1406" i="3" s="1"/>
  <c r="H1394" i="3"/>
  <c r="I1394" i="3" s="1"/>
  <c r="H1382" i="3"/>
  <c r="I1382" i="3" s="1"/>
  <c r="H1370" i="3"/>
  <c r="I1370" i="3" s="1"/>
  <c r="H1358" i="3"/>
  <c r="I1358" i="3" s="1"/>
  <c r="H1346" i="3"/>
  <c r="I1346" i="3" s="1"/>
  <c r="H1334" i="3"/>
  <c r="I1334" i="3" s="1"/>
  <c r="H1322" i="3"/>
  <c r="I1322" i="3" s="1"/>
  <c r="H1310" i="3"/>
  <c r="I1310" i="3" s="1"/>
  <c r="H1298" i="3"/>
  <c r="I1298" i="3" s="1"/>
  <c r="H1286" i="3"/>
  <c r="I1286" i="3" s="1"/>
  <c r="H1274" i="3"/>
  <c r="I1274" i="3" s="1"/>
  <c r="H1262" i="3"/>
  <c r="I1262" i="3" s="1"/>
  <c r="H1250" i="3"/>
  <c r="I1250" i="3" s="1"/>
  <c r="H1238" i="3"/>
  <c r="I1238" i="3" s="1"/>
  <c r="H1226" i="3"/>
  <c r="I1226" i="3" s="1"/>
  <c r="H1214" i="3"/>
  <c r="I1214" i="3" s="1"/>
  <c r="H1202" i="3"/>
  <c r="I1202" i="3" s="1"/>
  <c r="H1190" i="3"/>
  <c r="I1190" i="3" s="1"/>
  <c r="H1178" i="3"/>
  <c r="I1178" i="3" s="1"/>
  <c r="H1166" i="3"/>
  <c r="I1166" i="3" s="1"/>
  <c r="H1154" i="3"/>
  <c r="I1154" i="3" s="1"/>
  <c r="H1142" i="3"/>
  <c r="I1142" i="3" s="1"/>
  <c r="H1130" i="3"/>
  <c r="I1130" i="3" s="1"/>
  <c r="H1118" i="3"/>
  <c r="I1118" i="3" s="1"/>
  <c r="H1106" i="3"/>
  <c r="I1106" i="3" s="1"/>
  <c r="H1094" i="3"/>
  <c r="I1094" i="3" s="1"/>
  <c r="H1082" i="3"/>
  <c r="I1082" i="3" s="1"/>
  <c r="H1070" i="3"/>
  <c r="I1070" i="3" s="1"/>
  <c r="H1058" i="3"/>
  <c r="I1058" i="3" s="1"/>
  <c r="H1046" i="3"/>
  <c r="I1046" i="3" s="1"/>
  <c r="H1034" i="3"/>
  <c r="I1034" i="3" s="1"/>
  <c r="H1022" i="3"/>
  <c r="I1022" i="3" s="1"/>
  <c r="H1010" i="3"/>
  <c r="I1010" i="3" s="1"/>
  <c r="H998" i="3"/>
  <c r="I998" i="3" s="1"/>
  <c r="H986" i="3"/>
  <c r="I986" i="3" s="1"/>
  <c r="H974" i="3"/>
  <c r="I974" i="3" s="1"/>
  <c r="H962" i="3"/>
  <c r="I962" i="3" s="1"/>
  <c r="H950" i="3"/>
  <c r="I950" i="3" s="1"/>
  <c r="H938" i="3"/>
  <c r="I938" i="3" s="1"/>
  <c r="H926" i="3"/>
  <c r="I926" i="3" s="1"/>
  <c r="H914" i="3"/>
  <c r="I914" i="3" s="1"/>
  <c r="H902" i="3"/>
  <c r="I902" i="3" s="1"/>
  <c r="H890" i="3"/>
  <c r="I890" i="3" s="1"/>
  <c r="H878" i="3"/>
  <c r="I878" i="3" s="1"/>
  <c r="H866" i="3"/>
  <c r="I866" i="3" s="1"/>
  <c r="H854" i="3"/>
  <c r="I854" i="3" s="1"/>
  <c r="H842" i="3"/>
  <c r="I842" i="3" s="1"/>
  <c r="H830" i="3"/>
  <c r="I830" i="3" s="1"/>
  <c r="H818" i="3"/>
  <c r="I818" i="3" s="1"/>
  <c r="H806" i="3"/>
  <c r="I806" i="3" s="1"/>
  <c r="H794" i="3"/>
  <c r="I794" i="3" s="1"/>
  <c r="H782" i="3"/>
  <c r="I782" i="3" s="1"/>
  <c r="H770" i="3"/>
  <c r="I770" i="3" s="1"/>
  <c r="H758" i="3"/>
  <c r="I758" i="3" s="1"/>
  <c r="H746" i="3"/>
  <c r="I746" i="3" s="1"/>
  <c r="H734" i="3"/>
  <c r="I734" i="3" s="1"/>
  <c r="H722" i="3"/>
  <c r="I722" i="3" s="1"/>
  <c r="H710" i="3"/>
  <c r="I710" i="3" s="1"/>
  <c r="H698" i="3"/>
  <c r="I698" i="3" s="1"/>
  <c r="H686" i="3"/>
  <c r="I686" i="3" s="1"/>
  <c r="H674" i="3"/>
  <c r="I674" i="3" s="1"/>
  <c r="H662" i="3"/>
  <c r="I662" i="3" s="1"/>
  <c r="H650" i="3"/>
  <c r="I650" i="3" s="1"/>
  <c r="H638" i="3"/>
  <c r="I638" i="3" s="1"/>
  <c r="H626" i="3"/>
  <c r="I626" i="3" s="1"/>
  <c r="H614" i="3"/>
  <c r="I614" i="3" s="1"/>
  <c r="H602" i="3"/>
  <c r="I602" i="3" s="1"/>
  <c r="H590" i="3"/>
  <c r="I590" i="3" s="1"/>
  <c r="H578" i="3"/>
  <c r="I578" i="3" s="1"/>
  <c r="H566" i="3"/>
  <c r="I566" i="3" s="1"/>
  <c r="H554" i="3"/>
  <c r="I554" i="3" s="1"/>
  <c r="H542" i="3"/>
  <c r="I542" i="3" s="1"/>
  <c r="H530" i="3"/>
  <c r="I530" i="3" s="1"/>
  <c r="H518" i="3"/>
  <c r="I518" i="3" s="1"/>
  <c r="H506" i="3"/>
  <c r="I506" i="3" s="1"/>
  <c r="H494" i="3"/>
  <c r="I494" i="3" s="1"/>
  <c r="H482" i="3"/>
  <c r="I482" i="3" s="1"/>
  <c r="H470" i="3"/>
  <c r="I470" i="3" s="1"/>
  <c r="H458" i="3"/>
  <c r="I458" i="3" s="1"/>
  <c r="H446" i="3"/>
  <c r="I446" i="3" s="1"/>
  <c r="H434" i="3"/>
  <c r="I434" i="3" s="1"/>
  <c r="H422" i="3"/>
  <c r="I422" i="3" s="1"/>
  <c r="H410" i="3"/>
  <c r="I410" i="3" s="1"/>
  <c r="H398" i="3"/>
  <c r="I398" i="3" s="1"/>
  <c r="H386" i="3"/>
  <c r="I386" i="3" s="1"/>
  <c r="H374" i="3"/>
  <c r="I374" i="3" s="1"/>
  <c r="H362" i="3"/>
  <c r="I362" i="3" s="1"/>
  <c r="H350" i="3"/>
  <c r="I350" i="3" s="1"/>
  <c r="H338" i="3"/>
  <c r="I338" i="3" s="1"/>
  <c r="H326" i="3"/>
  <c r="I326" i="3" s="1"/>
  <c r="H314" i="3"/>
  <c r="I314" i="3" s="1"/>
  <c r="H302" i="3"/>
  <c r="I302" i="3" s="1"/>
  <c r="H290" i="3"/>
  <c r="I290" i="3" s="1"/>
  <c r="H278" i="3"/>
  <c r="I278" i="3" s="1"/>
  <c r="H266" i="3"/>
  <c r="I266" i="3" s="1"/>
  <c r="H254" i="3"/>
  <c r="I254" i="3" s="1"/>
  <c r="H242" i="3"/>
  <c r="I242" i="3" s="1"/>
  <c r="H230" i="3"/>
  <c r="I230" i="3" s="1"/>
  <c r="H218" i="3"/>
  <c r="I218" i="3" s="1"/>
  <c r="H206" i="3"/>
  <c r="I206" i="3" s="1"/>
  <c r="H194" i="3"/>
  <c r="I194" i="3" s="1"/>
  <c r="H182" i="3"/>
  <c r="I182" i="3" s="1"/>
  <c r="H170" i="3"/>
  <c r="I170" i="3" s="1"/>
  <c r="H158" i="3"/>
  <c r="I158" i="3" s="1"/>
  <c r="H146" i="3"/>
  <c r="I146" i="3" s="1"/>
  <c r="H134" i="3"/>
  <c r="I134" i="3" s="1"/>
  <c r="H122" i="3"/>
  <c r="I122" i="3" s="1"/>
  <c r="H110" i="3"/>
  <c r="I110" i="3" s="1"/>
  <c r="H98" i="3"/>
  <c r="I98" i="3" s="1"/>
  <c r="H86" i="3"/>
  <c r="I86" i="3" s="1"/>
  <c r="H74" i="3"/>
  <c r="I74" i="3" s="1"/>
  <c r="H62" i="3"/>
  <c r="I62" i="3" s="1"/>
  <c r="H50" i="3"/>
  <c r="I50" i="3" s="1"/>
  <c r="H38" i="3"/>
  <c r="I38" i="3" s="1"/>
  <c r="H26" i="3"/>
  <c r="I26" i="3" s="1"/>
  <c r="H14" i="3"/>
  <c r="I14" i="3" s="1"/>
  <c r="H579" i="3"/>
  <c r="I579" i="3" s="1"/>
  <c r="H567" i="3"/>
  <c r="I567" i="3" s="1"/>
  <c r="H555" i="3"/>
  <c r="I555" i="3" s="1"/>
  <c r="H543" i="3"/>
  <c r="I543" i="3" s="1"/>
  <c r="H531" i="3"/>
  <c r="I531" i="3" s="1"/>
  <c r="H519" i="3"/>
  <c r="I519" i="3" s="1"/>
  <c r="H507" i="3"/>
  <c r="I507" i="3" s="1"/>
  <c r="H495" i="3"/>
  <c r="I495" i="3" s="1"/>
  <c r="H483" i="3"/>
  <c r="I483" i="3" s="1"/>
  <c r="H471" i="3"/>
  <c r="I471" i="3" s="1"/>
  <c r="H459" i="3"/>
  <c r="I459" i="3" s="1"/>
  <c r="H447" i="3"/>
  <c r="I447" i="3" s="1"/>
  <c r="H435" i="3"/>
  <c r="I435" i="3" s="1"/>
  <c r="H423" i="3"/>
  <c r="I423" i="3" s="1"/>
  <c r="H411" i="3"/>
  <c r="I411" i="3" s="1"/>
  <c r="H399" i="3"/>
  <c r="I399" i="3" s="1"/>
  <c r="H387" i="3"/>
  <c r="I387" i="3" s="1"/>
  <c r="H375" i="3"/>
  <c r="I375" i="3" s="1"/>
  <c r="H363" i="3"/>
  <c r="I363" i="3" s="1"/>
  <c r="H351" i="3"/>
  <c r="I351" i="3" s="1"/>
  <c r="H339" i="3"/>
  <c r="I339" i="3" s="1"/>
  <c r="H327" i="3"/>
  <c r="I327" i="3" s="1"/>
  <c r="H315" i="3"/>
  <c r="I315" i="3" s="1"/>
  <c r="H303" i="3"/>
  <c r="I303" i="3" s="1"/>
  <c r="H291" i="3"/>
  <c r="I291" i="3" s="1"/>
  <c r="H279" i="3"/>
  <c r="I279" i="3" s="1"/>
  <c r="H267" i="3"/>
  <c r="I267" i="3" s="1"/>
  <c r="H255" i="3"/>
  <c r="I255" i="3" s="1"/>
  <c r="H243" i="3"/>
  <c r="I243" i="3" s="1"/>
  <c r="H231" i="3"/>
  <c r="I231" i="3" s="1"/>
  <c r="H219" i="3"/>
  <c r="I219" i="3" s="1"/>
  <c r="H207" i="3"/>
  <c r="I207" i="3" s="1"/>
  <c r="H195" i="3"/>
  <c r="I195" i="3" s="1"/>
  <c r="H183" i="3"/>
  <c r="I183" i="3" s="1"/>
  <c r="H171" i="3"/>
  <c r="I171" i="3" s="1"/>
  <c r="H159" i="3"/>
  <c r="I159" i="3" s="1"/>
  <c r="H147" i="3"/>
  <c r="I147" i="3" s="1"/>
  <c r="H135" i="3"/>
  <c r="I135" i="3" s="1"/>
  <c r="H123" i="3"/>
  <c r="I123" i="3" s="1"/>
  <c r="H111" i="3"/>
  <c r="I111" i="3" s="1"/>
  <c r="H99" i="3"/>
  <c r="I99" i="3" s="1"/>
  <c r="H87" i="3"/>
  <c r="I87" i="3" s="1"/>
  <c r="H75" i="3"/>
  <c r="I75" i="3" s="1"/>
  <c r="H5401" i="3"/>
  <c r="I5401" i="3" s="1"/>
  <c r="H5389" i="3"/>
  <c r="I5389" i="3" s="1"/>
  <c r="H5377" i="3"/>
  <c r="I5377" i="3" s="1"/>
  <c r="H5365" i="3"/>
  <c r="I5365" i="3" s="1"/>
  <c r="H5353" i="3"/>
  <c r="I5353" i="3" s="1"/>
  <c r="H5341" i="3"/>
  <c r="I5341" i="3" s="1"/>
  <c r="H5329" i="3"/>
  <c r="I5329" i="3" s="1"/>
  <c r="H5317" i="3"/>
  <c r="I5317" i="3" s="1"/>
  <c r="H5305" i="3"/>
  <c r="I5305" i="3" s="1"/>
  <c r="H5293" i="3"/>
  <c r="I5293" i="3" s="1"/>
  <c r="H5281" i="3"/>
  <c r="I5281" i="3" s="1"/>
  <c r="H5269" i="3"/>
  <c r="I5269" i="3" s="1"/>
  <c r="H5257" i="3"/>
  <c r="I5257" i="3" s="1"/>
  <c r="H5245" i="3"/>
  <c r="I5245" i="3" s="1"/>
  <c r="H5233" i="3"/>
  <c r="I5233" i="3" s="1"/>
  <c r="H5221" i="3"/>
  <c r="I5221" i="3" s="1"/>
  <c r="H5209" i="3"/>
  <c r="I5209" i="3" s="1"/>
  <c r="H5197" i="3"/>
  <c r="I5197" i="3" s="1"/>
  <c r="H5185" i="3"/>
  <c r="I5185" i="3" s="1"/>
  <c r="H5173" i="3"/>
  <c r="I5173" i="3" s="1"/>
  <c r="H5161" i="3"/>
  <c r="I5161" i="3" s="1"/>
  <c r="H5149" i="3"/>
  <c r="I5149" i="3" s="1"/>
  <c r="H5137" i="3"/>
  <c r="I5137" i="3" s="1"/>
  <c r="H5125" i="3"/>
  <c r="I5125" i="3" s="1"/>
  <c r="H5113" i="3"/>
  <c r="I5113" i="3" s="1"/>
  <c r="H5101" i="3"/>
  <c r="I5101" i="3" s="1"/>
  <c r="H5089" i="3"/>
  <c r="I5089" i="3" s="1"/>
  <c r="H5077" i="3"/>
  <c r="I5077" i="3" s="1"/>
  <c r="H5065" i="3"/>
  <c r="I5065" i="3" s="1"/>
  <c r="H5053" i="3"/>
  <c r="I5053" i="3" s="1"/>
  <c r="H5041" i="3"/>
  <c r="I5041" i="3" s="1"/>
  <c r="H5029" i="3"/>
  <c r="I5029" i="3" s="1"/>
  <c r="H5017" i="3"/>
  <c r="I5017" i="3" s="1"/>
  <c r="H5005" i="3"/>
  <c r="I5005" i="3" s="1"/>
  <c r="H4993" i="3"/>
  <c r="I4993" i="3" s="1"/>
  <c r="H4981" i="3"/>
  <c r="I4981" i="3" s="1"/>
  <c r="H4969" i="3"/>
  <c r="I4969" i="3" s="1"/>
  <c r="H4957" i="3"/>
  <c r="I4957" i="3" s="1"/>
  <c r="H4945" i="3"/>
  <c r="I4945" i="3" s="1"/>
  <c r="H4933" i="3"/>
  <c r="I4933" i="3" s="1"/>
  <c r="H4921" i="3"/>
  <c r="I4921" i="3" s="1"/>
  <c r="H4909" i="3"/>
  <c r="I4909" i="3" s="1"/>
  <c r="H4897" i="3"/>
  <c r="I4897" i="3" s="1"/>
  <c r="H4885" i="3"/>
  <c r="I4885" i="3" s="1"/>
  <c r="H4873" i="3"/>
  <c r="I4873" i="3" s="1"/>
  <c r="H4861" i="3"/>
  <c r="I4861" i="3" s="1"/>
  <c r="H4849" i="3"/>
  <c r="I4849" i="3" s="1"/>
  <c r="H4837" i="3"/>
  <c r="I4837" i="3" s="1"/>
  <c r="H4825" i="3"/>
  <c r="I4825" i="3" s="1"/>
  <c r="H4813" i="3"/>
  <c r="I4813" i="3" s="1"/>
  <c r="H4801" i="3"/>
  <c r="I4801" i="3" s="1"/>
  <c r="H4789" i="3"/>
  <c r="I4789" i="3" s="1"/>
  <c r="H4777" i="3"/>
  <c r="I4777" i="3" s="1"/>
  <c r="H4765" i="3"/>
  <c r="I4765" i="3" s="1"/>
  <c r="H4753" i="3"/>
  <c r="I4753" i="3" s="1"/>
  <c r="H4741" i="3"/>
  <c r="I4741" i="3" s="1"/>
  <c r="H4729" i="3"/>
  <c r="I4729" i="3" s="1"/>
  <c r="H4717" i="3"/>
  <c r="I4717" i="3" s="1"/>
  <c r="H4705" i="3"/>
  <c r="I4705" i="3" s="1"/>
  <c r="H4693" i="3"/>
  <c r="I4693" i="3" s="1"/>
  <c r="H4681" i="3"/>
  <c r="I4681" i="3" s="1"/>
  <c r="H4669" i="3"/>
  <c r="I4669" i="3" s="1"/>
  <c r="H4657" i="3"/>
  <c r="I4657" i="3" s="1"/>
  <c r="H4645" i="3"/>
  <c r="I4645" i="3" s="1"/>
  <c r="H4633" i="3"/>
  <c r="I4633" i="3" s="1"/>
  <c r="H4621" i="3"/>
  <c r="I4621" i="3" s="1"/>
  <c r="H4609" i="3"/>
  <c r="I4609" i="3" s="1"/>
  <c r="H4597" i="3"/>
  <c r="I4597" i="3" s="1"/>
  <c r="H4585" i="3"/>
  <c r="I4585" i="3" s="1"/>
  <c r="H4573" i="3"/>
  <c r="I4573" i="3" s="1"/>
  <c r="H4561" i="3"/>
  <c r="I4561" i="3" s="1"/>
  <c r="H4549" i="3"/>
  <c r="I4549" i="3" s="1"/>
  <c r="H4537" i="3"/>
  <c r="I4537" i="3" s="1"/>
  <c r="H4525" i="3"/>
  <c r="I4525" i="3" s="1"/>
  <c r="H4513" i="3"/>
  <c r="I4513" i="3" s="1"/>
  <c r="H4501" i="3"/>
  <c r="I4501" i="3" s="1"/>
  <c r="H4489" i="3"/>
  <c r="I4489" i="3" s="1"/>
  <c r="H4477" i="3"/>
  <c r="I4477" i="3" s="1"/>
  <c r="H4465" i="3"/>
  <c r="I4465" i="3" s="1"/>
  <c r="H4453" i="3"/>
  <c r="I4453" i="3" s="1"/>
  <c r="H4441" i="3"/>
  <c r="I4441" i="3" s="1"/>
  <c r="H4429" i="3"/>
  <c r="I4429" i="3" s="1"/>
  <c r="H4417" i="3"/>
  <c r="I4417" i="3" s="1"/>
  <c r="H4405" i="3"/>
  <c r="I4405" i="3" s="1"/>
  <c r="H4393" i="3"/>
  <c r="I4393" i="3" s="1"/>
  <c r="H4381" i="3"/>
  <c r="I4381" i="3" s="1"/>
  <c r="H4369" i="3"/>
  <c r="I4369" i="3" s="1"/>
  <c r="H4357" i="3"/>
  <c r="I4357" i="3" s="1"/>
  <c r="H4345" i="3"/>
  <c r="I4345" i="3" s="1"/>
  <c r="H4333" i="3"/>
  <c r="I4333" i="3" s="1"/>
  <c r="H4321" i="3"/>
  <c r="I4321" i="3" s="1"/>
  <c r="H4309" i="3"/>
  <c r="I4309" i="3" s="1"/>
  <c r="H4297" i="3"/>
  <c r="I4297" i="3" s="1"/>
  <c r="H4285" i="3"/>
  <c r="I4285" i="3" s="1"/>
  <c r="H4273" i="3"/>
  <c r="I4273" i="3" s="1"/>
  <c r="H4261" i="3"/>
  <c r="I4261" i="3" s="1"/>
  <c r="H4249" i="3"/>
  <c r="I4249" i="3" s="1"/>
  <c r="H4237" i="3"/>
  <c r="I4237" i="3" s="1"/>
  <c r="H4225" i="3"/>
  <c r="I4225" i="3" s="1"/>
  <c r="H4213" i="3"/>
  <c r="I4213" i="3" s="1"/>
  <c r="H4201" i="3"/>
  <c r="I4201" i="3" s="1"/>
  <c r="H4189" i="3"/>
  <c r="I4189" i="3" s="1"/>
  <c r="H4177" i="3"/>
  <c r="I4177" i="3" s="1"/>
  <c r="H4165" i="3"/>
  <c r="I4165" i="3" s="1"/>
  <c r="H4153" i="3"/>
  <c r="I4153" i="3" s="1"/>
  <c r="H4141" i="3"/>
  <c r="I4141" i="3" s="1"/>
  <c r="H4129" i="3"/>
  <c r="I4129" i="3" s="1"/>
  <c r="H4117" i="3"/>
  <c r="I4117" i="3" s="1"/>
  <c r="H4105" i="3"/>
  <c r="I4105" i="3" s="1"/>
  <c r="H4093" i="3"/>
  <c r="I4093" i="3" s="1"/>
  <c r="H4081" i="3"/>
  <c r="I4081" i="3" s="1"/>
  <c r="H4069" i="3"/>
  <c r="I4069" i="3" s="1"/>
  <c r="H4057" i="3"/>
  <c r="I4057" i="3" s="1"/>
  <c r="H4045" i="3"/>
  <c r="I4045" i="3" s="1"/>
  <c r="H4033" i="3"/>
  <c r="I4033" i="3" s="1"/>
  <c r="H4021" i="3"/>
  <c r="I4021" i="3" s="1"/>
  <c r="H4009" i="3"/>
  <c r="I4009" i="3" s="1"/>
  <c r="H3997" i="3"/>
  <c r="I3997" i="3" s="1"/>
  <c r="H3985" i="3"/>
  <c r="I3985" i="3" s="1"/>
  <c r="H3973" i="3"/>
  <c r="I3973" i="3" s="1"/>
  <c r="H3961" i="3"/>
  <c r="I3961" i="3" s="1"/>
  <c r="H3949" i="3"/>
  <c r="I3949" i="3" s="1"/>
  <c r="H3937" i="3"/>
  <c r="I3937" i="3" s="1"/>
  <c r="H3925" i="3"/>
  <c r="I3925" i="3" s="1"/>
  <c r="H3913" i="3"/>
  <c r="I3913" i="3" s="1"/>
  <c r="H3901" i="3"/>
  <c r="I3901" i="3" s="1"/>
  <c r="H3889" i="3"/>
  <c r="I3889" i="3" s="1"/>
  <c r="H3877" i="3"/>
  <c r="I3877" i="3" s="1"/>
  <c r="H3865" i="3"/>
  <c r="I3865" i="3" s="1"/>
  <c r="H3853" i="3"/>
  <c r="I3853" i="3" s="1"/>
  <c r="H3841" i="3"/>
  <c r="I3841" i="3" s="1"/>
  <c r="H3829" i="3"/>
  <c r="I3829" i="3" s="1"/>
  <c r="H3817" i="3"/>
  <c r="I3817" i="3" s="1"/>
  <c r="H3805" i="3"/>
  <c r="I3805" i="3" s="1"/>
  <c r="H3793" i="3"/>
  <c r="I3793" i="3" s="1"/>
  <c r="H3781" i="3"/>
  <c r="I3781" i="3" s="1"/>
  <c r="H3769" i="3"/>
  <c r="I3769" i="3" s="1"/>
  <c r="H3757" i="3"/>
  <c r="I3757" i="3" s="1"/>
  <c r="H3745" i="3"/>
  <c r="I3745" i="3" s="1"/>
  <c r="H3733" i="3"/>
  <c r="I3733" i="3" s="1"/>
  <c r="H3721" i="3"/>
  <c r="I3721" i="3" s="1"/>
  <c r="H3709" i="3"/>
  <c r="I3709" i="3" s="1"/>
  <c r="H3697" i="3"/>
  <c r="I3697" i="3" s="1"/>
  <c r="H3685" i="3"/>
  <c r="I3685" i="3" s="1"/>
  <c r="H3673" i="3"/>
  <c r="I3673" i="3" s="1"/>
  <c r="H3661" i="3"/>
  <c r="I3661" i="3" s="1"/>
  <c r="H3649" i="3"/>
  <c r="I3649" i="3" s="1"/>
  <c r="H3637" i="3"/>
  <c r="I3637" i="3" s="1"/>
  <c r="H3625" i="3"/>
  <c r="I3625" i="3" s="1"/>
  <c r="H3613" i="3"/>
  <c r="I3613" i="3" s="1"/>
  <c r="H3601" i="3"/>
  <c r="I3601" i="3" s="1"/>
  <c r="H3589" i="3"/>
  <c r="I3589" i="3" s="1"/>
  <c r="H3577" i="3"/>
  <c r="I3577" i="3" s="1"/>
  <c r="H3565" i="3"/>
  <c r="I3565" i="3" s="1"/>
  <c r="H3553" i="3"/>
  <c r="I3553" i="3" s="1"/>
  <c r="H3541" i="3"/>
  <c r="I3541" i="3" s="1"/>
  <c r="H3529" i="3"/>
  <c r="I3529" i="3" s="1"/>
  <c r="H3517" i="3"/>
  <c r="I3517" i="3" s="1"/>
  <c r="H3505" i="3"/>
  <c r="I3505" i="3" s="1"/>
  <c r="H3493" i="3"/>
  <c r="I3493" i="3" s="1"/>
  <c r="H3481" i="3"/>
  <c r="I3481" i="3" s="1"/>
  <c r="H3469" i="3"/>
  <c r="I3469" i="3" s="1"/>
  <c r="H3457" i="3"/>
  <c r="I3457" i="3" s="1"/>
  <c r="H3445" i="3"/>
  <c r="I3445" i="3" s="1"/>
  <c r="H3433" i="3"/>
  <c r="I3433" i="3" s="1"/>
  <c r="H3421" i="3"/>
  <c r="I3421" i="3" s="1"/>
  <c r="H3409" i="3"/>
  <c r="I3409" i="3" s="1"/>
  <c r="H3397" i="3"/>
  <c r="I3397" i="3" s="1"/>
  <c r="H3385" i="3"/>
  <c r="I3385" i="3" s="1"/>
  <c r="H3373" i="3"/>
  <c r="I3373" i="3" s="1"/>
  <c r="H3361" i="3"/>
  <c r="I3361" i="3" s="1"/>
  <c r="H3349" i="3"/>
  <c r="I3349" i="3" s="1"/>
  <c r="H3337" i="3"/>
  <c r="I3337" i="3" s="1"/>
  <c r="H3325" i="3"/>
  <c r="I3325" i="3" s="1"/>
  <c r="H3313" i="3"/>
  <c r="I3313" i="3" s="1"/>
  <c r="H3301" i="3"/>
  <c r="I3301" i="3" s="1"/>
  <c r="H3289" i="3"/>
  <c r="I3289" i="3" s="1"/>
  <c r="H3277" i="3"/>
  <c r="I3277" i="3" s="1"/>
  <c r="H3265" i="3"/>
  <c r="I3265" i="3" s="1"/>
  <c r="H3253" i="3"/>
  <c r="I3253" i="3" s="1"/>
  <c r="H3241" i="3"/>
  <c r="I3241" i="3" s="1"/>
  <c r="H3229" i="3"/>
  <c r="I3229" i="3" s="1"/>
  <c r="H3217" i="3"/>
  <c r="I3217" i="3" s="1"/>
  <c r="H3205" i="3"/>
  <c r="I3205" i="3" s="1"/>
  <c r="H3193" i="3"/>
  <c r="I3193" i="3" s="1"/>
  <c r="H3181" i="3"/>
  <c r="I3181" i="3" s="1"/>
  <c r="H3169" i="3"/>
  <c r="I3169" i="3" s="1"/>
  <c r="H3157" i="3"/>
  <c r="I3157" i="3" s="1"/>
  <c r="H3145" i="3"/>
  <c r="I3145" i="3" s="1"/>
  <c r="H3133" i="3"/>
  <c r="I3133" i="3" s="1"/>
  <c r="H3121" i="3"/>
  <c r="I3121" i="3" s="1"/>
  <c r="H3109" i="3"/>
  <c r="I3109" i="3" s="1"/>
  <c r="H3097" i="3"/>
  <c r="I3097" i="3" s="1"/>
  <c r="H3085" i="3"/>
  <c r="I3085" i="3" s="1"/>
  <c r="H3073" i="3"/>
  <c r="I3073" i="3" s="1"/>
  <c r="H3061" i="3"/>
  <c r="I3061" i="3" s="1"/>
  <c r="H3049" i="3"/>
  <c r="I3049" i="3" s="1"/>
  <c r="H3037" i="3"/>
  <c r="I3037" i="3" s="1"/>
  <c r="H3025" i="3"/>
  <c r="I3025" i="3" s="1"/>
  <c r="H3013" i="3"/>
  <c r="I3013" i="3" s="1"/>
  <c r="H3001" i="3"/>
  <c r="I3001" i="3" s="1"/>
  <c r="H2989" i="3"/>
  <c r="I2989" i="3" s="1"/>
  <c r="H2977" i="3"/>
  <c r="I2977" i="3" s="1"/>
  <c r="H2965" i="3"/>
  <c r="I2965" i="3" s="1"/>
  <c r="H2953" i="3"/>
  <c r="I2953" i="3" s="1"/>
  <c r="H2941" i="3"/>
  <c r="I2941" i="3" s="1"/>
  <c r="H2929" i="3"/>
  <c r="I2929" i="3" s="1"/>
  <c r="H2917" i="3"/>
  <c r="I2917" i="3" s="1"/>
  <c r="H2905" i="3"/>
  <c r="I2905" i="3" s="1"/>
  <c r="H2893" i="3"/>
  <c r="I2893" i="3" s="1"/>
  <c r="H2881" i="3"/>
  <c r="I2881" i="3" s="1"/>
  <c r="H2869" i="3"/>
  <c r="I2869" i="3" s="1"/>
  <c r="H2857" i="3"/>
  <c r="I2857" i="3" s="1"/>
  <c r="H2845" i="3"/>
  <c r="I2845" i="3" s="1"/>
  <c r="H2833" i="3"/>
  <c r="I2833" i="3" s="1"/>
  <c r="H2821" i="3"/>
  <c r="I2821" i="3" s="1"/>
  <c r="H2809" i="3"/>
  <c r="I2809" i="3" s="1"/>
  <c r="H2797" i="3"/>
  <c r="I2797" i="3" s="1"/>
  <c r="H2785" i="3"/>
  <c r="I2785" i="3" s="1"/>
  <c r="H2773" i="3"/>
  <c r="I2773" i="3" s="1"/>
  <c r="H2761" i="3"/>
  <c r="I2761" i="3" s="1"/>
  <c r="H2749" i="3"/>
  <c r="I2749" i="3" s="1"/>
  <c r="H2737" i="3"/>
  <c r="I2737" i="3" s="1"/>
  <c r="H2725" i="3"/>
  <c r="I2725" i="3" s="1"/>
  <c r="H2713" i="3"/>
  <c r="I2713" i="3" s="1"/>
  <c r="H2701" i="3"/>
  <c r="I2701" i="3" s="1"/>
  <c r="H2689" i="3"/>
  <c r="I2689" i="3" s="1"/>
  <c r="H2677" i="3"/>
  <c r="I2677" i="3" s="1"/>
  <c r="H2665" i="3"/>
  <c r="I2665" i="3" s="1"/>
  <c r="H2653" i="3"/>
  <c r="I2653" i="3" s="1"/>
  <c r="H2641" i="3"/>
  <c r="I2641" i="3" s="1"/>
  <c r="H2629" i="3"/>
  <c r="I2629" i="3" s="1"/>
  <c r="H2617" i="3"/>
  <c r="I2617" i="3" s="1"/>
  <c r="H2605" i="3"/>
  <c r="I2605" i="3" s="1"/>
  <c r="H2593" i="3"/>
  <c r="I2593" i="3" s="1"/>
  <c r="H2581" i="3"/>
  <c r="I2581" i="3" s="1"/>
  <c r="H2569" i="3"/>
  <c r="I2569" i="3" s="1"/>
  <c r="H2557" i="3"/>
  <c r="I2557" i="3" s="1"/>
  <c r="H2545" i="3"/>
  <c r="I2545" i="3" s="1"/>
  <c r="H2533" i="3"/>
  <c r="I2533" i="3" s="1"/>
  <c r="H2521" i="3"/>
  <c r="I2521" i="3" s="1"/>
  <c r="H2509" i="3"/>
  <c r="I2509" i="3" s="1"/>
  <c r="H2497" i="3"/>
  <c r="I2497" i="3" s="1"/>
  <c r="H2485" i="3"/>
  <c r="I2485" i="3" s="1"/>
  <c r="H2473" i="3"/>
  <c r="I2473" i="3" s="1"/>
  <c r="H2461" i="3"/>
  <c r="I2461" i="3" s="1"/>
  <c r="H2449" i="3"/>
  <c r="I2449" i="3" s="1"/>
  <c r="H2437" i="3"/>
  <c r="I2437" i="3" s="1"/>
  <c r="H2425" i="3"/>
  <c r="I2425" i="3" s="1"/>
  <c r="H2413" i="3"/>
  <c r="I2413" i="3" s="1"/>
  <c r="H2401" i="3"/>
  <c r="I2401" i="3" s="1"/>
  <c r="H2389" i="3"/>
  <c r="I2389" i="3" s="1"/>
  <c r="H2377" i="3"/>
  <c r="I2377" i="3" s="1"/>
  <c r="H2365" i="3"/>
  <c r="I2365" i="3" s="1"/>
  <c r="H2353" i="3"/>
  <c r="I2353" i="3" s="1"/>
  <c r="H2341" i="3"/>
  <c r="I2341" i="3" s="1"/>
  <c r="H2329" i="3"/>
  <c r="I2329" i="3" s="1"/>
  <c r="H2317" i="3"/>
  <c r="I2317" i="3" s="1"/>
  <c r="H2305" i="3"/>
  <c r="I2305" i="3" s="1"/>
  <c r="H2293" i="3"/>
  <c r="I2293" i="3" s="1"/>
  <c r="H2281" i="3"/>
  <c r="I2281" i="3" s="1"/>
  <c r="H2269" i="3"/>
  <c r="I2269" i="3" s="1"/>
  <c r="H2257" i="3"/>
  <c r="I2257" i="3" s="1"/>
  <c r="H2245" i="3"/>
  <c r="I2245" i="3" s="1"/>
  <c r="H2233" i="3"/>
  <c r="I2233" i="3" s="1"/>
  <c r="H2221" i="3"/>
  <c r="I2221" i="3" s="1"/>
  <c r="H2209" i="3"/>
  <c r="I2209" i="3" s="1"/>
  <c r="H2197" i="3"/>
  <c r="I2197" i="3" s="1"/>
  <c r="H2185" i="3"/>
  <c r="I2185" i="3" s="1"/>
  <c r="H2173" i="3"/>
  <c r="I2173" i="3" s="1"/>
  <c r="H2161" i="3"/>
  <c r="I2161" i="3" s="1"/>
  <c r="H2149" i="3"/>
  <c r="I2149" i="3" s="1"/>
  <c r="H2137" i="3"/>
  <c r="I2137" i="3" s="1"/>
  <c r="H2125" i="3"/>
  <c r="I2125" i="3" s="1"/>
  <c r="H2113" i="3"/>
  <c r="I2113" i="3" s="1"/>
  <c r="H2101" i="3"/>
  <c r="I2101" i="3" s="1"/>
  <c r="H2089" i="3"/>
  <c r="I2089" i="3" s="1"/>
  <c r="H2077" i="3"/>
  <c r="I2077" i="3" s="1"/>
  <c r="H2065" i="3"/>
  <c r="I2065" i="3" s="1"/>
  <c r="H2053" i="3"/>
  <c r="I2053" i="3" s="1"/>
  <c r="H2041" i="3"/>
  <c r="I2041" i="3" s="1"/>
  <c r="H2029" i="3"/>
  <c r="I2029" i="3" s="1"/>
  <c r="H2017" i="3"/>
  <c r="I2017" i="3" s="1"/>
  <c r="H2005" i="3"/>
  <c r="I2005" i="3" s="1"/>
  <c r="H1993" i="3"/>
  <c r="I1993" i="3" s="1"/>
  <c r="H1981" i="3"/>
  <c r="I1981" i="3" s="1"/>
  <c r="H1969" i="3"/>
  <c r="I1969" i="3" s="1"/>
  <c r="H1957" i="3"/>
  <c r="I1957" i="3" s="1"/>
  <c r="H1945" i="3"/>
  <c r="I1945" i="3" s="1"/>
  <c r="H1933" i="3"/>
  <c r="I1933" i="3" s="1"/>
  <c r="H1921" i="3"/>
  <c r="I1921" i="3" s="1"/>
  <c r="H1909" i="3"/>
  <c r="I1909" i="3" s="1"/>
  <c r="H1897" i="3"/>
  <c r="I1897" i="3" s="1"/>
  <c r="H1885" i="3"/>
  <c r="I1885" i="3" s="1"/>
  <c r="H1873" i="3"/>
  <c r="I1873" i="3" s="1"/>
  <c r="H1861" i="3"/>
  <c r="I1861" i="3" s="1"/>
  <c r="H1849" i="3"/>
  <c r="I1849" i="3" s="1"/>
  <c r="H1837" i="3"/>
  <c r="I1837" i="3" s="1"/>
  <c r="H1825" i="3"/>
  <c r="I1825" i="3" s="1"/>
  <c r="H1813" i="3"/>
  <c r="I1813" i="3" s="1"/>
  <c r="H1801" i="3"/>
  <c r="I1801" i="3" s="1"/>
  <c r="H1789" i="3"/>
  <c r="I1789" i="3" s="1"/>
  <c r="H1777" i="3"/>
  <c r="I1777" i="3" s="1"/>
  <c r="H1765" i="3"/>
  <c r="I1765" i="3" s="1"/>
  <c r="H1753" i="3"/>
  <c r="I1753" i="3" s="1"/>
  <c r="H1741" i="3"/>
  <c r="I1741" i="3" s="1"/>
  <c r="H1729" i="3"/>
  <c r="I1729" i="3" s="1"/>
  <c r="H1717" i="3"/>
  <c r="I1717" i="3" s="1"/>
  <c r="H1705" i="3"/>
  <c r="I1705" i="3" s="1"/>
  <c r="H1693" i="3"/>
  <c r="I1693" i="3" s="1"/>
  <c r="H1681" i="3"/>
  <c r="I1681" i="3" s="1"/>
  <c r="H1669" i="3"/>
  <c r="I1669" i="3" s="1"/>
  <c r="H1657" i="3"/>
  <c r="I1657" i="3" s="1"/>
  <c r="H1645" i="3"/>
  <c r="I1645" i="3" s="1"/>
  <c r="H1633" i="3"/>
  <c r="I1633" i="3" s="1"/>
  <c r="H1621" i="3"/>
  <c r="I1621" i="3" s="1"/>
  <c r="H1609" i="3"/>
  <c r="I1609" i="3" s="1"/>
  <c r="H1597" i="3"/>
  <c r="I1597" i="3" s="1"/>
  <c r="H1585" i="3"/>
  <c r="I1585" i="3" s="1"/>
  <c r="H1573" i="3"/>
  <c r="I1573" i="3" s="1"/>
  <c r="H1561" i="3"/>
  <c r="I1561" i="3" s="1"/>
  <c r="H1549" i="3"/>
  <c r="I1549" i="3" s="1"/>
  <c r="H1537" i="3"/>
  <c r="I1537" i="3" s="1"/>
  <c r="H1525" i="3"/>
  <c r="I1525" i="3" s="1"/>
  <c r="H1513" i="3"/>
  <c r="I1513" i="3" s="1"/>
  <c r="H1501" i="3"/>
  <c r="I1501" i="3" s="1"/>
  <c r="H1489" i="3"/>
  <c r="I1489" i="3" s="1"/>
  <c r="H1477" i="3"/>
  <c r="I1477" i="3" s="1"/>
  <c r="H1465" i="3"/>
  <c r="I1465" i="3" s="1"/>
  <c r="H1453" i="3"/>
  <c r="I1453" i="3" s="1"/>
  <c r="H1441" i="3"/>
  <c r="I1441" i="3" s="1"/>
  <c r="H1429" i="3"/>
  <c r="I1429" i="3" s="1"/>
  <c r="H1417" i="3"/>
  <c r="I1417" i="3" s="1"/>
  <c r="H1405" i="3"/>
  <c r="I1405" i="3" s="1"/>
  <c r="H1393" i="3"/>
  <c r="I1393" i="3" s="1"/>
  <c r="H1381" i="3"/>
  <c r="I1381" i="3" s="1"/>
  <c r="H1369" i="3"/>
  <c r="I1369" i="3" s="1"/>
  <c r="H1357" i="3"/>
  <c r="I1357" i="3" s="1"/>
  <c r="H1345" i="3"/>
  <c r="I1345" i="3" s="1"/>
  <c r="H1333" i="3"/>
  <c r="I1333" i="3" s="1"/>
  <c r="H1321" i="3"/>
  <c r="I1321" i="3" s="1"/>
  <c r="H1309" i="3"/>
  <c r="I1309" i="3" s="1"/>
  <c r="H1297" i="3"/>
  <c r="I1297" i="3" s="1"/>
  <c r="H1285" i="3"/>
  <c r="I1285" i="3" s="1"/>
  <c r="H1273" i="3"/>
  <c r="I1273" i="3" s="1"/>
  <c r="H1261" i="3"/>
  <c r="I1261" i="3" s="1"/>
  <c r="H1249" i="3"/>
  <c r="I1249" i="3" s="1"/>
  <c r="H1237" i="3"/>
  <c r="I1237" i="3" s="1"/>
  <c r="H1225" i="3"/>
  <c r="I1225" i="3" s="1"/>
  <c r="H1213" i="3"/>
  <c r="I1213" i="3" s="1"/>
  <c r="H1201" i="3"/>
  <c r="I1201" i="3" s="1"/>
  <c r="H1189" i="3"/>
  <c r="I1189" i="3" s="1"/>
  <c r="H1177" i="3"/>
  <c r="I1177" i="3" s="1"/>
  <c r="H1165" i="3"/>
  <c r="I1165" i="3" s="1"/>
  <c r="H1153" i="3"/>
  <c r="I1153" i="3" s="1"/>
  <c r="H1141" i="3"/>
  <c r="I1141" i="3" s="1"/>
  <c r="H1129" i="3"/>
  <c r="I1129" i="3" s="1"/>
  <c r="H1117" i="3"/>
  <c r="I1117" i="3" s="1"/>
  <c r="H1105" i="3"/>
  <c r="I1105" i="3" s="1"/>
  <c r="H1093" i="3"/>
  <c r="I1093" i="3" s="1"/>
  <c r="H1081" i="3"/>
  <c r="I1081" i="3" s="1"/>
  <c r="H1069" i="3"/>
  <c r="I1069" i="3" s="1"/>
  <c r="H1057" i="3"/>
  <c r="I1057" i="3" s="1"/>
  <c r="H1045" i="3"/>
  <c r="I1045" i="3" s="1"/>
  <c r="H1033" i="3"/>
  <c r="I1033" i="3" s="1"/>
  <c r="H1021" i="3"/>
  <c r="I1021" i="3" s="1"/>
  <c r="H1009" i="3"/>
  <c r="I1009" i="3" s="1"/>
  <c r="H997" i="3"/>
  <c r="I997" i="3" s="1"/>
  <c r="H985" i="3"/>
  <c r="I985" i="3" s="1"/>
  <c r="H973" i="3"/>
  <c r="I973" i="3" s="1"/>
  <c r="H961" i="3"/>
  <c r="I961" i="3" s="1"/>
  <c r="H949" i="3"/>
  <c r="I949" i="3" s="1"/>
  <c r="H937" i="3"/>
  <c r="I937" i="3" s="1"/>
  <c r="H925" i="3"/>
  <c r="I925" i="3" s="1"/>
  <c r="H913" i="3"/>
  <c r="I913" i="3" s="1"/>
  <c r="H901" i="3"/>
  <c r="I901" i="3" s="1"/>
  <c r="H889" i="3"/>
  <c r="I889" i="3" s="1"/>
  <c r="H877" i="3"/>
  <c r="I877" i="3" s="1"/>
  <c r="H865" i="3"/>
  <c r="I865" i="3" s="1"/>
  <c r="H853" i="3"/>
  <c r="I853" i="3" s="1"/>
  <c r="H841" i="3"/>
  <c r="I841" i="3" s="1"/>
  <c r="H829" i="3"/>
  <c r="I829" i="3" s="1"/>
  <c r="H817" i="3"/>
  <c r="I817" i="3" s="1"/>
  <c r="H805" i="3"/>
  <c r="I805" i="3" s="1"/>
  <c r="H793" i="3"/>
  <c r="I793" i="3" s="1"/>
  <c r="H781" i="3"/>
  <c r="I781" i="3" s="1"/>
  <c r="H769" i="3"/>
  <c r="I769" i="3" s="1"/>
  <c r="H757" i="3"/>
  <c r="I757" i="3" s="1"/>
  <c r="H745" i="3"/>
  <c r="I745" i="3" s="1"/>
  <c r="H733" i="3"/>
  <c r="I733" i="3" s="1"/>
  <c r="H721" i="3"/>
  <c r="I721" i="3" s="1"/>
  <c r="H709" i="3"/>
  <c r="I709" i="3" s="1"/>
  <c r="H697" i="3"/>
  <c r="I697" i="3" s="1"/>
  <c r="H685" i="3"/>
  <c r="I685" i="3" s="1"/>
  <c r="H673" i="3"/>
  <c r="I673" i="3" s="1"/>
  <c r="H661" i="3"/>
  <c r="I661" i="3" s="1"/>
  <c r="H649" i="3"/>
  <c r="I649" i="3" s="1"/>
  <c r="H637" i="3"/>
  <c r="I637" i="3" s="1"/>
  <c r="H625" i="3"/>
  <c r="I625" i="3" s="1"/>
  <c r="H613" i="3"/>
  <c r="I613" i="3" s="1"/>
  <c r="H601" i="3"/>
  <c r="I601" i="3" s="1"/>
  <c r="H589" i="3"/>
  <c r="I589" i="3" s="1"/>
  <c r="H577" i="3"/>
  <c r="I577" i="3" s="1"/>
  <c r="H565" i="3"/>
  <c r="I565" i="3" s="1"/>
  <c r="H553" i="3"/>
  <c r="I553" i="3" s="1"/>
  <c r="H541" i="3"/>
  <c r="I541" i="3" s="1"/>
  <c r="H529" i="3"/>
  <c r="I529" i="3" s="1"/>
  <c r="H517" i="3"/>
  <c r="I517" i="3" s="1"/>
  <c r="H505" i="3"/>
  <c r="I505" i="3" s="1"/>
  <c r="H493" i="3"/>
  <c r="I493" i="3" s="1"/>
  <c r="H481" i="3"/>
  <c r="I481" i="3" s="1"/>
  <c r="H469" i="3"/>
  <c r="I469" i="3" s="1"/>
  <c r="H457" i="3"/>
  <c r="I457" i="3" s="1"/>
  <c r="H445" i="3"/>
  <c r="I445" i="3" s="1"/>
  <c r="H433" i="3"/>
  <c r="I433" i="3" s="1"/>
  <c r="H421" i="3"/>
  <c r="I421" i="3" s="1"/>
  <c r="H409" i="3"/>
  <c r="I409" i="3" s="1"/>
  <c r="H397" i="3"/>
  <c r="I397" i="3" s="1"/>
  <c r="H385" i="3"/>
  <c r="I385" i="3" s="1"/>
  <c r="H373" i="3"/>
  <c r="I373" i="3" s="1"/>
  <c r="H361" i="3"/>
  <c r="I361" i="3" s="1"/>
  <c r="H349" i="3"/>
  <c r="I349" i="3" s="1"/>
  <c r="H337" i="3"/>
  <c r="I337" i="3" s="1"/>
  <c r="H325" i="3"/>
  <c r="I325" i="3" s="1"/>
  <c r="H313" i="3"/>
  <c r="I313" i="3" s="1"/>
  <c r="H301" i="3"/>
  <c r="I301" i="3" s="1"/>
  <c r="H289" i="3"/>
  <c r="I289" i="3" s="1"/>
  <c r="H277" i="3"/>
  <c r="I277" i="3" s="1"/>
  <c r="H265" i="3"/>
  <c r="I265" i="3" s="1"/>
  <c r="H253" i="3"/>
  <c r="I253" i="3" s="1"/>
  <c r="H241" i="3"/>
  <c r="I241" i="3" s="1"/>
  <c r="H229" i="3"/>
  <c r="I229" i="3" s="1"/>
  <c r="H217" i="3"/>
  <c r="I217" i="3" s="1"/>
  <c r="H205" i="3"/>
  <c r="I205" i="3" s="1"/>
  <c r="H193" i="3"/>
  <c r="I193" i="3" s="1"/>
  <c r="H181" i="3"/>
  <c r="I181" i="3" s="1"/>
  <c r="H169" i="3"/>
  <c r="I169" i="3" s="1"/>
  <c r="H157" i="3"/>
  <c r="I157" i="3" s="1"/>
  <c r="H145" i="3"/>
  <c r="I145" i="3" s="1"/>
  <c r="H133" i="3"/>
  <c r="I133" i="3" s="1"/>
  <c r="H121" i="3"/>
  <c r="I121" i="3" s="1"/>
  <c r="H109" i="3"/>
  <c r="I109" i="3" s="1"/>
  <c r="H97" i="3"/>
  <c r="I97" i="3" s="1"/>
  <c r="H85" i="3"/>
  <c r="I85" i="3" s="1"/>
  <c r="H73" i="3"/>
  <c r="I73" i="3" s="1"/>
  <c r="H61" i="3"/>
  <c r="I61" i="3" s="1"/>
  <c r="H49" i="3"/>
  <c r="I49" i="3" s="1"/>
  <c r="H37" i="3"/>
  <c r="I37" i="3" s="1"/>
  <c r="H25" i="3"/>
  <c r="I25" i="3" s="1"/>
  <c r="H13" i="3"/>
  <c r="I13" i="3" s="1"/>
  <c r="H1014" i="3"/>
  <c r="I1014" i="3" s="1"/>
  <c r="H1002" i="3"/>
  <c r="I1002" i="3" s="1"/>
  <c r="H990" i="3"/>
  <c r="I990" i="3" s="1"/>
  <c r="H978" i="3"/>
  <c r="I978" i="3" s="1"/>
  <c r="H966" i="3"/>
  <c r="I966" i="3" s="1"/>
  <c r="H954" i="3"/>
  <c r="I954" i="3" s="1"/>
  <c r="H942" i="3"/>
  <c r="I942" i="3" s="1"/>
  <c r="H930" i="3"/>
  <c r="I930" i="3" s="1"/>
  <c r="H918" i="3"/>
  <c r="I918" i="3" s="1"/>
  <c r="H906" i="3"/>
  <c r="I906" i="3" s="1"/>
  <c r="H894" i="3"/>
  <c r="I894" i="3" s="1"/>
  <c r="H882" i="3"/>
  <c r="I882" i="3" s="1"/>
  <c r="H870" i="3"/>
  <c r="I870" i="3" s="1"/>
  <c r="H858" i="3"/>
  <c r="I858" i="3" s="1"/>
  <c r="H846" i="3"/>
  <c r="I846" i="3" s="1"/>
  <c r="H834" i="3"/>
  <c r="I834" i="3" s="1"/>
  <c r="H822" i="3"/>
  <c r="I822" i="3" s="1"/>
  <c r="H810" i="3"/>
  <c r="I810" i="3" s="1"/>
  <c r="H798" i="3"/>
  <c r="I798" i="3" s="1"/>
  <c r="H786" i="3"/>
  <c r="I786" i="3" s="1"/>
  <c r="H774" i="3"/>
  <c r="I774" i="3" s="1"/>
  <c r="H762" i="3"/>
  <c r="I762" i="3" s="1"/>
  <c r="H750" i="3"/>
  <c r="I750" i="3" s="1"/>
  <c r="H738" i="3"/>
  <c r="I738" i="3" s="1"/>
  <c r="H726" i="3"/>
  <c r="I726" i="3" s="1"/>
  <c r="H714" i="3"/>
  <c r="I714" i="3" s="1"/>
  <c r="H702" i="3"/>
  <c r="I702" i="3" s="1"/>
  <c r="H690" i="3"/>
  <c r="I690" i="3" s="1"/>
  <c r="H678" i="3"/>
  <c r="I678" i="3" s="1"/>
  <c r="H666" i="3"/>
  <c r="I666" i="3" s="1"/>
  <c r="H654" i="3"/>
  <c r="I654" i="3" s="1"/>
  <c r="H642" i="3"/>
  <c r="I642" i="3" s="1"/>
  <c r="H630" i="3"/>
  <c r="I630" i="3" s="1"/>
  <c r="H618" i="3"/>
  <c r="I618" i="3" s="1"/>
  <c r="H606" i="3"/>
  <c r="I606" i="3" s="1"/>
  <c r="H594" i="3"/>
  <c r="I594" i="3" s="1"/>
  <c r="H582" i="3"/>
  <c r="I582" i="3" s="1"/>
  <c r="H570" i="3"/>
  <c r="I570" i="3" s="1"/>
  <c r="H558" i="3"/>
  <c r="I558" i="3" s="1"/>
  <c r="H546" i="3"/>
  <c r="I546" i="3" s="1"/>
  <c r="H534" i="3"/>
  <c r="I534" i="3" s="1"/>
  <c r="H522" i="3"/>
  <c r="I522" i="3" s="1"/>
  <c r="H510" i="3"/>
  <c r="I510" i="3" s="1"/>
  <c r="H498" i="3"/>
  <c r="I498" i="3" s="1"/>
  <c r="H486" i="3"/>
  <c r="I486" i="3" s="1"/>
  <c r="H474" i="3"/>
  <c r="I474" i="3" s="1"/>
  <c r="H462" i="3"/>
  <c r="I462" i="3" s="1"/>
  <c r="H450" i="3"/>
  <c r="I450" i="3" s="1"/>
  <c r="H438" i="3"/>
  <c r="I438" i="3" s="1"/>
  <c r="H426" i="3"/>
  <c r="I426" i="3" s="1"/>
  <c r="H414" i="3"/>
  <c r="I414" i="3" s="1"/>
  <c r="H402" i="3"/>
  <c r="I402" i="3" s="1"/>
  <c r="H390" i="3"/>
  <c r="I390" i="3" s="1"/>
  <c r="H378" i="3"/>
  <c r="I378" i="3" s="1"/>
  <c r="H366" i="3"/>
  <c r="I366" i="3" s="1"/>
  <c r="H354" i="3"/>
  <c r="I354" i="3" s="1"/>
  <c r="H342" i="3"/>
  <c r="I342" i="3" s="1"/>
  <c r="H330" i="3"/>
  <c r="I330" i="3" s="1"/>
  <c r="H318" i="3"/>
  <c r="I318" i="3" s="1"/>
  <c r="H306" i="3"/>
  <c r="I306" i="3" s="1"/>
  <c r="H294" i="3"/>
  <c r="I294" i="3" s="1"/>
  <c r="H282" i="3"/>
  <c r="I282" i="3" s="1"/>
  <c r="H270" i="3"/>
  <c r="I270" i="3" s="1"/>
  <c r="H258" i="3"/>
  <c r="I258" i="3" s="1"/>
  <c r="H246" i="3"/>
  <c r="I246" i="3" s="1"/>
  <c r="H234" i="3"/>
  <c r="I234" i="3" s="1"/>
  <c r="H222" i="3"/>
  <c r="I222" i="3" s="1"/>
  <c r="H210" i="3"/>
  <c r="I210" i="3" s="1"/>
  <c r="H198" i="3"/>
  <c r="I198" i="3" s="1"/>
  <c r="H186" i="3"/>
  <c r="I186" i="3" s="1"/>
  <c r="H174" i="3"/>
  <c r="I174" i="3" s="1"/>
  <c r="H162" i="3"/>
  <c r="I162" i="3" s="1"/>
  <c r="H150" i="3"/>
  <c r="I150" i="3" s="1"/>
  <c r="H138" i="3"/>
  <c r="I138" i="3" s="1"/>
  <c r="H126" i="3"/>
  <c r="I126" i="3" s="1"/>
  <c r="H114" i="3"/>
  <c r="I114" i="3" s="1"/>
  <c r="H102" i="3"/>
  <c r="I102" i="3" s="1"/>
  <c r="H90" i="3"/>
  <c r="I90" i="3" s="1"/>
  <c r="H78" i="3"/>
  <c r="I78" i="3" s="1"/>
  <c r="H66" i="3"/>
  <c r="I66" i="3" s="1"/>
  <c r="H54" i="3"/>
  <c r="I54" i="3" s="1"/>
  <c r="H42" i="3"/>
  <c r="I42" i="3" s="1"/>
  <c r="H30" i="3"/>
  <c r="I30" i="3" s="1"/>
  <c r="H18" i="3"/>
  <c r="I18" i="3" s="1"/>
  <c r="H6" i="3"/>
  <c r="I6" i="3" s="1"/>
  <c r="H3055" i="3"/>
  <c r="I3055" i="3" s="1"/>
  <c r="H3043" i="3"/>
  <c r="I3043" i="3" s="1"/>
  <c r="H3031" i="3"/>
  <c r="I3031" i="3" s="1"/>
  <c r="H3019" i="3"/>
  <c r="I3019" i="3" s="1"/>
  <c r="H3007" i="3"/>
  <c r="I3007" i="3" s="1"/>
  <c r="H2995" i="3"/>
  <c r="I2995" i="3" s="1"/>
  <c r="H2983" i="3"/>
  <c r="I2983" i="3" s="1"/>
  <c r="H2971" i="3"/>
  <c r="I2971" i="3" s="1"/>
  <c r="H2959" i="3"/>
  <c r="I2959" i="3" s="1"/>
  <c r="H2947" i="3"/>
  <c r="I2947" i="3" s="1"/>
  <c r="H2935" i="3"/>
  <c r="I2935" i="3" s="1"/>
  <c r="H2923" i="3"/>
  <c r="I2923" i="3" s="1"/>
  <c r="H2911" i="3"/>
  <c r="I2911" i="3" s="1"/>
  <c r="H2899" i="3"/>
  <c r="I2899" i="3" s="1"/>
  <c r="H2887" i="3"/>
  <c r="I2887" i="3" s="1"/>
  <c r="H2875" i="3"/>
  <c r="I2875" i="3" s="1"/>
  <c r="H2863" i="3"/>
  <c r="I2863" i="3" s="1"/>
  <c r="H2851" i="3"/>
  <c r="I2851" i="3" s="1"/>
  <c r="H2839" i="3"/>
  <c r="I2839" i="3" s="1"/>
  <c r="H2827" i="3"/>
  <c r="I2827" i="3" s="1"/>
  <c r="H2815" i="3"/>
  <c r="I2815" i="3" s="1"/>
  <c r="H2803" i="3"/>
  <c r="I2803" i="3" s="1"/>
  <c r="H2791" i="3"/>
  <c r="I2791" i="3" s="1"/>
  <c r="H2779" i="3"/>
  <c r="I2779" i="3" s="1"/>
  <c r="H2767" i="3"/>
  <c r="I2767" i="3" s="1"/>
  <c r="H2755" i="3"/>
  <c r="I2755" i="3" s="1"/>
  <c r="H2743" i="3"/>
  <c r="I2743" i="3" s="1"/>
  <c r="H2731" i="3"/>
  <c r="I2731" i="3" s="1"/>
  <c r="H2719" i="3"/>
  <c r="I2719" i="3" s="1"/>
  <c r="H2707" i="3"/>
  <c r="I2707" i="3" s="1"/>
  <c r="H2695" i="3"/>
  <c r="I2695" i="3" s="1"/>
  <c r="H2683" i="3"/>
  <c r="I2683" i="3" s="1"/>
  <c r="H2671" i="3"/>
  <c r="I2671" i="3" s="1"/>
  <c r="H2659" i="3"/>
  <c r="I2659" i="3" s="1"/>
  <c r="H2647" i="3"/>
  <c r="I2647" i="3" s="1"/>
  <c r="H2635" i="3"/>
  <c r="I2635" i="3" s="1"/>
  <c r="H2623" i="3"/>
  <c r="I2623" i="3" s="1"/>
  <c r="H2611" i="3"/>
  <c r="I2611" i="3" s="1"/>
  <c r="H2599" i="3"/>
  <c r="I2599" i="3" s="1"/>
  <c r="H2587" i="3"/>
  <c r="I2587" i="3" s="1"/>
  <c r="H2575" i="3"/>
  <c r="I2575" i="3" s="1"/>
  <c r="H2563" i="3"/>
  <c r="I2563" i="3" s="1"/>
  <c r="H2551" i="3"/>
  <c r="I2551" i="3" s="1"/>
  <c r="H2539" i="3"/>
  <c r="I2539" i="3" s="1"/>
  <c r="H2527" i="3"/>
  <c r="I2527" i="3" s="1"/>
  <c r="H2515" i="3"/>
  <c r="I2515" i="3" s="1"/>
  <c r="H2503" i="3"/>
  <c r="I2503" i="3" s="1"/>
  <c r="H2491" i="3"/>
  <c r="I2491" i="3" s="1"/>
  <c r="H2479" i="3"/>
  <c r="I2479" i="3" s="1"/>
  <c r="H2467" i="3"/>
  <c r="I2467" i="3" s="1"/>
  <c r="H2455" i="3"/>
  <c r="I2455" i="3" s="1"/>
  <c r="H2443" i="3"/>
  <c r="I2443" i="3" s="1"/>
  <c r="H2431" i="3"/>
  <c r="I2431" i="3" s="1"/>
  <c r="H2419" i="3"/>
  <c r="I2419" i="3" s="1"/>
  <c r="H2407" i="3"/>
  <c r="I2407" i="3" s="1"/>
  <c r="H2395" i="3"/>
  <c r="I2395" i="3" s="1"/>
  <c r="H2383" i="3"/>
  <c r="I2383" i="3" s="1"/>
  <c r="H2371" i="3"/>
  <c r="I2371" i="3" s="1"/>
  <c r="H2359" i="3"/>
  <c r="I2359" i="3" s="1"/>
  <c r="H2347" i="3"/>
  <c r="I2347" i="3" s="1"/>
  <c r="H2335" i="3"/>
  <c r="I2335" i="3" s="1"/>
  <c r="H2323" i="3"/>
  <c r="I2323" i="3" s="1"/>
  <c r="H2311" i="3"/>
  <c r="I2311" i="3" s="1"/>
  <c r="H2299" i="3"/>
  <c r="I2299" i="3" s="1"/>
  <c r="H2287" i="3"/>
  <c r="I2287" i="3" s="1"/>
  <c r="H2275" i="3"/>
  <c r="I2275" i="3" s="1"/>
  <c r="H2263" i="3"/>
  <c r="I2263" i="3" s="1"/>
  <c r="H2251" i="3"/>
  <c r="I2251" i="3" s="1"/>
  <c r="H2239" i="3"/>
  <c r="I2239" i="3" s="1"/>
  <c r="H2227" i="3"/>
  <c r="I2227" i="3" s="1"/>
  <c r="H2215" i="3"/>
  <c r="I2215" i="3" s="1"/>
  <c r="H2203" i="3"/>
  <c r="I2203" i="3" s="1"/>
  <c r="H2191" i="3"/>
  <c r="I2191" i="3" s="1"/>
  <c r="H2179" i="3"/>
  <c r="I2179" i="3" s="1"/>
  <c r="H2167" i="3"/>
  <c r="I2167" i="3" s="1"/>
  <c r="H2155" i="3"/>
  <c r="I2155" i="3" s="1"/>
  <c r="H2143" i="3"/>
  <c r="I2143" i="3" s="1"/>
  <c r="H2131" i="3"/>
  <c r="I2131" i="3" s="1"/>
  <c r="H2119" i="3"/>
  <c r="I2119" i="3" s="1"/>
  <c r="H2107" i="3"/>
  <c r="I2107" i="3" s="1"/>
  <c r="H2095" i="3"/>
  <c r="I2095" i="3" s="1"/>
  <c r="H2083" i="3"/>
  <c r="I2083" i="3" s="1"/>
  <c r="H2071" i="3"/>
  <c r="I2071" i="3" s="1"/>
  <c r="H2059" i="3"/>
  <c r="I2059" i="3" s="1"/>
  <c r="H2047" i="3"/>
  <c r="I2047" i="3" s="1"/>
  <c r="H2035" i="3"/>
  <c r="I2035" i="3" s="1"/>
  <c r="H2023" i="3"/>
  <c r="I2023" i="3" s="1"/>
  <c r="H2011" i="3"/>
  <c r="I2011" i="3" s="1"/>
  <c r="H1999" i="3"/>
  <c r="I1999" i="3" s="1"/>
  <c r="H1987" i="3"/>
  <c r="I1987" i="3" s="1"/>
  <c r="H1975" i="3"/>
  <c r="I1975" i="3" s="1"/>
  <c r="H1963" i="3"/>
  <c r="I1963" i="3" s="1"/>
  <c r="H1951" i="3"/>
  <c r="I1951" i="3" s="1"/>
  <c r="H1939" i="3"/>
  <c r="I1939" i="3" s="1"/>
  <c r="H1927" i="3"/>
  <c r="I1927" i="3" s="1"/>
  <c r="H1915" i="3"/>
  <c r="I1915" i="3" s="1"/>
  <c r="H1903" i="3"/>
  <c r="I1903" i="3" s="1"/>
  <c r="H1891" i="3"/>
  <c r="I1891" i="3" s="1"/>
  <c r="H1879" i="3"/>
  <c r="I1879" i="3" s="1"/>
  <c r="H1867" i="3"/>
  <c r="I1867" i="3" s="1"/>
  <c r="H1855" i="3"/>
  <c r="I1855" i="3" s="1"/>
  <c r="H1843" i="3"/>
  <c r="I1843" i="3" s="1"/>
  <c r="H1831" i="3"/>
  <c r="I1831" i="3" s="1"/>
  <c r="H1819" i="3"/>
  <c r="I1819" i="3" s="1"/>
  <c r="H1807" i="3"/>
  <c r="I1807" i="3" s="1"/>
  <c r="H1795" i="3"/>
  <c r="I1795" i="3" s="1"/>
  <c r="H1783" i="3"/>
  <c r="I1783" i="3" s="1"/>
  <c r="H1771" i="3"/>
  <c r="I1771" i="3" s="1"/>
  <c r="H1759" i="3"/>
  <c r="I1759" i="3" s="1"/>
  <c r="H1747" i="3"/>
  <c r="I1747" i="3" s="1"/>
  <c r="H1735" i="3"/>
  <c r="I1735" i="3" s="1"/>
  <c r="H1723" i="3"/>
  <c r="I1723" i="3" s="1"/>
  <c r="H1711" i="3"/>
  <c r="I1711" i="3" s="1"/>
  <c r="H1699" i="3"/>
  <c r="I1699" i="3" s="1"/>
  <c r="H1687" i="3"/>
  <c r="I1687" i="3" s="1"/>
  <c r="H1675" i="3"/>
  <c r="I1675" i="3" s="1"/>
  <c r="H1663" i="3"/>
  <c r="I1663" i="3" s="1"/>
  <c r="H1651" i="3"/>
  <c r="I1651" i="3" s="1"/>
  <c r="H1639" i="3"/>
  <c r="I1639" i="3" s="1"/>
  <c r="H1627" i="3"/>
  <c r="I1627" i="3" s="1"/>
  <c r="H1615" i="3"/>
  <c r="I1615" i="3" s="1"/>
  <c r="H1603" i="3"/>
  <c r="I1603" i="3" s="1"/>
  <c r="H1591" i="3"/>
  <c r="I1591" i="3" s="1"/>
  <c r="H1579" i="3"/>
  <c r="I1579" i="3" s="1"/>
  <c r="H1567" i="3"/>
  <c r="I1567" i="3" s="1"/>
  <c r="H1555" i="3"/>
  <c r="I1555" i="3" s="1"/>
  <c r="H1543" i="3"/>
  <c r="I1543" i="3" s="1"/>
  <c r="H1531" i="3"/>
  <c r="I1531" i="3" s="1"/>
  <c r="H1519" i="3"/>
  <c r="I1519" i="3" s="1"/>
  <c r="H1507" i="3"/>
  <c r="I1507" i="3" s="1"/>
  <c r="H1495" i="3"/>
  <c r="I1495" i="3" s="1"/>
  <c r="H1483" i="3"/>
  <c r="I1483" i="3" s="1"/>
  <c r="H1471" i="3"/>
  <c r="I1471" i="3" s="1"/>
  <c r="H1459" i="3"/>
  <c r="I1459" i="3" s="1"/>
  <c r="H1447" i="3"/>
  <c r="I1447" i="3" s="1"/>
  <c r="H1435" i="3"/>
  <c r="I1435" i="3" s="1"/>
  <c r="H1423" i="3"/>
  <c r="I1423" i="3" s="1"/>
  <c r="H1411" i="3"/>
  <c r="I1411" i="3" s="1"/>
  <c r="H1399" i="3"/>
  <c r="I1399" i="3" s="1"/>
  <c r="H1387" i="3"/>
  <c r="I1387" i="3" s="1"/>
  <c r="H1375" i="3"/>
  <c r="I1375" i="3" s="1"/>
  <c r="H1363" i="3"/>
  <c r="I1363" i="3" s="1"/>
  <c r="H1351" i="3"/>
  <c r="I1351" i="3" s="1"/>
  <c r="H1339" i="3"/>
  <c r="I1339" i="3" s="1"/>
  <c r="H1327" i="3"/>
  <c r="I1327" i="3" s="1"/>
  <c r="H1315" i="3"/>
  <c r="I1315" i="3" s="1"/>
  <c r="H1303" i="3"/>
  <c r="I1303" i="3" s="1"/>
  <c r="H1291" i="3"/>
  <c r="I1291" i="3" s="1"/>
  <c r="H1279" i="3"/>
  <c r="I1279" i="3" s="1"/>
  <c r="H1267" i="3"/>
  <c r="I1267" i="3" s="1"/>
  <c r="H1255" i="3"/>
  <c r="I1255" i="3" s="1"/>
  <c r="H1243" i="3"/>
  <c r="I1243" i="3" s="1"/>
  <c r="H1231" i="3"/>
  <c r="I1231" i="3" s="1"/>
  <c r="H1219" i="3"/>
  <c r="I1219" i="3" s="1"/>
  <c r="H1207" i="3"/>
  <c r="I1207" i="3" s="1"/>
  <c r="H1195" i="3"/>
  <c r="I1195" i="3" s="1"/>
  <c r="H1183" i="3"/>
  <c r="I1183" i="3" s="1"/>
  <c r="H1171" i="3"/>
  <c r="I1171" i="3" s="1"/>
  <c r="H1159" i="3"/>
  <c r="I1159" i="3" s="1"/>
  <c r="H1147" i="3"/>
  <c r="I1147" i="3" s="1"/>
  <c r="H1135" i="3"/>
  <c r="I1135" i="3" s="1"/>
  <c r="H1123" i="3"/>
  <c r="I1123" i="3" s="1"/>
  <c r="H1111" i="3"/>
  <c r="I1111" i="3" s="1"/>
  <c r="H1099" i="3"/>
  <c r="I1099" i="3" s="1"/>
  <c r="H1087" i="3"/>
  <c r="I1087" i="3" s="1"/>
  <c r="H1075" i="3"/>
  <c r="I1075" i="3" s="1"/>
  <c r="H1063" i="3"/>
  <c r="I1063" i="3" s="1"/>
  <c r="H1051" i="3"/>
  <c r="I1051" i="3" s="1"/>
  <c r="H1039" i="3"/>
  <c r="I1039" i="3" s="1"/>
  <c r="H1027" i="3"/>
  <c r="I1027" i="3" s="1"/>
  <c r="H1015" i="3"/>
  <c r="I1015" i="3" s="1"/>
  <c r="H1003" i="3"/>
  <c r="I1003" i="3" s="1"/>
  <c r="H991" i="3"/>
  <c r="I991" i="3" s="1"/>
  <c r="H979" i="3"/>
  <c r="I979" i="3" s="1"/>
  <c r="H967" i="3"/>
  <c r="I967" i="3" s="1"/>
  <c r="H955" i="3"/>
  <c r="I955" i="3" s="1"/>
  <c r="H943" i="3"/>
  <c r="I943" i="3" s="1"/>
  <c r="H931" i="3"/>
  <c r="I931" i="3" s="1"/>
  <c r="H919" i="3"/>
  <c r="I919" i="3" s="1"/>
  <c r="H907" i="3"/>
  <c r="I907" i="3" s="1"/>
  <c r="H895" i="3"/>
  <c r="I895" i="3" s="1"/>
  <c r="H883" i="3"/>
  <c r="I883" i="3" s="1"/>
  <c r="H871" i="3"/>
  <c r="I871" i="3" s="1"/>
  <c r="H859" i="3"/>
  <c r="I859" i="3" s="1"/>
  <c r="H847" i="3"/>
  <c r="I847" i="3" s="1"/>
  <c r="H835" i="3"/>
  <c r="I835" i="3" s="1"/>
  <c r="H823" i="3"/>
  <c r="I823" i="3" s="1"/>
  <c r="H811" i="3"/>
  <c r="I811" i="3" s="1"/>
  <c r="H799" i="3"/>
  <c r="I799" i="3" s="1"/>
  <c r="H787" i="3"/>
  <c r="I787" i="3" s="1"/>
  <c r="H775" i="3"/>
  <c r="I775" i="3" s="1"/>
  <c r="H763" i="3"/>
  <c r="I763" i="3" s="1"/>
  <c r="H751" i="3"/>
  <c r="I751" i="3" s="1"/>
  <c r="H739" i="3"/>
  <c r="I739" i="3" s="1"/>
  <c r="H727" i="3"/>
  <c r="I727" i="3" s="1"/>
  <c r="H715" i="3"/>
  <c r="I715" i="3" s="1"/>
  <c r="H703" i="3"/>
  <c r="I703" i="3" s="1"/>
  <c r="H691" i="3"/>
  <c r="I691" i="3" s="1"/>
  <c r="H679" i="3"/>
  <c r="I679" i="3" s="1"/>
  <c r="H667" i="3"/>
  <c r="I667" i="3" s="1"/>
  <c r="H655" i="3"/>
  <c r="I655" i="3" s="1"/>
  <c r="H643" i="3"/>
  <c r="I643" i="3" s="1"/>
  <c r="H631" i="3"/>
  <c r="I631" i="3" s="1"/>
  <c r="H619" i="3"/>
  <c r="I619" i="3" s="1"/>
  <c r="H607" i="3"/>
  <c r="I607" i="3" s="1"/>
  <c r="H595" i="3"/>
  <c r="I595" i="3" s="1"/>
  <c r="H583" i="3"/>
  <c r="I583" i="3" s="1"/>
  <c r="H571" i="3"/>
  <c r="I571" i="3" s="1"/>
  <c r="H559" i="3"/>
  <c r="I559" i="3" s="1"/>
  <c r="H547" i="3"/>
  <c r="I547" i="3" s="1"/>
  <c r="H535" i="3"/>
  <c r="I535" i="3" s="1"/>
  <c r="H523" i="3"/>
  <c r="I523" i="3" s="1"/>
  <c r="H511" i="3"/>
  <c r="I511" i="3" s="1"/>
  <c r="H499" i="3"/>
  <c r="I499" i="3" s="1"/>
  <c r="H487" i="3"/>
  <c r="I487" i="3" s="1"/>
  <c r="H475" i="3"/>
  <c r="I475" i="3" s="1"/>
  <c r="H463" i="3"/>
  <c r="I463" i="3" s="1"/>
  <c r="H451" i="3"/>
  <c r="I451" i="3" s="1"/>
  <c r="H439" i="3"/>
  <c r="I439" i="3" s="1"/>
  <c r="H427" i="3"/>
  <c r="I427" i="3" s="1"/>
  <c r="H415" i="3"/>
  <c r="I415" i="3" s="1"/>
  <c r="H403" i="3"/>
  <c r="I403" i="3" s="1"/>
  <c r="H391" i="3"/>
  <c r="I391" i="3" s="1"/>
  <c r="H379" i="3"/>
  <c r="I379" i="3" s="1"/>
  <c r="H367" i="3"/>
  <c r="I367" i="3" s="1"/>
  <c r="H355" i="3"/>
  <c r="I355" i="3" s="1"/>
  <c r="H343" i="3"/>
  <c r="I343" i="3" s="1"/>
  <c r="H331" i="3"/>
  <c r="I331" i="3" s="1"/>
  <c r="H319" i="3"/>
  <c r="I319" i="3" s="1"/>
  <c r="H307" i="3"/>
  <c r="I307" i="3" s="1"/>
  <c r="H295" i="3"/>
  <c r="I295" i="3" s="1"/>
  <c r="H283" i="3"/>
  <c r="I283" i="3" s="1"/>
  <c r="H271" i="3"/>
  <c r="I271" i="3" s="1"/>
  <c r="H259" i="3"/>
  <c r="I259" i="3" s="1"/>
  <c r="H247" i="3"/>
  <c r="I247" i="3" s="1"/>
  <c r="H235" i="3"/>
  <c r="I235" i="3" s="1"/>
  <c r="H223" i="3"/>
  <c r="I223" i="3" s="1"/>
  <c r="H211" i="3"/>
  <c r="I211" i="3" s="1"/>
  <c r="H199" i="3"/>
  <c r="I199" i="3" s="1"/>
  <c r="H187" i="3"/>
  <c r="I187" i="3" s="1"/>
  <c r="H175" i="3"/>
  <c r="I175" i="3" s="1"/>
  <c r="H163" i="3"/>
  <c r="I163" i="3" s="1"/>
  <c r="H151" i="3"/>
  <c r="I151" i="3" s="1"/>
  <c r="H139" i="3"/>
  <c r="I139" i="3" s="1"/>
  <c r="H127" i="3"/>
  <c r="I127" i="3" s="1"/>
  <c r="H115" i="3"/>
  <c r="I115" i="3" s="1"/>
  <c r="H103" i="3"/>
  <c r="I103" i="3" s="1"/>
  <c r="H91" i="3"/>
  <c r="I91" i="3" s="1"/>
  <c r="H79" i="3"/>
  <c r="I79" i="3" s="1"/>
  <c r="H67" i="3"/>
  <c r="I67" i="3" s="1"/>
  <c r="H55" i="3"/>
  <c r="I55" i="3" s="1"/>
  <c r="H43" i="3"/>
  <c r="I43" i="3" s="1"/>
  <c r="H31" i="3"/>
  <c r="I31" i="3" s="1"/>
  <c r="H19" i="3"/>
  <c r="I19" i="3" s="1"/>
  <c r="H7" i="3"/>
  <c r="I7" i="3" s="1"/>
  <c r="E2" i="3"/>
  <c r="L2" i="3"/>
  <c r="H1517" i="3"/>
  <c r="I1517" i="3" s="1"/>
  <c r="H1505" i="3"/>
  <c r="I1505" i="3" s="1"/>
  <c r="H1493" i="3"/>
  <c r="I1493" i="3" s="1"/>
  <c r="H1481" i="3"/>
  <c r="I1481" i="3" s="1"/>
  <c r="H1469" i="3"/>
  <c r="I1469" i="3" s="1"/>
  <c r="H1457" i="3"/>
  <c r="I1457" i="3" s="1"/>
  <c r="H1445" i="3"/>
  <c r="I1445" i="3" s="1"/>
  <c r="H1433" i="3"/>
  <c r="I1433" i="3" s="1"/>
  <c r="H1421" i="3"/>
  <c r="I1421" i="3" s="1"/>
  <c r="H1409" i="3"/>
  <c r="I1409" i="3" s="1"/>
  <c r="H1397" i="3"/>
  <c r="I1397" i="3" s="1"/>
  <c r="H1385" i="3"/>
  <c r="I1385" i="3" s="1"/>
  <c r="H1373" i="3"/>
  <c r="I1373" i="3" s="1"/>
  <c r="H1361" i="3"/>
  <c r="I1361" i="3" s="1"/>
  <c r="H1349" i="3"/>
  <c r="I1349" i="3" s="1"/>
  <c r="H1337" i="3"/>
  <c r="I1337" i="3" s="1"/>
  <c r="H1325" i="3"/>
  <c r="I1325" i="3" s="1"/>
  <c r="H1313" i="3"/>
  <c r="I1313" i="3" s="1"/>
  <c r="H1301" i="3"/>
  <c r="I1301" i="3" s="1"/>
  <c r="H1289" i="3"/>
  <c r="I1289" i="3" s="1"/>
  <c r="H1277" i="3"/>
  <c r="I1277" i="3" s="1"/>
  <c r="H1265" i="3"/>
  <c r="I1265" i="3" s="1"/>
  <c r="H1253" i="3"/>
  <c r="I1253" i="3" s="1"/>
  <c r="H1241" i="3"/>
  <c r="I1241" i="3" s="1"/>
  <c r="H1229" i="3"/>
  <c r="I1229" i="3" s="1"/>
  <c r="H1217" i="3"/>
  <c r="I1217" i="3" s="1"/>
  <c r="H1205" i="3"/>
  <c r="I1205" i="3" s="1"/>
  <c r="H1193" i="3"/>
  <c r="I1193" i="3" s="1"/>
  <c r="H1181" i="3"/>
  <c r="I1181" i="3" s="1"/>
  <c r="H1169" i="3"/>
  <c r="I1169" i="3" s="1"/>
  <c r="H1157" i="3"/>
  <c r="I1157" i="3" s="1"/>
  <c r="H1145" i="3"/>
  <c r="I1145" i="3" s="1"/>
  <c r="H1133" i="3"/>
  <c r="I1133" i="3" s="1"/>
  <c r="H1121" i="3"/>
  <c r="I1121" i="3" s="1"/>
  <c r="H1109" i="3"/>
  <c r="I1109" i="3" s="1"/>
  <c r="H1097" i="3"/>
  <c r="I1097" i="3" s="1"/>
  <c r="H1085" i="3"/>
  <c r="I1085" i="3" s="1"/>
  <c r="H1073" i="3"/>
  <c r="I1073" i="3" s="1"/>
  <c r="H1061" i="3"/>
  <c r="I1061" i="3" s="1"/>
  <c r="H1049" i="3"/>
  <c r="I1049" i="3" s="1"/>
  <c r="H1037" i="3"/>
  <c r="I1037" i="3" s="1"/>
  <c r="H1025" i="3"/>
  <c r="I1025" i="3" s="1"/>
  <c r="H1013" i="3"/>
  <c r="I1013" i="3" s="1"/>
  <c r="H1001" i="3"/>
  <c r="I1001" i="3" s="1"/>
  <c r="H989" i="3"/>
  <c r="I989" i="3" s="1"/>
  <c r="H977" i="3"/>
  <c r="I977" i="3" s="1"/>
  <c r="H965" i="3"/>
  <c r="I965" i="3" s="1"/>
  <c r="H953" i="3"/>
  <c r="I953" i="3" s="1"/>
  <c r="H941" i="3"/>
  <c r="I941" i="3" s="1"/>
  <c r="H929" i="3"/>
  <c r="I929" i="3" s="1"/>
  <c r="H917" i="3"/>
  <c r="I917" i="3" s="1"/>
  <c r="H905" i="3"/>
  <c r="I905" i="3" s="1"/>
  <c r="H893" i="3"/>
  <c r="I893" i="3" s="1"/>
  <c r="H881" i="3"/>
  <c r="I881" i="3" s="1"/>
  <c r="H869" i="3"/>
  <c r="I869" i="3" s="1"/>
  <c r="H857" i="3"/>
  <c r="I857" i="3" s="1"/>
  <c r="H845" i="3"/>
  <c r="I845" i="3" s="1"/>
  <c r="H833" i="3"/>
  <c r="I833" i="3" s="1"/>
  <c r="H821" i="3"/>
  <c r="I821" i="3" s="1"/>
  <c r="H809" i="3"/>
  <c r="I809" i="3" s="1"/>
  <c r="H797" i="3"/>
  <c r="I797" i="3" s="1"/>
  <c r="H785" i="3"/>
  <c r="I785" i="3" s="1"/>
  <c r="H773" i="3"/>
  <c r="I773" i="3" s="1"/>
  <c r="H761" i="3"/>
  <c r="I761" i="3" s="1"/>
  <c r="H749" i="3"/>
  <c r="I749" i="3" s="1"/>
  <c r="H737" i="3"/>
  <c r="I737" i="3" s="1"/>
  <c r="H725" i="3"/>
  <c r="I725" i="3" s="1"/>
  <c r="H713" i="3"/>
  <c r="I713" i="3" s="1"/>
  <c r="H701" i="3"/>
  <c r="I701" i="3" s="1"/>
  <c r="H689" i="3"/>
  <c r="I689" i="3" s="1"/>
  <c r="H677" i="3"/>
  <c r="I677" i="3" s="1"/>
  <c r="H665" i="3"/>
  <c r="I665" i="3" s="1"/>
  <c r="H653" i="3"/>
  <c r="I653" i="3" s="1"/>
  <c r="H641" i="3"/>
  <c r="I641" i="3" s="1"/>
  <c r="H629" i="3"/>
  <c r="I629" i="3" s="1"/>
  <c r="H617" i="3"/>
  <c r="I617" i="3" s="1"/>
  <c r="H605" i="3"/>
  <c r="I605" i="3" s="1"/>
  <c r="H593" i="3"/>
  <c r="I593" i="3" s="1"/>
  <c r="H581" i="3"/>
  <c r="I581" i="3" s="1"/>
  <c r="H569" i="3"/>
  <c r="I569" i="3" s="1"/>
  <c r="H557" i="3"/>
  <c r="I557" i="3" s="1"/>
  <c r="H545" i="3"/>
  <c r="I545" i="3" s="1"/>
  <c r="H533" i="3"/>
  <c r="I533" i="3" s="1"/>
  <c r="H521" i="3"/>
  <c r="I521" i="3" s="1"/>
  <c r="H509" i="3"/>
  <c r="I509" i="3" s="1"/>
  <c r="H497" i="3"/>
  <c r="I497" i="3" s="1"/>
  <c r="H485" i="3"/>
  <c r="I485" i="3" s="1"/>
  <c r="H473" i="3"/>
  <c r="I473" i="3" s="1"/>
  <c r="H461" i="3"/>
  <c r="I461" i="3" s="1"/>
  <c r="H449" i="3"/>
  <c r="I449" i="3" s="1"/>
  <c r="H437" i="3"/>
  <c r="I437" i="3" s="1"/>
  <c r="H425" i="3"/>
  <c r="I425" i="3" s="1"/>
  <c r="H413" i="3"/>
  <c r="I413" i="3" s="1"/>
  <c r="H401" i="3"/>
  <c r="I401" i="3" s="1"/>
  <c r="H389" i="3"/>
  <c r="I389" i="3" s="1"/>
  <c r="H377" i="3"/>
  <c r="I377" i="3" s="1"/>
  <c r="H365" i="3"/>
  <c r="I365" i="3" s="1"/>
  <c r="H353" i="3"/>
  <c r="I353" i="3" s="1"/>
  <c r="H341" i="3"/>
  <c r="I341" i="3" s="1"/>
  <c r="H329" i="3"/>
  <c r="I329" i="3" s="1"/>
  <c r="H317" i="3"/>
  <c r="I317" i="3" s="1"/>
  <c r="H305" i="3"/>
  <c r="I305" i="3" s="1"/>
  <c r="H293" i="3"/>
  <c r="I293" i="3" s="1"/>
  <c r="H281" i="3"/>
  <c r="I281" i="3" s="1"/>
  <c r="H269" i="3"/>
  <c r="I269" i="3" s="1"/>
  <c r="H257" i="3"/>
  <c r="I257" i="3" s="1"/>
  <c r="H245" i="3"/>
  <c r="I245" i="3" s="1"/>
  <c r="H233" i="3"/>
  <c r="I233" i="3" s="1"/>
  <c r="H221" i="3"/>
  <c r="I221" i="3" s="1"/>
  <c r="H209" i="3"/>
  <c r="I209" i="3" s="1"/>
  <c r="H197" i="3"/>
  <c r="I197" i="3" s="1"/>
  <c r="H185" i="3"/>
  <c r="I185" i="3" s="1"/>
  <c r="H173" i="3"/>
  <c r="I173" i="3" s="1"/>
  <c r="H161" i="3"/>
  <c r="I161" i="3" s="1"/>
  <c r="H149" i="3"/>
  <c r="I149" i="3" s="1"/>
  <c r="H137" i="3"/>
  <c r="I137" i="3" s="1"/>
  <c r="H125" i="3"/>
  <c r="I125" i="3" s="1"/>
  <c r="H113" i="3"/>
  <c r="I113" i="3" s="1"/>
  <c r="H101" i="3"/>
  <c r="I101" i="3" s="1"/>
  <c r="H89" i="3"/>
  <c r="I89" i="3" s="1"/>
  <c r="H77" i="3"/>
  <c r="I77" i="3" s="1"/>
  <c r="H65" i="3"/>
  <c r="I65" i="3" s="1"/>
  <c r="H53" i="3"/>
  <c r="I53" i="3" s="1"/>
  <c r="H41" i="3"/>
  <c r="I41" i="3" s="1"/>
  <c r="H29" i="3"/>
  <c r="I29" i="3" s="1"/>
  <c r="H17" i="3"/>
  <c r="I17" i="3" s="1"/>
  <c r="H5" i="3"/>
  <c r="I5" i="3" s="1"/>
  <c r="I5363" i="3"/>
  <c r="I5373" i="3"/>
  <c r="I5277" i="3"/>
  <c r="I5229" i="3"/>
  <c r="I5133" i="3"/>
  <c r="I3363" i="3"/>
  <c r="I3807" i="3"/>
  <c r="I3819" i="3"/>
  <c r="I4342" i="3"/>
  <c r="I4642" i="3"/>
  <c r="I5405" i="3"/>
  <c r="I5309" i="3"/>
  <c r="I5213" i="3"/>
  <c r="I5117" i="3"/>
  <c r="I4924" i="3"/>
  <c r="I4545" i="3"/>
  <c r="I13742" i="1"/>
  <c r="I13010" i="1"/>
  <c r="I12974" i="1"/>
  <c r="I12818" i="1"/>
  <c r="I11918" i="1"/>
  <c r="I11858" i="1"/>
  <c r="I11822" i="1"/>
  <c r="I11726" i="1"/>
  <c r="I10477" i="1"/>
  <c r="I10476" i="1"/>
  <c r="I9454" i="1"/>
  <c r="I10701" i="1"/>
  <c r="I10605" i="1"/>
  <c r="I10509" i="1"/>
  <c r="I10413" i="1"/>
  <c r="I10317" i="1"/>
  <c r="I10221" i="1"/>
  <c r="I10125" i="1"/>
  <c r="I10029" i="1"/>
  <c r="I9933" i="1"/>
  <c r="I9837" i="1"/>
  <c r="I9741" i="1"/>
  <c r="I9645" i="1"/>
  <c r="I9549" i="1"/>
  <c r="I9453" i="1"/>
  <c r="I9357" i="1"/>
  <c r="I9261" i="1"/>
  <c r="I9165" i="1"/>
  <c r="I9069" i="1"/>
  <c r="I8973" i="1"/>
  <c r="I8877" i="1"/>
  <c r="I8781" i="1"/>
  <c r="I10411" i="1"/>
  <c r="I10541" i="1"/>
  <c r="I10732" i="1"/>
  <c r="I10636" i="1"/>
  <c r="I10540" i="1"/>
  <c r="I10444" i="1"/>
  <c r="D3" i="3"/>
  <c r="E3" i="3" s="1"/>
  <c r="P12" i="1"/>
  <c r="E3" i="1"/>
  <c r="E3" i="4" l="1"/>
  <c r="L3" i="3"/>
  <c r="L4" i="3" s="1"/>
  <c r="L5" i="3" s="1"/>
  <c r="L6" i="3" s="1"/>
  <c r="L7" i="3" s="1"/>
  <c r="L8" i="3" s="1"/>
  <c r="L9" i="3" s="1"/>
  <c r="L10" i="3" s="1"/>
  <c r="L11" i="3" s="1"/>
  <c r="L12" i="3" s="1"/>
  <c r="L13" i="3" s="1"/>
  <c r="L14" i="3" s="1"/>
  <c r="L15" i="3" s="1"/>
  <c r="L16" i="3" s="1"/>
  <c r="L17" i="3" s="1"/>
  <c r="L18" i="3" s="1"/>
  <c r="L19" i="3" s="1"/>
  <c r="L20" i="3" s="1"/>
  <c r="L21" i="3" s="1"/>
  <c r="L22" i="3" s="1"/>
  <c r="L23" i="3" s="1"/>
  <c r="L24" i="3" s="1"/>
  <c r="L25" i="3" s="1"/>
  <c r="L26" i="3" s="1"/>
  <c r="L27" i="3" s="1"/>
  <c r="L28" i="3" s="1"/>
  <c r="L29" i="3" s="1"/>
  <c r="L30" i="3" s="1"/>
  <c r="L31" i="3" s="1"/>
  <c r="L32" i="3" s="1"/>
  <c r="L33" i="3" s="1"/>
  <c r="L34" i="3" s="1"/>
  <c r="L35" i="3" s="1"/>
  <c r="L36" i="3" s="1"/>
  <c r="L37" i="3" s="1"/>
  <c r="L38" i="3" s="1"/>
  <c r="L39" i="3" s="1"/>
  <c r="L40" i="3" s="1"/>
  <c r="L41" i="3" s="1"/>
  <c r="L42" i="3" s="1"/>
  <c r="L43" i="3" s="1"/>
  <c r="L44" i="3" s="1"/>
  <c r="L45" i="3" s="1"/>
  <c r="L46" i="3" s="1"/>
  <c r="L47" i="3" s="1"/>
  <c r="L48" i="3" s="1"/>
  <c r="L49" i="3" s="1"/>
  <c r="L50" i="3" s="1"/>
  <c r="L51" i="3" s="1"/>
  <c r="L52" i="3" s="1"/>
  <c r="L53" i="3" s="1"/>
  <c r="L54" i="3" s="1"/>
  <c r="L55" i="3" s="1"/>
  <c r="L56" i="3" s="1"/>
  <c r="L57" i="3" s="1"/>
  <c r="L58" i="3" s="1"/>
  <c r="L59" i="3" s="1"/>
  <c r="L60" i="3" s="1"/>
  <c r="L61" i="3" s="1"/>
  <c r="L62" i="3" s="1"/>
  <c r="L63" i="3" s="1"/>
  <c r="L64" i="3" s="1"/>
  <c r="L65" i="3" s="1"/>
  <c r="L66" i="3" s="1"/>
  <c r="L67" i="3" s="1"/>
  <c r="L68" i="3" s="1"/>
  <c r="L69" i="3" s="1"/>
  <c r="L70" i="3" s="1"/>
  <c r="L71" i="3" s="1"/>
  <c r="L72" i="3" s="1"/>
  <c r="L73" i="3" s="1"/>
  <c r="L74" i="3" s="1"/>
  <c r="L75" i="3" s="1"/>
  <c r="L76" i="3" s="1"/>
  <c r="L77" i="3" s="1"/>
  <c r="L78" i="3" s="1"/>
  <c r="L79" i="3" s="1"/>
  <c r="L80" i="3" s="1"/>
  <c r="L81" i="3" s="1"/>
  <c r="L82" i="3" s="1"/>
  <c r="L83" i="3" s="1"/>
  <c r="L84" i="3" s="1"/>
  <c r="L85" i="3" s="1"/>
  <c r="L86" i="3" s="1"/>
  <c r="L87" i="3" s="1"/>
  <c r="L88" i="3" s="1"/>
  <c r="L89" i="3" s="1"/>
  <c r="L90" i="3" s="1"/>
  <c r="L91" i="3" s="1"/>
  <c r="L92" i="3" s="1"/>
  <c r="L93" i="3" s="1"/>
  <c r="L94" i="3" s="1"/>
  <c r="L95" i="3" s="1"/>
  <c r="L96" i="3" s="1"/>
  <c r="L97" i="3" s="1"/>
  <c r="L98" i="3" s="1"/>
  <c r="L99" i="3" s="1"/>
  <c r="L100" i="3" s="1"/>
  <c r="L101" i="3" s="1"/>
  <c r="L102" i="3" s="1"/>
  <c r="L103" i="3" s="1"/>
  <c r="L104" i="3" s="1"/>
  <c r="L105" i="3" s="1"/>
  <c r="L106" i="3" s="1"/>
  <c r="L107" i="3" s="1"/>
  <c r="L108" i="3" s="1"/>
  <c r="L109" i="3" s="1"/>
  <c r="L110" i="3" s="1"/>
  <c r="L111" i="3" s="1"/>
  <c r="L112" i="3" s="1"/>
  <c r="L113" i="3" s="1"/>
  <c r="L114" i="3" s="1"/>
  <c r="L115" i="3" s="1"/>
  <c r="L116" i="3" s="1"/>
  <c r="L117" i="3" s="1"/>
  <c r="L118" i="3" s="1"/>
  <c r="L119" i="3" s="1"/>
  <c r="L120" i="3" s="1"/>
  <c r="L121" i="3" s="1"/>
  <c r="L122" i="3" s="1"/>
  <c r="L123" i="3" s="1"/>
  <c r="L124" i="3" s="1"/>
  <c r="L125" i="3" s="1"/>
  <c r="L126" i="3" s="1"/>
  <c r="L127" i="3" s="1"/>
  <c r="L128" i="3" s="1"/>
  <c r="L129" i="3" s="1"/>
  <c r="L130" i="3" s="1"/>
  <c r="L131" i="3" s="1"/>
  <c r="L132" i="3" s="1"/>
  <c r="L133" i="3" s="1"/>
  <c r="L134" i="3" s="1"/>
  <c r="L135" i="3" s="1"/>
  <c r="L136" i="3" s="1"/>
  <c r="L137" i="3" s="1"/>
  <c r="L138" i="3" s="1"/>
  <c r="L139" i="3" s="1"/>
  <c r="L140" i="3" s="1"/>
  <c r="L141" i="3" s="1"/>
  <c r="L142" i="3" s="1"/>
  <c r="L143" i="3" s="1"/>
  <c r="L144" i="3" s="1"/>
  <c r="L145" i="3" s="1"/>
  <c r="L146" i="3" s="1"/>
  <c r="L147" i="3" s="1"/>
  <c r="L148" i="3" s="1"/>
  <c r="L149" i="3" s="1"/>
  <c r="L150" i="3" s="1"/>
  <c r="L151" i="3" s="1"/>
  <c r="L152" i="3" s="1"/>
  <c r="L153" i="3" s="1"/>
  <c r="L154" i="3" s="1"/>
  <c r="L155" i="3" s="1"/>
  <c r="L156" i="3" s="1"/>
  <c r="L157" i="3" s="1"/>
  <c r="L158" i="3" s="1"/>
  <c r="L159" i="3" s="1"/>
  <c r="L160" i="3" s="1"/>
  <c r="L161" i="3" s="1"/>
  <c r="L162" i="3" s="1"/>
  <c r="L163" i="3" s="1"/>
  <c r="L164" i="3" s="1"/>
  <c r="L165" i="3" s="1"/>
  <c r="L166" i="3" s="1"/>
  <c r="L167" i="3" s="1"/>
  <c r="L168" i="3" s="1"/>
  <c r="L169" i="3" s="1"/>
  <c r="L170" i="3" s="1"/>
  <c r="L171" i="3" s="1"/>
  <c r="L172" i="3" s="1"/>
  <c r="L173" i="3" s="1"/>
  <c r="L174" i="3" s="1"/>
  <c r="L175" i="3" s="1"/>
  <c r="L176" i="3" s="1"/>
  <c r="L177" i="3" s="1"/>
  <c r="L178" i="3" s="1"/>
  <c r="L179" i="3" s="1"/>
  <c r="L180" i="3" s="1"/>
  <c r="L181" i="3" s="1"/>
  <c r="L182" i="3" s="1"/>
  <c r="L183" i="3" s="1"/>
  <c r="L184" i="3" s="1"/>
  <c r="L185" i="3" s="1"/>
  <c r="L186" i="3" s="1"/>
  <c r="L187" i="3" s="1"/>
  <c r="L188" i="3" s="1"/>
  <c r="L189" i="3" s="1"/>
  <c r="L190" i="3" s="1"/>
  <c r="L191" i="3" s="1"/>
  <c r="L192" i="3" s="1"/>
  <c r="L193" i="3" s="1"/>
  <c r="L194" i="3" s="1"/>
  <c r="L195" i="3" s="1"/>
  <c r="L196" i="3" s="1"/>
  <c r="L197" i="3" s="1"/>
  <c r="L198" i="3" s="1"/>
  <c r="L199" i="3" s="1"/>
  <c r="L200" i="3" s="1"/>
  <c r="L201" i="3" s="1"/>
  <c r="L202" i="3" s="1"/>
  <c r="L203" i="3" s="1"/>
  <c r="L204" i="3" s="1"/>
  <c r="L205" i="3" s="1"/>
  <c r="L206" i="3" s="1"/>
  <c r="L207" i="3" s="1"/>
  <c r="L208" i="3" s="1"/>
  <c r="L209" i="3" s="1"/>
  <c r="L210" i="3" s="1"/>
  <c r="L211" i="3" s="1"/>
  <c r="L212" i="3" s="1"/>
  <c r="L213" i="3" s="1"/>
  <c r="L214" i="3" s="1"/>
  <c r="L215" i="3" s="1"/>
  <c r="L216" i="3" s="1"/>
  <c r="L217" i="3" s="1"/>
  <c r="L218" i="3" s="1"/>
  <c r="L219" i="3" s="1"/>
  <c r="L220" i="3" s="1"/>
  <c r="L221" i="3" s="1"/>
  <c r="L222" i="3" s="1"/>
  <c r="L223" i="3" s="1"/>
  <c r="L224" i="3" s="1"/>
  <c r="L225" i="3" s="1"/>
  <c r="L226" i="3" s="1"/>
  <c r="L227" i="3" s="1"/>
  <c r="L228" i="3" s="1"/>
  <c r="L229" i="3" s="1"/>
  <c r="L230" i="3" s="1"/>
  <c r="L231" i="3" s="1"/>
  <c r="L232" i="3" s="1"/>
  <c r="L233" i="3" s="1"/>
  <c r="L234" i="3" s="1"/>
  <c r="L235" i="3" s="1"/>
  <c r="L236" i="3" s="1"/>
  <c r="L237" i="3" s="1"/>
  <c r="L238" i="3" s="1"/>
  <c r="L239" i="3" s="1"/>
  <c r="L240" i="3" s="1"/>
  <c r="L241" i="3" s="1"/>
  <c r="L242" i="3" s="1"/>
  <c r="L243" i="3" s="1"/>
  <c r="L244" i="3" s="1"/>
  <c r="L245" i="3" s="1"/>
  <c r="L246" i="3" s="1"/>
  <c r="L247" i="3" s="1"/>
  <c r="L248" i="3" s="1"/>
  <c r="L249" i="3" s="1"/>
  <c r="L250" i="3" s="1"/>
  <c r="L251" i="3" s="1"/>
  <c r="L252" i="3" s="1"/>
  <c r="L253" i="3" s="1"/>
  <c r="L254" i="3" s="1"/>
  <c r="L255" i="3" s="1"/>
  <c r="L256" i="3" s="1"/>
  <c r="L257" i="3" s="1"/>
  <c r="L258" i="3" s="1"/>
  <c r="L259" i="3" s="1"/>
  <c r="L260" i="3" s="1"/>
  <c r="L261" i="3" s="1"/>
  <c r="L262" i="3" s="1"/>
  <c r="L263" i="3" s="1"/>
  <c r="L264" i="3" s="1"/>
  <c r="L265" i="3" s="1"/>
  <c r="L266" i="3" s="1"/>
  <c r="L267" i="3" s="1"/>
  <c r="L268" i="3" s="1"/>
  <c r="L269" i="3" s="1"/>
  <c r="L270" i="3" s="1"/>
  <c r="L271" i="3" s="1"/>
  <c r="L272" i="3" s="1"/>
  <c r="L273" i="3" s="1"/>
  <c r="L274" i="3" s="1"/>
  <c r="L275" i="3" s="1"/>
  <c r="L276" i="3" s="1"/>
  <c r="L277" i="3" s="1"/>
  <c r="L278" i="3" s="1"/>
  <c r="L279" i="3" s="1"/>
  <c r="L280" i="3" s="1"/>
  <c r="L281" i="3" s="1"/>
  <c r="L282" i="3" s="1"/>
  <c r="L283" i="3" s="1"/>
  <c r="L284" i="3" s="1"/>
  <c r="L285" i="3" s="1"/>
  <c r="L286" i="3" s="1"/>
  <c r="L287" i="3" s="1"/>
  <c r="L288" i="3" s="1"/>
  <c r="L289" i="3" s="1"/>
  <c r="L290" i="3" s="1"/>
  <c r="L291" i="3" s="1"/>
  <c r="L292" i="3" s="1"/>
  <c r="L293" i="3" s="1"/>
  <c r="L294" i="3" s="1"/>
  <c r="L295" i="3" s="1"/>
  <c r="L296" i="3" s="1"/>
  <c r="L297" i="3" s="1"/>
  <c r="L298" i="3" s="1"/>
  <c r="L299" i="3" s="1"/>
  <c r="L300" i="3" s="1"/>
  <c r="L301" i="3" s="1"/>
  <c r="L302" i="3" s="1"/>
  <c r="L303" i="3" s="1"/>
  <c r="L304" i="3" s="1"/>
  <c r="L305" i="3" s="1"/>
  <c r="L306" i="3" s="1"/>
  <c r="L307" i="3" s="1"/>
  <c r="L308" i="3" s="1"/>
  <c r="L309" i="3" s="1"/>
  <c r="L310" i="3" s="1"/>
  <c r="L311" i="3" s="1"/>
  <c r="L312" i="3" s="1"/>
  <c r="L313" i="3" s="1"/>
  <c r="L314" i="3" s="1"/>
  <c r="L315" i="3" s="1"/>
  <c r="L316" i="3" s="1"/>
  <c r="L317" i="3" s="1"/>
  <c r="L318" i="3" s="1"/>
  <c r="L319" i="3" s="1"/>
  <c r="L320" i="3" s="1"/>
  <c r="L321" i="3" s="1"/>
  <c r="L322" i="3" s="1"/>
  <c r="L323" i="3" s="1"/>
  <c r="L324" i="3" s="1"/>
  <c r="L325" i="3" s="1"/>
  <c r="L326" i="3" s="1"/>
  <c r="L327" i="3" s="1"/>
  <c r="L328" i="3" s="1"/>
  <c r="L329" i="3" s="1"/>
  <c r="L330" i="3" s="1"/>
  <c r="L331" i="3" s="1"/>
  <c r="L332" i="3" s="1"/>
  <c r="L333" i="3" s="1"/>
  <c r="L334" i="3" s="1"/>
  <c r="L335" i="3" s="1"/>
  <c r="L336" i="3" s="1"/>
  <c r="L337" i="3" s="1"/>
  <c r="L338" i="3" s="1"/>
  <c r="L339" i="3" s="1"/>
  <c r="L340" i="3" s="1"/>
  <c r="L341" i="3" s="1"/>
  <c r="L342" i="3" s="1"/>
  <c r="L343" i="3" s="1"/>
  <c r="L344" i="3" s="1"/>
  <c r="L345" i="3" s="1"/>
  <c r="L346" i="3" s="1"/>
  <c r="L347" i="3" s="1"/>
  <c r="L348" i="3" s="1"/>
  <c r="L349" i="3" s="1"/>
  <c r="L350" i="3" s="1"/>
  <c r="L351" i="3" s="1"/>
  <c r="L352" i="3" s="1"/>
  <c r="L353" i="3" s="1"/>
  <c r="L354" i="3" s="1"/>
  <c r="L355" i="3" s="1"/>
  <c r="L356" i="3" s="1"/>
  <c r="L357" i="3" s="1"/>
  <c r="L358" i="3" s="1"/>
  <c r="L359" i="3" s="1"/>
  <c r="L360" i="3" s="1"/>
  <c r="L361" i="3" s="1"/>
  <c r="L362" i="3" s="1"/>
  <c r="L363" i="3" s="1"/>
  <c r="L364" i="3" s="1"/>
  <c r="L365" i="3" s="1"/>
  <c r="L366" i="3" s="1"/>
  <c r="L367" i="3" s="1"/>
  <c r="L368" i="3" s="1"/>
  <c r="L369" i="3" s="1"/>
  <c r="L370" i="3" s="1"/>
  <c r="L371" i="3" s="1"/>
  <c r="L372" i="3" s="1"/>
  <c r="L373" i="3" s="1"/>
  <c r="L374" i="3" s="1"/>
  <c r="L375" i="3" s="1"/>
  <c r="L376" i="3" s="1"/>
  <c r="L377" i="3" s="1"/>
  <c r="L378" i="3" s="1"/>
  <c r="L379" i="3" s="1"/>
  <c r="L380" i="3" s="1"/>
  <c r="L381" i="3" s="1"/>
  <c r="L382" i="3" s="1"/>
  <c r="L383" i="3" s="1"/>
  <c r="L384" i="3" s="1"/>
  <c r="L385" i="3" s="1"/>
  <c r="L386" i="3" s="1"/>
  <c r="L387" i="3" s="1"/>
  <c r="L388" i="3" s="1"/>
  <c r="L389" i="3" s="1"/>
  <c r="L390" i="3" s="1"/>
  <c r="L391" i="3" s="1"/>
  <c r="L392" i="3" s="1"/>
  <c r="L393" i="3" s="1"/>
  <c r="L394" i="3" s="1"/>
  <c r="L395" i="3" s="1"/>
  <c r="L396" i="3" s="1"/>
  <c r="L397" i="3" s="1"/>
  <c r="L398" i="3" s="1"/>
  <c r="L399" i="3" s="1"/>
  <c r="L400" i="3" s="1"/>
  <c r="L401" i="3" s="1"/>
  <c r="L402" i="3" s="1"/>
  <c r="L403" i="3" s="1"/>
  <c r="L404" i="3" s="1"/>
  <c r="L405" i="3" s="1"/>
  <c r="L406" i="3" s="1"/>
  <c r="L407" i="3" s="1"/>
  <c r="L408" i="3" s="1"/>
  <c r="L409" i="3" s="1"/>
  <c r="L410" i="3" s="1"/>
  <c r="L411" i="3" s="1"/>
  <c r="L412" i="3" s="1"/>
  <c r="L413" i="3" s="1"/>
  <c r="L414" i="3" s="1"/>
  <c r="L415" i="3" s="1"/>
  <c r="L416" i="3" s="1"/>
  <c r="L417" i="3" s="1"/>
  <c r="L418" i="3" s="1"/>
  <c r="L419" i="3" s="1"/>
  <c r="L420" i="3" s="1"/>
  <c r="L421" i="3" s="1"/>
  <c r="L422" i="3" s="1"/>
  <c r="L423" i="3" s="1"/>
  <c r="L424" i="3" s="1"/>
  <c r="L425" i="3" s="1"/>
  <c r="L426" i="3" s="1"/>
  <c r="L427" i="3" s="1"/>
  <c r="L428" i="3" s="1"/>
  <c r="L429" i="3" s="1"/>
  <c r="L430" i="3" s="1"/>
  <c r="L431" i="3" s="1"/>
  <c r="L432" i="3" s="1"/>
  <c r="L433" i="3" s="1"/>
  <c r="L434" i="3" s="1"/>
  <c r="L435" i="3" s="1"/>
  <c r="L436" i="3" s="1"/>
  <c r="L437" i="3" s="1"/>
  <c r="L438" i="3" s="1"/>
  <c r="L439" i="3" s="1"/>
  <c r="L440" i="3" s="1"/>
  <c r="L441" i="3" s="1"/>
  <c r="L442" i="3" s="1"/>
  <c r="L443" i="3" s="1"/>
  <c r="L444" i="3" s="1"/>
  <c r="L445" i="3" s="1"/>
  <c r="L446" i="3" s="1"/>
  <c r="L447" i="3" s="1"/>
  <c r="L448" i="3" s="1"/>
  <c r="L449" i="3" s="1"/>
  <c r="L450" i="3" s="1"/>
  <c r="L451" i="3" s="1"/>
  <c r="L452" i="3" s="1"/>
  <c r="L453" i="3" s="1"/>
  <c r="L454" i="3" s="1"/>
  <c r="L455" i="3" s="1"/>
  <c r="L456" i="3" s="1"/>
  <c r="L457" i="3" s="1"/>
  <c r="L458" i="3" s="1"/>
  <c r="L459" i="3" s="1"/>
  <c r="L460" i="3" s="1"/>
  <c r="L461" i="3" s="1"/>
  <c r="L462" i="3" s="1"/>
  <c r="L463" i="3" s="1"/>
  <c r="L464" i="3" s="1"/>
  <c r="L465" i="3" s="1"/>
  <c r="L466" i="3" s="1"/>
  <c r="L467" i="3" s="1"/>
  <c r="L468" i="3" s="1"/>
  <c r="L469" i="3" s="1"/>
  <c r="L470" i="3" s="1"/>
  <c r="L471" i="3" s="1"/>
  <c r="L472" i="3" s="1"/>
  <c r="L473" i="3" s="1"/>
  <c r="L474" i="3" s="1"/>
  <c r="L475" i="3" s="1"/>
  <c r="L476" i="3" s="1"/>
  <c r="L477" i="3" s="1"/>
  <c r="L478" i="3" s="1"/>
  <c r="L479" i="3" s="1"/>
  <c r="L480" i="3" s="1"/>
  <c r="L481" i="3" s="1"/>
  <c r="L482" i="3" s="1"/>
  <c r="L483" i="3" s="1"/>
  <c r="L484" i="3" s="1"/>
  <c r="L485" i="3" s="1"/>
  <c r="L486" i="3" s="1"/>
  <c r="L487" i="3" s="1"/>
  <c r="L488" i="3" s="1"/>
  <c r="L489" i="3" s="1"/>
  <c r="L490" i="3" s="1"/>
  <c r="L491" i="3" s="1"/>
  <c r="L492" i="3" s="1"/>
  <c r="L493" i="3" s="1"/>
  <c r="L494" i="3" s="1"/>
  <c r="L495" i="3" s="1"/>
  <c r="L496" i="3" s="1"/>
  <c r="L497" i="3" s="1"/>
  <c r="L498" i="3" s="1"/>
  <c r="L499" i="3" s="1"/>
  <c r="L500" i="3" s="1"/>
  <c r="L501" i="3" s="1"/>
  <c r="L502" i="3" s="1"/>
  <c r="L503" i="3" s="1"/>
  <c r="L504" i="3" s="1"/>
  <c r="L505" i="3" s="1"/>
  <c r="L506" i="3" s="1"/>
  <c r="L507" i="3" s="1"/>
  <c r="L508" i="3" s="1"/>
  <c r="L509" i="3" s="1"/>
  <c r="L510" i="3" s="1"/>
  <c r="L511" i="3" s="1"/>
  <c r="L512" i="3" s="1"/>
  <c r="L513" i="3" s="1"/>
  <c r="L514" i="3" s="1"/>
  <c r="L515" i="3" s="1"/>
  <c r="L516" i="3" s="1"/>
  <c r="L517" i="3" s="1"/>
  <c r="L518" i="3" s="1"/>
  <c r="L519" i="3" s="1"/>
  <c r="L520" i="3" s="1"/>
  <c r="L521" i="3" s="1"/>
  <c r="L522" i="3" s="1"/>
  <c r="L523" i="3" s="1"/>
  <c r="L524" i="3" s="1"/>
  <c r="L525" i="3" s="1"/>
  <c r="L526" i="3" s="1"/>
  <c r="L527" i="3" s="1"/>
  <c r="L528" i="3" s="1"/>
  <c r="L529" i="3" s="1"/>
  <c r="L530" i="3" s="1"/>
  <c r="L531" i="3" s="1"/>
  <c r="L532" i="3" s="1"/>
  <c r="L533" i="3" s="1"/>
  <c r="L534" i="3" s="1"/>
  <c r="L535" i="3" s="1"/>
  <c r="L536" i="3" s="1"/>
  <c r="L537" i="3" s="1"/>
  <c r="L538" i="3" s="1"/>
  <c r="L539" i="3" s="1"/>
  <c r="L540" i="3" s="1"/>
  <c r="L541" i="3" s="1"/>
  <c r="L542" i="3" s="1"/>
  <c r="L543" i="3" s="1"/>
  <c r="L544" i="3" s="1"/>
  <c r="L545" i="3" s="1"/>
  <c r="L546" i="3" s="1"/>
  <c r="L547" i="3" s="1"/>
  <c r="L548" i="3" s="1"/>
  <c r="L549" i="3" s="1"/>
  <c r="L550" i="3" s="1"/>
  <c r="L551" i="3" s="1"/>
  <c r="L552" i="3" s="1"/>
  <c r="L553" i="3" s="1"/>
  <c r="L554" i="3" s="1"/>
  <c r="L555" i="3" s="1"/>
  <c r="L556" i="3" s="1"/>
  <c r="L557" i="3" s="1"/>
  <c r="L558" i="3" s="1"/>
  <c r="L559" i="3" s="1"/>
  <c r="L560" i="3" s="1"/>
  <c r="L561" i="3" s="1"/>
  <c r="L562" i="3" s="1"/>
  <c r="L563" i="3" s="1"/>
  <c r="L564" i="3" s="1"/>
  <c r="L565" i="3" s="1"/>
  <c r="L566" i="3" s="1"/>
  <c r="L567" i="3" s="1"/>
  <c r="L568" i="3" s="1"/>
  <c r="L569" i="3" s="1"/>
  <c r="L570" i="3" s="1"/>
  <c r="L571" i="3" s="1"/>
  <c r="L572" i="3" s="1"/>
  <c r="L573" i="3" s="1"/>
  <c r="L574" i="3" s="1"/>
  <c r="L575" i="3" s="1"/>
  <c r="L576" i="3" s="1"/>
  <c r="L577" i="3" s="1"/>
  <c r="L578" i="3" s="1"/>
  <c r="L579" i="3" s="1"/>
  <c r="L580" i="3" s="1"/>
  <c r="L581" i="3" s="1"/>
  <c r="L582" i="3" s="1"/>
  <c r="L583" i="3" s="1"/>
  <c r="L584" i="3" s="1"/>
  <c r="L585" i="3" s="1"/>
  <c r="L586" i="3" s="1"/>
  <c r="L587" i="3" s="1"/>
  <c r="L588" i="3" s="1"/>
  <c r="L589" i="3" s="1"/>
  <c r="L590" i="3" s="1"/>
  <c r="L591" i="3" s="1"/>
  <c r="L592" i="3" s="1"/>
  <c r="L593" i="3" s="1"/>
  <c r="L594" i="3" s="1"/>
  <c r="L595" i="3" s="1"/>
  <c r="L596" i="3" s="1"/>
  <c r="L597" i="3" s="1"/>
  <c r="L598" i="3" s="1"/>
  <c r="L599" i="3" s="1"/>
  <c r="L600" i="3" s="1"/>
  <c r="L601" i="3" s="1"/>
  <c r="L602" i="3" s="1"/>
  <c r="L603" i="3" s="1"/>
  <c r="L604" i="3" s="1"/>
  <c r="L605" i="3" s="1"/>
  <c r="L606" i="3" s="1"/>
  <c r="L607" i="3" s="1"/>
  <c r="L608" i="3" s="1"/>
  <c r="L609" i="3" s="1"/>
  <c r="L610" i="3" s="1"/>
  <c r="L611" i="3" s="1"/>
  <c r="L612" i="3" s="1"/>
  <c r="L613" i="3" s="1"/>
  <c r="L614" i="3" s="1"/>
  <c r="L615" i="3" s="1"/>
  <c r="L616" i="3" s="1"/>
  <c r="L617" i="3" s="1"/>
  <c r="L618" i="3" s="1"/>
  <c r="L619" i="3" s="1"/>
  <c r="L620" i="3" s="1"/>
  <c r="L621" i="3" s="1"/>
  <c r="L622" i="3" s="1"/>
  <c r="L623" i="3" s="1"/>
  <c r="L624" i="3" s="1"/>
  <c r="L625" i="3" s="1"/>
  <c r="L626" i="3" s="1"/>
  <c r="L627" i="3" s="1"/>
  <c r="L628" i="3" s="1"/>
  <c r="L629" i="3" s="1"/>
  <c r="L630" i="3" s="1"/>
  <c r="L631" i="3" s="1"/>
  <c r="L632" i="3" s="1"/>
  <c r="L633" i="3" s="1"/>
  <c r="L634" i="3" s="1"/>
  <c r="L635" i="3" s="1"/>
  <c r="L636" i="3" s="1"/>
  <c r="L637" i="3" s="1"/>
  <c r="L638" i="3" s="1"/>
  <c r="L639" i="3" s="1"/>
  <c r="L640" i="3" s="1"/>
  <c r="L641" i="3" s="1"/>
  <c r="L642" i="3" s="1"/>
  <c r="L643" i="3" s="1"/>
  <c r="L644" i="3" s="1"/>
  <c r="L645" i="3" s="1"/>
  <c r="L646" i="3" s="1"/>
  <c r="L647" i="3" s="1"/>
  <c r="L648" i="3" s="1"/>
  <c r="L649" i="3" s="1"/>
  <c r="L650" i="3" s="1"/>
  <c r="L651" i="3" s="1"/>
  <c r="L652" i="3" s="1"/>
  <c r="L653" i="3" s="1"/>
  <c r="L654" i="3" s="1"/>
  <c r="L655" i="3" s="1"/>
  <c r="L656" i="3" s="1"/>
  <c r="L657" i="3" s="1"/>
  <c r="L658" i="3" s="1"/>
  <c r="L659" i="3" s="1"/>
  <c r="L660" i="3" s="1"/>
  <c r="L661" i="3" s="1"/>
  <c r="L662" i="3" s="1"/>
  <c r="L663" i="3" s="1"/>
  <c r="L664" i="3" s="1"/>
  <c r="L665" i="3" s="1"/>
  <c r="L666" i="3" s="1"/>
  <c r="L667" i="3" s="1"/>
  <c r="L668" i="3" s="1"/>
  <c r="L669" i="3" s="1"/>
  <c r="L670" i="3" s="1"/>
  <c r="L671" i="3" s="1"/>
  <c r="L672" i="3" s="1"/>
  <c r="L673" i="3" s="1"/>
  <c r="L674" i="3" s="1"/>
  <c r="L675" i="3" s="1"/>
  <c r="L676" i="3" s="1"/>
  <c r="L677" i="3" s="1"/>
  <c r="L678" i="3" s="1"/>
  <c r="L679" i="3" s="1"/>
  <c r="L680" i="3" s="1"/>
  <c r="L681" i="3" s="1"/>
  <c r="L682" i="3" s="1"/>
  <c r="L683" i="3" s="1"/>
  <c r="L684" i="3" s="1"/>
  <c r="L685" i="3" s="1"/>
  <c r="L686" i="3" s="1"/>
  <c r="L687" i="3" s="1"/>
  <c r="L688" i="3" s="1"/>
  <c r="L689" i="3" s="1"/>
  <c r="L690" i="3" s="1"/>
  <c r="L691" i="3" s="1"/>
  <c r="L692" i="3" s="1"/>
  <c r="L693" i="3" s="1"/>
  <c r="L694" i="3" s="1"/>
  <c r="L695" i="3" s="1"/>
  <c r="L696" i="3" s="1"/>
  <c r="L697" i="3" s="1"/>
  <c r="L698" i="3" s="1"/>
  <c r="L699" i="3" s="1"/>
  <c r="L700" i="3" s="1"/>
  <c r="L701" i="3" s="1"/>
  <c r="L702" i="3" s="1"/>
  <c r="L703" i="3" s="1"/>
  <c r="L704" i="3" s="1"/>
  <c r="L705" i="3" s="1"/>
  <c r="L706" i="3" s="1"/>
  <c r="L707" i="3" s="1"/>
  <c r="L708" i="3" s="1"/>
  <c r="L709" i="3" s="1"/>
  <c r="L710" i="3" s="1"/>
  <c r="L711" i="3" s="1"/>
  <c r="L712" i="3" s="1"/>
  <c r="L713" i="3" s="1"/>
  <c r="L714" i="3" s="1"/>
  <c r="L715" i="3" s="1"/>
  <c r="L716" i="3" s="1"/>
  <c r="L717" i="3" s="1"/>
  <c r="L718" i="3" s="1"/>
  <c r="L719" i="3" s="1"/>
  <c r="L720" i="3" s="1"/>
  <c r="L721" i="3" s="1"/>
  <c r="L722" i="3" s="1"/>
  <c r="L723" i="3" s="1"/>
  <c r="L724" i="3" s="1"/>
  <c r="L725" i="3" s="1"/>
  <c r="L726" i="3" s="1"/>
  <c r="L727" i="3" s="1"/>
  <c r="L728" i="3" s="1"/>
  <c r="L729" i="3" s="1"/>
  <c r="L730" i="3" s="1"/>
  <c r="L731" i="3" s="1"/>
  <c r="L732" i="3" s="1"/>
  <c r="L733" i="3" s="1"/>
  <c r="L734" i="3" s="1"/>
  <c r="L735" i="3" s="1"/>
  <c r="L736" i="3" s="1"/>
  <c r="L737" i="3" s="1"/>
  <c r="L738" i="3" s="1"/>
  <c r="L739" i="3" s="1"/>
  <c r="L740" i="3" s="1"/>
  <c r="L741" i="3" s="1"/>
  <c r="L742" i="3" s="1"/>
  <c r="L743" i="3" s="1"/>
  <c r="L744" i="3" s="1"/>
  <c r="L745" i="3" s="1"/>
  <c r="L746" i="3" s="1"/>
  <c r="L747" i="3" s="1"/>
  <c r="L748" i="3" s="1"/>
  <c r="L749" i="3" s="1"/>
  <c r="L750" i="3" s="1"/>
  <c r="L751" i="3" s="1"/>
  <c r="L752" i="3" s="1"/>
  <c r="L753" i="3" s="1"/>
  <c r="L754" i="3" s="1"/>
  <c r="L755" i="3" s="1"/>
  <c r="L756" i="3" s="1"/>
  <c r="L757" i="3" s="1"/>
  <c r="L758" i="3" s="1"/>
  <c r="L759" i="3" s="1"/>
  <c r="L760" i="3" s="1"/>
  <c r="L761" i="3" s="1"/>
  <c r="L762" i="3" s="1"/>
  <c r="L763" i="3" s="1"/>
  <c r="L764" i="3" s="1"/>
  <c r="L765" i="3" s="1"/>
  <c r="L766" i="3" s="1"/>
  <c r="L767" i="3" s="1"/>
  <c r="L768" i="3" s="1"/>
  <c r="L769" i="3" s="1"/>
  <c r="L770" i="3" s="1"/>
  <c r="L771" i="3" s="1"/>
  <c r="L772" i="3" s="1"/>
  <c r="L773" i="3" s="1"/>
  <c r="L774" i="3" s="1"/>
  <c r="L775" i="3" s="1"/>
  <c r="L776" i="3" s="1"/>
  <c r="L777" i="3" s="1"/>
  <c r="L778" i="3" s="1"/>
  <c r="L779" i="3" s="1"/>
  <c r="L780" i="3" s="1"/>
  <c r="L781" i="3" s="1"/>
  <c r="L782" i="3" s="1"/>
  <c r="L783" i="3" s="1"/>
  <c r="L784" i="3" s="1"/>
  <c r="L785" i="3" s="1"/>
  <c r="L786" i="3" s="1"/>
  <c r="L787" i="3" s="1"/>
  <c r="L788" i="3" s="1"/>
  <c r="L789" i="3" s="1"/>
  <c r="L790" i="3" s="1"/>
  <c r="L791" i="3" s="1"/>
  <c r="L792" i="3" s="1"/>
  <c r="L793" i="3" s="1"/>
  <c r="L794" i="3" s="1"/>
  <c r="L795" i="3" s="1"/>
  <c r="L796" i="3" s="1"/>
  <c r="L797" i="3" s="1"/>
  <c r="L798" i="3" s="1"/>
  <c r="L799" i="3" s="1"/>
  <c r="L800" i="3" s="1"/>
  <c r="L801" i="3" s="1"/>
  <c r="L802" i="3" s="1"/>
  <c r="L803" i="3" s="1"/>
  <c r="L804" i="3" s="1"/>
  <c r="L805" i="3" s="1"/>
  <c r="L806" i="3" s="1"/>
  <c r="L807" i="3" s="1"/>
  <c r="L808" i="3" s="1"/>
  <c r="L809" i="3" s="1"/>
  <c r="L810" i="3" s="1"/>
  <c r="L811" i="3" s="1"/>
  <c r="L812" i="3" s="1"/>
  <c r="L813" i="3" s="1"/>
  <c r="L814" i="3" s="1"/>
  <c r="L815" i="3" s="1"/>
  <c r="L816" i="3" s="1"/>
  <c r="L817" i="3" s="1"/>
  <c r="L818" i="3" s="1"/>
  <c r="L819" i="3" s="1"/>
  <c r="L820" i="3" s="1"/>
  <c r="L821" i="3" s="1"/>
  <c r="L822" i="3" s="1"/>
  <c r="L823" i="3" s="1"/>
  <c r="L824" i="3" s="1"/>
  <c r="L825" i="3" s="1"/>
  <c r="L826" i="3" s="1"/>
  <c r="L827" i="3" s="1"/>
  <c r="L828" i="3" s="1"/>
  <c r="L829" i="3" s="1"/>
  <c r="L830" i="3" s="1"/>
  <c r="L831" i="3" s="1"/>
  <c r="L832" i="3" s="1"/>
  <c r="L833" i="3" s="1"/>
  <c r="L834" i="3" s="1"/>
  <c r="L835" i="3" s="1"/>
  <c r="L836" i="3" s="1"/>
  <c r="L837" i="3" s="1"/>
  <c r="L838" i="3" s="1"/>
  <c r="L839" i="3" s="1"/>
  <c r="L840" i="3" s="1"/>
  <c r="L841" i="3" s="1"/>
  <c r="L842" i="3" s="1"/>
  <c r="L843" i="3" s="1"/>
  <c r="L844" i="3" s="1"/>
  <c r="L845" i="3" s="1"/>
  <c r="L846" i="3" s="1"/>
  <c r="L847" i="3" s="1"/>
  <c r="L848" i="3" s="1"/>
  <c r="L849" i="3" s="1"/>
  <c r="L850" i="3" s="1"/>
  <c r="L851" i="3" s="1"/>
  <c r="L852" i="3" s="1"/>
  <c r="L853" i="3" s="1"/>
  <c r="L854" i="3" s="1"/>
  <c r="L855" i="3" s="1"/>
  <c r="L856" i="3" s="1"/>
  <c r="L857" i="3" s="1"/>
  <c r="L858" i="3" s="1"/>
  <c r="L859" i="3" s="1"/>
  <c r="L860" i="3" s="1"/>
  <c r="L861" i="3" s="1"/>
  <c r="L862" i="3" s="1"/>
  <c r="L863" i="3" s="1"/>
  <c r="L864" i="3" s="1"/>
  <c r="L865" i="3" s="1"/>
  <c r="L866" i="3" s="1"/>
  <c r="L867" i="3" s="1"/>
  <c r="L868" i="3" s="1"/>
  <c r="L869" i="3" s="1"/>
  <c r="L870" i="3" s="1"/>
  <c r="L871" i="3" s="1"/>
  <c r="L872" i="3" s="1"/>
  <c r="L873" i="3" s="1"/>
  <c r="L874" i="3" s="1"/>
  <c r="L875" i="3" s="1"/>
  <c r="L876" i="3" s="1"/>
  <c r="L877" i="3" s="1"/>
  <c r="L878" i="3" s="1"/>
  <c r="L879" i="3" s="1"/>
  <c r="L880" i="3" s="1"/>
  <c r="L881" i="3" s="1"/>
  <c r="L882" i="3" s="1"/>
  <c r="L883" i="3" s="1"/>
  <c r="L884" i="3" s="1"/>
  <c r="L885" i="3" s="1"/>
  <c r="L886" i="3" s="1"/>
  <c r="L887" i="3" s="1"/>
  <c r="L888" i="3" s="1"/>
  <c r="L889" i="3" s="1"/>
  <c r="L890" i="3" s="1"/>
  <c r="L891" i="3" s="1"/>
  <c r="L892" i="3" s="1"/>
  <c r="L893" i="3" s="1"/>
  <c r="L894" i="3" s="1"/>
  <c r="L895" i="3" s="1"/>
  <c r="L896" i="3" s="1"/>
  <c r="L897" i="3" s="1"/>
  <c r="L898" i="3" s="1"/>
  <c r="L899" i="3" s="1"/>
  <c r="L900" i="3" s="1"/>
  <c r="L901" i="3" s="1"/>
  <c r="L902" i="3" s="1"/>
  <c r="L903" i="3" s="1"/>
  <c r="L904" i="3" s="1"/>
  <c r="L905" i="3" s="1"/>
  <c r="L906" i="3" s="1"/>
  <c r="L907" i="3" s="1"/>
  <c r="L908" i="3" s="1"/>
  <c r="L909" i="3" s="1"/>
  <c r="L910" i="3" s="1"/>
  <c r="L911" i="3" s="1"/>
  <c r="L912" i="3" s="1"/>
  <c r="L913" i="3" s="1"/>
  <c r="L914" i="3" s="1"/>
  <c r="L915" i="3" s="1"/>
  <c r="L916" i="3" s="1"/>
  <c r="L917" i="3" s="1"/>
  <c r="L918" i="3" s="1"/>
  <c r="L919" i="3" s="1"/>
  <c r="L920" i="3" s="1"/>
  <c r="L921" i="3" s="1"/>
  <c r="L922" i="3" s="1"/>
  <c r="L923" i="3" s="1"/>
  <c r="L924" i="3" s="1"/>
  <c r="L925" i="3" s="1"/>
  <c r="L926" i="3" s="1"/>
  <c r="L927" i="3" s="1"/>
  <c r="L928" i="3" s="1"/>
  <c r="L929" i="3" s="1"/>
  <c r="L930" i="3" s="1"/>
  <c r="L931" i="3" s="1"/>
  <c r="L932" i="3" s="1"/>
  <c r="L933" i="3" s="1"/>
  <c r="L934" i="3" s="1"/>
  <c r="L935" i="3" s="1"/>
  <c r="L936" i="3" s="1"/>
  <c r="L937" i="3" s="1"/>
  <c r="L938" i="3" s="1"/>
  <c r="L939" i="3" s="1"/>
  <c r="L940" i="3" s="1"/>
  <c r="L941" i="3" s="1"/>
  <c r="L942" i="3" s="1"/>
  <c r="L943" i="3" s="1"/>
  <c r="L944" i="3" s="1"/>
  <c r="L945" i="3" s="1"/>
  <c r="L946" i="3" s="1"/>
  <c r="L947" i="3" s="1"/>
  <c r="L948" i="3" s="1"/>
  <c r="L949" i="3" s="1"/>
  <c r="L950" i="3" s="1"/>
  <c r="L951" i="3" s="1"/>
  <c r="L952" i="3" s="1"/>
  <c r="L953" i="3" s="1"/>
  <c r="L954" i="3" s="1"/>
  <c r="L955" i="3" s="1"/>
  <c r="L956" i="3" s="1"/>
  <c r="L957" i="3" s="1"/>
  <c r="L958" i="3" s="1"/>
  <c r="L959" i="3" s="1"/>
  <c r="L960" i="3" s="1"/>
  <c r="L961" i="3" s="1"/>
  <c r="L962" i="3" s="1"/>
  <c r="L963" i="3" s="1"/>
  <c r="L964" i="3" s="1"/>
  <c r="L965" i="3" s="1"/>
  <c r="L966" i="3" s="1"/>
  <c r="L967" i="3" s="1"/>
  <c r="L968" i="3" s="1"/>
  <c r="L969" i="3" s="1"/>
  <c r="L970" i="3" s="1"/>
  <c r="L971" i="3" s="1"/>
  <c r="L972" i="3" s="1"/>
  <c r="L973" i="3" s="1"/>
  <c r="L974" i="3" s="1"/>
  <c r="L975" i="3" s="1"/>
  <c r="L976" i="3" s="1"/>
  <c r="L977" i="3" s="1"/>
  <c r="L978" i="3" s="1"/>
  <c r="L979" i="3" s="1"/>
  <c r="L980" i="3" s="1"/>
  <c r="L981" i="3" s="1"/>
  <c r="L982" i="3" s="1"/>
  <c r="L983" i="3" s="1"/>
  <c r="L984" i="3" s="1"/>
  <c r="L985" i="3" s="1"/>
  <c r="L986" i="3" s="1"/>
  <c r="L987" i="3" s="1"/>
  <c r="L988" i="3" s="1"/>
  <c r="L989" i="3" s="1"/>
  <c r="L990" i="3" s="1"/>
  <c r="L991" i="3" s="1"/>
  <c r="L992" i="3" s="1"/>
  <c r="L993" i="3" s="1"/>
  <c r="L994" i="3" s="1"/>
  <c r="L995" i="3" s="1"/>
  <c r="L996" i="3" s="1"/>
  <c r="L997" i="3" s="1"/>
  <c r="L998" i="3" s="1"/>
  <c r="L999" i="3" s="1"/>
  <c r="L1000" i="3" s="1"/>
  <c r="L1001" i="3" s="1"/>
  <c r="L1002" i="3" s="1"/>
  <c r="L1003" i="3" s="1"/>
  <c r="L1004" i="3" s="1"/>
  <c r="L1005" i="3" s="1"/>
  <c r="L1006" i="3" s="1"/>
  <c r="L1007" i="3" s="1"/>
  <c r="L1008" i="3" s="1"/>
  <c r="L1009" i="3" s="1"/>
  <c r="L1010" i="3" s="1"/>
  <c r="L1011" i="3" s="1"/>
  <c r="L1012" i="3" s="1"/>
  <c r="L1013" i="3" s="1"/>
  <c r="L1014" i="3" s="1"/>
  <c r="L1015" i="3" s="1"/>
  <c r="L1016" i="3" s="1"/>
  <c r="L1017" i="3" s="1"/>
  <c r="L1018" i="3" s="1"/>
  <c r="L1019" i="3" s="1"/>
  <c r="L1020" i="3" s="1"/>
  <c r="L1021" i="3" s="1"/>
  <c r="L1022" i="3" s="1"/>
  <c r="L1023" i="3" s="1"/>
  <c r="L1024" i="3" s="1"/>
  <c r="L1025" i="3" s="1"/>
  <c r="L1026" i="3" s="1"/>
  <c r="L1027" i="3" s="1"/>
  <c r="L1028" i="3" s="1"/>
  <c r="L1029" i="3" s="1"/>
  <c r="L1030" i="3" s="1"/>
  <c r="L1031" i="3" s="1"/>
  <c r="L1032" i="3" s="1"/>
  <c r="L1033" i="3" s="1"/>
  <c r="L1034" i="3" s="1"/>
  <c r="L1035" i="3" s="1"/>
  <c r="L1036" i="3" s="1"/>
  <c r="L1037" i="3" s="1"/>
  <c r="L1038" i="3" s="1"/>
  <c r="L1039" i="3" s="1"/>
  <c r="L1040" i="3" s="1"/>
  <c r="L1041" i="3" s="1"/>
  <c r="L1042" i="3" s="1"/>
  <c r="L1043" i="3" s="1"/>
  <c r="L1044" i="3" s="1"/>
  <c r="L1045" i="3" s="1"/>
  <c r="L1046" i="3" s="1"/>
  <c r="L1047" i="3" s="1"/>
  <c r="L1048" i="3" s="1"/>
  <c r="L1049" i="3" s="1"/>
  <c r="L1050" i="3" s="1"/>
  <c r="L1051" i="3" s="1"/>
  <c r="L1052" i="3" s="1"/>
  <c r="L1053" i="3" s="1"/>
  <c r="L1054" i="3" s="1"/>
  <c r="L1055" i="3" s="1"/>
  <c r="L1056" i="3" s="1"/>
  <c r="L1057" i="3" s="1"/>
  <c r="L1058" i="3" s="1"/>
  <c r="L1059" i="3" s="1"/>
  <c r="L1060" i="3" s="1"/>
  <c r="L1061" i="3" s="1"/>
  <c r="L1062" i="3" s="1"/>
  <c r="L1063" i="3" s="1"/>
  <c r="L1064" i="3" s="1"/>
  <c r="L1065" i="3" s="1"/>
  <c r="L1066" i="3" s="1"/>
  <c r="L1067" i="3" s="1"/>
  <c r="L1068" i="3" s="1"/>
  <c r="L1069" i="3" s="1"/>
  <c r="L1070" i="3" s="1"/>
  <c r="L1071" i="3" s="1"/>
  <c r="L1072" i="3" s="1"/>
  <c r="L1073" i="3" s="1"/>
  <c r="L1074" i="3" s="1"/>
  <c r="L1075" i="3" s="1"/>
  <c r="L1076" i="3" s="1"/>
  <c r="L1077" i="3" s="1"/>
  <c r="L1078" i="3" s="1"/>
  <c r="L1079" i="3" s="1"/>
  <c r="L1080" i="3" s="1"/>
  <c r="L1081" i="3" s="1"/>
  <c r="L1082" i="3" s="1"/>
  <c r="L1083" i="3" s="1"/>
  <c r="L1084" i="3" s="1"/>
  <c r="L1085" i="3" s="1"/>
  <c r="L1086" i="3" s="1"/>
  <c r="L1087" i="3" s="1"/>
  <c r="L1088" i="3" s="1"/>
  <c r="L1089" i="3" s="1"/>
  <c r="L1090" i="3" s="1"/>
  <c r="L1091" i="3" s="1"/>
  <c r="L1092" i="3" s="1"/>
  <c r="L1093" i="3" s="1"/>
  <c r="L1094" i="3" s="1"/>
  <c r="L1095" i="3" s="1"/>
  <c r="L1096" i="3" s="1"/>
  <c r="L1097" i="3" s="1"/>
  <c r="L1098" i="3" s="1"/>
  <c r="L1099" i="3" s="1"/>
  <c r="L1100" i="3" s="1"/>
  <c r="L1101" i="3" s="1"/>
  <c r="L1102" i="3" s="1"/>
  <c r="L1103" i="3" s="1"/>
  <c r="L1104" i="3" s="1"/>
  <c r="L1105" i="3" s="1"/>
  <c r="L1106" i="3" s="1"/>
  <c r="L1107" i="3" s="1"/>
  <c r="L1108" i="3" s="1"/>
  <c r="L1109" i="3" s="1"/>
  <c r="L1110" i="3" s="1"/>
  <c r="L1111" i="3" s="1"/>
  <c r="L1112" i="3" s="1"/>
  <c r="L1113" i="3" s="1"/>
  <c r="L1114" i="3" s="1"/>
  <c r="L1115" i="3" s="1"/>
  <c r="L1116" i="3" s="1"/>
  <c r="L1117" i="3" s="1"/>
  <c r="L1118" i="3" s="1"/>
  <c r="L1119" i="3" s="1"/>
  <c r="L1120" i="3" s="1"/>
  <c r="L1121" i="3" s="1"/>
  <c r="L1122" i="3" s="1"/>
  <c r="L1123" i="3" s="1"/>
  <c r="L1124" i="3" s="1"/>
  <c r="L1125" i="3" s="1"/>
  <c r="L1126" i="3" s="1"/>
  <c r="L1127" i="3" s="1"/>
  <c r="L1128" i="3" s="1"/>
  <c r="L1129" i="3" s="1"/>
  <c r="L1130" i="3" s="1"/>
  <c r="L1131" i="3" s="1"/>
  <c r="L1132" i="3" s="1"/>
  <c r="L1133" i="3" s="1"/>
  <c r="L1134" i="3" s="1"/>
  <c r="L1135" i="3" s="1"/>
  <c r="L1136" i="3" s="1"/>
  <c r="L1137" i="3" s="1"/>
  <c r="L1138" i="3" s="1"/>
  <c r="L1139" i="3" s="1"/>
  <c r="L1140" i="3" s="1"/>
  <c r="L1141" i="3" s="1"/>
  <c r="L1142" i="3" s="1"/>
  <c r="L1143" i="3" s="1"/>
  <c r="L1144" i="3" s="1"/>
  <c r="L1145" i="3" s="1"/>
  <c r="L1146" i="3" s="1"/>
  <c r="L1147" i="3" s="1"/>
  <c r="L1148" i="3" s="1"/>
  <c r="L1149" i="3" s="1"/>
  <c r="L1150" i="3" s="1"/>
  <c r="L1151" i="3" s="1"/>
  <c r="L1152" i="3" s="1"/>
  <c r="L1153" i="3" s="1"/>
  <c r="L1154" i="3" s="1"/>
  <c r="L1155" i="3" s="1"/>
  <c r="L1156" i="3" s="1"/>
  <c r="L1157" i="3" s="1"/>
  <c r="L1158" i="3" s="1"/>
  <c r="L1159" i="3" s="1"/>
  <c r="L1160" i="3" s="1"/>
  <c r="L1161" i="3" s="1"/>
  <c r="L1162" i="3" s="1"/>
  <c r="L1163" i="3" s="1"/>
  <c r="L1164" i="3" s="1"/>
  <c r="L1165" i="3" s="1"/>
  <c r="L1166" i="3" s="1"/>
  <c r="L1167" i="3" s="1"/>
  <c r="L1168" i="3" s="1"/>
  <c r="L1169" i="3" s="1"/>
  <c r="L1170" i="3" s="1"/>
  <c r="L1171" i="3" s="1"/>
  <c r="L1172" i="3" s="1"/>
  <c r="L1173" i="3" s="1"/>
  <c r="L1174" i="3" s="1"/>
  <c r="L1175" i="3" s="1"/>
  <c r="L1176" i="3" s="1"/>
  <c r="L1177" i="3" s="1"/>
  <c r="L1178" i="3" s="1"/>
  <c r="L1179" i="3" s="1"/>
  <c r="L1180" i="3" s="1"/>
  <c r="L1181" i="3" s="1"/>
  <c r="L1182" i="3" s="1"/>
  <c r="L1183" i="3" s="1"/>
  <c r="L1184" i="3" s="1"/>
  <c r="L1185" i="3" s="1"/>
  <c r="L1186" i="3" s="1"/>
  <c r="L1187" i="3" s="1"/>
  <c r="L1188" i="3" s="1"/>
  <c r="L1189" i="3" s="1"/>
  <c r="L1190" i="3" s="1"/>
  <c r="L1191" i="3" s="1"/>
  <c r="L1192" i="3" s="1"/>
  <c r="L1193" i="3" s="1"/>
  <c r="L1194" i="3" s="1"/>
  <c r="L1195" i="3" s="1"/>
  <c r="L1196" i="3" s="1"/>
  <c r="L1197" i="3" s="1"/>
  <c r="L1198" i="3" s="1"/>
  <c r="L1199" i="3" s="1"/>
  <c r="L1200" i="3" s="1"/>
  <c r="L1201" i="3" s="1"/>
  <c r="L1202" i="3" s="1"/>
  <c r="L1203" i="3" s="1"/>
  <c r="L1204" i="3" s="1"/>
  <c r="L1205" i="3" s="1"/>
  <c r="L1206" i="3" s="1"/>
  <c r="L1207" i="3" s="1"/>
  <c r="L1208" i="3" s="1"/>
  <c r="L1209" i="3" s="1"/>
  <c r="L1210" i="3" s="1"/>
  <c r="L1211" i="3" s="1"/>
  <c r="L1212" i="3" s="1"/>
  <c r="L1213" i="3" s="1"/>
  <c r="L1214" i="3" s="1"/>
  <c r="L1215" i="3" s="1"/>
  <c r="L1216" i="3" s="1"/>
  <c r="L1217" i="3" s="1"/>
  <c r="L1218" i="3" s="1"/>
  <c r="L1219" i="3" s="1"/>
  <c r="L1220" i="3" s="1"/>
  <c r="L1221" i="3" s="1"/>
  <c r="L1222" i="3" s="1"/>
  <c r="L1223" i="3" s="1"/>
  <c r="L1224" i="3" s="1"/>
  <c r="L1225" i="3" s="1"/>
  <c r="L1226" i="3" s="1"/>
  <c r="L1227" i="3" s="1"/>
  <c r="L1228" i="3" s="1"/>
  <c r="L1229" i="3" s="1"/>
  <c r="L1230" i="3" s="1"/>
  <c r="L1231" i="3" s="1"/>
  <c r="L1232" i="3" s="1"/>
  <c r="L1233" i="3" s="1"/>
  <c r="L1234" i="3" s="1"/>
  <c r="L1235" i="3" s="1"/>
  <c r="L1236" i="3" s="1"/>
  <c r="L1237" i="3" s="1"/>
  <c r="L1238" i="3" s="1"/>
  <c r="L1239" i="3" s="1"/>
  <c r="L1240" i="3" s="1"/>
  <c r="L1241" i="3" s="1"/>
  <c r="L1242" i="3" s="1"/>
  <c r="L1243" i="3" s="1"/>
  <c r="L1244" i="3" s="1"/>
  <c r="L1245" i="3" s="1"/>
  <c r="L1246" i="3" s="1"/>
  <c r="L1247" i="3" s="1"/>
  <c r="L1248" i="3" s="1"/>
  <c r="L1249" i="3" s="1"/>
  <c r="L1250" i="3" s="1"/>
  <c r="L1251" i="3" s="1"/>
  <c r="L1252" i="3" s="1"/>
  <c r="L1253" i="3" s="1"/>
  <c r="L1254" i="3" s="1"/>
  <c r="L1255" i="3" s="1"/>
  <c r="L1256" i="3" s="1"/>
  <c r="L1257" i="3" s="1"/>
  <c r="L1258" i="3" s="1"/>
  <c r="L1259" i="3" s="1"/>
  <c r="L1260" i="3" s="1"/>
  <c r="L1261" i="3" s="1"/>
  <c r="L1262" i="3" s="1"/>
  <c r="L1263" i="3" s="1"/>
  <c r="L1264" i="3" s="1"/>
  <c r="L1265" i="3" s="1"/>
  <c r="L1266" i="3" s="1"/>
  <c r="L1267" i="3" s="1"/>
  <c r="L1268" i="3" s="1"/>
  <c r="L1269" i="3" s="1"/>
  <c r="L1270" i="3" s="1"/>
  <c r="L1271" i="3" s="1"/>
  <c r="L1272" i="3" s="1"/>
  <c r="L1273" i="3" s="1"/>
  <c r="L1274" i="3" s="1"/>
  <c r="L1275" i="3" s="1"/>
  <c r="L1276" i="3" s="1"/>
  <c r="L1277" i="3" s="1"/>
  <c r="L1278" i="3" s="1"/>
  <c r="L1279" i="3" s="1"/>
  <c r="L1280" i="3" s="1"/>
  <c r="L1281" i="3" s="1"/>
  <c r="L1282" i="3" s="1"/>
  <c r="L1283" i="3" s="1"/>
  <c r="L1284" i="3" s="1"/>
  <c r="L1285" i="3" s="1"/>
  <c r="L1286" i="3" s="1"/>
  <c r="L1287" i="3" s="1"/>
  <c r="L1288" i="3" s="1"/>
  <c r="L1289" i="3" s="1"/>
  <c r="L1290" i="3" s="1"/>
  <c r="L1291" i="3" s="1"/>
  <c r="L1292" i="3" s="1"/>
  <c r="L1293" i="3" s="1"/>
  <c r="L1294" i="3" s="1"/>
  <c r="L1295" i="3" s="1"/>
  <c r="L1296" i="3" s="1"/>
  <c r="L1297" i="3" s="1"/>
  <c r="L1298" i="3" s="1"/>
  <c r="L1299" i="3" s="1"/>
  <c r="L1300" i="3" s="1"/>
  <c r="L1301" i="3" s="1"/>
  <c r="L1302" i="3" s="1"/>
  <c r="L1303" i="3" s="1"/>
  <c r="L1304" i="3" s="1"/>
  <c r="L1305" i="3" s="1"/>
  <c r="L1306" i="3" s="1"/>
  <c r="L1307" i="3" s="1"/>
  <c r="L1308" i="3" s="1"/>
  <c r="L1309" i="3" s="1"/>
  <c r="L1310" i="3" s="1"/>
  <c r="L1311" i="3" s="1"/>
  <c r="L1312" i="3" s="1"/>
  <c r="L1313" i="3" s="1"/>
  <c r="L1314" i="3" s="1"/>
  <c r="L1315" i="3" s="1"/>
  <c r="L1316" i="3" s="1"/>
  <c r="L1317" i="3" s="1"/>
  <c r="L1318" i="3" s="1"/>
  <c r="L1319" i="3" s="1"/>
  <c r="L1320" i="3" s="1"/>
  <c r="L1321" i="3" s="1"/>
  <c r="L1322" i="3" s="1"/>
  <c r="L1323" i="3" s="1"/>
  <c r="L1324" i="3" s="1"/>
  <c r="L1325" i="3" s="1"/>
  <c r="L1326" i="3" s="1"/>
  <c r="L1327" i="3" s="1"/>
  <c r="L1328" i="3" s="1"/>
  <c r="L1329" i="3" s="1"/>
  <c r="L1330" i="3" s="1"/>
  <c r="L1331" i="3" s="1"/>
  <c r="L1332" i="3" s="1"/>
  <c r="L1333" i="3" s="1"/>
  <c r="L1334" i="3" s="1"/>
  <c r="L1335" i="3" s="1"/>
  <c r="L1336" i="3" s="1"/>
  <c r="L1337" i="3" s="1"/>
  <c r="L1338" i="3" s="1"/>
  <c r="L1339" i="3" s="1"/>
  <c r="L1340" i="3" s="1"/>
  <c r="L1341" i="3" s="1"/>
  <c r="L1342" i="3" s="1"/>
  <c r="L1343" i="3" s="1"/>
  <c r="L1344" i="3" s="1"/>
  <c r="L1345" i="3" s="1"/>
  <c r="L1346" i="3" s="1"/>
  <c r="L1347" i="3" s="1"/>
  <c r="L1348" i="3" s="1"/>
  <c r="L1349" i="3" s="1"/>
  <c r="L1350" i="3" s="1"/>
  <c r="L1351" i="3" s="1"/>
  <c r="L1352" i="3" s="1"/>
  <c r="L1353" i="3" s="1"/>
  <c r="L1354" i="3" s="1"/>
  <c r="L1355" i="3" s="1"/>
  <c r="L1356" i="3" s="1"/>
  <c r="L1357" i="3" s="1"/>
  <c r="L1358" i="3" s="1"/>
  <c r="L1359" i="3" s="1"/>
  <c r="L1360" i="3" s="1"/>
  <c r="L1361" i="3" s="1"/>
  <c r="L1362" i="3" s="1"/>
  <c r="L1363" i="3" s="1"/>
  <c r="L1364" i="3" s="1"/>
  <c r="L1365" i="3" s="1"/>
  <c r="L1366" i="3" s="1"/>
  <c r="L1367" i="3" s="1"/>
  <c r="L1368" i="3" s="1"/>
  <c r="L1369" i="3" s="1"/>
  <c r="L1370" i="3" s="1"/>
  <c r="L1371" i="3" s="1"/>
  <c r="L1372" i="3" s="1"/>
  <c r="L1373" i="3" s="1"/>
  <c r="L1374" i="3" s="1"/>
  <c r="L1375" i="3" s="1"/>
  <c r="L1376" i="3" s="1"/>
  <c r="L1377" i="3" s="1"/>
  <c r="L1378" i="3" s="1"/>
  <c r="L1379" i="3" s="1"/>
  <c r="L1380" i="3" s="1"/>
  <c r="L1381" i="3" s="1"/>
  <c r="L1382" i="3" s="1"/>
  <c r="L1383" i="3" s="1"/>
  <c r="L1384" i="3" s="1"/>
  <c r="L1385" i="3" s="1"/>
  <c r="L1386" i="3" s="1"/>
  <c r="L1387" i="3" s="1"/>
  <c r="L1388" i="3" s="1"/>
  <c r="L1389" i="3" s="1"/>
  <c r="L1390" i="3" s="1"/>
  <c r="L1391" i="3" s="1"/>
  <c r="L1392" i="3" s="1"/>
  <c r="L1393" i="3" s="1"/>
  <c r="L1394" i="3" s="1"/>
  <c r="L1395" i="3" s="1"/>
  <c r="L1396" i="3" s="1"/>
  <c r="L1397" i="3" s="1"/>
  <c r="L1398" i="3" s="1"/>
  <c r="L1399" i="3" s="1"/>
  <c r="L1400" i="3" s="1"/>
  <c r="L1401" i="3" s="1"/>
  <c r="L1402" i="3" s="1"/>
  <c r="L1403" i="3" s="1"/>
  <c r="L1404" i="3" s="1"/>
  <c r="L1405" i="3" s="1"/>
  <c r="L1406" i="3" s="1"/>
  <c r="L1407" i="3" s="1"/>
  <c r="L1408" i="3" s="1"/>
  <c r="L1409" i="3" s="1"/>
  <c r="L1410" i="3" s="1"/>
  <c r="L1411" i="3" s="1"/>
  <c r="L1412" i="3" s="1"/>
  <c r="L1413" i="3" s="1"/>
  <c r="L1414" i="3" s="1"/>
  <c r="L1415" i="3" s="1"/>
  <c r="L1416" i="3" s="1"/>
  <c r="L1417" i="3" s="1"/>
  <c r="L1418" i="3" s="1"/>
  <c r="L1419" i="3" s="1"/>
  <c r="L1420" i="3" s="1"/>
  <c r="L1421" i="3" s="1"/>
  <c r="L1422" i="3" s="1"/>
  <c r="L1423" i="3" s="1"/>
  <c r="L1424" i="3" s="1"/>
  <c r="L1425" i="3" s="1"/>
  <c r="L1426" i="3" s="1"/>
  <c r="L1427" i="3" s="1"/>
  <c r="L1428" i="3" s="1"/>
  <c r="L1429" i="3" s="1"/>
  <c r="L1430" i="3" s="1"/>
  <c r="L1431" i="3" s="1"/>
  <c r="L1432" i="3" s="1"/>
  <c r="L1433" i="3" s="1"/>
  <c r="L1434" i="3" s="1"/>
  <c r="L1435" i="3" s="1"/>
  <c r="L1436" i="3" s="1"/>
  <c r="L1437" i="3" s="1"/>
  <c r="L1438" i="3" s="1"/>
  <c r="L1439" i="3" s="1"/>
  <c r="L1440" i="3" s="1"/>
  <c r="L1441" i="3" s="1"/>
  <c r="L1442" i="3" s="1"/>
  <c r="L1443" i="3" s="1"/>
  <c r="L1444" i="3" s="1"/>
  <c r="L1445" i="3" s="1"/>
  <c r="L1446" i="3" s="1"/>
  <c r="L1447" i="3" s="1"/>
  <c r="L1448" i="3" s="1"/>
  <c r="L1449" i="3" s="1"/>
  <c r="L1450" i="3" s="1"/>
  <c r="L1451" i="3" s="1"/>
  <c r="L1452" i="3" s="1"/>
  <c r="L1453" i="3" s="1"/>
  <c r="L1454" i="3" s="1"/>
  <c r="L1455" i="3" s="1"/>
  <c r="L1456" i="3" s="1"/>
  <c r="L1457" i="3" s="1"/>
  <c r="L1458" i="3" s="1"/>
  <c r="L1459" i="3" s="1"/>
  <c r="L1460" i="3" s="1"/>
  <c r="L1461" i="3" s="1"/>
  <c r="L1462" i="3" s="1"/>
  <c r="L1463" i="3" s="1"/>
  <c r="L1464" i="3" s="1"/>
  <c r="L1465" i="3" s="1"/>
  <c r="L1466" i="3" s="1"/>
  <c r="L1467" i="3" s="1"/>
  <c r="L1468" i="3" s="1"/>
  <c r="L1469" i="3" s="1"/>
  <c r="L1470" i="3" s="1"/>
  <c r="L1471" i="3" s="1"/>
  <c r="L1472" i="3" s="1"/>
  <c r="L1473" i="3" s="1"/>
  <c r="L1474" i="3" s="1"/>
  <c r="L1475" i="3" s="1"/>
  <c r="L1476" i="3" s="1"/>
  <c r="L1477" i="3" s="1"/>
  <c r="L1478" i="3" s="1"/>
  <c r="L1479" i="3" s="1"/>
  <c r="L1480" i="3" s="1"/>
  <c r="L1481" i="3" s="1"/>
  <c r="L1482" i="3" s="1"/>
  <c r="L1483" i="3" s="1"/>
  <c r="L1484" i="3" s="1"/>
  <c r="L1485" i="3" s="1"/>
  <c r="L1486" i="3" s="1"/>
  <c r="L1487" i="3" s="1"/>
  <c r="L1488" i="3" s="1"/>
  <c r="L1489" i="3" s="1"/>
  <c r="L1490" i="3" s="1"/>
  <c r="L1491" i="3" s="1"/>
  <c r="L1492" i="3" s="1"/>
  <c r="L1493" i="3" s="1"/>
  <c r="L1494" i="3" s="1"/>
  <c r="L1495" i="3" s="1"/>
  <c r="L1496" i="3" s="1"/>
  <c r="L1497" i="3" s="1"/>
  <c r="L1498" i="3" s="1"/>
  <c r="L1499" i="3" s="1"/>
  <c r="L1500" i="3" s="1"/>
  <c r="L1501" i="3" s="1"/>
  <c r="L1502" i="3" s="1"/>
  <c r="L1503" i="3" s="1"/>
  <c r="L1504" i="3" s="1"/>
  <c r="L1505" i="3" s="1"/>
  <c r="L1506" i="3" s="1"/>
  <c r="L1507" i="3" s="1"/>
  <c r="L1508" i="3" s="1"/>
  <c r="L1509" i="3" s="1"/>
  <c r="L1510" i="3" s="1"/>
  <c r="L1511" i="3" s="1"/>
  <c r="L1512" i="3" s="1"/>
  <c r="L1513" i="3" s="1"/>
  <c r="L1514" i="3" s="1"/>
  <c r="L1515" i="3" s="1"/>
  <c r="L1516" i="3" s="1"/>
  <c r="L1517" i="3" s="1"/>
  <c r="L1518" i="3" s="1"/>
  <c r="L1519" i="3" s="1"/>
  <c r="L1520" i="3" s="1"/>
  <c r="L1521" i="3" s="1"/>
  <c r="L1522" i="3" s="1"/>
  <c r="L1523" i="3" s="1"/>
  <c r="L1524" i="3" s="1"/>
  <c r="L1525" i="3" s="1"/>
  <c r="L1526" i="3" s="1"/>
  <c r="L1527" i="3" s="1"/>
  <c r="L1528" i="3" s="1"/>
  <c r="L1529" i="3" s="1"/>
  <c r="L1530" i="3" s="1"/>
  <c r="L1531" i="3" s="1"/>
  <c r="L1532" i="3" s="1"/>
  <c r="L1533" i="3" s="1"/>
  <c r="L1534" i="3" s="1"/>
  <c r="L1535" i="3" s="1"/>
  <c r="L1536" i="3" s="1"/>
  <c r="L1537" i="3" s="1"/>
  <c r="L1538" i="3" s="1"/>
  <c r="L1539" i="3" s="1"/>
  <c r="L1540" i="3" s="1"/>
  <c r="L1541" i="3" s="1"/>
  <c r="L1542" i="3" s="1"/>
  <c r="L1543" i="3" s="1"/>
  <c r="L1544" i="3" s="1"/>
  <c r="L1545" i="3" s="1"/>
  <c r="L1546" i="3" s="1"/>
  <c r="L1547" i="3" s="1"/>
  <c r="L1548" i="3" s="1"/>
  <c r="L1549" i="3" s="1"/>
  <c r="L1550" i="3" s="1"/>
  <c r="L1551" i="3" s="1"/>
  <c r="L1552" i="3" s="1"/>
  <c r="L1553" i="3" s="1"/>
  <c r="L1554" i="3" s="1"/>
  <c r="L1555" i="3" s="1"/>
  <c r="L1556" i="3" s="1"/>
  <c r="L1557" i="3" s="1"/>
  <c r="L1558" i="3" s="1"/>
  <c r="L1559" i="3" s="1"/>
  <c r="L1560" i="3" s="1"/>
  <c r="L1561" i="3" s="1"/>
  <c r="L1562" i="3" s="1"/>
  <c r="L1563" i="3" s="1"/>
  <c r="L1564" i="3" s="1"/>
  <c r="L1565" i="3" s="1"/>
  <c r="L1566" i="3" s="1"/>
  <c r="L1567" i="3" s="1"/>
  <c r="L1568" i="3" s="1"/>
  <c r="L1569" i="3" s="1"/>
  <c r="L1570" i="3" s="1"/>
  <c r="L1571" i="3" s="1"/>
  <c r="L1572" i="3" s="1"/>
  <c r="L1573" i="3" s="1"/>
  <c r="L1574" i="3" s="1"/>
  <c r="L1575" i="3" s="1"/>
  <c r="L1576" i="3" s="1"/>
  <c r="L1577" i="3" s="1"/>
  <c r="L1578" i="3" s="1"/>
  <c r="L1579" i="3" s="1"/>
  <c r="L1580" i="3" s="1"/>
  <c r="L1581" i="3" s="1"/>
  <c r="L1582" i="3" s="1"/>
  <c r="L1583" i="3" s="1"/>
  <c r="L1584" i="3" s="1"/>
  <c r="L1585" i="3" s="1"/>
  <c r="L1586" i="3" s="1"/>
  <c r="L1587" i="3" s="1"/>
  <c r="L1588" i="3" s="1"/>
  <c r="L1589" i="3" s="1"/>
  <c r="L1590" i="3" s="1"/>
  <c r="L1591" i="3" s="1"/>
  <c r="L1592" i="3" s="1"/>
  <c r="L1593" i="3" s="1"/>
  <c r="L1594" i="3" s="1"/>
  <c r="L1595" i="3" s="1"/>
  <c r="L1596" i="3" s="1"/>
  <c r="L1597" i="3" s="1"/>
  <c r="L1598" i="3" s="1"/>
  <c r="L1599" i="3" s="1"/>
  <c r="L1600" i="3" s="1"/>
  <c r="L1601" i="3" s="1"/>
  <c r="L1602" i="3" s="1"/>
  <c r="L1603" i="3" s="1"/>
  <c r="L1604" i="3" s="1"/>
  <c r="L1605" i="3" s="1"/>
  <c r="L1606" i="3" s="1"/>
  <c r="L1607" i="3" s="1"/>
  <c r="L1608" i="3" s="1"/>
  <c r="L1609" i="3" s="1"/>
  <c r="L1610" i="3" s="1"/>
  <c r="L1611" i="3" s="1"/>
  <c r="L1612" i="3" s="1"/>
  <c r="L1613" i="3" s="1"/>
  <c r="L1614" i="3" s="1"/>
  <c r="L1615" i="3" s="1"/>
  <c r="L1616" i="3" s="1"/>
  <c r="L1617" i="3" s="1"/>
  <c r="L1618" i="3" s="1"/>
  <c r="L1619" i="3" s="1"/>
  <c r="L1620" i="3" s="1"/>
  <c r="L1621" i="3" s="1"/>
  <c r="L1622" i="3" s="1"/>
  <c r="L1623" i="3" s="1"/>
  <c r="L1624" i="3" s="1"/>
  <c r="L1625" i="3" s="1"/>
  <c r="L1626" i="3" s="1"/>
  <c r="L1627" i="3" s="1"/>
  <c r="L1628" i="3" s="1"/>
  <c r="L1629" i="3" s="1"/>
  <c r="L1630" i="3" s="1"/>
  <c r="L1631" i="3" s="1"/>
  <c r="L1632" i="3" s="1"/>
  <c r="L1633" i="3" s="1"/>
  <c r="L1634" i="3" s="1"/>
  <c r="L1635" i="3" s="1"/>
  <c r="L1636" i="3" s="1"/>
  <c r="L1637" i="3" s="1"/>
  <c r="L1638" i="3" s="1"/>
  <c r="L1639" i="3" s="1"/>
  <c r="L1640" i="3" s="1"/>
  <c r="L1641" i="3" s="1"/>
  <c r="L1642" i="3" s="1"/>
  <c r="L1643" i="3" s="1"/>
  <c r="L1644" i="3" s="1"/>
  <c r="L1645" i="3" s="1"/>
  <c r="L1646" i="3" s="1"/>
  <c r="L1647" i="3" s="1"/>
  <c r="L1648" i="3" s="1"/>
  <c r="L1649" i="3" s="1"/>
  <c r="L1650" i="3" s="1"/>
  <c r="L1651" i="3" s="1"/>
  <c r="L1652" i="3" s="1"/>
  <c r="L1653" i="3" s="1"/>
  <c r="L1654" i="3" s="1"/>
  <c r="L1655" i="3" s="1"/>
  <c r="L1656" i="3" s="1"/>
  <c r="L1657" i="3" s="1"/>
  <c r="L1658" i="3" s="1"/>
  <c r="L1659" i="3" s="1"/>
  <c r="L1660" i="3" s="1"/>
  <c r="L1661" i="3" s="1"/>
  <c r="L1662" i="3" s="1"/>
  <c r="L1663" i="3" s="1"/>
  <c r="L1664" i="3" s="1"/>
  <c r="L1665" i="3" s="1"/>
  <c r="L1666" i="3" s="1"/>
  <c r="L1667" i="3" s="1"/>
  <c r="L1668" i="3" s="1"/>
  <c r="L1669" i="3" s="1"/>
  <c r="L1670" i="3" s="1"/>
  <c r="L1671" i="3" s="1"/>
  <c r="L1672" i="3" s="1"/>
  <c r="L1673" i="3" s="1"/>
  <c r="L1674" i="3" s="1"/>
  <c r="L1675" i="3" s="1"/>
  <c r="L1676" i="3" s="1"/>
  <c r="L1677" i="3" s="1"/>
  <c r="L1678" i="3" s="1"/>
  <c r="L1679" i="3" s="1"/>
  <c r="L1680" i="3" s="1"/>
  <c r="L1681" i="3" s="1"/>
  <c r="L1682" i="3" s="1"/>
  <c r="L1683" i="3" s="1"/>
  <c r="L1684" i="3" s="1"/>
  <c r="L1685" i="3" s="1"/>
  <c r="L1686" i="3" s="1"/>
  <c r="L1687" i="3" s="1"/>
  <c r="L1688" i="3" s="1"/>
  <c r="L1689" i="3" s="1"/>
  <c r="L1690" i="3" s="1"/>
  <c r="L1691" i="3" s="1"/>
  <c r="L1692" i="3" s="1"/>
  <c r="L1693" i="3" s="1"/>
  <c r="L1694" i="3" s="1"/>
  <c r="L1695" i="3" s="1"/>
  <c r="L1696" i="3" s="1"/>
  <c r="L1697" i="3" s="1"/>
  <c r="L1698" i="3" s="1"/>
  <c r="L1699" i="3" s="1"/>
  <c r="L1700" i="3" s="1"/>
  <c r="L1701" i="3" s="1"/>
  <c r="L1702" i="3" s="1"/>
  <c r="L1703" i="3" s="1"/>
  <c r="L1704" i="3" s="1"/>
  <c r="L1705" i="3" s="1"/>
  <c r="L1706" i="3" s="1"/>
  <c r="L1707" i="3" s="1"/>
  <c r="L1708" i="3" s="1"/>
  <c r="L1709" i="3" s="1"/>
  <c r="L1710" i="3" s="1"/>
  <c r="L1711" i="3" s="1"/>
  <c r="L1712" i="3" s="1"/>
  <c r="L1713" i="3" s="1"/>
  <c r="L1714" i="3" s="1"/>
  <c r="L1715" i="3" s="1"/>
  <c r="L1716" i="3" s="1"/>
  <c r="L1717" i="3" s="1"/>
  <c r="L1718" i="3" s="1"/>
  <c r="L1719" i="3" s="1"/>
  <c r="L1720" i="3" s="1"/>
  <c r="L1721" i="3" s="1"/>
  <c r="L1722" i="3" s="1"/>
  <c r="L1723" i="3" s="1"/>
  <c r="L1724" i="3" s="1"/>
  <c r="L1725" i="3" s="1"/>
  <c r="L1726" i="3" s="1"/>
  <c r="L1727" i="3" s="1"/>
  <c r="L1728" i="3" s="1"/>
  <c r="L1729" i="3" s="1"/>
  <c r="L1730" i="3" s="1"/>
  <c r="L1731" i="3" s="1"/>
  <c r="L1732" i="3" s="1"/>
  <c r="L1733" i="3" s="1"/>
  <c r="L1734" i="3" s="1"/>
  <c r="L1735" i="3" s="1"/>
  <c r="L1736" i="3" s="1"/>
  <c r="L1737" i="3" s="1"/>
  <c r="L1738" i="3" s="1"/>
  <c r="L1739" i="3" s="1"/>
  <c r="L1740" i="3" s="1"/>
  <c r="L1741" i="3" s="1"/>
  <c r="L1742" i="3" s="1"/>
  <c r="L1743" i="3" s="1"/>
  <c r="L1744" i="3" s="1"/>
  <c r="L1745" i="3" s="1"/>
  <c r="L1746" i="3" s="1"/>
  <c r="L1747" i="3" s="1"/>
  <c r="L1748" i="3" s="1"/>
  <c r="L1749" i="3" s="1"/>
  <c r="L1750" i="3" s="1"/>
  <c r="L1751" i="3" s="1"/>
  <c r="L1752" i="3" s="1"/>
  <c r="L1753" i="3" s="1"/>
  <c r="L1754" i="3" s="1"/>
  <c r="L1755" i="3" s="1"/>
  <c r="L1756" i="3" s="1"/>
  <c r="L1757" i="3" s="1"/>
  <c r="L1758" i="3" s="1"/>
  <c r="L1759" i="3" s="1"/>
  <c r="L1760" i="3" s="1"/>
  <c r="L1761" i="3" s="1"/>
  <c r="L1762" i="3" s="1"/>
  <c r="L1763" i="3" s="1"/>
  <c r="L1764" i="3" s="1"/>
  <c r="L1765" i="3" s="1"/>
  <c r="L1766" i="3" s="1"/>
  <c r="L1767" i="3" s="1"/>
  <c r="L1768" i="3" s="1"/>
  <c r="L1769" i="3" s="1"/>
  <c r="L1770" i="3" s="1"/>
  <c r="L1771" i="3" s="1"/>
  <c r="L1772" i="3" s="1"/>
  <c r="L1773" i="3" s="1"/>
  <c r="L1774" i="3" s="1"/>
  <c r="L1775" i="3" s="1"/>
  <c r="L1776" i="3" s="1"/>
  <c r="L1777" i="3" s="1"/>
  <c r="L1778" i="3" s="1"/>
  <c r="L1779" i="3" s="1"/>
  <c r="L1780" i="3" s="1"/>
  <c r="L1781" i="3" s="1"/>
  <c r="L1782" i="3" s="1"/>
  <c r="L1783" i="3" s="1"/>
  <c r="L1784" i="3" s="1"/>
  <c r="L1785" i="3" s="1"/>
  <c r="L1786" i="3" s="1"/>
  <c r="L1787" i="3" s="1"/>
  <c r="L1788" i="3" s="1"/>
  <c r="L1789" i="3" s="1"/>
  <c r="L1790" i="3" s="1"/>
  <c r="L1791" i="3" s="1"/>
  <c r="L1792" i="3" s="1"/>
  <c r="L1793" i="3" s="1"/>
  <c r="L1794" i="3" s="1"/>
  <c r="L1795" i="3" s="1"/>
  <c r="L1796" i="3" s="1"/>
  <c r="L1797" i="3" s="1"/>
  <c r="L1798" i="3" s="1"/>
  <c r="L1799" i="3" s="1"/>
  <c r="L1800" i="3" s="1"/>
  <c r="L1801" i="3" s="1"/>
  <c r="L1802" i="3" s="1"/>
  <c r="L1803" i="3" s="1"/>
  <c r="L1804" i="3" s="1"/>
  <c r="L1805" i="3" s="1"/>
  <c r="L1806" i="3" s="1"/>
  <c r="L1807" i="3" s="1"/>
  <c r="L1808" i="3" s="1"/>
  <c r="L1809" i="3" s="1"/>
  <c r="L1810" i="3" s="1"/>
  <c r="L1811" i="3" s="1"/>
  <c r="L1812" i="3" s="1"/>
  <c r="L1813" i="3" s="1"/>
  <c r="L1814" i="3" s="1"/>
  <c r="L1815" i="3" s="1"/>
  <c r="L1816" i="3" s="1"/>
  <c r="L1817" i="3" s="1"/>
  <c r="L1818" i="3" s="1"/>
  <c r="L1819" i="3" s="1"/>
  <c r="L1820" i="3" s="1"/>
  <c r="L1821" i="3" s="1"/>
  <c r="L1822" i="3" s="1"/>
  <c r="L1823" i="3" s="1"/>
  <c r="L1824" i="3" s="1"/>
  <c r="L1825" i="3" s="1"/>
  <c r="L1826" i="3" s="1"/>
  <c r="L1827" i="3" s="1"/>
  <c r="L1828" i="3" s="1"/>
  <c r="L1829" i="3" s="1"/>
  <c r="L1830" i="3" s="1"/>
  <c r="L1831" i="3" s="1"/>
  <c r="L1832" i="3" s="1"/>
  <c r="L1833" i="3" s="1"/>
  <c r="L1834" i="3" s="1"/>
  <c r="L1835" i="3" s="1"/>
  <c r="L1836" i="3" s="1"/>
  <c r="L1837" i="3" s="1"/>
  <c r="L1838" i="3" s="1"/>
  <c r="L1839" i="3" s="1"/>
  <c r="L1840" i="3" s="1"/>
  <c r="L1841" i="3" s="1"/>
  <c r="L1842" i="3" s="1"/>
  <c r="L1843" i="3" s="1"/>
  <c r="L1844" i="3" s="1"/>
  <c r="L1845" i="3" s="1"/>
  <c r="L1846" i="3" s="1"/>
  <c r="L1847" i="3" s="1"/>
  <c r="L1848" i="3" s="1"/>
  <c r="L1849" i="3" s="1"/>
  <c r="L1850" i="3" s="1"/>
  <c r="L1851" i="3" s="1"/>
  <c r="L1852" i="3" s="1"/>
  <c r="L1853" i="3" s="1"/>
  <c r="L1854" i="3" s="1"/>
  <c r="L1855" i="3" s="1"/>
  <c r="L1856" i="3" s="1"/>
  <c r="L1857" i="3" s="1"/>
  <c r="L1858" i="3" s="1"/>
  <c r="L1859" i="3" s="1"/>
  <c r="L1860" i="3" s="1"/>
  <c r="L1861" i="3" s="1"/>
  <c r="L1862" i="3" s="1"/>
  <c r="L1863" i="3" s="1"/>
  <c r="L1864" i="3" s="1"/>
  <c r="L1865" i="3" s="1"/>
  <c r="L1866" i="3" s="1"/>
  <c r="L1867" i="3" s="1"/>
  <c r="L1868" i="3" s="1"/>
  <c r="L1869" i="3" s="1"/>
  <c r="L1870" i="3" s="1"/>
  <c r="L1871" i="3" s="1"/>
  <c r="L1872" i="3" s="1"/>
  <c r="L1873" i="3" s="1"/>
  <c r="L1874" i="3" s="1"/>
  <c r="L1875" i="3" s="1"/>
  <c r="L1876" i="3" s="1"/>
  <c r="L1877" i="3" s="1"/>
  <c r="L1878" i="3" s="1"/>
  <c r="L1879" i="3" s="1"/>
  <c r="L1880" i="3" s="1"/>
  <c r="L1881" i="3" s="1"/>
  <c r="L1882" i="3" s="1"/>
  <c r="L1883" i="3" s="1"/>
  <c r="L1884" i="3" s="1"/>
  <c r="L1885" i="3" s="1"/>
  <c r="L1886" i="3" s="1"/>
  <c r="L1887" i="3" s="1"/>
  <c r="L1888" i="3" s="1"/>
  <c r="L1889" i="3" s="1"/>
  <c r="L1890" i="3" s="1"/>
  <c r="L1891" i="3" s="1"/>
  <c r="L1892" i="3" s="1"/>
  <c r="L1893" i="3" s="1"/>
  <c r="L1894" i="3" s="1"/>
  <c r="L1895" i="3" s="1"/>
  <c r="L1896" i="3" s="1"/>
  <c r="L1897" i="3" s="1"/>
  <c r="L1898" i="3" s="1"/>
  <c r="L1899" i="3" s="1"/>
  <c r="L1900" i="3" s="1"/>
  <c r="L1901" i="3" s="1"/>
  <c r="L1902" i="3" s="1"/>
  <c r="L1903" i="3" s="1"/>
  <c r="L1904" i="3" s="1"/>
  <c r="L1905" i="3" s="1"/>
  <c r="L1906" i="3" s="1"/>
  <c r="L1907" i="3" s="1"/>
  <c r="L1908" i="3" s="1"/>
  <c r="L1909" i="3" s="1"/>
  <c r="L1910" i="3" s="1"/>
  <c r="L1911" i="3" s="1"/>
  <c r="L1912" i="3" s="1"/>
  <c r="L1913" i="3" s="1"/>
  <c r="L1914" i="3" s="1"/>
  <c r="L1915" i="3" s="1"/>
  <c r="L1916" i="3" s="1"/>
  <c r="L1917" i="3" s="1"/>
  <c r="L1918" i="3" s="1"/>
  <c r="L1919" i="3" s="1"/>
  <c r="L1920" i="3" s="1"/>
  <c r="L1921" i="3" s="1"/>
  <c r="L1922" i="3" s="1"/>
  <c r="L1923" i="3" s="1"/>
  <c r="L1924" i="3" s="1"/>
  <c r="L1925" i="3" s="1"/>
  <c r="L1926" i="3" s="1"/>
  <c r="L1927" i="3" s="1"/>
  <c r="L1928" i="3" s="1"/>
  <c r="L1929" i="3" s="1"/>
  <c r="L1930" i="3" s="1"/>
  <c r="L1931" i="3" s="1"/>
  <c r="L1932" i="3" s="1"/>
  <c r="L1933" i="3" s="1"/>
  <c r="L1934" i="3" s="1"/>
  <c r="L1935" i="3" s="1"/>
  <c r="L1936" i="3" s="1"/>
  <c r="L1937" i="3" s="1"/>
  <c r="L1938" i="3" s="1"/>
  <c r="L1939" i="3" s="1"/>
  <c r="L1940" i="3" s="1"/>
  <c r="L1941" i="3" s="1"/>
  <c r="L1942" i="3" s="1"/>
  <c r="L1943" i="3" s="1"/>
  <c r="L1944" i="3" s="1"/>
  <c r="L1945" i="3" s="1"/>
  <c r="L1946" i="3" s="1"/>
  <c r="L1947" i="3" s="1"/>
  <c r="L1948" i="3" s="1"/>
  <c r="L1949" i="3" s="1"/>
  <c r="L1950" i="3" s="1"/>
  <c r="L1951" i="3" s="1"/>
  <c r="L1952" i="3" s="1"/>
  <c r="L1953" i="3" s="1"/>
  <c r="L1954" i="3" s="1"/>
  <c r="L1955" i="3" s="1"/>
  <c r="L1956" i="3" s="1"/>
  <c r="L1957" i="3" s="1"/>
  <c r="L1958" i="3" s="1"/>
  <c r="L1959" i="3" s="1"/>
  <c r="L1960" i="3" s="1"/>
  <c r="L1961" i="3" s="1"/>
  <c r="L1962" i="3" s="1"/>
  <c r="L1963" i="3" s="1"/>
  <c r="L1964" i="3" s="1"/>
  <c r="L1965" i="3" s="1"/>
  <c r="L1966" i="3" s="1"/>
  <c r="L1967" i="3" s="1"/>
  <c r="L1968" i="3" s="1"/>
  <c r="L1969" i="3" s="1"/>
  <c r="L1970" i="3" s="1"/>
  <c r="L1971" i="3" s="1"/>
  <c r="L1972" i="3" s="1"/>
  <c r="L1973" i="3" s="1"/>
  <c r="L1974" i="3" s="1"/>
  <c r="L1975" i="3" s="1"/>
  <c r="L1976" i="3" s="1"/>
  <c r="L1977" i="3" s="1"/>
  <c r="L1978" i="3" s="1"/>
  <c r="L1979" i="3" s="1"/>
  <c r="L1980" i="3" s="1"/>
  <c r="L1981" i="3" s="1"/>
  <c r="L1982" i="3" s="1"/>
  <c r="L1983" i="3" s="1"/>
  <c r="L1984" i="3" s="1"/>
  <c r="L1985" i="3" s="1"/>
  <c r="L1986" i="3" s="1"/>
  <c r="L1987" i="3" s="1"/>
  <c r="L1988" i="3" s="1"/>
  <c r="L1989" i="3" s="1"/>
  <c r="L1990" i="3" s="1"/>
  <c r="L1991" i="3" s="1"/>
  <c r="L1992" i="3" s="1"/>
  <c r="L1993" i="3" s="1"/>
  <c r="L1994" i="3" s="1"/>
  <c r="L1995" i="3" s="1"/>
  <c r="L1996" i="3" s="1"/>
  <c r="L1997" i="3" s="1"/>
  <c r="L1998" i="3" s="1"/>
  <c r="L1999" i="3" s="1"/>
  <c r="L2000" i="3" s="1"/>
  <c r="L2001" i="3" s="1"/>
  <c r="L2002" i="3" s="1"/>
  <c r="L2003" i="3" s="1"/>
  <c r="L2004" i="3" s="1"/>
  <c r="L2005" i="3" s="1"/>
  <c r="L2006" i="3" s="1"/>
  <c r="L2007" i="3" s="1"/>
  <c r="L2008" i="3" s="1"/>
  <c r="L2009" i="3" s="1"/>
  <c r="L2010" i="3" s="1"/>
  <c r="L2011" i="3" s="1"/>
  <c r="L2012" i="3" s="1"/>
  <c r="L2013" i="3" s="1"/>
  <c r="L2014" i="3" s="1"/>
  <c r="L2015" i="3" s="1"/>
  <c r="L2016" i="3" s="1"/>
  <c r="L2017" i="3" s="1"/>
  <c r="L2018" i="3" s="1"/>
  <c r="L2019" i="3" s="1"/>
  <c r="L2020" i="3" s="1"/>
  <c r="L2021" i="3" s="1"/>
  <c r="L2022" i="3" s="1"/>
  <c r="L2023" i="3" s="1"/>
  <c r="L2024" i="3" s="1"/>
  <c r="L2025" i="3" s="1"/>
  <c r="L2026" i="3" s="1"/>
  <c r="L2027" i="3" s="1"/>
  <c r="L2028" i="3" s="1"/>
  <c r="L2029" i="3" s="1"/>
  <c r="L2030" i="3" s="1"/>
  <c r="L2031" i="3" s="1"/>
  <c r="L2032" i="3" s="1"/>
  <c r="L2033" i="3" s="1"/>
  <c r="L2034" i="3" s="1"/>
  <c r="L2035" i="3" s="1"/>
  <c r="L2036" i="3" s="1"/>
  <c r="L2037" i="3" s="1"/>
  <c r="L2038" i="3" s="1"/>
  <c r="L2039" i="3" s="1"/>
  <c r="L2040" i="3" s="1"/>
  <c r="L2041" i="3" s="1"/>
  <c r="L2042" i="3" s="1"/>
  <c r="L2043" i="3" s="1"/>
  <c r="L2044" i="3" s="1"/>
  <c r="L2045" i="3" s="1"/>
  <c r="L2046" i="3" s="1"/>
  <c r="L2047" i="3" s="1"/>
  <c r="L2048" i="3" s="1"/>
  <c r="L2049" i="3" s="1"/>
  <c r="L2050" i="3" s="1"/>
  <c r="L2051" i="3" s="1"/>
  <c r="L2052" i="3" s="1"/>
  <c r="L2053" i="3" s="1"/>
  <c r="L2054" i="3" s="1"/>
  <c r="L2055" i="3" s="1"/>
  <c r="L2056" i="3" s="1"/>
  <c r="L2057" i="3" s="1"/>
  <c r="L2058" i="3" s="1"/>
  <c r="L2059" i="3" s="1"/>
  <c r="L2060" i="3" s="1"/>
  <c r="L2061" i="3" s="1"/>
  <c r="L2062" i="3" s="1"/>
  <c r="L2063" i="3" s="1"/>
  <c r="L2064" i="3" s="1"/>
  <c r="L2065" i="3" s="1"/>
  <c r="L2066" i="3" s="1"/>
  <c r="L2067" i="3" s="1"/>
  <c r="L2068" i="3" s="1"/>
  <c r="L2069" i="3" s="1"/>
  <c r="L2070" i="3" s="1"/>
  <c r="L2071" i="3" s="1"/>
  <c r="L2072" i="3" s="1"/>
  <c r="L2073" i="3" s="1"/>
  <c r="L2074" i="3" s="1"/>
  <c r="L2075" i="3" s="1"/>
  <c r="L2076" i="3" s="1"/>
  <c r="L2077" i="3" s="1"/>
  <c r="L2078" i="3" s="1"/>
  <c r="L2079" i="3" s="1"/>
  <c r="L2080" i="3" s="1"/>
  <c r="L2081" i="3" s="1"/>
  <c r="L2082" i="3" s="1"/>
  <c r="L2083" i="3" s="1"/>
  <c r="L2084" i="3" s="1"/>
  <c r="L2085" i="3" s="1"/>
  <c r="L2086" i="3" s="1"/>
  <c r="L2087" i="3" s="1"/>
  <c r="L2088" i="3" s="1"/>
  <c r="L2089" i="3" s="1"/>
  <c r="L2090" i="3" s="1"/>
  <c r="L2091" i="3" s="1"/>
  <c r="L2092" i="3" s="1"/>
  <c r="L2093" i="3" s="1"/>
  <c r="L2094" i="3" s="1"/>
  <c r="L2095" i="3" s="1"/>
  <c r="L2096" i="3" s="1"/>
  <c r="L2097" i="3" s="1"/>
  <c r="L2098" i="3" s="1"/>
  <c r="L2099" i="3" s="1"/>
  <c r="L2100" i="3" s="1"/>
  <c r="L2101" i="3" s="1"/>
  <c r="L2102" i="3" s="1"/>
  <c r="L2103" i="3" s="1"/>
  <c r="L2104" i="3" s="1"/>
  <c r="L2105" i="3" s="1"/>
  <c r="L2106" i="3" s="1"/>
  <c r="L2107" i="3" s="1"/>
  <c r="L2108" i="3" s="1"/>
  <c r="L2109" i="3" s="1"/>
  <c r="L2110" i="3" s="1"/>
  <c r="L2111" i="3" s="1"/>
  <c r="L2112" i="3" s="1"/>
  <c r="L2113" i="3" s="1"/>
  <c r="L2114" i="3" s="1"/>
  <c r="L2115" i="3" s="1"/>
  <c r="L2116" i="3" s="1"/>
  <c r="L2117" i="3" s="1"/>
  <c r="L2118" i="3" s="1"/>
  <c r="L2119" i="3" s="1"/>
  <c r="L2120" i="3" s="1"/>
  <c r="L2121" i="3" s="1"/>
  <c r="L2122" i="3" s="1"/>
  <c r="L2123" i="3" s="1"/>
  <c r="L2124" i="3" s="1"/>
  <c r="L2125" i="3" s="1"/>
  <c r="L2126" i="3" s="1"/>
  <c r="L2127" i="3" s="1"/>
  <c r="L2128" i="3" s="1"/>
  <c r="L2129" i="3" s="1"/>
  <c r="L2130" i="3" s="1"/>
  <c r="L2131" i="3" s="1"/>
  <c r="L2132" i="3" s="1"/>
  <c r="L2133" i="3" s="1"/>
  <c r="L2134" i="3" s="1"/>
  <c r="L2135" i="3" s="1"/>
  <c r="L2136" i="3" s="1"/>
  <c r="L2137" i="3" s="1"/>
  <c r="L2138" i="3" s="1"/>
  <c r="L2139" i="3" s="1"/>
  <c r="L2140" i="3" s="1"/>
  <c r="L2141" i="3" s="1"/>
  <c r="L2142" i="3" s="1"/>
  <c r="L2143" i="3" s="1"/>
  <c r="L2144" i="3" s="1"/>
  <c r="L2145" i="3" s="1"/>
  <c r="L2146" i="3" s="1"/>
  <c r="L2147" i="3" s="1"/>
  <c r="L2148" i="3" s="1"/>
  <c r="L2149" i="3" s="1"/>
  <c r="L2150" i="3" s="1"/>
  <c r="L2151" i="3" s="1"/>
  <c r="L2152" i="3" s="1"/>
  <c r="L2153" i="3" s="1"/>
  <c r="L2154" i="3" s="1"/>
  <c r="L2155" i="3" s="1"/>
  <c r="L2156" i="3" s="1"/>
  <c r="L2157" i="3" s="1"/>
  <c r="L2158" i="3" s="1"/>
  <c r="L2159" i="3" s="1"/>
  <c r="L2160" i="3" s="1"/>
  <c r="L2161" i="3" s="1"/>
  <c r="L2162" i="3" s="1"/>
  <c r="L2163" i="3" s="1"/>
  <c r="L2164" i="3" s="1"/>
  <c r="L2165" i="3" s="1"/>
  <c r="L2166" i="3" s="1"/>
  <c r="L2167" i="3" s="1"/>
  <c r="L2168" i="3" s="1"/>
  <c r="L2169" i="3" s="1"/>
  <c r="L2170" i="3" s="1"/>
  <c r="L2171" i="3" s="1"/>
  <c r="L2172" i="3" s="1"/>
  <c r="L2173" i="3" s="1"/>
  <c r="L2174" i="3" s="1"/>
  <c r="L2175" i="3" s="1"/>
  <c r="L2176" i="3" s="1"/>
  <c r="L2177" i="3" s="1"/>
  <c r="L2178" i="3" s="1"/>
  <c r="L2179" i="3" s="1"/>
  <c r="L2180" i="3" s="1"/>
  <c r="L2181" i="3" s="1"/>
  <c r="L2182" i="3" s="1"/>
  <c r="L2183" i="3" s="1"/>
  <c r="L2184" i="3" s="1"/>
  <c r="L2185" i="3" s="1"/>
  <c r="L2186" i="3" s="1"/>
  <c r="L2187" i="3" s="1"/>
  <c r="L2188" i="3" s="1"/>
  <c r="L2189" i="3" s="1"/>
  <c r="L2190" i="3" s="1"/>
  <c r="L2191" i="3" s="1"/>
  <c r="L2192" i="3" s="1"/>
  <c r="L2193" i="3" s="1"/>
  <c r="L2194" i="3" s="1"/>
  <c r="L2195" i="3" s="1"/>
  <c r="L2196" i="3" s="1"/>
  <c r="L2197" i="3" s="1"/>
  <c r="L2198" i="3" s="1"/>
  <c r="L2199" i="3" s="1"/>
  <c r="L2200" i="3" s="1"/>
  <c r="L2201" i="3" s="1"/>
  <c r="L2202" i="3" s="1"/>
  <c r="L2203" i="3" s="1"/>
  <c r="L2204" i="3" s="1"/>
  <c r="L2205" i="3" s="1"/>
  <c r="L2206" i="3" s="1"/>
  <c r="L2207" i="3" s="1"/>
  <c r="L2208" i="3" s="1"/>
  <c r="L2209" i="3" s="1"/>
  <c r="L2210" i="3" s="1"/>
  <c r="L2211" i="3" s="1"/>
  <c r="L2212" i="3" s="1"/>
  <c r="L2213" i="3" s="1"/>
  <c r="L2214" i="3" s="1"/>
  <c r="L2215" i="3" s="1"/>
  <c r="L2216" i="3" s="1"/>
  <c r="L2217" i="3" s="1"/>
  <c r="L2218" i="3" s="1"/>
  <c r="L2219" i="3" s="1"/>
  <c r="L2220" i="3" s="1"/>
  <c r="L2221" i="3" s="1"/>
  <c r="L2222" i="3" s="1"/>
  <c r="L2223" i="3" s="1"/>
  <c r="L2224" i="3" s="1"/>
  <c r="L2225" i="3" s="1"/>
  <c r="L2226" i="3" s="1"/>
  <c r="L2227" i="3" s="1"/>
  <c r="L2228" i="3" s="1"/>
  <c r="L2229" i="3" s="1"/>
  <c r="L2230" i="3" s="1"/>
  <c r="L2231" i="3" s="1"/>
  <c r="L2232" i="3" s="1"/>
  <c r="L2233" i="3" s="1"/>
  <c r="L2234" i="3" s="1"/>
  <c r="L2235" i="3" s="1"/>
  <c r="L2236" i="3" s="1"/>
  <c r="L2237" i="3" s="1"/>
  <c r="L2238" i="3" s="1"/>
  <c r="L2239" i="3" s="1"/>
  <c r="L2240" i="3" s="1"/>
  <c r="L2241" i="3" s="1"/>
  <c r="L2242" i="3" s="1"/>
  <c r="L2243" i="3" s="1"/>
  <c r="L2244" i="3" s="1"/>
  <c r="L2245" i="3" s="1"/>
  <c r="L2246" i="3" s="1"/>
  <c r="L2247" i="3" s="1"/>
  <c r="L2248" i="3" s="1"/>
  <c r="L2249" i="3" s="1"/>
  <c r="L2250" i="3" s="1"/>
  <c r="L2251" i="3" s="1"/>
  <c r="L2252" i="3" s="1"/>
  <c r="L2253" i="3" s="1"/>
  <c r="L2254" i="3" s="1"/>
  <c r="L2255" i="3" s="1"/>
  <c r="L2256" i="3" s="1"/>
  <c r="L2257" i="3" s="1"/>
  <c r="L2258" i="3" s="1"/>
  <c r="L2259" i="3" s="1"/>
  <c r="L2260" i="3" s="1"/>
  <c r="L2261" i="3" s="1"/>
  <c r="L2262" i="3" s="1"/>
  <c r="L2263" i="3" s="1"/>
  <c r="L2264" i="3" s="1"/>
  <c r="L2265" i="3" s="1"/>
  <c r="L2266" i="3" s="1"/>
  <c r="L2267" i="3" s="1"/>
  <c r="L2268" i="3" s="1"/>
  <c r="L2269" i="3" s="1"/>
  <c r="L2270" i="3" s="1"/>
  <c r="L2271" i="3" s="1"/>
  <c r="L2272" i="3" s="1"/>
  <c r="L2273" i="3" s="1"/>
  <c r="L2274" i="3" s="1"/>
  <c r="L2275" i="3" s="1"/>
  <c r="L2276" i="3" s="1"/>
  <c r="L2277" i="3" s="1"/>
  <c r="L2278" i="3" s="1"/>
  <c r="L2279" i="3" s="1"/>
  <c r="L2280" i="3" s="1"/>
  <c r="L2281" i="3" s="1"/>
  <c r="L2282" i="3" s="1"/>
  <c r="L2283" i="3" s="1"/>
  <c r="L2284" i="3" s="1"/>
  <c r="L2285" i="3" s="1"/>
  <c r="L2286" i="3" s="1"/>
  <c r="L2287" i="3" s="1"/>
  <c r="L2288" i="3" s="1"/>
  <c r="L2289" i="3" s="1"/>
  <c r="L2290" i="3" s="1"/>
  <c r="L2291" i="3" s="1"/>
  <c r="L2292" i="3" s="1"/>
  <c r="L2293" i="3" s="1"/>
  <c r="L2294" i="3" s="1"/>
  <c r="L2295" i="3" s="1"/>
  <c r="L2296" i="3" s="1"/>
  <c r="L2297" i="3" s="1"/>
  <c r="L2298" i="3" s="1"/>
  <c r="L2299" i="3" s="1"/>
  <c r="L2300" i="3" s="1"/>
  <c r="L2301" i="3" s="1"/>
  <c r="L2302" i="3" s="1"/>
  <c r="L2303" i="3" s="1"/>
  <c r="L2304" i="3" s="1"/>
  <c r="L2305" i="3" s="1"/>
  <c r="L2306" i="3" s="1"/>
  <c r="L2307" i="3" s="1"/>
  <c r="L2308" i="3" s="1"/>
  <c r="L2309" i="3" s="1"/>
  <c r="L2310" i="3" s="1"/>
  <c r="L2311" i="3" s="1"/>
  <c r="L2312" i="3" s="1"/>
  <c r="L2313" i="3" s="1"/>
  <c r="L2314" i="3" s="1"/>
  <c r="L2315" i="3" s="1"/>
  <c r="L2316" i="3" s="1"/>
  <c r="L2317" i="3" s="1"/>
  <c r="L2318" i="3" s="1"/>
  <c r="L2319" i="3" s="1"/>
  <c r="L2320" i="3" s="1"/>
  <c r="L2321" i="3" s="1"/>
  <c r="L2322" i="3" s="1"/>
  <c r="L2323" i="3" s="1"/>
  <c r="L2324" i="3" s="1"/>
  <c r="L2325" i="3" s="1"/>
  <c r="L2326" i="3" s="1"/>
  <c r="L2327" i="3" s="1"/>
  <c r="L2328" i="3" s="1"/>
  <c r="L2329" i="3" s="1"/>
  <c r="L2330" i="3" s="1"/>
  <c r="L2331" i="3" s="1"/>
  <c r="L2332" i="3" s="1"/>
  <c r="L2333" i="3" s="1"/>
  <c r="L2334" i="3" s="1"/>
  <c r="L2335" i="3" s="1"/>
  <c r="L2336" i="3" s="1"/>
  <c r="L2337" i="3" s="1"/>
  <c r="L2338" i="3" s="1"/>
  <c r="L2339" i="3" s="1"/>
  <c r="L2340" i="3" s="1"/>
  <c r="L2341" i="3" s="1"/>
  <c r="L2342" i="3" s="1"/>
  <c r="L2343" i="3" s="1"/>
  <c r="L2344" i="3" s="1"/>
  <c r="L2345" i="3" s="1"/>
  <c r="L2346" i="3" s="1"/>
  <c r="L2347" i="3" s="1"/>
  <c r="L2348" i="3" s="1"/>
  <c r="L2349" i="3" s="1"/>
  <c r="L2350" i="3" s="1"/>
  <c r="L2351" i="3" s="1"/>
  <c r="L2352" i="3" s="1"/>
  <c r="L2353" i="3" s="1"/>
  <c r="L2354" i="3" s="1"/>
  <c r="L2355" i="3" s="1"/>
  <c r="L2356" i="3" s="1"/>
  <c r="L2357" i="3" s="1"/>
  <c r="L2358" i="3" s="1"/>
  <c r="L2359" i="3" s="1"/>
  <c r="L2360" i="3" s="1"/>
  <c r="L2361" i="3" s="1"/>
  <c r="L2362" i="3" s="1"/>
  <c r="L2363" i="3" s="1"/>
  <c r="L2364" i="3" s="1"/>
  <c r="L2365" i="3" s="1"/>
  <c r="L2366" i="3" s="1"/>
  <c r="L2367" i="3" s="1"/>
  <c r="L2368" i="3" s="1"/>
  <c r="L2369" i="3" s="1"/>
  <c r="L2370" i="3" s="1"/>
  <c r="L2371" i="3" s="1"/>
  <c r="L2372" i="3" s="1"/>
  <c r="L2373" i="3" s="1"/>
  <c r="L2374" i="3" s="1"/>
  <c r="L2375" i="3" s="1"/>
  <c r="L2376" i="3" s="1"/>
  <c r="L2377" i="3" s="1"/>
  <c r="L2378" i="3" s="1"/>
  <c r="L2379" i="3" s="1"/>
  <c r="L2380" i="3" s="1"/>
  <c r="L2381" i="3" s="1"/>
  <c r="L2382" i="3" s="1"/>
  <c r="L2383" i="3" s="1"/>
  <c r="L2384" i="3" s="1"/>
  <c r="L2385" i="3" s="1"/>
  <c r="L2386" i="3" s="1"/>
  <c r="L2387" i="3" s="1"/>
  <c r="L2388" i="3" s="1"/>
  <c r="L2389" i="3" s="1"/>
  <c r="L2390" i="3" s="1"/>
  <c r="L2391" i="3" s="1"/>
  <c r="L2392" i="3" s="1"/>
  <c r="L2393" i="3" s="1"/>
  <c r="L2394" i="3" s="1"/>
  <c r="L2395" i="3" s="1"/>
  <c r="L2396" i="3" s="1"/>
  <c r="L2397" i="3" s="1"/>
  <c r="L2398" i="3" s="1"/>
  <c r="L2399" i="3" s="1"/>
  <c r="L2400" i="3" s="1"/>
  <c r="L2401" i="3" s="1"/>
  <c r="L2402" i="3" s="1"/>
  <c r="L2403" i="3" s="1"/>
  <c r="L2404" i="3" s="1"/>
  <c r="L2405" i="3" s="1"/>
  <c r="L2406" i="3" s="1"/>
  <c r="L2407" i="3" s="1"/>
  <c r="L2408" i="3" s="1"/>
  <c r="L2409" i="3" s="1"/>
  <c r="L2410" i="3" s="1"/>
  <c r="L2411" i="3" s="1"/>
  <c r="L2412" i="3" s="1"/>
  <c r="L2413" i="3" s="1"/>
  <c r="L2414" i="3" s="1"/>
  <c r="L2415" i="3" s="1"/>
  <c r="L2416" i="3" s="1"/>
  <c r="L2417" i="3" s="1"/>
  <c r="L2418" i="3" s="1"/>
  <c r="L2419" i="3" s="1"/>
  <c r="L2420" i="3" s="1"/>
  <c r="L2421" i="3" s="1"/>
  <c r="L2422" i="3" s="1"/>
  <c r="L2423" i="3" s="1"/>
  <c r="L2424" i="3" s="1"/>
  <c r="L2425" i="3" s="1"/>
  <c r="L2426" i="3" s="1"/>
  <c r="L2427" i="3" s="1"/>
  <c r="L2428" i="3" s="1"/>
  <c r="L2429" i="3" s="1"/>
  <c r="L2430" i="3" s="1"/>
  <c r="L2431" i="3" s="1"/>
  <c r="L2432" i="3" s="1"/>
  <c r="L2433" i="3" s="1"/>
  <c r="L2434" i="3" s="1"/>
  <c r="L2435" i="3" s="1"/>
  <c r="L2436" i="3" s="1"/>
  <c r="L2437" i="3" s="1"/>
  <c r="L2438" i="3" s="1"/>
  <c r="L2439" i="3" s="1"/>
  <c r="L2440" i="3" s="1"/>
  <c r="L2441" i="3" s="1"/>
  <c r="L2442" i="3" s="1"/>
  <c r="L2443" i="3" s="1"/>
  <c r="L2444" i="3" s="1"/>
  <c r="L2445" i="3" s="1"/>
  <c r="L2446" i="3" s="1"/>
  <c r="L2447" i="3" s="1"/>
  <c r="L2448" i="3" s="1"/>
  <c r="L2449" i="3" s="1"/>
  <c r="L2450" i="3" s="1"/>
  <c r="L2451" i="3" s="1"/>
  <c r="L2452" i="3" s="1"/>
  <c r="L2453" i="3" s="1"/>
  <c r="L2454" i="3" s="1"/>
  <c r="L2455" i="3" s="1"/>
  <c r="L2456" i="3" s="1"/>
  <c r="L2457" i="3" s="1"/>
  <c r="L2458" i="3" s="1"/>
  <c r="L2459" i="3" s="1"/>
  <c r="L2460" i="3" s="1"/>
  <c r="L2461" i="3" s="1"/>
  <c r="L2462" i="3" s="1"/>
  <c r="L2463" i="3" s="1"/>
  <c r="L2464" i="3" s="1"/>
  <c r="L2465" i="3" s="1"/>
  <c r="L2466" i="3" s="1"/>
  <c r="L2467" i="3" s="1"/>
  <c r="L2468" i="3" s="1"/>
  <c r="L2469" i="3" s="1"/>
  <c r="L2470" i="3" s="1"/>
  <c r="L2471" i="3" s="1"/>
  <c r="L2472" i="3" s="1"/>
  <c r="L2473" i="3" s="1"/>
  <c r="L2474" i="3" s="1"/>
  <c r="L2475" i="3" s="1"/>
  <c r="L2476" i="3" s="1"/>
  <c r="L2477" i="3" s="1"/>
  <c r="L2478" i="3" s="1"/>
  <c r="L2479" i="3" s="1"/>
  <c r="L2480" i="3" s="1"/>
  <c r="L2481" i="3" s="1"/>
  <c r="L2482" i="3" s="1"/>
  <c r="L2483" i="3" s="1"/>
  <c r="L2484" i="3" s="1"/>
  <c r="L2485" i="3" s="1"/>
  <c r="L2486" i="3" s="1"/>
  <c r="L2487" i="3" s="1"/>
  <c r="L2488" i="3" s="1"/>
  <c r="L2489" i="3" s="1"/>
  <c r="L2490" i="3" s="1"/>
  <c r="L2491" i="3" s="1"/>
  <c r="L2492" i="3" s="1"/>
  <c r="L2493" i="3" s="1"/>
  <c r="L2494" i="3" s="1"/>
  <c r="L2495" i="3" s="1"/>
  <c r="L2496" i="3" s="1"/>
  <c r="L2497" i="3" s="1"/>
  <c r="L2498" i="3" s="1"/>
  <c r="L2499" i="3" s="1"/>
  <c r="L2500" i="3" s="1"/>
  <c r="L2501" i="3" s="1"/>
  <c r="L2502" i="3" s="1"/>
  <c r="L2503" i="3" s="1"/>
  <c r="L2504" i="3" s="1"/>
  <c r="L2505" i="3" s="1"/>
  <c r="L2506" i="3" s="1"/>
  <c r="L2507" i="3" s="1"/>
  <c r="L2508" i="3" s="1"/>
  <c r="L2509" i="3" s="1"/>
  <c r="L2510" i="3" s="1"/>
  <c r="L2511" i="3" s="1"/>
  <c r="L2512" i="3" s="1"/>
  <c r="L2513" i="3" s="1"/>
  <c r="L2514" i="3" s="1"/>
  <c r="L2515" i="3" s="1"/>
  <c r="L2516" i="3" s="1"/>
  <c r="L2517" i="3" s="1"/>
  <c r="L2518" i="3" s="1"/>
  <c r="L2519" i="3" s="1"/>
  <c r="L2520" i="3" s="1"/>
  <c r="L2521" i="3" s="1"/>
  <c r="L2522" i="3" s="1"/>
  <c r="L2523" i="3" s="1"/>
  <c r="L2524" i="3" s="1"/>
  <c r="L2525" i="3" s="1"/>
  <c r="L2526" i="3" s="1"/>
  <c r="L2527" i="3" s="1"/>
  <c r="L2528" i="3" s="1"/>
  <c r="L2529" i="3" s="1"/>
  <c r="L2530" i="3" s="1"/>
  <c r="L2531" i="3" s="1"/>
  <c r="L2532" i="3" s="1"/>
  <c r="L2533" i="3" s="1"/>
  <c r="L2534" i="3" s="1"/>
  <c r="L2535" i="3" s="1"/>
  <c r="L2536" i="3" s="1"/>
  <c r="L2537" i="3" s="1"/>
  <c r="L2538" i="3" s="1"/>
  <c r="L2539" i="3" s="1"/>
  <c r="L2540" i="3" s="1"/>
  <c r="L2541" i="3" s="1"/>
  <c r="L2542" i="3" s="1"/>
  <c r="L2543" i="3" s="1"/>
  <c r="L2544" i="3" s="1"/>
  <c r="L2545" i="3" s="1"/>
  <c r="L2546" i="3" s="1"/>
  <c r="L2547" i="3" s="1"/>
  <c r="L2548" i="3" s="1"/>
  <c r="L2549" i="3" s="1"/>
  <c r="L2550" i="3" s="1"/>
  <c r="L2551" i="3" s="1"/>
  <c r="L2552" i="3" s="1"/>
  <c r="L2553" i="3" s="1"/>
  <c r="L2554" i="3" s="1"/>
  <c r="L2555" i="3" s="1"/>
  <c r="L2556" i="3" s="1"/>
  <c r="L2557" i="3" s="1"/>
  <c r="L2558" i="3" s="1"/>
  <c r="L2559" i="3" s="1"/>
  <c r="L2560" i="3" s="1"/>
  <c r="L2561" i="3" s="1"/>
  <c r="L2562" i="3" s="1"/>
  <c r="L2563" i="3" s="1"/>
  <c r="L2564" i="3" s="1"/>
  <c r="L2565" i="3" s="1"/>
  <c r="L2566" i="3" s="1"/>
  <c r="L2567" i="3" s="1"/>
  <c r="L2568" i="3" s="1"/>
  <c r="L2569" i="3" s="1"/>
  <c r="L2570" i="3" s="1"/>
  <c r="L2571" i="3" s="1"/>
  <c r="L2572" i="3" s="1"/>
  <c r="L2573" i="3" s="1"/>
  <c r="L2574" i="3" s="1"/>
  <c r="L2575" i="3" s="1"/>
  <c r="L2576" i="3" s="1"/>
  <c r="L2577" i="3" s="1"/>
  <c r="L2578" i="3" s="1"/>
  <c r="L2579" i="3" s="1"/>
  <c r="L2580" i="3" s="1"/>
  <c r="L2581" i="3" s="1"/>
  <c r="L2582" i="3" s="1"/>
  <c r="L2583" i="3" s="1"/>
  <c r="L2584" i="3" s="1"/>
  <c r="L2585" i="3" s="1"/>
  <c r="L2586" i="3" s="1"/>
  <c r="L2587" i="3" s="1"/>
  <c r="L2588" i="3" s="1"/>
  <c r="L2589" i="3" s="1"/>
  <c r="L2590" i="3" s="1"/>
  <c r="L2591" i="3" s="1"/>
  <c r="L2592" i="3" s="1"/>
  <c r="L2593" i="3" s="1"/>
  <c r="L2594" i="3" s="1"/>
  <c r="L2595" i="3" s="1"/>
  <c r="L2596" i="3" s="1"/>
  <c r="L2597" i="3" s="1"/>
  <c r="L2598" i="3" s="1"/>
  <c r="L2599" i="3" s="1"/>
  <c r="L2600" i="3" s="1"/>
  <c r="L2601" i="3" s="1"/>
  <c r="L2602" i="3" s="1"/>
  <c r="L2603" i="3" s="1"/>
  <c r="L2604" i="3" s="1"/>
  <c r="L2605" i="3" s="1"/>
  <c r="L2606" i="3" s="1"/>
  <c r="L2607" i="3" s="1"/>
  <c r="L2608" i="3" s="1"/>
  <c r="L2609" i="3" s="1"/>
  <c r="L2610" i="3" s="1"/>
  <c r="L2611" i="3" s="1"/>
  <c r="L2612" i="3" s="1"/>
  <c r="L2613" i="3" s="1"/>
  <c r="L2614" i="3" s="1"/>
  <c r="L2615" i="3" s="1"/>
  <c r="L2616" i="3" s="1"/>
  <c r="L2617" i="3" s="1"/>
  <c r="L2618" i="3" s="1"/>
  <c r="L2619" i="3" s="1"/>
  <c r="L2620" i="3" s="1"/>
  <c r="L2621" i="3" s="1"/>
  <c r="L2622" i="3" s="1"/>
  <c r="L2623" i="3" s="1"/>
  <c r="L2624" i="3" s="1"/>
  <c r="L2625" i="3" s="1"/>
  <c r="L2626" i="3" s="1"/>
  <c r="L2627" i="3" s="1"/>
  <c r="L2628" i="3" s="1"/>
  <c r="L2629" i="3" s="1"/>
  <c r="L2630" i="3" s="1"/>
  <c r="L2631" i="3" s="1"/>
  <c r="L2632" i="3" s="1"/>
  <c r="L2633" i="3" s="1"/>
  <c r="L2634" i="3" s="1"/>
  <c r="L2635" i="3" s="1"/>
  <c r="L2636" i="3" s="1"/>
  <c r="L2637" i="3" s="1"/>
  <c r="L2638" i="3" s="1"/>
  <c r="L2639" i="3" s="1"/>
  <c r="L2640" i="3" s="1"/>
  <c r="L2641" i="3" s="1"/>
  <c r="L2642" i="3" s="1"/>
  <c r="L2643" i="3" s="1"/>
  <c r="L2644" i="3" s="1"/>
  <c r="L2645" i="3" s="1"/>
  <c r="L2646" i="3" s="1"/>
  <c r="L2647" i="3" s="1"/>
  <c r="L2648" i="3" s="1"/>
  <c r="L2649" i="3" s="1"/>
  <c r="L2650" i="3" s="1"/>
  <c r="L2651" i="3" s="1"/>
  <c r="L2652" i="3" s="1"/>
  <c r="L2653" i="3" s="1"/>
  <c r="L2654" i="3" s="1"/>
  <c r="L2655" i="3" s="1"/>
  <c r="L2656" i="3" s="1"/>
  <c r="L2657" i="3" s="1"/>
  <c r="L2658" i="3" s="1"/>
  <c r="L2659" i="3" s="1"/>
  <c r="L2660" i="3" s="1"/>
  <c r="L2661" i="3" s="1"/>
  <c r="L2662" i="3" s="1"/>
  <c r="L2663" i="3" s="1"/>
  <c r="L2664" i="3" s="1"/>
  <c r="L2665" i="3" s="1"/>
  <c r="L2666" i="3" s="1"/>
  <c r="L2667" i="3" s="1"/>
  <c r="L2668" i="3" s="1"/>
  <c r="L2669" i="3" s="1"/>
  <c r="L2670" i="3" s="1"/>
  <c r="L2671" i="3" s="1"/>
  <c r="L2672" i="3" s="1"/>
  <c r="L2673" i="3" s="1"/>
  <c r="L2674" i="3" s="1"/>
  <c r="L2675" i="3" s="1"/>
  <c r="L2676" i="3" s="1"/>
  <c r="L2677" i="3" s="1"/>
  <c r="L2678" i="3" s="1"/>
  <c r="L2679" i="3" s="1"/>
  <c r="L2680" i="3" s="1"/>
  <c r="L2681" i="3" s="1"/>
  <c r="L2682" i="3" s="1"/>
  <c r="L2683" i="3" s="1"/>
  <c r="L2684" i="3" s="1"/>
  <c r="L2685" i="3" s="1"/>
  <c r="L2686" i="3" s="1"/>
  <c r="L2687" i="3" s="1"/>
  <c r="L2688" i="3" s="1"/>
  <c r="L2689" i="3" s="1"/>
  <c r="L2690" i="3" s="1"/>
  <c r="L2691" i="3" s="1"/>
  <c r="L2692" i="3" s="1"/>
  <c r="L2693" i="3" s="1"/>
  <c r="L2694" i="3" s="1"/>
  <c r="L2695" i="3" s="1"/>
  <c r="L2696" i="3" s="1"/>
  <c r="L2697" i="3" s="1"/>
  <c r="L2698" i="3" s="1"/>
  <c r="L2699" i="3" s="1"/>
  <c r="L2700" i="3" s="1"/>
  <c r="L2701" i="3" s="1"/>
  <c r="L2702" i="3" s="1"/>
  <c r="L2703" i="3" s="1"/>
  <c r="L2704" i="3" s="1"/>
  <c r="L2705" i="3" s="1"/>
  <c r="L2706" i="3" s="1"/>
  <c r="L2707" i="3" s="1"/>
  <c r="L2708" i="3" s="1"/>
  <c r="L2709" i="3" s="1"/>
  <c r="L2710" i="3" s="1"/>
  <c r="L2711" i="3" s="1"/>
  <c r="L2712" i="3" s="1"/>
  <c r="L2713" i="3" s="1"/>
  <c r="L2714" i="3" s="1"/>
  <c r="L2715" i="3" s="1"/>
  <c r="L2716" i="3" s="1"/>
  <c r="L2717" i="3" s="1"/>
  <c r="L2718" i="3" s="1"/>
  <c r="L2719" i="3" s="1"/>
  <c r="L2720" i="3" s="1"/>
  <c r="L2721" i="3" s="1"/>
  <c r="L2722" i="3" s="1"/>
  <c r="L2723" i="3" s="1"/>
  <c r="L2724" i="3" s="1"/>
  <c r="L2725" i="3" s="1"/>
  <c r="L2726" i="3" s="1"/>
  <c r="L2727" i="3" s="1"/>
  <c r="L2728" i="3" s="1"/>
  <c r="L2729" i="3" s="1"/>
  <c r="L2730" i="3" s="1"/>
  <c r="L2731" i="3" s="1"/>
  <c r="L2732" i="3" s="1"/>
  <c r="L2733" i="3" s="1"/>
  <c r="L2734" i="3" s="1"/>
  <c r="L2735" i="3" s="1"/>
  <c r="L2736" i="3" s="1"/>
  <c r="L2737" i="3" s="1"/>
  <c r="L2738" i="3" s="1"/>
  <c r="L2739" i="3" s="1"/>
  <c r="L2740" i="3" s="1"/>
  <c r="L2741" i="3" s="1"/>
  <c r="L2742" i="3" s="1"/>
  <c r="L2743" i="3" s="1"/>
  <c r="L2744" i="3" s="1"/>
  <c r="L2745" i="3" s="1"/>
  <c r="L2746" i="3" s="1"/>
  <c r="L2747" i="3" s="1"/>
  <c r="L2748" i="3" s="1"/>
  <c r="L2749" i="3" s="1"/>
  <c r="L2750" i="3" s="1"/>
  <c r="L2751" i="3" s="1"/>
  <c r="L2752" i="3" s="1"/>
  <c r="L2753" i="3" s="1"/>
  <c r="L2754" i="3" s="1"/>
  <c r="L2755" i="3" s="1"/>
  <c r="L2756" i="3" s="1"/>
  <c r="L2757" i="3" s="1"/>
  <c r="L2758" i="3" s="1"/>
  <c r="L2759" i="3" s="1"/>
  <c r="L2760" i="3" s="1"/>
  <c r="L2761" i="3" s="1"/>
  <c r="L2762" i="3" s="1"/>
  <c r="L2763" i="3" s="1"/>
  <c r="L2764" i="3" s="1"/>
  <c r="L2765" i="3" s="1"/>
  <c r="L2766" i="3" s="1"/>
  <c r="L2767" i="3" s="1"/>
  <c r="L2768" i="3" s="1"/>
  <c r="L2769" i="3" s="1"/>
  <c r="L2770" i="3" s="1"/>
  <c r="L2771" i="3" s="1"/>
  <c r="L2772" i="3" s="1"/>
  <c r="L2773" i="3" s="1"/>
  <c r="L2774" i="3" s="1"/>
  <c r="L2775" i="3" s="1"/>
  <c r="L2776" i="3" s="1"/>
  <c r="L2777" i="3" s="1"/>
  <c r="L2778" i="3" s="1"/>
  <c r="L2779" i="3" s="1"/>
  <c r="L2780" i="3" s="1"/>
  <c r="L2781" i="3" s="1"/>
  <c r="L2782" i="3" s="1"/>
  <c r="L2783" i="3" s="1"/>
  <c r="L2784" i="3" s="1"/>
  <c r="L2785" i="3" s="1"/>
  <c r="L2786" i="3" s="1"/>
  <c r="L2787" i="3" s="1"/>
  <c r="L2788" i="3" s="1"/>
  <c r="L2789" i="3" s="1"/>
  <c r="L2790" i="3" s="1"/>
  <c r="L2791" i="3" s="1"/>
  <c r="L2792" i="3" s="1"/>
  <c r="L2793" i="3" s="1"/>
  <c r="L2794" i="3" s="1"/>
  <c r="L2795" i="3" s="1"/>
  <c r="L2796" i="3" s="1"/>
  <c r="L2797" i="3" s="1"/>
  <c r="L2798" i="3" s="1"/>
  <c r="L2799" i="3" s="1"/>
  <c r="L2800" i="3" s="1"/>
  <c r="L2801" i="3" s="1"/>
  <c r="L2802" i="3" s="1"/>
  <c r="L2803" i="3" s="1"/>
  <c r="L2804" i="3" s="1"/>
  <c r="L2805" i="3" s="1"/>
  <c r="L2806" i="3" s="1"/>
  <c r="L2807" i="3" s="1"/>
  <c r="L2808" i="3" s="1"/>
  <c r="L2809" i="3" s="1"/>
  <c r="L2810" i="3" s="1"/>
  <c r="L2811" i="3" s="1"/>
  <c r="L2812" i="3" s="1"/>
  <c r="L2813" i="3" s="1"/>
  <c r="L2814" i="3" s="1"/>
  <c r="L2815" i="3" s="1"/>
  <c r="L2816" i="3" s="1"/>
  <c r="L2817" i="3" s="1"/>
  <c r="L2818" i="3" s="1"/>
  <c r="L2819" i="3" s="1"/>
  <c r="L2820" i="3" s="1"/>
  <c r="L2821" i="3" s="1"/>
  <c r="L2822" i="3" s="1"/>
  <c r="L2823" i="3" s="1"/>
  <c r="L2824" i="3" s="1"/>
  <c r="L2825" i="3" s="1"/>
  <c r="L2826" i="3" s="1"/>
  <c r="L2827" i="3" s="1"/>
  <c r="L2828" i="3" s="1"/>
  <c r="L2829" i="3" s="1"/>
  <c r="L2830" i="3" s="1"/>
  <c r="L2831" i="3" s="1"/>
  <c r="L2832" i="3" s="1"/>
  <c r="L2833" i="3" s="1"/>
  <c r="L2834" i="3" s="1"/>
  <c r="L2835" i="3" s="1"/>
  <c r="L2836" i="3" s="1"/>
  <c r="L2837" i="3" s="1"/>
  <c r="L2838" i="3" s="1"/>
  <c r="L2839" i="3" s="1"/>
  <c r="L2840" i="3" s="1"/>
  <c r="L2841" i="3" s="1"/>
  <c r="L2842" i="3" s="1"/>
  <c r="L2843" i="3" s="1"/>
  <c r="L2844" i="3" s="1"/>
  <c r="L2845" i="3" s="1"/>
  <c r="L2846" i="3" s="1"/>
  <c r="L2847" i="3" s="1"/>
  <c r="L2848" i="3" s="1"/>
  <c r="L2849" i="3" s="1"/>
  <c r="L2850" i="3" s="1"/>
  <c r="L2851" i="3" s="1"/>
  <c r="L2852" i="3" s="1"/>
  <c r="L2853" i="3" s="1"/>
  <c r="L2854" i="3" s="1"/>
  <c r="L2855" i="3" s="1"/>
  <c r="L2856" i="3" s="1"/>
  <c r="L2857" i="3" s="1"/>
  <c r="L2858" i="3" s="1"/>
  <c r="L2859" i="3" s="1"/>
  <c r="L2860" i="3" s="1"/>
  <c r="L2861" i="3" s="1"/>
  <c r="L2862" i="3" s="1"/>
  <c r="L2863" i="3" s="1"/>
  <c r="L2864" i="3" s="1"/>
  <c r="L2865" i="3" s="1"/>
  <c r="L2866" i="3" s="1"/>
  <c r="L2867" i="3" s="1"/>
  <c r="L2868" i="3" s="1"/>
  <c r="L2869" i="3" s="1"/>
  <c r="L2870" i="3" s="1"/>
  <c r="L2871" i="3" s="1"/>
  <c r="L2872" i="3" s="1"/>
  <c r="L2873" i="3" s="1"/>
  <c r="L2874" i="3" s="1"/>
  <c r="L2875" i="3" s="1"/>
  <c r="L2876" i="3" s="1"/>
  <c r="L2877" i="3" s="1"/>
  <c r="L2878" i="3" s="1"/>
  <c r="L2879" i="3" s="1"/>
  <c r="L2880" i="3" s="1"/>
  <c r="L2881" i="3" s="1"/>
  <c r="L2882" i="3" s="1"/>
  <c r="L2883" i="3" s="1"/>
  <c r="L2884" i="3" s="1"/>
  <c r="L2885" i="3" s="1"/>
  <c r="L2886" i="3" s="1"/>
  <c r="L2887" i="3" s="1"/>
  <c r="L2888" i="3" s="1"/>
  <c r="L2889" i="3" s="1"/>
  <c r="L2890" i="3" s="1"/>
  <c r="L2891" i="3" s="1"/>
  <c r="L2892" i="3" s="1"/>
  <c r="L2893" i="3" s="1"/>
  <c r="L2894" i="3" s="1"/>
  <c r="L2895" i="3" s="1"/>
  <c r="L2896" i="3" s="1"/>
  <c r="L2897" i="3" s="1"/>
  <c r="L2898" i="3" s="1"/>
  <c r="L2899" i="3" s="1"/>
  <c r="L2900" i="3" s="1"/>
  <c r="L2901" i="3" s="1"/>
  <c r="L2902" i="3" s="1"/>
  <c r="L2903" i="3" s="1"/>
  <c r="L2904" i="3" s="1"/>
  <c r="L2905" i="3" s="1"/>
  <c r="L2906" i="3" s="1"/>
  <c r="L2907" i="3" s="1"/>
  <c r="L2908" i="3" s="1"/>
  <c r="L2909" i="3" s="1"/>
  <c r="L2910" i="3" s="1"/>
  <c r="L2911" i="3" s="1"/>
  <c r="L2912" i="3" s="1"/>
  <c r="L2913" i="3" s="1"/>
  <c r="L2914" i="3" s="1"/>
  <c r="L2915" i="3" s="1"/>
  <c r="L2916" i="3" s="1"/>
  <c r="L2917" i="3" s="1"/>
  <c r="L2918" i="3" s="1"/>
  <c r="L2919" i="3" s="1"/>
  <c r="L2920" i="3" s="1"/>
  <c r="L2921" i="3" s="1"/>
  <c r="L2922" i="3" s="1"/>
  <c r="L2923" i="3" s="1"/>
  <c r="L2924" i="3" s="1"/>
  <c r="L2925" i="3" s="1"/>
  <c r="L2926" i="3" s="1"/>
  <c r="L2927" i="3" s="1"/>
  <c r="L2928" i="3" s="1"/>
  <c r="L2929" i="3" s="1"/>
  <c r="L2930" i="3" s="1"/>
  <c r="L2931" i="3" s="1"/>
  <c r="L2932" i="3" s="1"/>
  <c r="L2933" i="3" s="1"/>
  <c r="L2934" i="3" s="1"/>
  <c r="L2935" i="3" s="1"/>
  <c r="L2936" i="3" s="1"/>
  <c r="L2937" i="3" s="1"/>
  <c r="L2938" i="3" s="1"/>
  <c r="L2939" i="3" s="1"/>
  <c r="L2940" i="3" s="1"/>
  <c r="L2941" i="3" s="1"/>
  <c r="L2942" i="3" s="1"/>
  <c r="L2943" i="3" s="1"/>
  <c r="L2944" i="3" s="1"/>
  <c r="L2945" i="3" s="1"/>
  <c r="L2946" i="3" s="1"/>
  <c r="L2947" i="3" s="1"/>
  <c r="L2948" i="3" s="1"/>
  <c r="L2949" i="3" s="1"/>
  <c r="L2950" i="3" s="1"/>
  <c r="L2951" i="3" s="1"/>
  <c r="L2952" i="3" s="1"/>
  <c r="L2953" i="3" s="1"/>
  <c r="L2954" i="3" s="1"/>
  <c r="L2955" i="3" s="1"/>
  <c r="L2956" i="3" s="1"/>
  <c r="L2957" i="3" s="1"/>
  <c r="L2958" i="3" s="1"/>
  <c r="L2959" i="3" s="1"/>
  <c r="L2960" i="3" s="1"/>
  <c r="L2961" i="3" s="1"/>
  <c r="L2962" i="3" s="1"/>
  <c r="L2963" i="3" s="1"/>
  <c r="L2964" i="3" s="1"/>
  <c r="L2965" i="3" s="1"/>
  <c r="L2966" i="3" s="1"/>
  <c r="L2967" i="3" s="1"/>
  <c r="L2968" i="3" s="1"/>
  <c r="L2969" i="3" s="1"/>
  <c r="L2970" i="3" s="1"/>
  <c r="L2971" i="3" s="1"/>
  <c r="L2972" i="3" s="1"/>
  <c r="L2973" i="3" s="1"/>
  <c r="L2974" i="3" s="1"/>
  <c r="L2975" i="3" s="1"/>
  <c r="L2976" i="3" s="1"/>
  <c r="L2977" i="3" s="1"/>
  <c r="L2978" i="3" s="1"/>
  <c r="L2979" i="3" s="1"/>
  <c r="L2980" i="3" s="1"/>
  <c r="L2981" i="3" s="1"/>
  <c r="L2982" i="3" s="1"/>
  <c r="L2983" i="3" s="1"/>
  <c r="L2984" i="3" s="1"/>
  <c r="L2985" i="3" s="1"/>
  <c r="L2986" i="3" s="1"/>
  <c r="L2987" i="3" s="1"/>
  <c r="L2988" i="3" s="1"/>
  <c r="L2989" i="3" s="1"/>
  <c r="L2990" i="3" s="1"/>
  <c r="L2991" i="3" s="1"/>
  <c r="L2992" i="3" s="1"/>
  <c r="L2993" i="3" s="1"/>
  <c r="L2994" i="3" s="1"/>
  <c r="L2995" i="3" s="1"/>
  <c r="L2996" i="3" s="1"/>
  <c r="L2997" i="3" s="1"/>
  <c r="L2998" i="3" s="1"/>
  <c r="L2999" i="3" s="1"/>
  <c r="L3000" i="3" s="1"/>
  <c r="L3001" i="3" s="1"/>
  <c r="L3002" i="3" s="1"/>
  <c r="L3003" i="3" s="1"/>
  <c r="L3004" i="3" s="1"/>
  <c r="L3005" i="3" s="1"/>
  <c r="L3006" i="3" s="1"/>
  <c r="L3007" i="3" s="1"/>
  <c r="L3008" i="3" s="1"/>
  <c r="L3009" i="3" s="1"/>
  <c r="L3010" i="3" s="1"/>
  <c r="L3011" i="3" s="1"/>
  <c r="L3012" i="3" s="1"/>
  <c r="L3013" i="3" s="1"/>
  <c r="L3014" i="3" s="1"/>
  <c r="L3015" i="3" s="1"/>
  <c r="L3016" i="3" s="1"/>
  <c r="L3017" i="3" s="1"/>
  <c r="L3018" i="3" s="1"/>
  <c r="L3019" i="3" s="1"/>
  <c r="L3020" i="3" s="1"/>
  <c r="L3021" i="3" s="1"/>
  <c r="L3022" i="3" s="1"/>
  <c r="L3023" i="3" s="1"/>
  <c r="L3024" i="3" s="1"/>
  <c r="L3025" i="3" s="1"/>
  <c r="L3026" i="3" s="1"/>
  <c r="L3027" i="3" s="1"/>
  <c r="L3028" i="3" s="1"/>
  <c r="L3029" i="3" s="1"/>
  <c r="L3030" i="3" s="1"/>
  <c r="L3031" i="3" s="1"/>
  <c r="L3032" i="3" s="1"/>
  <c r="L3033" i="3" s="1"/>
  <c r="L3034" i="3" s="1"/>
  <c r="L3035" i="3" s="1"/>
  <c r="L3036" i="3" s="1"/>
  <c r="L3037" i="3" s="1"/>
  <c r="L3038" i="3" s="1"/>
  <c r="L3039" i="3" s="1"/>
  <c r="L3040" i="3" s="1"/>
  <c r="L3041" i="3" s="1"/>
  <c r="L3042" i="3" s="1"/>
  <c r="L3043" i="3" s="1"/>
  <c r="L3044" i="3" s="1"/>
  <c r="L3045" i="3" s="1"/>
  <c r="L3046" i="3" s="1"/>
  <c r="L3047" i="3" s="1"/>
  <c r="L3048" i="3" s="1"/>
  <c r="L3049" i="3" s="1"/>
  <c r="L3050" i="3" s="1"/>
  <c r="L3051" i="3" s="1"/>
  <c r="L3052" i="3" s="1"/>
  <c r="L3053" i="3" s="1"/>
  <c r="L3054" i="3" s="1"/>
  <c r="L3055" i="3" s="1"/>
  <c r="L3056" i="3" s="1"/>
  <c r="L3057" i="3" s="1"/>
  <c r="L3058" i="3" s="1"/>
  <c r="L3059" i="3" s="1"/>
  <c r="L3060" i="3" s="1"/>
  <c r="L3061" i="3" s="1"/>
  <c r="L3062" i="3" s="1"/>
  <c r="L3063" i="3" s="1"/>
  <c r="L3064" i="3" s="1"/>
  <c r="L3065" i="3" s="1"/>
  <c r="L3066" i="3" s="1"/>
  <c r="L3067" i="3" s="1"/>
  <c r="L3068" i="3" s="1"/>
  <c r="L3069" i="3" s="1"/>
  <c r="L3070" i="3" s="1"/>
  <c r="L3071" i="3" s="1"/>
  <c r="L3072" i="3" s="1"/>
  <c r="L3073" i="3" s="1"/>
  <c r="L3074" i="3" s="1"/>
  <c r="L3075" i="3" s="1"/>
  <c r="L3076" i="3" s="1"/>
  <c r="L3077" i="3" s="1"/>
  <c r="L3078" i="3" s="1"/>
  <c r="L3079" i="3" s="1"/>
  <c r="L3080" i="3" s="1"/>
  <c r="L3081" i="3" s="1"/>
  <c r="L3082" i="3" s="1"/>
  <c r="L3083" i="3" s="1"/>
  <c r="L3084" i="3" s="1"/>
  <c r="L3085" i="3" s="1"/>
  <c r="L3086" i="3" s="1"/>
  <c r="L3087" i="3" s="1"/>
  <c r="L3088" i="3" s="1"/>
  <c r="L3089" i="3" s="1"/>
  <c r="L3090" i="3" s="1"/>
  <c r="L3091" i="3" s="1"/>
  <c r="L3092" i="3" s="1"/>
  <c r="L3093" i="3" s="1"/>
  <c r="L3094" i="3" s="1"/>
  <c r="L3095" i="3" s="1"/>
  <c r="L3096" i="3" s="1"/>
  <c r="L3097" i="3" s="1"/>
  <c r="L3098" i="3" s="1"/>
  <c r="L3099" i="3" s="1"/>
  <c r="L3100" i="3" s="1"/>
  <c r="L3101" i="3" s="1"/>
  <c r="L3102" i="3" s="1"/>
  <c r="L3103" i="3" s="1"/>
  <c r="L3104" i="3" s="1"/>
  <c r="L3105" i="3" s="1"/>
  <c r="L3106" i="3" s="1"/>
  <c r="L3107" i="3" s="1"/>
  <c r="L3108" i="3" s="1"/>
  <c r="L3109" i="3" s="1"/>
  <c r="L3110" i="3" s="1"/>
  <c r="L3111" i="3" s="1"/>
  <c r="L3112" i="3" s="1"/>
  <c r="L3113" i="3" s="1"/>
  <c r="L3114" i="3" s="1"/>
  <c r="L3115" i="3" s="1"/>
  <c r="L3116" i="3" s="1"/>
  <c r="L3117" i="3" s="1"/>
  <c r="L3118" i="3" s="1"/>
  <c r="L3119" i="3" s="1"/>
  <c r="L3120" i="3" s="1"/>
  <c r="L3121" i="3" s="1"/>
  <c r="L3122" i="3" s="1"/>
  <c r="L3123" i="3" s="1"/>
  <c r="L3124" i="3" s="1"/>
  <c r="L3125" i="3" s="1"/>
  <c r="L3126" i="3" s="1"/>
  <c r="L3127" i="3" s="1"/>
  <c r="L3128" i="3" s="1"/>
  <c r="L3129" i="3" s="1"/>
  <c r="L3130" i="3" s="1"/>
  <c r="L3131" i="3" s="1"/>
  <c r="L3132" i="3" s="1"/>
  <c r="L3133" i="3" s="1"/>
  <c r="L3134" i="3" s="1"/>
  <c r="L3135" i="3" s="1"/>
  <c r="L3136" i="3" s="1"/>
  <c r="L3137" i="3" s="1"/>
  <c r="L3138" i="3" s="1"/>
  <c r="L3139" i="3" s="1"/>
  <c r="L3140" i="3" s="1"/>
  <c r="L3141" i="3" s="1"/>
  <c r="L3142" i="3" s="1"/>
  <c r="L3143" i="3" s="1"/>
  <c r="L3144" i="3" s="1"/>
  <c r="L3145" i="3" s="1"/>
  <c r="L3146" i="3" s="1"/>
  <c r="L3147" i="3" s="1"/>
  <c r="L3148" i="3" s="1"/>
  <c r="L3149" i="3" s="1"/>
  <c r="L3150" i="3" s="1"/>
  <c r="L3151" i="3" s="1"/>
  <c r="L3152" i="3" s="1"/>
  <c r="L3153" i="3" s="1"/>
  <c r="L3154" i="3" s="1"/>
  <c r="L3155" i="3" s="1"/>
  <c r="L3156" i="3" s="1"/>
  <c r="L3157" i="3" s="1"/>
  <c r="L3158" i="3" s="1"/>
  <c r="L3159" i="3" s="1"/>
  <c r="L3160" i="3" s="1"/>
  <c r="L3161" i="3" s="1"/>
  <c r="L3162" i="3" s="1"/>
  <c r="L3163" i="3" s="1"/>
  <c r="L3164" i="3" s="1"/>
  <c r="L3165" i="3" s="1"/>
  <c r="L3166" i="3" s="1"/>
  <c r="L3167" i="3" s="1"/>
  <c r="L3168" i="3" s="1"/>
  <c r="L3169" i="3" s="1"/>
  <c r="L3170" i="3" s="1"/>
  <c r="L3171" i="3" s="1"/>
  <c r="L3172" i="3" s="1"/>
  <c r="L3173" i="3" s="1"/>
  <c r="L3174" i="3" s="1"/>
  <c r="L3175" i="3" s="1"/>
  <c r="L3176" i="3" s="1"/>
  <c r="L3177" i="3" s="1"/>
  <c r="L3178" i="3" s="1"/>
  <c r="L3179" i="3" s="1"/>
  <c r="L3180" i="3" s="1"/>
  <c r="L3181" i="3" s="1"/>
  <c r="L3182" i="3" s="1"/>
  <c r="L3183" i="3" s="1"/>
  <c r="L3184" i="3" s="1"/>
  <c r="L3185" i="3" s="1"/>
  <c r="L3186" i="3" s="1"/>
  <c r="L3187" i="3" s="1"/>
  <c r="L3188" i="3" s="1"/>
  <c r="L3189" i="3" s="1"/>
  <c r="L3190" i="3" s="1"/>
  <c r="L3191" i="3" s="1"/>
  <c r="L3192" i="3" s="1"/>
  <c r="L3193" i="3" s="1"/>
  <c r="L3194" i="3" s="1"/>
  <c r="L3195" i="3" s="1"/>
  <c r="L3196" i="3" s="1"/>
  <c r="L3197" i="3" s="1"/>
  <c r="L3198" i="3" s="1"/>
  <c r="L3199" i="3" s="1"/>
  <c r="L3200" i="3" s="1"/>
  <c r="L3201" i="3" s="1"/>
  <c r="L3202" i="3" s="1"/>
  <c r="L3203" i="3" s="1"/>
  <c r="L3204" i="3" s="1"/>
  <c r="L3205" i="3" s="1"/>
  <c r="L3206" i="3" s="1"/>
  <c r="L3207" i="3" s="1"/>
  <c r="L3208" i="3" s="1"/>
  <c r="L3209" i="3" s="1"/>
  <c r="L3210" i="3" s="1"/>
  <c r="L3211" i="3" s="1"/>
  <c r="L3212" i="3" s="1"/>
  <c r="L3213" i="3" s="1"/>
  <c r="L3214" i="3" s="1"/>
  <c r="L3215" i="3" s="1"/>
  <c r="L3216" i="3" s="1"/>
  <c r="L3217" i="3" s="1"/>
  <c r="L3218" i="3" s="1"/>
  <c r="L3219" i="3" s="1"/>
  <c r="L3220" i="3" s="1"/>
  <c r="L3221" i="3" s="1"/>
  <c r="L3222" i="3" s="1"/>
  <c r="L3223" i="3" s="1"/>
  <c r="L3224" i="3" s="1"/>
  <c r="L3225" i="3" s="1"/>
  <c r="L3226" i="3" s="1"/>
  <c r="L3227" i="3" s="1"/>
  <c r="L3228" i="3" s="1"/>
  <c r="L3229" i="3" s="1"/>
  <c r="L3230" i="3" s="1"/>
  <c r="L3231" i="3" s="1"/>
  <c r="L3232" i="3" s="1"/>
  <c r="L3233" i="3" s="1"/>
  <c r="L3234" i="3" s="1"/>
  <c r="L3235" i="3" s="1"/>
  <c r="L3236" i="3" s="1"/>
  <c r="L3237" i="3" s="1"/>
  <c r="L3238" i="3" s="1"/>
  <c r="L3239" i="3" s="1"/>
  <c r="L3240" i="3" s="1"/>
  <c r="L3241" i="3" s="1"/>
  <c r="L3242" i="3" s="1"/>
  <c r="L3243" i="3" s="1"/>
  <c r="L3244" i="3" s="1"/>
  <c r="L3245" i="3" s="1"/>
  <c r="L3246" i="3" s="1"/>
  <c r="L3247" i="3" s="1"/>
  <c r="L3248" i="3" s="1"/>
  <c r="L3249" i="3" s="1"/>
  <c r="L3250" i="3" s="1"/>
  <c r="L3251" i="3" s="1"/>
  <c r="L3252" i="3" s="1"/>
  <c r="L3253" i="3" s="1"/>
  <c r="L3254" i="3" s="1"/>
  <c r="L3255" i="3" s="1"/>
  <c r="L3256" i="3" s="1"/>
  <c r="L3257" i="3" s="1"/>
  <c r="L3258" i="3" s="1"/>
  <c r="L3259" i="3" s="1"/>
  <c r="L3260" i="3" s="1"/>
  <c r="L3261" i="3" s="1"/>
  <c r="L3262" i="3" s="1"/>
  <c r="L3263" i="3" s="1"/>
  <c r="L3264" i="3" s="1"/>
  <c r="L3265" i="3" s="1"/>
  <c r="L3266" i="3" s="1"/>
  <c r="L3267" i="3" s="1"/>
  <c r="L3268" i="3" s="1"/>
  <c r="L3269" i="3" s="1"/>
  <c r="L3270" i="3" s="1"/>
  <c r="L3271" i="3" s="1"/>
  <c r="L3272" i="3" s="1"/>
  <c r="L3273" i="3" s="1"/>
  <c r="L3274" i="3" s="1"/>
  <c r="L3275" i="3" s="1"/>
  <c r="L3276" i="3" s="1"/>
  <c r="L3277" i="3" s="1"/>
  <c r="L3278" i="3" s="1"/>
  <c r="L3279" i="3" s="1"/>
  <c r="L3280" i="3" s="1"/>
  <c r="L3281" i="3" s="1"/>
  <c r="L3282" i="3" s="1"/>
  <c r="L3283" i="3" s="1"/>
  <c r="L3284" i="3" s="1"/>
  <c r="L3285" i="3" s="1"/>
  <c r="L3286" i="3" s="1"/>
  <c r="L3287" i="3" s="1"/>
  <c r="L3288" i="3" s="1"/>
  <c r="L3289" i="3" s="1"/>
  <c r="L3290" i="3" s="1"/>
  <c r="L3291" i="3" s="1"/>
  <c r="L3292" i="3" s="1"/>
  <c r="L3293" i="3" s="1"/>
  <c r="L3294" i="3" s="1"/>
  <c r="L3295" i="3" s="1"/>
  <c r="L3296" i="3" s="1"/>
  <c r="L3297" i="3" s="1"/>
  <c r="L3298" i="3" s="1"/>
  <c r="L3299" i="3" s="1"/>
  <c r="L3300" i="3" s="1"/>
  <c r="L3301" i="3" s="1"/>
  <c r="L3302" i="3" s="1"/>
  <c r="L3303" i="3" s="1"/>
  <c r="L3304" i="3" s="1"/>
  <c r="L3305" i="3" s="1"/>
  <c r="L3306" i="3" s="1"/>
  <c r="L3307" i="3" s="1"/>
  <c r="L3308" i="3" s="1"/>
  <c r="L3309" i="3" s="1"/>
  <c r="L3310" i="3" s="1"/>
  <c r="L3311" i="3" s="1"/>
  <c r="L3312" i="3" s="1"/>
  <c r="L3313" i="3" s="1"/>
  <c r="L3314" i="3" s="1"/>
  <c r="L3315" i="3" s="1"/>
  <c r="L3316" i="3" s="1"/>
  <c r="L3317" i="3" s="1"/>
  <c r="L3318" i="3" s="1"/>
  <c r="L3319" i="3" s="1"/>
  <c r="L3320" i="3" s="1"/>
  <c r="L3321" i="3" s="1"/>
  <c r="L3322" i="3" s="1"/>
  <c r="L3323" i="3" s="1"/>
  <c r="L3324" i="3" s="1"/>
  <c r="L3325" i="3" s="1"/>
  <c r="L3326" i="3" s="1"/>
  <c r="L3327" i="3" s="1"/>
  <c r="L3328" i="3" s="1"/>
  <c r="L3329" i="3" s="1"/>
  <c r="L3330" i="3" s="1"/>
  <c r="L3331" i="3" s="1"/>
  <c r="L3332" i="3" s="1"/>
  <c r="L3333" i="3" s="1"/>
  <c r="L3334" i="3" s="1"/>
  <c r="L3335" i="3" s="1"/>
  <c r="L3336" i="3" s="1"/>
  <c r="L3337" i="3" s="1"/>
  <c r="L3338" i="3" s="1"/>
  <c r="L3339" i="3" s="1"/>
  <c r="L3340" i="3" s="1"/>
  <c r="L3341" i="3" s="1"/>
  <c r="L3342" i="3" s="1"/>
  <c r="L3343" i="3" s="1"/>
  <c r="L3344" i="3" s="1"/>
  <c r="L3345" i="3" s="1"/>
  <c r="L3346" i="3" s="1"/>
  <c r="L3347" i="3" s="1"/>
  <c r="L3348" i="3" s="1"/>
  <c r="L3349" i="3" s="1"/>
  <c r="L3350" i="3" s="1"/>
  <c r="L3351" i="3" s="1"/>
  <c r="L3352" i="3" s="1"/>
  <c r="L3353" i="3" s="1"/>
  <c r="L3354" i="3" s="1"/>
  <c r="L3355" i="3" s="1"/>
  <c r="L3356" i="3" s="1"/>
  <c r="L3357" i="3" s="1"/>
  <c r="L3358" i="3" s="1"/>
  <c r="L3359" i="3" s="1"/>
  <c r="L3360" i="3" s="1"/>
  <c r="L3361" i="3" s="1"/>
  <c r="L3362" i="3" s="1"/>
  <c r="L3363" i="3" s="1"/>
  <c r="L3364" i="3" s="1"/>
  <c r="L3365" i="3" s="1"/>
  <c r="L3366" i="3" s="1"/>
  <c r="L3367" i="3" s="1"/>
  <c r="L3368" i="3" s="1"/>
  <c r="L3369" i="3" s="1"/>
  <c r="L3370" i="3" s="1"/>
  <c r="L3371" i="3" s="1"/>
  <c r="L3372" i="3" s="1"/>
  <c r="L3373" i="3" s="1"/>
  <c r="L3374" i="3" s="1"/>
  <c r="L3375" i="3" s="1"/>
  <c r="L3376" i="3" s="1"/>
  <c r="L3377" i="3" s="1"/>
  <c r="L3378" i="3" s="1"/>
  <c r="L3379" i="3" s="1"/>
  <c r="L3380" i="3" s="1"/>
  <c r="L3381" i="3" s="1"/>
  <c r="L3382" i="3" s="1"/>
  <c r="L3383" i="3" s="1"/>
  <c r="L3384" i="3" s="1"/>
  <c r="L3385" i="3" s="1"/>
  <c r="L3386" i="3" s="1"/>
  <c r="L3387" i="3" s="1"/>
  <c r="L3388" i="3" s="1"/>
  <c r="L3389" i="3" s="1"/>
  <c r="L3390" i="3" s="1"/>
  <c r="L3391" i="3" s="1"/>
  <c r="L3392" i="3" s="1"/>
  <c r="L3393" i="3" s="1"/>
  <c r="L3394" i="3" s="1"/>
  <c r="L3395" i="3" s="1"/>
  <c r="L3396" i="3" s="1"/>
  <c r="L3397" i="3" s="1"/>
  <c r="L3398" i="3" s="1"/>
  <c r="L3399" i="3" s="1"/>
  <c r="L3400" i="3" s="1"/>
  <c r="L3401" i="3" s="1"/>
  <c r="L3402" i="3" s="1"/>
  <c r="L3403" i="3" s="1"/>
  <c r="L3404" i="3" s="1"/>
  <c r="L3405" i="3" s="1"/>
  <c r="L3406" i="3" s="1"/>
  <c r="L3407" i="3" s="1"/>
  <c r="L3408" i="3" s="1"/>
  <c r="L3409" i="3" s="1"/>
  <c r="L3410" i="3" s="1"/>
  <c r="L3411" i="3" s="1"/>
  <c r="L3412" i="3" s="1"/>
  <c r="L3413" i="3" s="1"/>
  <c r="L3414" i="3" s="1"/>
  <c r="L3415" i="3" s="1"/>
  <c r="L3416" i="3" s="1"/>
  <c r="L3417" i="3" s="1"/>
  <c r="L3418" i="3" s="1"/>
  <c r="L3419" i="3" s="1"/>
  <c r="L3420" i="3" s="1"/>
  <c r="L3421" i="3" s="1"/>
  <c r="L3422" i="3" s="1"/>
  <c r="L3423" i="3" s="1"/>
  <c r="L3424" i="3" s="1"/>
  <c r="L3425" i="3" s="1"/>
  <c r="L3426" i="3" s="1"/>
  <c r="L3427" i="3" s="1"/>
  <c r="L3428" i="3" s="1"/>
  <c r="L3429" i="3" s="1"/>
  <c r="L3430" i="3" s="1"/>
  <c r="L3431" i="3" s="1"/>
  <c r="L3432" i="3" s="1"/>
  <c r="L3433" i="3" s="1"/>
  <c r="L3434" i="3" s="1"/>
  <c r="L3435" i="3" s="1"/>
  <c r="L3436" i="3" s="1"/>
  <c r="L3437" i="3" s="1"/>
  <c r="L3438" i="3" s="1"/>
  <c r="L3439" i="3" s="1"/>
  <c r="L3440" i="3" s="1"/>
  <c r="L3441" i="3" s="1"/>
  <c r="L3442" i="3" s="1"/>
  <c r="L3443" i="3" s="1"/>
  <c r="L3444" i="3" s="1"/>
  <c r="L3445" i="3" s="1"/>
  <c r="L3446" i="3" s="1"/>
  <c r="L3447" i="3" s="1"/>
  <c r="L3448" i="3" s="1"/>
  <c r="L3449" i="3" s="1"/>
  <c r="L3450" i="3" s="1"/>
  <c r="L3451" i="3" s="1"/>
  <c r="L3452" i="3" s="1"/>
  <c r="L3453" i="3" s="1"/>
  <c r="L3454" i="3" s="1"/>
  <c r="L3455" i="3" s="1"/>
  <c r="L3456" i="3" s="1"/>
  <c r="L3457" i="3" s="1"/>
  <c r="L3458" i="3" s="1"/>
  <c r="L3459" i="3" s="1"/>
  <c r="L3460" i="3" s="1"/>
  <c r="L3461" i="3" s="1"/>
  <c r="L3462" i="3" s="1"/>
  <c r="L3463" i="3" s="1"/>
  <c r="L3464" i="3" s="1"/>
  <c r="L3465" i="3" s="1"/>
  <c r="L3466" i="3" s="1"/>
  <c r="L3467" i="3" s="1"/>
  <c r="L3468" i="3" s="1"/>
  <c r="L3469" i="3" s="1"/>
  <c r="L3470" i="3" s="1"/>
  <c r="L3471" i="3" s="1"/>
  <c r="L3472" i="3" s="1"/>
  <c r="L3473" i="3" s="1"/>
  <c r="L3474" i="3" s="1"/>
  <c r="L3475" i="3" s="1"/>
  <c r="L3476" i="3" s="1"/>
  <c r="L3477" i="3" s="1"/>
  <c r="L3478" i="3" s="1"/>
  <c r="L3479" i="3" s="1"/>
  <c r="L3480" i="3" s="1"/>
  <c r="L3481" i="3" s="1"/>
  <c r="L3482" i="3" s="1"/>
  <c r="L3483" i="3" s="1"/>
  <c r="L3484" i="3" s="1"/>
  <c r="L3485" i="3" s="1"/>
  <c r="L3486" i="3" s="1"/>
  <c r="L3487" i="3" s="1"/>
  <c r="L3488" i="3" s="1"/>
  <c r="L3489" i="3" s="1"/>
  <c r="L3490" i="3" s="1"/>
  <c r="L3491" i="3" s="1"/>
  <c r="L3492" i="3" s="1"/>
  <c r="L3493" i="3" s="1"/>
  <c r="L3494" i="3" s="1"/>
  <c r="L3495" i="3" s="1"/>
  <c r="L3496" i="3" s="1"/>
  <c r="L3497" i="3" s="1"/>
  <c r="L3498" i="3" s="1"/>
  <c r="L3499" i="3" s="1"/>
  <c r="L3500" i="3" s="1"/>
  <c r="L3501" i="3" s="1"/>
  <c r="L3502" i="3" s="1"/>
  <c r="L3503" i="3" s="1"/>
  <c r="L3504" i="3" s="1"/>
  <c r="L3505" i="3" s="1"/>
  <c r="L3506" i="3" s="1"/>
  <c r="L3507" i="3" s="1"/>
  <c r="L3508" i="3" s="1"/>
  <c r="L3509" i="3" s="1"/>
  <c r="L3510" i="3" s="1"/>
  <c r="L3511" i="3" s="1"/>
  <c r="L3512" i="3" s="1"/>
  <c r="L3513" i="3" s="1"/>
  <c r="L3514" i="3" s="1"/>
  <c r="L3515" i="3" s="1"/>
  <c r="L3516" i="3" s="1"/>
  <c r="L3517" i="3" s="1"/>
  <c r="L3518" i="3" s="1"/>
  <c r="L3519" i="3" s="1"/>
  <c r="L3520" i="3" s="1"/>
  <c r="L3521" i="3" s="1"/>
  <c r="L3522" i="3" s="1"/>
  <c r="L3523" i="3" s="1"/>
  <c r="L3524" i="3" s="1"/>
  <c r="L3525" i="3" s="1"/>
  <c r="L3526" i="3" s="1"/>
  <c r="L3527" i="3" s="1"/>
  <c r="L3528" i="3" s="1"/>
  <c r="L3529" i="3" s="1"/>
  <c r="L3530" i="3" s="1"/>
  <c r="L3531" i="3" s="1"/>
  <c r="L3532" i="3" s="1"/>
  <c r="L3533" i="3" s="1"/>
  <c r="L3534" i="3" s="1"/>
  <c r="L3535" i="3" s="1"/>
  <c r="L3536" i="3" s="1"/>
  <c r="L3537" i="3" s="1"/>
  <c r="L3538" i="3" s="1"/>
  <c r="L3539" i="3" s="1"/>
  <c r="L3540" i="3" s="1"/>
  <c r="L3541" i="3" s="1"/>
  <c r="L3542" i="3" s="1"/>
  <c r="L3543" i="3" s="1"/>
  <c r="L3544" i="3" s="1"/>
  <c r="L3545" i="3" s="1"/>
  <c r="L3546" i="3" s="1"/>
  <c r="L3547" i="3" s="1"/>
  <c r="L3548" i="3" s="1"/>
  <c r="L3549" i="3" s="1"/>
  <c r="L3550" i="3" s="1"/>
  <c r="L3551" i="3" s="1"/>
  <c r="L3552" i="3" s="1"/>
  <c r="L3553" i="3" s="1"/>
  <c r="L3554" i="3" s="1"/>
  <c r="L3555" i="3" s="1"/>
  <c r="L3556" i="3" s="1"/>
  <c r="L3557" i="3" s="1"/>
  <c r="L3558" i="3" s="1"/>
  <c r="L3559" i="3" s="1"/>
  <c r="L3560" i="3" s="1"/>
  <c r="L3561" i="3" s="1"/>
  <c r="L3562" i="3" s="1"/>
  <c r="L3563" i="3" s="1"/>
  <c r="L3564" i="3" s="1"/>
  <c r="L3565" i="3" s="1"/>
  <c r="L3566" i="3" s="1"/>
  <c r="L3567" i="3" s="1"/>
  <c r="L3568" i="3" s="1"/>
  <c r="L3569" i="3" s="1"/>
  <c r="L3570" i="3" s="1"/>
  <c r="L3571" i="3" s="1"/>
  <c r="L3572" i="3" s="1"/>
  <c r="L3573" i="3" s="1"/>
  <c r="L3574" i="3" s="1"/>
  <c r="L3575" i="3" s="1"/>
  <c r="L3576" i="3" s="1"/>
  <c r="L3577" i="3" s="1"/>
  <c r="L3578" i="3" s="1"/>
  <c r="L3579" i="3" s="1"/>
  <c r="L3580" i="3" s="1"/>
  <c r="L3581" i="3" s="1"/>
  <c r="L3582" i="3" s="1"/>
  <c r="L3583" i="3" s="1"/>
  <c r="L3584" i="3" s="1"/>
  <c r="L3585" i="3" s="1"/>
  <c r="L3586" i="3" s="1"/>
  <c r="L3587" i="3" s="1"/>
  <c r="L3588" i="3" s="1"/>
  <c r="L3589" i="3" s="1"/>
  <c r="L3590" i="3" s="1"/>
  <c r="L3591" i="3" s="1"/>
  <c r="L3592" i="3" s="1"/>
  <c r="L3593" i="3" s="1"/>
  <c r="L3594" i="3" s="1"/>
  <c r="L3595" i="3" s="1"/>
  <c r="L3596" i="3" s="1"/>
  <c r="L3597" i="3" s="1"/>
  <c r="L3598" i="3" s="1"/>
  <c r="L3599" i="3" s="1"/>
  <c r="L3600" i="3" s="1"/>
  <c r="L3601" i="3" s="1"/>
  <c r="L3602" i="3" s="1"/>
  <c r="L3603" i="3" s="1"/>
  <c r="L3604" i="3" s="1"/>
  <c r="L3605" i="3" s="1"/>
  <c r="L3606" i="3" s="1"/>
  <c r="L3607" i="3" s="1"/>
  <c r="L3608" i="3" s="1"/>
  <c r="L3609" i="3" s="1"/>
  <c r="L3610" i="3" s="1"/>
  <c r="L3611" i="3" s="1"/>
  <c r="L3612" i="3" s="1"/>
  <c r="L3613" i="3" s="1"/>
  <c r="L3614" i="3" s="1"/>
  <c r="L3615" i="3" s="1"/>
  <c r="L3616" i="3" s="1"/>
  <c r="L3617" i="3" s="1"/>
  <c r="L3618" i="3" s="1"/>
  <c r="L3619" i="3" s="1"/>
  <c r="L3620" i="3" s="1"/>
  <c r="L3621" i="3" s="1"/>
  <c r="L3622" i="3" s="1"/>
  <c r="L3623" i="3" s="1"/>
  <c r="L3624" i="3" s="1"/>
  <c r="L3625" i="3" s="1"/>
  <c r="L3626" i="3" s="1"/>
  <c r="L3627" i="3" s="1"/>
  <c r="L3628" i="3" s="1"/>
  <c r="L3629" i="3" s="1"/>
  <c r="L3630" i="3" s="1"/>
  <c r="L3631" i="3" s="1"/>
  <c r="L3632" i="3" s="1"/>
  <c r="L3633" i="3" s="1"/>
  <c r="L3634" i="3" s="1"/>
  <c r="L3635" i="3" s="1"/>
  <c r="L3636" i="3" s="1"/>
  <c r="L3637" i="3" s="1"/>
  <c r="L3638" i="3" s="1"/>
  <c r="L3639" i="3" s="1"/>
  <c r="L3640" i="3" s="1"/>
  <c r="L3641" i="3" s="1"/>
  <c r="L3642" i="3" s="1"/>
  <c r="L3643" i="3" s="1"/>
  <c r="L3644" i="3" s="1"/>
  <c r="L3645" i="3" s="1"/>
  <c r="L3646" i="3" s="1"/>
  <c r="L3647" i="3" s="1"/>
  <c r="L3648" i="3" s="1"/>
  <c r="L3649" i="3" s="1"/>
  <c r="L3650" i="3" s="1"/>
  <c r="L3651" i="3" s="1"/>
  <c r="L3652" i="3" s="1"/>
  <c r="L3653" i="3" s="1"/>
  <c r="L3654" i="3" s="1"/>
  <c r="L3655" i="3" s="1"/>
  <c r="L3656" i="3" s="1"/>
  <c r="L3657" i="3" s="1"/>
  <c r="L3658" i="3" s="1"/>
  <c r="L3659" i="3" s="1"/>
  <c r="L3660" i="3" s="1"/>
  <c r="L3661" i="3" s="1"/>
  <c r="L3662" i="3" s="1"/>
  <c r="L3663" i="3" s="1"/>
  <c r="L3664" i="3" s="1"/>
  <c r="L3665" i="3" s="1"/>
  <c r="L3666" i="3" s="1"/>
  <c r="L3667" i="3" s="1"/>
  <c r="L3668" i="3" s="1"/>
  <c r="L3669" i="3" s="1"/>
  <c r="L3670" i="3" s="1"/>
  <c r="L3671" i="3" s="1"/>
  <c r="L3672" i="3" s="1"/>
  <c r="L3673" i="3" s="1"/>
  <c r="L3674" i="3" s="1"/>
  <c r="L3675" i="3" s="1"/>
  <c r="L3676" i="3" s="1"/>
  <c r="L3677" i="3" s="1"/>
  <c r="L3678" i="3" s="1"/>
  <c r="L3679" i="3" s="1"/>
  <c r="L3680" i="3" s="1"/>
  <c r="L3681" i="3" s="1"/>
  <c r="L3682" i="3" s="1"/>
  <c r="L3683" i="3" s="1"/>
  <c r="L3684" i="3" s="1"/>
  <c r="L3685" i="3" s="1"/>
  <c r="L3686" i="3" s="1"/>
  <c r="L3687" i="3" s="1"/>
  <c r="L3688" i="3" s="1"/>
  <c r="L3689" i="3" s="1"/>
  <c r="L3690" i="3" s="1"/>
  <c r="L3691" i="3" s="1"/>
  <c r="L3692" i="3" s="1"/>
  <c r="L3693" i="3" s="1"/>
  <c r="L3694" i="3" s="1"/>
  <c r="L3695" i="3" s="1"/>
  <c r="L3696" i="3" s="1"/>
  <c r="L3697" i="3" s="1"/>
  <c r="L3698" i="3" s="1"/>
  <c r="L3699" i="3" s="1"/>
  <c r="L3700" i="3" s="1"/>
  <c r="L3701" i="3" s="1"/>
  <c r="L3702" i="3" s="1"/>
  <c r="L3703" i="3" s="1"/>
  <c r="L3704" i="3" s="1"/>
  <c r="L3705" i="3" s="1"/>
  <c r="L3706" i="3" s="1"/>
  <c r="L3707" i="3" s="1"/>
  <c r="L3708" i="3" s="1"/>
  <c r="L3709" i="3" s="1"/>
  <c r="L3710" i="3" s="1"/>
  <c r="L3711" i="3" s="1"/>
  <c r="L3712" i="3" s="1"/>
  <c r="L3713" i="3" s="1"/>
  <c r="L3714" i="3" s="1"/>
  <c r="L3715" i="3" s="1"/>
  <c r="L3716" i="3" s="1"/>
  <c r="L3717" i="3" s="1"/>
  <c r="L3718" i="3" s="1"/>
  <c r="L3719" i="3" s="1"/>
  <c r="L3720" i="3" s="1"/>
  <c r="L3721" i="3" s="1"/>
  <c r="L3722" i="3" s="1"/>
  <c r="L3723" i="3" s="1"/>
  <c r="L3724" i="3" s="1"/>
  <c r="L3725" i="3" s="1"/>
  <c r="L3726" i="3" s="1"/>
  <c r="L3727" i="3" s="1"/>
  <c r="L3728" i="3" s="1"/>
  <c r="L3729" i="3" s="1"/>
  <c r="L3730" i="3" s="1"/>
  <c r="L3731" i="3" s="1"/>
  <c r="L3732" i="3" s="1"/>
  <c r="L3733" i="3" s="1"/>
  <c r="L3734" i="3" s="1"/>
  <c r="L3735" i="3" s="1"/>
  <c r="L3736" i="3" s="1"/>
  <c r="L3737" i="3" s="1"/>
  <c r="L3738" i="3" s="1"/>
  <c r="L3739" i="3" s="1"/>
  <c r="L3740" i="3" s="1"/>
  <c r="L3741" i="3" s="1"/>
  <c r="L3742" i="3" s="1"/>
  <c r="L3743" i="3" s="1"/>
  <c r="L3744" i="3" s="1"/>
  <c r="L3745" i="3" s="1"/>
  <c r="L3746" i="3" s="1"/>
  <c r="L3747" i="3" s="1"/>
  <c r="L3748" i="3" s="1"/>
  <c r="L3749" i="3" s="1"/>
  <c r="L3750" i="3" s="1"/>
  <c r="L3751" i="3" s="1"/>
  <c r="L3752" i="3" s="1"/>
  <c r="L3753" i="3" s="1"/>
  <c r="L3754" i="3" s="1"/>
  <c r="L3755" i="3" s="1"/>
  <c r="L3756" i="3" s="1"/>
  <c r="L3757" i="3" s="1"/>
  <c r="L3758" i="3" s="1"/>
  <c r="L3759" i="3" s="1"/>
  <c r="L3760" i="3" s="1"/>
  <c r="L3761" i="3" s="1"/>
  <c r="L3762" i="3" s="1"/>
  <c r="L3763" i="3" s="1"/>
  <c r="L3764" i="3" s="1"/>
  <c r="L3765" i="3" s="1"/>
  <c r="L3766" i="3" s="1"/>
  <c r="L3767" i="3" s="1"/>
  <c r="L3768" i="3" s="1"/>
  <c r="L3769" i="3" s="1"/>
  <c r="L3770" i="3" s="1"/>
  <c r="L3771" i="3" s="1"/>
  <c r="L3772" i="3" s="1"/>
  <c r="L3773" i="3" s="1"/>
  <c r="L3774" i="3" s="1"/>
  <c r="L3775" i="3" s="1"/>
  <c r="L3776" i="3" s="1"/>
  <c r="L3777" i="3" s="1"/>
  <c r="L3778" i="3" s="1"/>
  <c r="L3779" i="3" s="1"/>
  <c r="L3780" i="3" s="1"/>
  <c r="L3781" i="3" s="1"/>
  <c r="L3782" i="3" s="1"/>
  <c r="L3783" i="3" s="1"/>
  <c r="L3784" i="3" s="1"/>
  <c r="L3785" i="3" s="1"/>
  <c r="L3786" i="3" s="1"/>
  <c r="L3787" i="3" s="1"/>
  <c r="L3788" i="3" s="1"/>
  <c r="L3789" i="3" s="1"/>
  <c r="L3790" i="3" s="1"/>
  <c r="L3791" i="3" s="1"/>
  <c r="L3792" i="3" s="1"/>
  <c r="L3793" i="3" s="1"/>
  <c r="L3794" i="3" s="1"/>
  <c r="L3795" i="3" s="1"/>
  <c r="L3796" i="3" s="1"/>
  <c r="L3797" i="3" s="1"/>
  <c r="L3798" i="3" s="1"/>
  <c r="L3799" i="3" s="1"/>
  <c r="L3800" i="3" s="1"/>
  <c r="L3801" i="3" s="1"/>
  <c r="L3802" i="3" s="1"/>
  <c r="L3803" i="3" s="1"/>
  <c r="L3804" i="3" s="1"/>
  <c r="L3805" i="3" s="1"/>
  <c r="L3806" i="3" s="1"/>
  <c r="L3807" i="3" s="1"/>
  <c r="L3808" i="3" s="1"/>
  <c r="L3809" i="3" s="1"/>
  <c r="L3810" i="3" s="1"/>
  <c r="L3811" i="3" s="1"/>
  <c r="L3812" i="3" s="1"/>
  <c r="L3813" i="3" s="1"/>
  <c r="L3814" i="3" s="1"/>
  <c r="L3815" i="3" s="1"/>
  <c r="L3816" i="3" s="1"/>
  <c r="L3817" i="3" s="1"/>
  <c r="L3818" i="3" s="1"/>
  <c r="L3819" i="3" s="1"/>
  <c r="L3820" i="3" s="1"/>
  <c r="L3821" i="3" s="1"/>
  <c r="L3822" i="3" s="1"/>
  <c r="L3823" i="3" s="1"/>
  <c r="L3824" i="3" s="1"/>
  <c r="L3825" i="3" s="1"/>
  <c r="L3826" i="3" s="1"/>
  <c r="L3827" i="3" s="1"/>
  <c r="L3828" i="3" s="1"/>
  <c r="L3829" i="3" s="1"/>
  <c r="L3830" i="3" s="1"/>
  <c r="L3831" i="3" s="1"/>
  <c r="L3832" i="3" s="1"/>
  <c r="L3833" i="3" s="1"/>
  <c r="L3834" i="3" s="1"/>
  <c r="L3835" i="3" s="1"/>
  <c r="L3836" i="3" s="1"/>
  <c r="L3837" i="3" s="1"/>
  <c r="L3838" i="3" s="1"/>
  <c r="L3839" i="3" s="1"/>
  <c r="L3840" i="3" s="1"/>
  <c r="L3841" i="3" s="1"/>
  <c r="L3842" i="3" s="1"/>
  <c r="L3843" i="3" s="1"/>
  <c r="L3844" i="3" s="1"/>
  <c r="L3845" i="3" s="1"/>
  <c r="L3846" i="3" s="1"/>
  <c r="L3847" i="3" s="1"/>
  <c r="L3848" i="3" s="1"/>
  <c r="L3849" i="3" s="1"/>
  <c r="L3850" i="3" s="1"/>
  <c r="L3851" i="3" s="1"/>
  <c r="L3852" i="3" s="1"/>
  <c r="L3853" i="3" s="1"/>
  <c r="L3854" i="3" s="1"/>
  <c r="L3855" i="3" s="1"/>
  <c r="L3856" i="3" s="1"/>
  <c r="L3857" i="3" s="1"/>
  <c r="L3858" i="3" s="1"/>
  <c r="L3859" i="3" s="1"/>
  <c r="L3860" i="3" s="1"/>
  <c r="L3861" i="3" s="1"/>
  <c r="L3862" i="3" s="1"/>
  <c r="L3863" i="3" s="1"/>
  <c r="L3864" i="3" s="1"/>
  <c r="L3865" i="3" s="1"/>
  <c r="L3866" i="3" s="1"/>
  <c r="L3867" i="3" s="1"/>
  <c r="L3868" i="3" s="1"/>
  <c r="L3869" i="3" s="1"/>
  <c r="L3870" i="3" s="1"/>
  <c r="L3871" i="3" s="1"/>
  <c r="L3872" i="3" s="1"/>
  <c r="L3873" i="3" s="1"/>
  <c r="L3874" i="3" s="1"/>
  <c r="L3875" i="3" s="1"/>
  <c r="L3876" i="3" s="1"/>
  <c r="L3877" i="3" s="1"/>
  <c r="L3878" i="3" s="1"/>
  <c r="L3879" i="3" s="1"/>
  <c r="L3880" i="3" s="1"/>
  <c r="L3881" i="3" s="1"/>
  <c r="L3882" i="3" s="1"/>
  <c r="L3883" i="3" s="1"/>
  <c r="L3884" i="3" s="1"/>
  <c r="L3885" i="3" s="1"/>
  <c r="L3886" i="3" s="1"/>
  <c r="L3887" i="3" s="1"/>
  <c r="L3888" i="3" s="1"/>
  <c r="L3889" i="3" s="1"/>
  <c r="L3890" i="3" s="1"/>
  <c r="L3891" i="3" s="1"/>
  <c r="L3892" i="3" s="1"/>
  <c r="L3893" i="3" s="1"/>
  <c r="L3894" i="3" s="1"/>
  <c r="L3895" i="3" s="1"/>
  <c r="L3896" i="3" s="1"/>
  <c r="L3897" i="3" s="1"/>
  <c r="L3898" i="3" s="1"/>
  <c r="L3899" i="3" s="1"/>
  <c r="L3900" i="3" s="1"/>
  <c r="L3901" i="3" s="1"/>
  <c r="L3902" i="3" s="1"/>
  <c r="L3903" i="3" s="1"/>
  <c r="L3904" i="3" s="1"/>
  <c r="L3905" i="3" s="1"/>
  <c r="L3906" i="3" s="1"/>
  <c r="L3907" i="3" s="1"/>
  <c r="L3908" i="3" s="1"/>
  <c r="L3909" i="3" s="1"/>
  <c r="L3910" i="3" s="1"/>
  <c r="L3911" i="3" s="1"/>
  <c r="L3912" i="3" s="1"/>
  <c r="L3913" i="3" s="1"/>
  <c r="L3914" i="3" s="1"/>
  <c r="L3915" i="3" s="1"/>
  <c r="L3916" i="3" s="1"/>
  <c r="L3917" i="3" s="1"/>
  <c r="L3918" i="3" s="1"/>
  <c r="L3919" i="3" s="1"/>
  <c r="L3920" i="3" s="1"/>
  <c r="L3921" i="3" s="1"/>
  <c r="L3922" i="3" s="1"/>
  <c r="L3923" i="3" s="1"/>
  <c r="L3924" i="3" s="1"/>
  <c r="L3925" i="3" s="1"/>
  <c r="L3926" i="3" s="1"/>
  <c r="L3927" i="3" s="1"/>
  <c r="L3928" i="3" s="1"/>
  <c r="L3929" i="3" s="1"/>
  <c r="L3930" i="3" s="1"/>
  <c r="L3931" i="3" s="1"/>
  <c r="L3932" i="3" s="1"/>
  <c r="L3933" i="3" s="1"/>
  <c r="L3934" i="3" s="1"/>
  <c r="L3935" i="3" s="1"/>
  <c r="L3936" i="3" s="1"/>
  <c r="L3937" i="3" s="1"/>
  <c r="L3938" i="3" s="1"/>
  <c r="L3939" i="3" s="1"/>
  <c r="L3940" i="3" s="1"/>
  <c r="L3941" i="3" s="1"/>
  <c r="L3942" i="3" s="1"/>
  <c r="L3943" i="3" s="1"/>
  <c r="L3944" i="3" s="1"/>
  <c r="L3945" i="3" s="1"/>
  <c r="L3946" i="3" s="1"/>
  <c r="L3947" i="3" s="1"/>
  <c r="L3948" i="3" s="1"/>
  <c r="L3949" i="3" s="1"/>
  <c r="L3950" i="3" s="1"/>
  <c r="L3951" i="3" s="1"/>
  <c r="L3952" i="3" s="1"/>
  <c r="L3953" i="3" s="1"/>
  <c r="L3954" i="3" s="1"/>
  <c r="L3955" i="3" s="1"/>
  <c r="L3956" i="3" s="1"/>
  <c r="L3957" i="3" s="1"/>
  <c r="L3958" i="3" s="1"/>
  <c r="L3959" i="3" s="1"/>
  <c r="L3960" i="3" s="1"/>
  <c r="L3961" i="3" s="1"/>
  <c r="L3962" i="3" s="1"/>
  <c r="L3963" i="3" s="1"/>
  <c r="L3964" i="3" s="1"/>
  <c r="L3965" i="3" s="1"/>
  <c r="L3966" i="3" s="1"/>
  <c r="L3967" i="3" s="1"/>
  <c r="L3968" i="3" s="1"/>
  <c r="L3969" i="3" s="1"/>
  <c r="L3970" i="3" s="1"/>
  <c r="L3971" i="3" s="1"/>
  <c r="L3972" i="3" s="1"/>
  <c r="L3973" i="3" s="1"/>
  <c r="L3974" i="3" s="1"/>
  <c r="L3975" i="3" s="1"/>
  <c r="L3976" i="3" s="1"/>
  <c r="L3977" i="3" s="1"/>
  <c r="L3978" i="3" s="1"/>
  <c r="L3979" i="3" s="1"/>
  <c r="L3980" i="3" s="1"/>
  <c r="L3981" i="3" s="1"/>
  <c r="L3982" i="3" s="1"/>
  <c r="L3983" i="3" s="1"/>
  <c r="L3984" i="3" s="1"/>
  <c r="L3985" i="3" s="1"/>
  <c r="L3986" i="3" s="1"/>
  <c r="L3987" i="3" s="1"/>
  <c r="L3988" i="3" s="1"/>
  <c r="L3989" i="3" s="1"/>
  <c r="L3990" i="3" s="1"/>
  <c r="L3991" i="3" s="1"/>
  <c r="L3992" i="3" s="1"/>
  <c r="L3993" i="3" s="1"/>
  <c r="L3994" i="3" s="1"/>
  <c r="L3995" i="3" s="1"/>
  <c r="L3996" i="3" s="1"/>
  <c r="L3997" i="3" s="1"/>
  <c r="L3998" i="3" s="1"/>
  <c r="L3999" i="3" s="1"/>
  <c r="L4000" i="3" s="1"/>
  <c r="L4001" i="3" s="1"/>
  <c r="L4002" i="3" s="1"/>
  <c r="L4003" i="3" s="1"/>
  <c r="L4004" i="3" s="1"/>
  <c r="L4005" i="3" s="1"/>
  <c r="L4006" i="3" s="1"/>
  <c r="L4007" i="3" s="1"/>
  <c r="L4008" i="3" s="1"/>
  <c r="L4009" i="3" s="1"/>
  <c r="L4010" i="3" s="1"/>
  <c r="L4011" i="3" s="1"/>
  <c r="L4012" i="3" s="1"/>
  <c r="L4013" i="3" s="1"/>
  <c r="L4014" i="3" s="1"/>
  <c r="L4015" i="3" s="1"/>
  <c r="L4016" i="3" s="1"/>
  <c r="L4017" i="3" s="1"/>
  <c r="L4018" i="3" s="1"/>
  <c r="L4019" i="3" s="1"/>
  <c r="L4020" i="3" s="1"/>
  <c r="L4021" i="3" s="1"/>
  <c r="L4022" i="3" s="1"/>
  <c r="L4023" i="3" s="1"/>
  <c r="L4024" i="3" s="1"/>
  <c r="L4025" i="3" s="1"/>
  <c r="L4026" i="3" s="1"/>
  <c r="L4027" i="3" s="1"/>
  <c r="L4028" i="3" s="1"/>
  <c r="L4029" i="3" s="1"/>
  <c r="L4030" i="3" s="1"/>
  <c r="L4031" i="3" s="1"/>
  <c r="L4032" i="3" s="1"/>
  <c r="L4033" i="3" s="1"/>
  <c r="L4034" i="3" s="1"/>
  <c r="L4035" i="3" s="1"/>
  <c r="L4036" i="3" s="1"/>
  <c r="L4037" i="3" s="1"/>
  <c r="L4038" i="3" s="1"/>
  <c r="L4039" i="3" s="1"/>
  <c r="L4040" i="3" s="1"/>
  <c r="L4041" i="3" s="1"/>
  <c r="L4042" i="3" s="1"/>
  <c r="L4043" i="3" s="1"/>
  <c r="L4044" i="3" s="1"/>
  <c r="L4045" i="3" s="1"/>
  <c r="L4046" i="3" s="1"/>
  <c r="L4047" i="3" s="1"/>
  <c r="L4048" i="3" s="1"/>
  <c r="L4049" i="3" s="1"/>
  <c r="L4050" i="3" s="1"/>
  <c r="L4051" i="3" s="1"/>
  <c r="L4052" i="3" s="1"/>
  <c r="L4053" i="3" s="1"/>
  <c r="L4054" i="3" s="1"/>
  <c r="L4055" i="3" s="1"/>
  <c r="L4056" i="3" s="1"/>
  <c r="L4057" i="3" s="1"/>
  <c r="L4058" i="3" s="1"/>
  <c r="L4059" i="3" s="1"/>
  <c r="L4060" i="3" s="1"/>
  <c r="L4061" i="3" s="1"/>
  <c r="L4062" i="3" s="1"/>
  <c r="L4063" i="3" s="1"/>
  <c r="L4064" i="3" s="1"/>
  <c r="L4065" i="3" s="1"/>
  <c r="L4066" i="3" s="1"/>
  <c r="L4067" i="3" s="1"/>
  <c r="L4068" i="3" s="1"/>
  <c r="L4069" i="3" s="1"/>
  <c r="L4070" i="3" s="1"/>
  <c r="L4071" i="3" s="1"/>
  <c r="L4072" i="3" s="1"/>
  <c r="L4073" i="3" s="1"/>
  <c r="L4074" i="3" s="1"/>
  <c r="L4075" i="3" s="1"/>
  <c r="L4076" i="3" s="1"/>
  <c r="L4077" i="3" s="1"/>
  <c r="L4078" i="3" s="1"/>
  <c r="L4079" i="3" s="1"/>
  <c r="L4080" i="3" s="1"/>
  <c r="L4081" i="3" s="1"/>
  <c r="L4082" i="3" s="1"/>
  <c r="L4083" i="3" s="1"/>
  <c r="L4084" i="3" s="1"/>
  <c r="L4085" i="3" s="1"/>
  <c r="L4086" i="3" s="1"/>
  <c r="L4087" i="3" s="1"/>
  <c r="L4088" i="3" s="1"/>
  <c r="L4089" i="3" s="1"/>
  <c r="L4090" i="3" s="1"/>
  <c r="L4091" i="3" s="1"/>
  <c r="L4092" i="3" s="1"/>
  <c r="L4093" i="3" s="1"/>
  <c r="L4094" i="3" s="1"/>
  <c r="L4095" i="3" s="1"/>
  <c r="L4096" i="3" s="1"/>
  <c r="L4097" i="3" s="1"/>
  <c r="L4098" i="3" s="1"/>
  <c r="L4099" i="3" s="1"/>
  <c r="L4100" i="3" s="1"/>
  <c r="L4101" i="3" s="1"/>
  <c r="L4102" i="3" s="1"/>
  <c r="L4103" i="3" s="1"/>
  <c r="L4104" i="3" s="1"/>
  <c r="L4105" i="3" s="1"/>
  <c r="L4106" i="3" s="1"/>
  <c r="L4107" i="3" s="1"/>
  <c r="L4108" i="3" s="1"/>
  <c r="L4109" i="3" s="1"/>
  <c r="L4110" i="3" s="1"/>
  <c r="L4111" i="3" s="1"/>
  <c r="L4112" i="3" s="1"/>
  <c r="L4113" i="3" s="1"/>
  <c r="L4114" i="3" s="1"/>
  <c r="L4115" i="3" s="1"/>
  <c r="L4116" i="3" s="1"/>
  <c r="L4117" i="3" s="1"/>
  <c r="L4118" i="3" s="1"/>
  <c r="L4119" i="3" s="1"/>
  <c r="L4120" i="3" s="1"/>
  <c r="L4121" i="3" s="1"/>
  <c r="L4122" i="3" s="1"/>
  <c r="L4123" i="3" s="1"/>
  <c r="L4124" i="3" s="1"/>
  <c r="L4125" i="3" s="1"/>
  <c r="L4126" i="3" s="1"/>
  <c r="L4127" i="3" s="1"/>
  <c r="L4128" i="3" s="1"/>
  <c r="L4129" i="3" s="1"/>
  <c r="L4130" i="3" s="1"/>
  <c r="L4131" i="3" s="1"/>
  <c r="L4132" i="3" s="1"/>
  <c r="L4133" i="3" s="1"/>
  <c r="L4134" i="3" s="1"/>
  <c r="L4135" i="3" s="1"/>
  <c r="L4136" i="3" s="1"/>
  <c r="L4137" i="3" s="1"/>
  <c r="L4138" i="3" s="1"/>
  <c r="L4139" i="3" s="1"/>
  <c r="L4140" i="3" s="1"/>
  <c r="L4141" i="3" s="1"/>
  <c r="L4142" i="3" s="1"/>
  <c r="L4143" i="3" s="1"/>
  <c r="L4144" i="3" s="1"/>
  <c r="L4145" i="3" s="1"/>
  <c r="L4146" i="3" s="1"/>
  <c r="L4147" i="3" s="1"/>
  <c r="L4148" i="3" s="1"/>
  <c r="L4149" i="3" s="1"/>
  <c r="L4150" i="3" s="1"/>
  <c r="L4151" i="3" s="1"/>
  <c r="L4152" i="3" s="1"/>
  <c r="L4153" i="3" s="1"/>
  <c r="L4154" i="3" s="1"/>
  <c r="L4155" i="3" s="1"/>
  <c r="L4156" i="3" s="1"/>
  <c r="L4157" i="3" s="1"/>
  <c r="L4158" i="3" s="1"/>
  <c r="L4159" i="3" s="1"/>
  <c r="L4160" i="3" s="1"/>
  <c r="L4161" i="3" s="1"/>
  <c r="L4162" i="3" s="1"/>
  <c r="L4163" i="3" s="1"/>
  <c r="L4164" i="3" s="1"/>
  <c r="L4165" i="3" s="1"/>
  <c r="L4166" i="3" s="1"/>
  <c r="L4167" i="3" s="1"/>
  <c r="L4168" i="3" s="1"/>
  <c r="L4169" i="3" s="1"/>
  <c r="L4170" i="3" s="1"/>
  <c r="L4171" i="3" s="1"/>
  <c r="L4172" i="3" s="1"/>
  <c r="L4173" i="3" s="1"/>
  <c r="L4174" i="3" s="1"/>
  <c r="L4175" i="3" s="1"/>
  <c r="L4176" i="3" s="1"/>
  <c r="L4177" i="3" s="1"/>
  <c r="L4178" i="3" s="1"/>
  <c r="L4179" i="3" s="1"/>
  <c r="L4180" i="3" s="1"/>
  <c r="L4181" i="3" s="1"/>
  <c r="L4182" i="3" s="1"/>
  <c r="L4183" i="3" s="1"/>
  <c r="L4184" i="3" s="1"/>
  <c r="L4185" i="3" s="1"/>
  <c r="L4186" i="3" s="1"/>
  <c r="L4187" i="3" s="1"/>
  <c r="L4188" i="3" s="1"/>
  <c r="L4189" i="3" s="1"/>
  <c r="L4190" i="3" s="1"/>
  <c r="L4191" i="3" s="1"/>
  <c r="L4192" i="3" s="1"/>
  <c r="L4193" i="3" s="1"/>
  <c r="L4194" i="3" s="1"/>
  <c r="L4195" i="3" s="1"/>
  <c r="L4196" i="3" s="1"/>
  <c r="L4197" i="3" s="1"/>
  <c r="L4198" i="3" s="1"/>
  <c r="L4199" i="3" s="1"/>
  <c r="L4200" i="3" s="1"/>
  <c r="L4201" i="3" s="1"/>
  <c r="L4202" i="3" s="1"/>
  <c r="L4203" i="3" s="1"/>
  <c r="L4204" i="3" s="1"/>
  <c r="L4205" i="3" s="1"/>
  <c r="L4206" i="3" s="1"/>
  <c r="L4207" i="3" s="1"/>
  <c r="L4208" i="3" s="1"/>
  <c r="L4209" i="3" s="1"/>
  <c r="L4210" i="3" s="1"/>
  <c r="L4211" i="3" s="1"/>
  <c r="L4212" i="3" s="1"/>
  <c r="L4213" i="3" s="1"/>
  <c r="L4214" i="3" s="1"/>
  <c r="L4215" i="3" s="1"/>
  <c r="L4216" i="3" s="1"/>
  <c r="L4217" i="3" s="1"/>
  <c r="L4218" i="3" s="1"/>
  <c r="L4219" i="3" s="1"/>
  <c r="L4220" i="3" s="1"/>
  <c r="L4221" i="3" s="1"/>
  <c r="L4222" i="3" s="1"/>
  <c r="L4223" i="3" s="1"/>
  <c r="L4224" i="3" s="1"/>
  <c r="L4225" i="3" s="1"/>
  <c r="L4226" i="3" s="1"/>
  <c r="L4227" i="3" s="1"/>
  <c r="L4228" i="3" s="1"/>
  <c r="L4229" i="3" s="1"/>
  <c r="L4230" i="3" s="1"/>
  <c r="L4231" i="3" s="1"/>
  <c r="L4232" i="3" s="1"/>
  <c r="L4233" i="3" s="1"/>
  <c r="L4234" i="3" s="1"/>
  <c r="L4235" i="3" s="1"/>
  <c r="L4236" i="3" s="1"/>
  <c r="L4237" i="3" s="1"/>
  <c r="L4238" i="3" s="1"/>
  <c r="L4239" i="3" s="1"/>
  <c r="L4240" i="3" s="1"/>
  <c r="L4241" i="3" s="1"/>
  <c r="L4242" i="3" s="1"/>
  <c r="L4243" i="3" s="1"/>
  <c r="L4244" i="3" s="1"/>
  <c r="L4245" i="3" s="1"/>
  <c r="L4246" i="3" s="1"/>
  <c r="L4247" i="3" s="1"/>
  <c r="L4248" i="3" s="1"/>
  <c r="L4249" i="3" s="1"/>
  <c r="L4250" i="3" s="1"/>
  <c r="L4251" i="3" s="1"/>
  <c r="L4252" i="3" s="1"/>
  <c r="L4253" i="3" s="1"/>
  <c r="L4254" i="3" s="1"/>
  <c r="L4255" i="3" s="1"/>
  <c r="L4256" i="3" s="1"/>
  <c r="L4257" i="3" s="1"/>
  <c r="L4258" i="3" s="1"/>
  <c r="L4259" i="3" s="1"/>
  <c r="L4260" i="3" s="1"/>
  <c r="L4261" i="3" s="1"/>
  <c r="L4262" i="3" s="1"/>
  <c r="L4263" i="3" s="1"/>
  <c r="L4264" i="3" s="1"/>
  <c r="L4265" i="3" s="1"/>
  <c r="L4266" i="3" s="1"/>
  <c r="L4267" i="3" s="1"/>
  <c r="L4268" i="3" s="1"/>
  <c r="L4269" i="3" s="1"/>
  <c r="L4270" i="3" s="1"/>
  <c r="L4271" i="3" s="1"/>
  <c r="L4272" i="3" s="1"/>
  <c r="L4273" i="3" s="1"/>
  <c r="L4274" i="3" s="1"/>
  <c r="L4275" i="3" s="1"/>
  <c r="L4276" i="3" s="1"/>
  <c r="L4277" i="3" s="1"/>
  <c r="L4278" i="3" s="1"/>
  <c r="L4279" i="3" s="1"/>
  <c r="L4280" i="3" s="1"/>
  <c r="L4281" i="3" s="1"/>
  <c r="L4282" i="3" s="1"/>
  <c r="L4283" i="3" s="1"/>
  <c r="L4284" i="3" s="1"/>
  <c r="L4285" i="3" s="1"/>
  <c r="L4286" i="3" s="1"/>
  <c r="L4287" i="3" s="1"/>
  <c r="L4288" i="3" s="1"/>
  <c r="L4289" i="3" s="1"/>
  <c r="L4290" i="3" s="1"/>
  <c r="L4291" i="3" s="1"/>
  <c r="L4292" i="3" s="1"/>
  <c r="L4293" i="3" s="1"/>
  <c r="L4294" i="3" s="1"/>
  <c r="L4295" i="3" s="1"/>
  <c r="L4296" i="3" s="1"/>
  <c r="L4297" i="3" s="1"/>
  <c r="L4298" i="3" s="1"/>
  <c r="L4299" i="3" s="1"/>
  <c r="L4300" i="3" s="1"/>
  <c r="L4301" i="3" s="1"/>
  <c r="L4302" i="3" s="1"/>
  <c r="L4303" i="3" s="1"/>
  <c r="L4304" i="3" s="1"/>
  <c r="L4305" i="3" s="1"/>
  <c r="L4306" i="3" s="1"/>
  <c r="L4307" i="3" s="1"/>
  <c r="L4308" i="3" s="1"/>
  <c r="L4309" i="3" s="1"/>
  <c r="L4310" i="3" s="1"/>
  <c r="L4311" i="3" s="1"/>
  <c r="L4312" i="3" s="1"/>
  <c r="L4313" i="3" s="1"/>
  <c r="L4314" i="3" s="1"/>
  <c r="L4315" i="3" s="1"/>
  <c r="L4316" i="3" s="1"/>
  <c r="L4317" i="3" s="1"/>
  <c r="L4318" i="3" s="1"/>
  <c r="L4319" i="3" s="1"/>
  <c r="L4320" i="3" s="1"/>
  <c r="L4321" i="3" s="1"/>
  <c r="L4322" i="3" s="1"/>
  <c r="L4323" i="3" s="1"/>
  <c r="L4324" i="3" s="1"/>
  <c r="L4325" i="3" s="1"/>
  <c r="L4326" i="3" s="1"/>
  <c r="L4327" i="3" s="1"/>
  <c r="L4328" i="3" s="1"/>
  <c r="L4329" i="3" s="1"/>
  <c r="L4330" i="3" s="1"/>
  <c r="L4331" i="3" s="1"/>
  <c r="L4332" i="3" s="1"/>
  <c r="L4333" i="3" s="1"/>
  <c r="L4334" i="3" s="1"/>
  <c r="L4335" i="3" s="1"/>
  <c r="L4336" i="3" s="1"/>
  <c r="L4337" i="3" s="1"/>
  <c r="L4338" i="3" s="1"/>
  <c r="L4339" i="3" s="1"/>
  <c r="L4340" i="3" s="1"/>
  <c r="L4341" i="3" s="1"/>
  <c r="L4342" i="3" s="1"/>
  <c r="L4343" i="3" s="1"/>
  <c r="L4344" i="3" s="1"/>
  <c r="L4345" i="3" s="1"/>
  <c r="L4346" i="3" s="1"/>
  <c r="L4347" i="3" s="1"/>
  <c r="L4348" i="3" s="1"/>
  <c r="L4349" i="3" s="1"/>
  <c r="L4350" i="3" s="1"/>
  <c r="L4351" i="3" s="1"/>
  <c r="L4352" i="3" s="1"/>
  <c r="L4353" i="3" s="1"/>
  <c r="L4354" i="3" s="1"/>
  <c r="L4355" i="3" s="1"/>
  <c r="L4356" i="3" s="1"/>
  <c r="L4357" i="3" s="1"/>
  <c r="L4358" i="3" s="1"/>
  <c r="L4359" i="3" s="1"/>
  <c r="L4360" i="3" s="1"/>
  <c r="L4361" i="3" s="1"/>
  <c r="L4362" i="3" s="1"/>
  <c r="L4363" i="3" s="1"/>
  <c r="L4364" i="3" s="1"/>
  <c r="L4365" i="3" s="1"/>
  <c r="L4366" i="3" s="1"/>
  <c r="L4367" i="3" s="1"/>
  <c r="L4368" i="3" s="1"/>
  <c r="L4369" i="3" s="1"/>
  <c r="L4370" i="3" s="1"/>
  <c r="L4371" i="3" s="1"/>
  <c r="L4372" i="3" s="1"/>
  <c r="L4373" i="3" s="1"/>
  <c r="L4374" i="3" s="1"/>
  <c r="L4375" i="3" s="1"/>
  <c r="L4376" i="3" s="1"/>
  <c r="L4377" i="3" s="1"/>
  <c r="L4378" i="3" s="1"/>
  <c r="L4379" i="3" s="1"/>
  <c r="L4380" i="3" s="1"/>
  <c r="L4381" i="3" s="1"/>
  <c r="L4382" i="3" s="1"/>
  <c r="L4383" i="3" s="1"/>
  <c r="L4384" i="3" s="1"/>
  <c r="L4385" i="3" s="1"/>
  <c r="L4386" i="3" s="1"/>
  <c r="L4387" i="3" s="1"/>
  <c r="L4388" i="3" s="1"/>
  <c r="L4389" i="3" s="1"/>
  <c r="L4390" i="3" s="1"/>
  <c r="L4391" i="3" s="1"/>
  <c r="L4392" i="3" s="1"/>
  <c r="L4393" i="3" s="1"/>
  <c r="L4394" i="3" s="1"/>
  <c r="L4395" i="3" s="1"/>
  <c r="L4396" i="3" s="1"/>
  <c r="L4397" i="3" s="1"/>
  <c r="L4398" i="3" s="1"/>
  <c r="L4399" i="3" s="1"/>
  <c r="L4400" i="3" s="1"/>
  <c r="L4401" i="3" s="1"/>
  <c r="L4402" i="3" s="1"/>
  <c r="L4403" i="3" s="1"/>
  <c r="L4404" i="3" s="1"/>
  <c r="L4405" i="3" s="1"/>
  <c r="L4406" i="3" s="1"/>
  <c r="L4407" i="3" s="1"/>
  <c r="L4408" i="3" s="1"/>
  <c r="L4409" i="3" s="1"/>
  <c r="L4410" i="3" s="1"/>
  <c r="L4411" i="3" s="1"/>
  <c r="L4412" i="3" s="1"/>
  <c r="L4413" i="3" s="1"/>
  <c r="L4414" i="3" s="1"/>
  <c r="L4415" i="3" s="1"/>
  <c r="L4416" i="3" s="1"/>
  <c r="L4417" i="3" s="1"/>
  <c r="L4418" i="3" s="1"/>
  <c r="L4419" i="3" s="1"/>
  <c r="L4420" i="3" s="1"/>
  <c r="L4421" i="3" s="1"/>
  <c r="L4422" i="3" s="1"/>
  <c r="L4423" i="3" s="1"/>
  <c r="L4424" i="3" s="1"/>
  <c r="L4425" i="3" s="1"/>
  <c r="L4426" i="3" s="1"/>
  <c r="L4427" i="3" s="1"/>
  <c r="L4428" i="3" s="1"/>
  <c r="L4429" i="3" s="1"/>
  <c r="L4430" i="3" s="1"/>
  <c r="L4431" i="3" s="1"/>
  <c r="L4432" i="3" s="1"/>
  <c r="L4433" i="3" s="1"/>
  <c r="L4434" i="3" s="1"/>
  <c r="L4435" i="3" s="1"/>
  <c r="L4436" i="3" s="1"/>
  <c r="L4437" i="3" s="1"/>
  <c r="L4438" i="3" s="1"/>
  <c r="L4439" i="3" s="1"/>
  <c r="L4440" i="3" s="1"/>
  <c r="L4441" i="3" s="1"/>
  <c r="L4442" i="3" s="1"/>
  <c r="L4443" i="3" s="1"/>
  <c r="L4444" i="3" s="1"/>
  <c r="L4445" i="3" s="1"/>
  <c r="L4446" i="3" s="1"/>
  <c r="L4447" i="3" s="1"/>
  <c r="L4448" i="3" s="1"/>
  <c r="L4449" i="3" s="1"/>
  <c r="L4450" i="3" s="1"/>
  <c r="L4451" i="3" s="1"/>
  <c r="L4452" i="3" s="1"/>
  <c r="L4453" i="3" s="1"/>
  <c r="L4454" i="3" s="1"/>
  <c r="L4455" i="3" s="1"/>
  <c r="L4456" i="3" s="1"/>
  <c r="L4457" i="3" s="1"/>
  <c r="L4458" i="3" s="1"/>
  <c r="L4459" i="3" s="1"/>
  <c r="L4460" i="3" s="1"/>
  <c r="L4461" i="3" s="1"/>
  <c r="L4462" i="3" s="1"/>
  <c r="L4463" i="3" s="1"/>
  <c r="L4464" i="3" s="1"/>
  <c r="L4465" i="3" s="1"/>
  <c r="L4466" i="3" s="1"/>
  <c r="L4467" i="3" s="1"/>
  <c r="L4468" i="3" s="1"/>
  <c r="L4469" i="3" s="1"/>
  <c r="L4470" i="3" s="1"/>
  <c r="L4471" i="3" s="1"/>
  <c r="L4472" i="3" s="1"/>
  <c r="L4473" i="3" s="1"/>
  <c r="L4474" i="3" s="1"/>
  <c r="L4475" i="3" s="1"/>
  <c r="L4476" i="3" s="1"/>
  <c r="L4477" i="3" s="1"/>
  <c r="L4478" i="3" s="1"/>
  <c r="L4479" i="3" s="1"/>
  <c r="L4480" i="3" s="1"/>
  <c r="L4481" i="3" s="1"/>
  <c r="L4482" i="3" s="1"/>
  <c r="L4483" i="3" s="1"/>
  <c r="L4484" i="3" s="1"/>
  <c r="L4485" i="3" s="1"/>
  <c r="L4486" i="3" s="1"/>
  <c r="L4487" i="3" s="1"/>
  <c r="L4488" i="3" s="1"/>
  <c r="L4489" i="3" s="1"/>
  <c r="L4490" i="3" s="1"/>
  <c r="L4491" i="3" s="1"/>
  <c r="L4492" i="3" s="1"/>
  <c r="L4493" i="3" s="1"/>
  <c r="L4494" i="3" s="1"/>
  <c r="L4495" i="3" s="1"/>
  <c r="L4496" i="3" s="1"/>
  <c r="L4497" i="3" s="1"/>
  <c r="L4498" i="3" s="1"/>
  <c r="L4499" i="3" s="1"/>
  <c r="L4500" i="3" s="1"/>
  <c r="L4501" i="3" s="1"/>
  <c r="L4502" i="3" s="1"/>
  <c r="L4503" i="3" s="1"/>
  <c r="L4504" i="3" s="1"/>
  <c r="L4505" i="3" s="1"/>
  <c r="L4506" i="3" s="1"/>
  <c r="L4507" i="3" s="1"/>
  <c r="L4508" i="3" s="1"/>
  <c r="L4509" i="3" s="1"/>
  <c r="L4510" i="3" s="1"/>
  <c r="L4511" i="3" s="1"/>
  <c r="L4512" i="3" s="1"/>
  <c r="L4513" i="3" s="1"/>
  <c r="L4514" i="3" s="1"/>
  <c r="L4515" i="3" s="1"/>
  <c r="L4516" i="3" s="1"/>
  <c r="L4517" i="3" s="1"/>
  <c r="L4518" i="3" s="1"/>
  <c r="L4519" i="3" s="1"/>
  <c r="L4520" i="3" s="1"/>
  <c r="L4521" i="3" s="1"/>
  <c r="L4522" i="3" s="1"/>
  <c r="L4523" i="3" s="1"/>
  <c r="L4524" i="3" s="1"/>
  <c r="L4525" i="3" s="1"/>
  <c r="L4526" i="3" s="1"/>
  <c r="L4527" i="3" s="1"/>
  <c r="L4528" i="3" s="1"/>
  <c r="L4529" i="3" s="1"/>
  <c r="L4530" i="3" s="1"/>
  <c r="L4531" i="3" s="1"/>
  <c r="L4532" i="3" s="1"/>
  <c r="L4533" i="3" s="1"/>
  <c r="L4534" i="3" s="1"/>
  <c r="L4535" i="3" s="1"/>
  <c r="L4536" i="3" s="1"/>
  <c r="L4537" i="3" s="1"/>
  <c r="L4538" i="3" s="1"/>
  <c r="L4539" i="3" s="1"/>
  <c r="L4540" i="3" s="1"/>
  <c r="L4541" i="3" s="1"/>
  <c r="L4542" i="3" s="1"/>
  <c r="L4543" i="3" s="1"/>
  <c r="L4544" i="3" s="1"/>
  <c r="L4545" i="3" s="1"/>
  <c r="L4546" i="3" s="1"/>
  <c r="L4547" i="3" s="1"/>
  <c r="L4548" i="3" s="1"/>
  <c r="L4549" i="3" s="1"/>
  <c r="L4550" i="3" s="1"/>
  <c r="L4551" i="3" s="1"/>
  <c r="L4552" i="3" s="1"/>
  <c r="L4553" i="3" s="1"/>
  <c r="L4554" i="3" s="1"/>
  <c r="L4555" i="3" s="1"/>
  <c r="L4556" i="3" s="1"/>
  <c r="L4557" i="3" s="1"/>
  <c r="L4558" i="3" s="1"/>
  <c r="L4559" i="3" s="1"/>
  <c r="L4560" i="3" s="1"/>
  <c r="L4561" i="3" s="1"/>
  <c r="L4562" i="3" s="1"/>
  <c r="L4563" i="3" s="1"/>
  <c r="L4564" i="3" s="1"/>
  <c r="L4565" i="3" s="1"/>
  <c r="L4566" i="3" s="1"/>
  <c r="L4567" i="3" s="1"/>
  <c r="L4568" i="3" s="1"/>
  <c r="L4569" i="3" s="1"/>
  <c r="L4570" i="3" s="1"/>
  <c r="L4571" i="3" s="1"/>
  <c r="L4572" i="3" s="1"/>
  <c r="L4573" i="3" s="1"/>
  <c r="L4574" i="3" s="1"/>
  <c r="L4575" i="3" s="1"/>
  <c r="L4576" i="3" s="1"/>
  <c r="L4577" i="3" s="1"/>
  <c r="L4578" i="3" s="1"/>
  <c r="L4579" i="3" s="1"/>
  <c r="L4580" i="3" s="1"/>
  <c r="L4581" i="3" s="1"/>
  <c r="L4582" i="3" s="1"/>
  <c r="L4583" i="3" s="1"/>
  <c r="L4584" i="3" s="1"/>
  <c r="L4585" i="3" s="1"/>
  <c r="L4586" i="3" s="1"/>
  <c r="L4587" i="3" s="1"/>
  <c r="L4588" i="3" s="1"/>
  <c r="L4589" i="3" s="1"/>
  <c r="L4590" i="3" s="1"/>
  <c r="L4591" i="3" s="1"/>
  <c r="L4592" i="3" s="1"/>
  <c r="L4593" i="3" s="1"/>
  <c r="L4594" i="3" s="1"/>
  <c r="L4595" i="3" s="1"/>
  <c r="L4596" i="3" s="1"/>
  <c r="L4597" i="3" s="1"/>
  <c r="L4598" i="3" s="1"/>
  <c r="L4599" i="3" s="1"/>
  <c r="L4600" i="3" s="1"/>
  <c r="L4601" i="3" s="1"/>
  <c r="L4602" i="3" s="1"/>
  <c r="L4603" i="3" s="1"/>
  <c r="L4604" i="3" s="1"/>
  <c r="L4605" i="3" s="1"/>
  <c r="L4606" i="3" s="1"/>
  <c r="L4607" i="3" s="1"/>
  <c r="L4608" i="3" s="1"/>
  <c r="L4609" i="3" s="1"/>
  <c r="L4610" i="3" s="1"/>
  <c r="L4611" i="3" s="1"/>
  <c r="L4612" i="3" s="1"/>
  <c r="L4613" i="3" s="1"/>
  <c r="L4614" i="3" s="1"/>
  <c r="L4615" i="3" s="1"/>
  <c r="L4616" i="3" s="1"/>
  <c r="L4617" i="3" s="1"/>
  <c r="L4618" i="3" s="1"/>
  <c r="L4619" i="3" s="1"/>
  <c r="L4620" i="3" s="1"/>
  <c r="L4621" i="3" s="1"/>
  <c r="L4622" i="3" s="1"/>
  <c r="L4623" i="3" s="1"/>
  <c r="L4624" i="3" s="1"/>
  <c r="L4625" i="3" s="1"/>
  <c r="L4626" i="3" s="1"/>
  <c r="L4627" i="3" s="1"/>
  <c r="L4628" i="3" s="1"/>
  <c r="L4629" i="3" s="1"/>
  <c r="L4630" i="3" s="1"/>
  <c r="L4631" i="3" s="1"/>
  <c r="L4632" i="3" s="1"/>
  <c r="L4633" i="3" s="1"/>
  <c r="L4634" i="3" s="1"/>
  <c r="L4635" i="3" s="1"/>
  <c r="L4636" i="3" s="1"/>
  <c r="L4637" i="3" s="1"/>
  <c r="L4638" i="3" s="1"/>
  <c r="L4639" i="3" s="1"/>
  <c r="L4640" i="3" s="1"/>
  <c r="L4641" i="3" s="1"/>
  <c r="L4642" i="3" s="1"/>
  <c r="L4643" i="3" s="1"/>
  <c r="L4644" i="3" s="1"/>
  <c r="L4645" i="3" s="1"/>
  <c r="L4646" i="3" s="1"/>
  <c r="L4647" i="3" s="1"/>
  <c r="L4648" i="3" s="1"/>
  <c r="L4649" i="3" s="1"/>
  <c r="L4650" i="3" s="1"/>
  <c r="L4651" i="3" s="1"/>
  <c r="L4652" i="3" s="1"/>
  <c r="L4653" i="3" s="1"/>
  <c r="L4654" i="3" s="1"/>
  <c r="L4655" i="3" s="1"/>
  <c r="L4656" i="3" s="1"/>
  <c r="L4657" i="3" s="1"/>
  <c r="L4658" i="3" s="1"/>
  <c r="L4659" i="3" s="1"/>
  <c r="L4660" i="3" s="1"/>
  <c r="L4661" i="3" s="1"/>
  <c r="L4662" i="3" s="1"/>
  <c r="L4663" i="3" s="1"/>
  <c r="L4664" i="3" s="1"/>
  <c r="L4665" i="3" s="1"/>
  <c r="L4666" i="3" s="1"/>
  <c r="L4667" i="3" s="1"/>
  <c r="L4668" i="3" s="1"/>
  <c r="L4669" i="3" s="1"/>
  <c r="L4670" i="3" s="1"/>
  <c r="L4671" i="3" s="1"/>
  <c r="L4672" i="3" s="1"/>
  <c r="L4673" i="3" s="1"/>
  <c r="L4674" i="3" s="1"/>
  <c r="L4675" i="3" s="1"/>
  <c r="L4676" i="3" s="1"/>
  <c r="L4677" i="3" s="1"/>
  <c r="L4678" i="3" s="1"/>
  <c r="L4679" i="3" s="1"/>
  <c r="L4680" i="3" s="1"/>
  <c r="L4681" i="3" s="1"/>
  <c r="L4682" i="3" s="1"/>
  <c r="L4683" i="3" s="1"/>
  <c r="L4684" i="3" s="1"/>
  <c r="L4685" i="3" s="1"/>
  <c r="L4686" i="3" s="1"/>
  <c r="L4687" i="3" s="1"/>
  <c r="L4688" i="3" s="1"/>
  <c r="L4689" i="3" s="1"/>
  <c r="L4690" i="3" s="1"/>
  <c r="L4691" i="3" s="1"/>
  <c r="L4692" i="3" s="1"/>
  <c r="L4693" i="3" s="1"/>
  <c r="L4694" i="3" s="1"/>
  <c r="L4695" i="3" s="1"/>
  <c r="L4696" i="3" s="1"/>
  <c r="L4697" i="3" s="1"/>
  <c r="L4698" i="3" s="1"/>
  <c r="L4699" i="3" s="1"/>
  <c r="L4700" i="3" s="1"/>
  <c r="L4701" i="3" s="1"/>
  <c r="L4702" i="3" s="1"/>
  <c r="L4703" i="3" s="1"/>
  <c r="L4704" i="3" s="1"/>
  <c r="L4705" i="3" s="1"/>
  <c r="L4706" i="3" s="1"/>
  <c r="L4707" i="3" s="1"/>
  <c r="L4708" i="3" s="1"/>
  <c r="L4709" i="3" s="1"/>
  <c r="L4710" i="3" s="1"/>
  <c r="L4711" i="3" s="1"/>
  <c r="L4712" i="3" s="1"/>
  <c r="L4713" i="3" s="1"/>
  <c r="L4714" i="3" s="1"/>
  <c r="L4715" i="3" s="1"/>
  <c r="L4716" i="3" s="1"/>
  <c r="L4717" i="3" s="1"/>
  <c r="L4718" i="3" s="1"/>
  <c r="L4719" i="3" s="1"/>
  <c r="L4720" i="3" s="1"/>
  <c r="L4721" i="3" s="1"/>
  <c r="L4722" i="3" s="1"/>
  <c r="L4723" i="3" s="1"/>
  <c r="L4724" i="3" s="1"/>
  <c r="L4725" i="3" s="1"/>
  <c r="L4726" i="3" s="1"/>
  <c r="L4727" i="3" s="1"/>
  <c r="L4728" i="3" s="1"/>
  <c r="L4729" i="3" s="1"/>
  <c r="L4730" i="3" s="1"/>
  <c r="L4731" i="3" s="1"/>
  <c r="L4732" i="3" s="1"/>
  <c r="L4733" i="3" s="1"/>
  <c r="L4734" i="3" s="1"/>
  <c r="L4735" i="3" s="1"/>
  <c r="L4736" i="3" s="1"/>
  <c r="L4737" i="3" s="1"/>
  <c r="L4738" i="3" s="1"/>
  <c r="L4739" i="3" s="1"/>
  <c r="L4740" i="3" s="1"/>
  <c r="L4741" i="3" s="1"/>
  <c r="L4742" i="3" s="1"/>
  <c r="L4743" i="3" s="1"/>
  <c r="L4744" i="3" s="1"/>
  <c r="L4745" i="3" s="1"/>
  <c r="L4746" i="3" s="1"/>
  <c r="L4747" i="3" s="1"/>
  <c r="L4748" i="3" s="1"/>
  <c r="L4749" i="3" s="1"/>
  <c r="L4750" i="3" s="1"/>
  <c r="L4751" i="3" s="1"/>
  <c r="L4752" i="3" s="1"/>
  <c r="L4753" i="3" s="1"/>
  <c r="L4754" i="3" s="1"/>
  <c r="L4755" i="3" s="1"/>
  <c r="L4756" i="3" s="1"/>
  <c r="L4757" i="3" s="1"/>
  <c r="L4758" i="3" s="1"/>
  <c r="L4759" i="3" s="1"/>
  <c r="L4760" i="3" s="1"/>
  <c r="L4761" i="3" s="1"/>
  <c r="L4762" i="3" s="1"/>
  <c r="L4763" i="3" s="1"/>
  <c r="L4764" i="3" s="1"/>
  <c r="L4765" i="3" s="1"/>
  <c r="L4766" i="3" s="1"/>
  <c r="L4767" i="3" s="1"/>
  <c r="L4768" i="3" s="1"/>
  <c r="L4769" i="3" s="1"/>
  <c r="L4770" i="3" s="1"/>
  <c r="L4771" i="3" s="1"/>
  <c r="L4772" i="3" s="1"/>
  <c r="L4773" i="3" s="1"/>
  <c r="L4774" i="3" s="1"/>
  <c r="L4775" i="3" s="1"/>
  <c r="L4776" i="3" s="1"/>
  <c r="L4777" i="3" s="1"/>
  <c r="L4778" i="3" s="1"/>
  <c r="L4779" i="3" s="1"/>
  <c r="L4780" i="3" s="1"/>
  <c r="L4781" i="3" s="1"/>
  <c r="L4782" i="3" s="1"/>
  <c r="L4783" i="3" s="1"/>
  <c r="L4784" i="3" s="1"/>
  <c r="L4785" i="3" s="1"/>
  <c r="L4786" i="3" s="1"/>
  <c r="L4787" i="3" s="1"/>
  <c r="L4788" i="3" s="1"/>
  <c r="L4789" i="3" s="1"/>
  <c r="L4790" i="3" s="1"/>
  <c r="L4791" i="3" s="1"/>
  <c r="L4792" i="3" s="1"/>
  <c r="L4793" i="3" s="1"/>
  <c r="L4794" i="3" s="1"/>
  <c r="L4795" i="3" s="1"/>
  <c r="L4796" i="3" s="1"/>
  <c r="L4797" i="3" s="1"/>
  <c r="L4798" i="3" s="1"/>
  <c r="L4799" i="3" s="1"/>
  <c r="L4800" i="3" s="1"/>
  <c r="L4801" i="3" s="1"/>
  <c r="L4802" i="3" s="1"/>
  <c r="L4803" i="3" s="1"/>
  <c r="L4804" i="3" s="1"/>
  <c r="L4805" i="3" s="1"/>
  <c r="L4806" i="3" s="1"/>
  <c r="L4807" i="3" s="1"/>
  <c r="L4808" i="3" s="1"/>
  <c r="L4809" i="3" s="1"/>
  <c r="L4810" i="3" s="1"/>
  <c r="L4811" i="3" s="1"/>
  <c r="L4812" i="3" s="1"/>
  <c r="L4813" i="3" s="1"/>
  <c r="L4814" i="3" s="1"/>
  <c r="L4815" i="3" s="1"/>
  <c r="L4816" i="3" s="1"/>
  <c r="L4817" i="3" s="1"/>
  <c r="L4818" i="3" s="1"/>
  <c r="L4819" i="3" s="1"/>
  <c r="L4820" i="3" s="1"/>
  <c r="L4821" i="3" s="1"/>
  <c r="L4822" i="3" s="1"/>
  <c r="L4823" i="3" s="1"/>
  <c r="L4824" i="3" s="1"/>
  <c r="L4825" i="3" s="1"/>
  <c r="L4826" i="3" s="1"/>
  <c r="L4827" i="3" s="1"/>
  <c r="L4828" i="3" s="1"/>
  <c r="L4829" i="3" s="1"/>
  <c r="L4830" i="3" s="1"/>
  <c r="L4831" i="3" s="1"/>
  <c r="L4832" i="3" s="1"/>
  <c r="L4833" i="3" s="1"/>
  <c r="L4834" i="3" s="1"/>
  <c r="L4835" i="3" s="1"/>
  <c r="L4836" i="3" s="1"/>
  <c r="L4837" i="3" s="1"/>
  <c r="L4838" i="3" s="1"/>
  <c r="L4839" i="3" s="1"/>
  <c r="L4840" i="3" s="1"/>
  <c r="L4841" i="3" s="1"/>
  <c r="L4842" i="3" s="1"/>
  <c r="L4843" i="3" s="1"/>
  <c r="L4844" i="3" s="1"/>
  <c r="L4845" i="3" s="1"/>
  <c r="L4846" i="3" s="1"/>
  <c r="L4847" i="3" s="1"/>
  <c r="L4848" i="3" s="1"/>
  <c r="L4849" i="3" s="1"/>
  <c r="L4850" i="3" s="1"/>
  <c r="L4851" i="3" s="1"/>
  <c r="L4852" i="3" s="1"/>
  <c r="L4853" i="3" s="1"/>
  <c r="L4854" i="3" s="1"/>
  <c r="L4855" i="3" s="1"/>
  <c r="L4856" i="3" s="1"/>
  <c r="L4857" i="3" s="1"/>
  <c r="L4858" i="3" s="1"/>
  <c r="L4859" i="3" s="1"/>
  <c r="L4860" i="3" s="1"/>
  <c r="L4861" i="3" s="1"/>
  <c r="L4862" i="3" s="1"/>
  <c r="L4863" i="3" s="1"/>
  <c r="L4864" i="3" s="1"/>
  <c r="L4865" i="3" s="1"/>
  <c r="L4866" i="3" s="1"/>
  <c r="L4867" i="3" s="1"/>
  <c r="L4868" i="3" s="1"/>
  <c r="L4869" i="3" s="1"/>
  <c r="L4870" i="3" s="1"/>
  <c r="L4871" i="3" s="1"/>
  <c r="L4872" i="3" s="1"/>
  <c r="L4873" i="3" s="1"/>
  <c r="L4874" i="3" s="1"/>
  <c r="L4875" i="3" s="1"/>
  <c r="L4876" i="3" s="1"/>
  <c r="L4877" i="3" s="1"/>
  <c r="L4878" i="3" s="1"/>
  <c r="L4879" i="3" s="1"/>
  <c r="L4880" i="3" s="1"/>
  <c r="L4881" i="3" s="1"/>
  <c r="L4882" i="3" s="1"/>
  <c r="L4883" i="3" s="1"/>
  <c r="L4884" i="3" s="1"/>
  <c r="L4885" i="3" s="1"/>
  <c r="L4886" i="3" s="1"/>
  <c r="L4887" i="3" s="1"/>
  <c r="L4888" i="3" s="1"/>
  <c r="L4889" i="3" s="1"/>
  <c r="L4890" i="3" s="1"/>
  <c r="L4891" i="3" s="1"/>
  <c r="L4892" i="3" s="1"/>
  <c r="L4893" i="3" s="1"/>
  <c r="L4894" i="3" s="1"/>
  <c r="L4895" i="3" s="1"/>
  <c r="L4896" i="3" s="1"/>
  <c r="L4897" i="3" s="1"/>
  <c r="L4898" i="3" s="1"/>
  <c r="L4899" i="3" s="1"/>
  <c r="L4900" i="3" s="1"/>
  <c r="L4901" i="3" s="1"/>
  <c r="L4902" i="3" s="1"/>
  <c r="L4903" i="3" s="1"/>
  <c r="L4904" i="3" s="1"/>
  <c r="L4905" i="3" s="1"/>
  <c r="L4906" i="3" s="1"/>
  <c r="L4907" i="3" s="1"/>
  <c r="L4908" i="3" s="1"/>
  <c r="L4909" i="3" s="1"/>
  <c r="L4910" i="3" s="1"/>
  <c r="L4911" i="3" s="1"/>
  <c r="L4912" i="3" s="1"/>
  <c r="L4913" i="3" s="1"/>
  <c r="L4914" i="3" s="1"/>
  <c r="L4915" i="3" s="1"/>
  <c r="L4916" i="3" s="1"/>
  <c r="L4917" i="3" s="1"/>
  <c r="L4918" i="3" s="1"/>
  <c r="L4919" i="3" s="1"/>
  <c r="L4920" i="3" s="1"/>
  <c r="L4921" i="3" s="1"/>
  <c r="L4922" i="3" s="1"/>
  <c r="L4923" i="3" s="1"/>
  <c r="L4924" i="3" s="1"/>
  <c r="L4925" i="3" s="1"/>
  <c r="L4926" i="3" s="1"/>
  <c r="L4927" i="3" s="1"/>
  <c r="L4928" i="3" s="1"/>
  <c r="L4929" i="3" s="1"/>
  <c r="L4930" i="3" s="1"/>
  <c r="L4931" i="3" s="1"/>
  <c r="L4932" i="3" s="1"/>
  <c r="L4933" i="3" s="1"/>
  <c r="L4934" i="3" s="1"/>
  <c r="L4935" i="3" s="1"/>
  <c r="L4936" i="3" s="1"/>
  <c r="L4937" i="3" s="1"/>
  <c r="L4938" i="3" s="1"/>
  <c r="L4939" i="3" s="1"/>
  <c r="L4940" i="3" s="1"/>
  <c r="L4941" i="3" s="1"/>
  <c r="L4942" i="3" s="1"/>
  <c r="L4943" i="3" s="1"/>
  <c r="L4944" i="3" s="1"/>
  <c r="L4945" i="3" s="1"/>
  <c r="L4946" i="3" s="1"/>
  <c r="L4947" i="3" s="1"/>
  <c r="L4948" i="3" s="1"/>
  <c r="L4949" i="3" s="1"/>
  <c r="L4950" i="3" s="1"/>
  <c r="L4951" i="3" s="1"/>
  <c r="L4952" i="3" s="1"/>
  <c r="L4953" i="3" s="1"/>
  <c r="L4954" i="3" s="1"/>
  <c r="L4955" i="3" s="1"/>
  <c r="L4956" i="3" s="1"/>
  <c r="L4957" i="3" s="1"/>
  <c r="L4958" i="3" s="1"/>
  <c r="L4959" i="3" s="1"/>
  <c r="L4960" i="3" s="1"/>
  <c r="L4961" i="3" s="1"/>
  <c r="L4962" i="3" s="1"/>
  <c r="L4963" i="3" s="1"/>
  <c r="L4964" i="3" s="1"/>
  <c r="L4965" i="3" s="1"/>
  <c r="L4966" i="3" s="1"/>
  <c r="L4967" i="3" s="1"/>
  <c r="L4968" i="3" s="1"/>
  <c r="L4969" i="3" s="1"/>
  <c r="L4970" i="3" s="1"/>
  <c r="L4971" i="3" s="1"/>
  <c r="L4972" i="3" s="1"/>
  <c r="L4973" i="3" s="1"/>
  <c r="L4974" i="3" s="1"/>
  <c r="L4975" i="3" s="1"/>
  <c r="L4976" i="3" s="1"/>
  <c r="L4977" i="3" s="1"/>
  <c r="L4978" i="3" s="1"/>
  <c r="L4979" i="3" s="1"/>
  <c r="L4980" i="3" s="1"/>
  <c r="L4981" i="3" s="1"/>
  <c r="L4982" i="3" s="1"/>
  <c r="L4983" i="3" s="1"/>
  <c r="L4984" i="3" s="1"/>
  <c r="L4985" i="3" s="1"/>
  <c r="L4986" i="3" s="1"/>
  <c r="L4987" i="3" s="1"/>
  <c r="L4988" i="3" s="1"/>
  <c r="L4989" i="3" s="1"/>
  <c r="L4990" i="3" s="1"/>
  <c r="L4991" i="3" s="1"/>
  <c r="L4992" i="3" s="1"/>
  <c r="L4993" i="3" s="1"/>
  <c r="L4994" i="3" s="1"/>
  <c r="L4995" i="3" s="1"/>
  <c r="L4996" i="3" s="1"/>
  <c r="L4997" i="3" s="1"/>
  <c r="L4998" i="3" s="1"/>
  <c r="L4999" i="3" s="1"/>
  <c r="L5000" i="3" s="1"/>
  <c r="L5001" i="3" s="1"/>
  <c r="L5002" i="3" s="1"/>
  <c r="L5003" i="3" s="1"/>
  <c r="L5004" i="3" s="1"/>
  <c r="L5005" i="3" s="1"/>
  <c r="L5006" i="3" s="1"/>
  <c r="L5007" i="3" s="1"/>
  <c r="L5008" i="3" s="1"/>
  <c r="L5009" i="3" s="1"/>
  <c r="L5010" i="3" s="1"/>
  <c r="L5011" i="3" s="1"/>
  <c r="L5012" i="3" s="1"/>
  <c r="L5013" i="3" s="1"/>
  <c r="L5014" i="3" s="1"/>
  <c r="L5015" i="3" s="1"/>
  <c r="L5016" i="3" s="1"/>
  <c r="L5017" i="3" s="1"/>
  <c r="L5018" i="3" s="1"/>
  <c r="L5019" i="3" s="1"/>
  <c r="L5020" i="3" s="1"/>
  <c r="L5021" i="3" s="1"/>
  <c r="L5022" i="3" s="1"/>
  <c r="L5023" i="3" s="1"/>
  <c r="L5024" i="3" s="1"/>
  <c r="L5025" i="3" s="1"/>
  <c r="L5026" i="3" s="1"/>
  <c r="L5027" i="3" s="1"/>
  <c r="L5028" i="3" s="1"/>
  <c r="L5029" i="3" s="1"/>
  <c r="L5030" i="3" s="1"/>
  <c r="L5031" i="3" s="1"/>
  <c r="L5032" i="3" s="1"/>
  <c r="L5033" i="3" s="1"/>
  <c r="L5034" i="3" s="1"/>
  <c r="L5035" i="3" s="1"/>
  <c r="L5036" i="3" s="1"/>
  <c r="L5037" i="3" s="1"/>
  <c r="L5038" i="3" s="1"/>
  <c r="L5039" i="3" s="1"/>
  <c r="L5040" i="3" s="1"/>
  <c r="L5041" i="3" s="1"/>
  <c r="L5042" i="3" s="1"/>
  <c r="L5043" i="3" s="1"/>
  <c r="L5044" i="3" s="1"/>
  <c r="L5045" i="3" s="1"/>
  <c r="L5046" i="3" s="1"/>
  <c r="L5047" i="3" s="1"/>
  <c r="L5048" i="3" s="1"/>
  <c r="L5049" i="3" s="1"/>
  <c r="L5050" i="3" s="1"/>
  <c r="L5051" i="3" s="1"/>
  <c r="L5052" i="3" s="1"/>
  <c r="L5053" i="3" s="1"/>
  <c r="L5054" i="3" s="1"/>
  <c r="L5055" i="3" s="1"/>
  <c r="L5056" i="3" s="1"/>
  <c r="L5057" i="3" s="1"/>
  <c r="L5058" i="3" s="1"/>
  <c r="L5059" i="3" s="1"/>
  <c r="L5060" i="3" s="1"/>
  <c r="L5061" i="3" s="1"/>
  <c r="L5062" i="3" s="1"/>
  <c r="L5063" i="3" s="1"/>
  <c r="L5064" i="3" s="1"/>
  <c r="L5065" i="3" s="1"/>
  <c r="L5066" i="3" s="1"/>
  <c r="L5067" i="3" s="1"/>
  <c r="L5068" i="3" s="1"/>
  <c r="L5069" i="3" s="1"/>
  <c r="L5070" i="3" s="1"/>
  <c r="L5071" i="3" s="1"/>
  <c r="L5072" i="3" s="1"/>
  <c r="L5073" i="3" s="1"/>
  <c r="L5074" i="3" s="1"/>
  <c r="L5075" i="3" s="1"/>
  <c r="L5076" i="3" s="1"/>
  <c r="L5077" i="3" s="1"/>
  <c r="L5078" i="3" s="1"/>
  <c r="L5079" i="3" s="1"/>
  <c r="L5080" i="3" s="1"/>
  <c r="L5081" i="3" s="1"/>
  <c r="L5082" i="3" s="1"/>
  <c r="L5083" i="3" s="1"/>
  <c r="L5084" i="3" s="1"/>
  <c r="L5085" i="3" s="1"/>
  <c r="L5086" i="3" s="1"/>
  <c r="L5087" i="3" s="1"/>
  <c r="L5088" i="3" s="1"/>
  <c r="L5089" i="3" s="1"/>
  <c r="L5090" i="3" s="1"/>
  <c r="L5091" i="3" s="1"/>
  <c r="L5092" i="3" s="1"/>
  <c r="L5093" i="3" s="1"/>
  <c r="L5094" i="3" s="1"/>
  <c r="L5095" i="3" s="1"/>
  <c r="L5096" i="3" s="1"/>
  <c r="L5097" i="3" s="1"/>
  <c r="L5098" i="3" s="1"/>
  <c r="L5099" i="3" s="1"/>
  <c r="L5100" i="3" s="1"/>
  <c r="L5101" i="3" s="1"/>
  <c r="L5102" i="3" s="1"/>
  <c r="L5103" i="3" s="1"/>
  <c r="L5104" i="3" s="1"/>
  <c r="L5105" i="3" s="1"/>
  <c r="L5106" i="3" s="1"/>
  <c r="L5107" i="3" s="1"/>
  <c r="L5108" i="3" s="1"/>
  <c r="L5109" i="3" s="1"/>
  <c r="L5110" i="3" s="1"/>
  <c r="L5111" i="3" s="1"/>
  <c r="L5112" i="3" s="1"/>
  <c r="L5113" i="3" s="1"/>
  <c r="L5114" i="3" s="1"/>
  <c r="L5115" i="3" s="1"/>
  <c r="L5116" i="3" s="1"/>
  <c r="L5117" i="3" s="1"/>
  <c r="L5118" i="3" s="1"/>
  <c r="L5119" i="3" s="1"/>
  <c r="L5120" i="3" s="1"/>
  <c r="L5121" i="3" s="1"/>
  <c r="L5122" i="3" s="1"/>
  <c r="L5123" i="3" s="1"/>
  <c r="L5124" i="3" s="1"/>
  <c r="L5125" i="3" s="1"/>
  <c r="L5126" i="3" s="1"/>
  <c r="L5127" i="3" s="1"/>
  <c r="L5128" i="3" s="1"/>
  <c r="L5129" i="3" s="1"/>
  <c r="L5130" i="3" s="1"/>
  <c r="L5131" i="3" s="1"/>
  <c r="L5132" i="3" s="1"/>
  <c r="L5133" i="3" s="1"/>
  <c r="L5134" i="3" s="1"/>
  <c r="L5135" i="3" s="1"/>
  <c r="L5136" i="3" s="1"/>
  <c r="L5137" i="3" s="1"/>
  <c r="L5138" i="3" s="1"/>
  <c r="L5139" i="3" s="1"/>
  <c r="L5140" i="3" s="1"/>
  <c r="L5141" i="3" s="1"/>
  <c r="L5142" i="3" s="1"/>
  <c r="L5143" i="3" s="1"/>
  <c r="L5144" i="3" s="1"/>
  <c r="L5145" i="3" s="1"/>
  <c r="L5146" i="3" s="1"/>
  <c r="L5147" i="3" s="1"/>
  <c r="L5148" i="3" s="1"/>
  <c r="L5149" i="3" s="1"/>
  <c r="L5150" i="3" s="1"/>
  <c r="L5151" i="3" s="1"/>
  <c r="L5152" i="3" s="1"/>
  <c r="L5153" i="3" s="1"/>
  <c r="L5154" i="3" s="1"/>
  <c r="L5155" i="3" s="1"/>
  <c r="L5156" i="3" s="1"/>
  <c r="L5157" i="3" s="1"/>
  <c r="L5158" i="3" s="1"/>
  <c r="L5159" i="3" s="1"/>
  <c r="L5160" i="3" s="1"/>
  <c r="L5161" i="3" s="1"/>
  <c r="L5162" i="3" s="1"/>
  <c r="L5163" i="3" s="1"/>
  <c r="L5164" i="3" s="1"/>
  <c r="L5165" i="3" s="1"/>
  <c r="L5166" i="3" s="1"/>
  <c r="L5167" i="3" s="1"/>
  <c r="L5168" i="3" s="1"/>
  <c r="L5169" i="3" s="1"/>
  <c r="L5170" i="3" s="1"/>
  <c r="L5171" i="3" s="1"/>
  <c r="L5172" i="3" s="1"/>
  <c r="L5173" i="3" s="1"/>
  <c r="L5174" i="3" s="1"/>
  <c r="L5175" i="3" s="1"/>
  <c r="L5176" i="3" s="1"/>
  <c r="L5177" i="3" s="1"/>
  <c r="L5178" i="3" s="1"/>
  <c r="L5179" i="3" s="1"/>
  <c r="L5180" i="3" s="1"/>
  <c r="L5181" i="3" s="1"/>
  <c r="L5182" i="3" s="1"/>
  <c r="L5183" i="3" s="1"/>
  <c r="L5184" i="3" s="1"/>
  <c r="L5185" i="3" s="1"/>
  <c r="L5186" i="3" s="1"/>
  <c r="L5187" i="3" s="1"/>
  <c r="L5188" i="3" s="1"/>
  <c r="L5189" i="3" s="1"/>
  <c r="L5190" i="3" s="1"/>
  <c r="L5191" i="3" s="1"/>
  <c r="L5192" i="3" s="1"/>
  <c r="L5193" i="3" s="1"/>
  <c r="L5194" i="3" s="1"/>
  <c r="L5195" i="3" s="1"/>
  <c r="L5196" i="3" s="1"/>
  <c r="L5197" i="3" s="1"/>
  <c r="L5198" i="3" s="1"/>
  <c r="L5199" i="3" s="1"/>
  <c r="L5200" i="3" s="1"/>
  <c r="L5201" i="3" s="1"/>
  <c r="L5202" i="3" s="1"/>
  <c r="L5203" i="3" s="1"/>
  <c r="L5204" i="3" s="1"/>
  <c r="L5205" i="3" s="1"/>
  <c r="L5206" i="3" s="1"/>
  <c r="L5207" i="3" s="1"/>
  <c r="L5208" i="3" s="1"/>
  <c r="L5209" i="3" s="1"/>
  <c r="L5210" i="3" s="1"/>
  <c r="L5211" i="3" s="1"/>
  <c r="L5212" i="3" s="1"/>
  <c r="L5213" i="3" s="1"/>
  <c r="L5214" i="3" s="1"/>
  <c r="L5215" i="3" s="1"/>
  <c r="L5216" i="3" s="1"/>
  <c r="L5217" i="3" s="1"/>
  <c r="L5218" i="3" s="1"/>
  <c r="L5219" i="3" s="1"/>
  <c r="L5220" i="3" s="1"/>
  <c r="L5221" i="3" s="1"/>
  <c r="L5222" i="3" s="1"/>
  <c r="L5223" i="3" s="1"/>
  <c r="L5224" i="3" s="1"/>
  <c r="L5225" i="3" s="1"/>
  <c r="L5226" i="3" s="1"/>
  <c r="L5227" i="3" s="1"/>
  <c r="L5228" i="3" s="1"/>
  <c r="L5229" i="3" s="1"/>
  <c r="L5230" i="3" s="1"/>
  <c r="L5231" i="3" s="1"/>
  <c r="L5232" i="3" s="1"/>
  <c r="L5233" i="3" s="1"/>
  <c r="L5234" i="3" s="1"/>
  <c r="L5235" i="3" s="1"/>
  <c r="L5236" i="3" s="1"/>
  <c r="L5237" i="3" s="1"/>
  <c r="L5238" i="3" s="1"/>
  <c r="L5239" i="3" s="1"/>
  <c r="L5240" i="3" s="1"/>
  <c r="L5241" i="3" s="1"/>
  <c r="L5242" i="3" s="1"/>
  <c r="L5243" i="3" s="1"/>
  <c r="L5244" i="3" s="1"/>
  <c r="L5245" i="3" s="1"/>
  <c r="L5246" i="3" s="1"/>
  <c r="L5247" i="3" s="1"/>
  <c r="L5248" i="3" s="1"/>
  <c r="L5249" i="3" s="1"/>
  <c r="L5250" i="3" s="1"/>
  <c r="L5251" i="3" s="1"/>
  <c r="L5252" i="3" s="1"/>
  <c r="L5253" i="3" s="1"/>
  <c r="L5254" i="3" s="1"/>
  <c r="L5255" i="3" s="1"/>
  <c r="L5256" i="3" s="1"/>
  <c r="L5257" i="3" s="1"/>
  <c r="L5258" i="3" s="1"/>
  <c r="L5259" i="3" s="1"/>
  <c r="L5260" i="3" s="1"/>
  <c r="L5261" i="3" s="1"/>
  <c r="L5262" i="3" s="1"/>
  <c r="L5263" i="3" s="1"/>
  <c r="L5264" i="3" s="1"/>
  <c r="L5265" i="3" s="1"/>
  <c r="L5266" i="3" s="1"/>
  <c r="L5267" i="3" s="1"/>
  <c r="L5268" i="3" s="1"/>
  <c r="L5269" i="3" s="1"/>
  <c r="L5270" i="3" s="1"/>
  <c r="L5271" i="3" s="1"/>
  <c r="L5272" i="3" s="1"/>
  <c r="L5273" i="3" s="1"/>
  <c r="L5274" i="3" s="1"/>
  <c r="L5275" i="3" s="1"/>
  <c r="L5276" i="3" s="1"/>
  <c r="L5277" i="3" s="1"/>
  <c r="L5278" i="3" s="1"/>
  <c r="L5279" i="3" s="1"/>
  <c r="L5280" i="3" s="1"/>
  <c r="L5281" i="3" s="1"/>
  <c r="L5282" i="3" s="1"/>
  <c r="L5283" i="3" s="1"/>
  <c r="L5284" i="3" s="1"/>
  <c r="L5285" i="3" s="1"/>
  <c r="L5286" i="3" s="1"/>
  <c r="L5287" i="3" s="1"/>
  <c r="L5288" i="3" s="1"/>
  <c r="L5289" i="3" s="1"/>
  <c r="L5290" i="3" s="1"/>
  <c r="L5291" i="3" s="1"/>
  <c r="L5292" i="3" s="1"/>
  <c r="L5293" i="3" s="1"/>
  <c r="L5294" i="3" s="1"/>
  <c r="L5295" i="3" s="1"/>
  <c r="L5296" i="3" s="1"/>
  <c r="L5297" i="3" s="1"/>
  <c r="L5298" i="3" s="1"/>
  <c r="L5299" i="3" s="1"/>
  <c r="L5300" i="3" s="1"/>
  <c r="L5301" i="3" s="1"/>
  <c r="L5302" i="3" s="1"/>
  <c r="L5303" i="3" s="1"/>
  <c r="L5304" i="3" s="1"/>
  <c r="L5305" i="3" s="1"/>
  <c r="L5306" i="3" s="1"/>
  <c r="L5307" i="3" s="1"/>
  <c r="L5308" i="3" s="1"/>
  <c r="L5309" i="3" s="1"/>
  <c r="L5310" i="3" s="1"/>
  <c r="L5311" i="3" s="1"/>
  <c r="L5312" i="3" s="1"/>
  <c r="L5313" i="3" s="1"/>
  <c r="L5314" i="3" s="1"/>
  <c r="L5315" i="3" s="1"/>
  <c r="L5316" i="3" s="1"/>
  <c r="L5317" i="3" s="1"/>
  <c r="L5318" i="3" s="1"/>
  <c r="L5319" i="3" s="1"/>
  <c r="L5320" i="3" s="1"/>
  <c r="L5321" i="3" s="1"/>
  <c r="L5322" i="3" s="1"/>
  <c r="L5323" i="3" s="1"/>
  <c r="L5324" i="3" s="1"/>
  <c r="L5325" i="3" s="1"/>
  <c r="L5326" i="3" s="1"/>
  <c r="L5327" i="3" s="1"/>
  <c r="L5328" i="3" s="1"/>
  <c r="L5329" i="3" s="1"/>
  <c r="L5330" i="3" s="1"/>
  <c r="L5331" i="3" s="1"/>
  <c r="L5332" i="3" s="1"/>
  <c r="L5333" i="3" s="1"/>
  <c r="L5334" i="3" s="1"/>
  <c r="L5335" i="3" s="1"/>
  <c r="L5336" i="3" s="1"/>
  <c r="L5337" i="3" s="1"/>
  <c r="L5338" i="3" s="1"/>
  <c r="L5339" i="3" s="1"/>
  <c r="L5340" i="3" s="1"/>
  <c r="L5341" i="3" s="1"/>
  <c r="L5342" i="3" s="1"/>
  <c r="L5343" i="3" s="1"/>
  <c r="L5344" i="3" s="1"/>
  <c r="L5345" i="3" s="1"/>
  <c r="L5346" i="3" s="1"/>
  <c r="L5347" i="3" s="1"/>
  <c r="L5348" i="3" s="1"/>
  <c r="L5349" i="3" s="1"/>
  <c r="L5350" i="3" s="1"/>
  <c r="L5351" i="3" s="1"/>
  <c r="L5352" i="3" s="1"/>
  <c r="L5353" i="3" s="1"/>
  <c r="L5354" i="3" s="1"/>
  <c r="L5355" i="3" s="1"/>
  <c r="L5356" i="3" s="1"/>
  <c r="L5357" i="3" s="1"/>
  <c r="L5358" i="3" s="1"/>
  <c r="L5359" i="3" s="1"/>
  <c r="L5360" i="3" s="1"/>
  <c r="L5361" i="3" s="1"/>
  <c r="L5362" i="3" s="1"/>
  <c r="L5363" i="3" s="1"/>
  <c r="L5364" i="3" s="1"/>
  <c r="L5365" i="3" s="1"/>
  <c r="L5366" i="3" s="1"/>
  <c r="L5367" i="3" s="1"/>
  <c r="L5368" i="3" s="1"/>
  <c r="L5369" i="3" s="1"/>
  <c r="L5370" i="3" s="1"/>
  <c r="L5371" i="3" s="1"/>
  <c r="L5372" i="3" s="1"/>
  <c r="L5373" i="3" s="1"/>
  <c r="L5374" i="3" s="1"/>
  <c r="L5375" i="3" s="1"/>
  <c r="L5376" i="3" s="1"/>
  <c r="L5377" i="3" s="1"/>
  <c r="L5378" i="3" s="1"/>
  <c r="L5379" i="3" s="1"/>
  <c r="L5380" i="3" s="1"/>
  <c r="L5381" i="3" s="1"/>
  <c r="L5382" i="3" s="1"/>
  <c r="L5383" i="3" s="1"/>
  <c r="L5384" i="3" s="1"/>
  <c r="L5385" i="3" s="1"/>
  <c r="L5386" i="3" s="1"/>
  <c r="L5387" i="3" s="1"/>
  <c r="L5388" i="3" s="1"/>
  <c r="L5389" i="3" s="1"/>
  <c r="L5390" i="3" s="1"/>
  <c r="L5391" i="3" s="1"/>
  <c r="L5392" i="3" s="1"/>
  <c r="L5393" i="3" s="1"/>
  <c r="L5394" i="3" s="1"/>
  <c r="L5395" i="3" s="1"/>
  <c r="L5396" i="3" s="1"/>
  <c r="L5397" i="3" s="1"/>
  <c r="L5398" i="3" s="1"/>
  <c r="L5399" i="3" s="1"/>
  <c r="L5400" i="3" s="1"/>
  <c r="L5401" i="3" s="1"/>
  <c r="L5402" i="3" s="1"/>
  <c r="L5403" i="3" s="1"/>
  <c r="L5404" i="3" s="1"/>
  <c r="L5405" i="3" s="1"/>
  <c r="L5406" i="3" s="1"/>
  <c r="L5407" i="3" s="1"/>
  <c r="L5408" i="3" s="1"/>
  <c r="L5409" i="3" s="1"/>
  <c r="L5410" i="3" s="1"/>
  <c r="L5411" i="3" s="1"/>
  <c r="J5" i="1"/>
  <c r="K5" i="1" s="1"/>
  <c r="K4" i="1"/>
  <c r="J4" i="5"/>
  <c r="K4" i="5" s="1"/>
  <c r="J4" i="3"/>
  <c r="K4" i="3" s="1"/>
  <c r="K3" i="1"/>
  <c r="J4" i="4"/>
  <c r="K4" i="4" s="1"/>
  <c r="E3" i="5"/>
  <c r="D5" i="4"/>
  <c r="E4" i="4"/>
  <c r="E4" i="5"/>
  <c r="D4" i="3"/>
  <c r="D4" i="1"/>
  <c r="E4" i="1" s="1"/>
  <c r="J6" i="1" l="1"/>
  <c r="K6" i="1" s="1"/>
  <c r="J5" i="5"/>
  <c r="K5" i="5" s="1"/>
  <c r="J5" i="4"/>
  <c r="K5" i="4" s="1"/>
  <c r="D6" i="4"/>
  <c r="E5" i="4"/>
  <c r="E5" i="5"/>
  <c r="J5" i="3"/>
  <c r="K5" i="3" s="1"/>
  <c r="D5" i="3"/>
  <c r="E5" i="3" s="1"/>
  <c r="E4" i="3"/>
  <c r="D5" i="1"/>
  <c r="E5" i="1" s="1"/>
  <c r="J7" i="1" l="1"/>
  <c r="K7" i="1" s="1"/>
  <c r="J6" i="5"/>
  <c r="K6" i="5" s="1"/>
  <c r="J6" i="4"/>
  <c r="K6" i="4" s="1"/>
  <c r="D7" i="4"/>
  <c r="E6" i="4"/>
  <c r="E6" i="5"/>
  <c r="J6" i="3"/>
  <c r="K6" i="3" s="1"/>
  <c r="D6" i="3"/>
  <c r="E6" i="3" s="1"/>
  <c r="D6" i="1"/>
  <c r="E6" i="1" s="1"/>
  <c r="J7" i="5" l="1"/>
  <c r="K7" i="5" s="1"/>
  <c r="J8" i="1"/>
  <c r="K8" i="1" s="1"/>
  <c r="J7" i="4"/>
  <c r="K7" i="4" s="1"/>
  <c r="D8" i="4"/>
  <c r="E7" i="4"/>
  <c r="E7" i="5"/>
  <c r="J7" i="3"/>
  <c r="K7" i="3" s="1"/>
  <c r="D7" i="3"/>
  <c r="E7" i="3" s="1"/>
  <c r="D7" i="1"/>
  <c r="E7" i="1" s="1"/>
  <c r="J8" i="5" l="1"/>
  <c r="K8" i="5" s="1"/>
  <c r="J9" i="1"/>
  <c r="K9" i="1" s="1"/>
  <c r="J8" i="4"/>
  <c r="K8" i="4" s="1"/>
  <c r="D9" i="4"/>
  <c r="E8" i="4"/>
  <c r="E8" i="5"/>
  <c r="J8" i="3"/>
  <c r="K8" i="3" s="1"/>
  <c r="D8" i="3"/>
  <c r="E8" i="3" s="1"/>
  <c r="D8" i="1"/>
  <c r="E8" i="1" s="1"/>
  <c r="J9" i="5" l="1"/>
  <c r="K9" i="5" s="1"/>
  <c r="J10" i="1"/>
  <c r="K10" i="1" s="1"/>
  <c r="J9" i="4"/>
  <c r="K9" i="4" s="1"/>
  <c r="D10" i="4"/>
  <c r="E9" i="4"/>
  <c r="E9" i="5"/>
  <c r="J9" i="3"/>
  <c r="K9" i="3" s="1"/>
  <c r="D9" i="3"/>
  <c r="E9" i="3" s="1"/>
  <c r="D9" i="1"/>
  <c r="E9" i="1" s="1"/>
  <c r="J10" i="5" l="1"/>
  <c r="K10" i="5" s="1"/>
  <c r="J11" i="1"/>
  <c r="K11" i="1" s="1"/>
  <c r="J10" i="4"/>
  <c r="K10" i="4" s="1"/>
  <c r="D11" i="4"/>
  <c r="E10" i="4"/>
  <c r="E10" i="5"/>
  <c r="J10" i="3"/>
  <c r="K10" i="3" s="1"/>
  <c r="D10" i="3"/>
  <c r="E10" i="3" s="1"/>
  <c r="D10" i="1"/>
  <c r="E10" i="1" s="1"/>
  <c r="J11" i="5" l="1"/>
  <c r="K11" i="5" s="1"/>
  <c r="J12" i="1"/>
  <c r="K12" i="1" s="1"/>
  <c r="J11" i="4"/>
  <c r="K11" i="4" s="1"/>
  <c r="D12" i="4"/>
  <c r="E11" i="4"/>
  <c r="E11" i="5"/>
  <c r="J11" i="3"/>
  <c r="K11" i="3" s="1"/>
  <c r="D11" i="3"/>
  <c r="E11" i="3" s="1"/>
  <c r="D11" i="1"/>
  <c r="E11" i="1" s="1"/>
  <c r="J12" i="5" l="1"/>
  <c r="K12" i="5" s="1"/>
  <c r="J13" i="1"/>
  <c r="K13" i="1" s="1"/>
  <c r="J12" i="4"/>
  <c r="K12" i="4" s="1"/>
  <c r="D13" i="4"/>
  <c r="E12" i="4"/>
  <c r="E12" i="5"/>
  <c r="J12" i="3"/>
  <c r="K12" i="3" s="1"/>
  <c r="D12" i="3"/>
  <c r="E12" i="3" s="1"/>
  <c r="D12" i="1"/>
  <c r="E12" i="1" s="1"/>
  <c r="J13" i="5" l="1"/>
  <c r="K13" i="5" s="1"/>
  <c r="J14" i="1"/>
  <c r="K14" i="1" s="1"/>
  <c r="J13" i="4"/>
  <c r="K13" i="4" s="1"/>
  <c r="D14" i="4"/>
  <c r="E13" i="4"/>
  <c r="E13" i="5"/>
  <c r="J13" i="3"/>
  <c r="K13" i="3" s="1"/>
  <c r="D13" i="3"/>
  <c r="E13" i="3" s="1"/>
  <c r="D13" i="1"/>
  <c r="E13" i="1" s="1"/>
  <c r="J14" i="5" l="1"/>
  <c r="K14" i="5" s="1"/>
  <c r="J15" i="1"/>
  <c r="K15" i="1" s="1"/>
  <c r="J14" i="4"/>
  <c r="K14" i="4" s="1"/>
  <c r="D15" i="4"/>
  <c r="E14" i="4"/>
  <c r="E14" i="5"/>
  <c r="J14" i="3"/>
  <c r="K14" i="3" s="1"/>
  <c r="D14" i="3"/>
  <c r="E14" i="3" s="1"/>
  <c r="D14" i="1"/>
  <c r="E14" i="1" s="1"/>
  <c r="J15" i="5" l="1"/>
  <c r="K15" i="5" s="1"/>
  <c r="J16" i="1"/>
  <c r="K16" i="1" s="1"/>
  <c r="J15" i="4"/>
  <c r="K15" i="4" s="1"/>
  <c r="D16" i="4"/>
  <c r="E15" i="4"/>
  <c r="E15" i="5"/>
  <c r="J15" i="3"/>
  <c r="K15" i="3" s="1"/>
  <c r="D15" i="3"/>
  <c r="E15" i="3" s="1"/>
  <c r="D15" i="1"/>
  <c r="E15" i="1" s="1"/>
  <c r="J16" i="5" l="1"/>
  <c r="K16" i="5" s="1"/>
  <c r="J17" i="1"/>
  <c r="K17" i="1" s="1"/>
  <c r="J16" i="4"/>
  <c r="K16" i="4" s="1"/>
  <c r="D17" i="4"/>
  <c r="E16" i="4"/>
  <c r="E16" i="5"/>
  <c r="J16" i="3"/>
  <c r="K16" i="3" s="1"/>
  <c r="D16" i="3"/>
  <c r="E16" i="3" s="1"/>
  <c r="D16" i="1"/>
  <c r="E16" i="1" s="1"/>
  <c r="J17" i="5" l="1"/>
  <c r="K17" i="5" s="1"/>
  <c r="J18" i="1"/>
  <c r="K18" i="1" s="1"/>
  <c r="J17" i="4"/>
  <c r="K17" i="4" s="1"/>
  <c r="D18" i="4"/>
  <c r="E17" i="4"/>
  <c r="E17" i="5"/>
  <c r="J17" i="3"/>
  <c r="K17" i="3" s="1"/>
  <c r="D17" i="3"/>
  <c r="E17" i="3" s="1"/>
  <c r="D17" i="1"/>
  <c r="E17" i="1" s="1"/>
  <c r="J18" i="5" l="1"/>
  <c r="K18" i="5" s="1"/>
  <c r="J19" i="1"/>
  <c r="K19" i="1" s="1"/>
  <c r="J18" i="4"/>
  <c r="K18" i="4" s="1"/>
  <c r="D19" i="4"/>
  <c r="E18" i="4"/>
  <c r="E18" i="5"/>
  <c r="J18" i="3"/>
  <c r="K18" i="3" s="1"/>
  <c r="D18" i="3"/>
  <c r="E18" i="3" s="1"/>
  <c r="D18" i="1"/>
  <c r="E18" i="1" s="1"/>
  <c r="J19" i="5" l="1"/>
  <c r="K19" i="5" s="1"/>
  <c r="J20" i="1"/>
  <c r="K20" i="1" s="1"/>
  <c r="J19" i="4"/>
  <c r="K19" i="4" s="1"/>
  <c r="D20" i="4"/>
  <c r="E19" i="4"/>
  <c r="E19" i="5"/>
  <c r="J19" i="3"/>
  <c r="K19" i="3" s="1"/>
  <c r="D19" i="3"/>
  <c r="E19" i="3" s="1"/>
  <c r="D19" i="1"/>
  <c r="E19" i="1" s="1"/>
  <c r="J20" i="5" l="1"/>
  <c r="K20" i="5" s="1"/>
  <c r="J21" i="1"/>
  <c r="K21" i="1" s="1"/>
  <c r="J20" i="4"/>
  <c r="K20" i="4" s="1"/>
  <c r="D21" i="4"/>
  <c r="E20" i="4"/>
  <c r="E20" i="5"/>
  <c r="J20" i="3"/>
  <c r="K20" i="3" s="1"/>
  <c r="D20" i="3"/>
  <c r="E20" i="3" s="1"/>
  <c r="D20" i="1"/>
  <c r="E20" i="1" s="1"/>
  <c r="J21" i="5" l="1"/>
  <c r="K21" i="5" s="1"/>
  <c r="J22" i="1"/>
  <c r="K22" i="1" s="1"/>
  <c r="J21" i="4"/>
  <c r="K21" i="4" s="1"/>
  <c r="D22" i="4"/>
  <c r="E21" i="4"/>
  <c r="E21" i="5"/>
  <c r="J21" i="3"/>
  <c r="K21" i="3" s="1"/>
  <c r="D21" i="3"/>
  <c r="E21" i="3" s="1"/>
  <c r="D21" i="1"/>
  <c r="E21" i="1" s="1"/>
  <c r="J22" i="5" l="1"/>
  <c r="K22" i="5" s="1"/>
  <c r="J23" i="1"/>
  <c r="K23" i="1" s="1"/>
  <c r="J23" i="5"/>
  <c r="K23" i="5" s="1"/>
  <c r="J22" i="4"/>
  <c r="K22" i="4" s="1"/>
  <c r="D23" i="4"/>
  <c r="E22" i="4"/>
  <c r="E22" i="5"/>
  <c r="J22" i="3"/>
  <c r="K22" i="3" s="1"/>
  <c r="D22" i="3"/>
  <c r="E22" i="3" s="1"/>
  <c r="D22" i="1"/>
  <c r="E22" i="1" s="1"/>
  <c r="J24" i="1" l="1"/>
  <c r="K24" i="1" s="1"/>
  <c r="J24" i="5"/>
  <c r="K24" i="5" s="1"/>
  <c r="J23" i="4"/>
  <c r="K23" i="4" s="1"/>
  <c r="D24" i="4"/>
  <c r="E23" i="4"/>
  <c r="E23" i="5"/>
  <c r="J23" i="3"/>
  <c r="K23" i="3" s="1"/>
  <c r="D23" i="3"/>
  <c r="E23" i="3" s="1"/>
  <c r="D23" i="1"/>
  <c r="E23" i="1" s="1"/>
  <c r="J25" i="1" l="1"/>
  <c r="K25" i="1" s="1"/>
  <c r="J25" i="5"/>
  <c r="K25" i="5" s="1"/>
  <c r="J24" i="4"/>
  <c r="K24" i="4" s="1"/>
  <c r="D25" i="4"/>
  <c r="E24" i="4"/>
  <c r="E24" i="5"/>
  <c r="J24" i="3"/>
  <c r="K24" i="3" s="1"/>
  <c r="D24" i="3"/>
  <c r="E24" i="3" s="1"/>
  <c r="D24" i="1"/>
  <c r="E24" i="1" s="1"/>
  <c r="J26" i="1" l="1"/>
  <c r="K26" i="1" s="1"/>
  <c r="J26" i="5"/>
  <c r="K26" i="5" s="1"/>
  <c r="J25" i="4"/>
  <c r="K25" i="4" s="1"/>
  <c r="D26" i="4"/>
  <c r="E25" i="4"/>
  <c r="E25" i="5"/>
  <c r="J25" i="3"/>
  <c r="K25" i="3" s="1"/>
  <c r="D25" i="3"/>
  <c r="E25" i="3" s="1"/>
  <c r="D25" i="1"/>
  <c r="E25" i="1" s="1"/>
  <c r="J27" i="1" l="1"/>
  <c r="K27" i="1" s="1"/>
  <c r="J27" i="5"/>
  <c r="K27" i="5" s="1"/>
  <c r="J26" i="4"/>
  <c r="K26" i="4" s="1"/>
  <c r="D27" i="4"/>
  <c r="E26" i="4"/>
  <c r="E26" i="5"/>
  <c r="J26" i="3"/>
  <c r="K26" i="3" s="1"/>
  <c r="D26" i="3"/>
  <c r="E26" i="3" s="1"/>
  <c r="D26" i="1"/>
  <c r="E26" i="1" s="1"/>
  <c r="J28" i="1" l="1"/>
  <c r="K28" i="1" s="1"/>
  <c r="J28" i="5"/>
  <c r="K28" i="5" s="1"/>
  <c r="J27" i="4"/>
  <c r="K27" i="4" s="1"/>
  <c r="D28" i="4"/>
  <c r="E27" i="4"/>
  <c r="E27" i="5"/>
  <c r="J27" i="3"/>
  <c r="K27" i="3" s="1"/>
  <c r="D27" i="3"/>
  <c r="E27" i="3" s="1"/>
  <c r="D27" i="1"/>
  <c r="E27" i="1" s="1"/>
  <c r="J29" i="1" l="1"/>
  <c r="K29" i="1" s="1"/>
  <c r="J29" i="5"/>
  <c r="K29" i="5" s="1"/>
  <c r="J28" i="4"/>
  <c r="K28" i="4" s="1"/>
  <c r="J30" i="1"/>
  <c r="K30" i="1" s="1"/>
  <c r="D29" i="4"/>
  <c r="E28" i="4"/>
  <c r="E28" i="5"/>
  <c r="J28" i="3"/>
  <c r="K28" i="3" s="1"/>
  <c r="D28" i="3"/>
  <c r="E28" i="3" s="1"/>
  <c r="D28" i="1"/>
  <c r="E28" i="1" s="1"/>
  <c r="J30" i="5" l="1"/>
  <c r="K30" i="5" s="1"/>
  <c r="J29" i="4"/>
  <c r="K29" i="4" s="1"/>
  <c r="D29" i="3"/>
  <c r="E29" i="3" s="1"/>
  <c r="J31" i="1"/>
  <c r="K31" i="1" s="1"/>
  <c r="D30" i="4"/>
  <c r="E29" i="4"/>
  <c r="E29" i="5"/>
  <c r="J29" i="3"/>
  <c r="K29" i="3" s="1"/>
  <c r="D29" i="1"/>
  <c r="E29" i="1" s="1"/>
  <c r="D30" i="3" l="1"/>
  <c r="E30" i="3" s="1"/>
  <c r="J31" i="5"/>
  <c r="K31" i="5" s="1"/>
  <c r="J30" i="4"/>
  <c r="K30" i="4" s="1"/>
  <c r="J32" i="1"/>
  <c r="K32" i="1" s="1"/>
  <c r="D31" i="4"/>
  <c r="E30" i="4"/>
  <c r="E30" i="5"/>
  <c r="J30" i="3"/>
  <c r="K30" i="3" s="1"/>
  <c r="D30" i="1"/>
  <c r="E30" i="1" s="1"/>
  <c r="D31" i="3" l="1"/>
  <c r="E31" i="3" s="1"/>
  <c r="J32" i="5"/>
  <c r="K32" i="5" s="1"/>
  <c r="J31" i="4"/>
  <c r="K31" i="4" s="1"/>
  <c r="J33" i="1"/>
  <c r="K33" i="1" s="1"/>
  <c r="D32" i="4"/>
  <c r="E31" i="4"/>
  <c r="E31" i="5"/>
  <c r="J31" i="3"/>
  <c r="K31" i="3" s="1"/>
  <c r="D31" i="1"/>
  <c r="E31" i="1" s="1"/>
  <c r="D32" i="3" l="1"/>
  <c r="E32" i="3" s="1"/>
  <c r="J33" i="5"/>
  <c r="K33" i="5" s="1"/>
  <c r="J32" i="4"/>
  <c r="K32" i="4" s="1"/>
  <c r="J34" i="1"/>
  <c r="K34" i="1" s="1"/>
  <c r="D33" i="4"/>
  <c r="E32" i="4"/>
  <c r="E32" i="5"/>
  <c r="J32" i="3"/>
  <c r="K32" i="3" s="1"/>
  <c r="D32" i="1"/>
  <c r="E32" i="1" s="1"/>
  <c r="D33" i="3" l="1"/>
  <c r="E33" i="3" s="1"/>
  <c r="J34" i="5"/>
  <c r="K34" i="5" s="1"/>
  <c r="J33" i="4"/>
  <c r="K33" i="4" s="1"/>
  <c r="J35" i="1"/>
  <c r="K35" i="1" s="1"/>
  <c r="D34" i="4"/>
  <c r="E33" i="4"/>
  <c r="E33" i="5"/>
  <c r="J33" i="3"/>
  <c r="K33" i="3" s="1"/>
  <c r="D33" i="1"/>
  <c r="E33" i="1" s="1"/>
  <c r="D34" i="3" l="1"/>
  <c r="E34" i="3" s="1"/>
  <c r="J35" i="5"/>
  <c r="K35" i="5" s="1"/>
  <c r="J34" i="4"/>
  <c r="K34" i="4" s="1"/>
  <c r="J36" i="1"/>
  <c r="K36" i="1" s="1"/>
  <c r="D35" i="4"/>
  <c r="E34" i="4"/>
  <c r="E34" i="5"/>
  <c r="J34" i="3"/>
  <c r="K34" i="3" s="1"/>
  <c r="D34" i="1"/>
  <c r="E34" i="1" s="1"/>
  <c r="D35" i="3" l="1"/>
  <c r="E35" i="3" s="1"/>
  <c r="J36" i="5"/>
  <c r="K36" i="5" s="1"/>
  <c r="J35" i="4"/>
  <c r="K35" i="4" s="1"/>
  <c r="J37" i="1"/>
  <c r="K37" i="1" s="1"/>
  <c r="D36" i="4"/>
  <c r="E35" i="4"/>
  <c r="E35" i="5"/>
  <c r="J35" i="3"/>
  <c r="K35" i="3" s="1"/>
  <c r="D35" i="1"/>
  <c r="E35" i="1" s="1"/>
  <c r="D36" i="3" l="1"/>
  <c r="E36" i="3" s="1"/>
  <c r="J37" i="5"/>
  <c r="K37" i="5" s="1"/>
  <c r="J36" i="4"/>
  <c r="K36" i="4" s="1"/>
  <c r="J38" i="1"/>
  <c r="K38" i="1" s="1"/>
  <c r="D37" i="4"/>
  <c r="E36" i="4"/>
  <c r="E36" i="5"/>
  <c r="J36" i="3"/>
  <c r="K36" i="3" s="1"/>
  <c r="D36" i="1"/>
  <c r="E36" i="1" s="1"/>
  <c r="D37" i="3" l="1"/>
  <c r="E37" i="3" s="1"/>
  <c r="J38" i="5"/>
  <c r="K38" i="5" s="1"/>
  <c r="J37" i="4"/>
  <c r="K37" i="4" s="1"/>
  <c r="J39" i="1"/>
  <c r="K39" i="1" s="1"/>
  <c r="D38" i="4"/>
  <c r="E37" i="4"/>
  <c r="E37" i="5"/>
  <c r="J37" i="3"/>
  <c r="K37" i="3" s="1"/>
  <c r="D37" i="1"/>
  <c r="E37" i="1" s="1"/>
  <c r="D38" i="3" l="1"/>
  <c r="E38" i="3" s="1"/>
  <c r="J39" i="5"/>
  <c r="K39" i="5" s="1"/>
  <c r="J38" i="4"/>
  <c r="K38" i="4" s="1"/>
  <c r="J40" i="1"/>
  <c r="K40" i="1" s="1"/>
  <c r="D39" i="4"/>
  <c r="E38" i="4"/>
  <c r="E38" i="5"/>
  <c r="J38" i="3"/>
  <c r="K38" i="3" s="1"/>
  <c r="D38" i="1"/>
  <c r="E38" i="1" s="1"/>
  <c r="D39" i="3" l="1"/>
  <c r="E39" i="3" s="1"/>
  <c r="J40" i="5"/>
  <c r="K40" i="5" s="1"/>
  <c r="J39" i="4"/>
  <c r="K39" i="4" s="1"/>
  <c r="J41" i="1"/>
  <c r="K41" i="1" s="1"/>
  <c r="D40" i="4"/>
  <c r="E39" i="4"/>
  <c r="E39" i="5"/>
  <c r="J39" i="3"/>
  <c r="K39" i="3" s="1"/>
  <c r="D39" i="1"/>
  <c r="E39" i="1" s="1"/>
  <c r="D40" i="3" l="1"/>
  <c r="E40" i="3" s="1"/>
  <c r="J41" i="5"/>
  <c r="K41" i="5" s="1"/>
  <c r="J40" i="4"/>
  <c r="K40" i="4" s="1"/>
  <c r="J42" i="1"/>
  <c r="K42" i="1" s="1"/>
  <c r="D41" i="4"/>
  <c r="E40" i="4"/>
  <c r="E40" i="5"/>
  <c r="J40" i="3"/>
  <c r="K40" i="3" s="1"/>
  <c r="D40" i="1"/>
  <c r="E40" i="1" s="1"/>
  <c r="D41" i="3" l="1"/>
  <c r="E41" i="3" s="1"/>
  <c r="J42" i="5"/>
  <c r="K42" i="5" s="1"/>
  <c r="J41" i="4"/>
  <c r="K41" i="4" s="1"/>
  <c r="J43" i="1"/>
  <c r="K43" i="1" s="1"/>
  <c r="D42" i="4"/>
  <c r="E41" i="4"/>
  <c r="E41" i="5"/>
  <c r="J41" i="3"/>
  <c r="K41" i="3" s="1"/>
  <c r="D41" i="1"/>
  <c r="E41" i="1" s="1"/>
  <c r="D42" i="3" l="1"/>
  <c r="E42" i="3" s="1"/>
  <c r="J43" i="5"/>
  <c r="K43" i="5" s="1"/>
  <c r="J42" i="4"/>
  <c r="K42" i="4" s="1"/>
  <c r="J44" i="1"/>
  <c r="K44" i="1" s="1"/>
  <c r="D43" i="4"/>
  <c r="E42" i="4"/>
  <c r="E42" i="5"/>
  <c r="J42" i="3"/>
  <c r="K42" i="3" s="1"/>
  <c r="D42" i="1"/>
  <c r="E42" i="1" s="1"/>
  <c r="D43" i="3" l="1"/>
  <c r="E43" i="3" s="1"/>
  <c r="J44" i="5"/>
  <c r="K44" i="5" s="1"/>
  <c r="J43" i="4"/>
  <c r="K43" i="4" s="1"/>
  <c r="J45" i="1"/>
  <c r="K45" i="1" s="1"/>
  <c r="D44" i="4"/>
  <c r="E43" i="4"/>
  <c r="E43" i="5"/>
  <c r="J43" i="3"/>
  <c r="K43" i="3" s="1"/>
  <c r="D43" i="1"/>
  <c r="E43" i="1" s="1"/>
  <c r="D44" i="3" l="1"/>
  <c r="E44" i="3" s="1"/>
  <c r="J45" i="5"/>
  <c r="K45" i="5" s="1"/>
  <c r="J44" i="4"/>
  <c r="K44" i="4" s="1"/>
  <c r="J46" i="1"/>
  <c r="K46" i="1" s="1"/>
  <c r="D45" i="4"/>
  <c r="E44" i="4"/>
  <c r="E44" i="5"/>
  <c r="J44" i="3"/>
  <c r="K44" i="3" s="1"/>
  <c r="D45" i="3"/>
  <c r="E45" i="3" s="1"/>
  <c r="D44" i="1"/>
  <c r="E44" i="1" s="1"/>
  <c r="J46" i="5" l="1"/>
  <c r="K46" i="5" s="1"/>
  <c r="J45" i="4"/>
  <c r="K45" i="4" s="1"/>
  <c r="J47" i="1"/>
  <c r="K47" i="1" s="1"/>
  <c r="D46" i="4"/>
  <c r="E45" i="4"/>
  <c r="E45" i="5"/>
  <c r="J45" i="3"/>
  <c r="K45" i="3" s="1"/>
  <c r="D46" i="3"/>
  <c r="E46" i="3" s="1"/>
  <c r="D45" i="1"/>
  <c r="E45" i="1" s="1"/>
  <c r="J47" i="5" l="1"/>
  <c r="K47" i="5" s="1"/>
  <c r="J46" i="4"/>
  <c r="K46" i="4" s="1"/>
  <c r="J48" i="1"/>
  <c r="K48" i="1" s="1"/>
  <c r="D47" i="4"/>
  <c r="E46" i="4"/>
  <c r="E46" i="5"/>
  <c r="J46" i="3"/>
  <c r="K46" i="3" s="1"/>
  <c r="D47" i="3"/>
  <c r="E47" i="3" s="1"/>
  <c r="D46" i="1"/>
  <c r="E46" i="1" s="1"/>
  <c r="J48" i="5" l="1"/>
  <c r="K48" i="5" s="1"/>
  <c r="J47" i="4"/>
  <c r="K47" i="4" s="1"/>
  <c r="J49" i="1"/>
  <c r="K49" i="1" s="1"/>
  <c r="D48" i="4"/>
  <c r="E47" i="4"/>
  <c r="E47" i="5"/>
  <c r="J47" i="3"/>
  <c r="K47" i="3" s="1"/>
  <c r="D48" i="3"/>
  <c r="E48" i="3" s="1"/>
  <c r="D47" i="1"/>
  <c r="E47" i="1" s="1"/>
  <c r="J49" i="5" l="1"/>
  <c r="K49" i="5" s="1"/>
  <c r="J48" i="4"/>
  <c r="K48" i="4" s="1"/>
  <c r="J50" i="1"/>
  <c r="K50" i="1" s="1"/>
  <c r="D49" i="4"/>
  <c r="E48" i="4"/>
  <c r="E48" i="5"/>
  <c r="J48" i="3"/>
  <c r="K48" i="3" s="1"/>
  <c r="D49" i="3"/>
  <c r="E49" i="3" s="1"/>
  <c r="D48" i="1"/>
  <c r="E48" i="1" s="1"/>
  <c r="J50" i="5" l="1"/>
  <c r="K50" i="5" s="1"/>
  <c r="J49" i="4"/>
  <c r="K49" i="4" s="1"/>
  <c r="J51" i="1"/>
  <c r="K51" i="1" s="1"/>
  <c r="D50" i="4"/>
  <c r="E49" i="4"/>
  <c r="E49" i="5"/>
  <c r="J49" i="3"/>
  <c r="K49" i="3" s="1"/>
  <c r="D50" i="3"/>
  <c r="E50" i="3" s="1"/>
  <c r="D49" i="1"/>
  <c r="E49" i="1" s="1"/>
  <c r="J51" i="5" l="1"/>
  <c r="K51" i="5" s="1"/>
  <c r="J50" i="4"/>
  <c r="K50" i="4" s="1"/>
  <c r="J52" i="1"/>
  <c r="K52" i="1" s="1"/>
  <c r="D51" i="4"/>
  <c r="E50" i="4"/>
  <c r="E50" i="5"/>
  <c r="J50" i="3"/>
  <c r="K50" i="3" s="1"/>
  <c r="D51" i="3"/>
  <c r="E51" i="3" s="1"/>
  <c r="D50" i="1"/>
  <c r="E50" i="1" s="1"/>
  <c r="J52" i="5" l="1"/>
  <c r="K52" i="5" s="1"/>
  <c r="J51" i="4"/>
  <c r="K51" i="4" s="1"/>
  <c r="J53" i="1"/>
  <c r="K53" i="1" s="1"/>
  <c r="D52" i="4"/>
  <c r="E51" i="4"/>
  <c r="E51" i="5"/>
  <c r="J51" i="3"/>
  <c r="K51" i="3" s="1"/>
  <c r="D52" i="3"/>
  <c r="E52" i="3" s="1"/>
  <c r="D51" i="1"/>
  <c r="E51" i="1" s="1"/>
  <c r="J53" i="5" l="1"/>
  <c r="K53" i="5" s="1"/>
  <c r="J52" i="4"/>
  <c r="K52" i="4" s="1"/>
  <c r="J54" i="1"/>
  <c r="K54" i="1" s="1"/>
  <c r="D53" i="4"/>
  <c r="E52" i="4"/>
  <c r="E52" i="5"/>
  <c r="J52" i="3"/>
  <c r="K52" i="3" s="1"/>
  <c r="D53" i="3"/>
  <c r="E53" i="3" s="1"/>
  <c r="D52" i="1"/>
  <c r="E52" i="1" s="1"/>
  <c r="J54" i="5" l="1"/>
  <c r="K54" i="5" s="1"/>
  <c r="J53" i="4"/>
  <c r="K53" i="4" s="1"/>
  <c r="J55" i="1"/>
  <c r="K55" i="1" s="1"/>
  <c r="D54" i="4"/>
  <c r="E53" i="4"/>
  <c r="E53" i="5"/>
  <c r="J53" i="3"/>
  <c r="K53" i="3" s="1"/>
  <c r="D54" i="3"/>
  <c r="E54" i="3" s="1"/>
  <c r="D53" i="1"/>
  <c r="E53" i="1" s="1"/>
  <c r="J55" i="5" l="1"/>
  <c r="K55" i="5" s="1"/>
  <c r="J54" i="4"/>
  <c r="K54" i="4" s="1"/>
  <c r="J56" i="1"/>
  <c r="K56" i="1" s="1"/>
  <c r="D55" i="4"/>
  <c r="E54" i="4"/>
  <c r="E54" i="5"/>
  <c r="J54" i="3"/>
  <c r="K54" i="3" s="1"/>
  <c r="D55" i="3"/>
  <c r="E55" i="3" s="1"/>
  <c r="D54" i="1"/>
  <c r="E54" i="1" s="1"/>
  <c r="J56" i="5" l="1"/>
  <c r="K56" i="5" s="1"/>
  <c r="J55" i="4"/>
  <c r="K55" i="4" s="1"/>
  <c r="J57" i="1"/>
  <c r="K57" i="1" s="1"/>
  <c r="D56" i="4"/>
  <c r="E55" i="4"/>
  <c r="E55" i="5"/>
  <c r="J55" i="3"/>
  <c r="K55" i="3" s="1"/>
  <c r="D56" i="3"/>
  <c r="E56" i="3" s="1"/>
  <c r="D55" i="1"/>
  <c r="E55" i="1" s="1"/>
  <c r="J57" i="5" l="1"/>
  <c r="K57" i="5" s="1"/>
  <c r="J56" i="4"/>
  <c r="K56" i="4" s="1"/>
  <c r="J58" i="1"/>
  <c r="K58" i="1" s="1"/>
  <c r="D57" i="4"/>
  <c r="E56" i="4"/>
  <c r="E56" i="5"/>
  <c r="J56" i="3"/>
  <c r="K56" i="3" s="1"/>
  <c r="D57" i="3"/>
  <c r="E57" i="3" s="1"/>
  <c r="D56" i="1"/>
  <c r="E56" i="1" s="1"/>
  <c r="J58" i="5" l="1"/>
  <c r="K58" i="5" s="1"/>
  <c r="J57" i="4"/>
  <c r="K57" i="4" s="1"/>
  <c r="J59" i="1"/>
  <c r="K59" i="1" s="1"/>
  <c r="D58" i="4"/>
  <c r="E57" i="4"/>
  <c r="E57" i="5"/>
  <c r="J57" i="3"/>
  <c r="K57" i="3" s="1"/>
  <c r="D58" i="3"/>
  <c r="E58" i="3" s="1"/>
  <c r="D57" i="1"/>
  <c r="E57" i="1" s="1"/>
  <c r="J59" i="5" l="1"/>
  <c r="K59" i="5" s="1"/>
  <c r="J58" i="4"/>
  <c r="K58" i="4" s="1"/>
  <c r="J60" i="1"/>
  <c r="K60" i="1" s="1"/>
  <c r="D59" i="4"/>
  <c r="E58" i="4"/>
  <c r="E58" i="5"/>
  <c r="J58" i="3"/>
  <c r="K58" i="3" s="1"/>
  <c r="D59" i="3"/>
  <c r="E59" i="3" s="1"/>
  <c r="D58" i="1"/>
  <c r="E58" i="1" s="1"/>
  <c r="J60" i="5" l="1"/>
  <c r="K60" i="5" s="1"/>
  <c r="J59" i="4"/>
  <c r="K59" i="4" s="1"/>
  <c r="J61" i="1"/>
  <c r="K61" i="1" s="1"/>
  <c r="D60" i="4"/>
  <c r="E59" i="4"/>
  <c r="E59" i="5"/>
  <c r="J59" i="3"/>
  <c r="K59" i="3" s="1"/>
  <c r="D60" i="3"/>
  <c r="E60" i="3" s="1"/>
  <c r="D59" i="1"/>
  <c r="E59" i="1" s="1"/>
  <c r="J61" i="5" l="1"/>
  <c r="K61" i="5" s="1"/>
  <c r="J60" i="4"/>
  <c r="K60" i="4" s="1"/>
  <c r="J62" i="1"/>
  <c r="K62" i="1" s="1"/>
  <c r="D61" i="4"/>
  <c r="E60" i="4"/>
  <c r="E60" i="5"/>
  <c r="J60" i="3"/>
  <c r="K60" i="3" s="1"/>
  <c r="D61" i="3"/>
  <c r="E61" i="3" s="1"/>
  <c r="D60" i="1"/>
  <c r="E60" i="1" s="1"/>
  <c r="J62" i="5" l="1"/>
  <c r="K62" i="5" s="1"/>
  <c r="J61" i="4"/>
  <c r="K61" i="4" s="1"/>
  <c r="J63" i="1"/>
  <c r="K63" i="1" s="1"/>
  <c r="D62" i="4"/>
  <c r="E61" i="4"/>
  <c r="E61" i="5"/>
  <c r="J61" i="3"/>
  <c r="K61" i="3" s="1"/>
  <c r="D62" i="3"/>
  <c r="E62" i="3" s="1"/>
  <c r="D61" i="1"/>
  <c r="E61" i="1" s="1"/>
  <c r="J63" i="5" l="1"/>
  <c r="K63" i="5" s="1"/>
  <c r="J62" i="4"/>
  <c r="K62" i="4" s="1"/>
  <c r="J64" i="1"/>
  <c r="K64" i="1" s="1"/>
  <c r="D63" i="4"/>
  <c r="E62" i="4"/>
  <c r="E62" i="5"/>
  <c r="J62" i="3"/>
  <c r="K62" i="3" s="1"/>
  <c r="D63" i="3"/>
  <c r="E63" i="3" s="1"/>
  <c r="D62" i="1"/>
  <c r="E62" i="1" s="1"/>
  <c r="J64" i="5" l="1"/>
  <c r="K64" i="5" s="1"/>
  <c r="J63" i="4"/>
  <c r="K63" i="4" s="1"/>
  <c r="J65" i="1"/>
  <c r="K65" i="1" s="1"/>
  <c r="D64" i="4"/>
  <c r="E63" i="4"/>
  <c r="E63" i="5"/>
  <c r="J63" i="3"/>
  <c r="K63" i="3" s="1"/>
  <c r="D64" i="3"/>
  <c r="E64" i="3" s="1"/>
  <c r="D63" i="1"/>
  <c r="E63" i="1" s="1"/>
  <c r="J65" i="5" l="1"/>
  <c r="K65" i="5" s="1"/>
  <c r="J64" i="4"/>
  <c r="K64" i="4" s="1"/>
  <c r="J66" i="1"/>
  <c r="K66" i="1" s="1"/>
  <c r="D65" i="4"/>
  <c r="E64" i="4"/>
  <c r="E64" i="5"/>
  <c r="J64" i="3"/>
  <c r="K64" i="3" s="1"/>
  <c r="D65" i="3"/>
  <c r="E65" i="3" s="1"/>
  <c r="D64" i="1"/>
  <c r="E64" i="1" s="1"/>
  <c r="J66" i="5" l="1"/>
  <c r="K66" i="5" s="1"/>
  <c r="J65" i="4"/>
  <c r="K65" i="4" s="1"/>
  <c r="J67" i="1"/>
  <c r="K67" i="1" s="1"/>
  <c r="D66" i="4"/>
  <c r="E65" i="4"/>
  <c r="E65" i="5"/>
  <c r="J65" i="3"/>
  <c r="K65" i="3" s="1"/>
  <c r="D66" i="3"/>
  <c r="E66" i="3" s="1"/>
  <c r="D65" i="1"/>
  <c r="E65" i="1" s="1"/>
  <c r="J67" i="5" l="1"/>
  <c r="K67" i="5" s="1"/>
  <c r="J66" i="4"/>
  <c r="K66" i="4" s="1"/>
  <c r="J68" i="1"/>
  <c r="K68" i="1" s="1"/>
  <c r="D67" i="4"/>
  <c r="E66" i="4"/>
  <c r="E66" i="5"/>
  <c r="J66" i="3"/>
  <c r="K66" i="3" s="1"/>
  <c r="D67" i="3"/>
  <c r="E67" i="3" s="1"/>
  <c r="D66" i="1"/>
  <c r="E66" i="1" s="1"/>
  <c r="J68" i="5" l="1"/>
  <c r="K68" i="5" s="1"/>
  <c r="J67" i="4"/>
  <c r="K67" i="4" s="1"/>
  <c r="J69" i="1"/>
  <c r="K69" i="1" s="1"/>
  <c r="D68" i="4"/>
  <c r="E67" i="4"/>
  <c r="E67" i="5"/>
  <c r="J67" i="3"/>
  <c r="K67" i="3" s="1"/>
  <c r="D68" i="3"/>
  <c r="E68" i="3" s="1"/>
  <c r="D67" i="1"/>
  <c r="E67" i="1" s="1"/>
  <c r="J69" i="5" l="1"/>
  <c r="K69" i="5" s="1"/>
  <c r="J68" i="4"/>
  <c r="K68" i="4" s="1"/>
  <c r="J70" i="1"/>
  <c r="K70" i="1" s="1"/>
  <c r="D69" i="4"/>
  <c r="E68" i="4"/>
  <c r="E68" i="5"/>
  <c r="J68" i="3"/>
  <c r="K68" i="3" s="1"/>
  <c r="D69" i="3"/>
  <c r="E69" i="3" s="1"/>
  <c r="D68" i="1"/>
  <c r="E68" i="1" s="1"/>
  <c r="J70" i="5" l="1"/>
  <c r="K70" i="5" s="1"/>
  <c r="J69" i="4"/>
  <c r="K69" i="4" s="1"/>
  <c r="J71" i="1"/>
  <c r="K71" i="1" s="1"/>
  <c r="D70" i="4"/>
  <c r="E69" i="4"/>
  <c r="E69" i="5"/>
  <c r="J69" i="3"/>
  <c r="K69" i="3" s="1"/>
  <c r="D70" i="3"/>
  <c r="E70" i="3" s="1"/>
  <c r="D69" i="1"/>
  <c r="E69" i="1" s="1"/>
  <c r="J71" i="5" l="1"/>
  <c r="K71" i="5" s="1"/>
  <c r="J70" i="4"/>
  <c r="K70" i="4" s="1"/>
  <c r="J72" i="1"/>
  <c r="K72" i="1" s="1"/>
  <c r="D71" i="4"/>
  <c r="E70" i="4"/>
  <c r="E70" i="5"/>
  <c r="J70" i="3"/>
  <c r="K70" i="3" s="1"/>
  <c r="D71" i="3"/>
  <c r="E71" i="3" s="1"/>
  <c r="D70" i="1"/>
  <c r="E70" i="1" s="1"/>
  <c r="J72" i="5" l="1"/>
  <c r="K72" i="5" s="1"/>
  <c r="J71" i="4"/>
  <c r="K71" i="4" s="1"/>
  <c r="J73" i="1"/>
  <c r="K73" i="1" s="1"/>
  <c r="D72" i="4"/>
  <c r="E71" i="4"/>
  <c r="E71" i="5"/>
  <c r="J71" i="3"/>
  <c r="K71" i="3" s="1"/>
  <c r="D72" i="3"/>
  <c r="E72" i="3" s="1"/>
  <c r="D71" i="1"/>
  <c r="E71" i="1" s="1"/>
  <c r="J73" i="5" l="1"/>
  <c r="K73" i="5" s="1"/>
  <c r="J72" i="4"/>
  <c r="K72" i="4" s="1"/>
  <c r="J74" i="1"/>
  <c r="K74" i="1" s="1"/>
  <c r="D73" i="4"/>
  <c r="E72" i="4"/>
  <c r="E72" i="5"/>
  <c r="J72" i="3"/>
  <c r="K72" i="3" s="1"/>
  <c r="D73" i="3"/>
  <c r="E73" i="3" s="1"/>
  <c r="D72" i="1"/>
  <c r="E72" i="1" s="1"/>
  <c r="J74" i="5" l="1"/>
  <c r="K74" i="5" s="1"/>
  <c r="J73" i="4"/>
  <c r="K73" i="4" s="1"/>
  <c r="J75" i="1"/>
  <c r="K75" i="1" s="1"/>
  <c r="D74" i="4"/>
  <c r="E73" i="4"/>
  <c r="E73" i="5"/>
  <c r="J73" i="3"/>
  <c r="K73" i="3" s="1"/>
  <c r="D74" i="3"/>
  <c r="E74" i="3" s="1"/>
  <c r="D73" i="1"/>
  <c r="E73" i="1" s="1"/>
  <c r="J75" i="5" l="1"/>
  <c r="K75" i="5" s="1"/>
  <c r="J74" i="4"/>
  <c r="K74" i="4" s="1"/>
  <c r="J76" i="1"/>
  <c r="K76" i="1" s="1"/>
  <c r="D75" i="4"/>
  <c r="E74" i="4"/>
  <c r="E74" i="5"/>
  <c r="J74" i="3"/>
  <c r="K74" i="3" s="1"/>
  <c r="D75" i="3"/>
  <c r="E75" i="3" s="1"/>
  <c r="D74" i="1"/>
  <c r="E74" i="1" s="1"/>
  <c r="J76" i="5" l="1"/>
  <c r="K76" i="5" s="1"/>
  <c r="J75" i="4"/>
  <c r="K75" i="4" s="1"/>
  <c r="J77" i="1"/>
  <c r="K77" i="1" s="1"/>
  <c r="D76" i="4"/>
  <c r="E75" i="4"/>
  <c r="E75" i="5"/>
  <c r="J75" i="3"/>
  <c r="K75" i="3" s="1"/>
  <c r="D76" i="3"/>
  <c r="E76" i="3" s="1"/>
  <c r="D75" i="1"/>
  <c r="E75" i="1" s="1"/>
  <c r="J77" i="5" l="1"/>
  <c r="K77" i="5" s="1"/>
  <c r="J76" i="4"/>
  <c r="K76" i="4" s="1"/>
  <c r="J78" i="1"/>
  <c r="K78" i="1" s="1"/>
  <c r="D77" i="4"/>
  <c r="E76" i="4"/>
  <c r="E76" i="5"/>
  <c r="J76" i="3"/>
  <c r="K76" i="3" s="1"/>
  <c r="D77" i="3"/>
  <c r="E77" i="3" s="1"/>
  <c r="D76" i="1"/>
  <c r="E76" i="1" s="1"/>
  <c r="J78" i="5" l="1"/>
  <c r="K78" i="5" s="1"/>
  <c r="J77" i="4"/>
  <c r="K77" i="4" s="1"/>
  <c r="J79" i="1"/>
  <c r="K79" i="1" s="1"/>
  <c r="D78" i="4"/>
  <c r="E77" i="4"/>
  <c r="E77" i="5"/>
  <c r="J77" i="3"/>
  <c r="K77" i="3" s="1"/>
  <c r="D78" i="3"/>
  <c r="E78" i="3" s="1"/>
  <c r="D77" i="1"/>
  <c r="E77" i="1" s="1"/>
  <c r="J79" i="5" l="1"/>
  <c r="K79" i="5" s="1"/>
  <c r="J78" i="4"/>
  <c r="K78" i="4" s="1"/>
  <c r="J80" i="1"/>
  <c r="K80" i="1" s="1"/>
  <c r="D79" i="4"/>
  <c r="E78" i="4"/>
  <c r="E78" i="5"/>
  <c r="J78" i="3"/>
  <c r="K78" i="3" s="1"/>
  <c r="D79" i="3"/>
  <c r="E79" i="3" s="1"/>
  <c r="D78" i="1"/>
  <c r="E78" i="1" s="1"/>
  <c r="J80" i="5" l="1"/>
  <c r="K80" i="5" s="1"/>
  <c r="J79" i="4"/>
  <c r="K79" i="4" s="1"/>
  <c r="J81" i="1"/>
  <c r="K81" i="1" s="1"/>
  <c r="D80" i="4"/>
  <c r="E79" i="4"/>
  <c r="E79" i="5"/>
  <c r="J79" i="3"/>
  <c r="K79" i="3" s="1"/>
  <c r="D80" i="3"/>
  <c r="E80" i="3" s="1"/>
  <c r="D79" i="1"/>
  <c r="E79" i="1" s="1"/>
  <c r="J81" i="5" l="1"/>
  <c r="K81" i="5" s="1"/>
  <c r="J80" i="4"/>
  <c r="K80" i="4" s="1"/>
  <c r="J82" i="1"/>
  <c r="K82" i="1" s="1"/>
  <c r="D81" i="4"/>
  <c r="E80" i="4"/>
  <c r="E80" i="5"/>
  <c r="J80" i="3"/>
  <c r="K80" i="3" s="1"/>
  <c r="D81" i="3"/>
  <c r="E81" i="3" s="1"/>
  <c r="D80" i="1"/>
  <c r="E80" i="1" s="1"/>
  <c r="J82" i="5" l="1"/>
  <c r="K82" i="5" s="1"/>
  <c r="J81" i="4"/>
  <c r="K81" i="4" s="1"/>
  <c r="J83" i="1"/>
  <c r="K83" i="1" s="1"/>
  <c r="D82" i="4"/>
  <c r="E81" i="4"/>
  <c r="E81" i="5"/>
  <c r="J81" i="3"/>
  <c r="K81" i="3" s="1"/>
  <c r="D82" i="3"/>
  <c r="E82" i="3" s="1"/>
  <c r="D81" i="1"/>
  <c r="E81" i="1" s="1"/>
  <c r="J83" i="5" l="1"/>
  <c r="K83" i="5" s="1"/>
  <c r="J82" i="4"/>
  <c r="K82" i="4" s="1"/>
  <c r="J84" i="1"/>
  <c r="K84" i="1" s="1"/>
  <c r="D83" i="4"/>
  <c r="E82" i="4"/>
  <c r="E82" i="5"/>
  <c r="J82" i="3"/>
  <c r="K82" i="3" s="1"/>
  <c r="D83" i="3"/>
  <c r="E83" i="3" s="1"/>
  <c r="D82" i="1"/>
  <c r="E82" i="1" s="1"/>
  <c r="J84" i="5" l="1"/>
  <c r="K84" i="5" s="1"/>
  <c r="J83" i="4"/>
  <c r="K83" i="4" s="1"/>
  <c r="J85" i="1"/>
  <c r="K85" i="1" s="1"/>
  <c r="D84" i="4"/>
  <c r="E83" i="4"/>
  <c r="E83" i="5"/>
  <c r="J83" i="3"/>
  <c r="K83" i="3" s="1"/>
  <c r="D84" i="3"/>
  <c r="E84" i="3" s="1"/>
  <c r="D83" i="1"/>
  <c r="E83" i="1" s="1"/>
  <c r="J85" i="5" l="1"/>
  <c r="K85" i="5" s="1"/>
  <c r="J84" i="4"/>
  <c r="K84" i="4" s="1"/>
  <c r="J86" i="1"/>
  <c r="K86" i="1" s="1"/>
  <c r="D85" i="4"/>
  <c r="E84" i="4"/>
  <c r="E84" i="5"/>
  <c r="J84" i="3"/>
  <c r="K84" i="3" s="1"/>
  <c r="D85" i="3"/>
  <c r="E85" i="3" s="1"/>
  <c r="D84" i="1"/>
  <c r="E84" i="1" s="1"/>
  <c r="J86" i="5" l="1"/>
  <c r="K86" i="5" s="1"/>
  <c r="J85" i="4"/>
  <c r="K85" i="4" s="1"/>
  <c r="J87" i="1"/>
  <c r="K87" i="1" s="1"/>
  <c r="D86" i="4"/>
  <c r="E85" i="4"/>
  <c r="E85" i="5"/>
  <c r="J85" i="3"/>
  <c r="K85" i="3" s="1"/>
  <c r="D86" i="3"/>
  <c r="E86" i="3" s="1"/>
  <c r="D85" i="1"/>
  <c r="E85" i="1" s="1"/>
  <c r="J87" i="5" l="1"/>
  <c r="K87" i="5" s="1"/>
  <c r="J86" i="4"/>
  <c r="K86" i="4" s="1"/>
  <c r="J88" i="1"/>
  <c r="K88" i="1" s="1"/>
  <c r="D87" i="4"/>
  <c r="E86" i="4"/>
  <c r="E86" i="5"/>
  <c r="J86" i="3"/>
  <c r="K86" i="3" s="1"/>
  <c r="D87" i="3"/>
  <c r="E87" i="3" s="1"/>
  <c r="D86" i="1"/>
  <c r="E86" i="1" s="1"/>
  <c r="J88" i="5" l="1"/>
  <c r="K88" i="5" s="1"/>
  <c r="J87" i="4"/>
  <c r="K87" i="4" s="1"/>
  <c r="J89" i="1"/>
  <c r="K89" i="1" s="1"/>
  <c r="D88" i="4"/>
  <c r="E87" i="4"/>
  <c r="E87" i="5"/>
  <c r="J87" i="3"/>
  <c r="K87" i="3" s="1"/>
  <c r="D88" i="3"/>
  <c r="E88" i="3" s="1"/>
  <c r="D87" i="1"/>
  <c r="E87" i="1" s="1"/>
  <c r="J89" i="5" l="1"/>
  <c r="K89" i="5" s="1"/>
  <c r="J88" i="4"/>
  <c r="K88" i="4" s="1"/>
  <c r="J90" i="1"/>
  <c r="K90" i="1" s="1"/>
  <c r="D89" i="4"/>
  <c r="E88" i="4"/>
  <c r="E88" i="5"/>
  <c r="J88" i="3"/>
  <c r="K88" i="3" s="1"/>
  <c r="D89" i="3"/>
  <c r="E89" i="3" s="1"/>
  <c r="D88" i="1"/>
  <c r="E88" i="1" s="1"/>
  <c r="J90" i="5" l="1"/>
  <c r="K90" i="5" s="1"/>
  <c r="J89" i="4"/>
  <c r="K89" i="4" s="1"/>
  <c r="J91" i="1"/>
  <c r="K91" i="1" s="1"/>
  <c r="D90" i="4"/>
  <c r="E89" i="4"/>
  <c r="E89" i="5"/>
  <c r="J89" i="3"/>
  <c r="K89" i="3" s="1"/>
  <c r="D90" i="3"/>
  <c r="E90" i="3" s="1"/>
  <c r="D89" i="1"/>
  <c r="E89" i="1" s="1"/>
  <c r="J91" i="5" l="1"/>
  <c r="K91" i="5" s="1"/>
  <c r="J90" i="4"/>
  <c r="K90" i="4" s="1"/>
  <c r="J92" i="1"/>
  <c r="K92" i="1" s="1"/>
  <c r="D91" i="4"/>
  <c r="E90" i="4"/>
  <c r="E90" i="5"/>
  <c r="J90" i="3"/>
  <c r="K90" i="3" s="1"/>
  <c r="D91" i="3"/>
  <c r="E91" i="3" s="1"/>
  <c r="D90" i="1"/>
  <c r="E90" i="1" s="1"/>
  <c r="J92" i="5" l="1"/>
  <c r="K92" i="5" s="1"/>
  <c r="J91" i="4"/>
  <c r="K91" i="4" s="1"/>
  <c r="J93" i="1"/>
  <c r="K93" i="1" s="1"/>
  <c r="D92" i="4"/>
  <c r="E91" i="4"/>
  <c r="E91" i="5"/>
  <c r="J91" i="3"/>
  <c r="K91" i="3" s="1"/>
  <c r="D92" i="3"/>
  <c r="E92" i="3" s="1"/>
  <c r="D91" i="1"/>
  <c r="E91" i="1" s="1"/>
  <c r="J93" i="5" l="1"/>
  <c r="K93" i="5" s="1"/>
  <c r="J92" i="4"/>
  <c r="K92" i="4" s="1"/>
  <c r="J94" i="1"/>
  <c r="K94" i="1" s="1"/>
  <c r="D93" i="4"/>
  <c r="E92" i="4"/>
  <c r="E92" i="5"/>
  <c r="J92" i="3"/>
  <c r="K92" i="3" s="1"/>
  <c r="D93" i="3"/>
  <c r="E93" i="3" s="1"/>
  <c r="D92" i="1"/>
  <c r="E92" i="1" s="1"/>
  <c r="J94" i="5" l="1"/>
  <c r="K94" i="5" s="1"/>
  <c r="J93" i="4"/>
  <c r="K93" i="4" s="1"/>
  <c r="J95" i="1"/>
  <c r="K95" i="1" s="1"/>
  <c r="D94" i="4"/>
  <c r="E93" i="4"/>
  <c r="E93" i="5"/>
  <c r="J93" i="3"/>
  <c r="K93" i="3" s="1"/>
  <c r="D94" i="3"/>
  <c r="E94" i="3" s="1"/>
  <c r="D93" i="1"/>
  <c r="E93" i="1" s="1"/>
  <c r="J95" i="5" l="1"/>
  <c r="K95" i="5" s="1"/>
  <c r="J94" i="4"/>
  <c r="K94" i="4" s="1"/>
  <c r="J96" i="1"/>
  <c r="K96" i="1" s="1"/>
  <c r="D95" i="4"/>
  <c r="E94" i="4"/>
  <c r="E94" i="5"/>
  <c r="J94" i="3"/>
  <c r="K94" i="3" s="1"/>
  <c r="D95" i="3"/>
  <c r="E95" i="3" s="1"/>
  <c r="D94" i="1"/>
  <c r="E94" i="1" s="1"/>
  <c r="J96" i="5" l="1"/>
  <c r="K96" i="5" s="1"/>
  <c r="J95" i="4"/>
  <c r="K95" i="4" s="1"/>
  <c r="J97" i="1"/>
  <c r="K97" i="1" s="1"/>
  <c r="D96" i="4"/>
  <c r="E95" i="4"/>
  <c r="E95" i="5"/>
  <c r="J95" i="3"/>
  <c r="K95" i="3" s="1"/>
  <c r="D96" i="3"/>
  <c r="E96" i="3" s="1"/>
  <c r="D95" i="1"/>
  <c r="E95" i="1" s="1"/>
  <c r="J97" i="5" l="1"/>
  <c r="K97" i="5" s="1"/>
  <c r="J96" i="4"/>
  <c r="K96" i="4" s="1"/>
  <c r="J98" i="1"/>
  <c r="K98" i="1" s="1"/>
  <c r="D97" i="4"/>
  <c r="E96" i="4"/>
  <c r="E96" i="5"/>
  <c r="J96" i="3"/>
  <c r="K96" i="3" s="1"/>
  <c r="D97" i="3"/>
  <c r="E97" i="3" s="1"/>
  <c r="D96" i="1"/>
  <c r="E96" i="1" s="1"/>
  <c r="J98" i="5" l="1"/>
  <c r="K98" i="5" s="1"/>
  <c r="J97" i="4"/>
  <c r="K97" i="4" s="1"/>
  <c r="J99" i="1"/>
  <c r="K99" i="1" s="1"/>
  <c r="D98" i="4"/>
  <c r="E97" i="4"/>
  <c r="E97" i="5"/>
  <c r="J97" i="3"/>
  <c r="K97" i="3" s="1"/>
  <c r="D98" i="3"/>
  <c r="E98" i="3" s="1"/>
  <c r="D97" i="1"/>
  <c r="E97" i="1" s="1"/>
  <c r="J99" i="5" l="1"/>
  <c r="K99" i="5" s="1"/>
  <c r="J98" i="4"/>
  <c r="K98" i="4" s="1"/>
  <c r="J100" i="1"/>
  <c r="K100" i="1" s="1"/>
  <c r="D99" i="4"/>
  <c r="E98" i="4"/>
  <c r="E98" i="5"/>
  <c r="J98" i="3"/>
  <c r="K98" i="3" s="1"/>
  <c r="D99" i="3"/>
  <c r="E99" i="3" s="1"/>
  <c r="D98" i="1"/>
  <c r="E98" i="1" s="1"/>
  <c r="J100" i="5" l="1"/>
  <c r="K100" i="5" s="1"/>
  <c r="J99" i="4"/>
  <c r="K99" i="4" s="1"/>
  <c r="J101" i="1"/>
  <c r="K101" i="1" s="1"/>
  <c r="D100" i="4"/>
  <c r="E99" i="4"/>
  <c r="E99" i="5"/>
  <c r="J99" i="3"/>
  <c r="K99" i="3" s="1"/>
  <c r="D100" i="3"/>
  <c r="E100" i="3" s="1"/>
  <c r="D99" i="1"/>
  <c r="E99" i="1" s="1"/>
  <c r="J101" i="5" l="1"/>
  <c r="K101" i="5" s="1"/>
  <c r="J100" i="4"/>
  <c r="K100" i="4" s="1"/>
  <c r="J102" i="1"/>
  <c r="K102" i="1" s="1"/>
  <c r="D101" i="4"/>
  <c r="E100" i="4"/>
  <c r="E100" i="5"/>
  <c r="J100" i="3"/>
  <c r="K100" i="3" s="1"/>
  <c r="D101" i="3"/>
  <c r="E101" i="3" s="1"/>
  <c r="D100" i="1"/>
  <c r="E100" i="1" s="1"/>
  <c r="J102" i="5" l="1"/>
  <c r="K102" i="5" s="1"/>
  <c r="J101" i="4"/>
  <c r="K101" i="4" s="1"/>
  <c r="J103" i="1"/>
  <c r="K103" i="1" s="1"/>
  <c r="D102" i="4"/>
  <c r="E101" i="4"/>
  <c r="E101" i="5"/>
  <c r="J101" i="3"/>
  <c r="K101" i="3" s="1"/>
  <c r="D102" i="3"/>
  <c r="E102" i="3" s="1"/>
  <c r="D101" i="1"/>
  <c r="E101" i="1" s="1"/>
  <c r="J103" i="5" l="1"/>
  <c r="K103" i="5" s="1"/>
  <c r="J102" i="4"/>
  <c r="K102" i="4" s="1"/>
  <c r="J104" i="1"/>
  <c r="K104" i="1" s="1"/>
  <c r="D103" i="4"/>
  <c r="E102" i="4"/>
  <c r="E102" i="5"/>
  <c r="J102" i="3"/>
  <c r="K102" i="3" s="1"/>
  <c r="D103" i="3"/>
  <c r="E103" i="3" s="1"/>
  <c r="D102" i="1"/>
  <c r="E102" i="1" s="1"/>
  <c r="J104" i="5" l="1"/>
  <c r="K104" i="5" s="1"/>
  <c r="J103" i="4"/>
  <c r="K103" i="4" s="1"/>
  <c r="J105" i="1"/>
  <c r="K105" i="1" s="1"/>
  <c r="D104" i="4"/>
  <c r="E103" i="4"/>
  <c r="E103" i="5"/>
  <c r="J103" i="3"/>
  <c r="K103" i="3" s="1"/>
  <c r="D104" i="3"/>
  <c r="E104" i="3" s="1"/>
  <c r="D103" i="1"/>
  <c r="E103" i="1" s="1"/>
  <c r="J105" i="5" l="1"/>
  <c r="K105" i="5" s="1"/>
  <c r="J104" i="4"/>
  <c r="K104" i="4" s="1"/>
  <c r="J106" i="1"/>
  <c r="K106" i="1" s="1"/>
  <c r="D105" i="4"/>
  <c r="E104" i="4"/>
  <c r="E104" i="5"/>
  <c r="J104" i="3"/>
  <c r="K104" i="3" s="1"/>
  <c r="D105" i="3"/>
  <c r="E105" i="3" s="1"/>
  <c r="D104" i="1"/>
  <c r="E104" i="1" s="1"/>
  <c r="J106" i="5" l="1"/>
  <c r="K106" i="5" s="1"/>
  <c r="J105" i="4"/>
  <c r="K105" i="4" s="1"/>
  <c r="J107" i="1"/>
  <c r="K107" i="1" s="1"/>
  <c r="D106" i="4"/>
  <c r="E105" i="4"/>
  <c r="E105" i="5"/>
  <c r="J105" i="3"/>
  <c r="K105" i="3" s="1"/>
  <c r="D106" i="3"/>
  <c r="E106" i="3" s="1"/>
  <c r="D105" i="1"/>
  <c r="E105" i="1" s="1"/>
  <c r="J107" i="5" l="1"/>
  <c r="K107" i="5" s="1"/>
  <c r="J106" i="4"/>
  <c r="K106" i="4" s="1"/>
  <c r="J108" i="1"/>
  <c r="K108" i="1" s="1"/>
  <c r="D107" i="4"/>
  <c r="E106" i="4"/>
  <c r="E106" i="5"/>
  <c r="J106" i="3"/>
  <c r="K106" i="3" s="1"/>
  <c r="D107" i="3"/>
  <c r="E107" i="3" s="1"/>
  <c r="D106" i="1"/>
  <c r="E106" i="1" s="1"/>
  <c r="J108" i="5" l="1"/>
  <c r="K108" i="5" s="1"/>
  <c r="J107" i="4"/>
  <c r="K107" i="4" s="1"/>
  <c r="J109" i="1"/>
  <c r="K109" i="1" s="1"/>
  <c r="D108" i="4"/>
  <c r="E107" i="4"/>
  <c r="E107" i="5"/>
  <c r="J107" i="3"/>
  <c r="K107" i="3" s="1"/>
  <c r="D108" i="3"/>
  <c r="E108" i="3" s="1"/>
  <c r="D107" i="1"/>
  <c r="E107" i="1" s="1"/>
  <c r="J109" i="5" l="1"/>
  <c r="K109" i="5" s="1"/>
  <c r="J108" i="4"/>
  <c r="K108" i="4" s="1"/>
  <c r="J110" i="1"/>
  <c r="K110" i="1" s="1"/>
  <c r="D109" i="4"/>
  <c r="E108" i="4"/>
  <c r="E108" i="5"/>
  <c r="J108" i="3"/>
  <c r="K108" i="3" s="1"/>
  <c r="D109" i="3"/>
  <c r="E109" i="3" s="1"/>
  <c r="D108" i="1"/>
  <c r="E108" i="1" s="1"/>
  <c r="J110" i="5" l="1"/>
  <c r="K110" i="5" s="1"/>
  <c r="J109" i="4"/>
  <c r="K109" i="4" s="1"/>
  <c r="J111" i="1"/>
  <c r="K111" i="1" s="1"/>
  <c r="D110" i="4"/>
  <c r="E109" i="4"/>
  <c r="E109" i="5"/>
  <c r="J109" i="3"/>
  <c r="K109" i="3" s="1"/>
  <c r="D110" i="3"/>
  <c r="E110" i="3" s="1"/>
  <c r="D109" i="1"/>
  <c r="E109" i="1" s="1"/>
  <c r="J111" i="5" l="1"/>
  <c r="K111" i="5" s="1"/>
  <c r="J110" i="4"/>
  <c r="K110" i="4" s="1"/>
  <c r="J112" i="1"/>
  <c r="K112" i="1" s="1"/>
  <c r="D111" i="4"/>
  <c r="E110" i="4"/>
  <c r="E110" i="5"/>
  <c r="J110" i="3"/>
  <c r="K110" i="3" s="1"/>
  <c r="D111" i="3"/>
  <c r="E111" i="3" s="1"/>
  <c r="D110" i="1"/>
  <c r="E110" i="1" s="1"/>
  <c r="J112" i="5" l="1"/>
  <c r="K112" i="5" s="1"/>
  <c r="J111" i="4"/>
  <c r="K111" i="4" s="1"/>
  <c r="J113" i="1"/>
  <c r="K113" i="1" s="1"/>
  <c r="D112" i="4"/>
  <c r="E111" i="4"/>
  <c r="E111" i="5"/>
  <c r="J111" i="3"/>
  <c r="K111" i="3" s="1"/>
  <c r="D112" i="3"/>
  <c r="E112" i="3" s="1"/>
  <c r="D111" i="1"/>
  <c r="E111" i="1" s="1"/>
  <c r="J113" i="5" l="1"/>
  <c r="K113" i="5" s="1"/>
  <c r="J112" i="4"/>
  <c r="K112" i="4" s="1"/>
  <c r="J114" i="1"/>
  <c r="K114" i="1" s="1"/>
  <c r="D113" i="4"/>
  <c r="E112" i="4"/>
  <c r="E112" i="5"/>
  <c r="J112" i="3"/>
  <c r="K112" i="3" s="1"/>
  <c r="D113" i="3"/>
  <c r="E113" i="3" s="1"/>
  <c r="D112" i="1"/>
  <c r="E112" i="1" s="1"/>
  <c r="J114" i="5" l="1"/>
  <c r="K114" i="5" s="1"/>
  <c r="J113" i="4"/>
  <c r="K113" i="4" s="1"/>
  <c r="J115" i="1"/>
  <c r="K115" i="1" s="1"/>
  <c r="D114" i="4"/>
  <c r="E113" i="4"/>
  <c r="E113" i="5"/>
  <c r="J113" i="3"/>
  <c r="K113" i="3" s="1"/>
  <c r="D114" i="3"/>
  <c r="E114" i="3" s="1"/>
  <c r="D113" i="1"/>
  <c r="E113" i="1" s="1"/>
  <c r="J115" i="5" l="1"/>
  <c r="K115" i="5" s="1"/>
  <c r="J114" i="4"/>
  <c r="K114" i="4" s="1"/>
  <c r="J116" i="1"/>
  <c r="K116" i="1" s="1"/>
  <c r="D115" i="4"/>
  <c r="E114" i="4"/>
  <c r="E114" i="5"/>
  <c r="J114" i="3"/>
  <c r="K114" i="3" s="1"/>
  <c r="D115" i="3"/>
  <c r="E115" i="3" s="1"/>
  <c r="D114" i="1"/>
  <c r="E114" i="1" s="1"/>
  <c r="J116" i="5" l="1"/>
  <c r="K116" i="5" s="1"/>
  <c r="J115" i="4"/>
  <c r="K115" i="4" s="1"/>
  <c r="J117" i="1"/>
  <c r="K117" i="1" s="1"/>
  <c r="D116" i="4"/>
  <c r="E115" i="4"/>
  <c r="E115" i="5"/>
  <c r="J115" i="3"/>
  <c r="K115" i="3" s="1"/>
  <c r="D116" i="3"/>
  <c r="E116" i="3" s="1"/>
  <c r="D115" i="1"/>
  <c r="E115" i="1" s="1"/>
  <c r="J117" i="5" l="1"/>
  <c r="K117" i="5" s="1"/>
  <c r="J116" i="4"/>
  <c r="K116" i="4" s="1"/>
  <c r="J118" i="1"/>
  <c r="K118" i="1" s="1"/>
  <c r="D117" i="4"/>
  <c r="E116" i="4"/>
  <c r="E116" i="5"/>
  <c r="J116" i="3"/>
  <c r="K116" i="3" s="1"/>
  <c r="D117" i="3"/>
  <c r="E117" i="3" s="1"/>
  <c r="D116" i="1"/>
  <c r="E116" i="1" s="1"/>
  <c r="J118" i="5" l="1"/>
  <c r="K118" i="5" s="1"/>
  <c r="J117" i="4"/>
  <c r="K117" i="4" s="1"/>
  <c r="J119" i="1"/>
  <c r="K119" i="1" s="1"/>
  <c r="D118" i="4"/>
  <c r="E117" i="4"/>
  <c r="E117" i="5"/>
  <c r="J117" i="3"/>
  <c r="K117" i="3" s="1"/>
  <c r="D118" i="3"/>
  <c r="E118" i="3" s="1"/>
  <c r="D117" i="1"/>
  <c r="E117" i="1" s="1"/>
  <c r="J119" i="5" l="1"/>
  <c r="K119" i="5" s="1"/>
  <c r="J118" i="4"/>
  <c r="K118" i="4" s="1"/>
  <c r="J120" i="1"/>
  <c r="K120" i="1" s="1"/>
  <c r="D119" i="4"/>
  <c r="E118" i="4"/>
  <c r="E118" i="5"/>
  <c r="J118" i="3"/>
  <c r="K118" i="3" s="1"/>
  <c r="D119" i="3"/>
  <c r="E119" i="3" s="1"/>
  <c r="D118" i="1"/>
  <c r="E118" i="1" s="1"/>
  <c r="J120" i="5" l="1"/>
  <c r="K120" i="5" s="1"/>
  <c r="J119" i="4"/>
  <c r="K119" i="4" s="1"/>
  <c r="J121" i="1"/>
  <c r="K121" i="1" s="1"/>
  <c r="D120" i="4"/>
  <c r="E119" i="4"/>
  <c r="E119" i="5"/>
  <c r="J119" i="3"/>
  <c r="K119" i="3" s="1"/>
  <c r="D120" i="3"/>
  <c r="E120" i="3" s="1"/>
  <c r="D119" i="1"/>
  <c r="E119" i="1" s="1"/>
  <c r="J121" i="5" l="1"/>
  <c r="K121" i="5" s="1"/>
  <c r="J120" i="4"/>
  <c r="K120" i="4" s="1"/>
  <c r="J122" i="1"/>
  <c r="K122" i="1" s="1"/>
  <c r="D121" i="4"/>
  <c r="E120" i="4"/>
  <c r="E120" i="5"/>
  <c r="J120" i="3"/>
  <c r="K120" i="3" s="1"/>
  <c r="D121" i="3"/>
  <c r="E121" i="3" s="1"/>
  <c r="D120" i="1"/>
  <c r="E120" i="1" s="1"/>
  <c r="J122" i="5" l="1"/>
  <c r="K122" i="5" s="1"/>
  <c r="J121" i="4"/>
  <c r="K121" i="4" s="1"/>
  <c r="J123" i="1"/>
  <c r="K123" i="1" s="1"/>
  <c r="D122" i="4"/>
  <c r="E121" i="4"/>
  <c r="E121" i="5"/>
  <c r="J121" i="3"/>
  <c r="K121" i="3" s="1"/>
  <c r="D122" i="3"/>
  <c r="E122" i="3" s="1"/>
  <c r="D121" i="1"/>
  <c r="E121" i="1" s="1"/>
  <c r="J123" i="5" l="1"/>
  <c r="K123" i="5" s="1"/>
  <c r="J122" i="4"/>
  <c r="K122" i="4" s="1"/>
  <c r="J124" i="1"/>
  <c r="K124" i="1" s="1"/>
  <c r="D123" i="4"/>
  <c r="E122" i="4"/>
  <c r="E122" i="5"/>
  <c r="J122" i="3"/>
  <c r="K122" i="3" s="1"/>
  <c r="D123" i="3"/>
  <c r="E123" i="3" s="1"/>
  <c r="D122" i="1"/>
  <c r="E122" i="1" s="1"/>
  <c r="J124" i="5" l="1"/>
  <c r="K124" i="5" s="1"/>
  <c r="J123" i="4"/>
  <c r="K123" i="4" s="1"/>
  <c r="J125" i="1"/>
  <c r="K125" i="1" s="1"/>
  <c r="D124" i="4"/>
  <c r="E123" i="4"/>
  <c r="E123" i="5"/>
  <c r="J123" i="3"/>
  <c r="K123" i="3" s="1"/>
  <c r="D124" i="3"/>
  <c r="E124" i="3" s="1"/>
  <c r="D123" i="1"/>
  <c r="E123" i="1" s="1"/>
  <c r="J125" i="5" l="1"/>
  <c r="K125" i="5" s="1"/>
  <c r="J124" i="4"/>
  <c r="K124" i="4" s="1"/>
  <c r="J126" i="1"/>
  <c r="K126" i="1" s="1"/>
  <c r="D125" i="4"/>
  <c r="E124" i="4"/>
  <c r="E124" i="5"/>
  <c r="J124" i="3"/>
  <c r="K124" i="3" s="1"/>
  <c r="D125" i="3"/>
  <c r="E125" i="3" s="1"/>
  <c r="D124" i="1"/>
  <c r="E124" i="1" s="1"/>
  <c r="J126" i="5" l="1"/>
  <c r="K126" i="5" s="1"/>
  <c r="J125" i="4"/>
  <c r="K125" i="4" s="1"/>
  <c r="J127" i="1"/>
  <c r="K127" i="1" s="1"/>
  <c r="D126" i="4"/>
  <c r="E125" i="4"/>
  <c r="E125" i="5"/>
  <c r="J125" i="3"/>
  <c r="K125" i="3" s="1"/>
  <c r="D126" i="3"/>
  <c r="E126" i="3" s="1"/>
  <c r="D125" i="1"/>
  <c r="E125" i="1" s="1"/>
  <c r="J127" i="5" l="1"/>
  <c r="K127" i="5" s="1"/>
  <c r="J126" i="4"/>
  <c r="K126" i="4" s="1"/>
  <c r="J128" i="1"/>
  <c r="K128" i="1" s="1"/>
  <c r="D127" i="4"/>
  <c r="E126" i="4"/>
  <c r="E126" i="5"/>
  <c r="J126" i="3"/>
  <c r="K126" i="3" s="1"/>
  <c r="D127" i="3"/>
  <c r="E127" i="3" s="1"/>
  <c r="D126" i="1"/>
  <c r="E126" i="1" s="1"/>
  <c r="J128" i="5" l="1"/>
  <c r="K128" i="5" s="1"/>
  <c r="J127" i="4"/>
  <c r="K127" i="4" s="1"/>
  <c r="J129" i="1"/>
  <c r="K129" i="1" s="1"/>
  <c r="D128" i="4"/>
  <c r="E127" i="4"/>
  <c r="E127" i="5"/>
  <c r="J127" i="3"/>
  <c r="K127" i="3" s="1"/>
  <c r="D128" i="3"/>
  <c r="E128" i="3" s="1"/>
  <c r="D127" i="1"/>
  <c r="E127" i="1" s="1"/>
  <c r="J129" i="5" l="1"/>
  <c r="K129" i="5" s="1"/>
  <c r="J128" i="4"/>
  <c r="K128" i="4" s="1"/>
  <c r="J130" i="1"/>
  <c r="K130" i="1" s="1"/>
  <c r="D129" i="4"/>
  <c r="E128" i="4"/>
  <c r="E128" i="5"/>
  <c r="J128" i="3"/>
  <c r="K128" i="3" s="1"/>
  <c r="D129" i="3"/>
  <c r="E129" i="3" s="1"/>
  <c r="D128" i="1"/>
  <c r="E128" i="1" s="1"/>
  <c r="J130" i="5" l="1"/>
  <c r="K130" i="5" s="1"/>
  <c r="J129" i="4"/>
  <c r="K129" i="4" s="1"/>
  <c r="J131" i="1"/>
  <c r="K131" i="1" s="1"/>
  <c r="D130" i="4"/>
  <c r="E129" i="4"/>
  <c r="E129" i="5"/>
  <c r="J129" i="3"/>
  <c r="K129" i="3" s="1"/>
  <c r="D130" i="3"/>
  <c r="E130" i="3" s="1"/>
  <c r="D129" i="1"/>
  <c r="E129" i="1" s="1"/>
  <c r="J131" i="5" l="1"/>
  <c r="K131" i="5" s="1"/>
  <c r="J130" i="4"/>
  <c r="K130" i="4" s="1"/>
  <c r="J132" i="1"/>
  <c r="K132" i="1" s="1"/>
  <c r="D131" i="4"/>
  <c r="E130" i="4"/>
  <c r="E130" i="5"/>
  <c r="J130" i="3"/>
  <c r="K130" i="3" s="1"/>
  <c r="D131" i="3"/>
  <c r="E131" i="3" s="1"/>
  <c r="D130" i="1"/>
  <c r="E130" i="1" s="1"/>
  <c r="J132" i="5" l="1"/>
  <c r="K132" i="5" s="1"/>
  <c r="J131" i="4"/>
  <c r="K131" i="4" s="1"/>
  <c r="J133" i="1"/>
  <c r="K133" i="1" s="1"/>
  <c r="D132" i="4"/>
  <c r="E131" i="4"/>
  <c r="E131" i="5"/>
  <c r="J131" i="3"/>
  <c r="K131" i="3" s="1"/>
  <c r="D132" i="3"/>
  <c r="E132" i="3" s="1"/>
  <c r="D131" i="1"/>
  <c r="E131" i="1" s="1"/>
  <c r="J133" i="5" l="1"/>
  <c r="K133" i="5" s="1"/>
  <c r="J132" i="4"/>
  <c r="K132" i="4" s="1"/>
  <c r="J134" i="1"/>
  <c r="K134" i="1" s="1"/>
  <c r="D133" i="4"/>
  <c r="E132" i="4"/>
  <c r="E132" i="5"/>
  <c r="J132" i="3"/>
  <c r="K132" i="3" s="1"/>
  <c r="D133" i="3"/>
  <c r="E133" i="3" s="1"/>
  <c r="D132" i="1"/>
  <c r="E132" i="1" s="1"/>
  <c r="J134" i="5" l="1"/>
  <c r="K134" i="5" s="1"/>
  <c r="J133" i="4"/>
  <c r="K133" i="4" s="1"/>
  <c r="J135" i="1"/>
  <c r="K135" i="1" s="1"/>
  <c r="D134" i="4"/>
  <c r="E133" i="4"/>
  <c r="E133" i="5"/>
  <c r="J133" i="3"/>
  <c r="K133" i="3" s="1"/>
  <c r="D134" i="3"/>
  <c r="E134" i="3" s="1"/>
  <c r="D133" i="1"/>
  <c r="E133" i="1" s="1"/>
  <c r="J135" i="5" l="1"/>
  <c r="K135" i="5" s="1"/>
  <c r="J134" i="4"/>
  <c r="K134" i="4" s="1"/>
  <c r="J136" i="1"/>
  <c r="K136" i="1" s="1"/>
  <c r="D135" i="4"/>
  <c r="E134" i="4"/>
  <c r="E134" i="5"/>
  <c r="J134" i="3"/>
  <c r="K134" i="3" s="1"/>
  <c r="D135" i="3"/>
  <c r="E135" i="3" s="1"/>
  <c r="D134" i="1"/>
  <c r="E134" i="1" s="1"/>
  <c r="J136" i="5" l="1"/>
  <c r="K136" i="5" s="1"/>
  <c r="J135" i="4"/>
  <c r="K135" i="4" s="1"/>
  <c r="J137" i="1"/>
  <c r="K137" i="1" s="1"/>
  <c r="D136" i="4"/>
  <c r="E135" i="4"/>
  <c r="E135" i="5"/>
  <c r="J135" i="3"/>
  <c r="K135" i="3" s="1"/>
  <c r="D136" i="3"/>
  <c r="E136" i="3" s="1"/>
  <c r="D135" i="1"/>
  <c r="E135" i="1" s="1"/>
  <c r="J137" i="5" l="1"/>
  <c r="K137" i="5" s="1"/>
  <c r="J136" i="4"/>
  <c r="K136" i="4" s="1"/>
  <c r="J138" i="1"/>
  <c r="K138" i="1" s="1"/>
  <c r="D137" i="4"/>
  <c r="E136" i="4"/>
  <c r="E136" i="5"/>
  <c r="J136" i="3"/>
  <c r="K136" i="3" s="1"/>
  <c r="D137" i="3"/>
  <c r="E137" i="3" s="1"/>
  <c r="D136" i="1"/>
  <c r="E136" i="1" s="1"/>
  <c r="J138" i="5" l="1"/>
  <c r="K138" i="5" s="1"/>
  <c r="J137" i="4"/>
  <c r="K137" i="4" s="1"/>
  <c r="J139" i="1"/>
  <c r="K139" i="1" s="1"/>
  <c r="D138" i="4"/>
  <c r="E137" i="4"/>
  <c r="E137" i="5"/>
  <c r="J137" i="3"/>
  <c r="K137" i="3" s="1"/>
  <c r="D138" i="3"/>
  <c r="E138" i="3" s="1"/>
  <c r="D137" i="1"/>
  <c r="E137" i="1" s="1"/>
  <c r="J139" i="5" l="1"/>
  <c r="K139" i="5" s="1"/>
  <c r="J138" i="4"/>
  <c r="K138" i="4" s="1"/>
  <c r="J140" i="1"/>
  <c r="K140" i="1" s="1"/>
  <c r="D139" i="4"/>
  <c r="E138" i="4"/>
  <c r="E138" i="5"/>
  <c r="J138" i="3"/>
  <c r="K138" i="3" s="1"/>
  <c r="D139" i="3"/>
  <c r="E139" i="3" s="1"/>
  <c r="D138" i="1"/>
  <c r="E138" i="1" s="1"/>
  <c r="J140" i="5" l="1"/>
  <c r="K140" i="5" s="1"/>
  <c r="J139" i="4"/>
  <c r="K139" i="4" s="1"/>
  <c r="J141" i="1"/>
  <c r="K141" i="1" s="1"/>
  <c r="D140" i="4"/>
  <c r="E139" i="4"/>
  <c r="E139" i="5"/>
  <c r="J139" i="3"/>
  <c r="K139" i="3" s="1"/>
  <c r="D140" i="3"/>
  <c r="E140" i="3" s="1"/>
  <c r="D139" i="1"/>
  <c r="E139" i="1" s="1"/>
  <c r="J141" i="5" l="1"/>
  <c r="K141" i="5" s="1"/>
  <c r="J140" i="4"/>
  <c r="K140" i="4" s="1"/>
  <c r="J142" i="1"/>
  <c r="K142" i="1" s="1"/>
  <c r="D141" i="4"/>
  <c r="E140" i="4"/>
  <c r="E140" i="5"/>
  <c r="J140" i="3"/>
  <c r="K140" i="3" s="1"/>
  <c r="D141" i="3"/>
  <c r="E141" i="3" s="1"/>
  <c r="D140" i="1"/>
  <c r="E140" i="1" s="1"/>
  <c r="J142" i="5" l="1"/>
  <c r="K142" i="5" s="1"/>
  <c r="J141" i="4"/>
  <c r="K141" i="4" s="1"/>
  <c r="J143" i="1"/>
  <c r="K143" i="1" s="1"/>
  <c r="D142" i="4"/>
  <c r="E141" i="4"/>
  <c r="E141" i="5"/>
  <c r="J141" i="3"/>
  <c r="K141" i="3" s="1"/>
  <c r="D142" i="3"/>
  <c r="E142" i="3" s="1"/>
  <c r="D141" i="1"/>
  <c r="E141" i="1" s="1"/>
  <c r="J143" i="5" l="1"/>
  <c r="K143" i="5" s="1"/>
  <c r="J142" i="4"/>
  <c r="K142" i="4" s="1"/>
  <c r="J144" i="1"/>
  <c r="K144" i="1" s="1"/>
  <c r="D143" i="4"/>
  <c r="E142" i="4"/>
  <c r="E142" i="5"/>
  <c r="J142" i="3"/>
  <c r="K142" i="3" s="1"/>
  <c r="D143" i="3"/>
  <c r="E143" i="3" s="1"/>
  <c r="D142" i="1"/>
  <c r="E142" i="1" s="1"/>
  <c r="J144" i="5" l="1"/>
  <c r="K144" i="5" s="1"/>
  <c r="J143" i="4"/>
  <c r="K143" i="4" s="1"/>
  <c r="J145" i="1"/>
  <c r="K145" i="1" s="1"/>
  <c r="D144" i="4"/>
  <c r="E143" i="4"/>
  <c r="E143" i="5"/>
  <c r="J143" i="3"/>
  <c r="K143" i="3" s="1"/>
  <c r="D144" i="3"/>
  <c r="E144" i="3" s="1"/>
  <c r="D143" i="1"/>
  <c r="E143" i="1" s="1"/>
  <c r="J145" i="5" l="1"/>
  <c r="K145" i="5" s="1"/>
  <c r="J144" i="4"/>
  <c r="K144" i="4" s="1"/>
  <c r="J146" i="1"/>
  <c r="K146" i="1" s="1"/>
  <c r="D145" i="4"/>
  <c r="E144" i="4"/>
  <c r="E144" i="5"/>
  <c r="J144" i="3"/>
  <c r="K144" i="3" s="1"/>
  <c r="D145" i="3"/>
  <c r="E145" i="3" s="1"/>
  <c r="D144" i="1"/>
  <c r="E144" i="1" s="1"/>
  <c r="J146" i="5" l="1"/>
  <c r="K146" i="5" s="1"/>
  <c r="J145" i="4"/>
  <c r="K145" i="4" s="1"/>
  <c r="J147" i="1"/>
  <c r="K147" i="1" s="1"/>
  <c r="D146" i="4"/>
  <c r="E145" i="4"/>
  <c r="E145" i="5"/>
  <c r="J145" i="3"/>
  <c r="K145" i="3" s="1"/>
  <c r="D146" i="3"/>
  <c r="E146" i="3" s="1"/>
  <c r="D145" i="1"/>
  <c r="E145" i="1" s="1"/>
  <c r="J147" i="5" l="1"/>
  <c r="K147" i="5" s="1"/>
  <c r="J146" i="4"/>
  <c r="K146" i="4" s="1"/>
  <c r="J148" i="1"/>
  <c r="K148" i="1" s="1"/>
  <c r="D147" i="4"/>
  <c r="E146" i="4"/>
  <c r="E146" i="5"/>
  <c r="J146" i="3"/>
  <c r="K146" i="3" s="1"/>
  <c r="D147" i="3"/>
  <c r="E147" i="3" s="1"/>
  <c r="D146" i="1"/>
  <c r="E146" i="1" s="1"/>
  <c r="J148" i="5" l="1"/>
  <c r="K148" i="5" s="1"/>
  <c r="J147" i="4"/>
  <c r="K147" i="4" s="1"/>
  <c r="J149" i="1"/>
  <c r="K149" i="1" s="1"/>
  <c r="D148" i="4"/>
  <c r="E147" i="4"/>
  <c r="E147" i="5"/>
  <c r="J147" i="3"/>
  <c r="K147" i="3" s="1"/>
  <c r="D148" i="3"/>
  <c r="E148" i="3" s="1"/>
  <c r="D147" i="1"/>
  <c r="E147" i="1" s="1"/>
  <c r="J149" i="5" l="1"/>
  <c r="K149" i="5" s="1"/>
  <c r="J148" i="4"/>
  <c r="K148" i="4" s="1"/>
  <c r="J150" i="1"/>
  <c r="K150" i="1" s="1"/>
  <c r="D149" i="4"/>
  <c r="E148" i="4"/>
  <c r="E148" i="5"/>
  <c r="J148" i="3"/>
  <c r="K148" i="3" s="1"/>
  <c r="D149" i="3"/>
  <c r="E149" i="3" s="1"/>
  <c r="D148" i="1"/>
  <c r="E148" i="1" s="1"/>
  <c r="J150" i="5" l="1"/>
  <c r="K150" i="5" s="1"/>
  <c r="J149" i="4"/>
  <c r="K149" i="4" s="1"/>
  <c r="J151" i="1"/>
  <c r="K151" i="1" s="1"/>
  <c r="D150" i="4"/>
  <c r="E149" i="4"/>
  <c r="E149" i="5"/>
  <c r="J149" i="3"/>
  <c r="K149" i="3" s="1"/>
  <c r="D150" i="3"/>
  <c r="E150" i="3" s="1"/>
  <c r="D149" i="1"/>
  <c r="E149" i="1" s="1"/>
  <c r="J151" i="5" l="1"/>
  <c r="K151" i="5" s="1"/>
  <c r="J150" i="4"/>
  <c r="K150" i="4" s="1"/>
  <c r="J152" i="1"/>
  <c r="K152" i="1" s="1"/>
  <c r="D151" i="4"/>
  <c r="E150" i="4"/>
  <c r="E150" i="5"/>
  <c r="J150" i="3"/>
  <c r="K150" i="3" s="1"/>
  <c r="D151" i="3"/>
  <c r="E151" i="3" s="1"/>
  <c r="D150" i="1"/>
  <c r="E150" i="1" s="1"/>
  <c r="J152" i="5" l="1"/>
  <c r="K152" i="5" s="1"/>
  <c r="J151" i="4"/>
  <c r="K151" i="4" s="1"/>
  <c r="J153" i="1"/>
  <c r="K153" i="1" s="1"/>
  <c r="D152" i="4"/>
  <c r="E151" i="4"/>
  <c r="E151" i="5"/>
  <c r="J151" i="3"/>
  <c r="K151" i="3" s="1"/>
  <c r="D152" i="3"/>
  <c r="E152" i="3" s="1"/>
  <c r="D151" i="1"/>
  <c r="E151" i="1" s="1"/>
  <c r="J153" i="5" l="1"/>
  <c r="K153" i="5" s="1"/>
  <c r="J152" i="4"/>
  <c r="K152" i="4" s="1"/>
  <c r="J154" i="1"/>
  <c r="K154" i="1" s="1"/>
  <c r="D153" i="4"/>
  <c r="E152" i="4"/>
  <c r="E152" i="5"/>
  <c r="J152" i="3"/>
  <c r="K152" i="3" s="1"/>
  <c r="D153" i="3"/>
  <c r="E153" i="3" s="1"/>
  <c r="D152" i="1"/>
  <c r="E152" i="1" s="1"/>
  <c r="J154" i="5" l="1"/>
  <c r="K154" i="5" s="1"/>
  <c r="J153" i="4"/>
  <c r="K153" i="4" s="1"/>
  <c r="J155" i="1"/>
  <c r="K155" i="1" s="1"/>
  <c r="D154" i="4"/>
  <c r="E153" i="4"/>
  <c r="E153" i="5"/>
  <c r="J153" i="3"/>
  <c r="K153" i="3" s="1"/>
  <c r="D154" i="3"/>
  <c r="E154" i="3" s="1"/>
  <c r="D153" i="1"/>
  <c r="E153" i="1" s="1"/>
  <c r="J155" i="5" l="1"/>
  <c r="K155" i="5" s="1"/>
  <c r="J154" i="4"/>
  <c r="K154" i="4" s="1"/>
  <c r="J156" i="1"/>
  <c r="K156" i="1" s="1"/>
  <c r="D155" i="4"/>
  <c r="E154" i="4"/>
  <c r="E154" i="5"/>
  <c r="J154" i="3"/>
  <c r="K154" i="3" s="1"/>
  <c r="D155" i="3"/>
  <c r="E155" i="3" s="1"/>
  <c r="D154" i="1"/>
  <c r="E154" i="1" s="1"/>
  <c r="J156" i="5" l="1"/>
  <c r="K156" i="5" s="1"/>
  <c r="J155" i="4"/>
  <c r="K155" i="4" s="1"/>
  <c r="J157" i="1"/>
  <c r="K157" i="1" s="1"/>
  <c r="D156" i="4"/>
  <c r="E155" i="4"/>
  <c r="E155" i="5"/>
  <c r="J155" i="3"/>
  <c r="K155" i="3" s="1"/>
  <c r="D156" i="3"/>
  <c r="E156" i="3" s="1"/>
  <c r="D155" i="1"/>
  <c r="E155" i="1" s="1"/>
  <c r="J157" i="5" l="1"/>
  <c r="K157" i="5" s="1"/>
  <c r="J156" i="4"/>
  <c r="K156" i="4" s="1"/>
  <c r="J158" i="1"/>
  <c r="K158" i="1" s="1"/>
  <c r="D157" i="4"/>
  <c r="E156" i="4"/>
  <c r="E156" i="5"/>
  <c r="J156" i="3"/>
  <c r="K156" i="3" s="1"/>
  <c r="D157" i="3"/>
  <c r="E157" i="3" s="1"/>
  <c r="D156" i="1"/>
  <c r="E156" i="1" s="1"/>
  <c r="J158" i="5" l="1"/>
  <c r="K158" i="5" s="1"/>
  <c r="J157" i="4"/>
  <c r="K157" i="4" s="1"/>
  <c r="J159" i="1"/>
  <c r="K159" i="1" s="1"/>
  <c r="D158" i="4"/>
  <c r="E157" i="4"/>
  <c r="E157" i="5"/>
  <c r="J157" i="3"/>
  <c r="K157" i="3" s="1"/>
  <c r="D158" i="3"/>
  <c r="E158" i="3" s="1"/>
  <c r="D157" i="1"/>
  <c r="E157" i="1" s="1"/>
  <c r="J159" i="5" l="1"/>
  <c r="K159" i="5" s="1"/>
  <c r="J158" i="4"/>
  <c r="K158" i="4" s="1"/>
  <c r="J160" i="1"/>
  <c r="K160" i="1" s="1"/>
  <c r="D159" i="4"/>
  <c r="E158" i="4"/>
  <c r="E158" i="5"/>
  <c r="J158" i="3"/>
  <c r="K158" i="3" s="1"/>
  <c r="D159" i="3"/>
  <c r="E159" i="3" s="1"/>
  <c r="D158" i="1"/>
  <c r="E158" i="1" s="1"/>
  <c r="J160" i="5" l="1"/>
  <c r="K160" i="5" s="1"/>
  <c r="J159" i="4"/>
  <c r="K159" i="4" s="1"/>
  <c r="J161" i="1"/>
  <c r="K161" i="1" s="1"/>
  <c r="D160" i="4"/>
  <c r="E159" i="4"/>
  <c r="E159" i="5"/>
  <c r="J159" i="3"/>
  <c r="K159" i="3" s="1"/>
  <c r="D160" i="3"/>
  <c r="E160" i="3" s="1"/>
  <c r="D159" i="1"/>
  <c r="E159" i="1" s="1"/>
  <c r="J161" i="5" l="1"/>
  <c r="K161" i="5" s="1"/>
  <c r="J160" i="4"/>
  <c r="K160" i="4" s="1"/>
  <c r="J162" i="1"/>
  <c r="K162" i="1" s="1"/>
  <c r="D161" i="4"/>
  <c r="E160" i="4"/>
  <c r="E160" i="5"/>
  <c r="J160" i="3"/>
  <c r="K160" i="3" s="1"/>
  <c r="D161" i="3"/>
  <c r="E161" i="3" s="1"/>
  <c r="D160" i="1"/>
  <c r="E160" i="1" s="1"/>
  <c r="J162" i="5" l="1"/>
  <c r="K162" i="5" s="1"/>
  <c r="J161" i="4"/>
  <c r="K161" i="4" s="1"/>
  <c r="J163" i="1"/>
  <c r="K163" i="1" s="1"/>
  <c r="D162" i="4"/>
  <c r="E161" i="4"/>
  <c r="E161" i="5"/>
  <c r="J161" i="3"/>
  <c r="K161" i="3" s="1"/>
  <c r="D162" i="3"/>
  <c r="E162" i="3" s="1"/>
  <c r="D161" i="1"/>
  <c r="E161" i="1" s="1"/>
  <c r="J163" i="5" l="1"/>
  <c r="K163" i="5" s="1"/>
  <c r="J162" i="4"/>
  <c r="K162" i="4" s="1"/>
  <c r="J164" i="1"/>
  <c r="K164" i="1" s="1"/>
  <c r="D163" i="4"/>
  <c r="E162" i="4"/>
  <c r="E162" i="5"/>
  <c r="J162" i="3"/>
  <c r="K162" i="3" s="1"/>
  <c r="D163" i="3"/>
  <c r="E163" i="3" s="1"/>
  <c r="D162" i="1"/>
  <c r="E162" i="1" s="1"/>
  <c r="J164" i="5" l="1"/>
  <c r="K164" i="5" s="1"/>
  <c r="J163" i="4"/>
  <c r="K163" i="4" s="1"/>
  <c r="J165" i="1"/>
  <c r="K165" i="1" s="1"/>
  <c r="D164" i="4"/>
  <c r="E163" i="4"/>
  <c r="E163" i="5"/>
  <c r="J163" i="3"/>
  <c r="K163" i="3" s="1"/>
  <c r="D164" i="3"/>
  <c r="E164" i="3" s="1"/>
  <c r="D163" i="1"/>
  <c r="E163" i="1" s="1"/>
  <c r="J165" i="5" l="1"/>
  <c r="K165" i="5" s="1"/>
  <c r="J164" i="4"/>
  <c r="K164" i="4" s="1"/>
  <c r="J166" i="1"/>
  <c r="K166" i="1" s="1"/>
  <c r="D165" i="4"/>
  <c r="E164" i="4"/>
  <c r="E164" i="5"/>
  <c r="J164" i="3"/>
  <c r="K164" i="3" s="1"/>
  <c r="D165" i="3"/>
  <c r="E165" i="3" s="1"/>
  <c r="D164" i="1"/>
  <c r="E164" i="1" s="1"/>
  <c r="J166" i="5" l="1"/>
  <c r="K166" i="5" s="1"/>
  <c r="J165" i="4"/>
  <c r="K165" i="4" s="1"/>
  <c r="J167" i="1"/>
  <c r="K167" i="1" s="1"/>
  <c r="D166" i="4"/>
  <c r="E165" i="4"/>
  <c r="E165" i="5"/>
  <c r="J165" i="3"/>
  <c r="K165" i="3" s="1"/>
  <c r="D166" i="3"/>
  <c r="E166" i="3" s="1"/>
  <c r="D165" i="1"/>
  <c r="E165" i="1" s="1"/>
  <c r="J167" i="5" l="1"/>
  <c r="K167" i="5" s="1"/>
  <c r="J166" i="4"/>
  <c r="K166" i="4" s="1"/>
  <c r="J168" i="1"/>
  <c r="K168" i="1" s="1"/>
  <c r="D167" i="4"/>
  <c r="E166" i="4"/>
  <c r="E166" i="5"/>
  <c r="J166" i="3"/>
  <c r="K166" i="3" s="1"/>
  <c r="D167" i="3"/>
  <c r="E167" i="3" s="1"/>
  <c r="D166" i="1"/>
  <c r="E166" i="1" s="1"/>
  <c r="J168" i="5" l="1"/>
  <c r="K168" i="5" s="1"/>
  <c r="J167" i="4"/>
  <c r="K167" i="4" s="1"/>
  <c r="J169" i="1"/>
  <c r="K169" i="1" s="1"/>
  <c r="D168" i="4"/>
  <c r="E167" i="4"/>
  <c r="E167" i="5"/>
  <c r="J167" i="3"/>
  <c r="K167" i="3" s="1"/>
  <c r="D168" i="3"/>
  <c r="E168" i="3" s="1"/>
  <c r="D167" i="1"/>
  <c r="E167" i="1" s="1"/>
  <c r="J169" i="5" l="1"/>
  <c r="K169" i="5" s="1"/>
  <c r="J168" i="4"/>
  <c r="K168" i="4" s="1"/>
  <c r="J170" i="1"/>
  <c r="K170" i="1" s="1"/>
  <c r="D169" i="4"/>
  <c r="E168" i="4"/>
  <c r="E168" i="5"/>
  <c r="J168" i="3"/>
  <c r="K168" i="3" s="1"/>
  <c r="D169" i="3"/>
  <c r="E169" i="3" s="1"/>
  <c r="D168" i="1"/>
  <c r="E168" i="1" s="1"/>
  <c r="J170" i="5" l="1"/>
  <c r="K170" i="5" s="1"/>
  <c r="J169" i="4"/>
  <c r="K169" i="4" s="1"/>
  <c r="J171" i="1"/>
  <c r="K171" i="1" s="1"/>
  <c r="D170" i="4"/>
  <c r="E169" i="4"/>
  <c r="E169" i="5"/>
  <c r="J169" i="3"/>
  <c r="K169" i="3" s="1"/>
  <c r="D170" i="3"/>
  <c r="E170" i="3" s="1"/>
  <c r="D169" i="1"/>
  <c r="E169" i="1" s="1"/>
  <c r="J171" i="5" l="1"/>
  <c r="K171" i="5" s="1"/>
  <c r="J170" i="4"/>
  <c r="K170" i="4" s="1"/>
  <c r="J172" i="1"/>
  <c r="K172" i="1" s="1"/>
  <c r="D171" i="4"/>
  <c r="E170" i="4"/>
  <c r="E170" i="5"/>
  <c r="J170" i="3"/>
  <c r="K170" i="3" s="1"/>
  <c r="D171" i="3"/>
  <c r="E171" i="3" s="1"/>
  <c r="D170" i="1"/>
  <c r="E170" i="1" s="1"/>
  <c r="J172" i="5" l="1"/>
  <c r="K172" i="5" s="1"/>
  <c r="J171" i="4"/>
  <c r="K171" i="4" s="1"/>
  <c r="J173" i="1"/>
  <c r="K173" i="1" s="1"/>
  <c r="D172" i="4"/>
  <c r="E171" i="4"/>
  <c r="E171" i="5"/>
  <c r="J171" i="3"/>
  <c r="K171" i="3" s="1"/>
  <c r="D172" i="3"/>
  <c r="E172" i="3" s="1"/>
  <c r="D171" i="1"/>
  <c r="E171" i="1" s="1"/>
  <c r="J173" i="5" l="1"/>
  <c r="K173" i="5" s="1"/>
  <c r="J172" i="4"/>
  <c r="K172" i="4" s="1"/>
  <c r="J174" i="1"/>
  <c r="K174" i="1" s="1"/>
  <c r="D173" i="4"/>
  <c r="E172" i="4"/>
  <c r="E172" i="5"/>
  <c r="J172" i="3"/>
  <c r="K172" i="3" s="1"/>
  <c r="D173" i="3"/>
  <c r="E173" i="3" s="1"/>
  <c r="D172" i="1"/>
  <c r="E172" i="1" s="1"/>
  <c r="J174" i="5" l="1"/>
  <c r="K174" i="5" s="1"/>
  <c r="J173" i="4"/>
  <c r="K173" i="4" s="1"/>
  <c r="J175" i="1"/>
  <c r="K175" i="1" s="1"/>
  <c r="D174" i="4"/>
  <c r="E173" i="4"/>
  <c r="E173" i="5"/>
  <c r="J173" i="3"/>
  <c r="K173" i="3" s="1"/>
  <c r="D174" i="3"/>
  <c r="E174" i="3" s="1"/>
  <c r="D173" i="1"/>
  <c r="E173" i="1" s="1"/>
  <c r="J175" i="5" l="1"/>
  <c r="K175" i="5" s="1"/>
  <c r="J174" i="4"/>
  <c r="K174" i="4" s="1"/>
  <c r="J176" i="1"/>
  <c r="K176" i="1" s="1"/>
  <c r="D175" i="4"/>
  <c r="E174" i="4"/>
  <c r="E174" i="5"/>
  <c r="J174" i="3"/>
  <c r="K174" i="3" s="1"/>
  <c r="D175" i="3"/>
  <c r="E175" i="3" s="1"/>
  <c r="D174" i="1"/>
  <c r="E174" i="1" s="1"/>
  <c r="J176" i="5" l="1"/>
  <c r="K176" i="5" s="1"/>
  <c r="J175" i="4"/>
  <c r="K175" i="4" s="1"/>
  <c r="J177" i="1"/>
  <c r="K177" i="1" s="1"/>
  <c r="D176" i="4"/>
  <c r="E175" i="4"/>
  <c r="E175" i="5"/>
  <c r="J175" i="3"/>
  <c r="K175" i="3" s="1"/>
  <c r="D176" i="3"/>
  <c r="E176" i="3" s="1"/>
  <c r="D175" i="1"/>
  <c r="E175" i="1" s="1"/>
  <c r="J177" i="5" l="1"/>
  <c r="K177" i="5" s="1"/>
  <c r="J176" i="4"/>
  <c r="K176" i="4" s="1"/>
  <c r="J178" i="1"/>
  <c r="K178" i="1" s="1"/>
  <c r="D177" i="4"/>
  <c r="E176" i="4"/>
  <c r="E176" i="5"/>
  <c r="J176" i="3"/>
  <c r="K176" i="3" s="1"/>
  <c r="D177" i="3"/>
  <c r="E177" i="3" s="1"/>
  <c r="D176" i="1"/>
  <c r="E176" i="1" s="1"/>
  <c r="J178" i="5" l="1"/>
  <c r="K178" i="5" s="1"/>
  <c r="J177" i="4"/>
  <c r="K177" i="4" s="1"/>
  <c r="J179" i="1"/>
  <c r="K179" i="1" s="1"/>
  <c r="D178" i="4"/>
  <c r="E177" i="4"/>
  <c r="E177" i="5"/>
  <c r="J177" i="3"/>
  <c r="K177" i="3" s="1"/>
  <c r="D178" i="3"/>
  <c r="E178" i="3" s="1"/>
  <c r="D177" i="1"/>
  <c r="E177" i="1" s="1"/>
  <c r="J179" i="5" l="1"/>
  <c r="K179" i="5" s="1"/>
  <c r="J178" i="4"/>
  <c r="K178" i="4" s="1"/>
  <c r="J180" i="1"/>
  <c r="K180" i="1" s="1"/>
  <c r="D179" i="4"/>
  <c r="E178" i="4"/>
  <c r="E178" i="5"/>
  <c r="J178" i="3"/>
  <c r="K178" i="3" s="1"/>
  <c r="D179" i="3"/>
  <c r="E179" i="3" s="1"/>
  <c r="D178" i="1"/>
  <c r="E178" i="1" s="1"/>
  <c r="J180" i="5" l="1"/>
  <c r="K180" i="5" s="1"/>
  <c r="J179" i="4"/>
  <c r="K179" i="4" s="1"/>
  <c r="J181" i="1"/>
  <c r="K181" i="1" s="1"/>
  <c r="D180" i="4"/>
  <c r="E179" i="4"/>
  <c r="E179" i="5"/>
  <c r="J179" i="3"/>
  <c r="K179" i="3" s="1"/>
  <c r="D180" i="3"/>
  <c r="E180" i="3" s="1"/>
  <c r="D179" i="1"/>
  <c r="E179" i="1" s="1"/>
  <c r="J181" i="5" l="1"/>
  <c r="K181" i="5" s="1"/>
  <c r="J180" i="4"/>
  <c r="K180" i="4" s="1"/>
  <c r="J182" i="1"/>
  <c r="K182" i="1" s="1"/>
  <c r="D181" i="4"/>
  <c r="E180" i="4"/>
  <c r="E180" i="5"/>
  <c r="J180" i="3"/>
  <c r="K180" i="3" s="1"/>
  <c r="D181" i="3"/>
  <c r="E181" i="3" s="1"/>
  <c r="D180" i="1"/>
  <c r="E180" i="1" s="1"/>
  <c r="J182" i="5" l="1"/>
  <c r="K182" i="5" s="1"/>
  <c r="J181" i="4"/>
  <c r="K181" i="4" s="1"/>
  <c r="J183" i="1"/>
  <c r="K183" i="1" s="1"/>
  <c r="D182" i="4"/>
  <c r="E181" i="4"/>
  <c r="E181" i="5"/>
  <c r="J181" i="3"/>
  <c r="K181" i="3" s="1"/>
  <c r="D182" i="3"/>
  <c r="E182" i="3" s="1"/>
  <c r="D181" i="1"/>
  <c r="E181" i="1" s="1"/>
  <c r="J183" i="5" l="1"/>
  <c r="K183" i="5" s="1"/>
  <c r="J182" i="4"/>
  <c r="K182" i="4" s="1"/>
  <c r="J184" i="1"/>
  <c r="K184" i="1" s="1"/>
  <c r="D183" i="4"/>
  <c r="E182" i="4"/>
  <c r="E182" i="5"/>
  <c r="J182" i="3"/>
  <c r="K182" i="3" s="1"/>
  <c r="D183" i="3"/>
  <c r="E183" i="3" s="1"/>
  <c r="D182" i="1"/>
  <c r="E182" i="1" s="1"/>
  <c r="J184" i="5" l="1"/>
  <c r="K184" i="5" s="1"/>
  <c r="J183" i="4"/>
  <c r="K183" i="4" s="1"/>
  <c r="J185" i="1"/>
  <c r="K185" i="1" s="1"/>
  <c r="D184" i="4"/>
  <c r="E183" i="4"/>
  <c r="E183" i="5"/>
  <c r="J183" i="3"/>
  <c r="K183" i="3" s="1"/>
  <c r="D184" i="3"/>
  <c r="E184" i="3" s="1"/>
  <c r="D183" i="1"/>
  <c r="E183" i="1" s="1"/>
  <c r="J185" i="5" l="1"/>
  <c r="K185" i="5" s="1"/>
  <c r="J184" i="4"/>
  <c r="K184" i="4" s="1"/>
  <c r="J186" i="1"/>
  <c r="K186" i="1" s="1"/>
  <c r="D185" i="4"/>
  <c r="E184" i="4"/>
  <c r="E184" i="5"/>
  <c r="J184" i="3"/>
  <c r="K184" i="3" s="1"/>
  <c r="D185" i="3"/>
  <c r="E185" i="3" s="1"/>
  <c r="D184" i="1"/>
  <c r="E184" i="1" s="1"/>
  <c r="J186" i="5" l="1"/>
  <c r="K186" i="5" s="1"/>
  <c r="J185" i="4"/>
  <c r="K185" i="4" s="1"/>
  <c r="J187" i="1"/>
  <c r="K187" i="1" s="1"/>
  <c r="D186" i="4"/>
  <c r="E185" i="4"/>
  <c r="E185" i="5"/>
  <c r="J185" i="3"/>
  <c r="K185" i="3" s="1"/>
  <c r="D186" i="3"/>
  <c r="E186" i="3" s="1"/>
  <c r="D185" i="1"/>
  <c r="E185" i="1" s="1"/>
  <c r="J187" i="5" l="1"/>
  <c r="K187" i="5" s="1"/>
  <c r="J186" i="4"/>
  <c r="K186" i="4" s="1"/>
  <c r="J188" i="1"/>
  <c r="K188" i="1" s="1"/>
  <c r="D187" i="4"/>
  <c r="E186" i="4"/>
  <c r="E186" i="5"/>
  <c r="J186" i="3"/>
  <c r="K186" i="3" s="1"/>
  <c r="D187" i="3"/>
  <c r="E187" i="3" s="1"/>
  <c r="D186" i="1"/>
  <c r="E186" i="1" s="1"/>
  <c r="J188" i="5" l="1"/>
  <c r="K188" i="5" s="1"/>
  <c r="J187" i="4"/>
  <c r="K187" i="4" s="1"/>
  <c r="J189" i="1"/>
  <c r="K189" i="1" s="1"/>
  <c r="D188" i="4"/>
  <c r="E187" i="4"/>
  <c r="E187" i="5"/>
  <c r="J187" i="3"/>
  <c r="K187" i="3" s="1"/>
  <c r="D188" i="3"/>
  <c r="E188" i="3" s="1"/>
  <c r="D187" i="1"/>
  <c r="E187" i="1" s="1"/>
  <c r="J189" i="5" l="1"/>
  <c r="K189" i="5" s="1"/>
  <c r="J188" i="4"/>
  <c r="K188" i="4" s="1"/>
  <c r="J190" i="1"/>
  <c r="K190" i="1" s="1"/>
  <c r="D189" i="4"/>
  <c r="E188" i="4"/>
  <c r="E188" i="5"/>
  <c r="J188" i="3"/>
  <c r="K188" i="3" s="1"/>
  <c r="D189" i="3"/>
  <c r="E189" i="3" s="1"/>
  <c r="D188" i="1"/>
  <c r="E188" i="1" s="1"/>
  <c r="J190" i="5" l="1"/>
  <c r="K190" i="5" s="1"/>
  <c r="J189" i="4"/>
  <c r="K189" i="4" s="1"/>
  <c r="J191" i="1"/>
  <c r="K191" i="1" s="1"/>
  <c r="D190" i="4"/>
  <c r="E189" i="4"/>
  <c r="E189" i="5"/>
  <c r="J189" i="3"/>
  <c r="K189" i="3" s="1"/>
  <c r="D190" i="3"/>
  <c r="E190" i="3" s="1"/>
  <c r="D189" i="1"/>
  <c r="E189" i="1" s="1"/>
  <c r="J191" i="5" l="1"/>
  <c r="K191" i="5" s="1"/>
  <c r="J190" i="4"/>
  <c r="K190" i="4" s="1"/>
  <c r="J192" i="1"/>
  <c r="K192" i="1" s="1"/>
  <c r="D191" i="4"/>
  <c r="E190" i="4"/>
  <c r="E190" i="5"/>
  <c r="J190" i="3"/>
  <c r="K190" i="3" s="1"/>
  <c r="D191" i="3"/>
  <c r="E191" i="3" s="1"/>
  <c r="D190" i="1"/>
  <c r="E190" i="1" s="1"/>
  <c r="J192" i="5" l="1"/>
  <c r="K192" i="5" s="1"/>
  <c r="J191" i="4"/>
  <c r="K191" i="4" s="1"/>
  <c r="J193" i="1"/>
  <c r="K193" i="1" s="1"/>
  <c r="D192" i="4"/>
  <c r="E191" i="4"/>
  <c r="E191" i="5"/>
  <c r="J191" i="3"/>
  <c r="K191" i="3" s="1"/>
  <c r="D192" i="3"/>
  <c r="E192" i="3" s="1"/>
  <c r="D191" i="1"/>
  <c r="E191" i="1" s="1"/>
  <c r="J193" i="5" l="1"/>
  <c r="K193" i="5" s="1"/>
  <c r="J192" i="4"/>
  <c r="K192" i="4" s="1"/>
  <c r="J194" i="1"/>
  <c r="K194" i="1" s="1"/>
  <c r="D193" i="4"/>
  <c r="E192" i="4"/>
  <c r="E192" i="5"/>
  <c r="J192" i="3"/>
  <c r="K192" i="3" s="1"/>
  <c r="D193" i="3"/>
  <c r="E193" i="3" s="1"/>
  <c r="D192" i="1"/>
  <c r="E192" i="1" s="1"/>
  <c r="J194" i="5" l="1"/>
  <c r="K194" i="5" s="1"/>
  <c r="J193" i="4"/>
  <c r="K193" i="4" s="1"/>
  <c r="J195" i="1"/>
  <c r="K195" i="1" s="1"/>
  <c r="D194" i="4"/>
  <c r="E193" i="4"/>
  <c r="E193" i="5"/>
  <c r="J193" i="3"/>
  <c r="K193" i="3" s="1"/>
  <c r="D194" i="3"/>
  <c r="E194" i="3" s="1"/>
  <c r="D193" i="1"/>
  <c r="E193" i="1" s="1"/>
  <c r="J195" i="5" l="1"/>
  <c r="K195" i="5" s="1"/>
  <c r="J194" i="4"/>
  <c r="K194" i="4" s="1"/>
  <c r="J196" i="1"/>
  <c r="K196" i="1" s="1"/>
  <c r="D195" i="4"/>
  <c r="E194" i="4"/>
  <c r="E194" i="5"/>
  <c r="J194" i="3"/>
  <c r="K194" i="3" s="1"/>
  <c r="D195" i="3"/>
  <c r="E195" i="3" s="1"/>
  <c r="D194" i="1"/>
  <c r="E194" i="1" s="1"/>
  <c r="J196" i="5" l="1"/>
  <c r="K196" i="5" s="1"/>
  <c r="J195" i="4"/>
  <c r="K195" i="4" s="1"/>
  <c r="J197" i="1"/>
  <c r="K197" i="1" s="1"/>
  <c r="D196" i="4"/>
  <c r="E195" i="4"/>
  <c r="E195" i="5"/>
  <c r="J195" i="3"/>
  <c r="K195" i="3" s="1"/>
  <c r="D196" i="3"/>
  <c r="E196" i="3" s="1"/>
  <c r="D195" i="1"/>
  <c r="E195" i="1" s="1"/>
  <c r="J197" i="5" l="1"/>
  <c r="K197" i="5" s="1"/>
  <c r="J196" i="4"/>
  <c r="K196" i="4" s="1"/>
  <c r="J198" i="1"/>
  <c r="K198" i="1" s="1"/>
  <c r="D197" i="4"/>
  <c r="E196" i="4"/>
  <c r="E196" i="5"/>
  <c r="J196" i="3"/>
  <c r="K196" i="3" s="1"/>
  <c r="D197" i="3"/>
  <c r="E197" i="3" s="1"/>
  <c r="D196" i="1"/>
  <c r="E196" i="1" s="1"/>
  <c r="J198" i="5" l="1"/>
  <c r="K198" i="5" s="1"/>
  <c r="J197" i="4"/>
  <c r="K197" i="4" s="1"/>
  <c r="J199" i="1"/>
  <c r="K199" i="1" s="1"/>
  <c r="D198" i="4"/>
  <c r="E197" i="4"/>
  <c r="E197" i="5"/>
  <c r="J197" i="3"/>
  <c r="K197" i="3" s="1"/>
  <c r="D198" i="3"/>
  <c r="E198" i="3" s="1"/>
  <c r="D197" i="1"/>
  <c r="E197" i="1" s="1"/>
  <c r="J199" i="5" l="1"/>
  <c r="K199" i="5" s="1"/>
  <c r="J198" i="4"/>
  <c r="K198" i="4" s="1"/>
  <c r="J200" i="1"/>
  <c r="K200" i="1" s="1"/>
  <c r="D199" i="4"/>
  <c r="E198" i="4"/>
  <c r="E198" i="5"/>
  <c r="J198" i="3"/>
  <c r="K198" i="3" s="1"/>
  <c r="D199" i="3"/>
  <c r="E199" i="3" s="1"/>
  <c r="D198" i="1"/>
  <c r="E198" i="1" s="1"/>
  <c r="J200" i="5" l="1"/>
  <c r="K200" i="5" s="1"/>
  <c r="J199" i="4"/>
  <c r="K199" i="4" s="1"/>
  <c r="J201" i="1"/>
  <c r="K201" i="1" s="1"/>
  <c r="D200" i="4"/>
  <c r="E199" i="4"/>
  <c r="E199" i="5"/>
  <c r="J199" i="3"/>
  <c r="K199" i="3" s="1"/>
  <c r="D200" i="3"/>
  <c r="E200" i="3" s="1"/>
  <c r="D199" i="1"/>
  <c r="E199" i="1" s="1"/>
  <c r="J201" i="5" l="1"/>
  <c r="K201" i="5" s="1"/>
  <c r="J200" i="4"/>
  <c r="K200" i="4" s="1"/>
  <c r="J202" i="1"/>
  <c r="K202" i="1" s="1"/>
  <c r="D201" i="4"/>
  <c r="E200" i="4"/>
  <c r="E200" i="5"/>
  <c r="J200" i="3"/>
  <c r="K200" i="3" s="1"/>
  <c r="D201" i="3"/>
  <c r="E201" i="3" s="1"/>
  <c r="D200" i="1"/>
  <c r="E200" i="1" s="1"/>
  <c r="J202" i="5" l="1"/>
  <c r="K202" i="5" s="1"/>
  <c r="J201" i="4"/>
  <c r="K201" i="4" s="1"/>
  <c r="J203" i="1"/>
  <c r="K203" i="1" s="1"/>
  <c r="D202" i="4"/>
  <c r="E201" i="4"/>
  <c r="E201" i="5"/>
  <c r="J201" i="3"/>
  <c r="K201" i="3" s="1"/>
  <c r="D202" i="3"/>
  <c r="E202" i="3" s="1"/>
  <c r="D201" i="1"/>
  <c r="E201" i="1" s="1"/>
  <c r="J203" i="5" l="1"/>
  <c r="K203" i="5" s="1"/>
  <c r="J202" i="4"/>
  <c r="K202" i="4" s="1"/>
  <c r="J204" i="1"/>
  <c r="K204" i="1" s="1"/>
  <c r="D203" i="4"/>
  <c r="E202" i="4"/>
  <c r="E202" i="5"/>
  <c r="J202" i="3"/>
  <c r="K202" i="3" s="1"/>
  <c r="D203" i="3"/>
  <c r="E203" i="3" s="1"/>
  <c r="D202" i="1"/>
  <c r="E202" i="1" s="1"/>
  <c r="J204" i="5" l="1"/>
  <c r="K204" i="5" s="1"/>
  <c r="J203" i="4"/>
  <c r="K203" i="4" s="1"/>
  <c r="J205" i="1"/>
  <c r="K205" i="1" s="1"/>
  <c r="D204" i="4"/>
  <c r="E203" i="4"/>
  <c r="E203" i="5"/>
  <c r="J203" i="3"/>
  <c r="K203" i="3" s="1"/>
  <c r="D204" i="3"/>
  <c r="E204" i="3" s="1"/>
  <c r="D203" i="1"/>
  <c r="E203" i="1" s="1"/>
  <c r="J205" i="5" l="1"/>
  <c r="K205" i="5" s="1"/>
  <c r="J204" i="4"/>
  <c r="K204" i="4" s="1"/>
  <c r="J206" i="1"/>
  <c r="K206" i="1" s="1"/>
  <c r="D205" i="4"/>
  <c r="E204" i="4"/>
  <c r="E204" i="5"/>
  <c r="J204" i="3"/>
  <c r="K204" i="3" s="1"/>
  <c r="D205" i="3"/>
  <c r="E205" i="3" s="1"/>
  <c r="D204" i="1"/>
  <c r="E204" i="1" s="1"/>
  <c r="J206" i="5" l="1"/>
  <c r="K206" i="5" s="1"/>
  <c r="J205" i="4"/>
  <c r="K205" i="4" s="1"/>
  <c r="J207" i="1"/>
  <c r="K207" i="1" s="1"/>
  <c r="D206" i="4"/>
  <c r="E205" i="4"/>
  <c r="E205" i="5"/>
  <c r="J205" i="3"/>
  <c r="K205" i="3" s="1"/>
  <c r="D206" i="3"/>
  <c r="E206" i="3" s="1"/>
  <c r="D205" i="1"/>
  <c r="E205" i="1" s="1"/>
  <c r="J207" i="5" l="1"/>
  <c r="K207" i="5" s="1"/>
  <c r="J206" i="4"/>
  <c r="K206" i="4" s="1"/>
  <c r="J208" i="1"/>
  <c r="K208" i="1" s="1"/>
  <c r="D207" i="4"/>
  <c r="E206" i="4"/>
  <c r="E206" i="5"/>
  <c r="J206" i="3"/>
  <c r="K206" i="3" s="1"/>
  <c r="D207" i="3"/>
  <c r="E207" i="3" s="1"/>
  <c r="D206" i="1"/>
  <c r="E206" i="1" s="1"/>
  <c r="J208" i="5" l="1"/>
  <c r="K208" i="5" s="1"/>
  <c r="J207" i="4"/>
  <c r="K207" i="4" s="1"/>
  <c r="J209" i="1"/>
  <c r="K209" i="1" s="1"/>
  <c r="D208" i="4"/>
  <c r="E207" i="4"/>
  <c r="E207" i="5"/>
  <c r="J207" i="3"/>
  <c r="K207" i="3" s="1"/>
  <c r="D208" i="3"/>
  <c r="E208" i="3" s="1"/>
  <c r="D207" i="1"/>
  <c r="E207" i="1" s="1"/>
  <c r="J209" i="5" l="1"/>
  <c r="K209" i="5" s="1"/>
  <c r="J208" i="4"/>
  <c r="K208" i="4" s="1"/>
  <c r="J210" i="1"/>
  <c r="K210" i="1" s="1"/>
  <c r="D209" i="4"/>
  <c r="E208" i="4"/>
  <c r="E208" i="5"/>
  <c r="J208" i="3"/>
  <c r="K208" i="3" s="1"/>
  <c r="D209" i="3"/>
  <c r="E209" i="3" s="1"/>
  <c r="D208" i="1"/>
  <c r="E208" i="1" s="1"/>
  <c r="J210" i="5" l="1"/>
  <c r="K210" i="5" s="1"/>
  <c r="J209" i="4"/>
  <c r="K209" i="4" s="1"/>
  <c r="J211" i="1"/>
  <c r="K211" i="1" s="1"/>
  <c r="D210" i="4"/>
  <c r="E209" i="4"/>
  <c r="E209" i="5"/>
  <c r="J209" i="3"/>
  <c r="K209" i="3" s="1"/>
  <c r="D210" i="3"/>
  <c r="E210" i="3" s="1"/>
  <c r="D209" i="1"/>
  <c r="E209" i="1" s="1"/>
  <c r="J211" i="5" l="1"/>
  <c r="K211" i="5" s="1"/>
  <c r="J210" i="4"/>
  <c r="K210" i="4" s="1"/>
  <c r="J212" i="1"/>
  <c r="K212" i="1" s="1"/>
  <c r="D211" i="4"/>
  <c r="E210" i="4"/>
  <c r="E210" i="5"/>
  <c r="J210" i="3"/>
  <c r="K210" i="3" s="1"/>
  <c r="D211" i="3"/>
  <c r="E211" i="3" s="1"/>
  <c r="D210" i="1"/>
  <c r="E210" i="1" s="1"/>
  <c r="J212" i="5" l="1"/>
  <c r="K212" i="5" s="1"/>
  <c r="J211" i="4"/>
  <c r="K211" i="4" s="1"/>
  <c r="J213" i="1"/>
  <c r="K213" i="1" s="1"/>
  <c r="D212" i="4"/>
  <c r="E211" i="4"/>
  <c r="E211" i="5"/>
  <c r="J211" i="3"/>
  <c r="K211" i="3" s="1"/>
  <c r="D212" i="3"/>
  <c r="E212" i="3" s="1"/>
  <c r="D211" i="1"/>
  <c r="E211" i="1" s="1"/>
  <c r="J213" i="5" l="1"/>
  <c r="K213" i="5" s="1"/>
  <c r="J212" i="4"/>
  <c r="K212" i="4" s="1"/>
  <c r="J214" i="1"/>
  <c r="K214" i="1" s="1"/>
  <c r="D213" i="4"/>
  <c r="E212" i="4"/>
  <c r="E212" i="5"/>
  <c r="J212" i="3"/>
  <c r="K212" i="3" s="1"/>
  <c r="D213" i="3"/>
  <c r="E213" i="3" s="1"/>
  <c r="D212" i="1"/>
  <c r="E212" i="1" s="1"/>
  <c r="J214" i="5" l="1"/>
  <c r="K214" i="5" s="1"/>
  <c r="J213" i="4"/>
  <c r="K213" i="4" s="1"/>
  <c r="J215" i="1"/>
  <c r="K215" i="1" s="1"/>
  <c r="D214" i="4"/>
  <c r="E213" i="4"/>
  <c r="E213" i="5"/>
  <c r="J213" i="3"/>
  <c r="K213" i="3" s="1"/>
  <c r="D214" i="3"/>
  <c r="E214" i="3" s="1"/>
  <c r="D213" i="1"/>
  <c r="E213" i="1" s="1"/>
  <c r="J215" i="5" l="1"/>
  <c r="K215" i="5" s="1"/>
  <c r="J214" i="4"/>
  <c r="K214" i="4" s="1"/>
  <c r="J216" i="1"/>
  <c r="K216" i="1" s="1"/>
  <c r="D215" i="4"/>
  <c r="E214" i="4"/>
  <c r="E214" i="5"/>
  <c r="J214" i="3"/>
  <c r="K214" i="3" s="1"/>
  <c r="D215" i="3"/>
  <c r="E215" i="3" s="1"/>
  <c r="D214" i="1"/>
  <c r="E214" i="1" s="1"/>
  <c r="J216" i="5" l="1"/>
  <c r="K216" i="5" s="1"/>
  <c r="J215" i="4"/>
  <c r="K215" i="4" s="1"/>
  <c r="J217" i="1"/>
  <c r="K217" i="1" s="1"/>
  <c r="D216" i="4"/>
  <c r="E215" i="4"/>
  <c r="E215" i="5"/>
  <c r="J215" i="3"/>
  <c r="K215" i="3" s="1"/>
  <c r="D216" i="3"/>
  <c r="E216" i="3" s="1"/>
  <c r="D215" i="1"/>
  <c r="E215" i="1" s="1"/>
  <c r="J217" i="5" l="1"/>
  <c r="K217" i="5" s="1"/>
  <c r="J216" i="4"/>
  <c r="K216" i="4" s="1"/>
  <c r="J218" i="1"/>
  <c r="K218" i="1" s="1"/>
  <c r="D217" i="4"/>
  <c r="E216" i="4"/>
  <c r="E216" i="5"/>
  <c r="J216" i="3"/>
  <c r="K216" i="3" s="1"/>
  <c r="D217" i="3"/>
  <c r="E217" i="3" s="1"/>
  <c r="D216" i="1"/>
  <c r="E216" i="1" s="1"/>
  <c r="J218" i="5" l="1"/>
  <c r="K218" i="5" s="1"/>
  <c r="J217" i="4"/>
  <c r="K217" i="4" s="1"/>
  <c r="J219" i="1"/>
  <c r="K219" i="1" s="1"/>
  <c r="D218" i="4"/>
  <c r="E217" i="4"/>
  <c r="E217" i="5"/>
  <c r="J217" i="3"/>
  <c r="K217" i="3" s="1"/>
  <c r="D218" i="3"/>
  <c r="E218" i="3" s="1"/>
  <c r="D217" i="1"/>
  <c r="E217" i="1" s="1"/>
  <c r="J219" i="5" l="1"/>
  <c r="K219" i="5" s="1"/>
  <c r="J218" i="4"/>
  <c r="K218" i="4" s="1"/>
  <c r="J220" i="1"/>
  <c r="K220" i="1" s="1"/>
  <c r="D219" i="4"/>
  <c r="E218" i="4"/>
  <c r="E218" i="5"/>
  <c r="J218" i="3"/>
  <c r="K218" i="3" s="1"/>
  <c r="D219" i="3"/>
  <c r="E219" i="3" s="1"/>
  <c r="D218" i="1"/>
  <c r="E218" i="1" s="1"/>
  <c r="J220" i="5" l="1"/>
  <c r="K220" i="5" s="1"/>
  <c r="J219" i="4"/>
  <c r="K219" i="4" s="1"/>
  <c r="J221" i="1"/>
  <c r="K221" i="1" s="1"/>
  <c r="D220" i="4"/>
  <c r="E219" i="4"/>
  <c r="E219" i="5"/>
  <c r="J219" i="3"/>
  <c r="K219" i="3" s="1"/>
  <c r="D220" i="3"/>
  <c r="E220" i="3" s="1"/>
  <c r="D219" i="1"/>
  <c r="E219" i="1" s="1"/>
  <c r="J221" i="5" l="1"/>
  <c r="K221" i="5" s="1"/>
  <c r="J220" i="4"/>
  <c r="K220" i="4" s="1"/>
  <c r="J222" i="1"/>
  <c r="K222" i="1" s="1"/>
  <c r="D221" i="4"/>
  <c r="E220" i="4"/>
  <c r="E220" i="5"/>
  <c r="J220" i="3"/>
  <c r="K220" i="3" s="1"/>
  <c r="D221" i="3"/>
  <c r="E221" i="3" s="1"/>
  <c r="D220" i="1"/>
  <c r="E220" i="1" s="1"/>
  <c r="J222" i="5" l="1"/>
  <c r="K222" i="5" s="1"/>
  <c r="J221" i="4"/>
  <c r="K221" i="4" s="1"/>
  <c r="J223" i="1"/>
  <c r="K223" i="1" s="1"/>
  <c r="D222" i="4"/>
  <c r="E221" i="4"/>
  <c r="E221" i="5"/>
  <c r="J221" i="3"/>
  <c r="K221" i="3" s="1"/>
  <c r="D222" i="3"/>
  <c r="E222" i="3" s="1"/>
  <c r="D221" i="1"/>
  <c r="E221" i="1" s="1"/>
  <c r="J223" i="5" l="1"/>
  <c r="K223" i="5" s="1"/>
  <c r="J222" i="4"/>
  <c r="K222" i="4" s="1"/>
  <c r="J224" i="1"/>
  <c r="K224" i="1" s="1"/>
  <c r="D223" i="4"/>
  <c r="E222" i="4"/>
  <c r="E222" i="5"/>
  <c r="J222" i="3"/>
  <c r="K222" i="3" s="1"/>
  <c r="D223" i="3"/>
  <c r="E223" i="3" s="1"/>
  <c r="D222" i="1"/>
  <c r="E222" i="1" s="1"/>
  <c r="J224" i="5" l="1"/>
  <c r="K224" i="5" s="1"/>
  <c r="J223" i="4"/>
  <c r="K223" i="4" s="1"/>
  <c r="J225" i="1"/>
  <c r="K225" i="1" s="1"/>
  <c r="D224" i="4"/>
  <c r="E223" i="4"/>
  <c r="E223" i="5"/>
  <c r="J223" i="3"/>
  <c r="K223" i="3" s="1"/>
  <c r="D224" i="3"/>
  <c r="E224" i="3" s="1"/>
  <c r="D223" i="1"/>
  <c r="E223" i="1" s="1"/>
  <c r="J225" i="5" l="1"/>
  <c r="K225" i="5" s="1"/>
  <c r="J224" i="4"/>
  <c r="K224" i="4" s="1"/>
  <c r="J226" i="1"/>
  <c r="K226" i="1" s="1"/>
  <c r="D225" i="4"/>
  <c r="E224" i="4"/>
  <c r="E224" i="5"/>
  <c r="J224" i="3"/>
  <c r="K224" i="3" s="1"/>
  <c r="D225" i="3"/>
  <c r="E225" i="3" s="1"/>
  <c r="D224" i="1"/>
  <c r="E224" i="1" s="1"/>
  <c r="J226" i="5" l="1"/>
  <c r="K226" i="5" s="1"/>
  <c r="J225" i="4"/>
  <c r="K225" i="4" s="1"/>
  <c r="J227" i="1"/>
  <c r="K227" i="1" s="1"/>
  <c r="D226" i="4"/>
  <c r="E225" i="4"/>
  <c r="E225" i="5"/>
  <c r="J225" i="3"/>
  <c r="K225" i="3" s="1"/>
  <c r="D226" i="3"/>
  <c r="E226" i="3" s="1"/>
  <c r="D225" i="1"/>
  <c r="E225" i="1" s="1"/>
  <c r="J227" i="5" l="1"/>
  <c r="K227" i="5" s="1"/>
  <c r="J226" i="4"/>
  <c r="K226" i="4" s="1"/>
  <c r="J228" i="1"/>
  <c r="K228" i="1" s="1"/>
  <c r="D227" i="4"/>
  <c r="E226" i="4"/>
  <c r="E226" i="5"/>
  <c r="J226" i="3"/>
  <c r="K226" i="3" s="1"/>
  <c r="D227" i="3"/>
  <c r="E227" i="3" s="1"/>
  <c r="D226" i="1"/>
  <c r="E226" i="1" s="1"/>
  <c r="J228" i="5" l="1"/>
  <c r="K228" i="5" s="1"/>
  <c r="J227" i="4"/>
  <c r="K227" i="4" s="1"/>
  <c r="J229" i="1"/>
  <c r="K229" i="1" s="1"/>
  <c r="D228" i="4"/>
  <c r="E227" i="4"/>
  <c r="E227" i="5"/>
  <c r="J227" i="3"/>
  <c r="K227" i="3" s="1"/>
  <c r="D228" i="3"/>
  <c r="E228" i="3" s="1"/>
  <c r="D227" i="1"/>
  <c r="E227" i="1" s="1"/>
  <c r="J229" i="5" l="1"/>
  <c r="K229" i="5" s="1"/>
  <c r="J228" i="4"/>
  <c r="K228" i="4" s="1"/>
  <c r="J230" i="1"/>
  <c r="K230" i="1" s="1"/>
  <c r="D229" i="4"/>
  <c r="E228" i="4"/>
  <c r="E228" i="5"/>
  <c r="J228" i="3"/>
  <c r="K228" i="3" s="1"/>
  <c r="D229" i="3"/>
  <c r="E229" i="3" s="1"/>
  <c r="D228" i="1"/>
  <c r="E228" i="1" s="1"/>
  <c r="J230" i="5" l="1"/>
  <c r="K230" i="5" s="1"/>
  <c r="J229" i="4"/>
  <c r="K229" i="4" s="1"/>
  <c r="J231" i="1"/>
  <c r="K231" i="1" s="1"/>
  <c r="D230" i="4"/>
  <c r="E229" i="4"/>
  <c r="E229" i="5"/>
  <c r="J229" i="3"/>
  <c r="K229" i="3" s="1"/>
  <c r="D230" i="3"/>
  <c r="E230" i="3" s="1"/>
  <c r="D229" i="1"/>
  <c r="E229" i="1" s="1"/>
  <c r="J231" i="5" l="1"/>
  <c r="K231" i="5" s="1"/>
  <c r="J230" i="4"/>
  <c r="K230" i="4" s="1"/>
  <c r="J232" i="1"/>
  <c r="K232" i="1" s="1"/>
  <c r="D231" i="4"/>
  <c r="E230" i="4"/>
  <c r="E230" i="5"/>
  <c r="J230" i="3"/>
  <c r="K230" i="3" s="1"/>
  <c r="D231" i="3"/>
  <c r="E231" i="3" s="1"/>
  <c r="D230" i="1"/>
  <c r="E230" i="1" s="1"/>
  <c r="J232" i="5" l="1"/>
  <c r="K232" i="5" s="1"/>
  <c r="J231" i="4"/>
  <c r="K231" i="4" s="1"/>
  <c r="J231" i="3"/>
  <c r="K231" i="3" s="1"/>
  <c r="J233" i="1"/>
  <c r="K233" i="1" s="1"/>
  <c r="D232" i="4"/>
  <c r="E231" i="4"/>
  <c r="E231" i="5"/>
  <c r="D232" i="3"/>
  <c r="E232" i="3" s="1"/>
  <c r="D231" i="1"/>
  <c r="E231" i="1" s="1"/>
  <c r="J233" i="5" l="1"/>
  <c r="K233" i="5" s="1"/>
  <c r="J232" i="3"/>
  <c r="K232" i="3" s="1"/>
  <c r="J232" i="4"/>
  <c r="K232" i="4" s="1"/>
  <c r="J234" i="1"/>
  <c r="K234" i="1" s="1"/>
  <c r="D233" i="4"/>
  <c r="E232" i="4"/>
  <c r="E232" i="5"/>
  <c r="D233" i="3"/>
  <c r="E233" i="3" s="1"/>
  <c r="D232" i="1"/>
  <c r="E232" i="1" s="1"/>
  <c r="J233" i="3" l="1"/>
  <c r="K233" i="3" s="1"/>
  <c r="J234" i="5"/>
  <c r="K234" i="5" s="1"/>
  <c r="J233" i="4"/>
  <c r="K233" i="4" s="1"/>
  <c r="J235" i="1"/>
  <c r="K235" i="1" s="1"/>
  <c r="D234" i="4"/>
  <c r="E233" i="4"/>
  <c r="E233" i="5"/>
  <c r="D234" i="3"/>
  <c r="E234" i="3" s="1"/>
  <c r="D233" i="1"/>
  <c r="E233" i="1" s="1"/>
  <c r="J234" i="3" l="1"/>
  <c r="K234" i="3" s="1"/>
  <c r="J235" i="5"/>
  <c r="K235" i="5" s="1"/>
  <c r="J234" i="4"/>
  <c r="K234" i="4" s="1"/>
  <c r="J236" i="1"/>
  <c r="K236" i="1" s="1"/>
  <c r="D235" i="4"/>
  <c r="E234" i="4"/>
  <c r="E234" i="5"/>
  <c r="D235" i="3"/>
  <c r="E235" i="3" s="1"/>
  <c r="D234" i="1"/>
  <c r="E234" i="1" s="1"/>
  <c r="J235" i="3" l="1"/>
  <c r="K235" i="3" s="1"/>
  <c r="J236" i="5"/>
  <c r="K236" i="5" s="1"/>
  <c r="J235" i="4"/>
  <c r="K235" i="4" s="1"/>
  <c r="J237" i="1"/>
  <c r="K237" i="1" s="1"/>
  <c r="D236" i="4"/>
  <c r="E235" i="4"/>
  <c r="E235" i="5"/>
  <c r="D236" i="3"/>
  <c r="E236" i="3" s="1"/>
  <c r="D235" i="1"/>
  <c r="E235" i="1" s="1"/>
  <c r="J236" i="3" l="1"/>
  <c r="K236" i="3" s="1"/>
  <c r="J237" i="5"/>
  <c r="K237" i="5" s="1"/>
  <c r="J236" i="4"/>
  <c r="K236" i="4" s="1"/>
  <c r="J238" i="1"/>
  <c r="K238" i="1" s="1"/>
  <c r="D237" i="4"/>
  <c r="E236" i="4"/>
  <c r="E236" i="5"/>
  <c r="D237" i="3"/>
  <c r="E237" i="3" s="1"/>
  <c r="D236" i="1"/>
  <c r="E236" i="1" s="1"/>
  <c r="J237" i="3" l="1"/>
  <c r="K237" i="3" s="1"/>
  <c r="J238" i="5"/>
  <c r="K238" i="5" s="1"/>
  <c r="J237" i="4"/>
  <c r="K237" i="4" s="1"/>
  <c r="J239" i="1"/>
  <c r="K239" i="1" s="1"/>
  <c r="D238" i="4"/>
  <c r="E237" i="4"/>
  <c r="E237" i="5"/>
  <c r="D238" i="3"/>
  <c r="E238" i="3" s="1"/>
  <c r="D237" i="1"/>
  <c r="E237" i="1" s="1"/>
  <c r="J238" i="3" l="1"/>
  <c r="K238" i="3" s="1"/>
  <c r="J239" i="5"/>
  <c r="K239" i="5" s="1"/>
  <c r="J238" i="4"/>
  <c r="K238" i="4" s="1"/>
  <c r="J240" i="1"/>
  <c r="K240" i="1" s="1"/>
  <c r="D239" i="4"/>
  <c r="E238" i="4"/>
  <c r="E238" i="5"/>
  <c r="D239" i="3"/>
  <c r="E239" i="3" s="1"/>
  <c r="D238" i="1"/>
  <c r="E238" i="1" s="1"/>
  <c r="J239" i="3" l="1"/>
  <c r="K239" i="3" s="1"/>
  <c r="J240" i="5"/>
  <c r="K240" i="5" s="1"/>
  <c r="J239" i="4"/>
  <c r="K239" i="4" s="1"/>
  <c r="J241" i="1"/>
  <c r="K241" i="1" s="1"/>
  <c r="D240" i="4"/>
  <c r="E239" i="4"/>
  <c r="E239" i="5"/>
  <c r="D240" i="3"/>
  <c r="E240" i="3" s="1"/>
  <c r="D239" i="1"/>
  <c r="E239" i="1" s="1"/>
  <c r="J240" i="3" l="1"/>
  <c r="K240" i="3" s="1"/>
  <c r="J241" i="5"/>
  <c r="K241" i="5" s="1"/>
  <c r="J240" i="4"/>
  <c r="K240" i="4" s="1"/>
  <c r="J242" i="1"/>
  <c r="K242" i="1" s="1"/>
  <c r="D241" i="4"/>
  <c r="E240" i="4"/>
  <c r="E240" i="5"/>
  <c r="D241" i="3"/>
  <c r="E241" i="3" s="1"/>
  <c r="D240" i="1"/>
  <c r="E240" i="1" s="1"/>
  <c r="J241" i="3" l="1"/>
  <c r="K241" i="3" s="1"/>
  <c r="J242" i="5"/>
  <c r="K242" i="5" s="1"/>
  <c r="J241" i="4"/>
  <c r="K241" i="4" s="1"/>
  <c r="J243" i="1"/>
  <c r="K243" i="1" s="1"/>
  <c r="D242" i="4"/>
  <c r="E241" i="4"/>
  <c r="E241" i="5"/>
  <c r="D242" i="3"/>
  <c r="E242" i="3" s="1"/>
  <c r="D241" i="1"/>
  <c r="E241" i="1" s="1"/>
  <c r="J242" i="3" l="1"/>
  <c r="K242" i="3" s="1"/>
  <c r="J243" i="5"/>
  <c r="K243" i="5" s="1"/>
  <c r="J242" i="4"/>
  <c r="K242" i="4" s="1"/>
  <c r="J244" i="1"/>
  <c r="K244" i="1" s="1"/>
  <c r="D243" i="4"/>
  <c r="E242" i="4"/>
  <c r="E242" i="5"/>
  <c r="D243" i="3"/>
  <c r="E243" i="3" s="1"/>
  <c r="D242" i="1"/>
  <c r="E242" i="1" s="1"/>
  <c r="J243" i="3" l="1"/>
  <c r="K243" i="3" s="1"/>
  <c r="J244" i="5"/>
  <c r="K244" i="5" s="1"/>
  <c r="J243" i="4"/>
  <c r="K243" i="4" s="1"/>
  <c r="J245" i="1"/>
  <c r="K245" i="1" s="1"/>
  <c r="D244" i="4"/>
  <c r="E243" i="4"/>
  <c r="E243" i="5"/>
  <c r="J244" i="3"/>
  <c r="K244" i="3" s="1"/>
  <c r="D244" i="3"/>
  <c r="E244" i="3" s="1"/>
  <c r="D243" i="1"/>
  <c r="E243" i="1" s="1"/>
  <c r="J245" i="5" l="1"/>
  <c r="K245" i="5" s="1"/>
  <c r="J244" i="4"/>
  <c r="K244" i="4" s="1"/>
  <c r="J246" i="1"/>
  <c r="K246" i="1" s="1"/>
  <c r="D245" i="4"/>
  <c r="E244" i="4"/>
  <c r="E244" i="5"/>
  <c r="J245" i="3"/>
  <c r="K245" i="3" s="1"/>
  <c r="D245" i="3"/>
  <c r="E245" i="3" s="1"/>
  <c r="D244" i="1"/>
  <c r="E244" i="1" s="1"/>
  <c r="J246" i="5" l="1"/>
  <c r="K246" i="5" s="1"/>
  <c r="J245" i="4"/>
  <c r="K245" i="4" s="1"/>
  <c r="J247" i="1"/>
  <c r="K247" i="1" s="1"/>
  <c r="D246" i="4"/>
  <c r="E245" i="4"/>
  <c r="E245" i="5"/>
  <c r="J246" i="3"/>
  <c r="K246" i="3" s="1"/>
  <c r="D246" i="3"/>
  <c r="E246" i="3" s="1"/>
  <c r="D245" i="1"/>
  <c r="E245" i="1" s="1"/>
  <c r="J247" i="5" l="1"/>
  <c r="K247" i="5" s="1"/>
  <c r="J246" i="4"/>
  <c r="K246" i="4" s="1"/>
  <c r="J248" i="1"/>
  <c r="K248" i="1" s="1"/>
  <c r="D247" i="4"/>
  <c r="E246" i="4"/>
  <c r="E246" i="5"/>
  <c r="J247" i="3"/>
  <c r="K247" i="3" s="1"/>
  <c r="D247" i="3"/>
  <c r="E247" i="3" s="1"/>
  <c r="D246" i="1"/>
  <c r="E246" i="1" s="1"/>
  <c r="J248" i="5" l="1"/>
  <c r="K248" i="5" s="1"/>
  <c r="J247" i="4"/>
  <c r="K247" i="4" s="1"/>
  <c r="J249" i="1"/>
  <c r="K249" i="1" s="1"/>
  <c r="D248" i="4"/>
  <c r="E247" i="4"/>
  <c r="E247" i="5"/>
  <c r="J248" i="3"/>
  <c r="K248" i="3" s="1"/>
  <c r="D248" i="3"/>
  <c r="E248" i="3" s="1"/>
  <c r="D247" i="1"/>
  <c r="E247" i="1" s="1"/>
  <c r="J249" i="5" l="1"/>
  <c r="K249" i="5" s="1"/>
  <c r="J248" i="4"/>
  <c r="K248" i="4" s="1"/>
  <c r="J250" i="1"/>
  <c r="K250" i="1" s="1"/>
  <c r="D249" i="4"/>
  <c r="E248" i="4"/>
  <c r="E248" i="5"/>
  <c r="J249" i="3"/>
  <c r="K249" i="3" s="1"/>
  <c r="D249" i="3"/>
  <c r="E249" i="3" s="1"/>
  <c r="D248" i="1"/>
  <c r="E248" i="1" s="1"/>
  <c r="J250" i="5" l="1"/>
  <c r="K250" i="5" s="1"/>
  <c r="J249" i="4"/>
  <c r="K249" i="4" s="1"/>
  <c r="J251" i="1"/>
  <c r="K251" i="1" s="1"/>
  <c r="D250" i="4"/>
  <c r="E249" i="4"/>
  <c r="E249" i="5"/>
  <c r="J250" i="3"/>
  <c r="K250" i="3" s="1"/>
  <c r="D250" i="3"/>
  <c r="E250" i="3" s="1"/>
  <c r="D249" i="1"/>
  <c r="E249" i="1" s="1"/>
  <c r="J251" i="5" l="1"/>
  <c r="K251" i="5" s="1"/>
  <c r="J250" i="4"/>
  <c r="K250" i="4" s="1"/>
  <c r="J252" i="1"/>
  <c r="K252" i="1" s="1"/>
  <c r="D251" i="4"/>
  <c r="E250" i="4"/>
  <c r="E250" i="5"/>
  <c r="J251" i="3"/>
  <c r="K251" i="3" s="1"/>
  <c r="D251" i="3"/>
  <c r="E251" i="3" s="1"/>
  <c r="D250" i="1"/>
  <c r="E250" i="1" s="1"/>
  <c r="J252" i="5" l="1"/>
  <c r="K252" i="5" s="1"/>
  <c r="J251" i="4"/>
  <c r="K251" i="4" s="1"/>
  <c r="J253" i="1"/>
  <c r="K253" i="1" s="1"/>
  <c r="D252" i="4"/>
  <c r="E251" i="4"/>
  <c r="E251" i="5"/>
  <c r="J252" i="3"/>
  <c r="K252" i="3" s="1"/>
  <c r="D252" i="3"/>
  <c r="E252" i="3" s="1"/>
  <c r="D251" i="1"/>
  <c r="E251" i="1" s="1"/>
  <c r="J253" i="5" l="1"/>
  <c r="K253" i="5" s="1"/>
  <c r="J252" i="4"/>
  <c r="K252" i="4" s="1"/>
  <c r="J254" i="1"/>
  <c r="K254" i="1" s="1"/>
  <c r="D253" i="4"/>
  <c r="E252" i="4"/>
  <c r="E252" i="5"/>
  <c r="J253" i="3"/>
  <c r="K253" i="3" s="1"/>
  <c r="D253" i="3"/>
  <c r="E253" i="3" s="1"/>
  <c r="D252" i="1"/>
  <c r="E252" i="1" s="1"/>
  <c r="J254" i="5" l="1"/>
  <c r="K254" i="5" s="1"/>
  <c r="J253" i="4"/>
  <c r="K253" i="4" s="1"/>
  <c r="J255" i="1"/>
  <c r="K255" i="1" s="1"/>
  <c r="D254" i="4"/>
  <c r="E253" i="4"/>
  <c r="E253" i="5"/>
  <c r="J254" i="3"/>
  <c r="K254" i="3" s="1"/>
  <c r="D254" i="3"/>
  <c r="E254" i="3" s="1"/>
  <c r="D253" i="1"/>
  <c r="E253" i="1" s="1"/>
  <c r="J255" i="5" l="1"/>
  <c r="K255" i="5" s="1"/>
  <c r="J254" i="4"/>
  <c r="K254" i="4" s="1"/>
  <c r="J256" i="1"/>
  <c r="K256" i="1" s="1"/>
  <c r="D255" i="4"/>
  <c r="E254" i="4"/>
  <c r="E254" i="5"/>
  <c r="J255" i="3"/>
  <c r="K255" i="3" s="1"/>
  <c r="D255" i="3"/>
  <c r="E255" i="3" s="1"/>
  <c r="D254" i="1"/>
  <c r="E254" i="1" s="1"/>
  <c r="J256" i="5" l="1"/>
  <c r="K256" i="5" s="1"/>
  <c r="J255" i="4"/>
  <c r="K255" i="4" s="1"/>
  <c r="J257" i="1"/>
  <c r="K257" i="1" s="1"/>
  <c r="D256" i="4"/>
  <c r="E255" i="4"/>
  <c r="E255" i="5"/>
  <c r="J256" i="3"/>
  <c r="K256" i="3" s="1"/>
  <c r="D256" i="3"/>
  <c r="E256" i="3" s="1"/>
  <c r="D255" i="1"/>
  <c r="E255" i="1" s="1"/>
  <c r="J257" i="5" l="1"/>
  <c r="K257" i="5" s="1"/>
  <c r="J256" i="4"/>
  <c r="K256" i="4" s="1"/>
  <c r="J258" i="1"/>
  <c r="K258" i="1" s="1"/>
  <c r="D257" i="4"/>
  <c r="E256" i="4"/>
  <c r="E256" i="5"/>
  <c r="J257" i="3"/>
  <c r="K257" i="3" s="1"/>
  <c r="D257" i="3"/>
  <c r="E257" i="3" s="1"/>
  <c r="D256" i="1"/>
  <c r="E256" i="1" s="1"/>
  <c r="J258" i="5" l="1"/>
  <c r="K258" i="5" s="1"/>
  <c r="J257" i="4"/>
  <c r="K257" i="4" s="1"/>
  <c r="J259" i="1"/>
  <c r="K259" i="1" s="1"/>
  <c r="D258" i="4"/>
  <c r="E257" i="4"/>
  <c r="E257" i="5"/>
  <c r="J258" i="3"/>
  <c r="K258" i="3" s="1"/>
  <c r="D258" i="3"/>
  <c r="E258" i="3" s="1"/>
  <c r="D257" i="1"/>
  <c r="E257" i="1" s="1"/>
  <c r="J259" i="5" l="1"/>
  <c r="K259" i="5" s="1"/>
  <c r="J258" i="4"/>
  <c r="K258" i="4" s="1"/>
  <c r="J260" i="1"/>
  <c r="K260" i="1" s="1"/>
  <c r="D259" i="4"/>
  <c r="E258" i="4"/>
  <c r="E258" i="5"/>
  <c r="J259" i="3"/>
  <c r="K259" i="3" s="1"/>
  <c r="D259" i="3"/>
  <c r="E259" i="3" s="1"/>
  <c r="D258" i="1"/>
  <c r="E258" i="1" s="1"/>
  <c r="J260" i="5" l="1"/>
  <c r="K260" i="5" s="1"/>
  <c r="J259" i="4"/>
  <c r="K259" i="4" s="1"/>
  <c r="J261" i="1"/>
  <c r="K261" i="1" s="1"/>
  <c r="D260" i="4"/>
  <c r="E259" i="4"/>
  <c r="E259" i="5"/>
  <c r="J260" i="3"/>
  <c r="K260" i="3" s="1"/>
  <c r="D260" i="3"/>
  <c r="E260" i="3" s="1"/>
  <c r="D259" i="1"/>
  <c r="E259" i="1" s="1"/>
  <c r="J261" i="5" l="1"/>
  <c r="K261" i="5" s="1"/>
  <c r="J260" i="4"/>
  <c r="K260" i="4" s="1"/>
  <c r="J262" i="1"/>
  <c r="K262" i="1" s="1"/>
  <c r="D261" i="4"/>
  <c r="E260" i="4"/>
  <c r="E260" i="5"/>
  <c r="J261" i="3"/>
  <c r="K261" i="3" s="1"/>
  <c r="D261" i="3"/>
  <c r="E261" i="3" s="1"/>
  <c r="D260" i="1"/>
  <c r="E260" i="1" s="1"/>
  <c r="J262" i="5" l="1"/>
  <c r="K262" i="5" s="1"/>
  <c r="J261" i="4"/>
  <c r="K261" i="4" s="1"/>
  <c r="J263" i="1"/>
  <c r="K263" i="1" s="1"/>
  <c r="D262" i="4"/>
  <c r="E261" i="4"/>
  <c r="E261" i="5"/>
  <c r="J262" i="3"/>
  <c r="K262" i="3" s="1"/>
  <c r="D262" i="3"/>
  <c r="E262" i="3" s="1"/>
  <c r="D261" i="1"/>
  <c r="E261" i="1" s="1"/>
  <c r="J263" i="5" l="1"/>
  <c r="K263" i="5" s="1"/>
  <c r="J262" i="4"/>
  <c r="K262" i="4" s="1"/>
  <c r="J264" i="1"/>
  <c r="K264" i="1" s="1"/>
  <c r="D263" i="4"/>
  <c r="E262" i="4"/>
  <c r="E262" i="5"/>
  <c r="J263" i="3"/>
  <c r="K263" i="3" s="1"/>
  <c r="D263" i="3"/>
  <c r="E263" i="3" s="1"/>
  <c r="D262" i="1"/>
  <c r="E262" i="1" s="1"/>
  <c r="J264" i="5" l="1"/>
  <c r="K264" i="5" s="1"/>
  <c r="J263" i="4"/>
  <c r="K263" i="4" s="1"/>
  <c r="J265" i="1"/>
  <c r="K265" i="1" s="1"/>
  <c r="D264" i="4"/>
  <c r="E263" i="4"/>
  <c r="E263" i="5"/>
  <c r="J264" i="3"/>
  <c r="K264" i="3" s="1"/>
  <c r="D264" i="3"/>
  <c r="E264" i="3" s="1"/>
  <c r="D263" i="1"/>
  <c r="E263" i="1" s="1"/>
  <c r="J265" i="5" l="1"/>
  <c r="K265" i="5" s="1"/>
  <c r="J264" i="4"/>
  <c r="K264" i="4" s="1"/>
  <c r="J266" i="1"/>
  <c r="K266" i="1" s="1"/>
  <c r="D265" i="4"/>
  <c r="E264" i="4"/>
  <c r="E264" i="5"/>
  <c r="J265" i="3"/>
  <c r="K265" i="3" s="1"/>
  <c r="D265" i="3"/>
  <c r="E265" i="3" s="1"/>
  <c r="D264" i="1"/>
  <c r="E264" i="1" s="1"/>
  <c r="J266" i="5" l="1"/>
  <c r="K266" i="5" s="1"/>
  <c r="J265" i="4"/>
  <c r="K265" i="4" s="1"/>
  <c r="J267" i="1"/>
  <c r="K267" i="1" s="1"/>
  <c r="D266" i="4"/>
  <c r="E265" i="4"/>
  <c r="E265" i="5"/>
  <c r="J266" i="3"/>
  <c r="K266" i="3" s="1"/>
  <c r="D266" i="3"/>
  <c r="E266" i="3" s="1"/>
  <c r="D265" i="1"/>
  <c r="E265" i="1" s="1"/>
  <c r="J267" i="5" l="1"/>
  <c r="K267" i="5" s="1"/>
  <c r="J266" i="4"/>
  <c r="K266" i="4" s="1"/>
  <c r="J268" i="1"/>
  <c r="K268" i="1" s="1"/>
  <c r="D267" i="4"/>
  <c r="E266" i="4"/>
  <c r="E266" i="5"/>
  <c r="J267" i="3"/>
  <c r="K267" i="3" s="1"/>
  <c r="D267" i="3"/>
  <c r="E267" i="3" s="1"/>
  <c r="D266" i="1"/>
  <c r="E266" i="1" s="1"/>
  <c r="J268" i="5" l="1"/>
  <c r="K268" i="5" s="1"/>
  <c r="J267" i="4"/>
  <c r="K267" i="4" s="1"/>
  <c r="J269" i="1"/>
  <c r="K269" i="1" s="1"/>
  <c r="D268" i="4"/>
  <c r="E267" i="4"/>
  <c r="E267" i="5"/>
  <c r="J268" i="3"/>
  <c r="K268" i="3" s="1"/>
  <c r="D268" i="3"/>
  <c r="E268" i="3" s="1"/>
  <c r="D267" i="1"/>
  <c r="E267" i="1" s="1"/>
  <c r="J269" i="5" l="1"/>
  <c r="K269" i="5" s="1"/>
  <c r="J268" i="4"/>
  <c r="K268" i="4" s="1"/>
  <c r="J270" i="1"/>
  <c r="K270" i="1" s="1"/>
  <c r="D269" i="4"/>
  <c r="E268" i="4"/>
  <c r="E268" i="5"/>
  <c r="J269" i="3"/>
  <c r="K269" i="3" s="1"/>
  <c r="D269" i="3"/>
  <c r="E269" i="3" s="1"/>
  <c r="D268" i="1"/>
  <c r="E268" i="1" s="1"/>
  <c r="J270" i="5" l="1"/>
  <c r="K270" i="5" s="1"/>
  <c r="J269" i="4"/>
  <c r="K269" i="4" s="1"/>
  <c r="J271" i="1"/>
  <c r="K271" i="1" s="1"/>
  <c r="D270" i="4"/>
  <c r="E269" i="4"/>
  <c r="E269" i="5"/>
  <c r="J270" i="3"/>
  <c r="K270" i="3" s="1"/>
  <c r="D270" i="3"/>
  <c r="E270" i="3" s="1"/>
  <c r="D269" i="1"/>
  <c r="E269" i="1" s="1"/>
  <c r="J271" i="5" l="1"/>
  <c r="K271" i="5" s="1"/>
  <c r="J270" i="4"/>
  <c r="K270" i="4" s="1"/>
  <c r="J272" i="1"/>
  <c r="K272" i="1" s="1"/>
  <c r="D271" i="4"/>
  <c r="E270" i="4"/>
  <c r="E270" i="5"/>
  <c r="J271" i="3"/>
  <c r="K271" i="3" s="1"/>
  <c r="D271" i="3"/>
  <c r="E271" i="3" s="1"/>
  <c r="D270" i="1"/>
  <c r="E270" i="1" s="1"/>
  <c r="J272" i="5" l="1"/>
  <c r="K272" i="5" s="1"/>
  <c r="J271" i="4"/>
  <c r="K271" i="4" s="1"/>
  <c r="J273" i="1"/>
  <c r="K273" i="1" s="1"/>
  <c r="D272" i="4"/>
  <c r="E271" i="4"/>
  <c r="E271" i="5"/>
  <c r="J272" i="3"/>
  <c r="K272" i="3" s="1"/>
  <c r="D272" i="3"/>
  <c r="E272" i="3" s="1"/>
  <c r="D271" i="1"/>
  <c r="E271" i="1" s="1"/>
  <c r="J273" i="5" l="1"/>
  <c r="K273" i="5" s="1"/>
  <c r="J272" i="4"/>
  <c r="K272" i="4" s="1"/>
  <c r="J274" i="1"/>
  <c r="K274" i="1" s="1"/>
  <c r="D273" i="4"/>
  <c r="E272" i="4"/>
  <c r="E272" i="5"/>
  <c r="J273" i="3"/>
  <c r="K273" i="3" s="1"/>
  <c r="D273" i="3"/>
  <c r="E273" i="3" s="1"/>
  <c r="D272" i="1"/>
  <c r="E272" i="1" s="1"/>
  <c r="J274" i="5" l="1"/>
  <c r="K274" i="5" s="1"/>
  <c r="J273" i="4"/>
  <c r="K273" i="4" s="1"/>
  <c r="J275" i="1"/>
  <c r="K275" i="1" s="1"/>
  <c r="D274" i="4"/>
  <c r="E273" i="4"/>
  <c r="E273" i="5"/>
  <c r="J274" i="3"/>
  <c r="K274" i="3" s="1"/>
  <c r="D274" i="3"/>
  <c r="E274" i="3" s="1"/>
  <c r="D273" i="1"/>
  <c r="E273" i="1" s="1"/>
  <c r="J275" i="5" l="1"/>
  <c r="K275" i="5" s="1"/>
  <c r="J274" i="4"/>
  <c r="K274" i="4" s="1"/>
  <c r="J276" i="1"/>
  <c r="K276" i="1" s="1"/>
  <c r="D275" i="4"/>
  <c r="E274" i="4"/>
  <c r="E274" i="5"/>
  <c r="J275" i="3"/>
  <c r="K275" i="3" s="1"/>
  <c r="D275" i="3"/>
  <c r="E275" i="3" s="1"/>
  <c r="D274" i="1"/>
  <c r="E274" i="1" s="1"/>
  <c r="J276" i="5" l="1"/>
  <c r="K276" i="5" s="1"/>
  <c r="J275" i="4"/>
  <c r="K275" i="4" s="1"/>
  <c r="J277" i="1"/>
  <c r="K277" i="1" s="1"/>
  <c r="D276" i="4"/>
  <c r="E275" i="4"/>
  <c r="E275" i="5"/>
  <c r="J276" i="3"/>
  <c r="K276" i="3" s="1"/>
  <c r="D276" i="3"/>
  <c r="E276" i="3" s="1"/>
  <c r="D275" i="1"/>
  <c r="E275" i="1" s="1"/>
  <c r="J277" i="5" l="1"/>
  <c r="K277" i="5" s="1"/>
  <c r="J276" i="4"/>
  <c r="K276" i="4" s="1"/>
  <c r="J278" i="1"/>
  <c r="K278" i="1" s="1"/>
  <c r="D277" i="4"/>
  <c r="E276" i="4"/>
  <c r="E276" i="5"/>
  <c r="J277" i="3"/>
  <c r="K277" i="3" s="1"/>
  <c r="D277" i="3"/>
  <c r="E277" i="3" s="1"/>
  <c r="D276" i="1"/>
  <c r="E276" i="1" s="1"/>
  <c r="J278" i="5" l="1"/>
  <c r="K278" i="5" s="1"/>
  <c r="J277" i="4"/>
  <c r="K277" i="4" s="1"/>
  <c r="J279" i="1"/>
  <c r="K279" i="1" s="1"/>
  <c r="D278" i="4"/>
  <c r="E277" i="4"/>
  <c r="E277" i="5"/>
  <c r="J278" i="3"/>
  <c r="K278" i="3" s="1"/>
  <c r="D278" i="3"/>
  <c r="E278" i="3" s="1"/>
  <c r="D277" i="1"/>
  <c r="E277" i="1" s="1"/>
  <c r="J279" i="5" l="1"/>
  <c r="K279" i="5" s="1"/>
  <c r="J278" i="4"/>
  <c r="K278" i="4" s="1"/>
  <c r="J280" i="1"/>
  <c r="K280" i="1" s="1"/>
  <c r="D279" i="4"/>
  <c r="E278" i="4"/>
  <c r="E278" i="5"/>
  <c r="J279" i="3"/>
  <c r="K279" i="3" s="1"/>
  <c r="D279" i="3"/>
  <c r="E279" i="3" s="1"/>
  <c r="D278" i="1"/>
  <c r="E278" i="1" s="1"/>
  <c r="J280" i="5" l="1"/>
  <c r="K280" i="5" s="1"/>
  <c r="J279" i="4"/>
  <c r="K279" i="4" s="1"/>
  <c r="J281" i="1"/>
  <c r="K281" i="1" s="1"/>
  <c r="D280" i="4"/>
  <c r="E279" i="4"/>
  <c r="E279" i="5"/>
  <c r="J280" i="3"/>
  <c r="K280" i="3" s="1"/>
  <c r="D280" i="3"/>
  <c r="E280" i="3" s="1"/>
  <c r="D279" i="1"/>
  <c r="E279" i="1" s="1"/>
  <c r="J281" i="5" l="1"/>
  <c r="K281" i="5" s="1"/>
  <c r="J280" i="4"/>
  <c r="K280" i="4" s="1"/>
  <c r="J282" i="1"/>
  <c r="K282" i="1" s="1"/>
  <c r="D281" i="4"/>
  <c r="E280" i="4"/>
  <c r="E280" i="5"/>
  <c r="J281" i="3"/>
  <c r="K281" i="3" s="1"/>
  <c r="D281" i="3"/>
  <c r="E281" i="3" s="1"/>
  <c r="D280" i="1"/>
  <c r="E280" i="1" s="1"/>
  <c r="J282" i="5" l="1"/>
  <c r="K282" i="5" s="1"/>
  <c r="J281" i="4"/>
  <c r="K281" i="4" s="1"/>
  <c r="J283" i="1"/>
  <c r="K283" i="1" s="1"/>
  <c r="D282" i="4"/>
  <c r="E281" i="4"/>
  <c r="E281" i="5"/>
  <c r="J282" i="3"/>
  <c r="K282" i="3" s="1"/>
  <c r="D282" i="3"/>
  <c r="E282" i="3" s="1"/>
  <c r="D281" i="1"/>
  <c r="E281" i="1" s="1"/>
  <c r="J283" i="5" l="1"/>
  <c r="K283" i="5" s="1"/>
  <c r="J282" i="4"/>
  <c r="K282" i="4" s="1"/>
  <c r="J284" i="1"/>
  <c r="K284" i="1" s="1"/>
  <c r="D283" i="4"/>
  <c r="E282" i="4"/>
  <c r="E282" i="5"/>
  <c r="J283" i="3"/>
  <c r="K283" i="3" s="1"/>
  <c r="D283" i="3"/>
  <c r="E283" i="3" s="1"/>
  <c r="D282" i="1"/>
  <c r="E282" i="1" s="1"/>
  <c r="J284" i="5" l="1"/>
  <c r="K284" i="5" s="1"/>
  <c r="J283" i="4"/>
  <c r="K283" i="4" s="1"/>
  <c r="J285" i="1"/>
  <c r="K285" i="1" s="1"/>
  <c r="D284" i="4"/>
  <c r="E283" i="4"/>
  <c r="E283" i="5"/>
  <c r="J284" i="3"/>
  <c r="K284" i="3" s="1"/>
  <c r="D284" i="3"/>
  <c r="E284" i="3" s="1"/>
  <c r="D283" i="1"/>
  <c r="E283" i="1" s="1"/>
  <c r="J285" i="5" l="1"/>
  <c r="K285" i="5" s="1"/>
  <c r="J284" i="4"/>
  <c r="K284" i="4" s="1"/>
  <c r="J286" i="1"/>
  <c r="K286" i="1" s="1"/>
  <c r="D285" i="4"/>
  <c r="E284" i="4"/>
  <c r="E284" i="5"/>
  <c r="J285" i="3"/>
  <c r="K285" i="3" s="1"/>
  <c r="D285" i="3"/>
  <c r="E285" i="3" s="1"/>
  <c r="D284" i="1"/>
  <c r="E284" i="1" s="1"/>
  <c r="J286" i="5" l="1"/>
  <c r="K286" i="5" s="1"/>
  <c r="J285" i="4"/>
  <c r="K285" i="4" s="1"/>
  <c r="J287" i="1"/>
  <c r="K287" i="1" s="1"/>
  <c r="D286" i="4"/>
  <c r="E285" i="4"/>
  <c r="E285" i="5"/>
  <c r="J286" i="3"/>
  <c r="K286" i="3" s="1"/>
  <c r="D286" i="3"/>
  <c r="E286" i="3" s="1"/>
  <c r="D285" i="1"/>
  <c r="E285" i="1" s="1"/>
  <c r="J287" i="5" l="1"/>
  <c r="K287" i="5" s="1"/>
  <c r="J286" i="4"/>
  <c r="K286" i="4" s="1"/>
  <c r="J288" i="1"/>
  <c r="K288" i="1" s="1"/>
  <c r="D287" i="4"/>
  <c r="E286" i="4"/>
  <c r="E286" i="5"/>
  <c r="J287" i="3"/>
  <c r="K287" i="3" s="1"/>
  <c r="D287" i="3"/>
  <c r="E287" i="3" s="1"/>
  <c r="D286" i="1"/>
  <c r="E286" i="1" s="1"/>
  <c r="J288" i="5" l="1"/>
  <c r="K288" i="5" s="1"/>
  <c r="J287" i="4"/>
  <c r="K287" i="4" s="1"/>
  <c r="J289" i="1"/>
  <c r="K289" i="1" s="1"/>
  <c r="D288" i="4"/>
  <c r="E287" i="4"/>
  <c r="E287" i="5"/>
  <c r="J288" i="3"/>
  <c r="K288" i="3" s="1"/>
  <c r="D288" i="3"/>
  <c r="E288" i="3" s="1"/>
  <c r="D287" i="1"/>
  <c r="E287" i="1" s="1"/>
  <c r="J289" i="5" l="1"/>
  <c r="K289" i="5" s="1"/>
  <c r="J288" i="4"/>
  <c r="K288" i="4" s="1"/>
  <c r="J290" i="1"/>
  <c r="K290" i="1" s="1"/>
  <c r="D289" i="4"/>
  <c r="E288" i="4"/>
  <c r="E288" i="5"/>
  <c r="J289" i="3"/>
  <c r="K289" i="3" s="1"/>
  <c r="D289" i="3"/>
  <c r="E289" i="3" s="1"/>
  <c r="D288" i="1"/>
  <c r="E288" i="1" s="1"/>
  <c r="J290" i="5" l="1"/>
  <c r="K290" i="5" s="1"/>
  <c r="J289" i="4"/>
  <c r="K289" i="4" s="1"/>
  <c r="J291" i="1"/>
  <c r="K291" i="1" s="1"/>
  <c r="D290" i="4"/>
  <c r="E289" i="4"/>
  <c r="E289" i="5"/>
  <c r="J290" i="3"/>
  <c r="K290" i="3" s="1"/>
  <c r="D290" i="3"/>
  <c r="E290" i="3" s="1"/>
  <c r="D289" i="1"/>
  <c r="E289" i="1" s="1"/>
  <c r="J291" i="5" l="1"/>
  <c r="K291" i="5" s="1"/>
  <c r="J290" i="4"/>
  <c r="K290" i="4" s="1"/>
  <c r="J292" i="1"/>
  <c r="K292" i="1" s="1"/>
  <c r="D291" i="4"/>
  <c r="E290" i="4"/>
  <c r="E290" i="5"/>
  <c r="J291" i="3"/>
  <c r="K291" i="3" s="1"/>
  <c r="D291" i="3"/>
  <c r="E291" i="3" s="1"/>
  <c r="D290" i="1"/>
  <c r="E290" i="1" s="1"/>
  <c r="J292" i="5" l="1"/>
  <c r="K292" i="5" s="1"/>
  <c r="J291" i="4"/>
  <c r="K291" i="4" s="1"/>
  <c r="J293" i="1"/>
  <c r="K293" i="1" s="1"/>
  <c r="D292" i="4"/>
  <c r="E291" i="4"/>
  <c r="E291" i="5"/>
  <c r="J292" i="3"/>
  <c r="K292" i="3" s="1"/>
  <c r="D292" i="3"/>
  <c r="E292" i="3" s="1"/>
  <c r="D291" i="1"/>
  <c r="E291" i="1" s="1"/>
  <c r="J293" i="5" l="1"/>
  <c r="K293" i="5" s="1"/>
  <c r="J292" i="4"/>
  <c r="K292" i="4" s="1"/>
  <c r="J294" i="1"/>
  <c r="K294" i="1" s="1"/>
  <c r="D293" i="4"/>
  <c r="E292" i="4"/>
  <c r="E292" i="5"/>
  <c r="J293" i="3"/>
  <c r="K293" i="3" s="1"/>
  <c r="D293" i="3"/>
  <c r="E293" i="3" s="1"/>
  <c r="D292" i="1"/>
  <c r="E292" i="1" s="1"/>
  <c r="J294" i="5" l="1"/>
  <c r="K294" i="5" s="1"/>
  <c r="J293" i="4"/>
  <c r="K293" i="4" s="1"/>
  <c r="J295" i="1"/>
  <c r="K295" i="1" s="1"/>
  <c r="D294" i="4"/>
  <c r="E293" i="4"/>
  <c r="E293" i="5"/>
  <c r="J294" i="3"/>
  <c r="K294" i="3" s="1"/>
  <c r="D294" i="3"/>
  <c r="E294" i="3" s="1"/>
  <c r="D293" i="1"/>
  <c r="E293" i="1" s="1"/>
  <c r="J295" i="5" l="1"/>
  <c r="K295" i="5" s="1"/>
  <c r="J294" i="4"/>
  <c r="K294" i="4" s="1"/>
  <c r="J296" i="1"/>
  <c r="K296" i="1" s="1"/>
  <c r="D295" i="4"/>
  <c r="E294" i="4"/>
  <c r="E294" i="5"/>
  <c r="J295" i="3"/>
  <c r="K295" i="3" s="1"/>
  <c r="D295" i="3"/>
  <c r="E295" i="3" s="1"/>
  <c r="D294" i="1"/>
  <c r="E294" i="1" s="1"/>
  <c r="J296" i="5" l="1"/>
  <c r="K296" i="5" s="1"/>
  <c r="J295" i="4"/>
  <c r="K295" i="4" s="1"/>
  <c r="J297" i="1"/>
  <c r="K297" i="1" s="1"/>
  <c r="D296" i="4"/>
  <c r="E295" i="4"/>
  <c r="E295" i="5"/>
  <c r="J296" i="3"/>
  <c r="K296" i="3" s="1"/>
  <c r="D296" i="3"/>
  <c r="E296" i="3" s="1"/>
  <c r="D295" i="1"/>
  <c r="E295" i="1" s="1"/>
  <c r="J297" i="5" l="1"/>
  <c r="K297" i="5" s="1"/>
  <c r="J296" i="4"/>
  <c r="K296" i="4" s="1"/>
  <c r="J298" i="1"/>
  <c r="K298" i="1" s="1"/>
  <c r="D297" i="4"/>
  <c r="E296" i="4"/>
  <c r="E296" i="5"/>
  <c r="J297" i="3"/>
  <c r="K297" i="3" s="1"/>
  <c r="D297" i="3"/>
  <c r="E297" i="3" s="1"/>
  <c r="D296" i="1"/>
  <c r="E296" i="1" s="1"/>
  <c r="J298" i="5" l="1"/>
  <c r="K298" i="5" s="1"/>
  <c r="J297" i="4"/>
  <c r="K297" i="4" s="1"/>
  <c r="J299" i="1"/>
  <c r="K299" i="1" s="1"/>
  <c r="D298" i="4"/>
  <c r="E297" i="4"/>
  <c r="E297" i="5"/>
  <c r="J298" i="3"/>
  <c r="K298" i="3" s="1"/>
  <c r="D298" i="3"/>
  <c r="E298" i="3" s="1"/>
  <c r="D297" i="1"/>
  <c r="E297" i="1" s="1"/>
  <c r="J299" i="5" l="1"/>
  <c r="K299" i="5" s="1"/>
  <c r="J298" i="4"/>
  <c r="K298" i="4" s="1"/>
  <c r="J300" i="1"/>
  <c r="K300" i="1" s="1"/>
  <c r="D299" i="4"/>
  <c r="E298" i="4"/>
  <c r="E298" i="5"/>
  <c r="J299" i="3"/>
  <c r="K299" i="3" s="1"/>
  <c r="D299" i="3"/>
  <c r="E299" i="3" s="1"/>
  <c r="D298" i="1"/>
  <c r="E298" i="1" s="1"/>
  <c r="J300" i="5" l="1"/>
  <c r="K300" i="5" s="1"/>
  <c r="J299" i="4"/>
  <c r="K299" i="4" s="1"/>
  <c r="J301" i="1"/>
  <c r="K301" i="1" s="1"/>
  <c r="D300" i="4"/>
  <c r="E299" i="4"/>
  <c r="E299" i="5"/>
  <c r="J300" i="3"/>
  <c r="K300" i="3" s="1"/>
  <c r="D300" i="3"/>
  <c r="E300" i="3" s="1"/>
  <c r="D299" i="1"/>
  <c r="E299" i="1" s="1"/>
  <c r="J301" i="5" l="1"/>
  <c r="K301" i="5" s="1"/>
  <c r="J300" i="4"/>
  <c r="K300" i="4" s="1"/>
  <c r="J302" i="1"/>
  <c r="K302" i="1" s="1"/>
  <c r="D301" i="4"/>
  <c r="E300" i="4"/>
  <c r="E300" i="5"/>
  <c r="J301" i="3"/>
  <c r="K301" i="3" s="1"/>
  <c r="D301" i="3"/>
  <c r="E301" i="3" s="1"/>
  <c r="D300" i="1"/>
  <c r="E300" i="1" s="1"/>
  <c r="J302" i="5" l="1"/>
  <c r="K302" i="5" s="1"/>
  <c r="J301" i="4"/>
  <c r="K301" i="4" s="1"/>
  <c r="J303" i="1"/>
  <c r="K303" i="1" s="1"/>
  <c r="D302" i="4"/>
  <c r="E301" i="4"/>
  <c r="E301" i="5"/>
  <c r="J302" i="3"/>
  <c r="K302" i="3" s="1"/>
  <c r="D302" i="3"/>
  <c r="E302" i="3" s="1"/>
  <c r="D301" i="1"/>
  <c r="E301" i="1" s="1"/>
  <c r="J303" i="5" l="1"/>
  <c r="K303" i="5" s="1"/>
  <c r="J302" i="4"/>
  <c r="K302" i="4" s="1"/>
  <c r="J304" i="1"/>
  <c r="K304" i="1" s="1"/>
  <c r="D303" i="4"/>
  <c r="E302" i="4"/>
  <c r="E302" i="5"/>
  <c r="J303" i="3"/>
  <c r="K303" i="3" s="1"/>
  <c r="D303" i="3"/>
  <c r="E303" i="3" s="1"/>
  <c r="D302" i="1"/>
  <c r="E302" i="1" s="1"/>
  <c r="J304" i="5" l="1"/>
  <c r="K304" i="5" s="1"/>
  <c r="J303" i="4"/>
  <c r="K303" i="4" s="1"/>
  <c r="J305" i="1"/>
  <c r="K305" i="1" s="1"/>
  <c r="D304" i="4"/>
  <c r="E303" i="4"/>
  <c r="E303" i="5"/>
  <c r="J304" i="3"/>
  <c r="K304" i="3" s="1"/>
  <c r="D304" i="3"/>
  <c r="E304" i="3" s="1"/>
  <c r="D303" i="1"/>
  <c r="E303" i="1" s="1"/>
  <c r="J305" i="5" l="1"/>
  <c r="K305" i="5" s="1"/>
  <c r="J304" i="4"/>
  <c r="K304" i="4" s="1"/>
  <c r="J306" i="1"/>
  <c r="K306" i="1" s="1"/>
  <c r="D305" i="4"/>
  <c r="E304" i="4"/>
  <c r="E304" i="5"/>
  <c r="J305" i="3"/>
  <c r="K305" i="3" s="1"/>
  <c r="D305" i="3"/>
  <c r="E305" i="3" s="1"/>
  <c r="D304" i="1"/>
  <c r="E304" i="1" s="1"/>
  <c r="J306" i="5" l="1"/>
  <c r="K306" i="5" s="1"/>
  <c r="J305" i="4"/>
  <c r="K305" i="4" s="1"/>
  <c r="J307" i="1"/>
  <c r="K307" i="1" s="1"/>
  <c r="D306" i="4"/>
  <c r="E305" i="4"/>
  <c r="E305" i="5"/>
  <c r="J306" i="3"/>
  <c r="K306" i="3" s="1"/>
  <c r="D306" i="3"/>
  <c r="E306" i="3" s="1"/>
  <c r="D305" i="1"/>
  <c r="E305" i="1" s="1"/>
  <c r="J307" i="5" l="1"/>
  <c r="K307" i="5" s="1"/>
  <c r="J306" i="4"/>
  <c r="K306" i="4" s="1"/>
  <c r="J308" i="1"/>
  <c r="K308" i="1" s="1"/>
  <c r="D307" i="4"/>
  <c r="E306" i="4"/>
  <c r="E306" i="5"/>
  <c r="J307" i="3"/>
  <c r="K307" i="3" s="1"/>
  <c r="D307" i="3"/>
  <c r="E307" i="3" s="1"/>
  <c r="D306" i="1"/>
  <c r="E306" i="1" s="1"/>
  <c r="J308" i="5" l="1"/>
  <c r="K308" i="5" s="1"/>
  <c r="J307" i="4"/>
  <c r="K307" i="4" s="1"/>
  <c r="J309" i="1"/>
  <c r="K309" i="1" s="1"/>
  <c r="D308" i="4"/>
  <c r="E307" i="4"/>
  <c r="E307" i="5"/>
  <c r="J308" i="3"/>
  <c r="K308" i="3" s="1"/>
  <c r="D308" i="3"/>
  <c r="E308" i="3" s="1"/>
  <c r="D307" i="1"/>
  <c r="E307" i="1" s="1"/>
  <c r="J309" i="5" l="1"/>
  <c r="K309" i="5" s="1"/>
  <c r="J308" i="4"/>
  <c r="K308" i="4" s="1"/>
  <c r="J310" i="1"/>
  <c r="K310" i="1" s="1"/>
  <c r="D309" i="4"/>
  <c r="E308" i="4"/>
  <c r="E308" i="5"/>
  <c r="J309" i="3"/>
  <c r="K309" i="3" s="1"/>
  <c r="D309" i="3"/>
  <c r="E309" i="3" s="1"/>
  <c r="D308" i="1"/>
  <c r="E308" i="1" s="1"/>
  <c r="J310" i="5" l="1"/>
  <c r="K310" i="5" s="1"/>
  <c r="J309" i="4"/>
  <c r="K309" i="4" s="1"/>
  <c r="J311" i="1"/>
  <c r="K311" i="1" s="1"/>
  <c r="D310" i="4"/>
  <c r="E309" i="4"/>
  <c r="E309" i="5"/>
  <c r="J310" i="3"/>
  <c r="K310" i="3" s="1"/>
  <c r="D310" i="3"/>
  <c r="E310" i="3" s="1"/>
  <c r="D309" i="1"/>
  <c r="E309" i="1" s="1"/>
  <c r="J311" i="5" l="1"/>
  <c r="K311" i="5" s="1"/>
  <c r="J310" i="4"/>
  <c r="K310" i="4" s="1"/>
  <c r="J312" i="1"/>
  <c r="K312" i="1" s="1"/>
  <c r="D311" i="4"/>
  <c r="E310" i="4"/>
  <c r="E310" i="5"/>
  <c r="J311" i="3"/>
  <c r="K311" i="3" s="1"/>
  <c r="D311" i="3"/>
  <c r="E311" i="3" s="1"/>
  <c r="D310" i="1"/>
  <c r="E310" i="1" s="1"/>
  <c r="J312" i="5" l="1"/>
  <c r="K312" i="5" s="1"/>
  <c r="J311" i="4"/>
  <c r="K311" i="4" s="1"/>
  <c r="J313" i="1"/>
  <c r="K313" i="1" s="1"/>
  <c r="D312" i="4"/>
  <c r="E311" i="4"/>
  <c r="E311" i="5"/>
  <c r="J312" i="3"/>
  <c r="K312" i="3" s="1"/>
  <c r="D312" i="3"/>
  <c r="E312" i="3" s="1"/>
  <c r="D311" i="1"/>
  <c r="E311" i="1" s="1"/>
  <c r="J313" i="5" l="1"/>
  <c r="K313" i="5" s="1"/>
  <c r="J312" i="4"/>
  <c r="K312" i="4" s="1"/>
  <c r="J314" i="1"/>
  <c r="K314" i="1" s="1"/>
  <c r="D313" i="4"/>
  <c r="E312" i="4"/>
  <c r="E312" i="5"/>
  <c r="J313" i="3"/>
  <c r="K313" i="3" s="1"/>
  <c r="D313" i="3"/>
  <c r="E313" i="3" s="1"/>
  <c r="D312" i="1"/>
  <c r="E312" i="1" s="1"/>
  <c r="J314" i="5" l="1"/>
  <c r="K314" i="5" s="1"/>
  <c r="J313" i="4"/>
  <c r="K313" i="4" s="1"/>
  <c r="J315" i="1"/>
  <c r="K315" i="1" s="1"/>
  <c r="D314" i="4"/>
  <c r="E313" i="4"/>
  <c r="E313" i="5"/>
  <c r="J314" i="3"/>
  <c r="K314" i="3" s="1"/>
  <c r="D314" i="3"/>
  <c r="E314" i="3" s="1"/>
  <c r="D313" i="1"/>
  <c r="E313" i="1" s="1"/>
  <c r="J315" i="5" l="1"/>
  <c r="K315" i="5" s="1"/>
  <c r="J314" i="4"/>
  <c r="K314" i="4" s="1"/>
  <c r="J316" i="1"/>
  <c r="K316" i="1" s="1"/>
  <c r="D315" i="4"/>
  <c r="E314" i="4"/>
  <c r="E314" i="5"/>
  <c r="J315" i="3"/>
  <c r="K315" i="3" s="1"/>
  <c r="D315" i="3"/>
  <c r="E315" i="3" s="1"/>
  <c r="D314" i="1"/>
  <c r="E314" i="1" s="1"/>
  <c r="J316" i="5" l="1"/>
  <c r="K316" i="5" s="1"/>
  <c r="J315" i="4"/>
  <c r="K315" i="4" s="1"/>
  <c r="J317" i="1"/>
  <c r="K317" i="1" s="1"/>
  <c r="D316" i="4"/>
  <c r="E315" i="4"/>
  <c r="E315" i="5"/>
  <c r="J316" i="3"/>
  <c r="K316" i="3" s="1"/>
  <c r="D316" i="3"/>
  <c r="E316" i="3" s="1"/>
  <c r="D315" i="1"/>
  <c r="E315" i="1" s="1"/>
  <c r="J317" i="5" l="1"/>
  <c r="K317" i="5" s="1"/>
  <c r="J316" i="4"/>
  <c r="K316" i="4" s="1"/>
  <c r="J318" i="1"/>
  <c r="K318" i="1" s="1"/>
  <c r="D317" i="4"/>
  <c r="E316" i="4"/>
  <c r="E316" i="5"/>
  <c r="J317" i="3"/>
  <c r="K317" i="3" s="1"/>
  <c r="D317" i="3"/>
  <c r="E317" i="3" s="1"/>
  <c r="D316" i="1"/>
  <c r="E316" i="1" s="1"/>
  <c r="J318" i="5" l="1"/>
  <c r="K318" i="5" s="1"/>
  <c r="J317" i="4"/>
  <c r="K317" i="4" s="1"/>
  <c r="J319" i="1"/>
  <c r="K319" i="1" s="1"/>
  <c r="D318" i="4"/>
  <c r="E317" i="4"/>
  <c r="E317" i="5"/>
  <c r="J318" i="3"/>
  <c r="K318" i="3" s="1"/>
  <c r="D318" i="3"/>
  <c r="E318" i="3" s="1"/>
  <c r="D317" i="1"/>
  <c r="E317" i="1" s="1"/>
  <c r="J319" i="5" l="1"/>
  <c r="K319" i="5" s="1"/>
  <c r="J318" i="4"/>
  <c r="K318" i="4" s="1"/>
  <c r="J320" i="1"/>
  <c r="K320" i="1" s="1"/>
  <c r="D319" i="4"/>
  <c r="E318" i="4"/>
  <c r="E318" i="5"/>
  <c r="J319" i="3"/>
  <c r="K319" i="3" s="1"/>
  <c r="D319" i="3"/>
  <c r="E319" i="3" s="1"/>
  <c r="D318" i="1"/>
  <c r="E318" i="1" s="1"/>
  <c r="J320" i="5" l="1"/>
  <c r="K320" i="5" s="1"/>
  <c r="J319" i="4"/>
  <c r="K319" i="4" s="1"/>
  <c r="J321" i="1"/>
  <c r="K321" i="1" s="1"/>
  <c r="D320" i="4"/>
  <c r="E319" i="4"/>
  <c r="E319" i="5"/>
  <c r="J320" i="3"/>
  <c r="K320" i="3" s="1"/>
  <c r="D320" i="3"/>
  <c r="E320" i="3" s="1"/>
  <c r="D319" i="1"/>
  <c r="E319" i="1" s="1"/>
  <c r="J321" i="5" l="1"/>
  <c r="K321" i="5" s="1"/>
  <c r="J320" i="4"/>
  <c r="K320" i="4" s="1"/>
  <c r="J322" i="1"/>
  <c r="K322" i="1" s="1"/>
  <c r="D321" i="4"/>
  <c r="E320" i="4"/>
  <c r="E320" i="5"/>
  <c r="J321" i="3"/>
  <c r="K321" i="3" s="1"/>
  <c r="D321" i="3"/>
  <c r="E321" i="3" s="1"/>
  <c r="D320" i="1"/>
  <c r="E320" i="1" s="1"/>
  <c r="J322" i="5" l="1"/>
  <c r="K322" i="5" s="1"/>
  <c r="J321" i="4"/>
  <c r="K321" i="4" s="1"/>
  <c r="J323" i="1"/>
  <c r="K323" i="1" s="1"/>
  <c r="D322" i="4"/>
  <c r="E321" i="4"/>
  <c r="E321" i="5"/>
  <c r="J322" i="3"/>
  <c r="K322" i="3" s="1"/>
  <c r="D322" i="3"/>
  <c r="E322" i="3" s="1"/>
  <c r="D321" i="1"/>
  <c r="E321" i="1" s="1"/>
  <c r="J323" i="5" l="1"/>
  <c r="K323" i="5" s="1"/>
  <c r="J322" i="4"/>
  <c r="K322" i="4" s="1"/>
  <c r="J324" i="1"/>
  <c r="K324" i="1" s="1"/>
  <c r="D323" i="4"/>
  <c r="E322" i="4"/>
  <c r="E322" i="5"/>
  <c r="J323" i="3"/>
  <c r="K323" i="3" s="1"/>
  <c r="D323" i="3"/>
  <c r="E323" i="3" s="1"/>
  <c r="D322" i="1"/>
  <c r="E322" i="1" s="1"/>
  <c r="J324" i="5" l="1"/>
  <c r="K324" i="5" s="1"/>
  <c r="J323" i="4"/>
  <c r="K323" i="4" s="1"/>
  <c r="J325" i="1"/>
  <c r="K325" i="1" s="1"/>
  <c r="D324" i="4"/>
  <c r="E323" i="4"/>
  <c r="E323" i="5"/>
  <c r="J324" i="3"/>
  <c r="K324" i="3" s="1"/>
  <c r="D324" i="3"/>
  <c r="E324" i="3" s="1"/>
  <c r="D323" i="1"/>
  <c r="E323" i="1" s="1"/>
  <c r="J325" i="5" l="1"/>
  <c r="K325" i="5" s="1"/>
  <c r="J324" i="4"/>
  <c r="K324" i="4" s="1"/>
  <c r="J326" i="1"/>
  <c r="K326" i="1" s="1"/>
  <c r="D325" i="4"/>
  <c r="E324" i="4"/>
  <c r="E324" i="5"/>
  <c r="J325" i="3"/>
  <c r="K325" i="3" s="1"/>
  <c r="D325" i="3"/>
  <c r="E325" i="3" s="1"/>
  <c r="D324" i="1"/>
  <c r="E324" i="1" s="1"/>
  <c r="J326" i="5" l="1"/>
  <c r="K326" i="5" s="1"/>
  <c r="J325" i="4"/>
  <c r="K325" i="4" s="1"/>
  <c r="J327" i="1"/>
  <c r="K327" i="1" s="1"/>
  <c r="D326" i="4"/>
  <c r="E325" i="4"/>
  <c r="E325" i="5"/>
  <c r="J326" i="3"/>
  <c r="K326" i="3" s="1"/>
  <c r="D326" i="3"/>
  <c r="E326" i="3" s="1"/>
  <c r="D325" i="1"/>
  <c r="E325" i="1" s="1"/>
  <c r="J327" i="5" l="1"/>
  <c r="K327" i="5" s="1"/>
  <c r="J326" i="4"/>
  <c r="K326" i="4" s="1"/>
  <c r="J328" i="1"/>
  <c r="K328" i="1" s="1"/>
  <c r="D327" i="4"/>
  <c r="E326" i="4"/>
  <c r="E326" i="5"/>
  <c r="J327" i="3"/>
  <c r="K327" i="3" s="1"/>
  <c r="D327" i="3"/>
  <c r="E327" i="3" s="1"/>
  <c r="D326" i="1"/>
  <c r="E326" i="1" s="1"/>
  <c r="J328" i="5" l="1"/>
  <c r="K328" i="5" s="1"/>
  <c r="J327" i="4"/>
  <c r="K327" i="4" s="1"/>
  <c r="J329" i="1"/>
  <c r="K329" i="1" s="1"/>
  <c r="D328" i="4"/>
  <c r="E327" i="4"/>
  <c r="E327" i="5"/>
  <c r="J328" i="3"/>
  <c r="K328" i="3" s="1"/>
  <c r="D328" i="3"/>
  <c r="E328" i="3" s="1"/>
  <c r="D327" i="1"/>
  <c r="E327" i="1" s="1"/>
  <c r="J329" i="5" l="1"/>
  <c r="K329" i="5" s="1"/>
  <c r="J328" i="4"/>
  <c r="K328" i="4" s="1"/>
  <c r="J330" i="1"/>
  <c r="K330" i="1" s="1"/>
  <c r="D329" i="4"/>
  <c r="E328" i="4"/>
  <c r="E328" i="5"/>
  <c r="J329" i="3"/>
  <c r="K329" i="3" s="1"/>
  <c r="D329" i="3"/>
  <c r="E329" i="3" s="1"/>
  <c r="D328" i="1"/>
  <c r="E328" i="1" s="1"/>
  <c r="J330" i="5" l="1"/>
  <c r="K330" i="5" s="1"/>
  <c r="J329" i="4"/>
  <c r="K329" i="4" s="1"/>
  <c r="J331" i="1"/>
  <c r="K331" i="1" s="1"/>
  <c r="D330" i="4"/>
  <c r="E329" i="4"/>
  <c r="E329" i="5"/>
  <c r="J330" i="3"/>
  <c r="K330" i="3" s="1"/>
  <c r="D330" i="3"/>
  <c r="E330" i="3" s="1"/>
  <c r="D329" i="1"/>
  <c r="E329" i="1" s="1"/>
  <c r="J331" i="5" l="1"/>
  <c r="K331" i="5" s="1"/>
  <c r="J330" i="4"/>
  <c r="K330" i="4" s="1"/>
  <c r="J332" i="1"/>
  <c r="K332" i="1" s="1"/>
  <c r="D331" i="4"/>
  <c r="E330" i="4"/>
  <c r="E330" i="5"/>
  <c r="J331" i="3"/>
  <c r="K331" i="3" s="1"/>
  <c r="D331" i="3"/>
  <c r="E331" i="3" s="1"/>
  <c r="D330" i="1"/>
  <c r="E330" i="1" s="1"/>
  <c r="J332" i="5" l="1"/>
  <c r="K332" i="5" s="1"/>
  <c r="J331" i="4"/>
  <c r="K331" i="4" s="1"/>
  <c r="J333" i="1"/>
  <c r="K333" i="1" s="1"/>
  <c r="D332" i="4"/>
  <c r="E331" i="4"/>
  <c r="E331" i="5"/>
  <c r="J332" i="3"/>
  <c r="K332" i="3" s="1"/>
  <c r="D332" i="3"/>
  <c r="E332" i="3" s="1"/>
  <c r="D331" i="1"/>
  <c r="E331" i="1" s="1"/>
  <c r="J333" i="5" l="1"/>
  <c r="K333" i="5" s="1"/>
  <c r="J332" i="4"/>
  <c r="K332" i="4" s="1"/>
  <c r="J334" i="1"/>
  <c r="K334" i="1" s="1"/>
  <c r="D333" i="4"/>
  <c r="E332" i="4"/>
  <c r="E332" i="5"/>
  <c r="J333" i="3"/>
  <c r="K333" i="3" s="1"/>
  <c r="D333" i="3"/>
  <c r="E333" i="3" s="1"/>
  <c r="D332" i="1"/>
  <c r="E332" i="1" s="1"/>
  <c r="J334" i="5" l="1"/>
  <c r="K334" i="5" s="1"/>
  <c r="J333" i="4"/>
  <c r="K333" i="4" s="1"/>
  <c r="J335" i="1"/>
  <c r="K335" i="1" s="1"/>
  <c r="D334" i="4"/>
  <c r="E333" i="4"/>
  <c r="E333" i="5"/>
  <c r="J334" i="3"/>
  <c r="K334" i="3" s="1"/>
  <c r="D334" i="3"/>
  <c r="E334" i="3" s="1"/>
  <c r="D333" i="1"/>
  <c r="E333" i="1" s="1"/>
  <c r="J335" i="5" l="1"/>
  <c r="K335" i="5" s="1"/>
  <c r="J334" i="4"/>
  <c r="K334" i="4" s="1"/>
  <c r="J336" i="1"/>
  <c r="K336" i="1" s="1"/>
  <c r="D335" i="4"/>
  <c r="E334" i="4"/>
  <c r="E334" i="5"/>
  <c r="J335" i="3"/>
  <c r="K335" i="3" s="1"/>
  <c r="D335" i="3"/>
  <c r="E335" i="3" s="1"/>
  <c r="D334" i="1"/>
  <c r="E334" i="1" s="1"/>
  <c r="J336" i="5" l="1"/>
  <c r="K336" i="5" s="1"/>
  <c r="J335" i="4"/>
  <c r="K335" i="4" s="1"/>
  <c r="J337" i="1"/>
  <c r="K337" i="1" s="1"/>
  <c r="D336" i="4"/>
  <c r="E335" i="4"/>
  <c r="E335" i="5"/>
  <c r="J336" i="3"/>
  <c r="K336" i="3" s="1"/>
  <c r="D336" i="3"/>
  <c r="E336" i="3" s="1"/>
  <c r="D335" i="1"/>
  <c r="E335" i="1" s="1"/>
  <c r="J337" i="5" l="1"/>
  <c r="K337" i="5" s="1"/>
  <c r="J336" i="4"/>
  <c r="K336" i="4" s="1"/>
  <c r="J338" i="1"/>
  <c r="K338" i="1" s="1"/>
  <c r="D337" i="4"/>
  <c r="E336" i="4"/>
  <c r="E336" i="5"/>
  <c r="J337" i="3"/>
  <c r="K337" i="3" s="1"/>
  <c r="D337" i="3"/>
  <c r="E337" i="3" s="1"/>
  <c r="D336" i="1"/>
  <c r="E336" i="1" s="1"/>
  <c r="J338" i="5" l="1"/>
  <c r="K338" i="5" s="1"/>
  <c r="J337" i="4"/>
  <c r="K337" i="4" s="1"/>
  <c r="J339" i="1"/>
  <c r="K339" i="1" s="1"/>
  <c r="D338" i="4"/>
  <c r="E337" i="4"/>
  <c r="E337" i="5"/>
  <c r="J338" i="3"/>
  <c r="K338" i="3" s="1"/>
  <c r="D338" i="3"/>
  <c r="E338" i="3" s="1"/>
  <c r="D337" i="1"/>
  <c r="E337" i="1" s="1"/>
  <c r="J339" i="5" l="1"/>
  <c r="K339" i="5" s="1"/>
  <c r="J338" i="4"/>
  <c r="K338" i="4" s="1"/>
  <c r="J340" i="1"/>
  <c r="K340" i="1" s="1"/>
  <c r="D339" i="4"/>
  <c r="E338" i="4"/>
  <c r="E338" i="5"/>
  <c r="J339" i="3"/>
  <c r="K339" i="3" s="1"/>
  <c r="D339" i="3"/>
  <c r="E339" i="3" s="1"/>
  <c r="D338" i="1"/>
  <c r="E338" i="1" s="1"/>
  <c r="J340" i="5" l="1"/>
  <c r="K340" i="5" s="1"/>
  <c r="J339" i="4"/>
  <c r="K339" i="4" s="1"/>
  <c r="J341" i="1"/>
  <c r="K341" i="1" s="1"/>
  <c r="D340" i="4"/>
  <c r="E339" i="4"/>
  <c r="E339" i="5"/>
  <c r="J340" i="3"/>
  <c r="K340" i="3" s="1"/>
  <c r="D340" i="3"/>
  <c r="E340" i="3" s="1"/>
  <c r="D339" i="1"/>
  <c r="E339" i="1" s="1"/>
  <c r="J341" i="5" l="1"/>
  <c r="K341" i="5" s="1"/>
  <c r="J340" i="4"/>
  <c r="K340" i="4" s="1"/>
  <c r="J342" i="1"/>
  <c r="K342" i="1" s="1"/>
  <c r="D341" i="4"/>
  <c r="E340" i="4"/>
  <c r="E340" i="5"/>
  <c r="J341" i="3"/>
  <c r="K341" i="3" s="1"/>
  <c r="D341" i="3"/>
  <c r="E341" i="3" s="1"/>
  <c r="D340" i="1"/>
  <c r="E340" i="1" s="1"/>
  <c r="J342" i="5" l="1"/>
  <c r="K342" i="5" s="1"/>
  <c r="J341" i="4"/>
  <c r="K341" i="4" s="1"/>
  <c r="J343" i="1"/>
  <c r="K343" i="1" s="1"/>
  <c r="D342" i="4"/>
  <c r="E341" i="4"/>
  <c r="E341" i="5"/>
  <c r="J342" i="3"/>
  <c r="K342" i="3" s="1"/>
  <c r="D342" i="3"/>
  <c r="E342" i="3" s="1"/>
  <c r="D341" i="1"/>
  <c r="E341" i="1" s="1"/>
  <c r="J343" i="5" l="1"/>
  <c r="K343" i="5" s="1"/>
  <c r="J342" i="4"/>
  <c r="K342" i="4" s="1"/>
  <c r="J344" i="1"/>
  <c r="K344" i="1" s="1"/>
  <c r="D343" i="4"/>
  <c r="E342" i="4"/>
  <c r="E342" i="5"/>
  <c r="J343" i="3"/>
  <c r="K343" i="3" s="1"/>
  <c r="D343" i="3"/>
  <c r="E343" i="3" s="1"/>
  <c r="D342" i="1"/>
  <c r="E342" i="1" s="1"/>
  <c r="J344" i="5" l="1"/>
  <c r="K344" i="5" s="1"/>
  <c r="J343" i="4"/>
  <c r="K343" i="4" s="1"/>
  <c r="J345" i="1"/>
  <c r="K345" i="1" s="1"/>
  <c r="D344" i="4"/>
  <c r="E343" i="4"/>
  <c r="E343" i="5"/>
  <c r="J344" i="3"/>
  <c r="K344" i="3" s="1"/>
  <c r="D344" i="3"/>
  <c r="E344" i="3" s="1"/>
  <c r="D343" i="1"/>
  <c r="E343" i="1" s="1"/>
  <c r="J345" i="5" l="1"/>
  <c r="K345" i="5" s="1"/>
  <c r="J344" i="4"/>
  <c r="K344" i="4" s="1"/>
  <c r="J346" i="1"/>
  <c r="K346" i="1" s="1"/>
  <c r="D345" i="4"/>
  <c r="E344" i="4"/>
  <c r="E344" i="5"/>
  <c r="J345" i="3"/>
  <c r="K345" i="3" s="1"/>
  <c r="D345" i="3"/>
  <c r="E345" i="3" s="1"/>
  <c r="D344" i="1"/>
  <c r="E344" i="1" s="1"/>
  <c r="J346" i="5" l="1"/>
  <c r="K346" i="5" s="1"/>
  <c r="J345" i="4"/>
  <c r="K345" i="4" s="1"/>
  <c r="J347" i="1"/>
  <c r="K347" i="1" s="1"/>
  <c r="D346" i="4"/>
  <c r="E345" i="4"/>
  <c r="E345" i="5"/>
  <c r="J346" i="3"/>
  <c r="K346" i="3" s="1"/>
  <c r="D346" i="3"/>
  <c r="E346" i="3" s="1"/>
  <c r="D345" i="1"/>
  <c r="E345" i="1" s="1"/>
  <c r="J347" i="5" l="1"/>
  <c r="K347" i="5" s="1"/>
  <c r="J346" i="4"/>
  <c r="K346" i="4" s="1"/>
  <c r="J348" i="1"/>
  <c r="K348" i="1" s="1"/>
  <c r="D347" i="4"/>
  <c r="E346" i="4"/>
  <c r="E346" i="5"/>
  <c r="J347" i="3"/>
  <c r="K347" i="3" s="1"/>
  <c r="D347" i="3"/>
  <c r="E347" i="3" s="1"/>
  <c r="D346" i="1"/>
  <c r="E346" i="1" s="1"/>
  <c r="J348" i="5" l="1"/>
  <c r="K348" i="5" s="1"/>
  <c r="J347" i="4"/>
  <c r="K347" i="4" s="1"/>
  <c r="J349" i="1"/>
  <c r="K349" i="1" s="1"/>
  <c r="D348" i="4"/>
  <c r="E347" i="4"/>
  <c r="E347" i="5"/>
  <c r="J348" i="3"/>
  <c r="K348" i="3" s="1"/>
  <c r="D348" i="3"/>
  <c r="E348" i="3" s="1"/>
  <c r="D347" i="1"/>
  <c r="E347" i="1" s="1"/>
  <c r="J349" i="5" l="1"/>
  <c r="K349" i="5" s="1"/>
  <c r="J348" i="4"/>
  <c r="K348" i="4" s="1"/>
  <c r="J350" i="1"/>
  <c r="K350" i="1" s="1"/>
  <c r="D349" i="4"/>
  <c r="E348" i="4"/>
  <c r="E348" i="5"/>
  <c r="J349" i="3"/>
  <c r="K349" i="3" s="1"/>
  <c r="D349" i="3"/>
  <c r="E349" i="3" s="1"/>
  <c r="D348" i="1"/>
  <c r="E348" i="1" s="1"/>
  <c r="J350" i="5" l="1"/>
  <c r="K350" i="5" s="1"/>
  <c r="J349" i="4"/>
  <c r="K349" i="4" s="1"/>
  <c r="J351" i="1"/>
  <c r="K351" i="1" s="1"/>
  <c r="D350" i="4"/>
  <c r="E349" i="4"/>
  <c r="E349" i="5"/>
  <c r="J350" i="3"/>
  <c r="K350" i="3" s="1"/>
  <c r="D350" i="3"/>
  <c r="E350" i="3" s="1"/>
  <c r="D349" i="1"/>
  <c r="E349" i="1" s="1"/>
  <c r="J351" i="5" l="1"/>
  <c r="K351" i="5" s="1"/>
  <c r="J350" i="4"/>
  <c r="K350" i="4" s="1"/>
  <c r="J352" i="1"/>
  <c r="K352" i="1" s="1"/>
  <c r="D351" i="4"/>
  <c r="E350" i="4"/>
  <c r="E350" i="5"/>
  <c r="J351" i="3"/>
  <c r="K351" i="3" s="1"/>
  <c r="D351" i="3"/>
  <c r="E351" i="3" s="1"/>
  <c r="D350" i="1"/>
  <c r="E350" i="1" s="1"/>
  <c r="J352" i="5" l="1"/>
  <c r="K352" i="5" s="1"/>
  <c r="J351" i="4"/>
  <c r="K351" i="4" s="1"/>
  <c r="J353" i="1"/>
  <c r="K353" i="1" s="1"/>
  <c r="D352" i="4"/>
  <c r="E351" i="4"/>
  <c r="E351" i="5"/>
  <c r="J352" i="3"/>
  <c r="K352" i="3" s="1"/>
  <c r="D352" i="3"/>
  <c r="E352" i="3" s="1"/>
  <c r="D351" i="1"/>
  <c r="E351" i="1" s="1"/>
  <c r="J353" i="5" l="1"/>
  <c r="K353" i="5" s="1"/>
  <c r="J352" i="4"/>
  <c r="K352" i="4" s="1"/>
  <c r="J354" i="1"/>
  <c r="K354" i="1" s="1"/>
  <c r="D353" i="4"/>
  <c r="E352" i="4"/>
  <c r="E352" i="5"/>
  <c r="J353" i="3"/>
  <c r="K353" i="3" s="1"/>
  <c r="D353" i="3"/>
  <c r="E353" i="3" s="1"/>
  <c r="D352" i="1"/>
  <c r="E352" i="1" s="1"/>
  <c r="J354" i="5" l="1"/>
  <c r="K354" i="5" s="1"/>
  <c r="J353" i="4"/>
  <c r="K353" i="4" s="1"/>
  <c r="J355" i="1"/>
  <c r="K355" i="1" s="1"/>
  <c r="D354" i="4"/>
  <c r="E353" i="4"/>
  <c r="E353" i="5"/>
  <c r="J354" i="3"/>
  <c r="K354" i="3" s="1"/>
  <c r="D354" i="3"/>
  <c r="E354" i="3" s="1"/>
  <c r="D353" i="1"/>
  <c r="E353" i="1" s="1"/>
  <c r="J355" i="5" l="1"/>
  <c r="K355" i="5" s="1"/>
  <c r="J354" i="4"/>
  <c r="K354" i="4" s="1"/>
  <c r="J356" i="1"/>
  <c r="K356" i="1" s="1"/>
  <c r="D355" i="4"/>
  <c r="E354" i="4"/>
  <c r="E354" i="5"/>
  <c r="J355" i="3"/>
  <c r="K355" i="3" s="1"/>
  <c r="D355" i="3"/>
  <c r="E355" i="3" s="1"/>
  <c r="D354" i="1"/>
  <c r="E354" i="1" s="1"/>
  <c r="J356" i="5" l="1"/>
  <c r="K356" i="5" s="1"/>
  <c r="J355" i="4"/>
  <c r="K355" i="4" s="1"/>
  <c r="J357" i="1"/>
  <c r="K357" i="1" s="1"/>
  <c r="D356" i="4"/>
  <c r="E355" i="4"/>
  <c r="E355" i="5"/>
  <c r="J356" i="3"/>
  <c r="K356" i="3" s="1"/>
  <c r="D356" i="3"/>
  <c r="E356" i="3" s="1"/>
  <c r="D355" i="1"/>
  <c r="E355" i="1" s="1"/>
  <c r="J357" i="5" l="1"/>
  <c r="K357" i="5" s="1"/>
  <c r="J356" i="4"/>
  <c r="K356" i="4" s="1"/>
  <c r="J358" i="1"/>
  <c r="K358" i="1" s="1"/>
  <c r="D357" i="4"/>
  <c r="E356" i="4"/>
  <c r="E356" i="5"/>
  <c r="J357" i="3"/>
  <c r="K357" i="3" s="1"/>
  <c r="D357" i="3"/>
  <c r="E357" i="3" s="1"/>
  <c r="D356" i="1"/>
  <c r="E356" i="1" s="1"/>
  <c r="J358" i="5" l="1"/>
  <c r="K358" i="5" s="1"/>
  <c r="J357" i="4"/>
  <c r="K357" i="4" s="1"/>
  <c r="J359" i="1"/>
  <c r="K359" i="1" s="1"/>
  <c r="D358" i="4"/>
  <c r="E357" i="4"/>
  <c r="E357" i="5"/>
  <c r="J358" i="3"/>
  <c r="K358" i="3" s="1"/>
  <c r="D358" i="3"/>
  <c r="E358" i="3" s="1"/>
  <c r="D357" i="1"/>
  <c r="E357" i="1" s="1"/>
  <c r="J359" i="5" l="1"/>
  <c r="K359" i="5" s="1"/>
  <c r="J358" i="4"/>
  <c r="K358" i="4" s="1"/>
  <c r="J360" i="1"/>
  <c r="K360" i="1" s="1"/>
  <c r="D359" i="4"/>
  <c r="E358" i="4"/>
  <c r="E358" i="5"/>
  <c r="J359" i="3"/>
  <c r="K359" i="3" s="1"/>
  <c r="D359" i="3"/>
  <c r="E359" i="3" s="1"/>
  <c r="D358" i="1"/>
  <c r="E358" i="1" s="1"/>
  <c r="J360" i="5" l="1"/>
  <c r="K360" i="5" s="1"/>
  <c r="J359" i="4"/>
  <c r="K359" i="4" s="1"/>
  <c r="J361" i="1"/>
  <c r="K361" i="1" s="1"/>
  <c r="D360" i="4"/>
  <c r="E359" i="4"/>
  <c r="E359" i="5"/>
  <c r="J360" i="3"/>
  <c r="K360" i="3" s="1"/>
  <c r="D360" i="3"/>
  <c r="E360" i="3" s="1"/>
  <c r="D359" i="1"/>
  <c r="E359" i="1" s="1"/>
  <c r="J361" i="5" l="1"/>
  <c r="K361" i="5" s="1"/>
  <c r="J360" i="4"/>
  <c r="K360" i="4" s="1"/>
  <c r="J362" i="1"/>
  <c r="K362" i="1" s="1"/>
  <c r="D361" i="4"/>
  <c r="E360" i="4"/>
  <c r="E360" i="5"/>
  <c r="J361" i="3"/>
  <c r="K361" i="3" s="1"/>
  <c r="D361" i="3"/>
  <c r="E361" i="3" s="1"/>
  <c r="D360" i="1"/>
  <c r="E360" i="1" s="1"/>
  <c r="J362" i="5" l="1"/>
  <c r="K362" i="5" s="1"/>
  <c r="J361" i="4"/>
  <c r="K361" i="4" s="1"/>
  <c r="J363" i="1"/>
  <c r="K363" i="1" s="1"/>
  <c r="D362" i="4"/>
  <c r="E361" i="4"/>
  <c r="E361" i="5"/>
  <c r="J362" i="3"/>
  <c r="K362" i="3" s="1"/>
  <c r="D362" i="3"/>
  <c r="E362" i="3" s="1"/>
  <c r="D361" i="1"/>
  <c r="E361" i="1" s="1"/>
  <c r="J363" i="5" l="1"/>
  <c r="K363" i="5" s="1"/>
  <c r="J362" i="4"/>
  <c r="K362" i="4" s="1"/>
  <c r="J364" i="1"/>
  <c r="K364" i="1" s="1"/>
  <c r="D363" i="4"/>
  <c r="E362" i="4"/>
  <c r="E362" i="5"/>
  <c r="J363" i="3"/>
  <c r="K363" i="3" s="1"/>
  <c r="D363" i="3"/>
  <c r="E363" i="3" s="1"/>
  <c r="D362" i="1"/>
  <c r="E362" i="1" s="1"/>
  <c r="J364" i="5" l="1"/>
  <c r="K364" i="5" s="1"/>
  <c r="J363" i="4"/>
  <c r="K363" i="4" s="1"/>
  <c r="J365" i="1"/>
  <c r="K365" i="1" s="1"/>
  <c r="D364" i="4"/>
  <c r="E363" i="4"/>
  <c r="E363" i="5"/>
  <c r="J364" i="3"/>
  <c r="K364" i="3" s="1"/>
  <c r="D364" i="3"/>
  <c r="E364" i="3" s="1"/>
  <c r="D363" i="1"/>
  <c r="E363" i="1" s="1"/>
  <c r="J365" i="5" l="1"/>
  <c r="K365" i="5" s="1"/>
  <c r="J364" i="4"/>
  <c r="K364" i="4" s="1"/>
  <c r="J366" i="1"/>
  <c r="K366" i="1" s="1"/>
  <c r="D365" i="4"/>
  <c r="E364" i="4"/>
  <c r="E364" i="5"/>
  <c r="J365" i="3"/>
  <c r="K365" i="3" s="1"/>
  <c r="D365" i="3"/>
  <c r="E365" i="3" s="1"/>
  <c r="D364" i="1"/>
  <c r="E364" i="1" s="1"/>
  <c r="J366" i="5" l="1"/>
  <c r="K366" i="5" s="1"/>
  <c r="J365" i="4"/>
  <c r="K365" i="4" s="1"/>
  <c r="J367" i="1"/>
  <c r="K367" i="1" s="1"/>
  <c r="D366" i="4"/>
  <c r="E365" i="4"/>
  <c r="E365" i="5"/>
  <c r="J366" i="3"/>
  <c r="K366" i="3" s="1"/>
  <c r="D366" i="3"/>
  <c r="E366" i="3" s="1"/>
  <c r="D365" i="1"/>
  <c r="E365" i="1" s="1"/>
  <c r="J367" i="5" l="1"/>
  <c r="K367" i="5" s="1"/>
  <c r="J366" i="4"/>
  <c r="K366" i="4" s="1"/>
  <c r="J368" i="1"/>
  <c r="K368" i="1" s="1"/>
  <c r="D367" i="4"/>
  <c r="E366" i="4"/>
  <c r="E366" i="5"/>
  <c r="J367" i="3"/>
  <c r="K367" i="3" s="1"/>
  <c r="D367" i="3"/>
  <c r="E367" i="3" s="1"/>
  <c r="D366" i="1"/>
  <c r="E366" i="1" s="1"/>
  <c r="J368" i="5" l="1"/>
  <c r="K368" i="5" s="1"/>
  <c r="J367" i="4"/>
  <c r="K367" i="4" s="1"/>
  <c r="J369" i="1"/>
  <c r="K369" i="1" s="1"/>
  <c r="D368" i="4"/>
  <c r="E367" i="4"/>
  <c r="E367" i="5"/>
  <c r="J368" i="3"/>
  <c r="K368" i="3" s="1"/>
  <c r="D368" i="3"/>
  <c r="E368" i="3" s="1"/>
  <c r="D367" i="1"/>
  <c r="E367" i="1" s="1"/>
  <c r="J369" i="5" l="1"/>
  <c r="K369" i="5" s="1"/>
  <c r="J368" i="4"/>
  <c r="K368" i="4" s="1"/>
  <c r="J370" i="1"/>
  <c r="K370" i="1" s="1"/>
  <c r="D369" i="4"/>
  <c r="E368" i="4"/>
  <c r="E368" i="5"/>
  <c r="J369" i="3"/>
  <c r="K369" i="3" s="1"/>
  <c r="D369" i="3"/>
  <c r="E369" i="3" s="1"/>
  <c r="D368" i="1"/>
  <c r="E368" i="1" s="1"/>
  <c r="J370" i="5" l="1"/>
  <c r="K370" i="5" s="1"/>
  <c r="J369" i="4"/>
  <c r="K369" i="4" s="1"/>
  <c r="J371" i="1"/>
  <c r="K371" i="1" s="1"/>
  <c r="D370" i="4"/>
  <c r="E369" i="4"/>
  <c r="E369" i="5"/>
  <c r="J370" i="3"/>
  <c r="K370" i="3" s="1"/>
  <c r="D370" i="3"/>
  <c r="E370" i="3" s="1"/>
  <c r="D369" i="1"/>
  <c r="E369" i="1" s="1"/>
  <c r="J371" i="5" l="1"/>
  <c r="K371" i="5" s="1"/>
  <c r="J370" i="4"/>
  <c r="K370" i="4" s="1"/>
  <c r="J372" i="1"/>
  <c r="K372" i="1" s="1"/>
  <c r="D371" i="4"/>
  <c r="E370" i="4"/>
  <c r="E370" i="5"/>
  <c r="J371" i="3"/>
  <c r="K371" i="3" s="1"/>
  <c r="D371" i="3"/>
  <c r="E371" i="3" s="1"/>
  <c r="D370" i="1"/>
  <c r="E370" i="1" s="1"/>
  <c r="J372" i="5" l="1"/>
  <c r="K372" i="5" s="1"/>
  <c r="J371" i="4"/>
  <c r="K371" i="4" s="1"/>
  <c r="J373" i="1"/>
  <c r="K373" i="1" s="1"/>
  <c r="D372" i="4"/>
  <c r="E371" i="4"/>
  <c r="E371" i="5"/>
  <c r="J372" i="3"/>
  <c r="K372" i="3" s="1"/>
  <c r="D372" i="3"/>
  <c r="E372" i="3" s="1"/>
  <c r="D371" i="1"/>
  <c r="E371" i="1" s="1"/>
  <c r="J373" i="5" l="1"/>
  <c r="K373" i="5" s="1"/>
  <c r="J372" i="4"/>
  <c r="K372" i="4" s="1"/>
  <c r="J374" i="1"/>
  <c r="K374" i="1" s="1"/>
  <c r="D373" i="4"/>
  <c r="E372" i="4"/>
  <c r="E372" i="5"/>
  <c r="J373" i="3"/>
  <c r="K373" i="3" s="1"/>
  <c r="D373" i="3"/>
  <c r="E373" i="3" s="1"/>
  <c r="D372" i="1"/>
  <c r="E372" i="1" s="1"/>
  <c r="J374" i="5" l="1"/>
  <c r="K374" i="5" s="1"/>
  <c r="J373" i="4"/>
  <c r="K373" i="4" s="1"/>
  <c r="J375" i="1"/>
  <c r="K375" i="1" s="1"/>
  <c r="D374" i="4"/>
  <c r="E373" i="4"/>
  <c r="E373" i="5"/>
  <c r="J374" i="3"/>
  <c r="K374" i="3" s="1"/>
  <c r="D374" i="3"/>
  <c r="E374" i="3" s="1"/>
  <c r="D373" i="1"/>
  <c r="E373" i="1" s="1"/>
  <c r="J375" i="5" l="1"/>
  <c r="K375" i="5" s="1"/>
  <c r="J374" i="4"/>
  <c r="K374" i="4" s="1"/>
  <c r="J376" i="1"/>
  <c r="K376" i="1" s="1"/>
  <c r="D375" i="4"/>
  <c r="E374" i="4"/>
  <c r="E374" i="5"/>
  <c r="J375" i="3"/>
  <c r="K375" i="3" s="1"/>
  <c r="D375" i="3"/>
  <c r="E375" i="3" s="1"/>
  <c r="D374" i="1"/>
  <c r="E374" i="1" s="1"/>
  <c r="J376" i="5" l="1"/>
  <c r="K376" i="5" s="1"/>
  <c r="J375" i="4"/>
  <c r="K375" i="4" s="1"/>
  <c r="J377" i="1"/>
  <c r="K377" i="1" s="1"/>
  <c r="D376" i="4"/>
  <c r="E375" i="4"/>
  <c r="E375" i="5"/>
  <c r="J376" i="3"/>
  <c r="K376" i="3" s="1"/>
  <c r="D376" i="3"/>
  <c r="E376" i="3" s="1"/>
  <c r="D375" i="1"/>
  <c r="E375" i="1" s="1"/>
  <c r="J377" i="5" l="1"/>
  <c r="K377" i="5" s="1"/>
  <c r="J376" i="4"/>
  <c r="K376" i="4" s="1"/>
  <c r="J378" i="1"/>
  <c r="K378" i="1" s="1"/>
  <c r="D377" i="4"/>
  <c r="E376" i="4"/>
  <c r="E376" i="5"/>
  <c r="J377" i="3"/>
  <c r="K377" i="3" s="1"/>
  <c r="D377" i="3"/>
  <c r="E377" i="3" s="1"/>
  <c r="D376" i="1"/>
  <c r="E376" i="1" s="1"/>
  <c r="J378" i="5" l="1"/>
  <c r="K378" i="5" s="1"/>
  <c r="J377" i="4"/>
  <c r="K377" i="4" s="1"/>
  <c r="J379" i="1"/>
  <c r="K379" i="1" s="1"/>
  <c r="D378" i="4"/>
  <c r="E377" i="4"/>
  <c r="E377" i="5"/>
  <c r="J378" i="3"/>
  <c r="K378" i="3" s="1"/>
  <c r="D378" i="3"/>
  <c r="E378" i="3" s="1"/>
  <c r="D377" i="1"/>
  <c r="E377" i="1" s="1"/>
  <c r="J379" i="5" l="1"/>
  <c r="K379" i="5" s="1"/>
  <c r="J378" i="4"/>
  <c r="K378" i="4" s="1"/>
  <c r="J380" i="1"/>
  <c r="K380" i="1" s="1"/>
  <c r="D379" i="4"/>
  <c r="E378" i="4"/>
  <c r="E378" i="5"/>
  <c r="J379" i="3"/>
  <c r="K379" i="3" s="1"/>
  <c r="D379" i="3"/>
  <c r="E379" i="3" s="1"/>
  <c r="D378" i="1"/>
  <c r="E378" i="1" s="1"/>
  <c r="J380" i="5" l="1"/>
  <c r="K380" i="5" s="1"/>
  <c r="J379" i="4"/>
  <c r="K379" i="4" s="1"/>
  <c r="J381" i="1"/>
  <c r="K381" i="1" s="1"/>
  <c r="D380" i="4"/>
  <c r="E379" i="4"/>
  <c r="E379" i="5"/>
  <c r="J380" i="3"/>
  <c r="K380" i="3" s="1"/>
  <c r="D380" i="3"/>
  <c r="E380" i="3" s="1"/>
  <c r="D379" i="1"/>
  <c r="E379" i="1" s="1"/>
  <c r="J381" i="5" l="1"/>
  <c r="K381" i="5" s="1"/>
  <c r="J380" i="4"/>
  <c r="K380" i="4" s="1"/>
  <c r="J382" i="1"/>
  <c r="K382" i="1" s="1"/>
  <c r="D381" i="4"/>
  <c r="E380" i="4"/>
  <c r="E380" i="5"/>
  <c r="J381" i="3"/>
  <c r="K381" i="3" s="1"/>
  <c r="D381" i="3"/>
  <c r="E381" i="3" s="1"/>
  <c r="D380" i="1"/>
  <c r="E380" i="1" s="1"/>
  <c r="J382" i="5" l="1"/>
  <c r="K382" i="5" s="1"/>
  <c r="J381" i="4"/>
  <c r="K381" i="4" s="1"/>
  <c r="J383" i="1"/>
  <c r="K383" i="1" s="1"/>
  <c r="D382" i="4"/>
  <c r="E381" i="4"/>
  <c r="E381" i="5"/>
  <c r="J382" i="3"/>
  <c r="K382" i="3" s="1"/>
  <c r="D382" i="3"/>
  <c r="E382" i="3" s="1"/>
  <c r="D381" i="1"/>
  <c r="E381" i="1" s="1"/>
  <c r="J383" i="5" l="1"/>
  <c r="K383" i="5" s="1"/>
  <c r="J382" i="4"/>
  <c r="K382" i="4" s="1"/>
  <c r="J384" i="1"/>
  <c r="K384" i="1" s="1"/>
  <c r="D383" i="4"/>
  <c r="E382" i="4"/>
  <c r="E382" i="5"/>
  <c r="J383" i="3"/>
  <c r="K383" i="3" s="1"/>
  <c r="D383" i="3"/>
  <c r="E383" i="3" s="1"/>
  <c r="D382" i="1"/>
  <c r="E382" i="1" s="1"/>
  <c r="J384" i="5" l="1"/>
  <c r="K384" i="5" s="1"/>
  <c r="J383" i="4"/>
  <c r="K383" i="4" s="1"/>
  <c r="J385" i="1"/>
  <c r="K385" i="1" s="1"/>
  <c r="D384" i="4"/>
  <c r="E383" i="4"/>
  <c r="E383" i="5"/>
  <c r="J384" i="3"/>
  <c r="K384" i="3" s="1"/>
  <c r="D384" i="3"/>
  <c r="E384" i="3" s="1"/>
  <c r="D383" i="1"/>
  <c r="E383" i="1" s="1"/>
  <c r="J385" i="5" l="1"/>
  <c r="K385" i="5" s="1"/>
  <c r="J384" i="4"/>
  <c r="K384" i="4" s="1"/>
  <c r="J386" i="1"/>
  <c r="K386" i="1" s="1"/>
  <c r="D385" i="4"/>
  <c r="E384" i="4"/>
  <c r="E384" i="5"/>
  <c r="J385" i="3"/>
  <c r="K385" i="3" s="1"/>
  <c r="D385" i="3"/>
  <c r="E385" i="3" s="1"/>
  <c r="D384" i="1"/>
  <c r="E384" i="1" s="1"/>
  <c r="J386" i="5" l="1"/>
  <c r="K386" i="5" s="1"/>
  <c r="J385" i="4"/>
  <c r="K385" i="4" s="1"/>
  <c r="J387" i="1"/>
  <c r="K387" i="1" s="1"/>
  <c r="D386" i="4"/>
  <c r="E385" i="4"/>
  <c r="E385" i="5"/>
  <c r="J386" i="3"/>
  <c r="K386" i="3" s="1"/>
  <c r="D386" i="3"/>
  <c r="E386" i="3" s="1"/>
  <c r="D385" i="1"/>
  <c r="E385" i="1" s="1"/>
  <c r="J387" i="5" l="1"/>
  <c r="K387" i="5" s="1"/>
  <c r="J386" i="4"/>
  <c r="K386" i="4" s="1"/>
  <c r="J388" i="1"/>
  <c r="K388" i="1" s="1"/>
  <c r="D387" i="4"/>
  <c r="E386" i="4"/>
  <c r="E386" i="5"/>
  <c r="J387" i="3"/>
  <c r="K387" i="3" s="1"/>
  <c r="D387" i="3"/>
  <c r="E387" i="3" s="1"/>
  <c r="D386" i="1"/>
  <c r="E386" i="1" s="1"/>
  <c r="J388" i="5" l="1"/>
  <c r="K388" i="5" s="1"/>
  <c r="J387" i="4"/>
  <c r="K387" i="4" s="1"/>
  <c r="J389" i="1"/>
  <c r="K389" i="1" s="1"/>
  <c r="D388" i="4"/>
  <c r="E387" i="4"/>
  <c r="E387" i="5"/>
  <c r="J388" i="3"/>
  <c r="K388" i="3" s="1"/>
  <c r="D388" i="3"/>
  <c r="E388" i="3" s="1"/>
  <c r="D387" i="1"/>
  <c r="E387" i="1" s="1"/>
  <c r="J389" i="5" l="1"/>
  <c r="K389" i="5" s="1"/>
  <c r="J388" i="4"/>
  <c r="K388" i="4" s="1"/>
  <c r="J390" i="1"/>
  <c r="K390" i="1" s="1"/>
  <c r="D389" i="4"/>
  <c r="E388" i="4"/>
  <c r="E388" i="5"/>
  <c r="J389" i="3"/>
  <c r="K389" i="3" s="1"/>
  <c r="D389" i="3"/>
  <c r="E389" i="3" s="1"/>
  <c r="D388" i="1"/>
  <c r="E388" i="1" s="1"/>
  <c r="J390" i="5" l="1"/>
  <c r="K390" i="5" s="1"/>
  <c r="J389" i="4"/>
  <c r="K389" i="4" s="1"/>
  <c r="J391" i="1"/>
  <c r="K391" i="1" s="1"/>
  <c r="D390" i="4"/>
  <c r="E389" i="4"/>
  <c r="E389" i="5"/>
  <c r="J390" i="3"/>
  <c r="K390" i="3" s="1"/>
  <c r="D390" i="3"/>
  <c r="E390" i="3" s="1"/>
  <c r="D389" i="1"/>
  <c r="E389" i="1" s="1"/>
  <c r="J391" i="5" l="1"/>
  <c r="K391" i="5" s="1"/>
  <c r="J390" i="4"/>
  <c r="K390" i="4" s="1"/>
  <c r="J392" i="1"/>
  <c r="K392" i="1" s="1"/>
  <c r="D391" i="4"/>
  <c r="E390" i="4"/>
  <c r="E390" i="5"/>
  <c r="J391" i="3"/>
  <c r="K391" i="3" s="1"/>
  <c r="D391" i="3"/>
  <c r="E391" i="3" s="1"/>
  <c r="D390" i="1"/>
  <c r="E390" i="1" s="1"/>
  <c r="J392" i="5" l="1"/>
  <c r="K392" i="5" s="1"/>
  <c r="J391" i="4"/>
  <c r="K391" i="4" s="1"/>
  <c r="J393" i="1"/>
  <c r="K393" i="1" s="1"/>
  <c r="D392" i="4"/>
  <c r="E391" i="4"/>
  <c r="E391" i="5"/>
  <c r="J392" i="3"/>
  <c r="K392" i="3" s="1"/>
  <c r="D392" i="3"/>
  <c r="E392" i="3" s="1"/>
  <c r="D391" i="1"/>
  <c r="E391" i="1" s="1"/>
  <c r="J393" i="5" l="1"/>
  <c r="K393" i="5" s="1"/>
  <c r="J392" i="4"/>
  <c r="K392" i="4" s="1"/>
  <c r="J394" i="1"/>
  <c r="K394" i="1" s="1"/>
  <c r="D393" i="4"/>
  <c r="E392" i="4"/>
  <c r="E392" i="5"/>
  <c r="J393" i="3"/>
  <c r="K393" i="3" s="1"/>
  <c r="D393" i="3"/>
  <c r="E393" i="3" s="1"/>
  <c r="D392" i="1"/>
  <c r="E392" i="1" s="1"/>
  <c r="J394" i="5" l="1"/>
  <c r="K394" i="5" s="1"/>
  <c r="J393" i="4"/>
  <c r="K393" i="4" s="1"/>
  <c r="J395" i="1"/>
  <c r="K395" i="1" s="1"/>
  <c r="D394" i="4"/>
  <c r="E393" i="4"/>
  <c r="E393" i="5"/>
  <c r="J394" i="3"/>
  <c r="K394" i="3" s="1"/>
  <c r="D394" i="3"/>
  <c r="E394" i="3" s="1"/>
  <c r="D393" i="1"/>
  <c r="E393" i="1" s="1"/>
  <c r="J395" i="5" l="1"/>
  <c r="K395" i="5" s="1"/>
  <c r="J394" i="4"/>
  <c r="K394" i="4" s="1"/>
  <c r="J396" i="1"/>
  <c r="K396" i="1" s="1"/>
  <c r="D395" i="4"/>
  <c r="E394" i="4"/>
  <c r="E394" i="5"/>
  <c r="J395" i="3"/>
  <c r="K395" i="3" s="1"/>
  <c r="D395" i="3"/>
  <c r="E395" i="3" s="1"/>
  <c r="D394" i="1"/>
  <c r="E394" i="1" s="1"/>
  <c r="J396" i="5" l="1"/>
  <c r="K396" i="5" s="1"/>
  <c r="J395" i="4"/>
  <c r="K395" i="4" s="1"/>
  <c r="J397" i="1"/>
  <c r="K397" i="1" s="1"/>
  <c r="D396" i="4"/>
  <c r="E395" i="4"/>
  <c r="E395" i="5"/>
  <c r="J396" i="3"/>
  <c r="K396" i="3" s="1"/>
  <c r="D396" i="3"/>
  <c r="E396" i="3" s="1"/>
  <c r="D395" i="1"/>
  <c r="E395" i="1" s="1"/>
  <c r="J397" i="5" l="1"/>
  <c r="K397" i="5" s="1"/>
  <c r="J396" i="4"/>
  <c r="K396" i="4" s="1"/>
  <c r="J398" i="1"/>
  <c r="K398" i="1" s="1"/>
  <c r="D397" i="4"/>
  <c r="E396" i="4"/>
  <c r="E396" i="5"/>
  <c r="J397" i="3"/>
  <c r="K397" i="3" s="1"/>
  <c r="D397" i="3"/>
  <c r="E397" i="3" s="1"/>
  <c r="D396" i="1"/>
  <c r="E396" i="1" s="1"/>
  <c r="J398" i="5" l="1"/>
  <c r="K398" i="5" s="1"/>
  <c r="J397" i="4"/>
  <c r="K397" i="4" s="1"/>
  <c r="J399" i="1"/>
  <c r="K399" i="1" s="1"/>
  <c r="D398" i="4"/>
  <c r="E397" i="4"/>
  <c r="E397" i="5"/>
  <c r="J398" i="3"/>
  <c r="K398" i="3" s="1"/>
  <c r="D398" i="3"/>
  <c r="E398" i="3" s="1"/>
  <c r="D397" i="1"/>
  <c r="E397" i="1" s="1"/>
  <c r="J399" i="5" l="1"/>
  <c r="K399" i="5" s="1"/>
  <c r="J398" i="4"/>
  <c r="K398" i="4" s="1"/>
  <c r="J400" i="1"/>
  <c r="K400" i="1" s="1"/>
  <c r="D399" i="4"/>
  <c r="E398" i="4"/>
  <c r="E398" i="5"/>
  <c r="J399" i="3"/>
  <c r="K399" i="3" s="1"/>
  <c r="D399" i="3"/>
  <c r="E399" i="3" s="1"/>
  <c r="D398" i="1"/>
  <c r="E398" i="1" s="1"/>
  <c r="J400" i="5" l="1"/>
  <c r="K400" i="5" s="1"/>
  <c r="J399" i="4"/>
  <c r="K399" i="4" s="1"/>
  <c r="J401" i="1"/>
  <c r="K401" i="1" s="1"/>
  <c r="D400" i="4"/>
  <c r="E399" i="4"/>
  <c r="E399" i="5"/>
  <c r="J400" i="3"/>
  <c r="K400" i="3" s="1"/>
  <c r="D400" i="3"/>
  <c r="E400" i="3" s="1"/>
  <c r="D399" i="1"/>
  <c r="E399" i="1" s="1"/>
  <c r="J401" i="5" l="1"/>
  <c r="K401" i="5" s="1"/>
  <c r="J400" i="4"/>
  <c r="K400" i="4" s="1"/>
  <c r="J402" i="1"/>
  <c r="K402" i="1" s="1"/>
  <c r="D401" i="4"/>
  <c r="E400" i="4"/>
  <c r="E400" i="5"/>
  <c r="J401" i="3"/>
  <c r="K401" i="3" s="1"/>
  <c r="D401" i="3"/>
  <c r="E401" i="3" s="1"/>
  <c r="D400" i="1"/>
  <c r="E400" i="1" s="1"/>
  <c r="J402" i="5" l="1"/>
  <c r="K402" i="5" s="1"/>
  <c r="J401" i="4"/>
  <c r="K401" i="4" s="1"/>
  <c r="J403" i="1"/>
  <c r="K403" i="1" s="1"/>
  <c r="D402" i="4"/>
  <c r="E401" i="4"/>
  <c r="E401" i="5"/>
  <c r="J402" i="3"/>
  <c r="K402" i="3" s="1"/>
  <c r="D402" i="3"/>
  <c r="E402" i="3" s="1"/>
  <c r="D401" i="1"/>
  <c r="E401" i="1" s="1"/>
  <c r="J403" i="5" l="1"/>
  <c r="K403" i="5" s="1"/>
  <c r="J402" i="4"/>
  <c r="K402" i="4" s="1"/>
  <c r="J404" i="1"/>
  <c r="K404" i="1" s="1"/>
  <c r="D403" i="4"/>
  <c r="E402" i="4"/>
  <c r="E402" i="5"/>
  <c r="J403" i="3"/>
  <c r="K403" i="3" s="1"/>
  <c r="D403" i="3"/>
  <c r="E403" i="3" s="1"/>
  <c r="D402" i="1"/>
  <c r="E402" i="1" s="1"/>
  <c r="J404" i="5" l="1"/>
  <c r="K404" i="5" s="1"/>
  <c r="J403" i="4"/>
  <c r="K403" i="4" s="1"/>
  <c r="J405" i="1"/>
  <c r="K405" i="1" s="1"/>
  <c r="D404" i="4"/>
  <c r="E403" i="4"/>
  <c r="E403" i="5"/>
  <c r="J404" i="3"/>
  <c r="K404" i="3" s="1"/>
  <c r="D404" i="3"/>
  <c r="E404" i="3" s="1"/>
  <c r="D403" i="1"/>
  <c r="E403" i="1" s="1"/>
  <c r="J405" i="5" l="1"/>
  <c r="K405" i="5" s="1"/>
  <c r="J404" i="4"/>
  <c r="K404" i="4" s="1"/>
  <c r="J406" i="1"/>
  <c r="K406" i="1" s="1"/>
  <c r="D405" i="4"/>
  <c r="E404" i="4"/>
  <c r="E404" i="5"/>
  <c r="J405" i="3"/>
  <c r="K405" i="3" s="1"/>
  <c r="D405" i="3"/>
  <c r="E405" i="3" s="1"/>
  <c r="D404" i="1"/>
  <c r="E404" i="1" s="1"/>
  <c r="J406" i="5" l="1"/>
  <c r="K406" i="5" s="1"/>
  <c r="J405" i="4"/>
  <c r="K405" i="4" s="1"/>
  <c r="J407" i="1"/>
  <c r="K407" i="1" s="1"/>
  <c r="D406" i="4"/>
  <c r="E405" i="4"/>
  <c r="E405" i="5"/>
  <c r="J406" i="3"/>
  <c r="K406" i="3" s="1"/>
  <c r="D406" i="3"/>
  <c r="E406" i="3" s="1"/>
  <c r="D405" i="1"/>
  <c r="E405" i="1" s="1"/>
  <c r="J407" i="5" l="1"/>
  <c r="K407" i="5" s="1"/>
  <c r="J406" i="4"/>
  <c r="K406" i="4" s="1"/>
  <c r="J408" i="1"/>
  <c r="K408" i="1" s="1"/>
  <c r="D407" i="4"/>
  <c r="E406" i="4"/>
  <c r="E406" i="5"/>
  <c r="J407" i="3"/>
  <c r="K407" i="3" s="1"/>
  <c r="D407" i="3"/>
  <c r="E407" i="3" s="1"/>
  <c r="D406" i="1"/>
  <c r="E406" i="1" s="1"/>
  <c r="J408" i="5" l="1"/>
  <c r="K408" i="5" s="1"/>
  <c r="J407" i="4"/>
  <c r="K407" i="4" s="1"/>
  <c r="J409" i="1"/>
  <c r="K409" i="1" s="1"/>
  <c r="D408" i="4"/>
  <c r="E407" i="4"/>
  <c r="E407" i="5"/>
  <c r="J408" i="3"/>
  <c r="K408" i="3" s="1"/>
  <c r="D408" i="3"/>
  <c r="E408" i="3" s="1"/>
  <c r="D407" i="1"/>
  <c r="E407" i="1" s="1"/>
  <c r="J409" i="5" l="1"/>
  <c r="K409" i="5" s="1"/>
  <c r="J408" i="4"/>
  <c r="K408" i="4" s="1"/>
  <c r="J410" i="1"/>
  <c r="K410" i="1" s="1"/>
  <c r="D409" i="4"/>
  <c r="E408" i="4"/>
  <c r="E408" i="5"/>
  <c r="J409" i="3"/>
  <c r="K409" i="3" s="1"/>
  <c r="D409" i="3"/>
  <c r="E409" i="3" s="1"/>
  <c r="D408" i="1"/>
  <c r="E408" i="1" s="1"/>
  <c r="J410" i="5" l="1"/>
  <c r="K410" i="5" s="1"/>
  <c r="J409" i="4"/>
  <c r="K409" i="4" s="1"/>
  <c r="J411" i="1"/>
  <c r="K411" i="1" s="1"/>
  <c r="D410" i="4"/>
  <c r="E409" i="4"/>
  <c r="E409" i="5"/>
  <c r="J410" i="3"/>
  <c r="K410" i="3" s="1"/>
  <c r="D410" i="3"/>
  <c r="E410" i="3" s="1"/>
  <c r="D409" i="1"/>
  <c r="E409" i="1" s="1"/>
  <c r="J411" i="5" l="1"/>
  <c r="K411" i="5" s="1"/>
  <c r="J410" i="4"/>
  <c r="K410" i="4" s="1"/>
  <c r="J412" i="1"/>
  <c r="K412" i="1" s="1"/>
  <c r="D411" i="4"/>
  <c r="E410" i="4"/>
  <c r="E410" i="5"/>
  <c r="J411" i="3"/>
  <c r="K411" i="3" s="1"/>
  <c r="D411" i="3"/>
  <c r="E411" i="3" s="1"/>
  <c r="D410" i="1"/>
  <c r="E410" i="1" s="1"/>
  <c r="J412" i="5" l="1"/>
  <c r="K412" i="5" s="1"/>
  <c r="J411" i="4"/>
  <c r="K411" i="4" s="1"/>
  <c r="J413" i="1"/>
  <c r="K413" i="1" s="1"/>
  <c r="D412" i="4"/>
  <c r="E411" i="4"/>
  <c r="E411" i="5"/>
  <c r="J412" i="3"/>
  <c r="K412" i="3" s="1"/>
  <c r="D412" i="3"/>
  <c r="E412" i="3" s="1"/>
  <c r="D411" i="1"/>
  <c r="E411" i="1" s="1"/>
  <c r="J413" i="5" l="1"/>
  <c r="K413" i="5" s="1"/>
  <c r="J412" i="4"/>
  <c r="K412" i="4" s="1"/>
  <c r="J414" i="1"/>
  <c r="K414" i="1" s="1"/>
  <c r="D413" i="4"/>
  <c r="E412" i="4"/>
  <c r="E412" i="5"/>
  <c r="J413" i="3"/>
  <c r="K413" i="3" s="1"/>
  <c r="D413" i="3"/>
  <c r="E413" i="3" s="1"/>
  <c r="D412" i="1"/>
  <c r="E412" i="1" s="1"/>
  <c r="J414" i="5" l="1"/>
  <c r="K414" i="5" s="1"/>
  <c r="J413" i="4"/>
  <c r="K413" i="4" s="1"/>
  <c r="J415" i="1"/>
  <c r="K415" i="1" s="1"/>
  <c r="D414" i="4"/>
  <c r="E413" i="4"/>
  <c r="E413" i="5"/>
  <c r="J414" i="3"/>
  <c r="K414" i="3" s="1"/>
  <c r="D414" i="3"/>
  <c r="E414" i="3" s="1"/>
  <c r="D413" i="1"/>
  <c r="E413" i="1" s="1"/>
  <c r="J415" i="5" l="1"/>
  <c r="K415" i="5" s="1"/>
  <c r="J414" i="4"/>
  <c r="K414" i="4" s="1"/>
  <c r="J416" i="1"/>
  <c r="K416" i="1" s="1"/>
  <c r="D415" i="4"/>
  <c r="E414" i="4"/>
  <c r="E414" i="5"/>
  <c r="J415" i="3"/>
  <c r="K415" i="3" s="1"/>
  <c r="D415" i="3"/>
  <c r="E415" i="3" s="1"/>
  <c r="D414" i="1"/>
  <c r="E414" i="1" s="1"/>
  <c r="J416" i="5" l="1"/>
  <c r="K416" i="5" s="1"/>
  <c r="J415" i="4"/>
  <c r="K415" i="4" s="1"/>
  <c r="J417" i="1"/>
  <c r="K417" i="1" s="1"/>
  <c r="D416" i="4"/>
  <c r="E415" i="4"/>
  <c r="E415" i="5"/>
  <c r="J416" i="3"/>
  <c r="K416" i="3" s="1"/>
  <c r="D416" i="3"/>
  <c r="E416" i="3" s="1"/>
  <c r="D415" i="1"/>
  <c r="E415" i="1" s="1"/>
  <c r="J417" i="5" l="1"/>
  <c r="K417" i="5" s="1"/>
  <c r="J416" i="4"/>
  <c r="K416" i="4" s="1"/>
  <c r="J418" i="1"/>
  <c r="K418" i="1" s="1"/>
  <c r="D417" i="4"/>
  <c r="E416" i="4"/>
  <c r="E416" i="5"/>
  <c r="J417" i="3"/>
  <c r="K417" i="3" s="1"/>
  <c r="D417" i="3"/>
  <c r="E417" i="3" s="1"/>
  <c r="D416" i="1"/>
  <c r="E416" i="1" s="1"/>
  <c r="J418" i="5" l="1"/>
  <c r="K418" i="5" s="1"/>
  <c r="J417" i="4"/>
  <c r="K417" i="4" s="1"/>
  <c r="J419" i="1"/>
  <c r="K419" i="1" s="1"/>
  <c r="D418" i="4"/>
  <c r="E417" i="4"/>
  <c r="E417" i="5"/>
  <c r="J418" i="3"/>
  <c r="K418" i="3" s="1"/>
  <c r="D418" i="3"/>
  <c r="E418" i="3" s="1"/>
  <c r="D417" i="1"/>
  <c r="E417" i="1" s="1"/>
  <c r="J419" i="5" l="1"/>
  <c r="K419" i="5" s="1"/>
  <c r="J418" i="4"/>
  <c r="K418" i="4" s="1"/>
  <c r="J420" i="1"/>
  <c r="K420" i="1" s="1"/>
  <c r="D419" i="4"/>
  <c r="E418" i="4"/>
  <c r="E418" i="5"/>
  <c r="J419" i="3"/>
  <c r="K419" i="3" s="1"/>
  <c r="D419" i="3"/>
  <c r="E419" i="3" s="1"/>
  <c r="D418" i="1"/>
  <c r="E418" i="1" s="1"/>
  <c r="J420" i="5" l="1"/>
  <c r="K420" i="5" s="1"/>
  <c r="J419" i="4"/>
  <c r="K419" i="4" s="1"/>
  <c r="J421" i="1"/>
  <c r="K421" i="1" s="1"/>
  <c r="D420" i="4"/>
  <c r="E419" i="4"/>
  <c r="E419" i="5"/>
  <c r="J420" i="3"/>
  <c r="K420" i="3" s="1"/>
  <c r="D420" i="3"/>
  <c r="E420" i="3" s="1"/>
  <c r="D419" i="1"/>
  <c r="E419" i="1" s="1"/>
  <c r="J421" i="5" l="1"/>
  <c r="K421" i="5" s="1"/>
  <c r="J420" i="4"/>
  <c r="K420" i="4" s="1"/>
  <c r="J422" i="1"/>
  <c r="K422" i="1" s="1"/>
  <c r="D421" i="4"/>
  <c r="E420" i="4"/>
  <c r="E420" i="5"/>
  <c r="J421" i="3"/>
  <c r="K421" i="3" s="1"/>
  <c r="D421" i="3"/>
  <c r="E421" i="3" s="1"/>
  <c r="D420" i="1"/>
  <c r="E420" i="1" s="1"/>
  <c r="J422" i="5" l="1"/>
  <c r="K422" i="5" s="1"/>
  <c r="J421" i="4"/>
  <c r="K421" i="4" s="1"/>
  <c r="J423" i="1"/>
  <c r="K423" i="1" s="1"/>
  <c r="D422" i="4"/>
  <c r="E421" i="4"/>
  <c r="E421" i="5"/>
  <c r="J422" i="3"/>
  <c r="K422" i="3" s="1"/>
  <c r="D422" i="3"/>
  <c r="E422" i="3" s="1"/>
  <c r="D421" i="1"/>
  <c r="E421" i="1" s="1"/>
  <c r="J423" i="5" l="1"/>
  <c r="K423" i="5" s="1"/>
  <c r="J422" i="4"/>
  <c r="K422" i="4" s="1"/>
  <c r="J424" i="1"/>
  <c r="K424" i="1" s="1"/>
  <c r="D423" i="4"/>
  <c r="E422" i="4"/>
  <c r="E422" i="5"/>
  <c r="J423" i="3"/>
  <c r="K423" i="3" s="1"/>
  <c r="D423" i="3"/>
  <c r="E423" i="3" s="1"/>
  <c r="D422" i="1"/>
  <c r="E422" i="1" s="1"/>
  <c r="J424" i="5" l="1"/>
  <c r="K424" i="5" s="1"/>
  <c r="J423" i="4"/>
  <c r="K423" i="4" s="1"/>
  <c r="J425" i="1"/>
  <c r="K425" i="1" s="1"/>
  <c r="D424" i="4"/>
  <c r="E423" i="4"/>
  <c r="E423" i="5"/>
  <c r="J424" i="3"/>
  <c r="K424" i="3" s="1"/>
  <c r="D424" i="3"/>
  <c r="E424" i="3" s="1"/>
  <c r="D423" i="1"/>
  <c r="E423" i="1" s="1"/>
  <c r="J425" i="5" l="1"/>
  <c r="K425" i="5" s="1"/>
  <c r="J424" i="4"/>
  <c r="K424" i="4" s="1"/>
  <c r="J426" i="1"/>
  <c r="K426" i="1" s="1"/>
  <c r="D425" i="4"/>
  <c r="E424" i="4"/>
  <c r="E424" i="5"/>
  <c r="J425" i="3"/>
  <c r="K425" i="3" s="1"/>
  <c r="D425" i="3"/>
  <c r="E425" i="3" s="1"/>
  <c r="D424" i="1"/>
  <c r="E424" i="1" s="1"/>
  <c r="J426" i="5" l="1"/>
  <c r="K426" i="5" s="1"/>
  <c r="J425" i="4"/>
  <c r="K425" i="4" s="1"/>
  <c r="J427" i="1"/>
  <c r="K427" i="1" s="1"/>
  <c r="D426" i="4"/>
  <c r="E425" i="4"/>
  <c r="E425" i="5"/>
  <c r="J426" i="3"/>
  <c r="K426" i="3" s="1"/>
  <c r="D426" i="3"/>
  <c r="E426" i="3" s="1"/>
  <c r="D425" i="1"/>
  <c r="E425" i="1" s="1"/>
  <c r="J427" i="5" l="1"/>
  <c r="K427" i="5" s="1"/>
  <c r="J426" i="4"/>
  <c r="K426" i="4" s="1"/>
  <c r="J428" i="1"/>
  <c r="K428" i="1" s="1"/>
  <c r="D427" i="4"/>
  <c r="E426" i="4"/>
  <c r="E426" i="5"/>
  <c r="J427" i="3"/>
  <c r="K427" i="3" s="1"/>
  <c r="D427" i="3"/>
  <c r="E427" i="3" s="1"/>
  <c r="D426" i="1"/>
  <c r="E426" i="1" s="1"/>
  <c r="J428" i="5" l="1"/>
  <c r="K428" i="5" s="1"/>
  <c r="J427" i="4"/>
  <c r="K427" i="4" s="1"/>
  <c r="J429" i="1"/>
  <c r="K429" i="1" s="1"/>
  <c r="D428" i="4"/>
  <c r="E427" i="4"/>
  <c r="E427" i="5"/>
  <c r="J428" i="3"/>
  <c r="K428" i="3" s="1"/>
  <c r="D428" i="3"/>
  <c r="E428" i="3" s="1"/>
  <c r="D427" i="1"/>
  <c r="E427" i="1" s="1"/>
  <c r="J429" i="5" l="1"/>
  <c r="K429" i="5" s="1"/>
  <c r="J428" i="4"/>
  <c r="K428" i="4" s="1"/>
  <c r="J430" i="1"/>
  <c r="K430" i="1" s="1"/>
  <c r="D429" i="4"/>
  <c r="E428" i="4"/>
  <c r="E428" i="5"/>
  <c r="J429" i="3"/>
  <c r="K429" i="3" s="1"/>
  <c r="D429" i="3"/>
  <c r="E429" i="3" s="1"/>
  <c r="D428" i="1"/>
  <c r="E428" i="1" s="1"/>
  <c r="J430" i="5" l="1"/>
  <c r="K430" i="5" s="1"/>
  <c r="J429" i="4"/>
  <c r="K429" i="4" s="1"/>
  <c r="J431" i="1"/>
  <c r="K431" i="1" s="1"/>
  <c r="D430" i="4"/>
  <c r="E429" i="4"/>
  <c r="E429" i="5"/>
  <c r="J430" i="3"/>
  <c r="K430" i="3" s="1"/>
  <c r="D430" i="3"/>
  <c r="E430" i="3" s="1"/>
  <c r="D429" i="1"/>
  <c r="E429" i="1" s="1"/>
  <c r="J431" i="5" l="1"/>
  <c r="K431" i="5" s="1"/>
  <c r="J430" i="4"/>
  <c r="K430" i="4" s="1"/>
  <c r="J432" i="1"/>
  <c r="K432" i="1" s="1"/>
  <c r="D431" i="4"/>
  <c r="E430" i="4"/>
  <c r="E430" i="5"/>
  <c r="J431" i="3"/>
  <c r="K431" i="3" s="1"/>
  <c r="D431" i="3"/>
  <c r="E431" i="3" s="1"/>
  <c r="D430" i="1"/>
  <c r="E430" i="1" s="1"/>
  <c r="J432" i="5" l="1"/>
  <c r="K432" i="5" s="1"/>
  <c r="J431" i="4"/>
  <c r="K431" i="4" s="1"/>
  <c r="J433" i="1"/>
  <c r="K433" i="1" s="1"/>
  <c r="D432" i="4"/>
  <c r="E431" i="4"/>
  <c r="E431" i="5"/>
  <c r="J432" i="3"/>
  <c r="K432" i="3" s="1"/>
  <c r="D432" i="3"/>
  <c r="E432" i="3" s="1"/>
  <c r="D431" i="1"/>
  <c r="E431" i="1" s="1"/>
  <c r="J433" i="5" l="1"/>
  <c r="K433" i="5" s="1"/>
  <c r="J432" i="4"/>
  <c r="K432" i="4" s="1"/>
  <c r="J434" i="1"/>
  <c r="K434" i="1" s="1"/>
  <c r="D433" i="4"/>
  <c r="E432" i="4"/>
  <c r="E432" i="5"/>
  <c r="J433" i="3"/>
  <c r="K433" i="3" s="1"/>
  <c r="D433" i="3"/>
  <c r="E433" i="3" s="1"/>
  <c r="D432" i="1"/>
  <c r="E432" i="1" s="1"/>
  <c r="J434" i="5" l="1"/>
  <c r="K434" i="5" s="1"/>
  <c r="J433" i="4"/>
  <c r="K433" i="4" s="1"/>
  <c r="J435" i="1"/>
  <c r="K435" i="1" s="1"/>
  <c r="D434" i="4"/>
  <c r="E433" i="4"/>
  <c r="E433" i="5"/>
  <c r="J434" i="3"/>
  <c r="K434" i="3" s="1"/>
  <c r="D434" i="3"/>
  <c r="E434" i="3" s="1"/>
  <c r="D433" i="1"/>
  <c r="E433" i="1" s="1"/>
  <c r="J435" i="5" l="1"/>
  <c r="K435" i="5" s="1"/>
  <c r="J434" i="4"/>
  <c r="K434" i="4" s="1"/>
  <c r="J436" i="1"/>
  <c r="K436" i="1" s="1"/>
  <c r="D435" i="4"/>
  <c r="E434" i="4"/>
  <c r="E434" i="5"/>
  <c r="J435" i="3"/>
  <c r="K435" i="3" s="1"/>
  <c r="D435" i="3"/>
  <c r="E435" i="3" s="1"/>
  <c r="D434" i="1"/>
  <c r="E434" i="1" s="1"/>
  <c r="J436" i="5" l="1"/>
  <c r="K436" i="5" s="1"/>
  <c r="J435" i="4"/>
  <c r="K435" i="4" s="1"/>
  <c r="J437" i="1"/>
  <c r="K437" i="1" s="1"/>
  <c r="D436" i="4"/>
  <c r="E435" i="4"/>
  <c r="E435" i="5"/>
  <c r="J436" i="3"/>
  <c r="K436" i="3" s="1"/>
  <c r="D436" i="3"/>
  <c r="E436" i="3" s="1"/>
  <c r="D435" i="1"/>
  <c r="E435" i="1" s="1"/>
  <c r="J437" i="5" l="1"/>
  <c r="K437" i="5" s="1"/>
  <c r="J436" i="4"/>
  <c r="K436" i="4" s="1"/>
  <c r="J438" i="1"/>
  <c r="K438" i="1" s="1"/>
  <c r="D437" i="4"/>
  <c r="E436" i="4"/>
  <c r="E436" i="5"/>
  <c r="J437" i="3"/>
  <c r="K437" i="3" s="1"/>
  <c r="D437" i="3"/>
  <c r="E437" i="3" s="1"/>
  <c r="D436" i="1"/>
  <c r="E436" i="1" s="1"/>
  <c r="J438" i="5" l="1"/>
  <c r="K438" i="5" s="1"/>
  <c r="J437" i="4"/>
  <c r="K437" i="4" s="1"/>
  <c r="J439" i="1"/>
  <c r="K439" i="1" s="1"/>
  <c r="D438" i="4"/>
  <c r="E437" i="4"/>
  <c r="E437" i="5"/>
  <c r="J438" i="3"/>
  <c r="K438" i="3" s="1"/>
  <c r="D438" i="3"/>
  <c r="E438" i="3" s="1"/>
  <c r="D437" i="1"/>
  <c r="E437" i="1" s="1"/>
  <c r="J439" i="5" l="1"/>
  <c r="K439" i="5" s="1"/>
  <c r="J438" i="4"/>
  <c r="K438" i="4" s="1"/>
  <c r="J440" i="1"/>
  <c r="K440" i="1" s="1"/>
  <c r="D439" i="4"/>
  <c r="E438" i="4"/>
  <c r="E438" i="5"/>
  <c r="J439" i="3"/>
  <c r="K439" i="3" s="1"/>
  <c r="D439" i="3"/>
  <c r="E439" i="3" s="1"/>
  <c r="D438" i="1"/>
  <c r="E438" i="1" s="1"/>
  <c r="J440" i="5" l="1"/>
  <c r="K440" i="5" s="1"/>
  <c r="J439" i="4"/>
  <c r="K439" i="4" s="1"/>
  <c r="J441" i="1"/>
  <c r="K441" i="1" s="1"/>
  <c r="D440" i="4"/>
  <c r="E439" i="4"/>
  <c r="E439" i="5"/>
  <c r="J440" i="3"/>
  <c r="K440" i="3" s="1"/>
  <c r="D440" i="3"/>
  <c r="E440" i="3" s="1"/>
  <c r="D439" i="1"/>
  <c r="E439" i="1" s="1"/>
  <c r="J441" i="5" l="1"/>
  <c r="K441" i="5" s="1"/>
  <c r="J440" i="4"/>
  <c r="K440" i="4" s="1"/>
  <c r="J442" i="1"/>
  <c r="K442" i="1" s="1"/>
  <c r="D441" i="4"/>
  <c r="E440" i="4"/>
  <c r="E440" i="5"/>
  <c r="J441" i="3"/>
  <c r="K441" i="3" s="1"/>
  <c r="D441" i="3"/>
  <c r="E441" i="3" s="1"/>
  <c r="D440" i="1"/>
  <c r="E440" i="1" s="1"/>
  <c r="J442" i="5" l="1"/>
  <c r="K442" i="5" s="1"/>
  <c r="J441" i="4"/>
  <c r="K441" i="4" s="1"/>
  <c r="J443" i="1"/>
  <c r="K443" i="1" s="1"/>
  <c r="D442" i="4"/>
  <c r="E441" i="4"/>
  <c r="E441" i="5"/>
  <c r="J442" i="3"/>
  <c r="K442" i="3" s="1"/>
  <c r="D442" i="3"/>
  <c r="E442" i="3" s="1"/>
  <c r="D441" i="1"/>
  <c r="E441" i="1" s="1"/>
  <c r="J443" i="5" l="1"/>
  <c r="K443" i="5" s="1"/>
  <c r="J442" i="4"/>
  <c r="K442" i="4" s="1"/>
  <c r="J444" i="1"/>
  <c r="K444" i="1" s="1"/>
  <c r="D443" i="4"/>
  <c r="E442" i="4"/>
  <c r="E442" i="5"/>
  <c r="J443" i="3"/>
  <c r="K443" i="3" s="1"/>
  <c r="D443" i="3"/>
  <c r="E443" i="3" s="1"/>
  <c r="D442" i="1"/>
  <c r="E442" i="1" s="1"/>
  <c r="J444" i="5" l="1"/>
  <c r="K444" i="5" s="1"/>
  <c r="J443" i="4"/>
  <c r="K443" i="4" s="1"/>
  <c r="J445" i="1"/>
  <c r="K445" i="1" s="1"/>
  <c r="D444" i="4"/>
  <c r="E443" i="4"/>
  <c r="E443" i="5"/>
  <c r="J444" i="3"/>
  <c r="K444" i="3" s="1"/>
  <c r="D444" i="3"/>
  <c r="E444" i="3" s="1"/>
  <c r="D443" i="1"/>
  <c r="E443" i="1" s="1"/>
  <c r="J445" i="5" l="1"/>
  <c r="K445" i="5" s="1"/>
  <c r="J444" i="4"/>
  <c r="K444" i="4" s="1"/>
  <c r="J446" i="1"/>
  <c r="K446" i="1" s="1"/>
  <c r="D445" i="4"/>
  <c r="E444" i="4"/>
  <c r="E444" i="5"/>
  <c r="J445" i="3"/>
  <c r="K445" i="3" s="1"/>
  <c r="D445" i="3"/>
  <c r="E445" i="3" s="1"/>
  <c r="D444" i="1"/>
  <c r="E444" i="1" s="1"/>
  <c r="J446" i="5" l="1"/>
  <c r="K446" i="5" s="1"/>
  <c r="J445" i="4"/>
  <c r="K445" i="4" s="1"/>
  <c r="J447" i="1"/>
  <c r="K447" i="1" s="1"/>
  <c r="D446" i="4"/>
  <c r="E445" i="4"/>
  <c r="E445" i="5"/>
  <c r="J446" i="3"/>
  <c r="K446" i="3" s="1"/>
  <c r="D446" i="3"/>
  <c r="E446" i="3" s="1"/>
  <c r="D445" i="1"/>
  <c r="E445" i="1" s="1"/>
  <c r="J447" i="5" l="1"/>
  <c r="K447" i="5" s="1"/>
  <c r="J446" i="4"/>
  <c r="K446" i="4" s="1"/>
  <c r="J448" i="1"/>
  <c r="K448" i="1" s="1"/>
  <c r="D447" i="4"/>
  <c r="E446" i="4"/>
  <c r="E446" i="5"/>
  <c r="J447" i="3"/>
  <c r="K447" i="3" s="1"/>
  <c r="D447" i="3"/>
  <c r="E447" i="3" s="1"/>
  <c r="D446" i="1"/>
  <c r="E446" i="1" s="1"/>
  <c r="J448" i="5" l="1"/>
  <c r="K448" i="5" s="1"/>
  <c r="J447" i="4"/>
  <c r="K447" i="4" s="1"/>
  <c r="J449" i="1"/>
  <c r="K449" i="1" s="1"/>
  <c r="D448" i="4"/>
  <c r="E447" i="4"/>
  <c r="E447" i="5"/>
  <c r="J448" i="3"/>
  <c r="K448" i="3" s="1"/>
  <c r="D448" i="3"/>
  <c r="E448" i="3" s="1"/>
  <c r="D447" i="1"/>
  <c r="E447" i="1" s="1"/>
  <c r="J449" i="5" l="1"/>
  <c r="K449" i="5" s="1"/>
  <c r="J448" i="4"/>
  <c r="K448" i="4" s="1"/>
  <c r="J450" i="1"/>
  <c r="K450" i="1" s="1"/>
  <c r="D449" i="4"/>
  <c r="E448" i="4"/>
  <c r="E448" i="5"/>
  <c r="J449" i="3"/>
  <c r="K449" i="3" s="1"/>
  <c r="D449" i="3"/>
  <c r="E449" i="3" s="1"/>
  <c r="D448" i="1"/>
  <c r="E448" i="1" s="1"/>
  <c r="J450" i="5" l="1"/>
  <c r="K450" i="5" s="1"/>
  <c r="J449" i="4"/>
  <c r="K449" i="4" s="1"/>
  <c r="J451" i="1"/>
  <c r="K451" i="1" s="1"/>
  <c r="D450" i="4"/>
  <c r="E449" i="4"/>
  <c r="E449" i="5"/>
  <c r="J450" i="3"/>
  <c r="K450" i="3" s="1"/>
  <c r="D450" i="3"/>
  <c r="E450" i="3" s="1"/>
  <c r="D449" i="1"/>
  <c r="E449" i="1" s="1"/>
  <c r="J451" i="5" l="1"/>
  <c r="K451" i="5" s="1"/>
  <c r="J450" i="4"/>
  <c r="K450" i="4" s="1"/>
  <c r="J452" i="1"/>
  <c r="K452" i="1" s="1"/>
  <c r="D451" i="4"/>
  <c r="E450" i="4"/>
  <c r="E450" i="5"/>
  <c r="J451" i="3"/>
  <c r="K451" i="3" s="1"/>
  <c r="D451" i="3"/>
  <c r="E451" i="3" s="1"/>
  <c r="D450" i="1"/>
  <c r="E450" i="1" s="1"/>
  <c r="J452" i="5" l="1"/>
  <c r="K452" i="5" s="1"/>
  <c r="J451" i="4"/>
  <c r="K451" i="4" s="1"/>
  <c r="J453" i="1"/>
  <c r="K453" i="1" s="1"/>
  <c r="D452" i="4"/>
  <c r="E451" i="4"/>
  <c r="E451" i="5"/>
  <c r="J452" i="3"/>
  <c r="K452" i="3" s="1"/>
  <c r="D452" i="3"/>
  <c r="E452" i="3" s="1"/>
  <c r="D451" i="1"/>
  <c r="E451" i="1" s="1"/>
  <c r="J453" i="5" l="1"/>
  <c r="K453" i="5" s="1"/>
  <c r="J452" i="4"/>
  <c r="K452" i="4" s="1"/>
  <c r="J454" i="1"/>
  <c r="K454" i="1" s="1"/>
  <c r="D453" i="4"/>
  <c r="E452" i="4"/>
  <c r="E452" i="5"/>
  <c r="J453" i="3"/>
  <c r="K453" i="3" s="1"/>
  <c r="D453" i="3"/>
  <c r="E453" i="3" s="1"/>
  <c r="D452" i="1"/>
  <c r="E452" i="1" s="1"/>
  <c r="J454" i="5" l="1"/>
  <c r="K454" i="5" s="1"/>
  <c r="J453" i="4"/>
  <c r="K453" i="4" s="1"/>
  <c r="J455" i="1"/>
  <c r="K455" i="1" s="1"/>
  <c r="D454" i="4"/>
  <c r="E453" i="4"/>
  <c r="E453" i="5"/>
  <c r="J454" i="3"/>
  <c r="K454" i="3" s="1"/>
  <c r="D454" i="3"/>
  <c r="E454" i="3" s="1"/>
  <c r="D453" i="1"/>
  <c r="E453" i="1" s="1"/>
  <c r="J455" i="5" l="1"/>
  <c r="K455" i="5" s="1"/>
  <c r="J454" i="4"/>
  <c r="K454" i="4" s="1"/>
  <c r="J456" i="1"/>
  <c r="K456" i="1" s="1"/>
  <c r="D455" i="4"/>
  <c r="E454" i="4"/>
  <c r="E454" i="5"/>
  <c r="J455" i="3"/>
  <c r="K455" i="3" s="1"/>
  <c r="D455" i="3"/>
  <c r="E455" i="3" s="1"/>
  <c r="D454" i="1"/>
  <c r="E454" i="1" s="1"/>
  <c r="J456" i="5" l="1"/>
  <c r="K456" i="5" s="1"/>
  <c r="J455" i="4"/>
  <c r="K455" i="4" s="1"/>
  <c r="J457" i="1"/>
  <c r="K457" i="1" s="1"/>
  <c r="D456" i="4"/>
  <c r="E455" i="4"/>
  <c r="E455" i="5"/>
  <c r="J456" i="3"/>
  <c r="K456" i="3" s="1"/>
  <c r="D456" i="3"/>
  <c r="E456" i="3" s="1"/>
  <c r="D455" i="1"/>
  <c r="E455" i="1" s="1"/>
  <c r="J457" i="5" l="1"/>
  <c r="K457" i="5" s="1"/>
  <c r="J456" i="4"/>
  <c r="K456" i="4" s="1"/>
  <c r="J458" i="1"/>
  <c r="K458" i="1" s="1"/>
  <c r="D457" i="4"/>
  <c r="E456" i="4"/>
  <c r="E456" i="5"/>
  <c r="J457" i="3"/>
  <c r="K457" i="3" s="1"/>
  <c r="D457" i="3"/>
  <c r="E457" i="3" s="1"/>
  <c r="D456" i="1"/>
  <c r="E456" i="1" s="1"/>
  <c r="J458" i="5" l="1"/>
  <c r="K458" i="5" s="1"/>
  <c r="J457" i="4"/>
  <c r="K457" i="4" s="1"/>
  <c r="J459" i="1"/>
  <c r="K459" i="1" s="1"/>
  <c r="D458" i="4"/>
  <c r="E457" i="4"/>
  <c r="E457" i="5"/>
  <c r="J458" i="3"/>
  <c r="K458" i="3" s="1"/>
  <c r="D458" i="3"/>
  <c r="E458" i="3" s="1"/>
  <c r="D457" i="1"/>
  <c r="E457" i="1" s="1"/>
  <c r="J459" i="5" l="1"/>
  <c r="K459" i="5" s="1"/>
  <c r="J458" i="4"/>
  <c r="K458" i="4" s="1"/>
  <c r="J460" i="1"/>
  <c r="K460" i="1" s="1"/>
  <c r="D459" i="4"/>
  <c r="E458" i="4"/>
  <c r="E458" i="5"/>
  <c r="J459" i="3"/>
  <c r="K459" i="3" s="1"/>
  <c r="D459" i="3"/>
  <c r="E459" i="3" s="1"/>
  <c r="D458" i="1"/>
  <c r="E458" i="1" s="1"/>
  <c r="J460" i="5" l="1"/>
  <c r="K460" i="5" s="1"/>
  <c r="J459" i="4"/>
  <c r="K459" i="4" s="1"/>
  <c r="J461" i="1"/>
  <c r="K461" i="1" s="1"/>
  <c r="D460" i="4"/>
  <c r="E459" i="4"/>
  <c r="E459" i="5"/>
  <c r="J460" i="3"/>
  <c r="K460" i="3" s="1"/>
  <c r="D460" i="3"/>
  <c r="E460" i="3" s="1"/>
  <c r="D459" i="1"/>
  <c r="E459" i="1" s="1"/>
  <c r="J461" i="5" l="1"/>
  <c r="K461" i="5" s="1"/>
  <c r="J460" i="4"/>
  <c r="K460" i="4" s="1"/>
  <c r="J462" i="1"/>
  <c r="K462" i="1" s="1"/>
  <c r="D461" i="4"/>
  <c r="E460" i="4"/>
  <c r="E460" i="5"/>
  <c r="J461" i="3"/>
  <c r="K461" i="3" s="1"/>
  <c r="D461" i="3"/>
  <c r="E461" i="3" s="1"/>
  <c r="D460" i="1"/>
  <c r="E460" i="1" s="1"/>
  <c r="J462" i="5" l="1"/>
  <c r="K462" i="5" s="1"/>
  <c r="J461" i="4"/>
  <c r="K461" i="4" s="1"/>
  <c r="J463" i="1"/>
  <c r="K463" i="1" s="1"/>
  <c r="D462" i="4"/>
  <c r="E461" i="4"/>
  <c r="E461" i="5"/>
  <c r="J462" i="3"/>
  <c r="K462" i="3" s="1"/>
  <c r="D462" i="3"/>
  <c r="E462" i="3" s="1"/>
  <c r="D461" i="1"/>
  <c r="E461" i="1" s="1"/>
  <c r="J463" i="5" l="1"/>
  <c r="K463" i="5" s="1"/>
  <c r="J462" i="4"/>
  <c r="K462" i="4" s="1"/>
  <c r="J464" i="1"/>
  <c r="K464" i="1" s="1"/>
  <c r="D463" i="4"/>
  <c r="E462" i="4"/>
  <c r="E462" i="5"/>
  <c r="J463" i="3"/>
  <c r="K463" i="3" s="1"/>
  <c r="D463" i="3"/>
  <c r="E463" i="3" s="1"/>
  <c r="D462" i="1"/>
  <c r="E462" i="1" s="1"/>
  <c r="J464" i="5" l="1"/>
  <c r="K464" i="5" s="1"/>
  <c r="J463" i="4"/>
  <c r="K463" i="4" s="1"/>
  <c r="J465" i="1"/>
  <c r="K465" i="1" s="1"/>
  <c r="D464" i="4"/>
  <c r="E463" i="4"/>
  <c r="E463" i="5"/>
  <c r="J464" i="3"/>
  <c r="K464" i="3" s="1"/>
  <c r="D464" i="3"/>
  <c r="E464" i="3" s="1"/>
  <c r="D463" i="1"/>
  <c r="E463" i="1" s="1"/>
  <c r="J465" i="5" l="1"/>
  <c r="K465" i="5" s="1"/>
  <c r="J464" i="4"/>
  <c r="K464" i="4" s="1"/>
  <c r="J466" i="1"/>
  <c r="K466" i="1" s="1"/>
  <c r="D465" i="4"/>
  <c r="E464" i="4"/>
  <c r="E464" i="5"/>
  <c r="J465" i="3"/>
  <c r="K465" i="3" s="1"/>
  <c r="D465" i="3"/>
  <c r="E465" i="3" s="1"/>
  <c r="D464" i="1"/>
  <c r="E464" i="1" s="1"/>
  <c r="J466" i="5" l="1"/>
  <c r="K466" i="5" s="1"/>
  <c r="J465" i="4"/>
  <c r="K465" i="4" s="1"/>
  <c r="J467" i="1"/>
  <c r="K467" i="1" s="1"/>
  <c r="D466" i="4"/>
  <c r="E465" i="4"/>
  <c r="E465" i="5"/>
  <c r="J466" i="3"/>
  <c r="K466" i="3" s="1"/>
  <c r="D466" i="3"/>
  <c r="E466" i="3" s="1"/>
  <c r="D465" i="1"/>
  <c r="E465" i="1" s="1"/>
  <c r="J467" i="5" l="1"/>
  <c r="K467" i="5" s="1"/>
  <c r="J466" i="4"/>
  <c r="K466" i="4" s="1"/>
  <c r="J468" i="1"/>
  <c r="K468" i="1" s="1"/>
  <c r="D467" i="4"/>
  <c r="E466" i="4"/>
  <c r="E466" i="5"/>
  <c r="J467" i="3"/>
  <c r="K467" i="3" s="1"/>
  <c r="D467" i="3"/>
  <c r="E467" i="3" s="1"/>
  <c r="D466" i="1"/>
  <c r="E466" i="1" s="1"/>
  <c r="J468" i="5" l="1"/>
  <c r="K468" i="5" s="1"/>
  <c r="J467" i="4"/>
  <c r="K467" i="4" s="1"/>
  <c r="J469" i="1"/>
  <c r="K469" i="1" s="1"/>
  <c r="D468" i="4"/>
  <c r="E467" i="4"/>
  <c r="E467" i="5"/>
  <c r="J468" i="3"/>
  <c r="K468" i="3" s="1"/>
  <c r="D468" i="3"/>
  <c r="E468" i="3" s="1"/>
  <c r="D467" i="1"/>
  <c r="E467" i="1" s="1"/>
  <c r="J469" i="5" l="1"/>
  <c r="K469" i="5" s="1"/>
  <c r="J468" i="4"/>
  <c r="K468" i="4" s="1"/>
  <c r="J470" i="1"/>
  <c r="K470" i="1" s="1"/>
  <c r="D469" i="4"/>
  <c r="E468" i="4"/>
  <c r="E468" i="5"/>
  <c r="J469" i="3"/>
  <c r="K469" i="3" s="1"/>
  <c r="D469" i="3"/>
  <c r="E469" i="3" s="1"/>
  <c r="D468" i="1"/>
  <c r="E468" i="1" s="1"/>
  <c r="J470" i="5" l="1"/>
  <c r="K470" i="5" s="1"/>
  <c r="J469" i="4"/>
  <c r="K469" i="4" s="1"/>
  <c r="J471" i="1"/>
  <c r="K471" i="1" s="1"/>
  <c r="D470" i="4"/>
  <c r="E469" i="4"/>
  <c r="E469" i="5"/>
  <c r="J470" i="3"/>
  <c r="K470" i="3" s="1"/>
  <c r="D470" i="3"/>
  <c r="E470" i="3" s="1"/>
  <c r="D469" i="1"/>
  <c r="E469" i="1" s="1"/>
  <c r="J471" i="5" l="1"/>
  <c r="K471" i="5" s="1"/>
  <c r="J470" i="4"/>
  <c r="K470" i="4" s="1"/>
  <c r="J472" i="1"/>
  <c r="K472" i="1" s="1"/>
  <c r="D471" i="4"/>
  <c r="E470" i="4"/>
  <c r="E470" i="5"/>
  <c r="J471" i="3"/>
  <c r="K471" i="3" s="1"/>
  <c r="D471" i="3"/>
  <c r="E471" i="3" s="1"/>
  <c r="D470" i="1"/>
  <c r="E470" i="1" s="1"/>
  <c r="J472" i="5" l="1"/>
  <c r="K472" i="5" s="1"/>
  <c r="J471" i="4"/>
  <c r="K471" i="4" s="1"/>
  <c r="J473" i="1"/>
  <c r="K473" i="1" s="1"/>
  <c r="D472" i="4"/>
  <c r="E471" i="4"/>
  <c r="E471" i="5"/>
  <c r="J472" i="3"/>
  <c r="K472" i="3" s="1"/>
  <c r="D472" i="3"/>
  <c r="E472" i="3" s="1"/>
  <c r="D471" i="1"/>
  <c r="E471" i="1" s="1"/>
  <c r="J473" i="5" l="1"/>
  <c r="K473" i="5" s="1"/>
  <c r="J472" i="4"/>
  <c r="K472" i="4" s="1"/>
  <c r="J474" i="1"/>
  <c r="K474" i="1" s="1"/>
  <c r="D473" i="4"/>
  <c r="E472" i="4"/>
  <c r="E472" i="5"/>
  <c r="J473" i="3"/>
  <c r="K473" i="3" s="1"/>
  <c r="D473" i="3"/>
  <c r="E473" i="3" s="1"/>
  <c r="D472" i="1"/>
  <c r="E472" i="1" s="1"/>
  <c r="J474" i="5" l="1"/>
  <c r="K474" i="5" s="1"/>
  <c r="J473" i="4"/>
  <c r="K473" i="4" s="1"/>
  <c r="J475" i="1"/>
  <c r="K475" i="1" s="1"/>
  <c r="D474" i="4"/>
  <c r="E473" i="4"/>
  <c r="E473" i="5"/>
  <c r="J474" i="3"/>
  <c r="K474" i="3" s="1"/>
  <c r="D474" i="3"/>
  <c r="E474" i="3" s="1"/>
  <c r="D473" i="1"/>
  <c r="E473" i="1" s="1"/>
  <c r="J475" i="5" l="1"/>
  <c r="K475" i="5" s="1"/>
  <c r="J474" i="4"/>
  <c r="K474" i="4" s="1"/>
  <c r="J476" i="1"/>
  <c r="K476" i="1" s="1"/>
  <c r="D475" i="4"/>
  <c r="E474" i="4"/>
  <c r="E474" i="5"/>
  <c r="J475" i="3"/>
  <c r="K475" i="3" s="1"/>
  <c r="D475" i="3"/>
  <c r="E475" i="3" s="1"/>
  <c r="D474" i="1"/>
  <c r="E474" i="1" s="1"/>
  <c r="J476" i="5" l="1"/>
  <c r="K476" i="5" s="1"/>
  <c r="J475" i="4"/>
  <c r="K475" i="4" s="1"/>
  <c r="J477" i="1"/>
  <c r="K477" i="1" s="1"/>
  <c r="D476" i="4"/>
  <c r="E475" i="4"/>
  <c r="E475" i="5"/>
  <c r="J476" i="3"/>
  <c r="K476" i="3" s="1"/>
  <c r="D476" i="3"/>
  <c r="E476" i="3" s="1"/>
  <c r="D475" i="1"/>
  <c r="E475" i="1" s="1"/>
  <c r="J477" i="5" l="1"/>
  <c r="K477" i="5" s="1"/>
  <c r="J476" i="4"/>
  <c r="K476" i="4" s="1"/>
  <c r="J478" i="1"/>
  <c r="K478" i="1" s="1"/>
  <c r="D477" i="4"/>
  <c r="E476" i="4"/>
  <c r="E476" i="5"/>
  <c r="J477" i="3"/>
  <c r="K477" i="3" s="1"/>
  <c r="D477" i="3"/>
  <c r="E477" i="3" s="1"/>
  <c r="D476" i="1"/>
  <c r="E476" i="1" s="1"/>
  <c r="J478" i="5" l="1"/>
  <c r="K478" i="5" s="1"/>
  <c r="J477" i="4"/>
  <c r="K477" i="4" s="1"/>
  <c r="J479" i="1"/>
  <c r="K479" i="1" s="1"/>
  <c r="D478" i="4"/>
  <c r="E477" i="4"/>
  <c r="E477" i="5"/>
  <c r="J478" i="3"/>
  <c r="K478" i="3" s="1"/>
  <c r="D478" i="3"/>
  <c r="E478" i="3" s="1"/>
  <c r="D477" i="1"/>
  <c r="E477" i="1" s="1"/>
  <c r="J479" i="5" l="1"/>
  <c r="K479" i="5" s="1"/>
  <c r="J478" i="4"/>
  <c r="K478" i="4" s="1"/>
  <c r="J480" i="1"/>
  <c r="K480" i="1" s="1"/>
  <c r="D479" i="4"/>
  <c r="E478" i="4"/>
  <c r="E478" i="5"/>
  <c r="J479" i="3"/>
  <c r="K479" i="3" s="1"/>
  <c r="D479" i="3"/>
  <c r="E479" i="3" s="1"/>
  <c r="D478" i="1"/>
  <c r="E478" i="1" s="1"/>
  <c r="J480" i="5" l="1"/>
  <c r="K480" i="5" s="1"/>
  <c r="J479" i="4"/>
  <c r="K479" i="4" s="1"/>
  <c r="J481" i="1"/>
  <c r="K481" i="1" s="1"/>
  <c r="D480" i="4"/>
  <c r="E479" i="4"/>
  <c r="E479" i="5"/>
  <c r="J480" i="3"/>
  <c r="K480" i="3" s="1"/>
  <c r="D480" i="3"/>
  <c r="E480" i="3" s="1"/>
  <c r="D479" i="1"/>
  <c r="E479" i="1" s="1"/>
  <c r="J481" i="5" l="1"/>
  <c r="K481" i="5" s="1"/>
  <c r="J480" i="4"/>
  <c r="K480" i="4" s="1"/>
  <c r="J482" i="1"/>
  <c r="K482" i="1" s="1"/>
  <c r="D481" i="4"/>
  <c r="E480" i="4"/>
  <c r="E480" i="5"/>
  <c r="J481" i="3"/>
  <c r="K481" i="3" s="1"/>
  <c r="D481" i="3"/>
  <c r="E481" i="3" s="1"/>
  <c r="D480" i="1"/>
  <c r="E480" i="1" s="1"/>
  <c r="J482" i="5" l="1"/>
  <c r="K482" i="5" s="1"/>
  <c r="J481" i="4"/>
  <c r="K481" i="4" s="1"/>
  <c r="J483" i="1"/>
  <c r="K483" i="1" s="1"/>
  <c r="D482" i="4"/>
  <c r="E481" i="4"/>
  <c r="E481" i="5"/>
  <c r="J482" i="3"/>
  <c r="K482" i="3" s="1"/>
  <c r="D482" i="3"/>
  <c r="E482" i="3" s="1"/>
  <c r="D481" i="1"/>
  <c r="E481" i="1" s="1"/>
  <c r="J483" i="5" l="1"/>
  <c r="K483" i="5" s="1"/>
  <c r="J482" i="4"/>
  <c r="K482" i="4" s="1"/>
  <c r="J484" i="1"/>
  <c r="K484" i="1" s="1"/>
  <c r="D483" i="4"/>
  <c r="E482" i="4"/>
  <c r="E482" i="5"/>
  <c r="J483" i="3"/>
  <c r="K483" i="3" s="1"/>
  <c r="D483" i="3"/>
  <c r="E483" i="3" s="1"/>
  <c r="D482" i="1"/>
  <c r="E482" i="1" s="1"/>
  <c r="J484" i="5" l="1"/>
  <c r="K484" i="5" s="1"/>
  <c r="J483" i="4"/>
  <c r="K483" i="4" s="1"/>
  <c r="J485" i="1"/>
  <c r="K485" i="1" s="1"/>
  <c r="D484" i="4"/>
  <c r="E483" i="4"/>
  <c r="E483" i="5"/>
  <c r="J484" i="3"/>
  <c r="K484" i="3" s="1"/>
  <c r="D484" i="3"/>
  <c r="E484" i="3" s="1"/>
  <c r="D483" i="1"/>
  <c r="E483" i="1" s="1"/>
  <c r="J485" i="5" l="1"/>
  <c r="K485" i="5" s="1"/>
  <c r="J484" i="4"/>
  <c r="K484" i="4" s="1"/>
  <c r="J486" i="1"/>
  <c r="K486" i="1" s="1"/>
  <c r="D485" i="4"/>
  <c r="E484" i="4"/>
  <c r="E484" i="5"/>
  <c r="J485" i="3"/>
  <c r="K485" i="3" s="1"/>
  <c r="D485" i="3"/>
  <c r="E485" i="3" s="1"/>
  <c r="D484" i="1"/>
  <c r="E484" i="1" s="1"/>
  <c r="J486" i="5" l="1"/>
  <c r="K486" i="5" s="1"/>
  <c r="J485" i="4"/>
  <c r="K485" i="4" s="1"/>
  <c r="J487" i="1"/>
  <c r="K487" i="1" s="1"/>
  <c r="D486" i="4"/>
  <c r="E485" i="4"/>
  <c r="E485" i="5"/>
  <c r="J486" i="3"/>
  <c r="K486" i="3" s="1"/>
  <c r="D486" i="3"/>
  <c r="E486" i="3" s="1"/>
  <c r="D485" i="1"/>
  <c r="E485" i="1" s="1"/>
  <c r="J487" i="5" l="1"/>
  <c r="K487" i="5" s="1"/>
  <c r="J486" i="4"/>
  <c r="K486" i="4" s="1"/>
  <c r="J488" i="1"/>
  <c r="K488" i="1" s="1"/>
  <c r="D487" i="4"/>
  <c r="E486" i="4"/>
  <c r="E486" i="5"/>
  <c r="J487" i="3"/>
  <c r="K487" i="3" s="1"/>
  <c r="D487" i="3"/>
  <c r="E487" i="3" s="1"/>
  <c r="D486" i="1"/>
  <c r="E486" i="1" s="1"/>
  <c r="J488" i="5" l="1"/>
  <c r="K488" i="5" s="1"/>
  <c r="J487" i="4"/>
  <c r="K487" i="4" s="1"/>
  <c r="J489" i="1"/>
  <c r="K489" i="1" s="1"/>
  <c r="D488" i="4"/>
  <c r="E487" i="4"/>
  <c r="E487" i="5"/>
  <c r="J488" i="3"/>
  <c r="K488" i="3" s="1"/>
  <c r="D488" i="3"/>
  <c r="E488" i="3" s="1"/>
  <c r="D487" i="1"/>
  <c r="E487" i="1" s="1"/>
  <c r="J489" i="5" l="1"/>
  <c r="K489" i="5" s="1"/>
  <c r="J488" i="4"/>
  <c r="K488" i="4" s="1"/>
  <c r="J490" i="1"/>
  <c r="K490" i="1" s="1"/>
  <c r="D489" i="4"/>
  <c r="E488" i="4"/>
  <c r="E488" i="5"/>
  <c r="J489" i="3"/>
  <c r="K489" i="3" s="1"/>
  <c r="D489" i="3"/>
  <c r="E489" i="3" s="1"/>
  <c r="D488" i="1"/>
  <c r="E488" i="1" s="1"/>
  <c r="J490" i="5" l="1"/>
  <c r="K490" i="5" s="1"/>
  <c r="J489" i="4"/>
  <c r="K489" i="4" s="1"/>
  <c r="J491" i="1"/>
  <c r="K491" i="1" s="1"/>
  <c r="D490" i="4"/>
  <c r="E489" i="4"/>
  <c r="E489" i="5"/>
  <c r="J490" i="3"/>
  <c r="K490" i="3" s="1"/>
  <c r="D490" i="3"/>
  <c r="E490" i="3" s="1"/>
  <c r="D489" i="1"/>
  <c r="E489" i="1" s="1"/>
  <c r="J491" i="5" l="1"/>
  <c r="K491" i="5" s="1"/>
  <c r="J490" i="4"/>
  <c r="K490" i="4" s="1"/>
  <c r="J492" i="1"/>
  <c r="K492" i="1" s="1"/>
  <c r="D491" i="4"/>
  <c r="E490" i="4"/>
  <c r="E490" i="5"/>
  <c r="J491" i="3"/>
  <c r="K491" i="3" s="1"/>
  <c r="D491" i="3"/>
  <c r="E491" i="3" s="1"/>
  <c r="D490" i="1"/>
  <c r="E490" i="1" s="1"/>
  <c r="J492" i="5" l="1"/>
  <c r="K492" i="5" s="1"/>
  <c r="J491" i="4"/>
  <c r="K491" i="4" s="1"/>
  <c r="J493" i="1"/>
  <c r="K493" i="1" s="1"/>
  <c r="D492" i="4"/>
  <c r="E491" i="4"/>
  <c r="E491" i="5"/>
  <c r="J492" i="3"/>
  <c r="K492" i="3" s="1"/>
  <c r="D492" i="3"/>
  <c r="E492" i="3" s="1"/>
  <c r="D491" i="1"/>
  <c r="E491" i="1" s="1"/>
  <c r="J493" i="5" l="1"/>
  <c r="K493" i="5" s="1"/>
  <c r="J492" i="4"/>
  <c r="K492" i="4" s="1"/>
  <c r="J494" i="1"/>
  <c r="K494" i="1" s="1"/>
  <c r="D493" i="4"/>
  <c r="E492" i="4"/>
  <c r="E492" i="5"/>
  <c r="J493" i="3"/>
  <c r="K493" i="3" s="1"/>
  <c r="D493" i="3"/>
  <c r="E493" i="3" s="1"/>
  <c r="D492" i="1"/>
  <c r="E492" i="1" s="1"/>
  <c r="J494" i="5" l="1"/>
  <c r="K494" i="5" s="1"/>
  <c r="J493" i="4"/>
  <c r="K493" i="4" s="1"/>
  <c r="J495" i="1"/>
  <c r="K495" i="1" s="1"/>
  <c r="D494" i="4"/>
  <c r="E493" i="4"/>
  <c r="E493" i="5"/>
  <c r="J494" i="3"/>
  <c r="K494" i="3" s="1"/>
  <c r="D494" i="3"/>
  <c r="E494" i="3" s="1"/>
  <c r="D493" i="1"/>
  <c r="E493" i="1" s="1"/>
  <c r="J495" i="5" l="1"/>
  <c r="K495" i="5" s="1"/>
  <c r="J494" i="4"/>
  <c r="K494" i="4" s="1"/>
  <c r="J496" i="1"/>
  <c r="K496" i="1" s="1"/>
  <c r="D495" i="4"/>
  <c r="E494" i="4"/>
  <c r="E494" i="5"/>
  <c r="J495" i="3"/>
  <c r="K495" i="3" s="1"/>
  <c r="D495" i="3"/>
  <c r="E495" i="3" s="1"/>
  <c r="D494" i="1"/>
  <c r="E494" i="1" s="1"/>
  <c r="J496" i="5" l="1"/>
  <c r="K496" i="5" s="1"/>
  <c r="J495" i="4"/>
  <c r="K495" i="4" s="1"/>
  <c r="J497" i="1"/>
  <c r="K497" i="1" s="1"/>
  <c r="D496" i="4"/>
  <c r="E495" i="4"/>
  <c r="E495" i="5"/>
  <c r="J496" i="3"/>
  <c r="K496" i="3" s="1"/>
  <c r="D496" i="3"/>
  <c r="E496" i="3" s="1"/>
  <c r="D495" i="1"/>
  <c r="E495" i="1" s="1"/>
  <c r="J497" i="5" l="1"/>
  <c r="K497" i="5" s="1"/>
  <c r="J496" i="4"/>
  <c r="K496" i="4" s="1"/>
  <c r="J498" i="1"/>
  <c r="K498" i="1" s="1"/>
  <c r="D497" i="4"/>
  <c r="E496" i="4"/>
  <c r="E496" i="5"/>
  <c r="J497" i="3"/>
  <c r="K497" i="3" s="1"/>
  <c r="D497" i="3"/>
  <c r="E497" i="3" s="1"/>
  <c r="D496" i="1"/>
  <c r="E496" i="1" s="1"/>
  <c r="J498" i="5" l="1"/>
  <c r="K498" i="5" s="1"/>
  <c r="J497" i="4"/>
  <c r="K497" i="4" s="1"/>
  <c r="J499" i="1"/>
  <c r="K499" i="1" s="1"/>
  <c r="D498" i="4"/>
  <c r="E497" i="4"/>
  <c r="E497" i="5"/>
  <c r="J498" i="3"/>
  <c r="K498" i="3" s="1"/>
  <c r="D498" i="3"/>
  <c r="E498" i="3" s="1"/>
  <c r="D497" i="1"/>
  <c r="E497" i="1" s="1"/>
  <c r="J499" i="5" l="1"/>
  <c r="K499" i="5" s="1"/>
  <c r="J498" i="4"/>
  <c r="K498" i="4" s="1"/>
  <c r="J500" i="1"/>
  <c r="K500" i="1" s="1"/>
  <c r="D499" i="4"/>
  <c r="E498" i="4"/>
  <c r="E498" i="5"/>
  <c r="J499" i="3"/>
  <c r="K499" i="3" s="1"/>
  <c r="D499" i="3"/>
  <c r="E499" i="3" s="1"/>
  <c r="D498" i="1"/>
  <c r="E498" i="1" s="1"/>
  <c r="J500" i="5" l="1"/>
  <c r="K500" i="5" s="1"/>
  <c r="J499" i="4"/>
  <c r="K499" i="4" s="1"/>
  <c r="J501" i="1"/>
  <c r="K501" i="1" s="1"/>
  <c r="D500" i="4"/>
  <c r="E499" i="4"/>
  <c r="E499" i="5"/>
  <c r="J500" i="3"/>
  <c r="K500" i="3" s="1"/>
  <c r="D500" i="3"/>
  <c r="E500" i="3" s="1"/>
  <c r="D499" i="1"/>
  <c r="E499" i="1" s="1"/>
  <c r="J501" i="5" l="1"/>
  <c r="K501" i="5" s="1"/>
  <c r="J500" i="4"/>
  <c r="K500" i="4" s="1"/>
  <c r="J502" i="1"/>
  <c r="K502" i="1" s="1"/>
  <c r="D501" i="4"/>
  <c r="E500" i="4"/>
  <c r="E500" i="5"/>
  <c r="J501" i="3"/>
  <c r="K501" i="3" s="1"/>
  <c r="D501" i="3"/>
  <c r="E501" i="3" s="1"/>
  <c r="D500" i="1"/>
  <c r="E500" i="1" s="1"/>
  <c r="J502" i="5" l="1"/>
  <c r="K502" i="5" s="1"/>
  <c r="J501" i="4"/>
  <c r="K501" i="4" s="1"/>
  <c r="J503" i="1"/>
  <c r="K503" i="1" s="1"/>
  <c r="D502" i="4"/>
  <c r="E501" i="4"/>
  <c r="E501" i="5"/>
  <c r="J502" i="3"/>
  <c r="K502" i="3" s="1"/>
  <c r="D502" i="3"/>
  <c r="E502" i="3" s="1"/>
  <c r="D501" i="1"/>
  <c r="E501" i="1" s="1"/>
  <c r="J503" i="5" l="1"/>
  <c r="K503" i="5" s="1"/>
  <c r="J502" i="4"/>
  <c r="K502" i="4" s="1"/>
  <c r="J504" i="1"/>
  <c r="K504" i="1" s="1"/>
  <c r="D503" i="4"/>
  <c r="E502" i="4"/>
  <c r="E502" i="5"/>
  <c r="J503" i="3"/>
  <c r="K503" i="3" s="1"/>
  <c r="D503" i="3"/>
  <c r="E503" i="3" s="1"/>
  <c r="D502" i="1"/>
  <c r="E502" i="1" s="1"/>
  <c r="J504" i="5" l="1"/>
  <c r="K504" i="5" s="1"/>
  <c r="J503" i="4"/>
  <c r="K503" i="4" s="1"/>
  <c r="J505" i="1"/>
  <c r="K505" i="1" s="1"/>
  <c r="D504" i="4"/>
  <c r="E503" i="4"/>
  <c r="E503" i="5"/>
  <c r="J504" i="3"/>
  <c r="K504" i="3" s="1"/>
  <c r="D504" i="3"/>
  <c r="E504" i="3" s="1"/>
  <c r="D503" i="1"/>
  <c r="E503" i="1" s="1"/>
  <c r="J505" i="5" l="1"/>
  <c r="K505" i="5" s="1"/>
  <c r="J504" i="4"/>
  <c r="K504" i="4" s="1"/>
  <c r="J506" i="1"/>
  <c r="K506" i="1" s="1"/>
  <c r="D505" i="4"/>
  <c r="E504" i="4"/>
  <c r="E504" i="5"/>
  <c r="J505" i="3"/>
  <c r="K505" i="3" s="1"/>
  <c r="D505" i="3"/>
  <c r="E505" i="3" s="1"/>
  <c r="D504" i="1"/>
  <c r="E504" i="1" s="1"/>
  <c r="J506" i="5" l="1"/>
  <c r="K506" i="5" s="1"/>
  <c r="J505" i="4"/>
  <c r="K505" i="4" s="1"/>
  <c r="J507" i="1"/>
  <c r="K507" i="1" s="1"/>
  <c r="D506" i="4"/>
  <c r="E505" i="4"/>
  <c r="E505" i="5"/>
  <c r="J506" i="3"/>
  <c r="K506" i="3" s="1"/>
  <c r="D506" i="3"/>
  <c r="E506" i="3" s="1"/>
  <c r="D505" i="1"/>
  <c r="E505" i="1" s="1"/>
  <c r="J507" i="5" l="1"/>
  <c r="K507" i="5" s="1"/>
  <c r="J506" i="4"/>
  <c r="K506" i="4" s="1"/>
  <c r="J508" i="1"/>
  <c r="K508" i="1" s="1"/>
  <c r="D507" i="4"/>
  <c r="E506" i="4"/>
  <c r="E506" i="5"/>
  <c r="J507" i="3"/>
  <c r="K507" i="3" s="1"/>
  <c r="D507" i="3"/>
  <c r="E507" i="3" s="1"/>
  <c r="D506" i="1"/>
  <c r="E506" i="1" s="1"/>
  <c r="J508" i="5" l="1"/>
  <c r="K508" i="5" s="1"/>
  <c r="J507" i="4"/>
  <c r="K507" i="4" s="1"/>
  <c r="J509" i="1"/>
  <c r="K509" i="1" s="1"/>
  <c r="D508" i="4"/>
  <c r="E507" i="4"/>
  <c r="E507" i="5"/>
  <c r="J508" i="3"/>
  <c r="K508" i="3" s="1"/>
  <c r="D508" i="3"/>
  <c r="E508" i="3" s="1"/>
  <c r="D507" i="1"/>
  <c r="E507" i="1" s="1"/>
  <c r="J509" i="5" l="1"/>
  <c r="K509" i="5" s="1"/>
  <c r="J508" i="4"/>
  <c r="K508" i="4" s="1"/>
  <c r="J510" i="1"/>
  <c r="K510" i="1" s="1"/>
  <c r="D509" i="4"/>
  <c r="E508" i="4"/>
  <c r="E508" i="5"/>
  <c r="J509" i="3"/>
  <c r="K509" i="3" s="1"/>
  <c r="D509" i="3"/>
  <c r="E509" i="3" s="1"/>
  <c r="D508" i="1"/>
  <c r="E508" i="1" s="1"/>
  <c r="J510" i="5" l="1"/>
  <c r="K510" i="5" s="1"/>
  <c r="J509" i="4"/>
  <c r="K509" i="4" s="1"/>
  <c r="J511" i="1"/>
  <c r="K511" i="1" s="1"/>
  <c r="D510" i="4"/>
  <c r="E509" i="4"/>
  <c r="E509" i="5"/>
  <c r="J510" i="3"/>
  <c r="K510" i="3" s="1"/>
  <c r="D510" i="3"/>
  <c r="E510" i="3" s="1"/>
  <c r="D509" i="1"/>
  <c r="E509" i="1" s="1"/>
  <c r="J511" i="5" l="1"/>
  <c r="K511" i="5" s="1"/>
  <c r="J510" i="4"/>
  <c r="K510" i="4" s="1"/>
  <c r="J512" i="1"/>
  <c r="K512" i="1" s="1"/>
  <c r="D511" i="4"/>
  <c r="E510" i="4"/>
  <c r="E510" i="5"/>
  <c r="J511" i="3"/>
  <c r="K511" i="3" s="1"/>
  <c r="D511" i="3"/>
  <c r="E511" i="3" s="1"/>
  <c r="D510" i="1"/>
  <c r="E510" i="1" s="1"/>
  <c r="J512" i="5" l="1"/>
  <c r="K512" i="5" s="1"/>
  <c r="J511" i="4"/>
  <c r="K511" i="4" s="1"/>
  <c r="J513" i="1"/>
  <c r="K513" i="1" s="1"/>
  <c r="D512" i="4"/>
  <c r="E511" i="4"/>
  <c r="E511" i="5"/>
  <c r="J512" i="3"/>
  <c r="K512" i="3" s="1"/>
  <c r="D512" i="3"/>
  <c r="E512" i="3" s="1"/>
  <c r="D511" i="1"/>
  <c r="E511" i="1" s="1"/>
  <c r="J513" i="5" l="1"/>
  <c r="K513" i="5" s="1"/>
  <c r="J512" i="4"/>
  <c r="K512" i="4" s="1"/>
  <c r="J514" i="1"/>
  <c r="K514" i="1" s="1"/>
  <c r="D513" i="4"/>
  <c r="E512" i="4"/>
  <c r="E512" i="5"/>
  <c r="J513" i="3"/>
  <c r="K513" i="3" s="1"/>
  <c r="D513" i="3"/>
  <c r="E513" i="3" s="1"/>
  <c r="D512" i="1"/>
  <c r="E512" i="1" s="1"/>
  <c r="J514" i="5" l="1"/>
  <c r="K514" i="5" s="1"/>
  <c r="J513" i="4"/>
  <c r="K513" i="4" s="1"/>
  <c r="J515" i="1"/>
  <c r="K515" i="1" s="1"/>
  <c r="D514" i="4"/>
  <c r="E513" i="4"/>
  <c r="E513" i="5"/>
  <c r="J514" i="3"/>
  <c r="K514" i="3" s="1"/>
  <c r="D514" i="3"/>
  <c r="E514" i="3" s="1"/>
  <c r="D513" i="1"/>
  <c r="E513" i="1" s="1"/>
  <c r="J515" i="5" l="1"/>
  <c r="K515" i="5" s="1"/>
  <c r="J514" i="4"/>
  <c r="K514" i="4" s="1"/>
  <c r="J516" i="1"/>
  <c r="K516" i="1" s="1"/>
  <c r="D515" i="4"/>
  <c r="E514" i="4"/>
  <c r="E514" i="5"/>
  <c r="J515" i="3"/>
  <c r="K515" i="3" s="1"/>
  <c r="D515" i="3"/>
  <c r="E515" i="3" s="1"/>
  <c r="D514" i="1"/>
  <c r="E514" i="1" s="1"/>
  <c r="J516" i="5" l="1"/>
  <c r="K516" i="5" s="1"/>
  <c r="J515" i="4"/>
  <c r="K515" i="4" s="1"/>
  <c r="J517" i="1"/>
  <c r="K517" i="1" s="1"/>
  <c r="D516" i="4"/>
  <c r="E515" i="4"/>
  <c r="E515" i="5"/>
  <c r="J516" i="3"/>
  <c r="K516" i="3" s="1"/>
  <c r="D516" i="3"/>
  <c r="E516" i="3" s="1"/>
  <c r="D515" i="1"/>
  <c r="E515" i="1" s="1"/>
  <c r="J517" i="5" l="1"/>
  <c r="K517" i="5" s="1"/>
  <c r="J516" i="4"/>
  <c r="K516" i="4" s="1"/>
  <c r="J518" i="1"/>
  <c r="K518" i="1" s="1"/>
  <c r="D517" i="4"/>
  <c r="E516" i="4"/>
  <c r="E516" i="5"/>
  <c r="J517" i="3"/>
  <c r="K517" i="3" s="1"/>
  <c r="D517" i="3"/>
  <c r="E517" i="3" s="1"/>
  <c r="D516" i="1"/>
  <c r="E516" i="1" s="1"/>
  <c r="J518" i="5" l="1"/>
  <c r="K518" i="5" s="1"/>
  <c r="J517" i="4"/>
  <c r="K517" i="4" s="1"/>
  <c r="J519" i="1"/>
  <c r="K519" i="1" s="1"/>
  <c r="D518" i="4"/>
  <c r="E517" i="4"/>
  <c r="E517" i="5"/>
  <c r="J518" i="3"/>
  <c r="K518" i="3" s="1"/>
  <c r="D518" i="3"/>
  <c r="E518" i="3" s="1"/>
  <c r="D517" i="1"/>
  <c r="E517" i="1" s="1"/>
  <c r="J519" i="5" l="1"/>
  <c r="K519" i="5" s="1"/>
  <c r="J518" i="4"/>
  <c r="K518" i="4" s="1"/>
  <c r="J520" i="1"/>
  <c r="K520" i="1" s="1"/>
  <c r="D519" i="4"/>
  <c r="E518" i="4"/>
  <c r="E518" i="5"/>
  <c r="J519" i="3"/>
  <c r="K519" i="3" s="1"/>
  <c r="D519" i="3"/>
  <c r="E519" i="3" s="1"/>
  <c r="D518" i="1"/>
  <c r="E518" i="1" s="1"/>
  <c r="J520" i="5" l="1"/>
  <c r="K520" i="5" s="1"/>
  <c r="J519" i="4"/>
  <c r="K519" i="4" s="1"/>
  <c r="J521" i="1"/>
  <c r="K521" i="1" s="1"/>
  <c r="D520" i="4"/>
  <c r="E519" i="4"/>
  <c r="E519" i="5"/>
  <c r="J520" i="3"/>
  <c r="K520" i="3" s="1"/>
  <c r="D520" i="3"/>
  <c r="E520" i="3" s="1"/>
  <c r="D519" i="1"/>
  <c r="E519" i="1" s="1"/>
  <c r="J521" i="5" l="1"/>
  <c r="K521" i="5" s="1"/>
  <c r="J520" i="4"/>
  <c r="K520" i="4" s="1"/>
  <c r="J522" i="1"/>
  <c r="K522" i="1" s="1"/>
  <c r="D521" i="4"/>
  <c r="E520" i="4"/>
  <c r="E520" i="5"/>
  <c r="J521" i="3"/>
  <c r="K521" i="3" s="1"/>
  <c r="D521" i="3"/>
  <c r="E521" i="3" s="1"/>
  <c r="D520" i="1"/>
  <c r="E520" i="1" s="1"/>
  <c r="J522" i="5" l="1"/>
  <c r="K522" i="5" s="1"/>
  <c r="J521" i="4"/>
  <c r="K521" i="4" s="1"/>
  <c r="J523" i="1"/>
  <c r="K523" i="1" s="1"/>
  <c r="D522" i="4"/>
  <c r="E521" i="4"/>
  <c r="E521" i="5"/>
  <c r="J522" i="3"/>
  <c r="K522" i="3" s="1"/>
  <c r="D522" i="3"/>
  <c r="E522" i="3" s="1"/>
  <c r="D521" i="1"/>
  <c r="E521" i="1" s="1"/>
  <c r="J523" i="5" l="1"/>
  <c r="K523" i="5" s="1"/>
  <c r="J522" i="4"/>
  <c r="K522" i="4" s="1"/>
  <c r="J524" i="1"/>
  <c r="K524" i="1" s="1"/>
  <c r="D523" i="4"/>
  <c r="E522" i="4"/>
  <c r="E522" i="5"/>
  <c r="J523" i="3"/>
  <c r="K523" i="3" s="1"/>
  <c r="D523" i="3"/>
  <c r="E523" i="3" s="1"/>
  <c r="D522" i="1"/>
  <c r="E522" i="1" s="1"/>
  <c r="J524" i="5" l="1"/>
  <c r="K524" i="5" s="1"/>
  <c r="J523" i="4"/>
  <c r="K523" i="4" s="1"/>
  <c r="J525" i="1"/>
  <c r="K525" i="1" s="1"/>
  <c r="D524" i="4"/>
  <c r="E523" i="4"/>
  <c r="E523" i="5"/>
  <c r="J524" i="3"/>
  <c r="K524" i="3" s="1"/>
  <c r="D524" i="3"/>
  <c r="E524" i="3" s="1"/>
  <c r="D523" i="1"/>
  <c r="E523" i="1" s="1"/>
  <c r="J525" i="5" l="1"/>
  <c r="K525" i="5" s="1"/>
  <c r="J524" i="4"/>
  <c r="K524" i="4" s="1"/>
  <c r="J526" i="1"/>
  <c r="K526" i="1" s="1"/>
  <c r="D525" i="4"/>
  <c r="E524" i="4"/>
  <c r="E524" i="5"/>
  <c r="J525" i="3"/>
  <c r="K525" i="3" s="1"/>
  <c r="D525" i="3"/>
  <c r="E525" i="3" s="1"/>
  <c r="D524" i="1"/>
  <c r="E524" i="1" s="1"/>
  <c r="J526" i="5" l="1"/>
  <c r="K526" i="5" s="1"/>
  <c r="J525" i="4"/>
  <c r="K525" i="4" s="1"/>
  <c r="J527" i="1"/>
  <c r="K527" i="1" s="1"/>
  <c r="D526" i="4"/>
  <c r="E525" i="4"/>
  <c r="E525" i="5"/>
  <c r="J526" i="3"/>
  <c r="K526" i="3" s="1"/>
  <c r="D526" i="3"/>
  <c r="E526" i="3" s="1"/>
  <c r="D525" i="1"/>
  <c r="E525" i="1" s="1"/>
  <c r="J527" i="5" l="1"/>
  <c r="K527" i="5" s="1"/>
  <c r="J526" i="4"/>
  <c r="K526" i="4" s="1"/>
  <c r="J528" i="1"/>
  <c r="K528" i="1" s="1"/>
  <c r="D527" i="4"/>
  <c r="E526" i="4"/>
  <c r="E526" i="5"/>
  <c r="J527" i="3"/>
  <c r="K527" i="3" s="1"/>
  <c r="D527" i="3"/>
  <c r="E527" i="3" s="1"/>
  <c r="D526" i="1"/>
  <c r="E526" i="1" s="1"/>
  <c r="J528" i="5" l="1"/>
  <c r="K528" i="5" s="1"/>
  <c r="J527" i="4"/>
  <c r="K527" i="4" s="1"/>
  <c r="J529" i="1"/>
  <c r="K529" i="1" s="1"/>
  <c r="D528" i="4"/>
  <c r="E527" i="4"/>
  <c r="E527" i="5"/>
  <c r="J528" i="3"/>
  <c r="K528" i="3" s="1"/>
  <c r="D528" i="3"/>
  <c r="E528" i="3" s="1"/>
  <c r="D527" i="1"/>
  <c r="E527" i="1" s="1"/>
  <c r="J529" i="5" l="1"/>
  <c r="K529" i="5" s="1"/>
  <c r="J528" i="4"/>
  <c r="K528" i="4" s="1"/>
  <c r="J530" i="1"/>
  <c r="K530" i="1" s="1"/>
  <c r="D529" i="4"/>
  <c r="E528" i="4"/>
  <c r="E528" i="5"/>
  <c r="J529" i="3"/>
  <c r="K529" i="3" s="1"/>
  <c r="D529" i="3"/>
  <c r="E529" i="3" s="1"/>
  <c r="D528" i="1"/>
  <c r="E528" i="1" s="1"/>
  <c r="J530" i="5" l="1"/>
  <c r="K530" i="5" s="1"/>
  <c r="J529" i="4"/>
  <c r="K529" i="4" s="1"/>
  <c r="J531" i="1"/>
  <c r="K531" i="1" s="1"/>
  <c r="D530" i="4"/>
  <c r="E529" i="4"/>
  <c r="E529" i="5"/>
  <c r="J530" i="3"/>
  <c r="K530" i="3" s="1"/>
  <c r="D530" i="3"/>
  <c r="E530" i="3" s="1"/>
  <c r="D529" i="1"/>
  <c r="E529" i="1" s="1"/>
  <c r="J531" i="5" l="1"/>
  <c r="K531" i="5" s="1"/>
  <c r="J530" i="4"/>
  <c r="K530" i="4" s="1"/>
  <c r="J532" i="1"/>
  <c r="K532" i="1" s="1"/>
  <c r="D531" i="4"/>
  <c r="E530" i="4"/>
  <c r="E530" i="5"/>
  <c r="J531" i="3"/>
  <c r="K531" i="3" s="1"/>
  <c r="D531" i="3"/>
  <c r="E531" i="3" s="1"/>
  <c r="D530" i="1"/>
  <c r="E530" i="1" s="1"/>
  <c r="J532" i="5" l="1"/>
  <c r="K532" i="5" s="1"/>
  <c r="J531" i="4"/>
  <c r="K531" i="4" s="1"/>
  <c r="J533" i="1"/>
  <c r="K533" i="1" s="1"/>
  <c r="D532" i="4"/>
  <c r="E531" i="4"/>
  <c r="E531" i="5"/>
  <c r="J532" i="3"/>
  <c r="K532" i="3" s="1"/>
  <c r="D532" i="3"/>
  <c r="E532" i="3" s="1"/>
  <c r="D531" i="1"/>
  <c r="E531" i="1" s="1"/>
  <c r="J533" i="5" l="1"/>
  <c r="K533" i="5" s="1"/>
  <c r="J532" i="4"/>
  <c r="K532" i="4" s="1"/>
  <c r="J534" i="1"/>
  <c r="K534" i="1" s="1"/>
  <c r="D533" i="4"/>
  <c r="E532" i="4"/>
  <c r="E532" i="5"/>
  <c r="J533" i="3"/>
  <c r="K533" i="3" s="1"/>
  <c r="D533" i="3"/>
  <c r="E533" i="3" s="1"/>
  <c r="D532" i="1"/>
  <c r="E532" i="1" s="1"/>
  <c r="J534" i="5" l="1"/>
  <c r="K534" i="5" s="1"/>
  <c r="J533" i="4"/>
  <c r="K533" i="4" s="1"/>
  <c r="J535" i="1"/>
  <c r="K535" i="1" s="1"/>
  <c r="D534" i="4"/>
  <c r="E533" i="4"/>
  <c r="E533" i="5"/>
  <c r="J534" i="3"/>
  <c r="K534" i="3" s="1"/>
  <c r="D534" i="3"/>
  <c r="E534" i="3" s="1"/>
  <c r="D533" i="1"/>
  <c r="E533" i="1" s="1"/>
  <c r="J535" i="5" l="1"/>
  <c r="K535" i="5" s="1"/>
  <c r="J534" i="4"/>
  <c r="K534" i="4" s="1"/>
  <c r="J536" i="1"/>
  <c r="K536" i="1" s="1"/>
  <c r="D535" i="4"/>
  <c r="E534" i="4"/>
  <c r="E534" i="5"/>
  <c r="J535" i="3"/>
  <c r="K535" i="3" s="1"/>
  <c r="D535" i="3"/>
  <c r="E535" i="3" s="1"/>
  <c r="D534" i="1"/>
  <c r="E534" i="1" s="1"/>
  <c r="J536" i="5" l="1"/>
  <c r="K536" i="5" s="1"/>
  <c r="J535" i="4"/>
  <c r="K535" i="4" s="1"/>
  <c r="J537" i="1"/>
  <c r="K537" i="1" s="1"/>
  <c r="D536" i="4"/>
  <c r="E535" i="4"/>
  <c r="E535" i="5"/>
  <c r="J536" i="3"/>
  <c r="K536" i="3" s="1"/>
  <c r="D536" i="3"/>
  <c r="E536" i="3" s="1"/>
  <c r="D535" i="1"/>
  <c r="E535" i="1" s="1"/>
  <c r="J537" i="5" l="1"/>
  <c r="K537" i="5" s="1"/>
  <c r="J536" i="4"/>
  <c r="K536" i="4" s="1"/>
  <c r="J538" i="1"/>
  <c r="K538" i="1" s="1"/>
  <c r="D537" i="4"/>
  <c r="E536" i="4"/>
  <c r="E536" i="5"/>
  <c r="J537" i="3"/>
  <c r="K537" i="3" s="1"/>
  <c r="D537" i="3"/>
  <c r="E537" i="3" s="1"/>
  <c r="D536" i="1"/>
  <c r="E536" i="1" s="1"/>
  <c r="J538" i="5" l="1"/>
  <c r="K538" i="5" s="1"/>
  <c r="J537" i="4"/>
  <c r="K537" i="4" s="1"/>
  <c r="J539" i="1"/>
  <c r="K539" i="1" s="1"/>
  <c r="D538" i="4"/>
  <c r="E537" i="4"/>
  <c r="E537" i="5"/>
  <c r="J538" i="3"/>
  <c r="K538" i="3" s="1"/>
  <c r="D538" i="3"/>
  <c r="E538" i="3" s="1"/>
  <c r="D537" i="1"/>
  <c r="E537" i="1" s="1"/>
  <c r="J539" i="5" l="1"/>
  <c r="K539" i="5" s="1"/>
  <c r="J538" i="4"/>
  <c r="K538" i="4" s="1"/>
  <c r="J540" i="1"/>
  <c r="K540" i="1" s="1"/>
  <c r="D539" i="4"/>
  <c r="E538" i="4"/>
  <c r="E538" i="5"/>
  <c r="J539" i="3"/>
  <c r="K539" i="3" s="1"/>
  <c r="D539" i="3"/>
  <c r="E539" i="3" s="1"/>
  <c r="D538" i="1"/>
  <c r="E538" i="1" s="1"/>
  <c r="J540" i="5" l="1"/>
  <c r="K540" i="5" s="1"/>
  <c r="J539" i="4"/>
  <c r="K539" i="4" s="1"/>
  <c r="J541" i="1"/>
  <c r="K541" i="1" s="1"/>
  <c r="D540" i="4"/>
  <c r="E539" i="4"/>
  <c r="E539" i="5"/>
  <c r="J540" i="3"/>
  <c r="K540" i="3" s="1"/>
  <c r="D540" i="3"/>
  <c r="E540" i="3" s="1"/>
  <c r="D539" i="1"/>
  <c r="E539" i="1" s="1"/>
  <c r="J541" i="5" l="1"/>
  <c r="K541" i="5" s="1"/>
  <c r="J540" i="4"/>
  <c r="K540" i="4" s="1"/>
  <c r="J542" i="1"/>
  <c r="K542" i="1" s="1"/>
  <c r="D541" i="4"/>
  <c r="E540" i="4"/>
  <c r="E540" i="5"/>
  <c r="J541" i="3"/>
  <c r="K541" i="3" s="1"/>
  <c r="D541" i="3"/>
  <c r="E541" i="3" s="1"/>
  <c r="D540" i="1"/>
  <c r="E540" i="1" s="1"/>
  <c r="J542" i="5" l="1"/>
  <c r="K542" i="5" s="1"/>
  <c r="J541" i="4"/>
  <c r="K541" i="4" s="1"/>
  <c r="J543" i="1"/>
  <c r="K543" i="1" s="1"/>
  <c r="D542" i="4"/>
  <c r="E541" i="4"/>
  <c r="E541" i="5"/>
  <c r="J542" i="3"/>
  <c r="K542" i="3" s="1"/>
  <c r="D542" i="3"/>
  <c r="E542" i="3" s="1"/>
  <c r="D541" i="1"/>
  <c r="E541" i="1" s="1"/>
  <c r="J543" i="5" l="1"/>
  <c r="K543" i="5" s="1"/>
  <c r="J542" i="4"/>
  <c r="K542" i="4" s="1"/>
  <c r="J544" i="1"/>
  <c r="K544" i="1" s="1"/>
  <c r="D543" i="4"/>
  <c r="E542" i="4"/>
  <c r="E542" i="5"/>
  <c r="J543" i="3"/>
  <c r="K543" i="3" s="1"/>
  <c r="D543" i="3"/>
  <c r="E543" i="3" s="1"/>
  <c r="D542" i="1"/>
  <c r="E542" i="1" s="1"/>
  <c r="J544" i="5" l="1"/>
  <c r="K544" i="5" s="1"/>
  <c r="J543" i="4"/>
  <c r="K543" i="4" s="1"/>
  <c r="J545" i="1"/>
  <c r="K545" i="1" s="1"/>
  <c r="D544" i="4"/>
  <c r="E543" i="4"/>
  <c r="E543" i="5"/>
  <c r="J544" i="3"/>
  <c r="K544" i="3" s="1"/>
  <c r="D544" i="3"/>
  <c r="E544" i="3" s="1"/>
  <c r="D543" i="1"/>
  <c r="E543" i="1" s="1"/>
  <c r="J545" i="5" l="1"/>
  <c r="K545" i="5" s="1"/>
  <c r="J544" i="4"/>
  <c r="K544" i="4" s="1"/>
  <c r="J546" i="1"/>
  <c r="K546" i="1" s="1"/>
  <c r="D545" i="4"/>
  <c r="E544" i="4"/>
  <c r="E544" i="5"/>
  <c r="J545" i="3"/>
  <c r="K545" i="3" s="1"/>
  <c r="D545" i="3"/>
  <c r="E545" i="3" s="1"/>
  <c r="D544" i="1"/>
  <c r="E544" i="1" s="1"/>
  <c r="J546" i="5" l="1"/>
  <c r="K546" i="5" s="1"/>
  <c r="J545" i="4"/>
  <c r="K545" i="4" s="1"/>
  <c r="J547" i="1"/>
  <c r="K547" i="1" s="1"/>
  <c r="D546" i="4"/>
  <c r="E545" i="4"/>
  <c r="E545" i="5"/>
  <c r="J546" i="3"/>
  <c r="K546" i="3" s="1"/>
  <c r="D546" i="3"/>
  <c r="E546" i="3" s="1"/>
  <c r="D545" i="1"/>
  <c r="E545" i="1" s="1"/>
  <c r="J547" i="5" l="1"/>
  <c r="K547" i="5" s="1"/>
  <c r="J546" i="4"/>
  <c r="K546" i="4" s="1"/>
  <c r="J548" i="1"/>
  <c r="K548" i="1" s="1"/>
  <c r="D547" i="4"/>
  <c r="E546" i="4"/>
  <c r="E546" i="5"/>
  <c r="J547" i="3"/>
  <c r="K547" i="3" s="1"/>
  <c r="D547" i="3"/>
  <c r="E547" i="3" s="1"/>
  <c r="D546" i="1"/>
  <c r="E546" i="1" s="1"/>
  <c r="J548" i="5" l="1"/>
  <c r="K548" i="5" s="1"/>
  <c r="J547" i="4"/>
  <c r="K547" i="4" s="1"/>
  <c r="J549" i="1"/>
  <c r="K549" i="1" s="1"/>
  <c r="D548" i="4"/>
  <c r="E547" i="4"/>
  <c r="E547" i="5"/>
  <c r="J548" i="3"/>
  <c r="K548" i="3" s="1"/>
  <c r="D548" i="3"/>
  <c r="E548" i="3" s="1"/>
  <c r="D547" i="1"/>
  <c r="E547" i="1" s="1"/>
  <c r="J549" i="5" l="1"/>
  <c r="K549" i="5" s="1"/>
  <c r="J548" i="4"/>
  <c r="K548" i="4" s="1"/>
  <c r="J550" i="1"/>
  <c r="K550" i="1" s="1"/>
  <c r="D549" i="4"/>
  <c r="E548" i="4"/>
  <c r="E548" i="5"/>
  <c r="J549" i="3"/>
  <c r="K549" i="3" s="1"/>
  <c r="D549" i="3"/>
  <c r="E549" i="3" s="1"/>
  <c r="D548" i="1"/>
  <c r="E548" i="1" s="1"/>
  <c r="J550" i="5" l="1"/>
  <c r="K550" i="5" s="1"/>
  <c r="J549" i="4"/>
  <c r="K549" i="4" s="1"/>
  <c r="J551" i="1"/>
  <c r="K551" i="1" s="1"/>
  <c r="D550" i="4"/>
  <c r="E549" i="4"/>
  <c r="E549" i="5"/>
  <c r="J550" i="3"/>
  <c r="K550" i="3" s="1"/>
  <c r="D550" i="3"/>
  <c r="E550" i="3" s="1"/>
  <c r="D549" i="1"/>
  <c r="E549" i="1" s="1"/>
  <c r="J551" i="5" l="1"/>
  <c r="K551" i="5" s="1"/>
  <c r="J550" i="4"/>
  <c r="K550" i="4" s="1"/>
  <c r="J552" i="1"/>
  <c r="K552" i="1" s="1"/>
  <c r="D551" i="4"/>
  <c r="E550" i="4"/>
  <c r="E550" i="5"/>
  <c r="J551" i="3"/>
  <c r="K551" i="3" s="1"/>
  <c r="D551" i="3"/>
  <c r="E551" i="3" s="1"/>
  <c r="D550" i="1"/>
  <c r="E550" i="1" s="1"/>
  <c r="J552" i="5" l="1"/>
  <c r="K552" i="5" s="1"/>
  <c r="J551" i="4"/>
  <c r="K551" i="4" s="1"/>
  <c r="J553" i="1"/>
  <c r="K553" i="1" s="1"/>
  <c r="D552" i="4"/>
  <c r="E551" i="4"/>
  <c r="E551" i="5"/>
  <c r="J552" i="3"/>
  <c r="K552" i="3" s="1"/>
  <c r="D552" i="3"/>
  <c r="E552" i="3" s="1"/>
  <c r="D551" i="1"/>
  <c r="E551" i="1" s="1"/>
  <c r="J553" i="5" l="1"/>
  <c r="K553" i="5" s="1"/>
  <c r="J552" i="4"/>
  <c r="K552" i="4" s="1"/>
  <c r="J554" i="1"/>
  <c r="K554" i="1" s="1"/>
  <c r="D553" i="4"/>
  <c r="E552" i="4"/>
  <c r="E552" i="5"/>
  <c r="J553" i="3"/>
  <c r="K553" i="3" s="1"/>
  <c r="D553" i="3"/>
  <c r="E553" i="3" s="1"/>
  <c r="D552" i="1"/>
  <c r="E552" i="1" s="1"/>
  <c r="J554" i="5" l="1"/>
  <c r="K554" i="5" s="1"/>
  <c r="J553" i="4"/>
  <c r="K553" i="4" s="1"/>
  <c r="J555" i="1"/>
  <c r="K555" i="1" s="1"/>
  <c r="D554" i="4"/>
  <c r="E553" i="4"/>
  <c r="E553" i="5"/>
  <c r="J554" i="3"/>
  <c r="K554" i="3" s="1"/>
  <c r="D554" i="3"/>
  <c r="E554" i="3" s="1"/>
  <c r="D553" i="1"/>
  <c r="E553" i="1" s="1"/>
  <c r="J555" i="5" l="1"/>
  <c r="K555" i="5" s="1"/>
  <c r="J554" i="4"/>
  <c r="K554" i="4" s="1"/>
  <c r="J556" i="1"/>
  <c r="K556" i="1" s="1"/>
  <c r="D555" i="4"/>
  <c r="E554" i="4"/>
  <c r="E554" i="5"/>
  <c r="J555" i="3"/>
  <c r="K555" i="3" s="1"/>
  <c r="D555" i="3"/>
  <c r="E555" i="3" s="1"/>
  <c r="D554" i="1"/>
  <c r="E554" i="1" s="1"/>
  <c r="J556" i="5" l="1"/>
  <c r="K556" i="5" s="1"/>
  <c r="J555" i="4"/>
  <c r="K555" i="4" s="1"/>
  <c r="J557" i="1"/>
  <c r="K557" i="1" s="1"/>
  <c r="D556" i="4"/>
  <c r="E555" i="4"/>
  <c r="E555" i="5"/>
  <c r="J556" i="3"/>
  <c r="K556" i="3" s="1"/>
  <c r="D556" i="3"/>
  <c r="E556" i="3" s="1"/>
  <c r="D555" i="1"/>
  <c r="E555" i="1" s="1"/>
  <c r="J557" i="5" l="1"/>
  <c r="K557" i="5" s="1"/>
  <c r="J556" i="4"/>
  <c r="K556" i="4" s="1"/>
  <c r="J558" i="1"/>
  <c r="K558" i="1" s="1"/>
  <c r="D557" i="4"/>
  <c r="E556" i="4"/>
  <c r="E556" i="5"/>
  <c r="J557" i="3"/>
  <c r="K557" i="3" s="1"/>
  <c r="D557" i="3"/>
  <c r="E557" i="3" s="1"/>
  <c r="D556" i="1"/>
  <c r="E556" i="1" s="1"/>
  <c r="J558" i="5" l="1"/>
  <c r="K558" i="5" s="1"/>
  <c r="J557" i="4"/>
  <c r="K557" i="4" s="1"/>
  <c r="J559" i="1"/>
  <c r="K559" i="1" s="1"/>
  <c r="D558" i="4"/>
  <c r="E557" i="4"/>
  <c r="E557" i="5"/>
  <c r="J558" i="3"/>
  <c r="K558" i="3" s="1"/>
  <c r="D558" i="3"/>
  <c r="E558" i="3" s="1"/>
  <c r="D557" i="1"/>
  <c r="E557" i="1" s="1"/>
  <c r="J559" i="5" l="1"/>
  <c r="K559" i="5" s="1"/>
  <c r="J558" i="4"/>
  <c r="K558" i="4" s="1"/>
  <c r="J560" i="1"/>
  <c r="K560" i="1" s="1"/>
  <c r="D559" i="4"/>
  <c r="E558" i="4"/>
  <c r="E558" i="5"/>
  <c r="J559" i="3"/>
  <c r="K559" i="3" s="1"/>
  <c r="D559" i="3"/>
  <c r="E559" i="3" s="1"/>
  <c r="D558" i="1"/>
  <c r="E558" i="1" s="1"/>
  <c r="J560" i="5" l="1"/>
  <c r="K560" i="5" s="1"/>
  <c r="J559" i="4"/>
  <c r="K559" i="4" s="1"/>
  <c r="J561" i="1"/>
  <c r="K561" i="1" s="1"/>
  <c r="D560" i="4"/>
  <c r="E559" i="4"/>
  <c r="E559" i="5"/>
  <c r="J560" i="3"/>
  <c r="K560" i="3" s="1"/>
  <c r="D560" i="3"/>
  <c r="E560" i="3" s="1"/>
  <c r="D559" i="1"/>
  <c r="E559" i="1" s="1"/>
  <c r="J561" i="5" l="1"/>
  <c r="K561" i="5" s="1"/>
  <c r="J560" i="4"/>
  <c r="K560" i="4" s="1"/>
  <c r="J562" i="1"/>
  <c r="K562" i="1" s="1"/>
  <c r="D561" i="4"/>
  <c r="E560" i="4"/>
  <c r="E560" i="5"/>
  <c r="J561" i="3"/>
  <c r="K561" i="3" s="1"/>
  <c r="D561" i="3"/>
  <c r="E561" i="3" s="1"/>
  <c r="D560" i="1"/>
  <c r="E560" i="1" s="1"/>
  <c r="J562" i="5" l="1"/>
  <c r="K562" i="5" s="1"/>
  <c r="J561" i="4"/>
  <c r="K561" i="4" s="1"/>
  <c r="J563" i="1"/>
  <c r="K563" i="1" s="1"/>
  <c r="D562" i="4"/>
  <c r="E561" i="4"/>
  <c r="E561" i="5"/>
  <c r="J562" i="3"/>
  <c r="K562" i="3" s="1"/>
  <c r="D562" i="3"/>
  <c r="E562" i="3" s="1"/>
  <c r="D561" i="1"/>
  <c r="E561" i="1" s="1"/>
  <c r="J563" i="5" l="1"/>
  <c r="K563" i="5" s="1"/>
  <c r="J562" i="4"/>
  <c r="K562" i="4" s="1"/>
  <c r="J564" i="1"/>
  <c r="K564" i="1" s="1"/>
  <c r="D563" i="4"/>
  <c r="E562" i="4"/>
  <c r="E562" i="5"/>
  <c r="J563" i="3"/>
  <c r="K563" i="3" s="1"/>
  <c r="D563" i="3"/>
  <c r="E563" i="3" s="1"/>
  <c r="D562" i="1"/>
  <c r="E562" i="1" s="1"/>
  <c r="J564" i="5" l="1"/>
  <c r="K564" i="5" s="1"/>
  <c r="J563" i="4"/>
  <c r="K563" i="4" s="1"/>
  <c r="J565" i="1"/>
  <c r="K565" i="1" s="1"/>
  <c r="D564" i="4"/>
  <c r="E563" i="4"/>
  <c r="E563" i="5"/>
  <c r="J564" i="3"/>
  <c r="K564" i="3" s="1"/>
  <c r="D564" i="3"/>
  <c r="E564" i="3" s="1"/>
  <c r="D563" i="1"/>
  <c r="E563" i="1" s="1"/>
  <c r="J565" i="5" l="1"/>
  <c r="K565" i="5" s="1"/>
  <c r="J564" i="4"/>
  <c r="K564" i="4" s="1"/>
  <c r="J566" i="1"/>
  <c r="K566" i="1" s="1"/>
  <c r="D565" i="4"/>
  <c r="E564" i="4"/>
  <c r="E564" i="5"/>
  <c r="J565" i="3"/>
  <c r="K565" i="3" s="1"/>
  <c r="D565" i="3"/>
  <c r="E565" i="3" s="1"/>
  <c r="D564" i="1"/>
  <c r="E564" i="1" s="1"/>
  <c r="J566" i="5" l="1"/>
  <c r="K566" i="5" s="1"/>
  <c r="J565" i="4"/>
  <c r="K565" i="4" s="1"/>
  <c r="J567" i="1"/>
  <c r="K567" i="1" s="1"/>
  <c r="D566" i="4"/>
  <c r="E565" i="4"/>
  <c r="E565" i="5"/>
  <c r="J566" i="3"/>
  <c r="K566" i="3" s="1"/>
  <c r="D566" i="3"/>
  <c r="E566" i="3" s="1"/>
  <c r="D565" i="1"/>
  <c r="E565" i="1" s="1"/>
  <c r="J567" i="5" l="1"/>
  <c r="K567" i="5" s="1"/>
  <c r="J566" i="4"/>
  <c r="K566" i="4" s="1"/>
  <c r="J568" i="1"/>
  <c r="K568" i="1" s="1"/>
  <c r="D567" i="4"/>
  <c r="E566" i="4"/>
  <c r="E566" i="5"/>
  <c r="J567" i="3"/>
  <c r="K567" i="3" s="1"/>
  <c r="D567" i="3"/>
  <c r="E567" i="3" s="1"/>
  <c r="D566" i="1"/>
  <c r="E566" i="1" s="1"/>
  <c r="J568" i="5" l="1"/>
  <c r="K568" i="5" s="1"/>
  <c r="J567" i="4"/>
  <c r="K567" i="4" s="1"/>
  <c r="J569" i="1"/>
  <c r="K569" i="1" s="1"/>
  <c r="D568" i="4"/>
  <c r="E567" i="4"/>
  <c r="E567" i="5"/>
  <c r="J568" i="3"/>
  <c r="K568" i="3" s="1"/>
  <c r="D568" i="3"/>
  <c r="E568" i="3" s="1"/>
  <c r="D567" i="1"/>
  <c r="E567" i="1" s="1"/>
  <c r="J569" i="5" l="1"/>
  <c r="K569" i="5" s="1"/>
  <c r="J568" i="4"/>
  <c r="K568" i="4" s="1"/>
  <c r="J570" i="1"/>
  <c r="K570" i="1" s="1"/>
  <c r="D569" i="4"/>
  <c r="E568" i="4"/>
  <c r="E568" i="5"/>
  <c r="J569" i="3"/>
  <c r="K569" i="3" s="1"/>
  <c r="D569" i="3"/>
  <c r="E569" i="3" s="1"/>
  <c r="D568" i="1"/>
  <c r="E568" i="1" s="1"/>
  <c r="J570" i="5" l="1"/>
  <c r="K570" i="5" s="1"/>
  <c r="J569" i="4"/>
  <c r="K569" i="4" s="1"/>
  <c r="J571" i="1"/>
  <c r="K571" i="1" s="1"/>
  <c r="D570" i="4"/>
  <c r="E569" i="4"/>
  <c r="E569" i="5"/>
  <c r="J570" i="3"/>
  <c r="K570" i="3" s="1"/>
  <c r="D570" i="3"/>
  <c r="E570" i="3" s="1"/>
  <c r="D569" i="1"/>
  <c r="E569" i="1" s="1"/>
  <c r="J571" i="5" l="1"/>
  <c r="K571" i="5" s="1"/>
  <c r="J570" i="4"/>
  <c r="K570" i="4" s="1"/>
  <c r="J572" i="1"/>
  <c r="K572" i="1" s="1"/>
  <c r="D571" i="4"/>
  <c r="E570" i="4"/>
  <c r="E570" i="5"/>
  <c r="J571" i="3"/>
  <c r="K571" i="3" s="1"/>
  <c r="D571" i="3"/>
  <c r="E571" i="3" s="1"/>
  <c r="D570" i="1"/>
  <c r="E570" i="1" s="1"/>
  <c r="J572" i="5" l="1"/>
  <c r="K572" i="5" s="1"/>
  <c r="J571" i="4"/>
  <c r="K571" i="4" s="1"/>
  <c r="J573" i="1"/>
  <c r="K573" i="1" s="1"/>
  <c r="D572" i="4"/>
  <c r="E571" i="4"/>
  <c r="E571" i="5"/>
  <c r="J572" i="3"/>
  <c r="K572" i="3" s="1"/>
  <c r="D572" i="3"/>
  <c r="E572" i="3" s="1"/>
  <c r="D571" i="1"/>
  <c r="E571" i="1" s="1"/>
  <c r="J573" i="5" l="1"/>
  <c r="K573" i="5" s="1"/>
  <c r="J572" i="4"/>
  <c r="K572" i="4" s="1"/>
  <c r="J574" i="1"/>
  <c r="K574" i="1" s="1"/>
  <c r="D573" i="4"/>
  <c r="E572" i="4"/>
  <c r="E572" i="5"/>
  <c r="J573" i="3"/>
  <c r="K573" i="3" s="1"/>
  <c r="D573" i="3"/>
  <c r="E573" i="3" s="1"/>
  <c r="D572" i="1"/>
  <c r="E572" i="1" s="1"/>
  <c r="J574" i="5" l="1"/>
  <c r="K574" i="5" s="1"/>
  <c r="J573" i="4"/>
  <c r="K573" i="4" s="1"/>
  <c r="J575" i="1"/>
  <c r="K575" i="1" s="1"/>
  <c r="D574" i="4"/>
  <c r="E573" i="4"/>
  <c r="E573" i="5"/>
  <c r="J574" i="3"/>
  <c r="K574" i="3" s="1"/>
  <c r="D574" i="3"/>
  <c r="E574" i="3" s="1"/>
  <c r="D573" i="1"/>
  <c r="E573" i="1" s="1"/>
  <c r="J575" i="5" l="1"/>
  <c r="K575" i="5" s="1"/>
  <c r="J574" i="4"/>
  <c r="K574" i="4" s="1"/>
  <c r="J576" i="1"/>
  <c r="K576" i="1" s="1"/>
  <c r="D575" i="4"/>
  <c r="E574" i="4"/>
  <c r="E574" i="5"/>
  <c r="J575" i="3"/>
  <c r="K575" i="3" s="1"/>
  <c r="D575" i="3"/>
  <c r="E575" i="3" s="1"/>
  <c r="D574" i="1"/>
  <c r="E574" i="1" s="1"/>
  <c r="J576" i="5" l="1"/>
  <c r="K576" i="5" s="1"/>
  <c r="J575" i="4"/>
  <c r="K575" i="4" s="1"/>
  <c r="J577" i="1"/>
  <c r="K577" i="1" s="1"/>
  <c r="D576" i="4"/>
  <c r="E575" i="4"/>
  <c r="E575" i="5"/>
  <c r="J576" i="3"/>
  <c r="K576" i="3" s="1"/>
  <c r="D576" i="3"/>
  <c r="E576" i="3" s="1"/>
  <c r="D575" i="1"/>
  <c r="E575" i="1" s="1"/>
  <c r="J577" i="5" l="1"/>
  <c r="K577" i="5" s="1"/>
  <c r="J576" i="4"/>
  <c r="K576" i="4" s="1"/>
  <c r="J578" i="1"/>
  <c r="K578" i="1" s="1"/>
  <c r="D577" i="4"/>
  <c r="E576" i="4"/>
  <c r="E576" i="5"/>
  <c r="J577" i="3"/>
  <c r="K577" i="3" s="1"/>
  <c r="D577" i="3"/>
  <c r="E577" i="3" s="1"/>
  <c r="D576" i="1"/>
  <c r="E576" i="1" s="1"/>
  <c r="J578" i="5" l="1"/>
  <c r="K578" i="5" s="1"/>
  <c r="J577" i="4"/>
  <c r="K577" i="4" s="1"/>
  <c r="J579" i="1"/>
  <c r="K579" i="1" s="1"/>
  <c r="D578" i="4"/>
  <c r="E577" i="4"/>
  <c r="E577" i="5"/>
  <c r="J578" i="3"/>
  <c r="K578" i="3" s="1"/>
  <c r="D578" i="3"/>
  <c r="E578" i="3" s="1"/>
  <c r="D577" i="1"/>
  <c r="E577" i="1" s="1"/>
  <c r="J579" i="5" l="1"/>
  <c r="K579" i="5" s="1"/>
  <c r="J578" i="4"/>
  <c r="K578" i="4" s="1"/>
  <c r="J580" i="1"/>
  <c r="K580" i="1" s="1"/>
  <c r="D579" i="4"/>
  <c r="E578" i="4"/>
  <c r="E578" i="5"/>
  <c r="J579" i="3"/>
  <c r="K579" i="3" s="1"/>
  <c r="D579" i="3"/>
  <c r="E579" i="3" s="1"/>
  <c r="D578" i="1"/>
  <c r="E578" i="1" s="1"/>
  <c r="J580" i="5" l="1"/>
  <c r="K580" i="5" s="1"/>
  <c r="J579" i="4"/>
  <c r="K579" i="4" s="1"/>
  <c r="J581" i="1"/>
  <c r="K581" i="1" s="1"/>
  <c r="D580" i="4"/>
  <c r="E579" i="4"/>
  <c r="E579" i="5"/>
  <c r="J580" i="3"/>
  <c r="K580" i="3" s="1"/>
  <c r="D580" i="3"/>
  <c r="E580" i="3" s="1"/>
  <c r="D579" i="1"/>
  <c r="E579" i="1" s="1"/>
  <c r="J581" i="5" l="1"/>
  <c r="K581" i="5" s="1"/>
  <c r="J580" i="4"/>
  <c r="K580" i="4" s="1"/>
  <c r="J582" i="1"/>
  <c r="K582" i="1" s="1"/>
  <c r="D581" i="4"/>
  <c r="E580" i="4"/>
  <c r="E580" i="5"/>
  <c r="J581" i="3"/>
  <c r="K581" i="3" s="1"/>
  <c r="D581" i="3"/>
  <c r="E581" i="3" s="1"/>
  <c r="D580" i="1"/>
  <c r="E580" i="1" s="1"/>
  <c r="J582" i="5" l="1"/>
  <c r="K582" i="5" s="1"/>
  <c r="J581" i="4"/>
  <c r="K581" i="4" s="1"/>
  <c r="J583" i="1"/>
  <c r="K583" i="1" s="1"/>
  <c r="D582" i="4"/>
  <c r="E581" i="4"/>
  <c r="E581" i="5"/>
  <c r="J582" i="3"/>
  <c r="K582" i="3" s="1"/>
  <c r="D582" i="3"/>
  <c r="E582" i="3" s="1"/>
  <c r="D581" i="1"/>
  <c r="E581" i="1" s="1"/>
  <c r="J583" i="5" l="1"/>
  <c r="K583" i="5" s="1"/>
  <c r="J582" i="4"/>
  <c r="K582" i="4" s="1"/>
  <c r="J584" i="1"/>
  <c r="K584" i="1" s="1"/>
  <c r="D583" i="4"/>
  <c r="E582" i="4"/>
  <c r="E582" i="5"/>
  <c r="J583" i="3"/>
  <c r="K583" i="3" s="1"/>
  <c r="D583" i="3"/>
  <c r="E583" i="3" s="1"/>
  <c r="D582" i="1"/>
  <c r="E582" i="1" s="1"/>
  <c r="J584" i="5" l="1"/>
  <c r="K584" i="5" s="1"/>
  <c r="J583" i="4"/>
  <c r="K583" i="4" s="1"/>
  <c r="J585" i="1"/>
  <c r="K585" i="1" s="1"/>
  <c r="D584" i="4"/>
  <c r="E583" i="4"/>
  <c r="E583" i="5"/>
  <c r="J584" i="3"/>
  <c r="K584" i="3" s="1"/>
  <c r="D584" i="3"/>
  <c r="E584" i="3" s="1"/>
  <c r="D583" i="1"/>
  <c r="E583" i="1" s="1"/>
  <c r="J585" i="5" l="1"/>
  <c r="K585" i="5" s="1"/>
  <c r="J584" i="4"/>
  <c r="K584" i="4" s="1"/>
  <c r="J586" i="1"/>
  <c r="K586" i="1" s="1"/>
  <c r="D585" i="4"/>
  <c r="E584" i="4"/>
  <c r="E584" i="5"/>
  <c r="J585" i="3"/>
  <c r="K585" i="3" s="1"/>
  <c r="D585" i="3"/>
  <c r="E585" i="3" s="1"/>
  <c r="D584" i="1"/>
  <c r="E584" i="1" s="1"/>
  <c r="J586" i="5" l="1"/>
  <c r="K586" i="5" s="1"/>
  <c r="J585" i="4"/>
  <c r="K585" i="4" s="1"/>
  <c r="J587" i="1"/>
  <c r="K587" i="1" s="1"/>
  <c r="D586" i="4"/>
  <c r="E585" i="4"/>
  <c r="E585" i="5"/>
  <c r="J586" i="3"/>
  <c r="K586" i="3" s="1"/>
  <c r="D586" i="3"/>
  <c r="E586" i="3" s="1"/>
  <c r="D585" i="1"/>
  <c r="E585" i="1" s="1"/>
  <c r="J587" i="5" l="1"/>
  <c r="K587" i="5" s="1"/>
  <c r="J586" i="4"/>
  <c r="K586" i="4" s="1"/>
  <c r="J588" i="1"/>
  <c r="K588" i="1" s="1"/>
  <c r="D587" i="4"/>
  <c r="E586" i="4"/>
  <c r="E586" i="5"/>
  <c r="J587" i="3"/>
  <c r="K587" i="3" s="1"/>
  <c r="D587" i="3"/>
  <c r="E587" i="3" s="1"/>
  <c r="D586" i="1"/>
  <c r="E586" i="1" s="1"/>
  <c r="J588" i="5" l="1"/>
  <c r="K588" i="5" s="1"/>
  <c r="J587" i="4"/>
  <c r="K587" i="4" s="1"/>
  <c r="J589" i="1"/>
  <c r="K589" i="1" s="1"/>
  <c r="D588" i="4"/>
  <c r="E587" i="4"/>
  <c r="E587" i="5"/>
  <c r="J588" i="3"/>
  <c r="K588" i="3" s="1"/>
  <c r="D588" i="3"/>
  <c r="E588" i="3" s="1"/>
  <c r="D587" i="1"/>
  <c r="E587" i="1" s="1"/>
  <c r="J589" i="5" l="1"/>
  <c r="K589" i="5" s="1"/>
  <c r="J588" i="4"/>
  <c r="K588" i="4" s="1"/>
  <c r="J590" i="1"/>
  <c r="K590" i="1" s="1"/>
  <c r="D589" i="4"/>
  <c r="E588" i="4"/>
  <c r="E588" i="5"/>
  <c r="J589" i="3"/>
  <c r="K589" i="3" s="1"/>
  <c r="D589" i="3"/>
  <c r="E589" i="3" s="1"/>
  <c r="D588" i="1"/>
  <c r="E588" i="1" s="1"/>
  <c r="J590" i="5" l="1"/>
  <c r="K590" i="5" s="1"/>
  <c r="J589" i="4"/>
  <c r="K589" i="4" s="1"/>
  <c r="J591" i="1"/>
  <c r="K591" i="1" s="1"/>
  <c r="D590" i="4"/>
  <c r="E589" i="4"/>
  <c r="E589" i="5"/>
  <c r="J590" i="3"/>
  <c r="K590" i="3" s="1"/>
  <c r="D590" i="3"/>
  <c r="E590" i="3" s="1"/>
  <c r="D589" i="1"/>
  <c r="E589" i="1" s="1"/>
  <c r="J591" i="5" l="1"/>
  <c r="K591" i="5" s="1"/>
  <c r="J590" i="4"/>
  <c r="K590" i="4" s="1"/>
  <c r="J592" i="1"/>
  <c r="K592" i="1" s="1"/>
  <c r="D591" i="4"/>
  <c r="E590" i="4"/>
  <c r="E590" i="5"/>
  <c r="J591" i="3"/>
  <c r="K591" i="3" s="1"/>
  <c r="D591" i="3"/>
  <c r="E591" i="3" s="1"/>
  <c r="D590" i="1"/>
  <c r="E590" i="1" s="1"/>
  <c r="J592" i="5" l="1"/>
  <c r="K592" i="5" s="1"/>
  <c r="J591" i="4"/>
  <c r="K591" i="4" s="1"/>
  <c r="J593" i="1"/>
  <c r="K593" i="1" s="1"/>
  <c r="D592" i="4"/>
  <c r="E591" i="4"/>
  <c r="E591" i="5"/>
  <c r="J592" i="3"/>
  <c r="K592" i="3" s="1"/>
  <c r="D592" i="3"/>
  <c r="E592" i="3" s="1"/>
  <c r="D591" i="1"/>
  <c r="E591" i="1" s="1"/>
  <c r="J593" i="5" l="1"/>
  <c r="K593" i="5" s="1"/>
  <c r="J592" i="4"/>
  <c r="K592" i="4" s="1"/>
  <c r="J594" i="1"/>
  <c r="K594" i="1" s="1"/>
  <c r="D593" i="4"/>
  <c r="E592" i="4"/>
  <c r="E592" i="5"/>
  <c r="J593" i="3"/>
  <c r="K593" i="3" s="1"/>
  <c r="D593" i="3"/>
  <c r="E593" i="3" s="1"/>
  <c r="D592" i="1"/>
  <c r="E592" i="1" s="1"/>
  <c r="J594" i="5" l="1"/>
  <c r="K594" i="5" s="1"/>
  <c r="J593" i="4"/>
  <c r="K593" i="4" s="1"/>
  <c r="J595" i="1"/>
  <c r="K595" i="1" s="1"/>
  <c r="D594" i="4"/>
  <c r="E593" i="4"/>
  <c r="E593" i="5"/>
  <c r="J594" i="3"/>
  <c r="K594" i="3" s="1"/>
  <c r="D594" i="3"/>
  <c r="E594" i="3" s="1"/>
  <c r="D593" i="1"/>
  <c r="E593" i="1" s="1"/>
  <c r="J595" i="5" l="1"/>
  <c r="K595" i="5" s="1"/>
  <c r="J594" i="4"/>
  <c r="K594" i="4" s="1"/>
  <c r="J596" i="1"/>
  <c r="K596" i="1" s="1"/>
  <c r="D595" i="4"/>
  <c r="E594" i="4"/>
  <c r="E594" i="5"/>
  <c r="J595" i="3"/>
  <c r="K595" i="3" s="1"/>
  <c r="D595" i="3"/>
  <c r="E595" i="3" s="1"/>
  <c r="D594" i="1"/>
  <c r="E594" i="1" s="1"/>
  <c r="J596" i="5" l="1"/>
  <c r="K596" i="5" s="1"/>
  <c r="J595" i="4"/>
  <c r="K595" i="4" s="1"/>
  <c r="J597" i="1"/>
  <c r="K597" i="1" s="1"/>
  <c r="D596" i="4"/>
  <c r="E595" i="4"/>
  <c r="E595" i="5"/>
  <c r="J596" i="3"/>
  <c r="K596" i="3" s="1"/>
  <c r="D596" i="3"/>
  <c r="E596" i="3" s="1"/>
  <c r="D595" i="1"/>
  <c r="E595" i="1" s="1"/>
  <c r="J597" i="5" l="1"/>
  <c r="K597" i="5" s="1"/>
  <c r="J596" i="4"/>
  <c r="K596" i="4" s="1"/>
  <c r="J598" i="1"/>
  <c r="K598" i="1" s="1"/>
  <c r="D597" i="4"/>
  <c r="E596" i="4"/>
  <c r="E596" i="5"/>
  <c r="J597" i="3"/>
  <c r="K597" i="3" s="1"/>
  <c r="D597" i="3"/>
  <c r="E597" i="3" s="1"/>
  <c r="D596" i="1"/>
  <c r="E596" i="1" s="1"/>
  <c r="J598" i="5" l="1"/>
  <c r="K598" i="5" s="1"/>
  <c r="J597" i="4"/>
  <c r="K597" i="4" s="1"/>
  <c r="J599" i="1"/>
  <c r="K599" i="1" s="1"/>
  <c r="D598" i="4"/>
  <c r="E597" i="4"/>
  <c r="E597" i="5"/>
  <c r="J598" i="3"/>
  <c r="K598" i="3" s="1"/>
  <c r="D598" i="3"/>
  <c r="E598" i="3" s="1"/>
  <c r="D597" i="1"/>
  <c r="E597" i="1" s="1"/>
  <c r="J599" i="5" l="1"/>
  <c r="K599" i="5" s="1"/>
  <c r="J598" i="4"/>
  <c r="K598" i="4" s="1"/>
  <c r="J600" i="1"/>
  <c r="K600" i="1" s="1"/>
  <c r="D599" i="4"/>
  <c r="E598" i="4"/>
  <c r="E598" i="5"/>
  <c r="J599" i="3"/>
  <c r="K599" i="3" s="1"/>
  <c r="D599" i="3"/>
  <c r="E599" i="3" s="1"/>
  <c r="D598" i="1"/>
  <c r="E598" i="1" s="1"/>
  <c r="J600" i="5" l="1"/>
  <c r="K600" i="5" s="1"/>
  <c r="J599" i="4"/>
  <c r="K599" i="4" s="1"/>
  <c r="J601" i="1"/>
  <c r="K601" i="1" s="1"/>
  <c r="D600" i="4"/>
  <c r="E599" i="4"/>
  <c r="E599" i="5"/>
  <c r="J600" i="3"/>
  <c r="K600" i="3" s="1"/>
  <c r="D600" i="3"/>
  <c r="E600" i="3" s="1"/>
  <c r="D599" i="1"/>
  <c r="E599" i="1" s="1"/>
  <c r="J601" i="5" l="1"/>
  <c r="K601" i="5" s="1"/>
  <c r="J600" i="4"/>
  <c r="K600" i="4" s="1"/>
  <c r="J602" i="1"/>
  <c r="K602" i="1" s="1"/>
  <c r="D601" i="4"/>
  <c r="E600" i="4"/>
  <c r="E600" i="5"/>
  <c r="J601" i="3"/>
  <c r="K601" i="3" s="1"/>
  <c r="D601" i="3"/>
  <c r="E601" i="3" s="1"/>
  <c r="D600" i="1"/>
  <c r="E600" i="1" s="1"/>
  <c r="J602" i="5" l="1"/>
  <c r="K602" i="5" s="1"/>
  <c r="J601" i="4"/>
  <c r="K601" i="4" s="1"/>
  <c r="J603" i="1"/>
  <c r="K603" i="1" s="1"/>
  <c r="D602" i="4"/>
  <c r="E601" i="4"/>
  <c r="E601" i="5"/>
  <c r="J602" i="3"/>
  <c r="K602" i="3" s="1"/>
  <c r="D602" i="3"/>
  <c r="E602" i="3" s="1"/>
  <c r="D601" i="1"/>
  <c r="E601" i="1" s="1"/>
  <c r="J603" i="5" l="1"/>
  <c r="K603" i="5" s="1"/>
  <c r="J602" i="4"/>
  <c r="K602" i="4" s="1"/>
  <c r="J604" i="1"/>
  <c r="K604" i="1" s="1"/>
  <c r="D603" i="4"/>
  <c r="E602" i="4"/>
  <c r="E602" i="5"/>
  <c r="J603" i="3"/>
  <c r="K603" i="3" s="1"/>
  <c r="D603" i="3"/>
  <c r="E603" i="3" s="1"/>
  <c r="D602" i="1"/>
  <c r="E602" i="1" s="1"/>
  <c r="J604" i="5" l="1"/>
  <c r="K604" i="5" s="1"/>
  <c r="J603" i="4"/>
  <c r="K603" i="4" s="1"/>
  <c r="J605" i="1"/>
  <c r="K605" i="1" s="1"/>
  <c r="D604" i="4"/>
  <c r="E603" i="4"/>
  <c r="E603" i="5"/>
  <c r="J604" i="3"/>
  <c r="K604" i="3" s="1"/>
  <c r="D604" i="3"/>
  <c r="E604" i="3" s="1"/>
  <c r="D603" i="1"/>
  <c r="E603" i="1" s="1"/>
  <c r="J605" i="5" l="1"/>
  <c r="K605" i="5" s="1"/>
  <c r="J604" i="4"/>
  <c r="K604" i="4" s="1"/>
  <c r="J606" i="1"/>
  <c r="K606" i="1" s="1"/>
  <c r="D605" i="4"/>
  <c r="E604" i="4"/>
  <c r="E604" i="5"/>
  <c r="J605" i="3"/>
  <c r="K605" i="3" s="1"/>
  <c r="D605" i="3"/>
  <c r="E605" i="3" s="1"/>
  <c r="D604" i="1"/>
  <c r="E604" i="1" s="1"/>
  <c r="J606" i="5" l="1"/>
  <c r="K606" i="5" s="1"/>
  <c r="J605" i="4"/>
  <c r="K605" i="4" s="1"/>
  <c r="J607" i="1"/>
  <c r="K607" i="1" s="1"/>
  <c r="D606" i="4"/>
  <c r="E605" i="4"/>
  <c r="E605" i="5"/>
  <c r="J606" i="3"/>
  <c r="K606" i="3" s="1"/>
  <c r="D606" i="3"/>
  <c r="E606" i="3" s="1"/>
  <c r="D605" i="1"/>
  <c r="E605" i="1" s="1"/>
  <c r="J607" i="5" l="1"/>
  <c r="K607" i="5" s="1"/>
  <c r="J606" i="4"/>
  <c r="K606" i="4" s="1"/>
  <c r="J608" i="1"/>
  <c r="K608" i="1" s="1"/>
  <c r="D607" i="4"/>
  <c r="E606" i="4"/>
  <c r="E606" i="5"/>
  <c r="J607" i="3"/>
  <c r="K607" i="3" s="1"/>
  <c r="D607" i="3"/>
  <c r="E607" i="3" s="1"/>
  <c r="D606" i="1"/>
  <c r="E606" i="1" s="1"/>
  <c r="J608" i="5" l="1"/>
  <c r="K608" i="5" s="1"/>
  <c r="J607" i="4"/>
  <c r="K607" i="4" s="1"/>
  <c r="J609" i="1"/>
  <c r="K609" i="1" s="1"/>
  <c r="D608" i="4"/>
  <c r="E607" i="4"/>
  <c r="E607" i="5"/>
  <c r="J608" i="3"/>
  <c r="K608" i="3" s="1"/>
  <c r="D608" i="3"/>
  <c r="E608" i="3" s="1"/>
  <c r="D607" i="1"/>
  <c r="E607" i="1" s="1"/>
  <c r="J609" i="5" l="1"/>
  <c r="K609" i="5" s="1"/>
  <c r="J608" i="4"/>
  <c r="K608" i="4" s="1"/>
  <c r="J610" i="1"/>
  <c r="K610" i="1" s="1"/>
  <c r="D609" i="4"/>
  <c r="E608" i="4"/>
  <c r="E608" i="5"/>
  <c r="J609" i="3"/>
  <c r="K609" i="3" s="1"/>
  <c r="D609" i="3"/>
  <c r="E609" i="3" s="1"/>
  <c r="D608" i="1"/>
  <c r="E608" i="1" s="1"/>
  <c r="J610" i="5" l="1"/>
  <c r="K610" i="5" s="1"/>
  <c r="J609" i="4"/>
  <c r="K609" i="4" s="1"/>
  <c r="J611" i="1"/>
  <c r="K611" i="1" s="1"/>
  <c r="D610" i="4"/>
  <c r="E609" i="4"/>
  <c r="E609" i="5"/>
  <c r="J610" i="3"/>
  <c r="K610" i="3" s="1"/>
  <c r="D610" i="3"/>
  <c r="E610" i="3" s="1"/>
  <c r="D609" i="1"/>
  <c r="E609" i="1" s="1"/>
  <c r="J611" i="5" l="1"/>
  <c r="K611" i="5" s="1"/>
  <c r="J610" i="4"/>
  <c r="K610" i="4" s="1"/>
  <c r="J612" i="1"/>
  <c r="K612" i="1" s="1"/>
  <c r="D611" i="4"/>
  <c r="E610" i="4"/>
  <c r="E610" i="5"/>
  <c r="J611" i="3"/>
  <c r="K611" i="3" s="1"/>
  <c r="D611" i="3"/>
  <c r="E611" i="3" s="1"/>
  <c r="D610" i="1"/>
  <c r="E610" i="1" s="1"/>
  <c r="J612" i="5" l="1"/>
  <c r="K612" i="5" s="1"/>
  <c r="J611" i="4"/>
  <c r="K611" i="4" s="1"/>
  <c r="J613" i="1"/>
  <c r="K613" i="1" s="1"/>
  <c r="D612" i="4"/>
  <c r="E611" i="4"/>
  <c r="E611" i="5"/>
  <c r="J612" i="3"/>
  <c r="K612" i="3" s="1"/>
  <c r="D612" i="3"/>
  <c r="E612" i="3" s="1"/>
  <c r="D611" i="1"/>
  <c r="E611" i="1" s="1"/>
  <c r="J613" i="5" l="1"/>
  <c r="K613" i="5" s="1"/>
  <c r="J612" i="4"/>
  <c r="K612" i="4" s="1"/>
  <c r="J614" i="1"/>
  <c r="K614" i="1" s="1"/>
  <c r="D613" i="4"/>
  <c r="E612" i="4"/>
  <c r="E612" i="5"/>
  <c r="J613" i="3"/>
  <c r="K613" i="3" s="1"/>
  <c r="D613" i="3"/>
  <c r="E613" i="3" s="1"/>
  <c r="D612" i="1"/>
  <c r="E612" i="1" s="1"/>
  <c r="J614" i="5" l="1"/>
  <c r="K614" i="5" s="1"/>
  <c r="J613" i="4"/>
  <c r="K613" i="4" s="1"/>
  <c r="J615" i="1"/>
  <c r="K615" i="1" s="1"/>
  <c r="D614" i="4"/>
  <c r="E613" i="4"/>
  <c r="E613" i="5"/>
  <c r="J614" i="3"/>
  <c r="K614" i="3" s="1"/>
  <c r="D614" i="3"/>
  <c r="E614" i="3" s="1"/>
  <c r="D613" i="1"/>
  <c r="E613" i="1" s="1"/>
  <c r="J615" i="5" l="1"/>
  <c r="K615" i="5" s="1"/>
  <c r="J614" i="4"/>
  <c r="K614" i="4" s="1"/>
  <c r="J616" i="1"/>
  <c r="K616" i="1" s="1"/>
  <c r="D615" i="4"/>
  <c r="E614" i="4"/>
  <c r="E614" i="5"/>
  <c r="J615" i="3"/>
  <c r="K615" i="3" s="1"/>
  <c r="D615" i="3"/>
  <c r="E615" i="3" s="1"/>
  <c r="D614" i="1"/>
  <c r="E614" i="1" s="1"/>
  <c r="J616" i="5" l="1"/>
  <c r="K616" i="5" s="1"/>
  <c r="J615" i="4"/>
  <c r="K615" i="4" s="1"/>
  <c r="J617" i="1"/>
  <c r="K617" i="1" s="1"/>
  <c r="D616" i="4"/>
  <c r="E615" i="4"/>
  <c r="E615" i="5"/>
  <c r="J616" i="3"/>
  <c r="K616" i="3" s="1"/>
  <c r="D616" i="3"/>
  <c r="E616" i="3" s="1"/>
  <c r="D615" i="1"/>
  <c r="E615" i="1" s="1"/>
  <c r="J617" i="5" l="1"/>
  <c r="K617" i="5" s="1"/>
  <c r="J616" i="4"/>
  <c r="K616" i="4" s="1"/>
  <c r="J618" i="1"/>
  <c r="K618" i="1" s="1"/>
  <c r="D617" i="4"/>
  <c r="E616" i="4"/>
  <c r="E616" i="5"/>
  <c r="J617" i="3"/>
  <c r="K617" i="3" s="1"/>
  <c r="D617" i="3"/>
  <c r="E617" i="3" s="1"/>
  <c r="D616" i="1"/>
  <c r="E616" i="1" s="1"/>
  <c r="J618" i="5" l="1"/>
  <c r="K618" i="5" s="1"/>
  <c r="J617" i="4"/>
  <c r="K617" i="4" s="1"/>
  <c r="J619" i="1"/>
  <c r="K619" i="1" s="1"/>
  <c r="D618" i="4"/>
  <c r="E617" i="4"/>
  <c r="E617" i="5"/>
  <c r="J618" i="3"/>
  <c r="K618" i="3" s="1"/>
  <c r="D618" i="3"/>
  <c r="E618" i="3" s="1"/>
  <c r="D617" i="1"/>
  <c r="E617" i="1" s="1"/>
  <c r="J619" i="5" l="1"/>
  <c r="K619" i="5" s="1"/>
  <c r="J618" i="4"/>
  <c r="K618" i="4" s="1"/>
  <c r="J620" i="1"/>
  <c r="K620" i="1" s="1"/>
  <c r="D619" i="4"/>
  <c r="E618" i="4"/>
  <c r="E618" i="5"/>
  <c r="J619" i="3"/>
  <c r="K619" i="3" s="1"/>
  <c r="D619" i="3"/>
  <c r="E619" i="3" s="1"/>
  <c r="D618" i="1"/>
  <c r="E618" i="1" s="1"/>
  <c r="J620" i="5" l="1"/>
  <c r="K620" i="5" s="1"/>
  <c r="J619" i="4"/>
  <c r="K619" i="4" s="1"/>
  <c r="J621" i="1"/>
  <c r="K621" i="1" s="1"/>
  <c r="D620" i="4"/>
  <c r="E619" i="4"/>
  <c r="E619" i="5"/>
  <c r="J620" i="3"/>
  <c r="K620" i="3" s="1"/>
  <c r="D620" i="3"/>
  <c r="E620" i="3" s="1"/>
  <c r="D619" i="1"/>
  <c r="E619" i="1" s="1"/>
  <c r="J621" i="5" l="1"/>
  <c r="K621" i="5" s="1"/>
  <c r="J620" i="4"/>
  <c r="K620" i="4" s="1"/>
  <c r="J622" i="1"/>
  <c r="K622" i="1" s="1"/>
  <c r="D621" i="4"/>
  <c r="E620" i="4"/>
  <c r="E620" i="5"/>
  <c r="J621" i="3"/>
  <c r="K621" i="3" s="1"/>
  <c r="D621" i="3"/>
  <c r="E621" i="3" s="1"/>
  <c r="D620" i="1"/>
  <c r="E620" i="1" s="1"/>
  <c r="J622" i="5" l="1"/>
  <c r="K622" i="5" s="1"/>
  <c r="J621" i="4"/>
  <c r="K621" i="4" s="1"/>
  <c r="J623" i="1"/>
  <c r="K623" i="1" s="1"/>
  <c r="D622" i="4"/>
  <c r="E621" i="4"/>
  <c r="E621" i="5"/>
  <c r="J622" i="3"/>
  <c r="K622" i="3" s="1"/>
  <c r="D622" i="3"/>
  <c r="E622" i="3" s="1"/>
  <c r="D621" i="1"/>
  <c r="E621" i="1" s="1"/>
  <c r="J623" i="5" l="1"/>
  <c r="K623" i="5" s="1"/>
  <c r="J622" i="4"/>
  <c r="K622" i="4" s="1"/>
  <c r="J624" i="1"/>
  <c r="K624" i="1" s="1"/>
  <c r="D623" i="4"/>
  <c r="E622" i="4"/>
  <c r="E622" i="5"/>
  <c r="J623" i="3"/>
  <c r="K623" i="3" s="1"/>
  <c r="D623" i="3"/>
  <c r="E623" i="3" s="1"/>
  <c r="D622" i="1"/>
  <c r="E622" i="1" s="1"/>
  <c r="J624" i="5" l="1"/>
  <c r="K624" i="5" s="1"/>
  <c r="J623" i="4"/>
  <c r="K623" i="4" s="1"/>
  <c r="J625" i="1"/>
  <c r="K625" i="1" s="1"/>
  <c r="D624" i="4"/>
  <c r="E623" i="4"/>
  <c r="E623" i="5"/>
  <c r="J624" i="3"/>
  <c r="K624" i="3" s="1"/>
  <c r="D624" i="3"/>
  <c r="E624" i="3" s="1"/>
  <c r="D623" i="1"/>
  <c r="E623" i="1" s="1"/>
  <c r="J625" i="5" l="1"/>
  <c r="K625" i="5" s="1"/>
  <c r="J624" i="4"/>
  <c r="K624" i="4" s="1"/>
  <c r="J626" i="1"/>
  <c r="K626" i="1" s="1"/>
  <c r="D625" i="4"/>
  <c r="E624" i="4"/>
  <c r="E624" i="5"/>
  <c r="J625" i="3"/>
  <c r="K625" i="3" s="1"/>
  <c r="D625" i="3"/>
  <c r="E625" i="3" s="1"/>
  <c r="D624" i="1"/>
  <c r="E624" i="1" s="1"/>
  <c r="J626" i="5" l="1"/>
  <c r="K626" i="5" s="1"/>
  <c r="J625" i="4"/>
  <c r="K625" i="4" s="1"/>
  <c r="J627" i="1"/>
  <c r="K627" i="1" s="1"/>
  <c r="D626" i="4"/>
  <c r="E625" i="4"/>
  <c r="E625" i="5"/>
  <c r="J626" i="3"/>
  <c r="K626" i="3" s="1"/>
  <c r="D626" i="3"/>
  <c r="E626" i="3" s="1"/>
  <c r="D625" i="1"/>
  <c r="E625" i="1" s="1"/>
  <c r="J627" i="5" l="1"/>
  <c r="K627" i="5" s="1"/>
  <c r="J626" i="4"/>
  <c r="K626" i="4" s="1"/>
  <c r="J628" i="1"/>
  <c r="K628" i="1" s="1"/>
  <c r="D627" i="4"/>
  <c r="E626" i="4"/>
  <c r="E626" i="5"/>
  <c r="J627" i="3"/>
  <c r="K627" i="3" s="1"/>
  <c r="D627" i="3"/>
  <c r="E627" i="3" s="1"/>
  <c r="D626" i="1"/>
  <c r="E626" i="1" s="1"/>
  <c r="J628" i="5" l="1"/>
  <c r="K628" i="5" s="1"/>
  <c r="J627" i="4"/>
  <c r="K627" i="4" s="1"/>
  <c r="J629" i="1"/>
  <c r="K629" i="1" s="1"/>
  <c r="D628" i="4"/>
  <c r="E627" i="4"/>
  <c r="E627" i="5"/>
  <c r="J628" i="3"/>
  <c r="K628" i="3" s="1"/>
  <c r="D628" i="3"/>
  <c r="E628" i="3" s="1"/>
  <c r="D627" i="1"/>
  <c r="E627" i="1" s="1"/>
  <c r="J629" i="5" l="1"/>
  <c r="K629" i="5" s="1"/>
  <c r="J628" i="4"/>
  <c r="K628" i="4" s="1"/>
  <c r="J630" i="1"/>
  <c r="K630" i="1" s="1"/>
  <c r="D629" i="4"/>
  <c r="E628" i="4"/>
  <c r="E628" i="5"/>
  <c r="J629" i="3"/>
  <c r="K629" i="3" s="1"/>
  <c r="D629" i="3"/>
  <c r="E629" i="3" s="1"/>
  <c r="D628" i="1"/>
  <c r="E628" i="1" s="1"/>
  <c r="J630" i="5" l="1"/>
  <c r="K630" i="5" s="1"/>
  <c r="J629" i="4"/>
  <c r="K629" i="4" s="1"/>
  <c r="J631" i="1"/>
  <c r="K631" i="1" s="1"/>
  <c r="D630" i="4"/>
  <c r="E629" i="4"/>
  <c r="E629" i="5"/>
  <c r="J630" i="3"/>
  <c r="K630" i="3" s="1"/>
  <c r="D630" i="3"/>
  <c r="E630" i="3" s="1"/>
  <c r="D629" i="1"/>
  <c r="E629" i="1" s="1"/>
  <c r="J631" i="5" l="1"/>
  <c r="K631" i="5" s="1"/>
  <c r="J630" i="4"/>
  <c r="K630" i="4" s="1"/>
  <c r="J632" i="1"/>
  <c r="K632" i="1" s="1"/>
  <c r="D631" i="4"/>
  <c r="E630" i="4"/>
  <c r="E630" i="5"/>
  <c r="J631" i="3"/>
  <c r="K631" i="3" s="1"/>
  <c r="D631" i="3"/>
  <c r="E631" i="3" s="1"/>
  <c r="D630" i="1"/>
  <c r="E630" i="1" s="1"/>
  <c r="J632" i="5" l="1"/>
  <c r="K632" i="5" s="1"/>
  <c r="J631" i="4"/>
  <c r="K631" i="4" s="1"/>
  <c r="J633" i="1"/>
  <c r="K633" i="1" s="1"/>
  <c r="D632" i="4"/>
  <c r="E631" i="4"/>
  <c r="E631" i="5"/>
  <c r="J632" i="3"/>
  <c r="K632" i="3" s="1"/>
  <c r="D632" i="3"/>
  <c r="E632" i="3" s="1"/>
  <c r="D631" i="1"/>
  <c r="E631" i="1" s="1"/>
  <c r="J633" i="5" l="1"/>
  <c r="K633" i="5" s="1"/>
  <c r="J632" i="4"/>
  <c r="K632" i="4" s="1"/>
  <c r="J634" i="1"/>
  <c r="K634" i="1" s="1"/>
  <c r="D633" i="4"/>
  <c r="E632" i="4"/>
  <c r="E632" i="5"/>
  <c r="J633" i="3"/>
  <c r="K633" i="3" s="1"/>
  <c r="D633" i="3"/>
  <c r="E633" i="3" s="1"/>
  <c r="D632" i="1"/>
  <c r="E632" i="1" s="1"/>
  <c r="J634" i="5" l="1"/>
  <c r="K634" i="5" s="1"/>
  <c r="J633" i="4"/>
  <c r="K633" i="4" s="1"/>
  <c r="J635" i="1"/>
  <c r="K635" i="1" s="1"/>
  <c r="D634" i="4"/>
  <c r="E633" i="4"/>
  <c r="E633" i="5"/>
  <c r="J634" i="3"/>
  <c r="K634" i="3" s="1"/>
  <c r="D634" i="3"/>
  <c r="E634" i="3" s="1"/>
  <c r="D633" i="1"/>
  <c r="E633" i="1" s="1"/>
  <c r="J635" i="5" l="1"/>
  <c r="K635" i="5" s="1"/>
  <c r="J634" i="4"/>
  <c r="K634" i="4" s="1"/>
  <c r="J636" i="1"/>
  <c r="K636" i="1" s="1"/>
  <c r="D635" i="4"/>
  <c r="E634" i="4"/>
  <c r="E634" i="5"/>
  <c r="J635" i="3"/>
  <c r="K635" i="3" s="1"/>
  <c r="D635" i="3"/>
  <c r="E635" i="3" s="1"/>
  <c r="D634" i="1"/>
  <c r="E634" i="1" s="1"/>
  <c r="J636" i="5" l="1"/>
  <c r="K636" i="5" s="1"/>
  <c r="J635" i="4"/>
  <c r="K635" i="4" s="1"/>
  <c r="J637" i="1"/>
  <c r="K637" i="1" s="1"/>
  <c r="D636" i="4"/>
  <c r="E635" i="4"/>
  <c r="E635" i="5"/>
  <c r="J636" i="3"/>
  <c r="K636" i="3" s="1"/>
  <c r="D636" i="3"/>
  <c r="E636" i="3" s="1"/>
  <c r="D635" i="1"/>
  <c r="E635" i="1" s="1"/>
  <c r="J637" i="5" l="1"/>
  <c r="K637" i="5" s="1"/>
  <c r="J636" i="4"/>
  <c r="K636" i="4" s="1"/>
  <c r="J638" i="1"/>
  <c r="K638" i="1" s="1"/>
  <c r="D637" i="4"/>
  <c r="E636" i="4"/>
  <c r="E636" i="5"/>
  <c r="J637" i="3"/>
  <c r="K637" i="3" s="1"/>
  <c r="D637" i="3"/>
  <c r="E637" i="3" s="1"/>
  <c r="D636" i="1"/>
  <c r="E636" i="1" s="1"/>
  <c r="J638" i="5" l="1"/>
  <c r="K638" i="5" s="1"/>
  <c r="J637" i="4"/>
  <c r="K637" i="4" s="1"/>
  <c r="J639" i="1"/>
  <c r="K639" i="1" s="1"/>
  <c r="D638" i="4"/>
  <c r="E637" i="4"/>
  <c r="E637" i="5"/>
  <c r="J638" i="3"/>
  <c r="K638" i="3" s="1"/>
  <c r="D638" i="3"/>
  <c r="E638" i="3" s="1"/>
  <c r="D637" i="1"/>
  <c r="E637" i="1" s="1"/>
  <c r="J639" i="5" l="1"/>
  <c r="K639" i="5" s="1"/>
  <c r="J638" i="4"/>
  <c r="K638" i="4" s="1"/>
  <c r="J640" i="1"/>
  <c r="K640" i="1" s="1"/>
  <c r="D639" i="4"/>
  <c r="E638" i="4"/>
  <c r="E638" i="5"/>
  <c r="J639" i="3"/>
  <c r="K639" i="3" s="1"/>
  <c r="D639" i="3"/>
  <c r="E639" i="3" s="1"/>
  <c r="D638" i="1"/>
  <c r="E638" i="1" s="1"/>
  <c r="J640" i="5" l="1"/>
  <c r="K640" i="5" s="1"/>
  <c r="J639" i="4"/>
  <c r="K639" i="4" s="1"/>
  <c r="J641" i="1"/>
  <c r="K641" i="1" s="1"/>
  <c r="D640" i="4"/>
  <c r="E639" i="4"/>
  <c r="E639" i="5"/>
  <c r="J640" i="3"/>
  <c r="K640" i="3" s="1"/>
  <c r="D640" i="3"/>
  <c r="E640" i="3" s="1"/>
  <c r="D639" i="1"/>
  <c r="E639" i="1" s="1"/>
  <c r="J641" i="5" l="1"/>
  <c r="K641" i="5" s="1"/>
  <c r="J640" i="4"/>
  <c r="K640" i="4" s="1"/>
  <c r="J642" i="1"/>
  <c r="K642" i="1" s="1"/>
  <c r="D641" i="4"/>
  <c r="E640" i="4"/>
  <c r="E640" i="5"/>
  <c r="J641" i="3"/>
  <c r="K641" i="3" s="1"/>
  <c r="D641" i="3"/>
  <c r="E641" i="3" s="1"/>
  <c r="D640" i="1"/>
  <c r="E640" i="1" s="1"/>
  <c r="J642" i="5" l="1"/>
  <c r="K642" i="5" s="1"/>
  <c r="J641" i="4"/>
  <c r="K641" i="4" s="1"/>
  <c r="J643" i="1"/>
  <c r="K643" i="1" s="1"/>
  <c r="D642" i="4"/>
  <c r="E641" i="4"/>
  <c r="E641" i="5"/>
  <c r="J642" i="3"/>
  <c r="K642" i="3" s="1"/>
  <c r="D642" i="3"/>
  <c r="E642" i="3" s="1"/>
  <c r="D641" i="1"/>
  <c r="E641" i="1" s="1"/>
  <c r="J643" i="5" l="1"/>
  <c r="K643" i="5" s="1"/>
  <c r="J642" i="4"/>
  <c r="K642" i="4" s="1"/>
  <c r="J644" i="1"/>
  <c r="K644" i="1" s="1"/>
  <c r="D643" i="4"/>
  <c r="E642" i="4"/>
  <c r="E642" i="5"/>
  <c r="J643" i="3"/>
  <c r="K643" i="3" s="1"/>
  <c r="D643" i="3"/>
  <c r="E643" i="3" s="1"/>
  <c r="D642" i="1"/>
  <c r="E642" i="1" s="1"/>
  <c r="J644" i="5" l="1"/>
  <c r="K644" i="5" s="1"/>
  <c r="J643" i="4"/>
  <c r="K643" i="4" s="1"/>
  <c r="J645" i="1"/>
  <c r="K645" i="1" s="1"/>
  <c r="D644" i="4"/>
  <c r="E643" i="4"/>
  <c r="E643" i="5"/>
  <c r="J644" i="3"/>
  <c r="K644" i="3" s="1"/>
  <c r="D644" i="3"/>
  <c r="E644" i="3" s="1"/>
  <c r="D643" i="1"/>
  <c r="E643" i="1" s="1"/>
  <c r="J645" i="5" l="1"/>
  <c r="K645" i="5" s="1"/>
  <c r="J644" i="4"/>
  <c r="K644" i="4" s="1"/>
  <c r="J646" i="1"/>
  <c r="K646" i="1" s="1"/>
  <c r="D645" i="4"/>
  <c r="E644" i="4"/>
  <c r="E644" i="5"/>
  <c r="J645" i="3"/>
  <c r="K645" i="3" s="1"/>
  <c r="D645" i="3"/>
  <c r="E645" i="3" s="1"/>
  <c r="D644" i="1"/>
  <c r="E644" i="1" s="1"/>
  <c r="J646" i="5" l="1"/>
  <c r="K646" i="5" s="1"/>
  <c r="J645" i="4"/>
  <c r="K645" i="4" s="1"/>
  <c r="J647" i="1"/>
  <c r="K647" i="1" s="1"/>
  <c r="D646" i="4"/>
  <c r="E645" i="4"/>
  <c r="E645" i="5"/>
  <c r="J646" i="3"/>
  <c r="K646" i="3" s="1"/>
  <c r="D646" i="3"/>
  <c r="E646" i="3" s="1"/>
  <c r="D645" i="1"/>
  <c r="E645" i="1" s="1"/>
  <c r="J647" i="5" l="1"/>
  <c r="K647" i="5" s="1"/>
  <c r="J646" i="4"/>
  <c r="K646" i="4" s="1"/>
  <c r="J648" i="1"/>
  <c r="K648" i="1" s="1"/>
  <c r="D647" i="4"/>
  <c r="E646" i="4"/>
  <c r="E646" i="5"/>
  <c r="J647" i="3"/>
  <c r="K647" i="3" s="1"/>
  <c r="D647" i="3"/>
  <c r="E647" i="3" s="1"/>
  <c r="D646" i="1"/>
  <c r="E646" i="1" s="1"/>
  <c r="J648" i="5" l="1"/>
  <c r="K648" i="5" s="1"/>
  <c r="J647" i="4"/>
  <c r="K647" i="4" s="1"/>
  <c r="J649" i="1"/>
  <c r="K649" i="1" s="1"/>
  <c r="D648" i="4"/>
  <c r="E647" i="4"/>
  <c r="E647" i="5"/>
  <c r="J648" i="3"/>
  <c r="K648" i="3" s="1"/>
  <c r="D648" i="3"/>
  <c r="E648" i="3" s="1"/>
  <c r="D647" i="1"/>
  <c r="E647" i="1" s="1"/>
  <c r="J649" i="5" l="1"/>
  <c r="K649" i="5" s="1"/>
  <c r="J648" i="4"/>
  <c r="K648" i="4" s="1"/>
  <c r="J650" i="1"/>
  <c r="K650" i="1" s="1"/>
  <c r="D649" i="4"/>
  <c r="E648" i="4"/>
  <c r="E648" i="5"/>
  <c r="J649" i="3"/>
  <c r="K649" i="3" s="1"/>
  <c r="D649" i="3"/>
  <c r="E649" i="3" s="1"/>
  <c r="D648" i="1"/>
  <c r="E648" i="1" s="1"/>
  <c r="J650" i="5" l="1"/>
  <c r="K650" i="5" s="1"/>
  <c r="J649" i="4"/>
  <c r="K649" i="4" s="1"/>
  <c r="J651" i="1"/>
  <c r="K651" i="1" s="1"/>
  <c r="D650" i="4"/>
  <c r="E649" i="4"/>
  <c r="E649" i="5"/>
  <c r="J650" i="3"/>
  <c r="K650" i="3" s="1"/>
  <c r="D650" i="3"/>
  <c r="E650" i="3" s="1"/>
  <c r="D649" i="1"/>
  <c r="E649" i="1" s="1"/>
  <c r="J651" i="5" l="1"/>
  <c r="K651" i="5" s="1"/>
  <c r="J650" i="4"/>
  <c r="K650" i="4" s="1"/>
  <c r="J652" i="1"/>
  <c r="K652" i="1" s="1"/>
  <c r="D651" i="4"/>
  <c r="E650" i="4"/>
  <c r="E650" i="5"/>
  <c r="J651" i="3"/>
  <c r="K651" i="3" s="1"/>
  <c r="D651" i="3"/>
  <c r="E651" i="3" s="1"/>
  <c r="D650" i="1"/>
  <c r="E650" i="1" s="1"/>
  <c r="J652" i="5" l="1"/>
  <c r="K652" i="5" s="1"/>
  <c r="J651" i="4"/>
  <c r="K651" i="4" s="1"/>
  <c r="J653" i="1"/>
  <c r="K653" i="1" s="1"/>
  <c r="D652" i="4"/>
  <c r="E651" i="4"/>
  <c r="E651" i="5"/>
  <c r="J652" i="3"/>
  <c r="K652" i="3" s="1"/>
  <c r="D652" i="3"/>
  <c r="E652" i="3" s="1"/>
  <c r="D651" i="1"/>
  <c r="E651" i="1" s="1"/>
  <c r="J653" i="5" l="1"/>
  <c r="K653" i="5" s="1"/>
  <c r="J652" i="4"/>
  <c r="K652" i="4" s="1"/>
  <c r="J654" i="1"/>
  <c r="K654" i="1" s="1"/>
  <c r="D653" i="4"/>
  <c r="E652" i="4"/>
  <c r="E652" i="5"/>
  <c r="J653" i="3"/>
  <c r="K653" i="3" s="1"/>
  <c r="D653" i="3"/>
  <c r="E653" i="3" s="1"/>
  <c r="D652" i="1"/>
  <c r="E652" i="1" s="1"/>
  <c r="J654" i="5" l="1"/>
  <c r="K654" i="5" s="1"/>
  <c r="J653" i="4"/>
  <c r="K653" i="4" s="1"/>
  <c r="J655" i="1"/>
  <c r="K655" i="1" s="1"/>
  <c r="D654" i="4"/>
  <c r="E653" i="4"/>
  <c r="E653" i="5"/>
  <c r="J654" i="3"/>
  <c r="K654" i="3" s="1"/>
  <c r="D654" i="3"/>
  <c r="E654" i="3" s="1"/>
  <c r="D653" i="1"/>
  <c r="E653" i="1" s="1"/>
  <c r="J655" i="5" l="1"/>
  <c r="K655" i="5" s="1"/>
  <c r="J654" i="4"/>
  <c r="K654" i="4" s="1"/>
  <c r="J656" i="1"/>
  <c r="K656" i="1" s="1"/>
  <c r="D655" i="4"/>
  <c r="E654" i="4"/>
  <c r="E654" i="5"/>
  <c r="J655" i="3"/>
  <c r="K655" i="3" s="1"/>
  <c r="D655" i="3"/>
  <c r="E655" i="3" s="1"/>
  <c r="D654" i="1"/>
  <c r="E654" i="1" s="1"/>
  <c r="J656" i="5" l="1"/>
  <c r="K656" i="5" s="1"/>
  <c r="J655" i="4"/>
  <c r="K655" i="4" s="1"/>
  <c r="J657" i="1"/>
  <c r="K657" i="1" s="1"/>
  <c r="D656" i="4"/>
  <c r="E655" i="4"/>
  <c r="E655" i="5"/>
  <c r="J656" i="3"/>
  <c r="K656" i="3" s="1"/>
  <c r="D656" i="3"/>
  <c r="E656" i="3" s="1"/>
  <c r="D655" i="1"/>
  <c r="E655" i="1" s="1"/>
  <c r="J657" i="5" l="1"/>
  <c r="K657" i="5" s="1"/>
  <c r="J656" i="4"/>
  <c r="K656" i="4" s="1"/>
  <c r="J658" i="1"/>
  <c r="K658" i="1" s="1"/>
  <c r="D657" i="4"/>
  <c r="E656" i="4"/>
  <c r="E656" i="5"/>
  <c r="J657" i="3"/>
  <c r="K657" i="3" s="1"/>
  <c r="D657" i="3"/>
  <c r="E657" i="3" s="1"/>
  <c r="D656" i="1"/>
  <c r="E656" i="1" s="1"/>
  <c r="J658" i="5" l="1"/>
  <c r="K658" i="5" s="1"/>
  <c r="J657" i="4"/>
  <c r="K657" i="4" s="1"/>
  <c r="J659" i="1"/>
  <c r="K659" i="1" s="1"/>
  <c r="D658" i="4"/>
  <c r="E657" i="4"/>
  <c r="E657" i="5"/>
  <c r="J658" i="3"/>
  <c r="K658" i="3" s="1"/>
  <c r="D658" i="3"/>
  <c r="E658" i="3" s="1"/>
  <c r="D657" i="1"/>
  <c r="E657" i="1" s="1"/>
  <c r="J659" i="5" l="1"/>
  <c r="K659" i="5" s="1"/>
  <c r="J658" i="4"/>
  <c r="K658" i="4" s="1"/>
  <c r="J660" i="1"/>
  <c r="K660" i="1" s="1"/>
  <c r="D659" i="4"/>
  <c r="E658" i="4"/>
  <c r="E658" i="5"/>
  <c r="J659" i="3"/>
  <c r="K659" i="3" s="1"/>
  <c r="D659" i="3"/>
  <c r="E659" i="3" s="1"/>
  <c r="D658" i="1"/>
  <c r="E658" i="1" s="1"/>
  <c r="J660" i="5" l="1"/>
  <c r="K660" i="5" s="1"/>
  <c r="J659" i="4"/>
  <c r="K659" i="4" s="1"/>
  <c r="J661" i="1"/>
  <c r="K661" i="1" s="1"/>
  <c r="D660" i="4"/>
  <c r="E659" i="4"/>
  <c r="E659" i="5"/>
  <c r="J660" i="3"/>
  <c r="K660" i="3" s="1"/>
  <c r="D660" i="3"/>
  <c r="E660" i="3" s="1"/>
  <c r="D659" i="1"/>
  <c r="E659" i="1" s="1"/>
  <c r="J661" i="5" l="1"/>
  <c r="K661" i="5" s="1"/>
  <c r="J660" i="4"/>
  <c r="K660" i="4" s="1"/>
  <c r="J662" i="1"/>
  <c r="K662" i="1" s="1"/>
  <c r="D661" i="4"/>
  <c r="E660" i="4"/>
  <c r="E660" i="5"/>
  <c r="J661" i="3"/>
  <c r="K661" i="3" s="1"/>
  <c r="D661" i="3"/>
  <c r="E661" i="3" s="1"/>
  <c r="D660" i="1"/>
  <c r="E660" i="1" s="1"/>
  <c r="J662" i="5" l="1"/>
  <c r="K662" i="5" s="1"/>
  <c r="J661" i="4"/>
  <c r="K661" i="4" s="1"/>
  <c r="J663" i="1"/>
  <c r="K663" i="1" s="1"/>
  <c r="D662" i="4"/>
  <c r="E661" i="4"/>
  <c r="E661" i="5"/>
  <c r="J662" i="3"/>
  <c r="K662" i="3" s="1"/>
  <c r="D662" i="3"/>
  <c r="E662" i="3" s="1"/>
  <c r="D661" i="1"/>
  <c r="E661" i="1" s="1"/>
  <c r="J663" i="5" l="1"/>
  <c r="K663" i="5" s="1"/>
  <c r="J662" i="4"/>
  <c r="K662" i="4" s="1"/>
  <c r="J664" i="1"/>
  <c r="K664" i="1" s="1"/>
  <c r="D663" i="4"/>
  <c r="E662" i="4"/>
  <c r="E662" i="5"/>
  <c r="J663" i="3"/>
  <c r="K663" i="3" s="1"/>
  <c r="D663" i="3"/>
  <c r="E663" i="3" s="1"/>
  <c r="D662" i="1"/>
  <c r="E662" i="1" s="1"/>
  <c r="J664" i="5" l="1"/>
  <c r="K664" i="5" s="1"/>
  <c r="J663" i="4"/>
  <c r="K663" i="4" s="1"/>
  <c r="J665" i="1"/>
  <c r="K665" i="1" s="1"/>
  <c r="D664" i="4"/>
  <c r="E663" i="4"/>
  <c r="E663" i="5"/>
  <c r="J664" i="3"/>
  <c r="K664" i="3" s="1"/>
  <c r="D664" i="3"/>
  <c r="E664" i="3" s="1"/>
  <c r="D663" i="1"/>
  <c r="E663" i="1" s="1"/>
  <c r="J665" i="5" l="1"/>
  <c r="K665" i="5" s="1"/>
  <c r="J664" i="4"/>
  <c r="K664" i="4" s="1"/>
  <c r="J666" i="1"/>
  <c r="K666" i="1" s="1"/>
  <c r="D665" i="4"/>
  <c r="E664" i="4"/>
  <c r="E664" i="5"/>
  <c r="J665" i="3"/>
  <c r="K665" i="3" s="1"/>
  <c r="D665" i="3"/>
  <c r="E665" i="3" s="1"/>
  <c r="D664" i="1"/>
  <c r="E664" i="1" s="1"/>
  <c r="J666" i="5" l="1"/>
  <c r="K666" i="5" s="1"/>
  <c r="J665" i="4"/>
  <c r="K665" i="4" s="1"/>
  <c r="J667" i="1"/>
  <c r="K667" i="1" s="1"/>
  <c r="D666" i="4"/>
  <c r="E665" i="4"/>
  <c r="E665" i="5"/>
  <c r="J666" i="3"/>
  <c r="K666" i="3" s="1"/>
  <c r="D666" i="3"/>
  <c r="E666" i="3" s="1"/>
  <c r="D665" i="1"/>
  <c r="E665" i="1" s="1"/>
  <c r="J667" i="5" l="1"/>
  <c r="K667" i="5" s="1"/>
  <c r="J666" i="4"/>
  <c r="K666" i="4" s="1"/>
  <c r="J668" i="1"/>
  <c r="K668" i="1" s="1"/>
  <c r="D667" i="4"/>
  <c r="E666" i="4"/>
  <c r="E666" i="5"/>
  <c r="J667" i="3"/>
  <c r="K667" i="3" s="1"/>
  <c r="D667" i="3"/>
  <c r="E667" i="3" s="1"/>
  <c r="D666" i="1"/>
  <c r="E666" i="1" s="1"/>
  <c r="J668" i="5" l="1"/>
  <c r="K668" i="5" s="1"/>
  <c r="J667" i="4"/>
  <c r="K667" i="4" s="1"/>
  <c r="J669" i="1"/>
  <c r="K669" i="1" s="1"/>
  <c r="D668" i="4"/>
  <c r="E667" i="4"/>
  <c r="E667" i="5"/>
  <c r="J668" i="3"/>
  <c r="K668" i="3" s="1"/>
  <c r="D668" i="3"/>
  <c r="E668" i="3" s="1"/>
  <c r="D667" i="1"/>
  <c r="E667" i="1" s="1"/>
  <c r="J669" i="5" l="1"/>
  <c r="K669" i="5" s="1"/>
  <c r="J668" i="4"/>
  <c r="K668" i="4" s="1"/>
  <c r="J670" i="1"/>
  <c r="K670" i="1" s="1"/>
  <c r="D669" i="4"/>
  <c r="E668" i="4"/>
  <c r="E668" i="5"/>
  <c r="J669" i="3"/>
  <c r="K669" i="3" s="1"/>
  <c r="D669" i="3"/>
  <c r="E669" i="3" s="1"/>
  <c r="D668" i="1"/>
  <c r="E668" i="1" s="1"/>
  <c r="J670" i="5" l="1"/>
  <c r="K670" i="5" s="1"/>
  <c r="J669" i="4"/>
  <c r="K669" i="4" s="1"/>
  <c r="J671" i="1"/>
  <c r="K671" i="1" s="1"/>
  <c r="D670" i="4"/>
  <c r="E669" i="4"/>
  <c r="E669" i="5"/>
  <c r="J670" i="3"/>
  <c r="K670" i="3" s="1"/>
  <c r="D670" i="3"/>
  <c r="E670" i="3" s="1"/>
  <c r="D669" i="1"/>
  <c r="E669" i="1" s="1"/>
  <c r="J671" i="5" l="1"/>
  <c r="K671" i="5" s="1"/>
  <c r="J670" i="4"/>
  <c r="K670" i="4" s="1"/>
  <c r="J672" i="1"/>
  <c r="K672" i="1" s="1"/>
  <c r="D671" i="4"/>
  <c r="E670" i="4"/>
  <c r="E670" i="5"/>
  <c r="J671" i="3"/>
  <c r="K671" i="3" s="1"/>
  <c r="D671" i="3"/>
  <c r="E671" i="3" s="1"/>
  <c r="D670" i="1"/>
  <c r="E670" i="1" s="1"/>
  <c r="J672" i="5" l="1"/>
  <c r="K672" i="5" s="1"/>
  <c r="J671" i="4"/>
  <c r="K671" i="4" s="1"/>
  <c r="J673" i="1"/>
  <c r="K673" i="1" s="1"/>
  <c r="D672" i="4"/>
  <c r="E671" i="4"/>
  <c r="E671" i="5"/>
  <c r="J672" i="3"/>
  <c r="K672" i="3" s="1"/>
  <c r="D672" i="3"/>
  <c r="E672" i="3" s="1"/>
  <c r="D671" i="1"/>
  <c r="E671" i="1" s="1"/>
  <c r="J673" i="5" l="1"/>
  <c r="K673" i="5" s="1"/>
  <c r="J672" i="4"/>
  <c r="K672" i="4" s="1"/>
  <c r="J674" i="1"/>
  <c r="K674" i="1" s="1"/>
  <c r="D673" i="4"/>
  <c r="E672" i="4"/>
  <c r="E672" i="5"/>
  <c r="J673" i="3"/>
  <c r="K673" i="3" s="1"/>
  <c r="D673" i="3"/>
  <c r="E673" i="3" s="1"/>
  <c r="D672" i="1"/>
  <c r="E672" i="1" s="1"/>
  <c r="J674" i="5" l="1"/>
  <c r="K674" i="5" s="1"/>
  <c r="J673" i="4"/>
  <c r="K673" i="4" s="1"/>
  <c r="J675" i="1"/>
  <c r="K675" i="1" s="1"/>
  <c r="D674" i="4"/>
  <c r="E673" i="4"/>
  <c r="E673" i="5"/>
  <c r="J674" i="3"/>
  <c r="K674" i="3" s="1"/>
  <c r="D674" i="3"/>
  <c r="E674" i="3" s="1"/>
  <c r="D673" i="1"/>
  <c r="E673" i="1" s="1"/>
  <c r="J675" i="5" l="1"/>
  <c r="K675" i="5" s="1"/>
  <c r="J674" i="4"/>
  <c r="K674" i="4" s="1"/>
  <c r="J676" i="1"/>
  <c r="K676" i="1" s="1"/>
  <c r="D675" i="4"/>
  <c r="E674" i="4"/>
  <c r="E674" i="5"/>
  <c r="J675" i="3"/>
  <c r="K675" i="3" s="1"/>
  <c r="D675" i="3"/>
  <c r="E675" i="3" s="1"/>
  <c r="D674" i="1"/>
  <c r="E674" i="1" s="1"/>
  <c r="J676" i="5" l="1"/>
  <c r="K676" i="5" s="1"/>
  <c r="J675" i="4"/>
  <c r="K675" i="4" s="1"/>
  <c r="J677" i="1"/>
  <c r="K677" i="1" s="1"/>
  <c r="D676" i="4"/>
  <c r="E675" i="4"/>
  <c r="E675" i="5"/>
  <c r="J676" i="3"/>
  <c r="K676" i="3" s="1"/>
  <c r="D676" i="3"/>
  <c r="E676" i="3" s="1"/>
  <c r="D675" i="1"/>
  <c r="E675" i="1" s="1"/>
  <c r="J677" i="5" l="1"/>
  <c r="K677" i="5" s="1"/>
  <c r="J676" i="4"/>
  <c r="K676" i="4" s="1"/>
  <c r="J678" i="1"/>
  <c r="K678" i="1" s="1"/>
  <c r="D677" i="4"/>
  <c r="E676" i="4"/>
  <c r="E676" i="5"/>
  <c r="J677" i="3"/>
  <c r="K677" i="3" s="1"/>
  <c r="D677" i="3"/>
  <c r="E677" i="3" s="1"/>
  <c r="D676" i="1"/>
  <c r="E676" i="1" s="1"/>
  <c r="J678" i="5" l="1"/>
  <c r="K678" i="5" s="1"/>
  <c r="J677" i="4"/>
  <c r="K677" i="4" s="1"/>
  <c r="J679" i="1"/>
  <c r="K679" i="1" s="1"/>
  <c r="D678" i="4"/>
  <c r="E677" i="4"/>
  <c r="E677" i="5"/>
  <c r="J678" i="3"/>
  <c r="K678" i="3" s="1"/>
  <c r="D678" i="3"/>
  <c r="E678" i="3" s="1"/>
  <c r="D677" i="1"/>
  <c r="E677" i="1" s="1"/>
  <c r="J679" i="5" l="1"/>
  <c r="K679" i="5" s="1"/>
  <c r="J678" i="4"/>
  <c r="K678" i="4" s="1"/>
  <c r="J680" i="1"/>
  <c r="K680" i="1" s="1"/>
  <c r="D679" i="4"/>
  <c r="E678" i="4"/>
  <c r="E678" i="5"/>
  <c r="J679" i="3"/>
  <c r="K679" i="3" s="1"/>
  <c r="D679" i="3"/>
  <c r="E679" i="3" s="1"/>
  <c r="D678" i="1"/>
  <c r="E678" i="1" s="1"/>
  <c r="J680" i="5" l="1"/>
  <c r="K680" i="5" s="1"/>
  <c r="J679" i="4"/>
  <c r="K679" i="4" s="1"/>
  <c r="J681" i="1"/>
  <c r="K681" i="1" s="1"/>
  <c r="D680" i="4"/>
  <c r="E679" i="4"/>
  <c r="E679" i="5"/>
  <c r="J680" i="3"/>
  <c r="K680" i="3" s="1"/>
  <c r="D680" i="3"/>
  <c r="E680" i="3" s="1"/>
  <c r="D679" i="1"/>
  <c r="E679" i="1" s="1"/>
  <c r="J681" i="5" l="1"/>
  <c r="K681" i="5" s="1"/>
  <c r="J680" i="4"/>
  <c r="K680" i="4" s="1"/>
  <c r="J682" i="1"/>
  <c r="K682" i="1" s="1"/>
  <c r="D681" i="4"/>
  <c r="E680" i="4"/>
  <c r="E680" i="5"/>
  <c r="J681" i="3"/>
  <c r="K681" i="3" s="1"/>
  <c r="D681" i="3"/>
  <c r="E681" i="3" s="1"/>
  <c r="D680" i="1"/>
  <c r="E680" i="1" s="1"/>
  <c r="J682" i="5" l="1"/>
  <c r="K682" i="5" s="1"/>
  <c r="J681" i="4"/>
  <c r="K681" i="4" s="1"/>
  <c r="J683" i="1"/>
  <c r="K683" i="1" s="1"/>
  <c r="D682" i="4"/>
  <c r="E681" i="4"/>
  <c r="E681" i="5"/>
  <c r="J682" i="3"/>
  <c r="K682" i="3" s="1"/>
  <c r="D682" i="3"/>
  <c r="E682" i="3" s="1"/>
  <c r="D681" i="1"/>
  <c r="E681" i="1" s="1"/>
  <c r="J683" i="5" l="1"/>
  <c r="K683" i="5" s="1"/>
  <c r="J682" i="4"/>
  <c r="K682" i="4" s="1"/>
  <c r="J684" i="1"/>
  <c r="K684" i="1" s="1"/>
  <c r="D683" i="4"/>
  <c r="E682" i="4"/>
  <c r="E682" i="5"/>
  <c r="J683" i="3"/>
  <c r="K683" i="3" s="1"/>
  <c r="D683" i="3"/>
  <c r="E683" i="3" s="1"/>
  <c r="D682" i="1"/>
  <c r="E682" i="1" s="1"/>
  <c r="J684" i="5" l="1"/>
  <c r="K684" i="5" s="1"/>
  <c r="J683" i="4"/>
  <c r="K683" i="4" s="1"/>
  <c r="J685" i="1"/>
  <c r="K685" i="1" s="1"/>
  <c r="D684" i="4"/>
  <c r="E683" i="4"/>
  <c r="E683" i="5"/>
  <c r="J684" i="3"/>
  <c r="K684" i="3" s="1"/>
  <c r="D684" i="3"/>
  <c r="E684" i="3" s="1"/>
  <c r="D683" i="1"/>
  <c r="E683" i="1" s="1"/>
  <c r="J685" i="5" l="1"/>
  <c r="K685" i="5" s="1"/>
  <c r="J684" i="4"/>
  <c r="K684" i="4" s="1"/>
  <c r="J686" i="1"/>
  <c r="K686" i="1" s="1"/>
  <c r="D685" i="4"/>
  <c r="E684" i="4"/>
  <c r="E684" i="5"/>
  <c r="J685" i="3"/>
  <c r="K685" i="3" s="1"/>
  <c r="D685" i="3"/>
  <c r="E685" i="3" s="1"/>
  <c r="D684" i="1"/>
  <c r="E684" i="1" s="1"/>
  <c r="J686" i="5" l="1"/>
  <c r="K686" i="5" s="1"/>
  <c r="J685" i="4"/>
  <c r="K685" i="4" s="1"/>
  <c r="J687" i="1"/>
  <c r="K687" i="1" s="1"/>
  <c r="D686" i="4"/>
  <c r="E685" i="4"/>
  <c r="E685" i="5"/>
  <c r="J686" i="3"/>
  <c r="K686" i="3" s="1"/>
  <c r="D686" i="3"/>
  <c r="E686" i="3" s="1"/>
  <c r="D685" i="1"/>
  <c r="E685" i="1" s="1"/>
  <c r="J687" i="5" l="1"/>
  <c r="K687" i="5" s="1"/>
  <c r="J686" i="4"/>
  <c r="K686" i="4" s="1"/>
  <c r="J688" i="1"/>
  <c r="K688" i="1" s="1"/>
  <c r="D687" i="4"/>
  <c r="E686" i="4"/>
  <c r="E686" i="5"/>
  <c r="J687" i="3"/>
  <c r="K687" i="3" s="1"/>
  <c r="D687" i="3"/>
  <c r="E687" i="3" s="1"/>
  <c r="D686" i="1"/>
  <c r="E686" i="1" s="1"/>
  <c r="J688" i="5" l="1"/>
  <c r="K688" i="5" s="1"/>
  <c r="J687" i="4"/>
  <c r="K687" i="4" s="1"/>
  <c r="J689" i="1"/>
  <c r="K689" i="1" s="1"/>
  <c r="D688" i="4"/>
  <c r="E687" i="4"/>
  <c r="E687" i="5"/>
  <c r="J688" i="3"/>
  <c r="K688" i="3" s="1"/>
  <c r="D688" i="3"/>
  <c r="E688" i="3" s="1"/>
  <c r="D687" i="1"/>
  <c r="E687" i="1" s="1"/>
  <c r="J689" i="5" l="1"/>
  <c r="K689" i="5" s="1"/>
  <c r="J688" i="4"/>
  <c r="K688" i="4" s="1"/>
  <c r="J690" i="1"/>
  <c r="K690" i="1" s="1"/>
  <c r="D689" i="4"/>
  <c r="E688" i="4"/>
  <c r="E688" i="5"/>
  <c r="J689" i="3"/>
  <c r="K689" i="3" s="1"/>
  <c r="D689" i="3"/>
  <c r="E689" i="3" s="1"/>
  <c r="D688" i="1"/>
  <c r="E688" i="1" s="1"/>
  <c r="J690" i="5" l="1"/>
  <c r="K690" i="5" s="1"/>
  <c r="J689" i="4"/>
  <c r="K689" i="4" s="1"/>
  <c r="J691" i="1"/>
  <c r="K691" i="1" s="1"/>
  <c r="D690" i="4"/>
  <c r="E689" i="4"/>
  <c r="E689" i="5"/>
  <c r="J690" i="3"/>
  <c r="K690" i="3" s="1"/>
  <c r="D690" i="3"/>
  <c r="E690" i="3" s="1"/>
  <c r="D689" i="1"/>
  <c r="E689" i="1" s="1"/>
  <c r="J691" i="5" l="1"/>
  <c r="K691" i="5" s="1"/>
  <c r="J690" i="4"/>
  <c r="K690" i="4" s="1"/>
  <c r="J692" i="1"/>
  <c r="K692" i="1" s="1"/>
  <c r="D691" i="4"/>
  <c r="E690" i="4"/>
  <c r="E690" i="5"/>
  <c r="J691" i="3"/>
  <c r="K691" i="3" s="1"/>
  <c r="D691" i="3"/>
  <c r="E691" i="3" s="1"/>
  <c r="D690" i="1"/>
  <c r="E690" i="1" s="1"/>
  <c r="J692" i="5" l="1"/>
  <c r="K692" i="5" s="1"/>
  <c r="J691" i="4"/>
  <c r="K691" i="4" s="1"/>
  <c r="J693" i="1"/>
  <c r="K693" i="1" s="1"/>
  <c r="D692" i="4"/>
  <c r="E691" i="4"/>
  <c r="E691" i="5"/>
  <c r="J692" i="3"/>
  <c r="K692" i="3" s="1"/>
  <c r="D692" i="3"/>
  <c r="E692" i="3" s="1"/>
  <c r="D691" i="1"/>
  <c r="E691" i="1" s="1"/>
  <c r="J693" i="5" l="1"/>
  <c r="K693" i="5" s="1"/>
  <c r="J692" i="4"/>
  <c r="K692" i="4" s="1"/>
  <c r="J694" i="1"/>
  <c r="K694" i="1" s="1"/>
  <c r="D693" i="4"/>
  <c r="E692" i="4"/>
  <c r="E692" i="5"/>
  <c r="J693" i="3"/>
  <c r="K693" i="3" s="1"/>
  <c r="D693" i="3"/>
  <c r="E693" i="3" s="1"/>
  <c r="D692" i="1"/>
  <c r="E692" i="1" s="1"/>
  <c r="J694" i="5" l="1"/>
  <c r="K694" i="5" s="1"/>
  <c r="J693" i="4"/>
  <c r="K693" i="4" s="1"/>
  <c r="J695" i="1"/>
  <c r="K695" i="1" s="1"/>
  <c r="D694" i="4"/>
  <c r="E693" i="4"/>
  <c r="E693" i="5"/>
  <c r="J694" i="3"/>
  <c r="K694" i="3" s="1"/>
  <c r="D694" i="3"/>
  <c r="E694" i="3" s="1"/>
  <c r="D693" i="1"/>
  <c r="E693" i="1" s="1"/>
  <c r="J695" i="5" l="1"/>
  <c r="K695" i="5" s="1"/>
  <c r="J694" i="4"/>
  <c r="K694" i="4" s="1"/>
  <c r="J696" i="1"/>
  <c r="K696" i="1" s="1"/>
  <c r="D695" i="4"/>
  <c r="E694" i="4"/>
  <c r="E694" i="5"/>
  <c r="J695" i="3"/>
  <c r="K695" i="3" s="1"/>
  <c r="D695" i="3"/>
  <c r="E695" i="3" s="1"/>
  <c r="D694" i="1"/>
  <c r="E694" i="1" s="1"/>
  <c r="J696" i="5" l="1"/>
  <c r="K696" i="5" s="1"/>
  <c r="J695" i="4"/>
  <c r="K695" i="4" s="1"/>
  <c r="J697" i="1"/>
  <c r="K697" i="1" s="1"/>
  <c r="D696" i="4"/>
  <c r="E695" i="4"/>
  <c r="E695" i="5"/>
  <c r="J696" i="3"/>
  <c r="K696" i="3" s="1"/>
  <c r="D696" i="3"/>
  <c r="E696" i="3" s="1"/>
  <c r="D695" i="1"/>
  <c r="E695" i="1" s="1"/>
  <c r="J697" i="5" l="1"/>
  <c r="K697" i="5" s="1"/>
  <c r="J696" i="4"/>
  <c r="K696" i="4" s="1"/>
  <c r="J698" i="1"/>
  <c r="K698" i="1" s="1"/>
  <c r="D697" i="4"/>
  <c r="E696" i="4"/>
  <c r="E696" i="5"/>
  <c r="J697" i="3"/>
  <c r="K697" i="3" s="1"/>
  <c r="D697" i="3"/>
  <c r="E697" i="3" s="1"/>
  <c r="D696" i="1"/>
  <c r="E696" i="1" s="1"/>
  <c r="J698" i="5" l="1"/>
  <c r="K698" i="5" s="1"/>
  <c r="J697" i="4"/>
  <c r="K697" i="4" s="1"/>
  <c r="J699" i="1"/>
  <c r="K699" i="1" s="1"/>
  <c r="D698" i="4"/>
  <c r="E697" i="4"/>
  <c r="E697" i="5"/>
  <c r="J698" i="3"/>
  <c r="K698" i="3" s="1"/>
  <c r="D698" i="3"/>
  <c r="E698" i="3" s="1"/>
  <c r="D697" i="1"/>
  <c r="E697" i="1" s="1"/>
  <c r="J699" i="5" l="1"/>
  <c r="K699" i="5" s="1"/>
  <c r="J698" i="4"/>
  <c r="K698" i="4" s="1"/>
  <c r="J700" i="1"/>
  <c r="K700" i="1" s="1"/>
  <c r="D699" i="4"/>
  <c r="E698" i="4"/>
  <c r="E698" i="5"/>
  <c r="J699" i="3"/>
  <c r="K699" i="3" s="1"/>
  <c r="D699" i="3"/>
  <c r="E699" i="3" s="1"/>
  <c r="D698" i="1"/>
  <c r="E698" i="1" s="1"/>
  <c r="J700" i="5" l="1"/>
  <c r="K700" i="5" s="1"/>
  <c r="J699" i="4"/>
  <c r="K699" i="4" s="1"/>
  <c r="J701" i="1"/>
  <c r="K701" i="1" s="1"/>
  <c r="D700" i="4"/>
  <c r="E699" i="4"/>
  <c r="E699" i="5"/>
  <c r="J700" i="3"/>
  <c r="K700" i="3" s="1"/>
  <c r="D700" i="3"/>
  <c r="E700" i="3" s="1"/>
  <c r="D699" i="1"/>
  <c r="E699" i="1" s="1"/>
  <c r="J701" i="5" l="1"/>
  <c r="K701" i="5" s="1"/>
  <c r="J700" i="4"/>
  <c r="K700" i="4" s="1"/>
  <c r="J702" i="1"/>
  <c r="K702" i="1" s="1"/>
  <c r="D701" i="4"/>
  <c r="E700" i="4"/>
  <c r="E700" i="5"/>
  <c r="J701" i="3"/>
  <c r="K701" i="3" s="1"/>
  <c r="D701" i="3"/>
  <c r="E701" i="3" s="1"/>
  <c r="D700" i="1"/>
  <c r="E700" i="1" s="1"/>
  <c r="J702" i="5" l="1"/>
  <c r="K702" i="5" s="1"/>
  <c r="J701" i="4"/>
  <c r="K701" i="4" s="1"/>
  <c r="J703" i="1"/>
  <c r="K703" i="1" s="1"/>
  <c r="D702" i="4"/>
  <c r="E701" i="4"/>
  <c r="E701" i="5"/>
  <c r="J702" i="3"/>
  <c r="K702" i="3" s="1"/>
  <c r="D702" i="3"/>
  <c r="E702" i="3" s="1"/>
  <c r="D701" i="1"/>
  <c r="E701" i="1" s="1"/>
  <c r="J703" i="5" l="1"/>
  <c r="K703" i="5" s="1"/>
  <c r="J702" i="4"/>
  <c r="K702" i="4" s="1"/>
  <c r="J704" i="1"/>
  <c r="K704" i="1" s="1"/>
  <c r="D703" i="4"/>
  <c r="E702" i="4"/>
  <c r="E702" i="5"/>
  <c r="J703" i="3"/>
  <c r="K703" i="3" s="1"/>
  <c r="D703" i="3"/>
  <c r="E703" i="3" s="1"/>
  <c r="D702" i="1"/>
  <c r="E702" i="1" s="1"/>
  <c r="J704" i="5" l="1"/>
  <c r="K704" i="5" s="1"/>
  <c r="J703" i="4"/>
  <c r="K703" i="4" s="1"/>
  <c r="J705" i="1"/>
  <c r="K705" i="1" s="1"/>
  <c r="D704" i="4"/>
  <c r="E703" i="4"/>
  <c r="E703" i="5"/>
  <c r="J704" i="3"/>
  <c r="K704" i="3" s="1"/>
  <c r="D704" i="3"/>
  <c r="E704" i="3" s="1"/>
  <c r="D703" i="1"/>
  <c r="E703" i="1" s="1"/>
  <c r="J705" i="5" l="1"/>
  <c r="K705" i="5" s="1"/>
  <c r="J704" i="4"/>
  <c r="K704" i="4" s="1"/>
  <c r="J706" i="1"/>
  <c r="K706" i="1" s="1"/>
  <c r="D705" i="4"/>
  <c r="E704" i="4"/>
  <c r="E704" i="5"/>
  <c r="J705" i="3"/>
  <c r="K705" i="3" s="1"/>
  <c r="D705" i="3"/>
  <c r="E705" i="3" s="1"/>
  <c r="D704" i="1"/>
  <c r="E704" i="1" s="1"/>
  <c r="J706" i="5" l="1"/>
  <c r="K706" i="5" s="1"/>
  <c r="J705" i="4"/>
  <c r="K705" i="4" s="1"/>
  <c r="J707" i="1"/>
  <c r="K707" i="1" s="1"/>
  <c r="D706" i="4"/>
  <c r="E705" i="4"/>
  <c r="E705" i="5"/>
  <c r="J706" i="3"/>
  <c r="K706" i="3" s="1"/>
  <c r="D706" i="3"/>
  <c r="E706" i="3" s="1"/>
  <c r="D705" i="1"/>
  <c r="E705" i="1" s="1"/>
  <c r="J707" i="5" l="1"/>
  <c r="K707" i="5" s="1"/>
  <c r="J706" i="4"/>
  <c r="K706" i="4" s="1"/>
  <c r="J708" i="1"/>
  <c r="K708" i="1" s="1"/>
  <c r="D707" i="4"/>
  <c r="E706" i="4"/>
  <c r="E706" i="5"/>
  <c r="J707" i="3"/>
  <c r="K707" i="3" s="1"/>
  <c r="D707" i="3"/>
  <c r="E707" i="3" s="1"/>
  <c r="D706" i="1"/>
  <c r="E706" i="1" s="1"/>
  <c r="J708" i="5" l="1"/>
  <c r="K708" i="5" s="1"/>
  <c r="J707" i="4"/>
  <c r="K707" i="4" s="1"/>
  <c r="J709" i="1"/>
  <c r="K709" i="1" s="1"/>
  <c r="D708" i="4"/>
  <c r="E707" i="4"/>
  <c r="E707" i="5"/>
  <c r="J708" i="3"/>
  <c r="K708" i="3" s="1"/>
  <c r="D708" i="3"/>
  <c r="E708" i="3" s="1"/>
  <c r="D707" i="1"/>
  <c r="E707" i="1" s="1"/>
  <c r="J709" i="5" l="1"/>
  <c r="K709" i="5" s="1"/>
  <c r="J708" i="4"/>
  <c r="K708" i="4" s="1"/>
  <c r="J710" i="1"/>
  <c r="K710" i="1" s="1"/>
  <c r="D709" i="4"/>
  <c r="E708" i="4"/>
  <c r="E708" i="5"/>
  <c r="J709" i="3"/>
  <c r="K709" i="3" s="1"/>
  <c r="D709" i="3"/>
  <c r="E709" i="3" s="1"/>
  <c r="D708" i="1"/>
  <c r="E708" i="1" s="1"/>
  <c r="J710" i="5" l="1"/>
  <c r="K710" i="5" s="1"/>
  <c r="J709" i="4"/>
  <c r="K709" i="4" s="1"/>
  <c r="J711" i="1"/>
  <c r="K711" i="1" s="1"/>
  <c r="D710" i="4"/>
  <c r="E709" i="4"/>
  <c r="E709" i="5"/>
  <c r="J710" i="3"/>
  <c r="K710" i="3" s="1"/>
  <c r="D710" i="3"/>
  <c r="E710" i="3" s="1"/>
  <c r="D709" i="1"/>
  <c r="E709" i="1" s="1"/>
  <c r="J711" i="5" l="1"/>
  <c r="K711" i="5" s="1"/>
  <c r="J710" i="4"/>
  <c r="K710" i="4" s="1"/>
  <c r="J712" i="1"/>
  <c r="K712" i="1" s="1"/>
  <c r="D711" i="4"/>
  <c r="E710" i="4"/>
  <c r="E710" i="5"/>
  <c r="J711" i="3"/>
  <c r="K711" i="3" s="1"/>
  <c r="D711" i="3"/>
  <c r="E711" i="3" s="1"/>
  <c r="D710" i="1"/>
  <c r="E710" i="1" s="1"/>
  <c r="J712" i="5" l="1"/>
  <c r="K712" i="5" s="1"/>
  <c r="J711" i="4"/>
  <c r="K711" i="4" s="1"/>
  <c r="J713" i="1"/>
  <c r="K713" i="1" s="1"/>
  <c r="D712" i="4"/>
  <c r="E711" i="4"/>
  <c r="E711" i="5"/>
  <c r="J712" i="3"/>
  <c r="K712" i="3" s="1"/>
  <c r="D712" i="3"/>
  <c r="E712" i="3" s="1"/>
  <c r="D711" i="1"/>
  <c r="E711" i="1" s="1"/>
  <c r="J713" i="5" l="1"/>
  <c r="K713" i="5" s="1"/>
  <c r="J712" i="4"/>
  <c r="K712" i="4" s="1"/>
  <c r="J714" i="1"/>
  <c r="K714" i="1" s="1"/>
  <c r="D713" i="4"/>
  <c r="E712" i="4"/>
  <c r="E712" i="5"/>
  <c r="J713" i="3"/>
  <c r="K713" i="3" s="1"/>
  <c r="D713" i="3"/>
  <c r="E713" i="3" s="1"/>
  <c r="D712" i="1"/>
  <c r="E712" i="1" s="1"/>
  <c r="J714" i="5" l="1"/>
  <c r="K714" i="5" s="1"/>
  <c r="J713" i="4"/>
  <c r="K713" i="4" s="1"/>
  <c r="J715" i="1"/>
  <c r="K715" i="1" s="1"/>
  <c r="D714" i="4"/>
  <c r="E713" i="4"/>
  <c r="E713" i="5"/>
  <c r="J714" i="3"/>
  <c r="K714" i="3" s="1"/>
  <c r="D714" i="3"/>
  <c r="E714" i="3" s="1"/>
  <c r="D713" i="1"/>
  <c r="E713" i="1" s="1"/>
  <c r="J715" i="5" l="1"/>
  <c r="K715" i="5" s="1"/>
  <c r="J714" i="4"/>
  <c r="K714" i="4" s="1"/>
  <c r="J716" i="1"/>
  <c r="K716" i="1" s="1"/>
  <c r="D715" i="4"/>
  <c r="E714" i="4"/>
  <c r="E714" i="5"/>
  <c r="J715" i="3"/>
  <c r="K715" i="3" s="1"/>
  <c r="D715" i="3"/>
  <c r="E715" i="3" s="1"/>
  <c r="D714" i="1"/>
  <c r="E714" i="1" s="1"/>
  <c r="J716" i="5" l="1"/>
  <c r="K716" i="5" s="1"/>
  <c r="J715" i="4"/>
  <c r="K715" i="4" s="1"/>
  <c r="J717" i="1"/>
  <c r="K717" i="1" s="1"/>
  <c r="D716" i="4"/>
  <c r="E715" i="4"/>
  <c r="E715" i="5"/>
  <c r="J716" i="3"/>
  <c r="K716" i="3" s="1"/>
  <c r="D716" i="3"/>
  <c r="E716" i="3" s="1"/>
  <c r="D715" i="1"/>
  <c r="E715" i="1" s="1"/>
  <c r="J717" i="5" l="1"/>
  <c r="K717" i="5" s="1"/>
  <c r="J716" i="4"/>
  <c r="K716" i="4" s="1"/>
  <c r="J718" i="1"/>
  <c r="K718" i="1" s="1"/>
  <c r="D717" i="4"/>
  <c r="E716" i="4"/>
  <c r="E716" i="5"/>
  <c r="J717" i="3"/>
  <c r="K717" i="3" s="1"/>
  <c r="D717" i="3"/>
  <c r="E717" i="3" s="1"/>
  <c r="D716" i="1"/>
  <c r="E716" i="1" s="1"/>
  <c r="J718" i="5" l="1"/>
  <c r="K718" i="5" s="1"/>
  <c r="J717" i="4"/>
  <c r="K717" i="4" s="1"/>
  <c r="J719" i="1"/>
  <c r="K719" i="1" s="1"/>
  <c r="D718" i="4"/>
  <c r="E717" i="4"/>
  <c r="E717" i="5"/>
  <c r="J718" i="3"/>
  <c r="K718" i="3" s="1"/>
  <c r="D718" i="3"/>
  <c r="E718" i="3" s="1"/>
  <c r="D717" i="1"/>
  <c r="E717" i="1" s="1"/>
  <c r="J719" i="5" l="1"/>
  <c r="K719" i="5" s="1"/>
  <c r="J718" i="4"/>
  <c r="K718" i="4" s="1"/>
  <c r="J720" i="1"/>
  <c r="K720" i="1" s="1"/>
  <c r="D719" i="4"/>
  <c r="E718" i="4"/>
  <c r="E718" i="5"/>
  <c r="J719" i="3"/>
  <c r="K719" i="3" s="1"/>
  <c r="D719" i="3"/>
  <c r="E719" i="3" s="1"/>
  <c r="D718" i="1"/>
  <c r="E718" i="1" s="1"/>
  <c r="J720" i="5" l="1"/>
  <c r="K720" i="5" s="1"/>
  <c r="J719" i="4"/>
  <c r="K719" i="4" s="1"/>
  <c r="J721" i="1"/>
  <c r="K721" i="1" s="1"/>
  <c r="D720" i="4"/>
  <c r="E719" i="4"/>
  <c r="E719" i="5"/>
  <c r="J720" i="3"/>
  <c r="K720" i="3" s="1"/>
  <c r="D720" i="3"/>
  <c r="E720" i="3" s="1"/>
  <c r="D719" i="1"/>
  <c r="E719" i="1" s="1"/>
  <c r="J721" i="5" l="1"/>
  <c r="K721" i="5" s="1"/>
  <c r="J720" i="4"/>
  <c r="K720" i="4" s="1"/>
  <c r="J722" i="1"/>
  <c r="K722" i="1" s="1"/>
  <c r="D721" i="4"/>
  <c r="E720" i="4"/>
  <c r="E720" i="5"/>
  <c r="J721" i="3"/>
  <c r="K721" i="3" s="1"/>
  <c r="D721" i="3"/>
  <c r="E721" i="3" s="1"/>
  <c r="D720" i="1"/>
  <c r="E720" i="1" s="1"/>
  <c r="J722" i="5" l="1"/>
  <c r="K722" i="5" s="1"/>
  <c r="J721" i="4"/>
  <c r="K721" i="4" s="1"/>
  <c r="J723" i="1"/>
  <c r="K723" i="1" s="1"/>
  <c r="D722" i="4"/>
  <c r="E721" i="4"/>
  <c r="E721" i="5"/>
  <c r="J722" i="3"/>
  <c r="K722" i="3" s="1"/>
  <c r="D722" i="3"/>
  <c r="E722" i="3" s="1"/>
  <c r="D721" i="1"/>
  <c r="E721" i="1" s="1"/>
  <c r="J723" i="5" l="1"/>
  <c r="K723" i="5" s="1"/>
  <c r="J722" i="4"/>
  <c r="K722" i="4" s="1"/>
  <c r="J724" i="1"/>
  <c r="K724" i="1" s="1"/>
  <c r="D723" i="4"/>
  <c r="E722" i="4"/>
  <c r="E722" i="5"/>
  <c r="J723" i="3"/>
  <c r="K723" i="3" s="1"/>
  <c r="D723" i="3"/>
  <c r="E723" i="3" s="1"/>
  <c r="D722" i="1"/>
  <c r="E722" i="1" s="1"/>
  <c r="J724" i="5" l="1"/>
  <c r="K724" i="5" s="1"/>
  <c r="J723" i="4"/>
  <c r="K723" i="4" s="1"/>
  <c r="J725" i="1"/>
  <c r="K725" i="1" s="1"/>
  <c r="D724" i="4"/>
  <c r="E723" i="4"/>
  <c r="E723" i="5"/>
  <c r="J724" i="3"/>
  <c r="K724" i="3" s="1"/>
  <c r="D724" i="3"/>
  <c r="E724" i="3" s="1"/>
  <c r="D723" i="1"/>
  <c r="E723" i="1" s="1"/>
  <c r="J725" i="5" l="1"/>
  <c r="K725" i="5" s="1"/>
  <c r="J724" i="4"/>
  <c r="K724" i="4" s="1"/>
  <c r="J726" i="1"/>
  <c r="K726" i="1" s="1"/>
  <c r="D725" i="4"/>
  <c r="E724" i="4"/>
  <c r="E724" i="5"/>
  <c r="J725" i="3"/>
  <c r="K725" i="3" s="1"/>
  <c r="D725" i="3"/>
  <c r="E725" i="3" s="1"/>
  <c r="D724" i="1"/>
  <c r="E724" i="1" s="1"/>
  <c r="J726" i="5" l="1"/>
  <c r="K726" i="5" s="1"/>
  <c r="J725" i="4"/>
  <c r="K725" i="4" s="1"/>
  <c r="J727" i="1"/>
  <c r="K727" i="1" s="1"/>
  <c r="D726" i="4"/>
  <c r="E725" i="4"/>
  <c r="E725" i="5"/>
  <c r="J726" i="3"/>
  <c r="K726" i="3" s="1"/>
  <c r="D726" i="3"/>
  <c r="E726" i="3" s="1"/>
  <c r="D725" i="1"/>
  <c r="E725" i="1" s="1"/>
  <c r="J727" i="5" l="1"/>
  <c r="K727" i="5" s="1"/>
  <c r="J726" i="4"/>
  <c r="K726" i="4" s="1"/>
  <c r="J728" i="1"/>
  <c r="K728" i="1" s="1"/>
  <c r="D727" i="4"/>
  <c r="E726" i="4"/>
  <c r="E726" i="5"/>
  <c r="J727" i="3"/>
  <c r="K727" i="3" s="1"/>
  <c r="D727" i="3"/>
  <c r="E727" i="3" s="1"/>
  <c r="D726" i="1"/>
  <c r="E726" i="1" s="1"/>
  <c r="J728" i="5" l="1"/>
  <c r="K728" i="5" s="1"/>
  <c r="J727" i="4"/>
  <c r="K727" i="4" s="1"/>
  <c r="J729" i="1"/>
  <c r="K729" i="1" s="1"/>
  <c r="D728" i="4"/>
  <c r="E727" i="4"/>
  <c r="E727" i="5"/>
  <c r="J728" i="3"/>
  <c r="K728" i="3" s="1"/>
  <c r="D728" i="3"/>
  <c r="E728" i="3" s="1"/>
  <c r="D727" i="1"/>
  <c r="E727" i="1" s="1"/>
  <c r="J729" i="5" l="1"/>
  <c r="K729" i="5" s="1"/>
  <c r="J728" i="4"/>
  <c r="K728" i="4" s="1"/>
  <c r="J730" i="1"/>
  <c r="K730" i="1" s="1"/>
  <c r="D729" i="4"/>
  <c r="E728" i="4"/>
  <c r="E728" i="5"/>
  <c r="J729" i="3"/>
  <c r="K729" i="3" s="1"/>
  <c r="D729" i="3"/>
  <c r="E729" i="3" s="1"/>
  <c r="D728" i="1"/>
  <c r="E728" i="1" s="1"/>
  <c r="J730" i="5" l="1"/>
  <c r="K730" i="5" s="1"/>
  <c r="J729" i="4"/>
  <c r="K729" i="4" s="1"/>
  <c r="J731" i="1"/>
  <c r="K731" i="1" s="1"/>
  <c r="D730" i="4"/>
  <c r="E729" i="4"/>
  <c r="E729" i="5"/>
  <c r="J730" i="3"/>
  <c r="K730" i="3" s="1"/>
  <c r="D730" i="3"/>
  <c r="E730" i="3" s="1"/>
  <c r="D729" i="1"/>
  <c r="E729" i="1" s="1"/>
  <c r="J731" i="5" l="1"/>
  <c r="K731" i="5" s="1"/>
  <c r="J730" i="4"/>
  <c r="K730" i="4" s="1"/>
  <c r="J732" i="1"/>
  <c r="K732" i="1" s="1"/>
  <c r="D731" i="4"/>
  <c r="E730" i="4"/>
  <c r="E730" i="5"/>
  <c r="J731" i="3"/>
  <c r="K731" i="3" s="1"/>
  <c r="D731" i="3"/>
  <c r="E731" i="3" s="1"/>
  <c r="D730" i="1"/>
  <c r="E730" i="1" s="1"/>
  <c r="J732" i="5" l="1"/>
  <c r="K732" i="5" s="1"/>
  <c r="J731" i="4"/>
  <c r="K731" i="4" s="1"/>
  <c r="J733" i="1"/>
  <c r="K733" i="1" s="1"/>
  <c r="D732" i="4"/>
  <c r="E731" i="4"/>
  <c r="E731" i="5"/>
  <c r="J732" i="3"/>
  <c r="K732" i="3" s="1"/>
  <c r="D732" i="3"/>
  <c r="E732" i="3" s="1"/>
  <c r="D731" i="1"/>
  <c r="E731" i="1" s="1"/>
  <c r="J733" i="5" l="1"/>
  <c r="K733" i="5" s="1"/>
  <c r="J732" i="4"/>
  <c r="K732" i="4" s="1"/>
  <c r="J734" i="1"/>
  <c r="K734" i="1" s="1"/>
  <c r="D733" i="4"/>
  <c r="E732" i="4"/>
  <c r="E732" i="5"/>
  <c r="J733" i="3"/>
  <c r="K733" i="3" s="1"/>
  <c r="D733" i="3"/>
  <c r="E733" i="3" s="1"/>
  <c r="D732" i="1"/>
  <c r="E732" i="1" s="1"/>
  <c r="J734" i="5" l="1"/>
  <c r="K734" i="5" s="1"/>
  <c r="J733" i="4"/>
  <c r="K733" i="4" s="1"/>
  <c r="J735" i="1"/>
  <c r="K735" i="1" s="1"/>
  <c r="D734" i="4"/>
  <c r="E733" i="4"/>
  <c r="E733" i="5"/>
  <c r="J734" i="3"/>
  <c r="K734" i="3" s="1"/>
  <c r="D734" i="3"/>
  <c r="E734" i="3" s="1"/>
  <c r="D733" i="1"/>
  <c r="E733" i="1" s="1"/>
  <c r="J735" i="5" l="1"/>
  <c r="K735" i="5" s="1"/>
  <c r="J734" i="4"/>
  <c r="K734" i="4" s="1"/>
  <c r="J736" i="1"/>
  <c r="K736" i="1" s="1"/>
  <c r="D735" i="4"/>
  <c r="E734" i="4"/>
  <c r="E734" i="5"/>
  <c r="J735" i="3"/>
  <c r="K735" i="3" s="1"/>
  <c r="D735" i="3"/>
  <c r="E735" i="3" s="1"/>
  <c r="D734" i="1"/>
  <c r="E734" i="1" s="1"/>
  <c r="J736" i="5" l="1"/>
  <c r="K736" i="5" s="1"/>
  <c r="J735" i="4"/>
  <c r="K735" i="4" s="1"/>
  <c r="J737" i="1"/>
  <c r="K737" i="1" s="1"/>
  <c r="D736" i="4"/>
  <c r="E735" i="4"/>
  <c r="E735" i="5"/>
  <c r="J736" i="3"/>
  <c r="K736" i="3" s="1"/>
  <c r="D736" i="3"/>
  <c r="E736" i="3" s="1"/>
  <c r="D735" i="1"/>
  <c r="E735" i="1" s="1"/>
  <c r="J737" i="5" l="1"/>
  <c r="K737" i="5" s="1"/>
  <c r="J736" i="4"/>
  <c r="K736" i="4" s="1"/>
  <c r="J738" i="1"/>
  <c r="K738" i="1" s="1"/>
  <c r="D737" i="4"/>
  <c r="E736" i="4"/>
  <c r="E736" i="5"/>
  <c r="J737" i="3"/>
  <c r="K737" i="3" s="1"/>
  <c r="D737" i="3"/>
  <c r="E737" i="3" s="1"/>
  <c r="D736" i="1"/>
  <c r="E736" i="1" s="1"/>
  <c r="J738" i="5" l="1"/>
  <c r="K738" i="5" s="1"/>
  <c r="J737" i="4"/>
  <c r="K737" i="4" s="1"/>
  <c r="J739" i="1"/>
  <c r="K739" i="1" s="1"/>
  <c r="D738" i="4"/>
  <c r="E737" i="4"/>
  <c r="E737" i="5"/>
  <c r="J738" i="3"/>
  <c r="K738" i="3" s="1"/>
  <c r="D738" i="3"/>
  <c r="E738" i="3" s="1"/>
  <c r="D737" i="1"/>
  <c r="E737" i="1" s="1"/>
  <c r="J739" i="5" l="1"/>
  <c r="K739" i="5" s="1"/>
  <c r="J738" i="4"/>
  <c r="K738" i="4" s="1"/>
  <c r="J740" i="1"/>
  <c r="K740" i="1" s="1"/>
  <c r="D739" i="4"/>
  <c r="E738" i="4"/>
  <c r="E738" i="5"/>
  <c r="J739" i="3"/>
  <c r="K739" i="3" s="1"/>
  <c r="D739" i="3"/>
  <c r="E739" i="3" s="1"/>
  <c r="D738" i="1"/>
  <c r="E738" i="1" s="1"/>
  <c r="J740" i="5" l="1"/>
  <c r="K740" i="5" s="1"/>
  <c r="J739" i="4"/>
  <c r="K739" i="4" s="1"/>
  <c r="J741" i="1"/>
  <c r="K741" i="1" s="1"/>
  <c r="D740" i="4"/>
  <c r="E739" i="4"/>
  <c r="E739" i="5"/>
  <c r="J740" i="3"/>
  <c r="K740" i="3" s="1"/>
  <c r="D740" i="3"/>
  <c r="E740" i="3" s="1"/>
  <c r="D739" i="1"/>
  <c r="E739" i="1" s="1"/>
  <c r="J741" i="5" l="1"/>
  <c r="K741" i="5" s="1"/>
  <c r="J740" i="4"/>
  <c r="K740" i="4" s="1"/>
  <c r="J742" i="1"/>
  <c r="K742" i="1" s="1"/>
  <c r="D741" i="4"/>
  <c r="E740" i="4"/>
  <c r="E740" i="5"/>
  <c r="J741" i="3"/>
  <c r="K741" i="3" s="1"/>
  <c r="D741" i="3"/>
  <c r="E741" i="3" s="1"/>
  <c r="D740" i="1"/>
  <c r="E740" i="1" s="1"/>
  <c r="J742" i="5" l="1"/>
  <c r="K742" i="5" s="1"/>
  <c r="J741" i="4"/>
  <c r="K741" i="4" s="1"/>
  <c r="J743" i="1"/>
  <c r="K743" i="1" s="1"/>
  <c r="D742" i="4"/>
  <c r="E741" i="4"/>
  <c r="E741" i="5"/>
  <c r="J742" i="3"/>
  <c r="K742" i="3" s="1"/>
  <c r="D742" i="3"/>
  <c r="E742" i="3" s="1"/>
  <c r="D741" i="1"/>
  <c r="E741" i="1" s="1"/>
  <c r="J743" i="5" l="1"/>
  <c r="K743" i="5" s="1"/>
  <c r="J742" i="4"/>
  <c r="K742" i="4" s="1"/>
  <c r="J744" i="1"/>
  <c r="K744" i="1" s="1"/>
  <c r="D743" i="4"/>
  <c r="E742" i="4"/>
  <c r="E742" i="5"/>
  <c r="J743" i="3"/>
  <c r="K743" i="3" s="1"/>
  <c r="D743" i="3"/>
  <c r="E743" i="3" s="1"/>
  <c r="D742" i="1"/>
  <c r="E742" i="1" s="1"/>
  <c r="J744" i="5" l="1"/>
  <c r="K744" i="5" s="1"/>
  <c r="J743" i="4"/>
  <c r="K743" i="4" s="1"/>
  <c r="J745" i="1"/>
  <c r="K745" i="1" s="1"/>
  <c r="D744" i="4"/>
  <c r="E743" i="4"/>
  <c r="E743" i="5"/>
  <c r="J744" i="3"/>
  <c r="K744" i="3" s="1"/>
  <c r="D744" i="3"/>
  <c r="E744" i="3" s="1"/>
  <c r="D743" i="1"/>
  <c r="E743" i="1" s="1"/>
  <c r="J745" i="5" l="1"/>
  <c r="K745" i="5" s="1"/>
  <c r="J744" i="4"/>
  <c r="K744" i="4" s="1"/>
  <c r="J746" i="1"/>
  <c r="K746" i="1" s="1"/>
  <c r="D745" i="4"/>
  <c r="E744" i="4"/>
  <c r="E744" i="5"/>
  <c r="J745" i="3"/>
  <c r="K745" i="3" s="1"/>
  <c r="D745" i="3"/>
  <c r="E745" i="3" s="1"/>
  <c r="D744" i="1"/>
  <c r="E744" i="1" s="1"/>
  <c r="J746" i="5" l="1"/>
  <c r="K746" i="5" s="1"/>
  <c r="J745" i="4"/>
  <c r="K745" i="4" s="1"/>
  <c r="J747" i="1"/>
  <c r="K747" i="1" s="1"/>
  <c r="D746" i="4"/>
  <c r="E745" i="4"/>
  <c r="E745" i="5"/>
  <c r="J746" i="3"/>
  <c r="K746" i="3" s="1"/>
  <c r="D746" i="3"/>
  <c r="E746" i="3" s="1"/>
  <c r="D745" i="1"/>
  <c r="E745" i="1" s="1"/>
  <c r="J747" i="5" l="1"/>
  <c r="K747" i="5" s="1"/>
  <c r="J746" i="4"/>
  <c r="K746" i="4" s="1"/>
  <c r="J748" i="1"/>
  <c r="K748" i="1" s="1"/>
  <c r="D747" i="4"/>
  <c r="E746" i="4"/>
  <c r="E746" i="5"/>
  <c r="J747" i="3"/>
  <c r="K747" i="3" s="1"/>
  <c r="D747" i="3"/>
  <c r="E747" i="3" s="1"/>
  <c r="D746" i="1"/>
  <c r="E746" i="1" s="1"/>
  <c r="J748" i="5" l="1"/>
  <c r="K748" i="5" s="1"/>
  <c r="J747" i="4"/>
  <c r="K747" i="4" s="1"/>
  <c r="J749" i="1"/>
  <c r="K749" i="1" s="1"/>
  <c r="D748" i="4"/>
  <c r="E747" i="4"/>
  <c r="E747" i="5"/>
  <c r="J748" i="3"/>
  <c r="K748" i="3" s="1"/>
  <c r="D748" i="3"/>
  <c r="E748" i="3" s="1"/>
  <c r="D747" i="1"/>
  <c r="E747" i="1" s="1"/>
  <c r="J749" i="5" l="1"/>
  <c r="K749" i="5" s="1"/>
  <c r="J748" i="4"/>
  <c r="K748" i="4" s="1"/>
  <c r="J750" i="1"/>
  <c r="K750" i="1" s="1"/>
  <c r="D749" i="4"/>
  <c r="E748" i="4"/>
  <c r="E748" i="5"/>
  <c r="J749" i="3"/>
  <c r="K749" i="3" s="1"/>
  <c r="D749" i="3"/>
  <c r="E749" i="3" s="1"/>
  <c r="D748" i="1"/>
  <c r="E748" i="1" s="1"/>
  <c r="J750" i="5" l="1"/>
  <c r="K750" i="5" s="1"/>
  <c r="J749" i="4"/>
  <c r="K749" i="4" s="1"/>
  <c r="J751" i="1"/>
  <c r="K751" i="1" s="1"/>
  <c r="D750" i="4"/>
  <c r="E749" i="4"/>
  <c r="E749" i="5"/>
  <c r="J750" i="3"/>
  <c r="K750" i="3" s="1"/>
  <c r="D750" i="3"/>
  <c r="E750" i="3" s="1"/>
  <c r="D749" i="1"/>
  <c r="E749" i="1" s="1"/>
  <c r="J751" i="5" l="1"/>
  <c r="K751" i="5" s="1"/>
  <c r="J750" i="4"/>
  <c r="K750" i="4" s="1"/>
  <c r="J752" i="1"/>
  <c r="K752" i="1" s="1"/>
  <c r="D751" i="4"/>
  <c r="E750" i="4"/>
  <c r="E750" i="5"/>
  <c r="J751" i="3"/>
  <c r="K751" i="3" s="1"/>
  <c r="D751" i="3"/>
  <c r="E751" i="3" s="1"/>
  <c r="D750" i="1"/>
  <c r="E750" i="1" s="1"/>
  <c r="J752" i="5" l="1"/>
  <c r="K752" i="5" s="1"/>
  <c r="J751" i="4"/>
  <c r="K751" i="4" s="1"/>
  <c r="J753" i="1"/>
  <c r="K753" i="1" s="1"/>
  <c r="D752" i="4"/>
  <c r="E751" i="4"/>
  <c r="E751" i="5"/>
  <c r="J752" i="3"/>
  <c r="K752" i="3" s="1"/>
  <c r="D752" i="3"/>
  <c r="E752" i="3" s="1"/>
  <c r="D751" i="1"/>
  <c r="E751" i="1" s="1"/>
  <c r="J753" i="5" l="1"/>
  <c r="K753" i="5" s="1"/>
  <c r="J752" i="4"/>
  <c r="K752" i="4" s="1"/>
  <c r="J754" i="1"/>
  <c r="K754" i="1" s="1"/>
  <c r="D753" i="4"/>
  <c r="E752" i="4"/>
  <c r="E752" i="5"/>
  <c r="J753" i="3"/>
  <c r="K753" i="3" s="1"/>
  <c r="D753" i="3"/>
  <c r="E753" i="3" s="1"/>
  <c r="D752" i="1"/>
  <c r="E752" i="1" s="1"/>
  <c r="J754" i="5" l="1"/>
  <c r="K754" i="5" s="1"/>
  <c r="J753" i="4"/>
  <c r="K753" i="4" s="1"/>
  <c r="J755" i="1"/>
  <c r="K755" i="1" s="1"/>
  <c r="D754" i="4"/>
  <c r="E753" i="4"/>
  <c r="E753" i="5"/>
  <c r="J754" i="3"/>
  <c r="K754" i="3" s="1"/>
  <c r="D754" i="3"/>
  <c r="E754" i="3" s="1"/>
  <c r="D753" i="1"/>
  <c r="E753" i="1" s="1"/>
  <c r="J755" i="5" l="1"/>
  <c r="K755" i="5" s="1"/>
  <c r="J754" i="4"/>
  <c r="K754" i="4" s="1"/>
  <c r="J756" i="1"/>
  <c r="K756" i="1" s="1"/>
  <c r="D755" i="4"/>
  <c r="E754" i="4"/>
  <c r="E754" i="5"/>
  <c r="J755" i="3"/>
  <c r="K755" i="3" s="1"/>
  <c r="D755" i="3"/>
  <c r="E755" i="3" s="1"/>
  <c r="D754" i="1"/>
  <c r="E754" i="1" s="1"/>
  <c r="J756" i="5" l="1"/>
  <c r="K756" i="5" s="1"/>
  <c r="J755" i="4"/>
  <c r="K755" i="4" s="1"/>
  <c r="J757" i="1"/>
  <c r="K757" i="1" s="1"/>
  <c r="D756" i="4"/>
  <c r="E755" i="4"/>
  <c r="E755" i="5"/>
  <c r="J756" i="3"/>
  <c r="K756" i="3" s="1"/>
  <c r="D756" i="3"/>
  <c r="E756" i="3" s="1"/>
  <c r="D755" i="1"/>
  <c r="E755" i="1" s="1"/>
  <c r="J757" i="5" l="1"/>
  <c r="K757" i="5" s="1"/>
  <c r="J756" i="4"/>
  <c r="K756" i="4" s="1"/>
  <c r="J758" i="1"/>
  <c r="K758" i="1" s="1"/>
  <c r="D757" i="4"/>
  <c r="E756" i="4"/>
  <c r="E756" i="5"/>
  <c r="J757" i="3"/>
  <c r="K757" i="3" s="1"/>
  <c r="D757" i="3"/>
  <c r="E757" i="3" s="1"/>
  <c r="D756" i="1"/>
  <c r="E756" i="1" s="1"/>
  <c r="J758" i="5" l="1"/>
  <c r="K758" i="5" s="1"/>
  <c r="J757" i="4"/>
  <c r="K757" i="4" s="1"/>
  <c r="J759" i="1"/>
  <c r="K759" i="1" s="1"/>
  <c r="D758" i="4"/>
  <c r="E757" i="4"/>
  <c r="E757" i="5"/>
  <c r="J758" i="3"/>
  <c r="K758" i="3" s="1"/>
  <c r="D758" i="3"/>
  <c r="E758" i="3" s="1"/>
  <c r="D757" i="1"/>
  <c r="E757" i="1" s="1"/>
  <c r="J759" i="5" l="1"/>
  <c r="K759" i="5" s="1"/>
  <c r="J758" i="4"/>
  <c r="K758" i="4" s="1"/>
  <c r="J760" i="1"/>
  <c r="K760" i="1" s="1"/>
  <c r="D759" i="4"/>
  <c r="E758" i="4"/>
  <c r="E758" i="5"/>
  <c r="J759" i="3"/>
  <c r="K759" i="3" s="1"/>
  <c r="D759" i="3"/>
  <c r="E759" i="3" s="1"/>
  <c r="D758" i="1"/>
  <c r="E758" i="1" s="1"/>
  <c r="J760" i="5" l="1"/>
  <c r="K760" i="5" s="1"/>
  <c r="J759" i="4"/>
  <c r="K759" i="4" s="1"/>
  <c r="J761" i="1"/>
  <c r="K761" i="1" s="1"/>
  <c r="D760" i="4"/>
  <c r="E759" i="4"/>
  <c r="E759" i="5"/>
  <c r="J760" i="3"/>
  <c r="K760" i="3" s="1"/>
  <c r="D760" i="3"/>
  <c r="E760" i="3" s="1"/>
  <c r="D759" i="1"/>
  <c r="E759" i="1" s="1"/>
  <c r="J761" i="5" l="1"/>
  <c r="K761" i="5" s="1"/>
  <c r="J760" i="4"/>
  <c r="K760" i="4" s="1"/>
  <c r="J762" i="1"/>
  <c r="K762" i="1" s="1"/>
  <c r="D761" i="4"/>
  <c r="E760" i="4"/>
  <c r="E760" i="5"/>
  <c r="J761" i="3"/>
  <c r="K761" i="3" s="1"/>
  <c r="D761" i="3"/>
  <c r="E761" i="3" s="1"/>
  <c r="D760" i="1"/>
  <c r="E760" i="1" s="1"/>
  <c r="J762" i="5" l="1"/>
  <c r="K762" i="5" s="1"/>
  <c r="J761" i="4"/>
  <c r="K761" i="4" s="1"/>
  <c r="J763" i="1"/>
  <c r="K763" i="1" s="1"/>
  <c r="D762" i="4"/>
  <c r="E761" i="4"/>
  <c r="E761" i="5"/>
  <c r="J762" i="3"/>
  <c r="K762" i="3" s="1"/>
  <c r="D762" i="3"/>
  <c r="E762" i="3" s="1"/>
  <c r="D761" i="1"/>
  <c r="E761" i="1" s="1"/>
  <c r="J763" i="5" l="1"/>
  <c r="K763" i="5" s="1"/>
  <c r="J762" i="4"/>
  <c r="K762" i="4" s="1"/>
  <c r="J764" i="1"/>
  <c r="K764" i="1" s="1"/>
  <c r="D763" i="4"/>
  <c r="E762" i="4"/>
  <c r="E762" i="5"/>
  <c r="J763" i="3"/>
  <c r="K763" i="3" s="1"/>
  <c r="D763" i="3"/>
  <c r="E763" i="3" s="1"/>
  <c r="D762" i="1"/>
  <c r="E762" i="1" s="1"/>
  <c r="J764" i="5" l="1"/>
  <c r="K764" i="5" s="1"/>
  <c r="J763" i="4"/>
  <c r="K763" i="4" s="1"/>
  <c r="J765" i="1"/>
  <c r="K765" i="1" s="1"/>
  <c r="D764" i="4"/>
  <c r="E763" i="4"/>
  <c r="E763" i="5"/>
  <c r="J764" i="3"/>
  <c r="K764" i="3" s="1"/>
  <c r="D764" i="3"/>
  <c r="E764" i="3" s="1"/>
  <c r="D763" i="1"/>
  <c r="E763" i="1" s="1"/>
  <c r="J765" i="5" l="1"/>
  <c r="K765" i="5" s="1"/>
  <c r="J764" i="4"/>
  <c r="K764" i="4" s="1"/>
  <c r="J766" i="1"/>
  <c r="K766" i="1" s="1"/>
  <c r="D765" i="4"/>
  <c r="E764" i="4"/>
  <c r="E764" i="5"/>
  <c r="J765" i="3"/>
  <c r="K765" i="3" s="1"/>
  <c r="D765" i="3"/>
  <c r="E765" i="3" s="1"/>
  <c r="D764" i="1"/>
  <c r="E764" i="1" s="1"/>
  <c r="J766" i="5" l="1"/>
  <c r="K766" i="5" s="1"/>
  <c r="J765" i="4"/>
  <c r="K765" i="4" s="1"/>
  <c r="J767" i="1"/>
  <c r="K767" i="1" s="1"/>
  <c r="D766" i="4"/>
  <c r="E765" i="4"/>
  <c r="E765" i="5"/>
  <c r="J766" i="3"/>
  <c r="K766" i="3" s="1"/>
  <c r="D766" i="3"/>
  <c r="E766" i="3" s="1"/>
  <c r="D765" i="1"/>
  <c r="E765" i="1" s="1"/>
  <c r="J767" i="5" l="1"/>
  <c r="K767" i="5" s="1"/>
  <c r="J766" i="4"/>
  <c r="K766" i="4" s="1"/>
  <c r="J768" i="1"/>
  <c r="K768" i="1" s="1"/>
  <c r="D767" i="4"/>
  <c r="E766" i="4"/>
  <c r="E766" i="5"/>
  <c r="J767" i="3"/>
  <c r="K767" i="3" s="1"/>
  <c r="D767" i="3"/>
  <c r="E767" i="3" s="1"/>
  <c r="D766" i="1"/>
  <c r="E766" i="1" s="1"/>
  <c r="J768" i="5" l="1"/>
  <c r="K768" i="5" s="1"/>
  <c r="J767" i="4"/>
  <c r="K767" i="4" s="1"/>
  <c r="J769" i="1"/>
  <c r="K769" i="1" s="1"/>
  <c r="D768" i="4"/>
  <c r="E767" i="4"/>
  <c r="E767" i="5"/>
  <c r="J768" i="3"/>
  <c r="K768" i="3" s="1"/>
  <c r="D768" i="3"/>
  <c r="E768" i="3" s="1"/>
  <c r="D767" i="1"/>
  <c r="E767" i="1" s="1"/>
  <c r="J769" i="5" l="1"/>
  <c r="K769" i="5" s="1"/>
  <c r="J768" i="4"/>
  <c r="K768" i="4" s="1"/>
  <c r="J770" i="1"/>
  <c r="K770" i="1" s="1"/>
  <c r="D769" i="4"/>
  <c r="E768" i="4"/>
  <c r="E768" i="5"/>
  <c r="J769" i="3"/>
  <c r="K769" i="3" s="1"/>
  <c r="D769" i="3"/>
  <c r="E769" i="3" s="1"/>
  <c r="D768" i="1"/>
  <c r="E768" i="1" s="1"/>
  <c r="J770" i="5" l="1"/>
  <c r="K770" i="5" s="1"/>
  <c r="J769" i="4"/>
  <c r="K769" i="4" s="1"/>
  <c r="J771" i="1"/>
  <c r="K771" i="1" s="1"/>
  <c r="D770" i="4"/>
  <c r="E769" i="4"/>
  <c r="E769" i="5"/>
  <c r="J770" i="3"/>
  <c r="K770" i="3" s="1"/>
  <c r="D770" i="3"/>
  <c r="E770" i="3" s="1"/>
  <c r="D769" i="1"/>
  <c r="E769" i="1" s="1"/>
  <c r="J771" i="5" l="1"/>
  <c r="K771" i="5" s="1"/>
  <c r="J770" i="4"/>
  <c r="K770" i="4" s="1"/>
  <c r="J772" i="1"/>
  <c r="K772" i="1" s="1"/>
  <c r="D771" i="4"/>
  <c r="E770" i="4"/>
  <c r="E770" i="5"/>
  <c r="J771" i="3"/>
  <c r="K771" i="3" s="1"/>
  <c r="D771" i="3"/>
  <c r="E771" i="3" s="1"/>
  <c r="D770" i="1"/>
  <c r="E770" i="1" s="1"/>
  <c r="J772" i="5" l="1"/>
  <c r="K772" i="5" s="1"/>
  <c r="J771" i="4"/>
  <c r="K771" i="4" s="1"/>
  <c r="J773" i="1"/>
  <c r="K773" i="1" s="1"/>
  <c r="D772" i="4"/>
  <c r="E771" i="4"/>
  <c r="E771" i="5"/>
  <c r="J772" i="3"/>
  <c r="K772" i="3" s="1"/>
  <c r="D772" i="3"/>
  <c r="E772" i="3" s="1"/>
  <c r="D771" i="1"/>
  <c r="E771" i="1" s="1"/>
  <c r="J773" i="5" l="1"/>
  <c r="K773" i="5" s="1"/>
  <c r="J772" i="4"/>
  <c r="K772" i="4" s="1"/>
  <c r="J774" i="1"/>
  <c r="K774" i="1" s="1"/>
  <c r="D773" i="4"/>
  <c r="E772" i="4"/>
  <c r="E772" i="5"/>
  <c r="J773" i="3"/>
  <c r="K773" i="3" s="1"/>
  <c r="D773" i="3"/>
  <c r="E773" i="3" s="1"/>
  <c r="D772" i="1"/>
  <c r="E772" i="1" s="1"/>
  <c r="J774" i="5" l="1"/>
  <c r="K774" i="5" s="1"/>
  <c r="J773" i="4"/>
  <c r="K773" i="4" s="1"/>
  <c r="J775" i="1"/>
  <c r="K775" i="1" s="1"/>
  <c r="D774" i="4"/>
  <c r="E773" i="4"/>
  <c r="E773" i="5"/>
  <c r="J774" i="3"/>
  <c r="K774" i="3" s="1"/>
  <c r="D774" i="3"/>
  <c r="E774" i="3" s="1"/>
  <c r="D773" i="1"/>
  <c r="E773" i="1" s="1"/>
  <c r="J775" i="5" l="1"/>
  <c r="K775" i="5" s="1"/>
  <c r="J774" i="4"/>
  <c r="K774" i="4" s="1"/>
  <c r="J776" i="1"/>
  <c r="K776" i="1" s="1"/>
  <c r="D775" i="4"/>
  <c r="E774" i="4"/>
  <c r="E774" i="5"/>
  <c r="J775" i="3"/>
  <c r="K775" i="3" s="1"/>
  <c r="D775" i="3"/>
  <c r="E775" i="3" s="1"/>
  <c r="D774" i="1"/>
  <c r="E774" i="1" s="1"/>
  <c r="J776" i="5" l="1"/>
  <c r="K776" i="5" s="1"/>
  <c r="J775" i="4"/>
  <c r="K775" i="4" s="1"/>
  <c r="J777" i="1"/>
  <c r="K777" i="1" s="1"/>
  <c r="D776" i="4"/>
  <c r="E775" i="4"/>
  <c r="E775" i="5"/>
  <c r="J776" i="3"/>
  <c r="K776" i="3" s="1"/>
  <c r="D776" i="3"/>
  <c r="E776" i="3" s="1"/>
  <c r="D775" i="1"/>
  <c r="E775" i="1" s="1"/>
  <c r="J777" i="5" l="1"/>
  <c r="K777" i="5" s="1"/>
  <c r="J776" i="4"/>
  <c r="K776" i="4" s="1"/>
  <c r="J778" i="1"/>
  <c r="K778" i="1" s="1"/>
  <c r="D777" i="4"/>
  <c r="E776" i="4"/>
  <c r="E776" i="5"/>
  <c r="J777" i="3"/>
  <c r="K777" i="3" s="1"/>
  <c r="D777" i="3"/>
  <c r="E777" i="3" s="1"/>
  <c r="D776" i="1"/>
  <c r="E776" i="1" s="1"/>
  <c r="J778" i="5" l="1"/>
  <c r="K778" i="5" s="1"/>
  <c r="J777" i="4"/>
  <c r="K777" i="4" s="1"/>
  <c r="J779" i="1"/>
  <c r="K779" i="1" s="1"/>
  <c r="D778" i="4"/>
  <c r="E777" i="4"/>
  <c r="E777" i="5"/>
  <c r="J778" i="3"/>
  <c r="K778" i="3" s="1"/>
  <c r="D778" i="3"/>
  <c r="E778" i="3" s="1"/>
  <c r="D777" i="1"/>
  <c r="E777" i="1" s="1"/>
  <c r="J779" i="5" l="1"/>
  <c r="K779" i="5" s="1"/>
  <c r="J778" i="4"/>
  <c r="K778" i="4" s="1"/>
  <c r="J780" i="1"/>
  <c r="K780" i="1" s="1"/>
  <c r="D779" i="4"/>
  <c r="E778" i="4"/>
  <c r="E778" i="5"/>
  <c r="J779" i="3"/>
  <c r="K779" i="3" s="1"/>
  <c r="D779" i="3"/>
  <c r="E779" i="3" s="1"/>
  <c r="D778" i="1"/>
  <c r="E778" i="1" s="1"/>
  <c r="J780" i="5" l="1"/>
  <c r="K780" i="5" s="1"/>
  <c r="J779" i="4"/>
  <c r="K779" i="4" s="1"/>
  <c r="J781" i="1"/>
  <c r="K781" i="1" s="1"/>
  <c r="D780" i="4"/>
  <c r="E779" i="4"/>
  <c r="E779" i="5"/>
  <c r="J780" i="3"/>
  <c r="K780" i="3" s="1"/>
  <c r="D780" i="3"/>
  <c r="E780" i="3" s="1"/>
  <c r="D779" i="1"/>
  <c r="E779" i="1" s="1"/>
  <c r="J781" i="5" l="1"/>
  <c r="K781" i="5" s="1"/>
  <c r="J780" i="4"/>
  <c r="K780" i="4" s="1"/>
  <c r="J782" i="1"/>
  <c r="K782" i="1" s="1"/>
  <c r="D781" i="4"/>
  <c r="E780" i="4"/>
  <c r="E780" i="5"/>
  <c r="J781" i="3"/>
  <c r="K781" i="3" s="1"/>
  <c r="D781" i="3"/>
  <c r="E781" i="3" s="1"/>
  <c r="D780" i="1"/>
  <c r="E780" i="1" s="1"/>
  <c r="J782" i="5" l="1"/>
  <c r="K782" i="5" s="1"/>
  <c r="J781" i="4"/>
  <c r="K781" i="4" s="1"/>
  <c r="J783" i="1"/>
  <c r="K783" i="1" s="1"/>
  <c r="D782" i="4"/>
  <c r="E781" i="4"/>
  <c r="E781" i="5"/>
  <c r="J782" i="3"/>
  <c r="K782" i="3" s="1"/>
  <c r="D782" i="3"/>
  <c r="E782" i="3" s="1"/>
  <c r="D781" i="1"/>
  <c r="E781" i="1" s="1"/>
  <c r="J783" i="5" l="1"/>
  <c r="K783" i="5" s="1"/>
  <c r="J782" i="4"/>
  <c r="K782" i="4" s="1"/>
  <c r="J784" i="1"/>
  <c r="K784" i="1" s="1"/>
  <c r="D783" i="4"/>
  <c r="E782" i="4"/>
  <c r="E782" i="5"/>
  <c r="J783" i="3"/>
  <c r="K783" i="3" s="1"/>
  <c r="D783" i="3"/>
  <c r="E783" i="3" s="1"/>
  <c r="D782" i="1"/>
  <c r="E782" i="1" s="1"/>
  <c r="J784" i="5" l="1"/>
  <c r="K784" i="5" s="1"/>
  <c r="J783" i="4"/>
  <c r="K783" i="4" s="1"/>
  <c r="J785" i="1"/>
  <c r="K785" i="1" s="1"/>
  <c r="D784" i="4"/>
  <c r="E783" i="4"/>
  <c r="E783" i="5"/>
  <c r="J784" i="3"/>
  <c r="K784" i="3" s="1"/>
  <c r="D784" i="3"/>
  <c r="E784" i="3" s="1"/>
  <c r="D783" i="1"/>
  <c r="E783" i="1" s="1"/>
  <c r="J785" i="5" l="1"/>
  <c r="K785" i="5" s="1"/>
  <c r="J784" i="4"/>
  <c r="K784" i="4" s="1"/>
  <c r="J786" i="1"/>
  <c r="K786" i="1" s="1"/>
  <c r="D785" i="4"/>
  <c r="E784" i="4"/>
  <c r="E784" i="5"/>
  <c r="J785" i="3"/>
  <c r="K785" i="3" s="1"/>
  <c r="D785" i="3"/>
  <c r="E785" i="3" s="1"/>
  <c r="D784" i="1"/>
  <c r="E784" i="1" s="1"/>
  <c r="J786" i="5" l="1"/>
  <c r="K786" i="5" s="1"/>
  <c r="J785" i="4"/>
  <c r="K785" i="4" s="1"/>
  <c r="J787" i="1"/>
  <c r="K787" i="1" s="1"/>
  <c r="D786" i="4"/>
  <c r="E785" i="4"/>
  <c r="E785" i="5"/>
  <c r="J786" i="3"/>
  <c r="K786" i="3" s="1"/>
  <c r="D786" i="3"/>
  <c r="E786" i="3" s="1"/>
  <c r="D785" i="1"/>
  <c r="E785" i="1" s="1"/>
  <c r="J787" i="5" l="1"/>
  <c r="K787" i="5" s="1"/>
  <c r="J786" i="4"/>
  <c r="K786" i="4" s="1"/>
  <c r="J788" i="1"/>
  <c r="K788" i="1" s="1"/>
  <c r="D787" i="4"/>
  <c r="E786" i="4"/>
  <c r="E786" i="5"/>
  <c r="J787" i="3"/>
  <c r="K787" i="3" s="1"/>
  <c r="D787" i="3"/>
  <c r="E787" i="3" s="1"/>
  <c r="D786" i="1"/>
  <c r="E786" i="1" s="1"/>
  <c r="J788" i="5" l="1"/>
  <c r="K788" i="5" s="1"/>
  <c r="J787" i="4"/>
  <c r="K787" i="4" s="1"/>
  <c r="J789" i="1"/>
  <c r="K789" i="1" s="1"/>
  <c r="D788" i="4"/>
  <c r="E787" i="4"/>
  <c r="E787" i="5"/>
  <c r="J788" i="3"/>
  <c r="K788" i="3" s="1"/>
  <c r="D788" i="3"/>
  <c r="E788" i="3" s="1"/>
  <c r="D787" i="1"/>
  <c r="E787" i="1" s="1"/>
  <c r="J789" i="5" l="1"/>
  <c r="K789" i="5" s="1"/>
  <c r="J788" i="4"/>
  <c r="K788" i="4" s="1"/>
  <c r="J790" i="1"/>
  <c r="K790" i="1" s="1"/>
  <c r="D789" i="4"/>
  <c r="E788" i="4"/>
  <c r="E788" i="5"/>
  <c r="J789" i="3"/>
  <c r="K789" i="3" s="1"/>
  <c r="D789" i="3"/>
  <c r="E789" i="3" s="1"/>
  <c r="D788" i="1"/>
  <c r="E788" i="1" s="1"/>
  <c r="J790" i="5" l="1"/>
  <c r="K790" i="5" s="1"/>
  <c r="J789" i="4"/>
  <c r="K789" i="4" s="1"/>
  <c r="J791" i="1"/>
  <c r="K791" i="1" s="1"/>
  <c r="D790" i="4"/>
  <c r="E789" i="4"/>
  <c r="E789" i="5"/>
  <c r="J790" i="3"/>
  <c r="K790" i="3" s="1"/>
  <c r="D790" i="3"/>
  <c r="E790" i="3" s="1"/>
  <c r="D789" i="1"/>
  <c r="E789" i="1" s="1"/>
  <c r="J791" i="5" l="1"/>
  <c r="K791" i="5" s="1"/>
  <c r="J790" i="4"/>
  <c r="K790" i="4" s="1"/>
  <c r="J792" i="1"/>
  <c r="K792" i="1" s="1"/>
  <c r="D791" i="4"/>
  <c r="E790" i="4"/>
  <c r="E790" i="5"/>
  <c r="J791" i="3"/>
  <c r="K791" i="3" s="1"/>
  <c r="D791" i="3"/>
  <c r="E791" i="3" s="1"/>
  <c r="D790" i="1"/>
  <c r="E790" i="1" s="1"/>
  <c r="J792" i="5" l="1"/>
  <c r="K792" i="5" s="1"/>
  <c r="J791" i="4"/>
  <c r="K791" i="4" s="1"/>
  <c r="J793" i="1"/>
  <c r="K793" i="1" s="1"/>
  <c r="D792" i="4"/>
  <c r="E791" i="4"/>
  <c r="E791" i="5"/>
  <c r="J792" i="3"/>
  <c r="K792" i="3" s="1"/>
  <c r="D792" i="3"/>
  <c r="E792" i="3" s="1"/>
  <c r="D791" i="1"/>
  <c r="E791" i="1" s="1"/>
  <c r="J793" i="5" l="1"/>
  <c r="K793" i="5" s="1"/>
  <c r="J792" i="4"/>
  <c r="K792" i="4" s="1"/>
  <c r="J794" i="1"/>
  <c r="K794" i="1" s="1"/>
  <c r="D793" i="4"/>
  <c r="E792" i="4"/>
  <c r="E792" i="5"/>
  <c r="J793" i="3"/>
  <c r="K793" i="3" s="1"/>
  <c r="D793" i="3"/>
  <c r="E793" i="3" s="1"/>
  <c r="D792" i="1"/>
  <c r="E792" i="1" s="1"/>
  <c r="J794" i="5" l="1"/>
  <c r="K794" i="5" s="1"/>
  <c r="J793" i="4"/>
  <c r="K793" i="4" s="1"/>
  <c r="J795" i="1"/>
  <c r="K795" i="1" s="1"/>
  <c r="D794" i="4"/>
  <c r="E793" i="4"/>
  <c r="E793" i="5"/>
  <c r="J794" i="3"/>
  <c r="K794" i="3" s="1"/>
  <c r="D794" i="3"/>
  <c r="E794" i="3" s="1"/>
  <c r="D793" i="1"/>
  <c r="E793" i="1" s="1"/>
  <c r="J795" i="5" l="1"/>
  <c r="K795" i="5" s="1"/>
  <c r="J794" i="4"/>
  <c r="K794" i="4" s="1"/>
  <c r="J796" i="1"/>
  <c r="K796" i="1" s="1"/>
  <c r="D795" i="4"/>
  <c r="E794" i="4"/>
  <c r="E794" i="5"/>
  <c r="J795" i="3"/>
  <c r="K795" i="3" s="1"/>
  <c r="D795" i="3"/>
  <c r="E795" i="3" s="1"/>
  <c r="D794" i="1"/>
  <c r="E794" i="1" s="1"/>
  <c r="J796" i="5" l="1"/>
  <c r="K796" i="5" s="1"/>
  <c r="J795" i="4"/>
  <c r="K795" i="4" s="1"/>
  <c r="J797" i="1"/>
  <c r="K797" i="1" s="1"/>
  <c r="D796" i="4"/>
  <c r="E795" i="4"/>
  <c r="E795" i="5"/>
  <c r="J796" i="3"/>
  <c r="K796" i="3" s="1"/>
  <c r="D796" i="3"/>
  <c r="E796" i="3" s="1"/>
  <c r="D795" i="1"/>
  <c r="E795" i="1" s="1"/>
  <c r="J797" i="5" l="1"/>
  <c r="K797" i="5" s="1"/>
  <c r="J796" i="4"/>
  <c r="K796" i="4" s="1"/>
  <c r="J798" i="1"/>
  <c r="K798" i="1" s="1"/>
  <c r="D797" i="4"/>
  <c r="E796" i="4"/>
  <c r="E796" i="5"/>
  <c r="J797" i="3"/>
  <c r="K797" i="3" s="1"/>
  <c r="D797" i="3"/>
  <c r="E797" i="3" s="1"/>
  <c r="D796" i="1"/>
  <c r="E796" i="1" s="1"/>
  <c r="J798" i="5" l="1"/>
  <c r="K798" i="5" s="1"/>
  <c r="J797" i="4"/>
  <c r="K797" i="4" s="1"/>
  <c r="J799" i="1"/>
  <c r="K799" i="1" s="1"/>
  <c r="D798" i="4"/>
  <c r="E797" i="4"/>
  <c r="E797" i="5"/>
  <c r="J798" i="3"/>
  <c r="K798" i="3" s="1"/>
  <c r="D798" i="3"/>
  <c r="E798" i="3" s="1"/>
  <c r="D797" i="1"/>
  <c r="E797" i="1" s="1"/>
  <c r="J799" i="5" l="1"/>
  <c r="K799" i="5" s="1"/>
  <c r="J798" i="4"/>
  <c r="K798" i="4" s="1"/>
  <c r="J800" i="1"/>
  <c r="K800" i="1" s="1"/>
  <c r="D799" i="4"/>
  <c r="E798" i="4"/>
  <c r="E798" i="5"/>
  <c r="J799" i="3"/>
  <c r="K799" i="3" s="1"/>
  <c r="D799" i="3"/>
  <c r="E799" i="3" s="1"/>
  <c r="D798" i="1"/>
  <c r="E798" i="1" s="1"/>
  <c r="J800" i="5" l="1"/>
  <c r="K800" i="5" s="1"/>
  <c r="J799" i="4"/>
  <c r="K799" i="4" s="1"/>
  <c r="J801" i="1"/>
  <c r="K801" i="1" s="1"/>
  <c r="D800" i="4"/>
  <c r="E799" i="4"/>
  <c r="E799" i="5"/>
  <c r="J800" i="3"/>
  <c r="K800" i="3" s="1"/>
  <c r="D800" i="3"/>
  <c r="E800" i="3" s="1"/>
  <c r="D799" i="1"/>
  <c r="E799" i="1" s="1"/>
  <c r="J801" i="5" l="1"/>
  <c r="K801" i="5" s="1"/>
  <c r="J800" i="4"/>
  <c r="K800" i="4" s="1"/>
  <c r="J802" i="1"/>
  <c r="K802" i="1" s="1"/>
  <c r="D801" i="4"/>
  <c r="E800" i="4"/>
  <c r="E800" i="5"/>
  <c r="J801" i="3"/>
  <c r="K801" i="3" s="1"/>
  <c r="D801" i="3"/>
  <c r="E801" i="3" s="1"/>
  <c r="D800" i="1"/>
  <c r="E800" i="1" s="1"/>
  <c r="J802" i="5" l="1"/>
  <c r="K802" i="5" s="1"/>
  <c r="J801" i="4"/>
  <c r="K801" i="4" s="1"/>
  <c r="J803" i="1"/>
  <c r="K803" i="1" s="1"/>
  <c r="D802" i="4"/>
  <c r="E801" i="4"/>
  <c r="E801" i="5"/>
  <c r="J802" i="3"/>
  <c r="K802" i="3" s="1"/>
  <c r="D802" i="3"/>
  <c r="E802" i="3" s="1"/>
  <c r="D801" i="1"/>
  <c r="E801" i="1" s="1"/>
  <c r="J803" i="5" l="1"/>
  <c r="K803" i="5" s="1"/>
  <c r="J802" i="4"/>
  <c r="K802" i="4" s="1"/>
  <c r="J804" i="1"/>
  <c r="K804" i="1" s="1"/>
  <c r="D803" i="4"/>
  <c r="E802" i="4"/>
  <c r="E802" i="5"/>
  <c r="J803" i="3"/>
  <c r="K803" i="3" s="1"/>
  <c r="D803" i="3"/>
  <c r="E803" i="3" s="1"/>
  <c r="D802" i="1"/>
  <c r="E802" i="1" s="1"/>
  <c r="J804" i="5" l="1"/>
  <c r="K804" i="5" s="1"/>
  <c r="J803" i="4"/>
  <c r="K803" i="4" s="1"/>
  <c r="J805" i="1"/>
  <c r="K805" i="1" s="1"/>
  <c r="D804" i="4"/>
  <c r="E803" i="4"/>
  <c r="E803" i="5"/>
  <c r="J804" i="3"/>
  <c r="K804" i="3" s="1"/>
  <c r="D804" i="3"/>
  <c r="E804" i="3" s="1"/>
  <c r="D803" i="1"/>
  <c r="E803" i="1" s="1"/>
  <c r="J805" i="5" l="1"/>
  <c r="K805" i="5" s="1"/>
  <c r="J804" i="4"/>
  <c r="K804" i="4" s="1"/>
  <c r="J806" i="1"/>
  <c r="K806" i="1" s="1"/>
  <c r="D805" i="4"/>
  <c r="E804" i="4"/>
  <c r="E804" i="5"/>
  <c r="J805" i="3"/>
  <c r="K805" i="3" s="1"/>
  <c r="D805" i="3"/>
  <c r="E805" i="3" s="1"/>
  <c r="D804" i="1"/>
  <c r="E804" i="1" s="1"/>
  <c r="J806" i="5" l="1"/>
  <c r="K806" i="5" s="1"/>
  <c r="J805" i="4"/>
  <c r="K805" i="4" s="1"/>
  <c r="J807" i="1"/>
  <c r="K807" i="1" s="1"/>
  <c r="D806" i="4"/>
  <c r="E805" i="4"/>
  <c r="E805" i="5"/>
  <c r="J806" i="3"/>
  <c r="K806" i="3" s="1"/>
  <c r="D806" i="3"/>
  <c r="E806" i="3" s="1"/>
  <c r="D805" i="1"/>
  <c r="E805" i="1" s="1"/>
  <c r="J807" i="5" l="1"/>
  <c r="K807" i="5" s="1"/>
  <c r="J806" i="4"/>
  <c r="K806" i="4" s="1"/>
  <c r="J808" i="1"/>
  <c r="K808" i="1" s="1"/>
  <c r="D807" i="4"/>
  <c r="E806" i="4"/>
  <c r="E806" i="5"/>
  <c r="J807" i="3"/>
  <c r="K807" i="3" s="1"/>
  <c r="D807" i="3"/>
  <c r="E807" i="3" s="1"/>
  <c r="D806" i="1"/>
  <c r="E806" i="1" s="1"/>
  <c r="J808" i="5" l="1"/>
  <c r="K808" i="5" s="1"/>
  <c r="J807" i="4"/>
  <c r="K807" i="4" s="1"/>
  <c r="J809" i="1"/>
  <c r="K809" i="1" s="1"/>
  <c r="D808" i="4"/>
  <c r="E807" i="4"/>
  <c r="E807" i="5"/>
  <c r="J808" i="3"/>
  <c r="K808" i="3" s="1"/>
  <c r="D808" i="3"/>
  <c r="E808" i="3" s="1"/>
  <c r="D807" i="1"/>
  <c r="E807" i="1" s="1"/>
  <c r="J809" i="5" l="1"/>
  <c r="K809" i="5" s="1"/>
  <c r="J808" i="4"/>
  <c r="K808" i="4" s="1"/>
  <c r="J810" i="1"/>
  <c r="K810" i="1" s="1"/>
  <c r="D809" i="4"/>
  <c r="E808" i="4"/>
  <c r="E808" i="5"/>
  <c r="J809" i="3"/>
  <c r="K809" i="3" s="1"/>
  <c r="D809" i="3"/>
  <c r="E809" i="3" s="1"/>
  <c r="D808" i="1"/>
  <c r="E808" i="1" s="1"/>
  <c r="J810" i="5" l="1"/>
  <c r="K810" i="5" s="1"/>
  <c r="J809" i="4"/>
  <c r="K809" i="4" s="1"/>
  <c r="J811" i="1"/>
  <c r="K811" i="1" s="1"/>
  <c r="D810" i="4"/>
  <c r="E809" i="4"/>
  <c r="E809" i="5"/>
  <c r="J810" i="3"/>
  <c r="K810" i="3" s="1"/>
  <c r="D810" i="3"/>
  <c r="E810" i="3" s="1"/>
  <c r="D809" i="1"/>
  <c r="E809" i="1" s="1"/>
  <c r="J811" i="5" l="1"/>
  <c r="K811" i="5" s="1"/>
  <c r="J810" i="4"/>
  <c r="K810" i="4" s="1"/>
  <c r="J812" i="1"/>
  <c r="K812" i="1" s="1"/>
  <c r="D811" i="4"/>
  <c r="E810" i="4"/>
  <c r="E810" i="5"/>
  <c r="J811" i="3"/>
  <c r="K811" i="3" s="1"/>
  <c r="D811" i="3"/>
  <c r="E811" i="3" s="1"/>
  <c r="D810" i="1"/>
  <c r="E810" i="1" s="1"/>
  <c r="J812" i="5" l="1"/>
  <c r="K812" i="5" s="1"/>
  <c r="J811" i="4"/>
  <c r="K811" i="4" s="1"/>
  <c r="J813" i="1"/>
  <c r="K813" i="1" s="1"/>
  <c r="D812" i="4"/>
  <c r="E811" i="4"/>
  <c r="E811" i="5"/>
  <c r="J812" i="3"/>
  <c r="K812" i="3" s="1"/>
  <c r="D812" i="3"/>
  <c r="E812" i="3" s="1"/>
  <c r="D811" i="1"/>
  <c r="E811" i="1" s="1"/>
  <c r="J813" i="5" l="1"/>
  <c r="K813" i="5" s="1"/>
  <c r="J812" i="4"/>
  <c r="K812" i="4" s="1"/>
  <c r="J814" i="1"/>
  <c r="K814" i="1" s="1"/>
  <c r="D813" i="4"/>
  <c r="E812" i="4"/>
  <c r="E812" i="5"/>
  <c r="J813" i="3"/>
  <c r="K813" i="3" s="1"/>
  <c r="D813" i="3"/>
  <c r="E813" i="3" s="1"/>
  <c r="D812" i="1"/>
  <c r="E812" i="1" s="1"/>
  <c r="J814" i="5" l="1"/>
  <c r="K814" i="5" s="1"/>
  <c r="J813" i="4"/>
  <c r="K813" i="4" s="1"/>
  <c r="J815" i="1"/>
  <c r="K815" i="1" s="1"/>
  <c r="D814" i="4"/>
  <c r="E813" i="4"/>
  <c r="E813" i="5"/>
  <c r="J814" i="3"/>
  <c r="K814" i="3" s="1"/>
  <c r="D814" i="3"/>
  <c r="E814" i="3" s="1"/>
  <c r="D813" i="1"/>
  <c r="E813" i="1" s="1"/>
  <c r="J815" i="5" l="1"/>
  <c r="K815" i="5" s="1"/>
  <c r="J814" i="4"/>
  <c r="K814" i="4" s="1"/>
  <c r="J816" i="1"/>
  <c r="K816" i="1" s="1"/>
  <c r="D815" i="4"/>
  <c r="E814" i="4"/>
  <c r="E814" i="5"/>
  <c r="J815" i="3"/>
  <c r="K815" i="3" s="1"/>
  <c r="D815" i="3"/>
  <c r="E815" i="3" s="1"/>
  <c r="D814" i="1"/>
  <c r="E814" i="1" s="1"/>
  <c r="J816" i="5" l="1"/>
  <c r="K816" i="5" s="1"/>
  <c r="J815" i="4"/>
  <c r="K815" i="4" s="1"/>
  <c r="J817" i="1"/>
  <c r="K817" i="1" s="1"/>
  <c r="D816" i="4"/>
  <c r="E815" i="4"/>
  <c r="E815" i="5"/>
  <c r="J816" i="3"/>
  <c r="K816" i="3" s="1"/>
  <c r="D816" i="3"/>
  <c r="E816" i="3" s="1"/>
  <c r="D815" i="1"/>
  <c r="E815" i="1" s="1"/>
  <c r="J817" i="5" l="1"/>
  <c r="K817" i="5" s="1"/>
  <c r="J816" i="4"/>
  <c r="K816" i="4" s="1"/>
  <c r="J818" i="1"/>
  <c r="K818" i="1" s="1"/>
  <c r="D817" i="4"/>
  <c r="E816" i="4"/>
  <c r="E816" i="5"/>
  <c r="J817" i="3"/>
  <c r="K817" i="3" s="1"/>
  <c r="D817" i="3"/>
  <c r="E817" i="3" s="1"/>
  <c r="D816" i="1"/>
  <c r="E816" i="1" s="1"/>
  <c r="J818" i="5" l="1"/>
  <c r="K818" i="5" s="1"/>
  <c r="J817" i="4"/>
  <c r="K817" i="4" s="1"/>
  <c r="J819" i="1"/>
  <c r="K819" i="1" s="1"/>
  <c r="D818" i="4"/>
  <c r="E817" i="4"/>
  <c r="E817" i="5"/>
  <c r="J818" i="3"/>
  <c r="K818" i="3" s="1"/>
  <c r="D818" i="3"/>
  <c r="E818" i="3" s="1"/>
  <c r="D817" i="1"/>
  <c r="E817" i="1" s="1"/>
  <c r="J819" i="5" l="1"/>
  <c r="K819" i="5" s="1"/>
  <c r="J818" i="4"/>
  <c r="K818" i="4" s="1"/>
  <c r="J820" i="1"/>
  <c r="K820" i="1" s="1"/>
  <c r="D819" i="4"/>
  <c r="E818" i="4"/>
  <c r="E818" i="5"/>
  <c r="J819" i="3"/>
  <c r="K819" i="3" s="1"/>
  <c r="D819" i="3"/>
  <c r="E819" i="3" s="1"/>
  <c r="D818" i="1"/>
  <c r="E818" i="1" s="1"/>
  <c r="J820" i="5" l="1"/>
  <c r="K820" i="5" s="1"/>
  <c r="J819" i="4"/>
  <c r="K819" i="4" s="1"/>
  <c r="J821" i="1"/>
  <c r="K821" i="1" s="1"/>
  <c r="D820" i="4"/>
  <c r="E819" i="4"/>
  <c r="E819" i="5"/>
  <c r="J820" i="3"/>
  <c r="K820" i="3" s="1"/>
  <c r="D820" i="3"/>
  <c r="E820" i="3" s="1"/>
  <c r="D819" i="1"/>
  <c r="E819" i="1" s="1"/>
  <c r="J821" i="5" l="1"/>
  <c r="K821" i="5" s="1"/>
  <c r="J820" i="4"/>
  <c r="K820" i="4" s="1"/>
  <c r="J822" i="1"/>
  <c r="K822" i="1" s="1"/>
  <c r="D821" i="4"/>
  <c r="E820" i="4"/>
  <c r="E820" i="5"/>
  <c r="J821" i="3"/>
  <c r="K821" i="3" s="1"/>
  <c r="D821" i="3"/>
  <c r="E821" i="3" s="1"/>
  <c r="D820" i="1"/>
  <c r="E820" i="1" s="1"/>
  <c r="J822" i="5" l="1"/>
  <c r="K822" i="5" s="1"/>
  <c r="J821" i="4"/>
  <c r="K821" i="4" s="1"/>
  <c r="J823" i="1"/>
  <c r="K823" i="1" s="1"/>
  <c r="D822" i="4"/>
  <c r="E821" i="4"/>
  <c r="E821" i="5"/>
  <c r="J822" i="3"/>
  <c r="K822" i="3" s="1"/>
  <c r="D822" i="3"/>
  <c r="E822" i="3" s="1"/>
  <c r="D821" i="1"/>
  <c r="E821" i="1" s="1"/>
  <c r="J823" i="5" l="1"/>
  <c r="K823" i="5" s="1"/>
  <c r="J822" i="4"/>
  <c r="K822" i="4" s="1"/>
  <c r="J824" i="1"/>
  <c r="K824" i="1" s="1"/>
  <c r="D823" i="4"/>
  <c r="E822" i="4"/>
  <c r="E822" i="5"/>
  <c r="J823" i="3"/>
  <c r="K823" i="3" s="1"/>
  <c r="D823" i="3"/>
  <c r="E823" i="3" s="1"/>
  <c r="D822" i="1"/>
  <c r="E822" i="1" s="1"/>
  <c r="J824" i="5" l="1"/>
  <c r="K824" i="5" s="1"/>
  <c r="J823" i="4"/>
  <c r="K823" i="4" s="1"/>
  <c r="J825" i="1"/>
  <c r="K825" i="1" s="1"/>
  <c r="D824" i="4"/>
  <c r="E823" i="4"/>
  <c r="E823" i="5"/>
  <c r="J824" i="3"/>
  <c r="K824" i="3" s="1"/>
  <c r="D824" i="3"/>
  <c r="E824" i="3" s="1"/>
  <c r="D823" i="1"/>
  <c r="E823" i="1" s="1"/>
  <c r="J825" i="5" l="1"/>
  <c r="K825" i="5" s="1"/>
  <c r="J824" i="4"/>
  <c r="K824" i="4" s="1"/>
  <c r="J826" i="1"/>
  <c r="K826" i="1" s="1"/>
  <c r="D825" i="4"/>
  <c r="E824" i="4"/>
  <c r="E824" i="5"/>
  <c r="J825" i="3"/>
  <c r="K825" i="3" s="1"/>
  <c r="D825" i="3"/>
  <c r="E825" i="3" s="1"/>
  <c r="D824" i="1"/>
  <c r="E824" i="1" s="1"/>
  <c r="J826" i="5" l="1"/>
  <c r="K826" i="5" s="1"/>
  <c r="J825" i="4"/>
  <c r="K825" i="4" s="1"/>
  <c r="J827" i="1"/>
  <c r="K827" i="1" s="1"/>
  <c r="D826" i="4"/>
  <c r="E825" i="4"/>
  <c r="E825" i="5"/>
  <c r="J826" i="3"/>
  <c r="K826" i="3" s="1"/>
  <c r="D826" i="3"/>
  <c r="E826" i="3" s="1"/>
  <c r="D825" i="1"/>
  <c r="E825" i="1" s="1"/>
  <c r="J827" i="5" l="1"/>
  <c r="K827" i="5" s="1"/>
  <c r="J826" i="4"/>
  <c r="K826" i="4" s="1"/>
  <c r="J828" i="1"/>
  <c r="K828" i="1" s="1"/>
  <c r="D827" i="4"/>
  <c r="E826" i="4"/>
  <c r="E826" i="5"/>
  <c r="J827" i="3"/>
  <c r="K827" i="3" s="1"/>
  <c r="D827" i="3"/>
  <c r="E827" i="3" s="1"/>
  <c r="D826" i="1"/>
  <c r="E826" i="1" s="1"/>
  <c r="J828" i="5" l="1"/>
  <c r="K828" i="5" s="1"/>
  <c r="J827" i="4"/>
  <c r="K827" i="4" s="1"/>
  <c r="J829" i="1"/>
  <c r="K829" i="1" s="1"/>
  <c r="D828" i="4"/>
  <c r="E827" i="4"/>
  <c r="E827" i="5"/>
  <c r="J828" i="3"/>
  <c r="K828" i="3" s="1"/>
  <c r="D828" i="3"/>
  <c r="E828" i="3" s="1"/>
  <c r="D827" i="1"/>
  <c r="E827" i="1" s="1"/>
  <c r="J829" i="5" l="1"/>
  <c r="K829" i="5" s="1"/>
  <c r="J828" i="4"/>
  <c r="K828" i="4" s="1"/>
  <c r="J830" i="1"/>
  <c r="K830" i="1" s="1"/>
  <c r="D829" i="4"/>
  <c r="E828" i="4"/>
  <c r="E828" i="5"/>
  <c r="J829" i="3"/>
  <c r="K829" i="3" s="1"/>
  <c r="D829" i="3"/>
  <c r="E829" i="3" s="1"/>
  <c r="D828" i="1"/>
  <c r="E828" i="1" s="1"/>
  <c r="J830" i="5" l="1"/>
  <c r="K830" i="5" s="1"/>
  <c r="J829" i="4"/>
  <c r="K829" i="4" s="1"/>
  <c r="J831" i="1"/>
  <c r="K831" i="1" s="1"/>
  <c r="D830" i="4"/>
  <c r="E829" i="4"/>
  <c r="E829" i="5"/>
  <c r="J830" i="3"/>
  <c r="K830" i="3" s="1"/>
  <c r="D830" i="3"/>
  <c r="E830" i="3" s="1"/>
  <c r="D829" i="1"/>
  <c r="E829" i="1" s="1"/>
  <c r="J831" i="5" l="1"/>
  <c r="K831" i="5" s="1"/>
  <c r="J830" i="4"/>
  <c r="K830" i="4" s="1"/>
  <c r="J832" i="1"/>
  <c r="K832" i="1" s="1"/>
  <c r="D831" i="4"/>
  <c r="E830" i="4"/>
  <c r="E830" i="5"/>
  <c r="J831" i="3"/>
  <c r="K831" i="3" s="1"/>
  <c r="D831" i="3"/>
  <c r="E831" i="3" s="1"/>
  <c r="D830" i="1"/>
  <c r="E830" i="1" s="1"/>
  <c r="J832" i="5" l="1"/>
  <c r="K832" i="5" s="1"/>
  <c r="J831" i="4"/>
  <c r="K831" i="4" s="1"/>
  <c r="J833" i="1"/>
  <c r="K833" i="1" s="1"/>
  <c r="D832" i="4"/>
  <c r="E831" i="4"/>
  <c r="E831" i="5"/>
  <c r="J832" i="3"/>
  <c r="K832" i="3" s="1"/>
  <c r="D832" i="3"/>
  <c r="E832" i="3" s="1"/>
  <c r="D831" i="1"/>
  <c r="E831" i="1" s="1"/>
  <c r="J833" i="5" l="1"/>
  <c r="K833" i="5" s="1"/>
  <c r="J832" i="4"/>
  <c r="K832" i="4" s="1"/>
  <c r="J834" i="1"/>
  <c r="K834" i="1" s="1"/>
  <c r="D833" i="4"/>
  <c r="E832" i="4"/>
  <c r="E832" i="5"/>
  <c r="J833" i="3"/>
  <c r="K833" i="3" s="1"/>
  <c r="D833" i="3"/>
  <c r="E833" i="3" s="1"/>
  <c r="D832" i="1"/>
  <c r="E832" i="1" s="1"/>
  <c r="J834" i="5" l="1"/>
  <c r="K834" i="5" s="1"/>
  <c r="J833" i="4"/>
  <c r="K833" i="4" s="1"/>
  <c r="J835" i="1"/>
  <c r="K835" i="1" s="1"/>
  <c r="D834" i="4"/>
  <c r="E833" i="4"/>
  <c r="E833" i="5"/>
  <c r="J834" i="3"/>
  <c r="K834" i="3" s="1"/>
  <c r="D834" i="3"/>
  <c r="E834" i="3" s="1"/>
  <c r="D833" i="1"/>
  <c r="E833" i="1" s="1"/>
  <c r="J835" i="5" l="1"/>
  <c r="K835" i="5" s="1"/>
  <c r="J834" i="4"/>
  <c r="K834" i="4" s="1"/>
  <c r="J836" i="1"/>
  <c r="K836" i="1" s="1"/>
  <c r="D835" i="4"/>
  <c r="E834" i="4"/>
  <c r="E834" i="5"/>
  <c r="J835" i="3"/>
  <c r="K835" i="3" s="1"/>
  <c r="D835" i="3"/>
  <c r="E835" i="3" s="1"/>
  <c r="D834" i="1"/>
  <c r="E834" i="1" s="1"/>
  <c r="J836" i="5" l="1"/>
  <c r="K836" i="5" s="1"/>
  <c r="J835" i="4"/>
  <c r="K835" i="4" s="1"/>
  <c r="J837" i="1"/>
  <c r="K837" i="1" s="1"/>
  <c r="D836" i="4"/>
  <c r="E835" i="4"/>
  <c r="E835" i="5"/>
  <c r="J836" i="3"/>
  <c r="K836" i="3" s="1"/>
  <c r="D836" i="3"/>
  <c r="E836" i="3" s="1"/>
  <c r="D835" i="1"/>
  <c r="E835" i="1" s="1"/>
  <c r="J837" i="5" l="1"/>
  <c r="K837" i="5" s="1"/>
  <c r="J836" i="4"/>
  <c r="K836" i="4" s="1"/>
  <c r="J838" i="1"/>
  <c r="K838" i="1" s="1"/>
  <c r="D837" i="4"/>
  <c r="E836" i="4"/>
  <c r="E836" i="5"/>
  <c r="J837" i="3"/>
  <c r="K837" i="3" s="1"/>
  <c r="D837" i="3"/>
  <c r="E837" i="3" s="1"/>
  <c r="D836" i="1"/>
  <c r="E836" i="1" s="1"/>
  <c r="J838" i="5" l="1"/>
  <c r="K838" i="5" s="1"/>
  <c r="J837" i="4"/>
  <c r="K837" i="4" s="1"/>
  <c r="J839" i="1"/>
  <c r="K839" i="1" s="1"/>
  <c r="D838" i="4"/>
  <c r="E837" i="4"/>
  <c r="E837" i="5"/>
  <c r="J838" i="3"/>
  <c r="K838" i="3" s="1"/>
  <c r="D838" i="3"/>
  <c r="E838" i="3" s="1"/>
  <c r="D837" i="1"/>
  <c r="E837" i="1" s="1"/>
  <c r="J839" i="5" l="1"/>
  <c r="K839" i="5" s="1"/>
  <c r="J838" i="4"/>
  <c r="K838" i="4" s="1"/>
  <c r="J840" i="1"/>
  <c r="K840" i="1" s="1"/>
  <c r="D839" i="4"/>
  <c r="E838" i="4"/>
  <c r="E838" i="5"/>
  <c r="J839" i="3"/>
  <c r="K839" i="3" s="1"/>
  <c r="D839" i="3"/>
  <c r="E839" i="3" s="1"/>
  <c r="D838" i="1"/>
  <c r="E838" i="1" s="1"/>
  <c r="J840" i="5" l="1"/>
  <c r="K840" i="5" s="1"/>
  <c r="J839" i="4"/>
  <c r="K839" i="4" s="1"/>
  <c r="J841" i="1"/>
  <c r="K841" i="1" s="1"/>
  <c r="D840" i="4"/>
  <c r="E839" i="4"/>
  <c r="E839" i="5"/>
  <c r="J840" i="3"/>
  <c r="K840" i="3" s="1"/>
  <c r="D840" i="3"/>
  <c r="E840" i="3" s="1"/>
  <c r="D839" i="1"/>
  <c r="E839" i="1" s="1"/>
  <c r="J841" i="5" l="1"/>
  <c r="K841" i="5" s="1"/>
  <c r="J840" i="4"/>
  <c r="K840" i="4" s="1"/>
  <c r="J842" i="1"/>
  <c r="K842" i="1" s="1"/>
  <c r="D841" i="4"/>
  <c r="E840" i="4"/>
  <c r="E840" i="5"/>
  <c r="J841" i="3"/>
  <c r="K841" i="3" s="1"/>
  <c r="D841" i="3"/>
  <c r="E841" i="3" s="1"/>
  <c r="D840" i="1"/>
  <c r="E840" i="1" s="1"/>
  <c r="J842" i="5" l="1"/>
  <c r="K842" i="5" s="1"/>
  <c r="J841" i="4"/>
  <c r="K841" i="4" s="1"/>
  <c r="J843" i="1"/>
  <c r="K843" i="1" s="1"/>
  <c r="D842" i="4"/>
  <c r="E841" i="4"/>
  <c r="E841" i="5"/>
  <c r="J842" i="3"/>
  <c r="K842" i="3" s="1"/>
  <c r="D842" i="3"/>
  <c r="E842" i="3" s="1"/>
  <c r="D841" i="1"/>
  <c r="E841" i="1" s="1"/>
  <c r="J843" i="5" l="1"/>
  <c r="K843" i="5" s="1"/>
  <c r="J842" i="4"/>
  <c r="K842" i="4" s="1"/>
  <c r="J844" i="1"/>
  <c r="K844" i="1" s="1"/>
  <c r="D843" i="4"/>
  <c r="E842" i="4"/>
  <c r="E842" i="5"/>
  <c r="J843" i="3"/>
  <c r="K843" i="3" s="1"/>
  <c r="D843" i="3"/>
  <c r="E843" i="3" s="1"/>
  <c r="D842" i="1"/>
  <c r="E842" i="1" s="1"/>
  <c r="J844" i="5" l="1"/>
  <c r="K844" i="5" s="1"/>
  <c r="J843" i="4"/>
  <c r="K843" i="4" s="1"/>
  <c r="J845" i="1"/>
  <c r="K845" i="1" s="1"/>
  <c r="D844" i="4"/>
  <c r="E843" i="4"/>
  <c r="E843" i="5"/>
  <c r="J844" i="3"/>
  <c r="K844" i="3" s="1"/>
  <c r="D844" i="3"/>
  <c r="E844" i="3" s="1"/>
  <c r="D843" i="1"/>
  <c r="E843" i="1" s="1"/>
  <c r="J845" i="5" l="1"/>
  <c r="K845" i="5" s="1"/>
  <c r="J844" i="4"/>
  <c r="K844" i="4" s="1"/>
  <c r="J846" i="1"/>
  <c r="K846" i="1" s="1"/>
  <c r="D845" i="4"/>
  <c r="E844" i="4"/>
  <c r="E844" i="5"/>
  <c r="J845" i="3"/>
  <c r="K845" i="3" s="1"/>
  <c r="D845" i="3"/>
  <c r="E845" i="3" s="1"/>
  <c r="D844" i="1"/>
  <c r="E844" i="1" s="1"/>
  <c r="J846" i="5" l="1"/>
  <c r="K846" i="5" s="1"/>
  <c r="J845" i="4"/>
  <c r="K845" i="4" s="1"/>
  <c r="J847" i="1"/>
  <c r="K847" i="1" s="1"/>
  <c r="D846" i="4"/>
  <c r="E845" i="4"/>
  <c r="E845" i="5"/>
  <c r="J846" i="3"/>
  <c r="K846" i="3" s="1"/>
  <c r="D846" i="3"/>
  <c r="E846" i="3" s="1"/>
  <c r="D845" i="1"/>
  <c r="E845" i="1" s="1"/>
  <c r="J847" i="5" l="1"/>
  <c r="K847" i="5" s="1"/>
  <c r="J846" i="4"/>
  <c r="K846" i="4" s="1"/>
  <c r="J848" i="1"/>
  <c r="K848" i="1" s="1"/>
  <c r="D847" i="4"/>
  <c r="E846" i="4"/>
  <c r="E846" i="5"/>
  <c r="J847" i="3"/>
  <c r="K847" i="3" s="1"/>
  <c r="D847" i="3"/>
  <c r="E847" i="3" s="1"/>
  <c r="D846" i="1"/>
  <c r="E846" i="1" s="1"/>
  <c r="J848" i="5" l="1"/>
  <c r="K848" i="5" s="1"/>
  <c r="J847" i="4"/>
  <c r="K847" i="4" s="1"/>
  <c r="J849" i="1"/>
  <c r="K849" i="1" s="1"/>
  <c r="D848" i="4"/>
  <c r="E847" i="4"/>
  <c r="E847" i="5"/>
  <c r="J848" i="3"/>
  <c r="K848" i="3" s="1"/>
  <c r="D848" i="3"/>
  <c r="E848" i="3" s="1"/>
  <c r="D847" i="1"/>
  <c r="E847" i="1" s="1"/>
  <c r="J849" i="5" l="1"/>
  <c r="K849" i="5" s="1"/>
  <c r="J848" i="4"/>
  <c r="K848" i="4" s="1"/>
  <c r="J850" i="1"/>
  <c r="K850" i="1" s="1"/>
  <c r="D849" i="4"/>
  <c r="E848" i="4"/>
  <c r="E848" i="5"/>
  <c r="J849" i="3"/>
  <c r="K849" i="3" s="1"/>
  <c r="D849" i="3"/>
  <c r="E849" i="3" s="1"/>
  <c r="D848" i="1"/>
  <c r="E848" i="1" s="1"/>
  <c r="J850" i="5" l="1"/>
  <c r="K850" i="5" s="1"/>
  <c r="J849" i="4"/>
  <c r="K849" i="4" s="1"/>
  <c r="J851" i="1"/>
  <c r="K851" i="1" s="1"/>
  <c r="D850" i="4"/>
  <c r="E849" i="4"/>
  <c r="E849" i="5"/>
  <c r="J850" i="3"/>
  <c r="K850" i="3" s="1"/>
  <c r="D850" i="3"/>
  <c r="E850" i="3" s="1"/>
  <c r="D849" i="1"/>
  <c r="E849" i="1" s="1"/>
  <c r="J851" i="5" l="1"/>
  <c r="K851" i="5" s="1"/>
  <c r="J850" i="4"/>
  <c r="K850" i="4" s="1"/>
  <c r="J852" i="1"/>
  <c r="K852" i="1" s="1"/>
  <c r="D851" i="4"/>
  <c r="E850" i="4"/>
  <c r="E850" i="5"/>
  <c r="J851" i="3"/>
  <c r="K851" i="3" s="1"/>
  <c r="D851" i="3"/>
  <c r="E851" i="3" s="1"/>
  <c r="D850" i="1"/>
  <c r="E850" i="1" s="1"/>
  <c r="J852" i="5" l="1"/>
  <c r="K852" i="5" s="1"/>
  <c r="J851" i="4"/>
  <c r="K851" i="4" s="1"/>
  <c r="J853" i="1"/>
  <c r="K853" i="1" s="1"/>
  <c r="D852" i="4"/>
  <c r="E851" i="4"/>
  <c r="E851" i="5"/>
  <c r="J852" i="3"/>
  <c r="K852" i="3" s="1"/>
  <c r="D852" i="3"/>
  <c r="E852" i="3" s="1"/>
  <c r="D851" i="1"/>
  <c r="E851" i="1" s="1"/>
  <c r="J853" i="5" l="1"/>
  <c r="K853" i="5" s="1"/>
  <c r="J852" i="4"/>
  <c r="K852" i="4" s="1"/>
  <c r="J854" i="1"/>
  <c r="K854" i="1" s="1"/>
  <c r="D853" i="4"/>
  <c r="E852" i="4"/>
  <c r="E852" i="5"/>
  <c r="J853" i="3"/>
  <c r="K853" i="3" s="1"/>
  <c r="D853" i="3"/>
  <c r="E853" i="3" s="1"/>
  <c r="D852" i="1"/>
  <c r="E852" i="1" s="1"/>
  <c r="J854" i="5" l="1"/>
  <c r="K854" i="5" s="1"/>
  <c r="J853" i="4"/>
  <c r="K853" i="4" s="1"/>
  <c r="J855" i="1"/>
  <c r="K855" i="1" s="1"/>
  <c r="D854" i="4"/>
  <c r="E853" i="4"/>
  <c r="E853" i="5"/>
  <c r="J854" i="3"/>
  <c r="K854" i="3" s="1"/>
  <c r="D854" i="3"/>
  <c r="E854" i="3" s="1"/>
  <c r="D853" i="1"/>
  <c r="E853" i="1" s="1"/>
  <c r="J855" i="5" l="1"/>
  <c r="K855" i="5" s="1"/>
  <c r="J854" i="4"/>
  <c r="K854" i="4" s="1"/>
  <c r="J856" i="1"/>
  <c r="K856" i="1" s="1"/>
  <c r="D855" i="4"/>
  <c r="E854" i="4"/>
  <c r="E854" i="5"/>
  <c r="J855" i="3"/>
  <c r="K855" i="3" s="1"/>
  <c r="D855" i="3"/>
  <c r="E855" i="3" s="1"/>
  <c r="D854" i="1"/>
  <c r="E854" i="1" s="1"/>
  <c r="J856" i="5" l="1"/>
  <c r="K856" i="5" s="1"/>
  <c r="J855" i="4"/>
  <c r="K855" i="4" s="1"/>
  <c r="J857" i="1"/>
  <c r="K857" i="1" s="1"/>
  <c r="D856" i="4"/>
  <c r="E855" i="4"/>
  <c r="E855" i="5"/>
  <c r="J856" i="3"/>
  <c r="K856" i="3" s="1"/>
  <c r="D856" i="3"/>
  <c r="E856" i="3" s="1"/>
  <c r="D855" i="1"/>
  <c r="E855" i="1" s="1"/>
  <c r="J857" i="5" l="1"/>
  <c r="K857" i="5" s="1"/>
  <c r="J856" i="4"/>
  <c r="K856" i="4" s="1"/>
  <c r="J858" i="1"/>
  <c r="K858" i="1" s="1"/>
  <c r="D857" i="4"/>
  <c r="E856" i="4"/>
  <c r="E856" i="5"/>
  <c r="J857" i="3"/>
  <c r="K857" i="3" s="1"/>
  <c r="D857" i="3"/>
  <c r="E857" i="3" s="1"/>
  <c r="D856" i="1"/>
  <c r="E856" i="1" s="1"/>
  <c r="J858" i="5" l="1"/>
  <c r="K858" i="5" s="1"/>
  <c r="J857" i="4"/>
  <c r="K857" i="4" s="1"/>
  <c r="J859" i="1"/>
  <c r="K859" i="1" s="1"/>
  <c r="D858" i="4"/>
  <c r="E857" i="4"/>
  <c r="E857" i="5"/>
  <c r="J858" i="3"/>
  <c r="K858" i="3" s="1"/>
  <c r="D858" i="3"/>
  <c r="E858" i="3" s="1"/>
  <c r="D857" i="1"/>
  <c r="E857" i="1" s="1"/>
  <c r="J859" i="5" l="1"/>
  <c r="K859" i="5" s="1"/>
  <c r="J858" i="4"/>
  <c r="K858" i="4" s="1"/>
  <c r="J860" i="1"/>
  <c r="K860" i="1" s="1"/>
  <c r="D859" i="4"/>
  <c r="E858" i="4"/>
  <c r="E858" i="5"/>
  <c r="J859" i="3"/>
  <c r="K859" i="3" s="1"/>
  <c r="D859" i="3"/>
  <c r="E859" i="3" s="1"/>
  <c r="D858" i="1"/>
  <c r="E858" i="1" s="1"/>
  <c r="J860" i="5" l="1"/>
  <c r="K860" i="5" s="1"/>
  <c r="J859" i="4"/>
  <c r="K859" i="4" s="1"/>
  <c r="J861" i="1"/>
  <c r="K861" i="1" s="1"/>
  <c r="D860" i="4"/>
  <c r="E859" i="4"/>
  <c r="E859" i="5"/>
  <c r="J860" i="3"/>
  <c r="K860" i="3" s="1"/>
  <c r="D860" i="3"/>
  <c r="E860" i="3" s="1"/>
  <c r="D859" i="1"/>
  <c r="E859" i="1" s="1"/>
  <c r="J861" i="5" l="1"/>
  <c r="K861" i="5" s="1"/>
  <c r="J860" i="4"/>
  <c r="K860" i="4" s="1"/>
  <c r="J862" i="1"/>
  <c r="K862" i="1" s="1"/>
  <c r="D861" i="4"/>
  <c r="E860" i="4"/>
  <c r="E860" i="5"/>
  <c r="J861" i="3"/>
  <c r="K861" i="3" s="1"/>
  <c r="D861" i="3"/>
  <c r="E861" i="3" s="1"/>
  <c r="D860" i="1"/>
  <c r="E860" i="1" s="1"/>
  <c r="J862" i="5" l="1"/>
  <c r="K862" i="5" s="1"/>
  <c r="J861" i="4"/>
  <c r="K861" i="4" s="1"/>
  <c r="J863" i="1"/>
  <c r="K863" i="1" s="1"/>
  <c r="D862" i="4"/>
  <c r="E861" i="4"/>
  <c r="E861" i="5"/>
  <c r="J862" i="3"/>
  <c r="K862" i="3" s="1"/>
  <c r="D862" i="3"/>
  <c r="E862" i="3" s="1"/>
  <c r="D861" i="1"/>
  <c r="E861" i="1" s="1"/>
  <c r="J863" i="5" l="1"/>
  <c r="K863" i="5" s="1"/>
  <c r="J862" i="4"/>
  <c r="K862" i="4" s="1"/>
  <c r="J864" i="1"/>
  <c r="K864" i="1" s="1"/>
  <c r="D863" i="4"/>
  <c r="E862" i="4"/>
  <c r="E862" i="5"/>
  <c r="J863" i="3"/>
  <c r="K863" i="3" s="1"/>
  <c r="D863" i="3"/>
  <c r="E863" i="3" s="1"/>
  <c r="D862" i="1"/>
  <c r="E862" i="1" s="1"/>
  <c r="J864" i="5" l="1"/>
  <c r="K864" i="5" s="1"/>
  <c r="J863" i="4"/>
  <c r="K863" i="4" s="1"/>
  <c r="J865" i="1"/>
  <c r="K865" i="1" s="1"/>
  <c r="D864" i="4"/>
  <c r="E863" i="4"/>
  <c r="E863" i="5"/>
  <c r="J864" i="3"/>
  <c r="K864" i="3" s="1"/>
  <c r="D864" i="3"/>
  <c r="E864" i="3" s="1"/>
  <c r="D863" i="1"/>
  <c r="E863" i="1" s="1"/>
  <c r="J865" i="5" l="1"/>
  <c r="K865" i="5" s="1"/>
  <c r="J864" i="4"/>
  <c r="K864" i="4" s="1"/>
  <c r="J866" i="1"/>
  <c r="K866" i="1" s="1"/>
  <c r="D865" i="4"/>
  <c r="E864" i="4"/>
  <c r="E864" i="5"/>
  <c r="J865" i="3"/>
  <c r="K865" i="3" s="1"/>
  <c r="D865" i="3"/>
  <c r="E865" i="3" s="1"/>
  <c r="D864" i="1"/>
  <c r="E864" i="1" s="1"/>
  <c r="J866" i="5" l="1"/>
  <c r="K866" i="5" s="1"/>
  <c r="J865" i="4"/>
  <c r="K865" i="4" s="1"/>
  <c r="J867" i="1"/>
  <c r="K867" i="1" s="1"/>
  <c r="D866" i="4"/>
  <c r="E865" i="4"/>
  <c r="E865" i="5"/>
  <c r="J866" i="3"/>
  <c r="K866" i="3" s="1"/>
  <c r="D866" i="3"/>
  <c r="E866" i="3" s="1"/>
  <c r="D865" i="1"/>
  <c r="E865" i="1" s="1"/>
  <c r="J867" i="5" l="1"/>
  <c r="K867" i="5" s="1"/>
  <c r="J866" i="4"/>
  <c r="K866" i="4" s="1"/>
  <c r="J868" i="1"/>
  <c r="K868" i="1" s="1"/>
  <c r="D867" i="4"/>
  <c r="E866" i="4"/>
  <c r="E866" i="5"/>
  <c r="J867" i="3"/>
  <c r="K867" i="3" s="1"/>
  <c r="D867" i="3"/>
  <c r="E867" i="3" s="1"/>
  <c r="D866" i="1"/>
  <c r="E866" i="1" s="1"/>
  <c r="J868" i="5" l="1"/>
  <c r="K868" i="5" s="1"/>
  <c r="J867" i="4"/>
  <c r="K867" i="4" s="1"/>
  <c r="J869" i="1"/>
  <c r="K869" i="1" s="1"/>
  <c r="D868" i="4"/>
  <c r="E867" i="4"/>
  <c r="E867" i="5"/>
  <c r="J868" i="3"/>
  <c r="K868" i="3" s="1"/>
  <c r="D868" i="3"/>
  <c r="E868" i="3" s="1"/>
  <c r="D867" i="1"/>
  <c r="E867" i="1" s="1"/>
  <c r="J869" i="5" l="1"/>
  <c r="K869" i="5" s="1"/>
  <c r="J868" i="4"/>
  <c r="K868" i="4" s="1"/>
  <c r="J870" i="1"/>
  <c r="K870" i="1" s="1"/>
  <c r="D869" i="4"/>
  <c r="E868" i="4"/>
  <c r="E868" i="5"/>
  <c r="J869" i="3"/>
  <c r="K869" i="3" s="1"/>
  <c r="D869" i="3"/>
  <c r="E869" i="3" s="1"/>
  <c r="D868" i="1"/>
  <c r="E868" i="1" s="1"/>
  <c r="J870" i="5" l="1"/>
  <c r="K870" i="5" s="1"/>
  <c r="J869" i="4"/>
  <c r="K869" i="4" s="1"/>
  <c r="J871" i="1"/>
  <c r="K871" i="1" s="1"/>
  <c r="D870" i="4"/>
  <c r="E869" i="4"/>
  <c r="E869" i="5"/>
  <c r="J870" i="3"/>
  <c r="K870" i="3" s="1"/>
  <c r="D870" i="3"/>
  <c r="E870" i="3" s="1"/>
  <c r="D869" i="1"/>
  <c r="E869" i="1" s="1"/>
  <c r="J871" i="5" l="1"/>
  <c r="K871" i="5" s="1"/>
  <c r="J870" i="4"/>
  <c r="K870" i="4" s="1"/>
  <c r="J872" i="1"/>
  <c r="K872" i="1" s="1"/>
  <c r="D871" i="4"/>
  <c r="E870" i="4"/>
  <c r="E870" i="5"/>
  <c r="J871" i="3"/>
  <c r="K871" i="3" s="1"/>
  <c r="D871" i="3"/>
  <c r="E871" i="3" s="1"/>
  <c r="D870" i="1"/>
  <c r="E870" i="1" s="1"/>
  <c r="J872" i="5" l="1"/>
  <c r="K872" i="5" s="1"/>
  <c r="J871" i="4"/>
  <c r="K871" i="4" s="1"/>
  <c r="J873" i="1"/>
  <c r="K873" i="1" s="1"/>
  <c r="D872" i="4"/>
  <c r="E871" i="4"/>
  <c r="E871" i="5"/>
  <c r="J872" i="3"/>
  <c r="K872" i="3" s="1"/>
  <c r="D872" i="3"/>
  <c r="E872" i="3" s="1"/>
  <c r="D871" i="1"/>
  <c r="E871" i="1" s="1"/>
  <c r="J873" i="5" l="1"/>
  <c r="K873" i="5" s="1"/>
  <c r="J872" i="4"/>
  <c r="K872" i="4" s="1"/>
  <c r="J874" i="1"/>
  <c r="K874" i="1" s="1"/>
  <c r="D873" i="4"/>
  <c r="E872" i="4"/>
  <c r="E872" i="5"/>
  <c r="J873" i="3"/>
  <c r="K873" i="3" s="1"/>
  <c r="D873" i="3"/>
  <c r="E873" i="3" s="1"/>
  <c r="D872" i="1"/>
  <c r="E872" i="1" s="1"/>
  <c r="J874" i="5" l="1"/>
  <c r="K874" i="5" s="1"/>
  <c r="J873" i="4"/>
  <c r="K873" i="4" s="1"/>
  <c r="J875" i="1"/>
  <c r="K875" i="1" s="1"/>
  <c r="D874" i="4"/>
  <c r="E873" i="4"/>
  <c r="E873" i="5"/>
  <c r="J874" i="3"/>
  <c r="K874" i="3" s="1"/>
  <c r="D874" i="3"/>
  <c r="E874" i="3" s="1"/>
  <c r="D873" i="1"/>
  <c r="E873" i="1" s="1"/>
  <c r="J875" i="5" l="1"/>
  <c r="K875" i="5" s="1"/>
  <c r="J874" i="4"/>
  <c r="K874" i="4" s="1"/>
  <c r="J876" i="1"/>
  <c r="K876" i="1" s="1"/>
  <c r="D875" i="4"/>
  <c r="E874" i="4"/>
  <c r="E874" i="5"/>
  <c r="J875" i="3"/>
  <c r="K875" i="3" s="1"/>
  <c r="D875" i="3"/>
  <c r="E875" i="3" s="1"/>
  <c r="D874" i="1"/>
  <c r="E874" i="1" s="1"/>
  <c r="J876" i="5" l="1"/>
  <c r="K876" i="5" s="1"/>
  <c r="J875" i="4"/>
  <c r="K875" i="4" s="1"/>
  <c r="J877" i="1"/>
  <c r="K877" i="1" s="1"/>
  <c r="D876" i="4"/>
  <c r="E875" i="4"/>
  <c r="E875" i="5"/>
  <c r="J876" i="3"/>
  <c r="K876" i="3" s="1"/>
  <c r="D876" i="3"/>
  <c r="E876" i="3" s="1"/>
  <c r="D875" i="1"/>
  <c r="E875" i="1" s="1"/>
  <c r="J877" i="5" l="1"/>
  <c r="K877" i="5" s="1"/>
  <c r="J876" i="4"/>
  <c r="K876" i="4" s="1"/>
  <c r="J878" i="1"/>
  <c r="K878" i="1" s="1"/>
  <c r="D877" i="4"/>
  <c r="E876" i="4"/>
  <c r="E876" i="5"/>
  <c r="J877" i="3"/>
  <c r="K877" i="3" s="1"/>
  <c r="D877" i="3"/>
  <c r="E877" i="3" s="1"/>
  <c r="D876" i="1"/>
  <c r="E876" i="1" s="1"/>
  <c r="J878" i="5" l="1"/>
  <c r="K878" i="5" s="1"/>
  <c r="J877" i="4"/>
  <c r="K877" i="4" s="1"/>
  <c r="J879" i="1"/>
  <c r="K879" i="1" s="1"/>
  <c r="D878" i="4"/>
  <c r="E877" i="4"/>
  <c r="E877" i="5"/>
  <c r="J878" i="3"/>
  <c r="K878" i="3" s="1"/>
  <c r="D878" i="3"/>
  <c r="E878" i="3" s="1"/>
  <c r="D877" i="1"/>
  <c r="E877" i="1" s="1"/>
  <c r="J879" i="5" l="1"/>
  <c r="K879" i="5" s="1"/>
  <c r="J878" i="4"/>
  <c r="K878" i="4" s="1"/>
  <c r="J880" i="1"/>
  <c r="K880" i="1" s="1"/>
  <c r="D879" i="4"/>
  <c r="E878" i="4"/>
  <c r="E878" i="5"/>
  <c r="J879" i="3"/>
  <c r="K879" i="3" s="1"/>
  <c r="D879" i="3"/>
  <c r="E879" i="3" s="1"/>
  <c r="D878" i="1"/>
  <c r="E878" i="1" s="1"/>
  <c r="J880" i="5" l="1"/>
  <c r="K880" i="5" s="1"/>
  <c r="J879" i="4"/>
  <c r="K879" i="4" s="1"/>
  <c r="J881" i="1"/>
  <c r="K881" i="1" s="1"/>
  <c r="D880" i="4"/>
  <c r="E879" i="4"/>
  <c r="E879" i="5"/>
  <c r="J880" i="3"/>
  <c r="K880" i="3" s="1"/>
  <c r="D880" i="3"/>
  <c r="E880" i="3" s="1"/>
  <c r="D879" i="1"/>
  <c r="E879" i="1" s="1"/>
  <c r="J881" i="5" l="1"/>
  <c r="K881" i="5" s="1"/>
  <c r="J880" i="4"/>
  <c r="K880" i="4" s="1"/>
  <c r="J882" i="1"/>
  <c r="K882" i="1" s="1"/>
  <c r="D881" i="4"/>
  <c r="E880" i="4"/>
  <c r="E880" i="5"/>
  <c r="J881" i="3"/>
  <c r="K881" i="3" s="1"/>
  <c r="D881" i="3"/>
  <c r="E881" i="3" s="1"/>
  <c r="D880" i="1"/>
  <c r="E880" i="1" s="1"/>
  <c r="J882" i="5" l="1"/>
  <c r="K882" i="5" s="1"/>
  <c r="J881" i="4"/>
  <c r="K881" i="4" s="1"/>
  <c r="J883" i="1"/>
  <c r="K883" i="1" s="1"/>
  <c r="D882" i="4"/>
  <c r="E881" i="4"/>
  <c r="E881" i="5"/>
  <c r="J882" i="3"/>
  <c r="K882" i="3" s="1"/>
  <c r="D882" i="3"/>
  <c r="E882" i="3" s="1"/>
  <c r="D881" i="1"/>
  <c r="E881" i="1" s="1"/>
  <c r="J883" i="5" l="1"/>
  <c r="K883" i="5" s="1"/>
  <c r="J882" i="4"/>
  <c r="K882" i="4" s="1"/>
  <c r="J884" i="1"/>
  <c r="K884" i="1" s="1"/>
  <c r="D883" i="4"/>
  <c r="E882" i="4"/>
  <c r="E882" i="5"/>
  <c r="J883" i="3"/>
  <c r="K883" i="3" s="1"/>
  <c r="D883" i="3"/>
  <c r="E883" i="3" s="1"/>
  <c r="D882" i="1"/>
  <c r="E882" i="1" s="1"/>
  <c r="J884" i="5" l="1"/>
  <c r="K884" i="5" s="1"/>
  <c r="J883" i="4"/>
  <c r="K883" i="4" s="1"/>
  <c r="J885" i="1"/>
  <c r="K885" i="1" s="1"/>
  <c r="D884" i="4"/>
  <c r="E883" i="4"/>
  <c r="E883" i="5"/>
  <c r="J884" i="3"/>
  <c r="K884" i="3" s="1"/>
  <c r="D884" i="3"/>
  <c r="E884" i="3" s="1"/>
  <c r="D883" i="1"/>
  <c r="E883" i="1" s="1"/>
  <c r="J885" i="5" l="1"/>
  <c r="K885" i="5" s="1"/>
  <c r="J884" i="4"/>
  <c r="K884" i="4" s="1"/>
  <c r="J886" i="1"/>
  <c r="K886" i="1" s="1"/>
  <c r="D885" i="4"/>
  <c r="E884" i="4"/>
  <c r="E884" i="5"/>
  <c r="J885" i="3"/>
  <c r="K885" i="3" s="1"/>
  <c r="D885" i="3"/>
  <c r="E885" i="3" s="1"/>
  <c r="D884" i="1"/>
  <c r="E884" i="1" s="1"/>
  <c r="J886" i="5" l="1"/>
  <c r="K886" i="5" s="1"/>
  <c r="J885" i="4"/>
  <c r="K885" i="4" s="1"/>
  <c r="J887" i="1"/>
  <c r="K887" i="1" s="1"/>
  <c r="D886" i="4"/>
  <c r="E885" i="4"/>
  <c r="E885" i="5"/>
  <c r="J886" i="3"/>
  <c r="K886" i="3" s="1"/>
  <c r="D886" i="3"/>
  <c r="E886" i="3" s="1"/>
  <c r="D885" i="1"/>
  <c r="E885" i="1" s="1"/>
  <c r="J887" i="5" l="1"/>
  <c r="K887" i="5" s="1"/>
  <c r="J886" i="4"/>
  <c r="K886" i="4" s="1"/>
  <c r="J888" i="1"/>
  <c r="K888" i="1" s="1"/>
  <c r="D887" i="4"/>
  <c r="E886" i="4"/>
  <c r="E886" i="5"/>
  <c r="J887" i="3"/>
  <c r="K887" i="3" s="1"/>
  <c r="D887" i="3"/>
  <c r="E887" i="3" s="1"/>
  <c r="D886" i="1"/>
  <c r="E886" i="1" s="1"/>
  <c r="J888" i="5" l="1"/>
  <c r="K888" i="5" s="1"/>
  <c r="J887" i="4"/>
  <c r="K887" i="4" s="1"/>
  <c r="J889" i="1"/>
  <c r="K889" i="1" s="1"/>
  <c r="D888" i="4"/>
  <c r="E887" i="4"/>
  <c r="E887" i="5"/>
  <c r="J888" i="3"/>
  <c r="K888" i="3" s="1"/>
  <c r="D888" i="3"/>
  <c r="E888" i="3" s="1"/>
  <c r="D887" i="1"/>
  <c r="E887" i="1" s="1"/>
  <c r="J889" i="5" l="1"/>
  <c r="K889" i="5" s="1"/>
  <c r="J888" i="4"/>
  <c r="K888" i="4" s="1"/>
  <c r="J890" i="1"/>
  <c r="K890" i="1" s="1"/>
  <c r="D889" i="4"/>
  <c r="E888" i="4"/>
  <c r="E888" i="5"/>
  <c r="J889" i="3"/>
  <c r="K889" i="3" s="1"/>
  <c r="D889" i="3"/>
  <c r="E889" i="3" s="1"/>
  <c r="D888" i="1"/>
  <c r="E888" i="1" s="1"/>
  <c r="J890" i="5" l="1"/>
  <c r="K890" i="5" s="1"/>
  <c r="J889" i="4"/>
  <c r="K889" i="4" s="1"/>
  <c r="J891" i="1"/>
  <c r="K891" i="1" s="1"/>
  <c r="D890" i="4"/>
  <c r="E889" i="4"/>
  <c r="E889" i="5"/>
  <c r="J890" i="3"/>
  <c r="K890" i="3" s="1"/>
  <c r="D890" i="3"/>
  <c r="E890" i="3" s="1"/>
  <c r="D889" i="1"/>
  <c r="E889" i="1" s="1"/>
  <c r="J891" i="5" l="1"/>
  <c r="K891" i="5" s="1"/>
  <c r="J890" i="4"/>
  <c r="K890" i="4" s="1"/>
  <c r="J892" i="1"/>
  <c r="K892" i="1" s="1"/>
  <c r="D891" i="4"/>
  <c r="E890" i="4"/>
  <c r="E890" i="5"/>
  <c r="J891" i="3"/>
  <c r="K891" i="3" s="1"/>
  <c r="D891" i="3"/>
  <c r="E891" i="3" s="1"/>
  <c r="D890" i="1"/>
  <c r="E890" i="1" s="1"/>
  <c r="J892" i="5" l="1"/>
  <c r="K892" i="5" s="1"/>
  <c r="J891" i="4"/>
  <c r="K891" i="4" s="1"/>
  <c r="J893" i="1"/>
  <c r="K893" i="1" s="1"/>
  <c r="D892" i="4"/>
  <c r="E891" i="4"/>
  <c r="E891" i="5"/>
  <c r="J892" i="3"/>
  <c r="K892" i="3" s="1"/>
  <c r="D892" i="3"/>
  <c r="E892" i="3" s="1"/>
  <c r="D891" i="1"/>
  <c r="E891" i="1" s="1"/>
  <c r="J893" i="5" l="1"/>
  <c r="K893" i="5" s="1"/>
  <c r="J892" i="4"/>
  <c r="K892" i="4" s="1"/>
  <c r="J894" i="1"/>
  <c r="K894" i="1" s="1"/>
  <c r="D893" i="4"/>
  <c r="E892" i="4"/>
  <c r="E892" i="5"/>
  <c r="J893" i="3"/>
  <c r="K893" i="3" s="1"/>
  <c r="D893" i="3"/>
  <c r="E893" i="3" s="1"/>
  <c r="D892" i="1"/>
  <c r="E892" i="1" s="1"/>
  <c r="J894" i="5" l="1"/>
  <c r="K894" i="5" s="1"/>
  <c r="J893" i="4"/>
  <c r="K893" i="4" s="1"/>
  <c r="J895" i="1"/>
  <c r="K895" i="1" s="1"/>
  <c r="D894" i="4"/>
  <c r="E893" i="4"/>
  <c r="E893" i="5"/>
  <c r="J894" i="3"/>
  <c r="K894" i="3" s="1"/>
  <c r="D894" i="3"/>
  <c r="E894" i="3" s="1"/>
  <c r="D893" i="1"/>
  <c r="E893" i="1" s="1"/>
  <c r="J895" i="5" l="1"/>
  <c r="K895" i="5" s="1"/>
  <c r="J894" i="4"/>
  <c r="K894" i="4" s="1"/>
  <c r="J896" i="1"/>
  <c r="K896" i="1" s="1"/>
  <c r="D895" i="4"/>
  <c r="E894" i="4"/>
  <c r="E894" i="5"/>
  <c r="J895" i="3"/>
  <c r="K895" i="3" s="1"/>
  <c r="D895" i="3"/>
  <c r="E895" i="3" s="1"/>
  <c r="D894" i="1"/>
  <c r="E894" i="1" s="1"/>
  <c r="J896" i="5" l="1"/>
  <c r="K896" i="5" s="1"/>
  <c r="J895" i="4"/>
  <c r="K895" i="4" s="1"/>
  <c r="J897" i="1"/>
  <c r="K897" i="1" s="1"/>
  <c r="D896" i="4"/>
  <c r="E895" i="4"/>
  <c r="E895" i="5"/>
  <c r="J896" i="3"/>
  <c r="K896" i="3" s="1"/>
  <c r="D896" i="3"/>
  <c r="E896" i="3" s="1"/>
  <c r="D895" i="1"/>
  <c r="E895" i="1" s="1"/>
  <c r="J897" i="5" l="1"/>
  <c r="K897" i="5" s="1"/>
  <c r="J896" i="4"/>
  <c r="K896" i="4" s="1"/>
  <c r="J898" i="1"/>
  <c r="K898" i="1" s="1"/>
  <c r="D897" i="4"/>
  <c r="E896" i="4"/>
  <c r="E896" i="5"/>
  <c r="J897" i="3"/>
  <c r="K897" i="3" s="1"/>
  <c r="D897" i="3"/>
  <c r="E897" i="3" s="1"/>
  <c r="D896" i="1"/>
  <c r="E896" i="1" s="1"/>
  <c r="J898" i="5" l="1"/>
  <c r="K898" i="5" s="1"/>
  <c r="J897" i="4"/>
  <c r="K897" i="4" s="1"/>
  <c r="J899" i="1"/>
  <c r="K899" i="1" s="1"/>
  <c r="D898" i="4"/>
  <c r="E897" i="4"/>
  <c r="E897" i="5"/>
  <c r="J898" i="3"/>
  <c r="K898" i="3" s="1"/>
  <c r="D898" i="3"/>
  <c r="E898" i="3" s="1"/>
  <c r="D897" i="1"/>
  <c r="E897" i="1" s="1"/>
  <c r="J899" i="5" l="1"/>
  <c r="K899" i="5" s="1"/>
  <c r="J898" i="4"/>
  <c r="K898" i="4" s="1"/>
  <c r="J900" i="1"/>
  <c r="K900" i="1" s="1"/>
  <c r="D899" i="4"/>
  <c r="E898" i="4"/>
  <c r="E898" i="5"/>
  <c r="J899" i="3"/>
  <c r="K899" i="3" s="1"/>
  <c r="D899" i="3"/>
  <c r="E899" i="3" s="1"/>
  <c r="D898" i="1"/>
  <c r="E898" i="1" s="1"/>
  <c r="J900" i="5" l="1"/>
  <c r="K900" i="5" s="1"/>
  <c r="J899" i="4"/>
  <c r="K899" i="4" s="1"/>
  <c r="J901" i="1"/>
  <c r="K901" i="1" s="1"/>
  <c r="D900" i="4"/>
  <c r="E899" i="4"/>
  <c r="E899" i="5"/>
  <c r="J900" i="3"/>
  <c r="K900" i="3" s="1"/>
  <c r="D900" i="3"/>
  <c r="E900" i="3" s="1"/>
  <c r="D899" i="1"/>
  <c r="E899" i="1" s="1"/>
  <c r="J901" i="5" l="1"/>
  <c r="K901" i="5" s="1"/>
  <c r="J900" i="4"/>
  <c r="K900" i="4" s="1"/>
  <c r="J902" i="1"/>
  <c r="K902" i="1" s="1"/>
  <c r="D901" i="4"/>
  <c r="E900" i="4"/>
  <c r="E900" i="5"/>
  <c r="J901" i="3"/>
  <c r="K901" i="3" s="1"/>
  <c r="D901" i="3"/>
  <c r="E901" i="3" s="1"/>
  <c r="D900" i="1"/>
  <c r="E900" i="1" s="1"/>
  <c r="J902" i="5" l="1"/>
  <c r="K902" i="5" s="1"/>
  <c r="J901" i="4"/>
  <c r="K901" i="4" s="1"/>
  <c r="J903" i="1"/>
  <c r="K903" i="1" s="1"/>
  <c r="D902" i="4"/>
  <c r="E901" i="4"/>
  <c r="E901" i="5"/>
  <c r="J902" i="3"/>
  <c r="K902" i="3" s="1"/>
  <c r="D902" i="3"/>
  <c r="E902" i="3" s="1"/>
  <c r="D901" i="1"/>
  <c r="E901" i="1" s="1"/>
  <c r="J903" i="5" l="1"/>
  <c r="K903" i="5" s="1"/>
  <c r="J902" i="4"/>
  <c r="K902" i="4" s="1"/>
  <c r="J904" i="1"/>
  <c r="K904" i="1" s="1"/>
  <c r="D903" i="4"/>
  <c r="E902" i="4"/>
  <c r="E902" i="5"/>
  <c r="J903" i="3"/>
  <c r="K903" i="3" s="1"/>
  <c r="D903" i="3"/>
  <c r="E903" i="3" s="1"/>
  <c r="D902" i="1"/>
  <c r="E902" i="1" s="1"/>
  <c r="J904" i="5" l="1"/>
  <c r="K904" i="5" s="1"/>
  <c r="J903" i="4"/>
  <c r="K903" i="4" s="1"/>
  <c r="J905" i="1"/>
  <c r="K905" i="1" s="1"/>
  <c r="D904" i="4"/>
  <c r="E903" i="4"/>
  <c r="E903" i="5"/>
  <c r="J904" i="3"/>
  <c r="K904" i="3" s="1"/>
  <c r="D904" i="3"/>
  <c r="E904" i="3" s="1"/>
  <c r="D903" i="1"/>
  <c r="E903" i="1" s="1"/>
  <c r="J905" i="5" l="1"/>
  <c r="K905" i="5" s="1"/>
  <c r="J904" i="4"/>
  <c r="K904" i="4" s="1"/>
  <c r="J906" i="1"/>
  <c r="K906" i="1" s="1"/>
  <c r="D905" i="4"/>
  <c r="E904" i="4"/>
  <c r="E904" i="5"/>
  <c r="J905" i="3"/>
  <c r="K905" i="3" s="1"/>
  <c r="D905" i="3"/>
  <c r="E905" i="3" s="1"/>
  <c r="D904" i="1"/>
  <c r="E904" i="1" s="1"/>
  <c r="J906" i="5" l="1"/>
  <c r="K906" i="5" s="1"/>
  <c r="J905" i="4"/>
  <c r="K905" i="4" s="1"/>
  <c r="J907" i="1"/>
  <c r="K907" i="1" s="1"/>
  <c r="D906" i="4"/>
  <c r="E905" i="4"/>
  <c r="E905" i="5"/>
  <c r="J906" i="3"/>
  <c r="K906" i="3" s="1"/>
  <c r="D906" i="3"/>
  <c r="E906" i="3" s="1"/>
  <c r="D905" i="1"/>
  <c r="E905" i="1" s="1"/>
  <c r="J907" i="5" l="1"/>
  <c r="K907" i="5" s="1"/>
  <c r="J906" i="4"/>
  <c r="K906" i="4" s="1"/>
  <c r="J908" i="1"/>
  <c r="K908" i="1" s="1"/>
  <c r="D907" i="4"/>
  <c r="E906" i="4"/>
  <c r="E906" i="5"/>
  <c r="J907" i="3"/>
  <c r="K907" i="3" s="1"/>
  <c r="D907" i="3"/>
  <c r="E907" i="3" s="1"/>
  <c r="D906" i="1"/>
  <c r="E906" i="1" s="1"/>
  <c r="J908" i="5" l="1"/>
  <c r="K908" i="5" s="1"/>
  <c r="J907" i="4"/>
  <c r="K907" i="4" s="1"/>
  <c r="J909" i="1"/>
  <c r="K909" i="1" s="1"/>
  <c r="D908" i="4"/>
  <c r="E907" i="4"/>
  <c r="E907" i="5"/>
  <c r="J908" i="3"/>
  <c r="K908" i="3" s="1"/>
  <c r="D908" i="3"/>
  <c r="E908" i="3" s="1"/>
  <c r="D907" i="1"/>
  <c r="E907" i="1" s="1"/>
  <c r="J909" i="5" l="1"/>
  <c r="K909" i="5" s="1"/>
  <c r="J908" i="4"/>
  <c r="K908" i="4" s="1"/>
  <c r="J910" i="1"/>
  <c r="K910" i="1" s="1"/>
  <c r="D909" i="4"/>
  <c r="E908" i="4"/>
  <c r="E908" i="5"/>
  <c r="J909" i="3"/>
  <c r="K909" i="3" s="1"/>
  <c r="D909" i="3"/>
  <c r="E909" i="3" s="1"/>
  <c r="D908" i="1"/>
  <c r="E908" i="1" s="1"/>
  <c r="J910" i="5" l="1"/>
  <c r="K910" i="5" s="1"/>
  <c r="J909" i="4"/>
  <c r="K909" i="4" s="1"/>
  <c r="J911" i="1"/>
  <c r="K911" i="1" s="1"/>
  <c r="D910" i="4"/>
  <c r="E909" i="4"/>
  <c r="E909" i="5"/>
  <c r="J910" i="3"/>
  <c r="K910" i="3" s="1"/>
  <c r="D910" i="3"/>
  <c r="E910" i="3" s="1"/>
  <c r="D909" i="1"/>
  <c r="E909" i="1" s="1"/>
  <c r="J911" i="5" l="1"/>
  <c r="K911" i="5" s="1"/>
  <c r="J910" i="4"/>
  <c r="K910" i="4" s="1"/>
  <c r="J912" i="1"/>
  <c r="K912" i="1" s="1"/>
  <c r="D911" i="4"/>
  <c r="E910" i="4"/>
  <c r="E910" i="5"/>
  <c r="J911" i="3"/>
  <c r="K911" i="3" s="1"/>
  <c r="D911" i="3"/>
  <c r="E911" i="3" s="1"/>
  <c r="D910" i="1"/>
  <c r="E910" i="1" s="1"/>
  <c r="J912" i="5" l="1"/>
  <c r="K912" i="5" s="1"/>
  <c r="J911" i="4"/>
  <c r="K911" i="4" s="1"/>
  <c r="J913" i="1"/>
  <c r="K913" i="1" s="1"/>
  <c r="D912" i="4"/>
  <c r="E911" i="4"/>
  <c r="E911" i="5"/>
  <c r="J912" i="3"/>
  <c r="K912" i="3" s="1"/>
  <c r="D912" i="3"/>
  <c r="E912" i="3" s="1"/>
  <c r="D911" i="1"/>
  <c r="E911" i="1" s="1"/>
  <c r="J913" i="5" l="1"/>
  <c r="K913" i="5" s="1"/>
  <c r="J912" i="4"/>
  <c r="K912" i="4" s="1"/>
  <c r="J914" i="1"/>
  <c r="K914" i="1" s="1"/>
  <c r="D913" i="4"/>
  <c r="E912" i="4"/>
  <c r="E912" i="5"/>
  <c r="J913" i="3"/>
  <c r="K913" i="3" s="1"/>
  <c r="D913" i="3"/>
  <c r="E913" i="3" s="1"/>
  <c r="D912" i="1"/>
  <c r="E912" i="1" s="1"/>
  <c r="J914" i="5" l="1"/>
  <c r="K914" i="5" s="1"/>
  <c r="J913" i="4"/>
  <c r="K913" i="4" s="1"/>
  <c r="J915" i="1"/>
  <c r="K915" i="1" s="1"/>
  <c r="D914" i="4"/>
  <c r="E913" i="4"/>
  <c r="E913" i="5"/>
  <c r="J914" i="3"/>
  <c r="K914" i="3" s="1"/>
  <c r="D914" i="3"/>
  <c r="E914" i="3" s="1"/>
  <c r="D913" i="1"/>
  <c r="E913" i="1" s="1"/>
  <c r="J915" i="5" l="1"/>
  <c r="K915" i="5" s="1"/>
  <c r="J914" i="4"/>
  <c r="K914" i="4" s="1"/>
  <c r="J916" i="1"/>
  <c r="K916" i="1" s="1"/>
  <c r="D915" i="4"/>
  <c r="E914" i="4"/>
  <c r="E914" i="5"/>
  <c r="J915" i="3"/>
  <c r="K915" i="3" s="1"/>
  <c r="D915" i="3"/>
  <c r="E915" i="3" s="1"/>
  <c r="D914" i="1"/>
  <c r="E914" i="1" s="1"/>
  <c r="J916" i="5" l="1"/>
  <c r="K916" i="5" s="1"/>
  <c r="J915" i="4"/>
  <c r="K915" i="4" s="1"/>
  <c r="J917" i="1"/>
  <c r="K917" i="1" s="1"/>
  <c r="D916" i="4"/>
  <c r="E915" i="4"/>
  <c r="E915" i="5"/>
  <c r="J916" i="3"/>
  <c r="K916" i="3" s="1"/>
  <c r="D916" i="3"/>
  <c r="E916" i="3" s="1"/>
  <c r="D915" i="1"/>
  <c r="E915" i="1" s="1"/>
  <c r="J917" i="5" l="1"/>
  <c r="K917" i="5" s="1"/>
  <c r="J916" i="4"/>
  <c r="K916" i="4" s="1"/>
  <c r="J918" i="1"/>
  <c r="K918" i="1" s="1"/>
  <c r="D917" i="4"/>
  <c r="E916" i="4"/>
  <c r="E916" i="5"/>
  <c r="J917" i="3"/>
  <c r="K917" i="3" s="1"/>
  <c r="D917" i="3"/>
  <c r="E917" i="3" s="1"/>
  <c r="D916" i="1"/>
  <c r="E916" i="1" s="1"/>
  <c r="J918" i="5" l="1"/>
  <c r="K918" i="5" s="1"/>
  <c r="J917" i="4"/>
  <c r="K917" i="4" s="1"/>
  <c r="J919" i="1"/>
  <c r="K919" i="1" s="1"/>
  <c r="D918" i="4"/>
  <c r="E917" i="4"/>
  <c r="E917" i="5"/>
  <c r="J918" i="3"/>
  <c r="K918" i="3" s="1"/>
  <c r="D918" i="3"/>
  <c r="E918" i="3" s="1"/>
  <c r="D917" i="1"/>
  <c r="E917" i="1" s="1"/>
  <c r="J919" i="5" l="1"/>
  <c r="K919" i="5" s="1"/>
  <c r="J918" i="4"/>
  <c r="K918" i="4" s="1"/>
  <c r="J920" i="1"/>
  <c r="K920" i="1" s="1"/>
  <c r="D919" i="4"/>
  <c r="E918" i="4"/>
  <c r="E918" i="5"/>
  <c r="J919" i="3"/>
  <c r="K919" i="3" s="1"/>
  <c r="D919" i="3"/>
  <c r="E919" i="3" s="1"/>
  <c r="D918" i="1"/>
  <c r="E918" i="1" s="1"/>
  <c r="J920" i="5" l="1"/>
  <c r="K920" i="5" s="1"/>
  <c r="J919" i="4"/>
  <c r="K919" i="4" s="1"/>
  <c r="J921" i="1"/>
  <c r="K921" i="1" s="1"/>
  <c r="D920" i="4"/>
  <c r="E919" i="4"/>
  <c r="E919" i="5"/>
  <c r="J920" i="3"/>
  <c r="K920" i="3" s="1"/>
  <c r="D920" i="3"/>
  <c r="E920" i="3" s="1"/>
  <c r="D919" i="1"/>
  <c r="E919" i="1" s="1"/>
  <c r="J921" i="5" l="1"/>
  <c r="K921" i="5" s="1"/>
  <c r="J920" i="4"/>
  <c r="K920" i="4" s="1"/>
  <c r="J922" i="1"/>
  <c r="K922" i="1" s="1"/>
  <c r="D921" i="4"/>
  <c r="E920" i="4"/>
  <c r="E920" i="5"/>
  <c r="J921" i="3"/>
  <c r="K921" i="3" s="1"/>
  <c r="D921" i="3"/>
  <c r="E921" i="3" s="1"/>
  <c r="D920" i="1"/>
  <c r="E920" i="1" s="1"/>
  <c r="J922" i="5" l="1"/>
  <c r="K922" i="5" s="1"/>
  <c r="J921" i="4"/>
  <c r="K921" i="4" s="1"/>
  <c r="J923" i="1"/>
  <c r="K923" i="1" s="1"/>
  <c r="D922" i="4"/>
  <c r="E921" i="4"/>
  <c r="E921" i="5"/>
  <c r="J922" i="3"/>
  <c r="K922" i="3" s="1"/>
  <c r="D922" i="3"/>
  <c r="E922" i="3" s="1"/>
  <c r="D921" i="1"/>
  <c r="E921" i="1" s="1"/>
  <c r="J923" i="5" l="1"/>
  <c r="K923" i="5" s="1"/>
  <c r="J922" i="4"/>
  <c r="K922" i="4" s="1"/>
  <c r="J924" i="1"/>
  <c r="K924" i="1" s="1"/>
  <c r="D923" i="4"/>
  <c r="E922" i="4"/>
  <c r="E922" i="5"/>
  <c r="J923" i="3"/>
  <c r="K923" i="3" s="1"/>
  <c r="D923" i="3"/>
  <c r="E923" i="3" s="1"/>
  <c r="D922" i="1"/>
  <c r="E922" i="1" s="1"/>
  <c r="J924" i="5" l="1"/>
  <c r="K924" i="5" s="1"/>
  <c r="J923" i="4"/>
  <c r="K923" i="4" s="1"/>
  <c r="J925" i="1"/>
  <c r="K925" i="1" s="1"/>
  <c r="D924" i="4"/>
  <c r="E923" i="4"/>
  <c r="E923" i="5"/>
  <c r="J924" i="3"/>
  <c r="K924" i="3" s="1"/>
  <c r="D924" i="3"/>
  <c r="E924" i="3" s="1"/>
  <c r="D923" i="1"/>
  <c r="E923" i="1" s="1"/>
  <c r="J925" i="5" l="1"/>
  <c r="K925" i="5" s="1"/>
  <c r="J924" i="4"/>
  <c r="K924" i="4" s="1"/>
  <c r="J926" i="1"/>
  <c r="K926" i="1" s="1"/>
  <c r="D925" i="4"/>
  <c r="E924" i="4"/>
  <c r="E924" i="5"/>
  <c r="J925" i="3"/>
  <c r="K925" i="3" s="1"/>
  <c r="D925" i="3"/>
  <c r="E925" i="3" s="1"/>
  <c r="D924" i="1"/>
  <c r="E924" i="1" s="1"/>
  <c r="J926" i="5" l="1"/>
  <c r="K926" i="5" s="1"/>
  <c r="J925" i="4"/>
  <c r="K925" i="4" s="1"/>
  <c r="J927" i="1"/>
  <c r="K927" i="1" s="1"/>
  <c r="D926" i="4"/>
  <c r="E925" i="4"/>
  <c r="E925" i="5"/>
  <c r="J926" i="3"/>
  <c r="K926" i="3" s="1"/>
  <c r="D926" i="3"/>
  <c r="E926" i="3" s="1"/>
  <c r="D925" i="1"/>
  <c r="E925" i="1" s="1"/>
  <c r="J927" i="5" l="1"/>
  <c r="K927" i="5" s="1"/>
  <c r="J926" i="4"/>
  <c r="K926" i="4" s="1"/>
  <c r="J928" i="1"/>
  <c r="K928" i="1" s="1"/>
  <c r="D927" i="4"/>
  <c r="E926" i="4"/>
  <c r="E926" i="5"/>
  <c r="J927" i="3"/>
  <c r="K927" i="3" s="1"/>
  <c r="D927" i="3"/>
  <c r="E927" i="3" s="1"/>
  <c r="D926" i="1"/>
  <c r="E926" i="1" s="1"/>
  <c r="J928" i="5" l="1"/>
  <c r="K928" i="5" s="1"/>
  <c r="J927" i="4"/>
  <c r="K927" i="4" s="1"/>
  <c r="J929" i="1"/>
  <c r="K929" i="1" s="1"/>
  <c r="D928" i="4"/>
  <c r="E927" i="4"/>
  <c r="E927" i="5"/>
  <c r="J928" i="3"/>
  <c r="K928" i="3" s="1"/>
  <c r="D928" i="3"/>
  <c r="E928" i="3" s="1"/>
  <c r="D927" i="1"/>
  <c r="E927" i="1" s="1"/>
  <c r="J929" i="5" l="1"/>
  <c r="K929" i="5" s="1"/>
  <c r="J928" i="4"/>
  <c r="K928" i="4" s="1"/>
  <c r="J930" i="1"/>
  <c r="K930" i="1" s="1"/>
  <c r="D929" i="4"/>
  <c r="E928" i="4"/>
  <c r="E928" i="5"/>
  <c r="J929" i="3"/>
  <c r="K929" i="3" s="1"/>
  <c r="D929" i="3"/>
  <c r="E929" i="3" s="1"/>
  <c r="D928" i="1"/>
  <c r="E928" i="1" s="1"/>
  <c r="J930" i="5" l="1"/>
  <c r="K930" i="5" s="1"/>
  <c r="J929" i="4"/>
  <c r="K929" i="4" s="1"/>
  <c r="J931" i="1"/>
  <c r="K931" i="1" s="1"/>
  <c r="D930" i="4"/>
  <c r="E929" i="4"/>
  <c r="E929" i="5"/>
  <c r="J930" i="3"/>
  <c r="K930" i="3" s="1"/>
  <c r="D930" i="3"/>
  <c r="E930" i="3" s="1"/>
  <c r="D929" i="1"/>
  <c r="E929" i="1" s="1"/>
  <c r="J931" i="5" l="1"/>
  <c r="K931" i="5" s="1"/>
  <c r="J930" i="4"/>
  <c r="K930" i="4" s="1"/>
  <c r="J932" i="1"/>
  <c r="K932" i="1" s="1"/>
  <c r="D931" i="4"/>
  <c r="E930" i="4"/>
  <c r="E930" i="5"/>
  <c r="J931" i="3"/>
  <c r="K931" i="3" s="1"/>
  <c r="D931" i="3"/>
  <c r="E931" i="3" s="1"/>
  <c r="D930" i="1"/>
  <c r="E930" i="1" s="1"/>
  <c r="J932" i="5" l="1"/>
  <c r="K932" i="5" s="1"/>
  <c r="J931" i="4"/>
  <c r="K931" i="4" s="1"/>
  <c r="J933" i="1"/>
  <c r="K933" i="1" s="1"/>
  <c r="D932" i="4"/>
  <c r="E931" i="4"/>
  <c r="E931" i="5"/>
  <c r="J932" i="3"/>
  <c r="K932" i="3" s="1"/>
  <c r="D932" i="3"/>
  <c r="E932" i="3" s="1"/>
  <c r="D931" i="1"/>
  <c r="E931" i="1" s="1"/>
  <c r="J933" i="5" l="1"/>
  <c r="K933" i="5" s="1"/>
  <c r="J932" i="4"/>
  <c r="K932" i="4" s="1"/>
  <c r="J934" i="1"/>
  <c r="K934" i="1" s="1"/>
  <c r="D933" i="4"/>
  <c r="E932" i="4"/>
  <c r="E932" i="5"/>
  <c r="J933" i="3"/>
  <c r="K933" i="3" s="1"/>
  <c r="D933" i="3"/>
  <c r="E933" i="3" s="1"/>
  <c r="D932" i="1"/>
  <c r="E932" i="1" s="1"/>
  <c r="J934" i="5" l="1"/>
  <c r="K934" i="5" s="1"/>
  <c r="J933" i="4"/>
  <c r="K933" i="4" s="1"/>
  <c r="J935" i="1"/>
  <c r="K935" i="1" s="1"/>
  <c r="D934" i="4"/>
  <c r="E933" i="4"/>
  <c r="E933" i="5"/>
  <c r="J934" i="3"/>
  <c r="K934" i="3" s="1"/>
  <c r="D934" i="3"/>
  <c r="E934" i="3" s="1"/>
  <c r="D933" i="1"/>
  <c r="E933" i="1" s="1"/>
  <c r="J935" i="5" l="1"/>
  <c r="K935" i="5" s="1"/>
  <c r="J934" i="4"/>
  <c r="K934" i="4" s="1"/>
  <c r="J936" i="1"/>
  <c r="K936" i="1" s="1"/>
  <c r="D935" i="4"/>
  <c r="E934" i="4"/>
  <c r="E934" i="5"/>
  <c r="J935" i="3"/>
  <c r="K935" i="3" s="1"/>
  <c r="D935" i="3"/>
  <c r="E935" i="3" s="1"/>
  <c r="D934" i="1"/>
  <c r="E934" i="1" s="1"/>
  <c r="J936" i="5" l="1"/>
  <c r="K936" i="5" s="1"/>
  <c r="J935" i="4"/>
  <c r="K935" i="4" s="1"/>
  <c r="J937" i="1"/>
  <c r="K937" i="1" s="1"/>
  <c r="D936" i="4"/>
  <c r="E935" i="4"/>
  <c r="E935" i="5"/>
  <c r="J936" i="3"/>
  <c r="K936" i="3" s="1"/>
  <c r="D936" i="3"/>
  <c r="E936" i="3" s="1"/>
  <c r="D935" i="1"/>
  <c r="E935" i="1" s="1"/>
  <c r="J937" i="5" l="1"/>
  <c r="K937" i="5" s="1"/>
  <c r="J936" i="4"/>
  <c r="K936" i="4" s="1"/>
  <c r="J938" i="1"/>
  <c r="K938" i="1" s="1"/>
  <c r="D937" i="4"/>
  <c r="E936" i="4"/>
  <c r="E936" i="5"/>
  <c r="J937" i="3"/>
  <c r="K937" i="3" s="1"/>
  <c r="D937" i="3"/>
  <c r="E937" i="3" s="1"/>
  <c r="D936" i="1"/>
  <c r="E936" i="1" s="1"/>
  <c r="J938" i="5" l="1"/>
  <c r="K938" i="5" s="1"/>
  <c r="J937" i="4"/>
  <c r="K937" i="4" s="1"/>
  <c r="J939" i="1"/>
  <c r="K939" i="1" s="1"/>
  <c r="D938" i="4"/>
  <c r="E937" i="4"/>
  <c r="E937" i="5"/>
  <c r="J938" i="3"/>
  <c r="K938" i="3" s="1"/>
  <c r="D938" i="3"/>
  <c r="E938" i="3" s="1"/>
  <c r="D937" i="1"/>
  <c r="E937" i="1" s="1"/>
  <c r="J939" i="5" l="1"/>
  <c r="K939" i="5" s="1"/>
  <c r="J938" i="4"/>
  <c r="K938" i="4" s="1"/>
  <c r="J940" i="1"/>
  <c r="K940" i="1" s="1"/>
  <c r="D939" i="4"/>
  <c r="E938" i="4"/>
  <c r="E938" i="5"/>
  <c r="J939" i="3"/>
  <c r="K939" i="3" s="1"/>
  <c r="D939" i="3"/>
  <c r="E939" i="3" s="1"/>
  <c r="D938" i="1"/>
  <c r="E938" i="1" s="1"/>
  <c r="J940" i="5" l="1"/>
  <c r="K940" i="5" s="1"/>
  <c r="J939" i="4"/>
  <c r="K939" i="4" s="1"/>
  <c r="J941" i="1"/>
  <c r="K941" i="1" s="1"/>
  <c r="D940" i="4"/>
  <c r="E939" i="4"/>
  <c r="E939" i="5"/>
  <c r="J940" i="3"/>
  <c r="K940" i="3" s="1"/>
  <c r="D940" i="3"/>
  <c r="E940" i="3" s="1"/>
  <c r="D939" i="1"/>
  <c r="E939" i="1" s="1"/>
  <c r="J941" i="5" l="1"/>
  <c r="K941" i="5" s="1"/>
  <c r="J940" i="4"/>
  <c r="K940" i="4" s="1"/>
  <c r="J942" i="1"/>
  <c r="K942" i="1" s="1"/>
  <c r="D941" i="4"/>
  <c r="E940" i="4"/>
  <c r="E940" i="5"/>
  <c r="J941" i="3"/>
  <c r="K941" i="3" s="1"/>
  <c r="D941" i="3"/>
  <c r="E941" i="3" s="1"/>
  <c r="D940" i="1"/>
  <c r="E940" i="1" s="1"/>
  <c r="J942" i="5" l="1"/>
  <c r="K942" i="5" s="1"/>
  <c r="J941" i="4"/>
  <c r="K941" i="4" s="1"/>
  <c r="J943" i="1"/>
  <c r="K943" i="1" s="1"/>
  <c r="D942" i="4"/>
  <c r="E941" i="4"/>
  <c r="E941" i="5"/>
  <c r="J942" i="3"/>
  <c r="K942" i="3" s="1"/>
  <c r="D942" i="3"/>
  <c r="E942" i="3" s="1"/>
  <c r="D941" i="1"/>
  <c r="E941" i="1" s="1"/>
  <c r="J943" i="5" l="1"/>
  <c r="K943" i="5" s="1"/>
  <c r="J942" i="4"/>
  <c r="K942" i="4" s="1"/>
  <c r="J944" i="1"/>
  <c r="K944" i="1" s="1"/>
  <c r="D943" i="4"/>
  <c r="E942" i="4"/>
  <c r="E942" i="5"/>
  <c r="J943" i="3"/>
  <c r="K943" i="3" s="1"/>
  <c r="D943" i="3"/>
  <c r="E943" i="3" s="1"/>
  <c r="D942" i="1"/>
  <c r="E942" i="1" s="1"/>
  <c r="J944" i="5" l="1"/>
  <c r="K944" i="5" s="1"/>
  <c r="J943" i="4"/>
  <c r="K943" i="4" s="1"/>
  <c r="J945" i="1"/>
  <c r="K945" i="1" s="1"/>
  <c r="D944" i="4"/>
  <c r="E943" i="4"/>
  <c r="E943" i="5"/>
  <c r="J944" i="3"/>
  <c r="K944" i="3" s="1"/>
  <c r="D944" i="3"/>
  <c r="E944" i="3" s="1"/>
  <c r="D943" i="1"/>
  <c r="E943" i="1" s="1"/>
  <c r="J945" i="5" l="1"/>
  <c r="K945" i="5" s="1"/>
  <c r="J944" i="4"/>
  <c r="K944" i="4" s="1"/>
  <c r="J946" i="1"/>
  <c r="K946" i="1" s="1"/>
  <c r="D945" i="4"/>
  <c r="E944" i="4"/>
  <c r="E944" i="5"/>
  <c r="J945" i="3"/>
  <c r="K945" i="3" s="1"/>
  <c r="D945" i="3"/>
  <c r="E945" i="3" s="1"/>
  <c r="D944" i="1"/>
  <c r="E944" i="1" s="1"/>
  <c r="J946" i="5" l="1"/>
  <c r="K946" i="5" s="1"/>
  <c r="J945" i="4"/>
  <c r="K945" i="4" s="1"/>
  <c r="J947" i="1"/>
  <c r="K947" i="1" s="1"/>
  <c r="D946" i="4"/>
  <c r="E945" i="4"/>
  <c r="E945" i="5"/>
  <c r="J946" i="3"/>
  <c r="K946" i="3" s="1"/>
  <c r="D946" i="3"/>
  <c r="E946" i="3" s="1"/>
  <c r="D945" i="1"/>
  <c r="E945" i="1" s="1"/>
  <c r="J947" i="5" l="1"/>
  <c r="K947" i="5" s="1"/>
  <c r="J946" i="4"/>
  <c r="K946" i="4" s="1"/>
  <c r="J948" i="1"/>
  <c r="K948" i="1" s="1"/>
  <c r="D947" i="4"/>
  <c r="E946" i="4"/>
  <c r="E946" i="5"/>
  <c r="J947" i="3"/>
  <c r="K947" i="3" s="1"/>
  <c r="D947" i="3"/>
  <c r="E947" i="3" s="1"/>
  <c r="D946" i="1"/>
  <c r="E946" i="1" s="1"/>
  <c r="J948" i="5" l="1"/>
  <c r="K948" i="5" s="1"/>
  <c r="J947" i="4"/>
  <c r="K947" i="4" s="1"/>
  <c r="J949" i="1"/>
  <c r="K949" i="1" s="1"/>
  <c r="D948" i="4"/>
  <c r="E947" i="4"/>
  <c r="E947" i="5"/>
  <c r="J948" i="3"/>
  <c r="K948" i="3" s="1"/>
  <c r="D948" i="3"/>
  <c r="E948" i="3" s="1"/>
  <c r="D947" i="1"/>
  <c r="E947" i="1" s="1"/>
  <c r="J949" i="5" l="1"/>
  <c r="K949" i="5" s="1"/>
  <c r="J948" i="4"/>
  <c r="K948" i="4" s="1"/>
  <c r="J950" i="1"/>
  <c r="K950" i="1" s="1"/>
  <c r="D949" i="4"/>
  <c r="E948" i="4"/>
  <c r="E948" i="5"/>
  <c r="J949" i="3"/>
  <c r="K949" i="3" s="1"/>
  <c r="D949" i="3"/>
  <c r="E949" i="3" s="1"/>
  <c r="D948" i="1"/>
  <c r="E948" i="1" s="1"/>
  <c r="J950" i="5" l="1"/>
  <c r="K950" i="5" s="1"/>
  <c r="J949" i="4"/>
  <c r="K949" i="4" s="1"/>
  <c r="J951" i="1"/>
  <c r="K951" i="1" s="1"/>
  <c r="D950" i="4"/>
  <c r="E949" i="4"/>
  <c r="E949" i="5"/>
  <c r="J950" i="3"/>
  <c r="K950" i="3" s="1"/>
  <c r="D950" i="3"/>
  <c r="E950" i="3" s="1"/>
  <c r="D949" i="1"/>
  <c r="E949" i="1" s="1"/>
  <c r="J951" i="5" l="1"/>
  <c r="K951" i="5" s="1"/>
  <c r="J950" i="4"/>
  <c r="K950" i="4" s="1"/>
  <c r="J952" i="1"/>
  <c r="K952" i="1" s="1"/>
  <c r="D951" i="4"/>
  <c r="E950" i="4"/>
  <c r="E950" i="5"/>
  <c r="J951" i="3"/>
  <c r="K951" i="3" s="1"/>
  <c r="D951" i="3"/>
  <c r="E951" i="3" s="1"/>
  <c r="D950" i="1"/>
  <c r="E950" i="1" s="1"/>
  <c r="J952" i="5" l="1"/>
  <c r="K952" i="5" s="1"/>
  <c r="J951" i="4"/>
  <c r="K951" i="4" s="1"/>
  <c r="J953" i="1"/>
  <c r="K953" i="1" s="1"/>
  <c r="D952" i="4"/>
  <c r="E951" i="4"/>
  <c r="E951" i="5"/>
  <c r="J952" i="3"/>
  <c r="K952" i="3" s="1"/>
  <c r="D952" i="3"/>
  <c r="E952" i="3" s="1"/>
  <c r="D951" i="1"/>
  <c r="E951" i="1" s="1"/>
  <c r="J953" i="5" l="1"/>
  <c r="K953" i="5" s="1"/>
  <c r="J952" i="4"/>
  <c r="K952" i="4" s="1"/>
  <c r="J954" i="1"/>
  <c r="K954" i="1" s="1"/>
  <c r="D953" i="4"/>
  <c r="E952" i="4"/>
  <c r="E952" i="5"/>
  <c r="J953" i="3"/>
  <c r="K953" i="3" s="1"/>
  <c r="D953" i="3"/>
  <c r="E953" i="3" s="1"/>
  <c r="D952" i="1"/>
  <c r="E952" i="1" s="1"/>
  <c r="J954" i="5" l="1"/>
  <c r="K954" i="5" s="1"/>
  <c r="J953" i="4"/>
  <c r="K953" i="4" s="1"/>
  <c r="J955" i="1"/>
  <c r="K955" i="1" s="1"/>
  <c r="D954" i="4"/>
  <c r="E953" i="4"/>
  <c r="E953" i="5"/>
  <c r="J954" i="3"/>
  <c r="K954" i="3" s="1"/>
  <c r="D954" i="3"/>
  <c r="E954" i="3" s="1"/>
  <c r="D953" i="1"/>
  <c r="E953" i="1" s="1"/>
  <c r="J955" i="5" l="1"/>
  <c r="K955" i="5" s="1"/>
  <c r="J954" i="4"/>
  <c r="K954" i="4" s="1"/>
  <c r="J956" i="1"/>
  <c r="K956" i="1" s="1"/>
  <c r="D955" i="4"/>
  <c r="E954" i="4"/>
  <c r="E954" i="5"/>
  <c r="J955" i="3"/>
  <c r="K955" i="3" s="1"/>
  <c r="D955" i="3"/>
  <c r="E955" i="3" s="1"/>
  <c r="D954" i="1"/>
  <c r="E954" i="1" s="1"/>
  <c r="J956" i="5" l="1"/>
  <c r="K956" i="5" s="1"/>
  <c r="J955" i="4"/>
  <c r="K955" i="4" s="1"/>
  <c r="J957" i="1"/>
  <c r="K957" i="1" s="1"/>
  <c r="D956" i="4"/>
  <c r="E955" i="4"/>
  <c r="E955" i="5"/>
  <c r="J956" i="3"/>
  <c r="K956" i="3" s="1"/>
  <c r="D956" i="3"/>
  <c r="E956" i="3" s="1"/>
  <c r="D955" i="1"/>
  <c r="E955" i="1" s="1"/>
  <c r="J957" i="5" l="1"/>
  <c r="K957" i="5" s="1"/>
  <c r="J956" i="4"/>
  <c r="K956" i="4" s="1"/>
  <c r="J958" i="1"/>
  <c r="K958" i="1" s="1"/>
  <c r="D957" i="4"/>
  <c r="E956" i="4"/>
  <c r="E956" i="5"/>
  <c r="J957" i="3"/>
  <c r="K957" i="3" s="1"/>
  <c r="D957" i="3"/>
  <c r="E957" i="3" s="1"/>
  <c r="D956" i="1"/>
  <c r="E956" i="1" s="1"/>
  <c r="J958" i="5" l="1"/>
  <c r="K958" i="5" s="1"/>
  <c r="J957" i="4"/>
  <c r="K957" i="4" s="1"/>
  <c r="J959" i="1"/>
  <c r="K959" i="1" s="1"/>
  <c r="D958" i="4"/>
  <c r="E957" i="4"/>
  <c r="E957" i="5"/>
  <c r="J958" i="3"/>
  <c r="K958" i="3" s="1"/>
  <c r="D958" i="3"/>
  <c r="E958" i="3" s="1"/>
  <c r="D957" i="1"/>
  <c r="E957" i="1" s="1"/>
  <c r="J959" i="5" l="1"/>
  <c r="K959" i="5" s="1"/>
  <c r="J958" i="4"/>
  <c r="K958" i="4" s="1"/>
  <c r="J960" i="1"/>
  <c r="K960" i="1" s="1"/>
  <c r="D959" i="4"/>
  <c r="E958" i="4"/>
  <c r="E958" i="5"/>
  <c r="J959" i="3"/>
  <c r="K959" i="3" s="1"/>
  <c r="D959" i="3"/>
  <c r="E959" i="3" s="1"/>
  <c r="D958" i="1"/>
  <c r="E958" i="1" s="1"/>
  <c r="J960" i="5" l="1"/>
  <c r="K960" i="5" s="1"/>
  <c r="J959" i="4"/>
  <c r="K959" i="4" s="1"/>
  <c r="J961" i="1"/>
  <c r="K961" i="1" s="1"/>
  <c r="D960" i="4"/>
  <c r="E959" i="4"/>
  <c r="E959" i="5"/>
  <c r="J960" i="3"/>
  <c r="K960" i="3" s="1"/>
  <c r="D960" i="3"/>
  <c r="E960" i="3" s="1"/>
  <c r="D959" i="1"/>
  <c r="E959" i="1" s="1"/>
  <c r="J961" i="5" l="1"/>
  <c r="K961" i="5" s="1"/>
  <c r="J960" i="4"/>
  <c r="K960" i="4" s="1"/>
  <c r="J962" i="1"/>
  <c r="K962" i="1" s="1"/>
  <c r="D961" i="4"/>
  <c r="E960" i="4"/>
  <c r="E960" i="5"/>
  <c r="J961" i="3"/>
  <c r="K961" i="3" s="1"/>
  <c r="D961" i="3"/>
  <c r="E961" i="3" s="1"/>
  <c r="D960" i="1"/>
  <c r="E960" i="1" s="1"/>
  <c r="J962" i="5" l="1"/>
  <c r="K962" i="5" s="1"/>
  <c r="J961" i="4"/>
  <c r="K961" i="4" s="1"/>
  <c r="J963" i="1"/>
  <c r="K963" i="1" s="1"/>
  <c r="D962" i="4"/>
  <c r="E961" i="4"/>
  <c r="E961" i="5"/>
  <c r="J962" i="3"/>
  <c r="K962" i="3" s="1"/>
  <c r="D962" i="3"/>
  <c r="E962" i="3" s="1"/>
  <c r="D961" i="1"/>
  <c r="E961" i="1" s="1"/>
  <c r="J963" i="5" l="1"/>
  <c r="K963" i="5" s="1"/>
  <c r="J962" i="4"/>
  <c r="K962" i="4" s="1"/>
  <c r="J964" i="1"/>
  <c r="K964" i="1" s="1"/>
  <c r="D963" i="4"/>
  <c r="E962" i="4"/>
  <c r="E962" i="5"/>
  <c r="J963" i="3"/>
  <c r="K963" i="3" s="1"/>
  <c r="D963" i="3"/>
  <c r="E963" i="3" s="1"/>
  <c r="D962" i="1"/>
  <c r="E962" i="1" s="1"/>
  <c r="J964" i="5" l="1"/>
  <c r="K964" i="5" s="1"/>
  <c r="J963" i="4"/>
  <c r="K963" i="4" s="1"/>
  <c r="J965" i="1"/>
  <c r="K965" i="1" s="1"/>
  <c r="D964" i="4"/>
  <c r="E963" i="4"/>
  <c r="E963" i="5"/>
  <c r="J964" i="3"/>
  <c r="K964" i="3" s="1"/>
  <c r="D964" i="3"/>
  <c r="E964" i="3" s="1"/>
  <c r="D963" i="1"/>
  <c r="E963" i="1" s="1"/>
  <c r="J965" i="5" l="1"/>
  <c r="K965" i="5" s="1"/>
  <c r="J964" i="4"/>
  <c r="K964" i="4" s="1"/>
  <c r="J966" i="1"/>
  <c r="K966" i="1" s="1"/>
  <c r="D965" i="4"/>
  <c r="E964" i="4"/>
  <c r="E964" i="5"/>
  <c r="J965" i="3"/>
  <c r="K965" i="3" s="1"/>
  <c r="D965" i="3"/>
  <c r="E965" i="3" s="1"/>
  <c r="D964" i="1"/>
  <c r="E964" i="1" s="1"/>
  <c r="J966" i="5" l="1"/>
  <c r="K966" i="5" s="1"/>
  <c r="J965" i="4"/>
  <c r="K965" i="4" s="1"/>
  <c r="J967" i="1"/>
  <c r="K967" i="1" s="1"/>
  <c r="D966" i="4"/>
  <c r="E965" i="4"/>
  <c r="E965" i="5"/>
  <c r="J966" i="3"/>
  <c r="K966" i="3" s="1"/>
  <c r="D966" i="3"/>
  <c r="E966" i="3" s="1"/>
  <c r="D965" i="1"/>
  <c r="E965" i="1" s="1"/>
  <c r="J967" i="5" l="1"/>
  <c r="K967" i="5" s="1"/>
  <c r="J966" i="4"/>
  <c r="K966" i="4" s="1"/>
  <c r="J968" i="1"/>
  <c r="K968" i="1" s="1"/>
  <c r="D967" i="4"/>
  <c r="E966" i="4"/>
  <c r="E966" i="5"/>
  <c r="J967" i="3"/>
  <c r="K967" i="3" s="1"/>
  <c r="D967" i="3"/>
  <c r="E967" i="3" s="1"/>
  <c r="D966" i="1"/>
  <c r="E966" i="1" s="1"/>
  <c r="J968" i="5" l="1"/>
  <c r="K968" i="5" s="1"/>
  <c r="J967" i="4"/>
  <c r="K967" i="4" s="1"/>
  <c r="J969" i="1"/>
  <c r="K969" i="1" s="1"/>
  <c r="D968" i="4"/>
  <c r="E967" i="4"/>
  <c r="E967" i="5"/>
  <c r="J968" i="3"/>
  <c r="K968" i="3" s="1"/>
  <c r="D968" i="3"/>
  <c r="E968" i="3" s="1"/>
  <c r="D967" i="1"/>
  <c r="E967" i="1" s="1"/>
  <c r="J969" i="5" l="1"/>
  <c r="K969" i="5" s="1"/>
  <c r="J968" i="4"/>
  <c r="K968" i="4" s="1"/>
  <c r="J970" i="1"/>
  <c r="K970" i="1" s="1"/>
  <c r="D969" i="4"/>
  <c r="E968" i="4"/>
  <c r="E968" i="5"/>
  <c r="J969" i="3"/>
  <c r="K969" i="3" s="1"/>
  <c r="D969" i="3"/>
  <c r="E969" i="3" s="1"/>
  <c r="D968" i="1"/>
  <c r="E968" i="1" s="1"/>
  <c r="J970" i="5" l="1"/>
  <c r="K970" i="5" s="1"/>
  <c r="J969" i="4"/>
  <c r="K969" i="4" s="1"/>
  <c r="J971" i="1"/>
  <c r="K971" i="1" s="1"/>
  <c r="D970" i="4"/>
  <c r="E969" i="4"/>
  <c r="E969" i="5"/>
  <c r="J970" i="3"/>
  <c r="K970" i="3" s="1"/>
  <c r="D970" i="3"/>
  <c r="E970" i="3" s="1"/>
  <c r="D969" i="1"/>
  <c r="E969" i="1" s="1"/>
  <c r="J971" i="5" l="1"/>
  <c r="K971" i="5" s="1"/>
  <c r="J970" i="4"/>
  <c r="K970" i="4" s="1"/>
  <c r="J972" i="1"/>
  <c r="K972" i="1" s="1"/>
  <c r="D971" i="4"/>
  <c r="E970" i="4"/>
  <c r="E970" i="5"/>
  <c r="J971" i="3"/>
  <c r="K971" i="3" s="1"/>
  <c r="D971" i="3"/>
  <c r="E971" i="3" s="1"/>
  <c r="D970" i="1"/>
  <c r="E970" i="1" s="1"/>
  <c r="J972" i="5" l="1"/>
  <c r="K972" i="5" s="1"/>
  <c r="J971" i="4"/>
  <c r="K971" i="4" s="1"/>
  <c r="J973" i="1"/>
  <c r="K973" i="1" s="1"/>
  <c r="D972" i="4"/>
  <c r="E971" i="4"/>
  <c r="E971" i="5"/>
  <c r="J972" i="3"/>
  <c r="K972" i="3" s="1"/>
  <c r="D972" i="3"/>
  <c r="E972" i="3" s="1"/>
  <c r="D971" i="1"/>
  <c r="E971" i="1" s="1"/>
  <c r="J973" i="5" l="1"/>
  <c r="K973" i="5" s="1"/>
  <c r="J972" i="4"/>
  <c r="K972" i="4" s="1"/>
  <c r="J974" i="1"/>
  <c r="K974" i="1" s="1"/>
  <c r="D973" i="4"/>
  <c r="E972" i="4"/>
  <c r="E972" i="5"/>
  <c r="J973" i="3"/>
  <c r="K973" i="3" s="1"/>
  <c r="D973" i="3"/>
  <c r="E973" i="3" s="1"/>
  <c r="D972" i="1"/>
  <c r="E972" i="1" s="1"/>
  <c r="J974" i="5" l="1"/>
  <c r="K974" i="5" s="1"/>
  <c r="J973" i="4"/>
  <c r="K973" i="4" s="1"/>
  <c r="J975" i="1"/>
  <c r="K975" i="1" s="1"/>
  <c r="D974" i="4"/>
  <c r="E973" i="4"/>
  <c r="E973" i="5"/>
  <c r="J974" i="3"/>
  <c r="K974" i="3" s="1"/>
  <c r="D974" i="3"/>
  <c r="E974" i="3" s="1"/>
  <c r="D973" i="1"/>
  <c r="E973" i="1" s="1"/>
  <c r="J975" i="5" l="1"/>
  <c r="K975" i="5" s="1"/>
  <c r="J974" i="4"/>
  <c r="K974" i="4" s="1"/>
  <c r="J976" i="1"/>
  <c r="K976" i="1" s="1"/>
  <c r="D975" i="4"/>
  <c r="E974" i="4"/>
  <c r="E974" i="5"/>
  <c r="J975" i="3"/>
  <c r="K975" i="3" s="1"/>
  <c r="D975" i="3"/>
  <c r="E975" i="3" s="1"/>
  <c r="D974" i="1"/>
  <c r="E974" i="1" s="1"/>
  <c r="J976" i="5" l="1"/>
  <c r="K976" i="5" s="1"/>
  <c r="J975" i="4"/>
  <c r="K975" i="4" s="1"/>
  <c r="J977" i="1"/>
  <c r="K977" i="1" s="1"/>
  <c r="D976" i="4"/>
  <c r="E975" i="4"/>
  <c r="E975" i="5"/>
  <c r="J976" i="3"/>
  <c r="K976" i="3" s="1"/>
  <c r="D976" i="3"/>
  <c r="E976" i="3" s="1"/>
  <c r="D975" i="1"/>
  <c r="E975" i="1" s="1"/>
  <c r="J977" i="5" l="1"/>
  <c r="K977" i="5" s="1"/>
  <c r="J976" i="4"/>
  <c r="K976" i="4" s="1"/>
  <c r="J978" i="1"/>
  <c r="K978" i="1" s="1"/>
  <c r="D977" i="4"/>
  <c r="E976" i="4"/>
  <c r="E976" i="5"/>
  <c r="J977" i="3"/>
  <c r="K977" i="3" s="1"/>
  <c r="D977" i="3"/>
  <c r="E977" i="3" s="1"/>
  <c r="D976" i="1"/>
  <c r="E976" i="1" s="1"/>
  <c r="J978" i="5" l="1"/>
  <c r="K978" i="5" s="1"/>
  <c r="J977" i="4"/>
  <c r="K977" i="4" s="1"/>
  <c r="J979" i="1"/>
  <c r="K979" i="1" s="1"/>
  <c r="D978" i="4"/>
  <c r="E977" i="4"/>
  <c r="E977" i="5"/>
  <c r="J978" i="3"/>
  <c r="K978" i="3" s="1"/>
  <c r="D978" i="3"/>
  <c r="E978" i="3" s="1"/>
  <c r="D977" i="1"/>
  <c r="E977" i="1" s="1"/>
  <c r="J979" i="5" l="1"/>
  <c r="K979" i="5" s="1"/>
  <c r="J978" i="4"/>
  <c r="K978" i="4" s="1"/>
  <c r="J980" i="1"/>
  <c r="K980" i="1" s="1"/>
  <c r="D979" i="4"/>
  <c r="E978" i="4"/>
  <c r="E978" i="5"/>
  <c r="J979" i="3"/>
  <c r="K979" i="3" s="1"/>
  <c r="D979" i="3"/>
  <c r="E979" i="3" s="1"/>
  <c r="D978" i="1"/>
  <c r="E978" i="1" s="1"/>
  <c r="J980" i="5" l="1"/>
  <c r="K980" i="5" s="1"/>
  <c r="J979" i="4"/>
  <c r="K979" i="4" s="1"/>
  <c r="J981" i="1"/>
  <c r="K981" i="1" s="1"/>
  <c r="D980" i="4"/>
  <c r="E979" i="4"/>
  <c r="E979" i="5"/>
  <c r="J980" i="3"/>
  <c r="K980" i="3" s="1"/>
  <c r="D980" i="3"/>
  <c r="E980" i="3" s="1"/>
  <c r="D979" i="1"/>
  <c r="E979" i="1" s="1"/>
  <c r="J981" i="5" l="1"/>
  <c r="K981" i="5" s="1"/>
  <c r="J980" i="4"/>
  <c r="K980" i="4" s="1"/>
  <c r="J982" i="1"/>
  <c r="K982" i="1" s="1"/>
  <c r="D981" i="4"/>
  <c r="E980" i="4"/>
  <c r="E980" i="5"/>
  <c r="J981" i="3"/>
  <c r="K981" i="3" s="1"/>
  <c r="D981" i="3"/>
  <c r="E981" i="3" s="1"/>
  <c r="D980" i="1"/>
  <c r="E980" i="1" s="1"/>
  <c r="J982" i="5" l="1"/>
  <c r="K982" i="5" s="1"/>
  <c r="J981" i="4"/>
  <c r="K981" i="4" s="1"/>
  <c r="J983" i="1"/>
  <c r="K983" i="1" s="1"/>
  <c r="D982" i="4"/>
  <c r="E981" i="4"/>
  <c r="E981" i="5"/>
  <c r="J982" i="3"/>
  <c r="K982" i="3" s="1"/>
  <c r="D982" i="3"/>
  <c r="E982" i="3" s="1"/>
  <c r="D981" i="1"/>
  <c r="E981" i="1" s="1"/>
  <c r="J983" i="5" l="1"/>
  <c r="K983" i="5" s="1"/>
  <c r="J982" i="4"/>
  <c r="K982" i="4" s="1"/>
  <c r="J984" i="1"/>
  <c r="K984" i="1" s="1"/>
  <c r="D983" i="4"/>
  <c r="E982" i="4"/>
  <c r="E982" i="5"/>
  <c r="J983" i="3"/>
  <c r="K983" i="3" s="1"/>
  <c r="D983" i="3"/>
  <c r="E983" i="3" s="1"/>
  <c r="D982" i="1"/>
  <c r="E982" i="1" s="1"/>
  <c r="J984" i="5" l="1"/>
  <c r="K984" i="5" s="1"/>
  <c r="J983" i="4"/>
  <c r="K983" i="4" s="1"/>
  <c r="J985" i="1"/>
  <c r="K985" i="1" s="1"/>
  <c r="D984" i="4"/>
  <c r="E983" i="4"/>
  <c r="E983" i="5"/>
  <c r="J984" i="3"/>
  <c r="K984" i="3" s="1"/>
  <c r="D984" i="3"/>
  <c r="E984" i="3" s="1"/>
  <c r="D983" i="1"/>
  <c r="E983" i="1" s="1"/>
  <c r="J985" i="5" l="1"/>
  <c r="K985" i="5" s="1"/>
  <c r="J984" i="4"/>
  <c r="K984" i="4" s="1"/>
  <c r="J986" i="1"/>
  <c r="K986" i="1" s="1"/>
  <c r="D985" i="4"/>
  <c r="E984" i="4"/>
  <c r="E984" i="5"/>
  <c r="J985" i="3"/>
  <c r="K985" i="3" s="1"/>
  <c r="D985" i="3"/>
  <c r="E985" i="3" s="1"/>
  <c r="D984" i="1"/>
  <c r="E984" i="1" s="1"/>
  <c r="J986" i="5" l="1"/>
  <c r="K986" i="5" s="1"/>
  <c r="J985" i="4"/>
  <c r="K985" i="4" s="1"/>
  <c r="J987" i="1"/>
  <c r="K987" i="1" s="1"/>
  <c r="D986" i="4"/>
  <c r="E985" i="4"/>
  <c r="E985" i="5"/>
  <c r="J986" i="3"/>
  <c r="K986" i="3" s="1"/>
  <c r="D986" i="3"/>
  <c r="E986" i="3" s="1"/>
  <c r="D985" i="1"/>
  <c r="E985" i="1" s="1"/>
  <c r="J987" i="5" l="1"/>
  <c r="K987" i="5" s="1"/>
  <c r="J986" i="4"/>
  <c r="K986" i="4" s="1"/>
  <c r="J988" i="1"/>
  <c r="K988" i="1" s="1"/>
  <c r="D987" i="4"/>
  <c r="E986" i="4"/>
  <c r="E986" i="5"/>
  <c r="J987" i="3"/>
  <c r="K987" i="3" s="1"/>
  <c r="D987" i="3"/>
  <c r="E987" i="3" s="1"/>
  <c r="D986" i="1"/>
  <c r="E986" i="1" s="1"/>
  <c r="J988" i="5" l="1"/>
  <c r="K988" i="5" s="1"/>
  <c r="J987" i="4"/>
  <c r="K987" i="4" s="1"/>
  <c r="J989" i="1"/>
  <c r="K989" i="1" s="1"/>
  <c r="D988" i="4"/>
  <c r="E987" i="4"/>
  <c r="E987" i="5"/>
  <c r="J988" i="3"/>
  <c r="K988" i="3" s="1"/>
  <c r="D988" i="3"/>
  <c r="E988" i="3" s="1"/>
  <c r="D987" i="1"/>
  <c r="E987" i="1" s="1"/>
  <c r="J989" i="5" l="1"/>
  <c r="K989" i="5" s="1"/>
  <c r="J988" i="4"/>
  <c r="K988" i="4" s="1"/>
  <c r="J990" i="1"/>
  <c r="K990" i="1" s="1"/>
  <c r="D989" i="4"/>
  <c r="E988" i="4"/>
  <c r="E988" i="5"/>
  <c r="J989" i="3"/>
  <c r="K989" i="3" s="1"/>
  <c r="D989" i="3"/>
  <c r="E989" i="3" s="1"/>
  <c r="D988" i="1"/>
  <c r="E988" i="1" s="1"/>
  <c r="J990" i="5" l="1"/>
  <c r="K990" i="5" s="1"/>
  <c r="J989" i="4"/>
  <c r="K989" i="4" s="1"/>
  <c r="J991" i="1"/>
  <c r="K991" i="1" s="1"/>
  <c r="D990" i="4"/>
  <c r="E989" i="4"/>
  <c r="E989" i="5"/>
  <c r="J990" i="3"/>
  <c r="K990" i="3" s="1"/>
  <c r="D990" i="3"/>
  <c r="E990" i="3" s="1"/>
  <c r="D989" i="1"/>
  <c r="E989" i="1" s="1"/>
  <c r="J991" i="5" l="1"/>
  <c r="K991" i="5" s="1"/>
  <c r="J990" i="4"/>
  <c r="K990" i="4" s="1"/>
  <c r="J992" i="1"/>
  <c r="K992" i="1" s="1"/>
  <c r="D991" i="4"/>
  <c r="E990" i="4"/>
  <c r="E990" i="5"/>
  <c r="J991" i="3"/>
  <c r="K991" i="3" s="1"/>
  <c r="D991" i="3"/>
  <c r="E991" i="3" s="1"/>
  <c r="D990" i="1"/>
  <c r="E990" i="1" s="1"/>
  <c r="J992" i="5" l="1"/>
  <c r="K992" i="5" s="1"/>
  <c r="J991" i="4"/>
  <c r="K991" i="4" s="1"/>
  <c r="J993" i="1"/>
  <c r="K993" i="1" s="1"/>
  <c r="D992" i="4"/>
  <c r="E991" i="4"/>
  <c r="E991" i="5"/>
  <c r="J992" i="3"/>
  <c r="K992" i="3" s="1"/>
  <c r="D992" i="3"/>
  <c r="E992" i="3" s="1"/>
  <c r="D991" i="1"/>
  <c r="E991" i="1" s="1"/>
  <c r="J993" i="5" l="1"/>
  <c r="K993" i="5" s="1"/>
  <c r="J992" i="4"/>
  <c r="K992" i="4" s="1"/>
  <c r="J994" i="1"/>
  <c r="K994" i="1" s="1"/>
  <c r="D993" i="4"/>
  <c r="E992" i="4"/>
  <c r="E992" i="5"/>
  <c r="J993" i="3"/>
  <c r="K993" i="3" s="1"/>
  <c r="D993" i="3"/>
  <c r="E993" i="3" s="1"/>
  <c r="D992" i="1"/>
  <c r="E992" i="1" s="1"/>
  <c r="J994" i="5" l="1"/>
  <c r="K994" i="5" s="1"/>
  <c r="J993" i="4"/>
  <c r="K993" i="4" s="1"/>
  <c r="J995" i="1"/>
  <c r="K995" i="1" s="1"/>
  <c r="D994" i="4"/>
  <c r="E993" i="4"/>
  <c r="E993" i="5"/>
  <c r="J994" i="3"/>
  <c r="K994" i="3" s="1"/>
  <c r="D994" i="3"/>
  <c r="E994" i="3" s="1"/>
  <c r="D993" i="1"/>
  <c r="E993" i="1" s="1"/>
  <c r="J995" i="5" l="1"/>
  <c r="K995" i="5" s="1"/>
  <c r="J994" i="4"/>
  <c r="K994" i="4" s="1"/>
  <c r="J996" i="1"/>
  <c r="K996" i="1" s="1"/>
  <c r="D995" i="4"/>
  <c r="E994" i="4"/>
  <c r="E994" i="5"/>
  <c r="J995" i="3"/>
  <c r="K995" i="3" s="1"/>
  <c r="D995" i="3"/>
  <c r="E995" i="3" s="1"/>
  <c r="D994" i="1"/>
  <c r="E994" i="1" s="1"/>
  <c r="J996" i="5" l="1"/>
  <c r="K996" i="5" s="1"/>
  <c r="J995" i="4"/>
  <c r="K995" i="4" s="1"/>
  <c r="J997" i="1"/>
  <c r="K997" i="1" s="1"/>
  <c r="D996" i="4"/>
  <c r="E995" i="4"/>
  <c r="E995" i="5"/>
  <c r="J996" i="3"/>
  <c r="K996" i="3" s="1"/>
  <c r="D996" i="3"/>
  <c r="E996" i="3" s="1"/>
  <c r="D995" i="1"/>
  <c r="E995" i="1" s="1"/>
  <c r="J997" i="5" l="1"/>
  <c r="K997" i="5" s="1"/>
  <c r="J996" i="4"/>
  <c r="K996" i="4" s="1"/>
  <c r="J998" i="1"/>
  <c r="K998" i="1" s="1"/>
  <c r="D997" i="4"/>
  <c r="E996" i="4"/>
  <c r="E996" i="5"/>
  <c r="J997" i="3"/>
  <c r="K997" i="3" s="1"/>
  <c r="D997" i="3"/>
  <c r="E997" i="3" s="1"/>
  <c r="D996" i="1"/>
  <c r="E996" i="1" s="1"/>
  <c r="J998" i="5" l="1"/>
  <c r="K998" i="5" s="1"/>
  <c r="J997" i="4"/>
  <c r="K997" i="4" s="1"/>
  <c r="J999" i="1"/>
  <c r="K999" i="1" s="1"/>
  <c r="D998" i="4"/>
  <c r="E997" i="4"/>
  <c r="E997" i="5"/>
  <c r="J998" i="3"/>
  <c r="K998" i="3" s="1"/>
  <c r="D998" i="3"/>
  <c r="E998" i="3" s="1"/>
  <c r="D997" i="1"/>
  <c r="E997" i="1" s="1"/>
  <c r="J999" i="5" l="1"/>
  <c r="K999" i="5" s="1"/>
  <c r="J998" i="4"/>
  <c r="K998" i="4" s="1"/>
  <c r="J1000" i="1"/>
  <c r="K1000" i="1" s="1"/>
  <c r="D999" i="4"/>
  <c r="E998" i="4"/>
  <c r="E998" i="5"/>
  <c r="J999" i="3"/>
  <c r="K999" i="3" s="1"/>
  <c r="D999" i="3"/>
  <c r="E999" i="3" s="1"/>
  <c r="D998" i="1"/>
  <c r="E998" i="1" s="1"/>
  <c r="J1000" i="5" l="1"/>
  <c r="K1000" i="5" s="1"/>
  <c r="J999" i="4"/>
  <c r="K999" i="4" s="1"/>
  <c r="J1001" i="1"/>
  <c r="K1001" i="1" s="1"/>
  <c r="D1000" i="4"/>
  <c r="E999" i="4"/>
  <c r="E999" i="5"/>
  <c r="J1000" i="3"/>
  <c r="K1000" i="3" s="1"/>
  <c r="D1000" i="3"/>
  <c r="E1000" i="3" s="1"/>
  <c r="D999" i="1"/>
  <c r="E999" i="1" s="1"/>
  <c r="J1001" i="5" l="1"/>
  <c r="K1001" i="5" s="1"/>
  <c r="J1000" i="4"/>
  <c r="K1000" i="4" s="1"/>
  <c r="J1002" i="1"/>
  <c r="K1002" i="1" s="1"/>
  <c r="D1001" i="4"/>
  <c r="E1000" i="4"/>
  <c r="E1000" i="5"/>
  <c r="J1001" i="3"/>
  <c r="K1001" i="3" s="1"/>
  <c r="D1001" i="3"/>
  <c r="E1001" i="3" s="1"/>
  <c r="D1000" i="1"/>
  <c r="E1000" i="1" s="1"/>
  <c r="J1002" i="5" l="1"/>
  <c r="K1002" i="5" s="1"/>
  <c r="J1001" i="4"/>
  <c r="K1001" i="4" s="1"/>
  <c r="J1003" i="1"/>
  <c r="K1003" i="1" s="1"/>
  <c r="D1002" i="4"/>
  <c r="E1001" i="4"/>
  <c r="E1001" i="5"/>
  <c r="J1002" i="3"/>
  <c r="K1002" i="3" s="1"/>
  <c r="D1002" i="3"/>
  <c r="E1002" i="3" s="1"/>
  <c r="D1001" i="1"/>
  <c r="E1001" i="1" s="1"/>
  <c r="J1003" i="5" l="1"/>
  <c r="K1003" i="5" s="1"/>
  <c r="J1002" i="4"/>
  <c r="K1002" i="4" s="1"/>
  <c r="J1004" i="1"/>
  <c r="K1004" i="1" s="1"/>
  <c r="D1003" i="4"/>
  <c r="E1002" i="4"/>
  <c r="E1002" i="5"/>
  <c r="J1003" i="3"/>
  <c r="K1003" i="3" s="1"/>
  <c r="D1003" i="3"/>
  <c r="E1003" i="3" s="1"/>
  <c r="D1002" i="1"/>
  <c r="E1002" i="1" s="1"/>
  <c r="J1004" i="5" l="1"/>
  <c r="K1004" i="5" s="1"/>
  <c r="J1003" i="4"/>
  <c r="K1003" i="4" s="1"/>
  <c r="J1005" i="1"/>
  <c r="K1005" i="1" s="1"/>
  <c r="D1004" i="4"/>
  <c r="E1003" i="4"/>
  <c r="E1003" i="5"/>
  <c r="J1004" i="3"/>
  <c r="K1004" i="3" s="1"/>
  <c r="D1004" i="3"/>
  <c r="E1004" i="3" s="1"/>
  <c r="D1003" i="1"/>
  <c r="E1003" i="1" s="1"/>
  <c r="J1005" i="5" l="1"/>
  <c r="K1005" i="5" s="1"/>
  <c r="J1004" i="4"/>
  <c r="K1004" i="4" s="1"/>
  <c r="J1006" i="1"/>
  <c r="K1006" i="1" s="1"/>
  <c r="D1005" i="4"/>
  <c r="E1004" i="4"/>
  <c r="E1004" i="5"/>
  <c r="J1005" i="3"/>
  <c r="K1005" i="3" s="1"/>
  <c r="D1005" i="3"/>
  <c r="E1005" i="3" s="1"/>
  <c r="D1004" i="1"/>
  <c r="E1004" i="1" s="1"/>
  <c r="J1006" i="5" l="1"/>
  <c r="K1006" i="5" s="1"/>
  <c r="J1005" i="4"/>
  <c r="K1005" i="4" s="1"/>
  <c r="J1007" i="1"/>
  <c r="K1007" i="1" s="1"/>
  <c r="D1006" i="4"/>
  <c r="E1005" i="4"/>
  <c r="E1005" i="5"/>
  <c r="J1006" i="3"/>
  <c r="K1006" i="3" s="1"/>
  <c r="D1006" i="3"/>
  <c r="E1006" i="3" s="1"/>
  <c r="D1005" i="1"/>
  <c r="E1005" i="1" s="1"/>
  <c r="J1007" i="5" l="1"/>
  <c r="K1007" i="5" s="1"/>
  <c r="J1006" i="4"/>
  <c r="K1006" i="4" s="1"/>
  <c r="J1008" i="1"/>
  <c r="K1008" i="1" s="1"/>
  <c r="D1007" i="4"/>
  <c r="E1006" i="4"/>
  <c r="E1006" i="5"/>
  <c r="J1007" i="3"/>
  <c r="K1007" i="3" s="1"/>
  <c r="D1007" i="3"/>
  <c r="E1007" i="3" s="1"/>
  <c r="D1006" i="1"/>
  <c r="E1006" i="1" s="1"/>
  <c r="J1008" i="5" l="1"/>
  <c r="K1008" i="5" s="1"/>
  <c r="J1007" i="4"/>
  <c r="K1007" i="4" s="1"/>
  <c r="J1009" i="1"/>
  <c r="K1009" i="1" s="1"/>
  <c r="D1008" i="4"/>
  <c r="E1007" i="4"/>
  <c r="E1007" i="5"/>
  <c r="J1008" i="3"/>
  <c r="K1008" i="3" s="1"/>
  <c r="D1008" i="3"/>
  <c r="E1008" i="3" s="1"/>
  <c r="D1007" i="1"/>
  <c r="E1007" i="1" s="1"/>
  <c r="J1009" i="5" l="1"/>
  <c r="K1009" i="5" s="1"/>
  <c r="J1008" i="4"/>
  <c r="K1008" i="4" s="1"/>
  <c r="J1010" i="1"/>
  <c r="K1010" i="1" s="1"/>
  <c r="D1009" i="4"/>
  <c r="E1008" i="4"/>
  <c r="E1008" i="5"/>
  <c r="J1009" i="3"/>
  <c r="K1009" i="3" s="1"/>
  <c r="D1009" i="3"/>
  <c r="E1009" i="3" s="1"/>
  <c r="D1008" i="1"/>
  <c r="E1008" i="1" s="1"/>
  <c r="J1010" i="5" l="1"/>
  <c r="K1010" i="5" s="1"/>
  <c r="J1009" i="4"/>
  <c r="K1009" i="4" s="1"/>
  <c r="J1011" i="1"/>
  <c r="K1011" i="1" s="1"/>
  <c r="D1010" i="4"/>
  <c r="E1009" i="4"/>
  <c r="E1009" i="5"/>
  <c r="J1010" i="3"/>
  <c r="K1010" i="3" s="1"/>
  <c r="D1010" i="3"/>
  <c r="E1010" i="3" s="1"/>
  <c r="D1009" i="1"/>
  <c r="E1009" i="1" s="1"/>
  <c r="J1011" i="5" l="1"/>
  <c r="K1011" i="5" s="1"/>
  <c r="J1010" i="4"/>
  <c r="K1010" i="4" s="1"/>
  <c r="J1012" i="1"/>
  <c r="K1012" i="1" s="1"/>
  <c r="D1011" i="4"/>
  <c r="E1010" i="4"/>
  <c r="E1010" i="5"/>
  <c r="J1011" i="3"/>
  <c r="K1011" i="3" s="1"/>
  <c r="D1011" i="3"/>
  <c r="E1011" i="3" s="1"/>
  <c r="D1010" i="1"/>
  <c r="E1010" i="1" s="1"/>
  <c r="J1012" i="5" l="1"/>
  <c r="K1012" i="5" s="1"/>
  <c r="J1011" i="4"/>
  <c r="K1011" i="4" s="1"/>
  <c r="J1013" i="1"/>
  <c r="K1013" i="1" s="1"/>
  <c r="D1012" i="4"/>
  <c r="E1011" i="4"/>
  <c r="E1011" i="5"/>
  <c r="J1012" i="3"/>
  <c r="K1012" i="3" s="1"/>
  <c r="D1012" i="3"/>
  <c r="E1012" i="3" s="1"/>
  <c r="D1011" i="1"/>
  <c r="E1011" i="1" s="1"/>
  <c r="J1013" i="5" l="1"/>
  <c r="K1013" i="5" s="1"/>
  <c r="J1012" i="4"/>
  <c r="K1012" i="4" s="1"/>
  <c r="J1014" i="1"/>
  <c r="K1014" i="1" s="1"/>
  <c r="D1013" i="4"/>
  <c r="E1012" i="4"/>
  <c r="E1012" i="5"/>
  <c r="J1013" i="3"/>
  <c r="K1013" i="3" s="1"/>
  <c r="D1013" i="3"/>
  <c r="E1013" i="3" s="1"/>
  <c r="D1012" i="1"/>
  <c r="E1012" i="1" s="1"/>
  <c r="J1014" i="5" l="1"/>
  <c r="K1014" i="5" s="1"/>
  <c r="J1013" i="4"/>
  <c r="K1013" i="4" s="1"/>
  <c r="J1015" i="1"/>
  <c r="K1015" i="1" s="1"/>
  <c r="D1014" i="4"/>
  <c r="E1013" i="4"/>
  <c r="E1013" i="5"/>
  <c r="J1014" i="3"/>
  <c r="K1014" i="3" s="1"/>
  <c r="D1014" i="3"/>
  <c r="E1014" i="3" s="1"/>
  <c r="D1013" i="1"/>
  <c r="E1013" i="1" s="1"/>
  <c r="J1015" i="5" l="1"/>
  <c r="K1015" i="5" s="1"/>
  <c r="J1014" i="4"/>
  <c r="K1014" i="4" s="1"/>
  <c r="J1016" i="1"/>
  <c r="K1016" i="1" s="1"/>
  <c r="D1015" i="4"/>
  <c r="E1014" i="4"/>
  <c r="E1014" i="5"/>
  <c r="J1015" i="3"/>
  <c r="K1015" i="3" s="1"/>
  <c r="D1015" i="3"/>
  <c r="E1015" i="3" s="1"/>
  <c r="D1014" i="1"/>
  <c r="E1014" i="1" s="1"/>
  <c r="J1016" i="5" l="1"/>
  <c r="K1016" i="5" s="1"/>
  <c r="J1015" i="4"/>
  <c r="K1015" i="4" s="1"/>
  <c r="J1017" i="1"/>
  <c r="K1017" i="1" s="1"/>
  <c r="D1016" i="4"/>
  <c r="E1015" i="4"/>
  <c r="E1015" i="5"/>
  <c r="J1016" i="3"/>
  <c r="K1016" i="3" s="1"/>
  <c r="D1016" i="3"/>
  <c r="E1016" i="3" s="1"/>
  <c r="D1015" i="1"/>
  <c r="E1015" i="1" s="1"/>
  <c r="J1017" i="5" l="1"/>
  <c r="K1017" i="5" s="1"/>
  <c r="J1016" i="4"/>
  <c r="K1016" i="4" s="1"/>
  <c r="J1018" i="1"/>
  <c r="K1018" i="1" s="1"/>
  <c r="D1017" i="4"/>
  <c r="E1016" i="4"/>
  <c r="E1016" i="5"/>
  <c r="J1017" i="3"/>
  <c r="K1017" i="3" s="1"/>
  <c r="D1017" i="3"/>
  <c r="E1017" i="3" s="1"/>
  <c r="D1016" i="1"/>
  <c r="E1016" i="1" s="1"/>
  <c r="J1018" i="5" l="1"/>
  <c r="K1018" i="5" s="1"/>
  <c r="J1017" i="4"/>
  <c r="K1017" i="4" s="1"/>
  <c r="J1019" i="1"/>
  <c r="K1019" i="1" s="1"/>
  <c r="D1018" i="4"/>
  <c r="E1017" i="4"/>
  <c r="E1017" i="5"/>
  <c r="J1018" i="3"/>
  <c r="K1018" i="3" s="1"/>
  <c r="D1018" i="3"/>
  <c r="E1018" i="3" s="1"/>
  <c r="D1017" i="1"/>
  <c r="E1017" i="1" s="1"/>
  <c r="J1019" i="5" l="1"/>
  <c r="K1019" i="5" s="1"/>
  <c r="J1018" i="4"/>
  <c r="K1018" i="4" s="1"/>
  <c r="J1020" i="1"/>
  <c r="K1020" i="1" s="1"/>
  <c r="D1019" i="4"/>
  <c r="E1018" i="4"/>
  <c r="E1018" i="5"/>
  <c r="J1019" i="3"/>
  <c r="K1019" i="3" s="1"/>
  <c r="D1019" i="3"/>
  <c r="E1019" i="3" s="1"/>
  <c r="D1018" i="1"/>
  <c r="E1018" i="1" s="1"/>
  <c r="J1020" i="5" l="1"/>
  <c r="K1020" i="5" s="1"/>
  <c r="J1019" i="4"/>
  <c r="K1019" i="4" s="1"/>
  <c r="J1021" i="1"/>
  <c r="K1021" i="1" s="1"/>
  <c r="D1020" i="4"/>
  <c r="E1019" i="4"/>
  <c r="E1019" i="5"/>
  <c r="J1020" i="3"/>
  <c r="K1020" i="3" s="1"/>
  <c r="D1020" i="3"/>
  <c r="E1020" i="3" s="1"/>
  <c r="D1019" i="1"/>
  <c r="E1019" i="1" s="1"/>
  <c r="J1021" i="5" l="1"/>
  <c r="K1021" i="5" s="1"/>
  <c r="J1020" i="4"/>
  <c r="K1020" i="4" s="1"/>
  <c r="J1022" i="1"/>
  <c r="K1022" i="1" s="1"/>
  <c r="D1021" i="4"/>
  <c r="E1020" i="4"/>
  <c r="E1020" i="5"/>
  <c r="J1021" i="3"/>
  <c r="K1021" i="3" s="1"/>
  <c r="D1021" i="3"/>
  <c r="E1021" i="3" s="1"/>
  <c r="D1020" i="1"/>
  <c r="E1020" i="1" s="1"/>
  <c r="J1022" i="5" l="1"/>
  <c r="K1022" i="5" s="1"/>
  <c r="J1021" i="4"/>
  <c r="K1021" i="4" s="1"/>
  <c r="J1023" i="1"/>
  <c r="K1023" i="1" s="1"/>
  <c r="D1022" i="4"/>
  <c r="E1021" i="4"/>
  <c r="E1021" i="5"/>
  <c r="J1022" i="3"/>
  <c r="K1022" i="3" s="1"/>
  <c r="D1022" i="3"/>
  <c r="E1022" i="3" s="1"/>
  <c r="D1021" i="1"/>
  <c r="E1021" i="1" s="1"/>
  <c r="J1023" i="5" l="1"/>
  <c r="K1023" i="5" s="1"/>
  <c r="J1022" i="4"/>
  <c r="K1022" i="4" s="1"/>
  <c r="J1024" i="1"/>
  <c r="K1024" i="1" s="1"/>
  <c r="D1023" i="4"/>
  <c r="E1022" i="4"/>
  <c r="E1022" i="5"/>
  <c r="J1023" i="3"/>
  <c r="K1023" i="3" s="1"/>
  <c r="D1023" i="3"/>
  <c r="E1023" i="3" s="1"/>
  <c r="D1022" i="1"/>
  <c r="E1022" i="1" s="1"/>
  <c r="J1024" i="5" l="1"/>
  <c r="K1024" i="5" s="1"/>
  <c r="J1023" i="4"/>
  <c r="K1023" i="4" s="1"/>
  <c r="J1025" i="1"/>
  <c r="K1025" i="1" s="1"/>
  <c r="D1024" i="4"/>
  <c r="E1023" i="4"/>
  <c r="E1023" i="5"/>
  <c r="J1024" i="3"/>
  <c r="K1024" i="3" s="1"/>
  <c r="D1024" i="3"/>
  <c r="E1024" i="3" s="1"/>
  <c r="D1023" i="1"/>
  <c r="E1023" i="1" s="1"/>
  <c r="J1025" i="5" l="1"/>
  <c r="K1025" i="5" s="1"/>
  <c r="J1024" i="4"/>
  <c r="K1024" i="4" s="1"/>
  <c r="J1026" i="1"/>
  <c r="K1026" i="1" s="1"/>
  <c r="D1025" i="4"/>
  <c r="E1024" i="4"/>
  <c r="E1024" i="5"/>
  <c r="J1025" i="3"/>
  <c r="K1025" i="3" s="1"/>
  <c r="D1025" i="3"/>
  <c r="E1025" i="3" s="1"/>
  <c r="D1024" i="1"/>
  <c r="E1024" i="1" s="1"/>
  <c r="J1026" i="5" l="1"/>
  <c r="K1026" i="5" s="1"/>
  <c r="J1025" i="4"/>
  <c r="K1025" i="4" s="1"/>
  <c r="J1027" i="1"/>
  <c r="K1027" i="1" s="1"/>
  <c r="D1026" i="4"/>
  <c r="E1025" i="4"/>
  <c r="E1025" i="5"/>
  <c r="J1026" i="3"/>
  <c r="K1026" i="3" s="1"/>
  <c r="D1026" i="3"/>
  <c r="E1026" i="3" s="1"/>
  <c r="D1025" i="1"/>
  <c r="E1025" i="1" s="1"/>
  <c r="J1027" i="5" l="1"/>
  <c r="K1027" i="5" s="1"/>
  <c r="J1026" i="4"/>
  <c r="K1026" i="4" s="1"/>
  <c r="J1028" i="1"/>
  <c r="K1028" i="1" s="1"/>
  <c r="D1027" i="4"/>
  <c r="E1026" i="4"/>
  <c r="E1026" i="5"/>
  <c r="J1027" i="3"/>
  <c r="K1027" i="3" s="1"/>
  <c r="D1027" i="3"/>
  <c r="E1027" i="3" s="1"/>
  <c r="D1026" i="1"/>
  <c r="E1026" i="1" s="1"/>
  <c r="J1028" i="5" l="1"/>
  <c r="K1028" i="5" s="1"/>
  <c r="J1027" i="4"/>
  <c r="K1027" i="4" s="1"/>
  <c r="J1029" i="1"/>
  <c r="K1029" i="1" s="1"/>
  <c r="D1028" i="4"/>
  <c r="E1027" i="4"/>
  <c r="E1027" i="5"/>
  <c r="J1028" i="3"/>
  <c r="K1028" i="3" s="1"/>
  <c r="D1028" i="3"/>
  <c r="E1028" i="3" s="1"/>
  <c r="D1027" i="1"/>
  <c r="E1027" i="1" s="1"/>
  <c r="J1029" i="5" l="1"/>
  <c r="K1029" i="5" s="1"/>
  <c r="J1028" i="4"/>
  <c r="K1028" i="4" s="1"/>
  <c r="J1030" i="1"/>
  <c r="K1030" i="1" s="1"/>
  <c r="D1029" i="4"/>
  <c r="E1028" i="4"/>
  <c r="E1028" i="5"/>
  <c r="J1029" i="3"/>
  <c r="K1029" i="3" s="1"/>
  <c r="D1029" i="3"/>
  <c r="E1029" i="3" s="1"/>
  <c r="D1028" i="1"/>
  <c r="E1028" i="1" s="1"/>
  <c r="J1030" i="5" l="1"/>
  <c r="K1030" i="5" s="1"/>
  <c r="J1029" i="4"/>
  <c r="K1029" i="4" s="1"/>
  <c r="J1031" i="1"/>
  <c r="K1031" i="1" s="1"/>
  <c r="D1030" i="4"/>
  <c r="E1029" i="4"/>
  <c r="E1029" i="5"/>
  <c r="J1030" i="3"/>
  <c r="K1030" i="3" s="1"/>
  <c r="D1030" i="3"/>
  <c r="E1030" i="3" s="1"/>
  <c r="D1029" i="1"/>
  <c r="E1029" i="1" s="1"/>
  <c r="J1031" i="5" l="1"/>
  <c r="K1031" i="5" s="1"/>
  <c r="J1030" i="4"/>
  <c r="K1030" i="4" s="1"/>
  <c r="J1032" i="1"/>
  <c r="K1032" i="1" s="1"/>
  <c r="D1031" i="4"/>
  <c r="E1030" i="4"/>
  <c r="E1030" i="5"/>
  <c r="J1031" i="3"/>
  <c r="K1031" i="3" s="1"/>
  <c r="D1031" i="3"/>
  <c r="E1031" i="3" s="1"/>
  <c r="D1030" i="1"/>
  <c r="E1030" i="1" s="1"/>
  <c r="J1032" i="5" l="1"/>
  <c r="K1032" i="5" s="1"/>
  <c r="J1031" i="4"/>
  <c r="K1031" i="4" s="1"/>
  <c r="J1033" i="1"/>
  <c r="K1033" i="1" s="1"/>
  <c r="D1032" i="4"/>
  <c r="E1031" i="4"/>
  <c r="E1031" i="5"/>
  <c r="J1032" i="3"/>
  <c r="K1032" i="3" s="1"/>
  <c r="D1032" i="3"/>
  <c r="E1032" i="3" s="1"/>
  <c r="D1031" i="1"/>
  <c r="E1031" i="1" s="1"/>
  <c r="J1033" i="5" l="1"/>
  <c r="K1033" i="5" s="1"/>
  <c r="J1032" i="4"/>
  <c r="K1032" i="4" s="1"/>
  <c r="J1034" i="1"/>
  <c r="K1034" i="1" s="1"/>
  <c r="D1033" i="4"/>
  <c r="E1032" i="4"/>
  <c r="E1032" i="5"/>
  <c r="J1033" i="3"/>
  <c r="K1033" i="3" s="1"/>
  <c r="D1033" i="3"/>
  <c r="E1033" i="3" s="1"/>
  <c r="D1032" i="1"/>
  <c r="E1032" i="1" s="1"/>
  <c r="J1034" i="5" l="1"/>
  <c r="K1034" i="5" s="1"/>
  <c r="J1033" i="4"/>
  <c r="K1033" i="4" s="1"/>
  <c r="J1035" i="1"/>
  <c r="K1035" i="1" s="1"/>
  <c r="D1034" i="4"/>
  <c r="E1033" i="4"/>
  <c r="E1033" i="5"/>
  <c r="J1034" i="3"/>
  <c r="K1034" i="3" s="1"/>
  <c r="D1034" i="3"/>
  <c r="E1034" i="3" s="1"/>
  <c r="D1033" i="1"/>
  <c r="E1033" i="1" s="1"/>
  <c r="J1035" i="5" l="1"/>
  <c r="K1035" i="5" s="1"/>
  <c r="J1034" i="4"/>
  <c r="K1034" i="4" s="1"/>
  <c r="J1036" i="1"/>
  <c r="K1036" i="1" s="1"/>
  <c r="D1035" i="4"/>
  <c r="E1034" i="4"/>
  <c r="E1034" i="5"/>
  <c r="J1035" i="3"/>
  <c r="K1035" i="3" s="1"/>
  <c r="D1035" i="3"/>
  <c r="E1035" i="3" s="1"/>
  <c r="D1034" i="1"/>
  <c r="E1034" i="1" s="1"/>
  <c r="J1036" i="5" l="1"/>
  <c r="K1036" i="5" s="1"/>
  <c r="J1035" i="4"/>
  <c r="K1035" i="4" s="1"/>
  <c r="J1037" i="1"/>
  <c r="K1037" i="1" s="1"/>
  <c r="D1036" i="4"/>
  <c r="E1035" i="4"/>
  <c r="E1035" i="5"/>
  <c r="J1036" i="3"/>
  <c r="K1036" i="3" s="1"/>
  <c r="D1036" i="3"/>
  <c r="E1036" i="3" s="1"/>
  <c r="D1035" i="1"/>
  <c r="E1035" i="1" s="1"/>
  <c r="J1037" i="5" l="1"/>
  <c r="K1037" i="5" s="1"/>
  <c r="J1036" i="4"/>
  <c r="K1036" i="4" s="1"/>
  <c r="J1038" i="1"/>
  <c r="K1038" i="1" s="1"/>
  <c r="D1037" i="4"/>
  <c r="E1036" i="4"/>
  <c r="E1036" i="5"/>
  <c r="J1037" i="3"/>
  <c r="K1037" i="3" s="1"/>
  <c r="D1037" i="3"/>
  <c r="E1037" i="3" s="1"/>
  <c r="D1036" i="1"/>
  <c r="E1036" i="1" s="1"/>
  <c r="J1038" i="5" l="1"/>
  <c r="K1038" i="5" s="1"/>
  <c r="J1037" i="4"/>
  <c r="K1037" i="4" s="1"/>
  <c r="J1039" i="1"/>
  <c r="K1039" i="1" s="1"/>
  <c r="D1038" i="4"/>
  <c r="E1037" i="4"/>
  <c r="E1037" i="5"/>
  <c r="J1038" i="3"/>
  <c r="K1038" i="3" s="1"/>
  <c r="D1038" i="3"/>
  <c r="E1038" i="3" s="1"/>
  <c r="D1037" i="1"/>
  <c r="E1037" i="1" s="1"/>
  <c r="J1039" i="5" l="1"/>
  <c r="K1039" i="5" s="1"/>
  <c r="J1038" i="4"/>
  <c r="K1038" i="4" s="1"/>
  <c r="J1040" i="1"/>
  <c r="K1040" i="1" s="1"/>
  <c r="D1039" i="4"/>
  <c r="E1038" i="4"/>
  <c r="E1038" i="5"/>
  <c r="J1039" i="3"/>
  <c r="K1039" i="3" s="1"/>
  <c r="D1039" i="3"/>
  <c r="E1039" i="3" s="1"/>
  <c r="D1038" i="1"/>
  <c r="E1038" i="1" s="1"/>
  <c r="J1040" i="5" l="1"/>
  <c r="K1040" i="5" s="1"/>
  <c r="J1039" i="4"/>
  <c r="K1039" i="4" s="1"/>
  <c r="J1041" i="1"/>
  <c r="K1041" i="1" s="1"/>
  <c r="D1040" i="4"/>
  <c r="E1039" i="4"/>
  <c r="E1039" i="5"/>
  <c r="J1040" i="3"/>
  <c r="K1040" i="3" s="1"/>
  <c r="D1040" i="3"/>
  <c r="E1040" i="3" s="1"/>
  <c r="D1039" i="1"/>
  <c r="E1039" i="1" s="1"/>
  <c r="J1041" i="5" l="1"/>
  <c r="K1041" i="5" s="1"/>
  <c r="J1040" i="4"/>
  <c r="K1040" i="4" s="1"/>
  <c r="J1042" i="1"/>
  <c r="K1042" i="1" s="1"/>
  <c r="D1041" i="4"/>
  <c r="E1040" i="4"/>
  <c r="E1040" i="5"/>
  <c r="J1041" i="3"/>
  <c r="K1041" i="3" s="1"/>
  <c r="D1041" i="3"/>
  <c r="E1041" i="3" s="1"/>
  <c r="D1040" i="1"/>
  <c r="E1040" i="1" s="1"/>
  <c r="J1042" i="5" l="1"/>
  <c r="K1042" i="5" s="1"/>
  <c r="J1041" i="4"/>
  <c r="K1041" i="4" s="1"/>
  <c r="J1043" i="1"/>
  <c r="K1043" i="1" s="1"/>
  <c r="D1042" i="4"/>
  <c r="E1041" i="4"/>
  <c r="E1041" i="5"/>
  <c r="J1042" i="3"/>
  <c r="K1042" i="3" s="1"/>
  <c r="D1042" i="3"/>
  <c r="E1042" i="3" s="1"/>
  <c r="D1041" i="1"/>
  <c r="E1041" i="1" s="1"/>
  <c r="J1043" i="5" l="1"/>
  <c r="K1043" i="5" s="1"/>
  <c r="J1042" i="4"/>
  <c r="K1042" i="4" s="1"/>
  <c r="J1044" i="1"/>
  <c r="K1044" i="1" s="1"/>
  <c r="D1043" i="4"/>
  <c r="E1042" i="4"/>
  <c r="E1042" i="5"/>
  <c r="J1043" i="3"/>
  <c r="K1043" i="3" s="1"/>
  <c r="D1043" i="3"/>
  <c r="E1043" i="3" s="1"/>
  <c r="D1042" i="1"/>
  <c r="E1042" i="1" s="1"/>
  <c r="J1044" i="5" l="1"/>
  <c r="K1044" i="5" s="1"/>
  <c r="J1043" i="4"/>
  <c r="K1043" i="4" s="1"/>
  <c r="J1045" i="1"/>
  <c r="K1045" i="1" s="1"/>
  <c r="D1044" i="4"/>
  <c r="E1043" i="4"/>
  <c r="E1043" i="5"/>
  <c r="J1044" i="3"/>
  <c r="K1044" i="3" s="1"/>
  <c r="D1044" i="3"/>
  <c r="E1044" i="3" s="1"/>
  <c r="D1043" i="1"/>
  <c r="E1043" i="1" s="1"/>
  <c r="J1045" i="5" l="1"/>
  <c r="K1045" i="5" s="1"/>
  <c r="J1044" i="4"/>
  <c r="K1044" i="4" s="1"/>
  <c r="J1046" i="1"/>
  <c r="K1046" i="1" s="1"/>
  <c r="D1045" i="4"/>
  <c r="E1044" i="4"/>
  <c r="E1044" i="5"/>
  <c r="J1045" i="3"/>
  <c r="K1045" i="3" s="1"/>
  <c r="D1045" i="3"/>
  <c r="E1045" i="3" s="1"/>
  <c r="D1044" i="1"/>
  <c r="E1044" i="1" s="1"/>
  <c r="J1046" i="5" l="1"/>
  <c r="K1046" i="5" s="1"/>
  <c r="J1045" i="4"/>
  <c r="K1045" i="4" s="1"/>
  <c r="J1047" i="1"/>
  <c r="K1047" i="1" s="1"/>
  <c r="D1046" i="4"/>
  <c r="E1045" i="4"/>
  <c r="E1045" i="5"/>
  <c r="J1046" i="3"/>
  <c r="K1046" i="3" s="1"/>
  <c r="D1046" i="3"/>
  <c r="E1046" i="3" s="1"/>
  <c r="D1045" i="1"/>
  <c r="E1045" i="1" s="1"/>
  <c r="J1047" i="5" l="1"/>
  <c r="K1047" i="5" s="1"/>
  <c r="J1046" i="4"/>
  <c r="K1046" i="4" s="1"/>
  <c r="J1048" i="1"/>
  <c r="K1048" i="1" s="1"/>
  <c r="D1047" i="4"/>
  <c r="E1046" i="4"/>
  <c r="E1046" i="5"/>
  <c r="J1047" i="3"/>
  <c r="K1047" i="3" s="1"/>
  <c r="D1047" i="3"/>
  <c r="E1047" i="3" s="1"/>
  <c r="D1046" i="1"/>
  <c r="E1046" i="1" s="1"/>
  <c r="J1048" i="5" l="1"/>
  <c r="K1048" i="5" s="1"/>
  <c r="J1047" i="4"/>
  <c r="K1047" i="4" s="1"/>
  <c r="J1049" i="1"/>
  <c r="K1049" i="1" s="1"/>
  <c r="D1048" i="4"/>
  <c r="E1047" i="4"/>
  <c r="E1047" i="5"/>
  <c r="J1048" i="3"/>
  <c r="K1048" i="3" s="1"/>
  <c r="D1048" i="3"/>
  <c r="E1048" i="3" s="1"/>
  <c r="D1047" i="1"/>
  <c r="E1047" i="1" s="1"/>
  <c r="J1049" i="5" l="1"/>
  <c r="K1049" i="5" s="1"/>
  <c r="J1048" i="4"/>
  <c r="K1048" i="4" s="1"/>
  <c r="J1050" i="1"/>
  <c r="K1050" i="1" s="1"/>
  <c r="D1049" i="4"/>
  <c r="E1048" i="4"/>
  <c r="E1048" i="5"/>
  <c r="J1049" i="3"/>
  <c r="K1049" i="3" s="1"/>
  <c r="D1049" i="3"/>
  <c r="E1049" i="3" s="1"/>
  <c r="D1048" i="1"/>
  <c r="E1048" i="1" s="1"/>
  <c r="J1050" i="5" l="1"/>
  <c r="K1050" i="5" s="1"/>
  <c r="J1049" i="4"/>
  <c r="K1049" i="4" s="1"/>
  <c r="J1051" i="1"/>
  <c r="K1051" i="1" s="1"/>
  <c r="D1050" i="4"/>
  <c r="E1049" i="4"/>
  <c r="E1049" i="5"/>
  <c r="J1050" i="3"/>
  <c r="K1050" i="3" s="1"/>
  <c r="D1050" i="3"/>
  <c r="E1050" i="3" s="1"/>
  <c r="D1049" i="1"/>
  <c r="E1049" i="1" s="1"/>
  <c r="J1051" i="5" l="1"/>
  <c r="K1051" i="5" s="1"/>
  <c r="J1050" i="4"/>
  <c r="K1050" i="4" s="1"/>
  <c r="J1052" i="1"/>
  <c r="K1052" i="1" s="1"/>
  <c r="D1051" i="4"/>
  <c r="E1050" i="4"/>
  <c r="E1050" i="5"/>
  <c r="J1051" i="3"/>
  <c r="K1051" i="3" s="1"/>
  <c r="D1051" i="3"/>
  <c r="E1051" i="3" s="1"/>
  <c r="D1050" i="1"/>
  <c r="E1050" i="1" s="1"/>
  <c r="J1052" i="5" l="1"/>
  <c r="K1052" i="5" s="1"/>
  <c r="J1051" i="4"/>
  <c r="K1051" i="4" s="1"/>
  <c r="J1053" i="1"/>
  <c r="K1053" i="1" s="1"/>
  <c r="D1052" i="4"/>
  <c r="E1051" i="4"/>
  <c r="E1051" i="5"/>
  <c r="J1052" i="3"/>
  <c r="K1052" i="3" s="1"/>
  <c r="D1052" i="3"/>
  <c r="E1052" i="3" s="1"/>
  <c r="D1051" i="1"/>
  <c r="E1051" i="1" s="1"/>
  <c r="J1053" i="5" l="1"/>
  <c r="K1053" i="5" s="1"/>
  <c r="J1052" i="4"/>
  <c r="K1052" i="4" s="1"/>
  <c r="J1054" i="1"/>
  <c r="K1054" i="1" s="1"/>
  <c r="D1053" i="4"/>
  <c r="E1052" i="4"/>
  <c r="E1052" i="5"/>
  <c r="J1053" i="3"/>
  <c r="K1053" i="3" s="1"/>
  <c r="D1053" i="3"/>
  <c r="E1053" i="3" s="1"/>
  <c r="D1052" i="1"/>
  <c r="E1052" i="1" s="1"/>
  <c r="J1054" i="5" l="1"/>
  <c r="K1054" i="5" s="1"/>
  <c r="J1053" i="4"/>
  <c r="K1053" i="4" s="1"/>
  <c r="J1055" i="1"/>
  <c r="K1055" i="1" s="1"/>
  <c r="D1054" i="4"/>
  <c r="E1053" i="4"/>
  <c r="E1053" i="5"/>
  <c r="J1054" i="3"/>
  <c r="K1054" i="3" s="1"/>
  <c r="D1054" i="3"/>
  <c r="E1054" i="3" s="1"/>
  <c r="D1053" i="1"/>
  <c r="E1053" i="1" s="1"/>
  <c r="J1055" i="5" l="1"/>
  <c r="K1055" i="5" s="1"/>
  <c r="J1054" i="4"/>
  <c r="K1054" i="4" s="1"/>
  <c r="J1056" i="1"/>
  <c r="K1056" i="1" s="1"/>
  <c r="D1055" i="4"/>
  <c r="E1054" i="4"/>
  <c r="E1054" i="5"/>
  <c r="J1055" i="3"/>
  <c r="K1055" i="3" s="1"/>
  <c r="D1055" i="3"/>
  <c r="E1055" i="3" s="1"/>
  <c r="D1054" i="1"/>
  <c r="E1054" i="1" s="1"/>
  <c r="J1056" i="5" l="1"/>
  <c r="K1056" i="5" s="1"/>
  <c r="J1055" i="4"/>
  <c r="K1055" i="4" s="1"/>
  <c r="J1057" i="1"/>
  <c r="K1057" i="1" s="1"/>
  <c r="D1056" i="4"/>
  <c r="E1055" i="4"/>
  <c r="E1055" i="5"/>
  <c r="J1056" i="3"/>
  <c r="K1056" i="3" s="1"/>
  <c r="D1056" i="3"/>
  <c r="E1056" i="3" s="1"/>
  <c r="D1055" i="1"/>
  <c r="E1055" i="1" s="1"/>
  <c r="J1057" i="5" l="1"/>
  <c r="K1057" i="5" s="1"/>
  <c r="J1056" i="4"/>
  <c r="K1056" i="4" s="1"/>
  <c r="J1058" i="1"/>
  <c r="K1058" i="1" s="1"/>
  <c r="D1057" i="4"/>
  <c r="E1056" i="4"/>
  <c r="E1056" i="5"/>
  <c r="J1057" i="3"/>
  <c r="K1057" i="3" s="1"/>
  <c r="D1057" i="3"/>
  <c r="E1057" i="3" s="1"/>
  <c r="D1056" i="1"/>
  <c r="E1056" i="1" s="1"/>
  <c r="J1058" i="5" l="1"/>
  <c r="K1058" i="5" s="1"/>
  <c r="J1057" i="4"/>
  <c r="K1057" i="4" s="1"/>
  <c r="J1059" i="1"/>
  <c r="K1059" i="1" s="1"/>
  <c r="D1058" i="4"/>
  <c r="E1057" i="4"/>
  <c r="E1057" i="5"/>
  <c r="J1058" i="3"/>
  <c r="K1058" i="3" s="1"/>
  <c r="D1058" i="3"/>
  <c r="E1058" i="3" s="1"/>
  <c r="D1057" i="1"/>
  <c r="E1057" i="1" s="1"/>
  <c r="J1059" i="5" l="1"/>
  <c r="K1059" i="5" s="1"/>
  <c r="J1058" i="4"/>
  <c r="K1058" i="4" s="1"/>
  <c r="J1060" i="1"/>
  <c r="K1060" i="1" s="1"/>
  <c r="D1059" i="4"/>
  <c r="E1058" i="4"/>
  <c r="E1058" i="5"/>
  <c r="J1059" i="3"/>
  <c r="K1059" i="3" s="1"/>
  <c r="D1059" i="3"/>
  <c r="E1059" i="3" s="1"/>
  <c r="D1058" i="1"/>
  <c r="E1058" i="1" s="1"/>
  <c r="J1060" i="5" l="1"/>
  <c r="K1060" i="5" s="1"/>
  <c r="J1059" i="4"/>
  <c r="K1059" i="4" s="1"/>
  <c r="J1061" i="1"/>
  <c r="K1061" i="1" s="1"/>
  <c r="D1060" i="4"/>
  <c r="E1059" i="4"/>
  <c r="E1059" i="5"/>
  <c r="J1060" i="3"/>
  <c r="K1060" i="3" s="1"/>
  <c r="D1060" i="3"/>
  <c r="E1060" i="3" s="1"/>
  <c r="D1059" i="1"/>
  <c r="E1059" i="1" s="1"/>
  <c r="J1061" i="5" l="1"/>
  <c r="K1061" i="5" s="1"/>
  <c r="J1060" i="4"/>
  <c r="K1060" i="4" s="1"/>
  <c r="J1062" i="1"/>
  <c r="K1062" i="1" s="1"/>
  <c r="D1061" i="4"/>
  <c r="E1060" i="4"/>
  <c r="E1060" i="5"/>
  <c r="J1061" i="3"/>
  <c r="K1061" i="3" s="1"/>
  <c r="D1061" i="3"/>
  <c r="E1061" i="3" s="1"/>
  <c r="D1060" i="1"/>
  <c r="E1060" i="1" s="1"/>
  <c r="J1062" i="5" l="1"/>
  <c r="K1062" i="5" s="1"/>
  <c r="J1061" i="4"/>
  <c r="K1061" i="4" s="1"/>
  <c r="J1063" i="1"/>
  <c r="K1063" i="1" s="1"/>
  <c r="D1062" i="4"/>
  <c r="E1061" i="4"/>
  <c r="E1061" i="5"/>
  <c r="J1062" i="3"/>
  <c r="K1062" i="3" s="1"/>
  <c r="D1062" i="3"/>
  <c r="E1062" i="3" s="1"/>
  <c r="D1061" i="1"/>
  <c r="E1061" i="1" s="1"/>
  <c r="J1063" i="5" l="1"/>
  <c r="K1063" i="5" s="1"/>
  <c r="J1062" i="4"/>
  <c r="K1062" i="4" s="1"/>
  <c r="J1064" i="1"/>
  <c r="K1064" i="1" s="1"/>
  <c r="D1063" i="4"/>
  <c r="E1062" i="4"/>
  <c r="E1062" i="5"/>
  <c r="J1063" i="3"/>
  <c r="K1063" i="3" s="1"/>
  <c r="D1063" i="3"/>
  <c r="E1063" i="3" s="1"/>
  <c r="D1062" i="1"/>
  <c r="E1062" i="1" s="1"/>
  <c r="J1064" i="5" l="1"/>
  <c r="K1064" i="5" s="1"/>
  <c r="J1063" i="4"/>
  <c r="K1063" i="4" s="1"/>
  <c r="J1065" i="1"/>
  <c r="K1065" i="1" s="1"/>
  <c r="D1064" i="4"/>
  <c r="E1063" i="4"/>
  <c r="E1063" i="5"/>
  <c r="J1064" i="3"/>
  <c r="K1064" i="3" s="1"/>
  <c r="D1064" i="3"/>
  <c r="E1064" i="3" s="1"/>
  <c r="D1063" i="1"/>
  <c r="E1063" i="1" s="1"/>
  <c r="J1065" i="5" l="1"/>
  <c r="K1065" i="5" s="1"/>
  <c r="J1064" i="4"/>
  <c r="K1064" i="4" s="1"/>
  <c r="J1066" i="1"/>
  <c r="K1066" i="1" s="1"/>
  <c r="D1065" i="4"/>
  <c r="E1064" i="4"/>
  <c r="E1064" i="5"/>
  <c r="J1065" i="3"/>
  <c r="K1065" i="3" s="1"/>
  <c r="D1065" i="3"/>
  <c r="E1065" i="3" s="1"/>
  <c r="D1064" i="1"/>
  <c r="E1064" i="1" s="1"/>
  <c r="J1066" i="5" l="1"/>
  <c r="K1066" i="5" s="1"/>
  <c r="J1065" i="4"/>
  <c r="K1065" i="4" s="1"/>
  <c r="J1067" i="1"/>
  <c r="K1067" i="1" s="1"/>
  <c r="D1066" i="4"/>
  <c r="E1065" i="4"/>
  <c r="E1065" i="5"/>
  <c r="J1066" i="3"/>
  <c r="K1066" i="3" s="1"/>
  <c r="D1066" i="3"/>
  <c r="E1066" i="3" s="1"/>
  <c r="D1065" i="1"/>
  <c r="E1065" i="1" s="1"/>
  <c r="J1067" i="5" l="1"/>
  <c r="K1067" i="5" s="1"/>
  <c r="J1066" i="4"/>
  <c r="K1066" i="4" s="1"/>
  <c r="J1068" i="1"/>
  <c r="K1068" i="1" s="1"/>
  <c r="D1067" i="4"/>
  <c r="E1066" i="4"/>
  <c r="E1066" i="5"/>
  <c r="J1067" i="3"/>
  <c r="K1067" i="3" s="1"/>
  <c r="D1067" i="3"/>
  <c r="E1067" i="3" s="1"/>
  <c r="D1066" i="1"/>
  <c r="E1066" i="1" s="1"/>
  <c r="J1068" i="5" l="1"/>
  <c r="K1068" i="5" s="1"/>
  <c r="J1067" i="4"/>
  <c r="K1067" i="4" s="1"/>
  <c r="J1069" i="1"/>
  <c r="K1069" i="1" s="1"/>
  <c r="D1068" i="4"/>
  <c r="E1067" i="4"/>
  <c r="E1067" i="5"/>
  <c r="J1068" i="3"/>
  <c r="K1068" i="3" s="1"/>
  <c r="D1068" i="3"/>
  <c r="E1068" i="3" s="1"/>
  <c r="D1067" i="1"/>
  <c r="E1067" i="1" s="1"/>
  <c r="J1069" i="5" l="1"/>
  <c r="K1069" i="5" s="1"/>
  <c r="J1068" i="4"/>
  <c r="K1068" i="4" s="1"/>
  <c r="J1070" i="1"/>
  <c r="K1070" i="1" s="1"/>
  <c r="D1069" i="4"/>
  <c r="E1068" i="4"/>
  <c r="E1068" i="5"/>
  <c r="J1069" i="3"/>
  <c r="K1069" i="3" s="1"/>
  <c r="D1069" i="3"/>
  <c r="E1069" i="3" s="1"/>
  <c r="D1068" i="1"/>
  <c r="E1068" i="1" s="1"/>
  <c r="J1070" i="5" l="1"/>
  <c r="K1070" i="5" s="1"/>
  <c r="J1069" i="4"/>
  <c r="K1069" i="4" s="1"/>
  <c r="J1071" i="1"/>
  <c r="K1071" i="1" s="1"/>
  <c r="D1070" i="4"/>
  <c r="E1069" i="4"/>
  <c r="E1069" i="5"/>
  <c r="J1070" i="3"/>
  <c r="K1070" i="3" s="1"/>
  <c r="D1070" i="3"/>
  <c r="E1070" i="3" s="1"/>
  <c r="D1069" i="1"/>
  <c r="E1069" i="1" s="1"/>
  <c r="J1071" i="5" l="1"/>
  <c r="K1071" i="5" s="1"/>
  <c r="J1070" i="4"/>
  <c r="K1070" i="4" s="1"/>
  <c r="J1072" i="1"/>
  <c r="K1072" i="1" s="1"/>
  <c r="D1071" i="4"/>
  <c r="E1070" i="4"/>
  <c r="E1070" i="5"/>
  <c r="J1071" i="3"/>
  <c r="K1071" i="3" s="1"/>
  <c r="D1071" i="3"/>
  <c r="E1071" i="3" s="1"/>
  <c r="D1070" i="1"/>
  <c r="E1070" i="1" s="1"/>
  <c r="J1072" i="5" l="1"/>
  <c r="K1072" i="5" s="1"/>
  <c r="J1071" i="4"/>
  <c r="K1071" i="4" s="1"/>
  <c r="J1073" i="1"/>
  <c r="K1073" i="1" s="1"/>
  <c r="D1072" i="4"/>
  <c r="E1071" i="4"/>
  <c r="E1071" i="5"/>
  <c r="J1072" i="3"/>
  <c r="K1072" i="3" s="1"/>
  <c r="D1072" i="3"/>
  <c r="E1072" i="3" s="1"/>
  <c r="D1071" i="1"/>
  <c r="E1071" i="1" s="1"/>
  <c r="J1073" i="5" l="1"/>
  <c r="K1073" i="5" s="1"/>
  <c r="J1072" i="4"/>
  <c r="K1072" i="4" s="1"/>
  <c r="J1074" i="1"/>
  <c r="K1074" i="1" s="1"/>
  <c r="D1073" i="4"/>
  <c r="E1072" i="4"/>
  <c r="E1072" i="5"/>
  <c r="J1073" i="3"/>
  <c r="K1073" i="3" s="1"/>
  <c r="D1073" i="3"/>
  <c r="E1073" i="3" s="1"/>
  <c r="D1072" i="1"/>
  <c r="E1072" i="1" s="1"/>
  <c r="J1074" i="5" l="1"/>
  <c r="K1074" i="5" s="1"/>
  <c r="J1073" i="4"/>
  <c r="K1073" i="4" s="1"/>
  <c r="J1075" i="1"/>
  <c r="K1075" i="1" s="1"/>
  <c r="D1074" i="4"/>
  <c r="E1073" i="4"/>
  <c r="E1073" i="5"/>
  <c r="J1074" i="3"/>
  <c r="K1074" i="3" s="1"/>
  <c r="D1074" i="3"/>
  <c r="E1074" i="3" s="1"/>
  <c r="D1073" i="1"/>
  <c r="E1073" i="1" s="1"/>
  <c r="J1075" i="5" l="1"/>
  <c r="K1075" i="5" s="1"/>
  <c r="J1074" i="4"/>
  <c r="K1074" i="4" s="1"/>
  <c r="J1076" i="1"/>
  <c r="K1076" i="1" s="1"/>
  <c r="D1075" i="4"/>
  <c r="E1074" i="4"/>
  <c r="E1074" i="5"/>
  <c r="J1075" i="3"/>
  <c r="K1075" i="3" s="1"/>
  <c r="D1075" i="3"/>
  <c r="E1075" i="3" s="1"/>
  <c r="D1074" i="1"/>
  <c r="E1074" i="1" s="1"/>
  <c r="J1076" i="5" l="1"/>
  <c r="K1076" i="5" s="1"/>
  <c r="J1075" i="4"/>
  <c r="K1075" i="4" s="1"/>
  <c r="J1077" i="1"/>
  <c r="K1077" i="1" s="1"/>
  <c r="D1076" i="4"/>
  <c r="E1075" i="4"/>
  <c r="E1075" i="5"/>
  <c r="J1076" i="3"/>
  <c r="K1076" i="3" s="1"/>
  <c r="D1076" i="3"/>
  <c r="E1076" i="3" s="1"/>
  <c r="D1075" i="1"/>
  <c r="E1075" i="1" s="1"/>
  <c r="J1077" i="5" l="1"/>
  <c r="K1077" i="5" s="1"/>
  <c r="J1076" i="4"/>
  <c r="K1076" i="4" s="1"/>
  <c r="J1078" i="1"/>
  <c r="K1078" i="1" s="1"/>
  <c r="D1077" i="4"/>
  <c r="E1076" i="4"/>
  <c r="E1076" i="5"/>
  <c r="J1077" i="3"/>
  <c r="K1077" i="3" s="1"/>
  <c r="D1077" i="3"/>
  <c r="E1077" i="3" s="1"/>
  <c r="D1076" i="1"/>
  <c r="E1076" i="1" s="1"/>
  <c r="J1078" i="5" l="1"/>
  <c r="K1078" i="5" s="1"/>
  <c r="J1077" i="4"/>
  <c r="K1077" i="4" s="1"/>
  <c r="J1079" i="1"/>
  <c r="K1079" i="1" s="1"/>
  <c r="D1078" i="4"/>
  <c r="E1077" i="4"/>
  <c r="E1077" i="5"/>
  <c r="J1078" i="3"/>
  <c r="K1078" i="3" s="1"/>
  <c r="D1078" i="3"/>
  <c r="E1078" i="3" s="1"/>
  <c r="D1077" i="1"/>
  <c r="E1077" i="1" s="1"/>
  <c r="J1079" i="5" l="1"/>
  <c r="K1079" i="5" s="1"/>
  <c r="J1078" i="4"/>
  <c r="K1078" i="4" s="1"/>
  <c r="J1080" i="1"/>
  <c r="K1080" i="1" s="1"/>
  <c r="D1079" i="4"/>
  <c r="E1078" i="4"/>
  <c r="E1078" i="5"/>
  <c r="J1079" i="3"/>
  <c r="K1079" i="3" s="1"/>
  <c r="D1079" i="3"/>
  <c r="E1079" i="3" s="1"/>
  <c r="D1078" i="1"/>
  <c r="E1078" i="1" s="1"/>
  <c r="J1080" i="5" l="1"/>
  <c r="K1080" i="5" s="1"/>
  <c r="J1079" i="4"/>
  <c r="K1079" i="4" s="1"/>
  <c r="J1081" i="1"/>
  <c r="K1081" i="1" s="1"/>
  <c r="D1080" i="4"/>
  <c r="E1079" i="4"/>
  <c r="E1079" i="5"/>
  <c r="J1080" i="3"/>
  <c r="K1080" i="3" s="1"/>
  <c r="D1080" i="3"/>
  <c r="E1080" i="3" s="1"/>
  <c r="D1079" i="1"/>
  <c r="E1079" i="1" s="1"/>
  <c r="J1081" i="5" l="1"/>
  <c r="K1081" i="5" s="1"/>
  <c r="J1080" i="4"/>
  <c r="K1080" i="4" s="1"/>
  <c r="J1082" i="1"/>
  <c r="K1082" i="1" s="1"/>
  <c r="D1081" i="4"/>
  <c r="E1080" i="4"/>
  <c r="E1080" i="5"/>
  <c r="J1081" i="3"/>
  <c r="K1081" i="3" s="1"/>
  <c r="D1081" i="3"/>
  <c r="E1081" i="3" s="1"/>
  <c r="D1080" i="1"/>
  <c r="E1080" i="1" s="1"/>
  <c r="J1082" i="5" l="1"/>
  <c r="K1082" i="5" s="1"/>
  <c r="J1081" i="4"/>
  <c r="K1081" i="4" s="1"/>
  <c r="J1083" i="1"/>
  <c r="K1083" i="1" s="1"/>
  <c r="D1082" i="4"/>
  <c r="E1081" i="4"/>
  <c r="E1081" i="5"/>
  <c r="J1082" i="3"/>
  <c r="K1082" i="3" s="1"/>
  <c r="D1082" i="3"/>
  <c r="E1082" i="3" s="1"/>
  <c r="D1081" i="1"/>
  <c r="E1081" i="1" s="1"/>
  <c r="J1083" i="5" l="1"/>
  <c r="K1083" i="5" s="1"/>
  <c r="J1082" i="4"/>
  <c r="K1082" i="4" s="1"/>
  <c r="J1084" i="1"/>
  <c r="K1084" i="1" s="1"/>
  <c r="D1083" i="4"/>
  <c r="E1082" i="4"/>
  <c r="E1082" i="5"/>
  <c r="J1083" i="3"/>
  <c r="K1083" i="3" s="1"/>
  <c r="D1083" i="3"/>
  <c r="E1083" i="3" s="1"/>
  <c r="D1082" i="1"/>
  <c r="E1082" i="1" s="1"/>
  <c r="J1084" i="5" l="1"/>
  <c r="K1084" i="5" s="1"/>
  <c r="J1083" i="4"/>
  <c r="K1083" i="4" s="1"/>
  <c r="J1085" i="1"/>
  <c r="K1085" i="1" s="1"/>
  <c r="D1084" i="4"/>
  <c r="E1083" i="4"/>
  <c r="E1083" i="5"/>
  <c r="J1084" i="3"/>
  <c r="K1084" i="3" s="1"/>
  <c r="D1084" i="3"/>
  <c r="E1084" i="3" s="1"/>
  <c r="D1083" i="1"/>
  <c r="E1083" i="1" s="1"/>
  <c r="J1085" i="5" l="1"/>
  <c r="K1085" i="5" s="1"/>
  <c r="J1084" i="4"/>
  <c r="K1084" i="4" s="1"/>
  <c r="J1086" i="1"/>
  <c r="K1086" i="1" s="1"/>
  <c r="D1085" i="4"/>
  <c r="E1084" i="4"/>
  <c r="E1084" i="5"/>
  <c r="J1085" i="3"/>
  <c r="K1085" i="3" s="1"/>
  <c r="D1085" i="3"/>
  <c r="E1085" i="3" s="1"/>
  <c r="D1084" i="1"/>
  <c r="E1084" i="1" s="1"/>
  <c r="J1086" i="5" l="1"/>
  <c r="K1086" i="5" s="1"/>
  <c r="J1085" i="4"/>
  <c r="K1085" i="4" s="1"/>
  <c r="J1087" i="1"/>
  <c r="K1087" i="1" s="1"/>
  <c r="D1086" i="4"/>
  <c r="E1085" i="4"/>
  <c r="E1085" i="5"/>
  <c r="J1086" i="3"/>
  <c r="K1086" i="3" s="1"/>
  <c r="D1086" i="3"/>
  <c r="E1086" i="3" s="1"/>
  <c r="D1085" i="1"/>
  <c r="E1085" i="1" s="1"/>
  <c r="J1087" i="5" l="1"/>
  <c r="K1087" i="5" s="1"/>
  <c r="J1086" i="4"/>
  <c r="K1086" i="4" s="1"/>
  <c r="J1088" i="1"/>
  <c r="K1088" i="1" s="1"/>
  <c r="D1087" i="4"/>
  <c r="E1086" i="4"/>
  <c r="E1086" i="5"/>
  <c r="J1087" i="3"/>
  <c r="K1087" i="3" s="1"/>
  <c r="D1087" i="3"/>
  <c r="E1087" i="3" s="1"/>
  <c r="D1086" i="1"/>
  <c r="E1086" i="1" s="1"/>
  <c r="J1088" i="5" l="1"/>
  <c r="K1088" i="5" s="1"/>
  <c r="J1087" i="4"/>
  <c r="K1087" i="4" s="1"/>
  <c r="J1089" i="1"/>
  <c r="K1089" i="1" s="1"/>
  <c r="D1088" i="4"/>
  <c r="E1087" i="4"/>
  <c r="E1087" i="5"/>
  <c r="J1088" i="3"/>
  <c r="K1088" i="3" s="1"/>
  <c r="D1088" i="3"/>
  <c r="E1088" i="3" s="1"/>
  <c r="D1087" i="1"/>
  <c r="E1087" i="1" s="1"/>
  <c r="J1089" i="5" l="1"/>
  <c r="K1089" i="5" s="1"/>
  <c r="J1088" i="4"/>
  <c r="K1088" i="4" s="1"/>
  <c r="J1090" i="1"/>
  <c r="K1090" i="1" s="1"/>
  <c r="D1089" i="4"/>
  <c r="E1088" i="4"/>
  <c r="E1088" i="5"/>
  <c r="J1089" i="3"/>
  <c r="K1089" i="3" s="1"/>
  <c r="D1089" i="3"/>
  <c r="E1089" i="3" s="1"/>
  <c r="D1088" i="1"/>
  <c r="E1088" i="1" s="1"/>
  <c r="J1090" i="5" l="1"/>
  <c r="K1090" i="5" s="1"/>
  <c r="J1089" i="4"/>
  <c r="K1089" i="4" s="1"/>
  <c r="J1091" i="1"/>
  <c r="K1091" i="1" s="1"/>
  <c r="D1090" i="4"/>
  <c r="E1089" i="4"/>
  <c r="E1089" i="5"/>
  <c r="J1090" i="3"/>
  <c r="K1090" i="3" s="1"/>
  <c r="D1090" i="3"/>
  <c r="E1090" i="3" s="1"/>
  <c r="D1089" i="1"/>
  <c r="E1089" i="1" s="1"/>
  <c r="J1091" i="5" l="1"/>
  <c r="K1091" i="5" s="1"/>
  <c r="J1090" i="4"/>
  <c r="K1090" i="4" s="1"/>
  <c r="J1092" i="1"/>
  <c r="K1092" i="1" s="1"/>
  <c r="D1091" i="4"/>
  <c r="E1090" i="4"/>
  <c r="E1090" i="5"/>
  <c r="J1091" i="3"/>
  <c r="K1091" i="3" s="1"/>
  <c r="D1091" i="3"/>
  <c r="E1091" i="3" s="1"/>
  <c r="D1090" i="1"/>
  <c r="E1090" i="1" s="1"/>
  <c r="J1092" i="5" l="1"/>
  <c r="K1092" i="5" s="1"/>
  <c r="J1091" i="4"/>
  <c r="K1091" i="4" s="1"/>
  <c r="J1093" i="1"/>
  <c r="K1093" i="1" s="1"/>
  <c r="D1092" i="4"/>
  <c r="E1091" i="4"/>
  <c r="E1091" i="5"/>
  <c r="J1092" i="3"/>
  <c r="K1092" i="3" s="1"/>
  <c r="D1092" i="3"/>
  <c r="E1092" i="3" s="1"/>
  <c r="D1091" i="1"/>
  <c r="E1091" i="1" s="1"/>
  <c r="J1093" i="5" l="1"/>
  <c r="K1093" i="5" s="1"/>
  <c r="J1092" i="4"/>
  <c r="K1092" i="4" s="1"/>
  <c r="J1094" i="1"/>
  <c r="K1094" i="1" s="1"/>
  <c r="D1093" i="4"/>
  <c r="E1092" i="4"/>
  <c r="E1092" i="5"/>
  <c r="J1093" i="3"/>
  <c r="K1093" i="3" s="1"/>
  <c r="D1093" i="3"/>
  <c r="E1093" i="3" s="1"/>
  <c r="D1092" i="1"/>
  <c r="E1092" i="1" s="1"/>
  <c r="J1094" i="5" l="1"/>
  <c r="K1094" i="5" s="1"/>
  <c r="J1093" i="4"/>
  <c r="K1093" i="4" s="1"/>
  <c r="J1095" i="1"/>
  <c r="K1095" i="1" s="1"/>
  <c r="D1094" i="4"/>
  <c r="E1093" i="4"/>
  <c r="E1093" i="5"/>
  <c r="J1094" i="3"/>
  <c r="K1094" i="3" s="1"/>
  <c r="D1094" i="3"/>
  <c r="E1094" i="3" s="1"/>
  <c r="D1093" i="1"/>
  <c r="E1093" i="1" s="1"/>
  <c r="J1095" i="5" l="1"/>
  <c r="K1095" i="5" s="1"/>
  <c r="J1094" i="4"/>
  <c r="K1094" i="4" s="1"/>
  <c r="J1096" i="1"/>
  <c r="K1096" i="1" s="1"/>
  <c r="D1095" i="4"/>
  <c r="E1094" i="4"/>
  <c r="E1094" i="5"/>
  <c r="J1095" i="3"/>
  <c r="K1095" i="3" s="1"/>
  <c r="D1095" i="3"/>
  <c r="E1095" i="3" s="1"/>
  <c r="D1094" i="1"/>
  <c r="E1094" i="1" s="1"/>
  <c r="J1096" i="5" l="1"/>
  <c r="K1096" i="5" s="1"/>
  <c r="J1095" i="4"/>
  <c r="K1095" i="4" s="1"/>
  <c r="J1097" i="1"/>
  <c r="K1097" i="1" s="1"/>
  <c r="D1096" i="4"/>
  <c r="E1095" i="4"/>
  <c r="E1095" i="5"/>
  <c r="J1096" i="3"/>
  <c r="K1096" i="3" s="1"/>
  <c r="D1096" i="3"/>
  <c r="E1096" i="3" s="1"/>
  <c r="D1095" i="1"/>
  <c r="E1095" i="1" s="1"/>
  <c r="J1097" i="5" l="1"/>
  <c r="K1097" i="5" s="1"/>
  <c r="J1096" i="4"/>
  <c r="K1096" i="4" s="1"/>
  <c r="J1098" i="1"/>
  <c r="K1098" i="1" s="1"/>
  <c r="D1097" i="4"/>
  <c r="E1096" i="4"/>
  <c r="E1096" i="5"/>
  <c r="J1097" i="3"/>
  <c r="K1097" i="3" s="1"/>
  <c r="D1097" i="3"/>
  <c r="E1097" i="3" s="1"/>
  <c r="D1096" i="1"/>
  <c r="E1096" i="1" s="1"/>
  <c r="J1098" i="5" l="1"/>
  <c r="K1098" i="5" s="1"/>
  <c r="J1097" i="4"/>
  <c r="K1097" i="4" s="1"/>
  <c r="J1099" i="1"/>
  <c r="K1099" i="1" s="1"/>
  <c r="D1098" i="4"/>
  <c r="E1097" i="4"/>
  <c r="E1097" i="5"/>
  <c r="J1098" i="3"/>
  <c r="K1098" i="3" s="1"/>
  <c r="D1098" i="3"/>
  <c r="E1098" i="3" s="1"/>
  <c r="D1097" i="1"/>
  <c r="E1097" i="1" s="1"/>
  <c r="J1099" i="5" l="1"/>
  <c r="K1099" i="5" s="1"/>
  <c r="J1098" i="4"/>
  <c r="K1098" i="4" s="1"/>
  <c r="J1100" i="1"/>
  <c r="K1100" i="1" s="1"/>
  <c r="D1099" i="4"/>
  <c r="E1098" i="4"/>
  <c r="E1098" i="5"/>
  <c r="J1099" i="3"/>
  <c r="K1099" i="3" s="1"/>
  <c r="D1099" i="3"/>
  <c r="E1099" i="3" s="1"/>
  <c r="D1098" i="1"/>
  <c r="E1098" i="1" s="1"/>
  <c r="J1100" i="5" l="1"/>
  <c r="K1100" i="5" s="1"/>
  <c r="J1099" i="4"/>
  <c r="K1099" i="4" s="1"/>
  <c r="J1101" i="1"/>
  <c r="K1101" i="1" s="1"/>
  <c r="D1100" i="4"/>
  <c r="E1099" i="4"/>
  <c r="E1099" i="5"/>
  <c r="J1100" i="3"/>
  <c r="K1100" i="3" s="1"/>
  <c r="D1100" i="3"/>
  <c r="E1100" i="3" s="1"/>
  <c r="D1099" i="1"/>
  <c r="E1099" i="1" s="1"/>
  <c r="J1101" i="5" l="1"/>
  <c r="K1101" i="5" s="1"/>
  <c r="J1100" i="4"/>
  <c r="K1100" i="4" s="1"/>
  <c r="J1102" i="1"/>
  <c r="K1102" i="1" s="1"/>
  <c r="D1101" i="4"/>
  <c r="E1100" i="4"/>
  <c r="E1100" i="5"/>
  <c r="J1101" i="3"/>
  <c r="K1101" i="3" s="1"/>
  <c r="D1101" i="3"/>
  <c r="E1101" i="3" s="1"/>
  <c r="D1100" i="1"/>
  <c r="E1100" i="1" s="1"/>
  <c r="J1102" i="5" l="1"/>
  <c r="K1102" i="5" s="1"/>
  <c r="J1101" i="4"/>
  <c r="K1101" i="4" s="1"/>
  <c r="J1103" i="1"/>
  <c r="K1103" i="1" s="1"/>
  <c r="D1102" i="4"/>
  <c r="E1101" i="4"/>
  <c r="E1101" i="5"/>
  <c r="J1102" i="3"/>
  <c r="K1102" i="3" s="1"/>
  <c r="D1102" i="3"/>
  <c r="E1102" i="3" s="1"/>
  <c r="D1101" i="1"/>
  <c r="E1101" i="1" s="1"/>
  <c r="J1103" i="5" l="1"/>
  <c r="K1103" i="5" s="1"/>
  <c r="J1102" i="4"/>
  <c r="K1102" i="4" s="1"/>
  <c r="J1104" i="1"/>
  <c r="K1104" i="1" s="1"/>
  <c r="D1103" i="4"/>
  <c r="E1102" i="4"/>
  <c r="E1102" i="5"/>
  <c r="J1103" i="3"/>
  <c r="K1103" i="3" s="1"/>
  <c r="D1103" i="3"/>
  <c r="E1103" i="3" s="1"/>
  <c r="D1102" i="1"/>
  <c r="E1102" i="1" s="1"/>
  <c r="J1104" i="5" l="1"/>
  <c r="K1104" i="5" s="1"/>
  <c r="J1103" i="4"/>
  <c r="K1103" i="4" s="1"/>
  <c r="J1105" i="1"/>
  <c r="K1105" i="1" s="1"/>
  <c r="D1104" i="4"/>
  <c r="E1103" i="4"/>
  <c r="E1103" i="5"/>
  <c r="J1104" i="3"/>
  <c r="K1104" i="3" s="1"/>
  <c r="D1104" i="3"/>
  <c r="E1104" i="3" s="1"/>
  <c r="D1103" i="1"/>
  <c r="E1103" i="1" s="1"/>
  <c r="J1105" i="5" l="1"/>
  <c r="K1105" i="5" s="1"/>
  <c r="J1104" i="4"/>
  <c r="K1104" i="4" s="1"/>
  <c r="J1106" i="1"/>
  <c r="K1106" i="1" s="1"/>
  <c r="D1105" i="4"/>
  <c r="E1104" i="4"/>
  <c r="E1104" i="5"/>
  <c r="J1105" i="3"/>
  <c r="K1105" i="3" s="1"/>
  <c r="D1105" i="3"/>
  <c r="E1105" i="3" s="1"/>
  <c r="D1104" i="1"/>
  <c r="E1104" i="1" s="1"/>
  <c r="J1106" i="5" l="1"/>
  <c r="K1106" i="5" s="1"/>
  <c r="J1105" i="4"/>
  <c r="K1105" i="4" s="1"/>
  <c r="J1107" i="1"/>
  <c r="K1107" i="1" s="1"/>
  <c r="D1106" i="4"/>
  <c r="E1105" i="4"/>
  <c r="E1105" i="5"/>
  <c r="J1106" i="3"/>
  <c r="K1106" i="3" s="1"/>
  <c r="D1106" i="3"/>
  <c r="E1106" i="3" s="1"/>
  <c r="D1105" i="1"/>
  <c r="E1105" i="1" s="1"/>
  <c r="J1107" i="5" l="1"/>
  <c r="K1107" i="5" s="1"/>
  <c r="J1106" i="4"/>
  <c r="K1106" i="4" s="1"/>
  <c r="J1108" i="1"/>
  <c r="K1108" i="1" s="1"/>
  <c r="D1107" i="4"/>
  <c r="E1106" i="4"/>
  <c r="E1106" i="5"/>
  <c r="J1107" i="3"/>
  <c r="K1107" i="3" s="1"/>
  <c r="D1107" i="3"/>
  <c r="E1107" i="3" s="1"/>
  <c r="D1106" i="1"/>
  <c r="E1106" i="1" s="1"/>
  <c r="J1108" i="5" l="1"/>
  <c r="K1108" i="5" s="1"/>
  <c r="J1107" i="4"/>
  <c r="K1107" i="4" s="1"/>
  <c r="J1109" i="1"/>
  <c r="K1109" i="1" s="1"/>
  <c r="D1108" i="4"/>
  <c r="E1107" i="4"/>
  <c r="E1107" i="5"/>
  <c r="J1108" i="3"/>
  <c r="K1108" i="3" s="1"/>
  <c r="D1108" i="3"/>
  <c r="E1108" i="3" s="1"/>
  <c r="D1107" i="1"/>
  <c r="E1107" i="1" s="1"/>
  <c r="J1109" i="5" l="1"/>
  <c r="K1109" i="5" s="1"/>
  <c r="J1108" i="4"/>
  <c r="K1108" i="4" s="1"/>
  <c r="J1110" i="1"/>
  <c r="K1110" i="1" s="1"/>
  <c r="D1109" i="4"/>
  <c r="E1108" i="4"/>
  <c r="E1108" i="5"/>
  <c r="J1109" i="3"/>
  <c r="K1109" i="3" s="1"/>
  <c r="D1109" i="3"/>
  <c r="E1109" i="3" s="1"/>
  <c r="D1108" i="1"/>
  <c r="E1108" i="1" s="1"/>
  <c r="J1110" i="5" l="1"/>
  <c r="K1110" i="5" s="1"/>
  <c r="J1109" i="4"/>
  <c r="K1109" i="4" s="1"/>
  <c r="J1111" i="1"/>
  <c r="K1111" i="1" s="1"/>
  <c r="D1110" i="4"/>
  <c r="E1109" i="4"/>
  <c r="E1109" i="5"/>
  <c r="J1110" i="3"/>
  <c r="K1110" i="3" s="1"/>
  <c r="D1110" i="3"/>
  <c r="E1110" i="3" s="1"/>
  <c r="D1109" i="1"/>
  <c r="E1109" i="1" s="1"/>
  <c r="J1111" i="5" l="1"/>
  <c r="K1111" i="5" s="1"/>
  <c r="J1110" i="4"/>
  <c r="K1110" i="4" s="1"/>
  <c r="J1112" i="1"/>
  <c r="K1112" i="1" s="1"/>
  <c r="D1111" i="4"/>
  <c r="E1110" i="4"/>
  <c r="E1110" i="5"/>
  <c r="J1111" i="3"/>
  <c r="K1111" i="3" s="1"/>
  <c r="D1111" i="3"/>
  <c r="E1111" i="3" s="1"/>
  <c r="D1110" i="1"/>
  <c r="E1110" i="1" s="1"/>
  <c r="J1112" i="5" l="1"/>
  <c r="K1112" i="5" s="1"/>
  <c r="J1111" i="4"/>
  <c r="K1111" i="4" s="1"/>
  <c r="J1113" i="1"/>
  <c r="K1113" i="1" s="1"/>
  <c r="D1112" i="4"/>
  <c r="E1111" i="4"/>
  <c r="E1111" i="5"/>
  <c r="J1112" i="3"/>
  <c r="K1112" i="3" s="1"/>
  <c r="D1112" i="3"/>
  <c r="E1112" i="3" s="1"/>
  <c r="D1111" i="1"/>
  <c r="E1111" i="1" s="1"/>
  <c r="J1113" i="5" l="1"/>
  <c r="K1113" i="5" s="1"/>
  <c r="J1112" i="4"/>
  <c r="K1112" i="4" s="1"/>
  <c r="J1114" i="1"/>
  <c r="K1114" i="1" s="1"/>
  <c r="D1113" i="4"/>
  <c r="E1112" i="4"/>
  <c r="E1112" i="5"/>
  <c r="J1113" i="3"/>
  <c r="K1113" i="3" s="1"/>
  <c r="D1113" i="3"/>
  <c r="E1113" i="3" s="1"/>
  <c r="D1112" i="1"/>
  <c r="E1112" i="1" s="1"/>
  <c r="J1114" i="5" l="1"/>
  <c r="K1114" i="5" s="1"/>
  <c r="J1113" i="4"/>
  <c r="K1113" i="4" s="1"/>
  <c r="J1115" i="1"/>
  <c r="K1115" i="1" s="1"/>
  <c r="D1114" i="4"/>
  <c r="E1113" i="4"/>
  <c r="E1113" i="5"/>
  <c r="J1114" i="3"/>
  <c r="K1114" i="3" s="1"/>
  <c r="D1114" i="3"/>
  <c r="E1114" i="3" s="1"/>
  <c r="D1113" i="1"/>
  <c r="E1113" i="1" s="1"/>
  <c r="J1115" i="5" l="1"/>
  <c r="K1115" i="5" s="1"/>
  <c r="J1114" i="4"/>
  <c r="K1114" i="4" s="1"/>
  <c r="J1116" i="1"/>
  <c r="K1116" i="1" s="1"/>
  <c r="D1115" i="4"/>
  <c r="E1114" i="4"/>
  <c r="E1114" i="5"/>
  <c r="J1115" i="3"/>
  <c r="K1115" i="3" s="1"/>
  <c r="D1115" i="3"/>
  <c r="E1115" i="3" s="1"/>
  <c r="D1114" i="1"/>
  <c r="E1114" i="1" s="1"/>
  <c r="J1116" i="5" l="1"/>
  <c r="K1116" i="5" s="1"/>
  <c r="J1115" i="4"/>
  <c r="K1115" i="4" s="1"/>
  <c r="J1117" i="1"/>
  <c r="K1117" i="1" s="1"/>
  <c r="D1116" i="4"/>
  <c r="E1115" i="4"/>
  <c r="E1115" i="5"/>
  <c r="J1116" i="3"/>
  <c r="K1116" i="3" s="1"/>
  <c r="D1116" i="3"/>
  <c r="E1116" i="3" s="1"/>
  <c r="D1115" i="1"/>
  <c r="E1115" i="1" s="1"/>
  <c r="J1117" i="5" l="1"/>
  <c r="K1117" i="5" s="1"/>
  <c r="J1116" i="4"/>
  <c r="K1116" i="4" s="1"/>
  <c r="J1118" i="1"/>
  <c r="K1118" i="1" s="1"/>
  <c r="D1117" i="4"/>
  <c r="E1116" i="4"/>
  <c r="E1116" i="5"/>
  <c r="J1117" i="3"/>
  <c r="K1117" i="3" s="1"/>
  <c r="D1117" i="3"/>
  <c r="E1117" i="3" s="1"/>
  <c r="D1116" i="1"/>
  <c r="E1116" i="1" s="1"/>
  <c r="J1118" i="5" l="1"/>
  <c r="K1118" i="5" s="1"/>
  <c r="J1117" i="4"/>
  <c r="K1117" i="4" s="1"/>
  <c r="J1119" i="1"/>
  <c r="K1119" i="1" s="1"/>
  <c r="D1118" i="4"/>
  <c r="E1117" i="4"/>
  <c r="E1117" i="5"/>
  <c r="J1118" i="3"/>
  <c r="K1118" i="3" s="1"/>
  <c r="D1118" i="3"/>
  <c r="E1118" i="3" s="1"/>
  <c r="D1117" i="1"/>
  <c r="E1117" i="1" s="1"/>
  <c r="J1119" i="5" l="1"/>
  <c r="K1119" i="5" s="1"/>
  <c r="J1118" i="4"/>
  <c r="K1118" i="4" s="1"/>
  <c r="J1120" i="1"/>
  <c r="K1120" i="1" s="1"/>
  <c r="D1119" i="4"/>
  <c r="E1118" i="4"/>
  <c r="E1118" i="5"/>
  <c r="J1119" i="3"/>
  <c r="K1119" i="3" s="1"/>
  <c r="D1119" i="3"/>
  <c r="E1119" i="3" s="1"/>
  <c r="D1118" i="1"/>
  <c r="E1118" i="1" s="1"/>
  <c r="J1120" i="5" l="1"/>
  <c r="K1120" i="5" s="1"/>
  <c r="J1119" i="4"/>
  <c r="K1119" i="4" s="1"/>
  <c r="J1121" i="1"/>
  <c r="K1121" i="1" s="1"/>
  <c r="D1120" i="4"/>
  <c r="E1119" i="4"/>
  <c r="E1119" i="5"/>
  <c r="J1120" i="3"/>
  <c r="K1120" i="3" s="1"/>
  <c r="D1120" i="3"/>
  <c r="E1120" i="3" s="1"/>
  <c r="D1119" i="1"/>
  <c r="E1119" i="1" s="1"/>
  <c r="J1121" i="5" l="1"/>
  <c r="K1121" i="5" s="1"/>
  <c r="J1120" i="4"/>
  <c r="K1120" i="4" s="1"/>
  <c r="J1122" i="1"/>
  <c r="K1122" i="1" s="1"/>
  <c r="D1121" i="4"/>
  <c r="E1120" i="4"/>
  <c r="E1120" i="5"/>
  <c r="J1121" i="3"/>
  <c r="K1121" i="3" s="1"/>
  <c r="D1121" i="3"/>
  <c r="E1121" i="3" s="1"/>
  <c r="D1120" i="1"/>
  <c r="E1120" i="1" s="1"/>
  <c r="J1122" i="5" l="1"/>
  <c r="K1122" i="5" s="1"/>
  <c r="J1121" i="4"/>
  <c r="K1121" i="4" s="1"/>
  <c r="J1123" i="1"/>
  <c r="K1123" i="1" s="1"/>
  <c r="D1122" i="4"/>
  <c r="E1121" i="4"/>
  <c r="E1121" i="5"/>
  <c r="J1122" i="3"/>
  <c r="K1122" i="3" s="1"/>
  <c r="D1122" i="3"/>
  <c r="E1122" i="3" s="1"/>
  <c r="D1121" i="1"/>
  <c r="E1121" i="1" s="1"/>
  <c r="J1123" i="5" l="1"/>
  <c r="K1123" i="5" s="1"/>
  <c r="J1122" i="4"/>
  <c r="K1122" i="4" s="1"/>
  <c r="J1124" i="1"/>
  <c r="K1124" i="1" s="1"/>
  <c r="D1123" i="4"/>
  <c r="E1122" i="4"/>
  <c r="E1122" i="5"/>
  <c r="J1123" i="3"/>
  <c r="K1123" i="3" s="1"/>
  <c r="D1123" i="3"/>
  <c r="E1123" i="3" s="1"/>
  <c r="D1122" i="1"/>
  <c r="E1122" i="1" s="1"/>
  <c r="J1124" i="5" l="1"/>
  <c r="K1124" i="5" s="1"/>
  <c r="J1123" i="4"/>
  <c r="K1123" i="4" s="1"/>
  <c r="J1125" i="1"/>
  <c r="K1125" i="1" s="1"/>
  <c r="D1124" i="4"/>
  <c r="E1123" i="4"/>
  <c r="E1123" i="5"/>
  <c r="J1124" i="3"/>
  <c r="K1124" i="3" s="1"/>
  <c r="D1124" i="3"/>
  <c r="E1124" i="3" s="1"/>
  <c r="D1123" i="1"/>
  <c r="E1123" i="1" s="1"/>
  <c r="J1125" i="5" l="1"/>
  <c r="K1125" i="5" s="1"/>
  <c r="J1124" i="4"/>
  <c r="K1124" i="4" s="1"/>
  <c r="J1126" i="1"/>
  <c r="K1126" i="1" s="1"/>
  <c r="D1125" i="4"/>
  <c r="E1124" i="4"/>
  <c r="E1124" i="5"/>
  <c r="J1125" i="3"/>
  <c r="K1125" i="3" s="1"/>
  <c r="D1125" i="3"/>
  <c r="E1125" i="3" s="1"/>
  <c r="D1124" i="1"/>
  <c r="E1124" i="1" s="1"/>
  <c r="J1126" i="5" l="1"/>
  <c r="K1126" i="5" s="1"/>
  <c r="J1125" i="4"/>
  <c r="K1125" i="4" s="1"/>
  <c r="J1127" i="1"/>
  <c r="K1127" i="1" s="1"/>
  <c r="D1126" i="4"/>
  <c r="E1125" i="4"/>
  <c r="E1125" i="5"/>
  <c r="J1126" i="3"/>
  <c r="K1126" i="3" s="1"/>
  <c r="D1126" i="3"/>
  <c r="E1126" i="3" s="1"/>
  <c r="D1125" i="1"/>
  <c r="E1125" i="1" s="1"/>
  <c r="J1127" i="5" l="1"/>
  <c r="K1127" i="5" s="1"/>
  <c r="J1126" i="4"/>
  <c r="K1126" i="4" s="1"/>
  <c r="J1128" i="1"/>
  <c r="K1128" i="1" s="1"/>
  <c r="D1127" i="4"/>
  <c r="E1126" i="4"/>
  <c r="E1126" i="5"/>
  <c r="J1127" i="3"/>
  <c r="K1127" i="3" s="1"/>
  <c r="D1127" i="3"/>
  <c r="E1127" i="3" s="1"/>
  <c r="D1126" i="1"/>
  <c r="E1126" i="1" s="1"/>
  <c r="J1128" i="5" l="1"/>
  <c r="K1128" i="5" s="1"/>
  <c r="J1127" i="4"/>
  <c r="K1127" i="4" s="1"/>
  <c r="J1129" i="1"/>
  <c r="K1129" i="1" s="1"/>
  <c r="D1128" i="4"/>
  <c r="E1127" i="4"/>
  <c r="E1127" i="5"/>
  <c r="J1128" i="3"/>
  <c r="K1128" i="3" s="1"/>
  <c r="D1128" i="3"/>
  <c r="E1128" i="3" s="1"/>
  <c r="D1127" i="1"/>
  <c r="E1127" i="1" s="1"/>
  <c r="J1129" i="5" l="1"/>
  <c r="K1129" i="5" s="1"/>
  <c r="J1128" i="4"/>
  <c r="K1128" i="4" s="1"/>
  <c r="J1130" i="1"/>
  <c r="K1130" i="1" s="1"/>
  <c r="D1129" i="4"/>
  <c r="E1128" i="4"/>
  <c r="E1128" i="5"/>
  <c r="J1129" i="3"/>
  <c r="K1129" i="3" s="1"/>
  <c r="D1129" i="3"/>
  <c r="E1129" i="3" s="1"/>
  <c r="D1128" i="1"/>
  <c r="E1128" i="1" s="1"/>
  <c r="J1130" i="5" l="1"/>
  <c r="K1130" i="5" s="1"/>
  <c r="J1129" i="4"/>
  <c r="K1129" i="4" s="1"/>
  <c r="J1131" i="1"/>
  <c r="K1131" i="1" s="1"/>
  <c r="D1130" i="4"/>
  <c r="E1129" i="4"/>
  <c r="E1129" i="5"/>
  <c r="J1130" i="3"/>
  <c r="K1130" i="3" s="1"/>
  <c r="D1130" i="3"/>
  <c r="E1130" i="3" s="1"/>
  <c r="D1129" i="1"/>
  <c r="E1129" i="1" s="1"/>
  <c r="J1131" i="5" l="1"/>
  <c r="K1131" i="5" s="1"/>
  <c r="J1130" i="4"/>
  <c r="K1130" i="4" s="1"/>
  <c r="J1132" i="1"/>
  <c r="K1132" i="1" s="1"/>
  <c r="D1131" i="4"/>
  <c r="E1130" i="4"/>
  <c r="E1130" i="5"/>
  <c r="J1131" i="3"/>
  <c r="K1131" i="3" s="1"/>
  <c r="D1131" i="3"/>
  <c r="E1131" i="3" s="1"/>
  <c r="D1130" i="1"/>
  <c r="E1130" i="1" s="1"/>
  <c r="J1132" i="5" l="1"/>
  <c r="K1132" i="5" s="1"/>
  <c r="J1131" i="4"/>
  <c r="K1131" i="4" s="1"/>
  <c r="J1133" i="1"/>
  <c r="K1133" i="1" s="1"/>
  <c r="D1132" i="4"/>
  <c r="E1131" i="4"/>
  <c r="E1131" i="5"/>
  <c r="J1132" i="3"/>
  <c r="K1132" i="3" s="1"/>
  <c r="D1132" i="3"/>
  <c r="E1132" i="3" s="1"/>
  <c r="D1131" i="1"/>
  <c r="E1131" i="1" s="1"/>
  <c r="J1133" i="5" l="1"/>
  <c r="K1133" i="5" s="1"/>
  <c r="J1132" i="4"/>
  <c r="K1132" i="4" s="1"/>
  <c r="J1134" i="1"/>
  <c r="K1134" i="1" s="1"/>
  <c r="D1133" i="4"/>
  <c r="E1132" i="4"/>
  <c r="E1132" i="5"/>
  <c r="J1133" i="3"/>
  <c r="K1133" i="3" s="1"/>
  <c r="D1133" i="3"/>
  <c r="E1133" i="3" s="1"/>
  <c r="D1132" i="1"/>
  <c r="E1132" i="1" s="1"/>
  <c r="J1134" i="5" l="1"/>
  <c r="K1134" i="5" s="1"/>
  <c r="J1133" i="4"/>
  <c r="K1133" i="4" s="1"/>
  <c r="J1135" i="1"/>
  <c r="K1135" i="1" s="1"/>
  <c r="D1134" i="4"/>
  <c r="E1133" i="4"/>
  <c r="E1133" i="5"/>
  <c r="J1134" i="3"/>
  <c r="K1134" i="3" s="1"/>
  <c r="D1134" i="3"/>
  <c r="E1134" i="3" s="1"/>
  <c r="D1133" i="1"/>
  <c r="E1133" i="1" s="1"/>
  <c r="J1135" i="5" l="1"/>
  <c r="K1135" i="5" s="1"/>
  <c r="J1134" i="4"/>
  <c r="K1134" i="4" s="1"/>
  <c r="J1136" i="1"/>
  <c r="K1136" i="1" s="1"/>
  <c r="D1135" i="4"/>
  <c r="E1134" i="4"/>
  <c r="E1134" i="5"/>
  <c r="J1135" i="3"/>
  <c r="K1135" i="3" s="1"/>
  <c r="D1135" i="3"/>
  <c r="E1135" i="3" s="1"/>
  <c r="D1134" i="1"/>
  <c r="E1134" i="1" s="1"/>
  <c r="J1136" i="5" l="1"/>
  <c r="K1136" i="5" s="1"/>
  <c r="J1135" i="4"/>
  <c r="K1135" i="4" s="1"/>
  <c r="J1137" i="1"/>
  <c r="K1137" i="1" s="1"/>
  <c r="D1136" i="4"/>
  <c r="E1135" i="4"/>
  <c r="E1135" i="5"/>
  <c r="J1136" i="3"/>
  <c r="K1136" i="3" s="1"/>
  <c r="D1136" i="3"/>
  <c r="E1136" i="3" s="1"/>
  <c r="D1135" i="1"/>
  <c r="E1135" i="1" s="1"/>
  <c r="J1137" i="5" l="1"/>
  <c r="K1137" i="5" s="1"/>
  <c r="J1136" i="4"/>
  <c r="K1136" i="4" s="1"/>
  <c r="J1138" i="1"/>
  <c r="K1138" i="1" s="1"/>
  <c r="D1137" i="4"/>
  <c r="E1136" i="4"/>
  <c r="E1136" i="5"/>
  <c r="J1137" i="3"/>
  <c r="K1137" i="3" s="1"/>
  <c r="D1137" i="3"/>
  <c r="E1137" i="3" s="1"/>
  <c r="D1136" i="1"/>
  <c r="E1136" i="1" s="1"/>
  <c r="J1138" i="5" l="1"/>
  <c r="K1138" i="5" s="1"/>
  <c r="J1137" i="4"/>
  <c r="K1137" i="4" s="1"/>
  <c r="J1139" i="1"/>
  <c r="K1139" i="1" s="1"/>
  <c r="D1138" i="4"/>
  <c r="E1137" i="4"/>
  <c r="E1137" i="5"/>
  <c r="J1138" i="3"/>
  <c r="K1138" i="3" s="1"/>
  <c r="D1138" i="3"/>
  <c r="E1138" i="3" s="1"/>
  <c r="D1137" i="1"/>
  <c r="E1137" i="1" s="1"/>
  <c r="J1139" i="5" l="1"/>
  <c r="K1139" i="5" s="1"/>
  <c r="J1138" i="4"/>
  <c r="K1138" i="4" s="1"/>
  <c r="J1140" i="1"/>
  <c r="K1140" i="1" s="1"/>
  <c r="D1139" i="4"/>
  <c r="E1138" i="4"/>
  <c r="E1138" i="5"/>
  <c r="J1139" i="3"/>
  <c r="K1139" i="3" s="1"/>
  <c r="D1139" i="3"/>
  <c r="E1139" i="3" s="1"/>
  <c r="D1138" i="1"/>
  <c r="E1138" i="1" s="1"/>
  <c r="J1140" i="5" l="1"/>
  <c r="K1140" i="5" s="1"/>
  <c r="J1139" i="4"/>
  <c r="K1139" i="4" s="1"/>
  <c r="J1141" i="1"/>
  <c r="K1141" i="1" s="1"/>
  <c r="D1140" i="4"/>
  <c r="E1139" i="4"/>
  <c r="E1139" i="5"/>
  <c r="J1140" i="3"/>
  <c r="K1140" i="3" s="1"/>
  <c r="D1140" i="3"/>
  <c r="E1140" i="3" s="1"/>
  <c r="D1139" i="1"/>
  <c r="E1139" i="1" s="1"/>
  <c r="J1141" i="5" l="1"/>
  <c r="K1141" i="5" s="1"/>
  <c r="J1140" i="4"/>
  <c r="K1140" i="4" s="1"/>
  <c r="J1142" i="1"/>
  <c r="K1142" i="1" s="1"/>
  <c r="D1141" i="4"/>
  <c r="E1140" i="4"/>
  <c r="E1140" i="5"/>
  <c r="J1141" i="3"/>
  <c r="K1141" i="3" s="1"/>
  <c r="D1141" i="3"/>
  <c r="E1141" i="3" s="1"/>
  <c r="D1140" i="1"/>
  <c r="E1140" i="1" s="1"/>
  <c r="J1142" i="5" l="1"/>
  <c r="K1142" i="5" s="1"/>
  <c r="J1141" i="4"/>
  <c r="K1141" i="4" s="1"/>
  <c r="J1143" i="1"/>
  <c r="K1143" i="1" s="1"/>
  <c r="D1142" i="4"/>
  <c r="E1141" i="4"/>
  <c r="E1141" i="5"/>
  <c r="J1142" i="3"/>
  <c r="K1142" i="3" s="1"/>
  <c r="D1142" i="3"/>
  <c r="E1142" i="3" s="1"/>
  <c r="D1141" i="1"/>
  <c r="E1141" i="1" s="1"/>
  <c r="J1143" i="5" l="1"/>
  <c r="K1143" i="5" s="1"/>
  <c r="J1142" i="4"/>
  <c r="K1142" i="4" s="1"/>
  <c r="J1144" i="1"/>
  <c r="K1144" i="1" s="1"/>
  <c r="D1143" i="4"/>
  <c r="E1142" i="4"/>
  <c r="E1142" i="5"/>
  <c r="J1143" i="3"/>
  <c r="K1143" i="3" s="1"/>
  <c r="D1143" i="3"/>
  <c r="E1143" i="3" s="1"/>
  <c r="D1142" i="1"/>
  <c r="E1142" i="1" s="1"/>
  <c r="J1144" i="5" l="1"/>
  <c r="K1144" i="5" s="1"/>
  <c r="J1143" i="4"/>
  <c r="K1143" i="4" s="1"/>
  <c r="J1145" i="1"/>
  <c r="K1145" i="1" s="1"/>
  <c r="D1144" i="4"/>
  <c r="E1143" i="4"/>
  <c r="E1143" i="5"/>
  <c r="J1144" i="3"/>
  <c r="K1144" i="3" s="1"/>
  <c r="D1144" i="3"/>
  <c r="E1144" i="3" s="1"/>
  <c r="D1143" i="1"/>
  <c r="E1143" i="1" s="1"/>
  <c r="J1145" i="5" l="1"/>
  <c r="K1145" i="5" s="1"/>
  <c r="J1144" i="4"/>
  <c r="K1144" i="4" s="1"/>
  <c r="J1146" i="1"/>
  <c r="K1146" i="1" s="1"/>
  <c r="D1145" i="4"/>
  <c r="E1144" i="4"/>
  <c r="E1144" i="5"/>
  <c r="J1145" i="3"/>
  <c r="K1145" i="3" s="1"/>
  <c r="D1145" i="3"/>
  <c r="E1145" i="3" s="1"/>
  <c r="D1144" i="1"/>
  <c r="E1144" i="1" s="1"/>
  <c r="J1146" i="5" l="1"/>
  <c r="K1146" i="5" s="1"/>
  <c r="J1145" i="4"/>
  <c r="K1145" i="4" s="1"/>
  <c r="J1147" i="1"/>
  <c r="K1147" i="1" s="1"/>
  <c r="D1146" i="4"/>
  <c r="E1145" i="4"/>
  <c r="E1145" i="5"/>
  <c r="J1146" i="3"/>
  <c r="K1146" i="3" s="1"/>
  <c r="D1146" i="3"/>
  <c r="E1146" i="3" s="1"/>
  <c r="D1145" i="1"/>
  <c r="E1145" i="1" s="1"/>
  <c r="J1147" i="5" l="1"/>
  <c r="K1147" i="5" s="1"/>
  <c r="J1146" i="4"/>
  <c r="K1146" i="4" s="1"/>
  <c r="J1148" i="1"/>
  <c r="K1148" i="1" s="1"/>
  <c r="D1147" i="4"/>
  <c r="E1146" i="4"/>
  <c r="E1146" i="5"/>
  <c r="J1147" i="3"/>
  <c r="K1147" i="3" s="1"/>
  <c r="D1147" i="3"/>
  <c r="E1147" i="3" s="1"/>
  <c r="D1146" i="1"/>
  <c r="E1146" i="1" s="1"/>
  <c r="J1148" i="5" l="1"/>
  <c r="K1148" i="5" s="1"/>
  <c r="J1147" i="4"/>
  <c r="K1147" i="4" s="1"/>
  <c r="J1149" i="1"/>
  <c r="K1149" i="1" s="1"/>
  <c r="D1148" i="4"/>
  <c r="E1147" i="4"/>
  <c r="E1147" i="5"/>
  <c r="J1148" i="3"/>
  <c r="K1148" i="3" s="1"/>
  <c r="D1148" i="3"/>
  <c r="E1148" i="3" s="1"/>
  <c r="D1147" i="1"/>
  <c r="E1147" i="1" s="1"/>
  <c r="J1149" i="5" l="1"/>
  <c r="K1149" i="5" s="1"/>
  <c r="J1148" i="4"/>
  <c r="K1148" i="4" s="1"/>
  <c r="J1150" i="1"/>
  <c r="K1150" i="1" s="1"/>
  <c r="D1149" i="4"/>
  <c r="E1148" i="4"/>
  <c r="E1148" i="5"/>
  <c r="J1149" i="3"/>
  <c r="K1149" i="3" s="1"/>
  <c r="D1149" i="3"/>
  <c r="E1149" i="3" s="1"/>
  <c r="D1148" i="1"/>
  <c r="E1148" i="1" s="1"/>
  <c r="J1150" i="5" l="1"/>
  <c r="K1150" i="5" s="1"/>
  <c r="J1149" i="4"/>
  <c r="K1149" i="4" s="1"/>
  <c r="J1151" i="1"/>
  <c r="K1151" i="1" s="1"/>
  <c r="D1150" i="4"/>
  <c r="E1149" i="4"/>
  <c r="E1149" i="5"/>
  <c r="J1150" i="3"/>
  <c r="K1150" i="3" s="1"/>
  <c r="D1150" i="3"/>
  <c r="E1150" i="3" s="1"/>
  <c r="D1149" i="1"/>
  <c r="E1149" i="1" s="1"/>
  <c r="J1151" i="5" l="1"/>
  <c r="K1151" i="5" s="1"/>
  <c r="J1150" i="4"/>
  <c r="K1150" i="4" s="1"/>
  <c r="J1152" i="1"/>
  <c r="K1152" i="1" s="1"/>
  <c r="D1151" i="4"/>
  <c r="E1150" i="4"/>
  <c r="E1150" i="5"/>
  <c r="J1151" i="3"/>
  <c r="K1151" i="3" s="1"/>
  <c r="D1151" i="3"/>
  <c r="E1151" i="3" s="1"/>
  <c r="D1150" i="1"/>
  <c r="E1150" i="1" s="1"/>
  <c r="J1152" i="5" l="1"/>
  <c r="K1152" i="5" s="1"/>
  <c r="J1151" i="4"/>
  <c r="K1151" i="4" s="1"/>
  <c r="J1153" i="1"/>
  <c r="K1153" i="1" s="1"/>
  <c r="D1152" i="4"/>
  <c r="E1151" i="4"/>
  <c r="E1151" i="5"/>
  <c r="J1152" i="3"/>
  <c r="K1152" i="3" s="1"/>
  <c r="D1152" i="3"/>
  <c r="E1152" i="3" s="1"/>
  <c r="D1151" i="1"/>
  <c r="E1151" i="1" s="1"/>
  <c r="J1153" i="5" l="1"/>
  <c r="K1153" i="5" s="1"/>
  <c r="J1152" i="4"/>
  <c r="K1152" i="4" s="1"/>
  <c r="J1154" i="1"/>
  <c r="K1154" i="1" s="1"/>
  <c r="D1153" i="4"/>
  <c r="E1152" i="4"/>
  <c r="E1152" i="5"/>
  <c r="J1153" i="3"/>
  <c r="K1153" i="3" s="1"/>
  <c r="D1153" i="3"/>
  <c r="E1153" i="3" s="1"/>
  <c r="D1152" i="1"/>
  <c r="E1152" i="1" s="1"/>
  <c r="J1154" i="5" l="1"/>
  <c r="K1154" i="5" s="1"/>
  <c r="J1153" i="4"/>
  <c r="K1153" i="4" s="1"/>
  <c r="J1155" i="1"/>
  <c r="K1155" i="1" s="1"/>
  <c r="D1154" i="4"/>
  <c r="E1153" i="4"/>
  <c r="E1153" i="5"/>
  <c r="J1154" i="3"/>
  <c r="K1154" i="3" s="1"/>
  <c r="D1154" i="3"/>
  <c r="E1154" i="3" s="1"/>
  <c r="D1153" i="1"/>
  <c r="E1153" i="1" s="1"/>
  <c r="J1155" i="5" l="1"/>
  <c r="K1155" i="5" s="1"/>
  <c r="J1154" i="4"/>
  <c r="K1154" i="4" s="1"/>
  <c r="J1156" i="1"/>
  <c r="K1156" i="1" s="1"/>
  <c r="D1155" i="4"/>
  <c r="E1154" i="4"/>
  <c r="E1154" i="5"/>
  <c r="J1155" i="3"/>
  <c r="K1155" i="3" s="1"/>
  <c r="D1155" i="3"/>
  <c r="E1155" i="3" s="1"/>
  <c r="D1154" i="1"/>
  <c r="E1154" i="1" s="1"/>
  <c r="J1156" i="5" l="1"/>
  <c r="K1156" i="5" s="1"/>
  <c r="J1155" i="4"/>
  <c r="K1155" i="4" s="1"/>
  <c r="J1157" i="1"/>
  <c r="K1157" i="1" s="1"/>
  <c r="D1156" i="4"/>
  <c r="E1155" i="4"/>
  <c r="E1155" i="5"/>
  <c r="J1156" i="3"/>
  <c r="K1156" i="3" s="1"/>
  <c r="D1156" i="3"/>
  <c r="E1156" i="3" s="1"/>
  <c r="D1155" i="1"/>
  <c r="E1155" i="1" s="1"/>
  <c r="J1157" i="5" l="1"/>
  <c r="K1157" i="5" s="1"/>
  <c r="J1156" i="4"/>
  <c r="K1156" i="4" s="1"/>
  <c r="J1158" i="1"/>
  <c r="K1158" i="1" s="1"/>
  <c r="D1157" i="4"/>
  <c r="E1156" i="4"/>
  <c r="E1156" i="5"/>
  <c r="J1157" i="3"/>
  <c r="K1157" i="3" s="1"/>
  <c r="D1157" i="3"/>
  <c r="E1157" i="3" s="1"/>
  <c r="D1156" i="1"/>
  <c r="E1156" i="1" s="1"/>
  <c r="J1158" i="5" l="1"/>
  <c r="K1158" i="5" s="1"/>
  <c r="J1157" i="4"/>
  <c r="K1157" i="4" s="1"/>
  <c r="J1159" i="1"/>
  <c r="K1159" i="1" s="1"/>
  <c r="D1158" i="4"/>
  <c r="E1157" i="4"/>
  <c r="E1157" i="5"/>
  <c r="J1158" i="3"/>
  <c r="K1158" i="3" s="1"/>
  <c r="D1158" i="3"/>
  <c r="E1158" i="3" s="1"/>
  <c r="D1157" i="1"/>
  <c r="E1157" i="1" s="1"/>
  <c r="J1159" i="5" l="1"/>
  <c r="K1159" i="5" s="1"/>
  <c r="J1158" i="4"/>
  <c r="K1158" i="4" s="1"/>
  <c r="J1160" i="1"/>
  <c r="K1160" i="1" s="1"/>
  <c r="D1159" i="4"/>
  <c r="E1158" i="4"/>
  <c r="E1158" i="5"/>
  <c r="J1159" i="3"/>
  <c r="K1159" i="3" s="1"/>
  <c r="D1159" i="3"/>
  <c r="E1159" i="3" s="1"/>
  <c r="D1158" i="1"/>
  <c r="E1158" i="1" s="1"/>
  <c r="J1160" i="5" l="1"/>
  <c r="K1160" i="5" s="1"/>
  <c r="J1159" i="4"/>
  <c r="K1159" i="4" s="1"/>
  <c r="J1161" i="1"/>
  <c r="K1161" i="1" s="1"/>
  <c r="D1160" i="4"/>
  <c r="E1159" i="4"/>
  <c r="E1159" i="5"/>
  <c r="J1160" i="3"/>
  <c r="K1160" i="3" s="1"/>
  <c r="D1160" i="3"/>
  <c r="E1160" i="3" s="1"/>
  <c r="D1159" i="1"/>
  <c r="E1159" i="1" s="1"/>
  <c r="J1161" i="5" l="1"/>
  <c r="K1161" i="5" s="1"/>
  <c r="J1160" i="4"/>
  <c r="K1160" i="4" s="1"/>
  <c r="J1162" i="1"/>
  <c r="K1162" i="1" s="1"/>
  <c r="D1161" i="4"/>
  <c r="E1160" i="4"/>
  <c r="E1160" i="5"/>
  <c r="J1161" i="3"/>
  <c r="K1161" i="3" s="1"/>
  <c r="D1161" i="3"/>
  <c r="E1161" i="3" s="1"/>
  <c r="D1160" i="1"/>
  <c r="E1160" i="1" s="1"/>
  <c r="J1162" i="5" l="1"/>
  <c r="K1162" i="5" s="1"/>
  <c r="J1161" i="4"/>
  <c r="K1161" i="4" s="1"/>
  <c r="J1163" i="1"/>
  <c r="K1163" i="1" s="1"/>
  <c r="D1162" i="4"/>
  <c r="E1161" i="4"/>
  <c r="E1161" i="5"/>
  <c r="J1162" i="3"/>
  <c r="K1162" i="3" s="1"/>
  <c r="D1162" i="3"/>
  <c r="E1162" i="3" s="1"/>
  <c r="D1161" i="1"/>
  <c r="E1161" i="1" s="1"/>
  <c r="J1163" i="5" l="1"/>
  <c r="K1163" i="5" s="1"/>
  <c r="J1162" i="4"/>
  <c r="K1162" i="4" s="1"/>
  <c r="J1164" i="1"/>
  <c r="K1164" i="1" s="1"/>
  <c r="D1163" i="4"/>
  <c r="E1162" i="4"/>
  <c r="E1162" i="5"/>
  <c r="J1163" i="3"/>
  <c r="K1163" i="3" s="1"/>
  <c r="D1163" i="3"/>
  <c r="E1163" i="3" s="1"/>
  <c r="D1162" i="1"/>
  <c r="E1162" i="1" s="1"/>
  <c r="J1164" i="5" l="1"/>
  <c r="K1164" i="5" s="1"/>
  <c r="J1163" i="4"/>
  <c r="K1163" i="4" s="1"/>
  <c r="J1165" i="1"/>
  <c r="K1165" i="1" s="1"/>
  <c r="D1164" i="4"/>
  <c r="E1163" i="4"/>
  <c r="E1163" i="5"/>
  <c r="J1164" i="3"/>
  <c r="K1164" i="3" s="1"/>
  <c r="D1164" i="3"/>
  <c r="E1164" i="3" s="1"/>
  <c r="D1163" i="1"/>
  <c r="E1163" i="1" s="1"/>
  <c r="J1165" i="5" l="1"/>
  <c r="K1165" i="5" s="1"/>
  <c r="J1164" i="4"/>
  <c r="K1164" i="4" s="1"/>
  <c r="J1166" i="1"/>
  <c r="K1166" i="1" s="1"/>
  <c r="D1165" i="4"/>
  <c r="E1164" i="4"/>
  <c r="E1164" i="5"/>
  <c r="J1165" i="3"/>
  <c r="K1165" i="3" s="1"/>
  <c r="D1165" i="3"/>
  <c r="E1165" i="3" s="1"/>
  <c r="D1164" i="1"/>
  <c r="E1164" i="1" s="1"/>
  <c r="J1166" i="5" l="1"/>
  <c r="K1166" i="5" s="1"/>
  <c r="J1165" i="4"/>
  <c r="K1165" i="4" s="1"/>
  <c r="J1167" i="1"/>
  <c r="K1167" i="1" s="1"/>
  <c r="D1166" i="4"/>
  <c r="E1165" i="4"/>
  <c r="E1165" i="5"/>
  <c r="J1166" i="3"/>
  <c r="K1166" i="3" s="1"/>
  <c r="D1166" i="3"/>
  <c r="E1166" i="3" s="1"/>
  <c r="D1165" i="1"/>
  <c r="E1165" i="1" s="1"/>
  <c r="J1167" i="5" l="1"/>
  <c r="K1167" i="5" s="1"/>
  <c r="J1166" i="4"/>
  <c r="K1166" i="4" s="1"/>
  <c r="J1168" i="1"/>
  <c r="K1168" i="1" s="1"/>
  <c r="D1167" i="4"/>
  <c r="E1166" i="4"/>
  <c r="E1166" i="5"/>
  <c r="J1167" i="3"/>
  <c r="K1167" i="3" s="1"/>
  <c r="D1167" i="3"/>
  <c r="E1167" i="3" s="1"/>
  <c r="D1166" i="1"/>
  <c r="E1166" i="1" s="1"/>
  <c r="J1168" i="5" l="1"/>
  <c r="K1168" i="5" s="1"/>
  <c r="J1167" i="4"/>
  <c r="K1167" i="4" s="1"/>
  <c r="J1169" i="1"/>
  <c r="K1169" i="1" s="1"/>
  <c r="D1168" i="4"/>
  <c r="E1167" i="4"/>
  <c r="E1167" i="5"/>
  <c r="J1168" i="3"/>
  <c r="K1168" i="3" s="1"/>
  <c r="D1168" i="3"/>
  <c r="E1168" i="3" s="1"/>
  <c r="D1167" i="1"/>
  <c r="E1167" i="1" s="1"/>
  <c r="J1169" i="5" l="1"/>
  <c r="K1169" i="5" s="1"/>
  <c r="J1168" i="4"/>
  <c r="K1168" i="4" s="1"/>
  <c r="J1170" i="1"/>
  <c r="K1170" i="1" s="1"/>
  <c r="D1169" i="4"/>
  <c r="E1168" i="4"/>
  <c r="E1168" i="5"/>
  <c r="J1169" i="3"/>
  <c r="K1169" i="3" s="1"/>
  <c r="D1169" i="3"/>
  <c r="E1169" i="3" s="1"/>
  <c r="D1168" i="1"/>
  <c r="E1168" i="1" s="1"/>
  <c r="J1170" i="5" l="1"/>
  <c r="K1170" i="5" s="1"/>
  <c r="J1169" i="4"/>
  <c r="K1169" i="4" s="1"/>
  <c r="J1171" i="1"/>
  <c r="K1171" i="1" s="1"/>
  <c r="D1170" i="4"/>
  <c r="E1169" i="4"/>
  <c r="E1169" i="5"/>
  <c r="J1170" i="3"/>
  <c r="K1170" i="3" s="1"/>
  <c r="D1170" i="3"/>
  <c r="E1170" i="3" s="1"/>
  <c r="D1169" i="1"/>
  <c r="E1169" i="1" s="1"/>
  <c r="J1171" i="5" l="1"/>
  <c r="K1171" i="5" s="1"/>
  <c r="J1170" i="4"/>
  <c r="K1170" i="4" s="1"/>
  <c r="J1172" i="1"/>
  <c r="K1172" i="1" s="1"/>
  <c r="D1171" i="4"/>
  <c r="E1170" i="4"/>
  <c r="E1170" i="5"/>
  <c r="J1171" i="3"/>
  <c r="K1171" i="3" s="1"/>
  <c r="D1171" i="3"/>
  <c r="E1171" i="3" s="1"/>
  <c r="D1170" i="1"/>
  <c r="E1170" i="1" s="1"/>
  <c r="J1172" i="5" l="1"/>
  <c r="K1172" i="5" s="1"/>
  <c r="J1171" i="4"/>
  <c r="K1171" i="4" s="1"/>
  <c r="J1173" i="1"/>
  <c r="K1173" i="1" s="1"/>
  <c r="D1172" i="4"/>
  <c r="E1171" i="4"/>
  <c r="E1171" i="5"/>
  <c r="J1172" i="3"/>
  <c r="K1172" i="3" s="1"/>
  <c r="D1172" i="3"/>
  <c r="E1172" i="3" s="1"/>
  <c r="D1171" i="1"/>
  <c r="E1171" i="1" s="1"/>
  <c r="J1173" i="5" l="1"/>
  <c r="K1173" i="5" s="1"/>
  <c r="J1172" i="4"/>
  <c r="K1172" i="4" s="1"/>
  <c r="J1174" i="1"/>
  <c r="K1174" i="1" s="1"/>
  <c r="D1173" i="4"/>
  <c r="E1172" i="4"/>
  <c r="E1172" i="5"/>
  <c r="J1173" i="3"/>
  <c r="K1173" i="3" s="1"/>
  <c r="D1173" i="3"/>
  <c r="E1173" i="3" s="1"/>
  <c r="D1172" i="1"/>
  <c r="E1172" i="1" s="1"/>
  <c r="J1174" i="5" l="1"/>
  <c r="K1174" i="5" s="1"/>
  <c r="J1173" i="4"/>
  <c r="K1173" i="4" s="1"/>
  <c r="J1175" i="1"/>
  <c r="K1175" i="1" s="1"/>
  <c r="D1174" i="4"/>
  <c r="E1173" i="4"/>
  <c r="E1173" i="5"/>
  <c r="J1174" i="3"/>
  <c r="K1174" i="3" s="1"/>
  <c r="D1174" i="3"/>
  <c r="E1174" i="3" s="1"/>
  <c r="D1173" i="1"/>
  <c r="E1173" i="1" s="1"/>
  <c r="J1175" i="5" l="1"/>
  <c r="K1175" i="5" s="1"/>
  <c r="J1174" i="4"/>
  <c r="K1174" i="4" s="1"/>
  <c r="J1176" i="1"/>
  <c r="K1176" i="1" s="1"/>
  <c r="D1175" i="4"/>
  <c r="E1174" i="4"/>
  <c r="E1174" i="5"/>
  <c r="J1175" i="3"/>
  <c r="K1175" i="3" s="1"/>
  <c r="D1175" i="3"/>
  <c r="E1175" i="3" s="1"/>
  <c r="D1174" i="1"/>
  <c r="E1174" i="1" s="1"/>
  <c r="J1176" i="5" l="1"/>
  <c r="K1176" i="5" s="1"/>
  <c r="J1175" i="4"/>
  <c r="K1175" i="4" s="1"/>
  <c r="J1177" i="1"/>
  <c r="K1177" i="1" s="1"/>
  <c r="D1176" i="4"/>
  <c r="E1175" i="4"/>
  <c r="E1175" i="5"/>
  <c r="J1176" i="3"/>
  <c r="K1176" i="3" s="1"/>
  <c r="D1176" i="3"/>
  <c r="E1176" i="3" s="1"/>
  <c r="D1175" i="1"/>
  <c r="E1175" i="1" s="1"/>
  <c r="J1177" i="5" l="1"/>
  <c r="K1177" i="5" s="1"/>
  <c r="J1176" i="4"/>
  <c r="K1176" i="4" s="1"/>
  <c r="J1178" i="1"/>
  <c r="K1178" i="1" s="1"/>
  <c r="D1177" i="4"/>
  <c r="E1176" i="4"/>
  <c r="E1176" i="5"/>
  <c r="J1177" i="3"/>
  <c r="K1177" i="3" s="1"/>
  <c r="D1177" i="3"/>
  <c r="E1177" i="3" s="1"/>
  <c r="D1176" i="1"/>
  <c r="E1176" i="1" s="1"/>
  <c r="J1178" i="5" l="1"/>
  <c r="K1178" i="5" s="1"/>
  <c r="J1177" i="4"/>
  <c r="K1177" i="4" s="1"/>
  <c r="J1179" i="1"/>
  <c r="K1179" i="1" s="1"/>
  <c r="D1178" i="4"/>
  <c r="E1177" i="4"/>
  <c r="E1177" i="5"/>
  <c r="J1178" i="3"/>
  <c r="K1178" i="3" s="1"/>
  <c r="D1178" i="3"/>
  <c r="E1178" i="3" s="1"/>
  <c r="D1177" i="1"/>
  <c r="E1177" i="1" s="1"/>
  <c r="J1179" i="5" l="1"/>
  <c r="K1179" i="5" s="1"/>
  <c r="J1178" i="4"/>
  <c r="K1178" i="4" s="1"/>
  <c r="J1180" i="1"/>
  <c r="K1180" i="1" s="1"/>
  <c r="D1179" i="4"/>
  <c r="E1178" i="4"/>
  <c r="E1178" i="5"/>
  <c r="J1179" i="3"/>
  <c r="K1179" i="3" s="1"/>
  <c r="D1179" i="3"/>
  <c r="E1179" i="3" s="1"/>
  <c r="D1178" i="1"/>
  <c r="E1178" i="1" s="1"/>
  <c r="J1180" i="5" l="1"/>
  <c r="K1180" i="5" s="1"/>
  <c r="J1179" i="4"/>
  <c r="K1179" i="4" s="1"/>
  <c r="J1181" i="1"/>
  <c r="K1181" i="1" s="1"/>
  <c r="D1180" i="4"/>
  <c r="E1179" i="4"/>
  <c r="E1179" i="5"/>
  <c r="J1180" i="3"/>
  <c r="K1180" i="3" s="1"/>
  <c r="D1180" i="3"/>
  <c r="E1180" i="3" s="1"/>
  <c r="D1179" i="1"/>
  <c r="E1179" i="1" s="1"/>
  <c r="J1181" i="5" l="1"/>
  <c r="K1181" i="5" s="1"/>
  <c r="J1180" i="4"/>
  <c r="K1180" i="4" s="1"/>
  <c r="J1182" i="1"/>
  <c r="K1182" i="1" s="1"/>
  <c r="D1181" i="4"/>
  <c r="E1180" i="4"/>
  <c r="E1180" i="5"/>
  <c r="J1181" i="3"/>
  <c r="K1181" i="3" s="1"/>
  <c r="D1181" i="3"/>
  <c r="E1181" i="3" s="1"/>
  <c r="D1180" i="1"/>
  <c r="E1180" i="1" s="1"/>
  <c r="J1182" i="5" l="1"/>
  <c r="K1182" i="5" s="1"/>
  <c r="J1181" i="4"/>
  <c r="K1181" i="4" s="1"/>
  <c r="J1183" i="1"/>
  <c r="K1183" i="1" s="1"/>
  <c r="D1182" i="4"/>
  <c r="E1181" i="4"/>
  <c r="E1181" i="5"/>
  <c r="J1182" i="3"/>
  <c r="K1182" i="3" s="1"/>
  <c r="D1182" i="3"/>
  <c r="E1182" i="3" s="1"/>
  <c r="D1181" i="1"/>
  <c r="E1181" i="1" s="1"/>
  <c r="J1183" i="5" l="1"/>
  <c r="K1183" i="5" s="1"/>
  <c r="J1182" i="4"/>
  <c r="K1182" i="4" s="1"/>
  <c r="J1184" i="1"/>
  <c r="K1184" i="1" s="1"/>
  <c r="D1183" i="4"/>
  <c r="E1182" i="4"/>
  <c r="E1182" i="5"/>
  <c r="J1183" i="3"/>
  <c r="K1183" i="3" s="1"/>
  <c r="D1183" i="3"/>
  <c r="E1183" i="3" s="1"/>
  <c r="D1182" i="1"/>
  <c r="E1182" i="1" s="1"/>
  <c r="J1184" i="5" l="1"/>
  <c r="K1184" i="5" s="1"/>
  <c r="J1183" i="4"/>
  <c r="K1183" i="4" s="1"/>
  <c r="J1185" i="1"/>
  <c r="K1185" i="1" s="1"/>
  <c r="D1184" i="4"/>
  <c r="E1183" i="4"/>
  <c r="E1183" i="5"/>
  <c r="J1184" i="3"/>
  <c r="K1184" i="3" s="1"/>
  <c r="D1184" i="3"/>
  <c r="E1184" i="3" s="1"/>
  <c r="D1183" i="1"/>
  <c r="E1183" i="1" s="1"/>
  <c r="J1185" i="5" l="1"/>
  <c r="K1185" i="5" s="1"/>
  <c r="J1184" i="4"/>
  <c r="K1184" i="4" s="1"/>
  <c r="J1186" i="1"/>
  <c r="K1186" i="1" s="1"/>
  <c r="D1185" i="4"/>
  <c r="E1184" i="4"/>
  <c r="E1184" i="5"/>
  <c r="J1185" i="3"/>
  <c r="K1185" i="3" s="1"/>
  <c r="D1185" i="3"/>
  <c r="E1185" i="3" s="1"/>
  <c r="D1184" i="1"/>
  <c r="E1184" i="1" s="1"/>
  <c r="J1186" i="5" l="1"/>
  <c r="K1186" i="5" s="1"/>
  <c r="J1185" i="4"/>
  <c r="K1185" i="4" s="1"/>
  <c r="J1187" i="1"/>
  <c r="K1187" i="1" s="1"/>
  <c r="D1186" i="4"/>
  <c r="E1185" i="4"/>
  <c r="E1185" i="5"/>
  <c r="J1186" i="3"/>
  <c r="K1186" i="3" s="1"/>
  <c r="D1186" i="3"/>
  <c r="E1186" i="3" s="1"/>
  <c r="D1185" i="1"/>
  <c r="E1185" i="1" s="1"/>
  <c r="J1187" i="5" l="1"/>
  <c r="K1187" i="5" s="1"/>
  <c r="J1186" i="4"/>
  <c r="K1186" i="4" s="1"/>
  <c r="J1188" i="1"/>
  <c r="K1188" i="1" s="1"/>
  <c r="D1187" i="4"/>
  <c r="E1186" i="4"/>
  <c r="E1186" i="5"/>
  <c r="J1187" i="3"/>
  <c r="K1187" i="3" s="1"/>
  <c r="D1187" i="3"/>
  <c r="E1187" i="3" s="1"/>
  <c r="D1186" i="1"/>
  <c r="E1186" i="1" s="1"/>
  <c r="J1188" i="5" l="1"/>
  <c r="K1188" i="5" s="1"/>
  <c r="J1187" i="4"/>
  <c r="K1187" i="4" s="1"/>
  <c r="J1189" i="1"/>
  <c r="K1189" i="1" s="1"/>
  <c r="D1188" i="4"/>
  <c r="E1187" i="4"/>
  <c r="E1187" i="5"/>
  <c r="J1188" i="3"/>
  <c r="K1188" i="3" s="1"/>
  <c r="D1188" i="3"/>
  <c r="E1188" i="3" s="1"/>
  <c r="D1187" i="1"/>
  <c r="E1187" i="1" s="1"/>
  <c r="J1189" i="5" l="1"/>
  <c r="K1189" i="5" s="1"/>
  <c r="J1188" i="4"/>
  <c r="K1188" i="4" s="1"/>
  <c r="J1190" i="1"/>
  <c r="K1190" i="1" s="1"/>
  <c r="D1189" i="4"/>
  <c r="E1188" i="4"/>
  <c r="E1188" i="5"/>
  <c r="J1189" i="3"/>
  <c r="K1189" i="3" s="1"/>
  <c r="D1189" i="3"/>
  <c r="E1189" i="3" s="1"/>
  <c r="D1188" i="1"/>
  <c r="E1188" i="1" s="1"/>
  <c r="J1190" i="5" l="1"/>
  <c r="K1190" i="5" s="1"/>
  <c r="J1189" i="4"/>
  <c r="K1189" i="4" s="1"/>
  <c r="J1191" i="1"/>
  <c r="K1191" i="1" s="1"/>
  <c r="D1190" i="4"/>
  <c r="E1189" i="4"/>
  <c r="E1189" i="5"/>
  <c r="J1190" i="3"/>
  <c r="K1190" i="3" s="1"/>
  <c r="D1190" i="3"/>
  <c r="E1190" i="3" s="1"/>
  <c r="D1189" i="1"/>
  <c r="E1189" i="1" s="1"/>
  <c r="J1191" i="5" l="1"/>
  <c r="K1191" i="5" s="1"/>
  <c r="J1190" i="4"/>
  <c r="K1190" i="4" s="1"/>
  <c r="J1192" i="1"/>
  <c r="K1192" i="1" s="1"/>
  <c r="D1191" i="4"/>
  <c r="E1190" i="4"/>
  <c r="E1190" i="5"/>
  <c r="J1191" i="3"/>
  <c r="K1191" i="3" s="1"/>
  <c r="D1191" i="3"/>
  <c r="E1191" i="3" s="1"/>
  <c r="D1190" i="1"/>
  <c r="E1190" i="1" s="1"/>
  <c r="J1192" i="5" l="1"/>
  <c r="K1192" i="5" s="1"/>
  <c r="J1191" i="4"/>
  <c r="K1191" i="4" s="1"/>
  <c r="J1193" i="1"/>
  <c r="K1193" i="1" s="1"/>
  <c r="D1192" i="4"/>
  <c r="E1191" i="4"/>
  <c r="E1191" i="5"/>
  <c r="J1192" i="3"/>
  <c r="K1192" i="3" s="1"/>
  <c r="D1192" i="3"/>
  <c r="E1192" i="3" s="1"/>
  <c r="D1191" i="1"/>
  <c r="E1191" i="1" s="1"/>
  <c r="J1193" i="5" l="1"/>
  <c r="K1193" i="5" s="1"/>
  <c r="J1192" i="4"/>
  <c r="K1192" i="4" s="1"/>
  <c r="J1194" i="1"/>
  <c r="K1194" i="1" s="1"/>
  <c r="D1193" i="4"/>
  <c r="E1192" i="4"/>
  <c r="E1192" i="5"/>
  <c r="J1193" i="3"/>
  <c r="K1193" i="3" s="1"/>
  <c r="D1193" i="3"/>
  <c r="E1193" i="3" s="1"/>
  <c r="D1192" i="1"/>
  <c r="E1192" i="1" s="1"/>
  <c r="J1194" i="5" l="1"/>
  <c r="K1194" i="5" s="1"/>
  <c r="J1193" i="4"/>
  <c r="K1193" i="4" s="1"/>
  <c r="J1195" i="1"/>
  <c r="K1195" i="1" s="1"/>
  <c r="D1194" i="4"/>
  <c r="E1193" i="4"/>
  <c r="E1193" i="5"/>
  <c r="J1194" i="3"/>
  <c r="K1194" i="3" s="1"/>
  <c r="D1194" i="3"/>
  <c r="E1194" i="3" s="1"/>
  <c r="D1193" i="1"/>
  <c r="E1193" i="1" s="1"/>
  <c r="J1195" i="5" l="1"/>
  <c r="K1195" i="5" s="1"/>
  <c r="J1194" i="4"/>
  <c r="K1194" i="4" s="1"/>
  <c r="J1196" i="1"/>
  <c r="K1196" i="1" s="1"/>
  <c r="D1195" i="4"/>
  <c r="E1194" i="4"/>
  <c r="E1194" i="5"/>
  <c r="J1195" i="3"/>
  <c r="K1195" i="3" s="1"/>
  <c r="D1195" i="3"/>
  <c r="E1195" i="3" s="1"/>
  <c r="D1194" i="1"/>
  <c r="E1194" i="1" s="1"/>
  <c r="J1196" i="5" l="1"/>
  <c r="K1196" i="5" s="1"/>
  <c r="J1195" i="4"/>
  <c r="K1195" i="4" s="1"/>
  <c r="J1197" i="1"/>
  <c r="K1197" i="1" s="1"/>
  <c r="D1196" i="4"/>
  <c r="E1195" i="4"/>
  <c r="E1195" i="5"/>
  <c r="J1196" i="3"/>
  <c r="K1196" i="3" s="1"/>
  <c r="D1196" i="3"/>
  <c r="E1196" i="3" s="1"/>
  <c r="D1195" i="1"/>
  <c r="E1195" i="1" s="1"/>
  <c r="J1197" i="5" l="1"/>
  <c r="K1197" i="5" s="1"/>
  <c r="J1196" i="4"/>
  <c r="K1196" i="4" s="1"/>
  <c r="J1198" i="1"/>
  <c r="K1198" i="1" s="1"/>
  <c r="D1197" i="4"/>
  <c r="E1196" i="4"/>
  <c r="E1196" i="5"/>
  <c r="J1197" i="3"/>
  <c r="K1197" i="3" s="1"/>
  <c r="D1197" i="3"/>
  <c r="E1197" i="3" s="1"/>
  <c r="D1196" i="1"/>
  <c r="E1196" i="1" s="1"/>
  <c r="J1198" i="5" l="1"/>
  <c r="K1198" i="5" s="1"/>
  <c r="J1197" i="4"/>
  <c r="K1197" i="4" s="1"/>
  <c r="J1199" i="1"/>
  <c r="K1199" i="1" s="1"/>
  <c r="D1198" i="4"/>
  <c r="E1197" i="4"/>
  <c r="E1197" i="5"/>
  <c r="J1198" i="3"/>
  <c r="K1198" i="3" s="1"/>
  <c r="D1198" i="3"/>
  <c r="E1198" i="3" s="1"/>
  <c r="D1197" i="1"/>
  <c r="E1197" i="1" s="1"/>
  <c r="J1199" i="5" l="1"/>
  <c r="K1199" i="5" s="1"/>
  <c r="J1198" i="4"/>
  <c r="K1198" i="4" s="1"/>
  <c r="J1200" i="1"/>
  <c r="K1200" i="1" s="1"/>
  <c r="D1199" i="4"/>
  <c r="E1198" i="4"/>
  <c r="E1198" i="5"/>
  <c r="J1199" i="3"/>
  <c r="K1199" i="3" s="1"/>
  <c r="D1199" i="3"/>
  <c r="E1199" i="3" s="1"/>
  <c r="D1198" i="1"/>
  <c r="E1198" i="1" s="1"/>
  <c r="J1200" i="5" l="1"/>
  <c r="K1200" i="5" s="1"/>
  <c r="J1199" i="4"/>
  <c r="K1199" i="4" s="1"/>
  <c r="J1201" i="1"/>
  <c r="K1201" i="1" s="1"/>
  <c r="D1200" i="4"/>
  <c r="E1199" i="4"/>
  <c r="E1199" i="5"/>
  <c r="J1200" i="3"/>
  <c r="K1200" i="3" s="1"/>
  <c r="D1200" i="3"/>
  <c r="E1200" i="3" s="1"/>
  <c r="D1199" i="1"/>
  <c r="E1199" i="1" s="1"/>
  <c r="J1201" i="5" l="1"/>
  <c r="K1201" i="5" s="1"/>
  <c r="J1200" i="4"/>
  <c r="K1200" i="4" s="1"/>
  <c r="J1202" i="1"/>
  <c r="K1202" i="1" s="1"/>
  <c r="D1201" i="4"/>
  <c r="E1200" i="4"/>
  <c r="E1200" i="5"/>
  <c r="J1201" i="3"/>
  <c r="K1201" i="3" s="1"/>
  <c r="D1201" i="3"/>
  <c r="E1201" i="3" s="1"/>
  <c r="D1200" i="1"/>
  <c r="E1200" i="1" s="1"/>
  <c r="J1202" i="5" l="1"/>
  <c r="K1202" i="5" s="1"/>
  <c r="J1201" i="4"/>
  <c r="K1201" i="4" s="1"/>
  <c r="J1203" i="1"/>
  <c r="K1203" i="1" s="1"/>
  <c r="D1202" i="4"/>
  <c r="E1201" i="4"/>
  <c r="E1201" i="5"/>
  <c r="J1202" i="3"/>
  <c r="K1202" i="3" s="1"/>
  <c r="D1202" i="3"/>
  <c r="E1202" i="3" s="1"/>
  <c r="D1201" i="1"/>
  <c r="E1201" i="1" s="1"/>
  <c r="J1203" i="5" l="1"/>
  <c r="K1203" i="5" s="1"/>
  <c r="J1202" i="4"/>
  <c r="K1202" i="4" s="1"/>
  <c r="J1204" i="1"/>
  <c r="K1204" i="1" s="1"/>
  <c r="D1203" i="4"/>
  <c r="E1202" i="4"/>
  <c r="E1202" i="5"/>
  <c r="J1203" i="3"/>
  <c r="K1203" i="3" s="1"/>
  <c r="D1203" i="3"/>
  <c r="E1203" i="3" s="1"/>
  <c r="D1202" i="1"/>
  <c r="E1202" i="1" s="1"/>
  <c r="J1204" i="5" l="1"/>
  <c r="K1204" i="5" s="1"/>
  <c r="J1203" i="4"/>
  <c r="K1203" i="4" s="1"/>
  <c r="J1205" i="1"/>
  <c r="K1205" i="1" s="1"/>
  <c r="D1204" i="4"/>
  <c r="E1203" i="4"/>
  <c r="E1203" i="5"/>
  <c r="J1204" i="3"/>
  <c r="K1204" i="3" s="1"/>
  <c r="D1204" i="3"/>
  <c r="E1204" i="3" s="1"/>
  <c r="D1203" i="1"/>
  <c r="E1203" i="1" s="1"/>
  <c r="J1205" i="5" l="1"/>
  <c r="K1205" i="5" s="1"/>
  <c r="J1204" i="4"/>
  <c r="K1204" i="4" s="1"/>
  <c r="J1206" i="1"/>
  <c r="K1206" i="1" s="1"/>
  <c r="D1205" i="4"/>
  <c r="E1204" i="4"/>
  <c r="E1204" i="5"/>
  <c r="J1205" i="3"/>
  <c r="K1205" i="3" s="1"/>
  <c r="D1205" i="3"/>
  <c r="E1205" i="3" s="1"/>
  <c r="D1204" i="1"/>
  <c r="E1204" i="1" s="1"/>
  <c r="J1206" i="5" l="1"/>
  <c r="K1206" i="5" s="1"/>
  <c r="J1205" i="4"/>
  <c r="K1205" i="4" s="1"/>
  <c r="J1207" i="1"/>
  <c r="K1207" i="1" s="1"/>
  <c r="D1206" i="4"/>
  <c r="E1205" i="4"/>
  <c r="E1205" i="5"/>
  <c r="J1206" i="3"/>
  <c r="K1206" i="3" s="1"/>
  <c r="D1206" i="3"/>
  <c r="E1206" i="3" s="1"/>
  <c r="D1205" i="1"/>
  <c r="E1205" i="1" s="1"/>
  <c r="J1207" i="5" l="1"/>
  <c r="K1207" i="5" s="1"/>
  <c r="J1206" i="4"/>
  <c r="K1206" i="4" s="1"/>
  <c r="J1208" i="1"/>
  <c r="K1208" i="1" s="1"/>
  <c r="D1207" i="4"/>
  <c r="E1206" i="4"/>
  <c r="E1206" i="5"/>
  <c r="J1207" i="3"/>
  <c r="K1207" i="3" s="1"/>
  <c r="D1207" i="3"/>
  <c r="E1207" i="3" s="1"/>
  <c r="D1206" i="1"/>
  <c r="E1206" i="1" s="1"/>
  <c r="J1208" i="5" l="1"/>
  <c r="K1208" i="5" s="1"/>
  <c r="J1207" i="4"/>
  <c r="K1207" i="4" s="1"/>
  <c r="J1209" i="1"/>
  <c r="K1209" i="1" s="1"/>
  <c r="D1208" i="4"/>
  <c r="E1207" i="4"/>
  <c r="E1207" i="5"/>
  <c r="J1208" i="3"/>
  <c r="K1208" i="3" s="1"/>
  <c r="D1208" i="3"/>
  <c r="E1208" i="3" s="1"/>
  <c r="D1207" i="1"/>
  <c r="E1207" i="1" s="1"/>
  <c r="J1209" i="5" l="1"/>
  <c r="K1209" i="5" s="1"/>
  <c r="J1208" i="4"/>
  <c r="K1208" i="4" s="1"/>
  <c r="J1210" i="1"/>
  <c r="K1210" i="1" s="1"/>
  <c r="D1209" i="4"/>
  <c r="E1208" i="4"/>
  <c r="E1208" i="5"/>
  <c r="J1209" i="3"/>
  <c r="K1209" i="3" s="1"/>
  <c r="D1209" i="3"/>
  <c r="E1209" i="3" s="1"/>
  <c r="D1208" i="1"/>
  <c r="E1208" i="1" s="1"/>
  <c r="J1210" i="5" l="1"/>
  <c r="K1210" i="5" s="1"/>
  <c r="J1209" i="4"/>
  <c r="K1209" i="4" s="1"/>
  <c r="J1211" i="1"/>
  <c r="K1211" i="1" s="1"/>
  <c r="D1210" i="4"/>
  <c r="E1209" i="4"/>
  <c r="E1209" i="5"/>
  <c r="J1210" i="3"/>
  <c r="K1210" i="3" s="1"/>
  <c r="D1210" i="3"/>
  <c r="E1210" i="3" s="1"/>
  <c r="D1209" i="1"/>
  <c r="E1209" i="1" s="1"/>
  <c r="J1211" i="5" l="1"/>
  <c r="K1211" i="5" s="1"/>
  <c r="J1210" i="4"/>
  <c r="K1210" i="4" s="1"/>
  <c r="J1212" i="1"/>
  <c r="K1212" i="1" s="1"/>
  <c r="D1211" i="4"/>
  <c r="E1210" i="4"/>
  <c r="E1210" i="5"/>
  <c r="J1211" i="3"/>
  <c r="K1211" i="3" s="1"/>
  <c r="D1211" i="3"/>
  <c r="E1211" i="3" s="1"/>
  <c r="D1210" i="1"/>
  <c r="E1210" i="1" s="1"/>
  <c r="J1212" i="5" l="1"/>
  <c r="K1212" i="5" s="1"/>
  <c r="J1211" i="4"/>
  <c r="K1211" i="4" s="1"/>
  <c r="J1213" i="1"/>
  <c r="K1213" i="1" s="1"/>
  <c r="D1212" i="4"/>
  <c r="E1211" i="4"/>
  <c r="E1211" i="5"/>
  <c r="J1212" i="3"/>
  <c r="K1212" i="3" s="1"/>
  <c r="D1212" i="3"/>
  <c r="E1212" i="3" s="1"/>
  <c r="D1211" i="1"/>
  <c r="E1211" i="1" s="1"/>
  <c r="J1213" i="5" l="1"/>
  <c r="K1213" i="5" s="1"/>
  <c r="J1212" i="4"/>
  <c r="K1212" i="4" s="1"/>
  <c r="J1214" i="1"/>
  <c r="K1214" i="1" s="1"/>
  <c r="D1213" i="4"/>
  <c r="E1212" i="4"/>
  <c r="E1212" i="5"/>
  <c r="J1213" i="3"/>
  <c r="K1213" i="3" s="1"/>
  <c r="D1213" i="3"/>
  <c r="E1213" i="3" s="1"/>
  <c r="D1212" i="1"/>
  <c r="E1212" i="1" s="1"/>
  <c r="J1214" i="5" l="1"/>
  <c r="K1214" i="5" s="1"/>
  <c r="J1213" i="4"/>
  <c r="K1213" i="4" s="1"/>
  <c r="J1215" i="1"/>
  <c r="K1215" i="1" s="1"/>
  <c r="D1214" i="4"/>
  <c r="E1213" i="4"/>
  <c r="E1213" i="5"/>
  <c r="J1214" i="3"/>
  <c r="K1214" i="3" s="1"/>
  <c r="D1214" i="3"/>
  <c r="E1214" i="3" s="1"/>
  <c r="D1213" i="1"/>
  <c r="E1213" i="1" s="1"/>
  <c r="J1215" i="5" l="1"/>
  <c r="K1215" i="5" s="1"/>
  <c r="J1214" i="4"/>
  <c r="K1214" i="4" s="1"/>
  <c r="J1216" i="1"/>
  <c r="K1216" i="1" s="1"/>
  <c r="D1215" i="4"/>
  <c r="E1214" i="4"/>
  <c r="E1214" i="5"/>
  <c r="J1215" i="3"/>
  <c r="K1215" i="3" s="1"/>
  <c r="D1215" i="3"/>
  <c r="E1215" i="3" s="1"/>
  <c r="D1214" i="1"/>
  <c r="E1214" i="1" s="1"/>
  <c r="J1216" i="5" l="1"/>
  <c r="K1216" i="5" s="1"/>
  <c r="J1215" i="4"/>
  <c r="K1215" i="4" s="1"/>
  <c r="J1217" i="1"/>
  <c r="K1217" i="1" s="1"/>
  <c r="D1216" i="4"/>
  <c r="E1215" i="4"/>
  <c r="E1215" i="5"/>
  <c r="J1216" i="3"/>
  <c r="K1216" i="3" s="1"/>
  <c r="D1216" i="3"/>
  <c r="E1216" i="3" s="1"/>
  <c r="D1215" i="1"/>
  <c r="E1215" i="1" s="1"/>
  <c r="J1217" i="5" l="1"/>
  <c r="K1217" i="5" s="1"/>
  <c r="J1216" i="4"/>
  <c r="K1216" i="4" s="1"/>
  <c r="J1218" i="1"/>
  <c r="K1218" i="1" s="1"/>
  <c r="D1217" i="4"/>
  <c r="E1216" i="4"/>
  <c r="E1216" i="5"/>
  <c r="J1217" i="3"/>
  <c r="K1217" i="3" s="1"/>
  <c r="D1217" i="3"/>
  <c r="E1217" i="3" s="1"/>
  <c r="D1216" i="1"/>
  <c r="E1216" i="1" s="1"/>
  <c r="J1218" i="5" l="1"/>
  <c r="K1218" i="5" s="1"/>
  <c r="J1217" i="4"/>
  <c r="K1217" i="4" s="1"/>
  <c r="J1219" i="1"/>
  <c r="K1219" i="1" s="1"/>
  <c r="D1218" i="4"/>
  <c r="E1217" i="4"/>
  <c r="E1217" i="5"/>
  <c r="J1218" i="3"/>
  <c r="K1218" i="3" s="1"/>
  <c r="D1218" i="3"/>
  <c r="E1218" i="3" s="1"/>
  <c r="D1217" i="1"/>
  <c r="E1217" i="1" s="1"/>
  <c r="J1219" i="5" l="1"/>
  <c r="K1219" i="5" s="1"/>
  <c r="J1218" i="4"/>
  <c r="K1218" i="4" s="1"/>
  <c r="J1220" i="1"/>
  <c r="K1220" i="1" s="1"/>
  <c r="D1219" i="4"/>
  <c r="E1218" i="4"/>
  <c r="E1218" i="5"/>
  <c r="J1219" i="3"/>
  <c r="K1219" i="3" s="1"/>
  <c r="D1219" i="3"/>
  <c r="E1219" i="3" s="1"/>
  <c r="D1218" i="1"/>
  <c r="E1218" i="1" s="1"/>
  <c r="J1220" i="5" l="1"/>
  <c r="K1220" i="5" s="1"/>
  <c r="J1219" i="4"/>
  <c r="K1219" i="4" s="1"/>
  <c r="J1221" i="1"/>
  <c r="K1221" i="1" s="1"/>
  <c r="D1220" i="4"/>
  <c r="E1219" i="4"/>
  <c r="E1219" i="5"/>
  <c r="J1220" i="3"/>
  <c r="K1220" i="3" s="1"/>
  <c r="D1220" i="3"/>
  <c r="E1220" i="3" s="1"/>
  <c r="D1219" i="1"/>
  <c r="E1219" i="1" s="1"/>
  <c r="J1221" i="5" l="1"/>
  <c r="K1221" i="5" s="1"/>
  <c r="J1220" i="4"/>
  <c r="K1220" i="4" s="1"/>
  <c r="J1222" i="1"/>
  <c r="K1222" i="1" s="1"/>
  <c r="D1221" i="4"/>
  <c r="E1220" i="4"/>
  <c r="E1220" i="5"/>
  <c r="J1221" i="3"/>
  <c r="K1221" i="3" s="1"/>
  <c r="D1221" i="3"/>
  <c r="E1221" i="3" s="1"/>
  <c r="D1220" i="1"/>
  <c r="E1220" i="1" s="1"/>
  <c r="J1222" i="5" l="1"/>
  <c r="K1222" i="5" s="1"/>
  <c r="J1221" i="4"/>
  <c r="K1221" i="4" s="1"/>
  <c r="J1223" i="1"/>
  <c r="K1223" i="1" s="1"/>
  <c r="D1222" i="4"/>
  <c r="E1221" i="4"/>
  <c r="E1221" i="5"/>
  <c r="J1222" i="3"/>
  <c r="K1222" i="3" s="1"/>
  <c r="D1222" i="3"/>
  <c r="E1222" i="3" s="1"/>
  <c r="D1221" i="1"/>
  <c r="E1221" i="1" s="1"/>
  <c r="J1223" i="5" l="1"/>
  <c r="K1223" i="5" s="1"/>
  <c r="J1222" i="4"/>
  <c r="K1222" i="4" s="1"/>
  <c r="J1224" i="1"/>
  <c r="K1224" i="1" s="1"/>
  <c r="D1223" i="4"/>
  <c r="E1222" i="4"/>
  <c r="E1222" i="5"/>
  <c r="J1223" i="3"/>
  <c r="K1223" i="3" s="1"/>
  <c r="D1223" i="3"/>
  <c r="E1223" i="3" s="1"/>
  <c r="D1222" i="1"/>
  <c r="E1222" i="1" s="1"/>
  <c r="J1224" i="5" l="1"/>
  <c r="K1224" i="5" s="1"/>
  <c r="J1223" i="4"/>
  <c r="K1223" i="4" s="1"/>
  <c r="J1225" i="1"/>
  <c r="K1225" i="1" s="1"/>
  <c r="D1224" i="4"/>
  <c r="E1223" i="4"/>
  <c r="E1223" i="5"/>
  <c r="J1224" i="3"/>
  <c r="K1224" i="3" s="1"/>
  <c r="D1224" i="3"/>
  <c r="E1224" i="3" s="1"/>
  <c r="D1223" i="1"/>
  <c r="E1223" i="1" s="1"/>
  <c r="J1225" i="5" l="1"/>
  <c r="K1225" i="5" s="1"/>
  <c r="J1224" i="4"/>
  <c r="K1224" i="4" s="1"/>
  <c r="J1226" i="1"/>
  <c r="K1226" i="1" s="1"/>
  <c r="D1225" i="4"/>
  <c r="E1224" i="4"/>
  <c r="E1224" i="5"/>
  <c r="J1225" i="3"/>
  <c r="K1225" i="3" s="1"/>
  <c r="D1225" i="3"/>
  <c r="E1225" i="3" s="1"/>
  <c r="D1224" i="1"/>
  <c r="E1224" i="1" s="1"/>
  <c r="J1226" i="5" l="1"/>
  <c r="K1226" i="5" s="1"/>
  <c r="J1225" i="4"/>
  <c r="K1225" i="4" s="1"/>
  <c r="J1227" i="1"/>
  <c r="K1227" i="1" s="1"/>
  <c r="D1226" i="4"/>
  <c r="E1225" i="4"/>
  <c r="E1225" i="5"/>
  <c r="J1226" i="3"/>
  <c r="K1226" i="3" s="1"/>
  <c r="D1226" i="3"/>
  <c r="E1226" i="3" s="1"/>
  <c r="D1225" i="1"/>
  <c r="E1225" i="1" s="1"/>
  <c r="J1227" i="5" l="1"/>
  <c r="K1227" i="5" s="1"/>
  <c r="J1226" i="4"/>
  <c r="K1226" i="4" s="1"/>
  <c r="J1228" i="1"/>
  <c r="K1228" i="1" s="1"/>
  <c r="D1227" i="4"/>
  <c r="E1226" i="4"/>
  <c r="E1226" i="5"/>
  <c r="J1227" i="3"/>
  <c r="K1227" i="3" s="1"/>
  <c r="D1227" i="3"/>
  <c r="E1227" i="3" s="1"/>
  <c r="D1226" i="1"/>
  <c r="E1226" i="1" s="1"/>
  <c r="J1228" i="5" l="1"/>
  <c r="K1228" i="5" s="1"/>
  <c r="J1227" i="4"/>
  <c r="K1227" i="4" s="1"/>
  <c r="J1229" i="1"/>
  <c r="K1229" i="1" s="1"/>
  <c r="D1228" i="4"/>
  <c r="E1227" i="4"/>
  <c r="E1227" i="5"/>
  <c r="J1228" i="3"/>
  <c r="K1228" i="3" s="1"/>
  <c r="D1228" i="3"/>
  <c r="E1228" i="3" s="1"/>
  <c r="D1227" i="1"/>
  <c r="E1227" i="1" s="1"/>
  <c r="J1229" i="5" l="1"/>
  <c r="K1229" i="5" s="1"/>
  <c r="J1228" i="4"/>
  <c r="K1228" i="4" s="1"/>
  <c r="J1230" i="1"/>
  <c r="K1230" i="1" s="1"/>
  <c r="D1229" i="4"/>
  <c r="E1228" i="4"/>
  <c r="E1228" i="5"/>
  <c r="J1229" i="3"/>
  <c r="K1229" i="3" s="1"/>
  <c r="D1229" i="3"/>
  <c r="E1229" i="3" s="1"/>
  <c r="D1228" i="1"/>
  <c r="E1228" i="1" s="1"/>
  <c r="J1230" i="5" l="1"/>
  <c r="K1230" i="5" s="1"/>
  <c r="J1229" i="4"/>
  <c r="K1229" i="4" s="1"/>
  <c r="J1231" i="1"/>
  <c r="K1231" i="1" s="1"/>
  <c r="D1230" i="4"/>
  <c r="E1229" i="4"/>
  <c r="E1229" i="5"/>
  <c r="J1230" i="3"/>
  <c r="K1230" i="3" s="1"/>
  <c r="D1230" i="3"/>
  <c r="E1230" i="3" s="1"/>
  <c r="D1229" i="1"/>
  <c r="E1229" i="1" s="1"/>
  <c r="J1231" i="5" l="1"/>
  <c r="K1231" i="5" s="1"/>
  <c r="J1230" i="4"/>
  <c r="K1230" i="4" s="1"/>
  <c r="J1232" i="1"/>
  <c r="K1232" i="1" s="1"/>
  <c r="D1231" i="4"/>
  <c r="E1230" i="4"/>
  <c r="E1230" i="5"/>
  <c r="J1231" i="3"/>
  <c r="K1231" i="3" s="1"/>
  <c r="D1231" i="3"/>
  <c r="E1231" i="3" s="1"/>
  <c r="D1230" i="1"/>
  <c r="E1230" i="1" s="1"/>
  <c r="J1232" i="5" l="1"/>
  <c r="K1232" i="5" s="1"/>
  <c r="J1231" i="4"/>
  <c r="K1231" i="4" s="1"/>
  <c r="J1233" i="1"/>
  <c r="K1233" i="1" s="1"/>
  <c r="D1232" i="4"/>
  <c r="E1231" i="4"/>
  <c r="E1231" i="5"/>
  <c r="J1232" i="3"/>
  <c r="K1232" i="3" s="1"/>
  <c r="D1232" i="3"/>
  <c r="E1232" i="3" s="1"/>
  <c r="D1231" i="1"/>
  <c r="E1231" i="1" s="1"/>
  <c r="J1233" i="5" l="1"/>
  <c r="K1233" i="5" s="1"/>
  <c r="J1232" i="4"/>
  <c r="K1232" i="4" s="1"/>
  <c r="J1234" i="1"/>
  <c r="K1234" i="1" s="1"/>
  <c r="D1233" i="4"/>
  <c r="E1232" i="4"/>
  <c r="E1232" i="5"/>
  <c r="J1233" i="3"/>
  <c r="K1233" i="3" s="1"/>
  <c r="D1233" i="3"/>
  <c r="E1233" i="3" s="1"/>
  <c r="D1232" i="1"/>
  <c r="E1232" i="1" s="1"/>
  <c r="J1234" i="5" l="1"/>
  <c r="K1234" i="5" s="1"/>
  <c r="J1233" i="4"/>
  <c r="K1233" i="4" s="1"/>
  <c r="J1235" i="1"/>
  <c r="K1235" i="1" s="1"/>
  <c r="D1234" i="4"/>
  <c r="E1233" i="4"/>
  <c r="E1233" i="5"/>
  <c r="J1234" i="3"/>
  <c r="K1234" i="3" s="1"/>
  <c r="D1234" i="3"/>
  <c r="E1234" i="3" s="1"/>
  <c r="D1233" i="1"/>
  <c r="E1233" i="1" s="1"/>
  <c r="J1235" i="5" l="1"/>
  <c r="K1235" i="5" s="1"/>
  <c r="J1234" i="4"/>
  <c r="K1234" i="4" s="1"/>
  <c r="J1236" i="1"/>
  <c r="K1236" i="1" s="1"/>
  <c r="D1235" i="4"/>
  <c r="E1234" i="4"/>
  <c r="E1234" i="5"/>
  <c r="J1235" i="3"/>
  <c r="K1235" i="3" s="1"/>
  <c r="D1235" i="3"/>
  <c r="E1235" i="3" s="1"/>
  <c r="D1234" i="1"/>
  <c r="E1234" i="1" s="1"/>
  <c r="J1236" i="5" l="1"/>
  <c r="K1236" i="5" s="1"/>
  <c r="J1235" i="4"/>
  <c r="K1235" i="4" s="1"/>
  <c r="J1237" i="1"/>
  <c r="K1237" i="1" s="1"/>
  <c r="D1236" i="4"/>
  <c r="E1235" i="4"/>
  <c r="E1235" i="5"/>
  <c r="J1236" i="3"/>
  <c r="K1236" i="3" s="1"/>
  <c r="D1236" i="3"/>
  <c r="E1236" i="3" s="1"/>
  <c r="D1235" i="1"/>
  <c r="E1235" i="1" s="1"/>
  <c r="J1237" i="5" l="1"/>
  <c r="K1237" i="5" s="1"/>
  <c r="J1236" i="4"/>
  <c r="K1236" i="4" s="1"/>
  <c r="J1238" i="1"/>
  <c r="K1238" i="1" s="1"/>
  <c r="D1237" i="4"/>
  <c r="E1236" i="4"/>
  <c r="E1236" i="5"/>
  <c r="J1237" i="3"/>
  <c r="K1237" i="3" s="1"/>
  <c r="D1237" i="3"/>
  <c r="E1237" i="3" s="1"/>
  <c r="D1236" i="1"/>
  <c r="E1236" i="1" s="1"/>
  <c r="J1238" i="5" l="1"/>
  <c r="K1238" i="5" s="1"/>
  <c r="J1237" i="4"/>
  <c r="K1237" i="4" s="1"/>
  <c r="J1239" i="1"/>
  <c r="K1239" i="1" s="1"/>
  <c r="D1238" i="4"/>
  <c r="E1237" i="4"/>
  <c r="E1237" i="5"/>
  <c r="J1238" i="3"/>
  <c r="K1238" i="3" s="1"/>
  <c r="D1238" i="3"/>
  <c r="E1238" i="3" s="1"/>
  <c r="D1237" i="1"/>
  <c r="E1237" i="1" s="1"/>
  <c r="J1239" i="5" l="1"/>
  <c r="K1239" i="5" s="1"/>
  <c r="J1238" i="4"/>
  <c r="K1238" i="4" s="1"/>
  <c r="J1240" i="1"/>
  <c r="K1240" i="1" s="1"/>
  <c r="D1239" i="4"/>
  <c r="E1238" i="4"/>
  <c r="E1238" i="5"/>
  <c r="J1239" i="3"/>
  <c r="K1239" i="3" s="1"/>
  <c r="D1239" i="3"/>
  <c r="E1239" i="3" s="1"/>
  <c r="D1238" i="1"/>
  <c r="E1238" i="1" s="1"/>
  <c r="J1240" i="5" l="1"/>
  <c r="K1240" i="5" s="1"/>
  <c r="J1239" i="4"/>
  <c r="K1239" i="4" s="1"/>
  <c r="J1241" i="1"/>
  <c r="K1241" i="1" s="1"/>
  <c r="D1240" i="4"/>
  <c r="E1239" i="4"/>
  <c r="E1239" i="5"/>
  <c r="J1240" i="3"/>
  <c r="K1240" i="3" s="1"/>
  <c r="D1240" i="3"/>
  <c r="E1240" i="3" s="1"/>
  <c r="D1239" i="1"/>
  <c r="E1239" i="1" s="1"/>
  <c r="J1241" i="5" l="1"/>
  <c r="K1241" i="5" s="1"/>
  <c r="J1240" i="4"/>
  <c r="K1240" i="4" s="1"/>
  <c r="J1242" i="1"/>
  <c r="K1242" i="1" s="1"/>
  <c r="D1241" i="4"/>
  <c r="E1240" i="4"/>
  <c r="E1240" i="5"/>
  <c r="J1241" i="3"/>
  <c r="K1241" i="3" s="1"/>
  <c r="D1241" i="3"/>
  <c r="E1241" i="3" s="1"/>
  <c r="D1240" i="1"/>
  <c r="E1240" i="1" s="1"/>
  <c r="J1242" i="5" l="1"/>
  <c r="K1242" i="5" s="1"/>
  <c r="J1241" i="4"/>
  <c r="K1241" i="4" s="1"/>
  <c r="J1243" i="1"/>
  <c r="K1243" i="1" s="1"/>
  <c r="D1242" i="4"/>
  <c r="E1241" i="4"/>
  <c r="E1241" i="5"/>
  <c r="J1242" i="3"/>
  <c r="K1242" i="3" s="1"/>
  <c r="D1242" i="3"/>
  <c r="E1242" i="3" s="1"/>
  <c r="D1241" i="1"/>
  <c r="E1241" i="1" s="1"/>
  <c r="J1243" i="5" l="1"/>
  <c r="K1243" i="5" s="1"/>
  <c r="J1242" i="4"/>
  <c r="K1242" i="4" s="1"/>
  <c r="J1244" i="1"/>
  <c r="K1244" i="1" s="1"/>
  <c r="D1243" i="4"/>
  <c r="E1242" i="4"/>
  <c r="E1242" i="5"/>
  <c r="J1243" i="3"/>
  <c r="K1243" i="3" s="1"/>
  <c r="D1243" i="3"/>
  <c r="E1243" i="3" s="1"/>
  <c r="D1242" i="1"/>
  <c r="E1242" i="1" s="1"/>
  <c r="J1244" i="5" l="1"/>
  <c r="K1244" i="5" s="1"/>
  <c r="J1243" i="4"/>
  <c r="K1243" i="4" s="1"/>
  <c r="J1245" i="1"/>
  <c r="K1245" i="1" s="1"/>
  <c r="D1244" i="4"/>
  <c r="E1243" i="4"/>
  <c r="E1243" i="5"/>
  <c r="J1244" i="3"/>
  <c r="K1244" i="3" s="1"/>
  <c r="D1244" i="3"/>
  <c r="E1244" i="3" s="1"/>
  <c r="D1243" i="1"/>
  <c r="E1243" i="1" s="1"/>
  <c r="J1245" i="5" l="1"/>
  <c r="K1245" i="5" s="1"/>
  <c r="J1244" i="4"/>
  <c r="K1244" i="4" s="1"/>
  <c r="J1246" i="1"/>
  <c r="K1246" i="1" s="1"/>
  <c r="D1245" i="4"/>
  <c r="E1244" i="4"/>
  <c r="E1244" i="5"/>
  <c r="J1245" i="3"/>
  <c r="K1245" i="3" s="1"/>
  <c r="D1245" i="3"/>
  <c r="E1245" i="3" s="1"/>
  <c r="D1244" i="1"/>
  <c r="E1244" i="1" s="1"/>
  <c r="J1246" i="5" l="1"/>
  <c r="K1246" i="5" s="1"/>
  <c r="J1245" i="4"/>
  <c r="K1245" i="4" s="1"/>
  <c r="J1247" i="1"/>
  <c r="K1247" i="1" s="1"/>
  <c r="D1246" i="4"/>
  <c r="E1245" i="4"/>
  <c r="E1245" i="5"/>
  <c r="J1246" i="3"/>
  <c r="K1246" i="3" s="1"/>
  <c r="D1246" i="3"/>
  <c r="E1246" i="3" s="1"/>
  <c r="D1245" i="1"/>
  <c r="E1245" i="1" s="1"/>
  <c r="J1247" i="5" l="1"/>
  <c r="K1247" i="5" s="1"/>
  <c r="J1246" i="4"/>
  <c r="K1246" i="4" s="1"/>
  <c r="J1248" i="1"/>
  <c r="K1248" i="1" s="1"/>
  <c r="D1247" i="4"/>
  <c r="E1246" i="4"/>
  <c r="E1246" i="5"/>
  <c r="J1247" i="3"/>
  <c r="K1247" i="3" s="1"/>
  <c r="D1247" i="3"/>
  <c r="E1247" i="3" s="1"/>
  <c r="D1246" i="1"/>
  <c r="E1246" i="1" s="1"/>
  <c r="J1248" i="5" l="1"/>
  <c r="K1248" i="5" s="1"/>
  <c r="J1247" i="4"/>
  <c r="K1247" i="4" s="1"/>
  <c r="J1249" i="1"/>
  <c r="K1249" i="1" s="1"/>
  <c r="D1248" i="4"/>
  <c r="E1247" i="4"/>
  <c r="E1247" i="5"/>
  <c r="J1248" i="3"/>
  <c r="K1248" i="3" s="1"/>
  <c r="D1248" i="3"/>
  <c r="E1248" i="3" s="1"/>
  <c r="D1247" i="1"/>
  <c r="E1247" i="1" s="1"/>
  <c r="J1249" i="5" l="1"/>
  <c r="K1249" i="5" s="1"/>
  <c r="J1248" i="4"/>
  <c r="K1248" i="4" s="1"/>
  <c r="J1250" i="1"/>
  <c r="K1250" i="1" s="1"/>
  <c r="D1249" i="4"/>
  <c r="E1248" i="4"/>
  <c r="E1248" i="5"/>
  <c r="J1249" i="3"/>
  <c r="K1249" i="3" s="1"/>
  <c r="D1249" i="3"/>
  <c r="E1249" i="3" s="1"/>
  <c r="D1248" i="1"/>
  <c r="E1248" i="1" s="1"/>
  <c r="J1250" i="5" l="1"/>
  <c r="K1250" i="5" s="1"/>
  <c r="J1249" i="4"/>
  <c r="K1249" i="4" s="1"/>
  <c r="J1251" i="1"/>
  <c r="K1251" i="1" s="1"/>
  <c r="D1250" i="4"/>
  <c r="E1249" i="4"/>
  <c r="E1249" i="5"/>
  <c r="J1250" i="3"/>
  <c r="K1250" i="3" s="1"/>
  <c r="D1250" i="3"/>
  <c r="E1250" i="3" s="1"/>
  <c r="D1249" i="1"/>
  <c r="E1249" i="1" s="1"/>
  <c r="J1251" i="5" l="1"/>
  <c r="K1251" i="5" s="1"/>
  <c r="J1250" i="4"/>
  <c r="K1250" i="4" s="1"/>
  <c r="J1252" i="1"/>
  <c r="K1252" i="1" s="1"/>
  <c r="D1251" i="4"/>
  <c r="E1250" i="4"/>
  <c r="E1250" i="5"/>
  <c r="J1251" i="3"/>
  <c r="K1251" i="3" s="1"/>
  <c r="D1251" i="3"/>
  <c r="E1251" i="3" s="1"/>
  <c r="D1250" i="1"/>
  <c r="E1250" i="1" s="1"/>
  <c r="J1252" i="5" l="1"/>
  <c r="K1252" i="5" s="1"/>
  <c r="J1251" i="4"/>
  <c r="K1251" i="4" s="1"/>
  <c r="J1253" i="1"/>
  <c r="K1253" i="1" s="1"/>
  <c r="D1252" i="4"/>
  <c r="E1251" i="4"/>
  <c r="E1251" i="5"/>
  <c r="J1252" i="3"/>
  <c r="K1252" i="3" s="1"/>
  <c r="D1252" i="3"/>
  <c r="E1252" i="3" s="1"/>
  <c r="D1251" i="1"/>
  <c r="E1251" i="1" s="1"/>
  <c r="J1253" i="5" l="1"/>
  <c r="K1253" i="5" s="1"/>
  <c r="J1252" i="4"/>
  <c r="K1252" i="4" s="1"/>
  <c r="J1254" i="1"/>
  <c r="K1254" i="1" s="1"/>
  <c r="D1253" i="4"/>
  <c r="E1252" i="4"/>
  <c r="E1252" i="5"/>
  <c r="J1253" i="3"/>
  <c r="K1253" i="3" s="1"/>
  <c r="D1253" i="3"/>
  <c r="E1253" i="3" s="1"/>
  <c r="D1252" i="1"/>
  <c r="E1252" i="1" s="1"/>
  <c r="J1254" i="5" l="1"/>
  <c r="K1254" i="5" s="1"/>
  <c r="J1253" i="4"/>
  <c r="K1253" i="4" s="1"/>
  <c r="J1255" i="1"/>
  <c r="K1255" i="1" s="1"/>
  <c r="D1254" i="4"/>
  <c r="E1253" i="4"/>
  <c r="E1253" i="5"/>
  <c r="J1254" i="3"/>
  <c r="K1254" i="3" s="1"/>
  <c r="D1254" i="3"/>
  <c r="E1254" i="3" s="1"/>
  <c r="D1253" i="1"/>
  <c r="E1253" i="1" s="1"/>
  <c r="J1255" i="5" l="1"/>
  <c r="K1255" i="5" s="1"/>
  <c r="J1254" i="4"/>
  <c r="K1254" i="4" s="1"/>
  <c r="J1256" i="1"/>
  <c r="K1256" i="1" s="1"/>
  <c r="D1255" i="4"/>
  <c r="E1254" i="4"/>
  <c r="E1254" i="5"/>
  <c r="J1255" i="3"/>
  <c r="K1255" i="3" s="1"/>
  <c r="D1255" i="3"/>
  <c r="E1255" i="3" s="1"/>
  <c r="D1254" i="1"/>
  <c r="E1254" i="1" s="1"/>
  <c r="J1256" i="5" l="1"/>
  <c r="K1256" i="5" s="1"/>
  <c r="J1255" i="4"/>
  <c r="K1255" i="4" s="1"/>
  <c r="J1257" i="1"/>
  <c r="K1257" i="1" s="1"/>
  <c r="D1256" i="4"/>
  <c r="E1255" i="4"/>
  <c r="E1255" i="5"/>
  <c r="J1256" i="3"/>
  <c r="K1256" i="3" s="1"/>
  <c r="D1256" i="3"/>
  <c r="E1256" i="3" s="1"/>
  <c r="D1255" i="1"/>
  <c r="E1255" i="1" s="1"/>
  <c r="J1257" i="5" l="1"/>
  <c r="K1257" i="5" s="1"/>
  <c r="J1256" i="4"/>
  <c r="K1256" i="4" s="1"/>
  <c r="J1258" i="1"/>
  <c r="K1258" i="1" s="1"/>
  <c r="D1257" i="4"/>
  <c r="E1256" i="4"/>
  <c r="E1256" i="5"/>
  <c r="J1257" i="3"/>
  <c r="K1257" i="3" s="1"/>
  <c r="D1257" i="3"/>
  <c r="E1257" i="3" s="1"/>
  <c r="D1256" i="1"/>
  <c r="E1256" i="1" s="1"/>
  <c r="J1258" i="5" l="1"/>
  <c r="K1258" i="5" s="1"/>
  <c r="J1257" i="4"/>
  <c r="K1257" i="4" s="1"/>
  <c r="J1259" i="1"/>
  <c r="K1259" i="1" s="1"/>
  <c r="D1258" i="4"/>
  <c r="E1257" i="4"/>
  <c r="E1257" i="5"/>
  <c r="J1258" i="3"/>
  <c r="K1258" i="3" s="1"/>
  <c r="D1258" i="3"/>
  <c r="E1258" i="3" s="1"/>
  <c r="D1257" i="1"/>
  <c r="E1257" i="1" s="1"/>
  <c r="J1259" i="5" l="1"/>
  <c r="K1259" i="5" s="1"/>
  <c r="J1258" i="4"/>
  <c r="K1258" i="4" s="1"/>
  <c r="J1260" i="1"/>
  <c r="K1260" i="1" s="1"/>
  <c r="D1259" i="4"/>
  <c r="E1258" i="4"/>
  <c r="E1258" i="5"/>
  <c r="J1259" i="3"/>
  <c r="K1259" i="3" s="1"/>
  <c r="D1259" i="3"/>
  <c r="E1259" i="3" s="1"/>
  <c r="D1258" i="1"/>
  <c r="E1258" i="1" s="1"/>
  <c r="J1260" i="5" l="1"/>
  <c r="K1260" i="5" s="1"/>
  <c r="J1259" i="4"/>
  <c r="K1259" i="4" s="1"/>
  <c r="J1261" i="1"/>
  <c r="K1261" i="1" s="1"/>
  <c r="D1260" i="4"/>
  <c r="E1259" i="4"/>
  <c r="E1259" i="5"/>
  <c r="J1260" i="3"/>
  <c r="K1260" i="3" s="1"/>
  <c r="D1260" i="3"/>
  <c r="E1260" i="3" s="1"/>
  <c r="D1259" i="1"/>
  <c r="E1259" i="1" s="1"/>
  <c r="J1261" i="5" l="1"/>
  <c r="K1261" i="5" s="1"/>
  <c r="J1260" i="4"/>
  <c r="K1260" i="4" s="1"/>
  <c r="J1262" i="1"/>
  <c r="K1262" i="1" s="1"/>
  <c r="D1261" i="4"/>
  <c r="E1260" i="4"/>
  <c r="E1260" i="5"/>
  <c r="J1261" i="3"/>
  <c r="K1261" i="3" s="1"/>
  <c r="D1261" i="3"/>
  <c r="E1261" i="3" s="1"/>
  <c r="D1260" i="1"/>
  <c r="E1260" i="1" s="1"/>
  <c r="J1262" i="5" l="1"/>
  <c r="K1262" i="5" s="1"/>
  <c r="J1261" i="4"/>
  <c r="K1261" i="4" s="1"/>
  <c r="J1263" i="1"/>
  <c r="K1263" i="1" s="1"/>
  <c r="D1262" i="4"/>
  <c r="E1261" i="4"/>
  <c r="E1261" i="5"/>
  <c r="J1262" i="3"/>
  <c r="K1262" i="3" s="1"/>
  <c r="D1262" i="3"/>
  <c r="E1262" i="3" s="1"/>
  <c r="D1261" i="1"/>
  <c r="E1261" i="1" s="1"/>
  <c r="J1263" i="5" l="1"/>
  <c r="K1263" i="5" s="1"/>
  <c r="J1262" i="4"/>
  <c r="K1262" i="4" s="1"/>
  <c r="J1264" i="1"/>
  <c r="K1264" i="1" s="1"/>
  <c r="D1263" i="4"/>
  <c r="E1262" i="4"/>
  <c r="E1262" i="5"/>
  <c r="J1263" i="3"/>
  <c r="K1263" i="3" s="1"/>
  <c r="D1263" i="3"/>
  <c r="E1263" i="3" s="1"/>
  <c r="D1262" i="1"/>
  <c r="E1262" i="1" s="1"/>
  <c r="J1264" i="5" l="1"/>
  <c r="K1264" i="5" s="1"/>
  <c r="J1263" i="4"/>
  <c r="K1263" i="4" s="1"/>
  <c r="J1265" i="1"/>
  <c r="K1265" i="1" s="1"/>
  <c r="D1264" i="4"/>
  <c r="E1263" i="4"/>
  <c r="E1263" i="5"/>
  <c r="J1264" i="3"/>
  <c r="K1264" i="3" s="1"/>
  <c r="D1264" i="3"/>
  <c r="E1264" i="3" s="1"/>
  <c r="D1263" i="1"/>
  <c r="E1263" i="1" s="1"/>
  <c r="J1265" i="5" l="1"/>
  <c r="K1265" i="5" s="1"/>
  <c r="J1264" i="4"/>
  <c r="K1264" i="4" s="1"/>
  <c r="J1266" i="1"/>
  <c r="K1266" i="1" s="1"/>
  <c r="D1265" i="4"/>
  <c r="E1264" i="4"/>
  <c r="E1264" i="5"/>
  <c r="J1265" i="3"/>
  <c r="K1265" i="3" s="1"/>
  <c r="D1265" i="3"/>
  <c r="E1265" i="3" s="1"/>
  <c r="D1264" i="1"/>
  <c r="E1264" i="1" s="1"/>
  <c r="J1266" i="5" l="1"/>
  <c r="K1266" i="5" s="1"/>
  <c r="J1265" i="4"/>
  <c r="K1265" i="4" s="1"/>
  <c r="J1267" i="1"/>
  <c r="K1267" i="1" s="1"/>
  <c r="D1266" i="4"/>
  <c r="E1265" i="4"/>
  <c r="E1265" i="5"/>
  <c r="J1266" i="3"/>
  <c r="K1266" i="3" s="1"/>
  <c r="D1266" i="3"/>
  <c r="E1266" i="3" s="1"/>
  <c r="D1265" i="1"/>
  <c r="E1265" i="1" s="1"/>
  <c r="J1267" i="5" l="1"/>
  <c r="K1267" i="5" s="1"/>
  <c r="J1266" i="4"/>
  <c r="K1266" i="4" s="1"/>
  <c r="J1268" i="1"/>
  <c r="K1268" i="1" s="1"/>
  <c r="D1267" i="4"/>
  <c r="E1266" i="4"/>
  <c r="E1266" i="5"/>
  <c r="J1267" i="3"/>
  <c r="K1267" i="3" s="1"/>
  <c r="D1267" i="3"/>
  <c r="E1267" i="3" s="1"/>
  <c r="D1266" i="1"/>
  <c r="E1266" i="1" s="1"/>
  <c r="J1268" i="5" l="1"/>
  <c r="K1268" i="5" s="1"/>
  <c r="J1267" i="4"/>
  <c r="K1267" i="4" s="1"/>
  <c r="J1269" i="1"/>
  <c r="K1269" i="1" s="1"/>
  <c r="D1268" i="4"/>
  <c r="E1267" i="4"/>
  <c r="E1267" i="5"/>
  <c r="J1268" i="3"/>
  <c r="K1268" i="3" s="1"/>
  <c r="D1268" i="3"/>
  <c r="E1268" i="3" s="1"/>
  <c r="D1267" i="1"/>
  <c r="E1267" i="1" s="1"/>
  <c r="J1269" i="5" l="1"/>
  <c r="K1269" i="5" s="1"/>
  <c r="J1268" i="4"/>
  <c r="K1268" i="4" s="1"/>
  <c r="J1270" i="1"/>
  <c r="K1270" i="1" s="1"/>
  <c r="D1269" i="4"/>
  <c r="E1268" i="4"/>
  <c r="E1268" i="5"/>
  <c r="J1269" i="3"/>
  <c r="K1269" i="3" s="1"/>
  <c r="D1269" i="3"/>
  <c r="E1269" i="3" s="1"/>
  <c r="D1268" i="1"/>
  <c r="E1268" i="1" s="1"/>
  <c r="J1270" i="5" l="1"/>
  <c r="K1270" i="5" s="1"/>
  <c r="J1269" i="4"/>
  <c r="K1269" i="4" s="1"/>
  <c r="J1271" i="1"/>
  <c r="K1271" i="1" s="1"/>
  <c r="D1270" i="4"/>
  <c r="E1269" i="4"/>
  <c r="E1269" i="5"/>
  <c r="J1270" i="3"/>
  <c r="K1270" i="3" s="1"/>
  <c r="D1270" i="3"/>
  <c r="E1270" i="3" s="1"/>
  <c r="D1269" i="1"/>
  <c r="E1269" i="1" s="1"/>
  <c r="J1271" i="5" l="1"/>
  <c r="K1271" i="5" s="1"/>
  <c r="J1270" i="4"/>
  <c r="K1270" i="4" s="1"/>
  <c r="J1272" i="1"/>
  <c r="K1272" i="1" s="1"/>
  <c r="D1271" i="4"/>
  <c r="E1270" i="4"/>
  <c r="E1270" i="5"/>
  <c r="J1271" i="3"/>
  <c r="K1271" i="3" s="1"/>
  <c r="D1271" i="3"/>
  <c r="E1271" i="3" s="1"/>
  <c r="D1270" i="1"/>
  <c r="E1270" i="1" s="1"/>
  <c r="J1272" i="5" l="1"/>
  <c r="K1272" i="5" s="1"/>
  <c r="J1271" i="4"/>
  <c r="K1271" i="4" s="1"/>
  <c r="J1273" i="1"/>
  <c r="K1273" i="1" s="1"/>
  <c r="D1272" i="4"/>
  <c r="E1271" i="4"/>
  <c r="E1271" i="5"/>
  <c r="J1272" i="3"/>
  <c r="K1272" i="3" s="1"/>
  <c r="D1272" i="3"/>
  <c r="E1272" i="3" s="1"/>
  <c r="D1271" i="1"/>
  <c r="E1271" i="1" s="1"/>
  <c r="J1273" i="5" l="1"/>
  <c r="K1273" i="5" s="1"/>
  <c r="J1272" i="4"/>
  <c r="K1272" i="4" s="1"/>
  <c r="J1274" i="1"/>
  <c r="K1274" i="1" s="1"/>
  <c r="D1273" i="4"/>
  <c r="E1272" i="4"/>
  <c r="E1272" i="5"/>
  <c r="J1273" i="3"/>
  <c r="K1273" i="3" s="1"/>
  <c r="D1273" i="3"/>
  <c r="E1273" i="3" s="1"/>
  <c r="D1272" i="1"/>
  <c r="E1272" i="1" s="1"/>
  <c r="J1274" i="5" l="1"/>
  <c r="K1274" i="5" s="1"/>
  <c r="J1273" i="4"/>
  <c r="K1273" i="4" s="1"/>
  <c r="J1275" i="1"/>
  <c r="K1275" i="1" s="1"/>
  <c r="D1274" i="4"/>
  <c r="E1273" i="4"/>
  <c r="E1273" i="5"/>
  <c r="J1274" i="3"/>
  <c r="K1274" i="3" s="1"/>
  <c r="D1274" i="3"/>
  <c r="E1274" i="3" s="1"/>
  <c r="D1273" i="1"/>
  <c r="E1273" i="1" s="1"/>
  <c r="J1275" i="5" l="1"/>
  <c r="K1275" i="5" s="1"/>
  <c r="J1274" i="4"/>
  <c r="K1274" i="4" s="1"/>
  <c r="J1276" i="1"/>
  <c r="K1276" i="1" s="1"/>
  <c r="D1275" i="4"/>
  <c r="E1274" i="4"/>
  <c r="E1274" i="5"/>
  <c r="J1275" i="3"/>
  <c r="K1275" i="3" s="1"/>
  <c r="D1275" i="3"/>
  <c r="E1275" i="3" s="1"/>
  <c r="D1274" i="1"/>
  <c r="E1274" i="1" s="1"/>
  <c r="J1276" i="5" l="1"/>
  <c r="K1276" i="5" s="1"/>
  <c r="J1275" i="4"/>
  <c r="K1275" i="4" s="1"/>
  <c r="J1277" i="1"/>
  <c r="K1277" i="1" s="1"/>
  <c r="D1276" i="4"/>
  <c r="E1275" i="4"/>
  <c r="E1275" i="5"/>
  <c r="J1276" i="3"/>
  <c r="K1276" i="3" s="1"/>
  <c r="D1276" i="3"/>
  <c r="E1276" i="3" s="1"/>
  <c r="D1275" i="1"/>
  <c r="E1275" i="1" s="1"/>
  <c r="J1277" i="5" l="1"/>
  <c r="K1277" i="5" s="1"/>
  <c r="J1276" i="4"/>
  <c r="K1276" i="4" s="1"/>
  <c r="J1278" i="1"/>
  <c r="K1278" i="1" s="1"/>
  <c r="D1277" i="4"/>
  <c r="E1276" i="4"/>
  <c r="E1276" i="5"/>
  <c r="J1277" i="3"/>
  <c r="K1277" i="3" s="1"/>
  <c r="D1277" i="3"/>
  <c r="E1277" i="3" s="1"/>
  <c r="D1276" i="1"/>
  <c r="E1276" i="1" s="1"/>
  <c r="J1278" i="5" l="1"/>
  <c r="K1278" i="5" s="1"/>
  <c r="J1277" i="4"/>
  <c r="K1277" i="4" s="1"/>
  <c r="J1279" i="1"/>
  <c r="K1279" i="1" s="1"/>
  <c r="D1278" i="4"/>
  <c r="E1277" i="4"/>
  <c r="E1277" i="5"/>
  <c r="J1278" i="3"/>
  <c r="K1278" i="3" s="1"/>
  <c r="D1278" i="3"/>
  <c r="E1278" i="3" s="1"/>
  <c r="D1277" i="1"/>
  <c r="E1277" i="1" s="1"/>
  <c r="J1279" i="5" l="1"/>
  <c r="K1279" i="5" s="1"/>
  <c r="J1278" i="4"/>
  <c r="K1278" i="4" s="1"/>
  <c r="J1280" i="1"/>
  <c r="K1280" i="1" s="1"/>
  <c r="D1279" i="4"/>
  <c r="E1278" i="4"/>
  <c r="E1278" i="5"/>
  <c r="J1279" i="3"/>
  <c r="K1279" i="3" s="1"/>
  <c r="D1279" i="3"/>
  <c r="E1279" i="3" s="1"/>
  <c r="D1278" i="1"/>
  <c r="E1278" i="1" s="1"/>
  <c r="J1280" i="5" l="1"/>
  <c r="K1280" i="5" s="1"/>
  <c r="J1279" i="4"/>
  <c r="K1279" i="4" s="1"/>
  <c r="J1281" i="1"/>
  <c r="K1281" i="1" s="1"/>
  <c r="D1280" i="4"/>
  <c r="E1279" i="4"/>
  <c r="E1279" i="5"/>
  <c r="J1280" i="3"/>
  <c r="K1280" i="3" s="1"/>
  <c r="D1280" i="3"/>
  <c r="E1280" i="3" s="1"/>
  <c r="D1279" i="1"/>
  <c r="E1279" i="1" s="1"/>
  <c r="J1281" i="5" l="1"/>
  <c r="K1281" i="5" s="1"/>
  <c r="J1280" i="4"/>
  <c r="K1280" i="4" s="1"/>
  <c r="J1282" i="1"/>
  <c r="K1282" i="1" s="1"/>
  <c r="D1281" i="4"/>
  <c r="E1280" i="4"/>
  <c r="E1280" i="5"/>
  <c r="J1281" i="3"/>
  <c r="K1281" i="3" s="1"/>
  <c r="D1281" i="3"/>
  <c r="E1281" i="3" s="1"/>
  <c r="D1280" i="1"/>
  <c r="E1280" i="1" s="1"/>
  <c r="J1282" i="5" l="1"/>
  <c r="K1282" i="5" s="1"/>
  <c r="J1281" i="4"/>
  <c r="K1281" i="4" s="1"/>
  <c r="J1283" i="1"/>
  <c r="K1283" i="1" s="1"/>
  <c r="D1282" i="4"/>
  <c r="E1281" i="4"/>
  <c r="E1281" i="5"/>
  <c r="J1282" i="3"/>
  <c r="K1282" i="3" s="1"/>
  <c r="D1282" i="3"/>
  <c r="E1282" i="3" s="1"/>
  <c r="D1281" i="1"/>
  <c r="E1281" i="1" s="1"/>
  <c r="J1283" i="5" l="1"/>
  <c r="K1283" i="5" s="1"/>
  <c r="J1282" i="4"/>
  <c r="K1282" i="4" s="1"/>
  <c r="J1284" i="1"/>
  <c r="K1284" i="1" s="1"/>
  <c r="D1283" i="4"/>
  <c r="E1282" i="4"/>
  <c r="E1282" i="5"/>
  <c r="J1283" i="3"/>
  <c r="K1283" i="3" s="1"/>
  <c r="D1283" i="3"/>
  <c r="E1283" i="3" s="1"/>
  <c r="D1282" i="1"/>
  <c r="E1282" i="1" s="1"/>
  <c r="J1284" i="5" l="1"/>
  <c r="K1284" i="5" s="1"/>
  <c r="J1283" i="4"/>
  <c r="K1283" i="4" s="1"/>
  <c r="J1285" i="1"/>
  <c r="K1285" i="1" s="1"/>
  <c r="D1284" i="4"/>
  <c r="E1283" i="4"/>
  <c r="E1283" i="5"/>
  <c r="J1284" i="3"/>
  <c r="K1284" i="3" s="1"/>
  <c r="D1284" i="3"/>
  <c r="E1284" i="3" s="1"/>
  <c r="D1283" i="1"/>
  <c r="E1283" i="1" s="1"/>
  <c r="J1285" i="5" l="1"/>
  <c r="K1285" i="5" s="1"/>
  <c r="J1284" i="4"/>
  <c r="K1284" i="4" s="1"/>
  <c r="J1286" i="1"/>
  <c r="K1286" i="1" s="1"/>
  <c r="D1285" i="4"/>
  <c r="E1284" i="4"/>
  <c r="E1284" i="5"/>
  <c r="J1285" i="3"/>
  <c r="K1285" i="3" s="1"/>
  <c r="D1285" i="3"/>
  <c r="E1285" i="3" s="1"/>
  <c r="D1284" i="1"/>
  <c r="E1284" i="1" s="1"/>
  <c r="J1286" i="5" l="1"/>
  <c r="K1286" i="5" s="1"/>
  <c r="J1285" i="4"/>
  <c r="K1285" i="4" s="1"/>
  <c r="J1287" i="1"/>
  <c r="K1287" i="1" s="1"/>
  <c r="D1286" i="4"/>
  <c r="E1285" i="4"/>
  <c r="E1285" i="5"/>
  <c r="J1286" i="3"/>
  <c r="K1286" i="3" s="1"/>
  <c r="D1286" i="3"/>
  <c r="E1286" i="3" s="1"/>
  <c r="D1285" i="1"/>
  <c r="E1285" i="1" s="1"/>
  <c r="J1287" i="5" l="1"/>
  <c r="K1287" i="5" s="1"/>
  <c r="J1286" i="4"/>
  <c r="K1286" i="4" s="1"/>
  <c r="J1288" i="1"/>
  <c r="K1288" i="1" s="1"/>
  <c r="D1287" i="4"/>
  <c r="E1286" i="4"/>
  <c r="E1286" i="5"/>
  <c r="J1287" i="3"/>
  <c r="K1287" i="3" s="1"/>
  <c r="D1287" i="3"/>
  <c r="E1287" i="3" s="1"/>
  <c r="D1286" i="1"/>
  <c r="E1286" i="1" s="1"/>
  <c r="J1288" i="5" l="1"/>
  <c r="K1288" i="5" s="1"/>
  <c r="J1287" i="4"/>
  <c r="K1287" i="4" s="1"/>
  <c r="J1289" i="1"/>
  <c r="K1289" i="1" s="1"/>
  <c r="D1288" i="4"/>
  <c r="E1287" i="4"/>
  <c r="E1287" i="5"/>
  <c r="J1288" i="3"/>
  <c r="K1288" i="3" s="1"/>
  <c r="D1288" i="3"/>
  <c r="E1288" i="3" s="1"/>
  <c r="D1287" i="1"/>
  <c r="E1287" i="1" s="1"/>
  <c r="J1289" i="5" l="1"/>
  <c r="K1289" i="5" s="1"/>
  <c r="J1288" i="4"/>
  <c r="K1288" i="4" s="1"/>
  <c r="J1290" i="1"/>
  <c r="K1290" i="1" s="1"/>
  <c r="D1289" i="4"/>
  <c r="E1288" i="4"/>
  <c r="E1288" i="5"/>
  <c r="J1289" i="3"/>
  <c r="K1289" i="3" s="1"/>
  <c r="D1289" i="3"/>
  <c r="E1289" i="3" s="1"/>
  <c r="D1288" i="1"/>
  <c r="E1288" i="1" s="1"/>
  <c r="J1290" i="5" l="1"/>
  <c r="K1290" i="5" s="1"/>
  <c r="J1289" i="4"/>
  <c r="K1289" i="4" s="1"/>
  <c r="J1291" i="1"/>
  <c r="K1291" i="1" s="1"/>
  <c r="D1290" i="4"/>
  <c r="E1289" i="4"/>
  <c r="E1289" i="5"/>
  <c r="J1290" i="3"/>
  <c r="K1290" i="3" s="1"/>
  <c r="D1290" i="3"/>
  <c r="E1290" i="3" s="1"/>
  <c r="D1289" i="1"/>
  <c r="E1289" i="1" s="1"/>
  <c r="J1291" i="5" l="1"/>
  <c r="K1291" i="5" s="1"/>
  <c r="J1290" i="4"/>
  <c r="K1290" i="4" s="1"/>
  <c r="J1292" i="1"/>
  <c r="K1292" i="1" s="1"/>
  <c r="D1291" i="4"/>
  <c r="E1290" i="4"/>
  <c r="E1290" i="5"/>
  <c r="J1291" i="3"/>
  <c r="K1291" i="3" s="1"/>
  <c r="D1291" i="3"/>
  <c r="E1291" i="3" s="1"/>
  <c r="D1290" i="1"/>
  <c r="E1290" i="1" s="1"/>
  <c r="J1292" i="5" l="1"/>
  <c r="K1292" i="5" s="1"/>
  <c r="J1291" i="4"/>
  <c r="K1291" i="4" s="1"/>
  <c r="J1293" i="1"/>
  <c r="K1293" i="1" s="1"/>
  <c r="D1292" i="4"/>
  <c r="E1291" i="4"/>
  <c r="E1291" i="5"/>
  <c r="J1292" i="3"/>
  <c r="K1292" i="3" s="1"/>
  <c r="D1292" i="3"/>
  <c r="E1292" i="3" s="1"/>
  <c r="D1291" i="1"/>
  <c r="E1291" i="1" s="1"/>
  <c r="J1293" i="5" l="1"/>
  <c r="K1293" i="5" s="1"/>
  <c r="J1292" i="4"/>
  <c r="K1292" i="4" s="1"/>
  <c r="J1294" i="1"/>
  <c r="K1294" i="1" s="1"/>
  <c r="D1293" i="4"/>
  <c r="E1292" i="4"/>
  <c r="E1292" i="5"/>
  <c r="J1293" i="3"/>
  <c r="K1293" i="3" s="1"/>
  <c r="D1293" i="3"/>
  <c r="E1293" i="3" s="1"/>
  <c r="D1292" i="1"/>
  <c r="E1292" i="1" s="1"/>
  <c r="J1294" i="5" l="1"/>
  <c r="K1294" i="5" s="1"/>
  <c r="J1293" i="4"/>
  <c r="K1293" i="4" s="1"/>
  <c r="J1295" i="1"/>
  <c r="K1295" i="1" s="1"/>
  <c r="D1294" i="4"/>
  <c r="E1293" i="4"/>
  <c r="E1293" i="5"/>
  <c r="J1294" i="3"/>
  <c r="K1294" i="3" s="1"/>
  <c r="D1294" i="3"/>
  <c r="E1294" i="3" s="1"/>
  <c r="D1293" i="1"/>
  <c r="E1293" i="1" s="1"/>
  <c r="J1295" i="5" l="1"/>
  <c r="K1295" i="5" s="1"/>
  <c r="J1294" i="4"/>
  <c r="K1294" i="4" s="1"/>
  <c r="J1296" i="1"/>
  <c r="K1296" i="1" s="1"/>
  <c r="D1295" i="4"/>
  <c r="E1294" i="4"/>
  <c r="E1294" i="5"/>
  <c r="J1295" i="3"/>
  <c r="K1295" i="3" s="1"/>
  <c r="D1295" i="3"/>
  <c r="E1295" i="3" s="1"/>
  <c r="D1294" i="1"/>
  <c r="E1294" i="1" s="1"/>
  <c r="J1296" i="5" l="1"/>
  <c r="K1296" i="5" s="1"/>
  <c r="J1295" i="4"/>
  <c r="K1295" i="4" s="1"/>
  <c r="J1297" i="1"/>
  <c r="K1297" i="1" s="1"/>
  <c r="D1296" i="4"/>
  <c r="E1295" i="4"/>
  <c r="E1295" i="5"/>
  <c r="J1296" i="3"/>
  <c r="K1296" i="3" s="1"/>
  <c r="D1296" i="3"/>
  <c r="E1296" i="3" s="1"/>
  <c r="D1295" i="1"/>
  <c r="E1295" i="1" s="1"/>
  <c r="J1297" i="5" l="1"/>
  <c r="K1297" i="5" s="1"/>
  <c r="J1296" i="4"/>
  <c r="K1296" i="4" s="1"/>
  <c r="J1298" i="1"/>
  <c r="K1298" i="1" s="1"/>
  <c r="D1297" i="4"/>
  <c r="E1296" i="4"/>
  <c r="E1296" i="5"/>
  <c r="J1297" i="3"/>
  <c r="K1297" i="3" s="1"/>
  <c r="D1297" i="3"/>
  <c r="E1297" i="3" s="1"/>
  <c r="D1296" i="1"/>
  <c r="E1296" i="1" s="1"/>
  <c r="J1298" i="5" l="1"/>
  <c r="K1298" i="5" s="1"/>
  <c r="J1297" i="4"/>
  <c r="K1297" i="4" s="1"/>
  <c r="J1299" i="1"/>
  <c r="K1299" i="1" s="1"/>
  <c r="D1298" i="4"/>
  <c r="E1297" i="4"/>
  <c r="E1297" i="5"/>
  <c r="J1298" i="3"/>
  <c r="K1298" i="3" s="1"/>
  <c r="D1298" i="3"/>
  <c r="E1298" i="3" s="1"/>
  <c r="D1297" i="1"/>
  <c r="E1297" i="1" s="1"/>
  <c r="J1299" i="5" l="1"/>
  <c r="K1299" i="5" s="1"/>
  <c r="J1298" i="4"/>
  <c r="K1298" i="4" s="1"/>
  <c r="J1300" i="1"/>
  <c r="K1300" i="1" s="1"/>
  <c r="D1299" i="4"/>
  <c r="E1298" i="4"/>
  <c r="E1298" i="5"/>
  <c r="J1299" i="3"/>
  <c r="K1299" i="3" s="1"/>
  <c r="D1299" i="3"/>
  <c r="E1299" i="3" s="1"/>
  <c r="D1298" i="1"/>
  <c r="E1298" i="1" s="1"/>
  <c r="J1300" i="5" l="1"/>
  <c r="K1300" i="5" s="1"/>
  <c r="J1299" i="4"/>
  <c r="K1299" i="4" s="1"/>
  <c r="J1301" i="1"/>
  <c r="K1301" i="1" s="1"/>
  <c r="D1300" i="4"/>
  <c r="E1299" i="4"/>
  <c r="E1299" i="5"/>
  <c r="J1300" i="3"/>
  <c r="K1300" i="3" s="1"/>
  <c r="D1300" i="3"/>
  <c r="E1300" i="3" s="1"/>
  <c r="D1299" i="1"/>
  <c r="E1299" i="1" s="1"/>
  <c r="J1301" i="5" l="1"/>
  <c r="K1301" i="5" s="1"/>
  <c r="J1300" i="4"/>
  <c r="K1300" i="4" s="1"/>
  <c r="J1302" i="1"/>
  <c r="K1302" i="1" s="1"/>
  <c r="D1301" i="4"/>
  <c r="E1300" i="4"/>
  <c r="E1300" i="5"/>
  <c r="J1301" i="3"/>
  <c r="K1301" i="3" s="1"/>
  <c r="D1301" i="3"/>
  <c r="E1301" i="3" s="1"/>
  <c r="D1300" i="1"/>
  <c r="E1300" i="1" s="1"/>
  <c r="J1302" i="5" l="1"/>
  <c r="K1302" i="5" s="1"/>
  <c r="J1301" i="4"/>
  <c r="K1301" i="4" s="1"/>
  <c r="J1303" i="1"/>
  <c r="K1303" i="1" s="1"/>
  <c r="D1302" i="4"/>
  <c r="E1301" i="4"/>
  <c r="E1301" i="5"/>
  <c r="J1302" i="3"/>
  <c r="K1302" i="3" s="1"/>
  <c r="D1302" i="3"/>
  <c r="E1302" i="3" s="1"/>
  <c r="D1301" i="1"/>
  <c r="E1301" i="1" s="1"/>
  <c r="J1303" i="5" l="1"/>
  <c r="K1303" i="5" s="1"/>
  <c r="J1302" i="4"/>
  <c r="K1302" i="4" s="1"/>
  <c r="J1304" i="1"/>
  <c r="K1304" i="1" s="1"/>
  <c r="D1303" i="4"/>
  <c r="E1302" i="4"/>
  <c r="E1302" i="5"/>
  <c r="J1303" i="3"/>
  <c r="K1303" i="3" s="1"/>
  <c r="D1303" i="3"/>
  <c r="E1303" i="3" s="1"/>
  <c r="D1302" i="1"/>
  <c r="E1302" i="1" s="1"/>
  <c r="J1304" i="5" l="1"/>
  <c r="K1304" i="5" s="1"/>
  <c r="J1303" i="4"/>
  <c r="K1303" i="4" s="1"/>
  <c r="J1305" i="1"/>
  <c r="K1305" i="1" s="1"/>
  <c r="D1304" i="4"/>
  <c r="E1303" i="4"/>
  <c r="E1303" i="5"/>
  <c r="J1304" i="3"/>
  <c r="K1304" i="3" s="1"/>
  <c r="D1304" i="3"/>
  <c r="E1304" i="3" s="1"/>
  <c r="D1303" i="1"/>
  <c r="E1303" i="1" s="1"/>
  <c r="J1305" i="5" l="1"/>
  <c r="K1305" i="5" s="1"/>
  <c r="J1304" i="4"/>
  <c r="K1304" i="4" s="1"/>
  <c r="J1306" i="1"/>
  <c r="K1306" i="1" s="1"/>
  <c r="D1305" i="4"/>
  <c r="E1304" i="4"/>
  <c r="E1304" i="5"/>
  <c r="J1305" i="3"/>
  <c r="K1305" i="3" s="1"/>
  <c r="D1305" i="3"/>
  <c r="E1305" i="3" s="1"/>
  <c r="D1304" i="1"/>
  <c r="E1304" i="1" s="1"/>
  <c r="J1306" i="5" l="1"/>
  <c r="K1306" i="5" s="1"/>
  <c r="J1305" i="4"/>
  <c r="K1305" i="4" s="1"/>
  <c r="J1307" i="1"/>
  <c r="K1307" i="1" s="1"/>
  <c r="D1306" i="4"/>
  <c r="E1305" i="4"/>
  <c r="E1305" i="5"/>
  <c r="J1306" i="3"/>
  <c r="K1306" i="3" s="1"/>
  <c r="D1306" i="3"/>
  <c r="E1306" i="3" s="1"/>
  <c r="D1305" i="1"/>
  <c r="E1305" i="1" s="1"/>
  <c r="J1307" i="5" l="1"/>
  <c r="K1307" i="5" s="1"/>
  <c r="J1306" i="4"/>
  <c r="K1306" i="4" s="1"/>
  <c r="J1308" i="1"/>
  <c r="K1308" i="1" s="1"/>
  <c r="D1307" i="4"/>
  <c r="E1306" i="4"/>
  <c r="E1306" i="5"/>
  <c r="J1307" i="3"/>
  <c r="K1307" i="3" s="1"/>
  <c r="D1307" i="3"/>
  <c r="E1307" i="3" s="1"/>
  <c r="D1306" i="1"/>
  <c r="E1306" i="1" s="1"/>
  <c r="J1308" i="5" l="1"/>
  <c r="K1308" i="5" s="1"/>
  <c r="J1307" i="4"/>
  <c r="K1307" i="4" s="1"/>
  <c r="J1309" i="1"/>
  <c r="K1309" i="1" s="1"/>
  <c r="D1308" i="4"/>
  <c r="E1307" i="4"/>
  <c r="E1307" i="5"/>
  <c r="J1308" i="3"/>
  <c r="K1308" i="3" s="1"/>
  <c r="D1308" i="3"/>
  <c r="E1308" i="3" s="1"/>
  <c r="D1307" i="1"/>
  <c r="E1307" i="1" s="1"/>
  <c r="J1309" i="5" l="1"/>
  <c r="K1309" i="5" s="1"/>
  <c r="J1308" i="4"/>
  <c r="K1308" i="4" s="1"/>
  <c r="J1310" i="1"/>
  <c r="K1310" i="1" s="1"/>
  <c r="D1309" i="4"/>
  <c r="E1308" i="4"/>
  <c r="E1308" i="5"/>
  <c r="J1309" i="3"/>
  <c r="K1309" i="3" s="1"/>
  <c r="D1309" i="3"/>
  <c r="E1309" i="3" s="1"/>
  <c r="D1308" i="1"/>
  <c r="E1308" i="1" s="1"/>
  <c r="J1310" i="5" l="1"/>
  <c r="K1310" i="5" s="1"/>
  <c r="J1309" i="4"/>
  <c r="K1309" i="4" s="1"/>
  <c r="J1311" i="1"/>
  <c r="K1311" i="1" s="1"/>
  <c r="D1310" i="4"/>
  <c r="E1309" i="4"/>
  <c r="E1309" i="5"/>
  <c r="J1310" i="3"/>
  <c r="K1310" i="3" s="1"/>
  <c r="D1310" i="3"/>
  <c r="E1310" i="3" s="1"/>
  <c r="D1309" i="1"/>
  <c r="E1309" i="1" s="1"/>
  <c r="J1311" i="5" l="1"/>
  <c r="K1311" i="5" s="1"/>
  <c r="J1310" i="4"/>
  <c r="K1310" i="4" s="1"/>
  <c r="J1312" i="1"/>
  <c r="K1312" i="1" s="1"/>
  <c r="D1311" i="4"/>
  <c r="E1310" i="4"/>
  <c r="E1310" i="5"/>
  <c r="J1311" i="3"/>
  <c r="K1311" i="3" s="1"/>
  <c r="D1311" i="3"/>
  <c r="E1311" i="3" s="1"/>
  <c r="D1310" i="1"/>
  <c r="E1310" i="1" s="1"/>
  <c r="J1312" i="5" l="1"/>
  <c r="K1312" i="5" s="1"/>
  <c r="J1311" i="4"/>
  <c r="K1311" i="4" s="1"/>
  <c r="J1313" i="1"/>
  <c r="K1313" i="1" s="1"/>
  <c r="D1312" i="4"/>
  <c r="E1311" i="4"/>
  <c r="E1311" i="5"/>
  <c r="J1312" i="3"/>
  <c r="K1312" i="3" s="1"/>
  <c r="D1312" i="3"/>
  <c r="E1312" i="3" s="1"/>
  <c r="D1311" i="1"/>
  <c r="E1311" i="1" s="1"/>
  <c r="J1313" i="5" l="1"/>
  <c r="K1313" i="5" s="1"/>
  <c r="J1312" i="4"/>
  <c r="K1312" i="4" s="1"/>
  <c r="J1314" i="1"/>
  <c r="K1314" i="1" s="1"/>
  <c r="D1313" i="4"/>
  <c r="E1312" i="4"/>
  <c r="E1312" i="5"/>
  <c r="J1313" i="3"/>
  <c r="K1313" i="3" s="1"/>
  <c r="D1313" i="3"/>
  <c r="E1313" i="3" s="1"/>
  <c r="D1312" i="1"/>
  <c r="E1312" i="1" s="1"/>
  <c r="J1314" i="5" l="1"/>
  <c r="K1314" i="5" s="1"/>
  <c r="J1313" i="4"/>
  <c r="K1313" i="4" s="1"/>
  <c r="J1315" i="1"/>
  <c r="K1315" i="1" s="1"/>
  <c r="D1314" i="4"/>
  <c r="E1313" i="4"/>
  <c r="E1313" i="5"/>
  <c r="J1314" i="3"/>
  <c r="K1314" i="3" s="1"/>
  <c r="D1314" i="3"/>
  <c r="E1314" i="3" s="1"/>
  <c r="D1313" i="1"/>
  <c r="E1313" i="1" s="1"/>
  <c r="J1315" i="5" l="1"/>
  <c r="K1315" i="5" s="1"/>
  <c r="J1314" i="4"/>
  <c r="K1314" i="4" s="1"/>
  <c r="J1316" i="1"/>
  <c r="K1316" i="1" s="1"/>
  <c r="D1315" i="4"/>
  <c r="E1314" i="4"/>
  <c r="E1314" i="5"/>
  <c r="J1315" i="3"/>
  <c r="K1315" i="3" s="1"/>
  <c r="D1315" i="3"/>
  <c r="E1315" i="3" s="1"/>
  <c r="D1314" i="1"/>
  <c r="E1314" i="1" s="1"/>
  <c r="J1316" i="5" l="1"/>
  <c r="K1316" i="5" s="1"/>
  <c r="J1315" i="4"/>
  <c r="K1315" i="4" s="1"/>
  <c r="J1317" i="1"/>
  <c r="K1317" i="1" s="1"/>
  <c r="D1316" i="4"/>
  <c r="E1315" i="4"/>
  <c r="E1315" i="5"/>
  <c r="J1316" i="3"/>
  <c r="K1316" i="3" s="1"/>
  <c r="D1316" i="3"/>
  <c r="E1316" i="3" s="1"/>
  <c r="D1315" i="1"/>
  <c r="E1315" i="1" s="1"/>
  <c r="J1317" i="5" l="1"/>
  <c r="K1317" i="5" s="1"/>
  <c r="J1316" i="4"/>
  <c r="K1316" i="4" s="1"/>
  <c r="J1318" i="1"/>
  <c r="K1318" i="1" s="1"/>
  <c r="D1317" i="4"/>
  <c r="E1316" i="4"/>
  <c r="E1316" i="5"/>
  <c r="J1317" i="3"/>
  <c r="K1317" i="3" s="1"/>
  <c r="D1317" i="3"/>
  <c r="E1317" i="3" s="1"/>
  <c r="D1316" i="1"/>
  <c r="E1316" i="1" s="1"/>
  <c r="J1318" i="5" l="1"/>
  <c r="K1318" i="5" s="1"/>
  <c r="J1317" i="4"/>
  <c r="K1317" i="4" s="1"/>
  <c r="J1319" i="1"/>
  <c r="K1319" i="1" s="1"/>
  <c r="D1318" i="4"/>
  <c r="E1317" i="4"/>
  <c r="E1317" i="5"/>
  <c r="J1318" i="3"/>
  <c r="K1318" i="3" s="1"/>
  <c r="D1318" i="3"/>
  <c r="E1318" i="3" s="1"/>
  <c r="D1317" i="1"/>
  <c r="E1317" i="1" s="1"/>
  <c r="J1319" i="5" l="1"/>
  <c r="K1319" i="5" s="1"/>
  <c r="J1318" i="4"/>
  <c r="K1318" i="4" s="1"/>
  <c r="J1320" i="1"/>
  <c r="K1320" i="1" s="1"/>
  <c r="D1319" i="4"/>
  <c r="E1318" i="4"/>
  <c r="E1318" i="5"/>
  <c r="J1319" i="3"/>
  <c r="K1319" i="3" s="1"/>
  <c r="D1319" i="3"/>
  <c r="E1319" i="3" s="1"/>
  <c r="D1318" i="1"/>
  <c r="E1318" i="1" s="1"/>
  <c r="J1320" i="5" l="1"/>
  <c r="K1320" i="5" s="1"/>
  <c r="J1319" i="4"/>
  <c r="K1319" i="4" s="1"/>
  <c r="J1321" i="1"/>
  <c r="K1321" i="1" s="1"/>
  <c r="D1320" i="4"/>
  <c r="E1319" i="4"/>
  <c r="E1319" i="5"/>
  <c r="J1320" i="3"/>
  <c r="K1320" i="3" s="1"/>
  <c r="D1320" i="3"/>
  <c r="E1320" i="3" s="1"/>
  <c r="D1319" i="1"/>
  <c r="E1319" i="1" s="1"/>
  <c r="J1321" i="5" l="1"/>
  <c r="K1321" i="5" s="1"/>
  <c r="J1320" i="4"/>
  <c r="K1320" i="4" s="1"/>
  <c r="J1322" i="1"/>
  <c r="K1322" i="1" s="1"/>
  <c r="D1321" i="4"/>
  <c r="E1320" i="4"/>
  <c r="E1320" i="5"/>
  <c r="J1321" i="3"/>
  <c r="K1321" i="3" s="1"/>
  <c r="D1321" i="3"/>
  <c r="E1321" i="3" s="1"/>
  <c r="D1320" i="1"/>
  <c r="E1320" i="1" s="1"/>
  <c r="J1322" i="5" l="1"/>
  <c r="K1322" i="5" s="1"/>
  <c r="J1321" i="4"/>
  <c r="K1321" i="4" s="1"/>
  <c r="J1323" i="1"/>
  <c r="K1323" i="1" s="1"/>
  <c r="D1322" i="4"/>
  <c r="E1321" i="4"/>
  <c r="E1321" i="5"/>
  <c r="J1322" i="3"/>
  <c r="K1322" i="3" s="1"/>
  <c r="D1322" i="3"/>
  <c r="E1322" i="3" s="1"/>
  <c r="D1321" i="1"/>
  <c r="E1321" i="1" s="1"/>
  <c r="J1323" i="5" l="1"/>
  <c r="K1323" i="5" s="1"/>
  <c r="J1322" i="4"/>
  <c r="K1322" i="4" s="1"/>
  <c r="J1324" i="1"/>
  <c r="K1324" i="1" s="1"/>
  <c r="D1323" i="4"/>
  <c r="E1322" i="4"/>
  <c r="E1322" i="5"/>
  <c r="J1323" i="3"/>
  <c r="K1323" i="3" s="1"/>
  <c r="D1323" i="3"/>
  <c r="E1323" i="3" s="1"/>
  <c r="D1322" i="1"/>
  <c r="E1322" i="1" s="1"/>
  <c r="J1324" i="5" l="1"/>
  <c r="K1324" i="5" s="1"/>
  <c r="J1323" i="4"/>
  <c r="K1323" i="4" s="1"/>
  <c r="J1325" i="1"/>
  <c r="K1325" i="1" s="1"/>
  <c r="D1324" i="4"/>
  <c r="E1323" i="4"/>
  <c r="E1323" i="5"/>
  <c r="J1324" i="3"/>
  <c r="K1324" i="3" s="1"/>
  <c r="D1324" i="3"/>
  <c r="E1324" i="3" s="1"/>
  <c r="D1323" i="1"/>
  <c r="E1323" i="1" s="1"/>
  <c r="J1325" i="5" l="1"/>
  <c r="K1325" i="5" s="1"/>
  <c r="J1324" i="4"/>
  <c r="K1324" i="4" s="1"/>
  <c r="J1326" i="1"/>
  <c r="K1326" i="1" s="1"/>
  <c r="D1325" i="4"/>
  <c r="E1324" i="4"/>
  <c r="E1324" i="5"/>
  <c r="J1325" i="3"/>
  <c r="K1325" i="3" s="1"/>
  <c r="D1325" i="3"/>
  <c r="E1325" i="3" s="1"/>
  <c r="D1324" i="1"/>
  <c r="E1324" i="1" s="1"/>
  <c r="J1326" i="5" l="1"/>
  <c r="K1326" i="5" s="1"/>
  <c r="J1325" i="4"/>
  <c r="K1325" i="4" s="1"/>
  <c r="J1327" i="1"/>
  <c r="K1327" i="1" s="1"/>
  <c r="D1326" i="4"/>
  <c r="E1325" i="4"/>
  <c r="E1325" i="5"/>
  <c r="J1326" i="3"/>
  <c r="K1326" i="3" s="1"/>
  <c r="D1326" i="3"/>
  <c r="E1326" i="3" s="1"/>
  <c r="D1325" i="1"/>
  <c r="E1325" i="1" s="1"/>
  <c r="J1327" i="5" l="1"/>
  <c r="K1327" i="5" s="1"/>
  <c r="J1326" i="4"/>
  <c r="K1326" i="4" s="1"/>
  <c r="J1328" i="1"/>
  <c r="K1328" i="1" s="1"/>
  <c r="D1327" i="4"/>
  <c r="E1326" i="4"/>
  <c r="E1326" i="5"/>
  <c r="J1327" i="3"/>
  <c r="K1327" i="3" s="1"/>
  <c r="D1327" i="3"/>
  <c r="E1327" i="3" s="1"/>
  <c r="D1326" i="1"/>
  <c r="E1326" i="1" s="1"/>
  <c r="J1328" i="5" l="1"/>
  <c r="K1328" i="5" s="1"/>
  <c r="J1327" i="4"/>
  <c r="K1327" i="4" s="1"/>
  <c r="J1329" i="1"/>
  <c r="K1329" i="1" s="1"/>
  <c r="D1328" i="4"/>
  <c r="E1327" i="4"/>
  <c r="E1327" i="5"/>
  <c r="J1328" i="3"/>
  <c r="K1328" i="3" s="1"/>
  <c r="D1328" i="3"/>
  <c r="E1328" i="3" s="1"/>
  <c r="D1327" i="1"/>
  <c r="E1327" i="1" s="1"/>
  <c r="J1329" i="5" l="1"/>
  <c r="K1329" i="5" s="1"/>
  <c r="J1328" i="4"/>
  <c r="K1328" i="4" s="1"/>
  <c r="J1330" i="1"/>
  <c r="K1330" i="1" s="1"/>
  <c r="D1329" i="4"/>
  <c r="E1328" i="4"/>
  <c r="E1328" i="5"/>
  <c r="J1329" i="3"/>
  <c r="K1329" i="3" s="1"/>
  <c r="D1329" i="3"/>
  <c r="E1329" i="3" s="1"/>
  <c r="D1328" i="1"/>
  <c r="E1328" i="1" s="1"/>
  <c r="J1330" i="5" l="1"/>
  <c r="K1330" i="5" s="1"/>
  <c r="J1329" i="4"/>
  <c r="K1329" i="4" s="1"/>
  <c r="J1331" i="1"/>
  <c r="K1331" i="1" s="1"/>
  <c r="D1330" i="4"/>
  <c r="E1329" i="4"/>
  <c r="E1329" i="5"/>
  <c r="J1330" i="3"/>
  <c r="K1330" i="3" s="1"/>
  <c r="D1330" i="3"/>
  <c r="E1330" i="3" s="1"/>
  <c r="D1329" i="1"/>
  <c r="E1329" i="1" s="1"/>
  <c r="J1331" i="5" l="1"/>
  <c r="K1331" i="5" s="1"/>
  <c r="J1330" i="4"/>
  <c r="K1330" i="4" s="1"/>
  <c r="J1332" i="1"/>
  <c r="K1332" i="1" s="1"/>
  <c r="D1331" i="4"/>
  <c r="E1330" i="4"/>
  <c r="E1330" i="5"/>
  <c r="J1331" i="3"/>
  <c r="K1331" i="3" s="1"/>
  <c r="D1331" i="3"/>
  <c r="E1331" i="3" s="1"/>
  <c r="D1330" i="1"/>
  <c r="E1330" i="1" s="1"/>
  <c r="J1332" i="5" l="1"/>
  <c r="K1332" i="5" s="1"/>
  <c r="J1331" i="4"/>
  <c r="K1331" i="4" s="1"/>
  <c r="J1333" i="1"/>
  <c r="K1333" i="1" s="1"/>
  <c r="D1332" i="4"/>
  <c r="E1331" i="4"/>
  <c r="E1331" i="5"/>
  <c r="J1332" i="3"/>
  <c r="K1332" i="3" s="1"/>
  <c r="D1332" i="3"/>
  <c r="E1332" i="3" s="1"/>
  <c r="D1331" i="1"/>
  <c r="E1331" i="1" s="1"/>
  <c r="J1333" i="5" l="1"/>
  <c r="K1333" i="5" s="1"/>
  <c r="J1332" i="4"/>
  <c r="K1332" i="4" s="1"/>
  <c r="J1334" i="1"/>
  <c r="K1334" i="1" s="1"/>
  <c r="D1333" i="4"/>
  <c r="E1332" i="4"/>
  <c r="E1332" i="5"/>
  <c r="J1333" i="3"/>
  <c r="K1333" i="3" s="1"/>
  <c r="D1333" i="3"/>
  <c r="E1333" i="3" s="1"/>
  <c r="D1332" i="1"/>
  <c r="E1332" i="1" s="1"/>
  <c r="J1334" i="5" l="1"/>
  <c r="K1334" i="5" s="1"/>
  <c r="J1333" i="4"/>
  <c r="K1333" i="4" s="1"/>
  <c r="J1335" i="1"/>
  <c r="K1335" i="1" s="1"/>
  <c r="D1334" i="4"/>
  <c r="E1333" i="4"/>
  <c r="E1333" i="5"/>
  <c r="J1334" i="3"/>
  <c r="K1334" i="3" s="1"/>
  <c r="D1334" i="3"/>
  <c r="E1334" i="3" s="1"/>
  <c r="D1333" i="1"/>
  <c r="E1333" i="1" s="1"/>
  <c r="J1335" i="5" l="1"/>
  <c r="K1335" i="5" s="1"/>
  <c r="J1334" i="4"/>
  <c r="K1334" i="4" s="1"/>
  <c r="J1336" i="1"/>
  <c r="K1336" i="1" s="1"/>
  <c r="D1335" i="4"/>
  <c r="E1334" i="4"/>
  <c r="E1334" i="5"/>
  <c r="J1335" i="3"/>
  <c r="K1335" i="3" s="1"/>
  <c r="D1335" i="3"/>
  <c r="E1335" i="3" s="1"/>
  <c r="D1334" i="1"/>
  <c r="E1334" i="1" s="1"/>
  <c r="J1336" i="5" l="1"/>
  <c r="K1336" i="5" s="1"/>
  <c r="J1335" i="4"/>
  <c r="K1335" i="4" s="1"/>
  <c r="J1337" i="1"/>
  <c r="K1337" i="1" s="1"/>
  <c r="D1336" i="4"/>
  <c r="E1335" i="4"/>
  <c r="E1335" i="5"/>
  <c r="J1336" i="3"/>
  <c r="K1336" i="3" s="1"/>
  <c r="D1336" i="3"/>
  <c r="E1336" i="3" s="1"/>
  <c r="D1335" i="1"/>
  <c r="E1335" i="1" s="1"/>
  <c r="J1337" i="5" l="1"/>
  <c r="K1337" i="5" s="1"/>
  <c r="J1336" i="4"/>
  <c r="K1336" i="4" s="1"/>
  <c r="J1338" i="1"/>
  <c r="K1338" i="1" s="1"/>
  <c r="D1337" i="4"/>
  <c r="E1336" i="4"/>
  <c r="E1336" i="5"/>
  <c r="J1337" i="3"/>
  <c r="K1337" i="3" s="1"/>
  <c r="D1337" i="3"/>
  <c r="E1337" i="3" s="1"/>
  <c r="D1336" i="1"/>
  <c r="E1336" i="1" s="1"/>
  <c r="J1338" i="5" l="1"/>
  <c r="K1338" i="5" s="1"/>
  <c r="J1337" i="4"/>
  <c r="K1337" i="4" s="1"/>
  <c r="J1339" i="1"/>
  <c r="K1339" i="1" s="1"/>
  <c r="D1338" i="4"/>
  <c r="E1337" i="4"/>
  <c r="E1337" i="5"/>
  <c r="J1338" i="3"/>
  <c r="K1338" i="3" s="1"/>
  <c r="D1338" i="3"/>
  <c r="E1338" i="3" s="1"/>
  <c r="D1337" i="1"/>
  <c r="E1337" i="1" s="1"/>
  <c r="J1339" i="5" l="1"/>
  <c r="K1339" i="5" s="1"/>
  <c r="J1338" i="4"/>
  <c r="K1338" i="4" s="1"/>
  <c r="J1340" i="1"/>
  <c r="K1340" i="1" s="1"/>
  <c r="D1339" i="4"/>
  <c r="E1338" i="4"/>
  <c r="E1338" i="5"/>
  <c r="J1339" i="3"/>
  <c r="K1339" i="3" s="1"/>
  <c r="D1339" i="3"/>
  <c r="E1339" i="3" s="1"/>
  <c r="D1338" i="1"/>
  <c r="E1338" i="1" s="1"/>
  <c r="J1340" i="5" l="1"/>
  <c r="K1340" i="5" s="1"/>
  <c r="J1339" i="4"/>
  <c r="K1339" i="4" s="1"/>
  <c r="J1341" i="1"/>
  <c r="K1341" i="1" s="1"/>
  <c r="D1340" i="4"/>
  <c r="E1339" i="4"/>
  <c r="E1339" i="5"/>
  <c r="J1340" i="3"/>
  <c r="K1340" i="3" s="1"/>
  <c r="D1340" i="3"/>
  <c r="E1340" i="3" s="1"/>
  <c r="D1339" i="1"/>
  <c r="E1339" i="1" s="1"/>
  <c r="J1341" i="5" l="1"/>
  <c r="K1341" i="5" s="1"/>
  <c r="J1340" i="4"/>
  <c r="K1340" i="4" s="1"/>
  <c r="J1342" i="1"/>
  <c r="K1342" i="1" s="1"/>
  <c r="D1341" i="4"/>
  <c r="E1340" i="4"/>
  <c r="E1340" i="5"/>
  <c r="J1341" i="3"/>
  <c r="K1341" i="3" s="1"/>
  <c r="D1341" i="3"/>
  <c r="E1341" i="3" s="1"/>
  <c r="D1340" i="1"/>
  <c r="E1340" i="1" s="1"/>
  <c r="J1342" i="5" l="1"/>
  <c r="K1342" i="5" s="1"/>
  <c r="J1341" i="4"/>
  <c r="K1341" i="4" s="1"/>
  <c r="J1343" i="1"/>
  <c r="K1343" i="1" s="1"/>
  <c r="D1342" i="4"/>
  <c r="E1341" i="4"/>
  <c r="E1341" i="5"/>
  <c r="J1342" i="3"/>
  <c r="K1342" i="3" s="1"/>
  <c r="D1342" i="3"/>
  <c r="E1342" i="3" s="1"/>
  <c r="D1341" i="1"/>
  <c r="E1341" i="1" s="1"/>
  <c r="J1343" i="5" l="1"/>
  <c r="K1343" i="5" s="1"/>
  <c r="J1342" i="4"/>
  <c r="K1342" i="4" s="1"/>
  <c r="J1344" i="1"/>
  <c r="K1344" i="1" s="1"/>
  <c r="D1343" i="4"/>
  <c r="E1342" i="4"/>
  <c r="E1342" i="5"/>
  <c r="J1343" i="3"/>
  <c r="K1343" i="3" s="1"/>
  <c r="D1343" i="3"/>
  <c r="E1343" i="3" s="1"/>
  <c r="D1342" i="1"/>
  <c r="E1342" i="1" s="1"/>
  <c r="J1344" i="5" l="1"/>
  <c r="K1344" i="5" s="1"/>
  <c r="J1343" i="4"/>
  <c r="K1343" i="4" s="1"/>
  <c r="J1345" i="1"/>
  <c r="K1345" i="1" s="1"/>
  <c r="D1344" i="4"/>
  <c r="E1343" i="4"/>
  <c r="E1343" i="5"/>
  <c r="J1344" i="3"/>
  <c r="K1344" i="3" s="1"/>
  <c r="D1344" i="3"/>
  <c r="E1344" i="3" s="1"/>
  <c r="D1343" i="1"/>
  <c r="E1343" i="1" s="1"/>
  <c r="J1345" i="5" l="1"/>
  <c r="K1345" i="5" s="1"/>
  <c r="J1344" i="4"/>
  <c r="K1344" i="4" s="1"/>
  <c r="J1346" i="1"/>
  <c r="K1346" i="1" s="1"/>
  <c r="D1345" i="4"/>
  <c r="E1344" i="4"/>
  <c r="E1344" i="5"/>
  <c r="J1345" i="3"/>
  <c r="K1345" i="3" s="1"/>
  <c r="D1345" i="3"/>
  <c r="E1345" i="3" s="1"/>
  <c r="D1344" i="1"/>
  <c r="E1344" i="1" s="1"/>
  <c r="J1346" i="5" l="1"/>
  <c r="K1346" i="5" s="1"/>
  <c r="J1345" i="4"/>
  <c r="K1345" i="4" s="1"/>
  <c r="J1347" i="1"/>
  <c r="K1347" i="1" s="1"/>
  <c r="D1346" i="4"/>
  <c r="E1345" i="4"/>
  <c r="E1345" i="5"/>
  <c r="J1346" i="3"/>
  <c r="K1346" i="3" s="1"/>
  <c r="D1346" i="3"/>
  <c r="E1346" i="3" s="1"/>
  <c r="D1345" i="1"/>
  <c r="E1345" i="1" s="1"/>
  <c r="J1347" i="5" l="1"/>
  <c r="K1347" i="5" s="1"/>
  <c r="J1346" i="4"/>
  <c r="K1346" i="4" s="1"/>
  <c r="J1348" i="1"/>
  <c r="K1348" i="1" s="1"/>
  <c r="D1347" i="4"/>
  <c r="E1346" i="4"/>
  <c r="E1346" i="5"/>
  <c r="J1347" i="3"/>
  <c r="K1347" i="3" s="1"/>
  <c r="D1347" i="3"/>
  <c r="E1347" i="3" s="1"/>
  <c r="D1346" i="1"/>
  <c r="E1346" i="1" s="1"/>
  <c r="J1348" i="5" l="1"/>
  <c r="K1348" i="5" s="1"/>
  <c r="J1347" i="4"/>
  <c r="K1347" i="4" s="1"/>
  <c r="J1349" i="1"/>
  <c r="K1349" i="1" s="1"/>
  <c r="D1348" i="4"/>
  <c r="E1347" i="4"/>
  <c r="E1347" i="5"/>
  <c r="J1348" i="3"/>
  <c r="K1348" i="3" s="1"/>
  <c r="D1348" i="3"/>
  <c r="E1348" i="3" s="1"/>
  <c r="D1347" i="1"/>
  <c r="E1347" i="1" s="1"/>
  <c r="J1349" i="5" l="1"/>
  <c r="K1349" i="5" s="1"/>
  <c r="J1348" i="4"/>
  <c r="K1348" i="4" s="1"/>
  <c r="J1350" i="1"/>
  <c r="K1350" i="1" s="1"/>
  <c r="D1349" i="4"/>
  <c r="E1348" i="4"/>
  <c r="E1348" i="5"/>
  <c r="J1349" i="3"/>
  <c r="K1349" i="3" s="1"/>
  <c r="D1349" i="3"/>
  <c r="E1349" i="3" s="1"/>
  <c r="D1348" i="1"/>
  <c r="E1348" i="1" s="1"/>
  <c r="J1350" i="5" l="1"/>
  <c r="K1350" i="5" s="1"/>
  <c r="J1349" i="4"/>
  <c r="K1349" i="4" s="1"/>
  <c r="J1351" i="1"/>
  <c r="K1351" i="1" s="1"/>
  <c r="D1350" i="4"/>
  <c r="E1349" i="4"/>
  <c r="E1349" i="5"/>
  <c r="J1350" i="3"/>
  <c r="K1350" i="3" s="1"/>
  <c r="D1350" i="3"/>
  <c r="E1350" i="3" s="1"/>
  <c r="D1349" i="1"/>
  <c r="E1349" i="1" s="1"/>
  <c r="J1351" i="5" l="1"/>
  <c r="K1351" i="5" s="1"/>
  <c r="J1350" i="4"/>
  <c r="K1350" i="4" s="1"/>
  <c r="J1352" i="1"/>
  <c r="K1352" i="1" s="1"/>
  <c r="D1351" i="4"/>
  <c r="E1350" i="4"/>
  <c r="E1350" i="5"/>
  <c r="J1351" i="3"/>
  <c r="K1351" i="3" s="1"/>
  <c r="D1351" i="3"/>
  <c r="E1351" i="3" s="1"/>
  <c r="D1350" i="1"/>
  <c r="E1350" i="1" s="1"/>
  <c r="J1352" i="5" l="1"/>
  <c r="K1352" i="5" s="1"/>
  <c r="J1351" i="4"/>
  <c r="K1351" i="4" s="1"/>
  <c r="J1353" i="1"/>
  <c r="K1353" i="1" s="1"/>
  <c r="D1352" i="4"/>
  <c r="E1351" i="4"/>
  <c r="E1351" i="5"/>
  <c r="J1352" i="3"/>
  <c r="K1352" i="3" s="1"/>
  <c r="D1352" i="3"/>
  <c r="E1352" i="3" s="1"/>
  <c r="D1351" i="1"/>
  <c r="E1351" i="1" s="1"/>
  <c r="J1353" i="5" l="1"/>
  <c r="K1353" i="5" s="1"/>
  <c r="J1352" i="4"/>
  <c r="K1352" i="4" s="1"/>
  <c r="J1354" i="1"/>
  <c r="K1354" i="1" s="1"/>
  <c r="D1353" i="4"/>
  <c r="E1352" i="4"/>
  <c r="E1352" i="5"/>
  <c r="J1353" i="3"/>
  <c r="K1353" i="3" s="1"/>
  <c r="D1353" i="3"/>
  <c r="E1353" i="3" s="1"/>
  <c r="D1352" i="1"/>
  <c r="E1352" i="1" s="1"/>
  <c r="J1354" i="5" l="1"/>
  <c r="K1354" i="5" s="1"/>
  <c r="J1353" i="4"/>
  <c r="K1353" i="4" s="1"/>
  <c r="J1355" i="1"/>
  <c r="K1355" i="1" s="1"/>
  <c r="D1354" i="4"/>
  <c r="E1353" i="4"/>
  <c r="E1353" i="5"/>
  <c r="J1354" i="3"/>
  <c r="K1354" i="3" s="1"/>
  <c r="D1354" i="3"/>
  <c r="E1354" i="3" s="1"/>
  <c r="D1353" i="1"/>
  <c r="E1353" i="1" s="1"/>
  <c r="J1355" i="5" l="1"/>
  <c r="K1355" i="5" s="1"/>
  <c r="J1354" i="4"/>
  <c r="K1354" i="4" s="1"/>
  <c r="J1356" i="1"/>
  <c r="K1356" i="1" s="1"/>
  <c r="D1355" i="4"/>
  <c r="E1354" i="4"/>
  <c r="E1354" i="5"/>
  <c r="J1355" i="3"/>
  <c r="K1355" i="3" s="1"/>
  <c r="D1355" i="3"/>
  <c r="E1355" i="3" s="1"/>
  <c r="D1354" i="1"/>
  <c r="E1354" i="1" s="1"/>
  <c r="J1356" i="5" l="1"/>
  <c r="K1356" i="5" s="1"/>
  <c r="J1355" i="4"/>
  <c r="K1355" i="4" s="1"/>
  <c r="J1357" i="1"/>
  <c r="K1357" i="1" s="1"/>
  <c r="D1356" i="4"/>
  <c r="E1355" i="4"/>
  <c r="E1355" i="5"/>
  <c r="J1356" i="3"/>
  <c r="K1356" i="3" s="1"/>
  <c r="D1356" i="3"/>
  <c r="E1356" i="3" s="1"/>
  <c r="D1355" i="1"/>
  <c r="E1355" i="1" s="1"/>
  <c r="J1357" i="5" l="1"/>
  <c r="K1357" i="5" s="1"/>
  <c r="J1356" i="4"/>
  <c r="K1356" i="4" s="1"/>
  <c r="J1358" i="1"/>
  <c r="K1358" i="1" s="1"/>
  <c r="D1357" i="4"/>
  <c r="E1356" i="4"/>
  <c r="E1356" i="5"/>
  <c r="J1357" i="3"/>
  <c r="K1357" i="3" s="1"/>
  <c r="D1357" i="3"/>
  <c r="E1357" i="3" s="1"/>
  <c r="D1356" i="1"/>
  <c r="E1356" i="1" s="1"/>
  <c r="J1358" i="5" l="1"/>
  <c r="K1358" i="5" s="1"/>
  <c r="J1357" i="4"/>
  <c r="K1357" i="4" s="1"/>
  <c r="J1359" i="1"/>
  <c r="K1359" i="1" s="1"/>
  <c r="D1358" i="4"/>
  <c r="E1357" i="4"/>
  <c r="E1357" i="5"/>
  <c r="J1358" i="3"/>
  <c r="K1358" i="3" s="1"/>
  <c r="D1358" i="3"/>
  <c r="E1358" i="3" s="1"/>
  <c r="D1357" i="1"/>
  <c r="E1357" i="1" s="1"/>
  <c r="J1359" i="5" l="1"/>
  <c r="K1359" i="5" s="1"/>
  <c r="J1358" i="4"/>
  <c r="K1358" i="4" s="1"/>
  <c r="J1360" i="1"/>
  <c r="K1360" i="1" s="1"/>
  <c r="D1359" i="4"/>
  <c r="E1358" i="4"/>
  <c r="E1358" i="5"/>
  <c r="J1359" i="3"/>
  <c r="K1359" i="3" s="1"/>
  <c r="D1359" i="3"/>
  <c r="E1359" i="3" s="1"/>
  <c r="D1358" i="1"/>
  <c r="E1358" i="1" s="1"/>
  <c r="J1360" i="5" l="1"/>
  <c r="K1360" i="5" s="1"/>
  <c r="J1359" i="4"/>
  <c r="K1359" i="4" s="1"/>
  <c r="J1361" i="1"/>
  <c r="K1361" i="1" s="1"/>
  <c r="D1360" i="4"/>
  <c r="E1359" i="4"/>
  <c r="E1359" i="5"/>
  <c r="J1360" i="3"/>
  <c r="K1360" i="3" s="1"/>
  <c r="D1360" i="3"/>
  <c r="E1360" i="3" s="1"/>
  <c r="D1359" i="1"/>
  <c r="E1359" i="1" s="1"/>
  <c r="J1361" i="5" l="1"/>
  <c r="K1361" i="5" s="1"/>
  <c r="J1360" i="4"/>
  <c r="K1360" i="4" s="1"/>
  <c r="J1362" i="1"/>
  <c r="K1362" i="1" s="1"/>
  <c r="D1361" i="4"/>
  <c r="E1360" i="4"/>
  <c r="E1360" i="5"/>
  <c r="J1361" i="3"/>
  <c r="K1361" i="3" s="1"/>
  <c r="D1361" i="3"/>
  <c r="E1361" i="3" s="1"/>
  <c r="D1360" i="1"/>
  <c r="E1360" i="1" s="1"/>
  <c r="J1362" i="5" l="1"/>
  <c r="K1362" i="5" s="1"/>
  <c r="J1361" i="4"/>
  <c r="K1361" i="4" s="1"/>
  <c r="J1363" i="1"/>
  <c r="K1363" i="1" s="1"/>
  <c r="D1362" i="4"/>
  <c r="E1361" i="4"/>
  <c r="E1361" i="5"/>
  <c r="J1362" i="3"/>
  <c r="K1362" i="3" s="1"/>
  <c r="D1362" i="3"/>
  <c r="E1362" i="3" s="1"/>
  <c r="D1361" i="1"/>
  <c r="E1361" i="1" s="1"/>
  <c r="J1363" i="5" l="1"/>
  <c r="K1363" i="5" s="1"/>
  <c r="J1362" i="4"/>
  <c r="K1362" i="4" s="1"/>
  <c r="J1364" i="1"/>
  <c r="K1364" i="1" s="1"/>
  <c r="D1363" i="4"/>
  <c r="E1362" i="4"/>
  <c r="E1362" i="5"/>
  <c r="J1363" i="3"/>
  <c r="K1363" i="3" s="1"/>
  <c r="D1363" i="3"/>
  <c r="E1363" i="3" s="1"/>
  <c r="D1362" i="1"/>
  <c r="E1362" i="1" s="1"/>
  <c r="J1364" i="5" l="1"/>
  <c r="K1364" i="5" s="1"/>
  <c r="J1363" i="4"/>
  <c r="K1363" i="4" s="1"/>
  <c r="J1365" i="1"/>
  <c r="K1365" i="1" s="1"/>
  <c r="D1364" i="4"/>
  <c r="E1363" i="4"/>
  <c r="E1363" i="5"/>
  <c r="J1364" i="3"/>
  <c r="K1364" i="3" s="1"/>
  <c r="D1364" i="3"/>
  <c r="E1364" i="3" s="1"/>
  <c r="D1363" i="1"/>
  <c r="E1363" i="1" s="1"/>
  <c r="J1365" i="5" l="1"/>
  <c r="K1365" i="5" s="1"/>
  <c r="J1364" i="4"/>
  <c r="K1364" i="4" s="1"/>
  <c r="J1366" i="1"/>
  <c r="K1366" i="1" s="1"/>
  <c r="D1365" i="4"/>
  <c r="E1364" i="4"/>
  <c r="E1364" i="5"/>
  <c r="J1365" i="3"/>
  <c r="K1365" i="3" s="1"/>
  <c r="D1365" i="3"/>
  <c r="E1365" i="3" s="1"/>
  <c r="D1364" i="1"/>
  <c r="E1364" i="1" s="1"/>
  <c r="J1366" i="5" l="1"/>
  <c r="K1366" i="5" s="1"/>
  <c r="J1365" i="4"/>
  <c r="K1365" i="4" s="1"/>
  <c r="J1367" i="1"/>
  <c r="K1367" i="1" s="1"/>
  <c r="D1366" i="4"/>
  <c r="E1365" i="4"/>
  <c r="E1365" i="5"/>
  <c r="J1366" i="3"/>
  <c r="K1366" i="3" s="1"/>
  <c r="D1366" i="3"/>
  <c r="E1366" i="3" s="1"/>
  <c r="D1365" i="1"/>
  <c r="E1365" i="1" s="1"/>
  <c r="J1367" i="5" l="1"/>
  <c r="K1367" i="5" s="1"/>
  <c r="J1366" i="4"/>
  <c r="K1366" i="4" s="1"/>
  <c r="J1368" i="1"/>
  <c r="K1368" i="1" s="1"/>
  <c r="D1367" i="4"/>
  <c r="E1366" i="4"/>
  <c r="E1366" i="5"/>
  <c r="J1367" i="3"/>
  <c r="K1367" i="3" s="1"/>
  <c r="D1367" i="3"/>
  <c r="E1367" i="3" s="1"/>
  <c r="D1366" i="1"/>
  <c r="E1366" i="1" s="1"/>
  <c r="J1368" i="5" l="1"/>
  <c r="K1368" i="5" s="1"/>
  <c r="J1367" i="4"/>
  <c r="K1367" i="4" s="1"/>
  <c r="J1369" i="1"/>
  <c r="K1369" i="1" s="1"/>
  <c r="D1368" i="4"/>
  <c r="E1367" i="4"/>
  <c r="E1367" i="5"/>
  <c r="J1368" i="3"/>
  <c r="K1368" i="3" s="1"/>
  <c r="D1368" i="3"/>
  <c r="E1368" i="3" s="1"/>
  <c r="D1367" i="1"/>
  <c r="E1367" i="1" s="1"/>
  <c r="J1369" i="5" l="1"/>
  <c r="K1369" i="5" s="1"/>
  <c r="J1368" i="4"/>
  <c r="K1368" i="4" s="1"/>
  <c r="J1370" i="1"/>
  <c r="K1370" i="1" s="1"/>
  <c r="D1369" i="4"/>
  <c r="E1368" i="4"/>
  <c r="E1368" i="5"/>
  <c r="J1369" i="3"/>
  <c r="K1369" i="3" s="1"/>
  <c r="D1369" i="3"/>
  <c r="E1369" i="3" s="1"/>
  <c r="D1368" i="1"/>
  <c r="E1368" i="1" s="1"/>
  <c r="J1370" i="5" l="1"/>
  <c r="K1370" i="5" s="1"/>
  <c r="J1369" i="4"/>
  <c r="K1369" i="4" s="1"/>
  <c r="J1371" i="1"/>
  <c r="K1371" i="1" s="1"/>
  <c r="D1370" i="4"/>
  <c r="E1369" i="4"/>
  <c r="E1369" i="5"/>
  <c r="J1370" i="3"/>
  <c r="K1370" i="3" s="1"/>
  <c r="D1370" i="3"/>
  <c r="E1370" i="3" s="1"/>
  <c r="D1369" i="1"/>
  <c r="E1369" i="1" s="1"/>
  <c r="J1371" i="5" l="1"/>
  <c r="K1371" i="5" s="1"/>
  <c r="J1370" i="4"/>
  <c r="K1370" i="4" s="1"/>
  <c r="J1372" i="1"/>
  <c r="K1372" i="1" s="1"/>
  <c r="D1371" i="4"/>
  <c r="E1370" i="4"/>
  <c r="E1370" i="5"/>
  <c r="J1371" i="3"/>
  <c r="K1371" i="3" s="1"/>
  <c r="D1371" i="3"/>
  <c r="E1371" i="3" s="1"/>
  <c r="D1370" i="1"/>
  <c r="E1370" i="1" s="1"/>
  <c r="J1372" i="5" l="1"/>
  <c r="K1372" i="5" s="1"/>
  <c r="J1371" i="4"/>
  <c r="K1371" i="4" s="1"/>
  <c r="J1373" i="1"/>
  <c r="K1373" i="1" s="1"/>
  <c r="D1372" i="4"/>
  <c r="E1371" i="4"/>
  <c r="E1371" i="5"/>
  <c r="J1372" i="3"/>
  <c r="K1372" i="3" s="1"/>
  <c r="D1372" i="3"/>
  <c r="E1372" i="3" s="1"/>
  <c r="D1371" i="1"/>
  <c r="E1371" i="1" s="1"/>
  <c r="J1373" i="5" l="1"/>
  <c r="K1373" i="5" s="1"/>
  <c r="J1372" i="4"/>
  <c r="K1372" i="4" s="1"/>
  <c r="J1374" i="1"/>
  <c r="K1374" i="1" s="1"/>
  <c r="D1373" i="4"/>
  <c r="E1372" i="4"/>
  <c r="E1372" i="5"/>
  <c r="J1373" i="3"/>
  <c r="K1373" i="3" s="1"/>
  <c r="D1373" i="3"/>
  <c r="E1373" i="3" s="1"/>
  <c r="D1372" i="1"/>
  <c r="E1372" i="1" s="1"/>
  <c r="J1374" i="5" l="1"/>
  <c r="K1374" i="5" s="1"/>
  <c r="J1373" i="4"/>
  <c r="K1373" i="4" s="1"/>
  <c r="J1375" i="1"/>
  <c r="K1375" i="1" s="1"/>
  <c r="D1374" i="4"/>
  <c r="E1373" i="4"/>
  <c r="E1373" i="5"/>
  <c r="J1374" i="3"/>
  <c r="K1374" i="3" s="1"/>
  <c r="D1374" i="3"/>
  <c r="E1374" i="3" s="1"/>
  <c r="D1373" i="1"/>
  <c r="E1373" i="1" s="1"/>
  <c r="J1375" i="5" l="1"/>
  <c r="K1375" i="5" s="1"/>
  <c r="J1374" i="4"/>
  <c r="K1374" i="4" s="1"/>
  <c r="J1376" i="1"/>
  <c r="K1376" i="1" s="1"/>
  <c r="D1375" i="4"/>
  <c r="E1374" i="4"/>
  <c r="E1374" i="5"/>
  <c r="J1375" i="3"/>
  <c r="K1375" i="3" s="1"/>
  <c r="D1375" i="3"/>
  <c r="E1375" i="3" s="1"/>
  <c r="D1374" i="1"/>
  <c r="E1374" i="1" s="1"/>
  <c r="J1376" i="5" l="1"/>
  <c r="K1376" i="5" s="1"/>
  <c r="J1375" i="4"/>
  <c r="K1375" i="4" s="1"/>
  <c r="J1377" i="1"/>
  <c r="K1377" i="1" s="1"/>
  <c r="D1376" i="4"/>
  <c r="E1375" i="4"/>
  <c r="E1375" i="5"/>
  <c r="J1376" i="3"/>
  <c r="K1376" i="3" s="1"/>
  <c r="D1376" i="3"/>
  <c r="E1376" i="3" s="1"/>
  <c r="D1375" i="1"/>
  <c r="E1375" i="1" s="1"/>
  <c r="J1377" i="5" l="1"/>
  <c r="K1377" i="5" s="1"/>
  <c r="J1376" i="4"/>
  <c r="K1376" i="4" s="1"/>
  <c r="J1378" i="1"/>
  <c r="K1378" i="1" s="1"/>
  <c r="D1377" i="4"/>
  <c r="E1376" i="4"/>
  <c r="E1376" i="5"/>
  <c r="J1377" i="3"/>
  <c r="K1377" i="3" s="1"/>
  <c r="D1377" i="3"/>
  <c r="E1377" i="3" s="1"/>
  <c r="D1376" i="1"/>
  <c r="E1376" i="1" s="1"/>
  <c r="J1378" i="5" l="1"/>
  <c r="K1378" i="5" s="1"/>
  <c r="J1377" i="4"/>
  <c r="K1377" i="4" s="1"/>
  <c r="J1379" i="1"/>
  <c r="K1379" i="1" s="1"/>
  <c r="D1378" i="4"/>
  <c r="E1377" i="4"/>
  <c r="E1377" i="5"/>
  <c r="J1378" i="3"/>
  <c r="K1378" i="3" s="1"/>
  <c r="D1378" i="3"/>
  <c r="E1378" i="3" s="1"/>
  <c r="D1377" i="1"/>
  <c r="E1377" i="1" s="1"/>
  <c r="J1379" i="5" l="1"/>
  <c r="K1379" i="5" s="1"/>
  <c r="J1378" i="4"/>
  <c r="K1378" i="4" s="1"/>
  <c r="J1380" i="1"/>
  <c r="K1380" i="1" s="1"/>
  <c r="D1379" i="4"/>
  <c r="E1378" i="4"/>
  <c r="E1378" i="5"/>
  <c r="J1379" i="3"/>
  <c r="K1379" i="3" s="1"/>
  <c r="D1379" i="3"/>
  <c r="E1379" i="3" s="1"/>
  <c r="D1378" i="1"/>
  <c r="E1378" i="1" s="1"/>
  <c r="J1380" i="5" l="1"/>
  <c r="K1380" i="5" s="1"/>
  <c r="J1379" i="4"/>
  <c r="K1379" i="4" s="1"/>
  <c r="J1381" i="1"/>
  <c r="K1381" i="1" s="1"/>
  <c r="D1380" i="4"/>
  <c r="E1379" i="4"/>
  <c r="E1379" i="5"/>
  <c r="J1380" i="3"/>
  <c r="K1380" i="3" s="1"/>
  <c r="D1380" i="3"/>
  <c r="E1380" i="3" s="1"/>
  <c r="D1379" i="1"/>
  <c r="E1379" i="1" s="1"/>
  <c r="J1381" i="5" l="1"/>
  <c r="K1381" i="5" s="1"/>
  <c r="J1380" i="4"/>
  <c r="K1380" i="4" s="1"/>
  <c r="J1382" i="1"/>
  <c r="K1382" i="1" s="1"/>
  <c r="D1381" i="4"/>
  <c r="E1380" i="4"/>
  <c r="E1380" i="5"/>
  <c r="J1381" i="3"/>
  <c r="K1381" i="3" s="1"/>
  <c r="D1381" i="3"/>
  <c r="E1381" i="3" s="1"/>
  <c r="D1380" i="1"/>
  <c r="E1380" i="1" s="1"/>
  <c r="J1382" i="5" l="1"/>
  <c r="K1382" i="5" s="1"/>
  <c r="J1381" i="4"/>
  <c r="K1381" i="4" s="1"/>
  <c r="J1383" i="1"/>
  <c r="K1383" i="1" s="1"/>
  <c r="D1382" i="4"/>
  <c r="E1381" i="4"/>
  <c r="E1381" i="5"/>
  <c r="J1382" i="3"/>
  <c r="K1382" i="3" s="1"/>
  <c r="D1382" i="3"/>
  <c r="E1382" i="3" s="1"/>
  <c r="D1381" i="1"/>
  <c r="E1381" i="1" s="1"/>
  <c r="J1383" i="5" l="1"/>
  <c r="K1383" i="5" s="1"/>
  <c r="J1382" i="4"/>
  <c r="K1382" i="4" s="1"/>
  <c r="J1384" i="1"/>
  <c r="K1384" i="1" s="1"/>
  <c r="D1383" i="4"/>
  <c r="E1382" i="4"/>
  <c r="E1382" i="5"/>
  <c r="J1383" i="3"/>
  <c r="K1383" i="3" s="1"/>
  <c r="D1383" i="3"/>
  <c r="E1383" i="3" s="1"/>
  <c r="D1382" i="1"/>
  <c r="E1382" i="1" s="1"/>
  <c r="J1384" i="5" l="1"/>
  <c r="K1384" i="5" s="1"/>
  <c r="J1383" i="4"/>
  <c r="K1383" i="4" s="1"/>
  <c r="J1385" i="1"/>
  <c r="K1385" i="1" s="1"/>
  <c r="D1384" i="4"/>
  <c r="E1383" i="4"/>
  <c r="E1383" i="5"/>
  <c r="J1384" i="3"/>
  <c r="K1384" i="3" s="1"/>
  <c r="D1384" i="3"/>
  <c r="E1384" i="3" s="1"/>
  <c r="D1383" i="1"/>
  <c r="E1383" i="1" s="1"/>
  <c r="J1385" i="5" l="1"/>
  <c r="K1385" i="5" s="1"/>
  <c r="J1384" i="4"/>
  <c r="K1384" i="4" s="1"/>
  <c r="J1386" i="1"/>
  <c r="K1386" i="1" s="1"/>
  <c r="D1385" i="4"/>
  <c r="E1384" i="4"/>
  <c r="E1384" i="5"/>
  <c r="J1385" i="3"/>
  <c r="K1385" i="3" s="1"/>
  <c r="D1385" i="3"/>
  <c r="E1385" i="3" s="1"/>
  <c r="D1384" i="1"/>
  <c r="E1384" i="1" s="1"/>
  <c r="J1386" i="5" l="1"/>
  <c r="K1386" i="5" s="1"/>
  <c r="J1385" i="4"/>
  <c r="K1385" i="4" s="1"/>
  <c r="J1387" i="1"/>
  <c r="K1387" i="1" s="1"/>
  <c r="D1386" i="4"/>
  <c r="E1385" i="4"/>
  <c r="E1385" i="5"/>
  <c r="J1386" i="3"/>
  <c r="K1386" i="3" s="1"/>
  <c r="D1386" i="3"/>
  <c r="E1386" i="3" s="1"/>
  <c r="D1385" i="1"/>
  <c r="E1385" i="1" s="1"/>
  <c r="J1387" i="5" l="1"/>
  <c r="K1387" i="5" s="1"/>
  <c r="J1386" i="4"/>
  <c r="K1386" i="4" s="1"/>
  <c r="J1388" i="1"/>
  <c r="K1388" i="1" s="1"/>
  <c r="D1387" i="4"/>
  <c r="E1386" i="4"/>
  <c r="E1386" i="5"/>
  <c r="J1387" i="3"/>
  <c r="K1387" i="3" s="1"/>
  <c r="D1387" i="3"/>
  <c r="E1387" i="3" s="1"/>
  <c r="D1386" i="1"/>
  <c r="E1386" i="1" s="1"/>
  <c r="J1388" i="5" l="1"/>
  <c r="K1388" i="5" s="1"/>
  <c r="J1387" i="4"/>
  <c r="K1387" i="4" s="1"/>
  <c r="J1389" i="1"/>
  <c r="K1389" i="1" s="1"/>
  <c r="D1388" i="4"/>
  <c r="E1387" i="4"/>
  <c r="E1387" i="5"/>
  <c r="J1388" i="3"/>
  <c r="K1388" i="3" s="1"/>
  <c r="D1388" i="3"/>
  <c r="E1388" i="3" s="1"/>
  <c r="D1387" i="1"/>
  <c r="E1387" i="1" s="1"/>
  <c r="J1389" i="5" l="1"/>
  <c r="K1389" i="5" s="1"/>
  <c r="J1388" i="4"/>
  <c r="K1388" i="4" s="1"/>
  <c r="J1390" i="1"/>
  <c r="K1390" i="1" s="1"/>
  <c r="D1389" i="4"/>
  <c r="E1388" i="4"/>
  <c r="E1388" i="5"/>
  <c r="J1389" i="3"/>
  <c r="K1389" i="3" s="1"/>
  <c r="D1389" i="3"/>
  <c r="E1389" i="3" s="1"/>
  <c r="D1388" i="1"/>
  <c r="E1388" i="1" s="1"/>
  <c r="J1390" i="5" l="1"/>
  <c r="K1390" i="5" s="1"/>
  <c r="J1389" i="4"/>
  <c r="K1389" i="4" s="1"/>
  <c r="J1391" i="1"/>
  <c r="K1391" i="1" s="1"/>
  <c r="D1390" i="4"/>
  <c r="E1389" i="4"/>
  <c r="E1389" i="5"/>
  <c r="J1390" i="3"/>
  <c r="K1390" i="3" s="1"/>
  <c r="D1390" i="3"/>
  <c r="E1390" i="3" s="1"/>
  <c r="D1389" i="1"/>
  <c r="E1389" i="1" s="1"/>
  <c r="J1391" i="5" l="1"/>
  <c r="K1391" i="5" s="1"/>
  <c r="J1390" i="4"/>
  <c r="K1390" i="4" s="1"/>
  <c r="J1392" i="1"/>
  <c r="K1392" i="1" s="1"/>
  <c r="D1391" i="4"/>
  <c r="E1390" i="4"/>
  <c r="E1390" i="5"/>
  <c r="J1391" i="3"/>
  <c r="K1391" i="3" s="1"/>
  <c r="D1391" i="3"/>
  <c r="E1391" i="3" s="1"/>
  <c r="D1390" i="1"/>
  <c r="E1390" i="1" s="1"/>
  <c r="J1392" i="5" l="1"/>
  <c r="K1392" i="5" s="1"/>
  <c r="J1391" i="4"/>
  <c r="K1391" i="4" s="1"/>
  <c r="J1393" i="1"/>
  <c r="K1393" i="1" s="1"/>
  <c r="D1392" i="4"/>
  <c r="E1391" i="4"/>
  <c r="E1391" i="5"/>
  <c r="J1392" i="3"/>
  <c r="K1392" i="3" s="1"/>
  <c r="D1392" i="3"/>
  <c r="E1392" i="3" s="1"/>
  <c r="D1391" i="1"/>
  <c r="E1391" i="1" s="1"/>
  <c r="J1393" i="5" l="1"/>
  <c r="K1393" i="5" s="1"/>
  <c r="J1392" i="4"/>
  <c r="K1392" i="4" s="1"/>
  <c r="J1394" i="1"/>
  <c r="K1394" i="1" s="1"/>
  <c r="D1393" i="4"/>
  <c r="E1392" i="4"/>
  <c r="E1392" i="5"/>
  <c r="J1393" i="3"/>
  <c r="K1393" i="3" s="1"/>
  <c r="D1393" i="3"/>
  <c r="E1393" i="3" s="1"/>
  <c r="D1392" i="1"/>
  <c r="E1392" i="1" s="1"/>
  <c r="J1394" i="5" l="1"/>
  <c r="K1394" i="5" s="1"/>
  <c r="J1393" i="4"/>
  <c r="K1393" i="4" s="1"/>
  <c r="J1395" i="1"/>
  <c r="K1395" i="1" s="1"/>
  <c r="D1394" i="4"/>
  <c r="E1393" i="4"/>
  <c r="E1393" i="5"/>
  <c r="J1394" i="3"/>
  <c r="K1394" i="3" s="1"/>
  <c r="D1394" i="3"/>
  <c r="E1394" i="3" s="1"/>
  <c r="D1393" i="1"/>
  <c r="E1393" i="1" s="1"/>
  <c r="J1395" i="5" l="1"/>
  <c r="K1395" i="5" s="1"/>
  <c r="J1394" i="4"/>
  <c r="K1394" i="4" s="1"/>
  <c r="J1396" i="1"/>
  <c r="K1396" i="1" s="1"/>
  <c r="D1395" i="4"/>
  <c r="E1394" i="4"/>
  <c r="E1394" i="5"/>
  <c r="J1395" i="3"/>
  <c r="K1395" i="3" s="1"/>
  <c r="D1395" i="3"/>
  <c r="E1395" i="3" s="1"/>
  <c r="D1394" i="1"/>
  <c r="E1394" i="1" s="1"/>
  <c r="J1396" i="5" l="1"/>
  <c r="K1396" i="5" s="1"/>
  <c r="J1395" i="4"/>
  <c r="K1395" i="4" s="1"/>
  <c r="J1397" i="1"/>
  <c r="K1397" i="1" s="1"/>
  <c r="D1396" i="4"/>
  <c r="E1395" i="4"/>
  <c r="E1395" i="5"/>
  <c r="J1396" i="3"/>
  <c r="K1396" i="3" s="1"/>
  <c r="D1396" i="3"/>
  <c r="E1396" i="3" s="1"/>
  <c r="D1395" i="1"/>
  <c r="E1395" i="1" s="1"/>
  <c r="J1397" i="5" l="1"/>
  <c r="K1397" i="5" s="1"/>
  <c r="J1396" i="4"/>
  <c r="K1396" i="4" s="1"/>
  <c r="J1398" i="1"/>
  <c r="K1398" i="1" s="1"/>
  <c r="D1397" i="4"/>
  <c r="E1396" i="4"/>
  <c r="E1396" i="5"/>
  <c r="J1397" i="3"/>
  <c r="K1397" i="3" s="1"/>
  <c r="D1397" i="3"/>
  <c r="E1397" i="3" s="1"/>
  <c r="D1396" i="1"/>
  <c r="E1396" i="1" s="1"/>
  <c r="J1398" i="5" l="1"/>
  <c r="K1398" i="5" s="1"/>
  <c r="J1397" i="4"/>
  <c r="K1397" i="4" s="1"/>
  <c r="J1399" i="1"/>
  <c r="K1399" i="1" s="1"/>
  <c r="D1398" i="4"/>
  <c r="E1397" i="4"/>
  <c r="E1397" i="5"/>
  <c r="J1398" i="3"/>
  <c r="K1398" i="3" s="1"/>
  <c r="D1398" i="3"/>
  <c r="E1398" i="3" s="1"/>
  <c r="D1397" i="1"/>
  <c r="E1397" i="1" s="1"/>
  <c r="J1399" i="5" l="1"/>
  <c r="K1399" i="5" s="1"/>
  <c r="J1398" i="4"/>
  <c r="K1398" i="4" s="1"/>
  <c r="J1400" i="1"/>
  <c r="K1400" i="1" s="1"/>
  <c r="D1399" i="4"/>
  <c r="E1398" i="4"/>
  <c r="E1398" i="5"/>
  <c r="J1399" i="3"/>
  <c r="K1399" i="3" s="1"/>
  <c r="D1399" i="3"/>
  <c r="E1399" i="3" s="1"/>
  <c r="D1398" i="1"/>
  <c r="E1398" i="1" s="1"/>
  <c r="J1400" i="5" l="1"/>
  <c r="K1400" i="5" s="1"/>
  <c r="J1399" i="4"/>
  <c r="K1399" i="4" s="1"/>
  <c r="J1401" i="1"/>
  <c r="K1401" i="1" s="1"/>
  <c r="D1400" i="4"/>
  <c r="E1399" i="4"/>
  <c r="E1399" i="5"/>
  <c r="J1400" i="3"/>
  <c r="K1400" i="3" s="1"/>
  <c r="D1400" i="3"/>
  <c r="E1400" i="3" s="1"/>
  <c r="D1399" i="1"/>
  <c r="E1399" i="1" s="1"/>
  <c r="J1401" i="5" l="1"/>
  <c r="K1401" i="5" s="1"/>
  <c r="J1400" i="4"/>
  <c r="K1400" i="4" s="1"/>
  <c r="J1402" i="1"/>
  <c r="K1402" i="1" s="1"/>
  <c r="D1401" i="4"/>
  <c r="E1400" i="4"/>
  <c r="E1400" i="5"/>
  <c r="J1401" i="3"/>
  <c r="K1401" i="3" s="1"/>
  <c r="D1401" i="3"/>
  <c r="E1401" i="3" s="1"/>
  <c r="D1400" i="1"/>
  <c r="E1400" i="1" s="1"/>
  <c r="J1402" i="5" l="1"/>
  <c r="K1402" i="5" s="1"/>
  <c r="J1401" i="4"/>
  <c r="K1401" i="4" s="1"/>
  <c r="J1403" i="1"/>
  <c r="K1403" i="1" s="1"/>
  <c r="D1402" i="4"/>
  <c r="E1401" i="4"/>
  <c r="E1401" i="5"/>
  <c r="J1402" i="3"/>
  <c r="K1402" i="3" s="1"/>
  <c r="D1402" i="3"/>
  <c r="E1402" i="3" s="1"/>
  <c r="D1401" i="1"/>
  <c r="E1401" i="1" s="1"/>
  <c r="J1403" i="5" l="1"/>
  <c r="K1403" i="5" s="1"/>
  <c r="J1402" i="4"/>
  <c r="K1402" i="4" s="1"/>
  <c r="J1404" i="1"/>
  <c r="K1404" i="1" s="1"/>
  <c r="D1403" i="4"/>
  <c r="E1402" i="4"/>
  <c r="E1402" i="5"/>
  <c r="J1403" i="3"/>
  <c r="K1403" i="3" s="1"/>
  <c r="D1403" i="3"/>
  <c r="E1403" i="3" s="1"/>
  <c r="D1402" i="1"/>
  <c r="E1402" i="1" s="1"/>
  <c r="J1404" i="5" l="1"/>
  <c r="K1404" i="5" s="1"/>
  <c r="J1403" i="4"/>
  <c r="K1403" i="4" s="1"/>
  <c r="J1405" i="1"/>
  <c r="K1405" i="1" s="1"/>
  <c r="D1404" i="4"/>
  <c r="E1403" i="4"/>
  <c r="E1403" i="5"/>
  <c r="J1404" i="3"/>
  <c r="K1404" i="3" s="1"/>
  <c r="D1404" i="3"/>
  <c r="E1404" i="3" s="1"/>
  <c r="D1403" i="1"/>
  <c r="E1403" i="1" s="1"/>
  <c r="J1405" i="5" l="1"/>
  <c r="K1405" i="5" s="1"/>
  <c r="J1404" i="4"/>
  <c r="K1404" i="4" s="1"/>
  <c r="J1406" i="1"/>
  <c r="K1406" i="1" s="1"/>
  <c r="D1405" i="4"/>
  <c r="E1404" i="4"/>
  <c r="E1404" i="5"/>
  <c r="J1405" i="3"/>
  <c r="K1405" i="3" s="1"/>
  <c r="D1405" i="3"/>
  <c r="E1405" i="3" s="1"/>
  <c r="D1404" i="1"/>
  <c r="E1404" i="1" s="1"/>
  <c r="J1406" i="5" l="1"/>
  <c r="K1406" i="5" s="1"/>
  <c r="J1405" i="4"/>
  <c r="K1405" i="4" s="1"/>
  <c r="J1407" i="1"/>
  <c r="K1407" i="1" s="1"/>
  <c r="D1406" i="4"/>
  <c r="E1405" i="4"/>
  <c r="E1405" i="5"/>
  <c r="J1406" i="3"/>
  <c r="K1406" i="3" s="1"/>
  <c r="D1406" i="3"/>
  <c r="E1406" i="3" s="1"/>
  <c r="D1405" i="1"/>
  <c r="E1405" i="1" s="1"/>
  <c r="J1407" i="5" l="1"/>
  <c r="K1407" i="5" s="1"/>
  <c r="J1406" i="4"/>
  <c r="K1406" i="4" s="1"/>
  <c r="J1408" i="1"/>
  <c r="K1408" i="1" s="1"/>
  <c r="D1407" i="4"/>
  <c r="E1406" i="4"/>
  <c r="E1406" i="5"/>
  <c r="J1407" i="3"/>
  <c r="K1407" i="3" s="1"/>
  <c r="D1407" i="3"/>
  <c r="E1407" i="3" s="1"/>
  <c r="D1406" i="1"/>
  <c r="E1406" i="1" s="1"/>
  <c r="J1408" i="5" l="1"/>
  <c r="K1408" i="5" s="1"/>
  <c r="J1407" i="4"/>
  <c r="K1407" i="4" s="1"/>
  <c r="J1409" i="1"/>
  <c r="K1409" i="1" s="1"/>
  <c r="D1408" i="4"/>
  <c r="E1407" i="4"/>
  <c r="E1407" i="5"/>
  <c r="J1408" i="3"/>
  <c r="K1408" i="3" s="1"/>
  <c r="D1408" i="3"/>
  <c r="E1408" i="3" s="1"/>
  <c r="D1407" i="1"/>
  <c r="E1407" i="1" s="1"/>
  <c r="J1409" i="5" l="1"/>
  <c r="K1409" i="5" s="1"/>
  <c r="J1408" i="4"/>
  <c r="K1408" i="4" s="1"/>
  <c r="J1410" i="1"/>
  <c r="K1410" i="1" s="1"/>
  <c r="D1409" i="4"/>
  <c r="E1408" i="4"/>
  <c r="E1408" i="5"/>
  <c r="J1409" i="3"/>
  <c r="K1409" i="3" s="1"/>
  <c r="D1409" i="3"/>
  <c r="E1409" i="3" s="1"/>
  <c r="D1408" i="1"/>
  <c r="E1408" i="1" s="1"/>
  <c r="J1410" i="5" l="1"/>
  <c r="K1410" i="5" s="1"/>
  <c r="J1409" i="4"/>
  <c r="K1409" i="4" s="1"/>
  <c r="J1411" i="1"/>
  <c r="K1411" i="1" s="1"/>
  <c r="D1410" i="4"/>
  <c r="E1409" i="4"/>
  <c r="E1409" i="5"/>
  <c r="J1410" i="3"/>
  <c r="K1410" i="3" s="1"/>
  <c r="D1410" i="3"/>
  <c r="E1410" i="3" s="1"/>
  <c r="D1409" i="1"/>
  <c r="E1409" i="1" s="1"/>
  <c r="J1411" i="5" l="1"/>
  <c r="K1411" i="5" s="1"/>
  <c r="J1410" i="4"/>
  <c r="K1410" i="4" s="1"/>
  <c r="J1412" i="1"/>
  <c r="K1412" i="1" s="1"/>
  <c r="D1411" i="4"/>
  <c r="E1410" i="4"/>
  <c r="E1410" i="5"/>
  <c r="J1411" i="3"/>
  <c r="K1411" i="3" s="1"/>
  <c r="D1411" i="3"/>
  <c r="E1411" i="3" s="1"/>
  <c r="D1410" i="1"/>
  <c r="E1410" i="1" s="1"/>
  <c r="J1412" i="5" l="1"/>
  <c r="K1412" i="5" s="1"/>
  <c r="J1411" i="4"/>
  <c r="K1411" i="4" s="1"/>
  <c r="J1413" i="1"/>
  <c r="K1413" i="1" s="1"/>
  <c r="D1412" i="4"/>
  <c r="E1411" i="4"/>
  <c r="E1411" i="5"/>
  <c r="J1412" i="3"/>
  <c r="K1412" i="3" s="1"/>
  <c r="D1412" i="3"/>
  <c r="E1412" i="3" s="1"/>
  <c r="D1411" i="1"/>
  <c r="E1411" i="1" s="1"/>
  <c r="J1413" i="5" l="1"/>
  <c r="K1413" i="5" s="1"/>
  <c r="J1412" i="4"/>
  <c r="K1412" i="4" s="1"/>
  <c r="J1414" i="1"/>
  <c r="K1414" i="1" s="1"/>
  <c r="D1413" i="4"/>
  <c r="E1412" i="4"/>
  <c r="E1412" i="5"/>
  <c r="J1413" i="3"/>
  <c r="K1413" i="3" s="1"/>
  <c r="D1413" i="3"/>
  <c r="E1413" i="3" s="1"/>
  <c r="D1412" i="1"/>
  <c r="E1412" i="1" s="1"/>
  <c r="J1414" i="5" l="1"/>
  <c r="K1414" i="5" s="1"/>
  <c r="J1413" i="4"/>
  <c r="K1413" i="4" s="1"/>
  <c r="J1415" i="1"/>
  <c r="K1415" i="1" s="1"/>
  <c r="D1414" i="4"/>
  <c r="E1413" i="4"/>
  <c r="E1413" i="5"/>
  <c r="J1414" i="3"/>
  <c r="K1414" i="3" s="1"/>
  <c r="D1414" i="3"/>
  <c r="E1414" i="3" s="1"/>
  <c r="D1413" i="1"/>
  <c r="E1413" i="1" s="1"/>
  <c r="J1415" i="5" l="1"/>
  <c r="K1415" i="5" s="1"/>
  <c r="J1414" i="4"/>
  <c r="K1414" i="4" s="1"/>
  <c r="J1416" i="1"/>
  <c r="K1416" i="1" s="1"/>
  <c r="D1415" i="4"/>
  <c r="E1414" i="4"/>
  <c r="E1414" i="5"/>
  <c r="J1415" i="3"/>
  <c r="K1415" i="3" s="1"/>
  <c r="D1415" i="3"/>
  <c r="E1415" i="3" s="1"/>
  <c r="D1414" i="1"/>
  <c r="E1414" i="1" s="1"/>
  <c r="J1416" i="5" l="1"/>
  <c r="K1416" i="5" s="1"/>
  <c r="J1415" i="4"/>
  <c r="K1415" i="4" s="1"/>
  <c r="J1417" i="1"/>
  <c r="K1417" i="1" s="1"/>
  <c r="D1416" i="4"/>
  <c r="E1415" i="4"/>
  <c r="E1415" i="5"/>
  <c r="J1416" i="3"/>
  <c r="K1416" i="3" s="1"/>
  <c r="D1416" i="3"/>
  <c r="E1416" i="3" s="1"/>
  <c r="D1415" i="1"/>
  <c r="E1415" i="1" s="1"/>
  <c r="J1417" i="5" l="1"/>
  <c r="K1417" i="5" s="1"/>
  <c r="J1416" i="4"/>
  <c r="K1416" i="4" s="1"/>
  <c r="J1418" i="1"/>
  <c r="K1418" i="1" s="1"/>
  <c r="D1417" i="4"/>
  <c r="E1416" i="4"/>
  <c r="E1416" i="5"/>
  <c r="J1417" i="3"/>
  <c r="K1417" i="3" s="1"/>
  <c r="D1417" i="3"/>
  <c r="E1417" i="3" s="1"/>
  <c r="D1416" i="1"/>
  <c r="E1416" i="1" s="1"/>
  <c r="J1418" i="5" l="1"/>
  <c r="K1418" i="5" s="1"/>
  <c r="J1417" i="4"/>
  <c r="K1417" i="4" s="1"/>
  <c r="J1419" i="1"/>
  <c r="K1419" i="1" s="1"/>
  <c r="D1418" i="4"/>
  <c r="E1417" i="4"/>
  <c r="E1417" i="5"/>
  <c r="J1418" i="3"/>
  <c r="K1418" i="3" s="1"/>
  <c r="D1418" i="3"/>
  <c r="E1418" i="3" s="1"/>
  <c r="D1417" i="1"/>
  <c r="E1417" i="1" s="1"/>
  <c r="J1419" i="5" l="1"/>
  <c r="K1419" i="5" s="1"/>
  <c r="J1418" i="4"/>
  <c r="K1418" i="4" s="1"/>
  <c r="J1420" i="1"/>
  <c r="K1420" i="1" s="1"/>
  <c r="D1419" i="4"/>
  <c r="E1418" i="4"/>
  <c r="E1418" i="5"/>
  <c r="J1419" i="3"/>
  <c r="K1419" i="3" s="1"/>
  <c r="D1419" i="3"/>
  <c r="E1419" i="3" s="1"/>
  <c r="D1418" i="1"/>
  <c r="E1418" i="1" s="1"/>
  <c r="J1420" i="5" l="1"/>
  <c r="K1420" i="5" s="1"/>
  <c r="J1419" i="4"/>
  <c r="K1419" i="4" s="1"/>
  <c r="J1421" i="1"/>
  <c r="K1421" i="1" s="1"/>
  <c r="D1420" i="4"/>
  <c r="E1419" i="4"/>
  <c r="E1419" i="5"/>
  <c r="J1420" i="3"/>
  <c r="K1420" i="3" s="1"/>
  <c r="D1420" i="3"/>
  <c r="E1420" i="3" s="1"/>
  <c r="D1419" i="1"/>
  <c r="E1419" i="1" s="1"/>
  <c r="J1421" i="5" l="1"/>
  <c r="K1421" i="5" s="1"/>
  <c r="J1420" i="4"/>
  <c r="K1420" i="4" s="1"/>
  <c r="J1422" i="1"/>
  <c r="K1422" i="1" s="1"/>
  <c r="D1421" i="4"/>
  <c r="E1420" i="4"/>
  <c r="E1420" i="5"/>
  <c r="J1421" i="3"/>
  <c r="K1421" i="3" s="1"/>
  <c r="D1421" i="3"/>
  <c r="E1421" i="3" s="1"/>
  <c r="D1420" i="1"/>
  <c r="E1420" i="1" s="1"/>
  <c r="J1422" i="5" l="1"/>
  <c r="K1422" i="5" s="1"/>
  <c r="J1421" i="4"/>
  <c r="K1421" i="4" s="1"/>
  <c r="J1423" i="1"/>
  <c r="K1423" i="1" s="1"/>
  <c r="D1422" i="4"/>
  <c r="E1421" i="4"/>
  <c r="E1421" i="5"/>
  <c r="J1422" i="3"/>
  <c r="K1422" i="3" s="1"/>
  <c r="D1422" i="3"/>
  <c r="E1422" i="3" s="1"/>
  <c r="D1421" i="1"/>
  <c r="E1421" i="1" s="1"/>
  <c r="J1423" i="5" l="1"/>
  <c r="K1423" i="5" s="1"/>
  <c r="J1422" i="4"/>
  <c r="K1422" i="4" s="1"/>
  <c r="J1424" i="1"/>
  <c r="K1424" i="1" s="1"/>
  <c r="D1423" i="4"/>
  <c r="E1422" i="4"/>
  <c r="E1422" i="5"/>
  <c r="J1423" i="3"/>
  <c r="K1423" i="3" s="1"/>
  <c r="D1423" i="3"/>
  <c r="E1423" i="3" s="1"/>
  <c r="D1422" i="1"/>
  <c r="E1422" i="1" s="1"/>
  <c r="J1424" i="5" l="1"/>
  <c r="K1424" i="5" s="1"/>
  <c r="J1423" i="4"/>
  <c r="K1423" i="4" s="1"/>
  <c r="J1425" i="1"/>
  <c r="K1425" i="1" s="1"/>
  <c r="D1424" i="4"/>
  <c r="E1423" i="4"/>
  <c r="E1423" i="5"/>
  <c r="J1424" i="3"/>
  <c r="K1424" i="3" s="1"/>
  <c r="D1424" i="3"/>
  <c r="E1424" i="3" s="1"/>
  <c r="D1423" i="1"/>
  <c r="E1423" i="1" s="1"/>
  <c r="J1425" i="5" l="1"/>
  <c r="K1425" i="5" s="1"/>
  <c r="J1424" i="4"/>
  <c r="K1424" i="4" s="1"/>
  <c r="J1426" i="1"/>
  <c r="K1426" i="1" s="1"/>
  <c r="D1425" i="4"/>
  <c r="E1424" i="4"/>
  <c r="E1424" i="5"/>
  <c r="J1425" i="3"/>
  <c r="K1425" i="3" s="1"/>
  <c r="D1425" i="3"/>
  <c r="E1425" i="3" s="1"/>
  <c r="D1424" i="1"/>
  <c r="E1424" i="1" s="1"/>
  <c r="J1426" i="5" l="1"/>
  <c r="K1426" i="5" s="1"/>
  <c r="J1425" i="4"/>
  <c r="K1425" i="4" s="1"/>
  <c r="J1427" i="1"/>
  <c r="K1427" i="1" s="1"/>
  <c r="D1426" i="4"/>
  <c r="E1425" i="4"/>
  <c r="E1425" i="5"/>
  <c r="J1426" i="3"/>
  <c r="K1426" i="3" s="1"/>
  <c r="D1426" i="3"/>
  <c r="E1426" i="3" s="1"/>
  <c r="D1425" i="1"/>
  <c r="E1425" i="1" s="1"/>
  <c r="J1427" i="5" l="1"/>
  <c r="K1427" i="5" s="1"/>
  <c r="J1426" i="4"/>
  <c r="K1426" i="4" s="1"/>
  <c r="J1428" i="1"/>
  <c r="K1428" i="1" s="1"/>
  <c r="D1427" i="4"/>
  <c r="E1426" i="4"/>
  <c r="E1426" i="5"/>
  <c r="J1427" i="3"/>
  <c r="K1427" i="3" s="1"/>
  <c r="D1427" i="3"/>
  <c r="E1427" i="3" s="1"/>
  <c r="D1426" i="1"/>
  <c r="E1426" i="1" s="1"/>
  <c r="J1428" i="5" l="1"/>
  <c r="K1428" i="5" s="1"/>
  <c r="J1427" i="4"/>
  <c r="K1427" i="4" s="1"/>
  <c r="J1429" i="1"/>
  <c r="K1429" i="1" s="1"/>
  <c r="D1428" i="4"/>
  <c r="E1427" i="4"/>
  <c r="E1427" i="5"/>
  <c r="J1428" i="3"/>
  <c r="K1428" i="3" s="1"/>
  <c r="D1428" i="3"/>
  <c r="E1428" i="3" s="1"/>
  <c r="D1427" i="1"/>
  <c r="E1427" i="1" s="1"/>
  <c r="J1429" i="5" l="1"/>
  <c r="K1429" i="5" s="1"/>
  <c r="J1428" i="4"/>
  <c r="K1428" i="4" s="1"/>
  <c r="J1430" i="1"/>
  <c r="K1430" i="1" s="1"/>
  <c r="D1429" i="4"/>
  <c r="E1428" i="4"/>
  <c r="E1428" i="5"/>
  <c r="J1429" i="3"/>
  <c r="K1429" i="3" s="1"/>
  <c r="D1429" i="3"/>
  <c r="E1429" i="3" s="1"/>
  <c r="D1428" i="1"/>
  <c r="E1428" i="1" s="1"/>
  <c r="J1430" i="5" l="1"/>
  <c r="K1430" i="5" s="1"/>
  <c r="J1429" i="4"/>
  <c r="K1429" i="4" s="1"/>
  <c r="J1431" i="1"/>
  <c r="K1431" i="1" s="1"/>
  <c r="D1430" i="4"/>
  <c r="E1429" i="4"/>
  <c r="E1429" i="5"/>
  <c r="J1430" i="3"/>
  <c r="K1430" i="3" s="1"/>
  <c r="D1430" i="3"/>
  <c r="E1430" i="3" s="1"/>
  <c r="D1429" i="1"/>
  <c r="E1429" i="1" s="1"/>
  <c r="J1431" i="5" l="1"/>
  <c r="K1431" i="5" s="1"/>
  <c r="J1430" i="4"/>
  <c r="K1430" i="4" s="1"/>
  <c r="J1432" i="1"/>
  <c r="K1432" i="1" s="1"/>
  <c r="D1431" i="4"/>
  <c r="E1430" i="4"/>
  <c r="E1430" i="5"/>
  <c r="J1431" i="3"/>
  <c r="K1431" i="3" s="1"/>
  <c r="D1431" i="3"/>
  <c r="E1431" i="3" s="1"/>
  <c r="D1430" i="1"/>
  <c r="E1430" i="1" s="1"/>
  <c r="J1432" i="5" l="1"/>
  <c r="K1432" i="5" s="1"/>
  <c r="J1431" i="4"/>
  <c r="K1431" i="4" s="1"/>
  <c r="J1433" i="1"/>
  <c r="K1433" i="1" s="1"/>
  <c r="D1432" i="4"/>
  <c r="E1431" i="4"/>
  <c r="E1431" i="5"/>
  <c r="J1432" i="3"/>
  <c r="K1432" i="3" s="1"/>
  <c r="D1432" i="3"/>
  <c r="E1432" i="3" s="1"/>
  <c r="D1431" i="1"/>
  <c r="E1431" i="1" s="1"/>
  <c r="J1433" i="5" l="1"/>
  <c r="K1433" i="5" s="1"/>
  <c r="J1432" i="4"/>
  <c r="K1432" i="4" s="1"/>
  <c r="J1434" i="1"/>
  <c r="K1434" i="1" s="1"/>
  <c r="D1433" i="4"/>
  <c r="E1432" i="4"/>
  <c r="E1432" i="5"/>
  <c r="J1433" i="3"/>
  <c r="K1433" i="3" s="1"/>
  <c r="D1433" i="3"/>
  <c r="E1433" i="3" s="1"/>
  <c r="D1432" i="1"/>
  <c r="E1432" i="1" s="1"/>
  <c r="J1434" i="5" l="1"/>
  <c r="K1434" i="5" s="1"/>
  <c r="J1433" i="4"/>
  <c r="K1433" i="4" s="1"/>
  <c r="J1435" i="1"/>
  <c r="K1435" i="1" s="1"/>
  <c r="D1434" i="4"/>
  <c r="E1433" i="4"/>
  <c r="E1433" i="5"/>
  <c r="J1434" i="3"/>
  <c r="K1434" i="3" s="1"/>
  <c r="D1434" i="3"/>
  <c r="E1434" i="3" s="1"/>
  <c r="D1433" i="1"/>
  <c r="E1433" i="1" s="1"/>
  <c r="J1435" i="5" l="1"/>
  <c r="K1435" i="5" s="1"/>
  <c r="J1434" i="4"/>
  <c r="K1434" i="4" s="1"/>
  <c r="J1436" i="1"/>
  <c r="K1436" i="1" s="1"/>
  <c r="D1435" i="4"/>
  <c r="E1434" i="4"/>
  <c r="E1434" i="5"/>
  <c r="J1435" i="3"/>
  <c r="K1435" i="3" s="1"/>
  <c r="D1435" i="3"/>
  <c r="E1435" i="3" s="1"/>
  <c r="D1434" i="1"/>
  <c r="E1434" i="1" s="1"/>
  <c r="J1436" i="5" l="1"/>
  <c r="K1436" i="5" s="1"/>
  <c r="J1435" i="4"/>
  <c r="K1435" i="4" s="1"/>
  <c r="J1437" i="1"/>
  <c r="K1437" i="1" s="1"/>
  <c r="D1436" i="4"/>
  <c r="E1435" i="4"/>
  <c r="E1435" i="5"/>
  <c r="J1436" i="3"/>
  <c r="K1436" i="3" s="1"/>
  <c r="D1436" i="3"/>
  <c r="E1436" i="3" s="1"/>
  <c r="D1435" i="1"/>
  <c r="E1435" i="1" s="1"/>
  <c r="J1437" i="5" l="1"/>
  <c r="K1437" i="5" s="1"/>
  <c r="J1436" i="4"/>
  <c r="K1436" i="4" s="1"/>
  <c r="J1438" i="1"/>
  <c r="K1438" i="1" s="1"/>
  <c r="D1437" i="4"/>
  <c r="E1436" i="4"/>
  <c r="E1436" i="5"/>
  <c r="J1437" i="3"/>
  <c r="K1437" i="3" s="1"/>
  <c r="D1437" i="3"/>
  <c r="E1437" i="3" s="1"/>
  <c r="D1436" i="1"/>
  <c r="E1436" i="1" s="1"/>
  <c r="J1438" i="5" l="1"/>
  <c r="K1438" i="5" s="1"/>
  <c r="J1437" i="4"/>
  <c r="K1437" i="4" s="1"/>
  <c r="J1439" i="1"/>
  <c r="K1439" i="1" s="1"/>
  <c r="D1438" i="4"/>
  <c r="E1437" i="4"/>
  <c r="E1437" i="5"/>
  <c r="J1438" i="3"/>
  <c r="K1438" i="3" s="1"/>
  <c r="D1438" i="3"/>
  <c r="E1438" i="3" s="1"/>
  <c r="D1437" i="1"/>
  <c r="E1437" i="1" s="1"/>
  <c r="J1439" i="5" l="1"/>
  <c r="K1439" i="5" s="1"/>
  <c r="J1438" i="4"/>
  <c r="K1438" i="4" s="1"/>
  <c r="J1440" i="1"/>
  <c r="K1440" i="1" s="1"/>
  <c r="D1439" i="4"/>
  <c r="E1438" i="4"/>
  <c r="E1438" i="5"/>
  <c r="J1439" i="3"/>
  <c r="K1439" i="3" s="1"/>
  <c r="D1439" i="3"/>
  <c r="E1439" i="3" s="1"/>
  <c r="D1438" i="1"/>
  <c r="E1438" i="1" s="1"/>
  <c r="J1440" i="5" l="1"/>
  <c r="K1440" i="5" s="1"/>
  <c r="J1439" i="4"/>
  <c r="K1439" i="4" s="1"/>
  <c r="J1441" i="1"/>
  <c r="K1441" i="1" s="1"/>
  <c r="D1440" i="4"/>
  <c r="E1439" i="4"/>
  <c r="E1439" i="5"/>
  <c r="J1440" i="3"/>
  <c r="K1440" i="3" s="1"/>
  <c r="D1440" i="3"/>
  <c r="E1440" i="3" s="1"/>
  <c r="D1439" i="1"/>
  <c r="E1439" i="1" s="1"/>
  <c r="J1441" i="5" l="1"/>
  <c r="K1441" i="5" s="1"/>
  <c r="J1440" i="4"/>
  <c r="K1440" i="4" s="1"/>
  <c r="J1442" i="1"/>
  <c r="K1442" i="1" s="1"/>
  <c r="D1441" i="4"/>
  <c r="E1440" i="4"/>
  <c r="E1440" i="5"/>
  <c r="J1441" i="3"/>
  <c r="K1441" i="3" s="1"/>
  <c r="D1441" i="3"/>
  <c r="E1441" i="3" s="1"/>
  <c r="D1440" i="1"/>
  <c r="E1440" i="1" s="1"/>
  <c r="J1442" i="5" l="1"/>
  <c r="K1442" i="5" s="1"/>
  <c r="J1441" i="4"/>
  <c r="K1441" i="4" s="1"/>
  <c r="J1443" i="1"/>
  <c r="K1443" i="1" s="1"/>
  <c r="D1442" i="4"/>
  <c r="E1441" i="4"/>
  <c r="E1441" i="5"/>
  <c r="J1442" i="3"/>
  <c r="K1442" i="3" s="1"/>
  <c r="D1442" i="3"/>
  <c r="E1442" i="3" s="1"/>
  <c r="D1441" i="1"/>
  <c r="E1441" i="1" s="1"/>
  <c r="J1443" i="5" l="1"/>
  <c r="K1443" i="5" s="1"/>
  <c r="J1442" i="4"/>
  <c r="K1442" i="4" s="1"/>
  <c r="J1444" i="1"/>
  <c r="K1444" i="1" s="1"/>
  <c r="D1443" i="4"/>
  <c r="E1442" i="4"/>
  <c r="E1442" i="5"/>
  <c r="J1443" i="3"/>
  <c r="K1443" i="3" s="1"/>
  <c r="D1443" i="3"/>
  <c r="E1443" i="3" s="1"/>
  <c r="D1442" i="1"/>
  <c r="E1442" i="1" s="1"/>
  <c r="J1444" i="5" l="1"/>
  <c r="K1444" i="5" s="1"/>
  <c r="J1443" i="4"/>
  <c r="K1443" i="4" s="1"/>
  <c r="J1445" i="1"/>
  <c r="K1445" i="1" s="1"/>
  <c r="D1444" i="4"/>
  <c r="E1443" i="4"/>
  <c r="E1443" i="5"/>
  <c r="J1444" i="3"/>
  <c r="K1444" i="3" s="1"/>
  <c r="D1444" i="3"/>
  <c r="E1444" i="3" s="1"/>
  <c r="D1443" i="1"/>
  <c r="E1443" i="1" s="1"/>
  <c r="J1445" i="5" l="1"/>
  <c r="K1445" i="5" s="1"/>
  <c r="J1444" i="4"/>
  <c r="K1444" i="4" s="1"/>
  <c r="J1446" i="1"/>
  <c r="K1446" i="1" s="1"/>
  <c r="D1445" i="4"/>
  <c r="E1444" i="4"/>
  <c r="E1444" i="5"/>
  <c r="J1445" i="3"/>
  <c r="K1445" i="3" s="1"/>
  <c r="D1445" i="3"/>
  <c r="E1445" i="3" s="1"/>
  <c r="D1444" i="1"/>
  <c r="E1444" i="1" s="1"/>
  <c r="J1446" i="5" l="1"/>
  <c r="K1446" i="5" s="1"/>
  <c r="J1445" i="4"/>
  <c r="K1445" i="4" s="1"/>
  <c r="J1447" i="1"/>
  <c r="K1447" i="1" s="1"/>
  <c r="D1446" i="4"/>
  <c r="E1445" i="4"/>
  <c r="E1445" i="5"/>
  <c r="J1446" i="3"/>
  <c r="K1446" i="3" s="1"/>
  <c r="D1446" i="3"/>
  <c r="E1446" i="3" s="1"/>
  <c r="D1445" i="1"/>
  <c r="E1445" i="1" s="1"/>
  <c r="J1447" i="5" l="1"/>
  <c r="K1447" i="5" s="1"/>
  <c r="J1446" i="4"/>
  <c r="K1446" i="4" s="1"/>
  <c r="J1448" i="1"/>
  <c r="K1448" i="1" s="1"/>
  <c r="D1447" i="4"/>
  <c r="E1446" i="4"/>
  <c r="E1446" i="5"/>
  <c r="J1447" i="3"/>
  <c r="K1447" i="3" s="1"/>
  <c r="D1447" i="3"/>
  <c r="E1447" i="3" s="1"/>
  <c r="D1446" i="1"/>
  <c r="E1446" i="1" s="1"/>
  <c r="J1448" i="5" l="1"/>
  <c r="K1448" i="5" s="1"/>
  <c r="J1447" i="4"/>
  <c r="K1447" i="4" s="1"/>
  <c r="J1449" i="1"/>
  <c r="K1449" i="1" s="1"/>
  <c r="D1448" i="4"/>
  <c r="E1447" i="4"/>
  <c r="E1447" i="5"/>
  <c r="J1448" i="3"/>
  <c r="K1448" i="3" s="1"/>
  <c r="D1448" i="3"/>
  <c r="E1448" i="3" s="1"/>
  <c r="D1447" i="1"/>
  <c r="E1447" i="1" s="1"/>
  <c r="J1449" i="5" l="1"/>
  <c r="K1449" i="5" s="1"/>
  <c r="J1448" i="4"/>
  <c r="K1448" i="4" s="1"/>
  <c r="J1450" i="1"/>
  <c r="K1450" i="1" s="1"/>
  <c r="D1449" i="4"/>
  <c r="E1448" i="4"/>
  <c r="E1448" i="5"/>
  <c r="J1449" i="3"/>
  <c r="K1449" i="3" s="1"/>
  <c r="D1449" i="3"/>
  <c r="E1449" i="3" s="1"/>
  <c r="D1448" i="1"/>
  <c r="E1448" i="1" s="1"/>
  <c r="J1450" i="5" l="1"/>
  <c r="K1450" i="5" s="1"/>
  <c r="J1449" i="4"/>
  <c r="K1449" i="4" s="1"/>
  <c r="J1451" i="1"/>
  <c r="K1451" i="1" s="1"/>
  <c r="D1450" i="4"/>
  <c r="E1449" i="4"/>
  <c r="E1449" i="5"/>
  <c r="J1450" i="3"/>
  <c r="K1450" i="3" s="1"/>
  <c r="D1450" i="3"/>
  <c r="E1450" i="3" s="1"/>
  <c r="D1449" i="1"/>
  <c r="E1449" i="1" s="1"/>
  <c r="J1451" i="5" l="1"/>
  <c r="K1451" i="5" s="1"/>
  <c r="J1450" i="4"/>
  <c r="K1450" i="4" s="1"/>
  <c r="J1452" i="1"/>
  <c r="K1452" i="1" s="1"/>
  <c r="D1451" i="4"/>
  <c r="E1450" i="4"/>
  <c r="E1450" i="5"/>
  <c r="J1451" i="3"/>
  <c r="K1451" i="3" s="1"/>
  <c r="D1451" i="3"/>
  <c r="E1451" i="3" s="1"/>
  <c r="D1450" i="1"/>
  <c r="E1450" i="1" s="1"/>
  <c r="J1452" i="5" l="1"/>
  <c r="K1452" i="5" s="1"/>
  <c r="J1451" i="4"/>
  <c r="K1451" i="4" s="1"/>
  <c r="J1453" i="1"/>
  <c r="K1453" i="1" s="1"/>
  <c r="D1452" i="4"/>
  <c r="E1451" i="4"/>
  <c r="E1451" i="5"/>
  <c r="J1452" i="3"/>
  <c r="K1452" i="3" s="1"/>
  <c r="D1452" i="3"/>
  <c r="E1452" i="3" s="1"/>
  <c r="D1451" i="1"/>
  <c r="E1451" i="1" s="1"/>
  <c r="J1453" i="5" l="1"/>
  <c r="K1453" i="5" s="1"/>
  <c r="J1452" i="4"/>
  <c r="K1452" i="4" s="1"/>
  <c r="J1454" i="1"/>
  <c r="K1454" i="1" s="1"/>
  <c r="D1453" i="4"/>
  <c r="E1452" i="4"/>
  <c r="E1452" i="5"/>
  <c r="J1453" i="3"/>
  <c r="K1453" i="3" s="1"/>
  <c r="D1453" i="3"/>
  <c r="E1453" i="3" s="1"/>
  <c r="D1452" i="1"/>
  <c r="E1452" i="1" s="1"/>
  <c r="J1454" i="5" l="1"/>
  <c r="K1454" i="5" s="1"/>
  <c r="J1453" i="4"/>
  <c r="K1453" i="4" s="1"/>
  <c r="J1455" i="1"/>
  <c r="K1455" i="1" s="1"/>
  <c r="D1454" i="4"/>
  <c r="E1453" i="4"/>
  <c r="E1453" i="5"/>
  <c r="J1454" i="3"/>
  <c r="K1454" i="3" s="1"/>
  <c r="D1454" i="3"/>
  <c r="E1454" i="3" s="1"/>
  <c r="D1453" i="1"/>
  <c r="E1453" i="1" s="1"/>
  <c r="J1455" i="5" l="1"/>
  <c r="K1455" i="5" s="1"/>
  <c r="J1454" i="4"/>
  <c r="K1454" i="4" s="1"/>
  <c r="J1456" i="1"/>
  <c r="K1456" i="1" s="1"/>
  <c r="D1455" i="4"/>
  <c r="E1454" i="4"/>
  <c r="E1454" i="5"/>
  <c r="J1455" i="3"/>
  <c r="K1455" i="3" s="1"/>
  <c r="D1455" i="3"/>
  <c r="E1455" i="3" s="1"/>
  <c r="D1454" i="1"/>
  <c r="E1454" i="1" s="1"/>
  <c r="J1456" i="5" l="1"/>
  <c r="K1456" i="5" s="1"/>
  <c r="J1455" i="4"/>
  <c r="K1455" i="4" s="1"/>
  <c r="J1457" i="1"/>
  <c r="K1457" i="1" s="1"/>
  <c r="D1456" i="4"/>
  <c r="E1455" i="4"/>
  <c r="E1455" i="5"/>
  <c r="J1456" i="3"/>
  <c r="K1456" i="3" s="1"/>
  <c r="D1456" i="3"/>
  <c r="E1456" i="3" s="1"/>
  <c r="D1455" i="1"/>
  <c r="E1455" i="1" s="1"/>
  <c r="J1457" i="5" l="1"/>
  <c r="K1457" i="5" s="1"/>
  <c r="J1456" i="4"/>
  <c r="K1456" i="4" s="1"/>
  <c r="J1458" i="1"/>
  <c r="K1458" i="1" s="1"/>
  <c r="D1457" i="4"/>
  <c r="E1456" i="4"/>
  <c r="E1456" i="5"/>
  <c r="J1457" i="3"/>
  <c r="K1457" i="3" s="1"/>
  <c r="D1457" i="3"/>
  <c r="E1457" i="3" s="1"/>
  <c r="D1456" i="1"/>
  <c r="E1456" i="1" s="1"/>
  <c r="J1458" i="5" l="1"/>
  <c r="K1458" i="5" s="1"/>
  <c r="J1457" i="4"/>
  <c r="K1457" i="4" s="1"/>
  <c r="J1459" i="1"/>
  <c r="K1459" i="1" s="1"/>
  <c r="D1458" i="4"/>
  <c r="E1457" i="4"/>
  <c r="E1457" i="5"/>
  <c r="J1458" i="3"/>
  <c r="K1458" i="3" s="1"/>
  <c r="D1458" i="3"/>
  <c r="E1458" i="3" s="1"/>
  <c r="D1457" i="1"/>
  <c r="E1457" i="1" s="1"/>
  <c r="J1459" i="5" l="1"/>
  <c r="K1459" i="5" s="1"/>
  <c r="J1458" i="4"/>
  <c r="K1458" i="4" s="1"/>
  <c r="J1460" i="1"/>
  <c r="K1460" i="1" s="1"/>
  <c r="D1459" i="4"/>
  <c r="E1458" i="4"/>
  <c r="E1458" i="5"/>
  <c r="J1459" i="3"/>
  <c r="K1459" i="3" s="1"/>
  <c r="D1459" i="3"/>
  <c r="E1459" i="3" s="1"/>
  <c r="D1458" i="1"/>
  <c r="E1458" i="1" s="1"/>
  <c r="J1460" i="5" l="1"/>
  <c r="K1460" i="5" s="1"/>
  <c r="J1459" i="4"/>
  <c r="K1459" i="4" s="1"/>
  <c r="J1461" i="1"/>
  <c r="K1461" i="1" s="1"/>
  <c r="D1460" i="4"/>
  <c r="E1459" i="4"/>
  <c r="E1459" i="5"/>
  <c r="J1460" i="3"/>
  <c r="K1460" i="3" s="1"/>
  <c r="D1460" i="3"/>
  <c r="E1460" i="3" s="1"/>
  <c r="D1459" i="1"/>
  <c r="E1459" i="1" s="1"/>
  <c r="J1461" i="5" l="1"/>
  <c r="K1461" i="5" s="1"/>
  <c r="J1460" i="4"/>
  <c r="K1460" i="4" s="1"/>
  <c r="J1462" i="1"/>
  <c r="K1462" i="1" s="1"/>
  <c r="D1461" i="4"/>
  <c r="E1460" i="4"/>
  <c r="E1460" i="5"/>
  <c r="J1461" i="3"/>
  <c r="K1461" i="3" s="1"/>
  <c r="D1461" i="3"/>
  <c r="E1461" i="3" s="1"/>
  <c r="D1460" i="1"/>
  <c r="E1460" i="1" s="1"/>
  <c r="J1462" i="5" l="1"/>
  <c r="K1462" i="5" s="1"/>
  <c r="J1461" i="4"/>
  <c r="K1461" i="4" s="1"/>
  <c r="J1463" i="1"/>
  <c r="K1463" i="1" s="1"/>
  <c r="D1462" i="4"/>
  <c r="E1461" i="4"/>
  <c r="E1461" i="5"/>
  <c r="J1462" i="3"/>
  <c r="K1462" i="3" s="1"/>
  <c r="D1462" i="3"/>
  <c r="E1462" i="3" s="1"/>
  <c r="D1461" i="1"/>
  <c r="E1461" i="1" s="1"/>
  <c r="J1463" i="5" l="1"/>
  <c r="K1463" i="5" s="1"/>
  <c r="J1462" i="4"/>
  <c r="K1462" i="4" s="1"/>
  <c r="J1464" i="1"/>
  <c r="K1464" i="1" s="1"/>
  <c r="D1463" i="4"/>
  <c r="E1462" i="4"/>
  <c r="E1462" i="5"/>
  <c r="J1463" i="3"/>
  <c r="K1463" i="3" s="1"/>
  <c r="D1463" i="3"/>
  <c r="E1463" i="3" s="1"/>
  <c r="D1462" i="1"/>
  <c r="E1462" i="1" s="1"/>
  <c r="J1464" i="5" l="1"/>
  <c r="K1464" i="5" s="1"/>
  <c r="J1463" i="4"/>
  <c r="K1463" i="4" s="1"/>
  <c r="J1465" i="1"/>
  <c r="K1465" i="1" s="1"/>
  <c r="D1464" i="4"/>
  <c r="E1463" i="4"/>
  <c r="E1463" i="5"/>
  <c r="J1464" i="3"/>
  <c r="K1464" i="3" s="1"/>
  <c r="D1464" i="3"/>
  <c r="E1464" i="3" s="1"/>
  <c r="D1463" i="1"/>
  <c r="E1463" i="1" s="1"/>
  <c r="J1465" i="5" l="1"/>
  <c r="K1465" i="5" s="1"/>
  <c r="J1464" i="4"/>
  <c r="K1464" i="4" s="1"/>
  <c r="J1466" i="1"/>
  <c r="K1466" i="1" s="1"/>
  <c r="D1465" i="4"/>
  <c r="E1464" i="4"/>
  <c r="E1464" i="5"/>
  <c r="J1465" i="3"/>
  <c r="K1465" i="3" s="1"/>
  <c r="D1465" i="3"/>
  <c r="E1465" i="3" s="1"/>
  <c r="D1464" i="1"/>
  <c r="E1464" i="1" s="1"/>
  <c r="J1466" i="5" l="1"/>
  <c r="K1466" i="5" s="1"/>
  <c r="J1465" i="4"/>
  <c r="K1465" i="4" s="1"/>
  <c r="J1467" i="1"/>
  <c r="K1467" i="1" s="1"/>
  <c r="D1466" i="4"/>
  <c r="E1465" i="4"/>
  <c r="E1465" i="5"/>
  <c r="J1466" i="3"/>
  <c r="K1466" i="3" s="1"/>
  <c r="D1466" i="3"/>
  <c r="E1466" i="3" s="1"/>
  <c r="D1465" i="1"/>
  <c r="E1465" i="1" s="1"/>
  <c r="J1467" i="5" l="1"/>
  <c r="K1467" i="5" s="1"/>
  <c r="J1466" i="4"/>
  <c r="K1466" i="4" s="1"/>
  <c r="J1468" i="1"/>
  <c r="K1468" i="1" s="1"/>
  <c r="D1467" i="4"/>
  <c r="E1466" i="4"/>
  <c r="E1466" i="5"/>
  <c r="J1467" i="3"/>
  <c r="K1467" i="3" s="1"/>
  <c r="D1467" i="3"/>
  <c r="E1467" i="3" s="1"/>
  <c r="D1466" i="1"/>
  <c r="E1466" i="1" s="1"/>
  <c r="J1468" i="5" l="1"/>
  <c r="K1468" i="5" s="1"/>
  <c r="J1467" i="4"/>
  <c r="K1467" i="4" s="1"/>
  <c r="J1469" i="1"/>
  <c r="K1469" i="1" s="1"/>
  <c r="D1468" i="4"/>
  <c r="E1467" i="4"/>
  <c r="E1467" i="5"/>
  <c r="J1468" i="3"/>
  <c r="K1468" i="3" s="1"/>
  <c r="D1468" i="3"/>
  <c r="E1468" i="3" s="1"/>
  <c r="D1467" i="1"/>
  <c r="E1467" i="1" s="1"/>
  <c r="J1469" i="5" l="1"/>
  <c r="K1469" i="5" s="1"/>
  <c r="J1468" i="4"/>
  <c r="K1468" i="4" s="1"/>
  <c r="J1470" i="1"/>
  <c r="K1470" i="1" s="1"/>
  <c r="D1469" i="4"/>
  <c r="E1468" i="4"/>
  <c r="E1468" i="5"/>
  <c r="J1469" i="3"/>
  <c r="K1469" i="3" s="1"/>
  <c r="D1469" i="3"/>
  <c r="E1469" i="3" s="1"/>
  <c r="D1468" i="1"/>
  <c r="E1468" i="1" s="1"/>
  <c r="J1470" i="5" l="1"/>
  <c r="K1470" i="5" s="1"/>
  <c r="J1469" i="4"/>
  <c r="K1469" i="4" s="1"/>
  <c r="J1471" i="1"/>
  <c r="K1471" i="1" s="1"/>
  <c r="D1470" i="4"/>
  <c r="E1469" i="4"/>
  <c r="E1469" i="5"/>
  <c r="J1470" i="3"/>
  <c r="K1470" i="3" s="1"/>
  <c r="D1470" i="3"/>
  <c r="E1470" i="3" s="1"/>
  <c r="D1469" i="1"/>
  <c r="E1469" i="1" s="1"/>
  <c r="J1471" i="5" l="1"/>
  <c r="K1471" i="5" s="1"/>
  <c r="J1470" i="4"/>
  <c r="K1470" i="4" s="1"/>
  <c r="J1472" i="1"/>
  <c r="K1472" i="1" s="1"/>
  <c r="D1471" i="4"/>
  <c r="E1470" i="4"/>
  <c r="E1470" i="5"/>
  <c r="J1471" i="3"/>
  <c r="K1471" i="3" s="1"/>
  <c r="D1471" i="3"/>
  <c r="E1471" i="3" s="1"/>
  <c r="D1470" i="1"/>
  <c r="E1470" i="1" s="1"/>
  <c r="J1472" i="5" l="1"/>
  <c r="K1472" i="5" s="1"/>
  <c r="J1471" i="4"/>
  <c r="K1471" i="4" s="1"/>
  <c r="J1473" i="1"/>
  <c r="K1473" i="1" s="1"/>
  <c r="D1472" i="4"/>
  <c r="E1471" i="4"/>
  <c r="E1471" i="5"/>
  <c r="J1472" i="3"/>
  <c r="K1472" i="3" s="1"/>
  <c r="D1472" i="3"/>
  <c r="E1472" i="3" s="1"/>
  <c r="D1471" i="1"/>
  <c r="E1471" i="1" s="1"/>
  <c r="J1473" i="5" l="1"/>
  <c r="K1473" i="5" s="1"/>
  <c r="J1472" i="4"/>
  <c r="K1472" i="4" s="1"/>
  <c r="J1474" i="1"/>
  <c r="K1474" i="1" s="1"/>
  <c r="D1473" i="4"/>
  <c r="E1472" i="4"/>
  <c r="E1472" i="5"/>
  <c r="J1473" i="3"/>
  <c r="K1473" i="3" s="1"/>
  <c r="D1473" i="3"/>
  <c r="E1473" i="3" s="1"/>
  <c r="D1472" i="1"/>
  <c r="E1472" i="1" s="1"/>
  <c r="J1474" i="5" l="1"/>
  <c r="K1474" i="5" s="1"/>
  <c r="J1473" i="4"/>
  <c r="K1473" i="4" s="1"/>
  <c r="J1475" i="1"/>
  <c r="K1475" i="1" s="1"/>
  <c r="D1474" i="4"/>
  <c r="E1473" i="4"/>
  <c r="E1473" i="5"/>
  <c r="J1474" i="3"/>
  <c r="K1474" i="3" s="1"/>
  <c r="D1474" i="3"/>
  <c r="E1474" i="3" s="1"/>
  <c r="D1473" i="1"/>
  <c r="E1473" i="1" s="1"/>
  <c r="J1475" i="5" l="1"/>
  <c r="K1475" i="5" s="1"/>
  <c r="J1474" i="4"/>
  <c r="K1474" i="4" s="1"/>
  <c r="J1476" i="1"/>
  <c r="K1476" i="1" s="1"/>
  <c r="D1475" i="4"/>
  <c r="E1474" i="4"/>
  <c r="E1474" i="5"/>
  <c r="J1475" i="3"/>
  <c r="K1475" i="3" s="1"/>
  <c r="D1475" i="3"/>
  <c r="E1475" i="3" s="1"/>
  <c r="D1474" i="1"/>
  <c r="E1474" i="1" s="1"/>
  <c r="J1476" i="5" l="1"/>
  <c r="K1476" i="5" s="1"/>
  <c r="J1475" i="4"/>
  <c r="K1475" i="4" s="1"/>
  <c r="J1477" i="1"/>
  <c r="K1477" i="1" s="1"/>
  <c r="D1476" i="4"/>
  <c r="E1475" i="4"/>
  <c r="E1475" i="5"/>
  <c r="J1476" i="3"/>
  <c r="K1476" i="3" s="1"/>
  <c r="D1476" i="3"/>
  <c r="E1476" i="3" s="1"/>
  <c r="D1475" i="1"/>
  <c r="E1475" i="1" s="1"/>
  <c r="J1477" i="5" l="1"/>
  <c r="K1477" i="5" s="1"/>
  <c r="J1476" i="4"/>
  <c r="K1476" i="4" s="1"/>
  <c r="J1478" i="1"/>
  <c r="K1478" i="1" s="1"/>
  <c r="D1477" i="4"/>
  <c r="E1476" i="4"/>
  <c r="E1476" i="5"/>
  <c r="J1477" i="3"/>
  <c r="K1477" i="3" s="1"/>
  <c r="D1477" i="3"/>
  <c r="E1477" i="3" s="1"/>
  <c r="D1476" i="1"/>
  <c r="E1476" i="1" s="1"/>
  <c r="J1478" i="5" l="1"/>
  <c r="K1478" i="5" s="1"/>
  <c r="J1477" i="4"/>
  <c r="K1477" i="4" s="1"/>
  <c r="J1479" i="1"/>
  <c r="K1479" i="1" s="1"/>
  <c r="D1478" i="4"/>
  <c r="E1477" i="4"/>
  <c r="E1477" i="5"/>
  <c r="J1478" i="3"/>
  <c r="K1478" i="3" s="1"/>
  <c r="D1478" i="3"/>
  <c r="E1478" i="3" s="1"/>
  <c r="D1477" i="1"/>
  <c r="E1477" i="1" s="1"/>
  <c r="J1479" i="5" l="1"/>
  <c r="K1479" i="5" s="1"/>
  <c r="J1478" i="4"/>
  <c r="K1478" i="4" s="1"/>
  <c r="J1480" i="1"/>
  <c r="K1480" i="1" s="1"/>
  <c r="D1479" i="4"/>
  <c r="E1478" i="4"/>
  <c r="E1478" i="5"/>
  <c r="J1479" i="3"/>
  <c r="K1479" i="3" s="1"/>
  <c r="D1479" i="3"/>
  <c r="E1479" i="3" s="1"/>
  <c r="D1478" i="1"/>
  <c r="E1478" i="1" s="1"/>
  <c r="J1480" i="5" l="1"/>
  <c r="K1480" i="5" s="1"/>
  <c r="J1479" i="4"/>
  <c r="K1479" i="4" s="1"/>
  <c r="J1481" i="1"/>
  <c r="K1481" i="1" s="1"/>
  <c r="D1480" i="4"/>
  <c r="E1479" i="4"/>
  <c r="E1479" i="5"/>
  <c r="J1480" i="3"/>
  <c r="K1480" i="3" s="1"/>
  <c r="D1480" i="3"/>
  <c r="E1480" i="3" s="1"/>
  <c r="D1479" i="1"/>
  <c r="E1479" i="1" s="1"/>
  <c r="J1481" i="5" l="1"/>
  <c r="K1481" i="5" s="1"/>
  <c r="J1480" i="4"/>
  <c r="K1480" i="4" s="1"/>
  <c r="J1482" i="1"/>
  <c r="K1482" i="1" s="1"/>
  <c r="D1481" i="4"/>
  <c r="E1480" i="4"/>
  <c r="E1480" i="5"/>
  <c r="J1481" i="3"/>
  <c r="K1481" i="3" s="1"/>
  <c r="D1481" i="3"/>
  <c r="E1481" i="3" s="1"/>
  <c r="D1480" i="1"/>
  <c r="E1480" i="1" s="1"/>
  <c r="J1482" i="5" l="1"/>
  <c r="K1482" i="5" s="1"/>
  <c r="J1481" i="4"/>
  <c r="K1481" i="4" s="1"/>
  <c r="J1483" i="1"/>
  <c r="K1483" i="1" s="1"/>
  <c r="D1482" i="4"/>
  <c r="E1481" i="4"/>
  <c r="E1481" i="5"/>
  <c r="J1482" i="3"/>
  <c r="K1482" i="3" s="1"/>
  <c r="D1482" i="3"/>
  <c r="E1482" i="3" s="1"/>
  <c r="D1481" i="1"/>
  <c r="E1481" i="1" s="1"/>
  <c r="J1483" i="5" l="1"/>
  <c r="K1483" i="5" s="1"/>
  <c r="J1482" i="4"/>
  <c r="K1482" i="4" s="1"/>
  <c r="J1484" i="1"/>
  <c r="K1484" i="1" s="1"/>
  <c r="D1483" i="4"/>
  <c r="E1482" i="4"/>
  <c r="E1482" i="5"/>
  <c r="J1483" i="3"/>
  <c r="K1483" i="3" s="1"/>
  <c r="D1483" i="3"/>
  <c r="E1483" i="3" s="1"/>
  <c r="D1482" i="1"/>
  <c r="E1482" i="1" s="1"/>
  <c r="J1484" i="5" l="1"/>
  <c r="K1484" i="5" s="1"/>
  <c r="J1483" i="4"/>
  <c r="K1483" i="4" s="1"/>
  <c r="J1485" i="1"/>
  <c r="K1485" i="1" s="1"/>
  <c r="D1484" i="4"/>
  <c r="E1483" i="4"/>
  <c r="E1483" i="5"/>
  <c r="J1484" i="3"/>
  <c r="K1484" i="3" s="1"/>
  <c r="D1484" i="3"/>
  <c r="E1484" i="3" s="1"/>
  <c r="D1483" i="1"/>
  <c r="E1483" i="1" s="1"/>
  <c r="J1485" i="5" l="1"/>
  <c r="K1485" i="5" s="1"/>
  <c r="J1484" i="4"/>
  <c r="K1484" i="4" s="1"/>
  <c r="J1486" i="1"/>
  <c r="K1486" i="1" s="1"/>
  <c r="D1485" i="4"/>
  <c r="E1484" i="4"/>
  <c r="E1484" i="5"/>
  <c r="J1485" i="3"/>
  <c r="K1485" i="3" s="1"/>
  <c r="D1485" i="3"/>
  <c r="E1485" i="3" s="1"/>
  <c r="D1484" i="1"/>
  <c r="E1484" i="1" s="1"/>
  <c r="J1486" i="5" l="1"/>
  <c r="K1486" i="5" s="1"/>
  <c r="J1485" i="4"/>
  <c r="K1485" i="4" s="1"/>
  <c r="J1487" i="1"/>
  <c r="K1487" i="1" s="1"/>
  <c r="D1486" i="4"/>
  <c r="E1485" i="4"/>
  <c r="E1485" i="5"/>
  <c r="J1486" i="3"/>
  <c r="K1486" i="3" s="1"/>
  <c r="D1486" i="3"/>
  <c r="E1486" i="3" s="1"/>
  <c r="D1485" i="1"/>
  <c r="E1485" i="1" s="1"/>
  <c r="J1487" i="5" l="1"/>
  <c r="K1487" i="5" s="1"/>
  <c r="J1486" i="4"/>
  <c r="K1486" i="4" s="1"/>
  <c r="J1488" i="1"/>
  <c r="K1488" i="1" s="1"/>
  <c r="D1487" i="4"/>
  <c r="E1486" i="4"/>
  <c r="E1486" i="5"/>
  <c r="J1487" i="3"/>
  <c r="K1487" i="3" s="1"/>
  <c r="D1487" i="3"/>
  <c r="E1487" i="3" s="1"/>
  <c r="D1486" i="1"/>
  <c r="E1486" i="1" s="1"/>
  <c r="J1488" i="5" l="1"/>
  <c r="K1488" i="5" s="1"/>
  <c r="J1487" i="4"/>
  <c r="K1487" i="4" s="1"/>
  <c r="J1489" i="1"/>
  <c r="K1489" i="1" s="1"/>
  <c r="D1488" i="4"/>
  <c r="E1487" i="4"/>
  <c r="E1487" i="5"/>
  <c r="J1488" i="3"/>
  <c r="K1488" i="3" s="1"/>
  <c r="D1488" i="3"/>
  <c r="E1488" i="3" s="1"/>
  <c r="D1487" i="1"/>
  <c r="E1487" i="1" s="1"/>
  <c r="J1489" i="5" l="1"/>
  <c r="K1489" i="5" s="1"/>
  <c r="J1488" i="4"/>
  <c r="K1488" i="4" s="1"/>
  <c r="J1490" i="1"/>
  <c r="K1490" i="1" s="1"/>
  <c r="D1489" i="4"/>
  <c r="E1488" i="4"/>
  <c r="E1488" i="5"/>
  <c r="J1489" i="3"/>
  <c r="K1489" i="3" s="1"/>
  <c r="D1489" i="3"/>
  <c r="E1489" i="3" s="1"/>
  <c r="D1488" i="1"/>
  <c r="E1488" i="1" s="1"/>
  <c r="J1490" i="5" l="1"/>
  <c r="K1490" i="5" s="1"/>
  <c r="J1489" i="4"/>
  <c r="K1489" i="4" s="1"/>
  <c r="J1491" i="1"/>
  <c r="K1491" i="1" s="1"/>
  <c r="D1490" i="4"/>
  <c r="E1489" i="4"/>
  <c r="E1489" i="5"/>
  <c r="J1490" i="3"/>
  <c r="K1490" i="3" s="1"/>
  <c r="D1490" i="3"/>
  <c r="E1490" i="3" s="1"/>
  <c r="D1489" i="1"/>
  <c r="E1489" i="1" s="1"/>
  <c r="J1491" i="5" l="1"/>
  <c r="K1491" i="5" s="1"/>
  <c r="J1490" i="4"/>
  <c r="K1490" i="4" s="1"/>
  <c r="J1492" i="1"/>
  <c r="K1492" i="1" s="1"/>
  <c r="D1491" i="4"/>
  <c r="E1490" i="4"/>
  <c r="E1490" i="5"/>
  <c r="J1491" i="3"/>
  <c r="K1491" i="3" s="1"/>
  <c r="D1491" i="3"/>
  <c r="E1491" i="3" s="1"/>
  <c r="D1490" i="1"/>
  <c r="E1490" i="1" s="1"/>
  <c r="J1492" i="5" l="1"/>
  <c r="K1492" i="5" s="1"/>
  <c r="J1491" i="4"/>
  <c r="K1491" i="4" s="1"/>
  <c r="J1493" i="1"/>
  <c r="K1493" i="1" s="1"/>
  <c r="D1492" i="4"/>
  <c r="E1491" i="4"/>
  <c r="E1491" i="5"/>
  <c r="J1492" i="3"/>
  <c r="K1492" i="3" s="1"/>
  <c r="D1492" i="3"/>
  <c r="E1492" i="3" s="1"/>
  <c r="D1491" i="1"/>
  <c r="E1491" i="1" s="1"/>
  <c r="J1493" i="5" l="1"/>
  <c r="K1493" i="5" s="1"/>
  <c r="J1492" i="4"/>
  <c r="K1492" i="4" s="1"/>
  <c r="J1494" i="1"/>
  <c r="K1494" i="1" s="1"/>
  <c r="D1493" i="4"/>
  <c r="E1492" i="4"/>
  <c r="E1492" i="5"/>
  <c r="J1493" i="3"/>
  <c r="K1493" i="3" s="1"/>
  <c r="D1493" i="3"/>
  <c r="E1493" i="3" s="1"/>
  <c r="D1492" i="1"/>
  <c r="E1492" i="1" s="1"/>
  <c r="J1494" i="5" l="1"/>
  <c r="K1494" i="5" s="1"/>
  <c r="J1493" i="4"/>
  <c r="K1493" i="4" s="1"/>
  <c r="J1495" i="1"/>
  <c r="K1495" i="1" s="1"/>
  <c r="D1494" i="4"/>
  <c r="E1493" i="4"/>
  <c r="E1493" i="5"/>
  <c r="J1494" i="3"/>
  <c r="K1494" i="3" s="1"/>
  <c r="D1494" i="3"/>
  <c r="E1494" i="3" s="1"/>
  <c r="D1493" i="1"/>
  <c r="E1493" i="1" s="1"/>
  <c r="J1495" i="5" l="1"/>
  <c r="K1495" i="5" s="1"/>
  <c r="J1494" i="4"/>
  <c r="K1494" i="4" s="1"/>
  <c r="J1496" i="1"/>
  <c r="K1496" i="1" s="1"/>
  <c r="D1495" i="4"/>
  <c r="E1494" i="4"/>
  <c r="E1494" i="5"/>
  <c r="J1495" i="3"/>
  <c r="K1495" i="3" s="1"/>
  <c r="D1495" i="3"/>
  <c r="E1495" i="3" s="1"/>
  <c r="D1494" i="1"/>
  <c r="E1494" i="1" s="1"/>
  <c r="J1496" i="5" l="1"/>
  <c r="K1496" i="5" s="1"/>
  <c r="J1495" i="4"/>
  <c r="K1495" i="4" s="1"/>
  <c r="J1497" i="1"/>
  <c r="K1497" i="1" s="1"/>
  <c r="D1496" i="4"/>
  <c r="E1495" i="4"/>
  <c r="E1495" i="5"/>
  <c r="J1496" i="3"/>
  <c r="K1496" i="3" s="1"/>
  <c r="D1496" i="3"/>
  <c r="E1496" i="3" s="1"/>
  <c r="D1495" i="1"/>
  <c r="E1495" i="1" s="1"/>
  <c r="J1497" i="5" l="1"/>
  <c r="K1497" i="5" s="1"/>
  <c r="J1496" i="4"/>
  <c r="K1496" i="4" s="1"/>
  <c r="J1498" i="1"/>
  <c r="K1498" i="1" s="1"/>
  <c r="D1497" i="4"/>
  <c r="E1496" i="4"/>
  <c r="E1496" i="5"/>
  <c r="J1497" i="3"/>
  <c r="K1497" i="3" s="1"/>
  <c r="D1497" i="3"/>
  <c r="E1497" i="3" s="1"/>
  <c r="D1496" i="1"/>
  <c r="E1496" i="1" s="1"/>
  <c r="J1498" i="5" l="1"/>
  <c r="K1498" i="5" s="1"/>
  <c r="J1497" i="4"/>
  <c r="K1497" i="4" s="1"/>
  <c r="J1499" i="1"/>
  <c r="K1499" i="1" s="1"/>
  <c r="D1498" i="4"/>
  <c r="E1497" i="4"/>
  <c r="E1497" i="5"/>
  <c r="J1498" i="3"/>
  <c r="K1498" i="3" s="1"/>
  <c r="D1498" i="3"/>
  <c r="E1498" i="3" s="1"/>
  <c r="D1497" i="1"/>
  <c r="E1497" i="1" s="1"/>
  <c r="J1499" i="5" l="1"/>
  <c r="K1499" i="5" s="1"/>
  <c r="J1498" i="4"/>
  <c r="K1498" i="4" s="1"/>
  <c r="J1500" i="1"/>
  <c r="K1500" i="1" s="1"/>
  <c r="D1499" i="4"/>
  <c r="E1498" i="4"/>
  <c r="E1498" i="5"/>
  <c r="J1499" i="3"/>
  <c r="K1499" i="3" s="1"/>
  <c r="D1499" i="3"/>
  <c r="E1499" i="3" s="1"/>
  <c r="D1498" i="1"/>
  <c r="E1498" i="1" s="1"/>
  <c r="J1500" i="5" l="1"/>
  <c r="K1500" i="5" s="1"/>
  <c r="J1499" i="4"/>
  <c r="K1499" i="4" s="1"/>
  <c r="J1501" i="1"/>
  <c r="K1501" i="1" s="1"/>
  <c r="D1500" i="4"/>
  <c r="E1499" i="4"/>
  <c r="E1499" i="5"/>
  <c r="J1500" i="3"/>
  <c r="K1500" i="3" s="1"/>
  <c r="D1500" i="3"/>
  <c r="E1500" i="3" s="1"/>
  <c r="D1499" i="1"/>
  <c r="E1499" i="1" s="1"/>
  <c r="J1501" i="5" l="1"/>
  <c r="K1501" i="5" s="1"/>
  <c r="J1500" i="4"/>
  <c r="K1500" i="4" s="1"/>
  <c r="J1502" i="1"/>
  <c r="K1502" i="1" s="1"/>
  <c r="D1501" i="4"/>
  <c r="E1500" i="4"/>
  <c r="E1500" i="5"/>
  <c r="J1501" i="3"/>
  <c r="K1501" i="3" s="1"/>
  <c r="D1501" i="3"/>
  <c r="E1501" i="3" s="1"/>
  <c r="D1500" i="1"/>
  <c r="E1500" i="1" s="1"/>
  <c r="J1502" i="5" l="1"/>
  <c r="K1502" i="5" s="1"/>
  <c r="J1501" i="4"/>
  <c r="K1501" i="4" s="1"/>
  <c r="J1503" i="1"/>
  <c r="K1503" i="1" s="1"/>
  <c r="D1502" i="4"/>
  <c r="E1501" i="4"/>
  <c r="E1501" i="5"/>
  <c r="J1502" i="3"/>
  <c r="K1502" i="3" s="1"/>
  <c r="D1502" i="3"/>
  <c r="E1502" i="3" s="1"/>
  <c r="D1501" i="1"/>
  <c r="E1501" i="1" s="1"/>
  <c r="J1503" i="5" l="1"/>
  <c r="K1503" i="5" s="1"/>
  <c r="J1502" i="4"/>
  <c r="K1502" i="4" s="1"/>
  <c r="J1504" i="1"/>
  <c r="K1504" i="1" s="1"/>
  <c r="D1503" i="4"/>
  <c r="E1502" i="4"/>
  <c r="E1502" i="5"/>
  <c r="J1503" i="3"/>
  <c r="K1503" i="3" s="1"/>
  <c r="D1503" i="3"/>
  <c r="E1503" i="3" s="1"/>
  <c r="D1502" i="1"/>
  <c r="E1502" i="1" s="1"/>
  <c r="J1504" i="5" l="1"/>
  <c r="K1504" i="5" s="1"/>
  <c r="J1503" i="4"/>
  <c r="K1503" i="4" s="1"/>
  <c r="J1505" i="1"/>
  <c r="K1505" i="1" s="1"/>
  <c r="D1504" i="4"/>
  <c r="E1503" i="4"/>
  <c r="E1503" i="5"/>
  <c r="J1504" i="3"/>
  <c r="K1504" i="3" s="1"/>
  <c r="D1504" i="3"/>
  <c r="E1504" i="3" s="1"/>
  <c r="D1503" i="1"/>
  <c r="E1503" i="1" s="1"/>
  <c r="J1505" i="5" l="1"/>
  <c r="K1505" i="5" s="1"/>
  <c r="J1504" i="4"/>
  <c r="K1504" i="4" s="1"/>
  <c r="J1506" i="1"/>
  <c r="K1506" i="1" s="1"/>
  <c r="D1505" i="4"/>
  <c r="E1504" i="4"/>
  <c r="E1504" i="5"/>
  <c r="J1505" i="3"/>
  <c r="K1505" i="3" s="1"/>
  <c r="D1505" i="3"/>
  <c r="E1505" i="3" s="1"/>
  <c r="D1504" i="1"/>
  <c r="E1504" i="1" s="1"/>
  <c r="J1506" i="5" l="1"/>
  <c r="K1506" i="5" s="1"/>
  <c r="J1505" i="4"/>
  <c r="K1505" i="4" s="1"/>
  <c r="J1507" i="1"/>
  <c r="K1507" i="1" s="1"/>
  <c r="D1506" i="4"/>
  <c r="E1505" i="4"/>
  <c r="E1505" i="5"/>
  <c r="J1506" i="3"/>
  <c r="K1506" i="3" s="1"/>
  <c r="D1506" i="3"/>
  <c r="E1506" i="3" s="1"/>
  <c r="D1505" i="1"/>
  <c r="E1505" i="1" s="1"/>
  <c r="J1507" i="5" l="1"/>
  <c r="K1507" i="5" s="1"/>
  <c r="J1506" i="4"/>
  <c r="K1506" i="4" s="1"/>
  <c r="J1508" i="1"/>
  <c r="K1508" i="1" s="1"/>
  <c r="D1507" i="4"/>
  <c r="E1506" i="4"/>
  <c r="E1506" i="5"/>
  <c r="J1507" i="3"/>
  <c r="K1507" i="3" s="1"/>
  <c r="D1507" i="3"/>
  <c r="E1507" i="3" s="1"/>
  <c r="D1506" i="1"/>
  <c r="E1506" i="1" s="1"/>
  <c r="J1508" i="5" l="1"/>
  <c r="K1508" i="5" s="1"/>
  <c r="J1507" i="4"/>
  <c r="K1507" i="4" s="1"/>
  <c r="J1509" i="1"/>
  <c r="K1509" i="1" s="1"/>
  <c r="D1508" i="4"/>
  <c r="E1507" i="4"/>
  <c r="E1507" i="5"/>
  <c r="J1508" i="3"/>
  <c r="K1508" i="3" s="1"/>
  <c r="D1508" i="3"/>
  <c r="E1508" i="3" s="1"/>
  <c r="D1507" i="1"/>
  <c r="E1507" i="1" s="1"/>
  <c r="J1509" i="5" l="1"/>
  <c r="K1509" i="5" s="1"/>
  <c r="J1508" i="4"/>
  <c r="K1508" i="4" s="1"/>
  <c r="J1510" i="1"/>
  <c r="K1510" i="1" s="1"/>
  <c r="D1509" i="4"/>
  <c r="E1508" i="4"/>
  <c r="E1508" i="5"/>
  <c r="J1509" i="3"/>
  <c r="K1509" i="3" s="1"/>
  <c r="D1509" i="3"/>
  <c r="E1509" i="3" s="1"/>
  <c r="D1508" i="1"/>
  <c r="E1508" i="1" s="1"/>
  <c r="J1510" i="5" l="1"/>
  <c r="K1510" i="5" s="1"/>
  <c r="J1509" i="4"/>
  <c r="K1509" i="4" s="1"/>
  <c r="J1511" i="1"/>
  <c r="K1511" i="1" s="1"/>
  <c r="D1510" i="4"/>
  <c r="E1509" i="4"/>
  <c r="E1509" i="5"/>
  <c r="J1510" i="3"/>
  <c r="K1510" i="3" s="1"/>
  <c r="D1510" i="3"/>
  <c r="E1510" i="3" s="1"/>
  <c r="D1509" i="1"/>
  <c r="E1509" i="1" s="1"/>
  <c r="J1511" i="5" l="1"/>
  <c r="K1511" i="5" s="1"/>
  <c r="J1510" i="4"/>
  <c r="K1510" i="4" s="1"/>
  <c r="J1512" i="1"/>
  <c r="K1512" i="1" s="1"/>
  <c r="D1511" i="4"/>
  <c r="E1510" i="4"/>
  <c r="E1510" i="5"/>
  <c r="J1511" i="3"/>
  <c r="K1511" i="3" s="1"/>
  <c r="D1511" i="3"/>
  <c r="E1511" i="3" s="1"/>
  <c r="D1510" i="1"/>
  <c r="E1510" i="1" s="1"/>
  <c r="J1512" i="5" l="1"/>
  <c r="K1512" i="5" s="1"/>
  <c r="J1511" i="4"/>
  <c r="K1511" i="4" s="1"/>
  <c r="J1513" i="1"/>
  <c r="K1513" i="1" s="1"/>
  <c r="D1512" i="4"/>
  <c r="E1511" i="4"/>
  <c r="E1511" i="5"/>
  <c r="J1512" i="3"/>
  <c r="K1512" i="3" s="1"/>
  <c r="D1512" i="3"/>
  <c r="E1512" i="3" s="1"/>
  <c r="D1511" i="1"/>
  <c r="E1511" i="1" s="1"/>
  <c r="J1513" i="5" l="1"/>
  <c r="K1513" i="5" s="1"/>
  <c r="J1512" i="4"/>
  <c r="K1512" i="4" s="1"/>
  <c r="J1514" i="1"/>
  <c r="K1514" i="1" s="1"/>
  <c r="D1513" i="4"/>
  <c r="E1512" i="4"/>
  <c r="E1512" i="5"/>
  <c r="J1513" i="3"/>
  <c r="K1513" i="3" s="1"/>
  <c r="D1513" i="3"/>
  <c r="E1513" i="3" s="1"/>
  <c r="D1512" i="1"/>
  <c r="E1512" i="1" s="1"/>
  <c r="J1514" i="5" l="1"/>
  <c r="K1514" i="5" s="1"/>
  <c r="J1513" i="4"/>
  <c r="K1513" i="4" s="1"/>
  <c r="J1515" i="1"/>
  <c r="K1515" i="1" s="1"/>
  <c r="D1514" i="4"/>
  <c r="E1513" i="4"/>
  <c r="E1513" i="5"/>
  <c r="J1514" i="3"/>
  <c r="K1514" i="3" s="1"/>
  <c r="D1514" i="3"/>
  <c r="E1514" i="3" s="1"/>
  <c r="D1513" i="1"/>
  <c r="E1513" i="1" s="1"/>
  <c r="J1515" i="5" l="1"/>
  <c r="K1515" i="5" s="1"/>
  <c r="J1514" i="4"/>
  <c r="K1514" i="4" s="1"/>
  <c r="J1516" i="1"/>
  <c r="K1516" i="1" s="1"/>
  <c r="D1515" i="4"/>
  <c r="E1514" i="4"/>
  <c r="E1514" i="5"/>
  <c r="J1515" i="3"/>
  <c r="K1515" i="3" s="1"/>
  <c r="D1515" i="3"/>
  <c r="E1515" i="3" s="1"/>
  <c r="D1514" i="1"/>
  <c r="E1514" i="1" s="1"/>
  <c r="J1516" i="5" l="1"/>
  <c r="K1516" i="5" s="1"/>
  <c r="J1515" i="4"/>
  <c r="K1515" i="4" s="1"/>
  <c r="J1517" i="1"/>
  <c r="K1517" i="1" s="1"/>
  <c r="D1516" i="4"/>
  <c r="E1515" i="4"/>
  <c r="E1515" i="5"/>
  <c r="J1516" i="3"/>
  <c r="K1516" i="3" s="1"/>
  <c r="D1516" i="3"/>
  <c r="E1516" i="3" s="1"/>
  <c r="D1515" i="1"/>
  <c r="E1515" i="1" s="1"/>
  <c r="J1517" i="5" l="1"/>
  <c r="K1517" i="5" s="1"/>
  <c r="J1516" i="4"/>
  <c r="K1516" i="4" s="1"/>
  <c r="J1518" i="1"/>
  <c r="K1518" i="1" s="1"/>
  <c r="D1517" i="4"/>
  <c r="E1516" i="4"/>
  <c r="E1516" i="5"/>
  <c r="J1517" i="3"/>
  <c r="K1517" i="3" s="1"/>
  <c r="D1517" i="3"/>
  <c r="E1517" i="3" s="1"/>
  <c r="D1516" i="1"/>
  <c r="E1516" i="1" s="1"/>
  <c r="J1518" i="5" l="1"/>
  <c r="K1518" i="5" s="1"/>
  <c r="J1517" i="4"/>
  <c r="K1517" i="4" s="1"/>
  <c r="J1519" i="1"/>
  <c r="K1519" i="1" s="1"/>
  <c r="D1518" i="4"/>
  <c r="E1517" i="4"/>
  <c r="E1517" i="5"/>
  <c r="J1518" i="3"/>
  <c r="K1518" i="3" s="1"/>
  <c r="D1518" i="3"/>
  <c r="E1518" i="3" s="1"/>
  <c r="D1517" i="1"/>
  <c r="E1517" i="1" s="1"/>
  <c r="J1519" i="5" l="1"/>
  <c r="K1519" i="5" s="1"/>
  <c r="J1518" i="4"/>
  <c r="K1518" i="4" s="1"/>
  <c r="J1520" i="1"/>
  <c r="K1520" i="1" s="1"/>
  <c r="D1519" i="4"/>
  <c r="E1518" i="4"/>
  <c r="E1518" i="5"/>
  <c r="J1519" i="3"/>
  <c r="K1519" i="3" s="1"/>
  <c r="D1519" i="3"/>
  <c r="E1519" i="3" s="1"/>
  <c r="D1518" i="1"/>
  <c r="E1518" i="1" s="1"/>
  <c r="J1520" i="5" l="1"/>
  <c r="K1520" i="5" s="1"/>
  <c r="J1519" i="4"/>
  <c r="K1519" i="4" s="1"/>
  <c r="J1521" i="1"/>
  <c r="K1521" i="1" s="1"/>
  <c r="D1520" i="4"/>
  <c r="E1519" i="4"/>
  <c r="E1519" i="5"/>
  <c r="J1520" i="3"/>
  <c r="K1520" i="3" s="1"/>
  <c r="D1520" i="3"/>
  <c r="E1520" i="3" s="1"/>
  <c r="D1519" i="1"/>
  <c r="E1519" i="1" s="1"/>
  <c r="J1521" i="5" l="1"/>
  <c r="K1521" i="5" s="1"/>
  <c r="J1520" i="4"/>
  <c r="K1520" i="4" s="1"/>
  <c r="J1522" i="1"/>
  <c r="K1522" i="1" s="1"/>
  <c r="D1521" i="4"/>
  <c r="E1520" i="4"/>
  <c r="E1520" i="5"/>
  <c r="J1521" i="3"/>
  <c r="K1521" i="3" s="1"/>
  <c r="D1521" i="3"/>
  <c r="E1521" i="3" s="1"/>
  <c r="D1520" i="1"/>
  <c r="E1520" i="1" s="1"/>
  <c r="J1522" i="5" l="1"/>
  <c r="K1522" i="5" s="1"/>
  <c r="J1521" i="4"/>
  <c r="K1521" i="4" s="1"/>
  <c r="J1523" i="1"/>
  <c r="K1523" i="1" s="1"/>
  <c r="D1522" i="4"/>
  <c r="E1521" i="4"/>
  <c r="E1521" i="5"/>
  <c r="J1522" i="3"/>
  <c r="K1522" i="3" s="1"/>
  <c r="D1522" i="3"/>
  <c r="E1522" i="3" s="1"/>
  <c r="D1521" i="1"/>
  <c r="E1521" i="1" s="1"/>
  <c r="J1523" i="5" l="1"/>
  <c r="K1523" i="5" s="1"/>
  <c r="J1522" i="4"/>
  <c r="K1522" i="4" s="1"/>
  <c r="J1524" i="1"/>
  <c r="K1524" i="1" s="1"/>
  <c r="D1523" i="4"/>
  <c r="E1522" i="4"/>
  <c r="E1522" i="5"/>
  <c r="J1523" i="3"/>
  <c r="K1523" i="3" s="1"/>
  <c r="D1523" i="3"/>
  <c r="E1523" i="3" s="1"/>
  <c r="D1522" i="1"/>
  <c r="E1522" i="1" s="1"/>
  <c r="J1524" i="5" l="1"/>
  <c r="K1524" i="5" s="1"/>
  <c r="J1523" i="4"/>
  <c r="K1523" i="4" s="1"/>
  <c r="J1525" i="1"/>
  <c r="K1525" i="1" s="1"/>
  <c r="D1524" i="4"/>
  <c r="E1523" i="4"/>
  <c r="E1523" i="5"/>
  <c r="J1524" i="3"/>
  <c r="K1524" i="3" s="1"/>
  <c r="D1524" i="3"/>
  <c r="E1524" i="3" s="1"/>
  <c r="D1523" i="1"/>
  <c r="E1523" i="1" s="1"/>
  <c r="J1525" i="5" l="1"/>
  <c r="K1525" i="5" s="1"/>
  <c r="J1524" i="4"/>
  <c r="K1524" i="4" s="1"/>
  <c r="J1526" i="1"/>
  <c r="K1526" i="1" s="1"/>
  <c r="D1525" i="4"/>
  <c r="E1524" i="4"/>
  <c r="E1524" i="5"/>
  <c r="J1525" i="3"/>
  <c r="K1525" i="3" s="1"/>
  <c r="D1525" i="3"/>
  <c r="E1525" i="3" s="1"/>
  <c r="D1524" i="1"/>
  <c r="E1524" i="1" s="1"/>
  <c r="J1526" i="5" l="1"/>
  <c r="K1526" i="5" s="1"/>
  <c r="J1525" i="4"/>
  <c r="K1525" i="4" s="1"/>
  <c r="J1527" i="1"/>
  <c r="K1527" i="1" s="1"/>
  <c r="D1526" i="4"/>
  <c r="E1525" i="4"/>
  <c r="E1525" i="5"/>
  <c r="J1526" i="3"/>
  <c r="K1526" i="3" s="1"/>
  <c r="D1526" i="3"/>
  <c r="E1526" i="3" s="1"/>
  <c r="D1525" i="1"/>
  <c r="E1525" i="1" s="1"/>
  <c r="J1527" i="5" l="1"/>
  <c r="K1527" i="5" s="1"/>
  <c r="J1526" i="4"/>
  <c r="K1526" i="4" s="1"/>
  <c r="J1528" i="1"/>
  <c r="K1528" i="1" s="1"/>
  <c r="D1527" i="4"/>
  <c r="E1526" i="4"/>
  <c r="E1526" i="5"/>
  <c r="J1527" i="3"/>
  <c r="K1527" i="3" s="1"/>
  <c r="D1527" i="3"/>
  <c r="E1527" i="3" s="1"/>
  <c r="D1526" i="1"/>
  <c r="E1526" i="1" s="1"/>
  <c r="J1528" i="5" l="1"/>
  <c r="K1528" i="5" s="1"/>
  <c r="J1527" i="4"/>
  <c r="K1527" i="4" s="1"/>
  <c r="J1529" i="1"/>
  <c r="K1529" i="1" s="1"/>
  <c r="D1528" i="4"/>
  <c r="E1527" i="4"/>
  <c r="E1527" i="5"/>
  <c r="J1528" i="3"/>
  <c r="K1528" i="3" s="1"/>
  <c r="D1528" i="3"/>
  <c r="E1528" i="3" s="1"/>
  <c r="D1527" i="1"/>
  <c r="E1527" i="1" s="1"/>
  <c r="J1529" i="5" l="1"/>
  <c r="K1529" i="5" s="1"/>
  <c r="J1528" i="4"/>
  <c r="K1528" i="4" s="1"/>
  <c r="J1530" i="1"/>
  <c r="K1530" i="1" s="1"/>
  <c r="D1529" i="4"/>
  <c r="E1528" i="4"/>
  <c r="E1528" i="5"/>
  <c r="J1529" i="3"/>
  <c r="K1529" i="3" s="1"/>
  <c r="D1529" i="3"/>
  <c r="E1529" i="3" s="1"/>
  <c r="D1528" i="1"/>
  <c r="E1528" i="1" s="1"/>
  <c r="J1530" i="5" l="1"/>
  <c r="K1530" i="5" s="1"/>
  <c r="J1529" i="4"/>
  <c r="K1529" i="4" s="1"/>
  <c r="J1531" i="1"/>
  <c r="K1531" i="1" s="1"/>
  <c r="D1530" i="4"/>
  <c r="E1529" i="4"/>
  <c r="E1529" i="5"/>
  <c r="J1530" i="3"/>
  <c r="K1530" i="3" s="1"/>
  <c r="D1530" i="3"/>
  <c r="E1530" i="3" s="1"/>
  <c r="D1529" i="1"/>
  <c r="E1529" i="1" s="1"/>
  <c r="J1531" i="5" l="1"/>
  <c r="K1531" i="5" s="1"/>
  <c r="J1530" i="4"/>
  <c r="K1530" i="4" s="1"/>
  <c r="J1532" i="1"/>
  <c r="K1532" i="1" s="1"/>
  <c r="D1531" i="4"/>
  <c r="E1530" i="4"/>
  <c r="E1530" i="5"/>
  <c r="J1531" i="3"/>
  <c r="K1531" i="3" s="1"/>
  <c r="D1531" i="3"/>
  <c r="E1531" i="3" s="1"/>
  <c r="D1530" i="1"/>
  <c r="E1530" i="1" s="1"/>
  <c r="J1532" i="5" l="1"/>
  <c r="K1532" i="5" s="1"/>
  <c r="J1531" i="4"/>
  <c r="K1531" i="4" s="1"/>
  <c r="J1533" i="1"/>
  <c r="K1533" i="1" s="1"/>
  <c r="D1532" i="4"/>
  <c r="E1531" i="4"/>
  <c r="E1531" i="5"/>
  <c r="J1532" i="3"/>
  <c r="K1532" i="3" s="1"/>
  <c r="D1532" i="3"/>
  <c r="E1532" i="3" s="1"/>
  <c r="D1531" i="1"/>
  <c r="E1531" i="1" s="1"/>
  <c r="J1533" i="5" l="1"/>
  <c r="K1533" i="5" s="1"/>
  <c r="J1532" i="4"/>
  <c r="K1532" i="4" s="1"/>
  <c r="J1534" i="1"/>
  <c r="K1534" i="1" s="1"/>
  <c r="D1533" i="4"/>
  <c r="E1532" i="4"/>
  <c r="E1532" i="5"/>
  <c r="J1533" i="3"/>
  <c r="K1533" i="3" s="1"/>
  <c r="D1533" i="3"/>
  <c r="E1533" i="3" s="1"/>
  <c r="D1532" i="1"/>
  <c r="E1532" i="1" s="1"/>
  <c r="J1534" i="5" l="1"/>
  <c r="K1534" i="5" s="1"/>
  <c r="J1533" i="4"/>
  <c r="K1533" i="4" s="1"/>
  <c r="J1535" i="1"/>
  <c r="K1535" i="1" s="1"/>
  <c r="D1534" i="4"/>
  <c r="E1533" i="4"/>
  <c r="E1533" i="5"/>
  <c r="J1534" i="3"/>
  <c r="K1534" i="3" s="1"/>
  <c r="D1534" i="3"/>
  <c r="E1534" i="3" s="1"/>
  <c r="D1533" i="1"/>
  <c r="E1533" i="1" s="1"/>
  <c r="J1535" i="5" l="1"/>
  <c r="K1535" i="5" s="1"/>
  <c r="J1534" i="4"/>
  <c r="K1534" i="4" s="1"/>
  <c r="J1536" i="1"/>
  <c r="K1536" i="1" s="1"/>
  <c r="D1535" i="4"/>
  <c r="E1534" i="4"/>
  <c r="E1534" i="5"/>
  <c r="J1535" i="3"/>
  <c r="K1535" i="3" s="1"/>
  <c r="D1535" i="3"/>
  <c r="E1535" i="3" s="1"/>
  <c r="D1534" i="1"/>
  <c r="E1534" i="1" s="1"/>
  <c r="J1536" i="5" l="1"/>
  <c r="K1536" i="5" s="1"/>
  <c r="J1535" i="4"/>
  <c r="K1535" i="4" s="1"/>
  <c r="J1537" i="1"/>
  <c r="K1537" i="1" s="1"/>
  <c r="D1536" i="4"/>
  <c r="E1535" i="4"/>
  <c r="E1535" i="5"/>
  <c r="J1536" i="3"/>
  <c r="K1536" i="3" s="1"/>
  <c r="D1536" i="3"/>
  <c r="E1536" i="3" s="1"/>
  <c r="D1535" i="1"/>
  <c r="E1535" i="1" s="1"/>
  <c r="J1537" i="5" l="1"/>
  <c r="K1537" i="5" s="1"/>
  <c r="J1536" i="4"/>
  <c r="K1536" i="4" s="1"/>
  <c r="J1538" i="1"/>
  <c r="K1538" i="1" s="1"/>
  <c r="D1537" i="4"/>
  <c r="E1536" i="4"/>
  <c r="E1536" i="5"/>
  <c r="J1537" i="3"/>
  <c r="K1537" i="3" s="1"/>
  <c r="D1537" i="3"/>
  <c r="E1537" i="3" s="1"/>
  <c r="D1536" i="1"/>
  <c r="E1536" i="1" s="1"/>
  <c r="J1538" i="5" l="1"/>
  <c r="K1538" i="5" s="1"/>
  <c r="J1537" i="4"/>
  <c r="K1537" i="4" s="1"/>
  <c r="J1539" i="1"/>
  <c r="K1539" i="1" s="1"/>
  <c r="D1538" i="4"/>
  <c r="E1537" i="4"/>
  <c r="E1537" i="5"/>
  <c r="J1538" i="3"/>
  <c r="K1538" i="3" s="1"/>
  <c r="D1538" i="3"/>
  <c r="E1538" i="3" s="1"/>
  <c r="D1537" i="1"/>
  <c r="E1537" i="1" s="1"/>
  <c r="J1539" i="5" l="1"/>
  <c r="K1539" i="5" s="1"/>
  <c r="J1538" i="4"/>
  <c r="K1538" i="4" s="1"/>
  <c r="J1540" i="1"/>
  <c r="K1540" i="1" s="1"/>
  <c r="D1539" i="4"/>
  <c r="E1538" i="4"/>
  <c r="E1538" i="5"/>
  <c r="J1539" i="3"/>
  <c r="K1539" i="3" s="1"/>
  <c r="D1539" i="3"/>
  <c r="E1539" i="3" s="1"/>
  <c r="D1538" i="1"/>
  <c r="E1538" i="1" s="1"/>
  <c r="J1540" i="5" l="1"/>
  <c r="K1540" i="5" s="1"/>
  <c r="J1539" i="4"/>
  <c r="K1539" i="4" s="1"/>
  <c r="J1541" i="1"/>
  <c r="K1541" i="1" s="1"/>
  <c r="D1540" i="4"/>
  <c r="E1539" i="4"/>
  <c r="E1539" i="5"/>
  <c r="J1540" i="3"/>
  <c r="K1540" i="3" s="1"/>
  <c r="D1540" i="3"/>
  <c r="E1540" i="3" s="1"/>
  <c r="D1539" i="1"/>
  <c r="E1539" i="1" s="1"/>
  <c r="J1541" i="5" l="1"/>
  <c r="K1541" i="5" s="1"/>
  <c r="J1540" i="4"/>
  <c r="K1540" i="4" s="1"/>
  <c r="J1542" i="1"/>
  <c r="K1542" i="1" s="1"/>
  <c r="D1541" i="4"/>
  <c r="E1540" i="4"/>
  <c r="E1540" i="5"/>
  <c r="J1541" i="3"/>
  <c r="K1541" i="3" s="1"/>
  <c r="D1541" i="3"/>
  <c r="E1541" i="3" s="1"/>
  <c r="D1540" i="1"/>
  <c r="E1540" i="1" s="1"/>
  <c r="J1542" i="5" l="1"/>
  <c r="K1542" i="5" s="1"/>
  <c r="J1541" i="4"/>
  <c r="K1541" i="4" s="1"/>
  <c r="J1543" i="1"/>
  <c r="K1543" i="1" s="1"/>
  <c r="D1542" i="4"/>
  <c r="E1541" i="4"/>
  <c r="E1541" i="5"/>
  <c r="J1542" i="3"/>
  <c r="K1542" i="3" s="1"/>
  <c r="D1542" i="3"/>
  <c r="E1542" i="3" s="1"/>
  <c r="D1541" i="1"/>
  <c r="E1541" i="1" s="1"/>
  <c r="J1543" i="5" l="1"/>
  <c r="K1543" i="5" s="1"/>
  <c r="J1542" i="4"/>
  <c r="K1542" i="4" s="1"/>
  <c r="J1544" i="1"/>
  <c r="K1544" i="1" s="1"/>
  <c r="D1543" i="4"/>
  <c r="E1542" i="4"/>
  <c r="E1542" i="5"/>
  <c r="J1543" i="3"/>
  <c r="K1543" i="3" s="1"/>
  <c r="D1543" i="3"/>
  <c r="E1543" i="3" s="1"/>
  <c r="D1542" i="1"/>
  <c r="E1542" i="1" s="1"/>
  <c r="J1544" i="5" l="1"/>
  <c r="K1544" i="5" s="1"/>
  <c r="J1543" i="4"/>
  <c r="K1543" i="4" s="1"/>
  <c r="J1545" i="1"/>
  <c r="K1545" i="1" s="1"/>
  <c r="D1544" i="4"/>
  <c r="E1543" i="4"/>
  <c r="E1543" i="5"/>
  <c r="J1544" i="3"/>
  <c r="K1544" i="3" s="1"/>
  <c r="D1544" i="3"/>
  <c r="E1544" i="3" s="1"/>
  <c r="D1543" i="1"/>
  <c r="E1543" i="1" s="1"/>
  <c r="J1545" i="5" l="1"/>
  <c r="K1545" i="5" s="1"/>
  <c r="J1544" i="4"/>
  <c r="K1544" i="4" s="1"/>
  <c r="J1546" i="1"/>
  <c r="K1546" i="1" s="1"/>
  <c r="D1545" i="4"/>
  <c r="E1544" i="4"/>
  <c r="E1544" i="5"/>
  <c r="J1545" i="3"/>
  <c r="K1545" i="3" s="1"/>
  <c r="D1545" i="3"/>
  <c r="E1545" i="3" s="1"/>
  <c r="D1544" i="1"/>
  <c r="E1544" i="1" s="1"/>
  <c r="J1546" i="5" l="1"/>
  <c r="K1546" i="5" s="1"/>
  <c r="J1545" i="4"/>
  <c r="K1545" i="4" s="1"/>
  <c r="J1547" i="1"/>
  <c r="K1547" i="1" s="1"/>
  <c r="D1546" i="4"/>
  <c r="E1545" i="4"/>
  <c r="E1545" i="5"/>
  <c r="J1546" i="3"/>
  <c r="K1546" i="3" s="1"/>
  <c r="D1546" i="3"/>
  <c r="E1546" i="3" s="1"/>
  <c r="D1545" i="1"/>
  <c r="E1545" i="1" s="1"/>
  <c r="J1547" i="5" l="1"/>
  <c r="K1547" i="5" s="1"/>
  <c r="J1546" i="4"/>
  <c r="K1546" i="4" s="1"/>
  <c r="J1548" i="1"/>
  <c r="K1548" i="1" s="1"/>
  <c r="D1547" i="4"/>
  <c r="E1546" i="4"/>
  <c r="E1546" i="5"/>
  <c r="J1547" i="3"/>
  <c r="K1547" i="3" s="1"/>
  <c r="D1547" i="3"/>
  <c r="E1547" i="3" s="1"/>
  <c r="D1546" i="1"/>
  <c r="E1546" i="1" s="1"/>
  <c r="J1548" i="5" l="1"/>
  <c r="K1548" i="5" s="1"/>
  <c r="J1547" i="4"/>
  <c r="K1547" i="4" s="1"/>
  <c r="J1549" i="1"/>
  <c r="K1549" i="1" s="1"/>
  <c r="D1548" i="4"/>
  <c r="E1547" i="4"/>
  <c r="E1547" i="5"/>
  <c r="J1548" i="3"/>
  <c r="K1548" i="3" s="1"/>
  <c r="D1548" i="3"/>
  <c r="E1548" i="3" s="1"/>
  <c r="D1547" i="1"/>
  <c r="E1547" i="1" s="1"/>
  <c r="J1549" i="5" l="1"/>
  <c r="K1549" i="5" s="1"/>
  <c r="J1548" i="4"/>
  <c r="K1548" i="4" s="1"/>
  <c r="J1550" i="1"/>
  <c r="K1550" i="1" s="1"/>
  <c r="D1549" i="4"/>
  <c r="E1548" i="4"/>
  <c r="E1548" i="5"/>
  <c r="J1549" i="3"/>
  <c r="K1549" i="3" s="1"/>
  <c r="D1549" i="3"/>
  <c r="E1549" i="3" s="1"/>
  <c r="D1548" i="1"/>
  <c r="E1548" i="1" s="1"/>
  <c r="J1550" i="5" l="1"/>
  <c r="K1550" i="5" s="1"/>
  <c r="J1549" i="4"/>
  <c r="K1549" i="4" s="1"/>
  <c r="J1551" i="1"/>
  <c r="K1551" i="1" s="1"/>
  <c r="D1550" i="4"/>
  <c r="E1549" i="4"/>
  <c r="E1549" i="5"/>
  <c r="J1550" i="3"/>
  <c r="K1550" i="3" s="1"/>
  <c r="D1550" i="3"/>
  <c r="E1550" i="3" s="1"/>
  <c r="D1549" i="1"/>
  <c r="E1549" i="1" s="1"/>
  <c r="J1551" i="5" l="1"/>
  <c r="K1551" i="5" s="1"/>
  <c r="J1550" i="4"/>
  <c r="K1550" i="4" s="1"/>
  <c r="J1552" i="1"/>
  <c r="K1552" i="1" s="1"/>
  <c r="D1551" i="4"/>
  <c r="E1550" i="4"/>
  <c r="E1550" i="5"/>
  <c r="J1551" i="3"/>
  <c r="K1551" i="3" s="1"/>
  <c r="D1551" i="3"/>
  <c r="E1551" i="3" s="1"/>
  <c r="D1550" i="1"/>
  <c r="E1550" i="1" s="1"/>
  <c r="J1552" i="5" l="1"/>
  <c r="K1552" i="5" s="1"/>
  <c r="J1551" i="4"/>
  <c r="K1551" i="4" s="1"/>
  <c r="J1553" i="1"/>
  <c r="K1553" i="1" s="1"/>
  <c r="D1552" i="4"/>
  <c r="E1551" i="4"/>
  <c r="E1551" i="5"/>
  <c r="J1552" i="3"/>
  <c r="K1552" i="3" s="1"/>
  <c r="D1552" i="3"/>
  <c r="E1552" i="3" s="1"/>
  <c r="D1551" i="1"/>
  <c r="E1551" i="1" s="1"/>
  <c r="J1553" i="5" l="1"/>
  <c r="K1553" i="5" s="1"/>
  <c r="J1552" i="4"/>
  <c r="K1552" i="4" s="1"/>
  <c r="J1554" i="1"/>
  <c r="K1554" i="1" s="1"/>
  <c r="D1553" i="4"/>
  <c r="E1552" i="4"/>
  <c r="E1552" i="5"/>
  <c r="J1553" i="3"/>
  <c r="K1553" i="3" s="1"/>
  <c r="D1553" i="3"/>
  <c r="E1553" i="3" s="1"/>
  <c r="D1552" i="1"/>
  <c r="E1552" i="1" s="1"/>
  <c r="J1554" i="5" l="1"/>
  <c r="K1554" i="5" s="1"/>
  <c r="J1553" i="4"/>
  <c r="K1553" i="4" s="1"/>
  <c r="J1555" i="1"/>
  <c r="K1555" i="1" s="1"/>
  <c r="D1554" i="4"/>
  <c r="E1553" i="4"/>
  <c r="E1553" i="5"/>
  <c r="J1554" i="3"/>
  <c r="K1554" i="3" s="1"/>
  <c r="D1554" i="3"/>
  <c r="E1554" i="3" s="1"/>
  <c r="D1553" i="1"/>
  <c r="E1553" i="1" s="1"/>
  <c r="J1555" i="5" l="1"/>
  <c r="K1555" i="5" s="1"/>
  <c r="J1554" i="4"/>
  <c r="K1554" i="4" s="1"/>
  <c r="J1556" i="1"/>
  <c r="K1556" i="1" s="1"/>
  <c r="D1555" i="4"/>
  <c r="E1554" i="4"/>
  <c r="E1554" i="5"/>
  <c r="J1555" i="3"/>
  <c r="K1555" i="3" s="1"/>
  <c r="D1555" i="3"/>
  <c r="E1555" i="3" s="1"/>
  <c r="D1554" i="1"/>
  <c r="E1554" i="1" s="1"/>
  <c r="J1556" i="5" l="1"/>
  <c r="K1556" i="5" s="1"/>
  <c r="J1555" i="4"/>
  <c r="K1555" i="4" s="1"/>
  <c r="J1557" i="1"/>
  <c r="K1557" i="1" s="1"/>
  <c r="D1556" i="4"/>
  <c r="E1555" i="4"/>
  <c r="E1555" i="5"/>
  <c r="J1556" i="3"/>
  <c r="K1556" i="3" s="1"/>
  <c r="D1556" i="3"/>
  <c r="E1556" i="3" s="1"/>
  <c r="D1555" i="1"/>
  <c r="E1555" i="1" s="1"/>
  <c r="J1557" i="5" l="1"/>
  <c r="K1557" i="5" s="1"/>
  <c r="J1556" i="4"/>
  <c r="K1556" i="4" s="1"/>
  <c r="J1558" i="1"/>
  <c r="K1558" i="1" s="1"/>
  <c r="D1557" i="4"/>
  <c r="E1556" i="4"/>
  <c r="E1556" i="5"/>
  <c r="J1557" i="3"/>
  <c r="K1557" i="3" s="1"/>
  <c r="D1557" i="3"/>
  <c r="E1557" i="3" s="1"/>
  <c r="D1556" i="1"/>
  <c r="E1556" i="1" s="1"/>
  <c r="J1558" i="5" l="1"/>
  <c r="K1558" i="5" s="1"/>
  <c r="J1557" i="4"/>
  <c r="K1557" i="4" s="1"/>
  <c r="J1559" i="1"/>
  <c r="K1559" i="1" s="1"/>
  <c r="D1558" i="4"/>
  <c r="E1557" i="4"/>
  <c r="E1557" i="5"/>
  <c r="J1558" i="3"/>
  <c r="K1558" i="3" s="1"/>
  <c r="D1558" i="3"/>
  <c r="E1558" i="3" s="1"/>
  <c r="D1557" i="1"/>
  <c r="E1557" i="1" s="1"/>
  <c r="J1559" i="5" l="1"/>
  <c r="K1559" i="5" s="1"/>
  <c r="J1558" i="4"/>
  <c r="K1558" i="4" s="1"/>
  <c r="J1560" i="1"/>
  <c r="K1560" i="1" s="1"/>
  <c r="D1559" i="4"/>
  <c r="E1558" i="4"/>
  <c r="E1558" i="5"/>
  <c r="J1559" i="3"/>
  <c r="K1559" i="3" s="1"/>
  <c r="D1559" i="3"/>
  <c r="E1559" i="3" s="1"/>
  <c r="D1558" i="1"/>
  <c r="E1558" i="1" s="1"/>
  <c r="J1560" i="5" l="1"/>
  <c r="K1560" i="5" s="1"/>
  <c r="J1559" i="4"/>
  <c r="K1559" i="4" s="1"/>
  <c r="J1561" i="1"/>
  <c r="K1561" i="1" s="1"/>
  <c r="D1560" i="4"/>
  <c r="E1559" i="4"/>
  <c r="E1559" i="5"/>
  <c r="J1560" i="3"/>
  <c r="K1560" i="3" s="1"/>
  <c r="D1560" i="3"/>
  <c r="E1560" i="3" s="1"/>
  <c r="D1559" i="1"/>
  <c r="E1559" i="1" s="1"/>
  <c r="J1561" i="5" l="1"/>
  <c r="K1561" i="5" s="1"/>
  <c r="J1560" i="4"/>
  <c r="K1560" i="4" s="1"/>
  <c r="J1562" i="1"/>
  <c r="K1562" i="1" s="1"/>
  <c r="D1561" i="4"/>
  <c r="E1560" i="4"/>
  <c r="E1560" i="5"/>
  <c r="J1561" i="3"/>
  <c r="K1561" i="3" s="1"/>
  <c r="D1561" i="3"/>
  <c r="E1561" i="3" s="1"/>
  <c r="D1560" i="1"/>
  <c r="E1560" i="1" s="1"/>
  <c r="J1562" i="5" l="1"/>
  <c r="K1562" i="5" s="1"/>
  <c r="J1561" i="4"/>
  <c r="K1561" i="4" s="1"/>
  <c r="J1563" i="1"/>
  <c r="K1563" i="1" s="1"/>
  <c r="D1562" i="4"/>
  <c r="E1561" i="4"/>
  <c r="E1561" i="5"/>
  <c r="J1562" i="3"/>
  <c r="K1562" i="3" s="1"/>
  <c r="D1562" i="3"/>
  <c r="E1562" i="3" s="1"/>
  <c r="D1561" i="1"/>
  <c r="E1561" i="1" s="1"/>
  <c r="J1563" i="5" l="1"/>
  <c r="K1563" i="5" s="1"/>
  <c r="J1562" i="4"/>
  <c r="K1562" i="4" s="1"/>
  <c r="J1564" i="1"/>
  <c r="K1564" i="1" s="1"/>
  <c r="D1563" i="4"/>
  <c r="E1562" i="4"/>
  <c r="E1562" i="5"/>
  <c r="J1563" i="3"/>
  <c r="K1563" i="3" s="1"/>
  <c r="D1563" i="3"/>
  <c r="E1563" i="3" s="1"/>
  <c r="D1562" i="1"/>
  <c r="E1562" i="1" s="1"/>
  <c r="J1564" i="5" l="1"/>
  <c r="K1564" i="5" s="1"/>
  <c r="J1563" i="4"/>
  <c r="K1563" i="4" s="1"/>
  <c r="J1565" i="1"/>
  <c r="K1565" i="1" s="1"/>
  <c r="D1564" i="4"/>
  <c r="E1563" i="4"/>
  <c r="E1563" i="5"/>
  <c r="J1564" i="3"/>
  <c r="K1564" i="3" s="1"/>
  <c r="D1564" i="3"/>
  <c r="E1564" i="3" s="1"/>
  <c r="D1563" i="1"/>
  <c r="E1563" i="1" s="1"/>
  <c r="J1565" i="5" l="1"/>
  <c r="K1565" i="5" s="1"/>
  <c r="J1564" i="4"/>
  <c r="K1564" i="4" s="1"/>
  <c r="J1566" i="1"/>
  <c r="K1566" i="1" s="1"/>
  <c r="D1565" i="4"/>
  <c r="E1564" i="4"/>
  <c r="E1564" i="5"/>
  <c r="J1565" i="3"/>
  <c r="K1565" i="3" s="1"/>
  <c r="D1565" i="3"/>
  <c r="E1565" i="3" s="1"/>
  <c r="D1564" i="1"/>
  <c r="E1564" i="1" s="1"/>
  <c r="J1566" i="5" l="1"/>
  <c r="K1566" i="5" s="1"/>
  <c r="J1565" i="4"/>
  <c r="K1565" i="4" s="1"/>
  <c r="J1567" i="1"/>
  <c r="K1567" i="1" s="1"/>
  <c r="D1566" i="4"/>
  <c r="E1565" i="4"/>
  <c r="E1565" i="5"/>
  <c r="J1566" i="3"/>
  <c r="K1566" i="3" s="1"/>
  <c r="D1566" i="3"/>
  <c r="E1566" i="3" s="1"/>
  <c r="D1565" i="1"/>
  <c r="E1565" i="1" s="1"/>
  <c r="J1567" i="5" l="1"/>
  <c r="K1567" i="5" s="1"/>
  <c r="J1566" i="4"/>
  <c r="K1566" i="4" s="1"/>
  <c r="J1568" i="1"/>
  <c r="K1568" i="1" s="1"/>
  <c r="D1567" i="4"/>
  <c r="E1566" i="4"/>
  <c r="E1566" i="5"/>
  <c r="J1567" i="3"/>
  <c r="K1567" i="3" s="1"/>
  <c r="D1567" i="3"/>
  <c r="E1567" i="3" s="1"/>
  <c r="D1566" i="1"/>
  <c r="E1566" i="1" s="1"/>
  <c r="J1568" i="5" l="1"/>
  <c r="K1568" i="5" s="1"/>
  <c r="J1567" i="4"/>
  <c r="K1567" i="4" s="1"/>
  <c r="J1569" i="1"/>
  <c r="K1569" i="1" s="1"/>
  <c r="D1568" i="4"/>
  <c r="E1567" i="4"/>
  <c r="E1567" i="5"/>
  <c r="J1568" i="3"/>
  <c r="K1568" i="3" s="1"/>
  <c r="D1568" i="3"/>
  <c r="E1568" i="3" s="1"/>
  <c r="D1567" i="1"/>
  <c r="E1567" i="1" s="1"/>
  <c r="J1569" i="5" l="1"/>
  <c r="K1569" i="5" s="1"/>
  <c r="J1568" i="4"/>
  <c r="K1568" i="4" s="1"/>
  <c r="J1570" i="1"/>
  <c r="K1570" i="1" s="1"/>
  <c r="D1569" i="4"/>
  <c r="E1568" i="4"/>
  <c r="E1568" i="5"/>
  <c r="J1569" i="3"/>
  <c r="K1569" i="3" s="1"/>
  <c r="D1569" i="3"/>
  <c r="E1569" i="3" s="1"/>
  <c r="D1568" i="1"/>
  <c r="E1568" i="1" s="1"/>
  <c r="J1570" i="5" l="1"/>
  <c r="K1570" i="5" s="1"/>
  <c r="J1569" i="4"/>
  <c r="K1569" i="4" s="1"/>
  <c r="J1571" i="1"/>
  <c r="K1571" i="1" s="1"/>
  <c r="D1570" i="4"/>
  <c r="E1569" i="4"/>
  <c r="E1569" i="5"/>
  <c r="J1570" i="3"/>
  <c r="K1570" i="3" s="1"/>
  <c r="D1570" i="3"/>
  <c r="E1570" i="3" s="1"/>
  <c r="D1569" i="1"/>
  <c r="E1569" i="1" s="1"/>
  <c r="J1571" i="5" l="1"/>
  <c r="K1571" i="5" s="1"/>
  <c r="J1570" i="4"/>
  <c r="K1570" i="4" s="1"/>
  <c r="J1572" i="1"/>
  <c r="K1572" i="1" s="1"/>
  <c r="D1571" i="4"/>
  <c r="E1570" i="4"/>
  <c r="E1570" i="5"/>
  <c r="J1571" i="3"/>
  <c r="K1571" i="3" s="1"/>
  <c r="D1571" i="3"/>
  <c r="E1571" i="3" s="1"/>
  <c r="D1570" i="1"/>
  <c r="E1570" i="1" s="1"/>
  <c r="J1572" i="5" l="1"/>
  <c r="K1572" i="5" s="1"/>
  <c r="J1571" i="4"/>
  <c r="K1571" i="4" s="1"/>
  <c r="J1573" i="1"/>
  <c r="K1573" i="1" s="1"/>
  <c r="D1572" i="4"/>
  <c r="E1571" i="4"/>
  <c r="E1571" i="5"/>
  <c r="J1572" i="3"/>
  <c r="K1572" i="3" s="1"/>
  <c r="D1572" i="3"/>
  <c r="E1572" i="3" s="1"/>
  <c r="D1571" i="1"/>
  <c r="E1571" i="1" s="1"/>
  <c r="J1573" i="5" l="1"/>
  <c r="K1573" i="5" s="1"/>
  <c r="J1572" i="4"/>
  <c r="K1572" i="4" s="1"/>
  <c r="J1574" i="1"/>
  <c r="K1574" i="1" s="1"/>
  <c r="D1573" i="4"/>
  <c r="E1572" i="4"/>
  <c r="E1572" i="5"/>
  <c r="J1573" i="3"/>
  <c r="K1573" i="3" s="1"/>
  <c r="D1573" i="3"/>
  <c r="E1573" i="3" s="1"/>
  <c r="D1572" i="1"/>
  <c r="E1572" i="1" s="1"/>
  <c r="J1574" i="5" l="1"/>
  <c r="K1574" i="5" s="1"/>
  <c r="J1573" i="4"/>
  <c r="K1573" i="4" s="1"/>
  <c r="J1575" i="1"/>
  <c r="K1575" i="1" s="1"/>
  <c r="D1574" i="4"/>
  <c r="E1573" i="4"/>
  <c r="E1573" i="5"/>
  <c r="J1574" i="3"/>
  <c r="K1574" i="3" s="1"/>
  <c r="D1574" i="3"/>
  <c r="E1574" i="3" s="1"/>
  <c r="D1573" i="1"/>
  <c r="E1573" i="1" s="1"/>
  <c r="J1575" i="5" l="1"/>
  <c r="K1575" i="5" s="1"/>
  <c r="J1574" i="4"/>
  <c r="K1574" i="4" s="1"/>
  <c r="J1576" i="1"/>
  <c r="K1576" i="1" s="1"/>
  <c r="D1575" i="4"/>
  <c r="E1574" i="4"/>
  <c r="E1574" i="5"/>
  <c r="J1575" i="3"/>
  <c r="K1575" i="3" s="1"/>
  <c r="D1575" i="3"/>
  <c r="E1575" i="3" s="1"/>
  <c r="D1574" i="1"/>
  <c r="E1574" i="1" s="1"/>
  <c r="J1576" i="5" l="1"/>
  <c r="K1576" i="5" s="1"/>
  <c r="J1575" i="4"/>
  <c r="K1575" i="4" s="1"/>
  <c r="J1577" i="1"/>
  <c r="K1577" i="1" s="1"/>
  <c r="D1576" i="4"/>
  <c r="E1575" i="4"/>
  <c r="E1575" i="5"/>
  <c r="J1576" i="3"/>
  <c r="K1576" i="3" s="1"/>
  <c r="D1576" i="3"/>
  <c r="E1576" i="3" s="1"/>
  <c r="D1575" i="1"/>
  <c r="E1575" i="1" s="1"/>
  <c r="J1577" i="5" l="1"/>
  <c r="K1577" i="5" s="1"/>
  <c r="J1576" i="4"/>
  <c r="K1576" i="4" s="1"/>
  <c r="J1578" i="1"/>
  <c r="K1578" i="1" s="1"/>
  <c r="D1577" i="4"/>
  <c r="E1576" i="4"/>
  <c r="E1576" i="5"/>
  <c r="J1577" i="3"/>
  <c r="K1577" i="3" s="1"/>
  <c r="D1577" i="3"/>
  <c r="E1577" i="3" s="1"/>
  <c r="D1576" i="1"/>
  <c r="E1576" i="1" s="1"/>
  <c r="J1578" i="5" l="1"/>
  <c r="K1578" i="5" s="1"/>
  <c r="J1577" i="4"/>
  <c r="K1577" i="4" s="1"/>
  <c r="J1579" i="1"/>
  <c r="K1579" i="1" s="1"/>
  <c r="D1578" i="4"/>
  <c r="E1577" i="4"/>
  <c r="E1577" i="5"/>
  <c r="J1578" i="3"/>
  <c r="K1578" i="3" s="1"/>
  <c r="D1578" i="3"/>
  <c r="E1578" i="3" s="1"/>
  <c r="D1577" i="1"/>
  <c r="E1577" i="1" s="1"/>
  <c r="J1579" i="5" l="1"/>
  <c r="K1579" i="5" s="1"/>
  <c r="J1578" i="4"/>
  <c r="K1578" i="4" s="1"/>
  <c r="J1580" i="1"/>
  <c r="K1580" i="1" s="1"/>
  <c r="D1579" i="4"/>
  <c r="E1578" i="4"/>
  <c r="E1578" i="5"/>
  <c r="J1579" i="3"/>
  <c r="K1579" i="3" s="1"/>
  <c r="D1579" i="3"/>
  <c r="E1579" i="3" s="1"/>
  <c r="D1578" i="1"/>
  <c r="E1578" i="1" s="1"/>
  <c r="J1580" i="5" l="1"/>
  <c r="K1580" i="5" s="1"/>
  <c r="J1579" i="4"/>
  <c r="K1579" i="4" s="1"/>
  <c r="J1581" i="1"/>
  <c r="K1581" i="1" s="1"/>
  <c r="D1580" i="4"/>
  <c r="E1579" i="4"/>
  <c r="E1579" i="5"/>
  <c r="J1580" i="3"/>
  <c r="K1580" i="3" s="1"/>
  <c r="D1580" i="3"/>
  <c r="E1580" i="3" s="1"/>
  <c r="D1579" i="1"/>
  <c r="E1579" i="1" s="1"/>
  <c r="J1581" i="5" l="1"/>
  <c r="K1581" i="5" s="1"/>
  <c r="J1580" i="4"/>
  <c r="K1580" i="4" s="1"/>
  <c r="J1582" i="1"/>
  <c r="K1582" i="1" s="1"/>
  <c r="D1581" i="4"/>
  <c r="E1580" i="4"/>
  <c r="E1580" i="5"/>
  <c r="J1581" i="3"/>
  <c r="K1581" i="3" s="1"/>
  <c r="D1581" i="3"/>
  <c r="E1581" i="3" s="1"/>
  <c r="D1580" i="1"/>
  <c r="E1580" i="1" s="1"/>
  <c r="J1582" i="5" l="1"/>
  <c r="K1582" i="5" s="1"/>
  <c r="J1581" i="4"/>
  <c r="K1581" i="4" s="1"/>
  <c r="J1583" i="1"/>
  <c r="K1583" i="1" s="1"/>
  <c r="D1582" i="4"/>
  <c r="E1581" i="4"/>
  <c r="E1581" i="5"/>
  <c r="J1582" i="3"/>
  <c r="K1582" i="3" s="1"/>
  <c r="D1582" i="3"/>
  <c r="E1582" i="3" s="1"/>
  <c r="D1581" i="1"/>
  <c r="E1581" i="1" s="1"/>
  <c r="J1583" i="5" l="1"/>
  <c r="K1583" i="5" s="1"/>
  <c r="J1582" i="4"/>
  <c r="K1582" i="4" s="1"/>
  <c r="J1584" i="1"/>
  <c r="K1584" i="1" s="1"/>
  <c r="D1583" i="4"/>
  <c r="E1582" i="4"/>
  <c r="E1582" i="5"/>
  <c r="J1583" i="3"/>
  <c r="K1583" i="3" s="1"/>
  <c r="D1583" i="3"/>
  <c r="E1583" i="3" s="1"/>
  <c r="D1582" i="1"/>
  <c r="E1582" i="1" s="1"/>
  <c r="J1584" i="5" l="1"/>
  <c r="K1584" i="5" s="1"/>
  <c r="J1583" i="4"/>
  <c r="K1583" i="4" s="1"/>
  <c r="J1585" i="1"/>
  <c r="K1585" i="1" s="1"/>
  <c r="D1584" i="4"/>
  <c r="E1583" i="4"/>
  <c r="E1583" i="5"/>
  <c r="J1584" i="3"/>
  <c r="K1584" i="3" s="1"/>
  <c r="D1584" i="3"/>
  <c r="E1584" i="3" s="1"/>
  <c r="D1583" i="1"/>
  <c r="E1583" i="1" s="1"/>
  <c r="J1585" i="5" l="1"/>
  <c r="K1585" i="5" s="1"/>
  <c r="J1584" i="4"/>
  <c r="K1584" i="4" s="1"/>
  <c r="J1586" i="1"/>
  <c r="K1586" i="1" s="1"/>
  <c r="D1585" i="4"/>
  <c r="E1584" i="4"/>
  <c r="E1584" i="5"/>
  <c r="J1585" i="3"/>
  <c r="K1585" i="3" s="1"/>
  <c r="D1585" i="3"/>
  <c r="E1585" i="3" s="1"/>
  <c r="D1584" i="1"/>
  <c r="E1584" i="1" s="1"/>
  <c r="J1586" i="5" l="1"/>
  <c r="K1586" i="5" s="1"/>
  <c r="J1585" i="4"/>
  <c r="K1585" i="4" s="1"/>
  <c r="J1587" i="1"/>
  <c r="K1587" i="1" s="1"/>
  <c r="D1586" i="4"/>
  <c r="E1585" i="4"/>
  <c r="E1585" i="5"/>
  <c r="J1586" i="3"/>
  <c r="K1586" i="3" s="1"/>
  <c r="D1586" i="3"/>
  <c r="E1586" i="3" s="1"/>
  <c r="D1585" i="1"/>
  <c r="E1585" i="1" s="1"/>
  <c r="J1587" i="5" l="1"/>
  <c r="K1587" i="5" s="1"/>
  <c r="J1586" i="4"/>
  <c r="K1586" i="4" s="1"/>
  <c r="J1588" i="1"/>
  <c r="K1588" i="1" s="1"/>
  <c r="D1587" i="4"/>
  <c r="E1586" i="4"/>
  <c r="E1586" i="5"/>
  <c r="J1587" i="3"/>
  <c r="K1587" i="3" s="1"/>
  <c r="D1587" i="3"/>
  <c r="E1587" i="3" s="1"/>
  <c r="D1586" i="1"/>
  <c r="E1586" i="1" s="1"/>
  <c r="J1588" i="5" l="1"/>
  <c r="K1588" i="5" s="1"/>
  <c r="J1587" i="4"/>
  <c r="K1587" i="4" s="1"/>
  <c r="J1589" i="1"/>
  <c r="K1589" i="1" s="1"/>
  <c r="D1588" i="4"/>
  <c r="E1587" i="4"/>
  <c r="E1587" i="5"/>
  <c r="J1588" i="3"/>
  <c r="K1588" i="3" s="1"/>
  <c r="D1588" i="3"/>
  <c r="E1588" i="3" s="1"/>
  <c r="D1587" i="1"/>
  <c r="E1587" i="1" s="1"/>
  <c r="J1589" i="5" l="1"/>
  <c r="K1589" i="5" s="1"/>
  <c r="J1588" i="4"/>
  <c r="K1588" i="4" s="1"/>
  <c r="J1590" i="1"/>
  <c r="K1590" i="1" s="1"/>
  <c r="D1589" i="4"/>
  <c r="E1588" i="4"/>
  <c r="E1588" i="5"/>
  <c r="J1589" i="3"/>
  <c r="K1589" i="3" s="1"/>
  <c r="D1589" i="3"/>
  <c r="E1589" i="3" s="1"/>
  <c r="D1588" i="1"/>
  <c r="E1588" i="1" s="1"/>
  <c r="J1590" i="5" l="1"/>
  <c r="K1590" i="5" s="1"/>
  <c r="J1589" i="4"/>
  <c r="K1589" i="4" s="1"/>
  <c r="J1591" i="1"/>
  <c r="K1591" i="1" s="1"/>
  <c r="D1590" i="4"/>
  <c r="E1589" i="4"/>
  <c r="E1589" i="5"/>
  <c r="J1590" i="3"/>
  <c r="K1590" i="3" s="1"/>
  <c r="D1590" i="3"/>
  <c r="E1590" i="3" s="1"/>
  <c r="D1589" i="1"/>
  <c r="E1589" i="1" s="1"/>
  <c r="J1591" i="5" l="1"/>
  <c r="K1591" i="5" s="1"/>
  <c r="J1590" i="4"/>
  <c r="K1590" i="4" s="1"/>
  <c r="J1592" i="1"/>
  <c r="K1592" i="1" s="1"/>
  <c r="D1591" i="4"/>
  <c r="E1590" i="4"/>
  <c r="E1590" i="5"/>
  <c r="J1591" i="3"/>
  <c r="K1591" i="3" s="1"/>
  <c r="D1591" i="3"/>
  <c r="E1591" i="3" s="1"/>
  <c r="D1590" i="1"/>
  <c r="E1590" i="1" s="1"/>
  <c r="J1592" i="5" l="1"/>
  <c r="K1592" i="5" s="1"/>
  <c r="J1591" i="4"/>
  <c r="K1591" i="4" s="1"/>
  <c r="J1593" i="1"/>
  <c r="K1593" i="1" s="1"/>
  <c r="D1592" i="4"/>
  <c r="E1591" i="4"/>
  <c r="E1591" i="5"/>
  <c r="J1592" i="3"/>
  <c r="K1592" i="3" s="1"/>
  <c r="D1592" i="3"/>
  <c r="E1592" i="3" s="1"/>
  <c r="D1591" i="1"/>
  <c r="E1591" i="1" s="1"/>
  <c r="J1593" i="5" l="1"/>
  <c r="K1593" i="5" s="1"/>
  <c r="J1592" i="4"/>
  <c r="K1592" i="4" s="1"/>
  <c r="J1594" i="1"/>
  <c r="K1594" i="1" s="1"/>
  <c r="D1593" i="4"/>
  <c r="E1592" i="4"/>
  <c r="E1592" i="5"/>
  <c r="J1593" i="3"/>
  <c r="K1593" i="3" s="1"/>
  <c r="D1593" i="3"/>
  <c r="E1593" i="3" s="1"/>
  <c r="D1592" i="1"/>
  <c r="E1592" i="1" s="1"/>
  <c r="J1594" i="5" l="1"/>
  <c r="K1594" i="5" s="1"/>
  <c r="J1593" i="4"/>
  <c r="K1593" i="4" s="1"/>
  <c r="J1595" i="1"/>
  <c r="K1595" i="1" s="1"/>
  <c r="D1594" i="4"/>
  <c r="E1593" i="4"/>
  <c r="E1593" i="5"/>
  <c r="J1594" i="3"/>
  <c r="K1594" i="3" s="1"/>
  <c r="D1594" i="3"/>
  <c r="E1594" i="3" s="1"/>
  <c r="D1593" i="1"/>
  <c r="E1593" i="1" s="1"/>
  <c r="J1595" i="5" l="1"/>
  <c r="K1595" i="5" s="1"/>
  <c r="J1594" i="4"/>
  <c r="K1594" i="4" s="1"/>
  <c r="J1596" i="1"/>
  <c r="K1596" i="1" s="1"/>
  <c r="D1595" i="4"/>
  <c r="E1594" i="4"/>
  <c r="E1594" i="5"/>
  <c r="J1595" i="3"/>
  <c r="K1595" i="3" s="1"/>
  <c r="D1595" i="3"/>
  <c r="E1595" i="3" s="1"/>
  <c r="D1594" i="1"/>
  <c r="E1594" i="1" s="1"/>
  <c r="J1596" i="5" l="1"/>
  <c r="K1596" i="5" s="1"/>
  <c r="J1595" i="4"/>
  <c r="K1595" i="4" s="1"/>
  <c r="J1597" i="1"/>
  <c r="K1597" i="1" s="1"/>
  <c r="D1596" i="4"/>
  <c r="E1595" i="4"/>
  <c r="E1595" i="5"/>
  <c r="J1596" i="3"/>
  <c r="K1596" i="3" s="1"/>
  <c r="D1596" i="3"/>
  <c r="E1596" i="3" s="1"/>
  <c r="D1595" i="1"/>
  <c r="E1595" i="1" s="1"/>
  <c r="J1597" i="5" l="1"/>
  <c r="K1597" i="5" s="1"/>
  <c r="J1596" i="4"/>
  <c r="K1596" i="4" s="1"/>
  <c r="J1598" i="1"/>
  <c r="K1598" i="1" s="1"/>
  <c r="D1597" i="4"/>
  <c r="E1596" i="4"/>
  <c r="E1596" i="5"/>
  <c r="J1597" i="3"/>
  <c r="K1597" i="3" s="1"/>
  <c r="D1597" i="3"/>
  <c r="E1597" i="3" s="1"/>
  <c r="D1596" i="1"/>
  <c r="E1596" i="1" s="1"/>
  <c r="J1598" i="5" l="1"/>
  <c r="K1598" i="5" s="1"/>
  <c r="J1597" i="4"/>
  <c r="K1597" i="4" s="1"/>
  <c r="J1599" i="1"/>
  <c r="K1599" i="1" s="1"/>
  <c r="D1598" i="4"/>
  <c r="E1597" i="4"/>
  <c r="E1597" i="5"/>
  <c r="J1598" i="3"/>
  <c r="K1598" i="3" s="1"/>
  <c r="D1598" i="3"/>
  <c r="E1598" i="3" s="1"/>
  <c r="D1597" i="1"/>
  <c r="E1597" i="1" s="1"/>
  <c r="J1599" i="5" l="1"/>
  <c r="K1599" i="5" s="1"/>
  <c r="J1598" i="4"/>
  <c r="K1598" i="4" s="1"/>
  <c r="J1600" i="1"/>
  <c r="K1600" i="1" s="1"/>
  <c r="D1599" i="4"/>
  <c r="E1598" i="4"/>
  <c r="E1598" i="5"/>
  <c r="J1599" i="3"/>
  <c r="K1599" i="3" s="1"/>
  <c r="D1599" i="3"/>
  <c r="E1599" i="3" s="1"/>
  <c r="D1598" i="1"/>
  <c r="E1598" i="1" s="1"/>
  <c r="J1600" i="5" l="1"/>
  <c r="K1600" i="5" s="1"/>
  <c r="J1599" i="4"/>
  <c r="K1599" i="4" s="1"/>
  <c r="J1601" i="1"/>
  <c r="K1601" i="1" s="1"/>
  <c r="D1600" i="4"/>
  <c r="E1599" i="4"/>
  <c r="E1599" i="5"/>
  <c r="J1600" i="3"/>
  <c r="K1600" i="3" s="1"/>
  <c r="D1600" i="3"/>
  <c r="E1600" i="3" s="1"/>
  <c r="D1599" i="1"/>
  <c r="E1599" i="1" s="1"/>
  <c r="J1601" i="5" l="1"/>
  <c r="K1601" i="5" s="1"/>
  <c r="J1600" i="4"/>
  <c r="K1600" i="4" s="1"/>
  <c r="J1602" i="1"/>
  <c r="K1602" i="1" s="1"/>
  <c r="D1601" i="4"/>
  <c r="E1600" i="4"/>
  <c r="E1600" i="5"/>
  <c r="J1601" i="3"/>
  <c r="K1601" i="3" s="1"/>
  <c r="D1601" i="3"/>
  <c r="E1601" i="3" s="1"/>
  <c r="D1600" i="1"/>
  <c r="E1600" i="1" s="1"/>
  <c r="J1602" i="5" l="1"/>
  <c r="K1602" i="5" s="1"/>
  <c r="J1601" i="4"/>
  <c r="K1601" i="4" s="1"/>
  <c r="J1603" i="1"/>
  <c r="K1603" i="1" s="1"/>
  <c r="D1602" i="4"/>
  <c r="E1601" i="4"/>
  <c r="E1601" i="5"/>
  <c r="J1602" i="3"/>
  <c r="K1602" i="3" s="1"/>
  <c r="D1602" i="3"/>
  <c r="E1602" i="3" s="1"/>
  <c r="D1601" i="1"/>
  <c r="E1601" i="1" s="1"/>
  <c r="J1603" i="5" l="1"/>
  <c r="K1603" i="5" s="1"/>
  <c r="J1602" i="4"/>
  <c r="K1602" i="4" s="1"/>
  <c r="J1604" i="1"/>
  <c r="K1604" i="1" s="1"/>
  <c r="D1603" i="4"/>
  <c r="E1602" i="4"/>
  <c r="E1602" i="5"/>
  <c r="J1603" i="3"/>
  <c r="K1603" i="3" s="1"/>
  <c r="D1603" i="3"/>
  <c r="E1603" i="3" s="1"/>
  <c r="D1602" i="1"/>
  <c r="E1602" i="1" s="1"/>
  <c r="J1604" i="5" l="1"/>
  <c r="K1604" i="5" s="1"/>
  <c r="J1603" i="4"/>
  <c r="K1603" i="4" s="1"/>
  <c r="J1605" i="1"/>
  <c r="K1605" i="1" s="1"/>
  <c r="D1604" i="4"/>
  <c r="E1603" i="4"/>
  <c r="E1603" i="5"/>
  <c r="J1604" i="3"/>
  <c r="K1604" i="3" s="1"/>
  <c r="D1604" i="3"/>
  <c r="E1604" i="3" s="1"/>
  <c r="D1603" i="1"/>
  <c r="E1603" i="1" s="1"/>
  <c r="J1605" i="5" l="1"/>
  <c r="K1605" i="5" s="1"/>
  <c r="J1604" i="4"/>
  <c r="K1604" i="4" s="1"/>
  <c r="J1606" i="1"/>
  <c r="K1606" i="1" s="1"/>
  <c r="D1605" i="4"/>
  <c r="E1604" i="4"/>
  <c r="E1604" i="5"/>
  <c r="J1605" i="3"/>
  <c r="K1605" i="3" s="1"/>
  <c r="D1605" i="3"/>
  <c r="E1605" i="3" s="1"/>
  <c r="D1604" i="1"/>
  <c r="E1604" i="1" s="1"/>
  <c r="J1606" i="5" l="1"/>
  <c r="K1606" i="5" s="1"/>
  <c r="J1605" i="4"/>
  <c r="K1605" i="4" s="1"/>
  <c r="J1607" i="1"/>
  <c r="K1607" i="1" s="1"/>
  <c r="D1606" i="4"/>
  <c r="E1605" i="4"/>
  <c r="E1605" i="5"/>
  <c r="J1606" i="3"/>
  <c r="K1606" i="3" s="1"/>
  <c r="D1606" i="3"/>
  <c r="E1606" i="3" s="1"/>
  <c r="D1605" i="1"/>
  <c r="E1605" i="1" s="1"/>
  <c r="J1607" i="5" l="1"/>
  <c r="K1607" i="5" s="1"/>
  <c r="J1606" i="4"/>
  <c r="K1606" i="4" s="1"/>
  <c r="J1608" i="1"/>
  <c r="K1608" i="1" s="1"/>
  <c r="D1607" i="4"/>
  <c r="E1606" i="4"/>
  <c r="E1606" i="5"/>
  <c r="J1607" i="3"/>
  <c r="K1607" i="3" s="1"/>
  <c r="D1607" i="3"/>
  <c r="E1607" i="3" s="1"/>
  <c r="D1606" i="1"/>
  <c r="E1606" i="1" s="1"/>
  <c r="J1608" i="5" l="1"/>
  <c r="K1608" i="5" s="1"/>
  <c r="J1607" i="4"/>
  <c r="K1607" i="4" s="1"/>
  <c r="J1609" i="1"/>
  <c r="K1609" i="1" s="1"/>
  <c r="D1608" i="4"/>
  <c r="E1607" i="4"/>
  <c r="E1607" i="5"/>
  <c r="J1608" i="3"/>
  <c r="K1608" i="3" s="1"/>
  <c r="D1608" i="3"/>
  <c r="E1608" i="3" s="1"/>
  <c r="D1607" i="1"/>
  <c r="E1607" i="1" s="1"/>
  <c r="J1609" i="5" l="1"/>
  <c r="K1609" i="5" s="1"/>
  <c r="J1608" i="4"/>
  <c r="K1608" i="4" s="1"/>
  <c r="J1610" i="1"/>
  <c r="K1610" i="1" s="1"/>
  <c r="D1609" i="4"/>
  <c r="E1608" i="4"/>
  <c r="E1608" i="5"/>
  <c r="J1609" i="3"/>
  <c r="K1609" i="3" s="1"/>
  <c r="D1609" i="3"/>
  <c r="E1609" i="3" s="1"/>
  <c r="D1608" i="1"/>
  <c r="E1608" i="1" s="1"/>
  <c r="J1610" i="5" l="1"/>
  <c r="K1610" i="5" s="1"/>
  <c r="J1609" i="4"/>
  <c r="K1609" i="4" s="1"/>
  <c r="J1611" i="1"/>
  <c r="K1611" i="1" s="1"/>
  <c r="D1610" i="4"/>
  <c r="E1609" i="4"/>
  <c r="E1609" i="5"/>
  <c r="J1610" i="3"/>
  <c r="K1610" i="3" s="1"/>
  <c r="D1610" i="3"/>
  <c r="E1610" i="3" s="1"/>
  <c r="D1609" i="1"/>
  <c r="E1609" i="1" s="1"/>
  <c r="J1611" i="5" l="1"/>
  <c r="K1611" i="5" s="1"/>
  <c r="J1610" i="4"/>
  <c r="K1610" i="4" s="1"/>
  <c r="J1612" i="1"/>
  <c r="K1612" i="1" s="1"/>
  <c r="D1611" i="4"/>
  <c r="E1610" i="4"/>
  <c r="E1610" i="5"/>
  <c r="J1611" i="3"/>
  <c r="K1611" i="3" s="1"/>
  <c r="D1611" i="3"/>
  <c r="E1611" i="3" s="1"/>
  <c r="D1610" i="1"/>
  <c r="E1610" i="1" s="1"/>
  <c r="J1612" i="5" l="1"/>
  <c r="K1612" i="5" s="1"/>
  <c r="J1611" i="4"/>
  <c r="K1611" i="4" s="1"/>
  <c r="J1613" i="1"/>
  <c r="K1613" i="1" s="1"/>
  <c r="D1612" i="4"/>
  <c r="E1611" i="4"/>
  <c r="E1611" i="5"/>
  <c r="J1612" i="3"/>
  <c r="K1612" i="3" s="1"/>
  <c r="D1612" i="3"/>
  <c r="E1612" i="3" s="1"/>
  <c r="D1611" i="1"/>
  <c r="E1611" i="1" s="1"/>
  <c r="J1613" i="5" l="1"/>
  <c r="K1613" i="5" s="1"/>
  <c r="J1612" i="4"/>
  <c r="K1612" i="4" s="1"/>
  <c r="J1614" i="1"/>
  <c r="K1614" i="1" s="1"/>
  <c r="D1613" i="4"/>
  <c r="E1612" i="4"/>
  <c r="E1612" i="5"/>
  <c r="J1613" i="3"/>
  <c r="K1613" i="3" s="1"/>
  <c r="D1613" i="3"/>
  <c r="E1613" i="3" s="1"/>
  <c r="D1612" i="1"/>
  <c r="E1612" i="1" s="1"/>
  <c r="J1614" i="5" l="1"/>
  <c r="K1614" i="5" s="1"/>
  <c r="J1613" i="4"/>
  <c r="K1613" i="4" s="1"/>
  <c r="J1615" i="1"/>
  <c r="K1615" i="1" s="1"/>
  <c r="D1614" i="4"/>
  <c r="E1613" i="4"/>
  <c r="E1613" i="5"/>
  <c r="J1614" i="3"/>
  <c r="K1614" i="3" s="1"/>
  <c r="D1614" i="3"/>
  <c r="E1614" i="3" s="1"/>
  <c r="D1613" i="1"/>
  <c r="E1613" i="1" s="1"/>
  <c r="J1615" i="5" l="1"/>
  <c r="K1615" i="5" s="1"/>
  <c r="J1614" i="4"/>
  <c r="K1614" i="4" s="1"/>
  <c r="J1616" i="1"/>
  <c r="K1616" i="1" s="1"/>
  <c r="D1615" i="4"/>
  <c r="E1614" i="4"/>
  <c r="E1614" i="5"/>
  <c r="J1615" i="3"/>
  <c r="K1615" i="3" s="1"/>
  <c r="D1615" i="3"/>
  <c r="E1615" i="3" s="1"/>
  <c r="D1614" i="1"/>
  <c r="E1614" i="1" s="1"/>
  <c r="J1616" i="5" l="1"/>
  <c r="K1616" i="5" s="1"/>
  <c r="J1615" i="4"/>
  <c r="K1615" i="4" s="1"/>
  <c r="J1617" i="1"/>
  <c r="K1617" i="1" s="1"/>
  <c r="D1616" i="4"/>
  <c r="E1615" i="4"/>
  <c r="E1615" i="5"/>
  <c r="J1616" i="3"/>
  <c r="K1616" i="3" s="1"/>
  <c r="D1616" i="3"/>
  <c r="E1616" i="3" s="1"/>
  <c r="D1615" i="1"/>
  <c r="E1615" i="1" s="1"/>
  <c r="J1617" i="5" l="1"/>
  <c r="K1617" i="5" s="1"/>
  <c r="J1616" i="4"/>
  <c r="K1616" i="4" s="1"/>
  <c r="J1618" i="1"/>
  <c r="K1618" i="1" s="1"/>
  <c r="D1617" i="4"/>
  <c r="E1616" i="4"/>
  <c r="E1616" i="5"/>
  <c r="J1617" i="3"/>
  <c r="K1617" i="3" s="1"/>
  <c r="D1617" i="3"/>
  <c r="E1617" i="3" s="1"/>
  <c r="D1616" i="1"/>
  <c r="E1616" i="1" s="1"/>
  <c r="J1618" i="5" l="1"/>
  <c r="K1618" i="5" s="1"/>
  <c r="J1617" i="4"/>
  <c r="K1617" i="4" s="1"/>
  <c r="J1619" i="1"/>
  <c r="K1619" i="1" s="1"/>
  <c r="D1618" i="4"/>
  <c r="E1617" i="4"/>
  <c r="E1617" i="5"/>
  <c r="J1618" i="3"/>
  <c r="K1618" i="3" s="1"/>
  <c r="D1618" i="3"/>
  <c r="E1618" i="3" s="1"/>
  <c r="D1617" i="1"/>
  <c r="E1617" i="1" s="1"/>
  <c r="J1619" i="5" l="1"/>
  <c r="K1619" i="5" s="1"/>
  <c r="J1618" i="4"/>
  <c r="K1618" i="4" s="1"/>
  <c r="J1620" i="1"/>
  <c r="K1620" i="1" s="1"/>
  <c r="D1619" i="4"/>
  <c r="E1618" i="4"/>
  <c r="E1618" i="5"/>
  <c r="J1619" i="3"/>
  <c r="K1619" i="3" s="1"/>
  <c r="D1619" i="3"/>
  <c r="E1619" i="3" s="1"/>
  <c r="D1618" i="1"/>
  <c r="E1618" i="1" s="1"/>
  <c r="J1620" i="5" l="1"/>
  <c r="K1620" i="5" s="1"/>
  <c r="J1619" i="4"/>
  <c r="K1619" i="4" s="1"/>
  <c r="J1621" i="1"/>
  <c r="K1621" i="1" s="1"/>
  <c r="D1620" i="4"/>
  <c r="E1619" i="4"/>
  <c r="E1619" i="5"/>
  <c r="J1620" i="3"/>
  <c r="K1620" i="3" s="1"/>
  <c r="D1620" i="3"/>
  <c r="E1620" i="3" s="1"/>
  <c r="D1619" i="1"/>
  <c r="E1619" i="1" s="1"/>
  <c r="J1621" i="5" l="1"/>
  <c r="K1621" i="5" s="1"/>
  <c r="J1620" i="4"/>
  <c r="K1620" i="4" s="1"/>
  <c r="J1622" i="1"/>
  <c r="K1622" i="1" s="1"/>
  <c r="D1621" i="4"/>
  <c r="E1620" i="4"/>
  <c r="E1620" i="5"/>
  <c r="J1621" i="3"/>
  <c r="K1621" i="3" s="1"/>
  <c r="D1621" i="3"/>
  <c r="E1621" i="3" s="1"/>
  <c r="D1620" i="1"/>
  <c r="E1620" i="1" s="1"/>
  <c r="J1622" i="5" l="1"/>
  <c r="K1622" i="5" s="1"/>
  <c r="J1621" i="4"/>
  <c r="K1621" i="4" s="1"/>
  <c r="J1623" i="1"/>
  <c r="K1623" i="1" s="1"/>
  <c r="D1622" i="4"/>
  <c r="E1621" i="4"/>
  <c r="E1621" i="5"/>
  <c r="J1622" i="3"/>
  <c r="K1622" i="3" s="1"/>
  <c r="D1622" i="3"/>
  <c r="E1622" i="3" s="1"/>
  <c r="D1621" i="1"/>
  <c r="E1621" i="1" s="1"/>
  <c r="J1623" i="5" l="1"/>
  <c r="K1623" i="5" s="1"/>
  <c r="J1622" i="4"/>
  <c r="K1622" i="4" s="1"/>
  <c r="J1624" i="1"/>
  <c r="K1624" i="1" s="1"/>
  <c r="D1623" i="4"/>
  <c r="E1622" i="4"/>
  <c r="E1622" i="5"/>
  <c r="J1623" i="3"/>
  <c r="K1623" i="3" s="1"/>
  <c r="D1623" i="3"/>
  <c r="E1623" i="3" s="1"/>
  <c r="D1622" i="1"/>
  <c r="E1622" i="1" s="1"/>
  <c r="J1624" i="5" l="1"/>
  <c r="K1624" i="5" s="1"/>
  <c r="J1623" i="4"/>
  <c r="K1623" i="4" s="1"/>
  <c r="J1625" i="1"/>
  <c r="K1625" i="1" s="1"/>
  <c r="D1624" i="4"/>
  <c r="E1623" i="4"/>
  <c r="E1623" i="5"/>
  <c r="J1624" i="3"/>
  <c r="K1624" i="3" s="1"/>
  <c r="D1624" i="3"/>
  <c r="E1624" i="3" s="1"/>
  <c r="D1623" i="1"/>
  <c r="E1623" i="1" s="1"/>
  <c r="J1625" i="5" l="1"/>
  <c r="K1625" i="5" s="1"/>
  <c r="J1624" i="4"/>
  <c r="K1624" i="4" s="1"/>
  <c r="J1626" i="1"/>
  <c r="K1626" i="1" s="1"/>
  <c r="D1625" i="4"/>
  <c r="E1624" i="4"/>
  <c r="E1624" i="5"/>
  <c r="J1625" i="3"/>
  <c r="K1625" i="3" s="1"/>
  <c r="D1625" i="3"/>
  <c r="E1625" i="3" s="1"/>
  <c r="D1624" i="1"/>
  <c r="E1624" i="1" s="1"/>
  <c r="J1626" i="5" l="1"/>
  <c r="K1626" i="5" s="1"/>
  <c r="J1625" i="4"/>
  <c r="K1625" i="4" s="1"/>
  <c r="J1627" i="1"/>
  <c r="K1627" i="1" s="1"/>
  <c r="D1626" i="4"/>
  <c r="E1625" i="4"/>
  <c r="E1625" i="5"/>
  <c r="J1626" i="3"/>
  <c r="K1626" i="3" s="1"/>
  <c r="D1626" i="3"/>
  <c r="E1626" i="3" s="1"/>
  <c r="D1625" i="1"/>
  <c r="E1625" i="1" s="1"/>
  <c r="J1627" i="5" l="1"/>
  <c r="K1627" i="5" s="1"/>
  <c r="J1626" i="4"/>
  <c r="K1626" i="4" s="1"/>
  <c r="J1628" i="1"/>
  <c r="K1628" i="1" s="1"/>
  <c r="D1627" i="4"/>
  <c r="E1626" i="4"/>
  <c r="E1626" i="5"/>
  <c r="J1627" i="3"/>
  <c r="K1627" i="3" s="1"/>
  <c r="D1627" i="3"/>
  <c r="E1627" i="3" s="1"/>
  <c r="D1626" i="1"/>
  <c r="E1626" i="1" s="1"/>
  <c r="J1628" i="5" l="1"/>
  <c r="K1628" i="5" s="1"/>
  <c r="J1627" i="4"/>
  <c r="K1627" i="4" s="1"/>
  <c r="J1629" i="1"/>
  <c r="K1629" i="1" s="1"/>
  <c r="D1628" i="4"/>
  <c r="E1627" i="4"/>
  <c r="E1627" i="5"/>
  <c r="J1628" i="3"/>
  <c r="K1628" i="3" s="1"/>
  <c r="D1628" i="3"/>
  <c r="E1628" i="3" s="1"/>
  <c r="D1627" i="1"/>
  <c r="E1627" i="1" s="1"/>
  <c r="J1629" i="5" l="1"/>
  <c r="K1629" i="5" s="1"/>
  <c r="J1628" i="4"/>
  <c r="K1628" i="4" s="1"/>
  <c r="J1630" i="1"/>
  <c r="K1630" i="1" s="1"/>
  <c r="D1629" i="4"/>
  <c r="E1628" i="4"/>
  <c r="E1628" i="5"/>
  <c r="J1629" i="3"/>
  <c r="K1629" i="3" s="1"/>
  <c r="D1629" i="3"/>
  <c r="E1629" i="3" s="1"/>
  <c r="D1628" i="1"/>
  <c r="E1628" i="1" s="1"/>
  <c r="J1630" i="5" l="1"/>
  <c r="K1630" i="5" s="1"/>
  <c r="J1629" i="4"/>
  <c r="K1629" i="4" s="1"/>
  <c r="J1631" i="1"/>
  <c r="K1631" i="1" s="1"/>
  <c r="D1630" i="4"/>
  <c r="E1629" i="4"/>
  <c r="E1629" i="5"/>
  <c r="J1630" i="3"/>
  <c r="K1630" i="3" s="1"/>
  <c r="D1630" i="3"/>
  <c r="E1630" i="3" s="1"/>
  <c r="D1629" i="1"/>
  <c r="E1629" i="1" s="1"/>
  <c r="J1631" i="5" l="1"/>
  <c r="K1631" i="5" s="1"/>
  <c r="J1630" i="4"/>
  <c r="K1630" i="4" s="1"/>
  <c r="J1632" i="1"/>
  <c r="K1632" i="1" s="1"/>
  <c r="D1631" i="4"/>
  <c r="E1630" i="4"/>
  <c r="E1630" i="5"/>
  <c r="J1631" i="3"/>
  <c r="K1631" i="3" s="1"/>
  <c r="D1631" i="3"/>
  <c r="E1631" i="3" s="1"/>
  <c r="D1630" i="1"/>
  <c r="E1630" i="1" s="1"/>
  <c r="J1632" i="5" l="1"/>
  <c r="K1632" i="5" s="1"/>
  <c r="J1631" i="4"/>
  <c r="K1631" i="4" s="1"/>
  <c r="J1633" i="1"/>
  <c r="K1633" i="1" s="1"/>
  <c r="D1632" i="4"/>
  <c r="E1631" i="4"/>
  <c r="E1631" i="5"/>
  <c r="J1632" i="3"/>
  <c r="K1632" i="3" s="1"/>
  <c r="D1632" i="3"/>
  <c r="E1632" i="3" s="1"/>
  <c r="D1631" i="1"/>
  <c r="E1631" i="1" s="1"/>
  <c r="J1633" i="5" l="1"/>
  <c r="K1633" i="5" s="1"/>
  <c r="J1632" i="4"/>
  <c r="K1632" i="4" s="1"/>
  <c r="J1634" i="1"/>
  <c r="K1634" i="1" s="1"/>
  <c r="D1633" i="4"/>
  <c r="E1632" i="4"/>
  <c r="E1632" i="5"/>
  <c r="J1633" i="3"/>
  <c r="K1633" i="3" s="1"/>
  <c r="D1633" i="3"/>
  <c r="E1633" i="3" s="1"/>
  <c r="D1632" i="1"/>
  <c r="E1632" i="1" s="1"/>
  <c r="J1634" i="5" l="1"/>
  <c r="K1634" i="5" s="1"/>
  <c r="J1633" i="4"/>
  <c r="K1633" i="4" s="1"/>
  <c r="J1635" i="1"/>
  <c r="K1635" i="1" s="1"/>
  <c r="D1634" i="4"/>
  <c r="E1633" i="4"/>
  <c r="E1633" i="5"/>
  <c r="J1634" i="3"/>
  <c r="K1634" i="3" s="1"/>
  <c r="D1634" i="3"/>
  <c r="E1634" i="3" s="1"/>
  <c r="D1633" i="1"/>
  <c r="E1633" i="1" s="1"/>
  <c r="J1635" i="5" l="1"/>
  <c r="K1635" i="5" s="1"/>
  <c r="J1634" i="4"/>
  <c r="K1634" i="4" s="1"/>
  <c r="J1636" i="1"/>
  <c r="K1636" i="1" s="1"/>
  <c r="D1635" i="4"/>
  <c r="E1634" i="4"/>
  <c r="E1634" i="5"/>
  <c r="J1635" i="3"/>
  <c r="K1635" i="3" s="1"/>
  <c r="D1635" i="3"/>
  <c r="E1635" i="3" s="1"/>
  <c r="D1634" i="1"/>
  <c r="E1634" i="1" s="1"/>
  <c r="J1636" i="5" l="1"/>
  <c r="K1636" i="5" s="1"/>
  <c r="J1635" i="4"/>
  <c r="K1635" i="4" s="1"/>
  <c r="J1637" i="1"/>
  <c r="K1637" i="1" s="1"/>
  <c r="D1636" i="4"/>
  <c r="E1635" i="4"/>
  <c r="E1635" i="5"/>
  <c r="J1636" i="3"/>
  <c r="K1636" i="3" s="1"/>
  <c r="D1636" i="3"/>
  <c r="E1636" i="3" s="1"/>
  <c r="D1635" i="1"/>
  <c r="E1635" i="1" s="1"/>
  <c r="J1637" i="5" l="1"/>
  <c r="K1637" i="5" s="1"/>
  <c r="J1636" i="4"/>
  <c r="K1636" i="4" s="1"/>
  <c r="J1638" i="1"/>
  <c r="K1638" i="1" s="1"/>
  <c r="D1637" i="4"/>
  <c r="E1636" i="4"/>
  <c r="E1636" i="5"/>
  <c r="J1637" i="3"/>
  <c r="K1637" i="3" s="1"/>
  <c r="D1637" i="3"/>
  <c r="E1637" i="3" s="1"/>
  <c r="D1636" i="1"/>
  <c r="E1636" i="1" s="1"/>
  <c r="J1638" i="5" l="1"/>
  <c r="K1638" i="5" s="1"/>
  <c r="J1637" i="4"/>
  <c r="K1637" i="4" s="1"/>
  <c r="J1639" i="1"/>
  <c r="K1639" i="1" s="1"/>
  <c r="D1638" i="4"/>
  <c r="E1637" i="4"/>
  <c r="E1637" i="5"/>
  <c r="J1638" i="3"/>
  <c r="K1638" i="3" s="1"/>
  <c r="D1638" i="3"/>
  <c r="E1638" i="3" s="1"/>
  <c r="D1637" i="1"/>
  <c r="E1637" i="1" s="1"/>
  <c r="J1639" i="5" l="1"/>
  <c r="K1639" i="5" s="1"/>
  <c r="J1638" i="4"/>
  <c r="K1638" i="4" s="1"/>
  <c r="J1640" i="1"/>
  <c r="K1640" i="1" s="1"/>
  <c r="D1639" i="4"/>
  <c r="E1638" i="4"/>
  <c r="E1638" i="5"/>
  <c r="J1639" i="3"/>
  <c r="K1639" i="3" s="1"/>
  <c r="D1639" i="3"/>
  <c r="E1639" i="3" s="1"/>
  <c r="D1638" i="1"/>
  <c r="E1638" i="1" s="1"/>
  <c r="J1640" i="5" l="1"/>
  <c r="K1640" i="5" s="1"/>
  <c r="J1639" i="4"/>
  <c r="K1639" i="4" s="1"/>
  <c r="J1641" i="1"/>
  <c r="K1641" i="1" s="1"/>
  <c r="D1640" i="4"/>
  <c r="E1639" i="4"/>
  <c r="E1639" i="5"/>
  <c r="J1640" i="3"/>
  <c r="K1640" i="3" s="1"/>
  <c r="D1640" i="3"/>
  <c r="E1640" i="3" s="1"/>
  <c r="D1639" i="1"/>
  <c r="E1639" i="1" s="1"/>
  <c r="J1641" i="5" l="1"/>
  <c r="K1641" i="5" s="1"/>
  <c r="J1640" i="4"/>
  <c r="K1640" i="4" s="1"/>
  <c r="J1642" i="1"/>
  <c r="K1642" i="1" s="1"/>
  <c r="D1641" i="4"/>
  <c r="E1640" i="4"/>
  <c r="E1640" i="5"/>
  <c r="J1641" i="3"/>
  <c r="K1641" i="3" s="1"/>
  <c r="D1641" i="3"/>
  <c r="E1641" i="3" s="1"/>
  <c r="D1640" i="1"/>
  <c r="E1640" i="1" s="1"/>
  <c r="J1642" i="5" l="1"/>
  <c r="K1642" i="5" s="1"/>
  <c r="J1641" i="4"/>
  <c r="K1641" i="4" s="1"/>
  <c r="J1643" i="1"/>
  <c r="K1643" i="1" s="1"/>
  <c r="D1642" i="4"/>
  <c r="E1641" i="4"/>
  <c r="E1641" i="5"/>
  <c r="J1642" i="3"/>
  <c r="K1642" i="3" s="1"/>
  <c r="D1642" i="3"/>
  <c r="E1642" i="3" s="1"/>
  <c r="D1641" i="1"/>
  <c r="E1641" i="1" s="1"/>
  <c r="J1643" i="5" l="1"/>
  <c r="K1643" i="5" s="1"/>
  <c r="J1642" i="4"/>
  <c r="K1642" i="4" s="1"/>
  <c r="J1644" i="1"/>
  <c r="K1644" i="1" s="1"/>
  <c r="D1643" i="4"/>
  <c r="E1642" i="4"/>
  <c r="E1642" i="5"/>
  <c r="J1643" i="3"/>
  <c r="K1643" i="3" s="1"/>
  <c r="D1643" i="3"/>
  <c r="E1643" i="3" s="1"/>
  <c r="D1642" i="1"/>
  <c r="E1642" i="1" s="1"/>
  <c r="J1644" i="5" l="1"/>
  <c r="K1644" i="5" s="1"/>
  <c r="J1643" i="4"/>
  <c r="K1643" i="4" s="1"/>
  <c r="J1645" i="1"/>
  <c r="K1645" i="1" s="1"/>
  <c r="D1644" i="4"/>
  <c r="E1643" i="4"/>
  <c r="E1643" i="5"/>
  <c r="J1644" i="3"/>
  <c r="K1644" i="3" s="1"/>
  <c r="D1644" i="3"/>
  <c r="E1644" i="3" s="1"/>
  <c r="D1643" i="1"/>
  <c r="E1643" i="1" s="1"/>
  <c r="J1645" i="5" l="1"/>
  <c r="K1645" i="5" s="1"/>
  <c r="J1644" i="4"/>
  <c r="K1644" i="4" s="1"/>
  <c r="J1646" i="1"/>
  <c r="K1646" i="1" s="1"/>
  <c r="D1645" i="4"/>
  <c r="E1644" i="4"/>
  <c r="E1644" i="5"/>
  <c r="J1645" i="3"/>
  <c r="K1645" i="3" s="1"/>
  <c r="D1645" i="3"/>
  <c r="E1645" i="3" s="1"/>
  <c r="D1644" i="1"/>
  <c r="E1644" i="1" s="1"/>
  <c r="J1646" i="5" l="1"/>
  <c r="K1646" i="5" s="1"/>
  <c r="J1645" i="4"/>
  <c r="K1645" i="4" s="1"/>
  <c r="J1647" i="1"/>
  <c r="K1647" i="1" s="1"/>
  <c r="D1646" i="4"/>
  <c r="E1645" i="4"/>
  <c r="E1645" i="5"/>
  <c r="J1646" i="3"/>
  <c r="K1646" i="3" s="1"/>
  <c r="D1646" i="3"/>
  <c r="E1646" i="3" s="1"/>
  <c r="D1645" i="1"/>
  <c r="E1645" i="1" s="1"/>
  <c r="J1647" i="5" l="1"/>
  <c r="K1647" i="5" s="1"/>
  <c r="J1646" i="4"/>
  <c r="K1646" i="4" s="1"/>
  <c r="J1648" i="1"/>
  <c r="K1648" i="1" s="1"/>
  <c r="D1647" i="4"/>
  <c r="E1646" i="4"/>
  <c r="E1646" i="5"/>
  <c r="J1647" i="3"/>
  <c r="K1647" i="3" s="1"/>
  <c r="D1647" i="3"/>
  <c r="E1647" i="3" s="1"/>
  <c r="D1646" i="1"/>
  <c r="E1646" i="1" s="1"/>
  <c r="J1648" i="5" l="1"/>
  <c r="K1648" i="5" s="1"/>
  <c r="J1647" i="4"/>
  <c r="K1647" i="4" s="1"/>
  <c r="J1649" i="1"/>
  <c r="K1649" i="1" s="1"/>
  <c r="D1648" i="4"/>
  <c r="E1647" i="4"/>
  <c r="E1647" i="5"/>
  <c r="J1648" i="3"/>
  <c r="K1648" i="3" s="1"/>
  <c r="D1648" i="3"/>
  <c r="E1648" i="3" s="1"/>
  <c r="D1647" i="1"/>
  <c r="E1647" i="1" s="1"/>
  <c r="J1649" i="5" l="1"/>
  <c r="K1649" i="5" s="1"/>
  <c r="J1648" i="4"/>
  <c r="K1648" i="4" s="1"/>
  <c r="J1650" i="1"/>
  <c r="K1650" i="1" s="1"/>
  <c r="D1649" i="4"/>
  <c r="E1648" i="4"/>
  <c r="E1648" i="5"/>
  <c r="J1649" i="3"/>
  <c r="K1649" i="3" s="1"/>
  <c r="D1649" i="3"/>
  <c r="E1649" i="3" s="1"/>
  <c r="D1648" i="1"/>
  <c r="E1648" i="1" s="1"/>
  <c r="J1650" i="5" l="1"/>
  <c r="K1650" i="5" s="1"/>
  <c r="J1649" i="4"/>
  <c r="K1649" i="4" s="1"/>
  <c r="J1651" i="1"/>
  <c r="K1651" i="1" s="1"/>
  <c r="D1650" i="4"/>
  <c r="E1649" i="4"/>
  <c r="E1649" i="5"/>
  <c r="J1650" i="3"/>
  <c r="K1650" i="3" s="1"/>
  <c r="D1650" i="3"/>
  <c r="E1650" i="3" s="1"/>
  <c r="D1649" i="1"/>
  <c r="E1649" i="1" s="1"/>
  <c r="J1651" i="5" l="1"/>
  <c r="K1651" i="5" s="1"/>
  <c r="J1650" i="4"/>
  <c r="K1650" i="4" s="1"/>
  <c r="J1652" i="1"/>
  <c r="K1652" i="1" s="1"/>
  <c r="D1651" i="4"/>
  <c r="E1650" i="4"/>
  <c r="E1650" i="5"/>
  <c r="J1651" i="3"/>
  <c r="K1651" i="3" s="1"/>
  <c r="D1651" i="3"/>
  <c r="E1651" i="3" s="1"/>
  <c r="D1650" i="1"/>
  <c r="E1650" i="1" s="1"/>
  <c r="J1652" i="5" l="1"/>
  <c r="K1652" i="5" s="1"/>
  <c r="J1651" i="4"/>
  <c r="K1651" i="4" s="1"/>
  <c r="J1653" i="1"/>
  <c r="K1653" i="1" s="1"/>
  <c r="D1652" i="4"/>
  <c r="E1651" i="4"/>
  <c r="E1651" i="5"/>
  <c r="J1652" i="3"/>
  <c r="K1652" i="3" s="1"/>
  <c r="D1652" i="3"/>
  <c r="E1652" i="3" s="1"/>
  <c r="D1651" i="1"/>
  <c r="E1651" i="1" s="1"/>
  <c r="J1653" i="5" l="1"/>
  <c r="K1653" i="5" s="1"/>
  <c r="J1652" i="4"/>
  <c r="K1652" i="4" s="1"/>
  <c r="J1654" i="1"/>
  <c r="K1654" i="1" s="1"/>
  <c r="D1653" i="4"/>
  <c r="E1652" i="4"/>
  <c r="E1652" i="5"/>
  <c r="J1653" i="3"/>
  <c r="K1653" i="3" s="1"/>
  <c r="D1653" i="3"/>
  <c r="E1653" i="3" s="1"/>
  <c r="D1652" i="1"/>
  <c r="E1652" i="1" s="1"/>
  <c r="J1654" i="5" l="1"/>
  <c r="K1654" i="5" s="1"/>
  <c r="J1653" i="4"/>
  <c r="K1653" i="4" s="1"/>
  <c r="J1655" i="1"/>
  <c r="K1655" i="1" s="1"/>
  <c r="D1654" i="4"/>
  <c r="E1653" i="4"/>
  <c r="E1653" i="5"/>
  <c r="J1654" i="3"/>
  <c r="K1654" i="3" s="1"/>
  <c r="D1654" i="3"/>
  <c r="E1654" i="3" s="1"/>
  <c r="D1653" i="1"/>
  <c r="E1653" i="1" s="1"/>
  <c r="J1655" i="5" l="1"/>
  <c r="K1655" i="5" s="1"/>
  <c r="J1654" i="4"/>
  <c r="K1654" i="4" s="1"/>
  <c r="J1656" i="1"/>
  <c r="K1656" i="1" s="1"/>
  <c r="D1655" i="4"/>
  <c r="E1654" i="4"/>
  <c r="E1654" i="5"/>
  <c r="J1655" i="3"/>
  <c r="K1655" i="3" s="1"/>
  <c r="D1655" i="3"/>
  <c r="E1655" i="3" s="1"/>
  <c r="D1654" i="1"/>
  <c r="E1654" i="1" s="1"/>
  <c r="J1656" i="5" l="1"/>
  <c r="K1656" i="5" s="1"/>
  <c r="J1655" i="4"/>
  <c r="K1655" i="4" s="1"/>
  <c r="J1657" i="1"/>
  <c r="K1657" i="1" s="1"/>
  <c r="D1656" i="4"/>
  <c r="E1655" i="4"/>
  <c r="E1655" i="5"/>
  <c r="J1656" i="3"/>
  <c r="K1656" i="3" s="1"/>
  <c r="D1656" i="3"/>
  <c r="E1656" i="3" s="1"/>
  <c r="D1655" i="1"/>
  <c r="E1655" i="1" s="1"/>
  <c r="J1657" i="5" l="1"/>
  <c r="K1657" i="5" s="1"/>
  <c r="J1656" i="4"/>
  <c r="K1656" i="4" s="1"/>
  <c r="J1658" i="1"/>
  <c r="K1658" i="1" s="1"/>
  <c r="D1657" i="4"/>
  <c r="E1656" i="4"/>
  <c r="E1656" i="5"/>
  <c r="J1657" i="3"/>
  <c r="K1657" i="3" s="1"/>
  <c r="D1657" i="3"/>
  <c r="E1657" i="3" s="1"/>
  <c r="D1656" i="1"/>
  <c r="E1656" i="1" s="1"/>
  <c r="J1658" i="5" l="1"/>
  <c r="K1658" i="5" s="1"/>
  <c r="J1657" i="4"/>
  <c r="K1657" i="4" s="1"/>
  <c r="J1659" i="1"/>
  <c r="K1659" i="1" s="1"/>
  <c r="D1658" i="4"/>
  <c r="E1657" i="4"/>
  <c r="E1657" i="5"/>
  <c r="J1658" i="3"/>
  <c r="K1658" i="3" s="1"/>
  <c r="D1658" i="3"/>
  <c r="E1658" i="3" s="1"/>
  <c r="D1657" i="1"/>
  <c r="E1657" i="1" s="1"/>
  <c r="J1659" i="5" l="1"/>
  <c r="K1659" i="5" s="1"/>
  <c r="J1658" i="4"/>
  <c r="K1658" i="4" s="1"/>
  <c r="J1660" i="1"/>
  <c r="K1660" i="1" s="1"/>
  <c r="D1659" i="4"/>
  <c r="E1658" i="4"/>
  <c r="E1658" i="5"/>
  <c r="J1659" i="3"/>
  <c r="K1659" i="3" s="1"/>
  <c r="D1659" i="3"/>
  <c r="E1659" i="3" s="1"/>
  <c r="D1658" i="1"/>
  <c r="E1658" i="1" s="1"/>
  <c r="J1660" i="5" l="1"/>
  <c r="K1660" i="5" s="1"/>
  <c r="J1659" i="4"/>
  <c r="K1659" i="4" s="1"/>
  <c r="J1661" i="1"/>
  <c r="K1661" i="1" s="1"/>
  <c r="D1660" i="4"/>
  <c r="E1659" i="4"/>
  <c r="E1659" i="5"/>
  <c r="J1660" i="3"/>
  <c r="K1660" i="3" s="1"/>
  <c r="D1660" i="3"/>
  <c r="E1660" i="3" s="1"/>
  <c r="D1659" i="1"/>
  <c r="E1659" i="1" s="1"/>
  <c r="J1661" i="5" l="1"/>
  <c r="K1661" i="5" s="1"/>
  <c r="J1660" i="4"/>
  <c r="K1660" i="4" s="1"/>
  <c r="J1662" i="1"/>
  <c r="K1662" i="1" s="1"/>
  <c r="D1661" i="4"/>
  <c r="E1660" i="4"/>
  <c r="E1660" i="5"/>
  <c r="J1661" i="3"/>
  <c r="K1661" i="3" s="1"/>
  <c r="D1661" i="3"/>
  <c r="E1661" i="3" s="1"/>
  <c r="D1660" i="1"/>
  <c r="E1660" i="1" s="1"/>
  <c r="J1662" i="5" l="1"/>
  <c r="K1662" i="5" s="1"/>
  <c r="J1661" i="4"/>
  <c r="K1661" i="4" s="1"/>
  <c r="J1663" i="1"/>
  <c r="K1663" i="1" s="1"/>
  <c r="D1662" i="4"/>
  <c r="E1661" i="4"/>
  <c r="E1661" i="5"/>
  <c r="J1662" i="3"/>
  <c r="K1662" i="3" s="1"/>
  <c r="D1662" i="3"/>
  <c r="E1662" i="3" s="1"/>
  <c r="D1661" i="1"/>
  <c r="E1661" i="1" s="1"/>
  <c r="J1663" i="5" l="1"/>
  <c r="K1663" i="5" s="1"/>
  <c r="J1662" i="4"/>
  <c r="K1662" i="4" s="1"/>
  <c r="J1664" i="1"/>
  <c r="K1664" i="1" s="1"/>
  <c r="D1663" i="4"/>
  <c r="E1662" i="4"/>
  <c r="E1662" i="5"/>
  <c r="J1663" i="3"/>
  <c r="K1663" i="3" s="1"/>
  <c r="D1663" i="3"/>
  <c r="E1663" i="3" s="1"/>
  <c r="D1662" i="1"/>
  <c r="E1662" i="1" s="1"/>
  <c r="J1664" i="5" l="1"/>
  <c r="K1664" i="5" s="1"/>
  <c r="J1663" i="4"/>
  <c r="K1663" i="4" s="1"/>
  <c r="J1665" i="1"/>
  <c r="K1665" i="1" s="1"/>
  <c r="D1664" i="4"/>
  <c r="E1663" i="4"/>
  <c r="E1663" i="5"/>
  <c r="J1664" i="3"/>
  <c r="K1664" i="3" s="1"/>
  <c r="D1664" i="3"/>
  <c r="E1664" i="3" s="1"/>
  <c r="D1663" i="1"/>
  <c r="E1663" i="1" s="1"/>
  <c r="J1665" i="5" l="1"/>
  <c r="K1665" i="5" s="1"/>
  <c r="J1664" i="4"/>
  <c r="K1664" i="4" s="1"/>
  <c r="J1666" i="1"/>
  <c r="K1666" i="1" s="1"/>
  <c r="D1665" i="4"/>
  <c r="E1664" i="4"/>
  <c r="E1664" i="5"/>
  <c r="J1665" i="3"/>
  <c r="K1665" i="3" s="1"/>
  <c r="D1665" i="3"/>
  <c r="E1665" i="3" s="1"/>
  <c r="D1664" i="1"/>
  <c r="E1664" i="1" s="1"/>
  <c r="J1666" i="5" l="1"/>
  <c r="K1666" i="5" s="1"/>
  <c r="J1665" i="4"/>
  <c r="K1665" i="4" s="1"/>
  <c r="J1667" i="1"/>
  <c r="K1667" i="1" s="1"/>
  <c r="D1666" i="4"/>
  <c r="E1665" i="4"/>
  <c r="E1665" i="5"/>
  <c r="J1666" i="3"/>
  <c r="K1666" i="3" s="1"/>
  <c r="D1666" i="3"/>
  <c r="E1666" i="3" s="1"/>
  <c r="D1665" i="1"/>
  <c r="E1665" i="1" s="1"/>
  <c r="J1667" i="5" l="1"/>
  <c r="K1667" i="5" s="1"/>
  <c r="J1666" i="4"/>
  <c r="K1666" i="4" s="1"/>
  <c r="J1668" i="1"/>
  <c r="K1668" i="1" s="1"/>
  <c r="D1667" i="4"/>
  <c r="E1666" i="4"/>
  <c r="E1666" i="5"/>
  <c r="J1667" i="3"/>
  <c r="K1667" i="3" s="1"/>
  <c r="D1667" i="3"/>
  <c r="E1667" i="3" s="1"/>
  <c r="D1666" i="1"/>
  <c r="E1666" i="1" s="1"/>
  <c r="J1668" i="5" l="1"/>
  <c r="K1668" i="5" s="1"/>
  <c r="J1667" i="4"/>
  <c r="K1667" i="4" s="1"/>
  <c r="J1669" i="1"/>
  <c r="K1669" i="1" s="1"/>
  <c r="D1668" i="4"/>
  <c r="E1667" i="4"/>
  <c r="E1667" i="5"/>
  <c r="J1668" i="3"/>
  <c r="K1668" i="3" s="1"/>
  <c r="D1668" i="3"/>
  <c r="E1668" i="3" s="1"/>
  <c r="D1667" i="1"/>
  <c r="E1667" i="1" s="1"/>
  <c r="J1669" i="5" l="1"/>
  <c r="K1669" i="5" s="1"/>
  <c r="J1668" i="4"/>
  <c r="K1668" i="4" s="1"/>
  <c r="J1670" i="1"/>
  <c r="K1670" i="1" s="1"/>
  <c r="D1669" i="4"/>
  <c r="E1668" i="4"/>
  <c r="E1668" i="5"/>
  <c r="J1669" i="3"/>
  <c r="K1669" i="3" s="1"/>
  <c r="D1669" i="3"/>
  <c r="E1669" i="3" s="1"/>
  <c r="D1668" i="1"/>
  <c r="E1668" i="1" s="1"/>
  <c r="J1670" i="5" l="1"/>
  <c r="K1670" i="5" s="1"/>
  <c r="J1669" i="4"/>
  <c r="K1669" i="4" s="1"/>
  <c r="J1671" i="1"/>
  <c r="K1671" i="1" s="1"/>
  <c r="D1670" i="4"/>
  <c r="E1669" i="4"/>
  <c r="E1669" i="5"/>
  <c r="J1670" i="3"/>
  <c r="K1670" i="3" s="1"/>
  <c r="D1670" i="3"/>
  <c r="E1670" i="3" s="1"/>
  <c r="D1669" i="1"/>
  <c r="E1669" i="1" s="1"/>
  <c r="J1671" i="5" l="1"/>
  <c r="K1671" i="5" s="1"/>
  <c r="J1670" i="4"/>
  <c r="K1670" i="4" s="1"/>
  <c r="J1672" i="1"/>
  <c r="K1672" i="1" s="1"/>
  <c r="D1671" i="4"/>
  <c r="E1670" i="4"/>
  <c r="E1670" i="5"/>
  <c r="J1671" i="3"/>
  <c r="K1671" i="3" s="1"/>
  <c r="D1671" i="3"/>
  <c r="E1671" i="3" s="1"/>
  <c r="D1670" i="1"/>
  <c r="E1670" i="1" s="1"/>
  <c r="J1672" i="5" l="1"/>
  <c r="K1672" i="5" s="1"/>
  <c r="J1671" i="4"/>
  <c r="K1671" i="4" s="1"/>
  <c r="J1673" i="1"/>
  <c r="K1673" i="1" s="1"/>
  <c r="D1672" i="4"/>
  <c r="E1671" i="4"/>
  <c r="E1671" i="5"/>
  <c r="J1672" i="3"/>
  <c r="K1672" i="3" s="1"/>
  <c r="D1672" i="3"/>
  <c r="E1672" i="3" s="1"/>
  <c r="D1671" i="1"/>
  <c r="E1671" i="1" s="1"/>
  <c r="J1673" i="5" l="1"/>
  <c r="K1673" i="5" s="1"/>
  <c r="J1672" i="4"/>
  <c r="K1672" i="4" s="1"/>
  <c r="J1674" i="1"/>
  <c r="K1674" i="1" s="1"/>
  <c r="D1673" i="4"/>
  <c r="E1672" i="4"/>
  <c r="E1672" i="5"/>
  <c r="J1673" i="3"/>
  <c r="K1673" i="3" s="1"/>
  <c r="D1673" i="3"/>
  <c r="E1673" i="3" s="1"/>
  <c r="D1672" i="1"/>
  <c r="E1672" i="1" s="1"/>
  <c r="J1674" i="5" l="1"/>
  <c r="K1674" i="5" s="1"/>
  <c r="J1673" i="4"/>
  <c r="K1673" i="4" s="1"/>
  <c r="J1675" i="1"/>
  <c r="K1675" i="1" s="1"/>
  <c r="D1674" i="4"/>
  <c r="E1673" i="4"/>
  <c r="E1673" i="5"/>
  <c r="J1674" i="3"/>
  <c r="K1674" i="3" s="1"/>
  <c r="D1674" i="3"/>
  <c r="E1674" i="3" s="1"/>
  <c r="D1673" i="1"/>
  <c r="E1673" i="1" s="1"/>
  <c r="J1675" i="5" l="1"/>
  <c r="K1675" i="5" s="1"/>
  <c r="J1674" i="4"/>
  <c r="K1674" i="4" s="1"/>
  <c r="J1676" i="1"/>
  <c r="K1676" i="1" s="1"/>
  <c r="D1675" i="4"/>
  <c r="E1674" i="4"/>
  <c r="E1674" i="5"/>
  <c r="J1675" i="3"/>
  <c r="K1675" i="3" s="1"/>
  <c r="D1675" i="3"/>
  <c r="E1675" i="3" s="1"/>
  <c r="D1674" i="1"/>
  <c r="E1674" i="1" s="1"/>
  <c r="J1676" i="5" l="1"/>
  <c r="K1676" i="5" s="1"/>
  <c r="J1675" i="4"/>
  <c r="K1675" i="4" s="1"/>
  <c r="J1677" i="1"/>
  <c r="K1677" i="1" s="1"/>
  <c r="D1676" i="4"/>
  <c r="E1675" i="4"/>
  <c r="E1675" i="5"/>
  <c r="J1676" i="3"/>
  <c r="K1676" i="3" s="1"/>
  <c r="D1676" i="3"/>
  <c r="E1676" i="3" s="1"/>
  <c r="D1675" i="1"/>
  <c r="E1675" i="1" s="1"/>
  <c r="J1677" i="5" l="1"/>
  <c r="K1677" i="5" s="1"/>
  <c r="J1676" i="4"/>
  <c r="K1676" i="4" s="1"/>
  <c r="J1678" i="1"/>
  <c r="K1678" i="1" s="1"/>
  <c r="D1677" i="4"/>
  <c r="E1676" i="4"/>
  <c r="E1676" i="5"/>
  <c r="J1677" i="3"/>
  <c r="K1677" i="3" s="1"/>
  <c r="D1677" i="3"/>
  <c r="E1677" i="3" s="1"/>
  <c r="D1676" i="1"/>
  <c r="E1676" i="1" s="1"/>
  <c r="J1678" i="5" l="1"/>
  <c r="K1678" i="5" s="1"/>
  <c r="J1677" i="4"/>
  <c r="K1677" i="4" s="1"/>
  <c r="J1679" i="1"/>
  <c r="K1679" i="1" s="1"/>
  <c r="D1678" i="4"/>
  <c r="E1677" i="4"/>
  <c r="E1677" i="5"/>
  <c r="J1678" i="3"/>
  <c r="K1678" i="3" s="1"/>
  <c r="D1678" i="3"/>
  <c r="E1678" i="3" s="1"/>
  <c r="D1677" i="1"/>
  <c r="E1677" i="1" s="1"/>
  <c r="J1679" i="5" l="1"/>
  <c r="K1679" i="5" s="1"/>
  <c r="J1678" i="4"/>
  <c r="K1678" i="4" s="1"/>
  <c r="J1680" i="1"/>
  <c r="K1680" i="1" s="1"/>
  <c r="D1679" i="4"/>
  <c r="E1678" i="4"/>
  <c r="E1678" i="5"/>
  <c r="J1679" i="3"/>
  <c r="K1679" i="3" s="1"/>
  <c r="D1679" i="3"/>
  <c r="E1679" i="3" s="1"/>
  <c r="D1678" i="1"/>
  <c r="E1678" i="1" s="1"/>
  <c r="J1680" i="5" l="1"/>
  <c r="K1680" i="5" s="1"/>
  <c r="J1679" i="4"/>
  <c r="K1679" i="4" s="1"/>
  <c r="J1681" i="1"/>
  <c r="K1681" i="1" s="1"/>
  <c r="D1680" i="4"/>
  <c r="E1679" i="4"/>
  <c r="E1679" i="5"/>
  <c r="J1680" i="3"/>
  <c r="K1680" i="3" s="1"/>
  <c r="D1680" i="3"/>
  <c r="E1680" i="3" s="1"/>
  <c r="D1679" i="1"/>
  <c r="E1679" i="1" s="1"/>
  <c r="J1681" i="5" l="1"/>
  <c r="K1681" i="5" s="1"/>
  <c r="J1680" i="4"/>
  <c r="K1680" i="4" s="1"/>
  <c r="J1682" i="1"/>
  <c r="K1682" i="1" s="1"/>
  <c r="D1681" i="4"/>
  <c r="E1680" i="4"/>
  <c r="E1680" i="5"/>
  <c r="J1681" i="3"/>
  <c r="K1681" i="3" s="1"/>
  <c r="D1681" i="3"/>
  <c r="E1681" i="3" s="1"/>
  <c r="D1680" i="1"/>
  <c r="E1680" i="1" s="1"/>
  <c r="J1682" i="5" l="1"/>
  <c r="K1682" i="5" s="1"/>
  <c r="J1681" i="4"/>
  <c r="K1681" i="4" s="1"/>
  <c r="J1683" i="1"/>
  <c r="K1683" i="1" s="1"/>
  <c r="D1682" i="4"/>
  <c r="E1681" i="4"/>
  <c r="E1681" i="5"/>
  <c r="J1682" i="3"/>
  <c r="K1682" i="3" s="1"/>
  <c r="D1682" i="3"/>
  <c r="E1682" i="3" s="1"/>
  <c r="D1681" i="1"/>
  <c r="E1681" i="1" s="1"/>
  <c r="J1683" i="5" l="1"/>
  <c r="K1683" i="5" s="1"/>
  <c r="J1682" i="4"/>
  <c r="K1682" i="4" s="1"/>
  <c r="J1684" i="1"/>
  <c r="K1684" i="1" s="1"/>
  <c r="D1683" i="4"/>
  <c r="E1682" i="4"/>
  <c r="E1682" i="5"/>
  <c r="J1683" i="3"/>
  <c r="K1683" i="3" s="1"/>
  <c r="D1683" i="3"/>
  <c r="E1683" i="3" s="1"/>
  <c r="D1682" i="1"/>
  <c r="E1682" i="1" s="1"/>
  <c r="J1684" i="5" l="1"/>
  <c r="K1684" i="5" s="1"/>
  <c r="J1683" i="4"/>
  <c r="K1683" i="4" s="1"/>
  <c r="J1685" i="1"/>
  <c r="K1685" i="1" s="1"/>
  <c r="D1684" i="4"/>
  <c r="E1683" i="4"/>
  <c r="E1683" i="5"/>
  <c r="J1684" i="3"/>
  <c r="K1684" i="3" s="1"/>
  <c r="D1684" i="3"/>
  <c r="E1684" i="3" s="1"/>
  <c r="D1683" i="1"/>
  <c r="E1683" i="1" s="1"/>
  <c r="J1685" i="5" l="1"/>
  <c r="K1685" i="5" s="1"/>
  <c r="J1684" i="4"/>
  <c r="K1684" i="4" s="1"/>
  <c r="J1686" i="1"/>
  <c r="K1686" i="1" s="1"/>
  <c r="D1685" i="4"/>
  <c r="E1684" i="4"/>
  <c r="E1684" i="5"/>
  <c r="J1685" i="3"/>
  <c r="K1685" i="3" s="1"/>
  <c r="D1685" i="3"/>
  <c r="E1685" i="3" s="1"/>
  <c r="D1684" i="1"/>
  <c r="E1684" i="1" s="1"/>
  <c r="J1686" i="5" l="1"/>
  <c r="K1686" i="5" s="1"/>
  <c r="J1685" i="4"/>
  <c r="K1685" i="4" s="1"/>
  <c r="J1687" i="1"/>
  <c r="K1687" i="1" s="1"/>
  <c r="D1686" i="4"/>
  <c r="E1685" i="4"/>
  <c r="E1685" i="5"/>
  <c r="J1686" i="3"/>
  <c r="K1686" i="3" s="1"/>
  <c r="D1686" i="3"/>
  <c r="E1686" i="3" s="1"/>
  <c r="D1685" i="1"/>
  <c r="E1685" i="1" s="1"/>
  <c r="J1687" i="5" l="1"/>
  <c r="K1687" i="5" s="1"/>
  <c r="J1686" i="4"/>
  <c r="K1686" i="4" s="1"/>
  <c r="J1688" i="1"/>
  <c r="K1688" i="1" s="1"/>
  <c r="D1687" i="4"/>
  <c r="E1686" i="4"/>
  <c r="E1686" i="5"/>
  <c r="J1687" i="3"/>
  <c r="K1687" i="3" s="1"/>
  <c r="D1687" i="3"/>
  <c r="E1687" i="3" s="1"/>
  <c r="D1686" i="1"/>
  <c r="E1686" i="1" s="1"/>
  <c r="J1688" i="5" l="1"/>
  <c r="K1688" i="5" s="1"/>
  <c r="J1687" i="4"/>
  <c r="K1687" i="4" s="1"/>
  <c r="J1689" i="1"/>
  <c r="K1689" i="1" s="1"/>
  <c r="D1688" i="4"/>
  <c r="E1687" i="4"/>
  <c r="E1687" i="5"/>
  <c r="J1688" i="3"/>
  <c r="K1688" i="3" s="1"/>
  <c r="D1688" i="3"/>
  <c r="E1688" i="3" s="1"/>
  <c r="D1687" i="1"/>
  <c r="E1687" i="1" s="1"/>
  <c r="J1689" i="5" l="1"/>
  <c r="K1689" i="5" s="1"/>
  <c r="J1688" i="4"/>
  <c r="K1688" i="4" s="1"/>
  <c r="J1690" i="1"/>
  <c r="K1690" i="1" s="1"/>
  <c r="D1689" i="4"/>
  <c r="E1688" i="4"/>
  <c r="E1688" i="5"/>
  <c r="J1689" i="3"/>
  <c r="K1689" i="3" s="1"/>
  <c r="D1689" i="3"/>
  <c r="E1689" i="3" s="1"/>
  <c r="D1688" i="1"/>
  <c r="E1688" i="1" s="1"/>
  <c r="J1690" i="5" l="1"/>
  <c r="K1690" i="5" s="1"/>
  <c r="J1689" i="4"/>
  <c r="K1689" i="4" s="1"/>
  <c r="J1691" i="1"/>
  <c r="K1691" i="1" s="1"/>
  <c r="D1690" i="4"/>
  <c r="E1689" i="4"/>
  <c r="E1689" i="5"/>
  <c r="J1690" i="3"/>
  <c r="K1690" i="3" s="1"/>
  <c r="D1690" i="3"/>
  <c r="E1690" i="3" s="1"/>
  <c r="D1689" i="1"/>
  <c r="E1689" i="1" s="1"/>
  <c r="J1691" i="5" l="1"/>
  <c r="K1691" i="5" s="1"/>
  <c r="J1690" i="4"/>
  <c r="K1690" i="4" s="1"/>
  <c r="J1692" i="1"/>
  <c r="K1692" i="1" s="1"/>
  <c r="D1691" i="4"/>
  <c r="E1690" i="4"/>
  <c r="E1690" i="5"/>
  <c r="J1691" i="3"/>
  <c r="K1691" i="3" s="1"/>
  <c r="D1691" i="3"/>
  <c r="E1691" i="3" s="1"/>
  <c r="D1690" i="1"/>
  <c r="E1690" i="1" s="1"/>
  <c r="J1692" i="5" l="1"/>
  <c r="K1692" i="5" s="1"/>
  <c r="J1691" i="4"/>
  <c r="K1691" i="4" s="1"/>
  <c r="J1693" i="1"/>
  <c r="K1693" i="1" s="1"/>
  <c r="D1692" i="4"/>
  <c r="E1691" i="4"/>
  <c r="E1691" i="5"/>
  <c r="J1692" i="3"/>
  <c r="K1692" i="3" s="1"/>
  <c r="D1692" i="3"/>
  <c r="E1692" i="3" s="1"/>
  <c r="D1691" i="1"/>
  <c r="E1691" i="1" s="1"/>
  <c r="J1693" i="5" l="1"/>
  <c r="K1693" i="5" s="1"/>
  <c r="J1692" i="4"/>
  <c r="K1692" i="4" s="1"/>
  <c r="J1694" i="1"/>
  <c r="K1694" i="1" s="1"/>
  <c r="D1693" i="4"/>
  <c r="E1692" i="4"/>
  <c r="E1692" i="5"/>
  <c r="J1693" i="3"/>
  <c r="K1693" i="3" s="1"/>
  <c r="D1693" i="3"/>
  <c r="E1693" i="3" s="1"/>
  <c r="D1692" i="1"/>
  <c r="E1692" i="1" s="1"/>
  <c r="J1694" i="5" l="1"/>
  <c r="K1694" i="5" s="1"/>
  <c r="J1693" i="4"/>
  <c r="K1693" i="4" s="1"/>
  <c r="J1695" i="1"/>
  <c r="K1695" i="1" s="1"/>
  <c r="D1694" i="4"/>
  <c r="E1693" i="4"/>
  <c r="E1693" i="5"/>
  <c r="J1694" i="3"/>
  <c r="K1694" i="3" s="1"/>
  <c r="D1694" i="3"/>
  <c r="E1694" i="3" s="1"/>
  <c r="D1693" i="1"/>
  <c r="E1693" i="1" s="1"/>
  <c r="J1695" i="5" l="1"/>
  <c r="K1695" i="5" s="1"/>
  <c r="J1694" i="4"/>
  <c r="K1694" i="4" s="1"/>
  <c r="J1696" i="1"/>
  <c r="K1696" i="1" s="1"/>
  <c r="D1695" i="4"/>
  <c r="E1694" i="4"/>
  <c r="E1694" i="5"/>
  <c r="J1695" i="3"/>
  <c r="K1695" i="3" s="1"/>
  <c r="D1695" i="3"/>
  <c r="E1695" i="3" s="1"/>
  <c r="D1694" i="1"/>
  <c r="E1694" i="1" s="1"/>
  <c r="J1696" i="5" l="1"/>
  <c r="K1696" i="5" s="1"/>
  <c r="J1695" i="4"/>
  <c r="K1695" i="4" s="1"/>
  <c r="J1697" i="1"/>
  <c r="K1697" i="1" s="1"/>
  <c r="D1696" i="4"/>
  <c r="E1695" i="4"/>
  <c r="E1695" i="5"/>
  <c r="J1696" i="3"/>
  <c r="K1696" i="3" s="1"/>
  <c r="D1696" i="3"/>
  <c r="E1696" i="3" s="1"/>
  <c r="D1695" i="1"/>
  <c r="E1695" i="1" s="1"/>
  <c r="J1697" i="5" l="1"/>
  <c r="K1697" i="5" s="1"/>
  <c r="J1696" i="4"/>
  <c r="K1696" i="4" s="1"/>
  <c r="J1698" i="1"/>
  <c r="K1698" i="1" s="1"/>
  <c r="D1697" i="4"/>
  <c r="E1696" i="4"/>
  <c r="E1696" i="5"/>
  <c r="J1697" i="3"/>
  <c r="K1697" i="3" s="1"/>
  <c r="D1697" i="3"/>
  <c r="E1697" i="3" s="1"/>
  <c r="D1696" i="1"/>
  <c r="E1696" i="1" s="1"/>
  <c r="J1698" i="5" l="1"/>
  <c r="K1698" i="5" s="1"/>
  <c r="J1697" i="4"/>
  <c r="K1697" i="4" s="1"/>
  <c r="J1699" i="1"/>
  <c r="K1699" i="1" s="1"/>
  <c r="D1698" i="4"/>
  <c r="E1697" i="4"/>
  <c r="E1697" i="5"/>
  <c r="J1698" i="3"/>
  <c r="K1698" i="3" s="1"/>
  <c r="D1698" i="3"/>
  <c r="E1698" i="3" s="1"/>
  <c r="D1697" i="1"/>
  <c r="E1697" i="1" s="1"/>
  <c r="J1699" i="5" l="1"/>
  <c r="K1699" i="5" s="1"/>
  <c r="J1698" i="4"/>
  <c r="K1698" i="4" s="1"/>
  <c r="J1700" i="1"/>
  <c r="K1700" i="1" s="1"/>
  <c r="D1699" i="4"/>
  <c r="E1698" i="4"/>
  <c r="E1698" i="5"/>
  <c r="J1699" i="3"/>
  <c r="K1699" i="3" s="1"/>
  <c r="D1699" i="3"/>
  <c r="E1699" i="3" s="1"/>
  <c r="D1698" i="1"/>
  <c r="E1698" i="1" s="1"/>
  <c r="J1700" i="5" l="1"/>
  <c r="K1700" i="5" s="1"/>
  <c r="J1699" i="4"/>
  <c r="K1699" i="4" s="1"/>
  <c r="J1701" i="1"/>
  <c r="K1701" i="1" s="1"/>
  <c r="D1700" i="4"/>
  <c r="E1699" i="4"/>
  <c r="E1699" i="5"/>
  <c r="J1700" i="3"/>
  <c r="K1700" i="3" s="1"/>
  <c r="D1700" i="3"/>
  <c r="E1700" i="3" s="1"/>
  <c r="D1699" i="1"/>
  <c r="E1699" i="1" s="1"/>
  <c r="J1701" i="5" l="1"/>
  <c r="K1701" i="5" s="1"/>
  <c r="J1700" i="4"/>
  <c r="K1700" i="4" s="1"/>
  <c r="J1702" i="1"/>
  <c r="K1702" i="1" s="1"/>
  <c r="D1701" i="4"/>
  <c r="E1700" i="4"/>
  <c r="E1700" i="5"/>
  <c r="J1701" i="3"/>
  <c r="K1701" i="3" s="1"/>
  <c r="D1701" i="3"/>
  <c r="E1701" i="3" s="1"/>
  <c r="D1700" i="1"/>
  <c r="E1700" i="1" s="1"/>
  <c r="J1702" i="5" l="1"/>
  <c r="K1702" i="5" s="1"/>
  <c r="J1701" i="4"/>
  <c r="K1701" i="4" s="1"/>
  <c r="J1703" i="1"/>
  <c r="K1703" i="1" s="1"/>
  <c r="D1702" i="4"/>
  <c r="E1701" i="4"/>
  <c r="E1701" i="5"/>
  <c r="J1702" i="3"/>
  <c r="K1702" i="3" s="1"/>
  <c r="D1702" i="3"/>
  <c r="E1702" i="3" s="1"/>
  <c r="D1701" i="1"/>
  <c r="E1701" i="1" s="1"/>
  <c r="J1703" i="5" l="1"/>
  <c r="K1703" i="5" s="1"/>
  <c r="J1702" i="4"/>
  <c r="K1702" i="4" s="1"/>
  <c r="J1704" i="1"/>
  <c r="K1704" i="1" s="1"/>
  <c r="D1703" i="4"/>
  <c r="E1702" i="4"/>
  <c r="E1702" i="5"/>
  <c r="J1703" i="3"/>
  <c r="K1703" i="3" s="1"/>
  <c r="D1703" i="3"/>
  <c r="E1703" i="3" s="1"/>
  <c r="D1702" i="1"/>
  <c r="E1702" i="1" s="1"/>
  <c r="J1704" i="5" l="1"/>
  <c r="K1704" i="5" s="1"/>
  <c r="J1703" i="4"/>
  <c r="K1703" i="4" s="1"/>
  <c r="J1705" i="1"/>
  <c r="K1705" i="1" s="1"/>
  <c r="D1704" i="4"/>
  <c r="E1703" i="4"/>
  <c r="E1703" i="5"/>
  <c r="J1704" i="3"/>
  <c r="K1704" i="3" s="1"/>
  <c r="D1704" i="3"/>
  <c r="E1704" i="3" s="1"/>
  <c r="D1703" i="1"/>
  <c r="E1703" i="1" s="1"/>
  <c r="J1705" i="5" l="1"/>
  <c r="K1705" i="5" s="1"/>
  <c r="J1704" i="4"/>
  <c r="K1704" i="4" s="1"/>
  <c r="J1706" i="1"/>
  <c r="K1706" i="1" s="1"/>
  <c r="D1705" i="4"/>
  <c r="E1704" i="4"/>
  <c r="E1704" i="5"/>
  <c r="J1705" i="3"/>
  <c r="K1705" i="3" s="1"/>
  <c r="D1705" i="3"/>
  <c r="E1705" i="3" s="1"/>
  <c r="D1704" i="1"/>
  <c r="E1704" i="1" s="1"/>
  <c r="J1706" i="5" l="1"/>
  <c r="K1706" i="5" s="1"/>
  <c r="J1705" i="4"/>
  <c r="K1705" i="4" s="1"/>
  <c r="J1707" i="1"/>
  <c r="K1707" i="1" s="1"/>
  <c r="D1706" i="4"/>
  <c r="E1705" i="4"/>
  <c r="E1705" i="5"/>
  <c r="J1706" i="3"/>
  <c r="K1706" i="3" s="1"/>
  <c r="D1706" i="3"/>
  <c r="E1706" i="3" s="1"/>
  <c r="D1705" i="1"/>
  <c r="E1705" i="1" s="1"/>
  <c r="J1707" i="5" l="1"/>
  <c r="K1707" i="5" s="1"/>
  <c r="J1706" i="4"/>
  <c r="K1706" i="4" s="1"/>
  <c r="J1708" i="1"/>
  <c r="K1708" i="1" s="1"/>
  <c r="D1707" i="4"/>
  <c r="E1706" i="4"/>
  <c r="E1706" i="5"/>
  <c r="J1707" i="3"/>
  <c r="K1707" i="3" s="1"/>
  <c r="D1707" i="3"/>
  <c r="E1707" i="3" s="1"/>
  <c r="D1706" i="1"/>
  <c r="E1706" i="1" s="1"/>
  <c r="J1708" i="5" l="1"/>
  <c r="K1708" i="5" s="1"/>
  <c r="J1707" i="4"/>
  <c r="K1707" i="4" s="1"/>
  <c r="J1709" i="1"/>
  <c r="K1709" i="1" s="1"/>
  <c r="D1708" i="4"/>
  <c r="E1707" i="4"/>
  <c r="E1707" i="5"/>
  <c r="J1708" i="3"/>
  <c r="K1708" i="3" s="1"/>
  <c r="D1708" i="3"/>
  <c r="E1708" i="3" s="1"/>
  <c r="D1707" i="1"/>
  <c r="E1707" i="1" s="1"/>
  <c r="J1709" i="5" l="1"/>
  <c r="K1709" i="5" s="1"/>
  <c r="J1708" i="4"/>
  <c r="K1708" i="4" s="1"/>
  <c r="J1710" i="1"/>
  <c r="K1710" i="1" s="1"/>
  <c r="D1709" i="4"/>
  <c r="E1708" i="4"/>
  <c r="E1708" i="5"/>
  <c r="J1709" i="3"/>
  <c r="K1709" i="3" s="1"/>
  <c r="D1709" i="3"/>
  <c r="E1709" i="3" s="1"/>
  <c r="D1708" i="1"/>
  <c r="E1708" i="1" s="1"/>
  <c r="J1710" i="5" l="1"/>
  <c r="K1710" i="5" s="1"/>
  <c r="J1709" i="4"/>
  <c r="K1709" i="4" s="1"/>
  <c r="J1711" i="1"/>
  <c r="K1711" i="1" s="1"/>
  <c r="D1710" i="4"/>
  <c r="E1709" i="4"/>
  <c r="E1709" i="5"/>
  <c r="J1710" i="3"/>
  <c r="K1710" i="3" s="1"/>
  <c r="D1710" i="3"/>
  <c r="E1710" i="3" s="1"/>
  <c r="D1709" i="1"/>
  <c r="E1709" i="1" s="1"/>
  <c r="J1711" i="5" l="1"/>
  <c r="K1711" i="5" s="1"/>
  <c r="J1710" i="4"/>
  <c r="K1710" i="4" s="1"/>
  <c r="J1712" i="1"/>
  <c r="K1712" i="1" s="1"/>
  <c r="D1711" i="4"/>
  <c r="E1710" i="4"/>
  <c r="E1710" i="5"/>
  <c r="J1711" i="3"/>
  <c r="K1711" i="3" s="1"/>
  <c r="D1711" i="3"/>
  <c r="E1711" i="3" s="1"/>
  <c r="D1710" i="1"/>
  <c r="E1710" i="1" s="1"/>
  <c r="J1712" i="5" l="1"/>
  <c r="K1712" i="5" s="1"/>
  <c r="J1711" i="4"/>
  <c r="K1711" i="4" s="1"/>
  <c r="J1713" i="1"/>
  <c r="K1713" i="1" s="1"/>
  <c r="D1712" i="4"/>
  <c r="E1711" i="4"/>
  <c r="E1711" i="5"/>
  <c r="J1712" i="3"/>
  <c r="K1712" i="3" s="1"/>
  <c r="D1712" i="3"/>
  <c r="E1712" i="3" s="1"/>
  <c r="D1711" i="1"/>
  <c r="E1711" i="1" s="1"/>
  <c r="J1713" i="5" l="1"/>
  <c r="K1713" i="5" s="1"/>
  <c r="J1712" i="4"/>
  <c r="K1712" i="4" s="1"/>
  <c r="J1714" i="1"/>
  <c r="K1714" i="1" s="1"/>
  <c r="D1713" i="4"/>
  <c r="E1712" i="4"/>
  <c r="E1712" i="5"/>
  <c r="J1713" i="3"/>
  <c r="K1713" i="3" s="1"/>
  <c r="D1713" i="3"/>
  <c r="E1713" i="3" s="1"/>
  <c r="D1712" i="1"/>
  <c r="E1712" i="1" s="1"/>
  <c r="J1714" i="5" l="1"/>
  <c r="K1714" i="5" s="1"/>
  <c r="J1713" i="4"/>
  <c r="K1713" i="4" s="1"/>
  <c r="J1715" i="1"/>
  <c r="K1715" i="1" s="1"/>
  <c r="D1714" i="4"/>
  <c r="E1713" i="4"/>
  <c r="E1713" i="5"/>
  <c r="J1714" i="3"/>
  <c r="K1714" i="3" s="1"/>
  <c r="D1714" i="3"/>
  <c r="E1714" i="3" s="1"/>
  <c r="D1713" i="1"/>
  <c r="E1713" i="1" s="1"/>
  <c r="J1715" i="5" l="1"/>
  <c r="K1715" i="5" s="1"/>
  <c r="J1714" i="4"/>
  <c r="K1714" i="4" s="1"/>
  <c r="J1716" i="1"/>
  <c r="K1716" i="1" s="1"/>
  <c r="D1715" i="4"/>
  <c r="E1714" i="4"/>
  <c r="E1714" i="5"/>
  <c r="J1715" i="3"/>
  <c r="K1715" i="3" s="1"/>
  <c r="D1715" i="3"/>
  <c r="E1715" i="3" s="1"/>
  <c r="D1714" i="1"/>
  <c r="E1714" i="1" s="1"/>
  <c r="J1716" i="5" l="1"/>
  <c r="K1716" i="5" s="1"/>
  <c r="J1715" i="4"/>
  <c r="K1715" i="4" s="1"/>
  <c r="J1717" i="1"/>
  <c r="K1717" i="1" s="1"/>
  <c r="D1716" i="4"/>
  <c r="E1715" i="4"/>
  <c r="E1715" i="5"/>
  <c r="J1716" i="3"/>
  <c r="K1716" i="3" s="1"/>
  <c r="D1716" i="3"/>
  <c r="E1716" i="3" s="1"/>
  <c r="D1715" i="1"/>
  <c r="E1715" i="1" s="1"/>
  <c r="J1717" i="5" l="1"/>
  <c r="K1717" i="5" s="1"/>
  <c r="J1716" i="4"/>
  <c r="K1716" i="4" s="1"/>
  <c r="J1718" i="1"/>
  <c r="K1718" i="1" s="1"/>
  <c r="D1717" i="4"/>
  <c r="E1716" i="4"/>
  <c r="E1716" i="5"/>
  <c r="J1717" i="3"/>
  <c r="K1717" i="3" s="1"/>
  <c r="D1717" i="3"/>
  <c r="E1717" i="3" s="1"/>
  <c r="D1716" i="1"/>
  <c r="E1716" i="1" s="1"/>
  <c r="J1718" i="5" l="1"/>
  <c r="K1718" i="5" s="1"/>
  <c r="J1717" i="4"/>
  <c r="K1717" i="4" s="1"/>
  <c r="J1719" i="1"/>
  <c r="K1719" i="1" s="1"/>
  <c r="D1718" i="4"/>
  <c r="E1717" i="4"/>
  <c r="E1717" i="5"/>
  <c r="J1718" i="3"/>
  <c r="K1718" i="3" s="1"/>
  <c r="D1718" i="3"/>
  <c r="E1718" i="3" s="1"/>
  <c r="D1717" i="1"/>
  <c r="E1717" i="1" s="1"/>
  <c r="J1719" i="5" l="1"/>
  <c r="K1719" i="5" s="1"/>
  <c r="J1718" i="4"/>
  <c r="K1718" i="4" s="1"/>
  <c r="J1720" i="1"/>
  <c r="K1720" i="1" s="1"/>
  <c r="D1719" i="4"/>
  <c r="E1718" i="4"/>
  <c r="E1718" i="5"/>
  <c r="J1719" i="3"/>
  <c r="K1719" i="3" s="1"/>
  <c r="D1719" i="3"/>
  <c r="E1719" i="3" s="1"/>
  <c r="D1718" i="1"/>
  <c r="E1718" i="1" s="1"/>
  <c r="J1720" i="5" l="1"/>
  <c r="K1720" i="5" s="1"/>
  <c r="J1719" i="4"/>
  <c r="K1719" i="4" s="1"/>
  <c r="J1721" i="1"/>
  <c r="K1721" i="1" s="1"/>
  <c r="D1720" i="4"/>
  <c r="E1719" i="4"/>
  <c r="E1719" i="5"/>
  <c r="J1720" i="3"/>
  <c r="K1720" i="3" s="1"/>
  <c r="D1720" i="3"/>
  <c r="E1720" i="3" s="1"/>
  <c r="D1719" i="1"/>
  <c r="E1719" i="1" s="1"/>
  <c r="J1721" i="5" l="1"/>
  <c r="K1721" i="5" s="1"/>
  <c r="J1720" i="4"/>
  <c r="K1720" i="4" s="1"/>
  <c r="J1722" i="1"/>
  <c r="K1722" i="1" s="1"/>
  <c r="D1721" i="4"/>
  <c r="E1720" i="4"/>
  <c r="E1720" i="5"/>
  <c r="J1721" i="3"/>
  <c r="K1721" i="3" s="1"/>
  <c r="D1721" i="3"/>
  <c r="E1721" i="3" s="1"/>
  <c r="D1720" i="1"/>
  <c r="E1720" i="1" s="1"/>
  <c r="J1722" i="5" l="1"/>
  <c r="K1722" i="5" s="1"/>
  <c r="J1721" i="4"/>
  <c r="K1721" i="4" s="1"/>
  <c r="J1723" i="1"/>
  <c r="K1723" i="1" s="1"/>
  <c r="D1722" i="4"/>
  <c r="E1721" i="4"/>
  <c r="E1721" i="5"/>
  <c r="J1722" i="3"/>
  <c r="K1722" i="3" s="1"/>
  <c r="D1722" i="3"/>
  <c r="E1722" i="3" s="1"/>
  <c r="D1721" i="1"/>
  <c r="E1721" i="1" s="1"/>
  <c r="J1723" i="5" l="1"/>
  <c r="K1723" i="5" s="1"/>
  <c r="J1722" i="4"/>
  <c r="K1722" i="4" s="1"/>
  <c r="J1724" i="1"/>
  <c r="K1724" i="1" s="1"/>
  <c r="D1723" i="4"/>
  <c r="E1722" i="4"/>
  <c r="E1722" i="5"/>
  <c r="J1723" i="3"/>
  <c r="K1723" i="3" s="1"/>
  <c r="D1723" i="3"/>
  <c r="E1723" i="3" s="1"/>
  <c r="D1722" i="1"/>
  <c r="E1722" i="1" s="1"/>
  <c r="J1724" i="5" l="1"/>
  <c r="K1724" i="5" s="1"/>
  <c r="J1723" i="4"/>
  <c r="K1723" i="4" s="1"/>
  <c r="J1725" i="1"/>
  <c r="K1725" i="1" s="1"/>
  <c r="D1724" i="4"/>
  <c r="E1723" i="4"/>
  <c r="E1723" i="5"/>
  <c r="J1724" i="3"/>
  <c r="K1724" i="3" s="1"/>
  <c r="D1724" i="3"/>
  <c r="E1724" i="3" s="1"/>
  <c r="D1723" i="1"/>
  <c r="E1723" i="1" s="1"/>
  <c r="J1725" i="5" l="1"/>
  <c r="K1725" i="5" s="1"/>
  <c r="J1724" i="4"/>
  <c r="K1724" i="4" s="1"/>
  <c r="J1726" i="1"/>
  <c r="K1726" i="1" s="1"/>
  <c r="D1725" i="4"/>
  <c r="E1724" i="4"/>
  <c r="E1724" i="5"/>
  <c r="J1725" i="3"/>
  <c r="K1725" i="3" s="1"/>
  <c r="D1725" i="3"/>
  <c r="E1725" i="3" s="1"/>
  <c r="D1724" i="1"/>
  <c r="E1724" i="1" s="1"/>
  <c r="J1726" i="5" l="1"/>
  <c r="K1726" i="5" s="1"/>
  <c r="J1725" i="4"/>
  <c r="K1725" i="4" s="1"/>
  <c r="J1727" i="1"/>
  <c r="K1727" i="1" s="1"/>
  <c r="D1726" i="4"/>
  <c r="E1725" i="4"/>
  <c r="E1725" i="5"/>
  <c r="J1726" i="3"/>
  <c r="K1726" i="3" s="1"/>
  <c r="D1726" i="3"/>
  <c r="E1726" i="3" s="1"/>
  <c r="D1725" i="1"/>
  <c r="E1725" i="1" s="1"/>
  <c r="J1727" i="5" l="1"/>
  <c r="K1727" i="5" s="1"/>
  <c r="J1726" i="4"/>
  <c r="K1726" i="4" s="1"/>
  <c r="J1728" i="1"/>
  <c r="K1728" i="1" s="1"/>
  <c r="D1727" i="4"/>
  <c r="E1726" i="4"/>
  <c r="E1726" i="5"/>
  <c r="J1727" i="3"/>
  <c r="K1727" i="3" s="1"/>
  <c r="D1727" i="3"/>
  <c r="E1727" i="3" s="1"/>
  <c r="D1726" i="1"/>
  <c r="E1726" i="1" s="1"/>
  <c r="J1728" i="5" l="1"/>
  <c r="K1728" i="5" s="1"/>
  <c r="J1727" i="4"/>
  <c r="K1727" i="4" s="1"/>
  <c r="J1729" i="1"/>
  <c r="K1729" i="1" s="1"/>
  <c r="D1728" i="4"/>
  <c r="E1727" i="4"/>
  <c r="E1727" i="5"/>
  <c r="J1728" i="3"/>
  <c r="K1728" i="3" s="1"/>
  <c r="D1728" i="3"/>
  <c r="E1728" i="3" s="1"/>
  <c r="D1727" i="1"/>
  <c r="E1727" i="1" s="1"/>
  <c r="J1729" i="5" l="1"/>
  <c r="K1729" i="5" s="1"/>
  <c r="J1728" i="4"/>
  <c r="K1728" i="4" s="1"/>
  <c r="J1730" i="1"/>
  <c r="K1730" i="1" s="1"/>
  <c r="D1729" i="4"/>
  <c r="E1728" i="4"/>
  <c r="E1728" i="5"/>
  <c r="J1729" i="3"/>
  <c r="K1729" i="3" s="1"/>
  <c r="D1729" i="3"/>
  <c r="E1729" i="3" s="1"/>
  <c r="D1728" i="1"/>
  <c r="E1728" i="1" s="1"/>
  <c r="J1730" i="5" l="1"/>
  <c r="K1730" i="5" s="1"/>
  <c r="J1729" i="4"/>
  <c r="K1729" i="4" s="1"/>
  <c r="J1731" i="1"/>
  <c r="K1731" i="1" s="1"/>
  <c r="D1730" i="4"/>
  <c r="E1729" i="4"/>
  <c r="E1729" i="5"/>
  <c r="J1730" i="3"/>
  <c r="K1730" i="3" s="1"/>
  <c r="D1730" i="3"/>
  <c r="E1730" i="3" s="1"/>
  <c r="D1729" i="1"/>
  <c r="E1729" i="1" s="1"/>
  <c r="J1731" i="5" l="1"/>
  <c r="K1731" i="5" s="1"/>
  <c r="J1730" i="4"/>
  <c r="K1730" i="4" s="1"/>
  <c r="J1732" i="1"/>
  <c r="K1732" i="1" s="1"/>
  <c r="D1731" i="4"/>
  <c r="E1730" i="4"/>
  <c r="E1730" i="5"/>
  <c r="J1731" i="3"/>
  <c r="K1731" i="3" s="1"/>
  <c r="D1731" i="3"/>
  <c r="E1731" i="3" s="1"/>
  <c r="D1730" i="1"/>
  <c r="E1730" i="1" s="1"/>
  <c r="J1732" i="5" l="1"/>
  <c r="K1732" i="5" s="1"/>
  <c r="J1731" i="4"/>
  <c r="K1731" i="4" s="1"/>
  <c r="J1733" i="1"/>
  <c r="K1733" i="1" s="1"/>
  <c r="D1732" i="4"/>
  <c r="E1731" i="4"/>
  <c r="E1731" i="5"/>
  <c r="J1732" i="3"/>
  <c r="K1732" i="3" s="1"/>
  <c r="D1732" i="3"/>
  <c r="E1732" i="3" s="1"/>
  <c r="D1731" i="1"/>
  <c r="E1731" i="1" s="1"/>
  <c r="J1733" i="5" l="1"/>
  <c r="K1733" i="5" s="1"/>
  <c r="J1732" i="4"/>
  <c r="K1732" i="4" s="1"/>
  <c r="J1734" i="1"/>
  <c r="K1734" i="1" s="1"/>
  <c r="D1733" i="4"/>
  <c r="E1732" i="4"/>
  <c r="E1732" i="5"/>
  <c r="J1733" i="3"/>
  <c r="K1733" i="3" s="1"/>
  <c r="D1733" i="3"/>
  <c r="E1733" i="3" s="1"/>
  <c r="D1732" i="1"/>
  <c r="E1732" i="1" s="1"/>
  <c r="J1734" i="5" l="1"/>
  <c r="K1734" i="5" s="1"/>
  <c r="J1733" i="4"/>
  <c r="K1733" i="4" s="1"/>
  <c r="J1735" i="1"/>
  <c r="K1735" i="1" s="1"/>
  <c r="D1734" i="4"/>
  <c r="E1733" i="4"/>
  <c r="E1733" i="5"/>
  <c r="J1734" i="3"/>
  <c r="K1734" i="3" s="1"/>
  <c r="D1734" i="3"/>
  <c r="E1734" i="3" s="1"/>
  <c r="D1733" i="1"/>
  <c r="E1733" i="1" s="1"/>
  <c r="J1735" i="5" l="1"/>
  <c r="K1735" i="5" s="1"/>
  <c r="J1734" i="4"/>
  <c r="K1734" i="4" s="1"/>
  <c r="J1736" i="1"/>
  <c r="K1736" i="1" s="1"/>
  <c r="D1735" i="4"/>
  <c r="E1734" i="4"/>
  <c r="E1734" i="5"/>
  <c r="J1735" i="3"/>
  <c r="K1735" i="3" s="1"/>
  <c r="D1735" i="3"/>
  <c r="E1735" i="3" s="1"/>
  <c r="D1734" i="1"/>
  <c r="E1734" i="1" s="1"/>
  <c r="J1736" i="5" l="1"/>
  <c r="K1736" i="5" s="1"/>
  <c r="J1735" i="4"/>
  <c r="K1735" i="4" s="1"/>
  <c r="J1737" i="1"/>
  <c r="K1737" i="1" s="1"/>
  <c r="D1736" i="4"/>
  <c r="E1735" i="4"/>
  <c r="E1735" i="5"/>
  <c r="J1736" i="3"/>
  <c r="K1736" i="3" s="1"/>
  <c r="D1736" i="3"/>
  <c r="E1736" i="3" s="1"/>
  <c r="D1735" i="1"/>
  <c r="E1735" i="1" s="1"/>
  <c r="J1737" i="5" l="1"/>
  <c r="K1737" i="5" s="1"/>
  <c r="J1736" i="4"/>
  <c r="K1736" i="4" s="1"/>
  <c r="J1738" i="1"/>
  <c r="K1738" i="1" s="1"/>
  <c r="D1737" i="4"/>
  <c r="E1736" i="4"/>
  <c r="E1736" i="5"/>
  <c r="J1737" i="3"/>
  <c r="K1737" i="3" s="1"/>
  <c r="D1737" i="3"/>
  <c r="E1737" i="3" s="1"/>
  <c r="D1736" i="1"/>
  <c r="E1736" i="1" s="1"/>
  <c r="J1738" i="5" l="1"/>
  <c r="K1738" i="5" s="1"/>
  <c r="J1737" i="4"/>
  <c r="K1737" i="4" s="1"/>
  <c r="J1739" i="1"/>
  <c r="K1739" i="1" s="1"/>
  <c r="D1738" i="4"/>
  <c r="E1737" i="4"/>
  <c r="E1737" i="5"/>
  <c r="J1738" i="3"/>
  <c r="K1738" i="3" s="1"/>
  <c r="D1738" i="3"/>
  <c r="E1738" i="3" s="1"/>
  <c r="D1737" i="1"/>
  <c r="E1737" i="1" s="1"/>
  <c r="J1739" i="5" l="1"/>
  <c r="K1739" i="5" s="1"/>
  <c r="J1738" i="4"/>
  <c r="K1738" i="4" s="1"/>
  <c r="J1740" i="1"/>
  <c r="K1740" i="1" s="1"/>
  <c r="D1739" i="4"/>
  <c r="E1738" i="4"/>
  <c r="E1738" i="5"/>
  <c r="J1739" i="3"/>
  <c r="K1739" i="3" s="1"/>
  <c r="D1739" i="3"/>
  <c r="E1739" i="3" s="1"/>
  <c r="D1738" i="1"/>
  <c r="E1738" i="1" s="1"/>
  <c r="J1740" i="5" l="1"/>
  <c r="K1740" i="5" s="1"/>
  <c r="J1739" i="4"/>
  <c r="K1739" i="4" s="1"/>
  <c r="J1741" i="1"/>
  <c r="K1741" i="1" s="1"/>
  <c r="D1740" i="4"/>
  <c r="E1739" i="4"/>
  <c r="E1739" i="5"/>
  <c r="J1740" i="3"/>
  <c r="K1740" i="3" s="1"/>
  <c r="D1740" i="3"/>
  <c r="E1740" i="3" s="1"/>
  <c r="D1739" i="1"/>
  <c r="E1739" i="1" s="1"/>
  <c r="J1741" i="5" l="1"/>
  <c r="K1741" i="5" s="1"/>
  <c r="J1740" i="4"/>
  <c r="K1740" i="4" s="1"/>
  <c r="J1742" i="1"/>
  <c r="K1742" i="1" s="1"/>
  <c r="D1741" i="4"/>
  <c r="E1740" i="4"/>
  <c r="E1740" i="5"/>
  <c r="J1741" i="3"/>
  <c r="K1741" i="3" s="1"/>
  <c r="D1741" i="3"/>
  <c r="E1741" i="3" s="1"/>
  <c r="D1740" i="1"/>
  <c r="E1740" i="1" s="1"/>
  <c r="J1742" i="5" l="1"/>
  <c r="K1742" i="5" s="1"/>
  <c r="J1741" i="4"/>
  <c r="K1741" i="4" s="1"/>
  <c r="J1743" i="1"/>
  <c r="K1743" i="1" s="1"/>
  <c r="D1742" i="4"/>
  <c r="E1741" i="4"/>
  <c r="E1741" i="5"/>
  <c r="J1742" i="3"/>
  <c r="K1742" i="3" s="1"/>
  <c r="D1742" i="3"/>
  <c r="E1742" i="3" s="1"/>
  <c r="D1741" i="1"/>
  <c r="E1741" i="1" s="1"/>
  <c r="J1743" i="5" l="1"/>
  <c r="K1743" i="5" s="1"/>
  <c r="J1742" i="4"/>
  <c r="K1742" i="4" s="1"/>
  <c r="J1744" i="1"/>
  <c r="K1744" i="1" s="1"/>
  <c r="D1743" i="4"/>
  <c r="E1742" i="4"/>
  <c r="E1742" i="5"/>
  <c r="J1743" i="3"/>
  <c r="K1743" i="3" s="1"/>
  <c r="D1743" i="3"/>
  <c r="E1743" i="3" s="1"/>
  <c r="D1742" i="1"/>
  <c r="E1742" i="1" s="1"/>
  <c r="J1744" i="5" l="1"/>
  <c r="K1744" i="5" s="1"/>
  <c r="J1743" i="4"/>
  <c r="K1743" i="4" s="1"/>
  <c r="J1745" i="1"/>
  <c r="K1745" i="1" s="1"/>
  <c r="D1744" i="4"/>
  <c r="E1743" i="4"/>
  <c r="E1743" i="5"/>
  <c r="J1744" i="3"/>
  <c r="K1744" i="3" s="1"/>
  <c r="D1744" i="3"/>
  <c r="E1744" i="3" s="1"/>
  <c r="D1743" i="1"/>
  <c r="E1743" i="1" s="1"/>
  <c r="J1745" i="5" l="1"/>
  <c r="K1745" i="5" s="1"/>
  <c r="J1744" i="4"/>
  <c r="K1744" i="4" s="1"/>
  <c r="J1746" i="1"/>
  <c r="K1746" i="1" s="1"/>
  <c r="D1745" i="4"/>
  <c r="E1744" i="4"/>
  <c r="E1744" i="5"/>
  <c r="J1745" i="3"/>
  <c r="K1745" i="3" s="1"/>
  <c r="D1745" i="3"/>
  <c r="E1745" i="3" s="1"/>
  <c r="D1744" i="1"/>
  <c r="E1744" i="1" s="1"/>
  <c r="J1746" i="5" l="1"/>
  <c r="K1746" i="5" s="1"/>
  <c r="J1745" i="4"/>
  <c r="K1745" i="4" s="1"/>
  <c r="J1747" i="1"/>
  <c r="K1747" i="1" s="1"/>
  <c r="D1746" i="4"/>
  <c r="E1745" i="4"/>
  <c r="E1745" i="5"/>
  <c r="J1746" i="3"/>
  <c r="K1746" i="3" s="1"/>
  <c r="D1746" i="3"/>
  <c r="E1746" i="3" s="1"/>
  <c r="D1745" i="1"/>
  <c r="E1745" i="1" s="1"/>
  <c r="J1747" i="5" l="1"/>
  <c r="K1747" i="5" s="1"/>
  <c r="J1746" i="4"/>
  <c r="K1746" i="4" s="1"/>
  <c r="J1748" i="1"/>
  <c r="K1748" i="1" s="1"/>
  <c r="D1747" i="4"/>
  <c r="E1746" i="4"/>
  <c r="E1746" i="5"/>
  <c r="J1747" i="3"/>
  <c r="K1747" i="3" s="1"/>
  <c r="D1747" i="3"/>
  <c r="E1747" i="3" s="1"/>
  <c r="D1746" i="1"/>
  <c r="E1746" i="1" s="1"/>
  <c r="J1748" i="5" l="1"/>
  <c r="K1748" i="5" s="1"/>
  <c r="J1747" i="4"/>
  <c r="K1747" i="4" s="1"/>
  <c r="J1749" i="1"/>
  <c r="K1749" i="1" s="1"/>
  <c r="D1748" i="4"/>
  <c r="E1747" i="4"/>
  <c r="E1747" i="5"/>
  <c r="J1748" i="3"/>
  <c r="K1748" i="3" s="1"/>
  <c r="D1748" i="3"/>
  <c r="E1748" i="3" s="1"/>
  <c r="D1747" i="1"/>
  <c r="E1747" i="1" s="1"/>
  <c r="J1749" i="5" l="1"/>
  <c r="K1749" i="5" s="1"/>
  <c r="J1748" i="4"/>
  <c r="K1748" i="4" s="1"/>
  <c r="J1750" i="1"/>
  <c r="K1750" i="1" s="1"/>
  <c r="D1749" i="4"/>
  <c r="E1748" i="4"/>
  <c r="E1748" i="5"/>
  <c r="J1749" i="3"/>
  <c r="K1749" i="3" s="1"/>
  <c r="D1749" i="3"/>
  <c r="E1749" i="3" s="1"/>
  <c r="D1748" i="1"/>
  <c r="E1748" i="1" s="1"/>
  <c r="J1750" i="5" l="1"/>
  <c r="K1750" i="5" s="1"/>
  <c r="J1749" i="4"/>
  <c r="K1749" i="4" s="1"/>
  <c r="J1751" i="1"/>
  <c r="K1751" i="1" s="1"/>
  <c r="D1750" i="4"/>
  <c r="E1749" i="4"/>
  <c r="E1749" i="5"/>
  <c r="J1750" i="3"/>
  <c r="K1750" i="3" s="1"/>
  <c r="D1750" i="3"/>
  <c r="E1750" i="3" s="1"/>
  <c r="D1749" i="1"/>
  <c r="E1749" i="1" s="1"/>
  <c r="J1751" i="5" l="1"/>
  <c r="K1751" i="5" s="1"/>
  <c r="J1750" i="4"/>
  <c r="K1750" i="4" s="1"/>
  <c r="J1752" i="1"/>
  <c r="K1752" i="1" s="1"/>
  <c r="D1751" i="4"/>
  <c r="E1750" i="4"/>
  <c r="E1750" i="5"/>
  <c r="J1751" i="3"/>
  <c r="K1751" i="3" s="1"/>
  <c r="D1751" i="3"/>
  <c r="E1751" i="3" s="1"/>
  <c r="D1750" i="1"/>
  <c r="E1750" i="1" s="1"/>
  <c r="J1752" i="5" l="1"/>
  <c r="K1752" i="5" s="1"/>
  <c r="J1751" i="4"/>
  <c r="K1751" i="4" s="1"/>
  <c r="J1753" i="1"/>
  <c r="K1753" i="1" s="1"/>
  <c r="D1752" i="4"/>
  <c r="E1751" i="4"/>
  <c r="E1751" i="5"/>
  <c r="J1752" i="3"/>
  <c r="K1752" i="3" s="1"/>
  <c r="D1752" i="3"/>
  <c r="E1752" i="3" s="1"/>
  <c r="D1751" i="1"/>
  <c r="E1751" i="1" s="1"/>
  <c r="J1753" i="5" l="1"/>
  <c r="K1753" i="5" s="1"/>
  <c r="J1752" i="4"/>
  <c r="K1752" i="4" s="1"/>
  <c r="J1754" i="1"/>
  <c r="K1754" i="1" s="1"/>
  <c r="D1753" i="4"/>
  <c r="E1752" i="4"/>
  <c r="E1752" i="5"/>
  <c r="J1753" i="3"/>
  <c r="K1753" i="3" s="1"/>
  <c r="D1753" i="3"/>
  <c r="E1753" i="3" s="1"/>
  <c r="D1752" i="1"/>
  <c r="E1752" i="1" s="1"/>
  <c r="J1754" i="5" l="1"/>
  <c r="K1754" i="5" s="1"/>
  <c r="J1753" i="4"/>
  <c r="K1753" i="4" s="1"/>
  <c r="J1755" i="1"/>
  <c r="K1755" i="1" s="1"/>
  <c r="D1754" i="4"/>
  <c r="E1753" i="4"/>
  <c r="E1753" i="5"/>
  <c r="J1754" i="3"/>
  <c r="K1754" i="3" s="1"/>
  <c r="D1754" i="3"/>
  <c r="E1754" i="3" s="1"/>
  <c r="D1753" i="1"/>
  <c r="E1753" i="1" s="1"/>
  <c r="J1755" i="5" l="1"/>
  <c r="K1755" i="5" s="1"/>
  <c r="J1754" i="4"/>
  <c r="K1754" i="4" s="1"/>
  <c r="J1756" i="1"/>
  <c r="K1756" i="1" s="1"/>
  <c r="D1755" i="4"/>
  <c r="E1754" i="4"/>
  <c r="E1754" i="5"/>
  <c r="J1755" i="3"/>
  <c r="K1755" i="3" s="1"/>
  <c r="D1755" i="3"/>
  <c r="E1755" i="3" s="1"/>
  <c r="D1754" i="1"/>
  <c r="E1754" i="1" s="1"/>
  <c r="J1756" i="5" l="1"/>
  <c r="K1756" i="5" s="1"/>
  <c r="J1755" i="4"/>
  <c r="K1755" i="4" s="1"/>
  <c r="J1757" i="1"/>
  <c r="K1757" i="1" s="1"/>
  <c r="D1756" i="4"/>
  <c r="E1755" i="4"/>
  <c r="E1755" i="5"/>
  <c r="J1756" i="3"/>
  <c r="K1756" i="3" s="1"/>
  <c r="D1756" i="3"/>
  <c r="E1756" i="3" s="1"/>
  <c r="D1755" i="1"/>
  <c r="E1755" i="1" s="1"/>
  <c r="J1757" i="5" l="1"/>
  <c r="K1757" i="5" s="1"/>
  <c r="J1756" i="4"/>
  <c r="K1756" i="4" s="1"/>
  <c r="J1758" i="1"/>
  <c r="K1758" i="1" s="1"/>
  <c r="D1757" i="4"/>
  <c r="E1756" i="4"/>
  <c r="E1756" i="5"/>
  <c r="J1757" i="3"/>
  <c r="K1757" i="3" s="1"/>
  <c r="D1757" i="3"/>
  <c r="E1757" i="3" s="1"/>
  <c r="D1756" i="1"/>
  <c r="E1756" i="1" s="1"/>
  <c r="J1758" i="5" l="1"/>
  <c r="K1758" i="5" s="1"/>
  <c r="J1757" i="4"/>
  <c r="K1757" i="4" s="1"/>
  <c r="J1759" i="1"/>
  <c r="K1759" i="1" s="1"/>
  <c r="D1758" i="4"/>
  <c r="E1757" i="4"/>
  <c r="E1757" i="5"/>
  <c r="J1758" i="3"/>
  <c r="K1758" i="3" s="1"/>
  <c r="D1758" i="3"/>
  <c r="E1758" i="3" s="1"/>
  <c r="D1757" i="1"/>
  <c r="E1757" i="1" s="1"/>
  <c r="J1759" i="5" l="1"/>
  <c r="K1759" i="5" s="1"/>
  <c r="J1758" i="4"/>
  <c r="K1758" i="4" s="1"/>
  <c r="J1760" i="1"/>
  <c r="K1760" i="1" s="1"/>
  <c r="D1759" i="4"/>
  <c r="E1758" i="4"/>
  <c r="E1758" i="5"/>
  <c r="J1759" i="3"/>
  <c r="K1759" i="3" s="1"/>
  <c r="D1759" i="3"/>
  <c r="E1759" i="3" s="1"/>
  <c r="D1758" i="1"/>
  <c r="E1758" i="1" s="1"/>
  <c r="J1760" i="5" l="1"/>
  <c r="K1760" i="5" s="1"/>
  <c r="J1759" i="4"/>
  <c r="K1759" i="4" s="1"/>
  <c r="J1761" i="1"/>
  <c r="K1761" i="1" s="1"/>
  <c r="D1760" i="4"/>
  <c r="E1759" i="4"/>
  <c r="E1759" i="5"/>
  <c r="J1760" i="3"/>
  <c r="K1760" i="3" s="1"/>
  <c r="D1760" i="3"/>
  <c r="E1760" i="3" s="1"/>
  <c r="D1759" i="1"/>
  <c r="E1759" i="1" s="1"/>
  <c r="J1761" i="5" l="1"/>
  <c r="K1761" i="5" s="1"/>
  <c r="J1760" i="4"/>
  <c r="K1760" i="4" s="1"/>
  <c r="J1762" i="1"/>
  <c r="K1762" i="1" s="1"/>
  <c r="D1761" i="4"/>
  <c r="E1760" i="4"/>
  <c r="E1760" i="5"/>
  <c r="J1761" i="3"/>
  <c r="K1761" i="3" s="1"/>
  <c r="D1761" i="3"/>
  <c r="E1761" i="3" s="1"/>
  <c r="D1760" i="1"/>
  <c r="E1760" i="1" s="1"/>
  <c r="J1762" i="5" l="1"/>
  <c r="K1762" i="5" s="1"/>
  <c r="J1761" i="4"/>
  <c r="K1761" i="4" s="1"/>
  <c r="J1763" i="1"/>
  <c r="K1763" i="1" s="1"/>
  <c r="D1762" i="4"/>
  <c r="E1761" i="4"/>
  <c r="E1761" i="5"/>
  <c r="J1762" i="3"/>
  <c r="K1762" i="3" s="1"/>
  <c r="D1762" i="3"/>
  <c r="E1762" i="3" s="1"/>
  <c r="D1761" i="1"/>
  <c r="E1761" i="1" s="1"/>
  <c r="J1763" i="5" l="1"/>
  <c r="K1763" i="5" s="1"/>
  <c r="J1762" i="4"/>
  <c r="K1762" i="4" s="1"/>
  <c r="J1764" i="1"/>
  <c r="K1764" i="1" s="1"/>
  <c r="D1763" i="4"/>
  <c r="E1762" i="4"/>
  <c r="E1762" i="5"/>
  <c r="J1763" i="3"/>
  <c r="K1763" i="3" s="1"/>
  <c r="D1763" i="3"/>
  <c r="E1763" i="3" s="1"/>
  <c r="D1762" i="1"/>
  <c r="E1762" i="1" s="1"/>
  <c r="J1764" i="5" l="1"/>
  <c r="K1764" i="5" s="1"/>
  <c r="J1763" i="4"/>
  <c r="K1763" i="4" s="1"/>
  <c r="J1765" i="1"/>
  <c r="K1765" i="1" s="1"/>
  <c r="D1764" i="4"/>
  <c r="E1763" i="4"/>
  <c r="E1763" i="5"/>
  <c r="J1764" i="3"/>
  <c r="K1764" i="3" s="1"/>
  <c r="D1764" i="3"/>
  <c r="E1764" i="3" s="1"/>
  <c r="D1763" i="1"/>
  <c r="E1763" i="1" s="1"/>
  <c r="J1765" i="5" l="1"/>
  <c r="K1765" i="5" s="1"/>
  <c r="J1764" i="4"/>
  <c r="K1764" i="4" s="1"/>
  <c r="J1766" i="1"/>
  <c r="K1766" i="1" s="1"/>
  <c r="D1765" i="4"/>
  <c r="E1764" i="4"/>
  <c r="E1764" i="5"/>
  <c r="J1765" i="3"/>
  <c r="K1765" i="3" s="1"/>
  <c r="D1765" i="3"/>
  <c r="E1765" i="3" s="1"/>
  <c r="D1764" i="1"/>
  <c r="E1764" i="1" s="1"/>
  <c r="J1766" i="5" l="1"/>
  <c r="K1766" i="5" s="1"/>
  <c r="J1765" i="4"/>
  <c r="K1765" i="4" s="1"/>
  <c r="J1767" i="1"/>
  <c r="K1767" i="1" s="1"/>
  <c r="D1766" i="4"/>
  <c r="E1765" i="4"/>
  <c r="E1765" i="5"/>
  <c r="J1766" i="3"/>
  <c r="K1766" i="3" s="1"/>
  <c r="D1766" i="3"/>
  <c r="E1766" i="3" s="1"/>
  <c r="D1765" i="1"/>
  <c r="E1765" i="1" s="1"/>
  <c r="J1767" i="5" l="1"/>
  <c r="K1767" i="5" s="1"/>
  <c r="J1766" i="4"/>
  <c r="K1766" i="4" s="1"/>
  <c r="J1768" i="1"/>
  <c r="K1768" i="1" s="1"/>
  <c r="D1767" i="4"/>
  <c r="E1766" i="4"/>
  <c r="E1766" i="5"/>
  <c r="J1767" i="3"/>
  <c r="K1767" i="3" s="1"/>
  <c r="D1767" i="3"/>
  <c r="E1767" i="3" s="1"/>
  <c r="D1766" i="1"/>
  <c r="E1766" i="1" s="1"/>
  <c r="J1768" i="5" l="1"/>
  <c r="K1768" i="5" s="1"/>
  <c r="J1767" i="4"/>
  <c r="K1767" i="4" s="1"/>
  <c r="J1769" i="1"/>
  <c r="K1769" i="1" s="1"/>
  <c r="D1768" i="4"/>
  <c r="E1767" i="4"/>
  <c r="E1767" i="5"/>
  <c r="J1768" i="3"/>
  <c r="K1768" i="3" s="1"/>
  <c r="D1768" i="3"/>
  <c r="E1768" i="3" s="1"/>
  <c r="D1767" i="1"/>
  <c r="E1767" i="1" s="1"/>
  <c r="J1769" i="5" l="1"/>
  <c r="K1769" i="5" s="1"/>
  <c r="J1768" i="4"/>
  <c r="K1768" i="4" s="1"/>
  <c r="J1770" i="1"/>
  <c r="K1770" i="1" s="1"/>
  <c r="D1769" i="4"/>
  <c r="E1768" i="4"/>
  <c r="E1768" i="5"/>
  <c r="J1769" i="3"/>
  <c r="K1769" i="3" s="1"/>
  <c r="D1769" i="3"/>
  <c r="E1769" i="3" s="1"/>
  <c r="D1768" i="1"/>
  <c r="E1768" i="1" s="1"/>
  <c r="J1770" i="5" l="1"/>
  <c r="K1770" i="5" s="1"/>
  <c r="J1769" i="4"/>
  <c r="K1769" i="4" s="1"/>
  <c r="J1771" i="1"/>
  <c r="K1771" i="1" s="1"/>
  <c r="D1770" i="4"/>
  <c r="E1769" i="4"/>
  <c r="E1769" i="5"/>
  <c r="J1770" i="3"/>
  <c r="K1770" i="3" s="1"/>
  <c r="D1770" i="3"/>
  <c r="E1770" i="3" s="1"/>
  <c r="D1769" i="1"/>
  <c r="E1769" i="1" s="1"/>
  <c r="J1771" i="5" l="1"/>
  <c r="K1771" i="5" s="1"/>
  <c r="J1770" i="4"/>
  <c r="K1770" i="4" s="1"/>
  <c r="J1772" i="1"/>
  <c r="K1772" i="1" s="1"/>
  <c r="D1771" i="4"/>
  <c r="E1770" i="4"/>
  <c r="E1770" i="5"/>
  <c r="J1771" i="3"/>
  <c r="K1771" i="3" s="1"/>
  <c r="D1771" i="3"/>
  <c r="E1771" i="3" s="1"/>
  <c r="D1770" i="1"/>
  <c r="E1770" i="1" s="1"/>
  <c r="J1772" i="5" l="1"/>
  <c r="K1772" i="5" s="1"/>
  <c r="J1771" i="4"/>
  <c r="K1771" i="4" s="1"/>
  <c r="J1773" i="1"/>
  <c r="K1773" i="1" s="1"/>
  <c r="D1772" i="4"/>
  <c r="E1771" i="4"/>
  <c r="E1771" i="5"/>
  <c r="J1772" i="3"/>
  <c r="K1772" i="3" s="1"/>
  <c r="D1772" i="3"/>
  <c r="E1772" i="3" s="1"/>
  <c r="D1771" i="1"/>
  <c r="E1771" i="1" s="1"/>
  <c r="J1773" i="5" l="1"/>
  <c r="K1773" i="5" s="1"/>
  <c r="J1772" i="4"/>
  <c r="K1772" i="4" s="1"/>
  <c r="J1774" i="1"/>
  <c r="K1774" i="1" s="1"/>
  <c r="D1773" i="4"/>
  <c r="E1772" i="4"/>
  <c r="E1772" i="5"/>
  <c r="J1773" i="3"/>
  <c r="K1773" i="3" s="1"/>
  <c r="D1773" i="3"/>
  <c r="E1773" i="3" s="1"/>
  <c r="D1772" i="1"/>
  <c r="E1772" i="1" s="1"/>
  <c r="J1774" i="5" l="1"/>
  <c r="K1774" i="5" s="1"/>
  <c r="J1773" i="4"/>
  <c r="K1773" i="4" s="1"/>
  <c r="J1775" i="1"/>
  <c r="K1775" i="1" s="1"/>
  <c r="D1774" i="4"/>
  <c r="E1773" i="4"/>
  <c r="E1773" i="5"/>
  <c r="J1774" i="3"/>
  <c r="K1774" i="3" s="1"/>
  <c r="D1774" i="3"/>
  <c r="E1774" i="3" s="1"/>
  <c r="D1773" i="1"/>
  <c r="E1773" i="1" s="1"/>
  <c r="J1775" i="5" l="1"/>
  <c r="K1775" i="5" s="1"/>
  <c r="J1774" i="4"/>
  <c r="K1774" i="4" s="1"/>
  <c r="J1776" i="1"/>
  <c r="K1776" i="1" s="1"/>
  <c r="D1775" i="4"/>
  <c r="E1774" i="4"/>
  <c r="E1774" i="5"/>
  <c r="J1775" i="3"/>
  <c r="K1775" i="3" s="1"/>
  <c r="D1775" i="3"/>
  <c r="E1775" i="3" s="1"/>
  <c r="D1774" i="1"/>
  <c r="E1774" i="1" s="1"/>
  <c r="J1776" i="5" l="1"/>
  <c r="K1776" i="5" s="1"/>
  <c r="J1775" i="4"/>
  <c r="K1775" i="4" s="1"/>
  <c r="J1777" i="1"/>
  <c r="K1777" i="1" s="1"/>
  <c r="D1776" i="4"/>
  <c r="E1775" i="4"/>
  <c r="E1775" i="5"/>
  <c r="J1776" i="3"/>
  <c r="K1776" i="3" s="1"/>
  <c r="D1776" i="3"/>
  <c r="E1776" i="3" s="1"/>
  <c r="D1775" i="1"/>
  <c r="E1775" i="1" s="1"/>
  <c r="J1777" i="5" l="1"/>
  <c r="K1777" i="5" s="1"/>
  <c r="J1776" i="4"/>
  <c r="K1776" i="4" s="1"/>
  <c r="J1778" i="1"/>
  <c r="K1778" i="1" s="1"/>
  <c r="D1777" i="4"/>
  <c r="E1776" i="4"/>
  <c r="E1776" i="5"/>
  <c r="J1777" i="3"/>
  <c r="K1777" i="3" s="1"/>
  <c r="D1777" i="3"/>
  <c r="E1777" i="3" s="1"/>
  <c r="D1776" i="1"/>
  <c r="E1776" i="1" s="1"/>
  <c r="J1778" i="5" l="1"/>
  <c r="K1778" i="5" s="1"/>
  <c r="J1777" i="4"/>
  <c r="K1777" i="4" s="1"/>
  <c r="J1779" i="1"/>
  <c r="K1779" i="1" s="1"/>
  <c r="D1778" i="4"/>
  <c r="E1777" i="4"/>
  <c r="E1777" i="5"/>
  <c r="J1778" i="3"/>
  <c r="K1778" i="3" s="1"/>
  <c r="D1778" i="3"/>
  <c r="E1778" i="3" s="1"/>
  <c r="D1777" i="1"/>
  <c r="E1777" i="1" s="1"/>
  <c r="J1779" i="5" l="1"/>
  <c r="K1779" i="5" s="1"/>
  <c r="J1778" i="4"/>
  <c r="K1778" i="4" s="1"/>
  <c r="J1780" i="1"/>
  <c r="K1780" i="1" s="1"/>
  <c r="D1779" i="4"/>
  <c r="E1778" i="4"/>
  <c r="E1778" i="5"/>
  <c r="J1779" i="3"/>
  <c r="K1779" i="3" s="1"/>
  <c r="D1779" i="3"/>
  <c r="E1779" i="3" s="1"/>
  <c r="D1778" i="1"/>
  <c r="E1778" i="1" s="1"/>
  <c r="J1780" i="5" l="1"/>
  <c r="K1780" i="5" s="1"/>
  <c r="J1779" i="4"/>
  <c r="K1779" i="4" s="1"/>
  <c r="J1781" i="1"/>
  <c r="K1781" i="1" s="1"/>
  <c r="D1780" i="4"/>
  <c r="E1779" i="4"/>
  <c r="E1779" i="5"/>
  <c r="J1780" i="3"/>
  <c r="K1780" i="3" s="1"/>
  <c r="D1780" i="3"/>
  <c r="E1780" i="3" s="1"/>
  <c r="D1779" i="1"/>
  <c r="E1779" i="1" s="1"/>
  <c r="J1781" i="5" l="1"/>
  <c r="K1781" i="5" s="1"/>
  <c r="J1780" i="4"/>
  <c r="K1780" i="4" s="1"/>
  <c r="J1782" i="1"/>
  <c r="K1782" i="1" s="1"/>
  <c r="D1781" i="4"/>
  <c r="E1780" i="4"/>
  <c r="E1780" i="5"/>
  <c r="J1781" i="3"/>
  <c r="K1781" i="3" s="1"/>
  <c r="D1781" i="3"/>
  <c r="E1781" i="3" s="1"/>
  <c r="D1780" i="1"/>
  <c r="E1780" i="1" s="1"/>
  <c r="J1782" i="5" l="1"/>
  <c r="K1782" i="5" s="1"/>
  <c r="J1781" i="4"/>
  <c r="K1781" i="4" s="1"/>
  <c r="J1783" i="1"/>
  <c r="K1783" i="1" s="1"/>
  <c r="D1782" i="4"/>
  <c r="E1781" i="4"/>
  <c r="E1781" i="5"/>
  <c r="J1782" i="3"/>
  <c r="K1782" i="3" s="1"/>
  <c r="D1782" i="3"/>
  <c r="E1782" i="3" s="1"/>
  <c r="D1781" i="1"/>
  <c r="E1781" i="1" s="1"/>
  <c r="J1783" i="5" l="1"/>
  <c r="K1783" i="5" s="1"/>
  <c r="J1782" i="4"/>
  <c r="K1782" i="4" s="1"/>
  <c r="J1784" i="1"/>
  <c r="K1784" i="1" s="1"/>
  <c r="D1783" i="4"/>
  <c r="E1782" i="4"/>
  <c r="E1782" i="5"/>
  <c r="J1783" i="3"/>
  <c r="K1783" i="3" s="1"/>
  <c r="D1783" i="3"/>
  <c r="E1783" i="3" s="1"/>
  <c r="D1782" i="1"/>
  <c r="E1782" i="1" s="1"/>
  <c r="J1784" i="5" l="1"/>
  <c r="K1784" i="5" s="1"/>
  <c r="J1783" i="4"/>
  <c r="K1783" i="4" s="1"/>
  <c r="J1785" i="1"/>
  <c r="K1785" i="1" s="1"/>
  <c r="D1784" i="4"/>
  <c r="E1783" i="4"/>
  <c r="E1783" i="5"/>
  <c r="J1784" i="3"/>
  <c r="K1784" i="3" s="1"/>
  <c r="D1784" i="3"/>
  <c r="E1784" i="3" s="1"/>
  <c r="D1783" i="1"/>
  <c r="E1783" i="1" s="1"/>
  <c r="J1785" i="5" l="1"/>
  <c r="K1785" i="5" s="1"/>
  <c r="J1784" i="4"/>
  <c r="K1784" i="4" s="1"/>
  <c r="J1786" i="1"/>
  <c r="K1786" i="1" s="1"/>
  <c r="D1785" i="4"/>
  <c r="E1784" i="4"/>
  <c r="E1784" i="5"/>
  <c r="J1785" i="3"/>
  <c r="K1785" i="3" s="1"/>
  <c r="D1785" i="3"/>
  <c r="E1785" i="3" s="1"/>
  <c r="D1784" i="1"/>
  <c r="E1784" i="1" s="1"/>
  <c r="J1786" i="5" l="1"/>
  <c r="K1786" i="5" s="1"/>
  <c r="J1785" i="4"/>
  <c r="K1785" i="4" s="1"/>
  <c r="J1787" i="1"/>
  <c r="K1787" i="1" s="1"/>
  <c r="D1786" i="4"/>
  <c r="E1785" i="4"/>
  <c r="E1785" i="5"/>
  <c r="J1786" i="3"/>
  <c r="K1786" i="3" s="1"/>
  <c r="D1786" i="3"/>
  <c r="E1786" i="3" s="1"/>
  <c r="D1785" i="1"/>
  <c r="E1785" i="1" s="1"/>
  <c r="J1787" i="5" l="1"/>
  <c r="K1787" i="5" s="1"/>
  <c r="J1786" i="4"/>
  <c r="K1786" i="4" s="1"/>
  <c r="J1788" i="1"/>
  <c r="K1788" i="1" s="1"/>
  <c r="D1787" i="4"/>
  <c r="E1786" i="4"/>
  <c r="E1786" i="5"/>
  <c r="J1787" i="3"/>
  <c r="K1787" i="3" s="1"/>
  <c r="D1787" i="3"/>
  <c r="E1787" i="3" s="1"/>
  <c r="D1786" i="1"/>
  <c r="E1786" i="1" s="1"/>
  <c r="J1788" i="5" l="1"/>
  <c r="K1788" i="5" s="1"/>
  <c r="J1787" i="4"/>
  <c r="K1787" i="4" s="1"/>
  <c r="J1789" i="1"/>
  <c r="K1789" i="1" s="1"/>
  <c r="D1788" i="4"/>
  <c r="E1787" i="4"/>
  <c r="E1787" i="5"/>
  <c r="J1788" i="3"/>
  <c r="K1788" i="3" s="1"/>
  <c r="D1788" i="3"/>
  <c r="E1788" i="3" s="1"/>
  <c r="D1787" i="1"/>
  <c r="E1787" i="1" s="1"/>
  <c r="J1789" i="5" l="1"/>
  <c r="K1789" i="5" s="1"/>
  <c r="J1788" i="4"/>
  <c r="K1788" i="4" s="1"/>
  <c r="J1790" i="1"/>
  <c r="K1790" i="1" s="1"/>
  <c r="D1789" i="4"/>
  <c r="E1788" i="4"/>
  <c r="E1788" i="5"/>
  <c r="J1789" i="3"/>
  <c r="K1789" i="3" s="1"/>
  <c r="D1789" i="3"/>
  <c r="E1789" i="3" s="1"/>
  <c r="D1788" i="1"/>
  <c r="E1788" i="1" s="1"/>
  <c r="J1790" i="5" l="1"/>
  <c r="K1790" i="5" s="1"/>
  <c r="J1789" i="4"/>
  <c r="K1789" i="4" s="1"/>
  <c r="J1791" i="1"/>
  <c r="K1791" i="1" s="1"/>
  <c r="D1790" i="4"/>
  <c r="E1789" i="4"/>
  <c r="E1789" i="5"/>
  <c r="J1790" i="3"/>
  <c r="K1790" i="3" s="1"/>
  <c r="D1790" i="3"/>
  <c r="E1790" i="3" s="1"/>
  <c r="D1789" i="1"/>
  <c r="E1789" i="1" s="1"/>
  <c r="J1791" i="5" l="1"/>
  <c r="K1791" i="5" s="1"/>
  <c r="J1790" i="4"/>
  <c r="K1790" i="4" s="1"/>
  <c r="J1792" i="1"/>
  <c r="K1792" i="1" s="1"/>
  <c r="D1791" i="4"/>
  <c r="E1790" i="4"/>
  <c r="E1790" i="5"/>
  <c r="J1791" i="3"/>
  <c r="K1791" i="3" s="1"/>
  <c r="D1791" i="3"/>
  <c r="E1791" i="3" s="1"/>
  <c r="D1790" i="1"/>
  <c r="E1790" i="1" s="1"/>
  <c r="J1792" i="5" l="1"/>
  <c r="K1792" i="5" s="1"/>
  <c r="J1791" i="4"/>
  <c r="K1791" i="4" s="1"/>
  <c r="J1793" i="1"/>
  <c r="K1793" i="1" s="1"/>
  <c r="D1792" i="4"/>
  <c r="E1791" i="4"/>
  <c r="E1791" i="5"/>
  <c r="J1792" i="3"/>
  <c r="K1792" i="3" s="1"/>
  <c r="D1792" i="3"/>
  <c r="E1792" i="3" s="1"/>
  <c r="D1791" i="1"/>
  <c r="E1791" i="1" s="1"/>
  <c r="J1793" i="5" l="1"/>
  <c r="K1793" i="5" s="1"/>
  <c r="J1792" i="4"/>
  <c r="K1792" i="4" s="1"/>
  <c r="J1794" i="1"/>
  <c r="K1794" i="1" s="1"/>
  <c r="D1793" i="4"/>
  <c r="E1792" i="4"/>
  <c r="E1792" i="5"/>
  <c r="J1793" i="3"/>
  <c r="K1793" i="3" s="1"/>
  <c r="D1793" i="3"/>
  <c r="E1793" i="3" s="1"/>
  <c r="D1792" i="1"/>
  <c r="E1792" i="1" s="1"/>
  <c r="J1794" i="5" l="1"/>
  <c r="K1794" i="5" s="1"/>
  <c r="J1793" i="4"/>
  <c r="K1793" i="4" s="1"/>
  <c r="J1795" i="1"/>
  <c r="K1795" i="1" s="1"/>
  <c r="D1794" i="4"/>
  <c r="E1793" i="4"/>
  <c r="E1793" i="5"/>
  <c r="J1794" i="3"/>
  <c r="K1794" i="3" s="1"/>
  <c r="D1794" i="3"/>
  <c r="E1794" i="3" s="1"/>
  <c r="D1793" i="1"/>
  <c r="E1793" i="1" s="1"/>
  <c r="J1795" i="5" l="1"/>
  <c r="K1795" i="5" s="1"/>
  <c r="J1794" i="4"/>
  <c r="K1794" i="4" s="1"/>
  <c r="J1796" i="1"/>
  <c r="K1796" i="1" s="1"/>
  <c r="D1795" i="4"/>
  <c r="E1794" i="4"/>
  <c r="E1794" i="5"/>
  <c r="J1795" i="3"/>
  <c r="K1795" i="3" s="1"/>
  <c r="D1795" i="3"/>
  <c r="E1795" i="3" s="1"/>
  <c r="D1794" i="1"/>
  <c r="E1794" i="1" s="1"/>
  <c r="J1796" i="5" l="1"/>
  <c r="K1796" i="5" s="1"/>
  <c r="J1795" i="4"/>
  <c r="K1795" i="4" s="1"/>
  <c r="J1797" i="1"/>
  <c r="K1797" i="1" s="1"/>
  <c r="D1796" i="4"/>
  <c r="E1795" i="4"/>
  <c r="E1795" i="5"/>
  <c r="J1796" i="3"/>
  <c r="K1796" i="3" s="1"/>
  <c r="D1796" i="3"/>
  <c r="E1796" i="3" s="1"/>
  <c r="D1795" i="1"/>
  <c r="E1795" i="1" s="1"/>
  <c r="J1797" i="5" l="1"/>
  <c r="K1797" i="5" s="1"/>
  <c r="J1796" i="4"/>
  <c r="K1796" i="4" s="1"/>
  <c r="J1798" i="1"/>
  <c r="K1798" i="1" s="1"/>
  <c r="D1797" i="4"/>
  <c r="E1796" i="4"/>
  <c r="E1796" i="5"/>
  <c r="J1797" i="3"/>
  <c r="K1797" i="3" s="1"/>
  <c r="D1797" i="3"/>
  <c r="E1797" i="3" s="1"/>
  <c r="D1796" i="1"/>
  <c r="E1796" i="1" s="1"/>
  <c r="J1798" i="5" l="1"/>
  <c r="K1798" i="5" s="1"/>
  <c r="J1797" i="4"/>
  <c r="K1797" i="4" s="1"/>
  <c r="J1799" i="1"/>
  <c r="K1799" i="1" s="1"/>
  <c r="D1798" i="4"/>
  <c r="E1797" i="4"/>
  <c r="E1797" i="5"/>
  <c r="J1798" i="3"/>
  <c r="K1798" i="3" s="1"/>
  <c r="D1798" i="3"/>
  <c r="E1798" i="3" s="1"/>
  <c r="D1797" i="1"/>
  <c r="E1797" i="1" s="1"/>
  <c r="J1799" i="5" l="1"/>
  <c r="K1799" i="5" s="1"/>
  <c r="J1798" i="4"/>
  <c r="K1798" i="4" s="1"/>
  <c r="J1800" i="1"/>
  <c r="K1800" i="1" s="1"/>
  <c r="D1799" i="4"/>
  <c r="E1798" i="4"/>
  <c r="E1798" i="5"/>
  <c r="J1799" i="3"/>
  <c r="K1799" i="3" s="1"/>
  <c r="D1799" i="3"/>
  <c r="E1799" i="3" s="1"/>
  <c r="D1798" i="1"/>
  <c r="E1798" i="1" s="1"/>
  <c r="J1800" i="5" l="1"/>
  <c r="K1800" i="5" s="1"/>
  <c r="J1799" i="4"/>
  <c r="K1799" i="4" s="1"/>
  <c r="J1801" i="1"/>
  <c r="K1801" i="1" s="1"/>
  <c r="D1800" i="4"/>
  <c r="E1799" i="4"/>
  <c r="E1799" i="5"/>
  <c r="J1800" i="3"/>
  <c r="K1800" i="3" s="1"/>
  <c r="D1800" i="3"/>
  <c r="E1800" i="3" s="1"/>
  <c r="D1799" i="1"/>
  <c r="E1799" i="1" s="1"/>
  <c r="J1801" i="5" l="1"/>
  <c r="K1801" i="5" s="1"/>
  <c r="J1800" i="4"/>
  <c r="K1800" i="4" s="1"/>
  <c r="J1802" i="1"/>
  <c r="K1802" i="1" s="1"/>
  <c r="D1801" i="4"/>
  <c r="E1800" i="4"/>
  <c r="E1800" i="5"/>
  <c r="J1801" i="3"/>
  <c r="K1801" i="3" s="1"/>
  <c r="D1801" i="3"/>
  <c r="E1801" i="3" s="1"/>
  <c r="D1800" i="1"/>
  <c r="E1800" i="1" s="1"/>
  <c r="J1802" i="5" l="1"/>
  <c r="K1802" i="5" s="1"/>
  <c r="J1801" i="4"/>
  <c r="K1801" i="4" s="1"/>
  <c r="J1803" i="1"/>
  <c r="K1803" i="1" s="1"/>
  <c r="D1802" i="4"/>
  <c r="E1801" i="4"/>
  <c r="E1801" i="5"/>
  <c r="J1802" i="3"/>
  <c r="K1802" i="3" s="1"/>
  <c r="D1802" i="3"/>
  <c r="E1802" i="3" s="1"/>
  <c r="D1801" i="1"/>
  <c r="E1801" i="1" s="1"/>
  <c r="J1803" i="5" l="1"/>
  <c r="K1803" i="5" s="1"/>
  <c r="J1802" i="4"/>
  <c r="K1802" i="4" s="1"/>
  <c r="J1804" i="1"/>
  <c r="K1804" i="1" s="1"/>
  <c r="D1803" i="4"/>
  <c r="E1802" i="4"/>
  <c r="E1802" i="5"/>
  <c r="J1803" i="3"/>
  <c r="K1803" i="3" s="1"/>
  <c r="D1803" i="3"/>
  <c r="E1803" i="3" s="1"/>
  <c r="D1802" i="1"/>
  <c r="E1802" i="1" s="1"/>
  <c r="J1804" i="5" l="1"/>
  <c r="K1804" i="5" s="1"/>
  <c r="J1803" i="4"/>
  <c r="K1803" i="4" s="1"/>
  <c r="J1805" i="1"/>
  <c r="K1805" i="1" s="1"/>
  <c r="D1804" i="4"/>
  <c r="E1803" i="4"/>
  <c r="E1803" i="5"/>
  <c r="J1804" i="3"/>
  <c r="K1804" i="3" s="1"/>
  <c r="D1804" i="3"/>
  <c r="E1804" i="3" s="1"/>
  <c r="D1803" i="1"/>
  <c r="E1803" i="1" s="1"/>
  <c r="J1805" i="5" l="1"/>
  <c r="K1805" i="5" s="1"/>
  <c r="J1804" i="4"/>
  <c r="K1804" i="4" s="1"/>
  <c r="J1806" i="1"/>
  <c r="K1806" i="1" s="1"/>
  <c r="D1805" i="4"/>
  <c r="E1804" i="4"/>
  <c r="E1804" i="5"/>
  <c r="J1805" i="3"/>
  <c r="K1805" i="3" s="1"/>
  <c r="D1805" i="3"/>
  <c r="E1805" i="3" s="1"/>
  <c r="D1804" i="1"/>
  <c r="E1804" i="1" s="1"/>
  <c r="J1806" i="5" l="1"/>
  <c r="K1806" i="5" s="1"/>
  <c r="J1805" i="4"/>
  <c r="K1805" i="4" s="1"/>
  <c r="J1807" i="1"/>
  <c r="K1807" i="1" s="1"/>
  <c r="D1806" i="4"/>
  <c r="E1805" i="4"/>
  <c r="E1805" i="5"/>
  <c r="J1806" i="3"/>
  <c r="K1806" i="3" s="1"/>
  <c r="D1806" i="3"/>
  <c r="E1806" i="3" s="1"/>
  <c r="D1805" i="1"/>
  <c r="E1805" i="1" s="1"/>
  <c r="J1807" i="5" l="1"/>
  <c r="K1807" i="5" s="1"/>
  <c r="J1806" i="4"/>
  <c r="K1806" i="4" s="1"/>
  <c r="J1808" i="1"/>
  <c r="K1808" i="1" s="1"/>
  <c r="D1807" i="4"/>
  <c r="E1806" i="4"/>
  <c r="E1806" i="5"/>
  <c r="J1807" i="3"/>
  <c r="K1807" i="3" s="1"/>
  <c r="D1807" i="3"/>
  <c r="E1807" i="3" s="1"/>
  <c r="D1806" i="1"/>
  <c r="E1806" i="1" s="1"/>
  <c r="J1808" i="5" l="1"/>
  <c r="K1808" i="5" s="1"/>
  <c r="J1807" i="4"/>
  <c r="K1807" i="4" s="1"/>
  <c r="J1809" i="1"/>
  <c r="K1809" i="1" s="1"/>
  <c r="D1808" i="4"/>
  <c r="E1807" i="4"/>
  <c r="E1807" i="5"/>
  <c r="J1808" i="3"/>
  <c r="K1808" i="3" s="1"/>
  <c r="D1808" i="3"/>
  <c r="E1808" i="3" s="1"/>
  <c r="D1807" i="1"/>
  <c r="E1807" i="1" s="1"/>
  <c r="J1809" i="5" l="1"/>
  <c r="K1809" i="5" s="1"/>
  <c r="J1808" i="4"/>
  <c r="K1808" i="4" s="1"/>
  <c r="J1810" i="1"/>
  <c r="K1810" i="1" s="1"/>
  <c r="D1809" i="4"/>
  <c r="E1808" i="4"/>
  <c r="E1808" i="5"/>
  <c r="J1809" i="3"/>
  <c r="K1809" i="3" s="1"/>
  <c r="D1809" i="3"/>
  <c r="E1809" i="3" s="1"/>
  <c r="D1808" i="1"/>
  <c r="E1808" i="1" s="1"/>
  <c r="J1810" i="5" l="1"/>
  <c r="K1810" i="5" s="1"/>
  <c r="J1809" i="4"/>
  <c r="K1809" i="4" s="1"/>
  <c r="J1811" i="1"/>
  <c r="K1811" i="1" s="1"/>
  <c r="D1810" i="4"/>
  <c r="E1809" i="4"/>
  <c r="E1809" i="5"/>
  <c r="J1810" i="3"/>
  <c r="K1810" i="3" s="1"/>
  <c r="D1810" i="3"/>
  <c r="E1810" i="3" s="1"/>
  <c r="D1809" i="1"/>
  <c r="E1809" i="1" s="1"/>
  <c r="J1811" i="5" l="1"/>
  <c r="K1811" i="5" s="1"/>
  <c r="J1810" i="4"/>
  <c r="K1810" i="4" s="1"/>
  <c r="J1812" i="1"/>
  <c r="K1812" i="1" s="1"/>
  <c r="D1811" i="4"/>
  <c r="E1810" i="4"/>
  <c r="E1810" i="5"/>
  <c r="J1811" i="3"/>
  <c r="K1811" i="3" s="1"/>
  <c r="D1811" i="3"/>
  <c r="E1811" i="3" s="1"/>
  <c r="D1810" i="1"/>
  <c r="E1810" i="1" s="1"/>
  <c r="J1812" i="5" l="1"/>
  <c r="K1812" i="5" s="1"/>
  <c r="J1811" i="4"/>
  <c r="K1811" i="4" s="1"/>
  <c r="J1813" i="1"/>
  <c r="K1813" i="1" s="1"/>
  <c r="D1812" i="4"/>
  <c r="E1811" i="4"/>
  <c r="E1811" i="5"/>
  <c r="J1812" i="3"/>
  <c r="K1812" i="3" s="1"/>
  <c r="D1812" i="3"/>
  <c r="E1812" i="3" s="1"/>
  <c r="D1811" i="1"/>
  <c r="E1811" i="1" s="1"/>
  <c r="J1813" i="5" l="1"/>
  <c r="K1813" i="5" s="1"/>
  <c r="J1812" i="4"/>
  <c r="K1812" i="4" s="1"/>
  <c r="J1814" i="1"/>
  <c r="K1814" i="1" s="1"/>
  <c r="D1813" i="4"/>
  <c r="E1812" i="4"/>
  <c r="E1812" i="5"/>
  <c r="J1813" i="3"/>
  <c r="K1813" i="3" s="1"/>
  <c r="D1813" i="3"/>
  <c r="E1813" i="3" s="1"/>
  <c r="D1812" i="1"/>
  <c r="E1812" i="1" s="1"/>
  <c r="J1814" i="5" l="1"/>
  <c r="K1814" i="5" s="1"/>
  <c r="J1813" i="4"/>
  <c r="K1813" i="4" s="1"/>
  <c r="J1815" i="1"/>
  <c r="K1815" i="1" s="1"/>
  <c r="D1814" i="4"/>
  <c r="E1813" i="4"/>
  <c r="E1813" i="5"/>
  <c r="J1814" i="3"/>
  <c r="K1814" i="3" s="1"/>
  <c r="D1814" i="3"/>
  <c r="E1814" i="3" s="1"/>
  <c r="D1813" i="1"/>
  <c r="E1813" i="1" s="1"/>
  <c r="J1815" i="5" l="1"/>
  <c r="K1815" i="5" s="1"/>
  <c r="J1814" i="4"/>
  <c r="K1814" i="4" s="1"/>
  <c r="J1816" i="1"/>
  <c r="K1816" i="1" s="1"/>
  <c r="D1815" i="4"/>
  <c r="E1814" i="4"/>
  <c r="E1814" i="5"/>
  <c r="J1815" i="3"/>
  <c r="K1815" i="3" s="1"/>
  <c r="D1815" i="3"/>
  <c r="E1815" i="3" s="1"/>
  <c r="D1814" i="1"/>
  <c r="E1814" i="1" s="1"/>
  <c r="J1816" i="5" l="1"/>
  <c r="K1816" i="5" s="1"/>
  <c r="J1815" i="4"/>
  <c r="K1815" i="4" s="1"/>
  <c r="J1817" i="1"/>
  <c r="K1817" i="1" s="1"/>
  <c r="D1816" i="4"/>
  <c r="E1815" i="4"/>
  <c r="E1815" i="5"/>
  <c r="J1816" i="3"/>
  <c r="K1816" i="3" s="1"/>
  <c r="D1816" i="3"/>
  <c r="E1816" i="3" s="1"/>
  <c r="D1815" i="1"/>
  <c r="E1815" i="1" s="1"/>
  <c r="J1817" i="5" l="1"/>
  <c r="K1817" i="5" s="1"/>
  <c r="J1816" i="4"/>
  <c r="K1816" i="4" s="1"/>
  <c r="J1818" i="1"/>
  <c r="K1818" i="1" s="1"/>
  <c r="D1817" i="4"/>
  <c r="E1816" i="4"/>
  <c r="E1816" i="5"/>
  <c r="J1817" i="3"/>
  <c r="K1817" i="3" s="1"/>
  <c r="D1817" i="3"/>
  <c r="E1817" i="3" s="1"/>
  <c r="D1816" i="1"/>
  <c r="E1816" i="1" s="1"/>
  <c r="J1818" i="5" l="1"/>
  <c r="K1818" i="5" s="1"/>
  <c r="J1817" i="4"/>
  <c r="K1817" i="4" s="1"/>
  <c r="J1819" i="1"/>
  <c r="K1819" i="1" s="1"/>
  <c r="D1818" i="4"/>
  <c r="E1817" i="4"/>
  <c r="E1817" i="5"/>
  <c r="J1818" i="3"/>
  <c r="K1818" i="3" s="1"/>
  <c r="D1818" i="3"/>
  <c r="E1818" i="3" s="1"/>
  <c r="D1817" i="1"/>
  <c r="E1817" i="1" s="1"/>
  <c r="J1819" i="5" l="1"/>
  <c r="K1819" i="5" s="1"/>
  <c r="J1818" i="4"/>
  <c r="K1818" i="4" s="1"/>
  <c r="J1820" i="1"/>
  <c r="K1820" i="1" s="1"/>
  <c r="D1819" i="4"/>
  <c r="E1818" i="4"/>
  <c r="E1818" i="5"/>
  <c r="J1819" i="3"/>
  <c r="K1819" i="3" s="1"/>
  <c r="D1819" i="3"/>
  <c r="E1819" i="3" s="1"/>
  <c r="D1818" i="1"/>
  <c r="E1818" i="1" s="1"/>
  <c r="J1820" i="5" l="1"/>
  <c r="K1820" i="5" s="1"/>
  <c r="J1819" i="4"/>
  <c r="K1819" i="4" s="1"/>
  <c r="J1821" i="1"/>
  <c r="K1821" i="1" s="1"/>
  <c r="D1820" i="4"/>
  <c r="E1819" i="4"/>
  <c r="E1819" i="5"/>
  <c r="J1820" i="3"/>
  <c r="K1820" i="3" s="1"/>
  <c r="D1820" i="3"/>
  <c r="E1820" i="3" s="1"/>
  <c r="D1819" i="1"/>
  <c r="E1819" i="1" s="1"/>
  <c r="J1821" i="5" l="1"/>
  <c r="K1821" i="5" s="1"/>
  <c r="J1820" i="4"/>
  <c r="K1820" i="4" s="1"/>
  <c r="J1822" i="1"/>
  <c r="K1822" i="1" s="1"/>
  <c r="D1821" i="4"/>
  <c r="E1820" i="4"/>
  <c r="E1820" i="5"/>
  <c r="J1821" i="3"/>
  <c r="K1821" i="3" s="1"/>
  <c r="D1821" i="3"/>
  <c r="E1821" i="3" s="1"/>
  <c r="D1820" i="1"/>
  <c r="E1820" i="1" s="1"/>
  <c r="J1822" i="5" l="1"/>
  <c r="K1822" i="5" s="1"/>
  <c r="J1821" i="4"/>
  <c r="K1821" i="4" s="1"/>
  <c r="J1823" i="1"/>
  <c r="K1823" i="1" s="1"/>
  <c r="D1822" i="4"/>
  <c r="E1821" i="4"/>
  <c r="E1821" i="5"/>
  <c r="J1822" i="3"/>
  <c r="K1822" i="3" s="1"/>
  <c r="D1822" i="3"/>
  <c r="E1822" i="3" s="1"/>
  <c r="D1821" i="1"/>
  <c r="E1821" i="1" s="1"/>
  <c r="J1823" i="5" l="1"/>
  <c r="K1823" i="5" s="1"/>
  <c r="J1822" i="4"/>
  <c r="K1822" i="4" s="1"/>
  <c r="J1824" i="1"/>
  <c r="K1824" i="1" s="1"/>
  <c r="D1823" i="4"/>
  <c r="E1822" i="4"/>
  <c r="E1822" i="5"/>
  <c r="J1823" i="3"/>
  <c r="K1823" i="3" s="1"/>
  <c r="D1823" i="3"/>
  <c r="E1823" i="3" s="1"/>
  <c r="D1822" i="1"/>
  <c r="E1822" i="1" s="1"/>
  <c r="J1824" i="5" l="1"/>
  <c r="K1824" i="5" s="1"/>
  <c r="J1823" i="4"/>
  <c r="K1823" i="4" s="1"/>
  <c r="J1825" i="1"/>
  <c r="K1825" i="1" s="1"/>
  <c r="D1824" i="4"/>
  <c r="E1823" i="4"/>
  <c r="E1823" i="5"/>
  <c r="J1824" i="3"/>
  <c r="K1824" i="3" s="1"/>
  <c r="D1824" i="3"/>
  <c r="E1824" i="3" s="1"/>
  <c r="D1823" i="1"/>
  <c r="E1823" i="1" s="1"/>
  <c r="J1825" i="5" l="1"/>
  <c r="K1825" i="5" s="1"/>
  <c r="J1824" i="4"/>
  <c r="K1824" i="4" s="1"/>
  <c r="J1826" i="1"/>
  <c r="K1826" i="1" s="1"/>
  <c r="D1825" i="4"/>
  <c r="E1824" i="4"/>
  <c r="E1824" i="5"/>
  <c r="J1825" i="3"/>
  <c r="K1825" i="3" s="1"/>
  <c r="D1825" i="3"/>
  <c r="E1825" i="3" s="1"/>
  <c r="D1824" i="1"/>
  <c r="E1824" i="1" s="1"/>
  <c r="J1826" i="5" l="1"/>
  <c r="K1826" i="5" s="1"/>
  <c r="J1825" i="4"/>
  <c r="K1825" i="4" s="1"/>
  <c r="J1827" i="1"/>
  <c r="K1827" i="1" s="1"/>
  <c r="D1826" i="4"/>
  <c r="E1825" i="4"/>
  <c r="E1825" i="5"/>
  <c r="J1826" i="3"/>
  <c r="K1826" i="3" s="1"/>
  <c r="D1826" i="3"/>
  <c r="E1826" i="3" s="1"/>
  <c r="D1825" i="1"/>
  <c r="E1825" i="1" s="1"/>
  <c r="J1827" i="5" l="1"/>
  <c r="K1827" i="5" s="1"/>
  <c r="J1826" i="4"/>
  <c r="K1826" i="4" s="1"/>
  <c r="J1828" i="1"/>
  <c r="K1828" i="1" s="1"/>
  <c r="D1827" i="4"/>
  <c r="E1826" i="4"/>
  <c r="E1826" i="5"/>
  <c r="J1827" i="3"/>
  <c r="K1827" i="3" s="1"/>
  <c r="D1827" i="3"/>
  <c r="E1827" i="3" s="1"/>
  <c r="D1826" i="1"/>
  <c r="E1826" i="1" s="1"/>
  <c r="J1828" i="5" l="1"/>
  <c r="K1828" i="5" s="1"/>
  <c r="J1827" i="4"/>
  <c r="K1827" i="4" s="1"/>
  <c r="J1829" i="1"/>
  <c r="K1829" i="1" s="1"/>
  <c r="D1828" i="4"/>
  <c r="E1827" i="4"/>
  <c r="E1827" i="5"/>
  <c r="J1828" i="3"/>
  <c r="K1828" i="3" s="1"/>
  <c r="D1828" i="3"/>
  <c r="E1828" i="3" s="1"/>
  <c r="D1827" i="1"/>
  <c r="E1827" i="1" s="1"/>
  <c r="J1829" i="5" l="1"/>
  <c r="K1829" i="5" s="1"/>
  <c r="J1828" i="4"/>
  <c r="K1828" i="4" s="1"/>
  <c r="J1830" i="1"/>
  <c r="K1830" i="1" s="1"/>
  <c r="D1829" i="4"/>
  <c r="E1828" i="4"/>
  <c r="E1828" i="5"/>
  <c r="J1829" i="3"/>
  <c r="K1829" i="3" s="1"/>
  <c r="D1829" i="3"/>
  <c r="E1829" i="3" s="1"/>
  <c r="D1828" i="1"/>
  <c r="E1828" i="1" s="1"/>
  <c r="J1830" i="5" l="1"/>
  <c r="K1830" i="5" s="1"/>
  <c r="J1829" i="4"/>
  <c r="K1829" i="4" s="1"/>
  <c r="J1831" i="1"/>
  <c r="K1831" i="1" s="1"/>
  <c r="D1830" i="4"/>
  <c r="E1829" i="4"/>
  <c r="E1829" i="5"/>
  <c r="J1830" i="3"/>
  <c r="K1830" i="3" s="1"/>
  <c r="D1830" i="3"/>
  <c r="E1830" i="3" s="1"/>
  <c r="D1829" i="1"/>
  <c r="E1829" i="1" s="1"/>
  <c r="J1831" i="5" l="1"/>
  <c r="K1831" i="5" s="1"/>
  <c r="J1830" i="4"/>
  <c r="K1830" i="4" s="1"/>
  <c r="J1832" i="1"/>
  <c r="K1832" i="1" s="1"/>
  <c r="D1831" i="4"/>
  <c r="E1830" i="4"/>
  <c r="E1830" i="5"/>
  <c r="J1831" i="3"/>
  <c r="K1831" i="3" s="1"/>
  <c r="D1831" i="3"/>
  <c r="E1831" i="3" s="1"/>
  <c r="D1830" i="1"/>
  <c r="E1830" i="1" s="1"/>
  <c r="J1832" i="5" l="1"/>
  <c r="K1832" i="5" s="1"/>
  <c r="J1831" i="4"/>
  <c r="K1831" i="4" s="1"/>
  <c r="J1833" i="1"/>
  <c r="K1833" i="1" s="1"/>
  <c r="D1832" i="4"/>
  <c r="E1831" i="4"/>
  <c r="E1831" i="5"/>
  <c r="J1832" i="3"/>
  <c r="K1832" i="3" s="1"/>
  <c r="D1832" i="3"/>
  <c r="E1832" i="3" s="1"/>
  <c r="D1831" i="1"/>
  <c r="E1831" i="1" s="1"/>
  <c r="J1833" i="5" l="1"/>
  <c r="K1833" i="5" s="1"/>
  <c r="J1832" i="4"/>
  <c r="K1832" i="4" s="1"/>
  <c r="J1834" i="1"/>
  <c r="K1834" i="1" s="1"/>
  <c r="D1833" i="4"/>
  <c r="E1832" i="4"/>
  <c r="E1832" i="5"/>
  <c r="J1833" i="3"/>
  <c r="K1833" i="3" s="1"/>
  <c r="D1833" i="3"/>
  <c r="E1833" i="3" s="1"/>
  <c r="D1832" i="1"/>
  <c r="E1832" i="1" s="1"/>
  <c r="J1834" i="5" l="1"/>
  <c r="K1834" i="5" s="1"/>
  <c r="J1833" i="4"/>
  <c r="K1833" i="4" s="1"/>
  <c r="J1835" i="1"/>
  <c r="K1835" i="1" s="1"/>
  <c r="D1834" i="4"/>
  <c r="E1833" i="4"/>
  <c r="E1833" i="5"/>
  <c r="J1834" i="3"/>
  <c r="K1834" i="3" s="1"/>
  <c r="D1834" i="3"/>
  <c r="E1834" i="3" s="1"/>
  <c r="D1833" i="1"/>
  <c r="E1833" i="1" s="1"/>
  <c r="J1835" i="5" l="1"/>
  <c r="K1835" i="5" s="1"/>
  <c r="J1834" i="4"/>
  <c r="K1834" i="4" s="1"/>
  <c r="J1836" i="1"/>
  <c r="K1836" i="1" s="1"/>
  <c r="D1835" i="4"/>
  <c r="E1834" i="4"/>
  <c r="E1834" i="5"/>
  <c r="J1835" i="3"/>
  <c r="K1835" i="3" s="1"/>
  <c r="D1835" i="3"/>
  <c r="E1835" i="3" s="1"/>
  <c r="D1834" i="1"/>
  <c r="E1834" i="1" s="1"/>
  <c r="J1836" i="5" l="1"/>
  <c r="K1836" i="5" s="1"/>
  <c r="J1835" i="4"/>
  <c r="K1835" i="4" s="1"/>
  <c r="J1837" i="1"/>
  <c r="K1837" i="1" s="1"/>
  <c r="D1836" i="4"/>
  <c r="E1835" i="4"/>
  <c r="E1835" i="5"/>
  <c r="J1836" i="3"/>
  <c r="K1836" i="3" s="1"/>
  <c r="D1836" i="3"/>
  <c r="E1836" i="3" s="1"/>
  <c r="D1835" i="1"/>
  <c r="E1835" i="1" s="1"/>
  <c r="J1837" i="5" l="1"/>
  <c r="K1837" i="5" s="1"/>
  <c r="J1836" i="4"/>
  <c r="K1836" i="4" s="1"/>
  <c r="J1838" i="1"/>
  <c r="K1838" i="1" s="1"/>
  <c r="D1837" i="4"/>
  <c r="E1836" i="4"/>
  <c r="E1836" i="5"/>
  <c r="J1837" i="3"/>
  <c r="K1837" i="3" s="1"/>
  <c r="D1837" i="3"/>
  <c r="E1837" i="3" s="1"/>
  <c r="D1836" i="1"/>
  <c r="E1836" i="1" s="1"/>
  <c r="J1838" i="5" l="1"/>
  <c r="K1838" i="5" s="1"/>
  <c r="J1837" i="4"/>
  <c r="K1837" i="4" s="1"/>
  <c r="J1839" i="1"/>
  <c r="K1839" i="1" s="1"/>
  <c r="D1838" i="4"/>
  <c r="E1837" i="4"/>
  <c r="E1837" i="5"/>
  <c r="J1838" i="3"/>
  <c r="K1838" i="3" s="1"/>
  <c r="D1838" i="3"/>
  <c r="E1838" i="3" s="1"/>
  <c r="D1837" i="1"/>
  <c r="E1837" i="1" s="1"/>
  <c r="J1839" i="5" l="1"/>
  <c r="K1839" i="5" s="1"/>
  <c r="J1838" i="4"/>
  <c r="K1838" i="4" s="1"/>
  <c r="J1840" i="1"/>
  <c r="K1840" i="1" s="1"/>
  <c r="D1839" i="4"/>
  <c r="E1838" i="4"/>
  <c r="E1838" i="5"/>
  <c r="J1839" i="3"/>
  <c r="K1839" i="3" s="1"/>
  <c r="D1839" i="3"/>
  <c r="E1839" i="3" s="1"/>
  <c r="D1838" i="1"/>
  <c r="E1838" i="1" s="1"/>
  <c r="J1840" i="5" l="1"/>
  <c r="K1840" i="5" s="1"/>
  <c r="J1839" i="4"/>
  <c r="K1839" i="4" s="1"/>
  <c r="J1841" i="1"/>
  <c r="K1841" i="1" s="1"/>
  <c r="D1840" i="4"/>
  <c r="E1839" i="4"/>
  <c r="E1839" i="5"/>
  <c r="J1840" i="3"/>
  <c r="K1840" i="3" s="1"/>
  <c r="D1840" i="3"/>
  <c r="E1840" i="3" s="1"/>
  <c r="D1839" i="1"/>
  <c r="E1839" i="1" s="1"/>
  <c r="J1841" i="5" l="1"/>
  <c r="K1841" i="5" s="1"/>
  <c r="J1840" i="4"/>
  <c r="K1840" i="4" s="1"/>
  <c r="J1842" i="1"/>
  <c r="K1842" i="1" s="1"/>
  <c r="D1841" i="4"/>
  <c r="E1840" i="4"/>
  <c r="E1840" i="5"/>
  <c r="J1841" i="3"/>
  <c r="K1841" i="3" s="1"/>
  <c r="D1841" i="3"/>
  <c r="E1841" i="3" s="1"/>
  <c r="D1840" i="1"/>
  <c r="E1840" i="1" s="1"/>
  <c r="J1842" i="5" l="1"/>
  <c r="K1842" i="5" s="1"/>
  <c r="J1841" i="4"/>
  <c r="K1841" i="4" s="1"/>
  <c r="J1843" i="1"/>
  <c r="K1843" i="1" s="1"/>
  <c r="D1842" i="4"/>
  <c r="E1841" i="4"/>
  <c r="E1841" i="5"/>
  <c r="J1842" i="3"/>
  <c r="K1842" i="3" s="1"/>
  <c r="D1842" i="3"/>
  <c r="E1842" i="3" s="1"/>
  <c r="D1841" i="1"/>
  <c r="E1841" i="1" s="1"/>
  <c r="J1843" i="5" l="1"/>
  <c r="K1843" i="5" s="1"/>
  <c r="J1842" i="4"/>
  <c r="K1842" i="4" s="1"/>
  <c r="J1844" i="1"/>
  <c r="K1844" i="1" s="1"/>
  <c r="D1843" i="4"/>
  <c r="E1842" i="4"/>
  <c r="E1842" i="5"/>
  <c r="J1843" i="3"/>
  <c r="K1843" i="3" s="1"/>
  <c r="D1843" i="3"/>
  <c r="E1843" i="3" s="1"/>
  <c r="D1842" i="1"/>
  <c r="E1842" i="1" s="1"/>
  <c r="J1844" i="5" l="1"/>
  <c r="K1844" i="5" s="1"/>
  <c r="J1843" i="4"/>
  <c r="K1843" i="4" s="1"/>
  <c r="J1845" i="1"/>
  <c r="K1845" i="1" s="1"/>
  <c r="D1844" i="4"/>
  <c r="E1843" i="4"/>
  <c r="E1843" i="5"/>
  <c r="J1844" i="3"/>
  <c r="K1844" i="3" s="1"/>
  <c r="D1844" i="3"/>
  <c r="E1844" i="3" s="1"/>
  <c r="D1843" i="1"/>
  <c r="E1843" i="1" s="1"/>
  <c r="J1845" i="5" l="1"/>
  <c r="K1845" i="5" s="1"/>
  <c r="J1844" i="4"/>
  <c r="K1844" i="4" s="1"/>
  <c r="J1846" i="1"/>
  <c r="K1846" i="1" s="1"/>
  <c r="D1845" i="4"/>
  <c r="E1844" i="4"/>
  <c r="E1844" i="5"/>
  <c r="J1845" i="3"/>
  <c r="K1845" i="3" s="1"/>
  <c r="D1845" i="3"/>
  <c r="E1845" i="3" s="1"/>
  <c r="D1844" i="1"/>
  <c r="E1844" i="1" s="1"/>
  <c r="J1846" i="5" l="1"/>
  <c r="K1846" i="5" s="1"/>
  <c r="J1845" i="4"/>
  <c r="K1845" i="4" s="1"/>
  <c r="J1847" i="1"/>
  <c r="K1847" i="1" s="1"/>
  <c r="D1846" i="4"/>
  <c r="E1845" i="4"/>
  <c r="E1845" i="5"/>
  <c r="J1846" i="3"/>
  <c r="K1846" i="3" s="1"/>
  <c r="D1846" i="3"/>
  <c r="E1846" i="3" s="1"/>
  <c r="D1845" i="1"/>
  <c r="E1845" i="1" s="1"/>
  <c r="J1847" i="5" l="1"/>
  <c r="K1847" i="5" s="1"/>
  <c r="J1846" i="4"/>
  <c r="K1846" i="4" s="1"/>
  <c r="J1848" i="1"/>
  <c r="K1848" i="1" s="1"/>
  <c r="D1847" i="4"/>
  <c r="E1846" i="4"/>
  <c r="E1846" i="5"/>
  <c r="J1847" i="3"/>
  <c r="K1847" i="3" s="1"/>
  <c r="D1847" i="3"/>
  <c r="E1847" i="3" s="1"/>
  <c r="D1846" i="1"/>
  <c r="E1846" i="1" s="1"/>
  <c r="J1848" i="5" l="1"/>
  <c r="K1848" i="5" s="1"/>
  <c r="J1847" i="4"/>
  <c r="K1847" i="4" s="1"/>
  <c r="J1849" i="1"/>
  <c r="K1849" i="1" s="1"/>
  <c r="D1848" i="4"/>
  <c r="E1847" i="4"/>
  <c r="E1847" i="5"/>
  <c r="J1848" i="3"/>
  <c r="K1848" i="3" s="1"/>
  <c r="D1848" i="3"/>
  <c r="E1848" i="3" s="1"/>
  <c r="D1847" i="1"/>
  <c r="E1847" i="1" s="1"/>
  <c r="J1849" i="5" l="1"/>
  <c r="K1849" i="5" s="1"/>
  <c r="J1848" i="4"/>
  <c r="K1848" i="4" s="1"/>
  <c r="J1850" i="1"/>
  <c r="K1850" i="1" s="1"/>
  <c r="D1849" i="4"/>
  <c r="E1848" i="4"/>
  <c r="E1848" i="5"/>
  <c r="J1849" i="3"/>
  <c r="K1849" i="3" s="1"/>
  <c r="D1849" i="3"/>
  <c r="E1849" i="3" s="1"/>
  <c r="D1848" i="1"/>
  <c r="E1848" i="1" s="1"/>
  <c r="J1850" i="5" l="1"/>
  <c r="K1850" i="5" s="1"/>
  <c r="J1849" i="4"/>
  <c r="K1849" i="4" s="1"/>
  <c r="J1851" i="1"/>
  <c r="K1851" i="1" s="1"/>
  <c r="D1850" i="4"/>
  <c r="E1849" i="4"/>
  <c r="E1849" i="5"/>
  <c r="J1850" i="3"/>
  <c r="K1850" i="3" s="1"/>
  <c r="D1850" i="3"/>
  <c r="E1850" i="3" s="1"/>
  <c r="D1849" i="1"/>
  <c r="E1849" i="1" s="1"/>
  <c r="J1851" i="5" l="1"/>
  <c r="K1851" i="5" s="1"/>
  <c r="J1850" i="4"/>
  <c r="K1850" i="4" s="1"/>
  <c r="J1852" i="1"/>
  <c r="K1852" i="1" s="1"/>
  <c r="D1851" i="4"/>
  <c r="E1850" i="4"/>
  <c r="E1850" i="5"/>
  <c r="J1851" i="3"/>
  <c r="K1851" i="3" s="1"/>
  <c r="D1851" i="3"/>
  <c r="E1851" i="3" s="1"/>
  <c r="D1850" i="1"/>
  <c r="E1850" i="1" s="1"/>
  <c r="J1852" i="5" l="1"/>
  <c r="K1852" i="5" s="1"/>
  <c r="J1851" i="4"/>
  <c r="K1851" i="4" s="1"/>
  <c r="J1853" i="1"/>
  <c r="K1853" i="1" s="1"/>
  <c r="D1852" i="4"/>
  <c r="E1851" i="4"/>
  <c r="E1851" i="5"/>
  <c r="J1852" i="3"/>
  <c r="K1852" i="3" s="1"/>
  <c r="D1852" i="3"/>
  <c r="E1852" i="3" s="1"/>
  <c r="D1851" i="1"/>
  <c r="E1851" i="1" s="1"/>
  <c r="J1853" i="5" l="1"/>
  <c r="K1853" i="5" s="1"/>
  <c r="J1852" i="4"/>
  <c r="K1852" i="4" s="1"/>
  <c r="J1854" i="1"/>
  <c r="K1854" i="1" s="1"/>
  <c r="D1853" i="4"/>
  <c r="E1852" i="4"/>
  <c r="E1852" i="5"/>
  <c r="J1853" i="3"/>
  <c r="K1853" i="3" s="1"/>
  <c r="D1853" i="3"/>
  <c r="E1853" i="3" s="1"/>
  <c r="D1852" i="1"/>
  <c r="E1852" i="1" s="1"/>
  <c r="J1854" i="5" l="1"/>
  <c r="K1854" i="5" s="1"/>
  <c r="J1853" i="4"/>
  <c r="K1853" i="4" s="1"/>
  <c r="J1855" i="1"/>
  <c r="K1855" i="1" s="1"/>
  <c r="D1854" i="4"/>
  <c r="E1853" i="4"/>
  <c r="E1853" i="5"/>
  <c r="J1854" i="3"/>
  <c r="K1854" i="3" s="1"/>
  <c r="D1854" i="3"/>
  <c r="E1854" i="3" s="1"/>
  <c r="D1853" i="1"/>
  <c r="E1853" i="1" s="1"/>
  <c r="J1855" i="5" l="1"/>
  <c r="K1855" i="5" s="1"/>
  <c r="J1854" i="4"/>
  <c r="K1854" i="4" s="1"/>
  <c r="J1856" i="1"/>
  <c r="K1856" i="1" s="1"/>
  <c r="D1855" i="4"/>
  <c r="E1854" i="4"/>
  <c r="E1854" i="5"/>
  <c r="J1855" i="3"/>
  <c r="K1855" i="3" s="1"/>
  <c r="D1855" i="3"/>
  <c r="E1855" i="3" s="1"/>
  <c r="D1854" i="1"/>
  <c r="E1854" i="1" s="1"/>
  <c r="J1856" i="5" l="1"/>
  <c r="K1856" i="5" s="1"/>
  <c r="J1855" i="4"/>
  <c r="K1855" i="4" s="1"/>
  <c r="J1857" i="1"/>
  <c r="K1857" i="1" s="1"/>
  <c r="D1856" i="4"/>
  <c r="E1855" i="4"/>
  <c r="E1855" i="5"/>
  <c r="J1856" i="3"/>
  <c r="K1856" i="3" s="1"/>
  <c r="D1856" i="3"/>
  <c r="E1856" i="3" s="1"/>
  <c r="D1855" i="1"/>
  <c r="E1855" i="1" s="1"/>
  <c r="J1857" i="5" l="1"/>
  <c r="K1857" i="5" s="1"/>
  <c r="J1856" i="4"/>
  <c r="K1856" i="4" s="1"/>
  <c r="J1858" i="1"/>
  <c r="K1858" i="1" s="1"/>
  <c r="D1857" i="4"/>
  <c r="E1856" i="4"/>
  <c r="E1856" i="5"/>
  <c r="J1857" i="3"/>
  <c r="K1857" i="3" s="1"/>
  <c r="D1857" i="3"/>
  <c r="E1857" i="3" s="1"/>
  <c r="D1856" i="1"/>
  <c r="E1856" i="1" s="1"/>
  <c r="J1858" i="5" l="1"/>
  <c r="K1858" i="5" s="1"/>
  <c r="J1857" i="4"/>
  <c r="K1857" i="4" s="1"/>
  <c r="J1859" i="1"/>
  <c r="K1859" i="1" s="1"/>
  <c r="D1858" i="4"/>
  <c r="E1857" i="4"/>
  <c r="E1857" i="5"/>
  <c r="J1858" i="3"/>
  <c r="K1858" i="3" s="1"/>
  <c r="D1858" i="3"/>
  <c r="E1858" i="3" s="1"/>
  <c r="D1857" i="1"/>
  <c r="E1857" i="1" s="1"/>
  <c r="J1859" i="5" l="1"/>
  <c r="K1859" i="5" s="1"/>
  <c r="J1858" i="4"/>
  <c r="K1858" i="4" s="1"/>
  <c r="J1860" i="1"/>
  <c r="K1860" i="1" s="1"/>
  <c r="D1859" i="4"/>
  <c r="E1858" i="4"/>
  <c r="E1858" i="5"/>
  <c r="J1859" i="3"/>
  <c r="K1859" i="3" s="1"/>
  <c r="D1859" i="3"/>
  <c r="E1859" i="3" s="1"/>
  <c r="D1858" i="1"/>
  <c r="E1858" i="1" s="1"/>
  <c r="J1860" i="5" l="1"/>
  <c r="K1860" i="5" s="1"/>
  <c r="J1859" i="4"/>
  <c r="K1859" i="4" s="1"/>
  <c r="J1861" i="1"/>
  <c r="K1861" i="1" s="1"/>
  <c r="D1860" i="4"/>
  <c r="E1859" i="4"/>
  <c r="E1859" i="5"/>
  <c r="J1860" i="3"/>
  <c r="K1860" i="3" s="1"/>
  <c r="D1860" i="3"/>
  <c r="E1860" i="3" s="1"/>
  <c r="D1859" i="1"/>
  <c r="E1859" i="1" s="1"/>
  <c r="J1861" i="5" l="1"/>
  <c r="K1861" i="5" s="1"/>
  <c r="J1860" i="4"/>
  <c r="K1860" i="4" s="1"/>
  <c r="J1862" i="1"/>
  <c r="K1862" i="1" s="1"/>
  <c r="D1861" i="4"/>
  <c r="E1860" i="4"/>
  <c r="E1860" i="5"/>
  <c r="J1861" i="3"/>
  <c r="K1861" i="3" s="1"/>
  <c r="D1861" i="3"/>
  <c r="E1861" i="3" s="1"/>
  <c r="D1860" i="1"/>
  <c r="E1860" i="1" s="1"/>
  <c r="J1862" i="5" l="1"/>
  <c r="K1862" i="5" s="1"/>
  <c r="J1861" i="4"/>
  <c r="K1861" i="4" s="1"/>
  <c r="J1863" i="1"/>
  <c r="K1863" i="1" s="1"/>
  <c r="D1862" i="4"/>
  <c r="E1861" i="4"/>
  <c r="E1861" i="5"/>
  <c r="J1862" i="3"/>
  <c r="K1862" i="3" s="1"/>
  <c r="D1862" i="3"/>
  <c r="E1862" i="3" s="1"/>
  <c r="D1861" i="1"/>
  <c r="E1861" i="1" s="1"/>
  <c r="J1863" i="5" l="1"/>
  <c r="K1863" i="5" s="1"/>
  <c r="J1862" i="4"/>
  <c r="K1862" i="4" s="1"/>
  <c r="J1864" i="1"/>
  <c r="K1864" i="1" s="1"/>
  <c r="D1863" i="4"/>
  <c r="E1862" i="4"/>
  <c r="E1862" i="5"/>
  <c r="J1863" i="3"/>
  <c r="K1863" i="3" s="1"/>
  <c r="D1863" i="3"/>
  <c r="E1863" i="3" s="1"/>
  <c r="D1862" i="1"/>
  <c r="E1862" i="1" s="1"/>
  <c r="J1864" i="5" l="1"/>
  <c r="K1864" i="5" s="1"/>
  <c r="J1863" i="4"/>
  <c r="K1863" i="4" s="1"/>
  <c r="J1865" i="1"/>
  <c r="K1865" i="1" s="1"/>
  <c r="D1864" i="4"/>
  <c r="E1863" i="4"/>
  <c r="E1863" i="5"/>
  <c r="J1864" i="3"/>
  <c r="K1864" i="3" s="1"/>
  <c r="D1864" i="3"/>
  <c r="E1864" i="3" s="1"/>
  <c r="D1863" i="1"/>
  <c r="E1863" i="1" s="1"/>
  <c r="J1865" i="5" l="1"/>
  <c r="K1865" i="5" s="1"/>
  <c r="J1864" i="4"/>
  <c r="K1864" i="4" s="1"/>
  <c r="J1866" i="1"/>
  <c r="K1866" i="1" s="1"/>
  <c r="D1865" i="4"/>
  <c r="E1864" i="4"/>
  <c r="E1864" i="5"/>
  <c r="J1865" i="3"/>
  <c r="K1865" i="3" s="1"/>
  <c r="D1865" i="3"/>
  <c r="E1865" i="3" s="1"/>
  <c r="D1864" i="1"/>
  <c r="E1864" i="1" s="1"/>
  <c r="J1866" i="5" l="1"/>
  <c r="K1866" i="5" s="1"/>
  <c r="J1865" i="4"/>
  <c r="K1865" i="4" s="1"/>
  <c r="J1867" i="1"/>
  <c r="K1867" i="1" s="1"/>
  <c r="D1866" i="4"/>
  <c r="E1865" i="4"/>
  <c r="E1865" i="5"/>
  <c r="J1866" i="3"/>
  <c r="K1866" i="3" s="1"/>
  <c r="D1866" i="3"/>
  <c r="E1866" i="3" s="1"/>
  <c r="D1865" i="1"/>
  <c r="E1865" i="1" s="1"/>
  <c r="J1867" i="5" l="1"/>
  <c r="K1867" i="5" s="1"/>
  <c r="J1866" i="4"/>
  <c r="K1866" i="4" s="1"/>
  <c r="J1868" i="1"/>
  <c r="K1868" i="1" s="1"/>
  <c r="D1867" i="4"/>
  <c r="E1866" i="4"/>
  <c r="E1866" i="5"/>
  <c r="J1867" i="3"/>
  <c r="K1867" i="3" s="1"/>
  <c r="D1867" i="3"/>
  <c r="E1867" i="3" s="1"/>
  <c r="D1866" i="1"/>
  <c r="E1866" i="1" s="1"/>
  <c r="J1868" i="5" l="1"/>
  <c r="K1868" i="5" s="1"/>
  <c r="J1867" i="4"/>
  <c r="K1867" i="4" s="1"/>
  <c r="J1869" i="1"/>
  <c r="K1869" i="1" s="1"/>
  <c r="D1868" i="4"/>
  <c r="E1867" i="4"/>
  <c r="E1867" i="5"/>
  <c r="J1868" i="3"/>
  <c r="K1868" i="3" s="1"/>
  <c r="D1868" i="3"/>
  <c r="E1868" i="3" s="1"/>
  <c r="D1867" i="1"/>
  <c r="E1867" i="1" s="1"/>
  <c r="J1869" i="5" l="1"/>
  <c r="K1869" i="5" s="1"/>
  <c r="J1868" i="4"/>
  <c r="K1868" i="4" s="1"/>
  <c r="J1870" i="1"/>
  <c r="K1870" i="1" s="1"/>
  <c r="D1869" i="4"/>
  <c r="E1868" i="4"/>
  <c r="E1868" i="5"/>
  <c r="J1869" i="3"/>
  <c r="K1869" i="3" s="1"/>
  <c r="D1869" i="3"/>
  <c r="E1869" i="3" s="1"/>
  <c r="D1868" i="1"/>
  <c r="E1868" i="1" s="1"/>
  <c r="J1870" i="5" l="1"/>
  <c r="K1870" i="5" s="1"/>
  <c r="J1869" i="4"/>
  <c r="K1869" i="4" s="1"/>
  <c r="J1871" i="1"/>
  <c r="K1871" i="1" s="1"/>
  <c r="D1870" i="4"/>
  <c r="E1869" i="4"/>
  <c r="E1869" i="5"/>
  <c r="J1870" i="3"/>
  <c r="K1870" i="3" s="1"/>
  <c r="D1870" i="3"/>
  <c r="E1870" i="3" s="1"/>
  <c r="D1869" i="1"/>
  <c r="E1869" i="1" s="1"/>
  <c r="J1871" i="5" l="1"/>
  <c r="K1871" i="5" s="1"/>
  <c r="J1870" i="4"/>
  <c r="K1870" i="4" s="1"/>
  <c r="J1872" i="1"/>
  <c r="K1872" i="1" s="1"/>
  <c r="D1871" i="4"/>
  <c r="E1870" i="4"/>
  <c r="E1870" i="5"/>
  <c r="J1871" i="3"/>
  <c r="K1871" i="3" s="1"/>
  <c r="D1871" i="3"/>
  <c r="E1871" i="3" s="1"/>
  <c r="D1870" i="1"/>
  <c r="E1870" i="1" s="1"/>
  <c r="J1872" i="5" l="1"/>
  <c r="K1872" i="5" s="1"/>
  <c r="J1871" i="4"/>
  <c r="K1871" i="4" s="1"/>
  <c r="J1873" i="1"/>
  <c r="K1873" i="1" s="1"/>
  <c r="D1872" i="4"/>
  <c r="E1871" i="4"/>
  <c r="E1871" i="5"/>
  <c r="J1872" i="3"/>
  <c r="K1872" i="3" s="1"/>
  <c r="D1872" i="3"/>
  <c r="E1872" i="3" s="1"/>
  <c r="D1871" i="1"/>
  <c r="E1871" i="1" s="1"/>
  <c r="J1873" i="5" l="1"/>
  <c r="K1873" i="5" s="1"/>
  <c r="J1872" i="4"/>
  <c r="K1872" i="4" s="1"/>
  <c r="J1874" i="1"/>
  <c r="K1874" i="1" s="1"/>
  <c r="D1873" i="4"/>
  <c r="E1872" i="4"/>
  <c r="E1872" i="5"/>
  <c r="J1873" i="3"/>
  <c r="K1873" i="3" s="1"/>
  <c r="D1873" i="3"/>
  <c r="E1873" i="3" s="1"/>
  <c r="D1872" i="1"/>
  <c r="E1872" i="1" s="1"/>
  <c r="J1874" i="5" l="1"/>
  <c r="K1874" i="5" s="1"/>
  <c r="J1873" i="4"/>
  <c r="K1873" i="4" s="1"/>
  <c r="J1875" i="1"/>
  <c r="K1875" i="1" s="1"/>
  <c r="D1874" i="4"/>
  <c r="E1873" i="4"/>
  <c r="E1873" i="5"/>
  <c r="J1874" i="3"/>
  <c r="K1874" i="3" s="1"/>
  <c r="D1874" i="3"/>
  <c r="E1874" i="3" s="1"/>
  <c r="D1873" i="1"/>
  <c r="E1873" i="1" s="1"/>
  <c r="J1875" i="5" l="1"/>
  <c r="K1875" i="5" s="1"/>
  <c r="J1874" i="4"/>
  <c r="K1874" i="4" s="1"/>
  <c r="J1876" i="1"/>
  <c r="K1876" i="1" s="1"/>
  <c r="D1875" i="4"/>
  <c r="E1874" i="4"/>
  <c r="E1874" i="5"/>
  <c r="J1875" i="3"/>
  <c r="K1875" i="3" s="1"/>
  <c r="D1875" i="3"/>
  <c r="E1875" i="3" s="1"/>
  <c r="D1874" i="1"/>
  <c r="E1874" i="1" s="1"/>
  <c r="J1876" i="5" l="1"/>
  <c r="K1876" i="5" s="1"/>
  <c r="J1875" i="4"/>
  <c r="K1875" i="4" s="1"/>
  <c r="J1877" i="1"/>
  <c r="K1877" i="1" s="1"/>
  <c r="D1876" i="4"/>
  <c r="E1875" i="4"/>
  <c r="E1875" i="5"/>
  <c r="J1876" i="3"/>
  <c r="K1876" i="3" s="1"/>
  <c r="D1876" i="3"/>
  <c r="E1876" i="3" s="1"/>
  <c r="D1875" i="1"/>
  <c r="E1875" i="1" s="1"/>
  <c r="J1877" i="5" l="1"/>
  <c r="K1877" i="5" s="1"/>
  <c r="J1876" i="4"/>
  <c r="K1876" i="4" s="1"/>
  <c r="J1878" i="1"/>
  <c r="K1878" i="1" s="1"/>
  <c r="D1877" i="4"/>
  <c r="E1876" i="4"/>
  <c r="E1876" i="5"/>
  <c r="J1877" i="3"/>
  <c r="K1877" i="3" s="1"/>
  <c r="D1877" i="3"/>
  <c r="E1877" i="3" s="1"/>
  <c r="D1876" i="1"/>
  <c r="E1876" i="1" s="1"/>
  <c r="J1878" i="5" l="1"/>
  <c r="K1878" i="5" s="1"/>
  <c r="J1877" i="4"/>
  <c r="K1877" i="4" s="1"/>
  <c r="J1879" i="1"/>
  <c r="K1879" i="1" s="1"/>
  <c r="D1878" i="4"/>
  <c r="E1877" i="4"/>
  <c r="E1877" i="5"/>
  <c r="J1878" i="3"/>
  <c r="K1878" i="3" s="1"/>
  <c r="D1878" i="3"/>
  <c r="E1878" i="3" s="1"/>
  <c r="D1877" i="1"/>
  <c r="E1877" i="1" s="1"/>
  <c r="J1879" i="5" l="1"/>
  <c r="K1879" i="5" s="1"/>
  <c r="J1878" i="4"/>
  <c r="K1878" i="4" s="1"/>
  <c r="J1880" i="1"/>
  <c r="K1880" i="1" s="1"/>
  <c r="D1879" i="4"/>
  <c r="E1878" i="4"/>
  <c r="E1878" i="5"/>
  <c r="J1879" i="3"/>
  <c r="K1879" i="3" s="1"/>
  <c r="D1879" i="3"/>
  <c r="E1879" i="3" s="1"/>
  <c r="D1878" i="1"/>
  <c r="E1878" i="1" s="1"/>
  <c r="J1880" i="5" l="1"/>
  <c r="K1880" i="5" s="1"/>
  <c r="J1879" i="4"/>
  <c r="K1879" i="4" s="1"/>
  <c r="J1881" i="1"/>
  <c r="K1881" i="1" s="1"/>
  <c r="D1880" i="4"/>
  <c r="E1879" i="4"/>
  <c r="E1879" i="5"/>
  <c r="J1880" i="3"/>
  <c r="K1880" i="3" s="1"/>
  <c r="D1880" i="3"/>
  <c r="E1880" i="3" s="1"/>
  <c r="D1879" i="1"/>
  <c r="E1879" i="1" s="1"/>
  <c r="J1881" i="5" l="1"/>
  <c r="K1881" i="5" s="1"/>
  <c r="J1880" i="4"/>
  <c r="K1880" i="4" s="1"/>
  <c r="J1882" i="1"/>
  <c r="K1882" i="1" s="1"/>
  <c r="D1881" i="4"/>
  <c r="E1880" i="4"/>
  <c r="E1880" i="5"/>
  <c r="J1881" i="3"/>
  <c r="K1881" i="3" s="1"/>
  <c r="D1881" i="3"/>
  <c r="E1881" i="3" s="1"/>
  <c r="D1880" i="1"/>
  <c r="E1880" i="1" s="1"/>
  <c r="J1882" i="5" l="1"/>
  <c r="K1882" i="5" s="1"/>
  <c r="J1881" i="4"/>
  <c r="K1881" i="4" s="1"/>
  <c r="J1883" i="1"/>
  <c r="K1883" i="1" s="1"/>
  <c r="D1882" i="4"/>
  <c r="E1881" i="4"/>
  <c r="E1881" i="5"/>
  <c r="J1882" i="3"/>
  <c r="K1882" i="3" s="1"/>
  <c r="D1882" i="3"/>
  <c r="E1882" i="3" s="1"/>
  <c r="D1881" i="1"/>
  <c r="E1881" i="1" s="1"/>
  <c r="J1883" i="5" l="1"/>
  <c r="K1883" i="5" s="1"/>
  <c r="J1882" i="4"/>
  <c r="K1882" i="4" s="1"/>
  <c r="J1884" i="1"/>
  <c r="K1884" i="1" s="1"/>
  <c r="D1883" i="4"/>
  <c r="E1882" i="4"/>
  <c r="E1882" i="5"/>
  <c r="J1883" i="3"/>
  <c r="K1883" i="3" s="1"/>
  <c r="D1883" i="3"/>
  <c r="E1883" i="3" s="1"/>
  <c r="D1882" i="1"/>
  <c r="E1882" i="1" s="1"/>
  <c r="J1884" i="5" l="1"/>
  <c r="K1884" i="5" s="1"/>
  <c r="J1883" i="4"/>
  <c r="K1883" i="4" s="1"/>
  <c r="J1885" i="1"/>
  <c r="K1885" i="1" s="1"/>
  <c r="D1884" i="4"/>
  <c r="E1883" i="4"/>
  <c r="E1883" i="5"/>
  <c r="J1884" i="3"/>
  <c r="K1884" i="3" s="1"/>
  <c r="D1884" i="3"/>
  <c r="E1884" i="3" s="1"/>
  <c r="D1883" i="1"/>
  <c r="E1883" i="1" s="1"/>
  <c r="J1885" i="5" l="1"/>
  <c r="K1885" i="5" s="1"/>
  <c r="J1884" i="4"/>
  <c r="K1884" i="4" s="1"/>
  <c r="J1886" i="1"/>
  <c r="K1886" i="1" s="1"/>
  <c r="D1885" i="4"/>
  <c r="E1884" i="4"/>
  <c r="E1884" i="5"/>
  <c r="J1885" i="3"/>
  <c r="K1885" i="3" s="1"/>
  <c r="D1885" i="3"/>
  <c r="E1885" i="3" s="1"/>
  <c r="D1884" i="1"/>
  <c r="E1884" i="1" s="1"/>
  <c r="J1886" i="5" l="1"/>
  <c r="K1886" i="5" s="1"/>
  <c r="J1885" i="4"/>
  <c r="K1885" i="4" s="1"/>
  <c r="J1887" i="1"/>
  <c r="K1887" i="1" s="1"/>
  <c r="D1886" i="4"/>
  <c r="E1885" i="4"/>
  <c r="E1885" i="5"/>
  <c r="J1886" i="3"/>
  <c r="K1886" i="3" s="1"/>
  <c r="D1886" i="3"/>
  <c r="E1886" i="3" s="1"/>
  <c r="D1885" i="1"/>
  <c r="E1885" i="1" s="1"/>
  <c r="J1887" i="5" l="1"/>
  <c r="K1887" i="5" s="1"/>
  <c r="J1886" i="4"/>
  <c r="K1886" i="4" s="1"/>
  <c r="J1888" i="1"/>
  <c r="K1888" i="1" s="1"/>
  <c r="D1887" i="4"/>
  <c r="E1886" i="4"/>
  <c r="E1886" i="5"/>
  <c r="J1887" i="3"/>
  <c r="K1887" i="3" s="1"/>
  <c r="D1887" i="3"/>
  <c r="E1887" i="3" s="1"/>
  <c r="D1886" i="1"/>
  <c r="E1886" i="1" s="1"/>
  <c r="J1888" i="5" l="1"/>
  <c r="K1888" i="5" s="1"/>
  <c r="J1887" i="4"/>
  <c r="K1887" i="4" s="1"/>
  <c r="J1889" i="1"/>
  <c r="K1889" i="1" s="1"/>
  <c r="D1888" i="4"/>
  <c r="E1887" i="4"/>
  <c r="E1887" i="5"/>
  <c r="J1888" i="3"/>
  <c r="K1888" i="3" s="1"/>
  <c r="D1888" i="3"/>
  <c r="E1888" i="3" s="1"/>
  <c r="D1887" i="1"/>
  <c r="E1887" i="1" s="1"/>
  <c r="J1889" i="5" l="1"/>
  <c r="K1889" i="5" s="1"/>
  <c r="J1888" i="4"/>
  <c r="K1888" i="4" s="1"/>
  <c r="J1890" i="1"/>
  <c r="K1890" i="1" s="1"/>
  <c r="D1889" i="4"/>
  <c r="E1888" i="4"/>
  <c r="E1888" i="5"/>
  <c r="J1889" i="3"/>
  <c r="K1889" i="3" s="1"/>
  <c r="D1889" i="3"/>
  <c r="E1889" i="3" s="1"/>
  <c r="D1888" i="1"/>
  <c r="E1888" i="1" s="1"/>
  <c r="J1890" i="5" l="1"/>
  <c r="K1890" i="5" s="1"/>
  <c r="J1889" i="4"/>
  <c r="K1889" i="4" s="1"/>
  <c r="J1891" i="1"/>
  <c r="K1891" i="1" s="1"/>
  <c r="D1890" i="4"/>
  <c r="E1889" i="4"/>
  <c r="E1889" i="5"/>
  <c r="J1890" i="3"/>
  <c r="K1890" i="3" s="1"/>
  <c r="D1890" i="3"/>
  <c r="E1890" i="3" s="1"/>
  <c r="D1889" i="1"/>
  <c r="E1889" i="1" s="1"/>
  <c r="J1891" i="5" l="1"/>
  <c r="K1891" i="5" s="1"/>
  <c r="J1890" i="4"/>
  <c r="K1890" i="4" s="1"/>
  <c r="J1892" i="1"/>
  <c r="K1892" i="1" s="1"/>
  <c r="D1891" i="4"/>
  <c r="E1890" i="4"/>
  <c r="E1890" i="5"/>
  <c r="J1891" i="3"/>
  <c r="K1891" i="3" s="1"/>
  <c r="D1891" i="3"/>
  <c r="E1891" i="3" s="1"/>
  <c r="D1890" i="1"/>
  <c r="E1890" i="1" s="1"/>
  <c r="J1892" i="5" l="1"/>
  <c r="K1892" i="5" s="1"/>
  <c r="J1891" i="4"/>
  <c r="K1891" i="4" s="1"/>
  <c r="J1893" i="1"/>
  <c r="K1893" i="1" s="1"/>
  <c r="D1892" i="4"/>
  <c r="E1891" i="4"/>
  <c r="E1891" i="5"/>
  <c r="J1892" i="3"/>
  <c r="K1892" i="3" s="1"/>
  <c r="D1892" i="3"/>
  <c r="E1892" i="3" s="1"/>
  <c r="D1891" i="1"/>
  <c r="E1891" i="1" s="1"/>
  <c r="J1893" i="5" l="1"/>
  <c r="K1893" i="5" s="1"/>
  <c r="J1892" i="4"/>
  <c r="K1892" i="4" s="1"/>
  <c r="J1894" i="1"/>
  <c r="K1894" i="1" s="1"/>
  <c r="D1893" i="4"/>
  <c r="E1892" i="4"/>
  <c r="E1892" i="5"/>
  <c r="J1893" i="3"/>
  <c r="K1893" i="3" s="1"/>
  <c r="D1893" i="3"/>
  <c r="E1893" i="3" s="1"/>
  <c r="D1892" i="1"/>
  <c r="E1892" i="1" s="1"/>
  <c r="J1894" i="5" l="1"/>
  <c r="K1894" i="5" s="1"/>
  <c r="J1893" i="4"/>
  <c r="K1893" i="4" s="1"/>
  <c r="J1895" i="1"/>
  <c r="K1895" i="1" s="1"/>
  <c r="D1894" i="4"/>
  <c r="E1893" i="4"/>
  <c r="E1893" i="5"/>
  <c r="J1894" i="3"/>
  <c r="K1894" i="3" s="1"/>
  <c r="D1894" i="3"/>
  <c r="E1894" i="3" s="1"/>
  <c r="D1893" i="1"/>
  <c r="E1893" i="1" s="1"/>
  <c r="J1895" i="5" l="1"/>
  <c r="K1895" i="5" s="1"/>
  <c r="J1894" i="4"/>
  <c r="K1894" i="4" s="1"/>
  <c r="J1896" i="1"/>
  <c r="K1896" i="1" s="1"/>
  <c r="D1895" i="4"/>
  <c r="E1894" i="4"/>
  <c r="E1894" i="5"/>
  <c r="J1895" i="3"/>
  <c r="K1895" i="3" s="1"/>
  <c r="D1895" i="3"/>
  <c r="E1895" i="3" s="1"/>
  <c r="D1894" i="1"/>
  <c r="E1894" i="1" s="1"/>
  <c r="J1896" i="5" l="1"/>
  <c r="K1896" i="5" s="1"/>
  <c r="J1895" i="4"/>
  <c r="K1895" i="4" s="1"/>
  <c r="J1897" i="1"/>
  <c r="K1897" i="1" s="1"/>
  <c r="D1896" i="4"/>
  <c r="E1895" i="4"/>
  <c r="E1895" i="5"/>
  <c r="J1896" i="3"/>
  <c r="K1896" i="3" s="1"/>
  <c r="D1896" i="3"/>
  <c r="E1896" i="3" s="1"/>
  <c r="D1895" i="1"/>
  <c r="E1895" i="1" s="1"/>
  <c r="J1897" i="5" l="1"/>
  <c r="K1897" i="5" s="1"/>
  <c r="J1896" i="4"/>
  <c r="K1896" i="4" s="1"/>
  <c r="J1898" i="1"/>
  <c r="K1898" i="1" s="1"/>
  <c r="D1897" i="4"/>
  <c r="E1896" i="4"/>
  <c r="E1896" i="5"/>
  <c r="J1897" i="3"/>
  <c r="K1897" i="3" s="1"/>
  <c r="D1897" i="3"/>
  <c r="E1897" i="3" s="1"/>
  <c r="D1896" i="1"/>
  <c r="E1896" i="1" s="1"/>
  <c r="J1898" i="5" l="1"/>
  <c r="K1898" i="5" s="1"/>
  <c r="J1897" i="4"/>
  <c r="K1897" i="4" s="1"/>
  <c r="J1899" i="1"/>
  <c r="K1899" i="1" s="1"/>
  <c r="D1898" i="4"/>
  <c r="E1897" i="4"/>
  <c r="E1897" i="5"/>
  <c r="J1898" i="3"/>
  <c r="K1898" i="3" s="1"/>
  <c r="D1898" i="3"/>
  <c r="E1898" i="3" s="1"/>
  <c r="D1897" i="1"/>
  <c r="E1897" i="1" s="1"/>
  <c r="J1899" i="5" l="1"/>
  <c r="K1899" i="5" s="1"/>
  <c r="J1898" i="4"/>
  <c r="K1898" i="4" s="1"/>
  <c r="J1900" i="1"/>
  <c r="K1900" i="1" s="1"/>
  <c r="D1899" i="4"/>
  <c r="E1898" i="4"/>
  <c r="E1898" i="5"/>
  <c r="J1899" i="3"/>
  <c r="K1899" i="3" s="1"/>
  <c r="D1899" i="3"/>
  <c r="E1899" i="3" s="1"/>
  <c r="D1898" i="1"/>
  <c r="E1898" i="1" s="1"/>
  <c r="J1900" i="5" l="1"/>
  <c r="K1900" i="5" s="1"/>
  <c r="J1899" i="4"/>
  <c r="K1899" i="4" s="1"/>
  <c r="J1901" i="1"/>
  <c r="K1901" i="1" s="1"/>
  <c r="D1900" i="4"/>
  <c r="E1899" i="4"/>
  <c r="E1899" i="5"/>
  <c r="J1900" i="3"/>
  <c r="K1900" i="3" s="1"/>
  <c r="D1900" i="3"/>
  <c r="E1900" i="3" s="1"/>
  <c r="D1899" i="1"/>
  <c r="E1899" i="1" s="1"/>
  <c r="J1901" i="5" l="1"/>
  <c r="K1901" i="5" s="1"/>
  <c r="J1900" i="4"/>
  <c r="K1900" i="4" s="1"/>
  <c r="J1902" i="1"/>
  <c r="K1902" i="1" s="1"/>
  <c r="D1901" i="4"/>
  <c r="E1900" i="4"/>
  <c r="E1900" i="5"/>
  <c r="J1901" i="3"/>
  <c r="K1901" i="3" s="1"/>
  <c r="D1901" i="3"/>
  <c r="E1901" i="3" s="1"/>
  <c r="D1900" i="1"/>
  <c r="E1900" i="1" s="1"/>
  <c r="J1902" i="5" l="1"/>
  <c r="K1902" i="5" s="1"/>
  <c r="J1901" i="4"/>
  <c r="K1901" i="4" s="1"/>
  <c r="J1903" i="1"/>
  <c r="K1903" i="1" s="1"/>
  <c r="D1902" i="4"/>
  <c r="E1901" i="4"/>
  <c r="E1901" i="5"/>
  <c r="J1902" i="3"/>
  <c r="K1902" i="3" s="1"/>
  <c r="D1902" i="3"/>
  <c r="E1902" i="3" s="1"/>
  <c r="D1901" i="1"/>
  <c r="E1901" i="1" s="1"/>
  <c r="J1903" i="5" l="1"/>
  <c r="K1903" i="5" s="1"/>
  <c r="J1902" i="4"/>
  <c r="K1902" i="4" s="1"/>
  <c r="J1904" i="1"/>
  <c r="K1904" i="1" s="1"/>
  <c r="D1903" i="4"/>
  <c r="E1902" i="4"/>
  <c r="E1902" i="5"/>
  <c r="J1903" i="3"/>
  <c r="K1903" i="3" s="1"/>
  <c r="D1903" i="3"/>
  <c r="E1903" i="3" s="1"/>
  <c r="D1902" i="1"/>
  <c r="E1902" i="1" s="1"/>
  <c r="J1904" i="5" l="1"/>
  <c r="K1904" i="5" s="1"/>
  <c r="J1903" i="4"/>
  <c r="K1903" i="4" s="1"/>
  <c r="J1905" i="1"/>
  <c r="K1905" i="1" s="1"/>
  <c r="D1904" i="4"/>
  <c r="E1903" i="4"/>
  <c r="E1903" i="5"/>
  <c r="J1904" i="3"/>
  <c r="K1904" i="3" s="1"/>
  <c r="D1904" i="3"/>
  <c r="E1904" i="3" s="1"/>
  <c r="D1903" i="1"/>
  <c r="E1903" i="1" s="1"/>
  <c r="J1905" i="5" l="1"/>
  <c r="K1905" i="5" s="1"/>
  <c r="J1904" i="4"/>
  <c r="K1904" i="4" s="1"/>
  <c r="J1906" i="1"/>
  <c r="K1906" i="1" s="1"/>
  <c r="D1905" i="4"/>
  <c r="E1904" i="4"/>
  <c r="E1904" i="5"/>
  <c r="J1905" i="3"/>
  <c r="K1905" i="3" s="1"/>
  <c r="D1905" i="3"/>
  <c r="E1905" i="3" s="1"/>
  <c r="D1904" i="1"/>
  <c r="E1904" i="1" s="1"/>
  <c r="J1906" i="5" l="1"/>
  <c r="K1906" i="5" s="1"/>
  <c r="J1905" i="4"/>
  <c r="K1905" i="4" s="1"/>
  <c r="J1907" i="1"/>
  <c r="K1907" i="1" s="1"/>
  <c r="D1906" i="4"/>
  <c r="E1905" i="4"/>
  <c r="E1905" i="5"/>
  <c r="J1906" i="3"/>
  <c r="K1906" i="3" s="1"/>
  <c r="D1906" i="3"/>
  <c r="E1906" i="3" s="1"/>
  <c r="D1905" i="1"/>
  <c r="E1905" i="1" s="1"/>
  <c r="J1907" i="5" l="1"/>
  <c r="K1907" i="5" s="1"/>
  <c r="J1906" i="4"/>
  <c r="K1906" i="4" s="1"/>
  <c r="J1908" i="1"/>
  <c r="K1908" i="1" s="1"/>
  <c r="D1907" i="4"/>
  <c r="E1906" i="4"/>
  <c r="E1906" i="5"/>
  <c r="J1907" i="3"/>
  <c r="K1907" i="3" s="1"/>
  <c r="D1907" i="3"/>
  <c r="E1907" i="3" s="1"/>
  <c r="D1906" i="1"/>
  <c r="E1906" i="1" s="1"/>
  <c r="J1908" i="5" l="1"/>
  <c r="K1908" i="5" s="1"/>
  <c r="J1907" i="4"/>
  <c r="K1907" i="4" s="1"/>
  <c r="J1909" i="1"/>
  <c r="K1909" i="1" s="1"/>
  <c r="D1908" i="4"/>
  <c r="E1907" i="4"/>
  <c r="E1907" i="5"/>
  <c r="J1908" i="3"/>
  <c r="K1908" i="3" s="1"/>
  <c r="D1908" i="3"/>
  <c r="E1908" i="3" s="1"/>
  <c r="D1907" i="1"/>
  <c r="E1907" i="1" s="1"/>
  <c r="J1909" i="5" l="1"/>
  <c r="K1909" i="5" s="1"/>
  <c r="J1908" i="4"/>
  <c r="K1908" i="4" s="1"/>
  <c r="J1910" i="1"/>
  <c r="K1910" i="1" s="1"/>
  <c r="D1909" i="4"/>
  <c r="E1908" i="4"/>
  <c r="E1908" i="5"/>
  <c r="J1909" i="3"/>
  <c r="K1909" i="3" s="1"/>
  <c r="D1909" i="3"/>
  <c r="E1909" i="3" s="1"/>
  <c r="D1908" i="1"/>
  <c r="E1908" i="1" s="1"/>
  <c r="J1910" i="5" l="1"/>
  <c r="K1910" i="5" s="1"/>
  <c r="J1909" i="4"/>
  <c r="K1909" i="4" s="1"/>
  <c r="J1911" i="1"/>
  <c r="K1911" i="1" s="1"/>
  <c r="D1910" i="4"/>
  <c r="E1909" i="4"/>
  <c r="E1909" i="5"/>
  <c r="J1910" i="3"/>
  <c r="K1910" i="3" s="1"/>
  <c r="D1910" i="3"/>
  <c r="E1910" i="3" s="1"/>
  <c r="D1909" i="1"/>
  <c r="E1909" i="1" s="1"/>
  <c r="J1911" i="5" l="1"/>
  <c r="K1911" i="5" s="1"/>
  <c r="J1910" i="4"/>
  <c r="K1910" i="4" s="1"/>
  <c r="J1912" i="1"/>
  <c r="K1912" i="1" s="1"/>
  <c r="D1911" i="4"/>
  <c r="E1910" i="4"/>
  <c r="E1910" i="5"/>
  <c r="J1911" i="3"/>
  <c r="K1911" i="3" s="1"/>
  <c r="D1911" i="3"/>
  <c r="E1911" i="3" s="1"/>
  <c r="D1910" i="1"/>
  <c r="E1910" i="1" s="1"/>
  <c r="J1912" i="5" l="1"/>
  <c r="K1912" i="5" s="1"/>
  <c r="J1911" i="4"/>
  <c r="K1911" i="4" s="1"/>
  <c r="J1913" i="1"/>
  <c r="K1913" i="1" s="1"/>
  <c r="D1912" i="4"/>
  <c r="E1911" i="4"/>
  <c r="E1911" i="5"/>
  <c r="J1912" i="3"/>
  <c r="K1912" i="3" s="1"/>
  <c r="D1912" i="3"/>
  <c r="E1912" i="3" s="1"/>
  <c r="D1911" i="1"/>
  <c r="E1911" i="1" s="1"/>
  <c r="J1913" i="5" l="1"/>
  <c r="K1913" i="5" s="1"/>
  <c r="J1912" i="4"/>
  <c r="K1912" i="4" s="1"/>
  <c r="J1914" i="1"/>
  <c r="K1914" i="1" s="1"/>
  <c r="D1913" i="4"/>
  <c r="E1912" i="4"/>
  <c r="E1912" i="5"/>
  <c r="J1913" i="3"/>
  <c r="K1913" i="3" s="1"/>
  <c r="D1913" i="3"/>
  <c r="E1913" i="3" s="1"/>
  <c r="D1912" i="1"/>
  <c r="E1912" i="1" s="1"/>
  <c r="J1914" i="5" l="1"/>
  <c r="K1914" i="5" s="1"/>
  <c r="J1913" i="4"/>
  <c r="K1913" i="4" s="1"/>
  <c r="J1915" i="1"/>
  <c r="K1915" i="1" s="1"/>
  <c r="D1914" i="4"/>
  <c r="E1913" i="4"/>
  <c r="E1913" i="5"/>
  <c r="J1914" i="3"/>
  <c r="K1914" i="3" s="1"/>
  <c r="D1914" i="3"/>
  <c r="E1914" i="3" s="1"/>
  <c r="D1913" i="1"/>
  <c r="E1913" i="1" s="1"/>
  <c r="J1915" i="5" l="1"/>
  <c r="K1915" i="5" s="1"/>
  <c r="J1914" i="4"/>
  <c r="K1914" i="4" s="1"/>
  <c r="J1916" i="1"/>
  <c r="K1916" i="1" s="1"/>
  <c r="D1915" i="4"/>
  <c r="E1914" i="4"/>
  <c r="E1914" i="5"/>
  <c r="J1915" i="3"/>
  <c r="K1915" i="3" s="1"/>
  <c r="D1915" i="3"/>
  <c r="E1915" i="3" s="1"/>
  <c r="D1914" i="1"/>
  <c r="E1914" i="1" s="1"/>
  <c r="J1916" i="5" l="1"/>
  <c r="K1916" i="5" s="1"/>
  <c r="J1915" i="4"/>
  <c r="K1915" i="4" s="1"/>
  <c r="J1917" i="1"/>
  <c r="K1917" i="1" s="1"/>
  <c r="D1916" i="4"/>
  <c r="E1915" i="4"/>
  <c r="E1915" i="5"/>
  <c r="J1916" i="3"/>
  <c r="K1916" i="3" s="1"/>
  <c r="D1916" i="3"/>
  <c r="E1916" i="3" s="1"/>
  <c r="D1915" i="1"/>
  <c r="E1915" i="1" s="1"/>
  <c r="J1917" i="5" l="1"/>
  <c r="K1917" i="5" s="1"/>
  <c r="J1916" i="4"/>
  <c r="K1916" i="4" s="1"/>
  <c r="J1918" i="1"/>
  <c r="K1918" i="1" s="1"/>
  <c r="D1917" i="4"/>
  <c r="E1916" i="4"/>
  <c r="E1916" i="5"/>
  <c r="J1917" i="3"/>
  <c r="K1917" i="3" s="1"/>
  <c r="D1917" i="3"/>
  <c r="E1917" i="3" s="1"/>
  <c r="D1916" i="1"/>
  <c r="E1916" i="1" s="1"/>
  <c r="J1918" i="5" l="1"/>
  <c r="K1918" i="5" s="1"/>
  <c r="J1917" i="4"/>
  <c r="K1917" i="4" s="1"/>
  <c r="J1919" i="1"/>
  <c r="K1919" i="1" s="1"/>
  <c r="D1918" i="4"/>
  <c r="E1917" i="4"/>
  <c r="E1917" i="5"/>
  <c r="J1918" i="3"/>
  <c r="K1918" i="3" s="1"/>
  <c r="D1918" i="3"/>
  <c r="E1918" i="3" s="1"/>
  <c r="D1917" i="1"/>
  <c r="E1917" i="1" s="1"/>
  <c r="J1919" i="5" l="1"/>
  <c r="K1919" i="5" s="1"/>
  <c r="J1918" i="4"/>
  <c r="K1918" i="4" s="1"/>
  <c r="J1920" i="1"/>
  <c r="K1920" i="1" s="1"/>
  <c r="D1919" i="4"/>
  <c r="E1918" i="4"/>
  <c r="E1918" i="5"/>
  <c r="J1919" i="3"/>
  <c r="K1919" i="3" s="1"/>
  <c r="D1919" i="3"/>
  <c r="E1919" i="3" s="1"/>
  <c r="D1918" i="1"/>
  <c r="E1918" i="1" s="1"/>
  <c r="J1920" i="5" l="1"/>
  <c r="K1920" i="5" s="1"/>
  <c r="J1919" i="4"/>
  <c r="K1919" i="4" s="1"/>
  <c r="J1921" i="1"/>
  <c r="K1921" i="1" s="1"/>
  <c r="D1920" i="4"/>
  <c r="E1919" i="4"/>
  <c r="E1919" i="5"/>
  <c r="J1920" i="3"/>
  <c r="K1920" i="3" s="1"/>
  <c r="D1920" i="3"/>
  <c r="E1920" i="3" s="1"/>
  <c r="D1919" i="1"/>
  <c r="E1919" i="1" s="1"/>
  <c r="J1921" i="5" l="1"/>
  <c r="K1921" i="5" s="1"/>
  <c r="J1920" i="4"/>
  <c r="K1920" i="4" s="1"/>
  <c r="J1922" i="1"/>
  <c r="K1922" i="1" s="1"/>
  <c r="D1921" i="4"/>
  <c r="E1920" i="4"/>
  <c r="E1920" i="5"/>
  <c r="J1921" i="3"/>
  <c r="K1921" i="3" s="1"/>
  <c r="D1921" i="3"/>
  <c r="E1921" i="3" s="1"/>
  <c r="D1920" i="1"/>
  <c r="E1920" i="1" s="1"/>
  <c r="J1922" i="5" l="1"/>
  <c r="K1922" i="5" s="1"/>
  <c r="J1921" i="4"/>
  <c r="K1921" i="4" s="1"/>
  <c r="J1923" i="1"/>
  <c r="K1923" i="1" s="1"/>
  <c r="D1922" i="4"/>
  <c r="E1921" i="4"/>
  <c r="E1921" i="5"/>
  <c r="J1922" i="3"/>
  <c r="K1922" i="3" s="1"/>
  <c r="D1922" i="3"/>
  <c r="E1922" i="3" s="1"/>
  <c r="D1921" i="1"/>
  <c r="E1921" i="1" s="1"/>
  <c r="J1923" i="5" l="1"/>
  <c r="K1923" i="5" s="1"/>
  <c r="J1922" i="4"/>
  <c r="K1922" i="4" s="1"/>
  <c r="J1924" i="1"/>
  <c r="K1924" i="1" s="1"/>
  <c r="D1923" i="4"/>
  <c r="E1922" i="4"/>
  <c r="E1922" i="5"/>
  <c r="J1923" i="3"/>
  <c r="K1923" i="3" s="1"/>
  <c r="D1923" i="3"/>
  <c r="E1923" i="3" s="1"/>
  <c r="D1922" i="1"/>
  <c r="E1922" i="1" s="1"/>
  <c r="J1924" i="5" l="1"/>
  <c r="K1924" i="5" s="1"/>
  <c r="J1923" i="4"/>
  <c r="K1923" i="4" s="1"/>
  <c r="J1925" i="1"/>
  <c r="K1925" i="1" s="1"/>
  <c r="D1924" i="4"/>
  <c r="E1923" i="4"/>
  <c r="E1923" i="5"/>
  <c r="J1924" i="3"/>
  <c r="K1924" i="3" s="1"/>
  <c r="D1924" i="3"/>
  <c r="E1924" i="3" s="1"/>
  <c r="D1923" i="1"/>
  <c r="E1923" i="1" s="1"/>
  <c r="J1925" i="5" l="1"/>
  <c r="K1925" i="5" s="1"/>
  <c r="J1924" i="4"/>
  <c r="K1924" i="4" s="1"/>
  <c r="J1926" i="1"/>
  <c r="K1926" i="1" s="1"/>
  <c r="D1925" i="4"/>
  <c r="E1924" i="4"/>
  <c r="E1924" i="5"/>
  <c r="J1925" i="3"/>
  <c r="K1925" i="3" s="1"/>
  <c r="D1925" i="3"/>
  <c r="E1925" i="3" s="1"/>
  <c r="D1924" i="1"/>
  <c r="E1924" i="1" s="1"/>
  <c r="J1926" i="5" l="1"/>
  <c r="K1926" i="5" s="1"/>
  <c r="J1925" i="4"/>
  <c r="K1925" i="4" s="1"/>
  <c r="J1927" i="1"/>
  <c r="K1927" i="1" s="1"/>
  <c r="D1926" i="4"/>
  <c r="E1925" i="4"/>
  <c r="E1925" i="5"/>
  <c r="J1926" i="3"/>
  <c r="K1926" i="3" s="1"/>
  <c r="D1926" i="3"/>
  <c r="E1926" i="3" s="1"/>
  <c r="D1925" i="1"/>
  <c r="E1925" i="1" s="1"/>
  <c r="J1927" i="5" l="1"/>
  <c r="K1927" i="5" s="1"/>
  <c r="J1926" i="4"/>
  <c r="K1926" i="4" s="1"/>
  <c r="J1928" i="1"/>
  <c r="K1928" i="1" s="1"/>
  <c r="D1927" i="4"/>
  <c r="E1926" i="4"/>
  <c r="E1926" i="5"/>
  <c r="J1927" i="3"/>
  <c r="K1927" i="3" s="1"/>
  <c r="D1927" i="3"/>
  <c r="E1927" i="3" s="1"/>
  <c r="D1926" i="1"/>
  <c r="E1926" i="1" s="1"/>
  <c r="J1928" i="5" l="1"/>
  <c r="K1928" i="5" s="1"/>
  <c r="J1927" i="4"/>
  <c r="K1927" i="4" s="1"/>
  <c r="J1929" i="1"/>
  <c r="K1929" i="1" s="1"/>
  <c r="D1928" i="4"/>
  <c r="E1927" i="4"/>
  <c r="E1927" i="5"/>
  <c r="J1928" i="3"/>
  <c r="K1928" i="3" s="1"/>
  <c r="D1928" i="3"/>
  <c r="E1928" i="3" s="1"/>
  <c r="D1927" i="1"/>
  <c r="E1927" i="1" s="1"/>
  <c r="J1929" i="5" l="1"/>
  <c r="K1929" i="5" s="1"/>
  <c r="J1928" i="4"/>
  <c r="K1928" i="4" s="1"/>
  <c r="J1930" i="1"/>
  <c r="K1930" i="1" s="1"/>
  <c r="D1929" i="4"/>
  <c r="E1928" i="4"/>
  <c r="E1928" i="5"/>
  <c r="J1929" i="3"/>
  <c r="K1929" i="3" s="1"/>
  <c r="D1929" i="3"/>
  <c r="E1929" i="3" s="1"/>
  <c r="D1928" i="1"/>
  <c r="E1928" i="1" s="1"/>
  <c r="J1930" i="5" l="1"/>
  <c r="K1930" i="5" s="1"/>
  <c r="J1929" i="4"/>
  <c r="K1929" i="4" s="1"/>
  <c r="J1931" i="1"/>
  <c r="K1931" i="1" s="1"/>
  <c r="D1930" i="4"/>
  <c r="E1929" i="4"/>
  <c r="E1929" i="5"/>
  <c r="J1930" i="3"/>
  <c r="K1930" i="3" s="1"/>
  <c r="D1930" i="3"/>
  <c r="E1930" i="3" s="1"/>
  <c r="D1929" i="1"/>
  <c r="E1929" i="1" s="1"/>
  <c r="J1931" i="5" l="1"/>
  <c r="K1931" i="5" s="1"/>
  <c r="J1930" i="4"/>
  <c r="K1930" i="4" s="1"/>
  <c r="J1932" i="1"/>
  <c r="K1932" i="1" s="1"/>
  <c r="D1931" i="4"/>
  <c r="E1930" i="4"/>
  <c r="E1930" i="5"/>
  <c r="J1931" i="3"/>
  <c r="K1931" i="3" s="1"/>
  <c r="D1931" i="3"/>
  <c r="E1931" i="3" s="1"/>
  <c r="D1930" i="1"/>
  <c r="E1930" i="1" s="1"/>
  <c r="J1932" i="5" l="1"/>
  <c r="K1932" i="5" s="1"/>
  <c r="J1931" i="4"/>
  <c r="K1931" i="4" s="1"/>
  <c r="J1933" i="1"/>
  <c r="K1933" i="1" s="1"/>
  <c r="D1932" i="4"/>
  <c r="E1931" i="4"/>
  <c r="E1931" i="5"/>
  <c r="J1932" i="3"/>
  <c r="K1932" i="3" s="1"/>
  <c r="D1932" i="3"/>
  <c r="E1932" i="3" s="1"/>
  <c r="D1931" i="1"/>
  <c r="E1931" i="1" s="1"/>
  <c r="J1933" i="5" l="1"/>
  <c r="K1933" i="5" s="1"/>
  <c r="J1932" i="4"/>
  <c r="K1932" i="4" s="1"/>
  <c r="J1934" i="1"/>
  <c r="K1934" i="1" s="1"/>
  <c r="D1933" i="4"/>
  <c r="E1932" i="4"/>
  <c r="E1932" i="5"/>
  <c r="J1933" i="3"/>
  <c r="K1933" i="3" s="1"/>
  <c r="D1933" i="3"/>
  <c r="E1933" i="3" s="1"/>
  <c r="D1932" i="1"/>
  <c r="E1932" i="1" s="1"/>
  <c r="J1934" i="5" l="1"/>
  <c r="K1934" i="5" s="1"/>
  <c r="J1933" i="4"/>
  <c r="K1933" i="4" s="1"/>
  <c r="J1935" i="1"/>
  <c r="K1935" i="1" s="1"/>
  <c r="D1934" i="4"/>
  <c r="E1933" i="4"/>
  <c r="E1933" i="5"/>
  <c r="J1934" i="3"/>
  <c r="K1934" i="3" s="1"/>
  <c r="D1934" i="3"/>
  <c r="E1934" i="3" s="1"/>
  <c r="D1933" i="1"/>
  <c r="E1933" i="1" s="1"/>
  <c r="J1935" i="5" l="1"/>
  <c r="K1935" i="5" s="1"/>
  <c r="J1934" i="4"/>
  <c r="K1934" i="4" s="1"/>
  <c r="J1936" i="1"/>
  <c r="K1936" i="1" s="1"/>
  <c r="D1935" i="4"/>
  <c r="E1934" i="4"/>
  <c r="E1934" i="5"/>
  <c r="J1935" i="3"/>
  <c r="K1935" i="3" s="1"/>
  <c r="D1935" i="3"/>
  <c r="E1935" i="3" s="1"/>
  <c r="D1934" i="1"/>
  <c r="E1934" i="1" s="1"/>
  <c r="J1936" i="5" l="1"/>
  <c r="K1936" i="5" s="1"/>
  <c r="J1935" i="4"/>
  <c r="K1935" i="4" s="1"/>
  <c r="J1937" i="1"/>
  <c r="K1937" i="1" s="1"/>
  <c r="D1936" i="4"/>
  <c r="E1935" i="4"/>
  <c r="E1935" i="5"/>
  <c r="J1936" i="3"/>
  <c r="K1936" i="3" s="1"/>
  <c r="D1936" i="3"/>
  <c r="E1936" i="3" s="1"/>
  <c r="D1935" i="1"/>
  <c r="E1935" i="1" s="1"/>
  <c r="J1937" i="5" l="1"/>
  <c r="K1937" i="5" s="1"/>
  <c r="J1936" i="4"/>
  <c r="K1936" i="4" s="1"/>
  <c r="J1938" i="1"/>
  <c r="K1938" i="1" s="1"/>
  <c r="D1937" i="4"/>
  <c r="E1936" i="4"/>
  <c r="E1936" i="5"/>
  <c r="J1937" i="3"/>
  <c r="K1937" i="3" s="1"/>
  <c r="D1937" i="3"/>
  <c r="E1937" i="3" s="1"/>
  <c r="D1936" i="1"/>
  <c r="E1936" i="1" s="1"/>
  <c r="J1938" i="5" l="1"/>
  <c r="K1938" i="5" s="1"/>
  <c r="J1937" i="4"/>
  <c r="K1937" i="4" s="1"/>
  <c r="J1939" i="1"/>
  <c r="K1939" i="1" s="1"/>
  <c r="D1938" i="4"/>
  <c r="E1937" i="4"/>
  <c r="E1937" i="5"/>
  <c r="J1938" i="3"/>
  <c r="K1938" i="3" s="1"/>
  <c r="D1938" i="3"/>
  <c r="E1938" i="3" s="1"/>
  <c r="D1937" i="1"/>
  <c r="E1937" i="1" s="1"/>
  <c r="J1939" i="5" l="1"/>
  <c r="K1939" i="5" s="1"/>
  <c r="J1938" i="4"/>
  <c r="K1938" i="4" s="1"/>
  <c r="J1940" i="1"/>
  <c r="K1940" i="1" s="1"/>
  <c r="D1939" i="4"/>
  <c r="E1938" i="4"/>
  <c r="E1938" i="5"/>
  <c r="J1939" i="3"/>
  <c r="K1939" i="3" s="1"/>
  <c r="D1939" i="3"/>
  <c r="E1939" i="3" s="1"/>
  <c r="D1938" i="1"/>
  <c r="E1938" i="1" s="1"/>
  <c r="J1940" i="5" l="1"/>
  <c r="K1940" i="5" s="1"/>
  <c r="J1939" i="4"/>
  <c r="K1939" i="4" s="1"/>
  <c r="J1941" i="1"/>
  <c r="K1941" i="1" s="1"/>
  <c r="D1940" i="4"/>
  <c r="E1939" i="4"/>
  <c r="E1939" i="5"/>
  <c r="J1940" i="3"/>
  <c r="K1940" i="3" s="1"/>
  <c r="D1940" i="3"/>
  <c r="E1940" i="3" s="1"/>
  <c r="D1939" i="1"/>
  <c r="E1939" i="1" s="1"/>
  <c r="J1941" i="5" l="1"/>
  <c r="K1941" i="5" s="1"/>
  <c r="J1940" i="4"/>
  <c r="K1940" i="4" s="1"/>
  <c r="J1942" i="1"/>
  <c r="K1942" i="1" s="1"/>
  <c r="D1941" i="4"/>
  <c r="E1940" i="4"/>
  <c r="E1940" i="5"/>
  <c r="J1941" i="3"/>
  <c r="K1941" i="3" s="1"/>
  <c r="D1941" i="3"/>
  <c r="E1941" i="3" s="1"/>
  <c r="D1940" i="1"/>
  <c r="E1940" i="1" s="1"/>
  <c r="J1942" i="5" l="1"/>
  <c r="K1942" i="5" s="1"/>
  <c r="J1941" i="4"/>
  <c r="K1941" i="4" s="1"/>
  <c r="J1943" i="1"/>
  <c r="K1943" i="1" s="1"/>
  <c r="D1942" i="4"/>
  <c r="E1941" i="4"/>
  <c r="E1941" i="5"/>
  <c r="J1942" i="3"/>
  <c r="K1942" i="3" s="1"/>
  <c r="D1942" i="3"/>
  <c r="E1942" i="3" s="1"/>
  <c r="D1941" i="1"/>
  <c r="E1941" i="1" s="1"/>
  <c r="J1943" i="5" l="1"/>
  <c r="K1943" i="5" s="1"/>
  <c r="J1942" i="4"/>
  <c r="K1942" i="4" s="1"/>
  <c r="J1944" i="1"/>
  <c r="K1944" i="1" s="1"/>
  <c r="D1943" i="4"/>
  <c r="E1942" i="4"/>
  <c r="E1942" i="5"/>
  <c r="J1943" i="3"/>
  <c r="K1943" i="3" s="1"/>
  <c r="D1943" i="3"/>
  <c r="E1943" i="3" s="1"/>
  <c r="D1942" i="1"/>
  <c r="E1942" i="1" s="1"/>
  <c r="J1944" i="5" l="1"/>
  <c r="K1944" i="5" s="1"/>
  <c r="J1943" i="4"/>
  <c r="K1943" i="4" s="1"/>
  <c r="J1945" i="1"/>
  <c r="K1945" i="1" s="1"/>
  <c r="D1944" i="4"/>
  <c r="E1943" i="4"/>
  <c r="E1943" i="5"/>
  <c r="J1944" i="3"/>
  <c r="K1944" i="3" s="1"/>
  <c r="D1944" i="3"/>
  <c r="E1944" i="3" s="1"/>
  <c r="D1943" i="1"/>
  <c r="E1943" i="1" s="1"/>
  <c r="J1945" i="5" l="1"/>
  <c r="K1945" i="5" s="1"/>
  <c r="J1944" i="4"/>
  <c r="K1944" i="4" s="1"/>
  <c r="J1946" i="1"/>
  <c r="K1946" i="1" s="1"/>
  <c r="D1945" i="4"/>
  <c r="E1944" i="4"/>
  <c r="E1944" i="5"/>
  <c r="J1945" i="3"/>
  <c r="K1945" i="3" s="1"/>
  <c r="D1945" i="3"/>
  <c r="E1945" i="3" s="1"/>
  <c r="D1944" i="1"/>
  <c r="E1944" i="1" s="1"/>
  <c r="J1946" i="5" l="1"/>
  <c r="K1946" i="5" s="1"/>
  <c r="J1945" i="4"/>
  <c r="K1945" i="4" s="1"/>
  <c r="J1947" i="1"/>
  <c r="K1947" i="1" s="1"/>
  <c r="D1946" i="4"/>
  <c r="E1945" i="4"/>
  <c r="E1945" i="5"/>
  <c r="J1946" i="3"/>
  <c r="K1946" i="3" s="1"/>
  <c r="D1946" i="3"/>
  <c r="E1946" i="3" s="1"/>
  <c r="D1945" i="1"/>
  <c r="E1945" i="1" s="1"/>
  <c r="J1947" i="5" l="1"/>
  <c r="K1947" i="5" s="1"/>
  <c r="J1946" i="4"/>
  <c r="K1946" i="4" s="1"/>
  <c r="J1948" i="1"/>
  <c r="K1948" i="1" s="1"/>
  <c r="D1947" i="4"/>
  <c r="E1946" i="4"/>
  <c r="E1946" i="5"/>
  <c r="J1947" i="3"/>
  <c r="K1947" i="3" s="1"/>
  <c r="D1947" i="3"/>
  <c r="E1947" i="3" s="1"/>
  <c r="D1946" i="1"/>
  <c r="E1946" i="1" s="1"/>
  <c r="J1948" i="5" l="1"/>
  <c r="K1948" i="5" s="1"/>
  <c r="J1947" i="4"/>
  <c r="K1947" i="4" s="1"/>
  <c r="J1949" i="1"/>
  <c r="K1949" i="1" s="1"/>
  <c r="D1948" i="4"/>
  <c r="E1947" i="4"/>
  <c r="E1947" i="5"/>
  <c r="J1948" i="3"/>
  <c r="K1948" i="3" s="1"/>
  <c r="D1948" i="3"/>
  <c r="E1948" i="3" s="1"/>
  <c r="D1947" i="1"/>
  <c r="E1947" i="1" s="1"/>
  <c r="J1949" i="5" l="1"/>
  <c r="K1949" i="5" s="1"/>
  <c r="J1948" i="4"/>
  <c r="K1948" i="4" s="1"/>
  <c r="J1950" i="1"/>
  <c r="K1950" i="1" s="1"/>
  <c r="D1949" i="4"/>
  <c r="E1948" i="4"/>
  <c r="E1948" i="5"/>
  <c r="J1949" i="3"/>
  <c r="K1949" i="3" s="1"/>
  <c r="D1949" i="3"/>
  <c r="E1949" i="3" s="1"/>
  <c r="D1948" i="1"/>
  <c r="E1948" i="1" s="1"/>
  <c r="J1950" i="5" l="1"/>
  <c r="K1950" i="5" s="1"/>
  <c r="J1949" i="4"/>
  <c r="K1949" i="4" s="1"/>
  <c r="J1951" i="1"/>
  <c r="K1951" i="1" s="1"/>
  <c r="D1950" i="4"/>
  <c r="E1949" i="4"/>
  <c r="E1949" i="5"/>
  <c r="J1950" i="3"/>
  <c r="K1950" i="3" s="1"/>
  <c r="D1950" i="3"/>
  <c r="E1950" i="3" s="1"/>
  <c r="D1949" i="1"/>
  <c r="E1949" i="1" s="1"/>
  <c r="J1951" i="5" l="1"/>
  <c r="K1951" i="5" s="1"/>
  <c r="J1950" i="4"/>
  <c r="K1950" i="4" s="1"/>
  <c r="J1952" i="1"/>
  <c r="K1952" i="1" s="1"/>
  <c r="D1951" i="4"/>
  <c r="E1950" i="4"/>
  <c r="E1950" i="5"/>
  <c r="J1951" i="3"/>
  <c r="K1951" i="3" s="1"/>
  <c r="D1951" i="3"/>
  <c r="E1951" i="3" s="1"/>
  <c r="D1950" i="1"/>
  <c r="E1950" i="1" s="1"/>
  <c r="J1952" i="5" l="1"/>
  <c r="K1952" i="5" s="1"/>
  <c r="J1951" i="4"/>
  <c r="K1951" i="4" s="1"/>
  <c r="J1953" i="1"/>
  <c r="K1953" i="1" s="1"/>
  <c r="D1952" i="4"/>
  <c r="E1951" i="4"/>
  <c r="E1951" i="5"/>
  <c r="J1952" i="3"/>
  <c r="K1952" i="3" s="1"/>
  <c r="D1952" i="3"/>
  <c r="E1952" i="3" s="1"/>
  <c r="D1951" i="1"/>
  <c r="E1951" i="1" s="1"/>
  <c r="J1953" i="5" l="1"/>
  <c r="K1953" i="5" s="1"/>
  <c r="J1952" i="4"/>
  <c r="K1952" i="4" s="1"/>
  <c r="J1954" i="1"/>
  <c r="K1954" i="1" s="1"/>
  <c r="D1953" i="4"/>
  <c r="E1952" i="4"/>
  <c r="E1952" i="5"/>
  <c r="J1953" i="3"/>
  <c r="K1953" i="3" s="1"/>
  <c r="D1953" i="3"/>
  <c r="E1953" i="3" s="1"/>
  <c r="D1952" i="1"/>
  <c r="E1952" i="1" s="1"/>
  <c r="J1954" i="5" l="1"/>
  <c r="K1954" i="5" s="1"/>
  <c r="J1953" i="4"/>
  <c r="K1953" i="4" s="1"/>
  <c r="J1955" i="1"/>
  <c r="K1955" i="1" s="1"/>
  <c r="D1954" i="4"/>
  <c r="E1953" i="4"/>
  <c r="E1953" i="5"/>
  <c r="J1954" i="3"/>
  <c r="K1954" i="3" s="1"/>
  <c r="D1954" i="3"/>
  <c r="E1954" i="3" s="1"/>
  <c r="D1953" i="1"/>
  <c r="E1953" i="1" s="1"/>
  <c r="J1955" i="5" l="1"/>
  <c r="K1955" i="5" s="1"/>
  <c r="J1954" i="4"/>
  <c r="K1954" i="4" s="1"/>
  <c r="J1956" i="1"/>
  <c r="K1956" i="1" s="1"/>
  <c r="D1955" i="4"/>
  <c r="E1954" i="4"/>
  <c r="E1954" i="5"/>
  <c r="J1955" i="3"/>
  <c r="K1955" i="3" s="1"/>
  <c r="D1955" i="3"/>
  <c r="E1955" i="3" s="1"/>
  <c r="D1954" i="1"/>
  <c r="E1954" i="1" s="1"/>
  <c r="J1956" i="5" l="1"/>
  <c r="K1956" i="5" s="1"/>
  <c r="J1955" i="4"/>
  <c r="K1955" i="4" s="1"/>
  <c r="J1957" i="1"/>
  <c r="K1957" i="1" s="1"/>
  <c r="D1956" i="4"/>
  <c r="E1955" i="4"/>
  <c r="E1955" i="5"/>
  <c r="J1956" i="3"/>
  <c r="K1956" i="3" s="1"/>
  <c r="D1956" i="3"/>
  <c r="E1956" i="3" s="1"/>
  <c r="D1955" i="1"/>
  <c r="E1955" i="1" s="1"/>
  <c r="J1957" i="5" l="1"/>
  <c r="K1957" i="5" s="1"/>
  <c r="J1956" i="4"/>
  <c r="K1956" i="4" s="1"/>
  <c r="J1958" i="1"/>
  <c r="K1958" i="1" s="1"/>
  <c r="D1957" i="4"/>
  <c r="E1956" i="4"/>
  <c r="E1956" i="5"/>
  <c r="J1957" i="3"/>
  <c r="K1957" i="3" s="1"/>
  <c r="D1957" i="3"/>
  <c r="E1957" i="3" s="1"/>
  <c r="D1956" i="1"/>
  <c r="E1956" i="1" s="1"/>
  <c r="J1958" i="5" l="1"/>
  <c r="K1958" i="5" s="1"/>
  <c r="J1957" i="4"/>
  <c r="K1957" i="4" s="1"/>
  <c r="J1959" i="1"/>
  <c r="K1959" i="1" s="1"/>
  <c r="D1958" i="4"/>
  <c r="E1957" i="4"/>
  <c r="E1957" i="5"/>
  <c r="J1958" i="3"/>
  <c r="K1958" i="3" s="1"/>
  <c r="D1958" i="3"/>
  <c r="E1958" i="3" s="1"/>
  <c r="D1957" i="1"/>
  <c r="E1957" i="1" s="1"/>
  <c r="J1959" i="5" l="1"/>
  <c r="K1959" i="5" s="1"/>
  <c r="J1958" i="4"/>
  <c r="K1958" i="4" s="1"/>
  <c r="J1960" i="1"/>
  <c r="K1960" i="1" s="1"/>
  <c r="D1959" i="4"/>
  <c r="E1958" i="4"/>
  <c r="E1958" i="5"/>
  <c r="J1959" i="3"/>
  <c r="K1959" i="3" s="1"/>
  <c r="D1959" i="3"/>
  <c r="E1959" i="3" s="1"/>
  <c r="D1958" i="1"/>
  <c r="E1958" i="1" s="1"/>
  <c r="J1960" i="5" l="1"/>
  <c r="K1960" i="5" s="1"/>
  <c r="J1959" i="4"/>
  <c r="K1959" i="4" s="1"/>
  <c r="J1961" i="1"/>
  <c r="K1961" i="1" s="1"/>
  <c r="D1960" i="4"/>
  <c r="E1959" i="4"/>
  <c r="E1959" i="5"/>
  <c r="J1960" i="3"/>
  <c r="K1960" i="3" s="1"/>
  <c r="D1960" i="3"/>
  <c r="E1960" i="3" s="1"/>
  <c r="D1959" i="1"/>
  <c r="E1959" i="1" s="1"/>
  <c r="J1961" i="5" l="1"/>
  <c r="K1961" i="5" s="1"/>
  <c r="J1960" i="4"/>
  <c r="K1960" i="4" s="1"/>
  <c r="J1962" i="1"/>
  <c r="K1962" i="1" s="1"/>
  <c r="D1961" i="4"/>
  <c r="E1960" i="4"/>
  <c r="E1960" i="5"/>
  <c r="J1961" i="3"/>
  <c r="K1961" i="3" s="1"/>
  <c r="D1961" i="3"/>
  <c r="E1961" i="3" s="1"/>
  <c r="D1960" i="1"/>
  <c r="E1960" i="1" s="1"/>
  <c r="J1962" i="5" l="1"/>
  <c r="K1962" i="5" s="1"/>
  <c r="J1961" i="4"/>
  <c r="K1961" i="4" s="1"/>
  <c r="J1963" i="1"/>
  <c r="K1963" i="1" s="1"/>
  <c r="D1962" i="4"/>
  <c r="E1961" i="4"/>
  <c r="E1961" i="5"/>
  <c r="J1962" i="3"/>
  <c r="K1962" i="3" s="1"/>
  <c r="D1962" i="3"/>
  <c r="E1962" i="3" s="1"/>
  <c r="D1961" i="1"/>
  <c r="E1961" i="1" s="1"/>
  <c r="J1963" i="5" l="1"/>
  <c r="K1963" i="5" s="1"/>
  <c r="J1962" i="4"/>
  <c r="K1962" i="4" s="1"/>
  <c r="J1964" i="1"/>
  <c r="K1964" i="1" s="1"/>
  <c r="D1963" i="4"/>
  <c r="E1962" i="4"/>
  <c r="E1962" i="5"/>
  <c r="J1963" i="3"/>
  <c r="K1963" i="3" s="1"/>
  <c r="D1963" i="3"/>
  <c r="E1963" i="3" s="1"/>
  <c r="D1962" i="1"/>
  <c r="E1962" i="1" s="1"/>
  <c r="J1964" i="5" l="1"/>
  <c r="K1964" i="5" s="1"/>
  <c r="J1963" i="4"/>
  <c r="K1963" i="4" s="1"/>
  <c r="J1965" i="1"/>
  <c r="K1965" i="1" s="1"/>
  <c r="D1964" i="4"/>
  <c r="E1963" i="4"/>
  <c r="E1963" i="5"/>
  <c r="J1964" i="3"/>
  <c r="K1964" i="3" s="1"/>
  <c r="D1964" i="3"/>
  <c r="E1964" i="3" s="1"/>
  <c r="D1963" i="1"/>
  <c r="E1963" i="1" s="1"/>
  <c r="J1965" i="5" l="1"/>
  <c r="K1965" i="5" s="1"/>
  <c r="J1964" i="4"/>
  <c r="K1964" i="4" s="1"/>
  <c r="J1966" i="1"/>
  <c r="K1966" i="1" s="1"/>
  <c r="D1965" i="4"/>
  <c r="E1964" i="4"/>
  <c r="E1964" i="5"/>
  <c r="J1965" i="3"/>
  <c r="K1965" i="3" s="1"/>
  <c r="D1965" i="3"/>
  <c r="E1965" i="3" s="1"/>
  <c r="D1964" i="1"/>
  <c r="E1964" i="1" s="1"/>
  <c r="J1966" i="5" l="1"/>
  <c r="K1966" i="5" s="1"/>
  <c r="J1965" i="4"/>
  <c r="K1965" i="4" s="1"/>
  <c r="J1967" i="1"/>
  <c r="K1967" i="1" s="1"/>
  <c r="D1966" i="4"/>
  <c r="E1965" i="4"/>
  <c r="E1965" i="5"/>
  <c r="J1966" i="3"/>
  <c r="K1966" i="3" s="1"/>
  <c r="D1966" i="3"/>
  <c r="E1966" i="3" s="1"/>
  <c r="D1965" i="1"/>
  <c r="E1965" i="1" s="1"/>
  <c r="J1967" i="5" l="1"/>
  <c r="K1967" i="5" s="1"/>
  <c r="J1966" i="4"/>
  <c r="K1966" i="4" s="1"/>
  <c r="J1968" i="1"/>
  <c r="K1968" i="1" s="1"/>
  <c r="D1967" i="4"/>
  <c r="E1966" i="4"/>
  <c r="E1966" i="5"/>
  <c r="J1967" i="3"/>
  <c r="K1967" i="3" s="1"/>
  <c r="D1967" i="3"/>
  <c r="E1967" i="3" s="1"/>
  <c r="D1966" i="1"/>
  <c r="E1966" i="1" s="1"/>
  <c r="J1968" i="5" l="1"/>
  <c r="K1968" i="5" s="1"/>
  <c r="J1967" i="4"/>
  <c r="K1967" i="4" s="1"/>
  <c r="J1969" i="1"/>
  <c r="K1969" i="1" s="1"/>
  <c r="D1968" i="4"/>
  <c r="E1967" i="4"/>
  <c r="E1967" i="5"/>
  <c r="J1968" i="3"/>
  <c r="K1968" i="3" s="1"/>
  <c r="D1968" i="3"/>
  <c r="E1968" i="3" s="1"/>
  <c r="D1967" i="1"/>
  <c r="E1967" i="1" s="1"/>
  <c r="J1969" i="5" l="1"/>
  <c r="K1969" i="5" s="1"/>
  <c r="J1968" i="4"/>
  <c r="K1968" i="4" s="1"/>
  <c r="J1970" i="1"/>
  <c r="K1970" i="1" s="1"/>
  <c r="D1969" i="4"/>
  <c r="E1968" i="4"/>
  <c r="E1968" i="5"/>
  <c r="J1969" i="3"/>
  <c r="K1969" i="3" s="1"/>
  <c r="D1969" i="3"/>
  <c r="E1969" i="3" s="1"/>
  <c r="D1968" i="1"/>
  <c r="E1968" i="1" s="1"/>
  <c r="J1970" i="5" l="1"/>
  <c r="K1970" i="5" s="1"/>
  <c r="J1969" i="4"/>
  <c r="K1969" i="4" s="1"/>
  <c r="J1971" i="1"/>
  <c r="K1971" i="1" s="1"/>
  <c r="D1970" i="4"/>
  <c r="E1969" i="4"/>
  <c r="E1969" i="5"/>
  <c r="J1970" i="3"/>
  <c r="K1970" i="3" s="1"/>
  <c r="D1970" i="3"/>
  <c r="E1970" i="3" s="1"/>
  <c r="D1969" i="1"/>
  <c r="E1969" i="1" s="1"/>
  <c r="J1971" i="5" l="1"/>
  <c r="K1971" i="5" s="1"/>
  <c r="J1970" i="4"/>
  <c r="K1970" i="4" s="1"/>
  <c r="J1972" i="1"/>
  <c r="K1972" i="1" s="1"/>
  <c r="D1971" i="4"/>
  <c r="E1970" i="4"/>
  <c r="E1970" i="5"/>
  <c r="J1971" i="3"/>
  <c r="K1971" i="3" s="1"/>
  <c r="D1971" i="3"/>
  <c r="E1971" i="3" s="1"/>
  <c r="D1970" i="1"/>
  <c r="E1970" i="1" s="1"/>
  <c r="J1972" i="5" l="1"/>
  <c r="K1972" i="5" s="1"/>
  <c r="J1971" i="4"/>
  <c r="K1971" i="4" s="1"/>
  <c r="J1973" i="1"/>
  <c r="K1973" i="1" s="1"/>
  <c r="D1972" i="4"/>
  <c r="E1971" i="4"/>
  <c r="E1971" i="5"/>
  <c r="J1972" i="3"/>
  <c r="K1972" i="3" s="1"/>
  <c r="D1972" i="3"/>
  <c r="E1972" i="3" s="1"/>
  <c r="D1971" i="1"/>
  <c r="E1971" i="1" s="1"/>
  <c r="J1973" i="5" l="1"/>
  <c r="K1973" i="5" s="1"/>
  <c r="J1972" i="4"/>
  <c r="K1972" i="4" s="1"/>
  <c r="J1974" i="1"/>
  <c r="K1974" i="1" s="1"/>
  <c r="D1973" i="4"/>
  <c r="E1972" i="4"/>
  <c r="E1972" i="5"/>
  <c r="J1973" i="3"/>
  <c r="K1973" i="3" s="1"/>
  <c r="D1973" i="3"/>
  <c r="E1973" i="3" s="1"/>
  <c r="D1972" i="1"/>
  <c r="E1972" i="1" s="1"/>
  <c r="J1974" i="5" l="1"/>
  <c r="K1974" i="5" s="1"/>
  <c r="J1973" i="4"/>
  <c r="K1973" i="4" s="1"/>
  <c r="J1975" i="1"/>
  <c r="K1975" i="1" s="1"/>
  <c r="D1974" i="4"/>
  <c r="E1973" i="4"/>
  <c r="E1973" i="5"/>
  <c r="J1974" i="3"/>
  <c r="K1974" i="3" s="1"/>
  <c r="D1974" i="3"/>
  <c r="E1974" i="3" s="1"/>
  <c r="D1973" i="1"/>
  <c r="E1973" i="1" s="1"/>
  <c r="J1975" i="5" l="1"/>
  <c r="K1975" i="5" s="1"/>
  <c r="J1974" i="4"/>
  <c r="K1974" i="4" s="1"/>
  <c r="J1976" i="1"/>
  <c r="K1976" i="1" s="1"/>
  <c r="D1975" i="4"/>
  <c r="E1974" i="4"/>
  <c r="E1974" i="5"/>
  <c r="J1975" i="3"/>
  <c r="K1975" i="3" s="1"/>
  <c r="D1975" i="3"/>
  <c r="E1975" i="3" s="1"/>
  <c r="D1974" i="1"/>
  <c r="E1974" i="1" s="1"/>
  <c r="J1976" i="5" l="1"/>
  <c r="K1976" i="5" s="1"/>
  <c r="J1975" i="4"/>
  <c r="K1975" i="4" s="1"/>
  <c r="J1977" i="1"/>
  <c r="K1977" i="1" s="1"/>
  <c r="D1976" i="4"/>
  <c r="E1975" i="4"/>
  <c r="E1975" i="5"/>
  <c r="J1976" i="3"/>
  <c r="K1976" i="3" s="1"/>
  <c r="D1976" i="3"/>
  <c r="E1976" i="3" s="1"/>
  <c r="D1975" i="1"/>
  <c r="E1975" i="1" s="1"/>
  <c r="J1977" i="5" l="1"/>
  <c r="K1977" i="5" s="1"/>
  <c r="J1976" i="4"/>
  <c r="K1976" i="4" s="1"/>
  <c r="J1978" i="1"/>
  <c r="K1978" i="1" s="1"/>
  <c r="D1977" i="4"/>
  <c r="E1976" i="4"/>
  <c r="E1976" i="5"/>
  <c r="J1977" i="3"/>
  <c r="K1977" i="3" s="1"/>
  <c r="D1977" i="3"/>
  <c r="E1977" i="3" s="1"/>
  <c r="D1976" i="1"/>
  <c r="E1976" i="1" s="1"/>
  <c r="J1978" i="5" l="1"/>
  <c r="K1978" i="5" s="1"/>
  <c r="J1977" i="4"/>
  <c r="K1977" i="4" s="1"/>
  <c r="J1979" i="1"/>
  <c r="K1979" i="1" s="1"/>
  <c r="D1978" i="4"/>
  <c r="E1977" i="4"/>
  <c r="E1977" i="5"/>
  <c r="J1978" i="3"/>
  <c r="K1978" i="3" s="1"/>
  <c r="D1978" i="3"/>
  <c r="E1978" i="3" s="1"/>
  <c r="D1977" i="1"/>
  <c r="E1977" i="1" s="1"/>
  <c r="J1979" i="5" l="1"/>
  <c r="K1979" i="5" s="1"/>
  <c r="J1978" i="4"/>
  <c r="K1978" i="4" s="1"/>
  <c r="J1980" i="1"/>
  <c r="K1980" i="1" s="1"/>
  <c r="D1979" i="4"/>
  <c r="E1978" i="4"/>
  <c r="E1978" i="5"/>
  <c r="J1979" i="3"/>
  <c r="K1979" i="3" s="1"/>
  <c r="D1979" i="3"/>
  <c r="E1979" i="3" s="1"/>
  <c r="D1978" i="1"/>
  <c r="E1978" i="1" s="1"/>
  <c r="J1980" i="5" l="1"/>
  <c r="K1980" i="5" s="1"/>
  <c r="J1979" i="4"/>
  <c r="K1979" i="4" s="1"/>
  <c r="J1981" i="1"/>
  <c r="K1981" i="1" s="1"/>
  <c r="D1980" i="4"/>
  <c r="E1979" i="4"/>
  <c r="E1979" i="5"/>
  <c r="J1980" i="3"/>
  <c r="K1980" i="3" s="1"/>
  <c r="D1980" i="3"/>
  <c r="E1980" i="3" s="1"/>
  <c r="D1979" i="1"/>
  <c r="E1979" i="1" s="1"/>
  <c r="J1981" i="5" l="1"/>
  <c r="K1981" i="5" s="1"/>
  <c r="J1980" i="4"/>
  <c r="K1980" i="4" s="1"/>
  <c r="J1982" i="1"/>
  <c r="K1982" i="1" s="1"/>
  <c r="D1981" i="4"/>
  <c r="E1980" i="4"/>
  <c r="E1980" i="5"/>
  <c r="J1981" i="3"/>
  <c r="K1981" i="3" s="1"/>
  <c r="D1981" i="3"/>
  <c r="E1981" i="3" s="1"/>
  <c r="D1980" i="1"/>
  <c r="E1980" i="1" s="1"/>
  <c r="J1982" i="5" l="1"/>
  <c r="K1982" i="5" s="1"/>
  <c r="J1981" i="4"/>
  <c r="K1981" i="4" s="1"/>
  <c r="J1983" i="1"/>
  <c r="K1983" i="1" s="1"/>
  <c r="D1982" i="4"/>
  <c r="E1981" i="4"/>
  <c r="E1981" i="5"/>
  <c r="J1982" i="3"/>
  <c r="K1982" i="3" s="1"/>
  <c r="D1982" i="3"/>
  <c r="E1982" i="3" s="1"/>
  <c r="D1981" i="1"/>
  <c r="E1981" i="1" s="1"/>
  <c r="J1983" i="5" l="1"/>
  <c r="K1983" i="5" s="1"/>
  <c r="J1982" i="4"/>
  <c r="K1982" i="4" s="1"/>
  <c r="J1984" i="1"/>
  <c r="K1984" i="1" s="1"/>
  <c r="D1983" i="4"/>
  <c r="E1982" i="4"/>
  <c r="E1982" i="5"/>
  <c r="J1983" i="3"/>
  <c r="K1983" i="3" s="1"/>
  <c r="D1983" i="3"/>
  <c r="E1983" i="3" s="1"/>
  <c r="D1982" i="1"/>
  <c r="E1982" i="1" s="1"/>
  <c r="J1984" i="5" l="1"/>
  <c r="K1984" i="5" s="1"/>
  <c r="J1983" i="4"/>
  <c r="K1983" i="4" s="1"/>
  <c r="J1985" i="1"/>
  <c r="K1985" i="1" s="1"/>
  <c r="D1984" i="4"/>
  <c r="E1983" i="4"/>
  <c r="E1983" i="5"/>
  <c r="J1984" i="3"/>
  <c r="K1984" i="3" s="1"/>
  <c r="D1984" i="3"/>
  <c r="E1984" i="3" s="1"/>
  <c r="D1983" i="1"/>
  <c r="E1983" i="1" s="1"/>
  <c r="J1985" i="5" l="1"/>
  <c r="K1985" i="5" s="1"/>
  <c r="J1984" i="4"/>
  <c r="K1984" i="4" s="1"/>
  <c r="J1986" i="1"/>
  <c r="K1986" i="1" s="1"/>
  <c r="D1985" i="4"/>
  <c r="E1984" i="4"/>
  <c r="E1984" i="5"/>
  <c r="J1985" i="3"/>
  <c r="K1985" i="3" s="1"/>
  <c r="D1985" i="3"/>
  <c r="E1985" i="3" s="1"/>
  <c r="D1984" i="1"/>
  <c r="E1984" i="1" s="1"/>
  <c r="J1986" i="5" l="1"/>
  <c r="K1986" i="5" s="1"/>
  <c r="J1985" i="4"/>
  <c r="K1985" i="4" s="1"/>
  <c r="J1987" i="1"/>
  <c r="K1987" i="1" s="1"/>
  <c r="D1986" i="4"/>
  <c r="E1985" i="4"/>
  <c r="E1985" i="5"/>
  <c r="J1986" i="3"/>
  <c r="K1986" i="3" s="1"/>
  <c r="D1986" i="3"/>
  <c r="E1986" i="3" s="1"/>
  <c r="D1985" i="1"/>
  <c r="E1985" i="1" s="1"/>
  <c r="J1987" i="5" l="1"/>
  <c r="K1987" i="5" s="1"/>
  <c r="J1986" i="4"/>
  <c r="K1986" i="4" s="1"/>
  <c r="J1988" i="1"/>
  <c r="K1988" i="1" s="1"/>
  <c r="D1987" i="4"/>
  <c r="E1986" i="4"/>
  <c r="E1986" i="5"/>
  <c r="J1987" i="3"/>
  <c r="K1987" i="3" s="1"/>
  <c r="D1987" i="3"/>
  <c r="E1987" i="3" s="1"/>
  <c r="D1986" i="1"/>
  <c r="E1986" i="1" s="1"/>
  <c r="J1988" i="5" l="1"/>
  <c r="K1988" i="5" s="1"/>
  <c r="J1987" i="4"/>
  <c r="K1987" i="4" s="1"/>
  <c r="J1989" i="1"/>
  <c r="K1989" i="1" s="1"/>
  <c r="D1988" i="4"/>
  <c r="E1987" i="4"/>
  <c r="E1987" i="5"/>
  <c r="J1988" i="3"/>
  <c r="K1988" i="3" s="1"/>
  <c r="D1988" i="3"/>
  <c r="E1988" i="3" s="1"/>
  <c r="D1987" i="1"/>
  <c r="E1987" i="1" s="1"/>
  <c r="J1989" i="5" l="1"/>
  <c r="K1989" i="5" s="1"/>
  <c r="J1988" i="4"/>
  <c r="K1988" i="4" s="1"/>
  <c r="J1990" i="1"/>
  <c r="K1990" i="1" s="1"/>
  <c r="D1989" i="4"/>
  <c r="E1988" i="4"/>
  <c r="E1988" i="5"/>
  <c r="J1989" i="3"/>
  <c r="K1989" i="3" s="1"/>
  <c r="D1989" i="3"/>
  <c r="E1989" i="3" s="1"/>
  <c r="D1988" i="1"/>
  <c r="E1988" i="1" s="1"/>
  <c r="J1990" i="5" l="1"/>
  <c r="K1990" i="5" s="1"/>
  <c r="J1989" i="4"/>
  <c r="K1989" i="4" s="1"/>
  <c r="J1991" i="1"/>
  <c r="K1991" i="1" s="1"/>
  <c r="D1990" i="4"/>
  <c r="E1989" i="4"/>
  <c r="E1989" i="5"/>
  <c r="J1990" i="3"/>
  <c r="K1990" i="3" s="1"/>
  <c r="D1990" i="3"/>
  <c r="E1990" i="3" s="1"/>
  <c r="D1989" i="1"/>
  <c r="E1989" i="1" s="1"/>
  <c r="J1991" i="5" l="1"/>
  <c r="K1991" i="5" s="1"/>
  <c r="J1990" i="4"/>
  <c r="K1990" i="4" s="1"/>
  <c r="J1992" i="1"/>
  <c r="K1992" i="1" s="1"/>
  <c r="D1991" i="4"/>
  <c r="E1990" i="4"/>
  <c r="E1990" i="5"/>
  <c r="J1991" i="3"/>
  <c r="K1991" i="3" s="1"/>
  <c r="D1991" i="3"/>
  <c r="E1991" i="3" s="1"/>
  <c r="D1990" i="1"/>
  <c r="E1990" i="1" s="1"/>
  <c r="J1992" i="5" l="1"/>
  <c r="K1992" i="5" s="1"/>
  <c r="J1991" i="4"/>
  <c r="K1991" i="4" s="1"/>
  <c r="J1993" i="1"/>
  <c r="K1993" i="1" s="1"/>
  <c r="D1992" i="4"/>
  <c r="E1991" i="4"/>
  <c r="E1991" i="5"/>
  <c r="J1992" i="3"/>
  <c r="K1992" i="3" s="1"/>
  <c r="D1992" i="3"/>
  <c r="E1992" i="3" s="1"/>
  <c r="D1991" i="1"/>
  <c r="E1991" i="1" s="1"/>
  <c r="J1993" i="5" l="1"/>
  <c r="K1993" i="5" s="1"/>
  <c r="J1992" i="4"/>
  <c r="K1992" i="4" s="1"/>
  <c r="J1994" i="1"/>
  <c r="K1994" i="1" s="1"/>
  <c r="D1993" i="4"/>
  <c r="E1992" i="4"/>
  <c r="E1992" i="5"/>
  <c r="J1993" i="3"/>
  <c r="K1993" i="3" s="1"/>
  <c r="D1993" i="3"/>
  <c r="E1993" i="3" s="1"/>
  <c r="D1992" i="1"/>
  <c r="E1992" i="1" s="1"/>
  <c r="J1994" i="5" l="1"/>
  <c r="K1994" i="5" s="1"/>
  <c r="J1993" i="4"/>
  <c r="K1993" i="4" s="1"/>
  <c r="J1995" i="1"/>
  <c r="K1995" i="1" s="1"/>
  <c r="D1994" i="4"/>
  <c r="E1993" i="4"/>
  <c r="E1993" i="5"/>
  <c r="J1994" i="3"/>
  <c r="K1994" i="3" s="1"/>
  <c r="D1994" i="3"/>
  <c r="E1994" i="3" s="1"/>
  <c r="D1993" i="1"/>
  <c r="E1993" i="1" s="1"/>
  <c r="J1995" i="5" l="1"/>
  <c r="K1995" i="5" s="1"/>
  <c r="J1994" i="4"/>
  <c r="K1994" i="4" s="1"/>
  <c r="J1996" i="1"/>
  <c r="K1996" i="1" s="1"/>
  <c r="D1995" i="4"/>
  <c r="E1994" i="4"/>
  <c r="E1994" i="5"/>
  <c r="J1995" i="3"/>
  <c r="K1995" i="3" s="1"/>
  <c r="D1995" i="3"/>
  <c r="E1995" i="3" s="1"/>
  <c r="D1994" i="1"/>
  <c r="E1994" i="1" s="1"/>
  <c r="J1996" i="5" l="1"/>
  <c r="K1996" i="5" s="1"/>
  <c r="J1995" i="4"/>
  <c r="K1995" i="4" s="1"/>
  <c r="J1997" i="1"/>
  <c r="K1997" i="1" s="1"/>
  <c r="D1996" i="4"/>
  <c r="E1995" i="4"/>
  <c r="E1995" i="5"/>
  <c r="J1996" i="3"/>
  <c r="K1996" i="3" s="1"/>
  <c r="D1996" i="3"/>
  <c r="E1996" i="3" s="1"/>
  <c r="D1995" i="1"/>
  <c r="E1995" i="1" s="1"/>
  <c r="J1997" i="5" l="1"/>
  <c r="K1997" i="5" s="1"/>
  <c r="J1996" i="4"/>
  <c r="K1996" i="4" s="1"/>
  <c r="J1998" i="1"/>
  <c r="K1998" i="1" s="1"/>
  <c r="D1997" i="4"/>
  <c r="E1996" i="4"/>
  <c r="E1996" i="5"/>
  <c r="J1997" i="3"/>
  <c r="K1997" i="3" s="1"/>
  <c r="D1997" i="3"/>
  <c r="E1997" i="3" s="1"/>
  <c r="D1996" i="1"/>
  <c r="E1996" i="1" s="1"/>
  <c r="J1998" i="5" l="1"/>
  <c r="K1998" i="5" s="1"/>
  <c r="J1997" i="4"/>
  <c r="K1997" i="4" s="1"/>
  <c r="J1999" i="1"/>
  <c r="K1999" i="1" s="1"/>
  <c r="D1998" i="4"/>
  <c r="E1997" i="4"/>
  <c r="E1997" i="5"/>
  <c r="J1998" i="3"/>
  <c r="K1998" i="3" s="1"/>
  <c r="D1998" i="3"/>
  <c r="E1998" i="3" s="1"/>
  <c r="D1997" i="1"/>
  <c r="E1997" i="1" s="1"/>
  <c r="J1999" i="5" l="1"/>
  <c r="K1999" i="5" s="1"/>
  <c r="J1998" i="4"/>
  <c r="K1998" i="4" s="1"/>
  <c r="J2000" i="1"/>
  <c r="K2000" i="1" s="1"/>
  <c r="D1999" i="4"/>
  <c r="E1998" i="4"/>
  <c r="E1998" i="5"/>
  <c r="J1999" i="3"/>
  <c r="K1999" i="3" s="1"/>
  <c r="D1999" i="3"/>
  <c r="E1999" i="3" s="1"/>
  <c r="D1998" i="1"/>
  <c r="E1998" i="1" s="1"/>
  <c r="J2000" i="5" l="1"/>
  <c r="K2000" i="5" s="1"/>
  <c r="J1999" i="4"/>
  <c r="K1999" i="4" s="1"/>
  <c r="J2001" i="1"/>
  <c r="K2001" i="1" s="1"/>
  <c r="D2000" i="4"/>
  <c r="E1999" i="4"/>
  <c r="E1999" i="5"/>
  <c r="J2000" i="3"/>
  <c r="K2000" i="3" s="1"/>
  <c r="D2000" i="3"/>
  <c r="E2000" i="3" s="1"/>
  <c r="D1999" i="1"/>
  <c r="E1999" i="1" s="1"/>
  <c r="J2001" i="5" l="1"/>
  <c r="K2001" i="5" s="1"/>
  <c r="J2000" i="4"/>
  <c r="K2000" i="4" s="1"/>
  <c r="J2002" i="1"/>
  <c r="K2002" i="1" s="1"/>
  <c r="D2001" i="4"/>
  <c r="E2000" i="4"/>
  <c r="E2000" i="5"/>
  <c r="J2001" i="3"/>
  <c r="K2001" i="3" s="1"/>
  <c r="D2001" i="3"/>
  <c r="E2001" i="3" s="1"/>
  <c r="D2000" i="1"/>
  <c r="E2000" i="1" s="1"/>
  <c r="J2002" i="5" l="1"/>
  <c r="K2002" i="5" s="1"/>
  <c r="J2001" i="4"/>
  <c r="K2001" i="4" s="1"/>
  <c r="J2003" i="1"/>
  <c r="K2003" i="1" s="1"/>
  <c r="D2002" i="4"/>
  <c r="E2001" i="4"/>
  <c r="E2001" i="5"/>
  <c r="J2002" i="3"/>
  <c r="K2002" i="3" s="1"/>
  <c r="D2002" i="3"/>
  <c r="E2002" i="3" s="1"/>
  <c r="D2001" i="1"/>
  <c r="E2001" i="1" s="1"/>
  <c r="J2003" i="5" l="1"/>
  <c r="K2003" i="5" s="1"/>
  <c r="J2002" i="4"/>
  <c r="K2002" i="4" s="1"/>
  <c r="J2004" i="1"/>
  <c r="K2004" i="1" s="1"/>
  <c r="D2003" i="4"/>
  <c r="E2002" i="4"/>
  <c r="E2002" i="5"/>
  <c r="J2003" i="3"/>
  <c r="K2003" i="3" s="1"/>
  <c r="D2003" i="3"/>
  <c r="E2003" i="3" s="1"/>
  <c r="D2002" i="1"/>
  <c r="E2002" i="1" s="1"/>
  <c r="J2004" i="5" l="1"/>
  <c r="K2004" i="5" s="1"/>
  <c r="J2003" i="4"/>
  <c r="K2003" i="4" s="1"/>
  <c r="J2005" i="1"/>
  <c r="K2005" i="1" s="1"/>
  <c r="D2004" i="4"/>
  <c r="E2003" i="4"/>
  <c r="E2003" i="5"/>
  <c r="J2004" i="3"/>
  <c r="K2004" i="3" s="1"/>
  <c r="D2004" i="3"/>
  <c r="E2004" i="3" s="1"/>
  <c r="D2003" i="1"/>
  <c r="E2003" i="1" s="1"/>
  <c r="J2005" i="5" l="1"/>
  <c r="K2005" i="5" s="1"/>
  <c r="J2004" i="4"/>
  <c r="K2004" i="4" s="1"/>
  <c r="J2006" i="1"/>
  <c r="K2006" i="1" s="1"/>
  <c r="D2005" i="4"/>
  <c r="E2004" i="4"/>
  <c r="E2004" i="5"/>
  <c r="J2005" i="3"/>
  <c r="K2005" i="3" s="1"/>
  <c r="D2005" i="3"/>
  <c r="E2005" i="3" s="1"/>
  <c r="D2004" i="1"/>
  <c r="E2004" i="1" s="1"/>
  <c r="J2006" i="5" l="1"/>
  <c r="K2006" i="5" s="1"/>
  <c r="J2005" i="4"/>
  <c r="K2005" i="4" s="1"/>
  <c r="J2007" i="1"/>
  <c r="K2007" i="1" s="1"/>
  <c r="D2006" i="4"/>
  <c r="E2005" i="4"/>
  <c r="E2005" i="5"/>
  <c r="J2006" i="3"/>
  <c r="K2006" i="3" s="1"/>
  <c r="D2006" i="3"/>
  <c r="E2006" i="3" s="1"/>
  <c r="D2005" i="1"/>
  <c r="E2005" i="1" s="1"/>
  <c r="J2007" i="5" l="1"/>
  <c r="K2007" i="5" s="1"/>
  <c r="J2006" i="4"/>
  <c r="K2006" i="4" s="1"/>
  <c r="J2008" i="1"/>
  <c r="K2008" i="1" s="1"/>
  <c r="D2007" i="4"/>
  <c r="E2006" i="4"/>
  <c r="E2006" i="5"/>
  <c r="J2007" i="3"/>
  <c r="K2007" i="3" s="1"/>
  <c r="D2007" i="3"/>
  <c r="E2007" i="3" s="1"/>
  <c r="D2006" i="1"/>
  <c r="E2006" i="1" s="1"/>
  <c r="J2008" i="5" l="1"/>
  <c r="K2008" i="5" s="1"/>
  <c r="J2007" i="4"/>
  <c r="K2007" i="4" s="1"/>
  <c r="J2009" i="1"/>
  <c r="K2009" i="1" s="1"/>
  <c r="D2008" i="4"/>
  <c r="E2007" i="4"/>
  <c r="E2007" i="5"/>
  <c r="J2008" i="3"/>
  <c r="K2008" i="3" s="1"/>
  <c r="D2008" i="3"/>
  <c r="E2008" i="3" s="1"/>
  <c r="D2007" i="1"/>
  <c r="E2007" i="1" s="1"/>
  <c r="J2009" i="5" l="1"/>
  <c r="K2009" i="5" s="1"/>
  <c r="J2008" i="4"/>
  <c r="K2008" i="4" s="1"/>
  <c r="J2010" i="1"/>
  <c r="K2010" i="1" s="1"/>
  <c r="D2009" i="4"/>
  <c r="E2008" i="4"/>
  <c r="E2008" i="5"/>
  <c r="J2009" i="3"/>
  <c r="K2009" i="3" s="1"/>
  <c r="D2009" i="3"/>
  <c r="E2009" i="3" s="1"/>
  <c r="D2008" i="1"/>
  <c r="E2008" i="1" s="1"/>
  <c r="J2010" i="5" l="1"/>
  <c r="K2010" i="5" s="1"/>
  <c r="J2009" i="4"/>
  <c r="K2009" i="4" s="1"/>
  <c r="J2011" i="1"/>
  <c r="K2011" i="1" s="1"/>
  <c r="D2010" i="4"/>
  <c r="E2009" i="4"/>
  <c r="E2009" i="5"/>
  <c r="J2010" i="3"/>
  <c r="K2010" i="3" s="1"/>
  <c r="D2010" i="3"/>
  <c r="E2010" i="3" s="1"/>
  <c r="D2009" i="1"/>
  <c r="E2009" i="1" s="1"/>
  <c r="J2011" i="5" l="1"/>
  <c r="K2011" i="5" s="1"/>
  <c r="J2010" i="4"/>
  <c r="K2010" i="4" s="1"/>
  <c r="J2012" i="1"/>
  <c r="K2012" i="1" s="1"/>
  <c r="D2011" i="4"/>
  <c r="E2010" i="4"/>
  <c r="E2010" i="5"/>
  <c r="J2011" i="3"/>
  <c r="K2011" i="3" s="1"/>
  <c r="D2011" i="3"/>
  <c r="E2011" i="3" s="1"/>
  <c r="D2010" i="1"/>
  <c r="E2010" i="1" s="1"/>
  <c r="J2012" i="5" l="1"/>
  <c r="K2012" i="5" s="1"/>
  <c r="J2011" i="4"/>
  <c r="K2011" i="4" s="1"/>
  <c r="J2013" i="1"/>
  <c r="K2013" i="1" s="1"/>
  <c r="D2012" i="4"/>
  <c r="E2011" i="4"/>
  <c r="E2011" i="5"/>
  <c r="J2012" i="3"/>
  <c r="K2012" i="3" s="1"/>
  <c r="D2012" i="3"/>
  <c r="E2012" i="3" s="1"/>
  <c r="D2011" i="1"/>
  <c r="E2011" i="1" s="1"/>
  <c r="J2013" i="5" l="1"/>
  <c r="K2013" i="5" s="1"/>
  <c r="J2012" i="4"/>
  <c r="K2012" i="4" s="1"/>
  <c r="J2014" i="1"/>
  <c r="K2014" i="1" s="1"/>
  <c r="D2013" i="4"/>
  <c r="E2012" i="4"/>
  <c r="E2012" i="5"/>
  <c r="J2013" i="3"/>
  <c r="K2013" i="3" s="1"/>
  <c r="D2013" i="3"/>
  <c r="E2013" i="3" s="1"/>
  <c r="D2012" i="1"/>
  <c r="E2012" i="1" s="1"/>
  <c r="J2014" i="5" l="1"/>
  <c r="K2014" i="5" s="1"/>
  <c r="J2013" i="4"/>
  <c r="K2013" i="4" s="1"/>
  <c r="J2015" i="1"/>
  <c r="K2015" i="1" s="1"/>
  <c r="D2014" i="4"/>
  <c r="E2013" i="4"/>
  <c r="E2013" i="5"/>
  <c r="J2014" i="3"/>
  <c r="K2014" i="3" s="1"/>
  <c r="D2014" i="3"/>
  <c r="E2014" i="3" s="1"/>
  <c r="D2013" i="1"/>
  <c r="E2013" i="1" s="1"/>
  <c r="J2015" i="5" l="1"/>
  <c r="K2015" i="5" s="1"/>
  <c r="J2014" i="4"/>
  <c r="K2014" i="4" s="1"/>
  <c r="J2016" i="1"/>
  <c r="K2016" i="1" s="1"/>
  <c r="D2015" i="4"/>
  <c r="E2014" i="4"/>
  <c r="E2014" i="5"/>
  <c r="J2015" i="3"/>
  <c r="K2015" i="3" s="1"/>
  <c r="D2015" i="3"/>
  <c r="E2015" i="3" s="1"/>
  <c r="D2014" i="1"/>
  <c r="E2014" i="1" s="1"/>
  <c r="J2016" i="5" l="1"/>
  <c r="K2016" i="5" s="1"/>
  <c r="J2015" i="4"/>
  <c r="K2015" i="4" s="1"/>
  <c r="J2017" i="1"/>
  <c r="K2017" i="1" s="1"/>
  <c r="D2016" i="4"/>
  <c r="E2015" i="4"/>
  <c r="E2015" i="5"/>
  <c r="J2016" i="3"/>
  <c r="K2016" i="3" s="1"/>
  <c r="D2016" i="3"/>
  <c r="E2016" i="3" s="1"/>
  <c r="D2015" i="1"/>
  <c r="E2015" i="1" s="1"/>
  <c r="J2017" i="5" l="1"/>
  <c r="K2017" i="5" s="1"/>
  <c r="J2016" i="4"/>
  <c r="K2016" i="4" s="1"/>
  <c r="J2018" i="1"/>
  <c r="K2018" i="1" s="1"/>
  <c r="D2017" i="4"/>
  <c r="E2016" i="4"/>
  <c r="E2016" i="5"/>
  <c r="J2017" i="3"/>
  <c r="K2017" i="3" s="1"/>
  <c r="D2017" i="3"/>
  <c r="E2017" i="3" s="1"/>
  <c r="D2016" i="1"/>
  <c r="E2016" i="1" s="1"/>
  <c r="J2018" i="5" l="1"/>
  <c r="K2018" i="5" s="1"/>
  <c r="J2017" i="4"/>
  <c r="K2017" i="4" s="1"/>
  <c r="J2019" i="1"/>
  <c r="K2019" i="1" s="1"/>
  <c r="D2018" i="4"/>
  <c r="E2017" i="4"/>
  <c r="E2017" i="5"/>
  <c r="J2018" i="3"/>
  <c r="K2018" i="3" s="1"/>
  <c r="D2018" i="3"/>
  <c r="E2018" i="3" s="1"/>
  <c r="D2017" i="1"/>
  <c r="E2017" i="1" s="1"/>
  <c r="J2019" i="5" l="1"/>
  <c r="K2019" i="5" s="1"/>
  <c r="J2018" i="4"/>
  <c r="K2018" i="4" s="1"/>
  <c r="J2020" i="1"/>
  <c r="K2020" i="1" s="1"/>
  <c r="D2019" i="4"/>
  <c r="E2018" i="4"/>
  <c r="E2018" i="5"/>
  <c r="J2019" i="3"/>
  <c r="K2019" i="3" s="1"/>
  <c r="D2019" i="3"/>
  <c r="E2019" i="3" s="1"/>
  <c r="D2018" i="1"/>
  <c r="E2018" i="1" s="1"/>
  <c r="J2020" i="5" l="1"/>
  <c r="K2020" i="5" s="1"/>
  <c r="J2019" i="4"/>
  <c r="K2019" i="4" s="1"/>
  <c r="J2021" i="1"/>
  <c r="K2021" i="1" s="1"/>
  <c r="D2020" i="4"/>
  <c r="E2019" i="4"/>
  <c r="E2019" i="5"/>
  <c r="J2020" i="3"/>
  <c r="K2020" i="3" s="1"/>
  <c r="D2020" i="3"/>
  <c r="E2020" i="3" s="1"/>
  <c r="D2019" i="1"/>
  <c r="E2019" i="1" s="1"/>
  <c r="J2021" i="5" l="1"/>
  <c r="K2021" i="5" s="1"/>
  <c r="J2020" i="4"/>
  <c r="K2020" i="4" s="1"/>
  <c r="J2022" i="1"/>
  <c r="K2022" i="1" s="1"/>
  <c r="D2021" i="4"/>
  <c r="E2020" i="4"/>
  <c r="E2020" i="5"/>
  <c r="J2021" i="3"/>
  <c r="K2021" i="3" s="1"/>
  <c r="D2021" i="3"/>
  <c r="E2021" i="3" s="1"/>
  <c r="D2020" i="1"/>
  <c r="E2020" i="1" s="1"/>
  <c r="J2022" i="5" l="1"/>
  <c r="K2022" i="5" s="1"/>
  <c r="J2021" i="4"/>
  <c r="K2021" i="4" s="1"/>
  <c r="J2023" i="1"/>
  <c r="K2023" i="1" s="1"/>
  <c r="D2022" i="4"/>
  <c r="E2021" i="4"/>
  <c r="E2021" i="5"/>
  <c r="J2022" i="3"/>
  <c r="K2022" i="3" s="1"/>
  <c r="D2022" i="3"/>
  <c r="E2022" i="3" s="1"/>
  <c r="D2021" i="1"/>
  <c r="E2021" i="1" s="1"/>
  <c r="J2023" i="5" l="1"/>
  <c r="K2023" i="5" s="1"/>
  <c r="J2022" i="4"/>
  <c r="K2022" i="4" s="1"/>
  <c r="J2024" i="1"/>
  <c r="K2024" i="1" s="1"/>
  <c r="D2023" i="4"/>
  <c r="E2022" i="4"/>
  <c r="E2022" i="5"/>
  <c r="J2023" i="3"/>
  <c r="K2023" i="3" s="1"/>
  <c r="D2023" i="3"/>
  <c r="E2023" i="3" s="1"/>
  <c r="D2022" i="1"/>
  <c r="E2022" i="1" s="1"/>
  <c r="J2024" i="5" l="1"/>
  <c r="K2024" i="5" s="1"/>
  <c r="J2023" i="4"/>
  <c r="K2023" i="4" s="1"/>
  <c r="J2025" i="1"/>
  <c r="K2025" i="1" s="1"/>
  <c r="D2024" i="4"/>
  <c r="E2023" i="4"/>
  <c r="E2023" i="5"/>
  <c r="J2024" i="3"/>
  <c r="K2024" i="3" s="1"/>
  <c r="D2024" i="3"/>
  <c r="E2024" i="3" s="1"/>
  <c r="D2023" i="1"/>
  <c r="E2023" i="1" s="1"/>
  <c r="J2025" i="5" l="1"/>
  <c r="K2025" i="5" s="1"/>
  <c r="J2024" i="4"/>
  <c r="K2024" i="4" s="1"/>
  <c r="J2026" i="1"/>
  <c r="K2026" i="1" s="1"/>
  <c r="D2025" i="4"/>
  <c r="E2024" i="4"/>
  <c r="E2024" i="5"/>
  <c r="J2025" i="3"/>
  <c r="K2025" i="3" s="1"/>
  <c r="D2025" i="3"/>
  <c r="E2025" i="3" s="1"/>
  <c r="D2024" i="1"/>
  <c r="E2024" i="1" s="1"/>
  <c r="J2026" i="5" l="1"/>
  <c r="K2026" i="5" s="1"/>
  <c r="J2025" i="4"/>
  <c r="K2025" i="4" s="1"/>
  <c r="J2027" i="1"/>
  <c r="K2027" i="1" s="1"/>
  <c r="D2026" i="4"/>
  <c r="E2025" i="4"/>
  <c r="E2025" i="5"/>
  <c r="J2026" i="3"/>
  <c r="K2026" i="3" s="1"/>
  <c r="D2026" i="3"/>
  <c r="E2026" i="3" s="1"/>
  <c r="D2025" i="1"/>
  <c r="E2025" i="1" s="1"/>
  <c r="J2027" i="5" l="1"/>
  <c r="K2027" i="5" s="1"/>
  <c r="J2026" i="4"/>
  <c r="K2026" i="4" s="1"/>
  <c r="J2028" i="1"/>
  <c r="K2028" i="1" s="1"/>
  <c r="D2027" i="4"/>
  <c r="E2026" i="4"/>
  <c r="E2026" i="5"/>
  <c r="J2027" i="3"/>
  <c r="K2027" i="3" s="1"/>
  <c r="D2027" i="3"/>
  <c r="E2027" i="3" s="1"/>
  <c r="D2026" i="1"/>
  <c r="E2026" i="1" s="1"/>
  <c r="J2028" i="5" l="1"/>
  <c r="K2028" i="5" s="1"/>
  <c r="J2027" i="4"/>
  <c r="K2027" i="4" s="1"/>
  <c r="J2029" i="1"/>
  <c r="K2029" i="1" s="1"/>
  <c r="D2028" i="4"/>
  <c r="E2027" i="4"/>
  <c r="E2027" i="5"/>
  <c r="J2028" i="3"/>
  <c r="K2028" i="3" s="1"/>
  <c r="D2028" i="3"/>
  <c r="E2028" i="3" s="1"/>
  <c r="D2027" i="1"/>
  <c r="E2027" i="1" s="1"/>
  <c r="J2029" i="5" l="1"/>
  <c r="K2029" i="5" s="1"/>
  <c r="J2028" i="4"/>
  <c r="K2028" i="4" s="1"/>
  <c r="J2030" i="1"/>
  <c r="K2030" i="1" s="1"/>
  <c r="D2029" i="4"/>
  <c r="E2028" i="4"/>
  <c r="E2028" i="5"/>
  <c r="J2029" i="3"/>
  <c r="K2029" i="3" s="1"/>
  <c r="D2029" i="3"/>
  <c r="E2029" i="3" s="1"/>
  <c r="D2028" i="1"/>
  <c r="E2028" i="1" s="1"/>
  <c r="J2030" i="5" l="1"/>
  <c r="K2030" i="5" s="1"/>
  <c r="J2029" i="4"/>
  <c r="K2029" i="4" s="1"/>
  <c r="J2031" i="1"/>
  <c r="K2031" i="1" s="1"/>
  <c r="D2030" i="4"/>
  <c r="E2029" i="4"/>
  <c r="E2029" i="5"/>
  <c r="J2030" i="3"/>
  <c r="K2030" i="3" s="1"/>
  <c r="D2030" i="3"/>
  <c r="E2030" i="3" s="1"/>
  <c r="D2029" i="1"/>
  <c r="E2029" i="1" s="1"/>
  <c r="J2031" i="5" l="1"/>
  <c r="K2031" i="5" s="1"/>
  <c r="J2030" i="4"/>
  <c r="K2030" i="4" s="1"/>
  <c r="J2032" i="1"/>
  <c r="K2032" i="1" s="1"/>
  <c r="D2031" i="4"/>
  <c r="E2030" i="4"/>
  <c r="E2030" i="5"/>
  <c r="J2031" i="3"/>
  <c r="K2031" i="3" s="1"/>
  <c r="D2031" i="3"/>
  <c r="E2031" i="3" s="1"/>
  <c r="D2030" i="1"/>
  <c r="E2030" i="1" s="1"/>
  <c r="J2032" i="5" l="1"/>
  <c r="K2032" i="5" s="1"/>
  <c r="J2031" i="4"/>
  <c r="K2031" i="4" s="1"/>
  <c r="J2033" i="1"/>
  <c r="K2033" i="1" s="1"/>
  <c r="D2032" i="4"/>
  <c r="E2031" i="4"/>
  <c r="E2031" i="5"/>
  <c r="J2032" i="3"/>
  <c r="K2032" i="3" s="1"/>
  <c r="D2032" i="3"/>
  <c r="E2032" i="3" s="1"/>
  <c r="D2031" i="1"/>
  <c r="E2031" i="1" s="1"/>
  <c r="J2033" i="5" l="1"/>
  <c r="K2033" i="5" s="1"/>
  <c r="J2032" i="4"/>
  <c r="K2032" i="4" s="1"/>
  <c r="J2034" i="1"/>
  <c r="K2034" i="1" s="1"/>
  <c r="D2033" i="4"/>
  <c r="E2032" i="4"/>
  <c r="E2032" i="5"/>
  <c r="J2033" i="3"/>
  <c r="K2033" i="3" s="1"/>
  <c r="D2033" i="3"/>
  <c r="E2033" i="3" s="1"/>
  <c r="D2032" i="1"/>
  <c r="E2032" i="1" s="1"/>
  <c r="J2034" i="5" l="1"/>
  <c r="K2034" i="5" s="1"/>
  <c r="J2033" i="4"/>
  <c r="K2033" i="4" s="1"/>
  <c r="J2035" i="1"/>
  <c r="K2035" i="1" s="1"/>
  <c r="D2034" i="4"/>
  <c r="E2033" i="4"/>
  <c r="E2033" i="5"/>
  <c r="J2034" i="3"/>
  <c r="K2034" i="3" s="1"/>
  <c r="D2034" i="3"/>
  <c r="E2034" i="3" s="1"/>
  <c r="D2033" i="1"/>
  <c r="E2033" i="1" s="1"/>
  <c r="J2035" i="5" l="1"/>
  <c r="K2035" i="5" s="1"/>
  <c r="J2034" i="4"/>
  <c r="K2034" i="4" s="1"/>
  <c r="J2036" i="1"/>
  <c r="K2036" i="1" s="1"/>
  <c r="D2035" i="4"/>
  <c r="E2034" i="4"/>
  <c r="E2034" i="5"/>
  <c r="J2035" i="3"/>
  <c r="K2035" i="3" s="1"/>
  <c r="D2035" i="3"/>
  <c r="E2035" i="3" s="1"/>
  <c r="D2034" i="1"/>
  <c r="E2034" i="1" s="1"/>
  <c r="J2036" i="5" l="1"/>
  <c r="K2036" i="5" s="1"/>
  <c r="J2035" i="4"/>
  <c r="K2035" i="4" s="1"/>
  <c r="J2037" i="1"/>
  <c r="K2037" i="1" s="1"/>
  <c r="D2036" i="4"/>
  <c r="E2035" i="4"/>
  <c r="E2035" i="5"/>
  <c r="J2036" i="3"/>
  <c r="K2036" i="3" s="1"/>
  <c r="D2036" i="3"/>
  <c r="E2036" i="3" s="1"/>
  <c r="D2035" i="1"/>
  <c r="E2035" i="1" s="1"/>
  <c r="J2037" i="5" l="1"/>
  <c r="K2037" i="5" s="1"/>
  <c r="J2036" i="4"/>
  <c r="K2036" i="4" s="1"/>
  <c r="J2038" i="1"/>
  <c r="K2038" i="1" s="1"/>
  <c r="D2037" i="4"/>
  <c r="E2036" i="4"/>
  <c r="E2036" i="5"/>
  <c r="J2037" i="3"/>
  <c r="K2037" i="3" s="1"/>
  <c r="D2037" i="3"/>
  <c r="E2037" i="3" s="1"/>
  <c r="D2036" i="1"/>
  <c r="E2036" i="1" s="1"/>
  <c r="J2038" i="5" l="1"/>
  <c r="K2038" i="5" s="1"/>
  <c r="J2037" i="4"/>
  <c r="K2037" i="4" s="1"/>
  <c r="J2039" i="1"/>
  <c r="K2039" i="1" s="1"/>
  <c r="D2038" i="4"/>
  <c r="E2037" i="4"/>
  <c r="E2037" i="5"/>
  <c r="J2038" i="3"/>
  <c r="K2038" i="3" s="1"/>
  <c r="D2038" i="3"/>
  <c r="E2038" i="3" s="1"/>
  <c r="D2037" i="1"/>
  <c r="E2037" i="1" s="1"/>
  <c r="J2039" i="5" l="1"/>
  <c r="K2039" i="5" s="1"/>
  <c r="J2038" i="4"/>
  <c r="K2038" i="4" s="1"/>
  <c r="J2040" i="1"/>
  <c r="K2040" i="1" s="1"/>
  <c r="D2039" i="4"/>
  <c r="E2038" i="4"/>
  <c r="E2038" i="5"/>
  <c r="J2039" i="3"/>
  <c r="K2039" i="3" s="1"/>
  <c r="D2039" i="3"/>
  <c r="E2039" i="3" s="1"/>
  <c r="D2038" i="1"/>
  <c r="E2038" i="1" s="1"/>
  <c r="J2040" i="5" l="1"/>
  <c r="K2040" i="5" s="1"/>
  <c r="J2039" i="4"/>
  <c r="K2039" i="4" s="1"/>
  <c r="J2041" i="1"/>
  <c r="K2041" i="1" s="1"/>
  <c r="D2040" i="4"/>
  <c r="E2039" i="4"/>
  <c r="E2039" i="5"/>
  <c r="J2040" i="3"/>
  <c r="K2040" i="3" s="1"/>
  <c r="D2040" i="3"/>
  <c r="E2040" i="3" s="1"/>
  <c r="D2039" i="1"/>
  <c r="E2039" i="1" s="1"/>
  <c r="J2041" i="5" l="1"/>
  <c r="K2041" i="5" s="1"/>
  <c r="J2040" i="4"/>
  <c r="K2040" i="4" s="1"/>
  <c r="J2042" i="1"/>
  <c r="K2042" i="1" s="1"/>
  <c r="D2041" i="4"/>
  <c r="E2040" i="4"/>
  <c r="E2040" i="5"/>
  <c r="J2041" i="3"/>
  <c r="K2041" i="3" s="1"/>
  <c r="D2041" i="3"/>
  <c r="E2041" i="3" s="1"/>
  <c r="D2040" i="1"/>
  <c r="E2040" i="1" s="1"/>
  <c r="J2042" i="5" l="1"/>
  <c r="K2042" i="5" s="1"/>
  <c r="J2041" i="4"/>
  <c r="K2041" i="4" s="1"/>
  <c r="J2043" i="1"/>
  <c r="K2043" i="1" s="1"/>
  <c r="D2042" i="4"/>
  <c r="E2041" i="4"/>
  <c r="E2041" i="5"/>
  <c r="J2042" i="3"/>
  <c r="K2042" i="3" s="1"/>
  <c r="D2042" i="3"/>
  <c r="E2042" i="3" s="1"/>
  <c r="D2041" i="1"/>
  <c r="E2041" i="1" s="1"/>
  <c r="J2043" i="5" l="1"/>
  <c r="K2043" i="5" s="1"/>
  <c r="J2042" i="4"/>
  <c r="K2042" i="4" s="1"/>
  <c r="J2044" i="1"/>
  <c r="K2044" i="1" s="1"/>
  <c r="D2043" i="4"/>
  <c r="E2042" i="4"/>
  <c r="E2042" i="5"/>
  <c r="J2043" i="3"/>
  <c r="K2043" i="3" s="1"/>
  <c r="D2043" i="3"/>
  <c r="E2043" i="3" s="1"/>
  <c r="D2042" i="1"/>
  <c r="E2042" i="1" s="1"/>
  <c r="J2044" i="5" l="1"/>
  <c r="K2044" i="5" s="1"/>
  <c r="J2043" i="4"/>
  <c r="K2043" i="4" s="1"/>
  <c r="J2045" i="1"/>
  <c r="K2045" i="1" s="1"/>
  <c r="D2044" i="4"/>
  <c r="E2043" i="4"/>
  <c r="E2043" i="5"/>
  <c r="J2044" i="3"/>
  <c r="K2044" i="3" s="1"/>
  <c r="D2044" i="3"/>
  <c r="E2044" i="3" s="1"/>
  <c r="D2043" i="1"/>
  <c r="E2043" i="1" s="1"/>
  <c r="J2045" i="5" l="1"/>
  <c r="K2045" i="5" s="1"/>
  <c r="J2044" i="4"/>
  <c r="K2044" i="4" s="1"/>
  <c r="J2046" i="1"/>
  <c r="K2046" i="1" s="1"/>
  <c r="D2045" i="4"/>
  <c r="E2044" i="4"/>
  <c r="E2044" i="5"/>
  <c r="J2045" i="3"/>
  <c r="K2045" i="3" s="1"/>
  <c r="D2045" i="3"/>
  <c r="E2045" i="3" s="1"/>
  <c r="D2044" i="1"/>
  <c r="E2044" i="1" s="1"/>
  <c r="J2046" i="5" l="1"/>
  <c r="K2046" i="5" s="1"/>
  <c r="J2045" i="4"/>
  <c r="K2045" i="4" s="1"/>
  <c r="J2047" i="1"/>
  <c r="K2047" i="1" s="1"/>
  <c r="D2046" i="4"/>
  <c r="E2045" i="4"/>
  <c r="E2045" i="5"/>
  <c r="J2046" i="3"/>
  <c r="K2046" i="3" s="1"/>
  <c r="D2046" i="3"/>
  <c r="E2046" i="3" s="1"/>
  <c r="D2045" i="1"/>
  <c r="E2045" i="1" s="1"/>
  <c r="J2047" i="5" l="1"/>
  <c r="K2047" i="5" s="1"/>
  <c r="J2046" i="4"/>
  <c r="K2046" i="4" s="1"/>
  <c r="J2048" i="1"/>
  <c r="K2048" i="1" s="1"/>
  <c r="D2047" i="4"/>
  <c r="E2046" i="4"/>
  <c r="E2046" i="5"/>
  <c r="J2047" i="3"/>
  <c r="K2047" i="3" s="1"/>
  <c r="D2047" i="3"/>
  <c r="E2047" i="3" s="1"/>
  <c r="D2046" i="1"/>
  <c r="E2046" i="1" s="1"/>
  <c r="J2048" i="5" l="1"/>
  <c r="K2048" i="5" s="1"/>
  <c r="J2047" i="4"/>
  <c r="K2047" i="4" s="1"/>
  <c r="J2049" i="1"/>
  <c r="K2049" i="1" s="1"/>
  <c r="D2048" i="4"/>
  <c r="E2047" i="4"/>
  <c r="E2047" i="5"/>
  <c r="J2048" i="3"/>
  <c r="K2048" i="3" s="1"/>
  <c r="D2048" i="3"/>
  <c r="E2048" i="3" s="1"/>
  <c r="D2047" i="1"/>
  <c r="E2047" i="1" s="1"/>
  <c r="J2049" i="5" l="1"/>
  <c r="K2049" i="5" s="1"/>
  <c r="J2048" i="4"/>
  <c r="K2048" i="4" s="1"/>
  <c r="J2050" i="1"/>
  <c r="K2050" i="1" s="1"/>
  <c r="D2049" i="4"/>
  <c r="E2048" i="4"/>
  <c r="E2048" i="5"/>
  <c r="J2049" i="3"/>
  <c r="K2049" i="3" s="1"/>
  <c r="D2049" i="3"/>
  <c r="E2049" i="3" s="1"/>
  <c r="D2048" i="1"/>
  <c r="E2048" i="1" s="1"/>
  <c r="J2050" i="5" l="1"/>
  <c r="K2050" i="5" s="1"/>
  <c r="J2049" i="4"/>
  <c r="K2049" i="4" s="1"/>
  <c r="J2051" i="1"/>
  <c r="K2051" i="1" s="1"/>
  <c r="D2050" i="4"/>
  <c r="E2049" i="4"/>
  <c r="E2049" i="5"/>
  <c r="J2050" i="3"/>
  <c r="K2050" i="3" s="1"/>
  <c r="D2050" i="3"/>
  <c r="E2050" i="3" s="1"/>
  <c r="D2049" i="1"/>
  <c r="E2049" i="1" s="1"/>
  <c r="J2051" i="5" l="1"/>
  <c r="K2051" i="5" s="1"/>
  <c r="J2050" i="4"/>
  <c r="K2050" i="4" s="1"/>
  <c r="J2052" i="1"/>
  <c r="K2052" i="1" s="1"/>
  <c r="D2051" i="4"/>
  <c r="E2050" i="4"/>
  <c r="E2050" i="5"/>
  <c r="J2051" i="3"/>
  <c r="K2051" i="3" s="1"/>
  <c r="D2051" i="3"/>
  <c r="E2051" i="3" s="1"/>
  <c r="D2050" i="1"/>
  <c r="E2050" i="1" s="1"/>
  <c r="J2052" i="5" l="1"/>
  <c r="K2052" i="5" s="1"/>
  <c r="J2051" i="4"/>
  <c r="K2051" i="4" s="1"/>
  <c r="J2053" i="1"/>
  <c r="K2053" i="1" s="1"/>
  <c r="D2052" i="4"/>
  <c r="E2051" i="4"/>
  <c r="E2051" i="5"/>
  <c r="J2052" i="3"/>
  <c r="K2052" i="3" s="1"/>
  <c r="D2052" i="3"/>
  <c r="E2052" i="3" s="1"/>
  <c r="D2051" i="1"/>
  <c r="E2051" i="1" s="1"/>
  <c r="J2053" i="5" l="1"/>
  <c r="K2053" i="5" s="1"/>
  <c r="J2052" i="4"/>
  <c r="K2052" i="4" s="1"/>
  <c r="J2054" i="1"/>
  <c r="K2054" i="1" s="1"/>
  <c r="D2053" i="4"/>
  <c r="E2052" i="4"/>
  <c r="E2052" i="5"/>
  <c r="J2053" i="3"/>
  <c r="K2053" i="3" s="1"/>
  <c r="D2053" i="3"/>
  <c r="E2053" i="3" s="1"/>
  <c r="D2052" i="1"/>
  <c r="E2052" i="1" s="1"/>
  <c r="J2054" i="5" l="1"/>
  <c r="K2054" i="5" s="1"/>
  <c r="J2053" i="4"/>
  <c r="K2053" i="4" s="1"/>
  <c r="J2055" i="1"/>
  <c r="K2055" i="1" s="1"/>
  <c r="D2054" i="4"/>
  <c r="E2053" i="4"/>
  <c r="E2053" i="5"/>
  <c r="J2054" i="3"/>
  <c r="K2054" i="3" s="1"/>
  <c r="D2054" i="3"/>
  <c r="E2054" i="3" s="1"/>
  <c r="D2053" i="1"/>
  <c r="E2053" i="1" s="1"/>
  <c r="J2055" i="5" l="1"/>
  <c r="K2055" i="5" s="1"/>
  <c r="J2054" i="4"/>
  <c r="K2054" i="4" s="1"/>
  <c r="J2056" i="1"/>
  <c r="K2056" i="1" s="1"/>
  <c r="D2055" i="4"/>
  <c r="E2054" i="4"/>
  <c r="E2054" i="5"/>
  <c r="J2055" i="3"/>
  <c r="K2055" i="3" s="1"/>
  <c r="D2055" i="3"/>
  <c r="E2055" i="3" s="1"/>
  <c r="D2054" i="1"/>
  <c r="E2054" i="1" s="1"/>
  <c r="J2056" i="5" l="1"/>
  <c r="K2056" i="5" s="1"/>
  <c r="J2055" i="4"/>
  <c r="K2055" i="4" s="1"/>
  <c r="J2057" i="1"/>
  <c r="K2057" i="1" s="1"/>
  <c r="D2056" i="4"/>
  <c r="E2055" i="4"/>
  <c r="E2055" i="5"/>
  <c r="J2056" i="3"/>
  <c r="K2056" i="3" s="1"/>
  <c r="D2056" i="3"/>
  <c r="E2056" i="3" s="1"/>
  <c r="D2055" i="1"/>
  <c r="E2055" i="1" s="1"/>
  <c r="J2057" i="5" l="1"/>
  <c r="K2057" i="5" s="1"/>
  <c r="J2056" i="4"/>
  <c r="K2056" i="4" s="1"/>
  <c r="J2058" i="1"/>
  <c r="K2058" i="1" s="1"/>
  <c r="D2057" i="4"/>
  <c r="E2056" i="4"/>
  <c r="E2056" i="5"/>
  <c r="J2057" i="3"/>
  <c r="K2057" i="3" s="1"/>
  <c r="D2057" i="3"/>
  <c r="E2057" i="3" s="1"/>
  <c r="D2056" i="1"/>
  <c r="E2056" i="1" s="1"/>
  <c r="J2058" i="5" l="1"/>
  <c r="K2058" i="5" s="1"/>
  <c r="J2057" i="4"/>
  <c r="K2057" i="4" s="1"/>
  <c r="J2059" i="1"/>
  <c r="K2059" i="1" s="1"/>
  <c r="D2058" i="4"/>
  <c r="E2057" i="4"/>
  <c r="E2057" i="5"/>
  <c r="J2058" i="3"/>
  <c r="K2058" i="3" s="1"/>
  <c r="D2058" i="3"/>
  <c r="E2058" i="3" s="1"/>
  <c r="D2057" i="1"/>
  <c r="E2057" i="1" s="1"/>
  <c r="J2059" i="5" l="1"/>
  <c r="K2059" i="5" s="1"/>
  <c r="J2058" i="4"/>
  <c r="K2058" i="4" s="1"/>
  <c r="J2060" i="1"/>
  <c r="K2060" i="1" s="1"/>
  <c r="D2059" i="4"/>
  <c r="E2058" i="4"/>
  <c r="E2058" i="5"/>
  <c r="J2059" i="3"/>
  <c r="K2059" i="3" s="1"/>
  <c r="D2059" i="3"/>
  <c r="E2059" i="3" s="1"/>
  <c r="D2058" i="1"/>
  <c r="E2058" i="1" s="1"/>
  <c r="J2060" i="5" l="1"/>
  <c r="K2060" i="5" s="1"/>
  <c r="J2059" i="4"/>
  <c r="K2059" i="4" s="1"/>
  <c r="J2061" i="1"/>
  <c r="K2061" i="1" s="1"/>
  <c r="D2060" i="4"/>
  <c r="E2059" i="4"/>
  <c r="E2059" i="5"/>
  <c r="J2060" i="3"/>
  <c r="K2060" i="3" s="1"/>
  <c r="D2060" i="3"/>
  <c r="E2060" i="3" s="1"/>
  <c r="D2059" i="1"/>
  <c r="E2059" i="1" s="1"/>
  <c r="J2061" i="5" l="1"/>
  <c r="K2061" i="5" s="1"/>
  <c r="J2060" i="4"/>
  <c r="K2060" i="4" s="1"/>
  <c r="J2062" i="1"/>
  <c r="K2062" i="1" s="1"/>
  <c r="D2061" i="4"/>
  <c r="E2060" i="4"/>
  <c r="E2060" i="5"/>
  <c r="J2061" i="3"/>
  <c r="K2061" i="3" s="1"/>
  <c r="D2061" i="3"/>
  <c r="E2061" i="3" s="1"/>
  <c r="D2060" i="1"/>
  <c r="E2060" i="1" s="1"/>
  <c r="J2062" i="5" l="1"/>
  <c r="K2062" i="5" s="1"/>
  <c r="J2061" i="4"/>
  <c r="K2061" i="4" s="1"/>
  <c r="J2063" i="1"/>
  <c r="K2063" i="1" s="1"/>
  <c r="D2062" i="4"/>
  <c r="E2061" i="4"/>
  <c r="E2061" i="5"/>
  <c r="J2062" i="3"/>
  <c r="K2062" i="3" s="1"/>
  <c r="D2062" i="3"/>
  <c r="E2062" i="3" s="1"/>
  <c r="D2061" i="1"/>
  <c r="E2061" i="1" s="1"/>
  <c r="J2063" i="5" l="1"/>
  <c r="K2063" i="5" s="1"/>
  <c r="J2062" i="4"/>
  <c r="K2062" i="4" s="1"/>
  <c r="J2064" i="1"/>
  <c r="K2064" i="1" s="1"/>
  <c r="D2063" i="4"/>
  <c r="E2062" i="4"/>
  <c r="E2062" i="5"/>
  <c r="J2063" i="3"/>
  <c r="K2063" i="3" s="1"/>
  <c r="D2063" i="3"/>
  <c r="E2063" i="3" s="1"/>
  <c r="D2062" i="1"/>
  <c r="E2062" i="1" s="1"/>
  <c r="J2064" i="5" l="1"/>
  <c r="K2064" i="5" s="1"/>
  <c r="J2063" i="4"/>
  <c r="K2063" i="4" s="1"/>
  <c r="J2065" i="1"/>
  <c r="K2065" i="1" s="1"/>
  <c r="D2064" i="4"/>
  <c r="E2063" i="4"/>
  <c r="E2063" i="5"/>
  <c r="J2064" i="3"/>
  <c r="K2064" i="3" s="1"/>
  <c r="D2064" i="3"/>
  <c r="E2064" i="3" s="1"/>
  <c r="D2063" i="1"/>
  <c r="E2063" i="1" s="1"/>
  <c r="J2065" i="5" l="1"/>
  <c r="K2065" i="5" s="1"/>
  <c r="J2064" i="4"/>
  <c r="K2064" i="4" s="1"/>
  <c r="J2066" i="1"/>
  <c r="K2066" i="1" s="1"/>
  <c r="D2065" i="4"/>
  <c r="E2064" i="4"/>
  <c r="E2064" i="5"/>
  <c r="J2065" i="3"/>
  <c r="K2065" i="3" s="1"/>
  <c r="D2065" i="3"/>
  <c r="E2065" i="3" s="1"/>
  <c r="D2064" i="1"/>
  <c r="E2064" i="1" s="1"/>
  <c r="J2066" i="5" l="1"/>
  <c r="K2066" i="5" s="1"/>
  <c r="J2065" i="4"/>
  <c r="K2065" i="4" s="1"/>
  <c r="J2067" i="1"/>
  <c r="K2067" i="1" s="1"/>
  <c r="D2066" i="4"/>
  <c r="E2065" i="4"/>
  <c r="E2065" i="5"/>
  <c r="J2066" i="3"/>
  <c r="K2066" i="3" s="1"/>
  <c r="D2066" i="3"/>
  <c r="E2066" i="3" s="1"/>
  <c r="D2065" i="1"/>
  <c r="E2065" i="1" s="1"/>
  <c r="J2067" i="5" l="1"/>
  <c r="K2067" i="5" s="1"/>
  <c r="J2066" i="4"/>
  <c r="K2066" i="4" s="1"/>
  <c r="J2068" i="1"/>
  <c r="K2068" i="1" s="1"/>
  <c r="D2067" i="4"/>
  <c r="E2066" i="4"/>
  <c r="E2066" i="5"/>
  <c r="J2067" i="3"/>
  <c r="K2067" i="3" s="1"/>
  <c r="D2067" i="3"/>
  <c r="E2067" i="3" s="1"/>
  <c r="D2066" i="1"/>
  <c r="E2066" i="1" s="1"/>
  <c r="J2068" i="5" l="1"/>
  <c r="K2068" i="5" s="1"/>
  <c r="J2067" i="4"/>
  <c r="K2067" i="4" s="1"/>
  <c r="J2069" i="1"/>
  <c r="K2069" i="1" s="1"/>
  <c r="D2068" i="4"/>
  <c r="E2067" i="4"/>
  <c r="E2067" i="5"/>
  <c r="J2068" i="3"/>
  <c r="K2068" i="3" s="1"/>
  <c r="D2068" i="3"/>
  <c r="E2068" i="3" s="1"/>
  <c r="D2067" i="1"/>
  <c r="E2067" i="1" s="1"/>
  <c r="J2069" i="5" l="1"/>
  <c r="K2069" i="5" s="1"/>
  <c r="J2068" i="4"/>
  <c r="K2068" i="4" s="1"/>
  <c r="J2070" i="1"/>
  <c r="K2070" i="1" s="1"/>
  <c r="D2069" i="4"/>
  <c r="E2068" i="4"/>
  <c r="E2068" i="5"/>
  <c r="J2069" i="3"/>
  <c r="K2069" i="3" s="1"/>
  <c r="D2069" i="3"/>
  <c r="E2069" i="3" s="1"/>
  <c r="D2068" i="1"/>
  <c r="E2068" i="1" s="1"/>
  <c r="J2070" i="5" l="1"/>
  <c r="K2070" i="5" s="1"/>
  <c r="J2069" i="4"/>
  <c r="K2069" i="4" s="1"/>
  <c r="J2071" i="1"/>
  <c r="K2071" i="1" s="1"/>
  <c r="D2070" i="4"/>
  <c r="E2069" i="4"/>
  <c r="E2069" i="5"/>
  <c r="J2070" i="3"/>
  <c r="K2070" i="3" s="1"/>
  <c r="D2070" i="3"/>
  <c r="E2070" i="3" s="1"/>
  <c r="D2069" i="1"/>
  <c r="E2069" i="1" s="1"/>
  <c r="J2071" i="5" l="1"/>
  <c r="K2071" i="5" s="1"/>
  <c r="J2070" i="4"/>
  <c r="K2070" i="4" s="1"/>
  <c r="J2072" i="1"/>
  <c r="K2072" i="1" s="1"/>
  <c r="D2071" i="4"/>
  <c r="E2070" i="4"/>
  <c r="E2070" i="5"/>
  <c r="J2071" i="3"/>
  <c r="K2071" i="3" s="1"/>
  <c r="D2071" i="3"/>
  <c r="E2071" i="3" s="1"/>
  <c r="D2070" i="1"/>
  <c r="E2070" i="1" s="1"/>
  <c r="J2072" i="5" l="1"/>
  <c r="K2072" i="5" s="1"/>
  <c r="J2071" i="4"/>
  <c r="K2071" i="4" s="1"/>
  <c r="J2073" i="1"/>
  <c r="K2073" i="1" s="1"/>
  <c r="D2072" i="4"/>
  <c r="E2071" i="4"/>
  <c r="E2071" i="5"/>
  <c r="J2072" i="3"/>
  <c r="K2072" i="3" s="1"/>
  <c r="D2072" i="3"/>
  <c r="E2072" i="3" s="1"/>
  <c r="D2071" i="1"/>
  <c r="E2071" i="1" s="1"/>
  <c r="J2073" i="5" l="1"/>
  <c r="K2073" i="5" s="1"/>
  <c r="J2072" i="4"/>
  <c r="K2072" i="4" s="1"/>
  <c r="J2074" i="1"/>
  <c r="K2074" i="1" s="1"/>
  <c r="D2073" i="4"/>
  <c r="E2072" i="4"/>
  <c r="E2072" i="5"/>
  <c r="J2073" i="3"/>
  <c r="K2073" i="3" s="1"/>
  <c r="D2073" i="3"/>
  <c r="E2073" i="3" s="1"/>
  <c r="D2072" i="1"/>
  <c r="E2072" i="1" s="1"/>
  <c r="J2074" i="5" l="1"/>
  <c r="K2074" i="5" s="1"/>
  <c r="J2073" i="4"/>
  <c r="K2073" i="4" s="1"/>
  <c r="J2075" i="1"/>
  <c r="K2075" i="1" s="1"/>
  <c r="D2074" i="4"/>
  <c r="E2073" i="4"/>
  <c r="E2073" i="5"/>
  <c r="J2074" i="3"/>
  <c r="K2074" i="3" s="1"/>
  <c r="D2074" i="3"/>
  <c r="E2074" i="3" s="1"/>
  <c r="D2073" i="1"/>
  <c r="E2073" i="1" s="1"/>
  <c r="J2075" i="5" l="1"/>
  <c r="K2075" i="5" s="1"/>
  <c r="J2074" i="4"/>
  <c r="K2074" i="4" s="1"/>
  <c r="J2076" i="1"/>
  <c r="K2076" i="1" s="1"/>
  <c r="D2075" i="4"/>
  <c r="E2074" i="4"/>
  <c r="E2074" i="5"/>
  <c r="J2075" i="3"/>
  <c r="K2075" i="3" s="1"/>
  <c r="D2075" i="3"/>
  <c r="E2075" i="3" s="1"/>
  <c r="D2074" i="1"/>
  <c r="E2074" i="1" s="1"/>
  <c r="J2076" i="5" l="1"/>
  <c r="K2076" i="5" s="1"/>
  <c r="J2075" i="4"/>
  <c r="K2075" i="4" s="1"/>
  <c r="J2077" i="1"/>
  <c r="K2077" i="1" s="1"/>
  <c r="D2076" i="4"/>
  <c r="E2075" i="4"/>
  <c r="E2075" i="5"/>
  <c r="J2076" i="3"/>
  <c r="K2076" i="3" s="1"/>
  <c r="D2076" i="3"/>
  <c r="E2076" i="3" s="1"/>
  <c r="D2075" i="1"/>
  <c r="E2075" i="1" s="1"/>
  <c r="J2077" i="5" l="1"/>
  <c r="K2077" i="5" s="1"/>
  <c r="J2076" i="4"/>
  <c r="K2076" i="4" s="1"/>
  <c r="J2078" i="1"/>
  <c r="K2078" i="1" s="1"/>
  <c r="D2077" i="4"/>
  <c r="E2076" i="4"/>
  <c r="E2076" i="5"/>
  <c r="J2077" i="3"/>
  <c r="K2077" i="3" s="1"/>
  <c r="D2077" i="3"/>
  <c r="E2077" i="3" s="1"/>
  <c r="D2076" i="1"/>
  <c r="E2076" i="1" s="1"/>
  <c r="J2078" i="5" l="1"/>
  <c r="K2078" i="5" s="1"/>
  <c r="J2077" i="4"/>
  <c r="K2077" i="4" s="1"/>
  <c r="J2079" i="1"/>
  <c r="K2079" i="1" s="1"/>
  <c r="D2078" i="4"/>
  <c r="E2077" i="4"/>
  <c r="E2077" i="5"/>
  <c r="J2078" i="3"/>
  <c r="K2078" i="3" s="1"/>
  <c r="D2078" i="3"/>
  <c r="E2078" i="3" s="1"/>
  <c r="D2077" i="1"/>
  <c r="E2077" i="1" s="1"/>
  <c r="J2079" i="5" l="1"/>
  <c r="K2079" i="5" s="1"/>
  <c r="J2078" i="4"/>
  <c r="K2078" i="4" s="1"/>
  <c r="J2080" i="1"/>
  <c r="K2080" i="1" s="1"/>
  <c r="D2079" i="4"/>
  <c r="E2078" i="4"/>
  <c r="E2078" i="5"/>
  <c r="J2079" i="3"/>
  <c r="K2079" i="3" s="1"/>
  <c r="D2079" i="3"/>
  <c r="E2079" i="3" s="1"/>
  <c r="D2078" i="1"/>
  <c r="E2078" i="1" s="1"/>
  <c r="J2080" i="5" l="1"/>
  <c r="K2080" i="5" s="1"/>
  <c r="J2079" i="4"/>
  <c r="K2079" i="4" s="1"/>
  <c r="J2081" i="1"/>
  <c r="K2081" i="1" s="1"/>
  <c r="D2080" i="4"/>
  <c r="E2079" i="4"/>
  <c r="E2079" i="5"/>
  <c r="J2080" i="3"/>
  <c r="K2080" i="3" s="1"/>
  <c r="D2080" i="3"/>
  <c r="E2080" i="3" s="1"/>
  <c r="D2079" i="1"/>
  <c r="E2079" i="1" s="1"/>
  <c r="J2081" i="5" l="1"/>
  <c r="K2081" i="5" s="1"/>
  <c r="J2080" i="4"/>
  <c r="K2080" i="4" s="1"/>
  <c r="J2082" i="1"/>
  <c r="K2082" i="1" s="1"/>
  <c r="D2081" i="4"/>
  <c r="E2080" i="4"/>
  <c r="E2080" i="5"/>
  <c r="J2081" i="3"/>
  <c r="K2081" i="3" s="1"/>
  <c r="D2081" i="3"/>
  <c r="E2081" i="3" s="1"/>
  <c r="D2080" i="1"/>
  <c r="E2080" i="1" s="1"/>
  <c r="J2082" i="5" l="1"/>
  <c r="K2082" i="5" s="1"/>
  <c r="J2081" i="4"/>
  <c r="K2081" i="4" s="1"/>
  <c r="J2083" i="1"/>
  <c r="K2083" i="1" s="1"/>
  <c r="D2082" i="4"/>
  <c r="E2081" i="4"/>
  <c r="E2081" i="5"/>
  <c r="J2082" i="3"/>
  <c r="K2082" i="3" s="1"/>
  <c r="D2082" i="3"/>
  <c r="E2082" i="3" s="1"/>
  <c r="D2081" i="1"/>
  <c r="E2081" i="1" s="1"/>
  <c r="J2083" i="5" l="1"/>
  <c r="K2083" i="5" s="1"/>
  <c r="J2082" i="4"/>
  <c r="K2082" i="4" s="1"/>
  <c r="J2084" i="1"/>
  <c r="K2084" i="1" s="1"/>
  <c r="D2083" i="4"/>
  <c r="E2082" i="4"/>
  <c r="E2082" i="5"/>
  <c r="J2083" i="3"/>
  <c r="K2083" i="3" s="1"/>
  <c r="D2083" i="3"/>
  <c r="E2083" i="3" s="1"/>
  <c r="D2082" i="1"/>
  <c r="E2082" i="1" s="1"/>
  <c r="J2084" i="5" l="1"/>
  <c r="K2084" i="5" s="1"/>
  <c r="J2083" i="4"/>
  <c r="K2083" i="4" s="1"/>
  <c r="J2085" i="1"/>
  <c r="K2085" i="1" s="1"/>
  <c r="D2084" i="4"/>
  <c r="E2083" i="4"/>
  <c r="E2083" i="5"/>
  <c r="J2084" i="3"/>
  <c r="K2084" i="3" s="1"/>
  <c r="D2084" i="3"/>
  <c r="E2084" i="3" s="1"/>
  <c r="D2083" i="1"/>
  <c r="E2083" i="1" s="1"/>
  <c r="J2085" i="5" l="1"/>
  <c r="K2085" i="5" s="1"/>
  <c r="J2084" i="4"/>
  <c r="K2084" i="4" s="1"/>
  <c r="J2086" i="1"/>
  <c r="K2086" i="1" s="1"/>
  <c r="D2085" i="4"/>
  <c r="E2084" i="4"/>
  <c r="E2084" i="5"/>
  <c r="J2085" i="3"/>
  <c r="K2085" i="3" s="1"/>
  <c r="D2085" i="3"/>
  <c r="E2085" i="3" s="1"/>
  <c r="D2084" i="1"/>
  <c r="E2084" i="1" s="1"/>
  <c r="J2086" i="5" l="1"/>
  <c r="K2086" i="5" s="1"/>
  <c r="J2085" i="4"/>
  <c r="K2085" i="4" s="1"/>
  <c r="J2087" i="1"/>
  <c r="K2087" i="1" s="1"/>
  <c r="D2086" i="4"/>
  <c r="E2085" i="4"/>
  <c r="E2085" i="5"/>
  <c r="J2086" i="3"/>
  <c r="K2086" i="3" s="1"/>
  <c r="D2086" i="3"/>
  <c r="E2086" i="3" s="1"/>
  <c r="D2085" i="1"/>
  <c r="E2085" i="1" s="1"/>
  <c r="J2087" i="5" l="1"/>
  <c r="K2087" i="5" s="1"/>
  <c r="J2086" i="4"/>
  <c r="K2086" i="4" s="1"/>
  <c r="J2088" i="1"/>
  <c r="K2088" i="1" s="1"/>
  <c r="D2087" i="4"/>
  <c r="E2086" i="4"/>
  <c r="E2086" i="5"/>
  <c r="J2087" i="3"/>
  <c r="K2087" i="3" s="1"/>
  <c r="D2087" i="3"/>
  <c r="E2087" i="3" s="1"/>
  <c r="D2086" i="1"/>
  <c r="E2086" i="1" s="1"/>
  <c r="J2088" i="5" l="1"/>
  <c r="K2088" i="5" s="1"/>
  <c r="J2087" i="4"/>
  <c r="K2087" i="4" s="1"/>
  <c r="J2089" i="1"/>
  <c r="K2089" i="1" s="1"/>
  <c r="D2088" i="4"/>
  <c r="E2087" i="4"/>
  <c r="E2087" i="5"/>
  <c r="J2088" i="3"/>
  <c r="K2088" i="3" s="1"/>
  <c r="D2088" i="3"/>
  <c r="E2088" i="3" s="1"/>
  <c r="D2087" i="1"/>
  <c r="E2087" i="1" s="1"/>
  <c r="J2089" i="5" l="1"/>
  <c r="K2089" i="5" s="1"/>
  <c r="J2088" i="4"/>
  <c r="K2088" i="4" s="1"/>
  <c r="J2090" i="1"/>
  <c r="K2090" i="1" s="1"/>
  <c r="D2089" i="4"/>
  <c r="E2088" i="4"/>
  <c r="E2088" i="5"/>
  <c r="J2089" i="3"/>
  <c r="K2089" i="3" s="1"/>
  <c r="D2089" i="3"/>
  <c r="E2089" i="3" s="1"/>
  <c r="D2088" i="1"/>
  <c r="E2088" i="1" s="1"/>
  <c r="J2090" i="5" l="1"/>
  <c r="K2090" i="5" s="1"/>
  <c r="J2089" i="4"/>
  <c r="K2089" i="4" s="1"/>
  <c r="J2091" i="1"/>
  <c r="K2091" i="1" s="1"/>
  <c r="D2090" i="4"/>
  <c r="E2089" i="4"/>
  <c r="E2089" i="5"/>
  <c r="J2090" i="3"/>
  <c r="K2090" i="3" s="1"/>
  <c r="D2090" i="3"/>
  <c r="E2090" i="3" s="1"/>
  <c r="D2089" i="1"/>
  <c r="E2089" i="1" s="1"/>
  <c r="J2091" i="5" l="1"/>
  <c r="K2091" i="5" s="1"/>
  <c r="J2090" i="4"/>
  <c r="K2090" i="4" s="1"/>
  <c r="J2092" i="1"/>
  <c r="K2092" i="1" s="1"/>
  <c r="D2091" i="4"/>
  <c r="E2090" i="4"/>
  <c r="E2090" i="5"/>
  <c r="J2091" i="3"/>
  <c r="K2091" i="3" s="1"/>
  <c r="D2091" i="3"/>
  <c r="E2091" i="3" s="1"/>
  <c r="D2090" i="1"/>
  <c r="E2090" i="1" s="1"/>
  <c r="J2092" i="5" l="1"/>
  <c r="K2092" i="5" s="1"/>
  <c r="J2091" i="4"/>
  <c r="K2091" i="4" s="1"/>
  <c r="J2093" i="1"/>
  <c r="K2093" i="1" s="1"/>
  <c r="D2092" i="4"/>
  <c r="E2091" i="4"/>
  <c r="E2091" i="5"/>
  <c r="J2092" i="3"/>
  <c r="K2092" i="3" s="1"/>
  <c r="D2092" i="3"/>
  <c r="E2092" i="3" s="1"/>
  <c r="D2091" i="1"/>
  <c r="E2091" i="1" s="1"/>
  <c r="J2093" i="5" l="1"/>
  <c r="K2093" i="5" s="1"/>
  <c r="J2092" i="4"/>
  <c r="K2092" i="4" s="1"/>
  <c r="J2094" i="1"/>
  <c r="K2094" i="1" s="1"/>
  <c r="D2093" i="4"/>
  <c r="E2092" i="4"/>
  <c r="E2092" i="5"/>
  <c r="J2093" i="3"/>
  <c r="K2093" i="3" s="1"/>
  <c r="D2093" i="3"/>
  <c r="E2093" i="3" s="1"/>
  <c r="D2092" i="1"/>
  <c r="E2092" i="1" s="1"/>
  <c r="J2094" i="5" l="1"/>
  <c r="K2094" i="5" s="1"/>
  <c r="J2093" i="4"/>
  <c r="K2093" i="4" s="1"/>
  <c r="J2095" i="1"/>
  <c r="K2095" i="1" s="1"/>
  <c r="D2094" i="4"/>
  <c r="E2093" i="4"/>
  <c r="E2093" i="5"/>
  <c r="J2094" i="3"/>
  <c r="K2094" i="3" s="1"/>
  <c r="D2094" i="3"/>
  <c r="E2094" i="3" s="1"/>
  <c r="D2093" i="1"/>
  <c r="E2093" i="1" s="1"/>
  <c r="J2095" i="5" l="1"/>
  <c r="K2095" i="5" s="1"/>
  <c r="J2094" i="4"/>
  <c r="K2094" i="4" s="1"/>
  <c r="J2096" i="1"/>
  <c r="K2096" i="1" s="1"/>
  <c r="D2095" i="4"/>
  <c r="E2094" i="4"/>
  <c r="E2094" i="5"/>
  <c r="J2095" i="3"/>
  <c r="K2095" i="3" s="1"/>
  <c r="D2095" i="3"/>
  <c r="E2095" i="3" s="1"/>
  <c r="D2094" i="1"/>
  <c r="E2094" i="1" s="1"/>
  <c r="J2096" i="5" l="1"/>
  <c r="K2096" i="5" s="1"/>
  <c r="J2095" i="4"/>
  <c r="K2095" i="4" s="1"/>
  <c r="J2097" i="1"/>
  <c r="K2097" i="1" s="1"/>
  <c r="D2096" i="4"/>
  <c r="E2095" i="4"/>
  <c r="E2095" i="5"/>
  <c r="J2096" i="3"/>
  <c r="K2096" i="3" s="1"/>
  <c r="D2096" i="3"/>
  <c r="E2096" i="3" s="1"/>
  <c r="D2095" i="1"/>
  <c r="E2095" i="1" s="1"/>
  <c r="J2097" i="5" l="1"/>
  <c r="K2097" i="5" s="1"/>
  <c r="J2096" i="4"/>
  <c r="K2096" i="4" s="1"/>
  <c r="J2098" i="1"/>
  <c r="K2098" i="1" s="1"/>
  <c r="D2097" i="4"/>
  <c r="E2096" i="4"/>
  <c r="E2096" i="5"/>
  <c r="J2097" i="3"/>
  <c r="K2097" i="3" s="1"/>
  <c r="D2097" i="3"/>
  <c r="E2097" i="3" s="1"/>
  <c r="D2096" i="1"/>
  <c r="E2096" i="1" s="1"/>
  <c r="J2098" i="5" l="1"/>
  <c r="K2098" i="5" s="1"/>
  <c r="J2097" i="4"/>
  <c r="K2097" i="4" s="1"/>
  <c r="J2099" i="1"/>
  <c r="K2099" i="1" s="1"/>
  <c r="D2098" i="4"/>
  <c r="E2097" i="4"/>
  <c r="E2097" i="5"/>
  <c r="J2098" i="3"/>
  <c r="K2098" i="3" s="1"/>
  <c r="D2098" i="3"/>
  <c r="E2098" i="3" s="1"/>
  <c r="D2097" i="1"/>
  <c r="E2097" i="1" s="1"/>
  <c r="J2099" i="5" l="1"/>
  <c r="K2099" i="5" s="1"/>
  <c r="J2098" i="4"/>
  <c r="K2098" i="4" s="1"/>
  <c r="J2100" i="1"/>
  <c r="K2100" i="1" s="1"/>
  <c r="D2099" i="4"/>
  <c r="E2098" i="4"/>
  <c r="E2098" i="5"/>
  <c r="J2099" i="3"/>
  <c r="K2099" i="3" s="1"/>
  <c r="D2099" i="3"/>
  <c r="E2099" i="3" s="1"/>
  <c r="D2098" i="1"/>
  <c r="E2098" i="1" s="1"/>
  <c r="J2100" i="5" l="1"/>
  <c r="K2100" i="5" s="1"/>
  <c r="J2099" i="4"/>
  <c r="K2099" i="4" s="1"/>
  <c r="J2101" i="1"/>
  <c r="K2101" i="1" s="1"/>
  <c r="D2100" i="4"/>
  <c r="E2099" i="4"/>
  <c r="E2099" i="5"/>
  <c r="J2100" i="3"/>
  <c r="K2100" i="3" s="1"/>
  <c r="D2100" i="3"/>
  <c r="E2100" i="3" s="1"/>
  <c r="D2099" i="1"/>
  <c r="E2099" i="1" s="1"/>
  <c r="J2101" i="5" l="1"/>
  <c r="K2101" i="5" s="1"/>
  <c r="J2100" i="4"/>
  <c r="K2100" i="4" s="1"/>
  <c r="J2102" i="1"/>
  <c r="K2102" i="1" s="1"/>
  <c r="D2101" i="4"/>
  <c r="E2100" i="4"/>
  <c r="E2100" i="5"/>
  <c r="J2101" i="3"/>
  <c r="K2101" i="3" s="1"/>
  <c r="D2101" i="3"/>
  <c r="E2101" i="3" s="1"/>
  <c r="D2100" i="1"/>
  <c r="E2100" i="1" s="1"/>
  <c r="J2102" i="5" l="1"/>
  <c r="K2102" i="5" s="1"/>
  <c r="J2101" i="4"/>
  <c r="K2101" i="4" s="1"/>
  <c r="J2103" i="1"/>
  <c r="K2103" i="1" s="1"/>
  <c r="D2102" i="4"/>
  <c r="E2101" i="4"/>
  <c r="E2101" i="5"/>
  <c r="J2102" i="3"/>
  <c r="K2102" i="3" s="1"/>
  <c r="D2102" i="3"/>
  <c r="E2102" i="3" s="1"/>
  <c r="D2101" i="1"/>
  <c r="E2101" i="1" s="1"/>
  <c r="J2103" i="5" l="1"/>
  <c r="K2103" i="5" s="1"/>
  <c r="J2102" i="4"/>
  <c r="K2102" i="4" s="1"/>
  <c r="J2104" i="1"/>
  <c r="K2104" i="1" s="1"/>
  <c r="D2103" i="4"/>
  <c r="E2102" i="4"/>
  <c r="E2102" i="5"/>
  <c r="J2103" i="3"/>
  <c r="K2103" i="3" s="1"/>
  <c r="D2103" i="3"/>
  <c r="E2103" i="3" s="1"/>
  <c r="D2102" i="1"/>
  <c r="E2102" i="1" s="1"/>
  <c r="J2104" i="5" l="1"/>
  <c r="K2104" i="5" s="1"/>
  <c r="J2103" i="4"/>
  <c r="K2103" i="4" s="1"/>
  <c r="J2105" i="1"/>
  <c r="K2105" i="1" s="1"/>
  <c r="D2104" i="4"/>
  <c r="E2103" i="4"/>
  <c r="E2103" i="5"/>
  <c r="J2104" i="3"/>
  <c r="K2104" i="3" s="1"/>
  <c r="D2104" i="3"/>
  <c r="E2104" i="3" s="1"/>
  <c r="D2103" i="1"/>
  <c r="E2103" i="1" s="1"/>
  <c r="J2105" i="5" l="1"/>
  <c r="K2105" i="5" s="1"/>
  <c r="J2104" i="4"/>
  <c r="K2104" i="4" s="1"/>
  <c r="J2106" i="1"/>
  <c r="K2106" i="1" s="1"/>
  <c r="D2105" i="4"/>
  <c r="E2104" i="4"/>
  <c r="E2104" i="5"/>
  <c r="J2105" i="3"/>
  <c r="K2105" i="3" s="1"/>
  <c r="D2105" i="3"/>
  <c r="E2105" i="3" s="1"/>
  <c r="D2104" i="1"/>
  <c r="E2104" i="1" s="1"/>
  <c r="J2106" i="5" l="1"/>
  <c r="K2106" i="5" s="1"/>
  <c r="J2105" i="4"/>
  <c r="K2105" i="4" s="1"/>
  <c r="J2107" i="1"/>
  <c r="K2107" i="1" s="1"/>
  <c r="D2106" i="4"/>
  <c r="E2105" i="4"/>
  <c r="E2105" i="5"/>
  <c r="J2106" i="3"/>
  <c r="K2106" i="3" s="1"/>
  <c r="D2106" i="3"/>
  <c r="E2106" i="3" s="1"/>
  <c r="D2105" i="1"/>
  <c r="E2105" i="1" s="1"/>
  <c r="J2107" i="5" l="1"/>
  <c r="K2107" i="5" s="1"/>
  <c r="J2106" i="4"/>
  <c r="K2106" i="4" s="1"/>
  <c r="J2108" i="1"/>
  <c r="K2108" i="1" s="1"/>
  <c r="D2107" i="4"/>
  <c r="E2106" i="4"/>
  <c r="E2106" i="5"/>
  <c r="J2107" i="3"/>
  <c r="K2107" i="3" s="1"/>
  <c r="D2107" i="3"/>
  <c r="E2107" i="3" s="1"/>
  <c r="D2106" i="1"/>
  <c r="E2106" i="1" s="1"/>
  <c r="J2108" i="5" l="1"/>
  <c r="K2108" i="5" s="1"/>
  <c r="J2107" i="4"/>
  <c r="K2107" i="4" s="1"/>
  <c r="J2109" i="1"/>
  <c r="K2109" i="1" s="1"/>
  <c r="D2108" i="4"/>
  <c r="E2107" i="4"/>
  <c r="E2107" i="5"/>
  <c r="J2108" i="3"/>
  <c r="K2108" i="3" s="1"/>
  <c r="D2108" i="3"/>
  <c r="E2108" i="3" s="1"/>
  <c r="D2107" i="1"/>
  <c r="E2107" i="1" s="1"/>
  <c r="J2109" i="5" l="1"/>
  <c r="K2109" i="5" s="1"/>
  <c r="J2108" i="4"/>
  <c r="K2108" i="4" s="1"/>
  <c r="J2110" i="1"/>
  <c r="K2110" i="1" s="1"/>
  <c r="D2109" i="4"/>
  <c r="E2108" i="4"/>
  <c r="E2108" i="5"/>
  <c r="J2109" i="3"/>
  <c r="K2109" i="3" s="1"/>
  <c r="D2109" i="3"/>
  <c r="E2109" i="3" s="1"/>
  <c r="D2108" i="1"/>
  <c r="E2108" i="1" s="1"/>
  <c r="J2110" i="5" l="1"/>
  <c r="K2110" i="5" s="1"/>
  <c r="J2109" i="4"/>
  <c r="K2109" i="4" s="1"/>
  <c r="J2111" i="1"/>
  <c r="K2111" i="1" s="1"/>
  <c r="D2110" i="4"/>
  <c r="E2109" i="4"/>
  <c r="E2109" i="5"/>
  <c r="J2110" i="3"/>
  <c r="K2110" i="3" s="1"/>
  <c r="D2110" i="3"/>
  <c r="E2110" i="3" s="1"/>
  <c r="D2109" i="1"/>
  <c r="E2109" i="1" s="1"/>
  <c r="J2111" i="5" l="1"/>
  <c r="K2111" i="5" s="1"/>
  <c r="J2110" i="4"/>
  <c r="K2110" i="4" s="1"/>
  <c r="J2112" i="1"/>
  <c r="K2112" i="1" s="1"/>
  <c r="D2111" i="4"/>
  <c r="E2110" i="4"/>
  <c r="E2110" i="5"/>
  <c r="J2111" i="3"/>
  <c r="K2111" i="3" s="1"/>
  <c r="D2111" i="3"/>
  <c r="E2111" i="3" s="1"/>
  <c r="D2110" i="1"/>
  <c r="E2110" i="1" s="1"/>
  <c r="J2112" i="5" l="1"/>
  <c r="K2112" i="5" s="1"/>
  <c r="J2111" i="4"/>
  <c r="K2111" i="4" s="1"/>
  <c r="J2113" i="1"/>
  <c r="K2113" i="1" s="1"/>
  <c r="D2112" i="4"/>
  <c r="E2111" i="4"/>
  <c r="E2111" i="5"/>
  <c r="J2112" i="3"/>
  <c r="K2112" i="3" s="1"/>
  <c r="D2112" i="3"/>
  <c r="E2112" i="3" s="1"/>
  <c r="D2111" i="1"/>
  <c r="E2111" i="1" s="1"/>
  <c r="J2113" i="5" l="1"/>
  <c r="K2113" i="5" s="1"/>
  <c r="J2112" i="4"/>
  <c r="K2112" i="4" s="1"/>
  <c r="J2114" i="1"/>
  <c r="K2114" i="1" s="1"/>
  <c r="D2113" i="4"/>
  <c r="E2112" i="4"/>
  <c r="E2112" i="5"/>
  <c r="J2113" i="3"/>
  <c r="K2113" i="3" s="1"/>
  <c r="D2113" i="3"/>
  <c r="E2113" i="3" s="1"/>
  <c r="D2112" i="1"/>
  <c r="E2112" i="1" s="1"/>
  <c r="J2114" i="5" l="1"/>
  <c r="K2114" i="5" s="1"/>
  <c r="J2113" i="4"/>
  <c r="K2113" i="4" s="1"/>
  <c r="J2115" i="1"/>
  <c r="K2115" i="1" s="1"/>
  <c r="D2114" i="4"/>
  <c r="E2113" i="4"/>
  <c r="E2113" i="5"/>
  <c r="J2114" i="3"/>
  <c r="K2114" i="3" s="1"/>
  <c r="D2114" i="3"/>
  <c r="E2114" i="3" s="1"/>
  <c r="D2113" i="1"/>
  <c r="E2113" i="1" s="1"/>
  <c r="J2115" i="5" l="1"/>
  <c r="K2115" i="5" s="1"/>
  <c r="J2114" i="4"/>
  <c r="K2114" i="4" s="1"/>
  <c r="J2116" i="1"/>
  <c r="K2116" i="1" s="1"/>
  <c r="D2115" i="4"/>
  <c r="E2114" i="4"/>
  <c r="E2114" i="5"/>
  <c r="J2115" i="3"/>
  <c r="K2115" i="3" s="1"/>
  <c r="D2115" i="3"/>
  <c r="E2115" i="3" s="1"/>
  <c r="D2114" i="1"/>
  <c r="E2114" i="1" s="1"/>
  <c r="J2116" i="5" l="1"/>
  <c r="K2116" i="5" s="1"/>
  <c r="J2115" i="4"/>
  <c r="K2115" i="4" s="1"/>
  <c r="J2117" i="1"/>
  <c r="K2117" i="1" s="1"/>
  <c r="D2116" i="4"/>
  <c r="E2115" i="4"/>
  <c r="E2115" i="5"/>
  <c r="J2116" i="3"/>
  <c r="K2116" i="3" s="1"/>
  <c r="D2116" i="3"/>
  <c r="E2116" i="3" s="1"/>
  <c r="D2115" i="1"/>
  <c r="E2115" i="1" s="1"/>
  <c r="J2117" i="5" l="1"/>
  <c r="K2117" i="5" s="1"/>
  <c r="J2116" i="4"/>
  <c r="K2116" i="4" s="1"/>
  <c r="J2118" i="1"/>
  <c r="K2118" i="1" s="1"/>
  <c r="D2117" i="4"/>
  <c r="E2116" i="4"/>
  <c r="E2116" i="5"/>
  <c r="J2117" i="3"/>
  <c r="K2117" i="3" s="1"/>
  <c r="D2117" i="3"/>
  <c r="E2117" i="3" s="1"/>
  <c r="D2116" i="1"/>
  <c r="E2116" i="1" s="1"/>
  <c r="J2118" i="5" l="1"/>
  <c r="K2118" i="5" s="1"/>
  <c r="J2117" i="4"/>
  <c r="K2117" i="4" s="1"/>
  <c r="J2119" i="1"/>
  <c r="K2119" i="1" s="1"/>
  <c r="D2118" i="4"/>
  <c r="E2117" i="4"/>
  <c r="E2117" i="5"/>
  <c r="J2118" i="3"/>
  <c r="K2118" i="3" s="1"/>
  <c r="D2118" i="3"/>
  <c r="E2118" i="3" s="1"/>
  <c r="D2117" i="1"/>
  <c r="E2117" i="1" s="1"/>
  <c r="J2119" i="5" l="1"/>
  <c r="K2119" i="5" s="1"/>
  <c r="J2118" i="4"/>
  <c r="K2118" i="4" s="1"/>
  <c r="J2120" i="1"/>
  <c r="K2120" i="1" s="1"/>
  <c r="D2119" i="4"/>
  <c r="E2118" i="4"/>
  <c r="E2118" i="5"/>
  <c r="J2119" i="3"/>
  <c r="K2119" i="3" s="1"/>
  <c r="D2119" i="3"/>
  <c r="E2119" i="3" s="1"/>
  <c r="D2118" i="1"/>
  <c r="E2118" i="1" s="1"/>
  <c r="J2120" i="5" l="1"/>
  <c r="K2120" i="5" s="1"/>
  <c r="J2119" i="4"/>
  <c r="K2119" i="4" s="1"/>
  <c r="J2121" i="1"/>
  <c r="K2121" i="1" s="1"/>
  <c r="D2120" i="4"/>
  <c r="E2119" i="4"/>
  <c r="E2119" i="5"/>
  <c r="J2120" i="3"/>
  <c r="K2120" i="3" s="1"/>
  <c r="D2120" i="3"/>
  <c r="E2120" i="3" s="1"/>
  <c r="D2119" i="1"/>
  <c r="E2119" i="1" s="1"/>
  <c r="J2121" i="5" l="1"/>
  <c r="K2121" i="5" s="1"/>
  <c r="J2120" i="4"/>
  <c r="K2120" i="4" s="1"/>
  <c r="J2122" i="1"/>
  <c r="K2122" i="1" s="1"/>
  <c r="D2121" i="4"/>
  <c r="E2120" i="4"/>
  <c r="E2120" i="5"/>
  <c r="J2121" i="3"/>
  <c r="K2121" i="3" s="1"/>
  <c r="D2121" i="3"/>
  <c r="E2121" i="3" s="1"/>
  <c r="D2120" i="1"/>
  <c r="E2120" i="1" s="1"/>
  <c r="J2122" i="5" l="1"/>
  <c r="K2122" i="5" s="1"/>
  <c r="J2121" i="4"/>
  <c r="K2121" i="4" s="1"/>
  <c r="J2123" i="1"/>
  <c r="K2123" i="1" s="1"/>
  <c r="D2122" i="4"/>
  <c r="E2121" i="4"/>
  <c r="E2121" i="5"/>
  <c r="J2122" i="3"/>
  <c r="K2122" i="3" s="1"/>
  <c r="D2122" i="3"/>
  <c r="E2122" i="3" s="1"/>
  <c r="D2121" i="1"/>
  <c r="E2121" i="1" s="1"/>
  <c r="J2123" i="5" l="1"/>
  <c r="K2123" i="5" s="1"/>
  <c r="J2122" i="4"/>
  <c r="K2122" i="4" s="1"/>
  <c r="J2124" i="1"/>
  <c r="K2124" i="1" s="1"/>
  <c r="D2123" i="4"/>
  <c r="E2122" i="4"/>
  <c r="E2122" i="5"/>
  <c r="J2123" i="3"/>
  <c r="K2123" i="3" s="1"/>
  <c r="D2123" i="3"/>
  <c r="E2123" i="3" s="1"/>
  <c r="D2122" i="1"/>
  <c r="E2122" i="1" s="1"/>
  <c r="J2124" i="5" l="1"/>
  <c r="K2124" i="5" s="1"/>
  <c r="J2123" i="4"/>
  <c r="K2123" i="4" s="1"/>
  <c r="J2125" i="1"/>
  <c r="K2125" i="1" s="1"/>
  <c r="D2124" i="4"/>
  <c r="E2123" i="4"/>
  <c r="E2123" i="5"/>
  <c r="J2124" i="3"/>
  <c r="K2124" i="3" s="1"/>
  <c r="D2124" i="3"/>
  <c r="E2124" i="3" s="1"/>
  <c r="D2123" i="1"/>
  <c r="E2123" i="1" s="1"/>
  <c r="J2125" i="5" l="1"/>
  <c r="K2125" i="5" s="1"/>
  <c r="J2124" i="4"/>
  <c r="K2124" i="4" s="1"/>
  <c r="J2126" i="1"/>
  <c r="K2126" i="1" s="1"/>
  <c r="D2125" i="4"/>
  <c r="E2124" i="4"/>
  <c r="E2124" i="5"/>
  <c r="J2125" i="3"/>
  <c r="K2125" i="3" s="1"/>
  <c r="D2125" i="3"/>
  <c r="E2125" i="3" s="1"/>
  <c r="D2124" i="1"/>
  <c r="E2124" i="1" s="1"/>
  <c r="J2126" i="5" l="1"/>
  <c r="K2126" i="5" s="1"/>
  <c r="J2125" i="4"/>
  <c r="K2125" i="4" s="1"/>
  <c r="J2127" i="1"/>
  <c r="K2127" i="1" s="1"/>
  <c r="D2126" i="4"/>
  <c r="E2125" i="4"/>
  <c r="E2125" i="5"/>
  <c r="J2126" i="3"/>
  <c r="K2126" i="3" s="1"/>
  <c r="D2126" i="3"/>
  <c r="E2126" i="3" s="1"/>
  <c r="D2125" i="1"/>
  <c r="E2125" i="1" s="1"/>
  <c r="J2127" i="5" l="1"/>
  <c r="K2127" i="5" s="1"/>
  <c r="J2126" i="4"/>
  <c r="K2126" i="4" s="1"/>
  <c r="J2128" i="1"/>
  <c r="K2128" i="1" s="1"/>
  <c r="D2127" i="4"/>
  <c r="E2126" i="4"/>
  <c r="E2126" i="5"/>
  <c r="J2127" i="3"/>
  <c r="K2127" i="3" s="1"/>
  <c r="D2127" i="3"/>
  <c r="E2127" i="3" s="1"/>
  <c r="D2126" i="1"/>
  <c r="E2126" i="1" s="1"/>
  <c r="J2128" i="5" l="1"/>
  <c r="K2128" i="5" s="1"/>
  <c r="J2127" i="4"/>
  <c r="K2127" i="4" s="1"/>
  <c r="J2129" i="1"/>
  <c r="K2129" i="1" s="1"/>
  <c r="D2128" i="4"/>
  <c r="E2127" i="4"/>
  <c r="E2127" i="5"/>
  <c r="J2128" i="3"/>
  <c r="K2128" i="3" s="1"/>
  <c r="D2128" i="3"/>
  <c r="E2128" i="3" s="1"/>
  <c r="D2127" i="1"/>
  <c r="E2127" i="1" s="1"/>
  <c r="J2129" i="5" l="1"/>
  <c r="K2129" i="5" s="1"/>
  <c r="J2128" i="4"/>
  <c r="K2128" i="4" s="1"/>
  <c r="J2130" i="1"/>
  <c r="K2130" i="1" s="1"/>
  <c r="D2129" i="4"/>
  <c r="E2128" i="4"/>
  <c r="E2128" i="5"/>
  <c r="J2129" i="3"/>
  <c r="K2129" i="3" s="1"/>
  <c r="D2129" i="3"/>
  <c r="E2129" i="3" s="1"/>
  <c r="D2128" i="1"/>
  <c r="E2128" i="1" s="1"/>
  <c r="J2130" i="5" l="1"/>
  <c r="K2130" i="5" s="1"/>
  <c r="J2129" i="4"/>
  <c r="K2129" i="4" s="1"/>
  <c r="J2131" i="1"/>
  <c r="K2131" i="1" s="1"/>
  <c r="D2130" i="4"/>
  <c r="E2129" i="4"/>
  <c r="E2129" i="5"/>
  <c r="J2130" i="3"/>
  <c r="K2130" i="3" s="1"/>
  <c r="D2130" i="3"/>
  <c r="E2130" i="3" s="1"/>
  <c r="D2129" i="1"/>
  <c r="E2129" i="1" s="1"/>
  <c r="J2131" i="5" l="1"/>
  <c r="K2131" i="5" s="1"/>
  <c r="J2130" i="4"/>
  <c r="K2130" i="4" s="1"/>
  <c r="J2132" i="1"/>
  <c r="K2132" i="1" s="1"/>
  <c r="D2131" i="4"/>
  <c r="E2130" i="4"/>
  <c r="E2130" i="5"/>
  <c r="J2131" i="3"/>
  <c r="K2131" i="3" s="1"/>
  <c r="D2131" i="3"/>
  <c r="E2131" i="3" s="1"/>
  <c r="D2130" i="1"/>
  <c r="E2130" i="1" s="1"/>
  <c r="J2132" i="5" l="1"/>
  <c r="K2132" i="5" s="1"/>
  <c r="J2131" i="4"/>
  <c r="K2131" i="4" s="1"/>
  <c r="J2133" i="1"/>
  <c r="K2133" i="1" s="1"/>
  <c r="D2132" i="4"/>
  <c r="E2131" i="4"/>
  <c r="E2131" i="5"/>
  <c r="J2132" i="3"/>
  <c r="K2132" i="3" s="1"/>
  <c r="D2132" i="3"/>
  <c r="E2132" i="3" s="1"/>
  <c r="D2131" i="1"/>
  <c r="E2131" i="1" s="1"/>
  <c r="J2133" i="5" l="1"/>
  <c r="K2133" i="5" s="1"/>
  <c r="J2132" i="4"/>
  <c r="K2132" i="4" s="1"/>
  <c r="J2134" i="1"/>
  <c r="K2134" i="1" s="1"/>
  <c r="D2133" i="4"/>
  <c r="E2132" i="4"/>
  <c r="E2132" i="5"/>
  <c r="J2133" i="3"/>
  <c r="K2133" i="3" s="1"/>
  <c r="D2133" i="3"/>
  <c r="E2133" i="3" s="1"/>
  <c r="D2132" i="1"/>
  <c r="E2132" i="1" s="1"/>
  <c r="J2134" i="5" l="1"/>
  <c r="K2134" i="5" s="1"/>
  <c r="J2133" i="4"/>
  <c r="K2133" i="4" s="1"/>
  <c r="J2135" i="1"/>
  <c r="K2135" i="1" s="1"/>
  <c r="D2134" i="4"/>
  <c r="E2133" i="4"/>
  <c r="E2133" i="5"/>
  <c r="J2134" i="3"/>
  <c r="K2134" i="3" s="1"/>
  <c r="D2134" i="3"/>
  <c r="E2134" i="3" s="1"/>
  <c r="D2133" i="1"/>
  <c r="E2133" i="1" s="1"/>
  <c r="J2135" i="5" l="1"/>
  <c r="K2135" i="5" s="1"/>
  <c r="J2134" i="4"/>
  <c r="K2134" i="4" s="1"/>
  <c r="J2136" i="1"/>
  <c r="K2136" i="1" s="1"/>
  <c r="D2135" i="4"/>
  <c r="E2134" i="4"/>
  <c r="E2134" i="5"/>
  <c r="J2135" i="3"/>
  <c r="K2135" i="3" s="1"/>
  <c r="D2135" i="3"/>
  <c r="E2135" i="3" s="1"/>
  <c r="D2134" i="1"/>
  <c r="E2134" i="1" s="1"/>
  <c r="J2136" i="5" l="1"/>
  <c r="K2136" i="5" s="1"/>
  <c r="J2135" i="4"/>
  <c r="K2135" i="4" s="1"/>
  <c r="J2137" i="1"/>
  <c r="K2137" i="1" s="1"/>
  <c r="D2136" i="4"/>
  <c r="E2135" i="4"/>
  <c r="E2135" i="5"/>
  <c r="J2136" i="3"/>
  <c r="K2136" i="3" s="1"/>
  <c r="D2136" i="3"/>
  <c r="E2136" i="3" s="1"/>
  <c r="D2135" i="1"/>
  <c r="E2135" i="1" s="1"/>
  <c r="J2137" i="5" l="1"/>
  <c r="K2137" i="5" s="1"/>
  <c r="J2136" i="4"/>
  <c r="K2136" i="4" s="1"/>
  <c r="J2138" i="1"/>
  <c r="K2138" i="1" s="1"/>
  <c r="D2137" i="4"/>
  <c r="E2136" i="4"/>
  <c r="E2136" i="5"/>
  <c r="J2137" i="3"/>
  <c r="K2137" i="3" s="1"/>
  <c r="D2137" i="3"/>
  <c r="E2137" i="3" s="1"/>
  <c r="D2136" i="1"/>
  <c r="E2136" i="1" s="1"/>
  <c r="J2138" i="5" l="1"/>
  <c r="K2138" i="5" s="1"/>
  <c r="J2137" i="4"/>
  <c r="K2137" i="4" s="1"/>
  <c r="J2139" i="1"/>
  <c r="K2139" i="1" s="1"/>
  <c r="D2138" i="4"/>
  <c r="E2137" i="4"/>
  <c r="E2137" i="5"/>
  <c r="J2138" i="3"/>
  <c r="K2138" i="3" s="1"/>
  <c r="D2138" i="3"/>
  <c r="E2138" i="3" s="1"/>
  <c r="D2137" i="1"/>
  <c r="E2137" i="1" s="1"/>
  <c r="J2139" i="5" l="1"/>
  <c r="K2139" i="5" s="1"/>
  <c r="J2138" i="4"/>
  <c r="K2138" i="4" s="1"/>
  <c r="J2140" i="1"/>
  <c r="K2140" i="1" s="1"/>
  <c r="D2139" i="4"/>
  <c r="E2138" i="4"/>
  <c r="E2138" i="5"/>
  <c r="J2139" i="3"/>
  <c r="K2139" i="3" s="1"/>
  <c r="D2139" i="3"/>
  <c r="E2139" i="3" s="1"/>
  <c r="D2138" i="1"/>
  <c r="E2138" i="1" s="1"/>
  <c r="J2140" i="5" l="1"/>
  <c r="K2140" i="5" s="1"/>
  <c r="J2139" i="4"/>
  <c r="K2139" i="4" s="1"/>
  <c r="J2141" i="1"/>
  <c r="K2141" i="1" s="1"/>
  <c r="D2140" i="4"/>
  <c r="E2139" i="4"/>
  <c r="E2139" i="5"/>
  <c r="J2140" i="3"/>
  <c r="K2140" i="3" s="1"/>
  <c r="D2140" i="3"/>
  <c r="E2140" i="3" s="1"/>
  <c r="D2139" i="1"/>
  <c r="E2139" i="1" s="1"/>
  <c r="J2141" i="5" l="1"/>
  <c r="K2141" i="5" s="1"/>
  <c r="J2140" i="4"/>
  <c r="K2140" i="4" s="1"/>
  <c r="J2142" i="1"/>
  <c r="K2142" i="1" s="1"/>
  <c r="D2141" i="4"/>
  <c r="E2140" i="4"/>
  <c r="E2140" i="5"/>
  <c r="J2141" i="3"/>
  <c r="K2141" i="3" s="1"/>
  <c r="D2141" i="3"/>
  <c r="E2141" i="3" s="1"/>
  <c r="D2140" i="1"/>
  <c r="E2140" i="1" s="1"/>
  <c r="J2142" i="5" l="1"/>
  <c r="K2142" i="5" s="1"/>
  <c r="J2141" i="4"/>
  <c r="K2141" i="4" s="1"/>
  <c r="J2143" i="1"/>
  <c r="K2143" i="1" s="1"/>
  <c r="D2142" i="4"/>
  <c r="E2141" i="4"/>
  <c r="E2141" i="5"/>
  <c r="J2142" i="3"/>
  <c r="K2142" i="3" s="1"/>
  <c r="D2142" i="3"/>
  <c r="E2142" i="3" s="1"/>
  <c r="D2141" i="1"/>
  <c r="E2141" i="1" s="1"/>
  <c r="J2143" i="5" l="1"/>
  <c r="K2143" i="5" s="1"/>
  <c r="J2142" i="4"/>
  <c r="K2142" i="4" s="1"/>
  <c r="J2144" i="1"/>
  <c r="K2144" i="1" s="1"/>
  <c r="D2143" i="4"/>
  <c r="E2142" i="4"/>
  <c r="E2142" i="5"/>
  <c r="J2143" i="3"/>
  <c r="K2143" i="3" s="1"/>
  <c r="D2143" i="3"/>
  <c r="E2143" i="3" s="1"/>
  <c r="D2142" i="1"/>
  <c r="E2142" i="1" s="1"/>
  <c r="J2144" i="5" l="1"/>
  <c r="K2144" i="5" s="1"/>
  <c r="J2143" i="4"/>
  <c r="K2143" i="4" s="1"/>
  <c r="J2145" i="1"/>
  <c r="K2145" i="1" s="1"/>
  <c r="D2144" i="4"/>
  <c r="E2143" i="4"/>
  <c r="E2143" i="5"/>
  <c r="J2144" i="3"/>
  <c r="K2144" i="3" s="1"/>
  <c r="D2144" i="3"/>
  <c r="E2144" i="3" s="1"/>
  <c r="D2143" i="1"/>
  <c r="E2143" i="1" s="1"/>
  <c r="J2145" i="5" l="1"/>
  <c r="K2145" i="5" s="1"/>
  <c r="J2144" i="4"/>
  <c r="K2144" i="4" s="1"/>
  <c r="J2146" i="1"/>
  <c r="K2146" i="1" s="1"/>
  <c r="D2145" i="4"/>
  <c r="E2144" i="4"/>
  <c r="E2144" i="5"/>
  <c r="J2145" i="3"/>
  <c r="K2145" i="3" s="1"/>
  <c r="D2145" i="3"/>
  <c r="E2145" i="3" s="1"/>
  <c r="D2144" i="1"/>
  <c r="E2144" i="1" s="1"/>
  <c r="J2146" i="5" l="1"/>
  <c r="K2146" i="5" s="1"/>
  <c r="J2145" i="4"/>
  <c r="K2145" i="4" s="1"/>
  <c r="J2147" i="1"/>
  <c r="K2147" i="1" s="1"/>
  <c r="D2146" i="4"/>
  <c r="E2145" i="4"/>
  <c r="E2145" i="5"/>
  <c r="J2146" i="3"/>
  <c r="K2146" i="3" s="1"/>
  <c r="D2146" i="3"/>
  <c r="E2146" i="3" s="1"/>
  <c r="D2145" i="1"/>
  <c r="E2145" i="1" s="1"/>
  <c r="J2147" i="5" l="1"/>
  <c r="K2147" i="5" s="1"/>
  <c r="J2146" i="4"/>
  <c r="K2146" i="4" s="1"/>
  <c r="J2148" i="1"/>
  <c r="K2148" i="1" s="1"/>
  <c r="D2147" i="4"/>
  <c r="E2146" i="4"/>
  <c r="E2146" i="5"/>
  <c r="J2147" i="3"/>
  <c r="K2147" i="3" s="1"/>
  <c r="D2147" i="3"/>
  <c r="E2147" i="3" s="1"/>
  <c r="D2146" i="1"/>
  <c r="E2146" i="1" s="1"/>
  <c r="J2148" i="5" l="1"/>
  <c r="K2148" i="5" s="1"/>
  <c r="J2147" i="4"/>
  <c r="K2147" i="4" s="1"/>
  <c r="J2149" i="1"/>
  <c r="K2149" i="1" s="1"/>
  <c r="D2148" i="4"/>
  <c r="E2147" i="4"/>
  <c r="E2147" i="5"/>
  <c r="J2148" i="3"/>
  <c r="K2148" i="3" s="1"/>
  <c r="D2148" i="3"/>
  <c r="E2148" i="3" s="1"/>
  <c r="D2147" i="1"/>
  <c r="E2147" i="1" s="1"/>
  <c r="J2149" i="5" l="1"/>
  <c r="K2149" i="5" s="1"/>
  <c r="J2148" i="4"/>
  <c r="K2148" i="4" s="1"/>
  <c r="J2150" i="1"/>
  <c r="K2150" i="1" s="1"/>
  <c r="D2149" i="4"/>
  <c r="E2148" i="4"/>
  <c r="E2148" i="5"/>
  <c r="J2149" i="3"/>
  <c r="K2149" i="3" s="1"/>
  <c r="D2149" i="3"/>
  <c r="E2149" i="3" s="1"/>
  <c r="D2148" i="1"/>
  <c r="E2148" i="1" s="1"/>
  <c r="J2150" i="5" l="1"/>
  <c r="K2150" i="5" s="1"/>
  <c r="J2149" i="4"/>
  <c r="K2149" i="4" s="1"/>
  <c r="J2151" i="1"/>
  <c r="K2151" i="1" s="1"/>
  <c r="D2150" i="4"/>
  <c r="E2149" i="4"/>
  <c r="E2149" i="5"/>
  <c r="J2150" i="3"/>
  <c r="K2150" i="3" s="1"/>
  <c r="D2150" i="3"/>
  <c r="E2150" i="3" s="1"/>
  <c r="D2149" i="1"/>
  <c r="E2149" i="1" s="1"/>
  <c r="J2151" i="5" l="1"/>
  <c r="K2151" i="5" s="1"/>
  <c r="J2150" i="4"/>
  <c r="K2150" i="4" s="1"/>
  <c r="J2152" i="1"/>
  <c r="K2152" i="1" s="1"/>
  <c r="D2151" i="4"/>
  <c r="E2150" i="4"/>
  <c r="E2150" i="5"/>
  <c r="J2151" i="3"/>
  <c r="K2151" i="3" s="1"/>
  <c r="D2151" i="3"/>
  <c r="E2151" i="3" s="1"/>
  <c r="D2150" i="1"/>
  <c r="E2150" i="1" s="1"/>
  <c r="J2152" i="5" l="1"/>
  <c r="K2152" i="5" s="1"/>
  <c r="J2151" i="4"/>
  <c r="K2151" i="4" s="1"/>
  <c r="J2153" i="1"/>
  <c r="K2153" i="1" s="1"/>
  <c r="D2152" i="4"/>
  <c r="E2151" i="4"/>
  <c r="E2151" i="5"/>
  <c r="J2152" i="3"/>
  <c r="K2152" i="3" s="1"/>
  <c r="D2152" i="3"/>
  <c r="E2152" i="3" s="1"/>
  <c r="D2151" i="1"/>
  <c r="E2151" i="1" s="1"/>
  <c r="J2153" i="5" l="1"/>
  <c r="K2153" i="5" s="1"/>
  <c r="J2152" i="4"/>
  <c r="K2152" i="4" s="1"/>
  <c r="J2154" i="1"/>
  <c r="K2154" i="1" s="1"/>
  <c r="D2153" i="4"/>
  <c r="E2152" i="4"/>
  <c r="E2152" i="5"/>
  <c r="J2153" i="3"/>
  <c r="K2153" i="3" s="1"/>
  <c r="D2153" i="3"/>
  <c r="E2153" i="3" s="1"/>
  <c r="D2152" i="1"/>
  <c r="E2152" i="1" s="1"/>
  <c r="J2154" i="5" l="1"/>
  <c r="K2154" i="5" s="1"/>
  <c r="J2153" i="4"/>
  <c r="K2153" i="4" s="1"/>
  <c r="J2155" i="1"/>
  <c r="K2155" i="1" s="1"/>
  <c r="D2154" i="4"/>
  <c r="E2153" i="4"/>
  <c r="E2153" i="5"/>
  <c r="J2154" i="3"/>
  <c r="K2154" i="3" s="1"/>
  <c r="D2154" i="3"/>
  <c r="E2154" i="3" s="1"/>
  <c r="D2153" i="1"/>
  <c r="E2153" i="1" s="1"/>
  <c r="J2155" i="5" l="1"/>
  <c r="K2155" i="5" s="1"/>
  <c r="J2154" i="4"/>
  <c r="K2154" i="4" s="1"/>
  <c r="J2156" i="1"/>
  <c r="K2156" i="1" s="1"/>
  <c r="D2155" i="4"/>
  <c r="E2154" i="4"/>
  <c r="E2154" i="5"/>
  <c r="J2155" i="3"/>
  <c r="K2155" i="3" s="1"/>
  <c r="D2155" i="3"/>
  <c r="E2155" i="3" s="1"/>
  <c r="D2154" i="1"/>
  <c r="E2154" i="1" s="1"/>
  <c r="J2156" i="5" l="1"/>
  <c r="K2156" i="5" s="1"/>
  <c r="J2155" i="4"/>
  <c r="K2155" i="4" s="1"/>
  <c r="J2157" i="1"/>
  <c r="K2157" i="1" s="1"/>
  <c r="D2156" i="4"/>
  <c r="E2155" i="4"/>
  <c r="E2155" i="5"/>
  <c r="J2156" i="3"/>
  <c r="K2156" i="3" s="1"/>
  <c r="D2156" i="3"/>
  <c r="E2156" i="3" s="1"/>
  <c r="D2155" i="1"/>
  <c r="E2155" i="1" s="1"/>
  <c r="J2157" i="5" l="1"/>
  <c r="K2157" i="5" s="1"/>
  <c r="J2156" i="4"/>
  <c r="K2156" i="4" s="1"/>
  <c r="J2158" i="1"/>
  <c r="K2158" i="1" s="1"/>
  <c r="D2157" i="4"/>
  <c r="E2156" i="4"/>
  <c r="E2156" i="5"/>
  <c r="J2157" i="3"/>
  <c r="K2157" i="3" s="1"/>
  <c r="D2157" i="3"/>
  <c r="E2157" i="3" s="1"/>
  <c r="D2156" i="1"/>
  <c r="E2156" i="1" s="1"/>
  <c r="J2158" i="5" l="1"/>
  <c r="K2158" i="5" s="1"/>
  <c r="J2157" i="4"/>
  <c r="K2157" i="4" s="1"/>
  <c r="J2159" i="1"/>
  <c r="K2159" i="1" s="1"/>
  <c r="D2158" i="4"/>
  <c r="E2157" i="4"/>
  <c r="E2157" i="5"/>
  <c r="J2158" i="3"/>
  <c r="K2158" i="3" s="1"/>
  <c r="D2158" i="3"/>
  <c r="E2158" i="3" s="1"/>
  <c r="D2157" i="1"/>
  <c r="E2157" i="1" s="1"/>
  <c r="J2159" i="5" l="1"/>
  <c r="K2159" i="5" s="1"/>
  <c r="J2158" i="4"/>
  <c r="K2158" i="4" s="1"/>
  <c r="J2160" i="1"/>
  <c r="K2160" i="1" s="1"/>
  <c r="D2159" i="4"/>
  <c r="E2158" i="4"/>
  <c r="E2158" i="5"/>
  <c r="J2159" i="3"/>
  <c r="K2159" i="3" s="1"/>
  <c r="D2159" i="3"/>
  <c r="E2159" i="3" s="1"/>
  <c r="D2158" i="1"/>
  <c r="E2158" i="1" s="1"/>
  <c r="J2160" i="5" l="1"/>
  <c r="K2160" i="5" s="1"/>
  <c r="J2159" i="4"/>
  <c r="K2159" i="4" s="1"/>
  <c r="J2161" i="1"/>
  <c r="K2161" i="1" s="1"/>
  <c r="D2160" i="4"/>
  <c r="E2159" i="4"/>
  <c r="E2159" i="5"/>
  <c r="J2160" i="3"/>
  <c r="K2160" i="3" s="1"/>
  <c r="D2160" i="3"/>
  <c r="E2160" i="3" s="1"/>
  <c r="D2159" i="1"/>
  <c r="E2159" i="1" s="1"/>
  <c r="J2161" i="5" l="1"/>
  <c r="K2161" i="5" s="1"/>
  <c r="J2160" i="4"/>
  <c r="K2160" i="4" s="1"/>
  <c r="J2162" i="1"/>
  <c r="K2162" i="1" s="1"/>
  <c r="D2161" i="4"/>
  <c r="E2160" i="4"/>
  <c r="E2160" i="5"/>
  <c r="J2161" i="3"/>
  <c r="K2161" i="3" s="1"/>
  <c r="D2161" i="3"/>
  <c r="E2161" i="3" s="1"/>
  <c r="D2160" i="1"/>
  <c r="E2160" i="1" s="1"/>
  <c r="J2162" i="5" l="1"/>
  <c r="K2162" i="5" s="1"/>
  <c r="J2161" i="4"/>
  <c r="K2161" i="4" s="1"/>
  <c r="J2163" i="1"/>
  <c r="K2163" i="1" s="1"/>
  <c r="D2162" i="4"/>
  <c r="E2161" i="4"/>
  <c r="E2161" i="5"/>
  <c r="J2162" i="3"/>
  <c r="K2162" i="3" s="1"/>
  <c r="D2162" i="3"/>
  <c r="E2162" i="3" s="1"/>
  <c r="D2161" i="1"/>
  <c r="E2161" i="1" s="1"/>
  <c r="J2163" i="5" l="1"/>
  <c r="K2163" i="5" s="1"/>
  <c r="J2162" i="4"/>
  <c r="K2162" i="4" s="1"/>
  <c r="J2164" i="1"/>
  <c r="K2164" i="1" s="1"/>
  <c r="D2163" i="4"/>
  <c r="E2162" i="4"/>
  <c r="E2162" i="5"/>
  <c r="J2163" i="3"/>
  <c r="K2163" i="3" s="1"/>
  <c r="D2163" i="3"/>
  <c r="E2163" i="3" s="1"/>
  <c r="D2162" i="1"/>
  <c r="E2162" i="1" s="1"/>
  <c r="J2164" i="5" l="1"/>
  <c r="K2164" i="5" s="1"/>
  <c r="J2163" i="4"/>
  <c r="K2163" i="4" s="1"/>
  <c r="J2165" i="1"/>
  <c r="K2165" i="1" s="1"/>
  <c r="D2164" i="4"/>
  <c r="E2163" i="4"/>
  <c r="E2163" i="5"/>
  <c r="J2164" i="3"/>
  <c r="K2164" i="3" s="1"/>
  <c r="D2164" i="3"/>
  <c r="E2164" i="3" s="1"/>
  <c r="D2163" i="1"/>
  <c r="E2163" i="1" s="1"/>
  <c r="J2165" i="5" l="1"/>
  <c r="K2165" i="5" s="1"/>
  <c r="J2164" i="4"/>
  <c r="K2164" i="4" s="1"/>
  <c r="J2166" i="1"/>
  <c r="K2166" i="1" s="1"/>
  <c r="D2165" i="4"/>
  <c r="E2164" i="4"/>
  <c r="E2164" i="5"/>
  <c r="J2165" i="3"/>
  <c r="K2165" i="3" s="1"/>
  <c r="D2165" i="3"/>
  <c r="E2165" i="3" s="1"/>
  <c r="D2164" i="1"/>
  <c r="E2164" i="1" s="1"/>
  <c r="J2166" i="5" l="1"/>
  <c r="K2166" i="5" s="1"/>
  <c r="J2165" i="4"/>
  <c r="K2165" i="4" s="1"/>
  <c r="J2167" i="1"/>
  <c r="K2167" i="1" s="1"/>
  <c r="D2166" i="4"/>
  <c r="E2165" i="4"/>
  <c r="E2165" i="5"/>
  <c r="J2166" i="3"/>
  <c r="K2166" i="3" s="1"/>
  <c r="D2166" i="3"/>
  <c r="E2166" i="3" s="1"/>
  <c r="D2165" i="1"/>
  <c r="E2165" i="1" s="1"/>
  <c r="J2167" i="5" l="1"/>
  <c r="K2167" i="5" s="1"/>
  <c r="J2166" i="4"/>
  <c r="K2166" i="4" s="1"/>
  <c r="J2168" i="1"/>
  <c r="K2168" i="1" s="1"/>
  <c r="D2167" i="4"/>
  <c r="E2166" i="4"/>
  <c r="E2166" i="5"/>
  <c r="J2167" i="3"/>
  <c r="K2167" i="3" s="1"/>
  <c r="D2167" i="3"/>
  <c r="E2167" i="3" s="1"/>
  <c r="D2166" i="1"/>
  <c r="E2166" i="1" s="1"/>
  <c r="J2168" i="5" l="1"/>
  <c r="K2168" i="5" s="1"/>
  <c r="J2167" i="4"/>
  <c r="K2167" i="4" s="1"/>
  <c r="J2169" i="1"/>
  <c r="K2169" i="1" s="1"/>
  <c r="D2168" i="4"/>
  <c r="E2167" i="4"/>
  <c r="E2167" i="5"/>
  <c r="J2168" i="3"/>
  <c r="K2168" i="3" s="1"/>
  <c r="D2168" i="3"/>
  <c r="E2168" i="3" s="1"/>
  <c r="D2167" i="1"/>
  <c r="E2167" i="1" s="1"/>
  <c r="J2169" i="5" l="1"/>
  <c r="K2169" i="5" s="1"/>
  <c r="J2168" i="4"/>
  <c r="K2168" i="4" s="1"/>
  <c r="J2170" i="1"/>
  <c r="K2170" i="1" s="1"/>
  <c r="D2169" i="4"/>
  <c r="E2168" i="4"/>
  <c r="E2168" i="5"/>
  <c r="J2169" i="3"/>
  <c r="K2169" i="3" s="1"/>
  <c r="D2169" i="3"/>
  <c r="E2169" i="3" s="1"/>
  <c r="D2168" i="1"/>
  <c r="E2168" i="1" s="1"/>
  <c r="J2170" i="5" l="1"/>
  <c r="K2170" i="5" s="1"/>
  <c r="J2169" i="4"/>
  <c r="K2169" i="4" s="1"/>
  <c r="J2171" i="1"/>
  <c r="K2171" i="1" s="1"/>
  <c r="D2170" i="4"/>
  <c r="E2169" i="4"/>
  <c r="E2169" i="5"/>
  <c r="J2170" i="3"/>
  <c r="K2170" i="3" s="1"/>
  <c r="D2170" i="3"/>
  <c r="E2170" i="3" s="1"/>
  <c r="D2169" i="1"/>
  <c r="E2169" i="1" s="1"/>
  <c r="J2171" i="5" l="1"/>
  <c r="K2171" i="5" s="1"/>
  <c r="J2170" i="4"/>
  <c r="K2170" i="4" s="1"/>
  <c r="J2172" i="1"/>
  <c r="K2172" i="1" s="1"/>
  <c r="D2171" i="4"/>
  <c r="E2170" i="4"/>
  <c r="E2170" i="5"/>
  <c r="J2171" i="3"/>
  <c r="K2171" i="3" s="1"/>
  <c r="D2171" i="3"/>
  <c r="E2171" i="3" s="1"/>
  <c r="D2170" i="1"/>
  <c r="E2170" i="1" s="1"/>
  <c r="J2172" i="5" l="1"/>
  <c r="K2172" i="5" s="1"/>
  <c r="J2171" i="4"/>
  <c r="K2171" i="4" s="1"/>
  <c r="J2173" i="1"/>
  <c r="K2173" i="1" s="1"/>
  <c r="D2172" i="4"/>
  <c r="E2171" i="4"/>
  <c r="E2171" i="5"/>
  <c r="J2172" i="3"/>
  <c r="K2172" i="3" s="1"/>
  <c r="D2172" i="3"/>
  <c r="E2172" i="3" s="1"/>
  <c r="D2171" i="1"/>
  <c r="E2171" i="1" s="1"/>
  <c r="J2173" i="5" l="1"/>
  <c r="K2173" i="5" s="1"/>
  <c r="J2172" i="4"/>
  <c r="K2172" i="4" s="1"/>
  <c r="J2174" i="1"/>
  <c r="K2174" i="1" s="1"/>
  <c r="D2173" i="4"/>
  <c r="E2172" i="4"/>
  <c r="E2172" i="5"/>
  <c r="J2173" i="3"/>
  <c r="K2173" i="3" s="1"/>
  <c r="D2173" i="3"/>
  <c r="E2173" i="3" s="1"/>
  <c r="D2172" i="1"/>
  <c r="E2172" i="1" s="1"/>
  <c r="J2174" i="5" l="1"/>
  <c r="K2174" i="5" s="1"/>
  <c r="J2173" i="4"/>
  <c r="K2173" i="4" s="1"/>
  <c r="J2175" i="1"/>
  <c r="K2175" i="1" s="1"/>
  <c r="D2174" i="4"/>
  <c r="E2173" i="4"/>
  <c r="E2173" i="5"/>
  <c r="J2174" i="3"/>
  <c r="K2174" i="3" s="1"/>
  <c r="D2174" i="3"/>
  <c r="E2174" i="3" s="1"/>
  <c r="D2173" i="1"/>
  <c r="E2173" i="1" s="1"/>
  <c r="J2175" i="5" l="1"/>
  <c r="K2175" i="5" s="1"/>
  <c r="J2174" i="4"/>
  <c r="K2174" i="4" s="1"/>
  <c r="J2176" i="1"/>
  <c r="K2176" i="1" s="1"/>
  <c r="D2175" i="4"/>
  <c r="E2174" i="4"/>
  <c r="E2174" i="5"/>
  <c r="J2175" i="3"/>
  <c r="K2175" i="3" s="1"/>
  <c r="D2175" i="3"/>
  <c r="E2175" i="3" s="1"/>
  <c r="D2174" i="1"/>
  <c r="E2174" i="1" s="1"/>
  <c r="J2176" i="5" l="1"/>
  <c r="K2176" i="5" s="1"/>
  <c r="J2175" i="4"/>
  <c r="K2175" i="4" s="1"/>
  <c r="J2177" i="1"/>
  <c r="K2177" i="1" s="1"/>
  <c r="D2176" i="4"/>
  <c r="E2175" i="4"/>
  <c r="E2175" i="5"/>
  <c r="J2176" i="3"/>
  <c r="K2176" i="3" s="1"/>
  <c r="D2176" i="3"/>
  <c r="E2176" i="3" s="1"/>
  <c r="D2175" i="1"/>
  <c r="E2175" i="1" s="1"/>
  <c r="J2177" i="5" l="1"/>
  <c r="K2177" i="5" s="1"/>
  <c r="J2176" i="4"/>
  <c r="K2176" i="4" s="1"/>
  <c r="J2178" i="1"/>
  <c r="K2178" i="1" s="1"/>
  <c r="D2177" i="4"/>
  <c r="E2176" i="4"/>
  <c r="E2176" i="5"/>
  <c r="J2177" i="3"/>
  <c r="K2177" i="3" s="1"/>
  <c r="D2177" i="3"/>
  <c r="E2177" i="3" s="1"/>
  <c r="D2176" i="1"/>
  <c r="E2176" i="1" s="1"/>
  <c r="J2178" i="5" l="1"/>
  <c r="K2178" i="5" s="1"/>
  <c r="J2177" i="4"/>
  <c r="K2177" i="4" s="1"/>
  <c r="J2179" i="1"/>
  <c r="K2179" i="1" s="1"/>
  <c r="D2178" i="4"/>
  <c r="E2177" i="4"/>
  <c r="E2177" i="5"/>
  <c r="J2178" i="3"/>
  <c r="K2178" i="3" s="1"/>
  <c r="D2178" i="3"/>
  <c r="E2178" i="3" s="1"/>
  <c r="D2177" i="1"/>
  <c r="E2177" i="1" s="1"/>
  <c r="J2179" i="5" l="1"/>
  <c r="K2179" i="5" s="1"/>
  <c r="J2178" i="4"/>
  <c r="K2178" i="4" s="1"/>
  <c r="J2180" i="1"/>
  <c r="K2180" i="1" s="1"/>
  <c r="D2179" i="4"/>
  <c r="E2178" i="4"/>
  <c r="E2178" i="5"/>
  <c r="J2179" i="3"/>
  <c r="K2179" i="3" s="1"/>
  <c r="D2179" i="3"/>
  <c r="E2179" i="3" s="1"/>
  <c r="D2178" i="1"/>
  <c r="E2178" i="1" s="1"/>
  <c r="J2180" i="5" l="1"/>
  <c r="K2180" i="5" s="1"/>
  <c r="J2179" i="4"/>
  <c r="K2179" i="4" s="1"/>
  <c r="J2181" i="1"/>
  <c r="K2181" i="1" s="1"/>
  <c r="D2180" i="4"/>
  <c r="E2179" i="4"/>
  <c r="E2179" i="5"/>
  <c r="J2180" i="3"/>
  <c r="K2180" i="3" s="1"/>
  <c r="D2180" i="3"/>
  <c r="E2180" i="3" s="1"/>
  <c r="D2179" i="1"/>
  <c r="E2179" i="1" s="1"/>
  <c r="J2181" i="5" l="1"/>
  <c r="K2181" i="5" s="1"/>
  <c r="J2180" i="4"/>
  <c r="K2180" i="4" s="1"/>
  <c r="J2182" i="1"/>
  <c r="K2182" i="1" s="1"/>
  <c r="D2181" i="4"/>
  <c r="E2180" i="4"/>
  <c r="E2180" i="5"/>
  <c r="J2181" i="3"/>
  <c r="K2181" i="3" s="1"/>
  <c r="D2181" i="3"/>
  <c r="E2181" i="3" s="1"/>
  <c r="D2180" i="1"/>
  <c r="E2180" i="1" s="1"/>
  <c r="J2182" i="5" l="1"/>
  <c r="K2182" i="5" s="1"/>
  <c r="J2181" i="4"/>
  <c r="K2181" i="4" s="1"/>
  <c r="J2183" i="1"/>
  <c r="K2183" i="1" s="1"/>
  <c r="D2182" i="4"/>
  <c r="E2181" i="4"/>
  <c r="E2181" i="5"/>
  <c r="J2182" i="3"/>
  <c r="K2182" i="3" s="1"/>
  <c r="D2182" i="3"/>
  <c r="E2182" i="3" s="1"/>
  <c r="D2181" i="1"/>
  <c r="E2181" i="1" s="1"/>
  <c r="J2183" i="5" l="1"/>
  <c r="K2183" i="5" s="1"/>
  <c r="J2182" i="4"/>
  <c r="K2182" i="4" s="1"/>
  <c r="J2184" i="1"/>
  <c r="K2184" i="1" s="1"/>
  <c r="D2183" i="4"/>
  <c r="E2182" i="4"/>
  <c r="E2182" i="5"/>
  <c r="J2183" i="3"/>
  <c r="K2183" i="3" s="1"/>
  <c r="D2183" i="3"/>
  <c r="E2183" i="3" s="1"/>
  <c r="D2182" i="1"/>
  <c r="E2182" i="1" s="1"/>
  <c r="J2184" i="5" l="1"/>
  <c r="K2184" i="5" s="1"/>
  <c r="J2183" i="4"/>
  <c r="K2183" i="4" s="1"/>
  <c r="J2185" i="1"/>
  <c r="K2185" i="1" s="1"/>
  <c r="D2184" i="4"/>
  <c r="E2183" i="4"/>
  <c r="E2183" i="5"/>
  <c r="J2184" i="3"/>
  <c r="K2184" i="3" s="1"/>
  <c r="D2184" i="3"/>
  <c r="E2184" i="3" s="1"/>
  <c r="D2183" i="1"/>
  <c r="E2183" i="1" s="1"/>
  <c r="J2185" i="5" l="1"/>
  <c r="K2185" i="5" s="1"/>
  <c r="J2184" i="4"/>
  <c r="K2184" i="4" s="1"/>
  <c r="J2186" i="1"/>
  <c r="K2186" i="1" s="1"/>
  <c r="D2185" i="4"/>
  <c r="E2184" i="4"/>
  <c r="E2184" i="5"/>
  <c r="J2185" i="3"/>
  <c r="K2185" i="3" s="1"/>
  <c r="D2185" i="3"/>
  <c r="E2185" i="3" s="1"/>
  <c r="D2184" i="1"/>
  <c r="E2184" i="1" s="1"/>
  <c r="J2186" i="5" l="1"/>
  <c r="K2186" i="5" s="1"/>
  <c r="J2185" i="4"/>
  <c r="K2185" i="4" s="1"/>
  <c r="J2187" i="1"/>
  <c r="K2187" i="1" s="1"/>
  <c r="D2186" i="4"/>
  <c r="E2185" i="4"/>
  <c r="E2185" i="5"/>
  <c r="J2186" i="3"/>
  <c r="K2186" i="3" s="1"/>
  <c r="D2186" i="3"/>
  <c r="E2186" i="3" s="1"/>
  <c r="D2185" i="1"/>
  <c r="E2185" i="1" s="1"/>
  <c r="J2187" i="5" l="1"/>
  <c r="K2187" i="5" s="1"/>
  <c r="J2186" i="4"/>
  <c r="K2186" i="4" s="1"/>
  <c r="J2188" i="1"/>
  <c r="K2188" i="1" s="1"/>
  <c r="D2187" i="4"/>
  <c r="E2186" i="4"/>
  <c r="E2186" i="5"/>
  <c r="J2187" i="3"/>
  <c r="K2187" i="3" s="1"/>
  <c r="D2187" i="3"/>
  <c r="E2187" i="3" s="1"/>
  <c r="D2186" i="1"/>
  <c r="E2186" i="1" s="1"/>
  <c r="J2188" i="5" l="1"/>
  <c r="K2188" i="5" s="1"/>
  <c r="J2187" i="4"/>
  <c r="K2187" i="4" s="1"/>
  <c r="J2189" i="1"/>
  <c r="K2189" i="1" s="1"/>
  <c r="D2188" i="4"/>
  <c r="E2187" i="4"/>
  <c r="E2187" i="5"/>
  <c r="J2188" i="3"/>
  <c r="K2188" i="3" s="1"/>
  <c r="D2188" i="3"/>
  <c r="E2188" i="3" s="1"/>
  <c r="D2187" i="1"/>
  <c r="E2187" i="1" s="1"/>
  <c r="J2189" i="5" l="1"/>
  <c r="K2189" i="5" s="1"/>
  <c r="J2188" i="4"/>
  <c r="K2188" i="4" s="1"/>
  <c r="J2190" i="1"/>
  <c r="K2190" i="1" s="1"/>
  <c r="D2189" i="4"/>
  <c r="E2188" i="4"/>
  <c r="E2188" i="5"/>
  <c r="J2189" i="3"/>
  <c r="K2189" i="3" s="1"/>
  <c r="D2189" i="3"/>
  <c r="E2189" i="3" s="1"/>
  <c r="D2188" i="1"/>
  <c r="E2188" i="1" s="1"/>
  <c r="J2190" i="5" l="1"/>
  <c r="K2190" i="5" s="1"/>
  <c r="J2189" i="4"/>
  <c r="K2189" i="4" s="1"/>
  <c r="J2191" i="1"/>
  <c r="K2191" i="1" s="1"/>
  <c r="D2190" i="4"/>
  <c r="E2189" i="4"/>
  <c r="E2189" i="5"/>
  <c r="J2190" i="3"/>
  <c r="K2190" i="3" s="1"/>
  <c r="D2190" i="3"/>
  <c r="E2190" i="3" s="1"/>
  <c r="D2189" i="1"/>
  <c r="E2189" i="1" s="1"/>
  <c r="J2191" i="5" l="1"/>
  <c r="K2191" i="5" s="1"/>
  <c r="J2190" i="4"/>
  <c r="K2190" i="4" s="1"/>
  <c r="J2192" i="1"/>
  <c r="K2192" i="1" s="1"/>
  <c r="D2191" i="4"/>
  <c r="E2190" i="4"/>
  <c r="E2190" i="5"/>
  <c r="J2191" i="3"/>
  <c r="K2191" i="3" s="1"/>
  <c r="D2191" i="3"/>
  <c r="E2191" i="3" s="1"/>
  <c r="D2190" i="1"/>
  <c r="E2190" i="1" s="1"/>
  <c r="J2192" i="5" l="1"/>
  <c r="K2192" i="5" s="1"/>
  <c r="J2191" i="4"/>
  <c r="K2191" i="4" s="1"/>
  <c r="J2193" i="1"/>
  <c r="K2193" i="1" s="1"/>
  <c r="D2192" i="4"/>
  <c r="E2191" i="4"/>
  <c r="E2191" i="5"/>
  <c r="J2192" i="3"/>
  <c r="K2192" i="3" s="1"/>
  <c r="D2192" i="3"/>
  <c r="E2192" i="3" s="1"/>
  <c r="D2191" i="1"/>
  <c r="E2191" i="1" s="1"/>
  <c r="J2193" i="5" l="1"/>
  <c r="K2193" i="5" s="1"/>
  <c r="J2192" i="4"/>
  <c r="K2192" i="4" s="1"/>
  <c r="J2194" i="1"/>
  <c r="K2194" i="1" s="1"/>
  <c r="D2193" i="4"/>
  <c r="E2192" i="4"/>
  <c r="E2192" i="5"/>
  <c r="J2193" i="3"/>
  <c r="K2193" i="3" s="1"/>
  <c r="D2193" i="3"/>
  <c r="E2193" i="3" s="1"/>
  <c r="D2192" i="1"/>
  <c r="E2192" i="1" s="1"/>
  <c r="J2194" i="5" l="1"/>
  <c r="K2194" i="5" s="1"/>
  <c r="J2193" i="4"/>
  <c r="K2193" i="4" s="1"/>
  <c r="J2195" i="1"/>
  <c r="K2195" i="1" s="1"/>
  <c r="D2194" i="4"/>
  <c r="E2193" i="4"/>
  <c r="E2193" i="5"/>
  <c r="J2194" i="3"/>
  <c r="K2194" i="3" s="1"/>
  <c r="D2194" i="3"/>
  <c r="E2194" i="3" s="1"/>
  <c r="D2193" i="1"/>
  <c r="E2193" i="1" s="1"/>
  <c r="J2195" i="5" l="1"/>
  <c r="K2195" i="5" s="1"/>
  <c r="J2194" i="4"/>
  <c r="K2194" i="4" s="1"/>
  <c r="J2196" i="1"/>
  <c r="K2196" i="1" s="1"/>
  <c r="D2195" i="4"/>
  <c r="E2194" i="4"/>
  <c r="E2194" i="5"/>
  <c r="J2195" i="3"/>
  <c r="K2195" i="3" s="1"/>
  <c r="D2195" i="3"/>
  <c r="E2195" i="3" s="1"/>
  <c r="D2194" i="1"/>
  <c r="E2194" i="1" s="1"/>
  <c r="J2196" i="5" l="1"/>
  <c r="K2196" i="5" s="1"/>
  <c r="J2195" i="4"/>
  <c r="K2195" i="4" s="1"/>
  <c r="J2197" i="1"/>
  <c r="K2197" i="1" s="1"/>
  <c r="D2196" i="4"/>
  <c r="E2195" i="4"/>
  <c r="E2195" i="5"/>
  <c r="J2196" i="3"/>
  <c r="K2196" i="3" s="1"/>
  <c r="D2196" i="3"/>
  <c r="E2196" i="3" s="1"/>
  <c r="D2195" i="1"/>
  <c r="E2195" i="1" s="1"/>
  <c r="J2197" i="5" l="1"/>
  <c r="K2197" i="5" s="1"/>
  <c r="J2196" i="4"/>
  <c r="K2196" i="4" s="1"/>
  <c r="J2198" i="1"/>
  <c r="K2198" i="1" s="1"/>
  <c r="D2197" i="4"/>
  <c r="E2196" i="4"/>
  <c r="E2196" i="5"/>
  <c r="J2197" i="3"/>
  <c r="K2197" i="3" s="1"/>
  <c r="D2197" i="3"/>
  <c r="E2197" i="3" s="1"/>
  <c r="D2196" i="1"/>
  <c r="E2196" i="1" s="1"/>
  <c r="J2198" i="5" l="1"/>
  <c r="K2198" i="5" s="1"/>
  <c r="J2197" i="4"/>
  <c r="K2197" i="4" s="1"/>
  <c r="J2199" i="1"/>
  <c r="K2199" i="1" s="1"/>
  <c r="D2198" i="4"/>
  <c r="E2197" i="4"/>
  <c r="E2197" i="5"/>
  <c r="J2198" i="3"/>
  <c r="K2198" i="3" s="1"/>
  <c r="D2198" i="3"/>
  <c r="E2198" i="3" s="1"/>
  <c r="D2197" i="1"/>
  <c r="E2197" i="1" s="1"/>
  <c r="J2199" i="5" l="1"/>
  <c r="K2199" i="5" s="1"/>
  <c r="J2198" i="4"/>
  <c r="K2198" i="4" s="1"/>
  <c r="J2200" i="1"/>
  <c r="K2200" i="1" s="1"/>
  <c r="D2199" i="4"/>
  <c r="E2198" i="4"/>
  <c r="E2198" i="5"/>
  <c r="J2199" i="3"/>
  <c r="K2199" i="3" s="1"/>
  <c r="D2199" i="3"/>
  <c r="E2199" i="3" s="1"/>
  <c r="D2198" i="1"/>
  <c r="E2198" i="1" s="1"/>
  <c r="J2200" i="5" l="1"/>
  <c r="K2200" i="5" s="1"/>
  <c r="J2199" i="4"/>
  <c r="K2199" i="4" s="1"/>
  <c r="J2201" i="1"/>
  <c r="K2201" i="1" s="1"/>
  <c r="D2200" i="4"/>
  <c r="E2199" i="4"/>
  <c r="E2199" i="5"/>
  <c r="J2200" i="3"/>
  <c r="K2200" i="3" s="1"/>
  <c r="D2200" i="3"/>
  <c r="E2200" i="3" s="1"/>
  <c r="D2199" i="1"/>
  <c r="E2199" i="1" s="1"/>
  <c r="J2201" i="5" l="1"/>
  <c r="K2201" i="5" s="1"/>
  <c r="J2200" i="4"/>
  <c r="K2200" i="4" s="1"/>
  <c r="J2202" i="1"/>
  <c r="K2202" i="1" s="1"/>
  <c r="D2201" i="4"/>
  <c r="E2200" i="4"/>
  <c r="E2200" i="5"/>
  <c r="J2201" i="3"/>
  <c r="K2201" i="3" s="1"/>
  <c r="D2201" i="3"/>
  <c r="E2201" i="3" s="1"/>
  <c r="D2200" i="1"/>
  <c r="E2200" i="1" s="1"/>
  <c r="J2202" i="5" l="1"/>
  <c r="K2202" i="5" s="1"/>
  <c r="J2201" i="4"/>
  <c r="K2201" i="4" s="1"/>
  <c r="J2203" i="1"/>
  <c r="K2203" i="1" s="1"/>
  <c r="D2202" i="4"/>
  <c r="E2201" i="4"/>
  <c r="E2201" i="5"/>
  <c r="J2202" i="3"/>
  <c r="K2202" i="3" s="1"/>
  <c r="D2202" i="3"/>
  <c r="E2202" i="3" s="1"/>
  <c r="D2201" i="1"/>
  <c r="E2201" i="1" s="1"/>
  <c r="J2203" i="5" l="1"/>
  <c r="K2203" i="5" s="1"/>
  <c r="J2202" i="4"/>
  <c r="K2202" i="4" s="1"/>
  <c r="J2204" i="1"/>
  <c r="K2204" i="1" s="1"/>
  <c r="D2203" i="4"/>
  <c r="E2202" i="4"/>
  <c r="E2202" i="5"/>
  <c r="J2203" i="3"/>
  <c r="K2203" i="3" s="1"/>
  <c r="D2203" i="3"/>
  <c r="E2203" i="3" s="1"/>
  <c r="D2202" i="1"/>
  <c r="E2202" i="1" s="1"/>
  <c r="J2204" i="5" l="1"/>
  <c r="K2204" i="5" s="1"/>
  <c r="J2203" i="4"/>
  <c r="K2203" i="4" s="1"/>
  <c r="J2205" i="1"/>
  <c r="K2205" i="1" s="1"/>
  <c r="D2204" i="4"/>
  <c r="E2203" i="4"/>
  <c r="E2203" i="5"/>
  <c r="J2204" i="3"/>
  <c r="K2204" i="3" s="1"/>
  <c r="D2204" i="3"/>
  <c r="E2204" i="3" s="1"/>
  <c r="D2203" i="1"/>
  <c r="E2203" i="1" s="1"/>
  <c r="J2205" i="5" l="1"/>
  <c r="K2205" i="5" s="1"/>
  <c r="J2204" i="4"/>
  <c r="K2204" i="4" s="1"/>
  <c r="J2206" i="1"/>
  <c r="K2206" i="1" s="1"/>
  <c r="D2205" i="4"/>
  <c r="E2204" i="4"/>
  <c r="E2204" i="5"/>
  <c r="J2205" i="3"/>
  <c r="K2205" i="3" s="1"/>
  <c r="D2205" i="3"/>
  <c r="E2205" i="3" s="1"/>
  <c r="D2204" i="1"/>
  <c r="E2204" i="1" s="1"/>
  <c r="J2206" i="5" l="1"/>
  <c r="K2206" i="5" s="1"/>
  <c r="J2205" i="4"/>
  <c r="K2205" i="4" s="1"/>
  <c r="J2207" i="1"/>
  <c r="K2207" i="1" s="1"/>
  <c r="D2206" i="4"/>
  <c r="E2205" i="4"/>
  <c r="E2205" i="5"/>
  <c r="J2206" i="3"/>
  <c r="K2206" i="3" s="1"/>
  <c r="D2206" i="3"/>
  <c r="E2206" i="3" s="1"/>
  <c r="D2205" i="1"/>
  <c r="E2205" i="1" s="1"/>
  <c r="J2207" i="5" l="1"/>
  <c r="K2207" i="5" s="1"/>
  <c r="J2206" i="4"/>
  <c r="K2206" i="4" s="1"/>
  <c r="J2208" i="1"/>
  <c r="K2208" i="1" s="1"/>
  <c r="D2207" i="4"/>
  <c r="E2206" i="4"/>
  <c r="E2206" i="5"/>
  <c r="J2207" i="3"/>
  <c r="K2207" i="3" s="1"/>
  <c r="D2207" i="3"/>
  <c r="E2207" i="3" s="1"/>
  <c r="D2206" i="1"/>
  <c r="E2206" i="1" s="1"/>
  <c r="J2208" i="5" l="1"/>
  <c r="K2208" i="5" s="1"/>
  <c r="J2207" i="4"/>
  <c r="K2207" i="4" s="1"/>
  <c r="J2209" i="1"/>
  <c r="K2209" i="1" s="1"/>
  <c r="D2208" i="4"/>
  <c r="E2207" i="4"/>
  <c r="E2207" i="5"/>
  <c r="J2208" i="3"/>
  <c r="K2208" i="3" s="1"/>
  <c r="D2208" i="3"/>
  <c r="E2208" i="3" s="1"/>
  <c r="D2207" i="1"/>
  <c r="E2207" i="1" s="1"/>
  <c r="J2209" i="5" l="1"/>
  <c r="K2209" i="5" s="1"/>
  <c r="J2208" i="4"/>
  <c r="K2208" i="4" s="1"/>
  <c r="J2210" i="1"/>
  <c r="K2210" i="1" s="1"/>
  <c r="D2209" i="4"/>
  <c r="E2208" i="4"/>
  <c r="E2208" i="5"/>
  <c r="J2209" i="3"/>
  <c r="K2209" i="3" s="1"/>
  <c r="D2209" i="3"/>
  <c r="E2209" i="3" s="1"/>
  <c r="D2208" i="1"/>
  <c r="E2208" i="1" s="1"/>
  <c r="J2210" i="5" l="1"/>
  <c r="K2210" i="5" s="1"/>
  <c r="J2209" i="4"/>
  <c r="K2209" i="4" s="1"/>
  <c r="J2211" i="1"/>
  <c r="K2211" i="1" s="1"/>
  <c r="D2210" i="4"/>
  <c r="E2209" i="4"/>
  <c r="E2209" i="5"/>
  <c r="J2210" i="3"/>
  <c r="K2210" i="3" s="1"/>
  <c r="D2210" i="3"/>
  <c r="E2210" i="3" s="1"/>
  <c r="D2209" i="1"/>
  <c r="E2209" i="1" s="1"/>
  <c r="J2211" i="5" l="1"/>
  <c r="K2211" i="5" s="1"/>
  <c r="J2210" i="4"/>
  <c r="K2210" i="4" s="1"/>
  <c r="J2212" i="1"/>
  <c r="K2212" i="1" s="1"/>
  <c r="D2211" i="4"/>
  <c r="E2210" i="4"/>
  <c r="E2210" i="5"/>
  <c r="J2211" i="3"/>
  <c r="K2211" i="3" s="1"/>
  <c r="D2211" i="3"/>
  <c r="E2211" i="3" s="1"/>
  <c r="D2210" i="1"/>
  <c r="E2210" i="1" s="1"/>
  <c r="J2212" i="5" l="1"/>
  <c r="K2212" i="5" s="1"/>
  <c r="J2211" i="4"/>
  <c r="K2211" i="4" s="1"/>
  <c r="J2213" i="1"/>
  <c r="K2213" i="1" s="1"/>
  <c r="D2212" i="4"/>
  <c r="E2211" i="4"/>
  <c r="E2211" i="5"/>
  <c r="J2212" i="3"/>
  <c r="K2212" i="3" s="1"/>
  <c r="D2212" i="3"/>
  <c r="E2212" i="3" s="1"/>
  <c r="D2211" i="1"/>
  <c r="E2211" i="1" s="1"/>
  <c r="J2213" i="5" l="1"/>
  <c r="K2213" i="5" s="1"/>
  <c r="J2212" i="4"/>
  <c r="K2212" i="4" s="1"/>
  <c r="J2214" i="1"/>
  <c r="K2214" i="1" s="1"/>
  <c r="D2213" i="4"/>
  <c r="E2212" i="4"/>
  <c r="E2212" i="5"/>
  <c r="J2213" i="3"/>
  <c r="K2213" i="3" s="1"/>
  <c r="D2213" i="3"/>
  <c r="E2213" i="3" s="1"/>
  <c r="D2212" i="1"/>
  <c r="E2212" i="1" s="1"/>
  <c r="J2214" i="5" l="1"/>
  <c r="K2214" i="5" s="1"/>
  <c r="J2213" i="4"/>
  <c r="K2213" i="4" s="1"/>
  <c r="J2215" i="1"/>
  <c r="K2215" i="1" s="1"/>
  <c r="D2214" i="4"/>
  <c r="E2213" i="4"/>
  <c r="E2213" i="5"/>
  <c r="J2214" i="3"/>
  <c r="K2214" i="3" s="1"/>
  <c r="D2214" i="3"/>
  <c r="E2214" i="3" s="1"/>
  <c r="D2213" i="1"/>
  <c r="E2213" i="1" s="1"/>
  <c r="J2215" i="5" l="1"/>
  <c r="K2215" i="5" s="1"/>
  <c r="J2214" i="4"/>
  <c r="K2214" i="4" s="1"/>
  <c r="J2216" i="1"/>
  <c r="K2216" i="1" s="1"/>
  <c r="D2215" i="4"/>
  <c r="E2214" i="4"/>
  <c r="E2214" i="5"/>
  <c r="J2215" i="3"/>
  <c r="K2215" i="3" s="1"/>
  <c r="D2215" i="3"/>
  <c r="E2215" i="3" s="1"/>
  <c r="D2214" i="1"/>
  <c r="E2214" i="1" s="1"/>
  <c r="J2216" i="5" l="1"/>
  <c r="K2216" i="5" s="1"/>
  <c r="J2215" i="4"/>
  <c r="K2215" i="4" s="1"/>
  <c r="J2217" i="1"/>
  <c r="K2217" i="1" s="1"/>
  <c r="D2216" i="4"/>
  <c r="E2215" i="4"/>
  <c r="E2215" i="5"/>
  <c r="J2216" i="3"/>
  <c r="K2216" i="3" s="1"/>
  <c r="D2216" i="3"/>
  <c r="E2216" i="3" s="1"/>
  <c r="D2215" i="1"/>
  <c r="E2215" i="1" s="1"/>
  <c r="J2217" i="5" l="1"/>
  <c r="K2217" i="5" s="1"/>
  <c r="J2216" i="4"/>
  <c r="K2216" i="4" s="1"/>
  <c r="J2218" i="1"/>
  <c r="K2218" i="1" s="1"/>
  <c r="D2217" i="4"/>
  <c r="E2216" i="4"/>
  <c r="E2216" i="5"/>
  <c r="J2217" i="3"/>
  <c r="K2217" i="3" s="1"/>
  <c r="D2217" i="3"/>
  <c r="E2217" i="3" s="1"/>
  <c r="D2216" i="1"/>
  <c r="E2216" i="1" s="1"/>
  <c r="J2218" i="5" l="1"/>
  <c r="K2218" i="5" s="1"/>
  <c r="J2217" i="4"/>
  <c r="K2217" i="4" s="1"/>
  <c r="J2219" i="1"/>
  <c r="K2219" i="1" s="1"/>
  <c r="D2218" i="4"/>
  <c r="E2217" i="4"/>
  <c r="E2217" i="5"/>
  <c r="J2218" i="3"/>
  <c r="K2218" i="3" s="1"/>
  <c r="D2218" i="3"/>
  <c r="E2218" i="3" s="1"/>
  <c r="D2217" i="1"/>
  <c r="E2217" i="1" s="1"/>
  <c r="J2219" i="5" l="1"/>
  <c r="K2219" i="5" s="1"/>
  <c r="J2218" i="4"/>
  <c r="K2218" i="4" s="1"/>
  <c r="J2220" i="1"/>
  <c r="K2220" i="1" s="1"/>
  <c r="D2219" i="4"/>
  <c r="E2218" i="4"/>
  <c r="E2218" i="5"/>
  <c r="J2219" i="3"/>
  <c r="K2219" i="3" s="1"/>
  <c r="D2219" i="3"/>
  <c r="E2219" i="3" s="1"/>
  <c r="D2218" i="1"/>
  <c r="E2218" i="1" s="1"/>
  <c r="J2220" i="5" l="1"/>
  <c r="K2220" i="5" s="1"/>
  <c r="J2219" i="4"/>
  <c r="K2219" i="4" s="1"/>
  <c r="J2221" i="1"/>
  <c r="K2221" i="1" s="1"/>
  <c r="D2220" i="4"/>
  <c r="E2219" i="4"/>
  <c r="E2219" i="5"/>
  <c r="J2220" i="3"/>
  <c r="K2220" i="3" s="1"/>
  <c r="D2220" i="3"/>
  <c r="E2220" i="3" s="1"/>
  <c r="D2219" i="1"/>
  <c r="E2219" i="1" s="1"/>
  <c r="J2221" i="5" l="1"/>
  <c r="K2221" i="5" s="1"/>
  <c r="J2220" i="4"/>
  <c r="K2220" i="4" s="1"/>
  <c r="J2222" i="1"/>
  <c r="K2222" i="1" s="1"/>
  <c r="D2221" i="4"/>
  <c r="E2220" i="4"/>
  <c r="E2220" i="5"/>
  <c r="J2221" i="3"/>
  <c r="K2221" i="3" s="1"/>
  <c r="D2221" i="3"/>
  <c r="E2221" i="3" s="1"/>
  <c r="D2220" i="1"/>
  <c r="E2220" i="1" s="1"/>
  <c r="J2222" i="5" l="1"/>
  <c r="K2222" i="5" s="1"/>
  <c r="J2221" i="4"/>
  <c r="K2221" i="4" s="1"/>
  <c r="J2223" i="1"/>
  <c r="K2223" i="1" s="1"/>
  <c r="D2222" i="4"/>
  <c r="E2221" i="4"/>
  <c r="E2221" i="5"/>
  <c r="J2222" i="3"/>
  <c r="K2222" i="3" s="1"/>
  <c r="D2222" i="3"/>
  <c r="E2222" i="3" s="1"/>
  <c r="D2221" i="1"/>
  <c r="E2221" i="1" s="1"/>
  <c r="J2223" i="5" l="1"/>
  <c r="K2223" i="5" s="1"/>
  <c r="J2222" i="4"/>
  <c r="K2222" i="4" s="1"/>
  <c r="J2224" i="1"/>
  <c r="K2224" i="1" s="1"/>
  <c r="D2223" i="4"/>
  <c r="E2222" i="4"/>
  <c r="E2222" i="5"/>
  <c r="J2223" i="3"/>
  <c r="K2223" i="3" s="1"/>
  <c r="D2223" i="3"/>
  <c r="E2223" i="3" s="1"/>
  <c r="D2222" i="1"/>
  <c r="E2222" i="1" s="1"/>
  <c r="J2224" i="5" l="1"/>
  <c r="K2224" i="5" s="1"/>
  <c r="J2223" i="4"/>
  <c r="K2223" i="4" s="1"/>
  <c r="J2225" i="1"/>
  <c r="K2225" i="1" s="1"/>
  <c r="D2224" i="4"/>
  <c r="E2223" i="4"/>
  <c r="E2223" i="5"/>
  <c r="J2224" i="3"/>
  <c r="K2224" i="3" s="1"/>
  <c r="D2224" i="3"/>
  <c r="E2224" i="3" s="1"/>
  <c r="D2223" i="1"/>
  <c r="E2223" i="1" s="1"/>
  <c r="J2225" i="5" l="1"/>
  <c r="K2225" i="5" s="1"/>
  <c r="J2224" i="4"/>
  <c r="K2224" i="4" s="1"/>
  <c r="J2226" i="1"/>
  <c r="K2226" i="1" s="1"/>
  <c r="D2225" i="4"/>
  <c r="E2224" i="4"/>
  <c r="E2224" i="5"/>
  <c r="J2225" i="3"/>
  <c r="K2225" i="3" s="1"/>
  <c r="D2225" i="3"/>
  <c r="E2225" i="3" s="1"/>
  <c r="D2224" i="1"/>
  <c r="E2224" i="1" s="1"/>
  <c r="J2226" i="5" l="1"/>
  <c r="K2226" i="5" s="1"/>
  <c r="J2225" i="4"/>
  <c r="K2225" i="4" s="1"/>
  <c r="J2227" i="1"/>
  <c r="K2227" i="1" s="1"/>
  <c r="D2226" i="4"/>
  <c r="E2225" i="4"/>
  <c r="E2225" i="5"/>
  <c r="J2226" i="3"/>
  <c r="K2226" i="3" s="1"/>
  <c r="D2226" i="3"/>
  <c r="E2226" i="3" s="1"/>
  <c r="D2225" i="1"/>
  <c r="E2225" i="1" s="1"/>
  <c r="J2227" i="5" l="1"/>
  <c r="K2227" i="5" s="1"/>
  <c r="J2226" i="4"/>
  <c r="K2226" i="4" s="1"/>
  <c r="J2228" i="1"/>
  <c r="K2228" i="1" s="1"/>
  <c r="D2227" i="4"/>
  <c r="E2226" i="4"/>
  <c r="E2226" i="5"/>
  <c r="J2227" i="3"/>
  <c r="K2227" i="3" s="1"/>
  <c r="D2227" i="3"/>
  <c r="E2227" i="3" s="1"/>
  <c r="D2226" i="1"/>
  <c r="E2226" i="1" s="1"/>
  <c r="J2228" i="5" l="1"/>
  <c r="K2228" i="5" s="1"/>
  <c r="J2227" i="4"/>
  <c r="K2227" i="4" s="1"/>
  <c r="J2229" i="1"/>
  <c r="K2229" i="1" s="1"/>
  <c r="D2228" i="4"/>
  <c r="E2227" i="4"/>
  <c r="E2227" i="5"/>
  <c r="J2228" i="3"/>
  <c r="K2228" i="3" s="1"/>
  <c r="D2228" i="3"/>
  <c r="E2228" i="3" s="1"/>
  <c r="D2227" i="1"/>
  <c r="E2227" i="1" s="1"/>
  <c r="J2229" i="5" l="1"/>
  <c r="K2229" i="5" s="1"/>
  <c r="J2228" i="4"/>
  <c r="K2228" i="4" s="1"/>
  <c r="J2230" i="1"/>
  <c r="K2230" i="1" s="1"/>
  <c r="D2229" i="4"/>
  <c r="E2228" i="4"/>
  <c r="E2228" i="5"/>
  <c r="J2229" i="3"/>
  <c r="K2229" i="3" s="1"/>
  <c r="D2229" i="3"/>
  <c r="E2229" i="3" s="1"/>
  <c r="D2228" i="1"/>
  <c r="E2228" i="1" s="1"/>
  <c r="J2230" i="5" l="1"/>
  <c r="K2230" i="5" s="1"/>
  <c r="J2229" i="4"/>
  <c r="K2229" i="4" s="1"/>
  <c r="J2231" i="1"/>
  <c r="K2231" i="1" s="1"/>
  <c r="D2230" i="4"/>
  <c r="E2229" i="4"/>
  <c r="E2229" i="5"/>
  <c r="J2230" i="3"/>
  <c r="K2230" i="3" s="1"/>
  <c r="D2230" i="3"/>
  <c r="E2230" i="3" s="1"/>
  <c r="D2229" i="1"/>
  <c r="E2229" i="1" s="1"/>
  <c r="J2231" i="5" l="1"/>
  <c r="K2231" i="5" s="1"/>
  <c r="J2230" i="4"/>
  <c r="K2230" i="4" s="1"/>
  <c r="J2232" i="1"/>
  <c r="K2232" i="1" s="1"/>
  <c r="D2231" i="4"/>
  <c r="E2230" i="4"/>
  <c r="E2230" i="5"/>
  <c r="J2231" i="3"/>
  <c r="K2231" i="3" s="1"/>
  <c r="D2231" i="3"/>
  <c r="E2231" i="3" s="1"/>
  <c r="D2230" i="1"/>
  <c r="E2230" i="1" s="1"/>
  <c r="J2232" i="5" l="1"/>
  <c r="K2232" i="5" s="1"/>
  <c r="J2231" i="4"/>
  <c r="K2231" i="4" s="1"/>
  <c r="J2233" i="1"/>
  <c r="K2233" i="1" s="1"/>
  <c r="D2232" i="4"/>
  <c r="E2231" i="4"/>
  <c r="E2231" i="5"/>
  <c r="J2232" i="3"/>
  <c r="K2232" i="3" s="1"/>
  <c r="D2232" i="3"/>
  <c r="E2232" i="3" s="1"/>
  <c r="D2231" i="1"/>
  <c r="E2231" i="1" s="1"/>
  <c r="J2233" i="5" l="1"/>
  <c r="K2233" i="5" s="1"/>
  <c r="J2232" i="4"/>
  <c r="K2232" i="4" s="1"/>
  <c r="J2234" i="1"/>
  <c r="K2234" i="1" s="1"/>
  <c r="D2233" i="4"/>
  <c r="E2232" i="4"/>
  <c r="E2232" i="5"/>
  <c r="J2233" i="3"/>
  <c r="K2233" i="3" s="1"/>
  <c r="D2233" i="3"/>
  <c r="E2233" i="3" s="1"/>
  <c r="D2232" i="1"/>
  <c r="E2232" i="1" s="1"/>
  <c r="J2234" i="5" l="1"/>
  <c r="K2234" i="5" s="1"/>
  <c r="J2233" i="4"/>
  <c r="K2233" i="4" s="1"/>
  <c r="J2235" i="1"/>
  <c r="K2235" i="1" s="1"/>
  <c r="D2234" i="4"/>
  <c r="E2233" i="4"/>
  <c r="E2233" i="5"/>
  <c r="J2234" i="3"/>
  <c r="K2234" i="3" s="1"/>
  <c r="D2234" i="3"/>
  <c r="E2234" i="3" s="1"/>
  <c r="D2233" i="1"/>
  <c r="E2233" i="1" s="1"/>
  <c r="J2235" i="5" l="1"/>
  <c r="K2235" i="5" s="1"/>
  <c r="J2234" i="4"/>
  <c r="K2234" i="4" s="1"/>
  <c r="J2236" i="1"/>
  <c r="K2236" i="1" s="1"/>
  <c r="D2235" i="4"/>
  <c r="E2234" i="4"/>
  <c r="E2234" i="5"/>
  <c r="J2235" i="3"/>
  <c r="K2235" i="3" s="1"/>
  <c r="D2235" i="3"/>
  <c r="E2235" i="3" s="1"/>
  <c r="D2234" i="1"/>
  <c r="E2234" i="1" s="1"/>
  <c r="J2236" i="5" l="1"/>
  <c r="K2236" i="5" s="1"/>
  <c r="J2235" i="4"/>
  <c r="K2235" i="4" s="1"/>
  <c r="J2237" i="1"/>
  <c r="K2237" i="1" s="1"/>
  <c r="D2236" i="4"/>
  <c r="E2235" i="4"/>
  <c r="E2235" i="5"/>
  <c r="J2236" i="3"/>
  <c r="K2236" i="3" s="1"/>
  <c r="D2236" i="3"/>
  <c r="E2236" i="3" s="1"/>
  <c r="D2235" i="1"/>
  <c r="E2235" i="1" s="1"/>
  <c r="J2237" i="5" l="1"/>
  <c r="K2237" i="5" s="1"/>
  <c r="J2236" i="4"/>
  <c r="K2236" i="4" s="1"/>
  <c r="J2238" i="1"/>
  <c r="K2238" i="1" s="1"/>
  <c r="D2237" i="4"/>
  <c r="E2236" i="4"/>
  <c r="E2236" i="5"/>
  <c r="J2237" i="3"/>
  <c r="K2237" i="3" s="1"/>
  <c r="D2237" i="3"/>
  <c r="E2237" i="3" s="1"/>
  <c r="D2236" i="1"/>
  <c r="E2236" i="1" s="1"/>
  <c r="J2238" i="5" l="1"/>
  <c r="K2238" i="5" s="1"/>
  <c r="J2237" i="4"/>
  <c r="K2237" i="4" s="1"/>
  <c r="J2239" i="1"/>
  <c r="K2239" i="1" s="1"/>
  <c r="D2238" i="4"/>
  <c r="E2237" i="4"/>
  <c r="E2237" i="5"/>
  <c r="J2238" i="3"/>
  <c r="K2238" i="3" s="1"/>
  <c r="D2238" i="3"/>
  <c r="E2238" i="3" s="1"/>
  <c r="D2237" i="1"/>
  <c r="E2237" i="1" s="1"/>
  <c r="J2239" i="5" l="1"/>
  <c r="K2239" i="5" s="1"/>
  <c r="J2238" i="4"/>
  <c r="K2238" i="4" s="1"/>
  <c r="J2240" i="1"/>
  <c r="K2240" i="1" s="1"/>
  <c r="D2239" i="4"/>
  <c r="E2238" i="4"/>
  <c r="E2238" i="5"/>
  <c r="J2239" i="3"/>
  <c r="K2239" i="3" s="1"/>
  <c r="D2239" i="3"/>
  <c r="E2239" i="3" s="1"/>
  <c r="D2238" i="1"/>
  <c r="E2238" i="1" s="1"/>
  <c r="J2240" i="5" l="1"/>
  <c r="K2240" i="5" s="1"/>
  <c r="J2239" i="4"/>
  <c r="K2239" i="4" s="1"/>
  <c r="J2241" i="1"/>
  <c r="K2241" i="1" s="1"/>
  <c r="D2240" i="4"/>
  <c r="E2239" i="4"/>
  <c r="E2239" i="5"/>
  <c r="J2240" i="3"/>
  <c r="K2240" i="3" s="1"/>
  <c r="D2240" i="3"/>
  <c r="E2240" i="3" s="1"/>
  <c r="D2239" i="1"/>
  <c r="E2239" i="1" s="1"/>
  <c r="J2241" i="5" l="1"/>
  <c r="K2241" i="5" s="1"/>
  <c r="J2240" i="4"/>
  <c r="K2240" i="4" s="1"/>
  <c r="J2242" i="1"/>
  <c r="K2242" i="1" s="1"/>
  <c r="D2241" i="4"/>
  <c r="E2240" i="4"/>
  <c r="E2240" i="5"/>
  <c r="J2241" i="3"/>
  <c r="K2241" i="3" s="1"/>
  <c r="D2241" i="3"/>
  <c r="E2241" i="3" s="1"/>
  <c r="D2240" i="1"/>
  <c r="E2240" i="1" s="1"/>
  <c r="J2242" i="5" l="1"/>
  <c r="K2242" i="5" s="1"/>
  <c r="J2241" i="4"/>
  <c r="K2241" i="4" s="1"/>
  <c r="J2243" i="1"/>
  <c r="K2243" i="1" s="1"/>
  <c r="D2242" i="4"/>
  <c r="E2241" i="4"/>
  <c r="E2241" i="5"/>
  <c r="J2242" i="3"/>
  <c r="K2242" i="3" s="1"/>
  <c r="D2242" i="3"/>
  <c r="E2242" i="3" s="1"/>
  <c r="D2241" i="1"/>
  <c r="E2241" i="1" s="1"/>
  <c r="J2243" i="5" l="1"/>
  <c r="K2243" i="5" s="1"/>
  <c r="J2242" i="4"/>
  <c r="K2242" i="4" s="1"/>
  <c r="J2244" i="1"/>
  <c r="K2244" i="1" s="1"/>
  <c r="D2243" i="4"/>
  <c r="E2242" i="4"/>
  <c r="E2242" i="5"/>
  <c r="J2243" i="3"/>
  <c r="K2243" i="3" s="1"/>
  <c r="D2243" i="3"/>
  <c r="E2243" i="3" s="1"/>
  <c r="D2242" i="1"/>
  <c r="E2242" i="1" s="1"/>
  <c r="J2244" i="5" l="1"/>
  <c r="K2244" i="5" s="1"/>
  <c r="J2243" i="4"/>
  <c r="K2243" i="4" s="1"/>
  <c r="J2245" i="1"/>
  <c r="K2245" i="1" s="1"/>
  <c r="D2244" i="4"/>
  <c r="E2243" i="4"/>
  <c r="E2243" i="5"/>
  <c r="J2244" i="3"/>
  <c r="K2244" i="3" s="1"/>
  <c r="D2244" i="3"/>
  <c r="E2244" i="3" s="1"/>
  <c r="D2243" i="1"/>
  <c r="E2243" i="1" s="1"/>
  <c r="J2245" i="5" l="1"/>
  <c r="K2245" i="5" s="1"/>
  <c r="J2244" i="4"/>
  <c r="K2244" i="4" s="1"/>
  <c r="J2246" i="1"/>
  <c r="K2246" i="1" s="1"/>
  <c r="D2245" i="4"/>
  <c r="E2244" i="4"/>
  <c r="E2244" i="5"/>
  <c r="J2245" i="3"/>
  <c r="K2245" i="3" s="1"/>
  <c r="D2245" i="3"/>
  <c r="E2245" i="3" s="1"/>
  <c r="D2244" i="1"/>
  <c r="E2244" i="1" s="1"/>
  <c r="J2246" i="5" l="1"/>
  <c r="K2246" i="5" s="1"/>
  <c r="J2245" i="4"/>
  <c r="K2245" i="4" s="1"/>
  <c r="J2247" i="1"/>
  <c r="K2247" i="1" s="1"/>
  <c r="D2246" i="4"/>
  <c r="E2245" i="4"/>
  <c r="E2245" i="5"/>
  <c r="J2246" i="3"/>
  <c r="K2246" i="3" s="1"/>
  <c r="D2246" i="3"/>
  <c r="E2246" i="3" s="1"/>
  <c r="D2245" i="1"/>
  <c r="E2245" i="1" s="1"/>
  <c r="J2247" i="5" l="1"/>
  <c r="K2247" i="5" s="1"/>
  <c r="J2246" i="4"/>
  <c r="K2246" i="4" s="1"/>
  <c r="J2248" i="1"/>
  <c r="K2248" i="1" s="1"/>
  <c r="D2247" i="4"/>
  <c r="E2246" i="4"/>
  <c r="E2246" i="5"/>
  <c r="J2247" i="3"/>
  <c r="K2247" i="3" s="1"/>
  <c r="D2247" i="3"/>
  <c r="E2247" i="3" s="1"/>
  <c r="D2246" i="1"/>
  <c r="E2246" i="1" s="1"/>
  <c r="J2248" i="5" l="1"/>
  <c r="K2248" i="5" s="1"/>
  <c r="J2247" i="4"/>
  <c r="K2247" i="4" s="1"/>
  <c r="J2249" i="1"/>
  <c r="K2249" i="1" s="1"/>
  <c r="D2248" i="4"/>
  <c r="E2247" i="4"/>
  <c r="E2247" i="5"/>
  <c r="J2248" i="3"/>
  <c r="K2248" i="3" s="1"/>
  <c r="D2248" i="3"/>
  <c r="E2248" i="3" s="1"/>
  <c r="D2247" i="1"/>
  <c r="E2247" i="1" s="1"/>
  <c r="J2249" i="5" l="1"/>
  <c r="K2249" i="5" s="1"/>
  <c r="J2248" i="4"/>
  <c r="K2248" i="4" s="1"/>
  <c r="J2250" i="1"/>
  <c r="K2250" i="1" s="1"/>
  <c r="D2249" i="4"/>
  <c r="E2248" i="4"/>
  <c r="E2248" i="5"/>
  <c r="J2249" i="3"/>
  <c r="K2249" i="3" s="1"/>
  <c r="D2249" i="3"/>
  <c r="E2249" i="3" s="1"/>
  <c r="D2248" i="1"/>
  <c r="E2248" i="1" s="1"/>
  <c r="J2250" i="5" l="1"/>
  <c r="K2250" i="5" s="1"/>
  <c r="J2249" i="4"/>
  <c r="K2249" i="4" s="1"/>
  <c r="J2251" i="1"/>
  <c r="K2251" i="1" s="1"/>
  <c r="D2250" i="4"/>
  <c r="E2249" i="4"/>
  <c r="E2249" i="5"/>
  <c r="J2250" i="3"/>
  <c r="K2250" i="3" s="1"/>
  <c r="D2250" i="3"/>
  <c r="E2250" i="3" s="1"/>
  <c r="D2249" i="1"/>
  <c r="E2249" i="1" s="1"/>
  <c r="J2251" i="5" l="1"/>
  <c r="K2251" i="5" s="1"/>
  <c r="J2250" i="4"/>
  <c r="K2250" i="4" s="1"/>
  <c r="J2252" i="1"/>
  <c r="K2252" i="1" s="1"/>
  <c r="D2251" i="4"/>
  <c r="E2250" i="4"/>
  <c r="E2250" i="5"/>
  <c r="J2251" i="3"/>
  <c r="K2251" i="3" s="1"/>
  <c r="D2251" i="3"/>
  <c r="E2251" i="3" s="1"/>
  <c r="D2250" i="1"/>
  <c r="E2250" i="1" s="1"/>
  <c r="J2252" i="5" l="1"/>
  <c r="K2252" i="5" s="1"/>
  <c r="J2251" i="4"/>
  <c r="K2251" i="4" s="1"/>
  <c r="J2253" i="1"/>
  <c r="K2253" i="1" s="1"/>
  <c r="D2252" i="4"/>
  <c r="E2251" i="4"/>
  <c r="E2251" i="5"/>
  <c r="J2252" i="3"/>
  <c r="K2252" i="3" s="1"/>
  <c r="D2252" i="3"/>
  <c r="E2252" i="3" s="1"/>
  <c r="D2251" i="1"/>
  <c r="E2251" i="1" s="1"/>
  <c r="J2253" i="5" l="1"/>
  <c r="K2253" i="5" s="1"/>
  <c r="J2252" i="4"/>
  <c r="K2252" i="4" s="1"/>
  <c r="J2254" i="1"/>
  <c r="K2254" i="1" s="1"/>
  <c r="D2253" i="4"/>
  <c r="E2252" i="4"/>
  <c r="E2252" i="5"/>
  <c r="J2253" i="3"/>
  <c r="K2253" i="3" s="1"/>
  <c r="D2253" i="3"/>
  <c r="E2253" i="3" s="1"/>
  <c r="D2252" i="1"/>
  <c r="E2252" i="1" s="1"/>
  <c r="J2254" i="5" l="1"/>
  <c r="K2254" i="5" s="1"/>
  <c r="J2253" i="4"/>
  <c r="K2253" i="4" s="1"/>
  <c r="J2255" i="1"/>
  <c r="K2255" i="1" s="1"/>
  <c r="D2254" i="4"/>
  <c r="E2253" i="4"/>
  <c r="E2253" i="5"/>
  <c r="J2254" i="3"/>
  <c r="K2254" i="3" s="1"/>
  <c r="D2254" i="3"/>
  <c r="E2254" i="3" s="1"/>
  <c r="D2253" i="1"/>
  <c r="E2253" i="1" s="1"/>
  <c r="J2255" i="5" l="1"/>
  <c r="K2255" i="5" s="1"/>
  <c r="J2254" i="4"/>
  <c r="K2254" i="4" s="1"/>
  <c r="J2256" i="1"/>
  <c r="K2256" i="1" s="1"/>
  <c r="D2255" i="4"/>
  <c r="E2254" i="4"/>
  <c r="E2254" i="5"/>
  <c r="J2255" i="3"/>
  <c r="K2255" i="3" s="1"/>
  <c r="D2255" i="3"/>
  <c r="E2255" i="3" s="1"/>
  <c r="D2254" i="1"/>
  <c r="E2254" i="1" s="1"/>
  <c r="J2256" i="5" l="1"/>
  <c r="K2256" i="5" s="1"/>
  <c r="J2255" i="4"/>
  <c r="K2255" i="4" s="1"/>
  <c r="J2257" i="1"/>
  <c r="K2257" i="1" s="1"/>
  <c r="D2256" i="4"/>
  <c r="E2255" i="4"/>
  <c r="E2255" i="5"/>
  <c r="J2256" i="3"/>
  <c r="K2256" i="3" s="1"/>
  <c r="D2256" i="3"/>
  <c r="E2256" i="3" s="1"/>
  <c r="D2255" i="1"/>
  <c r="E2255" i="1" s="1"/>
  <c r="J2257" i="5" l="1"/>
  <c r="K2257" i="5" s="1"/>
  <c r="J2256" i="4"/>
  <c r="K2256" i="4" s="1"/>
  <c r="J2258" i="1"/>
  <c r="K2258" i="1" s="1"/>
  <c r="D2257" i="4"/>
  <c r="E2256" i="4"/>
  <c r="E2256" i="5"/>
  <c r="J2257" i="3"/>
  <c r="K2257" i="3" s="1"/>
  <c r="D2257" i="3"/>
  <c r="E2257" i="3" s="1"/>
  <c r="D2256" i="1"/>
  <c r="E2256" i="1" s="1"/>
  <c r="J2258" i="5" l="1"/>
  <c r="K2258" i="5" s="1"/>
  <c r="J2257" i="4"/>
  <c r="K2257" i="4" s="1"/>
  <c r="J2259" i="1"/>
  <c r="K2259" i="1" s="1"/>
  <c r="D2258" i="4"/>
  <c r="E2257" i="4"/>
  <c r="E2257" i="5"/>
  <c r="J2258" i="3"/>
  <c r="K2258" i="3" s="1"/>
  <c r="D2258" i="3"/>
  <c r="E2258" i="3" s="1"/>
  <c r="D2257" i="1"/>
  <c r="E2257" i="1" s="1"/>
  <c r="J2259" i="5" l="1"/>
  <c r="K2259" i="5" s="1"/>
  <c r="J2258" i="4"/>
  <c r="K2258" i="4" s="1"/>
  <c r="J2260" i="1"/>
  <c r="K2260" i="1" s="1"/>
  <c r="D2259" i="4"/>
  <c r="E2258" i="4"/>
  <c r="E2258" i="5"/>
  <c r="J2259" i="3"/>
  <c r="K2259" i="3" s="1"/>
  <c r="D2259" i="3"/>
  <c r="E2259" i="3" s="1"/>
  <c r="D2258" i="1"/>
  <c r="E2258" i="1" s="1"/>
  <c r="J2260" i="5" l="1"/>
  <c r="K2260" i="5" s="1"/>
  <c r="J2259" i="4"/>
  <c r="K2259" i="4" s="1"/>
  <c r="J2261" i="1"/>
  <c r="K2261" i="1" s="1"/>
  <c r="D2260" i="4"/>
  <c r="E2259" i="4"/>
  <c r="E2259" i="5"/>
  <c r="J2260" i="3"/>
  <c r="K2260" i="3" s="1"/>
  <c r="D2260" i="3"/>
  <c r="E2260" i="3" s="1"/>
  <c r="D2259" i="1"/>
  <c r="E2259" i="1" s="1"/>
  <c r="J2261" i="5" l="1"/>
  <c r="K2261" i="5" s="1"/>
  <c r="J2260" i="4"/>
  <c r="K2260" i="4" s="1"/>
  <c r="J2262" i="1"/>
  <c r="K2262" i="1" s="1"/>
  <c r="D2261" i="4"/>
  <c r="E2260" i="4"/>
  <c r="E2260" i="5"/>
  <c r="J2261" i="3"/>
  <c r="K2261" i="3" s="1"/>
  <c r="D2261" i="3"/>
  <c r="E2261" i="3" s="1"/>
  <c r="D2260" i="1"/>
  <c r="E2260" i="1" s="1"/>
  <c r="J2262" i="5" l="1"/>
  <c r="K2262" i="5" s="1"/>
  <c r="J2261" i="4"/>
  <c r="K2261" i="4" s="1"/>
  <c r="J2263" i="1"/>
  <c r="K2263" i="1" s="1"/>
  <c r="D2262" i="4"/>
  <c r="E2261" i="4"/>
  <c r="E2261" i="5"/>
  <c r="J2262" i="3"/>
  <c r="K2262" i="3" s="1"/>
  <c r="D2262" i="3"/>
  <c r="E2262" i="3" s="1"/>
  <c r="D2261" i="1"/>
  <c r="E2261" i="1" s="1"/>
  <c r="J2263" i="5" l="1"/>
  <c r="K2263" i="5" s="1"/>
  <c r="J2262" i="4"/>
  <c r="K2262" i="4" s="1"/>
  <c r="J2264" i="1"/>
  <c r="K2264" i="1" s="1"/>
  <c r="D2263" i="4"/>
  <c r="E2262" i="4"/>
  <c r="E2262" i="5"/>
  <c r="J2263" i="3"/>
  <c r="K2263" i="3" s="1"/>
  <c r="D2263" i="3"/>
  <c r="E2263" i="3" s="1"/>
  <c r="D2262" i="1"/>
  <c r="E2262" i="1" s="1"/>
  <c r="J2264" i="5" l="1"/>
  <c r="K2264" i="5" s="1"/>
  <c r="J2263" i="4"/>
  <c r="K2263" i="4" s="1"/>
  <c r="J2265" i="1"/>
  <c r="K2265" i="1" s="1"/>
  <c r="D2264" i="4"/>
  <c r="E2263" i="4"/>
  <c r="E2263" i="5"/>
  <c r="J2264" i="3"/>
  <c r="K2264" i="3" s="1"/>
  <c r="D2264" i="3"/>
  <c r="E2264" i="3" s="1"/>
  <c r="D2263" i="1"/>
  <c r="E2263" i="1" s="1"/>
  <c r="J2265" i="5" l="1"/>
  <c r="K2265" i="5" s="1"/>
  <c r="J2264" i="4"/>
  <c r="K2264" i="4" s="1"/>
  <c r="J2266" i="1"/>
  <c r="K2266" i="1" s="1"/>
  <c r="D2265" i="4"/>
  <c r="E2264" i="4"/>
  <c r="E2264" i="5"/>
  <c r="J2265" i="3"/>
  <c r="K2265" i="3" s="1"/>
  <c r="D2265" i="3"/>
  <c r="E2265" i="3" s="1"/>
  <c r="D2264" i="1"/>
  <c r="E2264" i="1" s="1"/>
  <c r="J2266" i="5" l="1"/>
  <c r="K2266" i="5" s="1"/>
  <c r="J2265" i="4"/>
  <c r="K2265" i="4" s="1"/>
  <c r="J2267" i="1"/>
  <c r="K2267" i="1" s="1"/>
  <c r="D2266" i="4"/>
  <c r="E2265" i="4"/>
  <c r="E2265" i="5"/>
  <c r="J2266" i="3"/>
  <c r="K2266" i="3" s="1"/>
  <c r="D2266" i="3"/>
  <c r="E2266" i="3" s="1"/>
  <c r="D2265" i="1"/>
  <c r="E2265" i="1" s="1"/>
  <c r="J2267" i="5" l="1"/>
  <c r="K2267" i="5" s="1"/>
  <c r="J2266" i="4"/>
  <c r="K2266" i="4" s="1"/>
  <c r="J2268" i="1"/>
  <c r="K2268" i="1" s="1"/>
  <c r="D2267" i="4"/>
  <c r="E2266" i="4"/>
  <c r="E2266" i="5"/>
  <c r="J2267" i="3"/>
  <c r="K2267" i="3" s="1"/>
  <c r="D2267" i="3"/>
  <c r="E2267" i="3" s="1"/>
  <c r="D2266" i="1"/>
  <c r="E2266" i="1" s="1"/>
  <c r="J2268" i="5" l="1"/>
  <c r="K2268" i="5" s="1"/>
  <c r="J2267" i="4"/>
  <c r="K2267" i="4" s="1"/>
  <c r="J2269" i="1"/>
  <c r="K2269" i="1" s="1"/>
  <c r="D2268" i="4"/>
  <c r="E2267" i="4"/>
  <c r="E2267" i="5"/>
  <c r="J2268" i="3"/>
  <c r="K2268" i="3" s="1"/>
  <c r="D2268" i="3"/>
  <c r="E2268" i="3" s="1"/>
  <c r="D2267" i="1"/>
  <c r="E2267" i="1" s="1"/>
  <c r="J2269" i="5" l="1"/>
  <c r="K2269" i="5" s="1"/>
  <c r="J2268" i="4"/>
  <c r="K2268" i="4" s="1"/>
  <c r="J2270" i="1"/>
  <c r="K2270" i="1" s="1"/>
  <c r="D2269" i="4"/>
  <c r="E2268" i="4"/>
  <c r="E2268" i="5"/>
  <c r="J2269" i="3"/>
  <c r="K2269" i="3" s="1"/>
  <c r="D2269" i="3"/>
  <c r="E2269" i="3" s="1"/>
  <c r="D2268" i="1"/>
  <c r="E2268" i="1" s="1"/>
  <c r="J2270" i="5" l="1"/>
  <c r="K2270" i="5" s="1"/>
  <c r="J2269" i="4"/>
  <c r="K2269" i="4" s="1"/>
  <c r="J2271" i="1"/>
  <c r="K2271" i="1" s="1"/>
  <c r="D2270" i="4"/>
  <c r="E2269" i="4"/>
  <c r="E2269" i="5"/>
  <c r="J2270" i="3"/>
  <c r="K2270" i="3" s="1"/>
  <c r="D2270" i="3"/>
  <c r="E2270" i="3" s="1"/>
  <c r="D2269" i="1"/>
  <c r="E2269" i="1" s="1"/>
  <c r="J2271" i="5" l="1"/>
  <c r="K2271" i="5" s="1"/>
  <c r="J2270" i="4"/>
  <c r="K2270" i="4" s="1"/>
  <c r="J2272" i="1"/>
  <c r="K2272" i="1" s="1"/>
  <c r="D2271" i="4"/>
  <c r="E2270" i="4"/>
  <c r="E2270" i="5"/>
  <c r="J2271" i="3"/>
  <c r="K2271" i="3" s="1"/>
  <c r="D2271" i="3"/>
  <c r="E2271" i="3" s="1"/>
  <c r="D2270" i="1"/>
  <c r="E2270" i="1" s="1"/>
  <c r="J2272" i="5" l="1"/>
  <c r="K2272" i="5" s="1"/>
  <c r="J2271" i="4"/>
  <c r="K2271" i="4" s="1"/>
  <c r="J2273" i="1"/>
  <c r="K2273" i="1" s="1"/>
  <c r="D2272" i="4"/>
  <c r="E2271" i="4"/>
  <c r="E2271" i="5"/>
  <c r="J2272" i="3"/>
  <c r="K2272" i="3" s="1"/>
  <c r="D2272" i="3"/>
  <c r="E2272" i="3" s="1"/>
  <c r="D2271" i="1"/>
  <c r="E2271" i="1" s="1"/>
  <c r="J2273" i="5" l="1"/>
  <c r="K2273" i="5" s="1"/>
  <c r="J2272" i="4"/>
  <c r="K2272" i="4" s="1"/>
  <c r="J2274" i="1"/>
  <c r="K2274" i="1" s="1"/>
  <c r="D2273" i="4"/>
  <c r="E2272" i="4"/>
  <c r="E2272" i="5"/>
  <c r="J2273" i="3"/>
  <c r="K2273" i="3" s="1"/>
  <c r="D2273" i="3"/>
  <c r="E2273" i="3" s="1"/>
  <c r="D2272" i="1"/>
  <c r="E2272" i="1" s="1"/>
  <c r="J2274" i="5" l="1"/>
  <c r="K2274" i="5" s="1"/>
  <c r="J2273" i="4"/>
  <c r="K2273" i="4" s="1"/>
  <c r="J2275" i="1"/>
  <c r="K2275" i="1" s="1"/>
  <c r="D2274" i="4"/>
  <c r="E2273" i="4"/>
  <c r="E2273" i="5"/>
  <c r="J2274" i="3"/>
  <c r="K2274" i="3" s="1"/>
  <c r="D2274" i="3"/>
  <c r="E2274" i="3" s="1"/>
  <c r="D2273" i="1"/>
  <c r="E2273" i="1" s="1"/>
  <c r="J2275" i="5" l="1"/>
  <c r="K2275" i="5" s="1"/>
  <c r="J2274" i="4"/>
  <c r="K2274" i="4" s="1"/>
  <c r="J2276" i="1"/>
  <c r="K2276" i="1" s="1"/>
  <c r="D2275" i="4"/>
  <c r="E2274" i="4"/>
  <c r="E2274" i="5"/>
  <c r="J2275" i="3"/>
  <c r="K2275" i="3" s="1"/>
  <c r="D2275" i="3"/>
  <c r="E2275" i="3" s="1"/>
  <c r="D2274" i="1"/>
  <c r="E2274" i="1" s="1"/>
  <c r="J2276" i="5" l="1"/>
  <c r="K2276" i="5" s="1"/>
  <c r="J2275" i="4"/>
  <c r="K2275" i="4" s="1"/>
  <c r="J2277" i="1"/>
  <c r="K2277" i="1" s="1"/>
  <c r="D2276" i="4"/>
  <c r="E2275" i="4"/>
  <c r="E2275" i="5"/>
  <c r="J2276" i="3"/>
  <c r="K2276" i="3" s="1"/>
  <c r="D2276" i="3"/>
  <c r="E2276" i="3" s="1"/>
  <c r="D2275" i="1"/>
  <c r="E2275" i="1" s="1"/>
  <c r="J2277" i="5" l="1"/>
  <c r="K2277" i="5" s="1"/>
  <c r="J2276" i="4"/>
  <c r="K2276" i="4" s="1"/>
  <c r="J2278" i="1"/>
  <c r="K2278" i="1" s="1"/>
  <c r="D2277" i="4"/>
  <c r="E2276" i="4"/>
  <c r="E2276" i="5"/>
  <c r="J2277" i="3"/>
  <c r="K2277" i="3" s="1"/>
  <c r="D2277" i="3"/>
  <c r="E2277" i="3" s="1"/>
  <c r="D2276" i="1"/>
  <c r="E2276" i="1" s="1"/>
  <c r="J2278" i="5" l="1"/>
  <c r="K2278" i="5" s="1"/>
  <c r="J2277" i="4"/>
  <c r="K2277" i="4" s="1"/>
  <c r="J2279" i="1"/>
  <c r="K2279" i="1" s="1"/>
  <c r="D2278" i="4"/>
  <c r="E2277" i="4"/>
  <c r="E2277" i="5"/>
  <c r="J2278" i="3"/>
  <c r="K2278" i="3" s="1"/>
  <c r="D2278" i="3"/>
  <c r="E2278" i="3" s="1"/>
  <c r="D2277" i="1"/>
  <c r="E2277" i="1" s="1"/>
  <c r="J2279" i="5" l="1"/>
  <c r="K2279" i="5" s="1"/>
  <c r="J2278" i="4"/>
  <c r="K2278" i="4" s="1"/>
  <c r="J2280" i="1"/>
  <c r="K2280" i="1" s="1"/>
  <c r="D2279" i="4"/>
  <c r="E2278" i="4"/>
  <c r="E2278" i="5"/>
  <c r="J2279" i="3"/>
  <c r="K2279" i="3" s="1"/>
  <c r="D2279" i="3"/>
  <c r="E2279" i="3" s="1"/>
  <c r="D2278" i="1"/>
  <c r="E2278" i="1" s="1"/>
  <c r="J2280" i="5" l="1"/>
  <c r="K2280" i="5" s="1"/>
  <c r="J2279" i="4"/>
  <c r="K2279" i="4" s="1"/>
  <c r="J2281" i="1"/>
  <c r="K2281" i="1" s="1"/>
  <c r="D2280" i="4"/>
  <c r="E2279" i="4"/>
  <c r="E2279" i="5"/>
  <c r="J2280" i="3"/>
  <c r="K2280" i="3" s="1"/>
  <c r="D2280" i="3"/>
  <c r="E2280" i="3" s="1"/>
  <c r="D2279" i="1"/>
  <c r="E2279" i="1" s="1"/>
  <c r="J2281" i="5" l="1"/>
  <c r="K2281" i="5" s="1"/>
  <c r="J2280" i="4"/>
  <c r="K2280" i="4" s="1"/>
  <c r="J2282" i="1"/>
  <c r="K2282" i="1" s="1"/>
  <c r="D2281" i="4"/>
  <c r="E2280" i="4"/>
  <c r="E2280" i="5"/>
  <c r="J2281" i="3"/>
  <c r="K2281" i="3" s="1"/>
  <c r="D2281" i="3"/>
  <c r="E2281" i="3" s="1"/>
  <c r="D2280" i="1"/>
  <c r="E2280" i="1" s="1"/>
  <c r="J2282" i="5" l="1"/>
  <c r="K2282" i="5" s="1"/>
  <c r="J2281" i="4"/>
  <c r="K2281" i="4" s="1"/>
  <c r="J2283" i="1"/>
  <c r="K2283" i="1" s="1"/>
  <c r="D2282" i="4"/>
  <c r="E2281" i="4"/>
  <c r="E2281" i="5"/>
  <c r="J2282" i="3"/>
  <c r="K2282" i="3" s="1"/>
  <c r="D2282" i="3"/>
  <c r="E2282" i="3" s="1"/>
  <c r="D2281" i="1"/>
  <c r="E2281" i="1" s="1"/>
  <c r="J2283" i="5" l="1"/>
  <c r="K2283" i="5" s="1"/>
  <c r="J2282" i="4"/>
  <c r="K2282" i="4" s="1"/>
  <c r="J2284" i="1"/>
  <c r="K2284" i="1" s="1"/>
  <c r="D2283" i="4"/>
  <c r="E2282" i="4"/>
  <c r="E2282" i="5"/>
  <c r="J2283" i="3"/>
  <c r="K2283" i="3" s="1"/>
  <c r="D2283" i="3"/>
  <c r="E2283" i="3" s="1"/>
  <c r="D2282" i="1"/>
  <c r="E2282" i="1" s="1"/>
  <c r="J2284" i="5" l="1"/>
  <c r="K2284" i="5" s="1"/>
  <c r="J2283" i="4"/>
  <c r="K2283" i="4" s="1"/>
  <c r="J2285" i="1"/>
  <c r="K2285" i="1" s="1"/>
  <c r="D2284" i="4"/>
  <c r="E2283" i="4"/>
  <c r="E2283" i="5"/>
  <c r="J2284" i="3"/>
  <c r="K2284" i="3" s="1"/>
  <c r="D2284" i="3"/>
  <c r="E2284" i="3" s="1"/>
  <c r="D2283" i="1"/>
  <c r="E2283" i="1" s="1"/>
  <c r="J2285" i="5" l="1"/>
  <c r="K2285" i="5" s="1"/>
  <c r="J2284" i="4"/>
  <c r="K2284" i="4" s="1"/>
  <c r="J2286" i="1"/>
  <c r="K2286" i="1" s="1"/>
  <c r="D2285" i="4"/>
  <c r="E2284" i="4"/>
  <c r="E2284" i="5"/>
  <c r="J2285" i="3"/>
  <c r="K2285" i="3" s="1"/>
  <c r="D2285" i="3"/>
  <c r="E2285" i="3" s="1"/>
  <c r="D2284" i="1"/>
  <c r="E2284" i="1" s="1"/>
  <c r="J2286" i="5" l="1"/>
  <c r="K2286" i="5" s="1"/>
  <c r="J2285" i="4"/>
  <c r="K2285" i="4" s="1"/>
  <c r="J2287" i="1"/>
  <c r="K2287" i="1" s="1"/>
  <c r="D2286" i="4"/>
  <c r="E2285" i="4"/>
  <c r="E2285" i="5"/>
  <c r="J2286" i="3"/>
  <c r="K2286" i="3" s="1"/>
  <c r="D2286" i="3"/>
  <c r="E2286" i="3" s="1"/>
  <c r="D2285" i="1"/>
  <c r="E2285" i="1" s="1"/>
  <c r="J2287" i="5" l="1"/>
  <c r="K2287" i="5" s="1"/>
  <c r="J2286" i="4"/>
  <c r="K2286" i="4" s="1"/>
  <c r="J2288" i="1"/>
  <c r="K2288" i="1" s="1"/>
  <c r="D2287" i="4"/>
  <c r="E2286" i="4"/>
  <c r="E2286" i="5"/>
  <c r="J2287" i="3"/>
  <c r="K2287" i="3" s="1"/>
  <c r="D2287" i="3"/>
  <c r="E2287" i="3" s="1"/>
  <c r="D2286" i="1"/>
  <c r="E2286" i="1" s="1"/>
  <c r="J2288" i="5" l="1"/>
  <c r="K2288" i="5" s="1"/>
  <c r="J2287" i="4"/>
  <c r="K2287" i="4" s="1"/>
  <c r="J2289" i="1"/>
  <c r="K2289" i="1" s="1"/>
  <c r="D2288" i="4"/>
  <c r="E2287" i="4"/>
  <c r="E2287" i="5"/>
  <c r="J2288" i="3"/>
  <c r="K2288" i="3" s="1"/>
  <c r="D2288" i="3"/>
  <c r="E2288" i="3" s="1"/>
  <c r="D2287" i="1"/>
  <c r="E2287" i="1" s="1"/>
  <c r="J2289" i="5" l="1"/>
  <c r="K2289" i="5" s="1"/>
  <c r="J2288" i="4"/>
  <c r="K2288" i="4" s="1"/>
  <c r="J2290" i="1"/>
  <c r="K2290" i="1" s="1"/>
  <c r="D2289" i="4"/>
  <c r="E2288" i="4"/>
  <c r="E2288" i="5"/>
  <c r="J2289" i="3"/>
  <c r="K2289" i="3" s="1"/>
  <c r="D2289" i="3"/>
  <c r="E2289" i="3" s="1"/>
  <c r="D2288" i="1"/>
  <c r="E2288" i="1" s="1"/>
  <c r="J2290" i="5" l="1"/>
  <c r="K2290" i="5" s="1"/>
  <c r="J2289" i="4"/>
  <c r="K2289" i="4" s="1"/>
  <c r="J2291" i="1"/>
  <c r="K2291" i="1" s="1"/>
  <c r="D2290" i="4"/>
  <c r="E2289" i="4"/>
  <c r="E2289" i="5"/>
  <c r="J2290" i="3"/>
  <c r="K2290" i="3" s="1"/>
  <c r="D2290" i="3"/>
  <c r="E2290" i="3" s="1"/>
  <c r="D2289" i="1"/>
  <c r="E2289" i="1" s="1"/>
  <c r="J2291" i="5" l="1"/>
  <c r="K2291" i="5" s="1"/>
  <c r="J2290" i="4"/>
  <c r="K2290" i="4" s="1"/>
  <c r="J2292" i="1"/>
  <c r="K2292" i="1" s="1"/>
  <c r="D2291" i="4"/>
  <c r="E2290" i="4"/>
  <c r="E2290" i="5"/>
  <c r="J2291" i="3"/>
  <c r="K2291" i="3" s="1"/>
  <c r="D2291" i="3"/>
  <c r="E2291" i="3" s="1"/>
  <c r="D2290" i="1"/>
  <c r="E2290" i="1" s="1"/>
  <c r="J2292" i="5" l="1"/>
  <c r="K2292" i="5" s="1"/>
  <c r="J2291" i="4"/>
  <c r="K2291" i="4" s="1"/>
  <c r="J2293" i="1"/>
  <c r="K2293" i="1" s="1"/>
  <c r="D2292" i="4"/>
  <c r="E2291" i="4"/>
  <c r="E2291" i="5"/>
  <c r="J2292" i="3"/>
  <c r="K2292" i="3" s="1"/>
  <c r="D2292" i="3"/>
  <c r="E2292" i="3" s="1"/>
  <c r="D2291" i="1"/>
  <c r="E2291" i="1" s="1"/>
  <c r="J2293" i="5" l="1"/>
  <c r="K2293" i="5" s="1"/>
  <c r="J2292" i="4"/>
  <c r="K2292" i="4" s="1"/>
  <c r="J2294" i="1"/>
  <c r="K2294" i="1" s="1"/>
  <c r="D2293" i="4"/>
  <c r="E2292" i="4"/>
  <c r="E2292" i="5"/>
  <c r="J2293" i="3"/>
  <c r="K2293" i="3" s="1"/>
  <c r="D2293" i="3"/>
  <c r="E2293" i="3" s="1"/>
  <c r="D2292" i="1"/>
  <c r="E2292" i="1" s="1"/>
  <c r="J2294" i="5" l="1"/>
  <c r="K2294" i="5" s="1"/>
  <c r="J2293" i="4"/>
  <c r="K2293" i="4" s="1"/>
  <c r="J2295" i="1"/>
  <c r="K2295" i="1" s="1"/>
  <c r="D2294" i="4"/>
  <c r="E2293" i="4"/>
  <c r="E2293" i="5"/>
  <c r="J2294" i="3"/>
  <c r="K2294" i="3" s="1"/>
  <c r="D2294" i="3"/>
  <c r="E2294" i="3" s="1"/>
  <c r="D2293" i="1"/>
  <c r="E2293" i="1" s="1"/>
  <c r="J2295" i="5" l="1"/>
  <c r="K2295" i="5" s="1"/>
  <c r="J2294" i="4"/>
  <c r="K2294" i="4" s="1"/>
  <c r="J2296" i="1"/>
  <c r="K2296" i="1" s="1"/>
  <c r="D2295" i="4"/>
  <c r="E2294" i="4"/>
  <c r="E2294" i="5"/>
  <c r="J2295" i="3"/>
  <c r="K2295" i="3" s="1"/>
  <c r="D2295" i="3"/>
  <c r="E2295" i="3" s="1"/>
  <c r="D2294" i="1"/>
  <c r="E2294" i="1" s="1"/>
  <c r="J2296" i="5" l="1"/>
  <c r="K2296" i="5" s="1"/>
  <c r="J2295" i="4"/>
  <c r="K2295" i="4" s="1"/>
  <c r="J2297" i="1"/>
  <c r="K2297" i="1" s="1"/>
  <c r="D2296" i="4"/>
  <c r="E2295" i="4"/>
  <c r="E2295" i="5"/>
  <c r="J2296" i="3"/>
  <c r="K2296" i="3" s="1"/>
  <c r="D2296" i="3"/>
  <c r="E2296" i="3" s="1"/>
  <c r="D2295" i="1"/>
  <c r="E2295" i="1" s="1"/>
  <c r="J2297" i="5" l="1"/>
  <c r="K2297" i="5" s="1"/>
  <c r="J2296" i="4"/>
  <c r="K2296" i="4" s="1"/>
  <c r="J2298" i="1"/>
  <c r="K2298" i="1" s="1"/>
  <c r="D2297" i="4"/>
  <c r="E2296" i="4"/>
  <c r="E2296" i="5"/>
  <c r="J2297" i="3"/>
  <c r="K2297" i="3" s="1"/>
  <c r="D2297" i="3"/>
  <c r="E2297" i="3" s="1"/>
  <c r="D2296" i="1"/>
  <c r="E2296" i="1" s="1"/>
  <c r="J2298" i="5" l="1"/>
  <c r="K2298" i="5" s="1"/>
  <c r="J2297" i="4"/>
  <c r="K2297" i="4" s="1"/>
  <c r="J2299" i="1"/>
  <c r="K2299" i="1" s="1"/>
  <c r="D2298" i="4"/>
  <c r="E2297" i="4"/>
  <c r="E2297" i="5"/>
  <c r="J2298" i="3"/>
  <c r="K2298" i="3" s="1"/>
  <c r="D2298" i="3"/>
  <c r="E2298" i="3" s="1"/>
  <c r="D2297" i="1"/>
  <c r="E2297" i="1" s="1"/>
  <c r="J2299" i="5" l="1"/>
  <c r="K2299" i="5" s="1"/>
  <c r="J2298" i="4"/>
  <c r="K2298" i="4" s="1"/>
  <c r="J2300" i="1"/>
  <c r="K2300" i="1" s="1"/>
  <c r="D2299" i="4"/>
  <c r="E2298" i="4"/>
  <c r="E2298" i="5"/>
  <c r="J2299" i="3"/>
  <c r="K2299" i="3" s="1"/>
  <c r="D2299" i="3"/>
  <c r="E2299" i="3" s="1"/>
  <c r="D2298" i="1"/>
  <c r="E2298" i="1" s="1"/>
  <c r="J2300" i="5" l="1"/>
  <c r="K2300" i="5" s="1"/>
  <c r="J2299" i="4"/>
  <c r="K2299" i="4" s="1"/>
  <c r="J2301" i="1"/>
  <c r="K2301" i="1" s="1"/>
  <c r="D2300" i="4"/>
  <c r="E2299" i="4"/>
  <c r="E2299" i="5"/>
  <c r="J2300" i="3"/>
  <c r="K2300" i="3" s="1"/>
  <c r="D2300" i="3"/>
  <c r="E2300" i="3" s="1"/>
  <c r="D2299" i="1"/>
  <c r="E2299" i="1" s="1"/>
  <c r="J2301" i="5" l="1"/>
  <c r="K2301" i="5" s="1"/>
  <c r="J2300" i="4"/>
  <c r="K2300" i="4" s="1"/>
  <c r="J2302" i="1"/>
  <c r="K2302" i="1" s="1"/>
  <c r="D2301" i="4"/>
  <c r="E2300" i="4"/>
  <c r="E2300" i="5"/>
  <c r="J2301" i="3"/>
  <c r="K2301" i="3" s="1"/>
  <c r="D2301" i="3"/>
  <c r="E2301" i="3" s="1"/>
  <c r="D2300" i="1"/>
  <c r="E2300" i="1" s="1"/>
  <c r="J2302" i="5" l="1"/>
  <c r="K2302" i="5" s="1"/>
  <c r="J2301" i="4"/>
  <c r="K2301" i="4" s="1"/>
  <c r="J2303" i="1"/>
  <c r="K2303" i="1" s="1"/>
  <c r="D2302" i="4"/>
  <c r="E2301" i="4"/>
  <c r="E2301" i="5"/>
  <c r="J2302" i="3"/>
  <c r="K2302" i="3" s="1"/>
  <c r="D2302" i="3"/>
  <c r="E2302" i="3" s="1"/>
  <c r="D2301" i="1"/>
  <c r="E2301" i="1" s="1"/>
  <c r="J2303" i="5" l="1"/>
  <c r="K2303" i="5" s="1"/>
  <c r="J2302" i="4"/>
  <c r="K2302" i="4" s="1"/>
  <c r="J2304" i="1"/>
  <c r="K2304" i="1" s="1"/>
  <c r="D2303" i="4"/>
  <c r="E2302" i="4"/>
  <c r="E2302" i="5"/>
  <c r="J2303" i="3"/>
  <c r="K2303" i="3" s="1"/>
  <c r="D2303" i="3"/>
  <c r="E2303" i="3" s="1"/>
  <c r="D2302" i="1"/>
  <c r="E2302" i="1" s="1"/>
  <c r="J2304" i="5" l="1"/>
  <c r="K2304" i="5" s="1"/>
  <c r="J2303" i="4"/>
  <c r="K2303" i="4" s="1"/>
  <c r="J2305" i="1"/>
  <c r="K2305" i="1" s="1"/>
  <c r="D2304" i="4"/>
  <c r="E2303" i="4"/>
  <c r="E2303" i="5"/>
  <c r="J2304" i="3"/>
  <c r="K2304" i="3" s="1"/>
  <c r="D2304" i="3"/>
  <c r="E2304" i="3" s="1"/>
  <c r="D2303" i="1"/>
  <c r="E2303" i="1" s="1"/>
  <c r="J2305" i="5" l="1"/>
  <c r="K2305" i="5" s="1"/>
  <c r="J2304" i="4"/>
  <c r="K2304" i="4" s="1"/>
  <c r="J2306" i="1"/>
  <c r="K2306" i="1" s="1"/>
  <c r="D2305" i="4"/>
  <c r="E2304" i="4"/>
  <c r="E2304" i="5"/>
  <c r="J2305" i="3"/>
  <c r="K2305" i="3" s="1"/>
  <c r="D2305" i="3"/>
  <c r="E2305" i="3" s="1"/>
  <c r="D2304" i="1"/>
  <c r="E2304" i="1" s="1"/>
  <c r="J2306" i="5" l="1"/>
  <c r="K2306" i="5" s="1"/>
  <c r="J2305" i="4"/>
  <c r="K2305" i="4" s="1"/>
  <c r="J2307" i="1"/>
  <c r="K2307" i="1" s="1"/>
  <c r="D2306" i="4"/>
  <c r="E2305" i="4"/>
  <c r="E2305" i="5"/>
  <c r="J2306" i="3"/>
  <c r="K2306" i="3" s="1"/>
  <c r="D2306" i="3"/>
  <c r="E2306" i="3" s="1"/>
  <c r="D2305" i="1"/>
  <c r="E2305" i="1" s="1"/>
  <c r="J2307" i="5" l="1"/>
  <c r="K2307" i="5" s="1"/>
  <c r="J2306" i="4"/>
  <c r="K2306" i="4" s="1"/>
  <c r="J2308" i="1"/>
  <c r="K2308" i="1" s="1"/>
  <c r="D2307" i="4"/>
  <c r="E2306" i="4"/>
  <c r="E2306" i="5"/>
  <c r="J2307" i="3"/>
  <c r="K2307" i="3" s="1"/>
  <c r="D2307" i="3"/>
  <c r="E2307" i="3" s="1"/>
  <c r="D2306" i="1"/>
  <c r="E2306" i="1" s="1"/>
  <c r="J2308" i="5" l="1"/>
  <c r="K2308" i="5" s="1"/>
  <c r="J2307" i="4"/>
  <c r="K2307" i="4" s="1"/>
  <c r="J2309" i="1"/>
  <c r="K2309" i="1" s="1"/>
  <c r="D2308" i="4"/>
  <c r="E2307" i="4"/>
  <c r="E2307" i="5"/>
  <c r="J2308" i="3"/>
  <c r="K2308" i="3" s="1"/>
  <c r="D2308" i="3"/>
  <c r="E2308" i="3" s="1"/>
  <c r="D2307" i="1"/>
  <c r="E2307" i="1" s="1"/>
  <c r="J2309" i="5" l="1"/>
  <c r="K2309" i="5" s="1"/>
  <c r="J2308" i="4"/>
  <c r="K2308" i="4" s="1"/>
  <c r="J2310" i="1"/>
  <c r="K2310" i="1" s="1"/>
  <c r="D2309" i="4"/>
  <c r="E2308" i="4"/>
  <c r="E2308" i="5"/>
  <c r="J2309" i="3"/>
  <c r="K2309" i="3" s="1"/>
  <c r="D2309" i="3"/>
  <c r="E2309" i="3" s="1"/>
  <c r="D2308" i="1"/>
  <c r="E2308" i="1" s="1"/>
  <c r="J2310" i="5" l="1"/>
  <c r="K2310" i="5" s="1"/>
  <c r="J2309" i="4"/>
  <c r="K2309" i="4" s="1"/>
  <c r="J2311" i="1"/>
  <c r="K2311" i="1" s="1"/>
  <c r="D2310" i="4"/>
  <c r="E2309" i="4"/>
  <c r="E2309" i="5"/>
  <c r="J2310" i="3"/>
  <c r="K2310" i="3" s="1"/>
  <c r="D2310" i="3"/>
  <c r="E2310" i="3" s="1"/>
  <c r="D2309" i="1"/>
  <c r="E2309" i="1" s="1"/>
  <c r="J2311" i="5" l="1"/>
  <c r="K2311" i="5" s="1"/>
  <c r="J2310" i="4"/>
  <c r="K2310" i="4" s="1"/>
  <c r="J2312" i="1"/>
  <c r="K2312" i="1" s="1"/>
  <c r="D2311" i="4"/>
  <c r="E2310" i="4"/>
  <c r="E2310" i="5"/>
  <c r="J2311" i="3"/>
  <c r="K2311" i="3" s="1"/>
  <c r="D2311" i="3"/>
  <c r="E2311" i="3" s="1"/>
  <c r="D2310" i="1"/>
  <c r="E2310" i="1" s="1"/>
  <c r="J2312" i="5" l="1"/>
  <c r="K2312" i="5" s="1"/>
  <c r="J2311" i="4"/>
  <c r="K2311" i="4" s="1"/>
  <c r="J2313" i="1"/>
  <c r="K2313" i="1" s="1"/>
  <c r="D2312" i="4"/>
  <c r="E2311" i="4"/>
  <c r="E2311" i="5"/>
  <c r="J2312" i="3"/>
  <c r="K2312" i="3" s="1"/>
  <c r="D2312" i="3"/>
  <c r="E2312" i="3" s="1"/>
  <c r="D2311" i="1"/>
  <c r="E2311" i="1" s="1"/>
  <c r="J2313" i="5" l="1"/>
  <c r="K2313" i="5" s="1"/>
  <c r="J2312" i="4"/>
  <c r="K2312" i="4" s="1"/>
  <c r="J2314" i="1"/>
  <c r="K2314" i="1" s="1"/>
  <c r="D2313" i="4"/>
  <c r="E2312" i="4"/>
  <c r="E2312" i="5"/>
  <c r="J2313" i="3"/>
  <c r="K2313" i="3" s="1"/>
  <c r="D2313" i="3"/>
  <c r="E2313" i="3" s="1"/>
  <c r="D2312" i="1"/>
  <c r="E2312" i="1" s="1"/>
  <c r="J2314" i="5" l="1"/>
  <c r="K2314" i="5" s="1"/>
  <c r="J2313" i="4"/>
  <c r="K2313" i="4" s="1"/>
  <c r="J2315" i="1"/>
  <c r="K2315" i="1" s="1"/>
  <c r="D2314" i="4"/>
  <c r="E2313" i="4"/>
  <c r="E2313" i="5"/>
  <c r="J2314" i="3"/>
  <c r="K2314" i="3" s="1"/>
  <c r="D2314" i="3"/>
  <c r="E2314" i="3" s="1"/>
  <c r="D2313" i="1"/>
  <c r="E2313" i="1" s="1"/>
  <c r="J2315" i="5" l="1"/>
  <c r="K2315" i="5" s="1"/>
  <c r="J2314" i="4"/>
  <c r="K2314" i="4" s="1"/>
  <c r="J2316" i="1"/>
  <c r="K2316" i="1" s="1"/>
  <c r="D2315" i="4"/>
  <c r="E2314" i="4"/>
  <c r="E2314" i="5"/>
  <c r="J2315" i="3"/>
  <c r="K2315" i="3" s="1"/>
  <c r="D2315" i="3"/>
  <c r="E2315" i="3" s="1"/>
  <c r="D2314" i="1"/>
  <c r="E2314" i="1" s="1"/>
  <c r="J2316" i="5" l="1"/>
  <c r="K2316" i="5" s="1"/>
  <c r="J2315" i="4"/>
  <c r="K2315" i="4" s="1"/>
  <c r="J2317" i="1"/>
  <c r="K2317" i="1" s="1"/>
  <c r="D2316" i="4"/>
  <c r="E2315" i="4"/>
  <c r="E2315" i="5"/>
  <c r="J2316" i="3"/>
  <c r="K2316" i="3" s="1"/>
  <c r="D2316" i="3"/>
  <c r="E2316" i="3" s="1"/>
  <c r="D2315" i="1"/>
  <c r="E2315" i="1" s="1"/>
  <c r="J2317" i="5" l="1"/>
  <c r="K2317" i="5" s="1"/>
  <c r="J2316" i="4"/>
  <c r="K2316" i="4" s="1"/>
  <c r="J2318" i="1"/>
  <c r="K2318" i="1" s="1"/>
  <c r="D2317" i="4"/>
  <c r="E2316" i="4"/>
  <c r="E2316" i="5"/>
  <c r="J2317" i="3"/>
  <c r="K2317" i="3" s="1"/>
  <c r="D2317" i="3"/>
  <c r="E2317" i="3" s="1"/>
  <c r="D2316" i="1"/>
  <c r="E2316" i="1" s="1"/>
  <c r="J2318" i="5" l="1"/>
  <c r="K2318" i="5" s="1"/>
  <c r="J2317" i="4"/>
  <c r="K2317" i="4" s="1"/>
  <c r="J2319" i="1"/>
  <c r="K2319" i="1" s="1"/>
  <c r="D2318" i="4"/>
  <c r="E2317" i="4"/>
  <c r="E2317" i="5"/>
  <c r="J2318" i="3"/>
  <c r="K2318" i="3" s="1"/>
  <c r="D2318" i="3"/>
  <c r="E2318" i="3" s="1"/>
  <c r="D2317" i="1"/>
  <c r="E2317" i="1" s="1"/>
  <c r="J2319" i="5" l="1"/>
  <c r="K2319" i="5" s="1"/>
  <c r="J2318" i="4"/>
  <c r="K2318" i="4" s="1"/>
  <c r="J2320" i="1"/>
  <c r="K2320" i="1" s="1"/>
  <c r="D2319" i="4"/>
  <c r="E2318" i="4"/>
  <c r="E2318" i="5"/>
  <c r="J2319" i="3"/>
  <c r="K2319" i="3" s="1"/>
  <c r="D2319" i="3"/>
  <c r="E2319" i="3" s="1"/>
  <c r="D2318" i="1"/>
  <c r="E2318" i="1" s="1"/>
  <c r="J2320" i="5" l="1"/>
  <c r="K2320" i="5" s="1"/>
  <c r="J2319" i="4"/>
  <c r="K2319" i="4" s="1"/>
  <c r="J2321" i="1"/>
  <c r="K2321" i="1" s="1"/>
  <c r="D2320" i="4"/>
  <c r="E2319" i="4"/>
  <c r="E2319" i="5"/>
  <c r="J2320" i="3"/>
  <c r="K2320" i="3" s="1"/>
  <c r="D2320" i="3"/>
  <c r="E2320" i="3" s="1"/>
  <c r="D2319" i="1"/>
  <c r="E2319" i="1" s="1"/>
  <c r="J2321" i="5" l="1"/>
  <c r="K2321" i="5" s="1"/>
  <c r="J2320" i="4"/>
  <c r="K2320" i="4" s="1"/>
  <c r="J2322" i="1"/>
  <c r="K2322" i="1" s="1"/>
  <c r="D2321" i="4"/>
  <c r="E2320" i="4"/>
  <c r="E2320" i="5"/>
  <c r="J2321" i="3"/>
  <c r="K2321" i="3" s="1"/>
  <c r="D2321" i="3"/>
  <c r="E2321" i="3" s="1"/>
  <c r="D2320" i="1"/>
  <c r="E2320" i="1" s="1"/>
  <c r="J2322" i="5" l="1"/>
  <c r="K2322" i="5" s="1"/>
  <c r="J2321" i="4"/>
  <c r="K2321" i="4" s="1"/>
  <c r="J2323" i="1"/>
  <c r="K2323" i="1" s="1"/>
  <c r="D2322" i="4"/>
  <c r="E2321" i="4"/>
  <c r="E2321" i="5"/>
  <c r="J2322" i="3"/>
  <c r="K2322" i="3" s="1"/>
  <c r="D2322" i="3"/>
  <c r="E2322" i="3" s="1"/>
  <c r="D2321" i="1"/>
  <c r="E2321" i="1" s="1"/>
  <c r="J2323" i="5" l="1"/>
  <c r="K2323" i="5" s="1"/>
  <c r="J2322" i="4"/>
  <c r="K2322" i="4" s="1"/>
  <c r="J2324" i="1"/>
  <c r="K2324" i="1" s="1"/>
  <c r="D2323" i="4"/>
  <c r="E2322" i="4"/>
  <c r="E2322" i="5"/>
  <c r="J2323" i="3"/>
  <c r="K2323" i="3" s="1"/>
  <c r="D2323" i="3"/>
  <c r="E2323" i="3" s="1"/>
  <c r="D2322" i="1"/>
  <c r="E2322" i="1" s="1"/>
  <c r="J2324" i="5" l="1"/>
  <c r="K2324" i="5" s="1"/>
  <c r="J2323" i="4"/>
  <c r="K2323" i="4" s="1"/>
  <c r="J2325" i="1"/>
  <c r="K2325" i="1" s="1"/>
  <c r="D2324" i="4"/>
  <c r="E2323" i="4"/>
  <c r="E2323" i="5"/>
  <c r="J2324" i="3"/>
  <c r="K2324" i="3" s="1"/>
  <c r="D2324" i="3"/>
  <c r="E2324" i="3" s="1"/>
  <c r="D2323" i="1"/>
  <c r="E2323" i="1" s="1"/>
  <c r="J2325" i="5" l="1"/>
  <c r="K2325" i="5" s="1"/>
  <c r="J2324" i="4"/>
  <c r="K2324" i="4" s="1"/>
  <c r="J2326" i="1"/>
  <c r="K2326" i="1" s="1"/>
  <c r="D2325" i="4"/>
  <c r="E2324" i="4"/>
  <c r="E2324" i="5"/>
  <c r="J2325" i="3"/>
  <c r="K2325" i="3" s="1"/>
  <c r="D2325" i="3"/>
  <c r="E2325" i="3" s="1"/>
  <c r="D2324" i="1"/>
  <c r="E2324" i="1" s="1"/>
  <c r="J2326" i="5" l="1"/>
  <c r="K2326" i="5" s="1"/>
  <c r="J2325" i="4"/>
  <c r="K2325" i="4" s="1"/>
  <c r="J2327" i="1"/>
  <c r="K2327" i="1" s="1"/>
  <c r="D2326" i="4"/>
  <c r="E2325" i="4"/>
  <c r="E2325" i="5"/>
  <c r="J2326" i="3"/>
  <c r="K2326" i="3" s="1"/>
  <c r="D2326" i="3"/>
  <c r="E2326" i="3" s="1"/>
  <c r="D2325" i="1"/>
  <c r="E2325" i="1" s="1"/>
  <c r="J2327" i="5" l="1"/>
  <c r="K2327" i="5" s="1"/>
  <c r="J2326" i="4"/>
  <c r="K2326" i="4" s="1"/>
  <c r="J2328" i="1"/>
  <c r="K2328" i="1" s="1"/>
  <c r="D2327" i="4"/>
  <c r="E2326" i="4"/>
  <c r="E2326" i="5"/>
  <c r="J2327" i="3"/>
  <c r="K2327" i="3" s="1"/>
  <c r="D2327" i="3"/>
  <c r="E2327" i="3" s="1"/>
  <c r="D2326" i="1"/>
  <c r="E2326" i="1" s="1"/>
  <c r="J2328" i="5" l="1"/>
  <c r="K2328" i="5" s="1"/>
  <c r="J2327" i="4"/>
  <c r="K2327" i="4" s="1"/>
  <c r="J2329" i="1"/>
  <c r="K2329" i="1" s="1"/>
  <c r="D2328" i="4"/>
  <c r="E2327" i="4"/>
  <c r="E2327" i="5"/>
  <c r="J2328" i="3"/>
  <c r="K2328" i="3" s="1"/>
  <c r="D2328" i="3"/>
  <c r="E2328" i="3" s="1"/>
  <c r="D2327" i="1"/>
  <c r="E2327" i="1" s="1"/>
  <c r="J2329" i="5" l="1"/>
  <c r="K2329" i="5" s="1"/>
  <c r="J2328" i="4"/>
  <c r="K2328" i="4" s="1"/>
  <c r="J2330" i="1"/>
  <c r="K2330" i="1" s="1"/>
  <c r="D2329" i="4"/>
  <c r="E2328" i="4"/>
  <c r="E2328" i="5"/>
  <c r="J2329" i="3"/>
  <c r="K2329" i="3" s="1"/>
  <c r="D2329" i="3"/>
  <c r="E2329" i="3" s="1"/>
  <c r="D2328" i="1"/>
  <c r="E2328" i="1" s="1"/>
  <c r="J2330" i="5" l="1"/>
  <c r="K2330" i="5" s="1"/>
  <c r="J2329" i="4"/>
  <c r="K2329" i="4" s="1"/>
  <c r="J2331" i="1"/>
  <c r="K2331" i="1" s="1"/>
  <c r="D2330" i="4"/>
  <c r="E2329" i="4"/>
  <c r="E2329" i="5"/>
  <c r="J2330" i="3"/>
  <c r="K2330" i="3" s="1"/>
  <c r="D2330" i="3"/>
  <c r="E2330" i="3" s="1"/>
  <c r="D2329" i="1"/>
  <c r="E2329" i="1" s="1"/>
  <c r="J2331" i="5" l="1"/>
  <c r="K2331" i="5" s="1"/>
  <c r="J2330" i="4"/>
  <c r="K2330" i="4" s="1"/>
  <c r="J2332" i="1"/>
  <c r="K2332" i="1" s="1"/>
  <c r="D2331" i="4"/>
  <c r="E2330" i="4"/>
  <c r="E2330" i="5"/>
  <c r="J2331" i="3"/>
  <c r="K2331" i="3" s="1"/>
  <c r="D2331" i="3"/>
  <c r="E2331" i="3" s="1"/>
  <c r="D2330" i="1"/>
  <c r="E2330" i="1" s="1"/>
  <c r="J2332" i="5" l="1"/>
  <c r="K2332" i="5" s="1"/>
  <c r="J2331" i="4"/>
  <c r="K2331" i="4" s="1"/>
  <c r="J2333" i="1"/>
  <c r="K2333" i="1" s="1"/>
  <c r="D2332" i="4"/>
  <c r="E2331" i="4"/>
  <c r="E2331" i="5"/>
  <c r="J2332" i="3"/>
  <c r="K2332" i="3" s="1"/>
  <c r="D2332" i="3"/>
  <c r="E2332" i="3" s="1"/>
  <c r="D2331" i="1"/>
  <c r="E2331" i="1" s="1"/>
  <c r="J2333" i="5" l="1"/>
  <c r="K2333" i="5" s="1"/>
  <c r="J2332" i="4"/>
  <c r="K2332" i="4" s="1"/>
  <c r="J2334" i="1"/>
  <c r="K2334" i="1" s="1"/>
  <c r="D2333" i="4"/>
  <c r="E2332" i="4"/>
  <c r="E2332" i="5"/>
  <c r="J2333" i="3"/>
  <c r="K2333" i="3" s="1"/>
  <c r="D2333" i="3"/>
  <c r="E2333" i="3" s="1"/>
  <c r="D2332" i="1"/>
  <c r="E2332" i="1" s="1"/>
  <c r="J2334" i="5" l="1"/>
  <c r="K2334" i="5" s="1"/>
  <c r="J2333" i="4"/>
  <c r="K2333" i="4" s="1"/>
  <c r="J2335" i="1"/>
  <c r="K2335" i="1" s="1"/>
  <c r="D2334" i="4"/>
  <c r="E2333" i="4"/>
  <c r="E2333" i="5"/>
  <c r="J2334" i="3"/>
  <c r="K2334" i="3" s="1"/>
  <c r="D2334" i="3"/>
  <c r="E2334" i="3" s="1"/>
  <c r="D2333" i="1"/>
  <c r="E2333" i="1" s="1"/>
  <c r="J2335" i="5" l="1"/>
  <c r="K2335" i="5" s="1"/>
  <c r="J2334" i="4"/>
  <c r="K2334" i="4" s="1"/>
  <c r="J2336" i="1"/>
  <c r="K2336" i="1" s="1"/>
  <c r="D2335" i="4"/>
  <c r="E2334" i="4"/>
  <c r="E2334" i="5"/>
  <c r="J2335" i="3"/>
  <c r="K2335" i="3" s="1"/>
  <c r="D2335" i="3"/>
  <c r="E2335" i="3" s="1"/>
  <c r="D2334" i="1"/>
  <c r="E2334" i="1" s="1"/>
  <c r="J2336" i="5" l="1"/>
  <c r="K2336" i="5" s="1"/>
  <c r="J2335" i="4"/>
  <c r="K2335" i="4" s="1"/>
  <c r="J2337" i="1"/>
  <c r="K2337" i="1" s="1"/>
  <c r="D2336" i="4"/>
  <c r="E2335" i="4"/>
  <c r="E2335" i="5"/>
  <c r="J2336" i="3"/>
  <c r="K2336" i="3" s="1"/>
  <c r="D2336" i="3"/>
  <c r="E2336" i="3" s="1"/>
  <c r="D2335" i="1"/>
  <c r="E2335" i="1" s="1"/>
  <c r="J2337" i="5" l="1"/>
  <c r="K2337" i="5" s="1"/>
  <c r="J2336" i="4"/>
  <c r="K2336" i="4" s="1"/>
  <c r="J2338" i="1"/>
  <c r="K2338" i="1" s="1"/>
  <c r="D2337" i="4"/>
  <c r="E2336" i="4"/>
  <c r="E2336" i="5"/>
  <c r="J2337" i="3"/>
  <c r="K2337" i="3" s="1"/>
  <c r="D2337" i="3"/>
  <c r="E2337" i="3" s="1"/>
  <c r="D2336" i="1"/>
  <c r="E2336" i="1" s="1"/>
  <c r="J2338" i="5" l="1"/>
  <c r="K2338" i="5" s="1"/>
  <c r="J2337" i="4"/>
  <c r="K2337" i="4" s="1"/>
  <c r="J2339" i="1"/>
  <c r="K2339" i="1" s="1"/>
  <c r="D2338" i="4"/>
  <c r="E2337" i="4"/>
  <c r="E2337" i="5"/>
  <c r="J2338" i="3"/>
  <c r="K2338" i="3" s="1"/>
  <c r="D2338" i="3"/>
  <c r="E2338" i="3" s="1"/>
  <c r="D2337" i="1"/>
  <c r="E2337" i="1" s="1"/>
  <c r="J2339" i="5" l="1"/>
  <c r="K2339" i="5" s="1"/>
  <c r="J2338" i="4"/>
  <c r="K2338" i="4" s="1"/>
  <c r="J2340" i="1"/>
  <c r="K2340" i="1" s="1"/>
  <c r="D2339" i="4"/>
  <c r="E2338" i="4"/>
  <c r="E2338" i="5"/>
  <c r="J2339" i="3"/>
  <c r="K2339" i="3" s="1"/>
  <c r="D2339" i="3"/>
  <c r="E2339" i="3" s="1"/>
  <c r="D2338" i="1"/>
  <c r="E2338" i="1" s="1"/>
  <c r="J2340" i="5" l="1"/>
  <c r="K2340" i="5" s="1"/>
  <c r="J2339" i="4"/>
  <c r="K2339" i="4" s="1"/>
  <c r="J2341" i="1"/>
  <c r="K2341" i="1" s="1"/>
  <c r="D2340" i="4"/>
  <c r="E2339" i="4"/>
  <c r="E2339" i="5"/>
  <c r="J2340" i="3"/>
  <c r="K2340" i="3" s="1"/>
  <c r="D2340" i="3"/>
  <c r="E2340" i="3" s="1"/>
  <c r="D2339" i="1"/>
  <c r="E2339" i="1" s="1"/>
  <c r="J2341" i="5" l="1"/>
  <c r="K2341" i="5" s="1"/>
  <c r="J2340" i="4"/>
  <c r="K2340" i="4" s="1"/>
  <c r="J2342" i="1"/>
  <c r="K2342" i="1" s="1"/>
  <c r="D2341" i="4"/>
  <c r="E2340" i="4"/>
  <c r="E2340" i="5"/>
  <c r="J2341" i="3"/>
  <c r="K2341" i="3" s="1"/>
  <c r="D2341" i="3"/>
  <c r="E2341" i="3" s="1"/>
  <c r="D2340" i="1"/>
  <c r="E2340" i="1" s="1"/>
  <c r="J2342" i="5" l="1"/>
  <c r="K2342" i="5" s="1"/>
  <c r="J2341" i="4"/>
  <c r="K2341" i="4" s="1"/>
  <c r="J2343" i="1"/>
  <c r="K2343" i="1" s="1"/>
  <c r="D2342" i="4"/>
  <c r="E2341" i="4"/>
  <c r="E2341" i="5"/>
  <c r="J2342" i="3"/>
  <c r="K2342" i="3" s="1"/>
  <c r="D2342" i="3"/>
  <c r="E2342" i="3" s="1"/>
  <c r="D2341" i="1"/>
  <c r="E2341" i="1" s="1"/>
  <c r="J2343" i="5" l="1"/>
  <c r="K2343" i="5" s="1"/>
  <c r="J2342" i="4"/>
  <c r="K2342" i="4" s="1"/>
  <c r="J2344" i="1"/>
  <c r="K2344" i="1" s="1"/>
  <c r="D2343" i="4"/>
  <c r="E2342" i="4"/>
  <c r="E2342" i="5"/>
  <c r="J2343" i="3"/>
  <c r="K2343" i="3" s="1"/>
  <c r="D2343" i="3"/>
  <c r="E2343" i="3" s="1"/>
  <c r="D2342" i="1"/>
  <c r="E2342" i="1" s="1"/>
  <c r="J2344" i="5" l="1"/>
  <c r="K2344" i="5" s="1"/>
  <c r="J2343" i="4"/>
  <c r="K2343" i="4" s="1"/>
  <c r="J2345" i="1"/>
  <c r="K2345" i="1" s="1"/>
  <c r="D2344" i="4"/>
  <c r="E2343" i="4"/>
  <c r="E2343" i="5"/>
  <c r="J2344" i="3"/>
  <c r="K2344" i="3" s="1"/>
  <c r="D2344" i="3"/>
  <c r="E2344" i="3" s="1"/>
  <c r="D2343" i="1"/>
  <c r="E2343" i="1" s="1"/>
  <c r="J2345" i="5" l="1"/>
  <c r="K2345" i="5" s="1"/>
  <c r="J2344" i="4"/>
  <c r="K2344" i="4" s="1"/>
  <c r="J2346" i="1"/>
  <c r="K2346" i="1" s="1"/>
  <c r="D2345" i="4"/>
  <c r="E2344" i="4"/>
  <c r="E2344" i="5"/>
  <c r="J2345" i="3"/>
  <c r="K2345" i="3" s="1"/>
  <c r="D2345" i="3"/>
  <c r="E2345" i="3" s="1"/>
  <c r="D2344" i="1"/>
  <c r="E2344" i="1" s="1"/>
  <c r="J2346" i="5" l="1"/>
  <c r="K2346" i="5" s="1"/>
  <c r="J2345" i="4"/>
  <c r="K2345" i="4" s="1"/>
  <c r="J2347" i="1"/>
  <c r="K2347" i="1" s="1"/>
  <c r="D2346" i="4"/>
  <c r="E2345" i="4"/>
  <c r="E2345" i="5"/>
  <c r="J2346" i="3"/>
  <c r="K2346" i="3" s="1"/>
  <c r="D2346" i="3"/>
  <c r="E2346" i="3" s="1"/>
  <c r="D2345" i="1"/>
  <c r="E2345" i="1" s="1"/>
  <c r="J2347" i="5" l="1"/>
  <c r="K2347" i="5" s="1"/>
  <c r="J2346" i="4"/>
  <c r="K2346" i="4" s="1"/>
  <c r="J2348" i="1"/>
  <c r="K2348" i="1" s="1"/>
  <c r="D2347" i="4"/>
  <c r="E2346" i="4"/>
  <c r="E2346" i="5"/>
  <c r="J2347" i="3"/>
  <c r="K2347" i="3" s="1"/>
  <c r="D2347" i="3"/>
  <c r="E2347" i="3" s="1"/>
  <c r="D2346" i="1"/>
  <c r="E2346" i="1" s="1"/>
  <c r="J2348" i="5" l="1"/>
  <c r="K2348" i="5" s="1"/>
  <c r="J2347" i="4"/>
  <c r="K2347" i="4" s="1"/>
  <c r="J2349" i="1"/>
  <c r="K2349" i="1" s="1"/>
  <c r="D2348" i="4"/>
  <c r="E2347" i="4"/>
  <c r="E2347" i="5"/>
  <c r="J2348" i="3"/>
  <c r="K2348" i="3" s="1"/>
  <c r="D2348" i="3"/>
  <c r="E2348" i="3" s="1"/>
  <c r="D2347" i="1"/>
  <c r="E2347" i="1" s="1"/>
  <c r="J2349" i="5" l="1"/>
  <c r="K2349" i="5" s="1"/>
  <c r="J2348" i="4"/>
  <c r="K2348" i="4" s="1"/>
  <c r="J2350" i="1"/>
  <c r="K2350" i="1" s="1"/>
  <c r="D2349" i="4"/>
  <c r="E2348" i="4"/>
  <c r="E2348" i="5"/>
  <c r="J2349" i="3"/>
  <c r="K2349" i="3" s="1"/>
  <c r="D2349" i="3"/>
  <c r="E2349" i="3" s="1"/>
  <c r="D2348" i="1"/>
  <c r="E2348" i="1" s="1"/>
  <c r="J2350" i="5" l="1"/>
  <c r="K2350" i="5" s="1"/>
  <c r="J2349" i="4"/>
  <c r="K2349" i="4" s="1"/>
  <c r="J2351" i="1"/>
  <c r="K2351" i="1" s="1"/>
  <c r="D2350" i="4"/>
  <c r="E2349" i="4"/>
  <c r="E2349" i="5"/>
  <c r="J2350" i="3"/>
  <c r="K2350" i="3" s="1"/>
  <c r="D2350" i="3"/>
  <c r="E2350" i="3" s="1"/>
  <c r="D2349" i="1"/>
  <c r="E2349" i="1" s="1"/>
  <c r="J2351" i="5" l="1"/>
  <c r="K2351" i="5" s="1"/>
  <c r="J2350" i="4"/>
  <c r="K2350" i="4" s="1"/>
  <c r="J2352" i="1"/>
  <c r="K2352" i="1" s="1"/>
  <c r="D2351" i="4"/>
  <c r="E2350" i="4"/>
  <c r="E2350" i="5"/>
  <c r="J2351" i="3"/>
  <c r="K2351" i="3" s="1"/>
  <c r="D2351" i="3"/>
  <c r="E2351" i="3" s="1"/>
  <c r="D2350" i="1"/>
  <c r="E2350" i="1" s="1"/>
  <c r="J2352" i="5" l="1"/>
  <c r="K2352" i="5" s="1"/>
  <c r="J2351" i="4"/>
  <c r="K2351" i="4" s="1"/>
  <c r="J2353" i="1"/>
  <c r="K2353" i="1" s="1"/>
  <c r="D2352" i="4"/>
  <c r="E2351" i="4"/>
  <c r="E2351" i="5"/>
  <c r="J2352" i="3"/>
  <c r="K2352" i="3" s="1"/>
  <c r="D2352" i="3"/>
  <c r="E2352" i="3" s="1"/>
  <c r="D2351" i="1"/>
  <c r="E2351" i="1" s="1"/>
  <c r="J2353" i="5" l="1"/>
  <c r="K2353" i="5" s="1"/>
  <c r="J2352" i="4"/>
  <c r="K2352" i="4" s="1"/>
  <c r="J2354" i="1"/>
  <c r="K2354" i="1" s="1"/>
  <c r="D2353" i="4"/>
  <c r="E2352" i="4"/>
  <c r="E2352" i="5"/>
  <c r="J2353" i="3"/>
  <c r="K2353" i="3" s="1"/>
  <c r="D2353" i="3"/>
  <c r="E2353" i="3" s="1"/>
  <c r="D2352" i="1"/>
  <c r="E2352" i="1" s="1"/>
  <c r="J2354" i="5" l="1"/>
  <c r="K2354" i="5" s="1"/>
  <c r="J2353" i="4"/>
  <c r="K2353" i="4" s="1"/>
  <c r="J2355" i="1"/>
  <c r="K2355" i="1" s="1"/>
  <c r="D2354" i="4"/>
  <c r="E2353" i="4"/>
  <c r="E2353" i="5"/>
  <c r="J2354" i="3"/>
  <c r="K2354" i="3" s="1"/>
  <c r="D2354" i="3"/>
  <c r="E2354" i="3" s="1"/>
  <c r="D2353" i="1"/>
  <c r="E2353" i="1" s="1"/>
  <c r="J2355" i="5" l="1"/>
  <c r="K2355" i="5" s="1"/>
  <c r="J2354" i="4"/>
  <c r="K2354" i="4" s="1"/>
  <c r="J2356" i="1"/>
  <c r="K2356" i="1" s="1"/>
  <c r="D2355" i="4"/>
  <c r="E2354" i="4"/>
  <c r="E2354" i="5"/>
  <c r="J2355" i="3"/>
  <c r="K2355" i="3" s="1"/>
  <c r="D2355" i="3"/>
  <c r="E2355" i="3" s="1"/>
  <c r="D2354" i="1"/>
  <c r="E2354" i="1" s="1"/>
  <c r="J2356" i="5" l="1"/>
  <c r="K2356" i="5" s="1"/>
  <c r="J2355" i="4"/>
  <c r="K2355" i="4" s="1"/>
  <c r="J2357" i="1"/>
  <c r="K2357" i="1" s="1"/>
  <c r="D2356" i="4"/>
  <c r="E2355" i="4"/>
  <c r="E2355" i="5"/>
  <c r="J2356" i="3"/>
  <c r="K2356" i="3" s="1"/>
  <c r="D2356" i="3"/>
  <c r="E2356" i="3" s="1"/>
  <c r="D2355" i="1"/>
  <c r="E2355" i="1" s="1"/>
  <c r="J2357" i="5" l="1"/>
  <c r="K2357" i="5" s="1"/>
  <c r="J2356" i="4"/>
  <c r="K2356" i="4" s="1"/>
  <c r="J2358" i="1"/>
  <c r="K2358" i="1" s="1"/>
  <c r="D2357" i="4"/>
  <c r="E2356" i="4"/>
  <c r="E2356" i="5"/>
  <c r="J2357" i="3"/>
  <c r="K2357" i="3" s="1"/>
  <c r="D2357" i="3"/>
  <c r="E2357" i="3" s="1"/>
  <c r="D2356" i="1"/>
  <c r="E2356" i="1" s="1"/>
  <c r="J2358" i="5" l="1"/>
  <c r="K2358" i="5" s="1"/>
  <c r="J2357" i="4"/>
  <c r="K2357" i="4" s="1"/>
  <c r="J2359" i="1"/>
  <c r="K2359" i="1" s="1"/>
  <c r="D2358" i="4"/>
  <c r="E2357" i="4"/>
  <c r="E2357" i="5"/>
  <c r="J2358" i="3"/>
  <c r="K2358" i="3" s="1"/>
  <c r="D2358" i="3"/>
  <c r="E2358" i="3" s="1"/>
  <c r="D2357" i="1"/>
  <c r="E2357" i="1" s="1"/>
  <c r="J2359" i="5" l="1"/>
  <c r="K2359" i="5" s="1"/>
  <c r="J2358" i="4"/>
  <c r="K2358" i="4" s="1"/>
  <c r="J2360" i="1"/>
  <c r="K2360" i="1" s="1"/>
  <c r="D2359" i="4"/>
  <c r="E2358" i="4"/>
  <c r="E2358" i="5"/>
  <c r="J2359" i="3"/>
  <c r="K2359" i="3" s="1"/>
  <c r="D2359" i="3"/>
  <c r="E2359" i="3" s="1"/>
  <c r="D2358" i="1"/>
  <c r="E2358" i="1" s="1"/>
  <c r="J2360" i="5" l="1"/>
  <c r="K2360" i="5" s="1"/>
  <c r="J2359" i="4"/>
  <c r="K2359" i="4" s="1"/>
  <c r="J2361" i="1"/>
  <c r="K2361" i="1" s="1"/>
  <c r="D2360" i="4"/>
  <c r="E2359" i="4"/>
  <c r="E2359" i="5"/>
  <c r="J2360" i="3"/>
  <c r="K2360" i="3" s="1"/>
  <c r="D2360" i="3"/>
  <c r="E2360" i="3" s="1"/>
  <c r="D2359" i="1"/>
  <c r="E2359" i="1" s="1"/>
  <c r="J2361" i="5" l="1"/>
  <c r="K2361" i="5" s="1"/>
  <c r="J2360" i="4"/>
  <c r="K2360" i="4" s="1"/>
  <c r="J2362" i="1"/>
  <c r="K2362" i="1" s="1"/>
  <c r="D2361" i="4"/>
  <c r="E2360" i="4"/>
  <c r="E2360" i="5"/>
  <c r="J2361" i="3"/>
  <c r="K2361" i="3" s="1"/>
  <c r="D2361" i="3"/>
  <c r="E2361" i="3" s="1"/>
  <c r="D2360" i="1"/>
  <c r="E2360" i="1" s="1"/>
  <c r="J2362" i="5" l="1"/>
  <c r="K2362" i="5" s="1"/>
  <c r="J2361" i="4"/>
  <c r="K2361" i="4" s="1"/>
  <c r="J2363" i="1"/>
  <c r="K2363" i="1" s="1"/>
  <c r="D2362" i="4"/>
  <c r="E2361" i="4"/>
  <c r="E2361" i="5"/>
  <c r="J2362" i="3"/>
  <c r="K2362" i="3" s="1"/>
  <c r="D2362" i="3"/>
  <c r="E2362" i="3" s="1"/>
  <c r="D2361" i="1"/>
  <c r="E2361" i="1" s="1"/>
  <c r="J2363" i="5" l="1"/>
  <c r="K2363" i="5" s="1"/>
  <c r="J2362" i="4"/>
  <c r="K2362" i="4" s="1"/>
  <c r="J2364" i="1"/>
  <c r="K2364" i="1" s="1"/>
  <c r="D2363" i="4"/>
  <c r="E2362" i="4"/>
  <c r="E2362" i="5"/>
  <c r="J2363" i="3"/>
  <c r="K2363" i="3" s="1"/>
  <c r="D2363" i="3"/>
  <c r="E2363" i="3" s="1"/>
  <c r="D2362" i="1"/>
  <c r="E2362" i="1" s="1"/>
  <c r="J2364" i="5" l="1"/>
  <c r="K2364" i="5" s="1"/>
  <c r="J2363" i="4"/>
  <c r="K2363" i="4" s="1"/>
  <c r="J2365" i="1"/>
  <c r="K2365" i="1" s="1"/>
  <c r="D2364" i="4"/>
  <c r="E2363" i="4"/>
  <c r="E2363" i="5"/>
  <c r="J2364" i="3"/>
  <c r="K2364" i="3" s="1"/>
  <c r="D2364" i="3"/>
  <c r="E2364" i="3" s="1"/>
  <c r="D2363" i="1"/>
  <c r="E2363" i="1" s="1"/>
  <c r="J2365" i="5" l="1"/>
  <c r="K2365" i="5" s="1"/>
  <c r="J2364" i="4"/>
  <c r="K2364" i="4" s="1"/>
  <c r="J2366" i="1"/>
  <c r="K2366" i="1" s="1"/>
  <c r="D2365" i="4"/>
  <c r="E2364" i="4"/>
  <c r="E2364" i="5"/>
  <c r="J2365" i="3"/>
  <c r="K2365" i="3" s="1"/>
  <c r="D2365" i="3"/>
  <c r="E2365" i="3" s="1"/>
  <c r="D2364" i="1"/>
  <c r="E2364" i="1" s="1"/>
  <c r="J2366" i="5" l="1"/>
  <c r="K2366" i="5" s="1"/>
  <c r="J2365" i="4"/>
  <c r="K2365" i="4" s="1"/>
  <c r="J2367" i="1"/>
  <c r="K2367" i="1" s="1"/>
  <c r="D2366" i="4"/>
  <c r="E2365" i="4"/>
  <c r="E2365" i="5"/>
  <c r="J2366" i="3"/>
  <c r="K2366" i="3" s="1"/>
  <c r="D2366" i="3"/>
  <c r="E2366" i="3" s="1"/>
  <c r="D2365" i="1"/>
  <c r="E2365" i="1" s="1"/>
  <c r="J2367" i="5" l="1"/>
  <c r="K2367" i="5" s="1"/>
  <c r="J2366" i="4"/>
  <c r="K2366" i="4" s="1"/>
  <c r="J2368" i="1"/>
  <c r="K2368" i="1" s="1"/>
  <c r="D2367" i="4"/>
  <c r="E2366" i="4"/>
  <c r="E2366" i="5"/>
  <c r="J2367" i="3"/>
  <c r="K2367" i="3" s="1"/>
  <c r="D2367" i="3"/>
  <c r="E2367" i="3" s="1"/>
  <c r="D2366" i="1"/>
  <c r="E2366" i="1" s="1"/>
  <c r="J2368" i="5" l="1"/>
  <c r="K2368" i="5" s="1"/>
  <c r="J2367" i="4"/>
  <c r="K2367" i="4" s="1"/>
  <c r="J2369" i="1"/>
  <c r="K2369" i="1" s="1"/>
  <c r="D2368" i="4"/>
  <c r="E2367" i="4"/>
  <c r="E2367" i="5"/>
  <c r="J2368" i="3"/>
  <c r="K2368" i="3" s="1"/>
  <c r="D2368" i="3"/>
  <c r="E2368" i="3" s="1"/>
  <c r="D2367" i="1"/>
  <c r="E2367" i="1" s="1"/>
  <c r="J2369" i="5" l="1"/>
  <c r="K2369" i="5" s="1"/>
  <c r="J2368" i="4"/>
  <c r="K2368" i="4" s="1"/>
  <c r="J2370" i="1"/>
  <c r="K2370" i="1" s="1"/>
  <c r="D2369" i="4"/>
  <c r="E2368" i="4"/>
  <c r="E2368" i="5"/>
  <c r="J2369" i="3"/>
  <c r="K2369" i="3" s="1"/>
  <c r="D2369" i="3"/>
  <c r="E2369" i="3" s="1"/>
  <c r="D2368" i="1"/>
  <c r="E2368" i="1" s="1"/>
  <c r="J2370" i="5" l="1"/>
  <c r="K2370" i="5" s="1"/>
  <c r="J2369" i="4"/>
  <c r="K2369" i="4" s="1"/>
  <c r="J2371" i="1"/>
  <c r="K2371" i="1" s="1"/>
  <c r="D2370" i="4"/>
  <c r="E2369" i="4"/>
  <c r="E2369" i="5"/>
  <c r="J2370" i="3"/>
  <c r="K2370" i="3" s="1"/>
  <c r="D2370" i="3"/>
  <c r="E2370" i="3" s="1"/>
  <c r="D2369" i="1"/>
  <c r="E2369" i="1" s="1"/>
  <c r="J2371" i="5" l="1"/>
  <c r="K2371" i="5" s="1"/>
  <c r="J2370" i="4"/>
  <c r="K2370" i="4" s="1"/>
  <c r="J2372" i="1"/>
  <c r="K2372" i="1" s="1"/>
  <c r="D2371" i="4"/>
  <c r="E2370" i="4"/>
  <c r="E2370" i="5"/>
  <c r="J2371" i="3"/>
  <c r="K2371" i="3" s="1"/>
  <c r="D2371" i="3"/>
  <c r="E2371" i="3" s="1"/>
  <c r="D2370" i="1"/>
  <c r="E2370" i="1" s="1"/>
  <c r="J2372" i="5" l="1"/>
  <c r="K2372" i="5" s="1"/>
  <c r="J2371" i="4"/>
  <c r="K2371" i="4" s="1"/>
  <c r="J2373" i="1"/>
  <c r="K2373" i="1" s="1"/>
  <c r="D2372" i="4"/>
  <c r="E2371" i="4"/>
  <c r="E2371" i="5"/>
  <c r="J2372" i="3"/>
  <c r="K2372" i="3" s="1"/>
  <c r="D2372" i="3"/>
  <c r="E2372" i="3" s="1"/>
  <c r="D2371" i="1"/>
  <c r="E2371" i="1" s="1"/>
  <c r="J2373" i="5" l="1"/>
  <c r="K2373" i="5" s="1"/>
  <c r="J2372" i="4"/>
  <c r="K2372" i="4" s="1"/>
  <c r="J2374" i="1"/>
  <c r="K2374" i="1" s="1"/>
  <c r="D2373" i="4"/>
  <c r="E2372" i="4"/>
  <c r="E2372" i="5"/>
  <c r="J2373" i="3"/>
  <c r="K2373" i="3" s="1"/>
  <c r="D2373" i="3"/>
  <c r="E2373" i="3" s="1"/>
  <c r="D2372" i="1"/>
  <c r="E2372" i="1" s="1"/>
  <c r="J2374" i="5" l="1"/>
  <c r="K2374" i="5" s="1"/>
  <c r="J2373" i="4"/>
  <c r="K2373" i="4" s="1"/>
  <c r="J2375" i="1"/>
  <c r="K2375" i="1" s="1"/>
  <c r="D2374" i="4"/>
  <c r="E2373" i="4"/>
  <c r="E2373" i="5"/>
  <c r="J2374" i="3"/>
  <c r="K2374" i="3" s="1"/>
  <c r="D2374" i="3"/>
  <c r="E2374" i="3" s="1"/>
  <c r="D2373" i="1"/>
  <c r="E2373" i="1" s="1"/>
  <c r="J2375" i="5" l="1"/>
  <c r="K2375" i="5" s="1"/>
  <c r="J2374" i="4"/>
  <c r="K2374" i="4" s="1"/>
  <c r="J2376" i="1"/>
  <c r="K2376" i="1" s="1"/>
  <c r="D2375" i="4"/>
  <c r="E2374" i="4"/>
  <c r="E2374" i="5"/>
  <c r="J2375" i="3"/>
  <c r="K2375" i="3" s="1"/>
  <c r="D2375" i="3"/>
  <c r="E2375" i="3" s="1"/>
  <c r="D2374" i="1"/>
  <c r="E2374" i="1" s="1"/>
  <c r="J2376" i="5" l="1"/>
  <c r="K2376" i="5" s="1"/>
  <c r="J2375" i="4"/>
  <c r="K2375" i="4" s="1"/>
  <c r="J2377" i="1"/>
  <c r="K2377" i="1" s="1"/>
  <c r="D2376" i="4"/>
  <c r="E2375" i="4"/>
  <c r="E2375" i="5"/>
  <c r="J2376" i="3"/>
  <c r="K2376" i="3" s="1"/>
  <c r="D2376" i="3"/>
  <c r="E2376" i="3" s="1"/>
  <c r="D2375" i="1"/>
  <c r="E2375" i="1" s="1"/>
  <c r="J2377" i="5" l="1"/>
  <c r="K2377" i="5" s="1"/>
  <c r="J2376" i="4"/>
  <c r="K2376" i="4" s="1"/>
  <c r="J2378" i="1"/>
  <c r="K2378" i="1" s="1"/>
  <c r="D2377" i="4"/>
  <c r="E2376" i="4"/>
  <c r="E2376" i="5"/>
  <c r="J2377" i="3"/>
  <c r="K2377" i="3" s="1"/>
  <c r="D2377" i="3"/>
  <c r="E2377" i="3" s="1"/>
  <c r="D2376" i="1"/>
  <c r="E2376" i="1" s="1"/>
  <c r="J2378" i="5" l="1"/>
  <c r="K2378" i="5" s="1"/>
  <c r="J2377" i="4"/>
  <c r="K2377" i="4" s="1"/>
  <c r="J2379" i="1"/>
  <c r="K2379" i="1" s="1"/>
  <c r="D2378" i="4"/>
  <c r="E2377" i="4"/>
  <c r="E2377" i="5"/>
  <c r="J2378" i="3"/>
  <c r="K2378" i="3" s="1"/>
  <c r="D2378" i="3"/>
  <c r="E2378" i="3" s="1"/>
  <c r="D2377" i="1"/>
  <c r="E2377" i="1" s="1"/>
  <c r="J2379" i="5" l="1"/>
  <c r="K2379" i="5" s="1"/>
  <c r="J2378" i="4"/>
  <c r="K2378" i="4" s="1"/>
  <c r="J2380" i="1"/>
  <c r="K2380" i="1" s="1"/>
  <c r="D2379" i="4"/>
  <c r="E2378" i="4"/>
  <c r="E2378" i="5"/>
  <c r="J2379" i="3"/>
  <c r="K2379" i="3" s="1"/>
  <c r="D2379" i="3"/>
  <c r="E2379" i="3" s="1"/>
  <c r="D2378" i="1"/>
  <c r="E2378" i="1" s="1"/>
  <c r="J2380" i="5" l="1"/>
  <c r="K2380" i="5" s="1"/>
  <c r="J2379" i="4"/>
  <c r="K2379" i="4" s="1"/>
  <c r="J2381" i="1"/>
  <c r="K2381" i="1" s="1"/>
  <c r="D2380" i="4"/>
  <c r="E2379" i="4"/>
  <c r="E2379" i="5"/>
  <c r="J2380" i="3"/>
  <c r="K2380" i="3" s="1"/>
  <c r="D2380" i="3"/>
  <c r="E2380" i="3" s="1"/>
  <c r="D2379" i="1"/>
  <c r="E2379" i="1" s="1"/>
  <c r="J2381" i="5" l="1"/>
  <c r="K2381" i="5" s="1"/>
  <c r="J2380" i="4"/>
  <c r="K2380" i="4" s="1"/>
  <c r="J2382" i="1"/>
  <c r="K2382" i="1" s="1"/>
  <c r="D2381" i="4"/>
  <c r="E2380" i="4"/>
  <c r="E2380" i="5"/>
  <c r="J2381" i="3"/>
  <c r="K2381" i="3" s="1"/>
  <c r="D2381" i="3"/>
  <c r="E2381" i="3" s="1"/>
  <c r="D2380" i="1"/>
  <c r="E2380" i="1" s="1"/>
  <c r="J2382" i="5" l="1"/>
  <c r="K2382" i="5" s="1"/>
  <c r="J2381" i="4"/>
  <c r="K2381" i="4" s="1"/>
  <c r="J2383" i="1"/>
  <c r="K2383" i="1" s="1"/>
  <c r="D2382" i="4"/>
  <c r="E2381" i="4"/>
  <c r="E2381" i="5"/>
  <c r="J2382" i="3"/>
  <c r="K2382" i="3" s="1"/>
  <c r="D2382" i="3"/>
  <c r="E2382" i="3" s="1"/>
  <c r="D2381" i="1"/>
  <c r="E2381" i="1" s="1"/>
  <c r="J2383" i="5" l="1"/>
  <c r="K2383" i="5" s="1"/>
  <c r="J2382" i="4"/>
  <c r="K2382" i="4" s="1"/>
  <c r="J2384" i="1"/>
  <c r="K2384" i="1" s="1"/>
  <c r="D2383" i="4"/>
  <c r="E2382" i="4"/>
  <c r="E2382" i="5"/>
  <c r="J2383" i="3"/>
  <c r="K2383" i="3" s="1"/>
  <c r="D2383" i="3"/>
  <c r="E2383" i="3" s="1"/>
  <c r="D2382" i="1"/>
  <c r="E2382" i="1" s="1"/>
  <c r="J2384" i="5" l="1"/>
  <c r="K2384" i="5" s="1"/>
  <c r="J2383" i="4"/>
  <c r="K2383" i="4" s="1"/>
  <c r="J2385" i="1"/>
  <c r="K2385" i="1" s="1"/>
  <c r="D2384" i="4"/>
  <c r="E2383" i="4"/>
  <c r="E2383" i="5"/>
  <c r="J2384" i="3"/>
  <c r="K2384" i="3" s="1"/>
  <c r="D2384" i="3"/>
  <c r="E2384" i="3" s="1"/>
  <c r="D2383" i="1"/>
  <c r="E2383" i="1" s="1"/>
  <c r="J2385" i="5" l="1"/>
  <c r="K2385" i="5" s="1"/>
  <c r="J2384" i="4"/>
  <c r="K2384" i="4" s="1"/>
  <c r="J2386" i="1"/>
  <c r="K2386" i="1" s="1"/>
  <c r="D2385" i="4"/>
  <c r="E2384" i="4"/>
  <c r="E2384" i="5"/>
  <c r="J2385" i="3"/>
  <c r="K2385" i="3" s="1"/>
  <c r="D2385" i="3"/>
  <c r="E2385" i="3" s="1"/>
  <c r="D2384" i="1"/>
  <c r="E2384" i="1" s="1"/>
  <c r="J2386" i="5" l="1"/>
  <c r="K2386" i="5" s="1"/>
  <c r="J2385" i="4"/>
  <c r="K2385" i="4" s="1"/>
  <c r="J2387" i="1"/>
  <c r="K2387" i="1" s="1"/>
  <c r="D2386" i="4"/>
  <c r="E2385" i="4"/>
  <c r="E2385" i="5"/>
  <c r="J2386" i="3"/>
  <c r="K2386" i="3" s="1"/>
  <c r="D2386" i="3"/>
  <c r="E2386" i="3" s="1"/>
  <c r="D2385" i="1"/>
  <c r="E2385" i="1" s="1"/>
  <c r="J2387" i="5" l="1"/>
  <c r="K2387" i="5" s="1"/>
  <c r="J2386" i="4"/>
  <c r="K2386" i="4" s="1"/>
  <c r="J2388" i="1"/>
  <c r="K2388" i="1" s="1"/>
  <c r="D2387" i="4"/>
  <c r="E2386" i="4"/>
  <c r="E2386" i="5"/>
  <c r="J2387" i="3"/>
  <c r="K2387" i="3" s="1"/>
  <c r="D2387" i="3"/>
  <c r="E2387" i="3" s="1"/>
  <c r="D2386" i="1"/>
  <c r="E2386" i="1" s="1"/>
  <c r="J2388" i="5" l="1"/>
  <c r="K2388" i="5" s="1"/>
  <c r="J2387" i="4"/>
  <c r="K2387" i="4" s="1"/>
  <c r="J2389" i="1"/>
  <c r="K2389" i="1" s="1"/>
  <c r="D2388" i="4"/>
  <c r="E2387" i="4"/>
  <c r="E2387" i="5"/>
  <c r="J2388" i="3"/>
  <c r="K2388" i="3" s="1"/>
  <c r="D2388" i="3"/>
  <c r="E2388" i="3" s="1"/>
  <c r="D2387" i="1"/>
  <c r="E2387" i="1" s="1"/>
  <c r="J2389" i="5" l="1"/>
  <c r="K2389" i="5" s="1"/>
  <c r="J2388" i="4"/>
  <c r="K2388" i="4" s="1"/>
  <c r="J2390" i="1"/>
  <c r="K2390" i="1" s="1"/>
  <c r="D2389" i="4"/>
  <c r="E2388" i="4"/>
  <c r="E2388" i="5"/>
  <c r="J2389" i="3"/>
  <c r="K2389" i="3" s="1"/>
  <c r="D2389" i="3"/>
  <c r="E2389" i="3" s="1"/>
  <c r="D2388" i="1"/>
  <c r="E2388" i="1" s="1"/>
  <c r="J2390" i="5" l="1"/>
  <c r="K2390" i="5" s="1"/>
  <c r="J2389" i="4"/>
  <c r="K2389" i="4" s="1"/>
  <c r="J2391" i="1"/>
  <c r="K2391" i="1" s="1"/>
  <c r="D2390" i="4"/>
  <c r="E2389" i="4"/>
  <c r="E2389" i="5"/>
  <c r="J2390" i="3"/>
  <c r="K2390" i="3" s="1"/>
  <c r="D2390" i="3"/>
  <c r="E2390" i="3" s="1"/>
  <c r="D2389" i="1"/>
  <c r="E2389" i="1" s="1"/>
  <c r="J2391" i="5" l="1"/>
  <c r="K2391" i="5" s="1"/>
  <c r="J2390" i="4"/>
  <c r="K2390" i="4" s="1"/>
  <c r="J2392" i="1"/>
  <c r="K2392" i="1" s="1"/>
  <c r="D2391" i="4"/>
  <c r="E2390" i="4"/>
  <c r="E2390" i="5"/>
  <c r="J2391" i="3"/>
  <c r="K2391" i="3" s="1"/>
  <c r="D2391" i="3"/>
  <c r="E2391" i="3" s="1"/>
  <c r="D2390" i="1"/>
  <c r="E2390" i="1" s="1"/>
  <c r="J2392" i="5" l="1"/>
  <c r="K2392" i="5" s="1"/>
  <c r="J2391" i="4"/>
  <c r="K2391" i="4" s="1"/>
  <c r="J2393" i="1"/>
  <c r="K2393" i="1" s="1"/>
  <c r="D2392" i="4"/>
  <c r="E2391" i="4"/>
  <c r="E2391" i="5"/>
  <c r="J2392" i="3"/>
  <c r="K2392" i="3" s="1"/>
  <c r="D2392" i="3"/>
  <c r="E2392" i="3" s="1"/>
  <c r="D2391" i="1"/>
  <c r="E2391" i="1" s="1"/>
  <c r="J2393" i="5" l="1"/>
  <c r="K2393" i="5" s="1"/>
  <c r="J2392" i="4"/>
  <c r="K2392" i="4" s="1"/>
  <c r="J2394" i="1"/>
  <c r="K2394" i="1" s="1"/>
  <c r="D2393" i="4"/>
  <c r="E2392" i="4"/>
  <c r="E2392" i="5"/>
  <c r="J2393" i="3"/>
  <c r="K2393" i="3" s="1"/>
  <c r="D2393" i="3"/>
  <c r="E2393" i="3" s="1"/>
  <c r="D2392" i="1"/>
  <c r="E2392" i="1" s="1"/>
  <c r="J2394" i="5" l="1"/>
  <c r="K2394" i="5" s="1"/>
  <c r="J2393" i="4"/>
  <c r="K2393" i="4" s="1"/>
  <c r="J2395" i="1"/>
  <c r="K2395" i="1" s="1"/>
  <c r="D2394" i="4"/>
  <c r="E2393" i="4"/>
  <c r="E2393" i="5"/>
  <c r="J2394" i="3"/>
  <c r="K2394" i="3" s="1"/>
  <c r="D2394" i="3"/>
  <c r="E2394" i="3" s="1"/>
  <c r="D2393" i="1"/>
  <c r="E2393" i="1" s="1"/>
  <c r="J2395" i="5" l="1"/>
  <c r="K2395" i="5" s="1"/>
  <c r="J2394" i="4"/>
  <c r="K2394" i="4" s="1"/>
  <c r="J2396" i="1"/>
  <c r="K2396" i="1" s="1"/>
  <c r="D2395" i="4"/>
  <c r="E2394" i="4"/>
  <c r="E2394" i="5"/>
  <c r="J2395" i="3"/>
  <c r="K2395" i="3" s="1"/>
  <c r="D2395" i="3"/>
  <c r="E2395" i="3" s="1"/>
  <c r="D2394" i="1"/>
  <c r="E2394" i="1" s="1"/>
  <c r="J2396" i="5" l="1"/>
  <c r="K2396" i="5" s="1"/>
  <c r="J2395" i="4"/>
  <c r="K2395" i="4" s="1"/>
  <c r="J2397" i="1"/>
  <c r="K2397" i="1" s="1"/>
  <c r="D2396" i="4"/>
  <c r="E2395" i="4"/>
  <c r="E2395" i="5"/>
  <c r="J2396" i="3"/>
  <c r="K2396" i="3" s="1"/>
  <c r="D2396" i="3"/>
  <c r="E2396" i="3" s="1"/>
  <c r="D2395" i="1"/>
  <c r="E2395" i="1" s="1"/>
  <c r="J2397" i="5" l="1"/>
  <c r="K2397" i="5" s="1"/>
  <c r="J2396" i="4"/>
  <c r="K2396" i="4" s="1"/>
  <c r="J2398" i="1"/>
  <c r="K2398" i="1" s="1"/>
  <c r="D2397" i="4"/>
  <c r="E2396" i="4"/>
  <c r="E2396" i="5"/>
  <c r="J2397" i="3"/>
  <c r="K2397" i="3" s="1"/>
  <c r="D2397" i="3"/>
  <c r="E2397" i="3" s="1"/>
  <c r="D2396" i="1"/>
  <c r="E2396" i="1" s="1"/>
  <c r="J2398" i="5" l="1"/>
  <c r="K2398" i="5" s="1"/>
  <c r="J2397" i="4"/>
  <c r="K2397" i="4" s="1"/>
  <c r="J2399" i="1"/>
  <c r="K2399" i="1" s="1"/>
  <c r="D2398" i="4"/>
  <c r="E2397" i="4"/>
  <c r="E2397" i="5"/>
  <c r="J2398" i="3"/>
  <c r="K2398" i="3" s="1"/>
  <c r="D2398" i="3"/>
  <c r="E2398" i="3" s="1"/>
  <c r="D2397" i="1"/>
  <c r="E2397" i="1" s="1"/>
  <c r="J2399" i="5" l="1"/>
  <c r="K2399" i="5" s="1"/>
  <c r="J2398" i="4"/>
  <c r="K2398" i="4" s="1"/>
  <c r="J2400" i="1"/>
  <c r="K2400" i="1" s="1"/>
  <c r="D2399" i="4"/>
  <c r="E2398" i="4"/>
  <c r="E2398" i="5"/>
  <c r="J2399" i="3"/>
  <c r="K2399" i="3" s="1"/>
  <c r="D2399" i="3"/>
  <c r="E2399" i="3" s="1"/>
  <c r="D2398" i="1"/>
  <c r="E2398" i="1" s="1"/>
  <c r="J2400" i="5" l="1"/>
  <c r="K2400" i="5" s="1"/>
  <c r="J2399" i="4"/>
  <c r="K2399" i="4" s="1"/>
  <c r="J2401" i="1"/>
  <c r="K2401" i="1" s="1"/>
  <c r="D2400" i="4"/>
  <c r="E2399" i="4"/>
  <c r="E2399" i="5"/>
  <c r="J2400" i="3"/>
  <c r="K2400" i="3" s="1"/>
  <c r="D2400" i="3"/>
  <c r="E2400" i="3" s="1"/>
  <c r="D2399" i="1"/>
  <c r="E2399" i="1" s="1"/>
  <c r="J2401" i="5" l="1"/>
  <c r="K2401" i="5" s="1"/>
  <c r="J2400" i="4"/>
  <c r="K2400" i="4" s="1"/>
  <c r="J2402" i="1"/>
  <c r="K2402" i="1" s="1"/>
  <c r="D2401" i="4"/>
  <c r="E2400" i="4"/>
  <c r="E2400" i="5"/>
  <c r="J2401" i="3"/>
  <c r="K2401" i="3" s="1"/>
  <c r="D2401" i="3"/>
  <c r="E2401" i="3" s="1"/>
  <c r="D2400" i="1"/>
  <c r="E2400" i="1" s="1"/>
  <c r="J2402" i="5" l="1"/>
  <c r="K2402" i="5" s="1"/>
  <c r="J2401" i="4"/>
  <c r="K2401" i="4" s="1"/>
  <c r="J2403" i="1"/>
  <c r="K2403" i="1" s="1"/>
  <c r="D2402" i="4"/>
  <c r="E2401" i="4"/>
  <c r="E2401" i="5"/>
  <c r="J2402" i="3"/>
  <c r="K2402" i="3" s="1"/>
  <c r="D2402" i="3"/>
  <c r="E2402" i="3" s="1"/>
  <c r="D2401" i="1"/>
  <c r="E2401" i="1" s="1"/>
  <c r="J2403" i="5" l="1"/>
  <c r="K2403" i="5" s="1"/>
  <c r="J2402" i="4"/>
  <c r="K2402" i="4" s="1"/>
  <c r="J2404" i="1"/>
  <c r="K2404" i="1" s="1"/>
  <c r="D2403" i="4"/>
  <c r="E2402" i="4"/>
  <c r="E2402" i="5"/>
  <c r="J2403" i="3"/>
  <c r="K2403" i="3" s="1"/>
  <c r="D2403" i="3"/>
  <c r="E2403" i="3" s="1"/>
  <c r="D2402" i="1"/>
  <c r="E2402" i="1" s="1"/>
  <c r="J2404" i="5" l="1"/>
  <c r="K2404" i="5" s="1"/>
  <c r="J2403" i="4"/>
  <c r="K2403" i="4" s="1"/>
  <c r="J2405" i="1"/>
  <c r="K2405" i="1" s="1"/>
  <c r="D2404" i="4"/>
  <c r="E2403" i="4"/>
  <c r="E2403" i="5"/>
  <c r="J2404" i="3"/>
  <c r="K2404" i="3" s="1"/>
  <c r="D2404" i="3"/>
  <c r="E2404" i="3" s="1"/>
  <c r="D2403" i="1"/>
  <c r="E2403" i="1" s="1"/>
  <c r="J2405" i="5" l="1"/>
  <c r="K2405" i="5" s="1"/>
  <c r="J2404" i="4"/>
  <c r="K2404" i="4" s="1"/>
  <c r="J2406" i="1"/>
  <c r="K2406" i="1" s="1"/>
  <c r="D2405" i="4"/>
  <c r="E2404" i="4"/>
  <c r="E2404" i="5"/>
  <c r="J2405" i="3"/>
  <c r="K2405" i="3" s="1"/>
  <c r="D2405" i="3"/>
  <c r="E2405" i="3" s="1"/>
  <c r="D2404" i="1"/>
  <c r="E2404" i="1" s="1"/>
  <c r="J2406" i="5" l="1"/>
  <c r="K2406" i="5" s="1"/>
  <c r="J2405" i="4"/>
  <c r="K2405" i="4" s="1"/>
  <c r="J2407" i="1"/>
  <c r="K2407" i="1" s="1"/>
  <c r="D2406" i="4"/>
  <c r="E2405" i="4"/>
  <c r="E2405" i="5"/>
  <c r="J2406" i="3"/>
  <c r="K2406" i="3" s="1"/>
  <c r="D2406" i="3"/>
  <c r="E2406" i="3" s="1"/>
  <c r="D2405" i="1"/>
  <c r="E2405" i="1" s="1"/>
  <c r="J2407" i="5" l="1"/>
  <c r="K2407" i="5" s="1"/>
  <c r="J2406" i="4"/>
  <c r="K2406" i="4" s="1"/>
  <c r="J2408" i="1"/>
  <c r="K2408" i="1" s="1"/>
  <c r="D2407" i="4"/>
  <c r="E2406" i="4"/>
  <c r="E2406" i="5"/>
  <c r="J2407" i="3"/>
  <c r="K2407" i="3" s="1"/>
  <c r="D2407" i="3"/>
  <c r="E2407" i="3" s="1"/>
  <c r="D2406" i="1"/>
  <c r="E2406" i="1" s="1"/>
  <c r="J2408" i="5" l="1"/>
  <c r="K2408" i="5" s="1"/>
  <c r="J2407" i="4"/>
  <c r="K2407" i="4" s="1"/>
  <c r="J2409" i="1"/>
  <c r="K2409" i="1" s="1"/>
  <c r="D2408" i="4"/>
  <c r="E2407" i="4"/>
  <c r="E2407" i="5"/>
  <c r="J2408" i="3"/>
  <c r="K2408" i="3" s="1"/>
  <c r="D2408" i="3"/>
  <c r="E2408" i="3" s="1"/>
  <c r="D2407" i="1"/>
  <c r="E2407" i="1" s="1"/>
  <c r="J2409" i="5" l="1"/>
  <c r="K2409" i="5" s="1"/>
  <c r="J2408" i="4"/>
  <c r="K2408" i="4" s="1"/>
  <c r="J2410" i="1"/>
  <c r="K2410" i="1" s="1"/>
  <c r="D2409" i="4"/>
  <c r="E2408" i="4"/>
  <c r="E2408" i="5"/>
  <c r="J2409" i="3"/>
  <c r="K2409" i="3" s="1"/>
  <c r="D2409" i="3"/>
  <c r="E2409" i="3" s="1"/>
  <c r="D2408" i="1"/>
  <c r="E2408" i="1" s="1"/>
  <c r="J2410" i="5" l="1"/>
  <c r="K2410" i="5" s="1"/>
  <c r="J2409" i="4"/>
  <c r="K2409" i="4" s="1"/>
  <c r="J2411" i="1"/>
  <c r="K2411" i="1" s="1"/>
  <c r="D2410" i="4"/>
  <c r="E2409" i="4"/>
  <c r="E2409" i="5"/>
  <c r="J2410" i="3"/>
  <c r="K2410" i="3" s="1"/>
  <c r="D2410" i="3"/>
  <c r="E2410" i="3" s="1"/>
  <c r="D2409" i="1"/>
  <c r="E2409" i="1" s="1"/>
  <c r="J2411" i="5" l="1"/>
  <c r="K2411" i="5" s="1"/>
  <c r="J2410" i="4"/>
  <c r="K2410" i="4" s="1"/>
  <c r="J2412" i="1"/>
  <c r="K2412" i="1" s="1"/>
  <c r="D2411" i="4"/>
  <c r="E2410" i="4"/>
  <c r="E2410" i="5"/>
  <c r="J2411" i="3"/>
  <c r="K2411" i="3" s="1"/>
  <c r="D2411" i="3"/>
  <c r="E2411" i="3" s="1"/>
  <c r="D2410" i="1"/>
  <c r="E2410" i="1" s="1"/>
  <c r="J2412" i="5" l="1"/>
  <c r="K2412" i="5" s="1"/>
  <c r="J2411" i="4"/>
  <c r="K2411" i="4" s="1"/>
  <c r="J2413" i="1"/>
  <c r="K2413" i="1" s="1"/>
  <c r="D2412" i="4"/>
  <c r="E2411" i="4"/>
  <c r="E2411" i="5"/>
  <c r="J2412" i="3"/>
  <c r="K2412" i="3" s="1"/>
  <c r="D2412" i="3"/>
  <c r="E2412" i="3" s="1"/>
  <c r="D2411" i="1"/>
  <c r="E2411" i="1" s="1"/>
  <c r="J2413" i="5" l="1"/>
  <c r="K2413" i="5" s="1"/>
  <c r="J2412" i="4"/>
  <c r="K2412" i="4" s="1"/>
  <c r="J2414" i="1"/>
  <c r="K2414" i="1" s="1"/>
  <c r="D2413" i="4"/>
  <c r="E2412" i="4"/>
  <c r="E2412" i="5"/>
  <c r="J2413" i="3"/>
  <c r="K2413" i="3" s="1"/>
  <c r="D2413" i="3"/>
  <c r="E2413" i="3" s="1"/>
  <c r="D2412" i="1"/>
  <c r="E2412" i="1" s="1"/>
  <c r="J2414" i="5" l="1"/>
  <c r="K2414" i="5" s="1"/>
  <c r="J2413" i="4"/>
  <c r="K2413" i="4" s="1"/>
  <c r="J2415" i="1"/>
  <c r="K2415" i="1" s="1"/>
  <c r="D2414" i="4"/>
  <c r="E2413" i="4"/>
  <c r="E2413" i="5"/>
  <c r="J2414" i="3"/>
  <c r="K2414" i="3" s="1"/>
  <c r="D2414" i="3"/>
  <c r="E2414" i="3" s="1"/>
  <c r="D2413" i="1"/>
  <c r="E2413" i="1" s="1"/>
  <c r="J2415" i="5" l="1"/>
  <c r="K2415" i="5" s="1"/>
  <c r="J2414" i="4"/>
  <c r="K2414" i="4" s="1"/>
  <c r="J2416" i="1"/>
  <c r="K2416" i="1" s="1"/>
  <c r="D2415" i="4"/>
  <c r="E2414" i="4"/>
  <c r="E2414" i="5"/>
  <c r="J2415" i="3"/>
  <c r="K2415" i="3" s="1"/>
  <c r="D2415" i="3"/>
  <c r="E2415" i="3" s="1"/>
  <c r="D2414" i="1"/>
  <c r="E2414" i="1" s="1"/>
  <c r="J2416" i="5" l="1"/>
  <c r="K2416" i="5" s="1"/>
  <c r="J2415" i="4"/>
  <c r="K2415" i="4" s="1"/>
  <c r="J2417" i="1"/>
  <c r="K2417" i="1" s="1"/>
  <c r="D2416" i="4"/>
  <c r="E2415" i="4"/>
  <c r="E2415" i="5"/>
  <c r="J2416" i="3"/>
  <c r="K2416" i="3" s="1"/>
  <c r="D2416" i="3"/>
  <c r="E2416" i="3" s="1"/>
  <c r="D2415" i="1"/>
  <c r="E2415" i="1" s="1"/>
  <c r="J2417" i="5" l="1"/>
  <c r="K2417" i="5" s="1"/>
  <c r="J2416" i="4"/>
  <c r="K2416" i="4" s="1"/>
  <c r="J2418" i="1"/>
  <c r="K2418" i="1" s="1"/>
  <c r="D2417" i="4"/>
  <c r="E2416" i="4"/>
  <c r="E2416" i="5"/>
  <c r="J2417" i="3"/>
  <c r="K2417" i="3" s="1"/>
  <c r="D2417" i="3"/>
  <c r="E2417" i="3" s="1"/>
  <c r="D2416" i="1"/>
  <c r="E2416" i="1" s="1"/>
  <c r="J2418" i="5" l="1"/>
  <c r="K2418" i="5" s="1"/>
  <c r="J2417" i="4"/>
  <c r="K2417" i="4" s="1"/>
  <c r="J2419" i="1"/>
  <c r="K2419" i="1" s="1"/>
  <c r="D2418" i="4"/>
  <c r="E2417" i="4"/>
  <c r="E2417" i="5"/>
  <c r="J2418" i="3"/>
  <c r="K2418" i="3" s="1"/>
  <c r="D2418" i="3"/>
  <c r="E2418" i="3" s="1"/>
  <c r="D2417" i="1"/>
  <c r="E2417" i="1" s="1"/>
  <c r="J2419" i="5" l="1"/>
  <c r="K2419" i="5" s="1"/>
  <c r="J2418" i="4"/>
  <c r="K2418" i="4" s="1"/>
  <c r="J2420" i="1"/>
  <c r="K2420" i="1" s="1"/>
  <c r="D2419" i="4"/>
  <c r="E2418" i="4"/>
  <c r="E2418" i="5"/>
  <c r="J2419" i="3"/>
  <c r="K2419" i="3" s="1"/>
  <c r="D2419" i="3"/>
  <c r="E2419" i="3" s="1"/>
  <c r="D2418" i="1"/>
  <c r="E2418" i="1" s="1"/>
  <c r="J2420" i="5" l="1"/>
  <c r="K2420" i="5" s="1"/>
  <c r="J2419" i="4"/>
  <c r="K2419" i="4" s="1"/>
  <c r="J2421" i="1"/>
  <c r="K2421" i="1" s="1"/>
  <c r="D2420" i="4"/>
  <c r="E2419" i="4"/>
  <c r="E2419" i="5"/>
  <c r="J2420" i="3"/>
  <c r="K2420" i="3" s="1"/>
  <c r="D2420" i="3"/>
  <c r="E2420" i="3" s="1"/>
  <c r="D2419" i="1"/>
  <c r="E2419" i="1" s="1"/>
  <c r="J2421" i="5" l="1"/>
  <c r="K2421" i="5" s="1"/>
  <c r="J2420" i="4"/>
  <c r="K2420" i="4" s="1"/>
  <c r="J2422" i="1"/>
  <c r="K2422" i="1" s="1"/>
  <c r="D2421" i="4"/>
  <c r="E2420" i="4"/>
  <c r="E2420" i="5"/>
  <c r="J2421" i="3"/>
  <c r="K2421" i="3" s="1"/>
  <c r="D2421" i="3"/>
  <c r="E2421" i="3" s="1"/>
  <c r="D2420" i="1"/>
  <c r="E2420" i="1" s="1"/>
  <c r="J2422" i="5" l="1"/>
  <c r="K2422" i="5" s="1"/>
  <c r="J2421" i="4"/>
  <c r="K2421" i="4" s="1"/>
  <c r="J2423" i="1"/>
  <c r="K2423" i="1" s="1"/>
  <c r="D2422" i="4"/>
  <c r="E2421" i="4"/>
  <c r="E2421" i="5"/>
  <c r="J2422" i="3"/>
  <c r="K2422" i="3" s="1"/>
  <c r="D2422" i="3"/>
  <c r="E2422" i="3" s="1"/>
  <c r="D2421" i="1"/>
  <c r="E2421" i="1" s="1"/>
  <c r="J2423" i="5" l="1"/>
  <c r="K2423" i="5" s="1"/>
  <c r="J2422" i="4"/>
  <c r="K2422" i="4" s="1"/>
  <c r="J2424" i="1"/>
  <c r="K2424" i="1" s="1"/>
  <c r="D2423" i="4"/>
  <c r="E2422" i="4"/>
  <c r="E2422" i="5"/>
  <c r="J2423" i="3"/>
  <c r="K2423" i="3" s="1"/>
  <c r="D2423" i="3"/>
  <c r="E2423" i="3" s="1"/>
  <c r="D2422" i="1"/>
  <c r="E2422" i="1" s="1"/>
  <c r="J2424" i="5" l="1"/>
  <c r="K2424" i="5" s="1"/>
  <c r="J2423" i="4"/>
  <c r="K2423" i="4" s="1"/>
  <c r="J2425" i="1"/>
  <c r="K2425" i="1" s="1"/>
  <c r="D2424" i="4"/>
  <c r="E2423" i="4"/>
  <c r="E2423" i="5"/>
  <c r="J2424" i="3"/>
  <c r="K2424" i="3" s="1"/>
  <c r="D2424" i="3"/>
  <c r="E2424" i="3" s="1"/>
  <c r="D2423" i="1"/>
  <c r="E2423" i="1" s="1"/>
  <c r="J2425" i="5" l="1"/>
  <c r="K2425" i="5" s="1"/>
  <c r="J2424" i="4"/>
  <c r="K2424" i="4" s="1"/>
  <c r="J2426" i="1"/>
  <c r="K2426" i="1" s="1"/>
  <c r="D2425" i="4"/>
  <c r="E2424" i="4"/>
  <c r="E2424" i="5"/>
  <c r="J2425" i="3"/>
  <c r="K2425" i="3" s="1"/>
  <c r="D2425" i="3"/>
  <c r="E2425" i="3" s="1"/>
  <c r="D2424" i="1"/>
  <c r="E2424" i="1" s="1"/>
  <c r="J2426" i="5" l="1"/>
  <c r="K2426" i="5" s="1"/>
  <c r="J2425" i="4"/>
  <c r="K2425" i="4" s="1"/>
  <c r="J2427" i="1"/>
  <c r="K2427" i="1" s="1"/>
  <c r="D2426" i="4"/>
  <c r="E2425" i="4"/>
  <c r="E2425" i="5"/>
  <c r="J2426" i="3"/>
  <c r="K2426" i="3" s="1"/>
  <c r="D2426" i="3"/>
  <c r="E2426" i="3" s="1"/>
  <c r="D2425" i="1"/>
  <c r="E2425" i="1" s="1"/>
  <c r="J2427" i="5" l="1"/>
  <c r="K2427" i="5" s="1"/>
  <c r="J2426" i="4"/>
  <c r="K2426" i="4" s="1"/>
  <c r="J2428" i="1"/>
  <c r="K2428" i="1" s="1"/>
  <c r="D2427" i="4"/>
  <c r="E2426" i="4"/>
  <c r="E2426" i="5"/>
  <c r="J2427" i="3"/>
  <c r="K2427" i="3" s="1"/>
  <c r="D2427" i="3"/>
  <c r="E2427" i="3" s="1"/>
  <c r="D2426" i="1"/>
  <c r="E2426" i="1" s="1"/>
  <c r="J2428" i="5" l="1"/>
  <c r="K2428" i="5" s="1"/>
  <c r="J2427" i="4"/>
  <c r="K2427" i="4" s="1"/>
  <c r="J2429" i="1"/>
  <c r="K2429" i="1" s="1"/>
  <c r="D2428" i="4"/>
  <c r="E2427" i="4"/>
  <c r="E2427" i="5"/>
  <c r="J2428" i="3"/>
  <c r="K2428" i="3" s="1"/>
  <c r="D2428" i="3"/>
  <c r="E2428" i="3" s="1"/>
  <c r="D2427" i="1"/>
  <c r="E2427" i="1" s="1"/>
  <c r="J2429" i="5" l="1"/>
  <c r="K2429" i="5" s="1"/>
  <c r="J2428" i="4"/>
  <c r="K2428" i="4" s="1"/>
  <c r="J2430" i="1"/>
  <c r="K2430" i="1" s="1"/>
  <c r="D2429" i="4"/>
  <c r="E2428" i="4"/>
  <c r="E2428" i="5"/>
  <c r="J2429" i="3"/>
  <c r="K2429" i="3" s="1"/>
  <c r="D2429" i="3"/>
  <c r="E2429" i="3" s="1"/>
  <c r="D2428" i="1"/>
  <c r="E2428" i="1" s="1"/>
  <c r="J2430" i="5" l="1"/>
  <c r="K2430" i="5" s="1"/>
  <c r="J2429" i="4"/>
  <c r="K2429" i="4" s="1"/>
  <c r="J2431" i="1"/>
  <c r="K2431" i="1" s="1"/>
  <c r="D2430" i="4"/>
  <c r="E2429" i="4"/>
  <c r="E2429" i="5"/>
  <c r="J2430" i="3"/>
  <c r="K2430" i="3" s="1"/>
  <c r="D2430" i="3"/>
  <c r="E2430" i="3" s="1"/>
  <c r="D2429" i="1"/>
  <c r="E2429" i="1" s="1"/>
  <c r="J2431" i="5" l="1"/>
  <c r="K2431" i="5" s="1"/>
  <c r="J2430" i="4"/>
  <c r="K2430" i="4" s="1"/>
  <c r="J2432" i="1"/>
  <c r="K2432" i="1" s="1"/>
  <c r="D2431" i="4"/>
  <c r="E2430" i="4"/>
  <c r="E2430" i="5"/>
  <c r="J2431" i="3"/>
  <c r="K2431" i="3" s="1"/>
  <c r="D2431" i="3"/>
  <c r="E2431" i="3" s="1"/>
  <c r="D2430" i="1"/>
  <c r="E2430" i="1" s="1"/>
  <c r="J2432" i="5" l="1"/>
  <c r="K2432" i="5" s="1"/>
  <c r="J2431" i="4"/>
  <c r="K2431" i="4" s="1"/>
  <c r="J2433" i="1"/>
  <c r="K2433" i="1" s="1"/>
  <c r="D2432" i="4"/>
  <c r="E2431" i="4"/>
  <c r="E2431" i="5"/>
  <c r="J2432" i="3"/>
  <c r="K2432" i="3" s="1"/>
  <c r="D2432" i="3"/>
  <c r="E2432" i="3" s="1"/>
  <c r="D2431" i="1"/>
  <c r="E2431" i="1" s="1"/>
  <c r="J2433" i="5" l="1"/>
  <c r="K2433" i="5" s="1"/>
  <c r="J2432" i="4"/>
  <c r="K2432" i="4" s="1"/>
  <c r="J2434" i="1"/>
  <c r="K2434" i="1" s="1"/>
  <c r="D2433" i="4"/>
  <c r="E2432" i="4"/>
  <c r="E2432" i="5"/>
  <c r="J2433" i="3"/>
  <c r="K2433" i="3" s="1"/>
  <c r="D2433" i="3"/>
  <c r="E2433" i="3" s="1"/>
  <c r="D2432" i="1"/>
  <c r="E2432" i="1" s="1"/>
  <c r="J2434" i="5" l="1"/>
  <c r="K2434" i="5" s="1"/>
  <c r="J2433" i="4"/>
  <c r="K2433" i="4" s="1"/>
  <c r="J2435" i="1"/>
  <c r="K2435" i="1" s="1"/>
  <c r="D2434" i="4"/>
  <c r="E2433" i="4"/>
  <c r="E2433" i="5"/>
  <c r="J2434" i="3"/>
  <c r="K2434" i="3" s="1"/>
  <c r="D2434" i="3"/>
  <c r="E2434" i="3" s="1"/>
  <c r="D2433" i="1"/>
  <c r="E2433" i="1" s="1"/>
  <c r="J2435" i="5" l="1"/>
  <c r="K2435" i="5" s="1"/>
  <c r="J2434" i="4"/>
  <c r="K2434" i="4" s="1"/>
  <c r="J2436" i="1"/>
  <c r="K2436" i="1" s="1"/>
  <c r="D2435" i="4"/>
  <c r="E2434" i="4"/>
  <c r="E2434" i="5"/>
  <c r="J2435" i="3"/>
  <c r="K2435" i="3" s="1"/>
  <c r="D2435" i="3"/>
  <c r="E2435" i="3" s="1"/>
  <c r="D2434" i="1"/>
  <c r="E2434" i="1" s="1"/>
  <c r="J2436" i="5" l="1"/>
  <c r="K2436" i="5" s="1"/>
  <c r="J2435" i="4"/>
  <c r="K2435" i="4" s="1"/>
  <c r="J2437" i="1"/>
  <c r="K2437" i="1" s="1"/>
  <c r="D2436" i="4"/>
  <c r="E2435" i="4"/>
  <c r="E2435" i="5"/>
  <c r="J2436" i="3"/>
  <c r="K2436" i="3" s="1"/>
  <c r="D2436" i="3"/>
  <c r="E2436" i="3" s="1"/>
  <c r="D2435" i="1"/>
  <c r="E2435" i="1" s="1"/>
  <c r="J2437" i="5" l="1"/>
  <c r="K2437" i="5" s="1"/>
  <c r="J2436" i="4"/>
  <c r="K2436" i="4" s="1"/>
  <c r="J2438" i="1"/>
  <c r="K2438" i="1" s="1"/>
  <c r="D2437" i="4"/>
  <c r="E2436" i="4"/>
  <c r="E2436" i="5"/>
  <c r="J2437" i="3"/>
  <c r="K2437" i="3" s="1"/>
  <c r="D2437" i="3"/>
  <c r="E2437" i="3" s="1"/>
  <c r="D2436" i="1"/>
  <c r="E2436" i="1" s="1"/>
  <c r="J2438" i="5" l="1"/>
  <c r="K2438" i="5" s="1"/>
  <c r="J2437" i="4"/>
  <c r="K2437" i="4" s="1"/>
  <c r="J2439" i="1"/>
  <c r="K2439" i="1" s="1"/>
  <c r="D2438" i="4"/>
  <c r="E2437" i="4"/>
  <c r="E2437" i="5"/>
  <c r="J2438" i="3"/>
  <c r="K2438" i="3" s="1"/>
  <c r="D2438" i="3"/>
  <c r="E2438" i="3" s="1"/>
  <c r="D2437" i="1"/>
  <c r="E2437" i="1" s="1"/>
  <c r="J2439" i="5" l="1"/>
  <c r="K2439" i="5" s="1"/>
  <c r="J2438" i="4"/>
  <c r="K2438" i="4" s="1"/>
  <c r="J2440" i="1"/>
  <c r="K2440" i="1" s="1"/>
  <c r="D2439" i="4"/>
  <c r="E2438" i="4"/>
  <c r="E2438" i="5"/>
  <c r="J2439" i="3"/>
  <c r="K2439" i="3" s="1"/>
  <c r="D2439" i="3"/>
  <c r="E2439" i="3" s="1"/>
  <c r="D2438" i="1"/>
  <c r="E2438" i="1" s="1"/>
  <c r="J2440" i="5" l="1"/>
  <c r="K2440" i="5" s="1"/>
  <c r="J2439" i="4"/>
  <c r="K2439" i="4" s="1"/>
  <c r="J2441" i="1"/>
  <c r="K2441" i="1" s="1"/>
  <c r="D2440" i="4"/>
  <c r="E2439" i="4"/>
  <c r="E2439" i="5"/>
  <c r="J2440" i="3"/>
  <c r="K2440" i="3" s="1"/>
  <c r="D2440" i="3"/>
  <c r="E2440" i="3" s="1"/>
  <c r="D2439" i="1"/>
  <c r="E2439" i="1" s="1"/>
  <c r="J2441" i="5" l="1"/>
  <c r="K2441" i="5" s="1"/>
  <c r="J2440" i="4"/>
  <c r="K2440" i="4" s="1"/>
  <c r="J2442" i="1"/>
  <c r="K2442" i="1" s="1"/>
  <c r="D2441" i="4"/>
  <c r="E2440" i="4"/>
  <c r="E2440" i="5"/>
  <c r="J2441" i="3"/>
  <c r="K2441" i="3" s="1"/>
  <c r="D2441" i="3"/>
  <c r="E2441" i="3" s="1"/>
  <c r="D2440" i="1"/>
  <c r="E2440" i="1" s="1"/>
  <c r="J2442" i="5" l="1"/>
  <c r="K2442" i="5" s="1"/>
  <c r="J2441" i="4"/>
  <c r="K2441" i="4" s="1"/>
  <c r="J2443" i="1"/>
  <c r="K2443" i="1" s="1"/>
  <c r="D2442" i="4"/>
  <c r="E2441" i="4"/>
  <c r="E2441" i="5"/>
  <c r="J2442" i="3"/>
  <c r="K2442" i="3" s="1"/>
  <c r="D2442" i="3"/>
  <c r="E2442" i="3" s="1"/>
  <c r="D2441" i="1"/>
  <c r="E2441" i="1" s="1"/>
  <c r="J2443" i="5" l="1"/>
  <c r="K2443" i="5" s="1"/>
  <c r="J2442" i="4"/>
  <c r="K2442" i="4" s="1"/>
  <c r="J2444" i="1"/>
  <c r="K2444" i="1" s="1"/>
  <c r="D2443" i="4"/>
  <c r="E2442" i="4"/>
  <c r="E2442" i="5"/>
  <c r="J2443" i="3"/>
  <c r="K2443" i="3" s="1"/>
  <c r="D2443" i="3"/>
  <c r="E2443" i="3" s="1"/>
  <c r="D2442" i="1"/>
  <c r="E2442" i="1" s="1"/>
  <c r="J2444" i="5" l="1"/>
  <c r="K2444" i="5" s="1"/>
  <c r="J2443" i="4"/>
  <c r="K2443" i="4" s="1"/>
  <c r="J2445" i="1"/>
  <c r="K2445" i="1" s="1"/>
  <c r="D2444" i="4"/>
  <c r="E2443" i="4"/>
  <c r="E2443" i="5"/>
  <c r="J2444" i="3"/>
  <c r="K2444" i="3" s="1"/>
  <c r="D2444" i="3"/>
  <c r="E2444" i="3" s="1"/>
  <c r="D2443" i="1"/>
  <c r="E2443" i="1" s="1"/>
  <c r="J2445" i="5" l="1"/>
  <c r="K2445" i="5" s="1"/>
  <c r="J2444" i="4"/>
  <c r="K2444" i="4" s="1"/>
  <c r="J2446" i="1"/>
  <c r="K2446" i="1" s="1"/>
  <c r="D2445" i="4"/>
  <c r="E2444" i="4"/>
  <c r="E2444" i="5"/>
  <c r="J2445" i="3"/>
  <c r="K2445" i="3" s="1"/>
  <c r="D2445" i="3"/>
  <c r="E2445" i="3" s="1"/>
  <c r="D2444" i="1"/>
  <c r="E2444" i="1" s="1"/>
  <c r="J2446" i="5" l="1"/>
  <c r="K2446" i="5" s="1"/>
  <c r="J2445" i="4"/>
  <c r="K2445" i="4" s="1"/>
  <c r="J2447" i="1"/>
  <c r="K2447" i="1" s="1"/>
  <c r="D2446" i="4"/>
  <c r="E2445" i="4"/>
  <c r="E2445" i="5"/>
  <c r="J2446" i="3"/>
  <c r="K2446" i="3" s="1"/>
  <c r="D2446" i="3"/>
  <c r="E2446" i="3" s="1"/>
  <c r="D2445" i="1"/>
  <c r="E2445" i="1" s="1"/>
  <c r="J2447" i="5" l="1"/>
  <c r="K2447" i="5" s="1"/>
  <c r="J2446" i="4"/>
  <c r="K2446" i="4" s="1"/>
  <c r="J2448" i="1"/>
  <c r="K2448" i="1" s="1"/>
  <c r="D2447" i="4"/>
  <c r="E2446" i="4"/>
  <c r="E2446" i="5"/>
  <c r="J2447" i="3"/>
  <c r="K2447" i="3" s="1"/>
  <c r="D2447" i="3"/>
  <c r="E2447" i="3" s="1"/>
  <c r="D2446" i="1"/>
  <c r="E2446" i="1" s="1"/>
  <c r="J2448" i="5" l="1"/>
  <c r="K2448" i="5" s="1"/>
  <c r="J2447" i="4"/>
  <c r="K2447" i="4" s="1"/>
  <c r="J2449" i="1"/>
  <c r="K2449" i="1" s="1"/>
  <c r="D2448" i="4"/>
  <c r="E2447" i="4"/>
  <c r="E2447" i="5"/>
  <c r="J2448" i="3"/>
  <c r="K2448" i="3" s="1"/>
  <c r="D2448" i="3"/>
  <c r="E2448" i="3" s="1"/>
  <c r="D2447" i="1"/>
  <c r="E2447" i="1" s="1"/>
  <c r="J2449" i="5" l="1"/>
  <c r="K2449" i="5" s="1"/>
  <c r="J2448" i="4"/>
  <c r="K2448" i="4" s="1"/>
  <c r="J2450" i="1"/>
  <c r="K2450" i="1" s="1"/>
  <c r="D2449" i="4"/>
  <c r="E2448" i="4"/>
  <c r="E2448" i="5"/>
  <c r="J2449" i="3"/>
  <c r="K2449" i="3" s="1"/>
  <c r="D2449" i="3"/>
  <c r="E2449" i="3" s="1"/>
  <c r="D2448" i="1"/>
  <c r="E2448" i="1" s="1"/>
  <c r="J2450" i="5" l="1"/>
  <c r="K2450" i="5" s="1"/>
  <c r="J2449" i="4"/>
  <c r="K2449" i="4" s="1"/>
  <c r="J2451" i="1"/>
  <c r="K2451" i="1" s="1"/>
  <c r="D2450" i="4"/>
  <c r="E2449" i="4"/>
  <c r="E2449" i="5"/>
  <c r="J2450" i="3"/>
  <c r="K2450" i="3" s="1"/>
  <c r="D2450" i="3"/>
  <c r="E2450" i="3" s="1"/>
  <c r="D2449" i="1"/>
  <c r="E2449" i="1" s="1"/>
  <c r="J2451" i="5" l="1"/>
  <c r="K2451" i="5" s="1"/>
  <c r="J2450" i="4"/>
  <c r="K2450" i="4" s="1"/>
  <c r="J2452" i="1"/>
  <c r="K2452" i="1" s="1"/>
  <c r="D2451" i="4"/>
  <c r="E2450" i="4"/>
  <c r="E2450" i="5"/>
  <c r="J2451" i="3"/>
  <c r="K2451" i="3" s="1"/>
  <c r="D2451" i="3"/>
  <c r="E2451" i="3" s="1"/>
  <c r="D2450" i="1"/>
  <c r="E2450" i="1" s="1"/>
  <c r="J2452" i="5" l="1"/>
  <c r="K2452" i="5" s="1"/>
  <c r="J2451" i="4"/>
  <c r="K2451" i="4" s="1"/>
  <c r="J2453" i="1"/>
  <c r="K2453" i="1" s="1"/>
  <c r="D2452" i="4"/>
  <c r="E2451" i="4"/>
  <c r="E2451" i="5"/>
  <c r="J2452" i="3"/>
  <c r="K2452" i="3" s="1"/>
  <c r="D2452" i="3"/>
  <c r="E2452" i="3" s="1"/>
  <c r="D2451" i="1"/>
  <c r="E2451" i="1" s="1"/>
  <c r="J2453" i="5" l="1"/>
  <c r="K2453" i="5" s="1"/>
  <c r="J2452" i="4"/>
  <c r="K2452" i="4" s="1"/>
  <c r="J2454" i="1"/>
  <c r="K2454" i="1" s="1"/>
  <c r="D2453" i="4"/>
  <c r="E2452" i="4"/>
  <c r="E2452" i="5"/>
  <c r="J2453" i="3"/>
  <c r="K2453" i="3" s="1"/>
  <c r="D2453" i="3"/>
  <c r="E2453" i="3" s="1"/>
  <c r="D2452" i="1"/>
  <c r="E2452" i="1" s="1"/>
  <c r="J2454" i="5" l="1"/>
  <c r="K2454" i="5" s="1"/>
  <c r="J2453" i="4"/>
  <c r="K2453" i="4" s="1"/>
  <c r="J2455" i="1"/>
  <c r="K2455" i="1" s="1"/>
  <c r="D2454" i="4"/>
  <c r="E2453" i="4"/>
  <c r="E2453" i="5"/>
  <c r="J2454" i="3"/>
  <c r="K2454" i="3" s="1"/>
  <c r="D2454" i="3"/>
  <c r="E2454" i="3" s="1"/>
  <c r="D2453" i="1"/>
  <c r="E2453" i="1" s="1"/>
  <c r="J2455" i="5" l="1"/>
  <c r="K2455" i="5" s="1"/>
  <c r="J2454" i="4"/>
  <c r="K2454" i="4" s="1"/>
  <c r="J2456" i="1"/>
  <c r="K2456" i="1" s="1"/>
  <c r="D2455" i="4"/>
  <c r="E2454" i="4"/>
  <c r="E2454" i="5"/>
  <c r="J2455" i="3"/>
  <c r="K2455" i="3" s="1"/>
  <c r="D2455" i="3"/>
  <c r="E2455" i="3" s="1"/>
  <c r="D2454" i="1"/>
  <c r="E2454" i="1" s="1"/>
  <c r="J2456" i="5" l="1"/>
  <c r="K2456" i="5" s="1"/>
  <c r="J2455" i="4"/>
  <c r="K2455" i="4" s="1"/>
  <c r="J2457" i="1"/>
  <c r="K2457" i="1" s="1"/>
  <c r="D2456" i="4"/>
  <c r="E2455" i="4"/>
  <c r="E2455" i="5"/>
  <c r="J2456" i="3"/>
  <c r="K2456" i="3" s="1"/>
  <c r="D2456" i="3"/>
  <c r="E2456" i="3" s="1"/>
  <c r="D2455" i="1"/>
  <c r="E2455" i="1" s="1"/>
  <c r="J2457" i="5" l="1"/>
  <c r="K2457" i="5" s="1"/>
  <c r="J2456" i="4"/>
  <c r="K2456" i="4" s="1"/>
  <c r="J2458" i="1"/>
  <c r="K2458" i="1" s="1"/>
  <c r="D2457" i="4"/>
  <c r="E2456" i="4"/>
  <c r="E2456" i="5"/>
  <c r="J2457" i="3"/>
  <c r="K2457" i="3" s="1"/>
  <c r="D2457" i="3"/>
  <c r="E2457" i="3" s="1"/>
  <c r="D2456" i="1"/>
  <c r="E2456" i="1" s="1"/>
  <c r="J2458" i="5" l="1"/>
  <c r="K2458" i="5" s="1"/>
  <c r="J2457" i="4"/>
  <c r="K2457" i="4" s="1"/>
  <c r="J2459" i="1"/>
  <c r="K2459" i="1" s="1"/>
  <c r="D2458" i="4"/>
  <c r="E2457" i="4"/>
  <c r="E2457" i="5"/>
  <c r="J2458" i="3"/>
  <c r="K2458" i="3" s="1"/>
  <c r="D2458" i="3"/>
  <c r="E2458" i="3" s="1"/>
  <c r="D2457" i="1"/>
  <c r="E2457" i="1" s="1"/>
  <c r="J2459" i="5" l="1"/>
  <c r="K2459" i="5" s="1"/>
  <c r="J2458" i="4"/>
  <c r="K2458" i="4" s="1"/>
  <c r="J2460" i="1"/>
  <c r="K2460" i="1" s="1"/>
  <c r="D2459" i="4"/>
  <c r="E2458" i="4"/>
  <c r="E2458" i="5"/>
  <c r="J2459" i="3"/>
  <c r="K2459" i="3" s="1"/>
  <c r="D2459" i="3"/>
  <c r="E2459" i="3" s="1"/>
  <c r="D2458" i="1"/>
  <c r="E2458" i="1" s="1"/>
  <c r="J2460" i="5" l="1"/>
  <c r="K2460" i="5" s="1"/>
  <c r="J2459" i="4"/>
  <c r="K2459" i="4" s="1"/>
  <c r="J2461" i="1"/>
  <c r="K2461" i="1" s="1"/>
  <c r="D2460" i="4"/>
  <c r="E2459" i="4"/>
  <c r="E2459" i="5"/>
  <c r="J2460" i="3"/>
  <c r="K2460" i="3" s="1"/>
  <c r="D2460" i="3"/>
  <c r="E2460" i="3" s="1"/>
  <c r="D2459" i="1"/>
  <c r="E2459" i="1" s="1"/>
  <c r="J2461" i="5" l="1"/>
  <c r="K2461" i="5" s="1"/>
  <c r="J2460" i="4"/>
  <c r="K2460" i="4" s="1"/>
  <c r="J2462" i="1"/>
  <c r="K2462" i="1" s="1"/>
  <c r="D2461" i="4"/>
  <c r="E2460" i="4"/>
  <c r="E2460" i="5"/>
  <c r="J2461" i="3"/>
  <c r="K2461" i="3" s="1"/>
  <c r="D2461" i="3"/>
  <c r="E2461" i="3" s="1"/>
  <c r="D2460" i="1"/>
  <c r="E2460" i="1" s="1"/>
  <c r="J2462" i="5" l="1"/>
  <c r="K2462" i="5" s="1"/>
  <c r="J2461" i="4"/>
  <c r="K2461" i="4" s="1"/>
  <c r="J2463" i="1"/>
  <c r="K2463" i="1" s="1"/>
  <c r="D2462" i="4"/>
  <c r="E2461" i="4"/>
  <c r="E2461" i="5"/>
  <c r="J2462" i="3"/>
  <c r="K2462" i="3" s="1"/>
  <c r="D2462" i="3"/>
  <c r="E2462" i="3" s="1"/>
  <c r="D2461" i="1"/>
  <c r="E2461" i="1" s="1"/>
  <c r="J2463" i="5" l="1"/>
  <c r="K2463" i="5" s="1"/>
  <c r="J2462" i="4"/>
  <c r="K2462" i="4" s="1"/>
  <c r="J2464" i="1"/>
  <c r="K2464" i="1" s="1"/>
  <c r="D2463" i="4"/>
  <c r="E2462" i="4"/>
  <c r="E2462" i="5"/>
  <c r="J2463" i="3"/>
  <c r="K2463" i="3" s="1"/>
  <c r="D2463" i="3"/>
  <c r="E2463" i="3" s="1"/>
  <c r="D2462" i="1"/>
  <c r="E2462" i="1" s="1"/>
  <c r="J2464" i="5" l="1"/>
  <c r="K2464" i="5" s="1"/>
  <c r="J2463" i="4"/>
  <c r="K2463" i="4" s="1"/>
  <c r="J2465" i="1"/>
  <c r="K2465" i="1" s="1"/>
  <c r="D2464" i="4"/>
  <c r="E2463" i="4"/>
  <c r="E2463" i="5"/>
  <c r="J2464" i="3"/>
  <c r="K2464" i="3" s="1"/>
  <c r="D2464" i="3"/>
  <c r="E2464" i="3" s="1"/>
  <c r="D2463" i="1"/>
  <c r="E2463" i="1" s="1"/>
  <c r="J2465" i="5" l="1"/>
  <c r="K2465" i="5" s="1"/>
  <c r="J2464" i="4"/>
  <c r="K2464" i="4" s="1"/>
  <c r="J2466" i="1"/>
  <c r="K2466" i="1" s="1"/>
  <c r="D2465" i="4"/>
  <c r="E2464" i="4"/>
  <c r="E2464" i="5"/>
  <c r="J2465" i="3"/>
  <c r="K2465" i="3" s="1"/>
  <c r="D2465" i="3"/>
  <c r="E2465" i="3" s="1"/>
  <c r="D2464" i="1"/>
  <c r="E2464" i="1" s="1"/>
  <c r="J2466" i="5" l="1"/>
  <c r="K2466" i="5" s="1"/>
  <c r="J2465" i="4"/>
  <c r="K2465" i="4" s="1"/>
  <c r="J2467" i="1"/>
  <c r="K2467" i="1" s="1"/>
  <c r="D2466" i="4"/>
  <c r="E2465" i="4"/>
  <c r="E2465" i="5"/>
  <c r="J2466" i="3"/>
  <c r="K2466" i="3" s="1"/>
  <c r="D2466" i="3"/>
  <c r="E2466" i="3" s="1"/>
  <c r="D2465" i="1"/>
  <c r="E2465" i="1" s="1"/>
  <c r="J2467" i="5" l="1"/>
  <c r="K2467" i="5" s="1"/>
  <c r="J2466" i="4"/>
  <c r="K2466" i="4" s="1"/>
  <c r="J2468" i="1"/>
  <c r="K2468" i="1" s="1"/>
  <c r="D2467" i="4"/>
  <c r="E2466" i="4"/>
  <c r="E2466" i="5"/>
  <c r="J2467" i="3"/>
  <c r="K2467" i="3" s="1"/>
  <c r="D2467" i="3"/>
  <c r="E2467" i="3" s="1"/>
  <c r="D2466" i="1"/>
  <c r="E2466" i="1" s="1"/>
  <c r="J2468" i="5" l="1"/>
  <c r="K2468" i="5" s="1"/>
  <c r="J2467" i="4"/>
  <c r="K2467" i="4" s="1"/>
  <c r="J2469" i="1"/>
  <c r="K2469" i="1" s="1"/>
  <c r="D2468" i="4"/>
  <c r="E2467" i="4"/>
  <c r="E2467" i="5"/>
  <c r="J2468" i="3"/>
  <c r="K2468" i="3" s="1"/>
  <c r="D2468" i="3"/>
  <c r="E2468" i="3" s="1"/>
  <c r="D2467" i="1"/>
  <c r="E2467" i="1" s="1"/>
  <c r="J2469" i="5" l="1"/>
  <c r="K2469" i="5" s="1"/>
  <c r="J2468" i="4"/>
  <c r="K2468" i="4" s="1"/>
  <c r="J2470" i="1"/>
  <c r="K2470" i="1" s="1"/>
  <c r="D2469" i="4"/>
  <c r="E2468" i="4"/>
  <c r="E2468" i="5"/>
  <c r="J2469" i="3"/>
  <c r="K2469" i="3" s="1"/>
  <c r="D2469" i="3"/>
  <c r="E2469" i="3" s="1"/>
  <c r="D2468" i="1"/>
  <c r="E2468" i="1" s="1"/>
  <c r="J2470" i="5" l="1"/>
  <c r="K2470" i="5" s="1"/>
  <c r="J2469" i="4"/>
  <c r="K2469" i="4" s="1"/>
  <c r="J2471" i="1"/>
  <c r="K2471" i="1" s="1"/>
  <c r="D2470" i="4"/>
  <c r="E2469" i="4"/>
  <c r="E2469" i="5"/>
  <c r="J2470" i="3"/>
  <c r="K2470" i="3" s="1"/>
  <c r="D2470" i="3"/>
  <c r="E2470" i="3" s="1"/>
  <c r="D2469" i="1"/>
  <c r="E2469" i="1" s="1"/>
  <c r="J2471" i="5" l="1"/>
  <c r="K2471" i="5" s="1"/>
  <c r="J2470" i="4"/>
  <c r="K2470" i="4" s="1"/>
  <c r="J2472" i="1"/>
  <c r="K2472" i="1" s="1"/>
  <c r="D2471" i="4"/>
  <c r="E2470" i="4"/>
  <c r="E2470" i="5"/>
  <c r="J2471" i="3"/>
  <c r="K2471" i="3" s="1"/>
  <c r="D2471" i="3"/>
  <c r="E2471" i="3" s="1"/>
  <c r="D2470" i="1"/>
  <c r="E2470" i="1" s="1"/>
  <c r="J2472" i="5" l="1"/>
  <c r="K2472" i="5" s="1"/>
  <c r="J2471" i="4"/>
  <c r="K2471" i="4" s="1"/>
  <c r="J2473" i="1"/>
  <c r="K2473" i="1" s="1"/>
  <c r="D2472" i="4"/>
  <c r="E2471" i="4"/>
  <c r="E2471" i="5"/>
  <c r="J2472" i="3"/>
  <c r="K2472" i="3" s="1"/>
  <c r="D2472" i="3"/>
  <c r="E2472" i="3" s="1"/>
  <c r="D2471" i="1"/>
  <c r="E2471" i="1" s="1"/>
  <c r="J2473" i="5" l="1"/>
  <c r="K2473" i="5" s="1"/>
  <c r="J2472" i="4"/>
  <c r="K2472" i="4" s="1"/>
  <c r="J2474" i="1"/>
  <c r="K2474" i="1" s="1"/>
  <c r="D2473" i="4"/>
  <c r="E2472" i="4"/>
  <c r="E2472" i="5"/>
  <c r="J2473" i="3"/>
  <c r="K2473" i="3" s="1"/>
  <c r="D2473" i="3"/>
  <c r="E2473" i="3" s="1"/>
  <c r="D2472" i="1"/>
  <c r="E2472" i="1" s="1"/>
  <c r="J2474" i="5" l="1"/>
  <c r="K2474" i="5" s="1"/>
  <c r="J2473" i="4"/>
  <c r="K2473" i="4" s="1"/>
  <c r="J2475" i="1"/>
  <c r="K2475" i="1" s="1"/>
  <c r="D2474" i="4"/>
  <c r="E2473" i="4"/>
  <c r="E2473" i="5"/>
  <c r="J2474" i="3"/>
  <c r="K2474" i="3" s="1"/>
  <c r="D2474" i="3"/>
  <c r="E2474" i="3" s="1"/>
  <c r="D2473" i="1"/>
  <c r="E2473" i="1" s="1"/>
  <c r="J2475" i="5" l="1"/>
  <c r="K2475" i="5" s="1"/>
  <c r="J2474" i="4"/>
  <c r="K2474" i="4" s="1"/>
  <c r="J2476" i="1"/>
  <c r="K2476" i="1" s="1"/>
  <c r="D2475" i="4"/>
  <c r="E2474" i="4"/>
  <c r="E2474" i="5"/>
  <c r="J2475" i="3"/>
  <c r="K2475" i="3" s="1"/>
  <c r="D2475" i="3"/>
  <c r="E2475" i="3" s="1"/>
  <c r="D2474" i="1"/>
  <c r="E2474" i="1" s="1"/>
  <c r="J2476" i="5" l="1"/>
  <c r="K2476" i="5" s="1"/>
  <c r="J2475" i="4"/>
  <c r="K2475" i="4" s="1"/>
  <c r="J2477" i="1"/>
  <c r="K2477" i="1" s="1"/>
  <c r="D2476" i="4"/>
  <c r="E2475" i="4"/>
  <c r="E2475" i="5"/>
  <c r="J2476" i="3"/>
  <c r="K2476" i="3" s="1"/>
  <c r="D2476" i="3"/>
  <c r="E2476" i="3" s="1"/>
  <c r="D2475" i="1"/>
  <c r="E2475" i="1" s="1"/>
  <c r="J2477" i="5" l="1"/>
  <c r="K2477" i="5" s="1"/>
  <c r="J2476" i="4"/>
  <c r="K2476" i="4" s="1"/>
  <c r="J2478" i="1"/>
  <c r="K2478" i="1" s="1"/>
  <c r="D2477" i="4"/>
  <c r="E2476" i="4"/>
  <c r="E2476" i="5"/>
  <c r="J2477" i="3"/>
  <c r="K2477" i="3" s="1"/>
  <c r="D2477" i="3"/>
  <c r="E2477" i="3" s="1"/>
  <c r="D2476" i="1"/>
  <c r="E2476" i="1" s="1"/>
  <c r="J2478" i="5" l="1"/>
  <c r="K2478" i="5" s="1"/>
  <c r="J2477" i="4"/>
  <c r="K2477" i="4" s="1"/>
  <c r="J2479" i="1"/>
  <c r="K2479" i="1" s="1"/>
  <c r="D2478" i="4"/>
  <c r="E2477" i="4"/>
  <c r="E2477" i="5"/>
  <c r="J2478" i="3"/>
  <c r="K2478" i="3" s="1"/>
  <c r="D2478" i="3"/>
  <c r="E2478" i="3" s="1"/>
  <c r="D2477" i="1"/>
  <c r="E2477" i="1" s="1"/>
  <c r="J2479" i="5" l="1"/>
  <c r="K2479" i="5" s="1"/>
  <c r="J2478" i="4"/>
  <c r="K2478" i="4" s="1"/>
  <c r="J2480" i="1"/>
  <c r="K2480" i="1" s="1"/>
  <c r="D2479" i="4"/>
  <c r="E2478" i="4"/>
  <c r="E2478" i="5"/>
  <c r="J2479" i="3"/>
  <c r="K2479" i="3" s="1"/>
  <c r="D2479" i="3"/>
  <c r="E2479" i="3" s="1"/>
  <c r="D2478" i="1"/>
  <c r="E2478" i="1" s="1"/>
  <c r="J2480" i="5" l="1"/>
  <c r="K2480" i="5" s="1"/>
  <c r="J2479" i="4"/>
  <c r="K2479" i="4" s="1"/>
  <c r="J2481" i="1"/>
  <c r="K2481" i="1" s="1"/>
  <c r="D2480" i="4"/>
  <c r="E2479" i="4"/>
  <c r="E2479" i="5"/>
  <c r="J2480" i="3"/>
  <c r="K2480" i="3" s="1"/>
  <c r="D2480" i="3"/>
  <c r="E2480" i="3" s="1"/>
  <c r="D2479" i="1"/>
  <c r="E2479" i="1" s="1"/>
  <c r="J2481" i="5" l="1"/>
  <c r="K2481" i="5" s="1"/>
  <c r="J2480" i="4"/>
  <c r="K2480" i="4" s="1"/>
  <c r="J2482" i="1"/>
  <c r="K2482" i="1" s="1"/>
  <c r="D2481" i="4"/>
  <c r="E2480" i="4"/>
  <c r="E2480" i="5"/>
  <c r="J2481" i="3"/>
  <c r="K2481" i="3" s="1"/>
  <c r="D2481" i="3"/>
  <c r="E2481" i="3" s="1"/>
  <c r="D2480" i="1"/>
  <c r="E2480" i="1" s="1"/>
  <c r="J2482" i="5" l="1"/>
  <c r="K2482" i="5" s="1"/>
  <c r="J2481" i="4"/>
  <c r="K2481" i="4" s="1"/>
  <c r="J2483" i="1"/>
  <c r="K2483" i="1" s="1"/>
  <c r="D2482" i="4"/>
  <c r="E2481" i="4"/>
  <c r="E2481" i="5"/>
  <c r="J2482" i="3"/>
  <c r="K2482" i="3" s="1"/>
  <c r="D2482" i="3"/>
  <c r="E2482" i="3" s="1"/>
  <c r="D2481" i="1"/>
  <c r="E2481" i="1" s="1"/>
  <c r="J2483" i="5" l="1"/>
  <c r="K2483" i="5" s="1"/>
  <c r="J2482" i="4"/>
  <c r="K2482" i="4" s="1"/>
  <c r="J2484" i="1"/>
  <c r="K2484" i="1" s="1"/>
  <c r="D2483" i="4"/>
  <c r="E2482" i="4"/>
  <c r="E2482" i="5"/>
  <c r="J2483" i="3"/>
  <c r="K2483" i="3" s="1"/>
  <c r="D2483" i="3"/>
  <c r="E2483" i="3" s="1"/>
  <c r="D2482" i="1"/>
  <c r="E2482" i="1" s="1"/>
  <c r="J2484" i="5" l="1"/>
  <c r="K2484" i="5" s="1"/>
  <c r="J2483" i="4"/>
  <c r="K2483" i="4" s="1"/>
  <c r="J2485" i="1"/>
  <c r="K2485" i="1" s="1"/>
  <c r="D2484" i="4"/>
  <c r="E2483" i="4"/>
  <c r="E2483" i="5"/>
  <c r="J2484" i="3"/>
  <c r="K2484" i="3" s="1"/>
  <c r="D2484" i="3"/>
  <c r="E2484" i="3" s="1"/>
  <c r="D2483" i="1"/>
  <c r="E2483" i="1" s="1"/>
  <c r="J2485" i="5" l="1"/>
  <c r="K2485" i="5" s="1"/>
  <c r="J2484" i="4"/>
  <c r="K2484" i="4" s="1"/>
  <c r="J2486" i="1"/>
  <c r="K2486" i="1" s="1"/>
  <c r="D2485" i="4"/>
  <c r="E2484" i="4"/>
  <c r="E2484" i="5"/>
  <c r="J2485" i="3"/>
  <c r="K2485" i="3" s="1"/>
  <c r="D2485" i="3"/>
  <c r="E2485" i="3" s="1"/>
  <c r="D2484" i="1"/>
  <c r="E2484" i="1" s="1"/>
  <c r="J2486" i="5" l="1"/>
  <c r="K2486" i="5" s="1"/>
  <c r="J2485" i="4"/>
  <c r="K2485" i="4" s="1"/>
  <c r="J2487" i="1"/>
  <c r="K2487" i="1" s="1"/>
  <c r="D2486" i="4"/>
  <c r="E2485" i="4"/>
  <c r="E2485" i="5"/>
  <c r="J2486" i="3"/>
  <c r="K2486" i="3" s="1"/>
  <c r="D2486" i="3"/>
  <c r="E2486" i="3" s="1"/>
  <c r="D2485" i="1"/>
  <c r="E2485" i="1" s="1"/>
  <c r="J2487" i="5" l="1"/>
  <c r="K2487" i="5" s="1"/>
  <c r="J2486" i="4"/>
  <c r="K2486" i="4" s="1"/>
  <c r="J2488" i="1"/>
  <c r="K2488" i="1" s="1"/>
  <c r="D2487" i="4"/>
  <c r="E2486" i="4"/>
  <c r="E2486" i="5"/>
  <c r="J2487" i="3"/>
  <c r="K2487" i="3" s="1"/>
  <c r="D2487" i="3"/>
  <c r="E2487" i="3" s="1"/>
  <c r="D2486" i="1"/>
  <c r="E2486" i="1" s="1"/>
  <c r="J2488" i="5" l="1"/>
  <c r="K2488" i="5" s="1"/>
  <c r="J2487" i="4"/>
  <c r="K2487" i="4" s="1"/>
  <c r="J2489" i="1"/>
  <c r="K2489" i="1" s="1"/>
  <c r="D2488" i="4"/>
  <c r="E2487" i="4"/>
  <c r="E2487" i="5"/>
  <c r="J2488" i="3"/>
  <c r="K2488" i="3" s="1"/>
  <c r="D2488" i="3"/>
  <c r="E2488" i="3" s="1"/>
  <c r="D2487" i="1"/>
  <c r="E2487" i="1" s="1"/>
  <c r="J2489" i="5" l="1"/>
  <c r="K2489" i="5" s="1"/>
  <c r="J2488" i="4"/>
  <c r="K2488" i="4" s="1"/>
  <c r="J2490" i="1"/>
  <c r="K2490" i="1" s="1"/>
  <c r="D2489" i="4"/>
  <c r="E2488" i="4"/>
  <c r="E2488" i="5"/>
  <c r="J2489" i="3"/>
  <c r="K2489" i="3" s="1"/>
  <c r="D2489" i="3"/>
  <c r="E2489" i="3" s="1"/>
  <c r="D2488" i="1"/>
  <c r="E2488" i="1" s="1"/>
  <c r="J2490" i="5" l="1"/>
  <c r="K2490" i="5" s="1"/>
  <c r="J2489" i="4"/>
  <c r="K2489" i="4" s="1"/>
  <c r="J2491" i="1"/>
  <c r="K2491" i="1" s="1"/>
  <c r="D2490" i="4"/>
  <c r="E2489" i="4"/>
  <c r="E2489" i="5"/>
  <c r="J2490" i="3"/>
  <c r="K2490" i="3" s="1"/>
  <c r="D2490" i="3"/>
  <c r="E2490" i="3" s="1"/>
  <c r="D2489" i="1"/>
  <c r="E2489" i="1" s="1"/>
  <c r="J2491" i="5" l="1"/>
  <c r="K2491" i="5" s="1"/>
  <c r="J2490" i="4"/>
  <c r="K2490" i="4" s="1"/>
  <c r="J2492" i="1"/>
  <c r="K2492" i="1" s="1"/>
  <c r="D2491" i="4"/>
  <c r="E2490" i="4"/>
  <c r="E2490" i="5"/>
  <c r="J2491" i="3"/>
  <c r="K2491" i="3" s="1"/>
  <c r="D2491" i="3"/>
  <c r="E2491" i="3" s="1"/>
  <c r="D2490" i="1"/>
  <c r="E2490" i="1" s="1"/>
  <c r="J2492" i="5" l="1"/>
  <c r="K2492" i="5" s="1"/>
  <c r="J2491" i="4"/>
  <c r="K2491" i="4" s="1"/>
  <c r="J2493" i="1"/>
  <c r="K2493" i="1" s="1"/>
  <c r="D2492" i="4"/>
  <c r="E2491" i="4"/>
  <c r="E2491" i="5"/>
  <c r="J2492" i="3"/>
  <c r="K2492" i="3" s="1"/>
  <c r="D2492" i="3"/>
  <c r="E2492" i="3" s="1"/>
  <c r="D2491" i="1"/>
  <c r="E2491" i="1" s="1"/>
  <c r="J2493" i="5" l="1"/>
  <c r="K2493" i="5" s="1"/>
  <c r="J2492" i="4"/>
  <c r="K2492" i="4" s="1"/>
  <c r="J2494" i="1"/>
  <c r="K2494" i="1" s="1"/>
  <c r="D2493" i="4"/>
  <c r="E2492" i="4"/>
  <c r="E2492" i="5"/>
  <c r="J2493" i="3"/>
  <c r="K2493" i="3" s="1"/>
  <c r="D2493" i="3"/>
  <c r="E2493" i="3" s="1"/>
  <c r="D2492" i="1"/>
  <c r="E2492" i="1" s="1"/>
  <c r="J2494" i="5" l="1"/>
  <c r="K2494" i="5" s="1"/>
  <c r="J2493" i="4"/>
  <c r="K2493" i="4" s="1"/>
  <c r="J2495" i="1"/>
  <c r="K2495" i="1" s="1"/>
  <c r="D2494" i="4"/>
  <c r="E2493" i="4"/>
  <c r="E2493" i="5"/>
  <c r="J2494" i="3"/>
  <c r="K2494" i="3" s="1"/>
  <c r="D2494" i="3"/>
  <c r="E2494" i="3" s="1"/>
  <c r="D2493" i="1"/>
  <c r="E2493" i="1" s="1"/>
  <c r="J2495" i="5" l="1"/>
  <c r="K2495" i="5" s="1"/>
  <c r="J2494" i="4"/>
  <c r="K2494" i="4" s="1"/>
  <c r="J2496" i="1"/>
  <c r="K2496" i="1" s="1"/>
  <c r="D2495" i="4"/>
  <c r="E2494" i="4"/>
  <c r="E2494" i="5"/>
  <c r="J2495" i="3"/>
  <c r="K2495" i="3" s="1"/>
  <c r="D2495" i="3"/>
  <c r="E2495" i="3" s="1"/>
  <c r="D2494" i="1"/>
  <c r="E2494" i="1" s="1"/>
  <c r="J2496" i="5" l="1"/>
  <c r="K2496" i="5" s="1"/>
  <c r="J2495" i="4"/>
  <c r="K2495" i="4" s="1"/>
  <c r="J2497" i="1"/>
  <c r="K2497" i="1" s="1"/>
  <c r="D2496" i="4"/>
  <c r="E2495" i="4"/>
  <c r="E2495" i="5"/>
  <c r="J2496" i="3"/>
  <c r="K2496" i="3" s="1"/>
  <c r="D2496" i="3"/>
  <c r="E2496" i="3" s="1"/>
  <c r="D2495" i="1"/>
  <c r="E2495" i="1" s="1"/>
  <c r="J2497" i="5" l="1"/>
  <c r="K2497" i="5" s="1"/>
  <c r="J2496" i="4"/>
  <c r="K2496" i="4" s="1"/>
  <c r="J2498" i="1"/>
  <c r="K2498" i="1" s="1"/>
  <c r="D2497" i="4"/>
  <c r="E2496" i="4"/>
  <c r="E2496" i="5"/>
  <c r="J2497" i="3"/>
  <c r="K2497" i="3" s="1"/>
  <c r="D2497" i="3"/>
  <c r="E2497" i="3" s="1"/>
  <c r="D2496" i="1"/>
  <c r="E2496" i="1" s="1"/>
  <c r="J2498" i="5" l="1"/>
  <c r="K2498" i="5" s="1"/>
  <c r="J2497" i="4"/>
  <c r="K2497" i="4" s="1"/>
  <c r="J2499" i="1"/>
  <c r="K2499" i="1" s="1"/>
  <c r="D2498" i="4"/>
  <c r="E2497" i="4"/>
  <c r="E2497" i="5"/>
  <c r="J2498" i="3"/>
  <c r="K2498" i="3" s="1"/>
  <c r="D2498" i="3"/>
  <c r="E2498" i="3" s="1"/>
  <c r="D2497" i="1"/>
  <c r="E2497" i="1" s="1"/>
  <c r="J2499" i="5" l="1"/>
  <c r="K2499" i="5" s="1"/>
  <c r="J2498" i="4"/>
  <c r="K2498" i="4" s="1"/>
  <c r="J2500" i="1"/>
  <c r="K2500" i="1" s="1"/>
  <c r="D2499" i="4"/>
  <c r="E2498" i="4"/>
  <c r="E2498" i="5"/>
  <c r="J2499" i="3"/>
  <c r="K2499" i="3" s="1"/>
  <c r="D2499" i="3"/>
  <c r="E2499" i="3" s="1"/>
  <c r="D2498" i="1"/>
  <c r="E2498" i="1" s="1"/>
  <c r="J2500" i="5" l="1"/>
  <c r="K2500" i="5" s="1"/>
  <c r="J2499" i="4"/>
  <c r="K2499" i="4" s="1"/>
  <c r="J2501" i="1"/>
  <c r="K2501" i="1" s="1"/>
  <c r="D2500" i="4"/>
  <c r="E2499" i="4"/>
  <c r="E2499" i="5"/>
  <c r="J2500" i="3"/>
  <c r="K2500" i="3" s="1"/>
  <c r="D2500" i="3"/>
  <c r="E2500" i="3" s="1"/>
  <c r="D2499" i="1"/>
  <c r="E2499" i="1" s="1"/>
  <c r="J2501" i="5" l="1"/>
  <c r="K2501" i="5" s="1"/>
  <c r="J2500" i="4"/>
  <c r="K2500" i="4" s="1"/>
  <c r="J2502" i="1"/>
  <c r="K2502" i="1" s="1"/>
  <c r="D2501" i="4"/>
  <c r="E2500" i="4"/>
  <c r="E2500" i="5"/>
  <c r="J2501" i="3"/>
  <c r="K2501" i="3" s="1"/>
  <c r="D2501" i="3"/>
  <c r="E2501" i="3" s="1"/>
  <c r="D2500" i="1"/>
  <c r="E2500" i="1" s="1"/>
  <c r="J2502" i="5" l="1"/>
  <c r="K2502" i="5" s="1"/>
  <c r="J2501" i="4"/>
  <c r="K2501" i="4" s="1"/>
  <c r="J2503" i="1"/>
  <c r="K2503" i="1" s="1"/>
  <c r="D2502" i="4"/>
  <c r="E2501" i="4"/>
  <c r="E2501" i="5"/>
  <c r="J2502" i="3"/>
  <c r="K2502" i="3" s="1"/>
  <c r="D2502" i="3"/>
  <c r="E2502" i="3" s="1"/>
  <c r="D2501" i="1"/>
  <c r="E2501" i="1" s="1"/>
  <c r="J2503" i="5" l="1"/>
  <c r="K2503" i="5" s="1"/>
  <c r="J2502" i="4"/>
  <c r="K2502" i="4" s="1"/>
  <c r="J2504" i="1"/>
  <c r="K2504" i="1" s="1"/>
  <c r="D2503" i="4"/>
  <c r="E2502" i="4"/>
  <c r="E2502" i="5"/>
  <c r="J2503" i="3"/>
  <c r="K2503" i="3" s="1"/>
  <c r="D2503" i="3"/>
  <c r="E2503" i="3" s="1"/>
  <c r="D2502" i="1"/>
  <c r="E2502" i="1" s="1"/>
  <c r="J2504" i="5" l="1"/>
  <c r="K2504" i="5" s="1"/>
  <c r="J2503" i="4"/>
  <c r="K2503" i="4" s="1"/>
  <c r="J2505" i="1"/>
  <c r="K2505" i="1" s="1"/>
  <c r="D2504" i="4"/>
  <c r="E2503" i="4"/>
  <c r="E2503" i="5"/>
  <c r="J2504" i="3"/>
  <c r="K2504" i="3" s="1"/>
  <c r="D2504" i="3"/>
  <c r="E2504" i="3" s="1"/>
  <c r="D2503" i="1"/>
  <c r="E2503" i="1" s="1"/>
  <c r="J2505" i="5" l="1"/>
  <c r="K2505" i="5" s="1"/>
  <c r="J2504" i="4"/>
  <c r="K2504" i="4" s="1"/>
  <c r="J2506" i="1"/>
  <c r="K2506" i="1" s="1"/>
  <c r="D2505" i="4"/>
  <c r="E2504" i="4"/>
  <c r="E2504" i="5"/>
  <c r="J2505" i="3"/>
  <c r="K2505" i="3" s="1"/>
  <c r="D2505" i="3"/>
  <c r="E2505" i="3" s="1"/>
  <c r="D2504" i="1"/>
  <c r="E2504" i="1" s="1"/>
  <c r="J2506" i="5" l="1"/>
  <c r="K2506" i="5" s="1"/>
  <c r="J2505" i="4"/>
  <c r="K2505" i="4" s="1"/>
  <c r="J2507" i="1"/>
  <c r="K2507" i="1" s="1"/>
  <c r="D2506" i="4"/>
  <c r="E2505" i="4"/>
  <c r="E2505" i="5"/>
  <c r="J2506" i="3"/>
  <c r="K2506" i="3" s="1"/>
  <c r="D2506" i="3"/>
  <c r="E2506" i="3" s="1"/>
  <c r="D2505" i="1"/>
  <c r="E2505" i="1" s="1"/>
  <c r="J2507" i="5" l="1"/>
  <c r="K2507" i="5" s="1"/>
  <c r="J2506" i="4"/>
  <c r="K2506" i="4" s="1"/>
  <c r="J2508" i="1"/>
  <c r="K2508" i="1" s="1"/>
  <c r="D2507" i="4"/>
  <c r="E2506" i="4"/>
  <c r="E2506" i="5"/>
  <c r="J2507" i="3"/>
  <c r="K2507" i="3" s="1"/>
  <c r="D2507" i="3"/>
  <c r="E2507" i="3" s="1"/>
  <c r="D2506" i="1"/>
  <c r="E2506" i="1" s="1"/>
  <c r="J2508" i="5" l="1"/>
  <c r="K2508" i="5" s="1"/>
  <c r="J2507" i="4"/>
  <c r="K2507" i="4" s="1"/>
  <c r="J2509" i="1"/>
  <c r="K2509" i="1" s="1"/>
  <c r="D2508" i="4"/>
  <c r="E2507" i="4"/>
  <c r="E2507" i="5"/>
  <c r="J2508" i="3"/>
  <c r="K2508" i="3" s="1"/>
  <c r="D2508" i="3"/>
  <c r="E2508" i="3" s="1"/>
  <c r="D2507" i="1"/>
  <c r="E2507" i="1" s="1"/>
  <c r="J2509" i="5" l="1"/>
  <c r="K2509" i="5" s="1"/>
  <c r="J2508" i="4"/>
  <c r="K2508" i="4" s="1"/>
  <c r="J2510" i="1"/>
  <c r="K2510" i="1" s="1"/>
  <c r="D2509" i="4"/>
  <c r="E2508" i="4"/>
  <c r="E2508" i="5"/>
  <c r="J2509" i="3"/>
  <c r="K2509" i="3" s="1"/>
  <c r="D2509" i="3"/>
  <c r="E2509" i="3" s="1"/>
  <c r="D2508" i="1"/>
  <c r="E2508" i="1" s="1"/>
  <c r="J2510" i="5" l="1"/>
  <c r="K2510" i="5" s="1"/>
  <c r="J2509" i="4"/>
  <c r="K2509" i="4" s="1"/>
  <c r="J2511" i="1"/>
  <c r="K2511" i="1" s="1"/>
  <c r="D2510" i="4"/>
  <c r="E2509" i="4"/>
  <c r="E2509" i="5"/>
  <c r="J2510" i="3"/>
  <c r="K2510" i="3" s="1"/>
  <c r="D2510" i="3"/>
  <c r="E2510" i="3" s="1"/>
  <c r="D2509" i="1"/>
  <c r="E2509" i="1" s="1"/>
  <c r="J2511" i="5" l="1"/>
  <c r="K2511" i="5" s="1"/>
  <c r="J2510" i="4"/>
  <c r="K2510" i="4" s="1"/>
  <c r="J2512" i="1"/>
  <c r="K2512" i="1" s="1"/>
  <c r="D2511" i="4"/>
  <c r="E2510" i="4"/>
  <c r="E2510" i="5"/>
  <c r="J2511" i="3"/>
  <c r="K2511" i="3" s="1"/>
  <c r="D2511" i="3"/>
  <c r="E2511" i="3" s="1"/>
  <c r="D2510" i="1"/>
  <c r="E2510" i="1" s="1"/>
  <c r="J2512" i="5" l="1"/>
  <c r="K2512" i="5" s="1"/>
  <c r="J2511" i="4"/>
  <c r="K2511" i="4" s="1"/>
  <c r="J2513" i="1"/>
  <c r="K2513" i="1" s="1"/>
  <c r="D2512" i="4"/>
  <c r="E2511" i="4"/>
  <c r="E2511" i="5"/>
  <c r="J2512" i="3"/>
  <c r="K2512" i="3" s="1"/>
  <c r="D2512" i="3"/>
  <c r="E2512" i="3" s="1"/>
  <c r="D2511" i="1"/>
  <c r="E2511" i="1" s="1"/>
  <c r="J2513" i="5" l="1"/>
  <c r="K2513" i="5" s="1"/>
  <c r="J2512" i="4"/>
  <c r="K2512" i="4" s="1"/>
  <c r="J2514" i="1"/>
  <c r="K2514" i="1" s="1"/>
  <c r="D2513" i="4"/>
  <c r="E2512" i="4"/>
  <c r="E2512" i="5"/>
  <c r="J2513" i="3"/>
  <c r="K2513" i="3" s="1"/>
  <c r="D2513" i="3"/>
  <c r="E2513" i="3" s="1"/>
  <c r="D2512" i="1"/>
  <c r="E2512" i="1" s="1"/>
  <c r="J2514" i="5" l="1"/>
  <c r="K2514" i="5" s="1"/>
  <c r="J2513" i="4"/>
  <c r="K2513" i="4" s="1"/>
  <c r="J2515" i="1"/>
  <c r="K2515" i="1" s="1"/>
  <c r="D2514" i="4"/>
  <c r="E2513" i="4"/>
  <c r="E2513" i="5"/>
  <c r="J2514" i="3"/>
  <c r="K2514" i="3" s="1"/>
  <c r="D2514" i="3"/>
  <c r="E2514" i="3" s="1"/>
  <c r="D2513" i="1"/>
  <c r="E2513" i="1" s="1"/>
  <c r="J2515" i="5" l="1"/>
  <c r="K2515" i="5" s="1"/>
  <c r="J2514" i="4"/>
  <c r="K2514" i="4" s="1"/>
  <c r="J2516" i="1"/>
  <c r="K2516" i="1" s="1"/>
  <c r="D2515" i="4"/>
  <c r="E2514" i="4"/>
  <c r="E2514" i="5"/>
  <c r="J2515" i="3"/>
  <c r="K2515" i="3" s="1"/>
  <c r="D2515" i="3"/>
  <c r="E2515" i="3" s="1"/>
  <c r="D2514" i="1"/>
  <c r="E2514" i="1" s="1"/>
  <c r="J2516" i="5" l="1"/>
  <c r="K2516" i="5" s="1"/>
  <c r="J2515" i="4"/>
  <c r="K2515" i="4" s="1"/>
  <c r="J2517" i="1"/>
  <c r="K2517" i="1" s="1"/>
  <c r="D2516" i="4"/>
  <c r="E2515" i="4"/>
  <c r="E2515" i="5"/>
  <c r="J2516" i="3"/>
  <c r="K2516" i="3" s="1"/>
  <c r="D2516" i="3"/>
  <c r="E2516" i="3" s="1"/>
  <c r="D2515" i="1"/>
  <c r="E2515" i="1" s="1"/>
  <c r="J2517" i="5" l="1"/>
  <c r="K2517" i="5" s="1"/>
  <c r="J2516" i="4"/>
  <c r="K2516" i="4" s="1"/>
  <c r="J2518" i="1"/>
  <c r="K2518" i="1" s="1"/>
  <c r="D2517" i="4"/>
  <c r="E2516" i="4"/>
  <c r="E2516" i="5"/>
  <c r="J2517" i="3"/>
  <c r="K2517" i="3" s="1"/>
  <c r="D2517" i="3"/>
  <c r="E2517" i="3" s="1"/>
  <c r="D2516" i="1"/>
  <c r="E2516" i="1" s="1"/>
  <c r="J2518" i="5" l="1"/>
  <c r="K2518" i="5" s="1"/>
  <c r="J2517" i="4"/>
  <c r="K2517" i="4" s="1"/>
  <c r="J2519" i="1"/>
  <c r="K2519" i="1" s="1"/>
  <c r="D2518" i="4"/>
  <c r="E2517" i="4"/>
  <c r="E2517" i="5"/>
  <c r="J2518" i="3"/>
  <c r="K2518" i="3" s="1"/>
  <c r="D2518" i="3"/>
  <c r="E2518" i="3" s="1"/>
  <c r="D2517" i="1"/>
  <c r="E2517" i="1" s="1"/>
  <c r="J2519" i="5" l="1"/>
  <c r="K2519" i="5" s="1"/>
  <c r="J2518" i="4"/>
  <c r="K2518" i="4" s="1"/>
  <c r="J2520" i="1"/>
  <c r="K2520" i="1" s="1"/>
  <c r="D2519" i="4"/>
  <c r="E2518" i="4"/>
  <c r="E2518" i="5"/>
  <c r="J2519" i="3"/>
  <c r="K2519" i="3" s="1"/>
  <c r="D2519" i="3"/>
  <c r="E2519" i="3" s="1"/>
  <c r="D2518" i="1"/>
  <c r="E2518" i="1" s="1"/>
  <c r="J2520" i="5" l="1"/>
  <c r="K2520" i="5" s="1"/>
  <c r="J2519" i="4"/>
  <c r="K2519" i="4" s="1"/>
  <c r="J2521" i="1"/>
  <c r="K2521" i="1" s="1"/>
  <c r="D2520" i="4"/>
  <c r="E2519" i="4"/>
  <c r="E2519" i="5"/>
  <c r="J2520" i="3"/>
  <c r="K2520" i="3" s="1"/>
  <c r="D2520" i="3"/>
  <c r="E2520" i="3" s="1"/>
  <c r="D2519" i="1"/>
  <c r="E2519" i="1" s="1"/>
  <c r="J2521" i="5" l="1"/>
  <c r="K2521" i="5" s="1"/>
  <c r="J2520" i="4"/>
  <c r="K2520" i="4" s="1"/>
  <c r="J2522" i="1"/>
  <c r="K2522" i="1" s="1"/>
  <c r="D2521" i="4"/>
  <c r="E2520" i="4"/>
  <c r="E2520" i="5"/>
  <c r="J2521" i="3"/>
  <c r="K2521" i="3" s="1"/>
  <c r="D2521" i="3"/>
  <c r="E2521" i="3" s="1"/>
  <c r="D2520" i="1"/>
  <c r="E2520" i="1" s="1"/>
  <c r="J2522" i="5" l="1"/>
  <c r="K2522" i="5" s="1"/>
  <c r="J2521" i="4"/>
  <c r="K2521" i="4" s="1"/>
  <c r="J2523" i="1"/>
  <c r="K2523" i="1" s="1"/>
  <c r="D2522" i="4"/>
  <c r="E2521" i="4"/>
  <c r="E2521" i="5"/>
  <c r="J2522" i="3"/>
  <c r="K2522" i="3" s="1"/>
  <c r="D2522" i="3"/>
  <c r="E2522" i="3" s="1"/>
  <c r="D2521" i="1"/>
  <c r="E2521" i="1" s="1"/>
  <c r="J2523" i="5" l="1"/>
  <c r="K2523" i="5" s="1"/>
  <c r="J2522" i="4"/>
  <c r="K2522" i="4" s="1"/>
  <c r="J2524" i="1"/>
  <c r="K2524" i="1" s="1"/>
  <c r="D2523" i="4"/>
  <c r="E2522" i="4"/>
  <c r="E2522" i="5"/>
  <c r="J2523" i="3"/>
  <c r="K2523" i="3" s="1"/>
  <c r="D2523" i="3"/>
  <c r="E2523" i="3" s="1"/>
  <c r="D2522" i="1"/>
  <c r="E2522" i="1" s="1"/>
  <c r="J2524" i="5" l="1"/>
  <c r="K2524" i="5" s="1"/>
  <c r="J2523" i="4"/>
  <c r="K2523" i="4" s="1"/>
  <c r="J2525" i="1"/>
  <c r="K2525" i="1" s="1"/>
  <c r="D2524" i="4"/>
  <c r="E2523" i="4"/>
  <c r="E2523" i="5"/>
  <c r="J2524" i="3"/>
  <c r="K2524" i="3" s="1"/>
  <c r="D2524" i="3"/>
  <c r="E2524" i="3" s="1"/>
  <c r="D2523" i="1"/>
  <c r="E2523" i="1" s="1"/>
  <c r="J2525" i="5" l="1"/>
  <c r="K2525" i="5" s="1"/>
  <c r="J2524" i="4"/>
  <c r="K2524" i="4" s="1"/>
  <c r="J2526" i="1"/>
  <c r="K2526" i="1" s="1"/>
  <c r="D2525" i="4"/>
  <c r="E2524" i="4"/>
  <c r="E2524" i="5"/>
  <c r="J2525" i="3"/>
  <c r="K2525" i="3" s="1"/>
  <c r="D2525" i="3"/>
  <c r="E2525" i="3" s="1"/>
  <c r="D2524" i="1"/>
  <c r="E2524" i="1" s="1"/>
  <c r="J2526" i="5" l="1"/>
  <c r="K2526" i="5" s="1"/>
  <c r="J2525" i="4"/>
  <c r="K2525" i="4" s="1"/>
  <c r="J2527" i="1"/>
  <c r="K2527" i="1" s="1"/>
  <c r="D2526" i="4"/>
  <c r="E2525" i="4"/>
  <c r="E2525" i="5"/>
  <c r="J2526" i="3"/>
  <c r="K2526" i="3" s="1"/>
  <c r="D2526" i="3"/>
  <c r="E2526" i="3" s="1"/>
  <c r="D2525" i="1"/>
  <c r="E2525" i="1" s="1"/>
  <c r="J2527" i="5" l="1"/>
  <c r="K2527" i="5" s="1"/>
  <c r="J2526" i="4"/>
  <c r="K2526" i="4" s="1"/>
  <c r="J2528" i="1"/>
  <c r="K2528" i="1" s="1"/>
  <c r="D2527" i="4"/>
  <c r="E2526" i="4"/>
  <c r="E2526" i="5"/>
  <c r="J2527" i="3"/>
  <c r="K2527" i="3" s="1"/>
  <c r="D2527" i="3"/>
  <c r="E2527" i="3" s="1"/>
  <c r="D2526" i="1"/>
  <c r="E2526" i="1" s="1"/>
  <c r="J2528" i="5" l="1"/>
  <c r="K2528" i="5" s="1"/>
  <c r="J2527" i="4"/>
  <c r="K2527" i="4" s="1"/>
  <c r="J2529" i="1"/>
  <c r="K2529" i="1" s="1"/>
  <c r="D2528" i="4"/>
  <c r="E2527" i="4"/>
  <c r="E2527" i="5"/>
  <c r="J2528" i="3"/>
  <c r="K2528" i="3" s="1"/>
  <c r="D2528" i="3"/>
  <c r="E2528" i="3" s="1"/>
  <c r="D2527" i="1"/>
  <c r="E2527" i="1" s="1"/>
  <c r="J2529" i="5" l="1"/>
  <c r="K2529" i="5" s="1"/>
  <c r="J2528" i="4"/>
  <c r="K2528" i="4" s="1"/>
  <c r="J2530" i="1"/>
  <c r="K2530" i="1" s="1"/>
  <c r="D2529" i="4"/>
  <c r="E2528" i="4"/>
  <c r="E2528" i="5"/>
  <c r="J2529" i="3"/>
  <c r="K2529" i="3" s="1"/>
  <c r="D2529" i="3"/>
  <c r="E2529" i="3" s="1"/>
  <c r="D2528" i="1"/>
  <c r="E2528" i="1" s="1"/>
  <c r="J2530" i="5" l="1"/>
  <c r="K2530" i="5" s="1"/>
  <c r="J2529" i="4"/>
  <c r="K2529" i="4" s="1"/>
  <c r="J2531" i="1"/>
  <c r="K2531" i="1" s="1"/>
  <c r="D2530" i="4"/>
  <c r="E2529" i="4"/>
  <c r="E2529" i="5"/>
  <c r="J2530" i="3"/>
  <c r="K2530" i="3" s="1"/>
  <c r="D2530" i="3"/>
  <c r="E2530" i="3" s="1"/>
  <c r="D2529" i="1"/>
  <c r="E2529" i="1" s="1"/>
  <c r="J2531" i="5" l="1"/>
  <c r="K2531" i="5" s="1"/>
  <c r="J2530" i="4"/>
  <c r="K2530" i="4" s="1"/>
  <c r="J2532" i="1"/>
  <c r="K2532" i="1" s="1"/>
  <c r="D2531" i="4"/>
  <c r="E2530" i="4"/>
  <c r="E2530" i="5"/>
  <c r="J2531" i="3"/>
  <c r="K2531" i="3" s="1"/>
  <c r="D2531" i="3"/>
  <c r="E2531" i="3" s="1"/>
  <c r="D2530" i="1"/>
  <c r="E2530" i="1" s="1"/>
  <c r="J2532" i="5" l="1"/>
  <c r="K2532" i="5" s="1"/>
  <c r="J2531" i="4"/>
  <c r="K2531" i="4" s="1"/>
  <c r="J2533" i="1"/>
  <c r="K2533" i="1" s="1"/>
  <c r="D2532" i="4"/>
  <c r="E2531" i="4"/>
  <c r="E2531" i="5"/>
  <c r="J2532" i="3"/>
  <c r="K2532" i="3" s="1"/>
  <c r="D2532" i="3"/>
  <c r="E2532" i="3" s="1"/>
  <c r="D2531" i="1"/>
  <c r="E2531" i="1" s="1"/>
  <c r="J2533" i="5" l="1"/>
  <c r="K2533" i="5" s="1"/>
  <c r="J2532" i="4"/>
  <c r="K2532" i="4" s="1"/>
  <c r="J2534" i="1"/>
  <c r="K2534" i="1" s="1"/>
  <c r="D2533" i="4"/>
  <c r="E2532" i="4"/>
  <c r="E2532" i="5"/>
  <c r="J2533" i="3"/>
  <c r="K2533" i="3" s="1"/>
  <c r="D2533" i="3"/>
  <c r="E2533" i="3" s="1"/>
  <c r="D2532" i="1"/>
  <c r="E2532" i="1" s="1"/>
  <c r="J2534" i="5" l="1"/>
  <c r="K2534" i="5" s="1"/>
  <c r="J2533" i="4"/>
  <c r="K2533" i="4" s="1"/>
  <c r="J2535" i="1"/>
  <c r="K2535" i="1" s="1"/>
  <c r="D2534" i="4"/>
  <c r="E2533" i="4"/>
  <c r="E2533" i="5"/>
  <c r="J2534" i="3"/>
  <c r="K2534" i="3" s="1"/>
  <c r="D2534" i="3"/>
  <c r="E2534" i="3" s="1"/>
  <c r="D2533" i="1"/>
  <c r="E2533" i="1" s="1"/>
  <c r="J2535" i="5" l="1"/>
  <c r="K2535" i="5" s="1"/>
  <c r="J2534" i="4"/>
  <c r="K2534" i="4" s="1"/>
  <c r="J2536" i="1"/>
  <c r="K2536" i="1" s="1"/>
  <c r="D2535" i="4"/>
  <c r="E2534" i="4"/>
  <c r="E2534" i="5"/>
  <c r="J2535" i="3"/>
  <c r="K2535" i="3" s="1"/>
  <c r="D2535" i="3"/>
  <c r="E2535" i="3" s="1"/>
  <c r="D2534" i="1"/>
  <c r="E2534" i="1" s="1"/>
  <c r="J2536" i="5" l="1"/>
  <c r="K2536" i="5" s="1"/>
  <c r="J2535" i="4"/>
  <c r="K2535" i="4" s="1"/>
  <c r="J2537" i="1"/>
  <c r="K2537" i="1" s="1"/>
  <c r="D2536" i="4"/>
  <c r="E2535" i="4"/>
  <c r="E2535" i="5"/>
  <c r="J2536" i="3"/>
  <c r="K2536" i="3" s="1"/>
  <c r="D2536" i="3"/>
  <c r="E2536" i="3" s="1"/>
  <c r="D2535" i="1"/>
  <c r="E2535" i="1" s="1"/>
  <c r="J2537" i="5" l="1"/>
  <c r="K2537" i="5" s="1"/>
  <c r="J2536" i="4"/>
  <c r="K2536" i="4" s="1"/>
  <c r="J2538" i="1"/>
  <c r="K2538" i="1" s="1"/>
  <c r="D2537" i="4"/>
  <c r="E2536" i="4"/>
  <c r="E2536" i="5"/>
  <c r="J2537" i="3"/>
  <c r="K2537" i="3" s="1"/>
  <c r="D2537" i="3"/>
  <c r="E2537" i="3" s="1"/>
  <c r="D2536" i="1"/>
  <c r="E2536" i="1" s="1"/>
  <c r="J2538" i="5" l="1"/>
  <c r="K2538" i="5" s="1"/>
  <c r="J2537" i="4"/>
  <c r="K2537" i="4" s="1"/>
  <c r="J2539" i="1"/>
  <c r="K2539" i="1" s="1"/>
  <c r="D2538" i="4"/>
  <c r="E2537" i="4"/>
  <c r="E2537" i="5"/>
  <c r="J2538" i="3"/>
  <c r="K2538" i="3" s="1"/>
  <c r="D2538" i="3"/>
  <c r="E2538" i="3" s="1"/>
  <c r="D2537" i="1"/>
  <c r="E2537" i="1" s="1"/>
  <c r="J2539" i="5" l="1"/>
  <c r="K2539" i="5" s="1"/>
  <c r="J2538" i="4"/>
  <c r="K2538" i="4" s="1"/>
  <c r="J2540" i="1"/>
  <c r="K2540" i="1" s="1"/>
  <c r="D2539" i="4"/>
  <c r="E2538" i="4"/>
  <c r="E2538" i="5"/>
  <c r="J2539" i="3"/>
  <c r="K2539" i="3" s="1"/>
  <c r="D2539" i="3"/>
  <c r="E2539" i="3" s="1"/>
  <c r="D2538" i="1"/>
  <c r="E2538" i="1" s="1"/>
  <c r="J2540" i="5" l="1"/>
  <c r="K2540" i="5" s="1"/>
  <c r="J2539" i="4"/>
  <c r="K2539" i="4" s="1"/>
  <c r="J2541" i="1"/>
  <c r="K2541" i="1" s="1"/>
  <c r="D2540" i="4"/>
  <c r="E2539" i="4"/>
  <c r="E2539" i="5"/>
  <c r="J2540" i="3"/>
  <c r="K2540" i="3" s="1"/>
  <c r="D2540" i="3"/>
  <c r="E2540" i="3" s="1"/>
  <c r="D2539" i="1"/>
  <c r="E2539" i="1" s="1"/>
  <c r="J2541" i="5" l="1"/>
  <c r="K2541" i="5" s="1"/>
  <c r="J2540" i="4"/>
  <c r="K2540" i="4" s="1"/>
  <c r="J2542" i="1"/>
  <c r="K2542" i="1" s="1"/>
  <c r="D2541" i="4"/>
  <c r="E2540" i="4"/>
  <c r="E2540" i="5"/>
  <c r="J2541" i="3"/>
  <c r="K2541" i="3" s="1"/>
  <c r="D2541" i="3"/>
  <c r="E2541" i="3" s="1"/>
  <c r="D2540" i="1"/>
  <c r="E2540" i="1" s="1"/>
  <c r="J2542" i="5" l="1"/>
  <c r="K2542" i="5" s="1"/>
  <c r="J2541" i="4"/>
  <c r="K2541" i="4" s="1"/>
  <c r="J2543" i="1"/>
  <c r="K2543" i="1" s="1"/>
  <c r="D2542" i="4"/>
  <c r="E2541" i="4"/>
  <c r="E2541" i="5"/>
  <c r="J2542" i="3"/>
  <c r="K2542" i="3" s="1"/>
  <c r="D2542" i="3"/>
  <c r="E2542" i="3" s="1"/>
  <c r="D2541" i="1"/>
  <c r="E2541" i="1" s="1"/>
  <c r="J2543" i="5" l="1"/>
  <c r="K2543" i="5" s="1"/>
  <c r="J2542" i="4"/>
  <c r="K2542" i="4" s="1"/>
  <c r="J2544" i="1"/>
  <c r="K2544" i="1" s="1"/>
  <c r="D2543" i="4"/>
  <c r="E2542" i="4"/>
  <c r="E2542" i="5"/>
  <c r="J2543" i="3"/>
  <c r="K2543" i="3" s="1"/>
  <c r="D2543" i="3"/>
  <c r="E2543" i="3" s="1"/>
  <c r="D2542" i="1"/>
  <c r="E2542" i="1" s="1"/>
  <c r="J2544" i="5" l="1"/>
  <c r="K2544" i="5" s="1"/>
  <c r="J2543" i="4"/>
  <c r="K2543" i="4" s="1"/>
  <c r="J2545" i="1"/>
  <c r="K2545" i="1" s="1"/>
  <c r="D2544" i="4"/>
  <c r="E2543" i="4"/>
  <c r="E2543" i="5"/>
  <c r="J2544" i="3"/>
  <c r="K2544" i="3" s="1"/>
  <c r="D2544" i="3"/>
  <c r="E2544" i="3" s="1"/>
  <c r="D2543" i="1"/>
  <c r="E2543" i="1" s="1"/>
  <c r="J2545" i="5" l="1"/>
  <c r="K2545" i="5" s="1"/>
  <c r="J2544" i="4"/>
  <c r="K2544" i="4" s="1"/>
  <c r="J2546" i="1"/>
  <c r="K2546" i="1" s="1"/>
  <c r="D2545" i="4"/>
  <c r="E2544" i="4"/>
  <c r="E2544" i="5"/>
  <c r="J2545" i="3"/>
  <c r="K2545" i="3" s="1"/>
  <c r="D2545" i="3"/>
  <c r="E2545" i="3" s="1"/>
  <c r="D2544" i="1"/>
  <c r="E2544" i="1" s="1"/>
  <c r="J2546" i="5" l="1"/>
  <c r="K2546" i="5" s="1"/>
  <c r="J2545" i="4"/>
  <c r="K2545" i="4" s="1"/>
  <c r="J2547" i="1"/>
  <c r="K2547" i="1" s="1"/>
  <c r="D2546" i="4"/>
  <c r="E2545" i="4"/>
  <c r="E2545" i="5"/>
  <c r="J2546" i="3"/>
  <c r="K2546" i="3" s="1"/>
  <c r="D2546" i="3"/>
  <c r="E2546" i="3" s="1"/>
  <c r="D2545" i="1"/>
  <c r="E2545" i="1" s="1"/>
  <c r="J2547" i="5" l="1"/>
  <c r="K2547" i="5" s="1"/>
  <c r="J2546" i="4"/>
  <c r="K2546" i="4" s="1"/>
  <c r="J2548" i="1"/>
  <c r="K2548" i="1" s="1"/>
  <c r="D2547" i="4"/>
  <c r="E2546" i="4"/>
  <c r="E2546" i="5"/>
  <c r="J2547" i="3"/>
  <c r="K2547" i="3" s="1"/>
  <c r="D2547" i="3"/>
  <c r="E2547" i="3" s="1"/>
  <c r="D2546" i="1"/>
  <c r="E2546" i="1" s="1"/>
  <c r="J2548" i="5" l="1"/>
  <c r="K2548" i="5" s="1"/>
  <c r="J2547" i="4"/>
  <c r="K2547" i="4" s="1"/>
  <c r="J2549" i="1"/>
  <c r="K2549" i="1" s="1"/>
  <c r="D2548" i="4"/>
  <c r="E2547" i="4"/>
  <c r="E2547" i="5"/>
  <c r="J2548" i="3"/>
  <c r="K2548" i="3" s="1"/>
  <c r="D2548" i="3"/>
  <c r="E2548" i="3" s="1"/>
  <c r="D2547" i="1"/>
  <c r="E2547" i="1" s="1"/>
  <c r="J2549" i="5" l="1"/>
  <c r="K2549" i="5" s="1"/>
  <c r="J2548" i="4"/>
  <c r="K2548" i="4" s="1"/>
  <c r="J2550" i="1"/>
  <c r="K2550" i="1" s="1"/>
  <c r="D2549" i="4"/>
  <c r="E2548" i="4"/>
  <c r="E2548" i="5"/>
  <c r="J2549" i="3"/>
  <c r="K2549" i="3" s="1"/>
  <c r="D2549" i="3"/>
  <c r="E2549" i="3" s="1"/>
  <c r="D2548" i="1"/>
  <c r="E2548" i="1" s="1"/>
  <c r="J2550" i="5" l="1"/>
  <c r="K2550" i="5" s="1"/>
  <c r="J2549" i="4"/>
  <c r="K2549" i="4" s="1"/>
  <c r="J2551" i="1"/>
  <c r="K2551" i="1" s="1"/>
  <c r="D2550" i="4"/>
  <c r="E2549" i="4"/>
  <c r="E2549" i="5"/>
  <c r="J2550" i="3"/>
  <c r="K2550" i="3" s="1"/>
  <c r="D2550" i="3"/>
  <c r="E2550" i="3" s="1"/>
  <c r="D2549" i="1"/>
  <c r="E2549" i="1" s="1"/>
  <c r="J2551" i="5" l="1"/>
  <c r="K2551" i="5" s="1"/>
  <c r="J2550" i="4"/>
  <c r="K2550" i="4" s="1"/>
  <c r="J2552" i="1"/>
  <c r="K2552" i="1" s="1"/>
  <c r="D2551" i="4"/>
  <c r="E2550" i="4"/>
  <c r="E2550" i="5"/>
  <c r="J2551" i="3"/>
  <c r="K2551" i="3" s="1"/>
  <c r="D2551" i="3"/>
  <c r="E2551" i="3" s="1"/>
  <c r="D2550" i="1"/>
  <c r="E2550" i="1" s="1"/>
  <c r="J2552" i="5" l="1"/>
  <c r="K2552" i="5" s="1"/>
  <c r="J2551" i="4"/>
  <c r="K2551" i="4" s="1"/>
  <c r="J2553" i="1"/>
  <c r="K2553" i="1" s="1"/>
  <c r="D2552" i="4"/>
  <c r="E2551" i="4"/>
  <c r="E2551" i="5"/>
  <c r="J2552" i="3"/>
  <c r="K2552" i="3" s="1"/>
  <c r="D2552" i="3"/>
  <c r="E2552" i="3" s="1"/>
  <c r="D2551" i="1"/>
  <c r="E2551" i="1" s="1"/>
  <c r="J2553" i="5" l="1"/>
  <c r="K2553" i="5" s="1"/>
  <c r="J2552" i="4"/>
  <c r="K2552" i="4" s="1"/>
  <c r="J2554" i="1"/>
  <c r="K2554" i="1" s="1"/>
  <c r="D2553" i="4"/>
  <c r="E2552" i="4"/>
  <c r="E2552" i="5"/>
  <c r="J2553" i="3"/>
  <c r="K2553" i="3" s="1"/>
  <c r="D2553" i="3"/>
  <c r="E2553" i="3" s="1"/>
  <c r="D2552" i="1"/>
  <c r="E2552" i="1" s="1"/>
  <c r="J2554" i="5" l="1"/>
  <c r="K2554" i="5" s="1"/>
  <c r="J2553" i="4"/>
  <c r="K2553" i="4" s="1"/>
  <c r="J2555" i="1"/>
  <c r="K2555" i="1" s="1"/>
  <c r="D2554" i="4"/>
  <c r="E2553" i="4"/>
  <c r="E2553" i="5"/>
  <c r="J2554" i="3"/>
  <c r="K2554" i="3" s="1"/>
  <c r="D2554" i="3"/>
  <c r="E2554" i="3" s="1"/>
  <c r="D2553" i="1"/>
  <c r="E2553" i="1" s="1"/>
  <c r="J2555" i="5" l="1"/>
  <c r="K2555" i="5" s="1"/>
  <c r="J2554" i="4"/>
  <c r="K2554" i="4" s="1"/>
  <c r="J2556" i="1"/>
  <c r="K2556" i="1" s="1"/>
  <c r="D2555" i="4"/>
  <c r="E2554" i="4"/>
  <c r="E2554" i="5"/>
  <c r="J2555" i="3"/>
  <c r="K2555" i="3" s="1"/>
  <c r="D2555" i="3"/>
  <c r="E2555" i="3" s="1"/>
  <c r="D2554" i="1"/>
  <c r="E2554" i="1" s="1"/>
  <c r="J2556" i="5" l="1"/>
  <c r="K2556" i="5" s="1"/>
  <c r="J2555" i="4"/>
  <c r="K2555" i="4" s="1"/>
  <c r="J2557" i="1"/>
  <c r="K2557" i="1" s="1"/>
  <c r="D2556" i="4"/>
  <c r="E2555" i="4"/>
  <c r="E2555" i="5"/>
  <c r="J2556" i="3"/>
  <c r="K2556" i="3" s="1"/>
  <c r="D2556" i="3"/>
  <c r="E2556" i="3" s="1"/>
  <c r="D2555" i="1"/>
  <c r="E2555" i="1" s="1"/>
  <c r="J2557" i="5" l="1"/>
  <c r="K2557" i="5" s="1"/>
  <c r="J2556" i="4"/>
  <c r="K2556" i="4" s="1"/>
  <c r="J2558" i="1"/>
  <c r="K2558" i="1" s="1"/>
  <c r="D2557" i="4"/>
  <c r="E2556" i="4"/>
  <c r="E2556" i="5"/>
  <c r="J2557" i="3"/>
  <c r="K2557" i="3" s="1"/>
  <c r="D2557" i="3"/>
  <c r="E2557" i="3" s="1"/>
  <c r="D2556" i="1"/>
  <c r="E2556" i="1" s="1"/>
  <c r="J2558" i="5" l="1"/>
  <c r="K2558" i="5" s="1"/>
  <c r="J2557" i="4"/>
  <c r="K2557" i="4" s="1"/>
  <c r="J2559" i="1"/>
  <c r="K2559" i="1" s="1"/>
  <c r="D2558" i="4"/>
  <c r="E2557" i="4"/>
  <c r="E2557" i="5"/>
  <c r="J2558" i="3"/>
  <c r="K2558" i="3" s="1"/>
  <c r="D2558" i="3"/>
  <c r="E2558" i="3" s="1"/>
  <c r="D2557" i="1"/>
  <c r="E2557" i="1" s="1"/>
  <c r="J2559" i="5" l="1"/>
  <c r="K2559" i="5" s="1"/>
  <c r="J2558" i="4"/>
  <c r="K2558" i="4" s="1"/>
  <c r="J2560" i="1"/>
  <c r="K2560" i="1" s="1"/>
  <c r="D2559" i="4"/>
  <c r="E2558" i="4"/>
  <c r="E2558" i="5"/>
  <c r="J2559" i="3"/>
  <c r="K2559" i="3" s="1"/>
  <c r="D2559" i="3"/>
  <c r="E2559" i="3" s="1"/>
  <c r="D2558" i="1"/>
  <c r="E2558" i="1" s="1"/>
  <c r="J2560" i="5" l="1"/>
  <c r="K2560" i="5" s="1"/>
  <c r="J2559" i="4"/>
  <c r="K2559" i="4" s="1"/>
  <c r="J2561" i="1"/>
  <c r="K2561" i="1" s="1"/>
  <c r="D2560" i="4"/>
  <c r="E2559" i="4"/>
  <c r="E2559" i="5"/>
  <c r="J2560" i="3"/>
  <c r="K2560" i="3" s="1"/>
  <c r="D2560" i="3"/>
  <c r="E2560" i="3" s="1"/>
  <c r="D2559" i="1"/>
  <c r="E2559" i="1" s="1"/>
  <c r="J2561" i="5" l="1"/>
  <c r="K2561" i="5" s="1"/>
  <c r="J2560" i="4"/>
  <c r="K2560" i="4" s="1"/>
  <c r="J2562" i="1"/>
  <c r="K2562" i="1" s="1"/>
  <c r="D2561" i="4"/>
  <c r="E2560" i="4"/>
  <c r="E2560" i="5"/>
  <c r="J2561" i="3"/>
  <c r="K2561" i="3" s="1"/>
  <c r="D2561" i="3"/>
  <c r="E2561" i="3" s="1"/>
  <c r="D2560" i="1"/>
  <c r="E2560" i="1" s="1"/>
  <c r="J2562" i="5" l="1"/>
  <c r="K2562" i="5" s="1"/>
  <c r="J2561" i="4"/>
  <c r="K2561" i="4" s="1"/>
  <c r="J2563" i="1"/>
  <c r="K2563" i="1" s="1"/>
  <c r="D2562" i="4"/>
  <c r="E2561" i="4"/>
  <c r="E2561" i="5"/>
  <c r="J2562" i="3"/>
  <c r="K2562" i="3" s="1"/>
  <c r="D2562" i="3"/>
  <c r="E2562" i="3" s="1"/>
  <c r="D2561" i="1"/>
  <c r="E2561" i="1" s="1"/>
  <c r="J2563" i="5" l="1"/>
  <c r="K2563" i="5" s="1"/>
  <c r="J2562" i="4"/>
  <c r="K2562" i="4" s="1"/>
  <c r="J2564" i="1"/>
  <c r="K2564" i="1" s="1"/>
  <c r="D2563" i="4"/>
  <c r="E2562" i="4"/>
  <c r="E2562" i="5"/>
  <c r="J2563" i="3"/>
  <c r="K2563" i="3" s="1"/>
  <c r="D2563" i="3"/>
  <c r="E2563" i="3" s="1"/>
  <c r="D2562" i="1"/>
  <c r="E2562" i="1" s="1"/>
  <c r="J2564" i="5" l="1"/>
  <c r="K2564" i="5" s="1"/>
  <c r="J2563" i="4"/>
  <c r="K2563" i="4" s="1"/>
  <c r="J2565" i="1"/>
  <c r="K2565" i="1" s="1"/>
  <c r="D2564" i="4"/>
  <c r="E2563" i="4"/>
  <c r="E2563" i="5"/>
  <c r="J2564" i="3"/>
  <c r="K2564" i="3" s="1"/>
  <c r="D2564" i="3"/>
  <c r="E2564" i="3" s="1"/>
  <c r="D2563" i="1"/>
  <c r="E2563" i="1" s="1"/>
  <c r="J2565" i="5" l="1"/>
  <c r="K2565" i="5" s="1"/>
  <c r="J2564" i="4"/>
  <c r="K2564" i="4" s="1"/>
  <c r="J2566" i="1"/>
  <c r="K2566" i="1" s="1"/>
  <c r="D2565" i="4"/>
  <c r="E2564" i="4"/>
  <c r="E2564" i="5"/>
  <c r="J2565" i="3"/>
  <c r="K2565" i="3" s="1"/>
  <c r="D2565" i="3"/>
  <c r="E2565" i="3" s="1"/>
  <c r="D2564" i="1"/>
  <c r="E2564" i="1" s="1"/>
  <c r="J2566" i="5" l="1"/>
  <c r="K2566" i="5" s="1"/>
  <c r="J2565" i="4"/>
  <c r="K2565" i="4" s="1"/>
  <c r="J2567" i="1"/>
  <c r="K2567" i="1" s="1"/>
  <c r="D2566" i="4"/>
  <c r="E2565" i="4"/>
  <c r="E2565" i="5"/>
  <c r="J2566" i="3"/>
  <c r="K2566" i="3" s="1"/>
  <c r="D2566" i="3"/>
  <c r="E2566" i="3" s="1"/>
  <c r="D2565" i="1"/>
  <c r="E2565" i="1" s="1"/>
  <c r="J2567" i="5" l="1"/>
  <c r="K2567" i="5" s="1"/>
  <c r="J2566" i="4"/>
  <c r="K2566" i="4" s="1"/>
  <c r="J2568" i="1"/>
  <c r="K2568" i="1" s="1"/>
  <c r="D2567" i="4"/>
  <c r="E2566" i="4"/>
  <c r="E2566" i="5"/>
  <c r="J2567" i="3"/>
  <c r="K2567" i="3" s="1"/>
  <c r="D2567" i="3"/>
  <c r="E2567" i="3" s="1"/>
  <c r="D2566" i="1"/>
  <c r="E2566" i="1" s="1"/>
  <c r="J2568" i="5" l="1"/>
  <c r="K2568" i="5" s="1"/>
  <c r="J2567" i="4"/>
  <c r="K2567" i="4" s="1"/>
  <c r="J2569" i="1"/>
  <c r="K2569" i="1" s="1"/>
  <c r="D2568" i="4"/>
  <c r="E2567" i="4"/>
  <c r="E2567" i="5"/>
  <c r="J2568" i="3"/>
  <c r="K2568" i="3" s="1"/>
  <c r="D2568" i="3"/>
  <c r="E2568" i="3" s="1"/>
  <c r="D2567" i="1"/>
  <c r="E2567" i="1" s="1"/>
  <c r="J2569" i="5" l="1"/>
  <c r="K2569" i="5" s="1"/>
  <c r="J2568" i="4"/>
  <c r="K2568" i="4" s="1"/>
  <c r="J2570" i="1"/>
  <c r="K2570" i="1" s="1"/>
  <c r="D2569" i="4"/>
  <c r="E2568" i="4"/>
  <c r="E2568" i="5"/>
  <c r="J2569" i="3"/>
  <c r="K2569" i="3" s="1"/>
  <c r="D2569" i="3"/>
  <c r="E2569" i="3" s="1"/>
  <c r="D2568" i="1"/>
  <c r="E2568" i="1" s="1"/>
  <c r="J2570" i="5" l="1"/>
  <c r="K2570" i="5" s="1"/>
  <c r="J2569" i="4"/>
  <c r="K2569" i="4" s="1"/>
  <c r="J2571" i="1"/>
  <c r="K2571" i="1" s="1"/>
  <c r="D2570" i="4"/>
  <c r="E2569" i="4"/>
  <c r="E2569" i="5"/>
  <c r="J2570" i="3"/>
  <c r="K2570" i="3" s="1"/>
  <c r="D2570" i="3"/>
  <c r="E2570" i="3" s="1"/>
  <c r="D2569" i="1"/>
  <c r="E2569" i="1" s="1"/>
  <c r="J2571" i="5" l="1"/>
  <c r="K2571" i="5" s="1"/>
  <c r="J2570" i="4"/>
  <c r="K2570" i="4" s="1"/>
  <c r="J2572" i="1"/>
  <c r="K2572" i="1" s="1"/>
  <c r="D2571" i="4"/>
  <c r="E2570" i="4"/>
  <c r="E2570" i="5"/>
  <c r="J2571" i="3"/>
  <c r="K2571" i="3" s="1"/>
  <c r="D2571" i="3"/>
  <c r="E2571" i="3" s="1"/>
  <c r="D2570" i="1"/>
  <c r="E2570" i="1" s="1"/>
  <c r="J2572" i="5" l="1"/>
  <c r="K2572" i="5" s="1"/>
  <c r="J2571" i="4"/>
  <c r="K2571" i="4" s="1"/>
  <c r="J2573" i="1"/>
  <c r="K2573" i="1" s="1"/>
  <c r="D2572" i="4"/>
  <c r="E2571" i="4"/>
  <c r="E2571" i="5"/>
  <c r="J2572" i="3"/>
  <c r="K2572" i="3" s="1"/>
  <c r="D2572" i="3"/>
  <c r="E2572" i="3" s="1"/>
  <c r="D2571" i="1"/>
  <c r="E2571" i="1" s="1"/>
  <c r="J2573" i="5" l="1"/>
  <c r="K2573" i="5" s="1"/>
  <c r="J2572" i="4"/>
  <c r="K2572" i="4" s="1"/>
  <c r="J2574" i="1"/>
  <c r="K2574" i="1" s="1"/>
  <c r="D2573" i="4"/>
  <c r="E2572" i="4"/>
  <c r="E2572" i="5"/>
  <c r="J2573" i="3"/>
  <c r="K2573" i="3" s="1"/>
  <c r="D2573" i="3"/>
  <c r="E2573" i="3" s="1"/>
  <c r="D2572" i="1"/>
  <c r="E2572" i="1" s="1"/>
  <c r="J2574" i="5" l="1"/>
  <c r="K2574" i="5" s="1"/>
  <c r="J2573" i="4"/>
  <c r="K2573" i="4" s="1"/>
  <c r="J2575" i="1"/>
  <c r="K2575" i="1" s="1"/>
  <c r="D2574" i="4"/>
  <c r="E2573" i="4"/>
  <c r="E2573" i="5"/>
  <c r="J2574" i="3"/>
  <c r="K2574" i="3" s="1"/>
  <c r="D2574" i="3"/>
  <c r="E2574" i="3" s="1"/>
  <c r="D2573" i="1"/>
  <c r="E2573" i="1" s="1"/>
  <c r="J2575" i="5" l="1"/>
  <c r="K2575" i="5" s="1"/>
  <c r="J2574" i="4"/>
  <c r="K2574" i="4" s="1"/>
  <c r="J2576" i="1"/>
  <c r="K2576" i="1" s="1"/>
  <c r="D2575" i="4"/>
  <c r="E2574" i="4"/>
  <c r="E2574" i="5"/>
  <c r="J2575" i="3"/>
  <c r="K2575" i="3" s="1"/>
  <c r="D2575" i="3"/>
  <c r="E2575" i="3" s="1"/>
  <c r="D2574" i="1"/>
  <c r="E2574" i="1" s="1"/>
  <c r="J2576" i="5" l="1"/>
  <c r="K2576" i="5" s="1"/>
  <c r="J2575" i="4"/>
  <c r="K2575" i="4" s="1"/>
  <c r="J2577" i="1"/>
  <c r="K2577" i="1" s="1"/>
  <c r="D2576" i="4"/>
  <c r="E2575" i="4"/>
  <c r="E2575" i="5"/>
  <c r="J2576" i="3"/>
  <c r="K2576" i="3" s="1"/>
  <c r="D2576" i="3"/>
  <c r="E2576" i="3" s="1"/>
  <c r="D2575" i="1"/>
  <c r="E2575" i="1" s="1"/>
  <c r="J2577" i="5" l="1"/>
  <c r="K2577" i="5" s="1"/>
  <c r="J2576" i="4"/>
  <c r="K2576" i="4" s="1"/>
  <c r="J2578" i="1"/>
  <c r="K2578" i="1" s="1"/>
  <c r="D2577" i="4"/>
  <c r="E2576" i="4"/>
  <c r="E2576" i="5"/>
  <c r="J2577" i="3"/>
  <c r="K2577" i="3" s="1"/>
  <c r="D2577" i="3"/>
  <c r="E2577" i="3" s="1"/>
  <c r="D2576" i="1"/>
  <c r="E2576" i="1" s="1"/>
  <c r="J2578" i="5" l="1"/>
  <c r="K2578" i="5" s="1"/>
  <c r="J2577" i="4"/>
  <c r="K2577" i="4" s="1"/>
  <c r="J2579" i="1"/>
  <c r="K2579" i="1" s="1"/>
  <c r="D2578" i="4"/>
  <c r="E2577" i="4"/>
  <c r="E2577" i="5"/>
  <c r="J2578" i="3"/>
  <c r="K2578" i="3" s="1"/>
  <c r="D2578" i="3"/>
  <c r="E2578" i="3" s="1"/>
  <c r="D2577" i="1"/>
  <c r="E2577" i="1" s="1"/>
  <c r="J2579" i="5" l="1"/>
  <c r="K2579" i="5" s="1"/>
  <c r="J2578" i="4"/>
  <c r="K2578" i="4" s="1"/>
  <c r="J2580" i="1"/>
  <c r="K2580" i="1" s="1"/>
  <c r="D2579" i="4"/>
  <c r="E2578" i="4"/>
  <c r="E2578" i="5"/>
  <c r="J2579" i="3"/>
  <c r="K2579" i="3" s="1"/>
  <c r="D2579" i="3"/>
  <c r="E2579" i="3" s="1"/>
  <c r="D2578" i="1"/>
  <c r="E2578" i="1" s="1"/>
  <c r="J2580" i="5" l="1"/>
  <c r="K2580" i="5" s="1"/>
  <c r="J2579" i="4"/>
  <c r="K2579" i="4" s="1"/>
  <c r="J2581" i="1"/>
  <c r="K2581" i="1" s="1"/>
  <c r="D2580" i="4"/>
  <c r="E2579" i="4"/>
  <c r="E2579" i="5"/>
  <c r="J2580" i="3"/>
  <c r="K2580" i="3" s="1"/>
  <c r="D2580" i="3"/>
  <c r="E2580" i="3" s="1"/>
  <c r="D2579" i="1"/>
  <c r="E2579" i="1" s="1"/>
  <c r="J2581" i="5" l="1"/>
  <c r="K2581" i="5" s="1"/>
  <c r="J2580" i="4"/>
  <c r="K2580" i="4" s="1"/>
  <c r="J2582" i="1"/>
  <c r="K2582" i="1" s="1"/>
  <c r="D2581" i="4"/>
  <c r="E2580" i="4"/>
  <c r="E2580" i="5"/>
  <c r="J2581" i="3"/>
  <c r="K2581" i="3" s="1"/>
  <c r="D2581" i="3"/>
  <c r="E2581" i="3" s="1"/>
  <c r="D2580" i="1"/>
  <c r="E2580" i="1" s="1"/>
  <c r="J2582" i="5" l="1"/>
  <c r="K2582" i="5" s="1"/>
  <c r="J2581" i="4"/>
  <c r="K2581" i="4" s="1"/>
  <c r="J2583" i="1"/>
  <c r="K2583" i="1" s="1"/>
  <c r="D2582" i="4"/>
  <c r="E2581" i="4"/>
  <c r="E2581" i="5"/>
  <c r="J2582" i="3"/>
  <c r="K2582" i="3" s="1"/>
  <c r="D2582" i="3"/>
  <c r="E2582" i="3" s="1"/>
  <c r="D2581" i="1"/>
  <c r="E2581" i="1" s="1"/>
  <c r="J2583" i="5" l="1"/>
  <c r="K2583" i="5" s="1"/>
  <c r="J2582" i="4"/>
  <c r="K2582" i="4" s="1"/>
  <c r="J2584" i="1"/>
  <c r="K2584" i="1" s="1"/>
  <c r="D2583" i="4"/>
  <c r="E2582" i="4"/>
  <c r="E2582" i="5"/>
  <c r="J2583" i="3"/>
  <c r="K2583" i="3" s="1"/>
  <c r="D2583" i="3"/>
  <c r="E2583" i="3" s="1"/>
  <c r="D2582" i="1"/>
  <c r="E2582" i="1" s="1"/>
  <c r="J2584" i="5" l="1"/>
  <c r="K2584" i="5" s="1"/>
  <c r="J2583" i="4"/>
  <c r="K2583" i="4" s="1"/>
  <c r="J2585" i="1"/>
  <c r="K2585" i="1" s="1"/>
  <c r="D2584" i="4"/>
  <c r="E2583" i="4"/>
  <c r="E2583" i="5"/>
  <c r="J2584" i="3"/>
  <c r="K2584" i="3" s="1"/>
  <c r="D2584" i="3"/>
  <c r="E2584" i="3" s="1"/>
  <c r="D2583" i="1"/>
  <c r="E2583" i="1" s="1"/>
  <c r="J2585" i="5" l="1"/>
  <c r="K2585" i="5" s="1"/>
  <c r="J2584" i="4"/>
  <c r="K2584" i="4" s="1"/>
  <c r="J2586" i="1"/>
  <c r="K2586" i="1" s="1"/>
  <c r="D2585" i="4"/>
  <c r="E2584" i="4"/>
  <c r="E2584" i="5"/>
  <c r="J2585" i="3"/>
  <c r="K2585" i="3" s="1"/>
  <c r="D2585" i="3"/>
  <c r="E2585" i="3" s="1"/>
  <c r="D2584" i="1"/>
  <c r="E2584" i="1" s="1"/>
  <c r="J2586" i="5" l="1"/>
  <c r="K2586" i="5" s="1"/>
  <c r="J2585" i="4"/>
  <c r="K2585" i="4" s="1"/>
  <c r="J2587" i="1"/>
  <c r="K2587" i="1" s="1"/>
  <c r="D2586" i="4"/>
  <c r="E2585" i="4"/>
  <c r="E2585" i="5"/>
  <c r="J2586" i="3"/>
  <c r="K2586" i="3" s="1"/>
  <c r="D2586" i="3"/>
  <c r="E2586" i="3" s="1"/>
  <c r="D2585" i="1"/>
  <c r="E2585" i="1" s="1"/>
  <c r="J2587" i="5" l="1"/>
  <c r="K2587" i="5" s="1"/>
  <c r="J2586" i="4"/>
  <c r="K2586" i="4" s="1"/>
  <c r="J2588" i="1"/>
  <c r="K2588" i="1" s="1"/>
  <c r="D2587" i="4"/>
  <c r="E2586" i="4"/>
  <c r="E2586" i="5"/>
  <c r="J2587" i="3"/>
  <c r="K2587" i="3" s="1"/>
  <c r="D2587" i="3"/>
  <c r="E2587" i="3" s="1"/>
  <c r="D2586" i="1"/>
  <c r="E2586" i="1" s="1"/>
  <c r="J2588" i="5" l="1"/>
  <c r="K2588" i="5" s="1"/>
  <c r="J2587" i="4"/>
  <c r="K2587" i="4" s="1"/>
  <c r="J2589" i="1"/>
  <c r="K2589" i="1" s="1"/>
  <c r="D2588" i="4"/>
  <c r="E2587" i="4"/>
  <c r="E2587" i="5"/>
  <c r="J2588" i="3"/>
  <c r="K2588" i="3" s="1"/>
  <c r="D2588" i="3"/>
  <c r="E2588" i="3" s="1"/>
  <c r="D2587" i="1"/>
  <c r="E2587" i="1" s="1"/>
  <c r="J2589" i="5" l="1"/>
  <c r="K2589" i="5" s="1"/>
  <c r="J2588" i="4"/>
  <c r="K2588" i="4" s="1"/>
  <c r="J2590" i="1"/>
  <c r="K2590" i="1" s="1"/>
  <c r="D2589" i="4"/>
  <c r="E2588" i="4"/>
  <c r="E2588" i="5"/>
  <c r="J2589" i="3"/>
  <c r="K2589" i="3" s="1"/>
  <c r="D2589" i="3"/>
  <c r="E2589" i="3" s="1"/>
  <c r="D2588" i="1"/>
  <c r="E2588" i="1" s="1"/>
  <c r="J2590" i="5" l="1"/>
  <c r="K2590" i="5" s="1"/>
  <c r="J2589" i="4"/>
  <c r="K2589" i="4" s="1"/>
  <c r="J2591" i="1"/>
  <c r="K2591" i="1" s="1"/>
  <c r="D2590" i="4"/>
  <c r="E2589" i="4"/>
  <c r="E2589" i="5"/>
  <c r="J2590" i="3"/>
  <c r="K2590" i="3" s="1"/>
  <c r="D2590" i="3"/>
  <c r="E2590" i="3" s="1"/>
  <c r="D2589" i="1"/>
  <c r="E2589" i="1" s="1"/>
  <c r="J2591" i="5" l="1"/>
  <c r="K2591" i="5" s="1"/>
  <c r="J2590" i="4"/>
  <c r="K2590" i="4" s="1"/>
  <c r="J2592" i="1"/>
  <c r="K2592" i="1" s="1"/>
  <c r="D2591" i="4"/>
  <c r="E2590" i="4"/>
  <c r="E2590" i="5"/>
  <c r="J2591" i="3"/>
  <c r="K2591" i="3" s="1"/>
  <c r="D2591" i="3"/>
  <c r="E2591" i="3" s="1"/>
  <c r="D2590" i="1"/>
  <c r="E2590" i="1" s="1"/>
  <c r="J2592" i="5" l="1"/>
  <c r="K2592" i="5" s="1"/>
  <c r="J2591" i="4"/>
  <c r="K2591" i="4" s="1"/>
  <c r="J2593" i="1"/>
  <c r="K2593" i="1" s="1"/>
  <c r="D2592" i="4"/>
  <c r="E2591" i="4"/>
  <c r="E2591" i="5"/>
  <c r="J2592" i="3"/>
  <c r="K2592" i="3" s="1"/>
  <c r="D2592" i="3"/>
  <c r="E2592" i="3" s="1"/>
  <c r="D2591" i="1"/>
  <c r="E2591" i="1" s="1"/>
  <c r="J2593" i="5" l="1"/>
  <c r="K2593" i="5" s="1"/>
  <c r="J2592" i="4"/>
  <c r="K2592" i="4" s="1"/>
  <c r="J2594" i="1"/>
  <c r="K2594" i="1" s="1"/>
  <c r="D2593" i="4"/>
  <c r="E2592" i="4"/>
  <c r="E2592" i="5"/>
  <c r="J2593" i="3"/>
  <c r="K2593" i="3" s="1"/>
  <c r="D2593" i="3"/>
  <c r="E2593" i="3" s="1"/>
  <c r="D2592" i="1"/>
  <c r="E2592" i="1" s="1"/>
  <c r="J2594" i="5" l="1"/>
  <c r="K2594" i="5" s="1"/>
  <c r="J2593" i="4"/>
  <c r="K2593" i="4" s="1"/>
  <c r="J2595" i="1"/>
  <c r="K2595" i="1" s="1"/>
  <c r="D2594" i="4"/>
  <c r="E2593" i="4"/>
  <c r="E2593" i="5"/>
  <c r="J2594" i="3"/>
  <c r="K2594" i="3" s="1"/>
  <c r="D2594" i="3"/>
  <c r="E2594" i="3" s="1"/>
  <c r="D2593" i="1"/>
  <c r="E2593" i="1" s="1"/>
  <c r="J2595" i="5" l="1"/>
  <c r="K2595" i="5" s="1"/>
  <c r="J2594" i="4"/>
  <c r="K2594" i="4" s="1"/>
  <c r="J2596" i="1"/>
  <c r="K2596" i="1" s="1"/>
  <c r="D2595" i="4"/>
  <c r="E2594" i="4"/>
  <c r="E2594" i="5"/>
  <c r="J2595" i="3"/>
  <c r="K2595" i="3" s="1"/>
  <c r="D2595" i="3"/>
  <c r="E2595" i="3" s="1"/>
  <c r="D2594" i="1"/>
  <c r="E2594" i="1" s="1"/>
  <c r="J2596" i="5" l="1"/>
  <c r="K2596" i="5" s="1"/>
  <c r="J2595" i="4"/>
  <c r="K2595" i="4" s="1"/>
  <c r="J2597" i="1"/>
  <c r="K2597" i="1" s="1"/>
  <c r="D2596" i="4"/>
  <c r="E2595" i="4"/>
  <c r="E2595" i="5"/>
  <c r="J2596" i="3"/>
  <c r="K2596" i="3" s="1"/>
  <c r="D2596" i="3"/>
  <c r="E2596" i="3" s="1"/>
  <c r="D2595" i="1"/>
  <c r="E2595" i="1" s="1"/>
  <c r="J2597" i="5" l="1"/>
  <c r="K2597" i="5" s="1"/>
  <c r="J2596" i="4"/>
  <c r="K2596" i="4" s="1"/>
  <c r="J2598" i="1"/>
  <c r="K2598" i="1" s="1"/>
  <c r="D2597" i="4"/>
  <c r="E2596" i="4"/>
  <c r="E2596" i="5"/>
  <c r="J2597" i="3"/>
  <c r="K2597" i="3" s="1"/>
  <c r="D2597" i="3"/>
  <c r="E2597" i="3" s="1"/>
  <c r="D2596" i="1"/>
  <c r="E2596" i="1" s="1"/>
  <c r="J2598" i="5" l="1"/>
  <c r="K2598" i="5" s="1"/>
  <c r="J2597" i="4"/>
  <c r="K2597" i="4" s="1"/>
  <c r="J2599" i="1"/>
  <c r="K2599" i="1" s="1"/>
  <c r="D2598" i="4"/>
  <c r="E2597" i="4"/>
  <c r="E2597" i="5"/>
  <c r="J2598" i="3"/>
  <c r="K2598" i="3" s="1"/>
  <c r="D2598" i="3"/>
  <c r="E2598" i="3" s="1"/>
  <c r="D2597" i="1"/>
  <c r="E2597" i="1" s="1"/>
  <c r="J2599" i="5" l="1"/>
  <c r="K2599" i="5" s="1"/>
  <c r="J2598" i="4"/>
  <c r="K2598" i="4" s="1"/>
  <c r="J2600" i="1"/>
  <c r="K2600" i="1" s="1"/>
  <c r="D2599" i="4"/>
  <c r="E2598" i="4"/>
  <c r="E2598" i="5"/>
  <c r="J2599" i="3"/>
  <c r="K2599" i="3" s="1"/>
  <c r="D2599" i="3"/>
  <c r="E2599" i="3" s="1"/>
  <c r="D2598" i="1"/>
  <c r="E2598" i="1" s="1"/>
  <c r="J2600" i="5" l="1"/>
  <c r="K2600" i="5" s="1"/>
  <c r="J2599" i="4"/>
  <c r="K2599" i="4" s="1"/>
  <c r="J2601" i="1"/>
  <c r="K2601" i="1" s="1"/>
  <c r="D2600" i="4"/>
  <c r="E2599" i="4"/>
  <c r="E2599" i="5"/>
  <c r="J2600" i="3"/>
  <c r="K2600" i="3" s="1"/>
  <c r="D2600" i="3"/>
  <c r="E2600" i="3" s="1"/>
  <c r="D2599" i="1"/>
  <c r="E2599" i="1" s="1"/>
  <c r="J2601" i="5" l="1"/>
  <c r="K2601" i="5" s="1"/>
  <c r="J2600" i="4"/>
  <c r="K2600" i="4" s="1"/>
  <c r="J2602" i="1"/>
  <c r="K2602" i="1" s="1"/>
  <c r="D2601" i="4"/>
  <c r="E2600" i="4"/>
  <c r="E2600" i="5"/>
  <c r="J2601" i="3"/>
  <c r="K2601" i="3" s="1"/>
  <c r="D2601" i="3"/>
  <c r="E2601" i="3" s="1"/>
  <c r="D2600" i="1"/>
  <c r="E2600" i="1" s="1"/>
  <c r="J2602" i="5" l="1"/>
  <c r="K2602" i="5" s="1"/>
  <c r="J2601" i="4"/>
  <c r="K2601" i="4" s="1"/>
  <c r="J2603" i="1"/>
  <c r="K2603" i="1" s="1"/>
  <c r="D2602" i="4"/>
  <c r="E2601" i="4"/>
  <c r="E2601" i="5"/>
  <c r="J2602" i="3"/>
  <c r="K2602" i="3" s="1"/>
  <c r="D2602" i="3"/>
  <c r="E2602" i="3" s="1"/>
  <c r="D2601" i="1"/>
  <c r="E2601" i="1" s="1"/>
  <c r="J2603" i="5" l="1"/>
  <c r="K2603" i="5" s="1"/>
  <c r="J2602" i="4"/>
  <c r="K2602" i="4" s="1"/>
  <c r="J2604" i="1"/>
  <c r="K2604" i="1" s="1"/>
  <c r="D2603" i="4"/>
  <c r="E2602" i="4"/>
  <c r="E2602" i="5"/>
  <c r="J2603" i="3"/>
  <c r="K2603" i="3" s="1"/>
  <c r="D2603" i="3"/>
  <c r="E2603" i="3" s="1"/>
  <c r="D2602" i="1"/>
  <c r="E2602" i="1" s="1"/>
  <c r="J2604" i="5" l="1"/>
  <c r="K2604" i="5" s="1"/>
  <c r="J2603" i="4"/>
  <c r="K2603" i="4" s="1"/>
  <c r="J2605" i="1"/>
  <c r="K2605" i="1" s="1"/>
  <c r="D2604" i="4"/>
  <c r="E2603" i="4"/>
  <c r="E2603" i="5"/>
  <c r="J2604" i="3"/>
  <c r="K2604" i="3" s="1"/>
  <c r="D2604" i="3"/>
  <c r="E2604" i="3" s="1"/>
  <c r="D2603" i="1"/>
  <c r="E2603" i="1" s="1"/>
  <c r="J2605" i="5" l="1"/>
  <c r="K2605" i="5" s="1"/>
  <c r="J2604" i="4"/>
  <c r="K2604" i="4" s="1"/>
  <c r="J2606" i="1"/>
  <c r="K2606" i="1" s="1"/>
  <c r="D2605" i="4"/>
  <c r="E2604" i="4"/>
  <c r="E2604" i="5"/>
  <c r="J2605" i="3"/>
  <c r="K2605" i="3" s="1"/>
  <c r="D2605" i="3"/>
  <c r="E2605" i="3" s="1"/>
  <c r="D2604" i="1"/>
  <c r="E2604" i="1" s="1"/>
  <c r="J2606" i="5" l="1"/>
  <c r="K2606" i="5" s="1"/>
  <c r="J2605" i="4"/>
  <c r="K2605" i="4" s="1"/>
  <c r="J2607" i="1"/>
  <c r="K2607" i="1" s="1"/>
  <c r="D2606" i="4"/>
  <c r="E2605" i="4"/>
  <c r="E2605" i="5"/>
  <c r="J2606" i="3"/>
  <c r="K2606" i="3" s="1"/>
  <c r="D2606" i="3"/>
  <c r="E2606" i="3" s="1"/>
  <c r="D2605" i="1"/>
  <c r="E2605" i="1" s="1"/>
  <c r="J2607" i="5" l="1"/>
  <c r="K2607" i="5" s="1"/>
  <c r="J2606" i="4"/>
  <c r="K2606" i="4" s="1"/>
  <c r="J2608" i="1"/>
  <c r="K2608" i="1" s="1"/>
  <c r="D2607" i="4"/>
  <c r="E2606" i="4"/>
  <c r="E2606" i="5"/>
  <c r="J2607" i="3"/>
  <c r="K2607" i="3" s="1"/>
  <c r="D2607" i="3"/>
  <c r="E2607" i="3" s="1"/>
  <c r="D2606" i="1"/>
  <c r="E2606" i="1" s="1"/>
  <c r="J2608" i="5" l="1"/>
  <c r="K2608" i="5" s="1"/>
  <c r="J2607" i="4"/>
  <c r="K2607" i="4" s="1"/>
  <c r="J2609" i="1"/>
  <c r="K2609" i="1" s="1"/>
  <c r="D2608" i="4"/>
  <c r="E2607" i="4"/>
  <c r="E2607" i="5"/>
  <c r="J2608" i="3"/>
  <c r="K2608" i="3" s="1"/>
  <c r="D2608" i="3"/>
  <c r="E2608" i="3" s="1"/>
  <c r="D2607" i="1"/>
  <c r="E2607" i="1" s="1"/>
  <c r="J2609" i="5" l="1"/>
  <c r="K2609" i="5" s="1"/>
  <c r="J2608" i="4"/>
  <c r="K2608" i="4" s="1"/>
  <c r="J2610" i="1"/>
  <c r="K2610" i="1" s="1"/>
  <c r="D2609" i="4"/>
  <c r="E2608" i="4"/>
  <c r="E2608" i="5"/>
  <c r="J2609" i="3"/>
  <c r="K2609" i="3" s="1"/>
  <c r="D2609" i="3"/>
  <c r="E2609" i="3" s="1"/>
  <c r="D2608" i="1"/>
  <c r="E2608" i="1" s="1"/>
  <c r="J2610" i="5" l="1"/>
  <c r="K2610" i="5" s="1"/>
  <c r="J2609" i="4"/>
  <c r="K2609" i="4" s="1"/>
  <c r="J2611" i="1"/>
  <c r="K2611" i="1" s="1"/>
  <c r="D2610" i="4"/>
  <c r="E2609" i="4"/>
  <c r="E2609" i="5"/>
  <c r="J2610" i="3"/>
  <c r="K2610" i="3" s="1"/>
  <c r="D2610" i="3"/>
  <c r="E2610" i="3" s="1"/>
  <c r="D2609" i="1"/>
  <c r="E2609" i="1" s="1"/>
  <c r="J2611" i="5" l="1"/>
  <c r="K2611" i="5" s="1"/>
  <c r="J2610" i="4"/>
  <c r="K2610" i="4" s="1"/>
  <c r="J2612" i="1"/>
  <c r="K2612" i="1" s="1"/>
  <c r="D2611" i="4"/>
  <c r="E2610" i="4"/>
  <c r="E2610" i="5"/>
  <c r="J2611" i="3"/>
  <c r="K2611" i="3" s="1"/>
  <c r="D2611" i="3"/>
  <c r="E2611" i="3" s="1"/>
  <c r="D2610" i="1"/>
  <c r="E2610" i="1" s="1"/>
  <c r="J2612" i="5" l="1"/>
  <c r="K2612" i="5" s="1"/>
  <c r="J2611" i="4"/>
  <c r="K2611" i="4" s="1"/>
  <c r="J2613" i="1"/>
  <c r="K2613" i="1" s="1"/>
  <c r="D2612" i="4"/>
  <c r="E2611" i="4"/>
  <c r="E2611" i="5"/>
  <c r="J2612" i="3"/>
  <c r="K2612" i="3" s="1"/>
  <c r="D2612" i="3"/>
  <c r="E2612" i="3" s="1"/>
  <c r="D2611" i="1"/>
  <c r="E2611" i="1" s="1"/>
  <c r="J2613" i="5" l="1"/>
  <c r="K2613" i="5" s="1"/>
  <c r="J2612" i="4"/>
  <c r="K2612" i="4" s="1"/>
  <c r="J2614" i="1"/>
  <c r="K2614" i="1" s="1"/>
  <c r="D2613" i="4"/>
  <c r="E2612" i="4"/>
  <c r="E2612" i="5"/>
  <c r="J2613" i="3"/>
  <c r="K2613" i="3" s="1"/>
  <c r="D2613" i="3"/>
  <c r="E2613" i="3" s="1"/>
  <c r="D2612" i="1"/>
  <c r="E2612" i="1" s="1"/>
  <c r="J2614" i="5" l="1"/>
  <c r="K2614" i="5" s="1"/>
  <c r="J2613" i="4"/>
  <c r="K2613" i="4" s="1"/>
  <c r="J2615" i="1"/>
  <c r="K2615" i="1" s="1"/>
  <c r="D2614" i="4"/>
  <c r="E2613" i="4"/>
  <c r="E2613" i="5"/>
  <c r="J2614" i="3"/>
  <c r="K2614" i="3" s="1"/>
  <c r="D2614" i="3"/>
  <c r="E2614" i="3" s="1"/>
  <c r="D2613" i="1"/>
  <c r="E2613" i="1" s="1"/>
  <c r="J2615" i="5" l="1"/>
  <c r="K2615" i="5" s="1"/>
  <c r="J2614" i="4"/>
  <c r="K2614" i="4" s="1"/>
  <c r="J2616" i="1"/>
  <c r="K2616" i="1" s="1"/>
  <c r="D2615" i="4"/>
  <c r="E2614" i="4"/>
  <c r="E2614" i="5"/>
  <c r="J2615" i="3"/>
  <c r="K2615" i="3" s="1"/>
  <c r="D2615" i="3"/>
  <c r="E2615" i="3" s="1"/>
  <c r="D2614" i="1"/>
  <c r="E2614" i="1" s="1"/>
  <c r="J2616" i="5" l="1"/>
  <c r="K2616" i="5" s="1"/>
  <c r="J2615" i="4"/>
  <c r="K2615" i="4" s="1"/>
  <c r="J2617" i="1"/>
  <c r="K2617" i="1" s="1"/>
  <c r="D2616" i="4"/>
  <c r="E2615" i="4"/>
  <c r="E2615" i="5"/>
  <c r="J2616" i="3"/>
  <c r="K2616" i="3" s="1"/>
  <c r="D2616" i="3"/>
  <c r="E2616" i="3" s="1"/>
  <c r="D2615" i="1"/>
  <c r="E2615" i="1" s="1"/>
  <c r="J2617" i="5" l="1"/>
  <c r="K2617" i="5" s="1"/>
  <c r="J2616" i="4"/>
  <c r="K2616" i="4" s="1"/>
  <c r="J2618" i="1"/>
  <c r="K2618" i="1" s="1"/>
  <c r="D2617" i="4"/>
  <c r="E2616" i="4"/>
  <c r="E2616" i="5"/>
  <c r="J2617" i="3"/>
  <c r="K2617" i="3" s="1"/>
  <c r="D2617" i="3"/>
  <c r="E2617" i="3" s="1"/>
  <c r="D2616" i="1"/>
  <c r="E2616" i="1" s="1"/>
  <c r="J2618" i="5" l="1"/>
  <c r="K2618" i="5" s="1"/>
  <c r="J2617" i="4"/>
  <c r="K2617" i="4" s="1"/>
  <c r="J2619" i="1"/>
  <c r="K2619" i="1" s="1"/>
  <c r="D2618" i="4"/>
  <c r="E2617" i="4"/>
  <c r="E2617" i="5"/>
  <c r="J2618" i="3"/>
  <c r="K2618" i="3" s="1"/>
  <c r="D2618" i="3"/>
  <c r="E2618" i="3" s="1"/>
  <c r="D2617" i="1"/>
  <c r="E2617" i="1" s="1"/>
  <c r="J2619" i="5" l="1"/>
  <c r="K2619" i="5" s="1"/>
  <c r="J2618" i="4"/>
  <c r="K2618" i="4" s="1"/>
  <c r="J2620" i="1"/>
  <c r="K2620" i="1" s="1"/>
  <c r="D2619" i="4"/>
  <c r="E2618" i="4"/>
  <c r="E2618" i="5"/>
  <c r="J2619" i="3"/>
  <c r="K2619" i="3" s="1"/>
  <c r="D2619" i="3"/>
  <c r="E2619" i="3" s="1"/>
  <c r="D2618" i="1"/>
  <c r="E2618" i="1" s="1"/>
  <c r="J2620" i="5" l="1"/>
  <c r="K2620" i="5" s="1"/>
  <c r="J2619" i="4"/>
  <c r="K2619" i="4" s="1"/>
  <c r="J2621" i="1"/>
  <c r="K2621" i="1" s="1"/>
  <c r="D2620" i="4"/>
  <c r="E2619" i="4"/>
  <c r="E2619" i="5"/>
  <c r="J2620" i="3"/>
  <c r="K2620" i="3" s="1"/>
  <c r="D2620" i="3"/>
  <c r="E2620" i="3" s="1"/>
  <c r="D2619" i="1"/>
  <c r="E2619" i="1" s="1"/>
  <c r="J2621" i="5" l="1"/>
  <c r="K2621" i="5" s="1"/>
  <c r="J2620" i="4"/>
  <c r="K2620" i="4" s="1"/>
  <c r="J2622" i="1"/>
  <c r="K2622" i="1" s="1"/>
  <c r="D2621" i="4"/>
  <c r="E2620" i="4"/>
  <c r="E2620" i="5"/>
  <c r="J2621" i="3"/>
  <c r="K2621" i="3" s="1"/>
  <c r="D2621" i="3"/>
  <c r="E2621" i="3" s="1"/>
  <c r="D2620" i="1"/>
  <c r="E2620" i="1" s="1"/>
  <c r="J2622" i="5" l="1"/>
  <c r="K2622" i="5" s="1"/>
  <c r="J2621" i="4"/>
  <c r="K2621" i="4" s="1"/>
  <c r="J2623" i="1"/>
  <c r="K2623" i="1" s="1"/>
  <c r="D2622" i="4"/>
  <c r="E2621" i="4"/>
  <c r="E2621" i="5"/>
  <c r="J2622" i="3"/>
  <c r="K2622" i="3" s="1"/>
  <c r="D2622" i="3"/>
  <c r="E2622" i="3" s="1"/>
  <c r="D2621" i="1"/>
  <c r="E2621" i="1" s="1"/>
  <c r="J2623" i="5" l="1"/>
  <c r="K2623" i="5" s="1"/>
  <c r="J2622" i="4"/>
  <c r="K2622" i="4" s="1"/>
  <c r="J2624" i="1"/>
  <c r="K2624" i="1" s="1"/>
  <c r="D2623" i="4"/>
  <c r="E2622" i="4"/>
  <c r="E2622" i="5"/>
  <c r="J2623" i="3"/>
  <c r="K2623" i="3" s="1"/>
  <c r="D2623" i="3"/>
  <c r="E2623" i="3" s="1"/>
  <c r="D2622" i="1"/>
  <c r="E2622" i="1" s="1"/>
  <c r="J2624" i="5" l="1"/>
  <c r="K2624" i="5" s="1"/>
  <c r="J2623" i="4"/>
  <c r="K2623" i="4" s="1"/>
  <c r="J2625" i="1"/>
  <c r="K2625" i="1" s="1"/>
  <c r="D2624" i="4"/>
  <c r="E2623" i="4"/>
  <c r="E2623" i="5"/>
  <c r="J2624" i="3"/>
  <c r="K2624" i="3" s="1"/>
  <c r="D2624" i="3"/>
  <c r="E2624" i="3" s="1"/>
  <c r="D2623" i="1"/>
  <c r="E2623" i="1" s="1"/>
  <c r="J2625" i="5" l="1"/>
  <c r="K2625" i="5" s="1"/>
  <c r="J2624" i="4"/>
  <c r="K2624" i="4" s="1"/>
  <c r="J2626" i="1"/>
  <c r="K2626" i="1" s="1"/>
  <c r="D2625" i="4"/>
  <c r="E2624" i="4"/>
  <c r="E2624" i="5"/>
  <c r="J2625" i="3"/>
  <c r="K2625" i="3" s="1"/>
  <c r="D2625" i="3"/>
  <c r="E2625" i="3" s="1"/>
  <c r="D2624" i="1"/>
  <c r="E2624" i="1" s="1"/>
  <c r="J2626" i="5" l="1"/>
  <c r="K2626" i="5" s="1"/>
  <c r="J2625" i="4"/>
  <c r="K2625" i="4" s="1"/>
  <c r="J2627" i="1"/>
  <c r="K2627" i="1" s="1"/>
  <c r="D2626" i="4"/>
  <c r="E2625" i="4"/>
  <c r="E2625" i="5"/>
  <c r="J2626" i="3"/>
  <c r="K2626" i="3" s="1"/>
  <c r="D2626" i="3"/>
  <c r="E2626" i="3" s="1"/>
  <c r="D2625" i="1"/>
  <c r="E2625" i="1" s="1"/>
  <c r="J2627" i="5" l="1"/>
  <c r="K2627" i="5" s="1"/>
  <c r="J2626" i="4"/>
  <c r="K2626" i="4" s="1"/>
  <c r="J2628" i="1"/>
  <c r="K2628" i="1" s="1"/>
  <c r="D2627" i="4"/>
  <c r="E2626" i="4"/>
  <c r="E2626" i="5"/>
  <c r="J2627" i="3"/>
  <c r="K2627" i="3" s="1"/>
  <c r="D2627" i="3"/>
  <c r="E2627" i="3" s="1"/>
  <c r="D2626" i="1"/>
  <c r="E2626" i="1" s="1"/>
  <c r="J2628" i="5" l="1"/>
  <c r="K2628" i="5" s="1"/>
  <c r="J2627" i="4"/>
  <c r="K2627" i="4" s="1"/>
  <c r="J2629" i="1"/>
  <c r="K2629" i="1" s="1"/>
  <c r="D2628" i="4"/>
  <c r="E2627" i="4"/>
  <c r="E2627" i="5"/>
  <c r="J2628" i="3"/>
  <c r="K2628" i="3" s="1"/>
  <c r="D2628" i="3"/>
  <c r="E2628" i="3" s="1"/>
  <c r="D2627" i="1"/>
  <c r="E2627" i="1" s="1"/>
  <c r="J2629" i="5" l="1"/>
  <c r="K2629" i="5" s="1"/>
  <c r="J2628" i="4"/>
  <c r="K2628" i="4" s="1"/>
  <c r="J2630" i="1"/>
  <c r="K2630" i="1" s="1"/>
  <c r="D2629" i="4"/>
  <c r="E2628" i="4"/>
  <c r="E2628" i="5"/>
  <c r="J2629" i="3"/>
  <c r="K2629" i="3" s="1"/>
  <c r="D2629" i="3"/>
  <c r="E2629" i="3" s="1"/>
  <c r="D2628" i="1"/>
  <c r="E2628" i="1" s="1"/>
  <c r="J2630" i="5" l="1"/>
  <c r="K2630" i="5" s="1"/>
  <c r="J2629" i="4"/>
  <c r="K2629" i="4" s="1"/>
  <c r="J2631" i="1"/>
  <c r="K2631" i="1" s="1"/>
  <c r="D2630" i="4"/>
  <c r="E2629" i="4"/>
  <c r="E2629" i="5"/>
  <c r="J2630" i="3"/>
  <c r="K2630" i="3" s="1"/>
  <c r="D2630" i="3"/>
  <c r="E2630" i="3" s="1"/>
  <c r="D2629" i="1"/>
  <c r="E2629" i="1" s="1"/>
  <c r="J2631" i="5" l="1"/>
  <c r="K2631" i="5" s="1"/>
  <c r="J2630" i="4"/>
  <c r="K2630" i="4" s="1"/>
  <c r="J2632" i="1"/>
  <c r="K2632" i="1" s="1"/>
  <c r="D2631" i="4"/>
  <c r="E2630" i="4"/>
  <c r="E2630" i="5"/>
  <c r="J2631" i="3"/>
  <c r="K2631" i="3" s="1"/>
  <c r="D2631" i="3"/>
  <c r="E2631" i="3" s="1"/>
  <c r="D2630" i="1"/>
  <c r="E2630" i="1" s="1"/>
  <c r="J2632" i="5" l="1"/>
  <c r="K2632" i="5" s="1"/>
  <c r="J2631" i="4"/>
  <c r="K2631" i="4" s="1"/>
  <c r="J2633" i="1"/>
  <c r="K2633" i="1" s="1"/>
  <c r="D2632" i="4"/>
  <c r="E2631" i="4"/>
  <c r="E2631" i="5"/>
  <c r="J2632" i="3"/>
  <c r="K2632" i="3" s="1"/>
  <c r="D2632" i="3"/>
  <c r="E2632" i="3" s="1"/>
  <c r="D2631" i="1"/>
  <c r="E2631" i="1" s="1"/>
  <c r="J2633" i="5" l="1"/>
  <c r="K2633" i="5" s="1"/>
  <c r="J2632" i="4"/>
  <c r="K2632" i="4" s="1"/>
  <c r="J2634" i="1"/>
  <c r="K2634" i="1" s="1"/>
  <c r="D2633" i="4"/>
  <c r="E2632" i="4"/>
  <c r="E2632" i="5"/>
  <c r="J2633" i="3"/>
  <c r="K2633" i="3" s="1"/>
  <c r="D2633" i="3"/>
  <c r="E2633" i="3" s="1"/>
  <c r="D2632" i="1"/>
  <c r="E2632" i="1" s="1"/>
  <c r="J2634" i="5" l="1"/>
  <c r="K2634" i="5" s="1"/>
  <c r="J2633" i="4"/>
  <c r="K2633" i="4" s="1"/>
  <c r="J2635" i="1"/>
  <c r="K2635" i="1" s="1"/>
  <c r="D2634" i="4"/>
  <c r="E2633" i="4"/>
  <c r="E2633" i="5"/>
  <c r="J2634" i="3"/>
  <c r="K2634" i="3" s="1"/>
  <c r="D2634" i="3"/>
  <c r="E2634" i="3" s="1"/>
  <c r="D2633" i="1"/>
  <c r="E2633" i="1" s="1"/>
  <c r="J2635" i="5" l="1"/>
  <c r="K2635" i="5" s="1"/>
  <c r="J2634" i="4"/>
  <c r="K2634" i="4" s="1"/>
  <c r="J2636" i="1"/>
  <c r="K2636" i="1" s="1"/>
  <c r="D2635" i="4"/>
  <c r="E2634" i="4"/>
  <c r="E2634" i="5"/>
  <c r="J2635" i="3"/>
  <c r="K2635" i="3" s="1"/>
  <c r="D2635" i="3"/>
  <c r="E2635" i="3" s="1"/>
  <c r="D2634" i="1"/>
  <c r="E2634" i="1" s="1"/>
  <c r="J2636" i="5" l="1"/>
  <c r="K2636" i="5" s="1"/>
  <c r="J2635" i="4"/>
  <c r="K2635" i="4" s="1"/>
  <c r="J2637" i="1"/>
  <c r="K2637" i="1" s="1"/>
  <c r="D2636" i="4"/>
  <c r="E2635" i="4"/>
  <c r="E2635" i="5"/>
  <c r="J2636" i="3"/>
  <c r="K2636" i="3" s="1"/>
  <c r="D2636" i="3"/>
  <c r="E2636" i="3" s="1"/>
  <c r="D2635" i="1"/>
  <c r="E2635" i="1" s="1"/>
  <c r="J2637" i="5" l="1"/>
  <c r="K2637" i="5" s="1"/>
  <c r="J2636" i="4"/>
  <c r="K2636" i="4" s="1"/>
  <c r="J2638" i="1"/>
  <c r="K2638" i="1" s="1"/>
  <c r="D2637" i="4"/>
  <c r="E2636" i="4"/>
  <c r="E2636" i="5"/>
  <c r="J2637" i="3"/>
  <c r="K2637" i="3" s="1"/>
  <c r="D2637" i="3"/>
  <c r="E2637" i="3" s="1"/>
  <c r="D2636" i="1"/>
  <c r="E2636" i="1" s="1"/>
  <c r="J2638" i="5" l="1"/>
  <c r="K2638" i="5" s="1"/>
  <c r="J2637" i="4"/>
  <c r="K2637" i="4" s="1"/>
  <c r="J2639" i="1"/>
  <c r="K2639" i="1" s="1"/>
  <c r="D2638" i="4"/>
  <c r="E2637" i="4"/>
  <c r="E2637" i="5"/>
  <c r="J2638" i="3"/>
  <c r="K2638" i="3" s="1"/>
  <c r="D2638" i="3"/>
  <c r="E2638" i="3" s="1"/>
  <c r="D2637" i="1"/>
  <c r="E2637" i="1" s="1"/>
  <c r="J2639" i="5" l="1"/>
  <c r="K2639" i="5" s="1"/>
  <c r="J2638" i="4"/>
  <c r="K2638" i="4" s="1"/>
  <c r="J2640" i="1"/>
  <c r="K2640" i="1" s="1"/>
  <c r="D2639" i="4"/>
  <c r="E2638" i="4"/>
  <c r="E2638" i="5"/>
  <c r="J2639" i="3"/>
  <c r="K2639" i="3" s="1"/>
  <c r="D2639" i="3"/>
  <c r="E2639" i="3" s="1"/>
  <c r="D2638" i="1"/>
  <c r="E2638" i="1" s="1"/>
  <c r="J2640" i="5" l="1"/>
  <c r="K2640" i="5" s="1"/>
  <c r="J2639" i="4"/>
  <c r="K2639" i="4" s="1"/>
  <c r="J2641" i="1"/>
  <c r="K2641" i="1" s="1"/>
  <c r="D2640" i="4"/>
  <c r="E2639" i="4"/>
  <c r="E2639" i="5"/>
  <c r="J2640" i="3"/>
  <c r="K2640" i="3" s="1"/>
  <c r="D2640" i="3"/>
  <c r="E2640" i="3" s="1"/>
  <c r="D2639" i="1"/>
  <c r="E2639" i="1" s="1"/>
  <c r="J2641" i="5" l="1"/>
  <c r="K2641" i="5" s="1"/>
  <c r="J2640" i="4"/>
  <c r="K2640" i="4" s="1"/>
  <c r="J2642" i="1"/>
  <c r="K2642" i="1" s="1"/>
  <c r="D2641" i="4"/>
  <c r="E2640" i="4"/>
  <c r="E2640" i="5"/>
  <c r="J2641" i="3"/>
  <c r="K2641" i="3" s="1"/>
  <c r="D2641" i="3"/>
  <c r="E2641" i="3" s="1"/>
  <c r="D2640" i="1"/>
  <c r="E2640" i="1" s="1"/>
  <c r="J2642" i="5" l="1"/>
  <c r="K2642" i="5" s="1"/>
  <c r="J2641" i="4"/>
  <c r="K2641" i="4" s="1"/>
  <c r="J2643" i="1"/>
  <c r="K2643" i="1" s="1"/>
  <c r="D2642" i="4"/>
  <c r="E2641" i="4"/>
  <c r="E2641" i="5"/>
  <c r="J2642" i="3"/>
  <c r="K2642" i="3" s="1"/>
  <c r="D2642" i="3"/>
  <c r="E2642" i="3" s="1"/>
  <c r="D2641" i="1"/>
  <c r="E2641" i="1" s="1"/>
  <c r="J2643" i="5" l="1"/>
  <c r="K2643" i="5" s="1"/>
  <c r="J2642" i="4"/>
  <c r="K2642" i="4" s="1"/>
  <c r="J2644" i="1"/>
  <c r="K2644" i="1" s="1"/>
  <c r="D2643" i="4"/>
  <c r="E2642" i="4"/>
  <c r="E2642" i="5"/>
  <c r="J2643" i="3"/>
  <c r="K2643" i="3" s="1"/>
  <c r="D2643" i="3"/>
  <c r="E2643" i="3" s="1"/>
  <c r="D2642" i="1"/>
  <c r="E2642" i="1" s="1"/>
  <c r="J2644" i="5" l="1"/>
  <c r="K2644" i="5" s="1"/>
  <c r="J2643" i="4"/>
  <c r="K2643" i="4" s="1"/>
  <c r="J2645" i="1"/>
  <c r="K2645" i="1" s="1"/>
  <c r="D2644" i="4"/>
  <c r="E2643" i="4"/>
  <c r="E2643" i="5"/>
  <c r="J2644" i="3"/>
  <c r="K2644" i="3" s="1"/>
  <c r="D2644" i="3"/>
  <c r="E2644" i="3" s="1"/>
  <c r="D2643" i="1"/>
  <c r="E2643" i="1" s="1"/>
  <c r="J2645" i="5" l="1"/>
  <c r="K2645" i="5" s="1"/>
  <c r="J2644" i="4"/>
  <c r="K2644" i="4" s="1"/>
  <c r="J2646" i="1"/>
  <c r="K2646" i="1" s="1"/>
  <c r="D2645" i="4"/>
  <c r="E2644" i="4"/>
  <c r="E2644" i="5"/>
  <c r="J2645" i="3"/>
  <c r="K2645" i="3" s="1"/>
  <c r="D2645" i="3"/>
  <c r="E2645" i="3" s="1"/>
  <c r="D2644" i="1"/>
  <c r="E2644" i="1" s="1"/>
  <c r="J2646" i="5" l="1"/>
  <c r="K2646" i="5" s="1"/>
  <c r="J2645" i="4"/>
  <c r="K2645" i="4" s="1"/>
  <c r="J2647" i="1"/>
  <c r="K2647" i="1" s="1"/>
  <c r="D2646" i="4"/>
  <c r="E2645" i="4"/>
  <c r="E2645" i="5"/>
  <c r="J2646" i="3"/>
  <c r="K2646" i="3" s="1"/>
  <c r="D2646" i="3"/>
  <c r="E2646" i="3" s="1"/>
  <c r="D2645" i="1"/>
  <c r="E2645" i="1" s="1"/>
  <c r="J2647" i="5" l="1"/>
  <c r="K2647" i="5" s="1"/>
  <c r="J2646" i="4"/>
  <c r="K2646" i="4" s="1"/>
  <c r="J2648" i="1"/>
  <c r="K2648" i="1" s="1"/>
  <c r="D2647" i="4"/>
  <c r="E2646" i="4"/>
  <c r="E2646" i="5"/>
  <c r="J2647" i="3"/>
  <c r="K2647" i="3" s="1"/>
  <c r="D2647" i="3"/>
  <c r="E2647" i="3" s="1"/>
  <c r="D2646" i="1"/>
  <c r="E2646" i="1" s="1"/>
  <c r="J2648" i="5" l="1"/>
  <c r="K2648" i="5" s="1"/>
  <c r="J2647" i="4"/>
  <c r="K2647" i="4" s="1"/>
  <c r="J2649" i="1"/>
  <c r="K2649" i="1" s="1"/>
  <c r="D2648" i="4"/>
  <c r="E2647" i="4"/>
  <c r="E2647" i="5"/>
  <c r="J2648" i="3"/>
  <c r="K2648" i="3" s="1"/>
  <c r="D2648" i="3"/>
  <c r="E2648" i="3" s="1"/>
  <c r="D2647" i="1"/>
  <c r="E2647" i="1" s="1"/>
  <c r="J2649" i="5" l="1"/>
  <c r="K2649" i="5" s="1"/>
  <c r="J2648" i="4"/>
  <c r="K2648" i="4" s="1"/>
  <c r="J2650" i="1"/>
  <c r="K2650" i="1" s="1"/>
  <c r="D2649" i="4"/>
  <c r="E2648" i="4"/>
  <c r="E2648" i="5"/>
  <c r="J2649" i="3"/>
  <c r="K2649" i="3" s="1"/>
  <c r="D2649" i="3"/>
  <c r="E2649" i="3" s="1"/>
  <c r="D2648" i="1"/>
  <c r="E2648" i="1" s="1"/>
  <c r="J2650" i="5" l="1"/>
  <c r="K2650" i="5" s="1"/>
  <c r="J2649" i="4"/>
  <c r="K2649" i="4" s="1"/>
  <c r="J2651" i="1"/>
  <c r="K2651" i="1" s="1"/>
  <c r="D2650" i="4"/>
  <c r="E2649" i="4"/>
  <c r="E2649" i="5"/>
  <c r="J2650" i="3"/>
  <c r="K2650" i="3" s="1"/>
  <c r="D2650" i="3"/>
  <c r="E2650" i="3" s="1"/>
  <c r="D2649" i="1"/>
  <c r="E2649" i="1" s="1"/>
  <c r="J2651" i="5" l="1"/>
  <c r="K2651" i="5" s="1"/>
  <c r="J2650" i="4"/>
  <c r="K2650" i="4" s="1"/>
  <c r="J2652" i="1"/>
  <c r="K2652" i="1" s="1"/>
  <c r="D2651" i="4"/>
  <c r="E2650" i="4"/>
  <c r="E2650" i="5"/>
  <c r="J2651" i="3"/>
  <c r="K2651" i="3" s="1"/>
  <c r="D2651" i="3"/>
  <c r="E2651" i="3" s="1"/>
  <c r="D2650" i="1"/>
  <c r="E2650" i="1" s="1"/>
  <c r="J2652" i="5" l="1"/>
  <c r="K2652" i="5" s="1"/>
  <c r="J2651" i="4"/>
  <c r="K2651" i="4" s="1"/>
  <c r="J2653" i="1"/>
  <c r="K2653" i="1" s="1"/>
  <c r="D2652" i="4"/>
  <c r="E2651" i="4"/>
  <c r="E2651" i="5"/>
  <c r="J2652" i="3"/>
  <c r="K2652" i="3" s="1"/>
  <c r="D2652" i="3"/>
  <c r="E2652" i="3" s="1"/>
  <c r="D2651" i="1"/>
  <c r="E2651" i="1" s="1"/>
  <c r="J2653" i="5" l="1"/>
  <c r="K2653" i="5" s="1"/>
  <c r="J2652" i="4"/>
  <c r="K2652" i="4" s="1"/>
  <c r="J2654" i="1"/>
  <c r="K2654" i="1" s="1"/>
  <c r="D2653" i="4"/>
  <c r="E2652" i="4"/>
  <c r="E2652" i="5"/>
  <c r="J2653" i="3"/>
  <c r="K2653" i="3" s="1"/>
  <c r="D2653" i="3"/>
  <c r="E2653" i="3" s="1"/>
  <c r="D2652" i="1"/>
  <c r="E2652" i="1" s="1"/>
  <c r="J2654" i="5" l="1"/>
  <c r="K2654" i="5" s="1"/>
  <c r="J2653" i="4"/>
  <c r="K2653" i="4" s="1"/>
  <c r="J2655" i="1"/>
  <c r="K2655" i="1" s="1"/>
  <c r="D2654" i="4"/>
  <c r="E2653" i="4"/>
  <c r="E2653" i="5"/>
  <c r="J2654" i="3"/>
  <c r="K2654" i="3" s="1"/>
  <c r="D2654" i="3"/>
  <c r="E2654" i="3" s="1"/>
  <c r="D2653" i="1"/>
  <c r="E2653" i="1" s="1"/>
  <c r="J2655" i="5" l="1"/>
  <c r="K2655" i="5" s="1"/>
  <c r="J2654" i="4"/>
  <c r="K2654" i="4" s="1"/>
  <c r="J2656" i="1"/>
  <c r="K2656" i="1" s="1"/>
  <c r="D2655" i="4"/>
  <c r="E2654" i="4"/>
  <c r="E2654" i="5"/>
  <c r="J2655" i="3"/>
  <c r="K2655" i="3" s="1"/>
  <c r="D2655" i="3"/>
  <c r="E2655" i="3" s="1"/>
  <c r="D2654" i="1"/>
  <c r="E2654" i="1" s="1"/>
  <c r="J2656" i="5" l="1"/>
  <c r="K2656" i="5" s="1"/>
  <c r="J2655" i="4"/>
  <c r="K2655" i="4" s="1"/>
  <c r="J2657" i="1"/>
  <c r="K2657" i="1" s="1"/>
  <c r="D2656" i="4"/>
  <c r="E2655" i="4"/>
  <c r="E2655" i="5"/>
  <c r="J2656" i="3"/>
  <c r="K2656" i="3" s="1"/>
  <c r="D2656" i="3"/>
  <c r="E2656" i="3" s="1"/>
  <c r="D2655" i="1"/>
  <c r="E2655" i="1" s="1"/>
  <c r="J2657" i="5" l="1"/>
  <c r="K2657" i="5" s="1"/>
  <c r="J2656" i="4"/>
  <c r="K2656" i="4" s="1"/>
  <c r="J2658" i="1"/>
  <c r="K2658" i="1" s="1"/>
  <c r="D2657" i="4"/>
  <c r="E2656" i="4"/>
  <c r="E2656" i="5"/>
  <c r="J2657" i="3"/>
  <c r="K2657" i="3" s="1"/>
  <c r="D2657" i="3"/>
  <c r="E2657" i="3" s="1"/>
  <c r="D2656" i="1"/>
  <c r="E2656" i="1" s="1"/>
  <c r="J2658" i="5" l="1"/>
  <c r="K2658" i="5" s="1"/>
  <c r="J2657" i="4"/>
  <c r="K2657" i="4" s="1"/>
  <c r="J2659" i="1"/>
  <c r="K2659" i="1" s="1"/>
  <c r="D2658" i="4"/>
  <c r="E2657" i="4"/>
  <c r="E2657" i="5"/>
  <c r="J2658" i="3"/>
  <c r="K2658" i="3" s="1"/>
  <c r="D2658" i="3"/>
  <c r="E2658" i="3" s="1"/>
  <c r="D2657" i="1"/>
  <c r="E2657" i="1" s="1"/>
  <c r="J2659" i="5" l="1"/>
  <c r="K2659" i="5" s="1"/>
  <c r="J2658" i="4"/>
  <c r="K2658" i="4" s="1"/>
  <c r="J2660" i="1"/>
  <c r="K2660" i="1" s="1"/>
  <c r="D2659" i="4"/>
  <c r="E2658" i="4"/>
  <c r="E2658" i="5"/>
  <c r="J2659" i="3"/>
  <c r="K2659" i="3" s="1"/>
  <c r="D2659" i="3"/>
  <c r="E2659" i="3" s="1"/>
  <c r="D2658" i="1"/>
  <c r="E2658" i="1" s="1"/>
  <c r="J2660" i="5" l="1"/>
  <c r="K2660" i="5" s="1"/>
  <c r="J2659" i="4"/>
  <c r="K2659" i="4" s="1"/>
  <c r="J2661" i="1"/>
  <c r="K2661" i="1" s="1"/>
  <c r="D2660" i="4"/>
  <c r="E2659" i="4"/>
  <c r="E2659" i="5"/>
  <c r="J2660" i="3"/>
  <c r="K2660" i="3" s="1"/>
  <c r="D2660" i="3"/>
  <c r="E2660" i="3" s="1"/>
  <c r="D2659" i="1"/>
  <c r="E2659" i="1" s="1"/>
  <c r="J2661" i="5" l="1"/>
  <c r="K2661" i="5" s="1"/>
  <c r="J2660" i="4"/>
  <c r="K2660" i="4" s="1"/>
  <c r="J2662" i="1"/>
  <c r="K2662" i="1" s="1"/>
  <c r="D2661" i="4"/>
  <c r="E2660" i="4"/>
  <c r="E2660" i="5"/>
  <c r="J2661" i="3"/>
  <c r="K2661" i="3" s="1"/>
  <c r="D2661" i="3"/>
  <c r="E2661" i="3" s="1"/>
  <c r="D2660" i="1"/>
  <c r="E2660" i="1" s="1"/>
  <c r="J2662" i="5" l="1"/>
  <c r="K2662" i="5" s="1"/>
  <c r="J2661" i="4"/>
  <c r="K2661" i="4" s="1"/>
  <c r="J2663" i="1"/>
  <c r="K2663" i="1" s="1"/>
  <c r="D2662" i="4"/>
  <c r="E2661" i="4"/>
  <c r="E2661" i="5"/>
  <c r="J2662" i="3"/>
  <c r="K2662" i="3" s="1"/>
  <c r="D2662" i="3"/>
  <c r="E2662" i="3" s="1"/>
  <c r="D2661" i="1"/>
  <c r="E2661" i="1" s="1"/>
  <c r="J2663" i="5" l="1"/>
  <c r="K2663" i="5" s="1"/>
  <c r="J2662" i="4"/>
  <c r="K2662" i="4" s="1"/>
  <c r="J2664" i="1"/>
  <c r="K2664" i="1" s="1"/>
  <c r="D2663" i="4"/>
  <c r="E2662" i="4"/>
  <c r="E2662" i="5"/>
  <c r="J2663" i="3"/>
  <c r="K2663" i="3" s="1"/>
  <c r="D2663" i="3"/>
  <c r="E2663" i="3" s="1"/>
  <c r="D2662" i="1"/>
  <c r="E2662" i="1" s="1"/>
  <c r="J2664" i="5" l="1"/>
  <c r="K2664" i="5" s="1"/>
  <c r="J2663" i="4"/>
  <c r="K2663" i="4" s="1"/>
  <c r="J2665" i="1"/>
  <c r="K2665" i="1" s="1"/>
  <c r="D2664" i="4"/>
  <c r="E2663" i="4"/>
  <c r="E2663" i="5"/>
  <c r="J2664" i="3"/>
  <c r="K2664" i="3" s="1"/>
  <c r="D2664" i="3"/>
  <c r="E2664" i="3" s="1"/>
  <c r="D2663" i="1"/>
  <c r="E2663" i="1" s="1"/>
  <c r="J2665" i="5" l="1"/>
  <c r="K2665" i="5" s="1"/>
  <c r="J2664" i="4"/>
  <c r="K2664" i="4" s="1"/>
  <c r="J2666" i="1"/>
  <c r="K2666" i="1" s="1"/>
  <c r="D2665" i="4"/>
  <c r="E2664" i="4"/>
  <c r="E2664" i="5"/>
  <c r="J2665" i="3"/>
  <c r="K2665" i="3" s="1"/>
  <c r="D2665" i="3"/>
  <c r="E2665" i="3" s="1"/>
  <c r="D2664" i="1"/>
  <c r="E2664" i="1" s="1"/>
  <c r="J2666" i="5" l="1"/>
  <c r="K2666" i="5" s="1"/>
  <c r="J2665" i="4"/>
  <c r="K2665" i="4" s="1"/>
  <c r="J2667" i="1"/>
  <c r="K2667" i="1" s="1"/>
  <c r="D2666" i="4"/>
  <c r="E2665" i="4"/>
  <c r="E2665" i="5"/>
  <c r="J2666" i="3"/>
  <c r="K2666" i="3" s="1"/>
  <c r="D2666" i="3"/>
  <c r="E2666" i="3" s="1"/>
  <c r="D2665" i="1"/>
  <c r="E2665" i="1" s="1"/>
  <c r="J2667" i="5" l="1"/>
  <c r="K2667" i="5" s="1"/>
  <c r="J2666" i="4"/>
  <c r="K2666" i="4" s="1"/>
  <c r="J2668" i="1"/>
  <c r="K2668" i="1" s="1"/>
  <c r="D2667" i="4"/>
  <c r="E2666" i="4"/>
  <c r="E2666" i="5"/>
  <c r="J2667" i="3"/>
  <c r="K2667" i="3" s="1"/>
  <c r="D2667" i="3"/>
  <c r="E2667" i="3" s="1"/>
  <c r="D2666" i="1"/>
  <c r="E2666" i="1" s="1"/>
  <c r="J2668" i="5" l="1"/>
  <c r="K2668" i="5" s="1"/>
  <c r="J2667" i="4"/>
  <c r="K2667" i="4" s="1"/>
  <c r="J2669" i="1"/>
  <c r="K2669" i="1" s="1"/>
  <c r="D2668" i="4"/>
  <c r="E2667" i="4"/>
  <c r="E2667" i="5"/>
  <c r="J2668" i="3"/>
  <c r="K2668" i="3" s="1"/>
  <c r="D2668" i="3"/>
  <c r="E2668" i="3" s="1"/>
  <c r="D2667" i="1"/>
  <c r="E2667" i="1" s="1"/>
  <c r="J2669" i="5" l="1"/>
  <c r="K2669" i="5" s="1"/>
  <c r="J2668" i="4"/>
  <c r="K2668" i="4" s="1"/>
  <c r="J2670" i="1"/>
  <c r="K2670" i="1" s="1"/>
  <c r="D2669" i="4"/>
  <c r="E2668" i="4"/>
  <c r="E2668" i="5"/>
  <c r="J2669" i="3"/>
  <c r="K2669" i="3" s="1"/>
  <c r="D2669" i="3"/>
  <c r="E2669" i="3" s="1"/>
  <c r="D2668" i="1"/>
  <c r="E2668" i="1" s="1"/>
  <c r="J2670" i="5" l="1"/>
  <c r="K2670" i="5" s="1"/>
  <c r="J2669" i="4"/>
  <c r="K2669" i="4" s="1"/>
  <c r="J2671" i="1"/>
  <c r="K2671" i="1" s="1"/>
  <c r="D2670" i="4"/>
  <c r="E2669" i="4"/>
  <c r="E2669" i="5"/>
  <c r="J2670" i="3"/>
  <c r="K2670" i="3" s="1"/>
  <c r="D2670" i="3"/>
  <c r="E2670" i="3" s="1"/>
  <c r="D2669" i="1"/>
  <c r="E2669" i="1" s="1"/>
  <c r="J2671" i="5" l="1"/>
  <c r="K2671" i="5" s="1"/>
  <c r="J2670" i="4"/>
  <c r="K2670" i="4" s="1"/>
  <c r="J2672" i="1"/>
  <c r="K2672" i="1" s="1"/>
  <c r="D2671" i="4"/>
  <c r="E2670" i="4"/>
  <c r="E2670" i="5"/>
  <c r="J2671" i="3"/>
  <c r="K2671" i="3" s="1"/>
  <c r="D2671" i="3"/>
  <c r="E2671" i="3" s="1"/>
  <c r="D2670" i="1"/>
  <c r="E2670" i="1" s="1"/>
  <c r="J2672" i="5" l="1"/>
  <c r="K2672" i="5" s="1"/>
  <c r="J2671" i="4"/>
  <c r="K2671" i="4" s="1"/>
  <c r="J2673" i="1"/>
  <c r="K2673" i="1" s="1"/>
  <c r="D2672" i="4"/>
  <c r="E2671" i="4"/>
  <c r="E2671" i="5"/>
  <c r="J2672" i="3"/>
  <c r="K2672" i="3" s="1"/>
  <c r="D2672" i="3"/>
  <c r="E2672" i="3" s="1"/>
  <c r="D2671" i="1"/>
  <c r="E2671" i="1" s="1"/>
  <c r="J2673" i="5" l="1"/>
  <c r="K2673" i="5" s="1"/>
  <c r="J2672" i="4"/>
  <c r="K2672" i="4" s="1"/>
  <c r="J2674" i="1"/>
  <c r="K2674" i="1" s="1"/>
  <c r="D2673" i="4"/>
  <c r="E2672" i="4"/>
  <c r="E2672" i="5"/>
  <c r="J2673" i="3"/>
  <c r="K2673" i="3" s="1"/>
  <c r="D2673" i="3"/>
  <c r="E2673" i="3" s="1"/>
  <c r="D2672" i="1"/>
  <c r="E2672" i="1" s="1"/>
  <c r="J2674" i="5" l="1"/>
  <c r="K2674" i="5" s="1"/>
  <c r="J2673" i="4"/>
  <c r="K2673" i="4" s="1"/>
  <c r="J2675" i="1"/>
  <c r="K2675" i="1" s="1"/>
  <c r="D2674" i="4"/>
  <c r="E2673" i="4"/>
  <c r="E2673" i="5"/>
  <c r="J2674" i="3"/>
  <c r="K2674" i="3" s="1"/>
  <c r="D2674" i="3"/>
  <c r="E2674" i="3" s="1"/>
  <c r="D2673" i="1"/>
  <c r="E2673" i="1" s="1"/>
  <c r="J2675" i="5" l="1"/>
  <c r="K2675" i="5" s="1"/>
  <c r="J2674" i="4"/>
  <c r="K2674" i="4" s="1"/>
  <c r="J2676" i="1"/>
  <c r="K2676" i="1" s="1"/>
  <c r="D2675" i="4"/>
  <c r="E2674" i="4"/>
  <c r="E2674" i="5"/>
  <c r="J2675" i="3"/>
  <c r="K2675" i="3" s="1"/>
  <c r="D2675" i="3"/>
  <c r="E2675" i="3" s="1"/>
  <c r="D2674" i="1"/>
  <c r="E2674" i="1" s="1"/>
  <c r="J2676" i="5" l="1"/>
  <c r="K2676" i="5" s="1"/>
  <c r="J2675" i="4"/>
  <c r="K2675" i="4" s="1"/>
  <c r="J2677" i="1"/>
  <c r="K2677" i="1" s="1"/>
  <c r="D2676" i="4"/>
  <c r="E2675" i="4"/>
  <c r="E2675" i="5"/>
  <c r="J2676" i="3"/>
  <c r="K2676" i="3" s="1"/>
  <c r="D2676" i="3"/>
  <c r="E2676" i="3" s="1"/>
  <c r="D2675" i="1"/>
  <c r="E2675" i="1" s="1"/>
  <c r="J2677" i="5" l="1"/>
  <c r="K2677" i="5" s="1"/>
  <c r="J2676" i="4"/>
  <c r="K2676" i="4" s="1"/>
  <c r="J2678" i="1"/>
  <c r="K2678" i="1" s="1"/>
  <c r="D2677" i="4"/>
  <c r="E2676" i="4"/>
  <c r="E2676" i="5"/>
  <c r="J2677" i="3"/>
  <c r="K2677" i="3" s="1"/>
  <c r="D2677" i="3"/>
  <c r="E2677" i="3" s="1"/>
  <c r="D2676" i="1"/>
  <c r="E2676" i="1" s="1"/>
  <c r="J2678" i="5" l="1"/>
  <c r="K2678" i="5" s="1"/>
  <c r="J2677" i="4"/>
  <c r="K2677" i="4" s="1"/>
  <c r="J2679" i="1"/>
  <c r="K2679" i="1" s="1"/>
  <c r="D2678" i="4"/>
  <c r="E2677" i="4"/>
  <c r="E2677" i="5"/>
  <c r="J2678" i="3"/>
  <c r="K2678" i="3" s="1"/>
  <c r="D2678" i="3"/>
  <c r="E2678" i="3" s="1"/>
  <c r="D2677" i="1"/>
  <c r="E2677" i="1" s="1"/>
  <c r="J2679" i="5" l="1"/>
  <c r="K2679" i="5" s="1"/>
  <c r="J2678" i="4"/>
  <c r="K2678" i="4" s="1"/>
  <c r="J2680" i="1"/>
  <c r="K2680" i="1" s="1"/>
  <c r="D2679" i="4"/>
  <c r="E2678" i="4"/>
  <c r="E2678" i="5"/>
  <c r="J2679" i="3"/>
  <c r="K2679" i="3" s="1"/>
  <c r="D2679" i="3"/>
  <c r="E2679" i="3" s="1"/>
  <c r="D2678" i="1"/>
  <c r="E2678" i="1" s="1"/>
  <c r="J2680" i="5" l="1"/>
  <c r="K2680" i="5" s="1"/>
  <c r="J2679" i="4"/>
  <c r="K2679" i="4" s="1"/>
  <c r="J2681" i="1"/>
  <c r="K2681" i="1" s="1"/>
  <c r="D2680" i="4"/>
  <c r="E2679" i="4"/>
  <c r="E2679" i="5"/>
  <c r="J2680" i="3"/>
  <c r="K2680" i="3" s="1"/>
  <c r="D2680" i="3"/>
  <c r="E2680" i="3" s="1"/>
  <c r="D2679" i="1"/>
  <c r="E2679" i="1" s="1"/>
  <c r="J2681" i="5" l="1"/>
  <c r="K2681" i="5" s="1"/>
  <c r="J2680" i="4"/>
  <c r="K2680" i="4" s="1"/>
  <c r="J2682" i="1"/>
  <c r="K2682" i="1" s="1"/>
  <c r="D2681" i="4"/>
  <c r="E2680" i="4"/>
  <c r="E2680" i="5"/>
  <c r="J2681" i="3"/>
  <c r="K2681" i="3" s="1"/>
  <c r="D2681" i="3"/>
  <c r="E2681" i="3" s="1"/>
  <c r="D2680" i="1"/>
  <c r="E2680" i="1" s="1"/>
  <c r="J2682" i="5" l="1"/>
  <c r="K2682" i="5" s="1"/>
  <c r="J2681" i="4"/>
  <c r="K2681" i="4" s="1"/>
  <c r="J2683" i="1"/>
  <c r="K2683" i="1" s="1"/>
  <c r="D2682" i="4"/>
  <c r="E2681" i="4"/>
  <c r="E2681" i="5"/>
  <c r="J2682" i="3"/>
  <c r="K2682" i="3" s="1"/>
  <c r="D2682" i="3"/>
  <c r="E2682" i="3" s="1"/>
  <c r="D2681" i="1"/>
  <c r="E2681" i="1" s="1"/>
  <c r="J2683" i="5" l="1"/>
  <c r="K2683" i="5" s="1"/>
  <c r="J2682" i="4"/>
  <c r="K2682" i="4" s="1"/>
  <c r="J2684" i="1"/>
  <c r="K2684" i="1" s="1"/>
  <c r="D2683" i="4"/>
  <c r="E2682" i="4"/>
  <c r="E2682" i="5"/>
  <c r="J2683" i="3"/>
  <c r="K2683" i="3" s="1"/>
  <c r="D2683" i="3"/>
  <c r="E2683" i="3" s="1"/>
  <c r="D2682" i="1"/>
  <c r="E2682" i="1" s="1"/>
  <c r="J2684" i="5" l="1"/>
  <c r="K2684" i="5" s="1"/>
  <c r="J2683" i="4"/>
  <c r="K2683" i="4" s="1"/>
  <c r="J2685" i="1"/>
  <c r="K2685" i="1" s="1"/>
  <c r="D2684" i="4"/>
  <c r="E2683" i="4"/>
  <c r="E2683" i="5"/>
  <c r="J2684" i="3"/>
  <c r="K2684" i="3" s="1"/>
  <c r="D2684" i="3"/>
  <c r="E2684" i="3" s="1"/>
  <c r="D2683" i="1"/>
  <c r="E2683" i="1" s="1"/>
  <c r="J2685" i="5" l="1"/>
  <c r="K2685" i="5" s="1"/>
  <c r="J2684" i="4"/>
  <c r="K2684" i="4" s="1"/>
  <c r="J2686" i="1"/>
  <c r="K2686" i="1" s="1"/>
  <c r="D2685" i="4"/>
  <c r="E2684" i="4"/>
  <c r="E2684" i="5"/>
  <c r="J2685" i="3"/>
  <c r="K2685" i="3" s="1"/>
  <c r="D2685" i="3"/>
  <c r="E2685" i="3" s="1"/>
  <c r="D2684" i="1"/>
  <c r="E2684" i="1" s="1"/>
  <c r="J2686" i="5" l="1"/>
  <c r="K2686" i="5" s="1"/>
  <c r="J2685" i="4"/>
  <c r="K2685" i="4" s="1"/>
  <c r="J2687" i="1"/>
  <c r="K2687" i="1" s="1"/>
  <c r="D2686" i="4"/>
  <c r="E2685" i="4"/>
  <c r="E2685" i="5"/>
  <c r="J2686" i="3"/>
  <c r="K2686" i="3" s="1"/>
  <c r="D2686" i="3"/>
  <c r="E2686" i="3" s="1"/>
  <c r="D2685" i="1"/>
  <c r="E2685" i="1" s="1"/>
  <c r="J2687" i="5" l="1"/>
  <c r="K2687" i="5" s="1"/>
  <c r="J2686" i="4"/>
  <c r="K2686" i="4" s="1"/>
  <c r="J2688" i="1"/>
  <c r="K2688" i="1" s="1"/>
  <c r="D2687" i="4"/>
  <c r="E2686" i="4"/>
  <c r="E2686" i="5"/>
  <c r="J2687" i="3"/>
  <c r="K2687" i="3" s="1"/>
  <c r="D2687" i="3"/>
  <c r="E2687" i="3" s="1"/>
  <c r="D2686" i="1"/>
  <c r="E2686" i="1" s="1"/>
  <c r="J2688" i="5" l="1"/>
  <c r="K2688" i="5" s="1"/>
  <c r="J2687" i="4"/>
  <c r="K2687" i="4" s="1"/>
  <c r="J2689" i="1"/>
  <c r="K2689" i="1" s="1"/>
  <c r="D2688" i="4"/>
  <c r="E2687" i="4"/>
  <c r="E2687" i="5"/>
  <c r="J2688" i="3"/>
  <c r="K2688" i="3" s="1"/>
  <c r="D2688" i="3"/>
  <c r="E2688" i="3" s="1"/>
  <c r="D2687" i="1"/>
  <c r="E2687" i="1" s="1"/>
  <c r="J2689" i="5" l="1"/>
  <c r="K2689" i="5" s="1"/>
  <c r="J2688" i="4"/>
  <c r="K2688" i="4" s="1"/>
  <c r="J2690" i="1"/>
  <c r="K2690" i="1" s="1"/>
  <c r="D2689" i="4"/>
  <c r="E2688" i="4"/>
  <c r="E2688" i="5"/>
  <c r="J2689" i="3"/>
  <c r="K2689" i="3" s="1"/>
  <c r="D2689" i="3"/>
  <c r="E2689" i="3" s="1"/>
  <c r="D2688" i="1"/>
  <c r="E2688" i="1" s="1"/>
  <c r="J2690" i="5" l="1"/>
  <c r="K2690" i="5" s="1"/>
  <c r="J2689" i="4"/>
  <c r="K2689" i="4" s="1"/>
  <c r="J2691" i="1"/>
  <c r="K2691" i="1" s="1"/>
  <c r="D2690" i="4"/>
  <c r="E2689" i="4"/>
  <c r="E2689" i="5"/>
  <c r="J2690" i="3"/>
  <c r="K2690" i="3" s="1"/>
  <c r="D2690" i="3"/>
  <c r="E2690" i="3" s="1"/>
  <c r="D2689" i="1"/>
  <c r="E2689" i="1" s="1"/>
  <c r="J2691" i="5" l="1"/>
  <c r="K2691" i="5" s="1"/>
  <c r="J2690" i="4"/>
  <c r="K2690" i="4" s="1"/>
  <c r="J2692" i="1"/>
  <c r="K2692" i="1" s="1"/>
  <c r="D2691" i="4"/>
  <c r="E2690" i="4"/>
  <c r="E2690" i="5"/>
  <c r="J2691" i="3"/>
  <c r="K2691" i="3" s="1"/>
  <c r="D2691" i="3"/>
  <c r="E2691" i="3" s="1"/>
  <c r="D2690" i="1"/>
  <c r="E2690" i="1" s="1"/>
  <c r="J2692" i="5" l="1"/>
  <c r="K2692" i="5" s="1"/>
  <c r="J2691" i="4"/>
  <c r="K2691" i="4" s="1"/>
  <c r="J2693" i="1"/>
  <c r="K2693" i="1" s="1"/>
  <c r="D2692" i="4"/>
  <c r="E2691" i="4"/>
  <c r="E2691" i="5"/>
  <c r="J2692" i="3"/>
  <c r="K2692" i="3" s="1"/>
  <c r="D2692" i="3"/>
  <c r="E2692" i="3" s="1"/>
  <c r="D2691" i="1"/>
  <c r="E2691" i="1" s="1"/>
  <c r="J2693" i="5" l="1"/>
  <c r="K2693" i="5" s="1"/>
  <c r="J2692" i="4"/>
  <c r="K2692" i="4" s="1"/>
  <c r="J2694" i="1"/>
  <c r="K2694" i="1" s="1"/>
  <c r="D2693" i="4"/>
  <c r="E2692" i="4"/>
  <c r="E2692" i="5"/>
  <c r="J2693" i="3"/>
  <c r="K2693" i="3" s="1"/>
  <c r="D2693" i="3"/>
  <c r="E2693" i="3" s="1"/>
  <c r="D2692" i="1"/>
  <c r="E2692" i="1" s="1"/>
  <c r="J2694" i="5" l="1"/>
  <c r="K2694" i="5" s="1"/>
  <c r="J2693" i="4"/>
  <c r="K2693" i="4" s="1"/>
  <c r="J2695" i="1"/>
  <c r="K2695" i="1" s="1"/>
  <c r="D2694" i="4"/>
  <c r="E2693" i="4"/>
  <c r="E2693" i="5"/>
  <c r="J2694" i="3"/>
  <c r="K2694" i="3" s="1"/>
  <c r="D2694" i="3"/>
  <c r="E2694" i="3" s="1"/>
  <c r="D2693" i="1"/>
  <c r="E2693" i="1" s="1"/>
  <c r="J2695" i="5" l="1"/>
  <c r="K2695" i="5" s="1"/>
  <c r="J2694" i="4"/>
  <c r="K2694" i="4" s="1"/>
  <c r="J2696" i="1"/>
  <c r="K2696" i="1" s="1"/>
  <c r="D2695" i="4"/>
  <c r="E2694" i="4"/>
  <c r="E2694" i="5"/>
  <c r="J2695" i="3"/>
  <c r="K2695" i="3" s="1"/>
  <c r="D2695" i="3"/>
  <c r="E2695" i="3" s="1"/>
  <c r="D2694" i="1"/>
  <c r="E2694" i="1" s="1"/>
  <c r="J2696" i="5" l="1"/>
  <c r="K2696" i="5" s="1"/>
  <c r="J2695" i="4"/>
  <c r="K2695" i="4" s="1"/>
  <c r="J2697" i="1"/>
  <c r="K2697" i="1" s="1"/>
  <c r="D2696" i="4"/>
  <c r="E2695" i="4"/>
  <c r="E2695" i="5"/>
  <c r="J2696" i="3"/>
  <c r="K2696" i="3" s="1"/>
  <c r="D2696" i="3"/>
  <c r="E2696" i="3" s="1"/>
  <c r="D2695" i="1"/>
  <c r="E2695" i="1" s="1"/>
  <c r="J2697" i="5" l="1"/>
  <c r="K2697" i="5" s="1"/>
  <c r="J2696" i="4"/>
  <c r="K2696" i="4" s="1"/>
  <c r="J2698" i="1"/>
  <c r="K2698" i="1" s="1"/>
  <c r="D2697" i="4"/>
  <c r="E2696" i="4"/>
  <c r="E2696" i="5"/>
  <c r="J2697" i="3"/>
  <c r="K2697" i="3" s="1"/>
  <c r="D2697" i="3"/>
  <c r="E2697" i="3" s="1"/>
  <c r="D2696" i="1"/>
  <c r="E2696" i="1" s="1"/>
  <c r="J2698" i="5" l="1"/>
  <c r="K2698" i="5" s="1"/>
  <c r="J2697" i="4"/>
  <c r="K2697" i="4" s="1"/>
  <c r="J2699" i="1"/>
  <c r="K2699" i="1" s="1"/>
  <c r="D2698" i="4"/>
  <c r="E2697" i="4"/>
  <c r="E2697" i="5"/>
  <c r="J2698" i="3"/>
  <c r="K2698" i="3" s="1"/>
  <c r="D2698" i="3"/>
  <c r="E2698" i="3" s="1"/>
  <c r="D2697" i="1"/>
  <c r="E2697" i="1" s="1"/>
  <c r="J2699" i="5" l="1"/>
  <c r="K2699" i="5" s="1"/>
  <c r="J2698" i="4"/>
  <c r="K2698" i="4" s="1"/>
  <c r="J2700" i="1"/>
  <c r="K2700" i="1" s="1"/>
  <c r="D2699" i="4"/>
  <c r="E2698" i="4"/>
  <c r="E2698" i="5"/>
  <c r="J2699" i="3"/>
  <c r="K2699" i="3" s="1"/>
  <c r="D2699" i="3"/>
  <c r="E2699" i="3" s="1"/>
  <c r="D2698" i="1"/>
  <c r="E2698" i="1" s="1"/>
  <c r="J2700" i="5" l="1"/>
  <c r="K2700" i="5" s="1"/>
  <c r="J2699" i="4"/>
  <c r="K2699" i="4" s="1"/>
  <c r="J2701" i="1"/>
  <c r="K2701" i="1" s="1"/>
  <c r="D2700" i="4"/>
  <c r="E2699" i="4"/>
  <c r="E2699" i="5"/>
  <c r="J2700" i="3"/>
  <c r="K2700" i="3" s="1"/>
  <c r="D2700" i="3"/>
  <c r="E2700" i="3" s="1"/>
  <c r="D2699" i="1"/>
  <c r="E2699" i="1" s="1"/>
  <c r="J2701" i="5" l="1"/>
  <c r="K2701" i="5" s="1"/>
  <c r="J2700" i="4"/>
  <c r="K2700" i="4" s="1"/>
  <c r="J2702" i="1"/>
  <c r="K2702" i="1" s="1"/>
  <c r="D2701" i="4"/>
  <c r="E2700" i="4"/>
  <c r="E2700" i="5"/>
  <c r="J2701" i="3"/>
  <c r="K2701" i="3" s="1"/>
  <c r="D2701" i="3"/>
  <c r="E2701" i="3" s="1"/>
  <c r="D2700" i="1"/>
  <c r="E2700" i="1" s="1"/>
  <c r="J2702" i="5" l="1"/>
  <c r="K2702" i="5" s="1"/>
  <c r="J2701" i="4"/>
  <c r="K2701" i="4" s="1"/>
  <c r="J2703" i="1"/>
  <c r="K2703" i="1" s="1"/>
  <c r="D2702" i="4"/>
  <c r="E2701" i="4"/>
  <c r="E2701" i="5"/>
  <c r="J2702" i="3"/>
  <c r="K2702" i="3" s="1"/>
  <c r="D2702" i="3"/>
  <c r="E2702" i="3" s="1"/>
  <c r="D2701" i="1"/>
  <c r="E2701" i="1" s="1"/>
  <c r="J2703" i="5" l="1"/>
  <c r="K2703" i="5" s="1"/>
  <c r="J2702" i="4"/>
  <c r="K2702" i="4" s="1"/>
  <c r="J2704" i="1"/>
  <c r="K2704" i="1" s="1"/>
  <c r="D2703" i="4"/>
  <c r="E2702" i="4"/>
  <c r="E2702" i="5"/>
  <c r="J2703" i="3"/>
  <c r="K2703" i="3" s="1"/>
  <c r="D2703" i="3"/>
  <c r="E2703" i="3" s="1"/>
  <c r="D2702" i="1"/>
  <c r="E2702" i="1" s="1"/>
  <c r="J2704" i="5" l="1"/>
  <c r="K2704" i="5" s="1"/>
  <c r="J2703" i="4"/>
  <c r="K2703" i="4" s="1"/>
  <c r="J2705" i="1"/>
  <c r="K2705" i="1" s="1"/>
  <c r="D2704" i="4"/>
  <c r="E2703" i="4"/>
  <c r="E2703" i="5"/>
  <c r="J2704" i="3"/>
  <c r="K2704" i="3" s="1"/>
  <c r="D2704" i="3"/>
  <c r="E2704" i="3" s="1"/>
  <c r="D2703" i="1"/>
  <c r="E2703" i="1" s="1"/>
  <c r="J2705" i="5" l="1"/>
  <c r="K2705" i="5" s="1"/>
  <c r="J2704" i="4"/>
  <c r="K2704" i="4" s="1"/>
  <c r="J2706" i="1"/>
  <c r="K2706" i="1" s="1"/>
  <c r="D2705" i="4"/>
  <c r="E2704" i="4"/>
  <c r="E2704" i="5"/>
  <c r="J2705" i="3"/>
  <c r="K2705" i="3" s="1"/>
  <c r="D2705" i="3"/>
  <c r="E2705" i="3" s="1"/>
  <c r="D2704" i="1"/>
  <c r="E2704" i="1" s="1"/>
  <c r="J2706" i="5" l="1"/>
  <c r="K2706" i="5" s="1"/>
  <c r="J2705" i="4"/>
  <c r="K2705" i="4" s="1"/>
  <c r="J2707" i="1"/>
  <c r="K2707" i="1" s="1"/>
  <c r="D2706" i="4"/>
  <c r="E2705" i="4"/>
  <c r="E2705" i="5"/>
  <c r="J2706" i="3"/>
  <c r="K2706" i="3" s="1"/>
  <c r="D2706" i="3"/>
  <c r="E2706" i="3" s="1"/>
  <c r="D2705" i="1"/>
  <c r="E2705" i="1" s="1"/>
  <c r="J2707" i="5" l="1"/>
  <c r="K2707" i="5" s="1"/>
  <c r="J2706" i="4"/>
  <c r="K2706" i="4" s="1"/>
  <c r="J2708" i="1"/>
  <c r="K2708" i="1" s="1"/>
  <c r="D2707" i="4"/>
  <c r="E2706" i="4"/>
  <c r="E2706" i="5"/>
  <c r="J2707" i="3"/>
  <c r="K2707" i="3" s="1"/>
  <c r="D2707" i="3"/>
  <c r="E2707" i="3" s="1"/>
  <c r="D2706" i="1"/>
  <c r="E2706" i="1" s="1"/>
  <c r="J2708" i="5" l="1"/>
  <c r="K2708" i="5" s="1"/>
  <c r="J2707" i="4"/>
  <c r="K2707" i="4" s="1"/>
  <c r="J2709" i="1"/>
  <c r="K2709" i="1" s="1"/>
  <c r="D2708" i="4"/>
  <c r="E2707" i="4"/>
  <c r="E2707" i="5"/>
  <c r="J2708" i="3"/>
  <c r="K2708" i="3" s="1"/>
  <c r="D2708" i="3"/>
  <c r="E2708" i="3" s="1"/>
  <c r="D2707" i="1"/>
  <c r="E2707" i="1" s="1"/>
  <c r="J2709" i="5" l="1"/>
  <c r="K2709" i="5" s="1"/>
  <c r="J2708" i="4"/>
  <c r="K2708" i="4" s="1"/>
  <c r="J2710" i="1"/>
  <c r="K2710" i="1" s="1"/>
  <c r="D2709" i="4"/>
  <c r="E2708" i="4"/>
  <c r="E2708" i="5"/>
  <c r="J2709" i="3"/>
  <c r="K2709" i="3" s="1"/>
  <c r="D2709" i="3"/>
  <c r="E2709" i="3" s="1"/>
  <c r="D2708" i="1"/>
  <c r="E2708" i="1" s="1"/>
  <c r="J2710" i="5" l="1"/>
  <c r="K2710" i="5" s="1"/>
  <c r="J2709" i="4"/>
  <c r="K2709" i="4" s="1"/>
  <c r="J2711" i="1"/>
  <c r="K2711" i="1" s="1"/>
  <c r="D2710" i="4"/>
  <c r="E2709" i="4"/>
  <c r="E2709" i="5"/>
  <c r="J2710" i="3"/>
  <c r="K2710" i="3" s="1"/>
  <c r="D2710" i="3"/>
  <c r="E2710" i="3" s="1"/>
  <c r="D2709" i="1"/>
  <c r="E2709" i="1" s="1"/>
  <c r="J2711" i="5" l="1"/>
  <c r="K2711" i="5" s="1"/>
  <c r="J2710" i="4"/>
  <c r="K2710" i="4" s="1"/>
  <c r="J2712" i="1"/>
  <c r="K2712" i="1" s="1"/>
  <c r="D2711" i="4"/>
  <c r="E2710" i="4"/>
  <c r="E2710" i="5"/>
  <c r="J2711" i="3"/>
  <c r="K2711" i="3" s="1"/>
  <c r="D2711" i="3"/>
  <c r="E2711" i="3" s="1"/>
  <c r="D2710" i="1"/>
  <c r="E2710" i="1" s="1"/>
  <c r="J2712" i="5" l="1"/>
  <c r="K2712" i="5" s="1"/>
  <c r="J2711" i="4"/>
  <c r="K2711" i="4" s="1"/>
  <c r="J2713" i="1"/>
  <c r="K2713" i="1" s="1"/>
  <c r="D2712" i="4"/>
  <c r="E2711" i="4"/>
  <c r="E2711" i="5"/>
  <c r="J2712" i="3"/>
  <c r="K2712" i="3" s="1"/>
  <c r="D2712" i="3"/>
  <c r="E2712" i="3" s="1"/>
  <c r="D2711" i="1"/>
  <c r="E2711" i="1" s="1"/>
  <c r="J2713" i="5" l="1"/>
  <c r="K2713" i="5" s="1"/>
  <c r="J2712" i="4"/>
  <c r="K2712" i="4" s="1"/>
  <c r="J2714" i="1"/>
  <c r="K2714" i="1" s="1"/>
  <c r="D2713" i="4"/>
  <c r="E2712" i="4"/>
  <c r="E2712" i="5"/>
  <c r="J2713" i="3"/>
  <c r="K2713" i="3" s="1"/>
  <c r="D2713" i="3"/>
  <c r="E2713" i="3" s="1"/>
  <c r="D2712" i="1"/>
  <c r="E2712" i="1" s="1"/>
  <c r="J2714" i="5" l="1"/>
  <c r="K2714" i="5" s="1"/>
  <c r="J2713" i="4"/>
  <c r="K2713" i="4" s="1"/>
  <c r="J2715" i="1"/>
  <c r="K2715" i="1" s="1"/>
  <c r="D2714" i="4"/>
  <c r="E2713" i="4"/>
  <c r="E2713" i="5"/>
  <c r="J2714" i="3"/>
  <c r="K2714" i="3" s="1"/>
  <c r="D2714" i="3"/>
  <c r="E2714" i="3" s="1"/>
  <c r="D2713" i="1"/>
  <c r="E2713" i="1" s="1"/>
  <c r="J2715" i="5" l="1"/>
  <c r="K2715" i="5" s="1"/>
  <c r="J2714" i="4"/>
  <c r="K2714" i="4" s="1"/>
  <c r="J2716" i="1"/>
  <c r="K2716" i="1" s="1"/>
  <c r="D2715" i="4"/>
  <c r="E2714" i="4"/>
  <c r="E2714" i="5"/>
  <c r="J2715" i="3"/>
  <c r="K2715" i="3" s="1"/>
  <c r="D2715" i="3"/>
  <c r="E2715" i="3" s="1"/>
  <c r="D2714" i="1"/>
  <c r="E2714" i="1" s="1"/>
  <c r="J2716" i="5" l="1"/>
  <c r="K2716" i="5" s="1"/>
  <c r="J2715" i="4"/>
  <c r="K2715" i="4" s="1"/>
  <c r="J2717" i="1"/>
  <c r="K2717" i="1" s="1"/>
  <c r="D2716" i="4"/>
  <c r="E2715" i="4"/>
  <c r="E2715" i="5"/>
  <c r="J2716" i="3"/>
  <c r="K2716" i="3" s="1"/>
  <c r="D2716" i="3"/>
  <c r="E2716" i="3" s="1"/>
  <c r="D2715" i="1"/>
  <c r="E2715" i="1" s="1"/>
  <c r="J2717" i="5" l="1"/>
  <c r="K2717" i="5" s="1"/>
  <c r="J2716" i="4"/>
  <c r="K2716" i="4" s="1"/>
  <c r="J2718" i="1"/>
  <c r="K2718" i="1" s="1"/>
  <c r="D2717" i="4"/>
  <c r="E2716" i="4"/>
  <c r="E2716" i="5"/>
  <c r="J2717" i="3"/>
  <c r="K2717" i="3" s="1"/>
  <c r="D2717" i="3"/>
  <c r="E2717" i="3" s="1"/>
  <c r="D2716" i="1"/>
  <c r="E2716" i="1" s="1"/>
  <c r="J2718" i="5" l="1"/>
  <c r="K2718" i="5" s="1"/>
  <c r="J2717" i="4"/>
  <c r="K2717" i="4" s="1"/>
  <c r="J2719" i="1"/>
  <c r="K2719" i="1" s="1"/>
  <c r="D2718" i="4"/>
  <c r="E2717" i="4"/>
  <c r="E2717" i="5"/>
  <c r="J2718" i="3"/>
  <c r="K2718" i="3" s="1"/>
  <c r="D2718" i="3"/>
  <c r="E2718" i="3" s="1"/>
  <c r="D2717" i="1"/>
  <c r="E2717" i="1" s="1"/>
  <c r="J2719" i="5" l="1"/>
  <c r="K2719" i="5" s="1"/>
  <c r="J2718" i="4"/>
  <c r="K2718" i="4" s="1"/>
  <c r="J2720" i="1"/>
  <c r="K2720" i="1" s="1"/>
  <c r="D2719" i="4"/>
  <c r="E2718" i="4"/>
  <c r="E2718" i="5"/>
  <c r="J2719" i="3"/>
  <c r="K2719" i="3" s="1"/>
  <c r="D2719" i="3"/>
  <c r="E2719" i="3" s="1"/>
  <c r="D2718" i="1"/>
  <c r="E2718" i="1" s="1"/>
  <c r="J2720" i="5" l="1"/>
  <c r="K2720" i="5" s="1"/>
  <c r="J2719" i="4"/>
  <c r="K2719" i="4" s="1"/>
  <c r="J2721" i="1"/>
  <c r="K2721" i="1" s="1"/>
  <c r="D2720" i="4"/>
  <c r="E2719" i="4"/>
  <c r="E2719" i="5"/>
  <c r="J2720" i="3"/>
  <c r="K2720" i="3" s="1"/>
  <c r="D2720" i="3"/>
  <c r="E2720" i="3" s="1"/>
  <c r="D2719" i="1"/>
  <c r="E2719" i="1" s="1"/>
  <c r="J2721" i="5" l="1"/>
  <c r="K2721" i="5" s="1"/>
  <c r="J2720" i="4"/>
  <c r="K2720" i="4" s="1"/>
  <c r="J2722" i="1"/>
  <c r="K2722" i="1" s="1"/>
  <c r="D2721" i="4"/>
  <c r="E2720" i="4"/>
  <c r="E2720" i="5"/>
  <c r="J2721" i="3"/>
  <c r="K2721" i="3" s="1"/>
  <c r="D2721" i="3"/>
  <c r="E2721" i="3" s="1"/>
  <c r="D2720" i="1"/>
  <c r="E2720" i="1" s="1"/>
  <c r="J2722" i="5" l="1"/>
  <c r="K2722" i="5" s="1"/>
  <c r="J2721" i="4"/>
  <c r="K2721" i="4" s="1"/>
  <c r="J2723" i="1"/>
  <c r="K2723" i="1" s="1"/>
  <c r="D2722" i="4"/>
  <c r="E2721" i="4"/>
  <c r="E2721" i="5"/>
  <c r="J2722" i="3"/>
  <c r="K2722" i="3" s="1"/>
  <c r="D2722" i="3"/>
  <c r="E2722" i="3" s="1"/>
  <c r="D2721" i="1"/>
  <c r="E2721" i="1" s="1"/>
  <c r="J2723" i="5" l="1"/>
  <c r="K2723" i="5" s="1"/>
  <c r="J2722" i="4"/>
  <c r="K2722" i="4" s="1"/>
  <c r="J2724" i="1"/>
  <c r="K2724" i="1" s="1"/>
  <c r="D2723" i="4"/>
  <c r="E2722" i="4"/>
  <c r="E2722" i="5"/>
  <c r="J2723" i="3"/>
  <c r="K2723" i="3" s="1"/>
  <c r="D2723" i="3"/>
  <c r="E2723" i="3" s="1"/>
  <c r="D2722" i="1"/>
  <c r="E2722" i="1" s="1"/>
  <c r="J2724" i="5" l="1"/>
  <c r="K2724" i="5" s="1"/>
  <c r="J2723" i="4"/>
  <c r="K2723" i="4" s="1"/>
  <c r="J2725" i="1"/>
  <c r="K2725" i="1" s="1"/>
  <c r="D2724" i="4"/>
  <c r="E2723" i="4"/>
  <c r="E2723" i="5"/>
  <c r="J2724" i="3"/>
  <c r="K2724" i="3" s="1"/>
  <c r="D2724" i="3"/>
  <c r="E2724" i="3" s="1"/>
  <c r="D2723" i="1"/>
  <c r="E2723" i="1" s="1"/>
  <c r="J2725" i="5" l="1"/>
  <c r="K2725" i="5" s="1"/>
  <c r="J2724" i="4"/>
  <c r="K2724" i="4" s="1"/>
  <c r="J2726" i="1"/>
  <c r="K2726" i="1" s="1"/>
  <c r="D2725" i="4"/>
  <c r="E2724" i="4"/>
  <c r="E2724" i="5"/>
  <c r="J2725" i="3"/>
  <c r="K2725" i="3" s="1"/>
  <c r="D2725" i="3"/>
  <c r="E2725" i="3" s="1"/>
  <c r="D2724" i="1"/>
  <c r="E2724" i="1" s="1"/>
  <c r="J2726" i="5" l="1"/>
  <c r="K2726" i="5" s="1"/>
  <c r="J2725" i="4"/>
  <c r="K2725" i="4" s="1"/>
  <c r="J2727" i="1"/>
  <c r="K2727" i="1" s="1"/>
  <c r="D2726" i="4"/>
  <c r="E2725" i="4"/>
  <c r="E2725" i="5"/>
  <c r="J2726" i="3"/>
  <c r="K2726" i="3" s="1"/>
  <c r="D2726" i="3"/>
  <c r="E2726" i="3" s="1"/>
  <c r="D2725" i="1"/>
  <c r="E2725" i="1" s="1"/>
  <c r="J2727" i="5" l="1"/>
  <c r="K2727" i="5" s="1"/>
  <c r="J2726" i="4"/>
  <c r="K2726" i="4" s="1"/>
  <c r="J2728" i="1"/>
  <c r="K2728" i="1" s="1"/>
  <c r="D2727" i="4"/>
  <c r="E2726" i="4"/>
  <c r="E2726" i="5"/>
  <c r="J2727" i="3"/>
  <c r="K2727" i="3" s="1"/>
  <c r="D2727" i="3"/>
  <c r="E2727" i="3" s="1"/>
  <c r="D2726" i="1"/>
  <c r="E2726" i="1" s="1"/>
  <c r="J2728" i="5" l="1"/>
  <c r="K2728" i="5" s="1"/>
  <c r="J2727" i="4"/>
  <c r="K2727" i="4" s="1"/>
  <c r="J2729" i="1"/>
  <c r="K2729" i="1" s="1"/>
  <c r="D2728" i="4"/>
  <c r="E2727" i="4"/>
  <c r="E2727" i="5"/>
  <c r="J2728" i="3"/>
  <c r="K2728" i="3" s="1"/>
  <c r="D2728" i="3"/>
  <c r="E2728" i="3" s="1"/>
  <c r="D2727" i="1"/>
  <c r="E2727" i="1" s="1"/>
  <c r="J2729" i="5" l="1"/>
  <c r="K2729" i="5" s="1"/>
  <c r="J2728" i="4"/>
  <c r="K2728" i="4" s="1"/>
  <c r="J2730" i="1"/>
  <c r="K2730" i="1" s="1"/>
  <c r="D2729" i="4"/>
  <c r="E2728" i="4"/>
  <c r="E2728" i="5"/>
  <c r="J2729" i="3"/>
  <c r="K2729" i="3" s="1"/>
  <c r="D2729" i="3"/>
  <c r="E2729" i="3" s="1"/>
  <c r="D2728" i="1"/>
  <c r="E2728" i="1" s="1"/>
  <c r="J2730" i="5" l="1"/>
  <c r="K2730" i="5" s="1"/>
  <c r="J2729" i="4"/>
  <c r="K2729" i="4" s="1"/>
  <c r="J2731" i="1"/>
  <c r="K2731" i="1" s="1"/>
  <c r="D2730" i="4"/>
  <c r="E2729" i="4"/>
  <c r="E2729" i="5"/>
  <c r="J2730" i="3"/>
  <c r="K2730" i="3" s="1"/>
  <c r="D2730" i="3"/>
  <c r="E2730" i="3" s="1"/>
  <c r="D2729" i="1"/>
  <c r="E2729" i="1" s="1"/>
  <c r="J2731" i="5" l="1"/>
  <c r="K2731" i="5" s="1"/>
  <c r="J2730" i="4"/>
  <c r="K2730" i="4" s="1"/>
  <c r="J2732" i="1"/>
  <c r="K2732" i="1" s="1"/>
  <c r="D2731" i="4"/>
  <c r="E2730" i="4"/>
  <c r="E2730" i="5"/>
  <c r="J2731" i="3"/>
  <c r="K2731" i="3" s="1"/>
  <c r="D2731" i="3"/>
  <c r="E2731" i="3" s="1"/>
  <c r="D2730" i="1"/>
  <c r="E2730" i="1" s="1"/>
  <c r="J2732" i="5" l="1"/>
  <c r="K2732" i="5" s="1"/>
  <c r="J2731" i="4"/>
  <c r="K2731" i="4" s="1"/>
  <c r="J2733" i="1"/>
  <c r="K2733" i="1" s="1"/>
  <c r="D2732" i="4"/>
  <c r="E2731" i="4"/>
  <c r="E2731" i="5"/>
  <c r="J2732" i="3"/>
  <c r="K2732" i="3" s="1"/>
  <c r="D2732" i="3"/>
  <c r="E2732" i="3" s="1"/>
  <c r="D2731" i="1"/>
  <c r="E2731" i="1" s="1"/>
  <c r="J2733" i="5" l="1"/>
  <c r="K2733" i="5" s="1"/>
  <c r="J2732" i="4"/>
  <c r="K2732" i="4" s="1"/>
  <c r="J2734" i="1"/>
  <c r="K2734" i="1" s="1"/>
  <c r="D2733" i="4"/>
  <c r="E2732" i="4"/>
  <c r="E2732" i="5"/>
  <c r="J2733" i="3"/>
  <c r="K2733" i="3" s="1"/>
  <c r="D2733" i="3"/>
  <c r="E2733" i="3" s="1"/>
  <c r="D2732" i="1"/>
  <c r="E2732" i="1" s="1"/>
  <c r="J2734" i="5" l="1"/>
  <c r="K2734" i="5" s="1"/>
  <c r="J2733" i="4"/>
  <c r="K2733" i="4" s="1"/>
  <c r="J2735" i="1"/>
  <c r="K2735" i="1" s="1"/>
  <c r="D2734" i="4"/>
  <c r="E2733" i="4"/>
  <c r="E2733" i="5"/>
  <c r="J2734" i="3"/>
  <c r="K2734" i="3" s="1"/>
  <c r="D2734" i="3"/>
  <c r="E2734" i="3" s="1"/>
  <c r="D2733" i="1"/>
  <c r="E2733" i="1" s="1"/>
  <c r="J2735" i="5" l="1"/>
  <c r="K2735" i="5" s="1"/>
  <c r="J2734" i="4"/>
  <c r="K2734" i="4" s="1"/>
  <c r="J2736" i="1"/>
  <c r="K2736" i="1" s="1"/>
  <c r="D2735" i="4"/>
  <c r="E2734" i="4"/>
  <c r="E2734" i="5"/>
  <c r="J2735" i="3"/>
  <c r="K2735" i="3" s="1"/>
  <c r="D2735" i="3"/>
  <c r="E2735" i="3" s="1"/>
  <c r="D2734" i="1"/>
  <c r="E2734" i="1" s="1"/>
  <c r="J2736" i="5" l="1"/>
  <c r="K2736" i="5" s="1"/>
  <c r="J2735" i="4"/>
  <c r="K2735" i="4" s="1"/>
  <c r="J2737" i="1"/>
  <c r="K2737" i="1" s="1"/>
  <c r="D2736" i="4"/>
  <c r="E2735" i="4"/>
  <c r="E2735" i="5"/>
  <c r="J2736" i="3"/>
  <c r="K2736" i="3" s="1"/>
  <c r="D2736" i="3"/>
  <c r="E2736" i="3" s="1"/>
  <c r="D2735" i="1"/>
  <c r="E2735" i="1" s="1"/>
  <c r="J2737" i="5" l="1"/>
  <c r="K2737" i="5" s="1"/>
  <c r="J2736" i="4"/>
  <c r="K2736" i="4" s="1"/>
  <c r="J2738" i="1"/>
  <c r="K2738" i="1" s="1"/>
  <c r="D2737" i="4"/>
  <c r="E2736" i="4"/>
  <c r="E2736" i="5"/>
  <c r="J2737" i="3"/>
  <c r="K2737" i="3" s="1"/>
  <c r="D2737" i="3"/>
  <c r="E2737" i="3" s="1"/>
  <c r="D2736" i="1"/>
  <c r="E2736" i="1" s="1"/>
  <c r="J2738" i="5" l="1"/>
  <c r="K2738" i="5" s="1"/>
  <c r="J2737" i="4"/>
  <c r="K2737" i="4" s="1"/>
  <c r="J2739" i="1"/>
  <c r="K2739" i="1" s="1"/>
  <c r="D2738" i="4"/>
  <c r="E2737" i="4"/>
  <c r="E2737" i="5"/>
  <c r="J2738" i="3"/>
  <c r="K2738" i="3" s="1"/>
  <c r="D2738" i="3"/>
  <c r="E2738" i="3" s="1"/>
  <c r="D2737" i="1"/>
  <c r="E2737" i="1" s="1"/>
  <c r="J2739" i="5" l="1"/>
  <c r="K2739" i="5" s="1"/>
  <c r="J2738" i="4"/>
  <c r="K2738" i="4" s="1"/>
  <c r="J2740" i="1"/>
  <c r="K2740" i="1" s="1"/>
  <c r="D2739" i="4"/>
  <c r="E2738" i="4"/>
  <c r="E2738" i="5"/>
  <c r="J2739" i="3"/>
  <c r="K2739" i="3" s="1"/>
  <c r="D2739" i="3"/>
  <c r="E2739" i="3" s="1"/>
  <c r="D2738" i="1"/>
  <c r="E2738" i="1" s="1"/>
  <c r="J2740" i="5" l="1"/>
  <c r="K2740" i="5" s="1"/>
  <c r="J2739" i="4"/>
  <c r="K2739" i="4" s="1"/>
  <c r="J2741" i="1"/>
  <c r="K2741" i="1" s="1"/>
  <c r="D2740" i="4"/>
  <c r="E2739" i="4"/>
  <c r="E2739" i="5"/>
  <c r="J2740" i="3"/>
  <c r="K2740" i="3" s="1"/>
  <c r="D2740" i="3"/>
  <c r="E2740" i="3" s="1"/>
  <c r="D2739" i="1"/>
  <c r="E2739" i="1" s="1"/>
  <c r="J2741" i="5" l="1"/>
  <c r="K2741" i="5" s="1"/>
  <c r="J2740" i="4"/>
  <c r="K2740" i="4" s="1"/>
  <c r="J2742" i="1"/>
  <c r="K2742" i="1" s="1"/>
  <c r="D2741" i="4"/>
  <c r="E2740" i="4"/>
  <c r="E2740" i="5"/>
  <c r="J2741" i="3"/>
  <c r="K2741" i="3" s="1"/>
  <c r="D2741" i="3"/>
  <c r="E2741" i="3" s="1"/>
  <c r="D2740" i="1"/>
  <c r="E2740" i="1" s="1"/>
  <c r="J2742" i="5" l="1"/>
  <c r="K2742" i="5" s="1"/>
  <c r="J2741" i="4"/>
  <c r="K2741" i="4" s="1"/>
  <c r="J2743" i="1"/>
  <c r="K2743" i="1" s="1"/>
  <c r="D2742" i="4"/>
  <c r="E2741" i="4"/>
  <c r="E2741" i="5"/>
  <c r="J2742" i="3"/>
  <c r="K2742" i="3" s="1"/>
  <c r="D2742" i="3"/>
  <c r="E2742" i="3" s="1"/>
  <c r="D2741" i="1"/>
  <c r="E2741" i="1" s="1"/>
  <c r="J2743" i="5" l="1"/>
  <c r="K2743" i="5" s="1"/>
  <c r="J2742" i="4"/>
  <c r="K2742" i="4" s="1"/>
  <c r="J2744" i="1"/>
  <c r="K2744" i="1" s="1"/>
  <c r="D2743" i="4"/>
  <c r="E2742" i="4"/>
  <c r="E2742" i="5"/>
  <c r="J2743" i="3"/>
  <c r="K2743" i="3" s="1"/>
  <c r="D2743" i="3"/>
  <c r="E2743" i="3" s="1"/>
  <c r="D2742" i="1"/>
  <c r="E2742" i="1" s="1"/>
  <c r="J2744" i="5" l="1"/>
  <c r="K2744" i="5" s="1"/>
  <c r="J2743" i="4"/>
  <c r="K2743" i="4" s="1"/>
  <c r="J2745" i="1"/>
  <c r="K2745" i="1" s="1"/>
  <c r="D2744" i="4"/>
  <c r="E2743" i="4"/>
  <c r="E2743" i="5"/>
  <c r="J2744" i="3"/>
  <c r="K2744" i="3" s="1"/>
  <c r="D2744" i="3"/>
  <c r="E2744" i="3" s="1"/>
  <c r="D2743" i="1"/>
  <c r="E2743" i="1" s="1"/>
  <c r="J2745" i="5" l="1"/>
  <c r="K2745" i="5" s="1"/>
  <c r="J2744" i="4"/>
  <c r="K2744" i="4" s="1"/>
  <c r="J2746" i="1"/>
  <c r="K2746" i="1" s="1"/>
  <c r="D2745" i="4"/>
  <c r="E2744" i="4"/>
  <c r="E2744" i="5"/>
  <c r="J2745" i="3"/>
  <c r="K2745" i="3" s="1"/>
  <c r="D2745" i="3"/>
  <c r="E2745" i="3" s="1"/>
  <c r="D2744" i="1"/>
  <c r="E2744" i="1" s="1"/>
  <c r="J2746" i="5" l="1"/>
  <c r="K2746" i="5" s="1"/>
  <c r="J2745" i="4"/>
  <c r="K2745" i="4" s="1"/>
  <c r="J2747" i="1"/>
  <c r="K2747" i="1" s="1"/>
  <c r="D2746" i="4"/>
  <c r="E2745" i="4"/>
  <c r="E2745" i="5"/>
  <c r="J2746" i="3"/>
  <c r="K2746" i="3" s="1"/>
  <c r="D2746" i="3"/>
  <c r="E2746" i="3" s="1"/>
  <c r="D2745" i="1"/>
  <c r="E2745" i="1" s="1"/>
  <c r="J2747" i="5" l="1"/>
  <c r="K2747" i="5" s="1"/>
  <c r="J2746" i="4"/>
  <c r="K2746" i="4" s="1"/>
  <c r="J2748" i="1"/>
  <c r="K2748" i="1" s="1"/>
  <c r="D2747" i="4"/>
  <c r="E2746" i="4"/>
  <c r="E2746" i="5"/>
  <c r="J2747" i="3"/>
  <c r="K2747" i="3" s="1"/>
  <c r="D2747" i="3"/>
  <c r="E2747" i="3" s="1"/>
  <c r="D2746" i="1"/>
  <c r="E2746" i="1" s="1"/>
  <c r="J2748" i="5" l="1"/>
  <c r="K2748" i="5" s="1"/>
  <c r="J2747" i="4"/>
  <c r="K2747" i="4" s="1"/>
  <c r="J2749" i="1"/>
  <c r="K2749" i="1" s="1"/>
  <c r="D2748" i="4"/>
  <c r="E2747" i="4"/>
  <c r="E2747" i="5"/>
  <c r="J2748" i="3"/>
  <c r="K2748" i="3" s="1"/>
  <c r="D2748" i="3"/>
  <c r="E2748" i="3" s="1"/>
  <c r="D2747" i="1"/>
  <c r="E2747" i="1" s="1"/>
  <c r="J2749" i="5" l="1"/>
  <c r="K2749" i="5" s="1"/>
  <c r="J2748" i="4"/>
  <c r="K2748" i="4" s="1"/>
  <c r="J2750" i="1"/>
  <c r="K2750" i="1" s="1"/>
  <c r="D2749" i="4"/>
  <c r="E2748" i="4"/>
  <c r="E2748" i="5"/>
  <c r="J2749" i="3"/>
  <c r="K2749" i="3" s="1"/>
  <c r="D2749" i="3"/>
  <c r="E2749" i="3" s="1"/>
  <c r="D2748" i="1"/>
  <c r="E2748" i="1" s="1"/>
  <c r="J2750" i="5" l="1"/>
  <c r="K2750" i="5" s="1"/>
  <c r="J2749" i="4"/>
  <c r="K2749" i="4" s="1"/>
  <c r="J2751" i="1"/>
  <c r="K2751" i="1" s="1"/>
  <c r="D2750" i="4"/>
  <c r="E2749" i="4"/>
  <c r="E2749" i="5"/>
  <c r="J2750" i="3"/>
  <c r="K2750" i="3" s="1"/>
  <c r="D2750" i="3"/>
  <c r="E2750" i="3" s="1"/>
  <c r="D2749" i="1"/>
  <c r="E2749" i="1" s="1"/>
  <c r="J2751" i="5" l="1"/>
  <c r="K2751" i="5" s="1"/>
  <c r="J2750" i="4"/>
  <c r="K2750" i="4" s="1"/>
  <c r="J2752" i="1"/>
  <c r="K2752" i="1" s="1"/>
  <c r="D2751" i="4"/>
  <c r="E2750" i="4"/>
  <c r="E2750" i="5"/>
  <c r="J2751" i="3"/>
  <c r="K2751" i="3" s="1"/>
  <c r="D2751" i="3"/>
  <c r="E2751" i="3" s="1"/>
  <c r="D2750" i="1"/>
  <c r="E2750" i="1" s="1"/>
  <c r="J2752" i="5" l="1"/>
  <c r="K2752" i="5" s="1"/>
  <c r="J2751" i="4"/>
  <c r="K2751" i="4" s="1"/>
  <c r="J2753" i="1"/>
  <c r="K2753" i="1" s="1"/>
  <c r="D2752" i="4"/>
  <c r="E2751" i="4"/>
  <c r="E2751" i="5"/>
  <c r="J2752" i="3"/>
  <c r="K2752" i="3" s="1"/>
  <c r="D2752" i="3"/>
  <c r="E2752" i="3" s="1"/>
  <c r="D2751" i="1"/>
  <c r="E2751" i="1" s="1"/>
  <c r="J2753" i="5" l="1"/>
  <c r="K2753" i="5" s="1"/>
  <c r="J2752" i="4"/>
  <c r="K2752" i="4" s="1"/>
  <c r="J2754" i="1"/>
  <c r="K2754" i="1" s="1"/>
  <c r="D2753" i="4"/>
  <c r="E2752" i="4"/>
  <c r="E2752" i="5"/>
  <c r="J2753" i="3"/>
  <c r="K2753" i="3" s="1"/>
  <c r="D2753" i="3"/>
  <c r="E2753" i="3" s="1"/>
  <c r="D2752" i="1"/>
  <c r="E2752" i="1" s="1"/>
  <c r="J2754" i="5" l="1"/>
  <c r="K2754" i="5" s="1"/>
  <c r="J2753" i="4"/>
  <c r="K2753" i="4" s="1"/>
  <c r="J2755" i="1"/>
  <c r="K2755" i="1" s="1"/>
  <c r="D2754" i="4"/>
  <c r="E2753" i="4"/>
  <c r="E2753" i="5"/>
  <c r="J2754" i="3"/>
  <c r="K2754" i="3" s="1"/>
  <c r="D2754" i="3"/>
  <c r="E2754" i="3" s="1"/>
  <c r="D2753" i="1"/>
  <c r="E2753" i="1" s="1"/>
  <c r="J2755" i="5" l="1"/>
  <c r="K2755" i="5" s="1"/>
  <c r="J2754" i="4"/>
  <c r="K2754" i="4" s="1"/>
  <c r="J2756" i="1"/>
  <c r="K2756" i="1" s="1"/>
  <c r="D2755" i="4"/>
  <c r="E2754" i="4"/>
  <c r="E2754" i="5"/>
  <c r="J2755" i="3"/>
  <c r="K2755" i="3" s="1"/>
  <c r="D2755" i="3"/>
  <c r="E2755" i="3" s="1"/>
  <c r="D2754" i="1"/>
  <c r="E2754" i="1" s="1"/>
  <c r="J2756" i="5" l="1"/>
  <c r="K2756" i="5" s="1"/>
  <c r="J2755" i="4"/>
  <c r="K2755" i="4" s="1"/>
  <c r="J2757" i="1"/>
  <c r="K2757" i="1" s="1"/>
  <c r="D2756" i="4"/>
  <c r="E2755" i="4"/>
  <c r="E2755" i="5"/>
  <c r="J2756" i="3"/>
  <c r="K2756" i="3" s="1"/>
  <c r="D2756" i="3"/>
  <c r="E2756" i="3" s="1"/>
  <c r="D2755" i="1"/>
  <c r="E2755" i="1" s="1"/>
  <c r="J2757" i="5" l="1"/>
  <c r="K2757" i="5" s="1"/>
  <c r="J2756" i="4"/>
  <c r="K2756" i="4" s="1"/>
  <c r="J2758" i="1"/>
  <c r="K2758" i="1" s="1"/>
  <c r="D2757" i="4"/>
  <c r="E2756" i="4"/>
  <c r="E2756" i="5"/>
  <c r="J2757" i="3"/>
  <c r="K2757" i="3" s="1"/>
  <c r="D2757" i="3"/>
  <c r="E2757" i="3" s="1"/>
  <c r="D2756" i="1"/>
  <c r="E2756" i="1" s="1"/>
  <c r="J2758" i="5" l="1"/>
  <c r="K2758" i="5" s="1"/>
  <c r="J2757" i="4"/>
  <c r="K2757" i="4" s="1"/>
  <c r="J2759" i="1"/>
  <c r="K2759" i="1" s="1"/>
  <c r="D2758" i="4"/>
  <c r="E2757" i="4"/>
  <c r="E2757" i="5"/>
  <c r="J2758" i="3"/>
  <c r="K2758" i="3" s="1"/>
  <c r="D2758" i="3"/>
  <c r="E2758" i="3" s="1"/>
  <c r="D2757" i="1"/>
  <c r="E2757" i="1" s="1"/>
  <c r="J2759" i="5" l="1"/>
  <c r="K2759" i="5" s="1"/>
  <c r="J2758" i="4"/>
  <c r="K2758" i="4" s="1"/>
  <c r="J2760" i="1"/>
  <c r="K2760" i="1" s="1"/>
  <c r="D2759" i="4"/>
  <c r="E2758" i="4"/>
  <c r="E2758" i="5"/>
  <c r="J2759" i="3"/>
  <c r="K2759" i="3" s="1"/>
  <c r="D2759" i="3"/>
  <c r="E2759" i="3" s="1"/>
  <c r="D2758" i="1"/>
  <c r="E2758" i="1" s="1"/>
  <c r="J2760" i="5" l="1"/>
  <c r="K2760" i="5" s="1"/>
  <c r="J2759" i="4"/>
  <c r="K2759" i="4" s="1"/>
  <c r="J2761" i="1"/>
  <c r="K2761" i="1" s="1"/>
  <c r="D2760" i="4"/>
  <c r="E2759" i="4"/>
  <c r="E2759" i="5"/>
  <c r="J2760" i="3"/>
  <c r="K2760" i="3" s="1"/>
  <c r="D2760" i="3"/>
  <c r="E2760" i="3" s="1"/>
  <c r="D2759" i="1"/>
  <c r="E2759" i="1" s="1"/>
  <c r="J2761" i="5" l="1"/>
  <c r="K2761" i="5" s="1"/>
  <c r="J2760" i="4"/>
  <c r="K2760" i="4" s="1"/>
  <c r="J2762" i="1"/>
  <c r="K2762" i="1" s="1"/>
  <c r="D2761" i="4"/>
  <c r="E2760" i="4"/>
  <c r="E2760" i="5"/>
  <c r="J2761" i="3"/>
  <c r="K2761" i="3" s="1"/>
  <c r="D2761" i="3"/>
  <c r="E2761" i="3" s="1"/>
  <c r="D2760" i="1"/>
  <c r="E2760" i="1" s="1"/>
  <c r="J2762" i="5" l="1"/>
  <c r="K2762" i="5" s="1"/>
  <c r="J2761" i="4"/>
  <c r="K2761" i="4" s="1"/>
  <c r="J2763" i="1"/>
  <c r="K2763" i="1" s="1"/>
  <c r="D2762" i="4"/>
  <c r="E2761" i="4"/>
  <c r="E2761" i="5"/>
  <c r="J2762" i="3"/>
  <c r="K2762" i="3" s="1"/>
  <c r="D2762" i="3"/>
  <c r="E2762" i="3" s="1"/>
  <c r="D2761" i="1"/>
  <c r="E2761" i="1" s="1"/>
  <c r="J2763" i="5" l="1"/>
  <c r="K2763" i="5" s="1"/>
  <c r="J2762" i="4"/>
  <c r="K2762" i="4" s="1"/>
  <c r="J2764" i="1"/>
  <c r="K2764" i="1" s="1"/>
  <c r="D2763" i="4"/>
  <c r="E2762" i="4"/>
  <c r="E2762" i="5"/>
  <c r="J2763" i="3"/>
  <c r="K2763" i="3" s="1"/>
  <c r="D2763" i="3"/>
  <c r="E2763" i="3" s="1"/>
  <c r="D2762" i="1"/>
  <c r="E2762" i="1" s="1"/>
  <c r="J2764" i="5" l="1"/>
  <c r="K2764" i="5" s="1"/>
  <c r="J2763" i="4"/>
  <c r="K2763" i="4" s="1"/>
  <c r="J2765" i="1"/>
  <c r="K2765" i="1" s="1"/>
  <c r="D2764" i="4"/>
  <c r="E2763" i="4"/>
  <c r="E2763" i="5"/>
  <c r="J2764" i="3"/>
  <c r="K2764" i="3" s="1"/>
  <c r="D2764" i="3"/>
  <c r="E2764" i="3" s="1"/>
  <c r="D2763" i="1"/>
  <c r="E2763" i="1" s="1"/>
  <c r="J2765" i="5" l="1"/>
  <c r="K2765" i="5" s="1"/>
  <c r="J2764" i="4"/>
  <c r="K2764" i="4" s="1"/>
  <c r="J2766" i="1"/>
  <c r="K2766" i="1" s="1"/>
  <c r="D2765" i="4"/>
  <c r="E2764" i="4"/>
  <c r="E2764" i="5"/>
  <c r="J2765" i="3"/>
  <c r="K2765" i="3" s="1"/>
  <c r="D2765" i="3"/>
  <c r="E2765" i="3" s="1"/>
  <c r="D2764" i="1"/>
  <c r="E2764" i="1" s="1"/>
  <c r="J2766" i="5" l="1"/>
  <c r="K2766" i="5" s="1"/>
  <c r="J2765" i="4"/>
  <c r="K2765" i="4" s="1"/>
  <c r="J2767" i="1"/>
  <c r="K2767" i="1" s="1"/>
  <c r="D2766" i="4"/>
  <c r="E2765" i="4"/>
  <c r="E2765" i="5"/>
  <c r="J2766" i="3"/>
  <c r="K2766" i="3" s="1"/>
  <c r="D2766" i="3"/>
  <c r="E2766" i="3" s="1"/>
  <c r="D2765" i="1"/>
  <c r="E2765" i="1" s="1"/>
  <c r="J2767" i="5" l="1"/>
  <c r="K2767" i="5" s="1"/>
  <c r="J2766" i="4"/>
  <c r="K2766" i="4" s="1"/>
  <c r="J2768" i="1"/>
  <c r="K2768" i="1" s="1"/>
  <c r="D2767" i="4"/>
  <c r="E2766" i="4"/>
  <c r="E2766" i="5"/>
  <c r="J2767" i="3"/>
  <c r="K2767" i="3" s="1"/>
  <c r="D2767" i="3"/>
  <c r="E2767" i="3" s="1"/>
  <c r="D2766" i="1"/>
  <c r="E2766" i="1" s="1"/>
  <c r="J2768" i="5" l="1"/>
  <c r="K2768" i="5" s="1"/>
  <c r="J2767" i="4"/>
  <c r="K2767" i="4" s="1"/>
  <c r="J2769" i="1"/>
  <c r="K2769" i="1" s="1"/>
  <c r="D2768" i="4"/>
  <c r="E2767" i="4"/>
  <c r="E2767" i="5"/>
  <c r="J2768" i="3"/>
  <c r="K2768" i="3" s="1"/>
  <c r="D2768" i="3"/>
  <c r="E2768" i="3" s="1"/>
  <c r="D2767" i="1"/>
  <c r="E2767" i="1" s="1"/>
  <c r="J2769" i="5" l="1"/>
  <c r="K2769" i="5" s="1"/>
  <c r="J2768" i="4"/>
  <c r="K2768" i="4" s="1"/>
  <c r="J2770" i="1"/>
  <c r="K2770" i="1" s="1"/>
  <c r="D2769" i="4"/>
  <c r="E2768" i="4"/>
  <c r="E2768" i="5"/>
  <c r="J2769" i="3"/>
  <c r="K2769" i="3" s="1"/>
  <c r="D2769" i="3"/>
  <c r="E2769" i="3" s="1"/>
  <c r="D2768" i="1"/>
  <c r="E2768" i="1" s="1"/>
  <c r="J2770" i="5" l="1"/>
  <c r="K2770" i="5" s="1"/>
  <c r="J2769" i="4"/>
  <c r="K2769" i="4" s="1"/>
  <c r="J2771" i="1"/>
  <c r="K2771" i="1" s="1"/>
  <c r="D2770" i="4"/>
  <c r="E2769" i="4"/>
  <c r="E2769" i="5"/>
  <c r="J2770" i="3"/>
  <c r="K2770" i="3" s="1"/>
  <c r="D2770" i="3"/>
  <c r="E2770" i="3" s="1"/>
  <c r="D2769" i="1"/>
  <c r="E2769" i="1" s="1"/>
  <c r="J2771" i="5" l="1"/>
  <c r="K2771" i="5" s="1"/>
  <c r="J2770" i="4"/>
  <c r="K2770" i="4" s="1"/>
  <c r="J2772" i="1"/>
  <c r="K2772" i="1" s="1"/>
  <c r="D2771" i="4"/>
  <c r="E2770" i="4"/>
  <c r="E2770" i="5"/>
  <c r="J2771" i="3"/>
  <c r="K2771" i="3" s="1"/>
  <c r="D2771" i="3"/>
  <c r="E2771" i="3" s="1"/>
  <c r="D2770" i="1"/>
  <c r="E2770" i="1" s="1"/>
  <c r="J2772" i="5" l="1"/>
  <c r="K2772" i="5" s="1"/>
  <c r="J2771" i="4"/>
  <c r="K2771" i="4" s="1"/>
  <c r="J2773" i="1"/>
  <c r="K2773" i="1" s="1"/>
  <c r="D2772" i="4"/>
  <c r="E2771" i="4"/>
  <c r="E2771" i="5"/>
  <c r="J2772" i="3"/>
  <c r="K2772" i="3" s="1"/>
  <c r="D2772" i="3"/>
  <c r="E2772" i="3" s="1"/>
  <c r="D2771" i="1"/>
  <c r="E2771" i="1" s="1"/>
  <c r="J2773" i="5" l="1"/>
  <c r="K2773" i="5" s="1"/>
  <c r="J2772" i="4"/>
  <c r="K2772" i="4" s="1"/>
  <c r="J2774" i="1"/>
  <c r="K2774" i="1" s="1"/>
  <c r="D2773" i="4"/>
  <c r="E2772" i="4"/>
  <c r="E2772" i="5"/>
  <c r="J2773" i="3"/>
  <c r="K2773" i="3" s="1"/>
  <c r="D2773" i="3"/>
  <c r="E2773" i="3" s="1"/>
  <c r="D2772" i="1"/>
  <c r="E2772" i="1" s="1"/>
  <c r="J2774" i="5" l="1"/>
  <c r="K2774" i="5" s="1"/>
  <c r="J2773" i="4"/>
  <c r="K2773" i="4" s="1"/>
  <c r="J2775" i="1"/>
  <c r="K2775" i="1" s="1"/>
  <c r="D2774" i="4"/>
  <c r="E2773" i="4"/>
  <c r="E2773" i="5"/>
  <c r="J2774" i="3"/>
  <c r="K2774" i="3" s="1"/>
  <c r="D2774" i="3"/>
  <c r="E2774" i="3" s="1"/>
  <c r="D2773" i="1"/>
  <c r="E2773" i="1" s="1"/>
  <c r="J2775" i="5" l="1"/>
  <c r="K2775" i="5" s="1"/>
  <c r="J2774" i="4"/>
  <c r="K2774" i="4" s="1"/>
  <c r="J2776" i="1"/>
  <c r="K2776" i="1" s="1"/>
  <c r="D2775" i="4"/>
  <c r="E2774" i="4"/>
  <c r="E2774" i="5"/>
  <c r="J2775" i="3"/>
  <c r="K2775" i="3" s="1"/>
  <c r="D2775" i="3"/>
  <c r="E2775" i="3" s="1"/>
  <c r="D2774" i="1"/>
  <c r="E2774" i="1" s="1"/>
  <c r="J2776" i="5" l="1"/>
  <c r="K2776" i="5" s="1"/>
  <c r="J2775" i="4"/>
  <c r="K2775" i="4" s="1"/>
  <c r="J2777" i="1"/>
  <c r="K2777" i="1" s="1"/>
  <c r="D2776" i="4"/>
  <c r="E2775" i="4"/>
  <c r="E2775" i="5"/>
  <c r="J2776" i="3"/>
  <c r="K2776" i="3" s="1"/>
  <c r="D2776" i="3"/>
  <c r="E2776" i="3" s="1"/>
  <c r="D2775" i="1"/>
  <c r="E2775" i="1" s="1"/>
  <c r="J2777" i="5" l="1"/>
  <c r="K2777" i="5" s="1"/>
  <c r="J2776" i="4"/>
  <c r="K2776" i="4" s="1"/>
  <c r="J2778" i="1"/>
  <c r="K2778" i="1" s="1"/>
  <c r="D2777" i="4"/>
  <c r="E2776" i="4"/>
  <c r="E2776" i="5"/>
  <c r="J2777" i="3"/>
  <c r="K2777" i="3" s="1"/>
  <c r="D2777" i="3"/>
  <c r="E2777" i="3" s="1"/>
  <c r="D2776" i="1"/>
  <c r="E2776" i="1" s="1"/>
  <c r="J2778" i="5" l="1"/>
  <c r="K2778" i="5" s="1"/>
  <c r="J2777" i="4"/>
  <c r="K2777" i="4" s="1"/>
  <c r="J2779" i="1"/>
  <c r="K2779" i="1" s="1"/>
  <c r="D2778" i="4"/>
  <c r="E2777" i="4"/>
  <c r="E2777" i="5"/>
  <c r="J2778" i="3"/>
  <c r="K2778" i="3" s="1"/>
  <c r="D2778" i="3"/>
  <c r="E2778" i="3" s="1"/>
  <c r="D2777" i="1"/>
  <c r="E2777" i="1" s="1"/>
  <c r="J2779" i="5" l="1"/>
  <c r="K2779" i="5" s="1"/>
  <c r="J2778" i="4"/>
  <c r="K2778" i="4" s="1"/>
  <c r="J2780" i="1"/>
  <c r="K2780" i="1" s="1"/>
  <c r="D2779" i="4"/>
  <c r="E2778" i="4"/>
  <c r="E2778" i="5"/>
  <c r="J2779" i="3"/>
  <c r="K2779" i="3" s="1"/>
  <c r="D2779" i="3"/>
  <c r="E2779" i="3" s="1"/>
  <c r="D2778" i="1"/>
  <c r="E2778" i="1" s="1"/>
  <c r="J2780" i="5" l="1"/>
  <c r="K2780" i="5" s="1"/>
  <c r="J2779" i="4"/>
  <c r="K2779" i="4" s="1"/>
  <c r="J2781" i="1"/>
  <c r="K2781" i="1" s="1"/>
  <c r="D2780" i="4"/>
  <c r="E2779" i="4"/>
  <c r="E2779" i="5"/>
  <c r="J2780" i="3"/>
  <c r="K2780" i="3" s="1"/>
  <c r="D2780" i="3"/>
  <c r="E2780" i="3" s="1"/>
  <c r="D2779" i="1"/>
  <c r="E2779" i="1" s="1"/>
  <c r="J2781" i="5" l="1"/>
  <c r="K2781" i="5" s="1"/>
  <c r="J2780" i="4"/>
  <c r="K2780" i="4" s="1"/>
  <c r="J2782" i="1"/>
  <c r="K2782" i="1" s="1"/>
  <c r="D2781" i="4"/>
  <c r="E2780" i="4"/>
  <c r="E2780" i="5"/>
  <c r="J2781" i="3"/>
  <c r="K2781" i="3" s="1"/>
  <c r="D2781" i="3"/>
  <c r="E2781" i="3" s="1"/>
  <c r="D2780" i="1"/>
  <c r="E2780" i="1" s="1"/>
  <c r="J2782" i="5" l="1"/>
  <c r="K2782" i="5" s="1"/>
  <c r="J2781" i="4"/>
  <c r="K2781" i="4" s="1"/>
  <c r="J2783" i="1"/>
  <c r="K2783" i="1" s="1"/>
  <c r="D2782" i="4"/>
  <c r="E2781" i="4"/>
  <c r="E2781" i="5"/>
  <c r="J2782" i="3"/>
  <c r="K2782" i="3" s="1"/>
  <c r="D2782" i="3"/>
  <c r="E2782" i="3" s="1"/>
  <c r="D2781" i="1"/>
  <c r="E2781" i="1" s="1"/>
  <c r="J2783" i="5" l="1"/>
  <c r="K2783" i="5" s="1"/>
  <c r="J2782" i="4"/>
  <c r="K2782" i="4" s="1"/>
  <c r="J2784" i="1"/>
  <c r="K2784" i="1" s="1"/>
  <c r="D2783" i="4"/>
  <c r="E2782" i="4"/>
  <c r="E2782" i="5"/>
  <c r="J2783" i="3"/>
  <c r="K2783" i="3" s="1"/>
  <c r="D2783" i="3"/>
  <c r="E2783" i="3" s="1"/>
  <c r="D2782" i="1"/>
  <c r="E2782" i="1" s="1"/>
  <c r="J2784" i="5" l="1"/>
  <c r="K2784" i="5" s="1"/>
  <c r="J2783" i="4"/>
  <c r="K2783" i="4" s="1"/>
  <c r="J2785" i="1"/>
  <c r="K2785" i="1" s="1"/>
  <c r="D2784" i="4"/>
  <c r="E2783" i="4"/>
  <c r="E2783" i="5"/>
  <c r="J2784" i="3"/>
  <c r="K2784" i="3" s="1"/>
  <c r="D2784" i="3"/>
  <c r="E2784" i="3" s="1"/>
  <c r="D2783" i="1"/>
  <c r="E2783" i="1" s="1"/>
  <c r="J2785" i="5" l="1"/>
  <c r="K2785" i="5" s="1"/>
  <c r="J2784" i="4"/>
  <c r="K2784" i="4" s="1"/>
  <c r="J2786" i="1"/>
  <c r="K2786" i="1" s="1"/>
  <c r="D2785" i="4"/>
  <c r="E2784" i="4"/>
  <c r="E2784" i="5"/>
  <c r="J2785" i="3"/>
  <c r="K2785" i="3" s="1"/>
  <c r="D2785" i="3"/>
  <c r="E2785" i="3" s="1"/>
  <c r="D2784" i="1"/>
  <c r="E2784" i="1" s="1"/>
  <c r="J2786" i="5" l="1"/>
  <c r="K2786" i="5" s="1"/>
  <c r="J2785" i="4"/>
  <c r="K2785" i="4" s="1"/>
  <c r="J2787" i="1"/>
  <c r="K2787" i="1" s="1"/>
  <c r="D2786" i="4"/>
  <c r="E2785" i="4"/>
  <c r="E2785" i="5"/>
  <c r="J2786" i="3"/>
  <c r="K2786" i="3" s="1"/>
  <c r="D2786" i="3"/>
  <c r="E2786" i="3" s="1"/>
  <c r="D2785" i="1"/>
  <c r="E2785" i="1" s="1"/>
  <c r="J2787" i="5" l="1"/>
  <c r="K2787" i="5" s="1"/>
  <c r="J2786" i="4"/>
  <c r="K2786" i="4" s="1"/>
  <c r="J2788" i="1"/>
  <c r="K2788" i="1" s="1"/>
  <c r="D2787" i="4"/>
  <c r="E2786" i="4"/>
  <c r="E2786" i="5"/>
  <c r="J2787" i="3"/>
  <c r="K2787" i="3" s="1"/>
  <c r="D2787" i="3"/>
  <c r="E2787" i="3" s="1"/>
  <c r="D2786" i="1"/>
  <c r="E2786" i="1" s="1"/>
  <c r="J2788" i="5" l="1"/>
  <c r="K2788" i="5" s="1"/>
  <c r="J2787" i="4"/>
  <c r="K2787" i="4" s="1"/>
  <c r="J2789" i="1"/>
  <c r="K2789" i="1" s="1"/>
  <c r="D2788" i="4"/>
  <c r="E2787" i="4"/>
  <c r="E2787" i="5"/>
  <c r="J2788" i="3"/>
  <c r="K2788" i="3" s="1"/>
  <c r="D2788" i="3"/>
  <c r="E2788" i="3" s="1"/>
  <c r="D2787" i="1"/>
  <c r="E2787" i="1" s="1"/>
  <c r="J2789" i="5" l="1"/>
  <c r="K2789" i="5" s="1"/>
  <c r="J2788" i="4"/>
  <c r="K2788" i="4" s="1"/>
  <c r="J2790" i="1"/>
  <c r="K2790" i="1" s="1"/>
  <c r="D2789" i="4"/>
  <c r="E2788" i="4"/>
  <c r="E2788" i="5"/>
  <c r="J2789" i="3"/>
  <c r="K2789" i="3" s="1"/>
  <c r="D2789" i="3"/>
  <c r="E2789" i="3" s="1"/>
  <c r="D2788" i="1"/>
  <c r="E2788" i="1" s="1"/>
  <c r="J2790" i="5" l="1"/>
  <c r="K2790" i="5" s="1"/>
  <c r="J2789" i="4"/>
  <c r="K2789" i="4" s="1"/>
  <c r="J2791" i="1"/>
  <c r="K2791" i="1" s="1"/>
  <c r="D2790" i="4"/>
  <c r="E2789" i="4"/>
  <c r="E2789" i="5"/>
  <c r="J2790" i="3"/>
  <c r="K2790" i="3" s="1"/>
  <c r="D2790" i="3"/>
  <c r="E2790" i="3" s="1"/>
  <c r="D2789" i="1"/>
  <c r="E2789" i="1" s="1"/>
  <c r="J2791" i="5" l="1"/>
  <c r="K2791" i="5" s="1"/>
  <c r="J2790" i="4"/>
  <c r="K2790" i="4" s="1"/>
  <c r="J2792" i="1"/>
  <c r="K2792" i="1" s="1"/>
  <c r="D2791" i="4"/>
  <c r="E2790" i="4"/>
  <c r="E2790" i="5"/>
  <c r="J2791" i="3"/>
  <c r="K2791" i="3" s="1"/>
  <c r="D2791" i="3"/>
  <c r="E2791" i="3" s="1"/>
  <c r="D2790" i="1"/>
  <c r="E2790" i="1" s="1"/>
  <c r="J2792" i="5" l="1"/>
  <c r="K2792" i="5" s="1"/>
  <c r="J2791" i="4"/>
  <c r="K2791" i="4" s="1"/>
  <c r="J2793" i="1"/>
  <c r="K2793" i="1" s="1"/>
  <c r="D2792" i="4"/>
  <c r="E2791" i="4"/>
  <c r="E2791" i="5"/>
  <c r="J2792" i="3"/>
  <c r="K2792" i="3" s="1"/>
  <c r="D2792" i="3"/>
  <c r="E2792" i="3" s="1"/>
  <c r="D2791" i="1"/>
  <c r="E2791" i="1" s="1"/>
  <c r="J2793" i="5" l="1"/>
  <c r="K2793" i="5" s="1"/>
  <c r="J2792" i="4"/>
  <c r="K2792" i="4" s="1"/>
  <c r="J2794" i="1"/>
  <c r="K2794" i="1" s="1"/>
  <c r="D2793" i="4"/>
  <c r="E2792" i="4"/>
  <c r="E2792" i="5"/>
  <c r="J2793" i="3"/>
  <c r="K2793" i="3" s="1"/>
  <c r="D2793" i="3"/>
  <c r="E2793" i="3" s="1"/>
  <c r="D2792" i="1"/>
  <c r="E2792" i="1" s="1"/>
  <c r="J2794" i="5" l="1"/>
  <c r="K2794" i="5" s="1"/>
  <c r="J2793" i="4"/>
  <c r="K2793" i="4" s="1"/>
  <c r="J2795" i="1"/>
  <c r="K2795" i="1" s="1"/>
  <c r="D2794" i="4"/>
  <c r="E2793" i="4"/>
  <c r="E2793" i="5"/>
  <c r="J2794" i="3"/>
  <c r="K2794" i="3" s="1"/>
  <c r="D2794" i="3"/>
  <c r="E2794" i="3" s="1"/>
  <c r="D2793" i="1"/>
  <c r="E2793" i="1" s="1"/>
  <c r="J2795" i="5" l="1"/>
  <c r="K2795" i="5" s="1"/>
  <c r="J2794" i="4"/>
  <c r="K2794" i="4" s="1"/>
  <c r="J2796" i="1"/>
  <c r="K2796" i="1" s="1"/>
  <c r="D2795" i="4"/>
  <c r="E2794" i="4"/>
  <c r="E2794" i="5"/>
  <c r="J2795" i="3"/>
  <c r="K2795" i="3" s="1"/>
  <c r="D2795" i="3"/>
  <c r="E2795" i="3" s="1"/>
  <c r="D2794" i="1"/>
  <c r="E2794" i="1" s="1"/>
  <c r="J2796" i="5" l="1"/>
  <c r="K2796" i="5" s="1"/>
  <c r="J2795" i="4"/>
  <c r="K2795" i="4" s="1"/>
  <c r="J2797" i="1"/>
  <c r="K2797" i="1" s="1"/>
  <c r="D2796" i="4"/>
  <c r="E2795" i="4"/>
  <c r="E2795" i="5"/>
  <c r="J2796" i="3"/>
  <c r="K2796" i="3" s="1"/>
  <c r="D2796" i="3"/>
  <c r="E2796" i="3" s="1"/>
  <c r="D2795" i="1"/>
  <c r="E2795" i="1" s="1"/>
  <c r="J2797" i="5" l="1"/>
  <c r="K2797" i="5" s="1"/>
  <c r="J2796" i="4"/>
  <c r="K2796" i="4" s="1"/>
  <c r="J2798" i="1"/>
  <c r="K2798" i="1" s="1"/>
  <c r="D2797" i="4"/>
  <c r="E2796" i="4"/>
  <c r="E2796" i="5"/>
  <c r="J2797" i="3"/>
  <c r="K2797" i="3" s="1"/>
  <c r="D2797" i="3"/>
  <c r="E2797" i="3" s="1"/>
  <c r="D2796" i="1"/>
  <c r="E2796" i="1" s="1"/>
  <c r="J2798" i="5" l="1"/>
  <c r="K2798" i="5" s="1"/>
  <c r="J2797" i="4"/>
  <c r="K2797" i="4" s="1"/>
  <c r="J2799" i="1"/>
  <c r="K2799" i="1" s="1"/>
  <c r="D2798" i="4"/>
  <c r="E2797" i="4"/>
  <c r="E2797" i="5"/>
  <c r="J2798" i="3"/>
  <c r="K2798" i="3" s="1"/>
  <c r="D2798" i="3"/>
  <c r="E2798" i="3" s="1"/>
  <c r="D2797" i="1"/>
  <c r="E2797" i="1" s="1"/>
  <c r="J2799" i="5" l="1"/>
  <c r="K2799" i="5" s="1"/>
  <c r="J2798" i="4"/>
  <c r="K2798" i="4" s="1"/>
  <c r="J2800" i="1"/>
  <c r="K2800" i="1" s="1"/>
  <c r="D2799" i="4"/>
  <c r="E2798" i="4"/>
  <c r="E2798" i="5"/>
  <c r="J2799" i="3"/>
  <c r="K2799" i="3" s="1"/>
  <c r="D2799" i="3"/>
  <c r="E2799" i="3" s="1"/>
  <c r="D2798" i="1"/>
  <c r="E2798" i="1" s="1"/>
  <c r="J2800" i="5" l="1"/>
  <c r="K2800" i="5" s="1"/>
  <c r="J2799" i="4"/>
  <c r="K2799" i="4" s="1"/>
  <c r="J2801" i="1"/>
  <c r="K2801" i="1" s="1"/>
  <c r="D2800" i="4"/>
  <c r="E2799" i="4"/>
  <c r="E2799" i="5"/>
  <c r="J2800" i="3"/>
  <c r="K2800" i="3" s="1"/>
  <c r="D2800" i="3"/>
  <c r="E2800" i="3" s="1"/>
  <c r="D2799" i="1"/>
  <c r="E2799" i="1" s="1"/>
  <c r="J2801" i="5" l="1"/>
  <c r="K2801" i="5" s="1"/>
  <c r="J2800" i="4"/>
  <c r="K2800" i="4" s="1"/>
  <c r="J2802" i="1"/>
  <c r="K2802" i="1" s="1"/>
  <c r="D2801" i="4"/>
  <c r="E2800" i="4"/>
  <c r="E2800" i="5"/>
  <c r="J2801" i="3"/>
  <c r="K2801" i="3" s="1"/>
  <c r="D2801" i="3"/>
  <c r="E2801" i="3" s="1"/>
  <c r="D2800" i="1"/>
  <c r="E2800" i="1" s="1"/>
  <c r="J2802" i="5" l="1"/>
  <c r="K2802" i="5" s="1"/>
  <c r="J2801" i="4"/>
  <c r="K2801" i="4" s="1"/>
  <c r="J2803" i="1"/>
  <c r="K2803" i="1" s="1"/>
  <c r="D2802" i="4"/>
  <c r="E2801" i="4"/>
  <c r="E2801" i="5"/>
  <c r="J2802" i="3"/>
  <c r="K2802" i="3" s="1"/>
  <c r="D2802" i="3"/>
  <c r="E2802" i="3" s="1"/>
  <c r="D2801" i="1"/>
  <c r="E2801" i="1" s="1"/>
  <c r="J2803" i="5" l="1"/>
  <c r="K2803" i="5" s="1"/>
  <c r="J2802" i="4"/>
  <c r="K2802" i="4" s="1"/>
  <c r="J2804" i="1"/>
  <c r="K2804" i="1" s="1"/>
  <c r="D2803" i="4"/>
  <c r="E2802" i="4"/>
  <c r="E2802" i="5"/>
  <c r="J2803" i="3"/>
  <c r="K2803" i="3" s="1"/>
  <c r="D2803" i="3"/>
  <c r="E2803" i="3" s="1"/>
  <c r="D2802" i="1"/>
  <c r="E2802" i="1" s="1"/>
  <c r="J2804" i="5" l="1"/>
  <c r="K2804" i="5" s="1"/>
  <c r="J2803" i="4"/>
  <c r="K2803" i="4" s="1"/>
  <c r="J2805" i="1"/>
  <c r="K2805" i="1" s="1"/>
  <c r="D2804" i="4"/>
  <c r="E2803" i="4"/>
  <c r="E2803" i="5"/>
  <c r="J2804" i="3"/>
  <c r="K2804" i="3" s="1"/>
  <c r="D2804" i="3"/>
  <c r="E2804" i="3" s="1"/>
  <c r="D2803" i="1"/>
  <c r="E2803" i="1" s="1"/>
  <c r="J2805" i="5" l="1"/>
  <c r="K2805" i="5" s="1"/>
  <c r="J2804" i="4"/>
  <c r="K2804" i="4" s="1"/>
  <c r="J2806" i="1"/>
  <c r="K2806" i="1" s="1"/>
  <c r="D2805" i="4"/>
  <c r="E2804" i="4"/>
  <c r="E2804" i="5"/>
  <c r="J2805" i="3"/>
  <c r="K2805" i="3" s="1"/>
  <c r="D2805" i="3"/>
  <c r="E2805" i="3" s="1"/>
  <c r="D2804" i="1"/>
  <c r="E2804" i="1" s="1"/>
  <c r="J2806" i="5" l="1"/>
  <c r="K2806" i="5" s="1"/>
  <c r="J2805" i="4"/>
  <c r="K2805" i="4" s="1"/>
  <c r="J2807" i="1"/>
  <c r="K2807" i="1" s="1"/>
  <c r="D2806" i="4"/>
  <c r="E2805" i="4"/>
  <c r="E2805" i="5"/>
  <c r="J2806" i="3"/>
  <c r="K2806" i="3" s="1"/>
  <c r="D2806" i="3"/>
  <c r="E2806" i="3" s="1"/>
  <c r="D2805" i="1"/>
  <c r="E2805" i="1" s="1"/>
  <c r="J2807" i="5" l="1"/>
  <c r="K2807" i="5" s="1"/>
  <c r="J2806" i="4"/>
  <c r="K2806" i="4" s="1"/>
  <c r="J2808" i="1"/>
  <c r="K2808" i="1" s="1"/>
  <c r="D2807" i="4"/>
  <c r="E2806" i="4"/>
  <c r="E2806" i="5"/>
  <c r="J2807" i="3"/>
  <c r="K2807" i="3" s="1"/>
  <c r="D2807" i="3"/>
  <c r="E2807" i="3" s="1"/>
  <c r="D2806" i="1"/>
  <c r="E2806" i="1" s="1"/>
  <c r="J2808" i="5" l="1"/>
  <c r="K2808" i="5" s="1"/>
  <c r="J2807" i="4"/>
  <c r="K2807" i="4" s="1"/>
  <c r="J2809" i="1"/>
  <c r="K2809" i="1" s="1"/>
  <c r="D2808" i="4"/>
  <c r="E2807" i="4"/>
  <c r="E2807" i="5"/>
  <c r="J2808" i="3"/>
  <c r="K2808" i="3" s="1"/>
  <c r="D2808" i="3"/>
  <c r="E2808" i="3" s="1"/>
  <c r="D2807" i="1"/>
  <c r="E2807" i="1" s="1"/>
  <c r="J2809" i="5" l="1"/>
  <c r="K2809" i="5" s="1"/>
  <c r="J2808" i="4"/>
  <c r="K2808" i="4" s="1"/>
  <c r="J2810" i="1"/>
  <c r="K2810" i="1" s="1"/>
  <c r="D2809" i="4"/>
  <c r="E2808" i="4"/>
  <c r="E2808" i="5"/>
  <c r="J2809" i="3"/>
  <c r="K2809" i="3" s="1"/>
  <c r="D2809" i="3"/>
  <c r="E2809" i="3" s="1"/>
  <c r="D2808" i="1"/>
  <c r="E2808" i="1" s="1"/>
  <c r="J2810" i="5" l="1"/>
  <c r="K2810" i="5" s="1"/>
  <c r="J2809" i="4"/>
  <c r="K2809" i="4" s="1"/>
  <c r="J2811" i="1"/>
  <c r="K2811" i="1" s="1"/>
  <c r="D2810" i="4"/>
  <c r="E2809" i="4"/>
  <c r="E2809" i="5"/>
  <c r="J2810" i="3"/>
  <c r="K2810" i="3" s="1"/>
  <c r="D2810" i="3"/>
  <c r="E2810" i="3" s="1"/>
  <c r="D2809" i="1"/>
  <c r="E2809" i="1" s="1"/>
  <c r="J2811" i="5" l="1"/>
  <c r="K2811" i="5" s="1"/>
  <c r="J2810" i="4"/>
  <c r="K2810" i="4" s="1"/>
  <c r="J2812" i="1"/>
  <c r="K2812" i="1" s="1"/>
  <c r="D2811" i="4"/>
  <c r="E2810" i="4"/>
  <c r="E2810" i="5"/>
  <c r="J2811" i="3"/>
  <c r="K2811" i="3" s="1"/>
  <c r="D2811" i="3"/>
  <c r="E2811" i="3" s="1"/>
  <c r="D2810" i="1"/>
  <c r="E2810" i="1" s="1"/>
  <c r="J2812" i="5" l="1"/>
  <c r="K2812" i="5" s="1"/>
  <c r="J2811" i="4"/>
  <c r="K2811" i="4" s="1"/>
  <c r="J2813" i="1"/>
  <c r="K2813" i="1" s="1"/>
  <c r="D2812" i="4"/>
  <c r="E2811" i="4"/>
  <c r="E2811" i="5"/>
  <c r="J2812" i="3"/>
  <c r="K2812" i="3" s="1"/>
  <c r="D2812" i="3"/>
  <c r="E2812" i="3" s="1"/>
  <c r="D2811" i="1"/>
  <c r="E2811" i="1" s="1"/>
  <c r="J2813" i="5" l="1"/>
  <c r="K2813" i="5" s="1"/>
  <c r="J2812" i="4"/>
  <c r="K2812" i="4" s="1"/>
  <c r="J2814" i="1"/>
  <c r="K2814" i="1" s="1"/>
  <c r="D2813" i="4"/>
  <c r="E2812" i="4"/>
  <c r="E2812" i="5"/>
  <c r="J2813" i="3"/>
  <c r="K2813" i="3" s="1"/>
  <c r="D2813" i="3"/>
  <c r="E2813" i="3" s="1"/>
  <c r="D2812" i="1"/>
  <c r="E2812" i="1" s="1"/>
  <c r="J2814" i="5" l="1"/>
  <c r="K2814" i="5" s="1"/>
  <c r="J2813" i="4"/>
  <c r="K2813" i="4" s="1"/>
  <c r="J2815" i="1"/>
  <c r="K2815" i="1" s="1"/>
  <c r="D2814" i="4"/>
  <c r="E2813" i="4"/>
  <c r="E2813" i="5"/>
  <c r="J2814" i="3"/>
  <c r="K2814" i="3" s="1"/>
  <c r="D2814" i="3"/>
  <c r="E2814" i="3" s="1"/>
  <c r="D2813" i="1"/>
  <c r="E2813" i="1" s="1"/>
  <c r="J2815" i="5" l="1"/>
  <c r="K2815" i="5" s="1"/>
  <c r="J2814" i="4"/>
  <c r="K2814" i="4" s="1"/>
  <c r="J2816" i="1"/>
  <c r="K2816" i="1" s="1"/>
  <c r="D2815" i="4"/>
  <c r="E2814" i="4"/>
  <c r="E2814" i="5"/>
  <c r="J2815" i="3"/>
  <c r="K2815" i="3" s="1"/>
  <c r="D2815" i="3"/>
  <c r="E2815" i="3" s="1"/>
  <c r="D2814" i="1"/>
  <c r="E2814" i="1" s="1"/>
  <c r="J2816" i="5" l="1"/>
  <c r="K2816" i="5" s="1"/>
  <c r="J2815" i="4"/>
  <c r="K2815" i="4" s="1"/>
  <c r="J2817" i="1"/>
  <c r="K2817" i="1" s="1"/>
  <c r="D2816" i="4"/>
  <c r="E2815" i="4"/>
  <c r="E2815" i="5"/>
  <c r="J2816" i="3"/>
  <c r="K2816" i="3" s="1"/>
  <c r="D2816" i="3"/>
  <c r="E2816" i="3" s="1"/>
  <c r="D2815" i="1"/>
  <c r="E2815" i="1" s="1"/>
  <c r="J2817" i="5" l="1"/>
  <c r="K2817" i="5" s="1"/>
  <c r="J2816" i="4"/>
  <c r="K2816" i="4" s="1"/>
  <c r="J2818" i="1"/>
  <c r="K2818" i="1" s="1"/>
  <c r="D2817" i="4"/>
  <c r="E2816" i="4"/>
  <c r="E2816" i="5"/>
  <c r="J2817" i="3"/>
  <c r="K2817" i="3" s="1"/>
  <c r="D2817" i="3"/>
  <c r="E2817" i="3" s="1"/>
  <c r="D2816" i="1"/>
  <c r="E2816" i="1" s="1"/>
  <c r="J2818" i="5" l="1"/>
  <c r="K2818" i="5" s="1"/>
  <c r="J2817" i="4"/>
  <c r="K2817" i="4" s="1"/>
  <c r="J2819" i="1"/>
  <c r="K2819" i="1" s="1"/>
  <c r="D2818" i="4"/>
  <c r="E2817" i="4"/>
  <c r="E2817" i="5"/>
  <c r="J2818" i="3"/>
  <c r="K2818" i="3" s="1"/>
  <c r="D2818" i="3"/>
  <c r="E2818" i="3" s="1"/>
  <c r="D2817" i="1"/>
  <c r="E2817" i="1" s="1"/>
  <c r="J2819" i="5" l="1"/>
  <c r="K2819" i="5" s="1"/>
  <c r="J2818" i="4"/>
  <c r="K2818" i="4" s="1"/>
  <c r="J2820" i="1"/>
  <c r="K2820" i="1" s="1"/>
  <c r="D2819" i="4"/>
  <c r="E2818" i="4"/>
  <c r="E2818" i="5"/>
  <c r="J2819" i="3"/>
  <c r="K2819" i="3" s="1"/>
  <c r="D2819" i="3"/>
  <c r="E2819" i="3" s="1"/>
  <c r="D2818" i="1"/>
  <c r="E2818" i="1" s="1"/>
  <c r="J2820" i="5" l="1"/>
  <c r="K2820" i="5" s="1"/>
  <c r="J2819" i="4"/>
  <c r="K2819" i="4" s="1"/>
  <c r="J2821" i="1"/>
  <c r="K2821" i="1" s="1"/>
  <c r="D2820" i="4"/>
  <c r="E2819" i="4"/>
  <c r="E2819" i="5"/>
  <c r="J2820" i="3"/>
  <c r="K2820" i="3" s="1"/>
  <c r="D2820" i="3"/>
  <c r="E2820" i="3" s="1"/>
  <c r="D2819" i="1"/>
  <c r="E2819" i="1" s="1"/>
  <c r="J2821" i="5" l="1"/>
  <c r="K2821" i="5" s="1"/>
  <c r="J2820" i="4"/>
  <c r="K2820" i="4" s="1"/>
  <c r="J2822" i="1"/>
  <c r="K2822" i="1" s="1"/>
  <c r="D2821" i="4"/>
  <c r="E2820" i="4"/>
  <c r="E2820" i="5"/>
  <c r="J2821" i="3"/>
  <c r="K2821" i="3" s="1"/>
  <c r="D2821" i="3"/>
  <c r="E2821" i="3" s="1"/>
  <c r="D2820" i="1"/>
  <c r="E2820" i="1" s="1"/>
  <c r="J2822" i="5" l="1"/>
  <c r="K2822" i="5" s="1"/>
  <c r="J2821" i="4"/>
  <c r="K2821" i="4" s="1"/>
  <c r="J2823" i="1"/>
  <c r="K2823" i="1" s="1"/>
  <c r="D2822" i="4"/>
  <c r="E2821" i="4"/>
  <c r="E2821" i="5"/>
  <c r="J2822" i="3"/>
  <c r="K2822" i="3" s="1"/>
  <c r="D2822" i="3"/>
  <c r="E2822" i="3" s="1"/>
  <c r="D2821" i="1"/>
  <c r="E2821" i="1" s="1"/>
  <c r="J2823" i="5" l="1"/>
  <c r="K2823" i="5" s="1"/>
  <c r="J2822" i="4"/>
  <c r="K2822" i="4" s="1"/>
  <c r="J2824" i="1"/>
  <c r="K2824" i="1" s="1"/>
  <c r="D2823" i="4"/>
  <c r="E2822" i="4"/>
  <c r="E2822" i="5"/>
  <c r="J2823" i="3"/>
  <c r="K2823" i="3" s="1"/>
  <c r="D2823" i="3"/>
  <c r="E2823" i="3" s="1"/>
  <c r="D2822" i="1"/>
  <c r="E2822" i="1" s="1"/>
  <c r="J2824" i="5" l="1"/>
  <c r="K2824" i="5" s="1"/>
  <c r="J2823" i="4"/>
  <c r="K2823" i="4" s="1"/>
  <c r="J2825" i="1"/>
  <c r="K2825" i="1" s="1"/>
  <c r="D2824" i="4"/>
  <c r="E2823" i="4"/>
  <c r="E2823" i="5"/>
  <c r="J2824" i="3"/>
  <c r="K2824" i="3" s="1"/>
  <c r="D2824" i="3"/>
  <c r="E2824" i="3" s="1"/>
  <c r="D2823" i="1"/>
  <c r="E2823" i="1" s="1"/>
  <c r="J2825" i="5" l="1"/>
  <c r="K2825" i="5" s="1"/>
  <c r="J2824" i="4"/>
  <c r="K2824" i="4" s="1"/>
  <c r="J2826" i="1"/>
  <c r="K2826" i="1" s="1"/>
  <c r="D2825" i="4"/>
  <c r="E2824" i="4"/>
  <c r="E2824" i="5"/>
  <c r="J2825" i="3"/>
  <c r="K2825" i="3" s="1"/>
  <c r="D2825" i="3"/>
  <c r="E2825" i="3" s="1"/>
  <c r="D2824" i="1"/>
  <c r="E2824" i="1" s="1"/>
  <c r="J2826" i="5" l="1"/>
  <c r="K2826" i="5" s="1"/>
  <c r="J2825" i="4"/>
  <c r="K2825" i="4" s="1"/>
  <c r="J2827" i="1"/>
  <c r="K2827" i="1" s="1"/>
  <c r="D2826" i="4"/>
  <c r="E2825" i="4"/>
  <c r="E2825" i="5"/>
  <c r="J2826" i="3"/>
  <c r="K2826" i="3" s="1"/>
  <c r="D2826" i="3"/>
  <c r="E2826" i="3" s="1"/>
  <c r="D2825" i="1"/>
  <c r="E2825" i="1" s="1"/>
  <c r="J2827" i="5" l="1"/>
  <c r="K2827" i="5" s="1"/>
  <c r="J2826" i="4"/>
  <c r="K2826" i="4" s="1"/>
  <c r="J2828" i="1"/>
  <c r="K2828" i="1" s="1"/>
  <c r="D2827" i="4"/>
  <c r="E2826" i="4"/>
  <c r="E2826" i="5"/>
  <c r="J2827" i="3"/>
  <c r="K2827" i="3" s="1"/>
  <c r="D2827" i="3"/>
  <c r="E2827" i="3" s="1"/>
  <c r="D2826" i="1"/>
  <c r="E2826" i="1" s="1"/>
  <c r="J2828" i="5" l="1"/>
  <c r="K2828" i="5" s="1"/>
  <c r="J2827" i="4"/>
  <c r="K2827" i="4" s="1"/>
  <c r="J2829" i="1"/>
  <c r="K2829" i="1" s="1"/>
  <c r="D2828" i="4"/>
  <c r="E2827" i="4"/>
  <c r="E2827" i="5"/>
  <c r="J2828" i="3"/>
  <c r="K2828" i="3" s="1"/>
  <c r="D2828" i="3"/>
  <c r="E2828" i="3" s="1"/>
  <c r="D2827" i="1"/>
  <c r="E2827" i="1" s="1"/>
  <c r="J2829" i="5" l="1"/>
  <c r="K2829" i="5" s="1"/>
  <c r="J2828" i="4"/>
  <c r="K2828" i="4" s="1"/>
  <c r="J2830" i="1"/>
  <c r="K2830" i="1" s="1"/>
  <c r="D2829" i="4"/>
  <c r="E2828" i="4"/>
  <c r="E2828" i="5"/>
  <c r="J2829" i="3"/>
  <c r="K2829" i="3" s="1"/>
  <c r="D2829" i="3"/>
  <c r="E2829" i="3" s="1"/>
  <c r="D2828" i="1"/>
  <c r="E2828" i="1" s="1"/>
  <c r="J2830" i="5" l="1"/>
  <c r="K2830" i="5" s="1"/>
  <c r="J2829" i="4"/>
  <c r="K2829" i="4" s="1"/>
  <c r="J2831" i="1"/>
  <c r="K2831" i="1" s="1"/>
  <c r="D2830" i="4"/>
  <c r="E2829" i="4"/>
  <c r="E2829" i="5"/>
  <c r="J2830" i="3"/>
  <c r="K2830" i="3" s="1"/>
  <c r="D2830" i="3"/>
  <c r="E2830" i="3" s="1"/>
  <c r="D2829" i="1"/>
  <c r="E2829" i="1" s="1"/>
  <c r="J2831" i="5" l="1"/>
  <c r="K2831" i="5" s="1"/>
  <c r="J2830" i="4"/>
  <c r="K2830" i="4" s="1"/>
  <c r="J2832" i="1"/>
  <c r="K2832" i="1" s="1"/>
  <c r="D2831" i="4"/>
  <c r="E2830" i="4"/>
  <c r="E2830" i="5"/>
  <c r="J2831" i="3"/>
  <c r="K2831" i="3" s="1"/>
  <c r="D2831" i="3"/>
  <c r="E2831" i="3" s="1"/>
  <c r="D2830" i="1"/>
  <c r="E2830" i="1" s="1"/>
  <c r="J2832" i="5" l="1"/>
  <c r="K2832" i="5" s="1"/>
  <c r="J2831" i="4"/>
  <c r="K2831" i="4" s="1"/>
  <c r="J2833" i="1"/>
  <c r="K2833" i="1" s="1"/>
  <c r="D2832" i="4"/>
  <c r="E2831" i="4"/>
  <c r="E2831" i="5"/>
  <c r="J2832" i="3"/>
  <c r="K2832" i="3" s="1"/>
  <c r="D2832" i="3"/>
  <c r="E2832" i="3" s="1"/>
  <c r="D2831" i="1"/>
  <c r="E2831" i="1" s="1"/>
  <c r="J2833" i="5" l="1"/>
  <c r="K2833" i="5" s="1"/>
  <c r="J2832" i="4"/>
  <c r="K2832" i="4" s="1"/>
  <c r="J2834" i="1"/>
  <c r="K2834" i="1" s="1"/>
  <c r="D2833" i="4"/>
  <c r="E2832" i="4"/>
  <c r="E2832" i="5"/>
  <c r="J2833" i="3"/>
  <c r="K2833" i="3" s="1"/>
  <c r="D2833" i="3"/>
  <c r="E2833" i="3" s="1"/>
  <c r="D2832" i="1"/>
  <c r="E2832" i="1" s="1"/>
  <c r="J2834" i="5" l="1"/>
  <c r="K2834" i="5" s="1"/>
  <c r="J2833" i="4"/>
  <c r="K2833" i="4" s="1"/>
  <c r="J2835" i="1"/>
  <c r="K2835" i="1" s="1"/>
  <c r="D2834" i="4"/>
  <c r="E2833" i="4"/>
  <c r="E2833" i="5"/>
  <c r="J2834" i="3"/>
  <c r="K2834" i="3" s="1"/>
  <c r="D2834" i="3"/>
  <c r="E2834" i="3" s="1"/>
  <c r="D2833" i="1"/>
  <c r="E2833" i="1" s="1"/>
  <c r="J2835" i="5" l="1"/>
  <c r="K2835" i="5" s="1"/>
  <c r="J2834" i="4"/>
  <c r="K2834" i="4" s="1"/>
  <c r="J2836" i="1"/>
  <c r="K2836" i="1" s="1"/>
  <c r="D2835" i="4"/>
  <c r="E2834" i="4"/>
  <c r="E2834" i="5"/>
  <c r="J2835" i="3"/>
  <c r="K2835" i="3" s="1"/>
  <c r="D2835" i="3"/>
  <c r="E2835" i="3" s="1"/>
  <c r="D2834" i="1"/>
  <c r="E2834" i="1" s="1"/>
  <c r="J2836" i="5" l="1"/>
  <c r="K2836" i="5" s="1"/>
  <c r="J2835" i="4"/>
  <c r="K2835" i="4" s="1"/>
  <c r="J2837" i="1"/>
  <c r="K2837" i="1" s="1"/>
  <c r="D2836" i="4"/>
  <c r="E2835" i="4"/>
  <c r="E2835" i="5"/>
  <c r="J2836" i="3"/>
  <c r="K2836" i="3" s="1"/>
  <c r="D2836" i="3"/>
  <c r="E2836" i="3" s="1"/>
  <c r="D2835" i="1"/>
  <c r="E2835" i="1" s="1"/>
  <c r="J2837" i="5" l="1"/>
  <c r="K2837" i="5" s="1"/>
  <c r="J2836" i="4"/>
  <c r="K2836" i="4" s="1"/>
  <c r="J2838" i="1"/>
  <c r="K2838" i="1" s="1"/>
  <c r="D2837" i="4"/>
  <c r="E2836" i="4"/>
  <c r="E2836" i="5"/>
  <c r="J2837" i="3"/>
  <c r="K2837" i="3" s="1"/>
  <c r="D2837" i="3"/>
  <c r="E2837" i="3" s="1"/>
  <c r="D2836" i="1"/>
  <c r="E2836" i="1" s="1"/>
  <c r="J2838" i="5" l="1"/>
  <c r="K2838" i="5" s="1"/>
  <c r="J2837" i="4"/>
  <c r="K2837" i="4" s="1"/>
  <c r="J2839" i="1"/>
  <c r="K2839" i="1" s="1"/>
  <c r="D2838" i="4"/>
  <c r="E2837" i="4"/>
  <c r="E2837" i="5"/>
  <c r="J2838" i="3"/>
  <c r="K2838" i="3" s="1"/>
  <c r="D2838" i="3"/>
  <c r="E2838" i="3" s="1"/>
  <c r="D2837" i="1"/>
  <c r="E2837" i="1" s="1"/>
  <c r="J2839" i="5" l="1"/>
  <c r="K2839" i="5" s="1"/>
  <c r="J2838" i="4"/>
  <c r="K2838" i="4" s="1"/>
  <c r="J2840" i="1"/>
  <c r="K2840" i="1" s="1"/>
  <c r="D2839" i="4"/>
  <c r="E2838" i="4"/>
  <c r="E2838" i="5"/>
  <c r="J2839" i="3"/>
  <c r="K2839" i="3" s="1"/>
  <c r="D2839" i="3"/>
  <c r="E2839" i="3" s="1"/>
  <c r="D2838" i="1"/>
  <c r="E2838" i="1" s="1"/>
  <c r="J2840" i="5" l="1"/>
  <c r="K2840" i="5" s="1"/>
  <c r="J2839" i="4"/>
  <c r="K2839" i="4" s="1"/>
  <c r="J2841" i="1"/>
  <c r="K2841" i="1" s="1"/>
  <c r="D2840" i="4"/>
  <c r="E2839" i="4"/>
  <c r="E2839" i="5"/>
  <c r="J2840" i="3"/>
  <c r="K2840" i="3" s="1"/>
  <c r="D2840" i="3"/>
  <c r="E2840" i="3" s="1"/>
  <c r="D2839" i="1"/>
  <c r="E2839" i="1" s="1"/>
  <c r="J2841" i="5" l="1"/>
  <c r="K2841" i="5" s="1"/>
  <c r="J2840" i="4"/>
  <c r="K2840" i="4" s="1"/>
  <c r="J2842" i="1"/>
  <c r="K2842" i="1" s="1"/>
  <c r="D2841" i="4"/>
  <c r="E2840" i="4"/>
  <c r="E2840" i="5"/>
  <c r="J2841" i="3"/>
  <c r="K2841" i="3" s="1"/>
  <c r="D2841" i="3"/>
  <c r="E2841" i="3" s="1"/>
  <c r="D2840" i="1"/>
  <c r="E2840" i="1" s="1"/>
  <c r="J2842" i="5" l="1"/>
  <c r="K2842" i="5" s="1"/>
  <c r="J2841" i="4"/>
  <c r="K2841" i="4" s="1"/>
  <c r="J2843" i="1"/>
  <c r="K2843" i="1" s="1"/>
  <c r="D2842" i="4"/>
  <c r="E2841" i="4"/>
  <c r="E2841" i="5"/>
  <c r="J2842" i="3"/>
  <c r="K2842" i="3" s="1"/>
  <c r="D2842" i="3"/>
  <c r="E2842" i="3" s="1"/>
  <c r="D2841" i="1"/>
  <c r="E2841" i="1" s="1"/>
  <c r="J2843" i="5" l="1"/>
  <c r="K2843" i="5" s="1"/>
  <c r="J2842" i="4"/>
  <c r="K2842" i="4" s="1"/>
  <c r="J2844" i="1"/>
  <c r="K2844" i="1" s="1"/>
  <c r="D2843" i="4"/>
  <c r="E2842" i="4"/>
  <c r="E2842" i="5"/>
  <c r="J2843" i="3"/>
  <c r="K2843" i="3" s="1"/>
  <c r="D2843" i="3"/>
  <c r="E2843" i="3" s="1"/>
  <c r="D2842" i="1"/>
  <c r="E2842" i="1" s="1"/>
  <c r="J2844" i="5" l="1"/>
  <c r="K2844" i="5" s="1"/>
  <c r="J2843" i="4"/>
  <c r="K2843" i="4" s="1"/>
  <c r="J2845" i="1"/>
  <c r="K2845" i="1" s="1"/>
  <c r="D2844" i="4"/>
  <c r="E2843" i="4"/>
  <c r="E2843" i="5"/>
  <c r="J2844" i="3"/>
  <c r="K2844" i="3" s="1"/>
  <c r="D2844" i="3"/>
  <c r="E2844" i="3" s="1"/>
  <c r="D2843" i="1"/>
  <c r="E2843" i="1" s="1"/>
  <c r="J2845" i="5" l="1"/>
  <c r="K2845" i="5" s="1"/>
  <c r="J2844" i="4"/>
  <c r="K2844" i="4" s="1"/>
  <c r="J2846" i="1"/>
  <c r="K2846" i="1" s="1"/>
  <c r="D2845" i="4"/>
  <c r="E2844" i="4"/>
  <c r="E2844" i="5"/>
  <c r="J2845" i="3"/>
  <c r="K2845" i="3" s="1"/>
  <c r="D2845" i="3"/>
  <c r="E2845" i="3" s="1"/>
  <c r="D2844" i="1"/>
  <c r="E2844" i="1" s="1"/>
  <c r="J2846" i="5" l="1"/>
  <c r="K2846" i="5" s="1"/>
  <c r="J2845" i="4"/>
  <c r="K2845" i="4" s="1"/>
  <c r="J2847" i="1"/>
  <c r="K2847" i="1" s="1"/>
  <c r="D2846" i="4"/>
  <c r="E2845" i="4"/>
  <c r="E2845" i="5"/>
  <c r="J2846" i="3"/>
  <c r="K2846" i="3" s="1"/>
  <c r="D2846" i="3"/>
  <c r="E2846" i="3" s="1"/>
  <c r="D2845" i="1"/>
  <c r="E2845" i="1" s="1"/>
  <c r="J2847" i="5" l="1"/>
  <c r="K2847" i="5" s="1"/>
  <c r="J2846" i="4"/>
  <c r="K2846" i="4" s="1"/>
  <c r="J2848" i="1"/>
  <c r="K2848" i="1" s="1"/>
  <c r="D2847" i="4"/>
  <c r="E2846" i="4"/>
  <c r="E2846" i="5"/>
  <c r="J2847" i="3"/>
  <c r="K2847" i="3" s="1"/>
  <c r="D2847" i="3"/>
  <c r="E2847" i="3" s="1"/>
  <c r="D2846" i="1"/>
  <c r="E2846" i="1" s="1"/>
  <c r="J2848" i="5" l="1"/>
  <c r="K2848" i="5" s="1"/>
  <c r="J2847" i="4"/>
  <c r="K2847" i="4" s="1"/>
  <c r="J2849" i="1"/>
  <c r="K2849" i="1" s="1"/>
  <c r="D2848" i="4"/>
  <c r="E2847" i="4"/>
  <c r="E2847" i="5"/>
  <c r="J2848" i="3"/>
  <c r="K2848" i="3" s="1"/>
  <c r="D2848" i="3"/>
  <c r="E2848" i="3" s="1"/>
  <c r="D2847" i="1"/>
  <c r="E2847" i="1" s="1"/>
  <c r="J2849" i="5" l="1"/>
  <c r="K2849" i="5" s="1"/>
  <c r="J2848" i="4"/>
  <c r="K2848" i="4" s="1"/>
  <c r="J2850" i="1"/>
  <c r="K2850" i="1" s="1"/>
  <c r="D2849" i="4"/>
  <c r="E2848" i="4"/>
  <c r="E2848" i="5"/>
  <c r="J2849" i="3"/>
  <c r="K2849" i="3" s="1"/>
  <c r="D2849" i="3"/>
  <c r="E2849" i="3" s="1"/>
  <c r="D2848" i="1"/>
  <c r="E2848" i="1" s="1"/>
  <c r="J2850" i="5" l="1"/>
  <c r="K2850" i="5" s="1"/>
  <c r="J2849" i="4"/>
  <c r="K2849" i="4" s="1"/>
  <c r="J2851" i="1"/>
  <c r="K2851" i="1" s="1"/>
  <c r="D2850" i="4"/>
  <c r="E2849" i="4"/>
  <c r="E2849" i="5"/>
  <c r="J2850" i="3"/>
  <c r="K2850" i="3" s="1"/>
  <c r="D2850" i="3"/>
  <c r="E2850" i="3" s="1"/>
  <c r="D2849" i="1"/>
  <c r="E2849" i="1" s="1"/>
  <c r="J2851" i="5" l="1"/>
  <c r="K2851" i="5" s="1"/>
  <c r="J2850" i="4"/>
  <c r="K2850" i="4" s="1"/>
  <c r="J2852" i="1"/>
  <c r="K2852" i="1" s="1"/>
  <c r="D2851" i="4"/>
  <c r="E2850" i="4"/>
  <c r="E2850" i="5"/>
  <c r="J2851" i="3"/>
  <c r="K2851" i="3" s="1"/>
  <c r="D2851" i="3"/>
  <c r="E2851" i="3" s="1"/>
  <c r="D2850" i="1"/>
  <c r="E2850" i="1" s="1"/>
  <c r="J2852" i="5" l="1"/>
  <c r="K2852" i="5" s="1"/>
  <c r="J2851" i="4"/>
  <c r="K2851" i="4" s="1"/>
  <c r="J2853" i="1"/>
  <c r="K2853" i="1" s="1"/>
  <c r="D2852" i="4"/>
  <c r="E2851" i="4"/>
  <c r="E2851" i="5"/>
  <c r="J2852" i="3"/>
  <c r="K2852" i="3" s="1"/>
  <c r="D2852" i="3"/>
  <c r="E2852" i="3" s="1"/>
  <c r="D2851" i="1"/>
  <c r="E2851" i="1" s="1"/>
  <c r="J2853" i="5" l="1"/>
  <c r="K2853" i="5" s="1"/>
  <c r="J2852" i="4"/>
  <c r="K2852" i="4" s="1"/>
  <c r="J2854" i="1"/>
  <c r="K2854" i="1" s="1"/>
  <c r="D2853" i="4"/>
  <c r="E2852" i="4"/>
  <c r="E2852" i="5"/>
  <c r="J2853" i="3"/>
  <c r="K2853" i="3" s="1"/>
  <c r="D2853" i="3"/>
  <c r="E2853" i="3" s="1"/>
  <c r="D2852" i="1"/>
  <c r="E2852" i="1" s="1"/>
  <c r="J2854" i="5" l="1"/>
  <c r="K2854" i="5" s="1"/>
  <c r="J2853" i="4"/>
  <c r="K2853" i="4" s="1"/>
  <c r="J2855" i="1"/>
  <c r="K2855" i="1" s="1"/>
  <c r="D2854" i="4"/>
  <c r="E2853" i="4"/>
  <c r="E2853" i="5"/>
  <c r="J2854" i="3"/>
  <c r="K2854" i="3" s="1"/>
  <c r="D2854" i="3"/>
  <c r="E2854" i="3" s="1"/>
  <c r="D2853" i="1"/>
  <c r="E2853" i="1" s="1"/>
  <c r="J2855" i="5" l="1"/>
  <c r="K2855" i="5" s="1"/>
  <c r="J2854" i="4"/>
  <c r="K2854" i="4" s="1"/>
  <c r="J2856" i="1"/>
  <c r="K2856" i="1" s="1"/>
  <c r="D2855" i="4"/>
  <c r="E2854" i="4"/>
  <c r="E2854" i="5"/>
  <c r="J2855" i="3"/>
  <c r="K2855" i="3" s="1"/>
  <c r="D2855" i="3"/>
  <c r="E2855" i="3" s="1"/>
  <c r="D2854" i="1"/>
  <c r="E2854" i="1" s="1"/>
  <c r="J2856" i="5" l="1"/>
  <c r="K2856" i="5" s="1"/>
  <c r="J2855" i="4"/>
  <c r="K2855" i="4" s="1"/>
  <c r="J2857" i="1"/>
  <c r="K2857" i="1" s="1"/>
  <c r="D2856" i="4"/>
  <c r="E2855" i="4"/>
  <c r="E2855" i="5"/>
  <c r="J2856" i="3"/>
  <c r="K2856" i="3" s="1"/>
  <c r="D2856" i="3"/>
  <c r="E2856" i="3" s="1"/>
  <c r="D2855" i="1"/>
  <c r="E2855" i="1" s="1"/>
  <c r="J2857" i="5" l="1"/>
  <c r="K2857" i="5" s="1"/>
  <c r="J2856" i="4"/>
  <c r="K2856" i="4" s="1"/>
  <c r="J2858" i="1"/>
  <c r="K2858" i="1" s="1"/>
  <c r="D2857" i="4"/>
  <c r="E2856" i="4"/>
  <c r="E2856" i="5"/>
  <c r="J2857" i="3"/>
  <c r="K2857" i="3" s="1"/>
  <c r="D2857" i="3"/>
  <c r="E2857" i="3" s="1"/>
  <c r="D2856" i="1"/>
  <c r="E2856" i="1" s="1"/>
  <c r="J2858" i="5" l="1"/>
  <c r="K2858" i="5" s="1"/>
  <c r="J2857" i="4"/>
  <c r="K2857" i="4" s="1"/>
  <c r="J2859" i="1"/>
  <c r="K2859" i="1" s="1"/>
  <c r="D2858" i="4"/>
  <c r="E2857" i="4"/>
  <c r="E2857" i="5"/>
  <c r="J2858" i="3"/>
  <c r="K2858" i="3" s="1"/>
  <c r="D2858" i="3"/>
  <c r="E2858" i="3" s="1"/>
  <c r="D2857" i="1"/>
  <c r="E2857" i="1" s="1"/>
  <c r="J2859" i="5" l="1"/>
  <c r="K2859" i="5" s="1"/>
  <c r="J2858" i="4"/>
  <c r="K2858" i="4" s="1"/>
  <c r="J2860" i="1"/>
  <c r="K2860" i="1" s="1"/>
  <c r="D2859" i="4"/>
  <c r="E2858" i="4"/>
  <c r="E2858" i="5"/>
  <c r="J2859" i="3"/>
  <c r="K2859" i="3" s="1"/>
  <c r="D2859" i="3"/>
  <c r="E2859" i="3" s="1"/>
  <c r="D2858" i="1"/>
  <c r="E2858" i="1" s="1"/>
  <c r="J2860" i="5" l="1"/>
  <c r="K2860" i="5" s="1"/>
  <c r="J2859" i="4"/>
  <c r="K2859" i="4" s="1"/>
  <c r="J2861" i="1"/>
  <c r="K2861" i="1" s="1"/>
  <c r="D2860" i="4"/>
  <c r="E2859" i="4"/>
  <c r="E2859" i="5"/>
  <c r="J2860" i="3"/>
  <c r="K2860" i="3" s="1"/>
  <c r="D2860" i="3"/>
  <c r="E2860" i="3" s="1"/>
  <c r="D2859" i="1"/>
  <c r="E2859" i="1" s="1"/>
  <c r="J2861" i="5" l="1"/>
  <c r="K2861" i="5" s="1"/>
  <c r="J2860" i="4"/>
  <c r="K2860" i="4" s="1"/>
  <c r="J2862" i="1"/>
  <c r="K2862" i="1" s="1"/>
  <c r="D2861" i="4"/>
  <c r="E2860" i="4"/>
  <c r="E2860" i="5"/>
  <c r="J2861" i="3"/>
  <c r="K2861" i="3" s="1"/>
  <c r="D2861" i="3"/>
  <c r="E2861" i="3" s="1"/>
  <c r="D2860" i="1"/>
  <c r="E2860" i="1" s="1"/>
  <c r="J2862" i="5" l="1"/>
  <c r="K2862" i="5" s="1"/>
  <c r="J2861" i="4"/>
  <c r="K2861" i="4" s="1"/>
  <c r="J2863" i="1"/>
  <c r="K2863" i="1" s="1"/>
  <c r="D2862" i="4"/>
  <c r="E2861" i="4"/>
  <c r="E2861" i="5"/>
  <c r="J2862" i="3"/>
  <c r="K2862" i="3" s="1"/>
  <c r="D2862" i="3"/>
  <c r="E2862" i="3" s="1"/>
  <c r="D2861" i="1"/>
  <c r="E2861" i="1" s="1"/>
  <c r="J2863" i="5" l="1"/>
  <c r="K2863" i="5" s="1"/>
  <c r="J2862" i="4"/>
  <c r="K2862" i="4" s="1"/>
  <c r="J2864" i="1"/>
  <c r="K2864" i="1" s="1"/>
  <c r="D2863" i="4"/>
  <c r="E2862" i="4"/>
  <c r="E2862" i="5"/>
  <c r="J2863" i="3"/>
  <c r="K2863" i="3" s="1"/>
  <c r="D2863" i="3"/>
  <c r="E2863" i="3" s="1"/>
  <c r="D2862" i="1"/>
  <c r="E2862" i="1" s="1"/>
  <c r="J2864" i="5" l="1"/>
  <c r="K2864" i="5" s="1"/>
  <c r="J2863" i="4"/>
  <c r="K2863" i="4" s="1"/>
  <c r="J2865" i="1"/>
  <c r="K2865" i="1" s="1"/>
  <c r="D2864" i="4"/>
  <c r="E2863" i="4"/>
  <c r="E2863" i="5"/>
  <c r="J2864" i="3"/>
  <c r="K2864" i="3" s="1"/>
  <c r="D2864" i="3"/>
  <c r="E2864" i="3" s="1"/>
  <c r="D2863" i="1"/>
  <c r="E2863" i="1" s="1"/>
  <c r="J2865" i="5" l="1"/>
  <c r="K2865" i="5" s="1"/>
  <c r="J2864" i="4"/>
  <c r="K2864" i="4" s="1"/>
  <c r="J2866" i="1"/>
  <c r="K2866" i="1" s="1"/>
  <c r="D2865" i="4"/>
  <c r="E2864" i="4"/>
  <c r="E2864" i="5"/>
  <c r="J2865" i="3"/>
  <c r="K2865" i="3" s="1"/>
  <c r="D2865" i="3"/>
  <c r="E2865" i="3" s="1"/>
  <c r="D2864" i="1"/>
  <c r="E2864" i="1" s="1"/>
  <c r="J2866" i="5" l="1"/>
  <c r="K2866" i="5" s="1"/>
  <c r="J2865" i="4"/>
  <c r="K2865" i="4" s="1"/>
  <c r="J2867" i="1"/>
  <c r="K2867" i="1" s="1"/>
  <c r="D2866" i="4"/>
  <c r="E2865" i="4"/>
  <c r="E2865" i="5"/>
  <c r="J2866" i="3"/>
  <c r="K2866" i="3" s="1"/>
  <c r="D2866" i="3"/>
  <c r="E2866" i="3" s="1"/>
  <c r="D2865" i="1"/>
  <c r="E2865" i="1" s="1"/>
  <c r="J2867" i="5" l="1"/>
  <c r="K2867" i="5" s="1"/>
  <c r="J2866" i="4"/>
  <c r="K2866" i="4" s="1"/>
  <c r="J2868" i="1"/>
  <c r="K2868" i="1" s="1"/>
  <c r="D2867" i="4"/>
  <c r="E2866" i="4"/>
  <c r="E2866" i="5"/>
  <c r="J2867" i="3"/>
  <c r="K2867" i="3" s="1"/>
  <c r="D2867" i="3"/>
  <c r="E2867" i="3" s="1"/>
  <c r="D2866" i="1"/>
  <c r="E2866" i="1" s="1"/>
  <c r="J2868" i="5" l="1"/>
  <c r="K2868" i="5" s="1"/>
  <c r="J2867" i="4"/>
  <c r="K2867" i="4" s="1"/>
  <c r="J2869" i="1"/>
  <c r="K2869" i="1" s="1"/>
  <c r="D2868" i="4"/>
  <c r="E2867" i="4"/>
  <c r="E2867" i="5"/>
  <c r="J2868" i="3"/>
  <c r="K2868" i="3" s="1"/>
  <c r="D2868" i="3"/>
  <c r="E2868" i="3" s="1"/>
  <c r="D2867" i="1"/>
  <c r="E2867" i="1" s="1"/>
  <c r="J2869" i="5" l="1"/>
  <c r="K2869" i="5" s="1"/>
  <c r="J2868" i="4"/>
  <c r="K2868" i="4" s="1"/>
  <c r="J2870" i="1"/>
  <c r="K2870" i="1" s="1"/>
  <c r="D2869" i="4"/>
  <c r="E2868" i="4"/>
  <c r="E2868" i="5"/>
  <c r="J2869" i="3"/>
  <c r="K2869" i="3" s="1"/>
  <c r="D2869" i="3"/>
  <c r="E2869" i="3" s="1"/>
  <c r="D2868" i="1"/>
  <c r="E2868" i="1" s="1"/>
  <c r="J2870" i="5" l="1"/>
  <c r="K2870" i="5" s="1"/>
  <c r="J2869" i="4"/>
  <c r="K2869" i="4" s="1"/>
  <c r="J2871" i="1"/>
  <c r="K2871" i="1" s="1"/>
  <c r="D2870" i="4"/>
  <c r="E2869" i="4"/>
  <c r="E2869" i="5"/>
  <c r="J2870" i="3"/>
  <c r="K2870" i="3" s="1"/>
  <c r="D2870" i="3"/>
  <c r="E2870" i="3" s="1"/>
  <c r="D2869" i="1"/>
  <c r="E2869" i="1" s="1"/>
  <c r="J2871" i="5" l="1"/>
  <c r="K2871" i="5" s="1"/>
  <c r="J2870" i="4"/>
  <c r="K2870" i="4" s="1"/>
  <c r="J2872" i="1"/>
  <c r="K2872" i="1" s="1"/>
  <c r="D2871" i="4"/>
  <c r="E2870" i="4"/>
  <c r="E2870" i="5"/>
  <c r="J2871" i="3"/>
  <c r="K2871" i="3" s="1"/>
  <c r="D2871" i="3"/>
  <c r="E2871" i="3" s="1"/>
  <c r="D2870" i="1"/>
  <c r="E2870" i="1" s="1"/>
  <c r="J2872" i="5" l="1"/>
  <c r="K2872" i="5" s="1"/>
  <c r="J2871" i="4"/>
  <c r="K2871" i="4" s="1"/>
  <c r="J2873" i="1"/>
  <c r="K2873" i="1" s="1"/>
  <c r="D2872" i="4"/>
  <c r="E2871" i="4"/>
  <c r="E2871" i="5"/>
  <c r="J2872" i="3"/>
  <c r="K2872" i="3" s="1"/>
  <c r="D2872" i="3"/>
  <c r="E2872" i="3" s="1"/>
  <c r="D2871" i="1"/>
  <c r="E2871" i="1" s="1"/>
  <c r="J2873" i="5" l="1"/>
  <c r="K2873" i="5" s="1"/>
  <c r="J2872" i="4"/>
  <c r="K2872" i="4" s="1"/>
  <c r="J2874" i="1"/>
  <c r="K2874" i="1" s="1"/>
  <c r="D2873" i="4"/>
  <c r="E2872" i="4"/>
  <c r="E2872" i="5"/>
  <c r="J2873" i="3"/>
  <c r="K2873" i="3" s="1"/>
  <c r="D2873" i="3"/>
  <c r="E2873" i="3" s="1"/>
  <c r="D2872" i="1"/>
  <c r="E2872" i="1" s="1"/>
  <c r="J2874" i="5" l="1"/>
  <c r="K2874" i="5" s="1"/>
  <c r="J2873" i="4"/>
  <c r="K2873" i="4" s="1"/>
  <c r="J2875" i="1"/>
  <c r="K2875" i="1" s="1"/>
  <c r="D2874" i="4"/>
  <c r="E2873" i="4"/>
  <c r="E2873" i="5"/>
  <c r="J2874" i="3"/>
  <c r="K2874" i="3" s="1"/>
  <c r="D2874" i="3"/>
  <c r="E2874" i="3" s="1"/>
  <c r="D2873" i="1"/>
  <c r="E2873" i="1" s="1"/>
  <c r="J2875" i="5" l="1"/>
  <c r="K2875" i="5" s="1"/>
  <c r="J2874" i="4"/>
  <c r="K2874" i="4" s="1"/>
  <c r="J2876" i="1"/>
  <c r="K2876" i="1" s="1"/>
  <c r="D2875" i="4"/>
  <c r="E2874" i="4"/>
  <c r="E2874" i="5"/>
  <c r="J2875" i="3"/>
  <c r="K2875" i="3" s="1"/>
  <c r="D2875" i="3"/>
  <c r="E2875" i="3" s="1"/>
  <c r="D2874" i="1"/>
  <c r="E2874" i="1" s="1"/>
  <c r="J2876" i="5" l="1"/>
  <c r="K2876" i="5" s="1"/>
  <c r="J2875" i="4"/>
  <c r="K2875" i="4" s="1"/>
  <c r="J2877" i="1"/>
  <c r="K2877" i="1" s="1"/>
  <c r="D2876" i="4"/>
  <c r="E2875" i="4"/>
  <c r="E2875" i="5"/>
  <c r="J2876" i="3"/>
  <c r="K2876" i="3" s="1"/>
  <c r="D2876" i="3"/>
  <c r="E2876" i="3" s="1"/>
  <c r="D2875" i="1"/>
  <c r="E2875" i="1" s="1"/>
  <c r="J2877" i="5" l="1"/>
  <c r="K2877" i="5" s="1"/>
  <c r="J2876" i="4"/>
  <c r="K2876" i="4" s="1"/>
  <c r="J2878" i="1"/>
  <c r="K2878" i="1" s="1"/>
  <c r="D2877" i="4"/>
  <c r="E2876" i="4"/>
  <c r="E2876" i="5"/>
  <c r="J2877" i="3"/>
  <c r="K2877" i="3" s="1"/>
  <c r="D2877" i="3"/>
  <c r="E2877" i="3" s="1"/>
  <c r="D2876" i="1"/>
  <c r="E2876" i="1" s="1"/>
  <c r="J2878" i="5" l="1"/>
  <c r="K2878" i="5" s="1"/>
  <c r="J2877" i="4"/>
  <c r="K2877" i="4" s="1"/>
  <c r="J2879" i="1"/>
  <c r="K2879" i="1" s="1"/>
  <c r="D2878" i="4"/>
  <c r="E2877" i="4"/>
  <c r="E2877" i="5"/>
  <c r="J2878" i="3"/>
  <c r="K2878" i="3" s="1"/>
  <c r="D2878" i="3"/>
  <c r="E2878" i="3" s="1"/>
  <c r="D2877" i="1"/>
  <c r="E2877" i="1" s="1"/>
  <c r="J2879" i="5" l="1"/>
  <c r="K2879" i="5" s="1"/>
  <c r="J2878" i="4"/>
  <c r="K2878" i="4" s="1"/>
  <c r="J2880" i="1"/>
  <c r="K2880" i="1" s="1"/>
  <c r="D2879" i="4"/>
  <c r="E2878" i="4"/>
  <c r="E2878" i="5"/>
  <c r="J2879" i="3"/>
  <c r="K2879" i="3" s="1"/>
  <c r="D2879" i="3"/>
  <c r="E2879" i="3" s="1"/>
  <c r="D2878" i="1"/>
  <c r="E2878" i="1" s="1"/>
  <c r="J2880" i="5" l="1"/>
  <c r="K2880" i="5" s="1"/>
  <c r="J2879" i="4"/>
  <c r="K2879" i="4" s="1"/>
  <c r="J2881" i="1"/>
  <c r="K2881" i="1" s="1"/>
  <c r="D2880" i="4"/>
  <c r="E2879" i="4"/>
  <c r="E2879" i="5"/>
  <c r="J2880" i="3"/>
  <c r="K2880" i="3" s="1"/>
  <c r="D2880" i="3"/>
  <c r="E2880" i="3" s="1"/>
  <c r="D2879" i="1"/>
  <c r="E2879" i="1" s="1"/>
  <c r="J2881" i="5" l="1"/>
  <c r="K2881" i="5" s="1"/>
  <c r="J2880" i="4"/>
  <c r="K2880" i="4" s="1"/>
  <c r="J2882" i="1"/>
  <c r="K2882" i="1" s="1"/>
  <c r="D2881" i="4"/>
  <c r="E2880" i="4"/>
  <c r="E2880" i="5"/>
  <c r="J2881" i="3"/>
  <c r="K2881" i="3" s="1"/>
  <c r="D2881" i="3"/>
  <c r="E2881" i="3" s="1"/>
  <c r="D2880" i="1"/>
  <c r="E2880" i="1" s="1"/>
  <c r="J2882" i="5" l="1"/>
  <c r="K2882" i="5" s="1"/>
  <c r="J2881" i="4"/>
  <c r="K2881" i="4" s="1"/>
  <c r="J2883" i="1"/>
  <c r="K2883" i="1" s="1"/>
  <c r="D2882" i="4"/>
  <c r="E2881" i="4"/>
  <c r="E2881" i="5"/>
  <c r="J2882" i="3"/>
  <c r="K2882" i="3" s="1"/>
  <c r="D2882" i="3"/>
  <c r="E2882" i="3" s="1"/>
  <c r="D2881" i="1"/>
  <c r="E2881" i="1" s="1"/>
  <c r="J2883" i="5" l="1"/>
  <c r="K2883" i="5" s="1"/>
  <c r="J2882" i="4"/>
  <c r="K2882" i="4" s="1"/>
  <c r="J2884" i="1"/>
  <c r="K2884" i="1" s="1"/>
  <c r="D2883" i="4"/>
  <c r="E2882" i="4"/>
  <c r="E2882" i="5"/>
  <c r="J2883" i="3"/>
  <c r="K2883" i="3" s="1"/>
  <c r="D2883" i="3"/>
  <c r="E2883" i="3" s="1"/>
  <c r="D2882" i="1"/>
  <c r="E2882" i="1" s="1"/>
  <c r="J2884" i="5" l="1"/>
  <c r="K2884" i="5" s="1"/>
  <c r="J2883" i="4"/>
  <c r="K2883" i="4" s="1"/>
  <c r="J2885" i="1"/>
  <c r="K2885" i="1" s="1"/>
  <c r="D2884" i="4"/>
  <c r="E2883" i="4"/>
  <c r="E2883" i="5"/>
  <c r="J2884" i="3"/>
  <c r="K2884" i="3" s="1"/>
  <c r="D2884" i="3"/>
  <c r="E2884" i="3" s="1"/>
  <c r="D2883" i="1"/>
  <c r="E2883" i="1" s="1"/>
  <c r="J2885" i="5" l="1"/>
  <c r="K2885" i="5" s="1"/>
  <c r="J2884" i="4"/>
  <c r="K2884" i="4" s="1"/>
  <c r="J2886" i="1"/>
  <c r="K2886" i="1" s="1"/>
  <c r="D2885" i="4"/>
  <c r="E2884" i="4"/>
  <c r="E2884" i="5"/>
  <c r="J2885" i="3"/>
  <c r="K2885" i="3" s="1"/>
  <c r="D2885" i="3"/>
  <c r="E2885" i="3" s="1"/>
  <c r="D2884" i="1"/>
  <c r="E2884" i="1" s="1"/>
  <c r="J2886" i="5" l="1"/>
  <c r="K2886" i="5" s="1"/>
  <c r="J2885" i="4"/>
  <c r="K2885" i="4" s="1"/>
  <c r="J2887" i="1"/>
  <c r="K2887" i="1" s="1"/>
  <c r="D2886" i="4"/>
  <c r="E2885" i="4"/>
  <c r="E2885" i="5"/>
  <c r="J2886" i="3"/>
  <c r="K2886" i="3" s="1"/>
  <c r="D2886" i="3"/>
  <c r="E2886" i="3" s="1"/>
  <c r="D2885" i="1"/>
  <c r="E2885" i="1" s="1"/>
  <c r="J2887" i="5" l="1"/>
  <c r="K2887" i="5" s="1"/>
  <c r="J2886" i="4"/>
  <c r="K2886" i="4" s="1"/>
  <c r="J2888" i="1"/>
  <c r="K2888" i="1" s="1"/>
  <c r="D2887" i="4"/>
  <c r="E2886" i="4"/>
  <c r="E2886" i="5"/>
  <c r="J2887" i="3"/>
  <c r="K2887" i="3" s="1"/>
  <c r="D2887" i="3"/>
  <c r="E2887" i="3" s="1"/>
  <c r="D2886" i="1"/>
  <c r="E2886" i="1" s="1"/>
  <c r="J2888" i="5" l="1"/>
  <c r="K2888" i="5" s="1"/>
  <c r="J2887" i="4"/>
  <c r="K2887" i="4" s="1"/>
  <c r="J2889" i="1"/>
  <c r="K2889" i="1" s="1"/>
  <c r="D2888" i="4"/>
  <c r="E2887" i="4"/>
  <c r="E2887" i="5"/>
  <c r="J2888" i="3"/>
  <c r="K2888" i="3" s="1"/>
  <c r="D2888" i="3"/>
  <c r="E2888" i="3" s="1"/>
  <c r="D2887" i="1"/>
  <c r="E2887" i="1" s="1"/>
  <c r="J2889" i="5" l="1"/>
  <c r="K2889" i="5" s="1"/>
  <c r="J2888" i="4"/>
  <c r="K2888" i="4" s="1"/>
  <c r="J2890" i="1"/>
  <c r="K2890" i="1" s="1"/>
  <c r="D2889" i="4"/>
  <c r="E2888" i="4"/>
  <c r="E2888" i="5"/>
  <c r="J2889" i="3"/>
  <c r="K2889" i="3" s="1"/>
  <c r="D2889" i="3"/>
  <c r="E2889" i="3" s="1"/>
  <c r="D2888" i="1"/>
  <c r="E2888" i="1" s="1"/>
  <c r="J2890" i="5" l="1"/>
  <c r="K2890" i="5" s="1"/>
  <c r="J2889" i="4"/>
  <c r="K2889" i="4" s="1"/>
  <c r="J2891" i="1"/>
  <c r="K2891" i="1" s="1"/>
  <c r="D2890" i="4"/>
  <c r="E2889" i="4"/>
  <c r="E2889" i="5"/>
  <c r="J2890" i="3"/>
  <c r="K2890" i="3" s="1"/>
  <c r="D2890" i="3"/>
  <c r="E2890" i="3" s="1"/>
  <c r="D2889" i="1"/>
  <c r="E2889" i="1" s="1"/>
  <c r="J2891" i="5" l="1"/>
  <c r="K2891" i="5" s="1"/>
  <c r="J2890" i="4"/>
  <c r="K2890" i="4" s="1"/>
  <c r="J2892" i="1"/>
  <c r="K2892" i="1" s="1"/>
  <c r="D2891" i="4"/>
  <c r="E2890" i="4"/>
  <c r="E2890" i="5"/>
  <c r="J2891" i="3"/>
  <c r="K2891" i="3" s="1"/>
  <c r="D2891" i="3"/>
  <c r="E2891" i="3" s="1"/>
  <c r="D2890" i="1"/>
  <c r="E2890" i="1" s="1"/>
  <c r="J2892" i="5" l="1"/>
  <c r="K2892" i="5" s="1"/>
  <c r="J2891" i="4"/>
  <c r="K2891" i="4" s="1"/>
  <c r="J2893" i="1"/>
  <c r="K2893" i="1" s="1"/>
  <c r="D2892" i="4"/>
  <c r="E2891" i="4"/>
  <c r="E2891" i="5"/>
  <c r="J2892" i="3"/>
  <c r="K2892" i="3" s="1"/>
  <c r="D2892" i="3"/>
  <c r="E2892" i="3" s="1"/>
  <c r="D2891" i="1"/>
  <c r="E2891" i="1" s="1"/>
  <c r="J2893" i="5" l="1"/>
  <c r="K2893" i="5" s="1"/>
  <c r="J2892" i="4"/>
  <c r="K2892" i="4" s="1"/>
  <c r="J2894" i="1"/>
  <c r="K2894" i="1" s="1"/>
  <c r="D2893" i="4"/>
  <c r="E2892" i="4"/>
  <c r="E2892" i="5"/>
  <c r="J2893" i="3"/>
  <c r="K2893" i="3" s="1"/>
  <c r="D2893" i="3"/>
  <c r="E2893" i="3" s="1"/>
  <c r="D2892" i="1"/>
  <c r="E2892" i="1" s="1"/>
  <c r="J2894" i="5" l="1"/>
  <c r="K2894" i="5" s="1"/>
  <c r="J2893" i="4"/>
  <c r="K2893" i="4" s="1"/>
  <c r="J2895" i="1"/>
  <c r="K2895" i="1" s="1"/>
  <c r="D2894" i="4"/>
  <c r="E2893" i="4"/>
  <c r="E2893" i="5"/>
  <c r="J2894" i="3"/>
  <c r="K2894" i="3" s="1"/>
  <c r="D2894" i="3"/>
  <c r="E2894" i="3" s="1"/>
  <c r="D2893" i="1"/>
  <c r="E2893" i="1" s="1"/>
  <c r="J2895" i="5" l="1"/>
  <c r="K2895" i="5" s="1"/>
  <c r="J2894" i="4"/>
  <c r="K2894" i="4" s="1"/>
  <c r="J2896" i="1"/>
  <c r="K2896" i="1" s="1"/>
  <c r="D2895" i="4"/>
  <c r="E2894" i="4"/>
  <c r="E2894" i="5"/>
  <c r="J2895" i="3"/>
  <c r="K2895" i="3" s="1"/>
  <c r="D2895" i="3"/>
  <c r="E2895" i="3" s="1"/>
  <c r="D2894" i="1"/>
  <c r="E2894" i="1" s="1"/>
  <c r="J2896" i="5" l="1"/>
  <c r="K2896" i="5" s="1"/>
  <c r="J2895" i="4"/>
  <c r="K2895" i="4" s="1"/>
  <c r="J2897" i="1"/>
  <c r="K2897" i="1" s="1"/>
  <c r="D2896" i="4"/>
  <c r="E2895" i="4"/>
  <c r="E2895" i="5"/>
  <c r="J2896" i="3"/>
  <c r="K2896" i="3" s="1"/>
  <c r="D2896" i="3"/>
  <c r="E2896" i="3" s="1"/>
  <c r="D2895" i="1"/>
  <c r="E2895" i="1" s="1"/>
  <c r="J2897" i="5" l="1"/>
  <c r="K2897" i="5" s="1"/>
  <c r="J2896" i="4"/>
  <c r="K2896" i="4" s="1"/>
  <c r="J2898" i="1"/>
  <c r="K2898" i="1" s="1"/>
  <c r="D2897" i="4"/>
  <c r="E2896" i="4"/>
  <c r="E2896" i="5"/>
  <c r="J2897" i="3"/>
  <c r="K2897" i="3" s="1"/>
  <c r="D2897" i="3"/>
  <c r="E2897" i="3" s="1"/>
  <c r="D2896" i="1"/>
  <c r="E2896" i="1" s="1"/>
  <c r="J2898" i="5" l="1"/>
  <c r="K2898" i="5" s="1"/>
  <c r="J2897" i="4"/>
  <c r="K2897" i="4" s="1"/>
  <c r="J2899" i="1"/>
  <c r="K2899" i="1" s="1"/>
  <c r="D2898" i="4"/>
  <c r="E2897" i="4"/>
  <c r="E2897" i="5"/>
  <c r="J2898" i="3"/>
  <c r="K2898" i="3" s="1"/>
  <c r="D2898" i="3"/>
  <c r="E2898" i="3" s="1"/>
  <c r="D2897" i="1"/>
  <c r="E2897" i="1" s="1"/>
  <c r="J2899" i="5" l="1"/>
  <c r="K2899" i="5" s="1"/>
  <c r="J2898" i="4"/>
  <c r="K2898" i="4" s="1"/>
  <c r="J2900" i="1"/>
  <c r="K2900" i="1" s="1"/>
  <c r="D2899" i="4"/>
  <c r="E2898" i="4"/>
  <c r="E2898" i="5"/>
  <c r="J2899" i="3"/>
  <c r="K2899" i="3" s="1"/>
  <c r="D2899" i="3"/>
  <c r="E2899" i="3" s="1"/>
  <c r="D2898" i="1"/>
  <c r="E2898" i="1" s="1"/>
  <c r="J2900" i="5" l="1"/>
  <c r="K2900" i="5" s="1"/>
  <c r="J2899" i="4"/>
  <c r="K2899" i="4" s="1"/>
  <c r="J2901" i="1"/>
  <c r="K2901" i="1" s="1"/>
  <c r="D2900" i="4"/>
  <c r="E2899" i="4"/>
  <c r="E2899" i="5"/>
  <c r="J2900" i="3"/>
  <c r="K2900" i="3" s="1"/>
  <c r="D2900" i="3"/>
  <c r="E2900" i="3" s="1"/>
  <c r="D2899" i="1"/>
  <c r="E2899" i="1" s="1"/>
  <c r="J2901" i="5" l="1"/>
  <c r="K2901" i="5" s="1"/>
  <c r="J2900" i="4"/>
  <c r="K2900" i="4" s="1"/>
  <c r="J2902" i="1"/>
  <c r="K2902" i="1" s="1"/>
  <c r="D2901" i="4"/>
  <c r="E2900" i="4"/>
  <c r="E2900" i="5"/>
  <c r="J2901" i="3"/>
  <c r="K2901" i="3" s="1"/>
  <c r="D2901" i="3"/>
  <c r="E2901" i="3" s="1"/>
  <c r="D2900" i="1"/>
  <c r="E2900" i="1" s="1"/>
  <c r="J2902" i="5" l="1"/>
  <c r="K2902" i="5" s="1"/>
  <c r="J2901" i="4"/>
  <c r="K2901" i="4" s="1"/>
  <c r="J2903" i="1"/>
  <c r="K2903" i="1" s="1"/>
  <c r="D2902" i="4"/>
  <c r="E2901" i="4"/>
  <c r="E2901" i="5"/>
  <c r="J2902" i="3"/>
  <c r="K2902" i="3" s="1"/>
  <c r="D2902" i="3"/>
  <c r="E2902" i="3" s="1"/>
  <c r="D2901" i="1"/>
  <c r="E2901" i="1" s="1"/>
  <c r="J2903" i="5" l="1"/>
  <c r="K2903" i="5" s="1"/>
  <c r="J2902" i="4"/>
  <c r="K2902" i="4" s="1"/>
  <c r="J2904" i="1"/>
  <c r="K2904" i="1" s="1"/>
  <c r="D2903" i="4"/>
  <c r="E2902" i="4"/>
  <c r="E2902" i="5"/>
  <c r="J2903" i="3"/>
  <c r="K2903" i="3" s="1"/>
  <c r="D2903" i="3"/>
  <c r="E2903" i="3" s="1"/>
  <c r="D2902" i="1"/>
  <c r="E2902" i="1" s="1"/>
  <c r="J2904" i="5" l="1"/>
  <c r="K2904" i="5" s="1"/>
  <c r="J2903" i="4"/>
  <c r="K2903" i="4" s="1"/>
  <c r="J2905" i="1"/>
  <c r="K2905" i="1" s="1"/>
  <c r="D2904" i="4"/>
  <c r="E2903" i="4"/>
  <c r="E2903" i="5"/>
  <c r="J2904" i="3"/>
  <c r="K2904" i="3" s="1"/>
  <c r="D2904" i="3"/>
  <c r="E2904" i="3" s="1"/>
  <c r="D2903" i="1"/>
  <c r="E2903" i="1" s="1"/>
  <c r="J2905" i="5" l="1"/>
  <c r="K2905" i="5" s="1"/>
  <c r="J2904" i="4"/>
  <c r="K2904" i="4" s="1"/>
  <c r="J2906" i="1"/>
  <c r="K2906" i="1" s="1"/>
  <c r="D2905" i="4"/>
  <c r="E2904" i="4"/>
  <c r="E2904" i="5"/>
  <c r="J2905" i="3"/>
  <c r="K2905" i="3" s="1"/>
  <c r="D2905" i="3"/>
  <c r="E2905" i="3" s="1"/>
  <c r="D2904" i="1"/>
  <c r="E2904" i="1" s="1"/>
  <c r="J2906" i="5" l="1"/>
  <c r="K2906" i="5" s="1"/>
  <c r="J2905" i="4"/>
  <c r="K2905" i="4" s="1"/>
  <c r="J2907" i="1"/>
  <c r="K2907" i="1" s="1"/>
  <c r="D2906" i="4"/>
  <c r="E2905" i="4"/>
  <c r="E2905" i="5"/>
  <c r="J2906" i="3"/>
  <c r="K2906" i="3" s="1"/>
  <c r="D2906" i="3"/>
  <c r="E2906" i="3" s="1"/>
  <c r="D2905" i="1"/>
  <c r="E2905" i="1" s="1"/>
  <c r="J2907" i="5" l="1"/>
  <c r="K2907" i="5" s="1"/>
  <c r="J2906" i="4"/>
  <c r="K2906" i="4" s="1"/>
  <c r="J2908" i="1"/>
  <c r="K2908" i="1" s="1"/>
  <c r="D2907" i="4"/>
  <c r="E2906" i="4"/>
  <c r="E2906" i="5"/>
  <c r="J2907" i="3"/>
  <c r="K2907" i="3" s="1"/>
  <c r="D2907" i="3"/>
  <c r="E2907" i="3" s="1"/>
  <c r="D2906" i="1"/>
  <c r="E2906" i="1" s="1"/>
  <c r="J2908" i="5" l="1"/>
  <c r="K2908" i="5" s="1"/>
  <c r="J2907" i="4"/>
  <c r="K2907" i="4" s="1"/>
  <c r="J2909" i="1"/>
  <c r="K2909" i="1" s="1"/>
  <c r="D2908" i="4"/>
  <c r="E2907" i="4"/>
  <c r="E2907" i="5"/>
  <c r="J2908" i="3"/>
  <c r="K2908" i="3" s="1"/>
  <c r="D2908" i="3"/>
  <c r="E2908" i="3" s="1"/>
  <c r="D2907" i="1"/>
  <c r="E2907" i="1" s="1"/>
  <c r="J2909" i="5" l="1"/>
  <c r="K2909" i="5" s="1"/>
  <c r="J2908" i="4"/>
  <c r="K2908" i="4" s="1"/>
  <c r="J2910" i="1"/>
  <c r="K2910" i="1" s="1"/>
  <c r="D2909" i="4"/>
  <c r="E2908" i="4"/>
  <c r="E2908" i="5"/>
  <c r="J2909" i="3"/>
  <c r="K2909" i="3" s="1"/>
  <c r="D2909" i="3"/>
  <c r="E2909" i="3" s="1"/>
  <c r="D2908" i="1"/>
  <c r="E2908" i="1" s="1"/>
  <c r="J2910" i="5" l="1"/>
  <c r="K2910" i="5" s="1"/>
  <c r="J2909" i="4"/>
  <c r="K2909" i="4" s="1"/>
  <c r="J2911" i="1"/>
  <c r="K2911" i="1" s="1"/>
  <c r="D2910" i="4"/>
  <c r="E2909" i="4"/>
  <c r="E2909" i="5"/>
  <c r="J2910" i="3"/>
  <c r="K2910" i="3" s="1"/>
  <c r="D2910" i="3"/>
  <c r="E2910" i="3" s="1"/>
  <c r="D2909" i="1"/>
  <c r="E2909" i="1" s="1"/>
  <c r="J2911" i="5" l="1"/>
  <c r="K2911" i="5" s="1"/>
  <c r="J2910" i="4"/>
  <c r="K2910" i="4" s="1"/>
  <c r="J2912" i="1"/>
  <c r="K2912" i="1" s="1"/>
  <c r="D2911" i="4"/>
  <c r="E2910" i="4"/>
  <c r="E2910" i="5"/>
  <c r="J2911" i="3"/>
  <c r="K2911" i="3" s="1"/>
  <c r="D2911" i="3"/>
  <c r="E2911" i="3" s="1"/>
  <c r="D2910" i="1"/>
  <c r="E2910" i="1" s="1"/>
  <c r="J2912" i="5" l="1"/>
  <c r="K2912" i="5" s="1"/>
  <c r="J2911" i="4"/>
  <c r="K2911" i="4" s="1"/>
  <c r="J2913" i="1"/>
  <c r="K2913" i="1" s="1"/>
  <c r="D2912" i="4"/>
  <c r="E2911" i="4"/>
  <c r="E2911" i="5"/>
  <c r="J2912" i="3"/>
  <c r="K2912" i="3" s="1"/>
  <c r="D2912" i="3"/>
  <c r="E2912" i="3" s="1"/>
  <c r="D2911" i="1"/>
  <c r="E2911" i="1" s="1"/>
  <c r="J2913" i="5" l="1"/>
  <c r="K2913" i="5" s="1"/>
  <c r="J2912" i="4"/>
  <c r="K2912" i="4" s="1"/>
  <c r="J2914" i="1"/>
  <c r="K2914" i="1" s="1"/>
  <c r="D2913" i="4"/>
  <c r="E2912" i="4"/>
  <c r="E2912" i="5"/>
  <c r="J2913" i="3"/>
  <c r="K2913" i="3" s="1"/>
  <c r="D2913" i="3"/>
  <c r="E2913" i="3" s="1"/>
  <c r="D2912" i="1"/>
  <c r="E2912" i="1" s="1"/>
  <c r="J2914" i="5" l="1"/>
  <c r="K2914" i="5" s="1"/>
  <c r="J2913" i="4"/>
  <c r="K2913" i="4" s="1"/>
  <c r="J2915" i="1"/>
  <c r="K2915" i="1" s="1"/>
  <c r="D2914" i="4"/>
  <c r="E2913" i="4"/>
  <c r="E2913" i="5"/>
  <c r="J2914" i="3"/>
  <c r="K2914" i="3" s="1"/>
  <c r="D2914" i="3"/>
  <c r="E2914" i="3" s="1"/>
  <c r="D2913" i="1"/>
  <c r="E2913" i="1" s="1"/>
  <c r="J2915" i="5" l="1"/>
  <c r="K2915" i="5" s="1"/>
  <c r="J2914" i="4"/>
  <c r="K2914" i="4" s="1"/>
  <c r="J2916" i="1"/>
  <c r="K2916" i="1" s="1"/>
  <c r="D2915" i="4"/>
  <c r="E2914" i="4"/>
  <c r="E2914" i="5"/>
  <c r="J2915" i="3"/>
  <c r="K2915" i="3" s="1"/>
  <c r="D2915" i="3"/>
  <c r="E2915" i="3" s="1"/>
  <c r="D2914" i="1"/>
  <c r="E2914" i="1" s="1"/>
  <c r="J2916" i="5" l="1"/>
  <c r="K2916" i="5" s="1"/>
  <c r="J2915" i="4"/>
  <c r="K2915" i="4" s="1"/>
  <c r="J2917" i="1"/>
  <c r="K2917" i="1" s="1"/>
  <c r="D2916" i="4"/>
  <c r="E2915" i="4"/>
  <c r="E2915" i="5"/>
  <c r="J2916" i="3"/>
  <c r="K2916" i="3" s="1"/>
  <c r="D2916" i="3"/>
  <c r="E2916" i="3" s="1"/>
  <c r="D2915" i="1"/>
  <c r="E2915" i="1" s="1"/>
  <c r="J2917" i="5" l="1"/>
  <c r="K2917" i="5" s="1"/>
  <c r="J2916" i="4"/>
  <c r="K2916" i="4" s="1"/>
  <c r="J2918" i="1"/>
  <c r="K2918" i="1" s="1"/>
  <c r="D2917" i="4"/>
  <c r="E2916" i="4"/>
  <c r="E2916" i="5"/>
  <c r="J2917" i="3"/>
  <c r="K2917" i="3" s="1"/>
  <c r="D2917" i="3"/>
  <c r="E2917" i="3" s="1"/>
  <c r="D2916" i="1"/>
  <c r="E2916" i="1" s="1"/>
  <c r="J2918" i="5" l="1"/>
  <c r="K2918" i="5" s="1"/>
  <c r="J2917" i="4"/>
  <c r="K2917" i="4" s="1"/>
  <c r="J2919" i="1"/>
  <c r="K2919" i="1" s="1"/>
  <c r="D2918" i="4"/>
  <c r="E2917" i="4"/>
  <c r="E2917" i="5"/>
  <c r="J2918" i="3"/>
  <c r="K2918" i="3" s="1"/>
  <c r="D2918" i="3"/>
  <c r="E2918" i="3" s="1"/>
  <c r="D2917" i="1"/>
  <c r="E2917" i="1" s="1"/>
  <c r="J2919" i="5" l="1"/>
  <c r="K2919" i="5" s="1"/>
  <c r="J2918" i="4"/>
  <c r="K2918" i="4" s="1"/>
  <c r="J2920" i="1"/>
  <c r="K2920" i="1" s="1"/>
  <c r="D2919" i="4"/>
  <c r="E2918" i="4"/>
  <c r="E2918" i="5"/>
  <c r="J2919" i="3"/>
  <c r="K2919" i="3" s="1"/>
  <c r="D2919" i="3"/>
  <c r="E2919" i="3" s="1"/>
  <c r="D2918" i="1"/>
  <c r="E2918" i="1" s="1"/>
  <c r="J2920" i="5" l="1"/>
  <c r="K2920" i="5" s="1"/>
  <c r="J2919" i="4"/>
  <c r="K2919" i="4" s="1"/>
  <c r="J2921" i="1"/>
  <c r="K2921" i="1" s="1"/>
  <c r="D2920" i="4"/>
  <c r="E2919" i="4"/>
  <c r="E2919" i="5"/>
  <c r="J2920" i="3"/>
  <c r="K2920" i="3" s="1"/>
  <c r="D2920" i="3"/>
  <c r="E2920" i="3" s="1"/>
  <c r="D2919" i="1"/>
  <c r="E2919" i="1" s="1"/>
  <c r="J2921" i="5" l="1"/>
  <c r="K2921" i="5" s="1"/>
  <c r="J2920" i="4"/>
  <c r="K2920" i="4" s="1"/>
  <c r="J2922" i="1"/>
  <c r="K2922" i="1" s="1"/>
  <c r="D2921" i="4"/>
  <c r="E2920" i="4"/>
  <c r="E2920" i="5"/>
  <c r="J2921" i="3"/>
  <c r="K2921" i="3" s="1"/>
  <c r="D2921" i="3"/>
  <c r="E2921" i="3" s="1"/>
  <c r="D2920" i="1"/>
  <c r="E2920" i="1" s="1"/>
  <c r="J2922" i="5" l="1"/>
  <c r="K2922" i="5" s="1"/>
  <c r="J2921" i="4"/>
  <c r="K2921" i="4" s="1"/>
  <c r="J2923" i="1"/>
  <c r="K2923" i="1" s="1"/>
  <c r="D2922" i="4"/>
  <c r="E2921" i="4"/>
  <c r="E2921" i="5"/>
  <c r="J2922" i="3"/>
  <c r="K2922" i="3" s="1"/>
  <c r="D2922" i="3"/>
  <c r="E2922" i="3" s="1"/>
  <c r="D2921" i="1"/>
  <c r="E2921" i="1" s="1"/>
  <c r="J2923" i="5" l="1"/>
  <c r="K2923" i="5" s="1"/>
  <c r="J2922" i="4"/>
  <c r="K2922" i="4" s="1"/>
  <c r="J2924" i="1"/>
  <c r="K2924" i="1" s="1"/>
  <c r="D2923" i="4"/>
  <c r="E2922" i="4"/>
  <c r="E2922" i="5"/>
  <c r="J2923" i="3"/>
  <c r="K2923" i="3" s="1"/>
  <c r="D2923" i="3"/>
  <c r="E2923" i="3" s="1"/>
  <c r="D2922" i="1"/>
  <c r="E2922" i="1" s="1"/>
  <c r="J2924" i="5" l="1"/>
  <c r="K2924" i="5" s="1"/>
  <c r="J2923" i="4"/>
  <c r="K2923" i="4" s="1"/>
  <c r="J2925" i="1"/>
  <c r="K2925" i="1" s="1"/>
  <c r="D2924" i="4"/>
  <c r="E2923" i="4"/>
  <c r="E2923" i="5"/>
  <c r="J2924" i="3"/>
  <c r="K2924" i="3" s="1"/>
  <c r="D2924" i="3"/>
  <c r="E2924" i="3" s="1"/>
  <c r="D2923" i="1"/>
  <c r="E2923" i="1" s="1"/>
  <c r="J2925" i="5" l="1"/>
  <c r="K2925" i="5" s="1"/>
  <c r="J2924" i="4"/>
  <c r="K2924" i="4" s="1"/>
  <c r="J2926" i="1"/>
  <c r="K2926" i="1" s="1"/>
  <c r="D2925" i="4"/>
  <c r="E2924" i="4"/>
  <c r="E2924" i="5"/>
  <c r="J2925" i="3"/>
  <c r="K2925" i="3" s="1"/>
  <c r="D2925" i="3"/>
  <c r="E2925" i="3" s="1"/>
  <c r="D2924" i="1"/>
  <c r="E2924" i="1" s="1"/>
  <c r="J2926" i="5" l="1"/>
  <c r="K2926" i="5" s="1"/>
  <c r="J2925" i="4"/>
  <c r="K2925" i="4" s="1"/>
  <c r="J2927" i="1"/>
  <c r="K2927" i="1" s="1"/>
  <c r="D2926" i="4"/>
  <c r="E2925" i="4"/>
  <c r="E2925" i="5"/>
  <c r="J2926" i="3"/>
  <c r="K2926" i="3" s="1"/>
  <c r="D2926" i="3"/>
  <c r="E2926" i="3" s="1"/>
  <c r="D2925" i="1"/>
  <c r="E2925" i="1" s="1"/>
  <c r="J2927" i="5" l="1"/>
  <c r="K2927" i="5" s="1"/>
  <c r="J2926" i="4"/>
  <c r="K2926" i="4" s="1"/>
  <c r="J2928" i="1"/>
  <c r="K2928" i="1" s="1"/>
  <c r="D2927" i="4"/>
  <c r="E2926" i="4"/>
  <c r="E2926" i="5"/>
  <c r="J2927" i="3"/>
  <c r="K2927" i="3" s="1"/>
  <c r="D2927" i="3"/>
  <c r="E2927" i="3" s="1"/>
  <c r="D2926" i="1"/>
  <c r="E2926" i="1" s="1"/>
  <c r="J2928" i="5" l="1"/>
  <c r="K2928" i="5" s="1"/>
  <c r="J2927" i="4"/>
  <c r="K2927" i="4" s="1"/>
  <c r="J2929" i="1"/>
  <c r="K2929" i="1" s="1"/>
  <c r="D2928" i="4"/>
  <c r="E2927" i="4"/>
  <c r="E2927" i="5"/>
  <c r="J2928" i="3"/>
  <c r="K2928" i="3" s="1"/>
  <c r="D2928" i="3"/>
  <c r="E2928" i="3" s="1"/>
  <c r="D2927" i="1"/>
  <c r="E2927" i="1" s="1"/>
  <c r="J2929" i="5" l="1"/>
  <c r="K2929" i="5" s="1"/>
  <c r="J2928" i="4"/>
  <c r="K2928" i="4" s="1"/>
  <c r="J2930" i="1"/>
  <c r="K2930" i="1" s="1"/>
  <c r="D2929" i="4"/>
  <c r="E2928" i="4"/>
  <c r="E2928" i="5"/>
  <c r="J2929" i="3"/>
  <c r="K2929" i="3" s="1"/>
  <c r="D2929" i="3"/>
  <c r="E2929" i="3" s="1"/>
  <c r="D2928" i="1"/>
  <c r="E2928" i="1" s="1"/>
  <c r="J2930" i="5" l="1"/>
  <c r="K2930" i="5" s="1"/>
  <c r="J2929" i="4"/>
  <c r="K2929" i="4" s="1"/>
  <c r="J2931" i="1"/>
  <c r="K2931" i="1" s="1"/>
  <c r="D2930" i="4"/>
  <c r="E2929" i="4"/>
  <c r="E2929" i="5"/>
  <c r="J2930" i="3"/>
  <c r="K2930" i="3" s="1"/>
  <c r="D2930" i="3"/>
  <c r="E2930" i="3" s="1"/>
  <c r="D2929" i="1"/>
  <c r="E2929" i="1" s="1"/>
  <c r="J2931" i="5" l="1"/>
  <c r="K2931" i="5" s="1"/>
  <c r="J2930" i="4"/>
  <c r="K2930" i="4" s="1"/>
  <c r="J2932" i="1"/>
  <c r="K2932" i="1" s="1"/>
  <c r="D2931" i="4"/>
  <c r="E2930" i="4"/>
  <c r="E2930" i="5"/>
  <c r="J2931" i="3"/>
  <c r="K2931" i="3" s="1"/>
  <c r="D2931" i="3"/>
  <c r="E2931" i="3" s="1"/>
  <c r="D2930" i="1"/>
  <c r="E2930" i="1" s="1"/>
  <c r="J2932" i="5" l="1"/>
  <c r="K2932" i="5" s="1"/>
  <c r="J2931" i="4"/>
  <c r="K2931" i="4" s="1"/>
  <c r="J2933" i="1"/>
  <c r="K2933" i="1" s="1"/>
  <c r="D2932" i="4"/>
  <c r="E2931" i="4"/>
  <c r="E2931" i="5"/>
  <c r="J2932" i="3"/>
  <c r="K2932" i="3" s="1"/>
  <c r="D2932" i="3"/>
  <c r="E2932" i="3" s="1"/>
  <c r="D2931" i="1"/>
  <c r="E2931" i="1" s="1"/>
  <c r="J2933" i="5" l="1"/>
  <c r="K2933" i="5" s="1"/>
  <c r="J2932" i="4"/>
  <c r="K2932" i="4" s="1"/>
  <c r="J2934" i="1"/>
  <c r="K2934" i="1" s="1"/>
  <c r="D2933" i="4"/>
  <c r="E2932" i="4"/>
  <c r="E2932" i="5"/>
  <c r="J2933" i="3"/>
  <c r="K2933" i="3" s="1"/>
  <c r="D2933" i="3"/>
  <c r="E2933" i="3" s="1"/>
  <c r="D2932" i="1"/>
  <c r="E2932" i="1" s="1"/>
  <c r="J2934" i="5" l="1"/>
  <c r="K2934" i="5" s="1"/>
  <c r="J2933" i="4"/>
  <c r="K2933" i="4" s="1"/>
  <c r="J2935" i="1"/>
  <c r="K2935" i="1" s="1"/>
  <c r="D2934" i="4"/>
  <c r="E2933" i="4"/>
  <c r="E2933" i="5"/>
  <c r="J2934" i="3"/>
  <c r="K2934" i="3" s="1"/>
  <c r="D2934" i="3"/>
  <c r="E2934" i="3" s="1"/>
  <c r="D2933" i="1"/>
  <c r="E2933" i="1" s="1"/>
  <c r="J2935" i="5" l="1"/>
  <c r="K2935" i="5" s="1"/>
  <c r="J2934" i="4"/>
  <c r="K2934" i="4" s="1"/>
  <c r="J2936" i="1"/>
  <c r="K2936" i="1" s="1"/>
  <c r="D2935" i="4"/>
  <c r="E2934" i="4"/>
  <c r="E2934" i="5"/>
  <c r="J2935" i="3"/>
  <c r="K2935" i="3" s="1"/>
  <c r="D2935" i="3"/>
  <c r="E2935" i="3" s="1"/>
  <c r="D2934" i="1"/>
  <c r="E2934" i="1" s="1"/>
  <c r="J2936" i="5" l="1"/>
  <c r="K2936" i="5" s="1"/>
  <c r="J2935" i="4"/>
  <c r="K2935" i="4" s="1"/>
  <c r="J2937" i="1"/>
  <c r="K2937" i="1" s="1"/>
  <c r="D2936" i="4"/>
  <c r="E2935" i="4"/>
  <c r="E2935" i="5"/>
  <c r="J2936" i="3"/>
  <c r="K2936" i="3" s="1"/>
  <c r="D2936" i="3"/>
  <c r="E2936" i="3" s="1"/>
  <c r="D2935" i="1"/>
  <c r="E2935" i="1" s="1"/>
  <c r="J2937" i="5" l="1"/>
  <c r="K2937" i="5" s="1"/>
  <c r="J2936" i="4"/>
  <c r="K2936" i="4" s="1"/>
  <c r="J2938" i="1"/>
  <c r="K2938" i="1" s="1"/>
  <c r="D2937" i="4"/>
  <c r="E2936" i="4"/>
  <c r="E2936" i="5"/>
  <c r="J2937" i="3"/>
  <c r="K2937" i="3" s="1"/>
  <c r="D2937" i="3"/>
  <c r="E2937" i="3" s="1"/>
  <c r="D2936" i="1"/>
  <c r="E2936" i="1" s="1"/>
  <c r="J2938" i="5" l="1"/>
  <c r="K2938" i="5" s="1"/>
  <c r="J2937" i="4"/>
  <c r="K2937" i="4" s="1"/>
  <c r="J2939" i="1"/>
  <c r="K2939" i="1" s="1"/>
  <c r="D2938" i="4"/>
  <c r="E2937" i="4"/>
  <c r="E2937" i="5"/>
  <c r="J2938" i="3"/>
  <c r="K2938" i="3" s="1"/>
  <c r="D2938" i="3"/>
  <c r="E2938" i="3" s="1"/>
  <c r="D2937" i="1"/>
  <c r="E2937" i="1" s="1"/>
  <c r="J2939" i="5" l="1"/>
  <c r="K2939" i="5" s="1"/>
  <c r="J2938" i="4"/>
  <c r="K2938" i="4" s="1"/>
  <c r="J2940" i="1"/>
  <c r="K2940" i="1" s="1"/>
  <c r="D2939" i="4"/>
  <c r="E2938" i="4"/>
  <c r="E2938" i="5"/>
  <c r="J2939" i="3"/>
  <c r="K2939" i="3" s="1"/>
  <c r="D2939" i="3"/>
  <c r="E2939" i="3" s="1"/>
  <c r="D2938" i="1"/>
  <c r="E2938" i="1" s="1"/>
  <c r="J2940" i="5" l="1"/>
  <c r="K2940" i="5" s="1"/>
  <c r="J2939" i="4"/>
  <c r="K2939" i="4" s="1"/>
  <c r="J2941" i="1"/>
  <c r="K2941" i="1" s="1"/>
  <c r="D2940" i="4"/>
  <c r="E2939" i="4"/>
  <c r="E2939" i="5"/>
  <c r="J2940" i="3"/>
  <c r="K2940" i="3" s="1"/>
  <c r="D2940" i="3"/>
  <c r="E2940" i="3" s="1"/>
  <c r="D2939" i="1"/>
  <c r="E2939" i="1" s="1"/>
  <c r="J2941" i="5" l="1"/>
  <c r="K2941" i="5" s="1"/>
  <c r="J2940" i="4"/>
  <c r="K2940" i="4" s="1"/>
  <c r="J2942" i="1"/>
  <c r="K2942" i="1" s="1"/>
  <c r="D2941" i="4"/>
  <c r="E2940" i="4"/>
  <c r="E2940" i="5"/>
  <c r="J2941" i="3"/>
  <c r="K2941" i="3" s="1"/>
  <c r="D2941" i="3"/>
  <c r="E2941" i="3" s="1"/>
  <c r="D2940" i="1"/>
  <c r="E2940" i="1" s="1"/>
  <c r="J2942" i="5" l="1"/>
  <c r="K2942" i="5" s="1"/>
  <c r="J2941" i="4"/>
  <c r="K2941" i="4" s="1"/>
  <c r="J2943" i="1"/>
  <c r="K2943" i="1" s="1"/>
  <c r="D2942" i="4"/>
  <c r="E2941" i="4"/>
  <c r="E2941" i="5"/>
  <c r="J2942" i="3"/>
  <c r="K2942" i="3" s="1"/>
  <c r="D2942" i="3"/>
  <c r="E2942" i="3" s="1"/>
  <c r="D2941" i="1"/>
  <c r="E2941" i="1" s="1"/>
  <c r="J2943" i="5" l="1"/>
  <c r="K2943" i="5" s="1"/>
  <c r="J2942" i="4"/>
  <c r="K2942" i="4" s="1"/>
  <c r="J2944" i="1"/>
  <c r="K2944" i="1" s="1"/>
  <c r="D2943" i="4"/>
  <c r="E2942" i="4"/>
  <c r="E2942" i="5"/>
  <c r="J2943" i="3"/>
  <c r="K2943" i="3" s="1"/>
  <c r="D2943" i="3"/>
  <c r="E2943" i="3" s="1"/>
  <c r="D2942" i="1"/>
  <c r="E2942" i="1" s="1"/>
  <c r="J2944" i="5" l="1"/>
  <c r="K2944" i="5" s="1"/>
  <c r="J2943" i="4"/>
  <c r="K2943" i="4" s="1"/>
  <c r="J2945" i="1"/>
  <c r="K2945" i="1" s="1"/>
  <c r="D2944" i="4"/>
  <c r="E2943" i="4"/>
  <c r="E2943" i="5"/>
  <c r="J2944" i="3"/>
  <c r="K2944" i="3" s="1"/>
  <c r="D2944" i="3"/>
  <c r="E2944" i="3" s="1"/>
  <c r="D2943" i="1"/>
  <c r="E2943" i="1" s="1"/>
  <c r="J2945" i="5" l="1"/>
  <c r="K2945" i="5" s="1"/>
  <c r="J2944" i="4"/>
  <c r="K2944" i="4" s="1"/>
  <c r="J2946" i="1"/>
  <c r="K2946" i="1" s="1"/>
  <c r="D2945" i="4"/>
  <c r="E2944" i="4"/>
  <c r="E2944" i="5"/>
  <c r="J2945" i="3"/>
  <c r="K2945" i="3" s="1"/>
  <c r="D2945" i="3"/>
  <c r="E2945" i="3" s="1"/>
  <c r="D2944" i="1"/>
  <c r="E2944" i="1" s="1"/>
  <c r="J2946" i="5" l="1"/>
  <c r="K2946" i="5" s="1"/>
  <c r="J2945" i="4"/>
  <c r="K2945" i="4" s="1"/>
  <c r="J2947" i="1"/>
  <c r="K2947" i="1" s="1"/>
  <c r="D2946" i="4"/>
  <c r="E2945" i="4"/>
  <c r="E2945" i="5"/>
  <c r="J2946" i="3"/>
  <c r="K2946" i="3" s="1"/>
  <c r="D2946" i="3"/>
  <c r="E2946" i="3" s="1"/>
  <c r="D2945" i="1"/>
  <c r="E2945" i="1" s="1"/>
  <c r="J2947" i="5" l="1"/>
  <c r="K2947" i="5" s="1"/>
  <c r="J2946" i="4"/>
  <c r="K2946" i="4" s="1"/>
  <c r="J2948" i="1"/>
  <c r="K2948" i="1" s="1"/>
  <c r="D2947" i="4"/>
  <c r="E2946" i="4"/>
  <c r="E2946" i="5"/>
  <c r="J2947" i="3"/>
  <c r="K2947" i="3" s="1"/>
  <c r="D2947" i="3"/>
  <c r="E2947" i="3" s="1"/>
  <c r="D2946" i="1"/>
  <c r="E2946" i="1" s="1"/>
  <c r="J2948" i="5" l="1"/>
  <c r="K2948" i="5" s="1"/>
  <c r="J2947" i="4"/>
  <c r="K2947" i="4" s="1"/>
  <c r="J2949" i="1"/>
  <c r="K2949" i="1" s="1"/>
  <c r="D2948" i="4"/>
  <c r="E2947" i="4"/>
  <c r="E2947" i="5"/>
  <c r="J2948" i="3"/>
  <c r="K2948" i="3" s="1"/>
  <c r="D2948" i="3"/>
  <c r="E2948" i="3" s="1"/>
  <c r="D2947" i="1"/>
  <c r="E2947" i="1" s="1"/>
  <c r="J2949" i="5" l="1"/>
  <c r="K2949" i="5" s="1"/>
  <c r="J2948" i="4"/>
  <c r="K2948" i="4" s="1"/>
  <c r="J2950" i="1"/>
  <c r="K2950" i="1" s="1"/>
  <c r="D2949" i="4"/>
  <c r="E2948" i="4"/>
  <c r="E2948" i="5"/>
  <c r="J2949" i="3"/>
  <c r="K2949" i="3" s="1"/>
  <c r="D2949" i="3"/>
  <c r="E2949" i="3" s="1"/>
  <c r="D2948" i="1"/>
  <c r="E2948" i="1" s="1"/>
  <c r="J2950" i="5" l="1"/>
  <c r="K2950" i="5" s="1"/>
  <c r="J2949" i="4"/>
  <c r="K2949" i="4" s="1"/>
  <c r="J2951" i="1"/>
  <c r="K2951" i="1" s="1"/>
  <c r="D2950" i="4"/>
  <c r="E2949" i="4"/>
  <c r="E2949" i="5"/>
  <c r="J2950" i="3"/>
  <c r="K2950" i="3" s="1"/>
  <c r="D2950" i="3"/>
  <c r="E2950" i="3" s="1"/>
  <c r="D2949" i="1"/>
  <c r="E2949" i="1" s="1"/>
  <c r="J2951" i="5" l="1"/>
  <c r="K2951" i="5" s="1"/>
  <c r="J2950" i="4"/>
  <c r="K2950" i="4" s="1"/>
  <c r="J2952" i="1"/>
  <c r="K2952" i="1" s="1"/>
  <c r="D2951" i="4"/>
  <c r="E2950" i="4"/>
  <c r="E2950" i="5"/>
  <c r="J2951" i="3"/>
  <c r="K2951" i="3" s="1"/>
  <c r="D2951" i="3"/>
  <c r="E2951" i="3" s="1"/>
  <c r="D2950" i="1"/>
  <c r="E2950" i="1" s="1"/>
  <c r="J2952" i="5" l="1"/>
  <c r="K2952" i="5" s="1"/>
  <c r="J2951" i="4"/>
  <c r="K2951" i="4" s="1"/>
  <c r="J2953" i="1"/>
  <c r="K2953" i="1" s="1"/>
  <c r="D2952" i="4"/>
  <c r="E2951" i="4"/>
  <c r="E2951" i="5"/>
  <c r="J2952" i="3"/>
  <c r="K2952" i="3" s="1"/>
  <c r="D2952" i="3"/>
  <c r="E2952" i="3" s="1"/>
  <c r="D2951" i="1"/>
  <c r="E2951" i="1" s="1"/>
  <c r="J2953" i="5" l="1"/>
  <c r="K2953" i="5" s="1"/>
  <c r="J2952" i="4"/>
  <c r="K2952" i="4" s="1"/>
  <c r="J2954" i="1"/>
  <c r="K2954" i="1" s="1"/>
  <c r="D2953" i="4"/>
  <c r="E2952" i="4"/>
  <c r="E2952" i="5"/>
  <c r="J2953" i="3"/>
  <c r="K2953" i="3" s="1"/>
  <c r="D2953" i="3"/>
  <c r="E2953" i="3" s="1"/>
  <c r="D2952" i="1"/>
  <c r="E2952" i="1" s="1"/>
  <c r="J2954" i="5" l="1"/>
  <c r="K2954" i="5" s="1"/>
  <c r="J2953" i="4"/>
  <c r="K2953" i="4" s="1"/>
  <c r="J2955" i="1"/>
  <c r="K2955" i="1" s="1"/>
  <c r="D2954" i="4"/>
  <c r="E2953" i="4"/>
  <c r="E2953" i="5"/>
  <c r="J2954" i="3"/>
  <c r="K2954" i="3" s="1"/>
  <c r="D2954" i="3"/>
  <c r="E2954" i="3" s="1"/>
  <c r="D2953" i="1"/>
  <c r="E2953" i="1" s="1"/>
  <c r="J2955" i="5" l="1"/>
  <c r="K2955" i="5" s="1"/>
  <c r="J2954" i="4"/>
  <c r="K2954" i="4" s="1"/>
  <c r="J2956" i="1"/>
  <c r="K2956" i="1" s="1"/>
  <c r="D2955" i="4"/>
  <c r="E2954" i="4"/>
  <c r="E2954" i="5"/>
  <c r="J2955" i="3"/>
  <c r="K2955" i="3" s="1"/>
  <c r="D2955" i="3"/>
  <c r="E2955" i="3" s="1"/>
  <c r="D2954" i="1"/>
  <c r="E2954" i="1" s="1"/>
  <c r="J2956" i="5" l="1"/>
  <c r="K2956" i="5" s="1"/>
  <c r="J2955" i="4"/>
  <c r="K2955" i="4" s="1"/>
  <c r="J2957" i="1"/>
  <c r="K2957" i="1" s="1"/>
  <c r="D2956" i="4"/>
  <c r="E2955" i="4"/>
  <c r="E2955" i="5"/>
  <c r="J2956" i="3"/>
  <c r="K2956" i="3" s="1"/>
  <c r="D2956" i="3"/>
  <c r="E2956" i="3" s="1"/>
  <c r="D2955" i="1"/>
  <c r="E2955" i="1" s="1"/>
  <c r="J2957" i="5" l="1"/>
  <c r="K2957" i="5" s="1"/>
  <c r="J2956" i="4"/>
  <c r="K2956" i="4" s="1"/>
  <c r="J2958" i="1"/>
  <c r="K2958" i="1" s="1"/>
  <c r="D2957" i="4"/>
  <c r="E2956" i="4"/>
  <c r="E2956" i="5"/>
  <c r="J2957" i="3"/>
  <c r="K2957" i="3" s="1"/>
  <c r="D2957" i="3"/>
  <c r="E2957" i="3" s="1"/>
  <c r="D2956" i="1"/>
  <c r="E2956" i="1" s="1"/>
  <c r="J2958" i="5" l="1"/>
  <c r="K2958" i="5" s="1"/>
  <c r="J2957" i="4"/>
  <c r="K2957" i="4" s="1"/>
  <c r="J2959" i="1"/>
  <c r="K2959" i="1" s="1"/>
  <c r="D2958" i="4"/>
  <c r="E2957" i="4"/>
  <c r="E2957" i="5"/>
  <c r="J2958" i="3"/>
  <c r="K2958" i="3" s="1"/>
  <c r="D2958" i="3"/>
  <c r="E2958" i="3" s="1"/>
  <c r="D2957" i="1"/>
  <c r="E2957" i="1" s="1"/>
  <c r="J2959" i="5" l="1"/>
  <c r="K2959" i="5" s="1"/>
  <c r="J2958" i="4"/>
  <c r="K2958" i="4" s="1"/>
  <c r="J2960" i="1"/>
  <c r="K2960" i="1" s="1"/>
  <c r="D2959" i="4"/>
  <c r="E2958" i="4"/>
  <c r="E2958" i="5"/>
  <c r="J2959" i="3"/>
  <c r="K2959" i="3" s="1"/>
  <c r="D2959" i="3"/>
  <c r="E2959" i="3" s="1"/>
  <c r="D2958" i="1"/>
  <c r="E2958" i="1" s="1"/>
  <c r="J2960" i="5" l="1"/>
  <c r="K2960" i="5" s="1"/>
  <c r="J2959" i="4"/>
  <c r="K2959" i="4" s="1"/>
  <c r="J2961" i="1"/>
  <c r="K2961" i="1" s="1"/>
  <c r="D2960" i="4"/>
  <c r="E2959" i="4"/>
  <c r="E2959" i="5"/>
  <c r="J2960" i="3"/>
  <c r="K2960" i="3" s="1"/>
  <c r="D2960" i="3"/>
  <c r="E2960" i="3" s="1"/>
  <c r="D2959" i="1"/>
  <c r="E2959" i="1" s="1"/>
  <c r="J2961" i="5" l="1"/>
  <c r="K2961" i="5" s="1"/>
  <c r="J2960" i="4"/>
  <c r="K2960" i="4" s="1"/>
  <c r="J2962" i="1"/>
  <c r="K2962" i="1" s="1"/>
  <c r="D2961" i="4"/>
  <c r="E2960" i="4"/>
  <c r="E2960" i="5"/>
  <c r="J2961" i="3"/>
  <c r="K2961" i="3" s="1"/>
  <c r="D2961" i="3"/>
  <c r="E2961" i="3" s="1"/>
  <c r="D2960" i="1"/>
  <c r="E2960" i="1" s="1"/>
  <c r="J2962" i="5" l="1"/>
  <c r="K2962" i="5" s="1"/>
  <c r="J2961" i="4"/>
  <c r="K2961" i="4" s="1"/>
  <c r="J2963" i="1"/>
  <c r="K2963" i="1" s="1"/>
  <c r="D2962" i="4"/>
  <c r="E2961" i="4"/>
  <c r="E2961" i="5"/>
  <c r="J2962" i="3"/>
  <c r="K2962" i="3" s="1"/>
  <c r="D2962" i="3"/>
  <c r="E2962" i="3" s="1"/>
  <c r="D2961" i="1"/>
  <c r="E2961" i="1" s="1"/>
  <c r="J2963" i="5" l="1"/>
  <c r="K2963" i="5" s="1"/>
  <c r="J2962" i="4"/>
  <c r="K2962" i="4" s="1"/>
  <c r="J2964" i="1"/>
  <c r="K2964" i="1" s="1"/>
  <c r="D2963" i="4"/>
  <c r="E2962" i="4"/>
  <c r="E2962" i="5"/>
  <c r="J2963" i="3"/>
  <c r="K2963" i="3" s="1"/>
  <c r="D2963" i="3"/>
  <c r="E2963" i="3" s="1"/>
  <c r="D2962" i="1"/>
  <c r="E2962" i="1" s="1"/>
  <c r="J2964" i="5" l="1"/>
  <c r="K2964" i="5" s="1"/>
  <c r="J2963" i="4"/>
  <c r="K2963" i="4" s="1"/>
  <c r="J2965" i="1"/>
  <c r="K2965" i="1" s="1"/>
  <c r="D2964" i="4"/>
  <c r="E2963" i="4"/>
  <c r="E2963" i="5"/>
  <c r="J2964" i="3"/>
  <c r="K2964" i="3" s="1"/>
  <c r="D2964" i="3"/>
  <c r="E2964" i="3" s="1"/>
  <c r="D2963" i="1"/>
  <c r="E2963" i="1" s="1"/>
  <c r="J2965" i="5" l="1"/>
  <c r="K2965" i="5" s="1"/>
  <c r="J2964" i="4"/>
  <c r="K2964" i="4" s="1"/>
  <c r="J2966" i="1"/>
  <c r="K2966" i="1" s="1"/>
  <c r="D2965" i="4"/>
  <c r="E2964" i="4"/>
  <c r="E2964" i="5"/>
  <c r="J2965" i="3"/>
  <c r="K2965" i="3" s="1"/>
  <c r="D2965" i="3"/>
  <c r="E2965" i="3" s="1"/>
  <c r="D2964" i="1"/>
  <c r="E2964" i="1" s="1"/>
  <c r="J2966" i="5" l="1"/>
  <c r="K2966" i="5" s="1"/>
  <c r="J2965" i="4"/>
  <c r="K2965" i="4" s="1"/>
  <c r="J2967" i="1"/>
  <c r="K2967" i="1" s="1"/>
  <c r="D2966" i="4"/>
  <c r="E2965" i="4"/>
  <c r="E2965" i="5"/>
  <c r="J2966" i="3"/>
  <c r="K2966" i="3" s="1"/>
  <c r="D2966" i="3"/>
  <c r="E2966" i="3" s="1"/>
  <c r="D2965" i="1"/>
  <c r="E2965" i="1" s="1"/>
  <c r="J2967" i="5" l="1"/>
  <c r="K2967" i="5" s="1"/>
  <c r="J2966" i="4"/>
  <c r="K2966" i="4" s="1"/>
  <c r="J2968" i="1"/>
  <c r="K2968" i="1" s="1"/>
  <c r="D2967" i="4"/>
  <c r="E2966" i="4"/>
  <c r="E2966" i="5"/>
  <c r="J2967" i="3"/>
  <c r="K2967" i="3" s="1"/>
  <c r="D2967" i="3"/>
  <c r="E2967" i="3" s="1"/>
  <c r="D2966" i="1"/>
  <c r="E2966" i="1" s="1"/>
  <c r="J2968" i="5" l="1"/>
  <c r="K2968" i="5" s="1"/>
  <c r="J2967" i="4"/>
  <c r="K2967" i="4" s="1"/>
  <c r="J2969" i="1"/>
  <c r="K2969" i="1" s="1"/>
  <c r="D2968" i="4"/>
  <c r="E2967" i="4"/>
  <c r="E2967" i="5"/>
  <c r="J2968" i="3"/>
  <c r="K2968" i="3" s="1"/>
  <c r="D2968" i="3"/>
  <c r="E2968" i="3" s="1"/>
  <c r="D2967" i="1"/>
  <c r="E2967" i="1" s="1"/>
  <c r="J2969" i="5" l="1"/>
  <c r="K2969" i="5" s="1"/>
  <c r="J2968" i="4"/>
  <c r="K2968" i="4" s="1"/>
  <c r="J2970" i="1"/>
  <c r="K2970" i="1" s="1"/>
  <c r="D2969" i="4"/>
  <c r="E2968" i="4"/>
  <c r="E2968" i="5"/>
  <c r="J2969" i="3"/>
  <c r="K2969" i="3" s="1"/>
  <c r="D2969" i="3"/>
  <c r="E2969" i="3" s="1"/>
  <c r="D2968" i="1"/>
  <c r="E2968" i="1" s="1"/>
  <c r="J2970" i="5" l="1"/>
  <c r="K2970" i="5" s="1"/>
  <c r="J2969" i="4"/>
  <c r="K2969" i="4" s="1"/>
  <c r="J2971" i="1"/>
  <c r="K2971" i="1" s="1"/>
  <c r="D2970" i="4"/>
  <c r="E2969" i="4"/>
  <c r="E2969" i="5"/>
  <c r="J2970" i="3"/>
  <c r="K2970" i="3" s="1"/>
  <c r="D2970" i="3"/>
  <c r="E2970" i="3" s="1"/>
  <c r="D2969" i="1"/>
  <c r="E2969" i="1" s="1"/>
  <c r="J2971" i="5" l="1"/>
  <c r="K2971" i="5" s="1"/>
  <c r="J2970" i="4"/>
  <c r="K2970" i="4" s="1"/>
  <c r="J2972" i="1"/>
  <c r="K2972" i="1" s="1"/>
  <c r="D2971" i="4"/>
  <c r="E2970" i="4"/>
  <c r="E2970" i="5"/>
  <c r="J2971" i="3"/>
  <c r="K2971" i="3" s="1"/>
  <c r="D2971" i="3"/>
  <c r="E2971" i="3" s="1"/>
  <c r="D2970" i="1"/>
  <c r="E2970" i="1" s="1"/>
  <c r="J2972" i="5" l="1"/>
  <c r="K2972" i="5" s="1"/>
  <c r="J2971" i="4"/>
  <c r="K2971" i="4" s="1"/>
  <c r="J2973" i="1"/>
  <c r="K2973" i="1" s="1"/>
  <c r="D2972" i="4"/>
  <c r="E2971" i="4"/>
  <c r="E2971" i="5"/>
  <c r="J2972" i="3"/>
  <c r="K2972" i="3" s="1"/>
  <c r="D2972" i="3"/>
  <c r="E2972" i="3" s="1"/>
  <c r="D2971" i="1"/>
  <c r="E2971" i="1" s="1"/>
  <c r="J2973" i="5" l="1"/>
  <c r="K2973" i="5" s="1"/>
  <c r="J2972" i="4"/>
  <c r="K2972" i="4" s="1"/>
  <c r="J2974" i="1"/>
  <c r="K2974" i="1" s="1"/>
  <c r="D2973" i="4"/>
  <c r="E2972" i="4"/>
  <c r="E2972" i="5"/>
  <c r="J2973" i="3"/>
  <c r="K2973" i="3" s="1"/>
  <c r="D2973" i="3"/>
  <c r="E2973" i="3" s="1"/>
  <c r="D2972" i="1"/>
  <c r="E2972" i="1" s="1"/>
  <c r="J2974" i="5" l="1"/>
  <c r="K2974" i="5" s="1"/>
  <c r="J2973" i="4"/>
  <c r="K2973" i="4" s="1"/>
  <c r="J2975" i="1"/>
  <c r="K2975" i="1" s="1"/>
  <c r="D2974" i="4"/>
  <c r="E2973" i="4"/>
  <c r="E2973" i="5"/>
  <c r="J2974" i="3"/>
  <c r="K2974" i="3" s="1"/>
  <c r="D2974" i="3"/>
  <c r="E2974" i="3" s="1"/>
  <c r="D2973" i="1"/>
  <c r="E2973" i="1" s="1"/>
  <c r="J2975" i="5" l="1"/>
  <c r="K2975" i="5" s="1"/>
  <c r="J2974" i="4"/>
  <c r="K2974" i="4" s="1"/>
  <c r="J2976" i="1"/>
  <c r="K2976" i="1" s="1"/>
  <c r="D2975" i="4"/>
  <c r="E2974" i="4"/>
  <c r="E2974" i="5"/>
  <c r="J2975" i="3"/>
  <c r="K2975" i="3" s="1"/>
  <c r="D2975" i="3"/>
  <c r="E2975" i="3" s="1"/>
  <c r="D2974" i="1"/>
  <c r="E2974" i="1" s="1"/>
  <c r="J2976" i="5" l="1"/>
  <c r="K2976" i="5" s="1"/>
  <c r="J2975" i="4"/>
  <c r="K2975" i="4" s="1"/>
  <c r="J2977" i="1"/>
  <c r="K2977" i="1" s="1"/>
  <c r="D2976" i="4"/>
  <c r="E2975" i="4"/>
  <c r="E2975" i="5"/>
  <c r="J2976" i="3"/>
  <c r="K2976" i="3" s="1"/>
  <c r="D2976" i="3"/>
  <c r="E2976" i="3" s="1"/>
  <c r="D2975" i="1"/>
  <c r="E2975" i="1" s="1"/>
  <c r="J2977" i="5" l="1"/>
  <c r="K2977" i="5" s="1"/>
  <c r="J2976" i="4"/>
  <c r="K2976" i="4" s="1"/>
  <c r="J2978" i="1"/>
  <c r="K2978" i="1" s="1"/>
  <c r="D2977" i="4"/>
  <c r="E2976" i="4"/>
  <c r="E2976" i="5"/>
  <c r="J2977" i="3"/>
  <c r="K2977" i="3" s="1"/>
  <c r="D2977" i="3"/>
  <c r="E2977" i="3" s="1"/>
  <c r="D2976" i="1"/>
  <c r="E2976" i="1" s="1"/>
  <c r="J2978" i="5" l="1"/>
  <c r="K2978" i="5" s="1"/>
  <c r="J2977" i="4"/>
  <c r="K2977" i="4" s="1"/>
  <c r="J2979" i="1"/>
  <c r="K2979" i="1" s="1"/>
  <c r="D2978" i="4"/>
  <c r="E2977" i="4"/>
  <c r="E2977" i="5"/>
  <c r="J2978" i="3"/>
  <c r="K2978" i="3" s="1"/>
  <c r="D2978" i="3"/>
  <c r="E2978" i="3" s="1"/>
  <c r="D2977" i="1"/>
  <c r="E2977" i="1" s="1"/>
  <c r="J2979" i="5" l="1"/>
  <c r="K2979" i="5" s="1"/>
  <c r="J2978" i="4"/>
  <c r="K2978" i="4" s="1"/>
  <c r="J2980" i="1"/>
  <c r="K2980" i="1" s="1"/>
  <c r="D2979" i="4"/>
  <c r="E2978" i="4"/>
  <c r="E2978" i="5"/>
  <c r="J2979" i="3"/>
  <c r="K2979" i="3" s="1"/>
  <c r="D2979" i="3"/>
  <c r="E2979" i="3" s="1"/>
  <c r="D2978" i="1"/>
  <c r="E2978" i="1" s="1"/>
  <c r="J2980" i="5" l="1"/>
  <c r="K2980" i="5" s="1"/>
  <c r="J2979" i="4"/>
  <c r="K2979" i="4" s="1"/>
  <c r="J2981" i="1"/>
  <c r="K2981" i="1" s="1"/>
  <c r="D2980" i="4"/>
  <c r="E2979" i="4"/>
  <c r="E2979" i="5"/>
  <c r="J2980" i="3"/>
  <c r="K2980" i="3" s="1"/>
  <c r="D2980" i="3"/>
  <c r="E2980" i="3" s="1"/>
  <c r="D2979" i="1"/>
  <c r="E2979" i="1" s="1"/>
  <c r="J2981" i="5" l="1"/>
  <c r="K2981" i="5" s="1"/>
  <c r="J2980" i="4"/>
  <c r="K2980" i="4" s="1"/>
  <c r="J2982" i="1"/>
  <c r="K2982" i="1" s="1"/>
  <c r="D2981" i="4"/>
  <c r="E2980" i="4"/>
  <c r="E2980" i="5"/>
  <c r="J2981" i="3"/>
  <c r="K2981" i="3" s="1"/>
  <c r="D2981" i="3"/>
  <c r="E2981" i="3" s="1"/>
  <c r="D2980" i="1"/>
  <c r="E2980" i="1" s="1"/>
  <c r="J2982" i="5" l="1"/>
  <c r="K2982" i="5" s="1"/>
  <c r="J2981" i="4"/>
  <c r="K2981" i="4" s="1"/>
  <c r="J2983" i="1"/>
  <c r="K2983" i="1" s="1"/>
  <c r="D2982" i="4"/>
  <c r="E2981" i="4"/>
  <c r="E2981" i="5"/>
  <c r="J2982" i="3"/>
  <c r="K2982" i="3" s="1"/>
  <c r="D2982" i="3"/>
  <c r="E2982" i="3" s="1"/>
  <c r="D2981" i="1"/>
  <c r="E2981" i="1" s="1"/>
  <c r="J2983" i="5" l="1"/>
  <c r="K2983" i="5" s="1"/>
  <c r="J2982" i="4"/>
  <c r="K2982" i="4" s="1"/>
  <c r="J2984" i="1"/>
  <c r="K2984" i="1" s="1"/>
  <c r="D2983" i="4"/>
  <c r="E2982" i="4"/>
  <c r="E2982" i="5"/>
  <c r="J2983" i="3"/>
  <c r="K2983" i="3" s="1"/>
  <c r="D2983" i="3"/>
  <c r="E2983" i="3" s="1"/>
  <c r="D2982" i="1"/>
  <c r="E2982" i="1" s="1"/>
  <c r="J2984" i="5" l="1"/>
  <c r="K2984" i="5" s="1"/>
  <c r="J2983" i="4"/>
  <c r="K2983" i="4" s="1"/>
  <c r="J2985" i="1"/>
  <c r="K2985" i="1" s="1"/>
  <c r="D2984" i="4"/>
  <c r="E2983" i="4"/>
  <c r="E2983" i="5"/>
  <c r="J2984" i="3"/>
  <c r="K2984" i="3" s="1"/>
  <c r="D2984" i="3"/>
  <c r="E2984" i="3" s="1"/>
  <c r="D2983" i="1"/>
  <c r="E2983" i="1" s="1"/>
  <c r="J2985" i="5" l="1"/>
  <c r="K2985" i="5" s="1"/>
  <c r="J2984" i="4"/>
  <c r="K2984" i="4" s="1"/>
  <c r="J2986" i="1"/>
  <c r="K2986" i="1" s="1"/>
  <c r="D2985" i="4"/>
  <c r="E2984" i="4"/>
  <c r="E2984" i="5"/>
  <c r="J2985" i="3"/>
  <c r="K2985" i="3" s="1"/>
  <c r="D2985" i="3"/>
  <c r="E2985" i="3" s="1"/>
  <c r="D2984" i="1"/>
  <c r="E2984" i="1" s="1"/>
  <c r="J2986" i="5" l="1"/>
  <c r="K2986" i="5" s="1"/>
  <c r="J2985" i="4"/>
  <c r="K2985" i="4" s="1"/>
  <c r="J2987" i="1"/>
  <c r="K2987" i="1" s="1"/>
  <c r="D2986" i="4"/>
  <c r="E2985" i="4"/>
  <c r="E2985" i="5"/>
  <c r="J2986" i="3"/>
  <c r="K2986" i="3" s="1"/>
  <c r="D2986" i="3"/>
  <c r="E2986" i="3" s="1"/>
  <c r="D2985" i="1"/>
  <c r="E2985" i="1" s="1"/>
  <c r="J2987" i="5" l="1"/>
  <c r="K2987" i="5" s="1"/>
  <c r="J2986" i="4"/>
  <c r="K2986" i="4" s="1"/>
  <c r="J2988" i="1"/>
  <c r="K2988" i="1" s="1"/>
  <c r="D2987" i="4"/>
  <c r="E2986" i="4"/>
  <c r="E2986" i="5"/>
  <c r="J2987" i="3"/>
  <c r="K2987" i="3" s="1"/>
  <c r="D2987" i="3"/>
  <c r="E2987" i="3" s="1"/>
  <c r="D2986" i="1"/>
  <c r="E2986" i="1" s="1"/>
  <c r="J2988" i="5" l="1"/>
  <c r="K2988" i="5" s="1"/>
  <c r="J2987" i="4"/>
  <c r="K2987" i="4" s="1"/>
  <c r="J2989" i="1"/>
  <c r="K2989" i="1" s="1"/>
  <c r="D2988" i="4"/>
  <c r="E2987" i="4"/>
  <c r="E2987" i="5"/>
  <c r="J2988" i="3"/>
  <c r="K2988" i="3" s="1"/>
  <c r="D2988" i="3"/>
  <c r="E2988" i="3" s="1"/>
  <c r="D2987" i="1"/>
  <c r="E2987" i="1" s="1"/>
  <c r="J2989" i="5" l="1"/>
  <c r="K2989" i="5" s="1"/>
  <c r="J2988" i="4"/>
  <c r="K2988" i="4" s="1"/>
  <c r="J2990" i="1"/>
  <c r="K2990" i="1" s="1"/>
  <c r="D2989" i="4"/>
  <c r="E2988" i="4"/>
  <c r="E2988" i="5"/>
  <c r="J2989" i="3"/>
  <c r="K2989" i="3" s="1"/>
  <c r="D2989" i="3"/>
  <c r="E2989" i="3" s="1"/>
  <c r="D2988" i="1"/>
  <c r="E2988" i="1" s="1"/>
  <c r="J2990" i="5" l="1"/>
  <c r="K2990" i="5" s="1"/>
  <c r="J2989" i="4"/>
  <c r="K2989" i="4" s="1"/>
  <c r="J2991" i="1"/>
  <c r="K2991" i="1" s="1"/>
  <c r="D2990" i="4"/>
  <c r="E2989" i="4"/>
  <c r="E2989" i="5"/>
  <c r="J2990" i="3"/>
  <c r="K2990" i="3" s="1"/>
  <c r="D2990" i="3"/>
  <c r="E2990" i="3" s="1"/>
  <c r="D2989" i="1"/>
  <c r="E2989" i="1" s="1"/>
  <c r="J2991" i="5" l="1"/>
  <c r="K2991" i="5" s="1"/>
  <c r="J2990" i="4"/>
  <c r="K2990" i="4" s="1"/>
  <c r="J2992" i="1"/>
  <c r="K2992" i="1" s="1"/>
  <c r="D2991" i="4"/>
  <c r="E2990" i="4"/>
  <c r="E2990" i="5"/>
  <c r="J2991" i="3"/>
  <c r="K2991" i="3" s="1"/>
  <c r="D2991" i="3"/>
  <c r="E2991" i="3" s="1"/>
  <c r="D2990" i="1"/>
  <c r="E2990" i="1" s="1"/>
  <c r="J2992" i="5" l="1"/>
  <c r="K2992" i="5" s="1"/>
  <c r="J2991" i="4"/>
  <c r="K2991" i="4" s="1"/>
  <c r="J2993" i="1"/>
  <c r="K2993" i="1" s="1"/>
  <c r="D2992" i="4"/>
  <c r="E2991" i="4"/>
  <c r="E2991" i="5"/>
  <c r="J2992" i="3"/>
  <c r="K2992" i="3" s="1"/>
  <c r="D2992" i="3"/>
  <c r="E2992" i="3" s="1"/>
  <c r="D2991" i="1"/>
  <c r="E2991" i="1" s="1"/>
  <c r="J2993" i="5" l="1"/>
  <c r="K2993" i="5" s="1"/>
  <c r="J2992" i="4"/>
  <c r="K2992" i="4" s="1"/>
  <c r="J2994" i="1"/>
  <c r="K2994" i="1" s="1"/>
  <c r="D2993" i="4"/>
  <c r="E2992" i="4"/>
  <c r="E2992" i="5"/>
  <c r="J2993" i="3"/>
  <c r="K2993" i="3" s="1"/>
  <c r="D2993" i="3"/>
  <c r="E2993" i="3" s="1"/>
  <c r="D2992" i="1"/>
  <c r="E2992" i="1" s="1"/>
  <c r="J2994" i="5" l="1"/>
  <c r="K2994" i="5" s="1"/>
  <c r="J2993" i="4"/>
  <c r="K2993" i="4" s="1"/>
  <c r="J2995" i="1"/>
  <c r="K2995" i="1" s="1"/>
  <c r="D2994" i="4"/>
  <c r="E2993" i="4"/>
  <c r="E2993" i="5"/>
  <c r="J2994" i="3"/>
  <c r="K2994" i="3" s="1"/>
  <c r="D2994" i="3"/>
  <c r="E2994" i="3" s="1"/>
  <c r="D2993" i="1"/>
  <c r="E2993" i="1" s="1"/>
  <c r="J2995" i="5" l="1"/>
  <c r="K2995" i="5" s="1"/>
  <c r="J2994" i="4"/>
  <c r="K2994" i="4" s="1"/>
  <c r="J2996" i="1"/>
  <c r="K2996" i="1" s="1"/>
  <c r="D2995" i="4"/>
  <c r="E2994" i="4"/>
  <c r="E2994" i="5"/>
  <c r="J2995" i="3"/>
  <c r="K2995" i="3" s="1"/>
  <c r="D2995" i="3"/>
  <c r="E2995" i="3" s="1"/>
  <c r="D2994" i="1"/>
  <c r="E2994" i="1" s="1"/>
  <c r="J2996" i="5" l="1"/>
  <c r="K2996" i="5" s="1"/>
  <c r="J2995" i="4"/>
  <c r="K2995" i="4" s="1"/>
  <c r="J2997" i="1"/>
  <c r="K2997" i="1" s="1"/>
  <c r="D2996" i="4"/>
  <c r="E2995" i="4"/>
  <c r="E2995" i="5"/>
  <c r="J2996" i="3"/>
  <c r="K2996" i="3" s="1"/>
  <c r="D2996" i="3"/>
  <c r="E2996" i="3" s="1"/>
  <c r="D2995" i="1"/>
  <c r="E2995" i="1" s="1"/>
  <c r="J2997" i="5" l="1"/>
  <c r="K2997" i="5" s="1"/>
  <c r="J2996" i="4"/>
  <c r="K2996" i="4" s="1"/>
  <c r="J2998" i="1"/>
  <c r="K2998" i="1" s="1"/>
  <c r="D2997" i="4"/>
  <c r="E2996" i="4"/>
  <c r="E2996" i="5"/>
  <c r="J2997" i="3"/>
  <c r="K2997" i="3" s="1"/>
  <c r="D2997" i="3"/>
  <c r="E2997" i="3" s="1"/>
  <c r="D2996" i="1"/>
  <c r="E2996" i="1" s="1"/>
  <c r="J2998" i="5" l="1"/>
  <c r="K2998" i="5" s="1"/>
  <c r="J2997" i="4"/>
  <c r="K2997" i="4" s="1"/>
  <c r="J2999" i="1"/>
  <c r="K2999" i="1" s="1"/>
  <c r="D2998" i="4"/>
  <c r="E2997" i="4"/>
  <c r="E2997" i="5"/>
  <c r="J2998" i="3"/>
  <c r="K2998" i="3" s="1"/>
  <c r="D2998" i="3"/>
  <c r="E2998" i="3" s="1"/>
  <c r="D2997" i="1"/>
  <c r="E2997" i="1" s="1"/>
  <c r="J2999" i="5" l="1"/>
  <c r="K2999" i="5" s="1"/>
  <c r="J2998" i="4"/>
  <c r="K2998" i="4" s="1"/>
  <c r="J3000" i="1"/>
  <c r="K3000" i="1" s="1"/>
  <c r="D2999" i="4"/>
  <c r="E2998" i="4"/>
  <c r="E2998" i="5"/>
  <c r="J2999" i="3"/>
  <c r="K2999" i="3" s="1"/>
  <c r="D2999" i="3"/>
  <c r="E2999" i="3" s="1"/>
  <c r="D2998" i="1"/>
  <c r="E2998" i="1" s="1"/>
  <c r="J3000" i="5" l="1"/>
  <c r="K3000" i="5" s="1"/>
  <c r="J2999" i="4"/>
  <c r="K2999" i="4" s="1"/>
  <c r="J3001" i="1"/>
  <c r="K3001" i="1" s="1"/>
  <c r="D3000" i="4"/>
  <c r="E2999" i="4"/>
  <c r="E2999" i="5"/>
  <c r="J3000" i="3"/>
  <c r="K3000" i="3" s="1"/>
  <c r="D3000" i="3"/>
  <c r="E3000" i="3" s="1"/>
  <c r="D2999" i="1"/>
  <c r="E2999" i="1" s="1"/>
  <c r="J3001" i="5" l="1"/>
  <c r="K3001" i="5" s="1"/>
  <c r="J3000" i="4"/>
  <c r="K3000" i="4" s="1"/>
  <c r="J3002" i="1"/>
  <c r="K3002" i="1" s="1"/>
  <c r="D3001" i="4"/>
  <c r="E3000" i="4"/>
  <c r="E3000" i="5"/>
  <c r="J3001" i="3"/>
  <c r="K3001" i="3" s="1"/>
  <c r="D3001" i="3"/>
  <c r="E3001" i="3" s="1"/>
  <c r="D3000" i="1"/>
  <c r="E3000" i="1" s="1"/>
  <c r="J3002" i="5" l="1"/>
  <c r="K3002" i="5" s="1"/>
  <c r="J3001" i="4"/>
  <c r="K3001" i="4" s="1"/>
  <c r="J3003" i="1"/>
  <c r="K3003" i="1" s="1"/>
  <c r="D3002" i="4"/>
  <c r="E3001" i="4"/>
  <c r="E3001" i="5"/>
  <c r="J3002" i="3"/>
  <c r="K3002" i="3" s="1"/>
  <c r="D3002" i="3"/>
  <c r="E3002" i="3" s="1"/>
  <c r="D3001" i="1"/>
  <c r="E3001" i="1" s="1"/>
  <c r="J3003" i="5" l="1"/>
  <c r="K3003" i="5" s="1"/>
  <c r="J3002" i="4"/>
  <c r="K3002" i="4" s="1"/>
  <c r="J3004" i="1"/>
  <c r="K3004" i="1" s="1"/>
  <c r="D3003" i="4"/>
  <c r="E3002" i="4"/>
  <c r="E3002" i="5"/>
  <c r="J3003" i="3"/>
  <c r="K3003" i="3" s="1"/>
  <c r="D3003" i="3"/>
  <c r="E3003" i="3" s="1"/>
  <c r="D3002" i="1"/>
  <c r="E3002" i="1" s="1"/>
  <c r="J3004" i="5" l="1"/>
  <c r="K3004" i="5" s="1"/>
  <c r="J3003" i="4"/>
  <c r="K3003" i="4" s="1"/>
  <c r="J3005" i="1"/>
  <c r="K3005" i="1" s="1"/>
  <c r="D3004" i="4"/>
  <c r="E3003" i="4"/>
  <c r="E3003" i="5"/>
  <c r="J3004" i="3"/>
  <c r="K3004" i="3" s="1"/>
  <c r="D3004" i="3"/>
  <c r="E3004" i="3" s="1"/>
  <c r="D3003" i="1"/>
  <c r="E3003" i="1" s="1"/>
  <c r="J3005" i="5" l="1"/>
  <c r="K3005" i="5" s="1"/>
  <c r="J3004" i="4"/>
  <c r="K3004" i="4" s="1"/>
  <c r="J3006" i="1"/>
  <c r="K3006" i="1" s="1"/>
  <c r="D3005" i="4"/>
  <c r="E3004" i="4"/>
  <c r="E3004" i="5"/>
  <c r="J3005" i="3"/>
  <c r="K3005" i="3" s="1"/>
  <c r="D3005" i="3"/>
  <c r="E3005" i="3" s="1"/>
  <c r="D3004" i="1"/>
  <c r="E3004" i="1" s="1"/>
  <c r="J3006" i="5" l="1"/>
  <c r="K3006" i="5" s="1"/>
  <c r="J3005" i="4"/>
  <c r="K3005" i="4" s="1"/>
  <c r="J3007" i="1"/>
  <c r="K3007" i="1" s="1"/>
  <c r="D3006" i="4"/>
  <c r="E3005" i="4"/>
  <c r="E3005" i="5"/>
  <c r="J3006" i="3"/>
  <c r="K3006" i="3" s="1"/>
  <c r="D3006" i="3"/>
  <c r="E3006" i="3" s="1"/>
  <c r="D3005" i="1"/>
  <c r="E3005" i="1" s="1"/>
  <c r="J3007" i="5" l="1"/>
  <c r="K3007" i="5" s="1"/>
  <c r="J3006" i="4"/>
  <c r="K3006" i="4" s="1"/>
  <c r="J3008" i="1"/>
  <c r="K3008" i="1" s="1"/>
  <c r="D3007" i="4"/>
  <c r="E3006" i="4"/>
  <c r="E3006" i="5"/>
  <c r="J3007" i="3"/>
  <c r="K3007" i="3" s="1"/>
  <c r="D3007" i="3"/>
  <c r="E3007" i="3" s="1"/>
  <c r="D3006" i="1"/>
  <c r="E3006" i="1" s="1"/>
  <c r="J3008" i="5" l="1"/>
  <c r="K3008" i="5" s="1"/>
  <c r="J3007" i="4"/>
  <c r="K3007" i="4" s="1"/>
  <c r="J3009" i="1"/>
  <c r="K3009" i="1" s="1"/>
  <c r="D3008" i="4"/>
  <c r="E3007" i="4"/>
  <c r="E3007" i="5"/>
  <c r="J3008" i="3"/>
  <c r="K3008" i="3" s="1"/>
  <c r="D3008" i="3"/>
  <c r="E3008" i="3" s="1"/>
  <c r="D3007" i="1"/>
  <c r="E3007" i="1" s="1"/>
  <c r="J3009" i="5" l="1"/>
  <c r="K3009" i="5" s="1"/>
  <c r="J3008" i="4"/>
  <c r="K3008" i="4" s="1"/>
  <c r="J3010" i="1"/>
  <c r="K3010" i="1" s="1"/>
  <c r="D3009" i="4"/>
  <c r="E3008" i="4"/>
  <c r="E3008" i="5"/>
  <c r="J3009" i="3"/>
  <c r="K3009" i="3" s="1"/>
  <c r="D3009" i="3"/>
  <c r="E3009" i="3" s="1"/>
  <c r="D3008" i="1"/>
  <c r="E3008" i="1" s="1"/>
  <c r="J3010" i="5" l="1"/>
  <c r="K3010" i="5" s="1"/>
  <c r="J3009" i="4"/>
  <c r="K3009" i="4" s="1"/>
  <c r="J3011" i="1"/>
  <c r="K3011" i="1" s="1"/>
  <c r="D3010" i="4"/>
  <c r="E3009" i="4"/>
  <c r="E3009" i="5"/>
  <c r="J3010" i="3"/>
  <c r="K3010" i="3" s="1"/>
  <c r="D3010" i="3"/>
  <c r="E3010" i="3" s="1"/>
  <c r="D3009" i="1"/>
  <c r="E3009" i="1" s="1"/>
  <c r="J3011" i="5" l="1"/>
  <c r="K3011" i="5" s="1"/>
  <c r="J3010" i="4"/>
  <c r="K3010" i="4" s="1"/>
  <c r="J3012" i="1"/>
  <c r="K3012" i="1" s="1"/>
  <c r="D3011" i="4"/>
  <c r="E3010" i="4"/>
  <c r="E3010" i="5"/>
  <c r="J3011" i="3"/>
  <c r="K3011" i="3" s="1"/>
  <c r="D3011" i="3"/>
  <c r="E3011" i="3" s="1"/>
  <c r="D3010" i="1"/>
  <c r="E3010" i="1" s="1"/>
  <c r="J3012" i="5" l="1"/>
  <c r="K3012" i="5" s="1"/>
  <c r="J3011" i="4"/>
  <c r="K3011" i="4" s="1"/>
  <c r="J3013" i="1"/>
  <c r="K3013" i="1" s="1"/>
  <c r="D3012" i="4"/>
  <c r="E3011" i="4"/>
  <c r="E3011" i="5"/>
  <c r="J3012" i="3"/>
  <c r="K3012" i="3" s="1"/>
  <c r="D3012" i="3"/>
  <c r="E3012" i="3" s="1"/>
  <c r="D3011" i="1"/>
  <c r="E3011" i="1" s="1"/>
  <c r="J3013" i="5" l="1"/>
  <c r="K3013" i="5" s="1"/>
  <c r="J3012" i="4"/>
  <c r="K3012" i="4" s="1"/>
  <c r="J3014" i="1"/>
  <c r="K3014" i="1" s="1"/>
  <c r="D3013" i="4"/>
  <c r="E3012" i="4"/>
  <c r="E3012" i="5"/>
  <c r="J3013" i="3"/>
  <c r="K3013" i="3" s="1"/>
  <c r="D3013" i="3"/>
  <c r="E3013" i="3" s="1"/>
  <c r="D3012" i="1"/>
  <c r="E3012" i="1" s="1"/>
  <c r="J3014" i="5" l="1"/>
  <c r="K3014" i="5" s="1"/>
  <c r="J3013" i="4"/>
  <c r="K3013" i="4" s="1"/>
  <c r="J3015" i="1"/>
  <c r="K3015" i="1" s="1"/>
  <c r="D3014" i="4"/>
  <c r="E3013" i="4"/>
  <c r="E3013" i="5"/>
  <c r="J3014" i="3"/>
  <c r="K3014" i="3" s="1"/>
  <c r="D3014" i="3"/>
  <c r="E3014" i="3" s="1"/>
  <c r="D3013" i="1"/>
  <c r="E3013" i="1" s="1"/>
  <c r="J3015" i="5" l="1"/>
  <c r="K3015" i="5" s="1"/>
  <c r="J3014" i="4"/>
  <c r="K3014" i="4" s="1"/>
  <c r="J3016" i="1"/>
  <c r="K3016" i="1" s="1"/>
  <c r="D3015" i="4"/>
  <c r="E3014" i="4"/>
  <c r="E3014" i="5"/>
  <c r="J3015" i="3"/>
  <c r="K3015" i="3" s="1"/>
  <c r="D3015" i="3"/>
  <c r="E3015" i="3" s="1"/>
  <c r="D3014" i="1"/>
  <c r="E3014" i="1" s="1"/>
  <c r="J3016" i="5" l="1"/>
  <c r="K3016" i="5" s="1"/>
  <c r="J3015" i="4"/>
  <c r="K3015" i="4" s="1"/>
  <c r="J3017" i="1"/>
  <c r="K3017" i="1" s="1"/>
  <c r="D3016" i="4"/>
  <c r="E3015" i="4"/>
  <c r="E3015" i="5"/>
  <c r="J3016" i="3"/>
  <c r="K3016" i="3" s="1"/>
  <c r="D3016" i="3"/>
  <c r="E3016" i="3" s="1"/>
  <c r="D3015" i="1"/>
  <c r="E3015" i="1" s="1"/>
  <c r="J3017" i="5" l="1"/>
  <c r="K3017" i="5" s="1"/>
  <c r="J3016" i="4"/>
  <c r="K3016" i="4" s="1"/>
  <c r="J3018" i="1"/>
  <c r="K3018" i="1" s="1"/>
  <c r="D3017" i="4"/>
  <c r="E3016" i="4"/>
  <c r="E3016" i="5"/>
  <c r="J3017" i="3"/>
  <c r="K3017" i="3" s="1"/>
  <c r="D3017" i="3"/>
  <c r="E3017" i="3" s="1"/>
  <c r="D3016" i="1"/>
  <c r="E3016" i="1" s="1"/>
  <c r="J3018" i="5" l="1"/>
  <c r="K3018" i="5" s="1"/>
  <c r="J3017" i="4"/>
  <c r="K3017" i="4" s="1"/>
  <c r="J3019" i="1"/>
  <c r="K3019" i="1" s="1"/>
  <c r="D3018" i="4"/>
  <c r="E3017" i="4"/>
  <c r="E3017" i="5"/>
  <c r="J3018" i="3"/>
  <c r="K3018" i="3" s="1"/>
  <c r="D3018" i="3"/>
  <c r="E3018" i="3" s="1"/>
  <c r="D3017" i="1"/>
  <c r="E3017" i="1" s="1"/>
  <c r="J3019" i="5" l="1"/>
  <c r="K3019" i="5" s="1"/>
  <c r="J3018" i="4"/>
  <c r="K3018" i="4" s="1"/>
  <c r="J3020" i="1"/>
  <c r="K3020" i="1" s="1"/>
  <c r="D3019" i="4"/>
  <c r="E3018" i="4"/>
  <c r="E3018" i="5"/>
  <c r="J3019" i="3"/>
  <c r="K3019" i="3" s="1"/>
  <c r="D3019" i="3"/>
  <c r="E3019" i="3" s="1"/>
  <c r="D3018" i="1"/>
  <c r="E3018" i="1" s="1"/>
  <c r="J3020" i="5" l="1"/>
  <c r="K3020" i="5" s="1"/>
  <c r="J3019" i="4"/>
  <c r="K3019" i="4" s="1"/>
  <c r="J3021" i="1"/>
  <c r="K3021" i="1" s="1"/>
  <c r="D3020" i="4"/>
  <c r="E3019" i="4"/>
  <c r="E3019" i="5"/>
  <c r="J3020" i="3"/>
  <c r="K3020" i="3" s="1"/>
  <c r="D3020" i="3"/>
  <c r="E3020" i="3" s="1"/>
  <c r="D3019" i="1"/>
  <c r="E3019" i="1" s="1"/>
  <c r="J3021" i="5" l="1"/>
  <c r="K3021" i="5" s="1"/>
  <c r="J3020" i="4"/>
  <c r="K3020" i="4" s="1"/>
  <c r="J3022" i="1"/>
  <c r="K3022" i="1" s="1"/>
  <c r="D3021" i="4"/>
  <c r="E3020" i="4"/>
  <c r="E3020" i="5"/>
  <c r="J3021" i="3"/>
  <c r="K3021" i="3" s="1"/>
  <c r="D3021" i="3"/>
  <c r="E3021" i="3" s="1"/>
  <c r="D3020" i="1"/>
  <c r="E3020" i="1" s="1"/>
  <c r="J3022" i="5" l="1"/>
  <c r="K3022" i="5" s="1"/>
  <c r="J3021" i="4"/>
  <c r="K3021" i="4" s="1"/>
  <c r="J3023" i="1"/>
  <c r="K3023" i="1" s="1"/>
  <c r="D3022" i="4"/>
  <c r="E3021" i="4"/>
  <c r="E3021" i="5"/>
  <c r="J3022" i="3"/>
  <c r="K3022" i="3" s="1"/>
  <c r="D3022" i="3"/>
  <c r="E3022" i="3" s="1"/>
  <c r="D3021" i="1"/>
  <c r="E3021" i="1" s="1"/>
  <c r="J3023" i="5" l="1"/>
  <c r="K3023" i="5" s="1"/>
  <c r="J3022" i="4"/>
  <c r="K3022" i="4" s="1"/>
  <c r="J3024" i="1"/>
  <c r="K3024" i="1" s="1"/>
  <c r="D3023" i="4"/>
  <c r="E3022" i="4"/>
  <c r="E3022" i="5"/>
  <c r="J3023" i="3"/>
  <c r="K3023" i="3" s="1"/>
  <c r="D3023" i="3"/>
  <c r="E3023" i="3" s="1"/>
  <c r="D3022" i="1"/>
  <c r="E3022" i="1" s="1"/>
  <c r="J3024" i="5" l="1"/>
  <c r="K3024" i="5" s="1"/>
  <c r="J3023" i="4"/>
  <c r="K3023" i="4" s="1"/>
  <c r="J3025" i="1"/>
  <c r="K3025" i="1" s="1"/>
  <c r="D3024" i="4"/>
  <c r="E3023" i="4"/>
  <c r="E3023" i="5"/>
  <c r="J3024" i="3"/>
  <c r="K3024" i="3" s="1"/>
  <c r="D3024" i="3"/>
  <c r="E3024" i="3" s="1"/>
  <c r="D3023" i="1"/>
  <c r="E3023" i="1" s="1"/>
  <c r="J3025" i="5" l="1"/>
  <c r="K3025" i="5" s="1"/>
  <c r="J3024" i="4"/>
  <c r="K3024" i="4" s="1"/>
  <c r="J3026" i="1"/>
  <c r="K3026" i="1" s="1"/>
  <c r="D3025" i="4"/>
  <c r="E3024" i="4"/>
  <c r="E3024" i="5"/>
  <c r="J3025" i="3"/>
  <c r="K3025" i="3" s="1"/>
  <c r="D3025" i="3"/>
  <c r="E3025" i="3" s="1"/>
  <c r="D3024" i="1"/>
  <c r="E3024" i="1" s="1"/>
  <c r="J3026" i="5" l="1"/>
  <c r="K3026" i="5" s="1"/>
  <c r="J3025" i="4"/>
  <c r="K3025" i="4" s="1"/>
  <c r="J3027" i="1"/>
  <c r="K3027" i="1" s="1"/>
  <c r="D3026" i="4"/>
  <c r="E3025" i="4"/>
  <c r="E3025" i="5"/>
  <c r="J3026" i="3"/>
  <c r="K3026" i="3" s="1"/>
  <c r="D3026" i="3"/>
  <c r="E3026" i="3" s="1"/>
  <c r="D3025" i="1"/>
  <c r="E3025" i="1" s="1"/>
  <c r="J3027" i="5" l="1"/>
  <c r="K3027" i="5" s="1"/>
  <c r="J3026" i="4"/>
  <c r="K3026" i="4" s="1"/>
  <c r="J3028" i="1"/>
  <c r="K3028" i="1" s="1"/>
  <c r="D3027" i="4"/>
  <c r="E3026" i="4"/>
  <c r="E3026" i="5"/>
  <c r="J3027" i="3"/>
  <c r="K3027" i="3" s="1"/>
  <c r="D3027" i="3"/>
  <c r="E3027" i="3" s="1"/>
  <c r="D3026" i="1"/>
  <c r="E3026" i="1" s="1"/>
  <c r="J3028" i="5" l="1"/>
  <c r="K3028" i="5" s="1"/>
  <c r="J3027" i="4"/>
  <c r="K3027" i="4" s="1"/>
  <c r="J3029" i="1"/>
  <c r="K3029" i="1" s="1"/>
  <c r="D3028" i="4"/>
  <c r="E3027" i="4"/>
  <c r="E3027" i="5"/>
  <c r="J3028" i="3"/>
  <c r="K3028" i="3" s="1"/>
  <c r="D3028" i="3"/>
  <c r="E3028" i="3" s="1"/>
  <c r="D3027" i="1"/>
  <c r="E3027" i="1" s="1"/>
  <c r="J3029" i="5" l="1"/>
  <c r="K3029" i="5" s="1"/>
  <c r="J3028" i="4"/>
  <c r="K3028" i="4" s="1"/>
  <c r="J3030" i="1"/>
  <c r="K3030" i="1" s="1"/>
  <c r="D3029" i="4"/>
  <c r="E3028" i="4"/>
  <c r="E3028" i="5"/>
  <c r="J3029" i="3"/>
  <c r="K3029" i="3" s="1"/>
  <c r="D3029" i="3"/>
  <c r="E3029" i="3" s="1"/>
  <c r="D3028" i="1"/>
  <c r="E3028" i="1" s="1"/>
  <c r="J3030" i="5" l="1"/>
  <c r="K3030" i="5" s="1"/>
  <c r="J3029" i="4"/>
  <c r="K3029" i="4" s="1"/>
  <c r="J3031" i="1"/>
  <c r="K3031" i="1" s="1"/>
  <c r="D3030" i="4"/>
  <c r="E3029" i="4"/>
  <c r="E3029" i="5"/>
  <c r="J3030" i="3"/>
  <c r="K3030" i="3" s="1"/>
  <c r="D3030" i="3"/>
  <c r="E3030" i="3" s="1"/>
  <c r="D3029" i="1"/>
  <c r="E3029" i="1" s="1"/>
  <c r="J3031" i="5" l="1"/>
  <c r="K3031" i="5" s="1"/>
  <c r="J3030" i="4"/>
  <c r="K3030" i="4" s="1"/>
  <c r="J3032" i="1"/>
  <c r="K3032" i="1" s="1"/>
  <c r="D3031" i="4"/>
  <c r="E3030" i="4"/>
  <c r="E3030" i="5"/>
  <c r="J3031" i="3"/>
  <c r="K3031" i="3" s="1"/>
  <c r="D3031" i="3"/>
  <c r="E3031" i="3" s="1"/>
  <c r="D3030" i="1"/>
  <c r="E3030" i="1" s="1"/>
  <c r="J3032" i="5" l="1"/>
  <c r="K3032" i="5" s="1"/>
  <c r="J3031" i="4"/>
  <c r="K3031" i="4" s="1"/>
  <c r="J3033" i="1"/>
  <c r="K3033" i="1" s="1"/>
  <c r="D3032" i="4"/>
  <c r="E3031" i="4"/>
  <c r="E3031" i="5"/>
  <c r="J3032" i="3"/>
  <c r="K3032" i="3" s="1"/>
  <c r="D3032" i="3"/>
  <c r="E3032" i="3" s="1"/>
  <c r="D3031" i="1"/>
  <c r="E3031" i="1" s="1"/>
  <c r="J3033" i="5" l="1"/>
  <c r="K3033" i="5" s="1"/>
  <c r="J3032" i="4"/>
  <c r="K3032" i="4" s="1"/>
  <c r="J3034" i="1"/>
  <c r="K3034" i="1" s="1"/>
  <c r="D3033" i="4"/>
  <c r="E3032" i="4"/>
  <c r="E3032" i="5"/>
  <c r="J3033" i="3"/>
  <c r="K3033" i="3" s="1"/>
  <c r="D3033" i="3"/>
  <c r="E3033" i="3" s="1"/>
  <c r="D3032" i="1"/>
  <c r="E3032" i="1" s="1"/>
  <c r="J3034" i="5" l="1"/>
  <c r="K3034" i="5" s="1"/>
  <c r="J3033" i="4"/>
  <c r="K3033" i="4" s="1"/>
  <c r="J3035" i="1"/>
  <c r="K3035" i="1" s="1"/>
  <c r="D3034" i="4"/>
  <c r="E3033" i="4"/>
  <c r="E3033" i="5"/>
  <c r="J3034" i="3"/>
  <c r="K3034" i="3" s="1"/>
  <c r="D3034" i="3"/>
  <c r="E3034" i="3" s="1"/>
  <c r="D3033" i="1"/>
  <c r="E3033" i="1" s="1"/>
  <c r="J3035" i="5" l="1"/>
  <c r="K3035" i="5" s="1"/>
  <c r="J3034" i="4"/>
  <c r="K3034" i="4" s="1"/>
  <c r="J3036" i="1"/>
  <c r="K3036" i="1" s="1"/>
  <c r="D3035" i="4"/>
  <c r="E3034" i="4"/>
  <c r="E3034" i="5"/>
  <c r="J3035" i="3"/>
  <c r="K3035" i="3" s="1"/>
  <c r="D3035" i="3"/>
  <c r="E3035" i="3" s="1"/>
  <c r="D3034" i="1"/>
  <c r="E3034" i="1" s="1"/>
  <c r="J3036" i="5" l="1"/>
  <c r="K3036" i="5" s="1"/>
  <c r="J3035" i="4"/>
  <c r="K3035" i="4" s="1"/>
  <c r="J3037" i="1"/>
  <c r="K3037" i="1" s="1"/>
  <c r="D3036" i="4"/>
  <c r="E3035" i="4"/>
  <c r="E3035" i="5"/>
  <c r="J3036" i="3"/>
  <c r="K3036" i="3" s="1"/>
  <c r="D3036" i="3"/>
  <c r="E3036" i="3" s="1"/>
  <c r="D3035" i="1"/>
  <c r="E3035" i="1" s="1"/>
  <c r="J3037" i="5" l="1"/>
  <c r="K3037" i="5" s="1"/>
  <c r="J3036" i="4"/>
  <c r="K3036" i="4" s="1"/>
  <c r="J3038" i="1"/>
  <c r="K3038" i="1" s="1"/>
  <c r="D3037" i="4"/>
  <c r="E3036" i="4"/>
  <c r="E3036" i="5"/>
  <c r="J3037" i="3"/>
  <c r="K3037" i="3" s="1"/>
  <c r="D3037" i="3"/>
  <c r="E3037" i="3" s="1"/>
  <c r="D3036" i="1"/>
  <c r="E3036" i="1" s="1"/>
  <c r="J3038" i="5" l="1"/>
  <c r="K3038" i="5" s="1"/>
  <c r="J3037" i="4"/>
  <c r="K3037" i="4" s="1"/>
  <c r="J3039" i="1"/>
  <c r="K3039" i="1" s="1"/>
  <c r="D3038" i="4"/>
  <c r="E3037" i="4"/>
  <c r="E3037" i="5"/>
  <c r="J3038" i="3"/>
  <c r="K3038" i="3" s="1"/>
  <c r="D3038" i="3"/>
  <c r="E3038" i="3" s="1"/>
  <c r="D3037" i="1"/>
  <c r="E3037" i="1" s="1"/>
  <c r="J3039" i="5" l="1"/>
  <c r="K3039" i="5" s="1"/>
  <c r="J3038" i="4"/>
  <c r="K3038" i="4" s="1"/>
  <c r="J3040" i="1"/>
  <c r="K3040" i="1" s="1"/>
  <c r="D3039" i="4"/>
  <c r="E3038" i="4"/>
  <c r="E3038" i="5"/>
  <c r="J3039" i="3"/>
  <c r="K3039" i="3" s="1"/>
  <c r="D3039" i="3"/>
  <c r="E3039" i="3" s="1"/>
  <c r="D3038" i="1"/>
  <c r="E3038" i="1" s="1"/>
  <c r="J3040" i="5" l="1"/>
  <c r="K3040" i="5" s="1"/>
  <c r="J3039" i="4"/>
  <c r="K3039" i="4" s="1"/>
  <c r="J3041" i="1"/>
  <c r="K3041" i="1" s="1"/>
  <c r="D3040" i="4"/>
  <c r="E3039" i="4"/>
  <c r="E3039" i="5"/>
  <c r="J3040" i="3"/>
  <c r="K3040" i="3" s="1"/>
  <c r="D3040" i="3"/>
  <c r="E3040" i="3" s="1"/>
  <c r="D3039" i="1"/>
  <c r="E3039" i="1" s="1"/>
  <c r="J3041" i="5" l="1"/>
  <c r="K3041" i="5" s="1"/>
  <c r="J3040" i="4"/>
  <c r="K3040" i="4" s="1"/>
  <c r="J3042" i="1"/>
  <c r="K3042" i="1" s="1"/>
  <c r="D3041" i="4"/>
  <c r="E3040" i="4"/>
  <c r="E3040" i="5"/>
  <c r="J3041" i="3"/>
  <c r="K3041" i="3" s="1"/>
  <c r="D3041" i="3"/>
  <c r="E3041" i="3" s="1"/>
  <c r="D3040" i="1"/>
  <c r="E3040" i="1" s="1"/>
  <c r="J3042" i="5" l="1"/>
  <c r="K3042" i="5" s="1"/>
  <c r="J3041" i="4"/>
  <c r="K3041" i="4" s="1"/>
  <c r="J3043" i="1"/>
  <c r="K3043" i="1" s="1"/>
  <c r="D3042" i="4"/>
  <c r="E3041" i="4"/>
  <c r="E3041" i="5"/>
  <c r="J3042" i="3"/>
  <c r="K3042" i="3" s="1"/>
  <c r="D3042" i="3"/>
  <c r="E3042" i="3" s="1"/>
  <c r="D3041" i="1"/>
  <c r="E3041" i="1" s="1"/>
  <c r="J3043" i="5" l="1"/>
  <c r="K3043" i="5" s="1"/>
  <c r="J3042" i="4"/>
  <c r="K3042" i="4" s="1"/>
  <c r="J3044" i="1"/>
  <c r="K3044" i="1" s="1"/>
  <c r="D3043" i="4"/>
  <c r="E3042" i="4"/>
  <c r="E3042" i="5"/>
  <c r="J3043" i="3"/>
  <c r="K3043" i="3" s="1"/>
  <c r="D3043" i="3"/>
  <c r="E3043" i="3" s="1"/>
  <c r="D3042" i="1"/>
  <c r="E3042" i="1" s="1"/>
  <c r="J3044" i="5" l="1"/>
  <c r="K3044" i="5" s="1"/>
  <c r="J3043" i="4"/>
  <c r="K3043" i="4" s="1"/>
  <c r="J3045" i="1"/>
  <c r="K3045" i="1" s="1"/>
  <c r="D3044" i="4"/>
  <c r="E3043" i="4"/>
  <c r="E3043" i="5"/>
  <c r="J3044" i="3"/>
  <c r="K3044" i="3" s="1"/>
  <c r="D3044" i="3"/>
  <c r="E3044" i="3" s="1"/>
  <c r="D3043" i="1"/>
  <c r="E3043" i="1" s="1"/>
  <c r="J3045" i="5" l="1"/>
  <c r="K3045" i="5" s="1"/>
  <c r="J3044" i="4"/>
  <c r="K3044" i="4" s="1"/>
  <c r="J3046" i="1"/>
  <c r="K3046" i="1" s="1"/>
  <c r="D3045" i="4"/>
  <c r="E3044" i="4"/>
  <c r="E3044" i="5"/>
  <c r="J3045" i="3"/>
  <c r="K3045" i="3" s="1"/>
  <c r="D3045" i="3"/>
  <c r="E3045" i="3" s="1"/>
  <c r="D3044" i="1"/>
  <c r="E3044" i="1" s="1"/>
  <c r="J3046" i="5" l="1"/>
  <c r="K3046" i="5" s="1"/>
  <c r="J3045" i="4"/>
  <c r="K3045" i="4" s="1"/>
  <c r="J3047" i="1"/>
  <c r="K3047" i="1" s="1"/>
  <c r="D3046" i="4"/>
  <c r="E3045" i="4"/>
  <c r="E3045" i="5"/>
  <c r="J3046" i="3"/>
  <c r="K3046" i="3" s="1"/>
  <c r="D3046" i="3"/>
  <c r="E3046" i="3" s="1"/>
  <c r="D3045" i="1"/>
  <c r="E3045" i="1" s="1"/>
  <c r="J3047" i="5" l="1"/>
  <c r="K3047" i="5" s="1"/>
  <c r="J3046" i="4"/>
  <c r="K3046" i="4" s="1"/>
  <c r="J3048" i="1"/>
  <c r="K3048" i="1" s="1"/>
  <c r="D3047" i="4"/>
  <c r="E3046" i="4"/>
  <c r="E3046" i="5"/>
  <c r="J3047" i="3"/>
  <c r="K3047" i="3" s="1"/>
  <c r="D3047" i="3"/>
  <c r="E3047" i="3" s="1"/>
  <c r="D3046" i="1"/>
  <c r="E3046" i="1" s="1"/>
  <c r="J3048" i="5" l="1"/>
  <c r="K3048" i="5" s="1"/>
  <c r="J3047" i="4"/>
  <c r="K3047" i="4" s="1"/>
  <c r="J3049" i="1"/>
  <c r="K3049" i="1" s="1"/>
  <c r="D3048" i="4"/>
  <c r="E3047" i="4"/>
  <c r="E3047" i="5"/>
  <c r="J3048" i="3"/>
  <c r="K3048" i="3" s="1"/>
  <c r="D3048" i="3"/>
  <c r="E3048" i="3" s="1"/>
  <c r="D3047" i="1"/>
  <c r="E3047" i="1" s="1"/>
  <c r="J3049" i="5" l="1"/>
  <c r="K3049" i="5" s="1"/>
  <c r="J3048" i="4"/>
  <c r="K3048" i="4" s="1"/>
  <c r="J3050" i="1"/>
  <c r="K3050" i="1" s="1"/>
  <c r="D3049" i="4"/>
  <c r="E3048" i="4"/>
  <c r="E3048" i="5"/>
  <c r="J3049" i="3"/>
  <c r="K3049" i="3" s="1"/>
  <c r="D3049" i="3"/>
  <c r="E3049" i="3" s="1"/>
  <c r="D3048" i="1"/>
  <c r="E3048" i="1" s="1"/>
  <c r="J3050" i="5" l="1"/>
  <c r="K3050" i="5" s="1"/>
  <c r="J3049" i="4"/>
  <c r="K3049" i="4" s="1"/>
  <c r="J3051" i="1"/>
  <c r="K3051" i="1" s="1"/>
  <c r="D3050" i="4"/>
  <c r="E3049" i="4"/>
  <c r="E3049" i="5"/>
  <c r="J3050" i="3"/>
  <c r="K3050" i="3" s="1"/>
  <c r="D3050" i="3"/>
  <c r="E3050" i="3" s="1"/>
  <c r="D3049" i="1"/>
  <c r="E3049" i="1" s="1"/>
  <c r="J3051" i="5" l="1"/>
  <c r="K3051" i="5" s="1"/>
  <c r="J3050" i="4"/>
  <c r="K3050" i="4" s="1"/>
  <c r="J3052" i="1"/>
  <c r="K3052" i="1" s="1"/>
  <c r="D3051" i="4"/>
  <c r="E3050" i="4"/>
  <c r="E3050" i="5"/>
  <c r="J3051" i="3"/>
  <c r="K3051" i="3" s="1"/>
  <c r="D3051" i="3"/>
  <c r="E3051" i="3" s="1"/>
  <c r="D3050" i="1"/>
  <c r="E3050" i="1" s="1"/>
  <c r="J3052" i="5" l="1"/>
  <c r="K3052" i="5" s="1"/>
  <c r="J3051" i="4"/>
  <c r="K3051" i="4" s="1"/>
  <c r="J3053" i="1"/>
  <c r="K3053" i="1" s="1"/>
  <c r="D3052" i="4"/>
  <c r="E3051" i="4"/>
  <c r="E3051" i="5"/>
  <c r="J3052" i="3"/>
  <c r="K3052" i="3" s="1"/>
  <c r="D3052" i="3"/>
  <c r="E3052" i="3" s="1"/>
  <c r="D3051" i="1"/>
  <c r="E3051" i="1" s="1"/>
  <c r="J3053" i="5" l="1"/>
  <c r="K3053" i="5" s="1"/>
  <c r="J3052" i="4"/>
  <c r="K3052" i="4" s="1"/>
  <c r="J3054" i="1"/>
  <c r="K3054" i="1" s="1"/>
  <c r="D3053" i="4"/>
  <c r="E3052" i="4"/>
  <c r="E3052" i="5"/>
  <c r="J3053" i="3"/>
  <c r="K3053" i="3" s="1"/>
  <c r="D3053" i="3"/>
  <c r="E3053" i="3" s="1"/>
  <c r="D3052" i="1"/>
  <c r="E3052" i="1" s="1"/>
  <c r="J3054" i="5" l="1"/>
  <c r="K3054" i="5" s="1"/>
  <c r="J3053" i="4"/>
  <c r="K3053" i="4" s="1"/>
  <c r="J3055" i="1"/>
  <c r="K3055" i="1" s="1"/>
  <c r="D3054" i="4"/>
  <c r="E3053" i="4"/>
  <c r="E3053" i="5"/>
  <c r="J3054" i="3"/>
  <c r="K3054" i="3" s="1"/>
  <c r="D3054" i="3"/>
  <c r="E3054" i="3" s="1"/>
  <c r="D3053" i="1"/>
  <c r="E3053" i="1" s="1"/>
  <c r="J3055" i="5" l="1"/>
  <c r="K3055" i="5" s="1"/>
  <c r="J3054" i="4"/>
  <c r="K3054" i="4" s="1"/>
  <c r="J3056" i="1"/>
  <c r="K3056" i="1" s="1"/>
  <c r="D3055" i="4"/>
  <c r="E3054" i="4"/>
  <c r="E3054" i="5"/>
  <c r="J3055" i="3"/>
  <c r="K3055" i="3" s="1"/>
  <c r="D3055" i="3"/>
  <c r="E3055" i="3" s="1"/>
  <c r="D3054" i="1"/>
  <c r="E3054" i="1" s="1"/>
  <c r="J3056" i="5" l="1"/>
  <c r="K3056" i="5" s="1"/>
  <c r="J3055" i="4"/>
  <c r="K3055" i="4" s="1"/>
  <c r="J3057" i="1"/>
  <c r="K3057" i="1" s="1"/>
  <c r="D3056" i="4"/>
  <c r="E3055" i="4"/>
  <c r="E3055" i="5"/>
  <c r="J3056" i="3"/>
  <c r="K3056" i="3" s="1"/>
  <c r="D3056" i="3"/>
  <c r="E3056" i="3" s="1"/>
  <c r="D3055" i="1"/>
  <c r="E3055" i="1" s="1"/>
  <c r="J3057" i="5" l="1"/>
  <c r="K3057" i="5" s="1"/>
  <c r="J3056" i="4"/>
  <c r="K3056" i="4" s="1"/>
  <c r="J3058" i="1"/>
  <c r="K3058" i="1" s="1"/>
  <c r="D3057" i="4"/>
  <c r="E3056" i="4"/>
  <c r="E3056" i="5"/>
  <c r="J3057" i="3"/>
  <c r="K3057" i="3" s="1"/>
  <c r="D3057" i="3"/>
  <c r="E3057" i="3" s="1"/>
  <c r="D3056" i="1"/>
  <c r="E3056" i="1" s="1"/>
  <c r="J3058" i="5" l="1"/>
  <c r="K3058" i="5" s="1"/>
  <c r="J3057" i="4"/>
  <c r="K3057" i="4" s="1"/>
  <c r="J3059" i="1"/>
  <c r="K3059" i="1" s="1"/>
  <c r="D3058" i="4"/>
  <c r="E3057" i="4"/>
  <c r="E3057" i="5"/>
  <c r="J3058" i="3"/>
  <c r="K3058" i="3" s="1"/>
  <c r="D3058" i="3"/>
  <c r="E3058" i="3" s="1"/>
  <c r="D3057" i="1"/>
  <c r="E3057" i="1" s="1"/>
  <c r="J3059" i="5" l="1"/>
  <c r="K3059" i="5" s="1"/>
  <c r="J3058" i="4"/>
  <c r="K3058" i="4" s="1"/>
  <c r="J3060" i="1"/>
  <c r="K3060" i="1" s="1"/>
  <c r="D3059" i="4"/>
  <c r="E3058" i="4"/>
  <c r="E3058" i="5"/>
  <c r="J3059" i="3"/>
  <c r="K3059" i="3" s="1"/>
  <c r="D3059" i="3"/>
  <c r="E3059" i="3" s="1"/>
  <c r="D3058" i="1"/>
  <c r="E3058" i="1" s="1"/>
  <c r="J3060" i="5" l="1"/>
  <c r="K3060" i="5" s="1"/>
  <c r="J3059" i="4"/>
  <c r="K3059" i="4" s="1"/>
  <c r="J3061" i="1"/>
  <c r="K3061" i="1" s="1"/>
  <c r="D3060" i="4"/>
  <c r="E3059" i="4"/>
  <c r="E3059" i="5"/>
  <c r="J3060" i="3"/>
  <c r="K3060" i="3" s="1"/>
  <c r="D3060" i="3"/>
  <c r="E3060" i="3" s="1"/>
  <c r="D3059" i="1"/>
  <c r="E3059" i="1" s="1"/>
  <c r="J3061" i="5" l="1"/>
  <c r="K3061" i="5" s="1"/>
  <c r="J3060" i="4"/>
  <c r="K3060" i="4" s="1"/>
  <c r="J3062" i="1"/>
  <c r="K3062" i="1" s="1"/>
  <c r="D3061" i="4"/>
  <c r="E3060" i="4"/>
  <c r="E3060" i="5"/>
  <c r="J3061" i="3"/>
  <c r="K3061" i="3" s="1"/>
  <c r="D3061" i="3"/>
  <c r="E3061" i="3" s="1"/>
  <c r="D3060" i="1"/>
  <c r="E3060" i="1" s="1"/>
  <c r="J3062" i="5" l="1"/>
  <c r="K3062" i="5" s="1"/>
  <c r="J3061" i="4"/>
  <c r="K3061" i="4" s="1"/>
  <c r="J3063" i="1"/>
  <c r="K3063" i="1" s="1"/>
  <c r="D3062" i="4"/>
  <c r="E3061" i="4"/>
  <c r="E3061" i="5"/>
  <c r="J3062" i="3"/>
  <c r="K3062" i="3" s="1"/>
  <c r="D3062" i="3"/>
  <c r="E3062" i="3" s="1"/>
  <c r="D3061" i="1"/>
  <c r="E3061" i="1" s="1"/>
  <c r="J3063" i="5" l="1"/>
  <c r="K3063" i="5" s="1"/>
  <c r="J3062" i="4"/>
  <c r="K3062" i="4" s="1"/>
  <c r="J3064" i="1"/>
  <c r="K3064" i="1" s="1"/>
  <c r="D3063" i="4"/>
  <c r="E3062" i="4"/>
  <c r="E3062" i="5"/>
  <c r="J3063" i="3"/>
  <c r="K3063" i="3" s="1"/>
  <c r="D3063" i="3"/>
  <c r="E3063" i="3" s="1"/>
  <c r="D3062" i="1"/>
  <c r="E3062" i="1" s="1"/>
  <c r="J3064" i="5" l="1"/>
  <c r="K3064" i="5" s="1"/>
  <c r="J3063" i="4"/>
  <c r="K3063" i="4" s="1"/>
  <c r="J3065" i="1"/>
  <c r="K3065" i="1" s="1"/>
  <c r="D3064" i="4"/>
  <c r="E3063" i="4"/>
  <c r="E3063" i="5"/>
  <c r="J3064" i="3"/>
  <c r="K3064" i="3" s="1"/>
  <c r="D3064" i="3"/>
  <c r="E3064" i="3" s="1"/>
  <c r="D3063" i="1"/>
  <c r="E3063" i="1" s="1"/>
  <c r="J3065" i="5" l="1"/>
  <c r="K3065" i="5" s="1"/>
  <c r="J3064" i="4"/>
  <c r="K3064" i="4" s="1"/>
  <c r="J3066" i="1"/>
  <c r="K3066" i="1" s="1"/>
  <c r="D3065" i="4"/>
  <c r="E3064" i="4"/>
  <c r="E3064" i="5"/>
  <c r="J3065" i="3"/>
  <c r="K3065" i="3" s="1"/>
  <c r="D3065" i="3"/>
  <c r="E3065" i="3" s="1"/>
  <c r="D3064" i="1"/>
  <c r="E3064" i="1" s="1"/>
  <c r="J3066" i="5" l="1"/>
  <c r="K3066" i="5" s="1"/>
  <c r="J3065" i="4"/>
  <c r="K3065" i="4" s="1"/>
  <c r="J3067" i="1"/>
  <c r="K3067" i="1" s="1"/>
  <c r="D3066" i="4"/>
  <c r="E3065" i="4"/>
  <c r="E3065" i="5"/>
  <c r="J3066" i="3"/>
  <c r="K3066" i="3" s="1"/>
  <c r="D3066" i="3"/>
  <c r="E3066" i="3" s="1"/>
  <c r="D3065" i="1"/>
  <c r="E3065" i="1" s="1"/>
  <c r="J3067" i="5" l="1"/>
  <c r="K3067" i="5" s="1"/>
  <c r="J3066" i="4"/>
  <c r="K3066" i="4" s="1"/>
  <c r="J3068" i="1"/>
  <c r="K3068" i="1" s="1"/>
  <c r="D3067" i="4"/>
  <c r="E3066" i="4"/>
  <c r="E3066" i="5"/>
  <c r="J3067" i="3"/>
  <c r="K3067" i="3" s="1"/>
  <c r="D3067" i="3"/>
  <c r="E3067" i="3" s="1"/>
  <c r="D3066" i="1"/>
  <c r="E3066" i="1" s="1"/>
  <c r="J3068" i="5" l="1"/>
  <c r="K3068" i="5" s="1"/>
  <c r="J3067" i="4"/>
  <c r="K3067" i="4" s="1"/>
  <c r="J3069" i="1"/>
  <c r="K3069" i="1" s="1"/>
  <c r="D3068" i="4"/>
  <c r="E3067" i="4"/>
  <c r="E3067" i="5"/>
  <c r="J3068" i="3"/>
  <c r="K3068" i="3" s="1"/>
  <c r="D3068" i="3"/>
  <c r="E3068" i="3" s="1"/>
  <c r="D3067" i="1"/>
  <c r="E3067" i="1" s="1"/>
  <c r="J3069" i="5" l="1"/>
  <c r="K3069" i="5" s="1"/>
  <c r="J3068" i="4"/>
  <c r="K3068" i="4" s="1"/>
  <c r="J3070" i="1"/>
  <c r="K3070" i="1" s="1"/>
  <c r="D3069" i="4"/>
  <c r="E3068" i="4"/>
  <c r="E3068" i="5"/>
  <c r="J3069" i="3"/>
  <c r="K3069" i="3" s="1"/>
  <c r="D3069" i="3"/>
  <c r="E3069" i="3" s="1"/>
  <c r="D3068" i="1"/>
  <c r="E3068" i="1" s="1"/>
  <c r="J3070" i="5" l="1"/>
  <c r="K3070" i="5" s="1"/>
  <c r="J3069" i="4"/>
  <c r="K3069" i="4" s="1"/>
  <c r="J3071" i="1"/>
  <c r="K3071" i="1" s="1"/>
  <c r="D3070" i="4"/>
  <c r="E3069" i="4"/>
  <c r="E3069" i="5"/>
  <c r="J3070" i="3"/>
  <c r="K3070" i="3" s="1"/>
  <c r="D3070" i="3"/>
  <c r="E3070" i="3" s="1"/>
  <c r="D3069" i="1"/>
  <c r="E3069" i="1" s="1"/>
  <c r="J3071" i="5" l="1"/>
  <c r="K3071" i="5" s="1"/>
  <c r="J3070" i="4"/>
  <c r="K3070" i="4" s="1"/>
  <c r="J3072" i="1"/>
  <c r="K3072" i="1" s="1"/>
  <c r="D3071" i="4"/>
  <c r="E3070" i="4"/>
  <c r="E3070" i="5"/>
  <c r="J3071" i="3"/>
  <c r="K3071" i="3" s="1"/>
  <c r="D3071" i="3"/>
  <c r="E3071" i="3" s="1"/>
  <c r="D3070" i="1"/>
  <c r="E3070" i="1" s="1"/>
  <c r="J3072" i="5" l="1"/>
  <c r="K3072" i="5" s="1"/>
  <c r="J3071" i="4"/>
  <c r="K3071" i="4" s="1"/>
  <c r="J3073" i="1"/>
  <c r="K3073" i="1" s="1"/>
  <c r="D3072" i="4"/>
  <c r="E3071" i="4"/>
  <c r="E3071" i="5"/>
  <c r="J3072" i="3"/>
  <c r="K3072" i="3" s="1"/>
  <c r="D3072" i="3"/>
  <c r="E3072" i="3" s="1"/>
  <c r="D3071" i="1"/>
  <c r="E3071" i="1" s="1"/>
  <c r="J3073" i="5" l="1"/>
  <c r="K3073" i="5" s="1"/>
  <c r="J3072" i="4"/>
  <c r="K3072" i="4" s="1"/>
  <c r="J3074" i="1"/>
  <c r="K3074" i="1" s="1"/>
  <c r="D3073" i="4"/>
  <c r="E3072" i="4"/>
  <c r="E3072" i="5"/>
  <c r="J3073" i="3"/>
  <c r="K3073" i="3" s="1"/>
  <c r="D3073" i="3"/>
  <c r="E3073" i="3" s="1"/>
  <c r="D3072" i="1"/>
  <c r="E3072" i="1" s="1"/>
  <c r="J3074" i="5" l="1"/>
  <c r="K3074" i="5" s="1"/>
  <c r="J3073" i="4"/>
  <c r="K3073" i="4" s="1"/>
  <c r="J3075" i="1"/>
  <c r="K3075" i="1" s="1"/>
  <c r="D3074" i="4"/>
  <c r="E3073" i="4"/>
  <c r="E3073" i="5"/>
  <c r="J3074" i="3"/>
  <c r="K3074" i="3" s="1"/>
  <c r="D3074" i="3"/>
  <c r="E3074" i="3" s="1"/>
  <c r="D3073" i="1"/>
  <c r="E3073" i="1" s="1"/>
  <c r="J3075" i="5" l="1"/>
  <c r="K3075" i="5" s="1"/>
  <c r="J3074" i="4"/>
  <c r="K3074" i="4" s="1"/>
  <c r="J3076" i="1"/>
  <c r="K3076" i="1" s="1"/>
  <c r="D3075" i="4"/>
  <c r="E3074" i="4"/>
  <c r="E3074" i="5"/>
  <c r="J3075" i="3"/>
  <c r="K3075" i="3" s="1"/>
  <c r="D3075" i="3"/>
  <c r="E3075" i="3" s="1"/>
  <c r="D3074" i="1"/>
  <c r="E3074" i="1" s="1"/>
  <c r="J3076" i="5" l="1"/>
  <c r="K3076" i="5" s="1"/>
  <c r="J3075" i="4"/>
  <c r="K3075" i="4" s="1"/>
  <c r="J3077" i="1"/>
  <c r="K3077" i="1" s="1"/>
  <c r="D3076" i="4"/>
  <c r="E3075" i="4"/>
  <c r="E3075" i="5"/>
  <c r="J3076" i="3"/>
  <c r="K3076" i="3" s="1"/>
  <c r="D3076" i="3"/>
  <c r="E3076" i="3" s="1"/>
  <c r="D3075" i="1"/>
  <c r="E3075" i="1" s="1"/>
  <c r="J3077" i="5" l="1"/>
  <c r="K3077" i="5" s="1"/>
  <c r="J3076" i="4"/>
  <c r="K3076" i="4" s="1"/>
  <c r="J3078" i="1"/>
  <c r="K3078" i="1" s="1"/>
  <c r="D3077" i="4"/>
  <c r="E3076" i="4"/>
  <c r="E3076" i="5"/>
  <c r="J3077" i="3"/>
  <c r="K3077" i="3" s="1"/>
  <c r="D3077" i="3"/>
  <c r="E3077" i="3" s="1"/>
  <c r="D3076" i="1"/>
  <c r="E3076" i="1" s="1"/>
  <c r="J3078" i="5" l="1"/>
  <c r="K3078" i="5" s="1"/>
  <c r="J3077" i="4"/>
  <c r="K3077" i="4" s="1"/>
  <c r="J3079" i="1"/>
  <c r="K3079" i="1" s="1"/>
  <c r="D3078" i="4"/>
  <c r="E3077" i="4"/>
  <c r="E3077" i="5"/>
  <c r="J3078" i="3"/>
  <c r="K3078" i="3" s="1"/>
  <c r="D3078" i="3"/>
  <c r="E3078" i="3" s="1"/>
  <c r="D3077" i="1"/>
  <c r="E3077" i="1" s="1"/>
  <c r="J3079" i="5" l="1"/>
  <c r="K3079" i="5" s="1"/>
  <c r="J3078" i="4"/>
  <c r="K3078" i="4" s="1"/>
  <c r="J3080" i="1"/>
  <c r="K3080" i="1" s="1"/>
  <c r="D3079" i="4"/>
  <c r="E3078" i="4"/>
  <c r="E3078" i="5"/>
  <c r="J3079" i="3"/>
  <c r="K3079" i="3" s="1"/>
  <c r="D3079" i="3"/>
  <c r="E3079" i="3" s="1"/>
  <c r="D3078" i="1"/>
  <c r="E3078" i="1" s="1"/>
  <c r="J3080" i="5" l="1"/>
  <c r="K3080" i="5" s="1"/>
  <c r="J3079" i="4"/>
  <c r="K3079" i="4" s="1"/>
  <c r="J3081" i="1"/>
  <c r="K3081" i="1" s="1"/>
  <c r="D3080" i="4"/>
  <c r="E3079" i="4"/>
  <c r="E3079" i="5"/>
  <c r="J3080" i="3"/>
  <c r="K3080" i="3" s="1"/>
  <c r="D3080" i="3"/>
  <c r="E3080" i="3" s="1"/>
  <c r="D3079" i="1"/>
  <c r="E3079" i="1" s="1"/>
  <c r="J3081" i="5" l="1"/>
  <c r="K3081" i="5" s="1"/>
  <c r="J3080" i="4"/>
  <c r="K3080" i="4" s="1"/>
  <c r="J3082" i="1"/>
  <c r="K3082" i="1" s="1"/>
  <c r="D3081" i="4"/>
  <c r="E3080" i="4"/>
  <c r="E3080" i="5"/>
  <c r="J3081" i="3"/>
  <c r="K3081" i="3" s="1"/>
  <c r="D3081" i="3"/>
  <c r="E3081" i="3" s="1"/>
  <c r="D3080" i="1"/>
  <c r="E3080" i="1" s="1"/>
  <c r="J3082" i="5" l="1"/>
  <c r="K3082" i="5" s="1"/>
  <c r="J3081" i="4"/>
  <c r="K3081" i="4" s="1"/>
  <c r="J3083" i="1"/>
  <c r="K3083" i="1" s="1"/>
  <c r="D3082" i="4"/>
  <c r="E3081" i="4"/>
  <c r="E3081" i="5"/>
  <c r="J3082" i="3"/>
  <c r="K3082" i="3" s="1"/>
  <c r="D3082" i="3"/>
  <c r="E3082" i="3" s="1"/>
  <c r="D3081" i="1"/>
  <c r="E3081" i="1" s="1"/>
  <c r="J3083" i="5" l="1"/>
  <c r="K3083" i="5" s="1"/>
  <c r="J3082" i="4"/>
  <c r="K3082" i="4" s="1"/>
  <c r="J3084" i="1"/>
  <c r="K3084" i="1" s="1"/>
  <c r="D3083" i="4"/>
  <c r="E3082" i="4"/>
  <c r="E3082" i="5"/>
  <c r="J3083" i="3"/>
  <c r="K3083" i="3" s="1"/>
  <c r="D3083" i="3"/>
  <c r="E3083" i="3" s="1"/>
  <c r="D3082" i="1"/>
  <c r="E3082" i="1" s="1"/>
  <c r="J3084" i="5" l="1"/>
  <c r="K3084" i="5" s="1"/>
  <c r="J3083" i="4"/>
  <c r="K3083" i="4" s="1"/>
  <c r="J3085" i="1"/>
  <c r="K3085" i="1" s="1"/>
  <c r="D3084" i="4"/>
  <c r="E3083" i="4"/>
  <c r="E3083" i="5"/>
  <c r="J3084" i="3"/>
  <c r="K3084" i="3" s="1"/>
  <c r="D3084" i="3"/>
  <c r="E3084" i="3" s="1"/>
  <c r="D3083" i="1"/>
  <c r="E3083" i="1" s="1"/>
  <c r="J3085" i="5" l="1"/>
  <c r="K3085" i="5" s="1"/>
  <c r="J3084" i="4"/>
  <c r="K3084" i="4" s="1"/>
  <c r="J3086" i="1"/>
  <c r="K3086" i="1" s="1"/>
  <c r="D3085" i="4"/>
  <c r="E3084" i="4"/>
  <c r="E3084" i="5"/>
  <c r="J3085" i="3"/>
  <c r="K3085" i="3" s="1"/>
  <c r="D3085" i="3"/>
  <c r="E3085" i="3" s="1"/>
  <c r="D3084" i="1"/>
  <c r="E3084" i="1" s="1"/>
  <c r="J3086" i="5" l="1"/>
  <c r="K3086" i="5" s="1"/>
  <c r="J3085" i="4"/>
  <c r="K3085" i="4" s="1"/>
  <c r="J3087" i="1"/>
  <c r="K3087" i="1" s="1"/>
  <c r="D3086" i="4"/>
  <c r="E3085" i="4"/>
  <c r="E3085" i="5"/>
  <c r="J3086" i="3"/>
  <c r="K3086" i="3" s="1"/>
  <c r="D3086" i="3"/>
  <c r="E3086" i="3" s="1"/>
  <c r="D3085" i="1"/>
  <c r="E3085" i="1" s="1"/>
  <c r="J3087" i="5" l="1"/>
  <c r="K3087" i="5" s="1"/>
  <c r="J3086" i="4"/>
  <c r="K3086" i="4" s="1"/>
  <c r="J3088" i="1"/>
  <c r="K3088" i="1" s="1"/>
  <c r="D3087" i="4"/>
  <c r="E3086" i="4"/>
  <c r="E3086" i="5"/>
  <c r="J3087" i="3"/>
  <c r="K3087" i="3" s="1"/>
  <c r="D3087" i="3"/>
  <c r="E3087" i="3" s="1"/>
  <c r="D3086" i="1"/>
  <c r="E3086" i="1" s="1"/>
  <c r="J3088" i="5" l="1"/>
  <c r="K3088" i="5" s="1"/>
  <c r="J3087" i="4"/>
  <c r="K3087" i="4" s="1"/>
  <c r="J3089" i="1"/>
  <c r="K3089" i="1" s="1"/>
  <c r="D3088" i="4"/>
  <c r="E3087" i="4"/>
  <c r="E3087" i="5"/>
  <c r="J3088" i="3"/>
  <c r="K3088" i="3" s="1"/>
  <c r="D3088" i="3"/>
  <c r="E3088" i="3" s="1"/>
  <c r="D3087" i="1"/>
  <c r="E3087" i="1" s="1"/>
  <c r="J3089" i="5" l="1"/>
  <c r="K3089" i="5" s="1"/>
  <c r="J3088" i="4"/>
  <c r="K3088" i="4" s="1"/>
  <c r="J3090" i="1"/>
  <c r="K3090" i="1" s="1"/>
  <c r="D3089" i="4"/>
  <c r="E3088" i="4"/>
  <c r="E3088" i="5"/>
  <c r="J3089" i="3"/>
  <c r="K3089" i="3" s="1"/>
  <c r="D3089" i="3"/>
  <c r="E3089" i="3" s="1"/>
  <c r="D3088" i="1"/>
  <c r="E3088" i="1" s="1"/>
  <c r="J3090" i="5" l="1"/>
  <c r="K3090" i="5" s="1"/>
  <c r="J3089" i="4"/>
  <c r="K3089" i="4" s="1"/>
  <c r="J3091" i="1"/>
  <c r="K3091" i="1" s="1"/>
  <c r="D3090" i="4"/>
  <c r="E3089" i="4"/>
  <c r="E3089" i="5"/>
  <c r="J3090" i="3"/>
  <c r="K3090" i="3" s="1"/>
  <c r="D3090" i="3"/>
  <c r="E3090" i="3" s="1"/>
  <c r="D3089" i="1"/>
  <c r="E3089" i="1" s="1"/>
  <c r="J3091" i="5" l="1"/>
  <c r="K3091" i="5" s="1"/>
  <c r="J3090" i="4"/>
  <c r="K3090" i="4" s="1"/>
  <c r="J3092" i="1"/>
  <c r="K3092" i="1" s="1"/>
  <c r="D3091" i="4"/>
  <c r="E3090" i="4"/>
  <c r="E3090" i="5"/>
  <c r="J3091" i="3"/>
  <c r="K3091" i="3" s="1"/>
  <c r="D3091" i="3"/>
  <c r="E3091" i="3" s="1"/>
  <c r="D3090" i="1"/>
  <c r="E3090" i="1" s="1"/>
  <c r="J3092" i="5" l="1"/>
  <c r="K3092" i="5" s="1"/>
  <c r="J3091" i="4"/>
  <c r="K3091" i="4" s="1"/>
  <c r="J3093" i="1"/>
  <c r="K3093" i="1" s="1"/>
  <c r="D3092" i="4"/>
  <c r="E3091" i="4"/>
  <c r="E3091" i="5"/>
  <c r="J3092" i="3"/>
  <c r="K3092" i="3" s="1"/>
  <c r="D3092" i="3"/>
  <c r="E3092" i="3" s="1"/>
  <c r="D3091" i="1"/>
  <c r="E3091" i="1" s="1"/>
  <c r="J3093" i="5" l="1"/>
  <c r="K3093" i="5" s="1"/>
  <c r="J3092" i="4"/>
  <c r="K3092" i="4" s="1"/>
  <c r="J3094" i="1"/>
  <c r="K3094" i="1" s="1"/>
  <c r="D3093" i="4"/>
  <c r="E3092" i="4"/>
  <c r="E3092" i="5"/>
  <c r="J3093" i="3"/>
  <c r="K3093" i="3" s="1"/>
  <c r="D3093" i="3"/>
  <c r="E3093" i="3" s="1"/>
  <c r="D3092" i="1"/>
  <c r="E3092" i="1" s="1"/>
  <c r="J3094" i="5" l="1"/>
  <c r="K3094" i="5" s="1"/>
  <c r="J3093" i="4"/>
  <c r="K3093" i="4" s="1"/>
  <c r="J3095" i="1"/>
  <c r="K3095" i="1" s="1"/>
  <c r="D3094" i="4"/>
  <c r="E3093" i="4"/>
  <c r="E3093" i="5"/>
  <c r="J3094" i="3"/>
  <c r="K3094" i="3" s="1"/>
  <c r="D3094" i="3"/>
  <c r="E3094" i="3" s="1"/>
  <c r="D3093" i="1"/>
  <c r="E3093" i="1" s="1"/>
  <c r="J3095" i="5" l="1"/>
  <c r="K3095" i="5" s="1"/>
  <c r="J3094" i="4"/>
  <c r="K3094" i="4" s="1"/>
  <c r="J3096" i="1"/>
  <c r="K3096" i="1" s="1"/>
  <c r="D3095" i="4"/>
  <c r="E3094" i="4"/>
  <c r="E3094" i="5"/>
  <c r="J3095" i="3"/>
  <c r="K3095" i="3" s="1"/>
  <c r="D3095" i="3"/>
  <c r="E3095" i="3" s="1"/>
  <c r="D3094" i="1"/>
  <c r="E3094" i="1" s="1"/>
  <c r="J3096" i="5" l="1"/>
  <c r="K3096" i="5" s="1"/>
  <c r="J3095" i="4"/>
  <c r="K3095" i="4" s="1"/>
  <c r="J3097" i="1"/>
  <c r="K3097" i="1" s="1"/>
  <c r="D3096" i="4"/>
  <c r="E3095" i="4"/>
  <c r="E3095" i="5"/>
  <c r="J3096" i="3"/>
  <c r="K3096" i="3" s="1"/>
  <c r="D3096" i="3"/>
  <c r="E3096" i="3" s="1"/>
  <c r="D3095" i="1"/>
  <c r="E3095" i="1" s="1"/>
  <c r="J3097" i="5" l="1"/>
  <c r="K3097" i="5" s="1"/>
  <c r="J3096" i="4"/>
  <c r="K3096" i="4" s="1"/>
  <c r="J3098" i="1"/>
  <c r="K3098" i="1" s="1"/>
  <c r="D3097" i="4"/>
  <c r="E3096" i="4"/>
  <c r="E3096" i="5"/>
  <c r="J3097" i="3"/>
  <c r="K3097" i="3" s="1"/>
  <c r="D3097" i="3"/>
  <c r="E3097" i="3" s="1"/>
  <c r="D3096" i="1"/>
  <c r="E3096" i="1" s="1"/>
  <c r="J3098" i="5" l="1"/>
  <c r="K3098" i="5" s="1"/>
  <c r="J3097" i="4"/>
  <c r="K3097" i="4" s="1"/>
  <c r="J3099" i="1"/>
  <c r="K3099" i="1" s="1"/>
  <c r="D3098" i="4"/>
  <c r="E3097" i="4"/>
  <c r="E3097" i="5"/>
  <c r="J3098" i="3"/>
  <c r="K3098" i="3" s="1"/>
  <c r="D3098" i="3"/>
  <c r="E3098" i="3" s="1"/>
  <c r="D3097" i="1"/>
  <c r="E3097" i="1" s="1"/>
  <c r="J3099" i="5" l="1"/>
  <c r="K3099" i="5" s="1"/>
  <c r="J3098" i="4"/>
  <c r="K3098" i="4" s="1"/>
  <c r="J3100" i="1"/>
  <c r="K3100" i="1" s="1"/>
  <c r="D3099" i="4"/>
  <c r="E3098" i="4"/>
  <c r="E3098" i="5"/>
  <c r="J3099" i="3"/>
  <c r="K3099" i="3" s="1"/>
  <c r="D3099" i="3"/>
  <c r="E3099" i="3" s="1"/>
  <c r="D3098" i="1"/>
  <c r="E3098" i="1" s="1"/>
  <c r="J3100" i="5" l="1"/>
  <c r="K3100" i="5" s="1"/>
  <c r="J3099" i="4"/>
  <c r="K3099" i="4" s="1"/>
  <c r="J3101" i="1"/>
  <c r="K3101" i="1" s="1"/>
  <c r="D3100" i="4"/>
  <c r="E3099" i="4"/>
  <c r="E3099" i="5"/>
  <c r="J3100" i="3"/>
  <c r="K3100" i="3" s="1"/>
  <c r="D3100" i="3"/>
  <c r="E3100" i="3" s="1"/>
  <c r="D3099" i="1"/>
  <c r="E3099" i="1" s="1"/>
  <c r="J3101" i="5" l="1"/>
  <c r="K3101" i="5" s="1"/>
  <c r="J3100" i="4"/>
  <c r="K3100" i="4" s="1"/>
  <c r="J3102" i="1"/>
  <c r="K3102" i="1" s="1"/>
  <c r="D3101" i="4"/>
  <c r="E3100" i="4"/>
  <c r="E3100" i="5"/>
  <c r="J3101" i="3"/>
  <c r="K3101" i="3" s="1"/>
  <c r="D3101" i="3"/>
  <c r="E3101" i="3" s="1"/>
  <c r="D3100" i="1"/>
  <c r="E3100" i="1" s="1"/>
  <c r="J3102" i="5" l="1"/>
  <c r="K3102" i="5" s="1"/>
  <c r="J3101" i="4"/>
  <c r="K3101" i="4" s="1"/>
  <c r="J3103" i="1"/>
  <c r="K3103" i="1" s="1"/>
  <c r="D3102" i="4"/>
  <c r="E3101" i="4"/>
  <c r="E3101" i="5"/>
  <c r="J3102" i="3"/>
  <c r="K3102" i="3" s="1"/>
  <c r="D3102" i="3"/>
  <c r="E3102" i="3" s="1"/>
  <c r="D3101" i="1"/>
  <c r="E3101" i="1" s="1"/>
  <c r="J3103" i="5" l="1"/>
  <c r="K3103" i="5" s="1"/>
  <c r="J3102" i="4"/>
  <c r="K3102" i="4" s="1"/>
  <c r="J3104" i="1"/>
  <c r="K3104" i="1" s="1"/>
  <c r="D3103" i="4"/>
  <c r="E3102" i="4"/>
  <c r="E3102" i="5"/>
  <c r="J3103" i="3"/>
  <c r="K3103" i="3" s="1"/>
  <c r="D3103" i="3"/>
  <c r="E3103" i="3" s="1"/>
  <c r="D3102" i="1"/>
  <c r="E3102" i="1" s="1"/>
  <c r="J3104" i="5" l="1"/>
  <c r="K3104" i="5" s="1"/>
  <c r="J3103" i="4"/>
  <c r="K3103" i="4" s="1"/>
  <c r="J3105" i="1"/>
  <c r="K3105" i="1" s="1"/>
  <c r="D3104" i="4"/>
  <c r="E3103" i="4"/>
  <c r="E3103" i="5"/>
  <c r="J3104" i="3"/>
  <c r="K3104" i="3" s="1"/>
  <c r="D3104" i="3"/>
  <c r="E3104" i="3" s="1"/>
  <c r="D3103" i="1"/>
  <c r="E3103" i="1" s="1"/>
  <c r="J3105" i="5" l="1"/>
  <c r="K3105" i="5" s="1"/>
  <c r="J3104" i="4"/>
  <c r="K3104" i="4" s="1"/>
  <c r="J3106" i="1"/>
  <c r="K3106" i="1" s="1"/>
  <c r="D3105" i="4"/>
  <c r="E3104" i="4"/>
  <c r="E3104" i="5"/>
  <c r="J3105" i="3"/>
  <c r="K3105" i="3" s="1"/>
  <c r="D3105" i="3"/>
  <c r="E3105" i="3" s="1"/>
  <c r="D3104" i="1"/>
  <c r="E3104" i="1" s="1"/>
  <c r="J3106" i="5" l="1"/>
  <c r="K3106" i="5" s="1"/>
  <c r="J3105" i="4"/>
  <c r="K3105" i="4" s="1"/>
  <c r="J3107" i="1"/>
  <c r="K3107" i="1" s="1"/>
  <c r="D3106" i="4"/>
  <c r="E3105" i="4"/>
  <c r="E3105" i="5"/>
  <c r="J3106" i="3"/>
  <c r="K3106" i="3" s="1"/>
  <c r="D3106" i="3"/>
  <c r="E3106" i="3" s="1"/>
  <c r="D3105" i="1"/>
  <c r="E3105" i="1" s="1"/>
  <c r="J3107" i="5" l="1"/>
  <c r="K3107" i="5" s="1"/>
  <c r="J3106" i="4"/>
  <c r="K3106" i="4" s="1"/>
  <c r="J3108" i="1"/>
  <c r="K3108" i="1" s="1"/>
  <c r="D3107" i="4"/>
  <c r="E3106" i="4"/>
  <c r="E3106" i="5"/>
  <c r="J3107" i="3"/>
  <c r="K3107" i="3" s="1"/>
  <c r="D3107" i="3"/>
  <c r="E3107" i="3" s="1"/>
  <c r="D3106" i="1"/>
  <c r="E3106" i="1" s="1"/>
  <c r="J3108" i="5" l="1"/>
  <c r="K3108" i="5" s="1"/>
  <c r="J3107" i="4"/>
  <c r="K3107" i="4" s="1"/>
  <c r="J3109" i="1"/>
  <c r="K3109" i="1" s="1"/>
  <c r="D3108" i="4"/>
  <c r="E3107" i="4"/>
  <c r="E3107" i="5"/>
  <c r="J3108" i="3"/>
  <c r="K3108" i="3" s="1"/>
  <c r="D3108" i="3"/>
  <c r="E3108" i="3" s="1"/>
  <c r="D3107" i="1"/>
  <c r="E3107" i="1" s="1"/>
  <c r="J3109" i="5" l="1"/>
  <c r="K3109" i="5" s="1"/>
  <c r="J3108" i="4"/>
  <c r="K3108" i="4" s="1"/>
  <c r="J3110" i="1"/>
  <c r="K3110" i="1" s="1"/>
  <c r="D3109" i="4"/>
  <c r="E3108" i="4"/>
  <c r="E3108" i="5"/>
  <c r="J3109" i="3"/>
  <c r="K3109" i="3" s="1"/>
  <c r="D3109" i="3"/>
  <c r="E3109" i="3" s="1"/>
  <c r="D3108" i="1"/>
  <c r="E3108" i="1" s="1"/>
  <c r="J3110" i="5" l="1"/>
  <c r="K3110" i="5" s="1"/>
  <c r="J3109" i="4"/>
  <c r="K3109" i="4" s="1"/>
  <c r="J3111" i="1"/>
  <c r="K3111" i="1" s="1"/>
  <c r="D3110" i="4"/>
  <c r="E3109" i="4"/>
  <c r="E3109" i="5"/>
  <c r="J3110" i="3"/>
  <c r="K3110" i="3" s="1"/>
  <c r="D3110" i="3"/>
  <c r="E3110" i="3" s="1"/>
  <c r="D3109" i="1"/>
  <c r="E3109" i="1" s="1"/>
  <c r="J3111" i="5" l="1"/>
  <c r="K3111" i="5" s="1"/>
  <c r="J3110" i="4"/>
  <c r="K3110" i="4" s="1"/>
  <c r="J3112" i="1"/>
  <c r="K3112" i="1" s="1"/>
  <c r="D3111" i="4"/>
  <c r="E3110" i="4"/>
  <c r="E3110" i="5"/>
  <c r="J3111" i="3"/>
  <c r="K3111" i="3" s="1"/>
  <c r="D3111" i="3"/>
  <c r="E3111" i="3" s="1"/>
  <c r="D3110" i="1"/>
  <c r="E3110" i="1" s="1"/>
  <c r="J3112" i="5" l="1"/>
  <c r="K3112" i="5" s="1"/>
  <c r="J3111" i="4"/>
  <c r="K3111" i="4" s="1"/>
  <c r="J3113" i="1"/>
  <c r="K3113" i="1" s="1"/>
  <c r="D3112" i="4"/>
  <c r="E3111" i="4"/>
  <c r="E3111" i="5"/>
  <c r="J3112" i="3"/>
  <c r="K3112" i="3" s="1"/>
  <c r="D3112" i="3"/>
  <c r="E3112" i="3" s="1"/>
  <c r="D3111" i="1"/>
  <c r="E3111" i="1" s="1"/>
  <c r="J3113" i="5" l="1"/>
  <c r="K3113" i="5" s="1"/>
  <c r="J3112" i="4"/>
  <c r="K3112" i="4" s="1"/>
  <c r="J3114" i="1"/>
  <c r="K3114" i="1" s="1"/>
  <c r="D3113" i="4"/>
  <c r="E3112" i="4"/>
  <c r="E3112" i="5"/>
  <c r="J3113" i="3"/>
  <c r="K3113" i="3" s="1"/>
  <c r="D3113" i="3"/>
  <c r="E3113" i="3" s="1"/>
  <c r="D3112" i="1"/>
  <c r="E3112" i="1" s="1"/>
  <c r="J3114" i="5" l="1"/>
  <c r="K3114" i="5" s="1"/>
  <c r="J3113" i="4"/>
  <c r="K3113" i="4" s="1"/>
  <c r="J3115" i="1"/>
  <c r="K3115" i="1" s="1"/>
  <c r="D3114" i="4"/>
  <c r="E3113" i="4"/>
  <c r="E3113" i="5"/>
  <c r="J3114" i="3"/>
  <c r="K3114" i="3" s="1"/>
  <c r="D3114" i="3"/>
  <c r="E3114" i="3" s="1"/>
  <c r="D3113" i="1"/>
  <c r="E3113" i="1" s="1"/>
  <c r="J3115" i="5" l="1"/>
  <c r="K3115" i="5" s="1"/>
  <c r="J3114" i="4"/>
  <c r="K3114" i="4" s="1"/>
  <c r="J3116" i="1"/>
  <c r="K3116" i="1" s="1"/>
  <c r="D3115" i="4"/>
  <c r="E3114" i="4"/>
  <c r="E3114" i="5"/>
  <c r="J3115" i="3"/>
  <c r="K3115" i="3" s="1"/>
  <c r="D3115" i="3"/>
  <c r="E3115" i="3" s="1"/>
  <c r="D3114" i="1"/>
  <c r="E3114" i="1" s="1"/>
  <c r="J3116" i="5" l="1"/>
  <c r="K3116" i="5" s="1"/>
  <c r="J3115" i="4"/>
  <c r="K3115" i="4" s="1"/>
  <c r="J3117" i="1"/>
  <c r="K3117" i="1" s="1"/>
  <c r="D3116" i="4"/>
  <c r="E3115" i="4"/>
  <c r="E3115" i="5"/>
  <c r="J3116" i="3"/>
  <c r="K3116" i="3" s="1"/>
  <c r="D3116" i="3"/>
  <c r="E3116" i="3" s="1"/>
  <c r="D3115" i="1"/>
  <c r="E3115" i="1" s="1"/>
  <c r="J3117" i="5" l="1"/>
  <c r="K3117" i="5" s="1"/>
  <c r="J3116" i="4"/>
  <c r="K3116" i="4" s="1"/>
  <c r="J3118" i="1"/>
  <c r="K3118" i="1" s="1"/>
  <c r="D3117" i="4"/>
  <c r="E3116" i="4"/>
  <c r="E3116" i="5"/>
  <c r="J3117" i="3"/>
  <c r="K3117" i="3" s="1"/>
  <c r="D3117" i="3"/>
  <c r="E3117" i="3" s="1"/>
  <c r="D3116" i="1"/>
  <c r="E3116" i="1" s="1"/>
  <c r="J3118" i="5" l="1"/>
  <c r="K3118" i="5" s="1"/>
  <c r="J3117" i="4"/>
  <c r="K3117" i="4" s="1"/>
  <c r="J3119" i="1"/>
  <c r="K3119" i="1" s="1"/>
  <c r="D3118" i="4"/>
  <c r="E3117" i="4"/>
  <c r="E3117" i="5"/>
  <c r="J3118" i="3"/>
  <c r="K3118" i="3" s="1"/>
  <c r="D3118" i="3"/>
  <c r="E3118" i="3" s="1"/>
  <c r="D3117" i="1"/>
  <c r="E3117" i="1" s="1"/>
  <c r="J3119" i="5" l="1"/>
  <c r="K3119" i="5" s="1"/>
  <c r="J3118" i="4"/>
  <c r="K3118" i="4" s="1"/>
  <c r="J3120" i="1"/>
  <c r="K3120" i="1" s="1"/>
  <c r="D3119" i="4"/>
  <c r="E3118" i="4"/>
  <c r="E3118" i="5"/>
  <c r="J3119" i="3"/>
  <c r="K3119" i="3" s="1"/>
  <c r="D3119" i="3"/>
  <c r="E3119" i="3" s="1"/>
  <c r="D3118" i="1"/>
  <c r="E3118" i="1" s="1"/>
  <c r="J3120" i="5" l="1"/>
  <c r="K3120" i="5" s="1"/>
  <c r="J3119" i="4"/>
  <c r="K3119" i="4" s="1"/>
  <c r="J3121" i="1"/>
  <c r="K3121" i="1" s="1"/>
  <c r="D3120" i="4"/>
  <c r="E3119" i="4"/>
  <c r="E3119" i="5"/>
  <c r="J3120" i="3"/>
  <c r="K3120" i="3" s="1"/>
  <c r="D3120" i="3"/>
  <c r="E3120" i="3" s="1"/>
  <c r="D3119" i="1"/>
  <c r="E3119" i="1" s="1"/>
  <c r="J3121" i="5" l="1"/>
  <c r="K3121" i="5" s="1"/>
  <c r="J3120" i="4"/>
  <c r="K3120" i="4" s="1"/>
  <c r="J3122" i="1"/>
  <c r="K3122" i="1" s="1"/>
  <c r="D3121" i="4"/>
  <c r="E3120" i="4"/>
  <c r="E3120" i="5"/>
  <c r="J3121" i="3"/>
  <c r="K3121" i="3" s="1"/>
  <c r="D3121" i="3"/>
  <c r="E3121" i="3" s="1"/>
  <c r="D3120" i="1"/>
  <c r="E3120" i="1" s="1"/>
  <c r="J3122" i="5" l="1"/>
  <c r="K3122" i="5" s="1"/>
  <c r="J3121" i="4"/>
  <c r="K3121" i="4" s="1"/>
  <c r="J3123" i="1"/>
  <c r="K3123" i="1" s="1"/>
  <c r="D3122" i="4"/>
  <c r="E3121" i="4"/>
  <c r="E3121" i="5"/>
  <c r="J3122" i="3"/>
  <c r="K3122" i="3" s="1"/>
  <c r="D3122" i="3"/>
  <c r="E3122" i="3" s="1"/>
  <c r="D3121" i="1"/>
  <c r="E3121" i="1" s="1"/>
  <c r="J3123" i="5" l="1"/>
  <c r="K3123" i="5" s="1"/>
  <c r="J3122" i="4"/>
  <c r="K3122" i="4" s="1"/>
  <c r="J3124" i="1"/>
  <c r="K3124" i="1" s="1"/>
  <c r="D3123" i="4"/>
  <c r="E3122" i="4"/>
  <c r="E3122" i="5"/>
  <c r="J3123" i="3"/>
  <c r="K3123" i="3" s="1"/>
  <c r="D3123" i="3"/>
  <c r="E3123" i="3" s="1"/>
  <c r="D3122" i="1"/>
  <c r="E3122" i="1" s="1"/>
  <c r="J3124" i="5" l="1"/>
  <c r="K3124" i="5" s="1"/>
  <c r="J3123" i="4"/>
  <c r="K3123" i="4" s="1"/>
  <c r="J3125" i="1"/>
  <c r="K3125" i="1" s="1"/>
  <c r="D3124" i="4"/>
  <c r="E3123" i="4"/>
  <c r="E3123" i="5"/>
  <c r="J3124" i="3"/>
  <c r="K3124" i="3" s="1"/>
  <c r="D3124" i="3"/>
  <c r="E3124" i="3" s="1"/>
  <c r="D3123" i="1"/>
  <c r="E3123" i="1" s="1"/>
  <c r="J3125" i="5" l="1"/>
  <c r="K3125" i="5" s="1"/>
  <c r="J3124" i="4"/>
  <c r="K3124" i="4" s="1"/>
  <c r="J3126" i="1"/>
  <c r="K3126" i="1" s="1"/>
  <c r="D3125" i="4"/>
  <c r="E3124" i="4"/>
  <c r="E3124" i="5"/>
  <c r="J3125" i="3"/>
  <c r="K3125" i="3" s="1"/>
  <c r="D3125" i="3"/>
  <c r="E3125" i="3" s="1"/>
  <c r="D3124" i="1"/>
  <c r="E3124" i="1" s="1"/>
  <c r="J3126" i="5" l="1"/>
  <c r="K3126" i="5" s="1"/>
  <c r="J3125" i="4"/>
  <c r="K3125" i="4" s="1"/>
  <c r="J3127" i="1"/>
  <c r="K3127" i="1" s="1"/>
  <c r="D3126" i="4"/>
  <c r="E3125" i="4"/>
  <c r="E3125" i="5"/>
  <c r="J3126" i="3"/>
  <c r="K3126" i="3" s="1"/>
  <c r="D3126" i="3"/>
  <c r="E3126" i="3" s="1"/>
  <c r="D3125" i="1"/>
  <c r="E3125" i="1" s="1"/>
  <c r="J3127" i="5" l="1"/>
  <c r="K3127" i="5" s="1"/>
  <c r="J3126" i="4"/>
  <c r="K3126" i="4" s="1"/>
  <c r="J3128" i="1"/>
  <c r="K3128" i="1" s="1"/>
  <c r="D3127" i="4"/>
  <c r="E3126" i="4"/>
  <c r="E3126" i="5"/>
  <c r="J3127" i="3"/>
  <c r="K3127" i="3" s="1"/>
  <c r="D3127" i="3"/>
  <c r="E3127" i="3" s="1"/>
  <c r="D3126" i="1"/>
  <c r="E3126" i="1" s="1"/>
  <c r="J3128" i="5" l="1"/>
  <c r="K3128" i="5" s="1"/>
  <c r="J3127" i="4"/>
  <c r="K3127" i="4" s="1"/>
  <c r="J3129" i="1"/>
  <c r="K3129" i="1" s="1"/>
  <c r="D3128" i="4"/>
  <c r="E3127" i="4"/>
  <c r="E3127" i="5"/>
  <c r="J3128" i="3"/>
  <c r="K3128" i="3" s="1"/>
  <c r="D3128" i="3"/>
  <c r="E3128" i="3" s="1"/>
  <c r="D3127" i="1"/>
  <c r="E3127" i="1" s="1"/>
  <c r="J3129" i="5" l="1"/>
  <c r="K3129" i="5" s="1"/>
  <c r="J3128" i="4"/>
  <c r="K3128" i="4" s="1"/>
  <c r="J3130" i="1"/>
  <c r="K3130" i="1" s="1"/>
  <c r="D3129" i="4"/>
  <c r="E3128" i="4"/>
  <c r="E3128" i="5"/>
  <c r="J3129" i="3"/>
  <c r="K3129" i="3" s="1"/>
  <c r="D3129" i="3"/>
  <c r="E3129" i="3" s="1"/>
  <c r="D3128" i="1"/>
  <c r="E3128" i="1" s="1"/>
  <c r="J3130" i="5" l="1"/>
  <c r="K3130" i="5" s="1"/>
  <c r="J3129" i="4"/>
  <c r="K3129" i="4" s="1"/>
  <c r="J3131" i="1"/>
  <c r="K3131" i="1" s="1"/>
  <c r="D3130" i="4"/>
  <c r="E3129" i="4"/>
  <c r="E3129" i="5"/>
  <c r="J3130" i="3"/>
  <c r="K3130" i="3" s="1"/>
  <c r="D3130" i="3"/>
  <c r="E3130" i="3" s="1"/>
  <c r="D3129" i="1"/>
  <c r="E3129" i="1" s="1"/>
  <c r="J3131" i="5" l="1"/>
  <c r="K3131" i="5" s="1"/>
  <c r="J3130" i="4"/>
  <c r="K3130" i="4" s="1"/>
  <c r="J3132" i="1"/>
  <c r="K3132" i="1" s="1"/>
  <c r="D3131" i="4"/>
  <c r="E3130" i="4"/>
  <c r="E3130" i="5"/>
  <c r="J3131" i="3"/>
  <c r="K3131" i="3" s="1"/>
  <c r="D3131" i="3"/>
  <c r="E3131" i="3" s="1"/>
  <c r="D3130" i="1"/>
  <c r="E3130" i="1" s="1"/>
  <c r="J3132" i="5" l="1"/>
  <c r="K3132" i="5" s="1"/>
  <c r="J3131" i="4"/>
  <c r="K3131" i="4" s="1"/>
  <c r="J3133" i="1"/>
  <c r="K3133" i="1" s="1"/>
  <c r="D3132" i="4"/>
  <c r="E3131" i="4"/>
  <c r="E3131" i="5"/>
  <c r="J3132" i="3"/>
  <c r="K3132" i="3" s="1"/>
  <c r="D3132" i="3"/>
  <c r="E3132" i="3" s="1"/>
  <c r="D3131" i="1"/>
  <c r="E3131" i="1" s="1"/>
  <c r="J3133" i="5" l="1"/>
  <c r="K3133" i="5" s="1"/>
  <c r="J3132" i="4"/>
  <c r="K3132" i="4" s="1"/>
  <c r="J3134" i="1"/>
  <c r="K3134" i="1" s="1"/>
  <c r="D3133" i="4"/>
  <c r="E3132" i="4"/>
  <c r="E3132" i="5"/>
  <c r="J3133" i="3"/>
  <c r="K3133" i="3" s="1"/>
  <c r="D3133" i="3"/>
  <c r="E3133" i="3" s="1"/>
  <c r="D3132" i="1"/>
  <c r="E3132" i="1" s="1"/>
  <c r="J3134" i="5" l="1"/>
  <c r="K3134" i="5" s="1"/>
  <c r="J3133" i="4"/>
  <c r="K3133" i="4" s="1"/>
  <c r="J3135" i="1"/>
  <c r="K3135" i="1" s="1"/>
  <c r="D3134" i="4"/>
  <c r="E3133" i="4"/>
  <c r="E3133" i="5"/>
  <c r="J3134" i="3"/>
  <c r="K3134" i="3" s="1"/>
  <c r="D3134" i="3"/>
  <c r="E3134" i="3" s="1"/>
  <c r="D3133" i="1"/>
  <c r="E3133" i="1" s="1"/>
  <c r="J3135" i="5" l="1"/>
  <c r="K3135" i="5" s="1"/>
  <c r="J3134" i="4"/>
  <c r="K3134" i="4" s="1"/>
  <c r="J3136" i="1"/>
  <c r="K3136" i="1" s="1"/>
  <c r="D3135" i="4"/>
  <c r="E3134" i="4"/>
  <c r="E3134" i="5"/>
  <c r="J3135" i="3"/>
  <c r="K3135" i="3" s="1"/>
  <c r="D3135" i="3"/>
  <c r="E3135" i="3" s="1"/>
  <c r="D3134" i="1"/>
  <c r="E3134" i="1" s="1"/>
  <c r="J3136" i="5" l="1"/>
  <c r="K3136" i="5" s="1"/>
  <c r="J3135" i="4"/>
  <c r="K3135" i="4" s="1"/>
  <c r="J3137" i="1"/>
  <c r="K3137" i="1" s="1"/>
  <c r="D3136" i="4"/>
  <c r="E3135" i="4"/>
  <c r="E3135" i="5"/>
  <c r="J3136" i="3"/>
  <c r="K3136" i="3" s="1"/>
  <c r="D3136" i="3"/>
  <c r="E3136" i="3" s="1"/>
  <c r="D3135" i="1"/>
  <c r="E3135" i="1" s="1"/>
  <c r="J3137" i="5" l="1"/>
  <c r="K3137" i="5" s="1"/>
  <c r="J3136" i="4"/>
  <c r="K3136" i="4" s="1"/>
  <c r="J3138" i="1"/>
  <c r="K3138" i="1" s="1"/>
  <c r="D3137" i="4"/>
  <c r="E3136" i="4"/>
  <c r="E3136" i="5"/>
  <c r="J3137" i="3"/>
  <c r="K3137" i="3" s="1"/>
  <c r="D3137" i="3"/>
  <c r="E3137" i="3" s="1"/>
  <c r="D3136" i="1"/>
  <c r="E3136" i="1" s="1"/>
  <c r="J3138" i="5" l="1"/>
  <c r="K3138" i="5" s="1"/>
  <c r="J3137" i="4"/>
  <c r="K3137" i="4" s="1"/>
  <c r="J3139" i="1"/>
  <c r="K3139" i="1" s="1"/>
  <c r="D3138" i="4"/>
  <c r="E3137" i="4"/>
  <c r="E3137" i="5"/>
  <c r="J3138" i="3"/>
  <c r="K3138" i="3" s="1"/>
  <c r="D3138" i="3"/>
  <c r="E3138" i="3" s="1"/>
  <c r="D3137" i="1"/>
  <c r="E3137" i="1" s="1"/>
  <c r="J3139" i="5" l="1"/>
  <c r="K3139" i="5" s="1"/>
  <c r="J3138" i="4"/>
  <c r="K3138" i="4" s="1"/>
  <c r="J3140" i="1"/>
  <c r="K3140" i="1" s="1"/>
  <c r="D3139" i="4"/>
  <c r="E3138" i="4"/>
  <c r="E3138" i="5"/>
  <c r="J3139" i="3"/>
  <c r="K3139" i="3" s="1"/>
  <c r="D3139" i="3"/>
  <c r="E3139" i="3" s="1"/>
  <c r="D3138" i="1"/>
  <c r="E3138" i="1" s="1"/>
  <c r="J3140" i="5" l="1"/>
  <c r="K3140" i="5" s="1"/>
  <c r="J3139" i="4"/>
  <c r="K3139" i="4" s="1"/>
  <c r="J3141" i="1"/>
  <c r="K3141" i="1" s="1"/>
  <c r="D3140" i="4"/>
  <c r="E3139" i="4"/>
  <c r="E3139" i="5"/>
  <c r="J3140" i="3"/>
  <c r="K3140" i="3" s="1"/>
  <c r="D3140" i="3"/>
  <c r="E3140" i="3" s="1"/>
  <c r="D3139" i="1"/>
  <c r="E3139" i="1" s="1"/>
  <c r="J3141" i="5" l="1"/>
  <c r="K3141" i="5" s="1"/>
  <c r="J3140" i="4"/>
  <c r="K3140" i="4" s="1"/>
  <c r="J3142" i="1"/>
  <c r="K3142" i="1" s="1"/>
  <c r="D3141" i="4"/>
  <c r="E3140" i="4"/>
  <c r="E3140" i="5"/>
  <c r="J3141" i="3"/>
  <c r="K3141" i="3" s="1"/>
  <c r="D3141" i="3"/>
  <c r="E3141" i="3" s="1"/>
  <c r="D3140" i="1"/>
  <c r="E3140" i="1" s="1"/>
  <c r="J3142" i="5" l="1"/>
  <c r="K3142" i="5" s="1"/>
  <c r="J3141" i="4"/>
  <c r="K3141" i="4" s="1"/>
  <c r="J3143" i="1"/>
  <c r="K3143" i="1" s="1"/>
  <c r="D3142" i="4"/>
  <c r="E3141" i="4"/>
  <c r="E3141" i="5"/>
  <c r="J3142" i="3"/>
  <c r="K3142" i="3" s="1"/>
  <c r="D3142" i="3"/>
  <c r="E3142" i="3" s="1"/>
  <c r="D3141" i="1"/>
  <c r="E3141" i="1" s="1"/>
  <c r="J3143" i="5" l="1"/>
  <c r="K3143" i="5" s="1"/>
  <c r="J3142" i="4"/>
  <c r="K3142" i="4" s="1"/>
  <c r="J3144" i="1"/>
  <c r="K3144" i="1" s="1"/>
  <c r="D3143" i="4"/>
  <c r="E3142" i="4"/>
  <c r="E3142" i="5"/>
  <c r="J3143" i="3"/>
  <c r="K3143" i="3" s="1"/>
  <c r="D3143" i="3"/>
  <c r="E3143" i="3" s="1"/>
  <c r="D3142" i="1"/>
  <c r="E3142" i="1" s="1"/>
  <c r="J3144" i="5" l="1"/>
  <c r="K3144" i="5" s="1"/>
  <c r="J3143" i="4"/>
  <c r="K3143" i="4" s="1"/>
  <c r="J3145" i="1"/>
  <c r="K3145" i="1" s="1"/>
  <c r="D3144" i="4"/>
  <c r="E3143" i="4"/>
  <c r="E3143" i="5"/>
  <c r="J3144" i="3"/>
  <c r="K3144" i="3" s="1"/>
  <c r="D3144" i="3"/>
  <c r="E3144" i="3" s="1"/>
  <c r="D3143" i="1"/>
  <c r="E3143" i="1" s="1"/>
  <c r="J3145" i="5" l="1"/>
  <c r="K3145" i="5" s="1"/>
  <c r="J3144" i="4"/>
  <c r="K3144" i="4" s="1"/>
  <c r="J3146" i="1"/>
  <c r="K3146" i="1" s="1"/>
  <c r="D3145" i="4"/>
  <c r="E3144" i="4"/>
  <c r="E3144" i="5"/>
  <c r="J3145" i="3"/>
  <c r="K3145" i="3" s="1"/>
  <c r="D3145" i="3"/>
  <c r="E3145" i="3" s="1"/>
  <c r="D3144" i="1"/>
  <c r="E3144" i="1" s="1"/>
  <c r="J3146" i="5" l="1"/>
  <c r="K3146" i="5" s="1"/>
  <c r="J3145" i="4"/>
  <c r="K3145" i="4" s="1"/>
  <c r="J3147" i="1"/>
  <c r="K3147" i="1" s="1"/>
  <c r="D3146" i="4"/>
  <c r="E3145" i="4"/>
  <c r="E3145" i="5"/>
  <c r="J3146" i="3"/>
  <c r="K3146" i="3" s="1"/>
  <c r="D3146" i="3"/>
  <c r="E3146" i="3" s="1"/>
  <c r="D3145" i="1"/>
  <c r="E3145" i="1" s="1"/>
  <c r="J3147" i="5" l="1"/>
  <c r="K3147" i="5" s="1"/>
  <c r="J3146" i="4"/>
  <c r="K3146" i="4" s="1"/>
  <c r="J3148" i="1"/>
  <c r="K3148" i="1" s="1"/>
  <c r="D3147" i="4"/>
  <c r="E3146" i="4"/>
  <c r="E3146" i="5"/>
  <c r="J3147" i="3"/>
  <c r="K3147" i="3" s="1"/>
  <c r="D3147" i="3"/>
  <c r="E3147" i="3" s="1"/>
  <c r="D3146" i="1"/>
  <c r="E3146" i="1" s="1"/>
  <c r="J3148" i="5" l="1"/>
  <c r="K3148" i="5" s="1"/>
  <c r="J3147" i="4"/>
  <c r="K3147" i="4" s="1"/>
  <c r="J3149" i="1"/>
  <c r="K3149" i="1" s="1"/>
  <c r="D3148" i="4"/>
  <c r="E3147" i="4"/>
  <c r="E3147" i="5"/>
  <c r="J3148" i="3"/>
  <c r="K3148" i="3" s="1"/>
  <c r="D3148" i="3"/>
  <c r="E3148" i="3" s="1"/>
  <c r="D3147" i="1"/>
  <c r="E3147" i="1" s="1"/>
  <c r="J3149" i="5" l="1"/>
  <c r="K3149" i="5" s="1"/>
  <c r="J3148" i="4"/>
  <c r="K3148" i="4" s="1"/>
  <c r="J3150" i="1"/>
  <c r="K3150" i="1" s="1"/>
  <c r="D3149" i="4"/>
  <c r="E3148" i="4"/>
  <c r="E3148" i="5"/>
  <c r="J3149" i="3"/>
  <c r="K3149" i="3" s="1"/>
  <c r="D3149" i="3"/>
  <c r="E3149" i="3" s="1"/>
  <c r="D3148" i="1"/>
  <c r="E3148" i="1" s="1"/>
  <c r="J3150" i="5" l="1"/>
  <c r="K3150" i="5" s="1"/>
  <c r="J3149" i="4"/>
  <c r="K3149" i="4" s="1"/>
  <c r="J3151" i="1"/>
  <c r="K3151" i="1" s="1"/>
  <c r="D3150" i="4"/>
  <c r="E3149" i="4"/>
  <c r="E3149" i="5"/>
  <c r="J3150" i="3"/>
  <c r="K3150" i="3" s="1"/>
  <c r="D3150" i="3"/>
  <c r="E3150" i="3" s="1"/>
  <c r="D3149" i="1"/>
  <c r="E3149" i="1" s="1"/>
  <c r="J3151" i="5" l="1"/>
  <c r="K3151" i="5" s="1"/>
  <c r="J3150" i="4"/>
  <c r="K3150" i="4" s="1"/>
  <c r="J3152" i="1"/>
  <c r="K3152" i="1" s="1"/>
  <c r="D3151" i="4"/>
  <c r="E3150" i="4"/>
  <c r="E3150" i="5"/>
  <c r="J3151" i="3"/>
  <c r="K3151" i="3" s="1"/>
  <c r="D3151" i="3"/>
  <c r="E3151" i="3" s="1"/>
  <c r="D3150" i="1"/>
  <c r="E3150" i="1" s="1"/>
  <c r="J3152" i="5" l="1"/>
  <c r="K3152" i="5" s="1"/>
  <c r="J3151" i="4"/>
  <c r="K3151" i="4" s="1"/>
  <c r="J3153" i="1"/>
  <c r="K3153" i="1" s="1"/>
  <c r="D3152" i="4"/>
  <c r="E3151" i="4"/>
  <c r="E3151" i="5"/>
  <c r="J3152" i="3"/>
  <c r="K3152" i="3" s="1"/>
  <c r="D3152" i="3"/>
  <c r="E3152" i="3" s="1"/>
  <c r="D3151" i="1"/>
  <c r="E3151" i="1" s="1"/>
  <c r="J3153" i="5" l="1"/>
  <c r="K3153" i="5" s="1"/>
  <c r="J3152" i="4"/>
  <c r="K3152" i="4" s="1"/>
  <c r="J3154" i="1"/>
  <c r="K3154" i="1" s="1"/>
  <c r="D3153" i="4"/>
  <c r="E3152" i="4"/>
  <c r="E3152" i="5"/>
  <c r="J3153" i="3"/>
  <c r="K3153" i="3" s="1"/>
  <c r="D3153" i="3"/>
  <c r="E3153" i="3" s="1"/>
  <c r="D3152" i="1"/>
  <c r="E3152" i="1" s="1"/>
  <c r="J3154" i="5" l="1"/>
  <c r="K3154" i="5" s="1"/>
  <c r="J3153" i="4"/>
  <c r="K3153" i="4" s="1"/>
  <c r="J3155" i="1"/>
  <c r="K3155" i="1" s="1"/>
  <c r="D3154" i="4"/>
  <c r="E3153" i="4"/>
  <c r="E3153" i="5"/>
  <c r="J3154" i="3"/>
  <c r="K3154" i="3" s="1"/>
  <c r="D3154" i="3"/>
  <c r="E3154" i="3" s="1"/>
  <c r="D3153" i="1"/>
  <c r="E3153" i="1" s="1"/>
  <c r="J3155" i="5" l="1"/>
  <c r="K3155" i="5" s="1"/>
  <c r="J3154" i="4"/>
  <c r="K3154" i="4" s="1"/>
  <c r="J3156" i="1"/>
  <c r="K3156" i="1" s="1"/>
  <c r="D3155" i="4"/>
  <c r="E3154" i="4"/>
  <c r="E3154" i="5"/>
  <c r="J3155" i="3"/>
  <c r="K3155" i="3" s="1"/>
  <c r="D3155" i="3"/>
  <c r="E3155" i="3" s="1"/>
  <c r="D3154" i="1"/>
  <c r="E3154" i="1" s="1"/>
  <c r="J3156" i="5" l="1"/>
  <c r="K3156" i="5" s="1"/>
  <c r="J3155" i="4"/>
  <c r="K3155" i="4" s="1"/>
  <c r="J3157" i="1"/>
  <c r="K3157" i="1" s="1"/>
  <c r="D3156" i="4"/>
  <c r="E3155" i="4"/>
  <c r="E3155" i="5"/>
  <c r="J3156" i="3"/>
  <c r="K3156" i="3" s="1"/>
  <c r="D3156" i="3"/>
  <c r="E3156" i="3" s="1"/>
  <c r="D3155" i="1"/>
  <c r="E3155" i="1" s="1"/>
  <c r="J3157" i="5" l="1"/>
  <c r="K3157" i="5" s="1"/>
  <c r="J3156" i="4"/>
  <c r="K3156" i="4" s="1"/>
  <c r="J3158" i="1"/>
  <c r="K3158" i="1" s="1"/>
  <c r="D3157" i="4"/>
  <c r="E3156" i="4"/>
  <c r="E3156" i="5"/>
  <c r="J3157" i="3"/>
  <c r="K3157" i="3" s="1"/>
  <c r="D3157" i="3"/>
  <c r="E3157" i="3" s="1"/>
  <c r="D3156" i="1"/>
  <c r="E3156" i="1" s="1"/>
  <c r="J3158" i="5" l="1"/>
  <c r="K3158" i="5" s="1"/>
  <c r="J3157" i="4"/>
  <c r="K3157" i="4" s="1"/>
  <c r="J3159" i="1"/>
  <c r="K3159" i="1" s="1"/>
  <c r="D3158" i="4"/>
  <c r="E3157" i="4"/>
  <c r="E3157" i="5"/>
  <c r="J3158" i="3"/>
  <c r="K3158" i="3" s="1"/>
  <c r="D3158" i="3"/>
  <c r="E3158" i="3" s="1"/>
  <c r="D3157" i="1"/>
  <c r="E3157" i="1" s="1"/>
  <c r="J3159" i="5" l="1"/>
  <c r="K3159" i="5" s="1"/>
  <c r="J3158" i="4"/>
  <c r="K3158" i="4" s="1"/>
  <c r="J3160" i="1"/>
  <c r="K3160" i="1" s="1"/>
  <c r="D3159" i="4"/>
  <c r="E3158" i="4"/>
  <c r="E3158" i="5"/>
  <c r="J3159" i="3"/>
  <c r="K3159" i="3" s="1"/>
  <c r="D3159" i="3"/>
  <c r="E3159" i="3" s="1"/>
  <c r="D3158" i="1"/>
  <c r="E3158" i="1" s="1"/>
  <c r="J3160" i="5" l="1"/>
  <c r="K3160" i="5" s="1"/>
  <c r="J3159" i="4"/>
  <c r="K3159" i="4" s="1"/>
  <c r="J3161" i="1"/>
  <c r="K3161" i="1" s="1"/>
  <c r="D3160" i="4"/>
  <c r="E3159" i="4"/>
  <c r="E3159" i="5"/>
  <c r="J3160" i="3"/>
  <c r="K3160" i="3" s="1"/>
  <c r="D3160" i="3"/>
  <c r="E3160" i="3" s="1"/>
  <c r="D3159" i="1"/>
  <c r="E3159" i="1" s="1"/>
  <c r="J3161" i="5" l="1"/>
  <c r="K3161" i="5" s="1"/>
  <c r="J3160" i="4"/>
  <c r="K3160" i="4" s="1"/>
  <c r="J3162" i="1"/>
  <c r="K3162" i="1" s="1"/>
  <c r="D3161" i="4"/>
  <c r="E3160" i="4"/>
  <c r="E3160" i="5"/>
  <c r="J3161" i="3"/>
  <c r="K3161" i="3" s="1"/>
  <c r="D3161" i="3"/>
  <c r="E3161" i="3" s="1"/>
  <c r="D3160" i="1"/>
  <c r="E3160" i="1" s="1"/>
  <c r="J3162" i="5" l="1"/>
  <c r="K3162" i="5" s="1"/>
  <c r="J3161" i="4"/>
  <c r="K3161" i="4" s="1"/>
  <c r="J3163" i="1"/>
  <c r="K3163" i="1" s="1"/>
  <c r="D3162" i="4"/>
  <c r="E3161" i="4"/>
  <c r="E3161" i="5"/>
  <c r="J3162" i="3"/>
  <c r="K3162" i="3" s="1"/>
  <c r="D3162" i="3"/>
  <c r="E3162" i="3" s="1"/>
  <c r="D3161" i="1"/>
  <c r="E3161" i="1" s="1"/>
  <c r="J3163" i="5" l="1"/>
  <c r="K3163" i="5" s="1"/>
  <c r="J3162" i="4"/>
  <c r="K3162" i="4" s="1"/>
  <c r="J3164" i="1"/>
  <c r="K3164" i="1" s="1"/>
  <c r="D3163" i="4"/>
  <c r="E3162" i="4"/>
  <c r="E3162" i="5"/>
  <c r="J3163" i="3"/>
  <c r="K3163" i="3" s="1"/>
  <c r="D3163" i="3"/>
  <c r="E3163" i="3" s="1"/>
  <c r="D3162" i="1"/>
  <c r="E3162" i="1" s="1"/>
  <c r="J3164" i="5" l="1"/>
  <c r="K3164" i="5" s="1"/>
  <c r="J3163" i="4"/>
  <c r="K3163" i="4" s="1"/>
  <c r="J3165" i="1"/>
  <c r="K3165" i="1" s="1"/>
  <c r="D3164" i="4"/>
  <c r="E3163" i="4"/>
  <c r="E3163" i="5"/>
  <c r="J3164" i="3"/>
  <c r="K3164" i="3" s="1"/>
  <c r="D3164" i="3"/>
  <c r="E3164" i="3" s="1"/>
  <c r="D3163" i="1"/>
  <c r="E3163" i="1" s="1"/>
  <c r="J3165" i="5" l="1"/>
  <c r="K3165" i="5" s="1"/>
  <c r="J3164" i="4"/>
  <c r="K3164" i="4" s="1"/>
  <c r="J3166" i="1"/>
  <c r="K3166" i="1" s="1"/>
  <c r="D3165" i="4"/>
  <c r="E3164" i="4"/>
  <c r="E3164" i="5"/>
  <c r="J3165" i="3"/>
  <c r="K3165" i="3" s="1"/>
  <c r="D3165" i="3"/>
  <c r="E3165" i="3" s="1"/>
  <c r="D3164" i="1"/>
  <c r="E3164" i="1" s="1"/>
  <c r="J3166" i="5" l="1"/>
  <c r="K3166" i="5" s="1"/>
  <c r="J3165" i="4"/>
  <c r="K3165" i="4" s="1"/>
  <c r="J3167" i="1"/>
  <c r="K3167" i="1" s="1"/>
  <c r="D3166" i="4"/>
  <c r="E3165" i="4"/>
  <c r="E3165" i="5"/>
  <c r="J3166" i="3"/>
  <c r="K3166" i="3" s="1"/>
  <c r="D3166" i="3"/>
  <c r="E3166" i="3" s="1"/>
  <c r="D3165" i="1"/>
  <c r="E3165" i="1" s="1"/>
  <c r="J3167" i="5" l="1"/>
  <c r="K3167" i="5" s="1"/>
  <c r="J3166" i="4"/>
  <c r="K3166" i="4" s="1"/>
  <c r="J3168" i="1"/>
  <c r="K3168" i="1" s="1"/>
  <c r="D3167" i="4"/>
  <c r="E3166" i="4"/>
  <c r="E3166" i="5"/>
  <c r="J3167" i="3"/>
  <c r="K3167" i="3" s="1"/>
  <c r="D3167" i="3"/>
  <c r="E3167" i="3" s="1"/>
  <c r="D3166" i="1"/>
  <c r="E3166" i="1" s="1"/>
  <c r="J3168" i="5" l="1"/>
  <c r="K3168" i="5" s="1"/>
  <c r="J3167" i="4"/>
  <c r="K3167" i="4" s="1"/>
  <c r="J3169" i="1"/>
  <c r="K3169" i="1" s="1"/>
  <c r="D3168" i="4"/>
  <c r="E3167" i="4"/>
  <c r="E3167" i="5"/>
  <c r="J3168" i="3"/>
  <c r="K3168" i="3" s="1"/>
  <c r="D3168" i="3"/>
  <c r="E3168" i="3" s="1"/>
  <c r="D3167" i="1"/>
  <c r="E3167" i="1" s="1"/>
  <c r="J3169" i="5" l="1"/>
  <c r="K3169" i="5" s="1"/>
  <c r="J3168" i="4"/>
  <c r="K3168" i="4" s="1"/>
  <c r="J3170" i="1"/>
  <c r="K3170" i="1" s="1"/>
  <c r="D3169" i="4"/>
  <c r="E3168" i="4"/>
  <c r="E3168" i="5"/>
  <c r="J3169" i="3"/>
  <c r="K3169" i="3" s="1"/>
  <c r="D3169" i="3"/>
  <c r="E3169" i="3" s="1"/>
  <c r="D3168" i="1"/>
  <c r="E3168" i="1" s="1"/>
  <c r="J3170" i="5" l="1"/>
  <c r="K3170" i="5" s="1"/>
  <c r="J3169" i="4"/>
  <c r="K3169" i="4" s="1"/>
  <c r="J3171" i="1"/>
  <c r="K3171" i="1" s="1"/>
  <c r="D3170" i="4"/>
  <c r="E3169" i="4"/>
  <c r="E3169" i="5"/>
  <c r="J3170" i="3"/>
  <c r="K3170" i="3" s="1"/>
  <c r="D3170" i="3"/>
  <c r="E3170" i="3" s="1"/>
  <c r="D3169" i="1"/>
  <c r="E3169" i="1" s="1"/>
  <c r="J3171" i="5" l="1"/>
  <c r="K3171" i="5" s="1"/>
  <c r="J3170" i="4"/>
  <c r="K3170" i="4" s="1"/>
  <c r="J3172" i="1"/>
  <c r="K3172" i="1" s="1"/>
  <c r="D3171" i="4"/>
  <c r="E3170" i="4"/>
  <c r="E3170" i="5"/>
  <c r="J3171" i="3"/>
  <c r="K3171" i="3" s="1"/>
  <c r="D3171" i="3"/>
  <c r="E3171" i="3" s="1"/>
  <c r="D3170" i="1"/>
  <c r="E3170" i="1" s="1"/>
  <c r="J3172" i="5" l="1"/>
  <c r="K3172" i="5" s="1"/>
  <c r="J3171" i="4"/>
  <c r="K3171" i="4" s="1"/>
  <c r="J3173" i="1"/>
  <c r="K3173" i="1" s="1"/>
  <c r="D3172" i="4"/>
  <c r="E3171" i="4"/>
  <c r="E3171" i="5"/>
  <c r="J3172" i="3"/>
  <c r="K3172" i="3" s="1"/>
  <c r="D3172" i="3"/>
  <c r="E3172" i="3" s="1"/>
  <c r="D3171" i="1"/>
  <c r="E3171" i="1" s="1"/>
  <c r="J3173" i="5" l="1"/>
  <c r="K3173" i="5" s="1"/>
  <c r="J3172" i="4"/>
  <c r="K3172" i="4" s="1"/>
  <c r="J3174" i="1"/>
  <c r="K3174" i="1" s="1"/>
  <c r="D3173" i="4"/>
  <c r="E3172" i="4"/>
  <c r="E3172" i="5"/>
  <c r="J3173" i="3"/>
  <c r="K3173" i="3" s="1"/>
  <c r="D3173" i="3"/>
  <c r="E3173" i="3" s="1"/>
  <c r="D3172" i="1"/>
  <c r="E3172" i="1" s="1"/>
  <c r="J3174" i="5" l="1"/>
  <c r="K3174" i="5" s="1"/>
  <c r="J3173" i="4"/>
  <c r="K3173" i="4" s="1"/>
  <c r="J3175" i="1"/>
  <c r="K3175" i="1" s="1"/>
  <c r="D3174" i="4"/>
  <c r="E3173" i="4"/>
  <c r="E3173" i="5"/>
  <c r="J3174" i="3"/>
  <c r="K3174" i="3" s="1"/>
  <c r="D3174" i="3"/>
  <c r="E3174" i="3" s="1"/>
  <c r="D3173" i="1"/>
  <c r="E3173" i="1" s="1"/>
  <c r="J3175" i="5" l="1"/>
  <c r="K3175" i="5" s="1"/>
  <c r="J3174" i="4"/>
  <c r="K3174" i="4" s="1"/>
  <c r="J3176" i="1"/>
  <c r="K3176" i="1" s="1"/>
  <c r="D3175" i="4"/>
  <c r="E3174" i="4"/>
  <c r="E3174" i="5"/>
  <c r="J3175" i="3"/>
  <c r="K3175" i="3" s="1"/>
  <c r="D3175" i="3"/>
  <c r="E3175" i="3" s="1"/>
  <c r="D3174" i="1"/>
  <c r="E3174" i="1" s="1"/>
  <c r="J3176" i="5" l="1"/>
  <c r="K3176" i="5" s="1"/>
  <c r="J3175" i="4"/>
  <c r="K3175" i="4" s="1"/>
  <c r="J3177" i="1"/>
  <c r="K3177" i="1" s="1"/>
  <c r="D3176" i="4"/>
  <c r="E3175" i="4"/>
  <c r="E3175" i="5"/>
  <c r="J3176" i="3"/>
  <c r="K3176" i="3" s="1"/>
  <c r="D3176" i="3"/>
  <c r="E3176" i="3" s="1"/>
  <c r="D3175" i="1"/>
  <c r="E3175" i="1" s="1"/>
  <c r="J3177" i="5" l="1"/>
  <c r="K3177" i="5" s="1"/>
  <c r="J3176" i="4"/>
  <c r="K3176" i="4" s="1"/>
  <c r="J3178" i="1"/>
  <c r="K3178" i="1" s="1"/>
  <c r="D3177" i="4"/>
  <c r="E3176" i="4"/>
  <c r="E3176" i="5"/>
  <c r="J3177" i="3"/>
  <c r="K3177" i="3" s="1"/>
  <c r="D3177" i="3"/>
  <c r="E3177" i="3" s="1"/>
  <c r="D3176" i="1"/>
  <c r="E3176" i="1" s="1"/>
  <c r="J3178" i="5" l="1"/>
  <c r="K3178" i="5" s="1"/>
  <c r="J3177" i="4"/>
  <c r="K3177" i="4" s="1"/>
  <c r="J3179" i="1"/>
  <c r="K3179" i="1" s="1"/>
  <c r="D3178" i="4"/>
  <c r="E3177" i="4"/>
  <c r="E3177" i="5"/>
  <c r="J3178" i="3"/>
  <c r="K3178" i="3" s="1"/>
  <c r="D3178" i="3"/>
  <c r="E3178" i="3" s="1"/>
  <c r="D3177" i="1"/>
  <c r="E3177" i="1" s="1"/>
  <c r="J3179" i="5" l="1"/>
  <c r="K3179" i="5" s="1"/>
  <c r="J3178" i="4"/>
  <c r="K3178" i="4" s="1"/>
  <c r="J3180" i="1"/>
  <c r="K3180" i="1" s="1"/>
  <c r="D3179" i="4"/>
  <c r="E3178" i="4"/>
  <c r="E3178" i="5"/>
  <c r="J3179" i="3"/>
  <c r="K3179" i="3" s="1"/>
  <c r="D3179" i="3"/>
  <c r="E3179" i="3" s="1"/>
  <c r="D3178" i="1"/>
  <c r="E3178" i="1" s="1"/>
  <c r="J3180" i="5" l="1"/>
  <c r="K3180" i="5" s="1"/>
  <c r="J3179" i="4"/>
  <c r="K3179" i="4" s="1"/>
  <c r="J3181" i="1"/>
  <c r="K3181" i="1" s="1"/>
  <c r="D3180" i="4"/>
  <c r="E3179" i="4"/>
  <c r="E3179" i="5"/>
  <c r="J3180" i="3"/>
  <c r="K3180" i="3" s="1"/>
  <c r="D3180" i="3"/>
  <c r="E3180" i="3" s="1"/>
  <c r="D3179" i="1"/>
  <c r="E3179" i="1" s="1"/>
  <c r="J3181" i="5" l="1"/>
  <c r="K3181" i="5" s="1"/>
  <c r="J3180" i="4"/>
  <c r="K3180" i="4" s="1"/>
  <c r="J3182" i="1"/>
  <c r="K3182" i="1" s="1"/>
  <c r="D3181" i="4"/>
  <c r="E3180" i="4"/>
  <c r="E3180" i="5"/>
  <c r="J3181" i="3"/>
  <c r="K3181" i="3" s="1"/>
  <c r="D3181" i="3"/>
  <c r="E3181" i="3" s="1"/>
  <c r="D3180" i="1"/>
  <c r="E3180" i="1" s="1"/>
  <c r="J3182" i="5" l="1"/>
  <c r="K3182" i="5" s="1"/>
  <c r="J3181" i="4"/>
  <c r="K3181" i="4" s="1"/>
  <c r="J3183" i="1"/>
  <c r="K3183" i="1" s="1"/>
  <c r="D3182" i="4"/>
  <c r="E3181" i="4"/>
  <c r="E3181" i="5"/>
  <c r="J3182" i="3"/>
  <c r="K3182" i="3" s="1"/>
  <c r="D3182" i="3"/>
  <c r="E3182" i="3" s="1"/>
  <c r="D3181" i="1"/>
  <c r="E3181" i="1" s="1"/>
  <c r="J3183" i="5" l="1"/>
  <c r="K3183" i="5" s="1"/>
  <c r="J3182" i="4"/>
  <c r="K3182" i="4" s="1"/>
  <c r="J3184" i="1"/>
  <c r="K3184" i="1" s="1"/>
  <c r="D3183" i="4"/>
  <c r="E3182" i="4"/>
  <c r="E3182" i="5"/>
  <c r="J3183" i="3"/>
  <c r="K3183" i="3" s="1"/>
  <c r="D3183" i="3"/>
  <c r="E3183" i="3" s="1"/>
  <c r="D3182" i="1"/>
  <c r="E3182" i="1" s="1"/>
  <c r="J3184" i="5" l="1"/>
  <c r="K3184" i="5" s="1"/>
  <c r="J3183" i="4"/>
  <c r="K3183" i="4" s="1"/>
  <c r="J3185" i="1"/>
  <c r="K3185" i="1" s="1"/>
  <c r="D3184" i="4"/>
  <c r="E3183" i="4"/>
  <c r="E3183" i="5"/>
  <c r="J3184" i="3"/>
  <c r="K3184" i="3" s="1"/>
  <c r="D3184" i="3"/>
  <c r="E3184" i="3" s="1"/>
  <c r="D3183" i="1"/>
  <c r="E3183" i="1" s="1"/>
  <c r="J3185" i="5" l="1"/>
  <c r="K3185" i="5" s="1"/>
  <c r="J3184" i="4"/>
  <c r="K3184" i="4" s="1"/>
  <c r="J3186" i="1"/>
  <c r="K3186" i="1" s="1"/>
  <c r="D3185" i="4"/>
  <c r="E3184" i="4"/>
  <c r="E3184" i="5"/>
  <c r="J3185" i="3"/>
  <c r="K3185" i="3" s="1"/>
  <c r="D3185" i="3"/>
  <c r="E3185" i="3" s="1"/>
  <c r="D3184" i="1"/>
  <c r="E3184" i="1" s="1"/>
  <c r="J3186" i="5" l="1"/>
  <c r="K3186" i="5" s="1"/>
  <c r="J3185" i="4"/>
  <c r="K3185" i="4" s="1"/>
  <c r="J3187" i="1"/>
  <c r="K3187" i="1" s="1"/>
  <c r="D3186" i="4"/>
  <c r="E3185" i="4"/>
  <c r="E3185" i="5"/>
  <c r="J3186" i="3"/>
  <c r="K3186" i="3" s="1"/>
  <c r="D3186" i="3"/>
  <c r="E3186" i="3" s="1"/>
  <c r="D3185" i="1"/>
  <c r="E3185" i="1" s="1"/>
  <c r="J3187" i="5" l="1"/>
  <c r="K3187" i="5" s="1"/>
  <c r="J3186" i="4"/>
  <c r="K3186" i="4" s="1"/>
  <c r="J3188" i="1"/>
  <c r="K3188" i="1" s="1"/>
  <c r="D3187" i="4"/>
  <c r="E3186" i="4"/>
  <c r="E3186" i="5"/>
  <c r="J3187" i="3"/>
  <c r="K3187" i="3" s="1"/>
  <c r="D3187" i="3"/>
  <c r="E3187" i="3" s="1"/>
  <c r="D3186" i="1"/>
  <c r="E3186" i="1" s="1"/>
  <c r="J3188" i="5" l="1"/>
  <c r="K3188" i="5" s="1"/>
  <c r="J3187" i="4"/>
  <c r="K3187" i="4" s="1"/>
  <c r="J3189" i="1"/>
  <c r="K3189" i="1" s="1"/>
  <c r="D3188" i="4"/>
  <c r="E3187" i="4"/>
  <c r="E3187" i="5"/>
  <c r="J3188" i="3"/>
  <c r="K3188" i="3" s="1"/>
  <c r="D3188" i="3"/>
  <c r="E3188" i="3" s="1"/>
  <c r="D3187" i="1"/>
  <c r="E3187" i="1" s="1"/>
  <c r="J3189" i="5" l="1"/>
  <c r="K3189" i="5" s="1"/>
  <c r="J3188" i="4"/>
  <c r="K3188" i="4" s="1"/>
  <c r="J3190" i="1"/>
  <c r="K3190" i="1" s="1"/>
  <c r="D3189" i="4"/>
  <c r="E3188" i="4"/>
  <c r="E3188" i="5"/>
  <c r="J3189" i="3"/>
  <c r="K3189" i="3" s="1"/>
  <c r="D3189" i="3"/>
  <c r="E3189" i="3" s="1"/>
  <c r="D3188" i="1"/>
  <c r="E3188" i="1" s="1"/>
  <c r="J3190" i="5" l="1"/>
  <c r="K3190" i="5" s="1"/>
  <c r="J3189" i="4"/>
  <c r="K3189" i="4" s="1"/>
  <c r="J3191" i="1"/>
  <c r="K3191" i="1" s="1"/>
  <c r="D3190" i="4"/>
  <c r="E3189" i="4"/>
  <c r="E3189" i="5"/>
  <c r="J3190" i="3"/>
  <c r="K3190" i="3" s="1"/>
  <c r="D3190" i="3"/>
  <c r="E3190" i="3" s="1"/>
  <c r="D3189" i="1"/>
  <c r="E3189" i="1" s="1"/>
  <c r="J3191" i="5" l="1"/>
  <c r="K3191" i="5" s="1"/>
  <c r="J3190" i="4"/>
  <c r="K3190" i="4" s="1"/>
  <c r="J3192" i="1"/>
  <c r="K3192" i="1" s="1"/>
  <c r="D3191" i="4"/>
  <c r="E3190" i="4"/>
  <c r="E3190" i="5"/>
  <c r="J3191" i="3"/>
  <c r="K3191" i="3" s="1"/>
  <c r="D3191" i="3"/>
  <c r="E3191" i="3" s="1"/>
  <c r="D3190" i="1"/>
  <c r="E3190" i="1" s="1"/>
  <c r="J3192" i="5" l="1"/>
  <c r="K3192" i="5" s="1"/>
  <c r="J3191" i="4"/>
  <c r="K3191" i="4" s="1"/>
  <c r="J3193" i="1"/>
  <c r="K3193" i="1" s="1"/>
  <c r="D3192" i="4"/>
  <c r="E3191" i="4"/>
  <c r="E3191" i="5"/>
  <c r="J3192" i="3"/>
  <c r="K3192" i="3" s="1"/>
  <c r="D3192" i="3"/>
  <c r="E3192" i="3" s="1"/>
  <c r="D3191" i="1"/>
  <c r="E3191" i="1" s="1"/>
  <c r="J3193" i="5" l="1"/>
  <c r="K3193" i="5" s="1"/>
  <c r="J3192" i="4"/>
  <c r="K3192" i="4" s="1"/>
  <c r="J3194" i="1"/>
  <c r="K3194" i="1" s="1"/>
  <c r="D3193" i="4"/>
  <c r="E3192" i="4"/>
  <c r="E3192" i="5"/>
  <c r="J3193" i="3"/>
  <c r="K3193" i="3" s="1"/>
  <c r="D3193" i="3"/>
  <c r="E3193" i="3" s="1"/>
  <c r="D3192" i="1"/>
  <c r="E3192" i="1" s="1"/>
  <c r="J3194" i="5" l="1"/>
  <c r="K3194" i="5" s="1"/>
  <c r="J3193" i="4"/>
  <c r="K3193" i="4" s="1"/>
  <c r="J3195" i="1"/>
  <c r="K3195" i="1" s="1"/>
  <c r="D3194" i="4"/>
  <c r="E3193" i="4"/>
  <c r="E3193" i="5"/>
  <c r="J3194" i="3"/>
  <c r="K3194" i="3" s="1"/>
  <c r="D3194" i="3"/>
  <c r="E3194" i="3" s="1"/>
  <c r="D3193" i="1"/>
  <c r="E3193" i="1" s="1"/>
  <c r="J3195" i="5" l="1"/>
  <c r="K3195" i="5" s="1"/>
  <c r="J3194" i="4"/>
  <c r="K3194" i="4" s="1"/>
  <c r="J3196" i="1"/>
  <c r="K3196" i="1" s="1"/>
  <c r="D3195" i="4"/>
  <c r="E3194" i="4"/>
  <c r="E3194" i="5"/>
  <c r="J3195" i="3"/>
  <c r="K3195" i="3" s="1"/>
  <c r="D3195" i="3"/>
  <c r="E3195" i="3" s="1"/>
  <c r="D3194" i="1"/>
  <c r="E3194" i="1" s="1"/>
  <c r="J3196" i="5" l="1"/>
  <c r="K3196" i="5" s="1"/>
  <c r="J3195" i="4"/>
  <c r="K3195" i="4" s="1"/>
  <c r="J3197" i="1"/>
  <c r="K3197" i="1" s="1"/>
  <c r="D3196" i="4"/>
  <c r="E3195" i="4"/>
  <c r="E3195" i="5"/>
  <c r="J3196" i="3"/>
  <c r="K3196" i="3" s="1"/>
  <c r="D3196" i="3"/>
  <c r="E3196" i="3" s="1"/>
  <c r="D3195" i="1"/>
  <c r="E3195" i="1" s="1"/>
  <c r="J3197" i="5" l="1"/>
  <c r="K3197" i="5" s="1"/>
  <c r="J3196" i="4"/>
  <c r="K3196" i="4" s="1"/>
  <c r="J3198" i="1"/>
  <c r="K3198" i="1" s="1"/>
  <c r="D3197" i="4"/>
  <c r="E3196" i="4"/>
  <c r="E3196" i="5"/>
  <c r="J3197" i="3"/>
  <c r="K3197" i="3" s="1"/>
  <c r="D3197" i="3"/>
  <c r="E3197" i="3" s="1"/>
  <c r="D3196" i="1"/>
  <c r="E3196" i="1" s="1"/>
  <c r="J3198" i="5" l="1"/>
  <c r="K3198" i="5" s="1"/>
  <c r="J3197" i="4"/>
  <c r="K3197" i="4" s="1"/>
  <c r="J3199" i="1"/>
  <c r="K3199" i="1" s="1"/>
  <c r="D3198" i="4"/>
  <c r="E3197" i="4"/>
  <c r="E3197" i="5"/>
  <c r="J3198" i="3"/>
  <c r="K3198" i="3" s="1"/>
  <c r="D3198" i="3"/>
  <c r="E3198" i="3" s="1"/>
  <c r="D3197" i="1"/>
  <c r="E3197" i="1" s="1"/>
  <c r="J3199" i="5" l="1"/>
  <c r="K3199" i="5" s="1"/>
  <c r="J3198" i="4"/>
  <c r="K3198" i="4" s="1"/>
  <c r="J3200" i="1"/>
  <c r="K3200" i="1" s="1"/>
  <c r="D3199" i="4"/>
  <c r="E3198" i="4"/>
  <c r="E3198" i="5"/>
  <c r="J3199" i="3"/>
  <c r="K3199" i="3" s="1"/>
  <c r="D3199" i="3"/>
  <c r="E3199" i="3" s="1"/>
  <c r="D3198" i="1"/>
  <c r="E3198" i="1" s="1"/>
  <c r="J3200" i="5" l="1"/>
  <c r="K3200" i="5" s="1"/>
  <c r="J3199" i="4"/>
  <c r="K3199" i="4" s="1"/>
  <c r="J3201" i="1"/>
  <c r="K3201" i="1" s="1"/>
  <c r="D3200" i="4"/>
  <c r="E3199" i="4"/>
  <c r="E3199" i="5"/>
  <c r="J3200" i="3"/>
  <c r="K3200" i="3" s="1"/>
  <c r="D3200" i="3"/>
  <c r="E3200" i="3" s="1"/>
  <c r="D3199" i="1"/>
  <c r="E3199" i="1" s="1"/>
  <c r="J3201" i="5" l="1"/>
  <c r="K3201" i="5" s="1"/>
  <c r="J3200" i="4"/>
  <c r="K3200" i="4" s="1"/>
  <c r="J3202" i="1"/>
  <c r="K3202" i="1" s="1"/>
  <c r="D3201" i="4"/>
  <c r="E3200" i="4"/>
  <c r="E3200" i="5"/>
  <c r="J3201" i="3"/>
  <c r="K3201" i="3" s="1"/>
  <c r="D3201" i="3"/>
  <c r="E3201" i="3" s="1"/>
  <c r="D3200" i="1"/>
  <c r="E3200" i="1" s="1"/>
  <c r="J3202" i="5" l="1"/>
  <c r="K3202" i="5" s="1"/>
  <c r="J3201" i="4"/>
  <c r="K3201" i="4" s="1"/>
  <c r="J3203" i="1"/>
  <c r="K3203" i="1" s="1"/>
  <c r="D3202" i="4"/>
  <c r="E3201" i="4"/>
  <c r="E3201" i="5"/>
  <c r="J3202" i="3"/>
  <c r="K3202" i="3" s="1"/>
  <c r="D3202" i="3"/>
  <c r="E3202" i="3" s="1"/>
  <c r="D3201" i="1"/>
  <c r="E3201" i="1" s="1"/>
  <c r="J3203" i="5" l="1"/>
  <c r="K3203" i="5" s="1"/>
  <c r="J3202" i="4"/>
  <c r="K3202" i="4" s="1"/>
  <c r="J3204" i="1"/>
  <c r="K3204" i="1" s="1"/>
  <c r="D3203" i="4"/>
  <c r="E3202" i="4"/>
  <c r="E3202" i="5"/>
  <c r="J3203" i="3"/>
  <c r="K3203" i="3" s="1"/>
  <c r="D3203" i="3"/>
  <c r="E3203" i="3" s="1"/>
  <c r="D3202" i="1"/>
  <c r="E3202" i="1" s="1"/>
  <c r="J3204" i="5" l="1"/>
  <c r="K3204" i="5" s="1"/>
  <c r="J3203" i="4"/>
  <c r="K3203" i="4" s="1"/>
  <c r="J3205" i="1"/>
  <c r="K3205" i="1" s="1"/>
  <c r="D3204" i="4"/>
  <c r="E3203" i="4"/>
  <c r="E3203" i="5"/>
  <c r="J3204" i="3"/>
  <c r="K3204" i="3" s="1"/>
  <c r="D3204" i="3"/>
  <c r="E3204" i="3" s="1"/>
  <c r="D3203" i="1"/>
  <c r="E3203" i="1" s="1"/>
  <c r="J3205" i="5" l="1"/>
  <c r="K3205" i="5" s="1"/>
  <c r="J3204" i="4"/>
  <c r="K3204" i="4" s="1"/>
  <c r="J3206" i="1"/>
  <c r="K3206" i="1" s="1"/>
  <c r="D3205" i="4"/>
  <c r="E3204" i="4"/>
  <c r="E3204" i="5"/>
  <c r="J3205" i="3"/>
  <c r="K3205" i="3" s="1"/>
  <c r="D3205" i="3"/>
  <c r="E3205" i="3" s="1"/>
  <c r="D3204" i="1"/>
  <c r="E3204" i="1" s="1"/>
  <c r="J3206" i="5" l="1"/>
  <c r="K3206" i="5" s="1"/>
  <c r="J3205" i="4"/>
  <c r="K3205" i="4" s="1"/>
  <c r="J3207" i="1"/>
  <c r="K3207" i="1" s="1"/>
  <c r="D3206" i="4"/>
  <c r="E3205" i="4"/>
  <c r="E3205" i="5"/>
  <c r="J3206" i="3"/>
  <c r="K3206" i="3" s="1"/>
  <c r="D3206" i="3"/>
  <c r="E3206" i="3" s="1"/>
  <c r="D3205" i="1"/>
  <c r="E3205" i="1" s="1"/>
  <c r="J3207" i="5" l="1"/>
  <c r="K3207" i="5" s="1"/>
  <c r="J3206" i="4"/>
  <c r="K3206" i="4" s="1"/>
  <c r="J3208" i="1"/>
  <c r="K3208" i="1" s="1"/>
  <c r="D3207" i="4"/>
  <c r="E3206" i="4"/>
  <c r="E3206" i="5"/>
  <c r="J3207" i="3"/>
  <c r="K3207" i="3" s="1"/>
  <c r="D3207" i="3"/>
  <c r="E3207" i="3" s="1"/>
  <c r="D3206" i="1"/>
  <c r="E3206" i="1" s="1"/>
  <c r="J3208" i="5" l="1"/>
  <c r="K3208" i="5" s="1"/>
  <c r="J3207" i="4"/>
  <c r="K3207" i="4" s="1"/>
  <c r="J3209" i="1"/>
  <c r="K3209" i="1" s="1"/>
  <c r="D3208" i="4"/>
  <c r="E3207" i="4"/>
  <c r="E3207" i="5"/>
  <c r="J3208" i="3"/>
  <c r="K3208" i="3" s="1"/>
  <c r="D3208" i="3"/>
  <c r="E3208" i="3" s="1"/>
  <c r="D3207" i="1"/>
  <c r="E3207" i="1" s="1"/>
  <c r="J3209" i="5" l="1"/>
  <c r="K3209" i="5" s="1"/>
  <c r="J3208" i="4"/>
  <c r="K3208" i="4" s="1"/>
  <c r="J3210" i="1"/>
  <c r="K3210" i="1" s="1"/>
  <c r="D3209" i="4"/>
  <c r="E3208" i="4"/>
  <c r="E3208" i="5"/>
  <c r="J3209" i="3"/>
  <c r="K3209" i="3" s="1"/>
  <c r="D3209" i="3"/>
  <c r="E3209" i="3" s="1"/>
  <c r="D3208" i="1"/>
  <c r="E3208" i="1" s="1"/>
  <c r="J3210" i="5" l="1"/>
  <c r="K3210" i="5" s="1"/>
  <c r="J3209" i="4"/>
  <c r="K3209" i="4" s="1"/>
  <c r="J3211" i="1"/>
  <c r="K3211" i="1" s="1"/>
  <c r="D3210" i="4"/>
  <c r="E3209" i="4"/>
  <c r="E3209" i="5"/>
  <c r="J3210" i="3"/>
  <c r="K3210" i="3" s="1"/>
  <c r="D3210" i="3"/>
  <c r="E3210" i="3" s="1"/>
  <c r="D3209" i="1"/>
  <c r="E3209" i="1" s="1"/>
  <c r="J3211" i="5" l="1"/>
  <c r="K3211" i="5" s="1"/>
  <c r="J3210" i="4"/>
  <c r="K3210" i="4" s="1"/>
  <c r="J3212" i="1"/>
  <c r="K3212" i="1" s="1"/>
  <c r="D3211" i="4"/>
  <c r="E3210" i="4"/>
  <c r="E3210" i="5"/>
  <c r="J3211" i="3"/>
  <c r="K3211" i="3" s="1"/>
  <c r="D3211" i="3"/>
  <c r="E3211" i="3" s="1"/>
  <c r="D3210" i="1"/>
  <c r="E3210" i="1" s="1"/>
  <c r="J3212" i="5" l="1"/>
  <c r="K3212" i="5" s="1"/>
  <c r="J3211" i="4"/>
  <c r="K3211" i="4" s="1"/>
  <c r="J3213" i="1"/>
  <c r="K3213" i="1" s="1"/>
  <c r="D3212" i="4"/>
  <c r="E3211" i="4"/>
  <c r="E3211" i="5"/>
  <c r="J3212" i="3"/>
  <c r="K3212" i="3" s="1"/>
  <c r="D3212" i="3"/>
  <c r="E3212" i="3" s="1"/>
  <c r="D3211" i="1"/>
  <c r="E3211" i="1" s="1"/>
  <c r="J3213" i="5" l="1"/>
  <c r="K3213" i="5" s="1"/>
  <c r="J3212" i="4"/>
  <c r="K3212" i="4" s="1"/>
  <c r="J3214" i="1"/>
  <c r="K3214" i="1" s="1"/>
  <c r="D3213" i="4"/>
  <c r="E3212" i="4"/>
  <c r="E3212" i="5"/>
  <c r="J3213" i="3"/>
  <c r="K3213" i="3" s="1"/>
  <c r="D3213" i="3"/>
  <c r="E3213" i="3" s="1"/>
  <c r="D3212" i="1"/>
  <c r="E3212" i="1" s="1"/>
  <c r="J3214" i="5" l="1"/>
  <c r="K3214" i="5" s="1"/>
  <c r="J3213" i="4"/>
  <c r="K3213" i="4" s="1"/>
  <c r="J3215" i="1"/>
  <c r="K3215" i="1" s="1"/>
  <c r="D3214" i="4"/>
  <c r="E3213" i="4"/>
  <c r="E3213" i="5"/>
  <c r="J3214" i="3"/>
  <c r="K3214" i="3" s="1"/>
  <c r="D3214" i="3"/>
  <c r="E3214" i="3" s="1"/>
  <c r="D3213" i="1"/>
  <c r="E3213" i="1" s="1"/>
  <c r="J3215" i="5" l="1"/>
  <c r="K3215" i="5" s="1"/>
  <c r="J3214" i="4"/>
  <c r="K3214" i="4" s="1"/>
  <c r="J3216" i="1"/>
  <c r="K3216" i="1" s="1"/>
  <c r="D3215" i="4"/>
  <c r="E3214" i="4"/>
  <c r="E3214" i="5"/>
  <c r="J3215" i="3"/>
  <c r="K3215" i="3" s="1"/>
  <c r="D3215" i="3"/>
  <c r="E3215" i="3" s="1"/>
  <c r="D3214" i="1"/>
  <c r="E3214" i="1" s="1"/>
  <c r="J3216" i="5" l="1"/>
  <c r="K3216" i="5" s="1"/>
  <c r="J3215" i="4"/>
  <c r="K3215" i="4" s="1"/>
  <c r="J3217" i="1"/>
  <c r="K3217" i="1" s="1"/>
  <c r="D3216" i="4"/>
  <c r="E3215" i="4"/>
  <c r="E3215" i="5"/>
  <c r="J3216" i="3"/>
  <c r="K3216" i="3" s="1"/>
  <c r="D3216" i="3"/>
  <c r="E3216" i="3" s="1"/>
  <c r="D3215" i="1"/>
  <c r="E3215" i="1" s="1"/>
  <c r="J3217" i="5" l="1"/>
  <c r="K3217" i="5" s="1"/>
  <c r="J3216" i="4"/>
  <c r="K3216" i="4" s="1"/>
  <c r="J3218" i="1"/>
  <c r="K3218" i="1" s="1"/>
  <c r="D3217" i="4"/>
  <c r="E3216" i="4"/>
  <c r="E3216" i="5"/>
  <c r="J3217" i="3"/>
  <c r="K3217" i="3" s="1"/>
  <c r="D3217" i="3"/>
  <c r="E3217" i="3" s="1"/>
  <c r="D3216" i="1"/>
  <c r="E3216" i="1" s="1"/>
  <c r="J3218" i="5" l="1"/>
  <c r="K3218" i="5" s="1"/>
  <c r="J3217" i="4"/>
  <c r="K3217" i="4" s="1"/>
  <c r="J3219" i="1"/>
  <c r="K3219" i="1" s="1"/>
  <c r="D3218" i="4"/>
  <c r="E3217" i="4"/>
  <c r="E3217" i="5"/>
  <c r="J3218" i="3"/>
  <c r="K3218" i="3" s="1"/>
  <c r="D3218" i="3"/>
  <c r="E3218" i="3" s="1"/>
  <c r="D3217" i="1"/>
  <c r="E3217" i="1" s="1"/>
  <c r="J3219" i="5" l="1"/>
  <c r="K3219" i="5" s="1"/>
  <c r="J3218" i="4"/>
  <c r="K3218" i="4" s="1"/>
  <c r="J3220" i="1"/>
  <c r="K3220" i="1" s="1"/>
  <c r="D3219" i="4"/>
  <c r="E3218" i="4"/>
  <c r="E3218" i="5"/>
  <c r="J3219" i="3"/>
  <c r="K3219" i="3" s="1"/>
  <c r="D3219" i="3"/>
  <c r="E3219" i="3" s="1"/>
  <c r="D3218" i="1"/>
  <c r="E3218" i="1" s="1"/>
  <c r="J3220" i="5" l="1"/>
  <c r="K3220" i="5" s="1"/>
  <c r="J3219" i="4"/>
  <c r="K3219" i="4" s="1"/>
  <c r="J3221" i="1"/>
  <c r="K3221" i="1" s="1"/>
  <c r="D3220" i="4"/>
  <c r="E3219" i="4"/>
  <c r="E3219" i="5"/>
  <c r="J3220" i="3"/>
  <c r="K3220" i="3" s="1"/>
  <c r="D3220" i="3"/>
  <c r="E3220" i="3" s="1"/>
  <c r="D3219" i="1"/>
  <c r="E3219" i="1" s="1"/>
  <c r="J3221" i="5" l="1"/>
  <c r="K3221" i="5" s="1"/>
  <c r="J3220" i="4"/>
  <c r="K3220" i="4" s="1"/>
  <c r="J3222" i="1"/>
  <c r="K3222" i="1" s="1"/>
  <c r="D3221" i="4"/>
  <c r="E3220" i="4"/>
  <c r="E3220" i="5"/>
  <c r="J3221" i="3"/>
  <c r="K3221" i="3" s="1"/>
  <c r="D3221" i="3"/>
  <c r="E3221" i="3" s="1"/>
  <c r="D3220" i="1"/>
  <c r="E3220" i="1" s="1"/>
  <c r="J3222" i="5" l="1"/>
  <c r="K3222" i="5" s="1"/>
  <c r="J3221" i="4"/>
  <c r="K3221" i="4" s="1"/>
  <c r="J3223" i="1"/>
  <c r="K3223" i="1" s="1"/>
  <c r="D3222" i="4"/>
  <c r="E3221" i="4"/>
  <c r="E3221" i="5"/>
  <c r="J3222" i="3"/>
  <c r="K3222" i="3" s="1"/>
  <c r="D3222" i="3"/>
  <c r="E3222" i="3" s="1"/>
  <c r="D3221" i="1"/>
  <c r="E3221" i="1" s="1"/>
  <c r="J3223" i="5" l="1"/>
  <c r="K3223" i="5" s="1"/>
  <c r="J3222" i="4"/>
  <c r="K3222" i="4" s="1"/>
  <c r="J3224" i="1"/>
  <c r="K3224" i="1" s="1"/>
  <c r="D3223" i="4"/>
  <c r="E3222" i="4"/>
  <c r="E3222" i="5"/>
  <c r="J3223" i="3"/>
  <c r="K3223" i="3" s="1"/>
  <c r="D3223" i="3"/>
  <c r="E3223" i="3" s="1"/>
  <c r="D3222" i="1"/>
  <c r="E3222" i="1" s="1"/>
  <c r="J3224" i="5" l="1"/>
  <c r="K3224" i="5" s="1"/>
  <c r="J3223" i="4"/>
  <c r="K3223" i="4" s="1"/>
  <c r="J3225" i="1"/>
  <c r="K3225" i="1" s="1"/>
  <c r="D3224" i="4"/>
  <c r="E3223" i="4"/>
  <c r="E3223" i="5"/>
  <c r="J3224" i="3"/>
  <c r="K3224" i="3" s="1"/>
  <c r="D3224" i="3"/>
  <c r="E3224" i="3" s="1"/>
  <c r="D3223" i="1"/>
  <c r="E3223" i="1" s="1"/>
  <c r="J3225" i="5" l="1"/>
  <c r="K3225" i="5" s="1"/>
  <c r="J3224" i="4"/>
  <c r="K3224" i="4" s="1"/>
  <c r="J3226" i="1"/>
  <c r="K3226" i="1" s="1"/>
  <c r="D3225" i="4"/>
  <c r="E3224" i="4"/>
  <c r="E3224" i="5"/>
  <c r="J3225" i="3"/>
  <c r="K3225" i="3" s="1"/>
  <c r="D3225" i="3"/>
  <c r="E3225" i="3" s="1"/>
  <c r="D3224" i="1"/>
  <c r="E3224" i="1" s="1"/>
  <c r="J3226" i="5" l="1"/>
  <c r="K3226" i="5" s="1"/>
  <c r="J3225" i="4"/>
  <c r="K3225" i="4" s="1"/>
  <c r="J3227" i="1"/>
  <c r="K3227" i="1" s="1"/>
  <c r="D3226" i="4"/>
  <c r="E3225" i="4"/>
  <c r="E3225" i="5"/>
  <c r="J3226" i="3"/>
  <c r="K3226" i="3" s="1"/>
  <c r="D3226" i="3"/>
  <c r="E3226" i="3" s="1"/>
  <c r="D3225" i="1"/>
  <c r="E3225" i="1" s="1"/>
  <c r="J3227" i="5" l="1"/>
  <c r="K3227" i="5" s="1"/>
  <c r="J3226" i="4"/>
  <c r="K3226" i="4" s="1"/>
  <c r="J3228" i="1"/>
  <c r="K3228" i="1" s="1"/>
  <c r="D3227" i="4"/>
  <c r="E3226" i="4"/>
  <c r="E3226" i="5"/>
  <c r="J3227" i="3"/>
  <c r="K3227" i="3" s="1"/>
  <c r="D3227" i="3"/>
  <c r="E3227" i="3" s="1"/>
  <c r="D3226" i="1"/>
  <c r="E3226" i="1" s="1"/>
  <c r="J3228" i="5" l="1"/>
  <c r="K3228" i="5" s="1"/>
  <c r="J3227" i="4"/>
  <c r="K3227" i="4" s="1"/>
  <c r="J3229" i="1"/>
  <c r="K3229" i="1" s="1"/>
  <c r="D3228" i="4"/>
  <c r="E3227" i="4"/>
  <c r="E3227" i="5"/>
  <c r="J3228" i="3"/>
  <c r="K3228" i="3" s="1"/>
  <c r="D3228" i="3"/>
  <c r="E3228" i="3" s="1"/>
  <c r="D3227" i="1"/>
  <c r="E3227" i="1" s="1"/>
  <c r="J3229" i="5" l="1"/>
  <c r="K3229" i="5" s="1"/>
  <c r="J3228" i="4"/>
  <c r="K3228" i="4" s="1"/>
  <c r="J3230" i="1"/>
  <c r="K3230" i="1" s="1"/>
  <c r="D3229" i="4"/>
  <c r="E3228" i="4"/>
  <c r="E3228" i="5"/>
  <c r="J3229" i="3"/>
  <c r="K3229" i="3" s="1"/>
  <c r="D3229" i="3"/>
  <c r="E3229" i="3" s="1"/>
  <c r="D3228" i="1"/>
  <c r="E3228" i="1" s="1"/>
  <c r="J3230" i="5" l="1"/>
  <c r="K3230" i="5" s="1"/>
  <c r="J3229" i="4"/>
  <c r="K3229" i="4" s="1"/>
  <c r="J3231" i="1"/>
  <c r="K3231" i="1" s="1"/>
  <c r="D3230" i="4"/>
  <c r="E3229" i="4"/>
  <c r="E3229" i="5"/>
  <c r="J3230" i="3"/>
  <c r="K3230" i="3" s="1"/>
  <c r="D3230" i="3"/>
  <c r="E3230" i="3" s="1"/>
  <c r="D3229" i="1"/>
  <c r="E3229" i="1" s="1"/>
  <c r="J3231" i="5" l="1"/>
  <c r="K3231" i="5" s="1"/>
  <c r="J3230" i="4"/>
  <c r="K3230" i="4" s="1"/>
  <c r="J3232" i="1"/>
  <c r="K3232" i="1" s="1"/>
  <c r="D3231" i="4"/>
  <c r="E3230" i="4"/>
  <c r="E3230" i="5"/>
  <c r="J3231" i="3"/>
  <c r="K3231" i="3" s="1"/>
  <c r="D3231" i="3"/>
  <c r="E3231" i="3" s="1"/>
  <c r="D3230" i="1"/>
  <c r="E3230" i="1" s="1"/>
  <c r="J3232" i="5" l="1"/>
  <c r="K3232" i="5" s="1"/>
  <c r="J3231" i="4"/>
  <c r="K3231" i="4" s="1"/>
  <c r="J3233" i="1"/>
  <c r="K3233" i="1" s="1"/>
  <c r="D3232" i="4"/>
  <c r="E3231" i="4"/>
  <c r="E3231" i="5"/>
  <c r="J3232" i="3"/>
  <c r="K3232" i="3" s="1"/>
  <c r="D3232" i="3"/>
  <c r="E3232" i="3" s="1"/>
  <c r="D3231" i="1"/>
  <c r="E3231" i="1" s="1"/>
  <c r="J3233" i="5" l="1"/>
  <c r="K3233" i="5" s="1"/>
  <c r="J3232" i="4"/>
  <c r="K3232" i="4" s="1"/>
  <c r="J3234" i="1"/>
  <c r="K3234" i="1" s="1"/>
  <c r="D3233" i="4"/>
  <c r="E3232" i="4"/>
  <c r="E3232" i="5"/>
  <c r="J3233" i="3"/>
  <c r="K3233" i="3" s="1"/>
  <c r="D3233" i="3"/>
  <c r="E3233" i="3" s="1"/>
  <c r="D3232" i="1"/>
  <c r="E3232" i="1" s="1"/>
  <c r="J3234" i="5" l="1"/>
  <c r="K3234" i="5" s="1"/>
  <c r="J3233" i="4"/>
  <c r="K3233" i="4" s="1"/>
  <c r="J3235" i="1"/>
  <c r="K3235" i="1" s="1"/>
  <c r="D3234" i="4"/>
  <c r="E3233" i="4"/>
  <c r="E3233" i="5"/>
  <c r="J3234" i="3"/>
  <c r="K3234" i="3" s="1"/>
  <c r="D3234" i="3"/>
  <c r="E3234" i="3" s="1"/>
  <c r="D3233" i="1"/>
  <c r="E3233" i="1" s="1"/>
  <c r="J3235" i="5" l="1"/>
  <c r="K3235" i="5" s="1"/>
  <c r="J3234" i="4"/>
  <c r="K3234" i="4" s="1"/>
  <c r="J3236" i="1"/>
  <c r="K3236" i="1" s="1"/>
  <c r="D3235" i="4"/>
  <c r="E3234" i="4"/>
  <c r="E3234" i="5"/>
  <c r="J3235" i="3"/>
  <c r="K3235" i="3" s="1"/>
  <c r="D3235" i="3"/>
  <c r="E3235" i="3" s="1"/>
  <c r="D3234" i="1"/>
  <c r="E3234" i="1" s="1"/>
  <c r="J3236" i="5" l="1"/>
  <c r="K3236" i="5" s="1"/>
  <c r="J3235" i="4"/>
  <c r="K3235" i="4" s="1"/>
  <c r="J3237" i="1"/>
  <c r="K3237" i="1" s="1"/>
  <c r="D3236" i="4"/>
  <c r="E3235" i="4"/>
  <c r="E3235" i="5"/>
  <c r="J3236" i="3"/>
  <c r="K3236" i="3" s="1"/>
  <c r="D3236" i="3"/>
  <c r="E3236" i="3" s="1"/>
  <c r="D3235" i="1"/>
  <c r="E3235" i="1" s="1"/>
  <c r="J3237" i="5" l="1"/>
  <c r="K3237" i="5" s="1"/>
  <c r="J3236" i="4"/>
  <c r="K3236" i="4" s="1"/>
  <c r="J3238" i="1"/>
  <c r="K3238" i="1" s="1"/>
  <c r="D3237" i="4"/>
  <c r="E3236" i="4"/>
  <c r="E3236" i="5"/>
  <c r="J3237" i="3"/>
  <c r="K3237" i="3" s="1"/>
  <c r="D3237" i="3"/>
  <c r="E3237" i="3" s="1"/>
  <c r="D3236" i="1"/>
  <c r="E3236" i="1" s="1"/>
  <c r="J3238" i="5" l="1"/>
  <c r="K3238" i="5" s="1"/>
  <c r="J3237" i="4"/>
  <c r="K3237" i="4" s="1"/>
  <c r="J3239" i="1"/>
  <c r="K3239" i="1" s="1"/>
  <c r="D3238" i="4"/>
  <c r="E3237" i="4"/>
  <c r="E3237" i="5"/>
  <c r="J3238" i="3"/>
  <c r="K3238" i="3" s="1"/>
  <c r="D3238" i="3"/>
  <c r="E3238" i="3" s="1"/>
  <c r="D3237" i="1"/>
  <c r="E3237" i="1" s="1"/>
  <c r="J3239" i="5" l="1"/>
  <c r="K3239" i="5" s="1"/>
  <c r="J3238" i="4"/>
  <c r="K3238" i="4" s="1"/>
  <c r="J3240" i="1"/>
  <c r="K3240" i="1" s="1"/>
  <c r="D3239" i="4"/>
  <c r="E3238" i="4"/>
  <c r="E3238" i="5"/>
  <c r="J3239" i="3"/>
  <c r="K3239" i="3" s="1"/>
  <c r="D3239" i="3"/>
  <c r="E3239" i="3" s="1"/>
  <c r="D3238" i="1"/>
  <c r="E3238" i="1" s="1"/>
  <c r="J3240" i="5" l="1"/>
  <c r="K3240" i="5" s="1"/>
  <c r="J3239" i="4"/>
  <c r="K3239" i="4" s="1"/>
  <c r="J3241" i="1"/>
  <c r="K3241" i="1" s="1"/>
  <c r="D3240" i="4"/>
  <c r="E3239" i="4"/>
  <c r="E3239" i="5"/>
  <c r="J3240" i="3"/>
  <c r="K3240" i="3" s="1"/>
  <c r="D3240" i="3"/>
  <c r="E3240" i="3" s="1"/>
  <c r="D3239" i="1"/>
  <c r="E3239" i="1" s="1"/>
  <c r="J3241" i="5" l="1"/>
  <c r="K3241" i="5" s="1"/>
  <c r="J3240" i="4"/>
  <c r="K3240" i="4" s="1"/>
  <c r="J3242" i="1"/>
  <c r="K3242" i="1" s="1"/>
  <c r="D3241" i="4"/>
  <c r="E3240" i="4"/>
  <c r="E3240" i="5"/>
  <c r="J3241" i="3"/>
  <c r="K3241" i="3" s="1"/>
  <c r="D3241" i="3"/>
  <c r="E3241" i="3" s="1"/>
  <c r="D3240" i="1"/>
  <c r="E3240" i="1" s="1"/>
  <c r="J3242" i="5" l="1"/>
  <c r="K3242" i="5" s="1"/>
  <c r="J3241" i="4"/>
  <c r="K3241" i="4" s="1"/>
  <c r="J3243" i="1"/>
  <c r="K3243" i="1" s="1"/>
  <c r="D3242" i="4"/>
  <c r="E3241" i="4"/>
  <c r="E3241" i="5"/>
  <c r="J3242" i="3"/>
  <c r="K3242" i="3" s="1"/>
  <c r="D3242" i="3"/>
  <c r="E3242" i="3" s="1"/>
  <c r="D3241" i="1"/>
  <c r="E3241" i="1" s="1"/>
  <c r="J3243" i="5" l="1"/>
  <c r="K3243" i="5" s="1"/>
  <c r="J3242" i="4"/>
  <c r="K3242" i="4" s="1"/>
  <c r="J3244" i="1"/>
  <c r="K3244" i="1" s="1"/>
  <c r="D3243" i="4"/>
  <c r="E3242" i="4"/>
  <c r="E3242" i="5"/>
  <c r="J3243" i="3"/>
  <c r="K3243" i="3" s="1"/>
  <c r="D3243" i="3"/>
  <c r="E3243" i="3" s="1"/>
  <c r="D3242" i="1"/>
  <c r="E3242" i="1" s="1"/>
  <c r="J3244" i="5" l="1"/>
  <c r="K3244" i="5" s="1"/>
  <c r="J3243" i="4"/>
  <c r="K3243" i="4" s="1"/>
  <c r="J3245" i="1"/>
  <c r="K3245" i="1" s="1"/>
  <c r="D3244" i="4"/>
  <c r="E3243" i="4"/>
  <c r="E3243" i="5"/>
  <c r="J3244" i="3"/>
  <c r="K3244" i="3" s="1"/>
  <c r="D3244" i="3"/>
  <c r="E3244" i="3" s="1"/>
  <c r="D3243" i="1"/>
  <c r="E3243" i="1" s="1"/>
  <c r="J3245" i="5" l="1"/>
  <c r="K3245" i="5" s="1"/>
  <c r="J3244" i="4"/>
  <c r="K3244" i="4" s="1"/>
  <c r="J3246" i="1"/>
  <c r="K3246" i="1" s="1"/>
  <c r="D3245" i="4"/>
  <c r="E3244" i="4"/>
  <c r="E3244" i="5"/>
  <c r="J3245" i="3"/>
  <c r="K3245" i="3" s="1"/>
  <c r="D3245" i="3"/>
  <c r="E3245" i="3" s="1"/>
  <c r="D3244" i="1"/>
  <c r="E3244" i="1" s="1"/>
  <c r="J3246" i="5" l="1"/>
  <c r="K3246" i="5" s="1"/>
  <c r="J3245" i="4"/>
  <c r="K3245" i="4" s="1"/>
  <c r="J3247" i="1"/>
  <c r="K3247" i="1" s="1"/>
  <c r="D3246" i="4"/>
  <c r="E3245" i="4"/>
  <c r="E3245" i="5"/>
  <c r="J3246" i="3"/>
  <c r="K3246" i="3" s="1"/>
  <c r="D3246" i="3"/>
  <c r="E3246" i="3" s="1"/>
  <c r="D3245" i="1"/>
  <c r="E3245" i="1" s="1"/>
  <c r="J3247" i="5" l="1"/>
  <c r="K3247" i="5" s="1"/>
  <c r="J3246" i="4"/>
  <c r="K3246" i="4" s="1"/>
  <c r="J3248" i="1"/>
  <c r="K3248" i="1" s="1"/>
  <c r="D3247" i="4"/>
  <c r="E3246" i="4"/>
  <c r="E3246" i="5"/>
  <c r="J3247" i="3"/>
  <c r="K3247" i="3" s="1"/>
  <c r="D3247" i="3"/>
  <c r="E3247" i="3" s="1"/>
  <c r="D3246" i="1"/>
  <c r="E3246" i="1" s="1"/>
  <c r="J3248" i="5" l="1"/>
  <c r="K3248" i="5" s="1"/>
  <c r="J3247" i="4"/>
  <c r="K3247" i="4" s="1"/>
  <c r="J3249" i="1"/>
  <c r="K3249" i="1" s="1"/>
  <c r="D3248" i="4"/>
  <c r="E3247" i="4"/>
  <c r="E3247" i="5"/>
  <c r="J3248" i="3"/>
  <c r="K3248" i="3" s="1"/>
  <c r="D3248" i="3"/>
  <c r="E3248" i="3" s="1"/>
  <c r="D3247" i="1"/>
  <c r="E3247" i="1" s="1"/>
  <c r="J3249" i="5" l="1"/>
  <c r="K3249" i="5" s="1"/>
  <c r="J3248" i="4"/>
  <c r="K3248" i="4" s="1"/>
  <c r="J3250" i="1"/>
  <c r="K3250" i="1" s="1"/>
  <c r="D3249" i="4"/>
  <c r="E3248" i="4"/>
  <c r="E3248" i="5"/>
  <c r="J3249" i="3"/>
  <c r="K3249" i="3" s="1"/>
  <c r="D3249" i="3"/>
  <c r="E3249" i="3" s="1"/>
  <c r="D3248" i="1"/>
  <c r="E3248" i="1" s="1"/>
  <c r="J3250" i="5" l="1"/>
  <c r="K3250" i="5" s="1"/>
  <c r="J3249" i="4"/>
  <c r="K3249" i="4" s="1"/>
  <c r="J3251" i="1"/>
  <c r="K3251" i="1" s="1"/>
  <c r="D3250" i="4"/>
  <c r="E3249" i="4"/>
  <c r="E3249" i="5"/>
  <c r="J3250" i="3"/>
  <c r="K3250" i="3" s="1"/>
  <c r="D3250" i="3"/>
  <c r="E3250" i="3" s="1"/>
  <c r="D3249" i="1"/>
  <c r="E3249" i="1" s="1"/>
  <c r="J3251" i="5" l="1"/>
  <c r="K3251" i="5" s="1"/>
  <c r="J3250" i="4"/>
  <c r="K3250" i="4" s="1"/>
  <c r="J3252" i="1"/>
  <c r="K3252" i="1" s="1"/>
  <c r="D3251" i="4"/>
  <c r="E3250" i="4"/>
  <c r="E3250" i="5"/>
  <c r="J3251" i="3"/>
  <c r="K3251" i="3" s="1"/>
  <c r="D3251" i="3"/>
  <c r="E3251" i="3" s="1"/>
  <c r="D3250" i="1"/>
  <c r="E3250" i="1" s="1"/>
  <c r="J3252" i="5" l="1"/>
  <c r="K3252" i="5" s="1"/>
  <c r="J3251" i="4"/>
  <c r="K3251" i="4" s="1"/>
  <c r="J3253" i="1"/>
  <c r="K3253" i="1" s="1"/>
  <c r="D3252" i="4"/>
  <c r="E3251" i="4"/>
  <c r="E3251" i="5"/>
  <c r="J3252" i="3"/>
  <c r="K3252" i="3" s="1"/>
  <c r="D3252" i="3"/>
  <c r="E3252" i="3" s="1"/>
  <c r="D3251" i="1"/>
  <c r="E3251" i="1" s="1"/>
  <c r="J3253" i="5" l="1"/>
  <c r="K3253" i="5" s="1"/>
  <c r="J3252" i="4"/>
  <c r="K3252" i="4" s="1"/>
  <c r="J3254" i="1"/>
  <c r="K3254" i="1" s="1"/>
  <c r="D3253" i="4"/>
  <c r="E3252" i="4"/>
  <c r="E3252" i="5"/>
  <c r="J3253" i="3"/>
  <c r="K3253" i="3" s="1"/>
  <c r="D3253" i="3"/>
  <c r="E3253" i="3" s="1"/>
  <c r="D3252" i="1"/>
  <c r="E3252" i="1" s="1"/>
  <c r="J3254" i="5" l="1"/>
  <c r="K3254" i="5" s="1"/>
  <c r="J3253" i="4"/>
  <c r="K3253" i="4" s="1"/>
  <c r="J3255" i="1"/>
  <c r="K3255" i="1" s="1"/>
  <c r="D3254" i="4"/>
  <c r="E3253" i="4"/>
  <c r="E3253" i="5"/>
  <c r="J3254" i="3"/>
  <c r="K3254" i="3" s="1"/>
  <c r="D3254" i="3"/>
  <c r="E3254" i="3" s="1"/>
  <c r="D3253" i="1"/>
  <c r="E3253" i="1" s="1"/>
  <c r="J3255" i="5" l="1"/>
  <c r="K3255" i="5" s="1"/>
  <c r="J3254" i="4"/>
  <c r="K3254" i="4" s="1"/>
  <c r="J3256" i="1"/>
  <c r="K3256" i="1" s="1"/>
  <c r="D3255" i="4"/>
  <c r="E3254" i="4"/>
  <c r="E3254" i="5"/>
  <c r="J3255" i="3"/>
  <c r="K3255" i="3" s="1"/>
  <c r="D3255" i="3"/>
  <c r="E3255" i="3" s="1"/>
  <c r="D3254" i="1"/>
  <c r="E3254" i="1" s="1"/>
  <c r="J3256" i="5" l="1"/>
  <c r="K3256" i="5" s="1"/>
  <c r="J3255" i="4"/>
  <c r="K3255" i="4" s="1"/>
  <c r="J3257" i="1"/>
  <c r="K3257" i="1" s="1"/>
  <c r="D3256" i="4"/>
  <c r="E3255" i="4"/>
  <c r="E3255" i="5"/>
  <c r="J3256" i="3"/>
  <c r="K3256" i="3" s="1"/>
  <c r="D3256" i="3"/>
  <c r="E3256" i="3" s="1"/>
  <c r="D3255" i="1"/>
  <c r="E3255" i="1" s="1"/>
  <c r="J3257" i="5" l="1"/>
  <c r="K3257" i="5" s="1"/>
  <c r="J3256" i="4"/>
  <c r="K3256" i="4" s="1"/>
  <c r="J3258" i="1"/>
  <c r="K3258" i="1" s="1"/>
  <c r="D3257" i="4"/>
  <c r="E3256" i="4"/>
  <c r="E3256" i="5"/>
  <c r="J3257" i="3"/>
  <c r="K3257" i="3" s="1"/>
  <c r="D3257" i="3"/>
  <c r="E3257" i="3" s="1"/>
  <c r="D3256" i="1"/>
  <c r="E3256" i="1" s="1"/>
  <c r="J3258" i="5" l="1"/>
  <c r="K3258" i="5" s="1"/>
  <c r="J3257" i="4"/>
  <c r="K3257" i="4" s="1"/>
  <c r="J3259" i="1"/>
  <c r="K3259" i="1" s="1"/>
  <c r="D3258" i="4"/>
  <c r="E3257" i="4"/>
  <c r="E3257" i="5"/>
  <c r="J3258" i="3"/>
  <c r="K3258" i="3" s="1"/>
  <c r="D3258" i="3"/>
  <c r="E3258" i="3" s="1"/>
  <c r="D3257" i="1"/>
  <c r="E3257" i="1" s="1"/>
  <c r="J3259" i="5" l="1"/>
  <c r="K3259" i="5" s="1"/>
  <c r="J3258" i="4"/>
  <c r="K3258" i="4" s="1"/>
  <c r="J3260" i="1"/>
  <c r="K3260" i="1" s="1"/>
  <c r="D3259" i="4"/>
  <c r="E3258" i="4"/>
  <c r="E3258" i="5"/>
  <c r="J3259" i="3"/>
  <c r="K3259" i="3" s="1"/>
  <c r="D3259" i="3"/>
  <c r="E3259" i="3" s="1"/>
  <c r="D3258" i="1"/>
  <c r="E3258" i="1" s="1"/>
  <c r="J3260" i="5" l="1"/>
  <c r="K3260" i="5" s="1"/>
  <c r="J3259" i="4"/>
  <c r="K3259" i="4" s="1"/>
  <c r="J3261" i="1"/>
  <c r="K3261" i="1" s="1"/>
  <c r="D3260" i="4"/>
  <c r="E3259" i="4"/>
  <c r="E3259" i="5"/>
  <c r="J3260" i="3"/>
  <c r="K3260" i="3" s="1"/>
  <c r="D3260" i="3"/>
  <c r="E3260" i="3" s="1"/>
  <c r="D3259" i="1"/>
  <c r="E3259" i="1" s="1"/>
  <c r="J3261" i="5" l="1"/>
  <c r="K3261" i="5" s="1"/>
  <c r="J3260" i="4"/>
  <c r="K3260" i="4" s="1"/>
  <c r="J3262" i="1"/>
  <c r="K3262" i="1" s="1"/>
  <c r="D3261" i="4"/>
  <c r="E3260" i="4"/>
  <c r="E3260" i="5"/>
  <c r="J3261" i="3"/>
  <c r="K3261" i="3" s="1"/>
  <c r="D3261" i="3"/>
  <c r="E3261" i="3" s="1"/>
  <c r="D3260" i="1"/>
  <c r="E3260" i="1" s="1"/>
  <c r="J3262" i="5" l="1"/>
  <c r="K3262" i="5" s="1"/>
  <c r="J3261" i="4"/>
  <c r="K3261" i="4" s="1"/>
  <c r="J3263" i="1"/>
  <c r="K3263" i="1" s="1"/>
  <c r="D3262" i="4"/>
  <c r="E3261" i="4"/>
  <c r="E3261" i="5"/>
  <c r="J3262" i="3"/>
  <c r="K3262" i="3" s="1"/>
  <c r="D3262" i="3"/>
  <c r="E3262" i="3" s="1"/>
  <c r="D3261" i="1"/>
  <c r="E3261" i="1" s="1"/>
  <c r="J3263" i="5" l="1"/>
  <c r="K3263" i="5" s="1"/>
  <c r="J3262" i="4"/>
  <c r="K3262" i="4" s="1"/>
  <c r="J3264" i="1"/>
  <c r="K3264" i="1" s="1"/>
  <c r="D3263" i="4"/>
  <c r="E3262" i="4"/>
  <c r="E3262" i="5"/>
  <c r="J3263" i="3"/>
  <c r="K3263" i="3" s="1"/>
  <c r="D3263" i="3"/>
  <c r="E3263" i="3" s="1"/>
  <c r="D3262" i="1"/>
  <c r="E3262" i="1" s="1"/>
  <c r="J3264" i="5" l="1"/>
  <c r="K3264" i="5" s="1"/>
  <c r="J3263" i="4"/>
  <c r="K3263" i="4" s="1"/>
  <c r="J3265" i="1"/>
  <c r="K3265" i="1" s="1"/>
  <c r="D3264" i="4"/>
  <c r="E3263" i="4"/>
  <c r="E3263" i="5"/>
  <c r="J3264" i="3"/>
  <c r="K3264" i="3" s="1"/>
  <c r="D3264" i="3"/>
  <c r="E3264" i="3" s="1"/>
  <c r="D3263" i="1"/>
  <c r="E3263" i="1" s="1"/>
  <c r="J3265" i="5" l="1"/>
  <c r="K3265" i="5" s="1"/>
  <c r="J3264" i="4"/>
  <c r="K3264" i="4" s="1"/>
  <c r="J3266" i="1"/>
  <c r="K3266" i="1" s="1"/>
  <c r="D3265" i="4"/>
  <c r="E3264" i="4"/>
  <c r="E3264" i="5"/>
  <c r="J3265" i="3"/>
  <c r="K3265" i="3" s="1"/>
  <c r="D3265" i="3"/>
  <c r="E3265" i="3" s="1"/>
  <c r="D3264" i="1"/>
  <c r="E3264" i="1" s="1"/>
  <c r="J3266" i="5" l="1"/>
  <c r="K3266" i="5" s="1"/>
  <c r="J3265" i="4"/>
  <c r="K3265" i="4" s="1"/>
  <c r="J3267" i="1"/>
  <c r="K3267" i="1" s="1"/>
  <c r="D3266" i="4"/>
  <c r="E3265" i="4"/>
  <c r="E3265" i="5"/>
  <c r="J3266" i="3"/>
  <c r="K3266" i="3" s="1"/>
  <c r="D3266" i="3"/>
  <c r="E3266" i="3" s="1"/>
  <c r="D3265" i="1"/>
  <c r="E3265" i="1" s="1"/>
  <c r="J3267" i="5" l="1"/>
  <c r="K3267" i="5" s="1"/>
  <c r="J3266" i="4"/>
  <c r="K3266" i="4" s="1"/>
  <c r="J3268" i="1"/>
  <c r="K3268" i="1" s="1"/>
  <c r="D3267" i="4"/>
  <c r="E3266" i="4"/>
  <c r="E3266" i="5"/>
  <c r="J3267" i="3"/>
  <c r="K3267" i="3" s="1"/>
  <c r="D3267" i="3"/>
  <c r="E3267" i="3" s="1"/>
  <c r="D3266" i="1"/>
  <c r="E3266" i="1" s="1"/>
  <c r="J3268" i="5" l="1"/>
  <c r="K3268" i="5" s="1"/>
  <c r="J3267" i="4"/>
  <c r="K3267" i="4" s="1"/>
  <c r="J3269" i="1"/>
  <c r="K3269" i="1" s="1"/>
  <c r="D3268" i="4"/>
  <c r="E3267" i="4"/>
  <c r="E3267" i="5"/>
  <c r="J3268" i="3"/>
  <c r="K3268" i="3" s="1"/>
  <c r="D3268" i="3"/>
  <c r="E3268" i="3" s="1"/>
  <c r="D3267" i="1"/>
  <c r="E3267" i="1" s="1"/>
  <c r="J3269" i="5" l="1"/>
  <c r="K3269" i="5" s="1"/>
  <c r="J3268" i="4"/>
  <c r="K3268" i="4" s="1"/>
  <c r="J3270" i="1"/>
  <c r="K3270" i="1" s="1"/>
  <c r="D3269" i="4"/>
  <c r="E3268" i="4"/>
  <c r="E3268" i="5"/>
  <c r="J3269" i="3"/>
  <c r="K3269" i="3" s="1"/>
  <c r="D3269" i="3"/>
  <c r="E3269" i="3" s="1"/>
  <c r="D3268" i="1"/>
  <c r="E3268" i="1" s="1"/>
  <c r="J3270" i="5" l="1"/>
  <c r="K3270" i="5" s="1"/>
  <c r="J3269" i="4"/>
  <c r="K3269" i="4" s="1"/>
  <c r="J3271" i="1"/>
  <c r="K3271" i="1" s="1"/>
  <c r="D3270" i="4"/>
  <c r="E3269" i="4"/>
  <c r="E3269" i="5"/>
  <c r="J3270" i="3"/>
  <c r="K3270" i="3" s="1"/>
  <c r="D3270" i="3"/>
  <c r="E3270" i="3" s="1"/>
  <c r="D3269" i="1"/>
  <c r="E3269" i="1" s="1"/>
  <c r="J3271" i="5" l="1"/>
  <c r="K3271" i="5" s="1"/>
  <c r="J3270" i="4"/>
  <c r="K3270" i="4" s="1"/>
  <c r="J3272" i="1"/>
  <c r="K3272" i="1" s="1"/>
  <c r="D3271" i="4"/>
  <c r="E3270" i="4"/>
  <c r="E3270" i="5"/>
  <c r="J3271" i="3"/>
  <c r="K3271" i="3" s="1"/>
  <c r="D3271" i="3"/>
  <c r="E3271" i="3" s="1"/>
  <c r="D3270" i="1"/>
  <c r="E3270" i="1" s="1"/>
  <c r="J3272" i="5" l="1"/>
  <c r="K3272" i="5" s="1"/>
  <c r="J3271" i="4"/>
  <c r="K3271" i="4" s="1"/>
  <c r="J3273" i="1"/>
  <c r="K3273" i="1" s="1"/>
  <c r="D3272" i="4"/>
  <c r="E3271" i="4"/>
  <c r="E3271" i="5"/>
  <c r="J3272" i="3"/>
  <c r="K3272" i="3" s="1"/>
  <c r="D3272" i="3"/>
  <c r="E3272" i="3" s="1"/>
  <c r="D3271" i="1"/>
  <c r="E3271" i="1" s="1"/>
  <c r="J3273" i="5" l="1"/>
  <c r="K3273" i="5" s="1"/>
  <c r="J3272" i="4"/>
  <c r="K3272" i="4" s="1"/>
  <c r="J3274" i="1"/>
  <c r="K3274" i="1" s="1"/>
  <c r="D3273" i="4"/>
  <c r="E3272" i="4"/>
  <c r="E3272" i="5"/>
  <c r="J3273" i="3"/>
  <c r="K3273" i="3" s="1"/>
  <c r="D3273" i="3"/>
  <c r="E3273" i="3" s="1"/>
  <c r="D3272" i="1"/>
  <c r="E3272" i="1" s="1"/>
  <c r="J3274" i="5" l="1"/>
  <c r="K3274" i="5" s="1"/>
  <c r="J3273" i="4"/>
  <c r="K3273" i="4" s="1"/>
  <c r="J3275" i="1"/>
  <c r="K3275" i="1" s="1"/>
  <c r="D3274" i="4"/>
  <c r="E3273" i="4"/>
  <c r="E3273" i="5"/>
  <c r="J3274" i="3"/>
  <c r="K3274" i="3" s="1"/>
  <c r="D3274" i="3"/>
  <c r="E3274" i="3" s="1"/>
  <c r="D3273" i="1"/>
  <c r="E3273" i="1" s="1"/>
  <c r="J3275" i="5" l="1"/>
  <c r="K3275" i="5" s="1"/>
  <c r="J3274" i="4"/>
  <c r="K3274" i="4" s="1"/>
  <c r="J3276" i="1"/>
  <c r="K3276" i="1" s="1"/>
  <c r="D3275" i="4"/>
  <c r="E3274" i="4"/>
  <c r="E3274" i="5"/>
  <c r="J3275" i="3"/>
  <c r="K3275" i="3" s="1"/>
  <c r="D3275" i="3"/>
  <c r="E3275" i="3" s="1"/>
  <c r="D3274" i="1"/>
  <c r="E3274" i="1" s="1"/>
  <c r="J3276" i="5" l="1"/>
  <c r="K3276" i="5" s="1"/>
  <c r="J3275" i="4"/>
  <c r="K3275" i="4" s="1"/>
  <c r="J3277" i="1"/>
  <c r="K3277" i="1" s="1"/>
  <c r="D3276" i="4"/>
  <c r="E3275" i="4"/>
  <c r="E3275" i="5"/>
  <c r="J3276" i="3"/>
  <c r="K3276" i="3" s="1"/>
  <c r="D3276" i="3"/>
  <c r="E3276" i="3" s="1"/>
  <c r="D3275" i="1"/>
  <c r="E3275" i="1" s="1"/>
  <c r="J3277" i="5" l="1"/>
  <c r="K3277" i="5" s="1"/>
  <c r="J3276" i="4"/>
  <c r="K3276" i="4" s="1"/>
  <c r="J3278" i="1"/>
  <c r="K3278" i="1" s="1"/>
  <c r="D3277" i="4"/>
  <c r="E3276" i="4"/>
  <c r="E3276" i="5"/>
  <c r="J3277" i="3"/>
  <c r="K3277" i="3" s="1"/>
  <c r="D3277" i="3"/>
  <c r="E3277" i="3" s="1"/>
  <c r="D3276" i="1"/>
  <c r="E3276" i="1" s="1"/>
  <c r="J3278" i="5" l="1"/>
  <c r="K3278" i="5" s="1"/>
  <c r="J3277" i="4"/>
  <c r="K3277" i="4" s="1"/>
  <c r="J3279" i="1"/>
  <c r="K3279" i="1" s="1"/>
  <c r="D3278" i="4"/>
  <c r="E3277" i="4"/>
  <c r="E3277" i="5"/>
  <c r="J3278" i="3"/>
  <c r="K3278" i="3" s="1"/>
  <c r="D3278" i="3"/>
  <c r="E3278" i="3" s="1"/>
  <c r="D3277" i="1"/>
  <c r="E3277" i="1" s="1"/>
  <c r="J3279" i="5" l="1"/>
  <c r="K3279" i="5" s="1"/>
  <c r="J3278" i="4"/>
  <c r="K3278" i="4" s="1"/>
  <c r="J3280" i="1"/>
  <c r="K3280" i="1" s="1"/>
  <c r="D3279" i="4"/>
  <c r="E3278" i="4"/>
  <c r="E3278" i="5"/>
  <c r="J3279" i="3"/>
  <c r="K3279" i="3" s="1"/>
  <c r="D3279" i="3"/>
  <c r="E3279" i="3" s="1"/>
  <c r="D3278" i="1"/>
  <c r="E3278" i="1" s="1"/>
  <c r="J3280" i="5" l="1"/>
  <c r="K3280" i="5" s="1"/>
  <c r="J3279" i="4"/>
  <c r="K3279" i="4" s="1"/>
  <c r="J3281" i="1"/>
  <c r="K3281" i="1" s="1"/>
  <c r="D3280" i="4"/>
  <c r="E3279" i="4"/>
  <c r="E3279" i="5"/>
  <c r="J3280" i="3"/>
  <c r="K3280" i="3" s="1"/>
  <c r="D3280" i="3"/>
  <c r="E3280" i="3" s="1"/>
  <c r="D3279" i="1"/>
  <c r="E3279" i="1" s="1"/>
  <c r="J3281" i="5" l="1"/>
  <c r="K3281" i="5" s="1"/>
  <c r="J3280" i="4"/>
  <c r="K3280" i="4" s="1"/>
  <c r="J3282" i="1"/>
  <c r="K3282" i="1" s="1"/>
  <c r="D3281" i="4"/>
  <c r="E3280" i="4"/>
  <c r="E3280" i="5"/>
  <c r="J3281" i="3"/>
  <c r="K3281" i="3" s="1"/>
  <c r="D3281" i="3"/>
  <c r="E3281" i="3" s="1"/>
  <c r="D3280" i="1"/>
  <c r="E3280" i="1" s="1"/>
  <c r="J3282" i="5" l="1"/>
  <c r="K3282" i="5" s="1"/>
  <c r="J3281" i="4"/>
  <c r="K3281" i="4" s="1"/>
  <c r="J3283" i="1"/>
  <c r="K3283" i="1" s="1"/>
  <c r="D3282" i="4"/>
  <c r="E3281" i="4"/>
  <c r="E3281" i="5"/>
  <c r="J3282" i="3"/>
  <c r="K3282" i="3" s="1"/>
  <c r="D3282" i="3"/>
  <c r="E3282" i="3" s="1"/>
  <c r="D3281" i="1"/>
  <c r="E3281" i="1" s="1"/>
  <c r="J3283" i="5" l="1"/>
  <c r="K3283" i="5" s="1"/>
  <c r="J3282" i="4"/>
  <c r="K3282" i="4" s="1"/>
  <c r="J3284" i="1"/>
  <c r="K3284" i="1" s="1"/>
  <c r="D3283" i="4"/>
  <c r="E3282" i="4"/>
  <c r="E3282" i="5"/>
  <c r="J3283" i="3"/>
  <c r="K3283" i="3" s="1"/>
  <c r="D3283" i="3"/>
  <c r="E3283" i="3" s="1"/>
  <c r="D3282" i="1"/>
  <c r="E3282" i="1" s="1"/>
  <c r="J3284" i="5" l="1"/>
  <c r="K3284" i="5" s="1"/>
  <c r="J3283" i="4"/>
  <c r="K3283" i="4" s="1"/>
  <c r="J3285" i="1"/>
  <c r="K3285" i="1" s="1"/>
  <c r="D3284" i="4"/>
  <c r="E3283" i="4"/>
  <c r="E3283" i="5"/>
  <c r="J3284" i="3"/>
  <c r="K3284" i="3" s="1"/>
  <c r="D3284" i="3"/>
  <c r="E3284" i="3" s="1"/>
  <c r="D3283" i="1"/>
  <c r="E3283" i="1" s="1"/>
  <c r="J3285" i="5" l="1"/>
  <c r="K3285" i="5" s="1"/>
  <c r="J3284" i="4"/>
  <c r="K3284" i="4" s="1"/>
  <c r="J3286" i="1"/>
  <c r="K3286" i="1" s="1"/>
  <c r="D3285" i="4"/>
  <c r="E3284" i="4"/>
  <c r="E3284" i="5"/>
  <c r="J3285" i="3"/>
  <c r="K3285" i="3" s="1"/>
  <c r="D3285" i="3"/>
  <c r="E3285" i="3" s="1"/>
  <c r="D3284" i="1"/>
  <c r="E3284" i="1" s="1"/>
  <c r="J3286" i="5" l="1"/>
  <c r="K3286" i="5" s="1"/>
  <c r="J3285" i="4"/>
  <c r="K3285" i="4" s="1"/>
  <c r="J3287" i="1"/>
  <c r="K3287" i="1" s="1"/>
  <c r="D3286" i="4"/>
  <c r="E3285" i="4"/>
  <c r="E3285" i="5"/>
  <c r="J3286" i="3"/>
  <c r="K3286" i="3" s="1"/>
  <c r="D3286" i="3"/>
  <c r="E3286" i="3" s="1"/>
  <c r="D3285" i="1"/>
  <c r="E3285" i="1" s="1"/>
  <c r="J3287" i="5" l="1"/>
  <c r="K3287" i="5" s="1"/>
  <c r="J3286" i="4"/>
  <c r="K3286" i="4" s="1"/>
  <c r="J3288" i="1"/>
  <c r="K3288" i="1" s="1"/>
  <c r="D3287" i="4"/>
  <c r="E3286" i="4"/>
  <c r="E3286" i="5"/>
  <c r="J3287" i="3"/>
  <c r="K3287" i="3" s="1"/>
  <c r="D3287" i="3"/>
  <c r="E3287" i="3" s="1"/>
  <c r="D3286" i="1"/>
  <c r="E3286" i="1" s="1"/>
  <c r="J3288" i="5" l="1"/>
  <c r="K3288" i="5" s="1"/>
  <c r="J3287" i="4"/>
  <c r="K3287" i="4" s="1"/>
  <c r="J3289" i="1"/>
  <c r="K3289" i="1" s="1"/>
  <c r="D3288" i="4"/>
  <c r="E3287" i="4"/>
  <c r="E3287" i="5"/>
  <c r="J3288" i="3"/>
  <c r="K3288" i="3" s="1"/>
  <c r="D3288" i="3"/>
  <c r="E3288" i="3" s="1"/>
  <c r="D3287" i="1"/>
  <c r="E3287" i="1" s="1"/>
  <c r="J3289" i="5" l="1"/>
  <c r="K3289" i="5" s="1"/>
  <c r="J3288" i="4"/>
  <c r="K3288" i="4" s="1"/>
  <c r="J3290" i="1"/>
  <c r="K3290" i="1" s="1"/>
  <c r="D3289" i="4"/>
  <c r="E3288" i="4"/>
  <c r="E3288" i="5"/>
  <c r="J3289" i="3"/>
  <c r="K3289" i="3" s="1"/>
  <c r="D3289" i="3"/>
  <c r="E3289" i="3" s="1"/>
  <c r="D3288" i="1"/>
  <c r="E3288" i="1" s="1"/>
  <c r="J3290" i="5" l="1"/>
  <c r="K3290" i="5" s="1"/>
  <c r="J3289" i="4"/>
  <c r="K3289" i="4" s="1"/>
  <c r="J3291" i="1"/>
  <c r="K3291" i="1" s="1"/>
  <c r="D3290" i="4"/>
  <c r="E3289" i="4"/>
  <c r="E3289" i="5"/>
  <c r="J3290" i="3"/>
  <c r="K3290" i="3" s="1"/>
  <c r="D3290" i="3"/>
  <c r="E3290" i="3" s="1"/>
  <c r="D3289" i="1"/>
  <c r="E3289" i="1" s="1"/>
  <c r="J3291" i="5" l="1"/>
  <c r="K3291" i="5" s="1"/>
  <c r="J3290" i="4"/>
  <c r="K3290" i="4" s="1"/>
  <c r="J3292" i="1"/>
  <c r="K3292" i="1" s="1"/>
  <c r="D3291" i="4"/>
  <c r="E3290" i="4"/>
  <c r="E3290" i="5"/>
  <c r="J3291" i="3"/>
  <c r="K3291" i="3" s="1"/>
  <c r="D3291" i="3"/>
  <c r="E3291" i="3" s="1"/>
  <c r="D3290" i="1"/>
  <c r="E3290" i="1" s="1"/>
  <c r="J3292" i="5" l="1"/>
  <c r="K3292" i="5" s="1"/>
  <c r="J3291" i="4"/>
  <c r="K3291" i="4" s="1"/>
  <c r="J3293" i="1"/>
  <c r="K3293" i="1" s="1"/>
  <c r="D3292" i="4"/>
  <c r="E3291" i="4"/>
  <c r="E3291" i="5"/>
  <c r="J3292" i="3"/>
  <c r="K3292" i="3" s="1"/>
  <c r="D3292" i="3"/>
  <c r="E3292" i="3" s="1"/>
  <c r="D3291" i="1"/>
  <c r="E3291" i="1" s="1"/>
  <c r="J3293" i="5" l="1"/>
  <c r="K3293" i="5" s="1"/>
  <c r="J3292" i="4"/>
  <c r="K3292" i="4" s="1"/>
  <c r="J3294" i="1"/>
  <c r="K3294" i="1" s="1"/>
  <c r="D3293" i="4"/>
  <c r="E3292" i="4"/>
  <c r="E3292" i="5"/>
  <c r="J3293" i="3"/>
  <c r="K3293" i="3" s="1"/>
  <c r="D3293" i="3"/>
  <c r="E3293" i="3" s="1"/>
  <c r="D3292" i="1"/>
  <c r="E3292" i="1" s="1"/>
  <c r="J3294" i="5" l="1"/>
  <c r="K3294" i="5" s="1"/>
  <c r="J3293" i="4"/>
  <c r="K3293" i="4" s="1"/>
  <c r="J3295" i="1"/>
  <c r="K3295" i="1" s="1"/>
  <c r="D3294" i="4"/>
  <c r="E3293" i="4"/>
  <c r="E3293" i="5"/>
  <c r="J3294" i="3"/>
  <c r="K3294" i="3" s="1"/>
  <c r="D3294" i="3"/>
  <c r="E3294" i="3" s="1"/>
  <c r="D3293" i="1"/>
  <c r="E3293" i="1" s="1"/>
  <c r="J3295" i="5" l="1"/>
  <c r="K3295" i="5" s="1"/>
  <c r="J3294" i="4"/>
  <c r="K3294" i="4" s="1"/>
  <c r="J3296" i="1"/>
  <c r="K3296" i="1" s="1"/>
  <c r="D3295" i="4"/>
  <c r="E3294" i="4"/>
  <c r="E3294" i="5"/>
  <c r="J3295" i="3"/>
  <c r="K3295" i="3" s="1"/>
  <c r="D3295" i="3"/>
  <c r="E3295" i="3" s="1"/>
  <c r="D3294" i="1"/>
  <c r="E3294" i="1" s="1"/>
  <c r="J3296" i="5" l="1"/>
  <c r="K3296" i="5" s="1"/>
  <c r="J3295" i="4"/>
  <c r="K3295" i="4" s="1"/>
  <c r="J3297" i="1"/>
  <c r="K3297" i="1" s="1"/>
  <c r="D3296" i="4"/>
  <c r="E3295" i="4"/>
  <c r="E3295" i="5"/>
  <c r="J3296" i="3"/>
  <c r="K3296" i="3" s="1"/>
  <c r="D3296" i="3"/>
  <c r="E3296" i="3" s="1"/>
  <c r="D3295" i="1"/>
  <c r="E3295" i="1" s="1"/>
  <c r="J3297" i="5" l="1"/>
  <c r="K3297" i="5" s="1"/>
  <c r="J3296" i="4"/>
  <c r="K3296" i="4" s="1"/>
  <c r="J3298" i="1"/>
  <c r="K3298" i="1" s="1"/>
  <c r="D3297" i="4"/>
  <c r="E3296" i="4"/>
  <c r="E3296" i="5"/>
  <c r="J3297" i="3"/>
  <c r="K3297" i="3" s="1"/>
  <c r="D3297" i="3"/>
  <c r="E3297" i="3" s="1"/>
  <c r="D3296" i="1"/>
  <c r="E3296" i="1" s="1"/>
  <c r="J3298" i="5" l="1"/>
  <c r="K3298" i="5" s="1"/>
  <c r="J3297" i="4"/>
  <c r="K3297" i="4" s="1"/>
  <c r="J3299" i="1"/>
  <c r="K3299" i="1" s="1"/>
  <c r="D3298" i="4"/>
  <c r="E3297" i="4"/>
  <c r="E3297" i="5"/>
  <c r="J3298" i="3"/>
  <c r="K3298" i="3" s="1"/>
  <c r="D3298" i="3"/>
  <c r="E3298" i="3" s="1"/>
  <c r="D3297" i="1"/>
  <c r="E3297" i="1" s="1"/>
  <c r="J3299" i="5" l="1"/>
  <c r="K3299" i="5" s="1"/>
  <c r="J3298" i="4"/>
  <c r="K3298" i="4" s="1"/>
  <c r="J3300" i="1"/>
  <c r="K3300" i="1" s="1"/>
  <c r="D3299" i="4"/>
  <c r="E3298" i="4"/>
  <c r="E3298" i="5"/>
  <c r="J3299" i="3"/>
  <c r="K3299" i="3" s="1"/>
  <c r="D3299" i="3"/>
  <c r="E3299" i="3" s="1"/>
  <c r="D3298" i="1"/>
  <c r="E3298" i="1" s="1"/>
  <c r="J3300" i="5" l="1"/>
  <c r="K3300" i="5" s="1"/>
  <c r="J3299" i="4"/>
  <c r="K3299" i="4" s="1"/>
  <c r="J3301" i="1"/>
  <c r="K3301" i="1" s="1"/>
  <c r="D3300" i="4"/>
  <c r="E3299" i="4"/>
  <c r="E3299" i="5"/>
  <c r="J3300" i="3"/>
  <c r="K3300" i="3" s="1"/>
  <c r="D3300" i="3"/>
  <c r="E3300" i="3" s="1"/>
  <c r="D3299" i="1"/>
  <c r="E3299" i="1" s="1"/>
  <c r="J3301" i="5" l="1"/>
  <c r="K3301" i="5" s="1"/>
  <c r="J3300" i="4"/>
  <c r="K3300" i="4" s="1"/>
  <c r="J3302" i="1"/>
  <c r="K3302" i="1" s="1"/>
  <c r="D3301" i="4"/>
  <c r="E3300" i="4"/>
  <c r="E3300" i="5"/>
  <c r="J3301" i="3"/>
  <c r="K3301" i="3" s="1"/>
  <c r="D3301" i="3"/>
  <c r="E3301" i="3" s="1"/>
  <c r="D3300" i="1"/>
  <c r="E3300" i="1" s="1"/>
  <c r="J3302" i="5" l="1"/>
  <c r="K3302" i="5" s="1"/>
  <c r="J3301" i="4"/>
  <c r="K3301" i="4" s="1"/>
  <c r="J3303" i="1"/>
  <c r="K3303" i="1" s="1"/>
  <c r="D3302" i="4"/>
  <c r="E3301" i="4"/>
  <c r="E3301" i="5"/>
  <c r="J3302" i="3"/>
  <c r="K3302" i="3" s="1"/>
  <c r="D3302" i="3"/>
  <c r="E3302" i="3" s="1"/>
  <c r="D3301" i="1"/>
  <c r="E3301" i="1" s="1"/>
  <c r="J3303" i="5" l="1"/>
  <c r="K3303" i="5" s="1"/>
  <c r="J3302" i="4"/>
  <c r="K3302" i="4" s="1"/>
  <c r="J3304" i="1"/>
  <c r="K3304" i="1" s="1"/>
  <c r="D3303" i="4"/>
  <c r="E3302" i="4"/>
  <c r="E3302" i="5"/>
  <c r="J3303" i="3"/>
  <c r="K3303" i="3" s="1"/>
  <c r="D3303" i="3"/>
  <c r="E3303" i="3" s="1"/>
  <c r="D3302" i="1"/>
  <c r="E3302" i="1" s="1"/>
  <c r="J3304" i="5" l="1"/>
  <c r="K3304" i="5" s="1"/>
  <c r="J3303" i="4"/>
  <c r="K3303" i="4" s="1"/>
  <c r="J3305" i="1"/>
  <c r="K3305" i="1" s="1"/>
  <c r="D3304" i="4"/>
  <c r="E3303" i="4"/>
  <c r="E3303" i="5"/>
  <c r="J3304" i="3"/>
  <c r="K3304" i="3" s="1"/>
  <c r="D3304" i="3"/>
  <c r="E3304" i="3" s="1"/>
  <c r="D3303" i="1"/>
  <c r="E3303" i="1" s="1"/>
  <c r="J3305" i="5" l="1"/>
  <c r="K3305" i="5" s="1"/>
  <c r="J3304" i="4"/>
  <c r="K3304" i="4" s="1"/>
  <c r="J3306" i="1"/>
  <c r="K3306" i="1" s="1"/>
  <c r="D3305" i="4"/>
  <c r="E3304" i="4"/>
  <c r="E3304" i="5"/>
  <c r="J3305" i="3"/>
  <c r="K3305" i="3" s="1"/>
  <c r="D3305" i="3"/>
  <c r="E3305" i="3" s="1"/>
  <c r="D3304" i="1"/>
  <c r="E3304" i="1" s="1"/>
  <c r="J3306" i="5" l="1"/>
  <c r="K3306" i="5" s="1"/>
  <c r="J3305" i="4"/>
  <c r="K3305" i="4" s="1"/>
  <c r="J3307" i="1"/>
  <c r="K3307" i="1" s="1"/>
  <c r="D3306" i="4"/>
  <c r="E3305" i="4"/>
  <c r="E3305" i="5"/>
  <c r="J3306" i="3"/>
  <c r="K3306" i="3" s="1"/>
  <c r="D3306" i="3"/>
  <c r="E3306" i="3" s="1"/>
  <c r="D3305" i="1"/>
  <c r="E3305" i="1" s="1"/>
  <c r="J3307" i="5" l="1"/>
  <c r="K3307" i="5" s="1"/>
  <c r="J3306" i="4"/>
  <c r="K3306" i="4" s="1"/>
  <c r="J3308" i="1"/>
  <c r="K3308" i="1" s="1"/>
  <c r="D3307" i="4"/>
  <c r="E3306" i="4"/>
  <c r="E3306" i="5"/>
  <c r="J3307" i="3"/>
  <c r="K3307" i="3" s="1"/>
  <c r="D3307" i="3"/>
  <c r="E3307" i="3" s="1"/>
  <c r="D3306" i="1"/>
  <c r="E3306" i="1" s="1"/>
  <c r="J3308" i="5" l="1"/>
  <c r="K3308" i="5" s="1"/>
  <c r="J3307" i="4"/>
  <c r="K3307" i="4" s="1"/>
  <c r="J3309" i="1"/>
  <c r="K3309" i="1" s="1"/>
  <c r="D3308" i="4"/>
  <c r="E3307" i="4"/>
  <c r="E3307" i="5"/>
  <c r="J3308" i="3"/>
  <c r="K3308" i="3" s="1"/>
  <c r="D3308" i="3"/>
  <c r="E3308" i="3" s="1"/>
  <c r="D3307" i="1"/>
  <c r="E3307" i="1" s="1"/>
  <c r="J3309" i="5" l="1"/>
  <c r="K3309" i="5" s="1"/>
  <c r="J3308" i="4"/>
  <c r="K3308" i="4" s="1"/>
  <c r="J3310" i="1"/>
  <c r="K3310" i="1" s="1"/>
  <c r="D3309" i="4"/>
  <c r="E3308" i="4"/>
  <c r="E3308" i="5"/>
  <c r="J3309" i="3"/>
  <c r="K3309" i="3" s="1"/>
  <c r="D3309" i="3"/>
  <c r="E3309" i="3" s="1"/>
  <c r="D3308" i="1"/>
  <c r="E3308" i="1" s="1"/>
  <c r="J3310" i="5" l="1"/>
  <c r="K3310" i="5" s="1"/>
  <c r="J3309" i="4"/>
  <c r="K3309" i="4" s="1"/>
  <c r="J3311" i="1"/>
  <c r="K3311" i="1" s="1"/>
  <c r="D3310" i="4"/>
  <c r="E3309" i="4"/>
  <c r="E3309" i="5"/>
  <c r="J3310" i="3"/>
  <c r="K3310" i="3" s="1"/>
  <c r="D3310" i="3"/>
  <c r="E3310" i="3" s="1"/>
  <c r="D3309" i="1"/>
  <c r="E3309" i="1" s="1"/>
  <c r="J3311" i="5" l="1"/>
  <c r="K3311" i="5" s="1"/>
  <c r="J3310" i="4"/>
  <c r="K3310" i="4" s="1"/>
  <c r="J3312" i="1"/>
  <c r="K3312" i="1" s="1"/>
  <c r="D3311" i="4"/>
  <c r="E3310" i="4"/>
  <c r="E3310" i="5"/>
  <c r="J3311" i="3"/>
  <c r="K3311" i="3" s="1"/>
  <c r="D3311" i="3"/>
  <c r="E3311" i="3" s="1"/>
  <c r="D3310" i="1"/>
  <c r="E3310" i="1" s="1"/>
  <c r="J3312" i="5" l="1"/>
  <c r="K3312" i="5" s="1"/>
  <c r="J3311" i="4"/>
  <c r="K3311" i="4" s="1"/>
  <c r="J3313" i="1"/>
  <c r="K3313" i="1" s="1"/>
  <c r="D3312" i="4"/>
  <c r="E3311" i="4"/>
  <c r="E3311" i="5"/>
  <c r="J3312" i="3"/>
  <c r="K3312" i="3" s="1"/>
  <c r="D3312" i="3"/>
  <c r="E3312" i="3" s="1"/>
  <c r="D3311" i="1"/>
  <c r="E3311" i="1" s="1"/>
  <c r="J3313" i="5" l="1"/>
  <c r="K3313" i="5" s="1"/>
  <c r="J3312" i="4"/>
  <c r="K3312" i="4" s="1"/>
  <c r="J3314" i="1"/>
  <c r="K3314" i="1" s="1"/>
  <c r="D3313" i="4"/>
  <c r="E3312" i="4"/>
  <c r="E3312" i="5"/>
  <c r="J3313" i="3"/>
  <c r="K3313" i="3" s="1"/>
  <c r="D3313" i="3"/>
  <c r="E3313" i="3" s="1"/>
  <c r="D3312" i="1"/>
  <c r="E3312" i="1" s="1"/>
  <c r="J3314" i="5" l="1"/>
  <c r="K3314" i="5" s="1"/>
  <c r="J3313" i="4"/>
  <c r="K3313" i="4" s="1"/>
  <c r="J3315" i="1"/>
  <c r="K3315" i="1" s="1"/>
  <c r="D3314" i="4"/>
  <c r="E3313" i="4"/>
  <c r="E3313" i="5"/>
  <c r="J3314" i="3"/>
  <c r="K3314" i="3" s="1"/>
  <c r="D3314" i="3"/>
  <c r="E3314" i="3" s="1"/>
  <c r="D3313" i="1"/>
  <c r="E3313" i="1" s="1"/>
  <c r="J3315" i="5" l="1"/>
  <c r="K3315" i="5" s="1"/>
  <c r="J3314" i="4"/>
  <c r="K3314" i="4" s="1"/>
  <c r="J3316" i="1"/>
  <c r="K3316" i="1" s="1"/>
  <c r="D3315" i="4"/>
  <c r="E3314" i="4"/>
  <c r="E3314" i="5"/>
  <c r="J3315" i="3"/>
  <c r="K3315" i="3" s="1"/>
  <c r="D3315" i="3"/>
  <c r="E3315" i="3" s="1"/>
  <c r="D3314" i="1"/>
  <c r="E3314" i="1" s="1"/>
  <c r="J3316" i="5" l="1"/>
  <c r="K3316" i="5" s="1"/>
  <c r="J3315" i="4"/>
  <c r="K3315" i="4" s="1"/>
  <c r="J3317" i="1"/>
  <c r="K3317" i="1" s="1"/>
  <c r="D3316" i="4"/>
  <c r="E3315" i="4"/>
  <c r="E3315" i="5"/>
  <c r="J3316" i="3"/>
  <c r="K3316" i="3" s="1"/>
  <c r="D3316" i="3"/>
  <c r="E3316" i="3" s="1"/>
  <c r="D3315" i="1"/>
  <c r="E3315" i="1" s="1"/>
  <c r="J3317" i="5" l="1"/>
  <c r="K3317" i="5" s="1"/>
  <c r="J3316" i="4"/>
  <c r="K3316" i="4" s="1"/>
  <c r="J3318" i="1"/>
  <c r="K3318" i="1" s="1"/>
  <c r="D3317" i="4"/>
  <c r="E3316" i="4"/>
  <c r="E3316" i="5"/>
  <c r="J3317" i="3"/>
  <c r="K3317" i="3" s="1"/>
  <c r="D3317" i="3"/>
  <c r="E3317" i="3" s="1"/>
  <c r="D3316" i="1"/>
  <c r="E3316" i="1" s="1"/>
  <c r="J3318" i="5" l="1"/>
  <c r="K3318" i="5" s="1"/>
  <c r="J3317" i="4"/>
  <c r="K3317" i="4" s="1"/>
  <c r="J3319" i="1"/>
  <c r="K3319" i="1" s="1"/>
  <c r="D3318" i="4"/>
  <c r="E3317" i="4"/>
  <c r="E3317" i="5"/>
  <c r="J3318" i="3"/>
  <c r="K3318" i="3" s="1"/>
  <c r="D3318" i="3"/>
  <c r="E3318" i="3" s="1"/>
  <c r="D3317" i="1"/>
  <c r="E3317" i="1" s="1"/>
  <c r="J3319" i="5" l="1"/>
  <c r="K3319" i="5" s="1"/>
  <c r="J3318" i="4"/>
  <c r="K3318" i="4" s="1"/>
  <c r="J3320" i="1"/>
  <c r="K3320" i="1" s="1"/>
  <c r="D3319" i="4"/>
  <c r="E3318" i="4"/>
  <c r="E3318" i="5"/>
  <c r="J3319" i="3"/>
  <c r="K3319" i="3" s="1"/>
  <c r="D3319" i="3"/>
  <c r="E3319" i="3" s="1"/>
  <c r="D3318" i="1"/>
  <c r="E3318" i="1" s="1"/>
  <c r="J3320" i="5" l="1"/>
  <c r="K3320" i="5" s="1"/>
  <c r="J3319" i="4"/>
  <c r="K3319" i="4" s="1"/>
  <c r="J3321" i="1"/>
  <c r="K3321" i="1" s="1"/>
  <c r="D3320" i="4"/>
  <c r="E3319" i="4"/>
  <c r="E3319" i="5"/>
  <c r="J3320" i="3"/>
  <c r="K3320" i="3" s="1"/>
  <c r="D3320" i="3"/>
  <c r="E3320" i="3" s="1"/>
  <c r="D3319" i="1"/>
  <c r="E3319" i="1" s="1"/>
  <c r="J3321" i="5" l="1"/>
  <c r="K3321" i="5" s="1"/>
  <c r="J3320" i="4"/>
  <c r="K3320" i="4" s="1"/>
  <c r="J3322" i="1"/>
  <c r="K3322" i="1" s="1"/>
  <c r="D3321" i="4"/>
  <c r="E3320" i="4"/>
  <c r="E3320" i="5"/>
  <c r="J3321" i="3"/>
  <c r="K3321" i="3" s="1"/>
  <c r="D3321" i="3"/>
  <c r="E3321" i="3" s="1"/>
  <c r="D3320" i="1"/>
  <c r="E3320" i="1" s="1"/>
  <c r="J3322" i="5" l="1"/>
  <c r="K3322" i="5" s="1"/>
  <c r="J3321" i="4"/>
  <c r="K3321" i="4" s="1"/>
  <c r="J3323" i="1"/>
  <c r="K3323" i="1" s="1"/>
  <c r="D3322" i="4"/>
  <c r="E3321" i="4"/>
  <c r="E3321" i="5"/>
  <c r="J3322" i="3"/>
  <c r="K3322" i="3" s="1"/>
  <c r="D3322" i="3"/>
  <c r="E3322" i="3" s="1"/>
  <c r="D3321" i="1"/>
  <c r="E3321" i="1" s="1"/>
  <c r="J3323" i="5" l="1"/>
  <c r="K3323" i="5" s="1"/>
  <c r="J3322" i="4"/>
  <c r="K3322" i="4" s="1"/>
  <c r="J3324" i="1"/>
  <c r="K3324" i="1" s="1"/>
  <c r="D3323" i="4"/>
  <c r="E3322" i="4"/>
  <c r="E3322" i="5"/>
  <c r="J3323" i="3"/>
  <c r="K3323" i="3" s="1"/>
  <c r="D3323" i="3"/>
  <c r="E3323" i="3" s="1"/>
  <c r="D3322" i="1"/>
  <c r="E3322" i="1" s="1"/>
  <c r="J3324" i="5" l="1"/>
  <c r="K3324" i="5" s="1"/>
  <c r="J3323" i="4"/>
  <c r="K3323" i="4" s="1"/>
  <c r="J3325" i="1"/>
  <c r="K3325" i="1" s="1"/>
  <c r="D3324" i="4"/>
  <c r="E3323" i="4"/>
  <c r="E3323" i="5"/>
  <c r="J3324" i="3"/>
  <c r="K3324" i="3" s="1"/>
  <c r="D3324" i="3"/>
  <c r="E3324" i="3" s="1"/>
  <c r="D3323" i="1"/>
  <c r="E3323" i="1" s="1"/>
  <c r="J3325" i="5" l="1"/>
  <c r="K3325" i="5" s="1"/>
  <c r="J3324" i="4"/>
  <c r="K3324" i="4" s="1"/>
  <c r="J3326" i="1"/>
  <c r="K3326" i="1" s="1"/>
  <c r="D3325" i="4"/>
  <c r="E3324" i="4"/>
  <c r="E3324" i="5"/>
  <c r="J3325" i="3"/>
  <c r="K3325" i="3" s="1"/>
  <c r="D3325" i="3"/>
  <c r="E3325" i="3" s="1"/>
  <c r="D3324" i="1"/>
  <c r="E3324" i="1" s="1"/>
  <c r="J3326" i="5" l="1"/>
  <c r="K3326" i="5" s="1"/>
  <c r="J3325" i="4"/>
  <c r="K3325" i="4" s="1"/>
  <c r="J3327" i="1"/>
  <c r="K3327" i="1" s="1"/>
  <c r="D3326" i="4"/>
  <c r="E3325" i="4"/>
  <c r="E3325" i="5"/>
  <c r="J3326" i="3"/>
  <c r="K3326" i="3" s="1"/>
  <c r="D3326" i="3"/>
  <c r="E3326" i="3" s="1"/>
  <c r="D3325" i="1"/>
  <c r="E3325" i="1" s="1"/>
  <c r="J3327" i="5" l="1"/>
  <c r="K3327" i="5" s="1"/>
  <c r="J3326" i="4"/>
  <c r="K3326" i="4" s="1"/>
  <c r="J3328" i="1"/>
  <c r="K3328" i="1" s="1"/>
  <c r="D3327" i="4"/>
  <c r="E3326" i="4"/>
  <c r="E3326" i="5"/>
  <c r="J3327" i="3"/>
  <c r="K3327" i="3" s="1"/>
  <c r="D3327" i="3"/>
  <c r="E3327" i="3" s="1"/>
  <c r="D3326" i="1"/>
  <c r="E3326" i="1" s="1"/>
  <c r="J3328" i="5" l="1"/>
  <c r="K3328" i="5" s="1"/>
  <c r="J3327" i="4"/>
  <c r="K3327" i="4" s="1"/>
  <c r="J3329" i="1"/>
  <c r="K3329" i="1" s="1"/>
  <c r="D3328" i="4"/>
  <c r="E3327" i="4"/>
  <c r="E3327" i="5"/>
  <c r="J3328" i="3"/>
  <c r="K3328" i="3" s="1"/>
  <c r="D3328" i="3"/>
  <c r="E3328" i="3" s="1"/>
  <c r="D3327" i="1"/>
  <c r="E3327" i="1" s="1"/>
  <c r="J3329" i="5" l="1"/>
  <c r="K3329" i="5" s="1"/>
  <c r="J3328" i="4"/>
  <c r="K3328" i="4" s="1"/>
  <c r="J3330" i="1"/>
  <c r="K3330" i="1" s="1"/>
  <c r="D3329" i="4"/>
  <c r="E3328" i="4"/>
  <c r="E3328" i="5"/>
  <c r="J3329" i="3"/>
  <c r="K3329" i="3" s="1"/>
  <c r="D3329" i="3"/>
  <c r="E3329" i="3" s="1"/>
  <c r="D3328" i="1"/>
  <c r="E3328" i="1" s="1"/>
  <c r="J3330" i="5" l="1"/>
  <c r="K3330" i="5" s="1"/>
  <c r="J3329" i="4"/>
  <c r="K3329" i="4" s="1"/>
  <c r="J3331" i="1"/>
  <c r="K3331" i="1" s="1"/>
  <c r="D3330" i="4"/>
  <c r="E3329" i="4"/>
  <c r="E3329" i="5"/>
  <c r="J3330" i="3"/>
  <c r="K3330" i="3" s="1"/>
  <c r="D3330" i="3"/>
  <c r="E3330" i="3" s="1"/>
  <c r="D3329" i="1"/>
  <c r="E3329" i="1" s="1"/>
  <c r="J3331" i="5" l="1"/>
  <c r="K3331" i="5" s="1"/>
  <c r="J3330" i="4"/>
  <c r="K3330" i="4" s="1"/>
  <c r="J3332" i="1"/>
  <c r="K3332" i="1" s="1"/>
  <c r="D3331" i="4"/>
  <c r="E3330" i="4"/>
  <c r="E3330" i="5"/>
  <c r="J3331" i="3"/>
  <c r="K3331" i="3" s="1"/>
  <c r="D3331" i="3"/>
  <c r="E3331" i="3" s="1"/>
  <c r="D3330" i="1"/>
  <c r="E3330" i="1" s="1"/>
  <c r="J3332" i="5" l="1"/>
  <c r="K3332" i="5" s="1"/>
  <c r="J3331" i="4"/>
  <c r="K3331" i="4" s="1"/>
  <c r="J3333" i="1"/>
  <c r="K3333" i="1" s="1"/>
  <c r="D3332" i="4"/>
  <c r="E3331" i="4"/>
  <c r="E3331" i="5"/>
  <c r="J3332" i="3"/>
  <c r="K3332" i="3" s="1"/>
  <c r="D3332" i="3"/>
  <c r="E3332" i="3" s="1"/>
  <c r="D3331" i="1"/>
  <c r="E3331" i="1" s="1"/>
  <c r="J3333" i="5" l="1"/>
  <c r="K3333" i="5" s="1"/>
  <c r="J3332" i="4"/>
  <c r="K3332" i="4" s="1"/>
  <c r="J3334" i="1"/>
  <c r="K3334" i="1" s="1"/>
  <c r="D3333" i="4"/>
  <c r="E3332" i="4"/>
  <c r="E3332" i="5"/>
  <c r="J3333" i="3"/>
  <c r="K3333" i="3" s="1"/>
  <c r="D3333" i="3"/>
  <c r="E3333" i="3" s="1"/>
  <c r="D3332" i="1"/>
  <c r="E3332" i="1" s="1"/>
  <c r="J3334" i="5" l="1"/>
  <c r="K3334" i="5" s="1"/>
  <c r="J3333" i="4"/>
  <c r="K3333" i="4" s="1"/>
  <c r="J3335" i="1"/>
  <c r="K3335" i="1" s="1"/>
  <c r="D3334" i="4"/>
  <c r="E3333" i="4"/>
  <c r="E3333" i="5"/>
  <c r="J3334" i="3"/>
  <c r="K3334" i="3" s="1"/>
  <c r="D3334" i="3"/>
  <c r="E3334" i="3" s="1"/>
  <c r="D3333" i="1"/>
  <c r="E3333" i="1" s="1"/>
  <c r="J3335" i="5" l="1"/>
  <c r="K3335" i="5" s="1"/>
  <c r="J3334" i="4"/>
  <c r="K3334" i="4" s="1"/>
  <c r="J3336" i="1"/>
  <c r="K3336" i="1" s="1"/>
  <c r="D3335" i="4"/>
  <c r="E3334" i="4"/>
  <c r="E3334" i="5"/>
  <c r="J3335" i="3"/>
  <c r="K3335" i="3" s="1"/>
  <c r="D3335" i="3"/>
  <c r="E3335" i="3" s="1"/>
  <c r="D3334" i="1"/>
  <c r="E3334" i="1" s="1"/>
  <c r="J3336" i="5" l="1"/>
  <c r="K3336" i="5" s="1"/>
  <c r="J3335" i="4"/>
  <c r="K3335" i="4" s="1"/>
  <c r="J3337" i="1"/>
  <c r="K3337" i="1" s="1"/>
  <c r="D3336" i="4"/>
  <c r="E3335" i="4"/>
  <c r="E3335" i="5"/>
  <c r="J3336" i="3"/>
  <c r="K3336" i="3" s="1"/>
  <c r="D3336" i="3"/>
  <c r="E3336" i="3" s="1"/>
  <c r="D3335" i="1"/>
  <c r="E3335" i="1" s="1"/>
  <c r="J3337" i="5" l="1"/>
  <c r="K3337" i="5" s="1"/>
  <c r="J3336" i="4"/>
  <c r="K3336" i="4" s="1"/>
  <c r="J3338" i="1"/>
  <c r="K3338" i="1" s="1"/>
  <c r="D3337" i="4"/>
  <c r="E3336" i="4"/>
  <c r="E3336" i="5"/>
  <c r="J3337" i="3"/>
  <c r="K3337" i="3" s="1"/>
  <c r="D3337" i="3"/>
  <c r="E3337" i="3" s="1"/>
  <c r="D3336" i="1"/>
  <c r="E3336" i="1" s="1"/>
  <c r="J3338" i="5" l="1"/>
  <c r="K3338" i="5" s="1"/>
  <c r="J3337" i="4"/>
  <c r="K3337" i="4" s="1"/>
  <c r="J3339" i="1"/>
  <c r="K3339" i="1" s="1"/>
  <c r="D3338" i="4"/>
  <c r="E3337" i="4"/>
  <c r="E3337" i="5"/>
  <c r="J3338" i="3"/>
  <c r="K3338" i="3" s="1"/>
  <c r="D3338" i="3"/>
  <c r="E3338" i="3" s="1"/>
  <c r="D3337" i="1"/>
  <c r="E3337" i="1" s="1"/>
  <c r="J3339" i="5" l="1"/>
  <c r="K3339" i="5" s="1"/>
  <c r="J3338" i="4"/>
  <c r="K3338" i="4" s="1"/>
  <c r="J3340" i="1"/>
  <c r="K3340" i="1" s="1"/>
  <c r="D3339" i="4"/>
  <c r="E3338" i="4"/>
  <c r="E3338" i="5"/>
  <c r="J3339" i="3"/>
  <c r="K3339" i="3" s="1"/>
  <c r="D3339" i="3"/>
  <c r="E3339" i="3" s="1"/>
  <c r="D3338" i="1"/>
  <c r="E3338" i="1" s="1"/>
  <c r="J3340" i="5" l="1"/>
  <c r="K3340" i="5" s="1"/>
  <c r="J3339" i="4"/>
  <c r="K3339" i="4" s="1"/>
  <c r="J3341" i="1"/>
  <c r="K3341" i="1" s="1"/>
  <c r="D3340" i="4"/>
  <c r="E3339" i="4"/>
  <c r="E3339" i="5"/>
  <c r="J3340" i="3"/>
  <c r="K3340" i="3" s="1"/>
  <c r="D3340" i="3"/>
  <c r="E3340" i="3" s="1"/>
  <c r="D3339" i="1"/>
  <c r="E3339" i="1" s="1"/>
  <c r="J3341" i="5" l="1"/>
  <c r="K3341" i="5" s="1"/>
  <c r="J3340" i="4"/>
  <c r="K3340" i="4" s="1"/>
  <c r="J3342" i="1"/>
  <c r="K3342" i="1" s="1"/>
  <c r="D3341" i="4"/>
  <c r="E3340" i="4"/>
  <c r="E3340" i="5"/>
  <c r="J3341" i="3"/>
  <c r="K3341" i="3" s="1"/>
  <c r="D3341" i="3"/>
  <c r="E3341" i="3" s="1"/>
  <c r="D3340" i="1"/>
  <c r="E3340" i="1" s="1"/>
  <c r="J3342" i="5" l="1"/>
  <c r="K3342" i="5" s="1"/>
  <c r="J3341" i="4"/>
  <c r="K3341" i="4" s="1"/>
  <c r="J3343" i="1"/>
  <c r="K3343" i="1" s="1"/>
  <c r="D3342" i="4"/>
  <c r="E3341" i="4"/>
  <c r="E3341" i="5"/>
  <c r="J3342" i="3"/>
  <c r="K3342" i="3" s="1"/>
  <c r="D3342" i="3"/>
  <c r="E3342" i="3" s="1"/>
  <c r="D3341" i="1"/>
  <c r="E3341" i="1" s="1"/>
  <c r="J3343" i="5" l="1"/>
  <c r="K3343" i="5" s="1"/>
  <c r="J3342" i="4"/>
  <c r="K3342" i="4" s="1"/>
  <c r="J3344" i="1"/>
  <c r="K3344" i="1" s="1"/>
  <c r="D3343" i="4"/>
  <c r="E3342" i="4"/>
  <c r="E3342" i="5"/>
  <c r="J3343" i="3"/>
  <c r="K3343" i="3" s="1"/>
  <c r="D3343" i="3"/>
  <c r="E3343" i="3" s="1"/>
  <c r="D3342" i="1"/>
  <c r="E3342" i="1" s="1"/>
  <c r="J3344" i="5" l="1"/>
  <c r="K3344" i="5" s="1"/>
  <c r="J3343" i="4"/>
  <c r="K3343" i="4" s="1"/>
  <c r="J3345" i="1"/>
  <c r="K3345" i="1" s="1"/>
  <c r="D3344" i="4"/>
  <c r="E3343" i="4"/>
  <c r="E3343" i="5"/>
  <c r="J3344" i="3"/>
  <c r="K3344" i="3" s="1"/>
  <c r="D3344" i="3"/>
  <c r="E3344" i="3" s="1"/>
  <c r="D3343" i="1"/>
  <c r="E3343" i="1" s="1"/>
  <c r="J3345" i="5" l="1"/>
  <c r="K3345" i="5" s="1"/>
  <c r="J3344" i="4"/>
  <c r="K3344" i="4" s="1"/>
  <c r="J3346" i="1"/>
  <c r="K3346" i="1" s="1"/>
  <c r="D3345" i="4"/>
  <c r="E3344" i="4"/>
  <c r="E3344" i="5"/>
  <c r="J3345" i="3"/>
  <c r="K3345" i="3" s="1"/>
  <c r="D3345" i="3"/>
  <c r="E3345" i="3" s="1"/>
  <c r="D3344" i="1"/>
  <c r="E3344" i="1" s="1"/>
  <c r="J3346" i="5" l="1"/>
  <c r="K3346" i="5" s="1"/>
  <c r="J3345" i="4"/>
  <c r="K3345" i="4" s="1"/>
  <c r="J3347" i="1"/>
  <c r="K3347" i="1" s="1"/>
  <c r="D3346" i="4"/>
  <c r="E3345" i="4"/>
  <c r="E3345" i="5"/>
  <c r="J3346" i="3"/>
  <c r="K3346" i="3" s="1"/>
  <c r="D3346" i="3"/>
  <c r="E3346" i="3" s="1"/>
  <c r="D3345" i="1"/>
  <c r="E3345" i="1" s="1"/>
  <c r="J3347" i="5" l="1"/>
  <c r="K3347" i="5" s="1"/>
  <c r="J3346" i="4"/>
  <c r="K3346" i="4" s="1"/>
  <c r="J3348" i="1"/>
  <c r="K3348" i="1" s="1"/>
  <c r="D3347" i="4"/>
  <c r="E3346" i="4"/>
  <c r="E3346" i="5"/>
  <c r="J3347" i="3"/>
  <c r="K3347" i="3" s="1"/>
  <c r="D3347" i="3"/>
  <c r="E3347" i="3" s="1"/>
  <c r="D3346" i="1"/>
  <c r="E3346" i="1" s="1"/>
  <c r="J3348" i="5" l="1"/>
  <c r="K3348" i="5" s="1"/>
  <c r="J3347" i="4"/>
  <c r="K3347" i="4" s="1"/>
  <c r="J3349" i="1"/>
  <c r="K3349" i="1" s="1"/>
  <c r="D3348" i="4"/>
  <c r="E3347" i="4"/>
  <c r="E3347" i="5"/>
  <c r="J3348" i="3"/>
  <c r="K3348" i="3" s="1"/>
  <c r="D3348" i="3"/>
  <c r="E3348" i="3" s="1"/>
  <c r="D3347" i="1"/>
  <c r="E3347" i="1" s="1"/>
  <c r="J3349" i="5" l="1"/>
  <c r="K3349" i="5" s="1"/>
  <c r="J3348" i="4"/>
  <c r="K3348" i="4" s="1"/>
  <c r="J3350" i="1"/>
  <c r="K3350" i="1" s="1"/>
  <c r="D3349" i="4"/>
  <c r="E3348" i="4"/>
  <c r="E3348" i="5"/>
  <c r="J3349" i="3"/>
  <c r="K3349" i="3" s="1"/>
  <c r="D3349" i="3"/>
  <c r="E3349" i="3" s="1"/>
  <c r="D3348" i="1"/>
  <c r="E3348" i="1" s="1"/>
  <c r="J3350" i="5" l="1"/>
  <c r="K3350" i="5" s="1"/>
  <c r="J3349" i="4"/>
  <c r="K3349" i="4" s="1"/>
  <c r="J3351" i="1"/>
  <c r="K3351" i="1" s="1"/>
  <c r="D3350" i="4"/>
  <c r="E3349" i="4"/>
  <c r="E3349" i="5"/>
  <c r="J3350" i="3"/>
  <c r="K3350" i="3" s="1"/>
  <c r="D3350" i="3"/>
  <c r="E3350" i="3" s="1"/>
  <c r="D3349" i="1"/>
  <c r="E3349" i="1" s="1"/>
  <c r="J3351" i="5" l="1"/>
  <c r="K3351" i="5" s="1"/>
  <c r="J3350" i="4"/>
  <c r="K3350" i="4" s="1"/>
  <c r="J3352" i="1"/>
  <c r="K3352" i="1" s="1"/>
  <c r="D3351" i="4"/>
  <c r="E3350" i="4"/>
  <c r="E3350" i="5"/>
  <c r="J3351" i="3"/>
  <c r="K3351" i="3" s="1"/>
  <c r="D3351" i="3"/>
  <c r="E3351" i="3" s="1"/>
  <c r="D3350" i="1"/>
  <c r="E3350" i="1" s="1"/>
  <c r="J3352" i="5" l="1"/>
  <c r="K3352" i="5" s="1"/>
  <c r="J3351" i="4"/>
  <c r="K3351" i="4" s="1"/>
  <c r="J3353" i="1"/>
  <c r="K3353" i="1" s="1"/>
  <c r="D3352" i="4"/>
  <c r="E3351" i="4"/>
  <c r="E3351" i="5"/>
  <c r="J3352" i="3"/>
  <c r="K3352" i="3" s="1"/>
  <c r="D3352" i="3"/>
  <c r="E3352" i="3" s="1"/>
  <c r="D3351" i="1"/>
  <c r="E3351" i="1" s="1"/>
  <c r="J3353" i="5" l="1"/>
  <c r="K3353" i="5" s="1"/>
  <c r="J3352" i="4"/>
  <c r="K3352" i="4" s="1"/>
  <c r="J3354" i="1"/>
  <c r="K3354" i="1" s="1"/>
  <c r="D3353" i="4"/>
  <c r="E3352" i="4"/>
  <c r="E3352" i="5"/>
  <c r="J3353" i="3"/>
  <c r="K3353" i="3" s="1"/>
  <c r="D3353" i="3"/>
  <c r="E3353" i="3" s="1"/>
  <c r="D3352" i="1"/>
  <c r="E3352" i="1" s="1"/>
  <c r="J3354" i="5" l="1"/>
  <c r="K3354" i="5" s="1"/>
  <c r="J3353" i="4"/>
  <c r="K3353" i="4" s="1"/>
  <c r="J3355" i="1"/>
  <c r="K3355" i="1" s="1"/>
  <c r="D3354" i="4"/>
  <c r="E3353" i="4"/>
  <c r="E3353" i="5"/>
  <c r="J3354" i="3"/>
  <c r="K3354" i="3" s="1"/>
  <c r="D3354" i="3"/>
  <c r="E3354" i="3" s="1"/>
  <c r="D3353" i="1"/>
  <c r="E3353" i="1" s="1"/>
  <c r="J3355" i="5" l="1"/>
  <c r="K3355" i="5" s="1"/>
  <c r="J3354" i="4"/>
  <c r="K3354" i="4" s="1"/>
  <c r="J3356" i="1"/>
  <c r="K3356" i="1" s="1"/>
  <c r="D3355" i="4"/>
  <c r="E3354" i="4"/>
  <c r="E3354" i="5"/>
  <c r="J3355" i="3"/>
  <c r="K3355" i="3" s="1"/>
  <c r="D3355" i="3"/>
  <c r="E3355" i="3" s="1"/>
  <c r="D3354" i="1"/>
  <c r="E3354" i="1" s="1"/>
  <c r="J3356" i="5" l="1"/>
  <c r="K3356" i="5" s="1"/>
  <c r="J3355" i="4"/>
  <c r="K3355" i="4" s="1"/>
  <c r="J3357" i="1"/>
  <c r="K3357" i="1" s="1"/>
  <c r="D3356" i="4"/>
  <c r="E3355" i="4"/>
  <c r="E3355" i="5"/>
  <c r="J3356" i="3"/>
  <c r="K3356" i="3" s="1"/>
  <c r="D3356" i="3"/>
  <c r="E3356" i="3" s="1"/>
  <c r="D3355" i="1"/>
  <c r="E3355" i="1" s="1"/>
  <c r="J3357" i="5" l="1"/>
  <c r="K3357" i="5" s="1"/>
  <c r="J3356" i="4"/>
  <c r="K3356" i="4" s="1"/>
  <c r="J3358" i="1"/>
  <c r="K3358" i="1" s="1"/>
  <c r="D3357" i="4"/>
  <c r="E3356" i="4"/>
  <c r="E3356" i="5"/>
  <c r="J3357" i="3"/>
  <c r="K3357" i="3" s="1"/>
  <c r="D3357" i="3"/>
  <c r="E3357" i="3" s="1"/>
  <c r="D3356" i="1"/>
  <c r="E3356" i="1" s="1"/>
  <c r="J3358" i="5" l="1"/>
  <c r="K3358" i="5" s="1"/>
  <c r="J3357" i="4"/>
  <c r="K3357" i="4" s="1"/>
  <c r="J3359" i="1"/>
  <c r="K3359" i="1" s="1"/>
  <c r="D3358" i="4"/>
  <c r="E3357" i="4"/>
  <c r="E3357" i="5"/>
  <c r="J3358" i="3"/>
  <c r="K3358" i="3" s="1"/>
  <c r="D3358" i="3"/>
  <c r="E3358" i="3" s="1"/>
  <c r="D3357" i="1"/>
  <c r="E3357" i="1" s="1"/>
  <c r="J3359" i="5" l="1"/>
  <c r="K3359" i="5" s="1"/>
  <c r="J3358" i="4"/>
  <c r="K3358" i="4" s="1"/>
  <c r="J3360" i="1"/>
  <c r="K3360" i="1" s="1"/>
  <c r="D3359" i="4"/>
  <c r="E3358" i="4"/>
  <c r="E3358" i="5"/>
  <c r="J3359" i="3"/>
  <c r="K3359" i="3" s="1"/>
  <c r="D3359" i="3"/>
  <c r="E3359" i="3" s="1"/>
  <c r="D3358" i="1"/>
  <c r="E3358" i="1" s="1"/>
  <c r="J3360" i="5" l="1"/>
  <c r="K3360" i="5" s="1"/>
  <c r="J3359" i="4"/>
  <c r="K3359" i="4" s="1"/>
  <c r="J3361" i="1"/>
  <c r="K3361" i="1" s="1"/>
  <c r="D3360" i="4"/>
  <c r="E3359" i="4"/>
  <c r="E3359" i="5"/>
  <c r="J3360" i="3"/>
  <c r="K3360" i="3" s="1"/>
  <c r="D3360" i="3"/>
  <c r="E3360" i="3" s="1"/>
  <c r="D3359" i="1"/>
  <c r="E3359" i="1" s="1"/>
  <c r="J3361" i="5" l="1"/>
  <c r="K3361" i="5" s="1"/>
  <c r="J3360" i="4"/>
  <c r="K3360" i="4" s="1"/>
  <c r="J3362" i="1"/>
  <c r="K3362" i="1" s="1"/>
  <c r="D3361" i="4"/>
  <c r="E3360" i="4"/>
  <c r="E3360" i="5"/>
  <c r="J3361" i="3"/>
  <c r="K3361" i="3" s="1"/>
  <c r="D3361" i="3"/>
  <c r="E3361" i="3" s="1"/>
  <c r="D3360" i="1"/>
  <c r="E3360" i="1" s="1"/>
  <c r="J3362" i="5" l="1"/>
  <c r="K3362" i="5" s="1"/>
  <c r="J3361" i="4"/>
  <c r="K3361" i="4" s="1"/>
  <c r="J3363" i="1"/>
  <c r="K3363" i="1" s="1"/>
  <c r="D3362" i="4"/>
  <c r="E3361" i="4"/>
  <c r="E3361" i="5"/>
  <c r="J3362" i="3"/>
  <c r="K3362" i="3" s="1"/>
  <c r="D3362" i="3"/>
  <c r="E3362" i="3" s="1"/>
  <c r="D3361" i="1"/>
  <c r="E3361" i="1" s="1"/>
  <c r="J3363" i="5" l="1"/>
  <c r="K3363" i="5" s="1"/>
  <c r="J3362" i="4"/>
  <c r="K3362" i="4" s="1"/>
  <c r="J3364" i="1"/>
  <c r="K3364" i="1" s="1"/>
  <c r="D3363" i="4"/>
  <c r="E3362" i="4"/>
  <c r="E3362" i="5"/>
  <c r="J3363" i="3"/>
  <c r="K3363" i="3" s="1"/>
  <c r="D3363" i="3"/>
  <c r="E3363" i="3" s="1"/>
  <c r="D3362" i="1"/>
  <c r="E3362" i="1" s="1"/>
  <c r="J3364" i="5" l="1"/>
  <c r="K3364" i="5" s="1"/>
  <c r="J3363" i="4"/>
  <c r="K3363" i="4" s="1"/>
  <c r="J3365" i="1"/>
  <c r="K3365" i="1" s="1"/>
  <c r="D3364" i="4"/>
  <c r="E3363" i="4"/>
  <c r="E3363" i="5"/>
  <c r="J3364" i="3"/>
  <c r="K3364" i="3" s="1"/>
  <c r="D3364" i="3"/>
  <c r="E3364" i="3" s="1"/>
  <c r="D3363" i="1"/>
  <c r="E3363" i="1" s="1"/>
  <c r="J3365" i="5" l="1"/>
  <c r="K3365" i="5" s="1"/>
  <c r="J3364" i="4"/>
  <c r="K3364" i="4" s="1"/>
  <c r="J3366" i="1"/>
  <c r="K3366" i="1" s="1"/>
  <c r="D3365" i="4"/>
  <c r="E3364" i="4"/>
  <c r="E3364" i="5"/>
  <c r="J3365" i="3"/>
  <c r="K3365" i="3" s="1"/>
  <c r="D3365" i="3"/>
  <c r="E3365" i="3" s="1"/>
  <c r="D3364" i="1"/>
  <c r="E3364" i="1" s="1"/>
  <c r="J3366" i="5" l="1"/>
  <c r="K3366" i="5" s="1"/>
  <c r="J3365" i="4"/>
  <c r="K3365" i="4" s="1"/>
  <c r="J3367" i="1"/>
  <c r="K3367" i="1" s="1"/>
  <c r="D3366" i="4"/>
  <c r="E3365" i="4"/>
  <c r="E3365" i="5"/>
  <c r="J3366" i="3"/>
  <c r="K3366" i="3" s="1"/>
  <c r="D3366" i="3"/>
  <c r="E3366" i="3" s="1"/>
  <c r="D3365" i="1"/>
  <c r="E3365" i="1" s="1"/>
  <c r="J3367" i="5" l="1"/>
  <c r="K3367" i="5" s="1"/>
  <c r="J3366" i="4"/>
  <c r="K3366" i="4" s="1"/>
  <c r="J3368" i="1"/>
  <c r="K3368" i="1" s="1"/>
  <c r="D3367" i="4"/>
  <c r="E3366" i="4"/>
  <c r="E3366" i="5"/>
  <c r="J3367" i="3"/>
  <c r="K3367" i="3" s="1"/>
  <c r="D3367" i="3"/>
  <c r="E3367" i="3" s="1"/>
  <c r="D3366" i="1"/>
  <c r="E3366" i="1" s="1"/>
  <c r="J3368" i="5" l="1"/>
  <c r="K3368" i="5" s="1"/>
  <c r="J3367" i="4"/>
  <c r="K3367" i="4" s="1"/>
  <c r="J3369" i="1"/>
  <c r="K3369" i="1" s="1"/>
  <c r="D3368" i="4"/>
  <c r="E3367" i="4"/>
  <c r="E3367" i="5"/>
  <c r="J3368" i="3"/>
  <c r="K3368" i="3" s="1"/>
  <c r="D3368" i="3"/>
  <c r="E3368" i="3" s="1"/>
  <c r="D3367" i="1"/>
  <c r="E3367" i="1" s="1"/>
  <c r="J3369" i="5" l="1"/>
  <c r="K3369" i="5" s="1"/>
  <c r="J3368" i="4"/>
  <c r="K3368" i="4" s="1"/>
  <c r="J3370" i="1"/>
  <c r="K3370" i="1" s="1"/>
  <c r="D3369" i="4"/>
  <c r="E3368" i="4"/>
  <c r="E3368" i="5"/>
  <c r="J3369" i="3"/>
  <c r="K3369" i="3" s="1"/>
  <c r="D3369" i="3"/>
  <c r="E3369" i="3" s="1"/>
  <c r="D3368" i="1"/>
  <c r="E3368" i="1" s="1"/>
  <c r="J3370" i="5" l="1"/>
  <c r="K3370" i="5" s="1"/>
  <c r="J3369" i="4"/>
  <c r="K3369" i="4" s="1"/>
  <c r="J3371" i="1"/>
  <c r="K3371" i="1" s="1"/>
  <c r="D3370" i="4"/>
  <c r="E3369" i="4"/>
  <c r="E3369" i="5"/>
  <c r="J3370" i="3"/>
  <c r="K3370" i="3" s="1"/>
  <c r="D3370" i="3"/>
  <c r="E3370" i="3" s="1"/>
  <c r="D3369" i="1"/>
  <c r="E3369" i="1" s="1"/>
  <c r="J3371" i="5" l="1"/>
  <c r="K3371" i="5" s="1"/>
  <c r="J3370" i="4"/>
  <c r="K3370" i="4" s="1"/>
  <c r="J3372" i="1"/>
  <c r="K3372" i="1" s="1"/>
  <c r="D3371" i="4"/>
  <c r="E3370" i="4"/>
  <c r="E3370" i="5"/>
  <c r="J3371" i="3"/>
  <c r="K3371" i="3" s="1"/>
  <c r="D3371" i="3"/>
  <c r="E3371" i="3" s="1"/>
  <c r="D3370" i="1"/>
  <c r="E3370" i="1" s="1"/>
  <c r="J3372" i="5" l="1"/>
  <c r="K3372" i="5" s="1"/>
  <c r="J3371" i="4"/>
  <c r="K3371" i="4" s="1"/>
  <c r="J3373" i="1"/>
  <c r="K3373" i="1" s="1"/>
  <c r="D3372" i="4"/>
  <c r="E3371" i="4"/>
  <c r="E3371" i="5"/>
  <c r="J3372" i="3"/>
  <c r="K3372" i="3" s="1"/>
  <c r="D3372" i="3"/>
  <c r="E3372" i="3" s="1"/>
  <c r="D3371" i="1"/>
  <c r="E3371" i="1" s="1"/>
  <c r="J3373" i="5" l="1"/>
  <c r="K3373" i="5" s="1"/>
  <c r="J3372" i="4"/>
  <c r="K3372" i="4" s="1"/>
  <c r="J3374" i="1"/>
  <c r="K3374" i="1" s="1"/>
  <c r="D3373" i="4"/>
  <c r="E3372" i="4"/>
  <c r="E3372" i="5"/>
  <c r="J3373" i="3"/>
  <c r="K3373" i="3" s="1"/>
  <c r="D3373" i="3"/>
  <c r="E3373" i="3" s="1"/>
  <c r="D3372" i="1"/>
  <c r="E3372" i="1" s="1"/>
  <c r="J3374" i="5" l="1"/>
  <c r="K3374" i="5" s="1"/>
  <c r="J3373" i="4"/>
  <c r="K3373" i="4" s="1"/>
  <c r="J3375" i="1"/>
  <c r="K3375" i="1" s="1"/>
  <c r="D3374" i="4"/>
  <c r="E3373" i="4"/>
  <c r="E3373" i="5"/>
  <c r="J3374" i="3"/>
  <c r="K3374" i="3" s="1"/>
  <c r="D3374" i="3"/>
  <c r="E3374" i="3" s="1"/>
  <c r="D3373" i="1"/>
  <c r="E3373" i="1" s="1"/>
  <c r="J3375" i="5" l="1"/>
  <c r="K3375" i="5" s="1"/>
  <c r="J3374" i="4"/>
  <c r="K3374" i="4" s="1"/>
  <c r="J3376" i="1"/>
  <c r="K3376" i="1" s="1"/>
  <c r="D3375" i="4"/>
  <c r="E3374" i="4"/>
  <c r="E3374" i="5"/>
  <c r="J3375" i="3"/>
  <c r="K3375" i="3" s="1"/>
  <c r="D3375" i="3"/>
  <c r="E3375" i="3" s="1"/>
  <c r="D3374" i="1"/>
  <c r="E3374" i="1" s="1"/>
  <c r="J3376" i="5" l="1"/>
  <c r="K3376" i="5" s="1"/>
  <c r="J3375" i="4"/>
  <c r="K3375" i="4" s="1"/>
  <c r="J3377" i="1"/>
  <c r="K3377" i="1" s="1"/>
  <c r="D3376" i="4"/>
  <c r="E3375" i="4"/>
  <c r="E3375" i="5"/>
  <c r="J3376" i="3"/>
  <c r="K3376" i="3" s="1"/>
  <c r="D3376" i="3"/>
  <c r="E3376" i="3" s="1"/>
  <c r="D3375" i="1"/>
  <c r="E3375" i="1" s="1"/>
  <c r="J3377" i="5" l="1"/>
  <c r="K3377" i="5" s="1"/>
  <c r="J3376" i="4"/>
  <c r="K3376" i="4" s="1"/>
  <c r="J3378" i="1"/>
  <c r="K3378" i="1" s="1"/>
  <c r="D3377" i="4"/>
  <c r="E3376" i="4"/>
  <c r="E3376" i="5"/>
  <c r="J3377" i="3"/>
  <c r="K3377" i="3" s="1"/>
  <c r="D3377" i="3"/>
  <c r="E3377" i="3" s="1"/>
  <c r="D3376" i="1"/>
  <c r="E3376" i="1" s="1"/>
  <c r="J3378" i="5" l="1"/>
  <c r="K3378" i="5" s="1"/>
  <c r="J3377" i="4"/>
  <c r="K3377" i="4" s="1"/>
  <c r="J3379" i="1"/>
  <c r="K3379" i="1" s="1"/>
  <c r="D3378" i="4"/>
  <c r="E3377" i="4"/>
  <c r="E3377" i="5"/>
  <c r="J3378" i="3"/>
  <c r="K3378" i="3" s="1"/>
  <c r="D3378" i="3"/>
  <c r="E3378" i="3" s="1"/>
  <c r="D3377" i="1"/>
  <c r="E3377" i="1" s="1"/>
  <c r="J3379" i="5" l="1"/>
  <c r="K3379" i="5" s="1"/>
  <c r="J3378" i="4"/>
  <c r="K3378" i="4" s="1"/>
  <c r="J3380" i="1"/>
  <c r="K3380" i="1" s="1"/>
  <c r="D3379" i="4"/>
  <c r="E3378" i="4"/>
  <c r="E3378" i="5"/>
  <c r="J3379" i="3"/>
  <c r="K3379" i="3" s="1"/>
  <c r="D3379" i="3"/>
  <c r="E3379" i="3" s="1"/>
  <c r="D3378" i="1"/>
  <c r="E3378" i="1" s="1"/>
  <c r="J3380" i="5" l="1"/>
  <c r="K3380" i="5" s="1"/>
  <c r="J3379" i="4"/>
  <c r="K3379" i="4" s="1"/>
  <c r="J3381" i="1"/>
  <c r="K3381" i="1" s="1"/>
  <c r="D3380" i="4"/>
  <c r="E3379" i="4"/>
  <c r="E3379" i="5"/>
  <c r="J3380" i="3"/>
  <c r="K3380" i="3" s="1"/>
  <c r="D3380" i="3"/>
  <c r="E3380" i="3" s="1"/>
  <c r="D3379" i="1"/>
  <c r="E3379" i="1" s="1"/>
  <c r="J3381" i="5" l="1"/>
  <c r="K3381" i="5" s="1"/>
  <c r="J3380" i="4"/>
  <c r="K3380" i="4" s="1"/>
  <c r="J3382" i="1"/>
  <c r="K3382" i="1" s="1"/>
  <c r="D3381" i="4"/>
  <c r="E3380" i="4"/>
  <c r="E3380" i="5"/>
  <c r="J3381" i="3"/>
  <c r="K3381" i="3" s="1"/>
  <c r="D3381" i="3"/>
  <c r="E3381" i="3" s="1"/>
  <c r="D3380" i="1"/>
  <c r="E3380" i="1" s="1"/>
  <c r="J3382" i="5" l="1"/>
  <c r="K3382" i="5" s="1"/>
  <c r="J3381" i="4"/>
  <c r="K3381" i="4" s="1"/>
  <c r="J3383" i="1"/>
  <c r="K3383" i="1" s="1"/>
  <c r="D3382" i="4"/>
  <c r="E3381" i="4"/>
  <c r="E3381" i="5"/>
  <c r="J3382" i="3"/>
  <c r="K3382" i="3" s="1"/>
  <c r="D3382" i="3"/>
  <c r="E3382" i="3" s="1"/>
  <c r="D3381" i="1"/>
  <c r="E3381" i="1" s="1"/>
  <c r="J3383" i="5" l="1"/>
  <c r="K3383" i="5" s="1"/>
  <c r="J3382" i="4"/>
  <c r="K3382" i="4" s="1"/>
  <c r="J3384" i="1"/>
  <c r="K3384" i="1" s="1"/>
  <c r="D3383" i="4"/>
  <c r="E3382" i="4"/>
  <c r="E3382" i="5"/>
  <c r="J3383" i="3"/>
  <c r="K3383" i="3" s="1"/>
  <c r="D3383" i="3"/>
  <c r="E3383" i="3" s="1"/>
  <c r="D3382" i="1"/>
  <c r="E3382" i="1" s="1"/>
  <c r="J3384" i="5" l="1"/>
  <c r="K3384" i="5" s="1"/>
  <c r="J3383" i="4"/>
  <c r="K3383" i="4" s="1"/>
  <c r="J3385" i="1"/>
  <c r="K3385" i="1" s="1"/>
  <c r="D3384" i="4"/>
  <c r="E3383" i="4"/>
  <c r="E3383" i="5"/>
  <c r="J3384" i="3"/>
  <c r="K3384" i="3" s="1"/>
  <c r="D3384" i="3"/>
  <c r="E3384" i="3" s="1"/>
  <c r="D3383" i="1"/>
  <c r="E3383" i="1" s="1"/>
  <c r="J3385" i="5" l="1"/>
  <c r="K3385" i="5" s="1"/>
  <c r="J3384" i="4"/>
  <c r="K3384" i="4" s="1"/>
  <c r="J3386" i="1"/>
  <c r="K3386" i="1" s="1"/>
  <c r="D3385" i="4"/>
  <c r="E3384" i="4"/>
  <c r="E3384" i="5"/>
  <c r="J3385" i="3"/>
  <c r="K3385" i="3" s="1"/>
  <c r="D3385" i="3"/>
  <c r="E3385" i="3" s="1"/>
  <c r="D3384" i="1"/>
  <c r="E3384" i="1" s="1"/>
  <c r="J3386" i="5" l="1"/>
  <c r="K3386" i="5" s="1"/>
  <c r="J3385" i="4"/>
  <c r="K3385" i="4" s="1"/>
  <c r="J3387" i="1"/>
  <c r="K3387" i="1" s="1"/>
  <c r="D3386" i="4"/>
  <c r="E3385" i="4"/>
  <c r="E3385" i="5"/>
  <c r="J3386" i="3"/>
  <c r="K3386" i="3" s="1"/>
  <c r="D3386" i="3"/>
  <c r="E3386" i="3" s="1"/>
  <c r="D3385" i="1"/>
  <c r="E3385" i="1" s="1"/>
  <c r="J3387" i="5" l="1"/>
  <c r="K3387" i="5" s="1"/>
  <c r="J3386" i="4"/>
  <c r="K3386" i="4" s="1"/>
  <c r="J3388" i="1"/>
  <c r="K3388" i="1" s="1"/>
  <c r="D3387" i="4"/>
  <c r="E3386" i="4"/>
  <c r="E3386" i="5"/>
  <c r="J3387" i="3"/>
  <c r="K3387" i="3" s="1"/>
  <c r="D3387" i="3"/>
  <c r="E3387" i="3" s="1"/>
  <c r="D3386" i="1"/>
  <c r="E3386" i="1" s="1"/>
  <c r="J3388" i="5" l="1"/>
  <c r="K3388" i="5" s="1"/>
  <c r="J3387" i="4"/>
  <c r="K3387" i="4" s="1"/>
  <c r="J3389" i="1"/>
  <c r="K3389" i="1" s="1"/>
  <c r="D3388" i="4"/>
  <c r="E3387" i="4"/>
  <c r="E3387" i="5"/>
  <c r="J3388" i="3"/>
  <c r="K3388" i="3" s="1"/>
  <c r="D3388" i="3"/>
  <c r="E3388" i="3" s="1"/>
  <c r="D3387" i="1"/>
  <c r="E3387" i="1" s="1"/>
  <c r="J3389" i="5" l="1"/>
  <c r="K3389" i="5" s="1"/>
  <c r="J3388" i="4"/>
  <c r="K3388" i="4" s="1"/>
  <c r="J3390" i="1"/>
  <c r="K3390" i="1" s="1"/>
  <c r="D3389" i="4"/>
  <c r="E3388" i="4"/>
  <c r="E3388" i="5"/>
  <c r="J3389" i="3"/>
  <c r="K3389" i="3" s="1"/>
  <c r="D3389" i="3"/>
  <c r="E3389" i="3" s="1"/>
  <c r="D3388" i="1"/>
  <c r="E3388" i="1" s="1"/>
  <c r="J3390" i="5" l="1"/>
  <c r="K3390" i="5" s="1"/>
  <c r="J3389" i="4"/>
  <c r="K3389" i="4" s="1"/>
  <c r="J3391" i="1"/>
  <c r="K3391" i="1" s="1"/>
  <c r="D3390" i="4"/>
  <c r="E3389" i="4"/>
  <c r="E3389" i="5"/>
  <c r="J3390" i="3"/>
  <c r="K3390" i="3" s="1"/>
  <c r="D3390" i="3"/>
  <c r="E3390" i="3" s="1"/>
  <c r="D3389" i="1"/>
  <c r="E3389" i="1" s="1"/>
  <c r="J3391" i="5" l="1"/>
  <c r="K3391" i="5" s="1"/>
  <c r="J3390" i="4"/>
  <c r="K3390" i="4" s="1"/>
  <c r="J3392" i="1"/>
  <c r="K3392" i="1" s="1"/>
  <c r="D3391" i="4"/>
  <c r="E3390" i="4"/>
  <c r="E3390" i="5"/>
  <c r="J3391" i="3"/>
  <c r="K3391" i="3" s="1"/>
  <c r="D3391" i="3"/>
  <c r="E3391" i="3" s="1"/>
  <c r="D3390" i="1"/>
  <c r="E3390" i="1" s="1"/>
  <c r="J3392" i="5" l="1"/>
  <c r="K3392" i="5" s="1"/>
  <c r="J3391" i="4"/>
  <c r="K3391" i="4" s="1"/>
  <c r="J3393" i="1"/>
  <c r="K3393" i="1" s="1"/>
  <c r="D3392" i="4"/>
  <c r="E3391" i="4"/>
  <c r="E3391" i="5"/>
  <c r="J3392" i="3"/>
  <c r="K3392" i="3" s="1"/>
  <c r="D3392" i="3"/>
  <c r="E3392" i="3" s="1"/>
  <c r="D3391" i="1"/>
  <c r="E3391" i="1" s="1"/>
  <c r="J3393" i="5" l="1"/>
  <c r="K3393" i="5" s="1"/>
  <c r="J3392" i="4"/>
  <c r="K3392" i="4" s="1"/>
  <c r="J3394" i="1"/>
  <c r="K3394" i="1" s="1"/>
  <c r="D3393" i="4"/>
  <c r="E3392" i="4"/>
  <c r="E3392" i="5"/>
  <c r="J3393" i="3"/>
  <c r="K3393" i="3" s="1"/>
  <c r="D3393" i="3"/>
  <c r="E3393" i="3" s="1"/>
  <c r="D3392" i="1"/>
  <c r="E3392" i="1" s="1"/>
  <c r="J3394" i="5" l="1"/>
  <c r="K3394" i="5" s="1"/>
  <c r="J3393" i="4"/>
  <c r="K3393" i="4" s="1"/>
  <c r="J3395" i="1"/>
  <c r="K3395" i="1" s="1"/>
  <c r="D3394" i="4"/>
  <c r="E3393" i="4"/>
  <c r="E3393" i="5"/>
  <c r="J3394" i="3"/>
  <c r="K3394" i="3" s="1"/>
  <c r="D3394" i="3"/>
  <c r="E3394" i="3" s="1"/>
  <c r="D3393" i="1"/>
  <c r="E3393" i="1" s="1"/>
  <c r="J3395" i="5" l="1"/>
  <c r="K3395" i="5" s="1"/>
  <c r="J3394" i="4"/>
  <c r="K3394" i="4" s="1"/>
  <c r="J3396" i="1"/>
  <c r="K3396" i="1" s="1"/>
  <c r="D3395" i="4"/>
  <c r="E3394" i="4"/>
  <c r="E3394" i="5"/>
  <c r="J3395" i="3"/>
  <c r="K3395" i="3" s="1"/>
  <c r="D3395" i="3"/>
  <c r="E3395" i="3" s="1"/>
  <c r="D3394" i="1"/>
  <c r="E3394" i="1" s="1"/>
  <c r="J3396" i="5" l="1"/>
  <c r="K3396" i="5" s="1"/>
  <c r="J3395" i="4"/>
  <c r="K3395" i="4" s="1"/>
  <c r="J3397" i="1"/>
  <c r="K3397" i="1" s="1"/>
  <c r="D3396" i="4"/>
  <c r="E3395" i="4"/>
  <c r="E3395" i="5"/>
  <c r="J3396" i="3"/>
  <c r="K3396" i="3" s="1"/>
  <c r="D3396" i="3"/>
  <c r="E3396" i="3" s="1"/>
  <c r="D3395" i="1"/>
  <c r="E3395" i="1" s="1"/>
  <c r="J3397" i="5" l="1"/>
  <c r="K3397" i="5" s="1"/>
  <c r="J3396" i="4"/>
  <c r="K3396" i="4" s="1"/>
  <c r="J3398" i="1"/>
  <c r="K3398" i="1" s="1"/>
  <c r="D3397" i="4"/>
  <c r="E3396" i="4"/>
  <c r="E3396" i="5"/>
  <c r="J3397" i="3"/>
  <c r="K3397" i="3" s="1"/>
  <c r="D3397" i="3"/>
  <c r="E3397" i="3" s="1"/>
  <c r="D3396" i="1"/>
  <c r="E3396" i="1" s="1"/>
  <c r="J3398" i="5" l="1"/>
  <c r="K3398" i="5" s="1"/>
  <c r="J3397" i="4"/>
  <c r="K3397" i="4" s="1"/>
  <c r="J3399" i="1"/>
  <c r="K3399" i="1" s="1"/>
  <c r="D3398" i="4"/>
  <c r="E3397" i="4"/>
  <c r="E3397" i="5"/>
  <c r="J3398" i="3"/>
  <c r="K3398" i="3" s="1"/>
  <c r="D3398" i="3"/>
  <c r="E3398" i="3" s="1"/>
  <c r="D3397" i="1"/>
  <c r="E3397" i="1" s="1"/>
  <c r="J3399" i="5" l="1"/>
  <c r="K3399" i="5" s="1"/>
  <c r="J3398" i="4"/>
  <c r="K3398" i="4" s="1"/>
  <c r="J3400" i="1"/>
  <c r="K3400" i="1" s="1"/>
  <c r="D3399" i="4"/>
  <c r="E3398" i="4"/>
  <c r="E3398" i="5"/>
  <c r="J3399" i="3"/>
  <c r="K3399" i="3" s="1"/>
  <c r="D3399" i="3"/>
  <c r="E3399" i="3" s="1"/>
  <c r="D3398" i="1"/>
  <c r="E3398" i="1" s="1"/>
  <c r="J3400" i="5" l="1"/>
  <c r="K3400" i="5" s="1"/>
  <c r="J3399" i="4"/>
  <c r="K3399" i="4" s="1"/>
  <c r="J3401" i="1"/>
  <c r="K3401" i="1" s="1"/>
  <c r="D3400" i="4"/>
  <c r="E3399" i="4"/>
  <c r="E3399" i="5"/>
  <c r="J3400" i="3"/>
  <c r="K3400" i="3" s="1"/>
  <c r="D3400" i="3"/>
  <c r="E3400" i="3" s="1"/>
  <c r="D3399" i="1"/>
  <c r="E3399" i="1" s="1"/>
  <c r="J3401" i="5" l="1"/>
  <c r="K3401" i="5" s="1"/>
  <c r="J3400" i="4"/>
  <c r="K3400" i="4" s="1"/>
  <c r="J3402" i="1"/>
  <c r="K3402" i="1" s="1"/>
  <c r="D3401" i="4"/>
  <c r="E3400" i="4"/>
  <c r="E3400" i="5"/>
  <c r="J3401" i="3"/>
  <c r="K3401" i="3" s="1"/>
  <c r="D3401" i="3"/>
  <c r="E3401" i="3" s="1"/>
  <c r="D3400" i="1"/>
  <c r="E3400" i="1" s="1"/>
  <c r="J3402" i="5" l="1"/>
  <c r="K3402" i="5" s="1"/>
  <c r="J3401" i="4"/>
  <c r="K3401" i="4" s="1"/>
  <c r="J3403" i="1"/>
  <c r="K3403" i="1" s="1"/>
  <c r="D3402" i="4"/>
  <c r="E3401" i="4"/>
  <c r="E3401" i="5"/>
  <c r="J3402" i="3"/>
  <c r="K3402" i="3" s="1"/>
  <c r="D3402" i="3"/>
  <c r="E3402" i="3" s="1"/>
  <c r="D3401" i="1"/>
  <c r="E3401" i="1" s="1"/>
  <c r="J3403" i="5" l="1"/>
  <c r="K3403" i="5" s="1"/>
  <c r="J3402" i="4"/>
  <c r="K3402" i="4" s="1"/>
  <c r="J3404" i="1"/>
  <c r="K3404" i="1" s="1"/>
  <c r="D3403" i="4"/>
  <c r="E3402" i="4"/>
  <c r="E3402" i="5"/>
  <c r="J3403" i="3"/>
  <c r="K3403" i="3" s="1"/>
  <c r="D3403" i="3"/>
  <c r="E3403" i="3" s="1"/>
  <c r="D3402" i="1"/>
  <c r="E3402" i="1" s="1"/>
  <c r="J3404" i="5" l="1"/>
  <c r="K3404" i="5" s="1"/>
  <c r="J3403" i="4"/>
  <c r="K3403" i="4" s="1"/>
  <c r="J3405" i="1"/>
  <c r="K3405" i="1" s="1"/>
  <c r="D3404" i="4"/>
  <c r="E3403" i="4"/>
  <c r="E3403" i="5"/>
  <c r="J3404" i="3"/>
  <c r="K3404" i="3" s="1"/>
  <c r="D3404" i="3"/>
  <c r="E3404" i="3" s="1"/>
  <c r="D3403" i="1"/>
  <c r="E3403" i="1" s="1"/>
  <c r="J3405" i="5" l="1"/>
  <c r="K3405" i="5" s="1"/>
  <c r="J3404" i="4"/>
  <c r="K3404" i="4" s="1"/>
  <c r="J3406" i="1"/>
  <c r="K3406" i="1" s="1"/>
  <c r="D3405" i="4"/>
  <c r="E3404" i="4"/>
  <c r="E3404" i="5"/>
  <c r="J3405" i="3"/>
  <c r="K3405" i="3" s="1"/>
  <c r="D3405" i="3"/>
  <c r="E3405" i="3" s="1"/>
  <c r="D3404" i="1"/>
  <c r="E3404" i="1" s="1"/>
  <c r="J3406" i="5" l="1"/>
  <c r="K3406" i="5" s="1"/>
  <c r="J3405" i="4"/>
  <c r="K3405" i="4" s="1"/>
  <c r="J3407" i="1"/>
  <c r="K3407" i="1" s="1"/>
  <c r="D3406" i="4"/>
  <c r="E3405" i="4"/>
  <c r="E3405" i="5"/>
  <c r="J3406" i="3"/>
  <c r="K3406" i="3" s="1"/>
  <c r="D3406" i="3"/>
  <c r="E3406" i="3" s="1"/>
  <c r="D3405" i="1"/>
  <c r="E3405" i="1" s="1"/>
  <c r="J3407" i="5" l="1"/>
  <c r="K3407" i="5" s="1"/>
  <c r="J3406" i="4"/>
  <c r="K3406" i="4" s="1"/>
  <c r="J3408" i="1"/>
  <c r="K3408" i="1" s="1"/>
  <c r="D3407" i="4"/>
  <c r="E3406" i="4"/>
  <c r="E3406" i="5"/>
  <c r="J3407" i="3"/>
  <c r="K3407" i="3" s="1"/>
  <c r="D3407" i="3"/>
  <c r="E3407" i="3" s="1"/>
  <c r="D3406" i="1"/>
  <c r="E3406" i="1" s="1"/>
  <c r="J3408" i="5" l="1"/>
  <c r="K3408" i="5" s="1"/>
  <c r="J3407" i="4"/>
  <c r="K3407" i="4" s="1"/>
  <c r="J3409" i="1"/>
  <c r="K3409" i="1" s="1"/>
  <c r="D3408" i="4"/>
  <c r="E3407" i="4"/>
  <c r="E3407" i="5"/>
  <c r="J3408" i="3"/>
  <c r="K3408" i="3" s="1"/>
  <c r="D3408" i="3"/>
  <c r="E3408" i="3" s="1"/>
  <c r="D3407" i="1"/>
  <c r="E3407" i="1" s="1"/>
  <c r="J3409" i="5" l="1"/>
  <c r="K3409" i="5" s="1"/>
  <c r="J3408" i="4"/>
  <c r="K3408" i="4" s="1"/>
  <c r="J3410" i="1"/>
  <c r="K3410" i="1" s="1"/>
  <c r="D3409" i="4"/>
  <c r="E3408" i="4"/>
  <c r="E3408" i="5"/>
  <c r="J3409" i="3"/>
  <c r="K3409" i="3" s="1"/>
  <c r="D3409" i="3"/>
  <c r="E3409" i="3" s="1"/>
  <c r="D3408" i="1"/>
  <c r="E3408" i="1" s="1"/>
  <c r="J3410" i="5" l="1"/>
  <c r="K3410" i="5" s="1"/>
  <c r="J3409" i="4"/>
  <c r="K3409" i="4" s="1"/>
  <c r="J3411" i="1"/>
  <c r="K3411" i="1" s="1"/>
  <c r="D3410" i="4"/>
  <c r="E3409" i="4"/>
  <c r="E3409" i="5"/>
  <c r="J3410" i="3"/>
  <c r="K3410" i="3" s="1"/>
  <c r="D3410" i="3"/>
  <c r="E3410" i="3" s="1"/>
  <c r="D3409" i="1"/>
  <c r="E3409" i="1" s="1"/>
  <c r="J3411" i="5" l="1"/>
  <c r="K3411" i="5" s="1"/>
  <c r="J3410" i="4"/>
  <c r="K3410" i="4" s="1"/>
  <c r="J3412" i="1"/>
  <c r="K3412" i="1" s="1"/>
  <c r="D3411" i="4"/>
  <c r="E3410" i="4"/>
  <c r="E3410" i="5"/>
  <c r="J3411" i="3"/>
  <c r="K3411" i="3" s="1"/>
  <c r="D3411" i="3"/>
  <c r="E3411" i="3" s="1"/>
  <c r="D3410" i="1"/>
  <c r="E3410" i="1" s="1"/>
  <c r="J3412" i="5" l="1"/>
  <c r="K3412" i="5" s="1"/>
  <c r="J3411" i="4"/>
  <c r="K3411" i="4" s="1"/>
  <c r="J3413" i="1"/>
  <c r="K3413" i="1" s="1"/>
  <c r="D3412" i="4"/>
  <c r="E3411" i="4"/>
  <c r="E3411" i="5"/>
  <c r="J3412" i="3"/>
  <c r="K3412" i="3" s="1"/>
  <c r="D3412" i="3"/>
  <c r="E3412" i="3" s="1"/>
  <c r="D3411" i="1"/>
  <c r="E3411" i="1" s="1"/>
  <c r="J3413" i="5" l="1"/>
  <c r="K3413" i="5" s="1"/>
  <c r="J3412" i="4"/>
  <c r="K3412" i="4" s="1"/>
  <c r="J3414" i="1"/>
  <c r="K3414" i="1" s="1"/>
  <c r="D3413" i="4"/>
  <c r="E3412" i="4"/>
  <c r="E3412" i="5"/>
  <c r="J3413" i="3"/>
  <c r="K3413" i="3" s="1"/>
  <c r="D3413" i="3"/>
  <c r="E3413" i="3" s="1"/>
  <c r="D3412" i="1"/>
  <c r="E3412" i="1" s="1"/>
  <c r="J3414" i="5" l="1"/>
  <c r="K3414" i="5" s="1"/>
  <c r="J3413" i="4"/>
  <c r="K3413" i="4" s="1"/>
  <c r="J3415" i="1"/>
  <c r="K3415" i="1" s="1"/>
  <c r="D3414" i="4"/>
  <c r="E3413" i="4"/>
  <c r="E3413" i="5"/>
  <c r="J3414" i="3"/>
  <c r="K3414" i="3" s="1"/>
  <c r="D3414" i="3"/>
  <c r="E3414" i="3" s="1"/>
  <c r="D3413" i="1"/>
  <c r="E3413" i="1" s="1"/>
  <c r="J3415" i="5" l="1"/>
  <c r="K3415" i="5" s="1"/>
  <c r="J3414" i="4"/>
  <c r="K3414" i="4" s="1"/>
  <c r="J3416" i="1"/>
  <c r="K3416" i="1" s="1"/>
  <c r="D3415" i="4"/>
  <c r="E3414" i="4"/>
  <c r="E3414" i="5"/>
  <c r="J3415" i="3"/>
  <c r="K3415" i="3" s="1"/>
  <c r="D3415" i="3"/>
  <c r="E3415" i="3" s="1"/>
  <c r="D3414" i="1"/>
  <c r="E3414" i="1" s="1"/>
  <c r="J3416" i="5" l="1"/>
  <c r="K3416" i="5" s="1"/>
  <c r="J3415" i="4"/>
  <c r="K3415" i="4" s="1"/>
  <c r="J3417" i="1"/>
  <c r="K3417" i="1" s="1"/>
  <c r="D3416" i="4"/>
  <c r="E3415" i="4"/>
  <c r="E3415" i="5"/>
  <c r="J3416" i="3"/>
  <c r="K3416" i="3" s="1"/>
  <c r="D3416" i="3"/>
  <c r="E3416" i="3" s="1"/>
  <c r="D3415" i="1"/>
  <c r="E3415" i="1" s="1"/>
  <c r="J3417" i="5" l="1"/>
  <c r="K3417" i="5" s="1"/>
  <c r="J3416" i="4"/>
  <c r="K3416" i="4" s="1"/>
  <c r="J3418" i="1"/>
  <c r="K3418" i="1" s="1"/>
  <c r="D3417" i="4"/>
  <c r="E3416" i="4"/>
  <c r="E3416" i="5"/>
  <c r="J3417" i="3"/>
  <c r="K3417" i="3" s="1"/>
  <c r="D3417" i="3"/>
  <c r="E3417" i="3" s="1"/>
  <c r="D3416" i="1"/>
  <c r="E3416" i="1" s="1"/>
  <c r="J3418" i="5" l="1"/>
  <c r="K3418" i="5" s="1"/>
  <c r="J3417" i="4"/>
  <c r="K3417" i="4" s="1"/>
  <c r="J3419" i="1"/>
  <c r="K3419" i="1" s="1"/>
  <c r="D3418" i="4"/>
  <c r="E3417" i="4"/>
  <c r="E3417" i="5"/>
  <c r="J3418" i="3"/>
  <c r="K3418" i="3" s="1"/>
  <c r="D3418" i="3"/>
  <c r="E3418" i="3" s="1"/>
  <c r="D3417" i="1"/>
  <c r="E3417" i="1" s="1"/>
  <c r="J3419" i="5" l="1"/>
  <c r="K3419" i="5" s="1"/>
  <c r="J3418" i="4"/>
  <c r="K3418" i="4" s="1"/>
  <c r="J3420" i="1"/>
  <c r="K3420" i="1" s="1"/>
  <c r="D3419" i="4"/>
  <c r="E3418" i="4"/>
  <c r="E3418" i="5"/>
  <c r="J3419" i="3"/>
  <c r="K3419" i="3" s="1"/>
  <c r="D3419" i="3"/>
  <c r="E3419" i="3" s="1"/>
  <c r="D3418" i="1"/>
  <c r="E3418" i="1" s="1"/>
  <c r="J3420" i="5" l="1"/>
  <c r="K3420" i="5" s="1"/>
  <c r="J3419" i="4"/>
  <c r="K3419" i="4" s="1"/>
  <c r="J3421" i="1"/>
  <c r="K3421" i="1" s="1"/>
  <c r="D3420" i="4"/>
  <c r="E3419" i="4"/>
  <c r="E3419" i="5"/>
  <c r="J3420" i="3"/>
  <c r="K3420" i="3" s="1"/>
  <c r="D3420" i="3"/>
  <c r="E3420" i="3" s="1"/>
  <c r="D3419" i="1"/>
  <c r="E3419" i="1" s="1"/>
  <c r="J3421" i="5" l="1"/>
  <c r="K3421" i="5" s="1"/>
  <c r="J3420" i="4"/>
  <c r="K3420" i="4" s="1"/>
  <c r="J3422" i="1"/>
  <c r="K3422" i="1" s="1"/>
  <c r="D3421" i="4"/>
  <c r="E3420" i="4"/>
  <c r="E3420" i="5"/>
  <c r="J3421" i="3"/>
  <c r="K3421" i="3" s="1"/>
  <c r="D3421" i="3"/>
  <c r="E3421" i="3" s="1"/>
  <c r="D3420" i="1"/>
  <c r="E3420" i="1" s="1"/>
  <c r="J3422" i="5" l="1"/>
  <c r="K3422" i="5" s="1"/>
  <c r="J3421" i="4"/>
  <c r="K3421" i="4" s="1"/>
  <c r="J3423" i="1"/>
  <c r="K3423" i="1" s="1"/>
  <c r="D3422" i="4"/>
  <c r="E3421" i="4"/>
  <c r="E3421" i="5"/>
  <c r="J3422" i="3"/>
  <c r="K3422" i="3" s="1"/>
  <c r="D3422" i="3"/>
  <c r="E3422" i="3" s="1"/>
  <c r="D3421" i="1"/>
  <c r="E3421" i="1" s="1"/>
  <c r="J3423" i="5" l="1"/>
  <c r="K3423" i="5" s="1"/>
  <c r="J3422" i="4"/>
  <c r="K3422" i="4" s="1"/>
  <c r="J3424" i="1"/>
  <c r="K3424" i="1" s="1"/>
  <c r="D3423" i="4"/>
  <c r="E3422" i="4"/>
  <c r="E3422" i="5"/>
  <c r="J3423" i="3"/>
  <c r="K3423" i="3" s="1"/>
  <c r="D3423" i="3"/>
  <c r="E3423" i="3" s="1"/>
  <c r="D3422" i="1"/>
  <c r="E3422" i="1" s="1"/>
  <c r="J3424" i="5" l="1"/>
  <c r="K3424" i="5" s="1"/>
  <c r="J3423" i="4"/>
  <c r="K3423" i="4" s="1"/>
  <c r="J3425" i="1"/>
  <c r="K3425" i="1" s="1"/>
  <c r="D3424" i="4"/>
  <c r="E3423" i="4"/>
  <c r="E3423" i="5"/>
  <c r="J3424" i="3"/>
  <c r="K3424" i="3" s="1"/>
  <c r="D3424" i="3"/>
  <c r="E3424" i="3" s="1"/>
  <c r="D3423" i="1"/>
  <c r="E3423" i="1" s="1"/>
  <c r="J3425" i="5" l="1"/>
  <c r="K3425" i="5" s="1"/>
  <c r="J3424" i="4"/>
  <c r="K3424" i="4" s="1"/>
  <c r="J3426" i="1"/>
  <c r="K3426" i="1" s="1"/>
  <c r="D3425" i="4"/>
  <c r="E3424" i="4"/>
  <c r="E3424" i="5"/>
  <c r="J3425" i="3"/>
  <c r="K3425" i="3" s="1"/>
  <c r="D3425" i="3"/>
  <c r="E3425" i="3" s="1"/>
  <c r="D3424" i="1"/>
  <c r="E3424" i="1" s="1"/>
  <c r="J3426" i="5" l="1"/>
  <c r="K3426" i="5" s="1"/>
  <c r="J3425" i="4"/>
  <c r="K3425" i="4" s="1"/>
  <c r="J3427" i="1"/>
  <c r="K3427" i="1" s="1"/>
  <c r="D3426" i="4"/>
  <c r="E3425" i="4"/>
  <c r="E3425" i="5"/>
  <c r="J3426" i="3"/>
  <c r="K3426" i="3" s="1"/>
  <c r="D3426" i="3"/>
  <c r="E3426" i="3" s="1"/>
  <c r="D3425" i="1"/>
  <c r="E3425" i="1" s="1"/>
  <c r="J3427" i="5" l="1"/>
  <c r="K3427" i="5" s="1"/>
  <c r="J3426" i="4"/>
  <c r="K3426" i="4" s="1"/>
  <c r="J3428" i="1"/>
  <c r="K3428" i="1" s="1"/>
  <c r="D3427" i="4"/>
  <c r="E3426" i="4"/>
  <c r="E3426" i="5"/>
  <c r="J3427" i="3"/>
  <c r="K3427" i="3" s="1"/>
  <c r="D3427" i="3"/>
  <c r="E3427" i="3" s="1"/>
  <c r="D3426" i="1"/>
  <c r="E3426" i="1" s="1"/>
  <c r="J3428" i="5" l="1"/>
  <c r="K3428" i="5" s="1"/>
  <c r="J3427" i="4"/>
  <c r="K3427" i="4" s="1"/>
  <c r="J3429" i="1"/>
  <c r="K3429" i="1" s="1"/>
  <c r="D3428" i="4"/>
  <c r="E3427" i="4"/>
  <c r="E3427" i="5"/>
  <c r="J3428" i="3"/>
  <c r="K3428" i="3" s="1"/>
  <c r="D3428" i="3"/>
  <c r="E3428" i="3" s="1"/>
  <c r="D3427" i="1"/>
  <c r="E3427" i="1" s="1"/>
  <c r="J3429" i="5" l="1"/>
  <c r="K3429" i="5" s="1"/>
  <c r="J3428" i="4"/>
  <c r="K3428" i="4" s="1"/>
  <c r="J3430" i="1"/>
  <c r="K3430" i="1" s="1"/>
  <c r="D3429" i="4"/>
  <c r="E3428" i="4"/>
  <c r="E3428" i="5"/>
  <c r="J3429" i="3"/>
  <c r="K3429" i="3" s="1"/>
  <c r="D3429" i="3"/>
  <c r="E3429" i="3" s="1"/>
  <c r="D3428" i="1"/>
  <c r="E3428" i="1" s="1"/>
  <c r="J3430" i="5" l="1"/>
  <c r="K3430" i="5" s="1"/>
  <c r="J3429" i="4"/>
  <c r="K3429" i="4" s="1"/>
  <c r="J3431" i="1"/>
  <c r="K3431" i="1" s="1"/>
  <c r="D3430" i="4"/>
  <c r="E3429" i="4"/>
  <c r="E3429" i="5"/>
  <c r="J3430" i="3"/>
  <c r="K3430" i="3" s="1"/>
  <c r="D3430" i="3"/>
  <c r="E3430" i="3" s="1"/>
  <c r="D3429" i="1"/>
  <c r="E3429" i="1" s="1"/>
  <c r="J3431" i="5" l="1"/>
  <c r="K3431" i="5" s="1"/>
  <c r="J3430" i="4"/>
  <c r="K3430" i="4" s="1"/>
  <c r="J3432" i="1"/>
  <c r="K3432" i="1" s="1"/>
  <c r="D3431" i="4"/>
  <c r="E3430" i="4"/>
  <c r="E3430" i="5"/>
  <c r="J3431" i="3"/>
  <c r="K3431" i="3" s="1"/>
  <c r="D3431" i="3"/>
  <c r="E3431" i="3" s="1"/>
  <c r="D3430" i="1"/>
  <c r="E3430" i="1" s="1"/>
  <c r="J3432" i="5" l="1"/>
  <c r="K3432" i="5" s="1"/>
  <c r="J3431" i="4"/>
  <c r="K3431" i="4" s="1"/>
  <c r="J3433" i="1"/>
  <c r="K3433" i="1" s="1"/>
  <c r="D3432" i="4"/>
  <c r="E3431" i="4"/>
  <c r="E3431" i="5"/>
  <c r="J3432" i="3"/>
  <c r="K3432" i="3" s="1"/>
  <c r="D3432" i="3"/>
  <c r="E3432" i="3" s="1"/>
  <c r="D3431" i="1"/>
  <c r="E3431" i="1" s="1"/>
  <c r="J3433" i="5" l="1"/>
  <c r="K3433" i="5" s="1"/>
  <c r="J3432" i="4"/>
  <c r="K3432" i="4" s="1"/>
  <c r="J3434" i="1"/>
  <c r="K3434" i="1" s="1"/>
  <c r="D3433" i="4"/>
  <c r="E3432" i="4"/>
  <c r="E3432" i="5"/>
  <c r="J3433" i="3"/>
  <c r="K3433" i="3" s="1"/>
  <c r="D3433" i="3"/>
  <c r="E3433" i="3" s="1"/>
  <c r="D3432" i="1"/>
  <c r="E3432" i="1" s="1"/>
  <c r="J3434" i="5" l="1"/>
  <c r="K3434" i="5" s="1"/>
  <c r="J3433" i="4"/>
  <c r="K3433" i="4" s="1"/>
  <c r="J3435" i="1"/>
  <c r="K3435" i="1" s="1"/>
  <c r="D3434" i="4"/>
  <c r="E3433" i="4"/>
  <c r="E3433" i="5"/>
  <c r="J3434" i="3"/>
  <c r="K3434" i="3" s="1"/>
  <c r="D3434" i="3"/>
  <c r="E3434" i="3" s="1"/>
  <c r="D3433" i="1"/>
  <c r="E3433" i="1" s="1"/>
  <c r="J3435" i="5" l="1"/>
  <c r="K3435" i="5" s="1"/>
  <c r="J3434" i="4"/>
  <c r="K3434" i="4" s="1"/>
  <c r="J3436" i="1"/>
  <c r="K3436" i="1" s="1"/>
  <c r="D3435" i="4"/>
  <c r="E3434" i="4"/>
  <c r="E3434" i="5"/>
  <c r="J3435" i="3"/>
  <c r="K3435" i="3" s="1"/>
  <c r="D3435" i="3"/>
  <c r="E3435" i="3" s="1"/>
  <c r="D3434" i="1"/>
  <c r="E3434" i="1" s="1"/>
  <c r="J3436" i="5" l="1"/>
  <c r="K3436" i="5" s="1"/>
  <c r="J3435" i="4"/>
  <c r="K3435" i="4" s="1"/>
  <c r="J3437" i="1"/>
  <c r="K3437" i="1" s="1"/>
  <c r="D3436" i="4"/>
  <c r="E3435" i="4"/>
  <c r="E3435" i="5"/>
  <c r="J3436" i="3"/>
  <c r="K3436" i="3" s="1"/>
  <c r="D3436" i="3"/>
  <c r="E3436" i="3" s="1"/>
  <c r="D3435" i="1"/>
  <c r="E3435" i="1" s="1"/>
  <c r="J3437" i="5" l="1"/>
  <c r="K3437" i="5" s="1"/>
  <c r="J3436" i="4"/>
  <c r="K3436" i="4" s="1"/>
  <c r="J3438" i="1"/>
  <c r="K3438" i="1" s="1"/>
  <c r="D3437" i="4"/>
  <c r="E3436" i="4"/>
  <c r="E3436" i="5"/>
  <c r="J3437" i="3"/>
  <c r="K3437" i="3" s="1"/>
  <c r="D3437" i="3"/>
  <c r="E3437" i="3" s="1"/>
  <c r="D3436" i="1"/>
  <c r="E3436" i="1" s="1"/>
  <c r="J3438" i="5" l="1"/>
  <c r="K3438" i="5" s="1"/>
  <c r="J3437" i="4"/>
  <c r="K3437" i="4" s="1"/>
  <c r="J3439" i="1"/>
  <c r="K3439" i="1" s="1"/>
  <c r="D3438" i="4"/>
  <c r="E3437" i="4"/>
  <c r="E3437" i="5"/>
  <c r="J3438" i="3"/>
  <c r="K3438" i="3" s="1"/>
  <c r="D3438" i="3"/>
  <c r="E3438" i="3" s="1"/>
  <c r="D3437" i="1"/>
  <c r="E3437" i="1" s="1"/>
  <c r="J3439" i="5" l="1"/>
  <c r="K3439" i="5" s="1"/>
  <c r="J3438" i="4"/>
  <c r="K3438" i="4" s="1"/>
  <c r="J3440" i="1"/>
  <c r="K3440" i="1" s="1"/>
  <c r="D3439" i="4"/>
  <c r="E3438" i="4"/>
  <c r="E3438" i="5"/>
  <c r="J3439" i="3"/>
  <c r="K3439" i="3" s="1"/>
  <c r="D3439" i="3"/>
  <c r="E3439" i="3" s="1"/>
  <c r="D3438" i="1"/>
  <c r="E3438" i="1" s="1"/>
  <c r="J3440" i="5" l="1"/>
  <c r="K3440" i="5" s="1"/>
  <c r="J3439" i="4"/>
  <c r="K3439" i="4" s="1"/>
  <c r="J3441" i="1"/>
  <c r="K3441" i="1" s="1"/>
  <c r="D3440" i="4"/>
  <c r="E3439" i="4"/>
  <c r="E3439" i="5"/>
  <c r="J3440" i="3"/>
  <c r="K3440" i="3" s="1"/>
  <c r="D3440" i="3"/>
  <c r="E3440" i="3" s="1"/>
  <c r="D3439" i="1"/>
  <c r="E3439" i="1" s="1"/>
  <c r="J3441" i="5" l="1"/>
  <c r="K3441" i="5" s="1"/>
  <c r="J3440" i="4"/>
  <c r="K3440" i="4" s="1"/>
  <c r="J3442" i="1"/>
  <c r="K3442" i="1" s="1"/>
  <c r="D3441" i="4"/>
  <c r="E3440" i="4"/>
  <c r="E3440" i="5"/>
  <c r="J3441" i="3"/>
  <c r="K3441" i="3" s="1"/>
  <c r="D3441" i="3"/>
  <c r="E3441" i="3" s="1"/>
  <c r="D3440" i="1"/>
  <c r="E3440" i="1" s="1"/>
  <c r="J3442" i="5" l="1"/>
  <c r="K3442" i="5" s="1"/>
  <c r="J3441" i="4"/>
  <c r="K3441" i="4" s="1"/>
  <c r="J3443" i="1"/>
  <c r="K3443" i="1" s="1"/>
  <c r="D3442" i="4"/>
  <c r="E3441" i="4"/>
  <c r="E3441" i="5"/>
  <c r="J3442" i="3"/>
  <c r="K3442" i="3" s="1"/>
  <c r="D3442" i="3"/>
  <c r="E3442" i="3" s="1"/>
  <c r="D3441" i="1"/>
  <c r="E3441" i="1" s="1"/>
  <c r="J3443" i="5" l="1"/>
  <c r="K3443" i="5" s="1"/>
  <c r="J3442" i="4"/>
  <c r="K3442" i="4" s="1"/>
  <c r="J3444" i="1"/>
  <c r="K3444" i="1" s="1"/>
  <c r="D3443" i="4"/>
  <c r="E3442" i="4"/>
  <c r="E3442" i="5"/>
  <c r="J3443" i="3"/>
  <c r="K3443" i="3" s="1"/>
  <c r="D3443" i="3"/>
  <c r="E3443" i="3" s="1"/>
  <c r="D3442" i="1"/>
  <c r="E3442" i="1" s="1"/>
  <c r="J3444" i="5" l="1"/>
  <c r="K3444" i="5" s="1"/>
  <c r="J3443" i="4"/>
  <c r="K3443" i="4" s="1"/>
  <c r="J3445" i="1"/>
  <c r="K3445" i="1" s="1"/>
  <c r="D3444" i="4"/>
  <c r="E3443" i="4"/>
  <c r="E3443" i="5"/>
  <c r="J3444" i="3"/>
  <c r="K3444" i="3" s="1"/>
  <c r="D3444" i="3"/>
  <c r="E3444" i="3" s="1"/>
  <c r="D3443" i="1"/>
  <c r="E3443" i="1" s="1"/>
  <c r="J3445" i="5" l="1"/>
  <c r="K3445" i="5" s="1"/>
  <c r="J3444" i="4"/>
  <c r="K3444" i="4" s="1"/>
  <c r="J3446" i="1"/>
  <c r="K3446" i="1" s="1"/>
  <c r="D3445" i="4"/>
  <c r="E3444" i="4"/>
  <c r="E3444" i="5"/>
  <c r="J3445" i="3"/>
  <c r="K3445" i="3" s="1"/>
  <c r="D3445" i="3"/>
  <c r="E3445" i="3" s="1"/>
  <c r="D3444" i="1"/>
  <c r="E3444" i="1" s="1"/>
  <c r="J3446" i="5" l="1"/>
  <c r="K3446" i="5" s="1"/>
  <c r="J3445" i="4"/>
  <c r="K3445" i="4" s="1"/>
  <c r="J3447" i="1"/>
  <c r="K3447" i="1" s="1"/>
  <c r="D3446" i="4"/>
  <c r="E3445" i="4"/>
  <c r="E3445" i="5"/>
  <c r="J3446" i="3"/>
  <c r="K3446" i="3" s="1"/>
  <c r="D3446" i="3"/>
  <c r="E3446" i="3" s="1"/>
  <c r="D3445" i="1"/>
  <c r="E3445" i="1" s="1"/>
  <c r="J3447" i="5" l="1"/>
  <c r="K3447" i="5" s="1"/>
  <c r="J3446" i="4"/>
  <c r="K3446" i="4" s="1"/>
  <c r="J3448" i="1"/>
  <c r="K3448" i="1" s="1"/>
  <c r="D3447" i="4"/>
  <c r="E3446" i="4"/>
  <c r="E3446" i="5"/>
  <c r="J3447" i="3"/>
  <c r="K3447" i="3" s="1"/>
  <c r="D3447" i="3"/>
  <c r="E3447" i="3" s="1"/>
  <c r="D3446" i="1"/>
  <c r="E3446" i="1" s="1"/>
  <c r="J3448" i="5" l="1"/>
  <c r="K3448" i="5" s="1"/>
  <c r="J3447" i="4"/>
  <c r="K3447" i="4" s="1"/>
  <c r="J3449" i="1"/>
  <c r="K3449" i="1" s="1"/>
  <c r="D3448" i="4"/>
  <c r="E3447" i="4"/>
  <c r="E3447" i="5"/>
  <c r="J3448" i="3"/>
  <c r="K3448" i="3" s="1"/>
  <c r="D3448" i="3"/>
  <c r="E3448" i="3" s="1"/>
  <c r="D3447" i="1"/>
  <c r="E3447" i="1" s="1"/>
  <c r="J3449" i="5" l="1"/>
  <c r="K3449" i="5" s="1"/>
  <c r="J3448" i="4"/>
  <c r="K3448" i="4" s="1"/>
  <c r="J3450" i="1"/>
  <c r="K3450" i="1" s="1"/>
  <c r="D3449" i="4"/>
  <c r="E3448" i="4"/>
  <c r="E3448" i="5"/>
  <c r="J3449" i="3"/>
  <c r="K3449" i="3" s="1"/>
  <c r="D3449" i="3"/>
  <c r="E3449" i="3" s="1"/>
  <c r="D3448" i="1"/>
  <c r="E3448" i="1" s="1"/>
  <c r="J3450" i="5" l="1"/>
  <c r="K3450" i="5" s="1"/>
  <c r="J3449" i="4"/>
  <c r="K3449" i="4" s="1"/>
  <c r="J3451" i="1"/>
  <c r="K3451" i="1" s="1"/>
  <c r="D3450" i="4"/>
  <c r="E3449" i="4"/>
  <c r="E3449" i="5"/>
  <c r="J3450" i="3"/>
  <c r="K3450" i="3" s="1"/>
  <c r="D3450" i="3"/>
  <c r="E3450" i="3" s="1"/>
  <c r="D3449" i="1"/>
  <c r="E3449" i="1" s="1"/>
  <c r="J3451" i="5" l="1"/>
  <c r="K3451" i="5" s="1"/>
  <c r="J3450" i="4"/>
  <c r="K3450" i="4" s="1"/>
  <c r="J3452" i="1"/>
  <c r="K3452" i="1" s="1"/>
  <c r="D3451" i="4"/>
  <c r="E3450" i="4"/>
  <c r="E3450" i="5"/>
  <c r="J3451" i="3"/>
  <c r="K3451" i="3" s="1"/>
  <c r="D3451" i="3"/>
  <c r="E3451" i="3" s="1"/>
  <c r="D3450" i="1"/>
  <c r="E3450" i="1" s="1"/>
  <c r="J3452" i="5" l="1"/>
  <c r="K3452" i="5" s="1"/>
  <c r="J3451" i="4"/>
  <c r="K3451" i="4" s="1"/>
  <c r="J3453" i="1"/>
  <c r="K3453" i="1" s="1"/>
  <c r="D3452" i="4"/>
  <c r="E3451" i="4"/>
  <c r="E3451" i="5"/>
  <c r="J3452" i="3"/>
  <c r="K3452" i="3" s="1"/>
  <c r="D3452" i="3"/>
  <c r="E3452" i="3" s="1"/>
  <c r="D3451" i="1"/>
  <c r="E3451" i="1" s="1"/>
  <c r="J3453" i="5" l="1"/>
  <c r="K3453" i="5" s="1"/>
  <c r="J3452" i="4"/>
  <c r="K3452" i="4" s="1"/>
  <c r="J3454" i="1"/>
  <c r="K3454" i="1" s="1"/>
  <c r="D3453" i="4"/>
  <c r="E3452" i="4"/>
  <c r="E3452" i="5"/>
  <c r="J3453" i="3"/>
  <c r="K3453" i="3" s="1"/>
  <c r="D3453" i="3"/>
  <c r="E3453" i="3" s="1"/>
  <c r="D3452" i="1"/>
  <c r="E3452" i="1" s="1"/>
  <c r="J3454" i="5" l="1"/>
  <c r="K3454" i="5" s="1"/>
  <c r="J3453" i="4"/>
  <c r="K3453" i="4" s="1"/>
  <c r="J3455" i="1"/>
  <c r="K3455" i="1" s="1"/>
  <c r="D3454" i="4"/>
  <c r="E3453" i="4"/>
  <c r="E3453" i="5"/>
  <c r="J3454" i="3"/>
  <c r="K3454" i="3" s="1"/>
  <c r="D3454" i="3"/>
  <c r="E3454" i="3" s="1"/>
  <c r="D3453" i="1"/>
  <c r="E3453" i="1" s="1"/>
  <c r="J3455" i="5" l="1"/>
  <c r="K3455" i="5" s="1"/>
  <c r="J3454" i="4"/>
  <c r="K3454" i="4" s="1"/>
  <c r="J3456" i="1"/>
  <c r="K3456" i="1" s="1"/>
  <c r="D3455" i="4"/>
  <c r="E3454" i="4"/>
  <c r="E3454" i="5"/>
  <c r="J3455" i="3"/>
  <c r="K3455" i="3" s="1"/>
  <c r="D3455" i="3"/>
  <c r="E3455" i="3" s="1"/>
  <c r="D3454" i="1"/>
  <c r="E3454" i="1" s="1"/>
  <c r="J3456" i="5" l="1"/>
  <c r="K3456" i="5" s="1"/>
  <c r="J3455" i="4"/>
  <c r="K3455" i="4" s="1"/>
  <c r="J3457" i="1"/>
  <c r="K3457" i="1" s="1"/>
  <c r="D3456" i="4"/>
  <c r="E3455" i="4"/>
  <c r="E3455" i="5"/>
  <c r="J3456" i="3"/>
  <c r="K3456" i="3" s="1"/>
  <c r="D3456" i="3"/>
  <c r="E3456" i="3" s="1"/>
  <c r="D3455" i="1"/>
  <c r="E3455" i="1" s="1"/>
  <c r="J3457" i="5" l="1"/>
  <c r="K3457" i="5" s="1"/>
  <c r="J3456" i="4"/>
  <c r="K3456" i="4" s="1"/>
  <c r="J3458" i="1"/>
  <c r="K3458" i="1" s="1"/>
  <c r="D3457" i="4"/>
  <c r="E3456" i="4"/>
  <c r="E3456" i="5"/>
  <c r="J3457" i="3"/>
  <c r="K3457" i="3" s="1"/>
  <c r="D3457" i="3"/>
  <c r="E3457" i="3" s="1"/>
  <c r="D3456" i="1"/>
  <c r="E3456" i="1" s="1"/>
  <c r="J3458" i="5" l="1"/>
  <c r="K3458" i="5" s="1"/>
  <c r="J3457" i="4"/>
  <c r="K3457" i="4" s="1"/>
  <c r="J3459" i="1"/>
  <c r="K3459" i="1" s="1"/>
  <c r="D3458" i="4"/>
  <c r="E3457" i="4"/>
  <c r="E3457" i="5"/>
  <c r="J3458" i="3"/>
  <c r="K3458" i="3" s="1"/>
  <c r="D3458" i="3"/>
  <c r="E3458" i="3" s="1"/>
  <c r="D3457" i="1"/>
  <c r="E3457" i="1" s="1"/>
  <c r="J3459" i="5" l="1"/>
  <c r="K3459" i="5" s="1"/>
  <c r="J3458" i="4"/>
  <c r="K3458" i="4" s="1"/>
  <c r="J3460" i="1"/>
  <c r="K3460" i="1" s="1"/>
  <c r="D3459" i="4"/>
  <c r="E3458" i="4"/>
  <c r="E3458" i="5"/>
  <c r="J3459" i="3"/>
  <c r="K3459" i="3" s="1"/>
  <c r="D3459" i="3"/>
  <c r="E3459" i="3" s="1"/>
  <c r="D3458" i="1"/>
  <c r="E3458" i="1" s="1"/>
  <c r="J3460" i="5" l="1"/>
  <c r="K3460" i="5" s="1"/>
  <c r="J3459" i="4"/>
  <c r="K3459" i="4" s="1"/>
  <c r="J3461" i="1"/>
  <c r="K3461" i="1" s="1"/>
  <c r="D3460" i="4"/>
  <c r="E3459" i="4"/>
  <c r="E3459" i="5"/>
  <c r="J3460" i="3"/>
  <c r="K3460" i="3" s="1"/>
  <c r="D3460" i="3"/>
  <c r="E3460" i="3" s="1"/>
  <c r="D3459" i="1"/>
  <c r="E3459" i="1" s="1"/>
  <c r="J3461" i="5" l="1"/>
  <c r="K3461" i="5" s="1"/>
  <c r="J3460" i="4"/>
  <c r="K3460" i="4" s="1"/>
  <c r="J3462" i="1"/>
  <c r="K3462" i="1" s="1"/>
  <c r="D3461" i="4"/>
  <c r="E3460" i="4"/>
  <c r="E3460" i="5"/>
  <c r="J3461" i="3"/>
  <c r="K3461" i="3" s="1"/>
  <c r="D3461" i="3"/>
  <c r="E3461" i="3" s="1"/>
  <c r="D3460" i="1"/>
  <c r="E3460" i="1" s="1"/>
  <c r="J3462" i="5" l="1"/>
  <c r="K3462" i="5" s="1"/>
  <c r="J3461" i="4"/>
  <c r="K3461" i="4" s="1"/>
  <c r="J3463" i="1"/>
  <c r="K3463" i="1" s="1"/>
  <c r="D3462" i="4"/>
  <c r="E3461" i="4"/>
  <c r="E3461" i="5"/>
  <c r="J3462" i="3"/>
  <c r="K3462" i="3" s="1"/>
  <c r="D3462" i="3"/>
  <c r="E3462" i="3" s="1"/>
  <c r="D3461" i="1"/>
  <c r="E3461" i="1" s="1"/>
  <c r="J3463" i="5" l="1"/>
  <c r="K3463" i="5" s="1"/>
  <c r="J3462" i="4"/>
  <c r="K3462" i="4" s="1"/>
  <c r="J3464" i="1"/>
  <c r="K3464" i="1" s="1"/>
  <c r="D3463" i="4"/>
  <c r="E3462" i="4"/>
  <c r="E3462" i="5"/>
  <c r="J3463" i="3"/>
  <c r="K3463" i="3" s="1"/>
  <c r="D3463" i="3"/>
  <c r="E3463" i="3" s="1"/>
  <c r="D3462" i="1"/>
  <c r="E3462" i="1" s="1"/>
  <c r="J3464" i="5" l="1"/>
  <c r="K3464" i="5" s="1"/>
  <c r="J3463" i="4"/>
  <c r="K3463" i="4" s="1"/>
  <c r="J3465" i="1"/>
  <c r="K3465" i="1" s="1"/>
  <c r="D3464" i="4"/>
  <c r="E3463" i="4"/>
  <c r="E3463" i="5"/>
  <c r="J3464" i="3"/>
  <c r="K3464" i="3" s="1"/>
  <c r="D3464" i="3"/>
  <c r="E3464" i="3" s="1"/>
  <c r="D3463" i="1"/>
  <c r="E3463" i="1" s="1"/>
  <c r="J3465" i="5" l="1"/>
  <c r="K3465" i="5" s="1"/>
  <c r="J3464" i="4"/>
  <c r="K3464" i="4" s="1"/>
  <c r="J3466" i="1"/>
  <c r="K3466" i="1" s="1"/>
  <c r="D3465" i="4"/>
  <c r="E3464" i="4"/>
  <c r="E3464" i="5"/>
  <c r="J3465" i="3"/>
  <c r="K3465" i="3" s="1"/>
  <c r="D3465" i="3"/>
  <c r="E3465" i="3" s="1"/>
  <c r="D3464" i="1"/>
  <c r="E3464" i="1" s="1"/>
  <c r="J3466" i="5" l="1"/>
  <c r="K3466" i="5" s="1"/>
  <c r="J3465" i="4"/>
  <c r="K3465" i="4" s="1"/>
  <c r="J3467" i="1"/>
  <c r="K3467" i="1" s="1"/>
  <c r="D3466" i="4"/>
  <c r="E3465" i="4"/>
  <c r="E3465" i="5"/>
  <c r="J3466" i="3"/>
  <c r="K3466" i="3" s="1"/>
  <c r="D3466" i="3"/>
  <c r="E3466" i="3" s="1"/>
  <c r="D3465" i="1"/>
  <c r="E3465" i="1" s="1"/>
  <c r="J3467" i="5" l="1"/>
  <c r="K3467" i="5" s="1"/>
  <c r="J3466" i="4"/>
  <c r="K3466" i="4" s="1"/>
  <c r="J3468" i="1"/>
  <c r="K3468" i="1" s="1"/>
  <c r="D3467" i="4"/>
  <c r="E3466" i="4"/>
  <c r="E3466" i="5"/>
  <c r="J3467" i="3"/>
  <c r="K3467" i="3" s="1"/>
  <c r="D3467" i="3"/>
  <c r="E3467" i="3" s="1"/>
  <c r="D3466" i="1"/>
  <c r="E3466" i="1" s="1"/>
  <c r="J3468" i="5" l="1"/>
  <c r="K3468" i="5" s="1"/>
  <c r="J3467" i="4"/>
  <c r="K3467" i="4" s="1"/>
  <c r="J3469" i="1"/>
  <c r="K3469" i="1" s="1"/>
  <c r="D3468" i="4"/>
  <c r="E3467" i="4"/>
  <c r="E3467" i="5"/>
  <c r="J3468" i="3"/>
  <c r="K3468" i="3" s="1"/>
  <c r="D3468" i="3"/>
  <c r="E3468" i="3" s="1"/>
  <c r="D3467" i="1"/>
  <c r="E3467" i="1" s="1"/>
  <c r="J3469" i="5" l="1"/>
  <c r="K3469" i="5" s="1"/>
  <c r="J3468" i="4"/>
  <c r="K3468" i="4" s="1"/>
  <c r="J3470" i="1"/>
  <c r="K3470" i="1" s="1"/>
  <c r="D3469" i="4"/>
  <c r="E3468" i="4"/>
  <c r="E3468" i="5"/>
  <c r="J3469" i="3"/>
  <c r="K3469" i="3" s="1"/>
  <c r="D3469" i="3"/>
  <c r="E3469" i="3" s="1"/>
  <c r="D3468" i="1"/>
  <c r="E3468" i="1" s="1"/>
  <c r="J3470" i="5" l="1"/>
  <c r="K3470" i="5" s="1"/>
  <c r="J3469" i="4"/>
  <c r="K3469" i="4" s="1"/>
  <c r="J3471" i="1"/>
  <c r="K3471" i="1" s="1"/>
  <c r="D3470" i="4"/>
  <c r="E3469" i="4"/>
  <c r="E3469" i="5"/>
  <c r="J3470" i="3"/>
  <c r="K3470" i="3" s="1"/>
  <c r="D3470" i="3"/>
  <c r="E3470" i="3" s="1"/>
  <c r="D3469" i="1"/>
  <c r="E3469" i="1" s="1"/>
  <c r="J3471" i="5" l="1"/>
  <c r="K3471" i="5" s="1"/>
  <c r="J3470" i="4"/>
  <c r="K3470" i="4" s="1"/>
  <c r="J3472" i="1"/>
  <c r="K3472" i="1" s="1"/>
  <c r="D3471" i="4"/>
  <c r="E3470" i="4"/>
  <c r="E3470" i="5"/>
  <c r="J3471" i="3"/>
  <c r="K3471" i="3" s="1"/>
  <c r="D3471" i="3"/>
  <c r="E3471" i="3" s="1"/>
  <c r="D3470" i="1"/>
  <c r="E3470" i="1" s="1"/>
  <c r="J3472" i="5" l="1"/>
  <c r="K3472" i="5" s="1"/>
  <c r="J3471" i="4"/>
  <c r="K3471" i="4" s="1"/>
  <c r="J3473" i="1"/>
  <c r="K3473" i="1" s="1"/>
  <c r="D3472" i="4"/>
  <c r="E3471" i="4"/>
  <c r="E3471" i="5"/>
  <c r="J3472" i="3"/>
  <c r="K3472" i="3" s="1"/>
  <c r="D3472" i="3"/>
  <c r="E3472" i="3" s="1"/>
  <c r="D3471" i="1"/>
  <c r="E3471" i="1" s="1"/>
  <c r="J3473" i="5" l="1"/>
  <c r="K3473" i="5" s="1"/>
  <c r="J3472" i="4"/>
  <c r="K3472" i="4" s="1"/>
  <c r="J3474" i="1"/>
  <c r="K3474" i="1" s="1"/>
  <c r="D3473" i="4"/>
  <c r="E3472" i="4"/>
  <c r="E3472" i="5"/>
  <c r="J3473" i="3"/>
  <c r="K3473" i="3" s="1"/>
  <c r="D3473" i="3"/>
  <c r="E3473" i="3" s="1"/>
  <c r="D3472" i="1"/>
  <c r="E3472" i="1" s="1"/>
  <c r="J3474" i="5" l="1"/>
  <c r="K3474" i="5" s="1"/>
  <c r="J3473" i="4"/>
  <c r="K3473" i="4" s="1"/>
  <c r="J3475" i="1"/>
  <c r="K3475" i="1" s="1"/>
  <c r="D3474" i="4"/>
  <c r="E3473" i="4"/>
  <c r="E3473" i="5"/>
  <c r="J3474" i="3"/>
  <c r="K3474" i="3" s="1"/>
  <c r="D3474" i="3"/>
  <c r="E3474" i="3" s="1"/>
  <c r="D3473" i="1"/>
  <c r="E3473" i="1" s="1"/>
  <c r="J3475" i="5" l="1"/>
  <c r="K3475" i="5" s="1"/>
  <c r="J3474" i="4"/>
  <c r="K3474" i="4" s="1"/>
  <c r="J3476" i="1"/>
  <c r="K3476" i="1" s="1"/>
  <c r="D3475" i="4"/>
  <c r="E3474" i="4"/>
  <c r="E3474" i="5"/>
  <c r="J3475" i="3"/>
  <c r="K3475" i="3" s="1"/>
  <c r="D3475" i="3"/>
  <c r="E3475" i="3" s="1"/>
  <c r="D3474" i="1"/>
  <c r="E3474" i="1" s="1"/>
  <c r="J3476" i="5" l="1"/>
  <c r="K3476" i="5" s="1"/>
  <c r="J3475" i="4"/>
  <c r="K3475" i="4" s="1"/>
  <c r="J3477" i="1"/>
  <c r="K3477" i="1" s="1"/>
  <c r="D3476" i="4"/>
  <c r="E3475" i="4"/>
  <c r="E3475" i="5"/>
  <c r="J3476" i="3"/>
  <c r="K3476" i="3" s="1"/>
  <c r="D3476" i="3"/>
  <c r="E3476" i="3" s="1"/>
  <c r="D3475" i="1"/>
  <c r="E3475" i="1" s="1"/>
  <c r="J3477" i="5" l="1"/>
  <c r="K3477" i="5" s="1"/>
  <c r="J3476" i="4"/>
  <c r="K3476" i="4" s="1"/>
  <c r="J3478" i="1"/>
  <c r="K3478" i="1" s="1"/>
  <c r="D3477" i="4"/>
  <c r="E3476" i="4"/>
  <c r="E3476" i="5"/>
  <c r="J3477" i="3"/>
  <c r="K3477" i="3" s="1"/>
  <c r="D3477" i="3"/>
  <c r="E3477" i="3" s="1"/>
  <c r="D3476" i="1"/>
  <c r="E3476" i="1" s="1"/>
  <c r="J3478" i="5" l="1"/>
  <c r="K3478" i="5" s="1"/>
  <c r="J3477" i="4"/>
  <c r="K3477" i="4" s="1"/>
  <c r="J3479" i="1"/>
  <c r="K3479" i="1" s="1"/>
  <c r="D3478" i="4"/>
  <c r="E3477" i="4"/>
  <c r="E3477" i="5"/>
  <c r="J3478" i="3"/>
  <c r="K3478" i="3" s="1"/>
  <c r="D3478" i="3"/>
  <c r="E3478" i="3" s="1"/>
  <c r="D3477" i="1"/>
  <c r="E3477" i="1" s="1"/>
  <c r="J3479" i="5" l="1"/>
  <c r="K3479" i="5" s="1"/>
  <c r="J3478" i="4"/>
  <c r="K3478" i="4" s="1"/>
  <c r="J3480" i="1"/>
  <c r="K3480" i="1" s="1"/>
  <c r="D3479" i="4"/>
  <c r="E3478" i="4"/>
  <c r="E3478" i="5"/>
  <c r="J3479" i="3"/>
  <c r="K3479" i="3" s="1"/>
  <c r="D3479" i="3"/>
  <c r="E3479" i="3" s="1"/>
  <c r="D3478" i="1"/>
  <c r="E3478" i="1" s="1"/>
  <c r="J3480" i="5" l="1"/>
  <c r="K3480" i="5" s="1"/>
  <c r="J3479" i="4"/>
  <c r="K3479" i="4" s="1"/>
  <c r="J3481" i="1"/>
  <c r="K3481" i="1" s="1"/>
  <c r="D3480" i="4"/>
  <c r="E3479" i="4"/>
  <c r="E3479" i="5"/>
  <c r="J3480" i="3"/>
  <c r="K3480" i="3" s="1"/>
  <c r="D3480" i="3"/>
  <c r="E3480" i="3" s="1"/>
  <c r="D3479" i="1"/>
  <c r="E3479" i="1" s="1"/>
  <c r="J3481" i="5" l="1"/>
  <c r="K3481" i="5" s="1"/>
  <c r="J3480" i="4"/>
  <c r="K3480" i="4" s="1"/>
  <c r="J3482" i="1"/>
  <c r="K3482" i="1" s="1"/>
  <c r="D3481" i="4"/>
  <c r="E3480" i="4"/>
  <c r="E3480" i="5"/>
  <c r="J3481" i="3"/>
  <c r="K3481" i="3" s="1"/>
  <c r="D3481" i="3"/>
  <c r="E3481" i="3" s="1"/>
  <c r="D3480" i="1"/>
  <c r="E3480" i="1" s="1"/>
  <c r="J3482" i="5" l="1"/>
  <c r="K3482" i="5" s="1"/>
  <c r="J3481" i="4"/>
  <c r="K3481" i="4" s="1"/>
  <c r="J3483" i="1"/>
  <c r="K3483" i="1" s="1"/>
  <c r="D3482" i="4"/>
  <c r="E3481" i="4"/>
  <c r="E3481" i="5"/>
  <c r="J3482" i="3"/>
  <c r="K3482" i="3" s="1"/>
  <c r="D3482" i="3"/>
  <c r="E3482" i="3" s="1"/>
  <c r="D3481" i="1"/>
  <c r="E3481" i="1" s="1"/>
  <c r="J3483" i="5" l="1"/>
  <c r="K3483" i="5" s="1"/>
  <c r="J3482" i="4"/>
  <c r="K3482" i="4" s="1"/>
  <c r="J3484" i="1"/>
  <c r="K3484" i="1" s="1"/>
  <c r="D3483" i="4"/>
  <c r="E3482" i="4"/>
  <c r="E3482" i="5"/>
  <c r="J3483" i="3"/>
  <c r="K3483" i="3" s="1"/>
  <c r="D3483" i="3"/>
  <c r="E3483" i="3" s="1"/>
  <c r="D3482" i="1"/>
  <c r="E3482" i="1" s="1"/>
  <c r="J3484" i="5" l="1"/>
  <c r="K3484" i="5" s="1"/>
  <c r="J3483" i="4"/>
  <c r="K3483" i="4" s="1"/>
  <c r="J3485" i="1"/>
  <c r="K3485" i="1" s="1"/>
  <c r="D3484" i="4"/>
  <c r="E3483" i="4"/>
  <c r="E3483" i="5"/>
  <c r="J3484" i="3"/>
  <c r="K3484" i="3" s="1"/>
  <c r="D3484" i="3"/>
  <c r="E3484" i="3" s="1"/>
  <c r="D3483" i="1"/>
  <c r="E3483" i="1" s="1"/>
  <c r="J3485" i="5" l="1"/>
  <c r="K3485" i="5" s="1"/>
  <c r="J3484" i="4"/>
  <c r="K3484" i="4" s="1"/>
  <c r="J3486" i="1"/>
  <c r="K3486" i="1" s="1"/>
  <c r="D3485" i="4"/>
  <c r="E3484" i="4"/>
  <c r="E3484" i="5"/>
  <c r="J3485" i="3"/>
  <c r="K3485" i="3" s="1"/>
  <c r="D3485" i="3"/>
  <c r="E3485" i="3" s="1"/>
  <c r="D3484" i="1"/>
  <c r="E3484" i="1" s="1"/>
  <c r="J3486" i="5" l="1"/>
  <c r="K3486" i="5" s="1"/>
  <c r="J3485" i="4"/>
  <c r="K3485" i="4" s="1"/>
  <c r="J3487" i="1"/>
  <c r="K3487" i="1" s="1"/>
  <c r="D3486" i="4"/>
  <c r="E3485" i="4"/>
  <c r="E3485" i="5"/>
  <c r="J3486" i="3"/>
  <c r="K3486" i="3" s="1"/>
  <c r="D3486" i="3"/>
  <c r="E3486" i="3" s="1"/>
  <c r="D3485" i="1"/>
  <c r="E3485" i="1" s="1"/>
  <c r="J3487" i="5" l="1"/>
  <c r="K3487" i="5" s="1"/>
  <c r="J3486" i="4"/>
  <c r="K3486" i="4" s="1"/>
  <c r="J3488" i="1"/>
  <c r="K3488" i="1" s="1"/>
  <c r="D3487" i="4"/>
  <c r="E3486" i="4"/>
  <c r="E3486" i="5"/>
  <c r="J3487" i="3"/>
  <c r="K3487" i="3" s="1"/>
  <c r="D3487" i="3"/>
  <c r="E3487" i="3" s="1"/>
  <c r="D3486" i="1"/>
  <c r="E3486" i="1" s="1"/>
  <c r="J3488" i="5" l="1"/>
  <c r="K3488" i="5" s="1"/>
  <c r="J3487" i="4"/>
  <c r="K3487" i="4" s="1"/>
  <c r="J3489" i="1"/>
  <c r="K3489" i="1" s="1"/>
  <c r="D3488" i="4"/>
  <c r="E3487" i="4"/>
  <c r="E3487" i="5"/>
  <c r="J3488" i="3"/>
  <c r="K3488" i="3" s="1"/>
  <c r="D3488" i="3"/>
  <c r="E3488" i="3" s="1"/>
  <c r="D3487" i="1"/>
  <c r="E3487" i="1" s="1"/>
  <c r="J3489" i="5" l="1"/>
  <c r="K3489" i="5" s="1"/>
  <c r="J3488" i="4"/>
  <c r="K3488" i="4" s="1"/>
  <c r="J3490" i="1"/>
  <c r="K3490" i="1" s="1"/>
  <c r="D3489" i="4"/>
  <c r="E3488" i="4"/>
  <c r="E3488" i="5"/>
  <c r="J3489" i="3"/>
  <c r="K3489" i="3" s="1"/>
  <c r="D3489" i="3"/>
  <c r="E3489" i="3" s="1"/>
  <c r="D3488" i="1"/>
  <c r="E3488" i="1" s="1"/>
  <c r="J3490" i="5" l="1"/>
  <c r="K3490" i="5" s="1"/>
  <c r="J3489" i="4"/>
  <c r="K3489" i="4" s="1"/>
  <c r="J3491" i="1"/>
  <c r="K3491" i="1" s="1"/>
  <c r="D3490" i="4"/>
  <c r="E3489" i="4"/>
  <c r="E3489" i="5"/>
  <c r="J3490" i="3"/>
  <c r="K3490" i="3" s="1"/>
  <c r="D3490" i="3"/>
  <c r="E3490" i="3" s="1"/>
  <c r="D3489" i="1"/>
  <c r="E3489" i="1" s="1"/>
  <c r="J3491" i="5" l="1"/>
  <c r="K3491" i="5" s="1"/>
  <c r="J3490" i="4"/>
  <c r="K3490" i="4" s="1"/>
  <c r="J3492" i="1"/>
  <c r="K3492" i="1" s="1"/>
  <c r="D3491" i="4"/>
  <c r="E3490" i="4"/>
  <c r="E3490" i="5"/>
  <c r="J3491" i="3"/>
  <c r="K3491" i="3" s="1"/>
  <c r="D3491" i="3"/>
  <c r="E3491" i="3" s="1"/>
  <c r="D3490" i="1"/>
  <c r="E3490" i="1" s="1"/>
  <c r="J3492" i="5" l="1"/>
  <c r="K3492" i="5" s="1"/>
  <c r="J3491" i="4"/>
  <c r="K3491" i="4" s="1"/>
  <c r="J3493" i="1"/>
  <c r="K3493" i="1" s="1"/>
  <c r="D3492" i="4"/>
  <c r="E3491" i="4"/>
  <c r="E3491" i="5"/>
  <c r="J3492" i="3"/>
  <c r="K3492" i="3" s="1"/>
  <c r="D3492" i="3"/>
  <c r="E3492" i="3" s="1"/>
  <c r="D3491" i="1"/>
  <c r="E3491" i="1" s="1"/>
  <c r="J3493" i="5" l="1"/>
  <c r="K3493" i="5" s="1"/>
  <c r="J3492" i="4"/>
  <c r="K3492" i="4" s="1"/>
  <c r="J3494" i="1"/>
  <c r="K3494" i="1" s="1"/>
  <c r="D3493" i="4"/>
  <c r="E3492" i="4"/>
  <c r="E3492" i="5"/>
  <c r="J3493" i="3"/>
  <c r="K3493" i="3" s="1"/>
  <c r="D3493" i="3"/>
  <c r="E3493" i="3" s="1"/>
  <c r="D3492" i="1"/>
  <c r="E3492" i="1" s="1"/>
  <c r="J3494" i="5" l="1"/>
  <c r="K3494" i="5" s="1"/>
  <c r="J3493" i="4"/>
  <c r="K3493" i="4" s="1"/>
  <c r="J3495" i="1"/>
  <c r="K3495" i="1" s="1"/>
  <c r="D3494" i="4"/>
  <c r="E3493" i="4"/>
  <c r="E3493" i="5"/>
  <c r="J3494" i="3"/>
  <c r="K3494" i="3" s="1"/>
  <c r="D3494" i="3"/>
  <c r="E3494" i="3" s="1"/>
  <c r="D3493" i="1"/>
  <c r="E3493" i="1" s="1"/>
  <c r="J3495" i="5" l="1"/>
  <c r="K3495" i="5" s="1"/>
  <c r="J3494" i="4"/>
  <c r="K3494" i="4" s="1"/>
  <c r="J3496" i="1"/>
  <c r="K3496" i="1" s="1"/>
  <c r="D3495" i="4"/>
  <c r="E3494" i="4"/>
  <c r="E3494" i="5"/>
  <c r="J3495" i="3"/>
  <c r="K3495" i="3" s="1"/>
  <c r="D3495" i="3"/>
  <c r="E3495" i="3" s="1"/>
  <c r="D3494" i="1"/>
  <c r="E3494" i="1" s="1"/>
  <c r="J3496" i="5" l="1"/>
  <c r="K3496" i="5" s="1"/>
  <c r="J3495" i="4"/>
  <c r="K3495" i="4" s="1"/>
  <c r="J3497" i="1"/>
  <c r="K3497" i="1" s="1"/>
  <c r="D3496" i="4"/>
  <c r="E3495" i="4"/>
  <c r="E3495" i="5"/>
  <c r="J3496" i="3"/>
  <c r="K3496" i="3" s="1"/>
  <c r="D3496" i="3"/>
  <c r="E3496" i="3" s="1"/>
  <c r="D3495" i="1"/>
  <c r="E3495" i="1" s="1"/>
  <c r="J3497" i="5" l="1"/>
  <c r="K3497" i="5" s="1"/>
  <c r="J3496" i="4"/>
  <c r="K3496" i="4" s="1"/>
  <c r="J3498" i="1"/>
  <c r="K3498" i="1" s="1"/>
  <c r="D3497" i="4"/>
  <c r="E3496" i="4"/>
  <c r="E3496" i="5"/>
  <c r="J3497" i="3"/>
  <c r="K3497" i="3" s="1"/>
  <c r="D3497" i="3"/>
  <c r="E3497" i="3" s="1"/>
  <c r="D3496" i="1"/>
  <c r="E3496" i="1" s="1"/>
  <c r="J3498" i="5" l="1"/>
  <c r="K3498" i="5" s="1"/>
  <c r="J3497" i="4"/>
  <c r="K3497" i="4" s="1"/>
  <c r="J3499" i="1"/>
  <c r="K3499" i="1" s="1"/>
  <c r="D3498" i="4"/>
  <c r="E3497" i="4"/>
  <c r="E3497" i="5"/>
  <c r="J3498" i="3"/>
  <c r="K3498" i="3" s="1"/>
  <c r="D3498" i="3"/>
  <c r="E3498" i="3" s="1"/>
  <c r="D3497" i="1"/>
  <c r="E3497" i="1" s="1"/>
  <c r="J3499" i="5" l="1"/>
  <c r="K3499" i="5" s="1"/>
  <c r="J3498" i="4"/>
  <c r="K3498" i="4" s="1"/>
  <c r="J3500" i="1"/>
  <c r="K3500" i="1" s="1"/>
  <c r="D3499" i="4"/>
  <c r="E3498" i="4"/>
  <c r="E3498" i="5"/>
  <c r="J3499" i="3"/>
  <c r="K3499" i="3" s="1"/>
  <c r="D3499" i="3"/>
  <c r="E3499" i="3" s="1"/>
  <c r="D3498" i="1"/>
  <c r="E3498" i="1" s="1"/>
  <c r="J3500" i="5" l="1"/>
  <c r="K3500" i="5" s="1"/>
  <c r="J3499" i="4"/>
  <c r="K3499" i="4" s="1"/>
  <c r="J3501" i="1"/>
  <c r="K3501" i="1" s="1"/>
  <c r="D3500" i="4"/>
  <c r="E3499" i="4"/>
  <c r="E3499" i="5"/>
  <c r="J3500" i="3"/>
  <c r="K3500" i="3" s="1"/>
  <c r="D3500" i="3"/>
  <c r="E3500" i="3" s="1"/>
  <c r="D3499" i="1"/>
  <c r="E3499" i="1" s="1"/>
  <c r="J3501" i="5" l="1"/>
  <c r="K3501" i="5" s="1"/>
  <c r="J3500" i="4"/>
  <c r="K3500" i="4" s="1"/>
  <c r="J3502" i="1"/>
  <c r="K3502" i="1" s="1"/>
  <c r="D3501" i="4"/>
  <c r="E3500" i="4"/>
  <c r="E3500" i="5"/>
  <c r="J3501" i="3"/>
  <c r="K3501" i="3" s="1"/>
  <c r="D3501" i="3"/>
  <c r="E3501" i="3" s="1"/>
  <c r="D3500" i="1"/>
  <c r="E3500" i="1" s="1"/>
  <c r="J3502" i="5" l="1"/>
  <c r="K3502" i="5" s="1"/>
  <c r="J3501" i="4"/>
  <c r="K3501" i="4" s="1"/>
  <c r="J3503" i="1"/>
  <c r="K3503" i="1" s="1"/>
  <c r="D3502" i="4"/>
  <c r="E3501" i="4"/>
  <c r="E3501" i="5"/>
  <c r="J3502" i="3"/>
  <c r="K3502" i="3" s="1"/>
  <c r="D3502" i="3"/>
  <c r="E3502" i="3" s="1"/>
  <c r="D3501" i="1"/>
  <c r="E3501" i="1" s="1"/>
  <c r="J3503" i="5" l="1"/>
  <c r="K3503" i="5" s="1"/>
  <c r="J3502" i="4"/>
  <c r="K3502" i="4" s="1"/>
  <c r="J3504" i="1"/>
  <c r="K3504" i="1" s="1"/>
  <c r="D3503" i="4"/>
  <c r="E3502" i="4"/>
  <c r="E3502" i="5"/>
  <c r="J3503" i="3"/>
  <c r="K3503" i="3" s="1"/>
  <c r="D3503" i="3"/>
  <c r="E3503" i="3" s="1"/>
  <c r="D3502" i="1"/>
  <c r="E3502" i="1" s="1"/>
  <c r="J3504" i="5" l="1"/>
  <c r="K3504" i="5" s="1"/>
  <c r="J3503" i="4"/>
  <c r="K3503" i="4" s="1"/>
  <c r="J3505" i="1"/>
  <c r="K3505" i="1" s="1"/>
  <c r="D3504" i="4"/>
  <c r="E3503" i="4"/>
  <c r="E3503" i="5"/>
  <c r="J3504" i="3"/>
  <c r="K3504" i="3" s="1"/>
  <c r="D3504" i="3"/>
  <c r="E3504" i="3" s="1"/>
  <c r="D3503" i="1"/>
  <c r="E3503" i="1" s="1"/>
  <c r="J3505" i="5" l="1"/>
  <c r="K3505" i="5" s="1"/>
  <c r="J3504" i="4"/>
  <c r="K3504" i="4" s="1"/>
  <c r="J3506" i="1"/>
  <c r="K3506" i="1" s="1"/>
  <c r="D3505" i="4"/>
  <c r="E3504" i="4"/>
  <c r="E3504" i="5"/>
  <c r="J3505" i="3"/>
  <c r="K3505" i="3" s="1"/>
  <c r="D3505" i="3"/>
  <c r="E3505" i="3" s="1"/>
  <c r="D3504" i="1"/>
  <c r="E3504" i="1" s="1"/>
  <c r="J3506" i="5" l="1"/>
  <c r="K3506" i="5" s="1"/>
  <c r="J3505" i="4"/>
  <c r="K3505" i="4" s="1"/>
  <c r="J3507" i="1"/>
  <c r="K3507" i="1" s="1"/>
  <c r="D3506" i="4"/>
  <c r="E3505" i="4"/>
  <c r="E3505" i="5"/>
  <c r="J3506" i="3"/>
  <c r="K3506" i="3" s="1"/>
  <c r="D3506" i="3"/>
  <c r="E3506" i="3" s="1"/>
  <c r="D3505" i="1"/>
  <c r="E3505" i="1" s="1"/>
  <c r="J3507" i="5" l="1"/>
  <c r="K3507" i="5" s="1"/>
  <c r="J3506" i="4"/>
  <c r="K3506" i="4" s="1"/>
  <c r="J3508" i="1"/>
  <c r="K3508" i="1" s="1"/>
  <c r="D3507" i="4"/>
  <c r="E3506" i="4"/>
  <c r="E3506" i="5"/>
  <c r="J3507" i="3"/>
  <c r="K3507" i="3" s="1"/>
  <c r="D3507" i="3"/>
  <c r="E3507" i="3" s="1"/>
  <c r="D3506" i="1"/>
  <c r="E3506" i="1" s="1"/>
  <c r="J3508" i="5" l="1"/>
  <c r="K3508" i="5" s="1"/>
  <c r="J3507" i="4"/>
  <c r="K3507" i="4" s="1"/>
  <c r="J3509" i="1"/>
  <c r="K3509" i="1" s="1"/>
  <c r="D3508" i="4"/>
  <c r="E3507" i="4"/>
  <c r="E3507" i="5"/>
  <c r="J3508" i="3"/>
  <c r="K3508" i="3" s="1"/>
  <c r="D3508" i="3"/>
  <c r="E3508" i="3" s="1"/>
  <c r="D3507" i="1"/>
  <c r="E3507" i="1" s="1"/>
  <c r="J3509" i="5" l="1"/>
  <c r="K3509" i="5" s="1"/>
  <c r="J3508" i="4"/>
  <c r="K3508" i="4" s="1"/>
  <c r="J3510" i="1"/>
  <c r="K3510" i="1" s="1"/>
  <c r="D3509" i="4"/>
  <c r="E3508" i="4"/>
  <c r="E3508" i="5"/>
  <c r="J3509" i="3"/>
  <c r="K3509" i="3" s="1"/>
  <c r="D3509" i="3"/>
  <c r="E3509" i="3" s="1"/>
  <c r="D3508" i="1"/>
  <c r="E3508" i="1" s="1"/>
  <c r="J3510" i="5" l="1"/>
  <c r="K3510" i="5" s="1"/>
  <c r="J3509" i="4"/>
  <c r="K3509" i="4" s="1"/>
  <c r="J3511" i="1"/>
  <c r="K3511" i="1" s="1"/>
  <c r="D3510" i="4"/>
  <c r="E3509" i="4"/>
  <c r="E3509" i="5"/>
  <c r="J3510" i="3"/>
  <c r="K3510" i="3" s="1"/>
  <c r="D3510" i="3"/>
  <c r="E3510" i="3" s="1"/>
  <c r="D3509" i="1"/>
  <c r="E3509" i="1" s="1"/>
  <c r="J3511" i="5" l="1"/>
  <c r="K3511" i="5" s="1"/>
  <c r="J3510" i="4"/>
  <c r="K3510" i="4" s="1"/>
  <c r="J3512" i="1"/>
  <c r="K3512" i="1" s="1"/>
  <c r="D3511" i="4"/>
  <c r="E3510" i="4"/>
  <c r="E3510" i="5"/>
  <c r="J3511" i="3"/>
  <c r="K3511" i="3" s="1"/>
  <c r="D3511" i="3"/>
  <c r="E3511" i="3" s="1"/>
  <c r="D3510" i="1"/>
  <c r="E3510" i="1" s="1"/>
  <c r="J3512" i="5" l="1"/>
  <c r="K3512" i="5" s="1"/>
  <c r="J3511" i="4"/>
  <c r="K3511" i="4" s="1"/>
  <c r="J3513" i="1"/>
  <c r="K3513" i="1" s="1"/>
  <c r="D3512" i="4"/>
  <c r="E3511" i="4"/>
  <c r="E3511" i="5"/>
  <c r="J3512" i="3"/>
  <c r="K3512" i="3" s="1"/>
  <c r="D3512" i="3"/>
  <c r="E3512" i="3" s="1"/>
  <c r="D3511" i="1"/>
  <c r="E3511" i="1" s="1"/>
  <c r="J3513" i="5" l="1"/>
  <c r="K3513" i="5" s="1"/>
  <c r="J3512" i="4"/>
  <c r="K3512" i="4" s="1"/>
  <c r="J3514" i="1"/>
  <c r="K3514" i="1" s="1"/>
  <c r="D3513" i="4"/>
  <c r="E3512" i="4"/>
  <c r="E3512" i="5"/>
  <c r="J3513" i="3"/>
  <c r="K3513" i="3" s="1"/>
  <c r="D3513" i="3"/>
  <c r="E3513" i="3" s="1"/>
  <c r="D3512" i="1"/>
  <c r="E3512" i="1" s="1"/>
  <c r="J3514" i="5" l="1"/>
  <c r="K3514" i="5" s="1"/>
  <c r="J3513" i="4"/>
  <c r="K3513" i="4" s="1"/>
  <c r="J3515" i="1"/>
  <c r="K3515" i="1" s="1"/>
  <c r="D3514" i="4"/>
  <c r="E3513" i="4"/>
  <c r="E3513" i="5"/>
  <c r="J3514" i="3"/>
  <c r="K3514" i="3" s="1"/>
  <c r="D3514" i="3"/>
  <c r="E3514" i="3" s="1"/>
  <c r="D3513" i="1"/>
  <c r="E3513" i="1" s="1"/>
  <c r="J3515" i="5" l="1"/>
  <c r="K3515" i="5" s="1"/>
  <c r="J3514" i="4"/>
  <c r="K3514" i="4" s="1"/>
  <c r="J3516" i="1"/>
  <c r="K3516" i="1" s="1"/>
  <c r="D3515" i="4"/>
  <c r="E3514" i="4"/>
  <c r="E3514" i="5"/>
  <c r="J3515" i="3"/>
  <c r="K3515" i="3" s="1"/>
  <c r="D3515" i="3"/>
  <c r="E3515" i="3" s="1"/>
  <c r="D3514" i="1"/>
  <c r="E3514" i="1" s="1"/>
  <c r="J3516" i="5" l="1"/>
  <c r="K3516" i="5" s="1"/>
  <c r="J3515" i="4"/>
  <c r="K3515" i="4" s="1"/>
  <c r="J3517" i="1"/>
  <c r="K3517" i="1" s="1"/>
  <c r="D3516" i="4"/>
  <c r="E3515" i="4"/>
  <c r="E3515" i="5"/>
  <c r="J3516" i="3"/>
  <c r="K3516" i="3" s="1"/>
  <c r="D3516" i="3"/>
  <c r="E3516" i="3" s="1"/>
  <c r="D3515" i="1"/>
  <c r="E3515" i="1" s="1"/>
  <c r="J3517" i="5" l="1"/>
  <c r="K3517" i="5" s="1"/>
  <c r="J3516" i="4"/>
  <c r="K3516" i="4" s="1"/>
  <c r="J3518" i="1"/>
  <c r="K3518" i="1" s="1"/>
  <c r="D3517" i="4"/>
  <c r="E3516" i="4"/>
  <c r="E3516" i="5"/>
  <c r="J3517" i="3"/>
  <c r="K3517" i="3" s="1"/>
  <c r="D3517" i="3"/>
  <c r="E3517" i="3" s="1"/>
  <c r="D3516" i="1"/>
  <c r="E3516" i="1" s="1"/>
  <c r="J3518" i="5" l="1"/>
  <c r="K3518" i="5" s="1"/>
  <c r="J3517" i="4"/>
  <c r="K3517" i="4" s="1"/>
  <c r="J3519" i="1"/>
  <c r="K3519" i="1" s="1"/>
  <c r="D3518" i="4"/>
  <c r="E3517" i="4"/>
  <c r="E3517" i="5"/>
  <c r="J3518" i="3"/>
  <c r="K3518" i="3" s="1"/>
  <c r="D3518" i="3"/>
  <c r="E3518" i="3" s="1"/>
  <c r="D3517" i="1"/>
  <c r="E3517" i="1" s="1"/>
  <c r="J3519" i="5" l="1"/>
  <c r="K3519" i="5" s="1"/>
  <c r="J3518" i="4"/>
  <c r="K3518" i="4" s="1"/>
  <c r="J3520" i="1"/>
  <c r="K3520" i="1" s="1"/>
  <c r="D3519" i="4"/>
  <c r="E3518" i="4"/>
  <c r="E3518" i="5"/>
  <c r="J3519" i="3"/>
  <c r="K3519" i="3" s="1"/>
  <c r="D3519" i="3"/>
  <c r="E3519" i="3" s="1"/>
  <c r="D3518" i="1"/>
  <c r="E3518" i="1" s="1"/>
  <c r="J3520" i="5" l="1"/>
  <c r="K3520" i="5" s="1"/>
  <c r="J3519" i="4"/>
  <c r="K3519" i="4" s="1"/>
  <c r="J3521" i="1"/>
  <c r="K3521" i="1" s="1"/>
  <c r="D3520" i="4"/>
  <c r="E3519" i="4"/>
  <c r="E3519" i="5"/>
  <c r="J3520" i="3"/>
  <c r="K3520" i="3" s="1"/>
  <c r="D3520" i="3"/>
  <c r="E3520" i="3" s="1"/>
  <c r="D3519" i="1"/>
  <c r="E3519" i="1" s="1"/>
  <c r="J3521" i="5" l="1"/>
  <c r="K3521" i="5" s="1"/>
  <c r="J3520" i="4"/>
  <c r="K3520" i="4" s="1"/>
  <c r="J3522" i="1"/>
  <c r="K3522" i="1" s="1"/>
  <c r="D3521" i="4"/>
  <c r="E3520" i="4"/>
  <c r="E3520" i="5"/>
  <c r="J3521" i="3"/>
  <c r="K3521" i="3" s="1"/>
  <c r="D3521" i="3"/>
  <c r="E3521" i="3" s="1"/>
  <c r="D3520" i="1"/>
  <c r="E3520" i="1" s="1"/>
  <c r="J3522" i="5" l="1"/>
  <c r="K3522" i="5" s="1"/>
  <c r="J3521" i="4"/>
  <c r="K3521" i="4" s="1"/>
  <c r="J3523" i="1"/>
  <c r="K3523" i="1" s="1"/>
  <c r="D3522" i="4"/>
  <c r="E3521" i="4"/>
  <c r="E3521" i="5"/>
  <c r="J3522" i="3"/>
  <c r="K3522" i="3" s="1"/>
  <c r="D3522" i="3"/>
  <c r="E3522" i="3" s="1"/>
  <c r="D3521" i="1"/>
  <c r="E3521" i="1" s="1"/>
  <c r="J3523" i="5" l="1"/>
  <c r="K3523" i="5" s="1"/>
  <c r="J3522" i="4"/>
  <c r="K3522" i="4" s="1"/>
  <c r="J3524" i="1"/>
  <c r="K3524" i="1" s="1"/>
  <c r="D3523" i="4"/>
  <c r="E3522" i="4"/>
  <c r="E3522" i="5"/>
  <c r="J3523" i="3"/>
  <c r="K3523" i="3" s="1"/>
  <c r="D3523" i="3"/>
  <c r="E3523" i="3" s="1"/>
  <c r="D3522" i="1"/>
  <c r="E3522" i="1" s="1"/>
  <c r="J3524" i="5" l="1"/>
  <c r="K3524" i="5" s="1"/>
  <c r="J3523" i="4"/>
  <c r="K3523" i="4" s="1"/>
  <c r="J3525" i="1"/>
  <c r="K3525" i="1" s="1"/>
  <c r="D3524" i="4"/>
  <c r="E3523" i="4"/>
  <c r="E3523" i="5"/>
  <c r="J3524" i="3"/>
  <c r="K3524" i="3" s="1"/>
  <c r="D3524" i="3"/>
  <c r="E3524" i="3" s="1"/>
  <c r="D3523" i="1"/>
  <c r="E3523" i="1" s="1"/>
  <c r="J3525" i="5" l="1"/>
  <c r="K3525" i="5" s="1"/>
  <c r="J3524" i="4"/>
  <c r="K3524" i="4" s="1"/>
  <c r="J3526" i="1"/>
  <c r="K3526" i="1" s="1"/>
  <c r="D3525" i="4"/>
  <c r="E3524" i="4"/>
  <c r="E3524" i="5"/>
  <c r="J3525" i="3"/>
  <c r="K3525" i="3" s="1"/>
  <c r="D3525" i="3"/>
  <c r="E3525" i="3" s="1"/>
  <c r="D3524" i="1"/>
  <c r="E3524" i="1" s="1"/>
  <c r="J3526" i="5" l="1"/>
  <c r="K3526" i="5" s="1"/>
  <c r="J3525" i="4"/>
  <c r="K3525" i="4" s="1"/>
  <c r="J3527" i="1"/>
  <c r="K3527" i="1" s="1"/>
  <c r="D3526" i="4"/>
  <c r="E3525" i="4"/>
  <c r="E3525" i="5"/>
  <c r="J3526" i="3"/>
  <c r="K3526" i="3" s="1"/>
  <c r="D3526" i="3"/>
  <c r="E3526" i="3" s="1"/>
  <c r="D3525" i="1"/>
  <c r="E3525" i="1" s="1"/>
  <c r="J3527" i="5" l="1"/>
  <c r="K3527" i="5" s="1"/>
  <c r="J3526" i="4"/>
  <c r="K3526" i="4" s="1"/>
  <c r="J3528" i="1"/>
  <c r="K3528" i="1" s="1"/>
  <c r="D3527" i="4"/>
  <c r="E3526" i="4"/>
  <c r="E3526" i="5"/>
  <c r="J3527" i="3"/>
  <c r="K3527" i="3" s="1"/>
  <c r="D3527" i="3"/>
  <c r="E3527" i="3" s="1"/>
  <c r="D3526" i="1"/>
  <c r="E3526" i="1" s="1"/>
  <c r="J3528" i="5" l="1"/>
  <c r="K3528" i="5" s="1"/>
  <c r="J3527" i="4"/>
  <c r="K3527" i="4" s="1"/>
  <c r="J3529" i="1"/>
  <c r="K3529" i="1" s="1"/>
  <c r="D3528" i="4"/>
  <c r="E3527" i="4"/>
  <c r="E3527" i="5"/>
  <c r="J3528" i="3"/>
  <c r="K3528" i="3" s="1"/>
  <c r="D3528" i="3"/>
  <c r="E3528" i="3" s="1"/>
  <c r="D3527" i="1"/>
  <c r="E3527" i="1" s="1"/>
  <c r="J3529" i="5" l="1"/>
  <c r="K3529" i="5" s="1"/>
  <c r="J3528" i="4"/>
  <c r="K3528" i="4" s="1"/>
  <c r="J3530" i="1"/>
  <c r="K3530" i="1" s="1"/>
  <c r="D3529" i="4"/>
  <c r="E3528" i="4"/>
  <c r="E3528" i="5"/>
  <c r="J3529" i="3"/>
  <c r="K3529" i="3" s="1"/>
  <c r="D3529" i="3"/>
  <c r="E3529" i="3" s="1"/>
  <c r="D3528" i="1"/>
  <c r="E3528" i="1" s="1"/>
  <c r="J3530" i="5" l="1"/>
  <c r="K3530" i="5" s="1"/>
  <c r="J3529" i="4"/>
  <c r="K3529" i="4" s="1"/>
  <c r="J3531" i="1"/>
  <c r="K3531" i="1" s="1"/>
  <c r="D3530" i="4"/>
  <c r="E3529" i="4"/>
  <c r="E3529" i="5"/>
  <c r="J3530" i="3"/>
  <c r="K3530" i="3" s="1"/>
  <c r="D3530" i="3"/>
  <c r="E3530" i="3" s="1"/>
  <c r="D3529" i="1"/>
  <c r="E3529" i="1" s="1"/>
  <c r="J3531" i="5" l="1"/>
  <c r="K3531" i="5" s="1"/>
  <c r="J3530" i="4"/>
  <c r="K3530" i="4" s="1"/>
  <c r="J3532" i="1"/>
  <c r="K3532" i="1" s="1"/>
  <c r="D3531" i="4"/>
  <c r="E3530" i="4"/>
  <c r="E3530" i="5"/>
  <c r="J3531" i="3"/>
  <c r="K3531" i="3" s="1"/>
  <c r="D3531" i="3"/>
  <c r="E3531" i="3" s="1"/>
  <c r="D3530" i="1"/>
  <c r="E3530" i="1" s="1"/>
  <c r="J3532" i="5" l="1"/>
  <c r="K3532" i="5" s="1"/>
  <c r="J3531" i="4"/>
  <c r="K3531" i="4" s="1"/>
  <c r="J3533" i="1"/>
  <c r="K3533" i="1" s="1"/>
  <c r="D3532" i="4"/>
  <c r="E3531" i="4"/>
  <c r="E3531" i="5"/>
  <c r="J3532" i="3"/>
  <c r="K3532" i="3" s="1"/>
  <c r="D3532" i="3"/>
  <c r="E3532" i="3" s="1"/>
  <c r="D3531" i="1"/>
  <c r="E3531" i="1" s="1"/>
  <c r="J3533" i="5" l="1"/>
  <c r="K3533" i="5" s="1"/>
  <c r="J3532" i="4"/>
  <c r="K3532" i="4" s="1"/>
  <c r="J3534" i="1"/>
  <c r="K3534" i="1" s="1"/>
  <c r="D3533" i="4"/>
  <c r="E3532" i="4"/>
  <c r="E3532" i="5"/>
  <c r="J3533" i="3"/>
  <c r="K3533" i="3" s="1"/>
  <c r="D3533" i="3"/>
  <c r="E3533" i="3" s="1"/>
  <c r="D3532" i="1"/>
  <c r="E3532" i="1" s="1"/>
  <c r="J3534" i="5" l="1"/>
  <c r="K3534" i="5" s="1"/>
  <c r="J3533" i="4"/>
  <c r="K3533" i="4" s="1"/>
  <c r="J3535" i="1"/>
  <c r="K3535" i="1" s="1"/>
  <c r="D3534" i="4"/>
  <c r="E3533" i="4"/>
  <c r="E3533" i="5"/>
  <c r="J3534" i="3"/>
  <c r="K3534" i="3" s="1"/>
  <c r="D3534" i="3"/>
  <c r="E3534" i="3" s="1"/>
  <c r="D3533" i="1"/>
  <c r="E3533" i="1" s="1"/>
  <c r="J3535" i="5" l="1"/>
  <c r="K3535" i="5" s="1"/>
  <c r="J3534" i="4"/>
  <c r="K3534" i="4" s="1"/>
  <c r="J3536" i="1"/>
  <c r="K3536" i="1" s="1"/>
  <c r="D3535" i="4"/>
  <c r="E3534" i="4"/>
  <c r="E3534" i="5"/>
  <c r="J3535" i="3"/>
  <c r="K3535" i="3" s="1"/>
  <c r="D3535" i="3"/>
  <c r="E3535" i="3" s="1"/>
  <c r="D3534" i="1"/>
  <c r="E3534" i="1" s="1"/>
  <c r="J3536" i="5" l="1"/>
  <c r="K3536" i="5" s="1"/>
  <c r="J3535" i="4"/>
  <c r="K3535" i="4" s="1"/>
  <c r="J3537" i="1"/>
  <c r="K3537" i="1" s="1"/>
  <c r="D3536" i="4"/>
  <c r="E3535" i="4"/>
  <c r="E3535" i="5"/>
  <c r="J3536" i="3"/>
  <c r="K3536" i="3" s="1"/>
  <c r="D3536" i="3"/>
  <c r="E3536" i="3" s="1"/>
  <c r="D3535" i="1"/>
  <c r="E3535" i="1" s="1"/>
  <c r="J3537" i="5" l="1"/>
  <c r="K3537" i="5" s="1"/>
  <c r="J3536" i="4"/>
  <c r="K3536" i="4" s="1"/>
  <c r="J3538" i="1"/>
  <c r="K3538" i="1" s="1"/>
  <c r="D3537" i="4"/>
  <c r="E3536" i="4"/>
  <c r="E3536" i="5"/>
  <c r="J3537" i="3"/>
  <c r="K3537" i="3" s="1"/>
  <c r="D3537" i="3"/>
  <c r="E3537" i="3" s="1"/>
  <c r="D3536" i="1"/>
  <c r="E3536" i="1" s="1"/>
  <c r="J3538" i="5" l="1"/>
  <c r="K3538" i="5" s="1"/>
  <c r="J3537" i="4"/>
  <c r="K3537" i="4" s="1"/>
  <c r="J3539" i="1"/>
  <c r="K3539" i="1" s="1"/>
  <c r="D3538" i="4"/>
  <c r="E3537" i="4"/>
  <c r="E3537" i="5"/>
  <c r="J3538" i="3"/>
  <c r="K3538" i="3" s="1"/>
  <c r="D3538" i="3"/>
  <c r="E3538" i="3" s="1"/>
  <c r="D3537" i="1"/>
  <c r="E3537" i="1" s="1"/>
  <c r="J3539" i="5" l="1"/>
  <c r="K3539" i="5" s="1"/>
  <c r="J3538" i="4"/>
  <c r="K3538" i="4" s="1"/>
  <c r="J3540" i="1"/>
  <c r="K3540" i="1" s="1"/>
  <c r="D3539" i="4"/>
  <c r="E3538" i="4"/>
  <c r="E3538" i="5"/>
  <c r="J3539" i="3"/>
  <c r="K3539" i="3" s="1"/>
  <c r="D3539" i="3"/>
  <c r="E3539" i="3" s="1"/>
  <c r="D3538" i="1"/>
  <c r="E3538" i="1" s="1"/>
  <c r="J3540" i="5" l="1"/>
  <c r="K3540" i="5" s="1"/>
  <c r="J3539" i="4"/>
  <c r="K3539" i="4" s="1"/>
  <c r="J3541" i="1"/>
  <c r="K3541" i="1" s="1"/>
  <c r="D3540" i="4"/>
  <c r="E3539" i="4"/>
  <c r="E3539" i="5"/>
  <c r="J3540" i="3"/>
  <c r="K3540" i="3" s="1"/>
  <c r="D3540" i="3"/>
  <c r="E3540" i="3" s="1"/>
  <c r="D3539" i="1"/>
  <c r="E3539" i="1" s="1"/>
  <c r="J3541" i="5" l="1"/>
  <c r="K3541" i="5" s="1"/>
  <c r="J3540" i="4"/>
  <c r="K3540" i="4" s="1"/>
  <c r="J3542" i="1"/>
  <c r="K3542" i="1" s="1"/>
  <c r="D3541" i="4"/>
  <c r="E3540" i="4"/>
  <c r="E3540" i="5"/>
  <c r="J3541" i="3"/>
  <c r="K3541" i="3" s="1"/>
  <c r="D3541" i="3"/>
  <c r="E3541" i="3" s="1"/>
  <c r="D3540" i="1"/>
  <c r="E3540" i="1" s="1"/>
  <c r="J3542" i="5" l="1"/>
  <c r="K3542" i="5" s="1"/>
  <c r="J3541" i="4"/>
  <c r="K3541" i="4" s="1"/>
  <c r="J3543" i="1"/>
  <c r="K3543" i="1" s="1"/>
  <c r="D3542" i="4"/>
  <c r="E3541" i="4"/>
  <c r="E3541" i="5"/>
  <c r="J3542" i="3"/>
  <c r="K3542" i="3" s="1"/>
  <c r="D3542" i="3"/>
  <c r="E3542" i="3" s="1"/>
  <c r="D3541" i="1"/>
  <c r="E3541" i="1" s="1"/>
  <c r="J3543" i="5" l="1"/>
  <c r="K3543" i="5" s="1"/>
  <c r="J3542" i="4"/>
  <c r="K3542" i="4" s="1"/>
  <c r="J3544" i="1"/>
  <c r="K3544" i="1" s="1"/>
  <c r="D3543" i="4"/>
  <c r="E3542" i="4"/>
  <c r="E3542" i="5"/>
  <c r="J3543" i="3"/>
  <c r="K3543" i="3" s="1"/>
  <c r="D3543" i="3"/>
  <c r="E3543" i="3" s="1"/>
  <c r="D3542" i="1"/>
  <c r="E3542" i="1" s="1"/>
  <c r="J3544" i="5" l="1"/>
  <c r="K3544" i="5" s="1"/>
  <c r="J3543" i="4"/>
  <c r="K3543" i="4" s="1"/>
  <c r="J3545" i="1"/>
  <c r="K3545" i="1" s="1"/>
  <c r="D3544" i="4"/>
  <c r="E3543" i="4"/>
  <c r="E3543" i="5"/>
  <c r="J3544" i="3"/>
  <c r="K3544" i="3" s="1"/>
  <c r="D3544" i="3"/>
  <c r="E3544" i="3" s="1"/>
  <c r="D3543" i="1"/>
  <c r="E3543" i="1" s="1"/>
  <c r="J3545" i="5" l="1"/>
  <c r="K3545" i="5" s="1"/>
  <c r="J3544" i="4"/>
  <c r="K3544" i="4" s="1"/>
  <c r="J3546" i="1"/>
  <c r="K3546" i="1" s="1"/>
  <c r="D3545" i="4"/>
  <c r="E3544" i="4"/>
  <c r="E3544" i="5"/>
  <c r="J3545" i="3"/>
  <c r="K3545" i="3" s="1"/>
  <c r="D3545" i="3"/>
  <c r="E3545" i="3" s="1"/>
  <c r="D3544" i="1"/>
  <c r="E3544" i="1" s="1"/>
  <c r="J3546" i="5" l="1"/>
  <c r="K3546" i="5" s="1"/>
  <c r="J3545" i="4"/>
  <c r="K3545" i="4" s="1"/>
  <c r="J3547" i="1"/>
  <c r="K3547" i="1" s="1"/>
  <c r="D3546" i="4"/>
  <c r="E3545" i="4"/>
  <c r="E3545" i="5"/>
  <c r="J3546" i="3"/>
  <c r="K3546" i="3" s="1"/>
  <c r="D3546" i="3"/>
  <c r="E3546" i="3" s="1"/>
  <c r="D3545" i="1"/>
  <c r="E3545" i="1" s="1"/>
  <c r="J3547" i="5" l="1"/>
  <c r="K3547" i="5" s="1"/>
  <c r="J3546" i="4"/>
  <c r="K3546" i="4" s="1"/>
  <c r="J3548" i="1"/>
  <c r="K3548" i="1" s="1"/>
  <c r="D3547" i="4"/>
  <c r="E3546" i="4"/>
  <c r="E3546" i="5"/>
  <c r="J3547" i="3"/>
  <c r="K3547" i="3" s="1"/>
  <c r="D3547" i="3"/>
  <c r="E3547" i="3" s="1"/>
  <c r="D3546" i="1"/>
  <c r="E3546" i="1" s="1"/>
  <c r="J3548" i="5" l="1"/>
  <c r="K3548" i="5" s="1"/>
  <c r="J3547" i="4"/>
  <c r="K3547" i="4" s="1"/>
  <c r="J3549" i="1"/>
  <c r="K3549" i="1" s="1"/>
  <c r="D3548" i="4"/>
  <c r="E3547" i="4"/>
  <c r="E3547" i="5"/>
  <c r="J3548" i="3"/>
  <c r="K3548" i="3" s="1"/>
  <c r="D3548" i="3"/>
  <c r="E3548" i="3" s="1"/>
  <c r="D3547" i="1"/>
  <c r="E3547" i="1" s="1"/>
  <c r="J3549" i="5" l="1"/>
  <c r="K3549" i="5" s="1"/>
  <c r="J3548" i="4"/>
  <c r="K3548" i="4" s="1"/>
  <c r="J3550" i="1"/>
  <c r="K3550" i="1" s="1"/>
  <c r="D3549" i="4"/>
  <c r="E3548" i="4"/>
  <c r="E3548" i="5"/>
  <c r="J3549" i="3"/>
  <c r="K3549" i="3" s="1"/>
  <c r="D3549" i="3"/>
  <c r="E3549" i="3" s="1"/>
  <c r="D3548" i="1"/>
  <c r="E3548" i="1" s="1"/>
  <c r="J3550" i="5" l="1"/>
  <c r="K3550" i="5" s="1"/>
  <c r="J3549" i="4"/>
  <c r="K3549" i="4" s="1"/>
  <c r="J3551" i="1"/>
  <c r="K3551" i="1" s="1"/>
  <c r="D3550" i="4"/>
  <c r="E3549" i="4"/>
  <c r="E3549" i="5"/>
  <c r="J3550" i="3"/>
  <c r="K3550" i="3" s="1"/>
  <c r="D3550" i="3"/>
  <c r="E3550" i="3" s="1"/>
  <c r="D3549" i="1"/>
  <c r="E3549" i="1" s="1"/>
  <c r="J3551" i="5" l="1"/>
  <c r="K3551" i="5" s="1"/>
  <c r="J3550" i="4"/>
  <c r="K3550" i="4" s="1"/>
  <c r="J3552" i="1"/>
  <c r="K3552" i="1" s="1"/>
  <c r="D3551" i="4"/>
  <c r="E3550" i="4"/>
  <c r="E3550" i="5"/>
  <c r="J3551" i="3"/>
  <c r="K3551" i="3" s="1"/>
  <c r="D3551" i="3"/>
  <c r="E3551" i="3" s="1"/>
  <c r="D3550" i="1"/>
  <c r="E3550" i="1" s="1"/>
  <c r="J3552" i="5" l="1"/>
  <c r="K3552" i="5" s="1"/>
  <c r="J3551" i="4"/>
  <c r="K3551" i="4" s="1"/>
  <c r="J3553" i="1"/>
  <c r="K3553" i="1" s="1"/>
  <c r="D3552" i="4"/>
  <c r="E3551" i="4"/>
  <c r="E3551" i="5"/>
  <c r="J3552" i="3"/>
  <c r="K3552" i="3" s="1"/>
  <c r="D3552" i="3"/>
  <c r="E3552" i="3" s="1"/>
  <c r="D3551" i="1"/>
  <c r="E3551" i="1" s="1"/>
  <c r="J3553" i="5" l="1"/>
  <c r="K3553" i="5" s="1"/>
  <c r="J3552" i="4"/>
  <c r="K3552" i="4" s="1"/>
  <c r="J3554" i="1"/>
  <c r="K3554" i="1" s="1"/>
  <c r="D3553" i="4"/>
  <c r="E3552" i="4"/>
  <c r="E3552" i="5"/>
  <c r="J3553" i="3"/>
  <c r="K3553" i="3" s="1"/>
  <c r="D3553" i="3"/>
  <c r="E3553" i="3" s="1"/>
  <c r="D3552" i="1"/>
  <c r="E3552" i="1" s="1"/>
  <c r="J3554" i="5" l="1"/>
  <c r="K3554" i="5" s="1"/>
  <c r="J3553" i="4"/>
  <c r="K3553" i="4" s="1"/>
  <c r="J3555" i="1"/>
  <c r="K3555" i="1" s="1"/>
  <c r="D3554" i="4"/>
  <c r="E3553" i="4"/>
  <c r="E3553" i="5"/>
  <c r="J3554" i="3"/>
  <c r="K3554" i="3" s="1"/>
  <c r="D3554" i="3"/>
  <c r="E3554" i="3" s="1"/>
  <c r="D3553" i="1"/>
  <c r="E3553" i="1" s="1"/>
  <c r="J3555" i="5" l="1"/>
  <c r="K3555" i="5" s="1"/>
  <c r="J3554" i="4"/>
  <c r="K3554" i="4" s="1"/>
  <c r="J3556" i="1"/>
  <c r="K3556" i="1" s="1"/>
  <c r="D3555" i="4"/>
  <c r="E3554" i="4"/>
  <c r="E3554" i="5"/>
  <c r="J3555" i="3"/>
  <c r="K3555" i="3" s="1"/>
  <c r="D3555" i="3"/>
  <c r="E3555" i="3" s="1"/>
  <c r="D3554" i="1"/>
  <c r="E3554" i="1" s="1"/>
  <c r="J3556" i="5" l="1"/>
  <c r="K3556" i="5" s="1"/>
  <c r="J3555" i="4"/>
  <c r="K3555" i="4" s="1"/>
  <c r="J3557" i="1"/>
  <c r="K3557" i="1" s="1"/>
  <c r="D3556" i="4"/>
  <c r="E3555" i="4"/>
  <c r="E3555" i="5"/>
  <c r="J3556" i="3"/>
  <c r="K3556" i="3" s="1"/>
  <c r="D3556" i="3"/>
  <c r="E3556" i="3" s="1"/>
  <c r="D3555" i="1"/>
  <c r="E3555" i="1" s="1"/>
  <c r="J3557" i="5" l="1"/>
  <c r="K3557" i="5" s="1"/>
  <c r="J3556" i="4"/>
  <c r="K3556" i="4" s="1"/>
  <c r="J3558" i="1"/>
  <c r="K3558" i="1" s="1"/>
  <c r="D3557" i="4"/>
  <c r="E3556" i="4"/>
  <c r="E3556" i="5"/>
  <c r="J3557" i="3"/>
  <c r="K3557" i="3" s="1"/>
  <c r="D3557" i="3"/>
  <c r="E3557" i="3" s="1"/>
  <c r="D3556" i="1"/>
  <c r="E3556" i="1" s="1"/>
  <c r="J3558" i="5" l="1"/>
  <c r="K3558" i="5" s="1"/>
  <c r="J3557" i="4"/>
  <c r="K3557" i="4" s="1"/>
  <c r="J3559" i="1"/>
  <c r="K3559" i="1" s="1"/>
  <c r="D3558" i="4"/>
  <c r="E3557" i="4"/>
  <c r="E3557" i="5"/>
  <c r="J3558" i="3"/>
  <c r="K3558" i="3" s="1"/>
  <c r="D3558" i="3"/>
  <c r="E3558" i="3" s="1"/>
  <c r="D3557" i="1"/>
  <c r="E3557" i="1" s="1"/>
  <c r="J3559" i="5" l="1"/>
  <c r="K3559" i="5" s="1"/>
  <c r="J3558" i="4"/>
  <c r="K3558" i="4" s="1"/>
  <c r="J3560" i="1"/>
  <c r="K3560" i="1" s="1"/>
  <c r="D3559" i="4"/>
  <c r="E3558" i="4"/>
  <c r="E3558" i="5"/>
  <c r="J3559" i="3"/>
  <c r="K3559" i="3" s="1"/>
  <c r="D3559" i="3"/>
  <c r="E3559" i="3" s="1"/>
  <c r="D3558" i="1"/>
  <c r="E3558" i="1" s="1"/>
  <c r="J3560" i="5" l="1"/>
  <c r="K3560" i="5" s="1"/>
  <c r="J3559" i="4"/>
  <c r="K3559" i="4" s="1"/>
  <c r="J3561" i="1"/>
  <c r="K3561" i="1" s="1"/>
  <c r="D3560" i="4"/>
  <c r="E3559" i="4"/>
  <c r="E3559" i="5"/>
  <c r="J3560" i="3"/>
  <c r="K3560" i="3" s="1"/>
  <c r="D3560" i="3"/>
  <c r="E3560" i="3" s="1"/>
  <c r="D3559" i="1"/>
  <c r="E3559" i="1" s="1"/>
  <c r="J3561" i="5" l="1"/>
  <c r="K3561" i="5" s="1"/>
  <c r="J3560" i="4"/>
  <c r="K3560" i="4" s="1"/>
  <c r="J3562" i="1"/>
  <c r="K3562" i="1" s="1"/>
  <c r="D3561" i="4"/>
  <c r="E3560" i="4"/>
  <c r="E3560" i="5"/>
  <c r="J3561" i="3"/>
  <c r="K3561" i="3" s="1"/>
  <c r="D3561" i="3"/>
  <c r="E3561" i="3" s="1"/>
  <c r="D3560" i="1"/>
  <c r="E3560" i="1" s="1"/>
  <c r="J3562" i="5" l="1"/>
  <c r="K3562" i="5" s="1"/>
  <c r="J3561" i="4"/>
  <c r="K3561" i="4" s="1"/>
  <c r="J3563" i="1"/>
  <c r="K3563" i="1" s="1"/>
  <c r="D3562" i="4"/>
  <c r="E3561" i="4"/>
  <c r="E3561" i="5"/>
  <c r="J3562" i="3"/>
  <c r="K3562" i="3" s="1"/>
  <c r="D3562" i="3"/>
  <c r="E3562" i="3" s="1"/>
  <c r="D3561" i="1"/>
  <c r="E3561" i="1" s="1"/>
  <c r="J3563" i="5" l="1"/>
  <c r="K3563" i="5" s="1"/>
  <c r="J3562" i="4"/>
  <c r="K3562" i="4" s="1"/>
  <c r="J3564" i="1"/>
  <c r="K3564" i="1" s="1"/>
  <c r="D3563" i="4"/>
  <c r="E3562" i="4"/>
  <c r="E3562" i="5"/>
  <c r="J3563" i="3"/>
  <c r="K3563" i="3" s="1"/>
  <c r="D3563" i="3"/>
  <c r="E3563" i="3" s="1"/>
  <c r="D3562" i="1"/>
  <c r="E3562" i="1" s="1"/>
  <c r="J3564" i="5" l="1"/>
  <c r="K3564" i="5" s="1"/>
  <c r="J3563" i="4"/>
  <c r="K3563" i="4" s="1"/>
  <c r="J3565" i="1"/>
  <c r="K3565" i="1" s="1"/>
  <c r="D3564" i="4"/>
  <c r="E3563" i="4"/>
  <c r="E3563" i="5"/>
  <c r="J3564" i="3"/>
  <c r="K3564" i="3" s="1"/>
  <c r="D3564" i="3"/>
  <c r="E3564" i="3" s="1"/>
  <c r="D3563" i="1"/>
  <c r="E3563" i="1" s="1"/>
  <c r="J3565" i="5" l="1"/>
  <c r="K3565" i="5" s="1"/>
  <c r="J3564" i="4"/>
  <c r="K3564" i="4" s="1"/>
  <c r="J3566" i="1"/>
  <c r="K3566" i="1" s="1"/>
  <c r="D3565" i="4"/>
  <c r="E3564" i="4"/>
  <c r="E3564" i="5"/>
  <c r="J3565" i="3"/>
  <c r="K3565" i="3" s="1"/>
  <c r="D3565" i="3"/>
  <c r="E3565" i="3" s="1"/>
  <c r="D3564" i="1"/>
  <c r="E3564" i="1" s="1"/>
  <c r="J3566" i="5" l="1"/>
  <c r="K3566" i="5" s="1"/>
  <c r="J3565" i="4"/>
  <c r="K3565" i="4" s="1"/>
  <c r="J3567" i="1"/>
  <c r="K3567" i="1" s="1"/>
  <c r="D3566" i="4"/>
  <c r="E3565" i="4"/>
  <c r="E3565" i="5"/>
  <c r="J3566" i="3"/>
  <c r="K3566" i="3" s="1"/>
  <c r="D3566" i="3"/>
  <c r="E3566" i="3" s="1"/>
  <c r="D3565" i="1"/>
  <c r="E3565" i="1" s="1"/>
  <c r="J3567" i="5" l="1"/>
  <c r="K3567" i="5" s="1"/>
  <c r="J3566" i="4"/>
  <c r="K3566" i="4" s="1"/>
  <c r="J3568" i="1"/>
  <c r="K3568" i="1" s="1"/>
  <c r="D3567" i="4"/>
  <c r="E3566" i="4"/>
  <c r="E3566" i="5"/>
  <c r="J3567" i="3"/>
  <c r="K3567" i="3" s="1"/>
  <c r="D3567" i="3"/>
  <c r="E3567" i="3" s="1"/>
  <c r="D3566" i="1"/>
  <c r="E3566" i="1" s="1"/>
  <c r="J3568" i="5" l="1"/>
  <c r="K3568" i="5" s="1"/>
  <c r="J3567" i="4"/>
  <c r="K3567" i="4" s="1"/>
  <c r="J3569" i="1"/>
  <c r="K3569" i="1" s="1"/>
  <c r="D3568" i="4"/>
  <c r="E3567" i="4"/>
  <c r="E3567" i="5"/>
  <c r="J3568" i="3"/>
  <c r="K3568" i="3" s="1"/>
  <c r="D3568" i="3"/>
  <c r="E3568" i="3" s="1"/>
  <c r="D3567" i="1"/>
  <c r="E3567" i="1" s="1"/>
  <c r="J3569" i="5" l="1"/>
  <c r="K3569" i="5" s="1"/>
  <c r="J3568" i="4"/>
  <c r="K3568" i="4" s="1"/>
  <c r="J3570" i="1"/>
  <c r="K3570" i="1" s="1"/>
  <c r="D3569" i="4"/>
  <c r="E3568" i="4"/>
  <c r="E3568" i="5"/>
  <c r="J3569" i="3"/>
  <c r="K3569" i="3" s="1"/>
  <c r="D3569" i="3"/>
  <c r="E3569" i="3" s="1"/>
  <c r="D3568" i="1"/>
  <c r="E3568" i="1" s="1"/>
  <c r="J3570" i="5" l="1"/>
  <c r="K3570" i="5" s="1"/>
  <c r="J3569" i="4"/>
  <c r="K3569" i="4" s="1"/>
  <c r="J3571" i="1"/>
  <c r="K3571" i="1" s="1"/>
  <c r="D3570" i="4"/>
  <c r="E3569" i="4"/>
  <c r="E3569" i="5"/>
  <c r="J3570" i="3"/>
  <c r="K3570" i="3" s="1"/>
  <c r="D3570" i="3"/>
  <c r="E3570" i="3" s="1"/>
  <c r="D3569" i="1"/>
  <c r="E3569" i="1" s="1"/>
  <c r="J3571" i="5" l="1"/>
  <c r="K3571" i="5" s="1"/>
  <c r="J3570" i="4"/>
  <c r="K3570" i="4" s="1"/>
  <c r="J3572" i="1"/>
  <c r="K3572" i="1" s="1"/>
  <c r="D3571" i="4"/>
  <c r="E3570" i="4"/>
  <c r="E3570" i="5"/>
  <c r="J3571" i="3"/>
  <c r="K3571" i="3" s="1"/>
  <c r="D3571" i="3"/>
  <c r="E3571" i="3" s="1"/>
  <c r="D3570" i="1"/>
  <c r="E3570" i="1" s="1"/>
  <c r="J3572" i="5" l="1"/>
  <c r="K3572" i="5" s="1"/>
  <c r="J3571" i="4"/>
  <c r="K3571" i="4" s="1"/>
  <c r="J3573" i="1"/>
  <c r="K3573" i="1" s="1"/>
  <c r="D3572" i="4"/>
  <c r="E3571" i="4"/>
  <c r="E3571" i="5"/>
  <c r="J3572" i="3"/>
  <c r="K3572" i="3" s="1"/>
  <c r="D3572" i="3"/>
  <c r="E3572" i="3" s="1"/>
  <c r="D3571" i="1"/>
  <c r="E3571" i="1" s="1"/>
  <c r="J3573" i="5" l="1"/>
  <c r="K3573" i="5" s="1"/>
  <c r="J3572" i="4"/>
  <c r="K3572" i="4" s="1"/>
  <c r="J3574" i="1"/>
  <c r="K3574" i="1" s="1"/>
  <c r="D3573" i="4"/>
  <c r="E3572" i="4"/>
  <c r="E3572" i="5"/>
  <c r="J3573" i="3"/>
  <c r="K3573" i="3" s="1"/>
  <c r="D3573" i="3"/>
  <c r="E3573" i="3" s="1"/>
  <c r="D3572" i="1"/>
  <c r="E3572" i="1" s="1"/>
  <c r="J3574" i="5" l="1"/>
  <c r="K3574" i="5" s="1"/>
  <c r="J3573" i="4"/>
  <c r="K3573" i="4" s="1"/>
  <c r="J3575" i="1"/>
  <c r="K3575" i="1" s="1"/>
  <c r="D3574" i="4"/>
  <c r="E3573" i="4"/>
  <c r="E3573" i="5"/>
  <c r="J3574" i="3"/>
  <c r="K3574" i="3" s="1"/>
  <c r="D3574" i="3"/>
  <c r="E3574" i="3" s="1"/>
  <c r="D3573" i="1"/>
  <c r="E3573" i="1" s="1"/>
  <c r="J3575" i="5" l="1"/>
  <c r="K3575" i="5" s="1"/>
  <c r="J3574" i="4"/>
  <c r="K3574" i="4" s="1"/>
  <c r="J3576" i="1"/>
  <c r="K3576" i="1" s="1"/>
  <c r="D3575" i="4"/>
  <c r="E3574" i="4"/>
  <c r="E3574" i="5"/>
  <c r="J3575" i="3"/>
  <c r="K3575" i="3" s="1"/>
  <c r="D3575" i="3"/>
  <c r="E3575" i="3" s="1"/>
  <c r="D3574" i="1"/>
  <c r="E3574" i="1" s="1"/>
  <c r="J3576" i="5" l="1"/>
  <c r="K3576" i="5" s="1"/>
  <c r="J3575" i="4"/>
  <c r="K3575" i="4" s="1"/>
  <c r="J3577" i="1"/>
  <c r="K3577" i="1" s="1"/>
  <c r="D3576" i="4"/>
  <c r="E3575" i="4"/>
  <c r="E3575" i="5"/>
  <c r="J3576" i="3"/>
  <c r="K3576" i="3" s="1"/>
  <c r="D3576" i="3"/>
  <c r="E3576" i="3" s="1"/>
  <c r="D3575" i="1"/>
  <c r="E3575" i="1" s="1"/>
  <c r="J3577" i="5" l="1"/>
  <c r="K3577" i="5" s="1"/>
  <c r="J3576" i="4"/>
  <c r="K3576" i="4" s="1"/>
  <c r="J3578" i="1"/>
  <c r="K3578" i="1" s="1"/>
  <c r="D3577" i="4"/>
  <c r="E3576" i="4"/>
  <c r="E3576" i="5"/>
  <c r="J3577" i="3"/>
  <c r="K3577" i="3" s="1"/>
  <c r="D3577" i="3"/>
  <c r="E3577" i="3" s="1"/>
  <c r="D3576" i="1"/>
  <c r="E3576" i="1" s="1"/>
  <c r="J3578" i="5" l="1"/>
  <c r="K3578" i="5" s="1"/>
  <c r="J3577" i="4"/>
  <c r="K3577" i="4" s="1"/>
  <c r="J3579" i="1"/>
  <c r="K3579" i="1" s="1"/>
  <c r="D3578" i="4"/>
  <c r="E3577" i="4"/>
  <c r="E3577" i="5"/>
  <c r="J3578" i="3"/>
  <c r="K3578" i="3" s="1"/>
  <c r="D3578" i="3"/>
  <c r="E3578" i="3" s="1"/>
  <c r="D3577" i="1"/>
  <c r="E3577" i="1" s="1"/>
  <c r="J3579" i="5" l="1"/>
  <c r="K3579" i="5" s="1"/>
  <c r="J3578" i="4"/>
  <c r="K3578" i="4" s="1"/>
  <c r="J3580" i="1"/>
  <c r="K3580" i="1" s="1"/>
  <c r="D3579" i="4"/>
  <c r="E3578" i="4"/>
  <c r="E3578" i="5"/>
  <c r="J3579" i="3"/>
  <c r="K3579" i="3" s="1"/>
  <c r="D3579" i="3"/>
  <c r="E3579" i="3" s="1"/>
  <c r="D3578" i="1"/>
  <c r="E3578" i="1" s="1"/>
  <c r="J3580" i="5" l="1"/>
  <c r="K3580" i="5" s="1"/>
  <c r="J3579" i="4"/>
  <c r="K3579" i="4" s="1"/>
  <c r="J3581" i="1"/>
  <c r="K3581" i="1" s="1"/>
  <c r="D3580" i="4"/>
  <c r="E3579" i="4"/>
  <c r="E3579" i="5"/>
  <c r="J3580" i="3"/>
  <c r="K3580" i="3" s="1"/>
  <c r="D3580" i="3"/>
  <c r="E3580" i="3" s="1"/>
  <c r="D3579" i="1"/>
  <c r="E3579" i="1" s="1"/>
  <c r="J3581" i="5" l="1"/>
  <c r="K3581" i="5" s="1"/>
  <c r="J3580" i="4"/>
  <c r="K3580" i="4" s="1"/>
  <c r="J3582" i="1"/>
  <c r="K3582" i="1" s="1"/>
  <c r="D3581" i="4"/>
  <c r="E3580" i="4"/>
  <c r="E3580" i="5"/>
  <c r="J3581" i="3"/>
  <c r="K3581" i="3" s="1"/>
  <c r="D3581" i="3"/>
  <c r="E3581" i="3" s="1"/>
  <c r="D3580" i="1"/>
  <c r="E3580" i="1" s="1"/>
  <c r="J3582" i="5" l="1"/>
  <c r="K3582" i="5" s="1"/>
  <c r="J3581" i="4"/>
  <c r="K3581" i="4" s="1"/>
  <c r="J3583" i="1"/>
  <c r="K3583" i="1" s="1"/>
  <c r="D3582" i="4"/>
  <c r="E3581" i="4"/>
  <c r="E3581" i="5"/>
  <c r="J3582" i="3"/>
  <c r="K3582" i="3" s="1"/>
  <c r="D3582" i="3"/>
  <c r="E3582" i="3" s="1"/>
  <c r="D3581" i="1"/>
  <c r="E3581" i="1" s="1"/>
  <c r="J3583" i="5" l="1"/>
  <c r="K3583" i="5" s="1"/>
  <c r="J3582" i="4"/>
  <c r="K3582" i="4" s="1"/>
  <c r="J3584" i="1"/>
  <c r="K3584" i="1" s="1"/>
  <c r="D3583" i="4"/>
  <c r="E3582" i="4"/>
  <c r="E3582" i="5"/>
  <c r="J3583" i="3"/>
  <c r="K3583" i="3" s="1"/>
  <c r="D3583" i="3"/>
  <c r="E3583" i="3" s="1"/>
  <c r="D3582" i="1"/>
  <c r="E3582" i="1" s="1"/>
  <c r="J3584" i="5" l="1"/>
  <c r="K3584" i="5" s="1"/>
  <c r="J3583" i="4"/>
  <c r="K3583" i="4" s="1"/>
  <c r="J3585" i="1"/>
  <c r="K3585" i="1" s="1"/>
  <c r="D3584" i="4"/>
  <c r="E3583" i="4"/>
  <c r="E3583" i="5"/>
  <c r="J3584" i="3"/>
  <c r="K3584" i="3" s="1"/>
  <c r="D3584" i="3"/>
  <c r="E3584" i="3" s="1"/>
  <c r="D3583" i="1"/>
  <c r="E3583" i="1" s="1"/>
  <c r="J3585" i="5" l="1"/>
  <c r="K3585" i="5" s="1"/>
  <c r="J3584" i="4"/>
  <c r="K3584" i="4" s="1"/>
  <c r="J3586" i="1"/>
  <c r="K3586" i="1" s="1"/>
  <c r="D3585" i="4"/>
  <c r="E3584" i="4"/>
  <c r="E3584" i="5"/>
  <c r="J3585" i="3"/>
  <c r="K3585" i="3" s="1"/>
  <c r="D3585" i="3"/>
  <c r="E3585" i="3" s="1"/>
  <c r="D3584" i="1"/>
  <c r="E3584" i="1" s="1"/>
  <c r="J3586" i="5" l="1"/>
  <c r="K3586" i="5" s="1"/>
  <c r="J3585" i="4"/>
  <c r="K3585" i="4" s="1"/>
  <c r="J3587" i="1"/>
  <c r="K3587" i="1" s="1"/>
  <c r="D3586" i="4"/>
  <c r="E3585" i="4"/>
  <c r="E3585" i="5"/>
  <c r="J3586" i="3"/>
  <c r="K3586" i="3" s="1"/>
  <c r="D3586" i="3"/>
  <c r="E3586" i="3" s="1"/>
  <c r="D3585" i="1"/>
  <c r="E3585" i="1" s="1"/>
  <c r="J3587" i="5" l="1"/>
  <c r="K3587" i="5" s="1"/>
  <c r="J3586" i="4"/>
  <c r="K3586" i="4" s="1"/>
  <c r="J3588" i="1"/>
  <c r="K3588" i="1" s="1"/>
  <c r="D3587" i="4"/>
  <c r="E3586" i="4"/>
  <c r="E3586" i="5"/>
  <c r="J3587" i="3"/>
  <c r="K3587" i="3" s="1"/>
  <c r="D3587" i="3"/>
  <c r="E3587" i="3" s="1"/>
  <c r="D3586" i="1"/>
  <c r="E3586" i="1" s="1"/>
  <c r="J3588" i="5" l="1"/>
  <c r="K3588" i="5" s="1"/>
  <c r="J3587" i="4"/>
  <c r="K3587" i="4" s="1"/>
  <c r="J3589" i="1"/>
  <c r="K3589" i="1" s="1"/>
  <c r="D3588" i="4"/>
  <c r="E3587" i="4"/>
  <c r="E3587" i="5"/>
  <c r="J3588" i="3"/>
  <c r="K3588" i="3" s="1"/>
  <c r="D3588" i="3"/>
  <c r="E3588" i="3" s="1"/>
  <c r="D3587" i="1"/>
  <c r="E3587" i="1" s="1"/>
  <c r="J3589" i="5" l="1"/>
  <c r="K3589" i="5" s="1"/>
  <c r="J3588" i="4"/>
  <c r="K3588" i="4" s="1"/>
  <c r="J3590" i="1"/>
  <c r="K3590" i="1" s="1"/>
  <c r="D3589" i="4"/>
  <c r="E3588" i="4"/>
  <c r="E3588" i="5"/>
  <c r="J3589" i="3"/>
  <c r="K3589" i="3" s="1"/>
  <c r="D3589" i="3"/>
  <c r="E3589" i="3" s="1"/>
  <c r="D3588" i="1"/>
  <c r="E3588" i="1" s="1"/>
  <c r="J3590" i="5" l="1"/>
  <c r="K3590" i="5" s="1"/>
  <c r="J3589" i="4"/>
  <c r="K3589" i="4" s="1"/>
  <c r="J3591" i="1"/>
  <c r="K3591" i="1" s="1"/>
  <c r="D3590" i="4"/>
  <c r="E3589" i="4"/>
  <c r="E3589" i="5"/>
  <c r="J3590" i="3"/>
  <c r="K3590" i="3" s="1"/>
  <c r="D3590" i="3"/>
  <c r="E3590" i="3" s="1"/>
  <c r="D3589" i="1"/>
  <c r="E3589" i="1" s="1"/>
  <c r="J3591" i="5" l="1"/>
  <c r="K3591" i="5" s="1"/>
  <c r="J3590" i="4"/>
  <c r="K3590" i="4" s="1"/>
  <c r="J3592" i="1"/>
  <c r="K3592" i="1" s="1"/>
  <c r="D3591" i="4"/>
  <c r="E3590" i="4"/>
  <c r="E3590" i="5"/>
  <c r="J3591" i="3"/>
  <c r="K3591" i="3" s="1"/>
  <c r="D3591" i="3"/>
  <c r="E3591" i="3" s="1"/>
  <c r="D3590" i="1"/>
  <c r="E3590" i="1" s="1"/>
  <c r="J3592" i="5" l="1"/>
  <c r="K3592" i="5" s="1"/>
  <c r="J3591" i="4"/>
  <c r="K3591" i="4" s="1"/>
  <c r="J3593" i="1"/>
  <c r="K3593" i="1" s="1"/>
  <c r="D3592" i="4"/>
  <c r="E3591" i="4"/>
  <c r="E3591" i="5"/>
  <c r="J3592" i="3"/>
  <c r="K3592" i="3" s="1"/>
  <c r="D3592" i="3"/>
  <c r="E3592" i="3" s="1"/>
  <c r="D3591" i="1"/>
  <c r="E3591" i="1" s="1"/>
  <c r="J3593" i="5" l="1"/>
  <c r="K3593" i="5" s="1"/>
  <c r="J3592" i="4"/>
  <c r="K3592" i="4" s="1"/>
  <c r="J3594" i="1"/>
  <c r="K3594" i="1" s="1"/>
  <c r="D3593" i="4"/>
  <c r="E3592" i="4"/>
  <c r="E3592" i="5"/>
  <c r="J3593" i="3"/>
  <c r="K3593" i="3" s="1"/>
  <c r="D3593" i="3"/>
  <c r="E3593" i="3" s="1"/>
  <c r="D3592" i="1"/>
  <c r="E3592" i="1" s="1"/>
  <c r="J3594" i="5" l="1"/>
  <c r="K3594" i="5" s="1"/>
  <c r="J3593" i="4"/>
  <c r="K3593" i="4" s="1"/>
  <c r="J3595" i="1"/>
  <c r="K3595" i="1" s="1"/>
  <c r="D3594" i="4"/>
  <c r="E3593" i="4"/>
  <c r="E3593" i="5"/>
  <c r="J3594" i="3"/>
  <c r="K3594" i="3" s="1"/>
  <c r="D3594" i="3"/>
  <c r="E3594" i="3" s="1"/>
  <c r="D3593" i="1"/>
  <c r="E3593" i="1" s="1"/>
  <c r="J3595" i="5" l="1"/>
  <c r="K3595" i="5" s="1"/>
  <c r="J3594" i="4"/>
  <c r="K3594" i="4" s="1"/>
  <c r="J3596" i="1"/>
  <c r="K3596" i="1" s="1"/>
  <c r="D3595" i="4"/>
  <c r="E3594" i="4"/>
  <c r="E3594" i="5"/>
  <c r="J3595" i="3"/>
  <c r="K3595" i="3" s="1"/>
  <c r="D3595" i="3"/>
  <c r="E3595" i="3" s="1"/>
  <c r="D3594" i="1"/>
  <c r="E3594" i="1" s="1"/>
  <c r="J3596" i="5" l="1"/>
  <c r="K3596" i="5" s="1"/>
  <c r="J3595" i="4"/>
  <c r="K3595" i="4" s="1"/>
  <c r="J3597" i="1"/>
  <c r="K3597" i="1" s="1"/>
  <c r="D3596" i="4"/>
  <c r="E3595" i="4"/>
  <c r="E3595" i="5"/>
  <c r="J3596" i="3"/>
  <c r="K3596" i="3" s="1"/>
  <c r="D3596" i="3"/>
  <c r="E3596" i="3" s="1"/>
  <c r="D3595" i="1"/>
  <c r="E3595" i="1" s="1"/>
  <c r="J3597" i="5" l="1"/>
  <c r="K3597" i="5" s="1"/>
  <c r="J3596" i="4"/>
  <c r="K3596" i="4" s="1"/>
  <c r="J3598" i="1"/>
  <c r="K3598" i="1" s="1"/>
  <c r="D3597" i="4"/>
  <c r="E3596" i="4"/>
  <c r="E3596" i="5"/>
  <c r="J3597" i="3"/>
  <c r="K3597" i="3" s="1"/>
  <c r="D3597" i="3"/>
  <c r="E3597" i="3" s="1"/>
  <c r="D3596" i="1"/>
  <c r="E3596" i="1" s="1"/>
  <c r="J3598" i="5" l="1"/>
  <c r="K3598" i="5" s="1"/>
  <c r="J3597" i="4"/>
  <c r="K3597" i="4" s="1"/>
  <c r="J3599" i="1"/>
  <c r="K3599" i="1" s="1"/>
  <c r="D3598" i="4"/>
  <c r="E3597" i="4"/>
  <c r="E3597" i="5"/>
  <c r="J3598" i="3"/>
  <c r="K3598" i="3" s="1"/>
  <c r="D3598" i="3"/>
  <c r="E3598" i="3" s="1"/>
  <c r="D3597" i="1"/>
  <c r="E3597" i="1" s="1"/>
  <c r="J3599" i="5" l="1"/>
  <c r="K3599" i="5" s="1"/>
  <c r="J3598" i="4"/>
  <c r="K3598" i="4" s="1"/>
  <c r="J3600" i="1"/>
  <c r="K3600" i="1" s="1"/>
  <c r="D3599" i="4"/>
  <c r="E3598" i="4"/>
  <c r="E3598" i="5"/>
  <c r="J3599" i="3"/>
  <c r="K3599" i="3" s="1"/>
  <c r="D3599" i="3"/>
  <c r="E3599" i="3" s="1"/>
  <c r="D3598" i="1"/>
  <c r="E3598" i="1" s="1"/>
  <c r="J3600" i="5" l="1"/>
  <c r="K3600" i="5" s="1"/>
  <c r="J3599" i="4"/>
  <c r="K3599" i="4" s="1"/>
  <c r="J3601" i="1"/>
  <c r="K3601" i="1" s="1"/>
  <c r="D3600" i="4"/>
  <c r="E3599" i="4"/>
  <c r="E3599" i="5"/>
  <c r="J3600" i="3"/>
  <c r="K3600" i="3" s="1"/>
  <c r="D3600" i="3"/>
  <c r="E3600" i="3" s="1"/>
  <c r="D3599" i="1"/>
  <c r="E3599" i="1" s="1"/>
  <c r="J3601" i="5" l="1"/>
  <c r="K3601" i="5" s="1"/>
  <c r="J3600" i="4"/>
  <c r="K3600" i="4" s="1"/>
  <c r="J3602" i="1"/>
  <c r="K3602" i="1" s="1"/>
  <c r="D3601" i="4"/>
  <c r="E3600" i="4"/>
  <c r="E3600" i="5"/>
  <c r="J3601" i="3"/>
  <c r="K3601" i="3" s="1"/>
  <c r="D3601" i="3"/>
  <c r="E3601" i="3" s="1"/>
  <c r="D3600" i="1"/>
  <c r="E3600" i="1" s="1"/>
  <c r="J3602" i="5" l="1"/>
  <c r="K3602" i="5" s="1"/>
  <c r="J3601" i="4"/>
  <c r="K3601" i="4" s="1"/>
  <c r="J3603" i="1"/>
  <c r="K3603" i="1" s="1"/>
  <c r="D3602" i="4"/>
  <c r="E3601" i="4"/>
  <c r="E3601" i="5"/>
  <c r="J3602" i="3"/>
  <c r="K3602" i="3" s="1"/>
  <c r="D3602" i="3"/>
  <c r="E3602" i="3" s="1"/>
  <c r="D3601" i="1"/>
  <c r="E3601" i="1" s="1"/>
  <c r="J3603" i="5" l="1"/>
  <c r="K3603" i="5" s="1"/>
  <c r="J3602" i="4"/>
  <c r="K3602" i="4" s="1"/>
  <c r="J3604" i="1"/>
  <c r="K3604" i="1" s="1"/>
  <c r="D3603" i="4"/>
  <c r="E3602" i="4"/>
  <c r="E3602" i="5"/>
  <c r="J3603" i="3"/>
  <c r="K3603" i="3" s="1"/>
  <c r="D3603" i="3"/>
  <c r="E3603" i="3" s="1"/>
  <c r="D3602" i="1"/>
  <c r="E3602" i="1" s="1"/>
  <c r="J3604" i="5" l="1"/>
  <c r="K3604" i="5" s="1"/>
  <c r="J3603" i="4"/>
  <c r="K3603" i="4" s="1"/>
  <c r="J3605" i="1"/>
  <c r="K3605" i="1" s="1"/>
  <c r="D3604" i="4"/>
  <c r="E3603" i="4"/>
  <c r="E3603" i="5"/>
  <c r="J3604" i="3"/>
  <c r="K3604" i="3" s="1"/>
  <c r="D3604" i="3"/>
  <c r="E3604" i="3" s="1"/>
  <c r="D3603" i="1"/>
  <c r="E3603" i="1" s="1"/>
  <c r="J3605" i="5" l="1"/>
  <c r="K3605" i="5" s="1"/>
  <c r="J3604" i="4"/>
  <c r="K3604" i="4" s="1"/>
  <c r="J3606" i="1"/>
  <c r="K3606" i="1" s="1"/>
  <c r="D3605" i="4"/>
  <c r="E3604" i="4"/>
  <c r="E3604" i="5"/>
  <c r="J3605" i="3"/>
  <c r="K3605" i="3" s="1"/>
  <c r="D3605" i="3"/>
  <c r="E3605" i="3" s="1"/>
  <c r="D3604" i="1"/>
  <c r="E3604" i="1" s="1"/>
  <c r="J3606" i="5" l="1"/>
  <c r="K3606" i="5" s="1"/>
  <c r="J3605" i="4"/>
  <c r="K3605" i="4" s="1"/>
  <c r="J3607" i="1"/>
  <c r="K3607" i="1" s="1"/>
  <c r="D3606" i="4"/>
  <c r="E3605" i="4"/>
  <c r="E3605" i="5"/>
  <c r="J3606" i="3"/>
  <c r="K3606" i="3" s="1"/>
  <c r="D3606" i="3"/>
  <c r="E3606" i="3" s="1"/>
  <c r="D3605" i="1"/>
  <c r="E3605" i="1" s="1"/>
  <c r="J3607" i="5" l="1"/>
  <c r="K3607" i="5" s="1"/>
  <c r="J3606" i="4"/>
  <c r="K3606" i="4" s="1"/>
  <c r="J3608" i="1"/>
  <c r="K3608" i="1" s="1"/>
  <c r="D3607" i="4"/>
  <c r="E3606" i="4"/>
  <c r="E3606" i="5"/>
  <c r="J3607" i="3"/>
  <c r="K3607" i="3" s="1"/>
  <c r="D3607" i="3"/>
  <c r="E3607" i="3" s="1"/>
  <c r="D3606" i="1"/>
  <c r="E3606" i="1" s="1"/>
  <c r="J3608" i="5" l="1"/>
  <c r="K3608" i="5" s="1"/>
  <c r="J3607" i="4"/>
  <c r="K3607" i="4" s="1"/>
  <c r="J3609" i="1"/>
  <c r="K3609" i="1" s="1"/>
  <c r="D3608" i="4"/>
  <c r="E3607" i="4"/>
  <c r="E3607" i="5"/>
  <c r="J3608" i="3"/>
  <c r="K3608" i="3" s="1"/>
  <c r="D3608" i="3"/>
  <c r="E3608" i="3" s="1"/>
  <c r="D3607" i="1"/>
  <c r="E3607" i="1" s="1"/>
  <c r="J3609" i="5" l="1"/>
  <c r="K3609" i="5" s="1"/>
  <c r="J3608" i="4"/>
  <c r="K3608" i="4" s="1"/>
  <c r="J3610" i="1"/>
  <c r="K3610" i="1" s="1"/>
  <c r="D3609" i="4"/>
  <c r="E3608" i="4"/>
  <c r="E3608" i="5"/>
  <c r="J3609" i="3"/>
  <c r="K3609" i="3" s="1"/>
  <c r="D3609" i="3"/>
  <c r="E3609" i="3" s="1"/>
  <c r="D3608" i="1"/>
  <c r="E3608" i="1" s="1"/>
  <c r="J3610" i="5" l="1"/>
  <c r="K3610" i="5" s="1"/>
  <c r="J3609" i="4"/>
  <c r="K3609" i="4" s="1"/>
  <c r="J3611" i="1"/>
  <c r="K3611" i="1" s="1"/>
  <c r="D3610" i="4"/>
  <c r="E3609" i="4"/>
  <c r="E3609" i="5"/>
  <c r="J3610" i="3"/>
  <c r="K3610" i="3" s="1"/>
  <c r="D3610" i="3"/>
  <c r="E3610" i="3" s="1"/>
  <c r="D3609" i="1"/>
  <c r="E3609" i="1" s="1"/>
  <c r="J3611" i="5" l="1"/>
  <c r="K3611" i="5" s="1"/>
  <c r="J3610" i="4"/>
  <c r="K3610" i="4" s="1"/>
  <c r="J3612" i="1"/>
  <c r="K3612" i="1" s="1"/>
  <c r="D3611" i="4"/>
  <c r="E3610" i="4"/>
  <c r="E3610" i="5"/>
  <c r="J3611" i="3"/>
  <c r="K3611" i="3" s="1"/>
  <c r="D3611" i="3"/>
  <c r="E3611" i="3" s="1"/>
  <c r="D3610" i="1"/>
  <c r="E3610" i="1" s="1"/>
  <c r="J3612" i="5" l="1"/>
  <c r="K3612" i="5" s="1"/>
  <c r="J3611" i="4"/>
  <c r="K3611" i="4" s="1"/>
  <c r="J3613" i="1"/>
  <c r="K3613" i="1" s="1"/>
  <c r="D3612" i="4"/>
  <c r="E3611" i="4"/>
  <c r="E3611" i="5"/>
  <c r="J3612" i="3"/>
  <c r="K3612" i="3" s="1"/>
  <c r="D3612" i="3"/>
  <c r="E3612" i="3" s="1"/>
  <c r="D3611" i="1"/>
  <c r="E3611" i="1" s="1"/>
  <c r="J3613" i="5" l="1"/>
  <c r="K3613" i="5" s="1"/>
  <c r="J3612" i="4"/>
  <c r="K3612" i="4" s="1"/>
  <c r="J3614" i="1"/>
  <c r="K3614" i="1" s="1"/>
  <c r="D3613" i="4"/>
  <c r="E3612" i="4"/>
  <c r="E3612" i="5"/>
  <c r="J3613" i="3"/>
  <c r="K3613" i="3" s="1"/>
  <c r="D3613" i="3"/>
  <c r="E3613" i="3" s="1"/>
  <c r="D3612" i="1"/>
  <c r="E3612" i="1" s="1"/>
  <c r="J3614" i="5" l="1"/>
  <c r="K3614" i="5" s="1"/>
  <c r="J3613" i="4"/>
  <c r="K3613" i="4" s="1"/>
  <c r="J3615" i="1"/>
  <c r="K3615" i="1" s="1"/>
  <c r="D3614" i="4"/>
  <c r="E3613" i="4"/>
  <c r="E3613" i="5"/>
  <c r="J3614" i="3"/>
  <c r="K3614" i="3" s="1"/>
  <c r="D3614" i="3"/>
  <c r="E3614" i="3" s="1"/>
  <c r="D3613" i="1"/>
  <c r="E3613" i="1" s="1"/>
  <c r="J3615" i="5" l="1"/>
  <c r="K3615" i="5" s="1"/>
  <c r="J3614" i="4"/>
  <c r="K3614" i="4" s="1"/>
  <c r="J3616" i="1"/>
  <c r="K3616" i="1" s="1"/>
  <c r="D3615" i="4"/>
  <c r="E3614" i="4"/>
  <c r="E3614" i="5"/>
  <c r="J3615" i="3"/>
  <c r="K3615" i="3" s="1"/>
  <c r="D3615" i="3"/>
  <c r="E3615" i="3" s="1"/>
  <c r="D3614" i="1"/>
  <c r="E3614" i="1" s="1"/>
  <c r="J3616" i="5" l="1"/>
  <c r="K3616" i="5" s="1"/>
  <c r="J3615" i="4"/>
  <c r="K3615" i="4" s="1"/>
  <c r="J3617" i="1"/>
  <c r="K3617" i="1" s="1"/>
  <c r="D3616" i="4"/>
  <c r="E3615" i="4"/>
  <c r="E3615" i="5"/>
  <c r="J3616" i="3"/>
  <c r="K3616" i="3" s="1"/>
  <c r="D3616" i="3"/>
  <c r="E3616" i="3" s="1"/>
  <c r="D3615" i="1"/>
  <c r="E3615" i="1" s="1"/>
  <c r="J3617" i="5" l="1"/>
  <c r="K3617" i="5" s="1"/>
  <c r="J3616" i="4"/>
  <c r="K3616" i="4" s="1"/>
  <c r="J3618" i="1"/>
  <c r="K3618" i="1" s="1"/>
  <c r="D3617" i="4"/>
  <c r="E3616" i="4"/>
  <c r="E3616" i="5"/>
  <c r="J3617" i="3"/>
  <c r="K3617" i="3" s="1"/>
  <c r="D3617" i="3"/>
  <c r="E3617" i="3" s="1"/>
  <c r="D3616" i="1"/>
  <c r="E3616" i="1" s="1"/>
  <c r="J3618" i="5" l="1"/>
  <c r="K3618" i="5" s="1"/>
  <c r="J3617" i="4"/>
  <c r="K3617" i="4" s="1"/>
  <c r="J3619" i="1"/>
  <c r="K3619" i="1" s="1"/>
  <c r="D3618" i="4"/>
  <c r="E3617" i="4"/>
  <c r="E3617" i="5"/>
  <c r="J3618" i="3"/>
  <c r="K3618" i="3" s="1"/>
  <c r="D3618" i="3"/>
  <c r="E3618" i="3" s="1"/>
  <c r="D3617" i="1"/>
  <c r="E3617" i="1" s="1"/>
  <c r="J3619" i="5" l="1"/>
  <c r="K3619" i="5" s="1"/>
  <c r="J3618" i="4"/>
  <c r="K3618" i="4" s="1"/>
  <c r="J3620" i="1"/>
  <c r="K3620" i="1" s="1"/>
  <c r="D3619" i="4"/>
  <c r="E3618" i="4"/>
  <c r="E3618" i="5"/>
  <c r="J3619" i="3"/>
  <c r="K3619" i="3" s="1"/>
  <c r="D3619" i="3"/>
  <c r="E3619" i="3" s="1"/>
  <c r="D3618" i="1"/>
  <c r="E3618" i="1" s="1"/>
  <c r="J3620" i="5" l="1"/>
  <c r="K3620" i="5" s="1"/>
  <c r="J3619" i="4"/>
  <c r="K3619" i="4" s="1"/>
  <c r="J3621" i="1"/>
  <c r="K3621" i="1" s="1"/>
  <c r="D3620" i="4"/>
  <c r="E3619" i="4"/>
  <c r="E3619" i="5"/>
  <c r="J3620" i="3"/>
  <c r="K3620" i="3" s="1"/>
  <c r="D3620" i="3"/>
  <c r="E3620" i="3" s="1"/>
  <c r="D3619" i="1"/>
  <c r="E3619" i="1" s="1"/>
  <c r="J3621" i="5" l="1"/>
  <c r="K3621" i="5" s="1"/>
  <c r="J3620" i="4"/>
  <c r="K3620" i="4" s="1"/>
  <c r="J3622" i="1"/>
  <c r="K3622" i="1" s="1"/>
  <c r="D3621" i="4"/>
  <c r="E3620" i="4"/>
  <c r="E3620" i="5"/>
  <c r="J3621" i="3"/>
  <c r="K3621" i="3" s="1"/>
  <c r="D3621" i="3"/>
  <c r="E3621" i="3" s="1"/>
  <c r="D3620" i="1"/>
  <c r="E3620" i="1" s="1"/>
  <c r="J3622" i="5" l="1"/>
  <c r="K3622" i="5" s="1"/>
  <c r="J3621" i="4"/>
  <c r="K3621" i="4" s="1"/>
  <c r="J3623" i="1"/>
  <c r="K3623" i="1" s="1"/>
  <c r="D3622" i="4"/>
  <c r="E3621" i="4"/>
  <c r="E3621" i="5"/>
  <c r="J3622" i="3"/>
  <c r="K3622" i="3" s="1"/>
  <c r="D3622" i="3"/>
  <c r="E3622" i="3" s="1"/>
  <c r="D3621" i="1"/>
  <c r="E3621" i="1" s="1"/>
  <c r="J3623" i="5" l="1"/>
  <c r="K3623" i="5" s="1"/>
  <c r="J3622" i="4"/>
  <c r="K3622" i="4" s="1"/>
  <c r="J3624" i="1"/>
  <c r="K3624" i="1" s="1"/>
  <c r="D3623" i="4"/>
  <c r="E3622" i="4"/>
  <c r="E3622" i="5"/>
  <c r="J3623" i="3"/>
  <c r="K3623" i="3" s="1"/>
  <c r="D3623" i="3"/>
  <c r="E3623" i="3" s="1"/>
  <c r="D3622" i="1"/>
  <c r="E3622" i="1" s="1"/>
  <c r="J3624" i="5" l="1"/>
  <c r="K3624" i="5" s="1"/>
  <c r="J3623" i="4"/>
  <c r="K3623" i="4" s="1"/>
  <c r="J3625" i="1"/>
  <c r="K3625" i="1" s="1"/>
  <c r="D3624" i="4"/>
  <c r="E3623" i="4"/>
  <c r="E3623" i="5"/>
  <c r="J3624" i="3"/>
  <c r="K3624" i="3" s="1"/>
  <c r="D3624" i="3"/>
  <c r="E3624" i="3" s="1"/>
  <c r="D3623" i="1"/>
  <c r="E3623" i="1" s="1"/>
  <c r="J3625" i="5" l="1"/>
  <c r="K3625" i="5" s="1"/>
  <c r="J3624" i="4"/>
  <c r="K3624" i="4" s="1"/>
  <c r="J3626" i="1"/>
  <c r="K3626" i="1" s="1"/>
  <c r="D3625" i="4"/>
  <c r="E3624" i="4"/>
  <c r="E3624" i="5"/>
  <c r="J3625" i="3"/>
  <c r="K3625" i="3" s="1"/>
  <c r="D3625" i="3"/>
  <c r="E3625" i="3" s="1"/>
  <c r="D3624" i="1"/>
  <c r="E3624" i="1" s="1"/>
  <c r="J3626" i="5" l="1"/>
  <c r="K3626" i="5" s="1"/>
  <c r="J3625" i="4"/>
  <c r="K3625" i="4" s="1"/>
  <c r="J3627" i="1"/>
  <c r="K3627" i="1" s="1"/>
  <c r="D3626" i="4"/>
  <c r="E3625" i="4"/>
  <c r="E3625" i="5"/>
  <c r="J3626" i="3"/>
  <c r="K3626" i="3" s="1"/>
  <c r="D3626" i="3"/>
  <c r="E3626" i="3" s="1"/>
  <c r="D3625" i="1"/>
  <c r="E3625" i="1" s="1"/>
  <c r="J3627" i="5" l="1"/>
  <c r="K3627" i="5" s="1"/>
  <c r="J3626" i="4"/>
  <c r="K3626" i="4" s="1"/>
  <c r="J3628" i="1"/>
  <c r="K3628" i="1" s="1"/>
  <c r="D3627" i="4"/>
  <c r="E3626" i="4"/>
  <c r="E3626" i="5"/>
  <c r="J3627" i="3"/>
  <c r="K3627" i="3" s="1"/>
  <c r="D3627" i="3"/>
  <c r="E3627" i="3" s="1"/>
  <c r="D3626" i="1"/>
  <c r="E3626" i="1" s="1"/>
  <c r="J3628" i="5" l="1"/>
  <c r="K3628" i="5" s="1"/>
  <c r="J3627" i="4"/>
  <c r="K3627" i="4" s="1"/>
  <c r="J3629" i="1"/>
  <c r="K3629" i="1" s="1"/>
  <c r="D3628" i="4"/>
  <c r="E3627" i="4"/>
  <c r="E3627" i="5"/>
  <c r="J3628" i="3"/>
  <c r="K3628" i="3" s="1"/>
  <c r="D3628" i="3"/>
  <c r="E3628" i="3" s="1"/>
  <c r="D3627" i="1"/>
  <c r="E3627" i="1" s="1"/>
  <c r="J3629" i="5" l="1"/>
  <c r="K3629" i="5" s="1"/>
  <c r="J3628" i="4"/>
  <c r="K3628" i="4" s="1"/>
  <c r="J3630" i="1"/>
  <c r="K3630" i="1" s="1"/>
  <c r="D3629" i="4"/>
  <c r="E3628" i="4"/>
  <c r="E3628" i="5"/>
  <c r="J3629" i="3"/>
  <c r="K3629" i="3" s="1"/>
  <c r="D3629" i="3"/>
  <c r="E3629" i="3" s="1"/>
  <c r="D3628" i="1"/>
  <c r="E3628" i="1" s="1"/>
  <c r="J3630" i="5" l="1"/>
  <c r="K3630" i="5" s="1"/>
  <c r="J3629" i="4"/>
  <c r="K3629" i="4" s="1"/>
  <c r="J3631" i="1"/>
  <c r="K3631" i="1" s="1"/>
  <c r="D3630" i="4"/>
  <c r="E3629" i="4"/>
  <c r="E3629" i="5"/>
  <c r="J3630" i="3"/>
  <c r="K3630" i="3" s="1"/>
  <c r="D3630" i="3"/>
  <c r="E3630" i="3" s="1"/>
  <c r="D3629" i="1"/>
  <c r="E3629" i="1" s="1"/>
  <c r="J3631" i="5" l="1"/>
  <c r="K3631" i="5" s="1"/>
  <c r="J3630" i="4"/>
  <c r="K3630" i="4" s="1"/>
  <c r="J3632" i="1"/>
  <c r="K3632" i="1" s="1"/>
  <c r="D3631" i="4"/>
  <c r="E3630" i="4"/>
  <c r="E3630" i="5"/>
  <c r="J3631" i="3"/>
  <c r="K3631" i="3" s="1"/>
  <c r="D3631" i="3"/>
  <c r="E3631" i="3" s="1"/>
  <c r="D3630" i="1"/>
  <c r="E3630" i="1" s="1"/>
  <c r="J3632" i="5" l="1"/>
  <c r="K3632" i="5" s="1"/>
  <c r="J3631" i="4"/>
  <c r="K3631" i="4" s="1"/>
  <c r="J3633" i="1"/>
  <c r="K3633" i="1" s="1"/>
  <c r="D3632" i="4"/>
  <c r="E3631" i="4"/>
  <c r="E3631" i="5"/>
  <c r="J3632" i="3"/>
  <c r="K3632" i="3" s="1"/>
  <c r="D3632" i="3"/>
  <c r="E3632" i="3" s="1"/>
  <c r="D3631" i="1"/>
  <c r="E3631" i="1" s="1"/>
  <c r="J3633" i="5" l="1"/>
  <c r="K3633" i="5" s="1"/>
  <c r="J3632" i="4"/>
  <c r="K3632" i="4" s="1"/>
  <c r="J3634" i="1"/>
  <c r="K3634" i="1" s="1"/>
  <c r="D3633" i="4"/>
  <c r="E3632" i="4"/>
  <c r="E3632" i="5"/>
  <c r="J3633" i="3"/>
  <c r="K3633" i="3" s="1"/>
  <c r="D3633" i="3"/>
  <c r="E3633" i="3" s="1"/>
  <c r="D3632" i="1"/>
  <c r="E3632" i="1" s="1"/>
  <c r="J3634" i="5" l="1"/>
  <c r="K3634" i="5" s="1"/>
  <c r="J3633" i="4"/>
  <c r="K3633" i="4" s="1"/>
  <c r="J3635" i="1"/>
  <c r="K3635" i="1" s="1"/>
  <c r="D3634" i="4"/>
  <c r="E3633" i="4"/>
  <c r="E3633" i="5"/>
  <c r="J3634" i="3"/>
  <c r="K3634" i="3" s="1"/>
  <c r="D3634" i="3"/>
  <c r="E3634" i="3" s="1"/>
  <c r="D3633" i="1"/>
  <c r="E3633" i="1" s="1"/>
  <c r="J3635" i="5" l="1"/>
  <c r="K3635" i="5" s="1"/>
  <c r="J3634" i="4"/>
  <c r="K3634" i="4" s="1"/>
  <c r="J3636" i="1"/>
  <c r="K3636" i="1" s="1"/>
  <c r="D3635" i="4"/>
  <c r="E3634" i="4"/>
  <c r="E3634" i="5"/>
  <c r="J3635" i="3"/>
  <c r="K3635" i="3" s="1"/>
  <c r="D3635" i="3"/>
  <c r="E3635" i="3" s="1"/>
  <c r="D3634" i="1"/>
  <c r="E3634" i="1" s="1"/>
  <c r="J3636" i="5" l="1"/>
  <c r="K3636" i="5" s="1"/>
  <c r="J3635" i="4"/>
  <c r="K3635" i="4" s="1"/>
  <c r="J3637" i="1"/>
  <c r="K3637" i="1" s="1"/>
  <c r="D3636" i="4"/>
  <c r="E3635" i="4"/>
  <c r="E3635" i="5"/>
  <c r="J3636" i="3"/>
  <c r="K3636" i="3" s="1"/>
  <c r="D3636" i="3"/>
  <c r="E3636" i="3" s="1"/>
  <c r="D3635" i="1"/>
  <c r="E3635" i="1" s="1"/>
  <c r="J3637" i="5" l="1"/>
  <c r="K3637" i="5" s="1"/>
  <c r="J3636" i="4"/>
  <c r="K3636" i="4" s="1"/>
  <c r="J3638" i="1"/>
  <c r="K3638" i="1" s="1"/>
  <c r="D3637" i="4"/>
  <c r="E3636" i="4"/>
  <c r="E3636" i="5"/>
  <c r="J3637" i="3"/>
  <c r="K3637" i="3" s="1"/>
  <c r="D3637" i="3"/>
  <c r="E3637" i="3" s="1"/>
  <c r="D3636" i="1"/>
  <c r="E3636" i="1" s="1"/>
  <c r="J3638" i="5" l="1"/>
  <c r="K3638" i="5" s="1"/>
  <c r="J3637" i="4"/>
  <c r="K3637" i="4" s="1"/>
  <c r="J3639" i="1"/>
  <c r="K3639" i="1" s="1"/>
  <c r="D3638" i="4"/>
  <c r="E3637" i="4"/>
  <c r="E3637" i="5"/>
  <c r="J3638" i="3"/>
  <c r="K3638" i="3" s="1"/>
  <c r="D3638" i="3"/>
  <c r="E3638" i="3" s="1"/>
  <c r="D3637" i="1"/>
  <c r="E3637" i="1" s="1"/>
  <c r="J3639" i="5" l="1"/>
  <c r="K3639" i="5" s="1"/>
  <c r="J3638" i="4"/>
  <c r="K3638" i="4" s="1"/>
  <c r="J3640" i="1"/>
  <c r="K3640" i="1" s="1"/>
  <c r="D3639" i="4"/>
  <c r="E3638" i="4"/>
  <c r="E3638" i="5"/>
  <c r="J3639" i="3"/>
  <c r="K3639" i="3" s="1"/>
  <c r="D3639" i="3"/>
  <c r="E3639" i="3" s="1"/>
  <c r="D3638" i="1"/>
  <c r="E3638" i="1" s="1"/>
  <c r="J3640" i="5" l="1"/>
  <c r="K3640" i="5" s="1"/>
  <c r="J3639" i="4"/>
  <c r="K3639" i="4" s="1"/>
  <c r="J3641" i="1"/>
  <c r="K3641" i="1" s="1"/>
  <c r="D3640" i="4"/>
  <c r="E3639" i="4"/>
  <c r="E3639" i="5"/>
  <c r="J3640" i="3"/>
  <c r="K3640" i="3" s="1"/>
  <c r="D3640" i="3"/>
  <c r="E3640" i="3" s="1"/>
  <c r="D3639" i="1"/>
  <c r="E3639" i="1" s="1"/>
  <c r="J3641" i="5" l="1"/>
  <c r="K3641" i="5" s="1"/>
  <c r="J3640" i="4"/>
  <c r="K3640" i="4" s="1"/>
  <c r="J3642" i="1"/>
  <c r="K3642" i="1" s="1"/>
  <c r="D3641" i="4"/>
  <c r="E3640" i="4"/>
  <c r="E3640" i="5"/>
  <c r="J3641" i="3"/>
  <c r="K3641" i="3" s="1"/>
  <c r="D3641" i="3"/>
  <c r="E3641" i="3" s="1"/>
  <c r="D3640" i="1"/>
  <c r="E3640" i="1" s="1"/>
  <c r="J3642" i="5" l="1"/>
  <c r="K3642" i="5" s="1"/>
  <c r="J3641" i="4"/>
  <c r="K3641" i="4" s="1"/>
  <c r="J3643" i="1"/>
  <c r="K3643" i="1" s="1"/>
  <c r="D3642" i="4"/>
  <c r="E3641" i="4"/>
  <c r="E3641" i="5"/>
  <c r="J3642" i="3"/>
  <c r="K3642" i="3" s="1"/>
  <c r="D3642" i="3"/>
  <c r="E3642" i="3" s="1"/>
  <c r="D3641" i="1"/>
  <c r="E3641" i="1" s="1"/>
  <c r="J3643" i="5" l="1"/>
  <c r="K3643" i="5" s="1"/>
  <c r="J3642" i="4"/>
  <c r="K3642" i="4" s="1"/>
  <c r="J3644" i="1"/>
  <c r="K3644" i="1" s="1"/>
  <c r="D3643" i="4"/>
  <c r="E3642" i="4"/>
  <c r="E3642" i="5"/>
  <c r="J3643" i="3"/>
  <c r="K3643" i="3" s="1"/>
  <c r="D3643" i="3"/>
  <c r="E3643" i="3" s="1"/>
  <c r="D3642" i="1"/>
  <c r="E3642" i="1" s="1"/>
  <c r="J3644" i="5" l="1"/>
  <c r="K3644" i="5" s="1"/>
  <c r="J3643" i="4"/>
  <c r="K3643" i="4" s="1"/>
  <c r="J3645" i="1"/>
  <c r="K3645" i="1" s="1"/>
  <c r="D3644" i="4"/>
  <c r="E3643" i="4"/>
  <c r="E3643" i="5"/>
  <c r="J3644" i="3"/>
  <c r="K3644" i="3" s="1"/>
  <c r="D3644" i="3"/>
  <c r="E3644" i="3" s="1"/>
  <c r="D3643" i="1"/>
  <c r="E3643" i="1" s="1"/>
  <c r="J3645" i="5" l="1"/>
  <c r="K3645" i="5" s="1"/>
  <c r="J3644" i="4"/>
  <c r="K3644" i="4" s="1"/>
  <c r="J3646" i="1"/>
  <c r="K3646" i="1" s="1"/>
  <c r="D3645" i="4"/>
  <c r="E3644" i="4"/>
  <c r="E3644" i="5"/>
  <c r="J3645" i="3"/>
  <c r="K3645" i="3" s="1"/>
  <c r="D3645" i="3"/>
  <c r="E3645" i="3" s="1"/>
  <c r="D3644" i="1"/>
  <c r="E3644" i="1" s="1"/>
  <c r="J3646" i="5" l="1"/>
  <c r="K3646" i="5" s="1"/>
  <c r="J3645" i="4"/>
  <c r="K3645" i="4" s="1"/>
  <c r="J3647" i="1"/>
  <c r="K3647" i="1" s="1"/>
  <c r="D3646" i="4"/>
  <c r="E3645" i="4"/>
  <c r="E3645" i="5"/>
  <c r="J3646" i="3"/>
  <c r="K3646" i="3" s="1"/>
  <c r="D3646" i="3"/>
  <c r="E3646" i="3" s="1"/>
  <c r="D3645" i="1"/>
  <c r="E3645" i="1" s="1"/>
  <c r="J3647" i="5" l="1"/>
  <c r="K3647" i="5" s="1"/>
  <c r="J3646" i="4"/>
  <c r="K3646" i="4" s="1"/>
  <c r="J3648" i="1"/>
  <c r="K3648" i="1" s="1"/>
  <c r="D3647" i="4"/>
  <c r="E3646" i="4"/>
  <c r="E3646" i="5"/>
  <c r="J3647" i="3"/>
  <c r="K3647" i="3" s="1"/>
  <c r="D3647" i="3"/>
  <c r="E3647" i="3" s="1"/>
  <c r="D3646" i="1"/>
  <c r="E3646" i="1" s="1"/>
  <c r="J3648" i="5" l="1"/>
  <c r="K3648" i="5" s="1"/>
  <c r="J3647" i="4"/>
  <c r="K3647" i="4" s="1"/>
  <c r="J3649" i="1"/>
  <c r="K3649" i="1" s="1"/>
  <c r="D3648" i="4"/>
  <c r="E3647" i="4"/>
  <c r="E3647" i="5"/>
  <c r="J3648" i="3"/>
  <c r="K3648" i="3" s="1"/>
  <c r="D3648" i="3"/>
  <c r="E3648" i="3" s="1"/>
  <c r="D3647" i="1"/>
  <c r="E3647" i="1" s="1"/>
  <c r="J3649" i="5" l="1"/>
  <c r="K3649" i="5" s="1"/>
  <c r="J3648" i="4"/>
  <c r="K3648" i="4" s="1"/>
  <c r="J3650" i="1"/>
  <c r="K3650" i="1" s="1"/>
  <c r="D3649" i="4"/>
  <c r="E3648" i="4"/>
  <c r="E3648" i="5"/>
  <c r="J3649" i="3"/>
  <c r="K3649" i="3" s="1"/>
  <c r="D3649" i="3"/>
  <c r="E3649" i="3" s="1"/>
  <c r="D3648" i="1"/>
  <c r="E3648" i="1" s="1"/>
  <c r="J3650" i="5" l="1"/>
  <c r="K3650" i="5" s="1"/>
  <c r="J3649" i="4"/>
  <c r="K3649" i="4" s="1"/>
  <c r="J3651" i="1"/>
  <c r="K3651" i="1" s="1"/>
  <c r="D3650" i="4"/>
  <c r="E3649" i="4"/>
  <c r="E3649" i="5"/>
  <c r="J3650" i="3"/>
  <c r="K3650" i="3" s="1"/>
  <c r="D3650" i="3"/>
  <c r="E3650" i="3" s="1"/>
  <c r="D3649" i="1"/>
  <c r="E3649" i="1" s="1"/>
  <c r="J3651" i="5" l="1"/>
  <c r="K3651" i="5" s="1"/>
  <c r="J3650" i="4"/>
  <c r="K3650" i="4" s="1"/>
  <c r="J3652" i="1"/>
  <c r="K3652" i="1" s="1"/>
  <c r="D3651" i="4"/>
  <c r="E3650" i="4"/>
  <c r="E3650" i="5"/>
  <c r="J3651" i="3"/>
  <c r="K3651" i="3" s="1"/>
  <c r="D3651" i="3"/>
  <c r="E3651" i="3" s="1"/>
  <c r="D3650" i="1"/>
  <c r="E3650" i="1" s="1"/>
  <c r="J3652" i="5" l="1"/>
  <c r="K3652" i="5" s="1"/>
  <c r="J3651" i="4"/>
  <c r="K3651" i="4" s="1"/>
  <c r="J3653" i="1"/>
  <c r="K3653" i="1" s="1"/>
  <c r="D3652" i="4"/>
  <c r="E3651" i="4"/>
  <c r="E3651" i="5"/>
  <c r="J3652" i="3"/>
  <c r="K3652" i="3" s="1"/>
  <c r="D3652" i="3"/>
  <c r="E3652" i="3" s="1"/>
  <c r="D3651" i="1"/>
  <c r="E3651" i="1" s="1"/>
  <c r="J3653" i="5" l="1"/>
  <c r="K3653" i="5" s="1"/>
  <c r="J3652" i="4"/>
  <c r="K3652" i="4" s="1"/>
  <c r="J3654" i="1"/>
  <c r="K3654" i="1" s="1"/>
  <c r="D3653" i="4"/>
  <c r="E3652" i="4"/>
  <c r="E3652" i="5"/>
  <c r="J3653" i="3"/>
  <c r="K3653" i="3" s="1"/>
  <c r="D3653" i="3"/>
  <c r="E3653" i="3" s="1"/>
  <c r="D3652" i="1"/>
  <c r="E3652" i="1" s="1"/>
  <c r="J3654" i="5" l="1"/>
  <c r="K3654" i="5" s="1"/>
  <c r="J3653" i="4"/>
  <c r="K3653" i="4" s="1"/>
  <c r="J3655" i="1"/>
  <c r="K3655" i="1" s="1"/>
  <c r="D3654" i="4"/>
  <c r="E3653" i="4"/>
  <c r="E3653" i="5"/>
  <c r="J3654" i="3"/>
  <c r="K3654" i="3" s="1"/>
  <c r="D3654" i="3"/>
  <c r="E3654" i="3" s="1"/>
  <c r="D3653" i="1"/>
  <c r="E3653" i="1" s="1"/>
  <c r="J3655" i="5" l="1"/>
  <c r="K3655" i="5" s="1"/>
  <c r="J3654" i="4"/>
  <c r="K3654" i="4" s="1"/>
  <c r="J3656" i="1"/>
  <c r="K3656" i="1" s="1"/>
  <c r="D3655" i="4"/>
  <c r="E3654" i="4"/>
  <c r="E3654" i="5"/>
  <c r="J3655" i="3"/>
  <c r="K3655" i="3" s="1"/>
  <c r="D3655" i="3"/>
  <c r="E3655" i="3" s="1"/>
  <c r="D3654" i="1"/>
  <c r="E3654" i="1" s="1"/>
  <c r="J3656" i="5" l="1"/>
  <c r="K3656" i="5" s="1"/>
  <c r="J3655" i="4"/>
  <c r="K3655" i="4" s="1"/>
  <c r="J3657" i="1"/>
  <c r="K3657" i="1" s="1"/>
  <c r="D3656" i="4"/>
  <c r="E3655" i="4"/>
  <c r="E3655" i="5"/>
  <c r="J3656" i="3"/>
  <c r="K3656" i="3" s="1"/>
  <c r="D3656" i="3"/>
  <c r="E3656" i="3" s="1"/>
  <c r="D3655" i="1"/>
  <c r="E3655" i="1" s="1"/>
  <c r="J3657" i="5" l="1"/>
  <c r="K3657" i="5" s="1"/>
  <c r="J3656" i="4"/>
  <c r="K3656" i="4" s="1"/>
  <c r="J3658" i="1"/>
  <c r="K3658" i="1" s="1"/>
  <c r="D3657" i="4"/>
  <c r="E3656" i="4"/>
  <c r="E3656" i="5"/>
  <c r="J3657" i="3"/>
  <c r="K3657" i="3" s="1"/>
  <c r="D3657" i="3"/>
  <c r="E3657" i="3" s="1"/>
  <c r="D3656" i="1"/>
  <c r="E3656" i="1" s="1"/>
  <c r="J3658" i="5" l="1"/>
  <c r="K3658" i="5" s="1"/>
  <c r="J3657" i="4"/>
  <c r="K3657" i="4" s="1"/>
  <c r="J3659" i="1"/>
  <c r="K3659" i="1" s="1"/>
  <c r="D3658" i="4"/>
  <c r="E3657" i="4"/>
  <c r="E3657" i="5"/>
  <c r="J3658" i="3"/>
  <c r="K3658" i="3" s="1"/>
  <c r="D3658" i="3"/>
  <c r="E3658" i="3" s="1"/>
  <c r="D3657" i="1"/>
  <c r="E3657" i="1" s="1"/>
  <c r="J3659" i="5" l="1"/>
  <c r="K3659" i="5" s="1"/>
  <c r="J3658" i="4"/>
  <c r="K3658" i="4" s="1"/>
  <c r="J3660" i="1"/>
  <c r="K3660" i="1" s="1"/>
  <c r="D3659" i="4"/>
  <c r="E3658" i="4"/>
  <c r="E3658" i="5"/>
  <c r="J3659" i="3"/>
  <c r="K3659" i="3" s="1"/>
  <c r="D3659" i="3"/>
  <c r="E3659" i="3" s="1"/>
  <c r="D3658" i="1"/>
  <c r="E3658" i="1" s="1"/>
  <c r="J3660" i="5" l="1"/>
  <c r="K3660" i="5" s="1"/>
  <c r="J3659" i="4"/>
  <c r="K3659" i="4" s="1"/>
  <c r="J3661" i="1"/>
  <c r="K3661" i="1" s="1"/>
  <c r="D3660" i="4"/>
  <c r="E3659" i="4"/>
  <c r="E3659" i="5"/>
  <c r="J3660" i="3"/>
  <c r="K3660" i="3" s="1"/>
  <c r="D3660" i="3"/>
  <c r="E3660" i="3" s="1"/>
  <c r="D3659" i="1"/>
  <c r="E3659" i="1" s="1"/>
  <c r="J3661" i="5" l="1"/>
  <c r="K3661" i="5" s="1"/>
  <c r="J3660" i="4"/>
  <c r="K3660" i="4" s="1"/>
  <c r="J3662" i="1"/>
  <c r="K3662" i="1" s="1"/>
  <c r="D3661" i="4"/>
  <c r="E3660" i="4"/>
  <c r="E3660" i="5"/>
  <c r="J3661" i="3"/>
  <c r="K3661" i="3" s="1"/>
  <c r="D3661" i="3"/>
  <c r="E3661" i="3" s="1"/>
  <c r="D3660" i="1"/>
  <c r="E3660" i="1" s="1"/>
  <c r="J3662" i="5" l="1"/>
  <c r="K3662" i="5" s="1"/>
  <c r="J3661" i="4"/>
  <c r="K3661" i="4" s="1"/>
  <c r="J3663" i="1"/>
  <c r="K3663" i="1" s="1"/>
  <c r="D3662" i="4"/>
  <c r="E3661" i="4"/>
  <c r="E3661" i="5"/>
  <c r="J3662" i="3"/>
  <c r="K3662" i="3" s="1"/>
  <c r="D3662" i="3"/>
  <c r="E3662" i="3" s="1"/>
  <c r="D3661" i="1"/>
  <c r="E3661" i="1" s="1"/>
  <c r="J3663" i="5" l="1"/>
  <c r="K3663" i="5" s="1"/>
  <c r="J3662" i="4"/>
  <c r="K3662" i="4" s="1"/>
  <c r="J3664" i="1"/>
  <c r="K3664" i="1" s="1"/>
  <c r="D3663" i="4"/>
  <c r="E3662" i="4"/>
  <c r="E3662" i="5"/>
  <c r="J3663" i="3"/>
  <c r="K3663" i="3" s="1"/>
  <c r="D3663" i="3"/>
  <c r="E3663" i="3" s="1"/>
  <c r="D3662" i="1"/>
  <c r="E3662" i="1" s="1"/>
  <c r="J3664" i="5" l="1"/>
  <c r="K3664" i="5" s="1"/>
  <c r="J3663" i="4"/>
  <c r="K3663" i="4" s="1"/>
  <c r="J3665" i="1"/>
  <c r="K3665" i="1" s="1"/>
  <c r="D3664" i="4"/>
  <c r="E3663" i="4"/>
  <c r="E3663" i="5"/>
  <c r="J3664" i="3"/>
  <c r="K3664" i="3" s="1"/>
  <c r="D3664" i="3"/>
  <c r="E3664" i="3" s="1"/>
  <c r="D3663" i="1"/>
  <c r="E3663" i="1" s="1"/>
  <c r="J3665" i="5" l="1"/>
  <c r="K3665" i="5" s="1"/>
  <c r="J3664" i="4"/>
  <c r="K3664" i="4" s="1"/>
  <c r="J3666" i="1"/>
  <c r="K3666" i="1" s="1"/>
  <c r="D3665" i="4"/>
  <c r="E3664" i="4"/>
  <c r="E3664" i="5"/>
  <c r="J3665" i="3"/>
  <c r="K3665" i="3" s="1"/>
  <c r="D3665" i="3"/>
  <c r="E3665" i="3" s="1"/>
  <c r="D3664" i="1"/>
  <c r="E3664" i="1" s="1"/>
  <c r="J3666" i="5" l="1"/>
  <c r="K3666" i="5" s="1"/>
  <c r="J3665" i="4"/>
  <c r="K3665" i="4" s="1"/>
  <c r="J3667" i="1"/>
  <c r="K3667" i="1" s="1"/>
  <c r="D3666" i="4"/>
  <c r="E3665" i="4"/>
  <c r="E3665" i="5"/>
  <c r="J3666" i="3"/>
  <c r="K3666" i="3" s="1"/>
  <c r="D3666" i="3"/>
  <c r="E3666" i="3" s="1"/>
  <c r="D3665" i="1"/>
  <c r="E3665" i="1" s="1"/>
  <c r="J3667" i="5" l="1"/>
  <c r="K3667" i="5" s="1"/>
  <c r="J3666" i="4"/>
  <c r="K3666" i="4" s="1"/>
  <c r="J3668" i="1"/>
  <c r="K3668" i="1" s="1"/>
  <c r="D3667" i="4"/>
  <c r="E3666" i="4"/>
  <c r="E3666" i="5"/>
  <c r="J3667" i="3"/>
  <c r="K3667" i="3" s="1"/>
  <c r="D3667" i="3"/>
  <c r="E3667" i="3" s="1"/>
  <c r="D3666" i="1"/>
  <c r="E3666" i="1" s="1"/>
  <c r="J3668" i="5" l="1"/>
  <c r="K3668" i="5" s="1"/>
  <c r="J3667" i="4"/>
  <c r="K3667" i="4" s="1"/>
  <c r="J3669" i="1"/>
  <c r="K3669" i="1" s="1"/>
  <c r="D3668" i="4"/>
  <c r="E3667" i="4"/>
  <c r="E3667" i="5"/>
  <c r="J3668" i="3"/>
  <c r="K3668" i="3" s="1"/>
  <c r="D3668" i="3"/>
  <c r="E3668" i="3" s="1"/>
  <c r="D3667" i="1"/>
  <c r="E3667" i="1" s="1"/>
  <c r="J3669" i="5" l="1"/>
  <c r="K3669" i="5" s="1"/>
  <c r="J3668" i="4"/>
  <c r="K3668" i="4" s="1"/>
  <c r="J3670" i="1"/>
  <c r="K3670" i="1" s="1"/>
  <c r="D3669" i="4"/>
  <c r="E3668" i="4"/>
  <c r="E3668" i="5"/>
  <c r="J3669" i="3"/>
  <c r="K3669" i="3" s="1"/>
  <c r="D3669" i="3"/>
  <c r="E3669" i="3" s="1"/>
  <c r="D3668" i="1"/>
  <c r="E3668" i="1" s="1"/>
  <c r="J3670" i="5" l="1"/>
  <c r="K3670" i="5" s="1"/>
  <c r="J3669" i="4"/>
  <c r="K3669" i="4" s="1"/>
  <c r="J3671" i="1"/>
  <c r="K3671" i="1" s="1"/>
  <c r="D3670" i="4"/>
  <c r="E3669" i="4"/>
  <c r="E3669" i="5"/>
  <c r="J3670" i="3"/>
  <c r="K3670" i="3" s="1"/>
  <c r="D3670" i="3"/>
  <c r="E3670" i="3" s="1"/>
  <c r="D3669" i="1"/>
  <c r="E3669" i="1" s="1"/>
  <c r="J3671" i="5" l="1"/>
  <c r="K3671" i="5" s="1"/>
  <c r="J3670" i="4"/>
  <c r="K3670" i="4" s="1"/>
  <c r="J3672" i="1"/>
  <c r="K3672" i="1" s="1"/>
  <c r="D3671" i="4"/>
  <c r="E3670" i="4"/>
  <c r="E3670" i="5"/>
  <c r="J3671" i="3"/>
  <c r="K3671" i="3" s="1"/>
  <c r="D3671" i="3"/>
  <c r="E3671" i="3" s="1"/>
  <c r="D3670" i="1"/>
  <c r="E3670" i="1" s="1"/>
  <c r="J3672" i="5" l="1"/>
  <c r="K3672" i="5" s="1"/>
  <c r="J3671" i="4"/>
  <c r="K3671" i="4" s="1"/>
  <c r="J3673" i="1"/>
  <c r="K3673" i="1" s="1"/>
  <c r="D3672" i="4"/>
  <c r="E3671" i="4"/>
  <c r="E3671" i="5"/>
  <c r="J3672" i="3"/>
  <c r="K3672" i="3" s="1"/>
  <c r="D3672" i="3"/>
  <c r="E3672" i="3" s="1"/>
  <c r="D3671" i="1"/>
  <c r="E3671" i="1" s="1"/>
  <c r="J3673" i="5" l="1"/>
  <c r="K3673" i="5" s="1"/>
  <c r="J3672" i="4"/>
  <c r="K3672" i="4" s="1"/>
  <c r="J3674" i="1"/>
  <c r="K3674" i="1" s="1"/>
  <c r="D3673" i="4"/>
  <c r="E3672" i="4"/>
  <c r="E3672" i="5"/>
  <c r="J3673" i="3"/>
  <c r="K3673" i="3" s="1"/>
  <c r="D3673" i="3"/>
  <c r="E3673" i="3" s="1"/>
  <c r="D3672" i="1"/>
  <c r="E3672" i="1" s="1"/>
  <c r="J3674" i="5" l="1"/>
  <c r="K3674" i="5" s="1"/>
  <c r="J3673" i="4"/>
  <c r="K3673" i="4" s="1"/>
  <c r="J3675" i="1"/>
  <c r="K3675" i="1" s="1"/>
  <c r="D3674" i="4"/>
  <c r="E3673" i="4"/>
  <c r="E3673" i="5"/>
  <c r="J3674" i="3"/>
  <c r="K3674" i="3" s="1"/>
  <c r="D3674" i="3"/>
  <c r="E3674" i="3" s="1"/>
  <c r="D3673" i="1"/>
  <c r="E3673" i="1" s="1"/>
  <c r="J3675" i="5" l="1"/>
  <c r="K3675" i="5" s="1"/>
  <c r="J3674" i="4"/>
  <c r="K3674" i="4" s="1"/>
  <c r="J3676" i="1"/>
  <c r="K3676" i="1" s="1"/>
  <c r="D3675" i="4"/>
  <c r="E3674" i="4"/>
  <c r="E3674" i="5"/>
  <c r="J3675" i="3"/>
  <c r="K3675" i="3" s="1"/>
  <c r="D3675" i="3"/>
  <c r="E3675" i="3" s="1"/>
  <c r="D3674" i="1"/>
  <c r="E3674" i="1" s="1"/>
  <c r="J3676" i="5" l="1"/>
  <c r="K3676" i="5" s="1"/>
  <c r="J3675" i="4"/>
  <c r="K3675" i="4" s="1"/>
  <c r="J3677" i="1"/>
  <c r="K3677" i="1" s="1"/>
  <c r="D3676" i="4"/>
  <c r="E3675" i="4"/>
  <c r="E3675" i="5"/>
  <c r="J3676" i="3"/>
  <c r="K3676" i="3" s="1"/>
  <c r="D3676" i="3"/>
  <c r="E3676" i="3" s="1"/>
  <c r="D3675" i="1"/>
  <c r="E3675" i="1" s="1"/>
  <c r="J3677" i="5" l="1"/>
  <c r="K3677" i="5" s="1"/>
  <c r="J3676" i="4"/>
  <c r="K3676" i="4" s="1"/>
  <c r="J3678" i="1"/>
  <c r="K3678" i="1" s="1"/>
  <c r="D3677" i="4"/>
  <c r="E3676" i="4"/>
  <c r="E3676" i="5"/>
  <c r="J3677" i="3"/>
  <c r="K3677" i="3" s="1"/>
  <c r="D3677" i="3"/>
  <c r="E3677" i="3" s="1"/>
  <c r="D3676" i="1"/>
  <c r="E3676" i="1" s="1"/>
  <c r="J3678" i="5" l="1"/>
  <c r="K3678" i="5" s="1"/>
  <c r="J3677" i="4"/>
  <c r="K3677" i="4" s="1"/>
  <c r="J3679" i="1"/>
  <c r="K3679" i="1" s="1"/>
  <c r="D3678" i="4"/>
  <c r="E3677" i="4"/>
  <c r="E3677" i="5"/>
  <c r="J3678" i="3"/>
  <c r="K3678" i="3" s="1"/>
  <c r="D3678" i="3"/>
  <c r="E3678" i="3" s="1"/>
  <c r="D3677" i="1"/>
  <c r="E3677" i="1" s="1"/>
  <c r="J3679" i="5" l="1"/>
  <c r="K3679" i="5" s="1"/>
  <c r="J3678" i="4"/>
  <c r="K3678" i="4" s="1"/>
  <c r="J3680" i="1"/>
  <c r="K3680" i="1" s="1"/>
  <c r="D3679" i="4"/>
  <c r="E3678" i="4"/>
  <c r="E3678" i="5"/>
  <c r="J3679" i="3"/>
  <c r="K3679" i="3" s="1"/>
  <c r="D3679" i="3"/>
  <c r="E3679" i="3" s="1"/>
  <c r="D3678" i="1"/>
  <c r="E3678" i="1" s="1"/>
  <c r="J3680" i="5" l="1"/>
  <c r="K3680" i="5" s="1"/>
  <c r="J3679" i="4"/>
  <c r="K3679" i="4" s="1"/>
  <c r="J3681" i="1"/>
  <c r="K3681" i="1" s="1"/>
  <c r="D3680" i="4"/>
  <c r="E3679" i="4"/>
  <c r="E3679" i="5"/>
  <c r="J3680" i="3"/>
  <c r="K3680" i="3" s="1"/>
  <c r="D3680" i="3"/>
  <c r="E3680" i="3" s="1"/>
  <c r="D3679" i="1"/>
  <c r="E3679" i="1" s="1"/>
  <c r="J3681" i="5" l="1"/>
  <c r="K3681" i="5" s="1"/>
  <c r="J3680" i="4"/>
  <c r="K3680" i="4" s="1"/>
  <c r="J3682" i="1"/>
  <c r="K3682" i="1" s="1"/>
  <c r="D3681" i="4"/>
  <c r="E3680" i="4"/>
  <c r="E3680" i="5"/>
  <c r="J3681" i="3"/>
  <c r="K3681" i="3" s="1"/>
  <c r="D3681" i="3"/>
  <c r="E3681" i="3" s="1"/>
  <c r="D3680" i="1"/>
  <c r="E3680" i="1" s="1"/>
  <c r="J3682" i="5" l="1"/>
  <c r="K3682" i="5" s="1"/>
  <c r="J3681" i="4"/>
  <c r="K3681" i="4" s="1"/>
  <c r="J3683" i="1"/>
  <c r="K3683" i="1" s="1"/>
  <c r="D3682" i="4"/>
  <c r="E3681" i="4"/>
  <c r="E3681" i="5"/>
  <c r="J3682" i="3"/>
  <c r="K3682" i="3" s="1"/>
  <c r="D3682" i="3"/>
  <c r="E3682" i="3" s="1"/>
  <c r="D3681" i="1"/>
  <c r="E3681" i="1" s="1"/>
  <c r="J3683" i="5" l="1"/>
  <c r="K3683" i="5" s="1"/>
  <c r="J3682" i="4"/>
  <c r="K3682" i="4" s="1"/>
  <c r="J3684" i="1"/>
  <c r="K3684" i="1" s="1"/>
  <c r="D3683" i="4"/>
  <c r="E3682" i="4"/>
  <c r="E3682" i="5"/>
  <c r="J3683" i="3"/>
  <c r="K3683" i="3" s="1"/>
  <c r="D3683" i="3"/>
  <c r="E3683" i="3" s="1"/>
  <c r="D3682" i="1"/>
  <c r="E3682" i="1" s="1"/>
  <c r="J3684" i="5" l="1"/>
  <c r="K3684" i="5" s="1"/>
  <c r="J3683" i="4"/>
  <c r="K3683" i="4" s="1"/>
  <c r="J3685" i="1"/>
  <c r="K3685" i="1" s="1"/>
  <c r="D3684" i="4"/>
  <c r="E3683" i="4"/>
  <c r="E3683" i="5"/>
  <c r="J3684" i="3"/>
  <c r="K3684" i="3" s="1"/>
  <c r="D3684" i="3"/>
  <c r="E3684" i="3" s="1"/>
  <c r="D3683" i="1"/>
  <c r="E3683" i="1" s="1"/>
  <c r="J3685" i="5" l="1"/>
  <c r="K3685" i="5" s="1"/>
  <c r="J3684" i="4"/>
  <c r="K3684" i="4" s="1"/>
  <c r="J3686" i="1"/>
  <c r="K3686" i="1" s="1"/>
  <c r="D3685" i="4"/>
  <c r="E3684" i="4"/>
  <c r="E3684" i="5"/>
  <c r="J3685" i="3"/>
  <c r="K3685" i="3" s="1"/>
  <c r="D3685" i="3"/>
  <c r="E3685" i="3" s="1"/>
  <c r="D3684" i="1"/>
  <c r="E3684" i="1" s="1"/>
  <c r="J3686" i="5" l="1"/>
  <c r="K3686" i="5" s="1"/>
  <c r="J3685" i="4"/>
  <c r="K3685" i="4" s="1"/>
  <c r="J3687" i="1"/>
  <c r="K3687" i="1" s="1"/>
  <c r="D3686" i="4"/>
  <c r="E3685" i="4"/>
  <c r="E3685" i="5"/>
  <c r="J3686" i="3"/>
  <c r="K3686" i="3" s="1"/>
  <c r="D3686" i="3"/>
  <c r="E3686" i="3" s="1"/>
  <c r="D3685" i="1"/>
  <c r="E3685" i="1" s="1"/>
  <c r="J3687" i="5" l="1"/>
  <c r="K3687" i="5" s="1"/>
  <c r="J3686" i="4"/>
  <c r="K3686" i="4" s="1"/>
  <c r="J3688" i="1"/>
  <c r="K3688" i="1" s="1"/>
  <c r="D3687" i="4"/>
  <c r="E3686" i="4"/>
  <c r="E3686" i="5"/>
  <c r="J3687" i="3"/>
  <c r="K3687" i="3" s="1"/>
  <c r="D3687" i="3"/>
  <c r="E3687" i="3" s="1"/>
  <c r="D3686" i="1"/>
  <c r="E3686" i="1" s="1"/>
  <c r="J3688" i="5" l="1"/>
  <c r="K3688" i="5" s="1"/>
  <c r="J3687" i="4"/>
  <c r="K3687" i="4" s="1"/>
  <c r="J3689" i="1"/>
  <c r="K3689" i="1" s="1"/>
  <c r="D3688" i="4"/>
  <c r="E3687" i="4"/>
  <c r="E3687" i="5"/>
  <c r="J3688" i="3"/>
  <c r="K3688" i="3" s="1"/>
  <c r="D3688" i="3"/>
  <c r="E3688" i="3" s="1"/>
  <c r="D3687" i="1"/>
  <c r="E3687" i="1" s="1"/>
  <c r="J3689" i="5" l="1"/>
  <c r="K3689" i="5" s="1"/>
  <c r="J3688" i="4"/>
  <c r="K3688" i="4" s="1"/>
  <c r="J3690" i="1"/>
  <c r="K3690" i="1" s="1"/>
  <c r="D3689" i="4"/>
  <c r="E3688" i="4"/>
  <c r="E3688" i="5"/>
  <c r="J3689" i="3"/>
  <c r="K3689" i="3" s="1"/>
  <c r="D3689" i="3"/>
  <c r="E3689" i="3" s="1"/>
  <c r="D3688" i="1"/>
  <c r="E3688" i="1" s="1"/>
  <c r="J3690" i="5" l="1"/>
  <c r="K3690" i="5" s="1"/>
  <c r="J3689" i="4"/>
  <c r="K3689" i="4" s="1"/>
  <c r="J3691" i="1"/>
  <c r="K3691" i="1" s="1"/>
  <c r="D3690" i="4"/>
  <c r="E3689" i="4"/>
  <c r="E3689" i="5"/>
  <c r="J3690" i="3"/>
  <c r="K3690" i="3" s="1"/>
  <c r="D3690" i="3"/>
  <c r="E3690" i="3" s="1"/>
  <c r="D3689" i="1"/>
  <c r="E3689" i="1" s="1"/>
  <c r="J3691" i="5" l="1"/>
  <c r="K3691" i="5" s="1"/>
  <c r="J3690" i="4"/>
  <c r="K3690" i="4" s="1"/>
  <c r="J3692" i="1"/>
  <c r="K3692" i="1" s="1"/>
  <c r="D3691" i="4"/>
  <c r="E3690" i="4"/>
  <c r="E3690" i="5"/>
  <c r="J3691" i="3"/>
  <c r="K3691" i="3" s="1"/>
  <c r="D3691" i="3"/>
  <c r="E3691" i="3" s="1"/>
  <c r="D3690" i="1"/>
  <c r="E3690" i="1" s="1"/>
  <c r="J3692" i="5" l="1"/>
  <c r="K3692" i="5" s="1"/>
  <c r="J3691" i="4"/>
  <c r="K3691" i="4" s="1"/>
  <c r="J3693" i="1"/>
  <c r="K3693" i="1" s="1"/>
  <c r="D3692" i="4"/>
  <c r="E3691" i="4"/>
  <c r="E3691" i="5"/>
  <c r="J3692" i="3"/>
  <c r="K3692" i="3" s="1"/>
  <c r="D3692" i="3"/>
  <c r="E3692" i="3" s="1"/>
  <c r="D3691" i="1"/>
  <c r="E3691" i="1" s="1"/>
  <c r="J3693" i="5" l="1"/>
  <c r="K3693" i="5" s="1"/>
  <c r="J3692" i="4"/>
  <c r="K3692" i="4" s="1"/>
  <c r="J3694" i="1"/>
  <c r="K3694" i="1" s="1"/>
  <c r="D3693" i="4"/>
  <c r="E3692" i="4"/>
  <c r="E3692" i="5"/>
  <c r="J3693" i="3"/>
  <c r="K3693" i="3" s="1"/>
  <c r="D3693" i="3"/>
  <c r="E3693" i="3" s="1"/>
  <c r="D3692" i="1"/>
  <c r="E3692" i="1" s="1"/>
  <c r="J3694" i="5" l="1"/>
  <c r="K3694" i="5" s="1"/>
  <c r="J3693" i="4"/>
  <c r="K3693" i="4" s="1"/>
  <c r="J3695" i="1"/>
  <c r="K3695" i="1" s="1"/>
  <c r="D3694" i="4"/>
  <c r="E3693" i="4"/>
  <c r="E3693" i="5"/>
  <c r="J3694" i="3"/>
  <c r="K3694" i="3" s="1"/>
  <c r="D3694" i="3"/>
  <c r="E3694" i="3" s="1"/>
  <c r="D3693" i="1"/>
  <c r="E3693" i="1" s="1"/>
  <c r="J3695" i="5" l="1"/>
  <c r="K3695" i="5" s="1"/>
  <c r="J3694" i="4"/>
  <c r="K3694" i="4" s="1"/>
  <c r="J3696" i="1"/>
  <c r="K3696" i="1" s="1"/>
  <c r="D3695" i="4"/>
  <c r="E3694" i="4"/>
  <c r="E3694" i="5"/>
  <c r="J3695" i="3"/>
  <c r="K3695" i="3" s="1"/>
  <c r="D3695" i="3"/>
  <c r="E3695" i="3" s="1"/>
  <c r="D3694" i="1"/>
  <c r="E3694" i="1" s="1"/>
  <c r="J3696" i="5" l="1"/>
  <c r="K3696" i="5" s="1"/>
  <c r="J3695" i="4"/>
  <c r="K3695" i="4" s="1"/>
  <c r="J3697" i="1"/>
  <c r="K3697" i="1" s="1"/>
  <c r="D3696" i="4"/>
  <c r="E3695" i="4"/>
  <c r="E3695" i="5"/>
  <c r="J3696" i="3"/>
  <c r="K3696" i="3" s="1"/>
  <c r="D3696" i="3"/>
  <c r="E3696" i="3" s="1"/>
  <c r="D3695" i="1"/>
  <c r="E3695" i="1" s="1"/>
  <c r="J3697" i="5" l="1"/>
  <c r="K3697" i="5" s="1"/>
  <c r="J3696" i="4"/>
  <c r="K3696" i="4" s="1"/>
  <c r="J3698" i="1"/>
  <c r="K3698" i="1" s="1"/>
  <c r="D3697" i="4"/>
  <c r="E3696" i="4"/>
  <c r="E3696" i="5"/>
  <c r="J3697" i="3"/>
  <c r="K3697" i="3" s="1"/>
  <c r="D3697" i="3"/>
  <c r="E3697" i="3" s="1"/>
  <c r="D3696" i="1"/>
  <c r="E3696" i="1" s="1"/>
  <c r="J3698" i="5" l="1"/>
  <c r="K3698" i="5" s="1"/>
  <c r="J3697" i="4"/>
  <c r="K3697" i="4" s="1"/>
  <c r="J3699" i="1"/>
  <c r="K3699" i="1" s="1"/>
  <c r="D3698" i="4"/>
  <c r="E3697" i="4"/>
  <c r="E3697" i="5"/>
  <c r="J3698" i="3"/>
  <c r="K3698" i="3" s="1"/>
  <c r="D3698" i="3"/>
  <c r="E3698" i="3" s="1"/>
  <c r="D3697" i="1"/>
  <c r="E3697" i="1" s="1"/>
  <c r="J3699" i="5" l="1"/>
  <c r="K3699" i="5" s="1"/>
  <c r="J3698" i="4"/>
  <c r="K3698" i="4" s="1"/>
  <c r="J3700" i="1"/>
  <c r="K3700" i="1" s="1"/>
  <c r="D3699" i="4"/>
  <c r="E3698" i="4"/>
  <c r="E3698" i="5"/>
  <c r="J3699" i="3"/>
  <c r="K3699" i="3" s="1"/>
  <c r="D3699" i="3"/>
  <c r="E3699" i="3" s="1"/>
  <c r="D3698" i="1"/>
  <c r="E3698" i="1" s="1"/>
  <c r="J3700" i="5" l="1"/>
  <c r="K3700" i="5" s="1"/>
  <c r="J3699" i="4"/>
  <c r="K3699" i="4" s="1"/>
  <c r="J3701" i="1"/>
  <c r="K3701" i="1" s="1"/>
  <c r="D3700" i="4"/>
  <c r="E3699" i="4"/>
  <c r="E3699" i="5"/>
  <c r="J3700" i="3"/>
  <c r="K3700" i="3" s="1"/>
  <c r="D3700" i="3"/>
  <c r="E3700" i="3" s="1"/>
  <c r="D3699" i="1"/>
  <c r="E3699" i="1" s="1"/>
  <c r="J3701" i="5" l="1"/>
  <c r="K3701" i="5" s="1"/>
  <c r="J3700" i="4"/>
  <c r="K3700" i="4" s="1"/>
  <c r="J3702" i="1"/>
  <c r="K3702" i="1" s="1"/>
  <c r="D3701" i="4"/>
  <c r="E3700" i="4"/>
  <c r="E3700" i="5"/>
  <c r="J3701" i="3"/>
  <c r="K3701" i="3" s="1"/>
  <c r="D3701" i="3"/>
  <c r="E3701" i="3" s="1"/>
  <c r="D3700" i="1"/>
  <c r="E3700" i="1" s="1"/>
  <c r="J3702" i="5" l="1"/>
  <c r="K3702" i="5" s="1"/>
  <c r="J3701" i="4"/>
  <c r="K3701" i="4" s="1"/>
  <c r="J3703" i="1"/>
  <c r="K3703" i="1" s="1"/>
  <c r="D3702" i="4"/>
  <c r="E3701" i="4"/>
  <c r="E3701" i="5"/>
  <c r="J3702" i="3"/>
  <c r="K3702" i="3" s="1"/>
  <c r="D3702" i="3"/>
  <c r="E3702" i="3" s="1"/>
  <c r="D3701" i="1"/>
  <c r="E3701" i="1" s="1"/>
  <c r="J3703" i="5" l="1"/>
  <c r="K3703" i="5" s="1"/>
  <c r="J3702" i="4"/>
  <c r="K3702" i="4" s="1"/>
  <c r="J3704" i="1"/>
  <c r="K3704" i="1" s="1"/>
  <c r="D3703" i="4"/>
  <c r="E3702" i="4"/>
  <c r="E3702" i="5"/>
  <c r="J3703" i="3"/>
  <c r="K3703" i="3" s="1"/>
  <c r="D3703" i="3"/>
  <c r="E3703" i="3" s="1"/>
  <c r="D3702" i="1"/>
  <c r="E3702" i="1" s="1"/>
  <c r="J3704" i="5" l="1"/>
  <c r="K3704" i="5" s="1"/>
  <c r="J3703" i="4"/>
  <c r="K3703" i="4" s="1"/>
  <c r="J3705" i="1"/>
  <c r="K3705" i="1" s="1"/>
  <c r="D3704" i="4"/>
  <c r="E3703" i="4"/>
  <c r="E3703" i="5"/>
  <c r="J3704" i="3"/>
  <c r="K3704" i="3" s="1"/>
  <c r="D3704" i="3"/>
  <c r="E3704" i="3" s="1"/>
  <c r="D3703" i="1"/>
  <c r="E3703" i="1" s="1"/>
  <c r="J3705" i="5" l="1"/>
  <c r="K3705" i="5" s="1"/>
  <c r="J3704" i="4"/>
  <c r="K3704" i="4" s="1"/>
  <c r="J3706" i="1"/>
  <c r="K3706" i="1" s="1"/>
  <c r="D3705" i="4"/>
  <c r="E3704" i="4"/>
  <c r="E3704" i="5"/>
  <c r="J3705" i="3"/>
  <c r="K3705" i="3" s="1"/>
  <c r="D3705" i="3"/>
  <c r="E3705" i="3" s="1"/>
  <c r="D3704" i="1"/>
  <c r="E3704" i="1" s="1"/>
  <c r="J3706" i="5" l="1"/>
  <c r="K3706" i="5" s="1"/>
  <c r="J3705" i="4"/>
  <c r="K3705" i="4" s="1"/>
  <c r="J3707" i="1"/>
  <c r="K3707" i="1" s="1"/>
  <c r="D3706" i="4"/>
  <c r="E3705" i="4"/>
  <c r="E3705" i="5"/>
  <c r="J3706" i="3"/>
  <c r="K3706" i="3" s="1"/>
  <c r="D3706" i="3"/>
  <c r="E3706" i="3" s="1"/>
  <c r="D3705" i="1"/>
  <c r="E3705" i="1" s="1"/>
  <c r="J3707" i="5" l="1"/>
  <c r="K3707" i="5" s="1"/>
  <c r="J3706" i="4"/>
  <c r="K3706" i="4" s="1"/>
  <c r="J3708" i="1"/>
  <c r="K3708" i="1" s="1"/>
  <c r="D3707" i="4"/>
  <c r="E3706" i="4"/>
  <c r="E3706" i="5"/>
  <c r="J3707" i="3"/>
  <c r="K3707" i="3" s="1"/>
  <c r="D3707" i="3"/>
  <c r="E3707" i="3" s="1"/>
  <c r="D3706" i="1"/>
  <c r="E3706" i="1" s="1"/>
  <c r="J3708" i="5" l="1"/>
  <c r="K3708" i="5" s="1"/>
  <c r="J3707" i="4"/>
  <c r="K3707" i="4" s="1"/>
  <c r="J3709" i="1"/>
  <c r="K3709" i="1" s="1"/>
  <c r="D3708" i="4"/>
  <c r="E3707" i="4"/>
  <c r="E3707" i="5"/>
  <c r="J3708" i="3"/>
  <c r="K3708" i="3" s="1"/>
  <c r="D3708" i="3"/>
  <c r="E3708" i="3" s="1"/>
  <c r="D3707" i="1"/>
  <c r="E3707" i="1" s="1"/>
  <c r="J3709" i="5" l="1"/>
  <c r="K3709" i="5" s="1"/>
  <c r="J3708" i="4"/>
  <c r="K3708" i="4" s="1"/>
  <c r="J3710" i="1"/>
  <c r="K3710" i="1" s="1"/>
  <c r="D3709" i="4"/>
  <c r="E3708" i="4"/>
  <c r="E3708" i="5"/>
  <c r="J3709" i="3"/>
  <c r="K3709" i="3" s="1"/>
  <c r="D3709" i="3"/>
  <c r="E3709" i="3" s="1"/>
  <c r="D3708" i="1"/>
  <c r="E3708" i="1" s="1"/>
  <c r="J3710" i="5" l="1"/>
  <c r="K3710" i="5" s="1"/>
  <c r="J3709" i="4"/>
  <c r="K3709" i="4" s="1"/>
  <c r="J3711" i="1"/>
  <c r="K3711" i="1" s="1"/>
  <c r="D3710" i="4"/>
  <c r="E3709" i="4"/>
  <c r="E3709" i="5"/>
  <c r="J3710" i="3"/>
  <c r="K3710" i="3" s="1"/>
  <c r="D3710" i="3"/>
  <c r="E3710" i="3" s="1"/>
  <c r="D3709" i="1"/>
  <c r="E3709" i="1" s="1"/>
  <c r="J3711" i="5" l="1"/>
  <c r="K3711" i="5" s="1"/>
  <c r="J3710" i="4"/>
  <c r="K3710" i="4" s="1"/>
  <c r="J3712" i="1"/>
  <c r="K3712" i="1" s="1"/>
  <c r="D3711" i="4"/>
  <c r="E3710" i="4"/>
  <c r="E3710" i="5"/>
  <c r="J3711" i="3"/>
  <c r="K3711" i="3" s="1"/>
  <c r="D3711" i="3"/>
  <c r="E3711" i="3" s="1"/>
  <c r="D3710" i="1"/>
  <c r="E3710" i="1" s="1"/>
  <c r="J3712" i="5" l="1"/>
  <c r="K3712" i="5" s="1"/>
  <c r="J3711" i="4"/>
  <c r="K3711" i="4" s="1"/>
  <c r="J3713" i="1"/>
  <c r="K3713" i="1" s="1"/>
  <c r="D3712" i="4"/>
  <c r="E3711" i="4"/>
  <c r="E3711" i="5"/>
  <c r="J3712" i="3"/>
  <c r="K3712" i="3" s="1"/>
  <c r="D3712" i="3"/>
  <c r="E3712" i="3" s="1"/>
  <c r="D3711" i="1"/>
  <c r="E3711" i="1" s="1"/>
  <c r="J3713" i="5" l="1"/>
  <c r="K3713" i="5" s="1"/>
  <c r="J3712" i="4"/>
  <c r="K3712" i="4" s="1"/>
  <c r="J3714" i="1"/>
  <c r="K3714" i="1" s="1"/>
  <c r="D3713" i="4"/>
  <c r="E3712" i="4"/>
  <c r="E3712" i="5"/>
  <c r="J3713" i="3"/>
  <c r="K3713" i="3" s="1"/>
  <c r="D3713" i="3"/>
  <c r="E3713" i="3" s="1"/>
  <c r="D3712" i="1"/>
  <c r="E3712" i="1" s="1"/>
  <c r="J3714" i="5" l="1"/>
  <c r="K3714" i="5" s="1"/>
  <c r="J3713" i="4"/>
  <c r="K3713" i="4" s="1"/>
  <c r="J3715" i="1"/>
  <c r="K3715" i="1" s="1"/>
  <c r="D3714" i="4"/>
  <c r="E3713" i="4"/>
  <c r="E3713" i="5"/>
  <c r="J3714" i="3"/>
  <c r="K3714" i="3" s="1"/>
  <c r="D3714" i="3"/>
  <c r="E3714" i="3" s="1"/>
  <c r="D3713" i="1"/>
  <c r="E3713" i="1" s="1"/>
  <c r="J3715" i="5" l="1"/>
  <c r="K3715" i="5" s="1"/>
  <c r="J3714" i="4"/>
  <c r="K3714" i="4" s="1"/>
  <c r="J3716" i="1"/>
  <c r="K3716" i="1" s="1"/>
  <c r="D3715" i="4"/>
  <c r="E3714" i="4"/>
  <c r="E3714" i="5"/>
  <c r="J3715" i="3"/>
  <c r="K3715" i="3" s="1"/>
  <c r="D3715" i="3"/>
  <c r="E3715" i="3" s="1"/>
  <c r="D3714" i="1"/>
  <c r="E3714" i="1" s="1"/>
  <c r="J3716" i="5" l="1"/>
  <c r="K3716" i="5" s="1"/>
  <c r="J3715" i="4"/>
  <c r="K3715" i="4" s="1"/>
  <c r="J3717" i="1"/>
  <c r="K3717" i="1" s="1"/>
  <c r="D3716" i="4"/>
  <c r="E3715" i="4"/>
  <c r="E3715" i="5"/>
  <c r="J3716" i="3"/>
  <c r="K3716" i="3" s="1"/>
  <c r="D3716" i="3"/>
  <c r="E3716" i="3" s="1"/>
  <c r="D3715" i="1"/>
  <c r="E3715" i="1" s="1"/>
  <c r="J3717" i="5" l="1"/>
  <c r="K3717" i="5" s="1"/>
  <c r="J3716" i="4"/>
  <c r="K3716" i="4" s="1"/>
  <c r="J3718" i="1"/>
  <c r="K3718" i="1" s="1"/>
  <c r="D3717" i="4"/>
  <c r="E3716" i="4"/>
  <c r="E3716" i="5"/>
  <c r="J3717" i="3"/>
  <c r="K3717" i="3" s="1"/>
  <c r="D3717" i="3"/>
  <c r="E3717" i="3" s="1"/>
  <c r="D3716" i="1"/>
  <c r="E3716" i="1" s="1"/>
  <c r="J3718" i="5" l="1"/>
  <c r="K3718" i="5" s="1"/>
  <c r="J3717" i="4"/>
  <c r="K3717" i="4" s="1"/>
  <c r="J3719" i="1"/>
  <c r="K3719" i="1" s="1"/>
  <c r="D3718" i="4"/>
  <c r="E3717" i="4"/>
  <c r="E3717" i="5"/>
  <c r="J3718" i="3"/>
  <c r="K3718" i="3" s="1"/>
  <c r="D3718" i="3"/>
  <c r="E3718" i="3" s="1"/>
  <c r="D3717" i="1"/>
  <c r="E3717" i="1" s="1"/>
  <c r="J3719" i="5" l="1"/>
  <c r="K3719" i="5" s="1"/>
  <c r="J3718" i="4"/>
  <c r="K3718" i="4" s="1"/>
  <c r="J3720" i="1"/>
  <c r="K3720" i="1" s="1"/>
  <c r="D3719" i="4"/>
  <c r="E3718" i="4"/>
  <c r="E3718" i="5"/>
  <c r="J3719" i="3"/>
  <c r="K3719" i="3" s="1"/>
  <c r="D3719" i="3"/>
  <c r="E3719" i="3" s="1"/>
  <c r="D3718" i="1"/>
  <c r="E3718" i="1" s="1"/>
  <c r="J3720" i="5" l="1"/>
  <c r="K3720" i="5" s="1"/>
  <c r="J3719" i="4"/>
  <c r="K3719" i="4" s="1"/>
  <c r="J3721" i="1"/>
  <c r="K3721" i="1" s="1"/>
  <c r="D3720" i="4"/>
  <c r="E3719" i="4"/>
  <c r="E3719" i="5"/>
  <c r="J3720" i="3"/>
  <c r="K3720" i="3" s="1"/>
  <c r="D3720" i="3"/>
  <c r="E3720" i="3" s="1"/>
  <c r="D3719" i="1"/>
  <c r="E3719" i="1" s="1"/>
  <c r="J3721" i="5" l="1"/>
  <c r="K3721" i="5" s="1"/>
  <c r="J3720" i="4"/>
  <c r="K3720" i="4" s="1"/>
  <c r="J3722" i="1"/>
  <c r="K3722" i="1" s="1"/>
  <c r="D3721" i="4"/>
  <c r="E3720" i="4"/>
  <c r="E3720" i="5"/>
  <c r="J3721" i="3"/>
  <c r="K3721" i="3" s="1"/>
  <c r="D3721" i="3"/>
  <c r="E3721" i="3" s="1"/>
  <c r="D3720" i="1"/>
  <c r="E3720" i="1" s="1"/>
  <c r="J3722" i="5" l="1"/>
  <c r="K3722" i="5" s="1"/>
  <c r="J3721" i="4"/>
  <c r="K3721" i="4" s="1"/>
  <c r="J3723" i="1"/>
  <c r="K3723" i="1" s="1"/>
  <c r="D3722" i="4"/>
  <c r="E3721" i="4"/>
  <c r="E3721" i="5"/>
  <c r="J3722" i="3"/>
  <c r="K3722" i="3" s="1"/>
  <c r="D3722" i="3"/>
  <c r="E3722" i="3" s="1"/>
  <c r="D3721" i="1"/>
  <c r="E3721" i="1" s="1"/>
  <c r="J3723" i="5" l="1"/>
  <c r="K3723" i="5" s="1"/>
  <c r="J3722" i="4"/>
  <c r="K3722" i="4" s="1"/>
  <c r="J3724" i="1"/>
  <c r="K3724" i="1" s="1"/>
  <c r="D3723" i="4"/>
  <c r="E3722" i="4"/>
  <c r="E3722" i="5"/>
  <c r="J3723" i="3"/>
  <c r="K3723" i="3" s="1"/>
  <c r="D3723" i="3"/>
  <c r="E3723" i="3" s="1"/>
  <c r="D3722" i="1"/>
  <c r="E3722" i="1" s="1"/>
  <c r="J3724" i="5" l="1"/>
  <c r="K3724" i="5" s="1"/>
  <c r="J3723" i="4"/>
  <c r="K3723" i="4" s="1"/>
  <c r="J3725" i="1"/>
  <c r="K3725" i="1" s="1"/>
  <c r="D3724" i="4"/>
  <c r="E3723" i="4"/>
  <c r="E3723" i="5"/>
  <c r="J3724" i="3"/>
  <c r="K3724" i="3" s="1"/>
  <c r="D3724" i="3"/>
  <c r="E3724" i="3" s="1"/>
  <c r="D3723" i="1"/>
  <c r="E3723" i="1" s="1"/>
  <c r="J3725" i="5" l="1"/>
  <c r="K3725" i="5" s="1"/>
  <c r="J3724" i="4"/>
  <c r="K3724" i="4" s="1"/>
  <c r="J3726" i="1"/>
  <c r="K3726" i="1" s="1"/>
  <c r="D3725" i="4"/>
  <c r="E3724" i="4"/>
  <c r="E3724" i="5"/>
  <c r="J3725" i="3"/>
  <c r="K3725" i="3" s="1"/>
  <c r="D3725" i="3"/>
  <c r="E3725" i="3" s="1"/>
  <c r="D3724" i="1"/>
  <c r="E3724" i="1" s="1"/>
  <c r="J3726" i="5" l="1"/>
  <c r="K3726" i="5" s="1"/>
  <c r="J3725" i="4"/>
  <c r="K3725" i="4" s="1"/>
  <c r="J3727" i="1"/>
  <c r="K3727" i="1" s="1"/>
  <c r="D3726" i="4"/>
  <c r="E3725" i="4"/>
  <c r="E3725" i="5"/>
  <c r="J3726" i="3"/>
  <c r="K3726" i="3" s="1"/>
  <c r="D3726" i="3"/>
  <c r="E3726" i="3" s="1"/>
  <c r="D3725" i="1"/>
  <c r="E3725" i="1" s="1"/>
  <c r="J3727" i="5" l="1"/>
  <c r="K3727" i="5" s="1"/>
  <c r="J3726" i="4"/>
  <c r="K3726" i="4" s="1"/>
  <c r="J3728" i="1"/>
  <c r="K3728" i="1" s="1"/>
  <c r="D3727" i="4"/>
  <c r="E3726" i="4"/>
  <c r="E3726" i="5"/>
  <c r="J3727" i="3"/>
  <c r="K3727" i="3" s="1"/>
  <c r="D3727" i="3"/>
  <c r="E3727" i="3" s="1"/>
  <c r="D3726" i="1"/>
  <c r="E3726" i="1" s="1"/>
  <c r="J3728" i="5" l="1"/>
  <c r="K3728" i="5" s="1"/>
  <c r="J3727" i="4"/>
  <c r="K3727" i="4" s="1"/>
  <c r="J3729" i="1"/>
  <c r="K3729" i="1" s="1"/>
  <c r="D3728" i="4"/>
  <c r="E3727" i="4"/>
  <c r="E3727" i="5"/>
  <c r="J3728" i="3"/>
  <c r="K3728" i="3" s="1"/>
  <c r="D3728" i="3"/>
  <c r="E3728" i="3" s="1"/>
  <c r="D3727" i="1"/>
  <c r="E3727" i="1" s="1"/>
  <c r="J3729" i="5" l="1"/>
  <c r="K3729" i="5" s="1"/>
  <c r="J3728" i="4"/>
  <c r="K3728" i="4" s="1"/>
  <c r="J3730" i="1"/>
  <c r="K3730" i="1" s="1"/>
  <c r="D3729" i="4"/>
  <c r="E3728" i="4"/>
  <c r="E3728" i="5"/>
  <c r="J3729" i="3"/>
  <c r="K3729" i="3" s="1"/>
  <c r="D3729" i="3"/>
  <c r="E3729" i="3" s="1"/>
  <c r="D3728" i="1"/>
  <c r="E3728" i="1" s="1"/>
  <c r="J3730" i="5" l="1"/>
  <c r="K3730" i="5" s="1"/>
  <c r="J3729" i="4"/>
  <c r="K3729" i="4" s="1"/>
  <c r="J3731" i="1"/>
  <c r="K3731" i="1" s="1"/>
  <c r="D3730" i="4"/>
  <c r="E3729" i="4"/>
  <c r="E3729" i="5"/>
  <c r="J3730" i="3"/>
  <c r="K3730" i="3" s="1"/>
  <c r="D3730" i="3"/>
  <c r="E3730" i="3" s="1"/>
  <c r="D3729" i="1"/>
  <c r="E3729" i="1" s="1"/>
  <c r="J3731" i="5" l="1"/>
  <c r="K3731" i="5" s="1"/>
  <c r="J3730" i="4"/>
  <c r="K3730" i="4" s="1"/>
  <c r="J3732" i="1"/>
  <c r="K3732" i="1" s="1"/>
  <c r="D3731" i="4"/>
  <c r="E3730" i="4"/>
  <c r="E3730" i="5"/>
  <c r="J3731" i="3"/>
  <c r="K3731" i="3" s="1"/>
  <c r="D3731" i="3"/>
  <c r="E3731" i="3" s="1"/>
  <c r="D3730" i="1"/>
  <c r="E3730" i="1" s="1"/>
  <c r="J3732" i="5" l="1"/>
  <c r="K3732" i="5" s="1"/>
  <c r="J3731" i="4"/>
  <c r="K3731" i="4" s="1"/>
  <c r="J3733" i="1"/>
  <c r="K3733" i="1" s="1"/>
  <c r="D3732" i="4"/>
  <c r="E3731" i="4"/>
  <c r="E3731" i="5"/>
  <c r="J3732" i="3"/>
  <c r="K3732" i="3" s="1"/>
  <c r="D3732" i="3"/>
  <c r="E3732" i="3" s="1"/>
  <c r="D3731" i="1"/>
  <c r="E3731" i="1" s="1"/>
  <c r="J3733" i="5" l="1"/>
  <c r="K3733" i="5" s="1"/>
  <c r="J3732" i="4"/>
  <c r="K3732" i="4" s="1"/>
  <c r="J3734" i="1"/>
  <c r="K3734" i="1" s="1"/>
  <c r="D3733" i="4"/>
  <c r="E3732" i="4"/>
  <c r="E3732" i="5"/>
  <c r="J3733" i="3"/>
  <c r="K3733" i="3" s="1"/>
  <c r="D3733" i="3"/>
  <c r="E3733" i="3" s="1"/>
  <c r="D3732" i="1"/>
  <c r="E3732" i="1" s="1"/>
  <c r="J3734" i="5" l="1"/>
  <c r="K3734" i="5" s="1"/>
  <c r="J3733" i="4"/>
  <c r="K3733" i="4" s="1"/>
  <c r="J3735" i="1"/>
  <c r="K3735" i="1" s="1"/>
  <c r="D3734" i="4"/>
  <c r="E3733" i="4"/>
  <c r="E3733" i="5"/>
  <c r="J3734" i="3"/>
  <c r="K3734" i="3" s="1"/>
  <c r="D3734" i="3"/>
  <c r="E3734" i="3" s="1"/>
  <c r="D3733" i="1"/>
  <c r="E3733" i="1" s="1"/>
  <c r="J3735" i="5" l="1"/>
  <c r="K3735" i="5" s="1"/>
  <c r="J3734" i="4"/>
  <c r="K3734" i="4" s="1"/>
  <c r="J3736" i="1"/>
  <c r="K3736" i="1" s="1"/>
  <c r="D3735" i="4"/>
  <c r="E3734" i="4"/>
  <c r="E3734" i="5"/>
  <c r="J3735" i="3"/>
  <c r="K3735" i="3" s="1"/>
  <c r="D3735" i="3"/>
  <c r="E3735" i="3" s="1"/>
  <c r="D3734" i="1"/>
  <c r="E3734" i="1" s="1"/>
  <c r="J3736" i="5" l="1"/>
  <c r="K3736" i="5" s="1"/>
  <c r="J3735" i="4"/>
  <c r="K3735" i="4" s="1"/>
  <c r="J3737" i="1"/>
  <c r="K3737" i="1" s="1"/>
  <c r="D3736" i="4"/>
  <c r="E3735" i="4"/>
  <c r="E3735" i="5"/>
  <c r="J3736" i="3"/>
  <c r="K3736" i="3" s="1"/>
  <c r="D3736" i="3"/>
  <c r="E3736" i="3" s="1"/>
  <c r="D3735" i="1"/>
  <c r="E3735" i="1" s="1"/>
  <c r="J3737" i="5" l="1"/>
  <c r="K3737" i="5" s="1"/>
  <c r="J3736" i="4"/>
  <c r="K3736" i="4" s="1"/>
  <c r="J3738" i="1"/>
  <c r="K3738" i="1" s="1"/>
  <c r="D3737" i="4"/>
  <c r="E3736" i="4"/>
  <c r="E3736" i="5"/>
  <c r="J3737" i="3"/>
  <c r="K3737" i="3" s="1"/>
  <c r="D3737" i="3"/>
  <c r="E3737" i="3" s="1"/>
  <c r="D3736" i="1"/>
  <c r="E3736" i="1" s="1"/>
  <c r="J3738" i="5" l="1"/>
  <c r="K3738" i="5" s="1"/>
  <c r="J3737" i="4"/>
  <c r="K3737" i="4" s="1"/>
  <c r="J3739" i="1"/>
  <c r="K3739" i="1" s="1"/>
  <c r="D3738" i="4"/>
  <c r="E3737" i="4"/>
  <c r="E3737" i="5"/>
  <c r="J3738" i="3"/>
  <c r="K3738" i="3" s="1"/>
  <c r="D3738" i="3"/>
  <c r="E3738" i="3" s="1"/>
  <c r="D3737" i="1"/>
  <c r="E3737" i="1" s="1"/>
  <c r="J3739" i="5" l="1"/>
  <c r="K3739" i="5" s="1"/>
  <c r="J3738" i="4"/>
  <c r="K3738" i="4" s="1"/>
  <c r="J3740" i="1"/>
  <c r="K3740" i="1" s="1"/>
  <c r="D3739" i="4"/>
  <c r="E3738" i="4"/>
  <c r="E3738" i="5"/>
  <c r="J3739" i="3"/>
  <c r="K3739" i="3" s="1"/>
  <c r="D3739" i="3"/>
  <c r="E3739" i="3" s="1"/>
  <c r="D3738" i="1"/>
  <c r="E3738" i="1" s="1"/>
  <c r="J3740" i="5" l="1"/>
  <c r="K3740" i="5" s="1"/>
  <c r="J3739" i="4"/>
  <c r="K3739" i="4" s="1"/>
  <c r="J3741" i="1"/>
  <c r="K3741" i="1" s="1"/>
  <c r="D3740" i="4"/>
  <c r="E3739" i="4"/>
  <c r="E3739" i="5"/>
  <c r="J3740" i="3"/>
  <c r="K3740" i="3" s="1"/>
  <c r="D3740" i="3"/>
  <c r="E3740" i="3" s="1"/>
  <c r="D3739" i="1"/>
  <c r="E3739" i="1" s="1"/>
  <c r="J3741" i="5" l="1"/>
  <c r="K3741" i="5" s="1"/>
  <c r="J3740" i="4"/>
  <c r="K3740" i="4" s="1"/>
  <c r="J3742" i="1"/>
  <c r="K3742" i="1" s="1"/>
  <c r="D3741" i="4"/>
  <c r="E3740" i="4"/>
  <c r="E3740" i="5"/>
  <c r="J3741" i="3"/>
  <c r="K3741" i="3" s="1"/>
  <c r="D3741" i="3"/>
  <c r="E3741" i="3" s="1"/>
  <c r="D3740" i="1"/>
  <c r="E3740" i="1" s="1"/>
  <c r="J3742" i="5" l="1"/>
  <c r="K3742" i="5" s="1"/>
  <c r="J3741" i="4"/>
  <c r="K3741" i="4" s="1"/>
  <c r="J3743" i="1"/>
  <c r="K3743" i="1" s="1"/>
  <c r="D3742" i="4"/>
  <c r="E3741" i="4"/>
  <c r="E3741" i="5"/>
  <c r="J3742" i="3"/>
  <c r="K3742" i="3" s="1"/>
  <c r="D3742" i="3"/>
  <c r="E3742" i="3" s="1"/>
  <c r="D3741" i="1"/>
  <c r="E3741" i="1" s="1"/>
  <c r="J3743" i="5" l="1"/>
  <c r="K3743" i="5" s="1"/>
  <c r="J3742" i="4"/>
  <c r="K3742" i="4" s="1"/>
  <c r="J3744" i="1"/>
  <c r="K3744" i="1" s="1"/>
  <c r="D3743" i="4"/>
  <c r="E3742" i="4"/>
  <c r="E3742" i="5"/>
  <c r="J3743" i="3"/>
  <c r="K3743" i="3" s="1"/>
  <c r="D3743" i="3"/>
  <c r="E3743" i="3" s="1"/>
  <c r="D3742" i="1"/>
  <c r="E3742" i="1" s="1"/>
  <c r="J3744" i="5" l="1"/>
  <c r="K3744" i="5" s="1"/>
  <c r="J3743" i="4"/>
  <c r="K3743" i="4" s="1"/>
  <c r="J3745" i="1"/>
  <c r="K3745" i="1" s="1"/>
  <c r="D3744" i="4"/>
  <c r="E3743" i="4"/>
  <c r="E3743" i="5"/>
  <c r="J3744" i="3"/>
  <c r="K3744" i="3" s="1"/>
  <c r="D3744" i="3"/>
  <c r="E3744" i="3" s="1"/>
  <c r="D3743" i="1"/>
  <c r="E3743" i="1" s="1"/>
  <c r="J3745" i="5" l="1"/>
  <c r="K3745" i="5" s="1"/>
  <c r="J3744" i="4"/>
  <c r="K3744" i="4" s="1"/>
  <c r="J3746" i="1"/>
  <c r="K3746" i="1" s="1"/>
  <c r="D3745" i="4"/>
  <c r="E3744" i="4"/>
  <c r="E3744" i="5"/>
  <c r="J3745" i="3"/>
  <c r="K3745" i="3" s="1"/>
  <c r="D3745" i="3"/>
  <c r="E3745" i="3" s="1"/>
  <c r="D3744" i="1"/>
  <c r="E3744" i="1" s="1"/>
  <c r="J3746" i="5" l="1"/>
  <c r="K3746" i="5" s="1"/>
  <c r="J3745" i="4"/>
  <c r="K3745" i="4" s="1"/>
  <c r="J3747" i="1"/>
  <c r="K3747" i="1" s="1"/>
  <c r="D3746" i="4"/>
  <c r="E3745" i="4"/>
  <c r="E3745" i="5"/>
  <c r="J3746" i="3"/>
  <c r="K3746" i="3" s="1"/>
  <c r="D3746" i="3"/>
  <c r="E3746" i="3" s="1"/>
  <c r="D3745" i="1"/>
  <c r="E3745" i="1" s="1"/>
  <c r="J3747" i="5" l="1"/>
  <c r="K3747" i="5" s="1"/>
  <c r="J3746" i="4"/>
  <c r="K3746" i="4" s="1"/>
  <c r="J3748" i="1"/>
  <c r="K3748" i="1" s="1"/>
  <c r="D3747" i="4"/>
  <c r="E3746" i="4"/>
  <c r="E3746" i="5"/>
  <c r="J3747" i="3"/>
  <c r="K3747" i="3" s="1"/>
  <c r="D3747" i="3"/>
  <c r="E3747" i="3" s="1"/>
  <c r="D3746" i="1"/>
  <c r="E3746" i="1" s="1"/>
  <c r="J3748" i="5" l="1"/>
  <c r="K3748" i="5" s="1"/>
  <c r="J3747" i="4"/>
  <c r="K3747" i="4" s="1"/>
  <c r="J3749" i="1"/>
  <c r="K3749" i="1" s="1"/>
  <c r="D3748" i="4"/>
  <c r="E3747" i="4"/>
  <c r="E3747" i="5"/>
  <c r="J3748" i="3"/>
  <c r="K3748" i="3" s="1"/>
  <c r="D3748" i="3"/>
  <c r="E3748" i="3" s="1"/>
  <c r="D3747" i="1"/>
  <c r="E3747" i="1" s="1"/>
  <c r="J3749" i="5" l="1"/>
  <c r="K3749" i="5" s="1"/>
  <c r="J3748" i="4"/>
  <c r="K3748" i="4" s="1"/>
  <c r="J3750" i="1"/>
  <c r="K3750" i="1" s="1"/>
  <c r="D3749" i="4"/>
  <c r="E3748" i="4"/>
  <c r="E3748" i="5"/>
  <c r="J3749" i="3"/>
  <c r="K3749" i="3" s="1"/>
  <c r="D3749" i="3"/>
  <c r="E3749" i="3" s="1"/>
  <c r="D3748" i="1"/>
  <c r="E3748" i="1" s="1"/>
  <c r="J3750" i="5" l="1"/>
  <c r="K3750" i="5" s="1"/>
  <c r="J3749" i="4"/>
  <c r="K3749" i="4" s="1"/>
  <c r="J3751" i="1"/>
  <c r="K3751" i="1" s="1"/>
  <c r="D3750" i="4"/>
  <c r="E3749" i="4"/>
  <c r="E3749" i="5"/>
  <c r="J3750" i="3"/>
  <c r="K3750" i="3" s="1"/>
  <c r="D3750" i="3"/>
  <c r="E3750" i="3" s="1"/>
  <c r="D3749" i="1"/>
  <c r="E3749" i="1" s="1"/>
  <c r="J3751" i="5" l="1"/>
  <c r="K3751" i="5" s="1"/>
  <c r="J3750" i="4"/>
  <c r="K3750" i="4" s="1"/>
  <c r="J3752" i="1"/>
  <c r="K3752" i="1" s="1"/>
  <c r="D3751" i="4"/>
  <c r="E3750" i="4"/>
  <c r="E3750" i="5"/>
  <c r="J3751" i="3"/>
  <c r="K3751" i="3" s="1"/>
  <c r="D3751" i="3"/>
  <c r="E3751" i="3" s="1"/>
  <c r="D3750" i="1"/>
  <c r="E3750" i="1" s="1"/>
  <c r="J3752" i="5" l="1"/>
  <c r="K3752" i="5" s="1"/>
  <c r="J3751" i="4"/>
  <c r="K3751" i="4" s="1"/>
  <c r="J3753" i="1"/>
  <c r="K3753" i="1" s="1"/>
  <c r="D3752" i="4"/>
  <c r="E3751" i="4"/>
  <c r="E3751" i="5"/>
  <c r="J3752" i="3"/>
  <c r="K3752" i="3" s="1"/>
  <c r="D3752" i="3"/>
  <c r="E3752" i="3" s="1"/>
  <c r="D3751" i="1"/>
  <c r="E3751" i="1" s="1"/>
  <c r="J3753" i="5" l="1"/>
  <c r="K3753" i="5" s="1"/>
  <c r="J3752" i="4"/>
  <c r="K3752" i="4" s="1"/>
  <c r="J3754" i="1"/>
  <c r="K3754" i="1" s="1"/>
  <c r="D3753" i="4"/>
  <c r="E3752" i="4"/>
  <c r="E3752" i="5"/>
  <c r="J3753" i="3"/>
  <c r="K3753" i="3" s="1"/>
  <c r="D3753" i="3"/>
  <c r="E3753" i="3" s="1"/>
  <c r="D3752" i="1"/>
  <c r="E3752" i="1" s="1"/>
  <c r="J3754" i="5" l="1"/>
  <c r="K3754" i="5" s="1"/>
  <c r="J3753" i="4"/>
  <c r="K3753" i="4" s="1"/>
  <c r="J3755" i="1"/>
  <c r="K3755" i="1" s="1"/>
  <c r="D3754" i="4"/>
  <c r="E3753" i="4"/>
  <c r="E3753" i="5"/>
  <c r="J3754" i="3"/>
  <c r="K3754" i="3" s="1"/>
  <c r="D3754" i="3"/>
  <c r="E3754" i="3" s="1"/>
  <c r="D3753" i="1"/>
  <c r="E3753" i="1" s="1"/>
  <c r="J3755" i="5" l="1"/>
  <c r="K3755" i="5" s="1"/>
  <c r="J3754" i="4"/>
  <c r="K3754" i="4" s="1"/>
  <c r="J3756" i="1"/>
  <c r="K3756" i="1" s="1"/>
  <c r="D3755" i="4"/>
  <c r="E3754" i="4"/>
  <c r="E3754" i="5"/>
  <c r="J3755" i="3"/>
  <c r="K3755" i="3" s="1"/>
  <c r="D3755" i="3"/>
  <c r="E3755" i="3" s="1"/>
  <c r="D3754" i="1"/>
  <c r="E3754" i="1" s="1"/>
  <c r="J3756" i="5" l="1"/>
  <c r="K3756" i="5" s="1"/>
  <c r="J3755" i="4"/>
  <c r="K3755" i="4" s="1"/>
  <c r="J3757" i="1"/>
  <c r="K3757" i="1" s="1"/>
  <c r="D3756" i="4"/>
  <c r="E3755" i="4"/>
  <c r="E3755" i="5"/>
  <c r="J3756" i="3"/>
  <c r="K3756" i="3" s="1"/>
  <c r="D3756" i="3"/>
  <c r="E3756" i="3" s="1"/>
  <c r="D3755" i="1"/>
  <c r="E3755" i="1" s="1"/>
  <c r="J3757" i="5" l="1"/>
  <c r="K3757" i="5" s="1"/>
  <c r="J3756" i="4"/>
  <c r="K3756" i="4" s="1"/>
  <c r="J3758" i="1"/>
  <c r="K3758" i="1" s="1"/>
  <c r="D3757" i="4"/>
  <c r="E3756" i="4"/>
  <c r="E3756" i="5"/>
  <c r="J3757" i="3"/>
  <c r="K3757" i="3" s="1"/>
  <c r="D3757" i="3"/>
  <c r="E3757" i="3" s="1"/>
  <c r="D3756" i="1"/>
  <c r="E3756" i="1" s="1"/>
  <c r="J3758" i="5" l="1"/>
  <c r="K3758" i="5" s="1"/>
  <c r="J3757" i="4"/>
  <c r="K3757" i="4" s="1"/>
  <c r="J3759" i="1"/>
  <c r="K3759" i="1" s="1"/>
  <c r="D3758" i="4"/>
  <c r="E3757" i="4"/>
  <c r="E3757" i="5"/>
  <c r="J3758" i="3"/>
  <c r="K3758" i="3" s="1"/>
  <c r="D3758" i="3"/>
  <c r="E3758" i="3" s="1"/>
  <c r="D3757" i="1"/>
  <c r="E3757" i="1" s="1"/>
  <c r="J3759" i="5" l="1"/>
  <c r="K3759" i="5" s="1"/>
  <c r="J3758" i="4"/>
  <c r="K3758" i="4" s="1"/>
  <c r="J3760" i="1"/>
  <c r="K3760" i="1" s="1"/>
  <c r="D3759" i="4"/>
  <c r="E3758" i="4"/>
  <c r="E3758" i="5"/>
  <c r="J3759" i="3"/>
  <c r="K3759" i="3" s="1"/>
  <c r="D3759" i="3"/>
  <c r="E3759" i="3" s="1"/>
  <c r="D3758" i="1"/>
  <c r="E3758" i="1" s="1"/>
  <c r="J3760" i="5" l="1"/>
  <c r="K3760" i="5" s="1"/>
  <c r="J3759" i="4"/>
  <c r="K3759" i="4" s="1"/>
  <c r="J3761" i="1"/>
  <c r="K3761" i="1" s="1"/>
  <c r="D3760" i="4"/>
  <c r="E3759" i="4"/>
  <c r="E3759" i="5"/>
  <c r="J3760" i="3"/>
  <c r="K3760" i="3" s="1"/>
  <c r="D3760" i="3"/>
  <c r="E3760" i="3" s="1"/>
  <c r="D3759" i="1"/>
  <c r="E3759" i="1" s="1"/>
  <c r="J3761" i="5" l="1"/>
  <c r="K3761" i="5" s="1"/>
  <c r="J3760" i="4"/>
  <c r="K3760" i="4" s="1"/>
  <c r="J3762" i="1"/>
  <c r="K3762" i="1" s="1"/>
  <c r="D3761" i="4"/>
  <c r="E3760" i="4"/>
  <c r="E3760" i="5"/>
  <c r="J3761" i="3"/>
  <c r="K3761" i="3" s="1"/>
  <c r="D3761" i="3"/>
  <c r="E3761" i="3" s="1"/>
  <c r="D3760" i="1"/>
  <c r="E3760" i="1" s="1"/>
  <c r="J3762" i="5" l="1"/>
  <c r="K3762" i="5" s="1"/>
  <c r="J3761" i="4"/>
  <c r="K3761" i="4" s="1"/>
  <c r="J3763" i="1"/>
  <c r="K3763" i="1" s="1"/>
  <c r="D3762" i="4"/>
  <c r="E3761" i="4"/>
  <c r="E3761" i="5"/>
  <c r="J3762" i="3"/>
  <c r="K3762" i="3" s="1"/>
  <c r="D3762" i="3"/>
  <c r="E3762" i="3" s="1"/>
  <c r="D3761" i="1"/>
  <c r="E3761" i="1" s="1"/>
  <c r="J3763" i="5" l="1"/>
  <c r="K3763" i="5" s="1"/>
  <c r="J3762" i="4"/>
  <c r="K3762" i="4" s="1"/>
  <c r="J3764" i="1"/>
  <c r="K3764" i="1" s="1"/>
  <c r="D3763" i="4"/>
  <c r="E3762" i="4"/>
  <c r="E3762" i="5"/>
  <c r="J3763" i="3"/>
  <c r="K3763" i="3" s="1"/>
  <c r="D3763" i="3"/>
  <c r="E3763" i="3" s="1"/>
  <c r="D3762" i="1"/>
  <c r="E3762" i="1" s="1"/>
  <c r="J3764" i="5" l="1"/>
  <c r="K3764" i="5" s="1"/>
  <c r="J3763" i="4"/>
  <c r="K3763" i="4" s="1"/>
  <c r="J3765" i="1"/>
  <c r="K3765" i="1" s="1"/>
  <c r="D3764" i="4"/>
  <c r="E3763" i="4"/>
  <c r="E3763" i="5"/>
  <c r="J3764" i="3"/>
  <c r="K3764" i="3" s="1"/>
  <c r="D3764" i="3"/>
  <c r="E3764" i="3" s="1"/>
  <c r="D3763" i="1"/>
  <c r="E3763" i="1" s="1"/>
  <c r="J3765" i="5" l="1"/>
  <c r="K3765" i="5" s="1"/>
  <c r="J3764" i="4"/>
  <c r="K3764" i="4" s="1"/>
  <c r="J3766" i="1"/>
  <c r="K3766" i="1" s="1"/>
  <c r="D3765" i="4"/>
  <c r="E3764" i="4"/>
  <c r="E3764" i="5"/>
  <c r="J3765" i="3"/>
  <c r="K3765" i="3" s="1"/>
  <c r="D3765" i="3"/>
  <c r="E3765" i="3" s="1"/>
  <c r="D3764" i="1"/>
  <c r="E3764" i="1" s="1"/>
  <c r="J3766" i="5" l="1"/>
  <c r="K3766" i="5" s="1"/>
  <c r="J3765" i="4"/>
  <c r="K3765" i="4" s="1"/>
  <c r="J3767" i="1"/>
  <c r="K3767" i="1" s="1"/>
  <c r="D3766" i="4"/>
  <c r="E3765" i="4"/>
  <c r="E3765" i="5"/>
  <c r="J3766" i="3"/>
  <c r="K3766" i="3" s="1"/>
  <c r="D3766" i="3"/>
  <c r="E3766" i="3" s="1"/>
  <c r="D3765" i="1"/>
  <c r="E3765" i="1" s="1"/>
  <c r="J3767" i="5" l="1"/>
  <c r="K3767" i="5" s="1"/>
  <c r="J3766" i="4"/>
  <c r="K3766" i="4" s="1"/>
  <c r="J3768" i="1"/>
  <c r="K3768" i="1" s="1"/>
  <c r="D3767" i="4"/>
  <c r="E3766" i="4"/>
  <c r="E3766" i="5"/>
  <c r="J3767" i="3"/>
  <c r="K3767" i="3" s="1"/>
  <c r="D3767" i="3"/>
  <c r="E3767" i="3" s="1"/>
  <c r="D3766" i="1"/>
  <c r="E3766" i="1" s="1"/>
  <c r="J3768" i="5" l="1"/>
  <c r="K3768" i="5" s="1"/>
  <c r="J3767" i="4"/>
  <c r="K3767" i="4" s="1"/>
  <c r="J3769" i="1"/>
  <c r="K3769" i="1" s="1"/>
  <c r="D3768" i="4"/>
  <c r="E3767" i="4"/>
  <c r="E3767" i="5"/>
  <c r="J3768" i="3"/>
  <c r="K3768" i="3" s="1"/>
  <c r="D3768" i="3"/>
  <c r="E3768" i="3" s="1"/>
  <c r="D3767" i="1"/>
  <c r="E3767" i="1" s="1"/>
  <c r="J3769" i="5" l="1"/>
  <c r="K3769" i="5" s="1"/>
  <c r="J3768" i="4"/>
  <c r="K3768" i="4" s="1"/>
  <c r="J3770" i="1"/>
  <c r="K3770" i="1" s="1"/>
  <c r="D3769" i="4"/>
  <c r="E3768" i="4"/>
  <c r="E3768" i="5"/>
  <c r="J3769" i="3"/>
  <c r="K3769" i="3" s="1"/>
  <c r="D3769" i="3"/>
  <c r="E3769" i="3" s="1"/>
  <c r="D3768" i="1"/>
  <c r="E3768" i="1" s="1"/>
  <c r="J3770" i="5" l="1"/>
  <c r="K3770" i="5" s="1"/>
  <c r="J3769" i="4"/>
  <c r="K3769" i="4" s="1"/>
  <c r="J3771" i="1"/>
  <c r="K3771" i="1" s="1"/>
  <c r="D3770" i="4"/>
  <c r="E3769" i="4"/>
  <c r="E3769" i="5"/>
  <c r="J3770" i="3"/>
  <c r="K3770" i="3" s="1"/>
  <c r="D3770" i="3"/>
  <c r="E3770" i="3" s="1"/>
  <c r="D3769" i="1"/>
  <c r="E3769" i="1" s="1"/>
  <c r="J3771" i="5" l="1"/>
  <c r="K3771" i="5" s="1"/>
  <c r="J3770" i="4"/>
  <c r="K3770" i="4" s="1"/>
  <c r="J3772" i="1"/>
  <c r="K3772" i="1" s="1"/>
  <c r="D3771" i="4"/>
  <c r="E3770" i="4"/>
  <c r="E3770" i="5"/>
  <c r="J3771" i="3"/>
  <c r="K3771" i="3" s="1"/>
  <c r="D3771" i="3"/>
  <c r="E3771" i="3" s="1"/>
  <c r="D3770" i="1"/>
  <c r="E3770" i="1" s="1"/>
  <c r="J3772" i="5" l="1"/>
  <c r="K3772" i="5" s="1"/>
  <c r="J3771" i="4"/>
  <c r="K3771" i="4" s="1"/>
  <c r="J3773" i="1"/>
  <c r="K3773" i="1" s="1"/>
  <c r="D3772" i="4"/>
  <c r="E3771" i="4"/>
  <c r="E3771" i="5"/>
  <c r="J3772" i="3"/>
  <c r="K3772" i="3" s="1"/>
  <c r="D3772" i="3"/>
  <c r="E3772" i="3" s="1"/>
  <c r="D3771" i="1"/>
  <c r="E3771" i="1" s="1"/>
  <c r="J3773" i="5" l="1"/>
  <c r="K3773" i="5" s="1"/>
  <c r="J3772" i="4"/>
  <c r="K3772" i="4" s="1"/>
  <c r="J3774" i="1"/>
  <c r="K3774" i="1" s="1"/>
  <c r="D3773" i="4"/>
  <c r="E3772" i="4"/>
  <c r="E3772" i="5"/>
  <c r="J3773" i="3"/>
  <c r="K3773" i="3" s="1"/>
  <c r="D3773" i="3"/>
  <c r="E3773" i="3" s="1"/>
  <c r="D3772" i="1"/>
  <c r="E3772" i="1" s="1"/>
  <c r="J3774" i="5" l="1"/>
  <c r="K3774" i="5" s="1"/>
  <c r="J3773" i="4"/>
  <c r="K3773" i="4" s="1"/>
  <c r="J3775" i="1"/>
  <c r="K3775" i="1" s="1"/>
  <c r="D3774" i="4"/>
  <c r="E3773" i="4"/>
  <c r="E3773" i="5"/>
  <c r="J3774" i="3"/>
  <c r="K3774" i="3" s="1"/>
  <c r="D3774" i="3"/>
  <c r="E3774" i="3" s="1"/>
  <c r="D3773" i="1"/>
  <c r="E3773" i="1" s="1"/>
  <c r="J3775" i="5" l="1"/>
  <c r="K3775" i="5" s="1"/>
  <c r="J3774" i="4"/>
  <c r="K3774" i="4" s="1"/>
  <c r="J3776" i="1"/>
  <c r="K3776" i="1" s="1"/>
  <c r="D3775" i="4"/>
  <c r="E3774" i="4"/>
  <c r="E3774" i="5"/>
  <c r="J3775" i="3"/>
  <c r="K3775" i="3" s="1"/>
  <c r="D3775" i="3"/>
  <c r="E3775" i="3" s="1"/>
  <c r="D3774" i="1"/>
  <c r="E3774" i="1" s="1"/>
  <c r="J3776" i="5" l="1"/>
  <c r="K3776" i="5" s="1"/>
  <c r="J3775" i="4"/>
  <c r="K3775" i="4" s="1"/>
  <c r="J3777" i="1"/>
  <c r="K3777" i="1" s="1"/>
  <c r="D3776" i="4"/>
  <c r="E3775" i="4"/>
  <c r="E3775" i="5"/>
  <c r="J3776" i="3"/>
  <c r="K3776" i="3" s="1"/>
  <c r="D3776" i="3"/>
  <c r="E3776" i="3" s="1"/>
  <c r="D3775" i="1"/>
  <c r="E3775" i="1" s="1"/>
  <c r="J3777" i="5" l="1"/>
  <c r="K3777" i="5" s="1"/>
  <c r="J3776" i="4"/>
  <c r="K3776" i="4" s="1"/>
  <c r="J3778" i="1"/>
  <c r="K3778" i="1" s="1"/>
  <c r="D3777" i="4"/>
  <c r="E3776" i="4"/>
  <c r="E3776" i="5"/>
  <c r="J3777" i="3"/>
  <c r="K3777" i="3" s="1"/>
  <c r="D3777" i="3"/>
  <c r="E3777" i="3" s="1"/>
  <c r="D3776" i="1"/>
  <c r="E3776" i="1" s="1"/>
  <c r="J3778" i="5" l="1"/>
  <c r="K3778" i="5" s="1"/>
  <c r="J3777" i="4"/>
  <c r="K3777" i="4" s="1"/>
  <c r="J3779" i="1"/>
  <c r="K3779" i="1" s="1"/>
  <c r="D3778" i="4"/>
  <c r="E3777" i="4"/>
  <c r="E3777" i="5"/>
  <c r="J3778" i="3"/>
  <c r="K3778" i="3" s="1"/>
  <c r="D3778" i="3"/>
  <c r="E3778" i="3" s="1"/>
  <c r="D3777" i="1"/>
  <c r="E3777" i="1" s="1"/>
  <c r="J3779" i="5" l="1"/>
  <c r="K3779" i="5" s="1"/>
  <c r="J3778" i="4"/>
  <c r="K3778" i="4" s="1"/>
  <c r="J3780" i="1"/>
  <c r="K3780" i="1" s="1"/>
  <c r="D3779" i="4"/>
  <c r="E3778" i="4"/>
  <c r="E3778" i="5"/>
  <c r="J3779" i="3"/>
  <c r="K3779" i="3" s="1"/>
  <c r="D3779" i="3"/>
  <c r="E3779" i="3" s="1"/>
  <c r="D3778" i="1"/>
  <c r="E3778" i="1" s="1"/>
  <c r="J3780" i="5" l="1"/>
  <c r="K3780" i="5" s="1"/>
  <c r="J3779" i="4"/>
  <c r="K3779" i="4" s="1"/>
  <c r="J3781" i="1"/>
  <c r="K3781" i="1" s="1"/>
  <c r="D3780" i="4"/>
  <c r="E3779" i="4"/>
  <c r="E3779" i="5"/>
  <c r="J3780" i="3"/>
  <c r="K3780" i="3" s="1"/>
  <c r="D3780" i="3"/>
  <c r="E3780" i="3" s="1"/>
  <c r="D3779" i="1"/>
  <c r="E3779" i="1" s="1"/>
  <c r="J3781" i="5" l="1"/>
  <c r="K3781" i="5" s="1"/>
  <c r="J3780" i="4"/>
  <c r="K3780" i="4" s="1"/>
  <c r="J3782" i="1"/>
  <c r="K3782" i="1" s="1"/>
  <c r="D3781" i="4"/>
  <c r="E3780" i="4"/>
  <c r="E3780" i="5"/>
  <c r="J3781" i="3"/>
  <c r="K3781" i="3" s="1"/>
  <c r="D3781" i="3"/>
  <c r="E3781" i="3" s="1"/>
  <c r="D3780" i="1"/>
  <c r="E3780" i="1" s="1"/>
  <c r="J3782" i="5" l="1"/>
  <c r="K3782" i="5" s="1"/>
  <c r="J3781" i="4"/>
  <c r="K3781" i="4" s="1"/>
  <c r="J3783" i="1"/>
  <c r="K3783" i="1" s="1"/>
  <c r="D3782" i="4"/>
  <c r="E3781" i="4"/>
  <c r="E3781" i="5"/>
  <c r="J3782" i="3"/>
  <c r="K3782" i="3" s="1"/>
  <c r="D3782" i="3"/>
  <c r="E3782" i="3" s="1"/>
  <c r="D3781" i="1"/>
  <c r="E3781" i="1" s="1"/>
  <c r="J3783" i="5" l="1"/>
  <c r="K3783" i="5" s="1"/>
  <c r="J3782" i="4"/>
  <c r="K3782" i="4" s="1"/>
  <c r="J3784" i="1"/>
  <c r="K3784" i="1" s="1"/>
  <c r="D3783" i="4"/>
  <c r="E3782" i="4"/>
  <c r="E3782" i="5"/>
  <c r="J3783" i="3"/>
  <c r="K3783" i="3" s="1"/>
  <c r="D3783" i="3"/>
  <c r="E3783" i="3" s="1"/>
  <c r="D3782" i="1"/>
  <c r="E3782" i="1" s="1"/>
  <c r="J3784" i="5" l="1"/>
  <c r="K3784" i="5" s="1"/>
  <c r="J3783" i="4"/>
  <c r="K3783" i="4" s="1"/>
  <c r="J3785" i="1"/>
  <c r="K3785" i="1" s="1"/>
  <c r="D3784" i="4"/>
  <c r="E3783" i="4"/>
  <c r="E3783" i="5"/>
  <c r="J3784" i="3"/>
  <c r="K3784" i="3" s="1"/>
  <c r="D3784" i="3"/>
  <c r="E3784" i="3" s="1"/>
  <c r="D3783" i="1"/>
  <c r="E3783" i="1" s="1"/>
  <c r="J3785" i="5" l="1"/>
  <c r="K3785" i="5" s="1"/>
  <c r="J3784" i="4"/>
  <c r="K3784" i="4" s="1"/>
  <c r="J3786" i="1"/>
  <c r="K3786" i="1" s="1"/>
  <c r="D3785" i="4"/>
  <c r="E3784" i="4"/>
  <c r="E3784" i="5"/>
  <c r="J3785" i="3"/>
  <c r="K3785" i="3" s="1"/>
  <c r="D3785" i="3"/>
  <c r="E3785" i="3" s="1"/>
  <c r="D3784" i="1"/>
  <c r="E3784" i="1" s="1"/>
  <c r="J3786" i="5" l="1"/>
  <c r="K3786" i="5" s="1"/>
  <c r="J3785" i="4"/>
  <c r="K3785" i="4" s="1"/>
  <c r="J3787" i="1"/>
  <c r="K3787" i="1" s="1"/>
  <c r="D3786" i="4"/>
  <c r="E3785" i="4"/>
  <c r="E3785" i="5"/>
  <c r="J3786" i="3"/>
  <c r="K3786" i="3" s="1"/>
  <c r="D3786" i="3"/>
  <c r="E3786" i="3" s="1"/>
  <c r="D3785" i="1"/>
  <c r="E3785" i="1" s="1"/>
  <c r="J3787" i="5" l="1"/>
  <c r="K3787" i="5" s="1"/>
  <c r="J3786" i="4"/>
  <c r="K3786" i="4" s="1"/>
  <c r="J3788" i="1"/>
  <c r="K3788" i="1" s="1"/>
  <c r="D3787" i="4"/>
  <c r="E3786" i="4"/>
  <c r="E3786" i="5"/>
  <c r="J3787" i="3"/>
  <c r="K3787" i="3" s="1"/>
  <c r="D3787" i="3"/>
  <c r="E3787" i="3" s="1"/>
  <c r="D3786" i="1"/>
  <c r="E3786" i="1" s="1"/>
  <c r="J3788" i="5" l="1"/>
  <c r="K3788" i="5" s="1"/>
  <c r="J3787" i="4"/>
  <c r="K3787" i="4" s="1"/>
  <c r="J3789" i="1"/>
  <c r="K3789" i="1" s="1"/>
  <c r="D3788" i="4"/>
  <c r="E3787" i="4"/>
  <c r="E3787" i="5"/>
  <c r="J3788" i="3"/>
  <c r="K3788" i="3" s="1"/>
  <c r="D3788" i="3"/>
  <c r="E3788" i="3" s="1"/>
  <c r="D3787" i="1"/>
  <c r="E3787" i="1" s="1"/>
  <c r="J3789" i="5" l="1"/>
  <c r="K3789" i="5" s="1"/>
  <c r="J3788" i="4"/>
  <c r="K3788" i="4" s="1"/>
  <c r="J3790" i="1"/>
  <c r="K3790" i="1" s="1"/>
  <c r="D3789" i="4"/>
  <c r="E3788" i="4"/>
  <c r="E3788" i="5"/>
  <c r="J3789" i="3"/>
  <c r="K3789" i="3" s="1"/>
  <c r="D3789" i="3"/>
  <c r="E3789" i="3" s="1"/>
  <c r="D3788" i="1"/>
  <c r="E3788" i="1" s="1"/>
  <c r="J3790" i="5" l="1"/>
  <c r="K3790" i="5" s="1"/>
  <c r="J3789" i="4"/>
  <c r="K3789" i="4" s="1"/>
  <c r="J3791" i="1"/>
  <c r="K3791" i="1" s="1"/>
  <c r="D3790" i="4"/>
  <c r="E3789" i="4"/>
  <c r="E3789" i="5"/>
  <c r="J3790" i="3"/>
  <c r="K3790" i="3" s="1"/>
  <c r="D3790" i="3"/>
  <c r="E3790" i="3" s="1"/>
  <c r="D3789" i="1"/>
  <c r="E3789" i="1" s="1"/>
  <c r="J3791" i="5" l="1"/>
  <c r="K3791" i="5" s="1"/>
  <c r="J3790" i="4"/>
  <c r="K3790" i="4" s="1"/>
  <c r="J3792" i="1"/>
  <c r="K3792" i="1" s="1"/>
  <c r="D3791" i="4"/>
  <c r="E3790" i="4"/>
  <c r="E3790" i="5"/>
  <c r="J3791" i="3"/>
  <c r="K3791" i="3" s="1"/>
  <c r="D3791" i="3"/>
  <c r="E3791" i="3" s="1"/>
  <c r="D3790" i="1"/>
  <c r="E3790" i="1" s="1"/>
  <c r="J3792" i="5" l="1"/>
  <c r="K3792" i="5" s="1"/>
  <c r="J3791" i="4"/>
  <c r="K3791" i="4" s="1"/>
  <c r="J3793" i="1"/>
  <c r="K3793" i="1" s="1"/>
  <c r="D3792" i="4"/>
  <c r="E3791" i="4"/>
  <c r="E3791" i="5"/>
  <c r="J3792" i="3"/>
  <c r="K3792" i="3" s="1"/>
  <c r="D3792" i="3"/>
  <c r="E3792" i="3" s="1"/>
  <c r="D3791" i="1"/>
  <c r="E3791" i="1" s="1"/>
  <c r="J3793" i="5" l="1"/>
  <c r="K3793" i="5" s="1"/>
  <c r="J3792" i="4"/>
  <c r="K3792" i="4" s="1"/>
  <c r="J3794" i="1"/>
  <c r="K3794" i="1" s="1"/>
  <c r="D3793" i="4"/>
  <c r="E3792" i="4"/>
  <c r="E3792" i="5"/>
  <c r="J3793" i="3"/>
  <c r="K3793" i="3" s="1"/>
  <c r="D3793" i="3"/>
  <c r="E3793" i="3" s="1"/>
  <c r="D3792" i="1"/>
  <c r="E3792" i="1" s="1"/>
  <c r="J3794" i="5" l="1"/>
  <c r="K3794" i="5" s="1"/>
  <c r="J3793" i="4"/>
  <c r="K3793" i="4" s="1"/>
  <c r="J3795" i="1"/>
  <c r="K3795" i="1" s="1"/>
  <c r="D3794" i="4"/>
  <c r="E3793" i="4"/>
  <c r="E3793" i="5"/>
  <c r="J3794" i="3"/>
  <c r="K3794" i="3" s="1"/>
  <c r="D3794" i="3"/>
  <c r="E3794" i="3" s="1"/>
  <c r="D3793" i="1"/>
  <c r="E3793" i="1" s="1"/>
  <c r="J3795" i="5" l="1"/>
  <c r="K3795" i="5" s="1"/>
  <c r="J3794" i="4"/>
  <c r="K3794" i="4" s="1"/>
  <c r="J3796" i="1"/>
  <c r="K3796" i="1" s="1"/>
  <c r="D3795" i="4"/>
  <c r="E3794" i="4"/>
  <c r="E3794" i="5"/>
  <c r="J3795" i="3"/>
  <c r="K3795" i="3" s="1"/>
  <c r="D3795" i="3"/>
  <c r="E3795" i="3" s="1"/>
  <c r="D3794" i="1"/>
  <c r="E3794" i="1" s="1"/>
  <c r="J3796" i="5" l="1"/>
  <c r="K3796" i="5" s="1"/>
  <c r="J3795" i="4"/>
  <c r="K3795" i="4" s="1"/>
  <c r="J3797" i="1"/>
  <c r="K3797" i="1" s="1"/>
  <c r="D3796" i="4"/>
  <c r="E3795" i="4"/>
  <c r="E3795" i="5"/>
  <c r="J3796" i="3"/>
  <c r="K3796" i="3" s="1"/>
  <c r="D3796" i="3"/>
  <c r="E3796" i="3" s="1"/>
  <c r="D3795" i="1"/>
  <c r="E3795" i="1" s="1"/>
  <c r="J3797" i="5" l="1"/>
  <c r="K3797" i="5" s="1"/>
  <c r="J3796" i="4"/>
  <c r="K3796" i="4" s="1"/>
  <c r="J3798" i="1"/>
  <c r="K3798" i="1" s="1"/>
  <c r="D3797" i="4"/>
  <c r="E3796" i="4"/>
  <c r="E3796" i="5"/>
  <c r="J3797" i="3"/>
  <c r="K3797" i="3" s="1"/>
  <c r="D3797" i="3"/>
  <c r="E3797" i="3" s="1"/>
  <c r="D3796" i="1"/>
  <c r="E3796" i="1" s="1"/>
  <c r="J3798" i="5" l="1"/>
  <c r="K3798" i="5" s="1"/>
  <c r="J3797" i="4"/>
  <c r="K3797" i="4" s="1"/>
  <c r="J3799" i="1"/>
  <c r="K3799" i="1" s="1"/>
  <c r="D3798" i="4"/>
  <c r="E3797" i="4"/>
  <c r="E3797" i="5"/>
  <c r="J3798" i="3"/>
  <c r="K3798" i="3" s="1"/>
  <c r="D3798" i="3"/>
  <c r="E3798" i="3" s="1"/>
  <c r="D3797" i="1"/>
  <c r="E3797" i="1" s="1"/>
  <c r="J3799" i="5" l="1"/>
  <c r="K3799" i="5" s="1"/>
  <c r="J3798" i="4"/>
  <c r="K3798" i="4" s="1"/>
  <c r="J3800" i="1"/>
  <c r="K3800" i="1" s="1"/>
  <c r="D3799" i="4"/>
  <c r="E3798" i="4"/>
  <c r="E3798" i="5"/>
  <c r="J3799" i="3"/>
  <c r="K3799" i="3" s="1"/>
  <c r="D3799" i="3"/>
  <c r="E3799" i="3" s="1"/>
  <c r="D3798" i="1"/>
  <c r="E3798" i="1" s="1"/>
  <c r="J3800" i="5" l="1"/>
  <c r="K3800" i="5" s="1"/>
  <c r="J3799" i="4"/>
  <c r="K3799" i="4" s="1"/>
  <c r="J3801" i="1"/>
  <c r="K3801" i="1" s="1"/>
  <c r="D3800" i="4"/>
  <c r="E3799" i="4"/>
  <c r="E3799" i="5"/>
  <c r="J3800" i="3"/>
  <c r="K3800" i="3" s="1"/>
  <c r="D3800" i="3"/>
  <c r="E3800" i="3" s="1"/>
  <c r="D3799" i="1"/>
  <c r="E3799" i="1" s="1"/>
  <c r="J3801" i="5" l="1"/>
  <c r="K3801" i="5" s="1"/>
  <c r="J3800" i="4"/>
  <c r="K3800" i="4" s="1"/>
  <c r="J3802" i="1"/>
  <c r="K3802" i="1" s="1"/>
  <c r="D3801" i="4"/>
  <c r="E3800" i="4"/>
  <c r="E3800" i="5"/>
  <c r="J3801" i="3"/>
  <c r="K3801" i="3" s="1"/>
  <c r="D3801" i="3"/>
  <c r="E3801" i="3" s="1"/>
  <c r="D3800" i="1"/>
  <c r="E3800" i="1" s="1"/>
  <c r="J3802" i="5" l="1"/>
  <c r="K3802" i="5" s="1"/>
  <c r="J3801" i="4"/>
  <c r="K3801" i="4" s="1"/>
  <c r="J3803" i="1"/>
  <c r="K3803" i="1" s="1"/>
  <c r="D3802" i="4"/>
  <c r="E3801" i="4"/>
  <c r="E3801" i="5"/>
  <c r="J3802" i="3"/>
  <c r="K3802" i="3" s="1"/>
  <c r="D3802" i="3"/>
  <c r="E3802" i="3" s="1"/>
  <c r="D3801" i="1"/>
  <c r="E3801" i="1" s="1"/>
  <c r="J3803" i="5" l="1"/>
  <c r="K3803" i="5" s="1"/>
  <c r="J3802" i="4"/>
  <c r="K3802" i="4" s="1"/>
  <c r="J3804" i="1"/>
  <c r="K3804" i="1" s="1"/>
  <c r="D3803" i="4"/>
  <c r="E3802" i="4"/>
  <c r="E3802" i="5"/>
  <c r="J3803" i="3"/>
  <c r="K3803" i="3" s="1"/>
  <c r="D3803" i="3"/>
  <c r="E3803" i="3" s="1"/>
  <c r="D3802" i="1"/>
  <c r="E3802" i="1" s="1"/>
  <c r="J3804" i="5" l="1"/>
  <c r="K3804" i="5" s="1"/>
  <c r="J3803" i="4"/>
  <c r="K3803" i="4" s="1"/>
  <c r="J3805" i="1"/>
  <c r="K3805" i="1" s="1"/>
  <c r="D3804" i="4"/>
  <c r="E3803" i="4"/>
  <c r="E3803" i="5"/>
  <c r="J3804" i="3"/>
  <c r="K3804" i="3" s="1"/>
  <c r="D3804" i="3"/>
  <c r="E3804" i="3" s="1"/>
  <c r="D3803" i="1"/>
  <c r="E3803" i="1" s="1"/>
  <c r="J3805" i="5" l="1"/>
  <c r="K3805" i="5" s="1"/>
  <c r="J3804" i="4"/>
  <c r="K3804" i="4" s="1"/>
  <c r="J3806" i="1"/>
  <c r="K3806" i="1" s="1"/>
  <c r="D3805" i="4"/>
  <c r="E3804" i="4"/>
  <c r="E3804" i="5"/>
  <c r="J3805" i="3"/>
  <c r="K3805" i="3" s="1"/>
  <c r="D3805" i="3"/>
  <c r="E3805" i="3" s="1"/>
  <c r="D3804" i="1"/>
  <c r="E3804" i="1" s="1"/>
  <c r="J3806" i="5" l="1"/>
  <c r="K3806" i="5" s="1"/>
  <c r="J3805" i="4"/>
  <c r="K3805" i="4" s="1"/>
  <c r="J3807" i="1"/>
  <c r="K3807" i="1" s="1"/>
  <c r="D3806" i="4"/>
  <c r="E3805" i="4"/>
  <c r="E3805" i="5"/>
  <c r="J3806" i="3"/>
  <c r="K3806" i="3" s="1"/>
  <c r="D3806" i="3"/>
  <c r="E3806" i="3" s="1"/>
  <c r="D3805" i="1"/>
  <c r="E3805" i="1" s="1"/>
  <c r="J3807" i="5" l="1"/>
  <c r="K3807" i="5" s="1"/>
  <c r="J3806" i="4"/>
  <c r="K3806" i="4" s="1"/>
  <c r="J3808" i="1"/>
  <c r="K3808" i="1" s="1"/>
  <c r="D3807" i="4"/>
  <c r="E3806" i="4"/>
  <c r="E3806" i="5"/>
  <c r="J3807" i="3"/>
  <c r="K3807" i="3" s="1"/>
  <c r="D3807" i="3"/>
  <c r="E3807" i="3" s="1"/>
  <c r="D3806" i="1"/>
  <c r="E3806" i="1" s="1"/>
  <c r="J3808" i="5" l="1"/>
  <c r="K3808" i="5" s="1"/>
  <c r="J3807" i="4"/>
  <c r="K3807" i="4" s="1"/>
  <c r="J3809" i="1"/>
  <c r="K3809" i="1" s="1"/>
  <c r="D3808" i="4"/>
  <c r="E3807" i="4"/>
  <c r="E3807" i="5"/>
  <c r="J3808" i="3"/>
  <c r="K3808" i="3" s="1"/>
  <c r="D3808" i="3"/>
  <c r="E3808" i="3" s="1"/>
  <c r="D3807" i="1"/>
  <c r="E3807" i="1" s="1"/>
  <c r="J3809" i="5" l="1"/>
  <c r="K3809" i="5" s="1"/>
  <c r="J3808" i="4"/>
  <c r="K3808" i="4" s="1"/>
  <c r="J3810" i="1"/>
  <c r="K3810" i="1" s="1"/>
  <c r="D3809" i="4"/>
  <c r="E3808" i="4"/>
  <c r="E3808" i="5"/>
  <c r="J3809" i="3"/>
  <c r="K3809" i="3" s="1"/>
  <c r="D3809" i="3"/>
  <c r="E3809" i="3" s="1"/>
  <c r="D3808" i="1"/>
  <c r="E3808" i="1" s="1"/>
  <c r="J3810" i="5" l="1"/>
  <c r="K3810" i="5" s="1"/>
  <c r="J3809" i="4"/>
  <c r="K3809" i="4" s="1"/>
  <c r="J3811" i="1"/>
  <c r="K3811" i="1" s="1"/>
  <c r="D3810" i="4"/>
  <c r="E3809" i="4"/>
  <c r="E3809" i="5"/>
  <c r="J3810" i="3"/>
  <c r="K3810" i="3" s="1"/>
  <c r="D3810" i="3"/>
  <c r="E3810" i="3" s="1"/>
  <c r="D3809" i="1"/>
  <c r="E3809" i="1" s="1"/>
  <c r="J3811" i="5" l="1"/>
  <c r="K3811" i="5" s="1"/>
  <c r="J3810" i="4"/>
  <c r="K3810" i="4" s="1"/>
  <c r="J3812" i="1"/>
  <c r="K3812" i="1" s="1"/>
  <c r="D3811" i="4"/>
  <c r="E3810" i="4"/>
  <c r="E3810" i="5"/>
  <c r="J3811" i="3"/>
  <c r="K3811" i="3" s="1"/>
  <c r="D3811" i="3"/>
  <c r="E3811" i="3" s="1"/>
  <c r="D3810" i="1"/>
  <c r="E3810" i="1" s="1"/>
  <c r="J3812" i="5" l="1"/>
  <c r="K3812" i="5" s="1"/>
  <c r="J3811" i="4"/>
  <c r="K3811" i="4" s="1"/>
  <c r="J3813" i="1"/>
  <c r="K3813" i="1" s="1"/>
  <c r="D3812" i="4"/>
  <c r="E3811" i="4"/>
  <c r="E3811" i="5"/>
  <c r="J3812" i="3"/>
  <c r="K3812" i="3" s="1"/>
  <c r="D3812" i="3"/>
  <c r="E3812" i="3" s="1"/>
  <c r="D3811" i="1"/>
  <c r="E3811" i="1" s="1"/>
  <c r="J3813" i="5" l="1"/>
  <c r="K3813" i="5" s="1"/>
  <c r="J3812" i="4"/>
  <c r="K3812" i="4" s="1"/>
  <c r="J3814" i="1"/>
  <c r="K3814" i="1" s="1"/>
  <c r="D3813" i="4"/>
  <c r="E3812" i="4"/>
  <c r="E3812" i="5"/>
  <c r="J3813" i="3"/>
  <c r="K3813" i="3" s="1"/>
  <c r="D3813" i="3"/>
  <c r="E3813" i="3" s="1"/>
  <c r="D3812" i="1"/>
  <c r="E3812" i="1" s="1"/>
  <c r="J3814" i="5" l="1"/>
  <c r="K3814" i="5" s="1"/>
  <c r="J3813" i="4"/>
  <c r="K3813" i="4" s="1"/>
  <c r="J3815" i="1"/>
  <c r="K3815" i="1" s="1"/>
  <c r="D3814" i="4"/>
  <c r="E3813" i="4"/>
  <c r="E3813" i="5"/>
  <c r="J3814" i="3"/>
  <c r="K3814" i="3" s="1"/>
  <c r="D3814" i="3"/>
  <c r="E3814" i="3" s="1"/>
  <c r="D3813" i="1"/>
  <c r="E3813" i="1" s="1"/>
  <c r="J3815" i="5" l="1"/>
  <c r="K3815" i="5" s="1"/>
  <c r="J3814" i="4"/>
  <c r="K3814" i="4" s="1"/>
  <c r="J3816" i="1"/>
  <c r="K3816" i="1" s="1"/>
  <c r="D3815" i="4"/>
  <c r="E3814" i="4"/>
  <c r="E3814" i="5"/>
  <c r="J3815" i="3"/>
  <c r="K3815" i="3" s="1"/>
  <c r="D3815" i="3"/>
  <c r="E3815" i="3" s="1"/>
  <c r="D3814" i="1"/>
  <c r="E3814" i="1" s="1"/>
  <c r="J3816" i="5" l="1"/>
  <c r="K3816" i="5" s="1"/>
  <c r="J3815" i="4"/>
  <c r="K3815" i="4" s="1"/>
  <c r="J3817" i="1"/>
  <c r="K3817" i="1" s="1"/>
  <c r="D3816" i="4"/>
  <c r="E3815" i="4"/>
  <c r="E3815" i="5"/>
  <c r="J3816" i="3"/>
  <c r="K3816" i="3" s="1"/>
  <c r="D3816" i="3"/>
  <c r="E3816" i="3" s="1"/>
  <c r="D3815" i="1"/>
  <c r="E3815" i="1" s="1"/>
  <c r="J3817" i="5" l="1"/>
  <c r="K3817" i="5" s="1"/>
  <c r="J3816" i="4"/>
  <c r="K3816" i="4" s="1"/>
  <c r="J3818" i="1"/>
  <c r="K3818" i="1" s="1"/>
  <c r="D3817" i="4"/>
  <c r="E3816" i="4"/>
  <c r="E3816" i="5"/>
  <c r="J3817" i="3"/>
  <c r="K3817" i="3" s="1"/>
  <c r="D3817" i="3"/>
  <c r="E3817" i="3" s="1"/>
  <c r="D3816" i="1"/>
  <c r="E3816" i="1" s="1"/>
  <c r="J3818" i="5" l="1"/>
  <c r="K3818" i="5" s="1"/>
  <c r="J3817" i="4"/>
  <c r="K3817" i="4" s="1"/>
  <c r="J3819" i="1"/>
  <c r="K3819" i="1" s="1"/>
  <c r="D3818" i="4"/>
  <c r="E3817" i="4"/>
  <c r="E3817" i="5"/>
  <c r="J3818" i="3"/>
  <c r="K3818" i="3" s="1"/>
  <c r="D3818" i="3"/>
  <c r="E3818" i="3" s="1"/>
  <c r="D3817" i="1"/>
  <c r="E3817" i="1" s="1"/>
  <c r="J3819" i="5" l="1"/>
  <c r="K3819" i="5" s="1"/>
  <c r="J3818" i="4"/>
  <c r="K3818" i="4" s="1"/>
  <c r="J3820" i="1"/>
  <c r="K3820" i="1" s="1"/>
  <c r="D3819" i="4"/>
  <c r="E3818" i="4"/>
  <c r="E3818" i="5"/>
  <c r="J3819" i="3"/>
  <c r="K3819" i="3" s="1"/>
  <c r="D3819" i="3"/>
  <c r="E3819" i="3" s="1"/>
  <c r="D3818" i="1"/>
  <c r="E3818" i="1" s="1"/>
  <c r="J3820" i="5" l="1"/>
  <c r="K3820" i="5" s="1"/>
  <c r="J3819" i="4"/>
  <c r="K3819" i="4" s="1"/>
  <c r="J3821" i="1"/>
  <c r="K3821" i="1" s="1"/>
  <c r="D3820" i="4"/>
  <c r="E3819" i="4"/>
  <c r="E3819" i="5"/>
  <c r="J3820" i="3"/>
  <c r="K3820" i="3" s="1"/>
  <c r="D3820" i="3"/>
  <c r="E3820" i="3" s="1"/>
  <c r="D3819" i="1"/>
  <c r="E3819" i="1" s="1"/>
  <c r="J3821" i="5" l="1"/>
  <c r="K3821" i="5" s="1"/>
  <c r="J3820" i="4"/>
  <c r="K3820" i="4" s="1"/>
  <c r="J3822" i="1"/>
  <c r="K3822" i="1" s="1"/>
  <c r="D3821" i="4"/>
  <c r="E3820" i="4"/>
  <c r="E3820" i="5"/>
  <c r="J3821" i="3"/>
  <c r="K3821" i="3" s="1"/>
  <c r="D3821" i="3"/>
  <c r="E3821" i="3" s="1"/>
  <c r="D3820" i="1"/>
  <c r="E3820" i="1" s="1"/>
  <c r="J3822" i="5" l="1"/>
  <c r="K3822" i="5" s="1"/>
  <c r="J3821" i="4"/>
  <c r="K3821" i="4" s="1"/>
  <c r="J3823" i="1"/>
  <c r="K3823" i="1" s="1"/>
  <c r="D3822" i="4"/>
  <c r="E3821" i="4"/>
  <c r="E3821" i="5"/>
  <c r="J3822" i="3"/>
  <c r="K3822" i="3" s="1"/>
  <c r="D3822" i="3"/>
  <c r="E3822" i="3" s="1"/>
  <c r="D3821" i="1"/>
  <c r="E3821" i="1" s="1"/>
  <c r="J3823" i="5" l="1"/>
  <c r="K3823" i="5" s="1"/>
  <c r="J3822" i="4"/>
  <c r="K3822" i="4" s="1"/>
  <c r="J3824" i="1"/>
  <c r="K3824" i="1" s="1"/>
  <c r="D3823" i="4"/>
  <c r="E3822" i="4"/>
  <c r="E3822" i="5"/>
  <c r="J3823" i="3"/>
  <c r="K3823" i="3" s="1"/>
  <c r="D3823" i="3"/>
  <c r="E3823" i="3" s="1"/>
  <c r="D3822" i="1"/>
  <c r="E3822" i="1" s="1"/>
  <c r="J3824" i="5" l="1"/>
  <c r="K3824" i="5" s="1"/>
  <c r="J3823" i="4"/>
  <c r="K3823" i="4" s="1"/>
  <c r="J3825" i="1"/>
  <c r="K3825" i="1" s="1"/>
  <c r="D3824" i="4"/>
  <c r="E3823" i="4"/>
  <c r="E3823" i="5"/>
  <c r="J3824" i="3"/>
  <c r="K3824" i="3" s="1"/>
  <c r="D3824" i="3"/>
  <c r="E3824" i="3" s="1"/>
  <c r="D3823" i="1"/>
  <c r="E3823" i="1" s="1"/>
  <c r="J3825" i="5" l="1"/>
  <c r="K3825" i="5" s="1"/>
  <c r="J3824" i="4"/>
  <c r="K3824" i="4" s="1"/>
  <c r="J3826" i="1"/>
  <c r="K3826" i="1" s="1"/>
  <c r="D3825" i="4"/>
  <c r="E3824" i="4"/>
  <c r="E3824" i="5"/>
  <c r="J3825" i="3"/>
  <c r="K3825" i="3" s="1"/>
  <c r="D3825" i="3"/>
  <c r="E3825" i="3" s="1"/>
  <c r="D3824" i="1"/>
  <c r="E3824" i="1" s="1"/>
  <c r="J3826" i="5" l="1"/>
  <c r="K3826" i="5" s="1"/>
  <c r="J3825" i="4"/>
  <c r="K3825" i="4" s="1"/>
  <c r="J3827" i="1"/>
  <c r="K3827" i="1" s="1"/>
  <c r="D3826" i="4"/>
  <c r="E3825" i="4"/>
  <c r="E3825" i="5"/>
  <c r="J3826" i="3"/>
  <c r="K3826" i="3" s="1"/>
  <c r="D3826" i="3"/>
  <c r="E3826" i="3" s="1"/>
  <c r="D3825" i="1"/>
  <c r="E3825" i="1" s="1"/>
  <c r="J3827" i="5" l="1"/>
  <c r="K3827" i="5" s="1"/>
  <c r="J3826" i="4"/>
  <c r="K3826" i="4" s="1"/>
  <c r="J3828" i="1"/>
  <c r="K3828" i="1" s="1"/>
  <c r="D3827" i="4"/>
  <c r="E3826" i="4"/>
  <c r="E3826" i="5"/>
  <c r="J3827" i="3"/>
  <c r="K3827" i="3" s="1"/>
  <c r="D3827" i="3"/>
  <c r="E3827" i="3" s="1"/>
  <c r="D3826" i="1"/>
  <c r="E3826" i="1" s="1"/>
  <c r="J3828" i="5" l="1"/>
  <c r="K3828" i="5" s="1"/>
  <c r="J3827" i="4"/>
  <c r="K3827" i="4" s="1"/>
  <c r="J3829" i="1"/>
  <c r="K3829" i="1" s="1"/>
  <c r="D3828" i="4"/>
  <c r="E3827" i="4"/>
  <c r="E3827" i="5"/>
  <c r="J3828" i="3"/>
  <c r="K3828" i="3" s="1"/>
  <c r="D3828" i="3"/>
  <c r="E3828" i="3" s="1"/>
  <c r="D3827" i="1"/>
  <c r="E3827" i="1" s="1"/>
  <c r="J3829" i="5" l="1"/>
  <c r="K3829" i="5" s="1"/>
  <c r="J3828" i="4"/>
  <c r="K3828" i="4" s="1"/>
  <c r="J3830" i="1"/>
  <c r="K3830" i="1" s="1"/>
  <c r="D3829" i="4"/>
  <c r="E3828" i="4"/>
  <c r="E3828" i="5"/>
  <c r="J3829" i="3"/>
  <c r="K3829" i="3" s="1"/>
  <c r="D3829" i="3"/>
  <c r="E3829" i="3" s="1"/>
  <c r="D3828" i="1"/>
  <c r="E3828" i="1" s="1"/>
  <c r="J3830" i="5" l="1"/>
  <c r="K3830" i="5" s="1"/>
  <c r="J3829" i="4"/>
  <c r="K3829" i="4" s="1"/>
  <c r="J3831" i="1"/>
  <c r="K3831" i="1" s="1"/>
  <c r="D3830" i="4"/>
  <c r="E3829" i="4"/>
  <c r="E3829" i="5"/>
  <c r="J3830" i="3"/>
  <c r="K3830" i="3" s="1"/>
  <c r="D3830" i="3"/>
  <c r="E3830" i="3" s="1"/>
  <c r="D3829" i="1"/>
  <c r="E3829" i="1" s="1"/>
  <c r="J3831" i="5" l="1"/>
  <c r="K3831" i="5" s="1"/>
  <c r="J3830" i="4"/>
  <c r="K3830" i="4" s="1"/>
  <c r="J3832" i="1"/>
  <c r="K3832" i="1" s="1"/>
  <c r="D3831" i="4"/>
  <c r="E3830" i="4"/>
  <c r="E3830" i="5"/>
  <c r="J3831" i="3"/>
  <c r="K3831" i="3" s="1"/>
  <c r="D3831" i="3"/>
  <c r="E3831" i="3" s="1"/>
  <c r="D3830" i="1"/>
  <c r="E3830" i="1" s="1"/>
  <c r="J3832" i="5" l="1"/>
  <c r="K3832" i="5" s="1"/>
  <c r="J3831" i="4"/>
  <c r="K3831" i="4" s="1"/>
  <c r="J3833" i="1"/>
  <c r="K3833" i="1" s="1"/>
  <c r="D3832" i="4"/>
  <c r="E3831" i="4"/>
  <c r="E3831" i="5"/>
  <c r="J3832" i="3"/>
  <c r="K3832" i="3" s="1"/>
  <c r="D3832" i="3"/>
  <c r="E3832" i="3" s="1"/>
  <c r="D3831" i="1"/>
  <c r="E3831" i="1" s="1"/>
  <c r="J3833" i="5" l="1"/>
  <c r="K3833" i="5" s="1"/>
  <c r="J3832" i="4"/>
  <c r="K3832" i="4" s="1"/>
  <c r="J3834" i="1"/>
  <c r="K3834" i="1" s="1"/>
  <c r="D3833" i="4"/>
  <c r="E3832" i="4"/>
  <c r="E3832" i="5"/>
  <c r="J3833" i="3"/>
  <c r="K3833" i="3" s="1"/>
  <c r="D3833" i="3"/>
  <c r="E3833" i="3" s="1"/>
  <c r="D3832" i="1"/>
  <c r="E3832" i="1" s="1"/>
  <c r="J3834" i="5" l="1"/>
  <c r="K3834" i="5" s="1"/>
  <c r="J3833" i="4"/>
  <c r="K3833" i="4" s="1"/>
  <c r="J3835" i="1"/>
  <c r="K3835" i="1" s="1"/>
  <c r="D3834" i="4"/>
  <c r="E3833" i="4"/>
  <c r="E3833" i="5"/>
  <c r="J3834" i="3"/>
  <c r="K3834" i="3" s="1"/>
  <c r="D3834" i="3"/>
  <c r="E3834" i="3" s="1"/>
  <c r="D3833" i="1"/>
  <c r="E3833" i="1" s="1"/>
  <c r="J3835" i="5" l="1"/>
  <c r="K3835" i="5" s="1"/>
  <c r="J3834" i="4"/>
  <c r="K3834" i="4" s="1"/>
  <c r="J3836" i="1"/>
  <c r="K3836" i="1" s="1"/>
  <c r="D3835" i="4"/>
  <c r="E3834" i="4"/>
  <c r="E3834" i="5"/>
  <c r="J3835" i="3"/>
  <c r="K3835" i="3" s="1"/>
  <c r="D3835" i="3"/>
  <c r="E3835" i="3" s="1"/>
  <c r="D3834" i="1"/>
  <c r="E3834" i="1" s="1"/>
  <c r="J3836" i="5" l="1"/>
  <c r="K3836" i="5" s="1"/>
  <c r="J3835" i="4"/>
  <c r="K3835" i="4" s="1"/>
  <c r="J3837" i="1"/>
  <c r="K3837" i="1" s="1"/>
  <c r="D3836" i="4"/>
  <c r="E3835" i="4"/>
  <c r="E3835" i="5"/>
  <c r="J3836" i="3"/>
  <c r="K3836" i="3" s="1"/>
  <c r="D3836" i="3"/>
  <c r="E3836" i="3" s="1"/>
  <c r="D3835" i="1"/>
  <c r="E3835" i="1" s="1"/>
  <c r="J3837" i="5" l="1"/>
  <c r="K3837" i="5" s="1"/>
  <c r="J3836" i="4"/>
  <c r="K3836" i="4" s="1"/>
  <c r="J3838" i="1"/>
  <c r="K3838" i="1" s="1"/>
  <c r="D3837" i="4"/>
  <c r="E3836" i="4"/>
  <c r="E3836" i="5"/>
  <c r="J3837" i="3"/>
  <c r="K3837" i="3" s="1"/>
  <c r="D3837" i="3"/>
  <c r="E3837" i="3" s="1"/>
  <c r="D3836" i="1"/>
  <c r="E3836" i="1" s="1"/>
  <c r="J3838" i="5" l="1"/>
  <c r="K3838" i="5" s="1"/>
  <c r="J3837" i="4"/>
  <c r="K3837" i="4" s="1"/>
  <c r="J3839" i="1"/>
  <c r="K3839" i="1" s="1"/>
  <c r="D3838" i="4"/>
  <c r="E3837" i="4"/>
  <c r="E3837" i="5"/>
  <c r="J3838" i="3"/>
  <c r="K3838" i="3" s="1"/>
  <c r="D3838" i="3"/>
  <c r="E3838" i="3" s="1"/>
  <c r="D3837" i="1"/>
  <c r="E3837" i="1" s="1"/>
  <c r="J3839" i="5" l="1"/>
  <c r="K3839" i="5" s="1"/>
  <c r="J3838" i="4"/>
  <c r="K3838" i="4" s="1"/>
  <c r="J3840" i="1"/>
  <c r="K3840" i="1" s="1"/>
  <c r="D3839" i="4"/>
  <c r="E3838" i="4"/>
  <c r="E3838" i="5"/>
  <c r="J3839" i="3"/>
  <c r="K3839" i="3" s="1"/>
  <c r="D3839" i="3"/>
  <c r="E3839" i="3" s="1"/>
  <c r="D3838" i="1"/>
  <c r="E3838" i="1" s="1"/>
  <c r="J3840" i="5" l="1"/>
  <c r="K3840" i="5" s="1"/>
  <c r="J3839" i="4"/>
  <c r="K3839" i="4" s="1"/>
  <c r="J3841" i="1"/>
  <c r="K3841" i="1" s="1"/>
  <c r="D3840" i="4"/>
  <c r="E3839" i="4"/>
  <c r="E3839" i="5"/>
  <c r="J3840" i="3"/>
  <c r="K3840" i="3" s="1"/>
  <c r="D3840" i="3"/>
  <c r="E3840" i="3" s="1"/>
  <c r="D3839" i="1"/>
  <c r="E3839" i="1" s="1"/>
  <c r="J3841" i="5" l="1"/>
  <c r="K3841" i="5" s="1"/>
  <c r="J3840" i="4"/>
  <c r="K3840" i="4" s="1"/>
  <c r="J3842" i="1"/>
  <c r="K3842" i="1" s="1"/>
  <c r="D3841" i="4"/>
  <c r="E3840" i="4"/>
  <c r="E3840" i="5"/>
  <c r="J3841" i="3"/>
  <c r="K3841" i="3" s="1"/>
  <c r="D3841" i="3"/>
  <c r="E3841" i="3" s="1"/>
  <c r="D3840" i="1"/>
  <c r="E3840" i="1" s="1"/>
  <c r="J3842" i="5" l="1"/>
  <c r="K3842" i="5" s="1"/>
  <c r="J3841" i="4"/>
  <c r="K3841" i="4" s="1"/>
  <c r="J3843" i="1"/>
  <c r="K3843" i="1" s="1"/>
  <c r="D3842" i="4"/>
  <c r="E3841" i="4"/>
  <c r="E3841" i="5"/>
  <c r="J3842" i="3"/>
  <c r="K3842" i="3" s="1"/>
  <c r="D3842" i="3"/>
  <c r="E3842" i="3" s="1"/>
  <c r="D3841" i="1"/>
  <c r="E3841" i="1" s="1"/>
  <c r="J3843" i="5" l="1"/>
  <c r="K3843" i="5" s="1"/>
  <c r="J3842" i="4"/>
  <c r="K3842" i="4" s="1"/>
  <c r="J3844" i="1"/>
  <c r="K3844" i="1" s="1"/>
  <c r="D3843" i="4"/>
  <c r="E3842" i="4"/>
  <c r="E3842" i="5"/>
  <c r="J3843" i="3"/>
  <c r="K3843" i="3" s="1"/>
  <c r="D3843" i="3"/>
  <c r="E3843" i="3" s="1"/>
  <c r="D3842" i="1"/>
  <c r="E3842" i="1" s="1"/>
  <c r="J3844" i="5" l="1"/>
  <c r="K3844" i="5" s="1"/>
  <c r="J3843" i="4"/>
  <c r="K3843" i="4" s="1"/>
  <c r="J3845" i="1"/>
  <c r="K3845" i="1" s="1"/>
  <c r="D3844" i="4"/>
  <c r="E3843" i="4"/>
  <c r="E3843" i="5"/>
  <c r="J3844" i="3"/>
  <c r="K3844" i="3" s="1"/>
  <c r="D3844" i="3"/>
  <c r="E3844" i="3" s="1"/>
  <c r="D3843" i="1"/>
  <c r="E3843" i="1" s="1"/>
  <c r="J3845" i="5" l="1"/>
  <c r="K3845" i="5" s="1"/>
  <c r="J3844" i="4"/>
  <c r="K3844" i="4" s="1"/>
  <c r="J3846" i="1"/>
  <c r="K3846" i="1" s="1"/>
  <c r="D3845" i="4"/>
  <c r="E3844" i="4"/>
  <c r="E3844" i="5"/>
  <c r="J3845" i="3"/>
  <c r="K3845" i="3" s="1"/>
  <c r="D3845" i="3"/>
  <c r="E3845" i="3" s="1"/>
  <c r="D3844" i="1"/>
  <c r="E3844" i="1" s="1"/>
  <c r="J3846" i="5" l="1"/>
  <c r="K3846" i="5" s="1"/>
  <c r="J3845" i="4"/>
  <c r="K3845" i="4" s="1"/>
  <c r="J3847" i="1"/>
  <c r="K3847" i="1" s="1"/>
  <c r="D3846" i="4"/>
  <c r="E3845" i="4"/>
  <c r="E3845" i="5"/>
  <c r="J3846" i="3"/>
  <c r="K3846" i="3" s="1"/>
  <c r="D3846" i="3"/>
  <c r="E3846" i="3" s="1"/>
  <c r="D3845" i="1"/>
  <c r="E3845" i="1" s="1"/>
  <c r="J3847" i="5" l="1"/>
  <c r="K3847" i="5" s="1"/>
  <c r="J3846" i="4"/>
  <c r="K3846" i="4" s="1"/>
  <c r="J3848" i="1"/>
  <c r="K3848" i="1" s="1"/>
  <c r="D3847" i="4"/>
  <c r="E3846" i="4"/>
  <c r="E3846" i="5"/>
  <c r="J3847" i="3"/>
  <c r="K3847" i="3" s="1"/>
  <c r="D3847" i="3"/>
  <c r="E3847" i="3" s="1"/>
  <c r="D3846" i="1"/>
  <c r="E3846" i="1" s="1"/>
  <c r="J3848" i="5" l="1"/>
  <c r="K3848" i="5" s="1"/>
  <c r="J3847" i="4"/>
  <c r="K3847" i="4" s="1"/>
  <c r="J3849" i="1"/>
  <c r="K3849" i="1" s="1"/>
  <c r="D3848" i="4"/>
  <c r="E3847" i="4"/>
  <c r="E3847" i="5"/>
  <c r="J3848" i="3"/>
  <c r="K3848" i="3" s="1"/>
  <c r="D3848" i="3"/>
  <c r="E3848" i="3" s="1"/>
  <c r="D3847" i="1"/>
  <c r="E3847" i="1" s="1"/>
  <c r="J3849" i="5" l="1"/>
  <c r="K3849" i="5" s="1"/>
  <c r="J3848" i="4"/>
  <c r="K3848" i="4" s="1"/>
  <c r="J3850" i="1"/>
  <c r="K3850" i="1" s="1"/>
  <c r="D3849" i="4"/>
  <c r="E3848" i="4"/>
  <c r="E3848" i="5"/>
  <c r="J3849" i="3"/>
  <c r="K3849" i="3" s="1"/>
  <c r="D3849" i="3"/>
  <c r="E3849" i="3" s="1"/>
  <c r="D3848" i="1"/>
  <c r="E3848" i="1" s="1"/>
  <c r="J3850" i="5" l="1"/>
  <c r="K3850" i="5" s="1"/>
  <c r="J3849" i="4"/>
  <c r="K3849" i="4" s="1"/>
  <c r="J3851" i="1"/>
  <c r="K3851" i="1" s="1"/>
  <c r="D3850" i="4"/>
  <c r="E3849" i="4"/>
  <c r="E3849" i="5"/>
  <c r="J3850" i="3"/>
  <c r="K3850" i="3" s="1"/>
  <c r="D3850" i="3"/>
  <c r="E3850" i="3" s="1"/>
  <c r="D3849" i="1"/>
  <c r="E3849" i="1" s="1"/>
  <c r="J3851" i="5" l="1"/>
  <c r="K3851" i="5" s="1"/>
  <c r="J3850" i="4"/>
  <c r="K3850" i="4" s="1"/>
  <c r="J3852" i="1"/>
  <c r="K3852" i="1" s="1"/>
  <c r="D3851" i="4"/>
  <c r="E3850" i="4"/>
  <c r="E3850" i="5"/>
  <c r="J3851" i="3"/>
  <c r="K3851" i="3" s="1"/>
  <c r="D3851" i="3"/>
  <c r="E3851" i="3" s="1"/>
  <c r="D3850" i="1"/>
  <c r="E3850" i="1" s="1"/>
  <c r="J3852" i="5" l="1"/>
  <c r="K3852" i="5" s="1"/>
  <c r="J3851" i="4"/>
  <c r="K3851" i="4" s="1"/>
  <c r="J3853" i="1"/>
  <c r="K3853" i="1" s="1"/>
  <c r="D3852" i="4"/>
  <c r="E3851" i="4"/>
  <c r="E3851" i="5"/>
  <c r="J3852" i="3"/>
  <c r="K3852" i="3" s="1"/>
  <c r="D3852" i="3"/>
  <c r="E3852" i="3" s="1"/>
  <c r="D3851" i="1"/>
  <c r="E3851" i="1" s="1"/>
  <c r="J3853" i="5" l="1"/>
  <c r="K3853" i="5" s="1"/>
  <c r="J3852" i="4"/>
  <c r="K3852" i="4" s="1"/>
  <c r="J3854" i="1"/>
  <c r="K3854" i="1" s="1"/>
  <c r="D3853" i="4"/>
  <c r="E3852" i="4"/>
  <c r="E3852" i="5"/>
  <c r="J3853" i="3"/>
  <c r="K3853" i="3" s="1"/>
  <c r="D3853" i="3"/>
  <c r="E3853" i="3" s="1"/>
  <c r="D3852" i="1"/>
  <c r="E3852" i="1" s="1"/>
  <c r="J3854" i="5" l="1"/>
  <c r="K3854" i="5" s="1"/>
  <c r="J3853" i="4"/>
  <c r="K3853" i="4" s="1"/>
  <c r="J3855" i="1"/>
  <c r="K3855" i="1" s="1"/>
  <c r="D3854" i="4"/>
  <c r="E3853" i="4"/>
  <c r="E3853" i="5"/>
  <c r="J3854" i="3"/>
  <c r="K3854" i="3" s="1"/>
  <c r="D3854" i="3"/>
  <c r="E3854" i="3" s="1"/>
  <c r="D3853" i="1"/>
  <c r="E3853" i="1" s="1"/>
  <c r="J3855" i="5" l="1"/>
  <c r="K3855" i="5" s="1"/>
  <c r="J3854" i="4"/>
  <c r="K3854" i="4" s="1"/>
  <c r="J3856" i="1"/>
  <c r="K3856" i="1" s="1"/>
  <c r="D3855" i="4"/>
  <c r="E3854" i="4"/>
  <c r="E3854" i="5"/>
  <c r="J3855" i="3"/>
  <c r="K3855" i="3" s="1"/>
  <c r="D3855" i="3"/>
  <c r="E3855" i="3" s="1"/>
  <c r="D3854" i="1"/>
  <c r="E3854" i="1" s="1"/>
  <c r="J3856" i="5" l="1"/>
  <c r="K3856" i="5" s="1"/>
  <c r="J3855" i="4"/>
  <c r="K3855" i="4" s="1"/>
  <c r="J3857" i="1"/>
  <c r="K3857" i="1" s="1"/>
  <c r="D3856" i="4"/>
  <c r="E3855" i="4"/>
  <c r="E3855" i="5"/>
  <c r="J3856" i="3"/>
  <c r="K3856" i="3" s="1"/>
  <c r="D3856" i="3"/>
  <c r="E3856" i="3" s="1"/>
  <c r="D3855" i="1"/>
  <c r="E3855" i="1" s="1"/>
  <c r="J3857" i="5" l="1"/>
  <c r="K3857" i="5" s="1"/>
  <c r="J3856" i="4"/>
  <c r="K3856" i="4" s="1"/>
  <c r="J3858" i="1"/>
  <c r="K3858" i="1" s="1"/>
  <c r="D3857" i="4"/>
  <c r="E3856" i="4"/>
  <c r="E3856" i="5"/>
  <c r="J3857" i="3"/>
  <c r="K3857" i="3" s="1"/>
  <c r="D3857" i="3"/>
  <c r="E3857" i="3" s="1"/>
  <c r="D3856" i="1"/>
  <c r="E3856" i="1" s="1"/>
  <c r="J3858" i="5" l="1"/>
  <c r="K3858" i="5" s="1"/>
  <c r="J3857" i="4"/>
  <c r="K3857" i="4" s="1"/>
  <c r="J3859" i="1"/>
  <c r="K3859" i="1" s="1"/>
  <c r="D3858" i="4"/>
  <c r="E3857" i="4"/>
  <c r="E3857" i="5"/>
  <c r="J3858" i="3"/>
  <c r="K3858" i="3" s="1"/>
  <c r="D3858" i="3"/>
  <c r="E3858" i="3" s="1"/>
  <c r="D3857" i="1"/>
  <c r="E3857" i="1" s="1"/>
  <c r="J3859" i="5" l="1"/>
  <c r="K3859" i="5" s="1"/>
  <c r="J3858" i="4"/>
  <c r="K3858" i="4" s="1"/>
  <c r="J3860" i="1"/>
  <c r="K3860" i="1" s="1"/>
  <c r="D3859" i="4"/>
  <c r="E3858" i="4"/>
  <c r="E3858" i="5"/>
  <c r="J3859" i="3"/>
  <c r="K3859" i="3" s="1"/>
  <c r="D3859" i="3"/>
  <c r="E3859" i="3" s="1"/>
  <c r="D3858" i="1"/>
  <c r="E3858" i="1" s="1"/>
  <c r="J3860" i="5" l="1"/>
  <c r="K3860" i="5" s="1"/>
  <c r="J3859" i="4"/>
  <c r="K3859" i="4" s="1"/>
  <c r="J3861" i="1"/>
  <c r="K3861" i="1" s="1"/>
  <c r="D3860" i="4"/>
  <c r="E3859" i="4"/>
  <c r="E3859" i="5"/>
  <c r="J3860" i="3"/>
  <c r="K3860" i="3" s="1"/>
  <c r="D3860" i="3"/>
  <c r="E3860" i="3" s="1"/>
  <c r="D3859" i="1"/>
  <c r="E3859" i="1" s="1"/>
  <c r="J3861" i="5" l="1"/>
  <c r="K3861" i="5" s="1"/>
  <c r="J3860" i="4"/>
  <c r="K3860" i="4" s="1"/>
  <c r="J3862" i="1"/>
  <c r="K3862" i="1" s="1"/>
  <c r="D3861" i="4"/>
  <c r="E3860" i="4"/>
  <c r="E3860" i="5"/>
  <c r="J3861" i="3"/>
  <c r="K3861" i="3" s="1"/>
  <c r="D3861" i="3"/>
  <c r="E3861" i="3" s="1"/>
  <c r="D3860" i="1"/>
  <c r="E3860" i="1" s="1"/>
  <c r="J3862" i="5" l="1"/>
  <c r="K3862" i="5" s="1"/>
  <c r="J3861" i="4"/>
  <c r="K3861" i="4" s="1"/>
  <c r="J3863" i="1"/>
  <c r="K3863" i="1" s="1"/>
  <c r="D3862" i="4"/>
  <c r="E3861" i="4"/>
  <c r="E3861" i="5"/>
  <c r="J3862" i="3"/>
  <c r="K3862" i="3" s="1"/>
  <c r="D3862" i="3"/>
  <c r="E3862" i="3" s="1"/>
  <c r="D3861" i="1"/>
  <c r="E3861" i="1" s="1"/>
  <c r="J3863" i="5" l="1"/>
  <c r="K3863" i="5" s="1"/>
  <c r="J3862" i="4"/>
  <c r="K3862" i="4" s="1"/>
  <c r="J3864" i="1"/>
  <c r="K3864" i="1" s="1"/>
  <c r="D3863" i="4"/>
  <c r="E3862" i="4"/>
  <c r="E3862" i="5"/>
  <c r="J3863" i="3"/>
  <c r="K3863" i="3" s="1"/>
  <c r="D3863" i="3"/>
  <c r="E3863" i="3" s="1"/>
  <c r="D3862" i="1"/>
  <c r="E3862" i="1" s="1"/>
  <c r="J3864" i="5" l="1"/>
  <c r="K3864" i="5" s="1"/>
  <c r="J3863" i="4"/>
  <c r="K3863" i="4" s="1"/>
  <c r="J3865" i="1"/>
  <c r="K3865" i="1" s="1"/>
  <c r="D3864" i="4"/>
  <c r="E3863" i="4"/>
  <c r="E3863" i="5"/>
  <c r="J3864" i="3"/>
  <c r="K3864" i="3" s="1"/>
  <c r="D3864" i="3"/>
  <c r="E3864" i="3" s="1"/>
  <c r="D3863" i="1"/>
  <c r="E3863" i="1" s="1"/>
  <c r="J3865" i="5" l="1"/>
  <c r="K3865" i="5" s="1"/>
  <c r="J3864" i="4"/>
  <c r="K3864" i="4" s="1"/>
  <c r="J3866" i="1"/>
  <c r="K3866" i="1" s="1"/>
  <c r="D3865" i="4"/>
  <c r="E3864" i="4"/>
  <c r="E3864" i="5"/>
  <c r="J3865" i="3"/>
  <c r="K3865" i="3" s="1"/>
  <c r="D3865" i="3"/>
  <c r="E3865" i="3" s="1"/>
  <c r="D3864" i="1"/>
  <c r="E3864" i="1" s="1"/>
  <c r="J3866" i="5" l="1"/>
  <c r="K3866" i="5" s="1"/>
  <c r="J3865" i="4"/>
  <c r="K3865" i="4" s="1"/>
  <c r="J3867" i="1"/>
  <c r="K3867" i="1" s="1"/>
  <c r="D3866" i="4"/>
  <c r="E3865" i="4"/>
  <c r="E3865" i="5"/>
  <c r="J3866" i="3"/>
  <c r="K3866" i="3" s="1"/>
  <c r="D3866" i="3"/>
  <c r="E3866" i="3" s="1"/>
  <c r="D3865" i="1"/>
  <c r="E3865" i="1" s="1"/>
  <c r="J3867" i="5" l="1"/>
  <c r="K3867" i="5" s="1"/>
  <c r="J3866" i="4"/>
  <c r="K3866" i="4" s="1"/>
  <c r="J3868" i="1"/>
  <c r="K3868" i="1" s="1"/>
  <c r="D3867" i="4"/>
  <c r="E3866" i="4"/>
  <c r="E3866" i="5"/>
  <c r="J3867" i="3"/>
  <c r="K3867" i="3" s="1"/>
  <c r="D3867" i="3"/>
  <c r="E3867" i="3" s="1"/>
  <c r="D3866" i="1"/>
  <c r="E3866" i="1" s="1"/>
  <c r="J3868" i="5" l="1"/>
  <c r="K3868" i="5" s="1"/>
  <c r="J3867" i="4"/>
  <c r="K3867" i="4" s="1"/>
  <c r="J3869" i="1"/>
  <c r="K3869" i="1" s="1"/>
  <c r="D3868" i="4"/>
  <c r="E3867" i="4"/>
  <c r="E3867" i="5"/>
  <c r="J3868" i="3"/>
  <c r="K3868" i="3" s="1"/>
  <c r="D3868" i="3"/>
  <c r="E3868" i="3" s="1"/>
  <c r="D3867" i="1"/>
  <c r="E3867" i="1" s="1"/>
  <c r="J3869" i="5" l="1"/>
  <c r="K3869" i="5" s="1"/>
  <c r="J3868" i="4"/>
  <c r="K3868" i="4" s="1"/>
  <c r="J3870" i="1"/>
  <c r="K3870" i="1" s="1"/>
  <c r="D3869" i="4"/>
  <c r="E3868" i="4"/>
  <c r="E3868" i="5"/>
  <c r="J3869" i="3"/>
  <c r="K3869" i="3" s="1"/>
  <c r="D3869" i="3"/>
  <c r="E3869" i="3" s="1"/>
  <c r="D3868" i="1"/>
  <c r="E3868" i="1" s="1"/>
  <c r="J3870" i="5" l="1"/>
  <c r="K3870" i="5" s="1"/>
  <c r="J3869" i="4"/>
  <c r="K3869" i="4" s="1"/>
  <c r="J3871" i="1"/>
  <c r="K3871" i="1" s="1"/>
  <c r="D3870" i="4"/>
  <c r="E3869" i="4"/>
  <c r="E3869" i="5"/>
  <c r="J3870" i="3"/>
  <c r="K3870" i="3" s="1"/>
  <c r="D3870" i="3"/>
  <c r="E3870" i="3" s="1"/>
  <c r="D3869" i="1"/>
  <c r="E3869" i="1" s="1"/>
  <c r="J3871" i="5" l="1"/>
  <c r="K3871" i="5" s="1"/>
  <c r="J3870" i="4"/>
  <c r="K3870" i="4" s="1"/>
  <c r="J3872" i="1"/>
  <c r="K3872" i="1" s="1"/>
  <c r="D3871" i="4"/>
  <c r="E3870" i="4"/>
  <c r="E3870" i="5"/>
  <c r="J3871" i="3"/>
  <c r="K3871" i="3" s="1"/>
  <c r="D3871" i="3"/>
  <c r="E3871" i="3" s="1"/>
  <c r="D3870" i="1"/>
  <c r="E3870" i="1" s="1"/>
  <c r="J3872" i="5" l="1"/>
  <c r="K3872" i="5" s="1"/>
  <c r="J3871" i="4"/>
  <c r="K3871" i="4" s="1"/>
  <c r="J3873" i="1"/>
  <c r="K3873" i="1" s="1"/>
  <c r="D3872" i="4"/>
  <c r="E3871" i="4"/>
  <c r="E3871" i="5"/>
  <c r="J3872" i="3"/>
  <c r="K3872" i="3" s="1"/>
  <c r="D3872" i="3"/>
  <c r="E3872" i="3" s="1"/>
  <c r="D3871" i="1"/>
  <c r="E3871" i="1" s="1"/>
  <c r="J3873" i="5" l="1"/>
  <c r="K3873" i="5" s="1"/>
  <c r="J3872" i="4"/>
  <c r="K3872" i="4" s="1"/>
  <c r="J3874" i="1"/>
  <c r="K3874" i="1" s="1"/>
  <c r="D3873" i="4"/>
  <c r="E3872" i="4"/>
  <c r="E3872" i="5"/>
  <c r="J3873" i="3"/>
  <c r="K3873" i="3" s="1"/>
  <c r="D3873" i="3"/>
  <c r="E3873" i="3" s="1"/>
  <c r="D3872" i="1"/>
  <c r="E3872" i="1" s="1"/>
  <c r="J3874" i="5" l="1"/>
  <c r="K3874" i="5" s="1"/>
  <c r="J3873" i="4"/>
  <c r="K3873" i="4" s="1"/>
  <c r="J3875" i="1"/>
  <c r="K3875" i="1" s="1"/>
  <c r="D3874" i="4"/>
  <c r="E3873" i="4"/>
  <c r="E3873" i="5"/>
  <c r="J3874" i="3"/>
  <c r="K3874" i="3" s="1"/>
  <c r="D3874" i="3"/>
  <c r="E3874" i="3" s="1"/>
  <c r="D3873" i="1"/>
  <c r="E3873" i="1" s="1"/>
  <c r="J3875" i="5" l="1"/>
  <c r="K3875" i="5" s="1"/>
  <c r="J3874" i="4"/>
  <c r="K3874" i="4" s="1"/>
  <c r="J3876" i="1"/>
  <c r="K3876" i="1" s="1"/>
  <c r="D3875" i="4"/>
  <c r="E3874" i="4"/>
  <c r="E3874" i="5"/>
  <c r="J3875" i="3"/>
  <c r="K3875" i="3" s="1"/>
  <c r="D3875" i="3"/>
  <c r="E3875" i="3" s="1"/>
  <c r="D3874" i="1"/>
  <c r="E3874" i="1" s="1"/>
  <c r="J3876" i="5" l="1"/>
  <c r="K3876" i="5" s="1"/>
  <c r="J3875" i="4"/>
  <c r="K3875" i="4" s="1"/>
  <c r="J3877" i="1"/>
  <c r="K3877" i="1" s="1"/>
  <c r="D3876" i="4"/>
  <c r="E3875" i="4"/>
  <c r="E3875" i="5"/>
  <c r="J3876" i="3"/>
  <c r="K3876" i="3" s="1"/>
  <c r="D3876" i="3"/>
  <c r="E3876" i="3" s="1"/>
  <c r="D3875" i="1"/>
  <c r="E3875" i="1" s="1"/>
  <c r="J3877" i="5" l="1"/>
  <c r="K3877" i="5" s="1"/>
  <c r="J3876" i="4"/>
  <c r="K3876" i="4" s="1"/>
  <c r="J3878" i="1"/>
  <c r="K3878" i="1" s="1"/>
  <c r="D3877" i="4"/>
  <c r="E3876" i="4"/>
  <c r="E3876" i="5"/>
  <c r="J3877" i="3"/>
  <c r="K3877" i="3" s="1"/>
  <c r="D3877" i="3"/>
  <c r="E3877" i="3" s="1"/>
  <c r="D3876" i="1"/>
  <c r="E3876" i="1" s="1"/>
  <c r="J3878" i="5" l="1"/>
  <c r="K3878" i="5" s="1"/>
  <c r="J3877" i="4"/>
  <c r="K3877" i="4" s="1"/>
  <c r="J3879" i="1"/>
  <c r="K3879" i="1" s="1"/>
  <c r="D3878" i="4"/>
  <c r="E3877" i="4"/>
  <c r="E3877" i="5"/>
  <c r="J3878" i="3"/>
  <c r="K3878" i="3" s="1"/>
  <c r="D3878" i="3"/>
  <c r="E3878" i="3" s="1"/>
  <c r="D3877" i="1"/>
  <c r="E3877" i="1" s="1"/>
  <c r="J3879" i="5" l="1"/>
  <c r="K3879" i="5" s="1"/>
  <c r="J3878" i="4"/>
  <c r="K3878" i="4" s="1"/>
  <c r="J3880" i="1"/>
  <c r="K3880" i="1" s="1"/>
  <c r="D3879" i="4"/>
  <c r="E3878" i="4"/>
  <c r="E3878" i="5"/>
  <c r="J3879" i="3"/>
  <c r="K3879" i="3" s="1"/>
  <c r="D3879" i="3"/>
  <c r="E3879" i="3" s="1"/>
  <c r="D3878" i="1"/>
  <c r="E3878" i="1" s="1"/>
  <c r="J3880" i="5" l="1"/>
  <c r="K3880" i="5" s="1"/>
  <c r="J3879" i="4"/>
  <c r="K3879" i="4" s="1"/>
  <c r="J3881" i="1"/>
  <c r="K3881" i="1" s="1"/>
  <c r="D3880" i="4"/>
  <c r="E3879" i="4"/>
  <c r="E3879" i="5"/>
  <c r="J3880" i="3"/>
  <c r="K3880" i="3" s="1"/>
  <c r="D3880" i="3"/>
  <c r="E3880" i="3" s="1"/>
  <c r="D3879" i="1"/>
  <c r="E3879" i="1" s="1"/>
  <c r="J3881" i="5" l="1"/>
  <c r="K3881" i="5" s="1"/>
  <c r="J3880" i="4"/>
  <c r="K3880" i="4" s="1"/>
  <c r="J3882" i="1"/>
  <c r="K3882" i="1" s="1"/>
  <c r="D3881" i="4"/>
  <c r="E3880" i="4"/>
  <c r="E3880" i="5"/>
  <c r="J3881" i="3"/>
  <c r="K3881" i="3" s="1"/>
  <c r="D3881" i="3"/>
  <c r="E3881" i="3" s="1"/>
  <c r="D3880" i="1"/>
  <c r="E3880" i="1" s="1"/>
  <c r="J3882" i="5" l="1"/>
  <c r="K3882" i="5" s="1"/>
  <c r="J3881" i="4"/>
  <c r="K3881" i="4" s="1"/>
  <c r="J3883" i="1"/>
  <c r="K3883" i="1" s="1"/>
  <c r="D3882" i="4"/>
  <c r="E3881" i="4"/>
  <c r="E3881" i="5"/>
  <c r="J3882" i="3"/>
  <c r="K3882" i="3" s="1"/>
  <c r="D3882" i="3"/>
  <c r="E3882" i="3" s="1"/>
  <c r="D3881" i="1"/>
  <c r="E3881" i="1" s="1"/>
  <c r="J3883" i="5" l="1"/>
  <c r="K3883" i="5" s="1"/>
  <c r="J3882" i="4"/>
  <c r="K3882" i="4" s="1"/>
  <c r="J3884" i="1"/>
  <c r="K3884" i="1" s="1"/>
  <c r="D3883" i="4"/>
  <c r="E3882" i="4"/>
  <c r="E3882" i="5"/>
  <c r="J3883" i="3"/>
  <c r="K3883" i="3" s="1"/>
  <c r="D3883" i="3"/>
  <c r="E3883" i="3" s="1"/>
  <c r="D3882" i="1"/>
  <c r="E3882" i="1" s="1"/>
  <c r="J3884" i="5" l="1"/>
  <c r="K3884" i="5" s="1"/>
  <c r="J3883" i="4"/>
  <c r="K3883" i="4" s="1"/>
  <c r="J3885" i="1"/>
  <c r="K3885" i="1" s="1"/>
  <c r="D3884" i="4"/>
  <c r="E3883" i="4"/>
  <c r="E3883" i="5"/>
  <c r="J3884" i="3"/>
  <c r="K3884" i="3" s="1"/>
  <c r="D3884" i="3"/>
  <c r="E3884" i="3" s="1"/>
  <c r="D3883" i="1"/>
  <c r="E3883" i="1" s="1"/>
  <c r="J3885" i="5" l="1"/>
  <c r="K3885" i="5" s="1"/>
  <c r="J3884" i="4"/>
  <c r="K3884" i="4" s="1"/>
  <c r="J3886" i="1"/>
  <c r="K3886" i="1" s="1"/>
  <c r="D3885" i="4"/>
  <c r="E3884" i="4"/>
  <c r="E3884" i="5"/>
  <c r="J3885" i="3"/>
  <c r="K3885" i="3" s="1"/>
  <c r="D3885" i="3"/>
  <c r="E3885" i="3" s="1"/>
  <c r="D3884" i="1"/>
  <c r="E3884" i="1" s="1"/>
  <c r="J3886" i="5" l="1"/>
  <c r="K3886" i="5" s="1"/>
  <c r="J3885" i="4"/>
  <c r="K3885" i="4" s="1"/>
  <c r="J3887" i="1"/>
  <c r="K3887" i="1" s="1"/>
  <c r="D3886" i="4"/>
  <c r="E3885" i="4"/>
  <c r="E3885" i="5"/>
  <c r="J3886" i="3"/>
  <c r="K3886" i="3" s="1"/>
  <c r="D3886" i="3"/>
  <c r="E3886" i="3" s="1"/>
  <c r="D3885" i="1"/>
  <c r="E3885" i="1" s="1"/>
  <c r="J3887" i="5" l="1"/>
  <c r="K3887" i="5" s="1"/>
  <c r="J3886" i="4"/>
  <c r="K3886" i="4" s="1"/>
  <c r="J3888" i="1"/>
  <c r="K3888" i="1" s="1"/>
  <c r="D3887" i="4"/>
  <c r="E3886" i="4"/>
  <c r="E3886" i="5"/>
  <c r="J3887" i="3"/>
  <c r="K3887" i="3" s="1"/>
  <c r="D3887" i="3"/>
  <c r="E3887" i="3" s="1"/>
  <c r="D3886" i="1"/>
  <c r="E3886" i="1" s="1"/>
  <c r="J3888" i="5" l="1"/>
  <c r="K3888" i="5" s="1"/>
  <c r="J3887" i="4"/>
  <c r="K3887" i="4" s="1"/>
  <c r="J3889" i="1"/>
  <c r="K3889" i="1" s="1"/>
  <c r="D3888" i="4"/>
  <c r="E3887" i="4"/>
  <c r="E3887" i="5"/>
  <c r="J3888" i="3"/>
  <c r="K3888" i="3" s="1"/>
  <c r="D3888" i="3"/>
  <c r="E3888" i="3" s="1"/>
  <c r="D3887" i="1"/>
  <c r="E3887" i="1" s="1"/>
  <c r="J3889" i="5" l="1"/>
  <c r="K3889" i="5" s="1"/>
  <c r="J3888" i="4"/>
  <c r="K3888" i="4" s="1"/>
  <c r="J3890" i="1"/>
  <c r="K3890" i="1" s="1"/>
  <c r="D3889" i="4"/>
  <c r="E3888" i="4"/>
  <c r="E3888" i="5"/>
  <c r="J3889" i="3"/>
  <c r="K3889" i="3" s="1"/>
  <c r="D3889" i="3"/>
  <c r="E3889" i="3" s="1"/>
  <c r="D3888" i="1"/>
  <c r="E3888" i="1" s="1"/>
  <c r="J3890" i="5" l="1"/>
  <c r="K3890" i="5" s="1"/>
  <c r="J3889" i="4"/>
  <c r="K3889" i="4" s="1"/>
  <c r="J3891" i="1"/>
  <c r="K3891" i="1" s="1"/>
  <c r="D3890" i="4"/>
  <c r="E3889" i="4"/>
  <c r="E3889" i="5"/>
  <c r="J3890" i="3"/>
  <c r="K3890" i="3" s="1"/>
  <c r="D3890" i="3"/>
  <c r="E3890" i="3" s="1"/>
  <c r="D3889" i="1"/>
  <c r="E3889" i="1" s="1"/>
  <c r="J3891" i="5" l="1"/>
  <c r="K3891" i="5" s="1"/>
  <c r="J3890" i="4"/>
  <c r="K3890" i="4" s="1"/>
  <c r="J3892" i="1"/>
  <c r="K3892" i="1" s="1"/>
  <c r="D3891" i="4"/>
  <c r="E3890" i="4"/>
  <c r="E3890" i="5"/>
  <c r="J3891" i="3"/>
  <c r="K3891" i="3" s="1"/>
  <c r="D3891" i="3"/>
  <c r="E3891" i="3" s="1"/>
  <c r="D3890" i="1"/>
  <c r="E3890" i="1" s="1"/>
  <c r="J3892" i="5" l="1"/>
  <c r="K3892" i="5" s="1"/>
  <c r="J3891" i="4"/>
  <c r="K3891" i="4" s="1"/>
  <c r="J3893" i="1"/>
  <c r="K3893" i="1" s="1"/>
  <c r="D3892" i="4"/>
  <c r="E3891" i="4"/>
  <c r="E3891" i="5"/>
  <c r="J3892" i="3"/>
  <c r="K3892" i="3" s="1"/>
  <c r="D3892" i="3"/>
  <c r="E3892" i="3" s="1"/>
  <c r="D3891" i="1"/>
  <c r="E3891" i="1" s="1"/>
  <c r="J3893" i="5" l="1"/>
  <c r="K3893" i="5" s="1"/>
  <c r="J3892" i="4"/>
  <c r="K3892" i="4" s="1"/>
  <c r="J3894" i="1"/>
  <c r="K3894" i="1" s="1"/>
  <c r="D3893" i="4"/>
  <c r="E3892" i="4"/>
  <c r="E3892" i="5"/>
  <c r="J3893" i="3"/>
  <c r="K3893" i="3" s="1"/>
  <c r="D3893" i="3"/>
  <c r="E3893" i="3" s="1"/>
  <c r="D3892" i="1"/>
  <c r="E3892" i="1" s="1"/>
  <c r="J3894" i="5" l="1"/>
  <c r="K3894" i="5" s="1"/>
  <c r="J3893" i="4"/>
  <c r="K3893" i="4" s="1"/>
  <c r="J3895" i="1"/>
  <c r="K3895" i="1" s="1"/>
  <c r="D3894" i="4"/>
  <c r="E3893" i="4"/>
  <c r="E3893" i="5"/>
  <c r="J3894" i="3"/>
  <c r="K3894" i="3" s="1"/>
  <c r="D3894" i="3"/>
  <c r="E3894" i="3" s="1"/>
  <c r="D3893" i="1"/>
  <c r="E3893" i="1" s="1"/>
  <c r="J3895" i="5" l="1"/>
  <c r="K3895" i="5" s="1"/>
  <c r="J3894" i="4"/>
  <c r="K3894" i="4" s="1"/>
  <c r="J3896" i="1"/>
  <c r="K3896" i="1" s="1"/>
  <c r="D3895" i="4"/>
  <c r="E3894" i="4"/>
  <c r="E3894" i="5"/>
  <c r="J3895" i="3"/>
  <c r="K3895" i="3" s="1"/>
  <c r="D3895" i="3"/>
  <c r="E3895" i="3" s="1"/>
  <c r="D3894" i="1"/>
  <c r="E3894" i="1" s="1"/>
  <c r="J3896" i="5" l="1"/>
  <c r="K3896" i="5" s="1"/>
  <c r="J3895" i="4"/>
  <c r="K3895" i="4" s="1"/>
  <c r="J3897" i="1"/>
  <c r="K3897" i="1" s="1"/>
  <c r="D3896" i="4"/>
  <c r="E3895" i="4"/>
  <c r="E3895" i="5"/>
  <c r="J3896" i="3"/>
  <c r="K3896" i="3" s="1"/>
  <c r="D3896" i="3"/>
  <c r="E3896" i="3" s="1"/>
  <c r="D3895" i="1"/>
  <c r="E3895" i="1" s="1"/>
  <c r="J3897" i="5" l="1"/>
  <c r="K3897" i="5" s="1"/>
  <c r="J3896" i="4"/>
  <c r="K3896" i="4" s="1"/>
  <c r="J3898" i="1"/>
  <c r="K3898" i="1" s="1"/>
  <c r="D3897" i="4"/>
  <c r="E3896" i="4"/>
  <c r="E3896" i="5"/>
  <c r="J3897" i="3"/>
  <c r="K3897" i="3" s="1"/>
  <c r="D3897" i="3"/>
  <c r="E3897" i="3" s="1"/>
  <c r="D3896" i="1"/>
  <c r="E3896" i="1" s="1"/>
  <c r="J3898" i="5" l="1"/>
  <c r="K3898" i="5" s="1"/>
  <c r="J3897" i="4"/>
  <c r="K3897" i="4" s="1"/>
  <c r="J3899" i="1"/>
  <c r="K3899" i="1" s="1"/>
  <c r="D3898" i="4"/>
  <c r="E3897" i="4"/>
  <c r="E3897" i="5"/>
  <c r="J3898" i="3"/>
  <c r="K3898" i="3" s="1"/>
  <c r="D3898" i="3"/>
  <c r="E3898" i="3" s="1"/>
  <c r="D3897" i="1"/>
  <c r="E3897" i="1" s="1"/>
  <c r="J3899" i="5" l="1"/>
  <c r="K3899" i="5" s="1"/>
  <c r="J3898" i="4"/>
  <c r="K3898" i="4" s="1"/>
  <c r="J3900" i="1"/>
  <c r="K3900" i="1" s="1"/>
  <c r="D3899" i="4"/>
  <c r="E3898" i="4"/>
  <c r="E3898" i="5"/>
  <c r="J3899" i="3"/>
  <c r="K3899" i="3" s="1"/>
  <c r="D3899" i="3"/>
  <c r="E3899" i="3" s="1"/>
  <c r="D3898" i="1"/>
  <c r="E3898" i="1" s="1"/>
  <c r="J3900" i="5" l="1"/>
  <c r="K3900" i="5" s="1"/>
  <c r="J3899" i="4"/>
  <c r="K3899" i="4" s="1"/>
  <c r="J3901" i="1"/>
  <c r="K3901" i="1" s="1"/>
  <c r="D3900" i="4"/>
  <c r="E3899" i="4"/>
  <c r="E3899" i="5"/>
  <c r="J3900" i="3"/>
  <c r="K3900" i="3" s="1"/>
  <c r="D3900" i="3"/>
  <c r="E3900" i="3" s="1"/>
  <c r="D3899" i="1"/>
  <c r="E3899" i="1" s="1"/>
  <c r="J3901" i="5" l="1"/>
  <c r="K3901" i="5" s="1"/>
  <c r="J3900" i="4"/>
  <c r="K3900" i="4" s="1"/>
  <c r="J3902" i="1"/>
  <c r="K3902" i="1" s="1"/>
  <c r="D3901" i="4"/>
  <c r="E3900" i="4"/>
  <c r="E3900" i="5"/>
  <c r="J3901" i="3"/>
  <c r="K3901" i="3" s="1"/>
  <c r="D3901" i="3"/>
  <c r="E3901" i="3" s="1"/>
  <c r="D3900" i="1"/>
  <c r="E3900" i="1" s="1"/>
  <c r="J3902" i="5" l="1"/>
  <c r="K3902" i="5" s="1"/>
  <c r="J3901" i="4"/>
  <c r="K3901" i="4" s="1"/>
  <c r="J3903" i="1"/>
  <c r="K3903" i="1" s="1"/>
  <c r="D3902" i="4"/>
  <c r="E3901" i="4"/>
  <c r="E3901" i="5"/>
  <c r="J3902" i="3"/>
  <c r="K3902" i="3" s="1"/>
  <c r="D3902" i="3"/>
  <c r="E3902" i="3" s="1"/>
  <c r="D3901" i="1"/>
  <c r="E3901" i="1" s="1"/>
  <c r="J3903" i="5" l="1"/>
  <c r="K3903" i="5" s="1"/>
  <c r="J3902" i="4"/>
  <c r="K3902" i="4" s="1"/>
  <c r="J3904" i="1"/>
  <c r="K3904" i="1" s="1"/>
  <c r="D3903" i="4"/>
  <c r="E3902" i="4"/>
  <c r="E3902" i="5"/>
  <c r="J3903" i="3"/>
  <c r="K3903" i="3" s="1"/>
  <c r="D3903" i="3"/>
  <c r="E3903" i="3" s="1"/>
  <c r="D3902" i="1"/>
  <c r="E3902" i="1" s="1"/>
  <c r="J3904" i="5" l="1"/>
  <c r="K3904" i="5" s="1"/>
  <c r="J3903" i="4"/>
  <c r="K3903" i="4" s="1"/>
  <c r="J3905" i="1"/>
  <c r="K3905" i="1" s="1"/>
  <c r="D3904" i="4"/>
  <c r="E3903" i="4"/>
  <c r="E3903" i="5"/>
  <c r="J3904" i="3"/>
  <c r="K3904" i="3" s="1"/>
  <c r="D3904" i="3"/>
  <c r="E3904" i="3" s="1"/>
  <c r="D3903" i="1"/>
  <c r="E3903" i="1" s="1"/>
  <c r="J3905" i="5" l="1"/>
  <c r="K3905" i="5" s="1"/>
  <c r="J3904" i="4"/>
  <c r="K3904" i="4" s="1"/>
  <c r="J3906" i="1"/>
  <c r="K3906" i="1" s="1"/>
  <c r="D3905" i="4"/>
  <c r="E3904" i="4"/>
  <c r="E3904" i="5"/>
  <c r="J3905" i="3"/>
  <c r="K3905" i="3" s="1"/>
  <c r="D3905" i="3"/>
  <c r="E3905" i="3" s="1"/>
  <c r="D3904" i="1"/>
  <c r="E3904" i="1" s="1"/>
  <c r="J3906" i="5" l="1"/>
  <c r="K3906" i="5" s="1"/>
  <c r="J3905" i="4"/>
  <c r="K3905" i="4" s="1"/>
  <c r="J3907" i="1"/>
  <c r="K3907" i="1" s="1"/>
  <c r="D3906" i="4"/>
  <c r="E3905" i="4"/>
  <c r="E3905" i="5"/>
  <c r="J3906" i="3"/>
  <c r="K3906" i="3" s="1"/>
  <c r="D3906" i="3"/>
  <c r="E3906" i="3" s="1"/>
  <c r="D3905" i="1"/>
  <c r="E3905" i="1" s="1"/>
  <c r="J3907" i="5" l="1"/>
  <c r="K3907" i="5" s="1"/>
  <c r="J3906" i="4"/>
  <c r="K3906" i="4" s="1"/>
  <c r="J3908" i="1"/>
  <c r="K3908" i="1" s="1"/>
  <c r="D3907" i="4"/>
  <c r="E3906" i="4"/>
  <c r="E3906" i="5"/>
  <c r="J3907" i="3"/>
  <c r="K3907" i="3" s="1"/>
  <c r="D3907" i="3"/>
  <c r="E3907" i="3" s="1"/>
  <c r="D3906" i="1"/>
  <c r="E3906" i="1" s="1"/>
  <c r="J3908" i="5" l="1"/>
  <c r="K3908" i="5" s="1"/>
  <c r="J3907" i="4"/>
  <c r="K3907" i="4" s="1"/>
  <c r="J3909" i="1"/>
  <c r="K3909" i="1" s="1"/>
  <c r="D3908" i="4"/>
  <c r="E3907" i="4"/>
  <c r="E3907" i="5"/>
  <c r="J3908" i="3"/>
  <c r="K3908" i="3" s="1"/>
  <c r="D3908" i="3"/>
  <c r="E3908" i="3" s="1"/>
  <c r="D3907" i="1"/>
  <c r="E3907" i="1" s="1"/>
  <c r="J3909" i="5" l="1"/>
  <c r="K3909" i="5" s="1"/>
  <c r="J3908" i="4"/>
  <c r="K3908" i="4" s="1"/>
  <c r="J3910" i="1"/>
  <c r="K3910" i="1" s="1"/>
  <c r="D3909" i="4"/>
  <c r="E3908" i="4"/>
  <c r="E3908" i="5"/>
  <c r="J3909" i="3"/>
  <c r="K3909" i="3" s="1"/>
  <c r="D3909" i="3"/>
  <c r="E3909" i="3" s="1"/>
  <c r="D3908" i="1"/>
  <c r="E3908" i="1" s="1"/>
  <c r="J3910" i="5" l="1"/>
  <c r="K3910" i="5" s="1"/>
  <c r="J3909" i="4"/>
  <c r="K3909" i="4" s="1"/>
  <c r="J3911" i="1"/>
  <c r="K3911" i="1" s="1"/>
  <c r="D3910" i="4"/>
  <c r="E3909" i="4"/>
  <c r="E3909" i="5"/>
  <c r="J3910" i="3"/>
  <c r="K3910" i="3" s="1"/>
  <c r="D3910" i="3"/>
  <c r="E3910" i="3" s="1"/>
  <c r="D3909" i="1"/>
  <c r="E3909" i="1" s="1"/>
  <c r="J3911" i="5" l="1"/>
  <c r="K3911" i="5" s="1"/>
  <c r="J3910" i="4"/>
  <c r="K3910" i="4" s="1"/>
  <c r="J3912" i="1"/>
  <c r="K3912" i="1" s="1"/>
  <c r="D3911" i="4"/>
  <c r="E3910" i="4"/>
  <c r="E3910" i="5"/>
  <c r="J3911" i="3"/>
  <c r="K3911" i="3" s="1"/>
  <c r="D3911" i="3"/>
  <c r="E3911" i="3" s="1"/>
  <c r="D3910" i="1"/>
  <c r="E3910" i="1" s="1"/>
  <c r="J3912" i="5" l="1"/>
  <c r="K3912" i="5" s="1"/>
  <c r="J3911" i="4"/>
  <c r="K3911" i="4" s="1"/>
  <c r="J3913" i="1"/>
  <c r="K3913" i="1" s="1"/>
  <c r="D3912" i="4"/>
  <c r="E3911" i="4"/>
  <c r="E3911" i="5"/>
  <c r="J3912" i="3"/>
  <c r="K3912" i="3" s="1"/>
  <c r="D3912" i="3"/>
  <c r="E3912" i="3" s="1"/>
  <c r="D3911" i="1"/>
  <c r="E3911" i="1" s="1"/>
  <c r="J3913" i="5" l="1"/>
  <c r="K3913" i="5" s="1"/>
  <c r="J3912" i="4"/>
  <c r="K3912" i="4" s="1"/>
  <c r="J3914" i="1"/>
  <c r="K3914" i="1" s="1"/>
  <c r="D3913" i="4"/>
  <c r="E3912" i="4"/>
  <c r="E3912" i="5"/>
  <c r="J3913" i="3"/>
  <c r="K3913" i="3" s="1"/>
  <c r="D3913" i="3"/>
  <c r="E3913" i="3" s="1"/>
  <c r="D3912" i="1"/>
  <c r="E3912" i="1" s="1"/>
  <c r="J3914" i="5" l="1"/>
  <c r="K3914" i="5" s="1"/>
  <c r="J3913" i="4"/>
  <c r="K3913" i="4" s="1"/>
  <c r="J3915" i="1"/>
  <c r="K3915" i="1" s="1"/>
  <c r="D3914" i="4"/>
  <c r="E3913" i="4"/>
  <c r="E3913" i="5"/>
  <c r="J3914" i="3"/>
  <c r="K3914" i="3" s="1"/>
  <c r="D3914" i="3"/>
  <c r="E3914" i="3" s="1"/>
  <c r="D3913" i="1"/>
  <c r="E3913" i="1" s="1"/>
  <c r="J3915" i="5" l="1"/>
  <c r="K3915" i="5" s="1"/>
  <c r="J3914" i="4"/>
  <c r="K3914" i="4" s="1"/>
  <c r="J3916" i="1"/>
  <c r="K3916" i="1" s="1"/>
  <c r="D3915" i="4"/>
  <c r="E3914" i="4"/>
  <c r="E3914" i="5"/>
  <c r="J3915" i="3"/>
  <c r="K3915" i="3" s="1"/>
  <c r="D3915" i="3"/>
  <c r="E3915" i="3" s="1"/>
  <c r="D3914" i="1"/>
  <c r="E3914" i="1" s="1"/>
  <c r="J3916" i="5" l="1"/>
  <c r="K3916" i="5" s="1"/>
  <c r="J3915" i="4"/>
  <c r="K3915" i="4" s="1"/>
  <c r="J3917" i="1"/>
  <c r="K3917" i="1" s="1"/>
  <c r="D3916" i="4"/>
  <c r="E3915" i="4"/>
  <c r="E3915" i="5"/>
  <c r="J3916" i="3"/>
  <c r="K3916" i="3" s="1"/>
  <c r="D3916" i="3"/>
  <c r="E3916" i="3" s="1"/>
  <c r="D3915" i="1"/>
  <c r="E3915" i="1" s="1"/>
  <c r="J3917" i="5" l="1"/>
  <c r="K3917" i="5" s="1"/>
  <c r="J3916" i="4"/>
  <c r="K3916" i="4" s="1"/>
  <c r="J3918" i="1"/>
  <c r="K3918" i="1" s="1"/>
  <c r="D3917" i="4"/>
  <c r="E3916" i="4"/>
  <c r="E3916" i="5"/>
  <c r="J3917" i="3"/>
  <c r="K3917" i="3" s="1"/>
  <c r="D3917" i="3"/>
  <c r="E3917" i="3" s="1"/>
  <c r="D3916" i="1"/>
  <c r="E3916" i="1" s="1"/>
  <c r="J3918" i="5" l="1"/>
  <c r="K3918" i="5" s="1"/>
  <c r="J3917" i="4"/>
  <c r="K3917" i="4" s="1"/>
  <c r="J3919" i="1"/>
  <c r="K3919" i="1" s="1"/>
  <c r="D3918" i="4"/>
  <c r="E3917" i="4"/>
  <c r="E3917" i="5"/>
  <c r="J3918" i="3"/>
  <c r="K3918" i="3" s="1"/>
  <c r="D3918" i="3"/>
  <c r="E3918" i="3" s="1"/>
  <c r="D3917" i="1"/>
  <c r="E3917" i="1" s="1"/>
  <c r="J3919" i="5" l="1"/>
  <c r="K3919" i="5" s="1"/>
  <c r="J3918" i="4"/>
  <c r="K3918" i="4" s="1"/>
  <c r="J3920" i="1"/>
  <c r="K3920" i="1" s="1"/>
  <c r="D3919" i="4"/>
  <c r="E3918" i="4"/>
  <c r="E3918" i="5"/>
  <c r="J3919" i="3"/>
  <c r="K3919" i="3" s="1"/>
  <c r="D3919" i="3"/>
  <c r="E3919" i="3" s="1"/>
  <c r="D3918" i="1"/>
  <c r="E3918" i="1" s="1"/>
  <c r="J3920" i="5" l="1"/>
  <c r="K3920" i="5" s="1"/>
  <c r="J3919" i="4"/>
  <c r="K3919" i="4" s="1"/>
  <c r="J3921" i="1"/>
  <c r="K3921" i="1" s="1"/>
  <c r="D3920" i="4"/>
  <c r="E3919" i="4"/>
  <c r="E3919" i="5"/>
  <c r="J3920" i="3"/>
  <c r="K3920" i="3" s="1"/>
  <c r="D3920" i="3"/>
  <c r="E3920" i="3" s="1"/>
  <c r="D3919" i="1"/>
  <c r="E3919" i="1" s="1"/>
  <c r="J3921" i="5" l="1"/>
  <c r="K3921" i="5" s="1"/>
  <c r="J3920" i="4"/>
  <c r="K3920" i="4" s="1"/>
  <c r="J3922" i="1"/>
  <c r="K3922" i="1" s="1"/>
  <c r="D3921" i="4"/>
  <c r="E3920" i="4"/>
  <c r="E3920" i="5"/>
  <c r="J3921" i="3"/>
  <c r="K3921" i="3" s="1"/>
  <c r="D3921" i="3"/>
  <c r="E3921" i="3" s="1"/>
  <c r="D3920" i="1"/>
  <c r="E3920" i="1" s="1"/>
  <c r="J3922" i="5" l="1"/>
  <c r="K3922" i="5" s="1"/>
  <c r="J3921" i="4"/>
  <c r="K3921" i="4" s="1"/>
  <c r="J3923" i="1"/>
  <c r="K3923" i="1" s="1"/>
  <c r="D3922" i="4"/>
  <c r="E3921" i="4"/>
  <c r="E3921" i="5"/>
  <c r="J3922" i="3"/>
  <c r="K3922" i="3" s="1"/>
  <c r="D3922" i="3"/>
  <c r="E3922" i="3" s="1"/>
  <c r="D3921" i="1"/>
  <c r="E3921" i="1" s="1"/>
  <c r="J3923" i="5" l="1"/>
  <c r="K3923" i="5" s="1"/>
  <c r="J3922" i="4"/>
  <c r="K3922" i="4" s="1"/>
  <c r="J3924" i="1"/>
  <c r="K3924" i="1" s="1"/>
  <c r="D3923" i="4"/>
  <c r="E3922" i="4"/>
  <c r="E3922" i="5"/>
  <c r="J3923" i="3"/>
  <c r="K3923" i="3" s="1"/>
  <c r="D3923" i="3"/>
  <c r="E3923" i="3" s="1"/>
  <c r="D3922" i="1"/>
  <c r="E3922" i="1" s="1"/>
  <c r="J3924" i="5" l="1"/>
  <c r="K3924" i="5" s="1"/>
  <c r="J3923" i="4"/>
  <c r="K3923" i="4" s="1"/>
  <c r="J3925" i="1"/>
  <c r="K3925" i="1" s="1"/>
  <c r="D3924" i="4"/>
  <c r="E3923" i="4"/>
  <c r="E3923" i="5"/>
  <c r="J3924" i="3"/>
  <c r="K3924" i="3" s="1"/>
  <c r="D3924" i="3"/>
  <c r="E3924" i="3" s="1"/>
  <c r="D3923" i="1"/>
  <c r="E3923" i="1" s="1"/>
  <c r="J3925" i="5" l="1"/>
  <c r="K3925" i="5" s="1"/>
  <c r="J3924" i="4"/>
  <c r="K3924" i="4" s="1"/>
  <c r="J3926" i="1"/>
  <c r="K3926" i="1" s="1"/>
  <c r="D3925" i="4"/>
  <c r="E3924" i="4"/>
  <c r="E3924" i="5"/>
  <c r="J3925" i="3"/>
  <c r="K3925" i="3" s="1"/>
  <c r="D3925" i="3"/>
  <c r="E3925" i="3" s="1"/>
  <c r="D3924" i="1"/>
  <c r="E3924" i="1" s="1"/>
  <c r="J3926" i="5" l="1"/>
  <c r="K3926" i="5" s="1"/>
  <c r="J3925" i="4"/>
  <c r="K3925" i="4" s="1"/>
  <c r="J3927" i="1"/>
  <c r="K3927" i="1" s="1"/>
  <c r="D3926" i="4"/>
  <c r="E3925" i="4"/>
  <c r="E3925" i="5"/>
  <c r="J3926" i="3"/>
  <c r="K3926" i="3" s="1"/>
  <c r="D3926" i="3"/>
  <c r="E3926" i="3" s="1"/>
  <c r="D3925" i="1"/>
  <c r="E3925" i="1" s="1"/>
  <c r="J3927" i="5" l="1"/>
  <c r="K3927" i="5" s="1"/>
  <c r="J3926" i="4"/>
  <c r="K3926" i="4" s="1"/>
  <c r="J3928" i="1"/>
  <c r="K3928" i="1" s="1"/>
  <c r="D3927" i="4"/>
  <c r="E3926" i="4"/>
  <c r="E3926" i="5"/>
  <c r="J3927" i="3"/>
  <c r="K3927" i="3" s="1"/>
  <c r="D3927" i="3"/>
  <c r="E3927" i="3" s="1"/>
  <c r="D3926" i="1"/>
  <c r="E3926" i="1" s="1"/>
  <c r="J3928" i="5" l="1"/>
  <c r="K3928" i="5" s="1"/>
  <c r="J3927" i="4"/>
  <c r="K3927" i="4" s="1"/>
  <c r="J3929" i="1"/>
  <c r="K3929" i="1" s="1"/>
  <c r="D3928" i="4"/>
  <c r="E3927" i="4"/>
  <c r="E3927" i="5"/>
  <c r="J3928" i="3"/>
  <c r="K3928" i="3" s="1"/>
  <c r="D3928" i="3"/>
  <c r="E3928" i="3" s="1"/>
  <c r="D3927" i="1"/>
  <c r="E3927" i="1" s="1"/>
  <c r="J3929" i="5" l="1"/>
  <c r="K3929" i="5" s="1"/>
  <c r="J3928" i="4"/>
  <c r="K3928" i="4" s="1"/>
  <c r="J3930" i="1"/>
  <c r="K3930" i="1" s="1"/>
  <c r="D3929" i="4"/>
  <c r="E3928" i="4"/>
  <c r="E3928" i="5"/>
  <c r="J3929" i="3"/>
  <c r="K3929" i="3" s="1"/>
  <c r="D3929" i="3"/>
  <c r="E3929" i="3" s="1"/>
  <c r="D3928" i="1"/>
  <c r="E3928" i="1" s="1"/>
  <c r="J3930" i="5" l="1"/>
  <c r="K3930" i="5" s="1"/>
  <c r="J3929" i="4"/>
  <c r="K3929" i="4" s="1"/>
  <c r="J3931" i="1"/>
  <c r="K3931" i="1" s="1"/>
  <c r="D3930" i="4"/>
  <c r="E3929" i="4"/>
  <c r="E3929" i="5"/>
  <c r="J3930" i="3"/>
  <c r="K3930" i="3" s="1"/>
  <c r="D3930" i="3"/>
  <c r="E3930" i="3" s="1"/>
  <c r="D3929" i="1"/>
  <c r="E3929" i="1" s="1"/>
  <c r="J3931" i="5" l="1"/>
  <c r="K3931" i="5" s="1"/>
  <c r="J3930" i="4"/>
  <c r="K3930" i="4" s="1"/>
  <c r="J3932" i="1"/>
  <c r="K3932" i="1" s="1"/>
  <c r="D3931" i="4"/>
  <c r="E3930" i="4"/>
  <c r="E3930" i="5"/>
  <c r="J3931" i="3"/>
  <c r="K3931" i="3" s="1"/>
  <c r="D3931" i="3"/>
  <c r="E3931" i="3" s="1"/>
  <c r="D3930" i="1"/>
  <c r="E3930" i="1" s="1"/>
  <c r="J3932" i="5" l="1"/>
  <c r="K3932" i="5" s="1"/>
  <c r="J3931" i="4"/>
  <c r="K3931" i="4" s="1"/>
  <c r="J3933" i="1"/>
  <c r="K3933" i="1" s="1"/>
  <c r="D3932" i="4"/>
  <c r="E3931" i="4"/>
  <c r="E3931" i="5"/>
  <c r="J3932" i="3"/>
  <c r="K3932" i="3" s="1"/>
  <c r="D3932" i="3"/>
  <c r="E3932" i="3" s="1"/>
  <c r="D3931" i="1"/>
  <c r="E3931" i="1" s="1"/>
  <c r="J3933" i="5" l="1"/>
  <c r="K3933" i="5" s="1"/>
  <c r="J3932" i="4"/>
  <c r="K3932" i="4" s="1"/>
  <c r="J3934" i="1"/>
  <c r="K3934" i="1" s="1"/>
  <c r="D3933" i="4"/>
  <c r="E3932" i="4"/>
  <c r="E3932" i="5"/>
  <c r="J3933" i="3"/>
  <c r="K3933" i="3" s="1"/>
  <c r="D3933" i="3"/>
  <c r="E3933" i="3" s="1"/>
  <c r="D3932" i="1"/>
  <c r="E3932" i="1" s="1"/>
  <c r="J3934" i="5" l="1"/>
  <c r="K3934" i="5" s="1"/>
  <c r="J3933" i="4"/>
  <c r="K3933" i="4" s="1"/>
  <c r="J3935" i="1"/>
  <c r="K3935" i="1" s="1"/>
  <c r="D3934" i="4"/>
  <c r="E3933" i="4"/>
  <c r="E3933" i="5"/>
  <c r="J3934" i="3"/>
  <c r="K3934" i="3" s="1"/>
  <c r="D3934" i="3"/>
  <c r="E3934" i="3" s="1"/>
  <c r="D3933" i="1"/>
  <c r="E3933" i="1" s="1"/>
  <c r="J3935" i="5" l="1"/>
  <c r="K3935" i="5" s="1"/>
  <c r="J3934" i="4"/>
  <c r="K3934" i="4" s="1"/>
  <c r="J3936" i="1"/>
  <c r="K3936" i="1" s="1"/>
  <c r="D3935" i="4"/>
  <c r="E3934" i="4"/>
  <c r="E3934" i="5"/>
  <c r="J3935" i="3"/>
  <c r="K3935" i="3" s="1"/>
  <c r="D3935" i="3"/>
  <c r="E3935" i="3" s="1"/>
  <c r="D3934" i="1"/>
  <c r="E3934" i="1" s="1"/>
  <c r="J3936" i="5" l="1"/>
  <c r="K3936" i="5" s="1"/>
  <c r="J3935" i="4"/>
  <c r="K3935" i="4" s="1"/>
  <c r="J3937" i="1"/>
  <c r="K3937" i="1" s="1"/>
  <c r="D3936" i="4"/>
  <c r="E3935" i="4"/>
  <c r="E3935" i="5"/>
  <c r="J3936" i="3"/>
  <c r="K3936" i="3" s="1"/>
  <c r="D3936" i="3"/>
  <c r="E3936" i="3" s="1"/>
  <c r="D3935" i="1"/>
  <c r="E3935" i="1" s="1"/>
  <c r="J3937" i="5" l="1"/>
  <c r="K3937" i="5" s="1"/>
  <c r="J3936" i="4"/>
  <c r="K3936" i="4" s="1"/>
  <c r="J3938" i="1"/>
  <c r="K3938" i="1" s="1"/>
  <c r="D3937" i="4"/>
  <c r="E3936" i="4"/>
  <c r="E3936" i="5"/>
  <c r="J3937" i="3"/>
  <c r="K3937" i="3" s="1"/>
  <c r="D3937" i="3"/>
  <c r="E3937" i="3" s="1"/>
  <c r="D3936" i="1"/>
  <c r="E3936" i="1" s="1"/>
  <c r="J3938" i="5" l="1"/>
  <c r="K3938" i="5" s="1"/>
  <c r="J3937" i="4"/>
  <c r="K3937" i="4" s="1"/>
  <c r="J3939" i="1"/>
  <c r="K3939" i="1" s="1"/>
  <c r="D3938" i="4"/>
  <c r="E3937" i="4"/>
  <c r="E3937" i="5"/>
  <c r="J3938" i="3"/>
  <c r="K3938" i="3" s="1"/>
  <c r="D3938" i="3"/>
  <c r="E3938" i="3" s="1"/>
  <c r="D3937" i="1"/>
  <c r="E3937" i="1" s="1"/>
  <c r="J3939" i="5" l="1"/>
  <c r="K3939" i="5" s="1"/>
  <c r="J3938" i="4"/>
  <c r="K3938" i="4" s="1"/>
  <c r="J3940" i="1"/>
  <c r="K3940" i="1" s="1"/>
  <c r="D3939" i="4"/>
  <c r="E3938" i="4"/>
  <c r="E3938" i="5"/>
  <c r="J3939" i="3"/>
  <c r="K3939" i="3" s="1"/>
  <c r="D3939" i="3"/>
  <c r="E3939" i="3" s="1"/>
  <c r="D3938" i="1"/>
  <c r="E3938" i="1" s="1"/>
  <c r="J3940" i="5" l="1"/>
  <c r="K3940" i="5" s="1"/>
  <c r="J3939" i="4"/>
  <c r="K3939" i="4" s="1"/>
  <c r="J3941" i="1"/>
  <c r="K3941" i="1" s="1"/>
  <c r="D3940" i="4"/>
  <c r="E3939" i="4"/>
  <c r="E3939" i="5"/>
  <c r="J3940" i="3"/>
  <c r="K3940" i="3" s="1"/>
  <c r="D3940" i="3"/>
  <c r="E3940" i="3" s="1"/>
  <c r="D3939" i="1"/>
  <c r="E3939" i="1" s="1"/>
  <c r="J3941" i="5" l="1"/>
  <c r="K3941" i="5" s="1"/>
  <c r="J3940" i="4"/>
  <c r="K3940" i="4" s="1"/>
  <c r="J3942" i="1"/>
  <c r="K3942" i="1" s="1"/>
  <c r="D3941" i="4"/>
  <c r="E3940" i="4"/>
  <c r="E3940" i="5"/>
  <c r="J3941" i="3"/>
  <c r="K3941" i="3" s="1"/>
  <c r="D3941" i="3"/>
  <c r="E3941" i="3" s="1"/>
  <c r="D3940" i="1"/>
  <c r="E3940" i="1" s="1"/>
  <c r="J3942" i="5" l="1"/>
  <c r="K3942" i="5" s="1"/>
  <c r="J3941" i="4"/>
  <c r="K3941" i="4" s="1"/>
  <c r="J3943" i="1"/>
  <c r="K3943" i="1" s="1"/>
  <c r="D3942" i="4"/>
  <c r="E3941" i="4"/>
  <c r="E3941" i="5"/>
  <c r="J3942" i="3"/>
  <c r="K3942" i="3" s="1"/>
  <c r="D3942" i="3"/>
  <c r="E3942" i="3" s="1"/>
  <c r="D3941" i="1"/>
  <c r="E3941" i="1" s="1"/>
  <c r="J3943" i="5" l="1"/>
  <c r="K3943" i="5" s="1"/>
  <c r="J3942" i="4"/>
  <c r="K3942" i="4" s="1"/>
  <c r="J3944" i="1"/>
  <c r="K3944" i="1" s="1"/>
  <c r="D3943" i="4"/>
  <c r="E3942" i="4"/>
  <c r="E3942" i="5"/>
  <c r="J3943" i="3"/>
  <c r="K3943" i="3" s="1"/>
  <c r="D3943" i="3"/>
  <c r="E3943" i="3" s="1"/>
  <c r="D3942" i="1"/>
  <c r="E3942" i="1" s="1"/>
  <c r="J3944" i="5" l="1"/>
  <c r="K3944" i="5" s="1"/>
  <c r="J3943" i="4"/>
  <c r="K3943" i="4" s="1"/>
  <c r="J3945" i="1"/>
  <c r="K3945" i="1" s="1"/>
  <c r="D3944" i="4"/>
  <c r="E3943" i="4"/>
  <c r="E3943" i="5"/>
  <c r="J3944" i="3"/>
  <c r="K3944" i="3" s="1"/>
  <c r="D3944" i="3"/>
  <c r="E3944" i="3" s="1"/>
  <c r="D3943" i="1"/>
  <c r="E3943" i="1" s="1"/>
  <c r="J3945" i="5" l="1"/>
  <c r="K3945" i="5" s="1"/>
  <c r="J3944" i="4"/>
  <c r="K3944" i="4" s="1"/>
  <c r="J3946" i="1"/>
  <c r="K3946" i="1" s="1"/>
  <c r="D3945" i="4"/>
  <c r="E3944" i="4"/>
  <c r="E3944" i="5"/>
  <c r="J3945" i="3"/>
  <c r="K3945" i="3" s="1"/>
  <c r="D3945" i="3"/>
  <c r="E3945" i="3" s="1"/>
  <c r="D3944" i="1"/>
  <c r="E3944" i="1" s="1"/>
  <c r="J3946" i="5" l="1"/>
  <c r="K3946" i="5" s="1"/>
  <c r="J3945" i="4"/>
  <c r="K3945" i="4" s="1"/>
  <c r="J3947" i="1"/>
  <c r="K3947" i="1" s="1"/>
  <c r="D3946" i="4"/>
  <c r="E3945" i="4"/>
  <c r="E3945" i="5"/>
  <c r="J3946" i="3"/>
  <c r="K3946" i="3" s="1"/>
  <c r="D3946" i="3"/>
  <c r="E3946" i="3" s="1"/>
  <c r="D3945" i="1"/>
  <c r="E3945" i="1" s="1"/>
  <c r="J3947" i="5" l="1"/>
  <c r="K3947" i="5" s="1"/>
  <c r="J3946" i="4"/>
  <c r="K3946" i="4" s="1"/>
  <c r="J3948" i="1"/>
  <c r="K3948" i="1" s="1"/>
  <c r="D3947" i="4"/>
  <c r="E3946" i="4"/>
  <c r="E3946" i="5"/>
  <c r="J3947" i="3"/>
  <c r="K3947" i="3" s="1"/>
  <c r="D3947" i="3"/>
  <c r="E3947" i="3" s="1"/>
  <c r="D3946" i="1"/>
  <c r="E3946" i="1" s="1"/>
  <c r="J3948" i="5" l="1"/>
  <c r="K3948" i="5" s="1"/>
  <c r="J3947" i="4"/>
  <c r="K3947" i="4" s="1"/>
  <c r="J3949" i="1"/>
  <c r="K3949" i="1" s="1"/>
  <c r="D3948" i="4"/>
  <c r="E3947" i="4"/>
  <c r="E3947" i="5"/>
  <c r="J3948" i="3"/>
  <c r="K3948" i="3" s="1"/>
  <c r="D3948" i="3"/>
  <c r="E3948" i="3" s="1"/>
  <c r="D3947" i="1"/>
  <c r="E3947" i="1" s="1"/>
  <c r="J3949" i="5" l="1"/>
  <c r="K3949" i="5" s="1"/>
  <c r="J3948" i="4"/>
  <c r="K3948" i="4" s="1"/>
  <c r="J3950" i="1"/>
  <c r="K3950" i="1" s="1"/>
  <c r="D3949" i="4"/>
  <c r="E3948" i="4"/>
  <c r="E3948" i="5"/>
  <c r="J3949" i="3"/>
  <c r="K3949" i="3" s="1"/>
  <c r="D3949" i="3"/>
  <c r="E3949" i="3" s="1"/>
  <c r="D3948" i="1"/>
  <c r="E3948" i="1" s="1"/>
  <c r="J3950" i="5" l="1"/>
  <c r="K3950" i="5" s="1"/>
  <c r="J3949" i="4"/>
  <c r="K3949" i="4" s="1"/>
  <c r="J3951" i="1"/>
  <c r="K3951" i="1" s="1"/>
  <c r="D3950" i="4"/>
  <c r="E3949" i="4"/>
  <c r="E3949" i="5"/>
  <c r="J3950" i="3"/>
  <c r="K3950" i="3" s="1"/>
  <c r="D3950" i="3"/>
  <c r="E3950" i="3" s="1"/>
  <c r="D3949" i="1"/>
  <c r="E3949" i="1" s="1"/>
  <c r="J3951" i="5" l="1"/>
  <c r="K3951" i="5" s="1"/>
  <c r="J3950" i="4"/>
  <c r="K3950" i="4" s="1"/>
  <c r="J3952" i="1"/>
  <c r="K3952" i="1" s="1"/>
  <c r="D3951" i="4"/>
  <c r="E3950" i="4"/>
  <c r="E3950" i="5"/>
  <c r="J3951" i="3"/>
  <c r="K3951" i="3" s="1"/>
  <c r="D3951" i="3"/>
  <c r="E3951" i="3" s="1"/>
  <c r="D3950" i="1"/>
  <c r="E3950" i="1" s="1"/>
  <c r="J3952" i="5" l="1"/>
  <c r="K3952" i="5" s="1"/>
  <c r="J3951" i="4"/>
  <c r="K3951" i="4" s="1"/>
  <c r="J3953" i="1"/>
  <c r="K3953" i="1" s="1"/>
  <c r="D3952" i="4"/>
  <c r="E3951" i="4"/>
  <c r="E3951" i="5"/>
  <c r="J3952" i="3"/>
  <c r="K3952" i="3" s="1"/>
  <c r="D3952" i="3"/>
  <c r="E3952" i="3" s="1"/>
  <c r="D3951" i="1"/>
  <c r="E3951" i="1" s="1"/>
  <c r="J3953" i="5" l="1"/>
  <c r="K3953" i="5" s="1"/>
  <c r="J3952" i="4"/>
  <c r="K3952" i="4" s="1"/>
  <c r="J3954" i="1"/>
  <c r="K3954" i="1" s="1"/>
  <c r="D3953" i="4"/>
  <c r="E3952" i="4"/>
  <c r="E3952" i="5"/>
  <c r="J3953" i="3"/>
  <c r="K3953" i="3" s="1"/>
  <c r="D3953" i="3"/>
  <c r="E3953" i="3" s="1"/>
  <c r="D3952" i="1"/>
  <c r="E3952" i="1" s="1"/>
  <c r="J3954" i="5" l="1"/>
  <c r="K3954" i="5" s="1"/>
  <c r="J3953" i="4"/>
  <c r="K3953" i="4" s="1"/>
  <c r="J3955" i="1"/>
  <c r="K3955" i="1" s="1"/>
  <c r="D3954" i="4"/>
  <c r="E3953" i="4"/>
  <c r="E3953" i="5"/>
  <c r="J3954" i="3"/>
  <c r="K3954" i="3" s="1"/>
  <c r="D3954" i="3"/>
  <c r="E3954" i="3" s="1"/>
  <c r="D3953" i="1"/>
  <c r="E3953" i="1" s="1"/>
  <c r="J3955" i="5" l="1"/>
  <c r="K3955" i="5" s="1"/>
  <c r="J3954" i="4"/>
  <c r="K3954" i="4" s="1"/>
  <c r="J3956" i="1"/>
  <c r="K3956" i="1" s="1"/>
  <c r="D3955" i="4"/>
  <c r="E3954" i="4"/>
  <c r="E3954" i="5"/>
  <c r="J3955" i="3"/>
  <c r="K3955" i="3" s="1"/>
  <c r="D3955" i="3"/>
  <c r="E3955" i="3" s="1"/>
  <c r="D3954" i="1"/>
  <c r="E3954" i="1" s="1"/>
  <c r="J3956" i="5" l="1"/>
  <c r="K3956" i="5" s="1"/>
  <c r="J3955" i="4"/>
  <c r="K3955" i="4" s="1"/>
  <c r="J3957" i="1"/>
  <c r="K3957" i="1" s="1"/>
  <c r="D3956" i="4"/>
  <c r="E3955" i="4"/>
  <c r="E3955" i="5"/>
  <c r="J3956" i="3"/>
  <c r="K3956" i="3" s="1"/>
  <c r="D3956" i="3"/>
  <c r="E3956" i="3" s="1"/>
  <c r="D3955" i="1"/>
  <c r="E3955" i="1" s="1"/>
  <c r="J3957" i="5" l="1"/>
  <c r="K3957" i="5" s="1"/>
  <c r="J3956" i="4"/>
  <c r="K3956" i="4" s="1"/>
  <c r="J3958" i="1"/>
  <c r="K3958" i="1" s="1"/>
  <c r="D3957" i="4"/>
  <c r="E3956" i="4"/>
  <c r="E3956" i="5"/>
  <c r="J3957" i="3"/>
  <c r="K3957" i="3" s="1"/>
  <c r="D3957" i="3"/>
  <c r="E3957" i="3" s="1"/>
  <c r="D3956" i="1"/>
  <c r="E3956" i="1" s="1"/>
  <c r="J3958" i="5" l="1"/>
  <c r="K3958" i="5" s="1"/>
  <c r="J3957" i="4"/>
  <c r="K3957" i="4" s="1"/>
  <c r="J3959" i="1"/>
  <c r="K3959" i="1" s="1"/>
  <c r="D3958" i="4"/>
  <c r="E3957" i="4"/>
  <c r="E3957" i="5"/>
  <c r="J3958" i="3"/>
  <c r="K3958" i="3" s="1"/>
  <c r="D3958" i="3"/>
  <c r="E3958" i="3" s="1"/>
  <c r="D3957" i="1"/>
  <c r="E3957" i="1" s="1"/>
  <c r="J3959" i="5" l="1"/>
  <c r="K3959" i="5" s="1"/>
  <c r="J3958" i="4"/>
  <c r="K3958" i="4" s="1"/>
  <c r="J3960" i="1"/>
  <c r="K3960" i="1" s="1"/>
  <c r="D3959" i="4"/>
  <c r="E3958" i="4"/>
  <c r="E3958" i="5"/>
  <c r="J3959" i="3"/>
  <c r="K3959" i="3" s="1"/>
  <c r="D3959" i="3"/>
  <c r="E3959" i="3" s="1"/>
  <c r="D3958" i="1"/>
  <c r="E3958" i="1" s="1"/>
  <c r="J3960" i="5" l="1"/>
  <c r="K3960" i="5" s="1"/>
  <c r="J3959" i="4"/>
  <c r="K3959" i="4" s="1"/>
  <c r="J3961" i="1"/>
  <c r="K3961" i="1" s="1"/>
  <c r="D3960" i="4"/>
  <c r="E3959" i="4"/>
  <c r="E3959" i="5"/>
  <c r="J3960" i="3"/>
  <c r="K3960" i="3" s="1"/>
  <c r="D3960" i="3"/>
  <c r="E3960" i="3" s="1"/>
  <c r="D3959" i="1"/>
  <c r="E3959" i="1" s="1"/>
  <c r="J3961" i="5" l="1"/>
  <c r="K3961" i="5" s="1"/>
  <c r="J3960" i="4"/>
  <c r="K3960" i="4" s="1"/>
  <c r="J3962" i="1"/>
  <c r="K3962" i="1" s="1"/>
  <c r="D3961" i="4"/>
  <c r="E3960" i="4"/>
  <c r="E3960" i="5"/>
  <c r="J3961" i="3"/>
  <c r="K3961" i="3" s="1"/>
  <c r="D3961" i="3"/>
  <c r="E3961" i="3" s="1"/>
  <c r="D3960" i="1"/>
  <c r="E3960" i="1" s="1"/>
  <c r="J3962" i="5" l="1"/>
  <c r="K3962" i="5" s="1"/>
  <c r="J3961" i="4"/>
  <c r="K3961" i="4" s="1"/>
  <c r="J3963" i="1"/>
  <c r="K3963" i="1" s="1"/>
  <c r="D3962" i="4"/>
  <c r="E3961" i="4"/>
  <c r="E3961" i="5"/>
  <c r="J3962" i="3"/>
  <c r="K3962" i="3" s="1"/>
  <c r="D3962" i="3"/>
  <c r="E3962" i="3" s="1"/>
  <c r="D3961" i="1"/>
  <c r="E3961" i="1" s="1"/>
  <c r="J3963" i="5" l="1"/>
  <c r="K3963" i="5" s="1"/>
  <c r="J3962" i="4"/>
  <c r="K3962" i="4" s="1"/>
  <c r="J3964" i="1"/>
  <c r="K3964" i="1" s="1"/>
  <c r="D3963" i="4"/>
  <c r="E3962" i="4"/>
  <c r="E3962" i="5"/>
  <c r="J3963" i="3"/>
  <c r="K3963" i="3" s="1"/>
  <c r="D3963" i="3"/>
  <c r="E3963" i="3" s="1"/>
  <c r="D3962" i="1"/>
  <c r="E3962" i="1" s="1"/>
  <c r="J3964" i="5" l="1"/>
  <c r="K3964" i="5" s="1"/>
  <c r="J3963" i="4"/>
  <c r="K3963" i="4" s="1"/>
  <c r="J3965" i="1"/>
  <c r="K3965" i="1" s="1"/>
  <c r="D3964" i="4"/>
  <c r="E3963" i="4"/>
  <c r="E3963" i="5"/>
  <c r="J3964" i="3"/>
  <c r="K3964" i="3" s="1"/>
  <c r="D3964" i="3"/>
  <c r="E3964" i="3" s="1"/>
  <c r="D3963" i="1"/>
  <c r="E3963" i="1" s="1"/>
  <c r="J3965" i="5" l="1"/>
  <c r="K3965" i="5" s="1"/>
  <c r="J3964" i="4"/>
  <c r="K3964" i="4" s="1"/>
  <c r="J3966" i="1"/>
  <c r="K3966" i="1" s="1"/>
  <c r="D3965" i="4"/>
  <c r="E3964" i="4"/>
  <c r="E3964" i="5"/>
  <c r="J3965" i="3"/>
  <c r="K3965" i="3" s="1"/>
  <c r="D3965" i="3"/>
  <c r="E3965" i="3" s="1"/>
  <c r="D3964" i="1"/>
  <c r="E3964" i="1" s="1"/>
  <c r="J3966" i="5" l="1"/>
  <c r="K3966" i="5" s="1"/>
  <c r="J3965" i="4"/>
  <c r="K3965" i="4" s="1"/>
  <c r="J3967" i="1"/>
  <c r="K3967" i="1" s="1"/>
  <c r="D3966" i="4"/>
  <c r="E3965" i="4"/>
  <c r="E3965" i="5"/>
  <c r="J3966" i="3"/>
  <c r="K3966" i="3" s="1"/>
  <c r="D3966" i="3"/>
  <c r="E3966" i="3" s="1"/>
  <c r="D3965" i="1"/>
  <c r="E3965" i="1" s="1"/>
  <c r="J3967" i="5" l="1"/>
  <c r="K3967" i="5" s="1"/>
  <c r="J3966" i="4"/>
  <c r="K3966" i="4" s="1"/>
  <c r="J3968" i="1"/>
  <c r="K3968" i="1" s="1"/>
  <c r="D3967" i="4"/>
  <c r="E3966" i="4"/>
  <c r="E3966" i="5"/>
  <c r="J3967" i="3"/>
  <c r="K3967" i="3" s="1"/>
  <c r="D3967" i="3"/>
  <c r="E3967" i="3" s="1"/>
  <c r="D3966" i="1"/>
  <c r="E3966" i="1" s="1"/>
  <c r="J3968" i="5" l="1"/>
  <c r="K3968" i="5" s="1"/>
  <c r="J3967" i="4"/>
  <c r="K3967" i="4" s="1"/>
  <c r="J3969" i="1"/>
  <c r="K3969" i="1" s="1"/>
  <c r="D3968" i="4"/>
  <c r="E3967" i="4"/>
  <c r="E3967" i="5"/>
  <c r="J3968" i="3"/>
  <c r="K3968" i="3" s="1"/>
  <c r="D3968" i="3"/>
  <c r="E3968" i="3" s="1"/>
  <c r="D3967" i="1"/>
  <c r="E3967" i="1" s="1"/>
  <c r="J3969" i="5" l="1"/>
  <c r="K3969" i="5" s="1"/>
  <c r="J3968" i="4"/>
  <c r="K3968" i="4" s="1"/>
  <c r="J3970" i="1"/>
  <c r="K3970" i="1" s="1"/>
  <c r="D3969" i="4"/>
  <c r="E3968" i="4"/>
  <c r="E3968" i="5"/>
  <c r="J3969" i="3"/>
  <c r="K3969" i="3" s="1"/>
  <c r="D3969" i="3"/>
  <c r="E3969" i="3" s="1"/>
  <c r="D3968" i="1"/>
  <c r="E3968" i="1" s="1"/>
  <c r="J3970" i="5" l="1"/>
  <c r="K3970" i="5" s="1"/>
  <c r="J3969" i="4"/>
  <c r="K3969" i="4" s="1"/>
  <c r="J3971" i="1"/>
  <c r="K3971" i="1" s="1"/>
  <c r="D3970" i="4"/>
  <c r="E3969" i="4"/>
  <c r="E3969" i="5"/>
  <c r="J3970" i="3"/>
  <c r="K3970" i="3" s="1"/>
  <c r="D3970" i="3"/>
  <c r="E3970" i="3" s="1"/>
  <c r="D3969" i="1"/>
  <c r="E3969" i="1" s="1"/>
  <c r="J3971" i="5" l="1"/>
  <c r="K3971" i="5" s="1"/>
  <c r="J3970" i="4"/>
  <c r="K3970" i="4" s="1"/>
  <c r="J3972" i="1"/>
  <c r="K3972" i="1" s="1"/>
  <c r="D3971" i="4"/>
  <c r="E3970" i="4"/>
  <c r="E3970" i="5"/>
  <c r="J3971" i="3"/>
  <c r="K3971" i="3" s="1"/>
  <c r="D3971" i="3"/>
  <c r="E3971" i="3" s="1"/>
  <c r="D3970" i="1"/>
  <c r="E3970" i="1" s="1"/>
  <c r="J3972" i="5" l="1"/>
  <c r="K3972" i="5" s="1"/>
  <c r="J3971" i="4"/>
  <c r="K3971" i="4" s="1"/>
  <c r="J3973" i="1"/>
  <c r="K3973" i="1" s="1"/>
  <c r="D3972" i="4"/>
  <c r="E3971" i="4"/>
  <c r="E3971" i="5"/>
  <c r="J3972" i="3"/>
  <c r="K3972" i="3" s="1"/>
  <c r="D3972" i="3"/>
  <c r="E3972" i="3" s="1"/>
  <c r="D3971" i="1"/>
  <c r="E3971" i="1" s="1"/>
  <c r="J3973" i="5" l="1"/>
  <c r="K3973" i="5" s="1"/>
  <c r="J3972" i="4"/>
  <c r="K3972" i="4" s="1"/>
  <c r="J3974" i="1"/>
  <c r="K3974" i="1" s="1"/>
  <c r="D3973" i="4"/>
  <c r="E3972" i="4"/>
  <c r="E3972" i="5"/>
  <c r="J3973" i="3"/>
  <c r="K3973" i="3" s="1"/>
  <c r="D3973" i="3"/>
  <c r="E3973" i="3" s="1"/>
  <c r="D3972" i="1"/>
  <c r="E3972" i="1" s="1"/>
  <c r="J3974" i="5" l="1"/>
  <c r="K3974" i="5" s="1"/>
  <c r="J3973" i="4"/>
  <c r="K3973" i="4" s="1"/>
  <c r="J3975" i="1"/>
  <c r="K3975" i="1" s="1"/>
  <c r="D3974" i="4"/>
  <c r="E3973" i="4"/>
  <c r="E3973" i="5"/>
  <c r="J3974" i="3"/>
  <c r="K3974" i="3" s="1"/>
  <c r="D3974" i="3"/>
  <c r="E3974" i="3" s="1"/>
  <c r="D3973" i="1"/>
  <c r="E3973" i="1" s="1"/>
  <c r="J3975" i="5" l="1"/>
  <c r="K3975" i="5" s="1"/>
  <c r="J3974" i="4"/>
  <c r="K3974" i="4" s="1"/>
  <c r="J3976" i="1"/>
  <c r="K3976" i="1" s="1"/>
  <c r="D3975" i="4"/>
  <c r="E3974" i="4"/>
  <c r="E3974" i="5"/>
  <c r="J3975" i="3"/>
  <c r="K3975" i="3" s="1"/>
  <c r="D3975" i="3"/>
  <c r="E3975" i="3" s="1"/>
  <c r="D3974" i="1"/>
  <c r="E3974" i="1" s="1"/>
  <c r="J3976" i="5" l="1"/>
  <c r="K3976" i="5" s="1"/>
  <c r="J3975" i="4"/>
  <c r="K3975" i="4" s="1"/>
  <c r="J3977" i="1"/>
  <c r="K3977" i="1" s="1"/>
  <c r="D3976" i="4"/>
  <c r="E3975" i="4"/>
  <c r="E3975" i="5"/>
  <c r="J3976" i="3"/>
  <c r="K3976" i="3" s="1"/>
  <c r="D3976" i="3"/>
  <c r="E3976" i="3" s="1"/>
  <c r="D3975" i="1"/>
  <c r="E3975" i="1" s="1"/>
  <c r="J3977" i="5" l="1"/>
  <c r="K3977" i="5" s="1"/>
  <c r="J3976" i="4"/>
  <c r="K3976" i="4" s="1"/>
  <c r="J3978" i="1"/>
  <c r="K3978" i="1" s="1"/>
  <c r="D3977" i="4"/>
  <c r="E3976" i="4"/>
  <c r="E3976" i="5"/>
  <c r="J3977" i="3"/>
  <c r="K3977" i="3" s="1"/>
  <c r="D3977" i="3"/>
  <c r="E3977" i="3" s="1"/>
  <c r="D3976" i="1"/>
  <c r="E3976" i="1" s="1"/>
  <c r="J3978" i="5" l="1"/>
  <c r="K3978" i="5" s="1"/>
  <c r="J3977" i="4"/>
  <c r="K3977" i="4" s="1"/>
  <c r="J3979" i="1"/>
  <c r="K3979" i="1" s="1"/>
  <c r="D3978" i="4"/>
  <c r="E3977" i="4"/>
  <c r="E3977" i="5"/>
  <c r="J3978" i="3"/>
  <c r="K3978" i="3" s="1"/>
  <c r="D3978" i="3"/>
  <c r="E3978" i="3" s="1"/>
  <c r="D3977" i="1"/>
  <c r="E3977" i="1" s="1"/>
  <c r="J3979" i="5" l="1"/>
  <c r="K3979" i="5" s="1"/>
  <c r="J3978" i="4"/>
  <c r="K3978" i="4" s="1"/>
  <c r="J3980" i="1"/>
  <c r="K3980" i="1" s="1"/>
  <c r="D3979" i="4"/>
  <c r="E3978" i="4"/>
  <c r="E3978" i="5"/>
  <c r="J3979" i="3"/>
  <c r="K3979" i="3" s="1"/>
  <c r="D3979" i="3"/>
  <c r="E3979" i="3" s="1"/>
  <c r="D3978" i="1"/>
  <c r="E3978" i="1" s="1"/>
  <c r="J3980" i="5" l="1"/>
  <c r="K3980" i="5" s="1"/>
  <c r="J3979" i="4"/>
  <c r="K3979" i="4" s="1"/>
  <c r="J3981" i="1"/>
  <c r="K3981" i="1" s="1"/>
  <c r="D3980" i="4"/>
  <c r="E3979" i="4"/>
  <c r="E3979" i="5"/>
  <c r="J3980" i="3"/>
  <c r="K3980" i="3" s="1"/>
  <c r="D3980" i="3"/>
  <c r="E3980" i="3" s="1"/>
  <c r="D3979" i="1"/>
  <c r="E3979" i="1" s="1"/>
  <c r="J3981" i="5" l="1"/>
  <c r="K3981" i="5" s="1"/>
  <c r="J3980" i="4"/>
  <c r="K3980" i="4" s="1"/>
  <c r="J3982" i="1"/>
  <c r="K3982" i="1" s="1"/>
  <c r="D3981" i="4"/>
  <c r="E3980" i="4"/>
  <c r="E3980" i="5"/>
  <c r="J3981" i="3"/>
  <c r="K3981" i="3" s="1"/>
  <c r="D3981" i="3"/>
  <c r="E3981" i="3" s="1"/>
  <c r="D3980" i="1"/>
  <c r="E3980" i="1" s="1"/>
  <c r="J3982" i="5" l="1"/>
  <c r="K3982" i="5" s="1"/>
  <c r="J3981" i="4"/>
  <c r="K3981" i="4" s="1"/>
  <c r="J3983" i="1"/>
  <c r="K3983" i="1" s="1"/>
  <c r="D3982" i="4"/>
  <c r="E3981" i="4"/>
  <c r="E3981" i="5"/>
  <c r="J3982" i="3"/>
  <c r="K3982" i="3" s="1"/>
  <c r="D3982" i="3"/>
  <c r="E3982" i="3" s="1"/>
  <c r="D3981" i="1"/>
  <c r="E3981" i="1" s="1"/>
  <c r="J3983" i="5" l="1"/>
  <c r="K3983" i="5" s="1"/>
  <c r="J3982" i="4"/>
  <c r="K3982" i="4" s="1"/>
  <c r="J3984" i="1"/>
  <c r="K3984" i="1" s="1"/>
  <c r="D3983" i="4"/>
  <c r="E3982" i="4"/>
  <c r="E3982" i="5"/>
  <c r="J3983" i="3"/>
  <c r="K3983" i="3" s="1"/>
  <c r="D3983" i="3"/>
  <c r="E3983" i="3" s="1"/>
  <c r="D3982" i="1"/>
  <c r="E3982" i="1" s="1"/>
  <c r="J3984" i="5" l="1"/>
  <c r="K3984" i="5" s="1"/>
  <c r="J3983" i="4"/>
  <c r="K3983" i="4" s="1"/>
  <c r="J3985" i="1"/>
  <c r="K3985" i="1" s="1"/>
  <c r="D3984" i="4"/>
  <c r="E3983" i="4"/>
  <c r="E3983" i="5"/>
  <c r="J3984" i="3"/>
  <c r="K3984" i="3" s="1"/>
  <c r="D3984" i="3"/>
  <c r="E3984" i="3" s="1"/>
  <c r="D3983" i="1"/>
  <c r="E3983" i="1" s="1"/>
  <c r="J3985" i="5" l="1"/>
  <c r="K3985" i="5" s="1"/>
  <c r="J3984" i="4"/>
  <c r="K3984" i="4" s="1"/>
  <c r="J3986" i="1"/>
  <c r="K3986" i="1" s="1"/>
  <c r="D3985" i="4"/>
  <c r="E3984" i="4"/>
  <c r="E3984" i="5"/>
  <c r="J3985" i="3"/>
  <c r="K3985" i="3" s="1"/>
  <c r="D3985" i="3"/>
  <c r="E3985" i="3" s="1"/>
  <c r="D3984" i="1"/>
  <c r="E3984" i="1" s="1"/>
  <c r="J3986" i="5" l="1"/>
  <c r="K3986" i="5" s="1"/>
  <c r="J3985" i="4"/>
  <c r="K3985" i="4" s="1"/>
  <c r="J3987" i="1"/>
  <c r="K3987" i="1" s="1"/>
  <c r="D3986" i="4"/>
  <c r="E3985" i="4"/>
  <c r="E3985" i="5"/>
  <c r="J3986" i="3"/>
  <c r="K3986" i="3" s="1"/>
  <c r="D3986" i="3"/>
  <c r="E3986" i="3" s="1"/>
  <c r="D3985" i="1"/>
  <c r="E3985" i="1" s="1"/>
  <c r="J3987" i="5" l="1"/>
  <c r="K3987" i="5" s="1"/>
  <c r="J3986" i="4"/>
  <c r="K3986" i="4" s="1"/>
  <c r="J3988" i="1"/>
  <c r="K3988" i="1" s="1"/>
  <c r="D3987" i="4"/>
  <c r="E3986" i="4"/>
  <c r="E3986" i="5"/>
  <c r="J3987" i="3"/>
  <c r="K3987" i="3" s="1"/>
  <c r="D3987" i="3"/>
  <c r="E3987" i="3" s="1"/>
  <c r="D3986" i="1"/>
  <c r="E3986" i="1" s="1"/>
  <c r="J3988" i="5" l="1"/>
  <c r="K3988" i="5" s="1"/>
  <c r="J3987" i="4"/>
  <c r="K3987" i="4" s="1"/>
  <c r="J3989" i="1"/>
  <c r="K3989" i="1" s="1"/>
  <c r="D3988" i="4"/>
  <c r="E3987" i="4"/>
  <c r="E3987" i="5"/>
  <c r="J3988" i="3"/>
  <c r="K3988" i="3" s="1"/>
  <c r="D3988" i="3"/>
  <c r="E3988" i="3" s="1"/>
  <c r="D3987" i="1"/>
  <c r="E3987" i="1" s="1"/>
  <c r="J3989" i="5" l="1"/>
  <c r="K3989" i="5" s="1"/>
  <c r="J3988" i="4"/>
  <c r="K3988" i="4" s="1"/>
  <c r="J3990" i="1"/>
  <c r="K3990" i="1" s="1"/>
  <c r="D3989" i="4"/>
  <c r="E3988" i="4"/>
  <c r="E3988" i="5"/>
  <c r="J3989" i="3"/>
  <c r="K3989" i="3" s="1"/>
  <c r="D3989" i="3"/>
  <c r="E3989" i="3" s="1"/>
  <c r="D3988" i="1"/>
  <c r="E3988" i="1" s="1"/>
  <c r="J3990" i="5" l="1"/>
  <c r="K3990" i="5" s="1"/>
  <c r="J3989" i="4"/>
  <c r="K3989" i="4" s="1"/>
  <c r="J3991" i="1"/>
  <c r="K3991" i="1" s="1"/>
  <c r="D3990" i="4"/>
  <c r="E3989" i="4"/>
  <c r="E3989" i="5"/>
  <c r="J3990" i="3"/>
  <c r="K3990" i="3" s="1"/>
  <c r="D3990" i="3"/>
  <c r="E3990" i="3" s="1"/>
  <c r="D3989" i="1"/>
  <c r="E3989" i="1" s="1"/>
  <c r="J3991" i="5" l="1"/>
  <c r="K3991" i="5" s="1"/>
  <c r="J3990" i="4"/>
  <c r="K3990" i="4" s="1"/>
  <c r="J3992" i="1"/>
  <c r="K3992" i="1" s="1"/>
  <c r="D3991" i="4"/>
  <c r="E3990" i="4"/>
  <c r="E3990" i="5"/>
  <c r="J3991" i="3"/>
  <c r="K3991" i="3" s="1"/>
  <c r="D3991" i="3"/>
  <c r="E3991" i="3" s="1"/>
  <c r="D3990" i="1"/>
  <c r="E3990" i="1" s="1"/>
  <c r="J3992" i="5" l="1"/>
  <c r="K3992" i="5" s="1"/>
  <c r="J3991" i="4"/>
  <c r="K3991" i="4" s="1"/>
  <c r="J3993" i="1"/>
  <c r="K3993" i="1" s="1"/>
  <c r="D3992" i="4"/>
  <c r="E3991" i="4"/>
  <c r="E3991" i="5"/>
  <c r="J3992" i="3"/>
  <c r="K3992" i="3" s="1"/>
  <c r="D3992" i="3"/>
  <c r="E3992" i="3" s="1"/>
  <c r="D3991" i="1"/>
  <c r="E3991" i="1" s="1"/>
  <c r="J3993" i="5" l="1"/>
  <c r="K3993" i="5" s="1"/>
  <c r="J3992" i="4"/>
  <c r="K3992" i="4" s="1"/>
  <c r="J3994" i="1"/>
  <c r="K3994" i="1" s="1"/>
  <c r="D3993" i="4"/>
  <c r="E3992" i="4"/>
  <c r="E3992" i="5"/>
  <c r="J3993" i="3"/>
  <c r="K3993" i="3" s="1"/>
  <c r="D3993" i="3"/>
  <c r="E3993" i="3" s="1"/>
  <c r="D3992" i="1"/>
  <c r="E3992" i="1" s="1"/>
  <c r="J3994" i="5" l="1"/>
  <c r="K3994" i="5" s="1"/>
  <c r="J3993" i="4"/>
  <c r="K3993" i="4" s="1"/>
  <c r="J3995" i="1"/>
  <c r="K3995" i="1" s="1"/>
  <c r="D3994" i="4"/>
  <c r="E3993" i="4"/>
  <c r="E3993" i="5"/>
  <c r="J3994" i="3"/>
  <c r="K3994" i="3" s="1"/>
  <c r="D3994" i="3"/>
  <c r="E3994" i="3" s="1"/>
  <c r="D3993" i="1"/>
  <c r="E3993" i="1" s="1"/>
  <c r="J3995" i="5" l="1"/>
  <c r="K3995" i="5" s="1"/>
  <c r="J3994" i="4"/>
  <c r="K3994" i="4" s="1"/>
  <c r="J3996" i="1"/>
  <c r="K3996" i="1" s="1"/>
  <c r="D3995" i="4"/>
  <c r="E3994" i="4"/>
  <c r="E3994" i="5"/>
  <c r="J3995" i="3"/>
  <c r="K3995" i="3" s="1"/>
  <c r="D3995" i="3"/>
  <c r="E3995" i="3" s="1"/>
  <c r="D3994" i="1"/>
  <c r="E3994" i="1" s="1"/>
  <c r="J3996" i="5" l="1"/>
  <c r="K3996" i="5" s="1"/>
  <c r="J3995" i="4"/>
  <c r="K3995" i="4" s="1"/>
  <c r="J3997" i="1"/>
  <c r="K3997" i="1" s="1"/>
  <c r="D3996" i="4"/>
  <c r="E3995" i="4"/>
  <c r="E3995" i="5"/>
  <c r="J3996" i="3"/>
  <c r="K3996" i="3" s="1"/>
  <c r="D3996" i="3"/>
  <c r="E3996" i="3" s="1"/>
  <c r="D3995" i="1"/>
  <c r="E3995" i="1" s="1"/>
  <c r="J3997" i="5" l="1"/>
  <c r="K3997" i="5" s="1"/>
  <c r="J3996" i="4"/>
  <c r="K3996" i="4" s="1"/>
  <c r="J3998" i="1"/>
  <c r="K3998" i="1" s="1"/>
  <c r="D3997" i="4"/>
  <c r="E3996" i="4"/>
  <c r="E3996" i="5"/>
  <c r="J3997" i="3"/>
  <c r="K3997" i="3" s="1"/>
  <c r="D3997" i="3"/>
  <c r="E3997" i="3" s="1"/>
  <c r="D3996" i="1"/>
  <c r="E3996" i="1" s="1"/>
  <c r="J3998" i="5" l="1"/>
  <c r="K3998" i="5" s="1"/>
  <c r="J3997" i="4"/>
  <c r="K3997" i="4" s="1"/>
  <c r="J3999" i="1"/>
  <c r="K3999" i="1" s="1"/>
  <c r="D3998" i="4"/>
  <c r="E3997" i="4"/>
  <c r="E3997" i="5"/>
  <c r="J3998" i="3"/>
  <c r="K3998" i="3" s="1"/>
  <c r="D3998" i="3"/>
  <c r="E3998" i="3" s="1"/>
  <c r="D3997" i="1"/>
  <c r="E3997" i="1" s="1"/>
  <c r="J3999" i="5" l="1"/>
  <c r="K3999" i="5" s="1"/>
  <c r="J3998" i="4"/>
  <c r="K3998" i="4" s="1"/>
  <c r="J4000" i="1"/>
  <c r="K4000" i="1" s="1"/>
  <c r="D3999" i="4"/>
  <c r="E3998" i="4"/>
  <c r="E3998" i="5"/>
  <c r="J3999" i="3"/>
  <c r="K3999" i="3" s="1"/>
  <c r="D3999" i="3"/>
  <c r="E3999" i="3" s="1"/>
  <c r="D3998" i="1"/>
  <c r="E3998" i="1" s="1"/>
  <c r="J4000" i="5" l="1"/>
  <c r="K4000" i="5" s="1"/>
  <c r="J3999" i="4"/>
  <c r="K3999" i="4" s="1"/>
  <c r="J4001" i="1"/>
  <c r="K4001" i="1" s="1"/>
  <c r="D4000" i="4"/>
  <c r="E3999" i="4"/>
  <c r="E3999" i="5"/>
  <c r="J4000" i="3"/>
  <c r="K4000" i="3" s="1"/>
  <c r="D4000" i="3"/>
  <c r="E4000" i="3" s="1"/>
  <c r="D3999" i="1"/>
  <c r="E3999" i="1" s="1"/>
  <c r="J4001" i="5" l="1"/>
  <c r="K4001" i="5" s="1"/>
  <c r="J4000" i="4"/>
  <c r="K4000" i="4" s="1"/>
  <c r="J4002" i="1"/>
  <c r="K4002" i="1" s="1"/>
  <c r="D4001" i="4"/>
  <c r="E4000" i="4"/>
  <c r="E4000" i="5"/>
  <c r="J4001" i="3"/>
  <c r="K4001" i="3" s="1"/>
  <c r="D4001" i="3"/>
  <c r="E4001" i="3" s="1"/>
  <c r="D4000" i="1"/>
  <c r="E4000" i="1" s="1"/>
  <c r="J4002" i="5" l="1"/>
  <c r="K4002" i="5" s="1"/>
  <c r="J4001" i="4"/>
  <c r="K4001" i="4" s="1"/>
  <c r="J4003" i="1"/>
  <c r="K4003" i="1" s="1"/>
  <c r="D4002" i="4"/>
  <c r="E4001" i="4"/>
  <c r="E4001" i="5"/>
  <c r="J4002" i="3"/>
  <c r="K4002" i="3" s="1"/>
  <c r="D4002" i="3"/>
  <c r="E4002" i="3" s="1"/>
  <c r="D4001" i="1"/>
  <c r="E4001" i="1" s="1"/>
  <c r="J4003" i="5" l="1"/>
  <c r="K4003" i="5" s="1"/>
  <c r="J4002" i="4"/>
  <c r="K4002" i="4" s="1"/>
  <c r="J4004" i="1"/>
  <c r="K4004" i="1" s="1"/>
  <c r="D4003" i="4"/>
  <c r="E4002" i="4"/>
  <c r="E4002" i="5"/>
  <c r="J4003" i="3"/>
  <c r="K4003" i="3" s="1"/>
  <c r="D4003" i="3"/>
  <c r="E4003" i="3" s="1"/>
  <c r="D4002" i="1"/>
  <c r="E4002" i="1" s="1"/>
  <c r="J4004" i="5" l="1"/>
  <c r="K4004" i="5" s="1"/>
  <c r="J4003" i="4"/>
  <c r="K4003" i="4" s="1"/>
  <c r="J4005" i="1"/>
  <c r="K4005" i="1" s="1"/>
  <c r="D4004" i="4"/>
  <c r="E4003" i="4"/>
  <c r="E4003" i="5"/>
  <c r="J4004" i="3"/>
  <c r="K4004" i="3" s="1"/>
  <c r="D4004" i="3"/>
  <c r="E4004" i="3" s="1"/>
  <c r="D4003" i="1"/>
  <c r="E4003" i="1" s="1"/>
  <c r="J4005" i="5" l="1"/>
  <c r="K4005" i="5" s="1"/>
  <c r="J4004" i="4"/>
  <c r="K4004" i="4" s="1"/>
  <c r="J4006" i="1"/>
  <c r="K4006" i="1" s="1"/>
  <c r="D4005" i="4"/>
  <c r="E4004" i="4"/>
  <c r="E4004" i="5"/>
  <c r="J4005" i="3"/>
  <c r="K4005" i="3" s="1"/>
  <c r="D4005" i="3"/>
  <c r="E4005" i="3" s="1"/>
  <c r="D4004" i="1"/>
  <c r="E4004" i="1" s="1"/>
  <c r="J4006" i="5" l="1"/>
  <c r="K4006" i="5" s="1"/>
  <c r="J4005" i="4"/>
  <c r="K4005" i="4" s="1"/>
  <c r="J4007" i="1"/>
  <c r="K4007" i="1" s="1"/>
  <c r="D4006" i="4"/>
  <c r="E4005" i="4"/>
  <c r="E4005" i="5"/>
  <c r="J4006" i="3"/>
  <c r="K4006" i="3" s="1"/>
  <c r="D4006" i="3"/>
  <c r="E4006" i="3" s="1"/>
  <c r="D4005" i="1"/>
  <c r="E4005" i="1" s="1"/>
  <c r="J4007" i="5" l="1"/>
  <c r="K4007" i="5" s="1"/>
  <c r="J4006" i="4"/>
  <c r="K4006" i="4" s="1"/>
  <c r="J4008" i="1"/>
  <c r="K4008" i="1" s="1"/>
  <c r="D4007" i="4"/>
  <c r="E4006" i="4"/>
  <c r="E4006" i="5"/>
  <c r="J4007" i="3"/>
  <c r="K4007" i="3" s="1"/>
  <c r="D4007" i="3"/>
  <c r="E4007" i="3" s="1"/>
  <c r="D4006" i="1"/>
  <c r="E4006" i="1" s="1"/>
  <c r="J4008" i="5" l="1"/>
  <c r="K4008" i="5" s="1"/>
  <c r="J4007" i="4"/>
  <c r="K4007" i="4" s="1"/>
  <c r="J4009" i="1"/>
  <c r="K4009" i="1" s="1"/>
  <c r="D4008" i="4"/>
  <c r="E4007" i="4"/>
  <c r="E4007" i="5"/>
  <c r="J4008" i="3"/>
  <c r="K4008" i="3" s="1"/>
  <c r="D4008" i="3"/>
  <c r="E4008" i="3" s="1"/>
  <c r="D4007" i="1"/>
  <c r="E4007" i="1" s="1"/>
  <c r="J4009" i="5" l="1"/>
  <c r="K4009" i="5" s="1"/>
  <c r="J4008" i="4"/>
  <c r="K4008" i="4" s="1"/>
  <c r="J4010" i="1"/>
  <c r="K4010" i="1" s="1"/>
  <c r="D4009" i="4"/>
  <c r="E4008" i="4"/>
  <c r="E4008" i="5"/>
  <c r="J4009" i="3"/>
  <c r="K4009" i="3" s="1"/>
  <c r="D4009" i="3"/>
  <c r="E4009" i="3" s="1"/>
  <c r="D4008" i="1"/>
  <c r="E4008" i="1" s="1"/>
  <c r="J4010" i="5" l="1"/>
  <c r="K4010" i="5" s="1"/>
  <c r="J4009" i="4"/>
  <c r="K4009" i="4" s="1"/>
  <c r="J4011" i="1"/>
  <c r="K4011" i="1" s="1"/>
  <c r="D4010" i="4"/>
  <c r="E4009" i="4"/>
  <c r="E4009" i="5"/>
  <c r="J4010" i="3"/>
  <c r="K4010" i="3" s="1"/>
  <c r="D4010" i="3"/>
  <c r="E4010" i="3" s="1"/>
  <c r="D4009" i="1"/>
  <c r="E4009" i="1" s="1"/>
  <c r="J4011" i="5" l="1"/>
  <c r="K4011" i="5" s="1"/>
  <c r="J4010" i="4"/>
  <c r="K4010" i="4" s="1"/>
  <c r="J4012" i="1"/>
  <c r="K4012" i="1" s="1"/>
  <c r="D4011" i="4"/>
  <c r="E4010" i="4"/>
  <c r="E4010" i="5"/>
  <c r="J4011" i="3"/>
  <c r="K4011" i="3" s="1"/>
  <c r="D4011" i="3"/>
  <c r="E4011" i="3" s="1"/>
  <c r="D4010" i="1"/>
  <c r="E4010" i="1" s="1"/>
  <c r="J4012" i="5" l="1"/>
  <c r="K4012" i="5" s="1"/>
  <c r="J4011" i="4"/>
  <c r="K4011" i="4" s="1"/>
  <c r="J4013" i="1"/>
  <c r="K4013" i="1" s="1"/>
  <c r="D4012" i="4"/>
  <c r="E4011" i="4"/>
  <c r="E4011" i="5"/>
  <c r="J4012" i="3"/>
  <c r="K4012" i="3" s="1"/>
  <c r="D4012" i="3"/>
  <c r="E4012" i="3" s="1"/>
  <c r="D4011" i="1"/>
  <c r="E4011" i="1" s="1"/>
  <c r="J4013" i="5" l="1"/>
  <c r="K4013" i="5" s="1"/>
  <c r="J4012" i="4"/>
  <c r="K4012" i="4" s="1"/>
  <c r="J4014" i="1"/>
  <c r="K4014" i="1" s="1"/>
  <c r="D4013" i="4"/>
  <c r="E4012" i="4"/>
  <c r="E4012" i="5"/>
  <c r="J4013" i="3"/>
  <c r="K4013" i="3" s="1"/>
  <c r="D4013" i="3"/>
  <c r="E4013" i="3" s="1"/>
  <c r="D4012" i="1"/>
  <c r="E4012" i="1" s="1"/>
  <c r="J4014" i="5" l="1"/>
  <c r="K4014" i="5" s="1"/>
  <c r="J4013" i="4"/>
  <c r="K4013" i="4" s="1"/>
  <c r="J4015" i="1"/>
  <c r="K4015" i="1" s="1"/>
  <c r="D4014" i="4"/>
  <c r="E4013" i="4"/>
  <c r="E4013" i="5"/>
  <c r="J4014" i="3"/>
  <c r="K4014" i="3" s="1"/>
  <c r="D4014" i="3"/>
  <c r="E4014" i="3" s="1"/>
  <c r="D4013" i="1"/>
  <c r="E4013" i="1" s="1"/>
  <c r="J4015" i="5" l="1"/>
  <c r="K4015" i="5" s="1"/>
  <c r="J4014" i="4"/>
  <c r="K4014" i="4" s="1"/>
  <c r="J4016" i="1"/>
  <c r="K4016" i="1" s="1"/>
  <c r="D4015" i="4"/>
  <c r="E4014" i="4"/>
  <c r="E4014" i="5"/>
  <c r="J4015" i="3"/>
  <c r="K4015" i="3" s="1"/>
  <c r="D4015" i="3"/>
  <c r="E4015" i="3" s="1"/>
  <c r="D4014" i="1"/>
  <c r="E4014" i="1" s="1"/>
  <c r="J4016" i="5" l="1"/>
  <c r="K4016" i="5" s="1"/>
  <c r="J4015" i="4"/>
  <c r="K4015" i="4" s="1"/>
  <c r="J4017" i="1"/>
  <c r="K4017" i="1" s="1"/>
  <c r="D4016" i="4"/>
  <c r="E4015" i="4"/>
  <c r="E4015" i="5"/>
  <c r="J4016" i="3"/>
  <c r="K4016" i="3" s="1"/>
  <c r="D4016" i="3"/>
  <c r="E4016" i="3" s="1"/>
  <c r="D4015" i="1"/>
  <c r="E4015" i="1" s="1"/>
  <c r="J4017" i="5" l="1"/>
  <c r="K4017" i="5" s="1"/>
  <c r="J4016" i="4"/>
  <c r="K4016" i="4" s="1"/>
  <c r="J4018" i="1"/>
  <c r="K4018" i="1" s="1"/>
  <c r="D4017" i="4"/>
  <c r="E4016" i="4"/>
  <c r="E4016" i="5"/>
  <c r="J4017" i="3"/>
  <c r="K4017" i="3" s="1"/>
  <c r="D4017" i="3"/>
  <c r="E4017" i="3" s="1"/>
  <c r="D4016" i="1"/>
  <c r="E4016" i="1" s="1"/>
  <c r="J4018" i="5" l="1"/>
  <c r="K4018" i="5" s="1"/>
  <c r="J4017" i="4"/>
  <c r="K4017" i="4" s="1"/>
  <c r="J4019" i="1"/>
  <c r="K4019" i="1" s="1"/>
  <c r="D4018" i="4"/>
  <c r="E4017" i="4"/>
  <c r="E4017" i="5"/>
  <c r="J4018" i="3"/>
  <c r="K4018" i="3" s="1"/>
  <c r="D4018" i="3"/>
  <c r="E4018" i="3" s="1"/>
  <c r="D4017" i="1"/>
  <c r="E4017" i="1" s="1"/>
  <c r="J4019" i="5" l="1"/>
  <c r="K4019" i="5" s="1"/>
  <c r="J4018" i="4"/>
  <c r="K4018" i="4" s="1"/>
  <c r="J4020" i="1"/>
  <c r="K4020" i="1" s="1"/>
  <c r="D4019" i="4"/>
  <c r="E4018" i="4"/>
  <c r="E4018" i="5"/>
  <c r="J4019" i="3"/>
  <c r="K4019" i="3" s="1"/>
  <c r="D4019" i="3"/>
  <c r="E4019" i="3" s="1"/>
  <c r="D4018" i="1"/>
  <c r="E4018" i="1" s="1"/>
  <c r="J4020" i="5" l="1"/>
  <c r="K4020" i="5" s="1"/>
  <c r="J4019" i="4"/>
  <c r="K4019" i="4" s="1"/>
  <c r="J4021" i="1"/>
  <c r="K4021" i="1" s="1"/>
  <c r="D4020" i="4"/>
  <c r="E4019" i="4"/>
  <c r="E4019" i="5"/>
  <c r="J4020" i="3"/>
  <c r="K4020" i="3" s="1"/>
  <c r="D4020" i="3"/>
  <c r="E4020" i="3" s="1"/>
  <c r="D4019" i="1"/>
  <c r="E4019" i="1" s="1"/>
  <c r="J4021" i="5" l="1"/>
  <c r="K4021" i="5" s="1"/>
  <c r="J4020" i="4"/>
  <c r="K4020" i="4" s="1"/>
  <c r="J4022" i="1"/>
  <c r="K4022" i="1" s="1"/>
  <c r="D4021" i="4"/>
  <c r="E4020" i="4"/>
  <c r="E4020" i="5"/>
  <c r="J4021" i="3"/>
  <c r="K4021" i="3" s="1"/>
  <c r="D4021" i="3"/>
  <c r="E4021" i="3" s="1"/>
  <c r="D4020" i="1"/>
  <c r="E4020" i="1" s="1"/>
  <c r="J4022" i="5" l="1"/>
  <c r="K4022" i="5" s="1"/>
  <c r="J4021" i="4"/>
  <c r="K4021" i="4" s="1"/>
  <c r="J4023" i="1"/>
  <c r="K4023" i="1" s="1"/>
  <c r="D4022" i="4"/>
  <c r="E4021" i="4"/>
  <c r="E4021" i="5"/>
  <c r="J4022" i="3"/>
  <c r="K4022" i="3" s="1"/>
  <c r="D4022" i="3"/>
  <c r="E4022" i="3" s="1"/>
  <c r="D4021" i="1"/>
  <c r="E4021" i="1" s="1"/>
  <c r="J4023" i="5" l="1"/>
  <c r="K4023" i="5" s="1"/>
  <c r="J4022" i="4"/>
  <c r="K4022" i="4" s="1"/>
  <c r="J4024" i="1"/>
  <c r="K4024" i="1" s="1"/>
  <c r="D4023" i="4"/>
  <c r="E4022" i="4"/>
  <c r="E4022" i="5"/>
  <c r="J4023" i="3"/>
  <c r="K4023" i="3" s="1"/>
  <c r="D4023" i="3"/>
  <c r="E4023" i="3" s="1"/>
  <c r="D4022" i="1"/>
  <c r="E4022" i="1" s="1"/>
  <c r="J4024" i="5" l="1"/>
  <c r="K4024" i="5" s="1"/>
  <c r="J4023" i="4"/>
  <c r="K4023" i="4" s="1"/>
  <c r="J4025" i="1"/>
  <c r="K4025" i="1" s="1"/>
  <c r="D4024" i="4"/>
  <c r="E4023" i="4"/>
  <c r="E4023" i="5"/>
  <c r="J4024" i="3"/>
  <c r="K4024" i="3" s="1"/>
  <c r="D4024" i="3"/>
  <c r="E4024" i="3" s="1"/>
  <c r="D4023" i="1"/>
  <c r="E4023" i="1" s="1"/>
  <c r="J4025" i="5" l="1"/>
  <c r="K4025" i="5" s="1"/>
  <c r="J4024" i="4"/>
  <c r="K4024" i="4" s="1"/>
  <c r="J4026" i="1"/>
  <c r="K4026" i="1" s="1"/>
  <c r="D4025" i="4"/>
  <c r="E4024" i="4"/>
  <c r="E4024" i="5"/>
  <c r="J4025" i="3"/>
  <c r="K4025" i="3" s="1"/>
  <c r="D4025" i="3"/>
  <c r="E4025" i="3" s="1"/>
  <c r="D4024" i="1"/>
  <c r="E4024" i="1" s="1"/>
  <c r="J4026" i="5" l="1"/>
  <c r="K4026" i="5" s="1"/>
  <c r="J4025" i="4"/>
  <c r="K4025" i="4" s="1"/>
  <c r="J4027" i="1"/>
  <c r="K4027" i="1" s="1"/>
  <c r="D4026" i="4"/>
  <c r="E4025" i="4"/>
  <c r="E4025" i="5"/>
  <c r="J4026" i="3"/>
  <c r="K4026" i="3" s="1"/>
  <c r="D4026" i="3"/>
  <c r="E4026" i="3" s="1"/>
  <c r="D4025" i="1"/>
  <c r="E4025" i="1" s="1"/>
  <c r="J4027" i="5" l="1"/>
  <c r="K4027" i="5" s="1"/>
  <c r="J4026" i="4"/>
  <c r="K4026" i="4" s="1"/>
  <c r="J4028" i="1"/>
  <c r="K4028" i="1" s="1"/>
  <c r="D4027" i="4"/>
  <c r="E4026" i="4"/>
  <c r="E4026" i="5"/>
  <c r="J4027" i="3"/>
  <c r="K4027" i="3" s="1"/>
  <c r="D4027" i="3"/>
  <c r="E4027" i="3" s="1"/>
  <c r="D4026" i="1"/>
  <c r="E4026" i="1" s="1"/>
  <c r="J4028" i="5" l="1"/>
  <c r="K4028" i="5" s="1"/>
  <c r="J4027" i="4"/>
  <c r="K4027" i="4" s="1"/>
  <c r="J4029" i="1"/>
  <c r="K4029" i="1" s="1"/>
  <c r="D4028" i="4"/>
  <c r="E4027" i="4"/>
  <c r="E4027" i="5"/>
  <c r="J4028" i="3"/>
  <c r="K4028" i="3" s="1"/>
  <c r="D4028" i="3"/>
  <c r="E4028" i="3" s="1"/>
  <c r="D4027" i="1"/>
  <c r="E4027" i="1" s="1"/>
  <c r="J4029" i="5" l="1"/>
  <c r="K4029" i="5" s="1"/>
  <c r="J4028" i="4"/>
  <c r="K4028" i="4" s="1"/>
  <c r="J4030" i="1"/>
  <c r="K4030" i="1" s="1"/>
  <c r="D4029" i="4"/>
  <c r="E4028" i="4"/>
  <c r="E4028" i="5"/>
  <c r="J4029" i="3"/>
  <c r="K4029" i="3" s="1"/>
  <c r="D4029" i="3"/>
  <c r="E4029" i="3" s="1"/>
  <c r="D4028" i="1"/>
  <c r="E4028" i="1" s="1"/>
  <c r="J4030" i="5" l="1"/>
  <c r="K4030" i="5" s="1"/>
  <c r="J4029" i="4"/>
  <c r="K4029" i="4" s="1"/>
  <c r="J4031" i="1"/>
  <c r="K4031" i="1" s="1"/>
  <c r="D4030" i="4"/>
  <c r="E4029" i="4"/>
  <c r="E4029" i="5"/>
  <c r="J4030" i="3"/>
  <c r="K4030" i="3" s="1"/>
  <c r="D4030" i="3"/>
  <c r="E4030" i="3" s="1"/>
  <c r="D4029" i="1"/>
  <c r="E4029" i="1" s="1"/>
  <c r="J4031" i="5" l="1"/>
  <c r="K4031" i="5" s="1"/>
  <c r="J4030" i="4"/>
  <c r="K4030" i="4" s="1"/>
  <c r="J4032" i="1"/>
  <c r="K4032" i="1" s="1"/>
  <c r="D4031" i="4"/>
  <c r="E4030" i="4"/>
  <c r="E4030" i="5"/>
  <c r="J4031" i="3"/>
  <c r="K4031" i="3" s="1"/>
  <c r="D4031" i="3"/>
  <c r="E4031" i="3" s="1"/>
  <c r="D4030" i="1"/>
  <c r="E4030" i="1" s="1"/>
  <c r="J4032" i="5" l="1"/>
  <c r="K4032" i="5" s="1"/>
  <c r="J4031" i="4"/>
  <c r="K4031" i="4" s="1"/>
  <c r="J4033" i="1"/>
  <c r="K4033" i="1" s="1"/>
  <c r="D4032" i="4"/>
  <c r="E4031" i="4"/>
  <c r="E4031" i="5"/>
  <c r="J4032" i="3"/>
  <c r="K4032" i="3" s="1"/>
  <c r="D4032" i="3"/>
  <c r="E4032" i="3" s="1"/>
  <c r="D4031" i="1"/>
  <c r="E4031" i="1" s="1"/>
  <c r="J4033" i="5" l="1"/>
  <c r="K4033" i="5" s="1"/>
  <c r="J4032" i="4"/>
  <c r="K4032" i="4" s="1"/>
  <c r="J4034" i="1"/>
  <c r="K4034" i="1" s="1"/>
  <c r="D4033" i="4"/>
  <c r="E4032" i="4"/>
  <c r="E4032" i="5"/>
  <c r="J4033" i="3"/>
  <c r="K4033" i="3" s="1"/>
  <c r="D4033" i="3"/>
  <c r="E4033" i="3" s="1"/>
  <c r="D4032" i="1"/>
  <c r="E4032" i="1" s="1"/>
  <c r="J4034" i="5" l="1"/>
  <c r="K4034" i="5" s="1"/>
  <c r="J4033" i="4"/>
  <c r="K4033" i="4" s="1"/>
  <c r="J4035" i="1"/>
  <c r="K4035" i="1" s="1"/>
  <c r="D4034" i="4"/>
  <c r="E4033" i="4"/>
  <c r="E4033" i="5"/>
  <c r="J4034" i="3"/>
  <c r="K4034" i="3" s="1"/>
  <c r="D4034" i="3"/>
  <c r="E4034" i="3" s="1"/>
  <c r="D4033" i="1"/>
  <c r="E4033" i="1" s="1"/>
  <c r="J4035" i="5" l="1"/>
  <c r="K4035" i="5" s="1"/>
  <c r="J4034" i="4"/>
  <c r="K4034" i="4" s="1"/>
  <c r="J4036" i="1"/>
  <c r="K4036" i="1" s="1"/>
  <c r="D4035" i="4"/>
  <c r="E4034" i="4"/>
  <c r="E4034" i="5"/>
  <c r="J4035" i="3"/>
  <c r="K4035" i="3" s="1"/>
  <c r="D4035" i="3"/>
  <c r="E4035" i="3" s="1"/>
  <c r="D4034" i="1"/>
  <c r="E4034" i="1" s="1"/>
  <c r="J4036" i="5" l="1"/>
  <c r="K4036" i="5" s="1"/>
  <c r="J4035" i="4"/>
  <c r="K4035" i="4" s="1"/>
  <c r="J4037" i="1"/>
  <c r="K4037" i="1" s="1"/>
  <c r="D4036" i="4"/>
  <c r="E4035" i="4"/>
  <c r="E4035" i="5"/>
  <c r="J4036" i="3"/>
  <c r="K4036" i="3" s="1"/>
  <c r="D4036" i="3"/>
  <c r="E4036" i="3" s="1"/>
  <c r="D4035" i="1"/>
  <c r="E4035" i="1" s="1"/>
  <c r="J4037" i="5" l="1"/>
  <c r="K4037" i="5" s="1"/>
  <c r="J4036" i="4"/>
  <c r="K4036" i="4" s="1"/>
  <c r="J4038" i="1"/>
  <c r="K4038" i="1" s="1"/>
  <c r="D4037" i="4"/>
  <c r="E4036" i="4"/>
  <c r="E4036" i="5"/>
  <c r="J4037" i="3"/>
  <c r="K4037" i="3" s="1"/>
  <c r="D4037" i="3"/>
  <c r="E4037" i="3" s="1"/>
  <c r="D4036" i="1"/>
  <c r="E4036" i="1" s="1"/>
  <c r="J4038" i="5" l="1"/>
  <c r="K4038" i="5" s="1"/>
  <c r="J4037" i="4"/>
  <c r="K4037" i="4" s="1"/>
  <c r="J4039" i="1"/>
  <c r="K4039" i="1" s="1"/>
  <c r="D4038" i="4"/>
  <c r="E4037" i="4"/>
  <c r="E4037" i="5"/>
  <c r="J4038" i="3"/>
  <c r="K4038" i="3" s="1"/>
  <c r="D4038" i="3"/>
  <c r="E4038" i="3" s="1"/>
  <c r="D4037" i="1"/>
  <c r="E4037" i="1" s="1"/>
  <c r="J4039" i="5" l="1"/>
  <c r="K4039" i="5" s="1"/>
  <c r="J4038" i="4"/>
  <c r="K4038" i="4" s="1"/>
  <c r="J4040" i="1"/>
  <c r="K4040" i="1" s="1"/>
  <c r="D4039" i="4"/>
  <c r="E4038" i="4"/>
  <c r="E4038" i="5"/>
  <c r="J4039" i="3"/>
  <c r="K4039" i="3" s="1"/>
  <c r="D4039" i="3"/>
  <c r="E4039" i="3" s="1"/>
  <c r="D4038" i="1"/>
  <c r="E4038" i="1" s="1"/>
  <c r="J4040" i="5" l="1"/>
  <c r="K4040" i="5" s="1"/>
  <c r="J4039" i="4"/>
  <c r="K4039" i="4" s="1"/>
  <c r="J4041" i="1"/>
  <c r="K4041" i="1" s="1"/>
  <c r="D4040" i="4"/>
  <c r="E4039" i="4"/>
  <c r="E4039" i="5"/>
  <c r="J4040" i="3"/>
  <c r="K4040" i="3" s="1"/>
  <c r="D4040" i="3"/>
  <c r="E4040" i="3" s="1"/>
  <c r="D4039" i="1"/>
  <c r="E4039" i="1" s="1"/>
  <c r="J4041" i="5" l="1"/>
  <c r="K4041" i="5" s="1"/>
  <c r="J4040" i="4"/>
  <c r="K4040" i="4" s="1"/>
  <c r="J4042" i="1"/>
  <c r="K4042" i="1" s="1"/>
  <c r="D4041" i="4"/>
  <c r="E4040" i="4"/>
  <c r="E4040" i="5"/>
  <c r="J4041" i="3"/>
  <c r="K4041" i="3" s="1"/>
  <c r="D4041" i="3"/>
  <c r="E4041" i="3" s="1"/>
  <c r="D4040" i="1"/>
  <c r="E4040" i="1" s="1"/>
  <c r="J4042" i="5" l="1"/>
  <c r="K4042" i="5" s="1"/>
  <c r="J4041" i="4"/>
  <c r="K4041" i="4" s="1"/>
  <c r="J4043" i="1"/>
  <c r="K4043" i="1" s="1"/>
  <c r="D4042" i="4"/>
  <c r="E4041" i="4"/>
  <c r="E4041" i="5"/>
  <c r="J4042" i="3"/>
  <c r="K4042" i="3" s="1"/>
  <c r="D4042" i="3"/>
  <c r="E4042" i="3" s="1"/>
  <c r="D4041" i="1"/>
  <c r="E4041" i="1" s="1"/>
  <c r="J4043" i="5" l="1"/>
  <c r="K4043" i="5" s="1"/>
  <c r="J4042" i="4"/>
  <c r="K4042" i="4" s="1"/>
  <c r="J4044" i="1"/>
  <c r="K4044" i="1" s="1"/>
  <c r="D4043" i="4"/>
  <c r="E4042" i="4"/>
  <c r="E4042" i="5"/>
  <c r="J4043" i="3"/>
  <c r="K4043" i="3" s="1"/>
  <c r="D4043" i="3"/>
  <c r="E4043" i="3" s="1"/>
  <c r="D4042" i="1"/>
  <c r="E4042" i="1" s="1"/>
  <c r="J4044" i="5" l="1"/>
  <c r="K4044" i="5" s="1"/>
  <c r="J4043" i="4"/>
  <c r="K4043" i="4" s="1"/>
  <c r="J4045" i="1"/>
  <c r="K4045" i="1" s="1"/>
  <c r="D4044" i="4"/>
  <c r="E4043" i="4"/>
  <c r="E4043" i="5"/>
  <c r="J4044" i="3"/>
  <c r="K4044" i="3" s="1"/>
  <c r="D4044" i="3"/>
  <c r="E4044" i="3" s="1"/>
  <c r="D4043" i="1"/>
  <c r="E4043" i="1" s="1"/>
  <c r="J4045" i="5" l="1"/>
  <c r="K4045" i="5" s="1"/>
  <c r="J4044" i="4"/>
  <c r="K4044" i="4" s="1"/>
  <c r="J4046" i="1"/>
  <c r="K4046" i="1" s="1"/>
  <c r="D4045" i="4"/>
  <c r="E4044" i="4"/>
  <c r="E4044" i="5"/>
  <c r="J4045" i="3"/>
  <c r="K4045" i="3" s="1"/>
  <c r="D4045" i="3"/>
  <c r="E4045" i="3" s="1"/>
  <c r="D4044" i="1"/>
  <c r="E4044" i="1" s="1"/>
  <c r="J4046" i="5" l="1"/>
  <c r="K4046" i="5" s="1"/>
  <c r="J4045" i="4"/>
  <c r="K4045" i="4" s="1"/>
  <c r="J4047" i="1"/>
  <c r="K4047" i="1" s="1"/>
  <c r="D4046" i="4"/>
  <c r="E4045" i="4"/>
  <c r="E4045" i="5"/>
  <c r="J4046" i="3"/>
  <c r="K4046" i="3" s="1"/>
  <c r="D4046" i="3"/>
  <c r="E4046" i="3" s="1"/>
  <c r="D4045" i="1"/>
  <c r="E4045" i="1" s="1"/>
  <c r="J4047" i="5" l="1"/>
  <c r="K4047" i="5" s="1"/>
  <c r="J4046" i="4"/>
  <c r="K4046" i="4" s="1"/>
  <c r="J4048" i="1"/>
  <c r="K4048" i="1" s="1"/>
  <c r="D4047" i="4"/>
  <c r="E4046" i="4"/>
  <c r="E4046" i="5"/>
  <c r="J4047" i="3"/>
  <c r="K4047" i="3" s="1"/>
  <c r="D4047" i="3"/>
  <c r="E4047" i="3" s="1"/>
  <c r="D4046" i="1"/>
  <c r="E4046" i="1" s="1"/>
  <c r="J4048" i="5" l="1"/>
  <c r="K4048" i="5" s="1"/>
  <c r="J4047" i="4"/>
  <c r="K4047" i="4" s="1"/>
  <c r="J4049" i="1"/>
  <c r="K4049" i="1" s="1"/>
  <c r="D4048" i="4"/>
  <c r="E4047" i="4"/>
  <c r="E4047" i="5"/>
  <c r="J4048" i="3"/>
  <c r="K4048" i="3" s="1"/>
  <c r="D4048" i="3"/>
  <c r="E4048" i="3" s="1"/>
  <c r="D4047" i="1"/>
  <c r="E4047" i="1" s="1"/>
  <c r="J4049" i="5" l="1"/>
  <c r="K4049" i="5" s="1"/>
  <c r="J4048" i="4"/>
  <c r="K4048" i="4" s="1"/>
  <c r="J4050" i="1"/>
  <c r="K4050" i="1" s="1"/>
  <c r="D4049" i="4"/>
  <c r="E4048" i="4"/>
  <c r="E4048" i="5"/>
  <c r="J4049" i="3"/>
  <c r="K4049" i="3" s="1"/>
  <c r="D4049" i="3"/>
  <c r="E4049" i="3" s="1"/>
  <c r="D4048" i="1"/>
  <c r="E4048" i="1" s="1"/>
  <c r="J4050" i="5" l="1"/>
  <c r="K4050" i="5" s="1"/>
  <c r="J4049" i="4"/>
  <c r="K4049" i="4" s="1"/>
  <c r="J4051" i="1"/>
  <c r="K4051" i="1" s="1"/>
  <c r="D4050" i="4"/>
  <c r="E4049" i="4"/>
  <c r="E4049" i="5"/>
  <c r="J4050" i="3"/>
  <c r="K4050" i="3" s="1"/>
  <c r="D4050" i="3"/>
  <c r="E4050" i="3" s="1"/>
  <c r="D4049" i="1"/>
  <c r="E4049" i="1" s="1"/>
  <c r="J4051" i="5" l="1"/>
  <c r="K4051" i="5" s="1"/>
  <c r="J4050" i="4"/>
  <c r="K4050" i="4" s="1"/>
  <c r="J4052" i="1"/>
  <c r="K4052" i="1" s="1"/>
  <c r="D4051" i="4"/>
  <c r="E4050" i="4"/>
  <c r="E4050" i="5"/>
  <c r="J4051" i="3"/>
  <c r="K4051" i="3" s="1"/>
  <c r="D4051" i="3"/>
  <c r="E4051" i="3" s="1"/>
  <c r="D4050" i="1"/>
  <c r="E4050" i="1" s="1"/>
  <c r="J4052" i="5" l="1"/>
  <c r="K4052" i="5" s="1"/>
  <c r="J4051" i="4"/>
  <c r="K4051" i="4" s="1"/>
  <c r="J4053" i="1"/>
  <c r="K4053" i="1" s="1"/>
  <c r="D4052" i="4"/>
  <c r="E4051" i="4"/>
  <c r="E4051" i="5"/>
  <c r="J4052" i="3"/>
  <c r="K4052" i="3" s="1"/>
  <c r="D4052" i="3"/>
  <c r="E4052" i="3" s="1"/>
  <c r="D4051" i="1"/>
  <c r="E4051" i="1" s="1"/>
  <c r="J4053" i="5" l="1"/>
  <c r="K4053" i="5" s="1"/>
  <c r="J4052" i="4"/>
  <c r="K4052" i="4" s="1"/>
  <c r="J4054" i="1"/>
  <c r="K4054" i="1" s="1"/>
  <c r="D4053" i="4"/>
  <c r="E4052" i="4"/>
  <c r="E4052" i="5"/>
  <c r="J4053" i="3"/>
  <c r="K4053" i="3" s="1"/>
  <c r="D4053" i="3"/>
  <c r="E4053" i="3" s="1"/>
  <c r="D4052" i="1"/>
  <c r="E4052" i="1" s="1"/>
  <c r="J4054" i="5" l="1"/>
  <c r="K4054" i="5" s="1"/>
  <c r="J4053" i="4"/>
  <c r="K4053" i="4" s="1"/>
  <c r="J4055" i="1"/>
  <c r="K4055" i="1" s="1"/>
  <c r="D4054" i="4"/>
  <c r="E4053" i="4"/>
  <c r="E4053" i="5"/>
  <c r="J4054" i="3"/>
  <c r="K4054" i="3" s="1"/>
  <c r="D4054" i="3"/>
  <c r="E4054" i="3" s="1"/>
  <c r="D4053" i="1"/>
  <c r="E4053" i="1" s="1"/>
  <c r="J4055" i="5" l="1"/>
  <c r="K4055" i="5" s="1"/>
  <c r="J4054" i="4"/>
  <c r="K4054" i="4" s="1"/>
  <c r="J4056" i="1"/>
  <c r="K4056" i="1" s="1"/>
  <c r="D4055" i="4"/>
  <c r="E4054" i="4"/>
  <c r="E4054" i="5"/>
  <c r="J4055" i="3"/>
  <c r="K4055" i="3" s="1"/>
  <c r="D4055" i="3"/>
  <c r="E4055" i="3" s="1"/>
  <c r="D4054" i="1"/>
  <c r="E4054" i="1" s="1"/>
  <c r="J4056" i="5" l="1"/>
  <c r="K4056" i="5" s="1"/>
  <c r="J4055" i="4"/>
  <c r="K4055" i="4" s="1"/>
  <c r="J4057" i="1"/>
  <c r="K4057" i="1" s="1"/>
  <c r="D4056" i="4"/>
  <c r="E4055" i="4"/>
  <c r="E4055" i="5"/>
  <c r="J4056" i="3"/>
  <c r="K4056" i="3" s="1"/>
  <c r="D4056" i="3"/>
  <c r="E4056" i="3" s="1"/>
  <c r="D4055" i="1"/>
  <c r="E4055" i="1" s="1"/>
  <c r="J4057" i="5" l="1"/>
  <c r="K4057" i="5" s="1"/>
  <c r="J4056" i="4"/>
  <c r="K4056" i="4" s="1"/>
  <c r="J4058" i="1"/>
  <c r="K4058" i="1" s="1"/>
  <c r="D4057" i="4"/>
  <c r="E4056" i="4"/>
  <c r="E4056" i="5"/>
  <c r="J4057" i="3"/>
  <c r="K4057" i="3" s="1"/>
  <c r="D4057" i="3"/>
  <c r="E4057" i="3" s="1"/>
  <c r="D4056" i="1"/>
  <c r="E4056" i="1" s="1"/>
  <c r="J4058" i="5" l="1"/>
  <c r="K4058" i="5" s="1"/>
  <c r="J4057" i="4"/>
  <c r="K4057" i="4" s="1"/>
  <c r="J4059" i="1"/>
  <c r="K4059" i="1" s="1"/>
  <c r="D4058" i="4"/>
  <c r="E4057" i="4"/>
  <c r="E4057" i="5"/>
  <c r="J4058" i="3"/>
  <c r="K4058" i="3" s="1"/>
  <c r="D4058" i="3"/>
  <c r="E4058" i="3" s="1"/>
  <c r="D4057" i="1"/>
  <c r="E4057" i="1" s="1"/>
  <c r="J4059" i="5" l="1"/>
  <c r="K4059" i="5" s="1"/>
  <c r="J4058" i="4"/>
  <c r="K4058" i="4" s="1"/>
  <c r="J4060" i="1"/>
  <c r="K4060" i="1" s="1"/>
  <c r="D4059" i="4"/>
  <c r="E4058" i="4"/>
  <c r="E4058" i="5"/>
  <c r="J4059" i="3"/>
  <c r="K4059" i="3" s="1"/>
  <c r="D4059" i="3"/>
  <c r="E4059" i="3" s="1"/>
  <c r="D4058" i="1"/>
  <c r="E4058" i="1" s="1"/>
  <c r="J4060" i="5" l="1"/>
  <c r="K4060" i="5" s="1"/>
  <c r="J4059" i="4"/>
  <c r="K4059" i="4" s="1"/>
  <c r="J4061" i="1"/>
  <c r="K4061" i="1" s="1"/>
  <c r="D4060" i="4"/>
  <c r="E4059" i="4"/>
  <c r="E4059" i="5"/>
  <c r="J4060" i="3"/>
  <c r="K4060" i="3" s="1"/>
  <c r="D4060" i="3"/>
  <c r="E4060" i="3" s="1"/>
  <c r="D4059" i="1"/>
  <c r="E4059" i="1" s="1"/>
  <c r="J4061" i="5" l="1"/>
  <c r="K4061" i="5" s="1"/>
  <c r="J4060" i="4"/>
  <c r="K4060" i="4" s="1"/>
  <c r="J4062" i="1"/>
  <c r="K4062" i="1" s="1"/>
  <c r="D4061" i="4"/>
  <c r="E4060" i="4"/>
  <c r="E4060" i="5"/>
  <c r="J4061" i="3"/>
  <c r="K4061" i="3" s="1"/>
  <c r="D4061" i="3"/>
  <c r="E4061" i="3" s="1"/>
  <c r="D4060" i="1"/>
  <c r="E4060" i="1" s="1"/>
  <c r="J4062" i="5" l="1"/>
  <c r="K4062" i="5" s="1"/>
  <c r="J4061" i="4"/>
  <c r="K4061" i="4" s="1"/>
  <c r="J4063" i="1"/>
  <c r="K4063" i="1" s="1"/>
  <c r="D4062" i="4"/>
  <c r="E4061" i="4"/>
  <c r="E4061" i="5"/>
  <c r="J4062" i="3"/>
  <c r="K4062" i="3" s="1"/>
  <c r="D4062" i="3"/>
  <c r="E4062" i="3" s="1"/>
  <c r="D4061" i="1"/>
  <c r="E4061" i="1" s="1"/>
  <c r="J4063" i="5" l="1"/>
  <c r="K4063" i="5" s="1"/>
  <c r="J4062" i="4"/>
  <c r="K4062" i="4" s="1"/>
  <c r="J4064" i="1"/>
  <c r="K4064" i="1" s="1"/>
  <c r="D4063" i="4"/>
  <c r="E4062" i="4"/>
  <c r="E4062" i="5"/>
  <c r="J4063" i="3"/>
  <c r="K4063" i="3" s="1"/>
  <c r="D4063" i="3"/>
  <c r="E4063" i="3" s="1"/>
  <c r="D4062" i="1"/>
  <c r="E4062" i="1" s="1"/>
  <c r="J4064" i="5" l="1"/>
  <c r="K4064" i="5" s="1"/>
  <c r="J4063" i="4"/>
  <c r="K4063" i="4" s="1"/>
  <c r="J4065" i="1"/>
  <c r="K4065" i="1" s="1"/>
  <c r="D4064" i="4"/>
  <c r="E4063" i="4"/>
  <c r="E4063" i="5"/>
  <c r="J4064" i="3"/>
  <c r="K4064" i="3" s="1"/>
  <c r="D4064" i="3"/>
  <c r="E4064" i="3" s="1"/>
  <c r="D4063" i="1"/>
  <c r="E4063" i="1" s="1"/>
  <c r="J4065" i="5" l="1"/>
  <c r="K4065" i="5" s="1"/>
  <c r="J4064" i="4"/>
  <c r="K4064" i="4" s="1"/>
  <c r="J4066" i="1"/>
  <c r="K4066" i="1" s="1"/>
  <c r="D4065" i="4"/>
  <c r="E4064" i="4"/>
  <c r="E4064" i="5"/>
  <c r="J4065" i="3"/>
  <c r="K4065" i="3" s="1"/>
  <c r="D4065" i="3"/>
  <c r="E4065" i="3" s="1"/>
  <c r="D4064" i="1"/>
  <c r="E4064" i="1" s="1"/>
  <c r="J4066" i="5" l="1"/>
  <c r="K4066" i="5" s="1"/>
  <c r="J4065" i="4"/>
  <c r="K4065" i="4" s="1"/>
  <c r="J4067" i="1"/>
  <c r="K4067" i="1" s="1"/>
  <c r="D4066" i="4"/>
  <c r="E4065" i="4"/>
  <c r="E4065" i="5"/>
  <c r="J4066" i="3"/>
  <c r="K4066" i="3" s="1"/>
  <c r="D4066" i="3"/>
  <c r="E4066" i="3" s="1"/>
  <c r="D4065" i="1"/>
  <c r="E4065" i="1" s="1"/>
  <c r="J4067" i="5" l="1"/>
  <c r="K4067" i="5" s="1"/>
  <c r="J4066" i="4"/>
  <c r="K4066" i="4" s="1"/>
  <c r="J4068" i="1"/>
  <c r="K4068" i="1" s="1"/>
  <c r="D4067" i="4"/>
  <c r="E4066" i="4"/>
  <c r="E4066" i="5"/>
  <c r="J4067" i="3"/>
  <c r="K4067" i="3" s="1"/>
  <c r="D4067" i="3"/>
  <c r="E4067" i="3" s="1"/>
  <c r="D4066" i="1"/>
  <c r="E4066" i="1" s="1"/>
  <c r="J4068" i="5" l="1"/>
  <c r="K4068" i="5" s="1"/>
  <c r="J4067" i="4"/>
  <c r="K4067" i="4" s="1"/>
  <c r="J4069" i="1"/>
  <c r="K4069" i="1" s="1"/>
  <c r="D4068" i="4"/>
  <c r="E4067" i="4"/>
  <c r="E4067" i="5"/>
  <c r="J4068" i="3"/>
  <c r="K4068" i="3" s="1"/>
  <c r="D4068" i="3"/>
  <c r="E4068" i="3" s="1"/>
  <c r="D4067" i="1"/>
  <c r="E4067" i="1" s="1"/>
  <c r="J4069" i="5" l="1"/>
  <c r="K4069" i="5" s="1"/>
  <c r="J4068" i="4"/>
  <c r="K4068" i="4" s="1"/>
  <c r="J4070" i="1"/>
  <c r="K4070" i="1" s="1"/>
  <c r="D4069" i="4"/>
  <c r="E4068" i="4"/>
  <c r="E4068" i="5"/>
  <c r="J4069" i="3"/>
  <c r="K4069" i="3" s="1"/>
  <c r="D4069" i="3"/>
  <c r="E4069" i="3" s="1"/>
  <c r="D4068" i="1"/>
  <c r="E4068" i="1" s="1"/>
  <c r="J4070" i="5" l="1"/>
  <c r="K4070" i="5" s="1"/>
  <c r="J4069" i="4"/>
  <c r="K4069" i="4" s="1"/>
  <c r="J4071" i="1"/>
  <c r="K4071" i="1" s="1"/>
  <c r="D4070" i="4"/>
  <c r="E4069" i="4"/>
  <c r="E4069" i="5"/>
  <c r="J4070" i="3"/>
  <c r="K4070" i="3" s="1"/>
  <c r="D4070" i="3"/>
  <c r="E4070" i="3" s="1"/>
  <c r="D4069" i="1"/>
  <c r="E4069" i="1" s="1"/>
  <c r="J4071" i="5" l="1"/>
  <c r="K4071" i="5" s="1"/>
  <c r="J4070" i="4"/>
  <c r="K4070" i="4" s="1"/>
  <c r="J4072" i="1"/>
  <c r="K4072" i="1" s="1"/>
  <c r="D4071" i="4"/>
  <c r="E4070" i="4"/>
  <c r="E4070" i="5"/>
  <c r="J4071" i="3"/>
  <c r="K4071" i="3" s="1"/>
  <c r="D4071" i="3"/>
  <c r="E4071" i="3" s="1"/>
  <c r="D4070" i="1"/>
  <c r="E4070" i="1" s="1"/>
  <c r="J4072" i="5" l="1"/>
  <c r="K4072" i="5" s="1"/>
  <c r="J4071" i="4"/>
  <c r="K4071" i="4" s="1"/>
  <c r="J4073" i="1"/>
  <c r="K4073" i="1" s="1"/>
  <c r="D4072" i="4"/>
  <c r="E4071" i="4"/>
  <c r="E4071" i="5"/>
  <c r="J4072" i="3"/>
  <c r="K4072" i="3" s="1"/>
  <c r="D4072" i="3"/>
  <c r="E4072" i="3" s="1"/>
  <c r="D4071" i="1"/>
  <c r="E4071" i="1" s="1"/>
  <c r="J4073" i="5" l="1"/>
  <c r="K4073" i="5" s="1"/>
  <c r="J4072" i="4"/>
  <c r="K4072" i="4" s="1"/>
  <c r="J4074" i="1"/>
  <c r="K4074" i="1" s="1"/>
  <c r="D4073" i="4"/>
  <c r="E4072" i="4"/>
  <c r="E4072" i="5"/>
  <c r="J4073" i="3"/>
  <c r="K4073" i="3" s="1"/>
  <c r="D4073" i="3"/>
  <c r="E4073" i="3" s="1"/>
  <c r="D4072" i="1"/>
  <c r="E4072" i="1" s="1"/>
  <c r="J4074" i="5" l="1"/>
  <c r="K4074" i="5" s="1"/>
  <c r="J4073" i="4"/>
  <c r="K4073" i="4" s="1"/>
  <c r="J4075" i="1"/>
  <c r="K4075" i="1" s="1"/>
  <c r="D4074" i="4"/>
  <c r="E4073" i="4"/>
  <c r="E4073" i="5"/>
  <c r="J4074" i="3"/>
  <c r="K4074" i="3" s="1"/>
  <c r="D4074" i="3"/>
  <c r="E4074" i="3" s="1"/>
  <c r="D4073" i="1"/>
  <c r="E4073" i="1" s="1"/>
  <c r="J4075" i="5" l="1"/>
  <c r="K4075" i="5" s="1"/>
  <c r="J4074" i="4"/>
  <c r="K4074" i="4" s="1"/>
  <c r="J4076" i="1"/>
  <c r="K4076" i="1" s="1"/>
  <c r="D4075" i="4"/>
  <c r="E4074" i="4"/>
  <c r="E4074" i="5"/>
  <c r="J4075" i="3"/>
  <c r="K4075" i="3" s="1"/>
  <c r="D4075" i="3"/>
  <c r="E4075" i="3" s="1"/>
  <c r="D4074" i="1"/>
  <c r="E4074" i="1" s="1"/>
  <c r="J4076" i="5" l="1"/>
  <c r="K4076" i="5" s="1"/>
  <c r="J4075" i="4"/>
  <c r="K4075" i="4" s="1"/>
  <c r="J4077" i="1"/>
  <c r="K4077" i="1" s="1"/>
  <c r="D4076" i="4"/>
  <c r="E4075" i="4"/>
  <c r="E4075" i="5"/>
  <c r="J4076" i="3"/>
  <c r="K4076" i="3" s="1"/>
  <c r="D4076" i="3"/>
  <c r="E4076" i="3" s="1"/>
  <c r="D4075" i="1"/>
  <c r="E4075" i="1" s="1"/>
  <c r="J4077" i="5" l="1"/>
  <c r="K4077" i="5" s="1"/>
  <c r="J4076" i="4"/>
  <c r="K4076" i="4" s="1"/>
  <c r="J4078" i="1"/>
  <c r="K4078" i="1" s="1"/>
  <c r="D4077" i="4"/>
  <c r="E4076" i="4"/>
  <c r="E4076" i="5"/>
  <c r="J4077" i="3"/>
  <c r="K4077" i="3" s="1"/>
  <c r="D4077" i="3"/>
  <c r="E4077" i="3" s="1"/>
  <c r="D4076" i="1"/>
  <c r="E4076" i="1" s="1"/>
  <c r="J4078" i="5" l="1"/>
  <c r="K4078" i="5" s="1"/>
  <c r="J4077" i="4"/>
  <c r="K4077" i="4" s="1"/>
  <c r="J4079" i="1"/>
  <c r="K4079" i="1" s="1"/>
  <c r="D4078" i="4"/>
  <c r="E4077" i="4"/>
  <c r="E4077" i="5"/>
  <c r="J4078" i="3"/>
  <c r="K4078" i="3" s="1"/>
  <c r="D4078" i="3"/>
  <c r="E4078" i="3" s="1"/>
  <c r="D4077" i="1"/>
  <c r="E4077" i="1" s="1"/>
  <c r="J4079" i="5" l="1"/>
  <c r="K4079" i="5" s="1"/>
  <c r="J4078" i="4"/>
  <c r="K4078" i="4" s="1"/>
  <c r="J4080" i="1"/>
  <c r="K4080" i="1" s="1"/>
  <c r="D4079" i="4"/>
  <c r="E4078" i="4"/>
  <c r="E4078" i="5"/>
  <c r="J4079" i="3"/>
  <c r="K4079" i="3" s="1"/>
  <c r="D4079" i="3"/>
  <c r="E4079" i="3" s="1"/>
  <c r="D4078" i="1"/>
  <c r="E4078" i="1" s="1"/>
  <c r="J4080" i="5" l="1"/>
  <c r="K4080" i="5" s="1"/>
  <c r="J4079" i="4"/>
  <c r="K4079" i="4" s="1"/>
  <c r="J4081" i="1"/>
  <c r="K4081" i="1" s="1"/>
  <c r="D4080" i="4"/>
  <c r="E4079" i="4"/>
  <c r="E4079" i="5"/>
  <c r="J4080" i="3"/>
  <c r="K4080" i="3" s="1"/>
  <c r="D4080" i="3"/>
  <c r="E4080" i="3" s="1"/>
  <c r="D4079" i="1"/>
  <c r="E4079" i="1" s="1"/>
  <c r="J4081" i="5" l="1"/>
  <c r="K4081" i="5" s="1"/>
  <c r="J4080" i="4"/>
  <c r="K4080" i="4" s="1"/>
  <c r="J4082" i="1"/>
  <c r="K4082" i="1" s="1"/>
  <c r="D4081" i="4"/>
  <c r="E4080" i="4"/>
  <c r="E4080" i="5"/>
  <c r="J4081" i="3"/>
  <c r="K4081" i="3" s="1"/>
  <c r="D4081" i="3"/>
  <c r="E4081" i="3" s="1"/>
  <c r="D4080" i="1"/>
  <c r="E4080" i="1" s="1"/>
  <c r="J4082" i="5" l="1"/>
  <c r="K4082" i="5" s="1"/>
  <c r="J4081" i="4"/>
  <c r="K4081" i="4" s="1"/>
  <c r="J4083" i="1"/>
  <c r="K4083" i="1" s="1"/>
  <c r="D4082" i="4"/>
  <c r="E4081" i="4"/>
  <c r="E4081" i="5"/>
  <c r="J4082" i="3"/>
  <c r="K4082" i="3" s="1"/>
  <c r="D4082" i="3"/>
  <c r="E4082" i="3" s="1"/>
  <c r="D4081" i="1"/>
  <c r="E4081" i="1" s="1"/>
  <c r="J4083" i="5" l="1"/>
  <c r="K4083" i="5" s="1"/>
  <c r="J4082" i="4"/>
  <c r="K4082" i="4" s="1"/>
  <c r="J4084" i="1"/>
  <c r="K4084" i="1" s="1"/>
  <c r="D4083" i="4"/>
  <c r="E4082" i="4"/>
  <c r="E4082" i="5"/>
  <c r="J4083" i="3"/>
  <c r="K4083" i="3" s="1"/>
  <c r="D4083" i="3"/>
  <c r="E4083" i="3" s="1"/>
  <c r="D4082" i="1"/>
  <c r="E4082" i="1" s="1"/>
  <c r="J4084" i="5" l="1"/>
  <c r="K4084" i="5" s="1"/>
  <c r="J4083" i="4"/>
  <c r="K4083" i="4" s="1"/>
  <c r="J4085" i="1"/>
  <c r="K4085" i="1" s="1"/>
  <c r="D4084" i="4"/>
  <c r="E4083" i="4"/>
  <c r="E4083" i="5"/>
  <c r="J4084" i="3"/>
  <c r="K4084" i="3" s="1"/>
  <c r="D4084" i="3"/>
  <c r="E4084" i="3" s="1"/>
  <c r="D4083" i="1"/>
  <c r="E4083" i="1" s="1"/>
  <c r="J4085" i="5" l="1"/>
  <c r="K4085" i="5" s="1"/>
  <c r="J4084" i="4"/>
  <c r="K4084" i="4" s="1"/>
  <c r="J4086" i="1"/>
  <c r="K4086" i="1" s="1"/>
  <c r="D4085" i="4"/>
  <c r="E4084" i="4"/>
  <c r="E4084" i="5"/>
  <c r="J4085" i="3"/>
  <c r="K4085" i="3" s="1"/>
  <c r="D4085" i="3"/>
  <c r="E4085" i="3" s="1"/>
  <c r="D4084" i="1"/>
  <c r="E4084" i="1" s="1"/>
  <c r="J4086" i="5" l="1"/>
  <c r="K4086" i="5" s="1"/>
  <c r="J4085" i="4"/>
  <c r="K4085" i="4" s="1"/>
  <c r="J4087" i="1"/>
  <c r="K4087" i="1" s="1"/>
  <c r="D4086" i="4"/>
  <c r="E4085" i="4"/>
  <c r="E4085" i="5"/>
  <c r="J4086" i="3"/>
  <c r="K4086" i="3" s="1"/>
  <c r="D4086" i="3"/>
  <c r="E4086" i="3" s="1"/>
  <c r="D4085" i="1"/>
  <c r="E4085" i="1" s="1"/>
  <c r="J4087" i="5" l="1"/>
  <c r="K4087" i="5" s="1"/>
  <c r="J4086" i="4"/>
  <c r="K4086" i="4" s="1"/>
  <c r="J4088" i="1"/>
  <c r="K4088" i="1" s="1"/>
  <c r="D4087" i="4"/>
  <c r="E4086" i="4"/>
  <c r="E4086" i="5"/>
  <c r="J4087" i="3"/>
  <c r="K4087" i="3" s="1"/>
  <c r="D4087" i="3"/>
  <c r="E4087" i="3" s="1"/>
  <c r="D4086" i="1"/>
  <c r="E4086" i="1" s="1"/>
  <c r="J4088" i="5" l="1"/>
  <c r="K4088" i="5" s="1"/>
  <c r="J4087" i="4"/>
  <c r="K4087" i="4" s="1"/>
  <c r="J4089" i="1"/>
  <c r="K4089" i="1" s="1"/>
  <c r="D4088" i="4"/>
  <c r="E4087" i="4"/>
  <c r="E4087" i="5"/>
  <c r="J4088" i="3"/>
  <c r="K4088" i="3" s="1"/>
  <c r="D4088" i="3"/>
  <c r="E4088" i="3" s="1"/>
  <c r="D4087" i="1"/>
  <c r="E4087" i="1" s="1"/>
  <c r="J4089" i="5" l="1"/>
  <c r="K4089" i="5" s="1"/>
  <c r="J4088" i="4"/>
  <c r="K4088" i="4" s="1"/>
  <c r="J4090" i="1"/>
  <c r="K4090" i="1" s="1"/>
  <c r="D4089" i="4"/>
  <c r="E4088" i="4"/>
  <c r="E4088" i="5"/>
  <c r="J4089" i="3"/>
  <c r="K4089" i="3" s="1"/>
  <c r="D4089" i="3"/>
  <c r="E4089" i="3" s="1"/>
  <c r="D4088" i="1"/>
  <c r="E4088" i="1" s="1"/>
  <c r="J4090" i="5" l="1"/>
  <c r="K4090" i="5" s="1"/>
  <c r="J4089" i="4"/>
  <c r="K4089" i="4" s="1"/>
  <c r="J4091" i="1"/>
  <c r="K4091" i="1" s="1"/>
  <c r="D4090" i="4"/>
  <c r="E4089" i="4"/>
  <c r="E4089" i="5"/>
  <c r="J4090" i="3"/>
  <c r="K4090" i="3" s="1"/>
  <c r="D4090" i="3"/>
  <c r="E4090" i="3" s="1"/>
  <c r="D4089" i="1"/>
  <c r="E4089" i="1" s="1"/>
  <c r="J4091" i="5" l="1"/>
  <c r="K4091" i="5" s="1"/>
  <c r="J4090" i="4"/>
  <c r="K4090" i="4" s="1"/>
  <c r="J4092" i="1"/>
  <c r="K4092" i="1" s="1"/>
  <c r="D4091" i="4"/>
  <c r="E4090" i="4"/>
  <c r="E4090" i="5"/>
  <c r="J4091" i="3"/>
  <c r="K4091" i="3" s="1"/>
  <c r="D4091" i="3"/>
  <c r="E4091" i="3" s="1"/>
  <c r="D4090" i="1"/>
  <c r="E4090" i="1" s="1"/>
  <c r="J4092" i="5" l="1"/>
  <c r="K4092" i="5" s="1"/>
  <c r="J4091" i="4"/>
  <c r="K4091" i="4" s="1"/>
  <c r="J4093" i="1"/>
  <c r="K4093" i="1" s="1"/>
  <c r="D4092" i="4"/>
  <c r="E4091" i="4"/>
  <c r="E4091" i="5"/>
  <c r="J4092" i="3"/>
  <c r="K4092" i="3" s="1"/>
  <c r="D4092" i="3"/>
  <c r="E4092" i="3" s="1"/>
  <c r="D4091" i="1"/>
  <c r="E4091" i="1" s="1"/>
  <c r="J4093" i="5" l="1"/>
  <c r="K4093" i="5" s="1"/>
  <c r="J4092" i="4"/>
  <c r="K4092" i="4" s="1"/>
  <c r="J4094" i="1"/>
  <c r="K4094" i="1" s="1"/>
  <c r="D4093" i="4"/>
  <c r="E4092" i="4"/>
  <c r="E4092" i="5"/>
  <c r="J4093" i="3"/>
  <c r="K4093" i="3" s="1"/>
  <c r="D4093" i="3"/>
  <c r="E4093" i="3" s="1"/>
  <c r="D4092" i="1"/>
  <c r="E4092" i="1" s="1"/>
  <c r="J4094" i="5" l="1"/>
  <c r="K4094" i="5" s="1"/>
  <c r="J4093" i="4"/>
  <c r="K4093" i="4" s="1"/>
  <c r="J4095" i="1"/>
  <c r="K4095" i="1" s="1"/>
  <c r="D4094" i="4"/>
  <c r="E4093" i="4"/>
  <c r="E4093" i="5"/>
  <c r="J4094" i="3"/>
  <c r="K4094" i="3" s="1"/>
  <c r="D4094" i="3"/>
  <c r="E4094" i="3" s="1"/>
  <c r="D4093" i="1"/>
  <c r="E4093" i="1" s="1"/>
  <c r="J4095" i="5" l="1"/>
  <c r="K4095" i="5" s="1"/>
  <c r="J4094" i="4"/>
  <c r="K4094" i="4" s="1"/>
  <c r="J4096" i="1"/>
  <c r="K4096" i="1" s="1"/>
  <c r="D4095" i="4"/>
  <c r="E4094" i="4"/>
  <c r="E4094" i="5"/>
  <c r="J4095" i="3"/>
  <c r="K4095" i="3" s="1"/>
  <c r="D4095" i="3"/>
  <c r="E4095" i="3" s="1"/>
  <c r="D4094" i="1"/>
  <c r="E4094" i="1" s="1"/>
  <c r="J4096" i="5" l="1"/>
  <c r="K4096" i="5" s="1"/>
  <c r="J4095" i="4"/>
  <c r="K4095" i="4" s="1"/>
  <c r="J4097" i="1"/>
  <c r="K4097" i="1" s="1"/>
  <c r="D4096" i="4"/>
  <c r="E4095" i="4"/>
  <c r="E4095" i="5"/>
  <c r="J4096" i="3"/>
  <c r="K4096" i="3" s="1"/>
  <c r="D4096" i="3"/>
  <c r="E4096" i="3" s="1"/>
  <c r="D4095" i="1"/>
  <c r="E4095" i="1" s="1"/>
  <c r="J4097" i="5" l="1"/>
  <c r="K4097" i="5" s="1"/>
  <c r="J4096" i="4"/>
  <c r="K4096" i="4" s="1"/>
  <c r="J4098" i="1"/>
  <c r="K4098" i="1" s="1"/>
  <c r="D4097" i="4"/>
  <c r="E4096" i="4"/>
  <c r="E4096" i="5"/>
  <c r="J4097" i="3"/>
  <c r="K4097" i="3" s="1"/>
  <c r="D4097" i="3"/>
  <c r="E4097" i="3" s="1"/>
  <c r="D4096" i="1"/>
  <c r="E4096" i="1" s="1"/>
  <c r="J4098" i="5" l="1"/>
  <c r="K4098" i="5" s="1"/>
  <c r="J4097" i="4"/>
  <c r="K4097" i="4" s="1"/>
  <c r="J4099" i="1"/>
  <c r="K4099" i="1" s="1"/>
  <c r="D4098" i="4"/>
  <c r="E4097" i="4"/>
  <c r="E4097" i="5"/>
  <c r="J4098" i="3"/>
  <c r="K4098" i="3" s="1"/>
  <c r="D4098" i="3"/>
  <c r="E4098" i="3" s="1"/>
  <c r="D4097" i="1"/>
  <c r="E4097" i="1" s="1"/>
  <c r="J4099" i="5" l="1"/>
  <c r="K4099" i="5" s="1"/>
  <c r="J4098" i="4"/>
  <c r="K4098" i="4" s="1"/>
  <c r="J4100" i="1"/>
  <c r="K4100" i="1" s="1"/>
  <c r="D4099" i="4"/>
  <c r="E4098" i="4"/>
  <c r="E4098" i="5"/>
  <c r="J4099" i="3"/>
  <c r="K4099" i="3" s="1"/>
  <c r="D4099" i="3"/>
  <c r="E4099" i="3" s="1"/>
  <c r="D4098" i="1"/>
  <c r="E4098" i="1" s="1"/>
  <c r="J4100" i="5" l="1"/>
  <c r="K4100" i="5" s="1"/>
  <c r="J4099" i="4"/>
  <c r="K4099" i="4" s="1"/>
  <c r="J4101" i="1"/>
  <c r="K4101" i="1" s="1"/>
  <c r="D4100" i="4"/>
  <c r="E4099" i="4"/>
  <c r="E4099" i="5"/>
  <c r="J4100" i="3"/>
  <c r="K4100" i="3" s="1"/>
  <c r="D4100" i="3"/>
  <c r="E4100" i="3" s="1"/>
  <c r="D4099" i="1"/>
  <c r="E4099" i="1" s="1"/>
  <c r="J4101" i="5" l="1"/>
  <c r="K4101" i="5" s="1"/>
  <c r="J4100" i="4"/>
  <c r="K4100" i="4" s="1"/>
  <c r="J4102" i="1"/>
  <c r="K4102" i="1" s="1"/>
  <c r="D4101" i="4"/>
  <c r="E4100" i="4"/>
  <c r="E4100" i="5"/>
  <c r="J4101" i="3"/>
  <c r="K4101" i="3" s="1"/>
  <c r="D4101" i="3"/>
  <c r="E4101" i="3" s="1"/>
  <c r="D4100" i="1"/>
  <c r="E4100" i="1" s="1"/>
  <c r="J4102" i="5" l="1"/>
  <c r="K4102" i="5" s="1"/>
  <c r="J4101" i="4"/>
  <c r="K4101" i="4" s="1"/>
  <c r="J4103" i="1"/>
  <c r="K4103" i="1" s="1"/>
  <c r="D4102" i="4"/>
  <c r="E4101" i="4"/>
  <c r="E4101" i="5"/>
  <c r="J4102" i="3"/>
  <c r="K4102" i="3" s="1"/>
  <c r="D4102" i="3"/>
  <c r="E4102" i="3" s="1"/>
  <c r="D4101" i="1"/>
  <c r="E4101" i="1" s="1"/>
  <c r="J4103" i="5" l="1"/>
  <c r="K4103" i="5" s="1"/>
  <c r="J4102" i="4"/>
  <c r="K4102" i="4" s="1"/>
  <c r="J4104" i="1"/>
  <c r="K4104" i="1" s="1"/>
  <c r="D4103" i="4"/>
  <c r="E4102" i="4"/>
  <c r="E4102" i="5"/>
  <c r="J4103" i="3"/>
  <c r="K4103" i="3" s="1"/>
  <c r="D4103" i="3"/>
  <c r="E4103" i="3" s="1"/>
  <c r="D4102" i="1"/>
  <c r="E4102" i="1" s="1"/>
  <c r="J4104" i="5" l="1"/>
  <c r="K4104" i="5" s="1"/>
  <c r="J4103" i="4"/>
  <c r="K4103" i="4" s="1"/>
  <c r="J4105" i="1"/>
  <c r="K4105" i="1" s="1"/>
  <c r="D4104" i="4"/>
  <c r="E4103" i="4"/>
  <c r="E4103" i="5"/>
  <c r="J4104" i="3"/>
  <c r="K4104" i="3" s="1"/>
  <c r="D4104" i="3"/>
  <c r="E4104" i="3" s="1"/>
  <c r="D4103" i="1"/>
  <c r="E4103" i="1" s="1"/>
  <c r="J4105" i="5" l="1"/>
  <c r="K4105" i="5" s="1"/>
  <c r="J4104" i="4"/>
  <c r="K4104" i="4" s="1"/>
  <c r="J4106" i="1"/>
  <c r="K4106" i="1" s="1"/>
  <c r="D4105" i="4"/>
  <c r="E4104" i="4"/>
  <c r="E4104" i="5"/>
  <c r="J4105" i="3"/>
  <c r="K4105" i="3" s="1"/>
  <c r="D4105" i="3"/>
  <c r="E4105" i="3" s="1"/>
  <c r="D4104" i="1"/>
  <c r="E4104" i="1" s="1"/>
  <c r="J4106" i="5" l="1"/>
  <c r="K4106" i="5" s="1"/>
  <c r="J4105" i="4"/>
  <c r="K4105" i="4" s="1"/>
  <c r="J4107" i="1"/>
  <c r="K4107" i="1" s="1"/>
  <c r="D4106" i="4"/>
  <c r="E4105" i="4"/>
  <c r="E4105" i="5"/>
  <c r="J4106" i="3"/>
  <c r="K4106" i="3" s="1"/>
  <c r="D4106" i="3"/>
  <c r="E4106" i="3" s="1"/>
  <c r="D4105" i="1"/>
  <c r="E4105" i="1" s="1"/>
  <c r="J4107" i="5" l="1"/>
  <c r="K4107" i="5" s="1"/>
  <c r="J4106" i="4"/>
  <c r="K4106" i="4" s="1"/>
  <c r="J4108" i="1"/>
  <c r="K4108" i="1" s="1"/>
  <c r="D4107" i="4"/>
  <c r="E4106" i="4"/>
  <c r="E4106" i="5"/>
  <c r="J4107" i="3"/>
  <c r="K4107" i="3" s="1"/>
  <c r="D4107" i="3"/>
  <c r="E4107" i="3" s="1"/>
  <c r="D4106" i="1"/>
  <c r="E4106" i="1" s="1"/>
  <c r="J4108" i="5" l="1"/>
  <c r="K4108" i="5" s="1"/>
  <c r="J4107" i="4"/>
  <c r="K4107" i="4" s="1"/>
  <c r="J4109" i="1"/>
  <c r="K4109" i="1" s="1"/>
  <c r="D4108" i="4"/>
  <c r="E4107" i="4"/>
  <c r="E4107" i="5"/>
  <c r="J4108" i="3"/>
  <c r="K4108" i="3" s="1"/>
  <c r="D4108" i="3"/>
  <c r="E4108" i="3" s="1"/>
  <c r="D4107" i="1"/>
  <c r="E4107" i="1" s="1"/>
  <c r="J4109" i="5" l="1"/>
  <c r="K4109" i="5" s="1"/>
  <c r="J4108" i="4"/>
  <c r="K4108" i="4" s="1"/>
  <c r="J4110" i="1"/>
  <c r="K4110" i="1" s="1"/>
  <c r="D4109" i="4"/>
  <c r="E4108" i="4"/>
  <c r="E4108" i="5"/>
  <c r="J4109" i="3"/>
  <c r="K4109" i="3" s="1"/>
  <c r="D4109" i="3"/>
  <c r="E4109" i="3" s="1"/>
  <c r="D4108" i="1"/>
  <c r="E4108" i="1" s="1"/>
  <c r="J4110" i="5" l="1"/>
  <c r="K4110" i="5" s="1"/>
  <c r="J4109" i="4"/>
  <c r="K4109" i="4" s="1"/>
  <c r="J4111" i="1"/>
  <c r="K4111" i="1" s="1"/>
  <c r="D4110" i="4"/>
  <c r="E4109" i="4"/>
  <c r="E4109" i="5"/>
  <c r="J4110" i="3"/>
  <c r="K4110" i="3" s="1"/>
  <c r="D4110" i="3"/>
  <c r="E4110" i="3" s="1"/>
  <c r="D4109" i="1"/>
  <c r="E4109" i="1" s="1"/>
  <c r="J4111" i="5" l="1"/>
  <c r="K4111" i="5" s="1"/>
  <c r="J4110" i="4"/>
  <c r="K4110" i="4" s="1"/>
  <c r="J4112" i="1"/>
  <c r="K4112" i="1" s="1"/>
  <c r="D4111" i="4"/>
  <c r="E4110" i="4"/>
  <c r="E4110" i="5"/>
  <c r="J4111" i="3"/>
  <c r="K4111" i="3" s="1"/>
  <c r="D4111" i="3"/>
  <c r="E4111" i="3" s="1"/>
  <c r="D4110" i="1"/>
  <c r="E4110" i="1" s="1"/>
  <c r="J4112" i="5" l="1"/>
  <c r="K4112" i="5" s="1"/>
  <c r="J4111" i="4"/>
  <c r="K4111" i="4" s="1"/>
  <c r="J4113" i="1"/>
  <c r="K4113" i="1" s="1"/>
  <c r="D4112" i="4"/>
  <c r="E4111" i="4"/>
  <c r="E4111" i="5"/>
  <c r="J4112" i="3"/>
  <c r="K4112" i="3" s="1"/>
  <c r="D4112" i="3"/>
  <c r="E4112" i="3" s="1"/>
  <c r="D4111" i="1"/>
  <c r="E4111" i="1" s="1"/>
  <c r="J4113" i="5" l="1"/>
  <c r="K4113" i="5" s="1"/>
  <c r="J4112" i="4"/>
  <c r="K4112" i="4" s="1"/>
  <c r="J4114" i="1"/>
  <c r="K4114" i="1" s="1"/>
  <c r="D4113" i="4"/>
  <c r="E4112" i="4"/>
  <c r="E4112" i="5"/>
  <c r="J4113" i="3"/>
  <c r="K4113" i="3" s="1"/>
  <c r="D4113" i="3"/>
  <c r="E4113" i="3" s="1"/>
  <c r="D4112" i="1"/>
  <c r="E4112" i="1" s="1"/>
  <c r="J4114" i="5" l="1"/>
  <c r="K4114" i="5" s="1"/>
  <c r="J4113" i="4"/>
  <c r="K4113" i="4" s="1"/>
  <c r="J4115" i="1"/>
  <c r="K4115" i="1" s="1"/>
  <c r="D4114" i="4"/>
  <c r="E4113" i="4"/>
  <c r="E4113" i="5"/>
  <c r="J4114" i="3"/>
  <c r="K4114" i="3" s="1"/>
  <c r="D4114" i="3"/>
  <c r="E4114" i="3" s="1"/>
  <c r="D4113" i="1"/>
  <c r="E4113" i="1" s="1"/>
  <c r="J4115" i="5" l="1"/>
  <c r="K4115" i="5" s="1"/>
  <c r="J4114" i="4"/>
  <c r="K4114" i="4" s="1"/>
  <c r="J4116" i="1"/>
  <c r="K4116" i="1" s="1"/>
  <c r="D4115" i="4"/>
  <c r="E4114" i="4"/>
  <c r="E4114" i="5"/>
  <c r="J4115" i="3"/>
  <c r="K4115" i="3" s="1"/>
  <c r="D4115" i="3"/>
  <c r="E4115" i="3" s="1"/>
  <c r="D4114" i="1"/>
  <c r="E4114" i="1" s="1"/>
  <c r="J4116" i="5" l="1"/>
  <c r="K4116" i="5" s="1"/>
  <c r="J4115" i="4"/>
  <c r="K4115" i="4" s="1"/>
  <c r="J4117" i="1"/>
  <c r="K4117" i="1" s="1"/>
  <c r="D4116" i="4"/>
  <c r="E4115" i="4"/>
  <c r="E4115" i="5"/>
  <c r="J4116" i="3"/>
  <c r="K4116" i="3" s="1"/>
  <c r="D4116" i="3"/>
  <c r="E4116" i="3" s="1"/>
  <c r="D4115" i="1"/>
  <c r="E4115" i="1" s="1"/>
  <c r="J4117" i="5" l="1"/>
  <c r="K4117" i="5" s="1"/>
  <c r="J4116" i="4"/>
  <c r="K4116" i="4" s="1"/>
  <c r="J4118" i="1"/>
  <c r="K4118" i="1" s="1"/>
  <c r="D4117" i="4"/>
  <c r="E4116" i="4"/>
  <c r="E4116" i="5"/>
  <c r="J4117" i="3"/>
  <c r="K4117" i="3" s="1"/>
  <c r="D4117" i="3"/>
  <c r="E4117" i="3" s="1"/>
  <c r="D4116" i="1"/>
  <c r="E4116" i="1" s="1"/>
  <c r="J4118" i="5" l="1"/>
  <c r="K4118" i="5" s="1"/>
  <c r="J4117" i="4"/>
  <c r="K4117" i="4" s="1"/>
  <c r="J4119" i="1"/>
  <c r="K4119" i="1" s="1"/>
  <c r="D4118" i="4"/>
  <c r="E4117" i="4"/>
  <c r="E4117" i="5"/>
  <c r="J4118" i="3"/>
  <c r="K4118" i="3" s="1"/>
  <c r="D4118" i="3"/>
  <c r="E4118" i="3" s="1"/>
  <c r="D4117" i="1"/>
  <c r="E4117" i="1" s="1"/>
  <c r="J4119" i="5" l="1"/>
  <c r="K4119" i="5" s="1"/>
  <c r="J4118" i="4"/>
  <c r="K4118" i="4" s="1"/>
  <c r="J4120" i="1"/>
  <c r="K4120" i="1" s="1"/>
  <c r="D4119" i="4"/>
  <c r="E4118" i="4"/>
  <c r="E4118" i="5"/>
  <c r="J4119" i="3"/>
  <c r="K4119" i="3" s="1"/>
  <c r="D4119" i="3"/>
  <c r="E4119" i="3" s="1"/>
  <c r="D4118" i="1"/>
  <c r="E4118" i="1" s="1"/>
  <c r="J4120" i="5" l="1"/>
  <c r="K4120" i="5" s="1"/>
  <c r="J4119" i="4"/>
  <c r="K4119" i="4" s="1"/>
  <c r="J4121" i="1"/>
  <c r="K4121" i="1" s="1"/>
  <c r="D4120" i="4"/>
  <c r="E4119" i="4"/>
  <c r="E4119" i="5"/>
  <c r="J4120" i="3"/>
  <c r="K4120" i="3" s="1"/>
  <c r="D4120" i="3"/>
  <c r="E4120" i="3" s="1"/>
  <c r="D4119" i="1"/>
  <c r="E4119" i="1" s="1"/>
  <c r="J4121" i="5" l="1"/>
  <c r="K4121" i="5" s="1"/>
  <c r="J4120" i="4"/>
  <c r="K4120" i="4" s="1"/>
  <c r="J4122" i="1"/>
  <c r="K4122" i="1" s="1"/>
  <c r="D4121" i="4"/>
  <c r="E4120" i="4"/>
  <c r="E4120" i="5"/>
  <c r="J4121" i="3"/>
  <c r="K4121" i="3" s="1"/>
  <c r="D4121" i="3"/>
  <c r="E4121" i="3" s="1"/>
  <c r="D4120" i="1"/>
  <c r="E4120" i="1" s="1"/>
  <c r="J4122" i="5" l="1"/>
  <c r="K4122" i="5" s="1"/>
  <c r="J4121" i="4"/>
  <c r="K4121" i="4" s="1"/>
  <c r="J4123" i="1"/>
  <c r="K4123" i="1" s="1"/>
  <c r="D4122" i="4"/>
  <c r="E4121" i="4"/>
  <c r="E4121" i="5"/>
  <c r="J4122" i="3"/>
  <c r="K4122" i="3" s="1"/>
  <c r="D4122" i="3"/>
  <c r="E4122" i="3" s="1"/>
  <c r="D4121" i="1"/>
  <c r="E4121" i="1" s="1"/>
  <c r="J4123" i="5" l="1"/>
  <c r="K4123" i="5" s="1"/>
  <c r="J4122" i="4"/>
  <c r="K4122" i="4" s="1"/>
  <c r="J4124" i="1"/>
  <c r="K4124" i="1" s="1"/>
  <c r="D4123" i="4"/>
  <c r="E4122" i="4"/>
  <c r="E4122" i="5"/>
  <c r="J4123" i="3"/>
  <c r="K4123" i="3" s="1"/>
  <c r="D4123" i="3"/>
  <c r="E4123" i="3" s="1"/>
  <c r="D4122" i="1"/>
  <c r="E4122" i="1" s="1"/>
  <c r="J4124" i="5" l="1"/>
  <c r="K4124" i="5" s="1"/>
  <c r="J4123" i="4"/>
  <c r="K4123" i="4" s="1"/>
  <c r="J4125" i="1"/>
  <c r="K4125" i="1" s="1"/>
  <c r="D4124" i="4"/>
  <c r="E4123" i="4"/>
  <c r="E4123" i="5"/>
  <c r="J4124" i="3"/>
  <c r="K4124" i="3" s="1"/>
  <c r="D4124" i="3"/>
  <c r="E4124" i="3" s="1"/>
  <c r="D4123" i="1"/>
  <c r="E4123" i="1" s="1"/>
  <c r="J4125" i="5" l="1"/>
  <c r="K4125" i="5" s="1"/>
  <c r="J4124" i="4"/>
  <c r="K4124" i="4" s="1"/>
  <c r="J4126" i="1"/>
  <c r="K4126" i="1" s="1"/>
  <c r="D4125" i="4"/>
  <c r="E4124" i="4"/>
  <c r="E4124" i="5"/>
  <c r="J4125" i="3"/>
  <c r="K4125" i="3" s="1"/>
  <c r="D4125" i="3"/>
  <c r="E4125" i="3" s="1"/>
  <c r="D4124" i="1"/>
  <c r="E4124" i="1" s="1"/>
  <c r="J4126" i="5" l="1"/>
  <c r="K4126" i="5" s="1"/>
  <c r="J4125" i="4"/>
  <c r="K4125" i="4" s="1"/>
  <c r="J4127" i="1"/>
  <c r="K4127" i="1" s="1"/>
  <c r="D4126" i="4"/>
  <c r="E4125" i="4"/>
  <c r="E4125" i="5"/>
  <c r="J4126" i="3"/>
  <c r="K4126" i="3" s="1"/>
  <c r="D4126" i="3"/>
  <c r="E4126" i="3" s="1"/>
  <c r="D4125" i="1"/>
  <c r="E4125" i="1" s="1"/>
  <c r="J4127" i="5" l="1"/>
  <c r="K4127" i="5" s="1"/>
  <c r="J4126" i="4"/>
  <c r="K4126" i="4" s="1"/>
  <c r="J4128" i="1"/>
  <c r="K4128" i="1" s="1"/>
  <c r="D4127" i="4"/>
  <c r="E4126" i="4"/>
  <c r="E4126" i="5"/>
  <c r="J4127" i="3"/>
  <c r="K4127" i="3" s="1"/>
  <c r="D4127" i="3"/>
  <c r="E4127" i="3" s="1"/>
  <c r="D4126" i="1"/>
  <c r="E4126" i="1" s="1"/>
  <c r="J4128" i="5" l="1"/>
  <c r="K4128" i="5" s="1"/>
  <c r="J4127" i="4"/>
  <c r="K4127" i="4" s="1"/>
  <c r="J4129" i="1"/>
  <c r="K4129" i="1" s="1"/>
  <c r="D4128" i="4"/>
  <c r="E4127" i="4"/>
  <c r="E4127" i="5"/>
  <c r="J4128" i="3"/>
  <c r="K4128" i="3" s="1"/>
  <c r="D4128" i="3"/>
  <c r="E4128" i="3" s="1"/>
  <c r="D4127" i="1"/>
  <c r="E4127" i="1" s="1"/>
  <c r="J4129" i="5" l="1"/>
  <c r="K4129" i="5" s="1"/>
  <c r="J4128" i="4"/>
  <c r="K4128" i="4" s="1"/>
  <c r="J4130" i="1"/>
  <c r="K4130" i="1" s="1"/>
  <c r="D4129" i="4"/>
  <c r="E4128" i="4"/>
  <c r="E4128" i="5"/>
  <c r="J4129" i="3"/>
  <c r="K4129" i="3" s="1"/>
  <c r="D4129" i="3"/>
  <c r="E4129" i="3" s="1"/>
  <c r="D4128" i="1"/>
  <c r="E4128" i="1" s="1"/>
  <c r="J4130" i="5" l="1"/>
  <c r="K4130" i="5" s="1"/>
  <c r="J4129" i="4"/>
  <c r="K4129" i="4" s="1"/>
  <c r="J4131" i="1"/>
  <c r="K4131" i="1" s="1"/>
  <c r="D4130" i="4"/>
  <c r="E4129" i="4"/>
  <c r="E4129" i="5"/>
  <c r="J4130" i="3"/>
  <c r="K4130" i="3" s="1"/>
  <c r="D4130" i="3"/>
  <c r="E4130" i="3" s="1"/>
  <c r="D4129" i="1"/>
  <c r="E4129" i="1" s="1"/>
  <c r="J4131" i="5" l="1"/>
  <c r="K4131" i="5" s="1"/>
  <c r="J4130" i="4"/>
  <c r="K4130" i="4" s="1"/>
  <c r="J4132" i="1"/>
  <c r="K4132" i="1" s="1"/>
  <c r="D4131" i="4"/>
  <c r="E4130" i="4"/>
  <c r="E4130" i="5"/>
  <c r="J4131" i="3"/>
  <c r="K4131" i="3" s="1"/>
  <c r="D4131" i="3"/>
  <c r="E4131" i="3" s="1"/>
  <c r="D4130" i="1"/>
  <c r="E4130" i="1" s="1"/>
  <c r="J4132" i="5" l="1"/>
  <c r="K4132" i="5" s="1"/>
  <c r="J4131" i="4"/>
  <c r="K4131" i="4" s="1"/>
  <c r="J4133" i="1"/>
  <c r="K4133" i="1" s="1"/>
  <c r="D4132" i="4"/>
  <c r="E4131" i="4"/>
  <c r="E4131" i="5"/>
  <c r="J4132" i="3"/>
  <c r="K4132" i="3" s="1"/>
  <c r="D4132" i="3"/>
  <c r="E4132" i="3" s="1"/>
  <c r="D4131" i="1"/>
  <c r="E4131" i="1" s="1"/>
  <c r="J4133" i="5" l="1"/>
  <c r="K4133" i="5" s="1"/>
  <c r="J4132" i="4"/>
  <c r="K4132" i="4" s="1"/>
  <c r="J4134" i="1"/>
  <c r="K4134" i="1" s="1"/>
  <c r="D4133" i="4"/>
  <c r="E4132" i="4"/>
  <c r="E4132" i="5"/>
  <c r="J4133" i="3"/>
  <c r="K4133" i="3" s="1"/>
  <c r="D4133" i="3"/>
  <c r="E4133" i="3" s="1"/>
  <c r="D4132" i="1"/>
  <c r="E4132" i="1" s="1"/>
  <c r="J4134" i="5" l="1"/>
  <c r="K4134" i="5" s="1"/>
  <c r="J4133" i="4"/>
  <c r="K4133" i="4" s="1"/>
  <c r="J4135" i="1"/>
  <c r="K4135" i="1" s="1"/>
  <c r="D4134" i="4"/>
  <c r="E4133" i="4"/>
  <c r="E4133" i="5"/>
  <c r="J4134" i="3"/>
  <c r="K4134" i="3" s="1"/>
  <c r="D4134" i="3"/>
  <c r="E4134" i="3" s="1"/>
  <c r="D4133" i="1"/>
  <c r="E4133" i="1" s="1"/>
  <c r="J4135" i="5" l="1"/>
  <c r="K4135" i="5" s="1"/>
  <c r="J4134" i="4"/>
  <c r="K4134" i="4" s="1"/>
  <c r="J4136" i="1"/>
  <c r="K4136" i="1" s="1"/>
  <c r="D4135" i="4"/>
  <c r="E4134" i="4"/>
  <c r="E4134" i="5"/>
  <c r="J4135" i="3"/>
  <c r="K4135" i="3" s="1"/>
  <c r="D4135" i="3"/>
  <c r="E4135" i="3" s="1"/>
  <c r="D4134" i="1"/>
  <c r="E4134" i="1" s="1"/>
  <c r="J4136" i="5" l="1"/>
  <c r="K4136" i="5" s="1"/>
  <c r="J4135" i="4"/>
  <c r="K4135" i="4" s="1"/>
  <c r="J4137" i="1"/>
  <c r="K4137" i="1" s="1"/>
  <c r="D4136" i="4"/>
  <c r="E4135" i="4"/>
  <c r="E4135" i="5"/>
  <c r="J4136" i="3"/>
  <c r="K4136" i="3" s="1"/>
  <c r="D4136" i="3"/>
  <c r="E4136" i="3" s="1"/>
  <c r="D4135" i="1"/>
  <c r="E4135" i="1" s="1"/>
  <c r="J4137" i="5" l="1"/>
  <c r="K4137" i="5" s="1"/>
  <c r="J4136" i="4"/>
  <c r="K4136" i="4" s="1"/>
  <c r="J4138" i="1"/>
  <c r="K4138" i="1" s="1"/>
  <c r="D4137" i="4"/>
  <c r="E4136" i="4"/>
  <c r="E4136" i="5"/>
  <c r="J4137" i="3"/>
  <c r="K4137" i="3" s="1"/>
  <c r="D4137" i="3"/>
  <c r="E4137" i="3" s="1"/>
  <c r="D4136" i="1"/>
  <c r="E4136" i="1" s="1"/>
  <c r="J4138" i="5" l="1"/>
  <c r="K4138" i="5" s="1"/>
  <c r="J4137" i="4"/>
  <c r="K4137" i="4" s="1"/>
  <c r="J4139" i="1"/>
  <c r="K4139" i="1" s="1"/>
  <c r="D4138" i="4"/>
  <c r="E4137" i="4"/>
  <c r="E4137" i="5"/>
  <c r="J4138" i="3"/>
  <c r="K4138" i="3" s="1"/>
  <c r="D4138" i="3"/>
  <c r="E4138" i="3" s="1"/>
  <c r="D4137" i="1"/>
  <c r="E4137" i="1" s="1"/>
  <c r="J4139" i="5" l="1"/>
  <c r="K4139" i="5" s="1"/>
  <c r="J4138" i="4"/>
  <c r="K4138" i="4" s="1"/>
  <c r="J4140" i="1"/>
  <c r="K4140" i="1" s="1"/>
  <c r="D4139" i="4"/>
  <c r="E4138" i="4"/>
  <c r="E4138" i="5"/>
  <c r="J4139" i="3"/>
  <c r="K4139" i="3" s="1"/>
  <c r="D4139" i="3"/>
  <c r="E4139" i="3" s="1"/>
  <c r="D4138" i="1"/>
  <c r="E4138" i="1" s="1"/>
  <c r="J4140" i="5" l="1"/>
  <c r="K4140" i="5" s="1"/>
  <c r="J4139" i="4"/>
  <c r="K4139" i="4" s="1"/>
  <c r="J4141" i="1"/>
  <c r="K4141" i="1" s="1"/>
  <c r="D4140" i="4"/>
  <c r="E4139" i="4"/>
  <c r="E4139" i="5"/>
  <c r="J4140" i="3"/>
  <c r="K4140" i="3" s="1"/>
  <c r="D4140" i="3"/>
  <c r="E4140" i="3" s="1"/>
  <c r="D4139" i="1"/>
  <c r="E4139" i="1" s="1"/>
  <c r="J4141" i="5" l="1"/>
  <c r="K4141" i="5" s="1"/>
  <c r="J4140" i="4"/>
  <c r="K4140" i="4" s="1"/>
  <c r="J4142" i="1"/>
  <c r="K4142" i="1" s="1"/>
  <c r="D4141" i="4"/>
  <c r="E4140" i="4"/>
  <c r="E4140" i="5"/>
  <c r="J4141" i="3"/>
  <c r="K4141" i="3" s="1"/>
  <c r="D4141" i="3"/>
  <c r="E4141" i="3" s="1"/>
  <c r="D4140" i="1"/>
  <c r="E4140" i="1" s="1"/>
  <c r="J4142" i="5" l="1"/>
  <c r="K4142" i="5" s="1"/>
  <c r="J4141" i="4"/>
  <c r="K4141" i="4" s="1"/>
  <c r="J4143" i="1"/>
  <c r="K4143" i="1" s="1"/>
  <c r="D4142" i="4"/>
  <c r="E4141" i="4"/>
  <c r="E4141" i="5"/>
  <c r="J4142" i="3"/>
  <c r="K4142" i="3" s="1"/>
  <c r="D4142" i="3"/>
  <c r="E4142" i="3" s="1"/>
  <c r="D4141" i="1"/>
  <c r="E4141" i="1" s="1"/>
  <c r="J4143" i="5" l="1"/>
  <c r="K4143" i="5" s="1"/>
  <c r="J4142" i="4"/>
  <c r="K4142" i="4" s="1"/>
  <c r="J4144" i="1"/>
  <c r="K4144" i="1" s="1"/>
  <c r="D4143" i="4"/>
  <c r="E4142" i="4"/>
  <c r="E4142" i="5"/>
  <c r="J4143" i="3"/>
  <c r="K4143" i="3" s="1"/>
  <c r="D4143" i="3"/>
  <c r="E4143" i="3" s="1"/>
  <c r="D4142" i="1"/>
  <c r="E4142" i="1" s="1"/>
  <c r="J4144" i="5" l="1"/>
  <c r="K4144" i="5" s="1"/>
  <c r="J4143" i="4"/>
  <c r="K4143" i="4" s="1"/>
  <c r="J4145" i="1"/>
  <c r="K4145" i="1" s="1"/>
  <c r="D4144" i="4"/>
  <c r="E4143" i="4"/>
  <c r="E4143" i="5"/>
  <c r="J4144" i="3"/>
  <c r="K4144" i="3" s="1"/>
  <c r="D4144" i="3"/>
  <c r="E4144" i="3" s="1"/>
  <c r="D4143" i="1"/>
  <c r="E4143" i="1" s="1"/>
  <c r="J4145" i="5" l="1"/>
  <c r="K4145" i="5" s="1"/>
  <c r="J4144" i="4"/>
  <c r="K4144" i="4" s="1"/>
  <c r="J4146" i="1"/>
  <c r="K4146" i="1" s="1"/>
  <c r="D4145" i="4"/>
  <c r="E4144" i="4"/>
  <c r="E4144" i="5"/>
  <c r="J4145" i="3"/>
  <c r="K4145" i="3" s="1"/>
  <c r="D4145" i="3"/>
  <c r="E4145" i="3" s="1"/>
  <c r="D4144" i="1"/>
  <c r="E4144" i="1" s="1"/>
  <c r="J4146" i="5" l="1"/>
  <c r="K4146" i="5" s="1"/>
  <c r="J4145" i="4"/>
  <c r="K4145" i="4" s="1"/>
  <c r="J4147" i="1"/>
  <c r="K4147" i="1" s="1"/>
  <c r="D4146" i="4"/>
  <c r="E4145" i="4"/>
  <c r="E4145" i="5"/>
  <c r="J4146" i="3"/>
  <c r="K4146" i="3" s="1"/>
  <c r="D4146" i="3"/>
  <c r="E4146" i="3" s="1"/>
  <c r="D4145" i="1"/>
  <c r="E4145" i="1" s="1"/>
  <c r="J4147" i="5" l="1"/>
  <c r="K4147" i="5" s="1"/>
  <c r="J4146" i="4"/>
  <c r="K4146" i="4" s="1"/>
  <c r="J4148" i="1"/>
  <c r="K4148" i="1" s="1"/>
  <c r="D4147" i="4"/>
  <c r="E4146" i="4"/>
  <c r="E4146" i="5"/>
  <c r="J4147" i="3"/>
  <c r="K4147" i="3" s="1"/>
  <c r="D4147" i="3"/>
  <c r="E4147" i="3" s="1"/>
  <c r="D4146" i="1"/>
  <c r="E4146" i="1" s="1"/>
  <c r="J4148" i="5" l="1"/>
  <c r="K4148" i="5" s="1"/>
  <c r="J4147" i="4"/>
  <c r="K4147" i="4" s="1"/>
  <c r="J4149" i="1"/>
  <c r="K4149" i="1" s="1"/>
  <c r="D4148" i="4"/>
  <c r="E4147" i="4"/>
  <c r="E4147" i="5"/>
  <c r="J4148" i="3"/>
  <c r="K4148" i="3" s="1"/>
  <c r="D4148" i="3"/>
  <c r="E4148" i="3" s="1"/>
  <c r="D4147" i="1"/>
  <c r="E4147" i="1" s="1"/>
  <c r="J4149" i="5" l="1"/>
  <c r="K4149" i="5" s="1"/>
  <c r="J4148" i="4"/>
  <c r="K4148" i="4" s="1"/>
  <c r="J4150" i="1"/>
  <c r="K4150" i="1" s="1"/>
  <c r="D4149" i="4"/>
  <c r="E4148" i="4"/>
  <c r="E4148" i="5"/>
  <c r="J4149" i="3"/>
  <c r="K4149" i="3" s="1"/>
  <c r="D4149" i="3"/>
  <c r="E4149" i="3" s="1"/>
  <c r="D4148" i="1"/>
  <c r="E4148" i="1" s="1"/>
  <c r="J4150" i="5" l="1"/>
  <c r="K4150" i="5" s="1"/>
  <c r="J4149" i="4"/>
  <c r="K4149" i="4" s="1"/>
  <c r="J4151" i="1"/>
  <c r="K4151" i="1" s="1"/>
  <c r="D4150" i="4"/>
  <c r="E4149" i="4"/>
  <c r="E4149" i="5"/>
  <c r="J4150" i="3"/>
  <c r="K4150" i="3" s="1"/>
  <c r="D4150" i="3"/>
  <c r="E4150" i="3" s="1"/>
  <c r="D4149" i="1"/>
  <c r="E4149" i="1" s="1"/>
  <c r="J4151" i="5" l="1"/>
  <c r="K4151" i="5" s="1"/>
  <c r="J4150" i="4"/>
  <c r="K4150" i="4" s="1"/>
  <c r="J4152" i="1"/>
  <c r="K4152" i="1" s="1"/>
  <c r="D4151" i="4"/>
  <c r="E4150" i="4"/>
  <c r="E4150" i="5"/>
  <c r="J4151" i="3"/>
  <c r="K4151" i="3" s="1"/>
  <c r="D4151" i="3"/>
  <c r="E4151" i="3" s="1"/>
  <c r="D4150" i="1"/>
  <c r="E4150" i="1" s="1"/>
  <c r="J4152" i="5" l="1"/>
  <c r="K4152" i="5" s="1"/>
  <c r="J4151" i="4"/>
  <c r="K4151" i="4" s="1"/>
  <c r="J4153" i="1"/>
  <c r="K4153" i="1" s="1"/>
  <c r="D4152" i="4"/>
  <c r="E4151" i="4"/>
  <c r="E4151" i="5"/>
  <c r="J4152" i="3"/>
  <c r="K4152" i="3" s="1"/>
  <c r="D4152" i="3"/>
  <c r="E4152" i="3" s="1"/>
  <c r="D4151" i="1"/>
  <c r="E4151" i="1" s="1"/>
  <c r="J4153" i="5" l="1"/>
  <c r="K4153" i="5" s="1"/>
  <c r="J4152" i="4"/>
  <c r="K4152" i="4" s="1"/>
  <c r="J4154" i="1"/>
  <c r="K4154" i="1" s="1"/>
  <c r="D4153" i="4"/>
  <c r="E4152" i="4"/>
  <c r="E4152" i="5"/>
  <c r="J4153" i="3"/>
  <c r="K4153" i="3" s="1"/>
  <c r="D4153" i="3"/>
  <c r="E4153" i="3" s="1"/>
  <c r="D4152" i="1"/>
  <c r="E4152" i="1" s="1"/>
  <c r="J4154" i="5" l="1"/>
  <c r="K4154" i="5" s="1"/>
  <c r="J4153" i="4"/>
  <c r="K4153" i="4" s="1"/>
  <c r="J4155" i="1"/>
  <c r="K4155" i="1" s="1"/>
  <c r="D4154" i="4"/>
  <c r="E4153" i="4"/>
  <c r="E4153" i="5"/>
  <c r="J4154" i="3"/>
  <c r="K4154" i="3" s="1"/>
  <c r="D4154" i="3"/>
  <c r="E4154" i="3" s="1"/>
  <c r="D4153" i="1"/>
  <c r="E4153" i="1" s="1"/>
  <c r="J4155" i="5" l="1"/>
  <c r="K4155" i="5" s="1"/>
  <c r="J4154" i="4"/>
  <c r="K4154" i="4" s="1"/>
  <c r="J4156" i="1"/>
  <c r="K4156" i="1" s="1"/>
  <c r="D4155" i="4"/>
  <c r="E4154" i="4"/>
  <c r="E4154" i="5"/>
  <c r="J4155" i="3"/>
  <c r="K4155" i="3" s="1"/>
  <c r="D4155" i="3"/>
  <c r="E4155" i="3" s="1"/>
  <c r="D4154" i="1"/>
  <c r="E4154" i="1" s="1"/>
  <c r="J4156" i="5" l="1"/>
  <c r="K4156" i="5" s="1"/>
  <c r="J4155" i="4"/>
  <c r="K4155" i="4" s="1"/>
  <c r="J4157" i="1"/>
  <c r="K4157" i="1" s="1"/>
  <c r="D4156" i="4"/>
  <c r="E4155" i="4"/>
  <c r="E4155" i="5"/>
  <c r="J4156" i="3"/>
  <c r="K4156" i="3" s="1"/>
  <c r="D4156" i="3"/>
  <c r="E4156" i="3" s="1"/>
  <c r="D4155" i="1"/>
  <c r="E4155" i="1" s="1"/>
  <c r="J4157" i="5" l="1"/>
  <c r="K4157" i="5" s="1"/>
  <c r="J4156" i="4"/>
  <c r="K4156" i="4" s="1"/>
  <c r="J4158" i="1"/>
  <c r="K4158" i="1" s="1"/>
  <c r="D4157" i="4"/>
  <c r="E4156" i="4"/>
  <c r="E4156" i="5"/>
  <c r="J4157" i="3"/>
  <c r="K4157" i="3" s="1"/>
  <c r="D4157" i="3"/>
  <c r="E4157" i="3" s="1"/>
  <c r="D4156" i="1"/>
  <c r="E4156" i="1" s="1"/>
  <c r="J4158" i="5" l="1"/>
  <c r="K4158" i="5" s="1"/>
  <c r="J4157" i="4"/>
  <c r="K4157" i="4" s="1"/>
  <c r="J4159" i="1"/>
  <c r="K4159" i="1" s="1"/>
  <c r="D4158" i="4"/>
  <c r="E4157" i="4"/>
  <c r="E4157" i="5"/>
  <c r="J4158" i="3"/>
  <c r="K4158" i="3" s="1"/>
  <c r="D4158" i="3"/>
  <c r="E4158" i="3" s="1"/>
  <c r="D4157" i="1"/>
  <c r="E4157" i="1" s="1"/>
  <c r="J4159" i="5" l="1"/>
  <c r="K4159" i="5" s="1"/>
  <c r="J4158" i="4"/>
  <c r="K4158" i="4" s="1"/>
  <c r="J4160" i="1"/>
  <c r="K4160" i="1" s="1"/>
  <c r="D4159" i="4"/>
  <c r="E4158" i="4"/>
  <c r="E4158" i="5"/>
  <c r="J4159" i="3"/>
  <c r="K4159" i="3" s="1"/>
  <c r="D4159" i="3"/>
  <c r="E4159" i="3" s="1"/>
  <c r="D4158" i="1"/>
  <c r="E4158" i="1" s="1"/>
  <c r="J4160" i="5" l="1"/>
  <c r="K4160" i="5" s="1"/>
  <c r="J4159" i="4"/>
  <c r="K4159" i="4" s="1"/>
  <c r="J4161" i="1"/>
  <c r="K4161" i="1" s="1"/>
  <c r="D4160" i="4"/>
  <c r="E4159" i="4"/>
  <c r="E4159" i="5"/>
  <c r="J4160" i="3"/>
  <c r="K4160" i="3" s="1"/>
  <c r="D4160" i="3"/>
  <c r="E4160" i="3" s="1"/>
  <c r="D4159" i="1"/>
  <c r="E4159" i="1" s="1"/>
  <c r="J4161" i="5" l="1"/>
  <c r="K4161" i="5" s="1"/>
  <c r="J4160" i="4"/>
  <c r="K4160" i="4" s="1"/>
  <c r="J4162" i="1"/>
  <c r="K4162" i="1" s="1"/>
  <c r="D4161" i="4"/>
  <c r="E4160" i="4"/>
  <c r="E4160" i="5"/>
  <c r="J4161" i="3"/>
  <c r="K4161" i="3" s="1"/>
  <c r="D4161" i="3"/>
  <c r="E4161" i="3" s="1"/>
  <c r="D4160" i="1"/>
  <c r="E4160" i="1" s="1"/>
  <c r="J4162" i="5" l="1"/>
  <c r="K4162" i="5" s="1"/>
  <c r="J4161" i="4"/>
  <c r="K4161" i="4" s="1"/>
  <c r="J4163" i="1"/>
  <c r="K4163" i="1" s="1"/>
  <c r="D4162" i="4"/>
  <c r="E4161" i="4"/>
  <c r="E4161" i="5"/>
  <c r="J4162" i="3"/>
  <c r="K4162" i="3" s="1"/>
  <c r="D4162" i="3"/>
  <c r="E4162" i="3" s="1"/>
  <c r="D4161" i="1"/>
  <c r="E4161" i="1" s="1"/>
  <c r="J4163" i="5" l="1"/>
  <c r="K4163" i="5" s="1"/>
  <c r="J4162" i="4"/>
  <c r="K4162" i="4" s="1"/>
  <c r="J4164" i="1"/>
  <c r="K4164" i="1" s="1"/>
  <c r="D4163" i="4"/>
  <c r="E4162" i="4"/>
  <c r="E4162" i="5"/>
  <c r="J4163" i="3"/>
  <c r="K4163" i="3" s="1"/>
  <c r="D4163" i="3"/>
  <c r="E4163" i="3" s="1"/>
  <c r="D4162" i="1"/>
  <c r="E4162" i="1" s="1"/>
  <c r="J4164" i="5" l="1"/>
  <c r="K4164" i="5" s="1"/>
  <c r="J4163" i="4"/>
  <c r="K4163" i="4" s="1"/>
  <c r="J4165" i="1"/>
  <c r="K4165" i="1" s="1"/>
  <c r="D4164" i="4"/>
  <c r="E4163" i="4"/>
  <c r="E4163" i="5"/>
  <c r="J4164" i="3"/>
  <c r="K4164" i="3" s="1"/>
  <c r="D4164" i="3"/>
  <c r="E4164" i="3" s="1"/>
  <c r="D4163" i="1"/>
  <c r="E4163" i="1" s="1"/>
  <c r="J4165" i="5" l="1"/>
  <c r="K4165" i="5" s="1"/>
  <c r="J4164" i="4"/>
  <c r="K4164" i="4" s="1"/>
  <c r="J4166" i="1"/>
  <c r="K4166" i="1" s="1"/>
  <c r="D4165" i="4"/>
  <c r="E4164" i="4"/>
  <c r="E4164" i="5"/>
  <c r="J4165" i="3"/>
  <c r="K4165" i="3" s="1"/>
  <c r="D4165" i="3"/>
  <c r="E4165" i="3" s="1"/>
  <c r="D4164" i="1"/>
  <c r="E4164" i="1" s="1"/>
  <c r="J4166" i="5" l="1"/>
  <c r="K4166" i="5" s="1"/>
  <c r="J4165" i="4"/>
  <c r="K4165" i="4" s="1"/>
  <c r="J4167" i="1"/>
  <c r="K4167" i="1" s="1"/>
  <c r="D4166" i="4"/>
  <c r="E4165" i="4"/>
  <c r="E4165" i="5"/>
  <c r="J4166" i="3"/>
  <c r="K4166" i="3" s="1"/>
  <c r="D4166" i="3"/>
  <c r="E4166" i="3" s="1"/>
  <c r="D4165" i="1"/>
  <c r="E4165" i="1" s="1"/>
  <c r="J4167" i="5" l="1"/>
  <c r="K4167" i="5" s="1"/>
  <c r="J4166" i="4"/>
  <c r="K4166" i="4" s="1"/>
  <c r="J4168" i="1"/>
  <c r="K4168" i="1" s="1"/>
  <c r="D4167" i="4"/>
  <c r="E4166" i="4"/>
  <c r="E4166" i="5"/>
  <c r="J4167" i="3"/>
  <c r="K4167" i="3" s="1"/>
  <c r="D4167" i="3"/>
  <c r="E4167" i="3" s="1"/>
  <c r="D4166" i="1"/>
  <c r="E4166" i="1" s="1"/>
  <c r="J4168" i="5" l="1"/>
  <c r="K4168" i="5" s="1"/>
  <c r="J4167" i="4"/>
  <c r="K4167" i="4" s="1"/>
  <c r="J4169" i="1"/>
  <c r="K4169" i="1" s="1"/>
  <c r="D4168" i="4"/>
  <c r="E4167" i="4"/>
  <c r="E4167" i="5"/>
  <c r="J4168" i="3"/>
  <c r="K4168" i="3" s="1"/>
  <c r="D4168" i="3"/>
  <c r="E4168" i="3" s="1"/>
  <c r="D4167" i="1"/>
  <c r="E4167" i="1" s="1"/>
  <c r="J4169" i="5" l="1"/>
  <c r="K4169" i="5" s="1"/>
  <c r="J4168" i="4"/>
  <c r="K4168" i="4" s="1"/>
  <c r="J4170" i="1"/>
  <c r="K4170" i="1" s="1"/>
  <c r="D4169" i="4"/>
  <c r="E4168" i="4"/>
  <c r="E4168" i="5"/>
  <c r="J4169" i="3"/>
  <c r="K4169" i="3" s="1"/>
  <c r="D4169" i="3"/>
  <c r="E4169" i="3" s="1"/>
  <c r="D4168" i="1"/>
  <c r="E4168" i="1" s="1"/>
  <c r="J4170" i="5" l="1"/>
  <c r="K4170" i="5" s="1"/>
  <c r="J4169" i="4"/>
  <c r="K4169" i="4" s="1"/>
  <c r="J4171" i="1"/>
  <c r="K4171" i="1" s="1"/>
  <c r="D4170" i="4"/>
  <c r="E4169" i="4"/>
  <c r="E4169" i="5"/>
  <c r="J4170" i="3"/>
  <c r="K4170" i="3" s="1"/>
  <c r="D4170" i="3"/>
  <c r="E4170" i="3" s="1"/>
  <c r="D4169" i="1"/>
  <c r="E4169" i="1" s="1"/>
  <c r="J4171" i="5" l="1"/>
  <c r="K4171" i="5" s="1"/>
  <c r="J4170" i="4"/>
  <c r="K4170" i="4" s="1"/>
  <c r="J4172" i="1"/>
  <c r="K4172" i="1" s="1"/>
  <c r="D4171" i="4"/>
  <c r="E4170" i="4"/>
  <c r="E4170" i="5"/>
  <c r="J4171" i="3"/>
  <c r="K4171" i="3" s="1"/>
  <c r="D4171" i="3"/>
  <c r="E4171" i="3" s="1"/>
  <c r="D4170" i="1"/>
  <c r="E4170" i="1" s="1"/>
  <c r="J4172" i="5" l="1"/>
  <c r="K4172" i="5" s="1"/>
  <c r="J4171" i="4"/>
  <c r="K4171" i="4" s="1"/>
  <c r="J4173" i="1"/>
  <c r="K4173" i="1" s="1"/>
  <c r="D4172" i="4"/>
  <c r="E4171" i="4"/>
  <c r="E4171" i="5"/>
  <c r="J4172" i="3"/>
  <c r="K4172" i="3" s="1"/>
  <c r="D4172" i="3"/>
  <c r="E4172" i="3" s="1"/>
  <c r="D4171" i="1"/>
  <c r="E4171" i="1" s="1"/>
  <c r="J4173" i="5" l="1"/>
  <c r="K4173" i="5" s="1"/>
  <c r="J4172" i="4"/>
  <c r="K4172" i="4" s="1"/>
  <c r="J4174" i="1"/>
  <c r="K4174" i="1" s="1"/>
  <c r="D4173" i="4"/>
  <c r="E4172" i="4"/>
  <c r="E4172" i="5"/>
  <c r="J4173" i="3"/>
  <c r="K4173" i="3" s="1"/>
  <c r="D4173" i="3"/>
  <c r="E4173" i="3" s="1"/>
  <c r="D4172" i="1"/>
  <c r="E4172" i="1" s="1"/>
  <c r="J4174" i="5" l="1"/>
  <c r="K4174" i="5" s="1"/>
  <c r="J4173" i="4"/>
  <c r="K4173" i="4" s="1"/>
  <c r="J4175" i="1"/>
  <c r="K4175" i="1" s="1"/>
  <c r="D4174" i="4"/>
  <c r="E4173" i="4"/>
  <c r="E4173" i="5"/>
  <c r="J4174" i="3"/>
  <c r="K4174" i="3" s="1"/>
  <c r="D4174" i="3"/>
  <c r="E4174" i="3" s="1"/>
  <c r="D4173" i="1"/>
  <c r="E4173" i="1" s="1"/>
  <c r="J4175" i="5" l="1"/>
  <c r="K4175" i="5" s="1"/>
  <c r="J4174" i="4"/>
  <c r="K4174" i="4" s="1"/>
  <c r="J4176" i="1"/>
  <c r="K4176" i="1" s="1"/>
  <c r="D4175" i="4"/>
  <c r="E4174" i="4"/>
  <c r="E4174" i="5"/>
  <c r="J4175" i="3"/>
  <c r="K4175" i="3" s="1"/>
  <c r="D4175" i="3"/>
  <c r="E4175" i="3" s="1"/>
  <c r="D4174" i="1"/>
  <c r="E4174" i="1" s="1"/>
  <c r="J4176" i="5" l="1"/>
  <c r="K4176" i="5" s="1"/>
  <c r="J4175" i="4"/>
  <c r="K4175" i="4" s="1"/>
  <c r="J4177" i="1"/>
  <c r="K4177" i="1" s="1"/>
  <c r="D4176" i="4"/>
  <c r="E4175" i="4"/>
  <c r="E4175" i="5"/>
  <c r="J4176" i="3"/>
  <c r="K4176" i="3" s="1"/>
  <c r="D4176" i="3"/>
  <c r="E4176" i="3" s="1"/>
  <c r="D4175" i="1"/>
  <c r="E4175" i="1" s="1"/>
  <c r="J4177" i="5" l="1"/>
  <c r="K4177" i="5" s="1"/>
  <c r="J4176" i="4"/>
  <c r="K4176" i="4" s="1"/>
  <c r="J4178" i="1"/>
  <c r="K4178" i="1" s="1"/>
  <c r="D4177" i="4"/>
  <c r="E4176" i="4"/>
  <c r="E4176" i="5"/>
  <c r="J4177" i="3"/>
  <c r="K4177" i="3" s="1"/>
  <c r="D4177" i="3"/>
  <c r="E4177" i="3" s="1"/>
  <c r="D4176" i="1"/>
  <c r="E4176" i="1" s="1"/>
  <c r="J4178" i="5" l="1"/>
  <c r="K4178" i="5" s="1"/>
  <c r="J4177" i="4"/>
  <c r="K4177" i="4" s="1"/>
  <c r="J4179" i="1"/>
  <c r="K4179" i="1" s="1"/>
  <c r="D4178" i="4"/>
  <c r="E4177" i="4"/>
  <c r="E4177" i="5"/>
  <c r="J4178" i="3"/>
  <c r="K4178" i="3" s="1"/>
  <c r="D4178" i="3"/>
  <c r="E4178" i="3" s="1"/>
  <c r="D4177" i="1"/>
  <c r="E4177" i="1" s="1"/>
  <c r="J4179" i="5" l="1"/>
  <c r="K4179" i="5" s="1"/>
  <c r="J4178" i="4"/>
  <c r="K4178" i="4" s="1"/>
  <c r="J4180" i="1"/>
  <c r="K4180" i="1" s="1"/>
  <c r="D4179" i="4"/>
  <c r="E4178" i="4"/>
  <c r="E4178" i="5"/>
  <c r="J4179" i="3"/>
  <c r="K4179" i="3" s="1"/>
  <c r="D4179" i="3"/>
  <c r="E4179" i="3" s="1"/>
  <c r="D4178" i="1"/>
  <c r="E4178" i="1" s="1"/>
  <c r="J4180" i="5" l="1"/>
  <c r="K4180" i="5" s="1"/>
  <c r="J4179" i="4"/>
  <c r="K4179" i="4" s="1"/>
  <c r="J4181" i="1"/>
  <c r="K4181" i="1" s="1"/>
  <c r="D4180" i="4"/>
  <c r="E4179" i="4"/>
  <c r="E4179" i="5"/>
  <c r="J4180" i="3"/>
  <c r="K4180" i="3" s="1"/>
  <c r="D4180" i="3"/>
  <c r="E4180" i="3" s="1"/>
  <c r="D4179" i="1"/>
  <c r="E4179" i="1" s="1"/>
  <c r="J4181" i="5" l="1"/>
  <c r="K4181" i="5" s="1"/>
  <c r="J4180" i="4"/>
  <c r="K4180" i="4" s="1"/>
  <c r="J4182" i="1"/>
  <c r="K4182" i="1" s="1"/>
  <c r="D4181" i="4"/>
  <c r="E4180" i="4"/>
  <c r="E4180" i="5"/>
  <c r="J4181" i="3"/>
  <c r="K4181" i="3" s="1"/>
  <c r="D4181" i="3"/>
  <c r="E4181" i="3" s="1"/>
  <c r="D4180" i="1"/>
  <c r="E4180" i="1" s="1"/>
  <c r="J4182" i="5" l="1"/>
  <c r="K4182" i="5" s="1"/>
  <c r="J4181" i="4"/>
  <c r="K4181" i="4" s="1"/>
  <c r="J4183" i="1"/>
  <c r="K4183" i="1" s="1"/>
  <c r="D4182" i="4"/>
  <c r="E4181" i="4"/>
  <c r="E4181" i="5"/>
  <c r="J4182" i="3"/>
  <c r="K4182" i="3" s="1"/>
  <c r="D4182" i="3"/>
  <c r="E4182" i="3" s="1"/>
  <c r="D4181" i="1"/>
  <c r="E4181" i="1" s="1"/>
  <c r="J4183" i="5" l="1"/>
  <c r="K4183" i="5" s="1"/>
  <c r="J4182" i="4"/>
  <c r="K4182" i="4" s="1"/>
  <c r="J4184" i="1"/>
  <c r="K4184" i="1" s="1"/>
  <c r="D4183" i="4"/>
  <c r="E4182" i="4"/>
  <c r="E4182" i="5"/>
  <c r="J4183" i="3"/>
  <c r="K4183" i="3" s="1"/>
  <c r="D4183" i="3"/>
  <c r="E4183" i="3" s="1"/>
  <c r="D4182" i="1"/>
  <c r="E4182" i="1" s="1"/>
  <c r="J4184" i="5" l="1"/>
  <c r="K4184" i="5" s="1"/>
  <c r="J4183" i="4"/>
  <c r="K4183" i="4" s="1"/>
  <c r="J4185" i="1"/>
  <c r="K4185" i="1" s="1"/>
  <c r="D4184" i="4"/>
  <c r="E4183" i="4"/>
  <c r="E4183" i="5"/>
  <c r="J4184" i="3"/>
  <c r="K4184" i="3" s="1"/>
  <c r="D4184" i="3"/>
  <c r="E4184" i="3" s="1"/>
  <c r="D4183" i="1"/>
  <c r="E4183" i="1" s="1"/>
  <c r="J4185" i="5" l="1"/>
  <c r="K4185" i="5" s="1"/>
  <c r="J4184" i="4"/>
  <c r="K4184" i="4" s="1"/>
  <c r="J4186" i="1"/>
  <c r="K4186" i="1" s="1"/>
  <c r="D4185" i="4"/>
  <c r="E4184" i="4"/>
  <c r="E4184" i="5"/>
  <c r="J4185" i="3"/>
  <c r="K4185" i="3" s="1"/>
  <c r="D4185" i="3"/>
  <c r="E4185" i="3" s="1"/>
  <c r="D4184" i="1"/>
  <c r="E4184" i="1" s="1"/>
  <c r="J4186" i="5" l="1"/>
  <c r="K4186" i="5" s="1"/>
  <c r="J4185" i="4"/>
  <c r="K4185" i="4" s="1"/>
  <c r="J4187" i="1"/>
  <c r="K4187" i="1" s="1"/>
  <c r="D4186" i="4"/>
  <c r="E4185" i="4"/>
  <c r="E4185" i="5"/>
  <c r="J4186" i="3"/>
  <c r="K4186" i="3" s="1"/>
  <c r="D4186" i="3"/>
  <c r="E4186" i="3" s="1"/>
  <c r="D4185" i="1"/>
  <c r="E4185" i="1" s="1"/>
  <c r="J4187" i="5" l="1"/>
  <c r="K4187" i="5" s="1"/>
  <c r="J4186" i="4"/>
  <c r="K4186" i="4" s="1"/>
  <c r="J4188" i="1"/>
  <c r="K4188" i="1" s="1"/>
  <c r="D4187" i="4"/>
  <c r="E4186" i="4"/>
  <c r="E4186" i="5"/>
  <c r="J4187" i="3"/>
  <c r="K4187" i="3" s="1"/>
  <c r="D4187" i="3"/>
  <c r="E4187" i="3" s="1"/>
  <c r="D4186" i="1"/>
  <c r="E4186" i="1" s="1"/>
  <c r="J4188" i="5" l="1"/>
  <c r="K4188" i="5" s="1"/>
  <c r="J4187" i="4"/>
  <c r="K4187" i="4" s="1"/>
  <c r="J4189" i="1"/>
  <c r="K4189" i="1" s="1"/>
  <c r="D4188" i="4"/>
  <c r="E4187" i="4"/>
  <c r="E4187" i="5"/>
  <c r="J4188" i="3"/>
  <c r="K4188" i="3" s="1"/>
  <c r="D4188" i="3"/>
  <c r="E4188" i="3" s="1"/>
  <c r="D4187" i="1"/>
  <c r="E4187" i="1" s="1"/>
  <c r="J4189" i="5" l="1"/>
  <c r="K4189" i="5" s="1"/>
  <c r="J4188" i="4"/>
  <c r="K4188" i="4" s="1"/>
  <c r="J4190" i="1"/>
  <c r="K4190" i="1" s="1"/>
  <c r="D4189" i="4"/>
  <c r="E4188" i="4"/>
  <c r="E4188" i="5"/>
  <c r="J4189" i="3"/>
  <c r="K4189" i="3" s="1"/>
  <c r="D4189" i="3"/>
  <c r="E4189" i="3" s="1"/>
  <c r="D4188" i="1"/>
  <c r="E4188" i="1" s="1"/>
  <c r="J4190" i="5" l="1"/>
  <c r="K4190" i="5" s="1"/>
  <c r="J4189" i="4"/>
  <c r="K4189" i="4" s="1"/>
  <c r="J4191" i="1"/>
  <c r="K4191" i="1" s="1"/>
  <c r="D4190" i="4"/>
  <c r="E4189" i="4"/>
  <c r="E4189" i="5"/>
  <c r="J4190" i="3"/>
  <c r="K4190" i="3" s="1"/>
  <c r="D4190" i="3"/>
  <c r="E4190" i="3" s="1"/>
  <c r="D4189" i="1"/>
  <c r="E4189" i="1" s="1"/>
  <c r="J4191" i="5" l="1"/>
  <c r="K4191" i="5" s="1"/>
  <c r="J4190" i="4"/>
  <c r="K4190" i="4" s="1"/>
  <c r="J4192" i="1"/>
  <c r="K4192" i="1" s="1"/>
  <c r="D4191" i="4"/>
  <c r="E4190" i="4"/>
  <c r="E4190" i="5"/>
  <c r="J4191" i="3"/>
  <c r="K4191" i="3" s="1"/>
  <c r="D4191" i="3"/>
  <c r="E4191" i="3" s="1"/>
  <c r="D4190" i="1"/>
  <c r="E4190" i="1" s="1"/>
  <c r="J4192" i="5" l="1"/>
  <c r="K4192" i="5" s="1"/>
  <c r="J4191" i="4"/>
  <c r="K4191" i="4" s="1"/>
  <c r="J4193" i="1"/>
  <c r="K4193" i="1" s="1"/>
  <c r="D4192" i="4"/>
  <c r="E4191" i="4"/>
  <c r="E4191" i="5"/>
  <c r="J4192" i="3"/>
  <c r="K4192" i="3" s="1"/>
  <c r="D4192" i="3"/>
  <c r="E4192" i="3" s="1"/>
  <c r="D4191" i="1"/>
  <c r="E4191" i="1" s="1"/>
  <c r="J4193" i="5" l="1"/>
  <c r="K4193" i="5" s="1"/>
  <c r="J4192" i="4"/>
  <c r="K4192" i="4" s="1"/>
  <c r="J4194" i="1"/>
  <c r="K4194" i="1" s="1"/>
  <c r="D4193" i="4"/>
  <c r="E4192" i="4"/>
  <c r="E4192" i="5"/>
  <c r="J4193" i="3"/>
  <c r="K4193" i="3" s="1"/>
  <c r="D4193" i="3"/>
  <c r="E4193" i="3" s="1"/>
  <c r="D4192" i="1"/>
  <c r="E4192" i="1" s="1"/>
  <c r="J4194" i="5" l="1"/>
  <c r="K4194" i="5" s="1"/>
  <c r="J4193" i="4"/>
  <c r="K4193" i="4" s="1"/>
  <c r="J4195" i="1"/>
  <c r="K4195" i="1" s="1"/>
  <c r="D4194" i="4"/>
  <c r="E4193" i="4"/>
  <c r="E4193" i="5"/>
  <c r="J4194" i="3"/>
  <c r="K4194" i="3" s="1"/>
  <c r="D4194" i="3"/>
  <c r="E4194" i="3" s="1"/>
  <c r="D4193" i="1"/>
  <c r="E4193" i="1" s="1"/>
  <c r="J4195" i="5" l="1"/>
  <c r="K4195" i="5" s="1"/>
  <c r="J4194" i="4"/>
  <c r="K4194" i="4" s="1"/>
  <c r="J4196" i="1"/>
  <c r="K4196" i="1" s="1"/>
  <c r="D4195" i="4"/>
  <c r="E4194" i="4"/>
  <c r="E4194" i="5"/>
  <c r="J4195" i="3"/>
  <c r="K4195" i="3" s="1"/>
  <c r="D4195" i="3"/>
  <c r="E4195" i="3" s="1"/>
  <c r="D4194" i="1"/>
  <c r="E4194" i="1" s="1"/>
  <c r="J4196" i="5" l="1"/>
  <c r="K4196" i="5" s="1"/>
  <c r="J4195" i="4"/>
  <c r="K4195" i="4" s="1"/>
  <c r="J4197" i="1"/>
  <c r="K4197" i="1" s="1"/>
  <c r="D4196" i="4"/>
  <c r="E4195" i="4"/>
  <c r="E4195" i="5"/>
  <c r="J4196" i="3"/>
  <c r="K4196" i="3" s="1"/>
  <c r="D4196" i="3"/>
  <c r="E4196" i="3" s="1"/>
  <c r="D4195" i="1"/>
  <c r="E4195" i="1" s="1"/>
  <c r="J4197" i="5" l="1"/>
  <c r="K4197" i="5" s="1"/>
  <c r="J4196" i="4"/>
  <c r="K4196" i="4" s="1"/>
  <c r="J4198" i="1"/>
  <c r="K4198" i="1" s="1"/>
  <c r="D4197" i="4"/>
  <c r="E4196" i="4"/>
  <c r="E4196" i="5"/>
  <c r="J4197" i="3"/>
  <c r="K4197" i="3" s="1"/>
  <c r="D4197" i="3"/>
  <c r="E4197" i="3" s="1"/>
  <c r="D4196" i="1"/>
  <c r="E4196" i="1" s="1"/>
  <c r="J4198" i="5" l="1"/>
  <c r="K4198" i="5" s="1"/>
  <c r="J4197" i="4"/>
  <c r="K4197" i="4" s="1"/>
  <c r="J4199" i="1"/>
  <c r="K4199" i="1" s="1"/>
  <c r="D4198" i="4"/>
  <c r="E4197" i="4"/>
  <c r="E4197" i="5"/>
  <c r="J4198" i="3"/>
  <c r="K4198" i="3" s="1"/>
  <c r="D4198" i="3"/>
  <c r="E4198" i="3" s="1"/>
  <c r="D4197" i="1"/>
  <c r="E4197" i="1" s="1"/>
  <c r="J4199" i="5" l="1"/>
  <c r="K4199" i="5" s="1"/>
  <c r="J4198" i="4"/>
  <c r="K4198" i="4" s="1"/>
  <c r="J4200" i="1"/>
  <c r="K4200" i="1" s="1"/>
  <c r="D4199" i="4"/>
  <c r="E4198" i="4"/>
  <c r="E4198" i="5"/>
  <c r="J4199" i="3"/>
  <c r="K4199" i="3" s="1"/>
  <c r="D4199" i="3"/>
  <c r="E4199" i="3" s="1"/>
  <c r="D4198" i="1"/>
  <c r="E4198" i="1" s="1"/>
  <c r="J4200" i="5" l="1"/>
  <c r="K4200" i="5" s="1"/>
  <c r="J4199" i="4"/>
  <c r="K4199" i="4" s="1"/>
  <c r="J4201" i="1"/>
  <c r="K4201" i="1" s="1"/>
  <c r="D4200" i="4"/>
  <c r="E4199" i="4"/>
  <c r="E4199" i="5"/>
  <c r="J4200" i="3"/>
  <c r="K4200" i="3" s="1"/>
  <c r="D4200" i="3"/>
  <c r="E4200" i="3" s="1"/>
  <c r="D4199" i="1"/>
  <c r="E4199" i="1" s="1"/>
  <c r="J4201" i="5" l="1"/>
  <c r="K4201" i="5" s="1"/>
  <c r="J4200" i="4"/>
  <c r="K4200" i="4" s="1"/>
  <c r="J4202" i="1"/>
  <c r="K4202" i="1" s="1"/>
  <c r="D4201" i="4"/>
  <c r="E4200" i="4"/>
  <c r="E4200" i="5"/>
  <c r="J4201" i="3"/>
  <c r="K4201" i="3" s="1"/>
  <c r="D4201" i="3"/>
  <c r="E4201" i="3" s="1"/>
  <c r="D4200" i="1"/>
  <c r="E4200" i="1" s="1"/>
  <c r="J4202" i="5" l="1"/>
  <c r="K4202" i="5" s="1"/>
  <c r="J4201" i="4"/>
  <c r="K4201" i="4" s="1"/>
  <c r="J4203" i="1"/>
  <c r="K4203" i="1" s="1"/>
  <c r="D4202" i="4"/>
  <c r="E4201" i="4"/>
  <c r="E4201" i="5"/>
  <c r="J4202" i="3"/>
  <c r="K4202" i="3" s="1"/>
  <c r="D4202" i="3"/>
  <c r="E4202" i="3" s="1"/>
  <c r="D4201" i="1"/>
  <c r="E4201" i="1" s="1"/>
  <c r="J4203" i="5" l="1"/>
  <c r="K4203" i="5" s="1"/>
  <c r="J4202" i="4"/>
  <c r="K4202" i="4" s="1"/>
  <c r="J4204" i="1"/>
  <c r="K4204" i="1" s="1"/>
  <c r="D4203" i="4"/>
  <c r="E4202" i="4"/>
  <c r="E4202" i="5"/>
  <c r="J4203" i="3"/>
  <c r="K4203" i="3" s="1"/>
  <c r="D4203" i="3"/>
  <c r="E4203" i="3" s="1"/>
  <c r="D4202" i="1"/>
  <c r="E4202" i="1" s="1"/>
  <c r="J4204" i="5" l="1"/>
  <c r="K4204" i="5" s="1"/>
  <c r="J4203" i="4"/>
  <c r="K4203" i="4" s="1"/>
  <c r="J4205" i="1"/>
  <c r="K4205" i="1" s="1"/>
  <c r="D4204" i="4"/>
  <c r="E4203" i="4"/>
  <c r="E4203" i="5"/>
  <c r="J4204" i="3"/>
  <c r="K4204" i="3" s="1"/>
  <c r="D4204" i="3"/>
  <c r="E4204" i="3" s="1"/>
  <c r="D4203" i="1"/>
  <c r="E4203" i="1" s="1"/>
  <c r="J4205" i="5" l="1"/>
  <c r="K4205" i="5" s="1"/>
  <c r="J4204" i="4"/>
  <c r="K4204" i="4" s="1"/>
  <c r="J4206" i="1"/>
  <c r="K4206" i="1" s="1"/>
  <c r="D4205" i="4"/>
  <c r="E4204" i="4"/>
  <c r="E4204" i="5"/>
  <c r="J4205" i="3"/>
  <c r="K4205" i="3" s="1"/>
  <c r="D4205" i="3"/>
  <c r="E4205" i="3" s="1"/>
  <c r="D4204" i="1"/>
  <c r="E4204" i="1" s="1"/>
  <c r="J4206" i="5" l="1"/>
  <c r="K4206" i="5" s="1"/>
  <c r="J4205" i="4"/>
  <c r="K4205" i="4" s="1"/>
  <c r="J4207" i="1"/>
  <c r="K4207" i="1" s="1"/>
  <c r="D4206" i="4"/>
  <c r="E4205" i="4"/>
  <c r="E4205" i="5"/>
  <c r="J4206" i="3"/>
  <c r="K4206" i="3" s="1"/>
  <c r="D4206" i="3"/>
  <c r="E4206" i="3" s="1"/>
  <c r="D4205" i="1"/>
  <c r="E4205" i="1" s="1"/>
  <c r="J4207" i="5" l="1"/>
  <c r="K4207" i="5" s="1"/>
  <c r="J4206" i="4"/>
  <c r="K4206" i="4" s="1"/>
  <c r="J4208" i="1"/>
  <c r="K4208" i="1" s="1"/>
  <c r="D4207" i="4"/>
  <c r="E4206" i="4"/>
  <c r="E4206" i="5"/>
  <c r="J4207" i="3"/>
  <c r="K4207" i="3" s="1"/>
  <c r="D4207" i="3"/>
  <c r="E4207" i="3" s="1"/>
  <c r="D4206" i="1"/>
  <c r="E4206" i="1" s="1"/>
  <c r="J4208" i="5" l="1"/>
  <c r="K4208" i="5" s="1"/>
  <c r="J4207" i="4"/>
  <c r="K4207" i="4" s="1"/>
  <c r="J4209" i="1"/>
  <c r="K4209" i="1" s="1"/>
  <c r="D4208" i="4"/>
  <c r="E4207" i="4"/>
  <c r="E4207" i="5"/>
  <c r="J4208" i="3"/>
  <c r="K4208" i="3" s="1"/>
  <c r="D4208" i="3"/>
  <c r="E4208" i="3" s="1"/>
  <c r="D4207" i="1"/>
  <c r="E4207" i="1" s="1"/>
  <c r="J4209" i="5" l="1"/>
  <c r="K4209" i="5" s="1"/>
  <c r="J4208" i="4"/>
  <c r="K4208" i="4" s="1"/>
  <c r="J4210" i="1"/>
  <c r="K4210" i="1" s="1"/>
  <c r="D4209" i="4"/>
  <c r="E4208" i="4"/>
  <c r="E4208" i="5"/>
  <c r="J4209" i="3"/>
  <c r="K4209" i="3" s="1"/>
  <c r="D4209" i="3"/>
  <c r="E4209" i="3" s="1"/>
  <c r="D4208" i="1"/>
  <c r="E4208" i="1" s="1"/>
  <c r="J4210" i="5" l="1"/>
  <c r="K4210" i="5" s="1"/>
  <c r="J4209" i="4"/>
  <c r="K4209" i="4" s="1"/>
  <c r="J4211" i="1"/>
  <c r="K4211" i="1" s="1"/>
  <c r="D4210" i="4"/>
  <c r="E4209" i="4"/>
  <c r="E4209" i="5"/>
  <c r="J4210" i="3"/>
  <c r="K4210" i="3" s="1"/>
  <c r="D4210" i="3"/>
  <c r="E4210" i="3" s="1"/>
  <c r="D4209" i="1"/>
  <c r="E4209" i="1" s="1"/>
  <c r="J4211" i="5" l="1"/>
  <c r="K4211" i="5" s="1"/>
  <c r="J4210" i="4"/>
  <c r="K4210" i="4" s="1"/>
  <c r="J4212" i="1"/>
  <c r="K4212" i="1" s="1"/>
  <c r="D4211" i="4"/>
  <c r="E4210" i="4"/>
  <c r="E4210" i="5"/>
  <c r="J4211" i="3"/>
  <c r="K4211" i="3" s="1"/>
  <c r="D4211" i="3"/>
  <c r="E4211" i="3" s="1"/>
  <c r="D4210" i="1"/>
  <c r="E4210" i="1" s="1"/>
  <c r="J4212" i="5" l="1"/>
  <c r="K4212" i="5" s="1"/>
  <c r="J4211" i="4"/>
  <c r="K4211" i="4" s="1"/>
  <c r="J4213" i="1"/>
  <c r="K4213" i="1" s="1"/>
  <c r="D4212" i="4"/>
  <c r="E4211" i="4"/>
  <c r="E4211" i="5"/>
  <c r="J4212" i="3"/>
  <c r="K4212" i="3" s="1"/>
  <c r="D4212" i="3"/>
  <c r="E4212" i="3" s="1"/>
  <c r="D4211" i="1"/>
  <c r="E4211" i="1" s="1"/>
  <c r="J4213" i="5" l="1"/>
  <c r="K4213" i="5" s="1"/>
  <c r="J4212" i="4"/>
  <c r="K4212" i="4" s="1"/>
  <c r="J4214" i="1"/>
  <c r="K4214" i="1" s="1"/>
  <c r="D4213" i="4"/>
  <c r="E4212" i="4"/>
  <c r="E4212" i="5"/>
  <c r="J4213" i="3"/>
  <c r="K4213" i="3" s="1"/>
  <c r="D4213" i="3"/>
  <c r="E4213" i="3" s="1"/>
  <c r="D4212" i="1"/>
  <c r="E4212" i="1" s="1"/>
  <c r="J4214" i="5" l="1"/>
  <c r="K4214" i="5" s="1"/>
  <c r="J4213" i="4"/>
  <c r="K4213" i="4" s="1"/>
  <c r="J4215" i="1"/>
  <c r="K4215" i="1" s="1"/>
  <c r="D4214" i="4"/>
  <c r="E4213" i="4"/>
  <c r="E4213" i="5"/>
  <c r="J4214" i="3"/>
  <c r="K4214" i="3" s="1"/>
  <c r="D4214" i="3"/>
  <c r="E4214" i="3" s="1"/>
  <c r="D4213" i="1"/>
  <c r="E4213" i="1" s="1"/>
  <c r="J4215" i="5" l="1"/>
  <c r="K4215" i="5" s="1"/>
  <c r="J4214" i="4"/>
  <c r="K4214" i="4" s="1"/>
  <c r="J4216" i="1"/>
  <c r="K4216" i="1" s="1"/>
  <c r="D4215" i="4"/>
  <c r="E4214" i="4"/>
  <c r="E4214" i="5"/>
  <c r="J4215" i="3"/>
  <c r="K4215" i="3" s="1"/>
  <c r="D4215" i="3"/>
  <c r="E4215" i="3" s="1"/>
  <c r="D4214" i="1"/>
  <c r="E4214" i="1" s="1"/>
  <c r="J4216" i="5" l="1"/>
  <c r="K4216" i="5" s="1"/>
  <c r="J4215" i="4"/>
  <c r="K4215" i="4" s="1"/>
  <c r="J4217" i="1"/>
  <c r="K4217" i="1" s="1"/>
  <c r="D4216" i="4"/>
  <c r="E4215" i="4"/>
  <c r="E4215" i="5"/>
  <c r="J4216" i="3"/>
  <c r="K4216" i="3" s="1"/>
  <c r="D4216" i="3"/>
  <c r="E4216" i="3" s="1"/>
  <c r="D4215" i="1"/>
  <c r="E4215" i="1" s="1"/>
  <c r="J4217" i="5" l="1"/>
  <c r="K4217" i="5" s="1"/>
  <c r="J4216" i="4"/>
  <c r="K4216" i="4" s="1"/>
  <c r="J4218" i="1"/>
  <c r="K4218" i="1" s="1"/>
  <c r="D4217" i="4"/>
  <c r="E4216" i="4"/>
  <c r="E4216" i="5"/>
  <c r="J4217" i="3"/>
  <c r="K4217" i="3" s="1"/>
  <c r="D4217" i="3"/>
  <c r="E4217" i="3" s="1"/>
  <c r="D4216" i="1"/>
  <c r="E4216" i="1" s="1"/>
  <c r="J4218" i="5" l="1"/>
  <c r="K4218" i="5" s="1"/>
  <c r="J4217" i="4"/>
  <c r="K4217" i="4" s="1"/>
  <c r="J4219" i="1"/>
  <c r="K4219" i="1" s="1"/>
  <c r="D4218" i="4"/>
  <c r="E4217" i="4"/>
  <c r="E4217" i="5"/>
  <c r="J4218" i="3"/>
  <c r="K4218" i="3" s="1"/>
  <c r="D4218" i="3"/>
  <c r="E4218" i="3" s="1"/>
  <c r="D4217" i="1"/>
  <c r="E4217" i="1" s="1"/>
  <c r="J4219" i="5" l="1"/>
  <c r="K4219" i="5" s="1"/>
  <c r="J4218" i="4"/>
  <c r="K4218" i="4" s="1"/>
  <c r="J4220" i="1"/>
  <c r="K4220" i="1" s="1"/>
  <c r="D4219" i="4"/>
  <c r="E4218" i="4"/>
  <c r="E4218" i="5"/>
  <c r="J4219" i="3"/>
  <c r="K4219" i="3" s="1"/>
  <c r="D4219" i="3"/>
  <c r="E4219" i="3" s="1"/>
  <c r="D4218" i="1"/>
  <c r="E4218" i="1" s="1"/>
  <c r="J4220" i="5" l="1"/>
  <c r="K4220" i="5" s="1"/>
  <c r="J4219" i="4"/>
  <c r="K4219" i="4" s="1"/>
  <c r="J4221" i="1"/>
  <c r="K4221" i="1" s="1"/>
  <c r="D4220" i="4"/>
  <c r="E4219" i="4"/>
  <c r="E4219" i="5"/>
  <c r="J4220" i="3"/>
  <c r="K4220" i="3" s="1"/>
  <c r="D4220" i="3"/>
  <c r="E4220" i="3" s="1"/>
  <c r="D4219" i="1"/>
  <c r="E4219" i="1" s="1"/>
  <c r="J4221" i="5" l="1"/>
  <c r="K4221" i="5" s="1"/>
  <c r="J4220" i="4"/>
  <c r="K4220" i="4" s="1"/>
  <c r="J4222" i="1"/>
  <c r="K4222" i="1" s="1"/>
  <c r="D4221" i="4"/>
  <c r="E4220" i="4"/>
  <c r="E4220" i="5"/>
  <c r="J4221" i="3"/>
  <c r="K4221" i="3" s="1"/>
  <c r="D4221" i="3"/>
  <c r="E4221" i="3" s="1"/>
  <c r="D4220" i="1"/>
  <c r="E4220" i="1" s="1"/>
  <c r="J4222" i="5" l="1"/>
  <c r="K4222" i="5" s="1"/>
  <c r="J4221" i="4"/>
  <c r="K4221" i="4" s="1"/>
  <c r="J4223" i="1"/>
  <c r="K4223" i="1" s="1"/>
  <c r="D4222" i="4"/>
  <c r="E4221" i="4"/>
  <c r="E4221" i="5"/>
  <c r="J4222" i="3"/>
  <c r="K4222" i="3" s="1"/>
  <c r="D4222" i="3"/>
  <c r="E4222" i="3" s="1"/>
  <c r="D4221" i="1"/>
  <c r="E4221" i="1" s="1"/>
  <c r="J4223" i="5" l="1"/>
  <c r="K4223" i="5" s="1"/>
  <c r="J4222" i="4"/>
  <c r="K4222" i="4" s="1"/>
  <c r="J4224" i="1"/>
  <c r="K4224" i="1" s="1"/>
  <c r="D4223" i="4"/>
  <c r="E4222" i="4"/>
  <c r="E4222" i="5"/>
  <c r="J4223" i="3"/>
  <c r="K4223" i="3" s="1"/>
  <c r="D4223" i="3"/>
  <c r="E4223" i="3" s="1"/>
  <c r="D4222" i="1"/>
  <c r="E4222" i="1" s="1"/>
  <c r="J4224" i="5" l="1"/>
  <c r="K4224" i="5" s="1"/>
  <c r="J4223" i="4"/>
  <c r="K4223" i="4" s="1"/>
  <c r="J4225" i="1"/>
  <c r="K4225" i="1" s="1"/>
  <c r="D4224" i="4"/>
  <c r="E4223" i="4"/>
  <c r="E4223" i="5"/>
  <c r="J4224" i="3"/>
  <c r="K4224" i="3" s="1"/>
  <c r="D4224" i="3"/>
  <c r="E4224" i="3" s="1"/>
  <c r="D4223" i="1"/>
  <c r="E4223" i="1" s="1"/>
  <c r="J4225" i="5" l="1"/>
  <c r="K4225" i="5" s="1"/>
  <c r="J4224" i="4"/>
  <c r="K4224" i="4" s="1"/>
  <c r="J4226" i="1"/>
  <c r="K4226" i="1" s="1"/>
  <c r="D4225" i="4"/>
  <c r="E4224" i="4"/>
  <c r="E4224" i="5"/>
  <c r="J4225" i="3"/>
  <c r="K4225" i="3" s="1"/>
  <c r="D4225" i="3"/>
  <c r="E4225" i="3" s="1"/>
  <c r="D4224" i="1"/>
  <c r="E4224" i="1" s="1"/>
  <c r="J4226" i="5" l="1"/>
  <c r="K4226" i="5" s="1"/>
  <c r="J4225" i="4"/>
  <c r="K4225" i="4" s="1"/>
  <c r="J4227" i="1"/>
  <c r="K4227" i="1" s="1"/>
  <c r="D4226" i="4"/>
  <c r="E4225" i="4"/>
  <c r="E4225" i="5"/>
  <c r="J4226" i="3"/>
  <c r="K4226" i="3" s="1"/>
  <c r="D4226" i="3"/>
  <c r="E4226" i="3" s="1"/>
  <c r="D4225" i="1"/>
  <c r="E4225" i="1" s="1"/>
  <c r="J4227" i="5" l="1"/>
  <c r="K4227" i="5" s="1"/>
  <c r="J4226" i="4"/>
  <c r="K4226" i="4" s="1"/>
  <c r="J4228" i="1"/>
  <c r="K4228" i="1" s="1"/>
  <c r="D4227" i="4"/>
  <c r="E4226" i="4"/>
  <c r="E4226" i="5"/>
  <c r="J4227" i="3"/>
  <c r="K4227" i="3" s="1"/>
  <c r="D4227" i="3"/>
  <c r="E4227" i="3" s="1"/>
  <c r="D4226" i="1"/>
  <c r="E4226" i="1" s="1"/>
  <c r="J4228" i="5" l="1"/>
  <c r="K4228" i="5" s="1"/>
  <c r="J4227" i="4"/>
  <c r="K4227" i="4" s="1"/>
  <c r="J4229" i="1"/>
  <c r="K4229" i="1" s="1"/>
  <c r="D4228" i="4"/>
  <c r="E4227" i="4"/>
  <c r="E4227" i="5"/>
  <c r="J4228" i="3"/>
  <c r="K4228" i="3" s="1"/>
  <c r="D4228" i="3"/>
  <c r="E4228" i="3" s="1"/>
  <c r="D4227" i="1"/>
  <c r="E4227" i="1" s="1"/>
  <c r="J4229" i="5" l="1"/>
  <c r="K4229" i="5" s="1"/>
  <c r="J4228" i="4"/>
  <c r="K4228" i="4" s="1"/>
  <c r="J4230" i="1"/>
  <c r="K4230" i="1" s="1"/>
  <c r="D4229" i="4"/>
  <c r="E4228" i="4"/>
  <c r="E4228" i="5"/>
  <c r="J4229" i="3"/>
  <c r="K4229" i="3" s="1"/>
  <c r="D4229" i="3"/>
  <c r="E4229" i="3" s="1"/>
  <c r="D4228" i="1"/>
  <c r="E4228" i="1" s="1"/>
  <c r="J4230" i="5" l="1"/>
  <c r="K4230" i="5" s="1"/>
  <c r="J4229" i="4"/>
  <c r="K4229" i="4" s="1"/>
  <c r="J4231" i="1"/>
  <c r="K4231" i="1" s="1"/>
  <c r="D4230" i="4"/>
  <c r="E4229" i="4"/>
  <c r="E4229" i="5"/>
  <c r="J4230" i="3"/>
  <c r="K4230" i="3" s="1"/>
  <c r="D4230" i="3"/>
  <c r="E4230" i="3" s="1"/>
  <c r="D4229" i="1"/>
  <c r="E4229" i="1" s="1"/>
  <c r="J4231" i="5" l="1"/>
  <c r="K4231" i="5" s="1"/>
  <c r="J4230" i="4"/>
  <c r="K4230" i="4" s="1"/>
  <c r="J4232" i="1"/>
  <c r="K4232" i="1" s="1"/>
  <c r="D4231" i="4"/>
  <c r="E4230" i="4"/>
  <c r="E4230" i="5"/>
  <c r="J4231" i="3"/>
  <c r="K4231" i="3" s="1"/>
  <c r="D4231" i="3"/>
  <c r="E4231" i="3" s="1"/>
  <c r="D4230" i="1"/>
  <c r="E4230" i="1" s="1"/>
  <c r="J4232" i="5" l="1"/>
  <c r="K4232" i="5" s="1"/>
  <c r="J4231" i="4"/>
  <c r="K4231" i="4" s="1"/>
  <c r="J4233" i="1"/>
  <c r="K4233" i="1" s="1"/>
  <c r="D4232" i="4"/>
  <c r="E4231" i="4"/>
  <c r="E4231" i="5"/>
  <c r="J4232" i="3"/>
  <c r="K4232" i="3" s="1"/>
  <c r="D4232" i="3"/>
  <c r="E4232" i="3" s="1"/>
  <c r="D4231" i="1"/>
  <c r="E4231" i="1" s="1"/>
  <c r="J4233" i="5" l="1"/>
  <c r="K4233" i="5" s="1"/>
  <c r="J4232" i="4"/>
  <c r="K4232" i="4" s="1"/>
  <c r="J4234" i="1"/>
  <c r="K4234" i="1" s="1"/>
  <c r="D4233" i="4"/>
  <c r="E4232" i="4"/>
  <c r="E4232" i="5"/>
  <c r="J4233" i="3"/>
  <c r="K4233" i="3" s="1"/>
  <c r="D4233" i="3"/>
  <c r="E4233" i="3" s="1"/>
  <c r="D4232" i="1"/>
  <c r="E4232" i="1" s="1"/>
  <c r="J4234" i="5" l="1"/>
  <c r="K4234" i="5" s="1"/>
  <c r="J4233" i="4"/>
  <c r="K4233" i="4" s="1"/>
  <c r="J4235" i="1"/>
  <c r="K4235" i="1" s="1"/>
  <c r="D4234" i="4"/>
  <c r="E4233" i="4"/>
  <c r="E4233" i="5"/>
  <c r="J4234" i="3"/>
  <c r="K4234" i="3" s="1"/>
  <c r="D4234" i="3"/>
  <c r="E4234" i="3" s="1"/>
  <c r="D4233" i="1"/>
  <c r="E4233" i="1" s="1"/>
  <c r="J4235" i="5" l="1"/>
  <c r="K4235" i="5" s="1"/>
  <c r="J4234" i="4"/>
  <c r="K4234" i="4" s="1"/>
  <c r="J4236" i="1"/>
  <c r="K4236" i="1" s="1"/>
  <c r="D4235" i="4"/>
  <c r="E4234" i="4"/>
  <c r="E4234" i="5"/>
  <c r="J4235" i="3"/>
  <c r="K4235" i="3" s="1"/>
  <c r="D4235" i="3"/>
  <c r="E4235" i="3" s="1"/>
  <c r="D4234" i="1"/>
  <c r="E4234" i="1" s="1"/>
  <c r="J4236" i="5" l="1"/>
  <c r="K4236" i="5" s="1"/>
  <c r="J4235" i="4"/>
  <c r="K4235" i="4" s="1"/>
  <c r="J4237" i="1"/>
  <c r="K4237" i="1" s="1"/>
  <c r="D4236" i="4"/>
  <c r="E4235" i="4"/>
  <c r="E4235" i="5"/>
  <c r="J4236" i="3"/>
  <c r="K4236" i="3" s="1"/>
  <c r="D4236" i="3"/>
  <c r="E4236" i="3" s="1"/>
  <c r="D4235" i="1"/>
  <c r="E4235" i="1" s="1"/>
  <c r="J4237" i="5" l="1"/>
  <c r="K4237" i="5" s="1"/>
  <c r="J4236" i="4"/>
  <c r="K4236" i="4" s="1"/>
  <c r="J4238" i="1"/>
  <c r="K4238" i="1" s="1"/>
  <c r="D4237" i="4"/>
  <c r="E4236" i="4"/>
  <c r="E4236" i="5"/>
  <c r="J4237" i="3"/>
  <c r="K4237" i="3" s="1"/>
  <c r="D4237" i="3"/>
  <c r="E4237" i="3" s="1"/>
  <c r="D4236" i="1"/>
  <c r="E4236" i="1" s="1"/>
  <c r="J4238" i="5" l="1"/>
  <c r="K4238" i="5" s="1"/>
  <c r="J4237" i="4"/>
  <c r="K4237" i="4" s="1"/>
  <c r="J4239" i="1"/>
  <c r="K4239" i="1" s="1"/>
  <c r="D4238" i="4"/>
  <c r="E4237" i="4"/>
  <c r="E4237" i="5"/>
  <c r="J4238" i="3"/>
  <c r="K4238" i="3" s="1"/>
  <c r="D4238" i="3"/>
  <c r="E4238" i="3" s="1"/>
  <c r="D4237" i="1"/>
  <c r="E4237" i="1" s="1"/>
  <c r="J4239" i="5" l="1"/>
  <c r="K4239" i="5" s="1"/>
  <c r="J4238" i="4"/>
  <c r="K4238" i="4" s="1"/>
  <c r="J4240" i="1"/>
  <c r="K4240" i="1" s="1"/>
  <c r="D4239" i="4"/>
  <c r="E4238" i="4"/>
  <c r="E4238" i="5"/>
  <c r="J4239" i="3"/>
  <c r="K4239" i="3" s="1"/>
  <c r="D4239" i="3"/>
  <c r="E4239" i="3" s="1"/>
  <c r="D4238" i="1"/>
  <c r="E4238" i="1" s="1"/>
  <c r="J4240" i="5" l="1"/>
  <c r="K4240" i="5" s="1"/>
  <c r="J4239" i="4"/>
  <c r="K4239" i="4" s="1"/>
  <c r="J4241" i="1"/>
  <c r="K4241" i="1" s="1"/>
  <c r="D4240" i="4"/>
  <c r="E4239" i="4"/>
  <c r="E4239" i="5"/>
  <c r="J4240" i="3"/>
  <c r="K4240" i="3" s="1"/>
  <c r="D4240" i="3"/>
  <c r="E4240" i="3" s="1"/>
  <c r="D4239" i="1"/>
  <c r="E4239" i="1" s="1"/>
  <c r="J4241" i="5" l="1"/>
  <c r="K4241" i="5" s="1"/>
  <c r="J4240" i="4"/>
  <c r="K4240" i="4" s="1"/>
  <c r="J4242" i="1"/>
  <c r="K4242" i="1" s="1"/>
  <c r="D4241" i="4"/>
  <c r="E4240" i="4"/>
  <c r="E4240" i="5"/>
  <c r="J4241" i="3"/>
  <c r="K4241" i="3" s="1"/>
  <c r="D4241" i="3"/>
  <c r="E4241" i="3" s="1"/>
  <c r="D4240" i="1"/>
  <c r="E4240" i="1" s="1"/>
  <c r="J4242" i="5" l="1"/>
  <c r="K4242" i="5" s="1"/>
  <c r="J4241" i="4"/>
  <c r="K4241" i="4" s="1"/>
  <c r="J4243" i="1"/>
  <c r="K4243" i="1" s="1"/>
  <c r="D4242" i="4"/>
  <c r="E4241" i="4"/>
  <c r="E4241" i="5"/>
  <c r="J4242" i="3"/>
  <c r="K4242" i="3" s="1"/>
  <c r="D4242" i="3"/>
  <c r="E4242" i="3" s="1"/>
  <c r="D4241" i="1"/>
  <c r="E4241" i="1" s="1"/>
  <c r="J4243" i="5" l="1"/>
  <c r="K4243" i="5" s="1"/>
  <c r="J4242" i="4"/>
  <c r="K4242" i="4" s="1"/>
  <c r="J4244" i="1"/>
  <c r="K4244" i="1" s="1"/>
  <c r="D4243" i="4"/>
  <c r="E4242" i="4"/>
  <c r="E4242" i="5"/>
  <c r="J4243" i="3"/>
  <c r="K4243" i="3" s="1"/>
  <c r="D4243" i="3"/>
  <c r="E4243" i="3" s="1"/>
  <c r="D4242" i="1"/>
  <c r="E4242" i="1" s="1"/>
  <c r="J4244" i="5" l="1"/>
  <c r="K4244" i="5" s="1"/>
  <c r="J4243" i="4"/>
  <c r="K4243" i="4" s="1"/>
  <c r="J4245" i="1"/>
  <c r="K4245" i="1" s="1"/>
  <c r="D4244" i="4"/>
  <c r="E4243" i="4"/>
  <c r="E4243" i="5"/>
  <c r="J4244" i="3"/>
  <c r="K4244" i="3" s="1"/>
  <c r="D4244" i="3"/>
  <c r="E4244" i="3" s="1"/>
  <c r="D4243" i="1"/>
  <c r="E4243" i="1" s="1"/>
  <c r="J4245" i="5" l="1"/>
  <c r="K4245" i="5" s="1"/>
  <c r="J4244" i="4"/>
  <c r="K4244" i="4" s="1"/>
  <c r="J4246" i="1"/>
  <c r="K4246" i="1" s="1"/>
  <c r="D4245" i="4"/>
  <c r="E4244" i="4"/>
  <c r="E4244" i="5"/>
  <c r="J4245" i="3"/>
  <c r="K4245" i="3" s="1"/>
  <c r="D4245" i="3"/>
  <c r="E4245" i="3" s="1"/>
  <c r="D4244" i="1"/>
  <c r="E4244" i="1" s="1"/>
  <c r="J4246" i="5" l="1"/>
  <c r="K4246" i="5" s="1"/>
  <c r="J4245" i="4"/>
  <c r="K4245" i="4" s="1"/>
  <c r="J4247" i="1"/>
  <c r="K4247" i="1" s="1"/>
  <c r="D4246" i="4"/>
  <c r="E4245" i="4"/>
  <c r="E4245" i="5"/>
  <c r="J4246" i="3"/>
  <c r="K4246" i="3" s="1"/>
  <c r="D4246" i="3"/>
  <c r="E4246" i="3" s="1"/>
  <c r="D4245" i="1"/>
  <c r="E4245" i="1" s="1"/>
  <c r="J4247" i="5" l="1"/>
  <c r="K4247" i="5" s="1"/>
  <c r="J4246" i="4"/>
  <c r="K4246" i="4" s="1"/>
  <c r="J4248" i="1"/>
  <c r="K4248" i="1" s="1"/>
  <c r="D4247" i="4"/>
  <c r="E4246" i="4"/>
  <c r="E4246" i="5"/>
  <c r="J4247" i="3"/>
  <c r="K4247" i="3" s="1"/>
  <c r="D4247" i="3"/>
  <c r="E4247" i="3" s="1"/>
  <c r="D4246" i="1"/>
  <c r="E4246" i="1" s="1"/>
  <c r="J4248" i="5" l="1"/>
  <c r="K4248" i="5" s="1"/>
  <c r="J4247" i="4"/>
  <c r="K4247" i="4" s="1"/>
  <c r="J4249" i="1"/>
  <c r="K4249" i="1" s="1"/>
  <c r="D4248" i="4"/>
  <c r="E4247" i="4"/>
  <c r="E4247" i="5"/>
  <c r="J4248" i="3"/>
  <c r="K4248" i="3" s="1"/>
  <c r="D4248" i="3"/>
  <c r="E4248" i="3" s="1"/>
  <c r="D4247" i="1"/>
  <c r="E4247" i="1" s="1"/>
  <c r="J4249" i="5" l="1"/>
  <c r="K4249" i="5" s="1"/>
  <c r="J4248" i="4"/>
  <c r="K4248" i="4" s="1"/>
  <c r="J4250" i="1"/>
  <c r="K4250" i="1" s="1"/>
  <c r="D4249" i="4"/>
  <c r="E4248" i="4"/>
  <c r="E4248" i="5"/>
  <c r="J4249" i="3"/>
  <c r="K4249" i="3" s="1"/>
  <c r="D4249" i="3"/>
  <c r="E4249" i="3" s="1"/>
  <c r="D4248" i="1"/>
  <c r="E4248" i="1" s="1"/>
  <c r="J4250" i="5" l="1"/>
  <c r="K4250" i="5" s="1"/>
  <c r="J4249" i="4"/>
  <c r="K4249" i="4" s="1"/>
  <c r="J4251" i="1"/>
  <c r="K4251" i="1" s="1"/>
  <c r="D4250" i="4"/>
  <c r="E4249" i="4"/>
  <c r="E4249" i="5"/>
  <c r="J4250" i="3"/>
  <c r="K4250" i="3" s="1"/>
  <c r="D4250" i="3"/>
  <c r="E4250" i="3" s="1"/>
  <c r="D4249" i="1"/>
  <c r="E4249" i="1" s="1"/>
  <c r="J4251" i="5" l="1"/>
  <c r="K4251" i="5" s="1"/>
  <c r="J4250" i="4"/>
  <c r="K4250" i="4" s="1"/>
  <c r="J4252" i="1"/>
  <c r="K4252" i="1" s="1"/>
  <c r="D4251" i="4"/>
  <c r="E4250" i="4"/>
  <c r="E4250" i="5"/>
  <c r="J4251" i="3"/>
  <c r="K4251" i="3" s="1"/>
  <c r="D4251" i="3"/>
  <c r="E4251" i="3" s="1"/>
  <c r="D4250" i="1"/>
  <c r="E4250" i="1" s="1"/>
  <c r="J4252" i="5" l="1"/>
  <c r="K4252" i="5" s="1"/>
  <c r="J4251" i="4"/>
  <c r="K4251" i="4" s="1"/>
  <c r="J4253" i="1"/>
  <c r="K4253" i="1" s="1"/>
  <c r="D4252" i="4"/>
  <c r="E4251" i="4"/>
  <c r="E4251" i="5"/>
  <c r="J4252" i="3"/>
  <c r="K4252" i="3" s="1"/>
  <c r="D4252" i="3"/>
  <c r="E4252" i="3" s="1"/>
  <c r="D4251" i="1"/>
  <c r="E4251" i="1" s="1"/>
  <c r="J4253" i="5" l="1"/>
  <c r="K4253" i="5" s="1"/>
  <c r="J4252" i="4"/>
  <c r="K4252" i="4" s="1"/>
  <c r="J4254" i="1"/>
  <c r="K4254" i="1" s="1"/>
  <c r="D4253" i="4"/>
  <c r="E4252" i="4"/>
  <c r="E4252" i="5"/>
  <c r="J4253" i="3"/>
  <c r="K4253" i="3" s="1"/>
  <c r="D4253" i="3"/>
  <c r="E4253" i="3" s="1"/>
  <c r="D4252" i="1"/>
  <c r="E4252" i="1" s="1"/>
  <c r="J4254" i="5" l="1"/>
  <c r="K4254" i="5" s="1"/>
  <c r="J4253" i="4"/>
  <c r="K4253" i="4" s="1"/>
  <c r="J4255" i="1"/>
  <c r="K4255" i="1" s="1"/>
  <c r="D4254" i="4"/>
  <c r="E4253" i="4"/>
  <c r="E4253" i="5"/>
  <c r="J4254" i="3"/>
  <c r="K4254" i="3" s="1"/>
  <c r="D4254" i="3"/>
  <c r="E4254" i="3" s="1"/>
  <c r="D4253" i="1"/>
  <c r="E4253" i="1" s="1"/>
  <c r="J4255" i="5" l="1"/>
  <c r="K4255" i="5" s="1"/>
  <c r="J4254" i="4"/>
  <c r="K4254" i="4" s="1"/>
  <c r="J4256" i="1"/>
  <c r="K4256" i="1" s="1"/>
  <c r="D4255" i="4"/>
  <c r="E4254" i="4"/>
  <c r="E4254" i="5"/>
  <c r="J4255" i="3"/>
  <c r="K4255" i="3" s="1"/>
  <c r="D4255" i="3"/>
  <c r="E4255" i="3" s="1"/>
  <c r="D4254" i="1"/>
  <c r="E4254" i="1" s="1"/>
  <c r="J4256" i="5" l="1"/>
  <c r="K4256" i="5" s="1"/>
  <c r="J4255" i="4"/>
  <c r="K4255" i="4" s="1"/>
  <c r="J4257" i="1"/>
  <c r="K4257" i="1" s="1"/>
  <c r="D4256" i="4"/>
  <c r="E4255" i="4"/>
  <c r="E4255" i="5"/>
  <c r="J4256" i="3"/>
  <c r="K4256" i="3" s="1"/>
  <c r="D4256" i="3"/>
  <c r="E4256" i="3" s="1"/>
  <c r="D4255" i="1"/>
  <c r="E4255" i="1" s="1"/>
  <c r="J4257" i="5" l="1"/>
  <c r="K4257" i="5" s="1"/>
  <c r="J4256" i="4"/>
  <c r="K4256" i="4" s="1"/>
  <c r="J4258" i="1"/>
  <c r="K4258" i="1" s="1"/>
  <c r="D4257" i="4"/>
  <c r="E4256" i="4"/>
  <c r="E4256" i="5"/>
  <c r="J4257" i="3"/>
  <c r="K4257" i="3" s="1"/>
  <c r="D4257" i="3"/>
  <c r="E4257" i="3" s="1"/>
  <c r="D4256" i="1"/>
  <c r="E4256" i="1" s="1"/>
  <c r="J4258" i="5" l="1"/>
  <c r="K4258" i="5" s="1"/>
  <c r="J4257" i="4"/>
  <c r="K4257" i="4" s="1"/>
  <c r="J4259" i="1"/>
  <c r="K4259" i="1" s="1"/>
  <c r="D4258" i="4"/>
  <c r="E4257" i="4"/>
  <c r="E4257" i="5"/>
  <c r="J4258" i="3"/>
  <c r="K4258" i="3" s="1"/>
  <c r="D4258" i="3"/>
  <c r="E4258" i="3" s="1"/>
  <c r="D4257" i="1"/>
  <c r="E4257" i="1" s="1"/>
  <c r="J4259" i="5" l="1"/>
  <c r="K4259" i="5" s="1"/>
  <c r="J4258" i="4"/>
  <c r="K4258" i="4" s="1"/>
  <c r="J4260" i="1"/>
  <c r="K4260" i="1" s="1"/>
  <c r="D4259" i="4"/>
  <c r="E4258" i="4"/>
  <c r="E4258" i="5"/>
  <c r="J4259" i="3"/>
  <c r="K4259" i="3" s="1"/>
  <c r="D4259" i="3"/>
  <c r="E4259" i="3" s="1"/>
  <c r="D4258" i="1"/>
  <c r="E4258" i="1" s="1"/>
  <c r="J4260" i="5" l="1"/>
  <c r="K4260" i="5" s="1"/>
  <c r="J4259" i="4"/>
  <c r="K4259" i="4" s="1"/>
  <c r="J4261" i="1"/>
  <c r="K4261" i="1" s="1"/>
  <c r="D4260" i="4"/>
  <c r="E4259" i="4"/>
  <c r="E4259" i="5"/>
  <c r="J4260" i="3"/>
  <c r="K4260" i="3" s="1"/>
  <c r="D4260" i="3"/>
  <c r="E4260" i="3" s="1"/>
  <c r="D4259" i="1"/>
  <c r="E4259" i="1" s="1"/>
  <c r="J4261" i="5" l="1"/>
  <c r="K4261" i="5" s="1"/>
  <c r="J4260" i="4"/>
  <c r="K4260" i="4" s="1"/>
  <c r="J4262" i="1"/>
  <c r="K4262" i="1" s="1"/>
  <c r="D4261" i="4"/>
  <c r="E4260" i="4"/>
  <c r="E4260" i="5"/>
  <c r="J4261" i="3"/>
  <c r="K4261" i="3" s="1"/>
  <c r="D4261" i="3"/>
  <c r="E4261" i="3" s="1"/>
  <c r="D4260" i="1"/>
  <c r="E4260" i="1" s="1"/>
  <c r="J4262" i="5" l="1"/>
  <c r="K4262" i="5" s="1"/>
  <c r="J4261" i="4"/>
  <c r="K4261" i="4" s="1"/>
  <c r="J4263" i="1"/>
  <c r="K4263" i="1" s="1"/>
  <c r="D4262" i="4"/>
  <c r="E4261" i="4"/>
  <c r="E4261" i="5"/>
  <c r="J4262" i="3"/>
  <c r="K4262" i="3" s="1"/>
  <c r="D4262" i="3"/>
  <c r="E4262" i="3" s="1"/>
  <c r="D4261" i="1"/>
  <c r="E4261" i="1" s="1"/>
  <c r="J4263" i="5" l="1"/>
  <c r="K4263" i="5" s="1"/>
  <c r="J4262" i="4"/>
  <c r="K4262" i="4" s="1"/>
  <c r="J4264" i="1"/>
  <c r="K4264" i="1" s="1"/>
  <c r="D4263" i="4"/>
  <c r="E4262" i="4"/>
  <c r="E4262" i="5"/>
  <c r="J4263" i="3"/>
  <c r="K4263" i="3" s="1"/>
  <c r="D4263" i="3"/>
  <c r="E4263" i="3" s="1"/>
  <c r="D4262" i="1"/>
  <c r="E4262" i="1" s="1"/>
  <c r="J4264" i="5" l="1"/>
  <c r="K4264" i="5" s="1"/>
  <c r="J4263" i="4"/>
  <c r="K4263" i="4" s="1"/>
  <c r="J4265" i="1"/>
  <c r="K4265" i="1" s="1"/>
  <c r="D4264" i="4"/>
  <c r="E4263" i="4"/>
  <c r="E4263" i="5"/>
  <c r="J4264" i="3"/>
  <c r="K4264" i="3" s="1"/>
  <c r="D4264" i="3"/>
  <c r="E4264" i="3" s="1"/>
  <c r="D4263" i="1"/>
  <c r="E4263" i="1" s="1"/>
  <c r="J4265" i="5" l="1"/>
  <c r="K4265" i="5" s="1"/>
  <c r="J4264" i="4"/>
  <c r="K4264" i="4" s="1"/>
  <c r="J4266" i="1"/>
  <c r="K4266" i="1" s="1"/>
  <c r="D4265" i="4"/>
  <c r="E4264" i="4"/>
  <c r="E4264" i="5"/>
  <c r="J4265" i="3"/>
  <c r="K4265" i="3" s="1"/>
  <c r="D4265" i="3"/>
  <c r="E4265" i="3" s="1"/>
  <c r="D4264" i="1"/>
  <c r="E4264" i="1" s="1"/>
  <c r="J4266" i="5" l="1"/>
  <c r="K4266" i="5" s="1"/>
  <c r="J4265" i="4"/>
  <c r="K4265" i="4" s="1"/>
  <c r="J4267" i="1"/>
  <c r="K4267" i="1" s="1"/>
  <c r="D4266" i="4"/>
  <c r="E4265" i="4"/>
  <c r="E4265" i="5"/>
  <c r="J4266" i="3"/>
  <c r="K4266" i="3" s="1"/>
  <c r="D4266" i="3"/>
  <c r="E4266" i="3" s="1"/>
  <c r="D4265" i="1"/>
  <c r="E4265" i="1" s="1"/>
  <c r="J4267" i="5" l="1"/>
  <c r="K4267" i="5" s="1"/>
  <c r="J4266" i="4"/>
  <c r="K4266" i="4" s="1"/>
  <c r="J4268" i="1"/>
  <c r="K4268" i="1" s="1"/>
  <c r="D4267" i="4"/>
  <c r="E4266" i="4"/>
  <c r="E4266" i="5"/>
  <c r="J4267" i="3"/>
  <c r="K4267" i="3" s="1"/>
  <c r="D4267" i="3"/>
  <c r="E4267" i="3" s="1"/>
  <c r="D4266" i="1"/>
  <c r="E4266" i="1" s="1"/>
  <c r="J4268" i="5" l="1"/>
  <c r="K4268" i="5" s="1"/>
  <c r="J4267" i="4"/>
  <c r="K4267" i="4" s="1"/>
  <c r="J4269" i="1"/>
  <c r="K4269" i="1" s="1"/>
  <c r="D4268" i="4"/>
  <c r="E4267" i="4"/>
  <c r="E4267" i="5"/>
  <c r="J4268" i="3"/>
  <c r="K4268" i="3" s="1"/>
  <c r="D4268" i="3"/>
  <c r="E4268" i="3" s="1"/>
  <c r="D4267" i="1"/>
  <c r="E4267" i="1" s="1"/>
  <c r="J4269" i="5" l="1"/>
  <c r="K4269" i="5" s="1"/>
  <c r="J4268" i="4"/>
  <c r="K4268" i="4" s="1"/>
  <c r="J4270" i="1"/>
  <c r="K4270" i="1" s="1"/>
  <c r="D4269" i="4"/>
  <c r="E4268" i="4"/>
  <c r="E4268" i="5"/>
  <c r="J4269" i="3"/>
  <c r="K4269" i="3" s="1"/>
  <c r="D4269" i="3"/>
  <c r="E4269" i="3" s="1"/>
  <c r="D4268" i="1"/>
  <c r="E4268" i="1" s="1"/>
  <c r="J4270" i="5" l="1"/>
  <c r="K4270" i="5" s="1"/>
  <c r="J4269" i="4"/>
  <c r="K4269" i="4" s="1"/>
  <c r="J4271" i="1"/>
  <c r="K4271" i="1" s="1"/>
  <c r="D4270" i="4"/>
  <c r="E4269" i="4"/>
  <c r="E4269" i="5"/>
  <c r="J4270" i="3"/>
  <c r="K4270" i="3" s="1"/>
  <c r="D4270" i="3"/>
  <c r="E4270" i="3" s="1"/>
  <c r="D4269" i="1"/>
  <c r="E4269" i="1" s="1"/>
  <c r="J4271" i="5" l="1"/>
  <c r="K4271" i="5" s="1"/>
  <c r="J4270" i="4"/>
  <c r="K4270" i="4" s="1"/>
  <c r="J4272" i="1"/>
  <c r="K4272" i="1" s="1"/>
  <c r="D4271" i="4"/>
  <c r="E4270" i="4"/>
  <c r="E4270" i="5"/>
  <c r="J4271" i="3"/>
  <c r="K4271" i="3" s="1"/>
  <c r="D4271" i="3"/>
  <c r="E4271" i="3" s="1"/>
  <c r="D4270" i="1"/>
  <c r="E4270" i="1" s="1"/>
  <c r="J4272" i="5" l="1"/>
  <c r="K4272" i="5" s="1"/>
  <c r="J4271" i="4"/>
  <c r="K4271" i="4" s="1"/>
  <c r="J4273" i="1"/>
  <c r="K4273" i="1" s="1"/>
  <c r="D4272" i="4"/>
  <c r="E4271" i="4"/>
  <c r="E4271" i="5"/>
  <c r="J4272" i="3"/>
  <c r="K4272" i="3" s="1"/>
  <c r="D4272" i="3"/>
  <c r="E4272" i="3" s="1"/>
  <c r="D4271" i="1"/>
  <c r="E4271" i="1" s="1"/>
  <c r="J4273" i="5" l="1"/>
  <c r="K4273" i="5" s="1"/>
  <c r="J4272" i="4"/>
  <c r="K4272" i="4" s="1"/>
  <c r="J4274" i="1"/>
  <c r="K4274" i="1" s="1"/>
  <c r="D4273" i="4"/>
  <c r="E4272" i="4"/>
  <c r="E4272" i="5"/>
  <c r="J4273" i="3"/>
  <c r="K4273" i="3" s="1"/>
  <c r="D4273" i="3"/>
  <c r="E4273" i="3" s="1"/>
  <c r="D4272" i="1"/>
  <c r="E4272" i="1" s="1"/>
  <c r="J4274" i="5" l="1"/>
  <c r="K4274" i="5" s="1"/>
  <c r="J4273" i="4"/>
  <c r="K4273" i="4" s="1"/>
  <c r="J4275" i="1"/>
  <c r="K4275" i="1" s="1"/>
  <c r="D4274" i="4"/>
  <c r="E4273" i="4"/>
  <c r="E4273" i="5"/>
  <c r="J4274" i="3"/>
  <c r="K4274" i="3" s="1"/>
  <c r="D4274" i="3"/>
  <c r="E4274" i="3" s="1"/>
  <c r="D4273" i="1"/>
  <c r="E4273" i="1" s="1"/>
  <c r="J4275" i="5" l="1"/>
  <c r="K4275" i="5" s="1"/>
  <c r="J4274" i="4"/>
  <c r="K4274" i="4" s="1"/>
  <c r="J4276" i="1"/>
  <c r="K4276" i="1" s="1"/>
  <c r="D4275" i="4"/>
  <c r="E4274" i="4"/>
  <c r="E4274" i="5"/>
  <c r="J4275" i="3"/>
  <c r="K4275" i="3" s="1"/>
  <c r="D4275" i="3"/>
  <c r="E4275" i="3" s="1"/>
  <c r="D4274" i="1"/>
  <c r="E4274" i="1" s="1"/>
  <c r="J4276" i="5" l="1"/>
  <c r="K4276" i="5" s="1"/>
  <c r="J4275" i="4"/>
  <c r="K4275" i="4" s="1"/>
  <c r="J4277" i="1"/>
  <c r="K4277" i="1" s="1"/>
  <c r="D4276" i="4"/>
  <c r="E4275" i="4"/>
  <c r="E4275" i="5"/>
  <c r="J4276" i="3"/>
  <c r="K4276" i="3" s="1"/>
  <c r="D4276" i="3"/>
  <c r="E4276" i="3" s="1"/>
  <c r="D4275" i="1"/>
  <c r="E4275" i="1" s="1"/>
  <c r="J4277" i="5" l="1"/>
  <c r="K4277" i="5" s="1"/>
  <c r="J4276" i="4"/>
  <c r="K4276" i="4" s="1"/>
  <c r="J4278" i="1"/>
  <c r="K4278" i="1" s="1"/>
  <c r="D4277" i="4"/>
  <c r="E4276" i="4"/>
  <c r="E4276" i="5"/>
  <c r="J4277" i="3"/>
  <c r="K4277" i="3" s="1"/>
  <c r="D4277" i="3"/>
  <c r="E4277" i="3" s="1"/>
  <c r="D4276" i="1"/>
  <c r="E4276" i="1" s="1"/>
  <c r="J4278" i="5" l="1"/>
  <c r="K4278" i="5" s="1"/>
  <c r="J4277" i="4"/>
  <c r="K4277" i="4" s="1"/>
  <c r="J4279" i="1"/>
  <c r="K4279" i="1" s="1"/>
  <c r="D4278" i="4"/>
  <c r="E4277" i="4"/>
  <c r="E4277" i="5"/>
  <c r="J4278" i="3"/>
  <c r="K4278" i="3" s="1"/>
  <c r="D4278" i="3"/>
  <c r="E4278" i="3" s="1"/>
  <c r="D4277" i="1"/>
  <c r="E4277" i="1" s="1"/>
  <c r="J4279" i="5" l="1"/>
  <c r="K4279" i="5" s="1"/>
  <c r="J4278" i="4"/>
  <c r="K4278" i="4" s="1"/>
  <c r="J4280" i="1"/>
  <c r="K4280" i="1" s="1"/>
  <c r="D4279" i="4"/>
  <c r="E4278" i="4"/>
  <c r="E4278" i="5"/>
  <c r="J4279" i="3"/>
  <c r="K4279" i="3" s="1"/>
  <c r="D4279" i="3"/>
  <c r="E4279" i="3" s="1"/>
  <c r="D4278" i="1"/>
  <c r="E4278" i="1" s="1"/>
  <c r="J4280" i="5" l="1"/>
  <c r="K4280" i="5" s="1"/>
  <c r="J4279" i="4"/>
  <c r="K4279" i="4" s="1"/>
  <c r="J4281" i="1"/>
  <c r="K4281" i="1" s="1"/>
  <c r="D4280" i="4"/>
  <c r="E4279" i="4"/>
  <c r="E4279" i="5"/>
  <c r="J4280" i="3"/>
  <c r="K4280" i="3" s="1"/>
  <c r="D4280" i="3"/>
  <c r="E4280" i="3" s="1"/>
  <c r="D4279" i="1"/>
  <c r="E4279" i="1" s="1"/>
  <c r="J4281" i="5" l="1"/>
  <c r="K4281" i="5" s="1"/>
  <c r="J4280" i="4"/>
  <c r="K4280" i="4" s="1"/>
  <c r="J4282" i="1"/>
  <c r="K4282" i="1" s="1"/>
  <c r="D4281" i="4"/>
  <c r="E4280" i="4"/>
  <c r="E4280" i="5"/>
  <c r="J4281" i="3"/>
  <c r="K4281" i="3" s="1"/>
  <c r="D4281" i="3"/>
  <c r="E4281" i="3" s="1"/>
  <c r="D4280" i="1"/>
  <c r="E4280" i="1" s="1"/>
  <c r="J4282" i="5" l="1"/>
  <c r="K4282" i="5" s="1"/>
  <c r="J4281" i="4"/>
  <c r="K4281" i="4" s="1"/>
  <c r="J4283" i="1"/>
  <c r="K4283" i="1" s="1"/>
  <c r="D4282" i="4"/>
  <c r="E4281" i="4"/>
  <c r="E4281" i="5"/>
  <c r="J4282" i="3"/>
  <c r="K4282" i="3" s="1"/>
  <c r="D4282" i="3"/>
  <c r="E4282" i="3" s="1"/>
  <c r="D4281" i="1"/>
  <c r="E4281" i="1" s="1"/>
  <c r="J4283" i="5" l="1"/>
  <c r="K4283" i="5" s="1"/>
  <c r="J4282" i="4"/>
  <c r="K4282" i="4" s="1"/>
  <c r="J4284" i="1"/>
  <c r="K4284" i="1" s="1"/>
  <c r="D4283" i="4"/>
  <c r="E4282" i="4"/>
  <c r="E4282" i="5"/>
  <c r="J4283" i="3"/>
  <c r="K4283" i="3" s="1"/>
  <c r="D4283" i="3"/>
  <c r="E4283" i="3" s="1"/>
  <c r="D4282" i="1"/>
  <c r="E4282" i="1" s="1"/>
  <c r="J4284" i="5" l="1"/>
  <c r="K4284" i="5" s="1"/>
  <c r="J4283" i="4"/>
  <c r="K4283" i="4" s="1"/>
  <c r="J4285" i="1"/>
  <c r="K4285" i="1" s="1"/>
  <c r="D4284" i="4"/>
  <c r="E4283" i="4"/>
  <c r="E4283" i="5"/>
  <c r="J4284" i="3"/>
  <c r="K4284" i="3" s="1"/>
  <c r="D4284" i="3"/>
  <c r="E4284" i="3" s="1"/>
  <c r="D4283" i="1"/>
  <c r="E4283" i="1" s="1"/>
  <c r="J4285" i="5" l="1"/>
  <c r="K4285" i="5" s="1"/>
  <c r="J4284" i="4"/>
  <c r="K4284" i="4" s="1"/>
  <c r="J4286" i="1"/>
  <c r="K4286" i="1" s="1"/>
  <c r="D4285" i="4"/>
  <c r="E4284" i="4"/>
  <c r="E4284" i="5"/>
  <c r="J4285" i="3"/>
  <c r="K4285" i="3" s="1"/>
  <c r="D4285" i="3"/>
  <c r="E4285" i="3" s="1"/>
  <c r="D4284" i="1"/>
  <c r="E4284" i="1" s="1"/>
  <c r="J4286" i="5" l="1"/>
  <c r="K4286" i="5" s="1"/>
  <c r="J4285" i="4"/>
  <c r="K4285" i="4" s="1"/>
  <c r="J4287" i="1"/>
  <c r="K4287" i="1" s="1"/>
  <c r="D4286" i="4"/>
  <c r="E4285" i="4"/>
  <c r="E4285" i="5"/>
  <c r="J4286" i="3"/>
  <c r="K4286" i="3" s="1"/>
  <c r="D4286" i="3"/>
  <c r="E4286" i="3" s="1"/>
  <c r="D4285" i="1"/>
  <c r="E4285" i="1" s="1"/>
  <c r="J4287" i="5" l="1"/>
  <c r="K4287" i="5" s="1"/>
  <c r="J4286" i="4"/>
  <c r="K4286" i="4" s="1"/>
  <c r="J4288" i="1"/>
  <c r="K4288" i="1" s="1"/>
  <c r="D4287" i="4"/>
  <c r="E4286" i="4"/>
  <c r="E4286" i="5"/>
  <c r="J4287" i="3"/>
  <c r="K4287" i="3" s="1"/>
  <c r="D4287" i="3"/>
  <c r="E4287" i="3" s="1"/>
  <c r="D4286" i="1"/>
  <c r="E4286" i="1" s="1"/>
  <c r="J4288" i="5" l="1"/>
  <c r="K4288" i="5" s="1"/>
  <c r="J4287" i="4"/>
  <c r="K4287" i="4" s="1"/>
  <c r="J4289" i="1"/>
  <c r="K4289" i="1" s="1"/>
  <c r="D4288" i="4"/>
  <c r="E4287" i="4"/>
  <c r="E4287" i="5"/>
  <c r="J4288" i="3"/>
  <c r="K4288" i="3" s="1"/>
  <c r="D4288" i="3"/>
  <c r="E4288" i="3" s="1"/>
  <c r="D4287" i="1"/>
  <c r="E4287" i="1" s="1"/>
  <c r="J4289" i="5" l="1"/>
  <c r="K4289" i="5" s="1"/>
  <c r="J4288" i="4"/>
  <c r="K4288" i="4" s="1"/>
  <c r="J4290" i="1"/>
  <c r="K4290" i="1" s="1"/>
  <c r="D4289" i="4"/>
  <c r="E4288" i="4"/>
  <c r="E4288" i="5"/>
  <c r="J4289" i="3"/>
  <c r="K4289" i="3" s="1"/>
  <c r="D4289" i="3"/>
  <c r="E4289" i="3" s="1"/>
  <c r="D4288" i="1"/>
  <c r="E4288" i="1" s="1"/>
  <c r="J4290" i="5" l="1"/>
  <c r="K4290" i="5" s="1"/>
  <c r="J4289" i="4"/>
  <c r="K4289" i="4" s="1"/>
  <c r="J4291" i="1"/>
  <c r="K4291" i="1" s="1"/>
  <c r="D4290" i="4"/>
  <c r="E4289" i="4"/>
  <c r="E4289" i="5"/>
  <c r="J4290" i="3"/>
  <c r="K4290" i="3" s="1"/>
  <c r="D4290" i="3"/>
  <c r="E4290" i="3" s="1"/>
  <c r="D4289" i="1"/>
  <c r="E4289" i="1" s="1"/>
  <c r="J4291" i="5" l="1"/>
  <c r="K4291" i="5" s="1"/>
  <c r="J4290" i="4"/>
  <c r="K4290" i="4" s="1"/>
  <c r="J4292" i="1"/>
  <c r="K4292" i="1" s="1"/>
  <c r="D4291" i="4"/>
  <c r="E4290" i="4"/>
  <c r="E4290" i="5"/>
  <c r="J4291" i="3"/>
  <c r="K4291" i="3" s="1"/>
  <c r="D4291" i="3"/>
  <c r="E4291" i="3" s="1"/>
  <c r="D4290" i="1"/>
  <c r="E4290" i="1" s="1"/>
  <c r="J4292" i="5" l="1"/>
  <c r="K4292" i="5" s="1"/>
  <c r="J4291" i="4"/>
  <c r="K4291" i="4" s="1"/>
  <c r="J4293" i="1"/>
  <c r="K4293" i="1" s="1"/>
  <c r="D4292" i="4"/>
  <c r="E4291" i="4"/>
  <c r="E4291" i="5"/>
  <c r="J4292" i="3"/>
  <c r="K4292" i="3" s="1"/>
  <c r="D4292" i="3"/>
  <c r="E4292" i="3" s="1"/>
  <c r="D4291" i="1"/>
  <c r="E4291" i="1" s="1"/>
  <c r="J4293" i="5" l="1"/>
  <c r="K4293" i="5" s="1"/>
  <c r="J4292" i="4"/>
  <c r="K4292" i="4" s="1"/>
  <c r="J4294" i="1"/>
  <c r="K4294" i="1" s="1"/>
  <c r="D4293" i="4"/>
  <c r="E4292" i="4"/>
  <c r="E4292" i="5"/>
  <c r="J4293" i="3"/>
  <c r="K4293" i="3" s="1"/>
  <c r="D4293" i="3"/>
  <c r="E4293" i="3" s="1"/>
  <c r="D4292" i="1"/>
  <c r="E4292" i="1" s="1"/>
  <c r="J4294" i="5" l="1"/>
  <c r="K4294" i="5" s="1"/>
  <c r="J4293" i="4"/>
  <c r="K4293" i="4" s="1"/>
  <c r="J4295" i="1"/>
  <c r="K4295" i="1" s="1"/>
  <c r="D4294" i="4"/>
  <c r="E4293" i="4"/>
  <c r="E4293" i="5"/>
  <c r="J4294" i="3"/>
  <c r="K4294" i="3" s="1"/>
  <c r="D4294" i="3"/>
  <c r="E4294" i="3" s="1"/>
  <c r="D4293" i="1"/>
  <c r="E4293" i="1" s="1"/>
  <c r="J4295" i="5" l="1"/>
  <c r="K4295" i="5" s="1"/>
  <c r="J4294" i="4"/>
  <c r="K4294" i="4" s="1"/>
  <c r="J4296" i="1"/>
  <c r="K4296" i="1" s="1"/>
  <c r="D4295" i="4"/>
  <c r="E4294" i="4"/>
  <c r="E4294" i="5"/>
  <c r="J4295" i="3"/>
  <c r="K4295" i="3" s="1"/>
  <c r="D4295" i="3"/>
  <c r="E4295" i="3" s="1"/>
  <c r="D4294" i="1"/>
  <c r="E4294" i="1" s="1"/>
  <c r="J4296" i="5" l="1"/>
  <c r="K4296" i="5" s="1"/>
  <c r="J4295" i="4"/>
  <c r="K4295" i="4" s="1"/>
  <c r="J4297" i="1"/>
  <c r="K4297" i="1" s="1"/>
  <c r="D4296" i="4"/>
  <c r="E4295" i="4"/>
  <c r="E4295" i="5"/>
  <c r="J4296" i="3"/>
  <c r="K4296" i="3" s="1"/>
  <c r="D4296" i="3"/>
  <c r="E4296" i="3" s="1"/>
  <c r="D4295" i="1"/>
  <c r="E4295" i="1" s="1"/>
  <c r="J4297" i="5" l="1"/>
  <c r="K4297" i="5" s="1"/>
  <c r="J4296" i="4"/>
  <c r="K4296" i="4" s="1"/>
  <c r="J4298" i="1"/>
  <c r="K4298" i="1" s="1"/>
  <c r="D4297" i="4"/>
  <c r="E4296" i="4"/>
  <c r="E4296" i="5"/>
  <c r="J4297" i="3"/>
  <c r="K4297" i="3" s="1"/>
  <c r="D4297" i="3"/>
  <c r="E4297" i="3" s="1"/>
  <c r="D4296" i="1"/>
  <c r="E4296" i="1" s="1"/>
  <c r="J4298" i="5" l="1"/>
  <c r="K4298" i="5" s="1"/>
  <c r="J4297" i="4"/>
  <c r="K4297" i="4" s="1"/>
  <c r="J4299" i="1"/>
  <c r="K4299" i="1" s="1"/>
  <c r="D4298" i="4"/>
  <c r="E4297" i="4"/>
  <c r="E4297" i="5"/>
  <c r="J4298" i="3"/>
  <c r="K4298" i="3" s="1"/>
  <c r="D4298" i="3"/>
  <c r="E4298" i="3" s="1"/>
  <c r="D4297" i="1"/>
  <c r="E4297" i="1" s="1"/>
  <c r="J4299" i="5" l="1"/>
  <c r="K4299" i="5" s="1"/>
  <c r="J4298" i="4"/>
  <c r="K4298" i="4" s="1"/>
  <c r="J4300" i="1"/>
  <c r="K4300" i="1" s="1"/>
  <c r="D4299" i="4"/>
  <c r="E4298" i="4"/>
  <c r="E4298" i="5"/>
  <c r="J4299" i="3"/>
  <c r="K4299" i="3" s="1"/>
  <c r="D4299" i="3"/>
  <c r="E4299" i="3" s="1"/>
  <c r="D4298" i="1"/>
  <c r="E4298" i="1" s="1"/>
  <c r="J4300" i="5" l="1"/>
  <c r="K4300" i="5" s="1"/>
  <c r="J4299" i="4"/>
  <c r="K4299" i="4" s="1"/>
  <c r="J4301" i="1"/>
  <c r="K4301" i="1" s="1"/>
  <c r="D4300" i="4"/>
  <c r="E4299" i="4"/>
  <c r="E4299" i="5"/>
  <c r="J4300" i="3"/>
  <c r="K4300" i="3" s="1"/>
  <c r="D4300" i="3"/>
  <c r="E4300" i="3" s="1"/>
  <c r="D4299" i="1"/>
  <c r="E4299" i="1" s="1"/>
  <c r="J4301" i="5" l="1"/>
  <c r="K4301" i="5" s="1"/>
  <c r="J4300" i="4"/>
  <c r="K4300" i="4" s="1"/>
  <c r="J4302" i="1"/>
  <c r="K4302" i="1" s="1"/>
  <c r="D4301" i="4"/>
  <c r="E4300" i="4"/>
  <c r="E4300" i="5"/>
  <c r="J4301" i="3"/>
  <c r="K4301" i="3" s="1"/>
  <c r="D4301" i="3"/>
  <c r="E4301" i="3" s="1"/>
  <c r="D4300" i="1"/>
  <c r="E4300" i="1" s="1"/>
  <c r="J4302" i="5" l="1"/>
  <c r="K4302" i="5" s="1"/>
  <c r="J4301" i="4"/>
  <c r="K4301" i="4" s="1"/>
  <c r="J4303" i="1"/>
  <c r="K4303" i="1" s="1"/>
  <c r="D4302" i="4"/>
  <c r="E4301" i="4"/>
  <c r="E4301" i="5"/>
  <c r="J4302" i="3"/>
  <c r="K4302" i="3" s="1"/>
  <c r="D4302" i="3"/>
  <c r="E4302" i="3" s="1"/>
  <c r="D4301" i="1"/>
  <c r="E4301" i="1" s="1"/>
  <c r="J4303" i="5" l="1"/>
  <c r="K4303" i="5" s="1"/>
  <c r="J4302" i="4"/>
  <c r="K4302" i="4" s="1"/>
  <c r="J4304" i="1"/>
  <c r="K4304" i="1" s="1"/>
  <c r="D4303" i="4"/>
  <c r="E4302" i="4"/>
  <c r="E4302" i="5"/>
  <c r="J4303" i="3"/>
  <c r="K4303" i="3" s="1"/>
  <c r="D4303" i="3"/>
  <c r="E4303" i="3" s="1"/>
  <c r="D4302" i="1"/>
  <c r="E4302" i="1" s="1"/>
  <c r="J4304" i="5" l="1"/>
  <c r="K4304" i="5" s="1"/>
  <c r="J4303" i="4"/>
  <c r="K4303" i="4" s="1"/>
  <c r="J4305" i="1"/>
  <c r="K4305" i="1" s="1"/>
  <c r="D4304" i="4"/>
  <c r="E4303" i="4"/>
  <c r="E4303" i="5"/>
  <c r="J4304" i="3"/>
  <c r="K4304" i="3" s="1"/>
  <c r="D4304" i="3"/>
  <c r="E4304" i="3" s="1"/>
  <c r="D4303" i="1"/>
  <c r="E4303" i="1" s="1"/>
  <c r="J4305" i="5" l="1"/>
  <c r="K4305" i="5" s="1"/>
  <c r="J4304" i="4"/>
  <c r="K4304" i="4" s="1"/>
  <c r="J4306" i="1"/>
  <c r="K4306" i="1" s="1"/>
  <c r="D4305" i="4"/>
  <c r="E4304" i="4"/>
  <c r="E4304" i="5"/>
  <c r="J4305" i="3"/>
  <c r="K4305" i="3" s="1"/>
  <c r="D4305" i="3"/>
  <c r="E4305" i="3" s="1"/>
  <c r="D4304" i="1"/>
  <c r="E4304" i="1" s="1"/>
  <c r="J4306" i="5" l="1"/>
  <c r="K4306" i="5" s="1"/>
  <c r="J4305" i="4"/>
  <c r="K4305" i="4" s="1"/>
  <c r="J4307" i="1"/>
  <c r="K4307" i="1" s="1"/>
  <c r="D4306" i="4"/>
  <c r="E4305" i="4"/>
  <c r="E4305" i="5"/>
  <c r="J4306" i="3"/>
  <c r="K4306" i="3" s="1"/>
  <c r="D4306" i="3"/>
  <c r="E4306" i="3" s="1"/>
  <c r="D4305" i="1"/>
  <c r="E4305" i="1" s="1"/>
  <c r="J4307" i="5" l="1"/>
  <c r="K4307" i="5" s="1"/>
  <c r="J4306" i="4"/>
  <c r="K4306" i="4" s="1"/>
  <c r="J4308" i="1"/>
  <c r="K4308" i="1" s="1"/>
  <c r="D4307" i="4"/>
  <c r="E4306" i="4"/>
  <c r="E4306" i="5"/>
  <c r="J4307" i="3"/>
  <c r="K4307" i="3" s="1"/>
  <c r="D4307" i="3"/>
  <c r="E4307" i="3" s="1"/>
  <c r="D4306" i="1"/>
  <c r="E4306" i="1" s="1"/>
  <c r="J4308" i="5" l="1"/>
  <c r="K4308" i="5" s="1"/>
  <c r="J4307" i="4"/>
  <c r="K4307" i="4" s="1"/>
  <c r="J4309" i="1"/>
  <c r="K4309" i="1" s="1"/>
  <c r="D4308" i="4"/>
  <c r="E4307" i="4"/>
  <c r="E4307" i="5"/>
  <c r="J4308" i="3"/>
  <c r="K4308" i="3" s="1"/>
  <c r="D4308" i="3"/>
  <c r="E4308" i="3" s="1"/>
  <c r="D4307" i="1"/>
  <c r="E4307" i="1" s="1"/>
  <c r="J4309" i="5" l="1"/>
  <c r="K4309" i="5" s="1"/>
  <c r="J4308" i="4"/>
  <c r="K4308" i="4" s="1"/>
  <c r="J4310" i="1"/>
  <c r="K4310" i="1" s="1"/>
  <c r="D4309" i="4"/>
  <c r="E4308" i="4"/>
  <c r="E4308" i="5"/>
  <c r="J4309" i="3"/>
  <c r="K4309" i="3" s="1"/>
  <c r="D4309" i="3"/>
  <c r="E4309" i="3" s="1"/>
  <c r="D4308" i="1"/>
  <c r="E4308" i="1" s="1"/>
  <c r="J4310" i="5" l="1"/>
  <c r="K4310" i="5" s="1"/>
  <c r="J4309" i="4"/>
  <c r="K4309" i="4" s="1"/>
  <c r="J4311" i="1"/>
  <c r="K4311" i="1" s="1"/>
  <c r="D4310" i="4"/>
  <c r="E4309" i="4"/>
  <c r="E4309" i="5"/>
  <c r="J4310" i="3"/>
  <c r="K4310" i="3" s="1"/>
  <c r="D4310" i="3"/>
  <c r="E4310" i="3" s="1"/>
  <c r="D4309" i="1"/>
  <c r="E4309" i="1" s="1"/>
  <c r="J4311" i="5" l="1"/>
  <c r="K4311" i="5" s="1"/>
  <c r="J4310" i="4"/>
  <c r="K4310" i="4" s="1"/>
  <c r="J4312" i="1"/>
  <c r="K4312" i="1" s="1"/>
  <c r="D4311" i="4"/>
  <c r="E4310" i="4"/>
  <c r="E4310" i="5"/>
  <c r="J4311" i="3"/>
  <c r="K4311" i="3" s="1"/>
  <c r="D4311" i="3"/>
  <c r="E4311" i="3" s="1"/>
  <c r="D4310" i="1"/>
  <c r="E4310" i="1" s="1"/>
  <c r="J4312" i="5" l="1"/>
  <c r="K4312" i="5" s="1"/>
  <c r="J4311" i="4"/>
  <c r="K4311" i="4" s="1"/>
  <c r="J4313" i="1"/>
  <c r="K4313" i="1" s="1"/>
  <c r="D4312" i="4"/>
  <c r="E4311" i="4"/>
  <c r="E4311" i="5"/>
  <c r="J4312" i="3"/>
  <c r="K4312" i="3" s="1"/>
  <c r="D4312" i="3"/>
  <c r="E4312" i="3" s="1"/>
  <c r="D4311" i="1"/>
  <c r="E4311" i="1" s="1"/>
  <c r="J4313" i="5" l="1"/>
  <c r="K4313" i="5" s="1"/>
  <c r="J4312" i="4"/>
  <c r="K4312" i="4" s="1"/>
  <c r="J4314" i="1"/>
  <c r="K4314" i="1" s="1"/>
  <c r="D4313" i="4"/>
  <c r="E4312" i="4"/>
  <c r="E4312" i="5"/>
  <c r="J4313" i="3"/>
  <c r="K4313" i="3" s="1"/>
  <c r="D4313" i="3"/>
  <c r="E4313" i="3" s="1"/>
  <c r="D4312" i="1"/>
  <c r="E4312" i="1" s="1"/>
  <c r="J4314" i="5" l="1"/>
  <c r="K4314" i="5" s="1"/>
  <c r="J4313" i="4"/>
  <c r="K4313" i="4" s="1"/>
  <c r="J4315" i="1"/>
  <c r="K4315" i="1" s="1"/>
  <c r="D4314" i="4"/>
  <c r="E4313" i="4"/>
  <c r="E4313" i="5"/>
  <c r="J4314" i="3"/>
  <c r="K4314" i="3" s="1"/>
  <c r="D4314" i="3"/>
  <c r="E4314" i="3" s="1"/>
  <c r="D4313" i="1"/>
  <c r="E4313" i="1" s="1"/>
  <c r="J4315" i="5" l="1"/>
  <c r="K4315" i="5" s="1"/>
  <c r="J4314" i="4"/>
  <c r="K4314" i="4" s="1"/>
  <c r="J4316" i="1"/>
  <c r="K4316" i="1" s="1"/>
  <c r="D4315" i="4"/>
  <c r="E4314" i="4"/>
  <c r="E4314" i="5"/>
  <c r="J4315" i="3"/>
  <c r="K4315" i="3" s="1"/>
  <c r="D4315" i="3"/>
  <c r="E4315" i="3" s="1"/>
  <c r="D4314" i="1"/>
  <c r="E4314" i="1" s="1"/>
  <c r="J4316" i="5" l="1"/>
  <c r="K4316" i="5" s="1"/>
  <c r="J4315" i="4"/>
  <c r="K4315" i="4" s="1"/>
  <c r="J4317" i="1"/>
  <c r="K4317" i="1" s="1"/>
  <c r="D4316" i="4"/>
  <c r="E4315" i="4"/>
  <c r="E4315" i="5"/>
  <c r="J4316" i="3"/>
  <c r="K4316" i="3" s="1"/>
  <c r="D4316" i="3"/>
  <c r="E4316" i="3" s="1"/>
  <c r="D4315" i="1"/>
  <c r="E4315" i="1" s="1"/>
  <c r="J4317" i="5" l="1"/>
  <c r="K4317" i="5" s="1"/>
  <c r="J4316" i="4"/>
  <c r="K4316" i="4" s="1"/>
  <c r="J4318" i="1"/>
  <c r="K4318" i="1" s="1"/>
  <c r="D4317" i="4"/>
  <c r="E4316" i="4"/>
  <c r="E4316" i="5"/>
  <c r="J4317" i="3"/>
  <c r="K4317" i="3" s="1"/>
  <c r="D4317" i="3"/>
  <c r="E4317" i="3" s="1"/>
  <c r="D4316" i="1"/>
  <c r="E4316" i="1" s="1"/>
  <c r="J4318" i="5" l="1"/>
  <c r="K4318" i="5" s="1"/>
  <c r="J4317" i="4"/>
  <c r="K4317" i="4" s="1"/>
  <c r="J4319" i="1"/>
  <c r="K4319" i="1" s="1"/>
  <c r="D4318" i="4"/>
  <c r="E4317" i="4"/>
  <c r="E4317" i="5"/>
  <c r="J4318" i="3"/>
  <c r="K4318" i="3" s="1"/>
  <c r="D4318" i="3"/>
  <c r="E4318" i="3" s="1"/>
  <c r="D4317" i="1"/>
  <c r="E4317" i="1" s="1"/>
  <c r="J4319" i="5" l="1"/>
  <c r="K4319" i="5" s="1"/>
  <c r="J4318" i="4"/>
  <c r="K4318" i="4" s="1"/>
  <c r="J4320" i="1"/>
  <c r="K4320" i="1" s="1"/>
  <c r="D4319" i="4"/>
  <c r="E4318" i="4"/>
  <c r="E4318" i="5"/>
  <c r="J4319" i="3"/>
  <c r="K4319" i="3" s="1"/>
  <c r="D4319" i="3"/>
  <c r="E4319" i="3" s="1"/>
  <c r="D4318" i="1"/>
  <c r="E4318" i="1" s="1"/>
  <c r="J4320" i="5" l="1"/>
  <c r="K4320" i="5" s="1"/>
  <c r="J4319" i="4"/>
  <c r="K4319" i="4" s="1"/>
  <c r="J4321" i="1"/>
  <c r="K4321" i="1" s="1"/>
  <c r="D4320" i="4"/>
  <c r="E4319" i="4"/>
  <c r="E4319" i="5"/>
  <c r="J4320" i="3"/>
  <c r="K4320" i="3" s="1"/>
  <c r="D4320" i="3"/>
  <c r="E4320" i="3" s="1"/>
  <c r="D4319" i="1"/>
  <c r="E4319" i="1" s="1"/>
  <c r="J4321" i="5" l="1"/>
  <c r="K4321" i="5" s="1"/>
  <c r="J4320" i="4"/>
  <c r="K4320" i="4" s="1"/>
  <c r="J4322" i="1"/>
  <c r="K4322" i="1" s="1"/>
  <c r="D4321" i="4"/>
  <c r="E4320" i="4"/>
  <c r="E4320" i="5"/>
  <c r="J4321" i="3"/>
  <c r="K4321" i="3" s="1"/>
  <c r="D4321" i="3"/>
  <c r="E4321" i="3" s="1"/>
  <c r="D4320" i="1"/>
  <c r="E4320" i="1" s="1"/>
  <c r="J4322" i="5" l="1"/>
  <c r="K4322" i="5" s="1"/>
  <c r="J4321" i="4"/>
  <c r="K4321" i="4" s="1"/>
  <c r="J4323" i="1"/>
  <c r="K4323" i="1" s="1"/>
  <c r="D4322" i="4"/>
  <c r="E4321" i="4"/>
  <c r="E4321" i="5"/>
  <c r="J4322" i="3"/>
  <c r="K4322" i="3" s="1"/>
  <c r="D4322" i="3"/>
  <c r="E4322" i="3" s="1"/>
  <c r="D4321" i="1"/>
  <c r="E4321" i="1" s="1"/>
  <c r="J4323" i="5" l="1"/>
  <c r="K4323" i="5" s="1"/>
  <c r="J4322" i="4"/>
  <c r="K4322" i="4" s="1"/>
  <c r="J4324" i="1"/>
  <c r="K4324" i="1" s="1"/>
  <c r="D4323" i="4"/>
  <c r="E4322" i="4"/>
  <c r="E4322" i="5"/>
  <c r="J4323" i="3"/>
  <c r="K4323" i="3" s="1"/>
  <c r="D4323" i="3"/>
  <c r="E4323" i="3" s="1"/>
  <c r="D4322" i="1"/>
  <c r="E4322" i="1" s="1"/>
  <c r="J4324" i="5" l="1"/>
  <c r="K4324" i="5" s="1"/>
  <c r="J4323" i="4"/>
  <c r="K4323" i="4" s="1"/>
  <c r="J4325" i="1"/>
  <c r="K4325" i="1" s="1"/>
  <c r="D4324" i="4"/>
  <c r="E4323" i="4"/>
  <c r="E4323" i="5"/>
  <c r="J4324" i="3"/>
  <c r="K4324" i="3" s="1"/>
  <c r="D4324" i="3"/>
  <c r="E4324" i="3" s="1"/>
  <c r="D4323" i="1"/>
  <c r="E4323" i="1" s="1"/>
  <c r="J4325" i="5" l="1"/>
  <c r="K4325" i="5" s="1"/>
  <c r="J4324" i="4"/>
  <c r="K4324" i="4" s="1"/>
  <c r="J4326" i="1"/>
  <c r="K4326" i="1" s="1"/>
  <c r="D4325" i="4"/>
  <c r="E4324" i="4"/>
  <c r="E4324" i="5"/>
  <c r="J4325" i="3"/>
  <c r="K4325" i="3" s="1"/>
  <c r="D4325" i="3"/>
  <c r="E4325" i="3" s="1"/>
  <c r="D4324" i="1"/>
  <c r="E4324" i="1" s="1"/>
  <c r="J4326" i="5" l="1"/>
  <c r="K4326" i="5" s="1"/>
  <c r="J4325" i="4"/>
  <c r="K4325" i="4" s="1"/>
  <c r="J4327" i="1"/>
  <c r="K4327" i="1" s="1"/>
  <c r="D4326" i="4"/>
  <c r="E4325" i="4"/>
  <c r="E4325" i="5"/>
  <c r="J4326" i="3"/>
  <c r="K4326" i="3" s="1"/>
  <c r="D4326" i="3"/>
  <c r="E4326" i="3" s="1"/>
  <c r="D4325" i="1"/>
  <c r="E4325" i="1" s="1"/>
  <c r="J4327" i="5" l="1"/>
  <c r="K4327" i="5" s="1"/>
  <c r="J4326" i="4"/>
  <c r="K4326" i="4" s="1"/>
  <c r="J4328" i="1"/>
  <c r="K4328" i="1" s="1"/>
  <c r="D4327" i="4"/>
  <c r="E4326" i="4"/>
  <c r="E4326" i="5"/>
  <c r="J4327" i="3"/>
  <c r="K4327" i="3" s="1"/>
  <c r="D4327" i="3"/>
  <c r="E4327" i="3" s="1"/>
  <c r="D4326" i="1"/>
  <c r="E4326" i="1" s="1"/>
  <c r="J4328" i="5" l="1"/>
  <c r="K4328" i="5" s="1"/>
  <c r="J4327" i="4"/>
  <c r="K4327" i="4" s="1"/>
  <c r="J4329" i="1"/>
  <c r="K4329" i="1" s="1"/>
  <c r="D4328" i="4"/>
  <c r="E4327" i="4"/>
  <c r="E4327" i="5"/>
  <c r="J4328" i="3"/>
  <c r="K4328" i="3" s="1"/>
  <c r="D4328" i="3"/>
  <c r="E4328" i="3" s="1"/>
  <c r="D4327" i="1"/>
  <c r="E4327" i="1" s="1"/>
  <c r="J4329" i="5" l="1"/>
  <c r="K4329" i="5" s="1"/>
  <c r="J4328" i="4"/>
  <c r="K4328" i="4" s="1"/>
  <c r="J4330" i="1"/>
  <c r="K4330" i="1" s="1"/>
  <c r="D4329" i="4"/>
  <c r="E4328" i="4"/>
  <c r="E4328" i="5"/>
  <c r="J4329" i="3"/>
  <c r="K4329" i="3" s="1"/>
  <c r="D4329" i="3"/>
  <c r="E4329" i="3" s="1"/>
  <c r="D4328" i="1"/>
  <c r="E4328" i="1" s="1"/>
  <c r="J4330" i="5" l="1"/>
  <c r="K4330" i="5" s="1"/>
  <c r="J4329" i="4"/>
  <c r="K4329" i="4" s="1"/>
  <c r="J4331" i="1"/>
  <c r="K4331" i="1" s="1"/>
  <c r="D4330" i="4"/>
  <c r="E4329" i="4"/>
  <c r="E4329" i="5"/>
  <c r="J4330" i="3"/>
  <c r="K4330" i="3" s="1"/>
  <c r="D4330" i="3"/>
  <c r="E4330" i="3" s="1"/>
  <c r="D4329" i="1"/>
  <c r="E4329" i="1" s="1"/>
  <c r="J4331" i="5" l="1"/>
  <c r="K4331" i="5" s="1"/>
  <c r="J4330" i="4"/>
  <c r="K4330" i="4" s="1"/>
  <c r="J4332" i="1"/>
  <c r="K4332" i="1" s="1"/>
  <c r="D4331" i="4"/>
  <c r="E4330" i="4"/>
  <c r="E4330" i="5"/>
  <c r="J4331" i="3"/>
  <c r="K4331" i="3" s="1"/>
  <c r="D4331" i="3"/>
  <c r="E4331" i="3" s="1"/>
  <c r="D4330" i="1"/>
  <c r="E4330" i="1" s="1"/>
  <c r="J4332" i="5" l="1"/>
  <c r="K4332" i="5" s="1"/>
  <c r="J4331" i="4"/>
  <c r="K4331" i="4" s="1"/>
  <c r="J4333" i="1"/>
  <c r="K4333" i="1" s="1"/>
  <c r="D4332" i="4"/>
  <c r="E4331" i="4"/>
  <c r="E4331" i="5"/>
  <c r="J4332" i="3"/>
  <c r="K4332" i="3" s="1"/>
  <c r="D4332" i="3"/>
  <c r="E4332" i="3" s="1"/>
  <c r="D4331" i="1"/>
  <c r="E4331" i="1" s="1"/>
  <c r="J4333" i="5" l="1"/>
  <c r="K4333" i="5" s="1"/>
  <c r="J4332" i="4"/>
  <c r="K4332" i="4" s="1"/>
  <c r="J4334" i="1"/>
  <c r="K4334" i="1" s="1"/>
  <c r="D4333" i="4"/>
  <c r="E4332" i="4"/>
  <c r="E4332" i="5"/>
  <c r="J4333" i="3"/>
  <c r="K4333" i="3" s="1"/>
  <c r="D4333" i="3"/>
  <c r="E4333" i="3" s="1"/>
  <c r="D4332" i="1"/>
  <c r="E4332" i="1" s="1"/>
  <c r="J4334" i="5" l="1"/>
  <c r="K4334" i="5" s="1"/>
  <c r="J4333" i="4"/>
  <c r="K4333" i="4" s="1"/>
  <c r="J4335" i="1"/>
  <c r="K4335" i="1" s="1"/>
  <c r="D4334" i="4"/>
  <c r="E4333" i="4"/>
  <c r="E4333" i="5"/>
  <c r="J4334" i="3"/>
  <c r="K4334" i="3" s="1"/>
  <c r="D4334" i="3"/>
  <c r="E4334" i="3" s="1"/>
  <c r="D4333" i="1"/>
  <c r="E4333" i="1" s="1"/>
  <c r="J4335" i="5" l="1"/>
  <c r="K4335" i="5" s="1"/>
  <c r="J4334" i="4"/>
  <c r="K4334" i="4" s="1"/>
  <c r="J4336" i="1"/>
  <c r="K4336" i="1" s="1"/>
  <c r="D4335" i="4"/>
  <c r="E4334" i="4"/>
  <c r="E4334" i="5"/>
  <c r="J4335" i="3"/>
  <c r="K4335" i="3" s="1"/>
  <c r="D4335" i="3"/>
  <c r="E4335" i="3" s="1"/>
  <c r="D4334" i="1"/>
  <c r="E4334" i="1" s="1"/>
  <c r="J4336" i="5" l="1"/>
  <c r="K4336" i="5" s="1"/>
  <c r="J4335" i="4"/>
  <c r="K4335" i="4" s="1"/>
  <c r="J4337" i="1"/>
  <c r="K4337" i="1" s="1"/>
  <c r="D4336" i="4"/>
  <c r="E4335" i="4"/>
  <c r="E4335" i="5"/>
  <c r="J4336" i="3"/>
  <c r="K4336" i="3" s="1"/>
  <c r="D4336" i="3"/>
  <c r="E4336" i="3" s="1"/>
  <c r="D4335" i="1"/>
  <c r="E4335" i="1" s="1"/>
  <c r="J4337" i="5" l="1"/>
  <c r="K4337" i="5" s="1"/>
  <c r="J4336" i="4"/>
  <c r="K4336" i="4" s="1"/>
  <c r="J4338" i="1"/>
  <c r="K4338" i="1" s="1"/>
  <c r="D4337" i="4"/>
  <c r="E4336" i="4"/>
  <c r="E4336" i="5"/>
  <c r="J4337" i="3"/>
  <c r="K4337" i="3" s="1"/>
  <c r="D4337" i="3"/>
  <c r="E4337" i="3" s="1"/>
  <c r="D4336" i="1"/>
  <c r="E4336" i="1" s="1"/>
  <c r="J4338" i="5" l="1"/>
  <c r="K4338" i="5" s="1"/>
  <c r="J4337" i="4"/>
  <c r="K4337" i="4" s="1"/>
  <c r="J4339" i="1"/>
  <c r="K4339" i="1" s="1"/>
  <c r="D4338" i="4"/>
  <c r="E4337" i="4"/>
  <c r="E4337" i="5"/>
  <c r="J4338" i="3"/>
  <c r="K4338" i="3" s="1"/>
  <c r="D4338" i="3"/>
  <c r="E4338" i="3" s="1"/>
  <c r="D4337" i="1"/>
  <c r="E4337" i="1" s="1"/>
  <c r="J4339" i="5" l="1"/>
  <c r="K4339" i="5" s="1"/>
  <c r="J4338" i="4"/>
  <c r="K4338" i="4" s="1"/>
  <c r="J4340" i="1"/>
  <c r="K4340" i="1" s="1"/>
  <c r="D4339" i="4"/>
  <c r="E4338" i="4"/>
  <c r="E4338" i="5"/>
  <c r="J4339" i="3"/>
  <c r="K4339" i="3" s="1"/>
  <c r="D4339" i="3"/>
  <c r="E4339" i="3" s="1"/>
  <c r="D4338" i="1"/>
  <c r="E4338" i="1" s="1"/>
  <c r="J4340" i="5" l="1"/>
  <c r="K4340" i="5" s="1"/>
  <c r="J4339" i="4"/>
  <c r="K4339" i="4" s="1"/>
  <c r="J4341" i="1"/>
  <c r="K4341" i="1" s="1"/>
  <c r="D4340" i="4"/>
  <c r="E4339" i="4"/>
  <c r="E4339" i="5"/>
  <c r="J4340" i="3"/>
  <c r="K4340" i="3" s="1"/>
  <c r="D4340" i="3"/>
  <c r="E4340" i="3" s="1"/>
  <c r="D4339" i="1"/>
  <c r="E4339" i="1" s="1"/>
  <c r="J4341" i="5" l="1"/>
  <c r="K4341" i="5" s="1"/>
  <c r="J4340" i="4"/>
  <c r="K4340" i="4" s="1"/>
  <c r="J4342" i="1"/>
  <c r="K4342" i="1" s="1"/>
  <c r="D4341" i="4"/>
  <c r="E4340" i="4"/>
  <c r="E4340" i="5"/>
  <c r="J4341" i="3"/>
  <c r="K4341" i="3" s="1"/>
  <c r="D4341" i="3"/>
  <c r="E4341" i="3" s="1"/>
  <c r="D4340" i="1"/>
  <c r="E4340" i="1" s="1"/>
  <c r="J4342" i="5" l="1"/>
  <c r="K4342" i="5" s="1"/>
  <c r="J4341" i="4"/>
  <c r="K4341" i="4" s="1"/>
  <c r="J4343" i="1"/>
  <c r="K4343" i="1" s="1"/>
  <c r="D4342" i="4"/>
  <c r="E4341" i="4"/>
  <c r="E4341" i="5"/>
  <c r="J4342" i="3"/>
  <c r="K4342" i="3" s="1"/>
  <c r="D4342" i="3"/>
  <c r="E4342" i="3" s="1"/>
  <c r="D4341" i="1"/>
  <c r="E4341" i="1" s="1"/>
  <c r="J4343" i="5" l="1"/>
  <c r="K4343" i="5" s="1"/>
  <c r="J4342" i="4"/>
  <c r="K4342" i="4" s="1"/>
  <c r="J4344" i="1"/>
  <c r="K4344" i="1" s="1"/>
  <c r="D4343" i="4"/>
  <c r="E4342" i="4"/>
  <c r="E4342" i="5"/>
  <c r="J4343" i="3"/>
  <c r="K4343" i="3" s="1"/>
  <c r="D4343" i="3"/>
  <c r="E4343" i="3" s="1"/>
  <c r="D4342" i="1"/>
  <c r="E4342" i="1" s="1"/>
  <c r="J4344" i="5" l="1"/>
  <c r="K4344" i="5" s="1"/>
  <c r="J4343" i="4"/>
  <c r="K4343" i="4" s="1"/>
  <c r="J4345" i="1"/>
  <c r="K4345" i="1" s="1"/>
  <c r="D4344" i="4"/>
  <c r="E4343" i="4"/>
  <c r="E4343" i="5"/>
  <c r="J4344" i="3"/>
  <c r="K4344" i="3" s="1"/>
  <c r="D4344" i="3"/>
  <c r="E4344" i="3" s="1"/>
  <c r="D4343" i="1"/>
  <c r="E4343" i="1" s="1"/>
  <c r="J4345" i="5" l="1"/>
  <c r="K4345" i="5" s="1"/>
  <c r="J4344" i="4"/>
  <c r="K4344" i="4" s="1"/>
  <c r="J4346" i="1"/>
  <c r="K4346" i="1" s="1"/>
  <c r="D4345" i="4"/>
  <c r="E4344" i="4"/>
  <c r="E4344" i="5"/>
  <c r="J4345" i="3"/>
  <c r="K4345" i="3" s="1"/>
  <c r="D4345" i="3"/>
  <c r="E4345" i="3" s="1"/>
  <c r="D4344" i="1"/>
  <c r="E4344" i="1" s="1"/>
  <c r="J4346" i="5" l="1"/>
  <c r="K4346" i="5" s="1"/>
  <c r="J4345" i="4"/>
  <c r="K4345" i="4" s="1"/>
  <c r="J4347" i="1"/>
  <c r="K4347" i="1" s="1"/>
  <c r="D4346" i="4"/>
  <c r="E4345" i="4"/>
  <c r="E4345" i="5"/>
  <c r="J4346" i="3"/>
  <c r="K4346" i="3" s="1"/>
  <c r="D4346" i="3"/>
  <c r="E4346" i="3" s="1"/>
  <c r="D4345" i="1"/>
  <c r="E4345" i="1" s="1"/>
  <c r="J4347" i="5" l="1"/>
  <c r="K4347" i="5" s="1"/>
  <c r="J4346" i="4"/>
  <c r="K4346" i="4" s="1"/>
  <c r="J4348" i="1"/>
  <c r="K4348" i="1" s="1"/>
  <c r="D4347" i="4"/>
  <c r="E4346" i="4"/>
  <c r="E4346" i="5"/>
  <c r="J4347" i="3"/>
  <c r="K4347" i="3" s="1"/>
  <c r="D4347" i="3"/>
  <c r="E4347" i="3" s="1"/>
  <c r="D4346" i="1"/>
  <c r="E4346" i="1" s="1"/>
  <c r="J4348" i="5" l="1"/>
  <c r="K4348" i="5" s="1"/>
  <c r="J4347" i="4"/>
  <c r="K4347" i="4" s="1"/>
  <c r="J4349" i="1"/>
  <c r="K4349" i="1" s="1"/>
  <c r="D4348" i="4"/>
  <c r="E4347" i="4"/>
  <c r="E4347" i="5"/>
  <c r="J4348" i="3"/>
  <c r="K4348" i="3" s="1"/>
  <c r="D4348" i="3"/>
  <c r="E4348" i="3" s="1"/>
  <c r="D4347" i="1"/>
  <c r="E4347" i="1" s="1"/>
  <c r="J4349" i="5" l="1"/>
  <c r="K4349" i="5" s="1"/>
  <c r="J4348" i="4"/>
  <c r="K4348" i="4" s="1"/>
  <c r="J4350" i="1"/>
  <c r="K4350" i="1" s="1"/>
  <c r="D4349" i="4"/>
  <c r="E4348" i="4"/>
  <c r="E4348" i="5"/>
  <c r="J4349" i="3"/>
  <c r="K4349" i="3" s="1"/>
  <c r="D4349" i="3"/>
  <c r="E4349" i="3" s="1"/>
  <c r="D4348" i="1"/>
  <c r="E4348" i="1" s="1"/>
  <c r="J4350" i="5" l="1"/>
  <c r="K4350" i="5" s="1"/>
  <c r="J4349" i="4"/>
  <c r="K4349" i="4" s="1"/>
  <c r="J4351" i="1"/>
  <c r="K4351" i="1" s="1"/>
  <c r="D4350" i="4"/>
  <c r="E4349" i="4"/>
  <c r="E4349" i="5"/>
  <c r="J4350" i="3"/>
  <c r="K4350" i="3" s="1"/>
  <c r="D4350" i="3"/>
  <c r="E4350" i="3" s="1"/>
  <c r="D4349" i="1"/>
  <c r="E4349" i="1" s="1"/>
  <c r="J4351" i="5" l="1"/>
  <c r="K4351" i="5" s="1"/>
  <c r="J4350" i="4"/>
  <c r="K4350" i="4" s="1"/>
  <c r="J4352" i="1"/>
  <c r="K4352" i="1" s="1"/>
  <c r="D4351" i="4"/>
  <c r="E4350" i="4"/>
  <c r="E4350" i="5"/>
  <c r="J4351" i="3"/>
  <c r="K4351" i="3" s="1"/>
  <c r="D4351" i="3"/>
  <c r="E4351" i="3" s="1"/>
  <c r="D4350" i="1"/>
  <c r="E4350" i="1" s="1"/>
  <c r="J4352" i="5" l="1"/>
  <c r="K4352" i="5" s="1"/>
  <c r="J4351" i="4"/>
  <c r="K4351" i="4" s="1"/>
  <c r="J4353" i="1"/>
  <c r="K4353" i="1" s="1"/>
  <c r="D4352" i="4"/>
  <c r="E4351" i="4"/>
  <c r="E4351" i="5"/>
  <c r="J4352" i="3"/>
  <c r="K4352" i="3" s="1"/>
  <c r="D4352" i="3"/>
  <c r="E4352" i="3" s="1"/>
  <c r="D4351" i="1"/>
  <c r="E4351" i="1" s="1"/>
  <c r="J4353" i="5" l="1"/>
  <c r="K4353" i="5" s="1"/>
  <c r="J4352" i="4"/>
  <c r="K4352" i="4" s="1"/>
  <c r="J4354" i="1"/>
  <c r="K4354" i="1" s="1"/>
  <c r="D4353" i="4"/>
  <c r="E4352" i="4"/>
  <c r="E4352" i="5"/>
  <c r="J4353" i="3"/>
  <c r="K4353" i="3" s="1"/>
  <c r="D4353" i="3"/>
  <c r="E4353" i="3" s="1"/>
  <c r="D4352" i="1"/>
  <c r="E4352" i="1" s="1"/>
  <c r="J4354" i="5" l="1"/>
  <c r="K4354" i="5" s="1"/>
  <c r="J4353" i="4"/>
  <c r="K4353" i="4" s="1"/>
  <c r="J4355" i="1"/>
  <c r="K4355" i="1" s="1"/>
  <c r="D4354" i="4"/>
  <c r="E4353" i="4"/>
  <c r="E4353" i="5"/>
  <c r="J4354" i="3"/>
  <c r="K4354" i="3" s="1"/>
  <c r="D4354" i="3"/>
  <c r="E4354" i="3" s="1"/>
  <c r="D4353" i="1"/>
  <c r="E4353" i="1" s="1"/>
  <c r="J4355" i="5" l="1"/>
  <c r="K4355" i="5" s="1"/>
  <c r="J4354" i="4"/>
  <c r="K4354" i="4" s="1"/>
  <c r="J4356" i="1"/>
  <c r="K4356" i="1" s="1"/>
  <c r="D4355" i="4"/>
  <c r="E4354" i="4"/>
  <c r="E4354" i="5"/>
  <c r="J4355" i="3"/>
  <c r="K4355" i="3" s="1"/>
  <c r="D4355" i="3"/>
  <c r="E4355" i="3" s="1"/>
  <c r="D4354" i="1"/>
  <c r="E4354" i="1" s="1"/>
  <c r="J4356" i="5" l="1"/>
  <c r="K4356" i="5" s="1"/>
  <c r="J4355" i="4"/>
  <c r="K4355" i="4" s="1"/>
  <c r="J4357" i="1"/>
  <c r="K4357" i="1" s="1"/>
  <c r="D4356" i="4"/>
  <c r="E4355" i="4"/>
  <c r="E4355" i="5"/>
  <c r="J4356" i="3"/>
  <c r="K4356" i="3" s="1"/>
  <c r="D4356" i="3"/>
  <c r="E4356" i="3" s="1"/>
  <c r="D4355" i="1"/>
  <c r="E4355" i="1" s="1"/>
  <c r="J4357" i="5" l="1"/>
  <c r="K4357" i="5" s="1"/>
  <c r="J4356" i="4"/>
  <c r="K4356" i="4" s="1"/>
  <c r="J4358" i="1"/>
  <c r="K4358" i="1" s="1"/>
  <c r="D4357" i="4"/>
  <c r="E4356" i="4"/>
  <c r="E4356" i="5"/>
  <c r="J4357" i="3"/>
  <c r="K4357" i="3" s="1"/>
  <c r="D4357" i="3"/>
  <c r="E4357" i="3" s="1"/>
  <c r="D4356" i="1"/>
  <c r="E4356" i="1" s="1"/>
  <c r="J4358" i="5" l="1"/>
  <c r="K4358" i="5" s="1"/>
  <c r="J4357" i="4"/>
  <c r="K4357" i="4" s="1"/>
  <c r="J4359" i="1"/>
  <c r="K4359" i="1" s="1"/>
  <c r="D4358" i="4"/>
  <c r="E4357" i="4"/>
  <c r="E4357" i="5"/>
  <c r="J4358" i="3"/>
  <c r="K4358" i="3" s="1"/>
  <c r="D4358" i="3"/>
  <c r="E4358" i="3" s="1"/>
  <c r="D4357" i="1"/>
  <c r="E4357" i="1" s="1"/>
  <c r="J4359" i="5" l="1"/>
  <c r="K4359" i="5" s="1"/>
  <c r="J4358" i="4"/>
  <c r="K4358" i="4" s="1"/>
  <c r="J4360" i="1"/>
  <c r="K4360" i="1" s="1"/>
  <c r="D4359" i="4"/>
  <c r="E4358" i="4"/>
  <c r="E4358" i="5"/>
  <c r="J4359" i="3"/>
  <c r="K4359" i="3" s="1"/>
  <c r="D4359" i="3"/>
  <c r="E4359" i="3" s="1"/>
  <c r="D4358" i="1"/>
  <c r="E4358" i="1" s="1"/>
  <c r="J4360" i="5" l="1"/>
  <c r="K4360" i="5" s="1"/>
  <c r="J4359" i="4"/>
  <c r="K4359" i="4" s="1"/>
  <c r="J4361" i="1"/>
  <c r="K4361" i="1" s="1"/>
  <c r="D4360" i="4"/>
  <c r="E4359" i="4"/>
  <c r="E4359" i="5"/>
  <c r="J4360" i="3"/>
  <c r="K4360" i="3" s="1"/>
  <c r="D4360" i="3"/>
  <c r="E4360" i="3" s="1"/>
  <c r="D4359" i="1"/>
  <c r="E4359" i="1" s="1"/>
  <c r="J4361" i="5" l="1"/>
  <c r="K4361" i="5" s="1"/>
  <c r="J4360" i="4"/>
  <c r="K4360" i="4" s="1"/>
  <c r="J4362" i="1"/>
  <c r="K4362" i="1" s="1"/>
  <c r="D4361" i="4"/>
  <c r="E4360" i="4"/>
  <c r="E4360" i="5"/>
  <c r="J4361" i="3"/>
  <c r="K4361" i="3" s="1"/>
  <c r="D4361" i="3"/>
  <c r="E4361" i="3" s="1"/>
  <c r="D4360" i="1"/>
  <c r="E4360" i="1" s="1"/>
  <c r="J4362" i="5" l="1"/>
  <c r="K4362" i="5" s="1"/>
  <c r="J4361" i="4"/>
  <c r="K4361" i="4" s="1"/>
  <c r="J4363" i="1"/>
  <c r="K4363" i="1" s="1"/>
  <c r="D4362" i="4"/>
  <c r="E4361" i="4"/>
  <c r="E4361" i="5"/>
  <c r="J4362" i="3"/>
  <c r="K4362" i="3" s="1"/>
  <c r="D4362" i="3"/>
  <c r="E4362" i="3" s="1"/>
  <c r="D4361" i="1"/>
  <c r="E4361" i="1" s="1"/>
  <c r="J4363" i="5" l="1"/>
  <c r="K4363" i="5" s="1"/>
  <c r="J4362" i="4"/>
  <c r="K4362" i="4" s="1"/>
  <c r="J4364" i="1"/>
  <c r="K4364" i="1" s="1"/>
  <c r="D4363" i="4"/>
  <c r="E4362" i="4"/>
  <c r="E4362" i="5"/>
  <c r="J4363" i="3"/>
  <c r="K4363" i="3" s="1"/>
  <c r="D4363" i="3"/>
  <c r="E4363" i="3" s="1"/>
  <c r="D4362" i="1"/>
  <c r="E4362" i="1" s="1"/>
  <c r="J4364" i="5" l="1"/>
  <c r="K4364" i="5" s="1"/>
  <c r="J4363" i="4"/>
  <c r="K4363" i="4" s="1"/>
  <c r="J4365" i="1"/>
  <c r="K4365" i="1" s="1"/>
  <c r="D4364" i="4"/>
  <c r="E4363" i="4"/>
  <c r="E4363" i="5"/>
  <c r="J4364" i="3"/>
  <c r="K4364" i="3" s="1"/>
  <c r="D4364" i="3"/>
  <c r="E4364" i="3" s="1"/>
  <c r="D4363" i="1"/>
  <c r="E4363" i="1" s="1"/>
  <c r="J4365" i="5" l="1"/>
  <c r="K4365" i="5" s="1"/>
  <c r="J4364" i="4"/>
  <c r="K4364" i="4" s="1"/>
  <c r="J4366" i="1"/>
  <c r="K4366" i="1" s="1"/>
  <c r="D4365" i="4"/>
  <c r="E4364" i="4"/>
  <c r="E4364" i="5"/>
  <c r="J4365" i="3"/>
  <c r="K4365" i="3" s="1"/>
  <c r="D4365" i="3"/>
  <c r="E4365" i="3" s="1"/>
  <c r="D4364" i="1"/>
  <c r="E4364" i="1" s="1"/>
  <c r="J4366" i="5" l="1"/>
  <c r="K4366" i="5" s="1"/>
  <c r="J4365" i="4"/>
  <c r="K4365" i="4" s="1"/>
  <c r="J4367" i="1"/>
  <c r="K4367" i="1" s="1"/>
  <c r="D4366" i="4"/>
  <c r="E4365" i="4"/>
  <c r="E4365" i="5"/>
  <c r="J4366" i="3"/>
  <c r="K4366" i="3" s="1"/>
  <c r="D4366" i="3"/>
  <c r="E4366" i="3" s="1"/>
  <c r="D4365" i="1"/>
  <c r="E4365" i="1" s="1"/>
  <c r="J4367" i="5" l="1"/>
  <c r="K4367" i="5" s="1"/>
  <c r="J4366" i="4"/>
  <c r="K4366" i="4" s="1"/>
  <c r="J4368" i="1"/>
  <c r="K4368" i="1" s="1"/>
  <c r="D4367" i="4"/>
  <c r="E4366" i="4"/>
  <c r="E4366" i="5"/>
  <c r="J4367" i="3"/>
  <c r="K4367" i="3" s="1"/>
  <c r="D4367" i="3"/>
  <c r="E4367" i="3" s="1"/>
  <c r="D4366" i="1"/>
  <c r="E4366" i="1" s="1"/>
  <c r="J4368" i="5" l="1"/>
  <c r="K4368" i="5" s="1"/>
  <c r="J4367" i="4"/>
  <c r="K4367" i="4" s="1"/>
  <c r="J4369" i="1"/>
  <c r="K4369" i="1" s="1"/>
  <c r="D4368" i="4"/>
  <c r="E4367" i="4"/>
  <c r="E4367" i="5"/>
  <c r="J4368" i="3"/>
  <c r="K4368" i="3" s="1"/>
  <c r="D4368" i="3"/>
  <c r="E4368" i="3" s="1"/>
  <c r="D4367" i="1"/>
  <c r="E4367" i="1" s="1"/>
  <c r="J4369" i="5" l="1"/>
  <c r="K4369" i="5" s="1"/>
  <c r="J4368" i="4"/>
  <c r="K4368" i="4" s="1"/>
  <c r="J4370" i="1"/>
  <c r="K4370" i="1" s="1"/>
  <c r="D4369" i="4"/>
  <c r="E4368" i="4"/>
  <c r="E4368" i="5"/>
  <c r="J4369" i="3"/>
  <c r="K4369" i="3" s="1"/>
  <c r="D4369" i="3"/>
  <c r="E4369" i="3" s="1"/>
  <c r="D4368" i="1"/>
  <c r="E4368" i="1" s="1"/>
  <c r="J4370" i="5" l="1"/>
  <c r="K4370" i="5" s="1"/>
  <c r="J4369" i="4"/>
  <c r="K4369" i="4" s="1"/>
  <c r="J4371" i="1"/>
  <c r="K4371" i="1" s="1"/>
  <c r="D4370" i="4"/>
  <c r="E4369" i="4"/>
  <c r="E4369" i="5"/>
  <c r="J4370" i="3"/>
  <c r="K4370" i="3" s="1"/>
  <c r="D4370" i="3"/>
  <c r="E4370" i="3" s="1"/>
  <c r="D4369" i="1"/>
  <c r="E4369" i="1" s="1"/>
  <c r="J4371" i="5" l="1"/>
  <c r="K4371" i="5" s="1"/>
  <c r="J4370" i="4"/>
  <c r="K4370" i="4" s="1"/>
  <c r="J4372" i="1"/>
  <c r="K4372" i="1" s="1"/>
  <c r="D4371" i="4"/>
  <c r="E4370" i="4"/>
  <c r="E4370" i="5"/>
  <c r="J4371" i="3"/>
  <c r="K4371" i="3" s="1"/>
  <c r="D4371" i="3"/>
  <c r="E4371" i="3" s="1"/>
  <c r="D4370" i="1"/>
  <c r="E4370" i="1" s="1"/>
  <c r="J4372" i="5" l="1"/>
  <c r="K4372" i="5" s="1"/>
  <c r="J4371" i="4"/>
  <c r="K4371" i="4" s="1"/>
  <c r="J4373" i="1"/>
  <c r="K4373" i="1" s="1"/>
  <c r="D4372" i="4"/>
  <c r="E4371" i="4"/>
  <c r="E4371" i="5"/>
  <c r="J4372" i="3"/>
  <c r="K4372" i="3" s="1"/>
  <c r="D4372" i="3"/>
  <c r="E4372" i="3" s="1"/>
  <c r="D4371" i="1"/>
  <c r="E4371" i="1" s="1"/>
  <c r="J4373" i="5" l="1"/>
  <c r="K4373" i="5" s="1"/>
  <c r="J4372" i="4"/>
  <c r="K4372" i="4" s="1"/>
  <c r="J4374" i="1"/>
  <c r="K4374" i="1" s="1"/>
  <c r="D4373" i="4"/>
  <c r="E4372" i="4"/>
  <c r="E4372" i="5"/>
  <c r="J4373" i="3"/>
  <c r="K4373" i="3" s="1"/>
  <c r="D4373" i="3"/>
  <c r="E4373" i="3" s="1"/>
  <c r="D4372" i="1"/>
  <c r="E4372" i="1" s="1"/>
  <c r="J4374" i="5" l="1"/>
  <c r="K4374" i="5" s="1"/>
  <c r="J4373" i="4"/>
  <c r="K4373" i="4" s="1"/>
  <c r="J4375" i="1"/>
  <c r="K4375" i="1" s="1"/>
  <c r="D4374" i="4"/>
  <c r="E4373" i="4"/>
  <c r="E4373" i="5"/>
  <c r="J4374" i="3"/>
  <c r="K4374" i="3" s="1"/>
  <c r="D4374" i="3"/>
  <c r="E4374" i="3" s="1"/>
  <c r="D4373" i="1"/>
  <c r="E4373" i="1" s="1"/>
  <c r="J4375" i="5" l="1"/>
  <c r="K4375" i="5" s="1"/>
  <c r="J4374" i="4"/>
  <c r="K4374" i="4" s="1"/>
  <c r="J4376" i="1"/>
  <c r="K4376" i="1" s="1"/>
  <c r="D4375" i="4"/>
  <c r="E4374" i="4"/>
  <c r="E4374" i="5"/>
  <c r="J4375" i="3"/>
  <c r="K4375" i="3" s="1"/>
  <c r="D4375" i="3"/>
  <c r="E4375" i="3" s="1"/>
  <c r="D4374" i="1"/>
  <c r="E4374" i="1" s="1"/>
  <c r="J4376" i="5" l="1"/>
  <c r="K4376" i="5" s="1"/>
  <c r="J4375" i="4"/>
  <c r="K4375" i="4" s="1"/>
  <c r="J4377" i="1"/>
  <c r="K4377" i="1" s="1"/>
  <c r="D4376" i="4"/>
  <c r="E4375" i="4"/>
  <c r="E4375" i="5"/>
  <c r="J4376" i="3"/>
  <c r="K4376" i="3" s="1"/>
  <c r="D4376" i="3"/>
  <c r="E4376" i="3" s="1"/>
  <c r="D4375" i="1"/>
  <c r="E4375" i="1" s="1"/>
  <c r="J4377" i="5" l="1"/>
  <c r="K4377" i="5" s="1"/>
  <c r="J4376" i="4"/>
  <c r="K4376" i="4" s="1"/>
  <c r="J4378" i="1"/>
  <c r="K4378" i="1" s="1"/>
  <c r="D4377" i="4"/>
  <c r="E4376" i="4"/>
  <c r="E4376" i="5"/>
  <c r="J4377" i="3"/>
  <c r="K4377" i="3" s="1"/>
  <c r="D4377" i="3"/>
  <c r="E4377" i="3" s="1"/>
  <c r="D4376" i="1"/>
  <c r="E4376" i="1" s="1"/>
  <c r="J4378" i="5" l="1"/>
  <c r="K4378" i="5" s="1"/>
  <c r="J4377" i="4"/>
  <c r="K4377" i="4" s="1"/>
  <c r="J4379" i="1"/>
  <c r="K4379" i="1" s="1"/>
  <c r="D4378" i="4"/>
  <c r="E4377" i="4"/>
  <c r="E4377" i="5"/>
  <c r="J4378" i="3"/>
  <c r="K4378" i="3" s="1"/>
  <c r="D4378" i="3"/>
  <c r="E4378" i="3" s="1"/>
  <c r="D4377" i="1"/>
  <c r="E4377" i="1" s="1"/>
  <c r="J4379" i="5" l="1"/>
  <c r="K4379" i="5" s="1"/>
  <c r="J4378" i="4"/>
  <c r="K4378" i="4" s="1"/>
  <c r="J4380" i="1"/>
  <c r="K4380" i="1" s="1"/>
  <c r="D4379" i="4"/>
  <c r="E4378" i="4"/>
  <c r="E4378" i="5"/>
  <c r="J4379" i="3"/>
  <c r="K4379" i="3" s="1"/>
  <c r="D4379" i="3"/>
  <c r="E4379" i="3" s="1"/>
  <c r="D4378" i="1"/>
  <c r="E4378" i="1" s="1"/>
  <c r="J4380" i="5" l="1"/>
  <c r="K4380" i="5" s="1"/>
  <c r="J4379" i="4"/>
  <c r="K4379" i="4" s="1"/>
  <c r="J4381" i="1"/>
  <c r="K4381" i="1" s="1"/>
  <c r="D4380" i="4"/>
  <c r="E4379" i="4"/>
  <c r="E4379" i="5"/>
  <c r="J4380" i="3"/>
  <c r="K4380" i="3" s="1"/>
  <c r="D4380" i="3"/>
  <c r="E4380" i="3" s="1"/>
  <c r="D4379" i="1"/>
  <c r="E4379" i="1" s="1"/>
  <c r="J4381" i="5" l="1"/>
  <c r="K4381" i="5" s="1"/>
  <c r="J4380" i="4"/>
  <c r="K4380" i="4" s="1"/>
  <c r="J4382" i="1"/>
  <c r="K4382" i="1" s="1"/>
  <c r="D4381" i="4"/>
  <c r="E4380" i="4"/>
  <c r="E4380" i="5"/>
  <c r="J4381" i="3"/>
  <c r="K4381" i="3" s="1"/>
  <c r="D4381" i="3"/>
  <c r="E4381" i="3" s="1"/>
  <c r="D4380" i="1"/>
  <c r="E4380" i="1" s="1"/>
  <c r="J4382" i="5" l="1"/>
  <c r="K4382" i="5" s="1"/>
  <c r="J4381" i="4"/>
  <c r="K4381" i="4" s="1"/>
  <c r="J4383" i="1"/>
  <c r="K4383" i="1" s="1"/>
  <c r="D4382" i="4"/>
  <c r="E4381" i="4"/>
  <c r="E4381" i="5"/>
  <c r="J4382" i="3"/>
  <c r="K4382" i="3" s="1"/>
  <c r="D4382" i="3"/>
  <c r="E4382" i="3" s="1"/>
  <c r="D4381" i="1"/>
  <c r="E4381" i="1" s="1"/>
  <c r="J4383" i="5" l="1"/>
  <c r="K4383" i="5" s="1"/>
  <c r="J4382" i="4"/>
  <c r="K4382" i="4" s="1"/>
  <c r="J4384" i="1"/>
  <c r="K4384" i="1" s="1"/>
  <c r="D4383" i="4"/>
  <c r="E4382" i="4"/>
  <c r="E4382" i="5"/>
  <c r="J4383" i="3"/>
  <c r="K4383" i="3" s="1"/>
  <c r="D4383" i="3"/>
  <c r="E4383" i="3" s="1"/>
  <c r="D4382" i="1"/>
  <c r="E4382" i="1" s="1"/>
  <c r="J4384" i="5" l="1"/>
  <c r="K4384" i="5" s="1"/>
  <c r="J4383" i="4"/>
  <c r="K4383" i="4" s="1"/>
  <c r="J4385" i="1"/>
  <c r="K4385" i="1" s="1"/>
  <c r="D4384" i="4"/>
  <c r="E4383" i="4"/>
  <c r="E4383" i="5"/>
  <c r="J4384" i="3"/>
  <c r="K4384" i="3" s="1"/>
  <c r="D4384" i="3"/>
  <c r="E4384" i="3" s="1"/>
  <c r="D4383" i="1"/>
  <c r="E4383" i="1" s="1"/>
  <c r="J4385" i="5" l="1"/>
  <c r="K4385" i="5" s="1"/>
  <c r="J4384" i="4"/>
  <c r="K4384" i="4" s="1"/>
  <c r="J4386" i="1"/>
  <c r="K4386" i="1" s="1"/>
  <c r="D4385" i="4"/>
  <c r="E4384" i="4"/>
  <c r="E4384" i="5"/>
  <c r="J4385" i="3"/>
  <c r="K4385" i="3" s="1"/>
  <c r="D4385" i="3"/>
  <c r="E4385" i="3" s="1"/>
  <c r="D4384" i="1"/>
  <c r="E4384" i="1" s="1"/>
  <c r="J4386" i="5" l="1"/>
  <c r="K4386" i="5" s="1"/>
  <c r="J4385" i="4"/>
  <c r="K4385" i="4" s="1"/>
  <c r="J4387" i="1"/>
  <c r="K4387" i="1" s="1"/>
  <c r="D4386" i="4"/>
  <c r="E4385" i="4"/>
  <c r="E4385" i="5"/>
  <c r="J4386" i="3"/>
  <c r="K4386" i="3" s="1"/>
  <c r="D4386" i="3"/>
  <c r="E4386" i="3" s="1"/>
  <c r="D4385" i="1"/>
  <c r="E4385" i="1" s="1"/>
  <c r="J4387" i="5" l="1"/>
  <c r="K4387" i="5" s="1"/>
  <c r="J4386" i="4"/>
  <c r="K4386" i="4" s="1"/>
  <c r="J4388" i="1"/>
  <c r="K4388" i="1" s="1"/>
  <c r="D4387" i="4"/>
  <c r="E4386" i="4"/>
  <c r="E4386" i="5"/>
  <c r="J4387" i="3"/>
  <c r="K4387" i="3" s="1"/>
  <c r="D4387" i="3"/>
  <c r="E4387" i="3" s="1"/>
  <c r="D4386" i="1"/>
  <c r="E4386" i="1" s="1"/>
  <c r="J4388" i="5" l="1"/>
  <c r="K4388" i="5" s="1"/>
  <c r="J4387" i="4"/>
  <c r="K4387" i="4" s="1"/>
  <c r="J4389" i="1"/>
  <c r="K4389" i="1" s="1"/>
  <c r="D4388" i="4"/>
  <c r="E4387" i="4"/>
  <c r="E4387" i="5"/>
  <c r="J4388" i="3"/>
  <c r="K4388" i="3" s="1"/>
  <c r="D4388" i="3"/>
  <c r="E4388" i="3" s="1"/>
  <c r="D4387" i="1"/>
  <c r="E4387" i="1" s="1"/>
  <c r="J4389" i="5" l="1"/>
  <c r="K4389" i="5" s="1"/>
  <c r="J4388" i="4"/>
  <c r="K4388" i="4" s="1"/>
  <c r="J4390" i="1"/>
  <c r="K4390" i="1" s="1"/>
  <c r="D4389" i="4"/>
  <c r="E4388" i="4"/>
  <c r="E4388" i="5"/>
  <c r="J4389" i="3"/>
  <c r="K4389" i="3" s="1"/>
  <c r="D4389" i="3"/>
  <c r="E4389" i="3" s="1"/>
  <c r="D4388" i="1"/>
  <c r="E4388" i="1" s="1"/>
  <c r="J4390" i="5" l="1"/>
  <c r="K4390" i="5" s="1"/>
  <c r="J4389" i="4"/>
  <c r="K4389" i="4" s="1"/>
  <c r="J4391" i="1"/>
  <c r="K4391" i="1" s="1"/>
  <c r="D4390" i="4"/>
  <c r="E4389" i="4"/>
  <c r="E4389" i="5"/>
  <c r="J4390" i="3"/>
  <c r="K4390" i="3" s="1"/>
  <c r="D4390" i="3"/>
  <c r="E4390" i="3" s="1"/>
  <c r="D4389" i="1"/>
  <c r="E4389" i="1" s="1"/>
  <c r="J4391" i="5" l="1"/>
  <c r="K4391" i="5" s="1"/>
  <c r="J4390" i="4"/>
  <c r="K4390" i="4" s="1"/>
  <c r="J4392" i="1"/>
  <c r="K4392" i="1" s="1"/>
  <c r="D4391" i="4"/>
  <c r="E4390" i="4"/>
  <c r="E4390" i="5"/>
  <c r="J4391" i="3"/>
  <c r="K4391" i="3" s="1"/>
  <c r="D4391" i="3"/>
  <c r="E4391" i="3" s="1"/>
  <c r="D4390" i="1"/>
  <c r="E4390" i="1" s="1"/>
  <c r="J4392" i="5" l="1"/>
  <c r="K4392" i="5" s="1"/>
  <c r="J4391" i="4"/>
  <c r="K4391" i="4" s="1"/>
  <c r="J4393" i="1"/>
  <c r="K4393" i="1" s="1"/>
  <c r="D4392" i="4"/>
  <c r="E4391" i="4"/>
  <c r="E4391" i="5"/>
  <c r="J4392" i="3"/>
  <c r="K4392" i="3" s="1"/>
  <c r="D4392" i="3"/>
  <c r="E4392" i="3" s="1"/>
  <c r="D4391" i="1"/>
  <c r="E4391" i="1" s="1"/>
  <c r="J4393" i="5" l="1"/>
  <c r="K4393" i="5" s="1"/>
  <c r="J4392" i="4"/>
  <c r="K4392" i="4" s="1"/>
  <c r="J4394" i="1"/>
  <c r="K4394" i="1" s="1"/>
  <c r="D4393" i="4"/>
  <c r="E4392" i="4"/>
  <c r="E4392" i="5"/>
  <c r="J4393" i="3"/>
  <c r="K4393" i="3" s="1"/>
  <c r="D4393" i="3"/>
  <c r="E4393" i="3" s="1"/>
  <c r="D4392" i="1"/>
  <c r="E4392" i="1" s="1"/>
  <c r="J4394" i="5" l="1"/>
  <c r="K4394" i="5" s="1"/>
  <c r="J4393" i="4"/>
  <c r="K4393" i="4" s="1"/>
  <c r="J4395" i="1"/>
  <c r="K4395" i="1" s="1"/>
  <c r="D4394" i="4"/>
  <c r="E4393" i="4"/>
  <c r="E4393" i="5"/>
  <c r="J4394" i="3"/>
  <c r="K4394" i="3" s="1"/>
  <c r="D4394" i="3"/>
  <c r="E4394" i="3" s="1"/>
  <c r="D4393" i="1"/>
  <c r="E4393" i="1" s="1"/>
  <c r="J4395" i="5" l="1"/>
  <c r="K4395" i="5" s="1"/>
  <c r="J4394" i="4"/>
  <c r="K4394" i="4" s="1"/>
  <c r="J4396" i="1"/>
  <c r="K4396" i="1" s="1"/>
  <c r="D4395" i="4"/>
  <c r="E4394" i="4"/>
  <c r="E4394" i="5"/>
  <c r="J4395" i="3"/>
  <c r="K4395" i="3" s="1"/>
  <c r="D4395" i="3"/>
  <c r="E4395" i="3" s="1"/>
  <c r="D4394" i="1"/>
  <c r="E4394" i="1" s="1"/>
  <c r="J4396" i="5" l="1"/>
  <c r="K4396" i="5" s="1"/>
  <c r="J4395" i="4"/>
  <c r="K4395" i="4" s="1"/>
  <c r="J4397" i="1"/>
  <c r="K4397" i="1" s="1"/>
  <c r="D4396" i="4"/>
  <c r="E4395" i="4"/>
  <c r="E4395" i="5"/>
  <c r="J4396" i="3"/>
  <c r="K4396" i="3" s="1"/>
  <c r="D4396" i="3"/>
  <c r="E4396" i="3" s="1"/>
  <c r="D4395" i="1"/>
  <c r="E4395" i="1" s="1"/>
  <c r="J4397" i="5" l="1"/>
  <c r="K4397" i="5" s="1"/>
  <c r="J4396" i="4"/>
  <c r="K4396" i="4" s="1"/>
  <c r="J4398" i="1"/>
  <c r="K4398" i="1" s="1"/>
  <c r="D4397" i="4"/>
  <c r="E4396" i="4"/>
  <c r="E4396" i="5"/>
  <c r="J4397" i="3"/>
  <c r="K4397" i="3" s="1"/>
  <c r="D4397" i="3"/>
  <c r="E4397" i="3" s="1"/>
  <c r="D4396" i="1"/>
  <c r="E4396" i="1" s="1"/>
  <c r="J4398" i="5" l="1"/>
  <c r="K4398" i="5" s="1"/>
  <c r="J4397" i="4"/>
  <c r="K4397" i="4" s="1"/>
  <c r="J4399" i="1"/>
  <c r="K4399" i="1" s="1"/>
  <c r="D4398" i="4"/>
  <c r="E4397" i="4"/>
  <c r="E4397" i="5"/>
  <c r="J4398" i="3"/>
  <c r="K4398" i="3" s="1"/>
  <c r="D4398" i="3"/>
  <c r="E4398" i="3" s="1"/>
  <c r="D4397" i="1"/>
  <c r="E4397" i="1" s="1"/>
  <c r="J4399" i="5" l="1"/>
  <c r="K4399" i="5" s="1"/>
  <c r="J4398" i="4"/>
  <c r="K4398" i="4" s="1"/>
  <c r="J4400" i="1"/>
  <c r="K4400" i="1" s="1"/>
  <c r="D4399" i="4"/>
  <c r="E4398" i="4"/>
  <c r="E4398" i="5"/>
  <c r="J4399" i="3"/>
  <c r="K4399" i="3" s="1"/>
  <c r="D4399" i="3"/>
  <c r="E4399" i="3" s="1"/>
  <c r="D4398" i="1"/>
  <c r="E4398" i="1" s="1"/>
  <c r="J4400" i="5" l="1"/>
  <c r="K4400" i="5" s="1"/>
  <c r="J4399" i="4"/>
  <c r="K4399" i="4" s="1"/>
  <c r="J4401" i="1"/>
  <c r="K4401" i="1" s="1"/>
  <c r="D4400" i="4"/>
  <c r="E4399" i="4"/>
  <c r="E4399" i="5"/>
  <c r="J4400" i="3"/>
  <c r="K4400" i="3" s="1"/>
  <c r="D4400" i="3"/>
  <c r="E4400" i="3" s="1"/>
  <c r="D4399" i="1"/>
  <c r="E4399" i="1" s="1"/>
  <c r="J4401" i="5" l="1"/>
  <c r="K4401" i="5" s="1"/>
  <c r="J4400" i="4"/>
  <c r="K4400" i="4" s="1"/>
  <c r="J4402" i="1"/>
  <c r="K4402" i="1" s="1"/>
  <c r="D4401" i="4"/>
  <c r="E4400" i="4"/>
  <c r="E4400" i="5"/>
  <c r="J4401" i="3"/>
  <c r="K4401" i="3" s="1"/>
  <c r="D4401" i="3"/>
  <c r="E4401" i="3" s="1"/>
  <c r="D4400" i="1"/>
  <c r="E4400" i="1" s="1"/>
  <c r="J4402" i="5" l="1"/>
  <c r="K4402" i="5" s="1"/>
  <c r="J4401" i="4"/>
  <c r="K4401" i="4" s="1"/>
  <c r="J4403" i="1"/>
  <c r="K4403" i="1" s="1"/>
  <c r="D4402" i="4"/>
  <c r="E4401" i="4"/>
  <c r="E4401" i="5"/>
  <c r="J4402" i="3"/>
  <c r="K4402" i="3" s="1"/>
  <c r="D4402" i="3"/>
  <c r="E4402" i="3" s="1"/>
  <c r="D4401" i="1"/>
  <c r="E4401" i="1" s="1"/>
  <c r="J4403" i="5" l="1"/>
  <c r="K4403" i="5" s="1"/>
  <c r="J4402" i="4"/>
  <c r="K4402" i="4" s="1"/>
  <c r="J4404" i="1"/>
  <c r="K4404" i="1" s="1"/>
  <c r="D4403" i="4"/>
  <c r="E4402" i="4"/>
  <c r="E4402" i="5"/>
  <c r="J4403" i="3"/>
  <c r="K4403" i="3" s="1"/>
  <c r="D4403" i="3"/>
  <c r="E4403" i="3" s="1"/>
  <c r="D4402" i="1"/>
  <c r="E4402" i="1" s="1"/>
  <c r="J4404" i="5" l="1"/>
  <c r="K4404" i="5" s="1"/>
  <c r="J4403" i="4"/>
  <c r="K4403" i="4" s="1"/>
  <c r="J4405" i="1"/>
  <c r="K4405" i="1" s="1"/>
  <c r="D4404" i="4"/>
  <c r="E4403" i="4"/>
  <c r="E4403" i="5"/>
  <c r="J4404" i="3"/>
  <c r="K4404" i="3" s="1"/>
  <c r="D4404" i="3"/>
  <c r="E4404" i="3" s="1"/>
  <c r="D4403" i="1"/>
  <c r="E4403" i="1" s="1"/>
  <c r="J4405" i="5" l="1"/>
  <c r="K4405" i="5" s="1"/>
  <c r="J4404" i="4"/>
  <c r="K4404" i="4" s="1"/>
  <c r="J4406" i="1"/>
  <c r="K4406" i="1" s="1"/>
  <c r="D4405" i="4"/>
  <c r="E4404" i="4"/>
  <c r="E4404" i="5"/>
  <c r="J4405" i="3"/>
  <c r="K4405" i="3" s="1"/>
  <c r="D4405" i="3"/>
  <c r="E4405" i="3" s="1"/>
  <c r="D4404" i="1"/>
  <c r="E4404" i="1" s="1"/>
  <c r="J4406" i="5" l="1"/>
  <c r="K4406" i="5" s="1"/>
  <c r="J4405" i="4"/>
  <c r="K4405" i="4" s="1"/>
  <c r="J4407" i="1"/>
  <c r="K4407" i="1" s="1"/>
  <c r="D4406" i="4"/>
  <c r="E4405" i="4"/>
  <c r="E4405" i="5"/>
  <c r="J4406" i="3"/>
  <c r="K4406" i="3" s="1"/>
  <c r="D4406" i="3"/>
  <c r="E4406" i="3" s="1"/>
  <c r="D4405" i="1"/>
  <c r="E4405" i="1" s="1"/>
  <c r="J4407" i="5" l="1"/>
  <c r="K4407" i="5" s="1"/>
  <c r="J4406" i="4"/>
  <c r="K4406" i="4" s="1"/>
  <c r="J4408" i="1"/>
  <c r="K4408" i="1" s="1"/>
  <c r="D4407" i="4"/>
  <c r="E4406" i="4"/>
  <c r="E4406" i="5"/>
  <c r="J4407" i="3"/>
  <c r="K4407" i="3" s="1"/>
  <c r="D4407" i="3"/>
  <c r="E4407" i="3" s="1"/>
  <c r="D4406" i="1"/>
  <c r="E4406" i="1" s="1"/>
  <c r="J4408" i="5" l="1"/>
  <c r="K4408" i="5" s="1"/>
  <c r="J4407" i="4"/>
  <c r="K4407" i="4" s="1"/>
  <c r="J4409" i="1"/>
  <c r="K4409" i="1" s="1"/>
  <c r="D4408" i="4"/>
  <c r="E4407" i="4"/>
  <c r="E4407" i="5"/>
  <c r="J4408" i="3"/>
  <c r="K4408" i="3" s="1"/>
  <c r="D4408" i="3"/>
  <c r="E4408" i="3" s="1"/>
  <c r="D4407" i="1"/>
  <c r="E4407" i="1" s="1"/>
  <c r="J4409" i="5" l="1"/>
  <c r="K4409" i="5" s="1"/>
  <c r="J4408" i="4"/>
  <c r="K4408" i="4" s="1"/>
  <c r="J4410" i="1"/>
  <c r="K4410" i="1" s="1"/>
  <c r="D4409" i="4"/>
  <c r="E4408" i="4"/>
  <c r="E4408" i="5"/>
  <c r="J4409" i="3"/>
  <c r="K4409" i="3" s="1"/>
  <c r="D4409" i="3"/>
  <c r="E4409" i="3" s="1"/>
  <c r="D4408" i="1"/>
  <c r="E4408" i="1" s="1"/>
  <c r="J4410" i="5" l="1"/>
  <c r="K4410" i="5" s="1"/>
  <c r="J4409" i="4"/>
  <c r="K4409" i="4" s="1"/>
  <c r="J4411" i="1"/>
  <c r="K4411" i="1" s="1"/>
  <c r="D4410" i="4"/>
  <c r="E4409" i="4"/>
  <c r="E4409" i="5"/>
  <c r="J4410" i="3"/>
  <c r="K4410" i="3" s="1"/>
  <c r="D4410" i="3"/>
  <c r="E4410" i="3" s="1"/>
  <c r="D4409" i="1"/>
  <c r="E4409" i="1" s="1"/>
  <c r="J4411" i="5" l="1"/>
  <c r="K4411" i="5" s="1"/>
  <c r="J4410" i="4"/>
  <c r="K4410" i="4" s="1"/>
  <c r="J4412" i="1"/>
  <c r="K4412" i="1" s="1"/>
  <c r="D4411" i="4"/>
  <c r="E4410" i="4"/>
  <c r="E4410" i="5"/>
  <c r="J4411" i="3"/>
  <c r="K4411" i="3" s="1"/>
  <c r="D4411" i="3"/>
  <c r="E4411" i="3" s="1"/>
  <c r="D4410" i="1"/>
  <c r="E4410" i="1" s="1"/>
  <c r="J4412" i="5" l="1"/>
  <c r="K4412" i="5" s="1"/>
  <c r="J4411" i="4"/>
  <c r="K4411" i="4" s="1"/>
  <c r="J4413" i="1"/>
  <c r="K4413" i="1" s="1"/>
  <c r="D4412" i="4"/>
  <c r="E4411" i="4"/>
  <c r="E4411" i="5"/>
  <c r="J4412" i="3"/>
  <c r="K4412" i="3" s="1"/>
  <c r="D4412" i="3"/>
  <c r="E4412" i="3" s="1"/>
  <c r="D4411" i="1"/>
  <c r="E4411" i="1" s="1"/>
  <c r="J4413" i="5" l="1"/>
  <c r="K4413" i="5" s="1"/>
  <c r="J4412" i="4"/>
  <c r="K4412" i="4" s="1"/>
  <c r="J4414" i="1"/>
  <c r="K4414" i="1" s="1"/>
  <c r="D4413" i="4"/>
  <c r="E4412" i="4"/>
  <c r="E4412" i="5"/>
  <c r="J4413" i="3"/>
  <c r="K4413" i="3" s="1"/>
  <c r="D4413" i="3"/>
  <c r="E4413" i="3" s="1"/>
  <c r="D4412" i="1"/>
  <c r="E4412" i="1" s="1"/>
  <c r="J4414" i="5" l="1"/>
  <c r="K4414" i="5" s="1"/>
  <c r="J4413" i="4"/>
  <c r="K4413" i="4" s="1"/>
  <c r="J4415" i="1"/>
  <c r="K4415" i="1" s="1"/>
  <c r="D4414" i="4"/>
  <c r="E4413" i="4"/>
  <c r="E4413" i="5"/>
  <c r="J4414" i="3"/>
  <c r="K4414" i="3" s="1"/>
  <c r="D4414" i="3"/>
  <c r="E4414" i="3" s="1"/>
  <c r="D4413" i="1"/>
  <c r="E4413" i="1" s="1"/>
  <c r="J4415" i="5" l="1"/>
  <c r="K4415" i="5" s="1"/>
  <c r="J4414" i="4"/>
  <c r="K4414" i="4" s="1"/>
  <c r="J4416" i="1"/>
  <c r="K4416" i="1" s="1"/>
  <c r="D4415" i="4"/>
  <c r="E4414" i="4"/>
  <c r="E4414" i="5"/>
  <c r="J4415" i="3"/>
  <c r="K4415" i="3" s="1"/>
  <c r="D4415" i="3"/>
  <c r="E4415" i="3" s="1"/>
  <c r="D4414" i="1"/>
  <c r="E4414" i="1" s="1"/>
  <c r="J4416" i="5" l="1"/>
  <c r="K4416" i="5" s="1"/>
  <c r="J4415" i="4"/>
  <c r="K4415" i="4" s="1"/>
  <c r="J4417" i="1"/>
  <c r="K4417" i="1" s="1"/>
  <c r="D4416" i="4"/>
  <c r="E4415" i="4"/>
  <c r="E4415" i="5"/>
  <c r="J4416" i="3"/>
  <c r="K4416" i="3" s="1"/>
  <c r="D4416" i="3"/>
  <c r="E4416" i="3" s="1"/>
  <c r="D4415" i="1"/>
  <c r="E4415" i="1" s="1"/>
  <c r="J4417" i="5" l="1"/>
  <c r="K4417" i="5" s="1"/>
  <c r="J4416" i="4"/>
  <c r="K4416" i="4" s="1"/>
  <c r="J4418" i="1"/>
  <c r="K4418" i="1" s="1"/>
  <c r="D4417" i="4"/>
  <c r="E4416" i="4"/>
  <c r="E4416" i="5"/>
  <c r="J4417" i="3"/>
  <c r="K4417" i="3" s="1"/>
  <c r="D4417" i="3"/>
  <c r="E4417" i="3" s="1"/>
  <c r="D4416" i="1"/>
  <c r="E4416" i="1" s="1"/>
  <c r="J4418" i="5" l="1"/>
  <c r="K4418" i="5" s="1"/>
  <c r="J4417" i="4"/>
  <c r="K4417" i="4" s="1"/>
  <c r="J4419" i="1"/>
  <c r="K4419" i="1" s="1"/>
  <c r="D4418" i="4"/>
  <c r="E4417" i="4"/>
  <c r="E4417" i="5"/>
  <c r="J4418" i="3"/>
  <c r="K4418" i="3" s="1"/>
  <c r="D4418" i="3"/>
  <c r="E4418" i="3" s="1"/>
  <c r="D4417" i="1"/>
  <c r="E4417" i="1" s="1"/>
  <c r="J4419" i="5" l="1"/>
  <c r="K4419" i="5" s="1"/>
  <c r="J4418" i="4"/>
  <c r="K4418" i="4" s="1"/>
  <c r="J4420" i="1"/>
  <c r="K4420" i="1" s="1"/>
  <c r="D4419" i="4"/>
  <c r="E4418" i="4"/>
  <c r="E4418" i="5"/>
  <c r="J4419" i="3"/>
  <c r="K4419" i="3" s="1"/>
  <c r="D4419" i="3"/>
  <c r="E4419" i="3" s="1"/>
  <c r="D4418" i="1"/>
  <c r="E4418" i="1" s="1"/>
  <c r="J4420" i="5" l="1"/>
  <c r="K4420" i="5" s="1"/>
  <c r="J4419" i="4"/>
  <c r="K4419" i="4" s="1"/>
  <c r="J4421" i="1"/>
  <c r="K4421" i="1" s="1"/>
  <c r="D4420" i="4"/>
  <c r="E4419" i="4"/>
  <c r="E4419" i="5"/>
  <c r="J4420" i="3"/>
  <c r="K4420" i="3" s="1"/>
  <c r="D4420" i="3"/>
  <c r="E4420" i="3" s="1"/>
  <c r="D4419" i="1"/>
  <c r="E4419" i="1" s="1"/>
  <c r="J4421" i="5" l="1"/>
  <c r="K4421" i="5" s="1"/>
  <c r="J4420" i="4"/>
  <c r="K4420" i="4" s="1"/>
  <c r="J4422" i="1"/>
  <c r="K4422" i="1" s="1"/>
  <c r="D4421" i="4"/>
  <c r="E4420" i="4"/>
  <c r="E4420" i="5"/>
  <c r="J4421" i="3"/>
  <c r="K4421" i="3" s="1"/>
  <c r="D4421" i="3"/>
  <c r="E4421" i="3" s="1"/>
  <c r="D4420" i="1"/>
  <c r="E4420" i="1" s="1"/>
  <c r="J4422" i="5" l="1"/>
  <c r="K4422" i="5" s="1"/>
  <c r="J4421" i="4"/>
  <c r="K4421" i="4" s="1"/>
  <c r="J4423" i="1"/>
  <c r="K4423" i="1" s="1"/>
  <c r="D4422" i="4"/>
  <c r="E4421" i="4"/>
  <c r="E4421" i="5"/>
  <c r="J4422" i="3"/>
  <c r="K4422" i="3" s="1"/>
  <c r="D4422" i="3"/>
  <c r="E4422" i="3" s="1"/>
  <c r="D4421" i="1"/>
  <c r="E4421" i="1" s="1"/>
  <c r="J4423" i="5" l="1"/>
  <c r="K4423" i="5" s="1"/>
  <c r="J4422" i="4"/>
  <c r="K4422" i="4" s="1"/>
  <c r="J4424" i="1"/>
  <c r="K4424" i="1" s="1"/>
  <c r="D4423" i="4"/>
  <c r="E4422" i="4"/>
  <c r="E4422" i="5"/>
  <c r="J4423" i="3"/>
  <c r="K4423" i="3" s="1"/>
  <c r="D4423" i="3"/>
  <c r="E4423" i="3" s="1"/>
  <c r="D4422" i="1"/>
  <c r="E4422" i="1" s="1"/>
  <c r="J4424" i="5" l="1"/>
  <c r="K4424" i="5" s="1"/>
  <c r="J4423" i="4"/>
  <c r="K4423" i="4" s="1"/>
  <c r="J4425" i="1"/>
  <c r="K4425" i="1" s="1"/>
  <c r="D4424" i="4"/>
  <c r="E4423" i="4"/>
  <c r="E4423" i="5"/>
  <c r="J4424" i="3"/>
  <c r="K4424" i="3" s="1"/>
  <c r="D4424" i="3"/>
  <c r="E4424" i="3" s="1"/>
  <c r="D4423" i="1"/>
  <c r="E4423" i="1" s="1"/>
  <c r="J4425" i="5" l="1"/>
  <c r="K4425" i="5" s="1"/>
  <c r="J4424" i="4"/>
  <c r="K4424" i="4" s="1"/>
  <c r="J4426" i="1"/>
  <c r="K4426" i="1" s="1"/>
  <c r="D4425" i="4"/>
  <c r="E4424" i="4"/>
  <c r="E4424" i="5"/>
  <c r="J4425" i="3"/>
  <c r="K4425" i="3" s="1"/>
  <c r="D4425" i="3"/>
  <c r="E4425" i="3" s="1"/>
  <c r="D4424" i="1"/>
  <c r="E4424" i="1" s="1"/>
  <c r="J4426" i="5" l="1"/>
  <c r="K4426" i="5" s="1"/>
  <c r="J4425" i="4"/>
  <c r="K4425" i="4" s="1"/>
  <c r="J4427" i="1"/>
  <c r="K4427" i="1" s="1"/>
  <c r="D4426" i="4"/>
  <c r="E4425" i="4"/>
  <c r="E4425" i="5"/>
  <c r="J4426" i="3"/>
  <c r="K4426" i="3" s="1"/>
  <c r="D4426" i="3"/>
  <c r="E4426" i="3" s="1"/>
  <c r="D4425" i="1"/>
  <c r="E4425" i="1" s="1"/>
  <c r="J4427" i="5" l="1"/>
  <c r="K4427" i="5" s="1"/>
  <c r="J4426" i="4"/>
  <c r="K4426" i="4" s="1"/>
  <c r="J4428" i="1"/>
  <c r="K4428" i="1" s="1"/>
  <c r="D4427" i="4"/>
  <c r="E4426" i="4"/>
  <c r="E4426" i="5"/>
  <c r="J4427" i="3"/>
  <c r="K4427" i="3" s="1"/>
  <c r="D4427" i="3"/>
  <c r="E4427" i="3" s="1"/>
  <c r="D4426" i="1"/>
  <c r="E4426" i="1" s="1"/>
  <c r="J4428" i="5" l="1"/>
  <c r="K4428" i="5" s="1"/>
  <c r="J4427" i="4"/>
  <c r="K4427" i="4" s="1"/>
  <c r="J4429" i="1"/>
  <c r="K4429" i="1" s="1"/>
  <c r="D4428" i="4"/>
  <c r="E4427" i="4"/>
  <c r="E4427" i="5"/>
  <c r="J4428" i="3"/>
  <c r="K4428" i="3" s="1"/>
  <c r="D4428" i="3"/>
  <c r="E4428" i="3" s="1"/>
  <c r="D4427" i="1"/>
  <c r="E4427" i="1" s="1"/>
  <c r="J4429" i="5" l="1"/>
  <c r="K4429" i="5" s="1"/>
  <c r="J4428" i="4"/>
  <c r="K4428" i="4" s="1"/>
  <c r="J4430" i="1"/>
  <c r="K4430" i="1" s="1"/>
  <c r="D4429" i="4"/>
  <c r="E4428" i="4"/>
  <c r="E4428" i="5"/>
  <c r="J4429" i="3"/>
  <c r="K4429" i="3" s="1"/>
  <c r="D4429" i="3"/>
  <c r="E4429" i="3" s="1"/>
  <c r="D4428" i="1"/>
  <c r="E4428" i="1" s="1"/>
  <c r="J4430" i="5" l="1"/>
  <c r="K4430" i="5" s="1"/>
  <c r="J4429" i="4"/>
  <c r="K4429" i="4" s="1"/>
  <c r="J4431" i="1"/>
  <c r="K4431" i="1" s="1"/>
  <c r="D4430" i="4"/>
  <c r="E4429" i="4"/>
  <c r="E4429" i="5"/>
  <c r="J4430" i="3"/>
  <c r="K4430" i="3" s="1"/>
  <c r="D4430" i="3"/>
  <c r="E4430" i="3" s="1"/>
  <c r="D4429" i="1"/>
  <c r="E4429" i="1" s="1"/>
  <c r="J4431" i="5" l="1"/>
  <c r="K4431" i="5" s="1"/>
  <c r="J4430" i="4"/>
  <c r="K4430" i="4" s="1"/>
  <c r="J4432" i="1"/>
  <c r="K4432" i="1" s="1"/>
  <c r="D4431" i="4"/>
  <c r="E4430" i="4"/>
  <c r="E4430" i="5"/>
  <c r="J4431" i="3"/>
  <c r="K4431" i="3" s="1"/>
  <c r="D4431" i="3"/>
  <c r="E4431" i="3" s="1"/>
  <c r="D4430" i="1"/>
  <c r="E4430" i="1" s="1"/>
  <c r="J4432" i="5" l="1"/>
  <c r="K4432" i="5" s="1"/>
  <c r="J4431" i="4"/>
  <c r="K4431" i="4" s="1"/>
  <c r="J4433" i="1"/>
  <c r="K4433" i="1" s="1"/>
  <c r="D4432" i="4"/>
  <c r="E4431" i="4"/>
  <c r="E4431" i="5"/>
  <c r="J4432" i="3"/>
  <c r="K4432" i="3" s="1"/>
  <c r="D4432" i="3"/>
  <c r="E4432" i="3" s="1"/>
  <c r="D4431" i="1"/>
  <c r="E4431" i="1" s="1"/>
  <c r="J4433" i="5" l="1"/>
  <c r="K4433" i="5" s="1"/>
  <c r="J4432" i="4"/>
  <c r="K4432" i="4" s="1"/>
  <c r="J4434" i="1"/>
  <c r="K4434" i="1" s="1"/>
  <c r="D4433" i="4"/>
  <c r="E4432" i="4"/>
  <c r="E4432" i="5"/>
  <c r="J4433" i="3"/>
  <c r="K4433" i="3" s="1"/>
  <c r="D4433" i="3"/>
  <c r="E4433" i="3" s="1"/>
  <c r="D4432" i="1"/>
  <c r="E4432" i="1" s="1"/>
  <c r="J4434" i="5" l="1"/>
  <c r="K4434" i="5" s="1"/>
  <c r="J4433" i="4"/>
  <c r="K4433" i="4" s="1"/>
  <c r="J4435" i="1"/>
  <c r="K4435" i="1" s="1"/>
  <c r="D4434" i="4"/>
  <c r="E4433" i="4"/>
  <c r="E4433" i="5"/>
  <c r="J4434" i="3"/>
  <c r="K4434" i="3" s="1"/>
  <c r="D4434" i="3"/>
  <c r="E4434" i="3" s="1"/>
  <c r="D4433" i="1"/>
  <c r="E4433" i="1" s="1"/>
  <c r="J4435" i="5" l="1"/>
  <c r="K4435" i="5" s="1"/>
  <c r="J4434" i="4"/>
  <c r="K4434" i="4" s="1"/>
  <c r="J4436" i="1"/>
  <c r="K4436" i="1" s="1"/>
  <c r="D4435" i="4"/>
  <c r="E4434" i="4"/>
  <c r="E4434" i="5"/>
  <c r="J4435" i="3"/>
  <c r="K4435" i="3" s="1"/>
  <c r="D4435" i="3"/>
  <c r="E4435" i="3" s="1"/>
  <c r="D4434" i="1"/>
  <c r="E4434" i="1" s="1"/>
  <c r="J4436" i="5" l="1"/>
  <c r="K4436" i="5" s="1"/>
  <c r="J4435" i="4"/>
  <c r="K4435" i="4" s="1"/>
  <c r="J4437" i="1"/>
  <c r="K4437" i="1" s="1"/>
  <c r="D4436" i="4"/>
  <c r="E4435" i="4"/>
  <c r="E4435" i="5"/>
  <c r="J4436" i="3"/>
  <c r="K4436" i="3" s="1"/>
  <c r="D4436" i="3"/>
  <c r="E4436" i="3" s="1"/>
  <c r="D4435" i="1"/>
  <c r="E4435" i="1" s="1"/>
  <c r="J4437" i="5" l="1"/>
  <c r="K4437" i="5" s="1"/>
  <c r="J4436" i="4"/>
  <c r="K4436" i="4" s="1"/>
  <c r="J4438" i="1"/>
  <c r="K4438" i="1" s="1"/>
  <c r="D4437" i="4"/>
  <c r="E4436" i="4"/>
  <c r="E4436" i="5"/>
  <c r="J4437" i="3"/>
  <c r="K4437" i="3" s="1"/>
  <c r="D4437" i="3"/>
  <c r="E4437" i="3" s="1"/>
  <c r="D4436" i="1"/>
  <c r="E4436" i="1" s="1"/>
  <c r="J4438" i="5" l="1"/>
  <c r="K4438" i="5" s="1"/>
  <c r="J4437" i="4"/>
  <c r="K4437" i="4" s="1"/>
  <c r="J4439" i="1"/>
  <c r="K4439" i="1" s="1"/>
  <c r="D4438" i="4"/>
  <c r="E4437" i="4"/>
  <c r="E4437" i="5"/>
  <c r="J4438" i="3"/>
  <c r="K4438" i="3" s="1"/>
  <c r="D4438" i="3"/>
  <c r="E4438" i="3" s="1"/>
  <c r="D4437" i="1"/>
  <c r="E4437" i="1" s="1"/>
  <c r="J4439" i="5" l="1"/>
  <c r="K4439" i="5" s="1"/>
  <c r="J4438" i="4"/>
  <c r="K4438" i="4" s="1"/>
  <c r="J4440" i="1"/>
  <c r="K4440" i="1" s="1"/>
  <c r="D4439" i="4"/>
  <c r="E4438" i="4"/>
  <c r="E4438" i="5"/>
  <c r="J4439" i="3"/>
  <c r="K4439" i="3" s="1"/>
  <c r="D4439" i="3"/>
  <c r="E4439" i="3" s="1"/>
  <c r="D4438" i="1"/>
  <c r="E4438" i="1" s="1"/>
  <c r="J4440" i="5" l="1"/>
  <c r="K4440" i="5" s="1"/>
  <c r="J4439" i="4"/>
  <c r="K4439" i="4" s="1"/>
  <c r="J4441" i="1"/>
  <c r="K4441" i="1" s="1"/>
  <c r="D4440" i="4"/>
  <c r="E4439" i="4"/>
  <c r="E4439" i="5"/>
  <c r="J4440" i="3"/>
  <c r="K4440" i="3" s="1"/>
  <c r="D4440" i="3"/>
  <c r="E4440" i="3" s="1"/>
  <c r="D4439" i="1"/>
  <c r="E4439" i="1" s="1"/>
  <c r="J4441" i="5" l="1"/>
  <c r="K4441" i="5" s="1"/>
  <c r="J4440" i="4"/>
  <c r="K4440" i="4" s="1"/>
  <c r="J4442" i="1"/>
  <c r="K4442" i="1" s="1"/>
  <c r="D4441" i="4"/>
  <c r="E4440" i="4"/>
  <c r="E4440" i="5"/>
  <c r="J4441" i="3"/>
  <c r="K4441" i="3" s="1"/>
  <c r="D4441" i="3"/>
  <c r="E4441" i="3" s="1"/>
  <c r="D4440" i="1"/>
  <c r="E4440" i="1" s="1"/>
  <c r="J4442" i="5" l="1"/>
  <c r="K4442" i="5" s="1"/>
  <c r="J4441" i="4"/>
  <c r="K4441" i="4" s="1"/>
  <c r="J4443" i="1"/>
  <c r="K4443" i="1" s="1"/>
  <c r="D4442" i="4"/>
  <c r="E4441" i="4"/>
  <c r="E4441" i="5"/>
  <c r="J4442" i="3"/>
  <c r="K4442" i="3" s="1"/>
  <c r="D4442" i="3"/>
  <c r="E4442" i="3" s="1"/>
  <c r="D4441" i="1"/>
  <c r="E4441" i="1" s="1"/>
  <c r="J4443" i="5" l="1"/>
  <c r="K4443" i="5" s="1"/>
  <c r="J4442" i="4"/>
  <c r="K4442" i="4" s="1"/>
  <c r="J4444" i="1"/>
  <c r="K4444" i="1" s="1"/>
  <c r="D4443" i="4"/>
  <c r="E4442" i="4"/>
  <c r="E4442" i="5"/>
  <c r="J4443" i="3"/>
  <c r="K4443" i="3" s="1"/>
  <c r="D4443" i="3"/>
  <c r="E4443" i="3" s="1"/>
  <c r="D4442" i="1"/>
  <c r="E4442" i="1" s="1"/>
  <c r="J4444" i="5" l="1"/>
  <c r="K4444" i="5" s="1"/>
  <c r="J4443" i="4"/>
  <c r="K4443" i="4" s="1"/>
  <c r="J4445" i="1"/>
  <c r="K4445" i="1" s="1"/>
  <c r="D4444" i="4"/>
  <c r="E4443" i="4"/>
  <c r="E4443" i="5"/>
  <c r="J4444" i="3"/>
  <c r="K4444" i="3" s="1"/>
  <c r="D4444" i="3"/>
  <c r="E4444" i="3" s="1"/>
  <c r="D4443" i="1"/>
  <c r="E4443" i="1" s="1"/>
  <c r="J4445" i="5" l="1"/>
  <c r="K4445" i="5" s="1"/>
  <c r="J4444" i="4"/>
  <c r="K4444" i="4" s="1"/>
  <c r="J4446" i="1"/>
  <c r="K4446" i="1" s="1"/>
  <c r="D4445" i="4"/>
  <c r="E4444" i="4"/>
  <c r="E4444" i="5"/>
  <c r="J4445" i="3"/>
  <c r="K4445" i="3" s="1"/>
  <c r="D4445" i="3"/>
  <c r="E4445" i="3" s="1"/>
  <c r="D4444" i="1"/>
  <c r="E4444" i="1" s="1"/>
  <c r="J4446" i="5" l="1"/>
  <c r="K4446" i="5" s="1"/>
  <c r="J4445" i="4"/>
  <c r="K4445" i="4" s="1"/>
  <c r="J4447" i="1"/>
  <c r="K4447" i="1" s="1"/>
  <c r="D4446" i="4"/>
  <c r="E4445" i="4"/>
  <c r="E4445" i="5"/>
  <c r="J4446" i="3"/>
  <c r="K4446" i="3" s="1"/>
  <c r="D4446" i="3"/>
  <c r="E4446" i="3" s="1"/>
  <c r="D4445" i="1"/>
  <c r="E4445" i="1" s="1"/>
  <c r="J4447" i="5" l="1"/>
  <c r="K4447" i="5" s="1"/>
  <c r="J4446" i="4"/>
  <c r="K4446" i="4" s="1"/>
  <c r="J4448" i="1"/>
  <c r="K4448" i="1" s="1"/>
  <c r="D4447" i="4"/>
  <c r="E4446" i="4"/>
  <c r="E4446" i="5"/>
  <c r="J4447" i="3"/>
  <c r="K4447" i="3" s="1"/>
  <c r="D4447" i="3"/>
  <c r="E4447" i="3" s="1"/>
  <c r="D4446" i="1"/>
  <c r="E4446" i="1" s="1"/>
  <c r="J4448" i="5" l="1"/>
  <c r="K4448" i="5" s="1"/>
  <c r="J4447" i="4"/>
  <c r="K4447" i="4" s="1"/>
  <c r="J4449" i="1"/>
  <c r="K4449" i="1" s="1"/>
  <c r="D4448" i="4"/>
  <c r="E4447" i="4"/>
  <c r="E4447" i="5"/>
  <c r="J4448" i="3"/>
  <c r="K4448" i="3" s="1"/>
  <c r="D4448" i="3"/>
  <c r="E4448" i="3" s="1"/>
  <c r="D4447" i="1"/>
  <c r="E4447" i="1" s="1"/>
  <c r="J4449" i="5" l="1"/>
  <c r="K4449" i="5" s="1"/>
  <c r="J4448" i="4"/>
  <c r="K4448" i="4" s="1"/>
  <c r="J4450" i="1"/>
  <c r="K4450" i="1" s="1"/>
  <c r="D4449" i="4"/>
  <c r="E4448" i="4"/>
  <c r="E4448" i="5"/>
  <c r="J4449" i="3"/>
  <c r="K4449" i="3" s="1"/>
  <c r="D4449" i="3"/>
  <c r="E4449" i="3" s="1"/>
  <c r="D4448" i="1"/>
  <c r="E4448" i="1" s="1"/>
  <c r="J4450" i="5" l="1"/>
  <c r="K4450" i="5" s="1"/>
  <c r="J4449" i="4"/>
  <c r="K4449" i="4" s="1"/>
  <c r="J4451" i="1"/>
  <c r="K4451" i="1" s="1"/>
  <c r="D4450" i="4"/>
  <c r="E4449" i="4"/>
  <c r="E4449" i="5"/>
  <c r="J4450" i="3"/>
  <c r="K4450" i="3" s="1"/>
  <c r="D4450" i="3"/>
  <c r="E4450" i="3" s="1"/>
  <c r="D4449" i="1"/>
  <c r="E4449" i="1" s="1"/>
  <c r="J4451" i="5" l="1"/>
  <c r="K4451" i="5" s="1"/>
  <c r="J4450" i="4"/>
  <c r="K4450" i="4" s="1"/>
  <c r="J4452" i="1"/>
  <c r="K4452" i="1" s="1"/>
  <c r="D4451" i="4"/>
  <c r="E4450" i="4"/>
  <c r="E4450" i="5"/>
  <c r="J4451" i="3"/>
  <c r="K4451" i="3" s="1"/>
  <c r="D4451" i="3"/>
  <c r="E4451" i="3" s="1"/>
  <c r="D4450" i="1"/>
  <c r="E4450" i="1" s="1"/>
  <c r="J4452" i="5" l="1"/>
  <c r="K4452" i="5" s="1"/>
  <c r="J4451" i="4"/>
  <c r="K4451" i="4" s="1"/>
  <c r="J4453" i="1"/>
  <c r="K4453" i="1" s="1"/>
  <c r="D4452" i="4"/>
  <c r="E4451" i="4"/>
  <c r="E4451" i="5"/>
  <c r="J4452" i="3"/>
  <c r="K4452" i="3" s="1"/>
  <c r="D4452" i="3"/>
  <c r="E4452" i="3" s="1"/>
  <c r="D4451" i="1"/>
  <c r="E4451" i="1" s="1"/>
  <c r="J4453" i="5" l="1"/>
  <c r="K4453" i="5" s="1"/>
  <c r="J4452" i="4"/>
  <c r="K4452" i="4" s="1"/>
  <c r="J4454" i="1"/>
  <c r="K4454" i="1" s="1"/>
  <c r="D4453" i="4"/>
  <c r="E4452" i="4"/>
  <c r="E4452" i="5"/>
  <c r="J4453" i="3"/>
  <c r="K4453" i="3" s="1"/>
  <c r="D4453" i="3"/>
  <c r="E4453" i="3" s="1"/>
  <c r="D4452" i="1"/>
  <c r="E4452" i="1" s="1"/>
  <c r="J4454" i="5" l="1"/>
  <c r="K4454" i="5" s="1"/>
  <c r="J4453" i="4"/>
  <c r="K4453" i="4" s="1"/>
  <c r="J4455" i="1"/>
  <c r="K4455" i="1" s="1"/>
  <c r="D4454" i="4"/>
  <c r="E4453" i="4"/>
  <c r="E4453" i="5"/>
  <c r="J4454" i="3"/>
  <c r="K4454" i="3" s="1"/>
  <c r="D4454" i="3"/>
  <c r="E4454" i="3" s="1"/>
  <c r="D4453" i="1"/>
  <c r="E4453" i="1" s="1"/>
  <c r="J4455" i="5" l="1"/>
  <c r="K4455" i="5" s="1"/>
  <c r="J4454" i="4"/>
  <c r="K4454" i="4" s="1"/>
  <c r="J4456" i="1"/>
  <c r="K4456" i="1" s="1"/>
  <c r="D4455" i="4"/>
  <c r="E4454" i="4"/>
  <c r="E4454" i="5"/>
  <c r="J4455" i="3"/>
  <c r="K4455" i="3" s="1"/>
  <c r="D4455" i="3"/>
  <c r="E4455" i="3" s="1"/>
  <c r="D4454" i="1"/>
  <c r="E4454" i="1" s="1"/>
  <c r="J4456" i="5" l="1"/>
  <c r="K4456" i="5" s="1"/>
  <c r="J4455" i="4"/>
  <c r="K4455" i="4" s="1"/>
  <c r="J4457" i="1"/>
  <c r="K4457" i="1" s="1"/>
  <c r="D4456" i="4"/>
  <c r="E4455" i="4"/>
  <c r="E4455" i="5"/>
  <c r="J4456" i="3"/>
  <c r="K4456" i="3" s="1"/>
  <c r="D4456" i="3"/>
  <c r="E4456" i="3" s="1"/>
  <c r="D4455" i="1"/>
  <c r="E4455" i="1" s="1"/>
  <c r="J4457" i="5" l="1"/>
  <c r="K4457" i="5" s="1"/>
  <c r="J4456" i="4"/>
  <c r="K4456" i="4" s="1"/>
  <c r="J4458" i="1"/>
  <c r="K4458" i="1" s="1"/>
  <c r="D4457" i="4"/>
  <c r="E4456" i="4"/>
  <c r="E4456" i="5"/>
  <c r="J4457" i="3"/>
  <c r="K4457" i="3" s="1"/>
  <c r="D4457" i="3"/>
  <c r="E4457" i="3" s="1"/>
  <c r="D4456" i="1"/>
  <c r="E4456" i="1" s="1"/>
  <c r="J4458" i="5" l="1"/>
  <c r="K4458" i="5" s="1"/>
  <c r="J4457" i="4"/>
  <c r="K4457" i="4" s="1"/>
  <c r="J4459" i="1"/>
  <c r="K4459" i="1" s="1"/>
  <c r="D4458" i="4"/>
  <c r="E4457" i="4"/>
  <c r="E4457" i="5"/>
  <c r="J4458" i="3"/>
  <c r="K4458" i="3" s="1"/>
  <c r="D4458" i="3"/>
  <c r="E4458" i="3" s="1"/>
  <c r="D4457" i="1"/>
  <c r="E4457" i="1" s="1"/>
  <c r="J4459" i="5" l="1"/>
  <c r="K4459" i="5" s="1"/>
  <c r="J4458" i="4"/>
  <c r="K4458" i="4" s="1"/>
  <c r="J4460" i="1"/>
  <c r="K4460" i="1" s="1"/>
  <c r="D4459" i="4"/>
  <c r="E4458" i="4"/>
  <c r="E4458" i="5"/>
  <c r="J4459" i="3"/>
  <c r="K4459" i="3" s="1"/>
  <c r="D4459" i="3"/>
  <c r="E4459" i="3" s="1"/>
  <c r="D4458" i="1"/>
  <c r="E4458" i="1" s="1"/>
  <c r="J4460" i="5" l="1"/>
  <c r="K4460" i="5" s="1"/>
  <c r="J4459" i="4"/>
  <c r="K4459" i="4" s="1"/>
  <c r="J4461" i="1"/>
  <c r="K4461" i="1" s="1"/>
  <c r="D4460" i="4"/>
  <c r="E4459" i="4"/>
  <c r="E4459" i="5"/>
  <c r="J4460" i="3"/>
  <c r="K4460" i="3" s="1"/>
  <c r="D4460" i="3"/>
  <c r="E4460" i="3" s="1"/>
  <c r="D4459" i="1"/>
  <c r="E4459" i="1" s="1"/>
  <c r="J4461" i="5" l="1"/>
  <c r="K4461" i="5" s="1"/>
  <c r="J4460" i="4"/>
  <c r="K4460" i="4" s="1"/>
  <c r="J4462" i="1"/>
  <c r="K4462" i="1" s="1"/>
  <c r="D4461" i="4"/>
  <c r="E4460" i="4"/>
  <c r="E4460" i="5"/>
  <c r="J4461" i="3"/>
  <c r="K4461" i="3" s="1"/>
  <c r="D4461" i="3"/>
  <c r="E4461" i="3" s="1"/>
  <c r="D4460" i="1"/>
  <c r="E4460" i="1" s="1"/>
  <c r="J4462" i="5" l="1"/>
  <c r="K4462" i="5" s="1"/>
  <c r="J4461" i="4"/>
  <c r="K4461" i="4" s="1"/>
  <c r="J4463" i="1"/>
  <c r="K4463" i="1" s="1"/>
  <c r="D4462" i="4"/>
  <c r="E4461" i="4"/>
  <c r="E4461" i="5"/>
  <c r="J4462" i="3"/>
  <c r="K4462" i="3" s="1"/>
  <c r="D4462" i="3"/>
  <c r="E4462" i="3" s="1"/>
  <c r="D4461" i="1"/>
  <c r="E4461" i="1" s="1"/>
  <c r="J4463" i="5" l="1"/>
  <c r="K4463" i="5" s="1"/>
  <c r="J4462" i="4"/>
  <c r="K4462" i="4" s="1"/>
  <c r="J4464" i="1"/>
  <c r="K4464" i="1" s="1"/>
  <c r="D4463" i="4"/>
  <c r="E4462" i="4"/>
  <c r="E4462" i="5"/>
  <c r="J4463" i="3"/>
  <c r="K4463" i="3" s="1"/>
  <c r="D4463" i="3"/>
  <c r="E4463" i="3" s="1"/>
  <c r="D4462" i="1"/>
  <c r="E4462" i="1" s="1"/>
  <c r="J4464" i="5" l="1"/>
  <c r="K4464" i="5" s="1"/>
  <c r="J4463" i="4"/>
  <c r="K4463" i="4" s="1"/>
  <c r="J4465" i="1"/>
  <c r="K4465" i="1" s="1"/>
  <c r="D4464" i="4"/>
  <c r="E4463" i="4"/>
  <c r="E4463" i="5"/>
  <c r="J4464" i="3"/>
  <c r="K4464" i="3" s="1"/>
  <c r="D4464" i="3"/>
  <c r="E4464" i="3" s="1"/>
  <c r="D4463" i="1"/>
  <c r="E4463" i="1" s="1"/>
  <c r="J4465" i="5" l="1"/>
  <c r="K4465" i="5" s="1"/>
  <c r="J4464" i="4"/>
  <c r="K4464" i="4" s="1"/>
  <c r="J4466" i="1"/>
  <c r="K4466" i="1" s="1"/>
  <c r="D4465" i="4"/>
  <c r="E4464" i="4"/>
  <c r="E4464" i="5"/>
  <c r="J4465" i="3"/>
  <c r="K4465" i="3" s="1"/>
  <c r="D4465" i="3"/>
  <c r="E4465" i="3" s="1"/>
  <c r="D4464" i="1"/>
  <c r="E4464" i="1" s="1"/>
  <c r="J4466" i="5" l="1"/>
  <c r="K4466" i="5" s="1"/>
  <c r="J4465" i="4"/>
  <c r="K4465" i="4" s="1"/>
  <c r="J4467" i="1"/>
  <c r="K4467" i="1" s="1"/>
  <c r="D4466" i="4"/>
  <c r="E4465" i="4"/>
  <c r="E4465" i="5"/>
  <c r="J4466" i="3"/>
  <c r="K4466" i="3" s="1"/>
  <c r="D4466" i="3"/>
  <c r="E4466" i="3" s="1"/>
  <c r="D4465" i="1"/>
  <c r="E4465" i="1" s="1"/>
  <c r="J4467" i="5" l="1"/>
  <c r="K4467" i="5" s="1"/>
  <c r="J4466" i="4"/>
  <c r="K4466" i="4" s="1"/>
  <c r="J4468" i="1"/>
  <c r="K4468" i="1" s="1"/>
  <c r="D4467" i="4"/>
  <c r="E4466" i="4"/>
  <c r="E4466" i="5"/>
  <c r="J4467" i="3"/>
  <c r="K4467" i="3" s="1"/>
  <c r="D4467" i="3"/>
  <c r="E4467" i="3" s="1"/>
  <c r="D4466" i="1"/>
  <c r="E4466" i="1" s="1"/>
  <c r="J4468" i="5" l="1"/>
  <c r="K4468" i="5" s="1"/>
  <c r="J4467" i="4"/>
  <c r="K4467" i="4" s="1"/>
  <c r="J4469" i="1"/>
  <c r="K4469" i="1" s="1"/>
  <c r="D4468" i="4"/>
  <c r="E4467" i="4"/>
  <c r="E4467" i="5"/>
  <c r="J4468" i="3"/>
  <c r="K4468" i="3" s="1"/>
  <c r="D4468" i="3"/>
  <c r="E4468" i="3" s="1"/>
  <c r="D4467" i="1"/>
  <c r="E4467" i="1" s="1"/>
  <c r="J4469" i="5" l="1"/>
  <c r="K4469" i="5" s="1"/>
  <c r="J4468" i="4"/>
  <c r="K4468" i="4" s="1"/>
  <c r="J4470" i="1"/>
  <c r="K4470" i="1" s="1"/>
  <c r="D4469" i="4"/>
  <c r="E4468" i="4"/>
  <c r="E4468" i="5"/>
  <c r="J4469" i="3"/>
  <c r="K4469" i="3" s="1"/>
  <c r="D4469" i="3"/>
  <c r="E4469" i="3" s="1"/>
  <c r="D4468" i="1"/>
  <c r="E4468" i="1" s="1"/>
  <c r="J4470" i="5" l="1"/>
  <c r="K4470" i="5" s="1"/>
  <c r="J4469" i="4"/>
  <c r="K4469" i="4" s="1"/>
  <c r="J4471" i="1"/>
  <c r="K4471" i="1" s="1"/>
  <c r="D4470" i="4"/>
  <c r="E4469" i="4"/>
  <c r="E4469" i="5"/>
  <c r="J4470" i="3"/>
  <c r="K4470" i="3" s="1"/>
  <c r="D4470" i="3"/>
  <c r="E4470" i="3" s="1"/>
  <c r="D4469" i="1"/>
  <c r="E4469" i="1" s="1"/>
  <c r="J4471" i="5" l="1"/>
  <c r="K4471" i="5" s="1"/>
  <c r="J4470" i="4"/>
  <c r="K4470" i="4" s="1"/>
  <c r="J4472" i="1"/>
  <c r="K4472" i="1" s="1"/>
  <c r="D4471" i="4"/>
  <c r="E4470" i="4"/>
  <c r="E4470" i="5"/>
  <c r="J4471" i="3"/>
  <c r="K4471" i="3" s="1"/>
  <c r="D4471" i="3"/>
  <c r="E4471" i="3" s="1"/>
  <c r="D4470" i="1"/>
  <c r="E4470" i="1" s="1"/>
  <c r="J4472" i="5" l="1"/>
  <c r="K4472" i="5" s="1"/>
  <c r="J4471" i="4"/>
  <c r="K4471" i="4" s="1"/>
  <c r="J4473" i="1"/>
  <c r="K4473" i="1" s="1"/>
  <c r="D4472" i="4"/>
  <c r="E4471" i="4"/>
  <c r="E4471" i="5"/>
  <c r="J4472" i="3"/>
  <c r="K4472" i="3" s="1"/>
  <c r="D4472" i="3"/>
  <c r="E4472" i="3" s="1"/>
  <c r="D4471" i="1"/>
  <c r="E4471" i="1" s="1"/>
  <c r="J4473" i="5" l="1"/>
  <c r="K4473" i="5" s="1"/>
  <c r="J4472" i="4"/>
  <c r="K4472" i="4" s="1"/>
  <c r="J4474" i="1"/>
  <c r="K4474" i="1" s="1"/>
  <c r="D4473" i="4"/>
  <c r="E4472" i="4"/>
  <c r="E4472" i="5"/>
  <c r="J4473" i="3"/>
  <c r="K4473" i="3" s="1"/>
  <c r="D4473" i="3"/>
  <c r="E4473" i="3" s="1"/>
  <c r="D4472" i="1"/>
  <c r="E4472" i="1" s="1"/>
  <c r="J4474" i="5" l="1"/>
  <c r="K4474" i="5" s="1"/>
  <c r="J4473" i="4"/>
  <c r="K4473" i="4" s="1"/>
  <c r="J4475" i="1"/>
  <c r="K4475" i="1" s="1"/>
  <c r="D4474" i="4"/>
  <c r="E4473" i="4"/>
  <c r="E4473" i="5"/>
  <c r="J4474" i="3"/>
  <c r="K4474" i="3" s="1"/>
  <c r="D4474" i="3"/>
  <c r="E4474" i="3" s="1"/>
  <c r="D4473" i="1"/>
  <c r="E4473" i="1" s="1"/>
  <c r="J4475" i="5" l="1"/>
  <c r="K4475" i="5" s="1"/>
  <c r="J4474" i="4"/>
  <c r="K4474" i="4" s="1"/>
  <c r="J4476" i="1"/>
  <c r="K4476" i="1" s="1"/>
  <c r="D4475" i="4"/>
  <c r="E4474" i="4"/>
  <c r="E4474" i="5"/>
  <c r="J4475" i="3"/>
  <c r="K4475" i="3" s="1"/>
  <c r="D4475" i="3"/>
  <c r="E4475" i="3" s="1"/>
  <c r="D4474" i="1"/>
  <c r="E4474" i="1" s="1"/>
  <c r="J4476" i="5" l="1"/>
  <c r="K4476" i="5" s="1"/>
  <c r="J4475" i="4"/>
  <c r="K4475" i="4" s="1"/>
  <c r="J4477" i="1"/>
  <c r="K4477" i="1" s="1"/>
  <c r="D4476" i="4"/>
  <c r="E4475" i="4"/>
  <c r="E4475" i="5"/>
  <c r="J4476" i="3"/>
  <c r="K4476" i="3" s="1"/>
  <c r="D4476" i="3"/>
  <c r="E4476" i="3" s="1"/>
  <c r="D4475" i="1"/>
  <c r="E4475" i="1" s="1"/>
  <c r="J4477" i="5" l="1"/>
  <c r="K4477" i="5" s="1"/>
  <c r="J4476" i="4"/>
  <c r="K4476" i="4" s="1"/>
  <c r="J4478" i="1"/>
  <c r="K4478" i="1" s="1"/>
  <c r="D4477" i="4"/>
  <c r="E4476" i="4"/>
  <c r="E4476" i="5"/>
  <c r="J4477" i="3"/>
  <c r="K4477" i="3" s="1"/>
  <c r="D4477" i="3"/>
  <c r="E4477" i="3" s="1"/>
  <c r="D4476" i="1"/>
  <c r="E4476" i="1" s="1"/>
  <c r="J4478" i="5" l="1"/>
  <c r="K4478" i="5" s="1"/>
  <c r="J4477" i="4"/>
  <c r="K4477" i="4" s="1"/>
  <c r="J4479" i="1"/>
  <c r="K4479" i="1" s="1"/>
  <c r="D4478" i="4"/>
  <c r="E4477" i="4"/>
  <c r="E4477" i="5"/>
  <c r="J4478" i="3"/>
  <c r="K4478" i="3" s="1"/>
  <c r="D4478" i="3"/>
  <c r="E4478" i="3" s="1"/>
  <c r="D4477" i="1"/>
  <c r="E4477" i="1" s="1"/>
  <c r="J4479" i="5" l="1"/>
  <c r="K4479" i="5" s="1"/>
  <c r="J4478" i="4"/>
  <c r="K4478" i="4" s="1"/>
  <c r="J4480" i="1"/>
  <c r="K4480" i="1" s="1"/>
  <c r="D4479" i="4"/>
  <c r="E4478" i="4"/>
  <c r="E4478" i="5"/>
  <c r="J4479" i="3"/>
  <c r="K4479" i="3" s="1"/>
  <c r="D4479" i="3"/>
  <c r="E4479" i="3" s="1"/>
  <c r="D4478" i="1"/>
  <c r="E4478" i="1" s="1"/>
  <c r="J4480" i="5" l="1"/>
  <c r="K4480" i="5" s="1"/>
  <c r="J4479" i="4"/>
  <c r="K4479" i="4" s="1"/>
  <c r="J4481" i="1"/>
  <c r="K4481" i="1" s="1"/>
  <c r="D4480" i="4"/>
  <c r="E4479" i="4"/>
  <c r="E4479" i="5"/>
  <c r="J4480" i="3"/>
  <c r="K4480" i="3" s="1"/>
  <c r="D4480" i="3"/>
  <c r="E4480" i="3" s="1"/>
  <c r="D4479" i="1"/>
  <c r="E4479" i="1" s="1"/>
  <c r="J4481" i="5" l="1"/>
  <c r="K4481" i="5" s="1"/>
  <c r="J4480" i="4"/>
  <c r="K4480" i="4" s="1"/>
  <c r="J4482" i="1"/>
  <c r="K4482" i="1" s="1"/>
  <c r="D4481" i="4"/>
  <c r="E4480" i="4"/>
  <c r="E4480" i="5"/>
  <c r="J4481" i="3"/>
  <c r="K4481" i="3" s="1"/>
  <c r="D4481" i="3"/>
  <c r="E4481" i="3" s="1"/>
  <c r="D4480" i="1"/>
  <c r="E4480" i="1" s="1"/>
  <c r="J4482" i="5" l="1"/>
  <c r="K4482" i="5" s="1"/>
  <c r="J4481" i="4"/>
  <c r="K4481" i="4" s="1"/>
  <c r="J4483" i="1"/>
  <c r="K4483" i="1" s="1"/>
  <c r="D4482" i="4"/>
  <c r="E4481" i="4"/>
  <c r="E4481" i="5"/>
  <c r="J4482" i="3"/>
  <c r="K4482" i="3" s="1"/>
  <c r="D4482" i="3"/>
  <c r="E4482" i="3" s="1"/>
  <c r="D4481" i="1"/>
  <c r="E4481" i="1" s="1"/>
  <c r="J4483" i="5" l="1"/>
  <c r="K4483" i="5" s="1"/>
  <c r="J4482" i="4"/>
  <c r="K4482" i="4" s="1"/>
  <c r="J4484" i="1"/>
  <c r="K4484" i="1" s="1"/>
  <c r="D4483" i="4"/>
  <c r="E4482" i="4"/>
  <c r="E4482" i="5"/>
  <c r="J4483" i="3"/>
  <c r="K4483" i="3" s="1"/>
  <c r="D4483" i="3"/>
  <c r="E4483" i="3" s="1"/>
  <c r="D4482" i="1"/>
  <c r="E4482" i="1" s="1"/>
  <c r="J4484" i="5" l="1"/>
  <c r="K4484" i="5" s="1"/>
  <c r="J4483" i="4"/>
  <c r="K4483" i="4" s="1"/>
  <c r="J4485" i="1"/>
  <c r="K4485" i="1" s="1"/>
  <c r="D4484" i="4"/>
  <c r="E4483" i="4"/>
  <c r="E4483" i="5"/>
  <c r="J4484" i="3"/>
  <c r="K4484" i="3" s="1"/>
  <c r="D4484" i="3"/>
  <c r="E4484" i="3" s="1"/>
  <c r="D4483" i="1"/>
  <c r="E4483" i="1" s="1"/>
  <c r="J4485" i="5" l="1"/>
  <c r="K4485" i="5" s="1"/>
  <c r="J4484" i="4"/>
  <c r="K4484" i="4" s="1"/>
  <c r="J4486" i="1"/>
  <c r="K4486" i="1" s="1"/>
  <c r="D4485" i="4"/>
  <c r="E4484" i="4"/>
  <c r="E4484" i="5"/>
  <c r="J4485" i="3"/>
  <c r="K4485" i="3" s="1"/>
  <c r="D4485" i="3"/>
  <c r="E4485" i="3" s="1"/>
  <c r="D4484" i="1"/>
  <c r="E4484" i="1" s="1"/>
  <c r="J4486" i="5" l="1"/>
  <c r="K4486" i="5" s="1"/>
  <c r="J4485" i="4"/>
  <c r="K4485" i="4" s="1"/>
  <c r="J4487" i="1"/>
  <c r="K4487" i="1" s="1"/>
  <c r="D4486" i="4"/>
  <c r="E4485" i="4"/>
  <c r="E4485" i="5"/>
  <c r="J4486" i="3"/>
  <c r="K4486" i="3" s="1"/>
  <c r="D4486" i="3"/>
  <c r="E4486" i="3" s="1"/>
  <c r="D4485" i="1"/>
  <c r="E4485" i="1" s="1"/>
  <c r="J4487" i="5" l="1"/>
  <c r="K4487" i="5" s="1"/>
  <c r="J4486" i="4"/>
  <c r="K4486" i="4" s="1"/>
  <c r="J4488" i="1"/>
  <c r="K4488" i="1" s="1"/>
  <c r="D4487" i="4"/>
  <c r="E4486" i="4"/>
  <c r="E4486" i="5"/>
  <c r="J4487" i="3"/>
  <c r="K4487" i="3" s="1"/>
  <c r="D4487" i="3"/>
  <c r="E4487" i="3" s="1"/>
  <c r="D4486" i="1"/>
  <c r="E4486" i="1" s="1"/>
  <c r="J4488" i="5" l="1"/>
  <c r="K4488" i="5" s="1"/>
  <c r="J4487" i="4"/>
  <c r="K4487" i="4" s="1"/>
  <c r="J4489" i="1"/>
  <c r="K4489" i="1" s="1"/>
  <c r="D4488" i="4"/>
  <c r="E4487" i="4"/>
  <c r="E4487" i="5"/>
  <c r="J4488" i="3"/>
  <c r="K4488" i="3" s="1"/>
  <c r="D4488" i="3"/>
  <c r="E4488" i="3" s="1"/>
  <c r="D4487" i="1"/>
  <c r="E4487" i="1" s="1"/>
  <c r="J4489" i="5" l="1"/>
  <c r="K4489" i="5" s="1"/>
  <c r="J4488" i="4"/>
  <c r="K4488" i="4" s="1"/>
  <c r="J4490" i="1"/>
  <c r="K4490" i="1" s="1"/>
  <c r="D4489" i="4"/>
  <c r="E4488" i="4"/>
  <c r="E4488" i="5"/>
  <c r="J4489" i="3"/>
  <c r="K4489" i="3" s="1"/>
  <c r="D4489" i="3"/>
  <c r="E4489" i="3" s="1"/>
  <c r="D4488" i="1"/>
  <c r="E4488" i="1" s="1"/>
  <c r="J4490" i="5" l="1"/>
  <c r="K4490" i="5" s="1"/>
  <c r="J4489" i="4"/>
  <c r="K4489" i="4" s="1"/>
  <c r="J4491" i="1"/>
  <c r="K4491" i="1" s="1"/>
  <c r="D4490" i="4"/>
  <c r="E4489" i="4"/>
  <c r="E4489" i="5"/>
  <c r="J4490" i="3"/>
  <c r="K4490" i="3" s="1"/>
  <c r="D4490" i="3"/>
  <c r="E4490" i="3" s="1"/>
  <c r="D4489" i="1"/>
  <c r="E4489" i="1" s="1"/>
  <c r="J4491" i="5" l="1"/>
  <c r="K4491" i="5" s="1"/>
  <c r="J4490" i="4"/>
  <c r="K4490" i="4" s="1"/>
  <c r="J4492" i="1"/>
  <c r="K4492" i="1" s="1"/>
  <c r="D4491" i="4"/>
  <c r="E4490" i="4"/>
  <c r="E4490" i="5"/>
  <c r="J4491" i="3"/>
  <c r="K4491" i="3" s="1"/>
  <c r="D4491" i="3"/>
  <c r="E4491" i="3" s="1"/>
  <c r="D4490" i="1"/>
  <c r="E4490" i="1" s="1"/>
  <c r="J4492" i="5" l="1"/>
  <c r="K4492" i="5" s="1"/>
  <c r="J4491" i="4"/>
  <c r="K4491" i="4" s="1"/>
  <c r="J4493" i="1"/>
  <c r="K4493" i="1" s="1"/>
  <c r="D4492" i="4"/>
  <c r="E4491" i="4"/>
  <c r="E4491" i="5"/>
  <c r="J4492" i="3"/>
  <c r="K4492" i="3" s="1"/>
  <c r="D4492" i="3"/>
  <c r="E4492" i="3" s="1"/>
  <c r="D4491" i="1"/>
  <c r="E4491" i="1" s="1"/>
  <c r="J4493" i="5" l="1"/>
  <c r="K4493" i="5" s="1"/>
  <c r="J4492" i="4"/>
  <c r="K4492" i="4" s="1"/>
  <c r="J4494" i="1"/>
  <c r="K4494" i="1" s="1"/>
  <c r="D4493" i="4"/>
  <c r="E4492" i="4"/>
  <c r="E4492" i="5"/>
  <c r="J4493" i="3"/>
  <c r="K4493" i="3" s="1"/>
  <c r="D4493" i="3"/>
  <c r="E4493" i="3" s="1"/>
  <c r="D4492" i="1"/>
  <c r="E4492" i="1" s="1"/>
  <c r="J4494" i="5" l="1"/>
  <c r="K4494" i="5" s="1"/>
  <c r="J4493" i="4"/>
  <c r="K4493" i="4" s="1"/>
  <c r="J4495" i="1"/>
  <c r="K4495" i="1" s="1"/>
  <c r="D4494" i="4"/>
  <c r="E4493" i="4"/>
  <c r="E4493" i="5"/>
  <c r="J4494" i="3"/>
  <c r="K4494" i="3" s="1"/>
  <c r="D4494" i="3"/>
  <c r="E4494" i="3" s="1"/>
  <c r="D4493" i="1"/>
  <c r="E4493" i="1" s="1"/>
  <c r="J4495" i="5" l="1"/>
  <c r="K4495" i="5" s="1"/>
  <c r="J4494" i="4"/>
  <c r="K4494" i="4" s="1"/>
  <c r="J4496" i="1"/>
  <c r="K4496" i="1" s="1"/>
  <c r="D4495" i="4"/>
  <c r="E4494" i="4"/>
  <c r="E4494" i="5"/>
  <c r="J4495" i="3"/>
  <c r="K4495" i="3" s="1"/>
  <c r="D4495" i="3"/>
  <c r="E4495" i="3" s="1"/>
  <c r="D4494" i="1"/>
  <c r="E4494" i="1" s="1"/>
  <c r="J4496" i="5" l="1"/>
  <c r="K4496" i="5" s="1"/>
  <c r="J4495" i="4"/>
  <c r="K4495" i="4" s="1"/>
  <c r="J4497" i="1"/>
  <c r="K4497" i="1" s="1"/>
  <c r="D4496" i="4"/>
  <c r="E4495" i="4"/>
  <c r="E4495" i="5"/>
  <c r="J4496" i="3"/>
  <c r="K4496" i="3" s="1"/>
  <c r="D4496" i="3"/>
  <c r="E4496" i="3" s="1"/>
  <c r="D4495" i="1"/>
  <c r="E4495" i="1" s="1"/>
  <c r="J4497" i="5" l="1"/>
  <c r="K4497" i="5" s="1"/>
  <c r="J4496" i="4"/>
  <c r="K4496" i="4" s="1"/>
  <c r="J4498" i="1"/>
  <c r="K4498" i="1" s="1"/>
  <c r="D4497" i="4"/>
  <c r="E4496" i="4"/>
  <c r="E4496" i="5"/>
  <c r="J4497" i="3"/>
  <c r="K4497" i="3" s="1"/>
  <c r="D4497" i="3"/>
  <c r="E4497" i="3" s="1"/>
  <c r="D4496" i="1"/>
  <c r="E4496" i="1" s="1"/>
  <c r="J4498" i="5" l="1"/>
  <c r="K4498" i="5" s="1"/>
  <c r="J4497" i="4"/>
  <c r="K4497" i="4" s="1"/>
  <c r="J4499" i="1"/>
  <c r="K4499" i="1" s="1"/>
  <c r="D4498" i="4"/>
  <c r="E4497" i="4"/>
  <c r="E4497" i="5"/>
  <c r="J4498" i="3"/>
  <c r="K4498" i="3" s="1"/>
  <c r="D4498" i="3"/>
  <c r="E4498" i="3" s="1"/>
  <c r="D4497" i="1"/>
  <c r="E4497" i="1" s="1"/>
  <c r="J4499" i="5" l="1"/>
  <c r="K4499" i="5" s="1"/>
  <c r="J4498" i="4"/>
  <c r="K4498" i="4" s="1"/>
  <c r="J4500" i="1"/>
  <c r="K4500" i="1" s="1"/>
  <c r="D4499" i="4"/>
  <c r="E4498" i="4"/>
  <c r="E4498" i="5"/>
  <c r="J4499" i="3"/>
  <c r="K4499" i="3" s="1"/>
  <c r="D4499" i="3"/>
  <c r="E4499" i="3" s="1"/>
  <c r="D4498" i="1"/>
  <c r="E4498" i="1" s="1"/>
  <c r="J4500" i="5" l="1"/>
  <c r="K4500" i="5" s="1"/>
  <c r="J4499" i="4"/>
  <c r="K4499" i="4" s="1"/>
  <c r="J4501" i="1"/>
  <c r="K4501" i="1" s="1"/>
  <c r="D4500" i="4"/>
  <c r="E4499" i="4"/>
  <c r="E4499" i="5"/>
  <c r="J4500" i="3"/>
  <c r="K4500" i="3" s="1"/>
  <c r="D4500" i="3"/>
  <c r="E4500" i="3" s="1"/>
  <c r="D4499" i="1"/>
  <c r="E4499" i="1" s="1"/>
  <c r="J4501" i="5" l="1"/>
  <c r="K4501" i="5" s="1"/>
  <c r="J4500" i="4"/>
  <c r="K4500" i="4" s="1"/>
  <c r="J4502" i="1"/>
  <c r="K4502" i="1" s="1"/>
  <c r="D4501" i="4"/>
  <c r="E4500" i="4"/>
  <c r="E4500" i="5"/>
  <c r="J4501" i="3"/>
  <c r="K4501" i="3" s="1"/>
  <c r="D4501" i="3"/>
  <c r="E4501" i="3" s="1"/>
  <c r="D4500" i="1"/>
  <c r="E4500" i="1" s="1"/>
  <c r="J4502" i="5" l="1"/>
  <c r="K4502" i="5" s="1"/>
  <c r="J4501" i="4"/>
  <c r="K4501" i="4" s="1"/>
  <c r="J4503" i="1"/>
  <c r="K4503" i="1" s="1"/>
  <c r="D4502" i="4"/>
  <c r="E4501" i="4"/>
  <c r="E4501" i="5"/>
  <c r="J4502" i="3"/>
  <c r="K4502" i="3" s="1"/>
  <c r="D4502" i="3"/>
  <c r="E4502" i="3" s="1"/>
  <c r="D4501" i="1"/>
  <c r="E4501" i="1" s="1"/>
  <c r="J4503" i="5" l="1"/>
  <c r="K4503" i="5" s="1"/>
  <c r="J4502" i="4"/>
  <c r="K4502" i="4" s="1"/>
  <c r="J4504" i="1"/>
  <c r="K4504" i="1" s="1"/>
  <c r="D4503" i="4"/>
  <c r="E4502" i="4"/>
  <c r="E4502" i="5"/>
  <c r="J4503" i="3"/>
  <c r="K4503" i="3" s="1"/>
  <c r="D4503" i="3"/>
  <c r="E4503" i="3" s="1"/>
  <c r="D4502" i="1"/>
  <c r="E4502" i="1" s="1"/>
  <c r="J4504" i="5" l="1"/>
  <c r="K4504" i="5" s="1"/>
  <c r="J4503" i="4"/>
  <c r="K4503" i="4" s="1"/>
  <c r="J4505" i="1"/>
  <c r="K4505" i="1" s="1"/>
  <c r="D4504" i="4"/>
  <c r="E4503" i="4"/>
  <c r="E4503" i="5"/>
  <c r="J4504" i="3"/>
  <c r="K4504" i="3" s="1"/>
  <c r="D4504" i="3"/>
  <c r="E4504" i="3" s="1"/>
  <c r="D4503" i="1"/>
  <c r="E4503" i="1" s="1"/>
  <c r="J4505" i="5" l="1"/>
  <c r="K4505" i="5" s="1"/>
  <c r="J4504" i="4"/>
  <c r="K4504" i="4" s="1"/>
  <c r="J4506" i="1"/>
  <c r="K4506" i="1" s="1"/>
  <c r="D4505" i="4"/>
  <c r="E4504" i="4"/>
  <c r="E4504" i="5"/>
  <c r="J4505" i="3"/>
  <c r="K4505" i="3" s="1"/>
  <c r="D4505" i="3"/>
  <c r="E4505" i="3" s="1"/>
  <c r="D4504" i="1"/>
  <c r="E4504" i="1" s="1"/>
  <c r="J4506" i="5" l="1"/>
  <c r="K4506" i="5" s="1"/>
  <c r="J4505" i="4"/>
  <c r="K4505" i="4" s="1"/>
  <c r="J4507" i="1"/>
  <c r="K4507" i="1" s="1"/>
  <c r="D4506" i="4"/>
  <c r="E4505" i="4"/>
  <c r="E4505" i="5"/>
  <c r="J4506" i="3"/>
  <c r="K4506" i="3" s="1"/>
  <c r="D4506" i="3"/>
  <c r="E4506" i="3" s="1"/>
  <c r="D4505" i="1"/>
  <c r="E4505" i="1" s="1"/>
  <c r="J4507" i="5" l="1"/>
  <c r="K4507" i="5" s="1"/>
  <c r="J4506" i="4"/>
  <c r="K4506" i="4" s="1"/>
  <c r="J4508" i="1"/>
  <c r="K4508" i="1" s="1"/>
  <c r="D4507" i="4"/>
  <c r="E4506" i="4"/>
  <c r="E4506" i="5"/>
  <c r="J4507" i="3"/>
  <c r="K4507" i="3" s="1"/>
  <c r="D4507" i="3"/>
  <c r="E4507" i="3" s="1"/>
  <c r="D4506" i="1"/>
  <c r="E4506" i="1" s="1"/>
  <c r="J4508" i="5" l="1"/>
  <c r="K4508" i="5" s="1"/>
  <c r="J4507" i="4"/>
  <c r="K4507" i="4" s="1"/>
  <c r="J4509" i="1"/>
  <c r="K4509" i="1" s="1"/>
  <c r="D4508" i="4"/>
  <c r="E4507" i="4"/>
  <c r="E4507" i="5"/>
  <c r="J4508" i="3"/>
  <c r="K4508" i="3" s="1"/>
  <c r="D4508" i="3"/>
  <c r="E4508" i="3" s="1"/>
  <c r="D4507" i="1"/>
  <c r="E4507" i="1" s="1"/>
  <c r="J4509" i="5" l="1"/>
  <c r="K4509" i="5" s="1"/>
  <c r="J4508" i="4"/>
  <c r="K4508" i="4" s="1"/>
  <c r="J4510" i="1"/>
  <c r="K4510" i="1" s="1"/>
  <c r="D4509" i="4"/>
  <c r="E4508" i="4"/>
  <c r="E4508" i="5"/>
  <c r="J4509" i="3"/>
  <c r="K4509" i="3" s="1"/>
  <c r="D4509" i="3"/>
  <c r="E4509" i="3" s="1"/>
  <c r="D4508" i="1"/>
  <c r="E4508" i="1" s="1"/>
  <c r="J4510" i="5" l="1"/>
  <c r="K4510" i="5" s="1"/>
  <c r="J4509" i="4"/>
  <c r="K4509" i="4" s="1"/>
  <c r="J4511" i="1"/>
  <c r="K4511" i="1" s="1"/>
  <c r="D4510" i="4"/>
  <c r="E4509" i="4"/>
  <c r="E4509" i="5"/>
  <c r="J4510" i="3"/>
  <c r="K4510" i="3" s="1"/>
  <c r="D4510" i="3"/>
  <c r="E4510" i="3" s="1"/>
  <c r="D4509" i="1"/>
  <c r="E4509" i="1" s="1"/>
  <c r="J4511" i="5" l="1"/>
  <c r="K4511" i="5" s="1"/>
  <c r="J4510" i="4"/>
  <c r="K4510" i="4" s="1"/>
  <c r="J4512" i="1"/>
  <c r="K4512" i="1" s="1"/>
  <c r="D4511" i="4"/>
  <c r="E4510" i="4"/>
  <c r="E4510" i="5"/>
  <c r="J4511" i="3"/>
  <c r="K4511" i="3" s="1"/>
  <c r="D4511" i="3"/>
  <c r="E4511" i="3" s="1"/>
  <c r="D4510" i="1"/>
  <c r="E4510" i="1" s="1"/>
  <c r="J4512" i="5" l="1"/>
  <c r="K4512" i="5" s="1"/>
  <c r="J4511" i="4"/>
  <c r="K4511" i="4" s="1"/>
  <c r="J4513" i="1"/>
  <c r="K4513" i="1" s="1"/>
  <c r="D4512" i="4"/>
  <c r="E4511" i="4"/>
  <c r="E4511" i="5"/>
  <c r="J4512" i="3"/>
  <c r="K4512" i="3" s="1"/>
  <c r="D4512" i="3"/>
  <c r="E4512" i="3" s="1"/>
  <c r="D4511" i="1"/>
  <c r="E4511" i="1" s="1"/>
  <c r="J4513" i="5" l="1"/>
  <c r="K4513" i="5" s="1"/>
  <c r="J4512" i="4"/>
  <c r="K4512" i="4" s="1"/>
  <c r="J4514" i="1"/>
  <c r="K4514" i="1" s="1"/>
  <c r="D4513" i="4"/>
  <c r="E4512" i="4"/>
  <c r="E4512" i="5"/>
  <c r="J4513" i="3"/>
  <c r="K4513" i="3" s="1"/>
  <c r="D4513" i="3"/>
  <c r="E4513" i="3" s="1"/>
  <c r="D4512" i="1"/>
  <c r="E4512" i="1" s="1"/>
  <c r="J4514" i="5" l="1"/>
  <c r="K4514" i="5" s="1"/>
  <c r="J4513" i="4"/>
  <c r="K4513" i="4" s="1"/>
  <c r="J4515" i="1"/>
  <c r="K4515" i="1" s="1"/>
  <c r="D4514" i="4"/>
  <c r="E4513" i="4"/>
  <c r="E4513" i="5"/>
  <c r="J4514" i="3"/>
  <c r="K4514" i="3" s="1"/>
  <c r="D4514" i="3"/>
  <c r="E4514" i="3" s="1"/>
  <c r="D4513" i="1"/>
  <c r="E4513" i="1" s="1"/>
  <c r="J4515" i="5" l="1"/>
  <c r="K4515" i="5" s="1"/>
  <c r="J4514" i="4"/>
  <c r="K4514" i="4" s="1"/>
  <c r="J4516" i="1"/>
  <c r="K4516" i="1" s="1"/>
  <c r="D4515" i="4"/>
  <c r="E4514" i="4"/>
  <c r="E4514" i="5"/>
  <c r="J4515" i="3"/>
  <c r="K4515" i="3" s="1"/>
  <c r="D4515" i="3"/>
  <c r="E4515" i="3" s="1"/>
  <c r="D4514" i="1"/>
  <c r="E4514" i="1" s="1"/>
  <c r="J4516" i="5" l="1"/>
  <c r="K4516" i="5" s="1"/>
  <c r="J4515" i="4"/>
  <c r="K4515" i="4" s="1"/>
  <c r="J4517" i="1"/>
  <c r="K4517" i="1" s="1"/>
  <c r="D4516" i="4"/>
  <c r="E4515" i="4"/>
  <c r="E4515" i="5"/>
  <c r="J4516" i="3"/>
  <c r="K4516" i="3" s="1"/>
  <c r="D4516" i="3"/>
  <c r="E4516" i="3" s="1"/>
  <c r="D4515" i="1"/>
  <c r="E4515" i="1" s="1"/>
  <c r="J4517" i="5" l="1"/>
  <c r="K4517" i="5" s="1"/>
  <c r="J4516" i="4"/>
  <c r="K4516" i="4" s="1"/>
  <c r="J4518" i="1"/>
  <c r="K4518" i="1" s="1"/>
  <c r="D4517" i="4"/>
  <c r="E4516" i="4"/>
  <c r="E4516" i="5"/>
  <c r="J4517" i="3"/>
  <c r="K4517" i="3" s="1"/>
  <c r="D4517" i="3"/>
  <c r="E4517" i="3" s="1"/>
  <c r="D4516" i="1"/>
  <c r="E4516" i="1" s="1"/>
  <c r="J4518" i="5" l="1"/>
  <c r="K4518" i="5" s="1"/>
  <c r="J4517" i="4"/>
  <c r="K4517" i="4" s="1"/>
  <c r="J4519" i="1"/>
  <c r="K4519" i="1" s="1"/>
  <c r="D4518" i="4"/>
  <c r="E4517" i="4"/>
  <c r="E4517" i="5"/>
  <c r="J4518" i="3"/>
  <c r="K4518" i="3" s="1"/>
  <c r="D4518" i="3"/>
  <c r="E4518" i="3" s="1"/>
  <c r="D4517" i="1"/>
  <c r="E4517" i="1" s="1"/>
  <c r="J4519" i="5" l="1"/>
  <c r="K4519" i="5" s="1"/>
  <c r="J4518" i="4"/>
  <c r="K4518" i="4" s="1"/>
  <c r="J4520" i="1"/>
  <c r="K4520" i="1" s="1"/>
  <c r="D4519" i="4"/>
  <c r="E4518" i="4"/>
  <c r="E4518" i="5"/>
  <c r="J4519" i="3"/>
  <c r="K4519" i="3" s="1"/>
  <c r="D4519" i="3"/>
  <c r="E4519" i="3" s="1"/>
  <c r="D4518" i="1"/>
  <c r="E4518" i="1" s="1"/>
  <c r="J4520" i="5" l="1"/>
  <c r="K4520" i="5" s="1"/>
  <c r="J4519" i="4"/>
  <c r="K4519" i="4" s="1"/>
  <c r="J4521" i="1"/>
  <c r="K4521" i="1" s="1"/>
  <c r="D4520" i="4"/>
  <c r="E4519" i="4"/>
  <c r="E4519" i="5"/>
  <c r="J4520" i="3"/>
  <c r="K4520" i="3" s="1"/>
  <c r="D4520" i="3"/>
  <c r="E4520" i="3" s="1"/>
  <c r="D4519" i="1"/>
  <c r="E4519" i="1" s="1"/>
  <c r="J4521" i="5" l="1"/>
  <c r="K4521" i="5" s="1"/>
  <c r="J4520" i="4"/>
  <c r="K4520" i="4" s="1"/>
  <c r="J4522" i="1"/>
  <c r="K4522" i="1" s="1"/>
  <c r="D4521" i="4"/>
  <c r="E4520" i="4"/>
  <c r="E4520" i="5"/>
  <c r="J4521" i="3"/>
  <c r="K4521" i="3" s="1"/>
  <c r="D4521" i="3"/>
  <c r="E4521" i="3" s="1"/>
  <c r="D4520" i="1"/>
  <c r="E4520" i="1" s="1"/>
  <c r="J4522" i="5" l="1"/>
  <c r="K4522" i="5" s="1"/>
  <c r="J4521" i="4"/>
  <c r="K4521" i="4" s="1"/>
  <c r="J4523" i="1"/>
  <c r="K4523" i="1" s="1"/>
  <c r="D4522" i="4"/>
  <c r="E4521" i="4"/>
  <c r="E4521" i="5"/>
  <c r="J4522" i="3"/>
  <c r="K4522" i="3" s="1"/>
  <c r="D4522" i="3"/>
  <c r="E4522" i="3" s="1"/>
  <c r="D4521" i="1"/>
  <c r="E4521" i="1" s="1"/>
  <c r="J4523" i="5" l="1"/>
  <c r="K4523" i="5" s="1"/>
  <c r="J4522" i="4"/>
  <c r="K4522" i="4" s="1"/>
  <c r="J4524" i="1"/>
  <c r="K4524" i="1" s="1"/>
  <c r="D4523" i="4"/>
  <c r="E4522" i="4"/>
  <c r="E4522" i="5"/>
  <c r="J4523" i="3"/>
  <c r="K4523" i="3" s="1"/>
  <c r="D4523" i="3"/>
  <c r="E4523" i="3" s="1"/>
  <c r="D4522" i="1"/>
  <c r="E4522" i="1" s="1"/>
  <c r="J4524" i="5" l="1"/>
  <c r="K4524" i="5" s="1"/>
  <c r="J4523" i="4"/>
  <c r="K4523" i="4" s="1"/>
  <c r="J4525" i="1"/>
  <c r="K4525" i="1" s="1"/>
  <c r="D4524" i="4"/>
  <c r="E4523" i="4"/>
  <c r="E4523" i="5"/>
  <c r="J4524" i="3"/>
  <c r="K4524" i="3" s="1"/>
  <c r="D4524" i="3"/>
  <c r="E4524" i="3" s="1"/>
  <c r="D4523" i="1"/>
  <c r="E4523" i="1" s="1"/>
  <c r="J4525" i="5" l="1"/>
  <c r="K4525" i="5" s="1"/>
  <c r="J4524" i="4"/>
  <c r="K4524" i="4" s="1"/>
  <c r="J4526" i="1"/>
  <c r="K4526" i="1" s="1"/>
  <c r="D4525" i="4"/>
  <c r="E4524" i="4"/>
  <c r="E4524" i="5"/>
  <c r="J4525" i="3"/>
  <c r="K4525" i="3" s="1"/>
  <c r="D4525" i="3"/>
  <c r="E4525" i="3" s="1"/>
  <c r="D4524" i="1"/>
  <c r="E4524" i="1" s="1"/>
  <c r="J4526" i="5" l="1"/>
  <c r="K4526" i="5" s="1"/>
  <c r="J4525" i="4"/>
  <c r="K4525" i="4" s="1"/>
  <c r="J4527" i="1"/>
  <c r="K4527" i="1" s="1"/>
  <c r="D4526" i="4"/>
  <c r="E4525" i="4"/>
  <c r="E4525" i="5"/>
  <c r="J4526" i="3"/>
  <c r="K4526" i="3" s="1"/>
  <c r="D4526" i="3"/>
  <c r="E4526" i="3" s="1"/>
  <c r="D4525" i="1"/>
  <c r="E4525" i="1" s="1"/>
  <c r="J4527" i="5" l="1"/>
  <c r="K4527" i="5" s="1"/>
  <c r="J4526" i="4"/>
  <c r="K4526" i="4" s="1"/>
  <c r="J4528" i="1"/>
  <c r="K4528" i="1" s="1"/>
  <c r="D4527" i="4"/>
  <c r="E4526" i="4"/>
  <c r="E4526" i="5"/>
  <c r="J4527" i="3"/>
  <c r="K4527" i="3" s="1"/>
  <c r="D4527" i="3"/>
  <c r="E4527" i="3" s="1"/>
  <c r="D4526" i="1"/>
  <c r="E4526" i="1" s="1"/>
  <c r="J4528" i="5" l="1"/>
  <c r="K4528" i="5" s="1"/>
  <c r="J4527" i="4"/>
  <c r="K4527" i="4" s="1"/>
  <c r="J4529" i="1"/>
  <c r="K4529" i="1" s="1"/>
  <c r="D4528" i="4"/>
  <c r="E4527" i="4"/>
  <c r="E4527" i="5"/>
  <c r="J4528" i="3"/>
  <c r="K4528" i="3" s="1"/>
  <c r="D4528" i="3"/>
  <c r="E4528" i="3" s="1"/>
  <c r="D4527" i="1"/>
  <c r="E4527" i="1" s="1"/>
  <c r="J4529" i="5" l="1"/>
  <c r="K4529" i="5" s="1"/>
  <c r="J4528" i="4"/>
  <c r="K4528" i="4" s="1"/>
  <c r="J4530" i="1"/>
  <c r="K4530" i="1" s="1"/>
  <c r="D4529" i="4"/>
  <c r="E4528" i="4"/>
  <c r="E4528" i="5"/>
  <c r="J4529" i="3"/>
  <c r="K4529" i="3" s="1"/>
  <c r="D4529" i="3"/>
  <c r="E4529" i="3" s="1"/>
  <c r="D4528" i="1"/>
  <c r="E4528" i="1" s="1"/>
  <c r="J4530" i="5" l="1"/>
  <c r="K4530" i="5" s="1"/>
  <c r="J4529" i="4"/>
  <c r="K4529" i="4" s="1"/>
  <c r="J4531" i="1"/>
  <c r="K4531" i="1" s="1"/>
  <c r="D4530" i="4"/>
  <c r="E4529" i="4"/>
  <c r="E4529" i="5"/>
  <c r="J4530" i="3"/>
  <c r="K4530" i="3" s="1"/>
  <c r="D4530" i="3"/>
  <c r="E4530" i="3" s="1"/>
  <c r="D4529" i="1"/>
  <c r="E4529" i="1" s="1"/>
  <c r="J4531" i="5" l="1"/>
  <c r="K4531" i="5" s="1"/>
  <c r="J4530" i="4"/>
  <c r="K4530" i="4" s="1"/>
  <c r="J4532" i="1"/>
  <c r="K4532" i="1" s="1"/>
  <c r="D4531" i="4"/>
  <c r="E4530" i="4"/>
  <c r="E4530" i="5"/>
  <c r="J4531" i="3"/>
  <c r="K4531" i="3" s="1"/>
  <c r="D4531" i="3"/>
  <c r="E4531" i="3" s="1"/>
  <c r="D4530" i="1"/>
  <c r="E4530" i="1" s="1"/>
  <c r="J4532" i="5" l="1"/>
  <c r="K4532" i="5" s="1"/>
  <c r="J4531" i="4"/>
  <c r="K4531" i="4" s="1"/>
  <c r="J4533" i="1"/>
  <c r="K4533" i="1" s="1"/>
  <c r="D4532" i="4"/>
  <c r="E4531" i="4"/>
  <c r="E4531" i="5"/>
  <c r="J4532" i="3"/>
  <c r="K4532" i="3" s="1"/>
  <c r="D4532" i="3"/>
  <c r="E4532" i="3" s="1"/>
  <c r="D4531" i="1"/>
  <c r="E4531" i="1" s="1"/>
  <c r="J4533" i="5" l="1"/>
  <c r="K4533" i="5" s="1"/>
  <c r="J4532" i="4"/>
  <c r="K4532" i="4" s="1"/>
  <c r="J4534" i="1"/>
  <c r="K4534" i="1" s="1"/>
  <c r="D4533" i="4"/>
  <c r="E4532" i="4"/>
  <c r="E4532" i="5"/>
  <c r="J4533" i="3"/>
  <c r="K4533" i="3" s="1"/>
  <c r="D4533" i="3"/>
  <c r="E4533" i="3" s="1"/>
  <c r="D4532" i="1"/>
  <c r="E4532" i="1" s="1"/>
  <c r="J4534" i="5" l="1"/>
  <c r="K4534" i="5" s="1"/>
  <c r="J4533" i="4"/>
  <c r="K4533" i="4" s="1"/>
  <c r="J4535" i="1"/>
  <c r="K4535" i="1" s="1"/>
  <c r="D4534" i="4"/>
  <c r="E4533" i="4"/>
  <c r="E4533" i="5"/>
  <c r="J4534" i="3"/>
  <c r="K4534" i="3" s="1"/>
  <c r="D4534" i="3"/>
  <c r="E4534" i="3" s="1"/>
  <c r="D4533" i="1"/>
  <c r="E4533" i="1" s="1"/>
  <c r="J4535" i="5" l="1"/>
  <c r="K4535" i="5" s="1"/>
  <c r="J4534" i="4"/>
  <c r="K4534" i="4" s="1"/>
  <c r="J4536" i="1"/>
  <c r="K4536" i="1" s="1"/>
  <c r="D4535" i="4"/>
  <c r="E4534" i="4"/>
  <c r="E4534" i="5"/>
  <c r="J4535" i="3"/>
  <c r="K4535" i="3" s="1"/>
  <c r="D4535" i="3"/>
  <c r="E4535" i="3" s="1"/>
  <c r="D4534" i="1"/>
  <c r="E4534" i="1" s="1"/>
  <c r="J4536" i="5" l="1"/>
  <c r="K4536" i="5" s="1"/>
  <c r="J4535" i="4"/>
  <c r="K4535" i="4" s="1"/>
  <c r="J4537" i="1"/>
  <c r="K4537" i="1" s="1"/>
  <c r="D4536" i="4"/>
  <c r="E4535" i="4"/>
  <c r="E4535" i="5"/>
  <c r="J4536" i="3"/>
  <c r="K4536" i="3" s="1"/>
  <c r="D4536" i="3"/>
  <c r="E4536" i="3" s="1"/>
  <c r="D4535" i="1"/>
  <c r="E4535" i="1" s="1"/>
  <c r="J4537" i="5" l="1"/>
  <c r="K4537" i="5" s="1"/>
  <c r="J4536" i="4"/>
  <c r="K4536" i="4" s="1"/>
  <c r="J4538" i="1"/>
  <c r="K4538" i="1" s="1"/>
  <c r="D4537" i="4"/>
  <c r="E4536" i="4"/>
  <c r="E4536" i="5"/>
  <c r="J4537" i="3"/>
  <c r="K4537" i="3" s="1"/>
  <c r="D4537" i="3"/>
  <c r="E4537" i="3" s="1"/>
  <c r="D4536" i="1"/>
  <c r="E4536" i="1" s="1"/>
  <c r="J4538" i="5" l="1"/>
  <c r="K4538" i="5" s="1"/>
  <c r="J4537" i="4"/>
  <c r="K4537" i="4" s="1"/>
  <c r="J4539" i="1"/>
  <c r="K4539" i="1" s="1"/>
  <c r="D4538" i="4"/>
  <c r="E4537" i="4"/>
  <c r="E4537" i="5"/>
  <c r="J4538" i="3"/>
  <c r="K4538" i="3" s="1"/>
  <c r="D4538" i="3"/>
  <c r="E4538" i="3" s="1"/>
  <c r="D4537" i="1"/>
  <c r="E4537" i="1" s="1"/>
  <c r="J4539" i="5" l="1"/>
  <c r="K4539" i="5" s="1"/>
  <c r="J4538" i="4"/>
  <c r="K4538" i="4" s="1"/>
  <c r="J4540" i="1"/>
  <c r="K4540" i="1" s="1"/>
  <c r="D4539" i="4"/>
  <c r="E4538" i="4"/>
  <c r="E4538" i="5"/>
  <c r="J4539" i="3"/>
  <c r="K4539" i="3" s="1"/>
  <c r="D4539" i="3"/>
  <c r="E4539" i="3" s="1"/>
  <c r="D4538" i="1"/>
  <c r="E4538" i="1" s="1"/>
  <c r="J4540" i="5" l="1"/>
  <c r="K4540" i="5" s="1"/>
  <c r="J4539" i="4"/>
  <c r="K4539" i="4" s="1"/>
  <c r="J4541" i="1"/>
  <c r="K4541" i="1" s="1"/>
  <c r="D4540" i="4"/>
  <c r="E4539" i="4"/>
  <c r="E4539" i="5"/>
  <c r="J4540" i="3"/>
  <c r="K4540" i="3" s="1"/>
  <c r="D4540" i="3"/>
  <c r="E4540" i="3" s="1"/>
  <c r="D4539" i="1"/>
  <c r="E4539" i="1" s="1"/>
  <c r="J4541" i="5" l="1"/>
  <c r="K4541" i="5" s="1"/>
  <c r="J4540" i="4"/>
  <c r="K4540" i="4" s="1"/>
  <c r="J4542" i="1"/>
  <c r="K4542" i="1" s="1"/>
  <c r="D4541" i="4"/>
  <c r="E4540" i="4"/>
  <c r="E4540" i="5"/>
  <c r="J4541" i="3"/>
  <c r="K4541" i="3" s="1"/>
  <c r="D4541" i="3"/>
  <c r="E4541" i="3" s="1"/>
  <c r="D4540" i="1"/>
  <c r="E4540" i="1" s="1"/>
  <c r="J4542" i="5" l="1"/>
  <c r="K4542" i="5" s="1"/>
  <c r="J4541" i="4"/>
  <c r="K4541" i="4" s="1"/>
  <c r="J4543" i="1"/>
  <c r="K4543" i="1" s="1"/>
  <c r="D4542" i="4"/>
  <c r="E4541" i="4"/>
  <c r="E4541" i="5"/>
  <c r="J4542" i="3"/>
  <c r="K4542" i="3" s="1"/>
  <c r="D4542" i="3"/>
  <c r="E4542" i="3" s="1"/>
  <c r="D4541" i="1"/>
  <c r="E4541" i="1" s="1"/>
  <c r="J4543" i="5" l="1"/>
  <c r="K4543" i="5" s="1"/>
  <c r="J4542" i="4"/>
  <c r="K4542" i="4" s="1"/>
  <c r="J4544" i="1"/>
  <c r="K4544" i="1" s="1"/>
  <c r="D4543" i="4"/>
  <c r="E4542" i="4"/>
  <c r="E4542" i="5"/>
  <c r="J4543" i="3"/>
  <c r="K4543" i="3" s="1"/>
  <c r="D4543" i="3"/>
  <c r="E4543" i="3" s="1"/>
  <c r="D4542" i="1"/>
  <c r="E4542" i="1" s="1"/>
  <c r="J4544" i="5" l="1"/>
  <c r="K4544" i="5" s="1"/>
  <c r="J4543" i="4"/>
  <c r="K4543" i="4" s="1"/>
  <c r="J4545" i="1"/>
  <c r="K4545" i="1" s="1"/>
  <c r="D4544" i="4"/>
  <c r="E4543" i="4"/>
  <c r="E4543" i="5"/>
  <c r="J4544" i="3"/>
  <c r="K4544" i="3" s="1"/>
  <c r="D4544" i="3"/>
  <c r="E4544" i="3" s="1"/>
  <c r="D4543" i="1"/>
  <c r="E4543" i="1" s="1"/>
  <c r="J4545" i="5" l="1"/>
  <c r="K4545" i="5" s="1"/>
  <c r="J4544" i="4"/>
  <c r="K4544" i="4" s="1"/>
  <c r="J4546" i="1"/>
  <c r="K4546" i="1" s="1"/>
  <c r="D4545" i="4"/>
  <c r="E4544" i="4"/>
  <c r="E4544" i="5"/>
  <c r="J4545" i="3"/>
  <c r="K4545" i="3" s="1"/>
  <c r="D4545" i="3"/>
  <c r="E4545" i="3" s="1"/>
  <c r="D4544" i="1"/>
  <c r="E4544" i="1" s="1"/>
  <c r="J4546" i="5" l="1"/>
  <c r="K4546" i="5" s="1"/>
  <c r="J4545" i="4"/>
  <c r="K4545" i="4" s="1"/>
  <c r="J4547" i="1"/>
  <c r="K4547" i="1" s="1"/>
  <c r="D4546" i="4"/>
  <c r="E4545" i="4"/>
  <c r="E4545" i="5"/>
  <c r="J4546" i="3"/>
  <c r="K4546" i="3" s="1"/>
  <c r="D4546" i="3"/>
  <c r="E4546" i="3" s="1"/>
  <c r="D4545" i="1"/>
  <c r="E4545" i="1" s="1"/>
  <c r="J4547" i="5" l="1"/>
  <c r="K4547" i="5" s="1"/>
  <c r="J4546" i="4"/>
  <c r="K4546" i="4" s="1"/>
  <c r="J4548" i="1"/>
  <c r="K4548" i="1" s="1"/>
  <c r="D4547" i="4"/>
  <c r="E4546" i="4"/>
  <c r="E4546" i="5"/>
  <c r="J4547" i="3"/>
  <c r="K4547" i="3" s="1"/>
  <c r="D4547" i="3"/>
  <c r="E4547" i="3" s="1"/>
  <c r="D4546" i="1"/>
  <c r="E4546" i="1" s="1"/>
  <c r="J4548" i="5" l="1"/>
  <c r="K4548" i="5" s="1"/>
  <c r="J4547" i="4"/>
  <c r="K4547" i="4" s="1"/>
  <c r="J4549" i="1"/>
  <c r="K4549" i="1" s="1"/>
  <c r="D4548" i="4"/>
  <c r="E4547" i="4"/>
  <c r="E4547" i="5"/>
  <c r="J4548" i="3"/>
  <c r="K4548" i="3" s="1"/>
  <c r="D4548" i="3"/>
  <c r="E4548" i="3" s="1"/>
  <c r="D4547" i="1"/>
  <c r="E4547" i="1" s="1"/>
  <c r="J4549" i="5" l="1"/>
  <c r="K4549" i="5" s="1"/>
  <c r="J4548" i="4"/>
  <c r="K4548" i="4" s="1"/>
  <c r="J4550" i="1"/>
  <c r="K4550" i="1" s="1"/>
  <c r="D4549" i="4"/>
  <c r="E4548" i="4"/>
  <c r="E4548" i="5"/>
  <c r="J4549" i="3"/>
  <c r="K4549" i="3" s="1"/>
  <c r="D4549" i="3"/>
  <c r="E4549" i="3" s="1"/>
  <c r="D4548" i="1"/>
  <c r="E4548" i="1" s="1"/>
  <c r="J4550" i="5" l="1"/>
  <c r="K4550" i="5" s="1"/>
  <c r="J4549" i="4"/>
  <c r="K4549" i="4" s="1"/>
  <c r="J4551" i="1"/>
  <c r="K4551" i="1" s="1"/>
  <c r="D4550" i="4"/>
  <c r="E4549" i="4"/>
  <c r="E4549" i="5"/>
  <c r="J4550" i="3"/>
  <c r="K4550" i="3" s="1"/>
  <c r="D4550" i="3"/>
  <c r="E4550" i="3" s="1"/>
  <c r="D4549" i="1"/>
  <c r="E4549" i="1" s="1"/>
  <c r="J4551" i="5" l="1"/>
  <c r="K4551" i="5" s="1"/>
  <c r="J4550" i="4"/>
  <c r="K4550" i="4" s="1"/>
  <c r="J4552" i="1"/>
  <c r="K4552" i="1" s="1"/>
  <c r="D4551" i="4"/>
  <c r="E4550" i="4"/>
  <c r="E4550" i="5"/>
  <c r="J4551" i="3"/>
  <c r="K4551" i="3" s="1"/>
  <c r="D4551" i="3"/>
  <c r="E4551" i="3" s="1"/>
  <c r="D4550" i="1"/>
  <c r="E4550" i="1" s="1"/>
  <c r="J4552" i="5" l="1"/>
  <c r="K4552" i="5" s="1"/>
  <c r="J4551" i="4"/>
  <c r="K4551" i="4" s="1"/>
  <c r="J4553" i="1"/>
  <c r="K4553" i="1" s="1"/>
  <c r="D4552" i="4"/>
  <c r="E4551" i="4"/>
  <c r="E4551" i="5"/>
  <c r="J4552" i="3"/>
  <c r="K4552" i="3" s="1"/>
  <c r="D4552" i="3"/>
  <c r="E4552" i="3" s="1"/>
  <c r="D4551" i="1"/>
  <c r="E4551" i="1" s="1"/>
  <c r="J4553" i="5" l="1"/>
  <c r="K4553" i="5" s="1"/>
  <c r="J4552" i="4"/>
  <c r="K4552" i="4" s="1"/>
  <c r="J4554" i="1"/>
  <c r="K4554" i="1" s="1"/>
  <c r="D4553" i="4"/>
  <c r="E4552" i="4"/>
  <c r="E4552" i="5"/>
  <c r="J4553" i="3"/>
  <c r="K4553" i="3" s="1"/>
  <c r="D4553" i="3"/>
  <c r="E4553" i="3" s="1"/>
  <c r="D4552" i="1"/>
  <c r="E4552" i="1" s="1"/>
  <c r="J4554" i="5" l="1"/>
  <c r="K4554" i="5" s="1"/>
  <c r="J4553" i="4"/>
  <c r="K4553" i="4" s="1"/>
  <c r="J4555" i="1"/>
  <c r="K4555" i="1" s="1"/>
  <c r="D4554" i="4"/>
  <c r="E4553" i="4"/>
  <c r="E4553" i="5"/>
  <c r="J4554" i="3"/>
  <c r="K4554" i="3" s="1"/>
  <c r="D4554" i="3"/>
  <c r="E4554" i="3" s="1"/>
  <c r="D4553" i="1"/>
  <c r="E4553" i="1" s="1"/>
  <c r="J4555" i="5" l="1"/>
  <c r="K4555" i="5" s="1"/>
  <c r="J4554" i="4"/>
  <c r="K4554" i="4" s="1"/>
  <c r="J4556" i="1"/>
  <c r="K4556" i="1" s="1"/>
  <c r="D4555" i="4"/>
  <c r="E4554" i="4"/>
  <c r="E4554" i="5"/>
  <c r="J4555" i="3"/>
  <c r="K4555" i="3" s="1"/>
  <c r="D4555" i="3"/>
  <c r="E4555" i="3" s="1"/>
  <c r="D4554" i="1"/>
  <c r="E4554" i="1" s="1"/>
  <c r="J4556" i="5" l="1"/>
  <c r="K4556" i="5" s="1"/>
  <c r="J4555" i="4"/>
  <c r="K4555" i="4" s="1"/>
  <c r="J4557" i="1"/>
  <c r="K4557" i="1" s="1"/>
  <c r="D4556" i="4"/>
  <c r="E4555" i="4"/>
  <c r="E4555" i="5"/>
  <c r="J4556" i="3"/>
  <c r="K4556" i="3" s="1"/>
  <c r="D4556" i="3"/>
  <c r="E4556" i="3" s="1"/>
  <c r="D4555" i="1"/>
  <c r="E4555" i="1" s="1"/>
  <c r="J4557" i="5" l="1"/>
  <c r="K4557" i="5" s="1"/>
  <c r="J4556" i="4"/>
  <c r="K4556" i="4" s="1"/>
  <c r="J4558" i="1"/>
  <c r="K4558" i="1" s="1"/>
  <c r="D4557" i="4"/>
  <c r="E4556" i="4"/>
  <c r="E4556" i="5"/>
  <c r="J4557" i="3"/>
  <c r="K4557" i="3" s="1"/>
  <c r="D4557" i="3"/>
  <c r="E4557" i="3" s="1"/>
  <c r="D4556" i="1"/>
  <c r="E4556" i="1" s="1"/>
  <c r="J4558" i="5" l="1"/>
  <c r="K4558" i="5" s="1"/>
  <c r="J4557" i="4"/>
  <c r="K4557" i="4" s="1"/>
  <c r="J4559" i="1"/>
  <c r="K4559" i="1" s="1"/>
  <c r="D4558" i="4"/>
  <c r="E4557" i="4"/>
  <c r="E4557" i="5"/>
  <c r="J4558" i="3"/>
  <c r="K4558" i="3" s="1"/>
  <c r="D4558" i="3"/>
  <c r="E4558" i="3" s="1"/>
  <c r="D4557" i="1"/>
  <c r="E4557" i="1" s="1"/>
  <c r="J4559" i="5" l="1"/>
  <c r="K4559" i="5" s="1"/>
  <c r="J4558" i="4"/>
  <c r="K4558" i="4" s="1"/>
  <c r="J4560" i="1"/>
  <c r="K4560" i="1" s="1"/>
  <c r="D4559" i="4"/>
  <c r="E4558" i="4"/>
  <c r="E4558" i="5"/>
  <c r="J4559" i="3"/>
  <c r="K4559" i="3" s="1"/>
  <c r="D4559" i="3"/>
  <c r="E4559" i="3" s="1"/>
  <c r="D4558" i="1"/>
  <c r="E4558" i="1" s="1"/>
  <c r="J4560" i="5" l="1"/>
  <c r="K4560" i="5" s="1"/>
  <c r="J4559" i="4"/>
  <c r="K4559" i="4" s="1"/>
  <c r="J4561" i="1"/>
  <c r="K4561" i="1" s="1"/>
  <c r="D4560" i="4"/>
  <c r="E4559" i="4"/>
  <c r="E4559" i="5"/>
  <c r="J4560" i="3"/>
  <c r="K4560" i="3" s="1"/>
  <c r="D4560" i="3"/>
  <c r="E4560" i="3" s="1"/>
  <c r="D4559" i="1"/>
  <c r="E4559" i="1" s="1"/>
  <c r="J4561" i="5" l="1"/>
  <c r="K4561" i="5" s="1"/>
  <c r="J4560" i="4"/>
  <c r="K4560" i="4" s="1"/>
  <c r="J4562" i="1"/>
  <c r="K4562" i="1" s="1"/>
  <c r="D4561" i="4"/>
  <c r="E4560" i="4"/>
  <c r="E4560" i="5"/>
  <c r="J4561" i="3"/>
  <c r="K4561" i="3" s="1"/>
  <c r="D4561" i="3"/>
  <c r="E4561" i="3" s="1"/>
  <c r="D4560" i="1"/>
  <c r="E4560" i="1" s="1"/>
  <c r="J4562" i="5" l="1"/>
  <c r="K4562" i="5" s="1"/>
  <c r="J4561" i="4"/>
  <c r="K4561" i="4" s="1"/>
  <c r="J4563" i="1"/>
  <c r="K4563" i="1" s="1"/>
  <c r="D4562" i="4"/>
  <c r="E4561" i="4"/>
  <c r="E4561" i="5"/>
  <c r="J4562" i="3"/>
  <c r="K4562" i="3" s="1"/>
  <c r="D4562" i="3"/>
  <c r="E4562" i="3" s="1"/>
  <c r="D4561" i="1"/>
  <c r="E4561" i="1" s="1"/>
  <c r="J4563" i="5" l="1"/>
  <c r="K4563" i="5" s="1"/>
  <c r="J4562" i="4"/>
  <c r="K4562" i="4" s="1"/>
  <c r="J4564" i="1"/>
  <c r="K4564" i="1" s="1"/>
  <c r="D4563" i="4"/>
  <c r="E4562" i="4"/>
  <c r="E4562" i="5"/>
  <c r="J4563" i="3"/>
  <c r="K4563" i="3" s="1"/>
  <c r="D4563" i="3"/>
  <c r="E4563" i="3" s="1"/>
  <c r="D4562" i="1"/>
  <c r="E4562" i="1" s="1"/>
  <c r="J4564" i="5" l="1"/>
  <c r="K4564" i="5" s="1"/>
  <c r="J4563" i="4"/>
  <c r="K4563" i="4" s="1"/>
  <c r="J4565" i="1"/>
  <c r="K4565" i="1" s="1"/>
  <c r="D4564" i="4"/>
  <c r="E4563" i="4"/>
  <c r="E4563" i="5"/>
  <c r="J4564" i="3"/>
  <c r="K4564" i="3" s="1"/>
  <c r="D4564" i="3"/>
  <c r="E4564" i="3" s="1"/>
  <c r="D4563" i="1"/>
  <c r="E4563" i="1" s="1"/>
  <c r="J4565" i="5" l="1"/>
  <c r="K4565" i="5" s="1"/>
  <c r="J4564" i="4"/>
  <c r="K4564" i="4" s="1"/>
  <c r="J4566" i="1"/>
  <c r="K4566" i="1" s="1"/>
  <c r="D4565" i="4"/>
  <c r="E4564" i="4"/>
  <c r="E4564" i="5"/>
  <c r="J4565" i="3"/>
  <c r="K4565" i="3" s="1"/>
  <c r="D4565" i="3"/>
  <c r="E4565" i="3" s="1"/>
  <c r="D4564" i="1"/>
  <c r="E4564" i="1" s="1"/>
  <c r="J4566" i="5" l="1"/>
  <c r="K4566" i="5" s="1"/>
  <c r="J4565" i="4"/>
  <c r="K4565" i="4" s="1"/>
  <c r="J4567" i="1"/>
  <c r="K4567" i="1" s="1"/>
  <c r="D4566" i="4"/>
  <c r="E4565" i="4"/>
  <c r="E4565" i="5"/>
  <c r="J4566" i="3"/>
  <c r="K4566" i="3" s="1"/>
  <c r="D4566" i="3"/>
  <c r="E4566" i="3" s="1"/>
  <c r="D4565" i="1"/>
  <c r="E4565" i="1" s="1"/>
  <c r="J4567" i="5" l="1"/>
  <c r="K4567" i="5" s="1"/>
  <c r="J4566" i="4"/>
  <c r="K4566" i="4" s="1"/>
  <c r="J4568" i="1"/>
  <c r="K4568" i="1" s="1"/>
  <c r="D4567" i="4"/>
  <c r="E4566" i="4"/>
  <c r="E4566" i="5"/>
  <c r="J4567" i="3"/>
  <c r="K4567" i="3" s="1"/>
  <c r="D4567" i="3"/>
  <c r="E4567" i="3" s="1"/>
  <c r="D4566" i="1"/>
  <c r="E4566" i="1" s="1"/>
  <c r="J4568" i="5" l="1"/>
  <c r="K4568" i="5" s="1"/>
  <c r="J4567" i="4"/>
  <c r="K4567" i="4" s="1"/>
  <c r="J4569" i="1"/>
  <c r="K4569" i="1" s="1"/>
  <c r="D4568" i="4"/>
  <c r="E4567" i="4"/>
  <c r="E4567" i="5"/>
  <c r="J4568" i="3"/>
  <c r="K4568" i="3" s="1"/>
  <c r="D4568" i="3"/>
  <c r="E4568" i="3" s="1"/>
  <c r="D4567" i="1"/>
  <c r="E4567" i="1" s="1"/>
  <c r="J4569" i="5" l="1"/>
  <c r="K4569" i="5" s="1"/>
  <c r="J4568" i="4"/>
  <c r="K4568" i="4" s="1"/>
  <c r="J4570" i="1"/>
  <c r="K4570" i="1" s="1"/>
  <c r="D4569" i="4"/>
  <c r="E4568" i="4"/>
  <c r="E4568" i="5"/>
  <c r="J4569" i="3"/>
  <c r="K4569" i="3" s="1"/>
  <c r="D4569" i="3"/>
  <c r="E4569" i="3" s="1"/>
  <c r="D4568" i="1"/>
  <c r="E4568" i="1" s="1"/>
  <c r="J4570" i="5" l="1"/>
  <c r="K4570" i="5" s="1"/>
  <c r="J4569" i="4"/>
  <c r="K4569" i="4" s="1"/>
  <c r="J4571" i="1"/>
  <c r="K4571" i="1" s="1"/>
  <c r="D4570" i="4"/>
  <c r="E4569" i="4"/>
  <c r="E4569" i="5"/>
  <c r="J4570" i="3"/>
  <c r="K4570" i="3" s="1"/>
  <c r="D4570" i="3"/>
  <c r="E4570" i="3" s="1"/>
  <c r="D4569" i="1"/>
  <c r="E4569" i="1" s="1"/>
  <c r="J4571" i="5" l="1"/>
  <c r="K4571" i="5" s="1"/>
  <c r="J4570" i="4"/>
  <c r="K4570" i="4" s="1"/>
  <c r="J4572" i="1"/>
  <c r="K4572" i="1" s="1"/>
  <c r="D4571" i="4"/>
  <c r="E4570" i="4"/>
  <c r="E4570" i="5"/>
  <c r="J4571" i="3"/>
  <c r="K4571" i="3" s="1"/>
  <c r="D4571" i="3"/>
  <c r="E4571" i="3" s="1"/>
  <c r="D4570" i="1"/>
  <c r="E4570" i="1" s="1"/>
  <c r="J4572" i="5" l="1"/>
  <c r="K4572" i="5" s="1"/>
  <c r="J4571" i="4"/>
  <c r="K4571" i="4" s="1"/>
  <c r="J4573" i="1"/>
  <c r="K4573" i="1" s="1"/>
  <c r="D4572" i="4"/>
  <c r="E4571" i="4"/>
  <c r="E4571" i="5"/>
  <c r="J4572" i="3"/>
  <c r="K4572" i="3" s="1"/>
  <c r="D4572" i="3"/>
  <c r="E4572" i="3" s="1"/>
  <c r="D4571" i="1"/>
  <c r="E4571" i="1" s="1"/>
  <c r="J4573" i="5" l="1"/>
  <c r="K4573" i="5" s="1"/>
  <c r="J4572" i="4"/>
  <c r="K4572" i="4" s="1"/>
  <c r="J4574" i="1"/>
  <c r="K4574" i="1" s="1"/>
  <c r="D4573" i="4"/>
  <c r="E4572" i="4"/>
  <c r="E4572" i="5"/>
  <c r="J4573" i="3"/>
  <c r="K4573" i="3" s="1"/>
  <c r="D4573" i="3"/>
  <c r="E4573" i="3" s="1"/>
  <c r="D4572" i="1"/>
  <c r="E4572" i="1" s="1"/>
  <c r="J4574" i="5" l="1"/>
  <c r="K4574" i="5" s="1"/>
  <c r="J4573" i="4"/>
  <c r="K4573" i="4" s="1"/>
  <c r="J4575" i="1"/>
  <c r="K4575" i="1" s="1"/>
  <c r="D4574" i="4"/>
  <c r="E4573" i="4"/>
  <c r="E4573" i="5"/>
  <c r="J4574" i="3"/>
  <c r="K4574" i="3" s="1"/>
  <c r="D4574" i="3"/>
  <c r="E4574" i="3" s="1"/>
  <c r="D4573" i="1"/>
  <c r="E4573" i="1" s="1"/>
  <c r="J4575" i="5" l="1"/>
  <c r="K4575" i="5" s="1"/>
  <c r="J4574" i="4"/>
  <c r="K4574" i="4" s="1"/>
  <c r="J4576" i="1"/>
  <c r="K4576" i="1" s="1"/>
  <c r="D4575" i="4"/>
  <c r="E4574" i="4"/>
  <c r="E4574" i="5"/>
  <c r="J4575" i="3"/>
  <c r="K4575" i="3" s="1"/>
  <c r="D4575" i="3"/>
  <c r="E4575" i="3" s="1"/>
  <c r="D4574" i="1"/>
  <c r="E4574" i="1" s="1"/>
  <c r="J4576" i="5" l="1"/>
  <c r="K4576" i="5" s="1"/>
  <c r="J4575" i="4"/>
  <c r="K4575" i="4" s="1"/>
  <c r="J4577" i="1"/>
  <c r="K4577" i="1" s="1"/>
  <c r="D4576" i="4"/>
  <c r="E4575" i="4"/>
  <c r="E4575" i="5"/>
  <c r="J4576" i="3"/>
  <c r="K4576" i="3" s="1"/>
  <c r="D4576" i="3"/>
  <c r="E4576" i="3" s="1"/>
  <c r="D4575" i="1"/>
  <c r="E4575" i="1" s="1"/>
  <c r="J4577" i="5" l="1"/>
  <c r="K4577" i="5" s="1"/>
  <c r="J4576" i="4"/>
  <c r="K4576" i="4" s="1"/>
  <c r="J4578" i="1"/>
  <c r="K4578" i="1" s="1"/>
  <c r="D4577" i="4"/>
  <c r="E4576" i="4"/>
  <c r="E4576" i="5"/>
  <c r="J4577" i="3"/>
  <c r="K4577" i="3" s="1"/>
  <c r="D4577" i="3"/>
  <c r="E4577" i="3" s="1"/>
  <c r="D4576" i="1"/>
  <c r="E4576" i="1" s="1"/>
  <c r="J4578" i="5" l="1"/>
  <c r="K4578" i="5" s="1"/>
  <c r="J4577" i="4"/>
  <c r="K4577" i="4" s="1"/>
  <c r="J4579" i="1"/>
  <c r="K4579" i="1" s="1"/>
  <c r="D4578" i="4"/>
  <c r="E4577" i="4"/>
  <c r="E4577" i="5"/>
  <c r="J4578" i="3"/>
  <c r="K4578" i="3" s="1"/>
  <c r="D4578" i="3"/>
  <c r="E4578" i="3" s="1"/>
  <c r="D4577" i="1"/>
  <c r="E4577" i="1" s="1"/>
  <c r="J4579" i="5" l="1"/>
  <c r="K4579" i="5" s="1"/>
  <c r="J4578" i="4"/>
  <c r="K4578" i="4" s="1"/>
  <c r="J4580" i="1"/>
  <c r="K4580" i="1" s="1"/>
  <c r="D4579" i="4"/>
  <c r="E4578" i="4"/>
  <c r="E4578" i="5"/>
  <c r="J4579" i="3"/>
  <c r="K4579" i="3" s="1"/>
  <c r="D4579" i="3"/>
  <c r="E4579" i="3" s="1"/>
  <c r="D4578" i="1"/>
  <c r="E4578" i="1" s="1"/>
  <c r="J4580" i="5" l="1"/>
  <c r="K4580" i="5" s="1"/>
  <c r="J4579" i="4"/>
  <c r="K4579" i="4" s="1"/>
  <c r="J4581" i="1"/>
  <c r="K4581" i="1" s="1"/>
  <c r="D4580" i="4"/>
  <c r="E4579" i="4"/>
  <c r="E4579" i="5"/>
  <c r="J4580" i="3"/>
  <c r="K4580" i="3" s="1"/>
  <c r="D4580" i="3"/>
  <c r="E4580" i="3" s="1"/>
  <c r="D4579" i="1"/>
  <c r="E4579" i="1" s="1"/>
  <c r="J4581" i="5" l="1"/>
  <c r="K4581" i="5" s="1"/>
  <c r="J4580" i="4"/>
  <c r="K4580" i="4" s="1"/>
  <c r="J4582" i="1"/>
  <c r="K4582" i="1" s="1"/>
  <c r="D4581" i="4"/>
  <c r="E4580" i="4"/>
  <c r="E4580" i="5"/>
  <c r="J4581" i="3"/>
  <c r="K4581" i="3" s="1"/>
  <c r="D4581" i="3"/>
  <c r="E4581" i="3" s="1"/>
  <c r="D4580" i="1"/>
  <c r="E4580" i="1" s="1"/>
  <c r="J4582" i="5" l="1"/>
  <c r="K4582" i="5" s="1"/>
  <c r="J4581" i="4"/>
  <c r="K4581" i="4" s="1"/>
  <c r="J4583" i="1"/>
  <c r="K4583" i="1" s="1"/>
  <c r="D4582" i="4"/>
  <c r="E4581" i="4"/>
  <c r="E4581" i="5"/>
  <c r="J4582" i="3"/>
  <c r="K4582" i="3" s="1"/>
  <c r="D4582" i="3"/>
  <c r="E4582" i="3" s="1"/>
  <c r="D4581" i="1"/>
  <c r="E4581" i="1" s="1"/>
  <c r="J4583" i="5" l="1"/>
  <c r="K4583" i="5" s="1"/>
  <c r="J4582" i="4"/>
  <c r="K4582" i="4" s="1"/>
  <c r="J4584" i="1"/>
  <c r="K4584" i="1" s="1"/>
  <c r="D4583" i="4"/>
  <c r="E4582" i="4"/>
  <c r="E4582" i="5"/>
  <c r="J4583" i="3"/>
  <c r="K4583" i="3" s="1"/>
  <c r="D4583" i="3"/>
  <c r="E4583" i="3" s="1"/>
  <c r="D4582" i="1"/>
  <c r="E4582" i="1" s="1"/>
  <c r="J4584" i="5" l="1"/>
  <c r="K4584" i="5" s="1"/>
  <c r="J4583" i="4"/>
  <c r="K4583" i="4" s="1"/>
  <c r="J4585" i="1"/>
  <c r="K4585" i="1" s="1"/>
  <c r="D4584" i="4"/>
  <c r="E4583" i="4"/>
  <c r="E4583" i="5"/>
  <c r="J4584" i="3"/>
  <c r="K4584" i="3" s="1"/>
  <c r="D4584" i="3"/>
  <c r="E4584" i="3" s="1"/>
  <c r="D4583" i="1"/>
  <c r="E4583" i="1" s="1"/>
  <c r="J4585" i="5" l="1"/>
  <c r="K4585" i="5" s="1"/>
  <c r="J4584" i="4"/>
  <c r="K4584" i="4" s="1"/>
  <c r="J4586" i="1"/>
  <c r="K4586" i="1" s="1"/>
  <c r="D4585" i="4"/>
  <c r="E4584" i="4"/>
  <c r="E4584" i="5"/>
  <c r="J4585" i="3"/>
  <c r="K4585" i="3" s="1"/>
  <c r="D4585" i="3"/>
  <c r="E4585" i="3" s="1"/>
  <c r="D4584" i="1"/>
  <c r="E4584" i="1" s="1"/>
  <c r="J4586" i="5" l="1"/>
  <c r="K4586" i="5" s="1"/>
  <c r="J4585" i="4"/>
  <c r="K4585" i="4" s="1"/>
  <c r="J4587" i="1"/>
  <c r="K4587" i="1" s="1"/>
  <c r="D4586" i="4"/>
  <c r="E4585" i="4"/>
  <c r="E4585" i="5"/>
  <c r="J4586" i="3"/>
  <c r="K4586" i="3" s="1"/>
  <c r="D4586" i="3"/>
  <c r="E4586" i="3" s="1"/>
  <c r="D4585" i="1"/>
  <c r="E4585" i="1" s="1"/>
  <c r="J4587" i="5" l="1"/>
  <c r="K4587" i="5" s="1"/>
  <c r="J4586" i="4"/>
  <c r="K4586" i="4" s="1"/>
  <c r="J4588" i="1"/>
  <c r="K4588" i="1" s="1"/>
  <c r="D4587" i="4"/>
  <c r="E4586" i="4"/>
  <c r="E4586" i="5"/>
  <c r="J4587" i="3"/>
  <c r="K4587" i="3" s="1"/>
  <c r="D4587" i="3"/>
  <c r="E4587" i="3" s="1"/>
  <c r="D4586" i="1"/>
  <c r="E4586" i="1" s="1"/>
  <c r="J4588" i="5" l="1"/>
  <c r="K4588" i="5" s="1"/>
  <c r="J4587" i="4"/>
  <c r="K4587" i="4" s="1"/>
  <c r="J4589" i="1"/>
  <c r="K4589" i="1" s="1"/>
  <c r="D4588" i="4"/>
  <c r="E4587" i="4"/>
  <c r="E4587" i="5"/>
  <c r="J4588" i="3"/>
  <c r="K4588" i="3" s="1"/>
  <c r="D4588" i="3"/>
  <c r="E4588" i="3" s="1"/>
  <c r="D4587" i="1"/>
  <c r="E4587" i="1" s="1"/>
  <c r="J4589" i="5" l="1"/>
  <c r="K4589" i="5" s="1"/>
  <c r="J4588" i="4"/>
  <c r="K4588" i="4" s="1"/>
  <c r="J4590" i="1"/>
  <c r="K4590" i="1" s="1"/>
  <c r="D4589" i="4"/>
  <c r="E4588" i="4"/>
  <c r="E4588" i="5"/>
  <c r="J4589" i="3"/>
  <c r="K4589" i="3" s="1"/>
  <c r="D4589" i="3"/>
  <c r="E4589" i="3" s="1"/>
  <c r="D4588" i="1"/>
  <c r="E4588" i="1" s="1"/>
  <c r="J4590" i="5" l="1"/>
  <c r="K4590" i="5" s="1"/>
  <c r="J4589" i="4"/>
  <c r="K4589" i="4" s="1"/>
  <c r="J4591" i="1"/>
  <c r="K4591" i="1" s="1"/>
  <c r="D4590" i="4"/>
  <c r="E4589" i="4"/>
  <c r="E4589" i="5"/>
  <c r="J4590" i="3"/>
  <c r="K4590" i="3" s="1"/>
  <c r="D4590" i="3"/>
  <c r="E4590" i="3" s="1"/>
  <c r="D4589" i="1"/>
  <c r="E4589" i="1" s="1"/>
  <c r="J4591" i="5" l="1"/>
  <c r="K4591" i="5" s="1"/>
  <c r="J4590" i="4"/>
  <c r="K4590" i="4" s="1"/>
  <c r="J4592" i="1"/>
  <c r="K4592" i="1" s="1"/>
  <c r="D4591" i="4"/>
  <c r="E4590" i="4"/>
  <c r="E4590" i="5"/>
  <c r="J4591" i="3"/>
  <c r="K4591" i="3" s="1"/>
  <c r="D4591" i="3"/>
  <c r="E4591" i="3" s="1"/>
  <c r="D4590" i="1"/>
  <c r="E4590" i="1" s="1"/>
  <c r="J4592" i="5" l="1"/>
  <c r="K4592" i="5" s="1"/>
  <c r="J4591" i="4"/>
  <c r="K4591" i="4" s="1"/>
  <c r="J4593" i="1"/>
  <c r="K4593" i="1" s="1"/>
  <c r="D4592" i="4"/>
  <c r="E4591" i="4"/>
  <c r="E4591" i="5"/>
  <c r="J4592" i="3"/>
  <c r="K4592" i="3" s="1"/>
  <c r="D4592" i="3"/>
  <c r="E4592" i="3" s="1"/>
  <c r="D4591" i="1"/>
  <c r="E4591" i="1" s="1"/>
  <c r="J4593" i="5" l="1"/>
  <c r="K4593" i="5" s="1"/>
  <c r="J4592" i="4"/>
  <c r="K4592" i="4" s="1"/>
  <c r="J4594" i="1"/>
  <c r="K4594" i="1" s="1"/>
  <c r="D4593" i="4"/>
  <c r="E4592" i="4"/>
  <c r="E4592" i="5"/>
  <c r="J4593" i="3"/>
  <c r="K4593" i="3" s="1"/>
  <c r="D4593" i="3"/>
  <c r="E4593" i="3" s="1"/>
  <c r="D4592" i="1"/>
  <c r="E4592" i="1" s="1"/>
  <c r="J4594" i="5" l="1"/>
  <c r="K4594" i="5" s="1"/>
  <c r="J4593" i="4"/>
  <c r="K4593" i="4" s="1"/>
  <c r="J4595" i="1"/>
  <c r="K4595" i="1" s="1"/>
  <c r="D4594" i="4"/>
  <c r="E4593" i="4"/>
  <c r="E4593" i="5"/>
  <c r="J4594" i="3"/>
  <c r="K4594" i="3" s="1"/>
  <c r="D4594" i="3"/>
  <c r="E4594" i="3" s="1"/>
  <c r="D4593" i="1"/>
  <c r="E4593" i="1" s="1"/>
  <c r="J4595" i="5" l="1"/>
  <c r="K4595" i="5" s="1"/>
  <c r="J4594" i="4"/>
  <c r="K4594" i="4" s="1"/>
  <c r="J4596" i="1"/>
  <c r="K4596" i="1" s="1"/>
  <c r="D4595" i="4"/>
  <c r="E4594" i="4"/>
  <c r="E4594" i="5"/>
  <c r="J4595" i="3"/>
  <c r="K4595" i="3" s="1"/>
  <c r="D4595" i="3"/>
  <c r="E4595" i="3" s="1"/>
  <c r="D4594" i="1"/>
  <c r="E4594" i="1" s="1"/>
  <c r="J4596" i="5" l="1"/>
  <c r="K4596" i="5" s="1"/>
  <c r="J4595" i="4"/>
  <c r="K4595" i="4" s="1"/>
  <c r="J4597" i="1"/>
  <c r="K4597" i="1" s="1"/>
  <c r="D4596" i="4"/>
  <c r="E4595" i="4"/>
  <c r="E4595" i="5"/>
  <c r="J4596" i="3"/>
  <c r="K4596" i="3" s="1"/>
  <c r="D4596" i="3"/>
  <c r="E4596" i="3" s="1"/>
  <c r="D4595" i="1"/>
  <c r="E4595" i="1" s="1"/>
  <c r="J4597" i="5" l="1"/>
  <c r="K4597" i="5" s="1"/>
  <c r="J4596" i="4"/>
  <c r="K4596" i="4" s="1"/>
  <c r="J4598" i="1"/>
  <c r="K4598" i="1" s="1"/>
  <c r="D4597" i="4"/>
  <c r="E4596" i="4"/>
  <c r="E4596" i="5"/>
  <c r="J4597" i="3"/>
  <c r="K4597" i="3" s="1"/>
  <c r="D4597" i="3"/>
  <c r="E4597" i="3" s="1"/>
  <c r="D4596" i="1"/>
  <c r="E4596" i="1" s="1"/>
  <c r="J4598" i="5" l="1"/>
  <c r="K4598" i="5" s="1"/>
  <c r="J4597" i="4"/>
  <c r="K4597" i="4" s="1"/>
  <c r="J4599" i="1"/>
  <c r="K4599" i="1" s="1"/>
  <c r="D4598" i="4"/>
  <c r="E4597" i="4"/>
  <c r="E4597" i="5"/>
  <c r="J4598" i="3"/>
  <c r="K4598" i="3" s="1"/>
  <c r="D4598" i="3"/>
  <c r="E4598" i="3" s="1"/>
  <c r="D4597" i="1"/>
  <c r="E4597" i="1" s="1"/>
  <c r="J4599" i="5" l="1"/>
  <c r="K4599" i="5" s="1"/>
  <c r="J4598" i="4"/>
  <c r="K4598" i="4" s="1"/>
  <c r="J4600" i="1"/>
  <c r="K4600" i="1" s="1"/>
  <c r="D4599" i="4"/>
  <c r="E4598" i="4"/>
  <c r="E4598" i="5"/>
  <c r="J4599" i="3"/>
  <c r="K4599" i="3" s="1"/>
  <c r="D4599" i="3"/>
  <c r="E4599" i="3" s="1"/>
  <c r="D4598" i="1"/>
  <c r="E4598" i="1" s="1"/>
  <c r="J4600" i="5" l="1"/>
  <c r="K4600" i="5" s="1"/>
  <c r="J4599" i="4"/>
  <c r="K4599" i="4" s="1"/>
  <c r="J4601" i="1"/>
  <c r="K4601" i="1" s="1"/>
  <c r="D4600" i="4"/>
  <c r="E4599" i="4"/>
  <c r="E4599" i="5"/>
  <c r="J4600" i="3"/>
  <c r="K4600" i="3" s="1"/>
  <c r="D4600" i="3"/>
  <c r="E4600" i="3" s="1"/>
  <c r="D4599" i="1"/>
  <c r="E4599" i="1" s="1"/>
  <c r="J4601" i="5" l="1"/>
  <c r="K4601" i="5" s="1"/>
  <c r="J4600" i="4"/>
  <c r="K4600" i="4" s="1"/>
  <c r="J4602" i="1"/>
  <c r="K4602" i="1" s="1"/>
  <c r="D4601" i="4"/>
  <c r="E4600" i="4"/>
  <c r="E4600" i="5"/>
  <c r="J4601" i="3"/>
  <c r="K4601" i="3" s="1"/>
  <c r="D4601" i="3"/>
  <c r="E4601" i="3" s="1"/>
  <c r="D4600" i="1"/>
  <c r="E4600" i="1" s="1"/>
  <c r="J4602" i="5" l="1"/>
  <c r="K4602" i="5" s="1"/>
  <c r="J4601" i="4"/>
  <c r="K4601" i="4" s="1"/>
  <c r="J4603" i="1"/>
  <c r="K4603" i="1" s="1"/>
  <c r="D4602" i="4"/>
  <c r="E4601" i="4"/>
  <c r="E4601" i="5"/>
  <c r="J4602" i="3"/>
  <c r="K4602" i="3" s="1"/>
  <c r="D4602" i="3"/>
  <c r="E4602" i="3" s="1"/>
  <c r="D4601" i="1"/>
  <c r="E4601" i="1" s="1"/>
  <c r="J4603" i="5" l="1"/>
  <c r="K4603" i="5" s="1"/>
  <c r="J4602" i="4"/>
  <c r="K4602" i="4" s="1"/>
  <c r="J4604" i="1"/>
  <c r="K4604" i="1" s="1"/>
  <c r="D4603" i="4"/>
  <c r="E4602" i="4"/>
  <c r="E4602" i="5"/>
  <c r="J4603" i="3"/>
  <c r="K4603" i="3" s="1"/>
  <c r="D4603" i="3"/>
  <c r="E4603" i="3" s="1"/>
  <c r="D4602" i="1"/>
  <c r="E4602" i="1" s="1"/>
  <c r="J4604" i="5" l="1"/>
  <c r="K4604" i="5" s="1"/>
  <c r="J4603" i="4"/>
  <c r="K4603" i="4" s="1"/>
  <c r="J4605" i="1"/>
  <c r="K4605" i="1" s="1"/>
  <c r="D4604" i="4"/>
  <c r="E4603" i="4"/>
  <c r="E4603" i="5"/>
  <c r="J4604" i="3"/>
  <c r="K4604" i="3" s="1"/>
  <c r="D4604" i="3"/>
  <c r="E4604" i="3" s="1"/>
  <c r="D4603" i="1"/>
  <c r="E4603" i="1" s="1"/>
  <c r="J4605" i="5" l="1"/>
  <c r="K4605" i="5" s="1"/>
  <c r="J4604" i="4"/>
  <c r="K4604" i="4" s="1"/>
  <c r="J4606" i="1"/>
  <c r="K4606" i="1" s="1"/>
  <c r="D4605" i="4"/>
  <c r="E4604" i="4"/>
  <c r="E4604" i="5"/>
  <c r="J4605" i="3"/>
  <c r="K4605" i="3" s="1"/>
  <c r="D4605" i="3"/>
  <c r="E4605" i="3" s="1"/>
  <c r="D4604" i="1"/>
  <c r="E4604" i="1" s="1"/>
  <c r="J4606" i="5" l="1"/>
  <c r="K4606" i="5" s="1"/>
  <c r="J4605" i="4"/>
  <c r="K4605" i="4" s="1"/>
  <c r="J4607" i="1"/>
  <c r="K4607" i="1" s="1"/>
  <c r="D4606" i="4"/>
  <c r="E4605" i="4"/>
  <c r="E4605" i="5"/>
  <c r="J4606" i="3"/>
  <c r="K4606" i="3" s="1"/>
  <c r="D4606" i="3"/>
  <c r="E4606" i="3" s="1"/>
  <c r="D4605" i="1"/>
  <c r="E4605" i="1" s="1"/>
  <c r="J4607" i="5" l="1"/>
  <c r="K4607" i="5" s="1"/>
  <c r="J4606" i="4"/>
  <c r="K4606" i="4" s="1"/>
  <c r="J4608" i="1"/>
  <c r="K4608" i="1" s="1"/>
  <c r="D4607" i="4"/>
  <c r="E4606" i="4"/>
  <c r="E4606" i="5"/>
  <c r="J4607" i="3"/>
  <c r="K4607" i="3" s="1"/>
  <c r="D4607" i="3"/>
  <c r="E4607" i="3" s="1"/>
  <c r="D4606" i="1"/>
  <c r="E4606" i="1" s="1"/>
  <c r="J4608" i="5" l="1"/>
  <c r="K4608" i="5" s="1"/>
  <c r="J4607" i="4"/>
  <c r="K4607" i="4" s="1"/>
  <c r="J4609" i="1"/>
  <c r="K4609" i="1" s="1"/>
  <c r="D4608" i="4"/>
  <c r="E4607" i="4"/>
  <c r="E4607" i="5"/>
  <c r="J4608" i="3"/>
  <c r="K4608" i="3" s="1"/>
  <c r="D4608" i="3"/>
  <c r="E4608" i="3" s="1"/>
  <c r="D4607" i="1"/>
  <c r="E4607" i="1" s="1"/>
  <c r="J4609" i="5" l="1"/>
  <c r="K4609" i="5" s="1"/>
  <c r="J4608" i="4"/>
  <c r="K4608" i="4" s="1"/>
  <c r="J4610" i="1"/>
  <c r="K4610" i="1" s="1"/>
  <c r="D4609" i="4"/>
  <c r="E4608" i="4"/>
  <c r="E4608" i="5"/>
  <c r="J4609" i="3"/>
  <c r="K4609" i="3" s="1"/>
  <c r="D4609" i="3"/>
  <c r="E4609" i="3" s="1"/>
  <c r="D4608" i="1"/>
  <c r="E4608" i="1" s="1"/>
  <c r="J4610" i="5" l="1"/>
  <c r="K4610" i="5" s="1"/>
  <c r="J4609" i="4"/>
  <c r="K4609" i="4" s="1"/>
  <c r="J4611" i="1"/>
  <c r="K4611" i="1" s="1"/>
  <c r="D4610" i="4"/>
  <c r="E4609" i="4"/>
  <c r="E4609" i="5"/>
  <c r="J4610" i="3"/>
  <c r="K4610" i="3" s="1"/>
  <c r="D4610" i="3"/>
  <c r="E4610" i="3" s="1"/>
  <c r="D4609" i="1"/>
  <c r="E4609" i="1" s="1"/>
  <c r="J4611" i="5" l="1"/>
  <c r="K4611" i="5" s="1"/>
  <c r="J4610" i="4"/>
  <c r="K4610" i="4" s="1"/>
  <c r="J4612" i="1"/>
  <c r="K4612" i="1" s="1"/>
  <c r="D4611" i="4"/>
  <c r="E4610" i="4"/>
  <c r="E4610" i="5"/>
  <c r="J4611" i="3"/>
  <c r="K4611" i="3" s="1"/>
  <c r="D4611" i="3"/>
  <c r="E4611" i="3" s="1"/>
  <c r="D4610" i="1"/>
  <c r="E4610" i="1" s="1"/>
  <c r="J4612" i="5" l="1"/>
  <c r="K4612" i="5" s="1"/>
  <c r="J4611" i="4"/>
  <c r="K4611" i="4" s="1"/>
  <c r="J4613" i="1"/>
  <c r="K4613" i="1" s="1"/>
  <c r="D4612" i="4"/>
  <c r="E4611" i="4"/>
  <c r="E4611" i="5"/>
  <c r="J4612" i="3"/>
  <c r="K4612" i="3" s="1"/>
  <c r="D4612" i="3"/>
  <c r="E4612" i="3" s="1"/>
  <c r="D4611" i="1"/>
  <c r="E4611" i="1" s="1"/>
  <c r="J4613" i="5" l="1"/>
  <c r="K4613" i="5" s="1"/>
  <c r="J4612" i="4"/>
  <c r="K4612" i="4" s="1"/>
  <c r="J4614" i="1"/>
  <c r="K4614" i="1" s="1"/>
  <c r="D4613" i="4"/>
  <c r="E4612" i="4"/>
  <c r="E4612" i="5"/>
  <c r="J4613" i="3"/>
  <c r="K4613" i="3" s="1"/>
  <c r="D4613" i="3"/>
  <c r="E4613" i="3" s="1"/>
  <c r="D4612" i="1"/>
  <c r="E4612" i="1" s="1"/>
  <c r="J4614" i="5" l="1"/>
  <c r="K4614" i="5" s="1"/>
  <c r="J4613" i="4"/>
  <c r="K4613" i="4" s="1"/>
  <c r="J4615" i="1"/>
  <c r="K4615" i="1" s="1"/>
  <c r="D4614" i="4"/>
  <c r="E4613" i="4"/>
  <c r="E4613" i="5"/>
  <c r="J4614" i="3"/>
  <c r="K4614" i="3" s="1"/>
  <c r="D4614" i="3"/>
  <c r="E4614" i="3" s="1"/>
  <c r="D4613" i="1"/>
  <c r="E4613" i="1" s="1"/>
  <c r="J4615" i="5" l="1"/>
  <c r="K4615" i="5" s="1"/>
  <c r="J4614" i="4"/>
  <c r="K4614" i="4" s="1"/>
  <c r="J4616" i="1"/>
  <c r="K4616" i="1" s="1"/>
  <c r="D4615" i="4"/>
  <c r="E4614" i="4"/>
  <c r="E4614" i="5"/>
  <c r="J4615" i="3"/>
  <c r="K4615" i="3" s="1"/>
  <c r="D4615" i="3"/>
  <c r="E4615" i="3" s="1"/>
  <c r="D4614" i="1"/>
  <c r="E4614" i="1" s="1"/>
  <c r="J4616" i="5" l="1"/>
  <c r="K4616" i="5" s="1"/>
  <c r="J4615" i="4"/>
  <c r="K4615" i="4" s="1"/>
  <c r="J4617" i="1"/>
  <c r="K4617" i="1" s="1"/>
  <c r="D4616" i="4"/>
  <c r="E4615" i="4"/>
  <c r="E4615" i="5"/>
  <c r="J4616" i="3"/>
  <c r="K4616" i="3" s="1"/>
  <c r="D4616" i="3"/>
  <c r="E4616" i="3" s="1"/>
  <c r="D4615" i="1"/>
  <c r="E4615" i="1" s="1"/>
  <c r="J4617" i="5" l="1"/>
  <c r="K4617" i="5" s="1"/>
  <c r="J4616" i="4"/>
  <c r="K4616" i="4" s="1"/>
  <c r="J4618" i="1"/>
  <c r="K4618" i="1" s="1"/>
  <c r="D4617" i="4"/>
  <c r="E4616" i="4"/>
  <c r="E4616" i="5"/>
  <c r="J4617" i="3"/>
  <c r="K4617" i="3" s="1"/>
  <c r="D4617" i="3"/>
  <c r="E4617" i="3" s="1"/>
  <c r="D4616" i="1"/>
  <c r="E4616" i="1" s="1"/>
  <c r="J4618" i="5" l="1"/>
  <c r="K4618" i="5" s="1"/>
  <c r="J4617" i="4"/>
  <c r="K4617" i="4" s="1"/>
  <c r="J4619" i="1"/>
  <c r="K4619" i="1" s="1"/>
  <c r="D4618" i="4"/>
  <c r="E4617" i="4"/>
  <c r="E4617" i="5"/>
  <c r="J4618" i="3"/>
  <c r="K4618" i="3" s="1"/>
  <c r="D4618" i="3"/>
  <c r="E4618" i="3" s="1"/>
  <c r="D4617" i="1"/>
  <c r="E4617" i="1" s="1"/>
  <c r="J4619" i="5" l="1"/>
  <c r="K4619" i="5" s="1"/>
  <c r="J4618" i="4"/>
  <c r="K4618" i="4" s="1"/>
  <c r="J4620" i="1"/>
  <c r="K4620" i="1" s="1"/>
  <c r="D4619" i="4"/>
  <c r="E4618" i="4"/>
  <c r="E4618" i="5"/>
  <c r="J4619" i="3"/>
  <c r="K4619" i="3" s="1"/>
  <c r="D4619" i="3"/>
  <c r="E4619" i="3" s="1"/>
  <c r="D4618" i="1"/>
  <c r="E4618" i="1" s="1"/>
  <c r="J4620" i="5" l="1"/>
  <c r="K4620" i="5" s="1"/>
  <c r="J4619" i="4"/>
  <c r="K4619" i="4" s="1"/>
  <c r="J4621" i="1"/>
  <c r="K4621" i="1" s="1"/>
  <c r="D4620" i="4"/>
  <c r="E4619" i="4"/>
  <c r="E4619" i="5"/>
  <c r="J4620" i="3"/>
  <c r="K4620" i="3" s="1"/>
  <c r="D4620" i="3"/>
  <c r="E4620" i="3" s="1"/>
  <c r="D4619" i="1"/>
  <c r="E4619" i="1" s="1"/>
  <c r="J4621" i="5" l="1"/>
  <c r="K4621" i="5" s="1"/>
  <c r="J4620" i="4"/>
  <c r="K4620" i="4" s="1"/>
  <c r="J4622" i="1"/>
  <c r="K4622" i="1" s="1"/>
  <c r="D4621" i="4"/>
  <c r="E4620" i="4"/>
  <c r="E4620" i="5"/>
  <c r="J4621" i="3"/>
  <c r="K4621" i="3" s="1"/>
  <c r="D4621" i="3"/>
  <c r="E4621" i="3" s="1"/>
  <c r="D4620" i="1"/>
  <c r="E4620" i="1" s="1"/>
  <c r="J4622" i="5" l="1"/>
  <c r="K4622" i="5" s="1"/>
  <c r="J4621" i="4"/>
  <c r="K4621" i="4" s="1"/>
  <c r="J4623" i="1"/>
  <c r="K4623" i="1" s="1"/>
  <c r="D4622" i="4"/>
  <c r="E4621" i="4"/>
  <c r="E4621" i="5"/>
  <c r="J4622" i="3"/>
  <c r="K4622" i="3" s="1"/>
  <c r="D4622" i="3"/>
  <c r="E4622" i="3" s="1"/>
  <c r="D4621" i="1"/>
  <c r="E4621" i="1" s="1"/>
  <c r="J4623" i="5" l="1"/>
  <c r="K4623" i="5" s="1"/>
  <c r="J4622" i="4"/>
  <c r="K4622" i="4" s="1"/>
  <c r="J4624" i="1"/>
  <c r="K4624" i="1" s="1"/>
  <c r="D4623" i="4"/>
  <c r="E4622" i="4"/>
  <c r="E4622" i="5"/>
  <c r="J4623" i="3"/>
  <c r="K4623" i="3" s="1"/>
  <c r="D4623" i="3"/>
  <c r="E4623" i="3" s="1"/>
  <c r="D4622" i="1"/>
  <c r="E4622" i="1" s="1"/>
  <c r="J4624" i="5" l="1"/>
  <c r="K4624" i="5" s="1"/>
  <c r="J4623" i="4"/>
  <c r="K4623" i="4" s="1"/>
  <c r="J4625" i="1"/>
  <c r="K4625" i="1" s="1"/>
  <c r="D4624" i="4"/>
  <c r="E4623" i="4"/>
  <c r="E4623" i="5"/>
  <c r="J4624" i="3"/>
  <c r="K4624" i="3" s="1"/>
  <c r="D4624" i="3"/>
  <c r="E4624" i="3" s="1"/>
  <c r="D4623" i="1"/>
  <c r="E4623" i="1" s="1"/>
  <c r="J4625" i="5" l="1"/>
  <c r="K4625" i="5" s="1"/>
  <c r="J4624" i="4"/>
  <c r="K4624" i="4" s="1"/>
  <c r="J4626" i="1"/>
  <c r="K4626" i="1" s="1"/>
  <c r="D4625" i="4"/>
  <c r="E4624" i="4"/>
  <c r="E4624" i="5"/>
  <c r="J4625" i="3"/>
  <c r="K4625" i="3" s="1"/>
  <c r="D4625" i="3"/>
  <c r="E4625" i="3" s="1"/>
  <c r="D4624" i="1"/>
  <c r="E4624" i="1" s="1"/>
  <c r="J4626" i="5" l="1"/>
  <c r="K4626" i="5" s="1"/>
  <c r="J4625" i="4"/>
  <c r="K4625" i="4" s="1"/>
  <c r="J4627" i="1"/>
  <c r="K4627" i="1" s="1"/>
  <c r="D4626" i="4"/>
  <c r="E4625" i="4"/>
  <c r="E4625" i="5"/>
  <c r="J4626" i="3"/>
  <c r="K4626" i="3" s="1"/>
  <c r="D4626" i="3"/>
  <c r="E4626" i="3" s="1"/>
  <c r="D4625" i="1"/>
  <c r="E4625" i="1" s="1"/>
  <c r="J4627" i="5" l="1"/>
  <c r="K4627" i="5" s="1"/>
  <c r="J4626" i="4"/>
  <c r="K4626" i="4" s="1"/>
  <c r="J4628" i="1"/>
  <c r="K4628" i="1" s="1"/>
  <c r="D4627" i="4"/>
  <c r="E4626" i="4"/>
  <c r="E4626" i="5"/>
  <c r="J4627" i="3"/>
  <c r="K4627" i="3" s="1"/>
  <c r="D4627" i="3"/>
  <c r="E4627" i="3" s="1"/>
  <c r="D4626" i="1"/>
  <c r="E4626" i="1" s="1"/>
  <c r="J4628" i="5" l="1"/>
  <c r="K4628" i="5" s="1"/>
  <c r="J4627" i="4"/>
  <c r="K4627" i="4" s="1"/>
  <c r="J4629" i="1"/>
  <c r="K4629" i="1" s="1"/>
  <c r="D4628" i="4"/>
  <c r="E4627" i="4"/>
  <c r="E4627" i="5"/>
  <c r="J4628" i="3"/>
  <c r="K4628" i="3" s="1"/>
  <c r="D4628" i="3"/>
  <c r="E4628" i="3" s="1"/>
  <c r="D4627" i="1"/>
  <c r="E4627" i="1" s="1"/>
  <c r="J4629" i="5" l="1"/>
  <c r="K4629" i="5" s="1"/>
  <c r="J4628" i="4"/>
  <c r="K4628" i="4" s="1"/>
  <c r="J4630" i="1"/>
  <c r="K4630" i="1" s="1"/>
  <c r="D4629" i="4"/>
  <c r="E4628" i="4"/>
  <c r="E4628" i="5"/>
  <c r="J4629" i="3"/>
  <c r="K4629" i="3" s="1"/>
  <c r="D4629" i="3"/>
  <c r="E4629" i="3" s="1"/>
  <c r="D4628" i="1"/>
  <c r="E4628" i="1" s="1"/>
  <c r="J4630" i="5" l="1"/>
  <c r="K4630" i="5" s="1"/>
  <c r="J4629" i="4"/>
  <c r="K4629" i="4" s="1"/>
  <c r="J4631" i="1"/>
  <c r="K4631" i="1" s="1"/>
  <c r="D4630" i="4"/>
  <c r="E4629" i="4"/>
  <c r="E4629" i="5"/>
  <c r="J4630" i="3"/>
  <c r="K4630" i="3" s="1"/>
  <c r="D4630" i="3"/>
  <c r="E4630" i="3" s="1"/>
  <c r="D4629" i="1"/>
  <c r="E4629" i="1" s="1"/>
  <c r="J4631" i="5" l="1"/>
  <c r="K4631" i="5" s="1"/>
  <c r="J4630" i="4"/>
  <c r="K4630" i="4" s="1"/>
  <c r="J4632" i="1"/>
  <c r="K4632" i="1" s="1"/>
  <c r="D4631" i="4"/>
  <c r="E4630" i="4"/>
  <c r="E4630" i="5"/>
  <c r="J4631" i="3"/>
  <c r="K4631" i="3" s="1"/>
  <c r="D4631" i="3"/>
  <c r="E4631" i="3" s="1"/>
  <c r="D4630" i="1"/>
  <c r="E4630" i="1" s="1"/>
  <c r="J4632" i="5" l="1"/>
  <c r="K4632" i="5" s="1"/>
  <c r="J4631" i="4"/>
  <c r="K4631" i="4" s="1"/>
  <c r="J4633" i="1"/>
  <c r="K4633" i="1" s="1"/>
  <c r="D4632" i="4"/>
  <c r="E4631" i="4"/>
  <c r="E4631" i="5"/>
  <c r="J4632" i="3"/>
  <c r="K4632" i="3" s="1"/>
  <c r="D4632" i="3"/>
  <c r="E4632" i="3" s="1"/>
  <c r="D4631" i="1"/>
  <c r="E4631" i="1" s="1"/>
  <c r="J4633" i="5" l="1"/>
  <c r="K4633" i="5" s="1"/>
  <c r="J4632" i="4"/>
  <c r="K4632" i="4" s="1"/>
  <c r="J4634" i="1"/>
  <c r="K4634" i="1" s="1"/>
  <c r="D4633" i="4"/>
  <c r="E4632" i="4"/>
  <c r="E4632" i="5"/>
  <c r="J4633" i="3"/>
  <c r="K4633" i="3" s="1"/>
  <c r="D4633" i="3"/>
  <c r="E4633" i="3" s="1"/>
  <c r="D4632" i="1"/>
  <c r="E4632" i="1" s="1"/>
  <c r="J4634" i="5" l="1"/>
  <c r="K4634" i="5" s="1"/>
  <c r="J4633" i="4"/>
  <c r="K4633" i="4" s="1"/>
  <c r="J4635" i="1"/>
  <c r="K4635" i="1" s="1"/>
  <c r="D4634" i="4"/>
  <c r="E4633" i="4"/>
  <c r="E4633" i="5"/>
  <c r="J4634" i="3"/>
  <c r="K4634" i="3" s="1"/>
  <c r="D4634" i="3"/>
  <c r="E4634" i="3" s="1"/>
  <c r="D4633" i="1"/>
  <c r="E4633" i="1" s="1"/>
  <c r="J4635" i="5" l="1"/>
  <c r="K4635" i="5" s="1"/>
  <c r="J4634" i="4"/>
  <c r="K4634" i="4" s="1"/>
  <c r="J4636" i="1"/>
  <c r="K4636" i="1" s="1"/>
  <c r="D4635" i="4"/>
  <c r="E4634" i="4"/>
  <c r="E4634" i="5"/>
  <c r="J4635" i="3"/>
  <c r="K4635" i="3" s="1"/>
  <c r="D4635" i="3"/>
  <c r="E4635" i="3" s="1"/>
  <c r="D4634" i="1"/>
  <c r="E4634" i="1" s="1"/>
  <c r="J4636" i="5" l="1"/>
  <c r="K4636" i="5" s="1"/>
  <c r="J4635" i="4"/>
  <c r="K4635" i="4" s="1"/>
  <c r="J4637" i="1"/>
  <c r="K4637" i="1" s="1"/>
  <c r="D4636" i="4"/>
  <c r="E4635" i="4"/>
  <c r="E4635" i="5"/>
  <c r="J4636" i="3"/>
  <c r="K4636" i="3" s="1"/>
  <c r="D4636" i="3"/>
  <c r="E4636" i="3" s="1"/>
  <c r="D4635" i="1"/>
  <c r="E4635" i="1" s="1"/>
  <c r="J4637" i="5" l="1"/>
  <c r="K4637" i="5" s="1"/>
  <c r="J4636" i="4"/>
  <c r="K4636" i="4" s="1"/>
  <c r="J4638" i="1"/>
  <c r="K4638" i="1" s="1"/>
  <c r="D4637" i="4"/>
  <c r="E4636" i="4"/>
  <c r="E4636" i="5"/>
  <c r="J4637" i="3"/>
  <c r="K4637" i="3" s="1"/>
  <c r="D4637" i="3"/>
  <c r="E4637" i="3" s="1"/>
  <c r="D4636" i="1"/>
  <c r="E4636" i="1" s="1"/>
  <c r="J4638" i="5" l="1"/>
  <c r="K4638" i="5" s="1"/>
  <c r="J4637" i="4"/>
  <c r="K4637" i="4" s="1"/>
  <c r="J4639" i="1"/>
  <c r="K4639" i="1" s="1"/>
  <c r="D4638" i="4"/>
  <c r="E4637" i="4"/>
  <c r="E4637" i="5"/>
  <c r="J4638" i="3"/>
  <c r="K4638" i="3" s="1"/>
  <c r="D4638" i="3"/>
  <c r="E4638" i="3" s="1"/>
  <c r="D4637" i="1"/>
  <c r="E4637" i="1" s="1"/>
  <c r="J4639" i="5" l="1"/>
  <c r="K4639" i="5" s="1"/>
  <c r="J4638" i="4"/>
  <c r="K4638" i="4" s="1"/>
  <c r="J4640" i="1"/>
  <c r="K4640" i="1" s="1"/>
  <c r="D4639" i="4"/>
  <c r="E4638" i="4"/>
  <c r="E4638" i="5"/>
  <c r="J4639" i="3"/>
  <c r="K4639" i="3" s="1"/>
  <c r="D4639" i="3"/>
  <c r="E4639" i="3" s="1"/>
  <c r="D4638" i="1"/>
  <c r="E4638" i="1" s="1"/>
  <c r="J4640" i="5" l="1"/>
  <c r="K4640" i="5" s="1"/>
  <c r="J4639" i="4"/>
  <c r="K4639" i="4" s="1"/>
  <c r="J4641" i="1"/>
  <c r="K4641" i="1" s="1"/>
  <c r="D4640" i="4"/>
  <c r="E4639" i="4"/>
  <c r="E4639" i="5"/>
  <c r="J4640" i="3"/>
  <c r="K4640" i="3" s="1"/>
  <c r="D4640" i="3"/>
  <c r="E4640" i="3" s="1"/>
  <c r="D4639" i="1"/>
  <c r="E4639" i="1" s="1"/>
  <c r="J4641" i="5" l="1"/>
  <c r="K4641" i="5" s="1"/>
  <c r="J4640" i="4"/>
  <c r="K4640" i="4" s="1"/>
  <c r="J4642" i="1"/>
  <c r="K4642" i="1" s="1"/>
  <c r="D4641" i="4"/>
  <c r="E4640" i="4"/>
  <c r="E4640" i="5"/>
  <c r="J4641" i="3"/>
  <c r="K4641" i="3" s="1"/>
  <c r="D4641" i="3"/>
  <c r="E4641" i="3" s="1"/>
  <c r="D4640" i="1"/>
  <c r="E4640" i="1" s="1"/>
  <c r="J4642" i="5" l="1"/>
  <c r="K4642" i="5" s="1"/>
  <c r="J4641" i="4"/>
  <c r="K4641" i="4" s="1"/>
  <c r="J4643" i="1"/>
  <c r="K4643" i="1" s="1"/>
  <c r="D4642" i="4"/>
  <c r="E4641" i="4"/>
  <c r="E4641" i="5"/>
  <c r="J4642" i="3"/>
  <c r="K4642" i="3" s="1"/>
  <c r="D4642" i="3"/>
  <c r="E4642" i="3" s="1"/>
  <c r="D4641" i="1"/>
  <c r="E4641" i="1" s="1"/>
  <c r="J4643" i="5" l="1"/>
  <c r="K4643" i="5" s="1"/>
  <c r="J4642" i="4"/>
  <c r="K4642" i="4" s="1"/>
  <c r="J4644" i="1"/>
  <c r="K4644" i="1" s="1"/>
  <c r="D4643" i="4"/>
  <c r="E4642" i="4"/>
  <c r="E4642" i="5"/>
  <c r="J4643" i="3"/>
  <c r="K4643" i="3" s="1"/>
  <c r="D4643" i="3"/>
  <c r="E4643" i="3" s="1"/>
  <c r="D4642" i="1"/>
  <c r="E4642" i="1" s="1"/>
  <c r="J4644" i="5" l="1"/>
  <c r="K4644" i="5" s="1"/>
  <c r="J4643" i="4"/>
  <c r="K4643" i="4" s="1"/>
  <c r="J4645" i="1"/>
  <c r="K4645" i="1" s="1"/>
  <c r="D4644" i="4"/>
  <c r="E4643" i="4"/>
  <c r="E4643" i="5"/>
  <c r="J4644" i="3"/>
  <c r="K4644" i="3" s="1"/>
  <c r="D4644" i="3"/>
  <c r="E4644" i="3" s="1"/>
  <c r="D4643" i="1"/>
  <c r="E4643" i="1" s="1"/>
  <c r="J4645" i="5" l="1"/>
  <c r="K4645" i="5" s="1"/>
  <c r="J4644" i="4"/>
  <c r="K4644" i="4" s="1"/>
  <c r="J4646" i="1"/>
  <c r="K4646" i="1" s="1"/>
  <c r="D4645" i="4"/>
  <c r="E4644" i="4"/>
  <c r="E4644" i="5"/>
  <c r="J4645" i="3"/>
  <c r="K4645" i="3" s="1"/>
  <c r="D4645" i="3"/>
  <c r="E4645" i="3" s="1"/>
  <c r="D4644" i="1"/>
  <c r="E4644" i="1" s="1"/>
  <c r="J4646" i="5" l="1"/>
  <c r="K4646" i="5" s="1"/>
  <c r="J4645" i="4"/>
  <c r="K4645" i="4" s="1"/>
  <c r="J4647" i="1"/>
  <c r="K4647" i="1" s="1"/>
  <c r="D4646" i="4"/>
  <c r="E4645" i="4"/>
  <c r="E4645" i="5"/>
  <c r="J4646" i="3"/>
  <c r="K4646" i="3" s="1"/>
  <c r="D4646" i="3"/>
  <c r="E4646" i="3" s="1"/>
  <c r="D4645" i="1"/>
  <c r="E4645" i="1" s="1"/>
  <c r="J4647" i="5" l="1"/>
  <c r="K4647" i="5" s="1"/>
  <c r="J4646" i="4"/>
  <c r="K4646" i="4" s="1"/>
  <c r="J4648" i="1"/>
  <c r="K4648" i="1" s="1"/>
  <c r="D4647" i="4"/>
  <c r="E4646" i="4"/>
  <c r="E4646" i="5"/>
  <c r="J4647" i="3"/>
  <c r="K4647" i="3" s="1"/>
  <c r="D4647" i="3"/>
  <c r="E4647" i="3" s="1"/>
  <c r="D4646" i="1"/>
  <c r="E4646" i="1" s="1"/>
  <c r="J4648" i="5" l="1"/>
  <c r="K4648" i="5" s="1"/>
  <c r="J4647" i="4"/>
  <c r="K4647" i="4" s="1"/>
  <c r="J4649" i="1"/>
  <c r="K4649" i="1" s="1"/>
  <c r="D4648" i="4"/>
  <c r="E4647" i="4"/>
  <c r="E4647" i="5"/>
  <c r="J4648" i="3"/>
  <c r="K4648" i="3" s="1"/>
  <c r="D4648" i="3"/>
  <c r="E4648" i="3" s="1"/>
  <c r="D4647" i="1"/>
  <c r="E4647" i="1" s="1"/>
  <c r="J4649" i="5" l="1"/>
  <c r="K4649" i="5" s="1"/>
  <c r="J4648" i="4"/>
  <c r="K4648" i="4" s="1"/>
  <c r="J4650" i="1"/>
  <c r="K4650" i="1" s="1"/>
  <c r="D4649" i="4"/>
  <c r="E4648" i="4"/>
  <c r="E4648" i="5"/>
  <c r="J4649" i="3"/>
  <c r="K4649" i="3" s="1"/>
  <c r="D4649" i="3"/>
  <c r="E4649" i="3" s="1"/>
  <c r="D4648" i="1"/>
  <c r="E4648" i="1" s="1"/>
  <c r="J4650" i="5" l="1"/>
  <c r="K4650" i="5" s="1"/>
  <c r="J4649" i="4"/>
  <c r="K4649" i="4" s="1"/>
  <c r="J4651" i="1"/>
  <c r="K4651" i="1" s="1"/>
  <c r="D4650" i="4"/>
  <c r="E4649" i="4"/>
  <c r="E4649" i="5"/>
  <c r="J4650" i="3"/>
  <c r="K4650" i="3" s="1"/>
  <c r="D4650" i="3"/>
  <c r="E4650" i="3" s="1"/>
  <c r="D4649" i="1"/>
  <c r="E4649" i="1" s="1"/>
  <c r="J4651" i="5" l="1"/>
  <c r="K4651" i="5" s="1"/>
  <c r="J4650" i="4"/>
  <c r="K4650" i="4" s="1"/>
  <c r="J4652" i="1"/>
  <c r="K4652" i="1" s="1"/>
  <c r="D4651" i="4"/>
  <c r="E4650" i="4"/>
  <c r="E4650" i="5"/>
  <c r="J4651" i="3"/>
  <c r="K4651" i="3" s="1"/>
  <c r="D4651" i="3"/>
  <c r="E4651" i="3" s="1"/>
  <c r="D4650" i="1"/>
  <c r="E4650" i="1" s="1"/>
  <c r="J4652" i="5" l="1"/>
  <c r="K4652" i="5" s="1"/>
  <c r="J4651" i="4"/>
  <c r="K4651" i="4" s="1"/>
  <c r="J4653" i="1"/>
  <c r="K4653" i="1" s="1"/>
  <c r="D4652" i="4"/>
  <c r="E4651" i="4"/>
  <c r="E4651" i="5"/>
  <c r="J4652" i="3"/>
  <c r="K4652" i="3" s="1"/>
  <c r="D4652" i="3"/>
  <c r="E4652" i="3" s="1"/>
  <c r="D4651" i="1"/>
  <c r="E4651" i="1" s="1"/>
  <c r="J4653" i="5" l="1"/>
  <c r="K4653" i="5" s="1"/>
  <c r="J4652" i="4"/>
  <c r="K4652" i="4" s="1"/>
  <c r="J4654" i="1"/>
  <c r="K4654" i="1" s="1"/>
  <c r="D4653" i="4"/>
  <c r="E4652" i="4"/>
  <c r="E4652" i="5"/>
  <c r="J4653" i="3"/>
  <c r="K4653" i="3" s="1"/>
  <c r="D4653" i="3"/>
  <c r="E4653" i="3" s="1"/>
  <c r="D4652" i="1"/>
  <c r="E4652" i="1" s="1"/>
  <c r="J4654" i="5" l="1"/>
  <c r="K4654" i="5" s="1"/>
  <c r="J4653" i="4"/>
  <c r="K4653" i="4" s="1"/>
  <c r="J4655" i="1"/>
  <c r="K4655" i="1" s="1"/>
  <c r="D4654" i="4"/>
  <c r="E4653" i="4"/>
  <c r="E4653" i="5"/>
  <c r="J4654" i="3"/>
  <c r="K4654" i="3" s="1"/>
  <c r="D4654" i="3"/>
  <c r="E4654" i="3" s="1"/>
  <c r="D4653" i="1"/>
  <c r="E4653" i="1" s="1"/>
  <c r="J4655" i="5" l="1"/>
  <c r="K4655" i="5" s="1"/>
  <c r="J4654" i="4"/>
  <c r="K4654" i="4" s="1"/>
  <c r="J4656" i="1"/>
  <c r="K4656" i="1" s="1"/>
  <c r="D4655" i="4"/>
  <c r="E4654" i="4"/>
  <c r="E4654" i="5"/>
  <c r="J4655" i="3"/>
  <c r="K4655" i="3" s="1"/>
  <c r="D4655" i="3"/>
  <c r="E4655" i="3" s="1"/>
  <c r="D4654" i="1"/>
  <c r="E4654" i="1" s="1"/>
  <c r="J4656" i="5" l="1"/>
  <c r="K4656" i="5" s="1"/>
  <c r="J4655" i="4"/>
  <c r="K4655" i="4" s="1"/>
  <c r="J4657" i="1"/>
  <c r="K4657" i="1" s="1"/>
  <c r="D4656" i="4"/>
  <c r="E4655" i="4"/>
  <c r="E4655" i="5"/>
  <c r="J4656" i="3"/>
  <c r="K4656" i="3" s="1"/>
  <c r="D4656" i="3"/>
  <c r="E4656" i="3" s="1"/>
  <c r="D4655" i="1"/>
  <c r="E4655" i="1" s="1"/>
  <c r="J4657" i="5" l="1"/>
  <c r="K4657" i="5" s="1"/>
  <c r="J4656" i="4"/>
  <c r="K4656" i="4" s="1"/>
  <c r="J4658" i="1"/>
  <c r="K4658" i="1" s="1"/>
  <c r="D4657" i="4"/>
  <c r="E4656" i="4"/>
  <c r="E4656" i="5"/>
  <c r="J4657" i="3"/>
  <c r="K4657" i="3" s="1"/>
  <c r="D4657" i="3"/>
  <c r="E4657" i="3" s="1"/>
  <c r="D4656" i="1"/>
  <c r="E4656" i="1" s="1"/>
  <c r="J4658" i="5" l="1"/>
  <c r="K4658" i="5" s="1"/>
  <c r="J4657" i="4"/>
  <c r="K4657" i="4" s="1"/>
  <c r="J4659" i="1"/>
  <c r="K4659" i="1" s="1"/>
  <c r="D4658" i="4"/>
  <c r="E4657" i="4"/>
  <c r="E4657" i="5"/>
  <c r="J4658" i="3"/>
  <c r="K4658" i="3" s="1"/>
  <c r="D4658" i="3"/>
  <c r="E4658" i="3" s="1"/>
  <c r="D4657" i="1"/>
  <c r="E4657" i="1" s="1"/>
  <c r="J4659" i="5" l="1"/>
  <c r="K4659" i="5" s="1"/>
  <c r="J4658" i="4"/>
  <c r="K4658" i="4" s="1"/>
  <c r="J4660" i="1"/>
  <c r="K4660" i="1" s="1"/>
  <c r="D4659" i="4"/>
  <c r="E4658" i="4"/>
  <c r="E4658" i="5"/>
  <c r="J4659" i="3"/>
  <c r="K4659" i="3" s="1"/>
  <c r="D4659" i="3"/>
  <c r="E4659" i="3" s="1"/>
  <c r="D4658" i="1"/>
  <c r="E4658" i="1" s="1"/>
  <c r="J4660" i="5" l="1"/>
  <c r="K4660" i="5" s="1"/>
  <c r="J4659" i="4"/>
  <c r="K4659" i="4" s="1"/>
  <c r="J4661" i="1"/>
  <c r="K4661" i="1" s="1"/>
  <c r="D4660" i="4"/>
  <c r="E4659" i="4"/>
  <c r="E4659" i="5"/>
  <c r="J4660" i="3"/>
  <c r="K4660" i="3" s="1"/>
  <c r="D4660" i="3"/>
  <c r="E4660" i="3" s="1"/>
  <c r="D4659" i="1"/>
  <c r="E4659" i="1" s="1"/>
  <c r="J4661" i="5" l="1"/>
  <c r="K4661" i="5" s="1"/>
  <c r="J4660" i="4"/>
  <c r="K4660" i="4" s="1"/>
  <c r="J4662" i="1"/>
  <c r="K4662" i="1" s="1"/>
  <c r="D4661" i="4"/>
  <c r="E4660" i="4"/>
  <c r="E4660" i="5"/>
  <c r="J4661" i="3"/>
  <c r="K4661" i="3" s="1"/>
  <c r="D4661" i="3"/>
  <c r="E4661" i="3" s="1"/>
  <c r="D4660" i="1"/>
  <c r="E4660" i="1" s="1"/>
  <c r="J4662" i="5" l="1"/>
  <c r="K4662" i="5" s="1"/>
  <c r="J4661" i="4"/>
  <c r="K4661" i="4" s="1"/>
  <c r="J4663" i="1"/>
  <c r="K4663" i="1" s="1"/>
  <c r="D4662" i="4"/>
  <c r="E4661" i="4"/>
  <c r="E4661" i="5"/>
  <c r="J4662" i="3"/>
  <c r="K4662" i="3" s="1"/>
  <c r="D4662" i="3"/>
  <c r="E4662" i="3" s="1"/>
  <c r="D4661" i="1"/>
  <c r="E4661" i="1" s="1"/>
  <c r="J4663" i="5" l="1"/>
  <c r="K4663" i="5" s="1"/>
  <c r="J4662" i="4"/>
  <c r="K4662" i="4" s="1"/>
  <c r="J4664" i="1"/>
  <c r="K4664" i="1" s="1"/>
  <c r="D4663" i="4"/>
  <c r="E4662" i="4"/>
  <c r="E4662" i="5"/>
  <c r="J4663" i="3"/>
  <c r="K4663" i="3" s="1"/>
  <c r="D4663" i="3"/>
  <c r="E4663" i="3" s="1"/>
  <c r="D4662" i="1"/>
  <c r="E4662" i="1" s="1"/>
  <c r="J4664" i="5" l="1"/>
  <c r="K4664" i="5" s="1"/>
  <c r="J4663" i="4"/>
  <c r="K4663" i="4" s="1"/>
  <c r="J4665" i="1"/>
  <c r="K4665" i="1" s="1"/>
  <c r="D4664" i="4"/>
  <c r="E4663" i="4"/>
  <c r="E4663" i="5"/>
  <c r="J4664" i="3"/>
  <c r="K4664" i="3" s="1"/>
  <c r="D4664" i="3"/>
  <c r="E4664" i="3" s="1"/>
  <c r="D4663" i="1"/>
  <c r="E4663" i="1" s="1"/>
  <c r="J4665" i="5" l="1"/>
  <c r="K4665" i="5" s="1"/>
  <c r="J4664" i="4"/>
  <c r="K4664" i="4" s="1"/>
  <c r="J4666" i="1"/>
  <c r="K4666" i="1" s="1"/>
  <c r="D4665" i="4"/>
  <c r="E4664" i="4"/>
  <c r="E4664" i="5"/>
  <c r="J4665" i="3"/>
  <c r="K4665" i="3" s="1"/>
  <c r="D4665" i="3"/>
  <c r="E4665" i="3" s="1"/>
  <c r="D4664" i="1"/>
  <c r="E4664" i="1" s="1"/>
  <c r="J4666" i="5" l="1"/>
  <c r="K4666" i="5" s="1"/>
  <c r="J4665" i="4"/>
  <c r="K4665" i="4" s="1"/>
  <c r="J4667" i="1"/>
  <c r="K4667" i="1" s="1"/>
  <c r="D4666" i="4"/>
  <c r="E4665" i="4"/>
  <c r="E4665" i="5"/>
  <c r="J4666" i="3"/>
  <c r="K4666" i="3" s="1"/>
  <c r="D4666" i="3"/>
  <c r="E4666" i="3" s="1"/>
  <c r="D4665" i="1"/>
  <c r="E4665" i="1" s="1"/>
  <c r="J4667" i="5" l="1"/>
  <c r="K4667" i="5" s="1"/>
  <c r="J4666" i="4"/>
  <c r="K4666" i="4" s="1"/>
  <c r="J4668" i="1"/>
  <c r="K4668" i="1" s="1"/>
  <c r="D4667" i="4"/>
  <c r="E4666" i="4"/>
  <c r="E4666" i="5"/>
  <c r="J4667" i="3"/>
  <c r="K4667" i="3" s="1"/>
  <c r="D4667" i="3"/>
  <c r="E4667" i="3" s="1"/>
  <c r="D4666" i="1"/>
  <c r="E4666" i="1" s="1"/>
  <c r="J4668" i="5" l="1"/>
  <c r="K4668" i="5" s="1"/>
  <c r="J4667" i="4"/>
  <c r="K4667" i="4" s="1"/>
  <c r="J4669" i="1"/>
  <c r="K4669" i="1" s="1"/>
  <c r="D4668" i="4"/>
  <c r="E4667" i="4"/>
  <c r="E4667" i="5"/>
  <c r="J4668" i="3"/>
  <c r="K4668" i="3" s="1"/>
  <c r="D4668" i="3"/>
  <c r="E4668" i="3" s="1"/>
  <c r="D4667" i="1"/>
  <c r="E4667" i="1" s="1"/>
  <c r="J4669" i="5" l="1"/>
  <c r="K4669" i="5" s="1"/>
  <c r="J4668" i="4"/>
  <c r="K4668" i="4" s="1"/>
  <c r="J4670" i="1"/>
  <c r="K4670" i="1" s="1"/>
  <c r="D4669" i="4"/>
  <c r="E4668" i="4"/>
  <c r="E4668" i="5"/>
  <c r="J4669" i="3"/>
  <c r="K4669" i="3" s="1"/>
  <c r="D4669" i="3"/>
  <c r="E4669" i="3" s="1"/>
  <c r="D4668" i="1"/>
  <c r="E4668" i="1" s="1"/>
  <c r="J4670" i="5" l="1"/>
  <c r="K4670" i="5" s="1"/>
  <c r="J4669" i="4"/>
  <c r="K4669" i="4" s="1"/>
  <c r="J4671" i="1"/>
  <c r="K4671" i="1" s="1"/>
  <c r="D4670" i="4"/>
  <c r="E4669" i="4"/>
  <c r="E4669" i="5"/>
  <c r="J4670" i="3"/>
  <c r="K4670" i="3" s="1"/>
  <c r="D4670" i="3"/>
  <c r="E4670" i="3" s="1"/>
  <c r="D4669" i="1"/>
  <c r="E4669" i="1" s="1"/>
  <c r="J4671" i="5" l="1"/>
  <c r="K4671" i="5" s="1"/>
  <c r="J4670" i="4"/>
  <c r="K4670" i="4" s="1"/>
  <c r="J4672" i="1"/>
  <c r="K4672" i="1" s="1"/>
  <c r="D4671" i="4"/>
  <c r="E4670" i="4"/>
  <c r="E4670" i="5"/>
  <c r="J4671" i="3"/>
  <c r="K4671" i="3" s="1"/>
  <c r="D4671" i="3"/>
  <c r="E4671" i="3" s="1"/>
  <c r="D4670" i="1"/>
  <c r="E4670" i="1" s="1"/>
  <c r="J4672" i="5" l="1"/>
  <c r="K4672" i="5" s="1"/>
  <c r="J4671" i="4"/>
  <c r="K4671" i="4" s="1"/>
  <c r="J4673" i="1"/>
  <c r="K4673" i="1" s="1"/>
  <c r="D4672" i="4"/>
  <c r="E4671" i="4"/>
  <c r="E4671" i="5"/>
  <c r="J4672" i="3"/>
  <c r="K4672" i="3" s="1"/>
  <c r="D4672" i="3"/>
  <c r="E4672" i="3" s="1"/>
  <c r="D4671" i="1"/>
  <c r="E4671" i="1" s="1"/>
  <c r="J4673" i="5" l="1"/>
  <c r="K4673" i="5" s="1"/>
  <c r="J4672" i="4"/>
  <c r="K4672" i="4" s="1"/>
  <c r="J4674" i="1"/>
  <c r="K4674" i="1" s="1"/>
  <c r="D4673" i="4"/>
  <c r="E4672" i="4"/>
  <c r="E4672" i="5"/>
  <c r="J4673" i="3"/>
  <c r="K4673" i="3" s="1"/>
  <c r="D4673" i="3"/>
  <c r="E4673" i="3" s="1"/>
  <c r="D4672" i="1"/>
  <c r="E4672" i="1" s="1"/>
  <c r="J4674" i="5" l="1"/>
  <c r="K4674" i="5" s="1"/>
  <c r="J4673" i="4"/>
  <c r="K4673" i="4" s="1"/>
  <c r="J4675" i="1"/>
  <c r="K4675" i="1" s="1"/>
  <c r="D4674" i="4"/>
  <c r="E4673" i="4"/>
  <c r="E4673" i="5"/>
  <c r="J4674" i="3"/>
  <c r="K4674" i="3" s="1"/>
  <c r="D4674" i="3"/>
  <c r="E4674" i="3" s="1"/>
  <c r="D4673" i="1"/>
  <c r="E4673" i="1" s="1"/>
  <c r="J4675" i="5" l="1"/>
  <c r="K4675" i="5" s="1"/>
  <c r="J4674" i="4"/>
  <c r="K4674" i="4" s="1"/>
  <c r="J4676" i="1"/>
  <c r="K4676" i="1" s="1"/>
  <c r="D4675" i="4"/>
  <c r="E4674" i="4"/>
  <c r="E4674" i="5"/>
  <c r="J4675" i="3"/>
  <c r="K4675" i="3" s="1"/>
  <c r="D4675" i="3"/>
  <c r="E4675" i="3" s="1"/>
  <c r="D4674" i="1"/>
  <c r="E4674" i="1" s="1"/>
  <c r="J4676" i="5" l="1"/>
  <c r="K4676" i="5" s="1"/>
  <c r="J4675" i="4"/>
  <c r="K4675" i="4" s="1"/>
  <c r="J4677" i="1"/>
  <c r="K4677" i="1" s="1"/>
  <c r="D4676" i="4"/>
  <c r="E4675" i="4"/>
  <c r="E4675" i="5"/>
  <c r="J4676" i="3"/>
  <c r="K4676" i="3" s="1"/>
  <c r="D4676" i="3"/>
  <c r="E4676" i="3" s="1"/>
  <c r="D4675" i="1"/>
  <c r="E4675" i="1" s="1"/>
  <c r="J4677" i="5" l="1"/>
  <c r="K4677" i="5" s="1"/>
  <c r="J4676" i="4"/>
  <c r="K4676" i="4" s="1"/>
  <c r="J4678" i="1"/>
  <c r="K4678" i="1" s="1"/>
  <c r="D4677" i="4"/>
  <c r="E4676" i="4"/>
  <c r="E4676" i="5"/>
  <c r="J4677" i="3"/>
  <c r="K4677" i="3" s="1"/>
  <c r="D4677" i="3"/>
  <c r="E4677" i="3" s="1"/>
  <c r="D4676" i="1"/>
  <c r="E4676" i="1" s="1"/>
  <c r="J4678" i="5" l="1"/>
  <c r="K4678" i="5" s="1"/>
  <c r="J4677" i="4"/>
  <c r="K4677" i="4" s="1"/>
  <c r="J4679" i="1"/>
  <c r="K4679" i="1" s="1"/>
  <c r="D4678" i="4"/>
  <c r="E4677" i="4"/>
  <c r="E4677" i="5"/>
  <c r="J4678" i="3"/>
  <c r="K4678" i="3" s="1"/>
  <c r="D4678" i="3"/>
  <c r="E4678" i="3" s="1"/>
  <c r="D4677" i="1"/>
  <c r="E4677" i="1" s="1"/>
  <c r="J4679" i="5" l="1"/>
  <c r="K4679" i="5" s="1"/>
  <c r="J4678" i="4"/>
  <c r="K4678" i="4" s="1"/>
  <c r="J4680" i="1"/>
  <c r="K4680" i="1" s="1"/>
  <c r="D4679" i="4"/>
  <c r="E4678" i="4"/>
  <c r="E4678" i="5"/>
  <c r="J4679" i="3"/>
  <c r="K4679" i="3" s="1"/>
  <c r="D4679" i="3"/>
  <c r="E4679" i="3" s="1"/>
  <c r="D4678" i="1"/>
  <c r="E4678" i="1" s="1"/>
  <c r="J4680" i="5" l="1"/>
  <c r="K4680" i="5" s="1"/>
  <c r="J4679" i="4"/>
  <c r="K4679" i="4" s="1"/>
  <c r="J4681" i="1"/>
  <c r="K4681" i="1" s="1"/>
  <c r="D4680" i="4"/>
  <c r="E4679" i="4"/>
  <c r="E4679" i="5"/>
  <c r="J4680" i="3"/>
  <c r="K4680" i="3" s="1"/>
  <c r="D4680" i="3"/>
  <c r="E4680" i="3" s="1"/>
  <c r="D4679" i="1"/>
  <c r="E4679" i="1" s="1"/>
  <c r="J4681" i="5" l="1"/>
  <c r="K4681" i="5" s="1"/>
  <c r="J4680" i="4"/>
  <c r="K4680" i="4" s="1"/>
  <c r="J4682" i="1"/>
  <c r="K4682" i="1" s="1"/>
  <c r="D4681" i="4"/>
  <c r="E4680" i="4"/>
  <c r="E4680" i="5"/>
  <c r="J4681" i="3"/>
  <c r="K4681" i="3" s="1"/>
  <c r="D4681" i="3"/>
  <c r="E4681" i="3" s="1"/>
  <c r="D4680" i="1"/>
  <c r="E4680" i="1" s="1"/>
  <c r="J4682" i="5" l="1"/>
  <c r="K4682" i="5" s="1"/>
  <c r="J4681" i="4"/>
  <c r="K4681" i="4" s="1"/>
  <c r="J4683" i="1"/>
  <c r="K4683" i="1" s="1"/>
  <c r="D4682" i="4"/>
  <c r="E4681" i="4"/>
  <c r="E4681" i="5"/>
  <c r="J4682" i="3"/>
  <c r="K4682" i="3" s="1"/>
  <c r="D4682" i="3"/>
  <c r="E4682" i="3" s="1"/>
  <c r="D4681" i="1"/>
  <c r="E4681" i="1" s="1"/>
  <c r="J4683" i="5" l="1"/>
  <c r="K4683" i="5" s="1"/>
  <c r="J4682" i="4"/>
  <c r="K4682" i="4" s="1"/>
  <c r="J4684" i="1"/>
  <c r="K4684" i="1" s="1"/>
  <c r="D4683" i="4"/>
  <c r="E4682" i="4"/>
  <c r="E4682" i="5"/>
  <c r="J4683" i="3"/>
  <c r="K4683" i="3" s="1"/>
  <c r="D4683" i="3"/>
  <c r="E4683" i="3" s="1"/>
  <c r="D4682" i="1"/>
  <c r="E4682" i="1" s="1"/>
  <c r="J4684" i="5" l="1"/>
  <c r="K4684" i="5" s="1"/>
  <c r="J4683" i="4"/>
  <c r="K4683" i="4" s="1"/>
  <c r="J4685" i="1"/>
  <c r="K4685" i="1" s="1"/>
  <c r="D4684" i="4"/>
  <c r="E4683" i="4"/>
  <c r="E4683" i="5"/>
  <c r="J4684" i="3"/>
  <c r="K4684" i="3" s="1"/>
  <c r="D4684" i="3"/>
  <c r="E4684" i="3" s="1"/>
  <c r="D4683" i="1"/>
  <c r="E4683" i="1" s="1"/>
  <c r="J4685" i="5" l="1"/>
  <c r="K4685" i="5" s="1"/>
  <c r="J4684" i="4"/>
  <c r="K4684" i="4" s="1"/>
  <c r="J4686" i="1"/>
  <c r="K4686" i="1" s="1"/>
  <c r="D4685" i="4"/>
  <c r="E4684" i="4"/>
  <c r="E4684" i="5"/>
  <c r="J4685" i="3"/>
  <c r="K4685" i="3" s="1"/>
  <c r="D4685" i="3"/>
  <c r="E4685" i="3" s="1"/>
  <c r="D4684" i="1"/>
  <c r="E4684" i="1" s="1"/>
  <c r="J4686" i="5" l="1"/>
  <c r="K4686" i="5" s="1"/>
  <c r="J4685" i="4"/>
  <c r="K4685" i="4" s="1"/>
  <c r="J4687" i="1"/>
  <c r="K4687" i="1" s="1"/>
  <c r="D4686" i="4"/>
  <c r="E4685" i="4"/>
  <c r="E4685" i="5"/>
  <c r="J4686" i="3"/>
  <c r="K4686" i="3" s="1"/>
  <c r="D4686" i="3"/>
  <c r="E4686" i="3" s="1"/>
  <c r="D4685" i="1"/>
  <c r="E4685" i="1" s="1"/>
  <c r="J4687" i="5" l="1"/>
  <c r="K4687" i="5" s="1"/>
  <c r="J4686" i="4"/>
  <c r="K4686" i="4" s="1"/>
  <c r="J4688" i="1"/>
  <c r="K4688" i="1" s="1"/>
  <c r="D4687" i="4"/>
  <c r="E4686" i="4"/>
  <c r="E4686" i="5"/>
  <c r="J4687" i="3"/>
  <c r="K4687" i="3" s="1"/>
  <c r="D4687" i="3"/>
  <c r="E4687" i="3" s="1"/>
  <c r="D4686" i="1"/>
  <c r="E4686" i="1" s="1"/>
  <c r="J4688" i="5" l="1"/>
  <c r="K4688" i="5" s="1"/>
  <c r="J4687" i="4"/>
  <c r="K4687" i="4" s="1"/>
  <c r="J4689" i="1"/>
  <c r="K4689" i="1" s="1"/>
  <c r="D4688" i="4"/>
  <c r="E4687" i="4"/>
  <c r="E4687" i="5"/>
  <c r="J4688" i="3"/>
  <c r="K4688" i="3" s="1"/>
  <c r="D4688" i="3"/>
  <c r="E4688" i="3" s="1"/>
  <c r="D4687" i="1"/>
  <c r="E4687" i="1" s="1"/>
  <c r="J4689" i="5" l="1"/>
  <c r="K4689" i="5" s="1"/>
  <c r="J4688" i="4"/>
  <c r="K4688" i="4" s="1"/>
  <c r="J4690" i="1"/>
  <c r="K4690" i="1" s="1"/>
  <c r="D4689" i="4"/>
  <c r="E4688" i="4"/>
  <c r="E4688" i="5"/>
  <c r="J4689" i="3"/>
  <c r="K4689" i="3" s="1"/>
  <c r="D4689" i="3"/>
  <c r="E4689" i="3" s="1"/>
  <c r="D4688" i="1"/>
  <c r="E4688" i="1" s="1"/>
  <c r="J4690" i="5" l="1"/>
  <c r="K4690" i="5" s="1"/>
  <c r="J4689" i="4"/>
  <c r="K4689" i="4" s="1"/>
  <c r="J4691" i="1"/>
  <c r="K4691" i="1" s="1"/>
  <c r="D4690" i="4"/>
  <c r="E4689" i="4"/>
  <c r="E4689" i="5"/>
  <c r="J4690" i="3"/>
  <c r="K4690" i="3" s="1"/>
  <c r="D4690" i="3"/>
  <c r="E4690" i="3" s="1"/>
  <c r="D4689" i="1"/>
  <c r="E4689" i="1" s="1"/>
  <c r="J4691" i="5" l="1"/>
  <c r="K4691" i="5" s="1"/>
  <c r="J4690" i="4"/>
  <c r="K4690" i="4" s="1"/>
  <c r="J4692" i="1"/>
  <c r="K4692" i="1" s="1"/>
  <c r="D4691" i="4"/>
  <c r="E4690" i="4"/>
  <c r="E4690" i="5"/>
  <c r="J4691" i="3"/>
  <c r="K4691" i="3" s="1"/>
  <c r="D4691" i="3"/>
  <c r="E4691" i="3" s="1"/>
  <c r="D4690" i="1"/>
  <c r="E4690" i="1" s="1"/>
  <c r="J4692" i="5" l="1"/>
  <c r="K4692" i="5" s="1"/>
  <c r="J4691" i="4"/>
  <c r="K4691" i="4" s="1"/>
  <c r="J4693" i="1"/>
  <c r="K4693" i="1" s="1"/>
  <c r="D4692" i="4"/>
  <c r="E4691" i="4"/>
  <c r="E4691" i="5"/>
  <c r="J4692" i="3"/>
  <c r="K4692" i="3" s="1"/>
  <c r="D4692" i="3"/>
  <c r="E4692" i="3" s="1"/>
  <c r="D4691" i="1"/>
  <c r="E4691" i="1" s="1"/>
  <c r="J4693" i="5" l="1"/>
  <c r="K4693" i="5" s="1"/>
  <c r="J4692" i="4"/>
  <c r="K4692" i="4" s="1"/>
  <c r="J4694" i="1"/>
  <c r="K4694" i="1" s="1"/>
  <c r="D4693" i="4"/>
  <c r="E4692" i="4"/>
  <c r="E4692" i="5"/>
  <c r="J4693" i="3"/>
  <c r="K4693" i="3" s="1"/>
  <c r="D4693" i="3"/>
  <c r="E4693" i="3" s="1"/>
  <c r="D4692" i="1"/>
  <c r="E4692" i="1" s="1"/>
  <c r="J4694" i="5" l="1"/>
  <c r="K4694" i="5" s="1"/>
  <c r="J4693" i="4"/>
  <c r="K4693" i="4" s="1"/>
  <c r="J4695" i="1"/>
  <c r="K4695" i="1" s="1"/>
  <c r="D4694" i="4"/>
  <c r="E4693" i="4"/>
  <c r="E4693" i="5"/>
  <c r="J4694" i="3"/>
  <c r="K4694" i="3" s="1"/>
  <c r="D4694" i="3"/>
  <c r="E4694" i="3" s="1"/>
  <c r="D4693" i="1"/>
  <c r="E4693" i="1" s="1"/>
  <c r="J4695" i="5" l="1"/>
  <c r="K4695" i="5" s="1"/>
  <c r="J4694" i="4"/>
  <c r="K4694" i="4" s="1"/>
  <c r="J4696" i="1"/>
  <c r="K4696" i="1" s="1"/>
  <c r="D4695" i="4"/>
  <c r="E4694" i="4"/>
  <c r="E4694" i="5"/>
  <c r="J4695" i="3"/>
  <c r="K4695" i="3" s="1"/>
  <c r="D4695" i="3"/>
  <c r="E4695" i="3" s="1"/>
  <c r="D4694" i="1"/>
  <c r="E4694" i="1" s="1"/>
  <c r="J4696" i="5" l="1"/>
  <c r="K4696" i="5" s="1"/>
  <c r="J4695" i="4"/>
  <c r="K4695" i="4" s="1"/>
  <c r="J4697" i="1"/>
  <c r="K4697" i="1" s="1"/>
  <c r="D4696" i="4"/>
  <c r="E4695" i="4"/>
  <c r="E4695" i="5"/>
  <c r="J4696" i="3"/>
  <c r="K4696" i="3" s="1"/>
  <c r="D4696" i="3"/>
  <c r="E4696" i="3" s="1"/>
  <c r="D4695" i="1"/>
  <c r="E4695" i="1" s="1"/>
  <c r="J4697" i="5" l="1"/>
  <c r="K4697" i="5" s="1"/>
  <c r="J4696" i="4"/>
  <c r="K4696" i="4" s="1"/>
  <c r="J4698" i="1"/>
  <c r="K4698" i="1" s="1"/>
  <c r="D4697" i="4"/>
  <c r="E4696" i="4"/>
  <c r="E4696" i="5"/>
  <c r="J4697" i="3"/>
  <c r="K4697" i="3" s="1"/>
  <c r="D4697" i="3"/>
  <c r="E4697" i="3" s="1"/>
  <c r="D4696" i="1"/>
  <c r="E4696" i="1" s="1"/>
  <c r="J4698" i="5" l="1"/>
  <c r="K4698" i="5" s="1"/>
  <c r="J4697" i="4"/>
  <c r="K4697" i="4" s="1"/>
  <c r="J4699" i="1"/>
  <c r="K4699" i="1" s="1"/>
  <c r="D4698" i="4"/>
  <c r="E4697" i="4"/>
  <c r="E4697" i="5"/>
  <c r="J4698" i="3"/>
  <c r="K4698" i="3" s="1"/>
  <c r="D4698" i="3"/>
  <c r="E4698" i="3" s="1"/>
  <c r="D4697" i="1"/>
  <c r="E4697" i="1" s="1"/>
  <c r="J4699" i="5" l="1"/>
  <c r="K4699" i="5" s="1"/>
  <c r="J4698" i="4"/>
  <c r="K4698" i="4" s="1"/>
  <c r="J4700" i="1"/>
  <c r="K4700" i="1" s="1"/>
  <c r="D4699" i="4"/>
  <c r="E4698" i="4"/>
  <c r="E4698" i="5"/>
  <c r="J4699" i="3"/>
  <c r="K4699" i="3" s="1"/>
  <c r="D4699" i="3"/>
  <c r="E4699" i="3" s="1"/>
  <c r="D4698" i="1"/>
  <c r="E4698" i="1" s="1"/>
  <c r="J4700" i="5" l="1"/>
  <c r="K4700" i="5" s="1"/>
  <c r="J4699" i="4"/>
  <c r="K4699" i="4" s="1"/>
  <c r="J4701" i="1"/>
  <c r="K4701" i="1" s="1"/>
  <c r="D4700" i="4"/>
  <c r="E4699" i="4"/>
  <c r="E4699" i="5"/>
  <c r="J4700" i="3"/>
  <c r="K4700" i="3" s="1"/>
  <c r="D4700" i="3"/>
  <c r="E4700" i="3" s="1"/>
  <c r="D4699" i="1"/>
  <c r="E4699" i="1" s="1"/>
  <c r="J4701" i="5" l="1"/>
  <c r="K4701" i="5" s="1"/>
  <c r="J4700" i="4"/>
  <c r="K4700" i="4" s="1"/>
  <c r="J4702" i="1"/>
  <c r="K4702" i="1" s="1"/>
  <c r="D4701" i="4"/>
  <c r="E4700" i="4"/>
  <c r="E4700" i="5"/>
  <c r="J4701" i="3"/>
  <c r="K4701" i="3" s="1"/>
  <c r="D4701" i="3"/>
  <c r="E4701" i="3" s="1"/>
  <c r="D4700" i="1"/>
  <c r="E4700" i="1" s="1"/>
  <c r="J4702" i="5" l="1"/>
  <c r="K4702" i="5" s="1"/>
  <c r="J4701" i="4"/>
  <c r="K4701" i="4" s="1"/>
  <c r="J4703" i="1"/>
  <c r="K4703" i="1" s="1"/>
  <c r="D4702" i="4"/>
  <c r="E4701" i="4"/>
  <c r="E4701" i="5"/>
  <c r="J4702" i="3"/>
  <c r="K4702" i="3" s="1"/>
  <c r="D4702" i="3"/>
  <c r="E4702" i="3" s="1"/>
  <c r="D4701" i="1"/>
  <c r="E4701" i="1" s="1"/>
  <c r="J4703" i="5" l="1"/>
  <c r="K4703" i="5" s="1"/>
  <c r="J4702" i="4"/>
  <c r="K4702" i="4" s="1"/>
  <c r="J4704" i="1"/>
  <c r="K4704" i="1" s="1"/>
  <c r="D4703" i="4"/>
  <c r="E4702" i="4"/>
  <c r="E4702" i="5"/>
  <c r="J4703" i="3"/>
  <c r="K4703" i="3" s="1"/>
  <c r="D4703" i="3"/>
  <c r="E4703" i="3" s="1"/>
  <c r="D4702" i="1"/>
  <c r="E4702" i="1" s="1"/>
  <c r="J4704" i="5" l="1"/>
  <c r="K4704" i="5" s="1"/>
  <c r="J4703" i="4"/>
  <c r="K4703" i="4" s="1"/>
  <c r="J4705" i="1"/>
  <c r="K4705" i="1" s="1"/>
  <c r="D4704" i="4"/>
  <c r="E4703" i="4"/>
  <c r="E4703" i="5"/>
  <c r="J4704" i="3"/>
  <c r="K4704" i="3" s="1"/>
  <c r="D4704" i="3"/>
  <c r="E4704" i="3" s="1"/>
  <c r="D4703" i="1"/>
  <c r="E4703" i="1" s="1"/>
  <c r="J4705" i="5" l="1"/>
  <c r="K4705" i="5" s="1"/>
  <c r="J4704" i="4"/>
  <c r="K4704" i="4" s="1"/>
  <c r="J4706" i="1"/>
  <c r="K4706" i="1" s="1"/>
  <c r="D4705" i="4"/>
  <c r="E4704" i="4"/>
  <c r="E4704" i="5"/>
  <c r="J4705" i="3"/>
  <c r="K4705" i="3" s="1"/>
  <c r="D4705" i="3"/>
  <c r="E4705" i="3" s="1"/>
  <c r="D4704" i="1"/>
  <c r="E4704" i="1" s="1"/>
  <c r="J4706" i="5" l="1"/>
  <c r="K4706" i="5" s="1"/>
  <c r="J4705" i="4"/>
  <c r="K4705" i="4" s="1"/>
  <c r="J4707" i="1"/>
  <c r="K4707" i="1" s="1"/>
  <c r="D4706" i="4"/>
  <c r="E4705" i="4"/>
  <c r="E4705" i="5"/>
  <c r="J4706" i="3"/>
  <c r="K4706" i="3" s="1"/>
  <c r="D4706" i="3"/>
  <c r="E4706" i="3" s="1"/>
  <c r="D4705" i="1"/>
  <c r="E4705" i="1" s="1"/>
  <c r="J4707" i="5" l="1"/>
  <c r="K4707" i="5" s="1"/>
  <c r="J4706" i="4"/>
  <c r="K4706" i="4" s="1"/>
  <c r="J4708" i="1"/>
  <c r="K4708" i="1" s="1"/>
  <c r="D4707" i="4"/>
  <c r="E4706" i="4"/>
  <c r="E4706" i="5"/>
  <c r="J4707" i="3"/>
  <c r="K4707" i="3" s="1"/>
  <c r="D4707" i="3"/>
  <c r="E4707" i="3" s="1"/>
  <c r="D4706" i="1"/>
  <c r="E4706" i="1" s="1"/>
  <c r="J4708" i="5" l="1"/>
  <c r="K4708" i="5" s="1"/>
  <c r="J4707" i="4"/>
  <c r="K4707" i="4" s="1"/>
  <c r="J4709" i="1"/>
  <c r="K4709" i="1" s="1"/>
  <c r="D4708" i="4"/>
  <c r="E4707" i="4"/>
  <c r="E4707" i="5"/>
  <c r="J4708" i="3"/>
  <c r="K4708" i="3" s="1"/>
  <c r="D4708" i="3"/>
  <c r="E4708" i="3" s="1"/>
  <c r="D4707" i="1"/>
  <c r="E4707" i="1" s="1"/>
  <c r="J4709" i="5" l="1"/>
  <c r="K4709" i="5" s="1"/>
  <c r="J4708" i="4"/>
  <c r="K4708" i="4" s="1"/>
  <c r="J4710" i="1"/>
  <c r="K4710" i="1" s="1"/>
  <c r="D4709" i="4"/>
  <c r="E4708" i="4"/>
  <c r="E4708" i="5"/>
  <c r="J4709" i="3"/>
  <c r="K4709" i="3" s="1"/>
  <c r="D4709" i="3"/>
  <c r="E4709" i="3" s="1"/>
  <c r="D4708" i="1"/>
  <c r="E4708" i="1" s="1"/>
  <c r="J4710" i="5" l="1"/>
  <c r="K4710" i="5" s="1"/>
  <c r="J4709" i="4"/>
  <c r="K4709" i="4" s="1"/>
  <c r="J4711" i="1"/>
  <c r="K4711" i="1" s="1"/>
  <c r="D4710" i="4"/>
  <c r="E4709" i="4"/>
  <c r="E4709" i="5"/>
  <c r="J4710" i="3"/>
  <c r="K4710" i="3" s="1"/>
  <c r="D4710" i="3"/>
  <c r="E4710" i="3" s="1"/>
  <c r="D4709" i="1"/>
  <c r="E4709" i="1" s="1"/>
  <c r="J4711" i="5" l="1"/>
  <c r="K4711" i="5" s="1"/>
  <c r="J4710" i="4"/>
  <c r="K4710" i="4" s="1"/>
  <c r="J4712" i="1"/>
  <c r="K4712" i="1" s="1"/>
  <c r="D4711" i="4"/>
  <c r="E4710" i="4"/>
  <c r="E4710" i="5"/>
  <c r="J4711" i="3"/>
  <c r="K4711" i="3" s="1"/>
  <c r="D4711" i="3"/>
  <c r="E4711" i="3" s="1"/>
  <c r="D4710" i="1"/>
  <c r="E4710" i="1" s="1"/>
  <c r="J4712" i="5" l="1"/>
  <c r="K4712" i="5" s="1"/>
  <c r="J4711" i="4"/>
  <c r="K4711" i="4" s="1"/>
  <c r="J4713" i="1"/>
  <c r="K4713" i="1" s="1"/>
  <c r="D4712" i="4"/>
  <c r="E4711" i="4"/>
  <c r="E4711" i="5"/>
  <c r="J4712" i="3"/>
  <c r="K4712" i="3" s="1"/>
  <c r="D4712" i="3"/>
  <c r="E4712" i="3" s="1"/>
  <c r="D4711" i="1"/>
  <c r="E4711" i="1" s="1"/>
  <c r="J4713" i="5" l="1"/>
  <c r="K4713" i="5" s="1"/>
  <c r="J4712" i="4"/>
  <c r="K4712" i="4" s="1"/>
  <c r="J4714" i="1"/>
  <c r="K4714" i="1" s="1"/>
  <c r="D4713" i="4"/>
  <c r="E4712" i="4"/>
  <c r="E4712" i="5"/>
  <c r="J4713" i="3"/>
  <c r="K4713" i="3" s="1"/>
  <c r="D4713" i="3"/>
  <c r="E4713" i="3" s="1"/>
  <c r="D4712" i="1"/>
  <c r="E4712" i="1" s="1"/>
  <c r="J4714" i="5" l="1"/>
  <c r="K4714" i="5" s="1"/>
  <c r="J4713" i="4"/>
  <c r="K4713" i="4" s="1"/>
  <c r="J4715" i="1"/>
  <c r="K4715" i="1" s="1"/>
  <c r="D4714" i="4"/>
  <c r="E4713" i="4"/>
  <c r="E4713" i="5"/>
  <c r="J4714" i="3"/>
  <c r="K4714" i="3" s="1"/>
  <c r="D4714" i="3"/>
  <c r="E4714" i="3" s="1"/>
  <c r="D4713" i="1"/>
  <c r="E4713" i="1" s="1"/>
  <c r="J4715" i="5" l="1"/>
  <c r="K4715" i="5" s="1"/>
  <c r="J4714" i="4"/>
  <c r="K4714" i="4" s="1"/>
  <c r="J4716" i="1"/>
  <c r="K4716" i="1" s="1"/>
  <c r="D4715" i="4"/>
  <c r="E4714" i="4"/>
  <c r="E4714" i="5"/>
  <c r="J4715" i="3"/>
  <c r="K4715" i="3" s="1"/>
  <c r="D4715" i="3"/>
  <c r="E4715" i="3" s="1"/>
  <c r="D4714" i="1"/>
  <c r="E4714" i="1" s="1"/>
  <c r="J4716" i="5" l="1"/>
  <c r="K4716" i="5" s="1"/>
  <c r="J4715" i="4"/>
  <c r="K4715" i="4" s="1"/>
  <c r="J4717" i="1"/>
  <c r="K4717" i="1" s="1"/>
  <c r="D4716" i="4"/>
  <c r="E4715" i="4"/>
  <c r="E4715" i="5"/>
  <c r="J4716" i="3"/>
  <c r="K4716" i="3" s="1"/>
  <c r="D4716" i="3"/>
  <c r="E4716" i="3" s="1"/>
  <c r="D4715" i="1"/>
  <c r="E4715" i="1" s="1"/>
  <c r="J4717" i="5" l="1"/>
  <c r="K4717" i="5" s="1"/>
  <c r="J4716" i="4"/>
  <c r="K4716" i="4" s="1"/>
  <c r="J4718" i="1"/>
  <c r="K4718" i="1" s="1"/>
  <c r="D4717" i="4"/>
  <c r="E4716" i="4"/>
  <c r="E4716" i="5"/>
  <c r="J4717" i="3"/>
  <c r="K4717" i="3" s="1"/>
  <c r="D4717" i="3"/>
  <c r="E4717" i="3" s="1"/>
  <c r="D4716" i="1"/>
  <c r="E4716" i="1" s="1"/>
  <c r="J4718" i="5" l="1"/>
  <c r="K4718" i="5" s="1"/>
  <c r="J4717" i="4"/>
  <c r="K4717" i="4" s="1"/>
  <c r="J4719" i="1"/>
  <c r="K4719" i="1" s="1"/>
  <c r="D4718" i="4"/>
  <c r="E4717" i="4"/>
  <c r="E4717" i="5"/>
  <c r="J4718" i="3"/>
  <c r="K4718" i="3" s="1"/>
  <c r="D4718" i="3"/>
  <c r="E4718" i="3" s="1"/>
  <c r="D4717" i="1"/>
  <c r="E4717" i="1" s="1"/>
  <c r="J4719" i="5" l="1"/>
  <c r="K4719" i="5" s="1"/>
  <c r="J4718" i="4"/>
  <c r="K4718" i="4" s="1"/>
  <c r="J4720" i="1"/>
  <c r="K4720" i="1" s="1"/>
  <c r="D4719" i="4"/>
  <c r="E4718" i="4"/>
  <c r="E4718" i="5"/>
  <c r="J4719" i="3"/>
  <c r="K4719" i="3" s="1"/>
  <c r="D4719" i="3"/>
  <c r="E4719" i="3" s="1"/>
  <c r="D4718" i="1"/>
  <c r="E4718" i="1" s="1"/>
  <c r="J4720" i="5" l="1"/>
  <c r="K4720" i="5" s="1"/>
  <c r="J4719" i="4"/>
  <c r="K4719" i="4" s="1"/>
  <c r="J4721" i="1"/>
  <c r="K4721" i="1" s="1"/>
  <c r="D4720" i="4"/>
  <c r="E4719" i="4"/>
  <c r="E4719" i="5"/>
  <c r="J4720" i="3"/>
  <c r="K4720" i="3" s="1"/>
  <c r="D4720" i="3"/>
  <c r="E4720" i="3" s="1"/>
  <c r="D4719" i="1"/>
  <c r="E4719" i="1" s="1"/>
  <c r="J4721" i="5" l="1"/>
  <c r="K4721" i="5" s="1"/>
  <c r="J4720" i="4"/>
  <c r="K4720" i="4" s="1"/>
  <c r="J4722" i="1"/>
  <c r="K4722" i="1" s="1"/>
  <c r="D4721" i="4"/>
  <c r="E4720" i="4"/>
  <c r="E4720" i="5"/>
  <c r="J4721" i="3"/>
  <c r="K4721" i="3" s="1"/>
  <c r="D4721" i="3"/>
  <c r="E4721" i="3" s="1"/>
  <c r="D4720" i="1"/>
  <c r="E4720" i="1" s="1"/>
  <c r="J4722" i="5" l="1"/>
  <c r="K4722" i="5" s="1"/>
  <c r="J4721" i="4"/>
  <c r="K4721" i="4" s="1"/>
  <c r="J4723" i="1"/>
  <c r="K4723" i="1" s="1"/>
  <c r="D4722" i="4"/>
  <c r="E4721" i="4"/>
  <c r="E4721" i="5"/>
  <c r="J4722" i="3"/>
  <c r="K4722" i="3" s="1"/>
  <c r="D4722" i="3"/>
  <c r="E4722" i="3" s="1"/>
  <c r="D4721" i="1"/>
  <c r="E4721" i="1" s="1"/>
  <c r="J4723" i="5" l="1"/>
  <c r="K4723" i="5" s="1"/>
  <c r="J4722" i="4"/>
  <c r="K4722" i="4" s="1"/>
  <c r="J4724" i="1"/>
  <c r="K4724" i="1" s="1"/>
  <c r="D4723" i="4"/>
  <c r="E4722" i="4"/>
  <c r="E4722" i="5"/>
  <c r="J4723" i="3"/>
  <c r="K4723" i="3" s="1"/>
  <c r="D4723" i="3"/>
  <c r="E4723" i="3" s="1"/>
  <c r="D4722" i="1"/>
  <c r="E4722" i="1" s="1"/>
  <c r="J4724" i="5" l="1"/>
  <c r="K4724" i="5" s="1"/>
  <c r="J4723" i="4"/>
  <c r="K4723" i="4" s="1"/>
  <c r="J4725" i="1"/>
  <c r="K4725" i="1" s="1"/>
  <c r="D4724" i="4"/>
  <c r="E4723" i="4"/>
  <c r="E4723" i="5"/>
  <c r="J4724" i="3"/>
  <c r="K4724" i="3" s="1"/>
  <c r="D4724" i="3"/>
  <c r="E4724" i="3" s="1"/>
  <c r="D4723" i="1"/>
  <c r="E4723" i="1" s="1"/>
  <c r="J4725" i="5" l="1"/>
  <c r="K4725" i="5" s="1"/>
  <c r="J4724" i="4"/>
  <c r="K4724" i="4" s="1"/>
  <c r="J4726" i="1"/>
  <c r="K4726" i="1" s="1"/>
  <c r="D4725" i="4"/>
  <c r="E4724" i="4"/>
  <c r="E4724" i="5"/>
  <c r="J4725" i="3"/>
  <c r="K4725" i="3" s="1"/>
  <c r="D4725" i="3"/>
  <c r="E4725" i="3" s="1"/>
  <c r="D4724" i="1"/>
  <c r="E4724" i="1" s="1"/>
  <c r="J4726" i="5" l="1"/>
  <c r="K4726" i="5" s="1"/>
  <c r="J4725" i="4"/>
  <c r="K4725" i="4" s="1"/>
  <c r="J4727" i="1"/>
  <c r="K4727" i="1" s="1"/>
  <c r="D4726" i="4"/>
  <c r="E4725" i="4"/>
  <c r="E4725" i="5"/>
  <c r="J4726" i="3"/>
  <c r="K4726" i="3" s="1"/>
  <c r="D4726" i="3"/>
  <c r="E4726" i="3" s="1"/>
  <c r="D4725" i="1"/>
  <c r="E4725" i="1" s="1"/>
  <c r="J4727" i="5" l="1"/>
  <c r="K4727" i="5" s="1"/>
  <c r="J4726" i="4"/>
  <c r="K4726" i="4" s="1"/>
  <c r="J4728" i="1"/>
  <c r="K4728" i="1" s="1"/>
  <c r="D4727" i="4"/>
  <c r="E4726" i="4"/>
  <c r="E4726" i="5"/>
  <c r="J4727" i="3"/>
  <c r="K4727" i="3" s="1"/>
  <c r="D4727" i="3"/>
  <c r="E4727" i="3" s="1"/>
  <c r="D4726" i="1"/>
  <c r="E4726" i="1" s="1"/>
  <c r="J4728" i="5" l="1"/>
  <c r="K4728" i="5" s="1"/>
  <c r="J4727" i="4"/>
  <c r="K4727" i="4" s="1"/>
  <c r="J4729" i="1"/>
  <c r="K4729" i="1" s="1"/>
  <c r="D4728" i="4"/>
  <c r="E4727" i="4"/>
  <c r="E4727" i="5"/>
  <c r="J4728" i="3"/>
  <c r="K4728" i="3" s="1"/>
  <c r="D4728" i="3"/>
  <c r="E4728" i="3" s="1"/>
  <c r="D4727" i="1"/>
  <c r="E4727" i="1" s="1"/>
  <c r="J4729" i="5" l="1"/>
  <c r="K4729" i="5" s="1"/>
  <c r="J4728" i="4"/>
  <c r="K4728" i="4" s="1"/>
  <c r="J4730" i="1"/>
  <c r="K4730" i="1" s="1"/>
  <c r="D4729" i="4"/>
  <c r="E4728" i="4"/>
  <c r="E4728" i="5"/>
  <c r="J4729" i="3"/>
  <c r="K4729" i="3" s="1"/>
  <c r="D4729" i="3"/>
  <c r="E4729" i="3" s="1"/>
  <c r="D4728" i="1"/>
  <c r="E4728" i="1" s="1"/>
  <c r="J4730" i="5" l="1"/>
  <c r="K4730" i="5" s="1"/>
  <c r="J4729" i="4"/>
  <c r="K4729" i="4" s="1"/>
  <c r="J4731" i="1"/>
  <c r="K4731" i="1" s="1"/>
  <c r="D4730" i="4"/>
  <c r="E4729" i="4"/>
  <c r="E4729" i="5"/>
  <c r="J4730" i="3"/>
  <c r="K4730" i="3" s="1"/>
  <c r="D4730" i="3"/>
  <c r="E4730" i="3" s="1"/>
  <c r="D4729" i="1"/>
  <c r="E4729" i="1" s="1"/>
  <c r="J4731" i="5" l="1"/>
  <c r="K4731" i="5" s="1"/>
  <c r="J4730" i="4"/>
  <c r="K4730" i="4" s="1"/>
  <c r="J4732" i="1"/>
  <c r="K4732" i="1" s="1"/>
  <c r="D4731" i="4"/>
  <c r="E4730" i="4"/>
  <c r="E4730" i="5"/>
  <c r="J4731" i="3"/>
  <c r="K4731" i="3" s="1"/>
  <c r="D4731" i="3"/>
  <c r="E4731" i="3" s="1"/>
  <c r="D4730" i="1"/>
  <c r="E4730" i="1" s="1"/>
  <c r="J4732" i="5" l="1"/>
  <c r="K4732" i="5" s="1"/>
  <c r="J4731" i="4"/>
  <c r="K4731" i="4" s="1"/>
  <c r="J4733" i="1"/>
  <c r="K4733" i="1" s="1"/>
  <c r="D4732" i="4"/>
  <c r="E4731" i="4"/>
  <c r="E4731" i="5"/>
  <c r="J4732" i="3"/>
  <c r="K4732" i="3" s="1"/>
  <c r="D4732" i="3"/>
  <c r="E4732" i="3" s="1"/>
  <c r="D4731" i="1"/>
  <c r="E4731" i="1" s="1"/>
  <c r="J4733" i="5" l="1"/>
  <c r="K4733" i="5" s="1"/>
  <c r="J4732" i="4"/>
  <c r="K4732" i="4" s="1"/>
  <c r="J4734" i="1"/>
  <c r="K4734" i="1" s="1"/>
  <c r="D4733" i="4"/>
  <c r="E4732" i="4"/>
  <c r="E4732" i="5"/>
  <c r="J4733" i="3"/>
  <c r="K4733" i="3" s="1"/>
  <c r="D4733" i="3"/>
  <c r="E4733" i="3" s="1"/>
  <c r="D4732" i="1"/>
  <c r="E4732" i="1" s="1"/>
  <c r="J4734" i="5" l="1"/>
  <c r="K4734" i="5" s="1"/>
  <c r="J4733" i="4"/>
  <c r="K4733" i="4" s="1"/>
  <c r="J4735" i="1"/>
  <c r="K4735" i="1" s="1"/>
  <c r="D4734" i="4"/>
  <c r="E4733" i="4"/>
  <c r="E4733" i="5"/>
  <c r="J4734" i="3"/>
  <c r="K4734" i="3" s="1"/>
  <c r="D4734" i="3"/>
  <c r="E4734" i="3" s="1"/>
  <c r="D4733" i="1"/>
  <c r="E4733" i="1" s="1"/>
  <c r="J4735" i="5" l="1"/>
  <c r="K4735" i="5" s="1"/>
  <c r="J4734" i="4"/>
  <c r="K4734" i="4" s="1"/>
  <c r="J4736" i="1"/>
  <c r="K4736" i="1" s="1"/>
  <c r="D4735" i="4"/>
  <c r="E4734" i="4"/>
  <c r="E4734" i="5"/>
  <c r="J4735" i="3"/>
  <c r="K4735" i="3" s="1"/>
  <c r="D4735" i="3"/>
  <c r="E4735" i="3" s="1"/>
  <c r="D4734" i="1"/>
  <c r="E4734" i="1" s="1"/>
  <c r="J4736" i="5" l="1"/>
  <c r="K4736" i="5" s="1"/>
  <c r="J4735" i="4"/>
  <c r="K4735" i="4" s="1"/>
  <c r="J4737" i="1"/>
  <c r="K4737" i="1" s="1"/>
  <c r="D4736" i="4"/>
  <c r="E4735" i="4"/>
  <c r="E4735" i="5"/>
  <c r="J4736" i="3"/>
  <c r="K4736" i="3" s="1"/>
  <c r="D4736" i="3"/>
  <c r="E4736" i="3" s="1"/>
  <c r="D4735" i="1"/>
  <c r="E4735" i="1" s="1"/>
  <c r="J4737" i="5" l="1"/>
  <c r="K4737" i="5" s="1"/>
  <c r="J4736" i="4"/>
  <c r="K4736" i="4" s="1"/>
  <c r="J4738" i="1"/>
  <c r="K4738" i="1" s="1"/>
  <c r="D4737" i="4"/>
  <c r="E4736" i="4"/>
  <c r="E4736" i="5"/>
  <c r="J4737" i="3"/>
  <c r="K4737" i="3" s="1"/>
  <c r="D4737" i="3"/>
  <c r="E4737" i="3" s="1"/>
  <c r="D4736" i="1"/>
  <c r="E4736" i="1" s="1"/>
  <c r="J4738" i="5" l="1"/>
  <c r="K4738" i="5" s="1"/>
  <c r="J4737" i="4"/>
  <c r="K4737" i="4" s="1"/>
  <c r="J4739" i="1"/>
  <c r="K4739" i="1" s="1"/>
  <c r="D4738" i="4"/>
  <c r="E4737" i="4"/>
  <c r="E4737" i="5"/>
  <c r="J4738" i="3"/>
  <c r="K4738" i="3" s="1"/>
  <c r="D4738" i="3"/>
  <c r="E4738" i="3" s="1"/>
  <c r="D4737" i="1"/>
  <c r="E4737" i="1" s="1"/>
  <c r="J4739" i="5" l="1"/>
  <c r="K4739" i="5" s="1"/>
  <c r="J4738" i="4"/>
  <c r="K4738" i="4" s="1"/>
  <c r="J4740" i="1"/>
  <c r="K4740" i="1" s="1"/>
  <c r="D4739" i="4"/>
  <c r="E4738" i="4"/>
  <c r="E4738" i="5"/>
  <c r="J4739" i="3"/>
  <c r="K4739" i="3" s="1"/>
  <c r="D4739" i="3"/>
  <c r="E4739" i="3" s="1"/>
  <c r="D4738" i="1"/>
  <c r="E4738" i="1" s="1"/>
  <c r="J4740" i="5" l="1"/>
  <c r="K4740" i="5" s="1"/>
  <c r="J4739" i="4"/>
  <c r="K4739" i="4" s="1"/>
  <c r="J4741" i="1"/>
  <c r="K4741" i="1" s="1"/>
  <c r="D4740" i="4"/>
  <c r="E4739" i="4"/>
  <c r="E4739" i="5"/>
  <c r="J4740" i="3"/>
  <c r="K4740" i="3" s="1"/>
  <c r="D4740" i="3"/>
  <c r="E4740" i="3" s="1"/>
  <c r="D4739" i="1"/>
  <c r="E4739" i="1" s="1"/>
  <c r="J4741" i="5" l="1"/>
  <c r="K4741" i="5" s="1"/>
  <c r="J4740" i="4"/>
  <c r="K4740" i="4" s="1"/>
  <c r="J4742" i="1"/>
  <c r="K4742" i="1" s="1"/>
  <c r="D4741" i="4"/>
  <c r="E4740" i="4"/>
  <c r="E4740" i="5"/>
  <c r="J4741" i="3"/>
  <c r="K4741" i="3" s="1"/>
  <c r="D4741" i="3"/>
  <c r="E4741" i="3" s="1"/>
  <c r="D4740" i="1"/>
  <c r="E4740" i="1" s="1"/>
  <c r="J4742" i="5" l="1"/>
  <c r="K4742" i="5" s="1"/>
  <c r="J4741" i="4"/>
  <c r="K4741" i="4" s="1"/>
  <c r="J4743" i="1"/>
  <c r="K4743" i="1" s="1"/>
  <c r="D4742" i="4"/>
  <c r="E4741" i="4"/>
  <c r="E4741" i="5"/>
  <c r="J4742" i="3"/>
  <c r="K4742" i="3" s="1"/>
  <c r="D4742" i="3"/>
  <c r="E4742" i="3" s="1"/>
  <c r="D4741" i="1"/>
  <c r="E4741" i="1" s="1"/>
  <c r="J4743" i="5" l="1"/>
  <c r="K4743" i="5" s="1"/>
  <c r="J4742" i="4"/>
  <c r="K4742" i="4" s="1"/>
  <c r="J4744" i="1"/>
  <c r="K4744" i="1" s="1"/>
  <c r="D4743" i="4"/>
  <c r="E4742" i="4"/>
  <c r="E4742" i="5"/>
  <c r="J4743" i="3"/>
  <c r="K4743" i="3" s="1"/>
  <c r="D4743" i="3"/>
  <c r="E4743" i="3" s="1"/>
  <c r="D4742" i="1"/>
  <c r="E4742" i="1" s="1"/>
  <c r="J4744" i="5" l="1"/>
  <c r="K4744" i="5" s="1"/>
  <c r="J4743" i="4"/>
  <c r="K4743" i="4" s="1"/>
  <c r="J4745" i="1"/>
  <c r="K4745" i="1" s="1"/>
  <c r="D4744" i="4"/>
  <c r="E4743" i="4"/>
  <c r="E4743" i="5"/>
  <c r="J4744" i="3"/>
  <c r="K4744" i="3" s="1"/>
  <c r="D4744" i="3"/>
  <c r="E4744" i="3" s="1"/>
  <c r="D4743" i="1"/>
  <c r="E4743" i="1" s="1"/>
  <c r="J4745" i="5" l="1"/>
  <c r="K4745" i="5" s="1"/>
  <c r="J4744" i="4"/>
  <c r="K4744" i="4" s="1"/>
  <c r="J4746" i="1"/>
  <c r="K4746" i="1" s="1"/>
  <c r="D4745" i="4"/>
  <c r="E4744" i="4"/>
  <c r="E4744" i="5"/>
  <c r="J4745" i="3"/>
  <c r="K4745" i="3" s="1"/>
  <c r="D4745" i="3"/>
  <c r="E4745" i="3" s="1"/>
  <c r="D4744" i="1"/>
  <c r="E4744" i="1" s="1"/>
  <c r="J4746" i="5" l="1"/>
  <c r="K4746" i="5" s="1"/>
  <c r="J4745" i="4"/>
  <c r="K4745" i="4" s="1"/>
  <c r="J4747" i="1"/>
  <c r="K4747" i="1" s="1"/>
  <c r="D4746" i="4"/>
  <c r="E4745" i="4"/>
  <c r="E4745" i="5"/>
  <c r="J4746" i="3"/>
  <c r="K4746" i="3" s="1"/>
  <c r="D4746" i="3"/>
  <c r="E4746" i="3" s="1"/>
  <c r="D4745" i="1"/>
  <c r="E4745" i="1" s="1"/>
  <c r="J4747" i="5" l="1"/>
  <c r="K4747" i="5" s="1"/>
  <c r="J4746" i="4"/>
  <c r="K4746" i="4" s="1"/>
  <c r="J4748" i="1"/>
  <c r="K4748" i="1" s="1"/>
  <c r="D4747" i="4"/>
  <c r="E4746" i="4"/>
  <c r="E4746" i="5"/>
  <c r="J4747" i="3"/>
  <c r="K4747" i="3" s="1"/>
  <c r="D4747" i="3"/>
  <c r="E4747" i="3" s="1"/>
  <c r="D4746" i="1"/>
  <c r="E4746" i="1" s="1"/>
  <c r="J4748" i="5" l="1"/>
  <c r="K4748" i="5" s="1"/>
  <c r="J4747" i="4"/>
  <c r="K4747" i="4" s="1"/>
  <c r="J4749" i="1"/>
  <c r="K4749" i="1" s="1"/>
  <c r="D4748" i="4"/>
  <c r="E4747" i="4"/>
  <c r="E4747" i="5"/>
  <c r="J4748" i="3"/>
  <c r="K4748" i="3" s="1"/>
  <c r="D4748" i="3"/>
  <c r="E4748" i="3" s="1"/>
  <c r="D4747" i="1"/>
  <c r="E4747" i="1" s="1"/>
  <c r="J4749" i="5" l="1"/>
  <c r="K4749" i="5" s="1"/>
  <c r="J4748" i="4"/>
  <c r="K4748" i="4" s="1"/>
  <c r="J4750" i="1"/>
  <c r="K4750" i="1" s="1"/>
  <c r="D4749" i="4"/>
  <c r="E4748" i="4"/>
  <c r="E4748" i="5"/>
  <c r="J4749" i="3"/>
  <c r="K4749" i="3" s="1"/>
  <c r="D4749" i="3"/>
  <c r="E4749" i="3" s="1"/>
  <c r="D4748" i="1"/>
  <c r="E4748" i="1" s="1"/>
  <c r="J4750" i="5" l="1"/>
  <c r="K4750" i="5" s="1"/>
  <c r="J4749" i="4"/>
  <c r="K4749" i="4" s="1"/>
  <c r="J4751" i="1"/>
  <c r="K4751" i="1" s="1"/>
  <c r="D4750" i="4"/>
  <c r="E4749" i="4"/>
  <c r="E4749" i="5"/>
  <c r="J4750" i="3"/>
  <c r="K4750" i="3" s="1"/>
  <c r="D4750" i="3"/>
  <c r="E4750" i="3" s="1"/>
  <c r="D4749" i="1"/>
  <c r="E4749" i="1" s="1"/>
  <c r="J4751" i="5" l="1"/>
  <c r="K4751" i="5" s="1"/>
  <c r="J4750" i="4"/>
  <c r="K4750" i="4" s="1"/>
  <c r="J4752" i="1"/>
  <c r="K4752" i="1" s="1"/>
  <c r="D4751" i="4"/>
  <c r="E4750" i="4"/>
  <c r="E4750" i="5"/>
  <c r="J4751" i="3"/>
  <c r="K4751" i="3" s="1"/>
  <c r="D4751" i="3"/>
  <c r="E4751" i="3" s="1"/>
  <c r="D4750" i="1"/>
  <c r="E4750" i="1" s="1"/>
  <c r="J4752" i="5" l="1"/>
  <c r="K4752" i="5" s="1"/>
  <c r="J4751" i="4"/>
  <c r="K4751" i="4" s="1"/>
  <c r="J4753" i="1"/>
  <c r="K4753" i="1" s="1"/>
  <c r="D4752" i="4"/>
  <c r="E4751" i="4"/>
  <c r="E4751" i="5"/>
  <c r="J4752" i="3"/>
  <c r="K4752" i="3" s="1"/>
  <c r="D4752" i="3"/>
  <c r="E4752" i="3" s="1"/>
  <c r="D4751" i="1"/>
  <c r="E4751" i="1" s="1"/>
  <c r="J4753" i="5" l="1"/>
  <c r="K4753" i="5" s="1"/>
  <c r="J4752" i="4"/>
  <c r="K4752" i="4" s="1"/>
  <c r="J4754" i="1"/>
  <c r="K4754" i="1" s="1"/>
  <c r="D4753" i="4"/>
  <c r="E4752" i="4"/>
  <c r="E4752" i="5"/>
  <c r="J4753" i="3"/>
  <c r="K4753" i="3" s="1"/>
  <c r="D4753" i="3"/>
  <c r="E4753" i="3" s="1"/>
  <c r="D4752" i="1"/>
  <c r="E4752" i="1" s="1"/>
  <c r="J4754" i="5" l="1"/>
  <c r="K4754" i="5" s="1"/>
  <c r="J4753" i="4"/>
  <c r="K4753" i="4" s="1"/>
  <c r="J4755" i="1"/>
  <c r="K4755" i="1" s="1"/>
  <c r="D4754" i="4"/>
  <c r="E4753" i="4"/>
  <c r="E4753" i="5"/>
  <c r="J4754" i="3"/>
  <c r="K4754" i="3" s="1"/>
  <c r="D4754" i="3"/>
  <c r="E4754" i="3" s="1"/>
  <c r="D4753" i="1"/>
  <c r="E4753" i="1" s="1"/>
  <c r="J4755" i="5" l="1"/>
  <c r="K4755" i="5" s="1"/>
  <c r="J4754" i="4"/>
  <c r="K4754" i="4" s="1"/>
  <c r="J4756" i="1"/>
  <c r="K4756" i="1" s="1"/>
  <c r="D4755" i="4"/>
  <c r="E4754" i="4"/>
  <c r="E4754" i="5"/>
  <c r="J4755" i="3"/>
  <c r="K4755" i="3" s="1"/>
  <c r="D4755" i="3"/>
  <c r="E4755" i="3" s="1"/>
  <c r="D4754" i="1"/>
  <c r="E4754" i="1" s="1"/>
  <c r="J4756" i="5" l="1"/>
  <c r="K4756" i="5" s="1"/>
  <c r="J4755" i="4"/>
  <c r="K4755" i="4" s="1"/>
  <c r="J4757" i="1"/>
  <c r="K4757" i="1" s="1"/>
  <c r="D4756" i="4"/>
  <c r="E4755" i="4"/>
  <c r="E4755" i="5"/>
  <c r="J4756" i="3"/>
  <c r="K4756" i="3" s="1"/>
  <c r="D4756" i="3"/>
  <c r="E4756" i="3" s="1"/>
  <c r="D4755" i="1"/>
  <c r="E4755" i="1" s="1"/>
  <c r="J4757" i="5" l="1"/>
  <c r="K4757" i="5" s="1"/>
  <c r="J4756" i="4"/>
  <c r="K4756" i="4" s="1"/>
  <c r="J4758" i="1"/>
  <c r="K4758" i="1" s="1"/>
  <c r="D4757" i="4"/>
  <c r="E4756" i="4"/>
  <c r="E4756" i="5"/>
  <c r="J4757" i="3"/>
  <c r="K4757" i="3" s="1"/>
  <c r="D4757" i="3"/>
  <c r="E4757" i="3" s="1"/>
  <c r="D4756" i="1"/>
  <c r="E4756" i="1" s="1"/>
  <c r="J4758" i="5" l="1"/>
  <c r="K4758" i="5" s="1"/>
  <c r="J4757" i="4"/>
  <c r="K4757" i="4" s="1"/>
  <c r="J4759" i="1"/>
  <c r="K4759" i="1" s="1"/>
  <c r="D4758" i="4"/>
  <c r="E4757" i="4"/>
  <c r="E4757" i="5"/>
  <c r="J4758" i="3"/>
  <c r="K4758" i="3" s="1"/>
  <c r="D4758" i="3"/>
  <c r="E4758" i="3" s="1"/>
  <c r="D4757" i="1"/>
  <c r="E4757" i="1" s="1"/>
  <c r="J4759" i="5" l="1"/>
  <c r="K4759" i="5" s="1"/>
  <c r="J4758" i="4"/>
  <c r="K4758" i="4" s="1"/>
  <c r="J4760" i="1"/>
  <c r="K4760" i="1" s="1"/>
  <c r="D4759" i="4"/>
  <c r="E4758" i="4"/>
  <c r="E4758" i="5"/>
  <c r="J4759" i="3"/>
  <c r="K4759" i="3" s="1"/>
  <c r="D4759" i="3"/>
  <c r="E4759" i="3" s="1"/>
  <c r="D4758" i="1"/>
  <c r="E4758" i="1" s="1"/>
  <c r="J4760" i="5" l="1"/>
  <c r="K4760" i="5" s="1"/>
  <c r="J4759" i="4"/>
  <c r="K4759" i="4" s="1"/>
  <c r="J4761" i="1"/>
  <c r="K4761" i="1" s="1"/>
  <c r="D4760" i="4"/>
  <c r="E4759" i="4"/>
  <c r="E4759" i="5"/>
  <c r="J4760" i="3"/>
  <c r="K4760" i="3" s="1"/>
  <c r="D4760" i="3"/>
  <c r="E4760" i="3" s="1"/>
  <c r="D4759" i="1"/>
  <c r="E4759" i="1" s="1"/>
  <c r="J4761" i="5" l="1"/>
  <c r="K4761" i="5" s="1"/>
  <c r="J4760" i="4"/>
  <c r="K4760" i="4" s="1"/>
  <c r="J4762" i="1"/>
  <c r="K4762" i="1" s="1"/>
  <c r="D4761" i="4"/>
  <c r="E4760" i="4"/>
  <c r="E4760" i="5"/>
  <c r="J4761" i="3"/>
  <c r="K4761" i="3" s="1"/>
  <c r="D4761" i="3"/>
  <c r="E4761" i="3" s="1"/>
  <c r="D4760" i="1"/>
  <c r="E4760" i="1" s="1"/>
  <c r="J4762" i="5" l="1"/>
  <c r="K4762" i="5" s="1"/>
  <c r="J4761" i="4"/>
  <c r="K4761" i="4" s="1"/>
  <c r="J4763" i="1"/>
  <c r="K4763" i="1" s="1"/>
  <c r="D4762" i="4"/>
  <c r="E4761" i="4"/>
  <c r="E4761" i="5"/>
  <c r="J4762" i="3"/>
  <c r="K4762" i="3" s="1"/>
  <c r="D4762" i="3"/>
  <c r="E4762" i="3" s="1"/>
  <c r="D4761" i="1"/>
  <c r="E4761" i="1" s="1"/>
  <c r="J4763" i="5" l="1"/>
  <c r="K4763" i="5" s="1"/>
  <c r="J4762" i="4"/>
  <c r="K4762" i="4" s="1"/>
  <c r="J4764" i="1"/>
  <c r="K4764" i="1" s="1"/>
  <c r="D4763" i="4"/>
  <c r="E4762" i="4"/>
  <c r="E4762" i="5"/>
  <c r="J4763" i="3"/>
  <c r="K4763" i="3" s="1"/>
  <c r="D4763" i="3"/>
  <c r="E4763" i="3" s="1"/>
  <c r="D4762" i="1"/>
  <c r="E4762" i="1" s="1"/>
  <c r="J4764" i="5" l="1"/>
  <c r="K4764" i="5" s="1"/>
  <c r="J4763" i="4"/>
  <c r="K4763" i="4" s="1"/>
  <c r="J4765" i="1"/>
  <c r="K4765" i="1" s="1"/>
  <c r="D4764" i="4"/>
  <c r="E4763" i="4"/>
  <c r="E4763" i="5"/>
  <c r="J4764" i="3"/>
  <c r="K4764" i="3" s="1"/>
  <c r="D4764" i="3"/>
  <c r="E4764" i="3" s="1"/>
  <c r="D4763" i="1"/>
  <c r="E4763" i="1" s="1"/>
  <c r="J4765" i="5" l="1"/>
  <c r="K4765" i="5" s="1"/>
  <c r="J4764" i="4"/>
  <c r="K4764" i="4" s="1"/>
  <c r="J4766" i="1"/>
  <c r="K4766" i="1" s="1"/>
  <c r="D4765" i="4"/>
  <c r="E4764" i="4"/>
  <c r="E4764" i="5"/>
  <c r="J4765" i="3"/>
  <c r="K4765" i="3" s="1"/>
  <c r="D4765" i="3"/>
  <c r="E4765" i="3" s="1"/>
  <c r="D4764" i="1"/>
  <c r="E4764" i="1" s="1"/>
  <c r="J4766" i="5" l="1"/>
  <c r="K4766" i="5" s="1"/>
  <c r="J4765" i="4"/>
  <c r="K4765" i="4" s="1"/>
  <c r="J4767" i="1"/>
  <c r="K4767" i="1" s="1"/>
  <c r="D4766" i="4"/>
  <c r="E4765" i="4"/>
  <c r="E4765" i="5"/>
  <c r="J4766" i="3"/>
  <c r="K4766" i="3" s="1"/>
  <c r="D4766" i="3"/>
  <c r="E4766" i="3" s="1"/>
  <c r="D4765" i="1"/>
  <c r="E4765" i="1" s="1"/>
  <c r="J4767" i="5" l="1"/>
  <c r="K4767" i="5" s="1"/>
  <c r="J4766" i="4"/>
  <c r="K4766" i="4" s="1"/>
  <c r="J4768" i="1"/>
  <c r="K4768" i="1" s="1"/>
  <c r="D4767" i="4"/>
  <c r="E4766" i="4"/>
  <c r="E4766" i="5"/>
  <c r="J4767" i="3"/>
  <c r="K4767" i="3" s="1"/>
  <c r="D4767" i="3"/>
  <c r="E4767" i="3" s="1"/>
  <c r="D4766" i="1"/>
  <c r="E4766" i="1" s="1"/>
  <c r="J4768" i="5" l="1"/>
  <c r="K4768" i="5" s="1"/>
  <c r="J4767" i="4"/>
  <c r="K4767" i="4" s="1"/>
  <c r="J4769" i="1"/>
  <c r="K4769" i="1" s="1"/>
  <c r="D4768" i="4"/>
  <c r="E4767" i="4"/>
  <c r="E4767" i="5"/>
  <c r="J4768" i="3"/>
  <c r="K4768" i="3" s="1"/>
  <c r="D4768" i="3"/>
  <c r="E4768" i="3" s="1"/>
  <c r="D4767" i="1"/>
  <c r="E4767" i="1" s="1"/>
  <c r="J4769" i="5" l="1"/>
  <c r="K4769" i="5" s="1"/>
  <c r="J4768" i="4"/>
  <c r="K4768" i="4" s="1"/>
  <c r="J4770" i="1"/>
  <c r="K4770" i="1" s="1"/>
  <c r="D4769" i="4"/>
  <c r="E4768" i="4"/>
  <c r="E4768" i="5"/>
  <c r="J4769" i="3"/>
  <c r="K4769" i="3" s="1"/>
  <c r="D4769" i="3"/>
  <c r="E4769" i="3" s="1"/>
  <c r="D4768" i="1"/>
  <c r="E4768" i="1" s="1"/>
  <c r="J4770" i="5" l="1"/>
  <c r="K4770" i="5" s="1"/>
  <c r="J4769" i="4"/>
  <c r="K4769" i="4" s="1"/>
  <c r="J4771" i="1"/>
  <c r="K4771" i="1" s="1"/>
  <c r="D4770" i="4"/>
  <c r="E4769" i="4"/>
  <c r="E4769" i="5"/>
  <c r="J4770" i="3"/>
  <c r="K4770" i="3" s="1"/>
  <c r="D4770" i="3"/>
  <c r="E4770" i="3" s="1"/>
  <c r="D4769" i="1"/>
  <c r="E4769" i="1" s="1"/>
  <c r="J4771" i="5" l="1"/>
  <c r="K4771" i="5" s="1"/>
  <c r="J4770" i="4"/>
  <c r="K4770" i="4" s="1"/>
  <c r="J4772" i="1"/>
  <c r="K4772" i="1" s="1"/>
  <c r="D4771" i="4"/>
  <c r="E4770" i="4"/>
  <c r="E4770" i="5"/>
  <c r="J4771" i="3"/>
  <c r="K4771" i="3" s="1"/>
  <c r="D4771" i="3"/>
  <c r="E4771" i="3" s="1"/>
  <c r="D4770" i="1"/>
  <c r="E4770" i="1" s="1"/>
  <c r="J4772" i="5" l="1"/>
  <c r="K4772" i="5" s="1"/>
  <c r="J4771" i="4"/>
  <c r="K4771" i="4" s="1"/>
  <c r="J4773" i="1"/>
  <c r="K4773" i="1" s="1"/>
  <c r="D4772" i="4"/>
  <c r="E4771" i="4"/>
  <c r="E4771" i="5"/>
  <c r="J4772" i="3"/>
  <c r="K4772" i="3" s="1"/>
  <c r="D4772" i="3"/>
  <c r="E4772" i="3" s="1"/>
  <c r="D4771" i="1"/>
  <c r="E4771" i="1" s="1"/>
  <c r="J4773" i="5" l="1"/>
  <c r="K4773" i="5" s="1"/>
  <c r="J4772" i="4"/>
  <c r="K4772" i="4" s="1"/>
  <c r="J4774" i="1"/>
  <c r="K4774" i="1" s="1"/>
  <c r="D4773" i="4"/>
  <c r="E4772" i="4"/>
  <c r="E4772" i="5"/>
  <c r="J4773" i="3"/>
  <c r="K4773" i="3" s="1"/>
  <c r="D4773" i="3"/>
  <c r="E4773" i="3" s="1"/>
  <c r="D4772" i="1"/>
  <c r="E4772" i="1" s="1"/>
  <c r="J4774" i="5" l="1"/>
  <c r="K4774" i="5" s="1"/>
  <c r="J4773" i="4"/>
  <c r="K4773" i="4" s="1"/>
  <c r="J4775" i="1"/>
  <c r="K4775" i="1" s="1"/>
  <c r="D4774" i="4"/>
  <c r="E4773" i="4"/>
  <c r="E4773" i="5"/>
  <c r="J4774" i="3"/>
  <c r="K4774" i="3" s="1"/>
  <c r="D4774" i="3"/>
  <c r="E4774" i="3" s="1"/>
  <c r="D4773" i="1"/>
  <c r="E4773" i="1" s="1"/>
  <c r="J4775" i="5" l="1"/>
  <c r="K4775" i="5" s="1"/>
  <c r="J4774" i="4"/>
  <c r="K4774" i="4" s="1"/>
  <c r="J4776" i="1"/>
  <c r="K4776" i="1" s="1"/>
  <c r="D4775" i="4"/>
  <c r="E4774" i="4"/>
  <c r="E4774" i="5"/>
  <c r="J4775" i="3"/>
  <c r="K4775" i="3" s="1"/>
  <c r="D4775" i="3"/>
  <c r="E4775" i="3" s="1"/>
  <c r="D4774" i="1"/>
  <c r="E4774" i="1" s="1"/>
  <c r="J4776" i="5" l="1"/>
  <c r="K4776" i="5" s="1"/>
  <c r="J4775" i="4"/>
  <c r="K4775" i="4" s="1"/>
  <c r="J4777" i="1"/>
  <c r="K4777" i="1" s="1"/>
  <c r="D4776" i="4"/>
  <c r="E4775" i="4"/>
  <c r="E4775" i="5"/>
  <c r="J4776" i="3"/>
  <c r="K4776" i="3" s="1"/>
  <c r="D4776" i="3"/>
  <c r="E4776" i="3" s="1"/>
  <c r="D4775" i="1"/>
  <c r="E4775" i="1" s="1"/>
  <c r="J4777" i="5" l="1"/>
  <c r="K4777" i="5" s="1"/>
  <c r="J4776" i="4"/>
  <c r="K4776" i="4" s="1"/>
  <c r="J4778" i="1"/>
  <c r="K4778" i="1" s="1"/>
  <c r="D4777" i="4"/>
  <c r="E4776" i="4"/>
  <c r="E4776" i="5"/>
  <c r="J4777" i="3"/>
  <c r="K4777" i="3" s="1"/>
  <c r="D4777" i="3"/>
  <c r="E4777" i="3" s="1"/>
  <c r="D4776" i="1"/>
  <c r="E4776" i="1" s="1"/>
  <c r="J4778" i="5" l="1"/>
  <c r="K4778" i="5" s="1"/>
  <c r="J4777" i="4"/>
  <c r="K4777" i="4" s="1"/>
  <c r="J4779" i="1"/>
  <c r="K4779" i="1" s="1"/>
  <c r="D4778" i="4"/>
  <c r="E4777" i="4"/>
  <c r="E4777" i="5"/>
  <c r="J4778" i="3"/>
  <c r="K4778" i="3" s="1"/>
  <c r="D4778" i="3"/>
  <c r="E4778" i="3" s="1"/>
  <c r="D4777" i="1"/>
  <c r="E4777" i="1" s="1"/>
  <c r="J4779" i="5" l="1"/>
  <c r="K4779" i="5" s="1"/>
  <c r="J4778" i="4"/>
  <c r="K4778" i="4" s="1"/>
  <c r="J4780" i="1"/>
  <c r="K4780" i="1" s="1"/>
  <c r="D4779" i="4"/>
  <c r="E4778" i="4"/>
  <c r="E4778" i="5"/>
  <c r="J4779" i="3"/>
  <c r="K4779" i="3" s="1"/>
  <c r="D4779" i="3"/>
  <c r="E4779" i="3" s="1"/>
  <c r="D4778" i="1"/>
  <c r="E4778" i="1" s="1"/>
  <c r="J4780" i="5" l="1"/>
  <c r="K4780" i="5" s="1"/>
  <c r="J4779" i="4"/>
  <c r="K4779" i="4" s="1"/>
  <c r="J4781" i="1"/>
  <c r="K4781" i="1" s="1"/>
  <c r="D4780" i="4"/>
  <c r="E4779" i="4"/>
  <c r="E4779" i="5"/>
  <c r="J4780" i="3"/>
  <c r="K4780" i="3" s="1"/>
  <c r="D4780" i="3"/>
  <c r="E4780" i="3" s="1"/>
  <c r="D4779" i="1"/>
  <c r="E4779" i="1" s="1"/>
  <c r="J4781" i="5" l="1"/>
  <c r="K4781" i="5" s="1"/>
  <c r="J4780" i="4"/>
  <c r="K4780" i="4" s="1"/>
  <c r="J4782" i="1"/>
  <c r="K4782" i="1" s="1"/>
  <c r="D4781" i="4"/>
  <c r="E4780" i="4"/>
  <c r="E4780" i="5"/>
  <c r="J4781" i="3"/>
  <c r="K4781" i="3" s="1"/>
  <c r="D4781" i="3"/>
  <c r="E4781" i="3" s="1"/>
  <c r="D4780" i="1"/>
  <c r="E4780" i="1" s="1"/>
  <c r="J4782" i="5" l="1"/>
  <c r="K4782" i="5" s="1"/>
  <c r="J4781" i="4"/>
  <c r="K4781" i="4" s="1"/>
  <c r="J4783" i="1"/>
  <c r="K4783" i="1" s="1"/>
  <c r="D4782" i="4"/>
  <c r="E4781" i="4"/>
  <c r="E4781" i="5"/>
  <c r="J4782" i="3"/>
  <c r="K4782" i="3" s="1"/>
  <c r="D4782" i="3"/>
  <c r="E4782" i="3" s="1"/>
  <c r="D4781" i="1"/>
  <c r="E4781" i="1" s="1"/>
  <c r="J4783" i="5" l="1"/>
  <c r="K4783" i="5" s="1"/>
  <c r="J4782" i="4"/>
  <c r="K4782" i="4" s="1"/>
  <c r="J4784" i="1"/>
  <c r="K4784" i="1" s="1"/>
  <c r="D4783" i="4"/>
  <c r="E4782" i="4"/>
  <c r="E4782" i="5"/>
  <c r="J4783" i="3"/>
  <c r="K4783" i="3" s="1"/>
  <c r="D4783" i="3"/>
  <c r="E4783" i="3" s="1"/>
  <c r="D4782" i="1"/>
  <c r="E4782" i="1" s="1"/>
  <c r="J4784" i="5" l="1"/>
  <c r="K4784" i="5" s="1"/>
  <c r="J4783" i="4"/>
  <c r="K4783" i="4" s="1"/>
  <c r="J4785" i="1"/>
  <c r="K4785" i="1" s="1"/>
  <c r="D4784" i="4"/>
  <c r="E4783" i="4"/>
  <c r="E4783" i="5"/>
  <c r="J4784" i="3"/>
  <c r="K4784" i="3" s="1"/>
  <c r="D4784" i="3"/>
  <c r="E4784" i="3" s="1"/>
  <c r="D4783" i="1"/>
  <c r="E4783" i="1" s="1"/>
  <c r="J4785" i="5" l="1"/>
  <c r="K4785" i="5" s="1"/>
  <c r="J4784" i="4"/>
  <c r="K4784" i="4" s="1"/>
  <c r="J4786" i="1"/>
  <c r="K4786" i="1" s="1"/>
  <c r="D4785" i="4"/>
  <c r="E4784" i="4"/>
  <c r="E4784" i="5"/>
  <c r="J4785" i="3"/>
  <c r="K4785" i="3" s="1"/>
  <c r="D4785" i="3"/>
  <c r="E4785" i="3" s="1"/>
  <c r="D4784" i="1"/>
  <c r="E4784" i="1" s="1"/>
  <c r="J4786" i="5" l="1"/>
  <c r="K4786" i="5" s="1"/>
  <c r="J4785" i="4"/>
  <c r="K4785" i="4" s="1"/>
  <c r="J4787" i="1"/>
  <c r="K4787" i="1" s="1"/>
  <c r="D4786" i="4"/>
  <c r="E4785" i="4"/>
  <c r="E4785" i="5"/>
  <c r="J4786" i="3"/>
  <c r="K4786" i="3" s="1"/>
  <c r="D4786" i="3"/>
  <c r="E4786" i="3" s="1"/>
  <c r="D4785" i="1"/>
  <c r="E4785" i="1" s="1"/>
  <c r="J4787" i="5" l="1"/>
  <c r="K4787" i="5" s="1"/>
  <c r="J4786" i="4"/>
  <c r="K4786" i="4" s="1"/>
  <c r="J4788" i="1"/>
  <c r="K4788" i="1" s="1"/>
  <c r="D4787" i="4"/>
  <c r="E4786" i="4"/>
  <c r="E4786" i="5"/>
  <c r="J4787" i="3"/>
  <c r="K4787" i="3" s="1"/>
  <c r="D4787" i="3"/>
  <c r="E4787" i="3" s="1"/>
  <c r="D4786" i="1"/>
  <c r="E4786" i="1" s="1"/>
  <c r="J4788" i="5" l="1"/>
  <c r="K4788" i="5" s="1"/>
  <c r="J4787" i="4"/>
  <c r="K4787" i="4" s="1"/>
  <c r="J4789" i="1"/>
  <c r="K4789" i="1" s="1"/>
  <c r="D4788" i="4"/>
  <c r="E4787" i="4"/>
  <c r="E4787" i="5"/>
  <c r="J4788" i="3"/>
  <c r="K4788" i="3" s="1"/>
  <c r="D4788" i="3"/>
  <c r="E4788" i="3" s="1"/>
  <c r="D4787" i="1"/>
  <c r="E4787" i="1" s="1"/>
  <c r="J4789" i="5" l="1"/>
  <c r="K4789" i="5" s="1"/>
  <c r="J4788" i="4"/>
  <c r="K4788" i="4" s="1"/>
  <c r="J4790" i="1"/>
  <c r="K4790" i="1" s="1"/>
  <c r="D4789" i="4"/>
  <c r="E4788" i="4"/>
  <c r="E4788" i="5"/>
  <c r="J4789" i="3"/>
  <c r="K4789" i="3" s="1"/>
  <c r="D4789" i="3"/>
  <c r="E4789" i="3" s="1"/>
  <c r="D4788" i="1"/>
  <c r="E4788" i="1" s="1"/>
  <c r="J4790" i="5" l="1"/>
  <c r="K4790" i="5" s="1"/>
  <c r="J4789" i="4"/>
  <c r="K4789" i="4" s="1"/>
  <c r="J4791" i="1"/>
  <c r="K4791" i="1" s="1"/>
  <c r="D4790" i="4"/>
  <c r="E4789" i="4"/>
  <c r="E4789" i="5"/>
  <c r="J4790" i="3"/>
  <c r="K4790" i="3" s="1"/>
  <c r="D4790" i="3"/>
  <c r="E4790" i="3" s="1"/>
  <c r="D4789" i="1"/>
  <c r="E4789" i="1" s="1"/>
  <c r="J4791" i="5" l="1"/>
  <c r="K4791" i="5" s="1"/>
  <c r="J4790" i="4"/>
  <c r="K4790" i="4" s="1"/>
  <c r="J4792" i="1"/>
  <c r="K4792" i="1" s="1"/>
  <c r="D4791" i="4"/>
  <c r="E4790" i="4"/>
  <c r="E4790" i="5"/>
  <c r="J4791" i="3"/>
  <c r="K4791" i="3" s="1"/>
  <c r="D4791" i="3"/>
  <c r="E4791" i="3" s="1"/>
  <c r="D4790" i="1"/>
  <c r="E4790" i="1" s="1"/>
  <c r="J4792" i="5" l="1"/>
  <c r="K4792" i="5" s="1"/>
  <c r="J4791" i="4"/>
  <c r="K4791" i="4" s="1"/>
  <c r="J4793" i="1"/>
  <c r="K4793" i="1" s="1"/>
  <c r="D4792" i="4"/>
  <c r="E4791" i="4"/>
  <c r="E4791" i="5"/>
  <c r="J4792" i="3"/>
  <c r="K4792" i="3" s="1"/>
  <c r="D4792" i="3"/>
  <c r="E4792" i="3" s="1"/>
  <c r="D4791" i="1"/>
  <c r="E4791" i="1" s="1"/>
  <c r="J4793" i="5" l="1"/>
  <c r="K4793" i="5" s="1"/>
  <c r="J4792" i="4"/>
  <c r="K4792" i="4" s="1"/>
  <c r="J4794" i="1"/>
  <c r="K4794" i="1" s="1"/>
  <c r="D4793" i="4"/>
  <c r="E4792" i="4"/>
  <c r="E4792" i="5"/>
  <c r="J4793" i="3"/>
  <c r="K4793" i="3" s="1"/>
  <c r="D4793" i="3"/>
  <c r="E4793" i="3" s="1"/>
  <c r="D4792" i="1"/>
  <c r="E4792" i="1" s="1"/>
  <c r="J4794" i="5" l="1"/>
  <c r="K4794" i="5" s="1"/>
  <c r="J4793" i="4"/>
  <c r="K4793" i="4" s="1"/>
  <c r="J4795" i="1"/>
  <c r="K4795" i="1" s="1"/>
  <c r="D4794" i="4"/>
  <c r="E4793" i="4"/>
  <c r="E4793" i="5"/>
  <c r="J4794" i="3"/>
  <c r="K4794" i="3" s="1"/>
  <c r="D4794" i="3"/>
  <c r="E4794" i="3" s="1"/>
  <c r="D4793" i="1"/>
  <c r="E4793" i="1" s="1"/>
  <c r="J4795" i="5" l="1"/>
  <c r="K4795" i="5" s="1"/>
  <c r="J4794" i="4"/>
  <c r="K4794" i="4" s="1"/>
  <c r="J4796" i="1"/>
  <c r="K4796" i="1" s="1"/>
  <c r="D4795" i="4"/>
  <c r="E4794" i="4"/>
  <c r="E4794" i="5"/>
  <c r="J4795" i="3"/>
  <c r="K4795" i="3" s="1"/>
  <c r="D4795" i="3"/>
  <c r="E4795" i="3" s="1"/>
  <c r="D4794" i="1"/>
  <c r="E4794" i="1" s="1"/>
  <c r="J4796" i="5" l="1"/>
  <c r="K4796" i="5" s="1"/>
  <c r="J4795" i="4"/>
  <c r="K4795" i="4" s="1"/>
  <c r="J4797" i="1"/>
  <c r="K4797" i="1" s="1"/>
  <c r="D4796" i="4"/>
  <c r="E4795" i="4"/>
  <c r="E4795" i="5"/>
  <c r="J4796" i="3"/>
  <c r="K4796" i="3" s="1"/>
  <c r="D4796" i="3"/>
  <c r="E4796" i="3" s="1"/>
  <c r="D4795" i="1"/>
  <c r="E4795" i="1" s="1"/>
  <c r="J4797" i="5" l="1"/>
  <c r="K4797" i="5" s="1"/>
  <c r="J4796" i="4"/>
  <c r="K4796" i="4" s="1"/>
  <c r="J4798" i="1"/>
  <c r="K4798" i="1" s="1"/>
  <c r="D4797" i="4"/>
  <c r="E4796" i="4"/>
  <c r="E4796" i="5"/>
  <c r="J4797" i="3"/>
  <c r="K4797" i="3" s="1"/>
  <c r="D4797" i="3"/>
  <c r="E4797" i="3" s="1"/>
  <c r="D4796" i="1"/>
  <c r="E4796" i="1" s="1"/>
  <c r="J4798" i="5" l="1"/>
  <c r="K4798" i="5" s="1"/>
  <c r="J4797" i="4"/>
  <c r="K4797" i="4" s="1"/>
  <c r="J4799" i="1"/>
  <c r="K4799" i="1" s="1"/>
  <c r="D4798" i="4"/>
  <c r="E4797" i="4"/>
  <c r="E4797" i="5"/>
  <c r="J4798" i="3"/>
  <c r="K4798" i="3" s="1"/>
  <c r="D4798" i="3"/>
  <c r="E4798" i="3" s="1"/>
  <c r="D4797" i="1"/>
  <c r="E4797" i="1" s="1"/>
  <c r="J4799" i="5" l="1"/>
  <c r="K4799" i="5" s="1"/>
  <c r="J4798" i="4"/>
  <c r="K4798" i="4" s="1"/>
  <c r="J4800" i="1"/>
  <c r="K4800" i="1" s="1"/>
  <c r="D4799" i="4"/>
  <c r="E4798" i="4"/>
  <c r="E4798" i="5"/>
  <c r="J4799" i="3"/>
  <c r="K4799" i="3" s="1"/>
  <c r="D4799" i="3"/>
  <c r="E4799" i="3" s="1"/>
  <c r="D4798" i="1"/>
  <c r="E4798" i="1" s="1"/>
  <c r="J4800" i="5" l="1"/>
  <c r="K4800" i="5" s="1"/>
  <c r="J4799" i="4"/>
  <c r="K4799" i="4" s="1"/>
  <c r="J4801" i="1"/>
  <c r="K4801" i="1" s="1"/>
  <c r="D4800" i="4"/>
  <c r="E4799" i="4"/>
  <c r="E4799" i="5"/>
  <c r="J4800" i="3"/>
  <c r="K4800" i="3" s="1"/>
  <c r="D4800" i="3"/>
  <c r="E4800" i="3" s="1"/>
  <c r="D4799" i="1"/>
  <c r="E4799" i="1" s="1"/>
  <c r="J4801" i="5" l="1"/>
  <c r="K4801" i="5" s="1"/>
  <c r="J4800" i="4"/>
  <c r="K4800" i="4" s="1"/>
  <c r="J4802" i="1"/>
  <c r="K4802" i="1" s="1"/>
  <c r="D4801" i="4"/>
  <c r="E4800" i="4"/>
  <c r="E4800" i="5"/>
  <c r="J4801" i="3"/>
  <c r="K4801" i="3" s="1"/>
  <c r="D4801" i="3"/>
  <c r="E4801" i="3" s="1"/>
  <c r="D4800" i="1"/>
  <c r="E4800" i="1" s="1"/>
  <c r="J4802" i="5" l="1"/>
  <c r="K4802" i="5" s="1"/>
  <c r="J4801" i="4"/>
  <c r="K4801" i="4" s="1"/>
  <c r="J4803" i="1"/>
  <c r="K4803" i="1" s="1"/>
  <c r="D4802" i="4"/>
  <c r="E4801" i="4"/>
  <c r="E4801" i="5"/>
  <c r="J4802" i="3"/>
  <c r="K4802" i="3" s="1"/>
  <c r="D4802" i="3"/>
  <c r="E4802" i="3" s="1"/>
  <c r="D4801" i="1"/>
  <c r="E4801" i="1" s="1"/>
  <c r="J4803" i="5" l="1"/>
  <c r="K4803" i="5" s="1"/>
  <c r="J4802" i="4"/>
  <c r="K4802" i="4" s="1"/>
  <c r="J4804" i="1"/>
  <c r="K4804" i="1" s="1"/>
  <c r="D4803" i="4"/>
  <c r="E4802" i="4"/>
  <c r="E4802" i="5"/>
  <c r="J4803" i="3"/>
  <c r="K4803" i="3" s="1"/>
  <c r="D4803" i="3"/>
  <c r="E4803" i="3" s="1"/>
  <c r="D4802" i="1"/>
  <c r="E4802" i="1" s="1"/>
  <c r="J4804" i="5" l="1"/>
  <c r="K4804" i="5" s="1"/>
  <c r="J4803" i="4"/>
  <c r="K4803" i="4" s="1"/>
  <c r="J4805" i="1"/>
  <c r="K4805" i="1" s="1"/>
  <c r="D4804" i="4"/>
  <c r="E4803" i="4"/>
  <c r="E4803" i="5"/>
  <c r="J4804" i="3"/>
  <c r="K4804" i="3" s="1"/>
  <c r="D4804" i="3"/>
  <c r="E4804" i="3" s="1"/>
  <c r="D4803" i="1"/>
  <c r="E4803" i="1" s="1"/>
  <c r="J4805" i="5" l="1"/>
  <c r="K4805" i="5" s="1"/>
  <c r="J4804" i="4"/>
  <c r="K4804" i="4" s="1"/>
  <c r="J4806" i="1"/>
  <c r="K4806" i="1" s="1"/>
  <c r="D4805" i="4"/>
  <c r="E4804" i="4"/>
  <c r="E4804" i="5"/>
  <c r="J4805" i="3"/>
  <c r="K4805" i="3" s="1"/>
  <c r="D4805" i="3"/>
  <c r="E4805" i="3" s="1"/>
  <c r="D4804" i="1"/>
  <c r="E4804" i="1" s="1"/>
  <c r="J4806" i="5" l="1"/>
  <c r="K4806" i="5" s="1"/>
  <c r="J4805" i="4"/>
  <c r="K4805" i="4" s="1"/>
  <c r="J4807" i="1"/>
  <c r="K4807" i="1" s="1"/>
  <c r="D4806" i="4"/>
  <c r="E4805" i="4"/>
  <c r="E4805" i="5"/>
  <c r="J4806" i="3"/>
  <c r="K4806" i="3" s="1"/>
  <c r="D4806" i="3"/>
  <c r="E4806" i="3" s="1"/>
  <c r="D4805" i="1"/>
  <c r="E4805" i="1" s="1"/>
  <c r="J4807" i="5" l="1"/>
  <c r="K4807" i="5" s="1"/>
  <c r="J4806" i="4"/>
  <c r="K4806" i="4" s="1"/>
  <c r="J4808" i="1"/>
  <c r="K4808" i="1" s="1"/>
  <c r="D4807" i="4"/>
  <c r="E4806" i="4"/>
  <c r="E4806" i="5"/>
  <c r="J4807" i="3"/>
  <c r="K4807" i="3" s="1"/>
  <c r="D4807" i="3"/>
  <c r="E4807" i="3" s="1"/>
  <c r="D4806" i="1"/>
  <c r="E4806" i="1" s="1"/>
  <c r="J4808" i="5" l="1"/>
  <c r="K4808" i="5" s="1"/>
  <c r="J4807" i="4"/>
  <c r="K4807" i="4" s="1"/>
  <c r="J4809" i="1"/>
  <c r="K4809" i="1" s="1"/>
  <c r="D4808" i="4"/>
  <c r="E4807" i="4"/>
  <c r="E4807" i="5"/>
  <c r="J4808" i="3"/>
  <c r="K4808" i="3" s="1"/>
  <c r="D4808" i="3"/>
  <c r="E4808" i="3" s="1"/>
  <c r="D4807" i="1"/>
  <c r="E4807" i="1" s="1"/>
  <c r="J4809" i="5" l="1"/>
  <c r="K4809" i="5" s="1"/>
  <c r="J4808" i="4"/>
  <c r="K4808" i="4" s="1"/>
  <c r="J4810" i="1"/>
  <c r="K4810" i="1" s="1"/>
  <c r="D4809" i="4"/>
  <c r="E4808" i="4"/>
  <c r="E4808" i="5"/>
  <c r="J4809" i="3"/>
  <c r="K4809" i="3" s="1"/>
  <c r="D4809" i="3"/>
  <c r="E4809" i="3" s="1"/>
  <c r="D4808" i="1"/>
  <c r="E4808" i="1" s="1"/>
  <c r="J4810" i="5" l="1"/>
  <c r="K4810" i="5" s="1"/>
  <c r="J4809" i="4"/>
  <c r="K4809" i="4" s="1"/>
  <c r="J4811" i="1"/>
  <c r="K4811" i="1" s="1"/>
  <c r="D4810" i="4"/>
  <c r="E4809" i="4"/>
  <c r="E4809" i="5"/>
  <c r="J4810" i="3"/>
  <c r="K4810" i="3" s="1"/>
  <c r="D4810" i="3"/>
  <c r="E4810" i="3" s="1"/>
  <c r="D4809" i="1"/>
  <c r="E4809" i="1" s="1"/>
  <c r="J4811" i="5" l="1"/>
  <c r="K4811" i="5" s="1"/>
  <c r="J4810" i="4"/>
  <c r="K4810" i="4" s="1"/>
  <c r="J4812" i="1"/>
  <c r="K4812" i="1" s="1"/>
  <c r="D4811" i="4"/>
  <c r="E4810" i="4"/>
  <c r="E4810" i="5"/>
  <c r="J4811" i="3"/>
  <c r="K4811" i="3" s="1"/>
  <c r="D4811" i="3"/>
  <c r="E4811" i="3" s="1"/>
  <c r="D4810" i="1"/>
  <c r="E4810" i="1" s="1"/>
  <c r="J4812" i="5" l="1"/>
  <c r="K4812" i="5" s="1"/>
  <c r="J4811" i="4"/>
  <c r="K4811" i="4" s="1"/>
  <c r="J4813" i="1"/>
  <c r="K4813" i="1" s="1"/>
  <c r="D4812" i="4"/>
  <c r="E4811" i="4"/>
  <c r="E4811" i="5"/>
  <c r="J4812" i="3"/>
  <c r="K4812" i="3" s="1"/>
  <c r="D4812" i="3"/>
  <c r="E4812" i="3" s="1"/>
  <c r="D4811" i="1"/>
  <c r="E4811" i="1" s="1"/>
  <c r="J4813" i="5" l="1"/>
  <c r="K4813" i="5" s="1"/>
  <c r="J4812" i="4"/>
  <c r="K4812" i="4" s="1"/>
  <c r="J4814" i="1"/>
  <c r="K4814" i="1" s="1"/>
  <c r="D4813" i="4"/>
  <c r="E4812" i="4"/>
  <c r="E4812" i="5"/>
  <c r="J4813" i="3"/>
  <c r="K4813" i="3" s="1"/>
  <c r="D4813" i="3"/>
  <c r="E4813" i="3" s="1"/>
  <c r="D4812" i="1"/>
  <c r="E4812" i="1" s="1"/>
  <c r="J4814" i="5" l="1"/>
  <c r="K4814" i="5" s="1"/>
  <c r="J4813" i="4"/>
  <c r="K4813" i="4" s="1"/>
  <c r="J4815" i="1"/>
  <c r="K4815" i="1" s="1"/>
  <c r="D4814" i="4"/>
  <c r="E4813" i="4"/>
  <c r="E4813" i="5"/>
  <c r="J4814" i="3"/>
  <c r="K4814" i="3" s="1"/>
  <c r="D4814" i="3"/>
  <c r="E4814" i="3" s="1"/>
  <c r="D4813" i="1"/>
  <c r="E4813" i="1" s="1"/>
  <c r="J4815" i="5" l="1"/>
  <c r="K4815" i="5" s="1"/>
  <c r="J4814" i="4"/>
  <c r="K4814" i="4" s="1"/>
  <c r="J4816" i="1"/>
  <c r="K4816" i="1" s="1"/>
  <c r="D4815" i="4"/>
  <c r="E4814" i="4"/>
  <c r="E4814" i="5"/>
  <c r="J4815" i="3"/>
  <c r="K4815" i="3" s="1"/>
  <c r="D4815" i="3"/>
  <c r="E4815" i="3" s="1"/>
  <c r="D4814" i="1"/>
  <c r="E4814" i="1" s="1"/>
  <c r="J4816" i="5" l="1"/>
  <c r="K4816" i="5" s="1"/>
  <c r="J4815" i="4"/>
  <c r="K4815" i="4" s="1"/>
  <c r="J4817" i="1"/>
  <c r="K4817" i="1" s="1"/>
  <c r="D4816" i="4"/>
  <c r="E4815" i="4"/>
  <c r="E4815" i="5"/>
  <c r="J4816" i="3"/>
  <c r="K4816" i="3" s="1"/>
  <c r="D4816" i="3"/>
  <c r="E4816" i="3" s="1"/>
  <c r="D4815" i="1"/>
  <c r="E4815" i="1" s="1"/>
  <c r="J4817" i="5" l="1"/>
  <c r="K4817" i="5" s="1"/>
  <c r="J4816" i="4"/>
  <c r="K4816" i="4" s="1"/>
  <c r="J4818" i="1"/>
  <c r="K4818" i="1" s="1"/>
  <c r="D4817" i="4"/>
  <c r="E4816" i="4"/>
  <c r="E4816" i="5"/>
  <c r="J4817" i="3"/>
  <c r="K4817" i="3" s="1"/>
  <c r="D4817" i="3"/>
  <c r="E4817" i="3" s="1"/>
  <c r="D4816" i="1"/>
  <c r="E4816" i="1" s="1"/>
  <c r="J4818" i="5" l="1"/>
  <c r="K4818" i="5" s="1"/>
  <c r="J4817" i="4"/>
  <c r="K4817" i="4" s="1"/>
  <c r="J4819" i="1"/>
  <c r="K4819" i="1" s="1"/>
  <c r="D4818" i="4"/>
  <c r="E4817" i="4"/>
  <c r="E4817" i="5"/>
  <c r="J4818" i="3"/>
  <c r="K4818" i="3" s="1"/>
  <c r="D4818" i="3"/>
  <c r="E4818" i="3" s="1"/>
  <c r="D4817" i="1"/>
  <c r="E4817" i="1" s="1"/>
  <c r="J4819" i="5" l="1"/>
  <c r="K4819" i="5" s="1"/>
  <c r="J4818" i="4"/>
  <c r="K4818" i="4" s="1"/>
  <c r="J4820" i="1"/>
  <c r="K4820" i="1" s="1"/>
  <c r="D4819" i="4"/>
  <c r="E4818" i="4"/>
  <c r="E4818" i="5"/>
  <c r="J4819" i="3"/>
  <c r="K4819" i="3" s="1"/>
  <c r="D4819" i="3"/>
  <c r="E4819" i="3" s="1"/>
  <c r="D4818" i="1"/>
  <c r="E4818" i="1" s="1"/>
  <c r="J4820" i="5" l="1"/>
  <c r="K4820" i="5" s="1"/>
  <c r="J4819" i="4"/>
  <c r="K4819" i="4" s="1"/>
  <c r="J4821" i="1"/>
  <c r="K4821" i="1" s="1"/>
  <c r="D4820" i="4"/>
  <c r="E4819" i="4"/>
  <c r="E4819" i="5"/>
  <c r="J4820" i="3"/>
  <c r="K4820" i="3" s="1"/>
  <c r="D4820" i="3"/>
  <c r="E4820" i="3" s="1"/>
  <c r="D4819" i="1"/>
  <c r="E4819" i="1" s="1"/>
  <c r="J4821" i="5" l="1"/>
  <c r="K4821" i="5" s="1"/>
  <c r="J4820" i="4"/>
  <c r="K4820" i="4" s="1"/>
  <c r="J4822" i="1"/>
  <c r="K4822" i="1" s="1"/>
  <c r="D4821" i="4"/>
  <c r="E4820" i="4"/>
  <c r="E4820" i="5"/>
  <c r="J4821" i="3"/>
  <c r="K4821" i="3" s="1"/>
  <c r="D4821" i="3"/>
  <c r="E4821" i="3" s="1"/>
  <c r="D4820" i="1"/>
  <c r="E4820" i="1" s="1"/>
  <c r="J4822" i="5" l="1"/>
  <c r="K4822" i="5" s="1"/>
  <c r="J4821" i="4"/>
  <c r="K4821" i="4" s="1"/>
  <c r="J4823" i="1"/>
  <c r="K4823" i="1" s="1"/>
  <c r="D4822" i="4"/>
  <c r="E4821" i="4"/>
  <c r="E4821" i="5"/>
  <c r="J4822" i="3"/>
  <c r="K4822" i="3" s="1"/>
  <c r="D4822" i="3"/>
  <c r="E4822" i="3" s="1"/>
  <c r="D4821" i="1"/>
  <c r="E4821" i="1" s="1"/>
  <c r="J4823" i="5" l="1"/>
  <c r="K4823" i="5" s="1"/>
  <c r="J4822" i="4"/>
  <c r="K4822" i="4" s="1"/>
  <c r="J4824" i="1"/>
  <c r="K4824" i="1" s="1"/>
  <c r="D4823" i="4"/>
  <c r="E4822" i="4"/>
  <c r="E4822" i="5"/>
  <c r="J4823" i="3"/>
  <c r="K4823" i="3" s="1"/>
  <c r="D4823" i="3"/>
  <c r="E4823" i="3" s="1"/>
  <c r="D4822" i="1"/>
  <c r="E4822" i="1" s="1"/>
  <c r="J4824" i="5" l="1"/>
  <c r="K4824" i="5" s="1"/>
  <c r="J4823" i="4"/>
  <c r="K4823" i="4" s="1"/>
  <c r="J4825" i="1"/>
  <c r="K4825" i="1" s="1"/>
  <c r="D4824" i="4"/>
  <c r="E4823" i="4"/>
  <c r="E4823" i="5"/>
  <c r="J4824" i="3"/>
  <c r="K4824" i="3" s="1"/>
  <c r="D4824" i="3"/>
  <c r="E4824" i="3" s="1"/>
  <c r="D4823" i="1"/>
  <c r="E4823" i="1" s="1"/>
  <c r="J4825" i="5" l="1"/>
  <c r="K4825" i="5" s="1"/>
  <c r="J4824" i="4"/>
  <c r="K4824" i="4" s="1"/>
  <c r="J4826" i="1"/>
  <c r="K4826" i="1" s="1"/>
  <c r="D4825" i="4"/>
  <c r="E4824" i="4"/>
  <c r="E4824" i="5"/>
  <c r="J4825" i="3"/>
  <c r="K4825" i="3" s="1"/>
  <c r="D4825" i="3"/>
  <c r="E4825" i="3" s="1"/>
  <c r="D4824" i="1"/>
  <c r="E4824" i="1" s="1"/>
  <c r="J4826" i="5" l="1"/>
  <c r="K4826" i="5" s="1"/>
  <c r="J4825" i="4"/>
  <c r="K4825" i="4" s="1"/>
  <c r="J4827" i="1"/>
  <c r="K4827" i="1" s="1"/>
  <c r="D4826" i="4"/>
  <c r="E4825" i="4"/>
  <c r="E4825" i="5"/>
  <c r="J4826" i="3"/>
  <c r="K4826" i="3" s="1"/>
  <c r="D4826" i="3"/>
  <c r="E4826" i="3" s="1"/>
  <c r="D4825" i="1"/>
  <c r="E4825" i="1" s="1"/>
  <c r="J4827" i="5" l="1"/>
  <c r="K4827" i="5" s="1"/>
  <c r="J4826" i="4"/>
  <c r="K4826" i="4" s="1"/>
  <c r="J4828" i="1"/>
  <c r="K4828" i="1" s="1"/>
  <c r="D4827" i="4"/>
  <c r="E4826" i="4"/>
  <c r="E4826" i="5"/>
  <c r="J4827" i="3"/>
  <c r="K4827" i="3" s="1"/>
  <c r="D4827" i="3"/>
  <c r="E4827" i="3" s="1"/>
  <c r="D4826" i="1"/>
  <c r="E4826" i="1" s="1"/>
  <c r="J4828" i="5" l="1"/>
  <c r="K4828" i="5" s="1"/>
  <c r="J4827" i="4"/>
  <c r="K4827" i="4" s="1"/>
  <c r="J4829" i="1"/>
  <c r="K4829" i="1" s="1"/>
  <c r="D4828" i="4"/>
  <c r="E4827" i="4"/>
  <c r="E4827" i="5"/>
  <c r="J4828" i="3"/>
  <c r="K4828" i="3" s="1"/>
  <c r="D4828" i="3"/>
  <c r="E4828" i="3" s="1"/>
  <c r="D4827" i="1"/>
  <c r="E4827" i="1" s="1"/>
  <c r="J4829" i="5" l="1"/>
  <c r="K4829" i="5" s="1"/>
  <c r="J4828" i="4"/>
  <c r="K4828" i="4" s="1"/>
  <c r="J4830" i="1"/>
  <c r="K4830" i="1" s="1"/>
  <c r="D4829" i="4"/>
  <c r="E4828" i="4"/>
  <c r="E4828" i="5"/>
  <c r="J4829" i="3"/>
  <c r="K4829" i="3" s="1"/>
  <c r="D4829" i="3"/>
  <c r="E4829" i="3" s="1"/>
  <c r="D4828" i="1"/>
  <c r="E4828" i="1" s="1"/>
  <c r="J4830" i="5" l="1"/>
  <c r="K4830" i="5" s="1"/>
  <c r="J4829" i="4"/>
  <c r="K4829" i="4" s="1"/>
  <c r="J4831" i="1"/>
  <c r="K4831" i="1" s="1"/>
  <c r="D4830" i="4"/>
  <c r="E4829" i="4"/>
  <c r="E4829" i="5"/>
  <c r="J4830" i="3"/>
  <c r="K4830" i="3" s="1"/>
  <c r="D4830" i="3"/>
  <c r="E4830" i="3" s="1"/>
  <c r="D4829" i="1"/>
  <c r="E4829" i="1" s="1"/>
  <c r="J4831" i="5" l="1"/>
  <c r="K4831" i="5" s="1"/>
  <c r="J4830" i="4"/>
  <c r="K4830" i="4" s="1"/>
  <c r="J4832" i="1"/>
  <c r="K4832" i="1" s="1"/>
  <c r="D4831" i="4"/>
  <c r="E4830" i="4"/>
  <c r="E4830" i="5"/>
  <c r="J4831" i="3"/>
  <c r="K4831" i="3" s="1"/>
  <c r="D4831" i="3"/>
  <c r="E4831" i="3" s="1"/>
  <c r="D4830" i="1"/>
  <c r="E4830" i="1" s="1"/>
  <c r="J4832" i="5" l="1"/>
  <c r="K4832" i="5" s="1"/>
  <c r="J4831" i="4"/>
  <c r="K4831" i="4" s="1"/>
  <c r="J4833" i="1"/>
  <c r="K4833" i="1" s="1"/>
  <c r="D4832" i="4"/>
  <c r="E4831" i="4"/>
  <c r="E4831" i="5"/>
  <c r="J4832" i="3"/>
  <c r="K4832" i="3" s="1"/>
  <c r="D4832" i="3"/>
  <c r="E4832" i="3" s="1"/>
  <c r="D4831" i="1"/>
  <c r="E4831" i="1" s="1"/>
  <c r="J4833" i="5" l="1"/>
  <c r="K4833" i="5" s="1"/>
  <c r="J4832" i="4"/>
  <c r="K4832" i="4" s="1"/>
  <c r="J4834" i="1"/>
  <c r="K4834" i="1" s="1"/>
  <c r="D4833" i="4"/>
  <c r="E4832" i="4"/>
  <c r="E4832" i="5"/>
  <c r="J4833" i="3"/>
  <c r="K4833" i="3" s="1"/>
  <c r="D4833" i="3"/>
  <c r="E4833" i="3" s="1"/>
  <c r="D4832" i="1"/>
  <c r="E4832" i="1" s="1"/>
  <c r="J4834" i="5" l="1"/>
  <c r="K4834" i="5" s="1"/>
  <c r="J4833" i="4"/>
  <c r="K4833" i="4" s="1"/>
  <c r="J4835" i="1"/>
  <c r="K4835" i="1" s="1"/>
  <c r="D4834" i="4"/>
  <c r="E4833" i="4"/>
  <c r="E4833" i="5"/>
  <c r="J4834" i="3"/>
  <c r="K4834" i="3" s="1"/>
  <c r="D4834" i="3"/>
  <c r="E4834" i="3" s="1"/>
  <c r="D4833" i="1"/>
  <c r="E4833" i="1" s="1"/>
  <c r="J4835" i="5" l="1"/>
  <c r="K4835" i="5" s="1"/>
  <c r="J4834" i="4"/>
  <c r="K4834" i="4" s="1"/>
  <c r="J4836" i="1"/>
  <c r="K4836" i="1" s="1"/>
  <c r="D4835" i="4"/>
  <c r="E4834" i="4"/>
  <c r="E4834" i="5"/>
  <c r="J4835" i="3"/>
  <c r="K4835" i="3" s="1"/>
  <c r="D4835" i="3"/>
  <c r="E4835" i="3" s="1"/>
  <c r="D4834" i="1"/>
  <c r="E4834" i="1" s="1"/>
  <c r="J4836" i="5" l="1"/>
  <c r="K4836" i="5" s="1"/>
  <c r="J4835" i="4"/>
  <c r="K4835" i="4" s="1"/>
  <c r="J4837" i="1"/>
  <c r="K4837" i="1" s="1"/>
  <c r="D4836" i="4"/>
  <c r="E4835" i="4"/>
  <c r="E4835" i="5"/>
  <c r="J4836" i="3"/>
  <c r="K4836" i="3" s="1"/>
  <c r="D4836" i="3"/>
  <c r="E4836" i="3" s="1"/>
  <c r="D4835" i="1"/>
  <c r="E4835" i="1" s="1"/>
  <c r="J4837" i="5" l="1"/>
  <c r="K4837" i="5" s="1"/>
  <c r="J4836" i="4"/>
  <c r="K4836" i="4" s="1"/>
  <c r="J4838" i="1"/>
  <c r="K4838" i="1" s="1"/>
  <c r="D4837" i="4"/>
  <c r="E4836" i="4"/>
  <c r="E4836" i="5"/>
  <c r="J4837" i="3"/>
  <c r="K4837" i="3" s="1"/>
  <c r="D4837" i="3"/>
  <c r="E4837" i="3" s="1"/>
  <c r="D4836" i="1"/>
  <c r="E4836" i="1" s="1"/>
  <c r="J4838" i="5" l="1"/>
  <c r="K4838" i="5" s="1"/>
  <c r="J4837" i="4"/>
  <c r="K4837" i="4" s="1"/>
  <c r="J4839" i="1"/>
  <c r="K4839" i="1" s="1"/>
  <c r="D4838" i="4"/>
  <c r="E4837" i="4"/>
  <c r="E4837" i="5"/>
  <c r="J4838" i="3"/>
  <c r="K4838" i="3" s="1"/>
  <c r="D4838" i="3"/>
  <c r="E4838" i="3" s="1"/>
  <c r="D4837" i="1"/>
  <c r="E4837" i="1" s="1"/>
  <c r="J4839" i="5" l="1"/>
  <c r="K4839" i="5" s="1"/>
  <c r="J4838" i="4"/>
  <c r="K4838" i="4" s="1"/>
  <c r="J4840" i="1"/>
  <c r="K4840" i="1" s="1"/>
  <c r="D4839" i="4"/>
  <c r="E4838" i="4"/>
  <c r="E4838" i="5"/>
  <c r="J4839" i="3"/>
  <c r="K4839" i="3" s="1"/>
  <c r="D4839" i="3"/>
  <c r="E4839" i="3" s="1"/>
  <c r="D4838" i="1"/>
  <c r="E4838" i="1" s="1"/>
  <c r="J4840" i="5" l="1"/>
  <c r="K4840" i="5" s="1"/>
  <c r="J4839" i="4"/>
  <c r="K4839" i="4" s="1"/>
  <c r="J4841" i="1"/>
  <c r="K4841" i="1" s="1"/>
  <c r="D4840" i="4"/>
  <c r="E4839" i="4"/>
  <c r="E4839" i="5"/>
  <c r="J4840" i="3"/>
  <c r="K4840" i="3" s="1"/>
  <c r="D4840" i="3"/>
  <c r="E4840" i="3" s="1"/>
  <c r="D4839" i="1"/>
  <c r="E4839" i="1" s="1"/>
  <c r="J4841" i="5" l="1"/>
  <c r="K4841" i="5" s="1"/>
  <c r="J4840" i="4"/>
  <c r="K4840" i="4" s="1"/>
  <c r="J4842" i="1"/>
  <c r="K4842" i="1" s="1"/>
  <c r="D4841" i="4"/>
  <c r="E4840" i="4"/>
  <c r="E4840" i="5"/>
  <c r="J4841" i="3"/>
  <c r="K4841" i="3" s="1"/>
  <c r="D4841" i="3"/>
  <c r="E4841" i="3" s="1"/>
  <c r="D4840" i="1"/>
  <c r="E4840" i="1" s="1"/>
  <c r="J4842" i="5" l="1"/>
  <c r="K4842" i="5" s="1"/>
  <c r="J4841" i="4"/>
  <c r="K4841" i="4" s="1"/>
  <c r="J4843" i="1"/>
  <c r="K4843" i="1" s="1"/>
  <c r="D4842" i="4"/>
  <c r="E4841" i="4"/>
  <c r="E4841" i="5"/>
  <c r="J4842" i="3"/>
  <c r="K4842" i="3" s="1"/>
  <c r="D4842" i="3"/>
  <c r="E4842" i="3" s="1"/>
  <c r="D4841" i="1"/>
  <c r="E4841" i="1" s="1"/>
  <c r="J4843" i="5" l="1"/>
  <c r="K4843" i="5" s="1"/>
  <c r="J4842" i="4"/>
  <c r="K4842" i="4" s="1"/>
  <c r="J4844" i="1"/>
  <c r="K4844" i="1" s="1"/>
  <c r="D4843" i="4"/>
  <c r="E4842" i="4"/>
  <c r="E4842" i="5"/>
  <c r="J4843" i="3"/>
  <c r="K4843" i="3" s="1"/>
  <c r="D4843" i="3"/>
  <c r="E4843" i="3" s="1"/>
  <c r="D4842" i="1"/>
  <c r="E4842" i="1" s="1"/>
  <c r="J4844" i="5" l="1"/>
  <c r="K4844" i="5" s="1"/>
  <c r="J4843" i="4"/>
  <c r="K4843" i="4" s="1"/>
  <c r="J4845" i="1"/>
  <c r="K4845" i="1" s="1"/>
  <c r="D4844" i="4"/>
  <c r="E4843" i="4"/>
  <c r="E4843" i="5"/>
  <c r="J4844" i="3"/>
  <c r="K4844" i="3" s="1"/>
  <c r="D4844" i="3"/>
  <c r="E4844" i="3" s="1"/>
  <c r="D4843" i="1"/>
  <c r="E4843" i="1" s="1"/>
  <c r="J4845" i="5" l="1"/>
  <c r="K4845" i="5" s="1"/>
  <c r="J4844" i="4"/>
  <c r="K4844" i="4" s="1"/>
  <c r="J4846" i="1"/>
  <c r="K4846" i="1" s="1"/>
  <c r="D4845" i="4"/>
  <c r="E4844" i="4"/>
  <c r="E4844" i="5"/>
  <c r="J4845" i="3"/>
  <c r="K4845" i="3" s="1"/>
  <c r="D4845" i="3"/>
  <c r="E4845" i="3" s="1"/>
  <c r="D4844" i="1"/>
  <c r="E4844" i="1" s="1"/>
  <c r="J4846" i="5" l="1"/>
  <c r="K4846" i="5" s="1"/>
  <c r="J4845" i="4"/>
  <c r="K4845" i="4" s="1"/>
  <c r="J4847" i="1"/>
  <c r="K4847" i="1" s="1"/>
  <c r="D4846" i="4"/>
  <c r="E4845" i="4"/>
  <c r="E4845" i="5"/>
  <c r="J4846" i="3"/>
  <c r="K4846" i="3" s="1"/>
  <c r="D4846" i="3"/>
  <c r="E4846" i="3" s="1"/>
  <c r="D4845" i="1"/>
  <c r="E4845" i="1" s="1"/>
  <c r="J4847" i="5" l="1"/>
  <c r="K4847" i="5" s="1"/>
  <c r="J4846" i="4"/>
  <c r="K4846" i="4" s="1"/>
  <c r="J4848" i="1"/>
  <c r="K4848" i="1" s="1"/>
  <c r="D4847" i="4"/>
  <c r="E4846" i="4"/>
  <c r="E4846" i="5"/>
  <c r="J4847" i="3"/>
  <c r="K4847" i="3" s="1"/>
  <c r="D4847" i="3"/>
  <c r="E4847" i="3" s="1"/>
  <c r="D4846" i="1"/>
  <c r="E4846" i="1" s="1"/>
  <c r="J4848" i="5" l="1"/>
  <c r="K4848" i="5" s="1"/>
  <c r="J4847" i="4"/>
  <c r="K4847" i="4" s="1"/>
  <c r="J4849" i="1"/>
  <c r="K4849" i="1" s="1"/>
  <c r="D4848" i="4"/>
  <c r="E4847" i="4"/>
  <c r="E4847" i="5"/>
  <c r="J4848" i="3"/>
  <c r="K4848" i="3" s="1"/>
  <c r="D4848" i="3"/>
  <c r="E4848" i="3" s="1"/>
  <c r="D4847" i="1"/>
  <c r="E4847" i="1" s="1"/>
  <c r="J4849" i="5" l="1"/>
  <c r="K4849" i="5" s="1"/>
  <c r="J4848" i="4"/>
  <c r="K4848" i="4" s="1"/>
  <c r="J4850" i="1"/>
  <c r="K4850" i="1" s="1"/>
  <c r="D4849" i="4"/>
  <c r="E4848" i="4"/>
  <c r="E4848" i="5"/>
  <c r="J4849" i="3"/>
  <c r="K4849" i="3" s="1"/>
  <c r="D4849" i="3"/>
  <c r="E4849" i="3" s="1"/>
  <c r="D4848" i="1"/>
  <c r="E4848" i="1" s="1"/>
  <c r="J4850" i="5" l="1"/>
  <c r="K4850" i="5" s="1"/>
  <c r="J4849" i="4"/>
  <c r="K4849" i="4" s="1"/>
  <c r="J4851" i="1"/>
  <c r="K4851" i="1" s="1"/>
  <c r="D4850" i="4"/>
  <c r="E4849" i="4"/>
  <c r="E4849" i="5"/>
  <c r="J4850" i="3"/>
  <c r="K4850" i="3" s="1"/>
  <c r="D4850" i="3"/>
  <c r="E4850" i="3" s="1"/>
  <c r="D4849" i="1"/>
  <c r="E4849" i="1" s="1"/>
  <c r="J4851" i="5" l="1"/>
  <c r="K4851" i="5" s="1"/>
  <c r="J4850" i="4"/>
  <c r="K4850" i="4" s="1"/>
  <c r="J4852" i="1"/>
  <c r="K4852" i="1" s="1"/>
  <c r="D4851" i="4"/>
  <c r="E4850" i="4"/>
  <c r="E4850" i="5"/>
  <c r="J4851" i="3"/>
  <c r="K4851" i="3" s="1"/>
  <c r="D4851" i="3"/>
  <c r="E4851" i="3" s="1"/>
  <c r="D4850" i="1"/>
  <c r="E4850" i="1" s="1"/>
  <c r="J4852" i="5" l="1"/>
  <c r="K4852" i="5" s="1"/>
  <c r="J4851" i="4"/>
  <c r="K4851" i="4" s="1"/>
  <c r="J4853" i="1"/>
  <c r="K4853" i="1" s="1"/>
  <c r="D4852" i="4"/>
  <c r="E4851" i="4"/>
  <c r="E4851" i="5"/>
  <c r="J4852" i="3"/>
  <c r="K4852" i="3" s="1"/>
  <c r="D4852" i="3"/>
  <c r="E4852" i="3" s="1"/>
  <c r="D4851" i="1"/>
  <c r="E4851" i="1" s="1"/>
  <c r="J4853" i="5" l="1"/>
  <c r="K4853" i="5" s="1"/>
  <c r="J4852" i="4"/>
  <c r="K4852" i="4" s="1"/>
  <c r="J4854" i="1"/>
  <c r="K4854" i="1" s="1"/>
  <c r="D4853" i="4"/>
  <c r="E4852" i="4"/>
  <c r="E4852" i="5"/>
  <c r="J4853" i="3"/>
  <c r="K4853" i="3" s="1"/>
  <c r="D4853" i="3"/>
  <c r="E4853" i="3" s="1"/>
  <c r="D4852" i="1"/>
  <c r="E4852" i="1" s="1"/>
  <c r="J4854" i="5" l="1"/>
  <c r="K4854" i="5" s="1"/>
  <c r="J4853" i="4"/>
  <c r="K4853" i="4" s="1"/>
  <c r="J4855" i="1"/>
  <c r="K4855" i="1" s="1"/>
  <c r="D4854" i="4"/>
  <c r="E4853" i="4"/>
  <c r="E4853" i="5"/>
  <c r="J4854" i="3"/>
  <c r="K4854" i="3" s="1"/>
  <c r="D4854" i="3"/>
  <c r="E4854" i="3" s="1"/>
  <c r="D4853" i="1"/>
  <c r="E4853" i="1" s="1"/>
  <c r="J4855" i="5" l="1"/>
  <c r="K4855" i="5" s="1"/>
  <c r="J4854" i="4"/>
  <c r="K4854" i="4" s="1"/>
  <c r="J4856" i="1"/>
  <c r="K4856" i="1" s="1"/>
  <c r="D4855" i="4"/>
  <c r="E4854" i="4"/>
  <c r="E4854" i="5"/>
  <c r="J4855" i="3"/>
  <c r="K4855" i="3" s="1"/>
  <c r="D4855" i="3"/>
  <c r="E4855" i="3" s="1"/>
  <c r="D4854" i="1"/>
  <c r="E4854" i="1" s="1"/>
  <c r="J4856" i="5" l="1"/>
  <c r="K4856" i="5" s="1"/>
  <c r="J4855" i="4"/>
  <c r="K4855" i="4" s="1"/>
  <c r="J4857" i="1"/>
  <c r="K4857" i="1" s="1"/>
  <c r="D4856" i="4"/>
  <c r="E4855" i="4"/>
  <c r="E4855" i="5"/>
  <c r="J4856" i="3"/>
  <c r="K4856" i="3" s="1"/>
  <c r="D4856" i="3"/>
  <c r="E4856" i="3" s="1"/>
  <c r="D4855" i="1"/>
  <c r="E4855" i="1" s="1"/>
  <c r="J4857" i="5" l="1"/>
  <c r="K4857" i="5" s="1"/>
  <c r="J4856" i="4"/>
  <c r="K4856" i="4" s="1"/>
  <c r="J4858" i="1"/>
  <c r="K4858" i="1" s="1"/>
  <c r="D4857" i="4"/>
  <c r="E4856" i="4"/>
  <c r="E4856" i="5"/>
  <c r="J4857" i="3"/>
  <c r="K4857" i="3" s="1"/>
  <c r="D4857" i="3"/>
  <c r="E4857" i="3" s="1"/>
  <c r="D4856" i="1"/>
  <c r="E4856" i="1" s="1"/>
  <c r="J4858" i="5" l="1"/>
  <c r="K4858" i="5" s="1"/>
  <c r="J4857" i="4"/>
  <c r="K4857" i="4" s="1"/>
  <c r="J4859" i="1"/>
  <c r="K4859" i="1" s="1"/>
  <c r="D4858" i="4"/>
  <c r="E4857" i="4"/>
  <c r="E4857" i="5"/>
  <c r="J4858" i="3"/>
  <c r="K4858" i="3" s="1"/>
  <c r="D4858" i="3"/>
  <c r="E4858" i="3" s="1"/>
  <c r="D4857" i="1"/>
  <c r="E4857" i="1" s="1"/>
  <c r="J4859" i="5" l="1"/>
  <c r="K4859" i="5" s="1"/>
  <c r="J4858" i="4"/>
  <c r="K4858" i="4" s="1"/>
  <c r="J4860" i="1"/>
  <c r="K4860" i="1" s="1"/>
  <c r="D4859" i="4"/>
  <c r="E4858" i="4"/>
  <c r="E4858" i="5"/>
  <c r="J4859" i="3"/>
  <c r="K4859" i="3" s="1"/>
  <c r="D4859" i="3"/>
  <c r="E4859" i="3" s="1"/>
  <c r="D4858" i="1"/>
  <c r="E4858" i="1" s="1"/>
  <c r="J4860" i="5" l="1"/>
  <c r="K4860" i="5" s="1"/>
  <c r="J4859" i="4"/>
  <c r="K4859" i="4" s="1"/>
  <c r="J4861" i="1"/>
  <c r="K4861" i="1" s="1"/>
  <c r="D4860" i="4"/>
  <c r="E4859" i="4"/>
  <c r="E4859" i="5"/>
  <c r="J4860" i="3"/>
  <c r="K4860" i="3" s="1"/>
  <c r="D4860" i="3"/>
  <c r="E4860" i="3" s="1"/>
  <c r="D4859" i="1"/>
  <c r="E4859" i="1" s="1"/>
  <c r="J4861" i="5" l="1"/>
  <c r="K4861" i="5" s="1"/>
  <c r="J4860" i="4"/>
  <c r="K4860" i="4" s="1"/>
  <c r="J4862" i="1"/>
  <c r="K4862" i="1" s="1"/>
  <c r="D4861" i="4"/>
  <c r="E4860" i="4"/>
  <c r="E4860" i="5"/>
  <c r="J4861" i="3"/>
  <c r="K4861" i="3" s="1"/>
  <c r="D4861" i="3"/>
  <c r="E4861" i="3" s="1"/>
  <c r="D4860" i="1"/>
  <c r="E4860" i="1" s="1"/>
  <c r="J4862" i="5" l="1"/>
  <c r="K4862" i="5" s="1"/>
  <c r="J4861" i="4"/>
  <c r="K4861" i="4" s="1"/>
  <c r="J4863" i="1"/>
  <c r="K4863" i="1" s="1"/>
  <c r="D4862" i="4"/>
  <c r="E4861" i="4"/>
  <c r="E4861" i="5"/>
  <c r="J4862" i="3"/>
  <c r="K4862" i="3" s="1"/>
  <c r="D4862" i="3"/>
  <c r="E4862" i="3" s="1"/>
  <c r="D4861" i="1"/>
  <c r="E4861" i="1" s="1"/>
  <c r="J4863" i="5" l="1"/>
  <c r="K4863" i="5" s="1"/>
  <c r="J4862" i="4"/>
  <c r="K4862" i="4" s="1"/>
  <c r="J4864" i="1"/>
  <c r="K4864" i="1" s="1"/>
  <c r="D4863" i="4"/>
  <c r="E4862" i="4"/>
  <c r="E4862" i="5"/>
  <c r="J4863" i="3"/>
  <c r="K4863" i="3" s="1"/>
  <c r="D4863" i="3"/>
  <c r="E4863" i="3" s="1"/>
  <c r="D4862" i="1"/>
  <c r="E4862" i="1" s="1"/>
  <c r="J4864" i="5" l="1"/>
  <c r="K4864" i="5" s="1"/>
  <c r="J4863" i="4"/>
  <c r="K4863" i="4" s="1"/>
  <c r="J4865" i="1"/>
  <c r="K4865" i="1" s="1"/>
  <c r="D4864" i="4"/>
  <c r="E4863" i="4"/>
  <c r="E4863" i="5"/>
  <c r="J4864" i="3"/>
  <c r="K4864" i="3" s="1"/>
  <c r="D4864" i="3"/>
  <c r="E4864" i="3" s="1"/>
  <c r="D4863" i="1"/>
  <c r="E4863" i="1" s="1"/>
  <c r="J4865" i="5" l="1"/>
  <c r="K4865" i="5" s="1"/>
  <c r="J4864" i="4"/>
  <c r="K4864" i="4" s="1"/>
  <c r="J4866" i="1"/>
  <c r="K4866" i="1" s="1"/>
  <c r="D4865" i="4"/>
  <c r="E4864" i="4"/>
  <c r="E4864" i="5"/>
  <c r="J4865" i="3"/>
  <c r="K4865" i="3" s="1"/>
  <c r="D4865" i="3"/>
  <c r="E4865" i="3" s="1"/>
  <c r="D4864" i="1"/>
  <c r="E4864" i="1" s="1"/>
  <c r="J4866" i="5" l="1"/>
  <c r="K4866" i="5" s="1"/>
  <c r="J4865" i="4"/>
  <c r="K4865" i="4" s="1"/>
  <c r="J4867" i="1"/>
  <c r="K4867" i="1" s="1"/>
  <c r="D4866" i="4"/>
  <c r="E4865" i="4"/>
  <c r="E4865" i="5"/>
  <c r="J4866" i="3"/>
  <c r="K4866" i="3" s="1"/>
  <c r="D4866" i="3"/>
  <c r="E4866" i="3" s="1"/>
  <c r="D4865" i="1"/>
  <c r="E4865" i="1" s="1"/>
  <c r="J4867" i="5" l="1"/>
  <c r="K4867" i="5" s="1"/>
  <c r="J4866" i="4"/>
  <c r="K4866" i="4" s="1"/>
  <c r="J4868" i="1"/>
  <c r="K4868" i="1" s="1"/>
  <c r="D4867" i="4"/>
  <c r="E4866" i="4"/>
  <c r="E4866" i="5"/>
  <c r="J4867" i="3"/>
  <c r="K4867" i="3" s="1"/>
  <c r="D4867" i="3"/>
  <c r="E4867" i="3" s="1"/>
  <c r="D4866" i="1"/>
  <c r="E4866" i="1" s="1"/>
  <c r="J4868" i="5" l="1"/>
  <c r="K4868" i="5" s="1"/>
  <c r="J4867" i="4"/>
  <c r="K4867" i="4" s="1"/>
  <c r="J4869" i="1"/>
  <c r="K4869" i="1" s="1"/>
  <c r="D4868" i="4"/>
  <c r="E4867" i="4"/>
  <c r="E4867" i="5"/>
  <c r="J4868" i="3"/>
  <c r="K4868" i="3" s="1"/>
  <c r="D4868" i="3"/>
  <c r="E4868" i="3" s="1"/>
  <c r="D4867" i="1"/>
  <c r="E4867" i="1" s="1"/>
  <c r="J4869" i="5" l="1"/>
  <c r="K4869" i="5" s="1"/>
  <c r="J4868" i="4"/>
  <c r="K4868" i="4" s="1"/>
  <c r="J4870" i="1"/>
  <c r="K4870" i="1" s="1"/>
  <c r="D4869" i="4"/>
  <c r="E4868" i="4"/>
  <c r="E4868" i="5"/>
  <c r="J4869" i="3"/>
  <c r="K4869" i="3" s="1"/>
  <c r="D4869" i="3"/>
  <c r="E4869" i="3" s="1"/>
  <c r="D4868" i="1"/>
  <c r="E4868" i="1" s="1"/>
  <c r="J4870" i="5" l="1"/>
  <c r="K4870" i="5" s="1"/>
  <c r="J4869" i="4"/>
  <c r="K4869" i="4" s="1"/>
  <c r="J4871" i="1"/>
  <c r="K4871" i="1" s="1"/>
  <c r="D4870" i="4"/>
  <c r="E4869" i="4"/>
  <c r="E4869" i="5"/>
  <c r="J4870" i="3"/>
  <c r="K4870" i="3" s="1"/>
  <c r="D4870" i="3"/>
  <c r="E4870" i="3" s="1"/>
  <c r="D4869" i="1"/>
  <c r="E4869" i="1" s="1"/>
  <c r="J4871" i="5" l="1"/>
  <c r="K4871" i="5" s="1"/>
  <c r="J4870" i="4"/>
  <c r="K4870" i="4" s="1"/>
  <c r="J4872" i="1"/>
  <c r="K4872" i="1" s="1"/>
  <c r="D4871" i="4"/>
  <c r="E4870" i="4"/>
  <c r="E4870" i="5"/>
  <c r="J4871" i="3"/>
  <c r="K4871" i="3" s="1"/>
  <c r="D4871" i="3"/>
  <c r="E4871" i="3" s="1"/>
  <c r="D4870" i="1"/>
  <c r="E4870" i="1" s="1"/>
  <c r="J4872" i="5" l="1"/>
  <c r="K4872" i="5" s="1"/>
  <c r="J4871" i="4"/>
  <c r="K4871" i="4" s="1"/>
  <c r="J4873" i="1"/>
  <c r="K4873" i="1" s="1"/>
  <c r="D4872" i="4"/>
  <c r="E4871" i="4"/>
  <c r="E4871" i="5"/>
  <c r="J4872" i="3"/>
  <c r="K4872" i="3" s="1"/>
  <c r="D4872" i="3"/>
  <c r="E4872" i="3" s="1"/>
  <c r="D4871" i="1"/>
  <c r="E4871" i="1" s="1"/>
  <c r="J4873" i="5" l="1"/>
  <c r="K4873" i="5" s="1"/>
  <c r="J4872" i="4"/>
  <c r="K4872" i="4" s="1"/>
  <c r="J4874" i="1"/>
  <c r="K4874" i="1" s="1"/>
  <c r="D4873" i="4"/>
  <c r="E4872" i="4"/>
  <c r="E4872" i="5"/>
  <c r="J4873" i="3"/>
  <c r="K4873" i="3" s="1"/>
  <c r="D4873" i="3"/>
  <c r="E4873" i="3" s="1"/>
  <c r="D4872" i="1"/>
  <c r="E4872" i="1" s="1"/>
  <c r="J4874" i="5" l="1"/>
  <c r="K4874" i="5" s="1"/>
  <c r="J4873" i="4"/>
  <c r="K4873" i="4" s="1"/>
  <c r="J4875" i="1"/>
  <c r="K4875" i="1" s="1"/>
  <c r="D4874" i="4"/>
  <c r="E4873" i="4"/>
  <c r="E4873" i="5"/>
  <c r="J4874" i="3"/>
  <c r="K4874" i="3" s="1"/>
  <c r="D4874" i="3"/>
  <c r="E4874" i="3" s="1"/>
  <c r="D4873" i="1"/>
  <c r="E4873" i="1" s="1"/>
  <c r="J4875" i="5" l="1"/>
  <c r="K4875" i="5" s="1"/>
  <c r="J4874" i="4"/>
  <c r="K4874" i="4" s="1"/>
  <c r="J4876" i="1"/>
  <c r="K4876" i="1" s="1"/>
  <c r="D4875" i="4"/>
  <c r="E4874" i="4"/>
  <c r="E4874" i="5"/>
  <c r="J4875" i="3"/>
  <c r="K4875" i="3" s="1"/>
  <c r="D4875" i="3"/>
  <c r="E4875" i="3" s="1"/>
  <c r="D4874" i="1"/>
  <c r="E4874" i="1" s="1"/>
  <c r="J4876" i="5" l="1"/>
  <c r="K4876" i="5" s="1"/>
  <c r="J4875" i="4"/>
  <c r="K4875" i="4" s="1"/>
  <c r="J4877" i="1"/>
  <c r="K4877" i="1" s="1"/>
  <c r="D4876" i="4"/>
  <c r="E4875" i="4"/>
  <c r="E4875" i="5"/>
  <c r="J4876" i="3"/>
  <c r="K4876" i="3" s="1"/>
  <c r="D4876" i="3"/>
  <c r="E4876" i="3" s="1"/>
  <c r="D4875" i="1"/>
  <c r="E4875" i="1" s="1"/>
  <c r="J4877" i="5" l="1"/>
  <c r="K4877" i="5" s="1"/>
  <c r="J4876" i="4"/>
  <c r="K4876" i="4" s="1"/>
  <c r="J4878" i="1"/>
  <c r="K4878" i="1" s="1"/>
  <c r="D4877" i="4"/>
  <c r="E4876" i="4"/>
  <c r="E4876" i="5"/>
  <c r="J4877" i="3"/>
  <c r="K4877" i="3" s="1"/>
  <c r="D4877" i="3"/>
  <c r="E4877" i="3" s="1"/>
  <c r="D4876" i="1"/>
  <c r="E4876" i="1" s="1"/>
  <c r="J4878" i="5" l="1"/>
  <c r="K4878" i="5" s="1"/>
  <c r="J4877" i="4"/>
  <c r="K4877" i="4" s="1"/>
  <c r="J4879" i="1"/>
  <c r="K4879" i="1" s="1"/>
  <c r="D4878" i="4"/>
  <c r="E4877" i="4"/>
  <c r="E4877" i="5"/>
  <c r="J4878" i="3"/>
  <c r="K4878" i="3" s="1"/>
  <c r="D4878" i="3"/>
  <c r="E4878" i="3" s="1"/>
  <c r="D4877" i="1"/>
  <c r="E4877" i="1" s="1"/>
  <c r="J4879" i="5" l="1"/>
  <c r="K4879" i="5" s="1"/>
  <c r="J4878" i="4"/>
  <c r="K4878" i="4" s="1"/>
  <c r="J4880" i="1"/>
  <c r="K4880" i="1" s="1"/>
  <c r="D4879" i="4"/>
  <c r="E4878" i="4"/>
  <c r="E4878" i="5"/>
  <c r="J4879" i="3"/>
  <c r="K4879" i="3" s="1"/>
  <c r="D4879" i="3"/>
  <c r="E4879" i="3" s="1"/>
  <c r="D4878" i="1"/>
  <c r="E4878" i="1" s="1"/>
  <c r="J4880" i="5" l="1"/>
  <c r="K4880" i="5" s="1"/>
  <c r="J4879" i="4"/>
  <c r="K4879" i="4" s="1"/>
  <c r="J4881" i="1"/>
  <c r="K4881" i="1" s="1"/>
  <c r="D4880" i="4"/>
  <c r="E4879" i="4"/>
  <c r="E4879" i="5"/>
  <c r="J4880" i="3"/>
  <c r="K4880" i="3" s="1"/>
  <c r="D4880" i="3"/>
  <c r="E4880" i="3" s="1"/>
  <c r="D4879" i="1"/>
  <c r="E4879" i="1" s="1"/>
  <c r="J4881" i="5" l="1"/>
  <c r="K4881" i="5" s="1"/>
  <c r="J4880" i="4"/>
  <c r="K4880" i="4" s="1"/>
  <c r="J4882" i="1"/>
  <c r="K4882" i="1" s="1"/>
  <c r="D4881" i="4"/>
  <c r="E4880" i="4"/>
  <c r="E4880" i="5"/>
  <c r="J4881" i="3"/>
  <c r="K4881" i="3" s="1"/>
  <c r="D4881" i="3"/>
  <c r="E4881" i="3" s="1"/>
  <c r="D4880" i="1"/>
  <c r="E4880" i="1" s="1"/>
  <c r="J4882" i="5" l="1"/>
  <c r="K4882" i="5" s="1"/>
  <c r="J4881" i="4"/>
  <c r="K4881" i="4" s="1"/>
  <c r="J4883" i="1"/>
  <c r="K4883" i="1" s="1"/>
  <c r="D4882" i="4"/>
  <c r="E4881" i="4"/>
  <c r="E4881" i="5"/>
  <c r="J4882" i="3"/>
  <c r="K4882" i="3" s="1"/>
  <c r="D4882" i="3"/>
  <c r="E4882" i="3" s="1"/>
  <c r="D4881" i="1"/>
  <c r="E4881" i="1" s="1"/>
  <c r="J4883" i="5" l="1"/>
  <c r="K4883" i="5" s="1"/>
  <c r="J4882" i="4"/>
  <c r="K4882" i="4" s="1"/>
  <c r="J4884" i="1"/>
  <c r="K4884" i="1" s="1"/>
  <c r="D4883" i="4"/>
  <c r="E4882" i="4"/>
  <c r="E4882" i="5"/>
  <c r="J4883" i="3"/>
  <c r="K4883" i="3" s="1"/>
  <c r="D4883" i="3"/>
  <c r="E4883" i="3" s="1"/>
  <c r="D4882" i="1"/>
  <c r="E4882" i="1" s="1"/>
  <c r="J4884" i="5" l="1"/>
  <c r="K4884" i="5" s="1"/>
  <c r="J4883" i="4"/>
  <c r="K4883" i="4" s="1"/>
  <c r="J4885" i="1"/>
  <c r="K4885" i="1" s="1"/>
  <c r="D4884" i="4"/>
  <c r="E4883" i="4"/>
  <c r="E4883" i="5"/>
  <c r="J4884" i="3"/>
  <c r="K4884" i="3" s="1"/>
  <c r="D4884" i="3"/>
  <c r="E4884" i="3" s="1"/>
  <c r="D4883" i="1"/>
  <c r="E4883" i="1" s="1"/>
  <c r="J4885" i="5" l="1"/>
  <c r="K4885" i="5" s="1"/>
  <c r="J4884" i="4"/>
  <c r="K4884" i="4" s="1"/>
  <c r="J4886" i="1"/>
  <c r="K4886" i="1" s="1"/>
  <c r="D4885" i="4"/>
  <c r="E4884" i="4"/>
  <c r="E4884" i="5"/>
  <c r="J4885" i="3"/>
  <c r="K4885" i="3" s="1"/>
  <c r="D4885" i="3"/>
  <c r="E4885" i="3" s="1"/>
  <c r="D4884" i="1"/>
  <c r="E4884" i="1" s="1"/>
  <c r="J4886" i="5" l="1"/>
  <c r="K4886" i="5" s="1"/>
  <c r="J4885" i="4"/>
  <c r="K4885" i="4" s="1"/>
  <c r="J4887" i="1"/>
  <c r="K4887" i="1" s="1"/>
  <c r="D4886" i="4"/>
  <c r="E4885" i="4"/>
  <c r="E4885" i="5"/>
  <c r="J4886" i="3"/>
  <c r="K4886" i="3" s="1"/>
  <c r="D4886" i="3"/>
  <c r="E4886" i="3" s="1"/>
  <c r="D4885" i="1"/>
  <c r="E4885" i="1" s="1"/>
  <c r="J4887" i="5" l="1"/>
  <c r="K4887" i="5" s="1"/>
  <c r="J4886" i="4"/>
  <c r="K4886" i="4" s="1"/>
  <c r="J4888" i="1"/>
  <c r="K4888" i="1" s="1"/>
  <c r="D4887" i="4"/>
  <c r="E4886" i="4"/>
  <c r="E4886" i="5"/>
  <c r="J4887" i="3"/>
  <c r="K4887" i="3" s="1"/>
  <c r="D4887" i="3"/>
  <c r="E4887" i="3" s="1"/>
  <c r="D4886" i="1"/>
  <c r="E4886" i="1" s="1"/>
  <c r="J4888" i="5" l="1"/>
  <c r="K4888" i="5" s="1"/>
  <c r="J4887" i="4"/>
  <c r="K4887" i="4" s="1"/>
  <c r="J4889" i="1"/>
  <c r="K4889" i="1" s="1"/>
  <c r="D4888" i="4"/>
  <c r="E4887" i="4"/>
  <c r="E4887" i="5"/>
  <c r="J4888" i="3"/>
  <c r="K4888" i="3" s="1"/>
  <c r="D4888" i="3"/>
  <c r="E4888" i="3" s="1"/>
  <c r="D4887" i="1"/>
  <c r="E4887" i="1" s="1"/>
  <c r="J4889" i="5" l="1"/>
  <c r="K4889" i="5" s="1"/>
  <c r="J4888" i="4"/>
  <c r="K4888" i="4" s="1"/>
  <c r="J4890" i="1"/>
  <c r="K4890" i="1" s="1"/>
  <c r="D4889" i="4"/>
  <c r="E4888" i="4"/>
  <c r="E4888" i="5"/>
  <c r="J4889" i="3"/>
  <c r="K4889" i="3" s="1"/>
  <c r="D4889" i="3"/>
  <c r="E4889" i="3" s="1"/>
  <c r="D4888" i="1"/>
  <c r="E4888" i="1" s="1"/>
  <c r="J4890" i="5" l="1"/>
  <c r="K4890" i="5" s="1"/>
  <c r="J4889" i="4"/>
  <c r="K4889" i="4" s="1"/>
  <c r="J4891" i="1"/>
  <c r="K4891" i="1" s="1"/>
  <c r="D4890" i="4"/>
  <c r="E4889" i="4"/>
  <c r="E4889" i="5"/>
  <c r="J4890" i="3"/>
  <c r="K4890" i="3" s="1"/>
  <c r="D4890" i="3"/>
  <c r="E4890" i="3" s="1"/>
  <c r="D4889" i="1"/>
  <c r="E4889" i="1" s="1"/>
  <c r="J4891" i="5" l="1"/>
  <c r="K4891" i="5" s="1"/>
  <c r="J4890" i="4"/>
  <c r="K4890" i="4" s="1"/>
  <c r="J4892" i="1"/>
  <c r="K4892" i="1" s="1"/>
  <c r="D4891" i="4"/>
  <c r="E4890" i="4"/>
  <c r="E4890" i="5"/>
  <c r="J4891" i="3"/>
  <c r="K4891" i="3" s="1"/>
  <c r="D4891" i="3"/>
  <c r="E4891" i="3" s="1"/>
  <c r="D4890" i="1"/>
  <c r="E4890" i="1" s="1"/>
  <c r="J4892" i="5" l="1"/>
  <c r="K4892" i="5" s="1"/>
  <c r="J4891" i="4"/>
  <c r="K4891" i="4" s="1"/>
  <c r="J4893" i="1"/>
  <c r="K4893" i="1" s="1"/>
  <c r="D4892" i="4"/>
  <c r="E4891" i="4"/>
  <c r="E4891" i="5"/>
  <c r="J4892" i="3"/>
  <c r="K4892" i="3" s="1"/>
  <c r="D4892" i="3"/>
  <c r="E4892" i="3" s="1"/>
  <c r="D4891" i="1"/>
  <c r="E4891" i="1" s="1"/>
  <c r="J4893" i="5" l="1"/>
  <c r="K4893" i="5" s="1"/>
  <c r="J4892" i="4"/>
  <c r="K4892" i="4" s="1"/>
  <c r="J4894" i="1"/>
  <c r="K4894" i="1" s="1"/>
  <c r="D4893" i="4"/>
  <c r="E4892" i="4"/>
  <c r="E4892" i="5"/>
  <c r="J4893" i="3"/>
  <c r="K4893" i="3" s="1"/>
  <c r="D4893" i="3"/>
  <c r="E4893" i="3" s="1"/>
  <c r="D4892" i="1"/>
  <c r="E4892" i="1" s="1"/>
  <c r="J4894" i="5" l="1"/>
  <c r="K4894" i="5" s="1"/>
  <c r="J4893" i="4"/>
  <c r="K4893" i="4" s="1"/>
  <c r="J4895" i="1"/>
  <c r="K4895" i="1" s="1"/>
  <c r="D4894" i="4"/>
  <c r="E4893" i="4"/>
  <c r="E4893" i="5"/>
  <c r="J4894" i="3"/>
  <c r="K4894" i="3" s="1"/>
  <c r="D4894" i="3"/>
  <c r="E4894" i="3" s="1"/>
  <c r="D4893" i="1"/>
  <c r="E4893" i="1" s="1"/>
  <c r="J4895" i="5" l="1"/>
  <c r="K4895" i="5" s="1"/>
  <c r="J4894" i="4"/>
  <c r="K4894" i="4" s="1"/>
  <c r="J4896" i="1"/>
  <c r="K4896" i="1" s="1"/>
  <c r="D4895" i="4"/>
  <c r="E4894" i="4"/>
  <c r="E4894" i="5"/>
  <c r="J4895" i="3"/>
  <c r="K4895" i="3" s="1"/>
  <c r="D4895" i="3"/>
  <c r="E4895" i="3" s="1"/>
  <c r="D4894" i="1"/>
  <c r="E4894" i="1" s="1"/>
  <c r="J4896" i="5" l="1"/>
  <c r="K4896" i="5" s="1"/>
  <c r="J4895" i="4"/>
  <c r="K4895" i="4" s="1"/>
  <c r="J4897" i="1"/>
  <c r="K4897" i="1" s="1"/>
  <c r="D4896" i="4"/>
  <c r="E4895" i="4"/>
  <c r="E4895" i="5"/>
  <c r="J4896" i="3"/>
  <c r="K4896" i="3" s="1"/>
  <c r="D4896" i="3"/>
  <c r="E4896" i="3" s="1"/>
  <c r="D4895" i="1"/>
  <c r="E4895" i="1" s="1"/>
  <c r="J4897" i="5" l="1"/>
  <c r="K4897" i="5" s="1"/>
  <c r="J4896" i="4"/>
  <c r="K4896" i="4" s="1"/>
  <c r="J4898" i="1"/>
  <c r="K4898" i="1" s="1"/>
  <c r="D4897" i="4"/>
  <c r="E4896" i="4"/>
  <c r="E4896" i="5"/>
  <c r="J4897" i="3"/>
  <c r="K4897" i="3" s="1"/>
  <c r="D4897" i="3"/>
  <c r="E4897" i="3" s="1"/>
  <c r="D4896" i="1"/>
  <c r="E4896" i="1" s="1"/>
  <c r="J4898" i="5" l="1"/>
  <c r="K4898" i="5" s="1"/>
  <c r="J4897" i="4"/>
  <c r="K4897" i="4" s="1"/>
  <c r="J4899" i="1"/>
  <c r="K4899" i="1" s="1"/>
  <c r="D4898" i="4"/>
  <c r="E4897" i="4"/>
  <c r="E4897" i="5"/>
  <c r="J4898" i="3"/>
  <c r="K4898" i="3" s="1"/>
  <c r="D4898" i="3"/>
  <c r="E4898" i="3" s="1"/>
  <c r="D4897" i="1"/>
  <c r="E4897" i="1" s="1"/>
  <c r="J4899" i="5" l="1"/>
  <c r="K4899" i="5" s="1"/>
  <c r="J4898" i="4"/>
  <c r="K4898" i="4" s="1"/>
  <c r="J4900" i="1"/>
  <c r="K4900" i="1" s="1"/>
  <c r="D4899" i="4"/>
  <c r="E4898" i="4"/>
  <c r="E4898" i="5"/>
  <c r="J4899" i="3"/>
  <c r="K4899" i="3" s="1"/>
  <c r="D4899" i="3"/>
  <c r="E4899" i="3" s="1"/>
  <c r="D4898" i="1"/>
  <c r="E4898" i="1" s="1"/>
  <c r="J4900" i="5" l="1"/>
  <c r="K4900" i="5" s="1"/>
  <c r="J4899" i="4"/>
  <c r="K4899" i="4" s="1"/>
  <c r="J4901" i="1"/>
  <c r="K4901" i="1" s="1"/>
  <c r="D4900" i="4"/>
  <c r="E4899" i="4"/>
  <c r="E4899" i="5"/>
  <c r="J4900" i="3"/>
  <c r="K4900" i="3" s="1"/>
  <c r="D4900" i="3"/>
  <c r="E4900" i="3" s="1"/>
  <c r="D4899" i="1"/>
  <c r="E4899" i="1" s="1"/>
  <c r="J4901" i="5" l="1"/>
  <c r="K4901" i="5" s="1"/>
  <c r="J4900" i="4"/>
  <c r="K4900" i="4" s="1"/>
  <c r="J4902" i="1"/>
  <c r="K4902" i="1" s="1"/>
  <c r="D4901" i="4"/>
  <c r="E4900" i="4"/>
  <c r="E4900" i="5"/>
  <c r="J4901" i="3"/>
  <c r="K4901" i="3" s="1"/>
  <c r="D4901" i="3"/>
  <c r="E4901" i="3" s="1"/>
  <c r="D4900" i="1"/>
  <c r="E4900" i="1" s="1"/>
  <c r="J4902" i="5" l="1"/>
  <c r="K4902" i="5" s="1"/>
  <c r="J4901" i="4"/>
  <c r="K4901" i="4" s="1"/>
  <c r="J4903" i="1"/>
  <c r="K4903" i="1" s="1"/>
  <c r="D4902" i="4"/>
  <c r="E4901" i="4"/>
  <c r="E4901" i="5"/>
  <c r="J4902" i="3"/>
  <c r="K4902" i="3" s="1"/>
  <c r="D4902" i="3"/>
  <c r="E4902" i="3" s="1"/>
  <c r="D4901" i="1"/>
  <c r="E4901" i="1" s="1"/>
  <c r="J4903" i="5" l="1"/>
  <c r="K4903" i="5" s="1"/>
  <c r="J4902" i="4"/>
  <c r="K4902" i="4" s="1"/>
  <c r="J4904" i="1"/>
  <c r="K4904" i="1" s="1"/>
  <c r="D4903" i="4"/>
  <c r="E4902" i="4"/>
  <c r="E4902" i="5"/>
  <c r="J4903" i="3"/>
  <c r="K4903" i="3" s="1"/>
  <c r="D4903" i="3"/>
  <c r="E4903" i="3" s="1"/>
  <c r="D4902" i="1"/>
  <c r="E4902" i="1" s="1"/>
  <c r="J4904" i="5" l="1"/>
  <c r="K4904" i="5" s="1"/>
  <c r="J4903" i="4"/>
  <c r="K4903" i="4" s="1"/>
  <c r="J4905" i="1"/>
  <c r="K4905" i="1" s="1"/>
  <c r="D4904" i="4"/>
  <c r="E4903" i="4"/>
  <c r="E4903" i="5"/>
  <c r="J4904" i="3"/>
  <c r="K4904" i="3" s="1"/>
  <c r="D4904" i="3"/>
  <c r="E4904" i="3" s="1"/>
  <c r="D4903" i="1"/>
  <c r="E4903" i="1" s="1"/>
  <c r="J4905" i="5" l="1"/>
  <c r="K4905" i="5" s="1"/>
  <c r="J4904" i="4"/>
  <c r="K4904" i="4" s="1"/>
  <c r="J4906" i="1"/>
  <c r="K4906" i="1" s="1"/>
  <c r="D4905" i="4"/>
  <c r="E4904" i="4"/>
  <c r="E4904" i="5"/>
  <c r="J4905" i="3"/>
  <c r="K4905" i="3" s="1"/>
  <c r="D4905" i="3"/>
  <c r="E4905" i="3" s="1"/>
  <c r="D4904" i="1"/>
  <c r="E4904" i="1" s="1"/>
  <c r="J4906" i="5" l="1"/>
  <c r="K4906" i="5" s="1"/>
  <c r="J4905" i="4"/>
  <c r="K4905" i="4" s="1"/>
  <c r="J4907" i="1"/>
  <c r="K4907" i="1" s="1"/>
  <c r="D4906" i="4"/>
  <c r="E4905" i="4"/>
  <c r="E4905" i="5"/>
  <c r="J4906" i="3"/>
  <c r="K4906" i="3" s="1"/>
  <c r="D4906" i="3"/>
  <c r="E4906" i="3" s="1"/>
  <c r="D4905" i="1"/>
  <c r="E4905" i="1" s="1"/>
  <c r="J4907" i="5" l="1"/>
  <c r="K4907" i="5" s="1"/>
  <c r="J4906" i="4"/>
  <c r="K4906" i="4" s="1"/>
  <c r="J4908" i="1"/>
  <c r="K4908" i="1" s="1"/>
  <c r="D4907" i="4"/>
  <c r="E4906" i="4"/>
  <c r="E4906" i="5"/>
  <c r="J4907" i="3"/>
  <c r="K4907" i="3" s="1"/>
  <c r="D4907" i="3"/>
  <c r="E4907" i="3" s="1"/>
  <c r="D4906" i="1"/>
  <c r="E4906" i="1" s="1"/>
  <c r="J4908" i="5" l="1"/>
  <c r="K4908" i="5" s="1"/>
  <c r="J4907" i="4"/>
  <c r="K4907" i="4" s="1"/>
  <c r="J4909" i="1"/>
  <c r="K4909" i="1" s="1"/>
  <c r="D4908" i="4"/>
  <c r="E4907" i="4"/>
  <c r="E4907" i="5"/>
  <c r="J4908" i="3"/>
  <c r="K4908" i="3" s="1"/>
  <c r="D4908" i="3"/>
  <c r="E4908" i="3" s="1"/>
  <c r="D4907" i="1"/>
  <c r="E4907" i="1" s="1"/>
  <c r="J4909" i="5" l="1"/>
  <c r="K4909" i="5" s="1"/>
  <c r="J4908" i="4"/>
  <c r="K4908" i="4" s="1"/>
  <c r="J4910" i="1"/>
  <c r="K4910" i="1" s="1"/>
  <c r="D4909" i="4"/>
  <c r="E4908" i="4"/>
  <c r="E4908" i="5"/>
  <c r="J4909" i="3"/>
  <c r="K4909" i="3" s="1"/>
  <c r="D4909" i="3"/>
  <c r="E4909" i="3" s="1"/>
  <c r="D4908" i="1"/>
  <c r="E4908" i="1" s="1"/>
  <c r="J4910" i="5" l="1"/>
  <c r="K4910" i="5" s="1"/>
  <c r="J4909" i="4"/>
  <c r="K4909" i="4" s="1"/>
  <c r="J4911" i="1"/>
  <c r="K4911" i="1" s="1"/>
  <c r="D4910" i="4"/>
  <c r="E4909" i="4"/>
  <c r="E4909" i="5"/>
  <c r="J4910" i="3"/>
  <c r="K4910" i="3" s="1"/>
  <c r="D4910" i="3"/>
  <c r="E4910" i="3" s="1"/>
  <c r="D4909" i="1"/>
  <c r="E4909" i="1" s="1"/>
  <c r="J4911" i="5" l="1"/>
  <c r="K4911" i="5" s="1"/>
  <c r="J4910" i="4"/>
  <c r="K4910" i="4" s="1"/>
  <c r="J4912" i="1"/>
  <c r="K4912" i="1" s="1"/>
  <c r="D4911" i="4"/>
  <c r="E4910" i="4"/>
  <c r="E4910" i="5"/>
  <c r="J4911" i="3"/>
  <c r="K4911" i="3" s="1"/>
  <c r="D4911" i="3"/>
  <c r="E4911" i="3" s="1"/>
  <c r="D4910" i="1"/>
  <c r="E4910" i="1" s="1"/>
  <c r="J4912" i="5" l="1"/>
  <c r="K4912" i="5" s="1"/>
  <c r="J4911" i="4"/>
  <c r="K4911" i="4" s="1"/>
  <c r="J4913" i="1"/>
  <c r="K4913" i="1" s="1"/>
  <c r="D4912" i="4"/>
  <c r="E4911" i="4"/>
  <c r="E4911" i="5"/>
  <c r="J4912" i="3"/>
  <c r="K4912" i="3" s="1"/>
  <c r="D4912" i="3"/>
  <c r="E4912" i="3" s="1"/>
  <c r="D4911" i="1"/>
  <c r="E4911" i="1" s="1"/>
  <c r="J4913" i="5" l="1"/>
  <c r="K4913" i="5" s="1"/>
  <c r="J4912" i="4"/>
  <c r="K4912" i="4" s="1"/>
  <c r="J4914" i="1"/>
  <c r="K4914" i="1" s="1"/>
  <c r="D4913" i="4"/>
  <c r="E4912" i="4"/>
  <c r="E4912" i="5"/>
  <c r="J4913" i="3"/>
  <c r="K4913" i="3" s="1"/>
  <c r="D4913" i="3"/>
  <c r="E4913" i="3" s="1"/>
  <c r="D4912" i="1"/>
  <c r="E4912" i="1" s="1"/>
  <c r="J4914" i="5" l="1"/>
  <c r="K4914" i="5" s="1"/>
  <c r="J4913" i="4"/>
  <c r="K4913" i="4" s="1"/>
  <c r="J4915" i="1"/>
  <c r="K4915" i="1" s="1"/>
  <c r="D4914" i="4"/>
  <c r="E4913" i="4"/>
  <c r="E4913" i="5"/>
  <c r="J4914" i="3"/>
  <c r="K4914" i="3" s="1"/>
  <c r="D4914" i="3"/>
  <c r="E4914" i="3" s="1"/>
  <c r="D4913" i="1"/>
  <c r="E4913" i="1" s="1"/>
  <c r="J4915" i="5" l="1"/>
  <c r="K4915" i="5" s="1"/>
  <c r="J4914" i="4"/>
  <c r="K4914" i="4" s="1"/>
  <c r="J4916" i="1"/>
  <c r="K4916" i="1" s="1"/>
  <c r="D4915" i="4"/>
  <c r="E4914" i="4"/>
  <c r="E4914" i="5"/>
  <c r="J4915" i="3"/>
  <c r="K4915" i="3" s="1"/>
  <c r="D4915" i="3"/>
  <c r="E4915" i="3" s="1"/>
  <c r="D4914" i="1"/>
  <c r="E4914" i="1" s="1"/>
  <c r="J4916" i="5" l="1"/>
  <c r="K4916" i="5" s="1"/>
  <c r="J4915" i="4"/>
  <c r="K4915" i="4" s="1"/>
  <c r="J4917" i="1"/>
  <c r="K4917" i="1" s="1"/>
  <c r="D4916" i="4"/>
  <c r="E4915" i="4"/>
  <c r="E4915" i="5"/>
  <c r="J4916" i="3"/>
  <c r="K4916" i="3" s="1"/>
  <c r="D4916" i="3"/>
  <c r="E4916" i="3" s="1"/>
  <c r="D4915" i="1"/>
  <c r="E4915" i="1" s="1"/>
  <c r="J4917" i="5" l="1"/>
  <c r="K4917" i="5" s="1"/>
  <c r="J4916" i="4"/>
  <c r="K4916" i="4" s="1"/>
  <c r="J4918" i="1"/>
  <c r="K4918" i="1" s="1"/>
  <c r="D4917" i="4"/>
  <c r="E4916" i="4"/>
  <c r="E4916" i="5"/>
  <c r="J4917" i="3"/>
  <c r="K4917" i="3" s="1"/>
  <c r="D4917" i="3"/>
  <c r="E4917" i="3" s="1"/>
  <c r="D4916" i="1"/>
  <c r="E4916" i="1" s="1"/>
  <c r="J4918" i="5" l="1"/>
  <c r="K4918" i="5" s="1"/>
  <c r="J4917" i="4"/>
  <c r="K4917" i="4" s="1"/>
  <c r="J4919" i="1"/>
  <c r="K4919" i="1" s="1"/>
  <c r="D4918" i="4"/>
  <c r="E4917" i="4"/>
  <c r="E4917" i="5"/>
  <c r="J4918" i="3"/>
  <c r="K4918" i="3" s="1"/>
  <c r="D4918" i="3"/>
  <c r="E4918" i="3" s="1"/>
  <c r="D4917" i="1"/>
  <c r="E4917" i="1" s="1"/>
  <c r="J4919" i="5" l="1"/>
  <c r="K4919" i="5" s="1"/>
  <c r="J4918" i="4"/>
  <c r="K4918" i="4" s="1"/>
  <c r="J4920" i="1"/>
  <c r="K4920" i="1" s="1"/>
  <c r="D4919" i="4"/>
  <c r="E4918" i="4"/>
  <c r="E4918" i="5"/>
  <c r="J4919" i="3"/>
  <c r="K4919" i="3" s="1"/>
  <c r="D4919" i="3"/>
  <c r="E4919" i="3" s="1"/>
  <c r="D4918" i="1"/>
  <c r="E4918" i="1" s="1"/>
  <c r="J4920" i="5" l="1"/>
  <c r="K4920" i="5" s="1"/>
  <c r="J4919" i="4"/>
  <c r="K4919" i="4" s="1"/>
  <c r="J4921" i="1"/>
  <c r="K4921" i="1" s="1"/>
  <c r="D4920" i="4"/>
  <c r="E4919" i="4"/>
  <c r="E4919" i="5"/>
  <c r="J4920" i="3"/>
  <c r="K4920" i="3" s="1"/>
  <c r="D4920" i="3"/>
  <c r="E4920" i="3" s="1"/>
  <c r="D4919" i="1"/>
  <c r="E4919" i="1" s="1"/>
  <c r="J4921" i="5" l="1"/>
  <c r="K4921" i="5" s="1"/>
  <c r="J4920" i="4"/>
  <c r="K4920" i="4" s="1"/>
  <c r="J4922" i="1"/>
  <c r="K4922" i="1" s="1"/>
  <c r="D4921" i="4"/>
  <c r="E4920" i="4"/>
  <c r="E4920" i="5"/>
  <c r="J4921" i="3"/>
  <c r="K4921" i="3" s="1"/>
  <c r="D4921" i="3"/>
  <c r="E4921" i="3" s="1"/>
  <c r="D4920" i="1"/>
  <c r="E4920" i="1" s="1"/>
  <c r="J4922" i="5" l="1"/>
  <c r="K4922" i="5" s="1"/>
  <c r="J4921" i="4"/>
  <c r="K4921" i="4" s="1"/>
  <c r="J4923" i="1"/>
  <c r="K4923" i="1" s="1"/>
  <c r="D4922" i="4"/>
  <c r="E4921" i="4"/>
  <c r="E4921" i="5"/>
  <c r="J4922" i="3"/>
  <c r="K4922" i="3" s="1"/>
  <c r="D4922" i="3"/>
  <c r="E4922" i="3" s="1"/>
  <c r="D4921" i="1"/>
  <c r="E4921" i="1" s="1"/>
  <c r="J4923" i="5" l="1"/>
  <c r="K4923" i="5" s="1"/>
  <c r="J4922" i="4"/>
  <c r="K4922" i="4" s="1"/>
  <c r="J4924" i="1"/>
  <c r="K4924" i="1" s="1"/>
  <c r="D4923" i="4"/>
  <c r="E4922" i="4"/>
  <c r="E4922" i="5"/>
  <c r="J4923" i="3"/>
  <c r="K4923" i="3" s="1"/>
  <c r="D4923" i="3"/>
  <c r="E4923" i="3" s="1"/>
  <c r="D4922" i="1"/>
  <c r="E4922" i="1" s="1"/>
  <c r="J4924" i="5" l="1"/>
  <c r="K4924" i="5" s="1"/>
  <c r="J4923" i="4"/>
  <c r="K4923" i="4" s="1"/>
  <c r="J4925" i="1"/>
  <c r="K4925" i="1" s="1"/>
  <c r="D4924" i="4"/>
  <c r="E4923" i="4"/>
  <c r="E4923" i="5"/>
  <c r="J4924" i="3"/>
  <c r="K4924" i="3" s="1"/>
  <c r="D4924" i="3"/>
  <c r="E4924" i="3" s="1"/>
  <c r="D4923" i="1"/>
  <c r="E4923" i="1" s="1"/>
  <c r="J4925" i="5" l="1"/>
  <c r="K4925" i="5" s="1"/>
  <c r="J4924" i="4"/>
  <c r="K4924" i="4" s="1"/>
  <c r="J4926" i="1"/>
  <c r="K4926" i="1" s="1"/>
  <c r="D4925" i="4"/>
  <c r="E4924" i="4"/>
  <c r="E4924" i="5"/>
  <c r="J4925" i="3"/>
  <c r="K4925" i="3" s="1"/>
  <c r="D4925" i="3"/>
  <c r="E4925" i="3" s="1"/>
  <c r="D4924" i="1"/>
  <c r="E4924" i="1" s="1"/>
  <c r="J4926" i="5" l="1"/>
  <c r="K4926" i="5" s="1"/>
  <c r="J4925" i="4"/>
  <c r="K4925" i="4" s="1"/>
  <c r="J4927" i="1"/>
  <c r="K4927" i="1" s="1"/>
  <c r="D4926" i="4"/>
  <c r="E4925" i="4"/>
  <c r="E4925" i="5"/>
  <c r="J4926" i="3"/>
  <c r="K4926" i="3" s="1"/>
  <c r="D4926" i="3"/>
  <c r="E4926" i="3" s="1"/>
  <c r="D4925" i="1"/>
  <c r="E4925" i="1" s="1"/>
  <c r="J4927" i="5" l="1"/>
  <c r="K4927" i="5" s="1"/>
  <c r="J4926" i="4"/>
  <c r="K4926" i="4" s="1"/>
  <c r="J4928" i="1"/>
  <c r="K4928" i="1" s="1"/>
  <c r="D4927" i="4"/>
  <c r="E4926" i="4"/>
  <c r="E4926" i="5"/>
  <c r="J4927" i="3"/>
  <c r="K4927" i="3" s="1"/>
  <c r="D4927" i="3"/>
  <c r="E4927" i="3" s="1"/>
  <c r="D4926" i="1"/>
  <c r="E4926" i="1" s="1"/>
  <c r="J4928" i="5" l="1"/>
  <c r="K4928" i="5" s="1"/>
  <c r="J4927" i="4"/>
  <c r="K4927" i="4" s="1"/>
  <c r="J4929" i="1"/>
  <c r="K4929" i="1" s="1"/>
  <c r="D4928" i="4"/>
  <c r="E4927" i="4"/>
  <c r="E4927" i="5"/>
  <c r="J4928" i="3"/>
  <c r="K4928" i="3" s="1"/>
  <c r="D4928" i="3"/>
  <c r="E4928" i="3" s="1"/>
  <c r="D4927" i="1"/>
  <c r="E4927" i="1" s="1"/>
  <c r="J4929" i="5" l="1"/>
  <c r="K4929" i="5" s="1"/>
  <c r="J4928" i="4"/>
  <c r="K4928" i="4" s="1"/>
  <c r="J4930" i="1"/>
  <c r="K4930" i="1" s="1"/>
  <c r="D4929" i="4"/>
  <c r="E4928" i="4"/>
  <c r="E4928" i="5"/>
  <c r="J4929" i="3"/>
  <c r="K4929" i="3" s="1"/>
  <c r="D4929" i="3"/>
  <c r="E4929" i="3" s="1"/>
  <c r="D4928" i="1"/>
  <c r="E4928" i="1" s="1"/>
  <c r="J4930" i="5" l="1"/>
  <c r="K4930" i="5" s="1"/>
  <c r="J4929" i="4"/>
  <c r="K4929" i="4" s="1"/>
  <c r="J4931" i="1"/>
  <c r="K4931" i="1" s="1"/>
  <c r="D4930" i="4"/>
  <c r="E4929" i="4"/>
  <c r="E4929" i="5"/>
  <c r="J4930" i="3"/>
  <c r="K4930" i="3" s="1"/>
  <c r="D4930" i="3"/>
  <c r="E4930" i="3" s="1"/>
  <c r="D4929" i="1"/>
  <c r="E4929" i="1" s="1"/>
  <c r="J4931" i="5" l="1"/>
  <c r="K4931" i="5" s="1"/>
  <c r="J4930" i="4"/>
  <c r="K4930" i="4" s="1"/>
  <c r="J4932" i="1"/>
  <c r="K4932" i="1" s="1"/>
  <c r="D4931" i="4"/>
  <c r="E4930" i="4"/>
  <c r="E4930" i="5"/>
  <c r="J4931" i="3"/>
  <c r="K4931" i="3" s="1"/>
  <c r="D4931" i="3"/>
  <c r="E4931" i="3" s="1"/>
  <c r="D4930" i="1"/>
  <c r="E4930" i="1" s="1"/>
  <c r="J4932" i="5" l="1"/>
  <c r="K4932" i="5" s="1"/>
  <c r="J4931" i="4"/>
  <c r="K4931" i="4" s="1"/>
  <c r="J4933" i="1"/>
  <c r="K4933" i="1" s="1"/>
  <c r="D4932" i="4"/>
  <c r="E4931" i="4"/>
  <c r="E4931" i="5"/>
  <c r="J4932" i="3"/>
  <c r="K4932" i="3" s="1"/>
  <c r="D4932" i="3"/>
  <c r="E4932" i="3" s="1"/>
  <c r="D4931" i="1"/>
  <c r="E4931" i="1" s="1"/>
  <c r="J4933" i="5" l="1"/>
  <c r="K4933" i="5" s="1"/>
  <c r="J4932" i="4"/>
  <c r="K4932" i="4" s="1"/>
  <c r="J4934" i="1"/>
  <c r="K4934" i="1" s="1"/>
  <c r="D4933" i="4"/>
  <c r="E4932" i="4"/>
  <c r="E4932" i="5"/>
  <c r="J4933" i="3"/>
  <c r="K4933" i="3" s="1"/>
  <c r="D4933" i="3"/>
  <c r="E4933" i="3" s="1"/>
  <c r="D4932" i="1"/>
  <c r="E4932" i="1" s="1"/>
  <c r="J4934" i="5" l="1"/>
  <c r="K4934" i="5" s="1"/>
  <c r="J4933" i="4"/>
  <c r="K4933" i="4" s="1"/>
  <c r="J4935" i="1"/>
  <c r="K4935" i="1" s="1"/>
  <c r="D4934" i="4"/>
  <c r="E4933" i="4"/>
  <c r="E4933" i="5"/>
  <c r="J4934" i="3"/>
  <c r="K4934" i="3" s="1"/>
  <c r="D4934" i="3"/>
  <c r="E4934" i="3" s="1"/>
  <c r="D4933" i="1"/>
  <c r="E4933" i="1" s="1"/>
  <c r="J4935" i="5" l="1"/>
  <c r="K4935" i="5" s="1"/>
  <c r="J4934" i="4"/>
  <c r="K4934" i="4" s="1"/>
  <c r="J4936" i="1"/>
  <c r="K4936" i="1" s="1"/>
  <c r="D4935" i="4"/>
  <c r="E4934" i="4"/>
  <c r="E4934" i="5"/>
  <c r="J4935" i="3"/>
  <c r="K4935" i="3" s="1"/>
  <c r="D4935" i="3"/>
  <c r="E4935" i="3" s="1"/>
  <c r="D4934" i="1"/>
  <c r="E4934" i="1" s="1"/>
  <c r="J4936" i="5" l="1"/>
  <c r="K4936" i="5" s="1"/>
  <c r="J4935" i="4"/>
  <c r="K4935" i="4" s="1"/>
  <c r="J4937" i="1"/>
  <c r="K4937" i="1" s="1"/>
  <c r="D4936" i="4"/>
  <c r="E4935" i="4"/>
  <c r="E4935" i="5"/>
  <c r="J4936" i="3"/>
  <c r="K4936" i="3" s="1"/>
  <c r="D4936" i="3"/>
  <c r="E4936" i="3" s="1"/>
  <c r="D4935" i="1"/>
  <c r="E4935" i="1" s="1"/>
  <c r="J4937" i="5" l="1"/>
  <c r="K4937" i="5" s="1"/>
  <c r="J4936" i="4"/>
  <c r="K4936" i="4" s="1"/>
  <c r="J4938" i="1"/>
  <c r="K4938" i="1" s="1"/>
  <c r="D4937" i="4"/>
  <c r="E4936" i="4"/>
  <c r="E4936" i="5"/>
  <c r="J4937" i="3"/>
  <c r="K4937" i="3" s="1"/>
  <c r="D4937" i="3"/>
  <c r="E4937" i="3" s="1"/>
  <c r="D4936" i="1"/>
  <c r="E4936" i="1" s="1"/>
  <c r="J4938" i="5" l="1"/>
  <c r="K4938" i="5" s="1"/>
  <c r="J4937" i="4"/>
  <c r="K4937" i="4" s="1"/>
  <c r="J4939" i="1"/>
  <c r="K4939" i="1" s="1"/>
  <c r="D4938" i="4"/>
  <c r="E4937" i="4"/>
  <c r="E4937" i="5"/>
  <c r="J4938" i="3"/>
  <c r="K4938" i="3" s="1"/>
  <c r="D4938" i="3"/>
  <c r="E4938" i="3" s="1"/>
  <c r="D4937" i="1"/>
  <c r="E4937" i="1" s="1"/>
  <c r="J4939" i="5" l="1"/>
  <c r="K4939" i="5" s="1"/>
  <c r="J4938" i="4"/>
  <c r="K4938" i="4" s="1"/>
  <c r="J4940" i="1"/>
  <c r="K4940" i="1" s="1"/>
  <c r="D4939" i="4"/>
  <c r="E4938" i="4"/>
  <c r="E4938" i="5"/>
  <c r="J4939" i="3"/>
  <c r="K4939" i="3" s="1"/>
  <c r="D4939" i="3"/>
  <c r="E4939" i="3" s="1"/>
  <c r="D4938" i="1"/>
  <c r="E4938" i="1" s="1"/>
  <c r="J4940" i="5" l="1"/>
  <c r="K4940" i="5" s="1"/>
  <c r="J4939" i="4"/>
  <c r="K4939" i="4" s="1"/>
  <c r="J4941" i="1"/>
  <c r="K4941" i="1" s="1"/>
  <c r="D4940" i="4"/>
  <c r="E4939" i="4"/>
  <c r="E4939" i="5"/>
  <c r="J4940" i="3"/>
  <c r="K4940" i="3" s="1"/>
  <c r="D4940" i="3"/>
  <c r="E4940" i="3" s="1"/>
  <c r="D4939" i="1"/>
  <c r="E4939" i="1" s="1"/>
  <c r="J4941" i="5" l="1"/>
  <c r="K4941" i="5" s="1"/>
  <c r="J4940" i="4"/>
  <c r="K4940" i="4" s="1"/>
  <c r="J4942" i="1"/>
  <c r="K4942" i="1" s="1"/>
  <c r="D4941" i="4"/>
  <c r="E4940" i="4"/>
  <c r="E4940" i="5"/>
  <c r="J4941" i="3"/>
  <c r="K4941" i="3" s="1"/>
  <c r="D4941" i="3"/>
  <c r="E4941" i="3" s="1"/>
  <c r="D4940" i="1"/>
  <c r="E4940" i="1" s="1"/>
  <c r="J4942" i="5" l="1"/>
  <c r="K4942" i="5" s="1"/>
  <c r="J4941" i="4"/>
  <c r="K4941" i="4" s="1"/>
  <c r="J4943" i="1"/>
  <c r="K4943" i="1" s="1"/>
  <c r="D4942" i="4"/>
  <c r="E4941" i="4"/>
  <c r="E4941" i="5"/>
  <c r="J4942" i="3"/>
  <c r="K4942" i="3" s="1"/>
  <c r="D4942" i="3"/>
  <c r="E4942" i="3" s="1"/>
  <c r="D4941" i="1"/>
  <c r="E4941" i="1" s="1"/>
  <c r="J4943" i="5" l="1"/>
  <c r="K4943" i="5" s="1"/>
  <c r="J4942" i="4"/>
  <c r="K4942" i="4" s="1"/>
  <c r="J4944" i="1"/>
  <c r="K4944" i="1" s="1"/>
  <c r="D4943" i="4"/>
  <c r="E4942" i="4"/>
  <c r="E4942" i="5"/>
  <c r="J4943" i="3"/>
  <c r="K4943" i="3" s="1"/>
  <c r="D4943" i="3"/>
  <c r="E4943" i="3" s="1"/>
  <c r="D4942" i="1"/>
  <c r="E4942" i="1" s="1"/>
  <c r="J4944" i="5" l="1"/>
  <c r="K4944" i="5" s="1"/>
  <c r="J4943" i="4"/>
  <c r="K4943" i="4" s="1"/>
  <c r="J4945" i="1"/>
  <c r="K4945" i="1" s="1"/>
  <c r="D4944" i="4"/>
  <c r="E4943" i="4"/>
  <c r="E4943" i="5"/>
  <c r="J4944" i="3"/>
  <c r="K4944" i="3" s="1"/>
  <c r="D4944" i="3"/>
  <c r="E4944" i="3" s="1"/>
  <c r="D4943" i="1"/>
  <c r="E4943" i="1" s="1"/>
  <c r="J4945" i="5" l="1"/>
  <c r="K4945" i="5" s="1"/>
  <c r="J4944" i="4"/>
  <c r="K4944" i="4" s="1"/>
  <c r="J4946" i="1"/>
  <c r="K4946" i="1" s="1"/>
  <c r="D4945" i="4"/>
  <c r="E4944" i="4"/>
  <c r="E4944" i="5"/>
  <c r="J4945" i="3"/>
  <c r="K4945" i="3" s="1"/>
  <c r="D4945" i="3"/>
  <c r="E4945" i="3" s="1"/>
  <c r="D4944" i="1"/>
  <c r="E4944" i="1" s="1"/>
  <c r="J4946" i="5" l="1"/>
  <c r="K4946" i="5" s="1"/>
  <c r="J4945" i="4"/>
  <c r="K4945" i="4" s="1"/>
  <c r="J4947" i="1"/>
  <c r="K4947" i="1" s="1"/>
  <c r="D4946" i="4"/>
  <c r="E4945" i="4"/>
  <c r="E4945" i="5"/>
  <c r="J4946" i="3"/>
  <c r="K4946" i="3" s="1"/>
  <c r="D4946" i="3"/>
  <c r="E4946" i="3" s="1"/>
  <c r="D4945" i="1"/>
  <c r="E4945" i="1" s="1"/>
  <c r="J4947" i="5" l="1"/>
  <c r="K4947" i="5" s="1"/>
  <c r="J4946" i="4"/>
  <c r="K4946" i="4" s="1"/>
  <c r="J4948" i="1"/>
  <c r="K4948" i="1" s="1"/>
  <c r="D4947" i="4"/>
  <c r="E4946" i="4"/>
  <c r="E4946" i="5"/>
  <c r="J4947" i="3"/>
  <c r="K4947" i="3" s="1"/>
  <c r="D4947" i="3"/>
  <c r="E4947" i="3" s="1"/>
  <c r="D4946" i="1"/>
  <c r="E4946" i="1" s="1"/>
  <c r="J4948" i="5" l="1"/>
  <c r="K4948" i="5" s="1"/>
  <c r="J4947" i="4"/>
  <c r="K4947" i="4" s="1"/>
  <c r="J4949" i="1"/>
  <c r="K4949" i="1" s="1"/>
  <c r="D4948" i="4"/>
  <c r="E4947" i="4"/>
  <c r="E4947" i="5"/>
  <c r="J4948" i="3"/>
  <c r="K4948" i="3" s="1"/>
  <c r="D4948" i="3"/>
  <c r="E4948" i="3" s="1"/>
  <c r="D4947" i="1"/>
  <c r="E4947" i="1" s="1"/>
  <c r="J4949" i="5" l="1"/>
  <c r="K4949" i="5" s="1"/>
  <c r="J4948" i="4"/>
  <c r="K4948" i="4" s="1"/>
  <c r="J4950" i="1"/>
  <c r="K4950" i="1" s="1"/>
  <c r="D4949" i="4"/>
  <c r="E4948" i="4"/>
  <c r="E4948" i="5"/>
  <c r="J4949" i="3"/>
  <c r="K4949" i="3" s="1"/>
  <c r="D4949" i="3"/>
  <c r="E4949" i="3" s="1"/>
  <c r="D4948" i="1"/>
  <c r="E4948" i="1" s="1"/>
  <c r="J4950" i="5" l="1"/>
  <c r="K4950" i="5" s="1"/>
  <c r="J4949" i="4"/>
  <c r="K4949" i="4" s="1"/>
  <c r="J4951" i="1"/>
  <c r="K4951" i="1" s="1"/>
  <c r="D4950" i="4"/>
  <c r="E4949" i="4"/>
  <c r="E4949" i="5"/>
  <c r="J4950" i="3"/>
  <c r="K4950" i="3" s="1"/>
  <c r="D4950" i="3"/>
  <c r="E4950" i="3" s="1"/>
  <c r="D4949" i="1"/>
  <c r="E4949" i="1" s="1"/>
  <c r="J4951" i="5" l="1"/>
  <c r="K4951" i="5" s="1"/>
  <c r="J4950" i="4"/>
  <c r="K4950" i="4" s="1"/>
  <c r="J4952" i="1"/>
  <c r="K4952" i="1" s="1"/>
  <c r="D4951" i="4"/>
  <c r="E4950" i="4"/>
  <c r="E4950" i="5"/>
  <c r="J4951" i="3"/>
  <c r="K4951" i="3" s="1"/>
  <c r="D4951" i="3"/>
  <c r="E4951" i="3" s="1"/>
  <c r="D4950" i="1"/>
  <c r="E4950" i="1" s="1"/>
  <c r="J4952" i="5" l="1"/>
  <c r="K4952" i="5" s="1"/>
  <c r="J4951" i="4"/>
  <c r="K4951" i="4" s="1"/>
  <c r="J4953" i="1"/>
  <c r="K4953" i="1" s="1"/>
  <c r="D4952" i="4"/>
  <c r="E4951" i="4"/>
  <c r="E4951" i="5"/>
  <c r="J4952" i="3"/>
  <c r="K4952" i="3" s="1"/>
  <c r="D4952" i="3"/>
  <c r="E4952" i="3" s="1"/>
  <c r="D4951" i="1"/>
  <c r="E4951" i="1" s="1"/>
  <c r="J4953" i="5" l="1"/>
  <c r="K4953" i="5" s="1"/>
  <c r="J4952" i="4"/>
  <c r="K4952" i="4" s="1"/>
  <c r="J4954" i="1"/>
  <c r="K4954" i="1" s="1"/>
  <c r="D4953" i="4"/>
  <c r="E4952" i="4"/>
  <c r="E4952" i="5"/>
  <c r="J4953" i="3"/>
  <c r="K4953" i="3" s="1"/>
  <c r="D4953" i="3"/>
  <c r="E4953" i="3" s="1"/>
  <c r="D4952" i="1"/>
  <c r="E4952" i="1" s="1"/>
  <c r="J4954" i="5" l="1"/>
  <c r="K4954" i="5" s="1"/>
  <c r="J4953" i="4"/>
  <c r="K4953" i="4" s="1"/>
  <c r="J4955" i="1"/>
  <c r="K4955" i="1" s="1"/>
  <c r="D4954" i="4"/>
  <c r="E4953" i="4"/>
  <c r="E4953" i="5"/>
  <c r="J4954" i="3"/>
  <c r="K4954" i="3" s="1"/>
  <c r="D4954" i="3"/>
  <c r="E4954" i="3" s="1"/>
  <c r="D4953" i="1"/>
  <c r="E4953" i="1" s="1"/>
  <c r="J4955" i="5" l="1"/>
  <c r="K4955" i="5" s="1"/>
  <c r="J4954" i="4"/>
  <c r="K4954" i="4" s="1"/>
  <c r="J4956" i="1"/>
  <c r="K4956" i="1" s="1"/>
  <c r="D4955" i="4"/>
  <c r="E4954" i="4"/>
  <c r="E4954" i="5"/>
  <c r="J4955" i="3"/>
  <c r="K4955" i="3" s="1"/>
  <c r="D4955" i="3"/>
  <c r="E4955" i="3" s="1"/>
  <c r="D4954" i="1"/>
  <c r="E4954" i="1" s="1"/>
  <c r="J4956" i="5" l="1"/>
  <c r="K4956" i="5" s="1"/>
  <c r="J4955" i="4"/>
  <c r="K4955" i="4" s="1"/>
  <c r="J4957" i="1"/>
  <c r="K4957" i="1" s="1"/>
  <c r="D4956" i="4"/>
  <c r="E4955" i="4"/>
  <c r="E4955" i="5"/>
  <c r="J4956" i="3"/>
  <c r="K4956" i="3" s="1"/>
  <c r="D4956" i="3"/>
  <c r="E4956" i="3" s="1"/>
  <c r="D4955" i="1"/>
  <c r="E4955" i="1" s="1"/>
  <c r="J4957" i="5" l="1"/>
  <c r="K4957" i="5" s="1"/>
  <c r="J4956" i="4"/>
  <c r="K4956" i="4" s="1"/>
  <c r="J4958" i="1"/>
  <c r="K4958" i="1" s="1"/>
  <c r="D4957" i="4"/>
  <c r="E4956" i="4"/>
  <c r="E4956" i="5"/>
  <c r="J4957" i="3"/>
  <c r="K4957" i="3" s="1"/>
  <c r="D4957" i="3"/>
  <c r="E4957" i="3" s="1"/>
  <c r="D4956" i="1"/>
  <c r="E4956" i="1" s="1"/>
  <c r="J4958" i="5" l="1"/>
  <c r="K4958" i="5" s="1"/>
  <c r="J4957" i="4"/>
  <c r="K4957" i="4" s="1"/>
  <c r="J4959" i="1"/>
  <c r="K4959" i="1" s="1"/>
  <c r="D4958" i="4"/>
  <c r="E4957" i="4"/>
  <c r="E4957" i="5"/>
  <c r="J4958" i="3"/>
  <c r="K4958" i="3" s="1"/>
  <c r="D4958" i="3"/>
  <c r="E4958" i="3" s="1"/>
  <c r="D4957" i="1"/>
  <c r="E4957" i="1" s="1"/>
  <c r="J4959" i="5" l="1"/>
  <c r="K4959" i="5" s="1"/>
  <c r="J4958" i="4"/>
  <c r="K4958" i="4" s="1"/>
  <c r="J4960" i="1"/>
  <c r="K4960" i="1" s="1"/>
  <c r="D4959" i="4"/>
  <c r="E4958" i="4"/>
  <c r="E4958" i="5"/>
  <c r="J4959" i="3"/>
  <c r="K4959" i="3" s="1"/>
  <c r="D4959" i="3"/>
  <c r="E4959" i="3" s="1"/>
  <c r="D4958" i="1"/>
  <c r="E4958" i="1" s="1"/>
  <c r="J4960" i="5" l="1"/>
  <c r="K4960" i="5" s="1"/>
  <c r="J4959" i="4"/>
  <c r="K4959" i="4" s="1"/>
  <c r="J4961" i="1"/>
  <c r="K4961" i="1" s="1"/>
  <c r="D4960" i="4"/>
  <c r="E4959" i="4"/>
  <c r="E4959" i="5"/>
  <c r="J4960" i="3"/>
  <c r="K4960" i="3" s="1"/>
  <c r="D4960" i="3"/>
  <c r="E4960" i="3" s="1"/>
  <c r="D4959" i="1"/>
  <c r="E4959" i="1" s="1"/>
  <c r="J4961" i="5" l="1"/>
  <c r="K4961" i="5" s="1"/>
  <c r="J4960" i="4"/>
  <c r="K4960" i="4" s="1"/>
  <c r="J4962" i="1"/>
  <c r="K4962" i="1" s="1"/>
  <c r="D4961" i="4"/>
  <c r="E4960" i="4"/>
  <c r="E4960" i="5"/>
  <c r="J4961" i="3"/>
  <c r="K4961" i="3" s="1"/>
  <c r="D4961" i="3"/>
  <c r="E4961" i="3" s="1"/>
  <c r="D4960" i="1"/>
  <c r="E4960" i="1" s="1"/>
  <c r="J4962" i="5" l="1"/>
  <c r="K4962" i="5" s="1"/>
  <c r="J4961" i="4"/>
  <c r="K4961" i="4" s="1"/>
  <c r="J4963" i="1"/>
  <c r="K4963" i="1" s="1"/>
  <c r="D4962" i="4"/>
  <c r="E4961" i="4"/>
  <c r="E4961" i="5"/>
  <c r="J4962" i="3"/>
  <c r="K4962" i="3" s="1"/>
  <c r="D4962" i="3"/>
  <c r="E4962" i="3" s="1"/>
  <c r="D4961" i="1"/>
  <c r="E4961" i="1" s="1"/>
  <c r="J4963" i="5" l="1"/>
  <c r="K4963" i="5" s="1"/>
  <c r="J4962" i="4"/>
  <c r="K4962" i="4" s="1"/>
  <c r="J4964" i="1"/>
  <c r="K4964" i="1" s="1"/>
  <c r="D4963" i="4"/>
  <c r="E4962" i="4"/>
  <c r="E4962" i="5"/>
  <c r="J4963" i="3"/>
  <c r="K4963" i="3" s="1"/>
  <c r="D4963" i="3"/>
  <c r="E4963" i="3" s="1"/>
  <c r="D4962" i="1"/>
  <c r="E4962" i="1" s="1"/>
  <c r="J4964" i="5" l="1"/>
  <c r="K4964" i="5" s="1"/>
  <c r="J4963" i="4"/>
  <c r="K4963" i="4" s="1"/>
  <c r="J4965" i="1"/>
  <c r="K4965" i="1" s="1"/>
  <c r="D4964" i="4"/>
  <c r="E4963" i="4"/>
  <c r="E4963" i="5"/>
  <c r="J4964" i="3"/>
  <c r="K4964" i="3" s="1"/>
  <c r="D4964" i="3"/>
  <c r="E4964" i="3" s="1"/>
  <c r="D4963" i="1"/>
  <c r="E4963" i="1" s="1"/>
  <c r="J4965" i="5" l="1"/>
  <c r="K4965" i="5" s="1"/>
  <c r="J4964" i="4"/>
  <c r="K4964" i="4" s="1"/>
  <c r="J4966" i="1"/>
  <c r="K4966" i="1" s="1"/>
  <c r="D4965" i="4"/>
  <c r="E4964" i="4"/>
  <c r="E4964" i="5"/>
  <c r="J4965" i="3"/>
  <c r="K4965" i="3" s="1"/>
  <c r="D4965" i="3"/>
  <c r="E4965" i="3" s="1"/>
  <c r="D4964" i="1"/>
  <c r="E4964" i="1" s="1"/>
  <c r="J4966" i="5" l="1"/>
  <c r="K4966" i="5" s="1"/>
  <c r="J4965" i="4"/>
  <c r="K4965" i="4" s="1"/>
  <c r="J4967" i="1"/>
  <c r="K4967" i="1" s="1"/>
  <c r="D4966" i="4"/>
  <c r="E4965" i="4"/>
  <c r="E4965" i="5"/>
  <c r="J4966" i="3"/>
  <c r="K4966" i="3" s="1"/>
  <c r="D4966" i="3"/>
  <c r="E4966" i="3" s="1"/>
  <c r="D4965" i="1"/>
  <c r="E4965" i="1" s="1"/>
  <c r="J4967" i="5" l="1"/>
  <c r="K4967" i="5" s="1"/>
  <c r="J4966" i="4"/>
  <c r="K4966" i="4" s="1"/>
  <c r="J4968" i="1"/>
  <c r="K4968" i="1" s="1"/>
  <c r="D4967" i="4"/>
  <c r="E4966" i="4"/>
  <c r="E4966" i="5"/>
  <c r="J4967" i="3"/>
  <c r="K4967" i="3" s="1"/>
  <c r="D4967" i="3"/>
  <c r="E4967" i="3" s="1"/>
  <c r="D4966" i="1"/>
  <c r="E4966" i="1" s="1"/>
  <c r="J4968" i="5" l="1"/>
  <c r="K4968" i="5" s="1"/>
  <c r="J4967" i="4"/>
  <c r="K4967" i="4" s="1"/>
  <c r="J4969" i="1"/>
  <c r="K4969" i="1" s="1"/>
  <c r="D4968" i="4"/>
  <c r="E4967" i="4"/>
  <c r="E4967" i="5"/>
  <c r="J4968" i="3"/>
  <c r="K4968" i="3" s="1"/>
  <c r="D4968" i="3"/>
  <c r="E4968" i="3" s="1"/>
  <c r="D4967" i="1"/>
  <c r="E4967" i="1" s="1"/>
  <c r="J4969" i="5" l="1"/>
  <c r="K4969" i="5" s="1"/>
  <c r="J4968" i="4"/>
  <c r="K4968" i="4" s="1"/>
  <c r="J4970" i="1"/>
  <c r="K4970" i="1" s="1"/>
  <c r="D4969" i="4"/>
  <c r="E4968" i="4"/>
  <c r="E4968" i="5"/>
  <c r="J4969" i="3"/>
  <c r="K4969" i="3" s="1"/>
  <c r="D4969" i="3"/>
  <c r="E4969" i="3" s="1"/>
  <c r="D4968" i="1"/>
  <c r="E4968" i="1" s="1"/>
  <c r="J4970" i="5" l="1"/>
  <c r="K4970" i="5" s="1"/>
  <c r="J4969" i="4"/>
  <c r="K4969" i="4" s="1"/>
  <c r="J4971" i="1"/>
  <c r="K4971" i="1" s="1"/>
  <c r="D4970" i="4"/>
  <c r="E4969" i="4"/>
  <c r="E4969" i="5"/>
  <c r="J4970" i="3"/>
  <c r="K4970" i="3" s="1"/>
  <c r="D4970" i="3"/>
  <c r="E4970" i="3" s="1"/>
  <c r="D4969" i="1"/>
  <c r="E4969" i="1" s="1"/>
  <c r="J4971" i="5" l="1"/>
  <c r="K4971" i="5" s="1"/>
  <c r="J4970" i="4"/>
  <c r="K4970" i="4" s="1"/>
  <c r="J4972" i="1"/>
  <c r="K4972" i="1" s="1"/>
  <c r="D4971" i="4"/>
  <c r="E4970" i="4"/>
  <c r="E4970" i="5"/>
  <c r="J4971" i="3"/>
  <c r="K4971" i="3" s="1"/>
  <c r="D4971" i="3"/>
  <c r="E4971" i="3" s="1"/>
  <c r="D4970" i="1"/>
  <c r="E4970" i="1" s="1"/>
  <c r="J4972" i="5" l="1"/>
  <c r="K4972" i="5" s="1"/>
  <c r="J4971" i="4"/>
  <c r="K4971" i="4" s="1"/>
  <c r="J4973" i="1"/>
  <c r="K4973" i="1" s="1"/>
  <c r="D4972" i="4"/>
  <c r="E4971" i="4"/>
  <c r="E4971" i="5"/>
  <c r="J4972" i="3"/>
  <c r="K4972" i="3" s="1"/>
  <c r="D4972" i="3"/>
  <c r="E4972" i="3" s="1"/>
  <c r="D4971" i="1"/>
  <c r="E4971" i="1" s="1"/>
  <c r="J4973" i="5" l="1"/>
  <c r="K4973" i="5" s="1"/>
  <c r="J4972" i="4"/>
  <c r="K4972" i="4" s="1"/>
  <c r="J4974" i="1"/>
  <c r="K4974" i="1" s="1"/>
  <c r="D4973" i="4"/>
  <c r="E4972" i="4"/>
  <c r="E4972" i="5"/>
  <c r="J4973" i="3"/>
  <c r="K4973" i="3" s="1"/>
  <c r="D4973" i="3"/>
  <c r="E4973" i="3" s="1"/>
  <c r="D4972" i="1"/>
  <c r="E4972" i="1" s="1"/>
  <c r="J4974" i="5" l="1"/>
  <c r="K4974" i="5" s="1"/>
  <c r="J4973" i="4"/>
  <c r="K4973" i="4" s="1"/>
  <c r="J4975" i="1"/>
  <c r="K4975" i="1" s="1"/>
  <c r="D4974" i="4"/>
  <c r="E4973" i="4"/>
  <c r="E4973" i="5"/>
  <c r="J4974" i="3"/>
  <c r="K4974" i="3" s="1"/>
  <c r="D4974" i="3"/>
  <c r="E4974" i="3" s="1"/>
  <c r="D4973" i="1"/>
  <c r="E4973" i="1" s="1"/>
  <c r="J4975" i="5" l="1"/>
  <c r="K4975" i="5" s="1"/>
  <c r="J4974" i="4"/>
  <c r="K4974" i="4" s="1"/>
  <c r="J4976" i="1"/>
  <c r="K4976" i="1" s="1"/>
  <c r="D4975" i="4"/>
  <c r="E4974" i="4"/>
  <c r="E4974" i="5"/>
  <c r="J4975" i="3"/>
  <c r="K4975" i="3" s="1"/>
  <c r="D4975" i="3"/>
  <c r="E4975" i="3" s="1"/>
  <c r="D4974" i="1"/>
  <c r="E4974" i="1" s="1"/>
  <c r="J4976" i="5" l="1"/>
  <c r="K4976" i="5" s="1"/>
  <c r="J4975" i="4"/>
  <c r="K4975" i="4" s="1"/>
  <c r="J4977" i="1"/>
  <c r="K4977" i="1" s="1"/>
  <c r="D4976" i="4"/>
  <c r="E4975" i="4"/>
  <c r="E4975" i="5"/>
  <c r="J4976" i="3"/>
  <c r="K4976" i="3" s="1"/>
  <c r="D4976" i="3"/>
  <c r="E4976" i="3" s="1"/>
  <c r="D4975" i="1"/>
  <c r="E4975" i="1" s="1"/>
  <c r="J4977" i="5" l="1"/>
  <c r="K4977" i="5" s="1"/>
  <c r="J4976" i="4"/>
  <c r="K4976" i="4" s="1"/>
  <c r="J4978" i="1"/>
  <c r="K4978" i="1" s="1"/>
  <c r="D4977" i="4"/>
  <c r="E4976" i="4"/>
  <c r="E4976" i="5"/>
  <c r="J4977" i="3"/>
  <c r="K4977" i="3" s="1"/>
  <c r="D4977" i="3"/>
  <c r="E4977" i="3" s="1"/>
  <c r="D4976" i="1"/>
  <c r="E4976" i="1" s="1"/>
  <c r="J4978" i="5" l="1"/>
  <c r="K4978" i="5" s="1"/>
  <c r="J4977" i="4"/>
  <c r="K4977" i="4" s="1"/>
  <c r="J4979" i="1"/>
  <c r="K4979" i="1" s="1"/>
  <c r="D4978" i="4"/>
  <c r="E4977" i="4"/>
  <c r="E4977" i="5"/>
  <c r="J4978" i="3"/>
  <c r="K4978" i="3" s="1"/>
  <c r="D4978" i="3"/>
  <c r="E4978" i="3" s="1"/>
  <c r="D4977" i="1"/>
  <c r="E4977" i="1" s="1"/>
  <c r="J4979" i="5" l="1"/>
  <c r="K4979" i="5" s="1"/>
  <c r="J4978" i="4"/>
  <c r="K4978" i="4" s="1"/>
  <c r="J4980" i="1"/>
  <c r="K4980" i="1" s="1"/>
  <c r="D4979" i="4"/>
  <c r="E4978" i="4"/>
  <c r="E4978" i="5"/>
  <c r="J4979" i="3"/>
  <c r="K4979" i="3" s="1"/>
  <c r="D4979" i="3"/>
  <c r="E4979" i="3" s="1"/>
  <c r="D4978" i="1"/>
  <c r="E4978" i="1" s="1"/>
  <c r="J4980" i="5" l="1"/>
  <c r="K4980" i="5" s="1"/>
  <c r="J4979" i="4"/>
  <c r="K4979" i="4" s="1"/>
  <c r="J4981" i="1"/>
  <c r="K4981" i="1" s="1"/>
  <c r="D4980" i="4"/>
  <c r="E4979" i="4"/>
  <c r="E4979" i="5"/>
  <c r="J4980" i="3"/>
  <c r="K4980" i="3" s="1"/>
  <c r="D4980" i="3"/>
  <c r="E4980" i="3" s="1"/>
  <c r="D4979" i="1"/>
  <c r="E4979" i="1" s="1"/>
  <c r="J4981" i="5" l="1"/>
  <c r="K4981" i="5" s="1"/>
  <c r="J4980" i="4"/>
  <c r="K4980" i="4" s="1"/>
  <c r="J4982" i="1"/>
  <c r="K4982" i="1" s="1"/>
  <c r="D4981" i="4"/>
  <c r="E4980" i="4"/>
  <c r="E4980" i="5"/>
  <c r="J4981" i="3"/>
  <c r="K4981" i="3" s="1"/>
  <c r="D4981" i="3"/>
  <c r="E4981" i="3" s="1"/>
  <c r="D4980" i="1"/>
  <c r="E4980" i="1" s="1"/>
  <c r="J4982" i="5" l="1"/>
  <c r="K4982" i="5" s="1"/>
  <c r="J4981" i="4"/>
  <c r="K4981" i="4" s="1"/>
  <c r="J4983" i="1"/>
  <c r="K4983" i="1" s="1"/>
  <c r="D4982" i="4"/>
  <c r="E4981" i="4"/>
  <c r="E4981" i="5"/>
  <c r="J4982" i="3"/>
  <c r="K4982" i="3" s="1"/>
  <c r="D4982" i="3"/>
  <c r="E4982" i="3" s="1"/>
  <c r="D4981" i="1"/>
  <c r="E4981" i="1" s="1"/>
  <c r="J4983" i="5" l="1"/>
  <c r="K4983" i="5" s="1"/>
  <c r="J4982" i="4"/>
  <c r="K4982" i="4" s="1"/>
  <c r="J4984" i="1"/>
  <c r="K4984" i="1" s="1"/>
  <c r="D4983" i="4"/>
  <c r="E4982" i="4"/>
  <c r="E4982" i="5"/>
  <c r="J4983" i="3"/>
  <c r="K4983" i="3" s="1"/>
  <c r="D4983" i="3"/>
  <c r="E4983" i="3" s="1"/>
  <c r="D4982" i="1"/>
  <c r="E4982" i="1" s="1"/>
  <c r="J4984" i="5" l="1"/>
  <c r="K4984" i="5" s="1"/>
  <c r="J4983" i="4"/>
  <c r="K4983" i="4" s="1"/>
  <c r="J4985" i="1"/>
  <c r="K4985" i="1" s="1"/>
  <c r="D4984" i="4"/>
  <c r="E4983" i="4"/>
  <c r="E4983" i="5"/>
  <c r="J4984" i="3"/>
  <c r="K4984" i="3" s="1"/>
  <c r="D4984" i="3"/>
  <c r="E4984" i="3" s="1"/>
  <c r="D4983" i="1"/>
  <c r="E4983" i="1" s="1"/>
  <c r="J4985" i="5" l="1"/>
  <c r="K4985" i="5" s="1"/>
  <c r="J4984" i="4"/>
  <c r="K4984" i="4" s="1"/>
  <c r="J4986" i="1"/>
  <c r="K4986" i="1" s="1"/>
  <c r="D4985" i="4"/>
  <c r="E4984" i="4"/>
  <c r="E4984" i="5"/>
  <c r="J4985" i="3"/>
  <c r="K4985" i="3" s="1"/>
  <c r="D4985" i="3"/>
  <c r="E4985" i="3" s="1"/>
  <c r="D4984" i="1"/>
  <c r="E4984" i="1" s="1"/>
  <c r="J4986" i="5" l="1"/>
  <c r="K4986" i="5" s="1"/>
  <c r="J4985" i="4"/>
  <c r="K4985" i="4" s="1"/>
  <c r="J4987" i="1"/>
  <c r="K4987" i="1" s="1"/>
  <c r="D4986" i="4"/>
  <c r="E4985" i="4"/>
  <c r="E4985" i="5"/>
  <c r="J4986" i="3"/>
  <c r="K4986" i="3" s="1"/>
  <c r="D4986" i="3"/>
  <c r="E4986" i="3" s="1"/>
  <c r="D4985" i="1"/>
  <c r="E4985" i="1" s="1"/>
  <c r="J4987" i="5" l="1"/>
  <c r="K4987" i="5" s="1"/>
  <c r="J4986" i="4"/>
  <c r="K4986" i="4" s="1"/>
  <c r="J4988" i="1"/>
  <c r="K4988" i="1" s="1"/>
  <c r="D4987" i="4"/>
  <c r="E4986" i="4"/>
  <c r="E4986" i="5"/>
  <c r="J4987" i="3"/>
  <c r="K4987" i="3" s="1"/>
  <c r="D4987" i="3"/>
  <c r="E4987" i="3" s="1"/>
  <c r="D4986" i="1"/>
  <c r="E4986" i="1" s="1"/>
  <c r="J4988" i="5" l="1"/>
  <c r="K4988" i="5" s="1"/>
  <c r="J4987" i="4"/>
  <c r="K4987" i="4" s="1"/>
  <c r="J4989" i="1"/>
  <c r="K4989" i="1" s="1"/>
  <c r="D4988" i="4"/>
  <c r="E4987" i="4"/>
  <c r="E4987" i="5"/>
  <c r="J4988" i="3"/>
  <c r="K4988" i="3" s="1"/>
  <c r="D4988" i="3"/>
  <c r="E4988" i="3" s="1"/>
  <c r="D4987" i="1"/>
  <c r="E4987" i="1" s="1"/>
  <c r="J4989" i="5" l="1"/>
  <c r="K4989" i="5" s="1"/>
  <c r="J4988" i="4"/>
  <c r="K4988" i="4" s="1"/>
  <c r="J4990" i="1"/>
  <c r="K4990" i="1" s="1"/>
  <c r="D4989" i="4"/>
  <c r="E4988" i="4"/>
  <c r="E4988" i="5"/>
  <c r="J4989" i="3"/>
  <c r="K4989" i="3" s="1"/>
  <c r="D4989" i="3"/>
  <c r="E4989" i="3" s="1"/>
  <c r="D4988" i="1"/>
  <c r="E4988" i="1" s="1"/>
  <c r="J4990" i="5" l="1"/>
  <c r="K4990" i="5" s="1"/>
  <c r="J4989" i="4"/>
  <c r="K4989" i="4" s="1"/>
  <c r="J4991" i="1"/>
  <c r="K4991" i="1" s="1"/>
  <c r="D4990" i="4"/>
  <c r="E4989" i="4"/>
  <c r="E4989" i="5"/>
  <c r="J4990" i="3"/>
  <c r="K4990" i="3" s="1"/>
  <c r="D4990" i="3"/>
  <c r="E4990" i="3" s="1"/>
  <c r="D4989" i="1"/>
  <c r="E4989" i="1" s="1"/>
  <c r="J4991" i="5" l="1"/>
  <c r="K4991" i="5" s="1"/>
  <c r="J4990" i="4"/>
  <c r="K4990" i="4" s="1"/>
  <c r="J4992" i="1"/>
  <c r="K4992" i="1" s="1"/>
  <c r="D4991" i="4"/>
  <c r="E4990" i="4"/>
  <c r="E4990" i="5"/>
  <c r="J4991" i="3"/>
  <c r="K4991" i="3" s="1"/>
  <c r="D4991" i="3"/>
  <c r="E4991" i="3" s="1"/>
  <c r="D4990" i="1"/>
  <c r="E4990" i="1" s="1"/>
  <c r="J4992" i="5" l="1"/>
  <c r="K4992" i="5" s="1"/>
  <c r="J4991" i="4"/>
  <c r="K4991" i="4" s="1"/>
  <c r="J4993" i="1"/>
  <c r="K4993" i="1" s="1"/>
  <c r="D4992" i="4"/>
  <c r="E4991" i="4"/>
  <c r="E4991" i="5"/>
  <c r="J4992" i="3"/>
  <c r="K4992" i="3" s="1"/>
  <c r="D4992" i="3"/>
  <c r="E4992" i="3" s="1"/>
  <c r="D4991" i="1"/>
  <c r="E4991" i="1" s="1"/>
  <c r="J4993" i="5" l="1"/>
  <c r="K4993" i="5" s="1"/>
  <c r="J4992" i="4"/>
  <c r="K4992" i="4" s="1"/>
  <c r="J4994" i="1"/>
  <c r="K4994" i="1" s="1"/>
  <c r="D4993" i="4"/>
  <c r="E4992" i="4"/>
  <c r="E4992" i="5"/>
  <c r="J4993" i="3"/>
  <c r="K4993" i="3" s="1"/>
  <c r="D4993" i="3"/>
  <c r="E4993" i="3" s="1"/>
  <c r="D4992" i="1"/>
  <c r="E4992" i="1" s="1"/>
  <c r="J4994" i="5" l="1"/>
  <c r="K4994" i="5" s="1"/>
  <c r="J4993" i="4"/>
  <c r="K4993" i="4" s="1"/>
  <c r="J4995" i="1"/>
  <c r="K4995" i="1" s="1"/>
  <c r="D4994" i="4"/>
  <c r="E4993" i="4"/>
  <c r="E4993" i="5"/>
  <c r="J4994" i="3"/>
  <c r="K4994" i="3" s="1"/>
  <c r="D4994" i="3"/>
  <c r="E4994" i="3" s="1"/>
  <c r="D4993" i="1"/>
  <c r="E4993" i="1" s="1"/>
  <c r="J4995" i="5" l="1"/>
  <c r="K4995" i="5" s="1"/>
  <c r="J4994" i="4"/>
  <c r="K4994" i="4" s="1"/>
  <c r="J4996" i="1"/>
  <c r="K4996" i="1" s="1"/>
  <c r="D4995" i="4"/>
  <c r="E4994" i="4"/>
  <c r="E4994" i="5"/>
  <c r="J4995" i="3"/>
  <c r="K4995" i="3" s="1"/>
  <c r="D4995" i="3"/>
  <c r="E4995" i="3" s="1"/>
  <c r="D4994" i="1"/>
  <c r="E4994" i="1" s="1"/>
  <c r="J4996" i="5" l="1"/>
  <c r="K4996" i="5" s="1"/>
  <c r="J4995" i="4"/>
  <c r="K4995" i="4" s="1"/>
  <c r="J4997" i="1"/>
  <c r="K4997" i="1" s="1"/>
  <c r="D4996" i="4"/>
  <c r="E4995" i="4"/>
  <c r="E4995" i="5"/>
  <c r="J4996" i="3"/>
  <c r="K4996" i="3" s="1"/>
  <c r="D4996" i="3"/>
  <c r="E4996" i="3" s="1"/>
  <c r="D4995" i="1"/>
  <c r="E4995" i="1" s="1"/>
  <c r="J4997" i="5" l="1"/>
  <c r="K4997" i="5" s="1"/>
  <c r="J4996" i="4"/>
  <c r="K4996" i="4" s="1"/>
  <c r="J4998" i="1"/>
  <c r="K4998" i="1" s="1"/>
  <c r="D4997" i="4"/>
  <c r="E4996" i="4"/>
  <c r="E4996" i="5"/>
  <c r="J4997" i="3"/>
  <c r="K4997" i="3" s="1"/>
  <c r="D4997" i="3"/>
  <c r="E4997" i="3" s="1"/>
  <c r="D4996" i="1"/>
  <c r="E4996" i="1" s="1"/>
  <c r="J4998" i="5" l="1"/>
  <c r="K4998" i="5" s="1"/>
  <c r="J4997" i="4"/>
  <c r="K4997" i="4" s="1"/>
  <c r="J4999" i="1"/>
  <c r="K4999" i="1" s="1"/>
  <c r="D4998" i="4"/>
  <c r="E4997" i="4"/>
  <c r="E4997" i="5"/>
  <c r="J4998" i="3"/>
  <c r="K4998" i="3" s="1"/>
  <c r="D4998" i="3"/>
  <c r="E4998" i="3" s="1"/>
  <c r="D4997" i="1"/>
  <c r="E4997" i="1" s="1"/>
  <c r="J4999" i="5" l="1"/>
  <c r="K4999" i="5" s="1"/>
  <c r="J4998" i="4"/>
  <c r="K4998" i="4" s="1"/>
  <c r="J5000" i="1"/>
  <c r="K5000" i="1" s="1"/>
  <c r="D4999" i="4"/>
  <c r="E4998" i="4"/>
  <c r="E4998" i="5"/>
  <c r="J4999" i="3"/>
  <c r="K4999" i="3" s="1"/>
  <c r="D4999" i="3"/>
  <c r="E4999" i="3" s="1"/>
  <c r="D4998" i="1"/>
  <c r="E4998" i="1" s="1"/>
  <c r="J5000" i="5" l="1"/>
  <c r="K5000" i="5" s="1"/>
  <c r="J4999" i="4"/>
  <c r="K4999" i="4" s="1"/>
  <c r="J5001" i="1"/>
  <c r="K5001" i="1" s="1"/>
  <c r="D5000" i="4"/>
  <c r="E4999" i="4"/>
  <c r="E4999" i="5"/>
  <c r="J5000" i="3"/>
  <c r="K5000" i="3" s="1"/>
  <c r="D5000" i="3"/>
  <c r="E5000" i="3" s="1"/>
  <c r="D4999" i="1"/>
  <c r="E4999" i="1" s="1"/>
  <c r="J5001" i="5" l="1"/>
  <c r="K5001" i="5" s="1"/>
  <c r="J5000" i="4"/>
  <c r="K5000" i="4" s="1"/>
  <c r="J5002" i="1"/>
  <c r="K5002" i="1" s="1"/>
  <c r="D5001" i="4"/>
  <c r="E5000" i="4"/>
  <c r="E5000" i="5"/>
  <c r="J5001" i="3"/>
  <c r="K5001" i="3" s="1"/>
  <c r="D5001" i="3"/>
  <c r="E5001" i="3" s="1"/>
  <c r="D5000" i="1"/>
  <c r="E5000" i="1" s="1"/>
  <c r="J5002" i="5" l="1"/>
  <c r="K5002" i="5" s="1"/>
  <c r="J5001" i="4"/>
  <c r="K5001" i="4" s="1"/>
  <c r="J5003" i="1"/>
  <c r="K5003" i="1" s="1"/>
  <c r="D5002" i="4"/>
  <c r="E5001" i="4"/>
  <c r="E5001" i="5"/>
  <c r="J5002" i="3"/>
  <c r="K5002" i="3" s="1"/>
  <c r="D5002" i="3"/>
  <c r="E5002" i="3" s="1"/>
  <c r="D5001" i="1"/>
  <c r="E5001" i="1" s="1"/>
  <c r="J5003" i="5" l="1"/>
  <c r="K5003" i="5" s="1"/>
  <c r="J5002" i="4"/>
  <c r="K5002" i="4" s="1"/>
  <c r="J5004" i="1"/>
  <c r="K5004" i="1" s="1"/>
  <c r="D5003" i="4"/>
  <c r="E5002" i="4"/>
  <c r="E5002" i="5"/>
  <c r="J5003" i="3"/>
  <c r="K5003" i="3" s="1"/>
  <c r="D5003" i="3"/>
  <c r="E5003" i="3" s="1"/>
  <c r="D5002" i="1"/>
  <c r="E5002" i="1" s="1"/>
  <c r="J5004" i="5" l="1"/>
  <c r="K5004" i="5" s="1"/>
  <c r="J5003" i="4"/>
  <c r="K5003" i="4" s="1"/>
  <c r="J5005" i="1"/>
  <c r="K5005" i="1" s="1"/>
  <c r="D5004" i="4"/>
  <c r="E5003" i="4"/>
  <c r="E5003" i="5"/>
  <c r="J5004" i="3"/>
  <c r="K5004" i="3" s="1"/>
  <c r="D5004" i="3"/>
  <c r="E5004" i="3" s="1"/>
  <c r="D5003" i="1"/>
  <c r="E5003" i="1" s="1"/>
  <c r="J5005" i="5" l="1"/>
  <c r="K5005" i="5" s="1"/>
  <c r="J5004" i="4"/>
  <c r="K5004" i="4" s="1"/>
  <c r="J5006" i="1"/>
  <c r="K5006" i="1" s="1"/>
  <c r="D5005" i="4"/>
  <c r="E5004" i="4"/>
  <c r="E5004" i="5"/>
  <c r="J5005" i="3"/>
  <c r="K5005" i="3" s="1"/>
  <c r="D5005" i="3"/>
  <c r="E5005" i="3" s="1"/>
  <c r="D5004" i="1"/>
  <c r="E5004" i="1" s="1"/>
  <c r="J5006" i="5" l="1"/>
  <c r="K5006" i="5" s="1"/>
  <c r="J5005" i="4"/>
  <c r="K5005" i="4" s="1"/>
  <c r="J5007" i="1"/>
  <c r="K5007" i="1" s="1"/>
  <c r="D5006" i="4"/>
  <c r="E5005" i="4"/>
  <c r="E5005" i="5"/>
  <c r="J5006" i="3"/>
  <c r="K5006" i="3" s="1"/>
  <c r="D5006" i="3"/>
  <c r="E5006" i="3" s="1"/>
  <c r="D5005" i="1"/>
  <c r="E5005" i="1" s="1"/>
  <c r="J5007" i="5" l="1"/>
  <c r="K5007" i="5" s="1"/>
  <c r="J5006" i="4"/>
  <c r="K5006" i="4" s="1"/>
  <c r="J5008" i="1"/>
  <c r="K5008" i="1" s="1"/>
  <c r="D5007" i="4"/>
  <c r="E5006" i="4"/>
  <c r="E5006" i="5"/>
  <c r="J5007" i="3"/>
  <c r="K5007" i="3" s="1"/>
  <c r="D5007" i="3"/>
  <c r="E5007" i="3" s="1"/>
  <c r="D5006" i="1"/>
  <c r="E5006" i="1" s="1"/>
  <c r="J5008" i="5" l="1"/>
  <c r="K5008" i="5" s="1"/>
  <c r="J5007" i="4"/>
  <c r="K5007" i="4" s="1"/>
  <c r="J5009" i="1"/>
  <c r="K5009" i="1" s="1"/>
  <c r="D5008" i="4"/>
  <c r="E5007" i="4"/>
  <c r="E5007" i="5"/>
  <c r="J5008" i="3"/>
  <c r="K5008" i="3" s="1"/>
  <c r="D5008" i="3"/>
  <c r="E5008" i="3" s="1"/>
  <c r="D5007" i="1"/>
  <c r="E5007" i="1" s="1"/>
  <c r="J5009" i="5" l="1"/>
  <c r="K5009" i="5" s="1"/>
  <c r="J5008" i="4"/>
  <c r="K5008" i="4" s="1"/>
  <c r="J5010" i="1"/>
  <c r="K5010" i="1" s="1"/>
  <c r="D5009" i="4"/>
  <c r="E5008" i="4"/>
  <c r="E5008" i="5"/>
  <c r="J5009" i="3"/>
  <c r="K5009" i="3" s="1"/>
  <c r="D5009" i="3"/>
  <c r="E5009" i="3" s="1"/>
  <c r="D5008" i="1"/>
  <c r="E5008" i="1" s="1"/>
  <c r="J5010" i="5" l="1"/>
  <c r="K5010" i="5" s="1"/>
  <c r="J5009" i="4"/>
  <c r="K5009" i="4" s="1"/>
  <c r="J5011" i="1"/>
  <c r="K5011" i="1" s="1"/>
  <c r="D5010" i="4"/>
  <c r="E5009" i="4"/>
  <c r="E5009" i="5"/>
  <c r="J5010" i="3"/>
  <c r="K5010" i="3" s="1"/>
  <c r="D5010" i="3"/>
  <c r="E5010" i="3" s="1"/>
  <c r="D5009" i="1"/>
  <c r="E5009" i="1" s="1"/>
  <c r="J5011" i="5" l="1"/>
  <c r="K5011" i="5" s="1"/>
  <c r="J5010" i="4"/>
  <c r="K5010" i="4" s="1"/>
  <c r="J5012" i="1"/>
  <c r="K5012" i="1" s="1"/>
  <c r="D5011" i="4"/>
  <c r="E5010" i="4"/>
  <c r="E5010" i="5"/>
  <c r="J5011" i="3"/>
  <c r="K5011" i="3" s="1"/>
  <c r="D5011" i="3"/>
  <c r="E5011" i="3" s="1"/>
  <c r="D5010" i="1"/>
  <c r="E5010" i="1" s="1"/>
  <c r="J5012" i="5" l="1"/>
  <c r="K5012" i="5" s="1"/>
  <c r="J5011" i="4"/>
  <c r="K5011" i="4" s="1"/>
  <c r="J5013" i="1"/>
  <c r="K5013" i="1" s="1"/>
  <c r="D5012" i="4"/>
  <c r="E5011" i="4"/>
  <c r="E5011" i="5"/>
  <c r="J5012" i="3"/>
  <c r="K5012" i="3" s="1"/>
  <c r="D5012" i="3"/>
  <c r="E5012" i="3" s="1"/>
  <c r="D5011" i="1"/>
  <c r="E5011" i="1" s="1"/>
  <c r="J5013" i="5" l="1"/>
  <c r="K5013" i="5" s="1"/>
  <c r="J5012" i="4"/>
  <c r="K5012" i="4" s="1"/>
  <c r="J5014" i="1"/>
  <c r="K5014" i="1" s="1"/>
  <c r="D5013" i="4"/>
  <c r="E5012" i="4"/>
  <c r="E5012" i="5"/>
  <c r="J5013" i="3"/>
  <c r="K5013" i="3" s="1"/>
  <c r="D5013" i="3"/>
  <c r="E5013" i="3" s="1"/>
  <c r="D5012" i="1"/>
  <c r="E5012" i="1" s="1"/>
  <c r="J5014" i="5" l="1"/>
  <c r="K5014" i="5" s="1"/>
  <c r="J5013" i="4"/>
  <c r="K5013" i="4" s="1"/>
  <c r="J5015" i="1"/>
  <c r="K5015" i="1" s="1"/>
  <c r="D5014" i="4"/>
  <c r="E5013" i="4"/>
  <c r="E5013" i="5"/>
  <c r="J5014" i="3"/>
  <c r="K5014" i="3" s="1"/>
  <c r="D5014" i="3"/>
  <c r="E5014" i="3" s="1"/>
  <c r="D5013" i="1"/>
  <c r="E5013" i="1" s="1"/>
  <c r="J5015" i="5" l="1"/>
  <c r="K5015" i="5" s="1"/>
  <c r="J5014" i="4"/>
  <c r="K5014" i="4" s="1"/>
  <c r="J5016" i="1"/>
  <c r="K5016" i="1" s="1"/>
  <c r="D5015" i="4"/>
  <c r="E5014" i="4"/>
  <c r="E5014" i="5"/>
  <c r="J5015" i="3"/>
  <c r="K5015" i="3" s="1"/>
  <c r="D5015" i="3"/>
  <c r="E5015" i="3" s="1"/>
  <c r="D5014" i="1"/>
  <c r="E5014" i="1" s="1"/>
  <c r="J5016" i="5" l="1"/>
  <c r="K5016" i="5" s="1"/>
  <c r="J5015" i="4"/>
  <c r="K5015" i="4" s="1"/>
  <c r="J5017" i="1"/>
  <c r="K5017" i="1" s="1"/>
  <c r="D5016" i="4"/>
  <c r="E5015" i="4"/>
  <c r="E5015" i="5"/>
  <c r="J5016" i="3"/>
  <c r="K5016" i="3" s="1"/>
  <c r="D5016" i="3"/>
  <c r="E5016" i="3" s="1"/>
  <c r="D5015" i="1"/>
  <c r="E5015" i="1" s="1"/>
  <c r="J5017" i="5" l="1"/>
  <c r="K5017" i="5" s="1"/>
  <c r="J5016" i="4"/>
  <c r="K5016" i="4" s="1"/>
  <c r="J5018" i="1"/>
  <c r="K5018" i="1" s="1"/>
  <c r="D5017" i="4"/>
  <c r="E5016" i="4"/>
  <c r="E5016" i="5"/>
  <c r="J5017" i="3"/>
  <c r="K5017" i="3" s="1"/>
  <c r="D5017" i="3"/>
  <c r="E5017" i="3" s="1"/>
  <c r="D5016" i="1"/>
  <c r="E5016" i="1" s="1"/>
  <c r="J5018" i="5" l="1"/>
  <c r="K5018" i="5" s="1"/>
  <c r="J5017" i="4"/>
  <c r="K5017" i="4" s="1"/>
  <c r="J5019" i="1"/>
  <c r="K5019" i="1" s="1"/>
  <c r="D5018" i="4"/>
  <c r="E5017" i="4"/>
  <c r="E5017" i="5"/>
  <c r="J5018" i="3"/>
  <c r="K5018" i="3" s="1"/>
  <c r="D5018" i="3"/>
  <c r="E5018" i="3" s="1"/>
  <c r="D5017" i="1"/>
  <c r="E5017" i="1" s="1"/>
  <c r="J5019" i="5" l="1"/>
  <c r="K5019" i="5" s="1"/>
  <c r="J5018" i="4"/>
  <c r="K5018" i="4" s="1"/>
  <c r="J5020" i="1"/>
  <c r="K5020" i="1" s="1"/>
  <c r="D5019" i="4"/>
  <c r="E5018" i="4"/>
  <c r="E5018" i="5"/>
  <c r="J5019" i="3"/>
  <c r="K5019" i="3" s="1"/>
  <c r="D5019" i="3"/>
  <c r="E5019" i="3" s="1"/>
  <c r="D5018" i="1"/>
  <c r="E5018" i="1" s="1"/>
  <c r="J5020" i="5" l="1"/>
  <c r="K5020" i="5" s="1"/>
  <c r="J5019" i="4"/>
  <c r="K5019" i="4" s="1"/>
  <c r="J5021" i="1"/>
  <c r="K5021" i="1" s="1"/>
  <c r="D5020" i="4"/>
  <c r="E5019" i="4"/>
  <c r="E5019" i="5"/>
  <c r="J5020" i="3"/>
  <c r="K5020" i="3" s="1"/>
  <c r="D5020" i="3"/>
  <c r="E5020" i="3" s="1"/>
  <c r="D5019" i="1"/>
  <c r="E5019" i="1" s="1"/>
  <c r="J5021" i="5" l="1"/>
  <c r="K5021" i="5" s="1"/>
  <c r="J5020" i="4"/>
  <c r="K5020" i="4" s="1"/>
  <c r="J5022" i="1"/>
  <c r="K5022" i="1" s="1"/>
  <c r="D5021" i="4"/>
  <c r="E5020" i="4"/>
  <c r="E5020" i="5"/>
  <c r="J5021" i="3"/>
  <c r="K5021" i="3" s="1"/>
  <c r="D5021" i="3"/>
  <c r="E5021" i="3" s="1"/>
  <c r="D5020" i="1"/>
  <c r="E5020" i="1" s="1"/>
  <c r="J5022" i="5" l="1"/>
  <c r="K5022" i="5" s="1"/>
  <c r="J5021" i="4"/>
  <c r="K5021" i="4" s="1"/>
  <c r="J5023" i="1"/>
  <c r="K5023" i="1" s="1"/>
  <c r="D5022" i="4"/>
  <c r="E5021" i="4"/>
  <c r="E5021" i="5"/>
  <c r="J5022" i="3"/>
  <c r="K5022" i="3" s="1"/>
  <c r="D5022" i="3"/>
  <c r="E5022" i="3" s="1"/>
  <c r="D5021" i="1"/>
  <c r="E5021" i="1" s="1"/>
  <c r="J5023" i="5" l="1"/>
  <c r="K5023" i="5" s="1"/>
  <c r="J5022" i="4"/>
  <c r="K5022" i="4" s="1"/>
  <c r="J5024" i="1"/>
  <c r="K5024" i="1" s="1"/>
  <c r="D5023" i="4"/>
  <c r="E5022" i="4"/>
  <c r="E5022" i="5"/>
  <c r="J5023" i="3"/>
  <c r="K5023" i="3" s="1"/>
  <c r="D5023" i="3"/>
  <c r="E5023" i="3" s="1"/>
  <c r="D5022" i="1"/>
  <c r="E5022" i="1" s="1"/>
  <c r="J5024" i="5" l="1"/>
  <c r="K5024" i="5" s="1"/>
  <c r="J5023" i="4"/>
  <c r="K5023" i="4" s="1"/>
  <c r="J5025" i="1"/>
  <c r="K5025" i="1" s="1"/>
  <c r="D5024" i="4"/>
  <c r="E5023" i="4"/>
  <c r="E5023" i="5"/>
  <c r="J5024" i="3"/>
  <c r="K5024" i="3" s="1"/>
  <c r="D5024" i="3"/>
  <c r="E5024" i="3" s="1"/>
  <c r="D5023" i="1"/>
  <c r="E5023" i="1" s="1"/>
  <c r="J5025" i="5" l="1"/>
  <c r="K5025" i="5" s="1"/>
  <c r="J5024" i="4"/>
  <c r="K5024" i="4" s="1"/>
  <c r="J5026" i="1"/>
  <c r="K5026" i="1" s="1"/>
  <c r="D5025" i="4"/>
  <c r="E5024" i="4"/>
  <c r="E5024" i="5"/>
  <c r="J5025" i="3"/>
  <c r="K5025" i="3" s="1"/>
  <c r="D5025" i="3"/>
  <c r="E5025" i="3" s="1"/>
  <c r="D5024" i="1"/>
  <c r="E5024" i="1" s="1"/>
  <c r="J5026" i="5" l="1"/>
  <c r="K5026" i="5" s="1"/>
  <c r="J5025" i="4"/>
  <c r="K5025" i="4" s="1"/>
  <c r="J5027" i="1"/>
  <c r="K5027" i="1" s="1"/>
  <c r="D5026" i="4"/>
  <c r="E5025" i="4"/>
  <c r="E5025" i="5"/>
  <c r="J5026" i="3"/>
  <c r="K5026" i="3" s="1"/>
  <c r="D5026" i="3"/>
  <c r="E5026" i="3" s="1"/>
  <c r="D5025" i="1"/>
  <c r="E5025" i="1" s="1"/>
  <c r="J5027" i="5" l="1"/>
  <c r="K5027" i="5" s="1"/>
  <c r="J5026" i="4"/>
  <c r="K5026" i="4" s="1"/>
  <c r="J5028" i="1"/>
  <c r="K5028" i="1" s="1"/>
  <c r="D5027" i="4"/>
  <c r="E5026" i="4"/>
  <c r="E5026" i="5"/>
  <c r="J5027" i="3"/>
  <c r="K5027" i="3" s="1"/>
  <c r="D5027" i="3"/>
  <c r="E5027" i="3" s="1"/>
  <c r="D5026" i="1"/>
  <c r="E5026" i="1" s="1"/>
  <c r="J5028" i="5" l="1"/>
  <c r="K5028" i="5" s="1"/>
  <c r="J5027" i="4"/>
  <c r="K5027" i="4" s="1"/>
  <c r="J5029" i="1"/>
  <c r="K5029" i="1" s="1"/>
  <c r="D5028" i="4"/>
  <c r="E5027" i="4"/>
  <c r="E5027" i="5"/>
  <c r="J5028" i="3"/>
  <c r="K5028" i="3" s="1"/>
  <c r="D5028" i="3"/>
  <c r="E5028" i="3" s="1"/>
  <c r="D5027" i="1"/>
  <c r="E5027" i="1" s="1"/>
  <c r="J5029" i="5" l="1"/>
  <c r="K5029" i="5" s="1"/>
  <c r="J5028" i="4"/>
  <c r="K5028" i="4" s="1"/>
  <c r="J5030" i="1"/>
  <c r="K5030" i="1" s="1"/>
  <c r="D5029" i="4"/>
  <c r="E5028" i="4"/>
  <c r="E5028" i="5"/>
  <c r="J5029" i="3"/>
  <c r="K5029" i="3" s="1"/>
  <c r="D5029" i="3"/>
  <c r="E5029" i="3" s="1"/>
  <c r="D5028" i="1"/>
  <c r="E5028" i="1" s="1"/>
  <c r="J5030" i="5" l="1"/>
  <c r="K5030" i="5" s="1"/>
  <c r="J5029" i="4"/>
  <c r="K5029" i="4" s="1"/>
  <c r="J5031" i="1"/>
  <c r="K5031" i="1" s="1"/>
  <c r="D5030" i="4"/>
  <c r="E5029" i="4"/>
  <c r="E5029" i="5"/>
  <c r="J5030" i="3"/>
  <c r="K5030" i="3" s="1"/>
  <c r="D5030" i="3"/>
  <c r="E5030" i="3" s="1"/>
  <c r="D5029" i="1"/>
  <c r="E5029" i="1" s="1"/>
  <c r="J5031" i="5" l="1"/>
  <c r="K5031" i="5" s="1"/>
  <c r="J5030" i="4"/>
  <c r="K5030" i="4" s="1"/>
  <c r="J5032" i="1"/>
  <c r="K5032" i="1" s="1"/>
  <c r="D5031" i="4"/>
  <c r="E5030" i="4"/>
  <c r="E5030" i="5"/>
  <c r="J5031" i="3"/>
  <c r="K5031" i="3" s="1"/>
  <c r="D5031" i="3"/>
  <c r="E5031" i="3" s="1"/>
  <c r="D5030" i="1"/>
  <c r="E5030" i="1" s="1"/>
  <c r="J5032" i="5" l="1"/>
  <c r="K5032" i="5" s="1"/>
  <c r="J5031" i="4"/>
  <c r="K5031" i="4" s="1"/>
  <c r="J5033" i="1"/>
  <c r="K5033" i="1" s="1"/>
  <c r="D5032" i="4"/>
  <c r="E5031" i="4"/>
  <c r="E5031" i="5"/>
  <c r="J5032" i="3"/>
  <c r="K5032" i="3" s="1"/>
  <c r="D5032" i="3"/>
  <c r="E5032" i="3" s="1"/>
  <c r="D5031" i="1"/>
  <c r="E5031" i="1" s="1"/>
  <c r="J5033" i="5" l="1"/>
  <c r="K5033" i="5" s="1"/>
  <c r="J5032" i="4"/>
  <c r="K5032" i="4" s="1"/>
  <c r="J5034" i="1"/>
  <c r="K5034" i="1" s="1"/>
  <c r="D5033" i="4"/>
  <c r="E5032" i="4"/>
  <c r="E5032" i="5"/>
  <c r="J5033" i="3"/>
  <c r="K5033" i="3" s="1"/>
  <c r="D5033" i="3"/>
  <c r="E5033" i="3" s="1"/>
  <c r="D5032" i="1"/>
  <c r="E5032" i="1" s="1"/>
  <c r="J5034" i="5" l="1"/>
  <c r="K5034" i="5" s="1"/>
  <c r="J5033" i="4"/>
  <c r="K5033" i="4" s="1"/>
  <c r="J5035" i="1"/>
  <c r="K5035" i="1" s="1"/>
  <c r="D5034" i="4"/>
  <c r="E5033" i="4"/>
  <c r="E5033" i="5"/>
  <c r="J5034" i="3"/>
  <c r="K5034" i="3" s="1"/>
  <c r="D5034" i="3"/>
  <c r="E5034" i="3" s="1"/>
  <c r="D5033" i="1"/>
  <c r="E5033" i="1" s="1"/>
  <c r="J5035" i="5" l="1"/>
  <c r="K5035" i="5" s="1"/>
  <c r="J5034" i="4"/>
  <c r="K5034" i="4" s="1"/>
  <c r="J5036" i="1"/>
  <c r="K5036" i="1" s="1"/>
  <c r="D5035" i="4"/>
  <c r="E5034" i="4"/>
  <c r="E5034" i="5"/>
  <c r="J5035" i="3"/>
  <c r="K5035" i="3" s="1"/>
  <c r="D5035" i="3"/>
  <c r="E5035" i="3" s="1"/>
  <c r="D5034" i="1"/>
  <c r="E5034" i="1" s="1"/>
  <c r="J5036" i="5" l="1"/>
  <c r="K5036" i="5" s="1"/>
  <c r="J5035" i="4"/>
  <c r="K5035" i="4" s="1"/>
  <c r="J5037" i="1"/>
  <c r="K5037" i="1" s="1"/>
  <c r="D5036" i="4"/>
  <c r="E5035" i="4"/>
  <c r="E5035" i="5"/>
  <c r="J5036" i="3"/>
  <c r="K5036" i="3" s="1"/>
  <c r="D5036" i="3"/>
  <c r="E5036" i="3" s="1"/>
  <c r="D5035" i="1"/>
  <c r="E5035" i="1" s="1"/>
  <c r="J5037" i="5" l="1"/>
  <c r="K5037" i="5" s="1"/>
  <c r="J5036" i="4"/>
  <c r="K5036" i="4" s="1"/>
  <c r="J5038" i="1"/>
  <c r="K5038" i="1" s="1"/>
  <c r="D5037" i="4"/>
  <c r="E5036" i="4"/>
  <c r="E5036" i="5"/>
  <c r="J5037" i="3"/>
  <c r="K5037" i="3" s="1"/>
  <c r="D5037" i="3"/>
  <c r="E5037" i="3" s="1"/>
  <c r="D5036" i="1"/>
  <c r="E5036" i="1" s="1"/>
  <c r="J5038" i="5" l="1"/>
  <c r="K5038" i="5" s="1"/>
  <c r="J5037" i="4"/>
  <c r="K5037" i="4" s="1"/>
  <c r="J5039" i="1"/>
  <c r="K5039" i="1" s="1"/>
  <c r="D5038" i="4"/>
  <c r="E5037" i="4"/>
  <c r="E5037" i="5"/>
  <c r="J5038" i="3"/>
  <c r="K5038" i="3" s="1"/>
  <c r="D5038" i="3"/>
  <c r="E5038" i="3" s="1"/>
  <c r="D5037" i="1"/>
  <c r="E5037" i="1" s="1"/>
  <c r="J5039" i="5" l="1"/>
  <c r="K5039" i="5" s="1"/>
  <c r="J5038" i="4"/>
  <c r="K5038" i="4" s="1"/>
  <c r="J5040" i="1"/>
  <c r="K5040" i="1" s="1"/>
  <c r="D5039" i="4"/>
  <c r="E5038" i="4"/>
  <c r="E5038" i="5"/>
  <c r="J5039" i="3"/>
  <c r="K5039" i="3" s="1"/>
  <c r="D5039" i="3"/>
  <c r="E5039" i="3" s="1"/>
  <c r="D5038" i="1"/>
  <c r="E5038" i="1" s="1"/>
  <c r="J5040" i="5" l="1"/>
  <c r="K5040" i="5" s="1"/>
  <c r="J5039" i="4"/>
  <c r="K5039" i="4" s="1"/>
  <c r="J5041" i="1"/>
  <c r="K5041" i="1" s="1"/>
  <c r="D5040" i="4"/>
  <c r="E5039" i="4"/>
  <c r="E5039" i="5"/>
  <c r="J5040" i="3"/>
  <c r="K5040" i="3" s="1"/>
  <c r="D5040" i="3"/>
  <c r="E5040" i="3" s="1"/>
  <c r="D5039" i="1"/>
  <c r="E5039" i="1" s="1"/>
  <c r="J5041" i="5" l="1"/>
  <c r="K5041" i="5" s="1"/>
  <c r="J5040" i="4"/>
  <c r="K5040" i="4" s="1"/>
  <c r="J5042" i="1"/>
  <c r="K5042" i="1" s="1"/>
  <c r="D5041" i="4"/>
  <c r="E5040" i="4"/>
  <c r="E5040" i="5"/>
  <c r="J5041" i="3"/>
  <c r="K5041" i="3" s="1"/>
  <c r="D5041" i="3"/>
  <c r="E5041" i="3" s="1"/>
  <c r="D5040" i="1"/>
  <c r="E5040" i="1" s="1"/>
  <c r="J5042" i="5" l="1"/>
  <c r="K5042" i="5" s="1"/>
  <c r="J5041" i="4"/>
  <c r="K5041" i="4" s="1"/>
  <c r="J5043" i="1"/>
  <c r="K5043" i="1" s="1"/>
  <c r="D5042" i="4"/>
  <c r="E5041" i="4"/>
  <c r="E5041" i="5"/>
  <c r="J5042" i="3"/>
  <c r="K5042" i="3" s="1"/>
  <c r="D5042" i="3"/>
  <c r="E5042" i="3" s="1"/>
  <c r="D5041" i="1"/>
  <c r="E5041" i="1" s="1"/>
  <c r="J5043" i="5" l="1"/>
  <c r="K5043" i="5" s="1"/>
  <c r="J5042" i="4"/>
  <c r="K5042" i="4" s="1"/>
  <c r="J5044" i="1"/>
  <c r="K5044" i="1" s="1"/>
  <c r="D5043" i="4"/>
  <c r="E5042" i="4"/>
  <c r="E5042" i="5"/>
  <c r="J5043" i="3"/>
  <c r="K5043" i="3" s="1"/>
  <c r="D5043" i="3"/>
  <c r="E5043" i="3" s="1"/>
  <c r="D5042" i="1"/>
  <c r="E5042" i="1" s="1"/>
  <c r="J5044" i="5" l="1"/>
  <c r="K5044" i="5" s="1"/>
  <c r="J5043" i="4"/>
  <c r="K5043" i="4" s="1"/>
  <c r="J5045" i="1"/>
  <c r="K5045" i="1" s="1"/>
  <c r="D5044" i="4"/>
  <c r="E5043" i="4"/>
  <c r="E5043" i="5"/>
  <c r="J5044" i="3"/>
  <c r="K5044" i="3" s="1"/>
  <c r="D5044" i="3"/>
  <c r="E5044" i="3" s="1"/>
  <c r="D5043" i="1"/>
  <c r="E5043" i="1" s="1"/>
  <c r="J5045" i="5" l="1"/>
  <c r="K5045" i="5" s="1"/>
  <c r="J5044" i="4"/>
  <c r="K5044" i="4" s="1"/>
  <c r="J5046" i="1"/>
  <c r="K5046" i="1" s="1"/>
  <c r="D5045" i="4"/>
  <c r="E5044" i="4"/>
  <c r="E5044" i="5"/>
  <c r="J5045" i="3"/>
  <c r="K5045" i="3" s="1"/>
  <c r="D5045" i="3"/>
  <c r="E5045" i="3" s="1"/>
  <c r="D5044" i="1"/>
  <c r="E5044" i="1" s="1"/>
  <c r="J5046" i="5" l="1"/>
  <c r="K5046" i="5" s="1"/>
  <c r="J5045" i="4"/>
  <c r="K5045" i="4" s="1"/>
  <c r="J5047" i="1"/>
  <c r="K5047" i="1" s="1"/>
  <c r="D5046" i="4"/>
  <c r="E5045" i="4"/>
  <c r="E5045" i="5"/>
  <c r="J5046" i="3"/>
  <c r="K5046" i="3" s="1"/>
  <c r="D5046" i="3"/>
  <c r="E5046" i="3" s="1"/>
  <c r="D5045" i="1"/>
  <c r="E5045" i="1" s="1"/>
  <c r="J5047" i="5" l="1"/>
  <c r="K5047" i="5" s="1"/>
  <c r="J5046" i="4"/>
  <c r="K5046" i="4" s="1"/>
  <c r="J5048" i="1"/>
  <c r="K5048" i="1" s="1"/>
  <c r="D5047" i="4"/>
  <c r="E5046" i="4"/>
  <c r="E5046" i="5"/>
  <c r="J5047" i="3"/>
  <c r="K5047" i="3" s="1"/>
  <c r="D5047" i="3"/>
  <c r="E5047" i="3" s="1"/>
  <c r="D5046" i="1"/>
  <c r="E5046" i="1" s="1"/>
  <c r="J5048" i="5" l="1"/>
  <c r="K5048" i="5" s="1"/>
  <c r="J5047" i="4"/>
  <c r="K5047" i="4" s="1"/>
  <c r="J5049" i="1"/>
  <c r="K5049" i="1" s="1"/>
  <c r="D5048" i="4"/>
  <c r="E5047" i="4"/>
  <c r="E5047" i="5"/>
  <c r="J5048" i="3"/>
  <c r="K5048" i="3" s="1"/>
  <c r="D5048" i="3"/>
  <c r="E5048" i="3" s="1"/>
  <c r="D5047" i="1"/>
  <c r="E5047" i="1" s="1"/>
  <c r="J5049" i="5" l="1"/>
  <c r="K5049" i="5" s="1"/>
  <c r="J5048" i="4"/>
  <c r="K5048" i="4" s="1"/>
  <c r="J5050" i="1"/>
  <c r="K5050" i="1" s="1"/>
  <c r="D5049" i="4"/>
  <c r="E5048" i="4"/>
  <c r="E5048" i="5"/>
  <c r="J5049" i="3"/>
  <c r="K5049" i="3" s="1"/>
  <c r="D5049" i="3"/>
  <c r="E5049" i="3" s="1"/>
  <c r="D5048" i="1"/>
  <c r="E5048" i="1" s="1"/>
  <c r="J5050" i="5" l="1"/>
  <c r="K5050" i="5" s="1"/>
  <c r="J5049" i="4"/>
  <c r="K5049" i="4" s="1"/>
  <c r="J5051" i="1"/>
  <c r="K5051" i="1" s="1"/>
  <c r="D5050" i="4"/>
  <c r="E5049" i="4"/>
  <c r="E5049" i="5"/>
  <c r="J5050" i="3"/>
  <c r="K5050" i="3" s="1"/>
  <c r="D5050" i="3"/>
  <c r="E5050" i="3" s="1"/>
  <c r="D5049" i="1"/>
  <c r="E5049" i="1" s="1"/>
  <c r="J5051" i="5" l="1"/>
  <c r="K5051" i="5" s="1"/>
  <c r="J5050" i="4"/>
  <c r="K5050" i="4" s="1"/>
  <c r="J5052" i="1"/>
  <c r="K5052" i="1" s="1"/>
  <c r="D5051" i="4"/>
  <c r="E5050" i="4"/>
  <c r="E5050" i="5"/>
  <c r="J5051" i="3"/>
  <c r="K5051" i="3" s="1"/>
  <c r="D5051" i="3"/>
  <c r="E5051" i="3" s="1"/>
  <c r="D5050" i="1"/>
  <c r="E5050" i="1" s="1"/>
  <c r="J5052" i="5" l="1"/>
  <c r="K5052" i="5" s="1"/>
  <c r="J5051" i="4"/>
  <c r="K5051" i="4" s="1"/>
  <c r="J5053" i="1"/>
  <c r="K5053" i="1" s="1"/>
  <c r="D5052" i="4"/>
  <c r="E5051" i="4"/>
  <c r="E5051" i="5"/>
  <c r="J5052" i="3"/>
  <c r="K5052" i="3" s="1"/>
  <c r="D5052" i="3"/>
  <c r="E5052" i="3" s="1"/>
  <c r="D5051" i="1"/>
  <c r="E5051" i="1" s="1"/>
  <c r="J5053" i="5" l="1"/>
  <c r="K5053" i="5" s="1"/>
  <c r="J5052" i="4"/>
  <c r="K5052" i="4" s="1"/>
  <c r="J5054" i="1"/>
  <c r="K5054" i="1" s="1"/>
  <c r="D5053" i="4"/>
  <c r="E5052" i="4"/>
  <c r="E5052" i="5"/>
  <c r="J5053" i="3"/>
  <c r="K5053" i="3" s="1"/>
  <c r="D5053" i="3"/>
  <c r="E5053" i="3" s="1"/>
  <c r="D5052" i="1"/>
  <c r="E5052" i="1" s="1"/>
  <c r="J5054" i="5" l="1"/>
  <c r="K5054" i="5" s="1"/>
  <c r="J5053" i="4"/>
  <c r="K5053" i="4" s="1"/>
  <c r="J5055" i="1"/>
  <c r="K5055" i="1" s="1"/>
  <c r="D5054" i="4"/>
  <c r="E5053" i="4"/>
  <c r="E5053" i="5"/>
  <c r="J5054" i="3"/>
  <c r="K5054" i="3" s="1"/>
  <c r="D5054" i="3"/>
  <c r="E5054" i="3" s="1"/>
  <c r="D5053" i="1"/>
  <c r="E5053" i="1" s="1"/>
  <c r="J5055" i="5" l="1"/>
  <c r="K5055" i="5" s="1"/>
  <c r="J5054" i="4"/>
  <c r="K5054" i="4" s="1"/>
  <c r="J5056" i="1"/>
  <c r="K5056" i="1" s="1"/>
  <c r="D5055" i="4"/>
  <c r="E5054" i="4"/>
  <c r="E5054" i="5"/>
  <c r="J5055" i="3"/>
  <c r="K5055" i="3" s="1"/>
  <c r="D5055" i="3"/>
  <c r="E5055" i="3" s="1"/>
  <c r="D5054" i="1"/>
  <c r="E5054" i="1" s="1"/>
  <c r="J5056" i="5" l="1"/>
  <c r="K5056" i="5" s="1"/>
  <c r="J5055" i="4"/>
  <c r="K5055" i="4" s="1"/>
  <c r="J5057" i="1"/>
  <c r="K5057" i="1" s="1"/>
  <c r="D5056" i="4"/>
  <c r="E5055" i="4"/>
  <c r="E5055" i="5"/>
  <c r="J5056" i="3"/>
  <c r="K5056" i="3" s="1"/>
  <c r="D5056" i="3"/>
  <c r="E5056" i="3" s="1"/>
  <c r="D5055" i="1"/>
  <c r="E5055" i="1" s="1"/>
  <c r="J5057" i="5" l="1"/>
  <c r="K5057" i="5" s="1"/>
  <c r="J5056" i="4"/>
  <c r="K5056" i="4" s="1"/>
  <c r="J5058" i="1"/>
  <c r="K5058" i="1" s="1"/>
  <c r="D5057" i="4"/>
  <c r="E5056" i="4"/>
  <c r="E5056" i="5"/>
  <c r="J5057" i="3"/>
  <c r="K5057" i="3" s="1"/>
  <c r="D5057" i="3"/>
  <c r="E5057" i="3" s="1"/>
  <c r="D5056" i="1"/>
  <c r="E5056" i="1" s="1"/>
  <c r="J5058" i="5" l="1"/>
  <c r="K5058" i="5" s="1"/>
  <c r="J5057" i="4"/>
  <c r="K5057" i="4" s="1"/>
  <c r="J5059" i="1"/>
  <c r="K5059" i="1" s="1"/>
  <c r="D5058" i="4"/>
  <c r="E5057" i="4"/>
  <c r="E5057" i="5"/>
  <c r="J5058" i="3"/>
  <c r="K5058" i="3" s="1"/>
  <c r="D5058" i="3"/>
  <c r="E5058" i="3" s="1"/>
  <c r="D5057" i="1"/>
  <c r="E5057" i="1" s="1"/>
  <c r="J5059" i="5" l="1"/>
  <c r="K5059" i="5" s="1"/>
  <c r="J5058" i="4"/>
  <c r="K5058" i="4" s="1"/>
  <c r="J5060" i="1"/>
  <c r="K5060" i="1" s="1"/>
  <c r="D5059" i="4"/>
  <c r="E5058" i="4"/>
  <c r="E5058" i="5"/>
  <c r="J5059" i="3"/>
  <c r="K5059" i="3" s="1"/>
  <c r="D5059" i="3"/>
  <c r="E5059" i="3" s="1"/>
  <c r="D5058" i="1"/>
  <c r="E5058" i="1" s="1"/>
  <c r="J5060" i="5" l="1"/>
  <c r="K5060" i="5" s="1"/>
  <c r="J5059" i="4"/>
  <c r="K5059" i="4" s="1"/>
  <c r="J5061" i="1"/>
  <c r="K5061" i="1" s="1"/>
  <c r="D5060" i="4"/>
  <c r="E5059" i="4"/>
  <c r="E5059" i="5"/>
  <c r="J5060" i="3"/>
  <c r="K5060" i="3" s="1"/>
  <c r="D5060" i="3"/>
  <c r="E5060" i="3" s="1"/>
  <c r="D5059" i="1"/>
  <c r="E5059" i="1" s="1"/>
  <c r="J5061" i="5" l="1"/>
  <c r="K5061" i="5" s="1"/>
  <c r="J5060" i="4"/>
  <c r="K5060" i="4" s="1"/>
  <c r="J5062" i="1"/>
  <c r="K5062" i="1" s="1"/>
  <c r="D5061" i="4"/>
  <c r="E5060" i="4"/>
  <c r="E5060" i="5"/>
  <c r="J5061" i="3"/>
  <c r="K5061" i="3" s="1"/>
  <c r="D5061" i="3"/>
  <c r="E5061" i="3" s="1"/>
  <c r="D5060" i="1"/>
  <c r="E5060" i="1" s="1"/>
  <c r="J5062" i="5" l="1"/>
  <c r="K5062" i="5" s="1"/>
  <c r="J5061" i="4"/>
  <c r="K5061" i="4" s="1"/>
  <c r="J5063" i="1"/>
  <c r="K5063" i="1" s="1"/>
  <c r="D5062" i="4"/>
  <c r="E5061" i="4"/>
  <c r="E5061" i="5"/>
  <c r="J5062" i="3"/>
  <c r="K5062" i="3" s="1"/>
  <c r="D5062" i="3"/>
  <c r="E5062" i="3" s="1"/>
  <c r="D5061" i="1"/>
  <c r="E5061" i="1" s="1"/>
  <c r="J5063" i="5" l="1"/>
  <c r="K5063" i="5" s="1"/>
  <c r="J5062" i="4"/>
  <c r="K5062" i="4" s="1"/>
  <c r="J5064" i="1"/>
  <c r="K5064" i="1" s="1"/>
  <c r="D5063" i="4"/>
  <c r="E5062" i="4"/>
  <c r="E5062" i="5"/>
  <c r="J5063" i="3"/>
  <c r="K5063" i="3" s="1"/>
  <c r="D5063" i="3"/>
  <c r="E5063" i="3" s="1"/>
  <c r="D5062" i="1"/>
  <c r="E5062" i="1" s="1"/>
  <c r="J5064" i="5" l="1"/>
  <c r="K5064" i="5" s="1"/>
  <c r="J5063" i="4"/>
  <c r="K5063" i="4" s="1"/>
  <c r="J5065" i="1"/>
  <c r="K5065" i="1" s="1"/>
  <c r="D5064" i="4"/>
  <c r="E5063" i="4"/>
  <c r="E5063" i="5"/>
  <c r="J5064" i="3"/>
  <c r="K5064" i="3" s="1"/>
  <c r="D5064" i="3"/>
  <c r="E5064" i="3" s="1"/>
  <c r="D5063" i="1"/>
  <c r="E5063" i="1" s="1"/>
  <c r="J5065" i="5" l="1"/>
  <c r="K5065" i="5" s="1"/>
  <c r="J5064" i="4"/>
  <c r="K5064" i="4" s="1"/>
  <c r="J5066" i="1"/>
  <c r="K5066" i="1" s="1"/>
  <c r="D5065" i="4"/>
  <c r="E5064" i="4"/>
  <c r="E5064" i="5"/>
  <c r="J5065" i="3"/>
  <c r="K5065" i="3" s="1"/>
  <c r="D5065" i="3"/>
  <c r="E5065" i="3" s="1"/>
  <c r="D5064" i="1"/>
  <c r="E5064" i="1" s="1"/>
  <c r="J5066" i="5" l="1"/>
  <c r="K5066" i="5" s="1"/>
  <c r="J5065" i="4"/>
  <c r="K5065" i="4" s="1"/>
  <c r="J5067" i="1"/>
  <c r="K5067" i="1" s="1"/>
  <c r="D5066" i="4"/>
  <c r="E5065" i="4"/>
  <c r="E5065" i="5"/>
  <c r="J5066" i="3"/>
  <c r="K5066" i="3" s="1"/>
  <c r="D5066" i="3"/>
  <c r="E5066" i="3" s="1"/>
  <c r="D5065" i="1"/>
  <c r="E5065" i="1" s="1"/>
  <c r="J5067" i="5" l="1"/>
  <c r="K5067" i="5" s="1"/>
  <c r="J5066" i="4"/>
  <c r="K5066" i="4" s="1"/>
  <c r="J5068" i="1"/>
  <c r="K5068" i="1" s="1"/>
  <c r="D5067" i="4"/>
  <c r="E5066" i="4"/>
  <c r="E5066" i="5"/>
  <c r="J5067" i="3"/>
  <c r="K5067" i="3" s="1"/>
  <c r="D5067" i="3"/>
  <c r="E5067" i="3" s="1"/>
  <c r="D5066" i="1"/>
  <c r="E5066" i="1" s="1"/>
  <c r="J5068" i="5" l="1"/>
  <c r="K5068" i="5" s="1"/>
  <c r="J5067" i="4"/>
  <c r="K5067" i="4" s="1"/>
  <c r="J5069" i="1"/>
  <c r="K5069" i="1" s="1"/>
  <c r="D5068" i="4"/>
  <c r="E5067" i="4"/>
  <c r="E5067" i="5"/>
  <c r="J5068" i="3"/>
  <c r="K5068" i="3" s="1"/>
  <c r="D5068" i="3"/>
  <c r="E5068" i="3" s="1"/>
  <c r="D5067" i="1"/>
  <c r="E5067" i="1" s="1"/>
  <c r="J5069" i="5" l="1"/>
  <c r="K5069" i="5" s="1"/>
  <c r="J5068" i="4"/>
  <c r="K5068" i="4" s="1"/>
  <c r="J5070" i="1"/>
  <c r="K5070" i="1" s="1"/>
  <c r="D5069" i="4"/>
  <c r="E5068" i="4"/>
  <c r="E5068" i="5"/>
  <c r="J5069" i="3"/>
  <c r="K5069" i="3" s="1"/>
  <c r="D5069" i="3"/>
  <c r="E5069" i="3" s="1"/>
  <c r="D5068" i="1"/>
  <c r="E5068" i="1" s="1"/>
  <c r="J5070" i="5" l="1"/>
  <c r="K5070" i="5" s="1"/>
  <c r="J5069" i="4"/>
  <c r="K5069" i="4" s="1"/>
  <c r="J5071" i="1"/>
  <c r="K5071" i="1" s="1"/>
  <c r="D5070" i="4"/>
  <c r="E5069" i="4"/>
  <c r="E5069" i="5"/>
  <c r="J5070" i="3"/>
  <c r="K5070" i="3" s="1"/>
  <c r="D5070" i="3"/>
  <c r="E5070" i="3" s="1"/>
  <c r="D5069" i="1"/>
  <c r="E5069" i="1" s="1"/>
  <c r="J5071" i="5" l="1"/>
  <c r="K5071" i="5" s="1"/>
  <c r="J5070" i="4"/>
  <c r="K5070" i="4" s="1"/>
  <c r="J5072" i="1"/>
  <c r="K5072" i="1" s="1"/>
  <c r="D5071" i="4"/>
  <c r="E5070" i="4"/>
  <c r="E5070" i="5"/>
  <c r="J5071" i="3"/>
  <c r="K5071" i="3" s="1"/>
  <c r="D5071" i="3"/>
  <c r="E5071" i="3" s="1"/>
  <c r="D5070" i="1"/>
  <c r="E5070" i="1" s="1"/>
  <c r="J5072" i="5" l="1"/>
  <c r="K5072" i="5" s="1"/>
  <c r="J5071" i="4"/>
  <c r="K5071" i="4" s="1"/>
  <c r="J5073" i="1"/>
  <c r="K5073" i="1" s="1"/>
  <c r="D5072" i="4"/>
  <c r="E5071" i="4"/>
  <c r="E5071" i="5"/>
  <c r="J5072" i="3"/>
  <c r="K5072" i="3" s="1"/>
  <c r="D5072" i="3"/>
  <c r="E5072" i="3" s="1"/>
  <c r="D5071" i="1"/>
  <c r="E5071" i="1" s="1"/>
  <c r="J5073" i="5" l="1"/>
  <c r="K5073" i="5" s="1"/>
  <c r="J5072" i="4"/>
  <c r="K5072" i="4" s="1"/>
  <c r="J5074" i="1"/>
  <c r="K5074" i="1" s="1"/>
  <c r="D5073" i="4"/>
  <c r="E5072" i="4"/>
  <c r="E5072" i="5"/>
  <c r="J5073" i="3"/>
  <c r="K5073" i="3" s="1"/>
  <c r="D5073" i="3"/>
  <c r="E5073" i="3" s="1"/>
  <c r="D5072" i="1"/>
  <c r="E5072" i="1" s="1"/>
  <c r="J5074" i="5" l="1"/>
  <c r="K5074" i="5" s="1"/>
  <c r="J5073" i="4"/>
  <c r="K5073" i="4" s="1"/>
  <c r="J5075" i="1"/>
  <c r="K5075" i="1" s="1"/>
  <c r="D5074" i="4"/>
  <c r="E5073" i="4"/>
  <c r="E5073" i="5"/>
  <c r="J5074" i="3"/>
  <c r="K5074" i="3" s="1"/>
  <c r="D5074" i="3"/>
  <c r="E5074" i="3" s="1"/>
  <c r="D5073" i="1"/>
  <c r="E5073" i="1" s="1"/>
  <c r="J5075" i="5" l="1"/>
  <c r="K5075" i="5" s="1"/>
  <c r="J5074" i="4"/>
  <c r="K5074" i="4" s="1"/>
  <c r="J5076" i="1"/>
  <c r="K5076" i="1" s="1"/>
  <c r="D5075" i="4"/>
  <c r="E5074" i="4"/>
  <c r="E5074" i="5"/>
  <c r="J5075" i="3"/>
  <c r="K5075" i="3" s="1"/>
  <c r="D5075" i="3"/>
  <c r="E5075" i="3" s="1"/>
  <c r="D5074" i="1"/>
  <c r="E5074" i="1" s="1"/>
  <c r="J5076" i="5" l="1"/>
  <c r="K5076" i="5" s="1"/>
  <c r="J5075" i="4"/>
  <c r="K5075" i="4" s="1"/>
  <c r="J5077" i="1"/>
  <c r="K5077" i="1" s="1"/>
  <c r="D5076" i="4"/>
  <c r="E5075" i="4"/>
  <c r="E5075" i="5"/>
  <c r="J5076" i="3"/>
  <c r="K5076" i="3" s="1"/>
  <c r="D5076" i="3"/>
  <c r="E5076" i="3" s="1"/>
  <c r="D5075" i="1"/>
  <c r="E5075" i="1" s="1"/>
  <c r="J5077" i="5" l="1"/>
  <c r="K5077" i="5" s="1"/>
  <c r="J5076" i="4"/>
  <c r="K5076" i="4" s="1"/>
  <c r="J5078" i="1"/>
  <c r="K5078" i="1" s="1"/>
  <c r="D5077" i="4"/>
  <c r="E5076" i="4"/>
  <c r="E5076" i="5"/>
  <c r="J5077" i="3"/>
  <c r="K5077" i="3" s="1"/>
  <c r="D5077" i="3"/>
  <c r="E5077" i="3" s="1"/>
  <c r="D5076" i="1"/>
  <c r="E5076" i="1" s="1"/>
  <c r="J5078" i="5" l="1"/>
  <c r="K5078" i="5" s="1"/>
  <c r="J5077" i="4"/>
  <c r="K5077" i="4" s="1"/>
  <c r="J5079" i="1"/>
  <c r="K5079" i="1" s="1"/>
  <c r="D5078" i="4"/>
  <c r="E5077" i="4"/>
  <c r="E5077" i="5"/>
  <c r="J5078" i="3"/>
  <c r="K5078" i="3" s="1"/>
  <c r="D5078" i="3"/>
  <c r="E5078" i="3" s="1"/>
  <c r="D5077" i="1"/>
  <c r="E5077" i="1" s="1"/>
  <c r="J5079" i="5" l="1"/>
  <c r="K5079" i="5" s="1"/>
  <c r="J5078" i="4"/>
  <c r="K5078" i="4" s="1"/>
  <c r="J5080" i="1"/>
  <c r="K5080" i="1" s="1"/>
  <c r="D5079" i="4"/>
  <c r="E5078" i="4"/>
  <c r="E5078" i="5"/>
  <c r="J5079" i="3"/>
  <c r="K5079" i="3" s="1"/>
  <c r="D5079" i="3"/>
  <c r="E5079" i="3" s="1"/>
  <c r="D5078" i="1"/>
  <c r="E5078" i="1" s="1"/>
  <c r="J5080" i="5" l="1"/>
  <c r="K5080" i="5" s="1"/>
  <c r="J5079" i="4"/>
  <c r="K5079" i="4" s="1"/>
  <c r="J5081" i="1"/>
  <c r="K5081" i="1" s="1"/>
  <c r="D5080" i="4"/>
  <c r="E5079" i="4"/>
  <c r="E5079" i="5"/>
  <c r="J5080" i="3"/>
  <c r="K5080" i="3" s="1"/>
  <c r="D5080" i="3"/>
  <c r="E5080" i="3" s="1"/>
  <c r="D5079" i="1"/>
  <c r="E5079" i="1" s="1"/>
  <c r="J5081" i="5" l="1"/>
  <c r="K5081" i="5" s="1"/>
  <c r="J5080" i="4"/>
  <c r="K5080" i="4" s="1"/>
  <c r="J5082" i="1"/>
  <c r="K5082" i="1" s="1"/>
  <c r="D5081" i="4"/>
  <c r="E5080" i="4"/>
  <c r="E5080" i="5"/>
  <c r="J5081" i="3"/>
  <c r="K5081" i="3" s="1"/>
  <c r="D5081" i="3"/>
  <c r="E5081" i="3" s="1"/>
  <c r="D5080" i="1"/>
  <c r="E5080" i="1" s="1"/>
  <c r="J5082" i="5" l="1"/>
  <c r="K5082" i="5" s="1"/>
  <c r="J5081" i="4"/>
  <c r="K5081" i="4" s="1"/>
  <c r="J5083" i="1"/>
  <c r="K5083" i="1" s="1"/>
  <c r="D5082" i="4"/>
  <c r="E5081" i="4"/>
  <c r="E5081" i="5"/>
  <c r="J5082" i="3"/>
  <c r="K5082" i="3" s="1"/>
  <c r="D5082" i="3"/>
  <c r="E5082" i="3" s="1"/>
  <c r="D5081" i="1"/>
  <c r="E5081" i="1" s="1"/>
  <c r="J5083" i="5" l="1"/>
  <c r="K5083" i="5" s="1"/>
  <c r="J5082" i="4"/>
  <c r="K5082" i="4" s="1"/>
  <c r="J5084" i="1"/>
  <c r="K5084" i="1" s="1"/>
  <c r="D5083" i="4"/>
  <c r="E5082" i="4"/>
  <c r="E5082" i="5"/>
  <c r="J5083" i="3"/>
  <c r="K5083" i="3" s="1"/>
  <c r="D5083" i="3"/>
  <c r="E5083" i="3" s="1"/>
  <c r="D5082" i="1"/>
  <c r="E5082" i="1" s="1"/>
  <c r="J5084" i="5" l="1"/>
  <c r="K5084" i="5" s="1"/>
  <c r="J5083" i="4"/>
  <c r="K5083" i="4" s="1"/>
  <c r="J5085" i="1"/>
  <c r="K5085" i="1" s="1"/>
  <c r="D5084" i="4"/>
  <c r="E5083" i="4"/>
  <c r="E5083" i="5"/>
  <c r="J5084" i="3"/>
  <c r="K5084" i="3" s="1"/>
  <c r="D5084" i="3"/>
  <c r="E5084" i="3" s="1"/>
  <c r="D5083" i="1"/>
  <c r="E5083" i="1" s="1"/>
  <c r="J5085" i="5" l="1"/>
  <c r="K5085" i="5" s="1"/>
  <c r="J5084" i="4"/>
  <c r="K5084" i="4" s="1"/>
  <c r="J5086" i="1"/>
  <c r="K5086" i="1" s="1"/>
  <c r="D5085" i="4"/>
  <c r="E5084" i="4"/>
  <c r="E5084" i="5"/>
  <c r="J5085" i="3"/>
  <c r="K5085" i="3" s="1"/>
  <c r="D5085" i="3"/>
  <c r="E5085" i="3" s="1"/>
  <c r="D5084" i="1"/>
  <c r="E5084" i="1" s="1"/>
  <c r="J5086" i="5" l="1"/>
  <c r="K5086" i="5" s="1"/>
  <c r="J5085" i="4"/>
  <c r="K5085" i="4" s="1"/>
  <c r="J5087" i="1"/>
  <c r="K5087" i="1" s="1"/>
  <c r="D5086" i="4"/>
  <c r="E5085" i="4"/>
  <c r="E5085" i="5"/>
  <c r="J5086" i="3"/>
  <c r="K5086" i="3" s="1"/>
  <c r="D5086" i="3"/>
  <c r="E5086" i="3" s="1"/>
  <c r="D5085" i="1"/>
  <c r="E5085" i="1" s="1"/>
  <c r="J5087" i="5" l="1"/>
  <c r="K5087" i="5" s="1"/>
  <c r="J5086" i="4"/>
  <c r="K5086" i="4" s="1"/>
  <c r="J5088" i="1"/>
  <c r="K5088" i="1" s="1"/>
  <c r="D5087" i="4"/>
  <c r="E5086" i="4"/>
  <c r="E5086" i="5"/>
  <c r="J5087" i="3"/>
  <c r="K5087" i="3" s="1"/>
  <c r="D5087" i="3"/>
  <c r="E5087" i="3" s="1"/>
  <c r="D5086" i="1"/>
  <c r="E5086" i="1" s="1"/>
  <c r="J5088" i="5" l="1"/>
  <c r="K5088" i="5" s="1"/>
  <c r="J5087" i="4"/>
  <c r="K5087" i="4" s="1"/>
  <c r="J5089" i="1"/>
  <c r="K5089" i="1" s="1"/>
  <c r="D5088" i="4"/>
  <c r="E5087" i="4"/>
  <c r="E5087" i="5"/>
  <c r="J5088" i="3"/>
  <c r="K5088" i="3" s="1"/>
  <c r="D5088" i="3"/>
  <c r="E5088" i="3" s="1"/>
  <c r="D5087" i="1"/>
  <c r="E5087" i="1" s="1"/>
  <c r="J5089" i="5" l="1"/>
  <c r="K5089" i="5" s="1"/>
  <c r="J5088" i="4"/>
  <c r="K5088" i="4" s="1"/>
  <c r="J5090" i="1"/>
  <c r="K5090" i="1" s="1"/>
  <c r="D5089" i="4"/>
  <c r="E5088" i="4"/>
  <c r="E5088" i="5"/>
  <c r="J5089" i="3"/>
  <c r="K5089" i="3" s="1"/>
  <c r="D5089" i="3"/>
  <c r="E5089" i="3" s="1"/>
  <c r="D5088" i="1"/>
  <c r="E5088" i="1" s="1"/>
  <c r="J5090" i="5" l="1"/>
  <c r="K5090" i="5" s="1"/>
  <c r="J5089" i="4"/>
  <c r="K5089" i="4" s="1"/>
  <c r="J5091" i="1"/>
  <c r="K5091" i="1" s="1"/>
  <c r="D5090" i="4"/>
  <c r="E5089" i="4"/>
  <c r="E5089" i="5"/>
  <c r="J5090" i="3"/>
  <c r="K5090" i="3" s="1"/>
  <c r="D5090" i="3"/>
  <c r="E5090" i="3" s="1"/>
  <c r="D5089" i="1"/>
  <c r="E5089" i="1" s="1"/>
  <c r="J5091" i="5" l="1"/>
  <c r="K5091" i="5" s="1"/>
  <c r="J5090" i="4"/>
  <c r="K5090" i="4" s="1"/>
  <c r="J5092" i="1"/>
  <c r="K5092" i="1" s="1"/>
  <c r="D5091" i="4"/>
  <c r="E5090" i="4"/>
  <c r="E5090" i="5"/>
  <c r="J5091" i="3"/>
  <c r="K5091" i="3" s="1"/>
  <c r="D5091" i="3"/>
  <c r="E5091" i="3" s="1"/>
  <c r="D5090" i="1"/>
  <c r="E5090" i="1" s="1"/>
  <c r="J5092" i="5" l="1"/>
  <c r="K5092" i="5" s="1"/>
  <c r="J5091" i="4"/>
  <c r="K5091" i="4" s="1"/>
  <c r="J5093" i="1"/>
  <c r="K5093" i="1" s="1"/>
  <c r="D5092" i="4"/>
  <c r="E5091" i="4"/>
  <c r="E5091" i="5"/>
  <c r="J5092" i="3"/>
  <c r="K5092" i="3" s="1"/>
  <c r="D5092" i="3"/>
  <c r="E5092" i="3" s="1"/>
  <c r="D5091" i="1"/>
  <c r="E5091" i="1" s="1"/>
  <c r="J5093" i="5" l="1"/>
  <c r="K5093" i="5" s="1"/>
  <c r="J5092" i="4"/>
  <c r="K5092" i="4" s="1"/>
  <c r="J5094" i="1"/>
  <c r="K5094" i="1" s="1"/>
  <c r="D5093" i="4"/>
  <c r="E5092" i="4"/>
  <c r="E5092" i="5"/>
  <c r="J5093" i="3"/>
  <c r="K5093" i="3" s="1"/>
  <c r="D5093" i="3"/>
  <c r="E5093" i="3" s="1"/>
  <c r="D5092" i="1"/>
  <c r="E5092" i="1" s="1"/>
  <c r="J5094" i="5" l="1"/>
  <c r="K5094" i="5" s="1"/>
  <c r="J5093" i="4"/>
  <c r="K5093" i="4" s="1"/>
  <c r="J5095" i="1"/>
  <c r="K5095" i="1" s="1"/>
  <c r="D5094" i="4"/>
  <c r="E5093" i="4"/>
  <c r="E5093" i="5"/>
  <c r="J5094" i="3"/>
  <c r="K5094" i="3" s="1"/>
  <c r="D5094" i="3"/>
  <c r="E5094" i="3" s="1"/>
  <c r="D5093" i="1"/>
  <c r="E5093" i="1" s="1"/>
  <c r="J5095" i="5" l="1"/>
  <c r="K5095" i="5" s="1"/>
  <c r="J5094" i="4"/>
  <c r="K5094" i="4" s="1"/>
  <c r="J5096" i="1"/>
  <c r="K5096" i="1" s="1"/>
  <c r="D5095" i="4"/>
  <c r="E5094" i="4"/>
  <c r="E5094" i="5"/>
  <c r="J5095" i="3"/>
  <c r="K5095" i="3" s="1"/>
  <c r="D5095" i="3"/>
  <c r="E5095" i="3" s="1"/>
  <c r="D5094" i="1"/>
  <c r="E5094" i="1" s="1"/>
  <c r="J5096" i="5" l="1"/>
  <c r="K5096" i="5" s="1"/>
  <c r="J5095" i="4"/>
  <c r="K5095" i="4" s="1"/>
  <c r="J5097" i="1"/>
  <c r="K5097" i="1" s="1"/>
  <c r="D5096" i="4"/>
  <c r="E5095" i="4"/>
  <c r="E5095" i="5"/>
  <c r="J5096" i="3"/>
  <c r="K5096" i="3" s="1"/>
  <c r="D5096" i="3"/>
  <c r="E5096" i="3" s="1"/>
  <c r="D5095" i="1"/>
  <c r="E5095" i="1" s="1"/>
  <c r="J5097" i="5" l="1"/>
  <c r="K5097" i="5" s="1"/>
  <c r="J5096" i="4"/>
  <c r="K5096" i="4" s="1"/>
  <c r="J5098" i="1"/>
  <c r="K5098" i="1" s="1"/>
  <c r="D5097" i="4"/>
  <c r="E5096" i="4"/>
  <c r="E5096" i="5"/>
  <c r="J5097" i="3"/>
  <c r="K5097" i="3" s="1"/>
  <c r="D5097" i="3"/>
  <c r="E5097" i="3" s="1"/>
  <c r="D5096" i="1"/>
  <c r="E5096" i="1" s="1"/>
  <c r="J5098" i="5" l="1"/>
  <c r="K5098" i="5" s="1"/>
  <c r="J5097" i="4"/>
  <c r="K5097" i="4" s="1"/>
  <c r="J5099" i="1"/>
  <c r="K5099" i="1" s="1"/>
  <c r="D5098" i="4"/>
  <c r="E5097" i="4"/>
  <c r="E5097" i="5"/>
  <c r="J5098" i="3"/>
  <c r="K5098" i="3" s="1"/>
  <c r="D5098" i="3"/>
  <c r="E5098" i="3" s="1"/>
  <c r="D5097" i="1"/>
  <c r="E5097" i="1" s="1"/>
  <c r="J5099" i="5" l="1"/>
  <c r="K5099" i="5" s="1"/>
  <c r="J5098" i="4"/>
  <c r="K5098" i="4" s="1"/>
  <c r="J5100" i="1"/>
  <c r="K5100" i="1" s="1"/>
  <c r="D5099" i="4"/>
  <c r="E5098" i="4"/>
  <c r="E5098" i="5"/>
  <c r="J5099" i="3"/>
  <c r="K5099" i="3" s="1"/>
  <c r="D5099" i="3"/>
  <c r="E5099" i="3" s="1"/>
  <c r="D5098" i="1"/>
  <c r="E5098" i="1" s="1"/>
  <c r="J5100" i="5" l="1"/>
  <c r="K5100" i="5" s="1"/>
  <c r="J5099" i="4"/>
  <c r="K5099" i="4" s="1"/>
  <c r="J5101" i="1"/>
  <c r="K5101" i="1" s="1"/>
  <c r="D5100" i="4"/>
  <c r="E5099" i="4"/>
  <c r="E5099" i="5"/>
  <c r="J5100" i="3"/>
  <c r="K5100" i="3" s="1"/>
  <c r="D5100" i="3"/>
  <c r="E5100" i="3" s="1"/>
  <c r="D5099" i="1"/>
  <c r="E5099" i="1" s="1"/>
  <c r="J5101" i="5" l="1"/>
  <c r="K5101" i="5" s="1"/>
  <c r="J5100" i="4"/>
  <c r="K5100" i="4" s="1"/>
  <c r="J5102" i="1"/>
  <c r="K5102" i="1" s="1"/>
  <c r="D5101" i="4"/>
  <c r="E5100" i="4"/>
  <c r="E5100" i="5"/>
  <c r="J5101" i="3"/>
  <c r="K5101" i="3" s="1"/>
  <c r="D5101" i="3"/>
  <c r="E5101" i="3" s="1"/>
  <c r="D5100" i="1"/>
  <c r="E5100" i="1" s="1"/>
  <c r="J5102" i="5" l="1"/>
  <c r="K5102" i="5" s="1"/>
  <c r="J5101" i="4"/>
  <c r="K5101" i="4" s="1"/>
  <c r="J5103" i="1"/>
  <c r="K5103" i="1" s="1"/>
  <c r="D5102" i="4"/>
  <c r="E5101" i="4"/>
  <c r="E5101" i="5"/>
  <c r="J5102" i="3"/>
  <c r="K5102" i="3" s="1"/>
  <c r="D5102" i="3"/>
  <c r="E5102" i="3" s="1"/>
  <c r="D5101" i="1"/>
  <c r="E5101" i="1" s="1"/>
  <c r="J5103" i="5" l="1"/>
  <c r="K5103" i="5" s="1"/>
  <c r="J5102" i="4"/>
  <c r="K5102" i="4" s="1"/>
  <c r="J5104" i="1"/>
  <c r="K5104" i="1" s="1"/>
  <c r="D5103" i="4"/>
  <c r="E5102" i="4"/>
  <c r="E5102" i="5"/>
  <c r="J5103" i="3"/>
  <c r="K5103" i="3" s="1"/>
  <c r="D5103" i="3"/>
  <c r="E5103" i="3" s="1"/>
  <c r="D5102" i="1"/>
  <c r="E5102" i="1" s="1"/>
  <c r="J5104" i="5" l="1"/>
  <c r="K5104" i="5" s="1"/>
  <c r="J5103" i="4"/>
  <c r="K5103" i="4" s="1"/>
  <c r="J5105" i="1"/>
  <c r="K5105" i="1" s="1"/>
  <c r="D5104" i="4"/>
  <c r="E5103" i="4"/>
  <c r="E5103" i="5"/>
  <c r="J5104" i="3"/>
  <c r="K5104" i="3" s="1"/>
  <c r="D5104" i="3"/>
  <c r="E5104" i="3" s="1"/>
  <c r="D5103" i="1"/>
  <c r="E5103" i="1" s="1"/>
  <c r="J5105" i="5" l="1"/>
  <c r="K5105" i="5" s="1"/>
  <c r="J5104" i="4"/>
  <c r="K5104" i="4" s="1"/>
  <c r="J5106" i="1"/>
  <c r="K5106" i="1" s="1"/>
  <c r="D5105" i="4"/>
  <c r="E5104" i="4"/>
  <c r="E5104" i="5"/>
  <c r="J5105" i="3"/>
  <c r="K5105" i="3" s="1"/>
  <c r="D5105" i="3"/>
  <c r="E5105" i="3" s="1"/>
  <c r="D5104" i="1"/>
  <c r="E5104" i="1" s="1"/>
  <c r="J5106" i="5" l="1"/>
  <c r="K5106" i="5" s="1"/>
  <c r="J5105" i="4"/>
  <c r="K5105" i="4" s="1"/>
  <c r="J5107" i="1"/>
  <c r="K5107" i="1" s="1"/>
  <c r="D5106" i="4"/>
  <c r="E5105" i="4"/>
  <c r="E5105" i="5"/>
  <c r="J5106" i="3"/>
  <c r="K5106" i="3" s="1"/>
  <c r="D5106" i="3"/>
  <c r="E5106" i="3" s="1"/>
  <c r="D5105" i="1"/>
  <c r="E5105" i="1" s="1"/>
  <c r="J5107" i="5" l="1"/>
  <c r="K5107" i="5" s="1"/>
  <c r="J5106" i="4"/>
  <c r="K5106" i="4" s="1"/>
  <c r="J5108" i="1"/>
  <c r="K5108" i="1" s="1"/>
  <c r="D5107" i="4"/>
  <c r="E5106" i="4"/>
  <c r="E5106" i="5"/>
  <c r="J5107" i="3"/>
  <c r="K5107" i="3" s="1"/>
  <c r="D5107" i="3"/>
  <c r="E5107" i="3" s="1"/>
  <c r="D5106" i="1"/>
  <c r="E5106" i="1" s="1"/>
  <c r="J5108" i="5" l="1"/>
  <c r="K5108" i="5" s="1"/>
  <c r="J5107" i="4"/>
  <c r="K5107" i="4" s="1"/>
  <c r="J5109" i="1"/>
  <c r="K5109" i="1" s="1"/>
  <c r="D5108" i="4"/>
  <c r="E5107" i="4"/>
  <c r="E5107" i="5"/>
  <c r="J5108" i="3"/>
  <c r="K5108" i="3" s="1"/>
  <c r="D5108" i="3"/>
  <c r="E5108" i="3" s="1"/>
  <c r="D5107" i="1"/>
  <c r="E5107" i="1" s="1"/>
  <c r="J5109" i="5" l="1"/>
  <c r="K5109" i="5" s="1"/>
  <c r="J5108" i="4"/>
  <c r="K5108" i="4" s="1"/>
  <c r="J5110" i="1"/>
  <c r="K5110" i="1" s="1"/>
  <c r="D5109" i="4"/>
  <c r="E5108" i="4"/>
  <c r="E5108" i="5"/>
  <c r="J5109" i="3"/>
  <c r="K5109" i="3" s="1"/>
  <c r="D5109" i="3"/>
  <c r="E5109" i="3" s="1"/>
  <c r="D5108" i="1"/>
  <c r="E5108" i="1" s="1"/>
  <c r="J5110" i="5" l="1"/>
  <c r="K5110" i="5" s="1"/>
  <c r="J5109" i="4"/>
  <c r="K5109" i="4" s="1"/>
  <c r="J5111" i="1"/>
  <c r="K5111" i="1" s="1"/>
  <c r="D5110" i="4"/>
  <c r="E5109" i="4"/>
  <c r="E5109" i="5"/>
  <c r="J5110" i="3"/>
  <c r="K5110" i="3" s="1"/>
  <c r="D5110" i="3"/>
  <c r="E5110" i="3" s="1"/>
  <c r="D5109" i="1"/>
  <c r="E5109" i="1" s="1"/>
  <c r="J5111" i="5" l="1"/>
  <c r="K5111" i="5" s="1"/>
  <c r="J5110" i="4"/>
  <c r="K5110" i="4" s="1"/>
  <c r="J5112" i="1"/>
  <c r="K5112" i="1" s="1"/>
  <c r="D5111" i="4"/>
  <c r="E5110" i="4"/>
  <c r="E5110" i="5"/>
  <c r="J5111" i="3"/>
  <c r="K5111" i="3" s="1"/>
  <c r="D5111" i="3"/>
  <c r="E5111" i="3" s="1"/>
  <c r="D5110" i="1"/>
  <c r="E5110" i="1" s="1"/>
  <c r="J5112" i="5" l="1"/>
  <c r="K5112" i="5" s="1"/>
  <c r="J5111" i="4"/>
  <c r="K5111" i="4" s="1"/>
  <c r="J5113" i="1"/>
  <c r="K5113" i="1" s="1"/>
  <c r="D5112" i="4"/>
  <c r="E5111" i="4"/>
  <c r="E5111" i="5"/>
  <c r="J5112" i="3"/>
  <c r="K5112" i="3" s="1"/>
  <c r="D5112" i="3"/>
  <c r="E5112" i="3" s="1"/>
  <c r="D5111" i="1"/>
  <c r="E5111" i="1" s="1"/>
  <c r="J5113" i="5" l="1"/>
  <c r="K5113" i="5" s="1"/>
  <c r="J5112" i="4"/>
  <c r="K5112" i="4" s="1"/>
  <c r="J5114" i="1"/>
  <c r="K5114" i="1" s="1"/>
  <c r="D5113" i="4"/>
  <c r="E5112" i="4"/>
  <c r="E5112" i="5"/>
  <c r="J5113" i="3"/>
  <c r="K5113" i="3" s="1"/>
  <c r="D5113" i="3"/>
  <c r="E5113" i="3" s="1"/>
  <c r="D5112" i="1"/>
  <c r="E5112" i="1" s="1"/>
  <c r="J5114" i="5" l="1"/>
  <c r="K5114" i="5" s="1"/>
  <c r="J5113" i="4"/>
  <c r="K5113" i="4" s="1"/>
  <c r="J5115" i="1"/>
  <c r="K5115" i="1" s="1"/>
  <c r="D5114" i="4"/>
  <c r="E5113" i="4"/>
  <c r="E5113" i="5"/>
  <c r="J5114" i="3"/>
  <c r="K5114" i="3" s="1"/>
  <c r="D5114" i="3"/>
  <c r="E5114" i="3" s="1"/>
  <c r="D5113" i="1"/>
  <c r="E5113" i="1" s="1"/>
  <c r="J5115" i="5" l="1"/>
  <c r="K5115" i="5" s="1"/>
  <c r="J5114" i="4"/>
  <c r="K5114" i="4" s="1"/>
  <c r="J5116" i="1"/>
  <c r="K5116" i="1" s="1"/>
  <c r="D5115" i="4"/>
  <c r="E5114" i="4"/>
  <c r="E5114" i="5"/>
  <c r="J5115" i="3"/>
  <c r="K5115" i="3" s="1"/>
  <c r="D5115" i="3"/>
  <c r="E5115" i="3" s="1"/>
  <c r="D5114" i="1"/>
  <c r="E5114" i="1" s="1"/>
  <c r="J5116" i="5" l="1"/>
  <c r="K5116" i="5" s="1"/>
  <c r="J5115" i="4"/>
  <c r="K5115" i="4" s="1"/>
  <c r="J5117" i="1"/>
  <c r="K5117" i="1" s="1"/>
  <c r="D5116" i="4"/>
  <c r="E5115" i="4"/>
  <c r="E5115" i="5"/>
  <c r="J5116" i="3"/>
  <c r="K5116" i="3" s="1"/>
  <c r="D5116" i="3"/>
  <c r="E5116" i="3" s="1"/>
  <c r="D5115" i="1"/>
  <c r="E5115" i="1" s="1"/>
  <c r="J5117" i="5" l="1"/>
  <c r="K5117" i="5" s="1"/>
  <c r="J5116" i="4"/>
  <c r="K5116" i="4" s="1"/>
  <c r="J5118" i="1"/>
  <c r="K5118" i="1" s="1"/>
  <c r="D5117" i="4"/>
  <c r="E5116" i="4"/>
  <c r="E5116" i="5"/>
  <c r="J5117" i="3"/>
  <c r="K5117" i="3" s="1"/>
  <c r="D5117" i="3"/>
  <c r="E5117" i="3" s="1"/>
  <c r="D5116" i="1"/>
  <c r="E5116" i="1" s="1"/>
  <c r="J5118" i="5" l="1"/>
  <c r="K5118" i="5" s="1"/>
  <c r="J5117" i="4"/>
  <c r="K5117" i="4" s="1"/>
  <c r="J5119" i="1"/>
  <c r="K5119" i="1" s="1"/>
  <c r="D5118" i="4"/>
  <c r="E5117" i="4"/>
  <c r="E5117" i="5"/>
  <c r="J5118" i="3"/>
  <c r="K5118" i="3" s="1"/>
  <c r="D5118" i="3"/>
  <c r="E5118" i="3" s="1"/>
  <c r="D5117" i="1"/>
  <c r="E5117" i="1" s="1"/>
  <c r="J5119" i="5" l="1"/>
  <c r="K5119" i="5" s="1"/>
  <c r="J5118" i="4"/>
  <c r="K5118" i="4" s="1"/>
  <c r="J5120" i="1"/>
  <c r="K5120" i="1" s="1"/>
  <c r="D5119" i="4"/>
  <c r="E5118" i="4"/>
  <c r="E5118" i="5"/>
  <c r="J5119" i="3"/>
  <c r="K5119" i="3" s="1"/>
  <c r="D5119" i="3"/>
  <c r="E5119" i="3" s="1"/>
  <c r="D5118" i="1"/>
  <c r="E5118" i="1" s="1"/>
  <c r="J5120" i="5" l="1"/>
  <c r="K5120" i="5" s="1"/>
  <c r="J5119" i="4"/>
  <c r="K5119" i="4" s="1"/>
  <c r="J5121" i="1"/>
  <c r="K5121" i="1" s="1"/>
  <c r="D5120" i="4"/>
  <c r="E5119" i="4"/>
  <c r="E5119" i="5"/>
  <c r="J5120" i="3"/>
  <c r="K5120" i="3" s="1"/>
  <c r="D5120" i="3"/>
  <c r="E5120" i="3" s="1"/>
  <c r="D5119" i="1"/>
  <c r="E5119" i="1" s="1"/>
  <c r="J5121" i="5" l="1"/>
  <c r="K5121" i="5" s="1"/>
  <c r="J5120" i="4"/>
  <c r="K5120" i="4" s="1"/>
  <c r="J5122" i="1"/>
  <c r="K5122" i="1" s="1"/>
  <c r="D5121" i="4"/>
  <c r="E5120" i="4"/>
  <c r="E5120" i="5"/>
  <c r="J5121" i="3"/>
  <c r="K5121" i="3" s="1"/>
  <c r="D5121" i="3"/>
  <c r="E5121" i="3" s="1"/>
  <c r="D5120" i="1"/>
  <c r="E5120" i="1" s="1"/>
  <c r="J5122" i="5" l="1"/>
  <c r="K5122" i="5" s="1"/>
  <c r="J5121" i="4"/>
  <c r="K5121" i="4" s="1"/>
  <c r="J5123" i="1"/>
  <c r="K5123" i="1" s="1"/>
  <c r="D5122" i="4"/>
  <c r="E5121" i="4"/>
  <c r="E5121" i="5"/>
  <c r="J5122" i="3"/>
  <c r="K5122" i="3" s="1"/>
  <c r="D5122" i="3"/>
  <c r="E5122" i="3" s="1"/>
  <c r="D5121" i="1"/>
  <c r="E5121" i="1" s="1"/>
  <c r="J5123" i="5" l="1"/>
  <c r="K5123" i="5" s="1"/>
  <c r="J5122" i="4"/>
  <c r="K5122" i="4" s="1"/>
  <c r="J5124" i="1"/>
  <c r="K5124" i="1" s="1"/>
  <c r="D5123" i="4"/>
  <c r="E5122" i="4"/>
  <c r="E5122" i="5"/>
  <c r="J5123" i="3"/>
  <c r="K5123" i="3" s="1"/>
  <c r="D5123" i="3"/>
  <c r="E5123" i="3" s="1"/>
  <c r="D5122" i="1"/>
  <c r="E5122" i="1" s="1"/>
  <c r="J5124" i="5" l="1"/>
  <c r="K5124" i="5" s="1"/>
  <c r="J5123" i="4"/>
  <c r="K5123" i="4" s="1"/>
  <c r="J5125" i="1"/>
  <c r="K5125" i="1" s="1"/>
  <c r="D5124" i="4"/>
  <c r="E5123" i="4"/>
  <c r="E5123" i="5"/>
  <c r="J5124" i="3"/>
  <c r="K5124" i="3" s="1"/>
  <c r="D5124" i="3"/>
  <c r="E5124" i="3" s="1"/>
  <c r="D5123" i="1"/>
  <c r="E5123" i="1" s="1"/>
  <c r="J5125" i="5" l="1"/>
  <c r="K5125" i="5" s="1"/>
  <c r="J5124" i="4"/>
  <c r="K5124" i="4" s="1"/>
  <c r="J5126" i="1"/>
  <c r="K5126" i="1" s="1"/>
  <c r="D5125" i="4"/>
  <c r="E5124" i="4"/>
  <c r="E5124" i="5"/>
  <c r="J5125" i="3"/>
  <c r="K5125" i="3" s="1"/>
  <c r="D5125" i="3"/>
  <c r="E5125" i="3" s="1"/>
  <c r="D5124" i="1"/>
  <c r="E5124" i="1" s="1"/>
  <c r="J5126" i="5" l="1"/>
  <c r="K5126" i="5" s="1"/>
  <c r="J5125" i="4"/>
  <c r="K5125" i="4" s="1"/>
  <c r="J5127" i="1"/>
  <c r="K5127" i="1" s="1"/>
  <c r="D5126" i="4"/>
  <c r="E5125" i="4"/>
  <c r="E5125" i="5"/>
  <c r="J5126" i="3"/>
  <c r="K5126" i="3" s="1"/>
  <c r="D5126" i="3"/>
  <c r="E5126" i="3" s="1"/>
  <c r="D5125" i="1"/>
  <c r="E5125" i="1" s="1"/>
  <c r="J5127" i="5" l="1"/>
  <c r="K5127" i="5" s="1"/>
  <c r="J5126" i="4"/>
  <c r="K5126" i="4" s="1"/>
  <c r="J5128" i="1"/>
  <c r="K5128" i="1" s="1"/>
  <c r="D5127" i="4"/>
  <c r="E5126" i="4"/>
  <c r="E5126" i="5"/>
  <c r="J5127" i="3"/>
  <c r="K5127" i="3" s="1"/>
  <c r="D5127" i="3"/>
  <c r="E5127" i="3" s="1"/>
  <c r="D5126" i="1"/>
  <c r="E5126" i="1" s="1"/>
  <c r="J5128" i="5" l="1"/>
  <c r="K5128" i="5" s="1"/>
  <c r="J5127" i="4"/>
  <c r="K5127" i="4" s="1"/>
  <c r="J5129" i="1"/>
  <c r="K5129" i="1" s="1"/>
  <c r="D5128" i="4"/>
  <c r="E5127" i="4"/>
  <c r="E5127" i="5"/>
  <c r="J5128" i="3"/>
  <c r="K5128" i="3" s="1"/>
  <c r="D5128" i="3"/>
  <c r="E5128" i="3" s="1"/>
  <c r="D5127" i="1"/>
  <c r="E5127" i="1" s="1"/>
  <c r="J5129" i="5" l="1"/>
  <c r="K5129" i="5" s="1"/>
  <c r="J5128" i="4"/>
  <c r="K5128" i="4" s="1"/>
  <c r="J5130" i="1"/>
  <c r="K5130" i="1" s="1"/>
  <c r="D5129" i="4"/>
  <c r="E5128" i="4"/>
  <c r="E5128" i="5"/>
  <c r="J5129" i="3"/>
  <c r="K5129" i="3" s="1"/>
  <c r="D5129" i="3"/>
  <c r="E5129" i="3" s="1"/>
  <c r="D5128" i="1"/>
  <c r="E5128" i="1" s="1"/>
  <c r="J5130" i="5" l="1"/>
  <c r="K5130" i="5" s="1"/>
  <c r="J5129" i="4"/>
  <c r="K5129" i="4" s="1"/>
  <c r="J5131" i="1"/>
  <c r="K5131" i="1" s="1"/>
  <c r="D5130" i="4"/>
  <c r="E5129" i="4"/>
  <c r="E5129" i="5"/>
  <c r="J5130" i="3"/>
  <c r="K5130" i="3" s="1"/>
  <c r="D5130" i="3"/>
  <c r="E5130" i="3" s="1"/>
  <c r="D5129" i="1"/>
  <c r="E5129" i="1" s="1"/>
  <c r="J5131" i="5" l="1"/>
  <c r="K5131" i="5" s="1"/>
  <c r="J5130" i="4"/>
  <c r="K5130" i="4" s="1"/>
  <c r="J5132" i="1"/>
  <c r="K5132" i="1" s="1"/>
  <c r="D5131" i="4"/>
  <c r="E5130" i="4"/>
  <c r="E5130" i="5"/>
  <c r="J5131" i="3"/>
  <c r="K5131" i="3" s="1"/>
  <c r="D5131" i="3"/>
  <c r="E5131" i="3" s="1"/>
  <c r="D5130" i="1"/>
  <c r="E5130" i="1" s="1"/>
  <c r="J5132" i="5" l="1"/>
  <c r="K5132" i="5" s="1"/>
  <c r="J5131" i="4"/>
  <c r="K5131" i="4" s="1"/>
  <c r="J5133" i="1"/>
  <c r="K5133" i="1" s="1"/>
  <c r="D5132" i="4"/>
  <c r="E5131" i="4"/>
  <c r="E5131" i="5"/>
  <c r="J5132" i="3"/>
  <c r="K5132" i="3" s="1"/>
  <c r="D5132" i="3"/>
  <c r="E5132" i="3" s="1"/>
  <c r="D5131" i="1"/>
  <c r="E5131" i="1" s="1"/>
  <c r="J5133" i="5" l="1"/>
  <c r="K5133" i="5" s="1"/>
  <c r="J5132" i="4"/>
  <c r="K5132" i="4" s="1"/>
  <c r="J5134" i="1"/>
  <c r="K5134" i="1" s="1"/>
  <c r="D5133" i="4"/>
  <c r="E5132" i="4"/>
  <c r="E5132" i="5"/>
  <c r="J5133" i="3"/>
  <c r="K5133" i="3" s="1"/>
  <c r="D5133" i="3"/>
  <c r="E5133" i="3" s="1"/>
  <c r="D5132" i="1"/>
  <c r="E5132" i="1" s="1"/>
  <c r="J5134" i="5" l="1"/>
  <c r="K5134" i="5" s="1"/>
  <c r="J5133" i="4"/>
  <c r="K5133" i="4" s="1"/>
  <c r="J5135" i="1"/>
  <c r="K5135" i="1" s="1"/>
  <c r="D5134" i="4"/>
  <c r="E5133" i="4"/>
  <c r="E5133" i="5"/>
  <c r="J5134" i="3"/>
  <c r="K5134" i="3" s="1"/>
  <c r="D5134" i="3"/>
  <c r="E5134" i="3" s="1"/>
  <c r="D5133" i="1"/>
  <c r="E5133" i="1" s="1"/>
  <c r="J5135" i="5" l="1"/>
  <c r="K5135" i="5" s="1"/>
  <c r="J5134" i="4"/>
  <c r="K5134" i="4" s="1"/>
  <c r="J5136" i="1"/>
  <c r="K5136" i="1" s="1"/>
  <c r="D5135" i="4"/>
  <c r="E5134" i="4"/>
  <c r="E5134" i="5"/>
  <c r="J5135" i="3"/>
  <c r="K5135" i="3" s="1"/>
  <c r="D5135" i="3"/>
  <c r="E5135" i="3" s="1"/>
  <c r="D5134" i="1"/>
  <c r="E5134" i="1" s="1"/>
  <c r="J5136" i="5" l="1"/>
  <c r="K5136" i="5" s="1"/>
  <c r="J5135" i="4"/>
  <c r="K5135" i="4" s="1"/>
  <c r="J5137" i="1"/>
  <c r="K5137" i="1" s="1"/>
  <c r="D5136" i="4"/>
  <c r="E5135" i="4"/>
  <c r="E5135" i="5"/>
  <c r="J5136" i="3"/>
  <c r="K5136" i="3" s="1"/>
  <c r="D5136" i="3"/>
  <c r="E5136" i="3" s="1"/>
  <c r="D5135" i="1"/>
  <c r="E5135" i="1" s="1"/>
  <c r="J5137" i="5" l="1"/>
  <c r="K5137" i="5" s="1"/>
  <c r="J5136" i="4"/>
  <c r="K5136" i="4" s="1"/>
  <c r="J5138" i="1"/>
  <c r="K5138" i="1" s="1"/>
  <c r="D5137" i="4"/>
  <c r="E5136" i="4"/>
  <c r="E5136" i="5"/>
  <c r="J5137" i="3"/>
  <c r="K5137" i="3" s="1"/>
  <c r="D5137" i="3"/>
  <c r="E5137" i="3" s="1"/>
  <c r="D5136" i="1"/>
  <c r="E5136" i="1" s="1"/>
  <c r="J5138" i="5" l="1"/>
  <c r="K5138" i="5" s="1"/>
  <c r="J5137" i="4"/>
  <c r="K5137" i="4" s="1"/>
  <c r="J5139" i="1"/>
  <c r="K5139" i="1" s="1"/>
  <c r="D5138" i="4"/>
  <c r="E5137" i="4"/>
  <c r="E5137" i="5"/>
  <c r="J5138" i="3"/>
  <c r="K5138" i="3" s="1"/>
  <c r="D5138" i="3"/>
  <c r="E5138" i="3" s="1"/>
  <c r="D5137" i="1"/>
  <c r="E5137" i="1" s="1"/>
  <c r="J5139" i="5" l="1"/>
  <c r="K5139" i="5" s="1"/>
  <c r="J5138" i="4"/>
  <c r="K5138" i="4" s="1"/>
  <c r="J5140" i="1"/>
  <c r="K5140" i="1" s="1"/>
  <c r="D5139" i="4"/>
  <c r="E5138" i="4"/>
  <c r="E5138" i="5"/>
  <c r="J5139" i="3"/>
  <c r="K5139" i="3" s="1"/>
  <c r="D5139" i="3"/>
  <c r="E5139" i="3" s="1"/>
  <c r="D5138" i="1"/>
  <c r="E5138" i="1" s="1"/>
  <c r="J5140" i="5" l="1"/>
  <c r="K5140" i="5" s="1"/>
  <c r="J5139" i="4"/>
  <c r="K5139" i="4" s="1"/>
  <c r="J5141" i="1"/>
  <c r="K5141" i="1" s="1"/>
  <c r="D5140" i="4"/>
  <c r="E5139" i="4"/>
  <c r="E5139" i="5"/>
  <c r="J5140" i="3"/>
  <c r="K5140" i="3" s="1"/>
  <c r="D5140" i="3"/>
  <c r="E5140" i="3" s="1"/>
  <c r="D5139" i="1"/>
  <c r="E5139" i="1" s="1"/>
  <c r="J5141" i="5" l="1"/>
  <c r="K5141" i="5" s="1"/>
  <c r="J5140" i="4"/>
  <c r="K5140" i="4" s="1"/>
  <c r="J5142" i="1"/>
  <c r="K5142" i="1" s="1"/>
  <c r="D5141" i="4"/>
  <c r="E5140" i="4"/>
  <c r="E5140" i="5"/>
  <c r="J5141" i="3"/>
  <c r="K5141" i="3" s="1"/>
  <c r="D5141" i="3"/>
  <c r="E5141" i="3" s="1"/>
  <c r="D5140" i="1"/>
  <c r="E5140" i="1" s="1"/>
  <c r="J5142" i="5" l="1"/>
  <c r="K5142" i="5" s="1"/>
  <c r="J5141" i="4"/>
  <c r="K5141" i="4" s="1"/>
  <c r="J5143" i="1"/>
  <c r="K5143" i="1" s="1"/>
  <c r="D5142" i="4"/>
  <c r="E5141" i="4"/>
  <c r="E5141" i="5"/>
  <c r="J5142" i="3"/>
  <c r="K5142" i="3" s="1"/>
  <c r="D5142" i="3"/>
  <c r="E5142" i="3" s="1"/>
  <c r="D5141" i="1"/>
  <c r="E5141" i="1" s="1"/>
  <c r="J5143" i="5" l="1"/>
  <c r="K5143" i="5" s="1"/>
  <c r="J5142" i="4"/>
  <c r="K5142" i="4" s="1"/>
  <c r="J5144" i="1"/>
  <c r="K5144" i="1" s="1"/>
  <c r="D5143" i="4"/>
  <c r="E5142" i="4"/>
  <c r="E5142" i="5"/>
  <c r="J5143" i="3"/>
  <c r="K5143" i="3" s="1"/>
  <c r="D5143" i="3"/>
  <c r="E5143" i="3" s="1"/>
  <c r="D5142" i="1"/>
  <c r="E5142" i="1" s="1"/>
  <c r="J5144" i="5" l="1"/>
  <c r="K5144" i="5" s="1"/>
  <c r="J5143" i="4"/>
  <c r="K5143" i="4" s="1"/>
  <c r="J5145" i="1"/>
  <c r="K5145" i="1" s="1"/>
  <c r="D5144" i="4"/>
  <c r="E5143" i="4"/>
  <c r="E5143" i="5"/>
  <c r="J5144" i="3"/>
  <c r="K5144" i="3" s="1"/>
  <c r="D5144" i="3"/>
  <c r="E5144" i="3" s="1"/>
  <c r="D5143" i="1"/>
  <c r="E5143" i="1" s="1"/>
  <c r="J5145" i="5" l="1"/>
  <c r="K5145" i="5" s="1"/>
  <c r="J5144" i="4"/>
  <c r="K5144" i="4" s="1"/>
  <c r="J5146" i="1"/>
  <c r="K5146" i="1" s="1"/>
  <c r="D5145" i="4"/>
  <c r="E5144" i="4"/>
  <c r="E5144" i="5"/>
  <c r="J5145" i="3"/>
  <c r="K5145" i="3" s="1"/>
  <c r="D5145" i="3"/>
  <c r="E5145" i="3" s="1"/>
  <c r="D5144" i="1"/>
  <c r="E5144" i="1" s="1"/>
  <c r="J5146" i="5" l="1"/>
  <c r="K5146" i="5" s="1"/>
  <c r="J5145" i="4"/>
  <c r="K5145" i="4" s="1"/>
  <c r="J5147" i="1"/>
  <c r="K5147" i="1" s="1"/>
  <c r="D5146" i="4"/>
  <c r="E5145" i="4"/>
  <c r="E5145" i="5"/>
  <c r="J5146" i="3"/>
  <c r="K5146" i="3" s="1"/>
  <c r="D5146" i="3"/>
  <c r="E5146" i="3" s="1"/>
  <c r="D5145" i="1"/>
  <c r="E5145" i="1" s="1"/>
  <c r="J5147" i="5" l="1"/>
  <c r="K5147" i="5" s="1"/>
  <c r="J5146" i="4"/>
  <c r="K5146" i="4" s="1"/>
  <c r="J5148" i="1"/>
  <c r="K5148" i="1" s="1"/>
  <c r="D5147" i="4"/>
  <c r="E5146" i="4"/>
  <c r="E5146" i="5"/>
  <c r="J5147" i="3"/>
  <c r="K5147" i="3" s="1"/>
  <c r="D5147" i="3"/>
  <c r="E5147" i="3" s="1"/>
  <c r="D5146" i="1"/>
  <c r="E5146" i="1" s="1"/>
  <c r="J5148" i="5" l="1"/>
  <c r="K5148" i="5" s="1"/>
  <c r="J5147" i="4"/>
  <c r="K5147" i="4" s="1"/>
  <c r="J5149" i="1"/>
  <c r="K5149" i="1" s="1"/>
  <c r="D5148" i="4"/>
  <c r="E5147" i="4"/>
  <c r="E5147" i="5"/>
  <c r="J5148" i="3"/>
  <c r="K5148" i="3" s="1"/>
  <c r="D5148" i="3"/>
  <c r="E5148" i="3" s="1"/>
  <c r="D5147" i="1"/>
  <c r="E5147" i="1" s="1"/>
  <c r="J5149" i="5" l="1"/>
  <c r="K5149" i="5" s="1"/>
  <c r="J5148" i="4"/>
  <c r="K5148" i="4" s="1"/>
  <c r="J5150" i="1"/>
  <c r="K5150" i="1" s="1"/>
  <c r="D5149" i="4"/>
  <c r="E5148" i="4"/>
  <c r="E5148" i="5"/>
  <c r="J5149" i="3"/>
  <c r="K5149" i="3" s="1"/>
  <c r="D5149" i="3"/>
  <c r="E5149" i="3" s="1"/>
  <c r="D5148" i="1"/>
  <c r="E5148" i="1" s="1"/>
  <c r="J5150" i="5" l="1"/>
  <c r="K5150" i="5" s="1"/>
  <c r="J5149" i="4"/>
  <c r="K5149" i="4" s="1"/>
  <c r="J5151" i="1"/>
  <c r="K5151" i="1" s="1"/>
  <c r="D5150" i="4"/>
  <c r="E5149" i="4"/>
  <c r="E5149" i="5"/>
  <c r="J5150" i="3"/>
  <c r="K5150" i="3" s="1"/>
  <c r="D5150" i="3"/>
  <c r="E5150" i="3" s="1"/>
  <c r="D5149" i="1"/>
  <c r="E5149" i="1" s="1"/>
  <c r="J5151" i="5" l="1"/>
  <c r="K5151" i="5" s="1"/>
  <c r="J5150" i="4"/>
  <c r="K5150" i="4" s="1"/>
  <c r="J5152" i="1"/>
  <c r="K5152" i="1" s="1"/>
  <c r="D5151" i="4"/>
  <c r="E5150" i="4"/>
  <c r="E5150" i="5"/>
  <c r="J5151" i="3"/>
  <c r="K5151" i="3" s="1"/>
  <c r="D5151" i="3"/>
  <c r="E5151" i="3" s="1"/>
  <c r="D5150" i="1"/>
  <c r="E5150" i="1" s="1"/>
  <c r="J5152" i="5" l="1"/>
  <c r="K5152" i="5" s="1"/>
  <c r="J5151" i="4"/>
  <c r="K5151" i="4" s="1"/>
  <c r="J5153" i="1"/>
  <c r="K5153" i="1" s="1"/>
  <c r="D5152" i="4"/>
  <c r="E5151" i="4"/>
  <c r="E5151" i="5"/>
  <c r="J5152" i="3"/>
  <c r="K5152" i="3" s="1"/>
  <c r="D5152" i="3"/>
  <c r="E5152" i="3" s="1"/>
  <c r="D5151" i="1"/>
  <c r="E5151" i="1" s="1"/>
  <c r="J5153" i="5" l="1"/>
  <c r="K5153" i="5" s="1"/>
  <c r="J5152" i="4"/>
  <c r="K5152" i="4" s="1"/>
  <c r="J5154" i="1"/>
  <c r="K5154" i="1" s="1"/>
  <c r="D5153" i="4"/>
  <c r="E5152" i="4"/>
  <c r="E5152" i="5"/>
  <c r="J5153" i="3"/>
  <c r="K5153" i="3" s="1"/>
  <c r="D5153" i="3"/>
  <c r="E5153" i="3" s="1"/>
  <c r="D5152" i="1"/>
  <c r="E5152" i="1" s="1"/>
  <c r="J5154" i="5" l="1"/>
  <c r="K5154" i="5" s="1"/>
  <c r="J5153" i="4"/>
  <c r="K5153" i="4" s="1"/>
  <c r="J5155" i="1"/>
  <c r="K5155" i="1" s="1"/>
  <c r="D5154" i="4"/>
  <c r="E5153" i="4"/>
  <c r="E5153" i="5"/>
  <c r="J5154" i="3"/>
  <c r="K5154" i="3" s="1"/>
  <c r="D5154" i="3"/>
  <c r="E5154" i="3" s="1"/>
  <c r="D5153" i="1"/>
  <c r="E5153" i="1" s="1"/>
  <c r="J5155" i="5" l="1"/>
  <c r="K5155" i="5" s="1"/>
  <c r="J5154" i="4"/>
  <c r="K5154" i="4" s="1"/>
  <c r="J5156" i="1"/>
  <c r="K5156" i="1" s="1"/>
  <c r="D5155" i="4"/>
  <c r="E5154" i="4"/>
  <c r="E5154" i="5"/>
  <c r="J5155" i="3"/>
  <c r="K5155" i="3" s="1"/>
  <c r="D5155" i="3"/>
  <c r="E5155" i="3" s="1"/>
  <c r="D5154" i="1"/>
  <c r="E5154" i="1" s="1"/>
  <c r="J5156" i="5" l="1"/>
  <c r="K5156" i="5" s="1"/>
  <c r="J5155" i="4"/>
  <c r="K5155" i="4" s="1"/>
  <c r="J5157" i="1"/>
  <c r="K5157" i="1" s="1"/>
  <c r="D5156" i="4"/>
  <c r="E5155" i="4"/>
  <c r="E5155" i="5"/>
  <c r="J5156" i="3"/>
  <c r="K5156" i="3" s="1"/>
  <c r="D5156" i="3"/>
  <c r="E5156" i="3" s="1"/>
  <c r="D5155" i="1"/>
  <c r="E5155" i="1" s="1"/>
  <c r="J5157" i="5" l="1"/>
  <c r="K5157" i="5" s="1"/>
  <c r="J5156" i="4"/>
  <c r="K5156" i="4" s="1"/>
  <c r="J5158" i="1"/>
  <c r="K5158" i="1" s="1"/>
  <c r="D5157" i="4"/>
  <c r="E5156" i="4"/>
  <c r="E5156" i="5"/>
  <c r="J5157" i="3"/>
  <c r="K5157" i="3" s="1"/>
  <c r="D5157" i="3"/>
  <c r="E5157" i="3" s="1"/>
  <c r="D5156" i="1"/>
  <c r="E5156" i="1" s="1"/>
  <c r="J5158" i="5" l="1"/>
  <c r="K5158" i="5" s="1"/>
  <c r="J5157" i="4"/>
  <c r="K5157" i="4" s="1"/>
  <c r="J5159" i="1"/>
  <c r="K5159" i="1" s="1"/>
  <c r="D5158" i="4"/>
  <c r="E5157" i="4"/>
  <c r="E5157" i="5"/>
  <c r="J5158" i="3"/>
  <c r="K5158" i="3" s="1"/>
  <c r="D5158" i="3"/>
  <c r="E5158" i="3" s="1"/>
  <c r="D5157" i="1"/>
  <c r="E5157" i="1" s="1"/>
  <c r="J5159" i="5" l="1"/>
  <c r="K5159" i="5" s="1"/>
  <c r="J5158" i="4"/>
  <c r="K5158" i="4" s="1"/>
  <c r="J5160" i="1"/>
  <c r="K5160" i="1" s="1"/>
  <c r="D5159" i="4"/>
  <c r="E5158" i="4"/>
  <c r="E5158" i="5"/>
  <c r="J5159" i="3"/>
  <c r="K5159" i="3" s="1"/>
  <c r="D5159" i="3"/>
  <c r="E5159" i="3" s="1"/>
  <c r="D5158" i="1"/>
  <c r="E5158" i="1" s="1"/>
  <c r="J5160" i="5" l="1"/>
  <c r="K5160" i="5" s="1"/>
  <c r="J5159" i="4"/>
  <c r="K5159" i="4" s="1"/>
  <c r="J5161" i="1"/>
  <c r="K5161" i="1" s="1"/>
  <c r="D5160" i="4"/>
  <c r="E5159" i="4"/>
  <c r="E5159" i="5"/>
  <c r="J5160" i="3"/>
  <c r="K5160" i="3" s="1"/>
  <c r="D5160" i="3"/>
  <c r="E5160" i="3" s="1"/>
  <c r="D5159" i="1"/>
  <c r="E5159" i="1" s="1"/>
  <c r="J5161" i="5" l="1"/>
  <c r="K5161" i="5" s="1"/>
  <c r="J5160" i="4"/>
  <c r="K5160" i="4" s="1"/>
  <c r="J5162" i="1"/>
  <c r="K5162" i="1" s="1"/>
  <c r="D5161" i="4"/>
  <c r="E5160" i="4"/>
  <c r="E5160" i="5"/>
  <c r="J5161" i="3"/>
  <c r="K5161" i="3" s="1"/>
  <c r="D5161" i="3"/>
  <c r="E5161" i="3" s="1"/>
  <c r="D5160" i="1"/>
  <c r="E5160" i="1" s="1"/>
  <c r="J5162" i="5" l="1"/>
  <c r="K5162" i="5" s="1"/>
  <c r="J5161" i="4"/>
  <c r="K5161" i="4" s="1"/>
  <c r="J5163" i="1"/>
  <c r="K5163" i="1" s="1"/>
  <c r="D5162" i="4"/>
  <c r="E5161" i="4"/>
  <c r="E5161" i="5"/>
  <c r="J5162" i="3"/>
  <c r="K5162" i="3" s="1"/>
  <c r="D5162" i="3"/>
  <c r="E5162" i="3" s="1"/>
  <c r="D5161" i="1"/>
  <c r="E5161" i="1" s="1"/>
  <c r="J5163" i="5" l="1"/>
  <c r="K5163" i="5" s="1"/>
  <c r="J5162" i="4"/>
  <c r="K5162" i="4" s="1"/>
  <c r="J5164" i="1"/>
  <c r="K5164" i="1" s="1"/>
  <c r="D5163" i="4"/>
  <c r="E5162" i="4"/>
  <c r="E5162" i="5"/>
  <c r="J5163" i="3"/>
  <c r="K5163" i="3" s="1"/>
  <c r="D5163" i="3"/>
  <c r="E5163" i="3" s="1"/>
  <c r="D5162" i="1"/>
  <c r="E5162" i="1" s="1"/>
  <c r="J5164" i="5" l="1"/>
  <c r="K5164" i="5" s="1"/>
  <c r="J5163" i="4"/>
  <c r="K5163" i="4" s="1"/>
  <c r="J5165" i="1"/>
  <c r="K5165" i="1" s="1"/>
  <c r="D5164" i="4"/>
  <c r="E5163" i="4"/>
  <c r="E5163" i="5"/>
  <c r="J5164" i="3"/>
  <c r="K5164" i="3" s="1"/>
  <c r="D5164" i="3"/>
  <c r="E5164" i="3" s="1"/>
  <c r="D5163" i="1"/>
  <c r="E5163" i="1" s="1"/>
  <c r="J5165" i="5" l="1"/>
  <c r="K5165" i="5" s="1"/>
  <c r="J5164" i="4"/>
  <c r="K5164" i="4" s="1"/>
  <c r="J5166" i="1"/>
  <c r="K5166" i="1" s="1"/>
  <c r="D5165" i="4"/>
  <c r="E5164" i="4"/>
  <c r="E5164" i="5"/>
  <c r="J5165" i="3"/>
  <c r="K5165" i="3" s="1"/>
  <c r="D5165" i="3"/>
  <c r="E5165" i="3" s="1"/>
  <c r="D5164" i="1"/>
  <c r="E5164" i="1" s="1"/>
  <c r="J5166" i="5" l="1"/>
  <c r="K5166" i="5" s="1"/>
  <c r="J5165" i="4"/>
  <c r="K5165" i="4" s="1"/>
  <c r="J5167" i="1"/>
  <c r="K5167" i="1" s="1"/>
  <c r="D5166" i="4"/>
  <c r="E5165" i="4"/>
  <c r="E5165" i="5"/>
  <c r="J5166" i="3"/>
  <c r="K5166" i="3" s="1"/>
  <c r="D5166" i="3"/>
  <c r="E5166" i="3" s="1"/>
  <c r="D5165" i="1"/>
  <c r="E5165" i="1" s="1"/>
  <c r="J5167" i="5" l="1"/>
  <c r="K5167" i="5" s="1"/>
  <c r="J5166" i="4"/>
  <c r="K5166" i="4" s="1"/>
  <c r="J5168" i="1"/>
  <c r="K5168" i="1" s="1"/>
  <c r="D5167" i="4"/>
  <c r="E5166" i="4"/>
  <c r="E5166" i="5"/>
  <c r="J5167" i="3"/>
  <c r="K5167" i="3" s="1"/>
  <c r="D5167" i="3"/>
  <c r="E5167" i="3" s="1"/>
  <c r="D5166" i="1"/>
  <c r="E5166" i="1" s="1"/>
  <c r="J5168" i="5" l="1"/>
  <c r="K5168" i="5" s="1"/>
  <c r="J5167" i="4"/>
  <c r="K5167" i="4" s="1"/>
  <c r="J5169" i="1"/>
  <c r="K5169" i="1" s="1"/>
  <c r="D5168" i="4"/>
  <c r="E5167" i="4"/>
  <c r="E5167" i="5"/>
  <c r="J5168" i="3"/>
  <c r="K5168" i="3" s="1"/>
  <c r="D5168" i="3"/>
  <c r="E5168" i="3" s="1"/>
  <c r="D5167" i="1"/>
  <c r="E5167" i="1" s="1"/>
  <c r="J5169" i="5" l="1"/>
  <c r="K5169" i="5" s="1"/>
  <c r="J5168" i="4"/>
  <c r="K5168" i="4" s="1"/>
  <c r="J5170" i="1"/>
  <c r="K5170" i="1" s="1"/>
  <c r="D5169" i="4"/>
  <c r="E5168" i="4"/>
  <c r="E5168" i="5"/>
  <c r="J5169" i="3"/>
  <c r="K5169" i="3" s="1"/>
  <c r="D5169" i="3"/>
  <c r="E5169" i="3" s="1"/>
  <c r="D5168" i="1"/>
  <c r="E5168" i="1" s="1"/>
  <c r="J5170" i="5" l="1"/>
  <c r="K5170" i="5" s="1"/>
  <c r="J5169" i="4"/>
  <c r="K5169" i="4" s="1"/>
  <c r="J5171" i="1"/>
  <c r="K5171" i="1" s="1"/>
  <c r="D5170" i="4"/>
  <c r="E5169" i="4"/>
  <c r="E5169" i="5"/>
  <c r="J5170" i="3"/>
  <c r="K5170" i="3" s="1"/>
  <c r="D5170" i="3"/>
  <c r="E5170" i="3" s="1"/>
  <c r="D5169" i="1"/>
  <c r="E5169" i="1" s="1"/>
  <c r="J5171" i="5" l="1"/>
  <c r="K5171" i="5" s="1"/>
  <c r="J5170" i="4"/>
  <c r="K5170" i="4" s="1"/>
  <c r="J5172" i="1"/>
  <c r="K5172" i="1" s="1"/>
  <c r="D5171" i="4"/>
  <c r="E5170" i="4"/>
  <c r="E5170" i="5"/>
  <c r="J5171" i="3"/>
  <c r="K5171" i="3" s="1"/>
  <c r="D5171" i="3"/>
  <c r="E5171" i="3" s="1"/>
  <c r="D5170" i="1"/>
  <c r="E5170" i="1" s="1"/>
  <c r="J5172" i="5" l="1"/>
  <c r="K5172" i="5" s="1"/>
  <c r="J5171" i="4"/>
  <c r="K5171" i="4" s="1"/>
  <c r="J5173" i="1"/>
  <c r="K5173" i="1" s="1"/>
  <c r="D5172" i="4"/>
  <c r="E5171" i="4"/>
  <c r="E5171" i="5"/>
  <c r="J5172" i="3"/>
  <c r="K5172" i="3" s="1"/>
  <c r="D5172" i="3"/>
  <c r="E5172" i="3" s="1"/>
  <c r="D5171" i="1"/>
  <c r="E5171" i="1" s="1"/>
  <c r="J5173" i="5" l="1"/>
  <c r="K5173" i="5" s="1"/>
  <c r="J5172" i="4"/>
  <c r="K5172" i="4" s="1"/>
  <c r="J5174" i="1"/>
  <c r="K5174" i="1" s="1"/>
  <c r="D5173" i="4"/>
  <c r="E5172" i="4"/>
  <c r="E5172" i="5"/>
  <c r="J5173" i="3"/>
  <c r="K5173" i="3" s="1"/>
  <c r="D5173" i="3"/>
  <c r="E5173" i="3" s="1"/>
  <c r="D5172" i="1"/>
  <c r="E5172" i="1" s="1"/>
  <c r="J5174" i="5" l="1"/>
  <c r="K5174" i="5" s="1"/>
  <c r="J5173" i="4"/>
  <c r="K5173" i="4" s="1"/>
  <c r="J5175" i="1"/>
  <c r="K5175" i="1" s="1"/>
  <c r="D5174" i="4"/>
  <c r="E5173" i="4"/>
  <c r="E5173" i="5"/>
  <c r="J5174" i="3"/>
  <c r="K5174" i="3" s="1"/>
  <c r="D5174" i="3"/>
  <c r="E5174" i="3" s="1"/>
  <c r="D5173" i="1"/>
  <c r="E5173" i="1" s="1"/>
  <c r="J5175" i="5" l="1"/>
  <c r="K5175" i="5" s="1"/>
  <c r="J5174" i="4"/>
  <c r="K5174" i="4" s="1"/>
  <c r="J5176" i="1"/>
  <c r="K5176" i="1" s="1"/>
  <c r="D5175" i="4"/>
  <c r="E5174" i="4"/>
  <c r="E5174" i="5"/>
  <c r="J5175" i="3"/>
  <c r="K5175" i="3" s="1"/>
  <c r="D5175" i="3"/>
  <c r="E5175" i="3" s="1"/>
  <c r="D5174" i="1"/>
  <c r="E5174" i="1" s="1"/>
  <c r="J5176" i="5" l="1"/>
  <c r="K5176" i="5" s="1"/>
  <c r="J5175" i="4"/>
  <c r="K5175" i="4" s="1"/>
  <c r="J5177" i="1"/>
  <c r="K5177" i="1" s="1"/>
  <c r="D5176" i="4"/>
  <c r="E5175" i="4"/>
  <c r="E5175" i="5"/>
  <c r="J5176" i="3"/>
  <c r="K5176" i="3" s="1"/>
  <c r="D5176" i="3"/>
  <c r="E5176" i="3" s="1"/>
  <c r="D5175" i="1"/>
  <c r="E5175" i="1" s="1"/>
  <c r="J5177" i="5" l="1"/>
  <c r="K5177" i="5" s="1"/>
  <c r="J5176" i="4"/>
  <c r="K5176" i="4" s="1"/>
  <c r="J5178" i="1"/>
  <c r="K5178" i="1" s="1"/>
  <c r="D5177" i="4"/>
  <c r="E5176" i="4"/>
  <c r="E5176" i="5"/>
  <c r="J5177" i="3"/>
  <c r="K5177" i="3" s="1"/>
  <c r="D5177" i="3"/>
  <c r="E5177" i="3" s="1"/>
  <c r="D5176" i="1"/>
  <c r="E5176" i="1" s="1"/>
  <c r="J5178" i="5" l="1"/>
  <c r="K5178" i="5" s="1"/>
  <c r="J5177" i="4"/>
  <c r="K5177" i="4" s="1"/>
  <c r="J5179" i="1"/>
  <c r="K5179" i="1" s="1"/>
  <c r="D5178" i="4"/>
  <c r="E5177" i="4"/>
  <c r="E5177" i="5"/>
  <c r="J5178" i="3"/>
  <c r="K5178" i="3" s="1"/>
  <c r="D5178" i="3"/>
  <c r="E5178" i="3" s="1"/>
  <c r="D5177" i="1"/>
  <c r="E5177" i="1" s="1"/>
  <c r="J5179" i="5" l="1"/>
  <c r="K5179" i="5" s="1"/>
  <c r="J5178" i="4"/>
  <c r="K5178" i="4" s="1"/>
  <c r="J5180" i="1"/>
  <c r="K5180" i="1" s="1"/>
  <c r="D5179" i="4"/>
  <c r="E5178" i="4"/>
  <c r="E5178" i="5"/>
  <c r="J5179" i="3"/>
  <c r="K5179" i="3" s="1"/>
  <c r="D5179" i="3"/>
  <c r="E5179" i="3" s="1"/>
  <c r="D5178" i="1"/>
  <c r="E5178" i="1" s="1"/>
  <c r="J5180" i="5" l="1"/>
  <c r="K5180" i="5" s="1"/>
  <c r="J5179" i="4"/>
  <c r="K5179" i="4" s="1"/>
  <c r="J5181" i="1"/>
  <c r="K5181" i="1" s="1"/>
  <c r="D5180" i="4"/>
  <c r="E5179" i="4"/>
  <c r="E5179" i="5"/>
  <c r="J5180" i="3"/>
  <c r="K5180" i="3" s="1"/>
  <c r="D5180" i="3"/>
  <c r="E5180" i="3" s="1"/>
  <c r="D5179" i="1"/>
  <c r="E5179" i="1" s="1"/>
  <c r="J5181" i="5" l="1"/>
  <c r="K5181" i="5" s="1"/>
  <c r="J5180" i="4"/>
  <c r="K5180" i="4" s="1"/>
  <c r="J5182" i="1"/>
  <c r="K5182" i="1" s="1"/>
  <c r="D5181" i="4"/>
  <c r="E5180" i="4"/>
  <c r="E5180" i="5"/>
  <c r="J5181" i="3"/>
  <c r="K5181" i="3" s="1"/>
  <c r="D5181" i="3"/>
  <c r="E5181" i="3" s="1"/>
  <c r="D5180" i="1"/>
  <c r="E5180" i="1" s="1"/>
  <c r="J5182" i="5" l="1"/>
  <c r="K5182" i="5" s="1"/>
  <c r="J5181" i="4"/>
  <c r="K5181" i="4" s="1"/>
  <c r="J5183" i="1"/>
  <c r="K5183" i="1" s="1"/>
  <c r="D5182" i="4"/>
  <c r="E5181" i="4"/>
  <c r="E5181" i="5"/>
  <c r="J5182" i="3"/>
  <c r="K5182" i="3" s="1"/>
  <c r="D5182" i="3"/>
  <c r="E5182" i="3" s="1"/>
  <c r="D5181" i="1"/>
  <c r="E5181" i="1" s="1"/>
  <c r="J5183" i="5" l="1"/>
  <c r="K5183" i="5" s="1"/>
  <c r="J5182" i="4"/>
  <c r="K5182" i="4" s="1"/>
  <c r="J5184" i="1"/>
  <c r="K5184" i="1" s="1"/>
  <c r="D5183" i="4"/>
  <c r="E5182" i="4"/>
  <c r="E5182" i="5"/>
  <c r="J5183" i="3"/>
  <c r="K5183" i="3" s="1"/>
  <c r="D5183" i="3"/>
  <c r="E5183" i="3" s="1"/>
  <c r="D5182" i="1"/>
  <c r="E5182" i="1" s="1"/>
  <c r="J5184" i="5" l="1"/>
  <c r="K5184" i="5" s="1"/>
  <c r="J5183" i="4"/>
  <c r="K5183" i="4" s="1"/>
  <c r="J5185" i="1"/>
  <c r="K5185" i="1" s="1"/>
  <c r="D5184" i="4"/>
  <c r="E5183" i="4"/>
  <c r="E5183" i="5"/>
  <c r="J5184" i="3"/>
  <c r="K5184" i="3" s="1"/>
  <c r="D5184" i="3"/>
  <c r="E5184" i="3" s="1"/>
  <c r="D5183" i="1"/>
  <c r="E5183" i="1" s="1"/>
  <c r="J5185" i="5" l="1"/>
  <c r="K5185" i="5" s="1"/>
  <c r="J5184" i="4"/>
  <c r="K5184" i="4" s="1"/>
  <c r="J5186" i="1"/>
  <c r="K5186" i="1" s="1"/>
  <c r="D5185" i="4"/>
  <c r="E5184" i="4"/>
  <c r="E5184" i="5"/>
  <c r="J5185" i="3"/>
  <c r="K5185" i="3" s="1"/>
  <c r="D5185" i="3"/>
  <c r="E5185" i="3" s="1"/>
  <c r="D5184" i="1"/>
  <c r="E5184" i="1" s="1"/>
  <c r="J5186" i="5" l="1"/>
  <c r="K5186" i="5" s="1"/>
  <c r="J5185" i="4"/>
  <c r="K5185" i="4" s="1"/>
  <c r="J5187" i="1"/>
  <c r="K5187" i="1" s="1"/>
  <c r="D5186" i="4"/>
  <c r="E5185" i="4"/>
  <c r="E5185" i="5"/>
  <c r="J5186" i="3"/>
  <c r="K5186" i="3" s="1"/>
  <c r="D5186" i="3"/>
  <c r="E5186" i="3" s="1"/>
  <c r="D5185" i="1"/>
  <c r="E5185" i="1" s="1"/>
  <c r="J5187" i="5" l="1"/>
  <c r="K5187" i="5" s="1"/>
  <c r="J5186" i="4"/>
  <c r="K5186" i="4" s="1"/>
  <c r="J5188" i="1"/>
  <c r="K5188" i="1" s="1"/>
  <c r="D5187" i="4"/>
  <c r="E5186" i="4"/>
  <c r="E5186" i="5"/>
  <c r="J5187" i="3"/>
  <c r="K5187" i="3" s="1"/>
  <c r="D5187" i="3"/>
  <c r="E5187" i="3" s="1"/>
  <c r="D5186" i="1"/>
  <c r="E5186" i="1" s="1"/>
  <c r="J5188" i="5" l="1"/>
  <c r="K5188" i="5" s="1"/>
  <c r="J5187" i="4"/>
  <c r="K5187" i="4" s="1"/>
  <c r="J5189" i="1"/>
  <c r="K5189" i="1" s="1"/>
  <c r="D5188" i="4"/>
  <c r="E5187" i="4"/>
  <c r="E5187" i="5"/>
  <c r="J5188" i="3"/>
  <c r="K5188" i="3" s="1"/>
  <c r="D5188" i="3"/>
  <c r="E5188" i="3" s="1"/>
  <c r="D5187" i="1"/>
  <c r="E5187" i="1" s="1"/>
  <c r="J5189" i="5" l="1"/>
  <c r="K5189" i="5" s="1"/>
  <c r="J5188" i="4"/>
  <c r="K5188" i="4" s="1"/>
  <c r="J5190" i="1"/>
  <c r="K5190" i="1" s="1"/>
  <c r="D5189" i="4"/>
  <c r="E5188" i="4"/>
  <c r="E5188" i="5"/>
  <c r="J5189" i="3"/>
  <c r="K5189" i="3" s="1"/>
  <c r="D5189" i="3"/>
  <c r="E5189" i="3" s="1"/>
  <c r="D5188" i="1"/>
  <c r="E5188" i="1" s="1"/>
  <c r="J5190" i="5" l="1"/>
  <c r="K5190" i="5" s="1"/>
  <c r="J5189" i="4"/>
  <c r="K5189" i="4" s="1"/>
  <c r="J5191" i="1"/>
  <c r="K5191" i="1" s="1"/>
  <c r="D5190" i="4"/>
  <c r="E5189" i="4"/>
  <c r="E5189" i="5"/>
  <c r="J5190" i="3"/>
  <c r="K5190" i="3" s="1"/>
  <c r="D5190" i="3"/>
  <c r="E5190" i="3" s="1"/>
  <c r="D5189" i="1"/>
  <c r="E5189" i="1" s="1"/>
  <c r="J5191" i="5" l="1"/>
  <c r="K5191" i="5" s="1"/>
  <c r="J5190" i="4"/>
  <c r="K5190" i="4" s="1"/>
  <c r="J5192" i="1"/>
  <c r="K5192" i="1" s="1"/>
  <c r="D5191" i="4"/>
  <c r="E5190" i="4"/>
  <c r="E5190" i="5"/>
  <c r="J5191" i="3"/>
  <c r="K5191" i="3" s="1"/>
  <c r="D5191" i="3"/>
  <c r="E5191" i="3" s="1"/>
  <c r="D5190" i="1"/>
  <c r="E5190" i="1" s="1"/>
  <c r="J5192" i="5" l="1"/>
  <c r="K5192" i="5" s="1"/>
  <c r="J5191" i="4"/>
  <c r="K5191" i="4" s="1"/>
  <c r="J5193" i="1"/>
  <c r="K5193" i="1" s="1"/>
  <c r="D5192" i="4"/>
  <c r="E5191" i="4"/>
  <c r="E5191" i="5"/>
  <c r="J5192" i="3"/>
  <c r="K5192" i="3" s="1"/>
  <c r="D5192" i="3"/>
  <c r="E5192" i="3" s="1"/>
  <c r="D5191" i="1"/>
  <c r="E5191" i="1" s="1"/>
  <c r="J5193" i="5" l="1"/>
  <c r="K5193" i="5" s="1"/>
  <c r="J5192" i="4"/>
  <c r="K5192" i="4" s="1"/>
  <c r="J5194" i="1"/>
  <c r="K5194" i="1" s="1"/>
  <c r="D5193" i="4"/>
  <c r="E5192" i="4"/>
  <c r="E5192" i="5"/>
  <c r="J5193" i="3"/>
  <c r="K5193" i="3" s="1"/>
  <c r="D5193" i="3"/>
  <c r="E5193" i="3" s="1"/>
  <c r="D5192" i="1"/>
  <c r="E5192" i="1" s="1"/>
  <c r="J5194" i="5" l="1"/>
  <c r="K5194" i="5" s="1"/>
  <c r="J5193" i="4"/>
  <c r="K5193" i="4" s="1"/>
  <c r="J5195" i="1"/>
  <c r="K5195" i="1" s="1"/>
  <c r="D5194" i="4"/>
  <c r="E5193" i="4"/>
  <c r="E5193" i="5"/>
  <c r="J5194" i="3"/>
  <c r="K5194" i="3" s="1"/>
  <c r="D5194" i="3"/>
  <c r="E5194" i="3" s="1"/>
  <c r="D5193" i="1"/>
  <c r="E5193" i="1" s="1"/>
  <c r="J5195" i="5" l="1"/>
  <c r="K5195" i="5" s="1"/>
  <c r="J5194" i="4"/>
  <c r="K5194" i="4" s="1"/>
  <c r="J5196" i="1"/>
  <c r="K5196" i="1" s="1"/>
  <c r="D5195" i="4"/>
  <c r="E5194" i="4"/>
  <c r="E5194" i="5"/>
  <c r="J5195" i="3"/>
  <c r="K5195" i="3" s="1"/>
  <c r="D5195" i="3"/>
  <c r="E5195" i="3" s="1"/>
  <c r="D5194" i="1"/>
  <c r="E5194" i="1" s="1"/>
  <c r="J5196" i="5" l="1"/>
  <c r="K5196" i="5" s="1"/>
  <c r="J5195" i="4"/>
  <c r="K5195" i="4" s="1"/>
  <c r="J5197" i="1"/>
  <c r="K5197" i="1" s="1"/>
  <c r="D5196" i="4"/>
  <c r="E5195" i="4"/>
  <c r="E5195" i="5"/>
  <c r="J5196" i="3"/>
  <c r="K5196" i="3" s="1"/>
  <c r="D5196" i="3"/>
  <c r="E5196" i="3" s="1"/>
  <c r="D5195" i="1"/>
  <c r="E5195" i="1" s="1"/>
  <c r="J5197" i="5" l="1"/>
  <c r="K5197" i="5" s="1"/>
  <c r="J5196" i="4"/>
  <c r="K5196" i="4" s="1"/>
  <c r="J5198" i="1"/>
  <c r="K5198" i="1" s="1"/>
  <c r="D5197" i="4"/>
  <c r="E5196" i="4"/>
  <c r="E5196" i="5"/>
  <c r="J5197" i="3"/>
  <c r="K5197" i="3" s="1"/>
  <c r="D5197" i="3"/>
  <c r="E5197" i="3" s="1"/>
  <c r="D5196" i="1"/>
  <c r="E5196" i="1" s="1"/>
  <c r="J5198" i="5" l="1"/>
  <c r="K5198" i="5" s="1"/>
  <c r="J5197" i="4"/>
  <c r="K5197" i="4" s="1"/>
  <c r="J5199" i="1"/>
  <c r="K5199" i="1" s="1"/>
  <c r="D5198" i="4"/>
  <c r="E5197" i="4"/>
  <c r="E5197" i="5"/>
  <c r="J5198" i="3"/>
  <c r="K5198" i="3" s="1"/>
  <c r="D5198" i="3"/>
  <c r="E5198" i="3" s="1"/>
  <c r="D5197" i="1"/>
  <c r="E5197" i="1" s="1"/>
  <c r="J5199" i="5" l="1"/>
  <c r="K5199" i="5" s="1"/>
  <c r="J5198" i="4"/>
  <c r="K5198" i="4" s="1"/>
  <c r="J5200" i="1"/>
  <c r="K5200" i="1" s="1"/>
  <c r="D5199" i="4"/>
  <c r="E5198" i="4"/>
  <c r="E5198" i="5"/>
  <c r="J5199" i="3"/>
  <c r="K5199" i="3" s="1"/>
  <c r="D5199" i="3"/>
  <c r="E5199" i="3" s="1"/>
  <c r="D5198" i="1"/>
  <c r="E5198" i="1" s="1"/>
  <c r="J5200" i="5" l="1"/>
  <c r="K5200" i="5" s="1"/>
  <c r="J5199" i="4"/>
  <c r="K5199" i="4" s="1"/>
  <c r="J5201" i="1"/>
  <c r="K5201" i="1" s="1"/>
  <c r="D5200" i="4"/>
  <c r="E5199" i="4"/>
  <c r="E5199" i="5"/>
  <c r="J5200" i="3"/>
  <c r="K5200" i="3" s="1"/>
  <c r="D5200" i="3"/>
  <c r="E5200" i="3" s="1"/>
  <c r="D5199" i="1"/>
  <c r="E5199" i="1" s="1"/>
  <c r="J5201" i="5" l="1"/>
  <c r="K5201" i="5" s="1"/>
  <c r="J5200" i="4"/>
  <c r="K5200" i="4" s="1"/>
  <c r="J5202" i="1"/>
  <c r="K5202" i="1" s="1"/>
  <c r="D5201" i="4"/>
  <c r="E5200" i="4"/>
  <c r="E5200" i="5"/>
  <c r="J5201" i="3"/>
  <c r="K5201" i="3" s="1"/>
  <c r="D5201" i="3"/>
  <c r="E5201" i="3" s="1"/>
  <c r="D5200" i="1"/>
  <c r="E5200" i="1" s="1"/>
  <c r="J5202" i="5" l="1"/>
  <c r="K5202" i="5" s="1"/>
  <c r="J5201" i="4"/>
  <c r="K5201" i="4" s="1"/>
  <c r="J5203" i="1"/>
  <c r="K5203" i="1" s="1"/>
  <c r="D5202" i="4"/>
  <c r="E5201" i="4"/>
  <c r="E5201" i="5"/>
  <c r="J5202" i="3"/>
  <c r="K5202" i="3" s="1"/>
  <c r="D5202" i="3"/>
  <c r="E5202" i="3" s="1"/>
  <c r="D5201" i="1"/>
  <c r="E5201" i="1" s="1"/>
  <c r="J5203" i="5" l="1"/>
  <c r="K5203" i="5" s="1"/>
  <c r="J5202" i="4"/>
  <c r="K5202" i="4" s="1"/>
  <c r="J5204" i="1"/>
  <c r="K5204" i="1" s="1"/>
  <c r="D5203" i="4"/>
  <c r="E5202" i="4"/>
  <c r="E5202" i="5"/>
  <c r="J5203" i="3"/>
  <c r="K5203" i="3" s="1"/>
  <c r="D5203" i="3"/>
  <c r="E5203" i="3" s="1"/>
  <c r="D5202" i="1"/>
  <c r="E5202" i="1" s="1"/>
  <c r="J5204" i="5" l="1"/>
  <c r="K5204" i="5" s="1"/>
  <c r="J5203" i="4"/>
  <c r="K5203" i="4" s="1"/>
  <c r="J5205" i="1"/>
  <c r="K5205" i="1" s="1"/>
  <c r="D5204" i="4"/>
  <c r="E5203" i="4"/>
  <c r="E5203" i="5"/>
  <c r="J5204" i="3"/>
  <c r="K5204" i="3" s="1"/>
  <c r="D5204" i="3"/>
  <c r="E5204" i="3" s="1"/>
  <c r="D5203" i="1"/>
  <c r="E5203" i="1" s="1"/>
  <c r="J5205" i="5" l="1"/>
  <c r="K5205" i="5" s="1"/>
  <c r="J5204" i="4"/>
  <c r="K5204" i="4" s="1"/>
  <c r="J5206" i="1"/>
  <c r="K5206" i="1" s="1"/>
  <c r="D5205" i="4"/>
  <c r="E5204" i="4"/>
  <c r="E5204" i="5"/>
  <c r="J5205" i="3"/>
  <c r="K5205" i="3" s="1"/>
  <c r="D5205" i="3"/>
  <c r="E5205" i="3" s="1"/>
  <c r="D5204" i="1"/>
  <c r="E5204" i="1" s="1"/>
  <c r="J5206" i="5" l="1"/>
  <c r="K5206" i="5" s="1"/>
  <c r="J5205" i="4"/>
  <c r="K5205" i="4" s="1"/>
  <c r="J5207" i="1"/>
  <c r="K5207" i="1" s="1"/>
  <c r="D5206" i="4"/>
  <c r="E5205" i="4"/>
  <c r="E5205" i="5"/>
  <c r="J5206" i="3"/>
  <c r="K5206" i="3" s="1"/>
  <c r="D5206" i="3"/>
  <c r="E5206" i="3" s="1"/>
  <c r="D5205" i="1"/>
  <c r="E5205" i="1" s="1"/>
  <c r="J5207" i="5" l="1"/>
  <c r="K5207" i="5" s="1"/>
  <c r="J5206" i="4"/>
  <c r="K5206" i="4" s="1"/>
  <c r="J5208" i="1"/>
  <c r="K5208" i="1" s="1"/>
  <c r="D5207" i="4"/>
  <c r="E5206" i="4"/>
  <c r="E5206" i="5"/>
  <c r="J5207" i="3"/>
  <c r="K5207" i="3" s="1"/>
  <c r="D5207" i="3"/>
  <c r="E5207" i="3" s="1"/>
  <c r="D5206" i="1"/>
  <c r="E5206" i="1" s="1"/>
  <c r="J5208" i="5" l="1"/>
  <c r="K5208" i="5" s="1"/>
  <c r="J5207" i="4"/>
  <c r="K5207" i="4" s="1"/>
  <c r="J5209" i="1"/>
  <c r="K5209" i="1" s="1"/>
  <c r="D5208" i="4"/>
  <c r="E5207" i="4"/>
  <c r="E5207" i="5"/>
  <c r="J5208" i="3"/>
  <c r="K5208" i="3" s="1"/>
  <c r="D5208" i="3"/>
  <c r="E5208" i="3" s="1"/>
  <c r="D5207" i="1"/>
  <c r="E5207" i="1" s="1"/>
  <c r="J5209" i="5" l="1"/>
  <c r="K5209" i="5" s="1"/>
  <c r="J5208" i="4"/>
  <c r="K5208" i="4" s="1"/>
  <c r="J5210" i="1"/>
  <c r="K5210" i="1" s="1"/>
  <c r="D5209" i="4"/>
  <c r="E5208" i="4"/>
  <c r="E5208" i="5"/>
  <c r="J5209" i="3"/>
  <c r="K5209" i="3" s="1"/>
  <c r="D5209" i="3"/>
  <c r="E5209" i="3" s="1"/>
  <c r="D5208" i="1"/>
  <c r="E5208" i="1" s="1"/>
  <c r="J5210" i="5" l="1"/>
  <c r="K5210" i="5" s="1"/>
  <c r="J5209" i="4"/>
  <c r="K5209" i="4" s="1"/>
  <c r="J5211" i="1"/>
  <c r="K5211" i="1" s="1"/>
  <c r="D5210" i="4"/>
  <c r="E5209" i="4"/>
  <c r="E5209" i="5"/>
  <c r="J5210" i="3"/>
  <c r="K5210" i="3" s="1"/>
  <c r="D5210" i="3"/>
  <c r="E5210" i="3" s="1"/>
  <c r="D5209" i="1"/>
  <c r="E5209" i="1" s="1"/>
  <c r="J5211" i="5" l="1"/>
  <c r="K5211" i="5" s="1"/>
  <c r="J5210" i="4"/>
  <c r="K5210" i="4" s="1"/>
  <c r="J5212" i="1"/>
  <c r="K5212" i="1" s="1"/>
  <c r="D5211" i="4"/>
  <c r="E5210" i="4"/>
  <c r="E5210" i="5"/>
  <c r="J5211" i="3"/>
  <c r="K5211" i="3" s="1"/>
  <c r="D5211" i="3"/>
  <c r="E5211" i="3" s="1"/>
  <c r="D5210" i="1"/>
  <c r="E5210" i="1" s="1"/>
  <c r="J5212" i="5" l="1"/>
  <c r="K5212" i="5" s="1"/>
  <c r="J5211" i="4"/>
  <c r="K5211" i="4" s="1"/>
  <c r="J5213" i="1"/>
  <c r="K5213" i="1" s="1"/>
  <c r="D5212" i="4"/>
  <c r="E5211" i="4"/>
  <c r="E5211" i="5"/>
  <c r="J5212" i="3"/>
  <c r="K5212" i="3" s="1"/>
  <c r="D5212" i="3"/>
  <c r="E5212" i="3" s="1"/>
  <c r="D5211" i="1"/>
  <c r="E5211" i="1" s="1"/>
  <c r="J5213" i="5" l="1"/>
  <c r="K5213" i="5" s="1"/>
  <c r="J5212" i="4"/>
  <c r="K5212" i="4" s="1"/>
  <c r="J5214" i="1"/>
  <c r="K5214" i="1" s="1"/>
  <c r="D5213" i="4"/>
  <c r="E5212" i="4"/>
  <c r="E5212" i="5"/>
  <c r="J5213" i="3"/>
  <c r="K5213" i="3" s="1"/>
  <c r="D5213" i="3"/>
  <c r="E5213" i="3" s="1"/>
  <c r="D5212" i="1"/>
  <c r="E5212" i="1" s="1"/>
  <c r="J5214" i="5" l="1"/>
  <c r="K5214" i="5" s="1"/>
  <c r="J5213" i="4"/>
  <c r="K5213" i="4" s="1"/>
  <c r="J5215" i="1"/>
  <c r="K5215" i="1" s="1"/>
  <c r="D5214" i="4"/>
  <c r="E5213" i="4"/>
  <c r="E5213" i="5"/>
  <c r="J5214" i="3"/>
  <c r="K5214" i="3" s="1"/>
  <c r="D5214" i="3"/>
  <c r="E5214" i="3" s="1"/>
  <c r="D5213" i="1"/>
  <c r="E5213" i="1" s="1"/>
  <c r="J5215" i="5" l="1"/>
  <c r="K5215" i="5" s="1"/>
  <c r="J5214" i="4"/>
  <c r="K5214" i="4" s="1"/>
  <c r="J5216" i="1"/>
  <c r="K5216" i="1" s="1"/>
  <c r="D5215" i="4"/>
  <c r="E5214" i="4"/>
  <c r="E5214" i="5"/>
  <c r="J5215" i="3"/>
  <c r="K5215" i="3" s="1"/>
  <c r="D5215" i="3"/>
  <c r="E5215" i="3" s="1"/>
  <c r="D5214" i="1"/>
  <c r="E5214" i="1" s="1"/>
  <c r="J5216" i="5" l="1"/>
  <c r="K5216" i="5" s="1"/>
  <c r="J5215" i="4"/>
  <c r="K5215" i="4" s="1"/>
  <c r="J5217" i="1"/>
  <c r="K5217" i="1" s="1"/>
  <c r="D5216" i="4"/>
  <c r="E5215" i="4"/>
  <c r="E5215" i="5"/>
  <c r="J5216" i="3"/>
  <c r="K5216" i="3" s="1"/>
  <c r="D5216" i="3"/>
  <c r="E5216" i="3" s="1"/>
  <c r="D5215" i="1"/>
  <c r="E5215" i="1" s="1"/>
  <c r="J5217" i="5" l="1"/>
  <c r="K5217" i="5" s="1"/>
  <c r="J5216" i="4"/>
  <c r="K5216" i="4" s="1"/>
  <c r="J5218" i="1"/>
  <c r="K5218" i="1" s="1"/>
  <c r="D5217" i="4"/>
  <c r="E5216" i="4"/>
  <c r="E5216" i="5"/>
  <c r="J5217" i="3"/>
  <c r="K5217" i="3" s="1"/>
  <c r="D5217" i="3"/>
  <c r="E5217" i="3" s="1"/>
  <c r="D5216" i="1"/>
  <c r="E5216" i="1" s="1"/>
  <c r="J5218" i="5" l="1"/>
  <c r="K5218" i="5" s="1"/>
  <c r="J5217" i="4"/>
  <c r="K5217" i="4" s="1"/>
  <c r="J5219" i="1"/>
  <c r="K5219" i="1" s="1"/>
  <c r="D5218" i="4"/>
  <c r="E5217" i="4"/>
  <c r="E5217" i="5"/>
  <c r="J5218" i="3"/>
  <c r="K5218" i="3" s="1"/>
  <c r="D5218" i="3"/>
  <c r="E5218" i="3" s="1"/>
  <c r="D5217" i="1"/>
  <c r="E5217" i="1" s="1"/>
  <c r="J5219" i="5" l="1"/>
  <c r="K5219" i="5" s="1"/>
  <c r="J5218" i="4"/>
  <c r="K5218" i="4" s="1"/>
  <c r="J5220" i="1"/>
  <c r="K5220" i="1" s="1"/>
  <c r="D5219" i="4"/>
  <c r="E5218" i="4"/>
  <c r="E5218" i="5"/>
  <c r="J5219" i="3"/>
  <c r="K5219" i="3" s="1"/>
  <c r="D5219" i="3"/>
  <c r="E5219" i="3" s="1"/>
  <c r="D5218" i="1"/>
  <c r="E5218" i="1" s="1"/>
  <c r="J5220" i="5" l="1"/>
  <c r="K5220" i="5" s="1"/>
  <c r="J5219" i="4"/>
  <c r="K5219" i="4" s="1"/>
  <c r="J5221" i="1"/>
  <c r="K5221" i="1" s="1"/>
  <c r="D5220" i="4"/>
  <c r="E5219" i="4"/>
  <c r="E5219" i="5"/>
  <c r="J5220" i="3"/>
  <c r="K5220" i="3" s="1"/>
  <c r="D5220" i="3"/>
  <c r="E5220" i="3" s="1"/>
  <c r="D5219" i="1"/>
  <c r="E5219" i="1" s="1"/>
  <c r="J5221" i="5" l="1"/>
  <c r="K5221" i="5" s="1"/>
  <c r="J5220" i="4"/>
  <c r="K5220" i="4" s="1"/>
  <c r="J5222" i="1"/>
  <c r="K5222" i="1" s="1"/>
  <c r="D5221" i="4"/>
  <c r="E5220" i="4"/>
  <c r="E5220" i="5"/>
  <c r="J5221" i="3"/>
  <c r="K5221" i="3" s="1"/>
  <c r="D5221" i="3"/>
  <c r="E5221" i="3" s="1"/>
  <c r="D5220" i="1"/>
  <c r="E5220" i="1" s="1"/>
  <c r="J5222" i="5" l="1"/>
  <c r="K5222" i="5" s="1"/>
  <c r="J5221" i="4"/>
  <c r="K5221" i="4" s="1"/>
  <c r="J5223" i="1"/>
  <c r="K5223" i="1" s="1"/>
  <c r="D5222" i="4"/>
  <c r="E5221" i="4"/>
  <c r="E5221" i="5"/>
  <c r="J5222" i="3"/>
  <c r="K5222" i="3" s="1"/>
  <c r="D5222" i="3"/>
  <c r="E5222" i="3" s="1"/>
  <c r="D5221" i="1"/>
  <c r="E5221" i="1" s="1"/>
  <c r="J5223" i="5" l="1"/>
  <c r="K5223" i="5" s="1"/>
  <c r="J5222" i="4"/>
  <c r="K5222" i="4" s="1"/>
  <c r="J5224" i="1"/>
  <c r="K5224" i="1" s="1"/>
  <c r="D5223" i="4"/>
  <c r="E5222" i="4"/>
  <c r="E5222" i="5"/>
  <c r="J5223" i="3"/>
  <c r="K5223" i="3" s="1"/>
  <c r="D5223" i="3"/>
  <c r="E5223" i="3" s="1"/>
  <c r="D5222" i="1"/>
  <c r="E5222" i="1" s="1"/>
  <c r="J5224" i="5" l="1"/>
  <c r="K5224" i="5" s="1"/>
  <c r="J5223" i="4"/>
  <c r="K5223" i="4" s="1"/>
  <c r="J5225" i="1"/>
  <c r="K5225" i="1" s="1"/>
  <c r="D5224" i="4"/>
  <c r="E5223" i="4"/>
  <c r="E5223" i="5"/>
  <c r="J5224" i="3"/>
  <c r="K5224" i="3" s="1"/>
  <c r="D5224" i="3"/>
  <c r="E5224" i="3" s="1"/>
  <c r="D5223" i="1"/>
  <c r="E5223" i="1" s="1"/>
  <c r="J5225" i="5" l="1"/>
  <c r="K5225" i="5" s="1"/>
  <c r="J5224" i="4"/>
  <c r="K5224" i="4" s="1"/>
  <c r="J5226" i="1"/>
  <c r="K5226" i="1" s="1"/>
  <c r="D5225" i="4"/>
  <c r="E5224" i="4"/>
  <c r="E5224" i="5"/>
  <c r="J5225" i="3"/>
  <c r="K5225" i="3" s="1"/>
  <c r="D5225" i="3"/>
  <c r="E5225" i="3" s="1"/>
  <c r="D5224" i="1"/>
  <c r="E5224" i="1" s="1"/>
  <c r="J5226" i="5" l="1"/>
  <c r="K5226" i="5" s="1"/>
  <c r="J5225" i="4"/>
  <c r="K5225" i="4" s="1"/>
  <c r="J5227" i="1"/>
  <c r="K5227" i="1" s="1"/>
  <c r="D5226" i="4"/>
  <c r="E5225" i="4"/>
  <c r="E5225" i="5"/>
  <c r="J5226" i="3"/>
  <c r="K5226" i="3" s="1"/>
  <c r="D5226" i="3"/>
  <c r="E5226" i="3" s="1"/>
  <c r="D5225" i="1"/>
  <c r="E5225" i="1" s="1"/>
  <c r="J5227" i="5" l="1"/>
  <c r="K5227" i="5" s="1"/>
  <c r="J5226" i="4"/>
  <c r="K5226" i="4" s="1"/>
  <c r="J5228" i="1"/>
  <c r="K5228" i="1" s="1"/>
  <c r="D5227" i="4"/>
  <c r="E5226" i="4"/>
  <c r="E5226" i="5"/>
  <c r="J5227" i="3"/>
  <c r="K5227" i="3" s="1"/>
  <c r="D5227" i="3"/>
  <c r="E5227" i="3" s="1"/>
  <c r="D5226" i="1"/>
  <c r="E5226" i="1" s="1"/>
  <c r="J5228" i="5" l="1"/>
  <c r="K5228" i="5" s="1"/>
  <c r="J5227" i="4"/>
  <c r="K5227" i="4" s="1"/>
  <c r="J5229" i="1"/>
  <c r="K5229" i="1" s="1"/>
  